436" i="14"/>
  <c r="HS2436" i="14"/>
  <c r="HU2436" i="14"/>
  <c r="HW2436" i="14"/>
  <c r="HY2436" i="14"/>
  <c r="IA2436" i="14"/>
  <c r="IC2436" i="14"/>
  <c r="IE2436" i="14"/>
  <c r="IG2436" i="14"/>
  <c r="II2436" i="14"/>
  <c r="IK2436" i="14"/>
  <c r="IM2436" i="14"/>
  <c r="IO2436" i="14"/>
  <c r="IQ2436" i="14"/>
  <c r="IS2436" i="14"/>
  <c r="IU2436" i="14"/>
  <c r="IW2436" i="14"/>
  <c r="IY2436" i="14"/>
  <c r="JA2436" i="14"/>
  <c r="JC2436" i="14"/>
  <c r="JE2436" i="14"/>
  <c r="JG2436" i="14"/>
  <c r="JI2436" i="14"/>
  <c r="JK2436" i="14"/>
  <c r="JM2436" i="14"/>
  <c r="JO2436" i="14"/>
  <c r="JQ2436" i="14"/>
  <c r="JS2436" i="14"/>
  <c r="JU2436" i="14"/>
  <c r="JW2436" i="14"/>
  <c r="JY2436" i="14"/>
  <c r="KA2436" i="14"/>
  <c r="KC2436" i="14"/>
  <c r="KE2436" i="14"/>
  <c r="KG2436" i="14"/>
  <c r="KI2436" i="14"/>
  <c r="KK2436" i="14"/>
  <c r="KM2436" i="14"/>
  <c r="KO2436" i="14"/>
  <c r="KQ2436" i="14"/>
  <c r="KS2436" i="14"/>
  <c r="KU2436" i="14"/>
  <c r="KW2436" i="14"/>
  <c r="KY2436" i="14"/>
  <c r="LA2436" i="14"/>
  <c r="LC2436" i="14"/>
  <c r="LE2436" i="14"/>
  <c r="LG2436" i="14"/>
  <c r="LI2436" i="14"/>
  <c r="LK2436" i="14"/>
  <c r="LM2436" i="14"/>
  <c r="LO2436" i="14"/>
  <c r="LQ2436" i="14"/>
  <c r="LS2436" i="14"/>
  <c r="LU2436" i="14"/>
  <c r="LW2436" i="14"/>
  <c r="LY2436" i="14"/>
  <c r="MA2436" i="14"/>
  <c r="MC2436" i="14"/>
  <c r="ME2436" i="14"/>
  <c r="MG2436" i="14"/>
  <c r="MI2436" i="14"/>
  <c r="MK2436" i="14"/>
  <c r="MM2436" i="14"/>
  <c r="MO2436" i="14"/>
  <c r="MQ2436" i="14"/>
  <c r="MS2436" i="14"/>
  <c r="MU2436" i="14"/>
  <c r="MW2436" i="14"/>
  <c r="MY2436" i="14"/>
  <c r="NA2436" i="14"/>
  <c r="NC2436" i="14"/>
  <c r="NE2436" i="14"/>
  <c r="NG2436" i="14"/>
  <c r="NI2436" i="14"/>
  <c r="NK2436" i="14"/>
  <c r="NM2436" i="14"/>
  <c r="NO2436" i="14"/>
  <c r="NQ2436" i="14"/>
  <c r="NS2436" i="14"/>
  <c r="NU2436" i="14"/>
  <c r="NW2436" i="14"/>
  <c r="NY2436" i="14"/>
  <c r="OA2436" i="14"/>
  <c r="OC2436" i="14"/>
  <c r="OE2436" i="14"/>
  <c r="OG2436" i="14"/>
  <c r="OI2436" i="14"/>
  <c r="OK2436" i="14"/>
  <c r="OM2436" i="14"/>
  <c r="OO2436" i="14"/>
  <c r="OQ2436" i="14"/>
  <c r="OS2436" i="14"/>
  <c r="OU2436" i="14"/>
  <c r="OW2436" i="14"/>
  <c r="OY2436" i="14"/>
  <c r="PA2436" i="14"/>
  <c r="PC2436" i="14"/>
  <c r="PE2436" i="14"/>
  <c r="PG2436" i="14"/>
  <c r="PI2436" i="14"/>
  <c r="PK2436" i="14"/>
  <c r="PM2436" i="14"/>
  <c r="PO2436" i="14"/>
  <c r="PQ2436" i="14"/>
  <c r="PS2436" i="14"/>
  <c r="PU2436" i="14"/>
  <c r="PW2436" i="14"/>
  <c r="PY2436" i="14"/>
  <c r="QA2436" i="14"/>
  <c r="QC2436" i="14"/>
  <c r="QE2436" i="14"/>
  <c r="QG2436" i="14"/>
  <c r="QI2436" i="14"/>
  <c r="QK2436" i="14"/>
  <c r="QM2436" i="14"/>
  <c r="QO2436" i="14"/>
  <c r="QQ2436" i="14"/>
  <c r="QS2436" i="14"/>
  <c r="QU2436" i="14"/>
  <c r="QW2436" i="14"/>
  <c r="QY2436" i="14"/>
  <c r="RA2436" i="14"/>
  <c r="RC2436" i="14"/>
  <c r="RE2436" i="14"/>
  <c r="RG2436" i="14"/>
  <c r="RI2436" i="14"/>
  <c r="RK2436" i="14"/>
  <c r="RM2436" i="14"/>
  <c r="RO2436" i="14"/>
  <c r="RQ2436" i="14"/>
  <c r="RS2436" i="14"/>
  <c r="RU2436" i="14"/>
  <c r="RW2436" i="14"/>
  <c r="RY2436" i="14"/>
  <c r="SA2436" i="14"/>
  <c r="SC2436" i="14"/>
  <c r="SE2436" i="14"/>
  <c r="SG2436" i="14"/>
  <c r="SI2436" i="14"/>
  <c r="SK2436" i="14"/>
  <c r="SM2436" i="14"/>
  <c r="SO2436" i="14"/>
  <c r="SQ2436" i="14"/>
  <c r="SS2436" i="14"/>
  <c r="O2437" i="14"/>
  <c r="Q2437" i="14"/>
  <c r="S2437" i="14"/>
  <c r="U2437" i="14"/>
  <c r="W2437" i="14"/>
  <c r="Y2437" i="14"/>
  <c r="AA2437" i="14"/>
  <c r="AC2437" i="14"/>
  <c r="AE2437" i="14"/>
  <c r="AG2437" i="14"/>
  <c r="AI2437" i="14"/>
  <c r="AK2437" i="14"/>
  <c r="AM2437" i="14"/>
  <c r="AO2437" i="14"/>
  <c r="AQ2437" i="14"/>
  <c r="AS2437" i="14"/>
  <c r="AU2437" i="14"/>
  <c r="AW2437" i="14"/>
  <c r="AY2437" i="14"/>
  <c r="BA2437" i="14"/>
  <c r="BC2437" i="14"/>
  <c r="BE2437" i="14"/>
  <c r="BG2437" i="14"/>
  <c r="BI2437" i="14"/>
  <c r="BK2437" i="14"/>
  <c r="BM2437" i="14"/>
  <c r="BO2437" i="14"/>
  <c r="BQ2437" i="14"/>
  <c r="BS2437" i="14"/>
  <c r="BU2437" i="14"/>
  <c r="BW2437" i="14"/>
  <c r="BY2437" i="14"/>
  <c r="CA2437" i="14"/>
  <c r="CC2437" i="14"/>
  <c r="CE2437" i="14"/>
  <c r="CG2437" i="14"/>
  <c r="CI2437" i="14"/>
  <c r="CK2437" i="14"/>
  <c r="CM2437" i="14"/>
  <c r="CO2437" i="14"/>
  <c r="CQ2437" i="14"/>
  <c r="CS2437" i="14"/>
  <c r="CU2437" i="14"/>
  <c r="CW2437" i="14"/>
  <c r="CY2437" i="14"/>
  <c r="DA2437" i="14"/>
  <c r="DC2437" i="14"/>
  <c r="DE2437" i="14"/>
  <c r="DG2437" i="14"/>
  <c r="DI2437" i="14"/>
  <c r="DK2437" i="14"/>
  <c r="DM2437" i="14"/>
  <c r="DO2437" i="14"/>
  <c r="DQ2437" i="14"/>
  <c r="DS2437" i="14"/>
  <c r="DU2437" i="14"/>
  <c r="DW2437" i="14"/>
  <c r="DY2437" i="14"/>
  <c r="EA2437" i="14"/>
  <c r="EC2437" i="14"/>
  <c r="EE2437" i="14"/>
  <c r="EG2437" i="14"/>
  <c r="EI2437" i="14"/>
  <c r="EK2437" i="14"/>
  <c r="EM2437" i="14"/>
  <c r="EO2437" i="14"/>
  <c r="EQ2437" i="14"/>
  <c r="ES2437" i="14"/>
  <c r="EU2437" i="14"/>
  <c r="EW2437" i="14"/>
  <c r="EY2437" i="14"/>
  <c r="FA2437" i="14"/>
  <c r="FC2437" i="14"/>
  <c r="FE2437" i="14"/>
  <c r="FG2437" i="14"/>
  <c r="FI2437" i="14"/>
  <c r="FK2437" i="14"/>
  <c r="FM2437" i="14"/>
  <c r="FO2437" i="14"/>
  <c r="FQ2437" i="14"/>
  <c r="FS2437" i="14"/>
  <c r="FU2437" i="14"/>
  <c r="FW2437" i="14"/>
  <c r="FY2437" i="14"/>
  <c r="GA2437" i="14"/>
  <c r="GC2437" i="14"/>
  <c r="GE2437" i="14"/>
  <c r="GG2437" i="14"/>
  <c r="GI2437" i="14"/>
  <c r="GK2437" i="14"/>
  <c r="GM2437" i="14"/>
  <c r="GO2437" i="14"/>
  <c r="GQ2437" i="14"/>
  <c r="GS2437" i="14"/>
  <c r="GU2437" i="14"/>
  <c r="GW2437" i="14"/>
  <c r="GY2437" i="14"/>
  <c r="HA2437" i="14"/>
  <c r="HC2437" i="14"/>
  <c r="HE2437" i="14"/>
  <c r="HG2437" i="14"/>
  <c r="HI2437" i="14"/>
  <c r="HK2437" i="14"/>
  <c r="HM2437" i="14"/>
  <c r="HO2437" i="14"/>
  <c r="HQ2437" i="14"/>
  <c r="HS2437" i="14"/>
  <c r="HU2437" i="14"/>
  <c r="HW2437" i="14"/>
  <c r="HY2437" i="14"/>
  <c r="IA2437" i="14"/>
  <c r="IC2437" i="14"/>
  <c r="IE2437" i="14"/>
  <c r="IG2437" i="14"/>
  <c r="II2437" i="14"/>
  <c r="IK2437" i="14"/>
  <c r="IM2437" i="14"/>
  <c r="IO2437" i="14"/>
  <c r="IQ2437" i="14"/>
  <c r="IS2437" i="14"/>
  <c r="IU2437" i="14"/>
  <c r="IW2437" i="14"/>
  <c r="IY2437" i="14"/>
  <c r="JA2437" i="14"/>
  <c r="JC2437" i="14"/>
  <c r="JE2437" i="14"/>
  <c r="JG2437" i="14"/>
  <c r="JI2437" i="14"/>
  <c r="JK2437" i="14"/>
  <c r="JM2437" i="14"/>
  <c r="JO2437" i="14"/>
  <c r="JQ2437" i="14"/>
  <c r="JS2437" i="14"/>
  <c r="JU2437" i="14"/>
  <c r="JW2437" i="14"/>
  <c r="JY2437" i="14"/>
  <c r="KA2437" i="14"/>
  <c r="KC2437" i="14"/>
  <c r="KE2437" i="14"/>
  <c r="KG2437" i="14"/>
  <c r="KI2437" i="14"/>
  <c r="KK2437" i="14"/>
  <c r="KM2437" i="14"/>
  <c r="KO2437" i="14"/>
  <c r="KQ2437" i="14"/>
  <c r="KS2437" i="14"/>
  <c r="KU2437" i="14"/>
  <c r="KW2437" i="14"/>
  <c r="KY2437" i="14"/>
  <c r="LA2437" i="14"/>
  <c r="LC2437" i="14"/>
  <c r="LE2437" i="14"/>
  <c r="LG2437" i="14"/>
  <c r="LI2437" i="14"/>
  <c r="LK2437" i="14"/>
  <c r="LM2437" i="14"/>
  <c r="LO2437" i="14"/>
  <c r="LQ2437" i="14"/>
  <c r="LS2437" i="14"/>
  <c r="LU2437" i="14"/>
  <c r="LW2437" i="14"/>
  <c r="LY2437" i="14"/>
  <c r="MA2437" i="14"/>
  <c r="MC2437" i="14"/>
  <c r="ME2437" i="14"/>
  <c r="MG2437" i="14"/>
  <c r="MI2437" i="14"/>
  <c r="MK2437" i="14"/>
  <c r="MM2437" i="14"/>
  <c r="MO2437" i="14"/>
  <c r="MQ2437" i="14"/>
  <c r="MS2437" i="14"/>
  <c r="MU2437" i="14"/>
  <c r="MW2437" i="14"/>
  <c r="MY2437" i="14"/>
  <c r="NA2437" i="14"/>
  <c r="NC2437" i="14"/>
  <c r="NE2437" i="14"/>
  <c r="NG2437" i="14"/>
  <c r="NI2437" i="14"/>
  <c r="NK2437" i="14"/>
  <c r="NM2437" i="14"/>
  <c r="NO2437" i="14"/>
  <c r="NQ2437" i="14"/>
  <c r="NS2437" i="14"/>
  <c r="NU2437" i="14"/>
  <c r="NW2437" i="14"/>
  <c r="NY2437" i="14"/>
  <c r="OA2437" i="14"/>
  <c r="OC2437" i="14"/>
  <c r="OE2437" i="14"/>
  <c r="OG2437" i="14"/>
  <c r="OI2437" i="14"/>
  <c r="OK2437" i="14"/>
  <c r="OM2437" i="14"/>
  <c r="OO2437" i="14"/>
  <c r="OQ2437" i="14"/>
  <c r="OS2437" i="14"/>
  <c r="OU2437" i="14"/>
  <c r="OW2437" i="14"/>
  <c r="OY2437" i="14"/>
  <c r="PA2437" i="14"/>
  <c r="PC2437" i="14"/>
  <c r="PE2437" i="14"/>
  <c r="PG2437" i="14"/>
  <c r="PI2437" i="14"/>
  <c r="PK2437" i="14"/>
  <c r="PM2437" i="14"/>
  <c r="PO2437" i="14"/>
  <c r="PQ2437" i="14"/>
  <c r="PS2437" i="14"/>
  <c r="PU2437" i="14"/>
  <c r="PW2437" i="14"/>
  <c r="PY2437" i="14"/>
  <c r="QA2437" i="14"/>
  <c r="QC2437" i="14"/>
  <c r="QE2437" i="14"/>
  <c r="QG2437" i="14"/>
  <c r="QI2437" i="14"/>
  <c r="QK2437" i="14"/>
  <c r="QM2437" i="14"/>
  <c r="QO2437" i="14"/>
  <c r="QQ2437" i="14"/>
  <c r="QS2437" i="14"/>
  <c r="QU2437" i="14"/>
  <c r="QW2437" i="14"/>
  <c r="QY2437" i="14"/>
  <c r="RA2437" i="14"/>
  <c r="RC2437" i="14"/>
  <c r="RE2437" i="14"/>
  <c r="RG2437" i="14"/>
  <c r="RI2437" i="14"/>
  <c r="RK2437" i="14"/>
  <c r="RM2437" i="14"/>
  <c r="RO2437" i="14"/>
  <c r="RQ2437" i="14"/>
  <c r="RS2437" i="14"/>
  <c r="RU2437" i="14"/>
  <c r="RW2437" i="14"/>
  <c r="RY2437" i="14"/>
  <c r="SA2437" i="14"/>
  <c r="SC2437" i="14"/>
  <c r="SE2437" i="14"/>
  <c r="SG2437" i="14"/>
  <c r="SI2437" i="14"/>
  <c r="SK2437" i="14"/>
  <c r="SM2437" i="14"/>
  <c r="SO2437" i="14"/>
  <c r="SQ2437" i="14"/>
  <c r="SS2437" i="14"/>
  <c r="O2438" i="14"/>
  <c r="Q2438" i="14"/>
  <c r="S2438" i="14"/>
  <c r="U2438" i="14"/>
  <c r="W2438" i="14"/>
  <c r="Y2438" i="14"/>
  <c r="AA2438" i="14"/>
  <c r="AC2438" i="14"/>
  <c r="AE2438" i="14"/>
  <c r="AG2438" i="14"/>
  <c r="AI2438" i="14"/>
  <c r="AK2438" i="14"/>
  <c r="AM2438" i="14"/>
  <c r="AO2438" i="14"/>
  <c r="AQ2438" i="14"/>
  <c r="AS2438" i="14"/>
  <c r="AU2438" i="14"/>
  <c r="AW2438" i="14"/>
  <c r="AY2438" i="14"/>
  <c r="BA2438" i="14"/>
  <c r="BC2438" i="14"/>
  <c r="BE2438" i="14"/>
  <c r="BG2438" i="14"/>
  <c r="BI2438" i="14"/>
  <c r="BK2438" i="14"/>
  <c r="BM2438" i="14"/>
  <c r="BO2438" i="14"/>
  <c r="BQ2438" i="14"/>
  <c r="BS2438" i="14"/>
  <c r="BU2438" i="14"/>
  <c r="BW2438" i="14"/>
  <c r="BY2438" i="14"/>
  <c r="CA2438" i="14"/>
  <c r="CC2438" i="14"/>
  <c r="CE2438" i="14"/>
  <c r="CG2438" i="14"/>
  <c r="CI2438" i="14"/>
  <c r="CK2438" i="14"/>
  <c r="CM2438" i="14"/>
  <c r="CO2438" i="14"/>
  <c r="CQ2438" i="14"/>
  <c r="CS2438" i="14"/>
  <c r="CU2438" i="14"/>
  <c r="CW2438" i="14"/>
  <c r="CY2438" i="14"/>
  <c r="DA2438" i="14"/>
  <c r="DC2438" i="14"/>
  <c r="DE2438" i="14"/>
  <c r="DG2438" i="14"/>
  <c r="DI2438" i="14"/>
  <c r="DK2438" i="14"/>
  <c r="DM2438" i="14"/>
  <c r="DO2438" i="14"/>
  <c r="DQ2438" i="14"/>
  <c r="DS2438" i="14"/>
  <c r="DU2438" i="14"/>
  <c r="DW2438" i="14"/>
  <c r="DY2438" i="14"/>
  <c r="EA2438" i="14"/>
  <c r="EC2438" i="14"/>
  <c r="EE2438" i="14"/>
  <c r="EG2438" i="14"/>
  <c r="EI2438" i="14"/>
  <c r="EK2438" i="14"/>
  <c r="EM2438" i="14"/>
  <c r="EO2438" i="14"/>
  <c r="EQ2438" i="14"/>
  <c r="ES2438" i="14"/>
  <c r="EU2438" i="14"/>
  <c r="EW2438" i="14"/>
  <c r="EY2438" i="14"/>
  <c r="FA2438" i="14"/>
  <c r="FC2438" i="14"/>
  <c r="FE2438" i="14"/>
  <c r="FG2438" i="14"/>
  <c r="FI2438" i="14"/>
  <c r="FK2438" i="14"/>
  <c r="FM2438" i="14"/>
  <c r="FO2438" i="14"/>
  <c r="FQ2438" i="14"/>
  <c r="FS2438" i="14"/>
  <c r="FU2438" i="14"/>
  <c r="FW2438" i="14"/>
  <c r="FY2438" i="14"/>
  <c r="GA2438" i="14"/>
  <c r="GC2438" i="14"/>
  <c r="GE2438" i="14"/>
  <c r="GG2438" i="14"/>
  <c r="GI2438" i="14"/>
  <c r="GK2438" i="14"/>
  <c r="GM2438" i="14"/>
  <c r="GO2438" i="14"/>
  <c r="GQ2438" i="14"/>
  <c r="GS2438" i="14"/>
  <c r="GU2438" i="14"/>
  <c r="GW2438" i="14"/>
  <c r="GY2438" i="14"/>
  <c r="HA2438" i="14"/>
  <c r="HC2438" i="14"/>
  <c r="HE2438" i="14"/>
  <c r="HG2438" i="14"/>
  <c r="HI2438" i="14"/>
  <c r="HK2438" i="14"/>
  <c r="HM2438" i="14"/>
  <c r="HO2438" i="14"/>
  <c r="HQ2438" i="14"/>
  <c r="HS2438" i="14"/>
  <c r="HU2438" i="14"/>
  <c r="HW2438" i="14"/>
  <c r="HY2438" i="14"/>
  <c r="IA2438" i="14"/>
  <c r="IC2438" i="14"/>
  <c r="IE2438" i="14"/>
  <c r="IG2438" i="14"/>
  <c r="II2438" i="14"/>
  <c r="IK2438" i="14"/>
  <c r="IM2438" i="14"/>
  <c r="IO2438" i="14"/>
  <c r="IQ2438" i="14"/>
  <c r="IS2438" i="14"/>
  <c r="IU2438" i="14"/>
  <c r="IW2438" i="14"/>
  <c r="IY2438" i="14"/>
  <c r="JA2438" i="14"/>
  <c r="JC2438" i="14"/>
  <c r="JE2438" i="14"/>
  <c r="JG2438" i="14"/>
  <c r="JI2438" i="14"/>
  <c r="JK2438" i="14"/>
  <c r="JM2438" i="14"/>
  <c r="JO2438" i="14"/>
  <c r="JQ2438" i="14"/>
  <c r="JS2438" i="14"/>
  <c r="JU2438" i="14"/>
  <c r="JW2438" i="14"/>
  <c r="JY2438" i="14"/>
  <c r="KA2438" i="14"/>
  <c r="KC2438" i="14"/>
  <c r="KE2438" i="14"/>
  <c r="KG2438" i="14"/>
  <c r="KI2438" i="14"/>
  <c r="KK2438" i="14"/>
  <c r="KM2438" i="14"/>
  <c r="KO2438" i="14"/>
  <c r="KQ2438" i="14"/>
  <c r="KS2438" i="14"/>
  <c r="KU2438" i="14"/>
  <c r="KW2438" i="14"/>
  <c r="KY2438" i="14"/>
  <c r="LA2438" i="14"/>
  <c r="LC2438" i="14"/>
  <c r="LE2438" i="14"/>
  <c r="LG2438" i="14"/>
  <c r="LI2438" i="14"/>
  <c r="LK2438" i="14"/>
  <c r="LM2438" i="14"/>
  <c r="LO2438" i="14"/>
  <c r="LQ2438" i="14"/>
  <c r="LS2438" i="14"/>
  <c r="LU2438" i="14"/>
  <c r="LW2438" i="14"/>
  <c r="LY2438" i="14"/>
  <c r="MA2438" i="14"/>
  <c r="MC2438" i="14"/>
  <c r="ME2438" i="14"/>
  <c r="MG2438" i="14"/>
  <c r="MI2438" i="14"/>
  <c r="MK2438" i="14"/>
  <c r="MM2438" i="14"/>
  <c r="MO2438" i="14"/>
  <c r="MQ2438" i="14"/>
  <c r="MS2438" i="14"/>
  <c r="MU2438" i="14"/>
  <c r="MW2438" i="14"/>
  <c r="MY2438" i="14"/>
  <c r="NA2438" i="14"/>
  <c r="NC2438" i="14"/>
  <c r="NE2438" i="14"/>
  <c r="NG2438" i="14"/>
  <c r="NI2438" i="14"/>
  <c r="NK2438" i="14"/>
  <c r="NM2438" i="14"/>
  <c r="NO2438" i="14"/>
  <c r="NQ2438" i="14"/>
  <c r="NS2438" i="14"/>
  <c r="NU2438" i="14"/>
  <c r="NW2438" i="14"/>
  <c r="NY2438" i="14"/>
  <c r="OA2438" i="14"/>
  <c r="OC2438" i="14"/>
  <c r="OE2438" i="14"/>
  <c r="OG2438" i="14"/>
  <c r="OI2438" i="14"/>
  <c r="OK2438" i="14"/>
  <c r="OM2438" i="14"/>
  <c r="OO2438" i="14"/>
  <c r="OQ2438" i="14"/>
  <c r="OS2438" i="14"/>
  <c r="OU2438" i="14"/>
  <c r="OW2438" i="14"/>
  <c r="OY2438" i="14"/>
  <c r="PA2438" i="14"/>
  <c r="PC2438" i="14"/>
  <c r="PE2438" i="14"/>
  <c r="PG2438" i="14"/>
  <c r="PI2438" i="14"/>
  <c r="PK2438" i="14"/>
  <c r="PM2438" i="14"/>
  <c r="PO2438" i="14"/>
  <c r="PQ2438" i="14"/>
  <c r="PS2438" i="14"/>
  <c r="PU2438" i="14"/>
  <c r="PW2438" i="14"/>
  <c r="PY2438" i="14"/>
  <c r="QA2438" i="14"/>
  <c r="QC2438" i="14"/>
  <c r="QE2438" i="14"/>
  <c r="QG2438" i="14"/>
  <c r="QI2438" i="14"/>
  <c r="QK2438" i="14"/>
  <c r="QM2438" i="14"/>
  <c r="QO2438" i="14"/>
  <c r="QQ2438" i="14"/>
  <c r="QS2438" i="14"/>
  <c r="QU2438" i="14"/>
  <c r="QW2438" i="14"/>
  <c r="QY2438" i="14"/>
  <c r="RA2438" i="14"/>
  <c r="RC2438" i="14"/>
  <c r="RE2438" i="14"/>
  <c r="RG2438" i="14"/>
  <c r="RI2438" i="14"/>
  <c r="RK2438" i="14"/>
  <c r="RM2438" i="14"/>
  <c r="RO2438" i="14"/>
  <c r="RQ2438" i="14"/>
  <c r="RS2438" i="14"/>
  <c r="RU2438" i="14"/>
  <c r="RW2438" i="14"/>
  <c r="RY2438" i="14"/>
  <c r="SA2438" i="14"/>
  <c r="SC2438" i="14"/>
  <c r="SE2438" i="14"/>
  <c r="SG2438" i="14"/>
  <c r="SI2438" i="14"/>
  <c r="SK2438" i="14"/>
  <c r="SM2438" i="14"/>
  <c r="SO2438" i="14"/>
  <c r="SQ2438" i="14"/>
  <c r="SS2438" i="14"/>
  <c r="O2439" i="14"/>
  <c r="Q2439" i="14"/>
  <c r="S2439" i="14"/>
  <c r="U2439" i="14"/>
  <c r="W2439" i="14"/>
  <c r="Y2439" i="14"/>
  <c r="AA2439" i="14"/>
  <c r="AC2439" i="14"/>
  <c r="AE2439" i="14"/>
  <c r="AG2439" i="14"/>
  <c r="AI2439" i="14"/>
  <c r="AK2439" i="14"/>
  <c r="AM2439" i="14"/>
  <c r="AO2439" i="14"/>
  <c r="AQ2439" i="14"/>
  <c r="AS2439" i="14"/>
  <c r="AU2439" i="14"/>
  <c r="AW2439" i="14"/>
  <c r="AY2439" i="14"/>
  <c r="BA2439" i="14"/>
  <c r="BC2439" i="14"/>
  <c r="BE2439" i="14"/>
  <c r="BG2439" i="14"/>
  <c r="BI2439" i="14"/>
  <c r="BK2439" i="14"/>
  <c r="BM2439" i="14"/>
  <c r="BO2439" i="14"/>
  <c r="BQ2439" i="14"/>
  <c r="BS2439" i="14"/>
  <c r="BU2439" i="14"/>
  <c r="BW2439" i="14"/>
  <c r="BY2439" i="14"/>
  <c r="CA2439" i="14"/>
  <c r="CC2439" i="14"/>
  <c r="CE2439" i="14"/>
  <c r="CG2439" i="14"/>
  <c r="CI2439" i="14"/>
  <c r="CK2439" i="14"/>
  <c r="CM2439" i="14"/>
  <c r="CO2439" i="14"/>
  <c r="CQ2439" i="14"/>
  <c r="CS2439" i="14"/>
  <c r="CU2439" i="14"/>
  <c r="CW2439" i="14"/>
  <c r="CY2439" i="14"/>
  <c r="DA2439" i="14"/>
  <c r="DC2439" i="14"/>
  <c r="DE2439" i="14"/>
  <c r="DG2439" i="14"/>
  <c r="DI2439" i="14"/>
  <c r="DK2439" i="14"/>
  <c r="DM2439" i="14"/>
  <c r="DO2439" i="14"/>
  <c r="DQ2439" i="14"/>
  <c r="DS2439" i="14"/>
  <c r="DU2439" i="14"/>
  <c r="DW2439" i="14"/>
  <c r="DY2439" i="14"/>
  <c r="EA2439" i="14"/>
  <c r="EC2439" i="14"/>
  <c r="EE2439" i="14"/>
  <c r="EG2439" i="14"/>
  <c r="EI2439" i="14"/>
  <c r="EK2439" i="14"/>
  <c r="EM2439" i="14"/>
  <c r="EO2439" i="14"/>
  <c r="EQ2439" i="14"/>
  <c r="ES2439" i="14"/>
  <c r="EU2439" i="14"/>
  <c r="EW2439" i="14"/>
  <c r="EY2439" i="14"/>
  <c r="FA2439" i="14"/>
  <c r="FC2439" i="14"/>
  <c r="FE2439" i="14"/>
  <c r="FG2439" i="14"/>
  <c r="FI2439" i="14"/>
  <c r="FK2439" i="14"/>
  <c r="FM2439" i="14"/>
  <c r="FO2439" i="14"/>
  <c r="FQ2439" i="14"/>
  <c r="FS2439" i="14"/>
  <c r="FU2439" i="14"/>
  <c r="FW2439" i="14"/>
  <c r="FY2439" i="14"/>
  <c r="GA2439" i="14"/>
  <c r="GC2439" i="14"/>
  <c r="GE2439" i="14"/>
  <c r="GG2439" i="14"/>
  <c r="GI2439" i="14"/>
  <c r="GK2439" i="14"/>
  <c r="GM2439" i="14"/>
  <c r="GO2439" i="14"/>
  <c r="GQ2439" i="14"/>
  <c r="GS2439" i="14"/>
  <c r="GU2439" i="14"/>
  <c r="GW2439" i="14"/>
  <c r="GY2439" i="14"/>
  <c r="HA2439" i="14"/>
  <c r="HC2439" i="14"/>
  <c r="HE2439" i="14"/>
  <c r="HG2439" i="14"/>
  <c r="HI2439" i="14"/>
  <c r="HK2439" i="14"/>
  <c r="HM2439" i="14"/>
  <c r="HO2439" i="14"/>
  <c r="HQ2439" i="14"/>
  <c r="HS2439" i="14"/>
  <c r="HU2439" i="14"/>
  <c r="HW2439" i="14"/>
  <c r="HY2439" i="14"/>
  <c r="IA2439" i="14"/>
  <c r="IC2439" i="14"/>
  <c r="IE2439" i="14"/>
  <c r="IG2439" i="14"/>
  <c r="II2439" i="14"/>
  <c r="IK2439" i="14"/>
  <c r="IM2439" i="14"/>
  <c r="IO2439" i="14"/>
  <c r="IQ2439" i="14"/>
  <c r="IS2439" i="14"/>
  <c r="IU2439" i="14"/>
  <c r="IW2439" i="14"/>
  <c r="IY2439" i="14"/>
  <c r="JA2439" i="14"/>
  <c r="JC2439" i="14"/>
  <c r="JE2439" i="14"/>
  <c r="JG2439" i="14"/>
  <c r="JI2439" i="14"/>
  <c r="JK2439" i="14"/>
  <c r="JM2439" i="14"/>
  <c r="JO2439" i="14"/>
  <c r="JQ2439" i="14"/>
  <c r="JS2439" i="14"/>
  <c r="JU2439" i="14"/>
  <c r="JW2439" i="14"/>
  <c r="JY2439" i="14"/>
  <c r="KA2439" i="14"/>
  <c r="KC2439" i="14"/>
  <c r="KE2439" i="14"/>
  <c r="KG2439" i="14"/>
  <c r="KI2439" i="14"/>
  <c r="KK2439" i="14"/>
  <c r="KM2439" i="14"/>
  <c r="KO2439" i="14"/>
  <c r="KQ2439" i="14"/>
  <c r="KS2439" i="14"/>
  <c r="KU2439" i="14"/>
  <c r="KW2439" i="14"/>
  <c r="KY2439" i="14"/>
  <c r="LA2439" i="14"/>
  <c r="LC2439" i="14"/>
  <c r="LE2439" i="14"/>
  <c r="LG2439" i="14"/>
  <c r="LI2439" i="14"/>
  <c r="LK2439" i="14"/>
  <c r="LM2439" i="14"/>
  <c r="LO2439" i="14"/>
  <c r="LQ2439" i="14"/>
  <c r="LS2439" i="14"/>
  <c r="LU2439" i="14"/>
  <c r="LW2439" i="14"/>
  <c r="LY2439" i="14"/>
  <c r="MA2439" i="14"/>
  <c r="MC2439" i="14"/>
  <c r="ME2439" i="14"/>
  <c r="MG2439" i="14"/>
  <c r="MI2439" i="14"/>
  <c r="MK2439" i="14"/>
  <c r="MM2439" i="14"/>
  <c r="MO2439" i="14"/>
  <c r="MQ2439" i="14"/>
  <c r="MS2439" i="14"/>
  <c r="MU2439" i="14"/>
  <c r="MW2439" i="14"/>
  <c r="MY2439" i="14"/>
  <c r="NA2439" i="14"/>
  <c r="NC2439" i="14"/>
  <c r="NE2439" i="14"/>
  <c r="NG2439" i="14"/>
  <c r="NI2439" i="14"/>
  <c r="NK2439" i="14"/>
  <c r="NM2439" i="14"/>
  <c r="NO2439" i="14"/>
  <c r="NQ2439" i="14"/>
  <c r="NS2439" i="14"/>
  <c r="NU2439" i="14"/>
  <c r="NW2439" i="14"/>
  <c r="NY2439" i="14"/>
  <c r="OA2439" i="14"/>
  <c r="OC2439" i="14"/>
  <c r="OE2439" i="14"/>
  <c r="OG2439" i="14"/>
  <c r="OI2439" i="14"/>
  <c r="OK2439" i="14"/>
  <c r="OM2439" i="14"/>
  <c r="OO2439" i="14"/>
  <c r="OQ2439" i="14"/>
  <c r="OS2439" i="14"/>
  <c r="OU2439" i="14"/>
  <c r="OW2439" i="14"/>
  <c r="OY2439" i="14"/>
  <c r="PA2439" i="14"/>
  <c r="PC2439" i="14"/>
  <c r="PE2439" i="14"/>
  <c r="PG2439" i="14"/>
  <c r="PI2439" i="14"/>
  <c r="PK2439" i="14"/>
  <c r="PM2439" i="14"/>
  <c r="PO2439" i="14"/>
  <c r="PQ2439" i="14"/>
  <c r="PS2439" i="14"/>
  <c r="PU2439" i="14"/>
  <c r="PW2439" i="14"/>
  <c r="PY2439" i="14"/>
  <c r="QA2439" i="14"/>
  <c r="QC2439" i="14"/>
  <c r="QE2439" i="14"/>
  <c r="QG2439" i="14"/>
  <c r="QI2439" i="14"/>
  <c r="QK2439" i="14"/>
  <c r="QM2439" i="14"/>
  <c r="QO2439" i="14"/>
  <c r="QQ2439" i="14"/>
  <c r="QS2439" i="14"/>
  <c r="QU2439" i="14"/>
  <c r="QW2439" i="14"/>
  <c r="QY2439" i="14"/>
  <c r="RA2439" i="14"/>
  <c r="RC2439" i="14"/>
  <c r="RE2439" i="14"/>
  <c r="RG2439" i="14"/>
  <c r="RI2439" i="14"/>
  <c r="RK2439" i="14"/>
  <c r="RM2439" i="14"/>
  <c r="RO2439" i="14"/>
  <c r="RQ2439" i="14"/>
  <c r="RS2439" i="14"/>
  <c r="RU2439" i="14"/>
  <c r="RW2439" i="14"/>
  <c r="RY2439" i="14"/>
  <c r="SA2439" i="14"/>
  <c r="SC2439" i="14"/>
  <c r="SE2439" i="14"/>
  <c r="SG2439" i="14"/>
  <c r="SI2439" i="14"/>
  <c r="SK2439" i="14"/>
  <c r="SM2439" i="14"/>
  <c r="SO2439" i="14"/>
  <c r="SQ2439" i="14"/>
  <c r="SS2439" i="14"/>
  <c r="O2440" i="14"/>
  <c r="Q2440" i="14"/>
  <c r="S2440" i="14"/>
  <c r="U2440" i="14"/>
  <c r="W2440" i="14"/>
  <c r="Y2440" i="14"/>
  <c r="AA2440" i="14"/>
  <c r="AC2440" i="14"/>
  <c r="AE2440" i="14"/>
  <c r="AG2440" i="14"/>
  <c r="AI2440" i="14"/>
  <c r="AK2440" i="14"/>
  <c r="AM2440" i="14"/>
  <c r="AO2440" i="14"/>
  <c r="AQ2440" i="14"/>
  <c r="AS2440" i="14"/>
  <c r="AU2440" i="14"/>
  <c r="AW2440" i="14"/>
  <c r="AY2440" i="14"/>
  <c r="BA2440" i="14"/>
  <c r="BC2440" i="14"/>
  <c r="BE2440" i="14"/>
  <c r="BG2440" i="14"/>
  <c r="BI2440" i="14"/>
  <c r="BK2440" i="14"/>
  <c r="BM2440" i="14"/>
  <c r="BO2440" i="14"/>
  <c r="BQ2440" i="14"/>
  <c r="BS2440" i="14"/>
  <c r="BU2440" i="14"/>
  <c r="BW2440" i="14"/>
  <c r="BY2440" i="14"/>
  <c r="CA2440" i="14"/>
  <c r="CC2440" i="14"/>
  <c r="CE2440" i="14"/>
  <c r="CG2440" i="14"/>
  <c r="CI2440" i="14"/>
  <c r="CK2440" i="14"/>
  <c r="CM2440" i="14"/>
  <c r="CO2440" i="14"/>
  <c r="CQ2440" i="14"/>
  <c r="CS2440" i="14"/>
  <c r="CU2440" i="14"/>
  <c r="CW2440" i="14"/>
  <c r="CY2440" i="14"/>
  <c r="DA2440" i="14"/>
  <c r="DC2440" i="14"/>
  <c r="DE2440" i="14"/>
  <c r="DG2440" i="14"/>
  <c r="DI2440" i="14"/>
  <c r="DK2440" i="14"/>
  <c r="DM2440" i="14"/>
  <c r="DO2440" i="14"/>
  <c r="DQ2440" i="14"/>
  <c r="DS2440" i="14"/>
  <c r="DU2440" i="14"/>
  <c r="DW2440" i="14"/>
  <c r="DY2440" i="14"/>
  <c r="EA2440" i="14"/>
  <c r="EC2440" i="14"/>
  <c r="EE2440" i="14"/>
  <c r="EG2440" i="14"/>
  <c r="EI2440" i="14"/>
  <c r="EK2440" i="14"/>
  <c r="EM2440" i="14"/>
  <c r="EO2440" i="14"/>
  <c r="EQ2440" i="14"/>
  <c r="ES2440" i="14"/>
  <c r="EU2440" i="14"/>
  <c r="EW2440" i="14"/>
  <c r="EY2440" i="14"/>
  <c r="FA2440" i="14"/>
  <c r="FC2440" i="14"/>
  <c r="FE2440" i="14"/>
  <c r="FG2440" i="14"/>
  <c r="FI2440" i="14"/>
  <c r="FK2440" i="14"/>
  <c r="FM2440" i="14"/>
  <c r="FO2440" i="14"/>
  <c r="FQ2440" i="14"/>
  <c r="FS2440" i="14"/>
  <c r="FU2440" i="14"/>
  <c r="FW2440" i="14"/>
  <c r="FY2440" i="14"/>
  <c r="GA2440" i="14"/>
  <c r="GC2440" i="14"/>
  <c r="GE2440" i="14"/>
  <c r="GG2440" i="14"/>
  <c r="GI2440" i="14"/>
  <c r="GK2440" i="14"/>
  <c r="GM2440" i="14"/>
  <c r="GO2440" i="14"/>
  <c r="GQ2440" i="14"/>
  <c r="GS2440" i="14"/>
  <c r="GU2440" i="14"/>
  <c r="GW2440" i="14"/>
  <c r="GY2440" i="14"/>
  <c r="HA2440" i="14"/>
  <c r="HC2440" i="14"/>
  <c r="HE2440" i="14"/>
  <c r="HG2440" i="14"/>
  <c r="HI2440" i="14"/>
  <c r="HK2440" i="14"/>
  <c r="HM2440" i="14"/>
  <c r="HO2440" i="14"/>
  <c r="HQ2440" i="14"/>
  <c r="HS2440" i="14"/>
  <c r="HU2440" i="14"/>
  <c r="HW2440" i="14"/>
  <c r="HY2440" i="14"/>
  <c r="IA2440" i="14"/>
  <c r="IC2440" i="14"/>
  <c r="IE2440" i="14"/>
  <c r="IG2440" i="14"/>
  <c r="II2440" i="14"/>
  <c r="IK2440" i="14"/>
  <c r="IM2440" i="14"/>
  <c r="IO2440" i="14"/>
  <c r="IQ2440" i="14"/>
  <c r="IS2440" i="14"/>
  <c r="IU2440" i="14"/>
  <c r="IW2440" i="14"/>
  <c r="IY2440" i="14"/>
  <c r="JA2440" i="14"/>
  <c r="JC2440" i="14"/>
  <c r="JE2440" i="14"/>
  <c r="JG2440" i="14"/>
  <c r="JI2440" i="14"/>
  <c r="JK2440" i="14"/>
  <c r="JM2440" i="14"/>
  <c r="JO2440" i="14"/>
  <c r="JQ2440" i="14"/>
  <c r="JS2440" i="14"/>
  <c r="JU2440" i="14"/>
  <c r="JW2440" i="14"/>
  <c r="JY2440" i="14"/>
  <c r="KA2440" i="14"/>
  <c r="KC2440" i="14"/>
  <c r="KE2440" i="14"/>
  <c r="KG2440" i="14"/>
  <c r="KI2440" i="14"/>
  <c r="KK2440" i="14"/>
  <c r="KM2440" i="14"/>
  <c r="KO2440" i="14"/>
  <c r="KQ2440" i="14"/>
  <c r="KS2440" i="14"/>
  <c r="KU2440" i="14"/>
  <c r="KW2440" i="14"/>
  <c r="KY2440" i="14"/>
  <c r="LA2440" i="14"/>
  <c r="LC2440" i="14"/>
  <c r="LE2440" i="14"/>
  <c r="LG2440" i="14"/>
  <c r="LI2440" i="14"/>
  <c r="LK2440" i="14"/>
  <c r="LM2440" i="14"/>
  <c r="LO2440" i="14"/>
  <c r="LQ2440" i="14"/>
  <c r="LS2440" i="14"/>
  <c r="LU2440" i="14"/>
  <c r="LW2440" i="14"/>
  <c r="LY2440" i="14"/>
  <c r="MA2440" i="14"/>
  <c r="MC2440" i="14"/>
  <c r="ME2440" i="14"/>
  <c r="MG2440" i="14"/>
  <c r="MI2440" i="14"/>
  <c r="MK2440" i="14"/>
  <c r="MM2440" i="14"/>
  <c r="MO2440" i="14"/>
  <c r="MQ2440" i="14"/>
  <c r="MS2440" i="14"/>
  <c r="MU2440" i="14"/>
  <c r="MW2440" i="14"/>
  <c r="MY2440" i="14"/>
  <c r="NA2440" i="14"/>
  <c r="NC2440" i="14"/>
  <c r="NE2440" i="14"/>
  <c r="NG2440" i="14"/>
  <c r="NI2440" i="14"/>
  <c r="NK2440" i="14"/>
  <c r="NM2440" i="14"/>
  <c r="NO2440" i="14"/>
  <c r="NQ2440" i="14"/>
  <c r="NS2440" i="14"/>
  <c r="NU2440" i="14"/>
  <c r="NW2440" i="14"/>
  <c r="NY2440" i="14"/>
  <c r="OA2440" i="14"/>
  <c r="OC2440" i="14"/>
  <c r="OE2440" i="14"/>
  <c r="OG2440" i="14"/>
  <c r="OI2440" i="14"/>
  <c r="OK2440" i="14"/>
  <c r="OM2440" i="14"/>
  <c r="OO2440" i="14"/>
  <c r="OQ2440" i="14"/>
  <c r="OS2440" i="14"/>
  <c r="OU2440" i="14"/>
  <c r="OW2440" i="14"/>
  <c r="OY2440" i="14"/>
  <c r="PA2440" i="14"/>
  <c r="PC2440" i="14"/>
  <c r="PE2440" i="14"/>
  <c r="PG2440" i="14"/>
  <c r="PI2440" i="14"/>
  <c r="PK2440" i="14"/>
  <c r="PM2440" i="14"/>
  <c r="PO2440" i="14"/>
  <c r="PQ2440" i="14"/>
  <c r="PS2440" i="14"/>
  <c r="PU2440" i="14"/>
  <c r="PW2440" i="14"/>
  <c r="PY2440" i="14"/>
  <c r="QA2440" i="14"/>
  <c r="QC2440" i="14"/>
  <c r="QE2440" i="14"/>
  <c r="QG2440" i="14"/>
  <c r="QI2440" i="14"/>
  <c r="QK2440" i="14"/>
  <c r="QM2440" i="14"/>
  <c r="QO2440" i="14"/>
  <c r="QQ2440" i="14"/>
  <c r="QS2440" i="14"/>
  <c r="QU2440" i="14"/>
  <c r="QW2440" i="14"/>
  <c r="QY2440" i="14"/>
  <c r="RA2440" i="14"/>
  <c r="RC2440" i="14"/>
  <c r="RE2440" i="14"/>
  <c r="RG2440" i="14"/>
  <c r="RI2440" i="14"/>
  <c r="RK2440" i="14"/>
  <c r="RM2440" i="14"/>
  <c r="RO2440" i="14"/>
  <c r="RQ2440" i="14"/>
  <c r="RS2440" i="14"/>
  <c r="RU2440" i="14"/>
  <c r="RW2440" i="14"/>
  <c r="RY2440" i="14"/>
  <c r="SA2440" i="14"/>
  <c r="SC2440" i="14"/>
  <c r="SE2440" i="14"/>
  <c r="SG2440" i="14"/>
  <c r="SI2440" i="14"/>
  <c r="SK2440" i="14"/>
  <c r="SM2440" i="14"/>
  <c r="SO2440" i="14"/>
  <c r="SQ2440" i="14"/>
  <c r="SS2440" i="14"/>
  <c r="O2441" i="14"/>
  <c r="Q2441" i="14"/>
  <c r="S2441" i="14"/>
  <c r="U2441" i="14"/>
  <c r="W2441" i="14"/>
  <c r="Y2441" i="14"/>
  <c r="AA2441" i="14"/>
  <c r="AC2441" i="14"/>
  <c r="AE2441" i="14"/>
  <c r="AG2441" i="14"/>
  <c r="AI2441" i="14"/>
  <c r="AK2441" i="14"/>
  <c r="AM2441" i="14"/>
  <c r="AO2441" i="14"/>
  <c r="AQ2441" i="14"/>
  <c r="AS2441" i="14"/>
  <c r="AU2441" i="14"/>
  <c r="AW2441" i="14"/>
  <c r="AY2441" i="14"/>
  <c r="BA2441" i="14"/>
  <c r="BC2441" i="14"/>
  <c r="BE2441" i="14"/>
  <c r="BG2441" i="14"/>
  <c r="BI2441" i="14"/>
  <c r="BK2441" i="14"/>
  <c r="BM2441" i="14"/>
  <c r="BO2441" i="14"/>
  <c r="BQ2441" i="14"/>
  <c r="BS2441" i="14"/>
  <c r="BU2441" i="14"/>
  <c r="BW2441" i="14"/>
  <c r="BY2441" i="14"/>
  <c r="CA2441" i="14"/>
  <c r="CC2441" i="14"/>
  <c r="CE2441" i="14"/>
  <c r="CG2441" i="14"/>
  <c r="CI2441" i="14"/>
  <c r="CK2441" i="14"/>
  <c r="CM2441" i="14"/>
  <c r="CO2441" i="14"/>
  <c r="CQ2441" i="14"/>
  <c r="CS2441" i="14"/>
  <c r="CU2441" i="14"/>
  <c r="CW2441" i="14"/>
  <c r="CY2441" i="14"/>
  <c r="DA2441" i="14"/>
  <c r="DC2441" i="14"/>
  <c r="DE2441" i="14"/>
  <c r="DG2441" i="14"/>
  <c r="DI2441" i="14"/>
  <c r="DK2441" i="14"/>
  <c r="DM2441" i="14"/>
  <c r="DO2441" i="14"/>
  <c r="DQ2441" i="14"/>
  <c r="DS2441" i="14"/>
  <c r="DU2441" i="14"/>
  <c r="DW2441" i="14"/>
  <c r="DY2441" i="14"/>
  <c r="EA2441" i="14"/>
  <c r="EC2441" i="14"/>
  <c r="EE2441" i="14"/>
  <c r="EG2441" i="14"/>
  <c r="EI2441" i="14"/>
  <c r="EK2441" i="14"/>
  <c r="EM2441" i="14"/>
  <c r="EO2441" i="14"/>
  <c r="EQ2441" i="14"/>
  <c r="ES2441" i="14"/>
  <c r="EU2441" i="14"/>
  <c r="EW2441" i="14"/>
  <c r="EY2441" i="14"/>
  <c r="FA2441" i="14"/>
  <c r="FC2441" i="14"/>
  <c r="FE2441" i="14"/>
  <c r="FG2441" i="14"/>
  <c r="FI2441" i="14"/>
  <c r="FK2441" i="14"/>
  <c r="FM2441" i="14"/>
  <c r="FO2441" i="14"/>
  <c r="FQ2441" i="14"/>
  <c r="FS2441" i="14"/>
  <c r="FU2441" i="14"/>
  <c r="FW2441" i="14"/>
  <c r="FY2441" i="14"/>
  <c r="GA2441" i="14"/>
  <c r="GC2441" i="14"/>
  <c r="GE2441" i="14"/>
  <c r="GG2441" i="14"/>
  <c r="GI2441" i="14"/>
  <c r="GK2441" i="14"/>
  <c r="GM2441" i="14"/>
  <c r="GO2441" i="14"/>
  <c r="GQ2441" i="14"/>
  <c r="GS2441" i="14"/>
  <c r="GU2441" i="14"/>
  <c r="GW2441" i="14"/>
  <c r="GY2441" i="14"/>
  <c r="HA2441" i="14"/>
  <c r="HC2441" i="14"/>
  <c r="HE2441" i="14"/>
  <c r="HG2441" i="14"/>
  <c r="HI2441" i="14"/>
  <c r="HK2441" i="14"/>
  <c r="HM2441" i="14"/>
  <c r="HO2441" i="14"/>
  <c r="HQ2441" i="14"/>
  <c r="HS2441" i="14"/>
  <c r="HU2441" i="14"/>
  <c r="HW2441" i="14"/>
  <c r="HY2441" i="14"/>
  <c r="IA2441" i="14"/>
  <c r="IC2441" i="14"/>
  <c r="IE2441" i="14"/>
  <c r="IG2441" i="14"/>
  <c r="II2441" i="14"/>
  <c r="IK2441" i="14"/>
  <c r="IM2441" i="14"/>
  <c r="IO2441" i="14"/>
  <c r="IQ2441" i="14"/>
  <c r="IS2441" i="14"/>
  <c r="IU2441" i="14"/>
  <c r="IW2441" i="14"/>
  <c r="IY2441" i="14"/>
  <c r="JA2441" i="14"/>
  <c r="JC2441" i="14"/>
  <c r="JE2441" i="14"/>
  <c r="JG2441" i="14"/>
  <c r="JI2441" i="14"/>
  <c r="JK2441" i="14"/>
  <c r="JM2441" i="14"/>
  <c r="JO2441" i="14"/>
  <c r="JQ2441" i="14"/>
  <c r="JS2441" i="14"/>
  <c r="JU2441" i="14"/>
  <c r="JW2441" i="14"/>
  <c r="JY2441" i="14"/>
  <c r="KA2441" i="14"/>
  <c r="KC2441" i="14"/>
  <c r="KE2441" i="14"/>
  <c r="KG2441" i="14"/>
  <c r="KI2441" i="14"/>
  <c r="KK2441" i="14"/>
  <c r="KM2441" i="14"/>
  <c r="KO2441" i="14"/>
  <c r="KQ2441" i="14"/>
  <c r="KS2441" i="14"/>
  <c r="KU2441" i="14"/>
  <c r="KW2441" i="14"/>
  <c r="KY2441" i="14"/>
  <c r="LA2441" i="14"/>
  <c r="LC2441" i="14"/>
  <c r="LE2441" i="14"/>
  <c r="LG2441" i="14"/>
  <c r="LI2441" i="14"/>
  <c r="LK2441" i="14"/>
  <c r="LM2441" i="14"/>
  <c r="LO2441" i="14"/>
  <c r="LQ2441" i="14"/>
  <c r="LS2441" i="14"/>
  <c r="LU2441" i="14"/>
  <c r="LW2441" i="14"/>
  <c r="LY2441" i="14"/>
  <c r="MA2441" i="14"/>
  <c r="MC2441" i="14"/>
  <c r="ME2441" i="14"/>
  <c r="MG2441" i="14"/>
  <c r="MI2441" i="14"/>
  <c r="MK2441" i="14"/>
  <c r="MM2441" i="14"/>
  <c r="MO2441" i="14"/>
  <c r="MQ2441" i="14"/>
  <c r="MS2441" i="14"/>
  <c r="MU2441" i="14"/>
  <c r="MW2441" i="14"/>
  <c r="MY2441" i="14"/>
  <c r="NA2441" i="14"/>
  <c r="NC2441" i="14"/>
  <c r="NE2441" i="14"/>
  <c r="NG2441" i="14"/>
  <c r="NI2441" i="14"/>
  <c r="NK2441" i="14"/>
  <c r="NM2441" i="14"/>
  <c r="NO2441" i="14"/>
  <c r="NQ2441" i="14"/>
  <c r="NS2441" i="14"/>
  <c r="NU2441" i="14"/>
  <c r="NW2441" i="14"/>
  <c r="NY2441" i="14"/>
  <c r="OA2441" i="14"/>
  <c r="OC2441" i="14"/>
  <c r="OE2441" i="14"/>
  <c r="OG2441" i="14"/>
  <c r="OI2441" i="14"/>
  <c r="OK2441" i="14"/>
  <c r="OM2441" i="14"/>
  <c r="OO2441" i="14"/>
  <c r="OQ2441" i="14"/>
  <c r="OS2441" i="14"/>
  <c r="OU2441" i="14"/>
  <c r="OW2441" i="14"/>
  <c r="OY2441" i="14"/>
  <c r="PA2441" i="14"/>
  <c r="PC2441" i="14"/>
  <c r="PE2441" i="14"/>
  <c r="PG2441" i="14"/>
  <c r="PI2441" i="14"/>
  <c r="PK2441" i="14"/>
  <c r="PM2441" i="14"/>
  <c r="PO2441" i="14"/>
  <c r="PQ2441" i="14"/>
  <c r="PS2441" i="14"/>
  <c r="PU2441" i="14"/>
  <c r="PW2441" i="14"/>
  <c r="PY2441" i="14"/>
  <c r="QA2441" i="14"/>
  <c r="QC2441" i="14"/>
  <c r="QE2441" i="14"/>
  <c r="QG2441" i="14"/>
  <c r="QI2441" i="14"/>
  <c r="QK2441" i="14"/>
  <c r="QM2441" i="14"/>
  <c r="QO2441" i="14"/>
  <c r="QQ2441" i="14"/>
  <c r="QS2441" i="14"/>
  <c r="QU2441" i="14"/>
  <c r="QW2441" i="14"/>
  <c r="QY2441" i="14"/>
  <c r="RA2441" i="14"/>
  <c r="RC2441" i="14"/>
  <c r="RE2441" i="14"/>
  <c r="RG2441" i="14"/>
  <c r="RI2441" i="14"/>
  <c r="RK2441" i="14"/>
  <c r="RM2441" i="14"/>
  <c r="RO2441" i="14"/>
  <c r="RQ2441" i="14"/>
  <c r="RS2441" i="14"/>
  <c r="RU2441" i="14"/>
  <c r="RW2441" i="14"/>
  <c r="RY2441" i="14"/>
  <c r="SA2441" i="14"/>
  <c r="SC2441" i="14"/>
  <c r="SE2441" i="14"/>
  <c r="SG2441" i="14"/>
  <c r="SI2441" i="14"/>
  <c r="SK2441" i="14"/>
  <c r="SM2441" i="14"/>
  <c r="SO2441" i="14"/>
  <c r="SQ2441" i="14"/>
  <c r="SS2441" i="14"/>
  <c r="O2442" i="14"/>
  <c r="Q2442" i="14"/>
  <c r="S2442" i="14"/>
  <c r="U2442" i="14"/>
  <c r="W2442" i="14"/>
  <c r="Y2442" i="14"/>
  <c r="AA2442" i="14"/>
  <c r="AC2442" i="14"/>
  <c r="AE2442" i="14"/>
  <c r="AG2442" i="14"/>
  <c r="AI2442" i="14"/>
  <c r="AK2442" i="14"/>
  <c r="AM2442" i="14"/>
  <c r="AO2442" i="14"/>
  <c r="AQ2442" i="14"/>
  <c r="AS2442" i="14"/>
  <c r="AU2442" i="14"/>
  <c r="AW2442" i="14"/>
  <c r="AY2442" i="14"/>
  <c r="BA2442" i="14"/>
  <c r="BC2442" i="14"/>
  <c r="BE2442" i="14"/>
  <c r="BG2442" i="14"/>
  <c r="BI2442" i="14"/>
  <c r="BK2442" i="14"/>
  <c r="BM2442" i="14"/>
  <c r="BO2442" i="14"/>
  <c r="BQ2442" i="14"/>
  <c r="BS2442" i="14"/>
  <c r="BU2442" i="14"/>
  <c r="BW2442" i="14"/>
  <c r="BY2442" i="14"/>
  <c r="CA2442" i="14"/>
  <c r="CC2442" i="14"/>
  <c r="CE2442" i="14"/>
  <c r="CG2442" i="14"/>
  <c r="CI2442" i="14"/>
  <c r="CK2442" i="14"/>
  <c r="CM2442" i="14"/>
  <c r="CO2442" i="14"/>
  <c r="CQ2442" i="14"/>
  <c r="CS2442" i="14"/>
  <c r="CU2442" i="14"/>
  <c r="CW2442" i="14"/>
  <c r="CY2442" i="14"/>
  <c r="DA2442" i="14"/>
  <c r="DC2442" i="14"/>
  <c r="DE2442" i="14"/>
  <c r="DG2442" i="14"/>
  <c r="DI2442" i="14"/>
  <c r="DK2442" i="14"/>
  <c r="DM2442" i="14"/>
  <c r="DO2442" i="14"/>
  <c r="DQ2442" i="14"/>
  <c r="DS2442" i="14"/>
  <c r="DU2442" i="14"/>
  <c r="DW2442" i="14"/>
  <c r="DY2442" i="14"/>
  <c r="EA2442" i="14"/>
  <c r="EC2442" i="14"/>
  <c r="EE2442" i="14"/>
  <c r="EG2442" i="14"/>
  <c r="EI2442" i="14"/>
  <c r="EK2442" i="14"/>
  <c r="EM2442" i="14"/>
  <c r="EO2442" i="14"/>
  <c r="EQ2442" i="14"/>
  <c r="ES2442" i="14"/>
  <c r="EU2442" i="14"/>
  <c r="EW2442" i="14"/>
  <c r="EY2442" i="14"/>
  <c r="FA2442" i="14"/>
  <c r="FC2442" i="14"/>
  <c r="FE2442" i="14"/>
  <c r="FG2442" i="14"/>
  <c r="FI2442" i="14"/>
  <c r="FK2442" i="14"/>
  <c r="FM2442" i="14"/>
  <c r="FO2442" i="14"/>
  <c r="FQ2442" i="14"/>
  <c r="FS2442" i="14"/>
  <c r="FU2442" i="14"/>
  <c r="FW2442" i="14"/>
  <c r="FY2442" i="14"/>
  <c r="GA2442" i="14"/>
  <c r="GC2442" i="14"/>
  <c r="GE2442" i="14"/>
  <c r="GG2442" i="14"/>
  <c r="GI2442" i="14"/>
  <c r="GK2442" i="14"/>
  <c r="GM2442" i="14"/>
  <c r="GO2442" i="14"/>
  <c r="GQ2442" i="14"/>
  <c r="GS2442" i="14"/>
  <c r="GU2442" i="14"/>
  <c r="GW2442" i="14"/>
  <c r="GY2442" i="14"/>
  <c r="HA2442" i="14"/>
  <c r="HC2442" i="14"/>
  <c r="HE2442" i="14"/>
  <c r="HG2442" i="14"/>
  <c r="HI2442" i="14"/>
  <c r="HK2442" i="14"/>
  <c r="HM2442" i="14"/>
  <c r="HO2442" i="14"/>
  <c r="HQ2442" i="14"/>
  <c r="HS2442" i="14"/>
  <c r="HU2442" i="14"/>
  <c r="HW2442" i="14"/>
  <c r="HY2442" i="14"/>
  <c r="IA2442" i="14"/>
  <c r="IC2442" i="14"/>
  <c r="IE2442" i="14"/>
  <c r="IG2442" i="14"/>
  <c r="II2442" i="14"/>
  <c r="IK2442" i="14"/>
  <c r="IM2442" i="14"/>
  <c r="IO2442" i="14"/>
  <c r="IQ2442" i="14"/>
  <c r="IS2442" i="14"/>
  <c r="IU2442" i="14"/>
  <c r="IW2442" i="14"/>
  <c r="IY2442" i="14"/>
  <c r="JA2442" i="14"/>
  <c r="JC2442" i="14"/>
  <c r="JE2442" i="14"/>
  <c r="JG2442" i="14"/>
  <c r="JI2442" i="14"/>
  <c r="JK2442" i="14"/>
  <c r="JM2442" i="14"/>
  <c r="JO2442" i="14"/>
  <c r="JQ2442" i="14"/>
  <c r="JS2442" i="14"/>
  <c r="JU2442" i="14"/>
  <c r="JW2442" i="14"/>
  <c r="JY2442" i="14"/>
  <c r="KA2442" i="14"/>
  <c r="KC2442" i="14"/>
  <c r="KE2442" i="14"/>
  <c r="KG2442" i="14"/>
  <c r="KI2442" i="14"/>
  <c r="KK2442" i="14"/>
  <c r="KM2442" i="14"/>
  <c r="KO2442" i="14"/>
  <c r="KQ2442" i="14"/>
  <c r="KS2442" i="14"/>
  <c r="KU2442" i="14"/>
  <c r="KW2442" i="14"/>
  <c r="KY2442" i="14"/>
  <c r="LA2442" i="14"/>
  <c r="LC2442" i="14"/>
  <c r="LE2442" i="14"/>
  <c r="LG2442" i="14"/>
  <c r="LI2442" i="14"/>
  <c r="LK2442" i="14"/>
  <c r="LM2442" i="14"/>
  <c r="LO2442" i="14"/>
  <c r="LQ2442" i="14"/>
  <c r="LS2442" i="14"/>
  <c r="LU2442" i="14"/>
  <c r="LW2442" i="14"/>
  <c r="LY2442" i="14"/>
  <c r="MA2442" i="14"/>
  <c r="MC2442" i="14"/>
  <c r="ME2442" i="14"/>
  <c r="MG2442" i="14"/>
  <c r="MI2442" i="14"/>
  <c r="MK2442" i="14"/>
  <c r="MM2442" i="14"/>
  <c r="MO2442" i="14"/>
  <c r="MQ2442" i="14"/>
  <c r="MS2442" i="14"/>
  <c r="MU2442" i="14"/>
  <c r="MW2442" i="14"/>
  <c r="MY2442" i="14"/>
  <c r="NA2442" i="14"/>
  <c r="NC2442" i="14"/>
  <c r="NE2442" i="14"/>
  <c r="NG2442" i="14"/>
  <c r="NI2442" i="14"/>
  <c r="NK2442" i="14"/>
  <c r="NM2442" i="14"/>
  <c r="NO2442" i="14"/>
  <c r="NQ2442" i="14"/>
  <c r="NS2442" i="14"/>
  <c r="NU2442" i="14"/>
  <c r="NW2442" i="14"/>
  <c r="NY2442" i="14"/>
  <c r="OA2442" i="14"/>
  <c r="OC2442" i="14"/>
  <c r="OE2442" i="14"/>
  <c r="OG2442" i="14"/>
  <c r="OI2442" i="14"/>
  <c r="OK2442" i="14"/>
  <c r="OM2442" i="14"/>
  <c r="OO2442" i="14"/>
  <c r="OQ2442" i="14"/>
  <c r="OS2442" i="14"/>
  <c r="OU2442" i="14"/>
  <c r="OW2442" i="14"/>
  <c r="OY2442" i="14"/>
  <c r="PA2442" i="14"/>
  <c r="PC2442" i="14"/>
  <c r="PE2442" i="14"/>
  <c r="PG2442" i="14"/>
  <c r="PI2442" i="14"/>
  <c r="PK2442" i="14"/>
  <c r="PM2442" i="14"/>
  <c r="PO2442" i="14"/>
  <c r="PQ2442" i="14"/>
  <c r="PS2442" i="14"/>
  <c r="PU2442" i="14"/>
  <c r="PW2442" i="14"/>
  <c r="PY2442" i="14"/>
  <c r="QA2442" i="14"/>
  <c r="QC2442" i="14"/>
  <c r="QE2442" i="14"/>
  <c r="QG2442" i="14"/>
  <c r="QI2442" i="14"/>
  <c r="QK2442" i="14"/>
  <c r="QM2442" i="14"/>
  <c r="QO2442" i="14"/>
  <c r="QQ2442" i="14"/>
  <c r="QS2442" i="14"/>
  <c r="QU2442" i="14"/>
  <c r="QW2442" i="14"/>
  <c r="QY2442" i="14"/>
  <c r="RA2442" i="14"/>
  <c r="RC2442" i="14"/>
  <c r="RE2442" i="14"/>
  <c r="RG2442" i="14"/>
  <c r="RI2442" i="14"/>
  <c r="RK2442" i="14"/>
  <c r="RM2442" i="14"/>
  <c r="RO2442" i="14"/>
  <c r="RQ2442" i="14"/>
  <c r="RS2442" i="14"/>
  <c r="RU2442" i="14"/>
  <c r="RW2442" i="14"/>
  <c r="RY2442" i="14"/>
  <c r="SA2442" i="14"/>
  <c r="SC2442" i="14"/>
  <c r="SE2442" i="14"/>
  <c r="SG2442" i="14"/>
  <c r="SI2442" i="14"/>
  <c r="SK2442" i="14"/>
  <c r="SM2442" i="14"/>
  <c r="SO2442" i="14"/>
  <c r="SQ2442" i="14"/>
  <c r="SS2442" i="14"/>
  <c r="O2443" i="14"/>
  <c r="Q2443" i="14"/>
  <c r="S2443" i="14"/>
  <c r="U2443" i="14"/>
  <c r="W2443" i="14"/>
  <c r="Y2443" i="14"/>
  <c r="AA2443" i="14"/>
  <c r="AC2443" i="14"/>
  <c r="AE2443" i="14"/>
  <c r="AG2443" i="14"/>
  <c r="AI2443" i="14"/>
  <c r="AK2443" i="14"/>
  <c r="AM2443" i="14"/>
  <c r="AO2443" i="14"/>
  <c r="AQ2443" i="14"/>
  <c r="AS2443" i="14"/>
  <c r="AU2443" i="14"/>
  <c r="AW2443" i="14"/>
  <c r="AY2443" i="14"/>
  <c r="BA2443" i="14"/>
  <c r="BC2443" i="14"/>
  <c r="BE2443" i="14"/>
  <c r="BG2443" i="14"/>
  <c r="BI2443" i="14"/>
  <c r="BK2443" i="14"/>
  <c r="BM2443" i="14"/>
  <c r="BO2443" i="14"/>
  <c r="BQ2443" i="14"/>
  <c r="BS2443" i="14"/>
  <c r="BU2443" i="14"/>
  <c r="BW2443" i="14"/>
  <c r="BY2443" i="14"/>
  <c r="CA2443" i="14"/>
  <c r="CC2443" i="14"/>
  <c r="CE2443" i="14"/>
  <c r="CG2443" i="14"/>
  <c r="CI2443" i="14"/>
  <c r="CK2443" i="14"/>
  <c r="CM2443" i="14"/>
  <c r="CO2443" i="14"/>
  <c r="CQ2443" i="14"/>
  <c r="CS2443" i="14"/>
  <c r="CU2443" i="14"/>
  <c r="CW2443" i="14"/>
  <c r="CY2443" i="14"/>
  <c r="DA2443" i="14"/>
  <c r="DC2443" i="14"/>
  <c r="DE2443" i="14"/>
  <c r="DG2443" i="14"/>
  <c r="DI2443" i="14"/>
  <c r="DK2443" i="14"/>
  <c r="DM2443" i="14"/>
  <c r="DO2443" i="14"/>
  <c r="DQ2443" i="14"/>
  <c r="DS2443" i="14"/>
  <c r="DU2443" i="14"/>
  <c r="DW2443" i="14"/>
  <c r="DY2443" i="14"/>
  <c r="EA2443" i="14"/>
  <c r="EC2443" i="14"/>
  <c r="EE2443" i="14"/>
  <c r="EG2443" i="14"/>
  <c r="EI2443" i="14"/>
  <c r="EK2443" i="14"/>
  <c r="EM2443" i="14"/>
  <c r="EO2443" i="14"/>
  <c r="EQ2443" i="14"/>
  <c r="ES2443" i="14"/>
  <c r="EU2443" i="14"/>
  <c r="EW2443" i="14"/>
  <c r="EY2443" i="14"/>
  <c r="FA2443" i="14"/>
  <c r="FC2443" i="14"/>
  <c r="FE2443" i="14"/>
  <c r="FG2443" i="14"/>
  <c r="FI2443" i="14"/>
  <c r="FK2443" i="14"/>
  <c r="FM2443" i="14"/>
  <c r="FO2443" i="14"/>
  <c r="FQ2443" i="14"/>
  <c r="FS2443" i="14"/>
  <c r="FU2443" i="14"/>
  <c r="FW2443" i="14"/>
  <c r="FY2443" i="14"/>
  <c r="GA2443" i="14"/>
  <c r="GC2443" i="14"/>
  <c r="GE2443" i="14"/>
  <c r="GG2443" i="14"/>
  <c r="GI2443" i="14"/>
  <c r="GK2443" i="14"/>
  <c r="GM2443" i="14"/>
  <c r="GO2443" i="14"/>
  <c r="GQ2443" i="14"/>
  <c r="GS2443" i="14"/>
  <c r="GU2443" i="14"/>
  <c r="GW2443" i="14"/>
  <c r="GY2443" i="14"/>
  <c r="HA2443" i="14"/>
  <c r="HC2443" i="14"/>
  <c r="HE2443" i="14"/>
  <c r="HG2443" i="14"/>
  <c r="HI2443" i="14"/>
  <c r="HK2443" i="14"/>
  <c r="HM2443" i="14"/>
  <c r="HO2443" i="14"/>
  <c r="HQ2443" i="14"/>
  <c r="HS2443" i="14"/>
  <c r="HU2443" i="14"/>
  <c r="HW2443" i="14"/>
  <c r="HY2443" i="14"/>
  <c r="IA2443" i="14"/>
  <c r="IC2443" i="14"/>
  <c r="IE2443" i="14"/>
  <c r="IG2443" i="14"/>
  <c r="II2443" i="14"/>
  <c r="IK2443" i="14"/>
  <c r="IM2443" i="14"/>
  <c r="IO2443" i="14"/>
  <c r="IQ2443" i="14"/>
  <c r="IS2443" i="14"/>
  <c r="IU2443" i="14"/>
  <c r="IW2443" i="14"/>
  <c r="IY2443" i="14"/>
  <c r="JA2443" i="14"/>
  <c r="JC2443" i="14"/>
  <c r="JE2443" i="14"/>
  <c r="JG2443" i="14"/>
  <c r="JI2443" i="14"/>
  <c r="JK2443" i="14"/>
  <c r="JM2443" i="14"/>
  <c r="JO2443" i="14"/>
  <c r="JQ2443" i="14"/>
  <c r="JS2443" i="14"/>
  <c r="JU2443" i="14"/>
  <c r="JW2443" i="14"/>
  <c r="JY2443" i="14"/>
  <c r="KA2443" i="14"/>
  <c r="KC2443" i="14"/>
  <c r="KE2443" i="14"/>
  <c r="KG2443" i="14"/>
  <c r="KI2443" i="14"/>
  <c r="KK2443" i="14"/>
  <c r="KM2443" i="14"/>
  <c r="KO2443" i="14"/>
  <c r="KQ2443" i="14"/>
  <c r="KS2443" i="14"/>
  <c r="KU2443" i="14"/>
  <c r="KW2443" i="14"/>
  <c r="KY2443" i="14"/>
  <c r="LA2443" i="14"/>
  <c r="LC2443" i="14"/>
  <c r="LE2443" i="14"/>
  <c r="LG2443" i="14"/>
  <c r="LI2443" i="14"/>
  <c r="LK2443" i="14"/>
  <c r="LM2443" i="14"/>
  <c r="LO2443" i="14"/>
  <c r="LQ2443" i="14"/>
  <c r="LS2443" i="14"/>
  <c r="LU2443" i="14"/>
  <c r="LW2443" i="14"/>
  <c r="LY2443" i="14"/>
  <c r="MA2443" i="14"/>
  <c r="MC2443" i="14"/>
  <c r="ME2443" i="14"/>
  <c r="MG2443" i="14"/>
  <c r="MI2443" i="14"/>
  <c r="MK2443" i="14"/>
  <c r="MM2443" i="14"/>
  <c r="MO2443" i="14"/>
  <c r="MQ2443" i="14"/>
  <c r="MS2443" i="14"/>
  <c r="MU2443" i="14"/>
  <c r="MW2443" i="14"/>
  <c r="MY2443" i="14"/>
  <c r="NA2443" i="14"/>
  <c r="NC2443" i="14"/>
  <c r="NE2443" i="14"/>
  <c r="NG2443" i="14"/>
  <c r="NI2443" i="14"/>
  <c r="NK2443" i="14"/>
  <c r="NM2443" i="14"/>
  <c r="NO2443" i="14"/>
  <c r="NQ2443" i="14"/>
  <c r="NS2443" i="14"/>
  <c r="NU2443" i="14"/>
  <c r="NW2443" i="14"/>
  <c r="NY2443" i="14"/>
  <c r="OA2443" i="14"/>
  <c r="OC2443" i="14"/>
  <c r="OE2443" i="14"/>
  <c r="OG2443" i="14"/>
  <c r="OI2443" i="14"/>
  <c r="OK2443" i="14"/>
  <c r="OM2443" i="14"/>
  <c r="OO2443" i="14"/>
  <c r="OQ2443" i="14"/>
  <c r="OS2443" i="14"/>
  <c r="OU2443" i="14"/>
  <c r="OW2443" i="14"/>
  <c r="OY2443" i="14"/>
  <c r="PA2443" i="14"/>
  <c r="PC2443" i="14"/>
  <c r="PE2443" i="14"/>
  <c r="PG2443" i="14"/>
  <c r="PI2443" i="14"/>
  <c r="PK2443" i="14"/>
  <c r="PM2443" i="14"/>
  <c r="PO2443" i="14"/>
  <c r="PQ2443" i="14"/>
  <c r="PS2443" i="14"/>
  <c r="PU2443" i="14"/>
  <c r="PW2443" i="14"/>
  <c r="PY2443" i="14"/>
  <c r="QA2443" i="14"/>
  <c r="QC2443" i="14"/>
  <c r="QE2443" i="14"/>
  <c r="QG2443" i="14"/>
  <c r="QI2443" i="14"/>
  <c r="QK2443" i="14"/>
  <c r="QM2443" i="14"/>
  <c r="QO2443" i="14"/>
  <c r="QQ2443" i="14"/>
  <c r="QS2443" i="14"/>
  <c r="QU2443" i="14"/>
  <c r="QW2443" i="14"/>
  <c r="QY2443" i="14"/>
  <c r="RA2443" i="14"/>
  <c r="RC2443" i="14"/>
  <c r="RE2443" i="14"/>
  <c r="RG2443" i="14"/>
  <c r="RI2443" i="14"/>
  <c r="RK2443" i="14"/>
  <c r="RM2443" i="14"/>
  <c r="RO2443" i="14"/>
  <c r="RQ2443" i="14"/>
  <c r="RS2443" i="14"/>
  <c r="RU2443" i="14"/>
  <c r="RW2443" i="14"/>
  <c r="RY2443" i="14"/>
  <c r="SA2443" i="14"/>
  <c r="SC2443" i="14"/>
  <c r="SE2443" i="14"/>
  <c r="SG2443" i="14"/>
  <c r="SI2443" i="14"/>
  <c r="SK2443" i="14"/>
  <c r="SM2443" i="14"/>
  <c r="SO2443" i="14"/>
  <c r="SQ2443" i="14"/>
  <c r="SS2443" i="14"/>
  <c r="O2444" i="14"/>
  <c r="Q2444" i="14"/>
  <c r="S2444" i="14"/>
  <c r="U2444" i="14"/>
  <c r="W2444" i="14"/>
  <c r="Y2444" i="14"/>
  <c r="AA2444" i="14"/>
  <c r="AC2444" i="14"/>
  <c r="AE2444" i="14"/>
  <c r="AG2444" i="14"/>
  <c r="AI2444" i="14"/>
  <c r="AK2444" i="14"/>
  <c r="AM2444" i="14"/>
  <c r="AO2444" i="14"/>
  <c r="AQ2444" i="14"/>
  <c r="AS2444" i="14"/>
  <c r="AU2444" i="14"/>
  <c r="AW2444" i="14"/>
  <c r="AY2444" i="14"/>
  <c r="BA2444" i="14"/>
  <c r="BC2444" i="14"/>
  <c r="BE2444" i="14"/>
  <c r="BG2444" i="14"/>
  <c r="BI2444" i="14"/>
  <c r="BK2444" i="14"/>
  <c r="BM2444" i="14"/>
  <c r="BO2444" i="14"/>
  <c r="BQ2444" i="14"/>
  <c r="BS2444" i="14"/>
  <c r="BU2444" i="14"/>
  <c r="BW2444" i="14"/>
  <c r="BY2444" i="14"/>
  <c r="CA2444" i="14"/>
  <c r="CC2444" i="14"/>
  <c r="CE2444" i="14"/>
  <c r="CG2444" i="14"/>
  <c r="CI2444" i="14"/>
  <c r="CK2444" i="14"/>
  <c r="CM2444" i="14"/>
  <c r="CO2444" i="14"/>
  <c r="CQ2444" i="14"/>
  <c r="CS2444" i="14"/>
  <c r="CU2444" i="14"/>
  <c r="CW2444" i="14"/>
  <c r="CY2444" i="14"/>
  <c r="DA2444" i="14"/>
  <c r="DC2444" i="14"/>
  <c r="DE2444" i="14"/>
  <c r="DG2444" i="14"/>
  <c r="DI2444" i="14"/>
  <c r="DK2444" i="14"/>
  <c r="DM2444" i="14"/>
  <c r="DO2444" i="14"/>
  <c r="DQ2444" i="14"/>
  <c r="DS2444" i="14"/>
  <c r="DU2444" i="14"/>
  <c r="DW2444" i="14"/>
  <c r="DY2444" i="14"/>
  <c r="EA2444" i="14"/>
  <c r="EC2444" i="14"/>
  <c r="EE2444" i="14"/>
  <c r="EG2444" i="14"/>
  <c r="EI2444" i="14"/>
  <c r="EK2444" i="14"/>
  <c r="EM2444" i="14"/>
  <c r="EO2444" i="14"/>
  <c r="EQ2444" i="14"/>
  <c r="ES2444" i="14"/>
  <c r="EU2444" i="14"/>
  <c r="EW2444" i="14"/>
  <c r="EY2444" i="14"/>
  <c r="FA2444" i="14"/>
  <c r="FC2444" i="14"/>
  <c r="FE2444" i="14"/>
  <c r="FG2444" i="14"/>
  <c r="FI2444" i="14"/>
  <c r="FK2444" i="14"/>
  <c r="FM2444" i="14"/>
  <c r="FO2444" i="14"/>
  <c r="FQ2444" i="14"/>
  <c r="FS2444" i="14"/>
  <c r="FU2444" i="14"/>
  <c r="FW2444" i="14"/>
  <c r="FY2444" i="14"/>
  <c r="GA2444" i="14"/>
  <c r="GC2444" i="14"/>
  <c r="GE2444" i="14"/>
  <c r="GG2444" i="14"/>
  <c r="GI2444" i="14"/>
  <c r="GK2444" i="14"/>
  <c r="GM2444" i="14"/>
  <c r="GO2444" i="14"/>
  <c r="GQ2444" i="14"/>
  <c r="GS2444" i="14"/>
  <c r="GU2444" i="14"/>
  <c r="GW2444" i="14"/>
  <c r="GY2444" i="14"/>
  <c r="HA2444" i="14"/>
  <c r="HC2444" i="14"/>
  <c r="HE2444" i="14"/>
  <c r="HG2444" i="14"/>
  <c r="HI2444" i="14"/>
  <c r="HK2444" i="14"/>
  <c r="HM2444" i="14"/>
  <c r="HO2444" i="14"/>
  <c r="HQ2444" i="14"/>
  <c r="HS2444" i="14"/>
  <c r="HU2444" i="14"/>
  <c r="HW2444" i="14"/>
  <c r="HY2444" i="14"/>
  <c r="IA2444" i="14"/>
  <c r="IC2444" i="14"/>
  <c r="IE2444" i="14"/>
  <c r="IG2444" i="14"/>
  <c r="II2444" i="14"/>
  <c r="IK2444" i="14"/>
  <c r="IM2444" i="14"/>
  <c r="IO2444" i="14"/>
  <c r="IQ2444" i="14"/>
  <c r="IS2444" i="14"/>
  <c r="IU2444" i="14"/>
  <c r="IW2444" i="14"/>
  <c r="IY2444" i="14"/>
  <c r="JA2444" i="14"/>
  <c r="JC2444" i="14"/>
  <c r="JE2444" i="14"/>
  <c r="JG2444" i="14"/>
  <c r="JI2444" i="14"/>
  <c r="JK2444" i="14"/>
  <c r="JM2444" i="14"/>
  <c r="JO2444" i="14"/>
  <c r="JQ2444" i="14"/>
  <c r="JS2444" i="14"/>
  <c r="JU2444" i="14"/>
  <c r="JW2444" i="14"/>
  <c r="JY2444" i="14"/>
  <c r="KA2444" i="14"/>
  <c r="KC2444" i="14"/>
  <c r="KE2444" i="14"/>
  <c r="KG2444" i="14"/>
  <c r="KI2444" i="14"/>
  <c r="KK2444" i="14"/>
  <c r="KM2444" i="14"/>
  <c r="KO2444" i="14"/>
  <c r="KQ2444" i="14"/>
  <c r="KS2444" i="14"/>
  <c r="KU2444" i="14"/>
  <c r="KW2444" i="14"/>
  <c r="KY2444" i="14"/>
  <c r="LA2444" i="14"/>
  <c r="LC2444" i="14"/>
  <c r="LE2444" i="14"/>
  <c r="LG2444" i="14"/>
  <c r="LI2444" i="14"/>
  <c r="LK2444" i="14"/>
  <c r="LM2444" i="14"/>
  <c r="LO2444" i="14"/>
  <c r="LQ2444" i="14"/>
  <c r="LS2444" i="14"/>
  <c r="LU2444" i="14"/>
  <c r="LW2444" i="14"/>
  <c r="LY2444" i="14"/>
  <c r="MA2444" i="14"/>
  <c r="MC2444" i="14"/>
  <c r="ME2444" i="14"/>
  <c r="MG2444" i="14"/>
  <c r="MI2444" i="14"/>
  <c r="MK2444" i="14"/>
  <c r="MM2444" i="14"/>
  <c r="MO2444" i="14"/>
  <c r="MQ2444" i="14"/>
  <c r="MS2444" i="14"/>
  <c r="MU2444" i="14"/>
  <c r="MW2444" i="14"/>
  <c r="MY2444" i="14"/>
  <c r="NA2444" i="14"/>
  <c r="NC2444" i="14"/>
  <c r="NE2444" i="14"/>
  <c r="NG2444" i="14"/>
  <c r="NI2444" i="14"/>
  <c r="NK2444" i="14"/>
  <c r="NM2444" i="14"/>
  <c r="NO2444" i="14"/>
  <c r="NQ2444" i="14"/>
  <c r="NS2444" i="14"/>
  <c r="NU2444" i="14"/>
  <c r="NW2444" i="14"/>
  <c r="NY2444" i="14"/>
  <c r="OA2444" i="14"/>
  <c r="OC2444" i="14"/>
  <c r="OE2444" i="14"/>
  <c r="OG2444" i="14"/>
  <c r="OI2444" i="14"/>
  <c r="OK2444" i="14"/>
  <c r="OM2444" i="14"/>
  <c r="OO2444" i="14"/>
  <c r="OQ2444" i="14"/>
  <c r="OS2444" i="14"/>
  <c r="OU2444" i="14"/>
  <c r="OW2444" i="14"/>
  <c r="OY2444" i="14"/>
  <c r="PA2444" i="14"/>
  <c r="PC2444" i="14"/>
  <c r="PE2444" i="14"/>
  <c r="PG2444" i="14"/>
  <c r="PI2444" i="14"/>
  <c r="PK2444" i="14"/>
  <c r="PM2444" i="14"/>
  <c r="PO2444" i="14"/>
  <c r="PQ2444" i="14"/>
  <c r="PS2444" i="14"/>
  <c r="PU2444" i="14"/>
  <c r="PW2444" i="14"/>
  <c r="PY2444" i="14"/>
  <c r="QA2444" i="14"/>
  <c r="QC2444" i="14"/>
  <c r="QE2444" i="14"/>
  <c r="QG2444" i="14"/>
  <c r="QI2444" i="14"/>
  <c r="QK2444" i="14"/>
  <c r="QM2444" i="14"/>
  <c r="QO2444" i="14"/>
  <c r="QQ2444" i="14"/>
  <c r="QS2444" i="14"/>
  <c r="QU2444" i="14"/>
  <c r="QW2444" i="14"/>
  <c r="QY2444" i="14"/>
  <c r="RA2444" i="14"/>
  <c r="RC2444" i="14"/>
  <c r="RE2444" i="14"/>
  <c r="RG2444" i="14"/>
  <c r="RI2444" i="14"/>
  <c r="RK2444" i="14"/>
  <c r="RM2444" i="14"/>
  <c r="RO2444" i="14"/>
  <c r="RQ2444" i="14"/>
  <c r="RS2444" i="14"/>
  <c r="RU2444" i="14"/>
  <c r="RW2444" i="14"/>
  <c r="RY2444" i="14"/>
  <c r="SA2444" i="14"/>
  <c r="SC2444" i="14"/>
  <c r="SE2444" i="14"/>
  <c r="SG2444" i="14"/>
  <c r="SI2444" i="14"/>
  <c r="SK2444" i="14"/>
  <c r="SM2444" i="14"/>
  <c r="SO2444" i="14"/>
  <c r="SQ2444" i="14"/>
  <c r="SS2444" i="14"/>
  <c r="O2445" i="14"/>
  <c r="Q2445" i="14"/>
  <c r="S2445" i="14"/>
  <c r="U2445" i="14"/>
  <c r="W2445" i="14"/>
  <c r="Y2445" i="14"/>
  <c r="AA2445" i="14"/>
  <c r="AC2445" i="14"/>
  <c r="AE2445" i="14"/>
  <c r="AG2445" i="14"/>
  <c r="AI2445" i="14"/>
  <c r="AK2445" i="14"/>
  <c r="AM2445" i="14"/>
  <c r="AO2445" i="14"/>
  <c r="AQ2445" i="14"/>
  <c r="AS2445" i="14"/>
  <c r="AU2445" i="14"/>
  <c r="AW2445" i="14"/>
  <c r="AY2445" i="14"/>
  <c r="BA2445" i="14"/>
  <c r="BC2445" i="14"/>
  <c r="BE2445" i="14"/>
  <c r="BG2445" i="14"/>
  <c r="BI2445" i="14"/>
  <c r="BK2445" i="14"/>
  <c r="BM2445" i="14"/>
  <c r="BO2445" i="14"/>
  <c r="BQ2445" i="14"/>
  <c r="BS2445" i="14"/>
  <c r="BU2445" i="14"/>
  <c r="BW2445" i="14"/>
  <c r="BY2445" i="14"/>
  <c r="CA2445" i="14"/>
  <c r="CC2445" i="14"/>
  <c r="CE2445" i="14"/>
  <c r="CG2445" i="14"/>
  <c r="CI2445" i="14"/>
  <c r="CK2445" i="14"/>
  <c r="CM2445" i="14"/>
  <c r="CO2445" i="14"/>
  <c r="CQ2445" i="14"/>
  <c r="CS2445" i="14"/>
  <c r="CU2445" i="14"/>
  <c r="CW2445" i="14"/>
  <c r="CY2445" i="14"/>
  <c r="DA2445" i="14"/>
  <c r="DC2445" i="14"/>
  <c r="DE2445" i="14"/>
  <c r="DG2445" i="14"/>
  <c r="DI2445" i="14"/>
  <c r="DK2445" i="14"/>
  <c r="DM2445" i="14"/>
  <c r="DO2445" i="14"/>
  <c r="DQ2445" i="14"/>
  <c r="DS2445" i="14"/>
  <c r="DU2445" i="14"/>
  <c r="DW2445" i="14"/>
  <c r="DY2445" i="14"/>
  <c r="EA2445" i="14"/>
  <c r="EC2445" i="14"/>
  <c r="EE2445" i="14"/>
  <c r="EG2445" i="14"/>
  <c r="EI2445" i="14"/>
  <c r="EK2445" i="14"/>
  <c r="EM2445" i="14"/>
  <c r="EO2445" i="14"/>
  <c r="EQ2445" i="14"/>
  <c r="ES2445" i="14"/>
  <c r="EU2445" i="14"/>
  <c r="EW2445" i="14"/>
  <c r="EY2445" i="14"/>
  <c r="FA2445" i="14"/>
  <c r="FC2445" i="14"/>
  <c r="FE2445" i="14"/>
  <c r="FG2445" i="14"/>
  <c r="FI2445" i="14"/>
  <c r="FK2445" i="14"/>
  <c r="FM2445" i="14"/>
  <c r="FO2445" i="14"/>
  <c r="FQ2445" i="14"/>
  <c r="FS2445" i="14"/>
  <c r="FU2445" i="14"/>
  <c r="FW2445" i="14"/>
  <c r="FY2445" i="14"/>
  <c r="GA2445" i="14"/>
  <c r="GC2445" i="14"/>
  <c r="GE2445" i="14"/>
  <c r="GG2445" i="14"/>
  <c r="GI2445" i="14"/>
  <c r="GK2445" i="14"/>
  <c r="GM2445" i="14"/>
  <c r="GO2445" i="14"/>
  <c r="GQ2445" i="14"/>
  <c r="GS2445" i="14"/>
  <c r="GU2445" i="14"/>
  <c r="GW2445" i="14"/>
  <c r="GY2445" i="14"/>
  <c r="HA2445" i="14"/>
  <c r="HC2445" i="14"/>
  <c r="HE2445" i="14"/>
  <c r="HG2445" i="14"/>
  <c r="HI2445" i="14"/>
  <c r="HK2445" i="14"/>
  <c r="HM2445" i="14"/>
  <c r="HO2445" i="14"/>
  <c r="HQ2445" i="14"/>
  <c r="HS2445" i="14"/>
  <c r="HU2445" i="14"/>
  <c r="HW2445" i="14"/>
  <c r="HY2445" i="14"/>
  <c r="IA2445" i="14"/>
  <c r="IC2445" i="14"/>
  <c r="IE2445" i="14"/>
  <c r="IG2445" i="14"/>
  <c r="II2445" i="14"/>
  <c r="IK2445" i="14"/>
  <c r="IM2445" i="14"/>
  <c r="IO2445" i="14"/>
  <c r="IQ2445" i="14"/>
  <c r="IS2445" i="14"/>
  <c r="IU2445" i="14"/>
  <c r="IW2445" i="14"/>
  <c r="IY2445" i="14"/>
  <c r="JA2445" i="14"/>
  <c r="JC2445" i="14"/>
  <c r="JE2445" i="14"/>
  <c r="JG2445" i="14"/>
  <c r="JI2445" i="14"/>
  <c r="JK2445" i="14"/>
  <c r="JM2445" i="14"/>
  <c r="JO2445" i="14"/>
  <c r="JQ2445" i="14"/>
  <c r="JS2445" i="14"/>
  <c r="JU2445" i="14"/>
  <c r="JW2445" i="14"/>
  <c r="JY2445" i="14"/>
  <c r="KA2445" i="14"/>
  <c r="KC2445" i="14"/>
  <c r="KE2445" i="14"/>
  <c r="KG2445" i="14"/>
  <c r="KI2445" i="14"/>
  <c r="KK2445" i="14"/>
  <c r="KM2445" i="14"/>
  <c r="KO2445" i="14"/>
  <c r="KQ2445" i="14"/>
  <c r="KS2445" i="14"/>
  <c r="KU2445" i="14"/>
  <c r="KW2445" i="14"/>
  <c r="KY2445" i="14"/>
  <c r="LA2445" i="14"/>
  <c r="LC2445" i="14"/>
  <c r="LE2445" i="14"/>
  <c r="LG2445" i="14"/>
  <c r="LI2445" i="14"/>
  <c r="LK2445" i="14"/>
  <c r="LM2445" i="14"/>
  <c r="LO2445" i="14"/>
  <c r="LQ2445" i="14"/>
  <c r="LS2445" i="14"/>
  <c r="LU2445" i="14"/>
  <c r="LW2445" i="14"/>
  <c r="LY2445" i="14"/>
  <c r="MA2445" i="14"/>
  <c r="MC2445" i="14"/>
  <c r="ME2445" i="14"/>
  <c r="MG2445" i="14"/>
  <c r="MI2445" i="14"/>
  <c r="MK2445" i="14"/>
  <c r="MM2445" i="14"/>
  <c r="MO2445" i="14"/>
  <c r="MQ2445" i="14"/>
  <c r="MS2445" i="14"/>
  <c r="MU2445" i="14"/>
  <c r="MW2445" i="14"/>
  <c r="MY2445" i="14"/>
  <c r="NA2445" i="14"/>
  <c r="NC2445" i="14"/>
  <c r="NE2445" i="14"/>
  <c r="NG2445" i="14"/>
  <c r="NI2445" i="14"/>
  <c r="NK2445" i="14"/>
  <c r="NM2445" i="14"/>
  <c r="NO2445" i="14"/>
  <c r="NQ2445" i="14"/>
  <c r="NS2445" i="14"/>
  <c r="NU2445" i="14"/>
  <c r="NW2445" i="14"/>
  <c r="NY2445" i="14"/>
  <c r="OA2445" i="14"/>
  <c r="OC2445" i="14"/>
  <c r="OE2445" i="14"/>
  <c r="OG2445" i="14"/>
  <c r="OI2445" i="14"/>
  <c r="OK2445" i="14"/>
  <c r="OM2445" i="14"/>
  <c r="OO2445" i="14"/>
  <c r="OQ2445" i="14"/>
  <c r="OS2445" i="14"/>
  <c r="OU2445" i="14"/>
  <c r="OW2445" i="14"/>
  <c r="OY2445" i="14"/>
  <c r="PA2445" i="14"/>
  <c r="PC2445" i="14"/>
  <c r="PE2445" i="14"/>
  <c r="PG2445" i="14"/>
  <c r="PI2445" i="14"/>
  <c r="PK2445" i="14"/>
  <c r="PM2445" i="14"/>
  <c r="PO2445" i="14"/>
  <c r="PQ2445" i="14"/>
  <c r="PS2445" i="14"/>
  <c r="PU2445" i="14"/>
  <c r="PW2445" i="14"/>
  <c r="PY2445" i="14"/>
  <c r="QA2445" i="14"/>
  <c r="QC2445" i="14"/>
  <c r="QE2445" i="14"/>
  <c r="QG2445" i="14"/>
  <c r="QI2445" i="14"/>
  <c r="QK2445" i="14"/>
  <c r="QM2445" i="14"/>
  <c r="QO2445" i="14"/>
  <c r="QQ2445" i="14"/>
  <c r="QS2445" i="14"/>
  <c r="QU2445" i="14"/>
  <c r="QW2445" i="14"/>
  <c r="QY2445" i="14"/>
  <c r="RA2445" i="14"/>
  <c r="RC2445" i="14"/>
  <c r="RE2445" i="14"/>
  <c r="RG2445" i="14"/>
  <c r="RI2445" i="14"/>
  <c r="RK2445" i="14"/>
  <c r="RM2445" i="14"/>
  <c r="RO2445" i="14"/>
  <c r="RQ2445" i="14"/>
  <c r="RS2445" i="14"/>
  <c r="RU2445" i="14"/>
  <c r="RW2445" i="14"/>
  <c r="RY2445" i="14"/>
  <c r="SA2445" i="14"/>
  <c r="SC2445" i="14"/>
  <c r="SE2445" i="14"/>
  <c r="SG2445" i="14"/>
  <c r="SI2445" i="14"/>
  <c r="SK2445" i="14"/>
  <c r="SM2445" i="14"/>
  <c r="SO2445" i="14"/>
  <c r="SQ2445" i="14"/>
  <c r="SS2445" i="14"/>
  <c r="O2446" i="14"/>
  <c r="Q2446" i="14"/>
  <c r="S2446" i="14"/>
  <c r="U2446" i="14"/>
  <c r="W2446" i="14"/>
  <c r="Y2446" i="14"/>
  <c r="AA2446" i="14"/>
  <c r="AC2446" i="14"/>
  <c r="AE2446" i="14"/>
  <c r="AG2446" i="14"/>
  <c r="AI2446" i="14"/>
  <c r="AK2446" i="14"/>
  <c r="AM2446" i="14"/>
  <c r="AO2446" i="14"/>
  <c r="AQ2446" i="14"/>
  <c r="AS2446" i="14"/>
  <c r="AU2446" i="14"/>
  <c r="AW2446" i="14"/>
  <c r="AY2446" i="14"/>
  <c r="BA2446" i="14"/>
  <c r="BC2446" i="14"/>
  <c r="BE2446" i="14"/>
  <c r="BG2446" i="14"/>
  <c r="BI2446" i="14"/>
  <c r="BK2446" i="14"/>
  <c r="BM2446" i="14"/>
  <c r="BO2446" i="14"/>
  <c r="BQ2446" i="14"/>
  <c r="BS2446" i="14"/>
  <c r="BU2446" i="14"/>
  <c r="BW2446" i="14"/>
  <c r="BY2446" i="14"/>
  <c r="CA2446" i="14"/>
  <c r="CC2446" i="14"/>
  <c r="CE2446" i="14"/>
  <c r="CG2446" i="14"/>
  <c r="CI2446" i="14"/>
  <c r="CK2446" i="14"/>
  <c r="CM2446" i="14"/>
  <c r="CO2446" i="14"/>
  <c r="CQ2446" i="14"/>
  <c r="CS2446" i="14"/>
  <c r="CU2446" i="14"/>
  <c r="CW2446" i="14"/>
  <c r="CY2446" i="14"/>
  <c r="DA2446" i="14"/>
  <c r="DC2446" i="14"/>
  <c r="DE2446" i="14"/>
  <c r="DG2446" i="14"/>
  <c r="DI2446" i="14"/>
  <c r="DK2446" i="14"/>
  <c r="DM2446" i="14"/>
  <c r="DO2446" i="14"/>
  <c r="DQ2446" i="14"/>
  <c r="DS2446" i="14"/>
  <c r="DU2446" i="14"/>
  <c r="DW2446" i="14"/>
  <c r="DY2446" i="14"/>
  <c r="EA2446" i="14"/>
  <c r="EC2446" i="14"/>
  <c r="EE2446" i="14"/>
  <c r="EG2446" i="14"/>
  <c r="EI2446" i="14"/>
  <c r="EK2446" i="14"/>
  <c r="EM2446" i="14"/>
  <c r="EO2446" i="14"/>
  <c r="EQ2446" i="14"/>
  <c r="ES2446" i="14"/>
  <c r="EU2446" i="14"/>
  <c r="EW2446" i="14"/>
  <c r="EY2446" i="14"/>
  <c r="FA2446" i="14"/>
  <c r="FC2446" i="14"/>
  <c r="FE2446" i="14"/>
  <c r="FG2446" i="14"/>
  <c r="FI2446" i="14"/>
  <c r="FK2446" i="14"/>
  <c r="FM2446" i="14"/>
  <c r="FO2446" i="14"/>
  <c r="FQ2446" i="14"/>
  <c r="FS2446" i="14"/>
  <c r="FU2446" i="14"/>
  <c r="FW2446" i="14"/>
  <c r="FY2446" i="14"/>
  <c r="GA2446" i="14"/>
  <c r="GC2446" i="14"/>
  <c r="GE2446" i="14"/>
  <c r="GG2446" i="14"/>
  <c r="GI2446" i="14"/>
  <c r="GK2446" i="14"/>
  <c r="GM2446" i="14"/>
  <c r="GO2446" i="14"/>
  <c r="GQ2446" i="14"/>
  <c r="GS2446" i="14"/>
  <c r="GU2446" i="14"/>
  <c r="GW2446" i="14"/>
  <c r="GY2446" i="14"/>
  <c r="HA2446" i="14"/>
  <c r="HC2446" i="14"/>
  <c r="HE2446" i="14"/>
  <c r="HG2446" i="14"/>
  <c r="HI2446" i="14"/>
  <c r="HK2446" i="14"/>
  <c r="HM2446" i="14"/>
  <c r="HO2446" i="14"/>
  <c r="HQ2446" i="14"/>
  <c r="HS2446" i="14"/>
  <c r="HU2446" i="14"/>
  <c r="HW2446" i="14"/>
  <c r="HY2446" i="14"/>
  <c r="IA2446" i="14"/>
  <c r="IC2446" i="14"/>
  <c r="IE2446" i="14"/>
  <c r="IG2446" i="14"/>
  <c r="II2446" i="14"/>
  <c r="IK2446" i="14"/>
  <c r="IM2446" i="14"/>
  <c r="IO2446" i="14"/>
  <c r="IQ2446" i="14"/>
  <c r="IS2446" i="14"/>
  <c r="IU2446" i="14"/>
  <c r="IW2446" i="14"/>
  <c r="IY2446" i="14"/>
  <c r="JA2446" i="14"/>
  <c r="JC2446" i="14"/>
  <c r="JE2446" i="14"/>
  <c r="JG2446" i="14"/>
  <c r="JI2446" i="14"/>
  <c r="JK2446" i="14"/>
  <c r="JM2446" i="14"/>
  <c r="JO2446" i="14"/>
  <c r="JQ2446" i="14"/>
  <c r="JS2446" i="14"/>
  <c r="JU2446" i="14"/>
  <c r="JW2446" i="14"/>
  <c r="JY2446" i="14"/>
  <c r="KA2446" i="14"/>
  <c r="KC2446" i="14"/>
  <c r="KE2446" i="14"/>
  <c r="KG2446" i="14"/>
  <c r="KI2446" i="14"/>
  <c r="KK2446" i="14"/>
  <c r="KM2446" i="14"/>
  <c r="KO2446" i="14"/>
  <c r="KQ2446" i="14"/>
  <c r="KS2446" i="14"/>
  <c r="KU2446" i="14"/>
  <c r="KW2446" i="14"/>
  <c r="KY2446" i="14"/>
  <c r="LA2446" i="14"/>
  <c r="LC2446" i="14"/>
  <c r="LE2446" i="14"/>
  <c r="LG2446" i="14"/>
  <c r="LI2446" i="14"/>
  <c r="LK2446" i="14"/>
  <c r="LM2446" i="14"/>
  <c r="LO2446" i="14"/>
  <c r="LQ2446" i="14"/>
  <c r="LS2446" i="14"/>
  <c r="LU2446" i="14"/>
  <c r="LW2446" i="14"/>
  <c r="LY2446" i="14"/>
  <c r="MA2446" i="14"/>
  <c r="MC2446" i="14"/>
  <c r="ME2446" i="14"/>
  <c r="MG2446" i="14"/>
  <c r="MI2446" i="14"/>
  <c r="MK2446" i="14"/>
  <c r="MM2446" i="14"/>
  <c r="MO2446" i="14"/>
  <c r="MQ2446" i="14"/>
  <c r="MS2446" i="14"/>
  <c r="MU2446" i="14"/>
  <c r="MW2446" i="14"/>
  <c r="MY2446" i="14"/>
  <c r="NA2446" i="14"/>
  <c r="NC2446" i="14"/>
  <c r="NE2446" i="14"/>
  <c r="NG2446" i="14"/>
  <c r="NI2446" i="14"/>
  <c r="NK2446" i="14"/>
  <c r="NM2446" i="14"/>
  <c r="NO2446" i="14"/>
  <c r="NQ2446" i="14"/>
  <c r="NS2446" i="14"/>
  <c r="NU2446" i="14"/>
  <c r="NW2446" i="14"/>
  <c r="NY2446" i="14"/>
  <c r="OA2446" i="14"/>
  <c r="OC2446" i="14"/>
  <c r="OE2446" i="14"/>
  <c r="OG2446" i="14"/>
  <c r="OI2446" i="14"/>
  <c r="OK2446" i="14"/>
  <c r="OM2446" i="14"/>
  <c r="OO2446" i="14"/>
  <c r="OQ2446" i="14"/>
  <c r="OS2446" i="14"/>
  <c r="OU2446" i="14"/>
  <c r="OW2446" i="14"/>
  <c r="OY2446" i="14"/>
  <c r="PA2446" i="14"/>
  <c r="PC2446" i="14"/>
  <c r="PE2446" i="14"/>
  <c r="PG2446" i="14"/>
  <c r="PI2446" i="14"/>
  <c r="PK2446" i="14"/>
  <c r="PM2446" i="14"/>
  <c r="PO2446" i="14"/>
  <c r="PQ2446" i="14"/>
  <c r="PS2446" i="14"/>
  <c r="PU2446" i="14"/>
  <c r="PW2446" i="14"/>
  <c r="PY2446" i="14"/>
  <c r="QA2446" i="14"/>
  <c r="QC2446" i="14"/>
  <c r="QE2446" i="14"/>
  <c r="QG2446" i="14"/>
  <c r="QI2446" i="14"/>
  <c r="QK2446" i="14"/>
  <c r="QM2446" i="14"/>
  <c r="QO2446" i="14"/>
  <c r="QQ2446" i="14"/>
  <c r="QS2446" i="14"/>
  <c r="QU2446" i="14"/>
  <c r="QW2446" i="14"/>
  <c r="QY2446" i="14"/>
  <c r="RA2446" i="14"/>
  <c r="RC2446" i="14"/>
  <c r="RE2446" i="14"/>
  <c r="RG2446" i="14"/>
  <c r="RI2446" i="14"/>
  <c r="RK2446" i="14"/>
  <c r="RM2446" i="14"/>
  <c r="RO2446" i="14"/>
  <c r="RQ2446" i="14"/>
  <c r="RS2446" i="14"/>
  <c r="RU2446" i="14"/>
  <c r="RW2446" i="14"/>
  <c r="RY2446" i="14"/>
  <c r="SA2446" i="14"/>
  <c r="SC2446" i="14"/>
  <c r="SE2446" i="14"/>
  <c r="SG2446" i="14"/>
  <c r="SI2446" i="14"/>
  <c r="SK2446" i="14"/>
  <c r="SM2446" i="14"/>
  <c r="SO2446" i="14"/>
  <c r="SQ2446" i="14"/>
  <c r="SS2446" i="14"/>
  <c r="O2447" i="14"/>
  <c r="Q2447" i="14"/>
  <c r="S2447" i="14"/>
  <c r="U2447" i="14"/>
  <c r="W2447" i="14"/>
  <c r="Y2447" i="14"/>
  <c r="AA2447" i="14"/>
  <c r="AC2447" i="14"/>
  <c r="AE2447" i="14"/>
  <c r="AG2447" i="14"/>
  <c r="AI2447" i="14"/>
  <c r="AK2447" i="14"/>
  <c r="AM2447" i="14"/>
  <c r="AO2447" i="14"/>
  <c r="AQ2447" i="14"/>
  <c r="AS2447" i="14"/>
  <c r="AU2447" i="14"/>
  <c r="AW2447" i="14"/>
  <c r="AY2447" i="14"/>
  <c r="BA2447" i="14"/>
  <c r="BC2447" i="14"/>
  <c r="BE2447" i="14"/>
  <c r="BG2447" i="14"/>
  <c r="BI2447" i="14"/>
  <c r="BK2447" i="14"/>
  <c r="BM2447" i="14"/>
  <c r="BO2447" i="14"/>
  <c r="BQ2447" i="14"/>
  <c r="BS2447" i="14"/>
  <c r="BU2447" i="14"/>
  <c r="BW2447" i="14"/>
  <c r="BY2447" i="14"/>
  <c r="CA2447" i="14"/>
  <c r="CC2447" i="14"/>
  <c r="CE2447" i="14"/>
  <c r="CG2447" i="14"/>
  <c r="CI2447" i="14"/>
  <c r="CK2447" i="14"/>
  <c r="CM2447" i="14"/>
  <c r="CO2447" i="14"/>
  <c r="CQ2447" i="14"/>
  <c r="CS2447" i="14"/>
  <c r="CU2447" i="14"/>
  <c r="CW2447" i="14"/>
  <c r="CY2447" i="14"/>
  <c r="DA2447" i="14"/>
  <c r="DC2447" i="14"/>
  <c r="DE2447" i="14"/>
  <c r="DG2447" i="14"/>
  <c r="DI2447" i="14"/>
  <c r="DK2447" i="14"/>
  <c r="DM2447" i="14"/>
  <c r="DO2447" i="14"/>
  <c r="DQ2447" i="14"/>
  <c r="DS2447" i="14"/>
  <c r="DU2447" i="14"/>
  <c r="DW2447" i="14"/>
  <c r="DY2447" i="14"/>
  <c r="EA2447" i="14"/>
  <c r="EC2447" i="14"/>
  <c r="EE2447" i="14"/>
  <c r="EG2447" i="14"/>
  <c r="EI2447" i="14"/>
  <c r="EK2447" i="14"/>
  <c r="EM2447" i="14"/>
  <c r="EO2447" i="14"/>
  <c r="EQ2447" i="14"/>
  <c r="ES2447" i="14"/>
  <c r="EU2447" i="14"/>
  <c r="EW2447" i="14"/>
  <c r="EY2447" i="14"/>
  <c r="FA2447" i="14"/>
  <c r="FC2447" i="14"/>
  <c r="FE2447" i="14"/>
  <c r="FG2447" i="14"/>
  <c r="FI2447" i="14"/>
  <c r="FK2447" i="14"/>
  <c r="FM2447" i="14"/>
  <c r="FO2447" i="14"/>
  <c r="FQ2447" i="14"/>
  <c r="FS2447" i="14"/>
  <c r="FU2447" i="14"/>
  <c r="FW2447" i="14"/>
  <c r="FY2447" i="14"/>
  <c r="GA2447" i="14"/>
  <c r="GC2447" i="14"/>
  <c r="GE2447" i="14"/>
  <c r="GG2447" i="14"/>
  <c r="GI2447" i="14"/>
  <c r="GK2447" i="14"/>
  <c r="GM2447" i="14"/>
  <c r="GO2447" i="14"/>
  <c r="GQ2447" i="14"/>
  <c r="GS2447" i="14"/>
  <c r="GU2447" i="14"/>
  <c r="GW2447" i="14"/>
  <c r="GY2447" i="14"/>
  <c r="HA2447" i="14"/>
  <c r="HC2447" i="14"/>
  <c r="HE2447" i="14"/>
  <c r="HG2447" i="14"/>
  <c r="HI2447" i="14"/>
  <c r="HK2447" i="14"/>
  <c r="HM2447" i="14"/>
  <c r="HO2447" i="14"/>
  <c r="HQ2447" i="14"/>
  <c r="HS2447" i="14"/>
  <c r="HU2447" i="14"/>
  <c r="HW2447" i="14"/>
  <c r="HY2447" i="14"/>
  <c r="IA2447" i="14"/>
  <c r="IC2447" i="14"/>
  <c r="IE2447" i="14"/>
  <c r="IG2447" i="14"/>
  <c r="II2447" i="14"/>
  <c r="IK2447" i="14"/>
  <c r="IM2447" i="14"/>
  <c r="IO2447" i="14"/>
  <c r="IQ2447" i="14"/>
  <c r="IS2447" i="14"/>
  <c r="IU2447" i="14"/>
  <c r="IW2447" i="14"/>
  <c r="IY2447" i="14"/>
  <c r="JA2447" i="14"/>
  <c r="JC2447" i="14"/>
  <c r="JE2447" i="14"/>
  <c r="JG2447" i="14"/>
  <c r="JI2447" i="14"/>
  <c r="JK2447" i="14"/>
  <c r="JM2447" i="14"/>
  <c r="JO2447" i="14"/>
  <c r="JQ2447" i="14"/>
  <c r="JS2447" i="14"/>
  <c r="JU2447" i="14"/>
  <c r="JW2447" i="14"/>
  <c r="JY2447" i="14"/>
  <c r="KA2447" i="14"/>
  <c r="KC2447" i="14"/>
  <c r="KE2447" i="14"/>
  <c r="KG2447" i="14"/>
  <c r="KI2447" i="14"/>
  <c r="KK2447" i="14"/>
  <c r="KM2447" i="14"/>
  <c r="KO2447" i="14"/>
  <c r="KQ2447" i="14"/>
  <c r="KS2447" i="14"/>
  <c r="KU2447" i="14"/>
  <c r="KW2447" i="14"/>
  <c r="KY2447" i="14"/>
  <c r="LA2447" i="14"/>
  <c r="LC2447" i="14"/>
  <c r="LE2447" i="14"/>
  <c r="LG2447" i="14"/>
  <c r="LI2447" i="14"/>
  <c r="LK2447" i="14"/>
  <c r="LM2447" i="14"/>
  <c r="LO2447" i="14"/>
  <c r="LQ2447" i="14"/>
  <c r="LS2447" i="14"/>
  <c r="LU2447" i="14"/>
  <c r="LW2447" i="14"/>
  <c r="LY2447" i="14"/>
  <c r="MA2447" i="14"/>
  <c r="MC2447" i="14"/>
  <c r="ME2447" i="14"/>
  <c r="MG2447" i="14"/>
  <c r="MI2447" i="14"/>
  <c r="MK2447" i="14"/>
  <c r="MM2447" i="14"/>
  <c r="MO2447" i="14"/>
  <c r="MQ2447" i="14"/>
  <c r="MS2447" i="14"/>
  <c r="MU2447" i="14"/>
  <c r="MW2447" i="14"/>
  <c r="MY2447" i="14"/>
  <c r="NA2447" i="14"/>
  <c r="NC2447" i="14"/>
  <c r="NE2447" i="14"/>
  <c r="NG2447" i="14"/>
  <c r="NI2447" i="14"/>
  <c r="NK2447" i="14"/>
  <c r="NM2447" i="14"/>
  <c r="NO2447" i="14"/>
  <c r="NQ2447" i="14"/>
  <c r="NS2447" i="14"/>
  <c r="NU2447" i="14"/>
  <c r="NW2447" i="14"/>
  <c r="NY2447" i="14"/>
  <c r="OA2447" i="14"/>
  <c r="OC2447" i="14"/>
  <c r="OE2447" i="14"/>
  <c r="OG2447" i="14"/>
  <c r="OI2447" i="14"/>
  <c r="OK2447" i="14"/>
  <c r="OM2447" i="14"/>
  <c r="OO2447" i="14"/>
  <c r="OQ2447" i="14"/>
  <c r="OS2447" i="14"/>
  <c r="OU2447" i="14"/>
  <c r="OW2447" i="14"/>
  <c r="OY2447" i="14"/>
  <c r="PA2447" i="14"/>
  <c r="PC2447" i="14"/>
  <c r="PE2447" i="14"/>
  <c r="PG2447" i="14"/>
  <c r="PI2447" i="14"/>
  <c r="PK2447" i="14"/>
  <c r="PM2447" i="14"/>
  <c r="PO2447" i="14"/>
  <c r="PQ2447" i="14"/>
  <c r="PS2447" i="14"/>
  <c r="PU2447" i="14"/>
  <c r="PW2447" i="14"/>
  <c r="PY2447" i="14"/>
  <c r="QA2447" i="14"/>
  <c r="QC2447" i="14"/>
  <c r="QE2447" i="14"/>
  <c r="QG2447" i="14"/>
  <c r="QI2447" i="14"/>
  <c r="QK2447" i="14"/>
  <c r="QM2447" i="14"/>
  <c r="QO2447" i="14"/>
  <c r="QQ2447" i="14"/>
  <c r="QS2447" i="14"/>
  <c r="QU2447" i="14"/>
  <c r="QW2447" i="14"/>
  <c r="QY2447" i="14"/>
  <c r="RA2447" i="14"/>
  <c r="RC2447" i="14"/>
  <c r="RE2447" i="14"/>
  <c r="RG2447" i="14"/>
  <c r="RI2447" i="14"/>
  <c r="RK2447" i="14"/>
  <c r="RM2447" i="14"/>
  <c r="RO2447" i="14"/>
  <c r="RQ2447" i="14"/>
  <c r="RS2447" i="14"/>
  <c r="RU2447" i="14"/>
  <c r="RW2447" i="14"/>
  <c r="RY2447" i="14"/>
  <c r="SA2447" i="14"/>
  <c r="SC2447" i="14"/>
  <c r="SE2447" i="14"/>
  <c r="SG2447" i="14"/>
  <c r="SI2447" i="14"/>
  <c r="SK2447" i="14"/>
  <c r="SM2447" i="14"/>
  <c r="SO2447" i="14"/>
  <c r="SQ2447" i="14"/>
  <c r="SS2447" i="14"/>
  <c r="O2448" i="14"/>
  <c r="Q2448" i="14"/>
  <c r="S2448" i="14"/>
  <c r="U2448" i="14"/>
  <c r="W2448" i="14"/>
  <c r="Y2448" i="14"/>
  <c r="AA2448" i="14"/>
  <c r="AC2448" i="14"/>
  <c r="AE2448" i="14"/>
  <c r="AG2448" i="14"/>
  <c r="AI2448" i="14"/>
  <c r="AK2448" i="14"/>
  <c r="AM2448" i="14"/>
  <c r="AO2448" i="14"/>
  <c r="AQ2448" i="14"/>
  <c r="AS2448" i="14"/>
  <c r="AU2448" i="14"/>
  <c r="AW2448" i="14"/>
  <c r="AY2448" i="14"/>
  <c r="BA2448" i="14"/>
  <c r="BC2448" i="14"/>
  <c r="BE2448" i="14"/>
  <c r="BG2448" i="14"/>
  <c r="BI2448" i="14"/>
  <c r="BK2448" i="14"/>
  <c r="BM2448" i="14"/>
  <c r="BO2448" i="14"/>
  <c r="BQ2448" i="14"/>
  <c r="BS2448" i="14"/>
  <c r="BU2448" i="14"/>
  <c r="BW2448" i="14"/>
  <c r="BY2448" i="14"/>
  <c r="CA2448" i="14"/>
  <c r="CC2448" i="14"/>
  <c r="CE2448" i="14"/>
  <c r="CG2448" i="14"/>
  <c r="CI2448" i="14"/>
  <c r="CK2448" i="14"/>
  <c r="CM2448" i="14"/>
  <c r="CO2448" i="14"/>
  <c r="CQ2448" i="14"/>
  <c r="CS2448" i="14"/>
  <c r="CU2448" i="14"/>
  <c r="CW2448" i="14"/>
  <c r="CY2448" i="14"/>
  <c r="DA2448" i="14"/>
  <c r="DC2448" i="14"/>
  <c r="DE2448" i="14"/>
  <c r="DG2448" i="14"/>
  <c r="DI2448" i="14"/>
  <c r="DK2448" i="14"/>
  <c r="DM2448" i="14"/>
  <c r="DO2448" i="14"/>
  <c r="DQ2448" i="14"/>
  <c r="DS2448" i="14"/>
  <c r="DU2448" i="14"/>
  <c r="DW2448" i="14"/>
  <c r="DY2448" i="14"/>
  <c r="EA2448" i="14"/>
  <c r="EC2448" i="14"/>
  <c r="EE2448" i="14"/>
  <c r="EG2448" i="14"/>
  <c r="EI2448" i="14"/>
  <c r="EK2448" i="14"/>
  <c r="EM2448" i="14"/>
  <c r="EO2448" i="14"/>
  <c r="EQ2448" i="14"/>
  <c r="ES2448" i="14"/>
  <c r="EU2448" i="14"/>
  <c r="EW2448" i="14"/>
  <c r="EY2448" i="14"/>
  <c r="FA2448" i="14"/>
  <c r="FC2448" i="14"/>
  <c r="FE2448" i="14"/>
  <c r="FG2448" i="14"/>
  <c r="FI2448" i="14"/>
  <c r="FK2448" i="14"/>
  <c r="FM2448" i="14"/>
  <c r="FO2448" i="14"/>
  <c r="FQ2448" i="14"/>
  <c r="FS2448" i="14"/>
  <c r="FU2448" i="14"/>
  <c r="FW2448" i="14"/>
  <c r="FY2448" i="14"/>
  <c r="GA2448" i="14"/>
  <c r="GC2448" i="14"/>
  <c r="GE2448" i="14"/>
  <c r="GG2448" i="14"/>
  <c r="GI2448" i="14"/>
  <c r="GK2448" i="14"/>
  <c r="GM2448" i="14"/>
  <c r="GO2448" i="14"/>
  <c r="GQ2448" i="14"/>
  <c r="GS2448" i="14"/>
  <c r="GU2448" i="14"/>
  <c r="GW2448" i="14"/>
  <c r="GY2448" i="14"/>
  <c r="HA2448" i="14"/>
  <c r="HC2448" i="14"/>
  <c r="HE2448" i="14"/>
  <c r="HG2448" i="14"/>
  <c r="HI2448" i="14"/>
  <c r="HK2448" i="14"/>
  <c r="HM2448" i="14"/>
  <c r="HO2448" i="14"/>
  <c r="HQ2448" i="14"/>
  <c r="HS2448" i="14"/>
  <c r="HU2448" i="14"/>
  <c r="HW2448" i="14"/>
  <c r="HY2448" i="14"/>
  <c r="IA2448" i="14"/>
  <c r="IC2448" i="14"/>
  <c r="IE2448" i="14"/>
  <c r="IG2448" i="14"/>
  <c r="II2448" i="14"/>
  <c r="IK2448" i="14"/>
  <c r="IM2448" i="14"/>
  <c r="IO2448" i="14"/>
  <c r="IQ2448" i="14"/>
  <c r="IS2448" i="14"/>
  <c r="IU2448" i="14"/>
  <c r="IW2448" i="14"/>
  <c r="IY2448" i="14"/>
  <c r="JA2448" i="14"/>
  <c r="JC2448" i="14"/>
  <c r="JE2448" i="14"/>
  <c r="JG2448" i="14"/>
  <c r="JI2448" i="14"/>
  <c r="JK2448" i="14"/>
  <c r="JM2448" i="14"/>
  <c r="JO2448" i="14"/>
  <c r="JQ2448" i="14"/>
  <c r="JS2448" i="14"/>
  <c r="JU2448" i="14"/>
  <c r="JW2448" i="14"/>
  <c r="JY2448" i="14"/>
  <c r="KA2448" i="14"/>
  <c r="KC2448" i="14"/>
  <c r="KE2448" i="14"/>
  <c r="KG2448" i="14"/>
  <c r="KI2448" i="14"/>
  <c r="KK2448" i="14"/>
  <c r="KM2448" i="14"/>
  <c r="KO2448" i="14"/>
  <c r="KQ2448" i="14"/>
  <c r="KS2448" i="14"/>
  <c r="KU2448" i="14"/>
  <c r="KW2448" i="14"/>
  <c r="KY2448" i="14"/>
  <c r="LA2448" i="14"/>
  <c r="LC2448" i="14"/>
  <c r="LE2448" i="14"/>
  <c r="LG2448" i="14"/>
  <c r="LI2448" i="14"/>
  <c r="LK2448" i="14"/>
  <c r="LM2448" i="14"/>
  <c r="LO2448" i="14"/>
  <c r="LQ2448" i="14"/>
  <c r="LS2448" i="14"/>
  <c r="LU2448" i="14"/>
  <c r="LW2448" i="14"/>
  <c r="LY2448" i="14"/>
  <c r="MA2448" i="14"/>
  <c r="MC2448" i="14"/>
  <c r="ME2448" i="14"/>
  <c r="MG2448" i="14"/>
  <c r="MI2448" i="14"/>
  <c r="MK2448" i="14"/>
  <c r="MM2448" i="14"/>
  <c r="MO2448" i="14"/>
  <c r="MQ2448" i="14"/>
  <c r="MS2448" i="14"/>
  <c r="MU2448" i="14"/>
  <c r="MW2448" i="14"/>
  <c r="MY2448" i="14"/>
  <c r="NA2448" i="14"/>
  <c r="NC2448" i="14"/>
  <c r="NE2448" i="14"/>
  <c r="NG2448" i="14"/>
  <c r="NI2448" i="14"/>
  <c r="NK2448" i="14"/>
  <c r="NM2448" i="14"/>
  <c r="NO2448" i="14"/>
  <c r="NQ2448" i="14"/>
  <c r="NS2448" i="14"/>
  <c r="NU2448" i="14"/>
  <c r="NW2448" i="14"/>
  <c r="NY2448" i="14"/>
  <c r="OA2448" i="14"/>
  <c r="OC2448" i="14"/>
  <c r="OE2448" i="14"/>
  <c r="OG2448" i="14"/>
  <c r="OI2448" i="14"/>
  <c r="OK2448" i="14"/>
  <c r="OM2448" i="14"/>
  <c r="OO2448" i="14"/>
  <c r="OQ2448" i="14"/>
  <c r="OS2448" i="14"/>
  <c r="OU2448" i="14"/>
  <c r="OW2448" i="14"/>
  <c r="OY2448" i="14"/>
  <c r="PA2448" i="14"/>
  <c r="PC2448" i="14"/>
  <c r="PE2448" i="14"/>
  <c r="PG2448" i="14"/>
  <c r="PI2448" i="14"/>
  <c r="PK2448" i="14"/>
  <c r="PM2448" i="14"/>
  <c r="PO2448" i="14"/>
  <c r="PQ2448" i="14"/>
  <c r="PS2448" i="14"/>
  <c r="PU2448" i="14"/>
  <c r="PW2448" i="14"/>
  <c r="PY2448" i="14"/>
  <c r="QA2448" i="14"/>
  <c r="QC2448" i="14"/>
  <c r="QE2448" i="14"/>
  <c r="QG2448" i="14"/>
  <c r="QI2448" i="14"/>
  <c r="QK2448" i="14"/>
  <c r="QM2448" i="14"/>
  <c r="QO2448" i="14"/>
  <c r="QQ2448" i="14"/>
  <c r="QS2448" i="14"/>
  <c r="QU2448" i="14"/>
  <c r="QW2448" i="14"/>
  <c r="QY2448" i="14"/>
  <c r="RA2448" i="14"/>
  <c r="RC2448" i="14"/>
  <c r="RE2448" i="14"/>
  <c r="RG2448" i="14"/>
  <c r="RI2448" i="14"/>
  <c r="RK2448" i="14"/>
  <c r="RM2448" i="14"/>
  <c r="RO2448" i="14"/>
  <c r="RQ2448" i="14"/>
  <c r="RS2448" i="14"/>
  <c r="RU2448" i="14"/>
  <c r="RW2448" i="14"/>
  <c r="RY2448" i="14"/>
  <c r="SA2448" i="14"/>
  <c r="SC2448" i="14"/>
  <c r="SE2448" i="14"/>
  <c r="SG2448" i="14"/>
  <c r="SI2448" i="14"/>
  <c r="SK2448" i="14"/>
  <c r="SM2448" i="14"/>
  <c r="SO2448" i="14"/>
  <c r="SQ2448" i="14"/>
  <c r="SS2448" i="14"/>
  <c r="O2449" i="14"/>
  <c r="Q2449" i="14"/>
  <c r="S2449" i="14"/>
  <c r="U2449" i="14"/>
  <c r="W2449" i="14"/>
  <c r="Y2449" i="14"/>
  <c r="AA2449" i="14"/>
  <c r="AC2449" i="14"/>
  <c r="AE2449" i="14"/>
  <c r="AG2449" i="14"/>
  <c r="AI2449" i="14"/>
  <c r="AK2449" i="14"/>
  <c r="AM2449" i="14"/>
  <c r="AO2449" i="14"/>
  <c r="AQ2449" i="14"/>
  <c r="AS2449" i="14"/>
  <c r="AU2449" i="14"/>
  <c r="AW2449" i="14"/>
  <c r="AY2449" i="14"/>
  <c r="BA2449" i="14"/>
  <c r="BC2449" i="14"/>
  <c r="BE2449" i="14"/>
  <c r="BG2449" i="14"/>
  <c r="BI2449" i="14"/>
  <c r="BK2449" i="14"/>
  <c r="BM2449" i="14"/>
  <c r="BO2449" i="14"/>
  <c r="BQ2449" i="14"/>
  <c r="BS2449" i="14"/>
  <c r="BU2449" i="14"/>
  <c r="BW2449" i="14"/>
  <c r="BY2449" i="14"/>
  <c r="CA2449" i="14"/>
  <c r="CC2449" i="14"/>
  <c r="CE2449" i="14"/>
  <c r="CG2449" i="14"/>
  <c r="CI2449" i="14"/>
  <c r="CK2449" i="14"/>
  <c r="CM2449" i="14"/>
  <c r="CO2449" i="14"/>
  <c r="CQ2449" i="14"/>
  <c r="CS2449" i="14"/>
  <c r="CU2449" i="14"/>
  <c r="CW2449" i="14"/>
  <c r="CY2449" i="14"/>
  <c r="DA2449" i="14"/>
  <c r="DC2449" i="14"/>
  <c r="DE2449" i="14"/>
  <c r="DG2449" i="14"/>
  <c r="DI2449" i="14"/>
  <c r="DK2449" i="14"/>
  <c r="DM2449" i="14"/>
  <c r="DO2449" i="14"/>
  <c r="DQ2449" i="14"/>
  <c r="DS2449" i="14"/>
  <c r="DU2449" i="14"/>
  <c r="DW2449" i="14"/>
  <c r="DY2449" i="14"/>
  <c r="EA2449" i="14"/>
  <c r="EC2449" i="14"/>
  <c r="EE2449" i="14"/>
  <c r="EG2449" i="14"/>
  <c r="EI2449" i="14"/>
  <c r="EK2449" i="14"/>
  <c r="EM2449" i="14"/>
  <c r="EO2449" i="14"/>
  <c r="EQ2449" i="14"/>
  <c r="ES2449" i="14"/>
  <c r="EU2449" i="14"/>
  <c r="EW2449" i="14"/>
  <c r="EY2449" i="14"/>
  <c r="FA2449" i="14"/>
  <c r="FC2449" i="14"/>
  <c r="FE2449" i="14"/>
  <c r="FG2449" i="14"/>
  <c r="FI2449" i="14"/>
  <c r="FK2449" i="14"/>
  <c r="FM2449" i="14"/>
  <c r="FO2449" i="14"/>
  <c r="FQ2449" i="14"/>
  <c r="FS2449" i="14"/>
  <c r="FU2449" i="14"/>
  <c r="FW2449" i="14"/>
  <c r="FY2449" i="14"/>
  <c r="GA2449" i="14"/>
  <c r="GC2449" i="14"/>
  <c r="GE2449" i="14"/>
  <c r="GG2449" i="14"/>
  <c r="GI2449" i="14"/>
  <c r="GK2449" i="14"/>
  <c r="GM2449" i="14"/>
  <c r="GO2449" i="14"/>
  <c r="GQ2449" i="14"/>
  <c r="GS2449" i="14"/>
  <c r="GU2449" i="14"/>
  <c r="GW2449" i="14"/>
  <c r="GY2449" i="14"/>
  <c r="HA2449" i="14"/>
  <c r="HC2449" i="14"/>
  <c r="HE2449" i="14"/>
  <c r="HG2449" i="14"/>
  <c r="HI2449" i="14"/>
  <c r="HK2449" i="14"/>
  <c r="HM2449" i="14"/>
  <c r="HO2449" i="14"/>
  <c r="HQ2449" i="14"/>
  <c r="HS2449" i="14"/>
  <c r="HU2449" i="14"/>
  <c r="HW2449" i="14"/>
  <c r="HY2449" i="14"/>
  <c r="IA2449" i="14"/>
  <c r="IC2449" i="14"/>
  <c r="IE2449" i="14"/>
  <c r="IG2449" i="14"/>
  <c r="II2449" i="14"/>
  <c r="IK2449" i="14"/>
  <c r="IM2449" i="14"/>
  <c r="IO2449" i="14"/>
  <c r="IQ2449" i="14"/>
  <c r="IS2449" i="14"/>
  <c r="IU2449" i="14"/>
  <c r="IW2449" i="14"/>
  <c r="IY2449" i="14"/>
  <c r="JA2449" i="14"/>
  <c r="JC2449" i="14"/>
  <c r="JE2449" i="14"/>
  <c r="JG2449" i="14"/>
  <c r="JI2449" i="14"/>
  <c r="JK2449" i="14"/>
  <c r="JM2449" i="14"/>
  <c r="JO2449" i="14"/>
  <c r="JQ2449" i="14"/>
  <c r="JS2449" i="14"/>
  <c r="JU2449" i="14"/>
  <c r="JW2449" i="14"/>
  <c r="JY2449" i="14"/>
  <c r="KA2449" i="14"/>
  <c r="KC2449" i="14"/>
  <c r="KE2449" i="14"/>
  <c r="KG2449" i="14"/>
  <c r="KI2449" i="14"/>
  <c r="KK2449" i="14"/>
  <c r="KM2449" i="14"/>
  <c r="KO2449" i="14"/>
  <c r="KQ2449" i="14"/>
  <c r="KS2449" i="14"/>
  <c r="KU2449" i="14"/>
  <c r="KW2449" i="14"/>
  <c r="KY2449" i="14"/>
  <c r="LA2449" i="14"/>
  <c r="LC2449" i="14"/>
  <c r="LE2449" i="14"/>
  <c r="LG2449" i="14"/>
  <c r="LI2449" i="14"/>
  <c r="LK2449" i="14"/>
  <c r="LM2449" i="14"/>
  <c r="LO2449" i="14"/>
  <c r="LQ2449" i="14"/>
  <c r="LS2449" i="14"/>
  <c r="LU2449" i="14"/>
  <c r="LW2449" i="14"/>
  <c r="LY2449" i="14"/>
  <c r="MA2449" i="14"/>
  <c r="MC2449" i="14"/>
  <c r="ME2449" i="14"/>
  <c r="MG2449" i="14"/>
  <c r="MI2449" i="14"/>
  <c r="MK2449" i="14"/>
  <c r="MM2449" i="14"/>
  <c r="MO2449" i="14"/>
  <c r="MQ2449" i="14"/>
  <c r="MS2449" i="14"/>
  <c r="MU2449" i="14"/>
  <c r="MW2449" i="14"/>
  <c r="MY2449" i="14"/>
  <c r="NA2449" i="14"/>
  <c r="NC2449" i="14"/>
  <c r="NE2449" i="14"/>
  <c r="NG2449" i="14"/>
  <c r="NI2449" i="14"/>
  <c r="NK2449" i="14"/>
  <c r="NM2449" i="14"/>
  <c r="NO2449" i="14"/>
  <c r="NQ2449" i="14"/>
  <c r="NS2449" i="14"/>
  <c r="NU2449" i="14"/>
  <c r="NW2449" i="14"/>
  <c r="NY2449" i="14"/>
  <c r="OA2449" i="14"/>
  <c r="OC2449" i="14"/>
  <c r="OE2449" i="14"/>
  <c r="OG2449" i="14"/>
  <c r="OI2449" i="14"/>
  <c r="OK2449" i="14"/>
  <c r="OM2449" i="14"/>
  <c r="OO2449" i="14"/>
  <c r="OQ2449" i="14"/>
  <c r="OS2449" i="14"/>
  <c r="OU2449" i="14"/>
  <c r="OW2449" i="14"/>
  <c r="OY2449" i="14"/>
  <c r="PA2449" i="14"/>
  <c r="PC2449" i="14"/>
  <c r="PE2449" i="14"/>
  <c r="PG2449" i="14"/>
  <c r="PI2449" i="14"/>
  <c r="PK2449" i="14"/>
  <c r="PM2449" i="14"/>
  <c r="PO2449" i="14"/>
  <c r="PQ2449" i="14"/>
  <c r="PS2449" i="14"/>
  <c r="PU2449" i="14"/>
  <c r="PW2449" i="14"/>
  <c r="PY2449" i="14"/>
  <c r="QA2449" i="14"/>
  <c r="QC2449" i="14"/>
  <c r="QE2449" i="14"/>
  <c r="QG2449" i="14"/>
  <c r="QI2449" i="14"/>
  <c r="QK2449" i="14"/>
  <c r="QM2449" i="14"/>
  <c r="QO2449" i="14"/>
  <c r="QQ2449" i="14"/>
  <c r="QS2449" i="14"/>
  <c r="QU2449" i="14"/>
  <c r="QW2449" i="14"/>
  <c r="QY2449" i="14"/>
  <c r="RA2449" i="14"/>
  <c r="RC2449" i="14"/>
  <c r="RE2449" i="14"/>
  <c r="RG2449" i="14"/>
  <c r="RI2449" i="14"/>
  <c r="RK2449" i="14"/>
  <c r="RM2449" i="14"/>
  <c r="RO2449" i="14"/>
  <c r="RQ2449" i="14"/>
  <c r="RS2449" i="14"/>
  <c r="RU2449" i="14"/>
  <c r="RW2449" i="14"/>
  <c r="RY2449" i="14"/>
  <c r="SA2449" i="14"/>
  <c r="SC2449" i="14"/>
  <c r="SE2449" i="14"/>
  <c r="SG2449" i="14"/>
  <c r="SI2449" i="14"/>
  <c r="SK2449" i="14"/>
  <c r="SM2449" i="14"/>
  <c r="SO2449" i="14"/>
  <c r="SQ2449" i="14"/>
  <c r="SS2449" i="14"/>
  <c r="O2450" i="14"/>
  <c r="Q2450" i="14"/>
  <c r="S2450" i="14"/>
  <c r="U2450" i="14"/>
  <c r="W2450" i="14"/>
  <c r="Y2450" i="14"/>
  <c r="AA2450" i="14"/>
  <c r="AC2450" i="14"/>
  <c r="AE2450" i="14"/>
  <c r="AG2450" i="14"/>
  <c r="AI2450" i="14"/>
  <c r="AK2450" i="14"/>
  <c r="AM2450" i="14"/>
  <c r="AO2450" i="14"/>
  <c r="AQ2450" i="14"/>
  <c r="AS2450" i="14"/>
  <c r="AU2450" i="14"/>
  <c r="AW2450" i="14"/>
  <c r="AY2450" i="14"/>
  <c r="BA2450" i="14"/>
  <c r="BC2450" i="14"/>
  <c r="BE2450" i="14"/>
  <c r="BG2450" i="14"/>
  <c r="BI2450" i="14"/>
  <c r="BK2450" i="14"/>
  <c r="BM2450" i="14"/>
  <c r="BO2450" i="14"/>
  <c r="BQ2450" i="14"/>
  <c r="BS2450" i="14"/>
  <c r="BU2450" i="14"/>
  <c r="BW2450" i="14"/>
  <c r="BY2450" i="14"/>
  <c r="CA2450" i="14"/>
  <c r="CC2450" i="14"/>
  <c r="CE2450" i="14"/>
  <c r="CG2450" i="14"/>
  <c r="CI2450" i="14"/>
  <c r="CK2450" i="14"/>
  <c r="CM2450" i="14"/>
  <c r="CO2450" i="14"/>
  <c r="CQ2450" i="14"/>
  <c r="CS2450" i="14"/>
  <c r="CU2450" i="14"/>
  <c r="CW2450" i="14"/>
  <c r="CY2450" i="14"/>
  <c r="DA2450" i="14"/>
  <c r="DC2450" i="14"/>
  <c r="DE2450" i="14"/>
  <c r="DG2450" i="14"/>
  <c r="DI2450" i="14"/>
  <c r="DK2450" i="14"/>
  <c r="DM2450" i="14"/>
  <c r="DO2450" i="14"/>
  <c r="DQ2450" i="14"/>
  <c r="DS2450" i="14"/>
  <c r="DU2450" i="14"/>
  <c r="DW2450" i="14"/>
  <c r="DY2450" i="14"/>
  <c r="EA2450" i="14"/>
  <c r="EC2450" i="14"/>
  <c r="EE2450" i="14"/>
  <c r="EG2450" i="14"/>
  <c r="EI2450" i="14"/>
  <c r="EK2450" i="14"/>
  <c r="EM2450" i="14"/>
  <c r="EO2450" i="14"/>
  <c r="EQ2450" i="14"/>
  <c r="ES2450" i="14"/>
  <c r="EU2450" i="14"/>
  <c r="EW2450" i="14"/>
  <c r="EY2450" i="14"/>
  <c r="FA2450" i="14"/>
  <c r="FC2450" i="14"/>
  <c r="FE2450" i="14"/>
  <c r="FG2450" i="14"/>
  <c r="FI2450" i="14"/>
  <c r="FK2450" i="14"/>
  <c r="FM2450" i="14"/>
  <c r="FO2450" i="14"/>
  <c r="FQ2450" i="14"/>
  <c r="FS2450" i="14"/>
  <c r="FU2450" i="14"/>
  <c r="FW2450" i="14"/>
  <c r="FY2450" i="14"/>
  <c r="GA2450" i="14"/>
  <c r="GC2450" i="14"/>
  <c r="GE2450" i="14"/>
  <c r="GG2450" i="14"/>
  <c r="GI2450" i="14"/>
  <c r="GK2450" i="14"/>
  <c r="GM2450" i="14"/>
  <c r="GO2450" i="14"/>
  <c r="GQ2450" i="14"/>
  <c r="GS2450" i="14"/>
  <c r="GU2450" i="14"/>
  <c r="GW2450" i="14"/>
  <c r="GY2450" i="14"/>
  <c r="HA2450" i="14"/>
  <c r="HC2450" i="14"/>
  <c r="HE2450" i="14"/>
  <c r="HG2450" i="14"/>
  <c r="HI2450" i="14"/>
  <c r="HK2450" i="14"/>
  <c r="HM2450" i="14"/>
  <c r="HO2450" i="14"/>
  <c r="HQ2450" i="14"/>
  <c r="HS2450" i="14"/>
  <c r="HU2450" i="14"/>
  <c r="HW2450" i="14"/>
  <c r="HY2450" i="14"/>
  <c r="IA2450" i="14"/>
  <c r="IC2450" i="14"/>
  <c r="IE2450" i="14"/>
  <c r="IG2450" i="14"/>
  <c r="II2450" i="14"/>
  <c r="IK2450" i="14"/>
  <c r="IM2450" i="14"/>
  <c r="IO2450" i="14"/>
  <c r="IQ2450" i="14"/>
  <c r="IS2450" i="14"/>
  <c r="IU2450" i="14"/>
  <c r="IW2450" i="14"/>
  <c r="IY2450" i="14"/>
  <c r="JA2450" i="14"/>
  <c r="JC2450" i="14"/>
  <c r="JE2450" i="14"/>
  <c r="JG2450" i="14"/>
  <c r="JI2450" i="14"/>
  <c r="JK2450" i="14"/>
  <c r="JM2450" i="14"/>
  <c r="JO2450" i="14"/>
  <c r="JQ2450" i="14"/>
  <c r="JS2450" i="14"/>
  <c r="JU2450" i="14"/>
  <c r="JW2450" i="14"/>
  <c r="JY2450" i="14"/>
  <c r="KA2450" i="14"/>
  <c r="KC2450" i="14"/>
  <c r="KE2450" i="14"/>
  <c r="KG2450" i="14"/>
  <c r="KI2450" i="14"/>
  <c r="KK2450" i="14"/>
  <c r="KM2450" i="14"/>
  <c r="KO2450" i="14"/>
  <c r="KQ2450" i="14"/>
  <c r="KS2450" i="14"/>
  <c r="KU2450" i="14"/>
  <c r="KW2450" i="14"/>
  <c r="KY2450" i="14"/>
  <c r="LA2450" i="14"/>
  <c r="LC2450" i="14"/>
  <c r="LE2450" i="14"/>
  <c r="LG2450" i="14"/>
  <c r="LI2450" i="14"/>
  <c r="LK2450" i="14"/>
  <c r="LM2450" i="14"/>
  <c r="LO2450" i="14"/>
  <c r="LQ2450" i="14"/>
  <c r="LS2450" i="14"/>
  <c r="LU2450" i="14"/>
  <c r="LW2450" i="14"/>
  <c r="LY2450" i="14"/>
  <c r="MA2450" i="14"/>
  <c r="MC2450" i="14"/>
  <c r="ME2450" i="14"/>
  <c r="MG2450" i="14"/>
  <c r="MI2450" i="14"/>
  <c r="MK2450" i="14"/>
  <c r="MM2450" i="14"/>
  <c r="MO2450" i="14"/>
  <c r="MQ2450" i="14"/>
  <c r="MS2450" i="14"/>
  <c r="MU2450" i="14"/>
  <c r="MW2450" i="14"/>
  <c r="MY2450" i="14"/>
  <c r="NA2450" i="14"/>
  <c r="NC2450" i="14"/>
  <c r="NE2450" i="14"/>
  <c r="NG2450" i="14"/>
  <c r="NI2450" i="14"/>
  <c r="NK2450" i="14"/>
  <c r="NM2450" i="14"/>
  <c r="NO2450" i="14"/>
  <c r="NQ2450" i="14"/>
  <c r="NS2450" i="14"/>
  <c r="NU2450" i="14"/>
  <c r="NW2450" i="14"/>
  <c r="NY2450" i="14"/>
  <c r="OA2450" i="14"/>
  <c r="OC2450" i="14"/>
  <c r="OE2450" i="14"/>
  <c r="OG2450" i="14"/>
  <c r="OI2450" i="14"/>
  <c r="OK2450" i="14"/>
  <c r="OM2450" i="14"/>
  <c r="OO2450" i="14"/>
  <c r="OQ2450" i="14"/>
  <c r="OS2450" i="14"/>
  <c r="OU2450" i="14"/>
  <c r="OW2450" i="14"/>
  <c r="OY2450" i="14"/>
  <c r="PA2450" i="14"/>
  <c r="PC2450" i="14"/>
  <c r="PE2450" i="14"/>
  <c r="PG2450" i="14"/>
  <c r="PI2450" i="14"/>
  <c r="PK2450" i="14"/>
  <c r="PM2450" i="14"/>
  <c r="PO2450" i="14"/>
  <c r="PQ2450" i="14"/>
  <c r="PS2450" i="14"/>
  <c r="PU2450" i="14"/>
  <c r="PW2450" i="14"/>
  <c r="PY2450" i="14"/>
  <c r="QA2450" i="14"/>
  <c r="QC2450" i="14"/>
  <c r="QE2450" i="14"/>
  <c r="QG2450" i="14"/>
  <c r="QI2450" i="14"/>
  <c r="QK2450" i="14"/>
  <c r="QM2450" i="14"/>
  <c r="QO2450" i="14"/>
  <c r="QQ2450" i="14"/>
  <c r="QS2450" i="14"/>
  <c r="QU2450" i="14"/>
  <c r="QW2450" i="14"/>
  <c r="QY2450" i="14"/>
  <c r="RA2450" i="14"/>
  <c r="RC2450" i="14"/>
  <c r="RE2450" i="14"/>
  <c r="RG2450" i="14"/>
  <c r="RI2450" i="14"/>
  <c r="RK2450" i="14"/>
  <c r="RM2450" i="14"/>
  <c r="RO2450" i="14"/>
  <c r="RQ2450" i="14"/>
  <c r="RS2450" i="14"/>
  <c r="RU2450" i="14"/>
  <c r="RW2450" i="14"/>
  <c r="RY2450" i="14"/>
  <c r="SA2450" i="14"/>
  <c r="SC2450" i="14"/>
  <c r="SE2450" i="14"/>
  <c r="SG2450" i="14"/>
  <c r="SI2450" i="14"/>
  <c r="SK2450" i="14"/>
  <c r="SM2450" i="14"/>
  <c r="SO2450" i="14"/>
  <c r="SQ2450" i="14"/>
  <c r="SS2450" i="14"/>
  <c r="O2451" i="14"/>
  <c r="Q2451" i="14"/>
  <c r="S2451" i="14"/>
  <c r="U2451" i="14"/>
  <c r="W2451" i="14"/>
  <c r="Y2451" i="14"/>
  <c r="AA2451" i="14"/>
  <c r="AC2451" i="14"/>
  <c r="AE2451" i="14"/>
  <c r="AG2451" i="14"/>
  <c r="AI2451" i="14"/>
  <c r="AK2451" i="14"/>
  <c r="AM2451" i="14"/>
  <c r="AO2451" i="14"/>
  <c r="AQ2451" i="14"/>
  <c r="AS2451" i="14"/>
  <c r="AU2451" i="14"/>
  <c r="AW2451" i="14"/>
  <c r="AY2451" i="14"/>
  <c r="BA2451" i="14"/>
  <c r="BC2451" i="14"/>
  <c r="BE2451" i="14"/>
  <c r="BG2451" i="14"/>
  <c r="BI2451" i="14"/>
  <c r="BK2451" i="14"/>
  <c r="BM2451" i="14"/>
  <c r="BO2451" i="14"/>
  <c r="BQ2451" i="14"/>
  <c r="BS2451" i="14"/>
  <c r="BU2451" i="14"/>
  <c r="BW2451" i="14"/>
  <c r="BY2451" i="14"/>
  <c r="CA2451" i="14"/>
  <c r="CC2451" i="14"/>
  <c r="CE2451" i="14"/>
  <c r="CG2451" i="14"/>
  <c r="CI2451" i="14"/>
  <c r="CK2451" i="14"/>
  <c r="CM2451" i="14"/>
  <c r="CO2451" i="14"/>
  <c r="CQ2451" i="14"/>
  <c r="CS2451" i="14"/>
  <c r="CU2451" i="14"/>
  <c r="CW2451" i="14"/>
  <c r="CY2451" i="14"/>
  <c r="DA2451" i="14"/>
  <c r="DC2451" i="14"/>
  <c r="DE2451" i="14"/>
  <c r="DG2451" i="14"/>
  <c r="DI2451" i="14"/>
  <c r="DK2451" i="14"/>
  <c r="DM2451" i="14"/>
  <c r="DO2451" i="14"/>
  <c r="DQ2451" i="14"/>
  <c r="DS2451" i="14"/>
  <c r="DU2451" i="14"/>
  <c r="DW2451" i="14"/>
  <c r="DY2451" i="14"/>
  <c r="EA2451" i="14"/>
  <c r="EC2451" i="14"/>
  <c r="EE2451" i="14"/>
  <c r="EG2451" i="14"/>
  <c r="EI2451" i="14"/>
  <c r="EK2451" i="14"/>
  <c r="EM2451" i="14"/>
  <c r="EO2451" i="14"/>
  <c r="EQ2451" i="14"/>
  <c r="ES2451" i="14"/>
  <c r="EU2451" i="14"/>
  <c r="EW2451" i="14"/>
  <c r="EY2451" i="14"/>
  <c r="FA2451" i="14"/>
  <c r="FC2451" i="14"/>
  <c r="FE2451" i="14"/>
  <c r="FG2451" i="14"/>
  <c r="FI2451" i="14"/>
  <c r="FK2451" i="14"/>
  <c r="FM2451" i="14"/>
  <c r="FO2451" i="14"/>
  <c r="FQ2451" i="14"/>
  <c r="FS2451" i="14"/>
  <c r="FU2451" i="14"/>
  <c r="FW2451" i="14"/>
  <c r="FY2451" i="14"/>
  <c r="GA2451" i="14"/>
  <c r="GC2451" i="14"/>
  <c r="GE2451" i="14"/>
  <c r="GG2451" i="14"/>
  <c r="GI2451" i="14"/>
  <c r="GK2451" i="14"/>
  <c r="GM2451" i="14"/>
  <c r="GO2451" i="14"/>
  <c r="GQ2451" i="14"/>
  <c r="GS2451" i="14"/>
  <c r="GU2451" i="14"/>
  <c r="GW2451" i="14"/>
  <c r="GY2451" i="14"/>
  <c r="HA2451" i="14"/>
  <c r="HC2451" i="14"/>
  <c r="HE2451" i="14"/>
  <c r="HG2451" i="14"/>
  <c r="HI2451" i="14"/>
  <c r="HK2451" i="14"/>
  <c r="HM2451" i="14"/>
  <c r="HO2451" i="14"/>
  <c r="HQ2451" i="14"/>
  <c r="HS2451" i="14"/>
  <c r="HU2451" i="14"/>
  <c r="HW2451" i="14"/>
  <c r="HY2451" i="14"/>
  <c r="IA2451" i="14"/>
  <c r="IC2451" i="14"/>
  <c r="IE2451" i="14"/>
  <c r="IG2451" i="14"/>
  <c r="II2451" i="14"/>
  <c r="IK2451" i="14"/>
  <c r="IM2451" i="14"/>
  <c r="IO2451" i="14"/>
  <c r="IQ2451" i="14"/>
  <c r="IS2451" i="14"/>
  <c r="IU2451" i="14"/>
  <c r="IW2451" i="14"/>
  <c r="IY2451" i="14"/>
  <c r="JA2451" i="14"/>
  <c r="JC2451" i="14"/>
  <c r="JE2451" i="14"/>
  <c r="JG2451" i="14"/>
  <c r="JI2451" i="14"/>
  <c r="JK2451" i="14"/>
  <c r="JM2451" i="14"/>
  <c r="JO2451" i="14"/>
  <c r="JQ2451" i="14"/>
  <c r="JS2451" i="14"/>
  <c r="JU2451" i="14"/>
  <c r="JW2451" i="14"/>
  <c r="JY2451" i="14"/>
  <c r="KA2451" i="14"/>
  <c r="KC2451" i="14"/>
  <c r="KE2451" i="14"/>
  <c r="KG2451" i="14"/>
  <c r="KI2451" i="14"/>
  <c r="KK2451" i="14"/>
  <c r="KM2451" i="14"/>
  <c r="KO2451" i="14"/>
  <c r="KQ2451" i="14"/>
  <c r="KS2451" i="14"/>
  <c r="KU2451" i="14"/>
  <c r="KW2451" i="14"/>
  <c r="KY2451" i="14"/>
  <c r="LA2451" i="14"/>
  <c r="LC2451" i="14"/>
  <c r="LE2451" i="14"/>
  <c r="LG2451" i="14"/>
  <c r="LI2451" i="14"/>
  <c r="LK2451" i="14"/>
  <c r="LM2451" i="14"/>
  <c r="LO2451" i="14"/>
  <c r="LQ2451" i="14"/>
  <c r="LS2451" i="14"/>
  <c r="LU2451" i="14"/>
  <c r="LW2451" i="14"/>
  <c r="LY2451" i="14"/>
  <c r="MA2451" i="14"/>
  <c r="MC2451" i="14"/>
  <c r="ME2451" i="14"/>
  <c r="MG2451" i="14"/>
  <c r="MI2451" i="14"/>
  <c r="MK2451" i="14"/>
  <c r="MM2451" i="14"/>
  <c r="MO2451" i="14"/>
  <c r="MQ2451" i="14"/>
  <c r="MS2451" i="14"/>
  <c r="MU2451" i="14"/>
  <c r="MW2451" i="14"/>
  <c r="MY2451" i="14"/>
  <c r="NA2451" i="14"/>
  <c r="NC2451" i="14"/>
  <c r="NE2451" i="14"/>
  <c r="NG2451" i="14"/>
  <c r="NI2451" i="14"/>
  <c r="NK2451" i="14"/>
  <c r="NM2451" i="14"/>
  <c r="NO2451" i="14"/>
  <c r="NQ2451" i="14"/>
  <c r="NS2451" i="14"/>
  <c r="NU2451" i="14"/>
  <c r="NW2451" i="14"/>
  <c r="NY2451" i="14"/>
  <c r="OA2451" i="14"/>
  <c r="OC2451" i="14"/>
  <c r="OE2451" i="14"/>
  <c r="OG2451" i="14"/>
  <c r="OI2451" i="14"/>
  <c r="OK2451" i="14"/>
  <c r="OM2451" i="14"/>
  <c r="OO2451" i="14"/>
  <c r="OQ2451" i="14"/>
  <c r="OS2451" i="14"/>
  <c r="OU2451" i="14"/>
  <c r="OW2451" i="14"/>
  <c r="OY2451" i="14"/>
  <c r="PA2451" i="14"/>
  <c r="PC2451" i="14"/>
  <c r="PE2451" i="14"/>
  <c r="PG2451" i="14"/>
  <c r="PI2451" i="14"/>
  <c r="PK2451" i="14"/>
  <c r="PM2451" i="14"/>
  <c r="PO2451" i="14"/>
  <c r="PQ2451" i="14"/>
  <c r="PS2451" i="14"/>
  <c r="PU2451" i="14"/>
  <c r="PW2451" i="14"/>
  <c r="PY2451" i="14"/>
  <c r="QA2451" i="14"/>
  <c r="QC2451" i="14"/>
  <c r="QE2451" i="14"/>
  <c r="QG2451" i="14"/>
  <c r="QI2451" i="14"/>
  <c r="QK2451" i="14"/>
  <c r="QM2451" i="14"/>
  <c r="QO2451" i="14"/>
  <c r="QQ2451" i="14"/>
  <c r="QS2451" i="14"/>
  <c r="QU2451" i="14"/>
  <c r="QW2451" i="14"/>
  <c r="QY2451" i="14"/>
  <c r="RA2451" i="14"/>
  <c r="RC2451" i="14"/>
  <c r="RE2451" i="14"/>
  <c r="RG2451" i="14"/>
  <c r="RI2451" i="14"/>
  <c r="RK2451" i="14"/>
  <c r="RM2451" i="14"/>
  <c r="RO2451" i="14"/>
  <c r="RQ2451" i="14"/>
  <c r="RS2451" i="14"/>
  <c r="RU2451" i="14"/>
  <c r="RW2451" i="14"/>
  <c r="RY2451" i="14"/>
  <c r="SA2451" i="14"/>
  <c r="SC2451" i="14"/>
  <c r="SE2451" i="14"/>
  <c r="SG2451" i="14"/>
  <c r="SI2451" i="14"/>
  <c r="SK2451" i="14"/>
  <c r="SM2451" i="14"/>
  <c r="SO2451" i="14"/>
  <c r="SQ2451" i="14"/>
  <c r="SS2451" i="14"/>
  <c r="O2452" i="14"/>
  <c r="Q2452" i="14"/>
  <c r="S2452" i="14"/>
  <c r="U2452" i="14"/>
  <c r="W2452" i="14"/>
  <c r="Y2452" i="14"/>
  <c r="AA2452" i="14"/>
  <c r="AC2452" i="14"/>
  <c r="AE2452" i="14"/>
  <c r="AG2452" i="14"/>
  <c r="AI2452" i="14"/>
  <c r="AK2452" i="14"/>
  <c r="AM2452" i="14"/>
  <c r="AO2452" i="14"/>
  <c r="AQ2452" i="14"/>
  <c r="AS2452" i="14"/>
  <c r="AU2452" i="14"/>
  <c r="AW2452" i="14"/>
  <c r="AY2452" i="14"/>
  <c r="BA2452" i="14"/>
  <c r="BC2452" i="14"/>
  <c r="BE2452" i="14"/>
  <c r="BG2452" i="14"/>
  <c r="BI2452" i="14"/>
  <c r="BK2452" i="14"/>
  <c r="BM2452" i="14"/>
  <c r="BO2452" i="14"/>
  <c r="BQ2452" i="14"/>
  <c r="BS2452" i="14"/>
  <c r="BU2452" i="14"/>
  <c r="BW2452" i="14"/>
  <c r="BY2452" i="14"/>
  <c r="CA2452" i="14"/>
  <c r="CC2452" i="14"/>
  <c r="CE2452" i="14"/>
  <c r="CG2452" i="14"/>
  <c r="CI2452" i="14"/>
  <c r="CK2452" i="14"/>
  <c r="CM2452" i="14"/>
  <c r="CO2452" i="14"/>
  <c r="CQ2452" i="14"/>
  <c r="CS2452" i="14"/>
  <c r="CU2452" i="14"/>
  <c r="CW2452" i="14"/>
  <c r="CY2452" i="14"/>
  <c r="DA2452" i="14"/>
  <c r="DC2452" i="14"/>
  <c r="DE2452" i="14"/>
  <c r="DG2452" i="14"/>
  <c r="DI2452" i="14"/>
  <c r="DK2452" i="14"/>
  <c r="DM2452" i="14"/>
  <c r="DO2452" i="14"/>
  <c r="DQ2452" i="14"/>
  <c r="DS2452" i="14"/>
  <c r="DU2452" i="14"/>
  <c r="DW2452" i="14"/>
  <c r="DY2452" i="14"/>
  <c r="EA2452" i="14"/>
  <c r="EC2452" i="14"/>
  <c r="EE2452" i="14"/>
  <c r="EG2452" i="14"/>
  <c r="EI2452" i="14"/>
  <c r="EK2452" i="14"/>
  <c r="EM2452" i="14"/>
  <c r="EO2452" i="14"/>
  <c r="EQ2452" i="14"/>
  <c r="ES2452" i="14"/>
  <c r="EU2452" i="14"/>
  <c r="EW2452" i="14"/>
  <c r="EY2452" i="14"/>
  <c r="FA2452" i="14"/>
  <c r="FC2452" i="14"/>
  <c r="FE2452" i="14"/>
  <c r="FG2452" i="14"/>
  <c r="FI2452" i="14"/>
  <c r="FK2452" i="14"/>
  <c r="FM2452" i="14"/>
  <c r="FO2452" i="14"/>
  <c r="FQ2452" i="14"/>
  <c r="FS2452" i="14"/>
  <c r="FU2452" i="14"/>
  <c r="FW2452" i="14"/>
  <c r="FY2452" i="14"/>
  <c r="GA2452" i="14"/>
  <c r="GC2452" i="14"/>
  <c r="GE2452" i="14"/>
  <c r="GG2452" i="14"/>
  <c r="GI2452" i="14"/>
  <c r="GK2452" i="14"/>
  <c r="GM2452" i="14"/>
  <c r="GO2452" i="14"/>
  <c r="GQ2452" i="14"/>
  <c r="GS2452" i="14"/>
  <c r="GU2452" i="14"/>
  <c r="GW2452" i="14"/>
  <c r="GY2452" i="14"/>
  <c r="HA2452" i="14"/>
  <c r="HC2452" i="14"/>
  <c r="HE2452" i="14"/>
  <c r="HG2452" i="14"/>
  <c r="HI2452" i="14"/>
  <c r="HK2452" i="14"/>
  <c r="HM2452" i="14"/>
  <c r="HO2452" i="14"/>
  <c r="HQ2452" i="14"/>
  <c r="HS2452" i="14"/>
  <c r="HU2452" i="14"/>
  <c r="HW2452" i="14"/>
  <c r="HY2452" i="14"/>
  <c r="IA2452" i="14"/>
  <c r="IC2452" i="14"/>
  <c r="IE2452" i="14"/>
  <c r="IG2452" i="14"/>
  <c r="II2452" i="14"/>
  <c r="IK2452" i="14"/>
  <c r="IM2452" i="14"/>
  <c r="IO2452" i="14"/>
  <c r="IQ2452" i="14"/>
  <c r="IS2452" i="14"/>
  <c r="IU2452" i="14"/>
  <c r="IW2452" i="14"/>
  <c r="IY2452" i="14"/>
  <c r="JA2452" i="14"/>
  <c r="JC2452" i="14"/>
  <c r="JE2452" i="14"/>
  <c r="JG2452" i="14"/>
  <c r="JI2452" i="14"/>
  <c r="JK2452" i="14"/>
  <c r="JM2452" i="14"/>
  <c r="JO2452" i="14"/>
  <c r="JQ2452" i="14"/>
  <c r="JS2452" i="14"/>
  <c r="JU2452" i="14"/>
  <c r="JW2452" i="14"/>
  <c r="JY2452" i="14"/>
  <c r="KA2452" i="14"/>
  <c r="KC2452" i="14"/>
  <c r="KE2452" i="14"/>
  <c r="KG2452" i="14"/>
  <c r="KI2452" i="14"/>
  <c r="KK2452" i="14"/>
  <c r="KM2452" i="14"/>
  <c r="KO2452" i="14"/>
  <c r="KQ2452" i="14"/>
  <c r="KS2452" i="14"/>
  <c r="KU2452" i="14"/>
  <c r="KW2452" i="14"/>
  <c r="KY2452" i="14"/>
  <c r="LA2452" i="14"/>
  <c r="LC2452" i="14"/>
  <c r="LE2452" i="14"/>
  <c r="LG2452" i="14"/>
  <c r="LI2452" i="14"/>
  <c r="LK2452" i="14"/>
  <c r="LM2452" i="14"/>
  <c r="LO2452" i="14"/>
  <c r="LQ2452" i="14"/>
  <c r="LS2452" i="14"/>
  <c r="LU2452" i="14"/>
  <c r="LW2452" i="14"/>
  <c r="LY2452" i="14"/>
  <c r="MA2452" i="14"/>
  <c r="MC2452" i="14"/>
  <c r="ME2452" i="14"/>
  <c r="MG2452" i="14"/>
  <c r="MI2452" i="14"/>
  <c r="MK2452" i="14"/>
  <c r="MM2452" i="14"/>
  <c r="MO2452" i="14"/>
  <c r="MQ2452" i="14"/>
  <c r="MS2452" i="14"/>
  <c r="MU2452" i="14"/>
  <c r="MW2452" i="14"/>
  <c r="MY2452" i="14"/>
  <c r="NA2452" i="14"/>
  <c r="NC2452" i="14"/>
  <c r="NE2452" i="14"/>
  <c r="NG2452" i="14"/>
  <c r="NI2452" i="14"/>
  <c r="NK2452" i="14"/>
  <c r="NM2452" i="14"/>
  <c r="NO2452" i="14"/>
  <c r="NQ2452" i="14"/>
  <c r="NS2452" i="14"/>
  <c r="NU2452" i="14"/>
  <c r="NW2452" i="14"/>
  <c r="NY2452" i="14"/>
  <c r="OA2452" i="14"/>
  <c r="OC2452" i="14"/>
  <c r="OE2452" i="14"/>
  <c r="OG2452" i="14"/>
  <c r="OI2452" i="14"/>
  <c r="OK2452" i="14"/>
  <c r="OM2452" i="14"/>
  <c r="OO2452" i="14"/>
  <c r="OQ2452" i="14"/>
  <c r="OS2452" i="14"/>
  <c r="OU2452" i="14"/>
  <c r="OW2452" i="14"/>
  <c r="OY2452" i="14"/>
  <c r="PA2452" i="14"/>
  <c r="PC2452" i="14"/>
  <c r="PE2452" i="14"/>
  <c r="PG2452" i="14"/>
  <c r="PI2452" i="14"/>
  <c r="PK2452" i="14"/>
  <c r="PM2452" i="14"/>
  <c r="PO2452" i="14"/>
  <c r="PQ2452" i="14"/>
  <c r="PS2452" i="14"/>
  <c r="PU2452" i="14"/>
  <c r="PW2452" i="14"/>
  <c r="PY2452" i="14"/>
  <c r="QA2452" i="14"/>
  <c r="QC2452" i="14"/>
  <c r="QE2452" i="14"/>
  <c r="QG2452" i="14"/>
  <c r="QI2452" i="14"/>
  <c r="QK2452" i="14"/>
  <c r="QM2452" i="14"/>
  <c r="QO2452" i="14"/>
  <c r="QQ2452" i="14"/>
  <c r="QS2452" i="14"/>
  <c r="QU2452" i="14"/>
  <c r="QW2452" i="14"/>
  <c r="QY2452" i="14"/>
  <c r="RA2452" i="14"/>
  <c r="RC2452" i="14"/>
  <c r="RE2452" i="14"/>
  <c r="RG2452" i="14"/>
  <c r="RI2452" i="14"/>
  <c r="RK2452" i="14"/>
  <c r="RM2452" i="14"/>
  <c r="RO2452" i="14"/>
  <c r="RQ2452" i="14"/>
  <c r="RS2452" i="14"/>
  <c r="RU2452" i="14"/>
  <c r="RW2452" i="14"/>
  <c r="RY2452" i="14"/>
  <c r="SA2452" i="14"/>
  <c r="SC2452" i="14"/>
  <c r="SE2452" i="14"/>
  <c r="SG2452" i="14"/>
  <c r="SI2452" i="14"/>
  <c r="SK2452" i="14"/>
  <c r="SM2452" i="14"/>
  <c r="SO2452" i="14"/>
  <c r="SQ2452" i="14"/>
  <c r="SS2452" i="14"/>
  <c r="O2453" i="14"/>
  <c r="Q2453" i="14"/>
  <c r="S2453" i="14"/>
  <c r="U2453" i="14"/>
  <c r="W2453" i="14"/>
  <c r="Y2453" i="14"/>
  <c r="AA2453" i="14"/>
  <c r="AC2453" i="14"/>
  <c r="AE2453" i="14"/>
  <c r="AG2453" i="14"/>
  <c r="AI2453" i="14"/>
  <c r="AK2453" i="14"/>
  <c r="AM2453" i="14"/>
  <c r="AO2453" i="14"/>
  <c r="AQ2453" i="14"/>
  <c r="AS2453" i="14"/>
  <c r="AU2453" i="14"/>
  <c r="AW2453" i="14"/>
  <c r="AY2453" i="14"/>
  <c r="BA2453" i="14"/>
  <c r="BC2453" i="14"/>
  <c r="BE2453" i="14"/>
  <c r="BG2453" i="14"/>
  <c r="BI2453" i="14"/>
  <c r="BK2453" i="14"/>
  <c r="BM2453" i="14"/>
  <c r="BO2453" i="14"/>
  <c r="BQ2453" i="14"/>
  <c r="BS2453" i="14"/>
  <c r="BU2453" i="14"/>
  <c r="BW2453" i="14"/>
  <c r="BY2453" i="14"/>
  <c r="CA2453" i="14"/>
  <c r="CC2453" i="14"/>
  <c r="CE2453" i="14"/>
  <c r="CG2453" i="14"/>
  <c r="CI2453" i="14"/>
  <c r="CK2453" i="14"/>
  <c r="CM2453" i="14"/>
  <c r="CO2453" i="14"/>
  <c r="CQ2453" i="14"/>
  <c r="CS2453" i="14"/>
  <c r="CU2453" i="14"/>
  <c r="CW2453" i="14"/>
  <c r="CY2453" i="14"/>
  <c r="DA2453" i="14"/>
  <c r="DC2453" i="14"/>
  <c r="DE2453" i="14"/>
  <c r="DG2453" i="14"/>
  <c r="DI2453" i="14"/>
  <c r="DK2453" i="14"/>
  <c r="DM2453" i="14"/>
  <c r="DO2453" i="14"/>
  <c r="DQ2453" i="14"/>
  <c r="DS2453" i="14"/>
  <c r="DU2453" i="14"/>
  <c r="DW2453" i="14"/>
  <c r="DY2453" i="14"/>
  <c r="EA2453" i="14"/>
  <c r="EC2453" i="14"/>
  <c r="EE2453" i="14"/>
  <c r="EG2453" i="14"/>
  <c r="EI2453" i="14"/>
  <c r="EK2453" i="14"/>
  <c r="EM2453" i="14"/>
  <c r="EO2453" i="14"/>
  <c r="EQ2453" i="14"/>
  <c r="ES2453" i="14"/>
  <c r="EU2453" i="14"/>
  <c r="EW2453" i="14"/>
  <c r="EY2453" i="14"/>
  <c r="FA2453" i="14"/>
  <c r="FC2453" i="14"/>
  <c r="FE2453" i="14"/>
  <c r="FG2453" i="14"/>
  <c r="FI2453" i="14"/>
  <c r="FK2453" i="14"/>
  <c r="FM2453" i="14"/>
  <c r="FO2453" i="14"/>
  <c r="FQ2453" i="14"/>
  <c r="FS2453" i="14"/>
  <c r="FU2453" i="14"/>
  <c r="FW2453" i="14"/>
  <c r="FY2453" i="14"/>
  <c r="GA2453" i="14"/>
  <c r="GC2453" i="14"/>
  <c r="GE2453" i="14"/>
  <c r="GG2453" i="14"/>
  <c r="GI2453" i="14"/>
  <c r="GK2453" i="14"/>
  <c r="GM2453" i="14"/>
  <c r="GO2453" i="14"/>
  <c r="GQ2453" i="14"/>
  <c r="GS2453" i="14"/>
  <c r="GU2453" i="14"/>
  <c r="GW2453" i="14"/>
  <c r="GY2453" i="14"/>
  <c r="HA2453" i="14"/>
  <c r="HC2453" i="14"/>
  <c r="HE2453" i="14"/>
  <c r="HG2453" i="14"/>
  <c r="HI2453" i="14"/>
  <c r="HK2453" i="14"/>
  <c r="HM2453" i="14"/>
  <c r="HO2453" i="14"/>
  <c r="HQ2453" i="14"/>
  <c r="HS2453" i="14"/>
  <c r="HU2453" i="14"/>
  <c r="HW2453" i="14"/>
  <c r="HY2453" i="14"/>
  <c r="IA2453" i="14"/>
  <c r="IC2453" i="14"/>
  <c r="IE2453" i="14"/>
  <c r="IG2453" i="14"/>
  <c r="II2453" i="14"/>
  <c r="IK2453" i="14"/>
  <c r="IM2453" i="14"/>
  <c r="IO2453" i="14"/>
  <c r="IQ2453" i="14"/>
  <c r="IS2453" i="14"/>
  <c r="IU2453" i="14"/>
  <c r="IW2453" i="14"/>
  <c r="IY2453" i="14"/>
  <c r="JA2453" i="14"/>
  <c r="JC2453" i="14"/>
  <c r="JE2453" i="14"/>
  <c r="JG2453" i="14"/>
  <c r="JI2453" i="14"/>
  <c r="JK2453" i="14"/>
  <c r="JM2453" i="14"/>
  <c r="JO2453" i="14"/>
  <c r="JQ2453" i="14"/>
  <c r="JS2453" i="14"/>
  <c r="JU2453" i="14"/>
  <c r="JW2453" i="14"/>
  <c r="JY2453" i="14"/>
  <c r="KA2453" i="14"/>
  <c r="KC2453" i="14"/>
  <c r="KE2453" i="14"/>
  <c r="KG2453" i="14"/>
  <c r="KI2453" i="14"/>
  <c r="KK2453" i="14"/>
  <c r="KM2453" i="14"/>
  <c r="KO2453" i="14"/>
  <c r="KQ2453" i="14"/>
  <c r="KS2453" i="14"/>
  <c r="KU2453" i="14"/>
  <c r="KW2453" i="14"/>
  <c r="KY2453" i="14"/>
  <c r="LA2453" i="14"/>
  <c r="LC2453" i="14"/>
  <c r="LE2453" i="14"/>
  <c r="LG2453" i="14"/>
  <c r="LI2453" i="14"/>
  <c r="LK2453" i="14"/>
  <c r="LM2453" i="14"/>
  <c r="LO2453" i="14"/>
  <c r="LQ2453" i="14"/>
  <c r="LS2453" i="14"/>
  <c r="LU2453" i="14"/>
  <c r="LW2453" i="14"/>
  <c r="LY2453" i="14"/>
  <c r="MA2453" i="14"/>
  <c r="MC2453" i="14"/>
  <c r="ME2453" i="14"/>
  <c r="MG2453" i="14"/>
  <c r="MI2453" i="14"/>
  <c r="MK2453" i="14"/>
  <c r="MM2453" i="14"/>
  <c r="MO2453" i="14"/>
  <c r="MQ2453" i="14"/>
  <c r="MS2453" i="14"/>
  <c r="MU2453" i="14"/>
  <c r="MW2453" i="14"/>
  <c r="MY2453" i="14"/>
  <c r="NA2453" i="14"/>
  <c r="NC2453" i="14"/>
  <c r="NE2453" i="14"/>
  <c r="NG2453" i="14"/>
  <c r="NI2453" i="14"/>
  <c r="NK2453" i="14"/>
  <c r="NM2453" i="14"/>
  <c r="NO2453" i="14"/>
  <c r="NQ2453" i="14"/>
  <c r="NS2453" i="14"/>
  <c r="NU2453" i="14"/>
  <c r="NW2453" i="14"/>
  <c r="NY2453" i="14"/>
  <c r="OA2453" i="14"/>
  <c r="OC2453" i="14"/>
  <c r="OE2453" i="14"/>
  <c r="OG2453" i="14"/>
  <c r="OI2453" i="14"/>
  <c r="OK2453" i="14"/>
  <c r="OM2453" i="14"/>
  <c r="OO2453" i="14"/>
  <c r="OQ2453" i="14"/>
  <c r="OS2453" i="14"/>
  <c r="OU2453" i="14"/>
  <c r="OW2453" i="14"/>
  <c r="OY2453" i="14"/>
  <c r="PA2453" i="14"/>
  <c r="PC2453" i="14"/>
  <c r="PE2453" i="14"/>
  <c r="PG2453" i="14"/>
  <c r="PI2453" i="14"/>
  <c r="PK2453" i="14"/>
  <c r="PM2453" i="14"/>
  <c r="PO2453" i="14"/>
  <c r="PQ2453" i="14"/>
  <c r="PS2453" i="14"/>
  <c r="PU2453" i="14"/>
  <c r="PW2453" i="14"/>
  <c r="PY2453" i="14"/>
  <c r="QA2453" i="14"/>
  <c r="QC2453" i="14"/>
  <c r="QE2453" i="14"/>
  <c r="QG2453" i="14"/>
  <c r="QI2453" i="14"/>
  <c r="QK2453" i="14"/>
  <c r="QM2453" i="14"/>
  <c r="QO2453" i="14"/>
  <c r="QQ2453" i="14"/>
  <c r="QS2453" i="14"/>
  <c r="QU2453" i="14"/>
  <c r="QW2453" i="14"/>
  <c r="QY2453" i="14"/>
  <c r="RA2453" i="14"/>
  <c r="RC2453" i="14"/>
  <c r="RE2453" i="14"/>
  <c r="RG2453" i="14"/>
  <c r="RI2453" i="14"/>
  <c r="RK2453" i="14"/>
  <c r="RM2453" i="14"/>
  <c r="RO2453" i="14"/>
  <c r="RQ2453" i="14"/>
  <c r="RS2453" i="14"/>
  <c r="RU2453" i="14"/>
  <c r="RW2453" i="14"/>
  <c r="RY2453" i="14"/>
  <c r="SA2453" i="14"/>
  <c r="SC2453" i="14"/>
  <c r="SE2453" i="14"/>
  <c r="SG2453" i="14"/>
  <c r="SI2453" i="14"/>
  <c r="SK2453" i="14"/>
  <c r="SM2453" i="14"/>
  <c r="SO2453" i="14"/>
  <c r="SQ2453" i="14"/>
  <c r="SS2453" i="14"/>
  <c r="O2454" i="14"/>
  <c r="Q2454" i="14"/>
  <c r="S2454" i="14"/>
  <c r="U2454" i="14"/>
  <c r="W2454" i="14"/>
  <c r="Y2454" i="14"/>
  <c r="AA2454" i="14"/>
  <c r="AC2454" i="14"/>
  <c r="AE2454" i="14"/>
  <c r="AG2454" i="14"/>
  <c r="AI2454" i="14"/>
  <c r="AK2454" i="14"/>
  <c r="AM2454" i="14"/>
  <c r="AO2454" i="14"/>
  <c r="AQ2454" i="14"/>
  <c r="AS2454" i="14"/>
  <c r="AU2454" i="14"/>
  <c r="AW2454" i="14"/>
  <c r="AY2454" i="14"/>
  <c r="BA2454" i="14"/>
  <c r="BC2454" i="14"/>
  <c r="BE2454" i="14"/>
  <c r="BG2454" i="14"/>
  <c r="BI2454" i="14"/>
  <c r="BK2454" i="14"/>
  <c r="BM2454" i="14"/>
  <c r="BO2454" i="14"/>
  <c r="BQ2454" i="14"/>
  <c r="BS2454" i="14"/>
  <c r="BU2454" i="14"/>
  <c r="BW2454" i="14"/>
  <c r="BY2454" i="14"/>
  <c r="CA2454" i="14"/>
  <c r="CC2454" i="14"/>
  <c r="CE2454" i="14"/>
  <c r="CG2454" i="14"/>
  <c r="CI2454" i="14"/>
  <c r="CK2454" i="14"/>
  <c r="CM2454" i="14"/>
  <c r="CO2454" i="14"/>
  <c r="CQ2454" i="14"/>
  <c r="CS2454" i="14"/>
  <c r="CU2454" i="14"/>
  <c r="CW2454" i="14"/>
  <c r="CY2454" i="14"/>
  <c r="DA2454" i="14"/>
  <c r="DC2454" i="14"/>
  <c r="DE2454" i="14"/>
  <c r="DG2454" i="14"/>
  <c r="DI2454" i="14"/>
  <c r="DK2454" i="14"/>
  <c r="DM2454" i="14"/>
  <c r="DO2454" i="14"/>
  <c r="DQ2454" i="14"/>
  <c r="DS2454" i="14"/>
  <c r="DU2454" i="14"/>
  <c r="DW2454" i="14"/>
  <c r="DY2454" i="14"/>
  <c r="EA2454" i="14"/>
  <c r="EC2454" i="14"/>
  <c r="EE2454" i="14"/>
  <c r="EG2454" i="14"/>
  <c r="EI2454" i="14"/>
  <c r="EK2454" i="14"/>
  <c r="EM2454" i="14"/>
  <c r="EO2454" i="14"/>
  <c r="EQ2454" i="14"/>
  <c r="ES2454" i="14"/>
  <c r="EU2454" i="14"/>
  <c r="EW2454" i="14"/>
  <c r="EY2454" i="14"/>
  <c r="FA2454" i="14"/>
  <c r="FC2454" i="14"/>
  <c r="FE2454" i="14"/>
  <c r="FG2454" i="14"/>
  <c r="FI2454" i="14"/>
  <c r="FK2454" i="14"/>
  <c r="FM2454" i="14"/>
  <c r="FO2454" i="14"/>
  <c r="FQ2454" i="14"/>
  <c r="FS2454" i="14"/>
  <c r="FU2454" i="14"/>
  <c r="FW2454" i="14"/>
  <c r="FY2454" i="14"/>
  <c r="GA2454" i="14"/>
  <c r="GC2454" i="14"/>
  <c r="GE2454" i="14"/>
  <c r="GG2454" i="14"/>
  <c r="GI2454" i="14"/>
  <c r="GK2454" i="14"/>
  <c r="GM2454" i="14"/>
  <c r="GO2454" i="14"/>
  <c r="GQ2454" i="14"/>
  <c r="GS2454" i="14"/>
  <c r="GU2454" i="14"/>
  <c r="GW2454" i="14"/>
  <c r="GY2454" i="14"/>
  <c r="HA2454" i="14"/>
  <c r="HC2454" i="14"/>
  <c r="HE2454" i="14"/>
  <c r="HG2454" i="14"/>
  <c r="HI2454" i="14"/>
  <c r="HK2454" i="14"/>
  <c r="HM2454" i="14"/>
  <c r="HO2454" i="14"/>
  <c r="HQ2454" i="14"/>
  <c r="HS2454" i="14"/>
  <c r="HU2454" i="14"/>
  <c r="HW2454" i="14"/>
  <c r="HY2454" i="14"/>
  <c r="IA2454" i="14"/>
  <c r="IC2454" i="14"/>
  <c r="IE2454" i="14"/>
  <c r="IG2454" i="14"/>
  <c r="II2454" i="14"/>
  <c r="IK2454" i="14"/>
  <c r="IM2454" i="14"/>
  <c r="IO2454" i="14"/>
  <c r="IQ2454" i="14"/>
  <c r="IS2454" i="14"/>
  <c r="IU2454" i="14"/>
  <c r="IW2454" i="14"/>
  <c r="IY2454" i="14"/>
  <c r="JA2454" i="14"/>
  <c r="JC2454" i="14"/>
  <c r="JE2454" i="14"/>
  <c r="JG2454" i="14"/>
  <c r="JI2454" i="14"/>
  <c r="JK2454" i="14"/>
  <c r="JM2454" i="14"/>
  <c r="JO2454" i="14"/>
  <c r="JQ2454" i="14"/>
  <c r="JS2454" i="14"/>
  <c r="JU2454" i="14"/>
  <c r="JW2454" i="14"/>
  <c r="JY2454" i="14"/>
  <c r="KA2454" i="14"/>
  <c r="KC2454" i="14"/>
  <c r="KE2454" i="14"/>
  <c r="KG2454" i="14"/>
  <c r="KI2454" i="14"/>
  <c r="KK2454" i="14"/>
  <c r="KM2454" i="14"/>
  <c r="KO2454" i="14"/>
  <c r="KQ2454" i="14"/>
  <c r="KS2454" i="14"/>
  <c r="KU2454" i="14"/>
  <c r="KW2454" i="14"/>
  <c r="KY2454" i="14"/>
  <c r="LA2454" i="14"/>
  <c r="LC2454" i="14"/>
  <c r="LE2454" i="14"/>
  <c r="LG2454" i="14"/>
  <c r="LI2454" i="14"/>
  <c r="LK2454" i="14"/>
  <c r="LM2454" i="14"/>
  <c r="LO2454" i="14"/>
  <c r="LQ2454" i="14"/>
  <c r="LS2454" i="14"/>
  <c r="LU2454" i="14"/>
  <c r="LW2454" i="14"/>
  <c r="LY2454" i="14"/>
  <c r="MA2454" i="14"/>
  <c r="MC2454" i="14"/>
  <c r="ME2454" i="14"/>
  <c r="MG2454" i="14"/>
  <c r="MI2454" i="14"/>
  <c r="MK2454" i="14"/>
  <c r="MM2454" i="14"/>
  <c r="MO2454" i="14"/>
  <c r="MQ2454" i="14"/>
  <c r="MS2454" i="14"/>
  <c r="MU2454" i="14"/>
  <c r="MW2454" i="14"/>
  <c r="MY2454" i="14"/>
  <c r="NA2454" i="14"/>
  <c r="NC2454" i="14"/>
  <c r="NE2454" i="14"/>
  <c r="NG2454" i="14"/>
  <c r="NI2454" i="14"/>
  <c r="NK2454" i="14"/>
  <c r="NM2454" i="14"/>
  <c r="NO2454" i="14"/>
  <c r="NQ2454" i="14"/>
  <c r="NS2454" i="14"/>
  <c r="NU2454" i="14"/>
  <c r="NW2454" i="14"/>
  <c r="NY2454" i="14"/>
  <c r="OA2454" i="14"/>
  <c r="OC2454" i="14"/>
  <c r="OE2454" i="14"/>
  <c r="OG2454" i="14"/>
  <c r="OI2454" i="14"/>
  <c r="OK2454" i="14"/>
  <c r="OM2454" i="14"/>
  <c r="OO2454" i="14"/>
  <c r="OQ2454" i="14"/>
  <c r="OS2454" i="14"/>
  <c r="OU2454" i="14"/>
  <c r="OW2454" i="14"/>
  <c r="OY2454" i="14"/>
  <c r="PA2454" i="14"/>
  <c r="PC2454" i="14"/>
  <c r="PE2454" i="14"/>
  <c r="PG2454" i="14"/>
  <c r="PI2454" i="14"/>
  <c r="PK2454" i="14"/>
  <c r="PM2454" i="14"/>
  <c r="PO2454" i="14"/>
  <c r="PQ2454" i="14"/>
  <c r="PS2454" i="14"/>
  <c r="PU2454" i="14"/>
  <c r="PW2454" i="14"/>
  <c r="PY2454" i="14"/>
  <c r="QA2454" i="14"/>
  <c r="QC2454" i="14"/>
  <c r="QE2454" i="14"/>
  <c r="QG2454" i="14"/>
  <c r="QI2454" i="14"/>
  <c r="QK2454" i="14"/>
  <c r="QM2454" i="14"/>
  <c r="QO2454" i="14"/>
  <c r="QQ2454" i="14"/>
  <c r="QS2454" i="14"/>
  <c r="QU2454" i="14"/>
  <c r="QW2454" i="14"/>
  <c r="QY2454" i="14"/>
  <c r="RA2454" i="14"/>
  <c r="RC2454" i="14"/>
  <c r="RE2454" i="14"/>
  <c r="RG2454" i="14"/>
  <c r="RI2454" i="14"/>
  <c r="RK2454" i="14"/>
  <c r="RM2454" i="14"/>
  <c r="RO2454" i="14"/>
  <c r="RQ2454" i="14"/>
  <c r="RS2454" i="14"/>
  <c r="RU2454" i="14"/>
  <c r="RW2454" i="14"/>
  <c r="RY2454" i="14"/>
  <c r="SA2454" i="14"/>
  <c r="SC2454" i="14"/>
  <c r="SE2454" i="14"/>
  <c r="SG2454" i="14"/>
  <c r="SI2454" i="14"/>
  <c r="SK2454" i="14"/>
  <c r="SM2454" i="14"/>
  <c r="SO2454" i="14"/>
  <c r="SQ2454" i="14"/>
  <c r="SS2454" i="14"/>
  <c r="O2455" i="14"/>
  <c r="Q2455" i="14"/>
  <c r="S2455" i="14"/>
  <c r="U2455" i="14"/>
  <c r="W2455" i="14"/>
  <c r="Y2455" i="14"/>
  <c r="AA2455" i="14"/>
  <c r="AC2455" i="14"/>
  <c r="AE2455" i="14"/>
  <c r="AG2455" i="14"/>
  <c r="AI2455" i="14"/>
  <c r="AK2455" i="14"/>
  <c r="AM2455" i="14"/>
  <c r="AO2455" i="14"/>
  <c r="AQ2455" i="14"/>
  <c r="AS2455" i="14"/>
  <c r="AU2455" i="14"/>
  <c r="AW2455" i="14"/>
  <c r="AY2455" i="14"/>
  <c r="BA2455" i="14"/>
  <c r="BC2455" i="14"/>
  <c r="BE2455" i="14"/>
  <c r="BG2455" i="14"/>
  <c r="BI2455" i="14"/>
  <c r="BK2455" i="14"/>
  <c r="BM2455" i="14"/>
  <c r="BO2455" i="14"/>
  <c r="BQ2455" i="14"/>
  <c r="BS2455" i="14"/>
  <c r="BU2455" i="14"/>
  <c r="BW2455" i="14"/>
  <c r="BY2455" i="14"/>
  <c r="CA2455" i="14"/>
  <c r="CC2455" i="14"/>
  <c r="CE2455" i="14"/>
  <c r="CG2455" i="14"/>
  <c r="CI2455" i="14"/>
  <c r="CK2455" i="14"/>
  <c r="CM2455" i="14"/>
  <c r="CO2455" i="14"/>
  <c r="CQ2455" i="14"/>
  <c r="CS2455" i="14"/>
  <c r="CU2455" i="14"/>
  <c r="CW2455" i="14"/>
  <c r="CY2455" i="14"/>
  <c r="DA2455" i="14"/>
  <c r="DC2455" i="14"/>
  <c r="DE2455" i="14"/>
  <c r="DG2455" i="14"/>
  <c r="DI2455" i="14"/>
  <c r="DK2455" i="14"/>
  <c r="DM2455" i="14"/>
  <c r="DO2455" i="14"/>
  <c r="DQ2455" i="14"/>
  <c r="DS2455" i="14"/>
  <c r="DU2455" i="14"/>
  <c r="DW2455" i="14"/>
  <c r="DY2455" i="14"/>
  <c r="EA2455" i="14"/>
  <c r="EC2455" i="14"/>
  <c r="EE2455" i="14"/>
  <c r="EG2455" i="14"/>
  <c r="EI2455" i="14"/>
  <c r="EK2455" i="14"/>
  <c r="EM2455" i="14"/>
  <c r="EO2455" i="14"/>
  <c r="EQ2455" i="14"/>
  <c r="ES2455" i="14"/>
  <c r="EU2455" i="14"/>
  <c r="EW2455" i="14"/>
  <c r="EY2455" i="14"/>
  <c r="FA2455" i="14"/>
  <c r="FC2455" i="14"/>
  <c r="FE2455" i="14"/>
  <c r="FG2455" i="14"/>
  <c r="FI2455" i="14"/>
  <c r="FK2455" i="14"/>
  <c r="FM2455" i="14"/>
  <c r="FO2455" i="14"/>
  <c r="FQ2455" i="14"/>
  <c r="FS2455" i="14"/>
  <c r="FU2455" i="14"/>
  <c r="FW2455" i="14"/>
  <c r="FY2455" i="14"/>
  <c r="GA2455" i="14"/>
  <c r="GC2455" i="14"/>
  <c r="GE2455" i="14"/>
  <c r="GG2455" i="14"/>
  <c r="GI2455" i="14"/>
  <c r="GK2455" i="14"/>
  <c r="GM2455" i="14"/>
  <c r="GO2455" i="14"/>
  <c r="GQ2455" i="14"/>
  <c r="GS2455" i="14"/>
  <c r="GU2455" i="14"/>
  <c r="GW2455" i="14"/>
  <c r="GY2455" i="14"/>
  <c r="HA2455" i="14"/>
  <c r="HC2455" i="14"/>
  <c r="HE2455" i="14"/>
  <c r="HG2455" i="14"/>
  <c r="HI2455" i="14"/>
  <c r="HK2455" i="14"/>
  <c r="HM2455" i="14"/>
  <c r="HO2455" i="14"/>
  <c r="HQ2455" i="14"/>
  <c r="HS2455" i="14"/>
  <c r="HU2455" i="14"/>
  <c r="HW2455" i="14"/>
  <c r="HY2455" i="14"/>
  <c r="IA2455" i="14"/>
  <c r="IC2455" i="14"/>
  <c r="IE2455" i="14"/>
  <c r="IG2455" i="14"/>
  <c r="II2455" i="14"/>
  <c r="IK2455" i="14"/>
  <c r="IM2455" i="14"/>
  <c r="IO2455" i="14"/>
  <c r="IQ2455" i="14"/>
  <c r="IS2455" i="14"/>
  <c r="IU2455" i="14"/>
  <c r="IW2455" i="14"/>
  <c r="IY2455" i="14"/>
  <c r="JA2455" i="14"/>
  <c r="JC2455" i="14"/>
  <c r="JE2455" i="14"/>
  <c r="JG2455" i="14"/>
  <c r="JI2455" i="14"/>
  <c r="JK2455" i="14"/>
  <c r="JM2455" i="14"/>
  <c r="JO2455" i="14"/>
  <c r="JQ2455" i="14"/>
  <c r="JS2455" i="14"/>
  <c r="JU2455" i="14"/>
  <c r="JW2455" i="14"/>
  <c r="JY2455" i="14"/>
  <c r="KA2455" i="14"/>
  <c r="KC2455" i="14"/>
  <c r="KE2455" i="14"/>
  <c r="KG2455" i="14"/>
  <c r="KI2455" i="14"/>
  <c r="KK2455" i="14"/>
  <c r="KM2455" i="14"/>
  <c r="KO2455" i="14"/>
  <c r="KQ2455" i="14"/>
  <c r="KS2455" i="14"/>
  <c r="KU2455" i="14"/>
  <c r="KW2455" i="14"/>
  <c r="KY2455" i="14"/>
  <c r="LA2455" i="14"/>
  <c r="LC2455" i="14"/>
  <c r="LE2455" i="14"/>
  <c r="LG2455" i="14"/>
  <c r="LI2455" i="14"/>
  <c r="LK2455" i="14"/>
  <c r="LM2455" i="14"/>
  <c r="LO2455" i="14"/>
  <c r="LQ2455" i="14"/>
  <c r="LS2455" i="14"/>
  <c r="LU2455" i="14"/>
  <c r="LW2455" i="14"/>
  <c r="LY2455" i="14"/>
  <c r="MA2455" i="14"/>
  <c r="MC2455" i="14"/>
  <c r="ME2455" i="14"/>
  <c r="MG2455" i="14"/>
  <c r="MI2455" i="14"/>
  <c r="MK2455" i="14"/>
  <c r="MM2455" i="14"/>
  <c r="MO2455" i="14"/>
  <c r="MQ2455" i="14"/>
  <c r="MS2455" i="14"/>
  <c r="MU2455" i="14"/>
  <c r="MW2455" i="14"/>
  <c r="MY2455" i="14"/>
  <c r="NA2455" i="14"/>
  <c r="NC2455" i="14"/>
  <c r="NE2455" i="14"/>
  <c r="NG2455" i="14"/>
  <c r="NI2455" i="14"/>
  <c r="NK2455" i="14"/>
  <c r="NM2455" i="14"/>
  <c r="NO2455" i="14"/>
  <c r="NQ2455" i="14"/>
  <c r="NS2455" i="14"/>
  <c r="NU2455" i="14"/>
  <c r="NW2455" i="14"/>
  <c r="NY2455" i="14"/>
  <c r="OA2455" i="14"/>
  <c r="OC2455" i="14"/>
  <c r="OE2455" i="14"/>
  <c r="OG2455" i="14"/>
  <c r="OI2455" i="14"/>
  <c r="OK2455" i="14"/>
  <c r="OM2455" i="14"/>
  <c r="OO2455" i="14"/>
  <c r="OQ2455" i="14"/>
  <c r="OS2455" i="14"/>
  <c r="OU2455" i="14"/>
  <c r="OW2455" i="14"/>
  <c r="OY2455" i="14"/>
  <c r="PA2455" i="14"/>
  <c r="PC2455" i="14"/>
  <c r="PE2455" i="14"/>
  <c r="PG2455" i="14"/>
  <c r="PI2455" i="14"/>
  <c r="PK2455" i="14"/>
  <c r="PM2455" i="14"/>
  <c r="PO2455" i="14"/>
  <c r="PQ2455" i="14"/>
  <c r="PS2455" i="14"/>
  <c r="PU2455" i="14"/>
  <c r="PW2455" i="14"/>
  <c r="PY2455" i="14"/>
  <c r="QA2455" i="14"/>
  <c r="QC2455" i="14"/>
  <c r="QE2455" i="14"/>
  <c r="QG2455" i="14"/>
  <c r="QI2455" i="14"/>
  <c r="QK2455" i="14"/>
  <c r="QM2455" i="14"/>
  <c r="QO2455" i="14"/>
  <c r="QQ2455" i="14"/>
  <c r="QS2455" i="14"/>
  <c r="QU2455" i="14"/>
  <c r="QW2455" i="14"/>
  <c r="QY2455" i="14"/>
  <c r="RA2455" i="14"/>
  <c r="RC2455" i="14"/>
  <c r="RE2455" i="14"/>
  <c r="RG2455" i="14"/>
  <c r="RI2455" i="14"/>
  <c r="RK2455" i="14"/>
  <c r="RM2455" i="14"/>
  <c r="RO2455" i="14"/>
  <c r="RQ2455" i="14"/>
  <c r="RS2455" i="14"/>
  <c r="RU2455" i="14"/>
  <c r="RW2455" i="14"/>
  <c r="RY2455" i="14"/>
  <c r="SA2455" i="14"/>
  <c r="SC2455" i="14"/>
  <c r="SE2455" i="14"/>
  <c r="SG2455" i="14"/>
  <c r="SI2455" i="14"/>
  <c r="SK2455" i="14"/>
  <c r="SM2455" i="14"/>
  <c r="SO2455" i="14"/>
  <c r="SQ2455" i="14"/>
  <c r="SS2455" i="14"/>
  <c r="O2456" i="14"/>
  <c r="Q2456" i="14"/>
  <c r="S2456" i="14"/>
  <c r="U2456" i="14"/>
  <c r="W2456" i="14"/>
  <c r="Y2456" i="14"/>
  <c r="AA2456" i="14"/>
  <c r="AC2456" i="14"/>
  <c r="AE2456" i="14"/>
  <c r="AG2456" i="14"/>
  <c r="AI2456" i="14"/>
  <c r="AK2456" i="14"/>
  <c r="AM2456" i="14"/>
  <c r="AO2456" i="14"/>
  <c r="AQ2456" i="14"/>
  <c r="AS2456" i="14"/>
  <c r="AU2456" i="14"/>
  <c r="AW2456" i="14"/>
  <c r="AY2456" i="14"/>
  <c r="BA2456" i="14"/>
  <c r="BC2456" i="14"/>
  <c r="BE2456" i="14"/>
  <c r="BG2456" i="14"/>
  <c r="BI2456" i="14"/>
  <c r="BK2456" i="14"/>
  <c r="BM2456" i="14"/>
  <c r="BO2456" i="14"/>
  <c r="BQ2456" i="14"/>
  <c r="BS2456" i="14"/>
  <c r="BU2456" i="14"/>
  <c r="BW2456" i="14"/>
  <c r="BY2456" i="14"/>
  <c r="CA2456" i="14"/>
  <c r="CC2456" i="14"/>
  <c r="CE2456" i="14"/>
  <c r="CG2456" i="14"/>
  <c r="CI2456" i="14"/>
  <c r="CK2456" i="14"/>
  <c r="CM2456" i="14"/>
  <c r="CO2456" i="14"/>
  <c r="CQ2456" i="14"/>
  <c r="CS2456" i="14"/>
  <c r="CU2456" i="14"/>
  <c r="CW2456" i="14"/>
  <c r="CY2456" i="14"/>
  <c r="DA2456" i="14"/>
  <c r="DC2456" i="14"/>
  <c r="DE2456" i="14"/>
  <c r="DG2456" i="14"/>
  <c r="DI2456" i="14"/>
  <c r="DK2456" i="14"/>
  <c r="DM2456" i="14"/>
  <c r="DO2456" i="14"/>
  <c r="DQ2456" i="14"/>
  <c r="DS2456" i="14"/>
  <c r="DU2456" i="14"/>
  <c r="DW2456" i="14"/>
  <c r="DY2456" i="14"/>
  <c r="EA2456" i="14"/>
  <c r="EC2456" i="14"/>
  <c r="EE2456" i="14"/>
  <c r="EG2456" i="14"/>
  <c r="EI2456" i="14"/>
  <c r="EK2456" i="14"/>
  <c r="EM2456" i="14"/>
  <c r="EO2456" i="14"/>
  <c r="EQ2456" i="14"/>
  <c r="ES2456" i="14"/>
  <c r="EU2456" i="14"/>
  <c r="EW2456" i="14"/>
  <c r="EY2456" i="14"/>
  <c r="FA2456" i="14"/>
  <c r="FC2456" i="14"/>
  <c r="FE2456" i="14"/>
  <c r="FG2456" i="14"/>
  <c r="FI2456" i="14"/>
  <c r="FK2456" i="14"/>
  <c r="FM2456" i="14"/>
  <c r="FO2456" i="14"/>
  <c r="FQ2456" i="14"/>
  <c r="FS2456" i="14"/>
  <c r="FU2456" i="14"/>
  <c r="FW2456" i="14"/>
  <c r="FY2456" i="14"/>
  <c r="GA2456" i="14"/>
  <c r="GC2456" i="14"/>
  <c r="GE2456" i="14"/>
  <c r="GG2456" i="14"/>
  <c r="GI2456" i="14"/>
  <c r="GK2456" i="14"/>
  <c r="GM2456" i="14"/>
  <c r="GO2456" i="14"/>
  <c r="GQ2456" i="14"/>
  <c r="GS2456" i="14"/>
  <c r="GU2456" i="14"/>
  <c r="GW2456" i="14"/>
  <c r="GY2456" i="14"/>
  <c r="HA2456" i="14"/>
  <c r="HC2456" i="14"/>
  <c r="HE2456" i="14"/>
  <c r="HG2456" i="14"/>
  <c r="HI2456" i="14"/>
  <c r="HK2456" i="14"/>
  <c r="HM2456" i="14"/>
  <c r="HO2456" i="14"/>
  <c r="HQ2456" i="14"/>
  <c r="HS2456" i="14"/>
  <c r="HU2456" i="14"/>
  <c r="HW2456" i="14"/>
  <c r="HY2456" i="14"/>
  <c r="IA2456" i="14"/>
  <c r="IC2456" i="14"/>
  <c r="IE2456" i="14"/>
  <c r="IG2456" i="14"/>
  <c r="II2456" i="14"/>
  <c r="IK2456" i="14"/>
  <c r="IM2456" i="14"/>
  <c r="IO2456" i="14"/>
  <c r="IQ2456" i="14"/>
  <c r="IS2456" i="14"/>
  <c r="IU2456" i="14"/>
  <c r="IW2456" i="14"/>
  <c r="IY2456" i="14"/>
  <c r="JA2456" i="14"/>
  <c r="JC2456" i="14"/>
  <c r="JE2456" i="14"/>
  <c r="JG2456" i="14"/>
  <c r="JI2456" i="14"/>
  <c r="JK2456" i="14"/>
  <c r="JM2456" i="14"/>
  <c r="JO2456" i="14"/>
  <c r="JQ2456" i="14"/>
  <c r="JS2456" i="14"/>
  <c r="JU2456" i="14"/>
  <c r="JW2456" i="14"/>
  <c r="JY2456" i="14"/>
  <c r="KA2456" i="14"/>
  <c r="KC2456" i="14"/>
  <c r="KE2456" i="14"/>
  <c r="KG2456" i="14"/>
  <c r="KI2456" i="14"/>
  <c r="KK2456" i="14"/>
  <c r="KM2456" i="14"/>
  <c r="KO2456" i="14"/>
  <c r="KQ2456" i="14"/>
  <c r="KS2456" i="14"/>
  <c r="KU2456" i="14"/>
  <c r="KW2456" i="14"/>
  <c r="KY2456" i="14"/>
  <c r="LA2456" i="14"/>
  <c r="LC2456" i="14"/>
  <c r="LE2456" i="14"/>
  <c r="LG2456" i="14"/>
  <c r="LI2456" i="14"/>
  <c r="LK2456" i="14"/>
  <c r="LM2456" i="14"/>
  <c r="LO2456" i="14"/>
  <c r="LQ2456" i="14"/>
  <c r="LS2456" i="14"/>
  <c r="LU2456" i="14"/>
  <c r="LW2456" i="14"/>
  <c r="LY2456" i="14"/>
  <c r="MA2456" i="14"/>
  <c r="MC2456" i="14"/>
  <c r="ME2456" i="14"/>
  <c r="MG2456" i="14"/>
  <c r="MI2456" i="14"/>
  <c r="MK2456" i="14"/>
  <c r="MM2456" i="14"/>
  <c r="MO2456" i="14"/>
  <c r="MQ2456" i="14"/>
  <c r="MS2456" i="14"/>
  <c r="MU2456" i="14"/>
  <c r="MW2456" i="14"/>
  <c r="MY2456" i="14"/>
  <c r="NA2456" i="14"/>
  <c r="NC2456" i="14"/>
  <c r="NE2456" i="14"/>
  <c r="NG2456" i="14"/>
  <c r="NI2456" i="14"/>
  <c r="NK2456" i="14"/>
  <c r="NM2456" i="14"/>
  <c r="NO2456" i="14"/>
  <c r="NQ2456" i="14"/>
  <c r="NS2456" i="14"/>
  <c r="NU2456" i="14"/>
  <c r="NW2456" i="14"/>
  <c r="NY2456" i="14"/>
  <c r="OA2456" i="14"/>
  <c r="OC2456" i="14"/>
  <c r="OE2456" i="14"/>
  <c r="OG2456" i="14"/>
  <c r="OI2456" i="14"/>
  <c r="OK2456" i="14"/>
  <c r="OM2456" i="14"/>
  <c r="OO2456" i="14"/>
  <c r="OQ2456" i="14"/>
  <c r="OS2456" i="14"/>
  <c r="OU2456" i="14"/>
  <c r="OW2456" i="14"/>
  <c r="OY2456" i="14"/>
  <c r="PA2456" i="14"/>
  <c r="PC2456" i="14"/>
  <c r="PE2456" i="14"/>
  <c r="PG2456" i="14"/>
  <c r="PI2456" i="14"/>
  <c r="PK2456" i="14"/>
  <c r="PM2456" i="14"/>
  <c r="PO2456" i="14"/>
  <c r="PQ2456" i="14"/>
  <c r="PS2456" i="14"/>
  <c r="PU2456" i="14"/>
  <c r="PW2456" i="14"/>
  <c r="PY2456" i="14"/>
  <c r="QA2456" i="14"/>
  <c r="QC2456" i="14"/>
  <c r="QE2456" i="14"/>
  <c r="QG2456" i="14"/>
  <c r="QI2456" i="14"/>
  <c r="QK2456" i="14"/>
  <c r="QM2456" i="14"/>
  <c r="QO2456" i="14"/>
  <c r="QQ2456" i="14"/>
  <c r="QS2456" i="14"/>
  <c r="QU2456" i="14"/>
  <c r="QW2456" i="14"/>
  <c r="QY2456" i="14"/>
  <c r="RA2456" i="14"/>
  <c r="RC2456" i="14"/>
  <c r="RE2456" i="14"/>
  <c r="RG2456" i="14"/>
  <c r="RI2456" i="14"/>
  <c r="RK2456" i="14"/>
  <c r="RM2456" i="14"/>
  <c r="RO2456" i="14"/>
  <c r="RQ2456" i="14"/>
  <c r="RS2456" i="14"/>
  <c r="RU2456" i="14"/>
  <c r="RW2456" i="14"/>
  <c r="RY2456" i="14"/>
  <c r="SA2456" i="14"/>
  <c r="SC2456" i="14"/>
  <c r="SE2456" i="14"/>
  <c r="SG2456" i="14"/>
  <c r="SI2456" i="14"/>
  <c r="SK2456" i="14"/>
  <c r="SM2456" i="14"/>
  <c r="SO2456" i="14"/>
  <c r="SQ2456" i="14"/>
  <c r="SS2456" i="14"/>
  <c r="O2457" i="14"/>
  <c r="Q2457" i="14"/>
  <c r="S2457" i="14"/>
  <c r="U2457" i="14"/>
  <c r="W2457" i="14"/>
  <c r="Y2457" i="14"/>
  <c r="AA2457" i="14"/>
  <c r="AC2457" i="14"/>
  <c r="AE2457" i="14"/>
  <c r="AG2457" i="14"/>
  <c r="AI2457" i="14"/>
  <c r="AK2457" i="14"/>
  <c r="AM2457" i="14"/>
  <c r="AO2457" i="14"/>
  <c r="AQ2457" i="14"/>
  <c r="AS2457" i="14"/>
  <c r="AU2457" i="14"/>
  <c r="AW2457" i="14"/>
  <c r="AY2457" i="14"/>
  <c r="BA2457" i="14"/>
  <c r="BC2457" i="14"/>
  <c r="BE2457" i="14"/>
  <c r="BG2457" i="14"/>
  <c r="BI2457" i="14"/>
  <c r="BK2457" i="14"/>
  <c r="BM2457" i="14"/>
  <c r="BO2457" i="14"/>
  <c r="BQ2457" i="14"/>
  <c r="BS2457" i="14"/>
  <c r="BU2457" i="14"/>
  <c r="BW2457" i="14"/>
  <c r="BY2457" i="14"/>
  <c r="CA2457" i="14"/>
  <c r="CC2457" i="14"/>
  <c r="CE2457" i="14"/>
  <c r="CG2457" i="14"/>
  <c r="CI2457" i="14"/>
  <c r="CK2457" i="14"/>
  <c r="CM2457" i="14"/>
  <c r="CO2457" i="14"/>
  <c r="CQ2457" i="14"/>
  <c r="CS2457" i="14"/>
  <c r="CU2457" i="14"/>
  <c r="CW2457" i="14"/>
  <c r="CY2457" i="14"/>
  <c r="DA2457" i="14"/>
  <c r="DC2457" i="14"/>
  <c r="DE2457" i="14"/>
  <c r="DG2457" i="14"/>
  <c r="DI2457" i="14"/>
  <c r="DK2457" i="14"/>
  <c r="DM2457" i="14"/>
  <c r="DO2457" i="14"/>
  <c r="DQ2457" i="14"/>
  <c r="DS2457" i="14"/>
  <c r="DU2457" i="14"/>
  <c r="DW2457" i="14"/>
  <c r="DY2457" i="14"/>
  <c r="EA2457" i="14"/>
  <c r="EC2457" i="14"/>
  <c r="EE2457" i="14"/>
  <c r="EG2457" i="14"/>
  <c r="EI2457" i="14"/>
  <c r="EK2457" i="14"/>
  <c r="EM2457" i="14"/>
  <c r="EO2457" i="14"/>
  <c r="EQ2457" i="14"/>
  <c r="ES2457" i="14"/>
  <c r="EU2457" i="14"/>
  <c r="EW2457" i="14"/>
  <c r="EY2457" i="14"/>
  <c r="FA2457" i="14"/>
  <c r="FC2457" i="14"/>
  <c r="FE2457" i="14"/>
  <c r="FG2457" i="14"/>
  <c r="FI2457" i="14"/>
  <c r="FK2457" i="14"/>
  <c r="FM2457" i="14"/>
  <c r="FO2457" i="14"/>
  <c r="FQ2457" i="14"/>
  <c r="FS2457" i="14"/>
  <c r="FU2457" i="14"/>
  <c r="FW2457" i="14"/>
  <c r="FY2457" i="14"/>
  <c r="GA2457" i="14"/>
  <c r="GC2457" i="14"/>
  <c r="GE2457" i="14"/>
  <c r="GG2457" i="14"/>
  <c r="GI2457" i="14"/>
  <c r="GK2457" i="14"/>
  <c r="GM2457" i="14"/>
  <c r="GO2457" i="14"/>
  <c r="GQ2457" i="14"/>
  <c r="GS2457" i="14"/>
  <c r="GU2457" i="14"/>
  <c r="GW2457" i="14"/>
  <c r="GY2457" i="14"/>
  <c r="HA2457" i="14"/>
  <c r="HC2457" i="14"/>
  <c r="HE2457" i="14"/>
  <c r="HG2457" i="14"/>
  <c r="HI2457" i="14"/>
  <c r="HK2457" i="14"/>
  <c r="HM2457" i="14"/>
  <c r="HO2457" i="14"/>
  <c r="HQ2457" i="14"/>
  <c r="HS2457" i="14"/>
  <c r="HU2457" i="14"/>
  <c r="HW2457" i="14"/>
  <c r="HY2457" i="14"/>
  <c r="IA2457" i="14"/>
  <c r="IC2457" i="14"/>
  <c r="IE2457" i="14"/>
  <c r="IG2457" i="14"/>
  <c r="II2457" i="14"/>
  <c r="IK2457" i="14"/>
  <c r="IM2457" i="14"/>
  <c r="IO2457" i="14"/>
  <c r="IQ2457" i="14"/>
  <c r="IS2457" i="14"/>
  <c r="IU2457" i="14"/>
  <c r="IW2457" i="14"/>
  <c r="IY2457" i="14"/>
  <c r="JA2457" i="14"/>
  <c r="JC2457" i="14"/>
  <c r="JE2457" i="14"/>
  <c r="JG2457" i="14"/>
  <c r="JI2457" i="14"/>
  <c r="JK2457" i="14"/>
  <c r="JM2457" i="14"/>
  <c r="JO2457" i="14"/>
  <c r="JQ2457" i="14"/>
  <c r="JS2457" i="14"/>
  <c r="JU2457" i="14"/>
  <c r="JW2457" i="14"/>
  <c r="JY2457" i="14"/>
  <c r="KA2457" i="14"/>
  <c r="KC2457" i="14"/>
  <c r="KE2457" i="14"/>
  <c r="KG2457" i="14"/>
  <c r="KI2457" i="14"/>
  <c r="KK2457" i="14"/>
  <c r="KM2457" i="14"/>
  <c r="KO2457" i="14"/>
  <c r="KQ2457" i="14"/>
  <c r="KS2457" i="14"/>
  <c r="KU2457" i="14"/>
  <c r="KW2457" i="14"/>
  <c r="KY2457" i="14"/>
  <c r="LA2457" i="14"/>
  <c r="LC2457" i="14"/>
  <c r="LE2457" i="14"/>
  <c r="LG2457" i="14"/>
  <c r="LI2457" i="14"/>
  <c r="LK2457" i="14"/>
  <c r="LM2457" i="14"/>
  <c r="LO2457" i="14"/>
  <c r="LQ2457" i="14"/>
  <c r="LS2457" i="14"/>
  <c r="LU2457" i="14"/>
  <c r="LW2457" i="14"/>
  <c r="LY2457" i="14"/>
  <c r="MA2457" i="14"/>
  <c r="MC2457" i="14"/>
  <c r="ME2457" i="14"/>
  <c r="MG2457" i="14"/>
  <c r="MI2457" i="14"/>
  <c r="MK2457" i="14"/>
  <c r="MM2457" i="14"/>
  <c r="MO2457" i="14"/>
  <c r="MQ2457" i="14"/>
  <c r="MS2457" i="14"/>
  <c r="MU2457" i="14"/>
  <c r="MW2457" i="14"/>
  <c r="MY2457" i="14"/>
  <c r="NA2457" i="14"/>
  <c r="NC2457" i="14"/>
  <c r="NE2457" i="14"/>
  <c r="NG2457" i="14"/>
  <c r="NI2457" i="14"/>
  <c r="NK2457" i="14"/>
  <c r="NM2457" i="14"/>
  <c r="NO2457" i="14"/>
  <c r="NQ2457" i="14"/>
  <c r="NS2457" i="14"/>
  <c r="NU2457" i="14"/>
  <c r="NW2457" i="14"/>
  <c r="NY2457" i="14"/>
  <c r="OA2457" i="14"/>
  <c r="OC2457" i="14"/>
  <c r="OE2457" i="14"/>
  <c r="OG2457" i="14"/>
  <c r="OI2457" i="14"/>
  <c r="OK2457" i="14"/>
  <c r="OM2457" i="14"/>
  <c r="OO2457" i="14"/>
  <c r="OQ2457" i="14"/>
  <c r="OS2457" i="14"/>
  <c r="OU2457" i="14"/>
  <c r="OW2457" i="14"/>
  <c r="OY2457" i="14"/>
  <c r="PA2457" i="14"/>
  <c r="PC2457" i="14"/>
  <c r="PE2457" i="14"/>
  <c r="PG2457" i="14"/>
  <c r="PI2457" i="14"/>
  <c r="PK2457" i="14"/>
  <c r="PM2457" i="14"/>
  <c r="PO2457" i="14"/>
  <c r="PQ2457" i="14"/>
  <c r="PS2457" i="14"/>
  <c r="PU2457" i="14"/>
  <c r="PW2457" i="14"/>
  <c r="PY2457" i="14"/>
  <c r="QA2457" i="14"/>
  <c r="QC2457" i="14"/>
  <c r="QE2457" i="14"/>
  <c r="QG2457" i="14"/>
  <c r="QI2457" i="14"/>
  <c r="QK2457" i="14"/>
  <c r="QM2457" i="14"/>
  <c r="QO2457" i="14"/>
  <c r="QQ2457" i="14"/>
  <c r="QS2457" i="14"/>
  <c r="QU2457" i="14"/>
  <c r="QW2457" i="14"/>
  <c r="QY2457" i="14"/>
  <c r="RA2457" i="14"/>
  <c r="RC2457" i="14"/>
  <c r="RE2457" i="14"/>
  <c r="RG2457" i="14"/>
  <c r="RI2457" i="14"/>
  <c r="RK2457" i="14"/>
  <c r="RM2457" i="14"/>
  <c r="RO2457" i="14"/>
  <c r="RQ2457" i="14"/>
  <c r="RS2457" i="14"/>
  <c r="RU2457" i="14"/>
  <c r="RW2457" i="14"/>
  <c r="RY2457" i="14"/>
  <c r="SA2457" i="14"/>
  <c r="SC2457" i="14"/>
  <c r="SE2457" i="14"/>
  <c r="SG2457" i="14"/>
  <c r="SI2457" i="14"/>
  <c r="SK2457" i="14"/>
  <c r="SM2457" i="14"/>
  <c r="SO2457" i="14"/>
  <c r="SQ2457" i="14"/>
  <c r="SS2457" i="14"/>
  <c r="O2458" i="14"/>
  <c r="Q2458" i="14"/>
  <c r="S2458" i="14"/>
  <c r="U2458" i="14"/>
  <c r="W2458" i="14"/>
  <c r="Y2458" i="14"/>
  <c r="AA2458" i="14"/>
  <c r="AC2458" i="14"/>
  <c r="AE2458" i="14"/>
  <c r="AG2458" i="14"/>
  <c r="AI2458" i="14"/>
  <c r="AK2458" i="14"/>
  <c r="AM2458" i="14"/>
  <c r="AO2458" i="14"/>
  <c r="AQ2458" i="14"/>
  <c r="AS2458" i="14"/>
  <c r="AU2458" i="14"/>
  <c r="AW2458" i="14"/>
  <c r="AY2458" i="14"/>
  <c r="BA2458" i="14"/>
  <c r="BC2458" i="14"/>
  <c r="BE2458" i="14"/>
  <c r="BG2458" i="14"/>
  <c r="BI2458" i="14"/>
  <c r="BK2458" i="14"/>
  <c r="BM2458" i="14"/>
  <c r="BO2458" i="14"/>
  <c r="BQ2458" i="14"/>
  <c r="BS2458" i="14"/>
  <c r="BU2458" i="14"/>
  <c r="BW2458" i="14"/>
  <c r="BY2458" i="14"/>
  <c r="CA2458" i="14"/>
  <c r="CC2458" i="14"/>
  <c r="CE2458" i="14"/>
  <c r="CG2458" i="14"/>
  <c r="CI2458" i="14"/>
  <c r="CK2458" i="14"/>
  <c r="CM2458" i="14"/>
  <c r="CO2458" i="14"/>
  <c r="CQ2458" i="14"/>
  <c r="CS2458" i="14"/>
  <c r="CU2458" i="14"/>
  <c r="CW2458" i="14"/>
  <c r="CY2458" i="14"/>
  <c r="DA2458" i="14"/>
  <c r="DC2458" i="14"/>
  <c r="DE2458" i="14"/>
  <c r="DG2458" i="14"/>
  <c r="DI2458" i="14"/>
  <c r="DK2458" i="14"/>
  <c r="DM2458" i="14"/>
  <c r="DO2458" i="14"/>
  <c r="DQ2458" i="14"/>
  <c r="DS2458" i="14"/>
  <c r="DU2458" i="14"/>
  <c r="DW2458" i="14"/>
  <c r="DY2458" i="14"/>
  <c r="EA2458" i="14"/>
  <c r="EC2458" i="14"/>
  <c r="EE2458" i="14"/>
  <c r="EG2458" i="14"/>
  <c r="EI2458" i="14"/>
  <c r="EK2458" i="14"/>
  <c r="EM2458" i="14"/>
  <c r="EO2458" i="14"/>
  <c r="EQ2458" i="14"/>
  <c r="ES2458" i="14"/>
  <c r="EU2458" i="14"/>
  <c r="EW2458" i="14"/>
  <c r="EY2458" i="14"/>
  <c r="FA2458" i="14"/>
  <c r="FC2458" i="14"/>
  <c r="FE2458" i="14"/>
  <c r="FG2458" i="14"/>
  <c r="FI2458" i="14"/>
  <c r="FK2458" i="14"/>
  <c r="FM2458" i="14"/>
  <c r="FO2458" i="14"/>
  <c r="FQ2458" i="14"/>
  <c r="FS2458" i="14"/>
  <c r="FU2458" i="14"/>
  <c r="FW2458" i="14"/>
  <c r="FY2458" i="14"/>
  <c r="GA2458" i="14"/>
  <c r="GC2458" i="14"/>
  <c r="GE2458" i="14"/>
  <c r="GG2458" i="14"/>
  <c r="GI2458" i="14"/>
  <c r="GK2458" i="14"/>
  <c r="GM2458" i="14"/>
  <c r="GO2458" i="14"/>
  <c r="GQ2458" i="14"/>
  <c r="GS2458" i="14"/>
  <c r="GU2458" i="14"/>
  <c r="GW2458" i="14"/>
  <c r="GY2458" i="14"/>
  <c r="HA2458" i="14"/>
  <c r="HC2458" i="14"/>
  <c r="HE2458" i="14"/>
  <c r="HG2458" i="14"/>
  <c r="HI2458" i="14"/>
  <c r="HK2458" i="14"/>
  <c r="HM2458" i="14"/>
  <c r="HO2458" i="14"/>
  <c r="HQ2458" i="14"/>
  <c r="HS2458" i="14"/>
  <c r="HU2458" i="14"/>
  <c r="HW2458" i="14"/>
  <c r="HY2458" i="14"/>
  <c r="IA2458" i="14"/>
  <c r="IC2458" i="14"/>
  <c r="IE2458" i="14"/>
  <c r="IG2458" i="14"/>
  <c r="II2458" i="14"/>
  <c r="IK2458" i="14"/>
  <c r="IM2458" i="14"/>
  <c r="IO2458" i="14"/>
  <c r="IQ2458" i="14"/>
  <c r="IS2458" i="14"/>
  <c r="IU2458" i="14"/>
  <c r="IW2458" i="14"/>
  <c r="IY2458" i="14"/>
  <c r="JA2458" i="14"/>
  <c r="JC2458" i="14"/>
  <c r="JE2458" i="14"/>
  <c r="JG2458" i="14"/>
  <c r="JI2458" i="14"/>
  <c r="JK2458" i="14"/>
  <c r="JM2458" i="14"/>
  <c r="JO2458" i="14"/>
  <c r="JQ2458" i="14"/>
  <c r="JS2458" i="14"/>
  <c r="JU2458" i="14"/>
  <c r="JW2458" i="14"/>
  <c r="JY2458" i="14"/>
  <c r="KA2458" i="14"/>
  <c r="KC2458" i="14"/>
  <c r="KE2458" i="14"/>
  <c r="KG2458" i="14"/>
  <c r="KI2458" i="14"/>
  <c r="KK2458" i="14"/>
  <c r="KM2458" i="14"/>
  <c r="KO2458" i="14"/>
  <c r="KQ2458" i="14"/>
  <c r="KS2458" i="14"/>
  <c r="KU2458" i="14"/>
  <c r="KW2458" i="14"/>
  <c r="KY2458" i="14"/>
  <c r="LA2458" i="14"/>
  <c r="LC2458" i="14"/>
  <c r="LE2458" i="14"/>
  <c r="LG2458" i="14"/>
  <c r="LI2458" i="14"/>
  <c r="LK2458" i="14"/>
  <c r="LM2458" i="14"/>
  <c r="LO2458" i="14"/>
  <c r="LQ2458" i="14"/>
  <c r="LS2458" i="14"/>
  <c r="LU2458" i="14"/>
  <c r="LW2458" i="14"/>
  <c r="LY2458" i="14"/>
  <c r="MA2458" i="14"/>
  <c r="MC2458" i="14"/>
  <c r="ME2458" i="14"/>
  <c r="MG2458" i="14"/>
  <c r="MI2458" i="14"/>
  <c r="MK2458" i="14"/>
  <c r="MM2458" i="14"/>
  <c r="MO2458" i="14"/>
  <c r="MQ2458" i="14"/>
  <c r="MS2458" i="14"/>
  <c r="MU2458" i="14"/>
  <c r="MW2458" i="14"/>
  <c r="MY2458" i="14"/>
  <c r="NA2458" i="14"/>
  <c r="NC2458" i="14"/>
  <c r="NE2458" i="14"/>
  <c r="NG2458" i="14"/>
  <c r="NI2458" i="14"/>
  <c r="NK2458" i="14"/>
  <c r="NM2458" i="14"/>
  <c r="NO2458" i="14"/>
  <c r="NQ2458" i="14"/>
  <c r="NS2458" i="14"/>
  <c r="NU2458" i="14"/>
  <c r="NW2458" i="14"/>
  <c r="NY2458" i="14"/>
  <c r="OA2458" i="14"/>
  <c r="OC2458" i="14"/>
  <c r="OE2458" i="14"/>
  <c r="OG2458" i="14"/>
  <c r="OI2458" i="14"/>
  <c r="OK2458" i="14"/>
  <c r="OM2458" i="14"/>
  <c r="OO2458" i="14"/>
  <c r="OQ2458" i="14"/>
  <c r="OS2458" i="14"/>
  <c r="OU2458" i="14"/>
  <c r="OW2458" i="14"/>
  <c r="OY2458" i="14"/>
  <c r="PA2458" i="14"/>
  <c r="PC2458" i="14"/>
  <c r="PE2458" i="14"/>
  <c r="PG2458" i="14"/>
  <c r="PI2458" i="14"/>
  <c r="PK2458" i="14"/>
  <c r="PM2458" i="14"/>
  <c r="PO2458" i="14"/>
  <c r="PQ2458" i="14"/>
  <c r="PS2458" i="14"/>
  <c r="PU2458" i="14"/>
  <c r="PW2458" i="14"/>
  <c r="PY2458" i="14"/>
  <c r="QA2458" i="14"/>
  <c r="QC2458" i="14"/>
  <c r="QE2458" i="14"/>
  <c r="QG2458" i="14"/>
  <c r="QI2458" i="14"/>
  <c r="QK2458" i="14"/>
  <c r="QM2458" i="14"/>
  <c r="QO2458" i="14"/>
  <c r="QQ2458" i="14"/>
  <c r="QS2458" i="14"/>
  <c r="QU2458" i="14"/>
  <c r="QW2458" i="14"/>
  <c r="QY2458" i="14"/>
  <c r="RA2458" i="14"/>
  <c r="RC2458" i="14"/>
  <c r="RE2458" i="14"/>
  <c r="RG2458" i="14"/>
  <c r="RI2458" i="14"/>
  <c r="RK2458" i="14"/>
  <c r="RM2458" i="14"/>
  <c r="RO2458" i="14"/>
  <c r="RQ2458" i="14"/>
  <c r="RS2458" i="14"/>
  <c r="RU2458" i="14"/>
  <c r="RW2458" i="14"/>
  <c r="RY2458" i="14"/>
  <c r="SA2458" i="14"/>
  <c r="SC2458" i="14"/>
  <c r="SE2458" i="14"/>
  <c r="SG2458" i="14"/>
  <c r="SI2458" i="14"/>
  <c r="SK2458" i="14"/>
  <c r="SM2458" i="14"/>
  <c r="SO2458" i="14"/>
  <c r="SQ2458" i="14"/>
  <c r="SS2458" i="14"/>
  <c r="O2459" i="14"/>
  <c r="Q2459" i="14"/>
  <c r="S2459" i="14"/>
  <c r="U2459" i="14"/>
  <c r="W2459" i="14"/>
  <c r="Y2459" i="14"/>
  <c r="AA2459" i="14"/>
  <c r="AC2459" i="14"/>
  <c r="AE2459" i="14"/>
  <c r="AG2459" i="14"/>
  <c r="AI2459" i="14"/>
  <c r="AK2459" i="14"/>
  <c r="AM2459" i="14"/>
  <c r="AO2459" i="14"/>
  <c r="AQ2459" i="14"/>
  <c r="AS2459" i="14"/>
  <c r="AU2459" i="14"/>
  <c r="AW2459" i="14"/>
  <c r="AY2459" i="14"/>
  <c r="BA2459" i="14"/>
  <c r="BC2459" i="14"/>
  <c r="BE2459" i="14"/>
  <c r="BG2459" i="14"/>
  <c r="BI2459" i="14"/>
  <c r="BK2459" i="14"/>
  <c r="BM2459" i="14"/>
  <c r="BO2459" i="14"/>
  <c r="BQ2459" i="14"/>
  <c r="BS2459" i="14"/>
  <c r="BU2459" i="14"/>
  <c r="BW2459" i="14"/>
  <c r="BY2459" i="14"/>
  <c r="CA2459" i="14"/>
  <c r="CC2459" i="14"/>
  <c r="CE2459" i="14"/>
  <c r="CG2459" i="14"/>
  <c r="CI2459" i="14"/>
  <c r="CK2459" i="14"/>
  <c r="CM2459" i="14"/>
  <c r="CO2459" i="14"/>
  <c r="CQ2459" i="14"/>
  <c r="CS2459" i="14"/>
  <c r="CU2459" i="14"/>
  <c r="CW2459" i="14"/>
  <c r="CY2459" i="14"/>
  <c r="DA2459" i="14"/>
  <c r="DC2459" i="14"/>
  <c r="DE2459" i="14"/>
  <c r="DG2459" i="14"/>
  <c r="DI2459" i="14"/>
  <c r="DK2459" i="14"/>
  <c r="DM2459" i="14"/>
  <c r="DO2459" i="14"/>
  <c r="DQ2459" i="14"/>
  <c r="DS2459" i="14"/>
  <c r="DU2459" i="14"/>
  <c r="DW2459" i="14"/>
  <c r="DY2459" i="14"/>
  <c r="EA2459" i="14"/>
  <c r="EC2459" i="14"/>
  <c r="EE2459" i="14"/>
  <c r="EG2459" i="14"/>
  <c r="EI2459" i="14"/>
  <c r="EK2459" i="14"/>
  <c r="EM2459" i="14"/>
  <c r="EO2459" i="14"/>
  <c r="EQ2459" i="14"/>
  <c r="ES2459" i="14"/>
  <c r="EU2459" i="14"/>
  <c r="EW2459" i="14"/>
  <c r="EY2459" i="14"/>
  <c r="FA2459" i="14"/>
  <c r="FC2459" i="14"/>
  <c r="FE2459" i="14"/>
  <c r="FG2459" i="14"/>
  <c r="FI2459" i="14"/>
  <c r="FK2459" i="14"/>
  <c r="FM2459" i="14"/>
  <c r="FO2459" i="14"/>
  <c r="FQ2459" i="14"/>
  <c r="FS2459" i="14"/>
  <c r="FU2459" i="14"/>
  <c r="FW2459" i="14"/>
  <c r="FY2459" i="14"/>
  <c r="GA2459" i="14"/>
  <c r="GC2459" i="14"/>
  <c r="GE2459" i="14"/>
  <c r="GG2459" i="14"/>
  <c r="GI2459" i="14"/>
  <c r="GK2459" i="14"/>
  <c r="GM2459" i="14"/>
  <c r="GO2459" i="14"/>
  <c r="GQ2459" i="14"/>
  <c r="GS2459" i="14"/>
  <c r="GU2459" i="14"/>
  <c r="GW2459" i="14"/>
  <c r="GY2459" i="14"/>
  <c r="HA2459" i="14"/>
  <c r="HC2459" i="14"/>
  <c r="HE2459" i="14"/>
  <c r="HG2459" i="14"/>
  <c r="HI2459" i="14"/>
  <c r="HK2459" i="14"/>
  <c r="HM2459" i="14"/>
  <c r="HO2459" i="14"/>
  <c r="HQ2459" i="14"/>
  <c r="HS2459" i="14"/>
  <c r="HU2459" i="14"/>
  <c r="HW2459" i="14"/>
  <c r="HY2459" i="14"/>
  <c r="IA2459" i="14"/>
  <c r="IC2459" i="14"/>
  <c r="IE2459" i="14"/>
  <c r="IG2459" i="14"/>
  <c r="II2459" i="14"/>
  <c r="IK2459" i="14"/>
  <c r="IM2459" i="14"/>
  <c r="IO2459" i="14"/>
  <c r="IQ2459" i="14"/>
  <c r="IS2459" i="14"/>
  <c r="IU2459" i="14"/>
  <c r="IW2459" i="14"/>
  <c r="IY2459" i="14"/>
  <c r="JA2459" i="14"/>
  <c r="JC2459" i="14"/>
  <c r="JE2459" i="14"/>
  <c r="JG2459" i="14"/>
  <c r="JI2459" i="14"/>
  <c r="JK2459" i="14"/>
  <c r="JM2459" i="14"/>
  <c r="JO2459" i="14"/>
  <c r="JQ2459" i="14"/>
  <c r="JS2459" i="14"/>
  <c r="JU2459" i="14"/>
  <c r="JW2459" i="14"/>
  <c r="JY2459" i="14"/>
  <c r="KA2459" i="14"/>
  <c r="KC2459" i="14"/>
  <c r="KE2459" i="14"/>
  <c r="KG2459" i="14"/>
  <c r="KI2459" i="14"/>
  <c r="KK2459" i="14"/>
  <c r="KM2459" i="14"/>
  <c r="KO2459" i="14"/>
  <c r="KQ2459" i="14"/>
  <c r="KS2459" i="14"/>
  <c r="KU2459" i="14"/>
  <c r="KW2459" i="14"/>
  <c r="KY2459" i="14"/>
  <c r="LA2459" i="14"/>
  <c r="LC2459" i="14"/>
  <c r="LE2459" i="14"/>
  <c r="LG2459" i="14"/>
  <c r="LI2459" i="14"/>
  <c r="LK2459" i="14"/>
  <c r="LM2459" i="14"/>
  <c r="LO2459" i="14"/>
  <c r="LQ2459" i="14"/>
  <c r="LS2459" i="14"/>
  <c r="LU2459" i="14"/>
  <c r="LW2459" i="14"/>
  <c r="LY2459" i="14"/>
  <c r="MA2459" i="14"/>
  <c r="MC2459" i="14"/>
  <c r="ME2459" i="14"/>
  <c r="MG2459" i="14"/>
  <c r="MI2459" i="14"/>
  <c r="MK2459" i="14"/>
  <c r="MM2459" i="14"/>
  <c r="MO2459" i="14"/>
  <c r="MQ2459" i="14"/>
  <c r="MS2459" i="14"/>
  <c r="MU2459" i="14"/>
  <c r="MW2459" i="14"/>
  <c r="MY2459" i="14"/>
  <c r="NA2459" i="14"/>
  <c r="NC2459" i="14"/>
  <c r="NE2459" i="14"/>
  <c r="NG2459" i="14"/>
  <c r="NI2459" i="14"/>
  <c r="NK2459" i="14"/>
  <c r="NM2459" i="14"/>
  <c r="NO2459" i="14"/>
  <c r="NQ2459" i="14"/>
  <c r="NS2459" i="14"/>
  <c r="NU2459" i="14"/>
  <c r="NW2459" i="14"/>
  <c r="NY2459" i="14"/>
  <c r="OA2459" i="14"/>
  <c r="OC2459" i="14"/>
  <c r="OE2459" i="14"/>
  <c r="OG2459" i="14"/>
  <c r="OI2459" i="14"/>
  <c r="OK2459" i="14"/>
  <c r="OM2459" i="14"/>
  <c r="OO2459" i="14"/>
  <c r="OQ2459" i="14"/>
  <c r="OS2459" i="14"/>
  <c r="OU2459" i="14"/>
  <c r="OW2459" i="14"/>
  <c r="OY2459" i="14"/>
  <c r="PA2459" i="14"/>
  <c r="PC2459" i="14"/>
  <c r="PE2459" i="14"/>
  <c r="PG2459" i="14"/>
  <c r="PI2459" i="14"/>
  <c r="PK2459" i="14"/>
  <c r="PM2459" i="14"/>
  <c r="PO2459" i="14"/>
  <c r="PQ2459" i="14"/>
  <c r="PS2459" i="14"/>
  <c r="PU2459" i="14"/>
  <c r="PW2459" i="14"/>
  <c r="PY2459" i="14"/>
  <c r="QA2459" i="14"/>
  <c r="QC2459" i="14"/>
  <c r="QE2459" i="14"/>
  <c r="QG2459" i="14"/>
  <c r="QI2459" i="14"/>
  <c r="QK2459" i="14"/>
  <c r="QM2459" i="14"/>
  <c r="QO2459" i="14"/>
  <c r="QQ2459" i="14"/>
  <c r="QS2459" i="14"/>
  <c r="QU2459" i="14"/>
  <c r="QW2459" i="14"/>
  <c r="QY2459" i="14"/>
  <c r="RA2459" i="14"/>
  <c r="RC2459" i="14"/>
  <c r="RE2459" i="14"/>
  <c r="RG2459" i="14"/>
  <c r="RI2459" i="14"/>
  <c r="RK2459" i="14"/>
  <c r="RM2459" i="14"/>
  <c r="RO2459" i="14"/>
  <c r="RQ2459" i="14"/>
  <c r="RS2459" i="14"/>
  <c r="RU2459" i="14"/>
  <c r="RW2459" i="14"/>
  <c r="RY2459" i="14"/>
  <c r="SA2459" i="14"/>
  <c r="SC2459" i="14"/>
  <c r="SE2459" i="14"/>
  <c r="SG2459" i="14"/>
  <c r="SI2459" i="14"/>
  <c r="SK2459" i="14"/>
  <c r="SM2459" i="14"/>
  <c r="SO2459" i="14"/>
  <c r="SQ2459" i="14"/>
  <c r="SS2459" i="14"/>
  <c r="O2460" i="14"/>
  <c r="Q2460" i="14"/>
  <c r="S2460" i="14"/>
  <c r="U2460" i="14"/>
  <c r="W2460" i="14"/>
  <c r="Y2460" i="14"/>
  <c r="AA2460" i="14"/>
  <c r="AC2460" i="14"/>
  <c r="AE2460" i="14"/>
  <c r="AG2460" i="14"/>
  <c r="AI2460" i="14"/>
  <c r="AK2460" i="14"/>
  <c r="AM2460" i="14"/>
  <c r="AO2460" i="14"/>
  <c r="AQ2460" i="14"/>
  <c r="AS2460" i="14"/>
  <c r="AU2460" i="14"/>
  <c r="AW2460" i="14"/>
  <c r="AY2460" i="14"/>
  <c r="BA2460" i="14"/>
  <c r="BC2460" i="14"/>
  <c r="BE2460" i="14"/>
  <c r="BG2460" i="14"/>
  <c r="BI2460" i="14"/>
  <c r="BK2460" i="14"/>
  <c r="BM2460" i="14"/>
  <c r="BO2460" i="14"/>
  <c r="BQ2460" i="14"/>
  <c r="BS2460" i="14"/>
  <c r="BU2460" i="14"/>
  <c r="BW2460" i="14"/>
  <c r="BY2460" i="14"/>
  <c r="CA2460" i="14"/>
  <c r="CC2460" i="14"/>
  <c r="CE2460" i="14"/>
  <c r="CG2460" i="14"/>
  <c r="CI2460" i="14"/>
  <c r="CK2460" i="14"/>
  <c r="CM2460" i="14"/>
  <c r="CO2460" i="14"/>
  <c r="CQ2460" i="14"/>
  <c r="CS2460" i="14"/>
  <c r="CU2460" i="14"/>
  <c r="CW2460" i="14"/>
  <c r="CY2460" i="14"/>
  <c r="DA2460" i="14"/>
  <c r="DC2460" i="14"/>
  <c r="DE2460" i="14"/>
  <c r="DG2460" i="14"/>
  <c r="DI2460" i="14"/>
  <c r="DK2460" i="14"/>
  <c r="DM2460" i="14"/>
  <c r="DO2460" i="14"/>
  <c r="DQ2460" i="14"/>
  <c r="DS2460" i="14"/>
  <c r="DU2460" i="14"/>
  <c r="DW2460" i="14"/>
  <c r="DY2460" i="14"/>
  <c r="EA2460" i="14"/>
  <c r="EC2460" i="14"/>
  <c r="EE2460" i="14"/>
  <c r="EG2460" i="14"/>
  <c r="EI2460" i="14"/>
  <c r="EK2460" i="14"/>
  <c r="EM2460" i="14"/>
  <c r="EO2460" i="14"/>
  <c r="EQ2460" i="14"/>
  <c r="ES2460" i="14"/>
  <c r="EU2460" i="14"/>
  <c r="EW2460" i="14"/>
  <c r="EY2460" i="14"/>
  <c r="FA2460" i="14"/>
  <c r="FC2460" i="14"/>
  <c r="FE2460" i="14"/>
  <c r="FG2460" i="14"/>
  <c r="FI2460" i="14"/>
  <c r="FK2460" i="14"/>
  <c r="FM2460" i="14"/>
  <c r="FO2460" i="14"/>
  <c r="FQ2460" i="14"/>
  <c r="FS2460" i="14"/>
  <c r="FU2460" i="14"/>
  <c r="FW2460" i="14"/>
  <c r="FY2460" i="14"/>
  <c r="GA2460" i="14"/>
  <c r="GC2460" i="14"/>
  <c r="GE2460" i="14"/>
  <c r="GG2460" i="14"/>
  <c r="GI2460" i="14"/>
  <c r="GK2460" i="14"/>
  <c r="GM2460" i="14"/>
  <c r="GO2460" i="14"/>
  <c r="GQ2460" i="14"/>
  <c r="GS2460" i="14"/>
  <c r="GU2460" i="14"/>
  <c r="GW2460" i="14"/>
  <c r="GY2460" i="14"/>
  <c r="HA2460" i="14"/>
  <c r="HC2460" i="14"/>
  <c r="HE2460" i="14"/>
  <c r="HG2460" i="14"/>
  <c r="HI2460" i="14"/>
  <c r="HK2460" i="14"/>
  <c r="HM2460" i="14"/>
  <c r="HO2460" i="14"/>
  <c r="HQ2460" i="14"/>
  <c r="HS2460" i="14"/>
  <c r="HU2460" i="14"/>
  <c r="HW2460" i="14"/>
  <c r="HY2460" i="14"/>
  <c r="IA2460" i="14"/>
  <c r="IC2460" i="14"/>
  <c r="IE2460" i="14"/>
  <c r="IG2460" i="14"/>
  <c r="II2460" i="14"/>
  <c r="IK2460" i="14"/>
  <c r="IM2460" i="14"/>
  <c r="IO2460" i="14"/>
  <c r="IQ2460" i="14"/>
  <c r="IS2460" i="14"/>
  <c r="IU2460" i="14"/>
  <c r="IW2460" i="14"/>
  <c r="IY2460" i="14"/>
  <c r="JA2460" i="14"/>
  <c r="JC2460" i="14"/>
  <c r="JE2460" i="14"/>
  <c r="JG2460" i="14"/>
  <c r="JI2460" i="14"/>
  <c r="JK2460" i="14"/>
  <c r="JM2460" i="14"/>
  <c r="JO2460" i="14"/>
  <c r="JQ2460" i="14"/>
  <c r="JS2460" i="14"/>
  <c r="JU2460" i="14"/>
  <c r="JW2460" i="14"/>
  <c r="JY2460" i="14"/>
  <c r="KA2460" i="14"/>
  <c r="KC2460" i="14"/>
  <c r="KE2460" i="14"/>
  <c r="KG2460" i="14"/>
  <c r="KI2460" i="14"/>
  <c r="KK2460" i="14"/>
  <c r="KM2460" i="14"/>
  <c r="KO2460" i="14"/>
  <c r="KQ2460" i="14"/>
  <c r="KS2460" i="14"/>
  <c r="KU2460" i="14"/>
  <c r="KW2460" i="14"/>
  <c r="KY2460" i="14"/>
  <c r="LA2460" i="14"/>
  <c r="LC2460" i="14"/>
  <c r="LE2460" i="14"/>
  <c r="LG2460" i="14"/>
  <c r="LI2460" i="14"/>
  <c r="LK2460" i="14"/>
  <c r="LM2460" i="14"/>
  <c r="LO2460" i="14"/>
  <c r="LQ2460" i="14"/>
  <c r="LS2460" i="14"/>
  <c r="LU2460" i="14"/>
  <c r="LW2460" i="14"/>
  <c r="LY2460" i="14"/>
  <c r="MA2460" i="14"/>
  <c r="MC2460" i="14"/>
  <c r="ME2460" i="14"/>
  <c r="MG2460" i="14"/>
  <c r="MI2460" i="14"/>
  <c r="MK2460" i="14"/>
  <c r="MM2460" i="14"/>
  <c r="MO2460" i="14"/>
  <c r="MQ2460" i="14"/>
  <c r="MS2460" i="14"/>
  <c r="MU2460" i="14"/>
  <c r="MW2460" i="14"/>
  <c r="MY2460" i="14"/>
  <c r="NA2460" i="14"/>
  <c r="NC2460" i="14"/>
  <c r="NE2460" i="14"/>
  <c r="NG2460" i="14"/>
  <c r="NI2460" i="14"/>
  <c r="NK2460" i="14"/>
  <c r="NM2460" i="14"/>
  <c r="NO2460" i="14"/>
  <c r="NQ2460" i="14"/>
  <c r="NS2460" i="14"/>
  <c r="NU2460" i="14"/>
  <c r="NW2460" i="14"/>
  <c r="NY2460" i="14"/>
  <c r="OA2460" i="14"/>
  <c r="OC2460" i="14"/>
  <c r="OE2460" i="14"/>
  <c r="OG2460" i="14"/>
  <c r="OI2460" i="14"/>
  <c r="OK2460" i="14"/>
  <c r="OM2460" i="14"/>
  <c r="OO2460" i="14"/>
  <c r="OQ2460" i="14"/>
  <c r="OS2460" i="14"/>
  <c r="OU2460" i="14"/>
  <c r="OW2460" i="14"/>
  <c r="OY2460" i="14"/>
  <c r="PA2460" i="14"/>
  <c r="PC2460" i="14"/>
  <c r="PE2460" i="14"/>
  <c r="PG2460" i="14"/>
  <c r="PI2460" i="14"/>
  <c r="PK2460" i="14"/>
  <c r="PM2460" i="14"/>
  <c r="PO2460" i="14"/>
  <c r="PQ2460" i="14"/>
  <c r="PS2460" i="14"/>
  <c r="PU2460" i="14"/>
  <c r="PW2460" i="14"/>
  <c r="PY2460" i="14"/>
  <c r="QA2460" i="14"/>
  <c r="QC2460" i="14"/>
  <c r="QE2460" i="14"/>
  <c r="QG2460" i="14"/>
  <c r="QI2460" i="14"/>
  <c r="QK2460" i="14"/>
  <c r="QM2460" i="14"/>
  <c r="QO2460" i="14"/>
  <c r="QQ2460" i="14"/>
  <c r="QS2460" i="14"/>
  <c r="QU2460" i="14"/>
  <c r="QW2460" i="14"/>
  <c r="QY2460" i="14"/>
  <c r="RA2460" i="14"/>
  <c r="RC2460" i="14"/>
  <c r="RE2460" i="14"/>
  <c r="RG2460" i="14"/>
  <c r="RI2460" i="14"/>
  <c r="RK2460" i="14"/>
  <c r="RM2460" i="14"/>
  <c r="RO2460" i="14"/>
  <c r="RQ2460" i="14"/>
  <c r="RS2460" i="14"/>
  <c r="RU2460" i="14"/>
  <c r="RW2460" i="14"/>
  <c r="RY2460" i="14"/>
  <c r="SA2460" i="14"/>
  <c r="SC2460" i="14"/>
  <c r="SE2460" i="14"/>
  <c r="SG2460" i="14"/>
  <c r="SI2460" i="14"/>
  <c r="SK2460" i="14"/>
  <c r="SM2460" i="14"/>
  <c r="SO2460" i="14"/>
  <c r="SQ2460" i="14"/>
  <c r="SS2460" i="14"/>
  <c r="O2461" i="14"/>
  <c r="Q2461" i="14"/>
  <c r="S2461" i="14"/>
  <c r="U2461" i="14"/>
  <c r="W2461" i="14"/>
  <c r="Y2461" i="14"/>
  <c r="AA2461" i="14"/>
  <c r="AC2461" i="14"/>
  <c r="AE2461" i="14"/>
  <c r="AG2461" i="14"/>
  <c r="AI2461" i="14"/>
  <c r="AK2461" i="14"/>
  <c r="AM2461" i="14"/>
  <c r="AO2461" i="14"/>
  <c r="AQ2461" i="14"/>
  <c r="AS2461" i="14"/>
  <c r="AU2461" i="14"/>
  <c r="AW2461" i="14"/>
  <c r="AY2461" i="14"/>
  <c r="BA2461" i="14"/>
  <c r="BC2461" i="14"/>
  <c r="BE2461" i="14"/>
  <c r="BG2461" i="14"/>
  <c r="BI2461" i="14"/>
  <c r="BK2461" i="14"/>
  <c r="BM2461" i="14"/>
  <c r="BO2461" i="14"/>
  <c r="BQ2461" i="14"/>
  <c r="BS2461" i="14"/>
  <c r="BU2461" i="14"/>
  <c r="BW2461" i="14"/>
  <c r="BY2461" i="14"/>
  <c r="CA2461" i="14"/>
  <c r="CC2461" i="14"/>
  <c r="CE2461" i="14"/>
  <c r="CG2461" i="14"/>
  <c r="CI2461" i="14"/>
  <c r="CK2461" i="14"/>
  <c r="CM2461" i="14"/>
  <c r="CO2461" i="14"/>
  <c r="CQ2461" i="14"/>
  <c r="CS2461" i="14"/>
  <c r="CU2461" i="14"/>
  <c r="CW2461" i="14"/>
  <c r="CY2461" i="14"/>
  <c r="DA2461" i="14"/>
  <c r="DC2461" i="14"/>
  <c r="DE2461" i="14"/>
  <c r="DG2461" i="14"/>
  <c r="DI2461" i="14"/>
  <c r="DK2461" i="14"/>
  <c r="DM2461" i="14"/>
  <c r="DO2461" i="14"/>
  <c r="DQ2461" i="14"/>
  <c r="DS2461" i="14"/>
  <c r="DU2461" i="14"/>
  <c r="DW2461" i="14"/>
  <c r="DY2461" i="14"/>
  <c r="EA2461" i="14"/>
  <c r="EC2461" i="14"/>
  <c r="EE2461" i="14"/>
  <c r="EG2461" i="14"/>
  <c r="EI2461" i="14"/>
  <c r="EK2461" i="14"/>
  <c r="EM2461" i="14"/>
  <c r="EO2461" i="14"/>
  <c r="EQ2461" i="14"/>
  <c r="ES2461" i="14"/>
  <c r="EU2461" i="14"/>
  <c r="EW2461" i="14"/>
  <c r="EY2461" i="14"/>
  <c r="FA2461" i="14"/>
  <c r="FC2461" i="14"/>
  <c r="FE2461" i="14"/>
  <c r="FG2461" i="14"/>
  <c r="FI2461" i="14"/>
  <c r="FK2461" i="14"/>
  <c r="FM2461" i="14"/>
  <c r="FO2461" i="14"/>
  <c r="FQ2461" i="14"/>
  <c r="FS2461" i="14"/>
  <c r="FU2461" i="14"/>
  <c r="FW2461" i="14"/>
  <c r="FY2461" i="14"/>
  <c r="GA2461" i="14"/>
  <c r="GC2461" i="14"/>
  <c r="GE2461" i="14"/>
  <c r="GG2461" i="14"/>
  <c r="GI2461" i="14"/>
  <c r="GK2461" i="14"/>
  <c r="GM2461" i="14"/>
  <c r="GO2461" i="14"/>
  <c r="GQ2461" i="14"/>
  <c r="GS2461" i="14"/>
  <c r="GU2461" i="14"/>
  <c r="GW2461" i="14"/>
  <c r="GY2461" i="14"/>
  <c r="HA2461" i="14"/>
  <c r="HC2461" i="14"/>
  <c r="HE2461" i="14"/>
  <c r="HG2461" i="14"/>
  <c r="HI2461" i="14"/>
  <c r="HK2461" i="14"/>
  <c r="HM2461" i="14"/>
  <c r="HO2461" i="14"/>
  <c r="HQ2461" i="14"/>
  <c r="HS2461" i="14"/>
  <c r="HU2461" i="14"/>
  <c r="HW2461" i="14"/>
  <c r="HY2461" i="14"/>
  <c r="IA2461" i="14"/>
  <c r="IC2461" i="14"/>
  <c r="IE2461" i="14"/>
  <c r="IG2461" i="14"/>
  <c r="II2461" i="14"/>
  <c r="IK2461" i="14"/>
  <c r="IM2461" i="14"/>
  <c r="IO2461" i="14"/>
  <c r="IQ2461" i="14"/>
  <c r="IS2461" i="14"/>
  <c r="IU2461" i="14"/>
  <c r="IW2461" i="14"/>
  <c r="IY2461" i="14"/>
  <c r="JA2461" i="14"/>
  <c r="JC2461" i="14"/>
  <c r="JE2461" i="14"/>
  <c r="JG2461" i="14"/>
  <c r="JI2461" i="14"/>
  <c r="JK2461" i="14"/>
  <c r="JM2461" i="14"/>
  <c r="JO2461" i="14"/>
  <c r="JQ2461" i="14"/>
  <c r="JS2461" i="14"/>
  <c r="JU2461" i="14"/>
  <c r="JW2461" i="14"/>
  <c r="JY2461" i="14"/>
  <c r="KA2461" i="14"/>
  <c r="KC2461" i="14"/>
  <c r="KE2461" i="14"/>
  <c r="KG2461" i="14"/>
  <c r="KI2461" i="14"/>
  <c r="KK2461" i="14"/>
  <c r="KM2461" i="14"/>
  <c r="KO2461" i="14"/>
  <c r="KQ2461" i="14"/>
  <c r="KS2461" i="14"/>
  <c r="KU2461" i="14"/>
  <c r="KW2461" i="14"/>
  <c r="KY2461" i="14"/>
  <c r="LA2461" i="14"/>
  <c r="LC2461" i="14"/>
  <c r="LE2461" i="14"/>
  <c r="LG2461" i="14"/>
  <c r="LI2461" i="14"/>
  <c r="LK2461" i="14"/>
  <c r="LM2461" i="14"/>
  <c r="LO2461" i="14"/>
  <c r="LQ2461" i="14"/>
  <c r="LS2461" i="14"/>
  <c r="LU2461" i="14"/>
  <c r="LW2461" i="14"/>
  <c r="LY2461" i="14"/>
  <c r="MA2461" i="14"/>
  <c r="MC2461" i="14"/>
  <c r="ME2461" i="14"/>
  <c r="MG2461" i="14"/>
  <c r="MI2461" i="14"/>
  <c r="MK2461" i="14"/>
  <c r="MM2461" i="14"/>
  <c r="MO2461" i="14"/>
  <c r="MQ2461" i="14"/>
  <c r="MS2461" i="14"/>
  <c r="MU2461" i="14"/>
  <c r="MW2461" i="14"/>
  <c r="MY2461" i="14"/>
  <c r="NA2461" i="14"/>
  <c r="NC2461" i="14"/>
  <c r="NE2461" i="14"/>
  <c r="NG2461" i="14"/>
  <c r="NI2461" i="14"/>
  <c r="NK2461" i="14"/>
  <c r="NM2461" i="14"/>
  <c r="NO2461" i="14"/>
  <c r="NQ2461" i="14"/>
  <c r="NS2461" i="14"/>
  <c r="NU2461" i="14"/>
  <c r="NW2461" i="14"/>
  <c r="NY2461" i="14"/>
  <c r="OA2461" i="14"/>
  <c r="OC2461" i="14"/>
  <c r="OE2461" i="14"/>
  <c r="OG2461" i="14"/>
  <c r="OI2461" i="14"/>
  <c r="OK2461" i="14"/>
  <c r="OM2461" i="14"/>
  <c r="OO2461" i="14"/>
  <c r="OQ2461" i="14"/>
  <c r="OS2461" i="14"/>
  <c r="OU2461" i="14"/>
  <c r="OW2461" i="14"/>
  <c r="OY2461" i="14"/>
  <c r="PA2461" i="14"/>
  <c r="PC2461" i="14"/>
  <c r="PE2461" i="14"/>
  <c r="PG2461" i="14"/>
  <c r="PI2461" i="14"/>
  <c r="PK2461" i="14"/>
  <c r="PM2461" i="14"/>
  <c r="PO2461" i="14"/>
  <c r="PQ2461" i="14"/>
  <c r="PS2461" i="14"/>
  <c r="PU2461" i="14"/>
  <c r="PW2461" i="14"/>
  <c r="PY2461" i="14"/>
  <c r="QA2461" i="14"/>
  <c r="QC2461" i="14"/>
  <c r="QE2461" i="14"/>
  <c r="QG2461" i="14"/>
  <c r="QI2461" i="14"/>
  <c r="QK2461" i="14"/>
  <c r="QM2461" i="14"/>
  <c r="QO2461" i="14"/>
  <c r="QQ2461" i="14"/>
  <c r="QS2461" i="14"/>
  <c r="QU2461" i="14"/>
  <c r="QW2461" i="14"/>
  <c r="QY2461" i="14"/>
  <c r="RA2461" i="14"/>
  <c r="RC2461" i="14"/>
  <c r="RE2461" i="14"/>
  <c r="RG2461" i="14"/>
  <c r="RI2461" i="14"/>
  <c r="RK2461" i="14"/>
  <c r="RM2461" i="14"/>
  <c r="RO2461" i="14"/>
  <c r="RQ2461" i="14"/>
  <c r="RS2461" i="14"/>
  <c r="RU2461" i="14"/>
  <c r="RW2461" i="14"/>
  <c r="RY2461" i="14"/>
  <c r="SA2461" i="14"/>
  <c r="SC2461" i="14"/>
  <c r="SE2461" i="14"/>
  <c r="SG2461" i="14"/>
  <c r="SI2461" i="14"/>
  <c r="SK2461" i="14"/>
  <c r="SM2461" i="14"/>
  <c r="SO2461" i="14"/>
  <c r="SQ2461" i="14"/>
  <c r="SS2461" i="14"/>
  <c r="O2462" i="14"/>
  <c r="Q2462" i="14"/>
  <c r="S2462" i="14"/>
  <c r="U2462" i="14"/>
  <c r="W2462" i="14"/>
  <c r="Y2462" i="14"/>
  <c r="AA2462" i="14"/>
  <c r="AC2462" i="14"/>
  <c r="AE2462" i="14"/>
  <c r="AG2462" i="14"/>
  <c r="AI2462" i="14"/>
  <c r="AK2462" i="14"/>
  <c r="AM2462" i="14"/>
  <c r="AO2462" i="14"/>
  <c r="AQ2462" i="14"/>
  <c r="AS2462" i="14"/>
  <c r="AU2462" i="14"/>
  <c r="AW2462" i="14"/>
  <c r="AY2462" i="14"/>
  <c r="BA2462" i="14"/>
  <c r="BC2462" i="14"/>
  <c r="BE2462" i="14"/>
  <c r="BG2462" i="14"/>
  <c r="BI2462" i="14"/>
  <c r="BK2462" i="14"/>
  <c r="BM2462" i="14"/>
  <c r="BO2462" i="14"/>
  <c r="BQ2462" i="14"/>
  <c r="BS2462" i="14"/>
  <c r="BU2462" i="14"/>
  <c r="BW2462" i="14"/>
  <c r="BY2462" i="14"/>
  <c r="CA2462" i="14"/>
  <c r="CC2462" i="14"/>
  <c r="CE2462" i="14"/>
  <c r="CG2462" i="14"/>
  <c r="CI2462" i="14"/>
  <c r="CK2462" i="14"/>
  <c r="CM2462" i="14"/>
  <c r="CO2462" i="14"/>
  <c r="CQ2462" i="14"/>
  <c r="CS2462" i="14"/>
  <c r="CU2462" i="14"/>
  <c r="CW2462" i="14"/>
  <c r="CY2462" i="14"/>
  <c r="DA2462" i="14"/>
  <c r="DC2462" i="14"/>
  <c r="DE2462" i="14"/>
  <c r="DG2462" i="14"/>
  <c r="DI2462" i="14"/>
  <c r="DK2462" i="14"/>
  <c r="DM2462" i="14"/>
  <c r="DO2462" i="14"/>
  <c r="DQ2462" i="14"/>
  <c r="DS2462" i="14"/>
  <c r="DU2462" i="14"/>
  <c r="DW2462" i="14"/>
  <c r="DY2462" i="14"/>
  <c r="EA2462" i="14"/>
  <c r="EC2462" i="14"/>
  <c r="EE2462" i="14"/>
  <c r="EG2462" i="14"/>
  <c r="EI2462" i="14"/>
  <c r="EK2462" i="14"/>
  <c r="EM2462" i="14"/>
  <c r="EO2462" i="14"/>
  <c r="EQ2462" i="14"/>
  <c r="ES2462" i="14"/>
  <c r="EU2462" i="14"/>
  <c r="EW2462" i="14"/>
  <c r="EY2462" i="14"/>
  <c r="FA2462" i="14"/>
  <c r="FC2462" i="14"/>
  <c r="FE2462" i="14"/>
  <c r="FG2462" i="14"/>
  <c r="FI2462" i="14"/>
  <c r="FK2462" i="14"/>
  <c r="FM2462" i="14"/>
  <c r="FO2462" i="14"/>
  <c r="FQ2462" i="14"/>
  <c r="FS2462" i="14"/>
  <c r="FU2462" i="14"/>
  <c r="FW2462" i="14"/>
  <c r="FY2462" i="14"/>
  <c r="GA2462" i="14"/>
  <c r="GC2462" i="14"/>
  <c r="GE2462" i="14"/>
  <c r="GG2462" i="14"/>
  <c r="GI2462" i="14"/>
  <c r="GK2462" i="14"/>
  <c r="GM2462" i="14"/>
  <c r="GO2462" i="14"/>
  <c r="GQ2462" i="14"/>
  <c r="GS2462" i="14"/>
  <c r="GU2462" i="14"/>
  <c r="GW2462" i="14"/>
  <c r="GY2462" i="14"/>
  <c r="HA2462" i="14"/>
  <c r="HC2462" i="14"/>
  <c r="HE2462" i="14"/>
  <c r="HG2462" i="14"/>
  <c r="HI2462" i="14"/>
  <c r="HK2462" i="14"/>
  <c r="HM2462" i="14"/>
  <c r="HO2462" i="14"/>
  <c r="HQ2462" i="14"/>
  <c r="HS2462" i="14"/>
  <c r="HU2462" i="14"/>
  <c r="HW2462" i="14"/>
  <c r="HY2462" i="14"/>
  <c r="IA2462" i="14"/>
  <c r="IC2462" i="14"/>
  <c r="IE2462" i="14"/>
  <c r="IG2462" i="14"/>
  <c r="II2462" i="14"/>
  <c r="IK2462" i="14"/>
  <c r="IM2462" i="14"/>
  <c r="IO2462" i="14"/>
  <c r="IQ2462" i="14"/>
  <c r="IS2462" i="14"/>
  <c r="IU2462" i="14"/>
  <c r="IW2462" i="14"/>
  <c r="IY2462" i="14"/>
  <c r="JA2462" i="14"/>
  <c r="JC2462" i="14"/>
  <c r="JE2462" i="14"/>
  <c r="JG2462" i="14"/>
  <c r="JI2462" i="14"/>
  <c r="JK2462" i="14"/>
  <c r="JM2462" i="14"/>
  <c r="JO2462" i="14"/>
  <c r="JQ2462" i="14"/>
  <c r="JS2462" i="14"/>
  <c r="JU2462" i="14"/>
  <c r="JW2462" i="14"/>
  <c r="JY2462" i="14"/>
  <c r="KA2462" i="14"/>
  <c r="KC2462" i="14"/>
  <c r="KE2462" i="14"/>
  <c r="KG2462" i="14"/>
  <c r="KI2462" i="14"/>
  <c r="KK2462" i="14"/>
  <c r="KM2462" i="14"/>
  <c r="KO2462" i="14"/>
  <c r="KQ2462" i="14"/>
  <c r="KS2462" i="14"/>
  <c r="KU2462" i="14"/>
  <c r="KW2462" i="14"/>
  <c r="KY2462" i="14"/>
  <c r="LA2462" i="14"/>
  <c r="LC2462" i="14"/>
  <c r="LE2462" i="14"/>
  <c r="LG2462" i="14"/>
  <c r="LI2462" i="14"/>
  <c r="LK2462" i="14"/>
  <c r="LM2462" i="14"/>
  <c r="LO2462" i="14"/>
  <c r="LQ2462" i="14"/>
  <c r="LS2462" i="14"/>
  <c r="LU2462" i="14"/>
  <c r="LW2462" i="14"/>
  <c r="LY2462" i="14"/>
  <c r="MA2462" i="14"/>
  <c r="MC2462" i="14"/>
  <c r="ME2462" i="14"/>
  <c r="MG2462" i="14"/>
  <c r="MI2462" i="14"/>
  <c r="MK2462" i="14"/>
  <c r="MM2462" i="14"/>
  <c r="MO2462" i="14"/>
  <c r="MQ2462" i="14"/>
  <c r="MS2462" i="14"/>
  <c r="MU2462" i="14"/>
  <c r="MW2462" i="14"/>
  <c r="MY2462" i="14"/>
  <c r="NA2462" i="14"/>
  <c r="NC2462" i="14"/>
  <c r="NE2462" i="14"/>
  <c r="NG2462" i="14"/>
  <c r="NI2462" i="14"/>
  <c r="NK2462" i="14"/>
  <c r="NM2462" i="14"/>
  <c r="NO2462" i="14"/>
  <c r="NQ2462" i="14"/>
  <c r="NS2462" i="14"/>
  <c r="NU2462" i="14"/>
  <c r="NW2462" i="14"/>
  <c r="NY2462" i="14"/>
  <c r="OA2462" i="14"/>
  <c r="OC2462" i="14"/>
  <c r="OE2462" i="14"/>
  <c r="OG2462" i="14"/>
  <c r="OI2462" i="14"/>
  <c r="OK2462" i="14"/>
  <c r="OM2462" i="14"/>
  <c r="OO2462" i="14"/>
  <c r="OQ2462" i="14"/>
  <c r="OS2462" i="14"/>
  <c r="OU2462" i="14"/>
  <c r="OW2462" i="14"/>
  <c r="OY2462" i="14"/>
  <c r="PA2462" i="14"/>
  <c r="PC2462" i="14"/>
  <c r="PE2462" i="14"/>
  <c r="PG2462" i="14"/>
  <c r="PI2462" i="14"/>
  <c r="PK2462" i="14"/>
  <c r="PM2462" i="14"/>
  <c r="PO2462" i="14"/>
  <c r="PQ2462" i="14"/>
  <c r="PS2462" i="14"/>
  <c r="PU2462" i="14"/>
  <c r="PW2462" i="14"/>
  <c r="PY2462" i="14"/>
  <c r="QA2462" i="14"/>
  <c r="QC2462" i="14"/>
  <c r="QE2462" i="14"/>
  <c r="QG2462" i="14"/>
  <c r="QI2462" i="14"/>
  <c r="QK2462" i="14"/>
  <c r="QM2462" i="14"/>
  <c r="QO2462" i="14"/>
  <c r="QQ2462" i="14"/>
  <c r="QS2462" i="14"/>
  <c r="QU2462" i="14"/>
  <c r="QW2462" i="14"/>
  <c r="QY2462" i="14"/>
  <c r="RA2462" i="14"/>
  <c r="RC2462" i="14"/>
  <c r="RE2462" i="14"/>
  <c r="RG2462" i="14"/>
  <c r="RI2462" i="14"/>
  <c r="RK2462" i="14"/>
  <c r="RM2462" i="14"/>
  <c r="RO2462" i="14"/>
  <c r="RQ2462" i="14"/>
  <c r="RS2462" i="14"/>
  <c r="RU2462" i="14"/>
  <c r="RW2462" i="14"/>
  <c r="RY2462" i="14"/>
  <c r="SA2462" i="14"/>
  <c r="SC2462" i="14"/>
  <c r="SE2462" i="14"/>
  <c r="SG2462" i="14"/>
  <c r="SI2462" i="14"/>
  <c r="SK2462" i="14"/>
  <c r="SM2462" i="14"/>
  <c r="SO2462" i="14"/>
  <c r="SQ2462" i="14"/>
  <c r="SS2462" i="14"/>
  <c r="O2463" i="14"/>
  <c r="Q2463" i="14"/>
  <c r="S2463" i="14"/>
  <c r="U2463" i="14"/>
  <c r="W2463" i="14"/>
  <c r="Y2463" i="14"/>
  <c r="AA2463" i="14"/>
  <c r="AC2463" i="14"/>
  <c r="AE2463" i="14"/>
  <c r="AG2463" i="14"/>
  <c r="AI2463" i="14"/>
  <c r="AK2463" i="14"/>
  <c r="AM2463" i="14"/>
  <c r="AO2463" i="14"/>
  <c r="AQ2463" i="14"/>
  <c r="AS2463" i="14"/>
  <c r="AU2463" i="14"/>
  <c r="AW2463" i="14"/>
  <c r="AY2463" i="14"/>
  <c r="BA2463" i="14"/>
  <c r="BC2463" i="14"/>
  <c r="BE2463" i="14"/>
  <c r="BG2463" i="14"/>
  <c r="BI2463" i="14"/>
  <c r="BK2463" i="14"/>
  <c r="BM2463" i="14"/>
  <c r="BO2463" i="14"/>
  <c r="BQ2463" i="14"/>
  <c r="BS2463" i="14"/>
  <c r="BU2463" i="14"/>
  <c r="BW2463" i="14"/>
  <c r="BY2463" i="14"/>
  <c r="CA2463" i="14"/>
  <c r="CC2463" i="14"/>
  <c r="CE2463" i="14"/>
  <c r="CG2463" i="14"/>
  <c r="CI2463" i="14"/>
  <c r="CK2463" i="14"/>
  <c r="CM2463" i="14"/>
  <c r="CO2463" i="14"/>
  <c r="CQ2463" i="14"/>
  <c r="CS2463" i="14"/>
  <c r="CU2463" i="14"/>
  <c r="CW2463" i="14"/>
  <c r="CY2463" i="14"/>
  <c r="DA2463" i="14"/>
  <c r="DC2463" i="14"/>
  <c r="DE2463" i="14"/>
  <c r="DG2463" i="14"/>
  <c r="DI2463" i="14"/>
  <c r="DK2463" i="14"/>
  <c r="DM2463" i="14"/>
  <c r="DO2463" i="14"/>
  <c r="DQ2463" i="14"/>
  <c r="DS2463" i="14"/>
  <c r="DU2463" i="14"/>
  <c r="DW2463" i="14"/>
  <c r="DY2463" i="14"/>
  <c r="EA2463" i="14"/>
  <c r="EC2463" i="14"/>
  <c r="EE2463" i="14"/>
  <c r="EG2463" i="14"/>
  <c r="EI2463" i="14"/>
  <c r="EK2463" i="14"/>
  <c r="EM2463" i="14"/>
  <c r="EO2463" i="14"/>
  <c r="EQ2463" i="14"/>
  <c r="ES2463" i="14"/>
  <c r="EU2463" i="14"/>
  <c r="EW2463" i="14"/>
  <c r="EY2463" i="14"/>
  <c r="FA2463" i="14"/>
  <c r="FC2463" i="14"/>
  <c r="FE2463" i="14"/>
  <c r="FG2463" i="14"/>
  <c r="FI2463" i="14"/>
  <c r="FK2463" i="14"/>
  <c r="FM2463" i="14"/>
  <c r="FO2463" i="14"/>
  <c r="FQ2463" i="14"/>
  <c r="FS2463" i="14"/>
  <c r="FU2463" i="14"/>
  <c r="FW2463" i="14"/>
  <c r="FY2463" i="14"/>
  <c r="GA2463" i="14"/>
  <c r="GC2463" i="14"/>
  <c r="GE2463" i="14"/>
  <c r="GG2463" i="14"/>
  <c r="GI2463" i="14"/>
  <c r="GK2463" i="14"/>
  <c r="GM2463" i="14"/>
  <c r="GO2463" i="14"/>
  <c r="GQ2463" i="14"/>
  <c r="GS2463" i="14"/>
  <c r="GU2463" i="14"/>
  <c r="GW2463" i="14"/>
  <c r="GY2463" i="14"/>
  <c r="HA2463" i="14"/>
  <c r="HC2463" i="14"/>
  <c r="HE2463" i="14"/>
  <c r="HG2463" i="14"/>
  <c r="HI2463" i="14"/>
  <c r="HK2463" i="14"/>
  <c r="HM2463" i="14"/>
  <c r="HO2463" i="14"/>
  <c r="HQ2463" i="14"/>
  <c r="HS2463" i="14"/>
  <c r="HU2463" i="14"/>
  <c r="HW2463" i="14"/>
  <c r="HY2463" i="14"/>
  <c r="IA2463" i="14"/>
  <c r="IC2463" i="14"/>
  <c r="IE2463" i="14"/>
  <c r="IG2463" i="14"/>
  <c r="II2463" i="14"/>
  <c r="IK2463" i="14"/>
  <c r="IM2463" i="14"/>
  <c r="IO2463" i="14"/>
  <c r="IQ2463" i="14"/>
  <c r="IS2463" i="14"/>
  <c r="IU2463" i="14"/>
  <c r="IW2463" i="14"/>
  <c r="IY2463" i="14"/>
  <c r="JA2463" i="14"/>
  <c r="JC2463" i="14"/>
  <c r="JE2463" i="14"/>
  <c r="JG2463" i="14"/>
  <c r="JI2463" i="14"/>
  <c r="JK2463" i="14"/>
  <c r="JM2463" i="14"/>
  <c r="JO2463" i="14"/>
  <c r="JQ2463" i="14"/>
  <c r="JS2463" i="14"/>
  <c r="JU2463" i="14"/>
  <c r="JW2463" i="14"/>
  <c r="JY2463" i="14"/>
  <c r="KA2463" i="14"/>
  <c r="KC2463" i="14"/>
  <c r="KE2463" i="14"/>
  <c r="KG2463" i="14"/>
  <c r="KI2463" i="14"/>
  <c r="KK2463" i="14"/>
  <c r="KM2463" i="14"/>
  <c r="KO2463" i="14"/>
  <c r="KQ2463" i="14"/>
  <c r="KS2463" i="14"/>
  <c r="KU2463" i="14"/>
  <c r="KW2463" i="14"/>
  <c r="KY2463" i="14"/>
  <c r="LA2463" i="14"/>
  <c r="LC2463" i="14"/>
  <c r="LE2463" i="14"/>
  <c r="LG2463" i="14"/>
  <c r="LI2463" i="14"/>
  <c r="LK2463" i="14"/>
  <c r="LM2463" i="14"/>
  <c r="LO2463" i="14"/>
  <c r="LQ2463" i="14"/>
  <c r="LS2463" i="14"/>
  <c r="LU2463" i="14"/>
  <c r="LW2463" i="14"/>
  <c r="LY2463" i="14"/>
  <c r="MA2463" i="14"/>
  <c r="MC2463" i="14"/>
  <c r="ME2463" i="14"/>
  <c r="MG2463" i="14"/>
  <c r="MI2463" i="14"/>
  <c r="MK2463" i="14"/>
  <c r="MM2463" i="14"/>
  <c r="MO2463" i="14"/>
  <c r="MQ2463" i="14"/>
  <c r="MS2463" i="14"/>
  <c r="MU2463" i="14"/>
  <c r="MW2463" i="14"/>
  <c r="MY2463" i="14"/>
  <c r="NA2463" i="14"/>
  <c r="NC2463" i="14"/>
  <c r="NE2463" i="14"/>
  <c r="NG2463" i="14"/>
  <c r="NI2463" i="14"/>
  <c r="NK2463" i="14"/>
  <c r="NM2463" i="14"/>
  <c r="NO2463" i="14"/>
  <c r="NQ2463" i="14"/>
  <c r="NS2463" i="14"/>
  <c r="NU2463" i="14"/>
  <c r="NW2463" i="14"/>
  <c r="NY2463" i="14"/>
  <c r="OA2463" i="14"/>
  <c r="OC2463" i="14"/>
  <c r="OE2463" i="14"/>
  <c r="OG2463" i="14"/>
  <c r="OI2463" i="14"/>
  <c r="OK2463" i="14"/>
  <c r="OM2463" i="14"/>
  <c r="OO2463" i="14"/>
  <c r="OQ2463" i="14"/>
  <c r="OS2463" i="14"/>
  <c r="OU2463" i="14"/>
  <c r="OW2463" i="14"/>
  <c r="OY2463" i="14"/>
  <c r="PA2463" i="14"/>
  <c r="PC2463" i="14"/>
  <c r="PE2463" i="14"/>
  <c r="PG2463" i="14"/>
  <c r="PI2463" i="14"/>
  <c r="PK2463" i="14"/>
  <c r="PM2463" i="14"/>
  <c r="PO2463" i="14"/>
  <c r="PQ2463" i="14"/>
  <c r="PS2463" i="14"/>
  <c r="PU2463" i="14"/>
  <c r="PW2463" i="14"/>
  <c r="PY2463" i="14"/>
  <c r="QA2463" i="14"/>
  <c r="QC2463" i="14"/>
  <c r="QE2463" i="14"/>
  <c r="QG2463" i="14"/>
  <c r="QI2463" i="14"/>
  <c r="QK2463" i="14"/>
  <c r="QM2463" i="14"/>
  <c r="QO2463" i="14"/>
  <c r="QQ2463" i="14"/>
  <c r="QS2463" i="14"/>
  <c r="QU2463" i="14"/>
  <c r="QW2463" i="14"/>
  <c r="QY2463" i="14"/>
  <c r="RA2463" i="14"/>
  <c r="RC2463" i="14"/>
  <c r="RE2463" i="14"/>
  <c r="RG2463" i="14"/>
  <c r="RI2463" i="14"/>
  <c r="RK2463" i="14"/>
  <c r="RM2463" i="14"/>
  <c r="RO2463" i="14"/>
  <c r="RQ2463" i="14"/>
  <c r="RS2463" i="14"/>
  <c r="RU2463" i="14"/>
  <c r="RW2463" i="14"/>
  <c r="RY2463" i="14"/>
  <c r="SA2463" i="14"/>
  <c r="SC2463" i="14"/>
  <c r="SE2463" i="14"/>
  <c r="SG2463" i="14"/>
  <c r="SI2463" i="14"/>
  <c r="SK2463" i="14"/>
  <c r="SM2463" i="14"/>
  <c r="SO2463" i="14"/>
  <c r="SQ2463" i="14"/>
  <c r="SS2463" i="14"/>
  <c r="O2464" i="14"/>
  <c r="Q2464" i="14"/>
  <c r="S2464" i="14"/>
  <c r="U2464" i="14"/>
  <c r="W2464" i="14"/>
  <c r="Y2464" i="14"/>
  <c r="AA2464" i="14"/>
  <c r="AC2464" i="14"/>
  <c r="AE2464" i="14"/>
  <c r="AG2464" i="14"/>
  <c r="AI2464" i="14"/>
  <c r="AK2464" i="14"/>
  <c r="AM2464" i="14"/>
  <c r="AO2464" i="14"/>
  <c r="AQ2464" i="14"/>
  <c r="AS2464" i="14"/>
  <c r="AU2464" i="14"/>
  <c r="AW2464" i="14"/>
  <c r="AY2464" i="14"/>
  <c r="BA2464" i="14"/>
  <c r="BC2464" i="14"/>
  <c r="BE2464" i="14"/>
  <c r="BG2464" i="14"/>
  <c r="BI2464" i="14"/>
  <c r="BK2464" i="14"/>
  <c r="BM2464" i="14"/>
  <c r="BO2464" i="14"/>
  <c r="BQ2464" i="14"/>
  <c r="BS2464" i="14"/>
  <c r="BU2464" i="14"/>
  <c r="BW2464" i="14"/>
  <c r="BY2464" i="14"/>
  <c r="CA2464" i="14"/>
  <c r="CC2464" i="14"/>
  <c r="CE2464" i="14"/>
  <c r="CG2464" i="14"/>
  <c r="CI2464" i="14"/>
  <c r="CK2464" i="14"/>
  <c r="CM2464" i="14"/>
  <c r="CO2464" i="14"/>
  <c r="CQ2464" i="14"/>
  <c r="CS2464" i="14"/>
  <c r="CU2464" i="14"/>
  <c r="CW2464" i="14"/>
  <c r="CY2464" i="14"/>
  <c r="DA2464" i="14"/>
  <c r="DC2464" i="14"/>
  <c r="DE2464" i="14"/>
  <c r="DG2464" i="14"/>
  <c r="DI2464" i="14"/>
  <c r="DK2464" i="14"/>
  <c r="DM2464" i="14"/>
  <c r="DO2464" i="14"/>
  <c r="DQ2464" i="14"/>
  <c r="DS2464" i="14"/>
  <c r="DU2464" i="14"/>
  <c r="DW2464" i="14"/>
  <c r="DY2464" i="14"/>
  <c r="EA2464" i="14"/>
  <c r="EC2464" i="14"/>
  <c r="EE2464" i="14"/>
  <c r="EG2464" i="14"/>
  <c r="EI2464" i="14"/>
  <c r="EK2464" i="14"/>
  <c r="EM2464" i="14"/>
  <c r="EO2464" i="14"/>
  <c r="EQ2464" i="14"/>
  <c r="ES2464" i="14"/>
  <c r="EU2464" i="14"/>
  <c r="EW2464" i="14"/>
  <c r="EY2464" i="14"/>
  <c r="FA2464" i="14"/>
  <c r="FC2464" i="14"/>
  <c r="FE2464" i="14"/>
  <c r="FG2464" i="14"/>
  <c r="FI2464" i="14"/>
  <c r="FK2464" i="14"/>
  <c r="FM2464" i="14"/>
  <c r="FO2464" i="14"/>
  <c r="FQ2464" i="14"/>
  <c r="FS2464" i="14"/>
  <c r="FU2464" i="14"/>
  <c r="FW2464" i="14"/>
  <c r="FY2464" i="14"/>
  <c r="GA2464" i="14"/>
  <c r="GC2464" i="14"/>
  <c r="GE2464" i="14"/>
  <c r="GG2464" i="14"/>
  <c r="GI2464" i="14"/>
  <c r="GK2464" i="14"/>
  <c r="GM2464" i="14"/>
  <c r="GO2464" i="14"/>
  <c r="GQ2464" i="14"/>
  <c r="GS2464" i="14"/>
  <c r="GU2464" i="14"/>
  <c r="GW2464" i="14"/>
  <c r="GY2464" i="14"/>
  <c r="HA2464" i="14"/>
  <c r="HC2464" i="14"/>
  <c r="HE2464" i="14"/>
  <c r="HG2464" i="14"/>
  <c r="HI2464" i="14"/>
  <c r="HK2464" i="14"/>
  <c r="HM2464" i="14"/>
  <c r="HO2464" i="14"/>
  <c r="HQ2464" i="14"/>
  <c r="HS2464" i="14"/>
  <c r="HU2464" i="14"/>
  <c r="HW2464" i="14"/>
  <c r="HY2464" i="14"/>
  <c r="IA2464" i="14"/>
  <c r="IC2464" i="14"/>
  <c r="IE2464" i="14"/>
  <c r="IG2464" i="14"/>
  <c r="II2464" i="14"/>
  <c r="IK2464" i="14"/>
  <c r="IM2464" i="14"/>
  <c r="IO2464" i="14"/>
  <c r="IQ2464" i="14"/>
  <c r="IS2464" i="14"/>
  <c r="IU2464" i="14"/>
  <c r="IW2464" i="14"/>
  <c r="IY2464" i="14"/>
  <c r="JA2464" i="14"/>
  <c r="JC2464" i="14"/>
  <c r="JE2464" i="14"/>
  <c r="JG2464" i="14"/>
  <c r="JI2464" i="14"/>
  <c r="JK2464" i="14"/>
  <c r="JM2464" i="14"/>
  <c r="JO2464" i="14"/>
  <c r="JQ2464" i="14"/>
  <c r="JS2464" i="14"/>
  <c r="JU2464" i="14"/>
  <c r="JW2464" i="14"/>
  <c r="JY2464" i="14"/>
  <c r="KA2464" i="14"/>
  <c r="KC2464" i="14"/>
  <c r="KE2464" i="14"/>
  <c r="KG2464" i="14"/>
  <c r="KI2464" i="14"/>
  <c r="KK2464" i="14"/>
  <c r="KM2464" i="14"/>
  <c r="KO2464" i="14"/>
  <c r="KQ2464" i="14"/>
  <c r="KS2464" i="14"/>
  <c r="KU2464" i="14"/>
  <c r="KW2464" i="14"/>
  <c r="KY2464" i="14"/>
  <c r="LA2464" i="14"/>
  <c r="LC2464" i="14"/>
  <c r="LE2464" i="14"/>
  <c r="LG2464" i="14"/>
  <c r="LI2464" i="14"/>
  <c r="LK2464" i="14"/>
  <c r="LM2464" i="14"/>
  <c r="LO2464" i="14"/>
  <c r="LQ2464" i="14"/>
  <c r="LS2464" i="14"/>
  <c r="LU2464" i="14"/>
  <c r="LW2464" i="14"/>
  <c r="LY2464" i="14"/>
  <c r="MA2464" i="14"/>
  <c r="MC2464" i="14"/>
  <c r="ME2464" i="14"/>
  <c r="MG2464" i="14"/>
  <c r="MI2464" i="14"/>
  <c r="MK2464" i="14"/>
  <c r="MM2464" i="14"/>
  <c r="MO2464" i="14"/>
  <c r="MQ2464" i="14"/>
  <c r="MS2464" i="14"/>
  <c r="MU2464" i="14"/>
  <c r="MW2464" i="14"/>
  <c r="MY2464" i="14"/>
  <c r="NA2464" i="14"/>
  <c r="NC2464" i="14"/>
  <c r="NE2464" i="14"/>
  <c r="NG2464" i="14"/>
  <c r="NI2464" i="14"/>
  <c r="NK2464" i="14"/>
  <c r="NM2464" i="14"/>
  <c r="NO2464" i="14"/>
  <c r="NQ2464" i="14"/>
  <c r="NS2464" i="14"/>
  <c r="NU2464" i="14"/>
  <c r="NW2464" i="14"/>
  <c r="NY2464" i="14"/>
  <c r="OA2464" i="14"/>
  <c r="OC2464" i="14"/>
  <c r="OE2464" i="14"/>
  <c r="OG2464" i="14"/>
  <c r="OI2464" i="14"/>
  <c r="OK2464" i="14"/>
  <c r="OM2464" i="14"/>
  <c r="OO2464" i="14"/>
  <c r="OQ2464" i="14"/>
  <c r="OS2464" i="14"/>
  <c r="OU2464" i="14"/>
  <c r="OW2464" i="14"/>
  <c r="OY2464" i="14"/>
  <c r="PA2464" i="14"/>
  <c r="PC2464" i="14"/>
  <c r="PE2464" i="14"/>
  <c r="PG2464" i="14"/>
  <c r="PI2464" i="14"/>
  <c r="PK2464" i="14"/>
  <c r="PM2464" i="14"/>
  <c r="PO2464" i="14"/>
  <c r="PQ2464" i="14"/>
  <c r="PS2464" i="14"/>
  <c r="PU2464" i="14"/>
  <c r="PW2464" i="14"/>
  <c r="PY2464" i="14"/>
  <c r="QA2464" i="14"/>
  <c r="QC2464" i="14"/>
  <c r="QE2464" i="14"/>
  <c r="QG2464" i="14"/>
  <c r="QI2464" i="14"/>
  <c r="QK2464" i="14"/>
  <c r="QM2464" i="14"/>
  <c r="QO2464" i="14"/>
  <c r="QQ2464" i="14"/>
  <c r="QS2464" i="14"/>
  <c r="QU2464" i="14"/>
  <c r="QW2464" i="14"/>
  <c r="QY2464" i="14"/>
  <c r="RA2464" i="14"/>
  <c r="RC2464" i="14"/>
  <c r="RE2464" i="14"/>
  <c r="RG2464" i="14"/>
  <c r="RI2464" i="14"/>
  <c r="RK2464" i="14"/>
  <c r="RM2464" i="14"/>
  <c r="RO2464" i="14"/>
  <c r="RQ2464" i="14"/>
  <c r="RS2464" i="14"/>
  <c r="RU2464" i="14"/>
  <c r="RW2464" i="14"/>
  <c r="RY2464" i="14"/>
  <c r="SA2464" i="14"/>
  <c r="SC2464" i="14"/>
  <c r="SE2464" i="14"/>
  <c r="SG2464" i="14"/>
  <c r="SI2464" i="14"/>
  <c r="SK2464" i="14"/>
  <c r="SM2464" i="14"/>
  <c r="SO2464" i="14"/>
  <c r="SQ2464" i="14"/>
  <c r="SS2464" i="14"/>
  <c r="O2465" i="14"/>
  <c r="Q2465" i="14"/>
  <c r="S2465" i="14"/>
  <c r="U2465" i="14"/>
  <c r="W2465" i="14"/>
  <c r="Y2465" i="14"/>
  <c r="AA2465" i="14"/>
  <c r="AC2465" i="14"/>
  <c r="AE2465" i="14"/>
  <c r="AG2465" i="14"/>
  <c r="AI2465" i="14"/>
  <c r="AK2465" i="14"/>
  <c r="AM2465" i="14"/>
  <c r="AO2465" i="14"/>
  <c r="AQ2465" i="14"/>
  <c r="AS2465" i="14"/>
  <c r="AU2465" i="14"/>
  <c r="AW2465" i="14"/>
  <c r="AY2465" i="14"/>
  <c r="BA2465" i="14"/>
  <c r="BC2465" i="14"/>
  <c r="BE2465" i="14"/>
  <c r="BG2465" i="14"/>
  <c r="BI2465" i="14"/>
  <c r="BK2465" i="14"/>
  <c r="BM2465" i="14"/>
  <c r="BO2465" i="14"/>
  <c r="BQ2465" i="14"/>
  <c r="BS2465" i="14"/>
  <c r="BU2465" i="14"/>
  <c r="BW2465" i="14"/>
  <c r="BY2465" i="14"/>
  <c r="CA2465" i="14"/>
  <c r="CC2465" i="14"/>
  <c r="CE2465" i="14"/>
  <c r="CG2465" i="14"/>
  <c r="CI2465" i="14"/>
  <c r="CK2465" i="14"/>
  <c r="CM2465" i="14"/>
  <c r="CO2465" i="14"/>
  <c r="CQ2465" i="14"/>
  <c r="CS2465" i="14"/>
  <c r="CU2465" i="14"/>
  <c r="CW2465" i="14"/>
  <c r="CY2465" i="14"/>
  <c r="DA2465" i="14"/>
  <c r="DC2465" i="14"/>
  <c r="DE2465" i="14"/>
  <c r="DG2465" i="14"/>
  <c r="DI2465" i="14"/>
  <c r="DK2465" i="14"/>
  <c r="DM2465" i="14"/>
  <c r="DO2465" i="14"/>
  <c r="DQ2465" i="14"/>
  <c r="DS2465" i="14"/>
  <c r="DU2465" i="14"/>
  <c r="DW2465" i="14"/>
  <c r="DY2465" i="14"/>
  <c r="EA2465" i="14"/>
  <c r="EC2465" i="14"/>
  <c r="EE2465" i="14"/>
  <c r="EG2465" i="14"/>
  <c r="EI2465" i="14"/>
  <c r="EK2465" i="14"/>
  <c r="EM2465" i="14"/>
  <c r="EO2465" i="14"/>
  <c r="EQ2465" i="14"/>
  <c r="ES2465" i="14"/>
  <c r="EU2465" i="14"/>
  <c r="EW2465" i="14"/>
  <c r="EY2465" i="14"/>
  <c r="FA2465" i="14"/>
  <c r="FC2465" i="14"/>
  <c r="FE2465" i="14"/>
  <c r="FG2465" i="14"/>
  <c r="FI2465" i="14"/>
  <c r="FK2465" i="14"/>
  <c r="FM2465" i="14"/>
  <c r="FO2465" i="14"/>
  <c r="FQ2465" i="14"/>
  <c r="FS2465" i="14"/>
  <c r="FU2465" i="14"/>
  <c r="FW2465" i="14"/>
  <c r="FY2465" i="14"/>
  <c r="GA2465" i="14"/>
  <c r="GC2465" i="14"/>
  <c r="GE2465" i="14"/>
  <c r="GG2465" i="14"/>
  <c r="GI2465" i="14"/>
  <c r="GK2465" i="14"/>
  <c r="GM2465" i="14"/>
  <c r="GO2465" i="14"/>
  <c r="GQ2465" i="14"/>
  <c r="GS2465" i="14"/>
  <c r="GU2465" i="14"/>
  <c r="GW2465" i="14"/>
  <c r="GY2465" i="14"/>
  <c r="HA2465" i="14"/>
  <c r="HC2465" i="14"/>
  <c r="HE2465" i="14"/>
  <c r="HG2465" i="14"/>
  <c r="HI2465" i="14"/>
  <c r="HK2465" i="14"/>
  <c r="HM2465" i="14"/>
  <c r="HO2465" i="14"/>
  <c r="HQ2465" i="14"/>
  <c r="HS2465" i="14"/>
  <c r="HU2465" i="14"/>
  <c r="HW2465" i="14"/>
  <c r="HY2465" i="14"/>
  <c r="IA2465" i="14"/>
  <c r="IC2465" i="14"/>
  <c r="IE2465" i="14"/>
  <c r="IG2465" i="14"/>
  <c r="II2465" i="14"/>
  <c r="IK2465" i="14"/>
  <c r="IM2465" i="14"/>
  <c r="IO2465" i="14"/>
  <c r="IQ2465" i="14"/>
  <c r="IS2465" i="14"/>
  <c r="IU2465" i="14"/>
  <c r="IW2465" i="14"/>
  <c r="IY2465" i="14"/>
  <c r="JA2465" i="14"/>
  <c r="JC2465" i="14"/>
  <c r="JE2465" i="14"/>
  <c r="JG2465" i="14"/>
  <c r="JI2465" i="14"/>
  <c r="JK2465" i="14"/>
  <c r="JM2465" i="14"/>
  <c r="JO2465" i="14"/>
  <c r="JQ2465" i="14"/>
  <c r="JS2465" i="14"/>
  <c r="JU2465" i="14"/>
  <c r="JW2465" i="14"/>
  <c r="JY2465" i="14"/>
  <c r="KA2465" i="14"/>
  <c r="KC2465" i="14"/>
  <c r="KE2465" i="14"/>
  <c r="KG2465" i="14"/>
  <c r="KI2465" i="14"/>
  <c r="KK2465" i="14"/>
  <c r="KM2465" i="14"/>
  <c r="KO2465" i="14"/>
  <c r="KQ2465" i="14"/>
  <c r="KS2465" i="14"/>
  <c r="KU2465" i="14"/>
  <c r="KW2465" i="14"/>
  <c r="KY2465" i="14"/>
  <c r="LA2465" i="14"/>
  <c r="LC2465" i="14"/>
  <c r="LE2465" i="14"/>
  <c r="LG2465" i="14"/>
  <c r="LI2465" i="14"/>
  <c r="LK2465" i="14"/>
  <c r="LM2465" i="14"/>
  <c r="LO2465" i="14"/>
  <c r="LQ2465" i="14"/>
  <c r="LS2465" i="14"/>
  <c r="LU2465" i="14"/>
  <c r="LW2465" i="14"/>
  <c r="LY2465" i="14"/>
  <c r="MA2465" i="14"/>
  <c r="MC2465" i="14"/>
  <c r="ME2465" i="14"/>
  <c r="MG2465" i="14"/>
  <c r="MI2465" i="14"/>
  <c r="MK2465" i="14"/>
  <c r="MM2465" i="14"/>
  <c r="MO2465" i="14"/>
  <c r="MQ2465" i="14"/>
  <c r="MS2465" i="14"/>
  <c r="MU2465" i="14"/>
  <c r="MW2465" i="14"/>
  <c r="MY2465" i="14"/>
  <c r="NA2465" i="14"/>
  <c r="NC2465" i="14"/>
  <c r="NE2465" i="14"/>
  <c r="NG2465" i="14"/>
  <c r="NI2465" i="14"/>
  <c r="NK2465" i="14"/>
  <c r="NM2465" i="14"/>
  <c r="NO2465" i="14"/>
  <c r="NQ2465" i="14"/>
  <c r="NS2465" i="14"/>
  <c r="NU2465" i="14"/>
  <c r="NW2465" i="14"/>
  <c r="NY2465" i="14"/>
  <c r="OA2465" i="14"/>
  <c r="OC2465" i="14"/>
  <c r="OE2465" i="14"/>
  <c r="OG2465" i="14"/>
  <c r="OI2465" i="14"/>
  <c r="OK2465" i="14"/>
  <c r="OM2465" i="14"/>
  <c r="OO2465" i="14"/>
  <c r="OQ2465" i="14"/>
  <c r="OS2465" i="14"/>
  <c r="OU2465" i="14"/>
  <c r="OW2465" i="14"/>
  <c r="OY2465" i="14"/>
  <c r="PA2465" i="14"/>
  <c r="PC2465" i="14"/>
  <c r="PE2465" i="14"/>
  <c r="PG2465" i="14"/>
  <c r="PI2465" i="14"/>
  <c r="PK2465" i="14"/>
  <c r="PM2465" i="14"/>
  <c r="PO2465" i="14"/>
  <c r="PQ2465" i="14"/>
  <c r="PS2465" i="14"/>
  <c r="PU2465" i="14"/>
  <c r="PW2465" i="14"/>
  <c r="PY2465" i="14"/>
  <c r="QA2465" i="14"/>
  <c r="QC2465" i="14"/>
  <c r="QE2465" i="14"/>
  <c r="QG2465" i="14"/>
  <c r="QI2465" i="14"/>
  <c r="QK2465" i="14"/>
  <c r="QM2465" i="14"/>
  <c r="QO2465" i="14"/>
  <c r="QQ2465" i="14"/>
  <c r="QS2465" i="14"/>
  <c r="QU2465" i="14"/>
  <c r="QW2465" i="14"/>
  <c r="QY2465" i="14"/>
  <c r="RA2465" i="14"/>
  <c r="RC2465" i="14"/>
  <c r="RE2465" i="14"/>
  <c r="RG2465" i="14"/>
  <c r="RI2465" i="14"/>
  <c r="RK2465" i="14"/>
  <c r="RM2465" i="14"/>
  <c r="RO2465" i="14"/>
  <c r="RQ2465" i="14"/>
  <c r="RS2465" i="14"/>
  <c r="RU2465" i="14"/>
  <c r="RW2465" i="14"/>
  <c r="RY2465" i="14"/>
  <c r="SA2465" i="14"/>
  <c r="SC2465" i="14"/>
  <c r="SE2465" i="14"/>
  <c r="SG2465" i="14"/>
  <c r="SI2465" i="14"/>
  <c r="SK2465" i="14"/>
  <c r="SM2465" i="14"/>
  <c r="SO2465" i="14"/>
  <c r="SQ2465" i="14"/>
  <c r="SS2465" i="14"/>
  <c r="O2466" i="14"/>
  <c r="Q2466" i="14"/>
  <c r="S2466" i="14"/>
  <c r="U2466" i="14"/>
  <c r="W2466" i="14"/>
  <c r="Y2466" i="14"/>
  <c r="AA2466" i="14"/>
  <c r="AC2466" i="14"/>
  <c r="AE2466" i="14"/>
  <c r="AG2466" i="14"/>
  <c r="AI2466" i="14"/>
  <c r="AK2466" i="14"/>
  <c r="AM2466" i="14"/>
  <c r="AO2466" i="14"/>
  <c r="AQ2466" i="14"/>
  <c r="AS2466" i="14"/>
  <c r="AU2466" i="14"/>
  <c r="AW2466" i="14"/>
  <c r="AY2466" i="14"/>
  <c r="BA2466" i="14"/>
  <c r="BC2466" i="14"/>
  <c r="BE2466" i="14"/>
  <c r="BG2466" i="14"/>
  <c r="BI2466" i="14"/>
  <c r="BK2466" i="14"/>
  <c r="BM2466" i="14"/>
  <c r="BO2466" i="14"/>
  <c r="BQ2466" i="14"/>
  <c r="BS2466" i="14"/>
  <c r="BU2466" i="14"/>
  <c r="BW2466" i="14"/>
  <c r="BY2466" i="14"/>
  <c r="CA2466" i="14"/>
  <c r="CC2466" i="14"/>
  <c r="CE2466" i="14"/>
  <c r="CG2466" i="14"/>
  <c r="CI2466" i="14"/>
  <c r="CK2466" i="14"/>
  <c r="CM2466" i="14"/>
  <c r="CO2466" i="14"/>
  <c r="CQ2466" i="14"/>
  <c r="CS2466" i="14"/>
  <c r="CU2466" i="14"/>
  <c r="CW2466" i="14"/>
  <c r="CY2466" i="14"/>
  <c r="DA2466" i="14"/>
  <c r="DC2466" i="14"/>
  <c r="DE2466" i="14"/>
  <c r="DG2466" i="14"/>
  <c r="DI2466" i="14"/>
  <c r="DK2466" i="14"/>
  <c r="DM2466" i="14"/>
  <c r="DO2466" i="14"/>
  <c r="DQ2466" i="14"/>
  <c r="DS2466" i="14"/>
  <c r="DU2466" i="14"/>
  <c r="DW2466" i="14"/>
  <c r="DY2466" i="14"/>
  <c r="EA2466" i="14"/>
  <c r="EC2466" i="14"/>
  <c r="EE2466" i="14"/>
  <c r="EG2466" i="14"/>
  <c r="EI2466" i="14"/>
  <c r="EK2466" i="14"/>
  <c r="EM2466" i="14"/>
  <c r="EO2466" i="14"/>
  <c r="EQ2466" i="14"/>
  <c r="ES2466" i="14"/>
  <c r="EU2466" i="14"/>
  <c r="EW2466" i="14"/>
  <c r="EY2466" i="14"/>
  <c r="FA2466" i="14"/>
  <c r="FC2466" i="14"/>
  <c r="FE2466" i="14"/>
  <c r="FG2466" i="14"/>
  <c r="FI2466" i="14"/>
  <c r="FK2466" i="14"/>
  <c r="FM2466" i="14"/>
  <c r="FO2466" i="14"/>
  <c r="FQ2466" i="14"/>
  <c r="FS2466" i="14"/>
  <c r="FU2466" i="14"/>
  <c r="FW2466" i="14"/>
  <c r="FY2466" i="14"/>
  <c r="GA2466" i="14"/>
  <c r="GC2466" i="14"/>
  <c r="GE2466" i="14"/>
  <c r="GG2466" i="14"/>
  <c r="GI2466" i="14"/>
  <c r="GK2466" i="14"/>
  <c r="GM2466" i="14"/>
  <c r="GO2466" i="14"/>
  <c r="GQ2466" i="14"/>
  <c r="GS2466" i="14"/>
  <c r="GU2466" i="14"/>
  <c r="GW2466" i="14"/>
  <c r="GY2466" i="14"/>
  <c r="HA2466" i="14"/>
  <c r="HC2466" i="14"/>
  <c r="HE2466" i="14"/>
  <c r="HG2466" i="14"/>
  <c r="HI2466" i="14"/>
  <c r="HK2466" i="14"/>
  <c r="HM2466" i="14"/>
  <c r="HO2466" i="14"/>
  <c r="HQ2466" i="14"/>
  <c r="HS2466" i="14"/>
  <c r="HU2466" i="14"/>
  <c r="HW2466" i="14"/>
  <c r="HY2466" i="14"/>
  <c r="IA2466" i="14"/>
  <c r="IC2466" i="14"/>
  <c r="IE2466" i="14"/>
  <c r="IG2466" i="14"/>
  <c r="II2466" i="14"/>
  <c r="IK2466" i="14"/>
  <c r="IM2466" i="14"/>
  <c r="IO2466" i="14"/>
  <c r="IQ2466" i="14"/>
  <c r="IS2466" i="14"/>
  <c r="IU2466" i="14"/>
  <c r="IW2466" i="14"/>
  <c r="IY2466" i="14"/>
  <c r="JA2466" i="14"/>
  <c r="JC2466" i="14"/>
  <c r="JE2466" i="14"/>
  <c r="JG2466" i="14"/>
  <c r="JI2466" i="14"/>
  <c r="JK2466" i="14"/>
  <c r="JM2466" i="14"/>
  <c r="JO2466" i="14"/>
  <c r="JQ2466" i="14"/>
  <c r="JS2466" i="14"/>
  <c r="JU2466" i="14"/>
  <c r="JW2466" i="14"/>
  <c r="JY2466" i="14"/>
  <c r="KA2466" i="14"/>
  <c r="KC2466" i="14"/>
  <c r="KE2466" i="14"/>
  <c r="KG2466" i="14"/>
  <c r="KI2466" i="14"/>
  <c r="KK2466" i="14"/>
  <c r="KM2466" i="14"/>
  <c r="KO2466" i="14"/>
  <c r="KQ2466" i="14"/>
  <c r="KS2466" i="14"/>
  <c r="KU2466" i="14"/>
  <c r="KW2466" i="14"/>
  <c r="KY2466" i="14"/>
  <c r="LA2466" i="14"/>
  <c r="LC2466" i="14"/>
  <c r="LE2466" i="14"/>
  <c r="LG2466" i="14"/>
  <c r="LI2466" i="14"/>
  <c r="LK2466" i="14"/>
  <c r="LM2466" i="14"/>
  <c r="LO2466" i="14"/>
  <c r="LQ2466" i="14"/>
  <c r="LS2466" i="14"/>
  <c r="LU2466" i="14"/>
  <c r="LW2466" i="14"/>
  <c r="LY2466" i="14"/>
  <c r="MA2466" i="14"/>
  <c r="MC2466" i="14"/>
  <c r="ME2466" i="14"/>
  <c r="MG2466" i="14"/>
  <c r="MI2466" i="14"/>
  <c r="MK2466" i="14"/>
  <c r="MM2466" i="14"/>
  <c r="MO2466" i="14"/>
  <c r="MQ2466" i="14"/>
  <c r="MS2466" i="14"/>
  <c r="MU2466" i="14"/>
  <c r="MW2466" i="14"/>
  <c r="MY2466" i="14"/>
  <c r="NA2466" i="14"/>
  <c r="NC2466" i="14"/>
  <c r="NE2466" i="14"/>
  <c r="NG2466" i="14"/>
  <c r="NI2466" i="14"/>
  <c r="NK2466" i="14"/>
  <c r="NM2466" i="14"/>
  <c r="NO2466" i="14"/>
  <c r="NQ2466" i="14"/>
  <c r="NS2466" i="14"/>
  <c r="NU2466" i="14"/>
  <c r="NW2466" i="14"/>
  <c r="NY2466" i="14"/>
  <c r="OA2466" i="14"/>
  <c r="OC2466" i="14"/>
  <c r="OE2466" i="14"/>
  <c r="OG2466" i="14"/>
  <c r="OI2466" i="14"/>
  <c r="OK2466" i="14"/>
  <c r="OM2466" i="14"/>
  <c r="OO2466" i="14"/>
  <c r="OQ2466" i="14"/>
  <c r="OS2466" i="14"/>
  <c r="OU2466" i="14"/>
  <c r="OW2466" i="14"/>
  <c r="OY2466" i="14"/>
  <c r="PA2466" i="14"/>
  <c r="PC2466" i="14"/>
  <c r="PE2466" i="14"/>
  <c r="PG2466" i="14"/>
  <c r="PI2466" i="14"/>
  <c r="PK2466" i="14"/>
  <c r="PM2466" i="14"/>
  <c r="PO2466" i="14"/>
  <c r="PQ2466" i="14"/>
  <c r="PS2466" i="14"/>
  <c r="PU2466" i="14"/>
  <c r="PW2466" i="14"/>
  <c r="PY2466" i="14"/>
  <c r="QA2466" i="14"/>
  <c r="QC2466" i="14"/>
  <c r="QE2466" i="14"/>
  <c r="QG2466" i="14"/>
  <c r="QI2466" i="14"/>
  <c r="QK2466" i="14"/>
  <c r="QM2466" i="14"/>
  <c r="QO2466" i="14"/>
  <c r="QQ2466" i="14"/>
  <c r="QS2466" i="14"/>
  <c r="QU2466" i="14"/>
  <c r="QW2466" i="14"/>
  <c r="QY2466" i="14"/>
  <c r="RA2466" i="14"/>
  <c r="RC2466" i="14"/>
  <c r="RE2466" i="14"/>
  <c r="RG2466" i="14"/>
  <c r="RI2466" i="14"/>
  <c r="RK2466" i="14"/>
  <c r="RM2466" i="14"/>
  <c r="RO2466" i="14"/>
  <c r="RQ2466" i="14"/>
  <c r="RS2466" i="14"/>
  <c r="RU2466" i="14"/>
  <c r="RW2466" i="14"/>
  <c r="RY2466" i="14"/>
  <c r="SA2466" i="14"/>
  <c r="SC2466" i="14"/>
  <c r="SE2466" i="14"/>
  <c r="SG2466" i="14"/>
  <c r="SI2466" i="14"/>
  <c r="SK2466" i="14"/>
  <c r="SM2466" i="14"/>
  <c r="SO2466" i="14"/>
  <c r="SQ2466" i="14"/>
  <c r="SS2466" i="14"/>
  <c r="O2467" i="14"/>
  <c r="Q2467" i="14"/>
  <c r="S2467" i="14"/>
  <c r="U2467" i="14"/>
  <c r="W2467" i="14"/>
  <c r="Y2467" i="14"/>
  <c r="AA2467" i="14"/>
  <c r="AC2467" i="14"/>
  <c r="AE2467" i="14"/>
  <c r="AG2467" i="14"/>
  <c r="AI2467" i="14"/>
  <c r="AK2467" i="14"/>
  <c r="AM2467" i="14"/>
  <c r="AO2467" i="14"/>
  <c r="AQ2467" i="14"/>
  <c r="AS2467" i="14"/>
  <c r="AU2467" i="14"/>
  <c r="AW2467" i="14"/>
  <c r="AY2467" i="14"/>
  <c r="BA2467" i="14"/>
  <c r="BC2467" i="14"/>
  <c r="BE2467" i="14"/>
  <c r="BG2467" i="14"/>
  <c r="BI2467" i="14"/>
  <c r="BK2467" i="14"/>
  <c r="BM2467" i="14"/>
  <c r="BO2467" i="14"/>
  <c r="BQ2467" i="14"/>
  <c r="BS2467" i="14"/>
  <c r="BU2467" i="14"/>
  <c r="BW2467" i="14"/>
  <c r="BY2467" i="14"/>
  <c r="CA2467" i="14"/>
  <c r="CC2467" i="14"/>
  <c r="CE2467" i="14"/>
  <c r="CG2467" i="14"/>
  <c r="CI2467" i="14"/>
  <c r="CK2467" i="14"/>
  <c r="CM2467" i="14"/>
  <c r="CO2467" i="14"/>
  <c r="CQ2467" i="14"/>
  <c r="CS2467" i="14"/>
  <c r="CU2467" i="14"/>
  <c r="CW2467" i="14"/>
  <c r="CY2467" i="14"/>
  <c r="DA2467" i="14"/>
  <c r="DC2467" i="14"/>
  <c r="DE2467" i="14"/>
  <c r="DG2467" i="14"/>
  <c r="DI2467" i="14"/>
  <c r="DK2467" i="14"/>
  <c r="DM2467" i="14"/>
  <c r="DO2467" i="14"/>
  <c r="DQ2467" i="14"/>
  <c r="DS2467" i="14"/>
  <c r="DU2467" i="14"/>
  <c r="DW2467" i="14"/>
  <c r="DY2467" i="14"/>
  <c r="EA2467" i="14"/>
  <c r="EC2467" i="14"/>
  <c r="EE2467" i="14"/>
  <c r="EG2467" i="14"/>
  <c r="EI2467" i="14"/>
  <c r="EK2467" i="14"/>
  <c r="EM2467" i="14"/>
  <c r="EO2467" i="14"/>
  <c r="EQ2467" i="14"/>
  <c r="ES2467" i="14"/>
  <c r="EU2467" i="14"/>
  <c r="EW2467" i="14"/>
  <c r="EY2467" i="14"/>
  <c r="FA2467" i="14"/>
  <c r="FC2467" i="14"/>
  <c r="FE2467" i="14"/>
  <c r="FG2467" i="14"/>
  <c r="FI2467" i="14"/>
  <c r="FK2467" i="14"/>
  <c r="FM2467" i="14"/>
  <c r="FO2467" i="14"/>
  <c r="FQ2467" i="14"/>
  <c r="FS2467" i="14"/>
  <c r="FU2467" i="14"/>
  <c r="FW2467" i="14"/>
  <c r="FY2467" i="14"/>
  <c r="GA2467" i="14"/>
  <c r="GC2467" i="14"/>
  <c r="GE2467" i="14"/>
  <c r="GG2467" i="14"/>
  <c r="GI2467" i="14"/>
  <c r="GK2467" i="14"/>
  <c r="GM2467" i="14"/>
  <c r="GO2467" i="14"/>
  <c r="GQ2467" i="14"/>
  <c r="GS2467" i="14"/>
  <c r="GU2467" i="14"/>
  <c r="GW2467" i="14"/>
  <c r="GY2467" i="14"/>
  <c r="HA2467" i="14"/>
  <c r="HC2467" i="14"/>
  <c r="HE2467" i="14"/>
  <c r="HG2467" i="14"/>
  <c r="HI2467" i="14"/>
  <c r="HK2467" i="14"/>
  <c r="HM2467" i="14"/>
  <c r="HO2467" i="14"/>
  <c r="HQ2467" i="14"/>
  <c r="HS2467" i="14"/>
  <c r="HU2467" i="14"/>
  <c r="HW2467" i="14"/>
  <c r="HY2467" i="14"/>
  <c r="IA2467" i="14"/>
  <c r="IC2467" i="14"/>
  <c r="IE2467" i="14"/>
  <c r="IG2467" i="14"/>
  <c r="II2467" i="14"/>
  <c r="IK2467" i="14"/>
  <c r="IM2467" i="14"/>
  <c r="IO2467" i="14"/>
  <c r="IQ2467" i="14"/>
  <c r="IS2467" i="14"/>
  <c r="IU2467" i="14"/>
  <c r="IW2467" i="14"/>
  <c r="IY2467" i="14"/>
  <c r="JA2467" i="14"/>
  <c r="JC2467" i="14"/>
  <c r="JE2467" i="14"/>
  <c r="JG2467" i="14"/>
  <c r="JI2467" i="14"/>
  <c r="JK2467" i="14"/>
  <c r="JM2467" i="14"/>
  <c r="JO2467" i="14"/>
  <c r="JQ2467" i="14"/>
  <c r="JS2467" i="14"/>
  <c r="JU2467" i="14"/>
  <c r="JW2467" i="14"/>
  <c r="JY2467" i="14"/>
  <c r="KA2467" i="14"/>
  <c r="KC2467" i="14"/>
  <c r="KE2467" i="14"/>
  <c r="KG2467" i="14"/>
  <c r="KI2467" i="14"/>
  <c r="KK2467" i="14"/>
  <c r="KM2467" i="14"/>
  <c r="KO2467" i="14"/>
  <c r="KQ2467" i="14"/>
  <c r="KS2467" i="14"/>
  <c r="KU2467" i="14"/>
  <c r="KW2467" i="14"/>
  <c r="KY2467" i="14"/>
  <c r="LA2467" i="14"/>
  <c r="LC2467" i="14"/>
  <c r="LE2467" i="14"/>
  <c r="LG2467" i="14"/>
  <c r="LI2467" i="14"/>
  <c r="LK2467" i="14"/>
  <c r="LM2467" i="14"/>
  <c r="LO2467" i="14"/>
  <c r="LQ2467" i="14"/>
  <c r="LS2467" i="14"/>
  <c r="LU2467" i="14"/>
  <c r="LW2467" i="14"/>
  <c r="LY2467" i="14"/>
  <c r="MA2467" i="14"/>
  <c r="MC2467" i="14"/>
  <c r="ME2467" i="14"/>
  <c r="MG2467" i="14"/>
  <c r="MI2467" i="14"/>
  <c r="MK2467" i="14"/>
  <c r="MM2467" i="14"/>
  <c r="MO2467" i="14"/>
  <c r="MQ2467" i="14"/>
  <c r="MS2467" i="14"/>
  <c r="MU2467" i="14"/>
  <c r="MW2467" i="14"/>
  <c r="MY2467" i="14"/>
  <c r="NA2467" i="14"/>
  <c r="NC2467" i="14"/>
  <c r="NE2467" i="14"/>
  <c r="NG2467" i="14"/>
  <c r="NI2467" i="14"/>
  <c r="NK2467" i="14"/>
  <c r="NM2467" i="14"/>
  <c r="NO2467" i="14"/>
  <c r="NQ2467" i="14"/>
  <c r="NS2467" i="14"/>
  <c r="NU2467" i="14"/>
  <c r="NW2467" i="14"/>
  <c r="NY2467" i="14"/>
  <c r="OA2467" i="14"/>
  <c r="OC2467" i="14"/>
  <c r="OE2467" i="14"/>
  <c r="OG2467" i="14"/>
  <c r="OI2467" i="14"/>
  <c r="OK2467" i="14"/>
  <c r="OM2467" i="14"/>
  <c r="OO2467" i="14"/>
  <c r="OQ2467" i="14"/>
  <c r="OS2467" i="14"/>
  <c r="OU2467" i="14"/>
  <c r="OW2467" i="14"/>
  <c r="OY2467" i="14"/>
  <c r="PA2467" i="14"/>
  <c r="PC2467" i="14"/>
  <c r="PE2467" i="14"/>
  <c r="PG2467" i="14"/>
  <c r="PI2467" i="14"/>
  <c r="PK2467" i="14"/>
  <c r="PM2467" i="14"/>
  <c r="PO2467" i="14"/>
  <c r="PQ2467" i="14"/>
  <c r="PS2467" i="14"/>
  <c r="PU2467" i="14"/>
  <c r="PW2467" i="14"/>
  <c r="PY2467" i="14"/>
  <c r="QA2467" i="14"/>
  <c r="QC2467" i="14"/>
  <c r="QE2467" i="14"/>
  <c r="QG2467" i="14"/>
  <c r="QI2467" i="14"/>
  <c r="QK2467" i="14"/>
  <c r="QM2467" i="14"/>
  <c r="QO2467" i="14"/>
  <c r="QQ2467" i="14"/>
  <c r="QS2467" i="14"/>
  <c r="QU2467" i="14"/>
  <c r="QW2467" i="14"/>
  <c r="QY2467" i="14"/>
  <c r="RA2467" i="14"/>
  <c r="RC2467" i="14"/>
  <c r="RE2467" i="14"/>
  <c r="RG2467" i="14"/>
  <c r="RI2467" i="14"/>
  <c r="RK2467" i="14"/>
  <c r="RM2467" i="14"/>
  <c r="RO2467" i="14"/>
  <c r="RQ2467" i="14"/>
  <c r="RS2467" i="14"/>
  <c r="RU2467" i="14"/>
  <c r="RW2467" i="14"/>
  <c r="RY2467" i="14"/>
  <c r="SA2467" i="14"/>
  <c r="SC2467" i="14"/>
  <c r="SE2467" i="14"/>
  <c r="SG2467" i="14"/>
  <c r="SI2467" i="14"/>
  <c r="SK2467" i="14"/>
  <c r="SM2467" i="14"/>
  <c r="SO2467" i="14"/>
  <c r="SQ2467" i="14"/>
  <c r="SS2467" i="14"/>
  <c r="O2468" i="14"/>
  <c r="Q2468" i="14"/>
  <c r="S2468" i="14"/>
  <c r="U2468" i="14"/>
  <c r="W2468" i="14"/>
  <c r="Y2468" i="14"/>
  <c r="AA2468" i="14"/>
  <c r="AC2468" i="14"/>
  <c r="AE2468" i="14"/>
  <c r="AG2468" i="14"/>
  <c r="AI2468" i="14"/>
  <c r="AK2468" i="14"/>
  <c r="AM2468" i="14"/>
  <c r="AO2468" i="14"/>
  <c r="AQ2468" i="14"/>
  <c r="AS2468" i="14"/>
  <c r="AU2468" i="14"/>
  <c r="AW2468" i="14"/>
  <c r="AY2468" i="14"/>
  <c r="BA2468" i="14"/>
  <c r="BC2468" i="14"/>
  <c r="BE2468" i="14"/>
  <c r="BG2468" i="14"/>
  <c r="BI2468" i="14"/>
  <c r="BK2468" i="14"/>
  <c r="BM2468" i="14"/>
  <c r="BO2468" i="14"/>
  <c r="BQ2468" i="14"/>
  <c r="BS2468" i="14"/>
  <c r="BU2468" i="14"/>
  <c r="BW2468" i="14"/>
  <c r="BY2468" i="14"/>
  <c r="CA2468" i="14"/>
  <c r="CC2468" i="14"/>
  <c r="CE2468" i="14"/>
  <c r="CG2468" i="14"/>
  <c r="CI2468" i="14"/>
  <c r="CK2468" i="14"/>
  <c r="CM2468" i="14"/>
  <c r="CO2468" i="14"/>
  <c r="CQ2468" i="14"/>
  <c r="CS2468" i="14"/>
  <c r="CU2468" i="14"/>
  <c r="CW2468" i="14"/>
  <c r="CY2468" i="14"/>
  <c r="DA2468" i="14"/>
  <c r="DC2468" i="14"/>
  <c r="DE2468" i="14"/>
  <c r="DG2468" i="14"/>
  <c r="DI2468" i="14"/>
  <c r="DK2468" i="14"/>
  <c r="DM2468" i="14"/>
  <c r="DO2468" i="14"/>
  <c r="DQ2468" i="14"/>
  <c r="DS2468" i="14"/>
  <c r="DU2468" i="14"/>
  <c r="DW2468" i="14"/>
  <c r="DY2468" i="14"/>
  <c r="EA2468" i="14"/>
  <c r="EC2468" i="14"/>
  <c r="EE2468" i="14"/>
  <c r="EG2468" i="14"/>
  <c r="EI2468" i="14"/>
  <c r="EK2468" i="14"/>
  <c r="EM2468" i="14"/>
  <c r="EO2468" i="14"/>
  <c r="EQ2468" i="14"/>
  <c r="ES2468" i="14"/>
  <c r="EU2468" i="14"/>
  <c r="EW2468" i="14"/>
  <c r="EY2468" i="14"/>
  <c r="FA2468" i="14"/>
  <c r="FC2468" i="14"/>
  <c r="FE2468" i="14"/>
  <c r="FG2468" i="14"/>
  <c r="FI2468" i="14"/>
  <c r="FK2468" i="14"/>
  <c r="FM2468" i="14"/>
  <c r="FO2468" i="14"/>
  <c r="FQ2468" i="14"/>
  <c r="FS2468" i="14"/>
  <c r="FU2468" i="14"/>
  <c r="FW2468" i="14"/>
  <c r="FY2468" i="14"/>
  <c r="GA2468" i="14"/>
  <c r="GC2468" i="14"/>
  <c r="GE2468" i="14"/>
  <c r="GG2468" i="14"/>
  <c r="GI2468" i="14"/>
  <c r="GK2468" i="14"/>
  <c r="GM2468" i="14"/>
  <c r="GO2468" i="14"/>
  <c r="GQ2468" i="14"/>
  <c r="GS2468" i="14"/>
  <c r="GU2468" i="14"/>
  <c r="GW2468" i="14"/>
  <c r="GY2468" i="14"/>
  <c r="HA2468" i="14"/>
  <c r="HC2468" i="14"/>
  <c r="HE2468" i="14"/>
  <c r="HG2468" i="14"/>
  <c r="HI2468" i="14"/>
  <c r="HK2468" i="14"/>
  <c r="HM2468" i="14"/>
  <c r="HO2468" i="14"/>
  <c r="HQ2468" i="14"/>
  <c r="HS2468" i="14"/>
  <c r="HU2468" i="14"/>
  <c r="HW2468" i="14"/>
  <c r="HY2468" i="14"/>
  <c r="IA2468" i="14"/>
  <c r="IC2468" i="14"/>
  <c r="IE2468" i="14"/>
  <c r="IG2468" i="14"/>
  <c r="II2468" i="14"/>
  <c r="IK2468" i="14"/>
  <c r="IM2468" i="14"/>
  <c r="IO2468" i="14"/>
  <c r="IQ2468" i="14"/>
  <c r="IS2468" i="14"/>
  <c r="IU2468" i="14"/>
  <c r="IW2468" i="14"/>
  <c r="IY2468" i="14"/>
  <c r="JA2468" i="14"/>
  <c r="JC2468" i="14"/>
  <c r="JE2468" i="14"/>
  <c r="JG2468" i="14"/>
  <c r="JI2468" i="14"/>
  <c r="JK2468" i="14"/>
  <c r="JM2468" i="14"/>
  <c r="JO2468" i="14"/>
  <c r="JQ2468" i="14"/>
  <c r="JS2468" i="14"/>
  <c r="JU2468" i="14"/>
  <c r="JW2468" i="14"/>
  <c r="JY2468" i="14"/>
  <c r="KA2468" i="14"/>
  <c r="KC2468" i="14"/>
  <c r="KE2468" i="14"/>
  <c r="KG2468" i="14"/>
  <c r="KI2468" i="14"/>
  <c r="KK2468" i="14"/>
  <c r="KM2468" i="14"/>
  <c r="KO2468" i="14"/>
  <c r="KQ2468" i="14"/>
  <c r="KS2468" i="14"/>
  <c r="KU2468" i="14"/>
  <c r="KW2468" i="14"/>
  <c r="KY2468" i="14"/>
  <c r="LA2468" i="14"/>
  <c r="LC2468" i="14"/>
  <c r="LE2468" i="14"/>
  <c r="LG2468" i="14"/>
  <c r="LI2468" i="14"/>
  <c r="LK2468" i="14"/>
  <c r="LM2468" i="14"/>
  <c r="LO2468" i="14"/>
  <c r="LQ2468" i="14"/>
  <c r="LS2468" i="14"/>
  <c r="LU2468" i="14"/>
  <c r="LW2468" i="14"/>
  <c r="LY2468" i="14"/>
  <c r="MA2468" i="14"/>
  <c r="MC2468" i="14"/>
  <c r="ME2468" i="14"/>
  <c r="MG2468" i="14"/>
  <c r="MI2468" i="14"/>
  <c r="MK2468" i="14"/>
  <c r="MM2468" i="14"/>
  <c r="MO2468" i="14"/>
  <c r="MQ2468" i="14"/>
  <c r="MS2468" i="14"/>
  <c r="MU2468" i="14"/>
  <c r="MW2468" i="14"/>
  <c r="MY2468" i="14"/>
  <c r="NA2468" i="14"/>
  <c r="NC2468" i="14"/>
  <c r="NE2468" i="14"/>
  <c r="NG2468" i="14"/>
  <c r="NI2468" i="14"/>
  <c r="NK2468" i="14"/>
  <c r="NM2468" i="14"/>
  <c r="NO2468" i="14"/>
  <c r="NQ2468" i="14"/>
  <c r="NS2468" i="14"/>
  <c r="NU2468" i="14"/>
  <c r="NW2468" i="14"/>
  <c r="NY2468" i="14"/>
  <c r="OA2468" i="14"/>
  <c r="OC2468" i="14"/>
  <c r="OE2468" i="14"/>
  <c r="OG2468" i="14"/>
  <c r="OI2468" i="14"/>
  <c r="OK2468" i="14"/>
  <c r="OM2468" i="14"/>
  <c r="OO2468" i="14"/>
  <c r="OQ2468" i="14"/>
  <c r="OS2468" i="14"/>
  <c r="OU2468" i="14"/>
  <c r="OW2468" i="14"/>
  <c r="OY2468" i="14"/>
  <c r="PA2468" i="14"/>
  <c r="PC2468" i="14"/>
  <c r="PE2468" i="14"/>
  <c r="PG2468" i="14"/>
  <c r="PI2468" i="14"/>
  <c r="PK2468" i="14"/>
  <c r="PM2468" i="14"/>
  <c r="PO2468" i="14"/>
  <c r="PQ2468" i="14"/>
  <c r="PS2468" i="14"/>
  <c r="PU2468" i="14"/>
  <c r="PW2468" i="14"/>
  <c r="PY2468" i="14"/>
  <c r="QA2468" i="14"/>
  <c r="QC2468" i="14"/>
  <c r="QE2468" i="14"/>
  <c r="QG2468" i="14"/>
  <c r="QI2468" i="14"/>
  <c r="QK2468" i="14"/>
  <c r="QM2468" i="14"/>
  <c r="QO2468" i="14"/>
  <c r="QQ2468" i="14"/>
  <c r="QS2468" i="14"/>
  <c r="QU2468" i="14"/>
  <c r="QW2468" i="14"/>
  <c r="QY2468" i="14"/>
  <c r="RA2468" i="14"/>
  <c r="RC2468" i="14"/>
  <c r="RE2468" i="14"/>
  <c r="RG2468" i="14"/>
  <c r="RI2468" i="14"/>
  <c r="RK2468" i="14"/>
  <c r="RM2468" i="14"/>
  <c r="RO2468" i="14"/>
  <c r="RQ2468" i="14"/>
  <c r="RS2468" i="14"/>
  <c r="RU2468" i="14"/>
  <c r="RW2468" i="14"/>
  <c r="RY2468" i="14"/>
  <c r="SA2468" i="14"/>
  <c r="SC2468" i="14"/>
  <c r="SE2468" i="14"/>
  <c r="SG2468" i="14"/>
  <c r="SI2468" i="14"/>
  <c r="SK2468" i="14"/>
  <c r="SM2468" i="14"/>
  <c r="SO2468" i="14"/>
  <c r="SQ2468" i="14"/>
  <c r="SS2468" i="14"/>
  <c r="O2469" i="14"/>
  <c r="Q2469" i="14"/>
  <c r="S2469" i="14"/>
  <c r="U2469" i="14"/>
  <c r="W2469" i="14"/>
  <c r="Y2469" i="14"/>
  <c r="AA2469" i="14"/>
  <c r="AC2469" i="14"/>
  <c r="AE2469" i="14"/>
  <c r="AG2469" i="14"/>
  <c r="AI2469" i="14"/>
  <c r="AK2469" i="14"/>
  <c r="AM2469" i="14"/>
  <c r="AO2469" i="14"/>
  <c r="AQ2469" i="14"/>
  <c r="AS2469" i="14"/>
  <c r="AU2469" i="14"/>
  <c r="AW2469" i="14"/>
  <c r="AY2469" i="14"/>
  <c r="BA2469" i="14"/>
  <c r="BC2469" i="14"/>
  <c r="BE2469" i="14"/>
  <c r="BG2469" i="14"/>
  <c r="BI2469" i="14"/>
  <c r="BK2469" i="14"/>
  <c r="BM2469" i="14"/>
  <c r="BO2469" i="14"/>
  <c r="BQ2469" i="14"/>
  <c r="BS2469" i="14"/>
  <c r="BU2469" i="14"/>
  <c r="BW2469" i="14"/>
  <c r="BY2469" i="14"/>
  <c r="CA2469" i="14"/>
  <c r="CC2469" i="14"/>
  <c r="CE2469" i="14"/>
  <c r="CG2469" i="14"/>
  <c r="CI2469" i="14"/>
  <c r="CK2469" i="14"/>
  <c r="CM2469" i="14"/>
  <c r="CO2469" i="14"/>
  <c r="CQ2469" i="14"/>
  <c r="CS2469" i="14"/>
  <c r="CU2469" i="14"/>
  <c r="CW2469" i="14"/>
  <c r="CY2469" i="14"/>
  <c r="DA2469" i="14"/>
  <c r="DC2469" i="14"/>
  <c r="DE2469" i="14"/>
  <c r="DG2469" i="14"/>
  <c r="DI2469" i="14"/>
  <c r="DK2469" i="14"/>
  <c r="DM2469" i="14"/>
  <c r="DO2469" i="14"/>
  <c r="DQ2469" i="14"/>
  <c r="DS2469" i="14"/>
  <c r="DU2469" i="14"/>
  <c r="DW2469" i="14"/>
  <c r="DY2469" i="14"/>
  <c r="EA2469" i="14"/>
  <c r="EC2469" i="14"/>
  <c r="EE2469" i="14"/>
  <c r="EG2469" i="14"/>
  <c r="EI2469" i="14"/>
  <c r="EK2469" i="14"/>
  <c r="EM2469" i="14"/>
  <c r="EO2469" i="14"/>
  <c r="EQ2469" i="14"/>
  <c r="ES2469" i="14"/>
  <c r="EU2469" i="14"/>
  <c r="EW2469" i="14"/>
  <c r="EY2469" i="14"/>
  <c r="FA2469" i="14"/>
  <c r="FC2469" i="14"/>
  <c r="FE2469" i="14"/>
  <c r="FG2469" i="14"/>
  <c r="FI2469" i="14"/>
  <c r="FK2469" i="14"/>
  <c r="FM2469" i="14"/>
  <c r="FO2469" i="14"/>
  <c r="FQ2469" i="14"/>
  <c r="FS2469" i="14"/>
  <c r="FU2469" i="14"/>
  <c r="FW2469" i="14"/>
  <c r="FY2469" i="14"/>
  <c r="GA2469" i="14"/>
  <c r="GC2469" i="14"/>
  <c r="GE2469" i="14"/>
  <c r="GG2469" i="14"/>
  <c r="GI2469" i="14"/>
  <c r="GK2469" i="14"/>
  <c r="GM2469" i="14"/>
  <c r="GO2469" i="14"/>
  <c r="GQ2469" i="14"/>
  <c r="GS2469" i="14"/>
  <c r="GU2469" i="14"/>
  <c r="GW2469" i="14"/>
  <c r="GY2469" i="14"/>
  <c r="HA2469" i="14"/>
  <c r="HC2469" i="14"/>
  <c r="HE2469" i="14"/>
  <c r="HG2469" i="14"/>
  <c r="HI2469" i="14"/>
  <c r="HK2469" i="14"/>
  <c r="HM2469" i="14"/>
  <c r="HO2469" i="14"/>
  <c r="HQ2469" i="14"/>
  <c r="HS2469" i="14"/>
  <c r="HU2469" i="14"/>
  <c r="HW2469" i="14"/>
  <c r="HY2469" i="14"/>
  <c r="IA2469" i="14"/>
  <c r="IC2469" i="14"/>
  <c r="IE2469" i="14"/>
  <c r="IG2469" i="14"/>
  <c r="II2469" i="14"/>
  <c r="IK2469" i="14"/>
  <c r="IM2469" i="14"/>
  <c r="IO2469" i="14"/>
  <c r="IQ2469" i="14"/>
  <c r="IS2469" i="14"/>
  <c r="IU2469" i="14"/>
  <c r="IW2469" i="14"/>
  <c r="IY2469" i="14"/>
  <c r="JA2469" i="14"/>
  <c r="JC2469" i="14"/>
  <c r="JE2469" i="14"/>
  <c r="JG2469" i="14"/>
  <c r="JI2469" i="14"/>
  <c r="JK2469" i="14"/>
  <c r="JM2469" i="14"/>
  <c r="JO2469" i="14"/>
  <c r="JQ2469" i="14"/>
  <c r="JS2469" i="14"/>
  <c r="JU2469" i="14"/>
  <c r="JW2469" i="14"/>
  <c r="JY2469" i="14"/>
  <c r="KA2469" i="14"/>
  <c r="KC2469" i="14"/>
  <c r="KE2469" i="14"/>
  <c r="KG2469" i="14"/>
  <c r="KI2469" i="14"/>
  <c r="KK2469" i="14"/>
  <c r="KM2469" i="14"/>
  <c r="KO2469" i="14"/>
  <c r="KQ2469" i="14"/>
  <c r="KS2469" i="14"/>
  <c r="KU2469" i="14"/>
  <c r="KW2469" i="14"/>
  <c r="KY2469" i="14"/>
  <c r="LA2469" i="14"/>
  <c r="LC2469" i="14"/>
  <c r="LE2469" i="14"/>
  <c r="LG2469" i="14"/>
  <c r="LI2469" i="14"/>
  <c r="LK2469" i="14"/>
  <c r="LM2469" i="14"/>
  <c r="LO2469" i="14"/>
  <c r="LQ2469" i="14"/>
  <c r="LS2469" i="14"/>
  <c r="LU2469" i="14"/>
  <c r="LW2469" i="14"/>
  <c r="LY2469" i="14"/>
  <c r="MA2469" i="14"/>
  <c r="MC2469" i="14"/>
  <c r="ME2469" i="14"/>
  <c r="MG2469" i="14"/>
  <c r="MI2469" i="14"/>
  <c r="MK2469" i="14"/>
  <c r="MM2469" i="14"/>
  <c r="MO2469" i="14"/>
  <c r="MQ2469" i="14"/>
  <c r="MS2469" i="14"/>
  <c r="MU2469" i="14"/>
  <c r="MW2469" i="14"/>
  <c r="MY2469" i="14"/>
  <c r="NA2469" i="14"/>
  <c r="NC2469" i="14"/>
  <c r="NE2469" i="14"/>
  <c r="NG2469" i="14"/>
  <c r="NI2469" i="14"/>
  <c r="NK2469" i="14"/>
  <c r="NM2469" i="14"/>
  <c r="NO2469" i="14"/>
  <c r="NQ2469" i="14"/>
  <c r="NS2469" i="14"/>
  <c r="NU2469" i="14"/>
  <c r="NW2469" i="14"/>
  <c r="NY2469" i="14"/>
  <c r="OA2469" i="14"/>
  <c r="OC2469" i="14"/>
  <c r="OE2469" i="14"/>
  <c r="OG2469" i="14"/>
  <c r="OI2469" i="14"/>
  <c r="OK2469" i="14"/>
  <c r="OM2469" i="14"/>
  <c r="OO2469" i="14"/>
  <c r="OQ2469" i="14"/>
  <c r="OS2469" i="14"/>
  <c r="OU2469" i="14"/>
  <c r="OW2469" i="14"/>
  <c r="OY2469" i="14"/>
  <c r="PA2469" i="14"/>
  <c r="PC2469" i="14"/>
  <c r="PE2469" i="14"/>
  <c r="PG2469" i="14"/>
  <c r="PI2469" i="14"/>
  <c r="PK2469" i="14"/>
  <c r="PM2469" i="14"/>
  <c r="PO2469" i="14"/>
  <c r="PQ2469" i="14"/>
  <c r="PS2469" i="14"/>
  <c r="PU2469" i="14"/>
  <c r="PW2469" i="14"/>
  <c r="PY2469" i="14"/>
  <c r="QA2469" i="14"/>
  <c r="QC2469" i="14"/>
  <c r="QE2469" i="14"/>
  <c r="QG2469" i="14"/>
  <c r="QI2469" i="14"/>
  <c r="QK2469" i="14"/>
  <c r="QM2469" i="14"/>
  <c r="QO2469" i="14"/>
  <c r="QQ2469" i="14"/>
  <c r="QS2469" i="14"/>
  <c r="QU2469" i="14"/>
  <c r="QW2469" i="14"/>
  <c r="QY2469" i="14"/>
  <c r="RA2469" i="14"/>
  <c r="RC2469" i="14"/>
  <c r="RE2469" i="14"/>
  <c r="RG2469" i="14"/>
  <c r="RI2469" i="14"/>
  <c r="RK2469" i="14"/>
  <c r="RM2469" i="14"/>
  <c r="RO2469" i="14"/>
  <c r="RQ2469" i="14"/>
  <c r="RS2469" i="14"/>
  <c r="RU2469" i="14"/>
  <c r="RW2469" i="14"/>
  <c r="RY2469" i="14"/>
  <c r="SA2469" i="14"/>
  <c r="SC2469" i="14"/>
  <c r="SE2469" i="14"/>
  <c r="SG2469" i="14"/>
  <c r="SI2469" i="14"/>
  <c r="SK2469" i="14"/>
  <c r="SM2469" i="14"/>
  <c r="SO2469" i="14"/>
  <c r="SQ2469" i="14"/>
  <c r="SS2469" i="14"/>
  <c r="O2470" i="14"/>
  <c r="Q2470" i="14"/>
  <c r="S2470" i="14"/>
  <c r="U2470" i="14"/>
  <c r="W2470" i="14"/>
  <c r="Y2470" i="14"/>
  <c r="AA2470" i="14"/>
  <c r="AC2470" i="14"/>
  <c r="AE2470" i="14"/>
  <c r="AG2470" i="14"/>
  <c r="AI2470" i="14"/>
  <c r="AK2470" i="14"/>
  <c r="AM2470" i="14"/>
  <c r="AO2470" i="14"/>
  <c r="AQ2470" i="14"/>
  <c r="AS2470" i="14"/>
  <c r="AU2470" i="14"/>
  <c r="AW2470" i="14"/>
  <c r="AY2470" i="14"/>
  <c r="BA2470" i="14"/>
  <c r="BC2470" i="14"/>
  <c r="BE2470" i="14"/>
  <c r="BG2470" i="14"/>
  <c r="BI2470" i="14"/>
  <c r="BK2470" i="14"/>
  <c r="BM2470" i="14"/>
  <c r="BO2470" i="14"/>
  <c r="BQ2470" i="14"/>
  <c r="BS2470" i="14"/>
  <c r="BU2470" i="14"/>
  <c r="BW2470" i="14"/>
  <c r="BY2470" i="14"/>
  <c r="CA2470" i="14"/>
  <c r="CC2470" i="14"/>
  <c r="CE2470" i="14"/>
  <c r="CG2470" i="14"/>
  <c r="CI2470" i="14"/>
  <c r="CK2470" i="14"/>
  <c r="CM2470" i="14"/>
  <c r="CO2470" i="14"/>
  <c r="CQ2470" i="14"/>
  <c r="CS2470" i="14"/>
  <c r="CU2470" i="14"/>
  <c r="CW2470" i="14"/>
  <c r="CY2470" i="14"/>
  <c r="DA2470" i="14"/>
  <c r="DC2470" i="14"/>
  <c r="DE2470" i="14"/>
  <c r="DG2470" i="14"/>
  <c r="DI2470" i="14"/>
  <c r="DK2470" i="14"/>
  <c r="DM2470" i="14"/>
  <c r="DO2470" i="14"/>
  <c r="DQ2470" i="14"/>
  <c r="DS2470" i="14"/>
  <c r="DU2470" i="14"/>
  <c r="DW2470" i="14"/>
  <c r="DY2470" i="14"/>
  <c r="EA2470" i="14"/>
  <c r="EC2470" i="14"/>
  <c r="EE2470" i="14"/>
  <c r="EG2470" i="14"/>
  <c r="EI2470" i="14"/>
  <c r="EK2470" i="14"/>
  <c r="EM2470" i="14"/>
  <c r="EO2470" i="14"/>
  <c r="EQ2470" i="14"/>
  <c r="ES2470" i="14"/>
  <c r="EU2470" i="14"/>
  <c r="EW2470" i="14"/>
  <c r="EY2470" i="14"/>
  <c r="FA2470" i="14"/>
  <c r="FC2470" i="14"/>
  <c r="FE2470" i="14"/>
  <c r="FG2470" i="14"/>
  <c r="FI2470" i="14"/>
  <c r="FK2470" i="14"/>
  <c r="FM2470" i="14"/>
  <c r="FO2470" i="14"/>
  <c r="FQ2470" i="14"/>
  <c r="FS2470" i="14"/>
  <c r="FU2470" i="14"/>
  <c r="FW2470" i="14"/>
  <c r="FY2470" i="14"/>
  <c r="GA2470" i="14"/>
  <c r="GC2470" i="14"/>
  <c r="GE2470" i="14"/>
  <c r="GG2470" i="14"/>
  <c r="GI2470" i="14"/>
  <c r="GK2470" i="14"/>
  <c r="GM2470" i="14"/>
  <c r="GO2470" i="14"/>
  <c r="GQ2470" i="14"/>
  <c r="GS2470" i="14"/>
  <c r="GU2470" i="14"/>
  <c r="GW2470" i="14"/>
  <c r="GY2470" i="14"/>
  <c r="HA2470" i="14"/>
  <c r="HC2470" i="14"/>
  <c r="HE2470" i="14"/>
  <c r="HG2470" i="14"/>
  <c r="HI2470" i="14"/>
  <c r="HK2470" i="14"/>
  <c r="HM2470" i="14"/>
  <c r="HO2470" i="14"/>
  <c r="HQ2470" i="14"/>
  <c r="HS2470" i="14"/>
  <c r="HU2470" i="14"/>
  <c r="HW2470" i="14"/>
  <c r="HY2470" i="14"/>
  <c r="IA2470" i="14"/>
  <c r="IC2470" i="14"/>
  <c r="IE2470" i="14"/>
  <c r="IG2470" i="14"/>
  <c r="II2470" i="14"/>
  <c r="IK2470" i="14"/>
  <c r="IM2470" i="14"/>
  <c r="IO2470" i="14"/>
  <c r="IQ2470" i="14"/>
  <c r="IS2470" i="14"/>
  <c r="IU2470" i="14"/>
  <c r="IW2470" i="14"/>
  <c r="IY2470" i="14"/>
  <c r="JA2470" i="14"/>
  <c r="JC2470" i="14"/>
  <c r="JE2470" i="14"/>
  <c r="JG2470" i="14"/>
  <c r="JI2470" i="14"/>
  <c r="JK2470" i="14"/>
  <c r="JM2470" i="14"/>
  <c r="JO2470" i="14"/>
  <c r="JQ2470" i="14"/>
  <c r="JS2470" i="14"/>
  <c r="JU2470" i="14"/>
  <c r="JW2470" i="14"/>
  <c r="JY2470" i="14"/>
  <c r="KA2470" i="14"/>
  <c r="KC2470" i="14"/>
  <c r="KE2470" i="14"/>
  <c r="KG2470" i="14"/>
  <c r="KI2470" i="14"/>
  <c r="KK2470" i="14"/>
  <c r="KM2470" i="14"/>
  <c r="KO2470" i="14"/>
  <c r="KQ2470" i="14"/>
  <c r="KS2470" i="14"/>
  <c r="KU2470" i="14"/>
  <c r="KW2470" i="14"/>
  <c r="KY2470" i="14"/>
  <c r="LA2470" i="14"/>
  <c r="LC2470" i="14"/>
  <c r="LE2470" i="14"/>
  <c r="LG2470" i="14"/>
  <c r="LI2470" i="14"/>
  <c r="LK2470" i="14"/>
  <c r="LM2470" i="14"/>
  <c r="LO2470" i="14"/>
  <c r="LQ2470" i="14"/>
  <c r="LS2470" i="14"/>
  <c r="LU2470" i="14"/>
  <c r="LW2470" i="14"/>
  <c r="LY2470" i="14"/>
  <c r="MA2470" i="14"/>
  <c r="MC2470" i="14"/>
  <c r="ME2470" i="14"/>
  <c r="MG2470" i="14"/>
  <c r="MI2470" i="14"/>
  <c r="MK2470" i="14"/>
  <c r="MM2470" i="14"/>
  <c r="MO2470" i="14"/>
  <c r="MQ2470" i="14"/>
  <c r="MS2470" i="14"/>
  <c r="MU2470" i="14"/>
  <c r="MW2470" i="14"/>
  <c r="MY2470" i="14"/>
  <c r="NA2470" i="14"/>
  <c r="NC2470" i="14"/>
  <c r="NE2470" i="14"/>
  <c r="NG2470" i="14"/>
  <c r="NI2470" i="14"/>
  <c r="NK2470" i="14"/>
  <c r="NM2470" i="14"/>
  <c r="NO2470" i="14"/>
  <c r="NQ2470" i="14"/>
  <c r="NS2470" i="14"/>
  <c r="NU2470" i="14"/>
  <c r="NW2470" i="14"/>
  <c r="NY2470" i="14"/>
  <c r="OA2470" i="14"/>
  <c r="OC2470" i="14"/>
  <c r="OE2470" i="14"/>
  <c r="OG2470" i="14"/>
  <c r="OI2470" i="14"/>
  <c r="OK2470" i="14"/>
  <c r="OM2470" i="14"/>
  <c r="OO2470" i="14"/>
  <c r="OQ2470" i="14"/>
  <c r="OS2470" i="14"/>
  <c r="OU2470" i="14"/>
  <c r="OW2470" i="14"/>
  <c r="OY2470" i="14"/>
  <c r="PA2470" i="14"/>
  <c r="PC2470" i="14"/>
  <c r="PE2470" i="14"/>
  <c r="PG2470" i="14"/>
  <c r="PI2470" i="14"/>
  <c r="PK2470" i="14"/>
  <c r="PM2470" i="14"/>
  <c r="PO2470" i="14"/>
  <c r="PQ2470" i="14"/>
  <c r="PS2470" i="14"/>
  <c r="PU2470" i="14"/>
  <c r="PW2470" i="14"/>
  <c r="PY2470" i="14"/>
  <c r="QA2470" i="14"/>
  <c r="QC2470" i="14"/>
  <c r="QE2470" i="14"/>
  <c r="QG2470" i="14"/>
  <c r="QI2470" i="14"/>
  <c r="QK2470" i="14"/>
  <c r="QM2470" i="14"/>
  <c r="QO2470" i="14"/>
  <c r="QQ2470" i="14"/>
  <c r="QS2470" i="14"/>
  <c r="QU2470" i="14"/>
  <c r="QW2470" i="14"/>
  <c r="QY2470" i="14"/>
  <c r="RA2470" i="14"/>
  <c r="RC2470" i="14"/>
  <c r="RE2470" i="14"/>
  <c r="RG2470" i="14"/>
  <c r="RI2470" i="14"/>
  <c r="RK2470" i="14"/>
  <c r="RM2470" i="14"/>
  <c r="RO2470" i="14"/>
  <c r="RQ2470" i="14"/>
  <c r="RS2470" i="14"/>
  <c r="RU2470" i="14"/>
  <c r="RW2470" i="14"/>
  <c r="RY2470" i="14"/>
  <c r="SA2470" i="14"/>
  <c r="SC2470" i="14"/>
  <c r="SE2470" i="14"/>
  <c r="SG2470" i="14"/>
  <c r="SI2470" i="14"/>
  <c r="SK2470" i="14"/>
  <c r="SM2470" i="14"/>
  <c r="SO2470" i="14"/>
  <c r="SQ2470" i="14"/>
  <c r="SS2470" i="14"/>
  <c r="O2471" i="14"/>
  <c r="Q2471" i="14"/>
  <c r="S2471" i="14"/>
  <c r="U2471" i="14"/>
  <c r="W2471" i="14"/>
  <c r="Y2471" i="14"/>
  <c r="AA2471" i="14"/>
  <c r="AC2471" i="14"/>
  <c r="AE2471" i="14"/>
  <c r="AG2471" i="14"/>
  <c r="AI2471" i="14"/>
  <c r="AK2471" i="14"/>
  <c r="AM2471" i="14"/>
  <c r="AO2471" i="14"/>
  <c r="AQ2471" i="14"/>
  <c r="AS2471" i="14"/>
  <c r="AU2471" i="14"/>
  <c r="AW2471" i="14"/>
  <c r="AY2471" i="14"/>
  <c r="BA2471" i="14"/>
  <c r="BC2471" i="14"/>
  <c r="BE2471" i="14"/>
  <c r="BG2471" i="14"/>
  <c r="BI2471" i="14"/>
  <c r="BK2471" i="14"/>
  <c r="BM2471" i="14"/>
  <c r="BO2471" i="14"/>
  <c r="BQ2471" i="14"/>
  <c r="BS2471" i="14"/>
  <c r="BU2471" i="14"/>
  <c r="BW2471" i="14"/>
  <c r="BY2471" i="14"/>
  <c r="CA2471" i="14"/>
  <c r="CC2471" i="14"/>
  <c r="CE2471" i="14"/>
  <c r="CG2471" i="14"/>
  <c r="CI2471" i="14"/>
  <c r="CK2471" i="14"/>
  <c r="CM2471" i="14"/>
  <c r="CO2471" i="14"/>
  <c r="CQ2471" i="14"/>
  <c r="CS2471" i="14"/>
  <c r="CU2471" i="14"/>
  <c r="CW2471" i="14"/>
  <c r="CY2471" i="14"/>
  <c r="DA2471" i="14"/>
  <c r="DC2471" i="14"/>
  <c r="DE2471" i="14"/>
  <c r="DG2471" i="14"/>
  <c r="DI2471" i="14"/>
  <c r="DK2471" i="14"/>
  <c r="DM2471" i="14"/>
  <c r="DO2471" i="14"/>
  <c r="DQ2471" i="14"/>
  <c r="DS2471" i="14"/>
  <c r="DU2471" i="14"/>
  <c r="DW2471" i="14"/>
  <c r="DY2471" i="14"/>
  <c r="EA2471" i="14"/>
  <c r="EC2471" i="14"/>
  <c r="EE2471" i="14"/>
  <c r="EG2471" i="14"/>
  <c r="EI2471" i="14"/>
  <c r="EK2471" i="14"/>
  <c r="EM2471" i="14"/>
  <c r="EO2471" i="14"/>
  <c r="EQ2471" i="14"/>
  <c r="ES2471" i="14"/>
  <c r="EU2471" i="14"/>
  <c r="EW2471" i="14"/>
  <c r="EY2471" i="14"/>
  <c r="FA2471" i="14"/>
  <c r="FC2471" i="14"/>
  <c r="FE2471" i="14"/>
  <c r="FG2471" i="14"/>
  <c r="FI2471" i="14"/>
  <c r="FK2471" i="14"/>
  <c r="FM2471" i="14"/>
  <c r="FO2471" i="14"/>
  <c r="FQ2471" i="14"/>
  <c r="FS2471" i="14"/>
  <c r="FU2471" i="14"/>
  <c r="FW2471" i="14"/>
  <c r="FY2471" i="14"/>
  <c r="GA2471" i="14"/>
  <c r="GC2471" i="14"/>
  <c r="GE2471" i="14"/>
  <c r="GG2471" i="14"/>
  <c r="GI2471" i="14"/>
  <c r="GK2471" i="14"/>
  <c r="GM2471" i="14"/>
  <c r="GO2471" i="14"/>
  <c r="GQ2471" i="14"/>
  <c r="GS2471" i="14"/>
  <c r="GU2471" i="14"/>
  <c r="GW2471" i="14"/>
  <c r="GY2471" i="14"/>
  <c r="HA2471" i="14"/>
  <c r="HC2471" i="14"/>
  <c r="HE2471" i="14"/>
  <c r="HG2471" i="14"/>
  <c r="HI2471" i="14"/>
  <c r="HK2471" i="14"/>
  <c r="HM2471" i="14"/>
  <c r="HO2471" i="14"/>
  <c r="HQ2471" i="14"/>
  <c r="HS2471" i="14"/>
  <c r="HU2471" i="14"/>
  <c r="HW2471" i="14"/>
  <c r="HY2471" i="14"/>
  <c r="IA2471" i="14"/>
  <c r="IC2471" i="14"/>
  <c r="IE2471" i="14"/>
  <c r="IG2471" i="14"/>
  <c r="II2471" i="14"/>
  <c r="IK2471" i="14"/>
  <c r="IM2471" i="14"/>
  <c r="IO2471" i="14"/>
  <c r="IQ2471" i="14"/>
  <c r="IS2471" i="14"/>
  <c r="IU2471" i="14"/>
  <c r="IW2471" i="14"/>
  <c r="IY2471" i="14"/>
  <c r="JA2471" i="14"/>
  <c r="JC2471" i="14"/>
  <c r="JE2471" i="14"/>
  <c r="JG2471" i="14"/>
  <c r="JI2471" i="14"/>
  <c r="JK2471" i="14"/>
  <c r="JM2471" i="14"/>
  <c r="JO2471" i="14"/>
  <c r="JQ2471" i="14"/>
  <c r="JS2471" i="14"/>
  <c r="JU2471" i="14"/>
  <c r="JW2471" i="14"/>
  <c r="JY2471" i="14"/>
  <c r="KA2471" i="14"/>
  <c r="KC2471" i="14"/>
  <c r="KE2471" i="14"/>
  <c r="KG2471" i="14"/>
  <c r="KI2471" i="14"/>
  <c r="KK2471" i="14"/>
  <c r="KM2471" i="14"/>
  <c r="KO2471" i="14"/>
  <c r="KQ2471" i="14"/>
  <c r="KS2471" i="14"/>
  <c r="KU2471" i="14"/>
  <c r="KW2471" i="14"/>
  <c r="KY2471" i="14"/>
  <c r="LA2471" i="14"/>
  <c r="LC2471" i="14"/>
  <c r="LE2471" i="14"/>
  <c r="LG2471" i="14"/>
  <c r="LI2471" i="14"/>
  <c r="LK2471" i="14"/>
  <c r="LM2471" i="14"/>
  <c r="LO2471" i="14"/>
  <c r="LQ2471" i="14"/>
  <c r="LS2471" i="14"/>
  <c r="LU2471" i="14"/>
  <c r="LW2471" i="14"/>
  <c r="LY2471" i="14"/>
  <c r="MA2471" i="14"/>
  <c r="MC2471" i="14"/>
  <c r="ME2471" i="14"/>
  <c r="MG2471" i="14"/>
  <c r="MI2471" i="14"/>
  <c r="MK2471" i="14"/>
  <c r="MM2471" i="14"/>
  <c r="MO2471" i="14"/>
  <c r="MQ2471" i="14"/>
  <c r="MS2471" i="14"/>
  <c r="MU2471" i="14"/>
  <c r="MW2471" i="14"/>
  <c r="MY2471" i="14"/>
  <c r="NA2471" i="14"/>
  <c r="NC2471" i="14"/>
  <c r="NE2471" i="14"/>
  <c r="NG2471" i="14"/>
  <c r="NI2471" i="14"/>
  <c r="NK2471" i="14"/>
  <c r="NM2471" i="14"/>
  <c r="NO2471" i="14"/>
  <c r="NQ2471" i="14"/>
  <c r="NS2471" i="14"/>
  <c r="NU2471" i="14"/>
  <c r="NW2471" i="14"/>
  <c r="NY2471" i="14"/>
  <c r="OA2471" i="14"/>
  <c r="OC2471" i="14"/>
  <c r="OE2471" i="14"/>
  <c r="OG2471" i="14"/>
  <c r="OI2471" i="14"/>
  <c r="OK2471" i="14"/>
  <c r="OM2471" i="14"/>
  <c r="OO2471" i="14"/>
  <c r="OQ2471" i="14"/>
  <c r="OS2471" i="14"/>
  <c r="OU2471" i="14"/>
  <c r="OW2471" i="14"/>
  <c r="OY2471" i="14"/>
  <c r="PA2471" i="14"/>
  <c r="PC2471" i="14"/>
  <c r="PE2471" i="14"/>
  <c r="PG2471" i="14"/>
  <c r="PI2471" i="14"/>
  <c r="PK2471" i="14"/>
  <c r="PM2471" i="14"/>
  <c r="PO2471" i="14"/>
  <c r="PQ2471" i="14"/>
  <c r="PS2471" i="14"/>
  <c r="PU2471" i="14"/>
  <c r="PW2471" i="14"/>
  <c r="PY2471" i="14"/>
  <c r="QA2471" i="14"/>
  <c r="QC2471" i="14"/>
  <c r="QE2471" i="14"/>
  <c r="QG2471" i="14"/>
  <c r="QI2471" i="14"/>
  <c r="QK2471" i="14"/>
  <c r="QM2471" i="14"/>
  <c r="QO2471" i="14"/>
  <c r="QQ2471" i="14"/>
  <c r="QS2471" i="14"/>
  <c r="QU2471" i="14"/>
  <c r="QW2471" i="14"/>
  <c r="QY2471" i="14"/>
  <c r="RA2471" i="14"/>
  <c r="RC2471" i="14"/>
  <c r="RE2471" i="14"/>
  <c r="RG2471" i="14"/>
  <c r="RI2471" i="14"/>
  <c r="RK2471" i="14"/>
  <c r="RM2471" i="14"/>
  <c r="RO2471" i="14"/>
  <c r="RQ2471" i="14"/>
  <c r="RS2471" i="14"/>
  <c r="RU2471" i="14"/>
  <c r="RW2471" i="14"/>
  <c r="RY2471" i="14"/>
  <c r="SA2471" i="14"/>
  <c r="SC2471" i="14"/>
  <c r="SE2471" i="14"/>
  <c r="SG2471" i="14"/>
  <c r="SI2471" i="14"/>
  <c r="SK2471" i="14"/>
  <c r="SM2471" i="14"/>
  <c r="SO2471" i="14"/>
  <c r="SQ2471" i="14"/>
  <c r="SS2471" i="14"/>
  <c r="O2472" i="14"/>
  <c r="Q2472" i="14"/>
  <c r="S2472" i="14"/>
  <c r="U2472" i="14"/>
  <c r="W2472" i="14"/>
  <c r="Y2472" i="14"/>
  <c r="AA2472" i="14"/>
  <c r="AC2472" i="14"/>
  <c r="AE2472" i="14"/>
  <c r="AG2472" i="14"/>
  <c r="AI2472" i="14"/>
  <c r="AK2472" i="14"/>
  <c r="AM2472" i="14"/>
  <c r="AO2472" i="14"/>
  <c r="AQ2472" i="14"/>
  <c r="AS2472" i="14"/>
  <c r="AU2472" i="14"/>
  <c r="AW2472" i="14"/>
  <c r="AY2472" i="14"/>
  <c r="BA2472" i="14"/>
  <c r="BC2472" i="14"/>
  <c r="BE2472" i="14"/>
  <c r="BG2472" i="14"/>
  <c r="BI2472" i="14"/>
  <c r="BK2472" i="14"/>
  <c r="BM2472" i="14"/>
  <c r="BO2472" i="14"/>
  <c r="BQ2472" i="14"/>
  <c r="BS2472" i="14"/>
  <c r="BU2472" i="14"/>
  <c r="BW2472" i="14"/>
  <c r="BY2472" i="14"/>
  <c r="CA2472" i="14"/>
  <c r="CC2472" i="14"/>
  <c r="CE2472" i="14"/>
  <c r="CG2472" i="14"/>
  <c r="CI2472" i="14"/>
  <c r="CK2472" i="14"/>
  <c r="CM2472" i="14"/>
  <c r="CO2472" i="14"/>
  <c r="CQ2472" i="14"/>
  <c r="CS2472" i="14"/>
  <c r="CU2472" i="14"/>
  <c r="CW2472" i="14"/>
  <c r="CY2472" i="14"/>
  <c r="DA2472" i="14"/>
  <c r="DC2472" i="14"/>
  <c r="DE2472" i="14"/>
  <c r="DG2472" i="14"/>
  <c r="DI2472" i="14"/>
  <c r="DK2472" i="14"/>
  <c r="DM2472" i="14"/>
  <c r="DO2472" i="14"/>
  <c r="DQ2472" i="14"/>
  <c r="DS2472" i="14"/>
  <c r="DU2472" i="14"/>
  <c r="DW2472" i="14"/>
  <c r="DY2472" i="14"/>
  <c r="EA2472" i="14"/>
  <c r="EC2472" i="14"/>
  <c r="EE2472" i="14"/>
  <c r="EG2472" i="14"/>
  <c r="EI2472" i="14"/>
  <c r="EK2472" i="14"/>
  <c r="EM2472" i="14"/>
  <c r="EO2472" i="14"/>
  <c r="EQ2472" i="14"/>
  <c r="ES2472" i="14"/>
  <c r="EU2472" i="14"/>
  <c r="EW2472" i="14"/>
  <c r="EY2472" i="14"/>
  <c r="FA2472" i="14"/>
  <c r="FC2472" i="14"/>
  <c r="FE2472" i="14"/>
  <c r="FG2472" i="14"/>
  <c r="FI2472" i="14"/>
  <c r="FK2472" i="14"/>
  <c r="FM2472" i="14"/>
  <c r="FO2472" i="14"/>
  <c r="FQ2472" i="14"/>
  <c r="FS2472" i="14"/>
  <c r="FU2472" i="14"/>
  <c r="FW2472" i="14"/>
  <c r="FY2472" i="14"/>
  <c r="GA2472" i="14"/>
  <c r="GC2472" i="14"/>
  <c r="GE2472" i="14"/>
  <c r="GG2472" i="14"/>
  <c r="GI2472" i="14"/>
  <c r="GK2472" i="14"/>
  <c r="GM2472" i="14"/>
  <c r="GO2472" i="14"/>
  <c r="GQ2472" i="14"/>
  <c r="GS2472" i="14"/>
  <c r="GU2472" i="14"/>
  <c r="GW2472" i="14"/>
  <c r="GY2472" i="14"/>
  <c r="HA2472" i="14"/>
  <c r="HC2472" i="14"/>
  <c r="HE2472" i="14"/>
  <c r="HG2472" i="14"/>
  <c r="HI2472" i="14"/>
  <c r="HK2472" i="14"/>
  <c r="HM2472" i="14"/>
  <c r="HO2472" i="14"/>
  <c r="HQ2472" i="14"/>
  <c r="HS2472" i="14"/>
  <c r="HU2472" i="14"/>
  <c r="HW2472" i="14"/>
  <c r="HY2472" i="14"/>
  <c r="IA2472" i="14"/>
  <c r="IC2472" i="14"/>
  <c r="IE2472" i="14"/>
  <c r="IG2472" i="14"/>
  <c r="II2472" i="14"/>
  <c r="IK2472" i="14"/>
  <c r="IM2472" i="14"/>
  <c r="IO2472" i="14"/>
  <c r="IQ2472" i="14"/>
  <c r="IS2472" i="14"/>
  <c r="IU2472" i="14"/>
  <c r="IW2472" i="14"/>
  <c r="IY2472" i="14"/>
  <c r="JA2472" i="14"/>
  <c r="JC2472" i="14"/>
  <c r="JE2472" i="14"/>
  <c r="JG2472" i="14"/>
  <c r="JI2472" i="14"/>
  <c r="JK2472" i="14"/>
  <c r="JM2472" i="14"/>
  <c r="JO2472" i="14"/>
  <c r="JQ2472" i="14"/>
  <c r="JS2472" i="14"/>
  <c r="JU2472" i="14"/>
  <c r="JW2472" i="14"/>
  <c r="JY2472" i="14"/>
  <c r="KA2472" i="14"/>
  <c r="KC2472" i="14"/>
  <c r="KE2472" i="14"/>
  <c r="KG2472" i="14"/>
  <c r="KI2472" i="14"/>
  <c r="KK2472" i="14"/>
  <c r="KM2472" i="14"/>
  <c r="KO2472" i="14"/>
  <c r="KQ2472" i="14"/>
  <c r="KS2472" i="14"/>
  <c r="KU2472" i="14"/>
  <c r="KW2472" i="14"/>
  <c r="KY2472" i="14"/>
  <c r="LA2472" i="14"/>
  <c r="LC2472" i="14"/>
  <c r="LE2472" i="14"/>
  <c r="LG2472" i="14"/>
  <c r="LI2472" i="14"/>
  <c r="LK2472" i="14"/>
  <c r="LM2472" i="14"/>
  <c r="LO2472" i="14"/>
  <c r="LQ2472" i="14"/>
  <c r="LS2472" i="14"/>
  <c r="LU2472" i="14"/>
  <c r="LW2472" i="14"/>
  <c r="LY2472" i="14"/>
  <c r="MA2472" i="14"/>
  <c r="MC2472" i="14"/>
  <c r="ME2472" i="14"/>
  <c r="MG2472" i="14"/>
  <c r="MI2472" i="14"/>
  <c r="MK2472" i="14"/>
  <c r="MM2472" i="14"/>
  <c r="MO2472" i="14"/>
  <c r="MQ2472" i="14"/>
  <c r="MS2472" i="14"/>
  <c r="MU2472" i="14"/>
  <c r="MW2472" i="14"/>
  <c r="MY2472" i="14"/>
  <c r="NA2472" i="14"/>
  <c r="NC2472" i="14"/>
  <c r="NE2472" i="14"/>
  <c r="NG2472" i="14"/>
  <c r="NI2472" i="14"/>
  <c r="NK2472" i="14"/>
  <c r="NM2472" i="14"/>
  <c r="NO2472" i="14"/>
  <c r="NQ2472" i="14"/>
  <c r="NS2472" i="14"/>
  <c r="NU2472" i="14"/>
  <c r="NW2472" i="14"/>
  <c r="NY2472" i="14"/>
  <c r="OA2472" i="14"/>
  <c r="OC2472" i="14"/>
  <c r="OE2472" i="14"/>
  <c r="OG2472" i="14"/>
  <c r="OI2472" i="14"/>
  <c r="OK2472" i="14"/>
  <c r="OM2472" i="14"/>
  <c r="OO2472" i="14"/>
  <c r="OQ2472" i="14"/>
  <c r="OS2472" i="14"/>
  <c r="OU2472" i="14"/>
  <c r="OW2472" i="14"/>
  <c r="OY2472" i="14"/>
  <c r="PA2472" i="14"/>
  <c r="PC2472" i="14"/>
  <c r="PE2472" i="14"/>
  <c r="PG2472" i="14"/>
  <c r="PI2472" i="14"/>
  <c r="PK2472" i="14"/>
  <c r="PM2472" i="14"/>
  <c r="PO2472" i="14"/>
  <c r="PQ2472" i="14"/>
  <c r="PS2472" i="14"/>
  <c r="PU2472" i="14"/>
  <c r="PW2472" i="14"/>
  <c r="PY2472" i="14"/>
  <c r="QA2472" i="14"/>
  <c r="QC2472" i="14"/>
  <c r="QE2472" i="14"/>
  <c r="QG2472" i="14"/>
  <c r="QI2472" i="14"/>
  <c r="QK2472" i="14"/>
  <c r="QM2472" i="14"/>
  <c r="QO2472" i="14"/>
  <c r="QQ2472" i="14"/>
  <c r="QS2472" i="14"/>
  <c r="QU2472" i="14"/>
  <c r="QW2472" i="14"/>
  <c r="QY2472" i="14"/>
  <c r="RA2472" i="14"/>
  <c r="RC2472" i="14"/>
  <c r="RE2472" i="14"/>
  <c r="RG2472" i="14"/>
  <c r="RI2472" i="14"/>
  <c r="RK2472" i="14"/>
  <c r="RM2472" i="14"/>
  <c r="RO2472" i="14"/>
  <c r="RQ2472" i="14"/>
  <c r="RS2472" i="14"/>
  <c r="RU2472" i="14"/>
  <c r="RW2472" i="14"/>
  <c r="RY2472" i="14"/>
  <c r="SA2472" i="14"/>
  <c r="SC2472" i="14"/>
  <c r="SE2472" i="14"/>
  <c r="SG2472" i="14"/>
  <c r="SI2472" i="14"/>
  <c r="SK2472" i="14"/>
  <c r="SM2472" i="14"/>
  <c r="SO2472" i="14"/>
  <c r="SQ2472" i="14"/>
  <c r="SS2472" i="14"/>
  <c r="O2473" i="14"/>
  <c r="Q2473" i="14"/>
  <c r="S2473" i="14"/>
  <c r="U2473" i="14"/>
  <c r="W2473" i="14"/>
  <c r="Y2473" i="14"/>
  <c r="AA2473" i="14"/>
  <c r="AC2473" i="14"/>
  <c r="AE2473" i="14"/>
  <c r="AG2473" i="14"/>
  <c r="AI2473" i="14"/>
  <c r="AK2473" i="14"/>
  <c r="AM2473" i="14"/>
  <c r="AO2473" i="14"/>
  <c r="AQ2473" i="14"/>
  <c r="AS2473" i="14"/>
  <c r="AU2473" i="14"/>
  <c r="AW2473" i="14"/>
  <c r="AY2473" i="14"/>
  <c r="BA2473" i="14"/>
  <c r="BC2473" i="14"/>
  <c r="BE2473" i="14"/>
  <c r="BG2473" i="14"/>
  <c r="BI2473" i="14"/>
  <c r="BK2473" i="14"/>
  <c r="BM2473" i="14"/>
  <c r="BO2473" i="14"/>
  <c r="BQ2473" i="14"/>
  <c r="BS2473" i="14"/>
  <c r="BU2473" i="14"/>
  <c r="BW2473" i="14"/>
  <c r="BY2473" i="14"/>
  <c r="CA2473" i="14"/>
  <c r="CC2473" i="14"/>
  <c r="CE2473" i="14"/>
  <c r="CG2473" i="14"/>
  <c r="CI2473" i="14"/>
  <c r="CK2473" i="14"/>
  <c r="CM2473" i="14"/>
  <c r="CO2473" i="14"/>
  <c r="CQ2473" i="14"/>
  <c r="CS2473" i="14"/>
  <c r="CU2473" i="14"/>
  <c r="CW2473" i="14"/>
  <c r="CY2473" i="14"/>
  <c r="DA2473" i="14"/>
  <c r="DC2473" i="14"/>
  <c r="DE2473" i="14"/>
  <c r="DG2473" i="14"/>
  <c r="DI2473" i="14"/>
  <c r="DK2473" i="14"/>
  <c r="DM2473" i="14"/>
  <c r="DO2473" i="14"/>
  <c r="DQ2473" i="14"/>
  <c r="DS2473" i="14"/>
  <c r="DU2473" i="14"/>
  <c r="DW2473" i="14"/>
  <c r="DY2473" i="14"/>
  <c r="EA2473" i="14"/>
  <c r="EC2473" i="14"/>
  <c r="EE2473" i="14"/>
  <c r="EG2473" i="14"/>
  <c r="EI2473" i="14"/>
  <c r="EK2473" i="14"/>
  <c r="EM2473" i="14"/>
  <c r="EO2473" i="14"/>
  <c r="EQ2473" i="14"/>
  <c r="ES2473" i="14"/>
  <c r="EU2473" i="14"/>
  <c r="EW2473" i="14"/>
  <c r="EY2473" i="14"/>
  <c r="FA2473" i="14"/>
  <c r="FC2473" i="14"/>
  <c r="FE2473" i="14"/>
  <c r="FG2473" i="14"/>
  <c r="FI2473" i="14"/>
  <c r="FK2473" i="14"/>
  <c r="FM2473" i="14"/>
  <c r="FO2473" i="14"/>
  <c r="FQ2473" i="14"/>
  <c r="FS2473" i="14"/>
  <c r="FU2473" i="14"/>
  <c r="FW2473" i="14"/>
  <c r="FY2473" i="14"/>
  <c r="GA2473" i="14"/>
  <c r="GC2473" i="14"/>
  <c r="GE2473" i="14"/>
  <c r="GG2473" i="14"/>
  <c r="GI2473" i="14"/>
  <c r="GK2473" i="14"/>
  <c r="GM2473" i="14"/>
  <c r="GO2473" i="14"/>
  <c r="GQ2473" i="14"/>
  <c r="GS2473" i="14"/>
  <c r="GU2473" i="14"/>
  <c r="GW2473" i="14"/>
  <c r="GY2473" i="14"/>
  <c r="HA2473" i="14"/>
  <c r="HC2473" i="14"/>
  <c r="HE2473" i="14"/>
  <c r="HG2473" i="14"/>
  <c r="HI2473" i="14"/>
  <c r="HK2473" i="14"/>
  <c r="HM2473" i="14"/>
  <c r="HO2473" i="14"/>
  <c r="HQ2473" i="14"/>
  <c r="HS2473" i="14"/>
  <c r="HU2473" i="14"/>
  <c r="HW2473" i="14"/>
  <c r="HY2473" i="14"/>
  <c r="IA2473" i="14"/>
  <c r="IC2473" i="14"/>
  <c r="IE2473" i="14"/>
  <c r="IG2473" i="14"/>
  <c r="II2473" i="14"/>
  <c r="IK2473" i="14"/>
  <c r="IM2473" i="14"/>
  <c r="IO2473" i="14"/>
  <c r="IQ2473" i="14"/>
  <c r="IS2473" i="14"/>
  <c r="IU2473" i="14"/>
  <c r="IW2473" i="14"/>
  <c r="IY2473" i="14"/>
  <c r="JA2473" i="14"/>
  <c r="JC2473" i="14"/>
  <c r="JE2473" i="14"/>
  <c r="JG2473" i="14"/>
  <c r="JI2473" i="14"/>
  <c r="JK2473" i="14"/>
  <c r="JM2473" i="14"/>
  <c r="JO2473" i="14"/>
  <c r="JQ2473" i="14"/>
  <c r="JS2473" i="14"/>
  <c r="JU2473" i="14"/>
  <c r="JW2473" i="14"/>
  <c r="JY2473" i="14"/>
  <c r="KA2473" i="14"/>
  <c r="KC2473" i="14"/>
  <c r="KE2473" i="14"/>
  <c r="KG2473" i="14"/>
  <c r="KI2473" i="14"/>
  <c r="KK2473" i="14"/>
  <c r="KM2473" i="14"/>
  <c r="KO2473" i="14"/>
  <c r="KQ2473" i="14"/>
  <c r="KS2473" i="14"/>
  <c r="KU2473" i="14"/>
  <c r="KW2473" i="14"/>
  <c r="KY2473" i="14"/>
  <c r="LA2473" i="14"/>
  <c r="LC2473" i="14"/>
  <c r="LE2473" i="14"/>
  <c r="LG2473" i="14"/>
  <c r="LI2473" i="14"/>
  <c r="LK2473" i="14"/>
  <c r="LM2473" i="14"/>
  <c r="LO2473" i="14"/>
  <c r="LQ2473" i="14"/>
  <c r="LS2473" i="14"/>
  <c r="LU2473" i="14"/>
  <c r="LW2473" i="14"/>
  <c r="LY2473" i="14"/>
  <c r="MA2473" i="14"/>
  <c r="MC2473" i="14"/>
  <c r="ME2473" i="14"/>
  <c r="MG2473" i="14"/>
  <c r="MI2473" i="14"/>
  <c r="MK2473" i="14"/>
  <c r="MM2473" i="14"/>
  <c r="MO2473" i="14"/>
  <c r="MQ2473" i="14"/>
  <c r="MS2473" i="14"/>
  <c r="MU2473" i="14"/>
  <c r="MW2473" i="14"/>
  <c r="MY2473" i="14"/>
  <c r="NA2473" i="14"/>
  <c r="NC2473" i="14"/>
  <c r="NE2473" i="14"/>
  <c r="NG2473" i="14"/>
  <c r="NI2473" i="14"/>
  <c r="NK2473" i="14"/>
  <c r="NM2473" i="14"/>
  <c r="NO2473" i="14"/>
  <c r="NQ2473" i="14"/>
  <c r="NS2473" i="14"/>
  <c r="NU2473" i="14"/>
  <c r="NW2473" i="14"/>
  <c r="NY2473" i="14"/>
  <c r="OA2473" i="14"/>
  <c r="OC2473" i="14"/>
  <c r="OE2473" i="14"/>
  <c r="OG2473" i="14"/>
  <c r="OI2473" i="14"/>
  <c r="OK2473" i="14"/>
  <c r="OM2473" i="14"/>
  <c r="OO2473" i="14"/>
  <c r="OQ2473" i="14"/>
  <c r="OS2473" i="14"/>
  <c r="OU2473" i="14"/>
  <c r="OW2473" i="14"/>
  <c r="OY2473" i="14"/>
  <c r="PA2473" i="14"/>
  <c r="PC2473" i="14"/>
  <c r="PE2473" i="14"/>
  <c r="PG2473" i="14"/>
  <c r="PI2473" i="14"/>
  <c r="PK2473" i="14"/>
  <c r="PM2473" i="14"/>
  <c r="PO2473" i="14"/>
  <c r="PQ2473" i="14"/>
  <c r="PS2473" i="14"/>
  <c r="PU2473" i="14"/>
  <c r="PW2473" i="14"/>
  <c r="PY2473" i="14"/>
  <c r="QA2473" i="14"/>
  <c r="QC2473" i="14"/>
  <c r="QE2473" i="14"/>
  <c r="QG2473" i="14"/>
  <c r="QI2473" i="14"/>
  <c r="QK2473" i="14"/>
  <c r="QM2473" i="14"/>
  <c r="QO2473" i="14"/>
  <c r="QQ2473" i="14"/>
  <c r="QS2473" i="14"/>
  <c r="QU2473" i="14"/>
  <c r="QW2473" i="14"/>
  <c r="QY2473" i="14"/>
  <c r="RA2473" i="14"/>
  <c r="RC2473" i="14"/>
  <c r="RE2473" i="14"/>
  <c r="RG2473" i="14"/>
  <c r="RI2473" i="14"/>
  <c r="RK2473" i="14"/>
  <c r="RM2473" i="14"/>
  <c r="RO2473" i="14"/>
  <c r="RQ2473" i="14"/>
  <c r="RS2473" i="14"/>
  <c r="RU2473" i="14"/>
  <c r="RW2473" i="14"/>
  <c r="RY2473" i="14"/>
  <c r="SA2473" i="14"/>
  <c r="SC2473" i="14"/>
  <c r="SE2473" i="14"/>
  <c r="SG2473" i="14"/>
  <c r="SI2473" i="14"/>
  <c r="SK2473" i="14"/>
  <c r="SM2473" i="14"/>
  <c r="SO2473" i="14"/>
  <c r="SQ2473" i="14"/>
  <c r="SS2473" i="14"/>
  <c r="O2474" i="14"/>
  <c r="Q2474" i="14"/>
  <c r="S2474" i="14"/>
  <c r="U2474" i="14"/>
  <c r="W2474" i="14"/>
  <c r="Y2474" i="14"/>
  <c r="AA2474" i="14"/>
  <c r="AC2474" i="14"/>
  <c r="AE2474" i="14"/>
  <c r="AG2474" i="14"/>
  <c r="AI2474" i="14"/>
  <c r="AK2474" i="14"/>
  <c r="AM2474" i="14"/>
  <c r="AO2474" i="14"/>
  <c r="AQ2474" i="14"/>
  <c r="AS2474" i="14"/>
  <c r="AU2474" i="14"/>
  <c r="AW2474" i="14"/>
  <c r="AY2474" i="14"/>
  <c r="BA2474" i="14"/>
  <c r="BC2474" i="14"/>
  <c r="BE2474" i="14"/>
  <c r="BG2474" i="14"/>
  <c r="BI2474" i="14"/>
  <c r="BK2474" i="14"/>
  <c r="BM2474" i="14"/>
  <c r="BO2474" i="14"/>
  <c r="BQ2474" i="14"/>
  <c r="BS2474" i="14"/>
  <c r="BU2474" i="14"/>
  <c r="BW2474" i="14"/>
  <c r="BY2474" i="14"/>
  <c r="CA2474" i="14"/>
  <c r="CC2474" i="14"/>
  <c r="CE2474" i="14"/>
  <c r="CG2474" i="14"/>
  <c r="CI2474" i="14"/>
  <c r="CK2474" i="14"/>
  <c r="CM2474" i="14"/>
  <c r="CO2474" i="14"/>
  <c r="CQ2474" i="14"/>
  <c r="CS2474" i="14"/>
  <c r="CU2474" i="14"/>
  <c r="CW2474" i="14"/>
  <c r="CY2474" i="14"/>
  <c r="DA2474" i="14"/>
  <c r="DC2474" i="14"/>
  <c r="DE2474" i="14"/>
  <c r="DG2474" i="14"/>
  <c r="DI2474" i="14"/>
  <c r="DK2474" i="14"/>
  <c r="DM2474" i="14"/>
  <c r="DO2474" i="14"/>
  <c r="DQ2474" i="14"/>
  <c r="DS2474" i="14"/>
  <c r="DU2474" i="14"/>
  <c r="DW2474" i="14"/>
  <c r="DY2474" i="14"/>
  <c r="EA2474" i="14"/>
  <c r="EC2474" i="14"/>
  <c r="EE2474" i="14"/>
  <c r="EG2474" i="14"/>
  <c r="EI2474" i="14"/>
  <c r="EK2474" i="14"/>
  <c r="EM2474" i="14"/>
  <c r="EO2474" i="14"/>
  <c r="EQ2474" i="14"/>
  <c r="ES2474" i="14"/>
  <c r="EU2474" i="14"/>
  <c r="EW2474" i="14"/>
  <c r="EY2474" i="14"/>
  <c r="FA2474" i="14"/>
  <c r="FC2474" i="14"/>
  <c r="FE2474" i="14"/>
  <c r="FG2474" i="14"/>
  <c r="FI2474" i="14"/>
  <c r="FK2474" i="14"/>
  <c r="FM2474" i="14"/>
  <c r="FO2474" i="14"/>
  <c r="FQ2474" i="14"/>
  <c r="FS2474" i="14"/>
  <c r="FU2474" i="14"/>
  <c r="FW2474" i="14"/>
  <c r="FY2474" i="14"/>
  <c r="GA2474" i="14"/>
  <c r="GC2474" i="14"/>
  <c r="GE2474" i="14"/>
  <c r="GG2474" i="14"/>
  <c r="GI2474" i="14"/>
  <c r="GK2474" i="14"/>
  <c r="GM2474" i="14"/>
  <c r="GO2474" i="14"/>
  <c r="GQ2474" i="14"/>
  <c r="GS2474" i="14"/>
  <c r="GU2474" i="14"/>
  <c r="GW2474" i="14"/>
  <c r="GY2474" i="14"/>
  <c r="HA2474" i="14"/>
  <c r="HC2474" i="14"/>
  <c r="HE2474" i="14"/>
  <c r="HG2474" i="14"/>
  <c r="HI2474" i="14"/>
  <c r="HK2474" i="14"/>
  <c r="HM2474" i="14"/>
  <c r="HO2474" i="14"/>
  <c r="HQ2474" i="14"/>
  <c r="HS2474" i="14"/>
  <c r="HU2474" i="14"/>
  <c r="HW2474" i="14"/>
  <c r="HY2474" i="14"/>
  <c r="IA2474" i="14"/>
  <c r="IC2474" i="14"/>
  <c r="IE2474" i="14"/>
  <c r="IG2474" i="14"/>
  <c r="II2474" i="14"/>
  <c r="IK2474" i="14"/>
  <c r="IM2474" i="14"/>
  <c r="IO2474" i="14"/>
  <c r="IQ2474" i="14"/>
  <c r="IS2474" i="14"/>
  <c r="IU2474" i="14"/>
  <c r="IW2474" i="14"/>
  <c r="IY2474" i="14"/>
  <c r="JA2474" i="14"/>
  <c r="JC2474" i="14"/>
  <c r="JE2474" i="14"/>
  <c r="JG2474" i="14"/>
  <c r="JI2474" i="14"/>
  <c r="JK2474" i="14"/>
  <c r="JM2474" i="14"/>
  <c r="JO2474" i="14"/>
  <c r="JQ2474" i="14"/>
  <c r="JS2474" i="14"/>
  <c r="JU2474" i="14"/>
  <c r="JW2474" i="14"/>
  <c r="JY2474" i="14"/>
  <c r="KA2474" i="14"/>
  <c r="KC2474" i="14"/>
  <c r="KE2474" i="14"/>
  <c r="KG2474" i="14"/>
  <c r="KI2474" i="14"/>
  <c r="KK2474" i="14"/>
  <c r="KM2474" i="14"/>
  <c r="KO2474" i="14"/>
  <c r="KQ2474" i="14"/>
  <c r="KS2474" i="14"/>
  <c r="KU2474" i="14"/>
  <c r="KW2474" i="14"/>
  <c r="KY2474" i="14"/>
  <c r="LA2474" i="14"/>
  <c r="LC2474" i="14"/>
  <c r="LE2474" i="14"/>
  <c r="LG2474" i="14"/>
  <c r="LI2474" i="14"/>
  <c r="LK2474" i="14"/>
  <c r="LM2474" i="14"/>
  <c r="LO2474" i="14"/>
  <c r="LQ2474" i="14"/>
  <c r="LS2474" i="14"/>
  <c r="LU2474" i="14"/>
  <c r="LW2474" i="14"/>
  <c r="LY2474" i="14"/>
  <c r="MA2474" i="14"/>
  <c r="MC2474" i="14"/>
  <c r="ME2474" i="14"/>
  <c r="MG2474" i="14"/>
  <c r="MI2474" i="14"/>
  <c r="MK2474" i="14"/>
  <c r="MM2474" i="14"/>
  <c r="MO2474" i="14"/>
  <c r="MQ2474" i="14"/>
  <c r="MS2474" i="14"/>
  <c r="MU2474" i="14"/>
  <c r="MW2474" i="14"/>
  <c r="MY2474" i="14"/>
  <c r="NA2474" i="14"/>
  <c r="NC2474" i="14"/>
  <c r="NE2474" i="14"/>
  <c r="NG2474" i="14"/>
  <c r="NI2474" i="14"/>
  <c r="NK2474" i="14"/>
  <c r="NM2474" i="14"/>
  <c r="NO2474" i="14"/>
  <c r="NQ2474" i="14"/>
  <c r="NS2474" i="14"/>
  <c r="NU2474" i="14"/>
  <c r="NW2474" i="14"/>
  <c r="NY2474" i="14"/>
  <c r="OA2474" i="14"/>
  <c r="OC2474" i="14"/>
  <c r="OE2474" i="14"/>
  <c r="OG2474" i="14"/>
  <c r="OI2474" i="14"/>
  <c r="OK2474" i="14"/>
  <c r="OM2474" i="14"/>
  <c r="OO2474" i="14"/>
  <c r="OQ2474" i="14"/>
  <c r="OS2474" i="14"/>
  <c r="OU2474" i="14"/>
  <c r="OW2474" i="14"/>
  <c r="OY2474" i="14"/>
  <c r="PA2474" i="14"/>
  <c r="PC2474" i="14"/>
  <c r="PE2474" i="14"/>
  <c r="PG2474" i="14"/>
  <c r="PI2474" i="14"/>
  <c r="PK2474" i="14"/>
  <c r="PM2474" i="14"/>
  <c r="PO2474" i="14"/>
  <c r="PQ2474" i="14"/>
  <c r="PS2474" i="14"/>
  <c r="PU2474" i="14"/>
  <c r="PW2474" i="14"/>
  <c r="PY2474" i="14"/>
  <c r="QA2474" i="14"/>
  <c r="QC2474" i="14"/>
  <c r="QE2474" i="14"/>
  <c r="QG2474" i="14"/>
  <c r="QI2474" i="14"/>
  <c r="QK2474" i="14"/>
  <c r="QM2474" i="14"/>
  <c r="QO2474" i="14"/>
  <c r="QQ2474" i="14"/>
  <c r="QS2474" i="14"/>
  <c r="QU2474" i="14"/>
  <c r="QW2474" i="14"/>
  <c r="QY2474" i="14"/>
  <c r="RA2474" i="14"/>
  <c r="RC2474" i="14"/>
  <c r="RE2474" i="14"/>
  <c r="RG2474" i="14"/>
  <c r="RI2474" i="14"/>
  <c r="RK2474" i="14"/>
  <c r="RM2474" i="14"/>
  <c r="RO2474" i="14"/>
  <c r="RQ2474" i="14"/>
  <c r="RS2474" i="14"/>
  <c r="RU2474" i="14"/>
  <c r="RW2474" i="14"/>
  <c r="RY2474" i="14"/>
  <c r="SA2474" i="14"/>
  <c r="SC2474" i="14"/>
  <c r="SE2474" i="14"/>
  <c r="SG2474" i="14"/>
  <c r="SI2474" i="14"/>
  <c r="SK2474" i="14"/>
  <c r="SM2474" i="14"/>
  <c r="SO2474" i="14"/>
  <c r="SQ2474" i="14"/>
  <c r="SS2474" i="14"/>
  <c r="O2475" i="14"/>
  <c r="Q2475" i="14"/>
  <c r="S2475" i="14"/>
  <c r="U2475" i="14"/>
  <c r="W2475" i="14"/>
  <c r="Y2475" i="14"/>
  <c r="AA2475" i="14"/>
  <c r="AC2475" i="14"/>
  <c r="AE2475" i="14"/>
  <c r="AG2475" i="14"/>
  <c r="AI2475" i="14"/>
  <c r="AK2475" i="14"/>
  <c r="AM2475" i="14"/>
  <c r="AO2475" i="14"/>
  <c r="AQ2475" i="14"/>
  <c r="AS2475" i="14"/>
  <c r="AU2475" i="14"/>
  <c r="AW2475" i="14"/>
  <c r="AY2475" i="14"/>
  <c r="BA2475" i="14"/>
  <c r="BC2475" i="14"/>
  <c r="BE2475" i="14"/>
  <c r="BG2475" i="14"/>
  <c r="BI2475" i="14"/>
  <c r="BK2475" i="14"/>
  <c r="BM2475" i="14"/>
  <c r="BO2475" i="14"/>
  <c r="BQ2475" i="14"/>
  <c r="BS2475" i="14"/>
  <c r="BU2475" i="14"/>
  <c r="BW2475" i="14"/>
  <c r="BY2475" i="14"/>
  <c r="CA2475" i="14"/>
  <c r="CC2475" i="14"/>
  <c r="CE2475" i="14"/>
  <c r="CG2475" i="14"/>
  <c r="CI2475" i="14"/>
  <c r="CK2475" i="14"/>
  <c r="CM2475" i="14"/>
  <c r="CO2475" i="14"/>
  <c r="CQ2475" i="14"/>
  <c r="CS2475" i="14"/>
  <c r="CU2475" i="14"/>
  <c r="CW2475" i="14"/>
  <c r="CY2475" i="14"/>
  <c r="DA2475" i="14"/>
  <c r="DC2475" i="14"/>
  <c r="DE2475" i="14"/>
  <c r="DG2475" i="14"/>
  <c r="DI2475" i="14"/>
  <c r="DK2475" i="14"/>
  <c r="DM2475" i="14"/>
  <c r="DO2475" i="14"/>
  <c r="DQ2475" i="14"/>
  <c r="DS2475" i="14"/>
  <c r="DU2475" i="14"/>
  <c r="DW2475" i="14"/>
  <c r="DY2475" i="14"/>
  <c r="EA2475" i="14"/>
  <c r="EC2475" i="14"/>
  <c r="EE2475" i="14"/>
  <c r="EG2475" i="14"/>
  <c r="EI2475" i="14"/>
  <c r="EK2475" i="14"/>
  <c r="EM2475" i="14"/>
  <c r="EO2475" i="14"/>
  <c r="EQ2475" i="14"/>
  <c r="ES2475" i="14"/>
  <c r="EU2475" i="14"/>
  <c r="EW2475" i="14"/>
  <c r="EY2475" i="14"/>
  <c r="FA2475" i="14"/>
  <c r="FC2475" i="14"/>
  <c r="FE2475" i="14"/>
  <c r="FG2475" i="14"/>
  <c r="FI2475" i="14"/>
  <c r="FK2475" i="14"/>
  <c r="FM2475" i="14"/>
  <c r="FO2475" i="14"/>
  <c r="FQ2475" i="14"/>
  <c r="FS2475" i="14"/>
  <c r="FU2475" i="14"/>
  <c r="FW2475" i="14"/>
  <c r="FY2475" i="14"/>
  <c r="GA2475" i="14"/>
  <c r="GC2475" i="14"/>
  <c r="GE2475" i="14"/>
  <c r="GG2475" i="14"/>
  <c r="GI2475" i="14"/>
  <c r="GK2475" i="14"/>
  <c r="GM2475" i="14"/>
  <c r="GO2475" i="14"/>
  <c r="GQ2475" i="14"/>
  <c r="GS2475" i="14"/>
  <c r="GU2475" i="14"/>
  <c r="GW2475" i="14"/>
  <c r="GY2475" i="14"/>
  <c r="HA2475" i="14"/>
  <c r="HC2475" i="14"/>
  <c r="HE2475" i="14"/>
  <c r="HG2475" i="14"/>
  <c r="HI2475" i="14"/>
  <c r="HK2475" i="14"/>
  <c r="HM2475" i="14"/>
  <c r="HO2475" i="14"/>
  <c r="HQ2475" i="14"/>
  <c r="HS2475" i="14"/>
  <c r="HU2475" i="14"/>
  <c r="HW2475" i="14"/>
  <c r="HY2475" i="14"/>
  <c r="IA2475" i="14"/>
  <c r="IC2475" i="14"/>
  <c r="IE2475" i="14"/>
  <c r="IG2475" i="14"/>
  <c r="II2475" i="14"/>
  <c r="IK2475" i="14"/>
  <c r="IM2475" i="14"/>
  <c r="IO2475" i="14"/>
  <c r="IQ2475" i="14"/>
  <c r="IS2475" i="14"/>
  <c r="IU2475" i="14"/>
  <c r="IW2475" i="14"/>
  <c r="IY2475" i="14"/>
  <c r="JA2475" i="14"/>
  <c r="JC2475" i="14"/>
  <c r="JE2475" i="14"/>
  <c r="JG2475" i="14"/>
  <c r="JI2475" i="14"/>
  <c r="JK2475" i="14"/>
  <c r="JM2475" i="14"/>
  <c r="JO2475" i="14"/>
  <c r="JQ2475" i="14"/>
  <c r="JS2475" i="14"/>
  <c r="JU2475" i="14"/>
  <c r="JW2475" i="14"/>
  <c r="JY2475" i="14"/>
  <c r="KA2475" i="14"/>
  <c r="KC2475" i="14"/>
  <c r="KE2475" i="14"/>
  <c r="KG2475" i="14"/>
  <c r="KI2475" i="14"/>
  <c r="KK2475" i="14"/>
  <c r="KM2475" i="14"/>
  <c r="KO2475" i="14"/>
  <c r="KQ2475" i="14"/>
  <c r="KS2475" i="14"/>
  <c r="KU2475" i="14"/>
  <c r="KW2475" i="14"/>
  <c r="KY2475" i="14"/>
  <c r="LA2475" i="14"/>
  <c r="LC2475" i="14"/>
  <c r="LE2475" i="14"/>
  <c r="LG2475" i="14"/>
  <c r="LI2475" i="14"/>
  <c r="LK2475" i="14"/>
  <c r="LM2475" i="14"/>
  <c r="LO2475" i="14"/>
  <c r="LQ2475" i="14"/>
  <c r="LS2475" i="14"/>
  <c r="LU2475" i="14"/>
  <c r="LW2475" i="14"/>
  <c r="LY2475" i="14"/>
  <c r="MA2475" i="14"/>
  <c r="MC2475" i="14"/>
  <c r="ME2475" i="14"/>
  <c r="MG2475" i="14"/>
  <c r="MI2475" i="14"/>
  <c r="MK2475" i="14"/>
  <c r="MM2475" i="14"/>
  <c r="MO2475" i="14"/>
  <c r="MQ2475" i="14"/>
  <c r="MS2475" i="14"/>
  <c r="MU2475" i="14"/>
  <c r="MW2475" i="14"/>
  <c r="MY2475" i="14"/>
  <c r="NA2475" i="14"/>
  <c r="NC2475" i="14"/>
  <c r="NE2475" i="14"/>
  <c r="NG2475" i="14"/>
  <c r="NI2475" i="14"/>
  <c r="NK2475" i="14"/>
  <c r="NM2475" i="14"/>
  <c r="NO2475" i="14"/>
  <c r="NQ2475" i="14"/>
  <c r="NS2475" i="14"/>
  <c r="NU2475" i="14"/>
  <c r="NW2475" i="14"/>
  <c r="NY2475" i="14"/>
  <c r="OA2475" i="14"/>
  <c r="OC2475" i="14"/>
  <c r="OE2475" i="14"/>
  <c r="OG2475" i="14"/>
  <c r="OI2475" i="14"/>
  <c r="OK2475" i="14"/>
  <c r="OM2475" i="14"/>
  <c r="OO2475" i="14"/>
  <c r="OQ2475" i="14"/>
  <c r="OS2475" i="14"/>
  <c r="OU2475" i="14"/>
  <c r="OW2475" i="14"/>
  <c r="OY2475" i="14"/>
  <c r="PA2475" i="14"/>
  <c r="PC2475" i="14"/>
  <c r="PE2475" i="14"/>
  <c r="PG2475" i="14"/>
  <c r="PI2475" i="14"/>
  <c r="PK2475" i="14"/>
  <c r="PM2475" i="14"/>
  <c r="PO2475" i="14"/>
  <c r="PQ2475" i="14"/>
  <c r="PS2475" i="14"/>
  <c r="PU2475" i="14"/>
  <c r="PW2475" i="14"/>
  <c r="PY2475" i="14"/>
  <c r="QA2475" i="14"/>
  <c r="QC2475" i="14"/>
  <c r="QE2475" i="14"/>
  <c r="QG2475" i="14"/>
  <c r="QI2475" i="14"/>
  <c r="QK2475" i="14"/>
  <c r="QM2475" i="14"/>
  <c r="QO2475" i="14"/>
  <c r="QQ2475" i="14"/>
  <c r="QS2475" i="14"/>
  <c r="QU2475" i="14"/>
  <c r="QW2475" i="14"/>
  <c r="QY2475" i="14"/>
  <c r="RA2475" i="14"/>
  <c r="RC2475" i="14"/>
  <c r="RE2475" i="14"/>
  <c r="RG2475" i="14"/>
  <c r="RI2475" i="14"/>
  <c r="RK2475" i="14"/>
  <c r="RM2475" i="14"/>
  <c r="RO2475" i="14"/>
  <c r="RQ2475" i="14"/>
  <c r="RS2475" i="14"/>
  <c r="RU2475" i="14"/>
  <c r="RW2475" i="14"/>
  <c r="RY2475" i="14"/>
  <c r="SA2475" i="14"/>
  <c r="SC2475" i="14"/>
  <c r="SE2475" i="14"/>
  <c r="SG2475" i="14"/>
  <c r="SI2475" i="14"/>
  <c r="SK2475" i="14"/>
  <c r="SM2475" i="14"/>
  <c r="SO2475" i="14"/>
  <c r="SQ2475" i="14"/>
  <c r="SS2475" i="14"/>
  <c r="O2476" i="14"/>
  <c r="Q2476" i="14"/>
  <c r="S2476" i="14"/>
  <c r="U2476" i="14"/>
  <c r="W2476" i="14"/>
  <c r="Y2476" i="14"/>
  <c r="AA2476" i="14"/>
  <c r="AC2476" i="14"/>
  <c r="AE2476" i="14"/>
  <c r="AG2476" i="14"/>
  <c r="AI2476" i="14"/>
  <c r="AK2476" i="14"/>
  <c r="AM2476" i="14"/>
  <c r="AO2476" i="14"/>
  <c r="AQ2476" i="14"/>
  <c r="AS2476" i="14"/>
  <c r="AU2476" i="14"/>
  <c r="AW2476" i="14"/>
  <c r="AY2476" i="14"/>
  <c r="BA2476" i="14"/>
  <c r="BC2476" i="14"/>
  <c r="BE2476" i="14"/>
  <c r="BG2476" i="14"/>
  <c r="BI2476" i="14"/>
  <c r="BK2476" i="14"/>
  <c r="BM2476" i="14"/>
  <c r="BO2476" i="14"/>
  <c r="BQ2476" i="14"/>
  <c r="BS2476" i="14"/>
  <c r="BU2476" i="14"/>
  <c r="BW2476" i="14"/>
  <c r="BY2476" i="14"/>
  <c r="CA2476" i="14"/>
  <c r="CC2476" i="14"/>
  <c r="CE2476" i="14"/>
  <c r="CG2476" i="14"/>
  <c r="CI2476" i="14"/>
  <c r="CK2476" i="14"/>
  <c r="CM2476" i="14"/>
  <c r="CO2476" i="14"/>
  <c r="CQ2476" i="14"/>
  <c r="CS2476" i="14"/>
  <c r="CU2476" i="14"/>
  <c r="CW2476" i="14"/>
  <c r="CY2476" i="14"/>
  <c r="DA2476" i="14"/>
  <c r="DC2476" i="14"/>
  <c r="DE2476" i="14"/>
  <c r="DG2476" i="14"/>
  <c r="DI2476" i="14"/>
  <c r="DK2476" i="14"/>
  <c r="DM2476" i="14"/>
  <c r="DO2476" i="14"/>
  <c r="DQ2476" i="14"/>
  <c r="DS2476" i="14"/>
  <c r="DU2476" i="14"/>
  <c r="DW2476" i="14"/>
  <c r="DY2476" i="14"/>
  <c r="EA2476" i="14"/>
  <c r="EC2476" i="14"/>
  <c r="EE2476" i="14"/>
  <c r="EG2476" i="14"/>
  <c r="EI2476" i="14"/>
  <c r="EK2476" i="14"/>
  <c r="EM2476" i="14"/>
  <c r="EO2476" i="14"/>
  <c r="EQ2476" i="14"/>
  <c r="ES2476" i="14"/>
  <c r="EU2476" i="14"/>
  <c r="EW2476" i="14"/>
  <c r="EY2476" i="14"/>
  <c r="FA2476" i="14"/>
  <c r="FC2476" i="14"/>
  <c r="FE2476" i="14"/>
  <c r="FG2476" i="14"/>
  <c r="FI2476" i="14"/>
  <c r="FK2476" i="14"/>
  <c r="FM2476" i="14"/>
  <c r="FO2476" i="14"/>
  <c r="FQ2476" i="14"/>
  <c r="FS2476" i="14"/>
  <c r="FU2476" i="14"/>
  <c r="FW2476" i="14"/>
  <c r="FY2476" i="14"/>
  <c r="GA2476" i="14"/>
  <c r="GC2476" i="14"/>
  <c r="GE2476" i="14"/>
  <c r="GG2476" i="14"/>
  <c r="GI2476" i="14"/>
  <c r="GK2476" i="14"/>
  <c r="GM2476" i="14"/>
  <c r="GO2476" i="14"/>
  <c r="GQ2476" i="14"/>
  <c r="GS2476" i="14"/>
  <c r="GU2476" i="14"/>
  <c r="GW2476" i="14"/>
  <c r="GY2476" i="14"/>
  <c r="HA2476" i="14"/>
  <c r="HC2476" i="14"/>
  <c r="HE2476" i="14"/>
  <c r="HG2476" i="14"/>
  <c r="HI2476" i="14"/>
  <c r="HK2476" i="14"/>
  <c r="HM2476" i="14"/>
  <c r="HO2476" i="14"/>
  <c r="HQ2476" i="14"/>
  <c r="HS2476" i="14"/>
  <c r="HU2476" i="14"/>
  <c r="HW2476" i="14"/>
  <c r="HY2476" i="14"/>
  <c r="IA2476" i="14"/>
  <c r="IC2476" i="14"/>
  <c r="IE2476" i="14"/>
  <c r="IG2476" i="14"/>
  <c r="II2476" i="14"/>
  <c r="IK2476" i="14"/>
  <c r="IM2476" i="14"/>
  <c r="IO2476" i="14"/>
  <c r="IQ2476" i="14"/>
  <c r="IS2476" i="14"/>
  <c r="IU2476" i="14"/>
  <c r="IW2476" i="14"/>
  <c r="IY2476" i="14"/>
  <c r="JA2476" i="14"/>
  <c r="JC2476" i="14"/>
  <c r="JE2476" i="14"/>
  <c r="JG2476" i="14"/>
  <c r="JI2476" i="14"/>
  <c r="JK2476" i="14"/>
  <c r="JM2476" i="14"/>
  <c r="JO2476" i="14"/>
  <c r="JQ2476" i="14"/>
  <c r="JS2476" i="14"/>
  <c r="JU2476" i="14"/>
  <c r="JW2476" i="14"/>
  <c r="JY2476" i="14"/>
  <c r="KA2476" i="14"/>
  <c r="KC2476" i="14"/>
  <c r="KE2476" i="14"/>
  <c r="KG2476" i="14"/>
  <c r="KI2476" i="14"/>
  <c r="KK2476" i="14"/>
  <c r="KM2476" i="14"/>
  <c r="KO2476" i="14"/>
  <c r="KQ2476" i="14"/>
  <c r="KS2476" i="14"/>
  <c r="KU2476" i="14"/>
  <c r="KW2476" i="14"/>
  <c r="KY2476" i="14"/>
  <c r="LA2476" i="14"/>
  <c r="LC2476" i="14"/>
  <c r="LE2476" i="14"/>
  <c r="LG2476" i="14"/>
  <c r="LI2476" i="14"/>
  <c r="LK2476" i="14"/>
  <c r="LM2476" i="14"/>
  <c r="LO2476" i="14"/>
  <c r="LQ2476" i="14"/>
  <c r="LS2476" i="14"/>
  <c r="LU2476" i="14"/>
  <c r="LW2476" i="14"/>
  <c r="LY2476" i="14"/>
  <c r="MA2476" i="14"/>
  <c r="MC2476" i="14"/>
  <c r="ME2476" i="14"/>
  <c r="MG2476" i="14"/>
  <c r="MI2476" i="14"/>
  <c r="MK2476" i="14"/>
  <c r="MM2476" i="14"/>
  <c r="MO2476" i="14"/>
  <c r="MQ2476" i="14"/>
  <c r="MS2476" i="14"/>
  <c r="MU2476" i="14"/>
  <c r="MW2476" i="14"/>
  <c r="MY2476" i="14"/>
  <c r="NA2476" i="14"/>
  <c r="NC2476" i="14"/>
  <c r="NE2476" i="14"/>
  <c r="NG2476" i="14"/>
  <c r="NI2476" i="14"/>
  <c r="NK2476" i="14"/>
  <c r="NM2476" i="14"/>
  <c r="NO2476" i="14"/>
  <c r="NQ2476" i="14"/>
  <c r="NS2476" i="14"/>
  <c r="NU2476" i="14"/>
  <c r="NW2476" i="14"/>
  <c r="NY2476" i="14"/>
  <c r="OA2476" i="14"/>
  <c r="OC2476" i="14"/>
  <c r="OE2476" i="14"/>
  <c r="OG2476" i="14"/>
  <c r="OI2476" i="14"/>
  <c r="OK2476" i="14"/>
  <c r="OM2476" i="14"/>
  <c r="OO2476" i="14"/>
  <c r="OQ2476" i="14"/>
  <c r="OS2476" i="14"/>
  <c r="OU2476" i="14"/>
  <c r="OW2476" i="14"/>
  <c r="OY2476" i="14"/>
  <c r="PA2476" i="14"/>
  <c r="PC2476" i="14"/>
  <c r="PE2476" i="14"/>
  <c r="PG2476" i="14"/>
  <c r="PI2476" i="14"/>
  <c r="PK2476" i="14"/>
  <c r="PM2476" i="14"/>
  <c r="PO2476" i="14"/>
  <c r="PQ2476" i="14"/>
  <c r="PS2476" i="14"/>
  <c r="PU2476" i="14"/>
  <c r="PW2476" i="14"/>
  <c r="PY2476" i="14"/>
  <c r="QA2476" i="14"/>
  <c r="QC2476" i="14"/>
  <c r="QE2476" i="14"/>
  <c r="QG2476" i="14"/>
  <c r="QI2476" i="14"/>
  <c r="QK2476" i="14"/>
  <c r="QM2476" i="14"/>
  <c r="QO2476" i="14"/>
  <c r="QQ2476" i="14"/>
  <c r="QS2476" i="14"/>
  <c r="QU2476" i="14"/>
  <c r="QW2476" i="14"/>
  <c r="QY2476" i="14"/>
  <c r="RA2476" i="14"/>
  <c r="RC2476" i="14"/>
  <c r="RE2476" i="14"/>
  <c r="RG2476" i="14"/>
  <c r="RI2476" i="14"/>
  <c r="RK2476" i="14"/>
  <c r="RM2476" i="14"/>
  <c r="RO2476" i="14"/>
  <c r="RQ2476" i="14"/>
  <c r="RS2476" i="14"/>
  <c r="RU2476" i="14"/>
  <c r="RW2476" i="14"/>
  <c r="RY2476" i="14"/>
  <c r="SA2476" i="14"/>
  <c r="SC2476" i="14"/>
  <c r="SE2476" i="14"/>
  <c r="SG2476" i="14"/>
  <c r="SI2476" i="14"/>
  <c r="SK2476" i="14"/>
  <c r="SM2476" i="14"/>
  <c r="SO2476" i="14"/>
  <c r="SQ2476" i="14"/>
  <c r="SS2476" i="14"/>
  <c r="O2477" i="14"/>
  <c r="Q2477" i="14"/>
  <c r="S2477" i="14"/>
  <c r="U2477" i="14"/>
  <c r="W2477" i="14"/>
  <c r="Y2477" i="14"/>
  <c r="AA2477" i="14"/>
  <c r="AC2477" i="14"/>
  <c r="AE2477" i="14"/>
  <c r="AG2477" i="14"/>
  <c r="AI2477" i="14"/>
  <c r="AK2477" i="14"/>
  <c r="AM2477" i="14"/>
  <c r="AO2477" i="14"/>
  <c r="AQ2477" i="14"/>
  <c r="AS2477" i="14"/>
  <c r="AU2477" i="14"/>
  <c r="AW2477" i="14"/>
  <c r="AY2477" i="14"/>
  <c r="BA2477" i="14"/>
  <c r="BC2477" i="14"/>
  <c r="BE2477" i="14"/>
  <c r="BG2477" i="14"/>
  <c r="BI2477" i="14"/>
  <c r="BK2477" i="14"/>
  <c r="BM2477" i="14"/>
  <c r="BO2477" i="14"/>
  <c r="BQ2477" i="14"/>
  <c r="BS2477" i="14"/>
  <c r="BU2477" i="14"/>
  <c r="BW2477" i="14"/>
  <c r="BY2477" i="14"/>
  <c r="CA2477" i="14"/>
  <c r="CC2477" i="14"/>
  <c r="CE2477" i="14"/>
  <c r="CG2477" i="14"/>
  <c r="CI2477" i="14"/>
  <c r="CK2477" i="14"/>
  <c r="CM2477" i="14"/>
  <c r="CO2477" i="14"/>
  <c r="CQ2477" i="14"/>
  <c r="CS2477" i="14"/>
  <c r="CU2477" i="14"/>
  <c r="CW2477" i="14"/>
  <c r="CY2477" i="14"/>
  <c r="DA2477" i="14"/>
  <c r="DC2477" i="14"/>
  <c r="DE2477" i="14"/>
  <c r="DG2477" i="14"/>
  <c r="DI2477" i="14"/>
  <c r="DK2477" i="14"/>
  <c r="DM2477" i="14"/>
  <c r="DO2477" i="14"/>
  <c r="DQ2477" i="14"/>
  <c r="DS2477" i="14"/>
  <c r="DU2477" i="14"/>
  <c r="DW2477" i="14"/>
  <c r="DY2477" i="14"/>
  <c r="EA2477" i="14"/>
  <c r="EC2477" i="14"/>
  <c r="EE2477" i="14"/>
  <c r="EG2477" i="14"/>
  <c r="EI2477" i="14"/>
  <c r="EK2477" i="14"/>
  <c r="EM2477" i="14"/>
  <c r="EO2477" i="14"/>
  <c r="EQ2477" i="14"/>
  <c r="ES2477" i="14"/>
  <c r="EU2477" i="14"/>
  <c r="EW2477" i="14"/>
  <c r="EY2477" i="14"/>
  <c r="FA2477" i="14"/>
  <c r="FC2477" i="14"/>
  <c r="FE2477" i="14"/>
  <c r="FG2477" i="14"/>
  <c r="FI2477" i="14"/>
  <c r="FK2477" i="14"/>
  <c r="FM2477" i="14"/>
  <c r="FO2477" i="14"/>
  <c r="FQ2477" i="14"/>
  <c r="FS2477" i="14"/>
  <c r="FU2477" i="14"/>
  <c r="FW2477" i="14"/>
  <c r="FY2477" i="14"/>
  <c r="GA2477" i="14"/>
  <c r="GC2477" i="14"/>
  <c r="GE2477" i="14"/>
  <c r="GG2477" i="14"/>
  <c r="GI2477" i="14"/>
  <c r="GK2477" i="14"/>
  <c r="GM2477" i="14"/>
  <c r="GO2477" i="14"/>
  <c r="GQ2477" i="14"/>
  <c r="GS2477" i="14"/>
  <c r="GU2477" i="14"/>
  <c r="GW2477" i="14"/>
  <c r="GY2477" i="14"/>
  <c r="HA2477" i="14"/>
  <c r="HC2477" i="14"/>
  <c r="HE2477" i="14"/>
  <c r="HG2477" i="14"/>
  <c r="HI2477" i="14"/>
  <c r="HK2477" i="14"/>
  <c r="HM2477" i="14"/>
  <c r="HO2477" i="14"/>
  <c r="HQ2477" i="14"/>
  <c r="HS2477" i="14"/>
  <c r="HU2477" i="14"/>
  <c r="HW2477" i="14"/>
  <c r="HY2477" i="14"/>
  <c r="IA2477" i="14"/>
  <c r="IC2477" i="14"/>
  <c r="IE2477" i="14"/>
  <c r="IG2477" i="14"/>
  <c r="II2477" i="14"/>
  <c r="IK2477" i="14"/>
  <c r="IM2477" i="14"/>
  <c r="IO2477" i="14"/>
  <c r="IQ2477" i="14"/>
  <c r="IS2477" i="14"/>
  <c r="IU2477" i="14"/>
  <c r="IW2477" i="14"/>
  <c r="IY2477" i="14"/>
  <c r="JA2477" i="14"/>
  <c r="JC2477" i="14"/>
  <c r="JE2477" i="14"/>
  <c r="JG2477" i="14"/>
  <c r="JI2477" i="14"/>
  <c r="JK2477" i="14"/>
  <c r="JM2477" i="14"/>
  <c r="JO2477" i="14"/>
  <c r="JQ2477" i="14"/>
  <c r="JS2477" i="14"/>
  <c r="JU2477" i="14"/>
  <c r="JW2477" i="14"/>
  <c r="JY2477" i="14"/>
  <c r="KA2477" i="14"/>
  <c r="KC2477" i="14"/>
  <c r="KE2477" i="14"/>
  <c r="KG2477" i="14"/>
  <c r="KI2477" i="14"/>
  <c r="KK2477" i="14"/>
  <c r="KM2477" i="14"/>
  <c r="KO2477" i="14"/>
  <c r="KQ2477" i="14"/>
  <c r="KS2477" i="14"/>
  <c r="KU2477" i="14"/>
  <c r="KW2477" i="14"/>
  <c r="KY2477" i="14"/>
  <c r="LA2477" i="14"/>
  <c r="LC2477" i="14"/>
  <c r="LE2477" i="14"/>
  <c r="LG2477" i="14"/>
  <c r="LI2477" i="14"/>
  <c r="LK2477" i="14"/>
  <c r="LM2477" i="14"/>
  <c r="LO2477" i="14"/>
  <c r="LQ2477" i="14"/>
  <c r="LS2477" i="14"/>
  <c r="LU2477" i="14"/>
  <c r="LW2477" i="14"/>
  <c r="LY2477" i="14"/>
  <c r="MA2477" i="14"/>
  <c r="MC2477" i="14"/>
  <c r="ME2477" i="14"/>
  <c r="MG2477" i="14"/>
  <c r="MI2477" i="14"/>
  <c r="MK2477" i="14"/>
  <c r="MM2477" i="14"/>
  <c r="MO2477" i="14"/>
  <c r="MQ2477" i="14"/>
  <c r="MS2477" i="14"/>
  <c r="MU2477" i="14"/>
  <c r="MW2477" i="14"/>
  <c r="MY2477" i="14"/>
  <c r="NA2477" i="14"/>
  <c r="NC2477" i="14"/>
  <c r="NE2477" i="14"/>
  <c r="NG2477" i="14"/>
  <c r="NI2477" i="14"/>
  <c r="NK2477" i="14"/>
  <c r="NM2477" i="14"/>
  <c r="NO2477" i="14"/>
  <c r="NQ2477" i="14"/>
  <c r="NS2477" i="14"/>
  <c r="NU2477" i="14"/>
  <c r="NW2477" i="14"/>
  <c r="NY2477" i="14"/>
  <c r="OA2477" i="14"/>
  <c r="OC2477" i="14"/>
  <c r="OE2477" i="14"/>
  <c r="OG2477" i="14"/>
  <c r="OI2477" i="14"/>
  <c r="OK2477" i="14"/>
  <c r="OM2477" i="14"/>
  <c r="OO2477" i="14"/>
  <c r="OQ2477" i="14"/>
  <c r="OS2477" i="14"/>
  <c r="OU2477" i="14"/>
  <c r="OW2477" i="14"/>
  <c r="OY2477" i="14"/>
  <c r="PA2477" i="14"/>
  <c r="PC2477" i="14"/>
  <c r="PE2477" i="14"/>
  <c r="PG2477" i="14"/>
  <c r="PI2477" i="14"/>
  <c r="PK2477" i="14"/>
  <c r="PM2477" i="14"/>
  <c r="PO2477" i="14"/>
  <c r="PQ2477" i="14"/>
  <c r="PS2477" i="14"/>
  <c r="PU2477" i="14"/>
  <c r="PW2477" i="14"/>
  <c r="PY2477" i="14"/>
  <c r="QA2477" i="14"/>
  <c r="QC2477" i="14"/>
  <c r="QE2477" i="14"/>
  <c r="QG2477" i="14"/>
  <c r="QI2477" i="14"/>
  <c r="QK2477" i="14"/>
  <c r="QM2477" i="14"/>
  <c r="QO2477" i="14"/>
  <c r="QQ2477" i="14"/>
  <c r="QS2477" i="14"/>
  <c r="QU2477" i="14"/>
  <c r="QW2477" i="14"/>
  <c r="QY2477" i="14"/>
  <c r="RA2477" i="14"/>
  <c r="RC2477" i="14"/>
  <c r="RE2477" i="14"/>
  <c r="RG2477" i="14"/>
  <c r="RI2477" i="14"/>
  <c r="RK2477" i="14"/>
  <c r="RM2477" i="14"/>
  <c r="RO2477" i="14"/>
  <c r="RQ2477" i="14"/>
  <c r="RS2477" i="14"/>
  <c r="RU2477" i="14"/>
  <c r="RW2477" i="14"/>
  <c r="RY2477" i="14"/>
  <c r="SA2477" i="14"/>
  <c r="SC2477" i="14"/>
  <c r="SE2477" i="14"/>
  <c r="SG2477" i="14"/>
  <c r="SI2477" i="14"/>
  <c r="SK2477" i="14"/>
  <c r="SM2477" i="14"/>
  <c r="SO2477" i="14"/>
  <c r="SQ2477" i="14"/>
  <c r="SS2477" i="14"/>
  <c r="O2478" i="14"/>
  <c r="Q2478" i="14"/>
  <c r="S2478" i="14"/>
  <c r="U2478" i="14"/>
  <c r="W2478" i="14"/>
  <c r="Y2478" i="14"/>
  <c r="AA2478" i="14"/>
  <c r="AC2478" i="14"/>
  <c r="AE2478" i="14"/>
  <c r="AG2478" i="14"/>
  <c r="AI2478" i="14"/>
  <c r="AK2478" i="14"/>
  <c r="AM2478" i="14"/>
  <c r="AO2478" i="14"/>
  <c r="AQ2478" i="14"/>
  <c r="AS2478" i="14"/>
  <c r="AU2478" i="14"/>
  <c r="AW2478" i="14"/>
  <c r="AY2478" i="14"/>
  <c r="BA2478" i="14"/>
  <c r="BC2478" i="14"/>
  <c r="BE2478" i="14"/>
  <c r="BG2478" i="14"/>
  <c r="BI2478" i="14"/>
  <c r="BK2478" i="14"/>
  <c r="BM2478" i="14"/>
  <c r="BO2478" i="14"/>
  <c r="BQ2478" i="14"/>
  <c r="BS2478" i="14"/>
  <c r="BU2478" i="14"/>
  <c r="BW2478" i="14"/>
  <c r="BY2478" i="14"/>
  <c r="CA2478" i="14"/>
  <c r="CC2478" i="14"/>
  <c r="CE2478" i="14"/>
  <c r="CG2478" i="14"/>
  <c r="CI2478" i="14"/>
  <c r="CK2478" i="14"/>
  <c r="CM2478" i="14"/>
  <c r="CO2478" i="14"/>
  <c r="CQ2478" i="14"/>
  <c r="CS2478" i="14"/>
  <c r="CU2478" i="14"/>
  <c r="CW2478" i="14"/>
  <c r="CY2478" i="14"/>
  <c r="DA2478" i="14"/>
  <c r="DC2478" i="14"/>
  <c r="DE2478" i="14"/>
  <c r="DG2478" i="14"/>
  <c r="DI2478" i="14"/>
  <c r="DK2478" i="14"/>
  <c r="DM2478" i="14"/>
  <c r="DO2478" i="14"/>
  <c r="DQ2478" i="14"/>
  <c r="DS2478" i="14"/>
  <c r="DU2478" i="14"/>
  <c r="DW2478" i="14"/>
  <c r="DY2478" i="14"/>
  <c r="EA2478" i="14"/>
  <c r="EC2478" i="14"/>
  <c r="EE2478" i="14"/>
  <c r="EG2478" i="14"/>
  <c r="EI2478" i="14"/>
  <c r="EK2478" i="14"/>
  <c r="EM2478" i="14"/>
  <c r="EO2478" i="14"/>
  <c r="EQ2478" i="14"/>
  <c r="ES2478" i="14"/>
  <c r="EU2478" i="14"/>
  <c r="EW2478" i="14"/>
  <c r="EY2478" i="14"/>
  <c r="FA2478" i="14"/>
  <c r="FC2478" i="14"/>
  <c r="FE2478" i="14"/>
  <c r="FG2478" i="14"/>
  <c r="FI2478" i="14"/>
  <c r="FK2478" i="14"/>
  <c r="FM2478" i="14"/>
  <c r="FO2478" i="14"/>
  <c r="FQ2478" i="14"/>
  <c r="FS2478" i="14"/>
  <c r="FU2478" i="14"/>
  <c r="FW2478" i="14"/>
  <c r="FY2478" i="14"/>
  <c r="GA2478" i="14"/>
  <c r="GC2478" i="14"/>
  <c r="GE2478" i="14"/>
  <c r="GG2478" i="14"/>
  <c r="GI2478" i="14"/>
  <c r="GK2478" i="14"/>
  <c r="GM2478" i="14"/>
  <c r="GO2478" i="14"/>
  <c r="GQ2478" i="14"/>
  <c r="GS2478" i="14"/>
  <c r="GU2478" i="14"/>
  <c r="GW2478" i="14"/>
  <c r="GY2478" i="14"/>
  <c r="HA2478" i="14"/>
  <c r="HC2478" i="14"/>
  <c r="HE2478" i="14"/>
  <c r="HG2478" i="14"/>
  <c r="HI2478" i="14"/>
  <c r="HK2478" i="14"/>
  <c r="HM2478" i="14"/>
  <c r="HO2478" i="14"/>
  <c r="HQ2478" i="14"/>
  <c r="HS2478" i="14"/>
  <c r="HU2478" i="14"/>
  <c r="HW2478" i="14"/>
  <c r="HY2478" i="14"/>
  <c r="IA2478" i="14"/>
  <c r="IC2478" i="14"/>
  <c r="IE2478" i="14"/>
  <c r="IG2478" i="14"/>
  <c r="II2478" i="14"/>
  <c r="IK2478" i="14"/>
  <c r="IM2478" i="14"/>
  <c r="IO2478" i="14"/>
  <c r="IQ2478" i="14"/>
  <c r="IS2478" i="14"/>
  <c r="IU2478" i="14"/>
  <c r="IW2478" i="14"/>
  <c r="IY2478" i="14"/>
  <c r="JA2478" i="14"/>
  <c r="JC2478" i="14"/>
  <c r="JE2478" i="14"/>
  <c r="JG2478" i="14"/>
  <c r="JI2478" i="14"/>
  <c r="JK2478" i="14"/>
  <c r="JM2478" i="14"/>
  <c r="JO2478" i="14"/>
  <c r="JQ2478" i="14"/>
  <c r="JS2478" i="14"/>
  <c r="JU2478" i="14"/>
  <c r="JW2478" i="14"/>
  <c r="JY2478" i="14"/>
  <c r="KA2478" i="14"/>
  <c r="KC2478" i="14"/>
  <c r="KE2478" i="14"/>
  <c r="KG2478" i="14"/>
  <c r="KI2478" i="14"/>
  <c r="KK2478" i="14"/>
  <c r="KM2478" i="14"/>
  <c r="KO2478" i="14"/>
  <c r="KQ2478" i="14"/>
  <c r="KS2478" i="14"/>
  <c r="KU2478" i="14"/>
  <c r="KW2478" i="14"/>
  <c r="KY2478" i="14"/>
  <c r="LA2478" i="14"/>
  <c r="LC2478" i="14"/>
  <c r="LE2478" i="14"/>
  <c r="LG2478" i="14"/>
  <c r="LI2478" i="14"/>
  <c r="LK2478" i="14"/>
  <c r="LM2478" i="14"/>
  <c r="LO2478" i="14"/>
  <c r="LQ2478" i="14"/>
  <c r="LS2478" i="14"/>
  <c r="LU2478" i="14"/>
  <c r="LW2478" i="14"/>
  <c r="LY2478" i="14"/>
  <c r="MA2478" i="14"/>
  <c r="MC2478" i="14"/>
  <c r="ME2478" i="14"/>
  <c r="MG2478" i="14"/>
  <c r="MI2478" i="14"/>
  <c r="MK2478" i="14"/>
  <c r="MM2478" i="14"/>
  <c r="MO2478" i="14"/>
  <c r="MQ2478" i="14"/>
  <c r="MS2478" i="14"/>
  <c r="MU2478" i="14"/>
  <c r="MW2478" i="14"/>
  <c r="MY2478" i="14"/>
  <c r="NA2478" i="14"/>
  <c r="NC2478" i="14"/>
  <c r="NE2478" i="14"/>
  <c r="NG2478" i="14"/>
  <c r="NI2478" i="14"/>
  <c r="NK2478" i="14"/>
  <c r="NM2478" i="14"/>
  <c r="NO2478" i="14"/>
  <c r="NQ2478" i="14"/>
  <c r="NS2478" i="14"/>
  <c r="NU2478" i="14"/>
  <c r="NW2478" i="14"/>
  <c r="NY2478" i="14"/>
  <c r="OA2478" i="14"/>
  <c r="OC2478" i="14"/>
  <c r="OE2478" i="14"/>
  <c r="OG2478" i="14"/>
  <c r="OI2478" i="14"/>
  <c r="OK2478" i="14"/>
  <c r="OM2478" i="14"/>
  <c r="OO2478" i="14"/>
  <c r="OQ2478" i="14"/>
  <c r="OS2478" i="14"/>
  <c r="OU2478" i="14"/>
  <c r="OW2478" i="14"/>
  <c r="OY2478" i="14"/>
  <c r="PA2478" i="14"/>
  <c r="PC2478" i="14"/>
  <c r="PE2478" i="14"/>
  <c r="PG2478" i="14"/>
  <c r="PI2478" i="14"/>
  <c r="PK2478" i="14"/>
  <c r="PM2478" i="14"/>
  <c r="PO2478" i="14"/>
  <c r="PQ2478" i="14"/>
  <c r="PS2478" i="14"/>
  <c r="PU2478" i="14"/>
  <c r="PW2478" i="14"/>
  <c r="PY2478" i="14"/>
  <c r="QA2478" i="14"/>
  <c r="QC2478" i="14"/>
  <c r="QE2478" i="14"/>
  <c r="QG2478" i="14"/>
  <c r="QI2478" i="14"/>
  <c r="QK2478" i="14"/>
  <c r="QM2478" i="14"/>
  <c r="QO2478" i="14"/>
  <c r="QQ2478" i="14"/>
  <c r="QS2478" i="14"/>
  <c r="QU2478" i="14"/>
  <c r="QW2478" i="14"/>
  <c r="QY2478" i="14"/>
  <c r="RA2478" i="14"/>
  <c r="RC2478" i="14"/>
  <c r="RE2478" i="14"/>
  <c r="RG2478" i="14"/>
  <c r="RI2478" i="14"/>
  <c r="RK2478" i="14"/>
  <c r="RM2478" i="14"/>
  <c r="RO2478" i="14"/>
  <c r="RQ2478" i="14"/>
  <c r="RS2478" i="14"/>
  <c r="RU2478" i="14"/>
  <c r="RW2478" i="14"/>
  <c r="RY2478" i="14"/>
  <c r="SA2478" i="14"/>
  <c r="SC2478" i="14"/>
  <c r="SE2478" i="14"/>
  <c r="SG2478" i="14"/>
  <c r="SI2478" i="14"/>
  <c r="SK2478" i="14"/>
  <c r="SM2478" i="14"/>
  <c r="SO2478" i="14"/>
  <c r="SQ2478" i="14"/>
  <c r="SS2478" i="14"/>
  <c r="O2479" i="14"/>
  <c r="Q2479" i="14"/>
  <c r="S2479" i="14"/>
  <c r="U2479" i="14"/>
  <c r="W2479" i="14"/>
  <c r="Y2479" i="14"/>
  <c r="AA2479" i="14"/>
  <c r="AC2479" i="14"/>
  <c r="AE2479" i="14"/>
  <c r="AG2479" i="14"/>
  <c r="AI2479" i="14"/>
  <c r="AK2479" i="14"/>
  <c r="AM2479" i="14"/>
  <c r="AO2479" i="14"/>
  <c r="AQ2479" i="14"/>
  <c r="AS2479" i="14"/>
  <c r="AU2479" i="14"/>
  <c r="AW2479" i="14"/>
  <c r="AY2479" i="14"/>
  <c r="BA2479" i="14"/>
  <c r="BC2479" i="14"/>
  <c r="BE2479" i="14"/>
  <c r="BG2479" i="14"/>
  <c r="BI2479" i="14"/>
  <c r="BK2479" i="14"/>
  <c r="BM2479" i="14"/>
  <c r="BO2479" i="14"/>
  <c r="BQ2479" i="14"/>
  <c r="BS2479" i="14"/>
  <c r="BU2479" i="14"/>
  <c r="BW2479" i="14"/>
  <c r="BY2479" i="14"/>
  <c r="CA2479" i="14"/>
  <c r="CC2479" i="14"/>
  <c r="CE2479" i="14"/>
  <c r="CG2479" i="14"/>
  <c r="CI2479" i="14"/>
  <c r="CK2479" i="14"/>
  <c r="CM2479" i="14"/>
  <c r="CO2479" i="14"/>
  <c r="CQ2479" i="14"/>
  <c r="CS2479" i="14"/>
  <c r="CU2479" i="14"/>
  <c r="CW2479" i="14"/>
  <c r="CY2479" i="14"/>
  <c r="DA2479" i="14"/>
  <c r="DC2479" i="14"/>
  <c r="DE2479" i="14"/>
  <c r="DG2479" i="14"/>
  <c r="DI2479" i="14"/>
  <c r="DK2479" i="14"/>
  <c r="DM2479" i="14"/>
  <c r="DO2479" i="14"/>
  <c r="DQ2479" i="14"/>
  <c r="DS2479" i="14"/>
  <c r="DU2479" i="14"/>
  <c r="DW2479" i="14"/>
  <c r="DY2479" i="14"/>
  <c r="EA2479" i="14"/>
  <c r="EC2479" i="14"/>
  <c r="EE2479" i="14"/>
  <c r="EG2479" i="14"/>
  <c r="EI2479" i="14"/>
  <c r="EK2479" i="14"/>
  <c r="EM2479" i="14"/>
  <c r="EO2479" i="14"/>
  <c r="EQ2479" i="14"/>
  <c r="ES2479" i="14"/>
  <c r="EU2479" i="14"/>
  <c r="EW2479" i="14"/>
  <c r="EY2479" i="14"/>
  <c r="FA2479" i="14"/>
  <c r="FC2479" i="14"/>
  <c r="FE2479" i="14"/>
  <c r="FG2479" i="14"/>
  <c r="FI2479" i="14"/>
  <c r="FK2479" i="14"/>
  <c r="FM2479" i="14"/>
  <c r="FO2479" i="14"/>
  <c r="FQ2479" i="14"/>
  <c r="FS2479" i="14"/>
  <c r="FU2479" i="14"/>
  <c r="FW2479" i="14"/>
  <c r="FY2479" i="14"/>
  <c r="GA2479" i="14"/>
  <c r="GC2479" i="14"/>
  <c r="GE2479" i="14"/>
  <c r="GG2479" i="14"/>
  <c r="GI2479" i="14"/>
  <c r="GK2479" i="14"/>
  <c r="GM2479" i="14"/>
  <c r="GO2479" i="14"/>
  <c r="GQ2479" i="14"/>
  <c r="GS2479" i="14"/>
  <c r="GU2479" i="14"/>
  <c r="GW2479" i="14"/>
  <c r="GY2479" i="14"/>
  <c r="HA2479" i="14"/>
  <c r="HC2479" i="14"/>
  <c r="HE2479" i="14"/>
  <c r="HG2479" i="14"/>
  <c r="HI2479" i="14"/>
  <c r="HK2479" i="14"/>
  <c r="HM2479" i="14"/>
  <c r="HO2479" i="14"/>
  <c r="HQ2479" i="14"/>
  <c r="HS2479" i="14"/>
  <c r="HU2479" i="14"/>
  <c r="HW2479" i="14"/>
  <c r="HY2479" i="14"/>
  <c r="IA2479" i="14"/>
  <c r="IC2479" i="14"/>
  <c r="IE2479" i="14"/>
  <c r="IG2479" i="14"/>
  <c r="II2479" i="14"/>
  <c r="IK2479" i="14"/>
  <c r="IM2479" i="14"/>
  <c r="IO2479" i="14"/>
  <c r="IQ2479" i="14"/>
  <c r="IS2479" i="14"/>
  <c r="IU2479" i="14"/>
  <c r="IW2479" i="14"/>
  <c r="IY2479" i="14"/>
  <c r="JA2479" i="14"/>
  <c r="JC2479" i="14"/>
  <c r="JE2479" i="14"/>
  <c r="JG2479" i="14"/>
  <c r="JI2479" i="14"/>
  <c r="JK2479" i="14"/>
  <c r="JM2479" i="14"/>
  <c r="JO2479" i="14"/>
  <c r="JQ2479" i="14"/>
  <c r="JS2479" i="14"/>
  <c r="JU2479" i="14"/>
  <c r="JW2479" i="14"/>
  <c r="JY2479" i="14"/>
  <c r="KA2479" i="14"/>
  <c r="KC2479" i="14"/>
  <c r="KE2479" i="14"/>
  <c r="KG2479" i="14"/>
  <c r="KI2479" i="14"/>
  <c r="KK2479" i="14"/>
  <c r="KM2479" i="14"/>
  <c r="KO2479" i="14"/>
  <c r="KQ2479" i="14"/>
  <c r="KS2479" i="14"/>
  <c r="KU2479" i="14"/>
  <c r="KW2479" i="14"/>
  <c r="KY2479" i="14"/>
  <c r="LA2479" i="14"/>
  <c r="LC2479" i="14"/>
  <c r="LE2479" i="14"/>
  <c r="LG2479" i="14"/>
  <c r="LI2479" i="14"/>
  <c r="LK2479" i="14"/>
  <c r="LM2479" i="14"/>
  <c r="LO2479" i="14"/>
  <c r="LQ2479" i="14"/>
  <c r="LS2479" i="14"/>
  <c r="LU2479" i="14"/>
  <c r="LW2479" i="14"/>
  <c r="LY2479" i="14"/>
  <c r="MA2479" i="14"/>
  <c r="MC2479" i="14"/>
  <c r="ME2479" i="14"/>
  <c r="MG2479" i="14"/>
  <c r="MI2479" i="14"/>
  <c r="MK2479" i="14"/>
  <c r="MM2479" i="14"/>
  <c r="MO2479" i="14"/>
  <c r="MQ2479" i="14"/>
  <c r="MS2479" i="14"/>
  <c r="MU2479" i="14"/>
  <c r="MW2479" i="14"/>
  <c r="MY2479" i="14"/>
  <c r="NA2479" i="14"/>
  <c r="NC2479" i="14"/>
  <c r="NE2479" i="14"/>
  <c r="NG2479" i="14"/>
  <c r="NI2479" i="14"/>
  <c r="NK2479" i="14"/>
  <c r="NM2479" i="14"/>
  <c r="NO2479" i="14"/>
  <c r="NQ2479" i="14"/>
  <c r="NS2479" i="14"/>
  <c r="NU2479" i="14"/>
  <c r="NW2479" i="14"/>
  <c r="NY2479" i="14"/>
  <c r="OA2479" i="14"/>
  <c r="OC2479" i="14"/>
  <c r="OE2479" i="14"/>
  <c r="OG2479" i="14"/>
  <c r="OI2479" i="14"/>
  <c r="OK2479" i="14"/>
  <c r="OM2479" i="14"/>
  <c r="OO2479" i="14"/>
  <c r="OQ2479" i="14"/>
  <c r="OS2479" i="14"/>
  <c r="OU2479" i="14"/>
  <c r="OW2479" i="14"/>
  <c r="OY2479" i="14"/>
  <c r="PA2479" i="14"/>
  <c r="PC2479" i="14"/>
  <c r="PE2479" i="14"/>
  <c r="PG2479" i="14"/>
  <c r="PI2479" i="14"/>
  <c r="PK2479" i="14"/>
  <c r="PM2479" i="14"/>
  <c r="PO2479" i="14"/>
  <c r="PQ2479" i="14"/>
  <c r="PS2479" i="14"/>
  <c r="PU2479" i="14"/>
  <c r="PW2479" i="14"/>
  <c r="PY2479" i="14"/>
  <c r="QA2479" i="14"/>
  <c r="QC2479" i="14"/>
  <c r="QE2479" i="14"/>
  <c r="QG2479" i="14"/>
  <c r="QI2479" i="14"/>
  <c r="QK2479" i="14"/>
  <c r="QM2479" i="14"/>
  <c r="QO2479" i="14"/>
  <c r="QQ2479" i="14"/>
  <c r="QS2479" i="14"/>
  <c r="QU2479" i="14"/>
  <c r="QW2479" i="14"/>
  <c r="QY2479" i="14"/>
  <c r="RA2479" i="14"/>
  <c r="RC2479" i="14"/>
  <c r="RE2479" i="14"/>
  <c r="RG2479" i="14"/>
  <c r="RI2479" i="14"/>
  <c r="RK2479" i="14"/>
  <c r="RM2479" i="14"/>
  <c r="RO2479" i="14"/>
  <c r="RQ2479" i="14"/>
  <c r="RS2479" i="14"/>
  <c r="RU2479" i="14"/>
  <c r="RW2479" i="14"/>
  <c r="RY2479" i="14"/>
  <c r="SA2479" i="14"/>
  <c r="SC2479" i="14"/>
  <c r="SE2479" i="14"/>
  <c r="SG2479" i="14"/>
  <c r="SI2479" i="14"/>
  <c r="SK2479" i="14"/>
  <c r="SM2479" i="14"/>
  <c r="SO2479" i="14"/>
  <c r="SQ2479" i="14"/>
  <c r="SS2479" i="14"/>
  <c r="O2480" i="14"/>
  <c r="Q2480" i="14"/>
  <c r="S2480" i="14"/>
  <c r="U2480" i="14"/>
  <c r="W2480" i="14"/>
  <c r="Y2480" i="14"/>
  <c r="AA2480" i="14"/>
  <c r="AC2480" i="14"/>
  <c r="AE2480" i="14"/>
  <c r="AG2480" i="14"/>
  <c r="AI2480" i="14"/>
  <c r="AK2480" i="14"/>
  <c r="AM2480" i="14"/>
  <c r="AO2480" i="14"/>
  <c r="AQ2480" i="14"/>
  <c r="AS2480" i="14"/>
  <c r="AU2480" i="14"/>
  <c r="AW2480" i="14"/>
  <c r="AY2480" i="14"/>
  <c r="BA2480" i="14"/>
  <c r="BC2480" i="14"/>
  <c r="BE2480" i="14"/>
  <c r="BG2480" i="14"/>
  <c r="BI2480" i="14"/>
  <c r="BK2480" i="14"/>
  <c r="BM2480" i="14"/>
  <c r="BO2480" i="14"/>
  <c r="BQ2480" i="14"/>
  <c r="BS2480" i="14"/>
  <c r="BU2480" i="14"/>
  <c r="BW2480" i="14"/>
  <c r="BY2480" i="14"/>
  <c r="CA2480" i="14"/>
  <c r="CC2480" i="14"/>
  <c r="CE2480" i="14"/>
  <c r="CG2480" i="14"/>
  <c r="CI2480" i="14"/>
  <c r="CK2480" i="14"/>
  <c r="CM2480" i="14"/>
  <c r="CO2480" i="14"/>
  <c r="CQ2480" i="14"/>
  <c r="CS2480" i="14"/>
  <c r="CU2480" i="14"/>
  <c r="CW2480" i="14"/>
  <c r="CY2480" i="14"/>
  <c r="DA2480" i="14"/>
  <c r="DC2480" i="14"/>
  <c r="DE2480" i="14"/>
  <c r="DG2480" i="14"/>
  <c r="DI2480" i="14"/>
  <c r="DK2480" i="14"/>
  <c r="DM2480" i="14"/>
  <c r="DO2480" i="14"/>
  <c r="DQ2480" i="14"/>
  <c r="DS2480" i="14"/>
  <c r="DU2480" i="14"/>
  <c r="DW2480" i="14"/>
  <c r="DY2480" i="14"/>
  <c r="EA2480" i="14"/>
  <c r="EC2480" i="14"/>
  <c r="EE2480" i="14"/>
  <c r="EG2480" i="14"/>
  <c r="EI2480" i="14"/>
  <c r="EK2480" i="14"/>
  <c r="EM2480" i="14"/>
  <c r="EO2480" i="14"/>
  <c r="EQ2480" i="14"/>
  <c r="ES2480" i="14"/>
  <c r="EU2480" i="14"/>
  <c r="EW2480" i="14"/>
  <c r="EY2480" i="14"/>
  <c r="FA2480" i="14"/>
  <c r="FC2480" i="14"/>
  <c r="FE2480" i="14"/>
  <c r="FG2480" i="14"/>
  <c r="FI2480" i="14"/>
  <c r="FK2480" i="14"/>
  <c r="FM2480" i="14"/>
  <c r="FO2480" i="14"/>
  <c r="FQ2480" i="14"/>
  <c r="FS2480" i="14"/>
  <c r="FU2480" i="14"/>
  <c r="FW2480" i="14"/>
  <c r="FY2480" i="14"/>
  <c r="GA2480" i="14"/>
  <c r="GC2480" i="14"/>
  <c r="GE2480" i="14"/>
  <c r="GG2480" i="14"/>
  <c r="GI2480" i="14"/>
  <c r="GK2480" i="14"/>
  <c r="GM2480" i="14"/>
  <c r="GO2480" i="14"/>
  <c r="GQ2480" i="14"/>
  <c r="GS2480" i="14"/>
  <c r="GU2480" i="14"/>
  <c r="GW2480" i="14"/>
  <c r="GY2480" i="14"/>
  <c r="HA2480" i="14"/>
  <c r="HC2480" i="14"/>
  <c r="HE2480" i="14"/>
  <c r="HG2480" i="14"/>
  <c r="HI2480" i="14"/>
  <c r="HK2480" i="14"/>
  <c r="HM2480" i="14"/>
  <c r="HO2480" i="14"/>
  <c r="HQ2480" i="14"/>
  <c r="HS2480" i="14"/>
  <c r="HU2480" i="14"/>
  <c r="HW2480" i="14"/>
  <c r="HY2480" i="14"/>
  <c r="IA2480" i="14"/>
  <c r="IC2480" i="14"/>
  <c r="IE2480" i="14"/>
  <c r="IG2480" i="14"/>
  <c r="II2480" i="14"/>
  <c r="IK2480" i="14"/>
  <c r="IM2480" i="14"/>
  <c r="IO2480" i="14"/>
  <c r="IQ2480" i="14"/>
  <c r="IS2480" i="14"/>
  <c r="IU2480" i="14"/>
  <c r="IW2480" i="14"/>
  <c r="IY2480" i="14"/>
  <c r="JA2480" i="14"/>
  <c r="JC2480" i="14"/>
  <c r="JE2480" i="14"/>
  <c r="JG2480" i="14"/>
  <c r="JI2480" i="14"/>
  <c r="JK2480" i="14"/>
  <c r="JM2480" i="14"/>
  <c r="JO2480" i="14"/>
  <c r="JQ2480" i="14"/>
  <c r="JS2480" i="14"/>
  <c r="JU2480" i="14"/>
  <c r="JW2480" i="14"/>
  <c r="JY2480" i="14"/>
  <c r="KA2480" i="14"/>
  <c r="KC2480" i="14"/>
  <c r="KE2480" i="14"/>
  <c r="KG2480" i="14"/>
  <c r="KI2480" i="14"/>
  <c r="KK2480" i="14"/>
  <c r="KM2480" i="14"/>
  <c r="KO2480" i="14"/>
  <c r="KQ2480" i="14"/>
  <c r="KS2480" i="14"/>
  <c r="KU2480" i="14"/>
  <c r="KW2480" i="14"/>
  <c r="KY2480" i="14"/>
  <c r="LA2480" i="14"/>
  <c r="LC2480" i="14"/>
  <c r="LE2480" i="14"/>
  <c r="LG2480" i="14"/>
  <c r="LI2480" i="14"/>
  <c r="LK2480" i="14"/>
  <c r="LM2480" i="14"/>
  <c r="LO2480" i="14"/>
  <c r="LQ2480" i="14"/>
  <c r="LS2480" i="14"/>
  <c r="LU2480" i="14"/>
  <c r="LW2480" i="14"/>
  <c r="LY2480" i="14"/>
  <c r="MA2480" i="14"/>
  <c r="MC2480" i="14"/>
  <c r="ME2480" i="14"/>
  <c r="MG2480" i="14"/>
  <c r="MI2480" i="14"/>
  <c r="MK2480" i="14"/>
  <c r="MM2480" i="14"/>
  <c r="MO2480" i="14"/>
  <c r="MQ2480" i="14"/>
  <c r="MS2480" i="14"/>
  <c r="MU2480" i="14"/>
  <c r="MW2480" i="14"/>
  <c r="MY2480" i="14"/>
  <c r="NA2480" i="14"/>
  <c r="NC2480" i="14"/>
  <c r="NE2480" i="14"/>
  <c r="NG2480" i="14"/>
  <c r="NI2480" i="14"/>
  <c r="NK2480" i="14"/>
  <c r="NM2480" i="14"/>
  <c r="NO2480" i="14"/>
  <c r="NQ2480" i="14"/>
  <c r="NS2480" i="14"/>
  <c r="NU2480" i="14"/>
  <c r="NW2480" i="14"/>
  <c r="NY2480" i="14"/>
  <c r="OA2480" i="14"/>
  <c r="OC2480" i="14"/>
  <c r="OE2480" i="14"/>
  <c r="OG2480" i="14"/>
  <c r="OI2480" i="14"/>
  <c r="OK2480" i="14"/>
  <c r="OM2480" i="14"/>
  <c r="OO2480" i="14"/>
  <c r="OQ2480" i="14"/>
  <c r="OS2480" i="14"/>
  <c r="OU2480" i="14"/>
  <c r="OW2480" i="14"/>
  <c r="OY2480" i="14"/>
  <c r="PA2480" i="14"/>
  <c r="PC2480" i="14"/>
  <c r="PE2480" i="14"/>
  <c r="PG2480" i="14"/>
  <c r="PI2480" i="14"/>
  <c r="PK2480" i="14"/>
  <c r="PM2480" i="14"/>
  <c r="PO2480" i="14"/>
  <c r="PQ2480" i="14"/>
  <c r="PS2480" i="14"/>
  <c r="PU2480" i="14"/>
  <c r="PW2480" i="14"/>
  <c r="PY2480" i="14"/>
  <c r="QA2480" i="14"/>
  <c r="QC2480" i="14"/>
  <c r="QE2480" i="14"/>
  <c r="QG2480" i="14"/>
  <c r="QI2480" i="14"/>
  <c r="QK2480" i="14"/>
  <c r="QM2480" i="14"/>
  <c r="QO2480" i="14"/>
  <c r="QQ2480" i="14"/>
  <c r="QS2480" i="14"/>
  <c r="QU2480" i="14"/>
  <c r="QW2480" i="14"/>
  <c r="QY2480" i="14"/>
  <c r="RA2480" i="14"/>
  <c r="RC2480" i="14"/>
  <c r="RE2480" i="14"/>
  <c r="RG2480" i="14"/>
  <c r="RI2480" i="14"/>
  <c r="RK2480" i="14"/>
  <c r="RM2480" i="14"/>
  <c r="RO2480" i="14"/>
  <c r="RQ2480" i="14"/>
  <c r="RS2480" i="14"/>
  <c r="RU2480" i="14"/>
  <c r="RW2480" i="14"/>
  <c r="RY2480" i="14"/>
  <c r="SA2480" i="14"/>
  <c r="SC2480" i="14"/>
  <c r="SE2480" i="14"/>
  <c r="SG2480" i="14"/>
  <c r="SI2480" i="14"/>
  <c r="SK2480" i="14"/>
  <c r="SM2480" i="14"/>
  <c r="SO2480" i="14"/>
  <c r="SQ2480" i="14"/>
  <c r="SS2480" i="14"/>
  <c r="O2481" i="14"/>
  <c r="Q2481" i="14"/>
  <c r="S2481" i="14"/>
  <c r="U2481" i="14"/>
  <c r="W2481" i="14"/>
  <c r="Y2481" i="14"/>
  <c r="AA2481" i="14"/>
  <c r="AC2481" i="14"/>
  <c r="AE2481" i="14"/>
  <c r="AG2481" i="14"/>
  <c r="AI2481" i="14"/>
  <c r="AK2481" i="14"/>
  <c r="AM2481" i="14"/>
  <c r="AO2481" i="14"/>
  <c r="AQ2481" i="14"/>
  <c r="AS2481" i="14"/>
  <c r="AU2481" i="14"/>
  <c r="AW2481" i="14"/>
  <c r="AY2481" i="14"/>
  <c r="BA2481" i="14"/>
  <c r="BC2481" i="14"/>
  <c r="BE2481" i="14"/>
  <c r="BG2481" i="14"/>
  <c r="BI2481" i="14"/>
  <c r="BK2481" i="14"/>
  <c r="BM2481" i="14"/>
  <c r="BO2481" i="14"/>
  <c r="BQ2481" i="14"/>
  <c r="BS2481" i="14"/>
  <c r="BU2481" i="14"/>
  <c r="BW2481" i="14"/>
  <c r="BY2481" i="14"/>
  <c r="CA2481" i="14"/>
  <c r="CC2481" i="14"/>
  <c r="CE2481" i="14"/>
  <c r="CG2481" i="14"/>
  <c r="CI2481" i="14"/>
  <c r="CK2481" i="14"/>
  <c r="CM2481" i="14"/>
  <c r="CO2481" i="14"/>
  <c r="CQ2481" i="14"/>
  <c r="CS2481" i="14"/>
  <c r="CU2481" i="14"/>
  <c r="CW2481" i="14"/>
  <c r="CY2481" i="14"/>
  <c r="DA2481" i="14"/>
  <c r="DC2481" i="14"/>
  <c r="DE2481" i="14"/>
  <c r="DG2481" i="14"/>
  <c r="DI2481" i="14"/>
  <c r="DK2481" i="14"/>
  <c r="DM2481" i="14"/>
  <c r="DO2481" i="14"/>
  <c r="DQ2481" i="14"/>
  <c r="DS2481" i="14"/>
  <c r="DU2481" i="14"/>
  <c r="DW2481" i="14"/>
  <c r="DY2481" i="14"/>
  <c r="EA2481" i="14"/>
  <c r="EC2481" i="14"/>
  <c r="EE2481" i="14"/>
  <c r="EG2481" i="14"/>
  <c r="EI2481" i="14"/>
  <c r="EK2481" i="14"/>
  <c r="EM2481" i="14"/>
  <c r="EO2481" i="14"/>
  <c r="EQ2481" i="14"/>
  <c r="ES2481" i="14"/>
  <c r="EU2481" i="14"/>
  <c r="EW2481" i="14"/>
  <c r="EY2481" i="14"/>
  <c r="FA2481" i="14"/>
  <c r="FC2481" i="14"/>
  <c r="FE2481" i="14"/>
  <c r="FG2481" i="14"/>
  <c r="FI2481" i="14"/>
  <c r="FK2481" i="14"/>
  <c r="FM2481" i="14"/>
  <c r="FO2481" i="14"/>
  <c r="FQ2481" i="14"/>
  <c r="FS2481" i="14"/>
  <c r="FU2481" i="14"/>
  <c r="FW2481" i="14"/>
  <c r="FY2481" i="14"/>
  <c r="GA2481" i="14"/>
  <c r="GC2481" i="14"/>
  <c r="GE2481" i="14"/>
  <c r="GG2481" i="14"/>
  <c r="GI2481" i="14"/>
  <c r="GK2481" i="14"/>
  <c r="GM2481" i="14"/>
  <c r="GO2481" i="14"/>
  <c r="GQ2481" i="14"/>
  <c r="GS2481" i="14"/>
  <c r="GU2481" i="14"/>
  <c r="GW2481" i="14"/>
  <c r="GY2481" i="14"/>
  <c r="HA2481" i="14"/>
  <c r="HC2481" i="14"/>
  <c r="HE2481" i="14"/>
  <c r="HG2481" i="14"/>
  <c r="HI2481" i="14"/>
  <c r="HK2481" i="14"/>
  <c r="HM2481" i="14"/>
  <c r="HO2481" i="14"/>
  <c r="HQ2481" i="14"/>
  <c r="HS2481" i="14"/>
  <c r="HU2481" i="14"/>
  <c r="HW2481" i="14"/>
  <c r="HY2481" i="14"/>
  <c r="IA2481" i="14"/>
  <c r="IC2481" i="14"/>
  <c r="IE2481" i="14"/>
  <c r="IG2481" i="14"/>
  <c r="II2481" i="14"/>
  <c r="IK2481" i="14"/>
  <c r="IM2481" i="14"/>
  <c r="IO2481" i="14"/>
  <c r="IQ2481" i="14"/>
  <c r="IS2481" i="14"/>
  <c r="IU2481" i="14"/>
  <c r="IW2481" i="14"/>
  <c r="IY2481" i="14"/>
  <c r="JA2481" i="14"/>
  <c r="JC2481" i="14"/>
  <c r="JE2481" i="14"/>
  <c r="JG2481" i="14"/>
  <c r="JI2481" i="14"/>
  <c r="JK2481" i="14"/>
  <c r="JM2481" i="14"/>
  <c r="JO2481" i="14"/>
  <c r="JQ2481" i="14"/>
  <c r="JS2481" i="14"/>
  <c r="JU2481" i="14"/>
  <c r="JW2481" i="14"/>
  <c r="JY2481" i="14"/>
  <c r="KA2481" i="14"/>
  <c r="KC2481" i="14"/>
  <c r="KE2481" i="14"/>
  <c r="KG2481" i="14"/>
  <c r="KI2481" i="14"/>
  <c r="KK2481" i="14"/>
  <c r="KM2481" i="14"/>
  <c r="KO2481" i="14"/>
  <c r="KQ2481" i="14"/>
  <c r="KS2481" i="14"/>
  <c r="KU2481" i="14"/>
  <c r="KW2481" i="14"/>
  <c r="KY2481" i="14"/>
  <c r="LA2481" i="14"/>
  <c r="LC2481" i="14"/>
  <c r="LE2481" i="14"/>
  <c r="LG2481" i="14"/>
  <c r="LI2481" i="14"/>
  <c r="LK2481" i="14"/>
  <c r="LM2481" i="14"/>
  <c r="LO2481" i="14"/>
  <c r="LQ2481" i="14"/>
  <c r="LS2481" i="14"/>
  <c r="LU2481" i="14"/>
  <c r="LW2481" i="14"/>
  <c r="LY2481" i="14"/>
  <c r="MA2481" i="14"/>
  <c r="MC2481" i="14"/>
  <c r="ME2481" i="14"/>
  <c r="MG2481" i="14"/>
  <c r="MI2481" i="14"/>
  <c r="MK2481" i="14"/>
  <c r="MM2481" i="14"/>
  <c r="MO2481" i="14"/>
  <c r="MQ2481" i="14"/>
  <c r="MS2481" i="14"/>
  <c r="MU2481" i="14"/>
  <c r="MW2481" i="14"/>
  <c r="MY2481" i="14"/>
  <c r="NA2481" i="14"/>
  <c r="NC2481" i="14"/>
  <c r="NE2481" i="14"/>
  <c r="NG2481" i="14"/>
  <c r="NI2481" i="14"/>
  <c r="NK2481" i="14"/>
  <c r="NM2481" i="14"/>
  <c r="NO2481" i="14"/>
  <c r="NQ2481" i="14"/>
  <c r="NS2481" i="14"/>
  <c r="NU2481" i="14"/>
  <c r="NW2481" i="14"/>
  <c r="NY2481" i="14"/>
  <c r="OA2481" i="14"/>
  <c r="OC2481" i="14"/>
  <c r="OE2481" i="14"/>
  <c r="OG2481" i="14"/>
  <c r="OI2481" i="14"/>
  <c r="OK2481" i="14"/>
  <c r="OM2481" i="14"/>
  <c r="OO2481" i="14"/>
  <c r="OQ2481" i="14"/>
  <c r="OS2481" i="14"/>
  <c r="OU2481" i="14"/>
  <c r="OW2481" i="14"/>
  <c r="OY2481" i="14"/>
  <c r="PA2481" i="14"/>
  <c r="PC2481" i="14"/>
  <c r="PE2481" i="14"/>
  <c r="PG2481" i="14"/>
  <c r="PI2481" i="14"/>
  <c r="PK2481" i="14"/>
  <c r="PM2481" i="14"/>
  <c r="PO2481" i="14"/>
  <c r="PQ2481" i="14"/>
  <c r="PS2481" i="14"/>
  <c r="PU2481" i="14"/>
  <c r="PW2481" i="14"/>
  <c r="PY2481" i="14"/>
  <c r="QA2481" i="14"/>
  <c r="QC2481" i="14"/>
  <c r="QE2481" i="14"/>
  <c r="QG2481" i="14"/>
  <c r="QI2481" i="14"/>
  <c r="QK2481" i="14"/>
  <c r="QM2481" i="14"/>
  <c r="QO2481" i="14"/>
  <c r="QQ2481" i="14"/>
  <c r="QS2481" i="14"/>
  <c r="QU2481" i="14"/>
  <c r="QW2481" i="14"/>
  <c r="QY2481" i="14"/>
  <c r="RA2481" i="14"/>
  <c r="RC2481" i="14"/>
  <c r="RE2481" i="14"/>
  <c r="RG2481" i="14"/>
  <c r="RI2481" i="14"/>
  <c r="RK2481" i="14"/>
  <c r="RM2481" i="14"/>
  <c r="RO2481" i="14"/>
  <c r="RQ2481" i="14"/>
  <c r="RS2481" i="14"/>
  <c r="RU2481" i="14"/>
  <c r="RW2481" i="14"/>
  <c r="RY2481" i="14"/>
  <c r="SA2481" i="14"/>
  <c r="SC2481" i="14"/>
  <c r="SE2481" i="14"/>
  <c r="SG2481" i="14"/>
  <c r="SI2481" i="14"/>
  <c r="SK2481" i="14"/>
  <c r="SM2481" i="14"/>
  <c r="SO2481" i="14"/>
  <c r="SQ2481" i="14"/>
  <c r="SS2481" i="14"/>
  <c r="O2482" i="14"/>
  <c r="Q2482" i="14"/>
  <c r="S2482" i="14"/>
  <c r="U2482" i="14"/>
  <c r="W2482" i="14"/>
  <c r="Y2482" i="14"/>
  <c r="AA2482" i="14"/>
  <c r="AC2482" i="14"/>
  <c r="AE2482" i="14"/>
  <c r="AG2482" i="14"/>
  <c r="AI2482" i="14"/>
  <c r="AK2482" i="14"/>
  <c r="AM2482" i="14"/>
  <c r="AO2482" i="14"/>
  <c r="AQ2482" i="14"/>
  <c r="AS2482" i="14"/>
  <c r="AU2482" i="14"/>
  <c r="AW2482" i="14"/>
  <c r="AY2482" i="14"/>
  <c r="BA2482" i="14"/>
  <c r="BC2482" i="14"/>
  <c r="BE2482" i="14"/>
  <c r="BG2482" i="14"/>
  <c r="BI2482" i="14"/>
  <c r="BK2482" i="14"/>
  <c r="BM2482" i="14"/>
  <c r="BO2482" i="14"/>
  <c r="BQ2482" i="14"/>
  <c r="BS2482" i="14"/>
  <c r="BU2482" i="14"/>
  <c r="BW2482" i="14"/>
  <c r="BY2482" i="14"/>
  <c r="CA2482" i="14"/>
  <c r="CC2482" i="14"/>
  <c r="CE2482" i="14"/>
  <c r="CG2482" i="14"/>
  <c r="CI2482" i="14"/>
  <c r="CK2482" i="14"/>
  <c r="CM2482" i="14"/>
  <c r="CO2482" i="14"/>
  <c r="CQ2482" i="14"/>
  <c r="CS2482" i="14"/>
  <c r="CU2482" i="14"/>
  <c r="CW2482" i="14"/>
  <c r="CY2482" i="14"/>
  <c r="DA2482" i="14"/>
  <c r="DC2482" i="14"/>
  <c r="DE2482" i="14"/>
  <c r="DG2482" i="14"/>
  <c r="DI2482" i="14"/>
  <c r="DK2482" i="14"/>
  <c r="DM2482" i="14"/>
  <c r="DO2482" i="14"/>
  <c r="DQ2482" i="14"/>
  <c r="DS2482" i="14"/>
  <c r="DU2482" i="14"/>
  <c r="DW2482" i="14"/>
  <c r="DY2482" i="14"/>
  <c r="EA2482" i="14"/>
  <c r="EC2482" i="14"/>
  <c r="EE2482" i="14"/>
  <c r="EG2482" i="14"/>
  <c r="EI2482" i="14"/>
  <c r="EK2482" i="14"/>
  <c r="EM2482" i="14"/>
  <c r="EO2482" i="14"/>
  <c r="EQ2482" i="14"/>
  <c r="ES2482" i="14"/>
  <c r="EU2482" i="14"/>
  <c r="EW2482" i="14"/>
  <c r="EY2482" i="14"/>
  <c r="FA2482" i="14"/>
  <c r="FC2482" i="14"/>
  <c r="FE2482" i="14"/>
  <c r="FG2482" i="14"/>
  <c r="FI2482" i="14"/>
  <c r="FK2482" i="14"/>
  <c r="FM2482" i="14"/>
  <c r="FO2482" i="14"/>
  <c r="FQ2482" i="14"/>
  <c r="FS2482" i="14"/>
  <c r="FU2482" i="14"/>
  <c r="FW2482" i="14"/>
  <c r="FY2482" i="14"/>
  <c r="GA2482" i="14"/>
  <c r="GC2482" i="14"/>
  <c r="GE2482" i="14"/>
  <c r="GG2482" i="14"/>
  <c r="GI2482" i="14"/>
  <c r="GK2482" i="14"/>
  <c r="GM2482" i="14"/>
  <c r="GO2482" i="14"/>
  <c r="GQ2482" i="14"/>
  <c r="GS2482" i="14"/>
  <c r="GU2482" i="14"/>
  <c r="GW2482" i="14"/>
  <c r="GY2482" i="14"/>
  <c r="HA2482" i="14"/>
  <c r="HC2482" i="14"/>
  <c r="HE2482" i="14"/>
  <c r="HG2482" i="14"/>
  <c r="HI2482" i="14"/>
  <c r="HK2482" i="14"/>
  <c r="HM2482" i="14"/>
  <c r="HO2482" i="14"/>
  <c r="HQ2482" i="14"/>
  <c r="HS2482" i="14"/>
  <c r="HU2482" i="14"/>
  <c r="HW2482" i="14"/>
  <c r="HY2482" i="14"/>
  <c r="IA2482" i="14"/>
  <c r="IC2482" i="14"/>
  <c r="IE2482" i="14"/>
  <c r="IG2482" i="14"/>
  <c r="II2482" i="14"/>
  <c r="IK2482" i="14"/>
  <c r="IM2482" i="14"/>
  <c r="IO2482" i="14"/>
  <c r="IQ2482" i="14"/>
  <c r="IS2482" i="14"/>
  <c r="IU2482" i="14"/>
  <c r="IW2482" i="14"/>
  <c r="IY2482" i="14"/>
  <c r="JA2482" i="14"/>
  <c r="JC2482" i="14"/>
  <c r="JE2482" i="14"/>
  <c r="JG2482" i="14"/>
  <c r="JI2482" i="14"/>
  <c r="JK2482" i="14"/>
  <c r="JM2482" i="14"/>
  <c r="JO2482" i="14"/>
  <c r="JQ2482" i="14"/>
  <c r="JS2482" i="14"/>
  <c r="JU2482" i="14"/>
  <c r="JW2482" i="14"/>
  <c r="JY2482" i="14"/>
  <c r="KA2482" i="14"/>
  <c r="KC2482" i="14"/>
  <c r="KE2482" i="14"/>
  <c r="KG2482" i="14"/>
  <c r="KI2482" i="14"/>
  <c r="KK2482" i="14"/>
  <c r="KM2482" i="14"/>
  <c r="KO2482" i="14"/>
  <c r="KQ2482" i="14"/>
  <c r="KS2482" i="14"/>
  <c r="KU2482" i="14"/>
  <c r="KW2482" i="14"/>
  <c r="KY2482" i="14"/>
  <c r="LA2482" i="14"/>
  <c r="LC2482" i="14"/>
  <c r="LE2482" i="14"/>
  <c r="LG2482" i="14"/>
  <c r="LI2482" i="14"/>
  <c r="LK2482" i="14"/>
  <c r="LM2482" i="14"/>
  <c r="LO2482" i="14"/>
  <c r="LQ2482" i="14"/>
  <c r="LS2482" i="14"/>
  <c r="LU2482" i="14"/>
  <c r="LW2482" i="14"/>
  <c r="LY2482" i="14"/>
  <c r="MA2482" i="14"/>
  <c r="MC2482" i="14"/>
  <c r="ME2482" i="14"/>
  <c r="MG2482" i="14"/>
  <c r="MI2482" i="14"/>
  <c r="MK2482" i="14"/>
  <c r="MM2482" i="14"/>
  <c r="MO2482" i="14"/>
  <c r="MQ2482" i="14"/>
  <c r="MS2482" i="14"/>
  <c r="MU2482" i="14"/>
  <c r="MW2482" i="14"/>
  <c r="MY2482" i="14"/>
  <c r="NA2482" i="14"/>
  <c r="NC2482" i="14"/>
  <c r="NE2482" i="14"/>
  <c r="NG2482" i="14"/>
  <c r="NI2482" i="14"/>
  <c r="NK2482" i="14"/>
  <c r="NM2482" i="14"/>
  <c r="NO2482" i="14"/>
  <c r="NQ2482" i="14"/>
  <c r="NS2482" i="14"/>
  <c r="NU2482" i="14"/>
  <c r="NW2482" i="14"/>
  <c r="NY2482" i="14"/>
  <c r="OA2482" i="14"/>
  <c r="OC2482" i="14"/>
  <c r="OE2482" i="14"/>
  <c r="OG2482" i="14"/>
  <c r="OI2482" i="14"/>
  <c r="OK2482" i="14"/>
  <c r="OM2482" i="14"/>
  <c r="OO2482" i="14"/>
  <c r="OQ2482" i="14"/>
  <c r="OS2482" i="14"/>
  <c r="OU2482" i="14"/>
  <c r="OW2482" i="14"/>
  <c r="OY2482" i="14"/>
  <c r="PA2482" i="14"/>
  <c r="PC2482" i="14"/>
  <c r="PE2482" i="14"/>
  <c r="PG2482" i="14"/>
  <c r="PI2482" i="14"/>
  <c r="PK2482" i="14"/>
  <c r="PM2482" i="14"/>
  <c r="PO2482" i="14"/>
  <c r="PQ2482" i="14"/>
  <c r="PS2482" i="14"/>
  <c r="PU2482" i="14"/>
  <c r="PW2482" i="14"/>
  <c r="PY2482" i="14"/>
  <c r="QA2482" i="14"/>
  <c r="QC2482" i="14"/>
  <c r="QE2482" i="14"/>
  <c r="QG2482" i="14"/>
  <c r="QI2482" i="14"/>
  <c r="QK2482" i="14"/>
  <c r="QM2482" i="14"/>
  <c r="QO2482" i="14"/>
  <c r="QQ2482" i="14"/>
  <c r="QS2482" i="14"/>
  <c r="QU2482" i="14"/>
  <c r="QW2482" i="14"/>
  <c r="QY2482" i="14"/>
  <c r="RA2482" i="14"/>
  <c r="RC2482" i="14"/>
  <c r="RE2482" i="14"/>
  <c r="RG2482" i="14"/>
  <c r="RI2482" i="14"/>
  <c r="RK2482" i="14"/>
  <c r="RM2482" i="14"/>
  <c r="RO2482" i="14"/>
  <c r="RQ2482" i="14"/>
  <c r="RS2482" i="14"/>
  <c r="RU2482" i="14"/>
  <c r="RW2482" i="14"/>
  <c r="RY2482" i="14"/>
  <c r="SA2482" i="14"/>
  <c r="SC2482" i="14"/>
  <c r="SE2482" i="14"/>
  <c r="SG2482" i="14"/>
  <c r="SI2482" i="14"/>
  <c r="SK2482" i="14"/>
  <c r="SM2482" i="14"/>
  <c r="SO2482" i="14"/>
  <c r="SQ2482" i="14"/>
  <c r="SS2482" i="14"/>
  <c r="O2483" i="14"/>
  <c r="Q2483" i="14"/>
  <c r="S2483" i="14"/>
  <c r="U2483" i="14"/>
  <c r="W2483" i="14"/>
  <c r="Y2483" i="14"/>
  <c r="AA2483" i="14"/>
  <c r="AC2483" i="14"/>
  <c r="AE2483" i="14"/>
  <c r="AG2483" i="14"/>
  <c r="AI2483" i="14"/>
  <c r="AK2483" i="14"/>
  <c r="AM2483" i="14"/>
  <c r="AO2483" i="14"/>
  <c r="AQ2483" i="14"/>
  <c r="AS2483" i="14"/>
  <c r="AU2483" i="14"/>
  <c r="AW2483" i="14"/>
  <c r="AY2483" i="14"/>
  <c r="BA2483" i="14"/>
  <c r="BC2483" i="14"/>
  <c r="BE2483" i="14"/>
  <c r="BG2483" i="14"/>
  <c r="BI2483" i="14"/>
  <c r="BK2483" i="14"/>
  <c r="BM2483" i="14"/>
  <c r="BO2483" i="14"/>
  <c r="BQ2483" i="14"/>
  <c r="BS2483" i="14"/>
  <c r="BU2483" i="14"/>
  <c r="BW2483" i="14"/>
  <c r="BY2483" i="14"/>
  <c r="CA2483" i="14"/>
  <c r="CC2483" i="14"/>
  <c r="CE2483" i="14"/>
  <c r="CG2483" i="14"/>
  <c r="CI2483" i="14"/>
  <c r="CK2483" i="14"/>
  <c r="CM2483" i="14"/>
  <c r="CO2483" i="14"/>
  <c r="CQ2483" i="14"/>
  <c r="CS2483" i="14"/>
  <c r="CU2483" i="14"/>
  <c r="CW2483" i="14"/>
  <c r="CY2483" i="14"/>
  <c r="DA2483" i="14"/>
  <c r="DC2483" i="14"/>
  <c r="DE2483" i="14"/>
  <c r="DG2483" i="14"/>
  <c r="DI2483" i="14"/>
  <c r="DK2483" i="14"/>
  <c r="DM2483" i="14"/>
  <c r="DO2483" i="14"/>
  <c r="DQ2483" i="14"/>
  <c r="DS2483" i="14"/>
  <c r="DU2483" i="14"/>
  <c r="DW2483" i="14"/>
  <c r="DY2483" i="14"/>
  <c r="EA2483" i="14"/>
  <c r="EC2483" i="14"/>
  <c r="EE2483" i="14"/>
  <c r="EG2483" i="14"/>
  <c r="EI2483" i="14"/>
  <c r="EK2483" i="14"/>
  <c r="EM2483" i="14"/>
  <c r="EO2483" i="14"/>
  <c r="EQ2483" i="14"/>
  <c r="ES2483" i="14"/>
  <c r="EU2483" i="14"/>
  <c r="EW2483" i="14"/>
  <c r="EY2483" i="14"/>
  <c r="FA2483" i="14"/>
  <c r="FC2483" i="14"/>
  <c r="FE2483" i="14"/>
  <c r="FG2483" i="14"/>
  <c r="FI2483" i="14"/>
  <c r="FK2483" i="14"/>
  <c r="FM2483" i="14"/>
  <c r="FO2483" i="14"/>
  <c r="FQ2483" i="14"/>
  <c r="FS2483" i="14"/>
  <c r="FU2483" i="14"/>
  <c r="FW2483" i="14"/>
  <c r="FY2483" i="14"/>
  <c r="GA2483" i="14"/>
  <c r="GC2483" i="14"/>
  <c r="GE2483" i="14"/>
  <c r="GG2483" i="14"/>
  <c r="GI2483" i="14"/>
  <c r="GK2483" i="14"/>
  <c r="GM2483" i="14"/>
  <c r="GO2483" i="14"/>
  <c r="GQ2483" i="14"/>
  <c r="GS2483" i="14"/>
  <c r="GU2483" i="14"/>
  <c r="GW2483" i="14"/>
  <c r="GY2483" i="14"/>
  <c r="HA2483" i="14"/>
  <c r="HC2483" i="14"/>
  <c r="HE2483" i="14"/>
  <c r="HG2483" i="14"/>
  <c r="HI2483" i="14"/>
  <c r="HK2483" i="14"/>
  <c r="HM2483" i="14"/>
  <c r="HO2483" i="14"/>
  <c r="HQ2483" i="14"/>
  <c r="HS2483" i="14"/>
  <c r="HU2483" i="14"/>
  <c r="HW2483" i="14"/>
  <c r="HY2483" i="14"/>
  <c r="IA2483" i="14"/>
  <c r="IC2483" i="14"/>
  <c r="IE2483" i="14"/>
  <c r="IG2483" i="14"/>
  <c r="II2483" i="14"/>
  <c r="IK2483" i="14"/>
  <c r="IM2483" i="14"/>
  <c r="IO2483" i="14"/>
  <c r="IQ2483" i="14"/>
  <c r="IS2483" i="14"/>
  <c r="IU2483" i="14"/>
  <c r="IW2483" i="14"/>
  <c r="IY2483" i="14"/>
  <c r="JA2483" i="14"/>
  <c r="JC2483" i="14"/>
  <c r="JE2483" i="14"/>
  <c r="JG2483" i="14"/>
  <c r="JI2483" i="14"/>
  <c r="JK2483" i="14"/>
  <c r="JM2483" i="14"/>
  <c r="JO2483" i="14"/>
  <c r="JQ2483" i="14"/>
  <c r="JS2483" i="14"/>
  <c r="JU2483" i="14"/>
  <c r="JW2483" i="14"/>
  <c r="JY2483" i="14"/>
  <c r="KA2483" i="14"/>
  <c r="KC2483" i="14"/>
  <c r="KE2483" i="14"/>
  <c r="KG2483" i="14"/>
  <c r="KI2483" i="14"/>
  <c r="KK2483" i="14"/>
  <c r="KM2483" i="14"/>
  <c r="KO2483" i="14"/>
  <c r="KQ2483" i="14"/>
  <c r="KS2483" i="14"/>
  <c r="KU2483" i="14"/>
  <c r="KW2483" i="14"/>
  <c r="KY2483" i="14"/>
  <c r="LA2483" i="14"/>
  <c r="LC2483" i="14"/>
  <c r="LE2483" i="14"/>
  <c r="LG2483" i="14"/>
  <c r="LI2483" i="14"/>
  <c r="LK2483" i="14"/>
  <c r="LM2483" i="14"/>
  <c r="LO2483" i="14"/>
  <c r="LQ2483" i="14"/>
  <c r="LS2483" i="14"/>
  <c r="LU2483" i="14"/>
  <c r="LW2483" i="14"/>
  <c r="LY2483" i="14"/>
  <c r="MA2483" i="14"/>
  <c r="MC2483" i="14"/>
  <c r="ME2483" i="14"/>
  <c r="MG2483" i="14"/>
  <c r="MI2483" i="14"/>
  <c r="MK2483" i="14"/>
  <c r="MM2483" i="14"/>
  <c r="MO2483" i="14"/>
  <c r="MQ2483" i="14"/>
  <c r="MS2483" i="14"/>
  <c r="MU2483" i="14"/>
  <c r="MW2483" i="14"/>
  <c r="MY2483" i="14"/>
  <c r="NA2483" i="14"/>
  <c r="NC2483" i="14"/>
  <c r="NE2483" i="14"/>
  <c r="NG2483" i="14"/>
  <c r="NI2483" i="14"/>
  <c r="NK2483" i="14"/>
  <c r="NM2483" i="14"/>
  <c r="NO2483" i="14"/>
  <c r="NQ2483" i="14"/>
  <c r="NS2483" i="14"/>
  <c r="NU2483" i="14"/>
  <c r="NW2483" i="14"/>
  <c r="NY2483" i="14"/>
  <c r="OA2483" i="14"/>
  <c r="OC2483" i="14"/>
  <c r="OE2483" i="14"/>
  <c r="OG2483" i="14"/>
  <c r="OI2483" i="14"/>
  <c r="OK2483" i="14"/>
  <c r="OM2483" i="14"/>
  <c r="OO2483" i="14"/>
  <c r="OQ2483" i="14"/>
  <c r="OS2483" i="14"/>
  <c r="OU2483" i="14"/>
  <c r="OW2483" i="14"/>
  <c r="OY2483" i="14"/>
  <c r="PA2483" i="14"/>
  <c r="PC2483" i="14"/>
  <c r="PE2483" i="14"/>
  <c r="PG2483" i="14"/>
  <c r="PI2483" i="14"/>
  <c r="PK2483" i="14"/>
  <c r="PM2483" i="14"/>
  <c r="PO2483" i="14"/>
  <c r="PQ2483" i="14"/>
  <c r="PS2483" i="14"/>
  <c r="PU2483" i="14"/>
  <c r="PW2483" i="14"/>
  <c r="PY2483" i="14"/>
  <c r="QA2483" i="14"/>
  <c r="QC2483" i="14"/>
  <c r="QE2483" i="14"/>
  <c r="QG2483" i="14"/>
  <c r="QI2483" i="14"/>
  <c r="QK2483" i="14"/>
  <c r="QM2483" i="14"/>
  <c r="QO2483" i="14"/>
  <c r="QQ2483" i="14"/>
  <c r="QS2483" i="14"/>
  <c r="QU2483" i="14"/>
  <c r="QW2483" i="14"/>
  <c r="QY2483" i="14"/>
  <c r="RA2483" i="14"/>
  <c r="RC2483" i="14"/>
  <c r="RE2483" i="14"/>
  <c r="RG2483" i="14"/>
  <c r="RI2483" i="14"/>
  <c r="RK2483" i="14"/>
  <c r="RM2483" i="14"/>
  <c r="RO2483" i="14"/>
  <c r="RQ2483" i="14"/>
  <c r="RS2483" i="14"/>
  <c r="RU2483" i="14"/>
  <c r="RW2483" i="14"/>
  <c r="RY2483" i="14"/>
  <c r="SA2483" i="14"/>
  <c r="SC2483" i="14"/>
  <c r="SE2483" i="14"/>
  <c r="SG2483" i="14"/>
  <c r="SI2483" i="14"/>
  <c r="SK2483" i="14"/>
  <c r="SM2483" i="14"/>
  <c r="SO2483" i="14"/>
  <c r="SQ2483" i="14"/>
  <c r="SS2483" i="14"/>
  <c r="O2484" i="14"/>
  <c r="Q2484" i="14"/>
  <c r="S2484" i="14"/>
  <c r="U2484" i="14"/>
  <c r="W2484" i="14"/>
  <c r="Y2484" i="14"/>
  <c r="AA2484" i="14"/>
  <c r="AC2484" i="14"/>
  <c r="AE2484" i="14"/>
  <c r="AG2484" i="14"/>
  <c r="AI2484" i="14"/>
  <c r="AK2484" i="14"/>
  <c r="AM2484" i="14"/>
  <c r="AO2484" i="14"/>
  <c r="AQ2484" i="14"/>
  <c r="AS2484" i="14"/>
  <c r="AU2484" i="14"/>
  <c r="AW2484" i="14"/>
  <c r="AY2484" i="14"/>
  <c r="BA2484" i="14"/>
  <c r="BC2484" i="14"/>
  <c r="BE2484" i="14"/>
  <c r="BG2484" i="14"/>
  <c r="BI2484" i="14"/>
  <c r="BK2484" i="14"/>
  <c r="BM2484" i="14"/>
  <c r="BO2484" i="14"/>
  <c r="BQ2484" i="14"/>
  <c r="BS2484" i="14"/>
  <c r="BU2484" i="14"/>
  <c r="BW2484" i="14"/>
  <c r="BY2484" i="14"/>
  <c r="CA2484" i="14"/>
  <c r="CC2484" i="14"/>
  <c r="CE2484" i="14"/>
  <c r="CG2484" i="14"/>
  <c r="CI2484" i="14"/>
  <c r="CK2484" i="14"/>
  <c r="CM2484" i="14"/>
  <c r="CO2484" i="14"/>
  <c r="CQ2484" i="14"/>
  <c r="CS2484" i="14"/>
  <c r="CU2484" i="14"/>
  <c r="CW2484" i="14"/>
  <c r="CY2484" i="14"/>
  <c r="DA2484" i="14"/>
  <c r="DC2484" i="14"/>
  <c r="DE2484" i="14"/>
  <c r="DG2484" i="14"/>
  <c r="DI2484" i="14"/>
  <c r="DK2484" i="14"/>
  <c r="DM2484" i="14"/>
  <c r="DO2484" i="14"/>
  <c r="DQ2484" i="14"/>
  <c r="DS2484" i="14"/>
  <c r="DU2484" i="14"/>
  <c r="DW2484" i="14"/>
  <c r="DY2484" i="14"/>
  <c r="EA2484" i="14"/>
  <c r="EC2484" i="14"/>
  <c r="EE2484" i="14"/>
  <c r="EG2484" i="14"/>
  <c r="EI2484" i="14"/>
  <c r="EK2484" i="14"/>
  <c r="EM2484" i="14"/>
  <c r="EO2484" i="14"/>
  <c r="EQ2484" i="14"/>
  <c r="ES2484" i="14"/>
  <c r="EU2484" i="14"/>
  <c r="EW2484" i="14"/>
  <c r="EY2484" i="14"/>
  <c r="FA2484" i="14"/>
  <c r="FC2484" i="14"/>
  <c r="FE2484" i="14"/>
  <c r="FG2484" i="14"/>
  <c r="FI2484" i="14"/>
  <c r="FK2484" i="14"/>
  <c r="FM2484" i="14"/>
  <c r="FO2484" i="14"/>
  <c r="FQ2484" i="14"/>
  <c r="FS2484" i="14"/>
  <c r="FU2484" i="14"/>
  <c r="FW2484" i="14"/>
  <c r="FY2484" i="14"/>
  <c r="GA2484" i="14"/>
  <c r="GC2484" i="14"/>
  <c r="GE2484" i="14"/>
  <c r="GG2484" i="14"/>
  <c r="GI2484" i="14"/>
  <c r="GK2484" i="14"/>
  <c r="GM2484" i="14"/>
  <c r="GO2484" i="14"/>
  <c r="GQ2484" i="14"/>
  <c r="GS2484" i="14"/>
  <c r="GU2484" i="14"/>
  <c r="GW2484" i="14"/>
  <c r="GY2484" i="14"/>
  <c r="HA2484" i="14"/>
  <c r="HC2484" i="14"/>
  <c r="HE2484" i="14"/>
  <c r="HG2484" i="14"/>
  <c r="HI2484" i="14"/>
  <c r="HK2484" i="14"/>
  <c r="HM2484" i="14"/>
  <c r="HO2484" i="14"/>
  <c r="HQ2484" i="14"/>
  <c r="HS2484" i="14"/>
  <c r="HU2484" i="14"/>
  <c r="HW2484" i="14"/>
  <c r="HY2484" i="14"/>
  <c r="IA2484" i="14"/>
  <c r="IC2484" i="14"/>
  <c r="IE2484" i="14"/>
  <c r="IG2484" i="14"/>
  <c r="II2484" i="14"/>
  <c r="IK2484" i="14"/>
  <c r="IM2484" i="14"/>
  <c r="IO2484" i="14"/>
  <c r="IQ2484" i="14"/>
  <c r="IS2484" i="14"/>
  <c r="IU2484" i="14"/>
  <c r="IW2484" i="14"/>
  <c r="IY2484" i="14"/>
  <c r="JA2484" i="14"/>
  <c r="JC2484" i="14"/>
  <c r="JE2484" i="14"/>
  <c r="JG2484" i="14"/>
  <c r="JI2484" i="14"/>
  <c r="JK2484" i="14"/>
  <c r="JM2484" i="14"/>
  <c r="JO2484" i="14"/>
  <c r="JQ2484" i="14"/>
  <c r="JS2484" i="14"/>
  <c r="JU2484" i="14"/>
  <c r="JW2484" i="14"/>
  <c r="JY2484" i="14"/>
  <c r="KA2484" i="14"/>
  <c r="KC2484" i="14"/>
  <c r="KE2484" i="14"/>
  <c r="KG2484" i="14"/>
  <c r="KI2484" i="14"/>
  <c r="KK2484" i="14"/>
  <c r="KM2484" i="14"/>
  <c r="KO2484" i="14"/>
  <c r="KQ2484" i="14"/>
  <c r="KS2484" i="14"/>
  <c r="KU2484" i="14"/>
  <c r="KW2484" i="14"/>
  <c r="KY2484" i="14"/>
  <c r="LA2484" i="14"/>
  <c r="LC2484" i="14"/>
  <c r="LE2484" i="14"/>
  <c r="LG2484" i="14"/>
  <c r="LI2484" i="14"/>
  <c r="LK2484" i="14"/>
  <c r="LM2484" i="14"/>
  <c r="LO2484" i="14"/>
  <c r="LQ2484" i="14"/>
  <c r="LS2484" i="14"/>
  <c r="LU2484" i="14"/>
  <c r="LW2484" i="14"/>
  <c r="LY2484" i="14"/>
  <c r="MA2484" i="14"/>
  <c r="MC2484" i="14"/>
  <c r="ME2484" i="14"/>
  <c r="MG2484" i="14"/>
  <c r="MI2484" i="14"/>
  <c r="MK2484" i="14"/>
  <c r="MM2484" i="14"/>
  <c r="MO2484" i="14"/>
  <c r="MQ2484" i="14"/>
  <c r="MS2484" i="14"/>
  <c r="MU2484" i="14"/>
  <c r="MW2484" i="14"/>
  <c r="MY2484" i="14"/>
  <c r="NA2484" i="14"/>
  <c r="NC2484" i="14"/>
  <c r="NE2484" i="14"/>
  <c r="NG2484" i="14"/>
  <c r="NI2484" i="14"/>
  <c r="NK2484" i="14"/>
  <c r="NM2484" i="14"/>
  <c r="NO2484" i="14"/>
  <c r="NQ2484" i="14"/>
  <c r="NS2484" i="14"/>
  <c r="NU2484" i="14"/>
  <c r="NW2484" i="14"/>
  <c r="NY2484" i="14"/>
  <c r="OA2484" i="14"/>
  <c r="OC2484" i="14"/>
  <c r="OE2484" i="14"/>
  <c r="OG2484" i="14"/>
  <c r="OI2484" i="14"/>
  <c r="OK2484" i="14"/>
  <c r="OM2484" i="14"/>
  <c r="OO2484" i="14"/>
  <c r="OQ2484" i="14"/>
  <c r="OS2484" i="14"/>
  <c r="OU2484" i="14"/>
  <c r="OW2484" i="14"/>
  <c r="OY2484" i="14"/>
  <c r="PA2484" i="14"/>
  <c r="PC2484" i="14"/>
  <c r="PE2484" i="14"/>
  <c r="PG2484" i="14"/>
  <c r="PI2484" i="14"/>
  <c r="PK2484" i="14"/>
  <c r="PM2484" i="14"/>
  <c r="PO2484" i="14"/>
  <c r="PQ2484" i="14"/>
  <c r="PS2484" i="14"/>
  <c r="PU2484" i="14"/>
  <c r="PW2484" i="14"/>
  <c r="PY2484" i="14"/>
  <c r="QA2484" i="14"/>
  <c r="QC2484" i="14"/>
  <c r="QE2484" i="14"/>
  <c r="QG2484" i="14"/>
  <c r="QI2484" i="14"/>
  <c r="QK2484" i="14"/>
  <c r="QM2484" i="14"/>
  <c r="QO2484" i="14"/>
  <c r="QQ2484" i="14"/>
  <c r="QS2484" i="14"/>
  <c r="QU2484" i="14"/>
  <c r="QW2484" i="14"/>
  <c r="QY2484" i="14"/>
  <c r="RA2484" i="14"/>
  <c r="RC2484" i="14"/>
  <c r="RE2484" i="14"/>
  <c r="RG2484" i="14"/>
  <c r="RI2484" i="14"/>
  <c r="RK2484" i="14"/>
  <c r="RM2484" i="14"/>
  <c r="RO2484" i="14"/>
  <c r="RQ2484" i="14"/>
  <c r="RS2484" i="14"/>
  <c r="RU2484" i="14"/>
  <c r="RW2484" i="14"/>
  <c r="RY2484" i="14"/>
  <c r="SA2484" i="14"/>
  <c r="SC2484" i="14"/>
  <c r="SE2484" i="14"/>
  <c r="SG2484" i="14"/>
  <c r="SI2484" i="14"/>
  <c r="SK2484" i="14"/>
  <c r="SM2484" i="14"/>
  <c r="SO2484" i="14"/>
  <c r="SQ2484" i="14"/>
  <c r="SS2484" i="14"/>
  <c r="O2485" i="14"/>
  <c r="Q2485" i="14"/>
  <c r="S2485" i="14"/>
  <c r="U2485" i="14"/>
  <c r="W2485" i="14"/>
  <c r="Y2485" i="14"/>
  <c r="AA2485" i="14"/>
  <c r="AC2485" i="14"/>
  <c r="AE2485" i="14"/>
  <c r="AG2485" i="14"/>
  <c r="AI2485" i="14"/>
  <c r="AK2485" i="14"/>
  <c r="AM2485" i="14"/>
  <c r="AO2485" i="14"/>
  <c r="AQ2485" i="14"/>
  <c r="AS2485" i="14"/>
  <c r="AU2485" i="14"/>
  <c r="AW2485" i="14"/>
  <c r="AY2485" i="14"/>
  <c r="BA2485" i="14"/>
  <c r="BC2485" i="14"/>
  <c r="BE2485" i="14"/>
  <c r="BG2485" i="14"/>
  <c r="BI2485" i="14"/>
  <c r="BK2485" i="14"/>
  <c r="BM2485" i="14"/>
  <c r="BO2485" i="14"/>
  <c r="BQ2485" i="14"/>
  <c r="BS2485" i="14"/>
  <c r="BU2485" i="14"/>
  <c r="BW2485" i="14"/>
  <c r="BY2485" i="14"/>
  <c r="CA2485" i="14"/>
  <c r="CC2485" i="14"/>
  <c r="CE2485" i="14"/>
  <c r="CG2485" i="14"/>
  <c r="CI2485" i="14"/>
  <c r="CK2485" i="14"/>
  <c r="CM2485" i="14"/>
  <c r="CO2485" i="14"/>
  <c r="CQ2485" i="14"/>
  <c r="CS2485" i="14"/>
  <c r="CU2485" i="14"/>
  <c r="CW2485" i="14"/>
  <c r="CY2485" i="14"/>
  <c r="DA2485" i="14"/>
  <c r="DC2485" i="14"/>
  <c r="DE2485" i="14"/>
  <c r="DG2485" i="14"/>
  <c r="DI2485" i="14"/>
  <c r="DK2485" i="14"/>
  <c r="DM2485" i="14"/>
  <c r="DO2485" i="14"/>
  <c r="DQ2485" i="14"/>
  <c r="DS2485" i="14"/>
  <c r="DU2485" i="14"/>
  <c r="DW2485" i="14"/>
  <c r="DY2485" i="14"/>
  <c r="EA2485" i="14"/>
  <c r="EC2485" i="14"/>
  <c r="EE2485" i="14"/>
  <c r="EG2485" i="14"/>
  <c r="EI2485" i="14"/>
  <c r="EK2485" i="14"/>
  <c r="EM2485" i="14"/>
  <c r="EO2485" i="14"/>
  <c r="EQ2485" i="14"/>
  <c r="ES2485" i="14"/>
  <c r="EU2485" i="14"/>
  <c r="EW2485" i="14"/>
  <c r="EY2485" i="14"/>
  <c r="FA2485" i="14"/>
  <c r="FC2485" i="14"/>
  <c r="FE2485" i="14"/>
  <c r="FG2485" i="14"/>
  <c r="FI2485" i="14"/>
  <c r="FK2485" i="14"/>
  <c r="FM2485" i="14"/>
  <c r="FO2485" i="14"/>
  <c r="FQ2485" i="14"/>
  <c r="FS2485" i="14"/>
  <c r="FU2485" i="14"/>
  <c r="FW2485" i="14"/>
  <c r="FY2485" i="14"/>
  <c r="GA2485" i="14"/>
  <c r="GC2485" i="14"/>
  <c r="GE2485" i="14"/>
  <c r="GG2485" i="14"/>
  <c r="GI2485" i="14"/>
  <c r="GK2485" i="14"/>
  <c r="GM2485" i="14"/>
  <c r="GO2485" i="14"/>
  <c r="GQ2485" i="14"/>
  <c r="GS2485" i="14"/>
  <c r="GU2485" i="14"/>
  <c r="GW2485" i="14"/>
  <c r="GY2485" i="14"/>
  <c r="HA2485" i="14"/>
  <c r="HC2485" i="14"/>
  <c r="HE2485" i="14"/>
  <c r="HG2485" i="14"/>
  <c r="HI2485" i="14"/>
  <c r="HK2485" i="14"/>
  <c r="HM2485" i="14"/>
  <c r="HO2485" i="14"/>
  <c r="HQ2485" i="14"/>
  <c r="HS2485" i="14"/>
  <c r="HU2485" i="14"/>
  <c r="HW2485" i="14"/>
  <c r="HY2485" i="14"/>
  <c r="IA2485" i="14"/>
  <c r="IC2485" i="14"/>
  <c r="IE2485" i="14"/>
  <c r="IG2485" i="14"/>
  <c r="II2485" i="14"/>
  <c r="IK2485" i="14"/>
  <c r="IM2485" i="14"/>
  <c r="IO2485" i="14"/>
  <c r="IQ2485" i="14"/>
  <c r="IS2485" i="14"/>
  <c r="IU2485" i="14"/>
  <c r="IW2485" i="14"/>
  <c r="IY2485" i="14"/>
  <c r="JA2485" i="14"/>
  <c r="JC2485" i="14"/>
  <c r="JE2485" i="14"/>
  <c r="JG2485" i="14"/>
  <c r="JI2485" i="14"/>
  <c r="JK2485" i="14"/>
  <c r="JM2485" i="14"/>
  <c r="JO2485" i="14"/>
  <c r="JQ2485" i="14"/>
  <c r="JS2485" i="14"/>
  <c r="JU2485" i="14"/>
  <c r="JW2485" i="14"/>
  <c r="JY2485" i="14"/>
  <c r="KA2485" i="14"/>
  <c r="KC2485" i="14"/>
  <c r="KE2485" i="14"/>
  <c r="KG2485" i="14"/>
  <c r="KI2485" i="14"/>
  <c r="KK2485" i="14"/>
  <c r="KM2485" i="14"/>
  <c r="KO2485" i="14"/>
  <c r="KQ2485" i="14"/>
  <c r="KS2485" i="14"/>
  <c r="KU2485" i="14"/>
  <c r="KW2485" i="14"/>
  <c r="KY2485" i="14"/>
  <c r="LA2485" i="14"/>
  <c r="LC2485" i="14"/>
  <c r="LE2485" i="14"/>
  <c r="LG2485" i="14"/>
  <c r="LI2485" i="14"/>
  <c r="LK2485" i="14"/>
  <c r="LM2485" i="14"/>
  <c r="LO2485" i="14"/>
  <c r="LQ2485" i="14"/>
  <c r="LS2485" i="14"/>
  <c r="LU2485" i="14"/>
  <c r="LW2485" i="14"/>
  <c r="LY2485" i="14"/>
  <c r="MA2485" i="14"/>
  <c r="MC2485" i="14"/>
  <c r="ME2485" i="14"/>
  <c r="MG2485" i="14"/>
  <c r="MI2485" i="14"/>
  <c r="MK2485" i="14"/>
  <c r="MM2485" i="14"/>
  <c r="MO2485" i="14"/>
  <c r="MQ2485" i="14"/>
  <c r="MS2485" i="14"/>
  <c r="MU2485" i="14"/>
  <c r="MW2485" i="14"/>
  <c r="MY2485" i="14"/>
  <c r="NA2485" i="14"/>
  <c r="NC2485" i="14"/>
  <c r="NE2485" i="14"/>
  <c r="NG2485" i="14"/>
  <c r="NI2485" i="14"/>
  <c r="NK2485" i="14"/>
  <c r="NM2485" i="14"/>
  <c r="NO2485" i="14"/>
  <c r="NQ2485" i="14"/>
  <c r="NS2485" i="14"/>
  <c r="NU2485" i="14"/>
  <c r="NW2485" i="14"/>
  <c r="NY2485" i="14"/>
  <c r="OA2485" i="14"/>
  <c r="OC2485" i="14"/>
  <c r="OE2485" i="14"/>
  <c r="OG2485" i="14"/>
  <c r="OI2485" i="14"/>
  <c r="OK2485" i="14"/>
  <c r="OM2485" i="14"/>
  <c r="OO2485" i="14"/>
  <c r="OQ2485" i="14"/>
  <c r="OS2485" i="14"/>
  <c r="OU2485" i="14"/>
  <c r="OW2485" i="14"/>
  <c r="OY2485" i="14"/>
  <c r="PA2485" i="14"/>
  <c r="PC2485" i="14"/>
  <c r="PE2485" i="14"/>
  <c r="PG2485" i="14"/>
  <c r="PI2485" i="14"/>
  <c r="PK2485" i="14"/>
  <c r="PM2485" i="14"/>
  <c r="PO2485" i="14"/>
  <c r="PQ2485" i="14"/>
  <c r="PS2485" i="14"/>
  <c r="PU2485" i="14"/>
  <c r="PW2485" i="14"/>
  <c r="PY2485" i="14"/>
  <c r="QA2485" i="14"/>
  <c r="QC2485" i="14"/>
  <c r="QE2485" i="14"/>
  <c r="QG2485" i="14"/>
  <c r="QI2485" i="14"/>
  <c r="QK2485" i="14"/>
  <c r="QM2485" i="14"/>
  <c r="QO2485" i="14"/>
  <c r="QQ2485" i="14"/>
  <c r="QS2485" i="14"/>
  <c r="QU2485" i="14"/>
  <c r="QW2485" i="14"/>
  <c r="QY2485" i="14"/>
  <c r="RA2485" i="14"/>
  <c r="RC2485" i="14"/>
  <c r="RE2485" i="14"/>
  <c r="RG2485" i="14"/>
  <c r="RI2485" i="14"/>
  <c r="RK2485" i="14"/>
  <c r="RM2485" i="14"/>
  <c r="RO2485" i="14"/>
  <c r="RQ2485" i="14"/>
  <c r="RS2485" i="14"/>
  <c r="RU2485" i="14"/>
  <c r="RW2485" i="14"/>
  <c r="RY2485" i="14"/>
  <c r="SA2485" i="14"/>
  <c r="SC2485" i="14"/>
  <c r="SE2485" i="14"/>
  <c r="SG2485" i="14"/>
  <c r="SI2485" i="14"/>
  <c r="SK2485" i="14"/>
  <c r="SM2485" i="14"/>
  <c r="SO2485" i="14"/>
  <c r="SQ2485" i="14"/>
  <c r="SS2485" i="14"/>
  <c r="O2486" i="14"/>
  <c r="Q2486" i="14"/>
  <c r="S2486" i="14"/>
  <c r="U2486" i="14"/>
  <c r="W2486" i="14"/>
  <c r="Y2486" i="14"/>
  <c r="AA2486" i="14"/>
  <c r="AC2486" i="14"/>
  <c r="AE2486" i="14"/>
  <c r="AG2486" i="14"/>
  <c r="AI2486" i="14"/>
  <c r="AK2486" i="14"/>
  <c r="AM2486" i="14"/>
  <c r="AO2486" i="14"/>
  <c r="AQ2486" i="14"/>
  <c r="AS2486" i="14"/>
  <c r="AU2486" i="14"/>
  <c r="AW2486" i="14"/>
  <c r="AY2486" i="14"/>
  <c r="BA2486" i="14"/>
  <c r="BC2486" i="14"/>
  <c r="BE2486" i="14"/>
  <c r="BG2486" i="14"/>
  <c r="BI2486" i="14"/>
  <c r="BK2486" i="14"/>
  <c r="BM2486" i="14"/>
  <c r="BO2486" i="14"/>
  <c r="BQ2486" i="14"/>
  <c r="BS2486" i="14"/>
  <c r="BU2486" i="14"/>
  <c r="BW2486" i="14"/>
  <c r="BY2486" i="14"/>
  <c r="CA2486" i="14"/>
  <c r="CC2486" i="14"/>
  <c r="CE2486" i="14"/>
  <c r="CG2486" i="14"/>
  <c r="CI2486" i="14"/>
  <c r="CK2486" i="14"/>
  <c r="CM2486" i="14"/>
  <c r="CO2486" i="14"/>
  <c r="CQ2486" i="14"/>
  <c r="CS2486" i="14"/>
  <c r="CU2486" i="14"/>
  <c r="CW2486" i="14"/>
  <c r="CY2486" i="14"/>
  <c r="DA2486" i="14"/>
  <c r="DC2486" i="14"/>
  <c r="DE2486" i="14"/>
  <c r="DG2486" i="14"/>
  <c r="DI2486" i="14"/>
  <c r="DK2486" i="14"/>
  <c r="DM2486" i="14"/>
  <c r="DO2486" i="14"/>
  <c r="DQ2486" i="14"/>
  <c r="DS2486" i="14"/>
  <c r="DU2486" i="14"/>
  <c r="DW2486" i="14"/>
  <c r="DY2486" i="14"/>
  <c r="EA2486" i="14"/>
  <c r="EC2486" i="14"/>
  <c r="EE2486" i="14"/>
  <c r="EG2486" i="14"/>
  <c r="EI2486" i="14"/>
  <c r="EK2486" i="14"/>
  <c r="EM2486" i="14"/>
  <c r="EO2486" i="14"/>
  <c r="EQ2486" i="14"/>
  <c r="ES2486" i="14"/>
  <c r="EU2486" i="14"/>
  <c r="EW2486" i="14"/>
  <c r="EY2486" i="14"/>
  <c r="FA2486" i="14"/>
  <c r="FC2486" i="14"/>
  <c r="FE2486" i="14"/>
  <c r="FG2486" i="14"/>
  <c r="FI2486" i="14"/>
  <c r="FK2486" i="14"/>
  <c r="FM2486" i="14"/>
  <c r="FO2486" i="14"/>
  <c r="FQ2486" i="14"/>
  <c r="FS2486" i="14"/>
  <c r="FU2486" i="14"/>
  <c r="FW2486" i="14"/>
  <c r="FY2486" i="14"/>
  <c r="GA2486" i="14"/>
  <c r="GC2486" i="14"/>
  <c r="GE2486" i="14"/>
  <c r="GG2486" i="14"/>
  <c r="GI2486" i="14"/>
  <c r="GK2486" i="14"/>
  <c r="GM2486" i="14"/>
  <c r="GO2486" i="14"/>
  <c r="GQ2486" i="14"/>
  <c r="GS2486" i="14"/>
  <c r="GU2486" i="14"/>
  <c r="GW2486" i="14"/>
  <c r="GY2486" i="14"/>
  <c r="HA2486" i="14"/>
  <c r="HC2486" i="14"/>
  <c r="HE2486" i="14"/>
  <c r="HG2486" i="14"/>
  <c r="HI2486" i="14"/>
  <c r="HK2486" i="14"/>
  <c r="HM2486" i="14"/>
  <c r="HO2486" i="14"/>
  <c r="HQ2486" i="14"/>
  <c r="HS2486" i="14"/>
  <c r="HU2486" i="14"/>
  <c r="HW2486" i="14"/>
  <c r="HY2486" i="14"/>
  <c r="IA2486" i="14"/>
  <c r="IC2486" i="14"/>
  <c r="IE2486" i="14"/>
  <c r="IG2486" i="14"/>
  <c r="II2486" i="14"/>
  <c r="IK2486" i="14"/>
  <c r="IM2486" i="14"/>
  <c r="IO2486" i="14"/>
  <c r="IQ2486" i="14"/>
  <c r="IS2486" i="14"/>
  <c r="IU2486" i="14"/>
  <c r="IW2486" i="14"/>
  <c r="IY2486" i="14"/>
  <c r="JA2486" i="14"/>
  <c r="JC2486" i="14"/>
  <c r="JE2486" i="14"/>
  <c r="JG2486" i="14"/>
  <c r="JI2486" i="14"/>
  <c r="JK2486" i="14"/>
  <c r="JM2486" i="14"/>
  <c r="JO2486" i="14"/>
  <c r="JQ2486" i="14"/>
  <c r="JS2486" i="14"/>
  <c r="JU2486" i="14"/>
  <c r="JW2486" i="14"/>
  <c r="JY2486" i="14"/>
  <c r="KA2486" i="14"/>
  <c r="KC2486" i="14"/>
  <c r="KE2486" i="14"/>
  <c r="KG2486" i="14"/>
  <c r="KI2486" i="14"/>
  <c r="KK2486" i="14"/>
  <c r="KM2486" i="14"/>
  <c r="KO2486" i="14"/>
  <c r="KQ2486" i="14"/>
  <c r="KS2486" i="14"/>
  <c r="KU2486" i="14"/>
  <c r="KW2486" i="14"/>
  <c r="KY2486" i="14"/>
  <c r="LA2486" i="14"/>
  <c r="LC2486" i="14"/>
  <c r="LE2486" i="14"/>
  <c r="LG2486" i="14"/>
  <c r="LI2486" i="14"/>
  <c r="LK2486" i="14"/>
  <c r="LM2486" i="14"/>
  <c r="LO2486" i="14"/>
  <c r="LQ2486" i="14"/>
  <c r="LS2486" i="14"/>
  <c r="LU2486" i="14"/>
  <c r="LW2486" i="14"/>
  <c r="LY2486" i="14"/>
  <c r="MA2486" i="14"/>
  <c r="MC2486" i="14"/>
  <c r="ME2486" i="14"/>
  <c r="MG2486" i="14"/>
  <c r="MI2486" i="14"/>
  <c r="MK2486" i="14"/>
  <c r="MM2486" i="14"/>
  <c r="MO2486" i="14"/>
  <c r="MQ2486" i="14"/>
  <c r="MS2486" i="14"/>
  <c r="MU2486" i="14"/>
  <c r="MW2486" i="14"/>
  <c r="MY2486" i="14"/>
  <c r="NA2486" i="14"/>
  <c r="NC2486" i="14"/>
  <c r="NE2486" i="14"/>
  <c r="NG2486" i="14"/>
  <c r="NI2486" i="14"/>
  <c r="NK2486" i="14"/>
  <c r="NM2486" i="14"/>
  <c r="NO2486" i="14"/>
  <c r="NQ2486" i="14"/>
  <c r="NS2486" i="14"/>
  <c r="NU2486" i="14"/>
  <c r="NW2486" i="14"/>
  <c r="NY2486" i="14"/>
  <c r="OA2486" i="14"/>
  <c r="OC2486" i="14"/>
  <c r="OE2486" i="14"/>
  <c r="OG2486" i="14"/>
  <c r="OI2486" i="14"/>
  <c r="OK2486" i="14"/>
  <c r="OM2486" i="14"/>
  <c r="OO2486" i="14"/>
  <c r="OQ2486" i="14"/>
  <c r="OS2486" i="14"/>
  <c r="OU2486" i="14"/>
  <c r="OW2486" i="14"/>
  <c r="OY2486" i="14"/>
  <c r="PA2486" i="14"/>
  <c r="PC2486" i="14"/>
  <c r="PE2486" i="14"/>
  <c r="PG2486" i="14"/>
  <c r="PI2486" i="14"/>
  <c r="PK2486" i="14"/>
  <c r="PM2486" i="14"/>
  <c r="PO2486" i="14"/>
  <c r="PQ2486" i="14"/>
  <c r="PS2486" i="14"/>
  <c r="PU2486" i="14"/>
  <c r="PW2486" i="14"/>
  <c r="PY2486" i="14"/>
  <c r="QA2486" i="14"/>
  <c r="QC2486" i="14"/>
  <c r="QE2486" i="14"/>
  <c r="QG2486" i="14"/>
  <c r="QI2486" i="14"/>
  <c r="QK2486" i="14"/>
  <c r="QM2486" i="14"/>
  <c r="QO2486" i="14"/>
  <c r="QQ2486" i="14"/>
  <c r="QS2486" i="14"/>
  <c r="QU2486" i="14"/>
  <c r="QW2486" i="14"/>
  <c r="QY2486" i="14"/>
  <c r="RA2486" i="14"/>
  <c r="RC2486" i="14"/>
  <c r="RE2486" i="14"/>
  <c r="RG2486" i="14"/>
  <c r="RI2486" i="14"/>
  <c r="RK2486" i="14"/>
  <c r="RM2486" i="14"/>
  <c r="RO2486" i="14"/>
  <c r="RQ2486" i="14"/>
  <c r="RS2486" i="14"/>
  <c r="RU2486" i="14"/>
  <c r="RW2486" i="14"/>
  <c r="RY2486" i="14"/>
  <c r="SA2486" i="14"/>
  <c r="SC2486" i="14"/>
  <c r="SE2486" i="14"/>
  <c r="SG2486" i="14"/>
  <c r="SI2486" i="14"/>
  <c r="SK2486" i="14"/>
  <c r="SM2486" i="14"/>
  <c r="SO2486" i="14"/>
  <c r="SQ2486" i="14"/>
  <c r="SS2486" i="14"/>
  <c r="O2487" i="14"/>
  <c r="Q2487" i="14"/>
  <c r="S2487" i="14"/>
  <c r="U2487" i="14"/>
  <c r="W2487" i="14"/>
  <c r="Y2487" i="14"/>
  <c r="AA2487" i="14"/>
  <c r="AC2487" i="14"/>
  <c r="AE2487" i="14"/>
  <c r="AG2487" i="14"/>
  <c r="AI2487" i="14"/>
  <c r="AK2487" i="14"/>
  <c r="AM2487" i="14"/>
  <c r="AO2487" i="14"/>
  <c r="AQ2487" i="14"/>
  <c r="AS2487" i="14"/>
  <c r="AU2487" i="14"/>
  <c r="AW2487" i="14"/>
  <c r="AY2487" i="14"/>
  <c r="BA2487" i="14"/>
  <c r="BC2487" i="14"/>
  <c r="BE2487" i="14"/>
  <c r="BG2487" i="14"/>
  <c r="BI2487" i="14"/>
  <c r="BK2487" i="14"/>
  <c r="BM2487" i="14"/>
  <c r="BO2487" i="14"/>
  <c r="BQ2487" i="14"/>
  <c r="BS2487" i="14"/>
  <c r="BU2487" i="14"/>
  <c r="BW2487" i="14"/>
  <c r="BY2487" i="14"/>
  <c r="CA2487" i="14"/>
  <c r="CC2487" i="14"/>
  <c r="CE2487" i="14"/>
  <c r="CG2487" i="14"/>
  <c r="CI2487" i="14"/>
  <c r="CK2487" i="14"/>
  <c r="CM2487" i="14"/>
  <c r="CO2487" i="14"/>
  <c r="CQ2487" i="14"/>
  <c r="CS2487" i="14"/>
  <c r="CU2487" i="14"/>
  <c r="CW2487" i="14"/>
  <c r="CY2487" i="14"/>
  <c r="DA2487" i="14"/>
  <c r="DC2487" i="14"/>
  <c r="DE2487" i="14"/>
  <c r="DG2487" i="14"/>
  <c r="DI2487" i="14"/>
  <c r="DK2487" i="14"/>
  <c r="DM2487" i="14"/>
  <c r="DO2487" i="14"/>
  <c r="DQ2487" i="14"/>
  <c r="DS2487" i="14"/>
  <c r="DU2487" i="14"/>
  <c r="DW2487" i="14"/>
  <c r="DY2487" i="14"/>
  <c r="EA2487" i="14"/>
  <c r="EC2487" i="14"/>
  <c r="EE2487" i="14"/>
  <c r="EG2487" i="14"/>
  <c r="EI2487" i="14"/>
  <c r="EK2487" i="14"/>
  <c r="EM2487" i="14"/>
  <c r="EO2487" i="14"/>
  <c r="EQ2487" i="14"/>
  <c r="ES2487" i="14"/>
  <c r="EU2487" i="14"/>
  <c r="EW2487" i="14"/>
  <c r="EY2487" i="14"/>
  <c r="FA2487" i="14"/>
  <c r="FC2487" i="14"/>
  <c r="FE2487" i="14"/>
  <c r="FG2487" i="14"/>
  <c r="FI2487" i="14"/>
  <c r="FK2487" i="14"/>
  <c r="FM2487" i="14"/>
  <c r="FO2487" i="14"/>
  <c r="FQ2487" i="14"/>
  <c r="FS2487" i="14"/>
  <c r="FU2487" i="14"/>
  <c r="FW2487" i="14"/>
  <c r="FY2487" i="14"/>
  <c r="GA2487" i="14"/>
  <c r="GC2487" i="14"/>
  <c r="GE2487" i="14"/>
  <c r="GG2487" i="14"/>
  <c r="GI2487" i="14"/>
  <c r="GK2487" i="14"/>
  <c r="GM2487" i="14"/>
  <c r="GO2487" i="14"/>
  <c r="GQ2487" i="14"/>
  <c r="GS2487" i="14"/>
  <c r="GU2487" i="14"/>
  <c r="GW2487" i="14"/>
  <c r="GY2487" i="14"/>
  <c r="HA2487" i="14"/>
  <c r="HC2487" i="14"/>
  <c r="HE2487" i="14"/>
  <c r="HG2487" i="14"/>
  <c r="HI2487" i="14"/>
  <c r="HK2487" i="14"/>
  <c r="HM2487" i="14"/>
  <c r="HO2487" i="14"/>
  <c r="HQ2487" i="14"/>
  <c r="HS2487" i="14"/>
  <c r="HU2487" i="14"/>
  <c r="HW2487" i="14"/>
  <c r="HY2487" i="14"/>
  <c r="IA2487" i="14"/>
  <c r="IC2487" i="14"/>
  <c r="IE2487" i="14"/>
  <c r="IG2487" i="14"/>
  <c r="II2487" i="14"/>
  <c r="IK2487" i="14"/>
  <c r="IM2487" i="14"/>
  <c r="IO2487" i="14"/>
  <c r="IQ2487" i="14"/>
  <c r="IS2487" i="14"/>
  <c r="IU2487" i="14"/>
  <c r="IW2487" i="14"/>
  <c r="IY2487" i="14"/>
  <c r="JA2487" i="14"/>
  <c r="JC2487" i="14"/>
  <c r="JE2487" i="14"/>
  <c r="JG2487" i="14"/>
  <c r="JI2487" i="14"/>
  <c r="JK2487" i="14"/>
  <c r="JM2487" i="14"/>
  <c r="JO2487" i="14"/>
  <c r="JQ2487" i="14"/>
  <c r="JS2487" i="14"/>
  <c r="JU2487" i="14"/>
  <c r="JW2487" i="14"/>
  <c r="JY2487" i="14"/>
  <c r="KA2487" i="14"/>
  <c r="KC2487" i="14"/>
  <c r="KE2487" i="14"/>
  <c r="KG2487" i="14"/>
  <c r="KI2487" i="14"/>
  <c r="KK2487" i="14"/>
  <c r="KM2487" i="14"/>
  <c r="KO2487" i="14"/>
  <c r="KQ2487" i="14"/>
  <c r="KS2487" i="14"/>
  <c r="KU2487" i="14"/>
  <c r="KW2487" i="14"/>
  <c r="KY2487" i="14"/>
  <c r="LA2487" i="14"/>
  <c r="LC2487" i="14"/>
  <c r="LE2487" i="14"/>
  <c r="LG2487" i="14"/>
  <c r="LI2487" i="14"/>
  <c r="LK2487" i="14"/>
  <c r="LM2487" i="14"/>
  <c r="LO2487" i="14"/>
  <c r="LQ2487" i="14"/>
  <c r="LS2487" i="14"/>
  <c r="LU2487" i="14"/>
  <c r="LW2487" i="14"/>
  <c r="LY2487" i="14"/>
  <c r="MA2487" i="14"/>
  <c r="MC2487" i="14"/>
  <c r="ME2487" i="14"/>
  <c r="MG2487" i="14"/>
  <c r="MI2487" i="14"/>
  <c r="MK2487" i="14"/>
  <c r="MM2487" i="14"/>
  <c r="MO2487" i="14"/>
  <c r="MQ2487" i="14"/>
  <c r="MS2487" i="14"/>
  <c r="MU2487" i="14"/>
  <c r="MW2487" i="14"/>
  <c r="MY2487" i="14"/>
  <c r="NA2487" i="14"/>
  <c r="NC2487" i="14"/>
  <c r="NE2487" i="14"/>
  <c r="NG2487" i="14"/>
  <c r="NI2487" i="14"/>
  <c r="NK2487" i="14"/>
  <c r="NM2487" i="14"/>
  <c r="NO2487" i="14"/>
  <c r="NQ2487" i="14"/>
  <c r="NS2487" i="14"/>
  <c r="NU2487" i="14"/>
  <c r="NW2487" i="14"/>
  <c r="NY2487" i="14"/>
  <c r="OA2487" i="14"/>
  <c r="OC2487" i="14"/>
  <c r="OE2487" i="14"/>
  <c r="OG2487" i="14"/>
  <c r="OI2487" i="14"/>
  <c r="OK2487" i="14"/>
  <c r="OM2487" i="14"/>
  <c r="OO2487" i="14"/>
  <c r="OQ2487" i="14"/>
  <c r="OS2487" i="14"/>
  <c r="OU2487" i="14"/>
  <c r="OW2487" i="14"/>
  <c r="OY2487" i="14"/>
  <c r="PA2487" i="14"/>
  <c r="PC2487" i="14"/>
  <c r="PE2487" i="14"/>
  <c r="PG2487" i="14"/>
  <c r="PI2487" i="14"/>
  <c r="PK2487" i="14"/>
  <c r="PM2487" i="14"/>
  <c r="PO2487" i="14"/>
  <c r="PQ2487" i="14"/>
  <c r="PS2487" i="14"/>
  <c r="PU2487" i="14"/>
  <c r="PW2487" i="14"/>
  <c r="PY2487" i="14"/>
  <c r="QA2487" i="14"/>
  <c r="QC2487" i="14"/>
  <c r="QE2487" i="14"/>
  <c r="QG2487" i="14"/>
  <c r="QI2487" i="14"/>
  <c r="QK2487" i="14"/>
  <c r="QM2487" i="14"/>
  <c r="QO2487" i="14"/>
  <c r="QQ2487" i="14"/>
  <c r="QS2487" i="14"/>
  <c r="QU2487" i="14"/>
  <c r="QW2487" i="14"/>
  <c r="QY2487" i="14"/>
  <c r="RA2487" i="14"/>
  <c r="RC2487" i="14"/>
  <c r="RE2487" i="14"/>
  <c r="RG2487" i="14"/>
  <c r="RI2487" i="14"/>
  <c r="RK2487" i="14"/>
  <c r="RM2487" i="14"/>
  <c r="RO2487" i="14"/>
  <c r="RQ2487" i="14"/>
  <c r="RS2487" i="14"/>
  <c r="RU2487" i="14"/>
  <c r="RW2487" i="14"/>
  <c r="RY2487" i="14"/>
  <c r="SA2487" i="14"/>
  <c r="SC2487" i="14"/>
  <c r="SE2487" i="14"/>
  <c r="SG2487" i="14"/>
  <c r="SI2487" i="14"/>
  <c r="SK2487" i="14"/>
  <c r="SM2487" i="14"/>
  <c r="SO2487" i="14"/>
  <c r="SQ2487" i="14"/>
  <c r="SS2487" i="14"/>
  <c r="O2488" i="14"/>
  <c r="Q2488" i="14"/>
  <c r="S2488" i="14"/>
  <c r="U2488" i="14"/>
  <c r="W2488" i="14"/>
  <c r="Y2488" i="14"/>
  <c r="AA2488" i="14"/>
  <c r="AC2488" i="14"/>
  <c r="AE2488" i="14"/>
  <c r="AG2488" i="14"/>
  <c r="AI2488" i="14"/>
  <c r="AK2488" i="14"/>
  <c r="AM2488" i="14"/>
  <c r="AO2488" i="14"/>
  <c r="AQ2488" i="14"/>
  <c r="AS2488" i="14"/>
  <c r="AU2488" i="14"/>
  <c r="AW2488" i="14"/>
  <c r="AY2488" i="14"/>
  <c r="BA2488" i="14"/>
  <c r="BC2488" i="14"/>
  <c r="BE2488" i="14"/>
  <c r="BG2488" i="14"/>
  <c r="BI2488" i="14"/>
  <c r="BK2488" i="14"/>
  <c r="BM2488" i="14"/>
  <c r="BO2488" i="14"/>
  <c r="BQ2488" i="14"/>
  <c r="BS2488" i="14"/>
  <c r="BU2488" i="14"/>
  <c r="BW2488" i="14"/>
  <c r="BY2488" i="14"/>
  <c r="CA2488" i="14"/>
  <c r="CC2488" i="14"/>
  <c r="CE2488" i="14"/>
  <c r="CG2488" i="14"/>
  <c r="CI2488" i="14"/>
  <c r="CK2488" i="14"/>
  <c r="CM2488" i="14"/>
  <c r="CO2488" i="14"/>
  <c r="CQ2488" i="14"/>
  <c r="CS2488" i="14"/>
  <c r="CU2488" i="14"/>
  <c r="CW2488" i="14"/>
  <c r="CY2488" i="14"/>
  <c r="DA2488" i="14"/>
  <c r="DC2488" i="14"/>
  <c r="DE2488" i="14"/>
  <c r="DG2488" i="14"/>
  <c r="DI2488" i="14"/>
  <c r="DK2488" i="14"/>
  <c r="DM2488" i="14"/>
  <c r="DO2488" i="14"/>
  <c r="DQ2488" i="14"/>
  <c r="DS2488" i="14"/>
  <c r="DU2488" i="14"/>
  <c r="DW2488" i="14"/>
  <c r="DY2488" i="14"/>
  <c r="EA2488" i="14"/>
  <c r="EC2488" i="14"/>
  <c r="EE2488" i="14"/>
  <c r="EG2488" i="14"/>
  <c r="EI2488" i="14"/>
  <c r="EK2488" i="14"/>
  <c r="EM2488" i="14"/>
  <c r="EO2488" i="14"/>
  <c r="EQ2488" i="14"/>
  <c r="ES2488" i="14"/>
  <c r="EU2488" i="14"/>
  <c r="EW2488" i="14"/>
  <c r="EY2488" i="14"/>
  <c r="FA2488" i="14"/>
  <c r="FC2488" i="14"/>
  <c r="FE2488" i="14"/>
  <c r="FG2488" i="14"/>
  <c r="FI2488" i="14"/>
  <c r="FK2488" i="14"/>
  <c r="FM2488" i="14"/>
  <c r="FO2488" i="14"/>
  <c r="FQ2488" i="14"/>
  <c r="FS2488" i="14"/>
  <c r="FU2488" i="14"/>
  <c r="FW2488" i="14"/>
  <c r="FY2488" i="14"/>
  <c r="GA2488" i="14"/>
  <c r="GC2488" i="14"/>
  <c r="GE2488" i="14"/>
  <c r="GG2488" i="14"/>
  <c r="GI2488" i="14"/>
  <c r="GK2488" i="14"/>
  <c r="GM2488" i="14"/>
  <c r="GO2488" i="14"/>
  <c r="GQ2488" i="14"/>
  <c r="GS2488" i="14"/>
  <c r="GU2488" i="14"/>
  <c r="GW2488" i="14"/>
  <c r="GY2488" i="14"/>
  <c r="HA2488" i="14"/>
  <c r="HC2488" i="14"/>
  <c r="HE2488" i="14"/>
  <c r="HG2488" i="14"/>
  <c r="HI2488" i="14"/>
  <c r="HK2488" i="14"/>
  <c r="HM2488" i="14"/>
  <c r="HO2488" i="14"/>
  <c r="HQ2488" i="14"/>
  <c r="HS2488" i="14"/>
  <c r="HU2488" i="14"/>
  <c r="HW2488" i="14"/>
  <c r="HY2488" i="14"/>
  <c r="IA2488" i="14"/>
  <c r="IC2488" i="14"/>
  <c r="IE2488" i="14"/>
  <c r="IG2488" i="14"/>
  <c r="II2488" i="14"/>
  <c r="IK2488" i="14"/>
  <c r="IM2488" i="14"/>
  <c r="IO2488" i="14"/>
  <c r="IQ2488" i="14"/>
  <c r="IS2488" i="14"/>
  <c r="IU2488" i="14"/>
  <c r="IW2488" i="14"/>
  <c r="IY2488" i="14"/>
  <c r="JA2488" i="14"/>
  <c r="JC2488" i="14"/>
  <c r="JE2488" i="14"/>
  <c r="JG2488" i="14"/>
  <c r="JI2488" i="14"/>
  <c r="JK2488" i="14"/>
  <c r="JM2488" i="14"/>
  <c r="JO2488" i="14"/>
  <c r="JQ2488" i="14"/>
  <c r="JS2488" i="14"/>
  <c r="JU2488" i="14"/>
  <c r="JW2488" i="14"/>
  <c r="JY2488" i="14"/>
  <c r="KA2488" i="14"/>
  <c r="KC2488" i="14"/>
  <c r="KE2488" i="14"/>
  <c r="KG2488" i="14"/>
  <c r="KI2488" i="14"/>
  <c r="KK2488" i="14"/>
  <c r="KM2488" i="14"/>
  <c r="KO2488" i="14"/>
  <c r="KQ2488" i="14"/>
  <c r="KS2488" i="14"/>
  <c r="KU2488" i="14"/>
  <c r="KW2488" i="14"/>
  <c r="KY2488" i="14"/>
  <c r="LA2488" i="14"/>
  <c r="LC2488" i="14"/>
  <c r="LE2488" i="14"/>
  <c r="LG2488" i="14"/>
  <c r="LI2488" i="14"/>
  <c r="LK2488" i="14"/>
  <c r="LM2488" i="14"/>
  <c r="LO2488" i="14"/>
  <c r="LQ2488" i="14"/>
  <c r="LS2488" i="14"/>
  <c r="LU2488" i="14"/>
  <c r="LW2488" i="14"/>
  <c r="LY2488" i="14"/>
  <c r="MA2488" i="14"/>
  <c r="MC2488" i="14"/>
  <c r="ME2488" i="14"/>
  <c r="MG2488" i="14"/>
  <c r="MI2488" i="14"/>
  <c r="MK2488" i="14"/>
  <c r="MM2488" i="14"/>
  <c r="MO2488" i="14"/>
  <c r="MQ2488" i="14"/>
  <c r="MS2488" i="14"/>
  <c r="MU2488" i="14"/>
  <c r="MW2488" i="14"/>
  <c r="MY2488" i="14"/>
  <c r="NA2488" i="14"/>
  <c r="NC2488" i="14"/>
  <c r="NE2488" i="14"/>
  <c r="NG2488" i="14"/>
  <c r="NI2488" i="14"/>
  <c r="NK2488" i="14"/>
  <c r="NM2488" i="14"/>
  <c r="NO2488" i="14"/>
  <c r="NQ2488" i="14"/>
  <c r="NS2488" i="14"/>
  <c r="NU2488" i="14"/>
  <c r="NW2488" i="14"/>
  <c r="NY2488" i="14"/>
  <c r="OA2488" i="14"/>
  <c r="OC2488" i="14"/>
  <c r="OE2488" i="14"/>
  <c r="OG2488" i="14"/>
  <c r="OI2488" i="14"/>
  <c r="OK2488" i="14"/>
  <c r="OM2488" i="14"/>
  <c r="OO2488" i="14"/>
  <c r="OQ2488" i="14"/>
  <c r="OS2488" i="14"/>
  <c r="OU2488" i="14"/>
  <c r="OW2488" i="14"/>
  <c r="OY2488" i="14"/>
  <c r="PA2488" i="14"/>
  <c r="PC2488" i="14"/>
  <c r="PE2488" i="14"/>
  <c r="PG2488" i="14"/>
  <c r="PI2488" i="14"/>
  <c r="PK2488" i="14"/>
  <c r="PM2488" i="14"/>
  <c r="PO2488" i="14"/>
  <c r="PQ2488" i="14"/>
  <c r="PS2488" i="14"/>
  <c r="PU2488" i="14"/>
  <c r="PW2488" i="14"/>
  <c r="PY2488" i="14"/>
  <c r="QA2488" i="14"/>
  <c r="QC2488" i="14"/>
  <c r="QE2488" i="14"/>
  <c r="QG2488" i="14"/>
  <c r="QI2488" i="14"/>
  <c r="QK2488" i="14"/>
  <c r="QM2488" i="14"/>
  <c r="QO2488" i="14"/>
  <c r="QQ2488" i="14"/>
  <c r="QS2488" i="14"/>
  <c r="QU2488" i="14"/>
  <c r="QW2488" i="14"/>
  <c r="QY2488" i="14"/>
  <c r="RA2488" i="14"/>
  <c r="RC2488" i="14"/>
  <c r="RE2488" i="14"/>
  <c r="RG2488" i="14"/>
  <c r="RI2488" i="14"/>
  <c r="RK2488" i="14"/>
  <c r="RM2488" i="14"/>
  <c r="RO2488" i="14"/>
  <c r="RQ2488" i="14"/>
  <c r="RS2488" i="14"/>
  <c r="RU2488" i="14"/>
  <c r="RW2488" i="14"/>
  <c r="RY2488" i="14"/>
  <c r="SA2488" i="14"/>
  <c r="SC2488" i="14"/>
  <c r="SE2488" i="14"/>
  <c r="SG2488" i="14"/>
  <c r="SI2488" i="14"/>
  <c r="SK2488" i="14"/>
  <c r="SM2488" i="14"/>
  <c r="SO2488" i="14"/>
  <c r="SQ2488" i="14"/>
  <c r="SS2488" i="14"/>
  <c r="O2489" i="14"/>
  <c r="Q2489" i="14"/>
  <c r="S2489" i="14"/>
  <c r="U2489" i="14"/>
  <c r="W2489" i="14"/>
  <c r="Y2489" i="14"/>
  <c r="AA2489" i="14"/>
  <c r="AC2489" i="14"/>
  <c r="AE2489" i="14"/>
  <c r="AG2489" i="14"/>
  <c r="AI2489" i="14"/>
  <c r="AK2489" i="14"/>
  <c r="AM2489" i="14"/>
  <c r="AO2489" i="14"/>
  <c r="AQ2489" i="14"/>
  <c r="AS2489" i="14"/>
  <c r="AU2489" i="14"/>
  <c r="AW2489" i="14"/>
  <c r="AY2489" i="14"/>
  <c r="BA2489" i="14"/>
  <c r="BC2489" i="14"/>
  <c r="BE2489" i="14"/>
  <c r="BG2489" i="14"/>
  <c r="BI2489" i="14"/>
  <c r="BK2489" i="14"/>
  <c r="BM2489" i="14"/>
  <c r="BO2489" i="14"/>
  <c r="BQ2489" i="14"/>
  <c r="BS2489" i="14"/>
  <c r="BU2489" i="14"/>
  <c r="BW2489" i="14"/>
  <c r="BY2489" i="14"/>
  <c r="CA2489" i="14"/>
  <c r="CC2489" i="14"/>
  <c r="CE2489" i="14"/>
  <c r="CG2489" i="14"/>
  <c r="CI2489" i="14"/>
  <c r="CK2489" i="14"/>
  <c r="CM2489" i="14"/>
  <c r="CO2489" i="14"/>
  <c r="CQ2489" i="14"/>
  <c r="CS2489" i="14"/>
  <c r="CU2489" i="14"/>
  <c r="CW2489" i="14"/>
  <c r="CY2489" i="14"/>
  <c r="DA2489" i="14"/>
  <c r="DC2489" i="14"/>
  <c r="DE2489" i="14"/>
  <c r="DG2489" i="14"/>
  <c r="DI2489" i="14"/>
  <c r="DK2489" i="14"/>
  <c r="DM2489" i="14"/>
  <c r="DO2489" i="14"/>
  <c r="DQ2489" i="14"/>
  <c r="DS2489" i="14"/>
  <c r="DU2489" i="14"/>
  <c r="DW2489" i="14"/>
  <c r="DY2489" i="14"/>
  <c r="EA2489" i="14"/>
  <c r="EC2489" i="14"/>
  <c r="EE2489" i="14"/>
  <c r="EG2489" i="14"/>
  <c r="EI2489" i="14"/>
  <c r="EK2489" i="14"/>
  <c r="EM2489" i="14"/>
  <c r="EO2489" i="14"/>
  <c r="EQ2489" i="14"/>
  <c r="ES2489" i="14"/>
  <c r="EU2489" i="14"/>
  <c r="EW2489" i="14"/>
  <c r="EY2489" i="14"/>
  <c r="FA2489" i="14"/>
  <c r="FC2489" i="14"/>
  <c r="FE2489" i="14"/>
  <c r="FG2489" i="14"/>
  <c r="FI2489" i="14"/>
  <c r="FK2489" i="14"/>
  <c r="FM2489" i="14"/>
  <c r="FO2489" i="14"/>
  <c r="FQ2489" i="14"/>
  <c r="FS2489" i="14"/>
  <c r="FU2489" i="14"/>
  <c r="FW2489" i="14"/>
  <c r="FY2489" i="14"/>
  <c r="GA2489" i="14"/>
  <c r="GC2489" i="14"/>
  <c r="GE2489" i="14"/>
  <c r="GG2489" i="14"/>
  <c r="GI2489" i="14"/>
  <c r="GK2489" i="14"/>
  <c r="GM2489" i="14"/>
  <c r="GO2489" i="14"/>
  <c r="GQ2489" i="14"/>
  <c r="GS2489" i="14"/>
  <c r="GU2489" i="14"/>
  <c r="GW2489" i="14"/>
  <c r="GY2489" i="14"/>
  <c r="HA2489" i="14"/>
  <c r="HC2489" i="14"/>
  <c r="HE2489" i="14"/>
  <c r="HG2489" i="14"/>
  <c r="HI2489" i="14"/>
  <c r="HK2489" i="14"/>
  <c r="HM2489" i="14"/>
  <c r="HO2489" i="14"/>
  <c r="HQ2489" i="14"/>
  <c r="HS2489" i="14"/>
  <c r="HU2489" i="14"/>
  <c r="HW2489" i="14"/>
  <c r="HY2489" i="14"/>
  <c r="IA2489" i="14"/>
  <c r="IC2489" i="14"/>
  <c r="IE2489" i="14"/>
  <c r="IG2489" i="14"/>
  <c r="II2489" i="14"/>
  <c r="IK2489" i="14"/>
  <c r="IM2489" i="14"/>
  <c r="IO2489" i="14"/>
  <c r="IQ2489" i="14"/>
  <c r="IS2489" i="14"/>
  <c r="IU2489" i="14"/>
  <c r="IW2489" i="14"/>
  <c r="IY2489" i="14"/>
  <c r="JA2489" i="14"/>
  <c r="JC2489" i="14"/>
  <c r="JE2489" i="14"/>
  <c r="JG2489" i="14"/>
  <c r="JI2489" i="14"/>
  <c r="JK2489" i="14"/>
  <c r="JM2489" i="14"/>
  <c r="JO2489" i="14"/>
  <c r="JQ2489" i="14"/>
  <c r="JS2489" i="14"/>
  <c r="JU2489" i="14"/>
  <c r="JW2489" i="14"/>
  <c r="JY2489" i="14"/>
  <c r="KA2489" i="14"/>
  <c r="KC2489" i="14"/>
  <c r="KE2489" i="14"/>
  <c r="KG2489" i="14"/>
  <c r="KI2489" i="14"/>
  <c r="KK2489" i="14"/>
  <c r="KM2489" i="14"/>
  <c r="KO2489" i="14"/>
  <c r="KQ2489" i="14"/>
  <c r="KS2489" i="14"/>
  <c r="KU2489" i="14"/>
  <c r="KW2489" i="14"/>
  <c r="KY2489" i="14"/>
  <c r="LA2489" i="14"/>
  <c r="LC2489" i="14"/>
  <c r="LE2489" i="14"/>
  <c r="LG2489" i="14"/>
  <c r="LI2489" i="14"/>
  <c r="LK2489" i="14"/>
  <c r="LM2489" i="14"/>
  <c r="LO2489" i="14"/>
  <c r="LQ2489" i="14"/>
  <c r="LS2489" i="14"/>
  <c r="LU2489" i="14"/>
  <c r="LW2489" i="14"/>
  <c r="LY2489" i="14"/>
  <c r="MA2489" i="14"/>
  <c r="MC2489" i="14"/>
  <c r="ME2489" i="14"/>
  <c r="MG2489" i="14"/>
  <c r="MI2489" i="14"/>
  <c r="MK2489" i="14"/>
  <c r="MM2489" i="14"/>
  <c r="MO2489" i="14"/>
  <c r="MQ2489" i="14"/>
  <c r="MS2489" i="14"/>
  <c r="MU2489" i="14"/>
  <c r="MW2489" i="14"/>
  <c r="MY2489" i="14"/>
  <c r="NA2489" i="14"/>
  <c r="NC2489" i="14"/>
  <c r="NE2489" i="14"/>
  <c r="NG2489" i="14"/>
  <c r="NI2489" i="14"/>
  <c r="NK2489" i="14"/>
  <c r="NM2489" i="14"/>
  <c r="NO2489" i="14"/>
  <c r="NQ2489" i="14"/>
  <c r="NS2489" i="14"/>
  <c r="NU2489" i="14"/>
  <c r="NW2489" i="14"/>
  <c r="NY2489" i="14"/>
  <c r="OA2489" i="14"/>
  <c r="OC2489" i="14"/>
  <c r="OE2489" i="14"/>
  <c r="OG2489" i="14"/>
  <c r="OI2489" i="14"/>
  <c r="OK2489" i="14"/>
  <c r="OM2489" i="14"/>
  <c r="OO2489" i="14"/>
  <c r="OQ2489" i="14"/>
  <c r="OS2489" i="14"/>
  <c r="OU2489" i="14"/>
  <c r="OW2489" i="14"/>
  <c r="OY2489" i="14"/>
  <c r="PA2489" i="14"/>
  <c r="PC2489" i="14"/>
  <c r="PE2489" i="14"/>
  <c r="PG2489" i="14"/>
  <c r="PI2489" i="14"/>
  <c r="PK2489" i="14"/>
  <c r="PM2489" i="14"/>
  <c r="PO2489" i="14"/>
  <c r="PQ2489" i="14"/>
  <c r="PS2489" i="14"/>
  <c r="PU2489" i="14"/>
  <c r="PW2489" i="14"/>
  <c r="PY2489" i="14"/>
  <c r="QA2489" i="14"/>
  <c r="QC2489" i="14"/>
  <c r="QE2489" i="14"/>
  <c r="QG2489" i="14"/>
  <c r="QI2489" i="14"/>
  <c r="QK2489" i="14"/>
  <c r="QM2489" i="14"/>
  <c r="QO2489" i="14"/>
  <c r="QQ2489" i="14"/>
  <c r="QS2489" i="14"/>
  <c r="QU2489" i="14"/>
  <c r="QW2489" i="14"/>
  <c r="QY2489" i="14"/>
  <c r="RA2489" i="14"/>
  <c r="RC2489" i="14"/>
  <c r="RE2489" i="14"/>
  <c r="RG2489" i="14"/>
  <c r="RI2489" i="14"/>
  <c r="RK2489" i="14"/>
  <c r="RM2489" i="14"/>
  <c r="RO2489" i="14"/>
  <c r="RQ2489" i="14"/>
  <c r="RS2489" i="14"/>
  <c r="RU2489" i="14"/>
  <c r="RW2489" i="14"/>
  <c r="RY2489" i="14"/>
  <c r="SA2489" i="14"/>
  <c r="SC2489" i="14"/>
  <c r="SE2489" i="14"/>
  <c r="SG2489" i="14"/>
  <c r="SI2489" i="14"/>
  <c r="SK2489" i="14"/>
  <c r="SM2489" i="14"/>
  <c r="SO2489" i="14"/>
  <c r="SQ2489" i="14"/>
  <c r="SS2489" i="14"/>
  <c r="O2490" i="14"/>
  <c r="Q2490" i="14"/>
  <c r="S2490" i="14"/>
  <c r="U2490" i="14"/>
  <c r="W2490" i="14"/>
  <c r="Y2490" i="14"/>
  <c r="AA2490" i="14"/>
  <c r="AC2490" i="14"/>
  <c r="AE2490" i="14"/>
  <c r="AG2490" i="14"/>
  <c r="AI2490" i="14"/>
  <c r="AK2490" i="14"/>
  <c r="AM2490" i="14"/>
  <c r="AO2490" i="14"/>
  <c r="AQ2490" i="14"/>
  <c r="AS2490" i="14"/>
  <c r="AU2490" i="14"/>
  <c r="AW2490" i="14"/>
  <c r="AY2490" i="14"/>
  <c r="BA2490" i="14"/>
  <c r="BC2490" i="14"/>
  <c r="BE2490" i="14"/>
  <c r="BG2490" i="14"/>
  <c r="BI2490" i="14"/>
  <c r="BK2490" i="14"/>
  <c r="BM2490" i="14"/>
  <c r="BO2490" i="14"/>
  <c r="BQ2490" i="14"/>
  <c r="BS2490" i="14"/>
  <c r="BU2490" i="14"/>
  <c r="BW2490" i="14"/>
  <c r="BY2490" i="14"/>
  <c r="CA2490" i="14"/>
  <c r="CC2490" i="14"/>
  <c r="CE2490" i="14"/>
  <c r="CG2490" i="14"/>
  <c r="CI2490" i="14"/>
  <c r="CK2490" i="14"/>
  <c r="CM2490" i="14"/>
  <c r="CO2490" i="14"/>
  <c r="CQ2490" i="14"/>
  <c r="CS2490" i="14"/>
  <c r="CU2490" i="14"/>
  <c r="CW2490" i="14"/>
  <c r="CY2490" i="14"/>
  <c r="DA2490" i="14"/>
  <c r="DC2490" i="14"/>
  <c r="DE2490" i="14"/>
  <c r="DG2490" i="14"/>
  <c r="DI2490" i="14"/>
  <c r="DK2490" i="14"/>
  <c r="DM2490" i="14"/>
  <c r="DO2490" i="14"/>
  <c r="DQ2490" i="14"/>
  <c r="DS2490" i="14"/>
  <c r="DU2490" i="14"/>
  <c r="DW2490" i="14"/>
  <c r="DY2490" i="14"/>
  <c r="EA2490" i="14"/>
  <c r="EC2490" i="14"/>
  <c r="EE2490" i="14"/>
  <c r="EG2490" i="14"/>
  <c r="EI2490" i="14"/>
  <c r="EK2490" i="14"/>
  <c r="EM2490" i="14"/>
  <c r="EO2490" i="14"/>
  <c r="EQ2490" i="14"/>
  <c r="ES2490" i="14"/>
  <c r="EU2490" i="14"/>
  <c r="EW2490" i="14"/>
  <c r="EY2490" i="14"/>
  <c r="FA2490" i="14"/>
  <c r="FC2490" i="14"/>
  <c r="FE2490" i="14"/>
  <c r="FG2490" i="14"/>
  <c r="FI2490" i="14"/>
  <c r="FK2490" i="14"/>
  <c r="FM2490" i="14"/>
  <c r="FO2490" i="14"/>
  <c r="FQ2490" i="14"/>
  <c r="FS2490" i="14"/>
  <c r="FU2490" i="14"/>
  <c r="FW2490" i="14"/>
  <c r="FY2490" i="14"/>
  <c r="GA2490" i="14"/>
  <c r="GC2490" i="14"/>
  <c r="GE2490" i="14"/>
  <c r="GG2490" i="14"/>
  <c r="GI2490" i="14"/>
  <c r="GK2490" i="14"/>
  <c r="GM2490" i="14"/>
  <c r="GO2490" i="14"/>
  <c r="GQ2490" i="14"/>
  <c r="GS2490" i="14"/>
  <c r="GU2490" i="14"/>
  <c r="GW2490" i="14"/>
  <c r="GY2490" i="14"/>
  <c r="HA2490" i="14"/>
  <c r="HC2490" i="14"/>
  <c r="HE2490" i="14"/>
  <c r="HG2490" i="14"/>
  <c r="HI2490" i="14"/>
  <c r="HK2490" i="14"/>
  <c r="HM2490" i="14"/>
  <c r="HO2490" i="14"/>
  <c r="HQ2490" i="14"/>
  <c r="HS2490" i="14"/>
  <c r="HU2490" i="14"/>
  <c r="HW2490" i="14"/>
  <c r="HY2490" i="14"/>
  <c r="IA2490" i="14"/>
  <c r="IC2490" i="14"/>
  <c r="IE2490" i="14"/>
  <c r="IG2490" i="14"/>
  <c r="II2490" i="14"/>
  <c r="IK2490" i="14"/>
  <c r="IM2490" i="14"/>
  <c r="IO2490" i="14"/>
  <c r="IQ2490" i="14"/>
  <c r="IS2490" i="14"/>
  <c r="IU2490" i="14"/>
  <c r="IW2490" i="14"/>
  <c r="IY2490" i="14"/>
  <c r="JA2490" i="14"/>
  <c r="JC2490" i="14"/>
  <c r="JE2490" i="14"/>
  <c r="JG2490" i="14"/>
  <c r="JI2490" i="14"/>
  <c r="JK2490" i="14"/>
  <c r="JM2490" i="14"/>
  <c r="JO2490" i="14"/>
  <c r="JQ2490" i="14"/>
  <c r="JS2490" i="14"/>
  <c r="JU2490" i="14"/>
  <c r="JW2490" i="14"/>
  <c r="JY2490" i="14"/>
  <c r="KA2490" i="14"/>
  <c r="KC2490" i="14"/>
  <c r="KE2490" i="14"/>
  <c r="KG2490" i="14"/>
  <c r="KI2490" i="14"/>
  <c r="KK2490" i="14"/>
  <c r="KM2490" i="14"/>
  <c r="KO2490" i="14"/>
  <c r="KQ2490" i="14"/>
  <c r="KS2490" i="14"/>
  <c r="KU2490" i="14"/>
  <c r="KW2490" i="14"/>
  <c r="KY2490" i="14"/>
  <c r="LA2490" i="14"/>
  <c r="LC2490" i="14"/>
  <c r="LE2490" i="14"/>
  <c r="LG2490" i="14"/>
  <c r="LI2490" i="14"/>
  <c r="LK2490" i="14"/>
  <c r="LM2490" i="14"/>
  <c r="LO2490" i="14"/>
  <c r="LQ2490" i="14"/>
  <c r="LS2490" i="14"/>
  <c r="LU2490" i="14"/>
  <c r="LW2490" i="14"/>
  <c r="LY2490" i="14"/>
  <c r="MA2490" i="14"/>
  <c r="MC2490" i="14"/>
  <c r="ME2490" i="14"/>
  <c r="MG2490" i="14"/>
  <c r="MI2490" i="14"/>
  <c r="MK2490" i="14"/>
  <c r="MM2490" i="14"/>
  <c r="MO2490" i="14"/>
  <c r="MQ2490" i="14"/>
  <c r="MS2490" i="14"/>
  <c r="MU2490" i="14"/>
  <c r="MW2490" i="14"/>
  <c r="MY2490" i="14"/>
  <c r="NA2490" i="14"/>
  <c r="NC2490" i="14"/>
  <c r="NE2490" i="14"/>
  <c r="NG2490" i="14"/>
  <c r="NI2490" i="14"/>
  <c r="NK2490" i="14"/>
  <c r="NM2490" i="14"/>
  <c r="NO2490" i="14"/>
  <c r="NQ2490" i="14"/>
  <c r="NS2490" i="14"/>
  <c r="NU2490" i="14"/>
  <c r="NW2490" i="14"/>
  <c r="NY2490" i="14"/>
  <c r="OA2490" i="14"/>
  <c r="OC2490" i="14"/>
  <c r="OE2490" i="14"/>
  <c r="OG2490" i="14"/>
  <c r="OI2490" i="14"/>
  <c r="OK2490" i="14"/>
  <c r="OM2490" i="14"/>
  <c r="OO2490" i="14"/>
  <c r="OQ2490" i="14"/>
  <c r="OS2490" i="14"/>
  <c r="OU2490" i="14"/>
  <c r="OW2490" i="14"/>
  <c r="OY2490" i="14"/>
  <c r="PA2490" i="14"/>
  <c r="PC2490" i="14"/>
  <c r="PE2490" i="14"/>
  <c r="PG2490" i="14"/>
  <c r="PI2490" i="14"/>
  <c r="PK2490" i="14"/>
  <c r="PM2490" i="14"/>
  <c r="PO2490" i="14"/>
  <c r="PQ2490" i="14"/>
  <c r="PS2490" i="14"/>
  <c r="PU2490" i="14"/>
  <c r="PW2490" i="14"/>
  <c r="PY2490" i="14"/>
  <c r="QA2490" i="14"/>
  <c r="QC2490" i="14"/>
  <c r="QE2490" i="14"/>
  <c r="QG2490" i="14"/>
  <c r="QI2490" i="14"/>
  <c r="QK2490" i="14"/>
  <c r="QM2490" i="14"/>
  <c r="QO2490" i="14"/>
  <c r="QQ2490" i="14"/>
  <c r="QS2490" i="14"/>
  <c r="QU2490" i="14"/>
  <c r="QW2490" i="14"/>
  <c r="QY2490" i="14"/>
  <c r="RA2490" i="14"/>
  <c r="RC2490" i="14"/>
  <c r="RE2490" i="14"/>
  <c r="RG2490" i="14"/>
  <c r="RI2490" i="14"/>
  <c r="RK2490" i="14"/>
  <c r="RM2490" i="14"/>
  <c r="RO2490" i="14"/>
  <c r="RQ2490" i="14"/>
  <c r="RS2490" i="14"/>
  <c r="RU2490" i="14"/>
  <c r="RW2490" i="14"/>
  <c r="RY2490" i="14"/>
  <c r="SA2490" i="14"/>
  <c r="SC2490" i="14"/>
  <c r="SE2490" i="14"/>
  <c r="SG2490" i="14"/>
  <c r="SI2490" i="14"/>
  <c r="SK2490" i="14"/>
  <c r="SM2490" i="14"/>
  <c r="SO2490" i="14"/>
  <c r="SQ2490" i="14"/>
  <c r="SS2490" i="14"/>
  <c r="O2491" i="14"/>
  <c r="Q2491" i="14"/>
  <c r="S2491" i="14"/>
  <c r="U2491" i="14"/>
  <c r="W2491" i="14"/>
  <c r="Y2491" i="14"/>
  <c r="AA2491" i="14"/>
  <c r="AC2491" i="14"/>
  <c r="AE2491" i="14"/>
  <c r="AG2491" i="14"/>
  <c r="AI2491" i="14"/>
  <c r="AK2491" i="14"/>
  <c r="AM2491" i="14"/>
  <c r="AO2491" i="14"/>
  <c r="AQ2491" i="14"/>
  <c r="AS2491" i="14"/>
  <c r="AU2491" i="14"/>
  <c r="AW2491" i="14"/>
  <c r="AY2491" i="14"/>
  <c r="BA2491" i="14"/>
  <c r="BC2491" i="14"/>
  <c r="BE2491" i="14"/>
  <c r="BG2491" i="14"/>
  <c r="BI2491" i="14"/>
  <c r="BK2491" i="14"/>
  <c r="BM2491" i="14"/>
  <c r="BO2491" i="14"/>
  <c r="BQ2491" i="14"/>
  <c r="BS2491" i="14"/>
  <c r="BU2491" i="14"/>
  <c r="BW2491" i="14"/>
  <c r="BY2491" i="14"/>
  <c r="CA2491" i="14"/>
  <c r="CC2491" i="14"/>
  <c r="CE2491" i="14"/>
  <c r="CG2491" i="14"/>
  <c r="CI2491" i="14"/>
  <c r="CK2491" i="14"/>
  <c r="CM2491" i="14"/>
  <c r="CO2491" i="14"/>
  <c r="CQ2491" i="14"/>
  <c r="CS2491" i="14"/>
  <c r="CU2491" i="14"/>
  <c r="CW2491" i="14"/>
  <c r="CY2491" i="14"/>
  <c r="DA2491" i="14"/>
  <c r="DC2491" i="14"/>
  <c r="DE2491" i="14"/>
  <c r="DG2491" i="14"/>
  <c r="DI2491" i="14"/>
  <c r="DK2491" i="14"/>
  <c r="DM2491" i="14"/>
  <c r="DO2491" i="14"/>
  <c r="DQ2491" i="14"/>
  <c r="DS2491" i="14"/>
  <c r="DU2491" i="14"/>
  <c r="DW2491" i="14"/>
  <c r="DY2491" i="14"/>
  <c r="EA2491" i="14"/>
  <c r="EC2491" i="14"/>
  <c r="EE2491" i="14"/>
  <c r="EG2491" i="14"/>
  <c r="EI2491" i="14"/>
  <c r="EK2491" i="14"/>
  <c r="EM2491" i="14"/>
  <c r="EO2491" i="14"/>
  <c r="EQ2491" i="14"/>
  <c r="ES2491" i="14"/>
  <c r="EU2491" i="14"/>
  <c r="EW2491" i="14"/>
  <c r="EY2491" i="14"/>
  <c r="FA2491" i="14"/>
  <c r="FC2491" i="14"/>
  <c r="FE2491" i="14"/>
  <c r="FG2491" i="14"/>
  <c r="FI2491" i="14"/>
  <c r="FK2491" i="14"/>
  <c r="FM2491" i="14"/>
  <c r="FO2491" i="14"/>
  <c r="FQ2491" i="14"/>
  <c r="FS2491" i="14"/>
  <c r="FU2491" i="14"/>
  <c r="FW2491" i="14"/>
  <c r="FY2491" i="14"/>
  <c r="GA2491" i="14"/>
  <c r="GC2491" i="14"/>
  <c r="GE2491" i="14"/>
  <c r="GG2491" i="14"/>
  <c r="GI2491" i="14"/>
  <c r="GK2491" i="14"/>
  <c r="GM2491" i="14"/>
  <c r="GO2491" i="14"/>
  <c r="GQ2491" i="14"/>
  <c r="GS2491" i="14"/>
  <c r="GU2491" i="14"/>
  <c r="GW2491" i="14"/>
  <c r="GY2491" i="14"/>
  <c r="HA2491" i="14"/>
  <c r="HC2491" i="14"/>
  <c r="HE2491" i="14"/>
  <c r="HG2491" i="14"/>
  <c r="HI2491" i="14"/>
  <c r="HK2491" i="14"/>
  <c r="HM2491" i="14"/>
  <c r="HO2491" i="14"/>
  <c r="HQ2491" i="14"/>
  <c r="HS2491" i="14"/>
  <c r="HU2491" i="14"/>
  <c r="HW2491" i="14"/>
  <c r="HY2491" i="14"/>
  <c r="IA2491" i="14"/>
  <c r="IC2491" i="14"/>
  <c r="IE2491" i="14"/>
  <c r="IG2491" i="14"/>
  <c r="II2491" i="14"/>
  <c r="IK2491" i="14"/>
  <c r="IM2491" i="14"/>
  <c r="IO2491" i="14"/>
  <c r="IQ2491" i="14"/>
  <c r="IS2491" i="14"/>
  <c r="IU2491" i="14"/>
  <c r="IW2491" i="14"/>
  <c r="IY2491" i="14"/>
  <c r="JA2491" i="14"/>
  <c r="JC2491" i="14"/>
  <c r="JE2491" i="14"/>
  <c r="JG2491" i="14"/>
  <c r="JI2491" i="14"/>
  <c r="JK2491" i="14"/>
  <c r="JM2491" i="14"/>
  <c r="JO2491" i="14"/>
  <c r="JQ2491" i="14"/>
  <c r="JS2491" i="14"/>
  <c r="JU2491" i="14"/>
  <c r="JW2491" i="14"/>
  <c r="JY2491" i="14"/>
  <c r="KA2491" i="14"/>
  <c r="KC2491" i="14"/>
  <c r="KE2491" i="14"/>
  <c r="KG2491" i="14"/>
  <c r="KI2491" i="14"/>
  <c r="KK2491" i="14"/>
  <c r="KM2491" i="14"/>
  <c r="KO2491" i="14"/>
  <c r="KQ2491" i="14"/>
  <c r="KS2491" i="14"/>
  <c r="KU2491" i="14"/>
  <c r="KW2491" i="14"/>
  <c r="KY2491" i="14"/>
  <c r="LA2491" i="14"/>
  <c r="LC2491" i="14"/>
  <c r="LE2491" i="14"/>
  <c r="LG2491" i="14"/>
  <c r="LI2491" i="14"/>
  <c r="LK2491" i="14"/>
  <c r="LM2491" i="14"/>
  <c r="LO2491" i="14"/>
  <c r="LQ2491" i="14"/>
  <c r="LS2491" i="14"/>
  <c r="LU2491" i="14"/>
  <c r="LW2491" i="14"/>
  <c r="LY2491" i="14"/>
  <c r="MA2491" i="14"/>
  <c r="MC2491" i="14"/>
  <c r="ME2491" i="14"/>
  <c r="MG2491" i="14"/>
  <c r="MI2491" i="14"/>
  <c r="MK2491" i="14"/>
  <c r="MM2491" i="14"/>
  <c r="MO2491" i="14"/>
  <c r="MQ2491" i="14"/>
  <c r="MS2491" i="14"/>
  <c r="MU2491" i="14"/>
  <c r="MW2491" i="14"/>
  <c r="MY2491" i="14"/>
  <c r="NA2491" i="14"/>
  <c r="NC2491" i="14"/>
  <c r="NE2491" i="14"/>
  <c r="NG2491" i="14"/>
  <c r="NI2491" i="14"/>
  <c r="NK2491" i="14"/>
  <c r="NM2491" i="14"/>
  <c r="NO2491" i="14"/>
  <c r="NQ2491" i="14"/>
  <c r="NS2491" i="14"/>
  <c r="NU2491" i="14"/>
  <c r="NW2491" i="14"/>
  <c r="NY2491" i="14"/>
  <c r="OA2491" i="14"/>
  <c r="OC2491" i="14"/>
  <c r="OE2491" i="14"/>
  <c r="OG2491" i="14"/>
  <c r="OI2491" i="14"/>
  <c r="OK2491" i="14"/>
  <c r="OM2491" i="14"/>
  <c r="OO2491" i="14"/>
  <c r="OQ2491" i="14"/>
  <c r="OS2491" i="14"/>
  <c r="OU2491" i="14"/>
  <c r="OW2491" i="14"/>
  <c r="OY2491" i="14"/>
  <c r="PA2491" i="14"/>
  <c r="PC2491" i="14"/>
  <c r="PE2491" i="14"/>
  <c r="PG2491" i="14"/>
  <c r="PI2491" i="14"/>
  <c r="PK2491" i="14"/>
  <c r="PM2491" i="14"/>
  <c r="PO2491" i="14"/>
  <c r="PQ2491" i="14"/>
  <c r="PS2491" i="14"/>
  <c r="PU2491" i="14"/>
  <c r="PW2491" i="14"/>
  <c r="PY2491" i="14"/>
  <c r="QA2491" i="14"/>
  <c r="QC2491" i="14"/>
  <c r="QE2491" i="14"/>
  <c r="QG2491" i="14"/>
  <c r="QI2491" i="14"/>
  <c r="QK2491" i="14"/>
  <c r="QM2491" i="14"/>
  <c r="QO2491" i="14"/>
  <c r="QQ2491" i="14"/>
  <c r="QS2491" i="14"/>
  <c r="QU2491" i="14"/>
  <c r="QW2491" i="14"/>
  <c r="QY2491" i="14"/>
  <c r="RA2491" i="14"/>
  <c r="RC2491" i="14"/>
  <c r="RE2491" i="14"/>
  <c r="RG2491" i="14"/>
  <c r="RI2491" i="14"/>
  <c r="RK2491" i="14"/>
  <c r="RM2491" i="14"/>
  <c r="RO2491" i="14"/>
  <c r="RQ2491" i="14"/>
  <c r="RS2491" i="14"/>
  <c r="RU2491" i="14"/>
  <c r="RW2491" i="14"/>
  <c r="RY2491" i="14"/>
  <c r="SA2491" i="14"/>
  <c r="SC2491" i="14"/>
  <c r="SE2491" i="14"/>
  <c r="SG2491" i="14"/>
  <c r="SI2491" i="14"/>
  <c r="SK2491" i="14"/>
  <c r="SM2491" i="14"/>
  <c r="SO2491" i="14"/>
  <c r="SQ2491" i="14"/>
  <c r="SS2491" i="14"/>
  <c r="O2492" i="14"/>
  <c r="Q2492" i="14"/>
  <c r="S2492" i="14"/>
  <c r="U2492" i="14"/>
  <c r="W2492" i="14"/>
  <c r="Y2492" i="14"/>
  <c r="AA2492" i="14"/>
  <c r="AC2492" i="14"/>
  <c r="AE2492" i="14"/>
  <c r="AG2492" i="14"/>
  <c r="AI2492" i="14"/>
  <c r="AK2492" i="14"/>
  <c r="AM2492" i="14"/>
  <c r="AO2492" i="14"/>
  <c r="AQ2492" i="14"/>
  <c r="AS2492" i="14"/>
  <c r="AU2492" i="14"/>
  <c r="AW2492" i="14"/>
  <c r="AY2492" i="14"/>
  <c r="BA2492" i="14"/>
  <c r="BC2492" i="14"/>
  <c r="BE2492" i="14"/>
  <c r="BG2492" i="14"/>
  <c r="BI2492" i="14"/>
  <c r="BK2492" i="14"/>
  <c r="BM2492" i="14"/>
  <c r="BO2492" i="14"/>
  <c r="BQ2492" i="14"/>
  <c r="BS2492" i="14"/>
  <c r="BU2492" i="14"/>
  <c r="BW2492" i="14"/>
  <c r="BY2492" i="14"/>
  <c r="CA2492" i="14"/>
  <c r="CC2492" i="14"/>
  <c r="CE2492" i="14"/>
  <c r="CG2492" i="14"/>
  <c r="CI2492" i="14"/>
  <c r="CK2492" i="14"/>
  <c r="CM2492" i="14"/>
  <c r="CO2492" i="14"/>
  <c r="CQ2492" i="14"/>
  <c r="CS2492" i="14"/>
  <c r="CU2492" i="14"/>
  <c r="CW2492" i="14"/>
  <c r="CY2492" i="14"/>
  <c r="DA2492" i="14"/>
  <c r="DC2492" i="14"/>
  <c r="DE2492" i="14"/>
  <c r="DG2492" i="14"/>
  <c r="DI2492" i="14"/>
  <c r="DK2492" i="14"/>
  <c r="DM2492" i="14"/>
  <c r="DO2492" i="14"/>
  <c r="DQ2492" i="14"/>
  <c r="DS2492" i="14"/>
  <c r="DU2492" i="14"/>
  <c r="DW2492" i="14"/>
  <c r="DY2492" i="14"/>
  <c r="EA2492" i="14"/>
  <c r="EC2492" i="14"/>
  <c r="EE2492" i="14"/>
  <c r="EG2492" i="14"/>
  <c r="EI2492" i="14"/>
  <c r="EK2492" i="14"/>
  <c r="EM2492" i="14"/>
  <c r="EO2492" i="14"/>
  <c r="EQ2492" i="14"/>
  <c r="ES2492" i="14"/>
  <c r="EU2492" i="14"/>
  <c r="EW2492" i="14"/>
  <c r="EY2492" i="14"/>
  <c r="FA2492" i="14"/>
  <c r="FC2492" i="14"/>
  <c r="FE2492" i="14"/>
  <c r="FG2492" i="14"/>
  <c r="FI2492" i="14"/>
  <c r="FK2492" i="14"/>
  <c r="FM2492" i="14"/>
  <c r="FO2492" i="14"/>
  <c r="FQ2492" i="14"/>
  <c r="FS2492" i="14"/>
  <c r="FU2492" i="14"/>
  <c r="FW2492" i="14"/>
  <c r="FY2492" i="14"/>
  <c r="GA2492" i="14"/>
  <c r="GC2492" i="14"/>
  <c r="GE2492" i="14"/>
  <c r="GG2492" i="14"/>
  <c r="GI2492" i="14"/>
  <c r="GK2492" i="14"/>
  <c r="GM2492" i="14"/>
  <c r="GO2492" i="14"/>
  <c r="GQ2492" i="14"/>
  <c r="GS2492" i="14"/>
  <c r="GU2492" i="14"/>
  <c r="GW2492" i="14"/>
  <c r="GY2492" i="14"/>
  <c r="HA2492" i="14"/>
  <c r="HC2492" i="14"/>
  <c r="HE2492" i="14"/>
  <c r="HG2492" i="14"/>
  <c r="HI2492" i="14"/>
  <c r="HK2492" i="14"/>
  <c r="HM2492" i="14"/>
  <c r="HO2492" i="14"/>
  <c r="HQ2492" i="14"/>
  <c r="HS2492" i="14"/>
  <c r="HU2492" i="14"/>
  <c r="HW2492" i="14"/>
  <c r="HY2492" i="14"/>
  <c r="IA2492" i="14"/>
  <c r="IC2492" i="14"/>
  <c r="IE2492" i="14"/>
  <c r="IG2492" i="14"/>
  <c r="II2492" i="14"/>
  <c r="IK2492" i="14"/>
  <c r="IM2492" i="14"/>
  <c r="IO2492" i="14"/>
  <c r="IQ2492" i="14"/>
  <c r="IS2492" i="14"/>
  <c r="IU2492" i="14"/>
  <c r="IW2492" i="14"/>
  <c r="IY2492" i="14"/>
  <c r="JA2492" i="14"/>
  <c r="JC2492" i="14"/>
  <c r="JE2492" i="14"/>
  <c r="JG2492" i="14"/>
  <c r="JI2492" i="14"/>
  <c r="JK2492" i="14"/>
  <c r="JM2492" i="14"/>
  <c r="JO2492" i="14"/>
  <c r="JQ2492" i="14"/>
  <c r="JS2492" i="14"/>
  <c r="JU2492" i="14"/>
  <c r="JW2492" i="14"/>
  <c r="JY2492" i="14"/>
  <c r="KA2492" i="14"/>
  <c r="KC2492" i="14"/>
  <c r="KE2492" i="14"/>
  <c r="KG2492" i="14"/>
  <c r="KI2492" i="14"/>
  <c r="KK2492" i="14"/>
  <c r="KM2492" i="14"/>
  <c r="KO2492" i="14"/>
  <c r="KQ2492" i="14"/>
  <c r="KS2492" i="14"/>
  <c r="KU2492" i="14"/>
  <c r="KW2492" i="14"/>
  <c r="KY2492" i="14"/>
  <c r="LA2492" i="14"/>
  <c r="LC2492" i="14"/>
  <c r="LE2492" i="14"/>
  <c r="LG2492" i="14"/>
  <c r="LI2492" i="14"/>
  <c r="LK2492" i="14"/>
  <c r="LM2492" i="14"/>
  <c r="LO2492" i="14"/>
  <c r="LQ2492" i="14"/>
  <c r="LS2492" i="14"/>
  <c r="LU2492" i="14"/>
  <c r="LW2492" i="14"/>
  <c r="LY2492" i="14"/>
  <c r="MA2492" i="14"/>
  <c r="MC2492" i="14"/>
  <c r="ME2492" i="14"/>
  <c r="MG2492" i="14"/>
  <c r="MI2492" i="14"/>
  <c r="MK2492" i="14"/>
  <c r="MM2492" i="14"/>
  <c r="MO2492" i="14"/>
  <c r="MQ2492" i="14"/>
  <c r="MS2492" i="14"/>
  <c r="MU2492" i="14"/>
  <c r="MW2492" i="14"/>
  <c r="MY2492" i="14"/>
  <c r="NA2492" i="14"/>
  <c r="NC2492" i="14"/>
  <c r="NE2492" i="14"/>
  <c r="NG2492" i="14"/>
  <c r="NI2492" i="14"/>
  <c r="NK2492" i="14"/>
  <c r="NM2492" i="14"/>
  <c r="NO2492" i="14"/>
  <c r="NQ2492" i="14"/>
  <c r="NS2492" i="14"/>
  <c r="NU2492" i="14"/>
  <c r="NW2492" i="14"/>
  <c r="NY2492" i="14"/>
  <c r="OA2492" i="14"/>
  <c r="OC2492" i="14"/>
  <c r="OE2492" i="14"/>
  <c r="OG2492" i="14"/>
  <c r="OI2492" i="14"/>
  <c r="OK2492" i="14"/>
  <c r="OM2492" i="14"/>
  <c r="OO2492" i="14"/>
  <c r="OQ2492" i="14"/>
  <c r="OS2492" i="14"/>
  <c r="OU2492" i="14"/>
  <c r="OW2492" i="14"/>
  <c r="OY2492" i="14"/>
  <c r="PA2492" i="14"/>
  <c r="PC2492" i="14"/>
  <c r="PE2492" i="14"/>
  <c r="PG2492" i="14"/>
  <c r="PI2492" i="14"/>
  <c r="PK2492" i="14"/>
  <c r="PM2492" i="14"/>
  <c r="PO2492" i="14"/>
  <c r="PQ2492" i="14"/>
  <c r="PS2492" i="14"/>
  <c r="PU2492" i="14"/>
  <c r="PW2492" i="14"/>
  <c r="PY2492" i="14"/>
  <c r="QA2492" i="14"/>
  <c r="QC2492" i="14"/>
  <c r="QE2492" i="14"/>
  <c r="QG2492" i="14"/>
  <c r="QI2492" i="14"/>
  <c r="QK2492" i="14"/>
  <c r="QM2492" i="14"/>
  <c r="QO2492" i="14"/>
  <c r="QQ2492" i="14"/>
  <c r="QS2492" i="14"/>
  <c r="QU2492" i="14"/>
  <c r="QW2492" i="14"/>
  <c r="QY2492" i="14"/>
  <c r="RA2492" i="14"/>
  <c r="RC2492" i="14"/>
  <c r="RE2492" i="14"/>
  <c r="RG2492" i="14"/>
  <c r="RI2492" i="14"/>
  <c r="RK2492" i="14"/>
  <c r="RM2492" i="14"/>
  <c r="RO2492" i="14"/>
  <c r="RQ2492" i="14"/>
  <c r="RS2492" i="14"/>
  <c r="RU2492" i="14"/>
  <c r="RW2492" i="14"/>
  <c r="RY2492" i="14"/>
  <c r="SA2492" i="14"/>
  <c r="SC2492" i="14"/>
  <c r="SE2492" i="14"/>
  <c r="SG2492" i="14"/>
  <c r="SI2492" i="14"/>
  <c r="SK2492" i="14"/>
  <c r="SM2492" i="14"/>
  <c r="SO2492" i="14"/>
  <c r="SQ2492" i="14"/>
  <c r="SS2492" i="14"/>
  <c r="O2493" i="14"/>
  <c r="Q2493" i="14"/>
  <c r="S2493" i="14"/>
  <c r="U2493" i="14"/>
  <c r="W2493" i="14"/>
  <c r="Y2493" i="14"/>
  <c r="AA2493" i="14"/>
  <c r="AC2493" i="14"/>
  <c r="AE2493" i="14"/>
  <c r="AG2493" i="14"/>
  <c r="AI2493" i="14"/>
  <c r="AK2493" i="14"/>
  <c r="AM2493" i="14"/>
  <c r="AO2493" i="14"/>
  <c r="AQ2493" i="14"/>
  <c r="AS2493" i="14"/>
  <c r="AU2493" i="14"/>
  <c r="AW2493" i="14"/>
  <c r="AY2493" i="14"/>
  <c r="BA2493" i="14"/>
  <c r="BC2493" i="14"/>
  <c r="BE2493" i="14"/>
  <c r="BG2493" i="14"/>
  <c r="BI2493" i="14"/>
  <c r="BK2493" i="14"/>
  <c r="BM2493" i="14"/>
  <c r="BO2493" i="14"/>
  <c r="BQ2493" i="14"/>
  <c r="BS2493" i="14"/>
  <c r="BU2493" i="14"/>
  <c r="BW2493" i="14"/>
  <c r="BY2493" i="14"/>
  <c r="CA2493" i="14"/>
  <c r="CC2493" i="14"/>
  <c r="CE2493" i="14"/>
  <c r="CG2493" i="14"/>
  <c r="CI2493" i="14"/>
  <c r="CK2493" i="14"/>
  <c r="CM2493" i="14"/>
  <c r="CO2493" i="14"/>
  <c r="CQ2493" i="14"/>
  <c r="CS2493" i="14"/>
  <c r="CU2493" i="14"/>
  <c r="CW2493" i="14"/>
  <c r="CY2493" i="14"/>
  <c r="DA2493" i="14"/>
  <c r="DC2493" i="14"/>
  <c r="DE2493" i="14"/>
  <c r="DG2493" i="14"/>
  <c r="DI2493" i="14"/>
  <c r="DK2493" i="14"/>
  <c r="DM2493" i="14"/>
  <c r="DO2493" i="14"/>
  <c r="DQ2493" i="14"/>
  <c r="DS2493" i="14"/>
  <c r="DU2493" i="14"/>
  <c r="DW2493" i="14"/>
  <c r="DY2493" i="14"/>
  <c r="EA2493" i="14"/>
  <c r="EC2493" i="14"/>
  <c r="EE2493" i="14"/>
  <c r="EG2493" i="14"/>
  <c r="EI2493" i="14"/>
  <c r="EK2493" i="14"/>
  <c r="EM2493" i="14"/>
  <c r="EO2493" i="14"/>
  <c r="EQ2493" i="14"/>
  <c r="ES2493" i="14"/>
  <c r="EU2493" i="14"/>
  <c r="EW2493" i="14"/>
  <c r="EY2493" i="14"/>
  <c r="FA2493" i="14"/>
  <c r="FC2493" i="14"/>
  <c r="FE2493" i="14"/>
  <c r="FG2493" i="14"/>
  <c r="FI2493" i="14"/>
  <c r="FK2493" i="14"/>
  <c r="FM2493" i="14"/>
  <c r="FO2493" i="14"/>
  <c r="FQ2493" i="14"/>
  <c r="FS2493" i="14"/>
  <c r="FU2493" i="14"/>
  <c r="FW2493" i="14"/>
  <c r="FY2493" i="14"/>
  <c r="GA2493" i="14"/>
  <c r="GC2493" i="14"/>
  <c r="GE2493" i="14"/>
  <c r="GG2493" i="14"/>
  <c r="GI2493" i="14"/>
  <c r="GK2493" i="14"/>
  <c r="GM2493" i="14"/>
  <c r="GO2493" i="14"/>
  <c r="GQ2493" i="14"/>
  <c r="GS2493" i="14"/>
  <c r="GU2493" i="14"/>
  <c r="GW2493" i="14"/>
  <c r="GY2493" i="14"/>
  <c r="HA2493" i="14"/>
  <c r="HC2493" i="14"/>
  <c r="HE2493" i="14"/>
  <c r="HG2493" i="14"/>
  <c r="HI2493" i="14"/>
  <c r="HK2493" i="14"/>
  <c r="HM2493" i="14"/>
  <c r="HO2493" i="14"/>
  <c r="HQ2493" i="14"/>
  <c r="HS2493" i="14"/>
  <c r="HU2493" i="14"/>
  <c r="HW2493" i="14"/>
  <c r="HY2493" i="14"/>
  <c r="IA2493" i="14"/>
  <c r="IC2493" i="14"/>
  <c r="IE2493" i="14"/>
  <c r="IG2493" i="14"/>
  <c r="II2493" i="14"/>
  <c r="IK2493" i="14"/>
  <c r="IM2493" i="14"/>
  <c r="IO2493" i="14"/>
  <c r="IQ2493" i="14"/>
  <c r="IS2493" i="14"/>
  <c r="IU2493" i="14"/>
  <c r="IW2493" i="14"/>
  <c r="IY2493" i="14"/>
  <c r="JA2493" i="14"/>
  <c r="JC2493" i="14"/>
  <c r="JE2493" i="14"/>
  <c r="JG2493" i="14"/>
  <c r="JI2493" i="14"/>
  <c r="JK2493" i="14"/>
  <c r="JM2493" i="14"/>
  <c r="JO2493" i="14"/>
  <c r="JQ2493" i="14"/>
  <c r="JS2493" i="14"/>
  <c r="JU2493" i="14"/>
  <c r="JW2493" i="14"/>
  <c r="JY2493" i="14"/>
  <c r="KA2493" i="14"/>
  <c r="KC2493" i="14"/>
  <c r="KE2493" i="14"/>
  <c r="KG2493" i="14"/>
  <c r="KI2493" i="14"/>
  <c r="KK2493" i="14"/>
  <c r="KM2493" i="14"/>
  <c r="KO2493" i="14"/>
  <c r="KQ2493" i="14"/>
  <c r="KS2493" i="14"/>
  <c r="KU2493" i="14"/>
  <c r="KW2493" i="14"/>
  <c r="KY2493" i="14"/>
  <c r="LA2493" i="14"/>
  <c r="LC2493" i="14"/>
  <c r="LE2493" i="14"/>
  <c r="LG2493" i="14"/>
  <c r="LI2493" i="14"/>
  <c r="LK2493" i="14"/>
  <c r="LM2493" i="14"/>
  <c r="LO2493" i="14"/>
  <c r="LQ2493" i="14"/>
  <c r="LS2493" i="14"/>
  <c r="LU2493" i="14"/>
  <c r="LW2493" i="14"/>
  <c r="LY2493" i="14"/>
  <c r="MA2493" i="14"/>
  <c r="MC2493" i="14"/>
  <c r="ME2493" i="14"/>
  <c r="MG2493" i="14"/>
  <c r="MI2493" i="14"/>
  <c r="MK2493" i="14"/>
  <c r="MM2493" i="14"/>
  <c r="MO2493" i="14"/>
  <c r="MQ2493" i="14"/>
  <c r="MS2493" i="14"/>
  <c r="MU2493" i="14"/>
  <c r="MW2493" i="14"/>
  <c r="MY2493" i="14"/>
  <c r="NA2493" i="14"/>
  <c r="NC2493" i="14"/>
  <c r="NE2493" i="14"/>
  <c r="NG2493" i="14"/>
  <c r="NI2493" i="14"/>
  <c r="NK2493" i="14"/>
  <c r="NM2493" i="14"/>
  <c r="NO2493" i="14"/>
  <c r="NQ2493" i="14"/>
  <c r="NS2493" i="14"/>
  <c r="NU2493" i="14"/>
  <c r="NW2493" i="14"/>
  <c r="NY2493" i="14"/>
  <c r="OA2493" i="14"/>
  <c r="OC2493" i="14"/>
  <c r="OE2493" i="14"/>
  <c r="OG2493" i="14"/>
  <c r="OI2493" i="14"/>
  <c r="OK2493" i="14"/>
  <c r="OM2493" i="14"/>
  <c r="OO2493" i="14"/>
  <c r="OQ2493" i="14"/>
  <c r="OS2493" i="14"/>
  <c r="OU2493" i="14"/>
  <c r="OW2493" i="14"/>
  <c r="OY2493" i="14"/>
  <c r="PA2493" i="14"/>
  <c r="PC2493" i="14"/>
  <c r="PE2493" i="14"/>
  <c r="PG2493" i="14"/>
  <c r="PI2493" i="14"/>
  <c r="PK2493" i="14"/>
  <c r="PM2493" i="14"/>
  <c r="PO2493" i="14"/>
  <c r="PQ2493" i="14"/>
  <c r="PS2493" i="14"/>
  <c r="PU2493" i="14"/>
  <c r="PW2493" i="14"/>
  <c r="PY2493" i="14"/>
  <c r="QA2493" i="14"/>
  <c r="QC2493" i="14"/>
  <c r="QE2493" i="14"/>
  <c r="QG2493" i="14"/>
  <c r="QI2493" i="14"/>
  <c r="QK2493" i="14"/>
  <c r="QM2493" i="14"/>
  <c r="QO2493" i="14"/>
  <c r="QQ2493" i="14"/>
  <c r="QS2493" i="14"/>
  <c r="QU2493" i="14"/>
  <c r="QW2493" i="14"/>
  <c r="QY2493" i="14"/>
  <c r="RA2493" i="14"/>
  <c r="RC2493" i="14"/>
  <c r="RE2493" i="14"/>
  <c r="RG2493" i="14"/>
  <c r="RI2493" i="14"/>
  <c r="RK2493" i="14"/>
  <c r="RM2493" i="14"/>
  <c r="RO2493" i="14"/>
  <c r="RQ2493" i="14"/>
  <c r="RS2493" i="14"/>
  <c r="RU2493" i="14"/>
  <c r="RW2493" i="14"/>
  <c r="RY2493" i="14"/>
  <c r="SA2493" i="14"/>
  <c r="SC2493" i="14"/>
  <c r="SE2493" i="14"/>
  <c r="SG2493" i="14"/>
  <c r="SI2493" i="14"/>
  <c r="SK2493" i="14"/>
  <c r="SM2493" i="14"/>
  <c r="SO2493" i="14"/>
  <c r="SQ2493" i="14"/>
  <c r="SS2493" i="14"/>
  <c r="O2494" i="14"/>
  <c r="Q2494" i="14"/>
  <c r="S2494" i="14"/>
  <c r="U2494" i="14"/>
  <c r="W2494" i="14"/>
  <c r="Y2494" i="14"/>
  <c r="AA2494" i="14"/>
  <c r="AC2494" i="14"/>
  <c r="AE2494" i="14"/>
  <c r="AG2494" i="14"/>
  <c r="AI2494" i="14"/>
  <c r="AK2494" i="14"/>
  <c r="AM2494" i="14"/>
  <c r="AO2494" i="14"/>
  <c r="AQ2494" i="14"/>
  <c r="AS2494" i="14"/>
  <c r="AU2494" i="14"/>
  <c r="AW2494" i="14"/>
  <c r="AY2494" i="14"/>
  <c r="BA2494" i="14"/>
  <c r="BC2494" i="14"/>
  <c r="BE2494" i="14"/>
  <c r="BG2494" i="14"/>
  <c r="BI2494" i="14"/>
  <c r="BK2494" i="14"/>
  <c r="BM2494" i="14"/>
  <c r="BO2494" i="14"/>
  <c r="BQ2494" i="14"/>
  <c r="BS2494" i="14"/>
  <c r="BU2494" i="14"/>
  <c r="BW2494" i="14"/>
  <c r="BY2494" i="14"/>
  <c r="CA2494" i="14"/>
  <c r="CC2494" i="14"/>
  <c r="CE2494" i="14"/>
  <c r="CG2494" i="14"/>
  <c r="CI2494" i="14"/>
  <c r="CK2494" i="14"/>
  <c r="CM2494" i="14"/>
  <c r="CO2494" i="14"/>
  <c r="CQ2494" i="14"/>
  <c r="CS2494" i="14"/>
  <c r="CU2494" i="14"/>
  <c r="CW2494" i="14"/>
  <c r="CY2494" i="14"/>
  <c r="DA2494" i="14"/>
  <c r="DC2494" i="14"/>
  <c r="DE2494" i="14"/>
  <c r="DG2494" i="14"/>
  <c r="DI2494" i="14"/>
  <c r="DK2494" i="14"/>
  <c r="DM2494" i="14"/>
  <c r="DO2494" i="14"/>
  <c r="DQ2494" i="14"/>
  <c r="DS2494" i="14"/>
  <c r="DU2494" i="14"/>
  <c r="DW2494" i="14"/>
  <c r="DY2494" i="14"/>
  <c r="EA2494" i="14"/>
  <c r="EC2494" i="14"/>
  <c r="EE2494" i="14"/>
  <c r="EG2494" i="14"/>
  <c r="EI2494" i="14"/>
  <c r="EK2494" i="14"/>
  <c r="EM2494" i="14"/>
  <c r="EO2494" i="14"/>
  <c r="EQ2494" i="14"/>
  <c r="ES2494" i="14"/>
  <c r="EU2494" i="14"/>
  <c r="EW2494" i="14"/>
  <c r="EY2494" i="14"/>
  <c r="FA2494" i="14"/>
  <c r="FC2494" i="14"/>
  <c r="FE2494" i="14"/>
  <c r="FG2494" i="14"/>
  <c r="FI2494" i="14"/>
  <c r="FK2494" i="14"/>
  <c r="FM2494" i="14"/>
  <c r="FO2494" i="14"/>
  <c r="FQ2494" i="14"/>
  <c r="FS2494" i="14"/>
  <c r="FU2494" i="14"/>
  <c r="FW2494" i="14"/>
  <c r="FY2494" i="14"/>
  <c r="GA2494" i="14"/>
  <c r="GC2494" i="14"/>
  <c r="GE2494" i="14"/>
  <c r="GG2494" i="14"/>
  <c r="GI2494" i="14"/>
  <c r="GK2494" i="14"/>
  <c r="GM2494" i="14"/>
  <c r="GO2494" i="14"/>
  <c r="GQ2494" i="14"/>
  <c r="GS2494" i="14"/>
  <c r="GU2494" i="14"/>
  <c r="GW2494" i="14"/>
  <c r="GY2494" i="14"/>
  <c r="HA2494" i="14"/>
  <c r="HC2494" i="14"/>
  <c r="HE2494" i="14"/>
  <c r="HG2494" i="14"/>
  <c r="HI2494" i="14"/>
  <c r="HK2494" i="14"/>
  <c r="HM2494" i="14"/>
  <c r="HO2494" i="14"/>
  <c r="HQ2494" i="14"/>
  <c r="HS2494" i="14"/>
  <c r="HU2494" i="14"/>
  <c r="HW2494" i="14"/>
  <c r="HY2494" i="14"/>
  <c r="IA2494" i="14"/>
  <c r="IC2494" i="14"/>
  <c r="IE2494" i="14"/>
  <c r="IG2494" i="14"/>
  <c r="II2494" i="14"/>
  <c r="IK2494" i="14"/>
  <c r="IM2494" i="14"/>
  <c r="IO2494" i="14"/>
  <c r="IQ2494" i="14"/>
  <c r="IS2494" i="14"/>
  <c r="IU2494" i="14"/>
  <c r="IW2494" i="14"/>
  <c r="IY2494" i="14"/>
  <c r="JA2494" i="14"/>
  <c r="JC2494" i="14"/>
  <c r="JE2494" i="14"/>
  <c r="JG2494" i="14"/>
  <c r="JI2494" i="14"/>
  <c r="JK2494" i="14"/>
  <c r="JM2494" i="14"/>
  <c r="JO2494" i="14"/>
  <c r="JQ2494" i="14"/>
  <c r="JS2494" i="14"/>
  <c r="JU2494" i="14"/>
  <c r="JW2494" i="14"/>
  <c r="JY2494" i="14"/>
  <c r="KA2494" i="14"/>
  <c r="KC2494" i="14"/>
  <c r="KE2494" i="14"/>
  <c r="KG2494" i="14"/>
  <c r="KI2494" i="14"/>
  <c r="KK2494" i="14"/>
  <c r="KM2494" i="14"/>
  <c r="KO2494" i="14"/>
  <c r="KQ2494" i="14"/>
  <c r="KS2494" i="14"/>
  <c r="KU2494" i="14"/>
  <c r="KW2494" i="14"/>
  <c r="KY2494" i="14"/>
  <c r="LA2494" i="14"/>
  <c r="LC2494" i="14"/>
  <c r="LE2494" i="14"/>
  <c r="LG2494" i="14"/>
  <c r="LI2494" i="14"/>
  <c r="LK2494" i="14"/>
  <c r="LM2494" i="14"/>
  <c r="LO2494" i="14"/>
  <c r="LQ2494" i="14"/>
  <c r="LS2494" i="14"/>
  <c r="LU2494" i="14"/>
  <c r="LW2494" i="14"/>
  <c r="LY2494" i="14"/>
  <c r="MA2494" i="14"/>
  <c r="MC2494" i="14"/>
  <c r="ME2494" i="14"/>
  <c r="MG2494" i="14"/>
  <c r="MI2494" i="14"/>
  <c r="MK2494" i="14"/>
  <c r="MM2494" i="14"/>
  <c r="MO2494" i="14"/>
  <c r="MQ2494" i="14"/>
  <c r="MS2494" i="14"/>
  <c r="MU2494" i="14"/>
  <c r="MW2494" i="14"/>
  <c r="MY2494" i="14"/>
  <c r="NA2494" i="14"/>
  <c r="NC2494" i="14"/>
  <c r="NE2494" i="14"/>
  <c r="NG2494" i="14"/>
  <c r="NI2494" i="14"/>
  <c r="NK2494" i="14"/>
  <c r="NM2494" i="14"/>
  <c r="NO2494" i="14"/>
  <c r="NQ2494" i="14"/>
  <c r="NS2494" i="14"/>
  <c r="NU2494" i="14"/>
  <c r="NW2494" i="14"/>
  <c r="NY2494" i="14"/>
  <c r="OA2494" i="14"/>
  <c r="OC2494" i="14"/>
  <c r="OE2494" i="14"/>
  <c r="OG2494" i="14"/>
  <c r="OI2494" i="14"/>
  <c r="OK2494" i="14"/>
  <c r="OM2494" i="14"/>
  <c r="OO2494" i="14"/>
  <c r="OQ2494" i="14"/>
  <c r="OS2494" i="14"/>
  <c r="OU2494" i="14"/>
  <c r="OW2494" i="14"/>
  <c r="OY2494" i="14"/>
  <c r="PA2494" i="14"/>
  <c r="PC2494" i="14"/>
  <c r="PE2494" i="14"/>
  <c r="PG2494" i="14"/>
  <c r="PI2494" i="14"/>
  <c r="PK2494" i="14"/>
  <c r="PM2494" i="14"/>
  <c r="PO2494" i="14"/>
  <c r="PQ2494" i="14"/>
  <c r="PS2494" i="14"/>
  <c r="PU2494" i="14"/>
  <c r="PW2494" i="14"/>
  <c r="PY2494" i="14"/>
  <c r="QA2494" i="14"/>
  <c r="QC2494" i="14"/>
  <c r="QE2494" i="14"/>
  <c r="QG2494" i="14"/>
  <c r="QI2494" i="14"/>
  <c r="QK2494" i="14"/>
  <c r="QM2494" i="14"/>
  <c r="QO2494" i="14"/>
  <c r="QQ2494" i="14"/>
  <c r="QS2494" i="14"/>
  <c r="QU2494" i="14"/>
  <c r="QW2494" i="14"/>
  <c r="QY2494" i="14"/>
  <c r="RA2494" i="14"/>
  <c r="RC2494" i="14"/>
  <c r="RE2494" i="14"/>
  <c r="RG2494" i="14"/>
  <c r="RI2494" i="14"/>
  <c r="RK2494" i="14"/>
  <c r="RM2494" i="14"/>
  <c r="RO2494" i="14"/>
  <c r="RQ2494" i="14"/>
  <c r="RS2494" i="14"/>
  <c r="RU2494" i="14"/>
  <c r="RW2494" i="14"/>
  <c r="RY2494" i="14"/>
  <c r="SA2494" i="14"/>
  <c r="SC2494" i="14"/>
  <c r="SE2494" i="14"/>
  <c r="SG2494" i="14"/>
  <c r="SI2494" i="14"/>
  <c r="SK2494" i="14"/>
  <c r="SM2494" i="14"/>
  <c r="SO2494" i="14"/>
  <c r="SQ2494" i="14"/>
  <c r="SS2494" i="14"/>
  <c r="O2495" i="14"/>
  <c r="Q2495" i="14"/>
  <c r="S2495" i="14"/>
  <c r="U2495" i="14"/>
  <c r="W2495" i="14"/>
  <c r="Y2495" i="14"/>
  <c r="AA2495" i="14"/>
  <c r="AC2495" i="14"/>
  <c r="AE2495" i="14"/>
  <c r="AG2495" i="14"/>
  <c r="AI2495" i="14"/>
  <c r="AK2495" i="14"/>
  <c r="AM2495" i="14"/>
  <c r="AO2495" i="14"/>
  <c r="AQ2495" i="14"/>
  <c r="AS2495" i="14"/>
  <c r="AU2495" i="14"/>
  <c r="AW2495" i="14"/>
  <c r="AY2495" i="14"/>
  <c r="BA2495" i="14"/>
  <c r="BC2495" i="14"/>
  <c r="BE2495" i="14"/>
  <c r="BG2495" i="14"/>
  <c r="BI2495" i="14"/>
  <c r="BK2495" i="14"/>
  <c r="BM2495" i="14"/>
  <c r="BO2495" i="14"/>
  <c r="BQ2495" i="14"/>
  <c r="BS2495" i="14"/>
  <c r="BU2495" i="14"/>
  <c r="BW2495" i="14"/>
  <c r="BY2495" i="14"/>
  <c r="CA2495" i="14"/>
  <c r="CC2495" i="14"/>
  <c r="CE2495" i="14"/>
  <c r="CG2495" i="14"/>
  <c r="CI2495" i="14"/>
  <c r="CK2495" i="14"/>
  <c r="CM2495" i="14"/>
  <c r="CO2495" i="14"/>
  <c r="CQ2495" i="14"/>
  <c r="CS2495" i="14"/>
  <c r="CU2495" i="14"/>
  <c r="CW2495" i="14"/>
  <c r="CY2495" i="14"/>
  <c r="DA2495" i="14"/>
  <c r="DC2495" i="14"/>
  <c r="DE2495" i="14"/>
  <c r="DG2495" i="14"/>
  <c r="DI2495" i="14"/>
  <c r="DK2495" i="14"/>
  <c r="DM2495" i="14"/>
  <c r="DO2495" i="14"/>
  <c r="DQ2495" i="14"/>
  <c r="DS2495" i="14"/>
  <c r="DU2495" i="14"/>
  <c r="DW2495" i="14"/>
  <c r="DY2495" i="14"/>
  <c r="EA2495" i="14"/>
  <c r="EC2495" i="14"/>
  <c r="EE2495" i="14"/>
  <c r="EG2495" i="14"/>
  <c r="EI2495" i="14"/>
  <c r="EK2495" i="14"/>
  <c r="EM2495" i="14"/>
  <c r="EO2495" i="14"/>
  <c r="EQ2495" i="14"/>
  <c r="ES2495" i="14"/>
  <c r="EU2495" i="14"/>
  <c r="EW2495" i="14"/>
  <c r="EY2495" i="14"/>
  <c r="FA2495" i="14"/>
  <c r="FC2495" i="14"/>
  <c r="FE2495" i="14"/>
  <c r="FG2495" i="14"/>
  <c r="FI2495" i="14"/>
  <c r="FK2495" i="14"/>
  <c r="FM2495" i="14"/>
  <c r="FO2495" i="14"/>
  <c r="FQ2495" i="14"/>
  <c r="FS2495" i="14"/>
  <c r="FU2495" i="14"/>
  <c r="FW2495" i="14"/>
  <c r="FY2495" i="14"/>
  <c r="GA2495" i="14"/>
  <c r="GC2495" i="14"/>
  <c r="GE2495" i="14"/>
  <c r="GG2495" i="14"/>
  <c r="GI2495" i="14"/>
  <c r="GK2495" i="14"/>
  <c r="GM2495" i="14"/>
  <c r="GO2495" i="14"/>
  <c r="GQ2495" i="14"/>
  <c r="GS2495" i="14"/>
  <c r="GU2495" i="14"/>
  <c r="GW2495" i="14"/>
  <c r="GY2495" i="14"/>
  <c r="HA2495" i="14"/>
  <c r="HC2495" i="14"/>
  <c r="HE2495" i="14"/>
  <c r="HG2495" i="14"/>
  <c r="HI2495" i="14"/>
  <c r="HK2495" i="14"/>
  <c r="HM2495" i="14"/>
  <c r="HO2495" i="14"/>
  <c r="HQ2495" i="14"/>
  <c r="HS2495" i="14"/>
  <c r="HU2495" i="14"/>
  <c r="HW2495" i="14"/>
  <c r="HY2495" i="14"/>
  <c r="IA2495" i="14"/>
  <c r="IC2495" i="14"/>
  <c r="IE2495" i="14"/>
  <c r="IG2495" i="14"/>
  <c r="II2495" i="14"/>
  <c r="IK2495" i="14"/>
  <c r="IM2495" i="14"/>
  <c r="IO2495" i="14"/>
  <c r="IQ2495" i="14"/>
  <c r="IS2495" i="14"/>
  <c r="IU2495" i="14"/>
  <c r="IW2495" i="14"/>
  <c r="IY2495" i="14"/>
  <c r="JA2495" i="14"/>
  <c r="JC2495" i="14"/>
  <c r="JE2495" i="14"/>
  <c r="JG2495" i="14"/>
  <c r="JI2495" i="14"/>
  <c r="JK2495" i="14"/>
  <c r="JM2495" i="14"/>
  <c r="JO2495" i="14"/>
  <c r="JQ2495" i="14"/>
  <c r="JS2495" i="14"/>
  <c r="JU2495" i="14"/>
  <c r="JW2495" i="14"/>
  <c r="JY2495" i="14"/>
  <c r="KA2495" i="14"/>
  <c r="KC2495" i="14"/>
  <c r="KE2495" i="14"/>
  <c r="KG2495" i="14"/>
  <c r="KI2495" i="14"/>
  <c r="KK2495" i="14"/>
  <c r="KM2495" i="14"/>
  <c r="KO2495" i="14"/>
  <c r="KQ2495" i="14"/>
  <c r="KS2495" i="14"/>
  <c r="KU2495" i="14"/>
  <c r="KW2495" i="14"/>
  <c r="KY2495" i="14"/>
  <c r="LA2495" i="14"/>
  <c r="LC2495" i="14"/>
  <c r="LE2495" i="14"/>
  <c r="LG2495" i="14"/>
  <c r="LI2495" i="14"/>
  <c r="LK2495" i="14"/>
  <c r="LM2495" i="14"/>
  <c r="LO2495" i="14"/>
  <c r="LQ2495" i="14"/>
  <c r="LS2495" i="14"/>
  <c r="LU2495" i="14"/>
  <c r="LW2495" i="14"/>
  <c r="LY2495" i="14"/>
  <c r="MA2495" i="14"/>
  <c r="MC2495" i="14"/>
  <c r="ME2495" i="14"/>
  <c r="MG2495" i="14"/>
  <c r="MI2495" i="14"/>
  <c r="MK2495" i="14"/>
  <c r="MM2495" i="14"/>
  <c r="MO2495" i="14"/>
  <c r="MQ2495" i="14"/>
  <c r="MS2495" i="14"/>
  <c r="MU2495" i="14"/>
  <c r="MW2495" i="14"/>
  <c r="MY2495" i="14"/>
  <c r="NA2495" i="14"/>
  <c r="NC2495" i="14"/>
  <c r="NE2495" i="14"/>
  <c r="NG2495" i="14"/>
  <c r="NI2495" i="14"/>
  <c r="NK2495" i="14"/>
  <c r="NM2495" i="14"/>
  <c r="NO2495" i="14"/>
  <c r="NQ2495" i="14"/>
  <c r="NS2495" i="14"/>
  <c r="NU2495" i="14"/>
  <c r="NW2495" i="14"/>
  <c r="NY2495" i="14"/>
  <c r="OA2495" i="14"/>
  <c r="OC2495" i="14"/>
  <c r="OE2495" i="14"/>
  <c r="OG2495" i="14"/>
  <c r="OI2495" i="14"/>
  <c r="OK2495" i="14"/>
  <c r="OM2495" i="14"/>
  <c r="OO2495" i="14"/>
  <c r="OQ2495" i="14"/>
  <c r="OS2495" i="14"/>
  <c r="OU2495" i="14"/>
  <c r="OW2495" i="14"/>
  <c r="OY2495" i="14"/>
  <c r="PA2495" i="14"/>
  <c r="PC2495" i="14"/>
  <c r="PE2495" i="14"/>
  <c r="PG2495" i="14"/>
  <c r="PI2495" i="14"/>
  <c r="PK2495" i="14"/>
  <c r="PM2495" i="14"/>
  <c r="PO2495" i="14"/>
  <c r="PQ2495" i="14"/>
  <c r="PS2495" i="14"/>
  <c r="PU2495" i="14"/>
  <c r="PW2495" i="14"/>
  <c r="PY2495" i="14"/>
  <c r="QA2495" i="14"/>
  <c r="QC2495" i="14"/>
  <c r="QE2495" i="14"/>
  <c r="QG2495" i="14"/>
  <c r="QI2495" i="14"/>
  <c r="QK2495" i="14"/>
  <c r="QM2495" i="14"/>
  <c r="QO2495" i="14"/>
  <c r="QQ2495" i="14"/>
  <c r="QS2495" i="14"/>
  <c r="QU2495" i="14"/>
  <c r="QW2495" i="14"/>
  <c r="QY2495" i="14"/>
  <c r="RA2495" i="14"/>
  <c r="RC2495" i="14"/>
  <c r="RE2495" i="14"/>
  <c r="RG2495" i="14"/>
  <c r="RI2495" i="14"/>
  <c r="RK2495" i="14"/>
  <c r="RM2495" i="14"/>
  <c r="RO2495" i="14"/>
  <c r="RQ2495" i="14"/>
  <c r="RS2495" i="14"/>
  <c r="RU2495" i="14"/>
  <c r="RW2495" i="14"/>
  <c r="RY2495" i="14"/>
  <c r="SA2495" i="14"/>
  <c r="SC2495" i="14"/>
  <c r="SE2495" i="14"/>
  <c r="SG2495" i="14"/>
  <c r="SI2495" i="14"/>
  <c r="SK2495" i="14"/>
  <c r="SM2495" i="14"/>
  <c r="SO2495" i="14"/>
  <c r="SQ2495" i="14"/>
  <c r="SS2495" i="14"/>
  <c r="O2496" i="14"/>
  <c r="Q2496" i="14"/>
  <c r="S2496" i="14"/>
  <c r="U2496" i="14"/>
  <c r="W2496" i="14"/>
  <c r="Y2496" i="14"/>
  <c r="AA2496" i="14"/>
  <c r="AC2496" i="14"/>
  <c r="AE2496" i="14"/>
  <c r="AG2496" i="14"/>
  <c r="AI2496" i="14"/>
  <c r="AK2496" i="14"/>
  <c r="AM2496" i="14"/>
  <c r="AO2496" i="14"/>
  <c r="AQ2496" i="14"/>
  <c r="AS2496" i="14"/>
  <c r="AU2496" i="14"/>
  <c r="AW2496" i="14"/>
  <c r="AY2496" i="14"/>
  <c r="BA2496" i="14"/>
  <c r="BC2496" i="14"/>
  <c r="BE2496" i="14"/>
  <c r="BG2496" i="14"/>
  <c r="BI2496" i="14"/>
  <c r="BK2496" i="14"/>
  <c r="BM2496" i="14"/>
  <c r="BO2496" i="14"/>
  <c r="BQ2496" i="14"/>
  <c r="BS2496" i="14"/>
  <c r="BU2496" i="14"/>
  <c r="BW2496" i="14"/>
  <c r="BY2496" i="14"/>
  <c r="CA2496" i="14"/>
  <c r="CC2496" i="14"/>
  <c r="CE2496" i="14"/>
  <c r="CG2496" i="14"/>
  <c r="CI2496" i="14"/>
  <c r="CK2496" i="14"/>
  <c r="CM2496" i="14"/>
  <c r="CO2496" i="14"/>
  <c r="CQ2496" i="14"/>
  <c r="CS2496" i="14"/>
  <c r="CU2496" i="14"/>
  <c r="CW2496" i="14"/>
  <c r="CY2496" i="14"/>
  <c r="DA2496" i="14"/>
  <c r="DC2496" i="14"/>
  <c r="DE2496" i="14"/>
  <c r="DG2496" i="14"/>
  <c r="DI2496" i="14"/>
  <c r="DK2496" i="14"/>
  <c r="DM2496" i="14"/>
  <c r="DO2496" i="14"/>
  <c r="DQ2496" i="14"/>
  <c r="DS2496" i="14"/>
  <c r="DU2496" i="14"/>
  <c r="DW2496" i="14"/>
  <c r="DY2496" i="14"/>
  <c r="EA2496" i="14"/>
  <c r="EC2496" i="14"/>
  <c r="EE2496" i="14"/>
  <c r="EG2496" i="14"/>
  <c r="EI2496" i="14"/>
  <c r="EK2496" i="14"/>
  <c r="EM2496" i="14"/>
  <c r="EO2496" i="14"/>
  <c r="EQ2496" i="14"/>
  <c r="ES2496" i="14"/>
  <c r="EU2496" i="14"/>
  <c r="EW2496" i="14"/>
  <c r="EY2496" i="14"/>
  <c r="FA2496" i="14"/>
  <c r="FC2496" i="14"/>
  <c r="FE2496" i="14"/>
  <c r="FG2496" i="14"/>
  <c r="FI2496" i="14"/>
  <c r="FK2496" i="14"/>
  <c r="FM2496" i="14"/>
  <c r="FO2496" i="14"/>
  <c r="FQ2496" i="14"/>
  <c r="FS2496" i="14"/>
  <c r="FU2496" i="14"/>
  <c r="FW2496" i="14"/>
  <c r="FY2496" i="14"/>
  <c r="GA2496" i="14"/>
  <c r="GC2496" i="14"/>
  <c r="GE2496" i="14"/>
  <c r="GG2496" i="14"/>
  <c r="GI2496" i="14"/>
  <c r="GK2496" i="14"/>
  <c r="GM2496" i="14"/>
  <c r="GO2496" i="14"/>
  <c r="GQ2496" i="14"/>
  <c r="GS2496" i="14"/>
  <c r="GU2496" i="14"/>
  <c r="GW2496" i="14"/>
  <c r="GY2496" i="14"/>
  <c r="HA2496" i="14"/>
  <c r="HC2496" i="14"/>
  <c r="HE2496" i="14"/>
  <c r="HG2496" i="14"/>
  <c r="HI2496" i="14"/>
  <c r="HK2496" i="14"/>
  <c r="HM2496" i="14"/>
  <c r="HO2496" i="14"/>
  <c r="HQ2496" i="14"/>
  <c r="HS2496" i="14"/>
  <c r="HU2496" i="14"/>
  <c r="HW2496" i="14"/>
  <c r="HY2496" i="14"/>
  <c r="IA2496" i="14"/>
  <c r="IC2496" i="14"/>
  <c r="IE2496" i="14"/>
  <c r="IG2496" i="14"/>
  <c r="II2496" i="14"/>
  <c r="IK2496" i="14"/>
  <c r="IM2496" i="14"/>
  <c r="IO2496" i="14"/>
  <c r="IQ2496" i="14"/>
  <c r="IS2496" i="14"/>
  <c r="IU2496" i="14"/>
  <c r="IW2496" i="14"/>
  <c r="IY2496" i="14"/>
  <c r="JA2496" i="14"/>
  <c r="JC2496" i="14"/>
  <c r="JE2496" i="14"/>
  <c r="JG2496" i="14"/>
  <c r="JI2496" i="14"/>
  <c r="JK2496" i="14"/>
  <c r="JM2496" i="14"/>
  <c r="JO2496" i="14"/>
  <c r="JQ2496" i="14"/>
  <c r="JS2496" i="14"/>
  <c r="JU2496" i="14"/>
  <c r="JW2496" i="14"/>
  <c r="JY2496" i="14"/>
  <c r="KA2496" i="14"/>
  <c r="KC2496" i="14"/>
  <c r="KE2496" i="14"/>
  <c r="KG2496" i="14"/>
  <c r="KI2496" i="14"/>
  <c r="KK2496" i="14"/>
  <c r="KM2496" i="14"/>
  <c r="KO2496" i="14"/>
  <c r="KQ2496" i="14"/>
  <c r="KS2496" i="14"/>
  <c r="KU2496" i="14"/>
  <c r="KW2496" i="14"/>
  <c r="KY2496" i="14"/>
  <c r="LA2496" i="14"/>
  <c r="LC2496" i="14"/>
  <c r="LE2496" i="14"/>
  <c r="LG2496" i="14"/>
  <c r="LI2496" i="14"/>
  <c r="LK2496" i="14"/>
  <c r="LM2496" i="14"/>
  <c r="LO2496" i="14"/>
  <c r="LQ2496" i="14"/>
  <c r="LS2496" i="14"/>
  <c r="LU2496" i="14"/>
  <c r="LW2496" i="14"/>
  <c r="LY2496" i="14"/>
  <c r="MA2496" i="14"/>
  <c r="MC2496" i="14"/>
  <c r="ME2496" i="14"/>
  <c r="MG2496" i="14"/>
  <c r="MI2496" i="14"/>
  <c r="MK2496" i="14"/>
  <c r="MM2496" i="14"/>
  <c r="MO2496" i="14"/>
  <c r="MQ2496" i="14"/>
  <c r="MS2496" i="14"/>
  <c r="MU2496" i="14"/>
  <c r="MW2496" i="14"/>
  <c r="MY2496" i="14"/>
  <c r="NA2496" i="14"/>
  <c r="NC2496" i="14"/>
  <c r="NE2496" i="14"/>
  <c r="NG2496" i="14"/>
  <c r="NI2496" i="14"/>
  <c r="NK2496" i="14"/>
  <c r="NM2496" i="14"/>
  <c r="NO2496" i="14"/>
  <c r="NQ2496" i="14"/>
  <c r="NS2496" i="14"/>
  <c r="NU2496" i="14"/>
  <c r="NW2496" i="14"/>
  <c r="NY2496" i="14"/>
  <c r="OA2496" i="14"/>
  <c r="OC2496" i="14"/>
  <c r="OE2496" i="14"/>
  <c r="OG2496" i="14"/>
  <c r="OI2496" i="14"/>
  <c r="OK2496" i="14"/>
  <c r="OM2496" i="14"/>
  <c r="OO2496" i="14"/>
  <c r="OQ2496" i="14"/>
  <c r="OS2496" i="14"/>
  <c r="OU2496" i="14"/>
  <c r="OW2496" i="14"/>
  <c r="OY2496" i="14"/>
  <c r="PA2496" i="14"/>
  <c r="PC2496" i="14"/>
  <c r="PE2496" i="14"/>
  <c r="PG2496" i="14"/>
  <c r="PI2496" i="14"/>
  <c r="PK2496" i="14"/>
  <c r="PM2496" i="14"/>
  <c r="PO2496" i="14"/>
  <c r="PQ2496" i="14"/>
  <c r="PS2496" i="14"/>
  <c r="PU2496" i="14"/>
  <c r="PW2496" i="14"/>
  <c r="PY2496" i="14"/>
  <c r="QA2496" i="14"/>
  <c r="QC2496" i="14"/>
  <c r="QE2496" i="14"/>
  <c r="QG2496" i="14"/>
  <c r="QI2496" i="14"/>
  <c r="QK2496" i="14"/>
  <c r="QM2496" i="14"/>
  <c r="QO2496" i="14"/>
  <c r="QQ2496" i="14"/>
  <c r="QS2496" i="14"/>
  <c r="QU2496" i="14"/>
  <c r="QW2496" i="14"/>
  <c r="QY2496" i="14"/>
  <c r="RA2496" i="14"/>
  <c r="RC2496" i="14"/>
  <c r="RE2496" i="14"/>
  <c r="RG2496" i="14"/>
  <c r="RI2496" i="14"/>
  <c r="RK2496" i="14"/>
  <c r="RM2496" i="14"/>
  <c r="RO2496" i="14"/>
  <c r="RQ2496" i="14"/>
  <c r="RS2496" i="14"/>
  <c r="RU2496" i="14"/>
  <c r="RW2496" i="14"/>
  <c r="RY2496" i="14"/>
  <c r="SA2496" i="14"/>
  <c r="SC2496" i="14"/>
  <c r="SE2496" i="14"/>
  <c r="SG2496" i="14"/>
  <c r="SI2496" i="14"/>
  <c r="SK2496" i="14"/>
  <c r="SM2496" i="14"/>
  <c r="SO2496" i="14"/>
  <c r="SQ2496" i="14"/>
  <c r="SS2496" i="14"/>
  <c r="O2497" i="14"/>
  <c r="Q2497" i="14"/>
  <c r="S2497" i="14"/>
  <c r="U2497" i="14"/>
  <c r="W2497" i="14"/>
  <c r="Y2497" i="14"/>
  <c r="AA2497" i="14"/>
  <c r="AC2497" i="14"/>
  <c r="AE2497" i="14"/>
  <c r="AG2497" i="14"/>
  <c r="AI2497" i="14"/>
  <c r="AK2497" i="14"/>
  <c r="AM2497" i="14"/>
  <c r="AO2497" i="14"/>
  <c r="AQ2497" i="14"/>
  <c r="AS2497" i="14"/>
  <c r="AU2497" i="14"/>
  <c r="AW2497" i="14"/>
  <c r="AY2497" i="14"/>
  <c r="BA2497" i="14"/>
  <c r="BC2497" i="14"/>
  <c r="BE2497" i="14"/>
  <c r="BG2497" i="14"/>
  <c r="BI2497" i="14"/>
  <c r="BK2497" i="14"/>
  <c r="BM2497" i="14"/>
  <c r="BO2497" i="14"/>
  <c r="BQ2497" i="14"/>
  <c r="BS2497" i="14"/>
  <c r="BU2497" i="14"/>
  <c r="BW2497" i="14"/>
  <c r="BY2497" i="14"/>
  <c r="CA2497" i="14"/>
  <c r="CC2497" i="14"/>
  <c r="CE2497" i="14"/>
  <c r="CG2497" i="14"/>
  <c r="CI2497" i="14"/>
  <c r="CK2497" i="14"/>
  <c r="CM2497" i="14"/>
  <c r="CO2497" i="14"/>
  <c r="CQ2497" i="14"/>
  <c r="CS2497" i="14"/>
  <c r="CU2497" i="14"/>
  <c r="CW2497" i="14"/>
  <c r="CY2497" i="14"/>
  <c r="DA2497" i="14"/>
  <c r="DC2497" i="14"/>
  <c r="DE2497" i="14"/>
  <c r="DG2497" i="14"/>
  <c r="DI2497" i="14"/>
  <c r="DK2497" i="14"/>
  <c r="DM2497" i="14"/>
  <c r="DO2497" i="14"/>
  <c r="DQ2497" i="14"/>
  <c r="DS2497" i="14"/>
  <c r="DU2497" i="14"/>
  <c r="DW2497" i="14"/>
  <c r="DY2497" i="14"/>
  <c r="EA2497" i="14"/>
  <c r="EC2497" i="14"/>
  <c r="EE2497" i="14"/>
  <c r="EG2497" i="14"/>
  <c r="EI2497" i="14"/>
  <c r="EK2497" i="14"/>
  <c r="EM2497" i="14"/>
  <c r="EO2497" i="14"/>
  <c r="EQ2497" i="14"/>
  <c r="ES2497" i="14"/>
  <c r="EU2497" i="14"/>
  <c r="EW2497" i="14"/>
  <c r="EY2497" i="14"/>
  <c r="FA2497" i="14"/>
  <c r="FC2497" i="14"/>
  <c r="FE2497" i="14"/>
  <c r="FG2497" i="14"/>
  <c r="FI2497" i="14"/>
  <c r="FK2497" i="14"/>
  <c r="FM2497" i="14"/>
  <c r="FO2497" i="14"/>
  <c r="FQ2497" i="14"/>
  <c r="FS2497" i="14"/>
  <c r="FU2497" i="14"/>
  <c r="FW2497" i="14"/>
  <c r="FY2497" i="14"/>
  <c r="GA2497" i="14"/>
  <c r="GC2497" i="14"/>
  <c r="GE2497" i="14"/>
  <c r="GG2497" i="14"/>
  <c r="GI2497" i="14"/>
  <c r="GK2497" i="14"/>
  <c r="GM2497" i="14"/>
  <c r="GO2497" i="14"/>
  <c r="GQ2497" i="14"/>
  <c r="GS2497" i="14"/>
  <c r="GU2497" i="14"/>
  <c r="GW2497" i="14"/>
  <c r="GY2497" i="14"/>
  <c r="HA2497" i="14"/>
  <c r="HC2497" i="14"/>
  <c r="HE2497" i="14"/>
  <c r="HG2497" i="14"/>
  <c r="HI2497" i="14"/>
  <c r="HK2497" i="14"/>
  <c r="HM2497" i="14"/>
  <c r="HO2497" i="14"/>
  <c r="HQ2497" i="14"/>
  <c r="HS2497" i="14"/>
  <c r="HU2497" i="14"/>
  <c r="HW2497" i="14"/>
  <c r="HY2497" i="14"/>
  <c r="IA2497" i="14"/>
  <c r="IC2497" i="14"/>
  <c r="IE2497" i="14"/>
  <c r="IG2497" i="14"/>
  <c r="II2497" i="14"/>
  <c r="IK2497" i="14"/>
  <c r="IM2497" i="14"/>
  <c r="IO2497" i="14"/>
  <c r="IQ2497" i="14"/>
  <c r="IS2497" i="14"/>
  <c r="IU2497" i="14"/>
  <c r="IW2497" i="14"/>
  <c r="IY2497" i="14"/>
  <c r="JA2497" i="14"/>
  <c r="JC2497" i="14"/>
  <c r="JE2497" i="14"/>
  <c r="JG2497" i="14"/>
  <c r="JI2497" i="14"/>
  <c r="JK2497" i="14"/>
  <c r="JM2497" i="14"/>
  <c r="JO2497" i="14"/>
  <c r="JQ2497" i="14"/>
  <c r="JS2497" i="14"/>
  <c r="JU2497" i="14"/>
  <c r="JW2497" i="14"/>
  <c r="JY2497" i="14"/>
  <c r="KA2497" i="14"/>
  <c r="KC2497" i="14"/>
  <c r="KE2497" i="14"/>
  <c r="KG2497" i="14"/>
  <c r="KI2497" i="14"/>
  <c r="KK2497" i="14"/>
  <c r="KM2497" i="14"/>
  <c r="KO2497" i="14"/>
  <c r="KQ2497" i="14"/>
  <c r="KS2497" i="14"/>
  <c r="KU2497" i="14"/>
  <c r="KW2497" i="14"/>
  <c r="KY2497" i="14"/>
  <c r="LA2497" i="14"/>
  <c r="LC2497" i="14"/>
  <c r="LE2497" i="14"/>
  <c r="LG2497" i="14"/>
  <c r="LI2497" i="14"/>
  <c r="LK2497" i="14"/>
  <c r="LM2497" i="14"/>
  <c r="LO2497" i="14"/>
  <c r="LQ2497" i="14"/>
  <c r="LS2497" i="14"/>
  <c r="LU2497" i="14"/>
  <c r="LW2497" i="14"/>
  <c r="LY2497" i="14"/>
  <c r="MA2497" i="14"/>
  <c r="MC2497" i="14"/>
  <c r="ME2497" i="14"/>
  <c r="MG2497" i="14"/>
  <c r="MI2497" i="14"/>
  <c r="MK2497" i="14"/>
  <c r="MM2497" i="14"/>
  <c r="MO2497" i="14"/>
  <c r="MQ2497" i="14"/>
  <c r="MS2497" i="14"/>
  <c r="MU2497" i="14"/>
  <c r="MW2497" i="14"/>
  <c r="MY2497" i="14"/>
  <c r="NA2497" i="14"/>
  <c r="NC2497" i="14"/>
  <c r="NE2497" i="14"/>
  <c r="NG2497" i="14"/>
  <c r="NI2497" i="14"/>
  <c r="NK2497" i="14"/>
  <c r="NM2497" i="14"/>
  <c r="NO2497" i="14"/>
  <c r="NQ2497" i="14"/>
  <c r="NS2497" i="14"/>
  <c r="NU2497" i="14"/>
  <c r="NW2497" i="14"/>
  <c r="NY2497" i="14"/>
  <c r="OA2497" i="14"/>
  <c r="OC2497" i="14"/>
  <c r="OE2497" i="14"/>
  <c r="OG2497" i="14"/>
  <c r="OI2497" i="14"/>
  <c r="OK2497" i="14"/>
  <c r="OM2497" i="14"/>
  <c r="OO2497" i="14"/>
  <c r="OQ2497" i="14"/>
  <c r="OS2497" i="14"/>
  <c r="OU2497" i="14"/>
  <c r="OW2497" i="14"/>
  <c r="OY2497" i="14"/>
  <c r="PA2497" i="14"/>
  <c r="PC2497" i="14"/>
  <c r="PE2497" i="14"/>
  <c r="PG2497" i="14"/>
  <c r="PI2497" i="14"/>
  <c r="PK2497" i="14"/>
  <c r="PM2497" i="14"/>
  <c r="PO2497" i="14"/>
  <c r="PQ2497" i="14"/>
  <c r="PS2497" i="14"/>
  <c r="PU2497" i="14"/>
  <c r="PW2497" i="14"/>
  <c r="PY2497" i="14"/>
  <c r="QA2497" i="14"/>
  <c r="QC2497" i="14"/>
  <c r="QE2497" i="14"/>
  <c r="QG2497" i="14"/>
  <c r="QI2497" i="14"/>
  <c r="QK2497" i="14"/>
  <c r="QM2497" i="14"/>
  <c r="QO2497" i="14"/>
  <c r="QQ2497" i="14"/>
  <c r="QS2497" i="14"/>
  <c r="QU2497" i="14"/>
  <c r="QW2497" i="14"/>
  <c r="QY2497" i="14"/>
  <c r="RA2497" i="14"/>
  <c r="RC2497" i="14"/>
  <c r="RE2497" i="14"/>
  <c r="RG2497" i="14"/>
  <c r="RI2497" i="14"/>
  <c r="RK2497" i="14"/>
  <c r="RM2497" i="14"/>
  <c r="RO2497" i="14"/>
  <c r="RQ2497" i="14"/>
  <c r="RS2497" i="14"/>
  <c r="RU2497" i="14"/>
  <c r="RW2497" i="14"/>
  <c r="RY2497" i="14"/>
  <c r="SA2497" i="14"/>
  <c r="SC2497" i="14"/>
  <c r="SE2497" i="14"/>
  <c r="SG2497" i="14"/>
  <c r="SI2497" i="14"/>
  <c r="SK2497" i="14"/>
  <c r="SM2497" i="14"/>
  <c r="SO2497" i="14"/>
  <c r="SQ2497" i="14"/>
  <c r="SS2497" i="14"/>
  <c r="O2498" i="14"/>
  <c r="Q2498" i="14"/>
  <c r="S2498" i="14"/>
  <c r="U2498" i="14"/>
  <c r="W2498" i="14"/>
  <c r="Y2498" i="14"/>
  <c r="AA2498" i="14"/>
  <c r="AC2498" i="14"/>
  <c r="AE2498" i="14"/>
  <c r="AG2498" i="14"/>
  <c r="AI2498" i="14"/>
  <c r="AK2498" i="14"/>
  <c r="AM2498" i="14"/>
  <c r="AO2498" i="14"/>
  <c r="AQ2498" i="14"/>
  <c r="AS2498" i="14"/>
  <c r="AU2498" i="14"/>
  <c r="AW2498" i="14"/>
  <c r="AY2498" i="14"/>
  <c r="BA2498" i="14"/>
  <c r="BC2498" i="14"/>
  <c r="BE2498" i="14"/>
  <c r="BG2498" i="14"/>
  <c r="BI2498" i="14"/>
  <c r="BK2498" i="14"/>
  <c r="BM2498" i="14"/>
  <c r="BO2498" i="14"/>
  <c r="BQ2498" i="14"/>
  <c r="BS2498" i="14"/>
  <c r="BU2498" i="14"/>
  <c r="BW2498" i="14"/>
  <c r="BY2498" i="14"/>
  <c r="CA2498" i="14"/>
  <c r="CC2498" i="14"/>
  <c r="CE2498" i="14"/>
  <c r="CG2498" i="14"/>
  <c r="CI2498" i="14"/>
  <c r="CK2498" i="14"/>
  <c r="CM2498" i="14"/>
  <c r="CO2498" i="14"/>
  <c r="CQ2498" i="14"/>
  <c r="CS2498" i="14"/>
  <c r="CU2498" i="14"/>
  <c r="CW2498" i="14"/>
  <c r="CY2498" i="14"/>
  <c r="DA2498" i="14"/>
  <c r="DC2498" i="14"/>
  <c r="DE2498" i="14"/>
  <c r="DG2498" i="14"/>
  <c r="DI2498" i="14"/>
  <c r="DK2498" i="14"/>
  <c r="DM2498" i="14"/>
  <c r="DO2498" i="14"/>
  <c r="DQ2498" i="14"/>
  <c r="DS2498" i="14"/>
  <c r="DU2498" i="14"/>
  <c r="DW2498" i="14"/>
  <c r="DY2498" i="14"/>
  <c r="EA2498" i="14"/>
  <c r="EC2498" i="14"/>
  <c r="EE2498" i="14"/>
  <c r="EG2498" i="14"/>
  <c r="EI2498" i="14"/>
  <c r="EK2498" i="14"/>
  <c r="EM2498" i="14"/>
  <c r="EO2498" i="14"/>
  <c r="EQ2498" i="14"/>
  <c r="ES2498" i="14"/>
  <c r="EU2498" i="14"/>
  <c r="EW2498" i="14"/>
  <c r="EY2498" i="14"/>
  <c r="FA2498" i="14"/>
  <c r="FC2498" i="14"/>
  <c r="FE2498" i="14"/>
  <c r="FG2498" i="14"/>
  <c r="FI2498" i="14"/>
  <c r="FK2498" i="14"/>
  <c r="FM2498" i="14"/>
  <c r="FO2498" i="14"/>
  <c r="FQ2498" i="14"/>
  <c r="FS2498" i="14"/>
  <c r="FU2498" i="14"/>
  <c r="FW2498" i="14"/>
  <c r="FY2498" i="14"/>
  <c r="GA2498" i="14"/>
  <c r="GC2498" i="14"/>
  <c r="GE2498" i="14"/>
  <c r="GG2498" i="14"/>
  <c r="GI2498" i="14"/>
  <c r="GK2498" i="14"/>
  <c r="GM2498" i="14"/>
  <c r="GO2498" i="14"/>
  <c r="GQ2498" i="14"/>
  <c r="GS2498" i="14"/>
  <c r="GU2498" i="14"/>
  <c r="GW2498" i="14"/>
  <c r="GY2498" i="14"/>
  <c r="HA2498" i="14"/>
  <c r="HC2498" i="14"/>
  <c r="HE2498" i="14"/>
  <c r="HG2498" i="14"/>
  <c r="HI2498" i="14"/>
  <c r="HK2498" i="14"/>
  <c r="HM2498" i="14"/>
  <c r="HO2498" i="14"/>
  <c r="HQ2498" i="14"/>
  <c r="HS2498" i="14"/>
  <c r="HU2498" i="14"/>
  <c r="HW2498" i="14"/>
  <c r="HY2498" i="14"/>
  <c r="IA2498" i="14"/>
  <c r="IC2498" i="14"/>
  <c r="IE2498" i="14"/>
  <c r="IG2498" i="14"/>
  <c r="II2498" i="14"/>
  <c r="IK2498" i="14"/>
  <c r="IM2498" i="14"/>
  <c r="IO2498" i="14"/>
  <c r="IQ2498" i="14"/>
  <c r="IS2498" i="14"/>
  <c r="IU2498" i="14"/>
  <c r="IW2498" i="14"/>
  <c r="IY2498" i="14"/>
  <c r="JA2498" i="14"/>
  <c r="JC2498" i="14"/>
  <c r="JE2498" i="14"/>
  <c r="JG2498" i="14"/>
  <c r="JI2498" i="14"/>
  <c r="JK2498" i="14"/>
  <c r="JM2498" i="14"/>
  <c r="JO2498" i="14"/>
  <c r="JQ2498" i="14"/>
  <c r="JS2498" i="14"/>
  <c r="JU2498" i="14"/>
  <c r="JW2498" i="14"/>
  <c r="JY2498" i="14"/>
  <c r="KA2498" i="14"/>
  <c r="KC2498" i="14"/>
  <c r="KE2498" i="14"/>
  <c r="KG2498" i="14"/>
  <c r="KI2498" i="14"/>
  <c r="KK2498" i="14"/>
  <c r="KM2498" i="14"/>
  <c r="KO2498" i="14"/>
  <c r="KQ2498" i="14"/>
  <c r="KS2498" i="14"/>
  <c r="KU2498" i="14"/>
  <c r="KW2498" i="14"/>
  <c r="KY2498" i="14"/>
  <c r="LA2498" i="14"/>
  <c r="LC2498" i="14"/>
  <c r="LE2498" i="14"/>
  <c r="LG2498" i="14"/>
  <c r="LI2498" i="14"/>
  <c r="LK2498" i="14"/>
  <c r="LM2498" i="14"/>
  <c r="LO2498" i="14"/>
  <c r="LQ2498" i="14"/>
  <c r="LS2498" i="14"/>
  <c r="LU2498" i="14"/>
  <c r="LW2498" i="14"/>
  <c r="LY2498" i="14"/>
  <c r="MA2498" i="14"/>
  <c r="MC2498" i="14"/>
  <c r="ME2498" i="14"/>
  <c r="MG2498" i="14"/>
  <c r="MI2498" i="14"/>
  <c r="MK2498" i="14"/>
  <c r="MM2498" i="14"/>
  <c r="MO2498" i="14"/>
  <c r="MQ2498" i="14"/>
  <c r="MS2498" i="14"/>
  <c r="MU2498" i="14"/>
  <c r="MW2498" i="14"/>
  <c r="MY2498" i="14"/>
  <c r="NA2498" i="14"/>
  <c r="NC2498" i="14"/>
  <c r="NE2498" i="14"/>
  <c r="NG2498" i="14"/>
  <c r="NI2498" i="14"/>
  <c r="NK2498" i="14"/>
  <c r="NM2498" i="14"/>
  <c r="NO2498" i="14"/>
  <c r="NQ2498" i="14"/>
  <c r="NS2498" i="14"/>
  <c r="NU2498" i="14"/>
  <c r="NW2498" i="14"/>
  <c r="NY2498" i="14"/>
  <c r="OA2498" i="14"/>
  <c r="OC2498" i="14"/>
  <c r="OE2498" i="14"/>
  <c r="OG2498" i="14"/>
  <c r="OI2498" i="14"/>
  <c r="OK2498" i="14"/>
  <c r="OM2498" i="14"/>
  <c r="OO2498" i="14"/>
  <c r="OQ2498" i="14"/>
  <c r="OS2498" i="14"/>
  <c r="OU2498" i="14"/>
  <c r="OW2498" i="14"/>
  <c r="OY2498" i="14"/>
  <c r="PA2498" i="14"/>
  <c r="PC2498" i="14"/>
  <c r="PE2498" i="14"/>
  <c r="PG2498" i="14"/>
  <c r="PI2498" i="14"/>
  <c r="PK2498" i="14"/>
  <c r="PM2498" i="14"/>
  <c r="PO2498" i="14"/>
  <c r="PQ2498" i="14"/>
  <c r="PS2498" i="14"/>
  <c r="PU2498" i="14"/>
  <c r="PW2498" i="14"/>
  <c r="PY2498" i="14"/>
  <c r="QA2498" i="14"/>
  <c r="QC2498" i="14"/>
  <c r="QE2498" i="14"/>
  <c r="QG2498" i="14"/>
  <c r="QI2498" i="14"/>
  <c r="QK2498" i="14"/>
  <c r="QM2498" i="14"/>
  <c r="QO2498" i="14"/>
  <c r="QQ2498" i="14"/>
  <c r="QS2498" i="14"/>
  <c r="QU2498" i="14"/>
  <c r="QW2498" i="14"/>
  <c r="QY2498" i="14"/>
  <c r="RA2498" i="14"/>
  <c r="RC2498" i="14"/>
  <c r="RE2498" i="14"/>
  <c r="RG2498" i="14"/>
  <c r="RI2498" i="14"/>
  <c r="RK2498" i="14"/>
  <c r="RM2498" i="14"/>
  <c r="RO2498" i="14"/>
  <c r="RQ2498" i="14"/>
  <c r="RS2498" i="14"/>
  <c r="RU2498" i="14"/>
  <c r="RW2498" i="14"/>
  <c r="RY2498" i="14"/>
  <c r="SA2498" i="14"/>
  <c r="SC2498" i="14"/>
  <c r="SE2498" i="14"/>
  <c r="SG2498" i="14"/>
  <c r="SI2498" i="14"/>
  <c r="SK2498" i="14"/>
  <c r="SM2498" i="14"/>
  <c r="SO2498" i="14"/>
  <c r="SQ2498" i="14"/>
  <c r="SS2498" i="14"/>
  <c r="O2499" i="14"/>
  <c r="Q2499" i="14"/>
  <c r="S2499" i="14"/>
  <c r="U2499" i="14"/>
  <c r="W2499" i="14"/>
  <c r="Y2499" i="14"/>
  <c r="AA2499" i="14"/>
  <c r="AC2499" i="14"/>
  <c r="AE2499" i="14"/>
  <c r="AG2499" i="14"/>
  <c r="AI2499" i="14"/>
  <c r="AK2499" i="14"/>
  <c r="AM2499" i="14"/>
  <c r="AO2499" i="14"/>
  <c r="AQ2499" i="14"/>
  <c r="AS2499" i="14"/>
  <c r="AU2499" i="14"/>
  <c r="AW2499" i="14"/>
  <c r="AY2499" i="14"/>
  <c r="BA2499" i="14"/>
  <c r="BC2499" i="14"/>
  <c r="BE2499" i="14"/>
  <c r="BG2499" i="14"/>
  <c r="BI2499" i="14"/>
  <c r="BK2499" i="14"/>
  <c r="BM2499" i="14"/>
  <c r="BO2499" i="14"/>
  <c r="BQ2499" i="14"/>
  <c r="BS2499" i="14"/>
  <c r="BU2499" i="14"/>
  <c r="BW2499" i="14"/>
  <c r="BY2499" i="14"/>
  <c r="CA2499" i="14"/>
  <c r="CC2499" i="14"/>
  <c r="CE2499" i="14"/>
  <c r="CG2499" i="14"/>
  <c r="CI2499" i="14"/>
  <c r="CK2499" i="14"/>
  <c r="CM2499" i="14"/>
  <c r="CO2499" i="14"/>
  <c r="CQ2499" i="14"/>
  <c r="CS2499" i="14"/>
  <c r="CU2499" i="14"/>
  <c r="CW2499" i="14"/>
  <c r="CY2499" i="14"/>
  <c r="DA2499" i="14"/>
  <c r="DC2499" i="14"/>
  <c r="DE2499" i="14"/>
  <c r="DG2499" i="14"/>
  <c r="DI2499" i="14"/>
  <c r="DK2499" i="14"/>
  <c r="DM2499" i="14"/>
  <c r="DO2499" i="14"/>
  <c r="DQ2499" i="14"/>
  <c r="DS2499" i="14"/>
  <c r="DU2499" i="14"/>
  <c r="DW2499" i="14"/>
  <c r="DY2499" i="14"/>
  <c r="EA2499" i="14"/>
  <c r="EC2499" i="14"/>
  <c r="EE2499" i="14"/>
  <c r="EG2499" i="14"/>
  <c r="EI2499" i="14"/>
  <c r="EK2499" i="14"/>
  <c r="EM2499" i="14"/>
  <c r="EO2499" i="14"/>
  <c r="EQ2499" i="14"/>
  <c r="ES2499" i="14"/>
  <c r="EU2499" i="14"/>
  <c r="EW2499" i="14"/>
  <c r="EY2499" i="14"/>
  <c r="FA2499" i="14"/>
  <c r="FC2499" i="14"/>
  <c r="FE2499" i="14"/>
  <c r="FG2499" i="14"/>
  <c r="FI2499" i="14"/>
  <c r="FK2499" i="14"/>
  <c r="FM2499" i="14"/>
  <c r="FO2499" i="14"/>
  <c r="FQ2499" i="14"/>
  <c r="FS2499" i="14"/>
  <c r="FU2499" i="14"/>
  <c r="FW2499" i="14"/>
  <c r="FY2499" i="14"/>
  <c r="GA2499" i="14"/>
  <c r="GC2499" i="14"/>
  <c r="GE2499" i="14"/>
  <c r="GG2499" i="14"/>
  <c r="GI2499" i="14"/>
  <c r="GK2499" i="14"/>
  <c r="GM2499" i="14"/>
  <c r="GO2499" i="14"/>
  <c r="GQ2499" i="14"/>
  <c r="GS2499" i="14"/>
  <c r="GU2499" i="14"/>
  <c r="GW2499" i="14"/>
  <c r="GY2499" i="14"/>
  <c r="HA2499" i="14"/>
  <c r="HC2499" i="14"/>
  <c r="HE2499" i="14"/>
  <c r="HG2499" i="14"/>
  <c r="HI2499" i="14"/>
  <c r="HK2499" i="14"/>
  <c r="HM2499" i="14"/>
  <c r="HO2499" i="14"/>
  <c r="HQ2499" i="14"/>
  <c r="HS2499" i="14"/>
  <c r="HU2499" i="14"/>
  <c r="HW2499" i="14"/>
  <c r="HY2499" i="14"/>
  <c r="IA2499" i="14"/>
  <c r="IC2499" i="14"/>
  <c r="IE2499" i="14"/>
  <c r="IG2499" i="14"/>
  <c r="II2499" i="14"/>
  <c r="IK2499" i="14"/>
  <c r="IM2499" i="14"/>
  <c r="IO2499" i="14"/>
  <c r="IQ2499" i="14"/>
  <c r="IS2499" i="14"/>
  <c r="IU2499" i="14"/>
  <c r="IW2499" i="14"/>
  <c r="IY2499" i="14"/>
  <c r="JA2499" i="14"/>
  <c r="JC2499" i="14"/>
  <c r="JE2499" i="14"/>
  <c r="JG2499" i="14"/>
  <c r="JI2499" i="14"/>
  <c r="JK2499" i="14"/>
  <c r="JM2499" i="14"/>
  <c r="JO2499" i="14"/>
  <c r="JQ2499" i="14"/>
  <c r="JS2499" i="14"/>
  <c r="JU2499" i="14"/>
  <c r="JW2499" i="14"/>
  <c r="JY2499" i="14"/>
  <c r="KA2499" i="14"/>
  <c r="KC2499" i="14"/>
  <c r="KE2499" i="14"/>
  <c r="KG2499" i="14"/>
  <c r="KI2499" i="14"/>
  <c r="KK2499" i="14"/>
  <c r="KM2499" i="14"/>
  <c r="KO2499" i="14"/>
  <c r="KQ2499" i="14"/>
  <c r="KS2499" i="14"/>
  <c r="KU2499" i="14"/>
  <c r="KW2499" i="14"/>
  <c r="KY2499" i="14"/>
  <c r="LA2499" i="14"/>
  <c r="LC2499" i="14"/>
  <c r="LE2499" i="14"/>
  <c r="LG2499" i="14"/>
  <c r="LI2499" i="14"/>
  <c r="LK2499" i="14"/>
  <c r="LM2499" i="14"/>
  <c r="LO2499" i="14"/>
  <c r="LQ2499" i="14"/>
  <c r="LS2499" i="14"/>
  <c r="LU2499" i="14"/>
  <c r="LW2499" i="14"/>
  <c r="LY2499" i="14"/>
  <c r="MA2499" i="14"/>
  <c r="MC2499" i="14"/>
  <c r="ME2499" i="14"/>
  <c r="MG2499" i="14"/>
  <c r="MI2499" i="14"/>
  <c r="MK2499" i="14"/>
  <c r="MM2499" i="14"/>
  <c r="MO2499" i="14"/>
  <c r="MQ2499" i="14"/>
  <c r="MS2499" i="14"/>
  <c r="MU2499" i="14"/>
  <c r="MW2499" i="14"/>
  <c r="MY2499" i="14"/>
  <c r="NA2499" i="14"/>
  <c r="NC2499" i="14"/>
  <c r="NE2499" i="14"/>
  <c r="NG2499" i="14"/>
  <c r="NI2499" i="14"/>
  <c r="NK2499" i="14"/>
  <c r="NM2499" i="14"/>
  <c r="NO2499" i="14"/>
  <c r="NQ2499" i="14"/>
  <c r="NS2499" i="14"/>
  <c r="NU2499" i="14"/>
  <c r="NW2499" i="14"/>
  <c r="NY2499" i="14"/>
  <c r="OA2499" i="14"/>
  <c r="OC2499" i="14"/>
  <c r="OE2499" i="14"/>
  <c r="OG2499" i="14"/>
  <c r="OI2499" i="14"/>
  <c r="OK2499" i="14"/>
  <c r="OM2499" i="14"/>
  <c r="OO2499" i="14"/>
  <c r="OQ2499" i="14"/>
  <c r="OS2499" i="14"/>
  <c r="OU2499" i="14"/>
  <c r="OW2499" i="14"/>
  <c r="OY2499" i="14"/>
  <c r="PA2499" i="14"/>
  <c r="PC2499" i="14"/>
  <c r="PE2499" i="14"/>
  <c r="PG2499" i="14"/>
  <c r="PI2499" i="14"/>
  <c r="PK2499" i="14"/>
  <c r="PM2499" i="14"/>
  <c r="PO2499" i="14"/>
  <c r="PQ2499" i="14"/>
  <c r="PS2499" i="14"/>
  <c r="PU2499" i="14"/>
  <c r="PW2499" i="14"/>
  <c r="PY2499" i="14"/>
  <c r="QA2499" i="14"/>
  <c r="QC2499" i="14"/>
  <c r="QE2499" i="14"/>
  <c r="QG2499" i="14"/>
  <c r="QI2499" i="14"/>
  <c r="QK2499" i="14"/>
  <c r="QM2499" i="14"/>
  <c r="QO2499" i="14"/>
  <c r="QQ2499" i="14"/>
  <c r="QS2499" i="14"/>
  <c r="QU2499" i="14"/>
  <c r="QW2499" i="14"/>
  <c r="QY2499" i="14"/>
  <c r="RA2499" i="14"/>
  <c r="RC2499" i="14"/>
  <c r="RE2499" i="14"/>
  <c r="RG2499" i="14"/>
  <c r="RI2499" i="14"/>
  <c r="RK2499" i="14"/>
  <c r="RM2499" i="14"/>
  <c r="RO2499" i="14"/>
  <c r="RQ2499" i="14"/>
  <c r="RS2499" i="14"/>
  <c r="RU2499" i="14"/>
  <c r="RW2499" i="14"/>
  <c r="RY2499" i="14"/>
  <c r="SA2499" i="14"/>
  <c r="SC2499" i="14"/>
  <c r="SE2499" i="14"/>
  <c r="SG2499" i="14"/>
  <c r="SI2499" i="14"/>
  <c r="SK2499" i="14"/>
  <c r="SM2499" i="14"/>
  <c r="SO2499" i="14"/>
  <c r="SQ2499" i="14"/>
  <c r="SS2499" i="14"/>
  <c r="O2500" i="14"/>
  <c r="Q2500" i="14"/>
  <c r="S2500" i="14"/>
  <c r="U2500" i="14"/>
  <c r="W2500" i="14"/>
  <c r="Y2500" i="14"/>
  <c r="AA2500" i="14"/>
  <c r="AC2500" i="14"/>
  <c r="AE2500" i="14"/>
  <c r="AG2500" i="14"/>
  <c r="AI2500" i="14"/>
  <c r="AK2500" i="14"/>
  <c r="AM2500" i="14"/>
  <c r="AO2500" i="14"/>
  <c r="AQ2500" i="14"/>
  <c r="AS2500" i="14"/>
  <c r="AU2500" i="14"/>
  <c r="AW2500" i="14"/>
  <c r="AY2500" i="14"/>
  <c r="BA2500" i="14"/>
  <c r="BC2500" i="14"/>
  <c r="BE2500" i="14"/>
  <c r="BG2500" i="14"/>
  <c r="BI2500" i="14"/>
  <c r="BK2500" i="14"/>
  <c r="BM2500" i="14"/>
  <c r="BO2500" i="14"/>
  <c r="BQ2500" i="14"/>
  <c r="BS2500" i="14"/>
  <c r="BU2500" i="14"/>
  <c r="BW2500" i="14"/>
  <c r="BY2500" i="14"/>
  <c r="CA2500" i="14"/>
  <c r="CC2500" i="14"/>
  <c r="CE2500" i="14"/>
  <c r="CG2500" i="14"/>
  <c r="CI2500" i="14"/>
  <c r="CK2500" i="14"/>
  <c r="CM2500" i="14"/>
  <c r="CO2500" i="14"/>
  <c r="CQ2500" i="14"/>
  <c r="CS2500" i="14"/>
  <c r="CU2500" i="14"/>
  <c r="CW2500" i="14"/>
  <c r="CY2500" i="14"/>
  <c r="DA2500" i="14"/>
  <c r="DC2500" i="14"/>
  <c r="DE2500" i="14"/>
  <c r="DG2500" i="14"/>
  <c r="DI2500" i="14"/>
  <c r="DK2500" i="14"/>
  <c r="DM2500" i="14"/>
  <c r="DO2500" i="14"/>
  <c r="DQ2500" i="14"/>
  <c r="DS2500" i="14"/>
  <c r="DU2500" i="14"/>
  <c r="DW2500" i="14"/>
  <c r="DY2500" i="14"/>
  <c r="EA2500" i="14"/>
  <c r="EC2500" i="14"/>
  <c r="EE2500" i="14"/>
  <c r="EG2500" i="14"/>
  <c r="EI2500" i="14"/>
  <c r="EK2500" i="14"/>
  <c r="EM2500" i="14"/>
  <c r="EO2500" i="14"/>
  <c r="EQ2500" i="14"/>
  <c r="ES2500" i="14"/>
  <c r="EU2500" i="14"/>
  <c r="EW2500" i="14"/>
  <c r="EY2500" i="14"/>
  <c r="FA2500" i="14"/>
  <c r="FC2500" i="14"/>
  <c r="FE2500" i="14"/>
  <c r="FG2500" i="14"/>
  <c r="FI2500" i="14"/>
  <c r="FK2500" i="14"/>
  <c r="FM2500" i="14"/>
  <c r="FO2500" i="14"/>
  <c r="FQ2500" i="14"/>
  <c r="FS2500" i="14"/>
  <c r="FU2500" i="14"/>
  <c r="FW2500" i="14"/>
  <c r="FY2500" i="14"/>
  <c r="GA2500" i="14"/>
  <c r="GC2500" i="14"/>
  <c r="GE2500" i="14"/>
  <c r="GG2500" i="14"/>
  <c r="GI2500" i="14"/>
  <c r="GK2500" i="14"/>
  <c r="GM2500" i="14"/>
  <c r="GO2500" i="14"/>
  <c r="GQ2500" i="14"/>
  <c r="GS2500" i="14"/>
  <c r="GU2500" i="14"/>
  <c r="GW2500" i="14"/>
  <c r="GY2500" i="14"/>
  <c r="HA2500" i="14"/>
  <c r="HC2500" i="14"/>
  <c r="HE2500" i="14"/>
  <c r="HG2500" i="14"/>
  <c r="HI2500" i="14"/>
  <c r="HK2500" i="14"/>
  <c r="HM2500" i="14"/>
  <c r="HO2500" i="14"/>
  <c r="HQ2500" i="14"/>
  <c r="HS2500" i="14"/>
  <c r="HU2500" i="14"/>
  <c r="HW2500" i="14"/>
  <c r="HY2500" i="14"/>
  <c r="IA2500" i="14"/>
  <c r="IC2500" i="14"/>
  <c r="IE2500" i="14"/>
  <c r="IG2500" i="14"/>
  <c r="II2500" i="14"/>
  <c r="IK2500" i="14"/>
  <c r="IM2500" i="14"/>
  <c r="IO2500" i="14"/>
  <c r="IQ2500" i="14"/>
  <c r="IS2500" i="14"/>
  <c r="IU2500" i="14"/>
  <c r="IW2500" i="14"/>
  <c r="IY2500" i="14"/>
  <c r="JA2500" i="14"/>
  <c r="JC2500" i="14"/>
  <c r="JE2500" i="14"/>
  <c r="JG2500" i="14"/>
  <c r="JI2500" i="14"/>
  <c r="JK2500" i="14"/>
  <c r="JM2500" i="14"/>
  <c r="JO2500" i="14"/>
  <c r="JQ2500" i="14"/>
  <c r="JS2500" i="14"/>
  <c r="JU2500" i="14"/>
  <c r="JW2500" i="14"/>
  <c r="JY2500" i="14"/>
  <c r="KA2500" i="14"/>
  <c r="KC2500" i="14"/>
  <c r="KE2500" i="14"/>
  <c r="KG2500" i="14"/>
  <c r="KI2500" i="14"/>
  <c r="KK2500" i="14"/>
  <c r="KM2500" i="14"/>
  <c r="KO2500" i="14"/>
  <c r="KQ2500" i="14"/>
  <c r="KS2500" i="14"/>
  <c r="KU2500" i="14"/>
  <c r="KW2500" i="14"/>
  <c r="KY2500" i="14"/>
  <c r="LA2500" i="14"/>
  <c r="LC2500" i="14"/>
  <c r="LE2500" i="14"/>
  <c r="LG2500" i="14"/>
  <c r="LI2500" i="14"/>
  <c r="LK2500" i="14"/>
  <c r="LM2500" i="14"/>
  <c r="LO2500" i="14"/>
  <c r="LQ2500" i="14"/>
  <c r="LS2500" i="14"/>
  <c r="LU2500" i="14"/>
  <c r="LW2500" i="14"/>
  <c r="LY2500" i="14"/>
  <c r="MA2500" i="14"/>
  <c r="MC2500" i="14"/>
  <c r="ME2500" i="14"/>
  <c r="MG2500" i="14"/>
  <c r="MI2500" i="14"/>
  <c r="MK2500" i="14"/>
  <c r="MM2500" i="14"/>
  <c r="MO2500" i="14"/>
  <c r="MQ2500" i="14"/>
  <c r="MS2500" i="14"/>
  <c r="MU2500" i="14"/>
  <c r="MW2500" i="14"/>
  <c r="MY2500" i="14"/>
  <c r="NA2500" i="14"/>
  <c r="NC2500" i="14"/>
  <c r="NE2500" i="14"/>
  <c r="NG2500" i="14"/>
  <c r="NI2500" i="14"/>
  <c r="NK2500" i="14"/>
  <c r="NM2500" i="14"/>
  <c r="NO2500" i="14"/>
  <c r="NQ2500" i="14"/>
  <c r="NS2500" i="14"/>
  <c r="NU2500" i="14"/>
  <c r="NW2500" i="14"/>
  <c r="NY2500" i="14"/>
  <c r="OA2500" i="14"/>
  <c r="OC2500" i="14"/>
  <c r="OE2500" i="14"/>
  <c r="OG2500" i="14"/>
  <c r="OI2500" i="14"/>
  <c r="OK2500" i="14"/>
  <c r="OM2500" i="14"/>
  <c r="OO2500" i="14"/>
  <c r="OQ2500" i="14"/>
  <c r="OS2500" i="14"/>
  <c r="OU2500" i="14"/>
  <c r="OW2500" i="14"/>
  <c r="OY2500" i="14"/>
  <c r="PA2500" i="14"/>
  <c r="PC2500" i="14"/>
  <c r="PE2500" i="14"/>
  <c r="PG2500" i="14"/>
  <c r="PI2500" i="14"/>
  <c r="PK2500" i="14"/>
  <c r="PM2500" i="14"/>
  <c r="PO2500" i="14"/>
  <c r="PQ2500" i="14"/>
  <c r="PS2500" i="14"/>
  <c r="PU2500" i="14"/>
  <c r="PW2500" i="14"/>
  <c r="PY2500" i="14"/>
  <c r="QA2500" i="14"/>
  <c r="QC2500" i="14"/>
  <c r="QE2500" i="14"/>
  <c r="QG2500" i="14"/>
  <c r="QI2500" i="14"/>
  <c r="QK2500" i="14"/>
  <c r="QM2500" i="14"/>
  <c r="QO2500" i="14"/>
  <c r="QQ2500" i="14"/>
  <c r="QS2500" i="14"/>
  <c r="QU2500" i="14"/>
  <c r="QW2500" i="14"/>
  <c r="QY2500" i="14"/>
  <c r="RA2500" i="14"/>
  <c r="RC2500" i="14"/>
  <c r="RE2500" i="14"/>
  <c r="RG2500" i="14"/>
  <c r="RI2500" i="14"/>
  <c r="RK2500" i="14"/>
  <c r="RM2500" i="14"/>
  <c r="RO2500" i="14"/>
  <c r="RQ2500" i="14"/>
  <c r="RS2500" i="14"/>
  <c r="RU2500" i="14"/>
  <c r="RW2500" i="14"/>
  <c r="RY2500" i="14"/>
  <c r="SA2500" i="14"/>
  <c r="SC2500" i="14"/>
  <c r="SE2500" i="14"/>
  <c r="SG2500" i="14"/>
  <c r="SI2500" i="14"/>
  <c r="SK2500" i="14"/>
  <c r="SM2500" i="14"/>
  <c r="SO2500" i="14"/>
  <c r="SQ2500" i="14"/>
  <c r="SS2500" i="14"/>
  <c r="O2501" i="14"/>
  <c r="Q2501" i="14"/>
  <c r="S2501" i="14"/>
  <c r="U2501" i="14"/>
  <c r="W2501" i="14"/>
  <c r="Y2501" i="14"/>
  <c r="AA2501" i="14"/>
  <c r="AC2501" i="14"/>
  <c r="AE2501" i="14"/>
  <c r="AG2501" i="14"/>
  <c r="AI2501" i="14"/>
  <c r="AK2501" i="14"/>
  <c r="AM2501" i="14"/>
  <c r="AO2501" i="14"/>
  <c r="AQ2501" i="14"/>
  <c r="AS2501" i="14"/>
  <c r="AU2501" i="14"/>
  <c r="AW2501" i="14"/>
  <c r="AY2501" i="14"/>
  <c r="BA2501" i="14"/>
  <c r="BC2501" i="14"/>
  <c r="BE2501" i="14"/>
  <c r="BG2501" i="14"/>
  <c r="BI2501" i="14"/>
  <c r="BK2501" i="14"/>
  <c r="BM2501" i="14"/>
  <c r="BO2501" i="14"/>
  <c r="BQ2501" i="14"/>
  <c r="BS2501" i="14"/>
  <c r="BU2501" i="14"/>
  <c r="BW2501" i="14"/>
  <c r="BY2501" i="14"/>
  <c r="CA2501" i="14"/>
  <c r="CC2501" i="14"/>
  <c r="CE2501" i="14"/>
  <c r="CG2501" i="14"/>
  <c r="CI2501" i="14"/>
  <c r="CK2501" i="14"/>
  <c r="CM2501" i="14"/>
  <c r="CO2501" i="14"/>
  <c r="CQ2501" i="14"/>
  <c r="CS2501" i="14"/>
  <c r="CU2501" i="14"/>
  <c r="CW2501" i="14"/>
  <c r="CY2501" i="14"/>
  <c r="DA2501" i="14"/>
  <c r="DC2501" i="14"/>
  <c r="DE2501" i="14"/>
  <c r="DG2501" i="14"/>
  <c r="DI2501" i="14"/>
  <c r="DK2501" i="14"/>
  <c r="DM2501" i="14"/>
  <c r="DO2501" i="14"/>
  <c r="DQ2501" i="14"/>
  <c r="DS2501" i="14"/>
  <c r="DU2501" i="14"/>
  <c r="DW2501" i="14"/>
  <c r="DY2501" i="14"/>
  <c r="EA2501" i="14"/>
  <c r="EC2501" i="14"/>
  <c r="EE2501" i="14"/>
  <c r="EG2501" i="14"/>
  <c r="EI2501" i="14"/>
  <c r="EK2501" i="14"/>
  <c r="EM2501" i="14"/>
  <c r="EO2501" i="14"/>
  <c r="EQ2501" i="14"/>
  <c r="ES2501" i="14"/>
  <c r="EU2501" i="14"/>
  <c r="EW2501" i="14"/>
  <c r="EY2501" i="14"/>
  <c r="FA2501" i="14"/>
  <c r="FC2501" i="14"/>
  <c r="FE2501" i="14"/>
  <c r="FG2501" i="14"/>
  <c r="FI2501" i="14"/>
  <c r="FK2501" i="14"/>
  <c r="FM2501" i="14"/>
  <c r="FO2501" i="14"/>
  <c r="FQ2501" i="14"/>
  <c r="FS2501" i="14"/>
  <c r="FU2501" i="14"/>
  <c r="FW2501" i="14"/>
  <c r="FY2501" i="14"/>
  <c r="GA2501" i="14"/>
  <c r="GC2501" i="14"/>
  <c r="GE2501" i="14"/>
  <c r="GG2501" i="14"/>
  <c r="GI2501" i="14"/>
  <c r="GK2501" i="14"/>
  <c r="GM2501" i="14"/>
  <c r="GO2501" i="14"/>
  <c r="GQ2501" i="14"/>
  <c r="GS2501" i="14"/>
  <c r="GU2501" i="14"/>
  <c r="GW2501" i="14"/>
  <c r="GY2501" i="14"/>
  <c r="HA2501" i="14"/>
  <c r="HC2501" i="14"/>
  <c r="HE2501" i="14"/>
  <c r="HG2501" i="14"/>
  <c r="HI2501" i="14"/>
  <c r="HK2501" i="14"/>
  <c r="HM2501" i="14"/>
  <c r="HO2501" i="14"/>
  <c r="HQ2501" i="14"/>
  <c r="HS2501" i="14"/>
  <c r="HU2501" i="14"/>
  <c r="HW2501" i="14"/>
  <c r="HY2501" i="14"/>
  <c r="IA2501" i="14"/>
  <c r="IC2501" i="14"/>
  <c r="IE2501" i="14"/>
  <c r="IG2501" i="14"/>
  <c r="II2501" i="14"/>
  <c r="IK2501" i="14"/>
  <c r="IM2501" i="14"/>
  <c r="IO2501" i="14"/>
  <c r="IQ2501" i="14"/>
  <c r="IS2501" i="14"/>
  <c r="IU2501" i="14"/>
  <c r="IW2501" i="14"/>
  <c r="IY2501" i="14"/>
  <c r="JA2501" i="14"/>
  <c r="JC2501" i="14"/>
  <c r="JE2501" i="14"/>
  <c r="JG2501" i="14"/>
  <c r="JI2501" i="14"/>
  <c r="JK2501" i="14"/>
  <c r="JM2501" i="14"/>
  <c r="JO2501" i="14"/>
  <c r="JQ2501" i="14"/>
  <c r="JS2501" i="14"/>
  <c r="JU2501" i="14"/>
  <c r="JW2501" i="14"/>
  <c r="JY2501" i="14"/>
  <c r="KA2501" i="14"/>
  <c r="KC2501" i="14"/>
  <c r="KE2501" i="14"/>
  <c r="KG2501" i="14"/>
  <c r="KI2501" i="14"/>
  <c r="KK2501" i="14"/>
  <c r="KM2501" i="14"/>
  <c r="KO2501" i="14"/>
  <c r="KQ2501" i="14"/>
  <c r="KS2501" i="14"/>
  <c r="KU2501" i="14"/>
  <c r="KW2501" i="14"/>
  <c r="KY2501" i="14"/>
  <c r="LA2501" i="14"/>
  <c r="LC2501" i="14"/>
  <c r="LE2501" i="14"/>
  <c r="LG2501" i="14"/>
  <c r="LI2501" i="14"/>
  <c r="LK2501" i="14"/>
  <c r="LM2501" i="14"/>
  <c r="LO2501" i="14"/>
  <c r="LQ2501" i="14"/>
  <c r="LS2501" i="14"/>
  <c r="LU2501" i="14"/>
  <c r="LW2501" i="14"/>
  <c r="LY2501" i="14"/>
  <c r="MA2501" i="14"/>
  <c r="MC2501" i="14"/>
  <c r="ME2501" i="14"/>
  <c r="MG2501" i="14"/>
  <c r="MI2501" i="14"/>
  <c r="MK2501" i="14"/>
  <c r="MM2501" i="14"/>
  <c r="MO2501" i="14"/>
  <c r="MQ2501" i="14"/>
  <c r="MS2501" i="14"/>
  <c r="MU2501" i="14"/>
  <c r="MW2501" i="14"/>
  <c r="MY2501" i="14"/>
  <c r="NA2501" i="14"/>
  <c r="NC2501" i="14"/>
  <c r="NE2501" i="14"/>
  <c r="NG2501" i="14"/>
  <c r="NI2501" i="14"/>
  <c r="NK2501" i="14"/>
  <c r="NM2501" i="14"/>
  <c r="NO2501" i="14"/>
  <c r="NQ2501" i="14"/>
  <c r="NS2501" i="14"/>
  <c r="NU2501" i="14"/>
  <c r="NW2501" i="14"/>
  <c r="NY2501" i="14"/>
  <c r="OA2501" i="14"/>
  <c r="OC2501" i="14"/>
  <c r="OE2501" i="14"/>
  <c r="OG2501" i="14"/>
  <c r="OI2501" i="14"/>
  <c r="OK2501" i="14"/>
  <c r="OM2501" i="14"/>
  <c r="OO2501" i="14"/>
  <c r="OQ2501" i="14"/>
  <c r="OS2501" i="14"/>
  <c r="OU2501" i="14"/>
  <c r="OW2501" i="14"/>
  <c r="OY2501" i="14"/>
  <c r="PA2501" i="14"/>
  <c r="PC2501" i="14"/>
  <c r="PE2501" i="14"/>
  <c r="PG2501" i="14"/>
  <c r="PI2501" i="14"/>
  <c r="PK2501" i="14"/>
  <c r="PM2501" i="14"/>
  <c r="PO2501" i="14"/>
  <c r="PQ2501" i="14"/>
  <c r="PS2501" i="14"/>
  <c r="PU2501" i="14"/>
  <c r="PW2501" i="14"/>
  <c r="PY2501" i="14"/>
  <c r="QA2501" i="14"/>
  <c r="QC2501" i="14"/>
  <c r="QE2501" i="14"/>
  <c r="QG2501" i="14"/>
  <c r="QI2501" i="14"/>
  <c r="QK2501" i="14"/>
  <c r="QM2501" i="14"/>
  <c r="QO2501" i="14"/>
  <c r="QQ2501" i="14"/>
  <c r="QS2501" i="14"/>
  <c r="QU2501" i="14"/>
  <c r="QW2501" i="14"/>
  <c r="QY2501" i="14"/>
  <c r="RA2501" i="14"/>
  <c r="RC2501" i="14"/>
  <c r="RE2501" i="14"/>
  <c r="RG2501" i="14"/>
  <c r="RI2501" i="14"/>
  <c r="RK2501" i="14"/>
  <c r="RM2501" i="14"/>
  <c r="RO2501" i="14"/>
  <c r="RQ2501" i="14"/>
  <c r="RS2501" i="14"/>
  <c r="RU2501" i="14"/>
  <c r="RW2501" i="14"/>
  <c r="RY2501" i="14"/>
  <c r="SA2501" i="14"/>
  <c r="SC2501" i="14"/>
  <c r="SE2501" i="14"/>
  <c r="SG2501" i="14"/>
  <c r="SI2501" i="14"/>
  <c r="SK2501" i="14"/>
  <c r="SM2501" i="14"/>
  <c r="SO2501" i="14"/>
  <c r="SQ2501" i="14"/>
  <c r="SS2501" i="14"/>
  <c r="O2502" i="14"/>
  <c r="Q2502" i="14"/>
  <c r="S2502" i="14"/>
  <c r="U2502" i="14"/>
  <c r="W2502" i="14"/>
  <c r="Y2502" i="14"/>
  <c r="AA2502" i="14"/>
  <c r="AC2502" i="14"/>
  <c r="AE2502" i="14"/>
  <c r="AG2502" i="14"/>
  <c r="AI2502" i="14"/>
  <c r="AK2502" i="14"/>
  <c r="AM2502" i="14"/>
  <c r="AO2502" i="14"/>
  <c r="AQ2502" i="14"/>
  <c r="AS2502" i="14"/>
  <c r="AU2502" i="14"/>
  <c r="AW2502" i="14"/>
  <c r="AY2502" i="14"/>
  <c r="BA2502" i="14"/>
  <c r="BC2502" i="14"/>
  <c r="BE2502" i="14"/>
  <c r="BG2502" i="14"/>
  <c r="BI2502" i="14"/>
  <c r="BK2502" i="14"/>
  <c r="BM2502" i="14"/>
  <c r="BO2502" i="14"/>
  <c r="BQ2502" i="14"/>
  <c r="BS2502" i="14"/>
  <c r="BU2502" i="14"/>
  <c r="BW2502" i="14"/>
  <c r="BY2502" i="14"/>
  <c r="CA2502" i="14"/>
  <c r="CC2502" i="14"/>
  <c r="CE2502" i="14"/>
  <c r="CG2502" i="14"/>
  <c r="CI2502" i="14"/>
  <c r="CK2502" i="14"/>
  <c r="CM2502" i="14"/>
  <c r="CO2502" i="14"/>
  <c r="CQ2502" i="14"/>
  <c r="CS2502" i="14"/>
  <c r="CU2502" i="14"/>
  <c r="CW2502" i="14"/>
  <c r="CY2502" i="14"/>
  <c r="DA2502" i="14"/>
  <c r="DC2502" i="14"/>
  <c r="DE2502" i="14"/>
  <c r="DG2502" i="14"/>
  <c r="DI2502" i="14"/>
  <c r="DK2502" i="14"/>
  <c r="DM2502" i="14"/>
  <c r="DO2502" i="14"/>
  <c r="DQ2502" i="14"/>
  <c r="DS2502" i="14"/>
  <c r="DU2502" i="14"/>
  <c r="DW2502" i="14"/>
  <c r="DY2502" i="14"/>
  <c r="EA2502" i="14"/>
  <c r="EC2502" i="14"/>
  <c r="EE2502" i="14"/>
  <c r="EG2502" i="14"/>
  <c r="EI2502" i="14"/>
  <c r="EK2502" i="14"/>
  <c r="EM2502" i="14"/>
  <c r="EO2502" i="14"/>
  <c r="EQ2502" i="14"/>
  <c r="ES2502" i="14"/>
  <c r="EU2502" i="14"/>
  <c r="EW2502" i="14"/>
  <c r="EY2502" i="14"/>
  <c r="FA2502" i="14"/>
  <c r="FC2502" i="14"/>
  <c r="FE2502" i="14"/>
  <c r="FG2502" i="14"/>
  <c r="FI2502" i="14"/>
  <c r="FK2502" i="14"/>
  <c r="FM2502" i="14"/>
  <c r="FO2502" i="14"/>
  <c r="FQ2502" i="14"/>
  <c r="FS2502" i="14"/>
  <c r="FU2502" i="14"/>
  <c r="FW2502" i="14"/>
  <c r="FY2502" i="14"/>
  <c r="GA2502" i="14"/>
  <c r="GC2502" i="14"/>
  <c r="GE2502" i="14"/>
  <c r="GG2502" i="14"/>
  <c r="GI2502" i="14"/>
  <c r="GK2502" i="14"/>
  <c r="GM2502" i="14"/>
  <c r="GO2502" i="14"/>
  <c r="GQ2502" i="14"/>
  <c r="GS2502" i="14"/>
  <c r="GU2502" i="14"/>
  <c r="GW2502" i="14"/>
  <c r="GY2502" i="14"/>
  <c r="HA2502" i="14"/>
  <c r="HC2502" i="14"/>
  <c r="HE2502" i="14"/>
  <c r="HG2502" i="14"/>
  <c r="HI2502" i="14"/>
  <c r="HK2502" i="14"/>
  <c r="HM2502" i="14"/>
  <c r="HO2502" i="14"/>
  <c r="HQ2502" i="14"/>
  <c r="HS2502" i="14"/>
  <c r="HU2502" i="14"/>
  <c r="HW2502" i="14"/>
  <c r="HY2502" i="14"/>
  <c r="IA2502" i="14"/>
  <c r="IC2502" i="14"/>
  <c r="IE2502" i="14"/>
  <c r="IG2502" i="14"/>
  <c r="II2502" i="14"/>
  <c r="IK2502" i="14"/>
  <c r="IM2502" i="14"/>
  <c r="IO2502" i="14"/>
  <c r="IQ2502" i="14"/>
  <c r="IS2502" i="14"/>
  <c r="IU2502" i="14"/>
  <c r="IW2502" i="14"/>
  <c r="IY2502" i="14"/>
  <c r="JA2502" i="14"/>
  <c r="JC2502" i="14"/>
  <c r="JE2502" i="14"/>
  <c r="JG2502" i="14"/>
  <c r="JI2502" i="14"/>
  <c r="JK2502" i="14"/>
  <c r="JM2502" i="14"/>
  <c r="JO2502" i="14"/>
  <c r="JQ2502" i="14"/>
  <c r="JS2502" i="14"/>
  <c r="JU2502" i="14"/>
  <c r="JW2502" i="14"/>
  <c r="JY2502" i="14"/>
  <c r="KA2502" i="14"/>
  <c r="KC2502" i="14"/>
  <c r="KE2502" i="14"/>
  <c r="KG2502" i="14"/>
  <c r="KI2502" i="14"/>
  <c r="KK2502" i="14"/>
  <c r="KM2502" i="14"/>
  <c r="KO2502" i="14"/>
  <c r="KQ2502" i="14"/>
  <c r="KS2502" i="14"/>
  <c r="KU2502" i="14"/>
  <c r="KW2502" i="14"/>
  <c r="KY2502" i="14"/>
  <c r="LA2502" i="14"/>
  <c r="LC2502" i="14"/>
  <c r="LE2502" i="14"/>
  <c r="LG2502" i="14"/>
  <c r="LI2502" i="14"/>
  <c r="LK2502" i="14"/>
  <c r="LM2502" i="14"/>
  <c r="LO2502" i="14"/>
  <c r="LQ2502" i="14"/>
  <c r="LS2502" i="14"/>
  <c r="LU2502" i="14"/>
  <c r="LW2502" i="14"/>
  <c r="LY2502" i="14"/>
  <c r="MA2502" i="14"/>
  <c r="MC2502" i="14"/>
  <c r="ME2502" i="14"/>
  <c r="MG2502" i="14"/>
  <c r="MI2502" i="14"/>
  <c r="MK2502" i="14"/>
  <c r="MM2502" i="14"/>
  <c r="MO2502" i="14"/>
  <c r="MQ2502" i="14"/>
  <c r="MS2502" i="14"/>
  <c r="MU2502" i="14"/>
  <c r="MW2502" i="14"/>
  <c r="MY2502" i="14"/>
  <c r="NA2502" i="14"/>
  <c r="NC2502" i="14"/>
  <c r="NE2502" i="14"/>
  <c r="NG2502" i="14"/>
  <c r="NI2502" i="14"/>
  <c r="NK2502" i="14"/>
  <c r="NM2502" i="14"/>
  <c r="NO2502" i="14"/>
  <c r="NQ2502" i="14"/>
  <c r="NS2502" i="14"/>
  <c r="NU2502" i="14"/>
  <c r="NW2502" i="14"/>
  <c r="NY2502" i="14"/>
  <c r="OA2502" i="14"/>
  <c r="OC2502" i="14"/>
  <c r="OE2502" i="14"/>
  <c r="OG2502" i="14"/>
  <c r="OI2502" i="14"/>
  <c r="OK2502" i="14"/>
  <c r="OM2502" i="14"/>
  <c r="OO2502" i="14"/>
  <c r="OQ2502" i="14"/>
  <c r="OS2502" i="14"/>
  <c r="OU2502" i="14"/>
  <c r="OW2502" i="14"/>
  <c r="OY2502" i="14"/>
  <c r="PA2502" i="14"/>
  <c r="PC2502" i="14"/>
  <c r="PE2502" i="14"/>
  <c r="PG2502" i="14"/>
  <c r="PI2502" i="14"/>
  <c r="PK2502" i="14"/>
  <c r="PM2502" i="14"/>
  <c r="PO2502" i="14"/>
  <c r="PQ2502" i="14"/>
  <c r="PS2502" i="14"/>
  <c r="PU2502" i="14"/>
  <c r="PW2502" i="14"/>
  <c r="PY2502" i="14"/>
  <c r="QA2502" i="14"/>
  <c r="QC2502" i="14"/>
  <c r="QE2502" i="14"/>
  <c r="QG2502" i="14"/>
  <c r="QI2502" i="14"/>
  <c r="QK2502" i="14"/>
  <c r="QM2502" i="14"/>
  <c r="QO2502" i="14"/>
  <c r="QQ2502" i="14"/>
  <c r="QS2502" i="14"/>
  <c r="QU2502" i="14"/>
  <c r="QW2502" i="14"/>
  <c r="QY2502" i="14"/>
  <c r="RA2502" i="14"/>
  <c r="RC2502" i="14"/>
  <c r="RE2502" i="14"/>
  <c r="RG2502" i="14"/>
  <c r="RI2502" i="14"/>
  <c r="RK2502" i="14"/>
  <c r="RM2502" i="14"/>
  <c r="RO2502" i="14"/>
  <c r="RQ2502" i="14"/>
  <c r="RS2502" i="14"/>
  <c r="RU2502" i="14"/>
  <c r="RW2502" i="14"/>
  <c r="RY2502" i="14"/>
  <c r="SA2502" i="14"/>
  <c r="SC2502" i="14"/>
  <c r="SE2502" i="14"/>
  <c r="SG2502" i="14"/>
  <c r="SI2502" i="14"/>
  <c r="SK2502" i="14"/>
  <c r="SM2502" i="14"/>
  <c r="SO2502" i="14"/>
  <c r="SQ2502" i="14"/>
  <c r="SS2502" i="14"/>
  <c r="O2503" i="14"/>
  <c r="Q2503" i="14"/>
  <c r="S2503" i="14"/>
  <c r="U2503" i="14"/>
  <c r="W2503" i="14"/>
  <c r="Y2503" i="14"/>
  <c r="AA2503" i="14"/>
  <c r="AC2503" i="14"/>
  <c r="AE2503" i="14"/>
  <c r="AG2503" i="14"/>
  <c r="AI2503" i="14"/>
  <c r="AK2503" i="14"/>
  <c r="AM2503" i="14"/>
  <c r="AO2503" i="14"/>
  <c r="AQ2503" i="14"/>
  <c r="AS2503" i="14"/>
  <c r="AU2503" i="14"/>
  <c r="AW2503" i="14"/>
  <c r="AY2503" i="14"/>
  <c r="BA2503" i="14"/>
  <c r="BC2503" i="14"/>
  <c r="BE2503" i="14"/>
  <c r="BG2503" i="14"/>
  <c r="BI2503" i="14"/>
  <c r="BK2503" i="14"/>
  <c r="BM2503" i="14"/>
  <c r="BO2503" i="14"/>
  <c r="BQ2503" i="14"/>
  <c r="BS2503" i="14"/>
  <c r="BU2503" i="14"/>
  <c r="BW2503" i="14"/>
  <c r="BY2503" i="14"/>
  <c r="CA2503" i="14"/>
  <c r="CC2503" i="14"/>
  <c r="CE2503" i="14"/>
  <c r="CG2503" i="14"/>
  <c r="CI2503" i="14"/>
  <c r="CK2503" i="14"/>
  <c r="CM2503" i="14"/>
  <c r="CO2503" i="14"/>
  <c r="CQ2503" i="14"/>
  <c r="CS2503" i="14"/>
  <c r="CU2503" i="14"/>
  <c r="CW2503" i="14"/>
  <c r="CY2503" i="14"/>
  <c r="DA2503" i="14"/>
  <c r="DC2503" i="14"/>
  <c r="DE2503" i="14"/>
  <c r="DG2503" i="14"/>
  <c r="DI2503" i="14"/>
  <c r="DK2503" i="14"/>
  <c r="DM2503" i="14"/>
  <c r="DO2503" i="14"/>
  <c r="DQ2503" i="14"/>
  <c r="DS2503" i="14"/>
  <c r="DU2503" i="14"/>
  <c r="DW2503" i="14"/>
  <c r="DY2503" i="14"/>
  <c r="EA2503" i="14"/>
  <c r="EC2503" i="14"/>
  <c r="EE2503" i="14"/>
  <c r="EG2503" i="14"/>
  <c r="EI2503" i="14"/>
  <c r="EK2503" i="14"/>
  <c r="EM2503" i="14"/>
  <c r="EO2503" i="14"/>
  <c r="EQ2503" i="14"/>
  <c r="ES2503" i="14"/>
  <c r="EU2503" i="14"/>
  <c r="EW2503" i="14"/>
  <c r="EY2503" i="14"/>
  <c r="FA2503" i="14"/>
  <c r="FC2503" i="14"/>
  <c r="FE2503" i="14"/>
  <c r="FG2503" i="14"/>
  <c r="FI2503" i="14"/>
  <c r="FK2503" i="14"/>
  <c r="FM2503" i="14"/>
  <c r="FO2503" i="14"/>
  <c r="FQ2503" i="14"/>
  <c r="FS2503" i="14"/>
  <c r="FU2503" i="14"/>
  <c r="FW2503" i="14"/>
  <c r="FY2503" i="14"/>
  <c r="GA2503" i="14"/>
  <c r="GC2503" i="14"/>
  <c r="GE2503" i="14"/>
  <c r="GG2503" i="14"/>
  <c r="GI2503" i="14"/>
  <c r="GK2503" i="14"/>
  <c r="GM2503" i="14"/>
  <c r="GO2503" i="14"/>
  <c r="GQ2503" i="14"/>
  <c r="GS2503" i="14"/>
  <c r="GU2503" i="14"/>
  <c r="GW2503" i="14"/>
  <c r="GY2503" i="14"/>
  <c r="HA2503" i="14"/>
  <c r="HC2503" i="14"/>
  <c r="HE2503" i="14"/>
  <c r="HG2503" i="14"/>
  <c r="HI2503" i="14"/>
  <c r="HK2503" i="14"/>
  <c r="HM2503" i="14"/>
  <c r="HO2503" i="14"/>
  <c r="HQ2503" i="14"/>
  <c r="HS2503" i="14"/>
  <c r="HU2503" i="14"/>
  <c r="HW2503" i="14"/>
  <c r="HY2503" i="14"/>
  <c r="IA2503" i="14"/>
  <c r="IC2503" i="14"/>
  <c r="IE2503" i="14"/>
  <c r="IG2503" i="14"/>
  <c r="II2503" i="14"/>
  <c r="IK2503" i="14"/>
  <c r="IM2503" i="14"/>
  <c r="IO2503" i="14"/>
  <c r="IQ2503" i="14"/>
  <c r="IS2503" i="14"/>
  <c r="IU2503" i="14"/>
  <c r="IW2503" i="14"/>
  <c r="IY2503" i="14"/>
  <c r="JA2503" i="14"/>
  <c r="JC2503" i="14"/>
  <c r="JE2503" i="14"/>
  <c r="JG2503" i="14"/>
  <c r="JI2503" i="14"/>
  <c r="JK2503" i="14"/>
  <c r="JM2503" i="14"/>
  <c r="JO2503" i="14"/>
  <c r="JQ2503" i="14"/>
  <c r="JS2503" i="14"/>
  <c r="JU2503" i="14"/>
  <c r="JW2503" i="14"/>
  <c r="JY2503" i="14"/>
  <c r="KA2503" i="14"/>
  <c r="KC2503" i="14"/>
  <c r="KE2503" i="14"/>
  <c r="KG2503" i="14"/>
  <c r="KI2503" i="14"/>
  <c r="KK2503" i="14"/>
  <c r="KM2503" i="14"/>
  <c r="KO2503" i="14"/>
  <c r="KQ2503" i="14"/>
  <c r="KS2503" i="14"/>
  <c r="KU2503" i="14"/>
  <c r="KW2503" i="14"/>
  <c r="KY2503" i="14"/>
  <c r="LA2503" i="14"/>
  <c r="LC2503" i="14"/>
  <c r="LE2503" i="14"/>
  <c r="LG2503" i="14"/>
  <c r="LI2503" i="14"/>
  <c r="LK2503" i="14"/>
  <c r="LM2503" i="14"/>
  <c r="LO2503" i="14"/>
  <c r="LQ2503" i="14"/>
  <c r="LS2503" i="14"/>
  <c r="LU2503" i="14"/>
  <c r="LW2503" i="14"/>
  <c r="LY2503" i="14"/>
  <c r="MA2503" i="14"/>
  <c r="MC2503" i="14"/>
  <c r="ME2503" i="14"/>
  <c r="MG2503" i="14"/>
  <c r="MI2503" i="14"/>
  <c r="MK2503" i="14"/>
  <c r="MM2503" i="14"/>
  <c r="MO2503" i="14"/>
  <c r="MQ2503" i="14"/>
  <c r="MS2503" i="14"/>
  <c r="MU2503" i="14"/>
  <c r="MW2503" i="14"/>
  <c r="MY2503" i="14"/>
  <c r="NA2503" i="14"/>
  <c r="NC2503" i="14"/>
  <c r="NE2503" i="14"/>
  <c r="NG2503" i="14"/>
  <c r="NI2503" i="14"/>
  <c r="NK2503" i="14"/>
  <c r="NM2503" i="14"/>
  <c r="NO2503" i="14"/>
  <c r="NQ2503" i="14"/>
  <c r="NS2503" i="14"/>
  <c r="NU2503" i="14"/>
  <c r="NW2503" i="14"/>
  <c r="NY2503" i="14"/>
  <c r="OA2503" i="14"/>
  <c r="OC2503" i="14"/>
  <c r="OE2503" i="14"/>
  <c r="OG2503" i="14"/>
  <c r="OI2503" i="14"/>
  <c r="OK2503" i="14"/>
  <c r="OM2503" i="14"/>
  <c r="OO2503" i="14"/>
  <c r="OQ2503" i="14"/>
  <c r="OS2503" i="14"/>
  <c r="OU2503" i="14"/>
  <c r="OW2503" i="14"/>
  <c r="OY2503" i="14"/>
  <c r="PA2503" i="14"/>
  <c r="PC2503" i="14"/>
  <c r="PE2503" i="14"/>
  <c r="PG2503" i="14"/>
  <c r="PI2503" i="14"/>
  <c r="PK2503" i="14"/>
  <c r="PM2503" i="14"/>
  <c r="PO2503" i="14"/>
  <c r="PQ2503" i="14"/>
  <c r="PS2503" i="14"/>
  <c r="PU2503" i="14"/>
  <c r="PW2503" i="14"/>
  <c r="PY2503" i="14"/>
  <c r="QA2503" i="14"/>
  <c r="QC2503" i="14"/>
  <c r="QE2503" i="14"/>
  <c r="QG2503" i="14"/>
  <c r="QI2503" i="14"/>
  <c r="QK2503" i="14"/>
  <c r="QM2503" i="14"/>
  <c r="QO2503" i="14"/>
  <c r="QQ2503" i="14"/>
  <c r="QS2503" i="14"/>
  <c r="QU2503" i="14"/>
  <c r="QW2503" i="14"/>
  <c r="QY2503" i="14"/>
  <c r="RA2503" i="14"/>
  <c r="RC2503" i="14"/>
  <c r="RE2503" i="14"/>
  <c r="RG2503" i="14"/>
  <c r="RI2503" i="14"/>
  <c r="RK2503" i="14"/>
  <c r="RM2503" i="14"/>
  <c r="RO2503" i="14"/>
  <c r="RQ2503" i="14"/>
  <c r="RS2503" i="14"/>
  <c r="RU2503" i="14"/>
  <c r="RW2503" i="14"/>
  <c r="RY2503" i="14"/>
  <c r="SA2503" i="14"/>
  <c r="SC2503" i="14"/>
  <c r="SE2503" i="14"/>
  <c r="SG2503" i="14"/>
  <c r="SI2503" i="14"/>
  <c r="SK2503" i="14"/>
  <c r="SM2503" i="14"/>
  <c r="SO2503" i="14"/>
  <c r="SQ2503" i="14"/>
  <c r="SS2503" i="14"/>
  <c r="O2504" i="14"/>
  <c r="Q2504" i="14"/>
  <c r="S2504" i="14"/>
  <c r="U2504" i="14"/>
  <c r="W2504" i="14"/>
  <c r="Y2504" i="14"/>
  <c r="AA2504" i="14"/>
  <c r="AC2504" i="14"/>
  <c r="AE2504" i="14"/>
  <c r="AG2504" i="14"/>
  <c r="AI2504" i="14"/>
  <c r="AK2504" i="14"/>
  <c r="AM2504" i="14"/>
  <c r="AO2504" i="14"/>
  <c r="AQ2504" i="14"/>
  <c r="AS2504" i="14"/>
  <c r="AU2504" i="14"/>
  <c r="AW2504" i="14"/>
  <c r="AY2504" i="14"/>
  <c r="BA2504" i="14"/>
  <c r="BC2504" i="14"/>
  <c r="BE2504" i="14"/>
  <c r="BG2504" i="14"/>
  <c r="BI2504" i="14"/>
  <c r="BK2504" i="14"/>
  <c r="BM2504" i="14"/>
  <c r="BO2504" i="14"/>
  <c r="BQ2504" i="14"/>
  <c r="BS2504" i="14"/>
  <c r="BU2504" i="14"/>
  <c r="BW2504" i="14"/>
  <c r="BY2504" i="14"/>
  <c r="CA2504" i="14"/>
  <c r="CC2504" i="14"/>
  <c r="CE2504" i="14"/>
  <c r="CG2504" i="14"/>
  <c r="CI2504" i="14"/>
  <c r="CK2504" i="14"/>
  <c r="CM2504" i="14"/>
  <c r="CO2504" i="14"/>
  <c r="CQ2504" i="14"/>
  <c r="CS2504" i="14"/>
  <c r="CU2504" i="14"/>
  <c r="CW2504" i="14"/>
  <c r="CY2504" i="14"/>
  <c r="DA2504" i="14"/>
  <c r="DC2504" i="14"/>
  <c r="DE2504" i="14"/>
  <c r="DG2504" i="14"/>
  <c r="DI2504" i="14"/>
  <c r="DK2504" i="14"/>
  <c r="DM2504" i="14"/>
  <c r="DO2504" i="14"/>
  <c r="DQ2504" i="14"/>
  <c r="DS2504" i="14"/>
  <c r="DU2504" i="14"/>
  <c r="DW2504" i="14"/>
  <c r="DY2504" i="14"/>
  <c r="EA2504" i="14"/>
  <c r="EC2504" i="14"/>
  <c r="EE2504" i="14"/>
  <c r="EG2504" i="14"/>
  <c r="EI2504" i="14"/>
  <c r="EK2504" i="14"/>
  <c r="EM2504" i="14"/>
  <c r="EO2504" i="14"/>
  <c r="EQ2504" i="14"/>
  <c r="ES2504" i="14"/>
  <c r="EU2504" i="14"/>
  <c r="EW2504" i="14"/>
  <c r="EY2504" i="14"/>
  <c r="FA2504" i="14"/>
  <c r="FC2504" i="14"/>
  <c r="FE2504" i="14"/>
  <c r="FG2504" i="14"/>
  <c r="FI2504" i="14"/>
  <c r="FK2504" i="14"/>
  <c r="FM2504" i="14"/>
  <c r="FO2504" i="14"/>
  <c r="FQ2504" i="14"/>
  <c r="FS2504" i="14"/>
  <c r="FU2504" i="14"/>
  <c r="FW2504" i="14"/>
  <c r="FY2504" i="14"/>
  <c r="GA2504" i="14"/>
  <c r="GC2504" i="14"/>
  <c r="GE2504" i="14"/>
  <c r="GG2504" i="14"/>
  <c r="GI2504" i="14"/>
  <c r="GK2504" i="14"/>
  <c r="GM2504" i="14"/>
  <c r="GO2504" i="14"/>
  <c r="GQ2504" i="14"/>
  <c r="GS2504" i="14"/>
  <c r="GU2504" i="14"/>
  <c r="GW2504" i="14"/>
  <c r="GY2504" i="14"/>
  <c r="HA2504" i="14"/>
  <c r="HC2504" i="14"/>
  <c r="HE2504" i="14"/>
  <c r="HG2504" i="14"/>
  <c r="HI2504" i="14"/>
  <c r="HK2504" i="14"/>
  <c r="HM2504" i="14"/>
  <c r="HO2504" i="14"/>
  <c r="HQ2504" i="14"/>
  <c r="HS2504" i="14"/>
  <c r="HU2504" i="14"/>
  <c r="HW2504" i="14"/>
  <c r="HY2504" i="14"/>
  <c r="IA2504" i="14"/>
  <c r="IC2504" i="14"/>
  <c r="IE2504" i="14"/>
  <c r="IG2504" i="14"/>
  <c r="II2504" i="14"/>
  <c r="IK2504" i="14"/>
  <c r="IM2504" i="14"/>
  <c r="IO2504" i="14"/>
  <c r="IQ2504" i="14"/>
  <c r="IS2504" i="14"/>
  <c r="IU2504" i="14"/>
  <c r="IW2504" i="14"/>
  <c r="IY2504" i="14"/>
  <c r="JA2504" i="14"/>
  <c r="JC2504" i="14"/>
  <c r="JE2504" i="14"/>
  <c r="JG2504" i="14"/>
  <c r="JI2504" i="14"/>
  <c r="JK2504" i="14"/>
  <c r="JM2504" i="14"/>
  <c r="JO2504" i="14"/>
  <c r="JQ2504" i="14"/>
  <c r="JS2504" i="14"/>
  <c r="JU2504" i="14"/>
  <c r="JW2504" i="14"/>
  <c r="JY2504" i="14"/>
  <c r="KA2504" i="14"/>
  <c r="KC2504" i="14"/>
  <c r="KE2504" i="14"/>
  <c r="KG2504" i="14"/>
  <c r="KI2504" i="14"/>
  <c r="KK2504" i="14"/>
  <c r="KM2504" i="14"/>
  <c r="KO2504" i="14"/>
  <c r="KQ2504" i="14"/>
  <c r="KS2504" i="14"/>
  <c r="KU2504" i="14"/>
  <c r="KW2504" i="14"/>
  <c r="KY2504" i="14"/>
  <c r="LA2504" i="14"/>
  <c r="LC2504" i="14"/>
  <c r="LE2504" i="14"/>
  <c r="LG2504" i="14"/>
  <c r="LI2504" i="14"/>
  <c r="LK2504" i="14"/>
  <c r="LM2504" i="14"/>
  <c r="LO2504" i="14"/>
  <c r="LQ2504" i="14"/>
  <c r="LS2504" i="14"/>
  <c r="LU2504" i="14"/>
  <c r="LW2504" i="14"/>
  <c r="LY2504" i="14"/>
  <c r="MA2504" i="14"/>
  <c r="MC2504" i="14"/>
  <c r="ME2504" i="14"/>
  <c r="MG2504" i="14"/>
  <c r="MI2504" i="14"/>
  <c r="MK2504" i="14"/>
  <c r="MM2504" i="14"/>
  <c r="MO2504" i="14"/>
  <c r="MQ2504" i="14"/>
  <c r="MS2504" i="14"/>
  <c r="MU2504" i="14"/>
  <c r="MW2504" i="14"/>
  <c r="MY2504" i="14"/>
  <c r="NA2504" i="14"/>
  <c r="NC2504" i="14"/>
  <c r="NE2504" i="14"/>
  <c r="NG2504" i="14"/>
  <c r="NI2504" i="14"/>
  <c r="NK2504" i="14"/>
  <c r="NM2504" i="14"/>
  <c r="NO2504" i="14"/>
  <c r="NQ2504" i="14"/>
  <c r="NS2504" i="14"/>
  <c r="NU2504" i="14"/>
  <c r="NW2504" i="14"/>
  <c r="NY2504" i="14"/>
  <c r="OA2504" i="14"/>
  <c r="OC2504" i="14"/>
  <c r="OE2504" i="14"/>
  <c r="OG2504" i="14"/>
  <c r="OI2504" i="14"/>
  <c r="OK2504" i="14"/>
  <c r="OM2504" i="14"/>
  <c r="OO2504" i="14"/>
  <c r="OQ2504" i="14"/>
  <c r="OS2504" i="14"/>
  <c r="OU2504" i="14"/>
  <c r="OW2504" i="14"/>
  <c r="OY2504" i="14"/>
  <c r="PA2504" i="14"/>
  <c r="PC2504" i="14"/>
  <c r="PE2504" i="14"/>
  <c r="PG2504" i="14"/>
  <c r="PI2504" i="14"/>
  <c r="PK2504" i="14"/>
  <c r="PM2504" i="14"/>
  <c r="PO2504" i="14"/>
  <c r="PQ2504" i="14"/>
  <c r="PS2504" i="14"/>
  <c r="PU2504" i="14"/>
  <c r="PW2504" i="14"/>
  <c r="PY2504" i="14"/>
  <c r="QA2504" i="14"/>
  <c r="QC2504" i="14"/>
  <c r="QE2504" i="14"/>
  <c r="QG2504" i="14"/>
  <c r="QI2504" i="14"/>
  <c r="QK2504" i="14"/>
  <c r="QM2504" i="14"/>
  <c r="QO2504" i="14"/>
  <c r="QQ2504" i="14"/>
  <c r="QS2504" i="14"/>
  <c r="QU2504" i="14"/>
  <c r="QW2504" i="14"/>
  <c r="QY2504" i="14"/>
  <c r="RA2504" i="14"/>
  <c r="RC2504" i="14"/>
  <c r="RE2504" i="14"/>
  <c r="RG2504" i="14"/>
  <c r="RI2504" i="14"/>
  <c r="RK2504" i="14"/>
  <c r="RM2504" i="14"/>
  <c r="RO2504" i="14"/>
  <c r="RQ2504" i="14"/>
  <c r="RS2504" i="14"/>
  <c r="RU2504" i="14"/>
  <c r="RW2504" i="14"/>
  <c r="RY2504" i="14"/>
  <c r="SA2504" i="14"/>
  <c r="SC2504" i="14"/>
  <c r="SE2504" i="14"/>
  <c r="SG2504" i="14"/>
  <c r="SI2504" i="14"/>
  <c r="SK2504" i="14"/>
  <c r="SM2504" i="14"/>
  <c r="SO2504" i="14"/>
  <c r="SQ2504" i="14"/>
  <c r="SS2504" i="14"/>
  <c r="O2505" i="14"/>
  <c r="Q2505" i="14"/>
  <c r="S2505" i="14"/>
  <c r="U2505" i="14"/>
  <c r="W2505" i="14"/>
  <c r="Y2505" i="14"/>
  <c r="AA2505" i="14"/>
  <c r="AC2505" i="14"/>
  <c r="AE2505" i="14"/>
  <c r="AG2505" i="14"/>
  <c r="AI2505" i="14"/>
  <c r="AK2505" i="14"/>
  <c r="AM2505" i="14"/>
  <c r="AO2505" i="14"/>
  <c r="AQ2505" i="14"/>
  <c r="AS2505" i="14"/>
  <c r="AU2505" i="14"/>
  <c r="AW2505" i="14"/>
  <c r="AY2505" i="14"/>
  <c r="BA2505" i="14"/>
  <c r="BC2505" i="14"/>
  <c r="BE2505" i="14"/>
  <c r="BG2505" i="14"/>
  <c r="BI2505" i="14"/>
  <c r="BK2505" i="14"/>
  <c r="BM2505" i="14"/>
  <c r="BO2505" i="14"/>
  <c r="BQ2505" i="14"/>
  <c r="BS2505" i="14"/>
  <c r="BU2505" i="14"/>
  <c r="BW2505" i="14"/>
  <c r="BY2505" i="14"/>
  <c r="CA2505" i="14"/>
  <c r="CC2505" i="14"/>
  <c r="CE2505" i="14"/>
  <c r="CG2505" i="14"/>
  <c r="CI2505" i="14"/>
  <c r="CK2505" i="14"/>
  <c r="CM2505" i="14"/>
  <c r="CO2505" i="14"/>
  <c r="CQ2505" i="14"/>
  <c r="CS2505" i="14"/>
  <c r="CU2505" i="14"/>
  <c r="CW2505" i="14"/>
  <c r="CY2505" i="14"/>
  <c r="DA2505" i="14"/>
  <c r="DC2505" i="14"/>
  <c r="DE2505" i="14"/>
  <c r="DG2505" i="14"/>
  <c r="DI2505" i="14"/>
  <c r="DK2505" i="14"/>
  <c r="DM2505" i="14"/>
  <c r="DO2505" i="14"/>
  <c r="DQ2505" i="14"/>
  <c r="DS2505" i="14"/>
  <c r="DU2505" i="14"/>
  <c r="DW2505" i="14"/>
  <c r="DY2505" i="14"/>
  <c r="EA2505" i="14"/>
  <c r="EC2505" i="14"/>
  <c r="EE2505" i="14"/>
  <c r="EG2505" i="14"/>
  <c r="EI2505" i="14"/>
  <c r="EK2505" i="14"/>
  <c r="EM2505" i="14"/>
  <c r="EO2505" i="14"/>
  <c r="EQ2505" i="14"/>
  <c r="ES2505" i="14"/>
  <c r="EU2505" i="14"/>
  <c r="EW2505" i="14"/>
  <c r="EY2505" i="14"/>
  <c r="FA2505" i="14"/>
  <c r="FC2505" i="14"/>
  <c r="FE2505" i="14"/>
  <c r="FG2505" i="14"/>
  <c r="FI2505" i="14"/>
  <c r="FK2505" i="14"/>
  <c r="FM2505" i="14"/>
  <c r="FO2505" i="14"/>
  <c r="FQ2505" i="14"/>
  <c r="FS2505" i="14"/>
  <c r="FU2505" i="14"/>
  <c r="FW2505" i="14"/>
  <c r="FY2505" i="14"/>
  <c r="GA2505" i="14"/>
  <c r="GC2505" i="14"/>
  <c r="GE2505" i="14"/>
  <c r="GG2505" i="14"/>
  <c r="GI2505" i="14"/>
  <c r="GK2505" i="14"/>
  <c r="GM2505" i="14"/>
  <c r="GO2505" i="14"/>
  <c r="GQ2505" i="14"/>
  <c r="GS2505" i="14"/>
  <c r="GU2505" i="14"/>
  <c r="GW2505" i="14"/>
  <c r="GY2505" i="14"/>
  <c r="HA2505" i="14"/>
  <c r="HC2505" i="14"/>
  <c r="HE2505" i="14"/>
  <c r="HG2505" i="14"/>
  <c r="HI2505" i="14"/>
  <c r="HK2505" i="14"/>
  <c r="HM2505" i="14"/>
  <c r="HO2505" i="14"/>
  <c r="HQ2505" i="14"/>
  <c r="HS2505" i="14"/>
  <c r="HU2505" i="14"/>
  <c r="HW2505" i="14"/>
  <c r="HY2505" i="14"/>
  <c r="IA2505" i="14"/>
  <c r="IC2505" i="14"/>
  <c r="IE2505" i="14"/>
  <c r="IG2505" i="14"/>
  <c r="II2505" i="14"/>
  <c r="IK2505" i="14"/>
  <c r="IM2505" i="14"/>
  <c r="IO2505" i="14"/>
  <c r="IQ2505" i="14"/>
  <c r="IS2505" i="14"/>
  <c r="IU2505" i="14"/>
  <c r="IW2505" i="14"/>
  <c r="IY2505" i="14"/>
  <c r="JA2505" i="14"/>
  <c r="JC2505" i="14"/>
  <c r="JE2505" i="14"/>
  <c r="JG2505" i="14"/>
  <c r="JI2505" i="14"/>
  <c r="JK2505" i="14"/>
  <c r="JM2505" i="14"/>
  <c r="JO2505" i="14"/>
  <c r="JQ2505" i="14"/>
  <c r="JS2505" i="14"/>
  <c r="JU2505" i="14"/>
  <c r="JW2505" i="14"/>
  <c r="JY2505" i="14"/>
  <c r="KA2505" i="14"/>
  <c r="KC2505" i="14"/>
  <c r="KE2505" i="14"/>
  <c r="KG2505" i="14"/>
  <c r="KI2505" i="14"/>
  <c r="KK2505" i="14"/>
  <c r="KM2505" i="14"/>
  <c r="KO2505" i="14"/>
  <c r="KQ2505" i="14"/>
  <c r="KS2505" i="14"/>
  <c r="KU2505" i="14"/>
  <c r="KW2505" i="14"/>
  <c r="KY2505" i="14"/>
  <c r="LA2505" i="14"/>
  <c r="LC2505" i="14"/>
  <c r="LE2505" i="14"/>
  <c r="LG2505" i="14"/>
  <c r="LI2505" i="14"/>
  <c r="LK2505" i="14"/>
  <c r="LM2505" i="14"/>
  <c r="LO2505" i="14"/>
  <c r="LQ2505" i="14"/>
  <c r="LS2505" i="14"/>
  <c r="LU2505" i="14"/>
  <c r="LW2505" i="14"/>
  <c r="LY2505" i="14"/>
  <c r="MA2505" i="14"/>
  <c r="MC2505" i="14"/>
  <c r="ME2505" i="14"/>
  <c r="MG2505" i="14"/>
  <c r="MI2505" i="14"/>
  <c r="MK2505" i="14"/>
  <c r="MM2505" i="14"/>
  <c r="MO2505" i="14"/>
  <c r="MQ2505" i="14"/>
  <c r="MS2505" i="14"/>
  <c r="MU2505" i="14"/>
  <c r="MW2505" i="14"/>
  <c r="MY2505" i="14"/>
  <c r="NA2505" i="14"/>
  <c r="NC2505" i="14"/>
  <c r="NE2505" i="14"/>
  <c r="NG2505" i="14"/>
  <c r="NI2505" i="14"/>
  <c r="NK2505" i="14"/>
  <c r="NM2505" i="14"/>
  <c r="NO2505" i="14"/>
  <c r="NQ2505" i="14"/>
  <c r="NS2505" i="14"/>
  <c r="NU2505" i="14"/>
  <c r="NW2505" i="14"/>
  <c r="NY2505" i="14"/>
  <c r="OA2505" i="14"/>
  <c r="OC2505" i="14"/>
  <c r="OE2505" i="14"/>
  <c r="OG2505" i="14"/>
  <c r="OI2505" i="14"/>
  <c r="OK2505" i="14"/>
  <c r="OM2505" i="14"/>
  <c r="OO2505" i="14"/>
  <c r="OQ2505" i="14"/>
  <c r="OS2505" i="14"/>
  <c r="OU2505" i="14"/>
  <c r="OW2505" i="14"/>
  <c r="OY2505" i="14"/>
  <c r="PA2505" i="14"/>
  <c r="PC2505" i="14"/>
  <c r="PE2505" i="14"/>
  <c r="PG2505" i="14"/>
  <c r="PI2505" i="14"/>
  <c r="PK2505" i="14"/>
  <c r="PM2505" i="14"/>
  <c r="PO2505" i="14"/>
  <c r="PQ2505" i="14"/>
  <c r="PS2505" i="14"/>
  <c r="PU2505" i="14"/>
  <c r="PW2505" i="14"/>
  <c r="PY2505" i="14"/>
  <c r="QA2505" i="14"/>
  <c r="QC2505" i="14"/>
  <c r="QE2505" i="14"/>
  <c r="QG2505" i="14"/>
  <c r="QI2505" i="14"/>
  <c r="QK2505" i="14"/>
  <c r="QM2505" i="14"/>
  <c r="QO2505" i="14"/>
  <c r="QQ2505" i="14"/>
  <c r="QS2505" i="14"/>
  <c r="QU2505" i="14"/>
  <c r="QW2505" i="14"/>
  <c r="QY2505" i="14"/>
  <c r="RA2505" i="14"/>
  <c r="RC2505" i="14"/>
  <c r="RE2505" i="14"/>
  <c r="RG2505" i="14"/>
  <c r="RI2505" i="14"/>
  <c r="RK2505" i="14"/>
  <c r="RM2505" i="14"/>
  <c r="RO2505" i="14"/>
  <c r="RQ2505" i="14"/>
  <c r="RS2505" i="14"/>
  <c r="RU2505" i="14"/>
  <c r="RW2505" i="14"/>
  <c r="RY2505" i="14"/>
  <c r="SA2505" i="14"/>
  <c r="SC2505" i="14"/>
  <c r="SE2505" i="14"/>
  <c r="SG2505" i="14"/>
  <c r="SI2505" i="14"/>
  <c r="SK2505" i="14"/>
  <c r="SM2505" i="14"/>
  <c r="SO2505" i="14"/>
  <c r="SQ2505" i="14"/>
  <c r="SS2505" i="14"/>
  <c r="O2506" i="14"/>
  <c r="Q2506" i="14"/>
  <c r="S2506" i="14"/>
  <c r="U2506" i="14"/>
  <c r="W2506" i="14"/>
  <c r="Y2506" i="14"/>
  <c r="AA2506" i="14"/>
  <c r="AC2506" i="14"/>
  <c r="AE2506" i="14"/>
  <c r="AG2506" i="14"/>
  <c r="AI2506" i="14"/>
  <c r="AK2506" i="14"/>
  <c r="AM2506" i="14"/>
  <c r="AO2506" i="14"/>
  <c r="AQ2506" i="14"/>
  <c r="AS2506" i="14"/>
  <c r="AU2506" i="14"/>
  <c r="AW2506" i="14"/>
  <c r="AY2506" i="14"/>
  <c r="BA2506" i="14"/>
  <c r="BC2506" i="14"/>
  <c r="BE2506" i="14"/>
  <c r="BG2506" i="14"/>
  <c r="BI2506" i="14"/>
  <c r="BK2506" i="14"/>
  <c r="BM2506" i="14"/>
  <c r="BO2506" i="14"/>
  <c r="BQ2506" i="14"/>
  <c r="BS2506" i="14"/>
  <c r="BU2506" i="14"/>
  <c r="BW2506" i="14"/>
  <c r="BY2506" i="14"/>
  <c r="CA2506" i="14"/>
  <c r="CC2506" i="14"/>
  <c r="CE2506" i="14"/>
  <c r="CG2506" i="14"/>
  <c r="CI2506" i="14"/>
  <c r="CK2506" i="14"/>
  <c r="CM2506" i="14"/>
  <c r="CO2506" i="14"/>
  <c r="CQ2506" i="14"/>
  <c r="CS2506" i="14"/>
  <c r="CU2506" i="14"/>
  <c r="CW2506" i="14"/>
  <c r="CY2506" i="14"/>
  <c r="DA2506" i="14"/>
  <c r="DC2506" i="14"/>
  <c r="DE2506" i="14"/>
  <c r="DG2506" i="14"/>
  <c r="DI2506" i="14"/>
  <c r="DK2506" i="14"/>
  <c r="DM2506" i="14"/>
  <c r="DO2506" i="14"/>
  <c r="DQ2506" i="14"/>
  <c r="DS2506" i="14"/>
  <c r="DU2506" i="14"/>
  <c r="DW2506" i="14"/>
  <c r="DY2506" i="14"/>
  <c r="EA2506" i="14"/>
  <c r="EC2506" i="14"/>
  <c r="EE2506" i="14"/>
  <c r="EG2506" i="14"/>
  <c r="EI2506" i="14"/>
  <c r="EK2506" i="14"/>
  <c r="EM2506" i="14"/>
  <c r="EO2506" i="14"/>
  <c r="EQ2506" i="14"/>
  <c r="ES2506" i="14"/>
  <c r="EU2506" i="14"/>
  <c r="EW2506" i="14"/>
  <c r="EY2506" i="14"/>
  <c r="FA2506" i="14"/>
  <c r="FC2506" i="14"/>
  <c r="FE2506" i="14"/>
  <c r="FG2506" i="14"/>
  <c r="FI2506" i="14"/>
  <c r="FK2506" i="14"/>
  <c r="FM2506" i="14"/>
  <c r="FO2506" i="14"/>
  <c r="FQ2506" i="14"/>
  <c r="FS2506" i="14"/>
  <c r="FU2506" i="14"/>
  <c r="FW2506" i="14"/>
  <c r="FY2506" i="14"/>
  <c r="GA2506" i="14"/>
  <c r="GC2506" i="14"/>
  <c r="GE2506" i="14"/>
  <c r="GG2506" i="14"/>
  <c r="GI2506" i="14"/>
  <c r="GK2506" i="14"/>
  <c r="GM2506" i="14"/>
  <c r="GO2506" i="14"/>
  <c r="GQ2506" i="14"/>
  <c r="GS2506" i="14"/>
  <c r="GU2506" i="14"/>
  <c r="GW2506" i="14"/>
  <c r="GY2506" i="14"/>
  <c r="HA2506" i="14"/>
  <c r="HC2506" i="14"/>
  <c r="HE2506" i="14"/>
  <c r="HG2506" i="14"/>
  <c r="HI2506" i="14"/>
  <c r="HK2506" i="14"/>
  <c r="HM2506" i="14"/>
  <c r="HO2506" i="14"/>
  <c r="HQ2506" i="14"/>
  <c r="HS2506" i="14"/>
  <c r="HU2506" i="14"/>
  <c r="HW2506" i="14"/>
  <c r="HY2506" i="14"/>
  <c r="IA2506" i="14"/>
  <c r="IC2506" i="14"/>
  <c r="IE2506" i="14"/>
  <c r="IG2506" i="14"/>
  <c r="II2506" i="14"/>
  <c r="IK2506" i="14"/>
  <c r="IM2506" i="14"/>
  <c r="IO2506" i="14"/>
  <c r="IQ2506" i="14"/>
  <c r="IS2506" i="14"/>
  <c r="IU2506" i="14"/>
  <c r="IW2506" i="14"/>
  <c r="IY2506" i="14"/>
  <c r="JA2506" i="14"/>
  <c r="JC2506" i="14"/>
  <c r="JE2506" i="14"/>
  <c r="JG2506" i="14"/>
  <c r="JI2506" i="14"/>
  <c r="JK2506" i="14"/>
  <c r="JM2506" i="14"/>
  <c r="JO2506" i="14"/>
  <c r="JQ2506" i="14"/>
  <c r="JS2506" i="14"/>
  <c r="JU2506" i="14"/>
  <c r="JW2506" i="14"/>
  <c r="JY2506" i="14"/>
  <c r="KA2506" i="14"/>
  <c r="KC2506" i="14"/>
  <c r="KE2506" i="14"/>
  <c r="KG2506" i="14"/>
  <c r="KI2506" i="14"/>
  <c r="KK2506" i="14"/>
  <c r="KM2506" i="14"/>
  <c r="KO2506" i="14"/>
  <c r="KQ2506" i="14"/>
  <c r="KS2506" i="14"/>
  <c r="KU2506" i="14"/>
  <c r="KW2506" i="14"/>
  <c r="KY2506" i="14"/>
  <c r="LA2506" i="14"/>
  <c r="LC2506" i="14"/>
  <c r="LE2506" i="14"/>
  <c r="LG2506" i="14"/>
  <c r="LI2506" i="14"/>
  <c r="LK2506" i="14"/>
  <c r="LM2506" i="14"/>
  <c r="LO2506" i="14"/>
  <c r="LQ2506" i="14"/>
  <c r="LS2506" i="14"/>
  <c r="LU2506" i="14"/>
  <c r="LW2506" i="14"/>
  <c r="LY2506" i="14"/>
  <c r="MA2506" i="14"/>
  <c r="MC2506" i="14"/>
  <c r="ME2506" i="14"/>
  <c r="MG2506" i="14"/>
  <c r="MI2506" i="14"/>
  <c r="MK2506" i="14"/>
  <c r="MM2506" i="14"/>
  <c r="MO2506" i="14"/>
  <c r="MQ2506" i="14"/>
  <c r="MS2506" i="14"/>
  <c r="MU2506" i="14"/>
  <c r="MW2506" i="14"/>
  <c r="MY2506" i="14"/>
  <c r="NA2506" i="14"/>
  <c r="NC2506" i="14"/>
  <c r="NE2506" i="14"/>
  <c r="NG2506" i="14"/>
  <c r="NI2506" i="14"/>
  <c r="NK2506" i="14"/>
  <c r="NM2506" i="14"/>
  <c r="NO2506" i="14"/>
  <c r="NQ2506" i="14"/>
  <c r="NS2506" i="14"/>
  <c r="NU2506" i="14"/>
  <c r="NW2506" i="14"/>
  <c r="NY2506" i="14"/>
  <c r="OA2506" i="14"/>
  <c r="OC2506" i="14"/>
  <c r="OE2506" i="14"/>
  <c r="OG2506" i="14"/>
  <c r="OI2506" i="14"/>
  <c r="OK2506" i="14"/>
  <c r="OM2506" i="14"/>
  <c r="OO2506" i="14"/>
  <c r="OQ2506" i="14"/>
  <c r="OS2506" i="14"/>
  <c r="OU2506" i="14"/>
  <c r="OW2506" i="14"/>
  <c r="OY2506" i="14"/>
  <c r="PA2506" i="14"/>
  <c r="PC2506" i="14"/>
  <c r="PE2506" i="14"/>
  <c r="PG2506" i="14"/>
  <c r="PI2506" i="14"/>
  <c r="PK2506" i="14"/>
  <c r="PM2506" i="14"/>
  <c r="PO2506" i="14"/>
  <c r="PQ2506" i="14"/>
  <c r="PS2506" i="14"/>
  <c r="PU2506" i="14"/>
  <c r="PW2506" i="14"/>
  <c r="PY2506" i="14"/>
  <c r="QA2506" i="14"/>
  <c r="QC2506" i="14"/>
  <c r="QE2506" i="14"/>
  <c r="QG2506" i="14"/>
  <c r="QI2506" i="14"/>
  <c r="QK2506" i="14"/>
  <c r="QM2506" i="14"/>
  <c r="QO2506" i="14"/>
  <c r="QQ2506" i="14"/>
  <c r="QS2506" i="14"/>
  <c r="QU2506" i="14"/>
  <c r="QW2506" i="14"/>
  <c r="QY2506" i="14"/>
  <c r="RA2506" i="14"/>
  <c r="RC2506" i="14"/>
  <c r="RE2506" i="14"/>
  <c r="RG2506" i="14"/>
  <c r="RI2506" i="14"/>
  <c r="RK2506" i="14"/>
  <c r="RM2506" i="14"/>
  <c r="RO2506" i="14"/>
  <c r="RQ2506" i="14"/>
  <c r="RS2506" i="14"/>
  <c r="RU2506" i="14"/>
  <c r="RW2506" i="14"/>
  <c r="RY2506" i="14"/>
  <c r="SA2506" i="14"/>
  <c r="SC2506" i="14"/>
  <c r="SE2506" i="14"/>
  <c r="SG2506" i="14"/>
  <c r="SI2506" i="14"/>
  <c r="SK2506" i="14"/>
  <c r="SM2506" i="14"/>
  <c r="SO2506" i="14"/>
  <c r="SQ2506" i="14"/>
  <c r="SS2506" i="14"/>
  <c r="O2507" i="14"/>
  <c r="Q2507" i="14"/>
  <c r="S2507" i="14"/>
  <c r="U2507" i="14"/>
  <c r="W2507" i="14"/>
  <c r="Y2507" i="14"/>
  <c r="AA2507" i="14"/>
  <c r="AC2507" i="14"/>
  <c r="AE2507" i="14"/>
  <c r="AG2507" i="14"/>
  <c r="AI2507" i="14"/>
  <c r="AK2507" i="14"/>
  <c r="AM2507" i="14"/>
  <c r="AO2507" i="14"/>
  <c r="AQ2507" i="14"/>
  <c r="AS2507" i="14"/>
  <c r="AU2507" i="14"/>
  <c r="AW2507" i="14"/>
  <c r="AY2507" i="14"/>
  <c r="BA2507" i="14"/>
  <c r="BC2507" i="14"/>
  <c r="BE2507" i="14"/>
  <c r="BG2507" i="14"/>
  <c r="BI2507" i="14"/>
  <c r="BK2507" i="14"/>
  <c r="BM2507" i="14"/>
  <c r="BO2507" i="14"/>
  <c r="BQ2507" i="14"/>
  <c r="BS2507" i="14"/>
  <c r="BU2507" i="14"/>
  <c r="BW2507" i="14"/>
  <c r="BY2507" i="14"/>
  <c r="CA2507" i="14"/>
  <c r="CC2507" i="14"/>
  <c r="CE2507" i="14"/>
  <c r="CG2507" i="14"/>
  <c r="CI2507" i="14"/>
  <c r="CK2507" i="14"/>
  <c r="CM2507" i="14"/>
  <c r="CO2507" i="14"/>
  <c r="CQ2507" i="14"/>
  <c r="CS2507" i="14"/>
  <c r="CU2507" i="14"/>
  <c r="CW2507" i="14"/>
  <c r="CY2507" i="14"/>
  <c r="DA2507" i="14"/>
  <c r="DC2507" i="14"/>
  <c r="DE2507" i="14"/>
  <c r="DG2507" i="14"/>
  <c r="DI2507" i="14"/>
  <c r="DK2507" i="14"/>
  <c r="DM2507" i="14"/>
  <c r="DO2507" i="14"/>
  <c r="DQ2507" i="14"/>
  <c r="DS2507" i="14"/>
  <c r="DU2507" i="14"/>
  <c r="DW2507" i="14"/>
  <c r="DY2507" i="14"/>
  <c r="EA2507" i="14"/>
  <c r="EC2507" i="14"/>
  <c r="EE2507" i="14"/>
  <c r="EG2507" i="14"/>
  <c r="EI2507" i="14"/>
  <c r="EK2507" i="14"/>
  <c r="EM2507" i="14"/>
  <c r="EO2507" i="14"/>
  <c r="EQ2507" i="14"/>
  <c r="ES2507" i="14"/>
  <c r="EU2507" i="14"/>
  <c r="EW2507" i="14"/>
  <c r="EY2507" i="14"/>
  <c r="FA2507" i="14"/>
  <c r="FC2507" i="14"/>
  <c r="FE2507" i="14"/>
  <c r="FG2507" i="14"/>
  <c r="FI2507" i="14"/>
  <c r="FK2507" i="14"/>
  <c r="FM2507" i="14"/>
  <c r="FO2507" i="14"/>
  <c r="FQ2507" i="14"/>
  <c r="FS2507" i="14"/>
  <c r="FU2507" i="14"/>
  <c r="FW2507" i="14"/>
  <c r="FY2507" i="14"/>
  <c r="GA2507" i="14"/>
  <c r="GC2507" i="14"/>
  <c r="GE2507" i="14"/>
  <c r="GG2507" i="14"/>
  <c r="GI2507" i="14"/>
  <c r="GK2507" i="14"/>
  <c r="GM2507" i="14"/>
  <c r="GO2507" i="14"/>
  <c r="GQ2507" i="14"/>
  <c r="GS2507" i="14"/>
  <c r="GU2507" i="14"/>
  <c r="GW2507" i="14"/>
  <c r="GY2507" i="14"/>
  <c r="HA2507" i="14"/>
  <c r="HC2507" i="14"/>
  <c r="HE2507" i="14"/>
  <c r="HG2507" i="14"/>
  <c r="HI2507" i="14"/>
  <c r="HK2507" i="14"/>
  <c r="HM2507" i="14"/>
  <c r="HO2507" i="14"/>
  <c r="HQ2507" i="14"/>
  <c r="HS2507" i="14"/>
  <c r="HU2507" i="14"/>
  <c r="HW2507" i="14"/>
  <c r="HY2507" i="14"/>
  <c r="IA2507" i="14"/>
  <c r="IC2507" i="14"/>
  <c r="IE2507" i="14"/>
  <c r="IG2507" i="14"/>
  <c r="II2507" i="14"/>
  <c r="IK2507" i="14"/>
  <c r="IM2507" i="14"/>
  <c r="IO2507" i="14"/>
  <c r="IQ2507" i="14"/>
  <c r="IS2507" i="14"/>
  <c r="IU2507" i="14"/>
  <c r="IW2507" i="14"/>
  <c r="IY2507" i="14"/>
  <c r="JA2507" i="14"/>
  <c r="JC2507" i="14"/>
  <c r="JE2507" i="14"/>
  <c r="JG2507" i="14"/>
  <c r="JI2507" i="14"/>
  <c r="JK2507" i="14"/>
  <c r="JM2507" i="14"/>
  <c r="JO2507" i="14"/>
  <c r="JQ2507" i="14"/>
  <c r="JS2507" i="14"/>
  <c r="JU2507" i="14"/>
  <c r="JW2507" i="14"/>
  <c r="JY2507" i="14"/>
  <c r="KA2507" i="14"/>
  <c r="KC2507" i="14"/>
  <c r="KE2507" i="14"/>
  <c r="KG2507" i="14"/>
  <c r="KI2507" i="14"/>
  <c r="KK2507" i="14"/>
  <c r="KM2507" i="14"/>
  <c r="KO2507" i="14"/>
  <c r="KQ2507" i="14"/>
  <c r="KS2507" i="14"/>
  <c r="KU2507" i="14"/>
  <c r="KW2507" i="14"/>
  <c r="KY2507" i="14"/>
  <c r="LA2507" i="14"/>
  <c r="LC2507" i="14"/>
  <c r="LE2507" i="14"/>
  <c r="LG2507" i="14"/>
  <c r="LI2507" i="14"/>
  <c r="LK2507" i="14"/>
  <c r="LM2507" i="14"/>
  <c r="LO2507" i="14"/>
  <c r="LQ2507" i="14"/>
  <c r="LS2507" i="14"/>
  <c r="LU2507" i="14"/>
  <c r="LW2507" i="14"/>
  <c r="LY2507" i="14"/>
  <c r="MA2507" i="14"/>
  <c r="MC2507" i="14"/>
  <c r="ME2507" i="14"/>
  <c r="MG2507" i="14"/>
  <c r="MI2507" i="14"/>
  <c r="MK2507" i="14"/>
  <c r="MM2507" i="14"/>
  <c r="MO2507" i="14"/>
  <c r="MQ2507" i="14"/>
  <c r="MS2507" i="14"/>
  <c r="MU2507" i="14"/>
  <c r="MW2507" i="14"/>
  <c r="MY2507" i="14"/>
  <c r="NA2507" i="14"/>
  <c r="NC2507" i="14"/>
  <c r="NE2507" i="14"/>
  <c r="NG2507" i="14"/>
  <c r="NI2507" i="14"/>
  <c r="NK2507" i="14"/>
  <c r="NM2507" i="14"/>
  <c r="NO2507" i="14"/>
  <c r="NQ2507" i="14"/>
  <c r="NS2507" i="14"/>
  <c r="NU2507" i="14"/>
  <c r="NW2507" i="14"/>
  <c r="NY2507" i="14"/>
  <c r="OA2507" i="14"/>
  <c r="OC2507" i="14"/>
  <c r="OE2507" i="14"/>
  <c r="OG2507" i="14"/>
  <c r="OI2507" i="14"/>
  <c r="OK2507" i="14"/>
  <c r="OM2507" i="14"/>
  <c r="OO2507" i="14"/>
  <c r="OQ2507" i="14"/>
  <c r="OS2507" i="14"/>
  <c r="OU2507" i="14"/>
  <c r="OW2507" i="14"/>
  <c r="OY2507" i="14"/>
  <c r="PA2507" i="14"/>
  <c r="PC2507" i="14"/>
  <c r="PE2507" i="14"/>
  <c r="PG2507" i="14"/>
  <c r="PI2507" i="14"/>
  <c r="PK2507" i="14"/>
  <c r="PM2507" i="14"/>
  <c r="PO2507" i="14"/>
  <c r="PQ2507" i="14"/>
  <c r="PS2507" i="14"/>
  <c r="PU2507" i="14"/>
  <c r="PW2507" i="14"/>
  <c r="PY2507" i="14"/>
  <c r="QA2507" i="14"/>
  <c r="QC2507" i="14"/>
  <c r="QE2507" i="14"/>
  <c r="QG2507" i="14"/>
  <c r="QI2507" i="14"/>
  <c r="QK2507" i="14"/>
  <c r="QM2507" i="14"/>
  <c r="QO2507" i="14"/>
  <c r="QQ2507" i="14"/>
  <c r="QS2507" i="14"/>
  <c r="QU2507" i="14"/>
  <c r="QW2507" i="14"/>
  <c r="QY2507" i="14"/>
  <c r="RA2507" i="14"/>
  <c r="RC2507" i="14"/>
  <c r="RE2507" i="14"/>
  <c r="RG2507" i="14"/>
  <c r="RI2507" i="14"/>
  <c r="RK2507" i="14"/>
  <c r="RM2507" i="14"/>
  <c r="RO2507" i="14"/>
  <c r="RQ2507" i="14"/>
  <c r="RS2507" i="14"/>
  <c r="RU2507" i="14"/>
  <c r="RW2507" i="14"/>
  <c r="RY2507" i="14"/>
  <c r="SA2507" i="14"/>
  <c r="SC2507" i="14"/>
  <c r="SE2507" i="14"/>
  <c r="SG2507" i="14"/>
  <c r="SI2507" i="14"/>
  <c r="SK2507" i="14"/>
  <c r="SM2507" i="14"/>
  <c r="SO2507" i="14"/>
  <c r="SQ2507" i="14"/>
  <c r="SS2507" i="14"/>
  <c r="O2508" i="14"/>
  <c r="Q2508" i="14"/>
  <c r="S2508" i="14"/>
  <c r="U2508" i="14"/>
  <c r="W2508" i="14"/>
  <c r="Y2508" i="14"/>
  <c r="AA2508" i="14"/>
  <c r="AC2508" i="14"/>
  <c r="AE2508" i="14"/>
  <c r="AG2508" i="14"/>
  <c r="AI2508" i="14"/>
  <c r="AK2508" i="14"/>
  <c r="AM2508" i="14"/>
  <c r="AO2508" i="14"/>
  <c r="AQ2508" i="14"/>
  <c r="AS2508" i="14"/>
  <c r="AU2508" i="14"/>
  <c r="AW2508" i="14"/>
  <c r="AY2508" i="14"/>
  <c r="BA2508" i="14"/>
  <c r="BC2508" i="14"/>
  <c r="BE2508" i="14"/>
  <c r="BG2508" i="14"/>
  <c r="BI2508" i="14"/>
  <c r="BK2508" i="14"/>
  <c r="BM2508" i="14"/>
  <c r="BO2508" i="14"/>
  <c r="BQ2508" i="14"/>
  <c r="BS2508" i="14"/>
  <c r="BU2508" i="14"/>
  <c r="BW2508" i="14"/>
  <c r="BY2508" i="14"/>
  <c r="CA2508" i="14"/>
  <c r="CC2508" i="14"/>
  <c r="CE2508" i="14"/>
  <c r="CG2508" i="14"/>
  <c r="CI2508" i="14"/>
  <c r="CK2508" i="14"/>
  <c r="CM2508" i="14"/>
  <c r="CO2508" i="14"/>
  <c r="CQ2508" i="14"/>
  <c r="CS2508" i="14"/>
  <c r="CU2508" i="14"/>
  <c r="CW2508" i="14"/>
  <c r="CY2508" i="14"/>
  <c r="DA2508" i="14"/>
  <c r="DC2508" i="14"/>
  <c r="DE2508" i="14"/>
  <c r="DG2508" i="14"/>
  <c r="DI2508" i="14"/>
  <c r="DK2508" i="14"/>
  <c r="DM2508" i="14"/>
  <c r="DO2508" i="14"/>
  <c r="DQ2508" i="14"/>
  <c r="DS2508" i="14"/>
  <c r="DU2508" i="14"/>
  <c r="DW2508" i="14"/>
  <c r="DY2508" i="14"/>
  <c r="EA2508" i="14"/>
  <c r="EC2508" i="14"/>
  <c r="EE2508" i="14"/>
  <c r="EG2508" i="14"/>
  <c r="EI2508" i="14"/>
  <c r="EK2508" i="14"/>
  <c r="EM2508" i="14"/>
  <c r="EO2508" i="14"/>
  <c r="EQ2508" i="14"/>
  <c r="ES2508" i="14"/>
  <c r="EU2508" i="14"/>
  <c r="EW2508" i="14"/>
  <c r="EY2508" i="14"/>
  <c r="FA2508" i="14"/>
  <c r="FC2508" i="14"/>
  <c r="FE2508" i="14"/>
  <c r="FG2508" i="14"/>
  <c r="FI2508" i="14"/>
  <c r="FK2508" i="14"/>
  <c r="FM2508" i="14"/>
  <c r="FO2508" i="14"/>
  <c r="FQ2508" i="14"/>
  <c r="FS2508" i="14"/>
  <c r="FU2508" i="14"/>
  <c r="FW2508" i="14"/>
  <c r="FY2508" i="14"/>
  <c r="GA2508" i="14"/>
  <c r="GC2508" i="14"/>
  <c r="GE2508" i="14"/>
  <c r="GG2508" i="14"/>
  <c r="GI2508" i="14"/>
  <c r="GK2508" i="14"/>
  <c r="GM2508" i="14"/>
  <c r="GO2508" i="14"/>
  <c r="GQ2508" i="14"/>
  <c r="GS2508" i="14"/>
  <c r="GU2508" i="14"/>
  <c r="GW2508" i="14"/>
  <c r="GY2508" i="14"/>
  <c r="HA2508" i="14"/>
  <c r="HC2508" i="14"/>
  <c r="HE2508" i="14"/>
  <c r="HG2508" i="14"/>
  <c r="HI2508" i="14"/>
  <c r="HK2508" i="14"/>
  <c r="HM2508" i="14"/>
  <c r="HO2508" i="14"/>
  <c r="HQ2508" i="14"/>
  <c r="HS2508" i="14"/>
  <c r="HU2508" i="14"/>
  <c r="HW2508" i="14"/>
  <c r="HY2508" i="14"/>
  <c r="IA2508" i="14"/>
  <c r="IC2508" i="14"/>
  <c r="IE2508" i="14"/>
  <c r="IG2508" i="14"/>
  <c r="II2508" i="14"/>
  <c r="IK2508" i="14"/>
  <c r="IM2508" i="14"/>
  <c r="IO2508" i="14"/>
  <c r="IQ2508" i="14"/>
  <c r="IS2508" i="14"/>
  <c r="IU2508" i="14"/>
  <c r="IW2508" i="14"/>
  <c r="IY2508" i="14"/>
  <c r="JA2508" i="14"/>
  <c r="JC2508" i="14"/>
  <c r="JE2508" i="14"/>
  <c r="JG2508" i="14"/>
  <c r="JI2508" i="14"/>
  <c r="JK2508" i="14"/>
  <c r="JM2508" i="14"/>
  <c r="JO2508" i="14"/>
  <c r="JQ2508" i="14"/>
  <c r="JS2508" i="14"/>
  <c r="JU2508" i="14"/>
  <c r="JW2508" i="14"/>
  <c r="JY2508" i="14"/>
  <c r="KA2508" i="14"/>
  <c r="KC2508" i="14"/>
  <c r="KE2508" i="14"/>
  <c r="KG2508" i="14"/>
  <c r="KI2508" i="14"/>
  <c r="KK2508" i="14"/>
  <c r="KM2508" i="14"/>
  <c r="KO2508" i="14"/>
  <c r="KQ2508" i="14"/>
  <c r="KS2508" i="14"/>
  <c r="KU2508" i="14"/>
  <c r="KW2508" i="14"/>
  <c r="KY2508" i="14"/>
  <c r="LA2508" i="14"/>
  <c r="LC2508" i="14"/>
  <c r="LE2508" i="14"/>
  <c r="LG2508" i="14"/>
  <c r="LI2508" i="14"/>
  <c r="LK2508" i="14"/>
  <c r="LM2508" i="14"/>
  <c r="LO2508" i="14"/>
  <c r="LQ2508" i="14"/>
  <c r="LS2508" i="14"/>
  <c r="LU2508" i="14"/>
  <c r="LW2508" i="14"/>
  <c r="LY2508" i="14"/>
  <c r="MA2508" i="14"/>
  <c r="MC2508" i="14"/>
  <c r="ME2508" i="14"/>
  <c r="MG2508" i="14"/>
  <c r="MI2508" i="14"/>
  <c r="MK2508" i="14"/>
  <c r="MM2508" i="14"/>
  <c r="MO2508" i="14"/>
  <c r="MQ2508" i="14"/>
  <c r="MS2508" i="14"/>
  <c r="MU2508" i="14"/>
  <c r="MW2508" i="14"/>
  <c r="MY2508" i="14"/>
  <c r="NA2508" i="14"/>
  <c r="NC2508" i="14"/>
  <c r="NE2508" i="14"/>
  <c r="NG2508" i="14"/>
  <c r="NI2508" i="14"/>
  <c r="NK2508" i="14"/>
  <c r="NM2508" i="14"/>
  <c r="NO2508" i="14"/>
  <c r="NQ2508" i="14"/>
  <c r="NS2508" i="14"/>
  <c r="NU2508" i="14"/>
  <c r="NW2508" i="14"/>
  <c r="NY2508" i="14"/>
  <c r="OA2508" i="14"/>
  <c r="OC2508" i="14"/>
  <c r="OE2508" i="14"/>
  <c r="OG2508" i="14"/>
  <c r="OI2508" i="14"/>
  <c r="OK2508" i="14"/>
  <c r="OM2508" i="14"/>
  <c r="OO2508" i="14"/>
  <c r="OQ2508" i="14"/>
  <c r="OS2508" i="14"/>
  <c r="OU2508" i="14"/>
  <c r="OW2508" i="14"/>
  <c r="OY2508" i="14"/>
  <c r="PA2508" i="14"/>
  <c r="PC2508" i="14"/>
  <c r="PE2508" i="14"/>
  <c r="PG2508" i="14"/>
  <c r="PI2508" i="14"/>
  <c r="PK2508" i="14"/>
  <c r="PM2508" i="14"/>
  <c r="PO2508" i="14"/>
  <c r="PQ2508" i="14"/>
  <c r="PS2508" i="14"/>
  <c r="PU2508" i="14"/>
  <c r="PW2508" i="14"/>
  <c r="PY2508" i="14"/>
  <c r="QA2508" i="14"/>
  <c r="QC2508" i="14"/>
  <c r="QE2508" i="14"/>
  <c r="QG2508" i="14"/>
  <c r="QI2508" i="14"/>
  <c r="QK2508" i="14"/>
  <c r="QM2508" i="14"/>
  <c r="QO2508" i="14"/>
  <c r="QQ2508" i="14"/>
  <c r="QS2508" i="14"/>
  <c r="QU2508" i="14"/>
  <c r="QW2508" i="14"/>
  <c r="QY2508" i="14"/>
  <c r="RA2508" i="14"/>
  <c r="RC2508" i="14"/>
  <c r="RE2508" i="14"/>
  <c r="RG2508" i="14"/>
  <c r="RI2508" i="14"/>
  <c r="RK2508" i="14"/>
  <c r="RM2508" i="14"/>
  <c r="RO2508" i="14"/>
  <c r="RQ2508" i="14"/>
  <c r="RS2508" i="14"/>
  <c r="RU2508" i="14"/>
  <c r="RW2508" i="14"/>
  <c r="RY2508" i="14"/>
  <c r="SA2508" i="14"/>
  <c r="SC2508" i="14"/>
  <c r="SE2508" i="14"/>
  <c r="SG2508" i="14"/>
  <c r="SI2508" i="14"/>
  <c r="SK2508" i="14"/>
  <c r="SM2508" i="14"/>
  <c r="SO2508" i="14"/>
  <c r="SQ2508" i="14"/>
  <c r="SS2508" i="14"/>
  <c r="O2509" i="14"/>
  <c r="Q2509" i="14"/>
  <c r="S2509" i="14"/>
  <c r="U2509" i="14"/>
  <c r="W2509" i="14"/>
  <c r="Y2509" i="14"/>
  <c r="AA2509" i="14"/>
  <c r="AC2509" i="14"/>
  <c r="AE2509" i="14"/>
  <c r="AG2509" i="14"/>
  <c r="AI2509" i="14"/>
  <c r="AK2509" i="14"/>
  <c r="AM2509" i="14"/>
  <c r="AO2509" i="14"/>
  <c r="AQ2509" i="14"/>
  <c r="AS2509" i="14"/>
  <c r="AU2509" i="14"/>
  <c r="AW2509" i="14"/>
  <c r="AY2509" i="14"/>
  <c r="BA2509" i="14"/>
  <c r="BC2509" i="14"/>
  <c r="BE2509" i="14"/>
  <c r="BG2509" i="14"/>
  <c r="BI2509" i="14"/>
  <c r="BK2509" i="14"/>
  <c r="BM2509" i="14"/>
  <c r="BO2509" i="14"/>
  <c r="BQ2509" i="14"/>
  <c r="BS2509" i="14"/>
  <c r="BU2509" i="14"/>
  <c r="BW2509" i="14"/>
  <c r="BY2509" i="14"/>
  <c r="CA2509" i="14"/>
  <c r="CC2509" i="14"/>
  <c r="CE2509" i="14"/>
  <c r="CG2509" i="14"/>
  <c r="CI2509" i="14"/>
  <c r="CK2509" i="14"/>
  <c r="CM2509" i="14"/>
  <c r="CO2509" i="14"/>
  <c r="CQ2509" i="14"/>
  <c r="CS2509" i="14"/>
  <c r="CU2509" i="14"/>
  <c r="CW2509" i="14"/>
  <c r="CY2509" i="14"/>
  <c r="DA2509" i="14"/>
  <c r="DC2509" i="14"/>
  <c r="DE2509" i="14"/>
  <c r="DG2509" i="14"/>
  <c r="DI2509" i="14"/>
  <c r="DK2509" i="14"/>
  <c r="DM2509" i="14"/>
  <c r="DO2509" i="14"/>
  <c r="DQ2509" i="14"/>
  <c r="DS2509" i="14"/>
  <c r="DU2509" i="14"/>
  <c r="DW2509" i="14"/>
  <c r="DY2509" i="14"/>
  <c r="EA2509" i="14"/>
  <c r="EC2509" i="14"/>
  <c r="EE2509" i="14"/>
  <c r="EG2509" i="14"/>
  <c r="EI2509" i="14"/>
  <c r="EK2509" i="14"/>
  <c r="EM2509" i="14"/>
  <c r="EO2509" i="14"/>
  <c r="EQ2509" i="14"/>
  <c r="ES2509" i="14"/>
  <c r="EU2509" i="14"/>
  <c r="EW2509" i="14"/>
  <c r="EY2509" i="14"/>
  <c r="FA2509" i="14"/>
  <c r="FC2509" i="14"/>
  <c r="FE2509" i="14"/>
  <c r="FG2509" i="14"/>
  <c r="FI2509" i="14"/>
  <c r="FK2509" i="14"/>
  <c r="FM2509" i="14"/>
  <c r="FO2509" i="14"/>
  <c r="FQ2509" i="14"/>
  <c r="FS2509" i="14"/>
  <c r="FU2509" i="14"/>
  <c r="FW2509" i="14"/>
  <c r="FY2509" i="14"/>
  <c r="GA2509" i="14"/>
  <c r="GC2509" i="14"/>
  <c r="GE2509" i="14"/>
  <c r="GG2509" i="14"/>
  <c r="GI2509" i="14"/>
  <c r="GK2509" i="14"/>
  <c r="GM2509" i="14"/>
  <c r="GO2509" i="14"/>
  <c r="GQ2509" i="14"/>
  <c r="GS2509" i="14"/>
  <c r="GU2509" i="14"/>
  <c r="GW2509" i="14"/>
  <c r="GY2509" i="14"/>
  <c r="HA2509" i="14"/>
  <c r="HC2509" i="14"/>
  <c r="HE2509" i="14"/>
  <c r="HG2509" i="14"/>
  <c r="HI2509" i="14"/>
  <c r="HK2509" i="14"/>
  <c r="HM2509" i="14"/>
  <c r="HO2509" i="14"/>
  <c r="HQ2509" i="14"/>
  <c r="HS2509" i="14"/>
  <c r="HU2509" i="14"/>
  <c r="HW2509" i="14"/>
  <c r="HY2509" i="14"/>
  <c r="IA2509" i="14"/>
  <c r="IC2509" i="14"/>
  <c r="IE2509" i="14"/>
  <c r="IG2509" i="14"/>
  <c r="II2509" i="14"/>
  <c r="IK2509" i="14"/>
  <c r="IM2509" i="14"/>
  <c r="IO2509" i="14"/>
  <c r="IQ2509" i="14"/>
  <c r="IS2509" i="14"/>
  <c r="IU2509" i="14"/>
  <c r="IW2509" i="14"/>
  <c r="IY2509" i="14"/>
  <c r="JA2509" i="14"/>
  <c r="JC2509" i="14"/>
  <c r="JE2509" i="14"/>
  <c r="JG2509" i="14"/>
  <c r="JI2509" i="14"/>
  <c r="JK2509" i="14"/>
  <c r="JM2509" i="14"/>
  <c r="JO2509" i="14"/>
  <c r="JQ2509" i="14"/>
  <c r="JS2509" i="14"/>
  <c r="JU2509" i="14"/>
  <c r="JW2509" i="14"/>
  <c r="JY2509" i="14"/>
  <c r="KA2509" i="14"/>
  <c r="KC2509" i="14"/>
  <c r="KE2509" i="14"/>
  <c r="KG2509" i="14"/>
  <c r="KI2509" i="14"/>
  <c r="KK2509" i="14"/>
  <c r="KM2509" i="14"/>
  <c r="KO2509" i="14"/>
  <c r="KQ2509" i="14"/>
  <c r="KS2509" i="14"/>
  <c r="KU2509" i="14"/>
  <c r="KW2509" i="14"/>
  <c r="KY2509" i="14"/>
  <c r="LA2509" i="14"/>
  <c r="LC2509" i="14"/>
  <c r="LE2509" i="14"/>
  <c r="LG2509" i="14"/>
  <c r="LI2509" i="14"/>
  <c r="LK2509" i="14"/>
  <c r="LM2509" i="14"/>
  <c r="LO2509" i="14"/>
  <c r="LQ2509" i="14"/>
  <c r="LS2509" i="14"/>
  <c r="LU2509" i="14"/>
  <c r="LW2509" i="14"/>
  <c r="LY2509" i="14"/>
  <c r="MA2509" i="14"/>
  <c r="MC2509" i="14"/>
  <c r="ME2509" i="14"/>
  <c r="MG2509" i="14"/>
  <c r="MI2509" i="14"/>
  <c r="MK2509" i="14"/>
  <c r="MM2509" i="14"/>
  <c r="MO2509" i="14"/>
  <c r="MQ2509" i="14"/>
  <c r="MS2509" i="14"/>
  <c r="MU2509" i="14"/>
  <c r="MW2509" i="14"/>
  <c r="MY2509" i="14"/>
  <c r="NA2509" i="14"/>
  <c r="NC2509" i="14"/>
  <c r="NE2509" i="14"/>
  <c r="NG2509" i="14"/>
  <c r="NI2509" i="14"/>
  <c r="NK2509" i="14"/>
  <c r="NM2509" i="14"/>
  <c r="NO2509" i="14"/>
  <c r="NQ2509" i="14"/>
  <c r="NS2509" i="14"/>
  <c r="NU2509" i="14"/>
  <c r="NW2509" i="14"/>
  <c r="NY2509" i="14"/>
  <c r="OA2509" i="14"/>
  <c r="OC2509" i="14"/>
  <c r="OE2509" i="14"/>
  <c r="OG2509" i="14"/>
  <c r="OI2509" i="14"/>
  <c r="OK2509" i="14"/>
  <c r="OM2509" i="14"/>
  <c r="OO2509" i="14"/>
  <c r="OQ2509" i="14"/>
  <c r="OS2509" i="14"/>
  <c r="OU2509" i="14"/>
  <c r="OW2509" i="14"/>
  <c r="OY2509" i="14"/>
  <c r="PA2509" i="14"/>
  <c r="PC2509" i="14"/>
  <c r="PE2509" i="14"/>
  <c r="PG2509" i="14"/>
  <c r="PI2509" i="14"/>
  <c r="PK2509" i="14"/>
  <c r="PM2509" i="14"/>
  <c r="PO2509" i="14"/>
  <c r="PQ2509" i="14"/>
  <c r="PS2509" i="14"/>
  <c r="PU2509" i="14"/>
  <c r="PW2509" i="14"/>
  <c r="PY2509" i="14"/>
  <c r="QA2509" i="14"/>
  <c r="QC2509" i="14"/>
  <c r="QE2509" i="14"/>
  <c r="QG2509" i="14"/>
  <c r="QI2509" i="14"/>
  <c r="QK2509" i="14"/>
  <c r="QM2509" i="14"/>
  <c r="QO2509" i="14"/>
  <c r="QQ2509" i="14"/>
  <c r="QS2509" i="14"/>
  <c r="QU2509" i="14"/>
  <c r="QW2509" i="14"/>
  <c r="QY2509" i="14"/>
  <c r="RA2509" i="14"/>
  <c r="RC2509" i="14"/>
  <c r="RE2509" i="14"/>
  <c r="RG2509" i="14"/>
  <c r="RI2509" i="14"/>
  <c r="RK2509" i="14"/>
  <c r="RM2509" i="14"/>
  <c r="RO2509" i="14"/>
  <c r="RQ2509" i="14"/>
  <c r="RS2509" i="14"/>
  <c r="RU2509" i="14"/>
  <c r="RW2509" i="14"/>
  <c r="RY2509" i="14"/>
  <c r="SA2509" i="14"/>
  <c r="SC2509" i="14"/>
  <c r="SE2509" i="14"/>
  <c r="SG2509" i="14"/>
  <c r="SI2509" i="14"/>
  <c r="SK2509" i="14"/>
  <c r="SM2509" i="14"/>
  <c r="SO2509" i="14"/>
  <c r="SQ2509" i="14"/>
  <c r="SS2509" i="14"/>
  <c r="O2510" i="14"/>
  <c r="Q2510" i="14"/>
  <c r="S2510" i="14"/>
  <c r="U2510" i="14"/>
  <c r="W2510" i="14"/>
  <c r="Y2510" i="14"/>
  <c r="AA2510" i="14"/>
  <c r="AC2510" i="14"/>
  <c r="AE2510" i="14"/>
  <c r="AG2510" i="14"/>
  <c r="AI2510" i="14"/>
  <c r="AK2510" i="14"/>
  <c r="AM2510" i="14"/>
  <c r="AO2510" i="14"/>
  <c r="AQ2510" i="14"/>
  <c r="AS2510" i="14"/>
  <c r="AU2510" i="14"/>
  <c r="AW2510" i="14"/>
  <c r="AY2510" i="14"/>
  <c r="BA2510" i="14"/>
  <c r="BC2510" i="14"/>
  <c r="BE2510" i="14"/>
  <c r="BG2510" i="14"/>
  <c r="BI2510" i="14"/>
  <c r="BK2510" i="14"/>
  <c r="BM2510" i="14"/>
  <c r="BO2510" i="14"/>
  <c r="BQ2510" i="14"/>
  <c r="BS2510" i="14"/>
  <c r="BU2510" i="14"/>
  <c r="BW2510" i="14"/>
  <c r="BY2510" i="14"/>
  <c r="CA2510" i="14"/>
  <c r="CC2510" i="14"/>
  <c r="CE2510" i="14"/>
  <c r="CG2510" i="14"/>
  <c r="CI2510" i="14"/>
  <c r="CK2510" i="14"/>
  <c r="CM2510" i="14"/>
  <c r="CO2510" i="14"/>
  <c r="CQ2510" i="14"/>
  <c r="CS2510" i="14"/>
  <c r="CU2510" i="14"/>
  <c r="CW2510" i="14"/>
  <c r="CY2510" i="14"/>
  <c r="DA2510" i="14"/>
  <c r="DC2510" i="14"/>
  <c r="DE2510" i="14"/>
  <c r="DG2510" i="14"/>
  <c r="DI2510" i="14"/>
  <c r="DK2510" i="14"/>
  <c r="DM2510" i="14"/>
  <c r="DO2510" i="14"/>
  <c r="DQ2510" i="14"/>
  <c r="DS2510" i="14"/>
  <c r="DU2510" i="14"/>
  <c r="DW2510" i="14"/>
  <c r="DY2510" i="14"/>
  <c r="EA2510" i="14"/>
  <c r="EC2510" i="14"/>
  <c r="EE2510" i="14"/>
  <c r="EG2510" i="14"/>
  <c r="EI2510" i="14"/>
  <c r="EK2510" i="14"/>
  <c r="EM2510" i="14"/>
  <c r="EO2510" i="14"/>
  <c r="EQ2510" i="14"/>
  <c r="ES2510" i="14"/>
  <c r="EU2510" i="14"/>
  <c r="EW2510" i="14"/>
  <c r="EY2510" i="14"/>
  <c r="FA2510" i="14"/>
  <c r="FC2510" i="14"/>
  <c r="FE2510" i="14"/>
  <c r="FG2510" i="14"/>
  <c r="FI2510" i="14"/>
  <c r="FK2510" i="14"/>
  <c r="FM2510" i="14"/>
  <c r="FO2510" i="14"/>
  <c r="FQ2510" i="14"/>
  <c r="FS2510" i="14"/>
  <c r="FU2510" i="14"/>
  <c r="FW2510" i="14"/>
  <c r="FY2510" i="14"/>
  <c r="GA2510" i="14"/>
  <c r="GC2510" i="14"/>
  <c r="GE2510" i="14"/>
  <c r="GG2510" i="14"/>
  <c r="GI2510" i="14"/>
  <c r="GK2510" i="14"/>
  <c r="GM2510" i="14"/>
  <c r="GO2510" i="14"/>
  <c r="GQ2510" i="14"/>
  <c r="GS2510" i="14"/>
  <c r="GU2510" i="14"/>
  <c r="GW2510" i="14"/>
  <c r="GY2510" i="14"/>
  <c r="HA2510" i="14"/>
  <c r="HC2510" i="14"/>
  <c r="HE2510" i="14"/>
  <c r="HG2510" i="14"/>
  <c r="HI2510" i="14"/>
  <c r="HK2510" i="14"/>
  <c r="HM2510" i="14"/>
  <c r="HO2510" i="14"/>
  <c r="HQ2510" i="14"/>
  <c r="HS2510" i="14"/>
  <c r="HU2510" i="14"/>
  <c r="HW2510" i="14"/>
  <c r="HY2510" i="14"/>
  <c r="IA2510" i="14"/>
  <c r="IC2510" i="14"/>
  <c r="IE2510" i="14"/>
  <c r="IG2510" i="14"/>
  <c r="II2510" i="14"/>
  <c r="IK2510" i="14"/>
  <c r="IM2510" i="14"/>
  <c r="IO2510" i="14"/>
  <c r="IQ2510" i="14"/>
  <c r="IS2510" i="14"/>
  <c r="IU2510" i="14"/>
  <c r="IW2510" i="14"/>
  <c r="IY2510" i="14"/>
  <c r="JA2510" i="14"/>
  <c r="JC2510" i="14"/>
  <c r="JE2510" i="14"/>
  <c r="JG2510" i="14"/>
  <c r="JI2510" i="14"/>
  <c r="JK2510" i="14"/>
  <c r="JM2510" i="14"/>
  <c r="JO2510" i="14"/>
  <c r="JQ2510" i="14"/>
  <c r="JS2510" i="14"/>
  <c r="JU2510" i="14"/>
  <c r="JW2510" i="14"/>
  <c r="JY2510" i="14"/>
  <c r="KA2510" i="14"/>
  <c r="KC2510" i="14"/>
  <c r="KE2510" i="14"/>
  <c r="KG2510" i="14"/>
  <c r="KI2510" i="14"/>
  <c r="KK2510" i="14"/>
  <c r="KM2510" i="14"/>
  <c r="KO2510" i="14"/>
  <c r="KQ2510" i="14"/>
  <c r="KS2510" i="14"/>
  <c r="KU2510" i="14"/>
  <c r="KW2510" i="14"/>
  <c r="KY2510" i="14"/>
  <c r="LA2510" i="14"/>
  <c r="LC2510" i="14"/>
  <c r="LE2510" i="14"/>
  <c r="LG2510" i="14"/>
  <c r="LI2510" i="14"/>
  <c r="LK2510" i="14"/>
  <c r="LM2510" i="14"/>
  <c r="LO2510" i="14"/>
  <c r="LQ2510" i="14"/>
  <c r="LS2510" i="14"/>
  <c r="LU2510" i="14"/>
  <c r="LW2510" i="14"/>
  <c r="LY2510" i="14"/>
  <c r="MA2510" i="14"/>
  <c r="MC2510" i="14"/>
  <c r="ME2510" i="14"/>
  <c r="MG2510" i="14"/>
  <c r="MI2510" i="14"/>
  <c r="MK2510" i="14"/>
  <c r="MM2510" i="14"/>
  <c r="MO2510" i="14"/>
  <c r="MQ2510" i="14"/>
  <c r="MS2510" i="14"/>
  <c r="MU2510" i="14"/>
  <c r="MW2510" i="14"/>
  <c r="MY2510" i="14"/>
  <c r="NA2510" i="14"/>
  <c r="NC2510" i="14"/>
  <c r="NE2510" i="14"/>
  <c r="NG2510" i="14"/>
  <c r="NI2510" i="14"/>
  <c r="NK2510" i="14"/>
  <c r="NM2510" i="14"/>
  <c r="NO2510" i="14"/>
  <c r="NQ2510" i="14"/>
  <c r="NS2510" i="14"/>
  <c r="NU2510" i="14"/>
  <c r="NW2510" i="14"/>
  <c r="NY2510" i="14"/>
  <c r="OA2510" i="14"/>
  <c r="OC2510" i="14"/>
  <c r="OE2510" i="14"/>
  <c r="OG2510" i="14"/>
  <c r="OI2510" i="14"/>
  <c r="OK2510" i="14"/>
  <c r="OM2510" i="14"/>
  <c r="OO2510" i="14"/>
  <c r="OQ2510" i="14"/>
  <c r="OS2510" i="14"/>
  <c r="OU2510" i="14"/>
  <c r="OW2510" i="14"/>
  <c r="OY2510" i="14"/>
  <c r="PA2510" i="14"/>
  <c r="PC2510" i="14"/>
  <c r="PE2510" i="14"/>
  <c r="PG2510" i="14"/>
  <c r="PI2510" i="14"/>
  <c r="PK2510" i="14"/>
  <c r="PM2510" i="14"/>
  <c r="PO2510" i="14"/>
  <c r="PQ2510" i="14"/>
  <c r="PS2510" i="14"/>
  <c r="PU2510" i="14"/>
  <c r="PW2510" i="14"/>
  <c r="PY2510" i="14"/>
  <c r="QA2510" i="14"/>
  <c r="QC2510" i="14"/>
  <c r="QE2510" i="14"/>
  <c r="QG2510" i="14"/>
  <c r="QI2510" i="14"/>
  <c r="QK2510" i="14"/>
  <c r="QM2510" i="14"/>
  <c r="QO2510" i="14"/>
  <c r="QQ2510" i="14"/>
  <c r="QS2510" i="14"/>
  <c r="QU2510" i="14"/>
  <c r="QW2510" i="14"/>
  <c r="QY2510" i="14"/>
  <c r="RA2510" i="14"/>
  <c r="RC2510" i="14"/>
  <c r="RE2510" i="14"/>
  <c r="RG2510" i="14"/>
  <c r="RI2510" i="14"/>
  <c r="RK2510" i="14"/>
  <c r="RM2510" i="14"/>
  <c r="RO2510" i="14"/>
  <c r="RQ2510" i="14"/>
  <c r="RS2510" i="14"/>
  <c r="RU2510" i="14"/>
  <c r="RW2510" i="14"/>
  <c r="RY2510" i="14"/>
  <c r="SA2510" i="14"/>
  <c r="SC2510" i="14"/>
  <c r="SE2510" i="14"/>
  <c r="SG2510" i="14"/>
  <c r="SI2510" i="14"/>
  <c r="SK2510" i="14"/>
  <c r="SM2510" i="14"/>
  <c r="SO2510" i="14"/>
  <c r="SQ2510" i="14"/>
  <c r="SS2510" i="14"/>
  <c r="O2511" i="14"/>
  <c r="Q2511" i="14"/>
  <c r="S2511" i="14"/>
  <c r="U2511" i="14"/>
  <c r="W2511" i="14"/>
  <c r="Y2511" i="14"/>
  <c r="AA2511" i="14"/>
  <c r="AC2511" i="14"/>
  <c r="AE2511" i="14"/>
  <c r="AG2511" i="14"/>
  <c r="AI2511" i="14"/>
  <c r="AK2511" i="14"/>
  <c r="AM2511" i="14"/>
  <c r="AO2511" i="14"/>
  <c r="AQ2511" i="14"/>
  <c r="AS2511" i="14"/>
  <c r="AU2511" i="14"/>
  <c r="AW2511" i="14"/>
  <c r="AY2511" i="14"/>
  <c r="BA2511" i="14"/>
  <c r="BC2511" i="14"/>
  <c r="BE2511" i="14"/>
  <c r="BG2511" i="14"/>
  <c r="BI2511" i="14"/>
  <c r="BK2511" i="14"/>
  <c r="BM2511" i="14"/>
  <c r="BO2511" i="14"/>
  <c r="BQ2511" i="14"/>
  <c r="BS2511" i="14"/>
  <c r="BU2511" i="14"/>
  <c r="BW2511" i="14"/>
  <c r="BY2511" i="14"/>
  <c r="CA2511" i="14"/>
  <c r="CC2511" i="14"/>
  <c r="CE2511" i="14"/>
  <c r="CG2511" i="14"/>
  <c r="CI2511" i="14"/>
  <c r="CK2511" i="14"/>
  <c r="CM2511" i="14"/>
  <c r="CO2511" i="14"/>
  <c r="CQ2511" i="14"/>
  <c r="CS2511" i="14"/>
  <c r="CU2511" i="14"/>
  <c r="CW2511" i="14"/>
  <c r="CY2511" i="14"/>
  <c r="DA2511" i="14"/>
  <c r="DC2511" i="14"/>
  <c r="DE2511" i="14"/>
  <c r="DG2511" i="14"/>
  <c r="DI2511" i="14"/>
  <c r="DK2511" i="14"/>
  <c r="DM2511" i="14"/>
  <c r="DO2511" i="14"/>
  <c r="DQ2511" i="14"/>
  <c r="DS2511" i="14"/>
  <c r="DU2511" i="14"/>
  <c r="DW2511" i="14"/>
  <c r="DY2511" i="14"/>
  <c r="EA2511" i="14"/>
  <c r="EC2511" i="14"/>
  <c r="EE2511" i="14"/>
  <c r="EG2511" i="14"/>
  <c r="EI2511" i="14"/>
  <c r="EK2511" i="14"/>
  <c r="EM2511" i="14"/>
  <c r="EO2511" i="14"/>
  <c r="EQ2511" i="14"/>
  <c r="ES2511" i="14"/>
  <c r="EU2511" i="14"/>
  <c r="EW2511" i="14"/>
  <c r="EY2511" i="14"/>
  <c r="FA2511" i="14"/>
  <c r="FC2511" i="14"/>
  <c r="FE2511" i="14"/>
  <c r="FG2511" i="14"/>
  <c r="FI2511" i="14"/>
  <c r="FK2511" i="14"/>
  <c r="FM2511" i="14"/>
  <c r="FO2511" i="14"/>
  <c r="FQ2511" i="14"/>
  <c r="FS2511" i="14"/>
  <c r="FU2511" i="14"/>
  <c r="FW2511" i="14"/>
  <c r="FY2511" i="14"/>
  <c r="GA2511" i="14"/>
  <c r="GC2511" i="14"/>
  <c r="GE2511" i="14"/>
  <c r="GG2511" i="14"/>
  <c r="GI2511" i="14"/>
  <c r="GK2511" i="14"/>
  <c r="GM2511" i="14"/>
  <c r="GO2511" i="14"/>
  <c r="GQ2511" i="14"/>
  <c r="GS2511" i="14"/>
  <c r="GU2511" i="14"/>
  <c r="GW2511" i="14"/>
  <c r="GY2511" i="14"/>
  <c r="HA2511" i="14"/>
  <c r="HC2511" i="14"/>
  <c r="HE2511" i="14"/>
  <c r="HG2511" i="14"/>
  <c r="HI2511" i="14"/>
  <c r="HK2511" i="14"/>
  <c r="HM2511" i="14"/>
  <c r="HO2511" i="14"/>
  <c r="HQ2511" i="14"/>
  <c r="HS2511" i="14"/>
  <c r="HU2511" i="14"/>
  <c r="HW2511" i="14"/>
  <c r="HY2511" i="14"/>
  <c r="IA2511" i="14"/>
  <c r="IC2511" i="14"/>
  <c r="IE2511" i="14"/>
  <c r="IG2511" i="14"/>
  <c r="II2511" i="14"/>
  <c r="IK2511" i="14"/>
  <c r="IM2511" i="14"/>
  <c r="IO2511" i="14"/>
  <c r="IQ2511" i="14"/>
  <c r="IS2511" i="14"/>
  <c r="IU2511" i="14"/>
  <c r="IW2511" i="14"/>
  <c r="IY2511" i="14"/>
  <c r="JA2511" i="14"/>
  <c r="JC2511" i="14"/>
  <c r="JE2511" i="14"/>
  <c r="JG2511" i="14"/>
  <c r="JI2511" i="14"/>
  <c r="JK2511" i="14"/>
  <c r="JM2511" i="14"/>
  <c r="JO2511" i="14"/>
  <c r="JQ2511" i="14"/>
  <c r="JS2511" i="14"/>
  <c r="JU2511" i="14"/>
  <c r="JW2511" i="14"/>
  <c r="JY2511" i="14"/>
  <c r="KA2511" i="14"/>
  <c r="KC2511" i="14"/>
  <c r="KE2511" i="14"/>
  <c r="KG2511" i="14"/>
  <c r="KI2511" i="14"/>
  <c r="KK2511" i="14"/>
  <c r="KM2511" i="14"/>
  <c r="KO2511" i="14"/>
  <c r="KQ2511" i="14"/>
  <c r="KS2511" i="14"/>
  <c r="KU2511" i="14"/>
  <c r="KW2511" i="14"/>
  <c r="KY2511" i="14"/>
  <c r="LA2511" i="14"/>
  <c r="LC2511" i="14"/>
  <c r="LE2511" i="14"/>
  <c r="LG2511" i="14"/>
  <c r="LI2511" i="14"/>
  <c r="LK2511" i="14"/>
  <c r="LM2511" i="14"/>
  <c r="LO2511" i="14"/>
  <c r="LQ2511" i="14"/>
  <c r="LS2511" i="14"/>
  <c r="LU2511" i="14"/>
  <c r="LW2511" i="14"/>
  <c r="LY2511" i="14"/>
  <c r="MA2511" i="14"/>
  <c r="MC2511" i="14"/>
  <c r="ME2511" i="14"/>
  <c r="MG2511" i="14"/>
  <c r="MI2511" i="14"/>
  <c r="MK2511" i="14"/>
  <c r="MM2511" i="14"/>
  <c r="MO2511" i="14"/>
  <c r="MQ2511" i="14"/>
  <c r="MS2511" i="14"/>
  <c r="MU2511" i="14"/>
  <c r="MW2511" i="14"/>
  <c r="MY2511" i="14"/>
  <c r="NA2511" i="14"/>
  <c r="NC2511" i="14"/>
  <c r="NE2511" i="14"/>
  <c r="NG2511" i="14"/>
  <c r="NI2511" i="14"/>
  <c r="NK2511" i="14"/>
  <c r="NM2511" i="14"/>
  <c r="NO2511" i="14"/>
  <c r="NQ2511" i="14"/>
  <c r="NS2511" i="14"/>
  <c r="NU2511" i="14"/>
  <c r="NW2511" i="14"/>
  <c r="NY2511" i="14"/>
  <c r="OA2511" i="14"/>
  <c r="OC2511" i="14"/>
  <c r="OE2511" i="14"/>
  <c r="OG2511" i="14"/>
  <c r="OI2511" i="14"/>
  <c r="OK2511" i="14"/>
  <c r="OM2511" i="14"/>
  <c r="OO2511" i="14"/>
  <c r="OQ2511" i="14"/>
  <c r="OS2511" i="14"/>
  <c r="OU2511" i="14"/>
  <c r="OW2511" i="14"/>
  <c r="OY2511" i="14"/>
  <c r="PA2511" i="14"/>
  <c r="PC2511" i="14"/>
  <c r="PE2511" i="14"/>
  <c r="PG2511" i="14"/>
  <c r="PI2511" i="14"/>
  <c r="PK2511" i="14"/>
  <c r="PM2511" i="14"/>
  <c r="PO2511" i="14"/>
  <c r="PQ2511" i="14"/>
  <c r="PS2511" i="14"/>
  <c r="PU2511" i="14"/>
  <c r="PW2511" i="14"/>
  <c r="PY2511" i="14"/>
  <c r="QA2511" i="14"/>
  <c r="QC2511" i="14"/>
  <c r="QE2511" i="14"/>
  <c r="QG2511" i="14"/>
  <c r="QI2511" i="14"/>
  <c r="QK2511" i="14"/>
  <c r="QM2511" i="14"/>
  <c r="QO2511" i="14"/>
  <c r="QQ2511" i="14"/>
  <c r="QS2511" i="14"/>
  <c r="QU2511" i="14"/>
  <c r="QW2511" i="14"/>
  <c r="QY2511" i="14"/>
  <c r="RA2511" i="14"/>
  <c r="RC2511" i="14"/>
  <c r="RE2511" i="14"/>
  <c r="RG2511" i="14"/>
  <c r="RI2511" i="14"/>
  <c r="RK2511" i="14"/>
  <c r="RM2511" i="14"/>
  <c r="RO2511" i="14"/>
  <c r="RQ2511" i="14"/>
  <c r="RS2511" i="14"/>
  <c r="RU2511" i="14"/>
  <c r="RW2511" i="14"/>
  <c r="RY2511" i="14"/>
  <c r="SA2511" i="14"/>
  <c r="SC2511" i="14"/>
  <c r="SE2511" i="14"/>
  <c r="SG2511" i="14"/>
  <c r="SI2511" i="14"/>
  <c r="SK2511" i="14"/>
  <c r="SM2511" i="14"/>
  <c r="SO2511" i="14"/>
  <c r="SQ2511" i="14"/>
  <c r="SS2511" i="14"/>
  <c r="O2512" i="14"/>
  <c r="Q2512" i="14"/>
  <c r="S2512" i="14"/>
  <c r="U2512" i="14"/>
  <c r="W2512" i="14"/>
  <c r="Y2512" i="14"/>
  <c r="AA2512" i="14"/>
  <c r="AC2512" i="14"/>
  <c r="AE2512" i="14"/>
  <c r="AG2512" i="14"/>
  <c r="AI2512" i="14"/>
  <c r="AK2512" i="14"/>
  <c r="AM2512" i="14"/>
  <c r="AO2512" i="14"/>
  <c r="AQ2512" i="14"/>
  <c r="AS2512" i="14"/>
  <c r="AU2512" i="14"/>
  <c r="AW2512" i="14"/>
  <c r="AY2512" i="14"/>
  <c r="BA2512" i="14"/>
  <c r="BC2512" i="14"/>
  <c r="BE2512" i="14"/>
  <c r="BG2512" i="14"/>
  <c r="BI2512" i="14"/>
  <c r="BK2512" i="14"/>
  <c r="BM2512" i="14"/>
  <c r="BO2512" i="14"/>
  <c r="BQ2512" i="14"/>
  <c r="BS2512" i="14"/>
  <c r="BU2512" i="14"/>
  <c r="BW2512" i="14"/>
  <c r="BY2512" i="14"/>
  <c r="CA2512" i="14"/>
  <c r="CC2512" i="14"/>
  <c r="CE2512" i="14"/>
  <c r="CG2512" i="14"/>
  <c r="CI2512" i="14"/>
  <c r="CK2512" i="14"/>
  <c r="CM2512" i="14"/>
  <c r="CO2512" i="14"/>
  <c r="CQ2512" i="14"/>
  <c r="CS2512" i="14"/>
  <c r="CU2512" i="14"/>
  <c r="CW2512" i="14"/>
  <c r="CY2512" i="14"/>
  <c r="DA2512" i="14"/>
  <c r="DC2512" i="14"/>
  <c r="DE2512" i="14"/>
  <c r="DG2512" i="14"/>
  <c r="DI2512" i="14"/>
  <c r="DK2512" i="14"/>
  <c r="DM2512" i="14"/>
  <c r="DO2512" i="14"/>
  <c r="DQ2512" i="14"/>
  <c r="DS2512" i="14"/>
  <c r="DU2512" i="14"/>
  <c r="DW2512" i="14"/>
  <c r="DY2512" i="14"/>
  <c r="EA2512" i="14"/>
  <c r="EC2512" i="14"/>
  <c r="EE2512" i="14"/>
  <c r="EG2512" i="14"/>
  <c r="EI2512" i="14"/>
  <c r="EK2512" i="14"/>
  <c r="EM2512" i="14"/>
  <c r="EO2512" i="14"/>
  <c r="EQ2512" i="14"/>
  <c r="ES2512" i="14"/>
  <c r="EU2512" i="14"/>
  <c r="EW2512" i="14"/>
  <c r="EY2512" i="14"/>
  <c r="FA2512" i="14"/>
  <c r="FC2512" i="14"/>
  <c r="FE2512" i="14"/>
  <c r="FG2512" i="14"/>
  <c r="FI2512" i="14"/>
  <c r="FK2512" i="14"/>
  <c r="FM2512" i="14"/>
  <c r="FO2512" i="14"/>
  <c r="FQ2512" i="14"/>
  <c r="FS2512" i="14"/>
  <c r="FU2512" i="14"/>
  <c r="FW2512" i="14"/>
  <c r="FY2512" i="14"/>
  <c r="GA2512" i="14"/>
  <c r="GC2512" i="14"/>
  <c r="GE2512" i="14"/>
  <c r="GG2512" i="14"/>
  <c r="GI2512" i="14"/>
  <c r="GK2512" i="14"/>
  <c r="GM2512" i="14"/>
  <c r="GO2512" i="14"/>
  <c r="GQ2512" i="14"/>
  <c r="GS2512" i="14"/>
  <c r="GU2512" i="14"/>
  <c r="GW2512" i="14"/>
  <c r="GY2512" i="14"/>
  <c r="HA2512" i="14"/>
  <c r="HC2512" i="14"/>
  <c r="HE2512" i="14"/>
  <c r="HG2512" i="14"/>
  <c r="HI2512" i="14"/>
  <c r="HK2512" i="14"/>
  <c r="HM2512" i="14"/>
  <c r="HO2512" i="14"/>
  <c r="HQ2512" i="14"/>
  <c r="HS2512" i="14"/>
  <c r="HU2512" i="14"/>
  <c r="HW2512" i="14"/>
  <c r="HY2512" i="14"/>
  <c r="IA2512" i="14"/>
  <c r="IC2512" i="14"/>
  <c r="IE2512" i="14"/>
  <c r="IG2512" i="14"/>
  <c r="II2512" i="14"/>
  <c r="IK2512" i="14"/>
  <c r="IM2512" i="14"/>
  <c r="IO2512" i="14"/>
  <c r="IQ2512" i="14"/>
  <c r="IS2512" i="14"/>
  <c r="IU2512" i="14"/>
  <c r="IW2512" i="14"/>
  <c r="IY2512" i="14"/>
  <c r="JA2512" i="14"/>
  <c r="JC2512" i="14"/>
  <c r="JE2512" i="14"/>
  <c r="JG2512" i="14"/>
  <c r="JI2512" i="14"/>
  <c r="JK2512" i="14"/>
  <c r="JM2512" i="14"/>
  <c r="JO2512" i="14"/>
  <c r="JQ2512" i="14"/>
  <c r="JS2512" i="14"/>
  <c r="JU2512" i="14"/>
  <c r="JW2512" i="14"/>
  <c r="JY2512" i="14"/>
  <c r="KA2512" i="14"/>
  <c r="KC2512" i="14"/>
  <c r="KE2512" i="14"/>
  <c r="KG2512" i="14"/>
  <c r="KI2512" i="14"/>
  <c r="KK2512" i="14"/>
  <c r="KM2512" i="14"/>
  <c r="KO2512" i="14"/>
  <c r="KQ2512" i="14"/>
  <c r="KS2512" i="14"/>
  <c r="KU2512" i="14"/>
  <c r="KW2512" i="14"/>
  <c r="KY2512" i="14"/>
  <c r="LA2512" i="14"/>
  <c r="LC2512" i="14"/>
  <c r="LE2512" i="14"/>
  <c r="LG2512" i="14"/>
  <c r="LI2512" i="14"/>
  <c r="LK2512" i="14"/>
  <c r="LM2512" i="14"/>
  <c r="LO2512" i="14"/>
  <c r="LQ2512" i="14"/>
  <c r="LS2512" i="14"/>
  <c r="LU2512" i="14"/>
  <c r="LW2512" i="14"/>
  <c r="LY2512" i="14"/>
  <c r="MA2512" i="14"/>
  <c r="MC2512" i="14"/>
  <c r="ME2512" i="14"/>
  <c r="MG2512" i="14"/>
  <c r="MI2512" i="14"/>
  <c r="MK2512" i="14"/>
  <c r="MM2512" i="14"/>
  <c r="MO2512" i="14"/>
  <c r="MQ2512" i="14"/>
  <c r="MS2512" i="14"/>
  <c r="MU2512" i="14"/>
  <c r="MW2512" i="14"/>
  <c r="MY2512" i="14"/>
  <c r="NA2512" i="14"/>
  <c r="NC2512" i="14"/>
  <c r="NE2512" i="14"/>
  <c r="NG2512" i="14"/>
  <c r="NI2512" i="14"/>
  <c r="NK2512" i="14"/>
  <c r="NM2512" i="14"/>
  <c r="NO2512" i="14"/>
  <c r="NQ2512" i="14"/>
  <c r="NS2512" i="14"/>
  <c r="NU2512" i="14"/>
  <c r="NW2512" i="14"/>
  <c r="NY2512" i="14"/>
  <c r="OA2512" i="14"/>
  <c r="OC2512" i="14"/>
  <c r="OE2512" i="14"/>
  <c r="OG2512" i="14"/>
  <c r="OI2512" i="14"/>
  <c r="OK2512" i="14"/>
  <c r="OM2512" i="14"/>
  <c r="OO2512" i="14"/>
  <c r="OQ2512" i="14"/>
  <c r="OS2512" i="14"/>
  <c r="OU2512" i="14"/>
  <c r="OW2512" i="14"/>
  <c r="OY2512" i="14"/>
  <c r="PA2512" i="14"/>
  <c r="PC2512" i="14"/>
  <c r="PE2512" i="14"/>
  <c r="PG2512" i="14"/>
  <c r="PI2512" i="14"/>
  <c r="PK2512" i="14"/>
  <c r="PM2512" i="14"/>
  <c r="PO2512" i="14"/>
  <c r="PQ2512" i="14"/>
  <c r="PS2512" i="14"/>
  <c r="PU2512" i="14"/>
  <c r="PW2512" i="14"/>
  <c r="PY2512" i="14"/>
  <c r="QA2512" i="14"/>
  <c r="QC2512" i="14"/>
  <c r="QE2512" i="14"/>
  <c r="QG2512" i="14"/>
  <c r="QI2512" i="14"/>
  <c r="QK2512" i="14"/>
  <c r="QM2512" i="14"/>
  <c r="QO2512" i="14"/>
  <c r="QQ2512" i="14"/>
  <c r="QS2512" i="14"/>
  <c r="QU2512" i="14"/>
  <c r="QW2512" i="14"/>
  <c r="QY2512" i="14"/>
  <c r="RA2512" i="14"/>
  <c r="RC2512" i="14"/>
  <c r="RE2512" i="14"/>
  <c r="RG2512" i="14"/>
  <c r="RI2512" i="14"/>
  <c r="RK2512" i="14"/>
  <c r="RM2512" i="14"/>
  <c r="RO2512" i="14"/>
  <c r="RQ2512" i="14"/>
  <c r="RS2512" i="14"/>
  <c r="RU2512" i="14"/>
  <c r="RW2512" i="14"/>
  <c r="RY2512" i="14"/>
  <c r="SA2512" i="14"/>
  <c r="SC2512" i="14"/>
  <c r="SE2512" i="14"/>
  <c r="SG2512" i="14"/>
  <c r="SI2512" i="14"/>
  <c r="SK2512" i="14"/>
  <c r="SM2512" i="14"/>
  <c r="SO2512" i="14"/>
  <c r="SQ2512" i="14"/>
  <c r="SS2512" i="14"/>
  <c r="O2513" i="14"/>
  <c r="Q2513" i="14"/>
  <c r="S2513" i="14"/>
  <c r="U2513" i="14"/>
  <c r="W2513" i="14"/>
  <c r="Y2513" i="14"/>
  <c r="AA2513" i="14"/>
  <c r="AC2513" i="14"/>
  <c r="AE2513" i="14"/>
  <c r="AG2513" i="14"/>
  <c r="AI2513" i="14"/>
  <c r="AK2513" i="14"/>
  <c r="AM2513" i="14"/>
  <c r="AO2513" i="14"/>
  <c r="AQ2513" i="14"/>
  <c r="AS2513" i="14"/>
  <c r="AU2513" i="14"/>
  <c r="AW2513" i="14"/>
  <c r="AY2513" i="14"/>
  <c r="BA2513" i="14"/>
  <c r="BC2513" i="14"/>
  <c r="BE2513" i="14"/>
  <c r="BG2513" i="14"/>
  <c r="BI2513" i="14"/>
  <c r="BK2513" i="14"/>
  <c r="BM2513" i="14"/>
  <c r="BO2513" i="14"/>
  <c r="BQ2513" i="14"/>
  <c r="BS2513" i="14"/>
  <c r="BU2513" i="14"/>
  <c r="BW2513" i="14"/>
  <c r="BY2513" i="14"/>
  <c r="CA2513" i="14"/>
  <c r="CC2513" i="14"/>
  <c r="CE2513" i="14"/>
  <c r="CG2513" i="14"/>
  <c r="CI2513" i="14"/>
  <c r="CK2513" i="14"/>
  <c r="CM2513" i="14"/>
  <c r="CO2513" i="14"/>
  <c r="CQ2513" i="14"/>
  <c r="CS2513" i="14"/>
  <c r="CU2513" i="14"/>
  <c r="CW2513" i="14"/>
  <c r="CY2513" i="14"/>
  <c r="DA2513" i="14"/>
  <c r="DC2513" i="14"/>
  <c r="DE2513" i="14"/>
  <c r="DG2513" i="14"/>
  <c r="DI2513" i="14"/>
  <c r="DK2513" i="14"/>
  <c r="DM2513" i="14"/>
  <c r="DO2513" i="14"/>
  <c r="DQ2513" i="14"/>
  <c r="DS2513" i="14"/>
  <c r="DU2513" i="14"/>
  <c r="DW2513" i="14"/>
  <c r="DY2513" i="14"/>
  <c r="EA2513" i="14"/>
  <c r="EC2513" i="14"/>
  <c r="EE2513" i="14"/>
  <c r="EG2513" i="14"/>
  <c r="EI2513" i="14"/>
  <c r="EK2513" i="14"/>
  <c r="EM2513" i="14"/>
  <c r="EO2513" i="14"/>
  <c r="EQ2513" i="14"/>
  <c r="ES2513" i="14"/>
  <c r="EU2513" i="14"/>
  <c r="EW2513" i="14"/>
  <c r="EY2513" i="14"/>
  <c r="FA2513" i="14"/>
  <c r="FC2513" i="14"/>
  <c r="FE2513" i="14"/>
  <c r="FG2513" i="14"/>
  <c r="FI2513" i="14"/>
  <c r="FK2513" i="14"/>
  <c r="FM2513" i="14"/>
  <c r="FO2513" i="14"/>
  <c r="FQ2513" i="14"/>
  <c r="FS2513" i="14"/>
  <c r="FU2513" i="14"/>
  <c r="FW2513" i="14"/>
  <c r="FY2513" i="14"/>
  <c r="GA2513" i="14"/>
  <c r="GC2513" i="14"/>
  <c r="GE2513" i="14"/>
  <c r="GG2513" i="14"/>
  <c r="GI2513" i="14"/>
  <c r="GK2513" i="14"/>
  <c r="GM2513" i="14"/>
  <c r="GO2513" i="14"/>
  <c r="GQ2513" i="14"/>
  <c r="GS2513" i="14"/>
  <c r="GU2513" i="14"/>
  <c r="GW2513" i="14"/>
  <c r="GY2513" i="14"/>
  <c r="HA2513" i="14"/>
  <c r="HC2513" i="14"/>
  <c r="HE2513" i="14"/>
  <c r="HG2513" i="14"/>
  <c r="HI2513" i="14"/>
  <c r="HK2513" i="14"/>
  <c r="HM2513" i="14"/>
  <c r="HO2513" i="14"/>
  <c r="HQ2513" i="14"/>
  <c r="HS2513" i="14"/>
  <c r="HU2513" i="14"/>
  <c r="HW2513" i="14"/>
  <c r="HY2513" i="14"/>
  <c r="IA2513" i="14"/>
  <c r="IC2513" i="14"/>
  <c r="IE2513" i="14"/>
  <c r="IG2513" i="14"/>
  <c r="II2513" i="14"/>
  <c r="IK2513" i="14"/>
  <c r="IM2513" i="14"/>
  <c r="IO2513" i="14"/>
  <c r="IQ2513" i="14"/>
  <c r="IS2513" i="14"/>
  <c r="IU2513" i="14"/>
  <c r="IW2513" i="14"/>
  <c r="IY2513" i="14"/>
  <c r="JA2513" i="14"/>
  <c r="JC2513" i="14"/>
  <c r="JE2513" i="14"/>
  <c r="JG2513" i="14"/>
  <c r="JI2513" i="14"/>
  <c r="JK2513" i="14"/>
  <c r="JM2513" i="14"/>
  <c r="JO2513" i="14"/>
  <c r="JQ2513" i="14"/>
  <c r="JS2513" i="14"/>
  <c r="JU2513" i="14"/>
  <c r="JW2513" i="14"/>
  <c r="JY2513" i="14"/>
  <c r="KA2513" i="14"/>
  <c r="KC2513" i="14"/>
  <c r="KE2513" i="14"/>
  <c r="KG2513" i="14"/>
  <c r="KI2513" i="14"/>
  <c r="KK2513" i="14"/>
  <c r="KM2513" i="14"/>
  <c r="KO2513" i="14"/>
  <c r="KQ2513" i="14"/>
  <c r="KS2513" i="14"/>
  <c r="KU2513" i="14"/>
  <c r="KW2513" i="14"/>
  <c r="KY2513" i="14"/>
  <c r="LA2513" i="14"/>
  <c r="LC2513" i="14"/>
  <c r="LE2513" i="14"/>
  <c r="LG2513" i="14"/>
  <c r="LI2513" i="14"/>
  <c r="LK2513" i="14"/>
  <c r="LM2513" i="14"/>
  <c r="LO2513" i="14"/>
  <c r="LQ2513" i="14"/>
  <c r="LS2513" i="14"/>
  <c r="LU2513" i="14"/>
  <c r="LW2513" i="14"/>
  <c r="LY2513" i="14"/>
  <c r="MA2513" i="14"/>
  <c r="MC2513" i="14"/>
  <c r="ME2513" i="14"/>
  <c r="MG2513" i="14"/>
  <c r="MI2513" i="14"/>
  <c r="MK2513" i="14"/>
  <c r="MM2513" i="14"/>
  <c r="MO2513" i="14"/>
  <c r="MQ2513" i="14"/>
  <c r="MS2513" i="14"/>
  <c r="MU2513" i="14"/>
  <c r="MW2513" i="14"/>
  <c r="MY2513" i="14"/>
  <c r="NA2513" i="14"/>
  <c r="NC2513" i="14"/>
  <c r="NE2513" i="14"/>
  <c r="NG2513" i="14"/>
  <c r="NI2513" i="14"/>
  <c r="NK2513" i="14"/>
  <c r="NM2513" i="14"/>
  <c r="NO2513" i="14"/>
  <c r="NQ2513" i="14"/>
  <c r="NS2513" i="14"/>
  <c r="NU2513" i="14"/>
  <c r="NW2513" i="14"/>
  <c r="NY2513" i="14"/>
  <c r="OA2513" i="14"/>
  <c r="OC2513" i="14"/>
  <c r="OE2513" i="14"/>
  <c r="OG2513" i="14"/>
  <c r="OI2513" i="14"/>
  <c r="OK2513" i="14"/>
  <c r="OM2513" i="14"/>
  <c r="OO2513" i="14"/>
  <c r="OQ2513" i="14"/>
  <c r="OS2513" i="14"/>
  <c r="OU2513" i="14"/>
  <c r="OW2513" i="14"/>
  <c r="OY2513" i="14"/>
  <c r="PA2513" i="14"/>
  <c r="PC2513" i="14"/>
  <c r="PE2513" i="14"/>
  <c r="PG2513" i="14"/>
  <c r="PI2513" i="14"/>
  <c r="PK2513" i="14"/>
  <c r="PM2513" i="14"/>
  <c r="PO2513" i="14"/>
  <c r="PQ2513" i="14"/>
  <c r="PS2513" i="14"/>
  <c r="PU2513" i="14"/>
  <c r="PW2513" i="14"/>
  <c r="PY2513" i="14"/>
  <c r="QA2513" i="14"/>
  <c r="QC2513" i="14"/>
  <c r="QE2513" i="14"/>
  <c r="QG2513" i="14"/>
  <c r="QI2513" i="14"/>
  <c r="QK2513" i="14"/>
  <c r="QM2513" i="14"/>
  <c r="QO2513" i="14"/>
  <c r="QQ2513" i="14"/>
  <c r="QS2513" i="14"/>
  <c r="QU2513" i="14"/>
  <c r="QW2513" i="14"/>
  <c r="QY2513" i="14"/>
  <c r="RA2513" i="14"/>
  <c r="RC2513" i="14"/>
  <c r="RE2513" i="14"/>
  <c r="RG2513" i="14"/>
  <c r="RI2513" i="14"/>
  <c r="RK2513" i="14"/>
  <c r="RM2513" i="14"/>
  <c r="RO2513" i="14"/>
  <c r="RQ2513" i="14"/>
  <c r="RS2513" i="14"/>
  <c r="RU2513" i="14"/>
  <c r="RW2513" i="14"/>
  <c r="RY2513" i="14"/>
  <c r="SA2513" i="14"/>
  <c r="SC2513" i="14"/>
  <c r="SE2513" i="14"/>
  <c r="SG2513" i="14"/>
  <c r="SI2513" i="14"/>
  <c r="SK2513" i="14"/>
  <c r="SM2513" i="14"/>
  <c r="SO2513" i="14"/>
  <c r="SQ2513" i="14"/>
  <c r="SS2513" i="14"/>
  <c r="O2514" i="14"/>
  <c r="Q2514" i="14"/>
  <c r="S2514" i="14"/>
  <c r="U2514" i="14"/>
  <c r="W2514" i="14"/>
  <c r="Y2514" i="14"/>
  <c r="AA2514" i="14"/>
  <c r="AC2514" i="14"/>
  <c r="AE2514" i="14"/>
  <c r="AG2514" i="14"/>
  <c r="AI2514" i="14"/>
  <c r="AK2514" i="14"/>
  <c r="AM2514" i="14"/>
  <c r="AO2514" i="14"/>
  <c r="AQ2514" i="14"/>
  <c r="AS2514" i="14"/>
  <c r="AU2514" i="14"/>
  <c r="AW2514" i="14"/>
  <c r="AY2514" i="14"/>
  <c r="BA2514" i="14"/>
  <c r="BC2514" i="14"/>
  <c r="BE2514" i="14"/>
  <c r="BG2514" i="14"/>
  <c r="BI2514" i="14"/>
  <c r="BK2514" i="14"/>
  <c r="BM2514" i="14"/>
  <c r="BO2514" i="14"/>
  <c r="BQ2514" i="14"/>
  <c r="BS2514" i="14"/>
  <c r="BU2514" i="14"/>
  <c r="BW2514" i="14"/>
  <c r="BY2514" i="14"/>
  <c r="CA2514" i="14"/>
  <c r="CC2514" i="14"/>
  <c r="CE2514" i="14"/>
  <c r="CG2514" i="14"/>
  <c r="CI2514" i="14"/>
  <c r="CK2514" i="14"/>
  <c r="CM2514" i="14"/>
  <c r="CO2514" i="14"/>
  <c r="CQ2514" i="14"/>
  <c r="CS2514" i="14"/>
  <c r="CU2514" i="14"/>
  <c r="CW2514" i="14"/>
  <c r="CY2514" i="14"/>
  <c r="DA2514" i="14"/>
  <c r="DC2514" i="14"/>
  <c r="DE2514" i="14"/>
  <c r="DG2514" i="14"/>
  <c r="DI2514" i="14"/>
  <c r="DK2514" i="14"/>
  <c r="DM2514" i="14"/>
  <c r="DO2514" i="14"/>
  <c r="DQ2514" i="14"/>
  <c r="DS2514" i="14"/>
  <c r="DU2514" i="14"/>
  <c r="DW2514" i="14"/>
  <c r="DY2514" i="14"/>
  <c r="EA2514" i="14"/>
  <c r="EC2514" i="14"/>
  <c r="EE2514" i="14"/>
  <c r="EG2514" i="14"/>
  <c r="EI2514" i="14"/>
  <c r="EK2514" i="14"/>
  <c r="EM2514" i="14"/>
  <c r="EO2514" i="14"/>
  <c r="EQ2514" i="14"/>
  <c r="ES2514" i="14"/>
  <c r="EU2514" i="14"/>
  <c r="EW2514" i="14"/>
  <c r="EY2514" i="14"/>
  <c r="FA2514" i="14"/>
  <c r="FC2514" i="14"/>
  <c r="FE2514" i="14"/>
  <c r="FG2514" i="14"/>
  <c r="FI2514" i="14"/>
  <c r="FK2514" i="14"/>
  <c r="FM2514" i="14"/>
  <c r="FO2514" i="14"/>
  <c r="FQ2514" i="14"/>
  <c r="FS2514" i="14"/>
  <c r="FU2514" i="14"/>
  <c r="FW2514" i="14"/>
  <c r="FY2514" i="14"/>
  <c r="GA2514" i="14"/>
  <c r="GC2514" i="14"/>
  <c r="GE2514" i="14"/>
  <c r="GG2514" i="14"/>
  <c r="GI2514" i="14"/>
  <c r="GK2514" i="14"/>
  <c r="GM2514" i="14"/>
  <c r="GO2514" i="14"/>
  <c r="GQ2514" i="14"/>
  <c r="GS2514" i="14"/>
  <c r="GU2514" i="14"/>
  <c r="GW2514" i="14"/>
  <c r="GY2514" i="14"/>
  <c r="HA2514" i="14"/>
  <c r="HC2514" i="14"/>
  <c r="HE2514" i="14"/>
  <c r="HG2514" i="14"/>
  <c r="HI2514" i="14"/>
  <c r="HK2514" i="14"/>
  <c r="HM2514" i="14"/>
  <c r="HO2514" i="14"/>
  <c r="HQ2514" i="14"/>
  <c r="HS2514" i="14"/>
  <c r="HU2514" i="14"/>
  <c r="HW2514" i="14"/>
  <c r="HY2514" i="14"/>
  <c r="IA2514" i="14"/>
  <c r="IC2514" i="14"/>
  <c r="IE2514" i="14"/>
  <c r="IG2514" i="14"/>
  <c r="II2514" i="14"/>
  <c r="IK2514" i="14"/>
  <c r="IM2514" i="14"/>
  <c r="IO2514" i="14"/>
  <c r="IQ2514" i="14"/>
  <c r="IS2514" i="14"/>
  <c r="IU2514" i="14"/>
  <c r="IW2514" i="14"/>
  <c r="IY2514" i="14"/>
  <c r="JA2514" i="14"/>
  <c r="JC2514" i="14"/>
  <c r="JE2514" i="14"/>
  <c r="JG2514" i="14"/>
  <c r="JI2514" i="14"/>
  <c r="JK2514" i="14"/>
  <c r="JM2514" i="14"/>
  <c r="JO2514" i="14"/>
  <c r="JQ2514" i="14"/>
  <c r="JS2514" i="14"/>
  <c r="JU2514" i="14"/>
  <c r="JW2514" i="14"/>
  <c r="JY2514" i="14"/>
  <c r="KA2514" i="14"/>
  <c r="KC2514" i="14"/>
  <c r="KE2514" i="14"/>
  <c r="KG2514" i="14"/>
  <c r="KI2514" i="14"/>
  <c r="KK2514" i="14"/>
  <c r="KM2514" i="14"/>
  <c r="KO2514" i="14"/>
  <c r="KQ2514" i="14"/>
  <c r="KS2514" i="14"/>
  <c r="KU2514" i="14"/>
  <c r="KW2514" i="14"/>
  <c r="KY2514" i="14"/>
  <c r="LA2514" i="14"/>
  <c r="LC2514" i="14"/>
  <c r="LE2514" i="14"/>
  <c r="LG2514" i="14"/>
  <c r="LI2514" i="14"/>
  <c r="LK2514" i="14"/>
  <c r="LM2514" i="14"/>
  <c r="LO2514" i="14"/>
  <c r="LQ2514" i="14"/>
  <c r="LS2514" i="14"/>
  <c r="LU2514" i="14"/>
  <c r="LW2514" i="14"/>
  <c r="LY2514" i="14"/>
  <c r="MA2514" i="14"/>
  <c r="MC2514" i="14"/>
  <c r="ME2514" i="14"/>
  <c r="MG2514" i="14"/>
  <c r="MI2514" i="14"/>
  <c r="MK2514" i="14"/>
  <c r="MM2514" i="14"/>
  <c r="MO2514" i="14"/>
  <c r="MQ2514" i="14"/>
  <c r="MS2514" i="14"/>
  <c r="MU2514" i="14"/>
  <c r="MW2514" i="14"/>
  <c r="MY2514" i="14"/>
  <c r="NA2514" i="14"/>
  <c r="NC2514" i="14"/>
  <c r="NE2514" i="14"/>
  <c r="NG2514" i="14"/>
  <c r="NI2514" i="14"/>
  <c r="NK2514" i="14"/>
  <c r="NM2514" i="14"/>
  <c r="NO2514" i="14"/>
  <c r="NQ2514" i="14"/>
  <c r="NS2514" i="14"/>
  <c r="NU2514" i="14"/>
  <c r="NW2514" i="14"/>
  <c r="NY2514" i="14"/>
  <c r="OA2514" i="14"/>
  <c r="OC2514" i="14"/>
  <c r="OE2514" i="14"/>
  <c r="OG2514" i="14"/>
  <c r="OI2514" i="14"/>
  <c r="OK2514" i="14"/>
  <c r="OM2514" i="14"/>
  <c r="OO2514" i="14"/>
  <c r="OQ2514" i="14"/>
  <c r="OS2514" i="14"/>
  <c r="OU2514" i="14"/>
  <c r="OW2514" i="14"/>
  <c r="OY2514" i="14"/>
  <c r="PA2514" i="14"/>
  <c r="PC2514" i="14"/>
  <c r="PE2514" i="14"/>
  <c r="PG2514" i="14"/>
  <c r="PI2514" i="14"/>
  <c r="PK2514" i="14"/>
  <c r="PM2514" i="14"/>
  <c r="PO2514" i="14"/>
  <c r="PQ2514" i="14"/>
  <c r="PS2514" i="14"/>
  <c r="PU2514" i="14"/>
  <c r="PW2514" i="14"/>
  <c r="PY2514" i="14"/>
  <c r="QA2514" i="14"/>
  <c r="QC2514" i="14"/>
  <c r="QE2514" i="14"/>
  <c r="QG2514" i="14"/>
  <c r="QI2514" i="14"/>
  <c r="QK2514" i="14"/>
  <c r="QM2514" i="14"/>
  <c r="QO2514" i="14"/>
  <c r="QQ2514" i="14"/>
  <c r="QS2514" i="14"/>
  <c r="QU2514" i="14"/>
  <c r="QW2514" i="14"/>
  <c r="QY2514" i="14"/>
  <c r="RA2514" i="14"/>
  <c r="RC2514" i="14"/>
  <c r="RE2514" i="14"/>
  <c r="RG2514" i="14"/>
  <c r="RI2514" i="14"/>
  <c r="RK2514" i="14"/>
  <c r="RM2514" i="14"/>
  <c r="RO2514" i="14"/>
  <c r="RQ2514" i="14"/>
  <c r="RS2514" i="14"/>
  <c r="RU2514" i="14"/>
  <c r="RW2514" i="14"/>
  <c r="RY2514" i="14"/>
  <c r="SA2514" i="14"/>
  <c r="SC2514" i="14"/>
  <c r="SE2514" i="14"/>
  <c r="SG2514" i="14"/>
  <c r="SI2514" i="14"/>
  <c r="SK2514" i="14"/>
  <c r="SM2514" i="14"/>
  <c r="SO2514" i="14"/>
  <c r="SQ2514" i="14"/>
  <c r="SS2514" i="14"/>
  <c r="O2515" i="14"/>
  <c r="Q2515" i="14"/>
  <c r="S2515" i="14"/>
  <c r="U2515" i="14"/>
  <c r="W2515" i="14"/>
  <c r="Y2515" i="14"/>
  <c r="AA2515" i="14"/>
  <c r="AC2515" i="14"/>
  <c r="AE2515" i="14"/>
  <c r="AG2515" i="14"/>
  <c r="AI2515" i="14"/>
  <c r="AK2515" i="14"/>
  <c r="AM2515" i="14"/>
  <c r="AO2515" i="14"/>
  <c r="AQ2515" i="14"/>
  <c r="AS2515" i="14"/>
  <c r="AU2515" i="14"/>
  <c r="AW2515" i="14"/>
  <c r="AY2515" i="14"/>
  <c r="BA2515" i="14"/>
  <c r="BC2515" i="14"/>
  <c r="BE2515" i="14"/>
  <c r="BG2515" i="14"/>
  <c r="BI2515" i="14"/>
  <c r="BK2515" i="14"/>
  <c r="BM2515" i="14"/>
  <c r="BO2515" i="14"/>
  <c r="BQ2515" i="14"/>
  <c r="BS2515" i="14"/>
  <c r="BU2515" i="14"/>
  <c r="BW2515" i="14"/>
  <c r="BY2515" i="14"/>
  <c r="CA2515" i="14"/>
  <c r="CC2515" i="14"/>
  <c r="CE2515" i="14"/>
  <c r="CG2515" i="14"/>
  <c r="CI2515" i="14"/>
  <c r="CK2515" i="14"/>
  <c r="CM2515" i="14"/>
  <c r="CO2515" i="14"/>
  <c r="CQ2515" i="14"/>
  <c r="CS2515" i="14"/>
  <c r="CU2515" i="14"/>
  <c r="CW2515" i="14"/>
  <c r="CY2515" i="14"/>
  <c r="DA2515" i="14"/>
  <c r="DC2515" i="14"/>
  <c r="DE2515" i="14"/>
  <c r="DG2515" i="14"/>
  <c r="DI2515" i="14"/>
  <c r="DK2515" i="14"/>
  <c r="DM2515" i="14"/>
  <c r="DO2515" i="14"/>
  <c r="DQ2515" i="14"/>
  <c r="DS2515" i="14"/>
  <c r="DU2515" i="14"/>
  <c r="DW2515" i="14"/>
  <c r="DY2515" i="14"/>
  <c r="EA2515" i="14"/>
  <c r="EC2515" i="14"/>
  <c r="EE2515" i="14"/>
  <c r="EG2515" i="14"/>
  <c r="EI2515" i="14"/>
  <c r="EK2515" i="14"/>
  <c r="EM2515" i="14"/>
  <c r="EO2515" i="14"/>
  <c r="EQ2515" i="14"/>
  <c r="ES2515" i="14"/>
  <c r="EU2515" i="14"/>
  <c r="EW2515" i="14"/>
  <c r="EY2515" i="14"/>
  <c r="FA2515" i="14"/>
  <c r="FC2515" i="14"/>
  <c r="FE2515" i="14"/>
  <c r="FG2515" i="14"/>
  <c r="FI2515" i="14"/>
  <c r="FK2515" i="14"/>
  <c r="FM2515" i="14"/>
  <c r="FO2515" i="14"/>
  <c r="FQ2515" i="14"/>
  <c r="FS2515" i="14"/>
  <c r="FU2515" i="14"/>
  <c r="FW2515" i="14"/>
  <c r="FY2515" i="14"/>
  <c r="GA2515" i="14"/>
  <c r="GC2515" i="14"/>
  <c r="GE2515" i="14"/>
  <c r="GG2515" i="14"/>
  <c r="GI2515" i="14"/>
  <c r="GK2515" i="14"/>
  <c r="GM2515" i="14"/>
  <c r="GO2515" i="14"/>
  <c r="GQ2515" i="14"/>
  <c r="GS2515" i="14"/>
  <c r="GU2515" i="14"/>
  <c r="GW2515" i="14"/>
  <c r="GY2515" i="14"/>
  <c r="HA2515" i="14"/>
  <c r="HC2515" i="14"/>
  <c r="HE2515" i="14"/>
  <c r="HG2515" i="14"/>
  <c r="HI2515" i="14"/>
  <c r="HK2515" i="14"/>
  <c r="HM2515" i="14"/>
  <c r="HO2515" i="14"/>
  <c r="HQ2515" i="14"/>
  <c r="HS2515" i="14"/>
  <c r="HU2515" i="14"/>
  <c r="HW2515" i="14"/>
  <c r="HY2515" i="14"/>
  <c r="IA2515" i="14"/>
  <c r="IC2515" i="14"/>
  <c r="IE2515" i="14"/>
  <c r="IG2515" i="14"/>
  <c r="II2515" i="14"/>
  <c r="IK2515" i="14"/>
  <c r="IM2515" i="14"/>
  <c r="IO2515" i="14"/>
  <c r="IQ2515" i="14"/>
  <c r="IS2515" i="14"/>
  <c r="IU2515" i="14"/>
  <c r="IW2515" i="14"/>
  <c r="IY2515" i="14"/>
  <c r="JA2515" i="14"/>
  <c r="JC2515" i="14"/>
  <c r="JE2515" i="14"/>
  <c r="JG2515" i="14"/>
  <c r="JI2515" i="14"/>
  <c r="JK2515" i="14"/>
  <c r="JM2515" i="14"/>
  <c r="JO2515" i="14"/>
  <c r="JQ2515" i="14"/>
  <c r="JS2515" i="14"/>
  <c r="JU2515" i="14"/>
  <c r="JW2515" i="14"/>
  <c r="JY2515" i="14"/>
  <c r="KA2515" i="14"/>
  <c r="KC2515" i="14"/>
  <c r="KE2515" i="14"/>
  <c r="KG2515" i="14"/>
  <c r="KI2515" i="14"/>
  <c r="KK2515" i="14"/>
  <c r="KM2515" i="14"/>
  <c r="KO2515" i="14"/>
  <c r="KQ2515" i="14"/>
  <c r="KS2515" i="14"/>
  <c r="KU2515" i="14"/>
  <c r="KW2515" i="14"/>
  <c r="KY2515" i="14"/>
  <c r="LA2515" i="14"/>
  <c r="LC2515" i="14"/>
  <c r="LE2515" i="14"/>
  <c r="LG2515" i="14"/>
  <c r="LI2515" i="14"/>
  <c r="LK2515" i="14"/>
  <c r="LM2515" i="14"/>
  <c r="LO2515" i="14"/>
  <c r="LQ2515" i="14"/>
  <c r="LS2515" i="14"/>
  <c r="LU2515" i="14"/>
  <c r="LW2515" i="14"/>
  <c r="LY2515" i="14"/>
  <c r="MA2515" i="14"/>
  <c r="MC2515" i="14"/>
  <c r="ME2515" i="14"/>
  <c r="MG2515" i="14"/>
  <c r="MI2515" i="14"/>
  <c r="MK2515" i="14"/>
  <c r="MM2515" i="14"/>
  <c r="MO2515" i="14"/>
  <c r="MQ2515" i="14"/>
  <c r="MS2515" i="14"/>
  <c r="MU2515" i="14"/>
  <c r="MW2515" i="14"/>
  <c r="MY2515" i="14"/>
  <c r="NA2515" i="14"/>
  <c r="NC2515" i="14"/>
  <c r="NE2515" i="14"/>
  <c r="NG2515" i="14"/>
  <c r="NI2515" i="14"/>
  <c r="NK2515" i="14"/>
  <c r="NM2515" i="14"/>
  <c r="NO2515" i="14"/>
  <c r="NQ2515" i="14"/>
  <c r="NS2515" i="14"/>
  <c r="NU2515" i="14"/>
  <c r="NW2515" i="14"/>
  <c r="NY2515" i="14"/>
  <c r="OA2515" i="14"/>
  <c r="OC2515" i="14"/>
  <c r="OE2515" i="14"/>
  <c r="OG2515" i="14"/>
  <c r="OI2515" i="14"/>
  <c r="OK2515" i="14"/>
  <c r="OM2515" i="14"/>
  <c r="OO2515" i="14"/>
  <c r="OQ2515" i="14"/>
  <c r="OS2515" i="14"/>
  <c r="OU2515" i="14"/>
  <c r="OW2515" i="14"/>
  <c r="OY2515" i="14"/>
  <c r="PA2515" i="14"/>
  <c r="PC2515" i="14"/>
  <c r="PE2515" i="14"/>
  <c r="PG2515" i="14"/>
  <c r="PI2515" i="14"/>
  <c r="PK2515" i="14"/>
  <c r="PM2515" i="14"/>
  <c r="PO2515" i="14"/>
  <c r="PQ2515" i="14"/>
  <c r="PS2515" i="14"/>
  <c r="PU2515" i="14"/>
  <c r="PW2515" i="14"/>
  <c r="PY2515" i="14"/>
  <c r="QA2515" i="14"/>
  <c r="QC2515" i="14"/>
  <c r="QE2515" i="14"/>
  <c r="QG2515" i="14"/>
  <c r="QI2515" i="14"/>
  <c r="QK2515" i="14"/>
  <c r="QM2515" i="14"/>
  <c r="QO2515" i="14"/>
  <c r="QQ2515" i="14"/>
  <c r="QS2515" i="14"/>
  <c r="QU2515" i="14"/>
  <c r="QW2515" i="14"/>
  <c r="QY2515" i="14"/>
  <c r="RA2515" i="14"/>
  <c r="RC2515" i="14"/>
  <c r="RE2515" i="14"/>
  <c r="RG2515" i="14"/>
  <c r="RI2515" i="14"/>
  <c r="RK2515" i="14"/>
  <c r="RM2515" i="14"/>
  <c r="RO2515" i="14"/>
  <c r="RQ2515" i="14"/>
  <c r="RS2515" i="14"/>
  <c r="RU2515" i="14"/>
  <c r="RW2515" i="14"/>
  <c r="RY2515" i="14"/>
  <c r="SA2515" i="14"/>
  <c r="SC2515" i="14"/>
  <c r="SE2515" i="14"/>
  <c r="SG2515" i="14"/>
  <c r="SI2515" i="14"/>
  <c r="SK2515" i="14"/>
  <c r="SM2515" i="14"/>
  <c r="SO2515" i="14"/>
  <c r="SQ2515" i="14"/>
  <c r="SS2515" i="14"/>
  <c r="O2516" i="14"/>
  <c r="Q2516" i="14"/>
  <c r="S2516" i="14"/>
  <c r="U2516" i="14"/>
  <c r="W2516" i="14"/>
  <c r="Y2516" i="14"/>
  <c r="AA2516" i="14"/>
  <c r="AC2516" i="14"/>
  <c r="AE2516" i="14"/>
  <c r="AG2516" i="14"/>
  <c r="AI2516" i="14"/>
  <c r="AK2516" i="14"/>
  <c r="AM2516" i="14"/>
  <c r="AO2516" i="14"/>
  <c r="AQ2516" i="14"/>
  <c r="AS2516" i="14"/>
  <c r="AU2516" i="14"/>
  <c r="AW2516" i="14"/>
  <c r="AY2516" i="14"/>
  <c r="BA2516" i="14"/>
  <c r="BC2516" i="14"/>
  <c r="BE2516" i="14"/>
  <c r="BG2516" i="14"/>
  <c r="BI2516" i="14"/>
  <c r="BK2516" i="14"/>
  <c r="BM2516" i="14"/>
  <c r="BO2516" i="14"/>
  <c r="BQ2516" i="14"/>
  <c r="BS2516" i="14"/>
  <c r="BU2516" i="14"/>
  <c r="BW2516" i="14"/>
  <c r="BY2516" i="14"/>
  <c r="CA2516" i="14"/>
  <c r="CC2516" i="14"/>
  <c r="CE2516" i="14"/>
  <c r="CG2516" i="14"/>
  <c r="CI2516" i="14"/>
  <c r="CK2516" i="14"/>
  <c r="CM2516" i="14"/>
  <c r="CO2516" i="14"/>
  <c r="CQ2516" i="14"/>
  <c r="CS2516" i="14"/>
  <c r="CU2516" i="14"/>
  <c r="CW2516" i="14"/>
  <c r="CY2516" i="14"/>
  <c r="DA2516" i="14"/>
  <c r="DC2516" i="14"/>
  <c r="DE2516" i="14"/>
  <c r="DG2516" i="14"/>
  <c r="DI2516" i="14"/>
  <c r="DK2516" i="14"/>
  <c r="DM2516" i="14"/>
  <c r="DO2516" i="14"/>
  <c r="DQ2516" i="14"/>
  <c r="DS2516" i="14"/>
  <c r="DU2516" i="14"/>
  <c r="DW2516" i="14"/>
  <c r="DY2516" i="14"/>
  <c r="EA2516" i="14"/>
  <c r="EC2516" i="14"/>
  <c r="EE2516" i="14"/>
  <c r="EG2516" i="14"/>
  <c r="EI2516" i="14"/>
  <c r="EK2516" i="14"/>
  <c r="EM2516" i="14"/>
  <c r="EO2516" i="14"/>
  <c r="EQ2516" i="14"/>
  <c r="ES2516" i="14"/>
  <c r="EU2516" i="14"/>
  <c r="EW2516" i="14"/>
  <c r="EY2516" i="14"/>
  <c r="FA2516" i="14"/>
  <c r="FC2516" i="14"/>
  <c r="FE2516" i="14"/>
  <c r="FG2516" i="14"/>
  <c r="FI2516" i="14"/>
  <c r="FK2516" i="14"/>
  <c r="FM2516" i="14"/>
  <c r="FO2516" i="14"/>
  <c r="FQ2516" i="14"/>
  <c r="FS2516" i="14"/>
  <c r="FU2516" i="14"/>
  <c r="FW2516" i="14"/>
  <c r="FY2516" i="14"/>
  <c r="GA2516" i="14"/>
  <c r="GC2516" i="14"/>
  <c r="GE2516" i="14"/>
  <c r="GG2516" i="14"/>
  <c r="GI2516" i="14"/>
  <c r="GK2516" i="14"/>
  <c r="GM2516" i="14"/>
  <c r="GO2516" i="14"/>
  <c r="GQ2516" i="14"/>
  <c r="GS2516" i="14"/>
  <c r="GU2516" i="14"/>
  <c r="GW2516" i="14"/>
  <c r="GY2516" i="14"/>
  <c r="HA2516" i="14"/>
  <c r="HC2516" i="14"/>
  <c r="HE2516" i="14"/>
  <c r="HG2516" i="14"/>
  <c r="HI2516" i="14"/>
  <c r="HK2516" i="14"/>
  <c r="HM2516" i="14"/>
  <c r="HO2516" i="14"/>
  <c r="HQ2516" i="14"/>
  <c r="HS2516" i="14"/>
  <c r="HU2516" i="14"/>
  <c r="HW2516" i="14"/>
  <c r="HY2516" i="14"/>
  <c r="IA2516" i="14"/>
  <c r="IC2516" i="14"/>
  <c r="IE2516" i="14"/>
  <c r="IG2516" i="14"/>
  <c r="II2516" i="14"/>
  <c r="IK2516" i="14"/>
  <c r="IM2516" i="14"/>
  <c r="IO2516" i="14"/>
  <c r="IQ2516" i="14"/>
  <c r="IS2516" i="14"/>
  <c r="IU2516" i="14"/>
  <c r="IW2516" i="14"/>
  <c r="IY2516" i="14"/>
  <c r="JA2516" i="14"/>
  <c r="JC2516" i="14"/>
  <c r="JE2516" i="14"/>
  <c r="JG2516" i="14"/>
  <c r="JI2516" i="14"/>
  <c r="JK2516" i="14"/>
  <c r="JM2516" i="14"/>
  <c r="JO2516" i="14"/>
  <c r="JQ2516" i="14"/>
  <c r="JS2516" i="14"/>
  <c r="JU2516" i="14"/>
  <c r="JW2516" i="14"/>
  <c r="JY2516" i="14"/>
  <c r="KA2516" i="14"/>
  <c r="KC2516" i="14"/>
  <c r="KE2516" i="14"/>
  <c r="KG2516" i="14"/>
  <c r="KI2516" i="14"/>
  <c r="KK2516" i="14"/>
  <c r="KM2516" i="14"/>
  <c r="KO2516" i="14"/>
  <c r="KQ2516" i="14"/>
  <c r="KS2516" i="14"/>
  <c r="KU2516" i="14"/>
  <c r="KW2516" i="14"/>
  <c r="KY2516" i="14"/>
  <c r="LA2516" i="14"/>
  <c r="LC2516" i="14"/>
  <c r="LE2516" i="14"/>
  <c r="LG2516" i="14"/>
  <c r="LI2516" i="14"/>
  <c r="LK2516" i="14"/>
  <c r="LM2516" i="14"/>
  <c r="LO2516" i="14"/>
  <c r="LQ2516" i="14"/>
  <c r="LS2516" i="14"/>
  <c r="LU2516" i="14"/>
  <c r="LW2516" i="14"/>
  <c r="LY2516" i="14"/>
  <c r="MA2516" i="14"/>
  <c r="MC2516" i="14"/>
  <c r="ME2516" i="14"/>
  <c r="MG2516" i="14"/>
  <c r="MI2516" i="14"/>
  <c r="MK2516" i="14"/>
  <c r="MM2516" i="14"/>
  <c r="MO2516" i="14"/>
  <c r="MQ2516" i="14"/>
  <c r="MS2516" i="14"/>
  <c r="MU2516" i="14"/>
  <c r="MW2516" i="14"/>
  <c r="MY2516" i="14"/>
  <c r="NA2516" i="14"/>
  <c r="NC2516" i="14"/>
  <c r="NE2516" i="14"/>
  <c r="NG2516" i="14"/>
  <c r="NI2516" i="14"/>
  <c r="NK2516" i="14"/>
  <c r="NM2516" i="14"/>
  <c r="NO2516" i="14"/>
  <c r="NQ2516" i="14"/>
  <c r="NS2516" i="14"/>
  <c r="NU2516" i="14"/>
  <c r="NW2516" i="14"/>
  <c r="NY2516" i="14"/>
  <c r="OA2516" i="14"/>
  <c r="OC2516" i="14"/>
  <c r="OE2516" i="14"/>
  <c r="OG2516" i="14"/>
  <c r="OI2516" i="14"/>
  <c r="OK2516" i="14"/>
  <c r="OM2516" i="14"/>
  <c r="OO2516" i="14"/>
  <c r="OQ2516" i="14"/>
  <c r="OS2516" i="14"/>
  <c r="OU2516" i="14"/>
  <c r="OW2516" i="14"/>
  <c r="OY2516" i="14"/>
  <c r="PA2516" i="14"/>
  <c r="PC2516" i="14"/>
  <c r="PE2516" i="14"/>
  <c r="PG2516" i="14"/>
  <c r="PI2516" i="14"/>
  <c r="PK2516" i="14"/>
  <c r="PM2516" i="14"/>
  <c r="PO2516" i="14"/>
  <c r="PQ2516" i="14"/>
  <c r="PS2516" i="14"/>
  <c r="PU2516" i="14"/>
  <c r="PW2516" i="14"/>
  <c r="PY2516" i="14"/>
  <c r="QA2516" i="14"/>
  <c r="QC2516" i="14"/>
  <c r="QE2516" i="14"/>
  <c r="QG2516" i="14"/>
  <c r="QI2516" i="14"/>
  <c r="QK2516" i="14"/>
  <c r="QM2516" i="14"/>
  <c r="QO2516" i="14"/>
  <c r="QQ2516" i="14"/>
  <c r="QS2516" i="14"/>
  <c r="QU2516" i="14"/>
  <c r="QW2516" i="14"/>
  <c r="QY2516" i="14"/>
  <c r="RA2516" i="14"/>
  <c r="RC2516" i="14"/>
  <c r="RE2516" i="14"/>
  <c r="RG2516" i="14"/>
  <c r="RI2516" i="14"/>
  <c r="RK2516" i="14"/>
  <c r="RM2516" i="14"/>
  <c r="RO2516" i="14"/>
  <c r="RQ2516" i="14"/>
  <c r="RS2516" i="14"/>
  <c r="RU2516" i="14"/>
  <c r="RW2516" i="14"/>
  <c r="RY2516" i="14"/>
  <c r="SA2516" i="14"/>
  <c r="SC2516" i="14"/>
  <c r="SE2516" i="14"/>
  <c r="SG2516" i="14"/>
  <c r="SI2516" i="14"/>
  <c r="SK2516" i="14"/>
  <c r="SM2516" i="14"/>
  <c r="SO2516" i="14"/>
  <c r="SQ2516" i="14"/>
  <c r="SS2516" i="14"/>
  <c r="O2517" i="14"/>
  <c r="Q2517" i="14"/>
  <c r="S2517" i="14"/>
  <c r="U2517" i="14"/>
  <c r="W2517" i="14"/>
  <c r="Y2517" i="14"/>
  <c r="AA2517" i="14"/>
  <c r="AC2517" i="14"/>
  <c r="AE2517" i="14"/>
  <c r="AG2517" i="14"/>
  <c r="AI2517" i="14"/>
  <c r="AK2517" i="14"/>
  <c r="AM2517" i="14"/>
  <c r="AO2517" i="14"/>
  <c r="AQ2517" i="14"/>
  <c r="AS2517" i="14"/>
  <c r="AU2517" i="14"/>
  <c r="AW2517" i="14"/>
  <c r="AY2517" i="14"/>
  <c r="BA2517" i="14"/>
  <c r="BC2517" i="14"/>
  <c r="BE2517" i="14"/>
  <c r="BG2517" i="14"/>
  <c r="BI2517" i="14"/>
  <c r="BK2517" i="14"/>
  <c r="BM2517" i="14"/>
  <c r="BO2517" i="14"/>
  <c r="BQ2517" i="14"/>
  <c r="BS2517" i="14"/>
  <c r="BU2517" i="14"/>
  <c r="BW2517" i="14"/>
  <c r="BY2517" i="14"/>
  <c r="CA2517" i="14"/>
  <c r="CC2517" i="14"/>
  <c r="CE2517" i="14"/>
  <c r="CG2517" i="14"/>
  <c r="CI2517" i="14"/>
  <c r="CK2517" i="14"/>
  <c r="CM2517" i="14"/>
  <c r="CO2517" i="14"/>
  <c r="CQ2517" i="14"/>
  <c r="CS2517" i="14"/>
  <c r="CU2517" i="14"/>
  <c r="CW2517" i="14"/>
  <c r="CY2517" i="14"/>
  <c r="DA2517" i="14"/>
  <c r="DC2517" i="14"/>
  <c r="DE2517" i="14"/>
  <c r="DG2517" i="14"/>
  <c r="DI2517" i="14"/>
  <c r="DK2517" i="14"/>
  <c r="DM2517" i="14"/>
  <c r="DO2517" i="14"/>
  <c r="DQ2517" i="14"/>
  <c r="DS2517" i="14"/>
  <c r="DU2517" i="14"/>
  <c r="DW2517" i="14"/>
  <c r="DY2517" i="14"/>
  <c r="EA2517" i="14"/>
  <c r="EC2517" i="14"/>
  <c r="EE2517" i="14"/>
  <c r="EG2517" i="14"/>
  <c r="EI2517" i="14"/>
  <c r="EK2517" i="14"/>
  <c r="EM2517" i="14"/>
  <c r="EO2517" i="14"/>
  <c r="EQ2517" i="14"/>
  <c r="ES2517" i="14"/>
  <c r="EU2517" i="14"/>
  <c r="EW2517" i="14"/>
  <c r="EY2517" i="14"/>
  <c r="FA2517" i="14"/>
  <c r="FC2517" i="14"/>
  <c r="FE2517" i="14"/>
  <c r="FG2517" i="14"/>
  <c r="FI2517" i="14"/>
  <c r="FK2517" i="14"/>
  <c r="FM2517" i="14"/>
  <c r="FO2517" i="14"/>
  <c r="FQ2517" i="14"/>
  <c r="FS2517" i="14"/>
  <c r="FU2517" i="14"/>
  <c r="FW2517" i="14"/>
  <c r="FY2517" i="14"/>
  <c r="GA2517" i="14"/>
  <c r="GC2517" i="14"/>
  <c r="GE2517" i="14"/>
  <c r="GG2517" i="14"/>
  <c r="GI2517" i="14"/>
  <c r="GK2517" i="14"/>
  <c r="GM2517" i="14"/>
  <c r="GO2517" i="14"/>
  <c r="GQ2517" i="14"/>
  <c r="GS2517" i="14"/>
  <c r="GU2517" i="14"/>
  <c r="GW2517" i="14"/>
  <c r="GY2517" i="14"/>
  <c r="HA2517" i="14"/>
  <c r="HC2517" i="14"/>
  <c r="HE2517" i="14"/>
  <c r="HG2517" i="14"/>
  <c r="HI2517" i="14"/>
  <c r="HK2517" i="14"/>
  <c r="HM2517" i="14"/>
  <c r="HO2517" i="14"/>
  <c r="HQ2517" i="14"/>
  <c r="HS2517" i="14"/>
  <c r="HU2517" i="14"/>
  <c r="HW2517" i="14"/>
  <c r="HY2517" i="14"/>
  <c r="IA2517" i="14"/>
  <c r="IC2517" i="14"/>
  <c r="IE2517" i="14"/>
  <c r="IG2517" i="14"/>
  <c r="II2517" i="14"/>
  <c r="IK2517" i="14"/>
  <c r="IM2517" i="14"/>
  <c r="IO2517" i="14"/>
  <c r="IQ2517" i="14"/>
  <c r="IS2517" i="14"/>
  <c r="IU2517" i="14"/>
  <c r="IW2517" i="14"/>
  <c r="IY2517" i="14"/>
  <c r="JA2517" i="14"/>
  <c r="JC2517" i="14"/>
  <c r="JE2517" i="14"/>
  <c r="JG2517" i="14"/>
  <c r="JI2517" i="14"/>
  <c r="JK2517" i="14"/>
  <c r="JM2517" i="14"/>
  <c r="JO2517" i="14"/>
  <c r="JQ2517" i="14"/>
  <c r="JS2517" i="14"/>
  <c r="JU2517" i="14"/>
  <c r="JW2517" i="14"/>
  <c r="JY2517" i="14"/>
  <c r="KA2517" i="14"/>
  <c r="KC2517" i="14"/>
  <c r="KE2517" i="14"/>
  <c r="KG2517" i="14"/>
  <c r="KI2517" i="14"/>
  <c r="KK2517" i="14"/>
  <c r="KM2517" i="14"/>
  <c r="KO2517" i="14"/>
  <c r="KQ2517" i="14"/>
  <c r="KS2517" i="14"/>
  <c r="KU2517" i="14"/>
  <c r="KW2517" i="14"/>
  <c r="KY2517" i="14"/>
  <c r="LA2517" i="14"/>
  <c r="LC2517" i="14"/>
  <c r="LE2517" i="14"/>
  <c r="LG2517" i="14"/>
  <c r="LI2517" i="14"/>
  <c r="LK2517" i="14"/>
  <c r="LM2517" i="14"/>
  <c r="LO2517" i="14"/>
  <c r="LQ2517" i="14"/>
  <c r="LS2517" i="14"/>
  <c r="LU2517" i="14"/>
  <c r="LW2517" i="14"/>
  <c r="LY2517" i="14"/>
  <c r="MA2517" i="14"/>
  <c r="MC2517" i="14"/>
  <c r="ME2517" i="14"/>
  <c r="MG2517" i="14"/>
  <c r="MI2517" i="14"/>
  <c r="MK2517" i="14"/>
  <c r="MM2517" i="14"/>
  <c r="MO2517" i="14"/>
  <c r="MQ2517" i="14"/>
  <c r="MS2517" i="14"/>
  <c r="MU2517" i="14"/>
  <c r="MW2517" i="14"/>
  <c r="MY2517" i="14"/>
  <c r="NA2517" i="14"/>
  <c r="NC2517" i="14"/>
  <c r="NE2517" i="14"/>
  <c r="NG2517" i="14"/>
  <c r="NI2517" i="14"/>
  <c r="NK2517" i="14"/>
  <c r="NM2517" i="14"/>
  <c r="NO2517" i="14"/>
  <c r="NQ2517" i="14"/>
  <c r="NS2517" i="14"/>
  <c r="NU2517" i="14"/>
  <c r="NW2517" i="14"/>
  <c r="NY2517" i="14"/>
  <c r="OA2517" i="14"/>
  <c r="OC2517" i="14"/>
  <c r="OE2517" i="14"/>
  <c r="OG2517" i="14"/>
  <c r="OI2517" i="14"/>
  <c r="OK2517" i="14"/>
  <c r="OM2517" i="14"/>
  <c r="OO2517" i="14"/>
  <c r="OQ2517" i="14"/>
  <c r="OS2517" i="14"/>
  <c r="OU2517" i="14"/>
  <c r="OW2517" i="14"/>
  <c r="OY2517" i="14"/>
  <c r="PA2517" i="14"/>
  <c r="PC2517" i="14"/>
  <c r="PE2517" i="14"/>
  <c r="PG2517" i="14"/>
  <c r="PI2517" i="14"/>
  <c r="PK2517" i="14"/>
  <c r="PM2517" i="14"/>
  <c r="PO2517" i="14"/>
  <c r="PQ2517" i="14"/>
  <c r="PS2517" i="14"/>
  <c r="PU2517" i="14"/>
  <c r="PW2517" i="14"/>
  <c r="PY2517" i="14"/>
  <c r="QA2517" i="14"/>
  <c r="QC2517" i="14"/>
  <c r="QE2517" i="14"/>
  <c r="QG2517" i="14"/>
  <c r="QI2517" i="14"/>
  <c r="QK2517" i="14"/>
  <c r="QM2517" i="14"/>
  <c r="QO2517" i="14"/>
  <c r="QQ2517" i="14"/>
  <c r="QS2517" i="14"/>
  <c r="QU2517" i="14"/>
  <c r="QW2517" i="14"/>
  <c r="QY2517" i="14"/>
  <c r="RA2517" i="14"/>
  <c r="RC2517" i="14"/>
  <c r="RE2517" i="14"/>
  <c r="RG2517" i="14"/>
  <c r="RI2517" i="14"/>
  <c r="RK2517" i="14"/>
  <c r="RM2517" i="14"/>
  <c r="RO2517" i="14"/>
  <c r="RQ2517" i="14"/>
  <c r="RS2517" i="14"/>
  <c r="RU2517" i="14"/>
  <c r="RW2517" i="14"/>
  <c r="RY2517" i="14"/>
  <c r="SA2517" i="14"/>
  <c r="SC2517" i="14"/>
  <c r="SE2517" i="14"/>
  <c r="SG2517" i="14"/>
  <c r="SI2517" i="14"/>
  <c r="SK2517" i="14"/>
  <c r="SM2517" i="14"/>
  <c r="SO2517" i="14"/>
  <c r="SQ2517" i="14"/>
  <c r="SS2517" i="14"/>
  <c r="O2518" i="14"/>
  <c r="Q2518" i="14"/>
  <c r="S2518" i="14"/>
  <c r="U2518" i="14"/>
  <c r="W2518" i="14"/>
  <c r="Y2518" i="14"/>
  <c r="AA2518" i="14"/>
  <c r="AC2518" i="14"/>
  <c r="AE2518" i="14"/>
  <c r="AG2518" i="14"/>
  <c r="AI2518" i="14"/>
  <c r="AK2518" i="14"/>
  <c r="AM2518" i="14"/>
  <c r="AO2518" i="14"/>
  <c r="AQ2518" i="14"/>
  <c r="AS2518" i="14"/>
  <c r="AU2518" i="14"/>
  <c r="AW2518" i="14"/>
  <c r="AY2518" i="14"/>
  <c r="BA2518" i="14"/>
  <c r="BC2518" i="14"/>
  <c r="BE2518" i="14"/>
  <c r="BG2518" i="14"/>
  <c r="BI2518" i="14"/>
  <c r="BK2518" i="14"/>
  <c r="BM2518" i="14"/>
  <c r="BO2518" i="14"/>
  <c r="BQ2518" i="14"/>
  <c r="BS2518" i="14"/>
  <c r="BU2518" i="14"/>
  <c r="BW2518" i="14"/>
  <c r="BY2518" i="14"/>
  <c r="CA2518" i="14"/>
  <c r="CC2518" i="14"/>
  <c r="CE2518" i="14"/>
  <c r="CG2518" i="14"/>
  <c r="CI2518" i="14"/>
  <c r="CK2518" i="14"/>
  <c r="CM2518" i="14"/>
  <c r="CO2518" i="14"/>
  <c r="CQ2518" i="14"/>
  <c r="CS2518" i="14"/>
  <c r="CU2518" i="14"/>
  <c r="CW2518" i="14"/>
  <c r="CY2518" i="14"/>
  <c r="DA2518" i="14"/>
  <c r="DC2518" i="14"/>
  <c r="DE2518" i="14"/>
  <c r="DG2518" i="14"/>
  <c r="DI2518" i="14"/>
  <c r="DK2518" i="14"/>
  <c r="DM2518" i="14"/>
  <c r="DO2518" i="14"/>
  <c r="DQ2518" i="14"/>
  <c r="DS2518" i="14"/>
  <c r="DU2518" i="14"/>
  <c r="DW2518" i="14"/>
  <c r="DY2518" i="14"/>
  <c r="EA2518" i="14"/>
  <c r="EC2518" i="14"/>
  <c r="EE2518" i="14"/>
  <c r="EG2518" i="14"/>
  <c r="EI2518" i="14"/>
  <c r="EK2518" i="14"/>
  <c r="EM2518" i="14"/>
  <c r="EO2518" i="14"/>
  <c r="EQ2518" i="14"/>
  <c r="ES2518" i="14"/>
  <c r="EU2518" i="14"/>
  <c r="EW2518" i="14"/>
  <c r="EY2518" i="14"/>
  <c r="FA2518" i="14"/>
  <c r="FC2518" i="14"/>
  <c r="FE2518" i="14"/>
  <c r="FG2518" i="14"/>
  <c r="FI2518" i="14"/>
  <c r="FK2518" i="14"/>
  <c r="FM2518" i="14"/>
  <c r="FO2518" i="14"/>
  <c r="FQ2518" i="14"/>
  <c r="FS2518" i="14"/>
  <c r="FU2518" i="14"/>
  <c r="FW2518" i="14"/>
  <c r="FY2518" i="14"/>
  <c r="GA2518" i="14"/>
  <c r="GC2518" i="14"/>
  <c r="GE2518" i="14"/>
  <c r="GG2518" i="14"/>
  <c r="GI2518" i="14"/>
  <c r="GK2518" i="14"/>
  <c r="GM2518" i="14"/>
  <c r="GO2518" i="14"/>
  <c r="GQ2518" i="14"/>
  <c r="GS2518" i="14"/>
  <c r="GU2518" i="14"/>
  <c r="GW2518" i="14"/>
  <c r="GY2518" i="14"/>
  <c r="HA2518" i="14"/>
  <c r="HC2518" i="14"/>
  <c r="HE2518" i="14"/>
  <c r="HG2518" i="14"/>
  <c r="HI2518" i="14"/>
  <c r="HK2518" i="14"/>
  <c r="HM2518" i="14"/>
  <c r="HO2518" i="14"/>
  <c r="HQ2518" i="14"/>
  <c r="HS2518" i="14"/>
  <c r="HU2518" i="14"/>
  <c r="HW2518" i="14"/>
  <c r="HY2518" i="14"/>
  <c r="IA2518" i="14"/>
  <c r="IC2518" i="14"/>
  <c r="IE2518" i="14"/>
  <c r="IG2518" i="14"/>
  <c r="II2518" i="14"/>
  <c r="IK2518" i="14"/>
  <c r="IM2518" i="14"/>
  <c r="IO2518" i="14"/>
  <c r="IQ2518" i="14"/>
  <c r="IS2518" i="14"/>
  <c r="IU2518" i="14"/>
  <c r="IW2518" i="14"/>
  <c r="IY2518" i="14"/>
  <c r="JA2518" i="14"/>
  <c r="JC2518" i="14"/>
  <c r="JE2518" i="14"/>
  <c r="JG2518" i="14"/>
  <c r="JI2518" i="14"/>
  <c r="JK2518" i="14"/>
  <c r="JM2518" i="14"/>
  <c r="JO2518" i="14"/>
  <c r="JQ2518" i="14"/>
  <c r="JS2518" i="14"/>
  <c r="JU2518" i="14"/>
  <c r="JW2518" i="14"/>
  <c r="JY2518" i="14"/>
  <c r="KA2518" i="14"/>
  <c r="KC2518" i="14"/>
  <c r="KE2518" i="14"/>
  <c r="KG2518" i="14"/>
  <c r="KI2518" i="14"/>
  <c r="KK2518" i="14"/>
  <c r="KM2518" i="14"/>
  <c r="KO2518" i="14"/>
  <c r="KQ2518" i="14"/>
  <c r="KS2518" i="14"/>
  <c r="KU2518" i="14"/>
  <c r="KW2518" i="14"/>
  <c r="KY2518" i="14"/>
  <c r="LA2518" i="14"/>
  <c r="LC2518" i="14"/>
  <c r="LE2518" i="14"/>
  <c r="LG2518" i="14"/>
  <c r="LI2518" i="14"/>
  <c r="LK2518" i="14"/>
  <c r="LM2518" i="14"/>
  <c r="LO2518" i="14"/>
  <c r="LQ2518" i="14"/>
  <c r="LS2518" i="14"/>
  <c r="LU2518" i="14"/>
  <c r="LW2518" i="14"/>
  <c r="LY2518" i="14"/>
  <c r="MA2518" i="14"/>
  <c r="MC2518" i="14"/>
  <c r="ME2518" i="14"/>
  <c r="MG2518" i="14"/>
  <c r="MI2518" i="14"/>
  <c r="MK2518" i="14"/>
  <c r="MM2518" i="14"/>
  <c r="MO2518" i="14"/>
  <c r="MQ2518" i="14"/>
  <c r="MS2518" i="14"/>
  <c r="MU2518" i="14"/>
  <c r="MW2518" i="14"/>
  <c r="MY2518" i="14"/>
  <c r="NA2518" i="14"/>
  <c r="NC2518" i="14"/>
  <c r="NE2518" i="14"/>
  <c r="NG2518" i="14"/>
  <c r="NI2518" i="14"/>
  <c r="NK2518" i="14"/>
  <c r="NM2518" i="14"/>
  <c r="NO2518" i="14"/>
  <c r="NQ2518" i="14"/>
  <c r="NS2518" i="14"/>
  <c r="NU2518" i="14"/>
  <c r="NW2518" i="14"/>
  <c r="NY2518" i="14"/>
  <c r="OA2518" i="14"/>
  <c r="OC2518" i="14"/>
  <c r="OE2518" i="14"/>
  <c r="OG2518" i="14"/>
  <c r="OI2518" i="14"/>
  <c r="OK2518" i="14"/>
  <c r="OM2518" i="14"/>
  <c r="OO2518" i="14"/>
  <c r="OQ2518" i="14"/>
  <c r="OS2518" i="14"/>
  <c r="OU2518" i="14"/>
  <c r="OW2518" i="14"/>
  <c r="OY2518" i="14"/>
  <c r="PA2518" i="14"/>
  <c r="PC2518" i="14"/>
  <c r="PE2518" i="14"/>
  <c r="PG2518" i="14"/>
  <c r="PI2518" i="14"/>
  <c r="PK2518" i="14"/>
  <c r="PM2518" i="14"/>
  <c r="PO2518" i="14"/>
  <c r="PQ2518" i="14"/>
  <c r="PS2518" i="14"/>
  <c r="PU2518" i="14"/>
  <c r="PW2518" i="14"/>
  <c r="PY2518" i="14"/>
  <c r="QA2518" i="14"/>
  <c r="QC2518" i="14"/>
  <c r="QE2518" i="14"/>
  <c r="QG2518" i="14"/>
  <c r="QI2518" i="14"/>
  <c r="QK2518" i="14"/>
  <c r="QM2518" i="14"/>
  <c r="QO2518" i="14"/>
  <c r="QQ2518" i="14"/>
  <c r="QS2518" i="14"/>
  <c r="QU2518" i="14"/>
  <c r="QW2518" i="14"/>
  <c r="QY2518" i="14"/>
  <c r="RA2518" i="14"/>
  <c r="RC2518" i="14"/>
  <c r="RE2518" i="14"/>
  <c r="RG2518" i="14"/>
  <c r="RI2518" i="14"/>
  <c r="RK2518" i="14"/>
  <c r="RM2518" i="14"/>
  <c r="RO2518" i="14"/>
  <c r="RQ2518" i="14"/>
  <c r="RS2518" i="14"/>
  <c r="RU2518" i="14"/>
  <c r="RW2518" i="14"/>
  <c r="RY2518" i="14"/>
  <c r="SA2518" i="14"/>
  <c r="SC2518" i="14"/>
  <c r="SE2518" i="14"/>
  <c r="SG2518" i="14"/>
  <c r="SI2518" i="14"/>
  <c r="SK2518" i="14"/>
  <c r="SM2518" i="14"/>
  <c r="SO2518" i="14"/>
  <c r="SQ2518" i="14"/>
  <c r="SS2518" i="14"/>
  <c r="O2519" i="14"/>
  <c r="Q2519" i="14"/>
  <c r="S2519" i="14"/>
  <c r="U2519" i="14"/>
  <c r="W2519" i="14"/>
  <c r="Y2519" i="14"/>
  <c r="AA2519" i="14"/>
  <c r="AC2519" i="14"/>
  <c r="AE2519" i="14"/>
  <c r="AG2519" i="14"/>
  <c r="AI2519" i="14"/>
  <c r="AK2519" i="14"/>
  <c r="AM2519" i="14"/>
  <c r="AO2519" i="14"/>
  <c r="AQ2519" i="14"/>
  <c r="AS2519" i="14"/>
  <c r="AU2519" i="14"/>
  <c r="AW2519" i="14"/>
  <c r="AY2519" i="14"/>
  <c r="BA2519" i="14"/>
  <c r="BC2519" i="14"/>
  <c r="BE2519" i="14"/>
  <c r="BG2519" i="14"/>
  <c r="BI2519" i="14"/>
  <c r="BK2519" i="14"/>
  <c r="BM2519" i="14"/>
  <c r="BO2519" i="14"/>
  <c r="BQ2519" i="14"/>
  <c r="BS2519" i="14"/>
  <c r="BU2519" i="14"/>
  <c r="BW2519" i="14"/>
  <c r="BY2519" i="14"/>
  <c r="CA2519" i="14"/>
  <c r="CC2519" i="14"/>
  <c r="CE2519" i="14"/>
  <c r="CG2519" i="14"/>
  <c r="CI2519" i="14"/>
  <c r="CK2519" i="14"/>
  <c r="CM2519" i="14"/>
  <c r="CO2519" i="14"/>
  <c r="CQ2519" i="14"/>
  <c r="CS2519" i="14"/>
  <c r="CU2519" i="14"/>
  <c r="CW2519" i="14"/>
  <c r="CY2519" i="14"/>
  <c r="DA2519" i="14"/>
  <c r="DC2519" i="14"/>
  <c r="DE2519" i="14"/>
  <c r="DG2519" i="14"/>
  <c r="DI2519" i="14"/>
  <c r="DK2519" i="14"/>
  <c r="DM2519" i="14"/>
  <c r="DO2519" i="14"/>
  <c r="DQ2519" i="14"/>
  <c r="DS2519" i="14"/>
  <c r="DU2519" i="14"/>
  <c r="DW2519" i="14"/>
  <c r="DY2519" i="14"/>
  <c r="EA2519" i="14"/>
  <c r="EC2519" i="14"/>
  <c r="EE2519" i="14"/>
  <c r="EG2519" i="14"/>
  <c r="EI2519" i="14"/>
  <c r="EK2519" i="14"/>
  <c r="EM2519" i="14"/>
  <c r="EO2519" i="14"/>
  <c r="EQ2519" i="14"/>
  <c r="ES2519" i="14"/>
  <c r="EU2519" i="14"/>
  <c r="EW2519" i="14"/>
  <c r="EY2519" i="14"/>
  <c r="FA2519" i="14"/>
  <c r="FC2519" i="14"/>
  <c r="FE2519" i="14"/>
  <c r="FG2519" i="14"/>
  <c r="FI2519" i="14"/>
  <c r="FK2519" i="14"/>
  <c r="FM2519" i="14"/>
  <c r="FO2519" i="14"/>
  <c r="FQ2519" i="14"/>
  <c r="FS2519" i="14"/>
  <c r="FU2519" i="14"/>
  <c r="FW2519" i="14"/>
  <c r="FY2519" i="14"/>
  <c r="GA2519" i="14"/>
  <c r="GC2519" i="14"/>
  <c r="GE2519" i="14"/>
  <c r="GG2519" i="14"/>
  <c r="GI2519" i="14"/>
  <c r="GK2519" i="14"/>
  <c r="GM2519" i="14"/>
  <c r="GO2519" i="14"/>
  <c r="GQ2519" i="14"/>
  <c r="GS2519" i="14"/>
  <c r="GU2519" i="14"/>
  <c r="GW2519" i="14"/>
  <c r="GY2519" i="14"/>
  <c r="HA2519" i="14"/>
  <c r="HC2519" i="14"/>
  <c r="HE2519" i="14"/>
  <c r="HG2519" i="14"/>
  <c r="HI2519" i="14"/>
  <c r="HK2519" i="14"/>
  <c r="HM2519" i="14"/>
  <c r="HO2519" i="14"/>
  <c r="HQ2519" i="14"/>
  <c r="HS2519" i="14"/>
  <c r="HU2519" i="14"/>
  <c r="HW2519" i="14"/>
  <c r="HY2519" i="14"/>
  <c r="IA2519" i="14"/>
  <c r="IC2519" i="14"/>
  <c r="IE2519" i="14"/>
  <c r="IG2519" i="14"/>
  <c r="II2519" i="14"/>
  <c r="IK2519" i="14"/>
  <c r="IM2519" i="14"/>
  <c r="IO2519" i="14"/>
  <c r="IQ2519" i="14"/>
  <c r="IS2519" i="14"/>
  <c r="IU2519" i="14"/>
  <c r="IW2519" i="14"/>
  <c r="IY2519" i="14"/>
  <c r="JA2519" i="14"/>
  <c r="JC2519" i="14"/>
  <c r="JE2519" i="14"/>
  <c r="JG2519" i="14"/>
  <c r="JI2519" i="14"/>
  <c r="JK2519" i="14"/>
  <c r="JM2519" i="14"/>
  <c r="JO2519" i="14"/>
  <c r="JQ2519" i="14"/>
  <c r="JS2519" i="14"/>
  <c r="JU2519" i="14"/>
  <c r="JW2519" i="14"/>
  <c r="JY2519" i="14"/>
  <c r="KA2519" i="14"/>
  <c r="KC2519" i="14"/>
  <c r="KE2519" i="14"/>
  <c r="KG2519" i="14"/>
  <c r="KI2519" i="14"/>
  <c r="KK2519" i="14"/>
  <c r="KM2519" i="14"/>
  <c r="KO2519" i="14"/>
  <c r="KQ2519" i="14"/>
  <c r="KS2519" i="14"/>
  <c r="KU2519" i="14"/>
  <c r="KW2519" i="14"/>
  <c r="KY2519" i="14"/>
  <c r="LA2519" i="14"/>
  <c r="LC2519" i="14"/>
  <c r="LE2519" i="14"/>
  <c r="LG2519" i="14"/>
  <c r="LI2519" i="14"/>
  <c r="LK2519" i="14"/>
  <c r="LM2519" i="14"/>
  <c r="LO2519" i="14"/>
  <c r="LQ2519" i="14"/>
  <c r="LS2519" i="14"/>
  <c r="LU2519" i="14"/>
  <c r="LW2519" i="14"/>
  <c r="LY2519" i="14"/>
  <c r="MA2519" i="14"/>
  <c r="MC2519" i="14"/>
  <c r="ME2519" i="14"/>
  <c r="MG2519" i="14"/>
  <c r="MI2519" i="14"/>
  <c r="MK2519" i="14"/>
  <c r="MM2519" i="14"/>
  <c r="MO2519" i="14"/>
  <c r="MQ2519" i="14"/>
  <c r="MS2519" i="14"/>
  <c r="MU2519" i="14"/>
  <c r="MW2519" i="14"/>
  <c r="MY2519" i="14"/>
  <c r="NA2519" i="14"/>
  <c r="NC2519" i="14"/>
  <c r="NE2519" i="14"/>
  <c r="NG2519" i="14"/>
  <c r="NI2519" i="14"/>
  <c r="NK2519" i="14"/>
  <c r="NM2519" i="14"/>
  <c r="NO2519" i="14"/>
  <c r="NQ2519" i="14"/>
  <c r="NS2519" i="14"/>
  <c r="NU2519" i="14"/>
  <c r="NW2519" i="14"/>
  <c r="NY2519" i="14"/>
  <c r="OA2519" i="14"/>
  <c r="OC2519" i="14"/>
  <c r="OE2519" i="14"/>
  <c r="OG2519" i="14"/>
  <c r="OI2519" i="14"/>
  <c r="OK2519" i="14"/>
  <c r="OM2519" i="14"/>
  <c r="OO2519" i="14"/>
  <c r="OQ2519" i="14"/>
  <c r="OS2519" i="14"/>
  <c r="OU2519" i="14"/>
  <c r="OW2519" i="14"/>
  <c r="OY2519" i="14"/>
  <c r="PA2519" i="14"/>
  <c r="PC2519" i="14"/>
  <c r="PE2519" i="14"/>
  <c r="PG2519" i="14"/>
  <c r="PI2519" i="14"/>
  <c r="PK2519" i="14"/>
  <c r="PM2519" i="14"/>
  <c r="PO2519" i="14"/>
  <c r="PQ2519" i="14"/>
  <c r="PS2519" i="14"/>
  <c r="PU2519" i="14"/>
  <c r="PW2519" i="14"/>
  <c r="PY2519" i="14"/>
  <c r="QA2519" i="14"/>
  <c r="QC2519" i="14"/>
  <c r="QE2519" i="14"/>
  <c r="QG2519" i="14"/>
  <c r="QI2519" i="14"/>
  <c r="QK2519" i="14"/>
  <c r="QM2519" i="14"/>
  <c r="QO2519" i="14"/>
  <c r="QQ2519" i="14"/>
  <c r="QS2519" i="14"/>
  <c r="QU2519" i="14"/>
  <c r="QW2519" i="14"/>
  <c r="QY2519" i="14"/>
  <c r="RA2519" i="14"/>
  <c r="RC2519" i="14"/>
  <c r="RE2519" i="14"/>
  <c r="RG2519" i="14"/>
  <c r="RI2519" i="14"/>
  <c r="RK2519" i="14"/>
  <c r="RM2519" i="14"/>
  <c r="RO2519" i="14"/>
  <c r="RQ2519" i="14"/>
  <c r="RS2519" i="14"/>
  <c r="RU2519" i="14"/>
  <c r="RW2519" i="14"/>
  <c r="RY2519" i="14"/>
  <c r="SA2519" i="14"/>
  <c r="SC2519" i="14"/>
  <c r="SE2519" i="14"/>
  <c r="SG2519" i="14"/>
  <c r="SI2519" i="14"/>
  <c r="SK2519" i="14"/>
  <c r="SM2519" i="14"/>
  <c r="SO2519" i="14"/>
  <c r="SQ2519" i="14"/>
  <c r="SS2519" i="14"/>
  <c r="O2520" i="14"/>
  <c r="Q2520" i="14"/>
  <c r="S2520" i="14"/>
  <c r="U2520" i="14"/>
  <c r="W2520" i="14"/>
  <c r="Y2520" i="14"/>
  <c r="AA2520" i="14"/>
  <c r="AC2520" i="14"/>
  <c r="AE2520" i="14"/>
  <c r="AG2520" i="14"/>
  <c r="AI2520" i="14"/>
  <c r="AK2520" i="14"/>
  <c r="AM2520" i="14"/>
  <c r="AO2520" i="14"/>
  <c r="AQ2520" i="14"/>
  <c r="AS2520" i="14"/>
  <c r="AU2520" i="14"/>
  <c r="AW2520" i="14"/>
  <c r="AY2520" i="14"/>
  <c r="BA2520" i="14"/>
  <c r="BC2520" i="14"/>
  <c r="BE2520" i="14"/>
  <c r="BG2520" i="14"/>
  <c r="BI2520" i="14"/>
  <c r="BK2520" i="14"/>
  <c r="BM2520" i="14"/>
  <c r="BO2520" i="14"/>
  <c r="BQ2520" i="14"/>
  <c r="BS2520" i="14"/>
  <c r="BU2520" i="14"/>
  <c r="BW2520" i="14"/>
  <c r="BY2520" i="14"/>
  <c r="CA2520" i="14"/>
  <c r="CC2520" i="14"/>
  <c r="CE2520" i="14"/>
  <c r="CG2520" i="14"/>
  <c r="CI2520" i="14"/>
  <c r="CK2520" i="14"/>
  <c r="CM2520" i="14"/>
  <c r="CO2520" i="14"/>
  <c r="CQ2520" i="14"/>
  <c r="CS2520" i="14"/>
  <c r="CU2520" i="14"/>
  <c r="CW2520" i="14"/>
  <c r="CY2520" i="14"/>
  <c r="DA2520" i="14"/>
  <c r="DC2520" i="14"/>
  <c r="DE2520" i="14"/>
  <c r="DG2520" i="14"/>
  <c r="DI2520" i="14"/>
  <c r="DK2520" i="14"/>
  <c r="DM2520" i="14"/>
  <c r="DO2520" i="14"/>
  <c r="DQ2520" i="14"/>
  <c r="DS2520" i="14"/>
  <c r="DU2520" i="14"/>
  <c r="DW2520" i="14"/>
  <c r="DY2520" i="14"/>
  <c r="EA2520" i="14"/>
  <c r="EC2520" i="14"/>
  <c r="EE2520" i="14"/>
  <c r="EG2520" i="14"/>
  <c r="EI2520" i="14"/>
  <c r="EK2520" i="14"/>
  <c r="EM2520" i="14"/>
  <c r="EO2520" i="14"/>
  <c r="EQ2520" i="14"/>
  <c r="ES2520" i="14"/>
  <c r="EU2520" i="14"/>
  <c r="EW2520" i="14"/>
  <c r="EY2520" i="14"/>
  <c r="FA2520" i="14"/>
  <c r="FC2520" i="14"/>
  <c r="FE2520" i="14"/>
  <c r="FG2520" i="14"/>
  <c r="FI2520" i="14"/>
  <c r="FK2520" i="14"/>
  <c r="FM2520" i="14"/>
  <c r="FO2520" i="14"/>
  <c r="FQ2520" i="14"/>
  <c r="FS2520" i="14"/>
  <c r="FU2520" i="14"/>
  <c r="FW2520" i="14"/>
  <c r="FY2520" i="14"/>
  <c r="GA2520" i="14"/>
  <c r="GC2520" i="14"/>
  <c r="GE2520" i="14"/>
  <c r="GG2520" i="14"/>
  <c r="GI2520" i="14"/>
  <c r="GK2520" i="14"/>
  <c r="GM2520" i="14"/>
  <c r="GO2520" i="14"/>
  <c r="GQ2520" i="14"/>
  <c r="GS2520" i="14"/>
  <c r="GU2520" i="14"/>
  <c r="GW2520" i="14"/>
  <c r="GY2520" i="14"/>
  <c r="HA2520" i="14"/>
  <c r="HC2520" i="14"/>
  <c r="HE2520" i="14"/>
  <c r="HG2520" i="14"/>
  <c r="HI2520" i="14"/>
  <c r="HK2520" i="14"/>
  <c r="HM2520" i="14"/>
  <c r="HO2520" i="14"/>
  <c r="HQ2520" i="14"/>
  <c r="HS2520" i="14"/>
  <c r="HU2520" i="14"/>
  <c r="HW2520" i="14"/>
  <c r="HY2520" i="14"/>
  <c r="IA2520" i="14"/>
  <c r="IC2520" i="14"/>
  <c r="IE2520" i="14"/>
  <c r="IG2520" i="14"/>
  <c r="II2520" i="14"/>
  <c r="IK2520" i="14"/>
  <c r="IM2520" i="14"/>
  <c r="IO2520" i="14"/>
  <c r="IQ2520" i="14"/>
  <c r="IS2520" i="14"/>
  <c r="IU2520" i="14"/>
  <c r="IW2520" i="14"/>
  <c r="IY2520" i="14"/>
  <c r="JA2520" i="14"/>
  <c r="JC2520" i="14"/>
  <c r="JE2520" i="14"/>
  <c r="JG2520" i="14"/>
  <c r="JI2520" i="14"/>
  <c r="JK2520" i="14"/>
  <c r="JM2520" i="14"/>
  <c r="JO2520" i="14"/>
  <c r="JQ2520" i="14"/>
  <c r="JS2520" i="14"/>
  <c r="JU2520" i="14"/>
  <c r="JW2520" i="14"/>
  <c r="JY2520" i="14"/>
  <c r="KA2520" i="14"/>
  <c r="KC2520" i="14"/>
  <c r="KE2520" i="14"/>
  <c r="KG2520" i="14"/>
  <c r="KI2520" i="14"/>
  <c r="KK2520" i="14"/>
  <c r="KM2520" i="14"/>
  <c r="KO2520" i="14"/>
  <c r="KQ2520" i="14"/>
  <c r="KS2520" i="14"/>
  <c r="KU2520" i="14"/>
  <c r="KW2520" i="14"/>
  <c r="KY2520" i="14"/>
  <c r="LA2520" i="14"/>
  <c r="LC2520" i="14"/>
  <c r="LE2520" i="14"/>
  <c r="LG2520" i="14"/>
  <c r="LI2520" i="14"/>
  <c r="LK2520" i="14"/>
  <c r="LM2520" i="14"/>
  <c r="LO2520" i="14"/>
  <c r="LQ2520" i="14"/>
  <c r="LS2520" i="14"/>
  <c r="LU2520" i="14"/>
  <c r="LW2520" i="14"/>
  <c r="LY2520" i="14"/>
  <c r="MA2520" i="14"/>
  <c r="MC2520" i="14"/>
  <c r="ME2520" i="14"/>
  <c r="MG2520" i="14"/>
  <c r="MI2520" i="14"/>
  <c r="MK2520" i="14"/>
  <c r="MM2520" i="14"/>
  <c r="MO2520" i="14"/>
  <c r="MQ2520" i="14"/>
  <c r="MS2520" i="14"/>
  <c r="MU2520" i="14"/>
  <c r="MW2520" i="14"/>
  <c r="MY2520" i="14"/>
  <c r="NA2520" i="14"/>
  <c r="NC2520" i="14"/>
  <c r="NE2520" i="14"/>
  <c r="NG2520" i="14"/>
  <c r="NI2520" i="14"/>
  <c r="NK2520" i="14"/>
  <c r="NM2520" i="14"/>
  <c r="NO2520" i="14"/>
  <c r="NQ2520" i="14"/>
  <c r="NS2520" i="14"/>
  <c r="NU2520" i="14"/>
  <c r="NW2520" i="14"/>
  <c r="NY2520" i="14"/>
  <c r="OA2520" i="14"/>
  <c r="OC2520" i="14"/>
  <c r="OE2520" i="14"/>
  <c r="OG2520" i="14"/>
  <c r="OI2520" i="14"/>
  <c r="OK2520" i="14"/>
  <c r="OM2520" i="14"/>
  <c r="OO2520" i="14"/>
  <c r="OQ2520" i="14"/>
  <c r="OS2520" i="14"/>
  <c r="OU2520" i="14"/>
  <c r="OW2520" i="14"/>
  <c r="OY2520" i="14"/>
  <c r="PA2520" i="14"/>
  <c r="PC2520" i="14"/>
  <c r="PE2520" i="14"/>
  <c r="PG2520" i="14"/>
  <c r="PI2520" i="14"/>
  <c r="PK2520" i="14"/>
  <c r="PM2520" i="14"/>
  <c r="PO2520" i="14"/>
  <c r="PQ2520" i="14"/>
  <c r="PS2520" i="14"/>
  <c r="PU2520" i="14"/>
  <c r="PW2520" i="14"/>
  <c r="PY2520" i="14"/>
  <c r="QA2520" i="14"/>
  <c r="QC2520" i="14"/>
  <c r="QE2520" i="14"/>
  <c r="QG2520" i="14"/>
  <c r="QI2520" i="14"/>
  <c r="QK2520" i="14"/>
  <c r="QM2520" i="14"/>
  <c r="QO2520" i="14"/>
  <c r="QQ2520" i="14"/>
  <c r="QS2520" i="14"/>
  <c r="QU2520" i="14"/>
  <c r="QW2520" i="14"/>
  <c r="QY2520" i="14"/>
  <c r="RA2520" i="14"/>
  <c r="RC2520" i="14"/>
  <c r="RE2520" i="14"/>
  <c r="RG2520" i="14"/>
  <c r="RI2520" i="14"/>
  <c r="RK2520" i="14"/>
  <c r="RM2520" i="14"/>
  <c r="RO2520" i="14"/>
  <c r="RQ2520" i="14"/>
  <c r="RS2520" i="14"/>
  <c r="RU2520" i="14"/>
  <c r="RW2520" i="14"/>
  <c r="RY2520" i="14"/>
  <c r="SA2520" i="14"/>
  <c r="SC2520" i="14"/>
  <c r="SE2520" i="14"/>
  <c r="SG2520" i="14"/>
  <c r="SI2520" i="14"/>
  <c r="SK2520" i="14"/>
  <c r="SM2520" i="14"/>
  <c r="SO2520" i="14"/>
  <c r="SQ2520" i="14"/>
  <c r="SS2520" i="14"/>
  <c r="O2521" i="14"/>
  <c r="Q2521" i="14"/>
  <c r="S2521" i="14"/>
  <c r="U2521" i="14"/>
  <c r="W2521" i="14"/>
  <c r="Y2521" i="14"/>
  <c r="AA2521" i="14"/>
  <c r="AC2521" i="14"/>
  <c r="AE2521" i="14"/>
  <c r="AG2521" i="14"/>
  <c r="AI2521" i="14"/>
  <c r="AK2521" i="14"/>
  <c r="AM2521" i="14"/>
  <c r="AO2521" i="14"/>
  <c r="AQ2521" i="14"/>
  <c r="AS2521" i="14"/>
  <c r="AU2521" i="14"/>
  <c r="AW2521" i="14"/>
  <c r="AY2521" i="14"/>
  <c r="BA2521" i="14"/>
  <c r="BC2521" i="14"/>
  <c r="BE2521" i="14"/>
  <c r="BG2521" i="14"/>
  <c r="BI2521" i="14"/>
  <c r="BK2521" i="14"/>
  <c r="BM2521" i="14"/>
  <c r="BO2521" i="14"/>
  <c r="BQ2521" i="14"/>
  <c r="BS2521" i="14"/>
  <c r="BU2521" i="14"/>
  <c r="BW2521" i="14"/>
  <c r="BY2521" i="14"/>
  <c r="CA2521" i="14"/>
  <c r="CC2521" i="14"/>
  <c r="CE2521" i="14"/>
  <c r="CG2521" i="14"/>
  <c r="CI2521" i="14"/>
  <c r="CK2521" i="14"/>
  <c r="CM2521" i="14"/>
  <c r="CO2521" i="14"/>
  <c r="CQ2521" i="14"/>
  <c r="CS2521" i="14"/>
  <c r="CU2521" i="14"/>
  <c r="CW2521" i="14"/>
  <c r="CY2521" i="14"/>
  <c r="DA2521" i="14"/>
  <c r="DC2521" i="14"/>
  <c r="DE2521" i="14"/>
  <c r="DG2521" i="14"/>
  <c r="DI2521" i="14"/>
  <c r="DK2521" i="14"/>
  <c r="DM2521" i="14"/>
  <c r="DO2521" i="14"/>
  <c r="DQ2521" i="14"/>
  <c r="DS2521" i="14"/>
  <c r="DU2521" i="14"/>
  <c r="DW2521" i="14"/>
  <c r="DY2521" i="14"/>
  <c r="EA2521" i="14"/>
  <c r="EC2521" i="14"/>
  <c r="EE2521" i="14"/>
  <c r="EG2521" i="14"/>
  <c r="EI2521" i="14"/>
  <c r="EK2521" i="14"/>
  <c r="EM2521" i="14"/>
  <c r="EO2521" i="14"/>
  <c r="EQ2521" i="14"/>
  <c r="ES2521" i="14"/>
  <c r="EU2521" i="14"/>
  <c r="EW2521" i="14"/>
  <c r="EY2521" i="14"/>
  <c r="FA2521" i="14"/>
  <c r="FC2521" i="14"/>
  <c r="FE2521" i="14"/>
  <c r="FG2521" i="14"/>
  <c r="FI2521" i="14"/>
  <c r="FK2521" i="14"/>
  <c r="FM2521" i="14"/>
  <c r="FO2521" i="14"/>
  <c r="FQ2521" i="14"/>
  <c r="FS2521" i="14"/>
  <c r="FU2521" i="14"/>
  <c r="FW2521" i="14"/>
  <c r="FY2521" i="14"/>
  <c r="GA2521" i="14"/>
  <c r="GC2521" i="14"/>
  <c r="GE2521" i="14"/>
  <c r="GG2521" i="14"/>
  <c r="GI2521" i="14"/>
  <c r="GK2521" i="14"/>
  <c r="GM2521" i="14"/>
  <c r="GO2521" i="14"/>
  <c r="GQ2521" i="14"/>
  <c r="GS2521" i="14"/>
  <c r="GU2521" i="14"/>
  <c r="GW2521" i="14"/>
  <c r="GY2521" i="14"/>
  <c r="HA2521" i="14"/>
  <c r="HC2521" i="14"/>
  <c r="HE2521" i="14"/>
  <c r="HG2521" i="14"/>
  <c r="HI2521" i="14"/>
  <c r="HK2521" i="14"/>
  <c r="HM2521" i="14"/>
  <c r="HO2521" i="14"/>
  <c r="HQ2521" i="14"/>
  <c r="HS2521" i="14"/>
  <c r="HU2521" i="14"/>
  <c r="HW2521" i="14"/>
  <c r="HY2521" i="14"/>
  <c r="IA2521" i="14"/>
  <c r="IC2521" i="14"/>
  <c r="IE2521" i="14"/>
  <c r="IG2521" i="14"/>
  <c r="II2521" i="14"/>
  <c r="IK2521" i="14"/>
  <c r="IM2521" i="14"/>
  <c r="IO2521" i="14"/>
  <c r="IQ2521" i="14"/>
  <c r="IS2521" i="14"/>
  <c r="IU2521" i="14"/>
  <c r="IW2521" i="14"/>
  <c r="IY2521" i="14"/>
  <c r="JA2521" i="14"/>
  <c r="JC2521" i="14"/>
  <c r="JE2521" i="14"/>
  <c r="JG2521" i="14"/>
  <c r="JI2521" i="14"/>
  <c r="JK2521" i="14"/>
  <c r="JM2521" i="14"/>
  <c r="JO2521" i="14"/>
  <c r="JQ2521" i="14"/>
  <c r="JS2521" i="14"/>
  <c r="JU2521" i="14"/>
  <c r="JW2521" i="14"/>
  <c r="JY2521" i="14"/>
  <c r="KA2521" i="14"/>
  <c r="KC2521" i="14"/>
  <c r="KE2521" i="14"/>
  <c r="KG2521" i="14"/>
  <c r="KI2521" i="14"/>
  <c r="KK2521" i="14"/>
  <c r="KM2521" i="14"/>
  <c r="KO2521" i="14"/>
  <c r="KQ2521" i="14"/>
  <c r="KS2521" i="14"/>
  <c r="KU2521" i="14"/>
  <c r="KW2521" i="14"/>
  <c r="KY2521" i="14"/>
  <c r="LA2521" i="14"/>
  <c r="LC2521" i="14"/>
  <c r="LE2521" i="14"/>
  <c r="LG2521" i="14"/>
  <c r="LI2521" i="14"/>
  <c r="LK2521" i="14"/>
  <c r="LM2521" i="14"/>
  <c r="LO2521" i="14"/>
  <c r="LQ2521" i="14"/>
  <c r="LS2521" i="14"/>
  <c r="LU2521" i="14"/>
  <c r="LW2521" i="14"/>
  <c r="LY2521" i="14"/>
  <c r="MA2521" i="14"/>
  <c r="MC2521" i="14"/>
  <c r="ME2521" i="14"/>
  <c r="MG2521" i="14"/>
  <c r="MI2521" i="14"/>
  <c r="MK2521" i="14"/>
  <c r="MM2521" i="14"/>
  <c r="MO2521" i="14"/>
  <c r="MQ2521" i="14"/>
  <c r="MS2521" i="14"/>
  <c r="MU2521" i="14"/>
  <c r="MW2521" i="14"/>
  <c r="MY2521" i="14"/>
  <c r="NA2521" i="14"/>
  <c r="NC2521" i="14"/>
  <c r="NE2521" i="14"/>
  <c r="NG2521" i="14"/>
  <c r="NI2521" i="14"/>
  <c r="NK2521" i="14"/>
  <c r="NM2521" i="14"/>
  <c r="NO2521" i="14"/>
  <c r="NQ2521" i="14"/>
  <c r="NS2521" i="14"/>
  <c r="NU2521" i="14"/>
  <c r="NW2521" i="14"/>
  <c r="NY2521" i="14"/>
  <c r="OA2521" i="14"/>
  <c r="OC2521" i="14"/>
  <c r="OE2521" i="14"/>
  <c r="OG2521" i="14"/>
  <c r="OI2521" i="14"/>
  <c r="OK2521" i="14"/>
  <c r="OM2521" i="14"/>
  <c r="OO2521" i="14"/>
  <c r="OQ2521" i="14"/>
  <c r="OS2521" i="14"/>
  <c r="OU2521" i="14"/>
  <c r="OW2521" i="14"/>
  <c r="OY2521" i="14"/>
  <c r="PA2521" i="14"/>
  <c r="PC2521" i="14"/>
  <c r="PE2521" i="14"/>
  <c r="PG2521" i="14"/>
  <c r="PI2521" i="14"/>
  <c r="PK2521" i="14"/>
  <c r="PM2521" i="14"/>
  <c r="PO2521" i="14"/>
  <c r="PQ2521" i="14"/>
  <c r="PS2521" i="14"/>
  <c r="PU2521" i="14"/>
  <c r="PW2521" i="14"/>
  <c r="PY2521" i="14"/>
  <c r="QA2521" i="14"/>
  <c r="QC2521" i="14"/>
  <c r="QE2521" i="14"/>
  <c r="QG2521" i="14"/>
  <c r="QI2521" i="14"/>
  <c r="QK2521" i="14"/>
  <c r="QM2521" i="14"/>
  <c r="QO2521" i="14"/>
  <c r="QQ2521" i="14"/>
  <c r="QS2521" i="14"/>
  <c r="QU2521" i="14"/>
  <c r="QW2521" i="14"/>
  <c r="QY2521" i="14"/>
  <c r="RA2521" i="14"/>
  <c r="RC2521" i="14"/>
  <c r="RE2521" i="14"/>
  <c r="RG2521" i="14"/>
  <c r="RI2521" i="14"/>
  <c r="RK2521" i="14"/>
  <c r="RM2521" i="14"/>
  <c r="RO2521" i="14"/>
  <c r="RQ2521" i="14"/>
  <c r="RS2521" i="14"/>
  <c r="RU2521" i="14"/>
  <c r="RW2521" i="14"/>
  <c r="RY2521" i="14"/>
  <c r="SA2521" i="14"/>
  <c r="SC2521" i="14"/>
  <c r="SE2521" i="14"/>
  <c r="SG2521" i="14"/>
  <c r="SI2521" i="14"/>
  <c r="SK2521" i="14"/>
  <c r="SM2521" i="14"/>
  <c r="SO2521" i="14"/>
  <c r="SQ2521" i="14"/>
  <c r="SS2521" i="14"/>
  <c r="O2522" i="14"/>
  <c r="Q2522" i="14"/>
  <c r="S2522" i="14"/>
  <c r="U2522" i="14"/>
  <c r="W2522" i="14"/>
  <c r="Y2522" i="14"/>
  <c r="AA2522" i="14"/>
  <c r="AC2522" i="14"/>
  <c r="AE2522" i="14"/>
  <c r="AG2522" i="14"/>
  <c r="AI2522" i="14"/>
  <c r="AK2522" i="14"/>
  <c r="AM2522" i="14"/>
  <c r="AO2522" i="14"/>
  <c r="AQ2522" i="14"/>
  <c r="AS2522" i="14"/>
  <c r="AU2522" i="14"/>
  <c r="AW2522" i="14"/>
  <c r="AY2522" i="14"/>
  <c r="BA2522" i="14"/>
  <c r="BC2522" i="14"/>
  <c r="BE2522" i="14"/>
  <c r="BG2522" i="14"/>
  <c r="BI2522" i="14"/>
  <c r="BK2522" i="14"/>
  <c r="BM2522" i="14"/>
  <c r="BO2522" i="14"/>
  <c r="BQ2522" i="14"/>
  <c r="BS2522" i="14"/>
  <c r="BU2522" i="14"/>
  <c r="BW2522" i="14"/>
  <c r="BY2522" i="14"/>
  <c r="CA2522" i="14"/>
  <c r="CC2522" i="14"/>
  <c r="CE2522" i="14"/>
  <c r="CG2522" i="14"/>
  <c r="CI2522" i="14"/>
  <c r="CK2522" i="14"/>
  <c r="CM2522" i="14"/>
  <c r="CO2522" i="14"/>
  <c r="CQ2522" i="14"/>
  <c r="CS2522" i="14"/>
  <c r="CU2522" i="14"/>
  <c r="CW2522" i="14"/>
  <c r="CY2522" i="14"/>
  <c r="DA2522" i="14"/>
  <c r="DC2522" i="14"/>
  <c r="DE2522" i="14"/>
  <c r="DG2522" i="14"/>
  <c r="DI2522" i="14"/>
  <c r="DK2522" i="14"/>
  <c r="DM2522" i="14"/>
  <c r="DO2522" i="14"/>
  <c r="DQ2522" i="14"/>
  <c r="DS2522" i="14"/>
  <c r="DU2522" i="14"/>
  <c r="DW2522" i="14"/>
  <c r="DY2522" i="14"/>
  <c r="EA2522" i="14"/>
  <c r="EC2522" i="14"/>
  <c r="EE2522" i="14"/>
  <c r="EG2522" i="14"/>
  <c r="EI2522" i="14"/>
  <c r="EK2522" i="14"/>
  <c r="EM2522" i="14"/>
  <c r="EO2522" i="14"/>
  <c r="EQ2522" i="14"/>
  <c r="ES2522" i="14"/>
  <c r="EU2522" i="14"/>
  <c r="EW2522" i="14"/>
  <c r="EY2522" i="14"/>
  <c r="FA2522" i="14"/>
  <c r="FC2522" i="14"/>
  <c r="FE2522" i="14"/>
  <c r="FG2522" i="14"/>
  <c r="FI2522" i="14"/>
  <c r="FK2522" i="14"/>
  <c r="FM2522" i="14"/>
  <c r="FO2522" i="14"/>
  <c r="FQ2522" i="14"/>
  <c r="FS2522" i="14"/>
  <c r="FU2522" i="14"/>
  <c r="FW2522" i="14"/>
  <c r="FY2522" i="14"/>
  <c r="GA2522" i="14"/>
  <c r="GC2522" i="14"/>
  <c r="GE2522" i="14"/>
  <c r="GG2522" i="14"/>
  <c r="GI2522" i="14"/>
  <c r="GK2522" i="14"/>
  <c r="GM2522" i="14"/>
  <c r="GO2522" i="14"/>
  <c r="GQ2522" i="14"/>
  <c r="GS2522" i="14"/>
  <c r="GU2522" i="14"/>
  <c r="GW2522" i="14"/>
  <c r="GY2522" i="14"/>
  <c r="HA2522" i="14"/>
  <c r="HC2522" i="14"/>
  <c r="HE2522" i="14"/>
  <c r="HG2522" i="14"/>
  <c r="HI2522" i="14"/>
  <c r="HK2522" i="14"/>
  <c r="HM2522" i="14"/>
  <c r="HO2522" i="14"/>
  <c r="HQ2522" i="14"/>
  <c r="HS2522" i="14"/>
  <c r="HU2522" i="14"/>
  <c r="HW2522" i="14"/>
  <c r="HY2522" i="14"/>
  <c r="IA2522" i="14"/>
  <c r="IC2522" i="14"/>
  <c r="IE2522" i="14"/>
  <c r="IG2522" i="14"/>
  <c r="II2522" i="14"/>
  <c r="IK2522" i="14"/>
  <c r="IM2522" i="14"/>
  <c r="IO2522" i="14"/>
  <c r="IQ2522" i="14"/>
  <c r="IS2522" i="14"/>
  <c r="IU2522" i="14"/>
  <c r="IW2522" i="14"/>
  <c r="IY2522" i="14"/>
  <c r="JA2522" i="14"/>
  <c r="JC2522" i="14"/>
  <c r="JE2522" i="14"/>
  <c r="JG2522" i="14"/>
  <c r="JI2522" i="14"/>
  <c r="JK2522" i="14"/>
  <c r="JM2522" i="14"/>
  <c r="JO2522" i="14"/>
  <c r="JQ2522" i="14"/>
  <c r="JS2522" i="14"/>
  <c r="JU2522" i="14"/>
  <c r="JW2522" i="14"/>
  <c r="JY2522" i="14"/>
  <c r="KA2522" i="14"/>
  <c r="KC2522" i="14"/>
  <c r="KE2522" i="14"/>
  <c r="KG2522" i="14"/>
  <c r="KI2522" i="14"/>
  <c r="KK2522" i="14"/>
  <c r="KM2522" i="14"/>
  <c r="KO2522" i="14"/>
  <c r="KQ2522" i="14"/>
  <c r="KS2522" i="14"/>
  <c r="KU2522" i="14"/>
  <c r="KW2522" i="14"/>
  <c r="KY2522" i="14"/>
  <c r="LA2522" i="14"/>
  <c r="LC2522" i="14"/>
  <c r="LE2522" i="14"/>
  <c r="LG2522" i="14"/>
  <c r="LI2522" i="14"/>
  <c r="LK2522" i="14"/>
  <c r="LM2522" i="14"/>
  <c r="LO2522" i="14"/>
  <c r="LQ2522" i="14"/>
  <c r="LS2522" i="14"/>
  <c r="LU2522" i="14"/>
  <c r="LW2522" i="14"/>
  <c r="LY2522" i="14"/>
  <c r="MA2522" i="14"/>
  <c r="MC2522" i="14"/>
  <c r="ME2522" i="14"/>
  <c r="MG2522" i="14"/>
  <c r="MI2522" i="14"/>
  <c r="MK2522" i="14"/>
  <c r="MM2522" i="14"/>
  <c r="MO2522" i="14"/>
  <c r="MQ2522" i="14"/>
  <c r="MS2522" i="14"/>
  <c r="MU2522" i="14"/>
  <c r="MW2522" i="14"/>
  <c r="MY2522" i="14"/>
  <c r="NA2522" i="14"/>
  <c r="NC2522" i="14"/>
  <c r="NE2522" i="14"/>
  <c r="NG2522" i="14"/>
  <c r="NI2522" i="14"/>
  <c r="NK2522" i="14"/>
  <c r="NM2522" i="14"/>
  <c r="NO2522" i="14"/>
  <c r="NQ2522" i="14"/>
  <c r="NS2522" i="14"/>
  <c r="NU2522" i="14"/>
  <c r="NW2522" i="14"/>
  <c r="NY2522" i="14"/>
  <c r="OA2522" i="14"/>
  <c r="OC2522" i="14"/>
  <c r="OE2522" i="14"/>
  <c r="OG2522" i="14"/>
  <c r="OI2522" i="14"/>
  <c r="OK2522" i="14"/>
  <c r="OM2522" i="14"/>
  <c r="OO2522" i="14"/>
  <c r="OQ2522" i="14"/>
  <c r="OS2522" i="14"/>
  <c r="OU2522" i="14"/>
  <c r="OW2522" i="14"/>
  <c r="OY2522" i="14"/>
  <c r="PA2522" i="14"/>
  <c r="PC2522" i="14"/>
  <c r="PE2522" i="14"/>
  <c r="PG2522" i="14"/>
  <c r="PI2522" i="14"/>
  <c r="PK2522" i="14"/>
  <c r="PM2522" i="14"/>
  <c r="PO2522" i="14"/>
  <c r="PQ2522" i="14"/>
  <c r="PS2522" i="14"/>
  <c r="PU2522" i="14"/>
  <c r="PW2522" i="14"/>
  <c r="PY2522" i="14"/>
  <c r="QA2522" i="14"/>
  <c r="QC2522" i="14"/>
  <c r="QE2522" i="14"/>
  <c r="QG2522" i="14"/>
  <c r="QI2522" i="14"/>
  <c r="QK2522" i="14"/>
  <c r="QM2522" i="14"/>
  <c r="QO2522" i="14"/>
  <c r="QQ2522" i="14"/>
  <c r="QS2522" i="14"/>
  <c r="QU2522" i="14"/>
  <c r="QW2522" i="14"/>
  <c r="QY2522" i="14"/>
  <c r="RA2522" i="14"/>
  <c r="RC2522" i="14"/>
  <c r="RE2522" i="14"/>
  <c r="RG2522" i="14"/>
  <c r="RI2522" i="14"/>
  <c r="RK2522" i="14"/>
  <c r="RM2522" i="14"/>
  <c r="RO2522" i="14"/>
  <c r="RQ2522" i="14"/>
  <c r="RS2522" i="14"/>
  <c r="RU2522" i="14"/>
  <c r="RW2522" i="14"/>
  <c r="RY2522" i="14"/>
  <c r="SA2522" i="14"/>
  <c r="SC2522" i="14"/>
  <c r="SE2522" i="14"/>
  <c r="SG2522" i="14"/>
  <c r="SI2522" i="14"/>
  <c r="SK2522" i="14"/>
  <c r="SM2522" i="14"/>
  <c r="SO2522" i="14"/>
  <c r="SQ2522" i="14"/>
  <c r="SS2522" i="14"/>
  <c r="O2523" i="14"/>
  <c r="Q2523" i="14"/>
  <c r="S2523" i="14"/>
  <c r="U2523" i="14"/>
  <c r="W2523" i="14"/>
  <c r="Y2523" i="14"/>
  <c r="AA2523" i="14"/>
  <c r="AC2523" i="14"/>
  <c r="AE2523" i="14"/>
  <c r="AG2523" i="14"/>
  <c r="AI2523" i="14"/>
  <c r="AK2523" i="14"/>
  <c r="AM2523" i="14"/>
  <c r="AO2523" i="14"/>
  <c r="AQ2523" i="14"/>
  <c r="AS2523" i="14"/>
  <c r="AU2523" i="14"/>
  <c r="AW2523" i="14"/>
  <c r="AY2523" i="14"/>
  <c r="BA2523" i="14"/>
  <c r="BC2523" i="14"/>
  <c r="BE2523" i="14"/>
  <c r="BG2523" i="14"/>
  <c r="BI2523" i="14"/>
  <c r="BK2523" i="14"/>
  <c r="BM2523" i="14"/>
  <c r="BO2523" i="14"/>
  <c r="BQ2523" i="14"/>
  <c r="BS2523" i="14"/>
  <c r="BU2523" i="14"/>
  <c r="BW2523" i="14"/>
  <c r="BY2523" i="14"/>
  <c r="CA2523" i="14"/>
  <c r="CC2523" i="14"/>
  <c r="CE2523" i="14"/>
  <c r="CG2523" i="14"/>
  <c r="CI2523" i="14"/>
  <c r="CK2523" i="14"/>
  <c r="CM2523" i="14"/>
  <c r="CO2523" i="14"/>
  <c r="CQ2523" i="14"/>
  <c r="CS2523" i="14"/>
  <c r="CU2523" i="14"/>
  <c r="CW2523" i="14"/>
  <c r="CY2523" i="14"/>
  <c r="DA2523" i="14"/>
  <c r="DC2523" i="14"/>
  <c r="DE2523" i="14"/>
  <c r="DG2523" i="14"/>
  <c r="DI2523" i="14"/>
  <c r="DK2523" i="14"/>
  <c r="DM2523" i="14"/>
  <c r="DO2523" i="14"/>
  <c r="DQ2523" i="14"/>
  <c r="DS2523" i="14"/>
  <c r="DU2523" i="14"/>
  <c r="DW2523" i="14"/>
  <c r="DY2523" i="14"/>
  <c r="EA2523" i="14"/>
  <c r="EC2523" i="14"/>
  <c r="EE2523" i="14"/>
  <c r="EG2523" i="14"/>
  <c r="EI2523" i="14"/>
  <c r="EK2523" i="14"/>
  <c r="EM2523" i="14"/>
  <c r="EO2523" i="14"/>
  <c r="EQ2523" i="14"/>
  <c r="ES2523" i="14"/>
  <c r="EU2523" i="14"/>
  <c r="EW2523" i="14"/>
  <c r="EY2523" i="14"/>
  <c r="FA2523" i="14"/>
  <c r="FC2523" i="14"/>
  <c r="FE2523" i="14"/>
  <c r="FG2523" i="14"/>
  <c r="FI2523" i="14"/>
  <c r="FK2523" i="14"/>
  <c r="FM2523" i="14"/>
  <c r="FO2523" i="14"/>
  <c r="FQ2523" i="14"/>
  <c r="FS2523" i="14"/>
  <c r="FU2523" i="14"/>
  <c r="FW2523" i="14"/>
  <c r="FY2523" i="14"/>
  <c r="GA2523" i="14"/>
  <c r="GC2523" i="14"/>
  <c r="GE2523" i="14"/>
  <c r="GG2523" i="14"/>
  <c r="GI2523" i="14"/>
  <c r="GK2523" i="14"/>
  <c r="GM2523" i="14"/>
  <c r="GO2523" i="14"/>
  <c r="GQ2523" i="14"/>
  <c r="GS2523" i="14"/>
  <c r="GU2523" i="14"/>
  <c r="GW2523" i="14"/>
  <c r="GY2523" i="14"/>
  <c r="HA2523" i="14"/>
  <c r="HC2523" i="14"/>
  <c r="HE2523" i="14"/>
  <c r="HG2523" i="14"/>
  <c r="HI2523" i="14"/>
  <c r="HK2523" i="14"/>
  <c r="HM2523" i="14"/>
  <c r="HO2523" i="14"/>
  <c r="HQ2523" i="14"/>
  <c r="HS2523" i="14"/>
  <c r="HU2523" i="14"/>
  <c r="HW2523" i="14"/>
  <c r="HY2523" i="14"/>
  <c r="IA2523" i="14"/>
  <c r="IC2523" i="14"/>
  <c r="IE2523" i="14"/>
  <c r="IG2523" i="14"/>
  <c r="II2523" i="14"/>
  <c r="IK2523" i="14"/>
  <c r="IM2523" i="14"/>
  <c r="IO2523" i="14"/>
  <c r="IQ2523" i="14"/>
  <c r="IS2523" i="14"/>
  <c r="IU2523" i="14"/>
  <c r="IW2523" i="14"/>
  <c r="IY2523" i="14"/>
  <c r="JA2523" i="14"/>
  <c r="JC2523" i="14"/>
  <c r="JE2523" i="14"/>
  <c r="JG2523" i="14"/>
  <c r="JI2523" i="14"/>
  <c r="JK2523" i="14"/>
  <c r="JM2523" i="14"/>
  <c r="JO2523" i="14"/>
  <c r="JQ2523" i="14"/>
  <c r="JS2523" i="14"/>
  <c r="JU2523" i="14"/>
  <c r="JW2523" i="14"/>
  <c r="JY2523" i="14"/>
  <c r="KA2523" i="14"/>
  <c r="KC2523" i="14"/>
  <c r="KE2523" i="14"/>
  <c r="KG2523" i="14"/>
  <c r="KI2523" i="14"/>
  <c r="KK2523" i="14"/>
  <c r="KM2523" i="14"/>
  <c r="KO2523" i="14"/>
  <c r="KQ2523" i="14"/>
  <c r="KS2523" i="14"/>
  <c r="KU2523" i="14"/>
  <c r="KW2523" i="14"/>
  <c r="KY2523" i="14"/>
  <c r="LA2523" i="14"/>
  <c r="LC2523" i="14"/>
  <c r="LE2523" i="14"/>
  <c r="LG2523" i="14"/>
  <c r="LI2523" i="14"/>
  <c r="LK2523" i="14"/>
  <c r="LM2523" i="14"/>
  <c r="LO2523" i="14"/>
  <c r="LQ2523" i="14"/>
  <c r="LS2523" i="14"/>
  <c r="LU2523" i="14"/>
  <c r="LW2523" i="14"/>
  <c r="LY2523" i="14"/>
  <c r="MA2523" i="14"/>
  <c r="MC2523" i="14"/>
  <c r="ME2523" i="14"/>
  <c r="MG2523" i="14"/>
  <c r="MI2523" i="14"/>
  <c r="MK2523" i="14"/>
  <c r="MM2523" i="14"/>
  <c r="MO2523" i="14"/>
  <c r="MQ2523" i="14"/>
  <c r="MS2523" i="14"/>
  <c r="MU2523" i="14"/>
  <c r="MW2523" i="14"/>
  <c r="MY2523" i="14"/>
  <c r="NA2523" i="14"/>
  <c r="NC2523" i="14"/>
  <c r="NE2523" i="14"/>
  <c r="NG2523" i="14"/>
  <c r="NI2523" i="14"/>
  <c r="NK2523" i="14"/>
  <c r="NM2523" i="14"/>
  <c r="NO2523" i="14"/>
  <c r="NQ2523" i="14"/>
  <c r="NS2523" i="14"/>
  <c r="NU2523" i="14"/>
  <c r="NW2523" i="14"/>
  <c r="NY2523" i="14"/>
  <c r="OA2523" i="14"/>
  <c r="OC2523" i="14"/>
  <c r="OE2523" i="14"/>
  <c r="OG2523" i="14"/>
  <c r="OI2523" i="14"/>
  <c r="OK2523" i="14"/>
  <c r="OM2523" i="14"/>
  <c r="OO2523" i="14"/>
  <c r="OQ2523" i="14"/>
  <c r="OS2523" i="14"/>
  <c r="OU2523" i="14"/>
  <c r="OW2523" i="14"/>
  <c r="OY2523" i="14"/>
  <c r="PA2523" i="14"/>
  <c r="PC2523" i="14"/>
  <c r="PE2523" i="14"/>
  <c r="PG2523" i="14"/>
  <c r="PI2523" i="14"/>
  <c r="PK2523" i="14"/>
  <c r="PM2523" i="14"/>
  <c r="PO2523" i="14"/>
  <c r="PQ2523" i="14"/>
  <c r="PS2523" i="14"/>
  <c r="PU2523" i="14"/>
  <c r="PW2523" i="14"/>
  <c r="PY2523" i="14"/>
  <c r="QA2523" i="14"/>
  <c r="QC2523" i="14"/>
  <c r="QE2523" i="14"/>
  <c r="QG2523" i="14"/>
  <c r="QI2523" i="14"/>
  <c r="QK2523" i="14"/>
  <c r="QM2523" i="14"/>
  <c r="QO2523" i="14"/>
  <c r="QQ2523" i="14"/>
  <c r="QS2523" i="14"/>
  <c r="QU2523" i="14"/>
  <c r="QW2523" i="14"/>
  <c r="QY2523" i="14"/>
  <c r="RA2523" i="14"/>
  <c r="RC2523" i="14"/>
  <c r="RE2523" i="14"/>
  <c r="RG2523" i="14"/>
  <c r="RI2523" i="14"/>
  <c r="RK2523" i="14"/>
  <c r="RM2523" i="14"/>
  <c r="RO2523" i="14"/>
  <c r="RQ2523" i="14"/>
  <c r="RS2523" i="14"/>
  <c r="RU2523" i="14"/>
  <c r="RW2523" i="14"/>
  <c r="RY2523" i="14"/>
  <c r="SA2523" i="14"/>
  <c r="SC2523" i="14"/>
  <c r="SE2523" i="14"/>
  <c r="SG2523" i="14"/>
  <c r="SI2523" i="14"/>
  <c r="SK2523" i="14"/>
  <c r="SM2523" i="14"/>
  <c r="SO2523" i="14"/>
  <c r="SQ2523" i="14"/>
  <c r="SS2523" i="14"/>
  <c r="O2524" i="14"/>
  <c r="Q2524" i="14"/>
  <c r="S2524" i="14"/>
  <c r="U2524" i="14"/>
  <c r="W2524" i="14"/>
  <c r="Y2524" i="14"/>
  <c r="AA2524" i="14"/>
  <c r="AC2524" i="14"/>
  <c r="AE2524" i="14"/>
  <c r="AG2524" i="14"/>
  <c r="AI2524" i="14"/>
  <c r="AK2524" i="14"/>
  <c r="AM2524" i="14"/>
  <c r="AO2524" i="14"/>
  <c r="AQ2524" i="14"/>
  <c r="AS2524" i="14"/>
  <c r="AU2524" i="14"/>
  <c r="AW2524" i="14"/>
  <c r="AY2524" i="14"/>
  <c r="BA2524" i="14"/>
  <c r="BC2524" i="14"/>
  <c r="BE2524" i="14"/>
  <c r="BG2524" i="14"/>
  <c r="BI2524" i="14"/>
  <c r="BK2524" i="14"/>
  <c r="BM2524" i="14"/>
  <c r="BO2524" i="14"/>
  <c r="BQ2524" i="14"/>
  <c r="BS2524" i="14"/>
  <c r="BU2524" i="14"/>
  <c r="BW2524" i="14"/>
  <c r="BY2524" i="14"/>
  <c r="CA2524" i="14"/>
  <c r="CC2524" i="14"/>
  <c r="CE2524" i="14"/>
  <c r="CG2524" i="14"/>
  <c r="CI2524" i="14"/>
  <c r="CK2524" i="14"/>
  <c r="CM2524" i="14"/>
  <c r="CO2524" i="14"/>
  <c r="CQ2524" i="14"/>
  <c r="CS2524" i="14"/>
  <c r="CU2524" i="14"/>
  <c r="CW2524" i="14"/>
  <c r="CY2524" i="14"/>
  <c r="DA2524" i="14"/>
  <c r="DC2524" i="14"/>
  <c r="DE2524" i="14"/>
  <c r="DG2524" i="14"/>
  <c r="DI2524" i="14"/>
  <c r="DK2524" i="14"/>
  <c r="DM2524" i="14"/>
  <c r="DO2524" i="14"/>
  <c r="DQ2524" i="14"/>
  <c r="DS2524" i="14"/>
  <c r="DU2524" i="14"/>
  <c r="DW2524" i="14"/>
  <c r="DY2524" i="14"/>
  <c r="EA2524" i="14"/>
  <c r="EC2524" i="14"/>
  <c r="EE2524" i="14"/>
  <c r="EG2524" i="14"/>
  <c r="EI2524" i="14"/>
  <c r="EK2524" i="14"/>
  <c r="EM2524" i="14"/>
  <c r="EO2524" i="14"/>
  <c r="EQ2524" i="14"/>
  <c r="ES2524" i="14"/>
  <c r="EU2524" i="14"/>
  <c r="EW2524" i="14"/>
  <c r="EY2524" i="14"/>
  <c r="FA2524" i="14"/>
  <c r="FC2524" i="14"/>
  <c r="FE2524" i="14"/>
  <c r="FG2524" i="14"/>
  <c r="FI2524" i="14"/>
  <c r="FK2524" i="14"/>
  <c r="FM2524" i="14"/>
  <c r="FO2524" i="14"/>
  <c r="FQ2524" i="14"/>
  <c r="FS2524" i="14"/>
  <c r="FU2524" i="14"/>
  <c r="FW2524" i="14"/>
  <c r="FY2524" i="14"/>
  <c r="GA2524" i="14"/>
  <c r="GC2524" i="14"/>
  <c r="GE2524" i="14"/>
  <c r="GG2524" i="14"/>
  <c r="GI2524" i="14"/>
  <c r="GK2524" i="14"/>
  <c r="GM2524" i="14"/>
  <c r="GO2524" i="14"/>
  <c r="GQ2524" i="14"/>
  <c r="GS2524" i="14"/>
  <c r="GU2524" i="14"/>
  <c r="GW2524" i="14"/>
  <c r="GY2524" i="14"/>
  <c r="HA2524" i="14"/>
  <c r="HC2524" i="14"/>
  <c r="HE2524" i="14"/>
  <c r="HG2524" i="14"/>
  <c r="HI2524" i="14"/>
  <c r="HK2524" i="14"/>
  <c r="HM2524" i="14"/>
  <c r="HO2524" i="14"/>
  <c r="HQ2524" i="14"/>
  <c r="HS2524" i="14"/>
  <c r="HU2524" i="14"/>
  <c r="HW2524" i="14"/>
  <c r="HY2524" i="14"/>
  <c r="IA2524" i="14"/>
  <c r="IC2524" i="14"/>
  <c r="IE2524" i="14"/>
  <c r="IG2524" i="14"/>
  <c r="II2524" i="14"/>
  <c r="IK2524" i="14"/>
  <c r="IM2524" i="14"/>
  <c r="IO2524" i="14"/>
  <c r="IQ2524" i="14"/>
  <c r="IS2524" i="14"/>
  <c r="IU2524" i="14"/>
  <c r="IW2524" i="14"/>
  <c r="IY2524" i="14"/>
  <c r="JA2524" i="14"/>
  <c r="JC2524" i="14"/>
  <c r="JE2524" i="14"/>
  <c r="JG2524" i="14"/>
  <c r="JI2524" i="14"/>
  <c r="JK2524" i="14"/>
  <c r="JM2524" i="14"/>
  <c r="JO2524" i="14"/>
  <c r="JQ2524" i="14"/>
  <c r="JS2524" i="14"/>
  <c r="JU2524" i="14"/>
  <c r="JW2524" i="14"/>
  <c r="JY2524" i="14"/>
  <c r="KA2524" i="14"/>
  <c r="KC2524" i="14"/>
  <c r="KE2524" i="14"/>
  <c r="KG2524" i="14"/>
  <c r="KI2524" i="14"/>
  <c r="KK2524" i="14"/>
  <c r="KM2524" i="14"/>
  <c r="KO2524" i="14"/>
  <c r="KQ2524" i="14"/>
  <c r="KS2524" i="14"/>
  <c r="KU2524" i="14"/>
  <c r="KW2524" i="14"/>
  <c r="KY2524" i="14"/>
  <c r="LA2524" i="14"/>
  <c r="LC2524" i="14"/>
  <c r="LE2524" i="14"/>
  <c r="LG2524" i="14"/>
  <c r="LI2524" i="14"/>
  <c r="LK2524" i="14"/>
  <c r="LM2524" i="14"/>
  <c r="LO2524" i="14"/>
  <c r="LQ2524" i="14"/>
  <c r="LS2524" i="14"/>
  <c r="LU2524" i="14"/>
  <c r="LW2524" i="14"/>
  <c r="LY2524" i="14"/>
  <c r="MA2524" i="14"/>
  <c r="MC2524" i="14"/>
  <c r="ME2524" i="14"/>
  <c r="MG2524" i="14"/>
  <c r="MI2524" i="14"/>
  <c r="MK2524" i="14"/>
  <c r="MM2524" i="14"/>
  <c r="MO2524" i="14"/>
  <c r="MQ2524" i="14"/>
  <c r="MS2524" i="14"/>
  <c r="MU2524" i="14"/>
  <c r="MW2524" i="14"/>
  <c r="MY2524" i="14"/>
  <c r="NA2524" i="14"/>
  <c r="NC2524" i="14"/>
  <c r="NE2524" i="14"/>
  <c r="NG2524" i="14"/>
  <c r="NI2524" i="14"/>
  <c r="NK2524" i="14"/>
  <c r="NM2524" i="14"/>
  <c r="NO2524" i="14"/>
  <c r="NQ2524" i="14"/>
  <c r="NS2524" i="14"/>
  <c r="NU2524" i="14"/>
  <c r="NW2524" i="14"/>
  <c r="NY2524" i="14"/>
  <c r="OA2524" i="14"/>
  <c r="OC2524" i="14"/>
  <c r="OE2524" i="14"/>
  <c r="OG2524" i="14"/>
  <c r="OI2524" i="14"/>
  <c r="OK2524" i="14"/>
  <c r="OM2524" i="14"/>
  <c r="OO2524" i="14"/>
  <c r="OQ2524" i="14"/>
  <c r="OS2524" i="14"/>
  <c r="OU2524" i="14"/>
  <c r="OW2524" i="14"/>
  <c r="OY2524" i="14"/>
  <c r="PA2524" i="14"/>
  <c r="PC2524" i="14"/>
  <c r="PE2524" i="14"/>
  <c r="PG2524" i="14"/>
  <c r="PI2524" i="14"/>
  <c r="PK2524" i="14"/>
  <c r="PM2524" i="14"/>
  <c r="PO2524" i="14"/>
  <c r="PQ2524" i="14"/>
  <c r="PS2524" i="14"/>
  <c r="PU2524" i="14"/>
  <c r="PW2524" i="14"/>
  <c r="PY2524" i="14"/>
  <c r="QA2524" i="14"/>
  <c r="QC2524" i="14"/>
  <c r="QE2524" i="14"/>
  <c r="QG2524" i="14"/>
  <c r="QI2524" i="14"/>
  <c r="QK2524" i="14"/>
  <c r="QM2524" i="14"/>
  <c r="QO2524" i="14"/>
  <c r="QQ2524" i="14"/>
  <c r="QS2524" i="14"/>
  <c r="QU2524" i="14"/>
  <c r="QW2524" i="14"/>
  <c r="QY2524" i="14"/>
  <c r="RA2524" i="14"/>
  <c r="RC2524" i="14"/>
  <c r="RE2524" i="14"/>
  <c r="RG2524" i="14"/>
  <c r="RI2524" i="14"/>
  <c r="RK2524" i="14"/>
  <c r="RM2524" i="14"/>
  <c r="RO2524" i="14"/>
  <c r="RQ2524" i="14"/>
  <c r="RS2524" i="14"/>
  <c r="RU2524" i="14"/>
  <c r="RW2524" i="14"/>
  <c r="RY2524" i="14"/>
  <c r="SA2524" i="14"/>
  <c r="SC2524" i="14"/>
  <c r="SE2524" i="14"/>
  <c r="SG2524" i="14"/>
  <c r="SI2524" i="14"/>
  <c r="SK2524" i="14"/>
  <c r="SM2524" i="14"/>
  <c r="SO2524" i="14"/>
  <c r="SQ2524" i="14"/>
  <c r="SS2524" i="14"/>
  <c r="O2525" i="14"/>
  <c r="Q2525" i="14"/>
  <c r="S2525" i="14"/>
  <c r="U2525" i="14"/>
  <c r="W2525" i="14"/>
  <c r="Y2525" i="14"/>
  <c r="AA2525" i="14"/>
  <c r="AC2525" i="14"/>
  <c r="AE2525" i="14"/>
  <c r="AG2525" i="14"/>
  <c r="AI2525" i="14"/>
  <c r="AK2525" i="14"/>
  <c r="AM2525" i="14"/>
  <c r="AO2525" i="14"/>
  <c r="AQ2525" i="14"/>
  <c r="AS2525" i="14"/>
  <c r="AU2525" i="14"/>
  <c r="AW2525" i="14"/>
  <c r="AY2525" i="14"/>
  <c r="BA2525" i="14"/>
  <c r="BC2525" i="14"/>
  <c r="BE2525" i="14"/>
  <c r="BG2525" i="14"/>
  <c r="BI2525" i="14"/>
  <c r="BK2525" i="14"/>
  <c r="BM2525" i="14"/>
  <c r="BO2525" i="14"/>
  <c r="BQ2525" i="14"/>
  <c r="BS2525" i="14"/>
  <c r="BU2525" i="14"/>
  <c r="BW2525" i="14"/>
  <c r="BY2525" i="14"/>
  <c r="CA2525" i="14"/>
  <c r="CC2525" i="14"/>
  <c r="CE2525" i="14"/>
  <c r="CG2525" i="14"/>
  <c r="CI2525" i="14"/>
  <c r="CK2525" i="14"/>
  <c r="CM2525" i="14"/>
  <c r="CO2525" i="14"/>
  <c r="CQ2525" i="14"/>
  <c r="CS2525" i="14"/>
  <c r="CU2525" i="14"/>
  <c r="CW2525" i="14"/>
  <c r="CY2525" i="14"/>
  <c r="DA2525" i="14"/>
  <c r="DC2525" i="14"/>
  <c r="DE2525" i="14"/>
  <c r="DG2525" i="14"/>
  <c r="DI2525" i="14"/>
  <c r="DK2525" i="14"/>
  <c r="DM2525" i="14"/>
  <c r="DO2525" i="14"/>
  <c r="DQ2525" i="14"/>
  <c r="DS2525" i="14"/>
  <c r="DU2525" i="14"/>
  <c r="DW2525" i="14"/>
  <c r="DY2525" i="14"/>
  <c r="EA2525" i="14"/>
  <c r="EC2525" i="14"/>
  <c r="EE2525" i="14"/>
  <c r="EG2525" i="14"/>
  <c r="EI2525" i="14"/>
  <c r="EK2525" i="14"/>
  <c r="EM2525" i="14"/>
  <c r="EO2525" i="14"/>
  <c r="EQ2525" i="14"/>
  <c r="ES2525" i="14"/>
  <c r="EU2525" i="14"/>
  <c r="EW2525" i="14"/>
  <c r="EY2525" i="14"/>
  <c r="FA2525" i="14"/>
  <c r="FC2525" i="14"/>
  <c r="FE2525" i="14"/>
  <c r="FG2525" i="14"/>
  <c r="FI2525" i="14"/>
  <c r="FK2525" i="14"/>
  <c r="FM2525" i="14"/>
  <c r="FO2525" i="14"/>
  <c r="FQ2525" i="14"/>
  <c r="FS2525" i="14"/>
  <c r="FU2525" i="14"/>
  <c r="FW2525" i="14"/>
  <c r="FY2525" i="14"/>
  <c r="GA2525" i="14"/>
  <c r="GC2525" i="14"/>
  <c r="GE2525" i="14"/>
  <c r="GG2525" i="14"/>
  <c r="GI2525" i="14"/>
  <c r="GK2525" i="14"/>
  <c r="GM2525" i="14"/>
  <c r="GO2525" i="14"/>
  <c r="GQ2525" i="14"/>
  <c r="GS2525" i="14"/>
  <c r="GU2525" i="14"/>
  <c r="GW2525" i="14"/>
  <c r="GY2525" i="14"/>
  <c r="HA2525" i="14"/>
  <c r="HC2525" i="14"/>
  <c r="HE2525" i="14"/>
  <c r="HG2525" i="14"/>
  <c r="HI2525" i="14"/>
  <c r="HK2525" i="14"/>
  <c r="HM2525" i="14"/>
  <c r="HO2525" i="14"/>
  <c r="HQ2525" i="14"/>
  <c r="HS2525" i="14"/>
  <c r="HU2525" i="14"/>
  <c r="HW2525" i="14"/>
  <c r="HY2525" i="14"/>
  <c r="IA2525" i="14"/>
  <c r="IC2525" i="14"/>
  <c r="IE2525" i="14"/>
  <c r="IG2525" i="14"/>
  <c r="II2525" i="14"/>
  <c r="IK2525" i="14"/>
  <c r="IM2525" i="14"/>
  <c r="IO2525" i="14"/>
  <c r="IQ2525" i="14"/>
  <c r="IS2525" i="14"/>
  <c r="IU2525" i="14"/>
  <c r="IW2525" i="14"/>
  <c r="IY2525" i="14"/>
  <c r="JA2525" i="14"/>
  <c r="JC2525" i="14"/>
  <c r="JE2525" i="14"/>
  <c r="JG2525" i="14"/>
  <c r="JI2525" i="14"/>
  <c r="JK2525" i="14"/>
  <c r="JM2525" i="14"/>
  <c r="JO2525" i="14"/>
  <c r="JQ2525" i="14"/>
  <c r="JS2525" i="14"/>
  <c r="JU2525" i="14"/>
  <c r="JW2525" i="14"/>
  <c r="JY2525" i="14"/>
  <c r="KA2525" i="14"/>
  <c r="KC2525" i="14"/>
  <c r="KE2525" i="14"/>
  <c r="KG2525" i="14"/>
  <c r="KI2525" i="14"/>
  <c r="KK2525" i="14"/>
  <c r="KM2525" i="14"/>
  <c r="KO2525" i="14"/>
  <c r="KQ2525" i="14"/>
  <c r="KS2525" i="14"/>
  <c r="KU2525" i="14"/>
  <c r="KW2525" i="14"/>
  <c r="KY2525" i="14"/>
  <c r="LA2525" i="14"/>
  <c r="LC2525" i="14"/>
  <c r="LE2525" i="14"/>
  <c r="LG2525" i="14"/>
  <c r="LI2525" i="14"/>
  <c r="LK2525" i="14"/>
  <c r="LM2525" i="14"/>
  <c r="LO2525" i="14"/>
  <c r="LQ2525" i="14"/>
  <c r="LS2525" i="14"/>
  <c r="LU2525" i="14"/>
  <c r="LW2525" i="14"/>
  <c r="LY2525" i="14"/>
  <c r="MA2525" i="14"/>
  <c r="MC2525" i="14"/>
  <c r="ME2525" i="14"/>
  <c r="MG2525" i="14"/>
  <c r="MI2525" i="14"/>
  <c r="MK2525" i="14"/>
  <c r="MM2525" i="14"/>
  <c r="MO2525" i="14"/>
  <c r="MQ2525" i="14"/>
  <c r="MS2525" i="14"/>
  <c r="MU2525" i="14"/>
  <c r="MW2525" i="14"/>
  <c r="MY2525" i="14"/>
  <c r="NA2525" i="14"/>
  <c r="NC2525" i="14"/>
  <c r="NE2525" i="14"/>
  <c r="NG2525" i="14"/>
  <c r="NI2525" i="14"/>
  <c r="NK2525" i="14"/>
  <c r="NM2525" i="14"/>
  <c r="NO2525" i="14"/>
  <c r="NQ2525" i="14"/>
  <c r="NS2525" i="14"/>
  <c r="NU2525" i="14"/>
  <c r="NW2525" i="14"/>
  <c r="NY2525" i="14"/>
  <c r="OA2525" i="14"/>
  <c r="OC2525" i="14"/>
  <c r="OE2525" i="14"/>
  <c r="OG2525" i="14"/>
  <c r="OI2525" i="14"/>
  <c r="OK2525" i="14"/>
  <c r="OM2525" i="14"/>
  <c r="OO2525" i="14"/>
  <c r="OQ2525" i="14"/>
  <c r="OS2525" i="14"/>
  <c r="OU2525" i="14"/>
  <c r="OW2525" i="14"/>
  <c r="OY2525" i="14"/>
  <c r="PA2525" i="14"/>
  <c r="PC2525" i="14"/>
  <c r="PE2525" i="14"/>
  <c r="PG2525" i="14"/>
  <c r="PI2525" i="14"/>
  <c r="PK2525" i="14"/>
  <c r="PM2525" i="14"/>
  <c r="PO2525" i="14"/>
  <c r="PQ2525" i="14"/>
  <c r="PS2525" i="14"/>
  <c r="PU2525" i="14"/>
  <c r="PW2525" i="14"/>
  <c r="PY2525" i="14"/>
  <c r="QA2525" i="14"/>
  <c r="QC2525" i="14"/>
  <c r="QE2525" i="14"/>
  <c r="QG2525" i="14"/>
  <c r="QI2525" i="14"/>
  <c r="QK2525" i="14"/>
  <c r="QM2525" i="14"/>
  <c r="QO2525" i="14"/>
  <c r="QQ2525" i="14"/>
  <c r="QS2525" i="14"/>
  <c r="QU2525" i="14"/>
  <c r="QW2525" i="14"/>
  <c r="QY2525" i="14"/>
  <c r="RA2525" i="14"/>
  <c r="RC2525" i="14"/>
  <c r="RE2525" i="14"/>
  <c r="RG2525" i="14"/>
  <c r="RI2525" i="14"/>
  <c r="RK2525" i="14"/>
  <c r="RM2525" i="14"/>
  <c r="RO2525" i="14"/>
  <c r="RQ2525" i="14"/>
  <c r="RS2525" i="14"/>
  <c r="RU2525" i="14"/>
  <c r="RW2525" i="14"/>
  <c r="RY2525" i="14"/>
  <c r="SA2525" i="14"/>
  <c r="SC2525" i="14"/>
  <c r="SE2525" i="14"/>
  <c r="SG2525" i="14"/>
  <c r="SI2525" i="14"/>
  <c r="SK2525" i="14"/>
  <c r="SM2525" i="14"/>
  <c r="SO2525" i="14"/>
  <c r="SQ2525" i="14"/>
  <c r="SS2525" i="14"/>
  <c r="O2526" i="14"/>
  <c r="Q2526" i="14"/>
  <c r="S2526" i="14"/>
  <c r="U2526" i="14"/>
  <c r="W2526" i="14"/>
  <c r="Y2526" i="14"/>
  <c r="AA2526" i="14"/>
  <c r="AC2526" i="14"/>
  <c r="AE2526" i="14"/>
  <c r="AG2526" i="14"/>
  <c r="AI2526" i="14"/>
  <c r="AK2526" i="14"/>
  <c r="AM2526" i="14"/>
  <c r="AO2526" i="14"/>
  <c r="AQ2526" i="14"/>
  <c r="AS2526" i="14"/>
  <c r="AU2526" i="14"/>
  <c r="AW2526" i="14"/>
  <c r="AY2526" i="14"/>
  <c r="BA2526" i="14"/>
  <c r="BC2526" i="14"/>
  <c r="BE2526" i="14"/>
  <c r="BG2526" i="14"/>
  <c r="BI2526" i="14"/>
  <c r="BK2526" i="14"/>
  <c r="BM2526" i="14"/>
  <c r="BO2526" i="14"/>
  <c r="BQ2526" i="14"/>
  <c r="BS2526" i="14"/>
  <c r="BU2526" i="14"/>
  <c r="BW2526" i="14"/>
  <c r="BY2526" i="14"/>
  <c r="CA2526" i="14"/>
  <c r="CC2526" i="14"/>
  <c r="CE2526" i="14"/>
  <c r="CG2526" i="14"/>
  <c r="CI2526" i="14"/>
  <c r="CK2526" i="14"/>
  <c r="CM2526" i="14"/>
  <c r="CO2526" i="14"/>
  <c r="CQ2526" i="14"/>
  <c r="CS2526" i="14"/>
  <c r="CU2526" i="14"/>
  <c r="CW2526" i="14"/>
  <c r="CY2526" i="14"/>
  <c r="DA2526" i="14"/>
  <c r="DC2526" i="14"/>
  <c r="DE2526" i="14"/>
  <c r="DG2526" i="14"/>
  <c r="DI2526" i="14"/>
  <c r="DK2526" i="14"/>
  <c r="DM2526" i="14"/>
  <c r="DO2526" i="14"/>
  <c r="DQ2526" i="14"/>
  <c r="DS2526" i="14"/>
  <c r="DU2526" i="14"/>
  <c r="DW2526" i="14"/>
  <c r="DY2526" i="14"/>
  <c r="EA2526" i="14"/>
  <c r="EC2526" i="14"/>
  <c r="EE2526" i="14"/>
  <c r="EG2526" i="14"/>
  <c r="EI2526" i="14"/>
  <c r="EK2526" i="14"/>
  <c r="EM2526" i="14"/>
  <c r="EO2526" i="14"/>
  <c r="EQ2526" i="14"/>
  <c r="ES2526" i="14"/>
  <c r="EU2526" i="14"/>
  <c r="EW2526" i="14"/>
  <c r="EY2526" i="14"/>
  <c r="FA2526" i="14"/>
  <c r="FC2526" i="14"/>
  <c r="FE2526" i="14"/>
  <c r="FG2526" i="14"/>
  <c r="FI2526" i="14"/>
  <c r="FK2526" i="14"/>
  <c r="FM2526" i="14"/>
  <c r="FO2526" i="14"/>
  <c r="FQ2526" i="14"/>
  <c r="FS2526" i="14"/>
  <c r="FU2526" i="14"/>
  <c r="FW2526" i="14"/>
  <c r="FY2526" i="14"/>
  <c r="GA2526" i="14"/>
  <c r="GC2526" i="14"/>
  <c r="GE2526" i="14"/>
  <c r="GG2526" i="14"/>
  <c r="GI2526" i="14"/>
  <c r="GK2526" i="14"/>
  <c r="GM2526" i="14"/>
  <c r="GO2526" i="14"/>
  <c r="GQ2526" i="14"/>
  <c r="GS2526" i="14"/>
  <c r="GU2526" i="14"/>
  <c r="GW2526" i="14"/>
  <c r="GY2526" i="14"/>
  <c r="HA2526" i="14"/>
  <c r="HC2526" i="14"/>
  <c r="HE2526" i="14"/>
  <c r="HG2526" i="14"/>
  <c r="HI2526" i="14"/>
  <c r="HK2526" i="14"/>
  <c r="HM2526" i="14"/>
  <c r="HO2526" i="14"/>
  <c r="HQ2526" i="14"/>
  <c r="HS2526" i="14"/>
  <c r="HU2526" i="14"/>
  <c r="HW2526" i="14"/>
  <c r="HY2526" i="14"/>
  <c r="IA2526" i="14"/>
  <c r="IC2526" i="14"/>
  <c r="IE2526" i="14"/>
  <c r="IG2526" i="14"/>
  <c r="II2526" i="14"/>
  <c r="IK2526" i="14"/>
  <c r="IM2526" i="14"/>
  <c r="IO2526" i="14"/>
  <c r="IQ2526" i="14"/>
  <c r="IS2526" i="14"/>
  <c r="IU2526" i="14"/>
  <c r="IW2526" i="14"/>
  <c r="IY2526" i="14"/>
  <c r="JA2526" i="14"/>
  <c r="JC2526" i="14"/>
  <c r="JE2526" i="14"/>
  <c r="JG2526" i="14"/>
  <c r="JI2526" i="14"/>
  <c r="JK2526" i="14"/>
  <c r="JM2526" i="14"/>
  <c r="JO2526" i="14"/>
  <c r="JQ2526" i="14"/>
  <c r="JS2526" i="14"/>
  <c r="JU2526" i="14"/>
  <c r="JW2526" i="14"/>
  <c r="JY2526" i="14"/>
  <c r="KA2526" i="14"/>
  <c r="KC2526" i="14"/>
  <c r="KE2526" i="14"/>
  <c r="KG2526" i="14"/>
  <c r="KI2526" i="14"/>
  <c r="KK2526" i="14"/>
  <c r="KM2526" i="14"/>
  <c r="KO2526" i="14"/>
  <c r="KQ2526" i="14"/>
  <c r="KS2526" i="14"/>
  <c r="KU2526" i="14"/>
  <c r="KW2526" i="14"/>
  <c r="KY2526" i="14"/>
  <c r="LA2526" i="14"/>
  <c r="LC2526" i="14"/>
  <c r="LE2526" i="14"/>
  <c r="LG2526" i="14"/>
  <c r="LI2526" i="14"/>
  <c r="LK2526" i="14"/>
  <c r="LM2526" i="14"/>
  <c r="LO2526" i="14"/>
  <c r="LQ2526" i="14"/>
  <c r="LS2526" i="14"/>
  <c r="LU2526" i="14"/>
  <c r="LW2526" i="14"/>
  <c r="LY2526" i="14"/>
  <c r="MA2526" i="14"/>
  <c r="MC2526" i="14"/>
  <c r="ME2526" i="14"/>
  <c r="MG2526" i="14"/>
  <c r="MI2526" i="14"/>
  <c r="MK2526" i="14"/>
  <c r="MM2526" i="14"/>
  <c r="MO2526" i="14"/>
  <c r="MQ2526" i="14"/>
  <c r="MS2526" i="14"/>
  <c r="MU2526" i="14"/>
  <c r="MW2526" i="14"/>
  <c r="MY2526" i="14"/>
  <c r="NA2526" i="14"/>
  <c r="NC2526" i="14"/>
  <c r="NE2526" i="14"/>
  <c r="NG2526" i="14"/>
  <c r="NI2526" i="14"/>
  <c r="NK2526" i="14"/>
  <c r="NM2526" i="14"/>
  <c r="NO2526" i="14"/>
  <c r="NQ2526" i="14"/>
  <c r="NS2526" i="14"/>
  <c r="NU2526" i="14"/>
  <c r="NW2526" i="14"/>
  <c r="NY2526" i="14"/>
  <c r="OA2526" i="14"/>
  <c r="OC2526" i="14"/>
  <c r="OE2526" i="14"/>
  <c r="OG2526" i="14"/>
  <c r="OI2526" i="14"/>
  <c r="OK2526" i="14"/>
  <c r="OM2526" i="14"/>
  <c r="OO2526" i="14"/>
  <c r="OQ2526" i="14"/>
  <c r="OS2526" i="14"/>
  <c r="OU2526" i="14"/>
  <c r="OW2526" i="14"/>
  <c r="OY2526" i="14"/>
  <c r="PA2526" i="14"/>
  <c r="PC2526" i="14"/>
  <c r="PE2526" i="14"/>
  <c r="PG2526" i="14"/>
  <c r="PI2526" i="14"/>
  <c r="PK2526" i="14"/>
  <c r="PM2526" i="14"/>
  <c r="PO2526" i="14"/>
  <c r="PQ2526" i="14"/>
  <c r="PS2526" i="14"/>
  <c r="PU2526" i="14"/>
  <c r="PW2526" i="14"/>
  <c r="PY2526" i="14"/>
  <c r="QA2526" i="14"/>
  <c r="QC2526" i="14"/>
  <c r="QE2526" i="14"/>
  <c r="QG2526" i="14"/>
  <c r="QI2526" i="14"/>
  <c r="QK2526" i="14"/>
  <c r="QM2526" i="14"/>
  <c r="QO2526" i="14"/>
  <c r="QQ2526" i="14"/>
  <c r="QS2526" i="14"/>
  <c r="QU2526" i="14"/>
  <c r="QW2526" i="14"/>
  <c r="QY2526" i="14"/>
  <c r="RA2526" i="14"/>
  <c r="RC2526" i="14"/>
  <c r="RE2526" i="14"/>
  <c r="RG2526" i="14"/>
  <c r="RI2526" i="14"/>
  <c r="RK2526" i="14"/>
  <c r="RM2526" i="14"/>
  <c r="RO2526" i="14"/>
  <c r="RQ2526" i="14"/>
  <c r="RS2526" i="14"/>
  <c r="RU2526" i="14"/>
  <c r="RW2526" i="14"/>
  <c r="RY2526" i="14"/>
  <c r="SA2526" i="14"/>
  <c r="SC2526" i="14"/>
  <c r="SE2526" i="14"/>
  <c r="SG2526" i="14"/>
  <c r="SI2526" i="14"/>
  <c r="SK2526" i="14"/>
  <c r="SM2526" i="14"/>
  <c r="SO2526" i="14"/>
  <c r="SQ2526" i="14"/>
  <c r="SS2526" i="14"/>
  <c r="O2527" i="14"/>
  <c r="Q2527" i="14"/>
  <c r="S2527" i="14"/>
  <c r="U2527" i="14"/>
  <c r="W2527" i="14"/>
  <c r="Y2527" i="14"/>
  <c r="AA2527" i="14"/>
  <c r="AC2527" i="14"/>
  <c r="AE2527" i="14"/>
  <c r="AG2527" i="14"/>
  <c r="AI2527" i="14"/>
  <c r="AK2527" i="14"/>
  <c r="AM2527" i="14"/>
  <c r="AO2527" i="14"/>
  <c r="AQ2527" i="14"/>
  <c r="AS2527" i="14"/>
  <c r="AU2527" i="14"/>
  <c r="AW2527" i="14"/>
  <c r="AY2527" i="14"/>
  <c r="BA2527" i="14"/>
  <c r="BC2527" i="14"/>
  <c r="BE2527" i="14"/>
  <c r="BG2527" i="14"/>
  <c r="BI2527" i="14"/>
  <c r="BK2527" i="14"/>
  <c r="BM2527" i="14"/>
  <c r="BO2527" i="14"/>
  <c r="BQ2527" i="14"/>
  <c r="BS2527" i="14"/>
  <c r="BU2527" i="14"/>
  <c r="BW2527" i="14"/>
  <c r="BY2527" i="14"/>
  <c r="CA2527" i="14"/>
  <c r="CC2527" i="14"/>
  <c r="CE2527" i="14"/>
  <c r="CG2527" i="14"/>
  <c r="CI2527" i="14"/>
  <c r="CK2527" i="14"/>
  <c r="CM2527" i="14"/>
  <c r="CO2527" i="14"/>
  <c r="CQ2527" i="14"/>
  <c r="CS2527" i="14"/>
  <c r="CU2527" i="14"/>
  <c r="CW2527" i="14"/>
  <c r="CY2527" i="14"/>
  <c r="DA2527" i="14"/>
  <c r="DC2527" i="14"/>
  <c r="DE2527" i="14"/>
  <c r="DG2527" i="14"/>
  <c r="DI2527" i="14"/>
  <c r="DK2527" i="14"/>
  <c r="DM2527" i="14"/>
  <c r="DO2527" i="14"/>
  <c r="DQ2527" i="14"/>
  <c r="DS2527" i="14"/>
  <c r="DU2527" i="14"/>
  <c r="DW2527" i="14"/>
  <c r="DY2527" i="14"/>
  <c r="EA2527" i="14"/>
  <c r="EC2527" i="14"/>
  <c r="EE2527" i="14"/>
  <c r="EG2527" i="14"/>
  <c r="EI2527" i="14"/>
  <c r="EK2527" i="14"/>
  <c r="EM2527" i="14"/>
  <c r="EO2527" i="14"/>
  <c r="EQ2527" i="14"/>
  <c r="ES2527" i="14"/>
  <c r="EU2527" i="14"/>
  <c r="EW2527" i="14"/>
  <c r="EY2527" i="14"/>
  <c r="FA2527" i="14"/>
  <c r="FC2527" i="14"/>
  <c r="FE2527" i="14"/>
  <c r="FG2527" i="14"/>
  <c r="FI2527" i="14"/>
  <c r="FK2527" i="14"/>
  <c r="FM2527" i="14"/>
  <c r="FO2527" i="14"/>
  <c r="FQ2527" i="14"/>
  <c r="FS2527" i="14"/>
  <c r="FU2527" i="14"/>
  <c r="FW2527" i="14"/>
  <c r="FY2527" i="14"/>
  <c r="GA2527" i="14"/>
  <c r="GC2527" i="14"/>
  <c r="GE2527" i="14"/>
  <c r="GG2527" i="14"/>
  <c r="GI2527" i="14"/>
  <c r="GK2527" i="14"/>
  <c r="GM2527" i="14"/>
  <c r="GO2527" i="14"/>
  <c r="GQ2527" i="14"/>
  <c r="GS2527" i="14"/>
  <c r="GU2527" i="14"/>
  <c r="GW2527" i="14"/>
  <c r="GY2527" i="14"/>
  <c r="HA2527" i="14"/>
  <c r="HC2527" i="14"/>
  <c r="HE2527" i="14"/>
  <c r="HG2527" i="14"/>
  <c r="HI2527" i="14"/>
  <c r="HK2527" i="14"/>
  <c r="HM2527" i="14"/>
  <c r="HO2527" i="14"/>
  <c r="HQ2527" i="14"/>
  <c r="HS2527" i="14"/>
  <c r="HU2527" i="14"/>
  <c r="HW2527" i="14"/>
  <c r="HY2527" i="14"/>
  <c r="IA2527" i="14"/>
  <c r="IC2527" i="14"/>
  <c r="IE2527" i="14"/>
  <c r="IG2527" i="14"/>
  <c r="II2527" i="14"/>
  <c r="IK2527" i="14"/>
  <c r="IM2527" i="14"/>
  <c r="IO2527" i="14"/>
  <c r="IQ2527" i="14"/>
  <c r="IS2527" i="14"/>
  <c r="IU2527" i="14"/>
  <c r="IW2527" i="14"/>
  <c r="IY2527" i="14"/>
  <c r="JA2527" i="14"/>
  <c r="JC2527" i="14"/>
  <c r="JE2527" i="14"/>
  <c r="JG2527" i="14"/>
  <c r="JI2527" i="14"/>
  <c r="JK2527" i="14"/>
  <c r="JM2527" i="14"/>
  <c r="JO2527" i="14"/>
  <c r="JQ2527" i="14"/>
  <c r="JS2527" i="14"/>
  <c r="JU2527" i="14"/>
  <c r="JW2527" i="14"/>
  <c r="JY2527" i="14"/>
  <c r="KA2527" i="14"/>
  <c r="KC2527" i="14"/>
  <c r="KE2527" i="14"/>
  <c r="KG2527" i="14"/>
  <c r="KI2527" i="14"/>
  <c r="KK2527" i="14"/>
  <c r="KM2527" i="14"/>
  <c r="KO2527" i="14"/>
  <c r="KQ2527" i="14"/>
  <c r="KS2527" i="14"/>
  <c r="KU2527" i="14"/>
  <c r="KW2527" i="14"/>
  <c r="KY2527" i="14"/>
  <c r="LA2527" i="14"/>
  <c r="LC2527" i="14"/>
  <c r="LE2527" i="14"/>
  <c r="LG2527" i="14"/>
  <c r="LI2527" i="14"/>
  <c r="LK2527" i="14"/>
  <c r="LM2527" i="14"/>
  <c r="LO2527" i="14"/>
  <c r="LQ2527" i="14"/>
  <c r="LS2527" i="14"/>
  <c r="LU2527" i="14"/>
  <c r="LW2527" i="14"/>
  <c r="LY2527" i="14"/>
  <c r="MA2527" i="14"/>
  <c r="MC2527" i="14"/>
  <c r="ME2527" i="14"/>
  <c r="MG2527" i="14"/>
  <c r="MI2527" i="14"/>
  <c r="MK2527" i="14"/>
  <c r="MM2527" i="14"/>
  <c r="MO2527" i="14"/>
  <c r="MQ2527" i="14"/>
  <c r="MS2527" i="14"/>
  <c r="MU2527" i="14"/>
  <c r="MW2527" i="14"/>
  <c r="MY2527" i="14"/>
  <c r="NA2527" i="14"/>
  <c r="NC2527" i="14"/>
  <c r="NE2527" i="14"/>
  <c r="NG2527" i="14"/>
  <c r="NI2527" i="14"/>
  <c r="NK2527" i="14"/>
  <c r="NM2527" i="14"/>
  <c r="NO2527" i="14"/>
  <c r="NQ2527" i="14"/>
  <c r="NS2527" i="14"/>
  <c r="NU2527" i="14"/>
  <c r="NW2527" i="14"/>
  <c r="NY2527" i="14"/>
  <c r="OA2527" i="14"/>
  <c r="OC2527" i="14"/>
  <c r="OE2527" i="14"/>
  <c r="OG2527" i="14"/>
  <c r="OI2527" i="14"/>
  <c r="OK2527" i="14"/>
  <c r="OM2527" i="14"/>
  <c r="OO2527" i="14"/>
  <c r="OQ2527" i="14"/>
  <c r="OS2527" i="14"/>
  <c r="OU2527" i="14"/>
  <c r="OW2527" i="14"/>
  <c r="OY2527" i="14"/>
  <c r="PA2527" i="14"/>
  <c r="PC2527" i="14"/>
  <c r="PE2527" i="14"/>
  <c r="PG2527" i="14"/>
  <c r="PI2527" i="14"/>
  <c r="PK2527" i="14"/>
  <c r="PM2527" i="14"/>
  <c r="PO2527" i="14"/>
  <c r="PQ2527" i="14"/>
  <c r="PS2527" i="14"/>
  <c r="PU2527" i="14"/>
  <c r="PW2527" i="14"/>
  <c r="PY2527" i="14"/>
  <c r="QA2527" i="14"/>
  <c r="QC2527" i="14"/>
  <c r="QE2527" i="14"/>
  <c r="QG2527" i="14"/>
  <c r="QI2527" i="14"/>
  <c r="QK2527" i="14"/>
  <c r="QM2527" i="14"/>
  <c r="QO2527" i="14"/>
  <c r="QQ2527" i="14"/>
  <c r="QS2527" i="14"/>
  <c r="QU2527" i="14"/>
  <c r="QW2527" i="14"/>
  <c r="QY2527" i="14"/>
  <c r="RA2527" i="14"/>
  <c r="RC2527" i="14"/>
  <c r="RE2527" i="14"/>
  <c r="RG2527" i="14"/>
  <c r="RI2527" i="14"/>
  <c r="RK2527" i="14"/>
  <c r="RM2527" i="14"/>
  <c r="RO2527" i="14"/>
  <c r="RQ2527" i="14"/>
  <c r="RS2527" i="14"/>
  <c r="RU2527" i="14"/>
  <c r="RW2527" i="14"/>
  <c r="RY2527" i="14"/>
  <c r="SA2527" i="14"/>
  <c r="SC2527" i="14"/>
  <c r="SE2527" i="14"/>
  <c r="SG2527" i="14"/>
  <c r="SI2527" i="14"/>
  <c r="SK2527" i="14"/>
  <c r="SM2527" i="14"/>
  <c r="SO2527" i="14"/>
  <c r="SQ2527" i="14"/>
  <c r="SS2527" i="14"/>
  <c r="O2528" i="14"/>
  <c r="Q2528" i="14"/>
  <c r="S2528" i="14"/>
  <c r="U2528" i="14"/>
  <c r="W2528" i="14"/>
  <c r="Y2528" i="14"/>
  <c r="AA2528" i="14"/>
  <c r="AC2528" i="14"/>
  <c r="AE2528" i="14"/>
  <c r="AG2528" i="14"/>
  <c r="AI2528" i="14"/>
  <c r="AK2528" i="14"/>
  <c r="AM2528" i="14"/>
  <c r="AO2528" i="14"/>
  <c r="AQ2528" i="14"/>
  <c r="AS2528" i="14"/>
  <c r="AU2528" i="14"/>
  <c r="AW2528" i="14"/>
  <c r="AY2528" i="14"/>
  <c r="BA2528" i="14"/>
  <c r="BC2528" i="14"/>
  <c r="BE2528" i="14"/>
  <c r="BG2528" i="14"/>
  <c r="BI2528" i="14"/>
  <c r="BK2528" i="14"/>
  <c r="BM2528" i="14"/>
  <c r="BO2528" i="14"/>
  <c r="BQ2528" i="14"/>
  <c r="BS2528" i="14"/>
  <c r="BU2528" i="14"/>
  <c r="BW2528" i="14"/>
  <c r="BY2528" i="14"/>
  <c r="CA2528" i="14"/>
  <c r="CC2528" i="14"/>
  <c r="CE2528" i="14"/>
  <c r="CG2528" i="14"/>
  <c r="CI2528" i="14"/>
  <c r="CK2528" i="14"/>
  <c r="CM2528" i="14"/>
  <c r="CO2528" i="14"/>
  <c r="CQ2528" i="14"/>
  <c r="CS2528" i="14"/>
  <c r="CU2528" i="14"/>
  <c r="CW2528" i="14"/>
  <c r="CY2528" i="14"/>
  <c r="DA2528" i="14"/>
  <c r="DC2528" i="14"/>
  <c r="DE2528" i="14"/>
  <c r="DG2528" i="14"/>
  <c r="DI2528" i="14"/>
  <c r="DK2528" i="14"/>
  <c r="DM2528" i="14"/>
  <c r="DO2528" i="14"/>
  <c r="DQ2528" i="14"/>
  <c r="DS2528" i="14"/>
  <c r="DU2528" i="14"/>
  <c r="DW2528" i="14"/>
  <c r="DY2528" i="14"/>
  <c r="EA2528" i="14"/>
  <c r="EC2528" i="14"/>
  <c r="EE2528" i="14"/>
  <c r="EG2528" i="14"/>
  <c r="EI2528" i="14"/>
  <c r="EK2528" i="14"/>
  <c r="EM2528" i="14"/>
  <c r="EO2528" i="14"/>
  <c r="EQ2528" i="14"/>
  <c r="ES2528" i="14"/>
  <c r="EU2528" i="14"/>
  <c r="EW2528" i="14"/>
  <c r="EY2528" i="14"/>
  <c r="FA2528" i="14"/>
  <c r="FC2528" i="14"/>
  <c r="FE2528" i="14"/>
  <c r="FG2528" i="14"/>
  <c r="FI2528" i="14"/>
  <c r="FK2528" i="14"/>
  <c r="FM2528" i="14"/>
  <c r="FO2528" i="14"/>
  <c r="FQ2528" i="14"/>
  <c r="FS2528" i="14"/>
  <c r="FU2528" i="14"/>
  <c r="FW2528" i="14"/>
  <c r="FY2528" i="14"/>
  <c r="GA2528" i="14"/>
  <c r="GC2528" i="14"/>
  <c r="GE2528" i="14"/>
  <c r="GG2528" i="14"/>
  <c r="GI2528" i="14"/>
  <c r="GK2528" i="14"/>
  <c r="GM2528" i="14"/>
  <c r="GO2528" i="14"/>
  <c r="GQ2528" i="14"/>
  <c r="GS2528" i="14"/>
  <c r="GU2528" i="14"/>
  <c r="GW2528" i="14"/>
  <c r="GY2528" i="14"/>
  <c r="HA2528" i="14"/>
  <c r="HC2528" i="14"/>
  <c r="HE2528" i="14"/>
  <c r="HG2528" i="14"/>
  <c r="HI2528" i="14"/>
  <c r="HK2528" i="14"/>
  <c r="HM2528" i="14"/>
  <c r="HO2528" i="14"/>
  <c r="HQ2528" i="14"/>
  <c r="HS2528" i="14"/>
  <c r="HU2528" i="14"/>
  <c r="HW2528" i="14"/>
  <c r="HY2528" i="14"/>
  <c r="IA2528" i="14"/>
  <c r="IC2528" i="14"/>
  <c r="IE2528" i="14"/>
  <c r="IG2528" i="14"/>
  <c r="II2528" i="14"/>
  <c r="IK2528" i="14"/>
  <c r="IM2528" i="14"/>
  <c r="IO2528" i="14"/>
  <c r="IQ2528" i="14"/>
  <c r="IS2528" i="14"/>
  <c r="IU2528" i="14"/>
  <c r="IW2528" i="14"/>
  <c r="IY2528" i="14"/>
  <c r="JA2528" i="14"/>
  <c r="JC2528" i="14"/>
  <c r="JE2528" i="14"/>
  <c r="JG2528" i="14"/>
  <c r="JI2528" i="14"/>
  <c r="JK2528" i="14"/>
  <c r="JM2528" i="14"/>
  <c r="JO2528" i="14"/>
  <c r="JQ2528" i="14"/>
  <c r="JS2528" i="14"/>
  <c r="JU2528" i="14"/>
  <c r="JW2528" i="14"/>
  <c r="JY2528" i="14"/>
  <c r="KA2528" i="14"/>
  <c r="KC2528" i="14"/>
  <c r="KE2528" i="14"/>
  <c r="KG2528" i="14"/>
  <c r="KI2528" i="14"/>
  <c r="KK2528" i="14"/>
  <c r="KM2528" i="14"/>
  <c r="KO2528" i="14"/>
  <c r="KQ2528" i="14"/>
  <c r="KS2528" i="14"/>
  <c r="KU2528" i="14"/>
  <c r="KW2528" i="14"/>
  <c r="KY2528" i="14"/>
  <c r="LA2528" i="14"/>
  <c r="LC2528" i="14"/>
  <c r="LE2528" i="14"/>
  <c r="LG2528" i="14"/>
  <c r="LI2528" i="14"/>
  <c r="LK2528" i="14"/>
  <c r="LM2528" i="14"/>
  <c r="LO2528" i="14"/>
  <c r="LQ2528" i="14"/>
  <c r="LS2528" i="14"/>
  <c r="LU2528" i="14"/>
  <c r="LW2528" i="14"/>
  <c r="LY2528" i="14"/>
  <c r="MA2528" i="14"/>
  <c r="MC2528" i="14"/>
  <c r="ME2528" i="14"/>
  <c r="MG2528" i="14"/>
  <c r="MI2528" i="14"/>
  <c r="MK2528" i="14"/>
  <c r="MM2528" i="14"/>
  <c r="MO2528" i="14"/>
  <c r="MQ2528" i="14"/>
  <c r="MS2528" i="14"/>
  <c r="MU2528" i="14"/>
  <c r="MW2528" i="14"/>
  <c r="MY2528" i="14"/>
  <c r="NA2528" i="14"/>
  <c r="NC2528" i="14"/>
  <c r="NE2528" i="14"/>
  <c r="NG2528" i="14"/>
  <c r="NI2528" i="14"/>
  <c r="NK2528" i="14"/>
  <c r="NM2528" i="14"/>
  <c r="NO2528" i="14"/>
  <c r="NQ2528" i="14"/>
  <c r="NS2528" i="14"/>
  <c r="NU2528" i="14"/>
  <c r="NW2528" i="14"/>
  <c r="NY2528" i="14"/>
  <c r="OA2528" i="14"/>
  <c r="OC2528" i="14"/>
  <c r="OE2528" i="14"/>
  <c r="OG2528" i="14"/>
  <c r="OI2528" i="14"/>
  <c r="OK2528" i="14"/>
  <c r="OM2528" i="14"/>
  <c r="OO2528" i="14"/>
  <c r="OQ2528" i="14"/>
  <c r="OS2528" i="14"/>
  <c r="OU2528" i="14"/>
  <c r="OW2528" i="14"/>
  <c r="OY2528" i="14"/>
  <c r="PA2528" i="14"/>
  <c r="PC2528" i="14"/>
  <c r="PE2528" i="14"/>
  <c r="PG2528" i="14"/>
  <c r="PI2528" i="14"/>
  <c r="PK2528" i="14"/>
  <c r="PM2528" i="14"/>
  <c r="PO2528" i="14"/>
  <c r="PQ2528" i="14"/>
  <c r="PS2528" i="14"/>
  <c r="PU2528" i="14"/>
  <c r="PW2528" i="14"/>
  <c r="PY2528" i="14"/>
  <c r="QA2528" i="14"/>
  <c r="QC2528" i="14"/>
  <c r="QE2528" i="14"/>
  <c r="QG2528" i="14"/>
  <c r="QI2528" i="14"/>
  <c r="QK2528" i="14"/>
  <c r="QM2528" i="14"/>
  <c r="QO2528" i="14"/>
  <c r="QQ2528" i="14"/>
  <c r="QS2528" i="14"/>
  <c r="QU2528" i="14"/>
  <c r="QW2528" i="14"/>
  <c r="QY2528" i="14"/>
  <c r="RA2528" i="14"/>
  <c r="RC2528" i="14"/>
  <c r="RE2528" i="14"/>
  <c r="RG2528" i="14"/>
  <c r="RI2528" i="14"/>
  <c r="RK2528" i="14"/>
  <c r="RM2528" i="14"/>
  <c r="RO2528" i="14"/>
  <c r="RQ2528" i="14"/>
  <c r="RS2528" i="14"/>
  <c r="RU2528" i="14"/>
  <c r="RW2528" i="14"/>
  <c r="RY2528" i="14"/>
  <c r="SA2528" i="14"/>
  <c r="SC2528" i="14"/>
  <c r="SE2528" i="14"/>
  <c r="SG2528" i="14"/>
  <c r="SI2528" i="14"/>
  <c r="SK2528" i="14"/>
  <c r="SM2528" i="14"/>
  <c r="SO2528" i="14"/>
  <c r="SQ2528" i="14"/>
  <c r="SS2528" i="14"/>
  <c r="O2529" i="14"/>
  <c r="Q2529" i="14"/>
  <c r="S2529" i="14"/>
  <c r="U2529" i="14"/>
  <c r="W2529" i="14"/>
  <c r="Y2529" i="14"/>
  <c r="AA2529" i="14"/>
  <c r="AC2529" i="14"/>
  <c r="AE2529" i="14"/>
  <c r="AG2529" i="14"/>
  <c r="AI2529" i="14"/>
  <c r="AK2529" i="14"/>
  <c r="AM2529" i="14"/>
  <c r="AO2529" i="14"/>
  <c r="AQ2529" i="14"/>
  <c r="AS2529" i="14"/>
  <c r="AU2529" i="14"/>
  <c r="AW2529" i="14"/>
  <c r="AY2529" i="14"/>
  <c r="BA2529" i="14"/>
  <c r="BC2529" i="14"/>
  <c r="BE2529" i="14"/>
  <c r="BG2529" i="14"/>
  <c r="BI2529" i="14"/>
  <c r="BK2529" i="14"/>
  <c r="BM2529" i="14"/>
  <c r="BO2529" i="14"/>
  <c r="BQ2529" i="14"/>
  <c r="BS2529" i="14"/>
  <c r="BU2529" i="14"/>
  <c r="BW2529" i="14"/>
  <c r="BY2529" i="14"/>
  <c r="CA2529" i="14"/>
  <c r="CC2529" i="14"/>
  <c r="CE2529" i="14"/>
  <c r="CG2529" i="14"/>
  <c r="CI2529" i="14"/>
  <c r="CK2529" i="14"/>
  <c r="CM2529" i="14"/>
  <c r="CO2529" i="14"/>
  <c r="CQ2529" i="14"/>
  <c r="CS2529" i="14"/>
  <c r="CU2529" i="14"/>
  <c r="CW2529" i="14"/>
  <c r="CY2529" i="14"/>
  <c r="DA2529" i="14"/>
  <c r="DC2529" i="14"/>
  <c r="DE2529" i="14"/>
  <c r="DG2529" i="14"/>
  <c r="DI2529" i="14"/>
  <c r="DK2529" i="14"/>
  <c r="DM2529" i="14"/>
  <c r="DO2529" i="14"/>
  <c r="DQ2529" i="14"/>
  <c r="DS2529" i="14"/>
  <c r="DU2529" i="14"/>
  <c r="DW2529" i="14"/>
  <c r="DY2529" i="14"/>
  <c r="EA2529" i="14"/>
  <c r="EC2529" i="14"/>
  <c r="EE2529" i="14"/>
  <c r="EG2529" i="14"/>
  <c r="EI2529" i="14"/>
  <c r="EK2529" i="14"/>
  <c r="EM2529" i="14"/>
  <c r="EO2529" i="14"/>
  <c r="EQ2529" i="14"/>
  <c r="ES2529" i="14"/>
  <c r="EU2529" i="14"/>
  <c r="EW2529" i="14"/>
  <c r="EY2529" i="14"/>
  <c r="FA2529" i="14"/>
  <c r="FC2529" i="14"/>
  <c r="FE2529" i="14"/>
  <c r="FG2529" i="14"/>
  <c r="FI2529" i="14"/>
  <c r="FK2529" i="14"/>
  <c r="FM2529" i="14"/>
  <c r="FO2529" i="14"/>
  <c r="FQ2529" i="14"/>
  <c r="FS2529" i="14"/>
  <c r="FU2529" i="14"/>
  <c r="FW2529" i="14"/>
  <c r="FY2529" i="14"/>
  <c r="GA2529" i="14"/>
  <c r="GC2529" i="14"/>
  <c r="GE2529" i="14"/>
  <c r="GG2529" i="14"/>
  <c r="GI2529" i="14"/>
  <c r="GK2529" i="14"/>
  <c r="GM2529" i="14"/>
  <c r="GO2529" i="14"/>
  <c r="GQ2529" i="14"/>
  <c r="GS2529" i="14"/>
  <c r="GU2529" i="14"/>
  <c r="GW2529" i="14"/>
  <c r="GY2529" i="14"/>
  <c r="HA2529" i="14"/>
  <c r="HC2529" i="14"/>
  <c r="HE2529" i="14"/>
  <c r="HG2529" i="14"/>
  <c r="HI2529" i="14"/>
  <c r="HK2529" i="14"/>
  <c r="HM2529" i="14"/>
  <c r="HO2529" i="14"/>
  <c r="HQ2529" i="14"/>
  <c r="HS2529" i="14"/>
  <c r="HU2529" i="14"/>
  <c r="HW2529" i="14"/>
  <c r="HY2529" i="14"/>
  <c r="IA2529" i="14"/>
  <c r="IC2529" i="14"/>
  <c r="IE2529" i="14"/>
  <c r="IG2529" i="14"/>
  <c r="II2529" i="14"/>
  <c r="IK2529" i="14"/>
  <c r="IM2529" i="14"/>
  <c r="IO2529" i="14"/>
  <c r="IQ2529" i="14"/>
  <c r="IS2529" i="14"/>
  <c r="IU2529" i="14"/>
  <c r="IW2529" i="14"/>
  <c r="IY2529" i="14"/>
  <c r="JA2529" i="14"/>
  <c r="JC2529" i="14"/>
  <c r="JE2529" i="14"/>
  <c r="JG2529" i="14"/>
  <c r="JI2529" i="14"/>
  <c r="JK2529" i="14"/>
  <c r="JM2529" i="14"/>
  <c r="JO2529" i="14"/>
  <c r="JQ2529" i="14"/>
  <c r="JS2529" i="14"/>
  <c r="JU2529" i="14"/>
  <c r="JW2529" i="14"/>
  <c r="JY2529" i="14"/>
  <c r="KA2529" i="14"/>
  <c r="KC2529" i="14"/>
  <c r="KE2529" i="14"/>
  <c r="KG2529" i="14"/>
  <c r="KI2529" i="14"/>
  <c r="KK2529" i="14"/>
  <c r="KM2529" i="14"/>
  <c r="KO2529" i="14"/>
  <c r="KQ2529" i="14"/>
  <c r="KS2529" i="14"/>
  <c r="KU2529" i="14"/>
  <c r="KW2529" i="14"/>
  <c r="KY2529" i="14"/>
  <c r="LA2529" i="14"/>
  <c r="LC2529" i="14"/>
  <c r="LE2529" i="14"/>
  <c r="LG2529" i="14"/>
  <c r="LI2529" i="14"/>
  <c r="LK2529" i="14"/>
  <c r="LM2529" i="14"/>
  <c r="LO2529" i="14"/>
  <c r="LQ2529" i="14"/>
  <c r="LS2529" i="14"/>
  <c r="LU2529" i="14"/>
  <c r="LW2529" i="14"/>
  <c r="LY2529" i="14"/>
  <c r="MA2529" i="14"/>
  <c r="MC2529" i="14"/>
  <c r="ME2529" i="14"/>
  <c r="MG2529" i="14"/>
  <c r="MI2529" i="14"/>
  <c r="MK2529" i="14"/>
  <c r="MM2529" i="14"/>
  <c r="MO2529" i="14"/>
  <c r="MQ2529" i="14"/>
  <c r="MS2529" i="14"/>
  <c r="MU2529" i="14"/>
  <c r="MW2529" i="14"/>
  <c r="MY2529" i="14"/>
  <c r="NA2529" i="14"/>
  <c r="NC2529" i="14"/>
  <c r="NE2529" i="14"/>
  <c r="NG2529" i="14"/>
  <c r="NI2529" i="14"/>
  <c r="NK2529" i="14"/>
  <c r="NM2529" i="14"/>
  <c r="NO2529" i="14"/>
  <c r="NQ2529" i="14"/>
  <c r="NS2529" i="14"/>
  <c r="NU2529" i="14"/>
  <c r="NW2529" i="14"/>
  <c r="NY2529" i="14"/>
  <c r="OA2529" i="14"/>
  <c r="OC2529" i="14"/>
  <c r="OE2529" i="14"/>
  <c r="OG2529" i="14"/>
  <c r="OI2529" i="14"/>
  <c r="OK2529" i="14"/>
  <c r="OM2529" i="14"/>
  <c r="OO2529" i="14"/>
  <c r="OQ2529" i="14"/>
  <c r="OS2529" i="14"/>
  <c r="OU2529" i="14"/>
  <c r="OW2529" i="14"/>
  <c r="OY2529" i="14"/>
  <c r="PA2529" i="14"/>
  <c r="PC2529" i="14"/>
  <c r="PE2529" i="14"/>
  <c r="PG2529" i="14"/>
  <c r="PI2529" i="14"/>
  <c r="PK2529" i="14"/>
  <c r="PM2529" i="14"/>
  <c r="PO2529" i="14"/>
  <c r="PQ2529" i="14"/>
  <c r="PS2529" i="14"/>
  <c r="PU2529" i="14"/>
  <c r="PW2529" i="14"/>
  <c r="PY2529" i="14"/>
  <c r="QA2529" i="14"/>
  <c r="QC2529" i="14"/>
  <c r="QE2529" i="14"/>
  <c r="QG2529" i="14"/>
  <c r="QI2529" i="14"/>
  <c r="QK2529" i="14"/>
  <c r="QM2529" i="14"/>
  <c r="QO2529" i="14"/>
  <c r="QQ2529" i="14"/>
  <c r="QS2529" i="14"/>
  <c r="QU2529" i="14"/>
  <c r="QW2529" i="14"/>
  <c r="QY2529" i="14"/>
  <c r="RA2529" i="14"/>
  <c r="RC2529" i="14"/>
  <c r="RE2529" i="14"/>
  <c r="RG2529" i="14"/>
  <c r="RI2529" i="14"/>
  <c r="RK2529" i="14"/>
  <c r="RM2529" i="14"/>
  <c r="RO2529" i="14"/>
  <c r="RQ2529" i="14"/>
  <c r="RS2529" i="14"/>
  <c r="RU2529" i="14"/>
  <c r="RW2529" i="14"/>
  <c r="RY2529" i="14"/>
  <c r="SA2529" i="14"/>
  <c r="SC2529" i="14"/>
  <c r="SE2529" i="14"/>
  <c r="SG2529" i="14"/>
  <c r="SI2529" i="14"/>
  <c r="SK2529" i="14"/>
  <c r="SM2529" i="14"/>
  <c r="SO2529" i="14"/>
  <c r="SQ2529" i="14"/>
  <c r="SS2529" i="14"/>
  <c r="O2530" i="14"/>
  <c r="Q2530" i="14"/>
  <c r="S2530" i="14"/>
  <c r="U2530" i="14"/>
  <c r="W2530" i="14"/>
  <c r="Y2530" i="14"/>
  <c r="AA2530" i="14"/>
  <c r="AC2530" i="14"/>
  <c r="AE2530" i="14"/>
  <c r="AG2530" i="14"/>
  <c r="AI2530" i="14"/>
  <c r="AK2530" i="14"/>
  <c r="AM2530" i="14"/>
  <c r="AO2530" i="14"/>
  <c r="AQ2530" i="14"/>
  <c r="AS2530" i="14"/>
  <c r="AU2530" i="14"/>
  <c r="AW2530" i="14"/>
  <c r="AY2530" i="14"/>
  <c r="BA2530" i="14"/>
  <c r="BC2530" i="14"/>
  <c r="BE2530" i="14"/>
  <c r="BG2530" i="14"/>
  <c r="BI2530" i="14"/>
  <c r="BK2530" i="14"/>
  <c r="BM2530" i="14"/>
  <c r="BO2530" i="14"/>
  <c r="BQ2530" i="14"/>
  <c r="BS2530" i="14"/>
  <c r="BU2530" i="14"/>
  <c r="BW2530" i="14"/>
  <c r="BY2530" i="14"/>
  <c r="CA2530" i="14"/>
  <c r="CC2530" i="14"/>
  <c r="CE2530" i="14"/>
  <c r="CG2530" i="14"/>
  <c r="CI2530" i="14"/>
  <c r="CK2530" i="14"/>
  <c r="CM2530" i="14"/>
  <c r="CO2530" i="14"/>
  <c r="CQ2530" i="14"/>
  <c r="CS2530" i="14"/>
  <c r="CU2530" i="14"/>
  <c r="CW2530" i="14"/>
  <c r="CY2530" i="14"/>
  <c r="DA2530" i="14"/>
  <c r="DC2530" i="14"/>
  <c r="DE2530" i="14"/>
  <c r="DG2530" i="14"/>
  <c r="DI2530" i="14"/>
  <c r="DK2530" i="14"/>
  <c r="DM2530" i="14"/>
  <c r="DO2530" i="14"/>
  <c r="DQ2530" i="14"/>
  <c r="DS2530" i="14"/>
  <c r="DU2530" i="14"/>
  <c r="DW2530" i="14"/>
  <c r="DY2530" i="14"/>
  <c r="EA2530" i="14"/>
  <c r="EC2530" i="14"/>
  <c r="EE2530" i="14"/>
  <c r="EG2530" i="14"/>
  <c r="EI2530" i="14"/>
  <c r="EK2530" i="14"/>
  <c r="EM2530" i="14"/>
  <c r="EO2530" i="14"/>
  <c r="EQ2530" i="14"/>
  <c r="ES2530" i="14"/>
  <c r="EU2530" i="14"/>
  <c r="EW2530" i="14"/>
  <c r="EY2530" i="14"/>
  <c r="FA2530" i="14"/>
  <c r="FC2530" i="14"/>
  <c r="FE2530" i="14"/>
  <c r="FG2530" i="14"/>
  <c r="FI2530" i="14"/>
  <c r="FK2530" i="14"/>
  <c r="FM2530" i="14"/>
  <c r="FO2530" i="14"/>
  <c r="FQ2530" i="14"/>
  <c r="FS2530" i="14"/>
  <c r="FU2530" i="14"/>
  <c r="FW2530" i="14"/>
  <c r="FY2530" i="14"/>
  <c r="GA2530" i="14"/>
  <c r="GC2530" i="14"/>
  <c r="GE2530" i="14"/>
  <c r="GG2530" i="14"/>
  <c r="GI2530" i="14"/>
  <c r="GK2530" i="14"/>
  <c r="GM2530" i="14"/>
  <c r="GO2530" i="14"/>
  <c r="GQ2530" i="14"/>
  <c r="GS2530" i="14"/>
  <c r="GU2530" i="14"/>
  <c r="GW2530" i="14"/>
  <c r="GY2530" i="14"/>
  <c r="HA2530" i="14"/>
  <c r="HC2530" i="14"/>
  <c r="HE2530" i="14"/>
  <c r="HG2530" i="14"/>
  <c r="HI2530" i="14"/>
  <c r="HK2530" i="14"/>
  <c r="HM2530" i="14"/>
  <c r="HO2530" i="14"/>
  <c r="HQ2530" i="14"/>
  <c r="HS2530" i="14"/>
  <c r="HU2530" i="14"/>
  <c r="HW2530" i="14"/>
  <c r="HY2530" i="14"/>
  <c r="IA2530" i="14"/>
  <c r="IC2530" i="14"/>
  <c r="IE2530" i="14"/>
  <c r="IG2530" i="14"/>
  <c r="II2530" i="14"/>
  <c r="IK2530" i="14"/>
  <c r="IM2530" i="14"/>
  <c r="IO2530" i="14"/>
  <c r="IQ2530" i="14"/>
  <c r="IS2530" i="14"/>
  <c r="IU2530" i="14"/>
  <c r="IW2530" i="14"/>
  <c r="IY2530" i="14"/>
  <c r="JA2530" i="14"/>
  <c r="JC2530" i="14"/>
  <c r="JE2530" i="14"/>
  <c r="JG2530" i="14"/>
  <c r="JI2530" i="14"/>
  <c r="JK2530" i="14"/>
  <c r="JM2530" i="14"/>
  <c r="JO2530" i="14"/>
  <c r="JQ2530" i="14"/>
  <c r="JS2530" i="14"/>
  <c r="JU2530" i="14"/>
  <c r="JW2530" i="14"/>
  <c r="JY2530" i="14"/>
  <c r="KA2530" i="14"/>
  <c r="KC2530" i="14"/>
  <c r="KE2530" i="14"/>
  <c r="KG2530" i="14"/>
  <c r="KI2530" i="14"/>
  <c r="KK2530" i="14"/>
  <c r="KM2530" i="14"/>
  <c r="KO2530" i="14"/>
  <c r="KQ2530" i="14"/>
  <c r="KS2530" i="14"/>
  <c r="KU2530" i="14"/>
  <c r="KW2530" i="14"/>
  <c r="KY2530" i="14"/>
  <c r="LA2530" i="14"/>
  <c r="LC2530" i="14"/>
  <c r="LE2530" i="14"/>
  <c r="LG2530" i="14"/>
  <c r="LI2530" i="14"/>
  <c r="LK2530" i="14"/>
  <c r="LM2530" i="14"/>
  <c r="LO2530" i="14"/>
  <c r="LQ2530" i="14"/>
  <c r="LS2530" i="14"/>
  <c r="LU2530" i="14"/>
  <c r="LW2530" i="14"/>
  <c r="LY2530" i="14"/>
  <c r="MA2530" i="14"/>
  <c r="MC2530" i="14"/>
  <c r="ME2530" i="14"/>
  <c r="MG2530" i="14"/>
  <c r="MI2530" i="14"/>
  <c r="MK2530" i="14"/>
  <c r="MM2530" i="14"/>
  <c r="MO2530" i="14"/>
  <c r="MQ2530" i="14"/>
  <c r="MS2530" i="14"/>
  <c r="MU2530" i="14"/>
  <c r="MW2530" i="14"/>
  <c r="MY2530" i="14"/>
  <c r="NA2530" i="14"/>
  <c r="NC2530" i="14"/>
  <c r="NE2530" i="14"/>
  <c r="NG2530" i="14"/>
  <c r="NI2530" i="14"/>
  <c r="NK2530" i="14"/>
  <c r="NM2530" i="14"/>
  <c r="NO2530" i="14"/>
  <c r="NQ2530" i="14"/>
  <c r="NS2530" i="14"/>
  <c r="NU2530" i="14"/>
  <c r="NW2530" i="14"/>
  <c r="NY2530" i="14"/>
  <c r="OA2530" i="14"/>
  <c r="OC2530" i="14"/>
  <c r="OE2530" i="14"/>
  <c r="OG2530" i="14"/>
  <c r="OI2530" i="14"/>
  <c r="OK2530" i="14"/>
  <c r="OM2530" i="14"/>
  <c r="OO2530" i="14"/>
  <c r="OQ2530" i="14"/>
  <c r="OS2530" i="14"/>
  <c r="OU2530" i="14"/>
  <c r="OW2530" i="14"/>
  <c r="OY2530" i="14"/>
  <c r="PA2530" i="14"/>
  <c r="PC2530" i="14"/>
  <c r="PE2530" i="14"/>
  <c r="PG2530" i="14"/>
  <c r="PI2530" i="14"/>
  <c r="PK2530" i="14"/>
  <c r="PM2530" i="14"/>
  <c r="PO2530" i="14"/>
  <c r="PQ2530" i="14"/>
  <c r="PS2530" i="14"/>
  <c r="PU2530" i="14"/>
  <c r="PW2530" i="14"/>
  <c r="PY2530" i="14"/>
  <c r="QA2530" i="14"/>
  <c r="QC2530" i="14"/>
  <c r="QE2530" i="14"/>
  <c r="QG2530" i="14"/>
  <c r="QI2530" i="14"/>
  <c r="QK2530" i="14"/>
  <c r="QM2530" i="14"/>
  <c r="QO2530" i="14"/>
  <c r="QQ2530" i="14"/>
  <c r="QS2530" i="14"/>
  <c r="QU2530" i="14"/>
  <c r="QW2530" i="14"/>
  <c r="QY2530" i="14"/>
  <c r="RA2530" i="14"/>
  <c r="RC2530" i="14"/>
  <c r="RE2530" i="14"/>
  <c r="RG2530" i="14"/>
  <c r="RI2530" i="14"/>
  <c r="RK2530" i="14"/>
  <c r="RM2530" i="14"/>
  <c r="RO2530" i="14"/>
  <c r="RQ2530" i="14"/>
  <c r="RS2530" i="14"/>
  <c r="RU2530" i="14"/>
  <c r="RW2530" i="14"/>
  <c r="RY2530" i="14"/>
  <c r="SA2530" i="14"/>
  <c r="SC2530" i="14"/>
  <c r="SE2530" i="14"/>
  <c r="SG2530" i="14"/>
  <c r="SI2530" i="14"/>
  <c r="SK2530" i="14"/>
  <c r="SM2530" i="14"/>
  <c r="SO2530" i="14"/>
  <c r="SQ2530" i="14"/>
  <c r="SS2530" i="14"/>
  <c r="O2531" i="14"/>
  <c r="Q2531" i="14"/>
  <c r="S2531" i="14"/>
  <c r="U2531" i="14"/>
  <c r="W2531" i="14"/>
  <c r="Y2531" i="14"/>
  <c r="AA2531" i="14"/>
  <c r="AC2531" i="14"/>
  <c r="AE2531" i="14"/>
  <c r="AG2531" i="14"/>
  <c r="AI2531" i="14"/>
  <c r="AK2531" i="14"/>
  <c r="AM2531" i="14"/>
  <c r="AO2531" i="14"/>
  <c r="AQ2531" i="14"/>
  <c r="AS2531" i="14"/>
  <c r="AU2531" i="14"/>
  <c r="AW2531" i="14"/>
  <c r="AY2531" i="14"/>
  <c r="BA2531" i="14"/>
  <c r="BC2531" i="14"/>
  <c r="BE2531" i="14"/>
  <c r="BG2531" i="14"/>
  <c r="BI2531" i="14"/>
  <c r="BK2531" i="14"/>
  <c r="BM2531" i="14"/>
  <c r="BO2531" i="14"/>
  <c r="BQ2531" i="14"/>
  <c r="BS2531" i="14"/>
  <c r="BU2531" i="14"/>
  <c r="BW2531" i="14"/>
  <c r="BY2531" i="14"/>
  <c r="CA2531" i="14"/>
  <c r="CC2531" i="14"/>
  <c r="CE2531" i="14"/>
  <c r="CG2531" i="14"/>
  <c r="CI2531" i="14"/>
  <c r="CK2531" i="14"/>
  <c r="CM2531" i="14"/>
  <c r="CO2531" i="14"/>
  <c r="CQ2531" i="14"/>
  <c r="CS2531" i="14"/>
  <c r="CU2531" i="14"/>
  <c r="CW2531" i="14"/>
  <c r="CY2531" i="14"/>
  <c r="DA2531" i="14"/>
  <c r="DC2531" i="14"/>
  <c r="DE2531" i="14"/>
  <c r="DG2531" i="14"/>
  <c r="DI2531" i="14"/>
  <c r="DK2531" i="14"/>
  <c r="DM2531" i="14"/>
  <c r="DO2531" i="14"/>
  <c r="DQ2531" i="14"/>
  <c r="DS2531" i="14"/>
  <c r="DU2531" i="14"/>
  <c r="DW2531" i="14"/>
  <c r="DY2531" i="14"/>
  <c r="EA2531" i="14"/>
  <c r="EC2531" i="14"/>
  <c r="EE2531" i="14"/>
  <c r="EG2531" i="14"/>
  <c r="EI2531" i="14"/>
  <c r="EK2531" i="14"/>
  <c r="EM2531" i="14"/>
  <c r="EO2531" i="14"/>
  <c r="EQ2531" i="14"/>
  <c r="ES2531" i="14"/>
  <c r="EU2531" i="14"/>
  <c r="EW2531" i="14"/>
  <c r="EY2531" i="14"/>
  <c r="FA2531" i="14"/>
  <c r="FC2531" i="14"/>
  <c r="FE2531" i="14"/>
  <c r="FG2531" i="14"/>
  <c r="FI2531" i="14"/>
  <c r="FK2531" i="14"/>
  <c r="FM2531" i="14"/>
  <c r="FO2531" i="14"/>
  <c r="FQ2531" i="14"/>
  <c r="FS2531" i="14"/>
  <c r="FU2531" i="14"/>
  <c r="FW2531" i="14"/>
  <c r="FY2531" i="14"/>
  <c r="GA2531" i="14"/>
  <c r="GC2531" i="14"/>
  <c r="GE2531" i="14"/>
  <c r="GG2531" i="14"/>
  <c r="GI2531" i="14"/>
  <c r="GK2531" i="14"/>
  <c r="GM2531" i="14"/>
  <c r="GO2531" i="14"/>
  <c r="GQ2531" i="14"/>
  <c r="GS2531" i="14"/>
  <c r="GU2531" i="14"/>
  <c r="GW2531" i="14"/>
  <c r="GY2531" i="14"/>
  <c r="HA2531" i="14"/>
  <c r="HC2531" i="14"/>
  <c r="HE2531" i="14"/>
  <c r="HG2531" i="14"/>
  <c r="HI2531" i="14"/>
  <c r="HK2531" i="14"/>
  <c r="HM2531" i="14"/>
  <c r="HO2531" i="14"/>
  <c r="HQ2531" i="14"/>
  <c r="HS2531" i="14"/>
  <c r="HU2531" i="14"/>
  <c r="HW2531" i="14"/>
  <c r="HY2531" i="14"/>
  <c r="IA2531" i="14"/>
  <c r="IC2531" i="14"/>
  <c r="IE2531" i="14"/>
  <c r="IG2531" i="14"/>
  <c r="II2531" i="14"/>
  <c r="IK2531" i="14"/>
  <c r="IM2531" i="14"/>
  <c r="IO2531" i="14"/>
  <c r="IQ2531" i="14"/>
  <c r="IS2531" i="14"/>
  <c r="IU2531" i="14"/>
  <c r="IW2531" i="14"/>
  <c r="IY2531" i="14"/>
  <c r="JA2531" i="14"/>
  <c r="JC2531" i="14"/>
  <c r="JE2531" i="14"/>
  <c r="JG2531" i="14"/>
  <c r="JI2531" i="14"/>
  <c r="JK2531" i="14"/>
  <c r="JM2531" i="14"/>
  <c r="JO2531" i="14"/>
  <c r="JQ2531" i="14"/>
  <c r="JS2531" i="14"/>
  <c r="JU2531" i="14"/>
  <c r="JW2531" i="14"/>
  <c r="JY2531" i="14"/>
  <c r="KA2531" i="14"/>
  <c r="KC2531" i="14"/>
  <c r="KE2531" i="14"/>
  <c r="KG2531" i="14"/>
  <c r="KI2531" i="14"/>
  <c r="KK2531" i="14"/>
  <c r="KM2531" i="14"/>
  <c r="KO2531" i="14"/>
  <c r="KQ2531" i="14"/>
  <c r="KS2531" i="14"/>
  <c r="KU2531" i="14"/>
  <c r="KW2531" i="14"/>
  <c r="KY2531" i="14"/>
  <c r="LA2531" i="14"/>
  <c r="LC2531" i="14"/>
  <c r="LE2531" i="14"/>
  <c r="LG2531" i="14"/>
  <c r="LI2531" i="14"/>
  <c r="LK2531" i="14"/>
  <c r="LM2531" i="14"/>
  <c r="LO2531" i="14"/>
  <c r="LQ2531" i="14"/>
  <c r="LS2531" i="14"/>
  <c r="LU2531" i="14"/>
  <c r="LW2531" i="14"/>
  <c r="LY2531" i="14"/>
  <c r="MA2531" i="14"/>
  <c r="MC2531" i="14"/>
  <c r="ME2531" i="14"/>
  <c r="MG2531" i="14"/>
  <c r="MI2531" i="14"/>
  <c r="MK2531" i="14"/>
  <c r="MM2531" i="14"/>
  <c r="MO2531" i="14"/>
  <c r="MQ2531" i="14"/>
  <c r="MS2531" i="14"/>
  <c r="MU2531" i="14"/>
  <c r="MW2531" i="14"/>
  <c r="MY2531" i="14"/>
  <c r="NA2531" i="14"/>
  <c r="NC2531" i="14"/>
  <c r="NE2531" i="14"/>
  <c r="NG2531" i="14"/>
  <c r="NI2531" i="14"/>
  <c r="NK2531" i="14"/>
  <c r="NM2531" i="14"/>
  <c r="NO2531" i="14"/>
  <c r="NQ2531" i="14"/>
  <c r="NS2531" i="14"/>
  <c r="NU2531" i="14"/>
  <c r="NW2531" i="14"/>
  <c r="NY2531" i="14"/>
  <c r="OA2531" i="14"/>
  <c r="OC2531" i="14"/>
  <c r="OE2531" i="14"/>
  <c r="OG2531" i="14"/>
  <c r="OI2531" i="14"/>
  <c r="OK2531" i="14"/>
  <c r="OM2531" i="14"/>
  <c r="OO2531" i="14"/>
  <c r="OQ2531" i="14"/>
  <c r="OS2531" i="14"/>
  <c r="OU2531" i="14"/>
  <c r="OW2531" i="14"/>
  <c r="OY2531" i="14"/>
  <c r="PA2531" i="14"/>
  <c r="PC2531" i="14"/>
  <c r="PE2531" i="14"/>
  <c r="PG2531" i="14"/>
  <c r="PI2531" i="14"/>
  <c r="PK2531" i="14"/>
  <c r="PM2531" i="14"/>
  <c r="PO2531" i="14"/>
  <c r="PQ2531" i="14"/>
  <c r="PS2531" i="14"/>
  <c r="PU2531" i="14"/>
  <c r="PW2531" i="14"/>
  <c r="PY2531" i="14"/>
  <c r="QA2531" i="14"/>
  <c r="QC2531" i="14"/>
  <c r="QE2531" i="14"/>
  <c r="QG2531" i="14"/>
  <c r="QI2531" i="14"/>
  <c r="QK2531" i="14"/>
  <c r="QM2531" i="14"/>
  <c r="QO2531" i="14"/>
  <c r="QQ2531" i="14"/>
  <c r="QS2531" i="14"/>
  <c r="QU2531" i="14"/>
  <c r="QW2531" i="14"/>
  <c r="QY2531" i="14"/>
  <c r="RA2531" i="14"/>
  <c r="RC2531" i="14"/>
  <c r="RE2531" i="14"/>
  <c r="RG2531" i="14"/>
  <c r="RI2531" i="14"/>
  <c r="RK2531" i="14"/>
  <c r="RM2531" i="14"/>
  <c r="RO2531" i="14"/>
  <c r="RQ2531" i="14"/>
  <c r="RS2531" i="14"/>
  <c r="RU2531" i="14"/>
  <c r="RW2531" i="14"/>
  <c r="RY2531" i="14"/>
  <c r="SA2531" i="14"/>
  <c r="SC2531" i="14"/>
  <c r="SE2531" i="14"/>
  <c r="SG2531" i="14"/>
  <c r="SI2531" i="14"/>
  <c r="SK2531" i="14"/>
  <c r="SM2531" i="14"/>
  <c r="SO2531" i="14"/>
  <c r="SQ2531" i="14"/>
  <c r="SS2531" i="14"/>
  <c r="O2532" i="14"/>
  <c r="Q2532" i="14"/>
  <c r="S2532" i="14"/>
  <c r="U2532" i="14"/>
  <c r="W2532" i="14"/>
  <c r="Y2532" i="14"/>
  <c r="AA2532" i="14"/>
  <c r="AC2532" i="14"/>
  <c r="AE2532" i="14"/>
  <c r="AG2532" i="14"/>
  <c r="AI2532" i="14"/>
  <c r="AK2532" i="14"/>
  <c r="AM2532" i="14"/>
  <c r="AO2532" i="14"/>
  <c r="AQ2532" i="14"/>
  <c r="AS2532" i="14"/>
  <c r="AU2532" i="14"/>
  <c r="AW2532" i="14"/>
  <c r="AY2532" i="14"/>
  <c r="BA2532" i="14"/>
  <c r="BC2532" i="14"/>
  <c r="BE2532" i="14"/>
  <c r="BG2532" i="14"/>
  <c r="BI2532" i="14"/>
  <c r="BK2532" i="14"/>
  <c r="BM2532" i="14"/>
  <c r="BO2532" i="14"/>
  <c r="BQ2532" i="14"/>
  <c r="BS2532" i="14"/>
  <c r="BU2532" i="14"/>
  <c r="BW2532" i="14"/>
  <c r="BY2532" i="14"/>
  <c r="CA2532" i="14"/>
  <c r="CC2532" i="14"/>
  <c r="CE2532" i="14"/>
  <c r="CG2532" i="14"/>
  <c r="CI2532" i="14"/>
  <c r="CK2532" i="14"/>
  <c r="CM2532" i="14"/>
  <c r="CO2532" i="14"/>
  <c r="CQ2532" i="14"/>
  <c r="CS2532" i="14"/>
  <c r="CU2532" i="14"/>
  <c r="CW2532" i="14"/>
  <c r="CY2532" i="14"/>
  <c r="DA2532" i="14"/>
  <c r="DC2532" i="14"/>
  <c r="DE2532" i="14"/>
  <c r="DG2532" i="14"/>
  <c r="DI2532" i="14"/>
  <c r="DK2532" i="14"/>
  <c r="DM2532" i="14"/>
  <c r="DO2532" i="14"/>
  <c r="DQ2532" i="14"/>
  <c r="DS2532" i="14"/>
  <c r="DU2532" i="14"/>
  <c r="DW2532" i="14"/>
  <c r="DY2532" i="14"/>
  <c r="EA2532" i="14"/>
  <c r="EC2532" i="14"/>
  <c r="EE2532" i="14"/>
  <c r="EG2532" i="14"/>
  <c r="EI2532" i="14"/>
  <c r="EK2532" i="14"/>
  <c r="EM2532" i="14"/>
  <c r="EO2532" i="14"/>
  <c r="EQ2532" i="14"/>
  <c r="ES2532" i="14"/>
  <c r="EU2532" i="14"/>
  <c r="EW2532" i="14"/>
  <c r="EY2532" i="14"/>
  <c r="FA2532" i="14"/>
  <c r="FC2532" i="14"/>
  <c r="FE2532" i="14"/>
  <c r="FG2532" i="14"/>
  <c r="FI2532" i="14"/>
  <c r="FK2532" i="14"/>
  <c r="FM2532" i="14"/>
  <c r="FO2532" i="14"/>
  <c r="FQ2532" i="14"/>
  <c r="FS2532" i="14"/>
  <c r="FU2532" i="14"/>
  <c r="FW2532" i="14"/>
  <c r="FY2532" i="14"/>
  <c r="GA2532" i="14"/>
  <c r="GC2532" i="14"/>
  <c r="GE2532" i="14"/>
  <c r="GG2532" i="14"/>
  <c r="GI2532" i="14"/>
  <c r="GK2532" i="14"/>
  <c r="GM2532" i="14"/>
  <c r="GO2532" i="14"/>
  <c r="GQ2532" i="14"/>
  <c r="GS2532" i="14"/>
  <c r="GU2532" i="14"/>
  <c r="GW2532" i="14"/>
  <c r="GY2532" i="14"/>
  <c r="HA2532" i="14"/>
  <c r="HC2532" i="14"/>
  <c r="HE2532" i="14"/>
  <c r="HG2532" i="14"/>
  <c r="HI2532" i="14"/>
  <c r="HK2532" i="14"/>
  <c r="HM2532" i="14"/>
  <c r="HO2532" i="14"/>
  <c r="HQ2532" i="14"/>
  <c r="HS2532" i="14"/>
  <c r="HU2532" i="14"/>
  <c r="HW2532" i="14"/>
  <c r="HY2532" i="14"/>
  <c r="IA2532" i="14"/>
  <c r="IC2532" i="14"/>
  <c r="IE2532" i="14"/>
  <c r="IG2532" i="14"/>
  <c r="II2532" i="14"/>
  <c r="IK2532" i="14"/>
  <c r="IM2532" i="14"/>
  <c r="IO2532" i="14"/>
  <c r="IQ2532" i="14"/>
  <c r="IS2532" i="14"/>
  <c r="IU2532" i="14"/>
  <c r="IW2532" i="14"/>
  <c r="IY2532" i="14"/>
  <c r="JA2532" i="14"/>
  <c r="JC2532" i="14"/>
  <c r="JE2532" i="14"/>
  <c r="JG2532" i="14"/>
  <c r="JI2532" i="14"/>
  <c r="JK2532" i="14"/>
  <c r="JM2532" i="14"/>
  <c r="JO2532" i="14"/>
  <c r="JQ2532" i="14"/>
  <c r="JS2532" i="14"/>
  <c r="JU2532" i="14"/>
  <c r="JW2532" i="14"/>
  <c r="JY2532" i="14"/>
  <c r="KA2532" i="14"/>
  <c r="KC2532" i="14"/>
  <c r="KE2532" i="14"/>
  <c r="KG2532" i="14"/>
  <c r="KI2532" i="14"/>
  <c r="KK2532" i="14"/>
  <c r="KM2532" i="14"/>
  <c r="KO2532" i="14"/>
  <c r="KQ2532" i="14"/>
  <c r="KS2532" i="14"/>
  <c r="KU2532" i="14"/>
  <c r="KW2532" i="14"/>
  <c r="KY2532" i="14"/>
  <c r="LA2532" i="14"/>
  <c r="LC2532" i="14"/>
  <c r="LE2532" i="14"/>
  <c r="LG2532" i="14"/>
  <c r="LI2532" i="14"/>
  <c r="LK2532" i="14"/>
  <c r="LM2532" i="14"/>
  <c r="LO2532" i="14"/>
  <c r="LQ2532" i="14"/>
  <c r="LS2532" i="14"/>
  <c r="LU2532" i="14"/>
  <c r="LW2532" i="14"/>
  <c r="LY2532" i="14"/>
  <c r="MA2532" i="14"/>
  <c r="MC2532" i="14"/>
  <c r="ME2532" i="14"/>
  <c r="MG2532" i="14"/>
  <c r="MI2532" i="14"/>
  <c r="MK2532" i="14"/>
  <c r="MM2532" i="14"/>
  <c r="MO2532" i="14"/>
  <c r="MQ2532" i="14"/>
  <c r="MS2532" i="14"/>
  <c r="MU2532" i="14"/>
  <c r="MW2532" i="14"/>
  <c r="MY2532" i="14"/>
  <c r="NA2532" i="14"/>
  <c r="NC2532" i="14"/>
  <c r="NE2532" i="14"/>
  <c r="NG2532" i="14"/>
  <c r="NI2532" i="14"/>
  <c r="NK2532" i="14"/>
  <c r="NM2532" i="14"/>
  <c r="NO2532" i="14"/>
  <c r="NQ2532" i="14"/>
  <c r="NS2532" i="14"/>
  <c r="NU2532" i="14"/>
  <c r="NW2532" i="14"/>
  <c r="NY2532" i="14"/>
  <c r="OA2532" i="14"/>
  <c r="OC2532" i="14"/>
  <c r="OE2532" i="14"/>
  <c r="OG2532" i="14"/>
  <c r="OI2532" i="14"/>
  <c r="OK2532" i="14"/>
  <c r="OM2532" i="14"/>
  <c r="OO2532" i="14"/>
  <c r="OQ2532" i="14"/>
  <c r="OS2532" i="14"/>
  <c r="OU2532" i="14"/>
  <c r="OW2532" i="14"/>
  <c r="OY2532" i="14"/>
  <c r="PA2532" i="14"/>
  <c r="PC2532" i="14"/>
  <c r="PE2532" i="14"/>
  <c r="PG2532" i="14"/>
  <c r="PI2532" i="14"/>
  <c r="PK2532" i="14"/>
  <c r="PM2532" i="14"/>
  <c r="PO2532" i="14"/>
  <c r="PQ2532" i="14"/>
  <c r="PS2532" i="14"/>
  <c r="PU2532" i="14"/>
  <c r="PW2532" i="14"/>
  <c r="PY2532" i="14"/>
  <c r="QA2532" i="14"/>
  <c r="QC2532" i="14"/>
  <c r="QE2532" i="14"/>
  <c r="QG2532" i="14"/>
  <c r="QI2532" i="14"/>
  <c r="QK2532" i="14"/>
  <c r="QM2532" i="14"/>
  <c r="QO2532" i="14"/>
  <c r="QQ2532" i="14"/>
  <c r="QS2532" i="14"/>
  <c r="QU2532" i="14"/>
  <c r="QW2532" i="14"/>
  <c r="QY2532" i="14"/>
  <c r="RA2532" i="14"/>
  <c r="RC2532" i="14"/>
  <c r="RE2532" i="14"/>
  <c r="RG2532" i="14"/>
  <c r="RI2532" i="14"/>
  <c r="RK2532" i="14"/>
  <c r="RM2532" i="14"/>
  <c r="RO2532" i="14"/>
  <c r="RQ2532" i="14"/>
  <c r="RS2532" i="14"/>
  <c r="RU2532" i="14"/>
  <c r="RW2532" i="14"/>
  <c r="RY2532" i="14"/>
  <c r="SA2532" i="14"/>
  <c r="SC2532" i="14"/>
  <c r="SE2532" i="14"/>
  <c r="SG2532" i="14"/>
  <c r="SI2532" i="14"/>
  <c r="SK2532" i="14"/>
  <c r="SM2532" i="14"/>
  <c r="SO2532" i="14"/>
  <c r="SQ2532" i="14"/>
  <c r="SS2532" i="14"/>
  <c r="O2533" i="14"/>
  <c r="Q2533" i="14"/>
  <c r="S2533" i="14"/>
  <c r="U2533" i="14"/>
  <c r="W2533" i="14"/>
  <c r="Y2533" i="14"/>
  <c r="AA2533" i="14"/>
  <c r="AC2533" i="14"/>
  <c r="AE2533" i="14"/>
  <c r="AG2533" i="14"/>
  <c r="AI2533" i="14"/>
  <c r="AK2533" i="14"/>
  <c r="AM2533" i="14"/>
  <c r="AO2533" i="14"/>
  <c r="AQ2533" i="14"/>
  <c r="AS2533" i="14"/>
  <c r="AU2533" i="14"/>
  <c r="AW2533" i="14"/>
  <c r="AY2533" i="14"/>
  <c r="BA2533" i="14"/>
  <c r="BC2533" i="14"/>
  <c r="BE2533" i="14"/>
  <c r="BG2533" i="14"/>
  <c r="BI2533" i="14"/>
  <c r="BK2533" i="14"/>
  <c r="BM2533" i="14"/>
  <c r="BO2533" i="14"/>
  <c r="BQ2533" i="14"/>
  <c r="BS2533" i="14"/>
  <c r="BU2533" i="14"/>
  <c r="BW2533" i="14"/>
  <c r="BY2533" i="14"/>
  <c r="CA2533" i="14"/>
  <c r="CC2533" i="14"/>
  <c r="CE2533" i="14"/>
  <c r="CG2533" i="14"/>
  <c r="CI2533" i="14"/>
  <c r="CK2533" i="14"/>
  <c r="CM2533" i="14"/>
  <c r="CO2533" i="14"/>
  <c r="CQ2533" i="14"/>
  <c r="CS2533" i="14"/>
  <c r="CU2533" i="14"/>
  <c r="CW2533" i="14"/>
  <c r="CY2533" i="14"/>
  <c r="DA2533" i="14"/>
  <c r="DC2533" i="14"/>
  <c r="DE2533" i="14"/>
  <c r="DG2533" i="14"/>
  <c r="DI2533" i="14"/>
  <c r="DK2533" i="14"/>
  <c r="DM2533" i="14"/>
  <c r="DO2533" i="14"/>
  <c r="DQ2533" i="14"/>
  <c r="DS2533" i="14"/>
  <c r="DU2533" i="14"/>
  <c r="DW2533" i="14"/>
  <c r="DY2533" i="14"/>
  <c r="EA2533" i="14"/>
  <c r="EC2533" i="14"/>
  <c r="EE2533" i="14"/>
  <c r="EG2533" i="14"/>
  <c r="EI2533" i="14"/>
  <c r="EK2533" i="14"/>
  <c r="EM2533" i="14"/>
  <c r="EO2533" i="14"/>
  <c r="EQ2533" i="14"/>
  <c r="ES2533" i="14"/>
  <c r="EU2533" i="14"/>
  <c r="EW2533" i="14"/>
  <c r="EY2533" i="14"/>
  <c r="FA2533" i="14"/>
  <c r="FC2533" i="14"/>
  <c r="FE2533" i="14"/>
  <c r="FG2533" i="14"/>
  <c r="FI2533" i="14"/>
  <c r="FK2533" i="14"/>
  <c r="FM2533" i="14"/>
  <c r="FO2533" i="14"/>
  <c r="FQ2533" i="14"/>
  <c r="FS2533" i="14"/>
  <c r="FU2533" i="14"/>
  <c r="FW2533" i="14"/>
  <c r="FY2533" i="14"/>
  <c r="GA2533" i="14"/>
  <c r="GC2533" i="14"/>
  <c r="GE2533" i="14"/>
  <c r="GG2533" i="14"/>
  <c r="GI2533" i="14"/>
  <c r="GK2533" i="14"/>
  <c r="GM2533" i="14"/>
  <c r="GO2533" i="14"/>
  <c r="GQ2533" i="14"/>
  <c r="GS2533" i="14"/>
  <c r="GU2533" i="14"/>
  <c r="GW2533" i="14"/>
  <c r="GY2533" i="14"/>
  <c r="HA2533" i="14"/>
  <c r="HC2533" i="14"/>
  <c r="HE2533" i="14"/>
  <c r="HG2533" i="14"/>
  <c r="HI2533" i="14"/>
  <c r="HK2533" i="14"/>
  <c r="HM2533" i="14"/>
  <c r="HO2533" i="14"/>
  <c r="HQ2533" i="14"/>
  <c r="HS2533" i="14"/>
  <c r="HU2533" i="14"/>
  <c r="HW2533" i="14"/>
  <c r="HY2533" i="14"/>
  <c r="IA2533" i="14"/>
  <c r="IC2533" i="14"/>
  <c r="IE2533" i="14"/>
  <c r="IG2533" i="14"/>
  <c r="II2533" i="14"/>
  <c r="IK2533" i="14"/>
  <c r="IM2533" i="14"/>
  <c r="IO2533" i="14"/>
  <c r="IQ2533" i="14"/>
  <c r="IS2533" i="14"/>
  <c r="IU2533" i="14"/>
  <c r="IW2533" i="14"/>
  <c r="IY2533" i="14"/>
  <c r="JA2533" i="14"/>
  <c r="JC2533" i="14"/>
  <c r="JE2533" i="14"/>
  <c r="JG2533" i="14"/>
  <c r="JI2533" i="14"/>
  <c r="JK2533" i="14"/>
  <c r="JM2533" i="14"/>
  <c r="JO2533" i="14"/>
  <c r="JQ2533" i="14"/>
  <c r="JS2533" i="14"/>
  <c r="JU2533" i="14"/>
  <c r="JW2533" i="14"/>
  <c r="JY2533" i="14"/>
  <c r="KA2533" i="14"/>
  <c r="KC2533" i="14"/>
  <c r="KE2533" i="14"/>
  <c r="KG2533" i="14"/>
  <c r="KI2533" i="14"/>
  <c r="KK2533" i="14"/>
  <c r="KM2533" i="14"/>
  <c r="KO2533" i="14"/>
  <c r="KQ2533" i="14"/>
  <c r="KS2533" i="14"/>
  <c r="KU2533" i="14"/>
  <c r="KW2533" i="14"/>
  <c r="KY2533" i="14"/>
  <c r="LA2533" i="14"/>
  <c r="LC2533" i="14"/>
  <c r="LE2533" i="14"/>
  <c r="LG2533" i="14"/>
  <c r="LI2533" i="14"/>
  <c r="LK2533" i="14"/>
  <c r="LM2533" i="14"/>
  <c r="LO2533" i="14"/>
  <c r="LQ2533" i="14"/>
  <c r="LS2533" i="14"/>
  <c r="LU2533" i="14"/>
  <c r="LW2533" i="14"/>
  <c r="LY2533" i="14"/>
  <c r="MA2533" i="14"/>
  <c r="MC2533" i="14"/>
  <c r="ME2533" i="14"/>
  <c r="MG2533" i="14"/>
  <c r="MI2533" i="14"/>
  <c r="MK2533" i="14"/>
  <c r="MM2533" i="14"/>
  <c r="MO2533" i="14"/>
  <c r="MQ2533" i="14"/>
  <c r="MS2533" i="14"/>
  <c r="MU2533" i="14"/>
  <c r="MW2533" i="14"/>
  <c r="MY2533" i="14"/>
  <c r="NA2533" i="14"/>
  <c r="NC2533" i="14"/>
  <c r="NE2533" i="14"/>
  <c r="NG2533" i="14"/>
  <c r="NI2533" i="14"/>
  <c r="NK2533" i="14"/>
  <c r="NM2533" i="14"/>
  <c r="NO2533" i="14"/>
  <c r="NQ2533" i="14"/>
  <c r="NS2533" i="14"/>
  <c r="NU2533" i="14"/>
  <c r="NW2533" i="14"/>
  <c r="NY2533" i="14"/>
  <c r="OA2533" i="14"/>
  <c r="OC2533" i="14"/>
  <c r="OE2533" i="14"/>
  <c r="OG2533" i="14"/>
  <c r="OI2533" i="14"/>
  <c r="OK2533" i="14"/>
  <c r="OM2533" i="14"/>
  <c r="OO2533" i="14"/>
  <c r="OQ2533" i="14"/>
  <c r="OS2533" i="14"/>
  <c r="OU2533" i="14"/>
  <c r="OW2533" i="14"/>
  <c r="OY2533" i="14"/>
  <c r="PA2533" i="14"/>
  <c r="PC2533" i="14"/>
  <c r="PE2533" i="14"/>
  <c r="PG2533" i="14"/>
  <c r="PI2533" i="14"/>
  <c r="PK2533" i="14"/>
  <c r="PM2533" i="14"/>
  <c r="PO2533" i="14"/>
  <c r="PQ2533" i="14"/>
  <c r="PS2533" i="14"/>
  <c r="PU2533" i="14"/>
  <c r="PW2533" i="14"/>
  <c r="PY2533" i="14"/>
  <c r="QA2533" i="14"/>
  <c r="QC2533" i="14"/>
  <c r="QE2533" i="14"/>
  <c r="QG2533" i="14"/>
  <c r="QI2533" i="14"/>
  <c r="QK2533" i="14"/>
  <c r="QM2533" i="14"/>
  <c r="QO2533" i="14"/>
  <c r="QQ2533" i="14"/>
  <c r="QS2533" i="14"/>
  <c r="QU2533" i="14"/>
  <c r="QW2533" i="14"/>
  <c r="QY2533" i="14"/>
  <c r="RA2533" i="14"/>
  <c r="RC2533" i="14"/>
  <c r="RE2533" i="14"/>
  <c r="RG2533" i="14"/>
  <c r="RI2533" i="14"/>
  <c r="RK2533" i="14"/>
  <c r="RM2533" i="14"/>
  <c r="RO2533" i="14"/>
  <c r="RQ2533" i="14"/>
  <c r="RS2533" i="14"/>
  <c r="RU2533" i="14"/>
  <c r="RW2533" i="14"/>
  <c r="RY2533" i="14"/>
  <c r="SA2533" i="14"/>
  <c r="SC2533" i="14"/>
  <c r="SE2533" i="14"/>
  <c r="SG2533" i="14"/>
  <c r="SI2533" i="14"/>
  <c r="SK2533" i="14"/>
  <c r="SM2533" i="14"/>
  <c r="SO2533" i="14"/>
  <c r="SQ2533" i="14"/>
  <c r="SS2533" i="14"/>
  <c r="O2534" i="14"/>
  <c r="Q2534" i="14"/>
  <c r="S2534" i="14"/>
  <c r="U2534" i="14"/>
  <c r="W2534" i="14"/>
  <c r="Y2534" i="14"/>
  <c r="AA2534" i="14"/>
  <c r="AC2534" i="14"/>
  <c r="AE2534" i="14"/>
  <c r="AG2534" i="14"/>
  <c r="AI2534" i="14"/>
  <c r="AK2534" i="14"/>
  <c r="AM2534" i="14"/>
  <c r="AO2534" i="14"/>
  <c r="AQ2534" i="14"/>
  <c r="AS2534" i="14"/>
  <c r="AU2534" i="14"/>
  <c r="AW2534" i="14"/>
  <c r="AY2534" i="14"/>
  <c r="BA2534" i="14"/>
  <c r="BC2534" i="14"/>
  <c r="BE2534" i="14"/>
  <c r="BG2534" i="14"/>
  <c r="BI2534" i="14"/>
  <c r="BK2534" i="14"/>
  <c r="BM2534" i="14"/>
  <c r="BO2534" i="14"/>
  <c r="BQ2534" i="14"/>
  <c r="BS2534" i="14"/>
  <c r="BU2534" i="14"/>
  <c r="BW2534" i="14"/>
  <c r="BY2534" i="14"/>
  <c r="CA2534" i="14"/>
  <c r="CC2534" i="14"/>
  <c r="CE2534" i="14"/>
  <c r="CG2534" i="14"/>
  <c r="CI2534" i="14"/>
  <c r="CK2534" i="14"/>
  <c r="CM2534" i="14"/>
  <c r="CO2534" i="14"/>
  <c r="CQ2534" i="14"/>
  <c r="CS2534" i="14"/>
  <c r="CU2534" i="14"/>
  <c r="CW2534" i="14"/>
  <c r="CY2534" i="14"/>
  <c r="DA2534" i="14"/>
  <c r="DC2534" i="14"/>
  <c r="DE2534" i="14"/>
  <c r="DG2534" i="14"/>
  <c r="DI2534" i="14"/>
  <c r="DK2534" i="14"/>
  <c r="DM2534" i="14"/>
  <c r="DO2534" i="14"/>
  <c r="DQ2534" i="14"/>
  <c r="DS2534" i="14"/>
  <c r="DU2534" i="14"/>
  <c r="DW2534" i="14"/>
  <c r="DY2534" i="14"/>
  <c r="EA2534" i="14"/>
  <c r="EC2534" i="14"/>
  <c r="EE2534" i="14"/>
  <c r="EG2534" i="14"/>
  <c r="EI2534" i="14"/>
  <c r="EK2534" i="14"/>
  <c r="EM2534" i="14"/>
  <c r="EO2534" i="14"/>
  <c r="EQ2534" i="14"/>
  <c r="ES2534" i="14"/>
  <c r="EU2534" i="14"/>
  <c r="EW2534" i="14"/>
  <c r="EY2534" i="14"/>
  <c r="FA2534" i="14"/>
  <c r="FC2534" i="14"/>
  <c r="FE2534" i="14"/>
  <c r="FG2534" i="14"/>
  <c r="FI2534" i="14"/>
  <c r="FK2534" i="14"/>
  <c r="FM2534" i="14"/>
  <c r="FO2534" i="14"/>
  <c r="FQ2534" i="14"/>
  <c r="FS2534" i="14"/>
  <c r="FU2534" i="14"/>
  <c r="FW2534" i="14"/>
  <c r="FY2534" i="14"/>
  <c r="GA2534" i="14"/>
  <c r="GC2534" i="14"/>
  <c r="GE2534" i="14"/>
  <c r="GG2534" i="14"/>
  <c r="GI2534" i="14"/>
  <c r="GK2534" i="14"/>
  <c r="GM2534" i="14"/>
  <c r="GO2534" i="14"/>
  <c r="GQ2534" i="14"/>
  <c r="GS2534" i="14"/>
  <c r="GU2534" i="14"/>
  <c r="GW2534" i="14"/>
  <c r="GY2534" i="14"/>
  <c r="HA2534" i="14"/>
  <c r="HC2534" i="14"/>
  <c r="HE2534" i="14"/>
  <c r="HG2534" i="14"/>
  <c r="HI2534" i="14"/>
  <c r="HK2534" i="14"/>
  <c r="HM2534" i="14"/>
  <c r="HO2534" i="14"/>
  <c r="HQ2534" i="14"/>
  <c r="HS2534" i="14"/>
  <c r="HU2534" i="14"/>
  <c r="HW2534" i="14"/>
  <c r="HY2534" i="14"/>
  <c r="IA2534" i="14"/>
  <c r="IC2534" i="14"/>
  <c r="IE2534" i="14"/>
  <c r="IG2534" i="14"/>
  <c r="II2534" i="14"/>
  <c r="IK2534" i="14"/>
  <c r="IM2534" i="14"/>
  <c r="IO2534" i="14"/>
  <c r="IQ2534" i="14"/>
  <c r="IS2534" i="14"/>
  <c r="IU2534" i="14"/>
  <c r="IW2534" i="14"/>
  <c r="IY2534" i="14"/>
  <c r="JA2534" i="14"/>
  <c r="JC2534" i="14"/>
  <c r="JE2534" i="14"/>
  <c r="JG2534" i="14"/>
  <c r="JI2534" i="14"/>
  <c r="JK2534" i="14"/>
  <c r="JM2534" i="14"/>
  <c r="JO2534" i="14"/>
  <c r="JQ2534" i="14"/>
  <c r="JS2534" i="14"/>
  <c r="JU2534" i="14"/>
  <c r="JW2534" i="14"/>
  <c r="JY2534" i="14"/>
  <c r="KA2534" i="14"/>
  <c r="KC2534" i="14"/>
  <c r="KE2534" i="14"/>
  <c r="KG2534" i="14"/>
  <c r="KI2534" i="14"/>
  <c r="KK2534" i="14"/>
  <c r="KM2534" i="14"/>
  <c r="KO2534" i="14"/>
  <c r="KQ2534" i="14"/>
  <c r="KS2534" i="14"/>
  <c r="KU2534" i="14"/>
  <c r="KW2534" i="14"/>
  <c r="KY2534" i="14"/>
  <c r="LA2534" i="14"/>
  <c r="LC2534" i="14"/>
  <c r="LE2534" i="14"/>
  <c r="LG2534" i="14"/>
  <c r="LI2534" i="14"/>
  <c r="LK2534" i="14"/>
  <c r="LM2534" i="14"/>
  <c r="LO2534" i="14"/>
  <c r="LQ2534" i="14"/>
  <c r="LS2534" i="14"/>
  <c r="LU2534" i="14"/>
  <c r="LW2534" i="14"/>
  <c r="LY2534" i="14"/>
  <c r="MA2534" i="14"/>
  <c r="MC2534" i="14"/>
  <c r="ME2534" i="14"/>
  <c r="MG2534" i="14"/>
  <c r="MI2534" i="14"/>
  <c r="MK2534" i="14"/>
  <c r="MM2534" i="14"/>
  <c r="MO2534" i="14"/>
  <c r="MQ2534" i="14"/>
  <c r="MS2534" i="14"/>
  <c r="MU2534" i="14"/>
  <c r="MW2534" i="14"/>
  <c r="MY2534" i="14"/>
  <c r="NA2534" i="14"/>
  <c r="NC2534" i="14"/>
  <c r="NE2534" i="14"/>
  <c r="NG2534" i="14"/>
  <c r="NI2534" i="14"/>
  <c r="NK2534" i="14"/>
  <c r="NM2534" i="14"/>
  <c r="NO2534" i="14"/>
  <c r="NQ2534" i="14"/>
  <c r="NS2534" i="14"/>
  <c r="NU2534" i="14"/>
  <c r="NW2534" i="14"/>
  <c r="NY2534" i="14"/>
  <c r="OA2534" i="14"/>
  <c r="OC2534" i="14"/>
  <c r="OE2534" i="14"/>
  <c r="OG2534" i="14"/>
  <c r="OI2534" i="14"/>
  <c r="OK2534" i="14"/>
  <c r="OM2534" i="14"/>
  <c r="OO2534" i="14"/>
  <c r="OQ2534" i="14"/>
  <c r="OS2534" i="14"/>
  <c r="OU2534" i="14"/>
  <c r="OW2534" i="14"/>
  <c r="OY2534" i="14"/>
  <c r="PA2534" i="14"/>
  <c r="PC2534" i="14"/>
  <c r="PE2534" i="14"/>
  <c r="PG2534" i="14"/>
  <c r="PI2534" i="14"/>
  <c r="PK2534" i="14"/>
  <c r="PM2534" i="14"/>
  <c r="PO2534" i="14"/>
  <c r="PQ2534" i="14"/>
  <c r="PS2534" i="14"/>
  <c r="PU2534" i="14"/>
  <c r="PW2534" i="14"/>
  <c r="PY2534" i="14"/>
  <c r="QA2534" i="14"/>
  <c r="QC2534" i="14"/>
  <c r="QE2534" i="14"/>
  <c r="QG2534" i="14"/>
  <c r="QI2534" i="14"/>
  <c r="QK2534" i="14"/>
  <c r="QM2534" i="14"/>
  <c r="QO2534" i="14"/>
  <c r="QQ2534" i="14"/>
  <c r="QS2534" i="14"/>
  <c r="QU2534" i="14"/>
  <c r="QW2534" i="14"/>
  <c r="QY2534" i="14"/>
  <c r="RA2534" i="14"/>
  <c r="RC2534" i="14"/>
  <c r="RE2534" i="14"/>
  <c r="RG2534" i="14"/>
  <c r="RI2534" i="14"/>
  <c r="RK2534" i="14"/>
  <c r="RM2534" i="14"/>
  <c r="RO2534" i="14"/>
  <c r="RQ2534" i="14"/>
  <c r="RS2534" i="14"/>
  <c r="RU2534" i="14"/>
  <c r="RW2534" i="14"/>
  <c r="RY2534" i="14"/>
  <c r="SA2534" i="14"/>
  <c r="SC2534" i="14"/>
  <c r="SE2534" i="14"/>
  <c r="SG2534" i="14"/>
  <c r="SI2534" i="14"/>
  <c r="SK2534" i="14"/>
  <c r="SM2534" i="14"/>
  <c r="SO2534" i="14"/>
  <c r="SQ2534" i="14"/>
  <c r="SS2534" i="14"/>
  <c r="O2535" i="14"/>
  <c r="Q2535" i="14"/>
  <c r="S2535" i="14"/>
  <c r="U2535" i="14"/>
  <c r="W2535" i="14"/>
  <c r="Y2535" i="14"/>
  <c r="AA2535" i="14"/>
  <c r="AC2535" i="14"/>
  <c r="AE2535" i="14"/>
  <c r="AG2535" i="14"/>
  <c r="AI2535" i="14"/>
  <c r="AK2535" i="14"/>
  <c r="AM2535" i="14"/>
  <c r="AO2535" i="14"/>
  <c r="AQ2535" i="14"/>
  <c r="AS2535" i="14"/>
  <c r="AU2535" i="14"/>
  <c r="AW2535" i="14"/>
  <c r="AY2535" i="14"/>
  <c r="BA2535" i="14"/>
  <c r="BC2535" i="14"/>
  <c r="BE2535" i="14"/>
  <c r="BG2535" i="14"/>
  <c r="BI2535" i="14"/>
  <c r="BK2535" i="14"/>
  <c r="BM2535" i="14"/>
  <c r="BO2535" i="14"/>
  <c r="BQ2535" i="14"/>
  <c r="BS2535" i="14"/>
  <c r="BU2535" i="14"/>
  <c r="BW2535" i="14"/>
  <c r="BY2535" i="14"/>
  <c r="CA2535" i="14"/>
  <c r="CC2535" i="14"/>
  <c r="CE2535" i="14"/>
  <c r="CG2535" i="14"/>
  <c r="CI2535" i="14"/>
  <c r="CK2535" i="14"/>
  <c r="CM2535" i="14"/>
  <c r="CO2535" i="14"/>
  <c r="CQ2535" i="14"/>
  <c r="CS2535" i="14"/>
  <c r="CU2535" i="14"/>
  <c r="CW2535" i="14"/>
  <c r="CY2535" i="14"/>
  <c r="DA2535" i="14"/>
  <c r="DC2535" i="14"/>
  <c r="DE2535" i="14"/>
  <c r="DG2535" i="14"/>
  <c r="DI2535" i="14"/>
  <c r="DK2535" i="14"/>
  <c r="DM2535" i="14"/>
  <c r="DO2535" i="14"/>
  <c r="DQ2535" i="14"/>
  <c r="DS2535" i="14"/>
  <c r="DU2535" i="14"/>
  <c r="DW2535" i="14"/>
  <c r="DY2535" i="14"/>
  <c r="EA2535" i="14"/>
  <c r="EC2535" i="14"/>
  <c r="EE2535" i="14"/>
  <c r="EG2535" i="14"/>
  <c r="EI2535" i="14"/>
  <c r="EK2535" i="14"/>
  <c r="EM2535" i="14"/>
  <c r="EO2535" i="14"/>
  <c r="EQ2535" i="14"/>
  <c r="ES2535" i="14"/>
  <c r="EU2535" i="14"/>
  <c r="EW2535" i="14"/>
  <c r="EY2535" i="14"/>
  <c r="FA2535" i="14"/>
  <c r="FC2535" i="14"/>
  <c r="FE2535" i="14"/>
  <c r="FG2535" i="14"/>
  <c r="FI2535" i="14"/>
  <c r="FK2535" i="14"/>
  <c r="FM2535" i="14"/>
  <c r="FO2535" i="14"/>
  <c r="FQ2535" i="14"/>
  <c r="FS2535" i="14"/>
  <c r="FU2535" i="14"/>
  <c r="FW2535" i="14"/>
  <c r="FY2535" i="14"/>
  <c r="GA2535" i="14"/>
  <c r="GC2535" i="14"/>
  <c r="GE2535" i="14"/>
  <c r="GG2535" i="14"/>
  <c r="GI2535" i="14"/>
  <c r="GK2535" i="14"/>
  <c r="GM2535" i="14"/>
  <c r="GO2535" i="14"/>
  <c r="GQ2535" i="14"/>
  <c r="GS2535" i="14"/>
  <c r="GU2535" i="14"/>
  <c r="GW2535" i="14"/>
  <c r="GY2535" i="14"/>
  <c r="HA2535" i="14"/>
  <c r="HC2535" i="14"/>
  <c r="HE2535" i="14"/>
  <c r="HG2535" i="14"/>
  <c r="HI2535" i="14"/>
  <c r="HK2535" i="14"/>
  <c r="HM2535" i="14"/>
  <c r="HO2535" i="14"/>
  <c r="HQ2535" i="14"/>
  <c r="HS2535" i="14"/>
  <c r="HU2535" i="14"/>
  <c r="HW2535" i="14"/>
  <c r="HY2535" i="14"/>
  <c r="IA2535" i="14"/>
  <c r="IC2535" i="14"/>
  <c r="IE2535" i="14"/>
  <c r="IG2535" i="14"/>
  <c r="II2535" i="14"/>
  <c r="IK2535" i="14"/>
  <c r="IM2535" i="14"/>
  <c r="IO2535" i="14"/>
  <c r="IQ2535" i="14"/>
  <c r="IS2535" i="14"/>
  <c r="IU2535" i="14"/>
  <c r="IW2535" i="14"/>
  <c r="IY2535" i="14"/>
  <c r="JA2535" i="14"/>
  <c r="JC2535" i="14"/>
  <c r="JE2535" i="14"/>
  <c r="JG2535" i="14"/>
  <c r="JI2535" i="14"/>
  <c r="JK2535" i="14"/>
  <c r="JM2535" i="14"/>
  <c r="JO2535" i="14"/>
  <c r="JQ2535" i="14"/>
  <c r="JS2535" i="14"/>
  <c r="JU2535" i="14"/>
  <c r="JW2535" i="14"/>
  <c r="JY2535" i="14"/>
  <c r="KA2535" i="14"/>
  <c r="KC2535" i="14"/>
  <c r="KE2535" i="14"/>
  <c r="KG2535" i="14"/>
  <c r="KI2535" i="14"/>
  <c r="KK2535" i="14"/>
  <c r="KM2535" i="14"/>
  <c r="KO2535" i="14"/>
  <c r="KQ2535" i="14"/>
  <c r="KS2535" i="14"/>
  <c r="KU2535" i="14"/>
  <c r="KW2535" i="14"/>
  <c r="KY2535" i="14"/>
  <c r="LA2535" i="14"/>
  <c r="LC2535" i="14"/>
  <c r="LE2535" i="14"/>
  <c r="LG2535" i="14"/>
  <c r="LI2535" i="14"/>
  <c r="LK2535" i="14"/>
  <c r="LM2535" i="14"/>
  <c r="LO2535" i="14"/>
  <c r="LQ2535" i="14"/>
  <c r="LS2535" i="14"/>
  <c r="LU2535" i="14"/>
  <c r="LW2535" i="14"/>
  <c r="LY2535" i="14"/>
  <c r="MA2535" i="14"/>
  <c r="MC2535" i="14"/>
  <c r="ME2535" i="14"/>
  <c r="MG2535" i="14"/>
  <c r="MI2535" i="14"/>
  <c r="MK2535" i="14"/>
  <c r="MM2535" i="14"/>
  <c r="MO2535" i="14"/>
  <c r="MQ2535" i="14"/>
  <c r="MS2535" i="14"/>
  <c r="MU2535" i="14"/>
  <c r="MW2535" i="14"/>
  <c r="MY2535" i="14"/>
  <c r="NA2535" i="14"/>
  <c r="NC2535" i="14"/>
  <c r="NE2535" i="14"/>
  <c r="NG2535" i="14"/>
  <c r="NI2535" i="14"/>
  <c r="NK2535" i="14"/>
  <c r="NM2535" i="14"/>
  <c r="NO2535" i="14"/>
  <c r="NQ2535" i="14"/>
  <c r="NS2535" i="14"/>
  <c r="NU2535" i="14"/>
  <c r="NW2535" i="14"/>
  <c r="NY2535" i="14"/>
  <c r="OA2535" i="14"/>
  <c r="OC2535" i="14"/>
  <c r="OE2535" i="14"/>
  <c r="OG2535" i="14"/>
  <c r="OI2535" i="14"/>
  <c r="OK2535" i="14"/>
  <c r="OM2535" i="14"/>
  <c r="OO2535" i="14"/>
  <c r="OQ2535" i="14"/>
  <c r="OS2535" i="14"/>
  <c r="OU2535" i="14"/>
  <c r="OW2535" i="14"/>
  <c r="OY2535" i="14"/>
  <c r="PA2535" i="14"/>
  <c r="PC2535" i="14"/>
  <c r="PE2535" i="14"/>
  <c r="PG2535" i="14"/>
  <c r="PI2535" i="14"/>
  <c r="PK2535" i="14"/>
  <c r="PM2535" i="14"/>
  <c r="PO2535" i="14"/>
  <c r="PQ2535" i="14"/>
  <c r="PS2535" i="14"/>
  <c r="PU2535" i="14"/>
  <c r="PW2535" i="14"/>
  <c r="PY2535" i="14"/>
  <c r="QA2535" i="14"/>
  <c r="QC2535" i="14"/>
  <c r="QE2535" i="14"/>
  <c r="QG2535" i="14"/>
  <c r="QI2535" i="14"/>
  <c r="QK2535" i="14"/>
  <c r="QM2535" i="14"/>
  <c r="QO2535" i="14"/>
  <c r="QQ2535" i="14"/>
  <c r="QS2535" i="14"/>
  <c r="QU2535" i="14"/>
  <c r="QW2535" i="14"/>
  <c r="QY2535" i="14"/>
  <c r="RA2535" i="14"/>
  <c r="RC2535" i="14"/>
  <c r="RE2535" i="14"/>
  <c r="RG2535" i="14"/>
  <c r="RI2535" i="14"/>
  <c r="RK2535" i="14"/>
  <c r="RM2535" i="14"/>
  <c r="RO2535" i="14"/>
  <c r="RQ2535" i="14"/>
  <c r="RS2535" i="14"/>
  <c r="RU2535" i="14"/>
  <c r="RW2535" i="14"/>
  <c r="RY2535" i="14"/>
  <c r="SA2535" i="14"/>
  <c r="SC2535" i="14"/>
  <c r="SE2535" i="14"/>
  <c r="SG2535" i="14"/>
  <c r="SI2535" i="14"/>
  <c r="SK2535" i="14"/>
  <c r="SM2535" i="14"/>
  <c r="SO2535" i="14"/>
  <c r="SQ2535" i="14"/>
  <c r="SS2535" i="14"/>
  <c r="GA2036" i="14"/>
  <c r="FW2036" i="14"/>
  <c r="FS2036" i="14"/>
  <c r="FO2036" i="14"/>
  <c r="FK2036" i="14"/>
  <c r="FG2036" i="14"/>
  <c r="FC2036" i="14"/>
  <c r="EY2036" i="14"/>
  <c r="EU2036" i="14"/>
  <c r="EQ2036" i="14"/>
  <c r="EM2036" i="14"/>
  <c r="EI2036" i="14"/>
  <c r="EE2036" i="14"/>
  <c r="EA2036" i="14"/>
  <c r="DW2036" i="14"/>
  <c r="DS2036" i="14"/>
  <c r="DO2036" i="14"/>
  <c r="DK2036" i="14"/>
  <c r="DG2036" i="14"/>
  <c r="DC2036" i="14"/>
  <c r="CY2036" i="14"/>
  <c r="CU2036" i="14"/>
  <c r="CQ2036" i="14"/>
  <c r="CM2036" i="14"/>
  <c r="CI2036" i="14"/>
  <c r="CE2036" i="14"/>
  <c r="CA2036" i="14"/>
  <c r="BW2036" i="14"/>
  <c r="BS2036" i="14"/>
  <c r="BO2036" i="14"/>
  <c r="BK2036" i="14"/>
  <c r="BG2036" i="14"/>
  <c r="BC2036" i="14"/>
  <c r="AY2036" i="14"/>
  <c r="AU2036" i="14"/>
  <c r="AQ2036" i="14"/>
  <c r="AM2036" i="14"/>
  <c r="AI2036" i="14"/>
  <c r="AE2036" i="14"/>
  <c r="AA2036" i="14"/>
  <c r="W2036" i="14"/>
  <c r="S2036" i="14"/>
  <c r="FY2036" i="14"/>
  <c r="FU2036" i="14"/>
  <c r="FQ2036" i="14"/>
  <c r="FM2036" i="14"/>
  <c r="FI2036" i="14"/>
  <c r="FE2036" i="14"/>
  <c r="FA2036" i="14"/>
  <c r="EW2036" i="14"/>
  <c r="ES2036" i="14"/>
  <c r="EO2036" i="14"/>
  <c r="EK2036" i="14"/>
  <c r="EG2036" i="14"/>
  <c r="EC2036" i="14"/>
  <c r="DY2036" i="14"/>
  <c r="DU2036" i="14"/>
  <c r="DQ2036" i="14"/>
  <c r="DM2036" i="14"/>
  <c r="DI2036" i="14"/>
  <c r="DE2036" i="14"/>
  <c r="DA2036" i="14"/>
  <c r="CW2036" i="14"/>
  <c r="CS2036" i="14"/>
  <c r="CO2036" i="14"/>
  <c r="CK2036" i="14"/>
  <c r="CG2036" i="14"/>
  <c r="CC2036" i="14"/>
  <c r="BY2036" i="14"/>
  <c r="BU2036" i="14"/>
  <c r="BQ2036" i="14"/>
  <c r="BM2036" i="14"/>
  <c r="BI2036" i="14"/>
  <c r="BE2036" i="14"/>
  <c r="BA2036" i="14"/>
  <c r="AW2036" i="14"/>
  <c r="AS2036" i="14"/>
  <c r="AO2036" i="14"/>
  <c r="AK2036" i="14"/>
  <c r="AG2036" i="14"/>
  <c r="AC2036" i="14"/>
  <c r="Y2036" i="14"/>
  <c r="U2036" i="14"/>
  <c r="Q2036" i="14"/>
  <c r="A66" i="12"/>
  <c r="A67" i="12" s="1"/>
  <c r="A68" i="12" s="1"/>
  <c r="A69" i="12" s="1"/>
  <c r="A70" i="12" s="1"/>
  <c r="A71" i="12" s="1"/>
  <c r="A72" i="12" s="1"/>
  <c r="A73" i="12" s="1"/>
  <c r="A74" i="12" s="1"/>
  <c r="A75" i="12" s="1"/>
  <c r="A76" i="12" s="1"/>
  <c r="A77" i="12" s="1"/>
  <c r="A78" i="12" s="1"/>
  <c r="A79" i="12" s="1"/>
  <c r="A80" i="12" s="1"/>
  <c r="A81" i="12" s="1"/>
  <c r="A82" i="12" s="1"/>
  <c r="A83" i="12" s="1"/>
  <c r="A84" i="12" s="1"/>
  <c r="A85" i="12" s="1"/>
  <c r="A86" i="12" s="1"/>
  <c r="A87" i="12" s="1"/>
  <c r="A88" i="12" s="1"/>
  <c r="A89" i="12" s="1"/>
  <c r="A90" i="12" s="1"/>
  <c r="A91" i="12" s="1"/>
  <c r="A92" i="12" s="1"/>
  <c r="A93" i="12" s="1"/>
  <c r="A94" i="12" s="1"/>
  <c r="A95" i="12" s="1"/>
  <c r="A96" i="12" s="1"/>
  <c r="A97" i="12" s="1"/>
  <c r="A98" i="12" s="1"/>
  <c r="A99" i="12" s="1"/>
  <c r="A100" i="12" s="1"/>
  <c r="A101" i="12" s="1"/>
  <c r="A102" i="12" s="1"/>
  <c r="A103" i="12" s="1"/>
  <c r="A104" i="12" s="1"/>
  <c r="A105" i="12" s="1"/>
  <c r="A106" i="12" s="1"/>
  <c r="A107" i="12" s="1"/>
  <c r="A108" i="12" s="1"/>
  <c r="A109" i="12" s="1"/>
  <c r="A110" i="12" s="1"/>
  <c r="A111" i="12" s="1"/>
  <c r="A112" i="12" s="1"/>
  <c r="A113" i="12" s="1"/>
  <c r="A114" i="12" s="1"/>
  <c r="A115" i="12" s="1"/>
  <c r="A116" i="12" s="1"/>
  <c r="A117" i="12" s="1"/>
  <c r="A118" i="12" s="1"/>
  <c r="N116" i="12"/>
  <c r="N115" i="12" s="1"/>
  <c r="N114" i="12" s="1"/>
  <c r="N113" i="12" s="1"/>
  <c r="N112" i="12" s="1"/>
  <c r="N111" i="12" s="1"/>
  <c r="N110" i="12" s="1"/>
  <c r="N109" i="12" s="1"/>
  <c r="N108" i="12" s="1"/>
  <c r="N107" i="12" s="1"/>
  <c r="N106" i="12" s="1"/>
  <c r="N105" i="12" s="1"/>
  <c r="N104" i="12" s="1"/>
  <c r="N103" i="12" s="1"/>
  <c r="N102" i="12" s="1"/>
  <c r="N101" i="12" s="1"/>
  <c r="N100" i="12" s="1"/>
  <c r="N99" i="12" s="1"/>
  <c r="N98" i="12" s="1"/>
  <c r="N97" i="12" s="1"/>
  <c r="N96" i="12" s="1"/>
  <c r="N95" i="12" s="1"/>
  <c r="N94" i="12" s="1"/>
  <c r="N93" i="12" s="1"/>
  <c r="G117" i="12"/>
  <c r="C118" i="12"/>
  <c r="F117" i="12"/>
  <c r="M41" i="11"/>
  <c r="M43" i="11"/>
  <c r="M47" i="11"/>
  <c r="M49" i="11"/>
  <c r="M39" i="11"/>
  <c r="M45" i="11"/>
  <c r="M51" i="11"/>
  <c r="M55" i="11"/>
  <c r="M53" i="11"/>
  <c r="M57" i="11"/>
  <c r="M59" i="11"/>
  <c r="M61" i="11"/>
  <c r="M63" i="11"/>
  <c r="A21" i="11"/>
  <c r="A22" i="11" s="1"/>
  <c r="A23" i="11" s="1"/>
  <c r="A24" i="11" s="1"/>
  <c r="A25" i="11" s="1"/>
  <c r="A26" i="11" s="1"/>
  <c r="A27" i="11" s="1"/>
  <c r="A28" i="11" s="1"/>
  <c r="A29" i="11" s="1"/>
  <c r="A30" i="11" s="1"/>
  <c r="A31" i="11" s="1"/>
  <c r="A32" i="11" s="1"/>
  <c r="A33" i="11" s="1"/>
  <c r="A34" i="11" s="1"/>
  <c r="A35" i="11" s="1"/>
  <c r="A36" i="11" s="1"/>
  <c r="M21" i="11"/>
  <c r="M23" i="11"/>
  <c r="M24" i="11"/>
  <c r="M27" i="11"/>
  <c r="M28" i="11"/>
  <c r="M31" i="11"/>
  <c r="M32" i="11"/>
  <c r="M67" i="11"/>
  <c r="B94" i="11"/>
  <c r="M19" i="11"/>
  <c r="M25" i="11"/>
  <c r="M26" i="11"/>
  <c r="M29" i="11"/>
  <c r="M30" i="11"/>
  <c r="M33" i="11"/>
  <c r="M34" i="11"/>
  <c r="M36" i="11"/>
  <c r="M65" i="11"/>
  <c r="M69" i="11"/>
  <c r="M35" i="11"/>
  <c r="M64" i="11"/>
  <c r="M66" i="11"/>
  <c r="M68" i="11"/>
  <c r="M70" i="11"/>
  <c r="M72" i="11"/>
  <c r="M73" i="11"/>
  <c r="M75" i="11"/>
  <c r="M78" i="11"/>
  <c r="M79" i="11"/>
  <c r="M71" i="11"/>
  <c r="M74" i="11"/>
  <c r="M76" i="11"/>
  <c r="M77" i="11"/>
  <c r="M80" i="11"/>
  <c r="M81" i="11"/>
  <c r="M93" i="11"/>
  <c r="M83" i="11"/>
  <c r="M84" i="11"/>
  <c r="M87" i="11"/>
  <c r="M88" i="11"/>
  <c r="M91" i="11"/>
  <c r="M92" i="11"/>
  <c r="M82" i="11"/>
  <c r="M85" i="11"/>
  <c r="M86" i="11"/>
  <c r="M89" i="11"/>
  <c r="M90" i="11"/>
  <c r="D92" i="11"/>
  <c r="N93" i="11"/>
  <c r="N92" i="11" s="1"/>
  <c r="N91" i="11" s="1"/>
  <c r="N90" i="11" s="1"/>
  <c r="D67" i="10"/>
  <c r="G67" i="10" s="1"/>
  <c r="M34" i="10"/>
  <c r="M42" i="10"/>
  <c r="M40" i="10"/>
  <c r="M44" i="10"/>
  <c r="M51" i="10"/>
  <c r="M49" i="10"/>
  <c r="M53" i="10"/>
  <c r="M55" i="10"/>
  <c r="M57" i="10"/>
  <c r="M59" i="10"/>
  <c r="A20" i="10"/>
  <c r="A21" i="10" s="1"/>
  <c r="A22" i="10" s="1"/>
  <c r="A23" i="10" s="1"/>
  <c r="A24" i="10" s="1"/>
  <c r="A25" i="10" s="1"/>
  <c r="A26" i="10" s="1"/>
  <c r="A27" i="10" s="1"/>
  <c r="A28" i="10" s="1"/>
  <c r="A29" i="10" s="1"/>
  <c r="A30" i="10" s="1"/>
  <c r="A31" i="10" s="1"/>
  <c r="A32" i="10" s="1"/>
  <c r="B69" i="10"/>
  <c r="M19" i="10"/>
  <c r="M22" i="10"/>
  <c r="M26" i="10"/>
  <c r="M30" i="10"/>
  <c r="M24" i="10"/>
  <c r="M28" i="10"/>
  <c r="M60" i="10"/>
  <c r="M64" i="10"/>
  <c r="M62" i="10"/>
  <c r="M63" i="10"/>
  <c r="M66" i="10"/>
  <c r="M67" i="10"/>
  <c r="M68" i="10"/>
  <c r="N68" i="10" s="1"/>
  <c r="M25" i="9"/>
  <c r="M30" i="9"/>
  <c r="M23" i="9"/>
  <c r="M28" i="9"/>
  <c r="M32" i="9"/>
  <c r="M34" i="9"/>
  <c r="M36" i="9"/>
  <c r="M38" i="9"/>
  <c r="B44" i="9"/>
  <c r="A21" i="9"/>
  <c r="A22" i="9" s="1"/>
  <c r="N43" i="9"/>
  <c r="N42" i="9" s="1"/>
  <c r="N41" i="9" s="1"/>
  <c r="M40" i="9"/>
  <c r="D42" i="9"/>
  <c r="M42" i="9"/>
  <c r="M21" i="9"/>
  <c r="M19" i="9"/>
  <c r="AE114" i="8"/>
  <c r="E117" i="12" l="1"/>
  <c r="I624" i="14" s="1"/>
  <c r="I824" i="14" s="1"/>
  <c r="I724" i="14"/>
  <c r="F67" i="10"/>
  <c r="E67" i="10" s="1"/>
  <c r="D66" i="10" s="1"/>
  <c r="N67" i="10"/>
  <c r="N66" i="10" s="1"/>
  <c r="N65" i="10" s="1"/>
  <c r="N64" i="10" s="1"/>
  <c r="N63" i="10" s="1"/>
  <c r="N62" i="10" s="1"/>
  <c r="N61" i="10" s="1"/>
  <c r="N60" i="10" s="1"/>
  <c r="C68" i="10"/>
  <c r="TA2036" i="14" a="1"/>
  <c r="N92" i="12"/>
  <c r="N91" i="12" s="1"/>
  <c r="N90" i="12" s="1"/>
  <c r="N89" i="12" s="1"/>
  <c r="N88" i="12" s="1"/>
  <c r="N87" i="12" s="1"/>
  <c r="N86" i="12" s="1"/>
  <c r="N85" i="12" s="1"/>
  <c r="N84" i="12" s="1"/>
  <c r="N83" i="12" s="1"/>
  <c r="N82" i="12" s="1"/>
  <c r="N81" i="12" s="1"/>
  <c r="N80" i="12" s="1"/>
  <c r="N79" i="12" s="1"/>
  <c r="N78" i="12" s="1"/>
  <c r="N77" i="12" s="1"/>
  <c r="N76" i="12" s="1"/>
  <c r="N75" i="12" s="1"/>
  <c r="N74" i="12" s="1"/>
  <c r="N73" i="12" s="1"/>
  <c r="N72" i="12" s="1"/>
  <c r="N71" i="12" s="1"/>
  <c r="N70" i="12" s="1"/>
  <c r="N69" i="12" s="1"/>
  <c r="N68" i="12" s="1"/>
  <c r="N67" i="12" s="1"/>
  <c r="N66" i="12" s="1"/>
  <c r="N65" i="12" s="1"/>
  <c r="N64" i="12" s="1"/>
  <c r="N63" i="12" s="1"/>
  <c r="N62" i="12" s="1"/>
  <c r="N61" i="12" s="1"/>
  <c r="N60" i="12" s="1"/>
  <c r="N59" i="12" s="1"/>
  <c r="N58" i="12" s="1"/>
  <c r="N57" i="12" s="1"/>
  <c r="N56" i="12" s="1"/>
  <c r="N55" i="12" s="1"/>
  <c r="N54" i="12" s="1"/>
  <c r="N53" i="12" s="1"/>
  <c r="N52" i="12" s="1"/>
  <c r="N51" i="12" s="1"/>
  <c r="N50" i="12" s="1"/>
  <c r="N49" i="12" s="1"/>
  <c r="N48" i="12" s="1"/>
  <c r="N47" i="12" s="1"/>
  <c r="N46" i="12" s="1"/>
  <c r="N45" i="12" s="1"/>
  <c r="N44" i="12" s="1"/>
  <c r="N43" i="12" s="1"/>
  <c r="N42" i="12" s="1"/>
  <c r="N41" i="12" s="1"/>
  <c r="N40" i="12" s="1"/>
  <c r="N39" i="12" s="1"/>
  <c r="N38" i="12" s="1"/>
  <c r="N37" i="12" s="1"/>
  <c r="N36" i="12" s="1"/>
  <c r="N35" i="12" s="1"/>
  <c r="N34" i="12" s="1"/>
  <c r="N33" i="12" s="1"/>
  <c r="N32" i="12" s="1"/>
  <c r="N31" i="12" s="1"/>
  <c r="N30" i="12" s="1"/>
  <c r="N29" i="12" s="1"/>
  <c r="N28" i="12" s="1"/>
  <c r="N27" i="12" s="1"/>
  <c r="N26" i="12" s="1"/>
  <c r="N25" i="12" s="1"/>
  <c r="N24" i="12" s="1"/>
  <c r="N23" i="12" s="1"/>
  <c r="N22" i="12" s="1"/>
  <c r="N21" i="12" s="1"/>
  <c r="N20" i="12" s="1"/>
  <c r="N19" i="12" s="1"/>
  <c r="Q19" i="12" s="1"/>
  <c r="P20" i="12" s="1"/>
  <c r="D116" i="12"/>
  <c r="K923" i="14" s="1"/>
  <c r="A64" i="11"/>
  <c r="A65" i="11" s="1"/>
  <c r="A66" i="11" s="1"/>
  <c r="A67" i="11" s="1"/>
  <c r="A68" i="11" s="1"/>
  <c r="A69" i="11" s="1"/>
  <c r="A70" i="11" s="1"/>
  <c r="A71" i="11" s="1"/>
  <c r="A72" i="11" s="1"/>
  <c r="A73" i="11" s="1"/>
  <c r="A74" i="11" s="1"/>
  <c r="A75" i="11" s="1"/>
  <c r="A76" i="11" s="1"/>
  <c r="A77" i="11" s="1"/>
  <c r="A78" i="11" s="1"/>
  <c r="A79" i="11" s="1"/>
  <c r="A80" i="11" s="1"/>
  <c r="A81" i="11" s="1"/>
  <c r="A82" i="11" s="1"/>
  <c r="A83" i="11" s="1"/>
  <c r="A84" i="11" s="1"/>
  <c r="A85" i="11" s="1"/>
  <c r="A86" i="11" s="1"/>
  <c r="A87" i="11" s="1"/>
  <c r="A88" i="11" s="1"/>
  <c r="A89" i="11" s="1"/>
  <c r="A90" i="11" s="1"/>
  <c r="A91" i="11" s="1"/>
  <c r="A92" i="11" s="1"/>
  <c r="A93" i="11" s="1"/>
  <c r="A37" i="11"/>
  <c r="A38" i="11" s="1"/>
  <c r="A39" i="11" s="1"/>
  <c r="A40" i="11" s="1"/>
  <c r="A41" i="11" s="1"/>
  <c r="A42" i="11" s="1"/>
  <c r="A43" i="11" s="1"/>
  <c r="A44" i="11" s="1"/>
  <c r="A45" i="11" s="1"/>
  <c r="A46" i="11" s="1"/>
  <c r="A47" i="11" s="1"/>
  <c r="A48" i="11" s="1"/>
  <c r="A49" i="11" s="1"/>
  <c r="A50" i="11" s="1"/>
  <c r="A51" i="11" s="1"/>
  <c r="A52" i="11" s="1"/>
  <c r="A53" i="11" s="1"/>
  <c r="A54" i="11" s="1"/>
  <c r="A55" i="11" s="1"/>
  <c r="A56" i="11" s="1"/>
  <c r="A57" i="11" s="1"/>
  <c r="A58" i="11" s="1"/>
  <c r="A59" i="11" s="1"/>
  <c r="A60" i="11" s="1"/>
  <c r="A61" i="11" s="1"/>
  <c r="A62" i="11" s="1"/>
  <c r="A63" i="11" s="1"/>
  <c r="N89" i="11"/>
  <c r="N88" i="11" s="1"/>
  <c r="N87" i="11" s="1"/>
  <c r="N86" i="11" s="1"/>
  <c r="N85" i="11" s="1"/>
  <c r="N84" i="11" s="1"/>
  <c r="N83" i="11" s="1"/>
  <c r="N82" i="11" s="1"/>
  <c r="N81" i="11" s="1"/>
  <c r="N80" i="11" s="1"/>
  <c r="N79" i="11" s="1"/>
  <c r="N78" i="11" s="1"/>
  <c r="N77" i="11" s="1"/>
  <c r="N76" i="11" s="1"/>
  <c r="N75" i="11" s="1"/>
  <c r="N74" i="11" s="1"/>
  <c r="N73" i="11" s="1"/>
  <c r="N72" i="11" s="1"/>
  <c r="N71" i="11" s="1"/>
  <c r="N70" i="11" s="1"/>
  <c r="N69" i="11" s="1"/>
  <c r="N68" i="11" s="1"/>
  <c r="N67" i="11" s="1"/>
  <c r="N66" i="11" s="1"/>
  <c r="N65" i="11" s="1"/>
  <c r="N64" i="11" s="1"/>
  <c r="C93" i="11"/>
  <c r="F92" i="11"/>
  <c r="G92" i="11"/>
  <c r="A33" i="10"/>
  <c r="A34" i="10" s="1"/>
  <c r="A35" i="10" s="1"/>
  <c r="A36" i="10" s="1"/>
  <c r="A37" i="10" s="1"/>
  <c r="A38" i="10" s="1"/>
  <c r="A39" i="10" s="1"/>
  <c r="A40" i="10" s="1"/>
  <c r="A41" i="10" s="1"/>
  <c r="A42" i="10" s="1"/>
  <c r="A43" i="10" s="1"/>
  <c r="A44" i="10" s="1"/>
  <c r="A45" i="10" s="1"/>
  <c r="A46" i="10" s="1"/>
  <c r="A47" i="10" s="1"/>
  <c r="A48" i="10" s="1"/>
  <c r="A49" i="10" s="1"/>
  <c r="A50" i="10" s="1"/>
  <c r="A51" i="10" s="1"/>
  <c r="A52" i="10" s="1"/>
  <c r="A53" i="10" s="1"/>
  <c r="A54" i="10" s="1"/>
  <c r="A55" i="10" s="1"/>
  <c r="A56" i="10" s="1"/>
  <c r="A57" i="10" s="1"/>
  <c r="A58" i="10" s="1"/>
  <c r="A59" i="10" s="1"/>
  <c r="A60" i="10" s="1"/>
  <c r="A61" i="10" s="1"/>
  <c r="A62" i="10" s="1"/>
  <c r="A63" i="10" s="1"/>
  <c r="A64" i="10" s="1"/>
  <c r="A65" i="10" s="1"/>
  <c r="A66" i="10" s="1"/>
  <c r="A67" i="10" s="1"/>
  <c r="A68" i="10" s="1"/>
  <c r="A23" i="9"/>
  <c r="A24" i="9" s="1"/>
  <c r="A25" i="9" s="1"/>
  <c r="A26" i="9" s="1"/>
  <c r="A27" i="9" s="1"/>
  <c r="A28" i="9" s="1"/>
  <c r="A29" i="9" s="1"/>
  <c r="A30" i="9" s="1"/>
  <c r="A31" i="9" s="1"/>
  <c r="A32" i="9" s="1"/>
  <c r="A33" i="9" s="1"/>
  <c r="A34" i="9" s="1"/>
  <c r="A35" i="9" s="1"/>
  <c r="A36" i="9" s="1"/>
  <c r="A37" i="9" s="1"/>
  <c r="A38" i="9" s="1"/>
  <c r="A39" i="9" s="1"/>
  <c r="A40" i="9" s="1"/>
  <c r="A41" i="9" s="1"/>
  <c r="A42" i="9" s="1"/>
  <c r="A43" i="9" s="1"/>
  <c r="N40" i="9"/>
  <c r="N39" i="9" s="1"/>
  <c r="G42" i="9"/>
  <c r="C43" i="9"/>
  <c r="F42" i="9"/>
  <c r="E42" i="9" s="1"/>
  <c r="G23" i="8"/>
  <c r="D23" i="8"/>
  <c r="G22" i="8"/>
  <c r="G21" i="8"/>
  <c r="AJ22" i="8"/>
  <c r="D22" i="8"/>
  <c r="AI21" i="8"/>
  <c r="D21" i="8"/>
  <c r="AK23" i="8"/>
  <c r="E92" i="11" l="1"/>
  <c r="TA2036" i="14"/>
  <c r="TB2036" i="14"/>
  <c r="TF2036" i="14"/>
  <c r="TJ2036" i="14"/>
  <c r="TN2036" i="14"/>
  <c r="TR2036" i="14"/>
  <c r="TV2036" i="14"/>
  <c r="TZ2036" i="14"/>
  <c r="UD2036" i="14"/>
  <c r="UH2036" i="14"/>
  <c r="UL2036" i="14"/>
  <c r="UP2036" i="14"/>
  <c r="UT2036" i="14"/>
  <c r="UX2036" i="14"/>
  <c r="VB2036" i="14"/>
  <c r="VF2036" i="14"/>
  <c r="VJ2036" i="14"/>
  <c r="VN2036" i="14"/>
  <c r="VR2036" i="14"/>
  <c r="VV2036" i="14"/>
  <c r="VZ2036" i="14"/>
  <c r="WD2036" i="14"/>
  <c r="WH2036" i="14"/>
  <c r="WL2036" i="14"/>
  <c r="WP2036" i="14"/>
  <c r="WT2036" i="14"/>
  <c r="WX2036" i="14"/>
  <c r="XB2036" i="14"/>
  <c r="XF2036" i="14"/>
  <c r="XJ2036" i="14"/>
  <c r="XN2036" i="14"/>
  <c r="XR2036" i="14"/>
  <c r="XV2036" i="14"/>
  <c r="XZ2036" i="14"/>
  <c r="YD2036" i="14"/>
  <c r="YH2036" i="14"/>
  <c r="YL2036" i="14"/>
  <c r="YP2036" i="14"/>
  <c r="YT2036" i="14"/>
  <c r="YX2036" i="14"/>
  <c r="ZB2036" i="14"/>
  <c r="ZF2036" i="14"/>
  <c r="ZJ2036" i="14"/>
  <c r="ZN2036" i="14"/>
  <c r="ZP2036" i="14"/>
  <c r="ZR2036" i="14"/>
  <c r="ZT2036" i="14"/>
  <c r="ZV2036" i="14"/>
  <c r="ZX2036" i="14"/>
  <c r="ZZ2036" i="14"/>
  <c r="AAB2036" i="14"/>
  <c r="AAD2036" i="14"/>
  <c r="AAF2036" i="14"/>
  <c r="AAH2036" i="14"/>
  <c r="AAJ2036" i="14"/>
  <c r="AAL2036" i="14"/>
  <c r="AAN2036" i="14"/>
  <c r="AAP2036" i="14"/>
  <c r="AAR2036" i="14"/>
  <c r="AAT2036" i="14"/>
  <c r="AAV2036" i="14"/>
  <c r="AAX2036" i="14"/>
  <c r="AAZ2036" i="14"/>
  <c r="ABB2036" i="14"/>
  <c r="ABD2036" i="14"/>
  <c r="ABF2036" i="14"/>
  <c r="ABH2036" i="14"/>
  <c r="ABJ2036" i="14"/>
  <c r="ABL2036" i="14"/>
  <c r="ABN2036" i="14"/>
  <c r="ABP2036" i="14"/>
  <c r="ABR2036" i="14"/>
  <c r="ABT2036" i="14"/>
  <c r="ABV2036" i="14"/>
  <c r="ABX2036" i="14"/>
  <c r="ABZ2036" i="14"/>
  <c r="ACB2036" i="14"/>
  <c r="ACD2036" i="14"/>
  <c r="ACF2036" i="14"/>
  <c r="ACH2036" i="14"/>
  <c r="ACJ2036" i="14"/>
  <c r="ACL2036" i="14"/>
  <c r="ACN2036" i="14"/>
  <c r="ACP2036" i="14"/>
  <c r="ACR2036" i="14"/>
  <c r="ACT2036" i="14"/>
  <c r="ACV2036" i="14"/>
  <c r="ACX2036" i="14"/>
  <c r="ACZ2036" i="14"/>
  <c r="ADB2036" i="14"/>
  <c r="ADD2036" i="14"/>
  <c r="ADF2036" i="14"/>
  <c r="ADH2036" i="14"/>
  <c r="ADJ2036" i="14"/>
  <c r="ADL2036" i="14"/>
  <c r="ADN2036" i="14"/>
  <c r="ADP2036" i="14"/>
  <c r="ADR2036" i="14"/>
  <c r="ADT2036" i="14"/>
  <c r="ADV2036" i="14"/>
  <c r="ADX2036" i="14"/>
  <c r="ADZ2036" i="14"/>
  <c r="AEB2036" i="14"/>
  <c r="AED2036" i="14"/>
  <c r="AEF2036" i="14"/>
  <c r="AEH2036" i="14"/>
  <c r="AEJ2036" i="14"/>
  <c r="AEL2036" i="14"/>
  <c r="AEN2036" i="14"/>
  <c r="AEP2036" i="14"/>
  <c r="AER2036" i="14"/>
  <c r="AET2036" i="14"/>
  <c r="AEV2036" i="14"/>
  <c r="AEX2036" i="14"/>
  <c r="AEZ2036" i="14"/>
  <c r="AFB2036" i="14"/>
  <c r="AFD2036" i="14"/>
  <c r="AFF2036" i="14"/>
  <c r="AFH2036" i="14"/>
  <c r="AFJ2036" i="14"/>
  <c r="AFL2036" i="14"/>
  <c r="AFN2036" i="14"/>
  <c r="AFP2036" i="14"/>
  <c r="AFR2036" i="14"/>
  <c r="AFT2036" i="14"/>
  <c r="AFV2036" i="14"/>
  <c r="AFX2036" i="14"/>
  <c r="AFZ2036" i="14"/>
  <c r="AGB2036" i="14"/>
  <c r="AGD2036" i="14"/>
  <c r="AGF2036" i="14"/>
  <c r="AGH2036" i="14"/>
  <c r="AGJ2036" i="14"/>
  <c r="AGL2036" i="14"/>
  <c r="AGN2036" i="14"/>
  <c r="AGP2036" i="14"/>
  <c r="AGR2036" i="14"/>
  <c r="AGT2036" i="14"/>
  <c r="AGV2036" i="14"/>
  <c r="AGX2036" i="14"/>
  <c r="AGZ2036" i="14"/>
  <c r="AHB2036" i="14"/>
  <c r="AHD2036" i="14"/>
  <c r="AHF2036" i="14"/>
  <c r="AHH2036" i="14"/>
  <c r="AHJ2036" i="14"/>
  <c r="AHL2036" i="14"/>
  <c r="AHN2036" i="14"/>
  <c r="AHP2036" i="14"/>
  <c r="AHR2036" i="14"/>
  <c r="AHT2036" i="14"/>
  <c r="AHV2036" i="14"/>
  <c r="AHX2036" i="14"/>
  <c r="AHZ2036" i="14"/>
  <c r="AIB2036" i="14"/>
  <c r="AID2036" i="14"/>
  <c r="AIF2036" i="14"/>
  <c r="AIH2036" i="14"/>
  <c r="AIJ2036" i="14"/>
  <c r="AIL2036" i="14"/>
  <c r="AIN2036" i="14"/>
  <c r="AIP2036" i="14"/>
  <c r="AIR2036" i="14"/>
  <c r="AIT2036" i="14"/>
  <c r="AIV2036" i="14"/>
  <c r="AIX2036" i="14"/>
  <c r="AIZ2036" i="14"/>
  <c r="AJB2036" i="14"/>
  <c r="AJD2036" i="14"/>
  <c r="AJF2036" i="14"/>
  <c r="AJH2036" i="14"/>
  <c r="AJJ2036" i="14"/>
  <c r="AJL2036" i="14"/>
  <c r="AJN2036" i="14"/>
  <c r="AJP2036" i="14"/>
  <c r="AJR2036" i="14"/>
  <c r="AJT2036" i="14"/>
  <c r="AJV2036" i="14"/>
  <c r="AJX2036" i="14"/>
  <c r="AJZ2036" i="14"/>
  <c r="AKB2036" i="14"/>
  <c r="AKD2036" i="14"/>
  <c r="AKF2036" i="14"/>
  <c r="AKH2036" i="14"/>
  <c r="AKJ2036" i="14"/>
  <c r="AKL2036" i="14"/>
  <c r="AKN2036" i="14"/>
  <c r="AKP2036" i="14"/>
  <c r="AKR2036" i="14"/>
  <c r="AKT2036" i="14"/>
  <c r="AKV2036" i="14"/>
  <c r="AKX2036" i="14"/>
  <c r="AKZ2036" i="14"/>
  <c r="ALB2036" i="14"/>
  <c r="ALD2036" i="14"/>
  <c r="ALF2036" i="14"/>
  <c r="ALH2036" i="14"/>
  <c r="ALJ2036" i="14"/>
  <c r="ALL2036" i="14"/>
  <c r="ALN2036" i="14"/>
  <c r="ALP2036" i="14"/>
  <c r="ALR2036" i="14"/>
  <c r="ALT2036" i="14"/>
  <c r="ALV2036" i="14"/>
  <c r="ALX2036" i="14"/>
  <c r="ALZ2036" i="14"/>
  <c r="AMB2036" i="14"/>
  <c r="AMD2036" i="14"/>
  <c r="AMF2036" i="14"/>
  <c r="TB2037" i="14"/>
  <c r="TD2037" i="14"/>
  <c r="TF2037" i="14"/>
  <c r="TH2037" i="14"/>
  <c r="TJ2037" i="14"/>
  <c r="TL2037" i="14"/>
  <c r="TN2037" i="14"/>
  <c r="TP2037" i="14"/>
  <c r="TR2037" i="14"/>
  <c r="TT2037" i="14"/>
  <c r="TV2037" i="14"/>
  <c r="TX2037" i="14"/>
  <c r="TZ2037" i="14"/>
  <c r="UB2037" i="14"/>
  <c r="UD2037" i="14"/>
  <c r="UF2037" i="14"/>
  <c r="UH2037" i="14"/>
  <c r="UJ2037" i="14"/>
  <c r="UL2037" i="14"/>
  <c r="UN2037" i="14"/>
  <c r="UP2037" i="14"/>
  <c r="UR2037" i="14"/>
  <c r="UT2037" i="14"/>
  <c r="UV2037" i="14"/>
  <c r="UX2037" i="14"/>
  <c r="UZ2037" i="14"/>
  <c r="VB2037" i="14"/>
  <c r="VD2037" i="14"/>
  <c r="VF2037" i="14"/>
  <c r="VH2037" i="14"/>
  <c r="VJ2037" i="14"/>
  <c r="VL2037" i="14"/>
  <c r="VN2037" i="14"/>
  <c r="VP2037" i="14"/>
  <c r="VR2037" i="14"/>
  <c r="VT2037" i="14"/>
  <c r="VV2037" i="14"/>
  <c r="VX2037" i="14"/>
  <c r="VZ2037" i="14"/>
  <c r="WB2037" i="14"/>
  <c r="WD2037" i="14"/>
  <c r="WF2037" i="14"/>
  <c r="WH2037" i="14"/>
  <c r="WJ2037" i="14"/>
  <c r="WL2037" i="14"/>
  <c r="WN2037" i="14"/>
  <c r="WP2037" i="14"/>
  <c r="WR2037" i="14"/>
  <c r="WT2037" i="14"/>
  <c r="WV2037" i="14"/>
  <c r="WX2037" i="14"/>
  <c r="WZ2037" i="14"/>
  <c r="XB2037" i="14"/>
  <c r="XD2037" i="14"/>
  <c r="XF2037" i="14"/>
  <c r="XH2037" i="14"/>
  <c r="XJ2037" i="14"/>
  <c r="XL2037" i="14"/>
  <c r="XN2037" i="14"/>
  <c r="XP2037" i="14"/>
  <c r="XR2037" i="14"/>
  <c r="XT2037" i="14"/>
  <c r="XV2037" i="14"/>
  <c r="XX2037" i="14"/>
  <c r="XZ2037" i="14"/>
  <c r="YB2037" i="14"/>
  <c r="YD2037" i="14"/>
  <c r="YF2037" i="14"/>
  <c r="YH2037" i="14"/>
  <c r="YJ2037" i="14"/>
  <c r="YL2037" i="14"/>
  <c r="YN2037" i="14"/>
  <c r="YP2037" i="14"/>
  <c r="YR2037" i="14"/>
  <c r="YT2037" i="14"/>
  <c r="YV2037" i="14"/>
  <c r="YX2037" i="14"/>
  <c r="YZ2037" i="14"/>
  <c r="ZB2037" i="14"/>
  <c r="ZD2037" i="14"/>
  <c r="ZF2037" i="14"/>
  <c r="ZH2037" i="14"/>
  <c r="ZJ2037" i="14"/>
  <c r="ZL2037" i="14"/>
  <c r="ZN2037" i="14"/>
  <c r="ZP2037" i="14"/>
  <c r="ZR2037" i="14"/>
  <c r="ZT2037" i="14"/>
  <c r="ZV2037" i="14"/>
  <c r="ZX2037" i="14"/>
  <c r="ZZ2037" i="14"/>
  <c r="AAB2037" i="14"/>
  <c r="AAD2037" i="14"/>
  <c r="AAF2037" i="14"/>
  <c r="AAH2037" i="14"/>
  <c r="AAJ2037" i="14"/>
  <c r="AAL2037" i="14"/>
  <c r="AAN2037" i="14"/>
  <c r="AAP2037" i="14"/>
  <c r="AAR2037" i="14"/>
  <c r="AAT2037" i="14"/>
  <c r="AAV2037" i="14"/>
  <c r="AAX2037" i="14"/>
  <c r="AAZ2037" i="14"/>
  <c r="ABB2037" i="14"/>
  <c r="ABD2037" i="14"/>
  <c r="ABF2037" i="14"/>
  <c r="ABH2037" i="14"/>
  <c r="ABJ2037" i="14"/>
  <c r="ABL2037" i="14"/>
  <c r="ABN2037" i="14"/>
  <c r="ABP2037" i="14"/>
  <c r="ABR2037" i="14"/>
  <c r="ABT2037" i="14"/>
  <c r="ABV2037" i="14"/>
  <c r="ABX2037" i="14"/>
  <c r="ABZ2037" i="14"/>
  <c r="ACB2037" i="14"/>
  <c r="ACD2037" i="14"/>
  <c r="ACF2037" i="14"/>
  <c r="ACH2037" i="14"/>
  <c r="ACJ2037" i="14"/>
  <c r="ACL2037" i="14"/>
  <c r="ACN2037" i="14"/>
  <c r="ACP2037" i="14"/>
  <c r="ACR2037" i="14"/>
  <c r="ACT2037" i="14"/>
  <c r="ACV2037" i="14"/>
  <c r="ACX2037" i="14"/>
  <c r="ACZ2037" i="14"/>
  <c r="ADB2037" i="14"/>
  <c r="ADD2037" i="14"/>
  <c r="ADF2037" i="14"/>
  <c r="ADH2037" i="14"/>
  <c r="ADJ2037" i="14"/>
  <c r="ADL2037" i="14"/>
  <c r="ADN2037" i="14"/>
  <c r="ADP2037" i="14"/>
  <c r="ADR2037" i="14"/>
  <c r="ADT2037" i="14"/>
  <c r="ADV2037" i="14"/>
  <c r="ADX2037" i="14"/>
  <c r="ADZ2037" i="14"/>
  <c r="AEB2037" i="14"/>
  <c r="AED2037" i="14"/>
  <c r="AEF2037" i="14"/>
  <c r="AEH2037" i="14"/>
  <c r="AEJ2037" i="14"/>
  <c r="AEL2037" i="14"/>
  <c r="AEN2037" i="14"/>
  <c r="AEP2037" i="14"/>
  <c r="AER2037" i="14"/>
  <c r="AET2037" i="14"/>
  <c r="AEV2037" i="14"/>
  <c r="AEX2037" i="14"/>
  <c r="AEZ2037" i="14"/>
  <c r="AFB2037" i="14"/>
  <c r="AFD2037" i="14"/>
  <c r="AFF2037" i="14"/>
  <c r="AFH2037" i="14"/>
  <c r="AFJ2037" i="14"/>
  <c r="AFL2037" i="14"/>
  <c r="AFN2037" i="14"/>
  <c r="AFP2037" i="14"/>
  <c r="AFR2037" i="14"/>
  <c r="AFT2037" i="14"/>
  <c r="AFV2037" i="14"/>
  <c r="AFX2037" i="14"/>
  <c r="AFZ2037" i="14"/>
  <c r="AGB2037" i="14"/>
  <c r="AGD2037" i="14"/>
  <c r="AGF2037" i="14"/>
  <c r="AGH2037" i="14"/>
  <c r="AGJ2037" i="14"/>
  <c r="AGL2037" i="14"/>
  <c r="AGN2037" i="14"/>
  <c r="AGP2037" i="14"/>
  <c r="AGR2037" i="14"/>
  <c r="AGT2037" i="14"/>
  <c r="AGV2037" i="14"/>
  <c r="AGX2037" i="14"/>
  <c r="AGZ2037" i="14"/>
  <c r="AHB2037" i="14"/>
  <c r="AHD2037" i="14"/>
  <c r="AHF2037" i="14"/>
  <c r="AHH2037" i="14"/>
  <c r="AHJ2037" i="14"/>
  <c r="AHL2037" i="14"/>
  <c r="AHN2037" i="14"/>
  <c r="AHP2037" i="14"/>
  <c r="AHR2037" i="14"/>
  <c r="AHT2037" i="14"/>
  <c r="AHV2037" i="14"/>
  <c r="AHX2037" i="14"/>
  <c r="AHZ2037" i="14"/>
  <c r="AIB2037" i="14"/>
  <c r="AID2037" i="14"/>
  <c r="AIF2037" i="14"/>
  <c r="AIH2037" i="14"/>
  <c r="AIJ2037" i="14"/>
  <c r="AIL2037" i="14"/>
  <c r="AIN2037" i="14"/>
  <c r="AIP2037" i="14"/>
  <c r="AIR2037" i="14"/>
  <c r="AIT2037" i="14"/>
  <c r="AIV2037" i="14"/>
  <c r="AIX2037" i="14"/>
  <c r="AIZ2037" i="14"/>
  <c r="AJB2037" i="14"/>
  <c r="AJD2037" i="14"/>
  <c r="AJF2037" i="14"/>
  <c r="AJH2037" i="14"/>
  <c r="AJJ2037" i="14"/>
  <c r="AJL2037" i="14"/>
  <c r="AJN2037" i="14"/>
  <c r="AJP2037" i="14"/>
  <c r="AJR2037" i="14"/>
  <c r="AJT2037" i="14"/>
  <c r="AJV2037" i="14"/>
  <c r="AJX2037" i="14"/>
  <c r="AJZ2037" i="14"/>
  <c r="AKB2037" i="14"/>
  <c r="AKD2037" i="14"/>
  <c r="AKF2037" i="14"/>
  <c r="AKH2037" i="14"/>
  <c r="AKJ2037" i="14"/>
  <c r="AKL2037" i="14"/>
  <c r="AKN2037" i="14"/>
  <c r="AKP2037" i="14"/>
  <c r="AKR2037" i="14"/>
  <c r="AKT2037" i="14"/>
  <c r="AKV2037" i="14"/>
  <c r="AKX2037" i="14"/>
  <c r="AKZ2037" i="14"/>
  <c r="ALB2037" i="14"/>
  <c r="ALD2037" i="14"/>
  <c r="ALF2037" i="14"/>
  <c r="ALH2037" i="14"/>
  <c r="ALJ2037" i="14"/>
  <c r="ALL2037" i="14"/>
  <c r="ALN2037" i="14"/>
  <c r="ALP2037" i="14"/>
  <c r="ALR2037" i="14"/>
  <c r="ALT2037" i="14"/>
  <c r="ALV2037" i="14"/>
  <c r="ALX2037" i="14"/>
  <c r="ALZ2037" i="14"/>
  <c r="AMB2037" i="14"/>
  <c r="AMD2037" i="14"/>
  <c r="AMF2037" i="14"/>
  <c r="TB2038" i="14"/>
  <c r="TD2038" i="14"/>
  <c r="TF2038" i="14"/>
  <c r="TH2038" i="14"/>
  <c r="TJ2038" i="14"/>
  <c r="TL2038" i="14"/>
  <c r="TN2038" i="14"/>
  <c r="TP2038" i="14"/>
  <c r="TR2038" i="14"/>
  <c r="TT2038" i="14"/>
  <c r="TV2038" i="14"/>
  <c r="TX2038" i="14"/>
  <c r="TZ2038" i="14"/>
  <c r="UB2038" i="14"/>
  <c r="UD2038" i="14"/>
  <c r="UF2038" i="14"/>
  <c r="UH2038" i="14"/>
  <c r="UJ2038" i="14"/>
  <c r="UL2038" i="14"/>
  <c r="UN2038" i="14"/>
  <c r="UP2038" i="14"/>
  <c r="UR2038" i="14"/>
  <c r="UT2038" i="14"/>
  <c r="UV2038" i="14"/>
  <c r="UX2038" i="14"/>
  <c r="UZ2038" i="14"/>
  <c r="VB2038" i="14"/>
  <c r="VD2038" i="14"/>
  <c r="VF2038" i="14"/>
  <c r="VH2038" i="14"/>
  <c r="VJ2038" i="14"/>
  <c r="VL2038" i="14"/>
  <c r="VN2038" i="14"/>
  <c r="VP2038" i="14"/>
  <c r="VR2038" i="14"/>
  <c r="VT2038" i="14"/>
  <c r="VV2038" i="14"/>
  <c r="VX2038" i="14"/>
  <c r="VZ2038" i="14"/>
  <c r="WB2038" i="14"/>
  <c r="WD2038" i="14"/>
  <c r="WF2038" i="14"/>
  <c r="WH2038" i="14"/>
  <c r="WJ2038" i="14"/>
  <c r="WL2038" i="14"/>
  <c r="WN2038" i="14"/>
  <c r="WP2038" i="14"/>
  <c r="WR2038" i="14"/>
  <c r="WT2038" i="14"/>
  <c r="WV2038" i="14"/>
  <c r="WX2038" i="14"/>
  <c r="WZ2038" i="14"/>
  <c r="XB2038" i="14"/>
  <c r="XD2038" i="14"/>
  <c r="XF2038" i="14"/>
  <c r="XH2038" i="14"/>
  <c r="XJ2038" i="14"/>
  <c r="XL2038" i="14"/>
  <c r="XN2038" i="14"/>
  <c r="XP2038" i="14"/>
  <c r="XR2038" i="14"/>
  <c r="XT2038" i="14"/>
  <c r="XV2038" i="14"/>
  <c r="XX2038" i="14"/>
  <c r="XZ2038" i="14"/>
  <c r="YB2038" i="14"/>
  <c r="YD2038" i="14"/>
  <c r="YF2038" i="14"/>
  <c r="YH2038" i="14"/>
  <c r="YJ2038" i="14"/>
  <c r="YL2038" i="14"/>
  <c r="YN2038" i="14"/>
  <c r="YP2038" i="14"/>
  <c r="YR2038" i="14"/>
  <c r="YT2038" i="14"/>
  <c r="YV2038" i="14"/>
  <c r="YX2038" i="14"/>
  <c r="YZ2038" i="14"/>
  <c r="ZB2038" i="14"/>
  <c r="ZD2038" i="14"/>
  <c r="ZF2038" i="14"/>
  <c r="ZH2038" i="14"/>
  <c r="ZJ2038" i="14"/>
  <c r="ZL2038" i="14"/>
  <c r="ZN2038" i="14"/>
  <c r="ZP2038" i="14"/>
  <c r="ZR2038" i="14"/>
  <c r="ZT2038" i="14"/>
  <c r="ZV2038" i="14"/>
  <c r="ZX2038" i="14"/>
  <c r="ZZ2038" i="14"/>
  <c r="AAB2038" i="14"/>
  <c r="AAD2038" i="14"/>
  <c r="AAF2038" i="14"/>
  <c r="AAH2038" i="14"/>
  <c r="AAJ2038" i="14"/>
  <c r="AAL2038" i="14"/>
  <c r="AAN2038" i="14"/>
  <c r="AAP2038" i="14"/>
  <c r="AAR2038" i="14"/>
  <c r="AAT2038" i="14"/>
  <c r="AAV2038" i="14"/>
  <c r="AAX2038" i="14"/>
  <c r="AAZ2038" i="14"/>
  <c r="ABB2038" i="14"/>
  <c r="ABD2038" i="14"/>
  <c r="ABF2038" i="14"/>
  <c r="ABH2038" i="14"/>
  <c r="ABJ2038" i="14"/>
  <c r="ABL2038" i="14"/>
  <c r="ABN2038" i="14"/>
  <c r="ABP2038" i="14"/>
  <c r="ABR2038" i="14"/>
  <c r="ABT2038" i="14"/>
  <c r="ABV2038" i="14"/>
  <c r="ABX2038" i="14"/>
  <c r="ABZ2038" i="14"/>
  <c r="ACB2038" i="14"/>
  <c r="ACD2038" i="14"/>
  <c r="ACF2038" i="14"/>
  <c r="ACH2038" i="14"/>
  <c r="ACJ2038" i="14"/>
  <c r="ACL2038" i="14"/>
  <c r="ACN2038" i="14"/>
  <c r="ACP2038" i="14"/>
  <c r="ACR2038" i="14"/>
  <c r="ACT2038" i="14"/>
  <c r="ACV2038" i="14"/>
  <c r="ACX2038" i="14"/>
  <c r="ACZ2038" i="14"/>
  <c r="ADB2038" i="14"/>
  <c r="ADD2038" i="14"/>
  <c r="ADF2038" i="14"/>
  <c r="ADH2038" i="14"/>
  <c r="ADJ2038" i="14"/>
  <c r="ADL2038" i="14"/>
  <c r="ADN2038" i="14"/>
  <c r="ADP2038" i="14"/>
  <c r="ADR2038" i="14"/>
  <c r="ADT2038" i="14"/>
  <c r="ADV2038" i="14"/>
  <c r="ADX2038" i="14"/>
  <c r="ADZ2038" i="14"/>
  <c r="AEB2038" i="14"/>
  <c r="AED2038" i="14"/>
  <c r="AEF2038" i="14"/>
  <c r="AEH2038" i="14"/>
  <c r="AEJ2038" i="14"/>
  <c r="AEL2038" i="14"/>
  <c r="AEN2038" i="14"/>
  <c r="AEP2038" i="14"/>
  <c r="AER2038" i="14"/>
  <c r="AET2038" i="14"/>
  <c r="AEV2038" i="14"/>
  <c r="AEX2038" i="14"/>
  <c r="AEZ2038" i="14"/>
  <c r="AFB2038" i="14"/>
  <c r="AFD2038" i="14"/>
  <c r="AFF2038" i="14"/>
  <c r="AFH2038" i="14"/>
  <c r="AFJ2038" i="14"/>
  <c r="AFL2038" i="14"/>
  <c r="AFN2038" i="14"/>
  <c r="AFP2038" i="14"/>
  <c r="AFR2038" i="14"/>
  <c r="AFT2038" i="14"/>
  <c r="AFV2038" i="14"/>
  <c r="AFX2038" i="14"/>
  <c r="AFZ2038" i="14"/>
  <c r="AGB2038" i="14"/>
  <c r="AGD2038" i="14"/>
  <c r="AGF2038" i="14"/>
  <c r="AGH2038" i="14"/>
  <c r="AGJ2038" i="14"/>
  <c r="AGL2038" i="14"/>
  <c r="AGN2038" i="14"/>
  <c r="AGP2038" i="14"/>
  <c r="AGR2038" i="14"/>
  <c r="AGT2038" i="14"/>
  <c r="AGV2038" i="14"/>
  <c r="AGX2038" i="14"/>
  <c r="AGZ2038" i="14"/>
  <c r="AHB2038" i="14"/>
  <c r="AHD2038" i="14"/>
  <c r="AHF2038" i="14"/>
  <c r="AHH2038" i="14"/>
  <c r="AHJ2038" i="14"/>
  <c r="AHL2038" i="14"/>
  <c r="AHN2038" i="14"/>
  <c r="AHP2038" i="14"/>
  <c r="AHR2038" i="14"/>
  <c r="AHT2038" i="14"/>
  <c r="AHV2038" i="14"/>
  <c r="AHX2038" i="14"/>
  <c r="AHZ2038" i="14"/>
  <c r="AIB2038" i="14"/>
  <c r="AID2038" i="14"/>
  <c r="AIF2038" i="14"/>
  <c r="AIH2038" i="14"/>
  <c r="AIJ2038" i="14"/>
  <c r="AIL2038" i="14"/>
  <c r="AIN2038" i="14"/>
  <c r="AIP2038" i="14"/>
  <c r="AIR2038" i="14"/>
  <c r="AIT2038" i="14"/>
  <c r="AIV2038" i="14"/>
  <c r="AIX2038" i="14"/>
  <c r="AIZ2038" i="14"/>
  <c r="AJB2038" i="14"/>
  <c r="AJD2038" i="14"/>
  <c r="AJF2038" i="14"/>
  <c r="AJH2038" i="14"/>
  <c r="AJJ2038" i="14"/>
  <c r="AJL2038" i="14"/>
  <c r="AJN2038" i="14"/>
  <c r="AJP2038" i="14"/>
  <c r="AJR2038" i="14"/>
  <c r="AJT2038" i="14"/>
  <c r="AJV2038" i="14"/>
  <c r="AJX2038" i="14"/>
  <c r="AJZ2038" i="14"/>
  <c r="AKB2038" i="14"/>
  <c r="AKD2038" i="14"/>
  <c r="AKF2038" i="14"/>
  <c r="TD2036" i="14"/>
  <c r="TL2036" i="14"/>
  <c r="TT2036" i="14"/>
  <c r="UB2036" i="14"/>
  <c r="UJ2036" i="14"/>
  <c r="UR2036" i="14"/>
  <c r="UZ2036" i="14"/>
  <c r="VH2036" i="14"/>
  <c r="VP2036" i="14"/>
  <c r="VX2036" i="14"/>
  <c r="WF2036" i="14"/>
  <c r="WN2036" i="14"/>
  <c r="WV2036" i="14"/>
  <c r="XD2036" i="14"/>
  <c r="XL2036" i="14"/>
  <c r="XT2036" i="14"/>
  <c r="YB2036" i="14"/>
  <c r="YJ2036" i="14"/>
  <c r="YR2036" i="14"/>
  <c r="YZ2036" i="14"/>
  <c r="ZH2036" i="14"/>
  <c r="ZO2036" i="14"/>
  <c r="ZS2036" i="14"/>
  <c r="ZW2036" i="14"/>
  <c r="AAA2036" i="14"/>
  <c r="AAE2036" i="14"/>
  <c r="AAI2036" i="14"/>
  <c r="AAM2036" i="14"/>
  <c r="AAQ2036" i="14"/>
  <c r="AAU2036" i="14"/>
  <c r="AAY2036" i="14"/>
  <c r="ABC2036" i="14"/>
  <c r="ABG2036" i="14"/>
  <c r="ABK2036" i="14"/>
  <c r="ABO2036" i="14"/>
  <c r="ABS2036" i="14"/>
  <c r="ABW2036" i="14"/>
  <c r="ACA2036" i="14"/>
  <c r="ACE2036" i="14"/>
  <c r="ACI2036" i="14"/>
  <c r="ACM2036" i="14"/>
  <c r="ACQ2036" i="14"/>
  <c r="ACU2036" i="14"/>
  <c r="ACY2036" i="14"/>
  <c r="ADC2036" i="14"/>
  <c r="ADG2036" i="14"/>
  <c r="ADK2036" i="14"/>
  <c r="ADO2036" i="14"/>
  <c r="ADS2036" i="14"/>
  <c r="ADW2036" i="14"/>
  <c r="AEA2036" i="14"/>
  <c r="AEE2036" i="14"/>
  <c r="AEI2036" i="14"/>
  <c r="AEM2036" i="14"/>
  <c r="AEQ2036" i="14"/>
  <c r="AEU2036" i="14"/>
  <c r="AEY2036" i="14"/>
  <c r="AFC2036" i="14"/>
  <c r="AFG2036" i="14"/>
  <c r="AFK2036" i="14"/>
  <c r="AFO2036" i="14"/>
  <c r="AFS2036" i="14"/>
  <c r="AFW2036" i="14"/>
  <c r="AGA2036" i="14"/>
  <c r="AGE2036" i="14"/>
  <c r="AGI2036" i="14"/>
  <c r="AGM2036" i="14"/>
  <c r="AGQ2036" i="14"/>
  <c r="AGU2036" i="14"/>
  <c r="AGY2036" i="14"/>
  <c r="AHC2036" i="14"/>
  <c r="AHG2036" i="14"/>
  <c r="AHK2036" i="14"/>
  <c r="AHO2036" i="14"/>
  <c r="AHS2036" i="14"/>
  <c r="AHW2036" i="14"/>
  <c r="AIA2036" i="14"/>
  <c r="AIE2036" i="14"/>
  <c r="AII2036" i="14"/>
  <c r="AIM2036" i="14"/>
  <c r="AIQ2036" i="14"/>
  <c r="AIU2036" i="14"/>
  <c r="AIY2036" i="14"/>
  <c r="AJC2036" i="14"/>
  <c r="AJG2036" i="14"/>
  <c r="AJK2036" i="14"/>
  <c r="AJO2036" i="14"/>
  <c r="AJS2036" i="14"/>
  <c r="AJW2036" i="14"/>
  <c r="AKA2036" i="14"/>
  <c r="AKE2036" i="14"/>
  <c r="AKI2036" i="14"/>
  <c r="AKM2036" i="14"/>
  <c r="AKQ2036" i="14"/>
  <c r="AKU2036" i="14"/>
  <c r="AKY2036" i="14"/>
  <c r="ALC2036" i="14"/>
  <c r="ALG2036" i="14"/>
  <c r="ALK2036" i="14"/>
  <c r="ALO2036" i="14"/>
  <c r="ALS2036" i="14"/>
  <c r="ALW2036" i="14"/>
  <c r="AMA2036" i="14"/>
  <c r="AME2036" i="14"/>
  <c r="TC2037" i="14"/>
  <c r="TG2037" i="14"/>
  <c r="TK2037" i="14"/>
  <c r="TO2037" i="14"/>
  <c r="TS2037" i="14"/>
  <c r="TW2037" i="14"/>
  <c r="UA2037" i="14"/>
  <c r="UE2037" i="14"/>
  <c r="UI2037" i="14"/>
  <c r="UM2037" i="14"/>
  <c r="UQ2037" i="14"/>
  <c r="UU2037" i="14"/>
  <c r="UY2037" i="14"/>
  <c r="VC2037" i="14"/>
  <c r="VG2037" i="14"/>
  <c r="VK2037" i="14"/>
  <c r="VO2037" i="14"/>
  <c r="VS2037" i="14"/>
  <c r="VW2037" i="14"/>
  <c r="WA2037" i="14"/>
  <c r="WE2037" i="14"/>
  <c r="WI2037" i="14"/>
  <c r="WM2037" i="14"/>
  <c r="WQ2037" i="14"/>
  <c r="WU2037" i="14"/>
  <c r="WY2037" i="14"/>
  <c r="XC2037" i="14"/>
  <c r="XG2037" i="14"/>
  <c r="XK2037" i="14"/>
  <c r="XO2037" i="14"/>
  <c r="XS2037" i="14"/>
  <c r="XW2037" i="14"/>
  <c r="YA2037" i="14"/>
  <c r="YE2037" i="14"/>
  <c r="YI2037" i="14"/>
  <c r="YM2037" i="14"/>
  <c r="YQ2037" i="14"/>
  <c r="YU2037" i="14"/>
  <c r="YY2037" i="14"/>
  <c r="ZC2037" i="14"/>
  <c r="ZG2037" i="14"/>
  <c r="ZK2037" i="14"/>
  <c r="ZO2037" i="14"/>
  <c r="ZS2037" i="14"/>
  <c r="ZW2037" i="14"/>
  <c r="AAA2037" i="14"/>
  <c r="AAE2037" i="14"/>
  <c r="AAI2037" i="14"/>
  <c r="AAM2037" i="14"/>
  <c r="AAQ2037" i="14"/>
  <c r="AAU2037" i="14"/>
  <c r="AAY2037" i="14"/>
  <c r="ABC2037" i="14"/>
  <c r="ABG2037" i="14"/>
  <c r="ABK2037" i="14"/>
  <c r="ABO2037" i="14"/>
  <c r="ABS2037" i="14"/>
  <c r="ABW2037" i="14"/>
  <c r="ACA2037" i="14"/>
  <c r="ACE2037" i="14"/>
  <c r="ACI2037" i="14"/>
  <c r="ACM2037" i="14"/>
  <c r="ACQ2037" i="14"/>
  <c r="ACU2037" i="14"/>
  <c r="ACY2037" i="14"/>
  <c r="ADC2037" i="14"/>
  <c r="ADG2037" i="14"/>
  <c r="ADK2037" i="14"/>
  <c r="ADO2037" i="14"/>
  <c r="ADS2037" i="14"/>
  <c r="ADW2037" i="14"/>
  <c r="AEA2037" i="14"/>
  <c r="AEE2037" i="14"/>
  <c r="AEI2037" i="14"/>
  <c r="AEM2037" i="14"/>
  <c r="AEQ2037" i="14"/>
  <c r="AEU2037" i="14"/>
  <c r="AEY2037" i="14"/>
  <c r="AFC2037" i="14"/>
  <c r="AFG2037" i="14"/>
  <c r="AFK2037" i="14"/>
  <c r="AFO2037" i="14"/>
  <c r="AFS2037" i="14"/>
  <c r="AFW2037" i="14"/>
  <c r="AGA2037" i="14"/>
  <c r="AGE2037" i="14"/>
  <c r="AGI2037" i="14"/>
  <c r="AGM2037" i="14"/>
  <c r="AGQ2037" i="14"/>
  <c r="AGU2037" i="14"/>
  <c r="AGY2037" i="14"/>
  <c r="AHC2037" i="14"/>
  <c r="AHG2037" i="14"/>
  <c r="AHK2037" i="14"/>
  <c r="AHO2037" i="14"/>
  <c r="AHS2037" i="14"/>
  <c r="AHW2037" i="14"/>
  <c r="AIA2037" i="14"/>
  <c r="AIE2037" i="14"/>
  <c r="AII2037" i="14"/>
  <c r="AIM2037" i="14"/>
  <c r="AIQ2037" i="14"/>
  <c r="AIU2037" i="14"/>
  <c r="AIY2037" i="14"/>
  <c r="AJC2037" i="14"/>
  <c r="AJG2037" i="14"/>
  <c r="AJK2037" i="14"/>
  <c r="AJO2037" i="14"/>
  <c r="AJS2037" i="14"/>
  <c r="AJW2037" i="14"/>
  <c r="AKA2037" i="14"/>
  <c r="AKE2037" i="14"/>
  <c r="AKI2037" i="14"/>
  <c r="AKM2037" i="14"/>
  <c r="AKQ2037" i="14"/>
  <c r="AKU2037" i="14"/>
  <c r="AKY2037" i="14"/>
  <c r="ALC2037" i="14"/>
  <c r="ALG2037" i="14"/>
  <c r="ALK2037" i="14"/>
  <c r="ALO2037" i="14"/>
  <c r="ALS2037" i="14"/>
  <c r="ALW2037" i="14"/>
  <c r="AMA2037" i="14"/>
  <c r="AME2037" i="14"/>
  <c r="TC2038" i="14"/>
  <c r="TG2038" i="14"/>
  <c r="TK2038" i="14"/>
  <c r="TO2038" i="14"/>
  <c r="TS2038" i="14"/>
  <c r="TW2038" i="14"/>
  <c r="UA2038" i="14"/>
  <c r="UE2038" i="14"/>
  <c r="UI2038" i="14"/>
  <c r="UM2038" i="14"/>
  <c r="UQ2038" i="14"/>
  <c r="UU2038" i="14"/>
  <c r="UY2038" i="14"/>
  <c r="VC2038" i="14"/>
  <c r="VG2038" i="14"/>
  <c r="VK2038" i="14"/>
  <c r="VO2038" i="14"/>
  <c r="VS2038" i="14"/>
  <c r="VW2038" i="14"/>
  <c r="WA2038" i="14"/>
  <c r="WE2038" i="14"/>
  <c r="WI2038" i="14"/>
  <c r="WM2038" i="14"/>
  <c r="WQ2038" i="14"/>
  <c r="WU2038" i="14"/>
  <c r="WY2038" i="14"/>
  <c r="XC2038" i="14"/>
  <c r="XG2038" i="14"/>
  <c r="XK2038" i="14"/>
  <c r="XO2038" i="14"/>
  <c r="XS2038" i="14"/>
  <c r="XW2038" i="14"/>
  <c r="YA2038" i="14"/>
  <c r="YE2038" i="14"/>
  <c r="YI2038" i="14"/>
  <c r="YM2038" i="14"/>
  <c r="YQ2038" i="14"/>
  <c r="YU2038" i="14"/>
  <c r="YY2038" i="14"/>
  <c r="ZC2038" i="14"/>
  <c r="ZG2038" i="14"/>
  <c r="ZK2038" i="14"/>
  <c r="ZO2038" i="14"/>
  <c r="ZS2038" i="14"/>
  <c r="ZW2038" i="14"/>
  <c r="AAA2038" i="14"/>
  <c r="AAE2038" i="14"/>
  <c r="AAI2038" i="14"/>
  <c r="AAM2038" i="14"/>
  <c r="AAQ2038" i="14"/>
  <c r="AAU2038" i="14"/>
  <c r="AAY2038" i="14"/>
  <c r="ABC2038" i="14"/>
  <c r="ABG2038" i="14"/>
  <c r="ABK2038" i="14"/>
  <c r="ABO2038" i="14"/>
  <c r="ABS2038" i="14"/>
  <c r="ABW2038" i="14"/>
  <c r="ACA2038" i="14"/>
  <c r="ACE2038" i="14"/>
  <c r="ACI2038" i="14"/>
  <c r="ACM2038" i="14"/>
  <c r="ACQ2038" i="14"/>
  <c r="ACU2038" i="14"/>
  <c r="ACY2038" i="14"/>
  <c r="ADC2038" i="14"/>
  <c r="ADG2038" i="14"/>
  <c r="ADK2038" i="14"/>
  <c r="ADO2038" i="14"/>
  <c r="ADS2038" i="14"/>
  <c r="ADW2038" i="14"/>
  <c r="AEA2038" i="14"/>
  <c r="AEE2038" i="14"/>
  <c r="AEI2038" i="14"/>
  <c r="AEM2038" i="14"/>
  <c r="AEQ2038" i="14"/>
  <c r="AEU2038" i="14"/>
  <c r="AEY2038" i="14"/>
  <c r="AFC2038" i="14"/>
  <c r="AFG2038" i="14"/>
  <c r="AFK2038" i="14"/>
  <c r="AFO2038" i="14"/>
  <c r="AFS2038" i="14"/>
  <c r="AFW2038" i="14"/>
  <c r="AGA2038" i="14"/>
  <c r="AGE2038" i="14"/>
  <c r="AGI2038" i="14"/>
  <c r="AGM2038" i="14"/>
  <c r="AGQ2038" i="14"/>
  <c r="AGU2038" i="14"/>
  <c r="AGY2038" i="14"/>
  <c r="AHC2038" i="14"/>
  <c r="AHG2038" i="14"/>
  <c r="AHK2038" i="14"/>
  <c r="AHO2038" i="14"/>
  <c r="AHS2038" i="14"/>
  <c r="AHW2038" i="14"/>
  <c r="AIA2038" i="14"/>
  <c r="AIE2038" i="14"/>
  <c r="AII2038" i="14"/>
  <c r="AIM2038" i="14"/>
  <c r="AIQ2038" i="14"/>
  <c r="AIU2038" i="14"/>
  <c r="AIY2038" i="14"/>
  <c r="AJC2038" i="14"/>
  <c r="AJG2038" i="14"/>
  <c r="AJK2038" i="14"/>
  <c r="AJO2038" i="14"/>
  <c r="AJS2038" i="14"/>
  <c r="AJW2038" i="14"/>
  <c r="AKA2038" i="14"/>
  <c r="AKE2038" i="14"/>
  <c r="AKH2038" i="14"/>
  <c r="AKJ2038" i="14"/>
  <c r="AKL2038" i="14"/>
  <c r="AKN2038" i="14"/>
  <c r="AKP2038" i="14"/>
  <c r="AKR2038" i="14"/>
  <c r="AKT2038" i="14"/>
  <c r="AKV2038" i="14"/>
  <c r="AKX2038" i="14"/>
  <c r="AKZ2038" i="14"/>
  <c r="ALB2038" i="14"/>
  <c r="ALD2038" i="14"/>
  <c r="ALF2038" i="14"/>
  <c r="ALH2038" i="14"/>
  <c r="ALJ2038" i="14"/>
  <c r="ALL2038" i="14"/>
  <c r="ALN2038" i="14"/>
  <c r="ALP2038" i="14"/>
  <c r="ALR2038" i="14"/>
  <c r="ALT2038" i="14"/>
  <c r="ALV2038" i="14"/>
  <c r="ALX2038" i="14"/>
  <c r="ALZ2038" i="14"/>
  <c r="AMB2038" i="14"/>
  <c r="AMD2038" i="14"/>
  <c r="AMF2038" i="14"/>
  <c r="TB2039" i="14"/>
  <c r="TD2039" i="14"/>
  <c r="TF2039" i="14"/>
  <c r="TH2039" i="14"/>
  <c r="TJ2039" i="14"/>
  <c r="TL2039" i="14"/>
  <c r="TN2039" i="14"/>
  <c r="TP2039" i="14"/>
  <c r="TR2039" i="14"/>
  <c r="TT2039" i="14"/>
  <c r="TV2039" i="14"/>
  <c r="TX2039" i="14"/>
  <c r="TZ2039" i="14"/>
  <c r="UB2039" i="14"/>
  <c r="UD2039" i="14"/>
  <c r="UF2039" i="14"/>
  <c r="UH2039" i="14"/>
  <c r="UJ2039" i="14"/>
  <c r="UL2039" i="14"/>
  <c r="UN2039" i="14"/>
  <c r="UP2039" i="14"/>
  <c r="UR2039" i="14"/>
  <c r="UT2039" i="14"/>
  <c r="UV2039" i="14"/>
  <c r="UX2039" i="14"/>
  <c r="UZ2039" i="14"/>
  <c r="VB2039" i="14"/>
  <c r="VD2039" i="14"/>
  <c r="VF2039" i="14"/>
  <c r="VH2039" i="14"/>
  <c r="VJ2039" i="14"/>
  <c r="VL2039" i="14"/>
  <c r="VN2039" i="14"/>
  <c r="VP2039" i="14"/>
  <c r="VR2039" i="14"/>
  <c r="VT2039" i="14"/>
  <c r="VV2039" i="14"/>
  <c r="VX2039" i="14"/>
  <c r="VZ2039" i="14"/>
  <c r="WB2039" i="14"/>
  <c r="WD2039" i="14"/>
  <c r="WF2039" i="14"/>
  <c r="WH2039" i="14"/>
  <c r="WJ2039" i="14"/>
  <c r="WL2039" i="14"/>
  <c r="WN2039" i="14"/>
  <c r="WP2039" i="14"/>
  <c r="WR2039" i="14"/>
  <c r="WT2039" i="14"/>
  <c r="WV2039" i="14"/>
  <c r="WX2039" i="14"/>
  <c r="WZ2039" i="14"/>
  <c r="XB2039" i="14"/>
  <c r="XD2039" i="14"/>
  <c r="XF2039" i="14"/>
  <c r="XH2039" i="14"/>
  <c r="XJ2039" i="14"/>
  <c r="XL2039" i="14"/>
  <c r="XN2039" i="14"/>
  <c r="XP2039" i="14"/>
  <c r="XR2039" i="14"/>
  <c r="XT2039" i="14"/>
  <c r="XV2039" i="14"/>
  <c r="XX2039" i="14"/>
  <c r="XZ2039" i="14"/>
  <c r="YB2039" i="14"/>
  <c r="YD2039" i="14"/>
  <c r="YF2039" i="14"/>
  <c r="YH2039" i="14"/>
  <c r="YJ2039" i="14"/>
  <c r="YL2039" i="14"/>
  <c r="YN2039" i="14"/>
  <c r="YP2039" i="14"/>
  <c r="YR2039" i="14"/>
  <c r="YT2039" i="14"/>
  <c r="YV2039" i="14"/>
  <c r="YX2039" i="14"/>
  <c r="YZ2039" i="14"/>
  <c r="ZB2039" i="14"/>
  <c r="ZD2039" i="14"/>
  <c r="ZF2039" i="14"/>
  <c r="ZH2039" i="14"/>
  <c r="ZJ2039" i="14"/>
  <c r="ZL2039" i="14"/>
  <c r="ZN2039" i="14"/>
  <c r="ZP2039" i="14"/>
  <c r="ZR2039" i="14"/>
  <c r="ZT2039" i="14"/>
  <c r="ZV2039" i="14"/>
  <c r="ZX2039" i="14"/>
  <c r="ZZ2039" i="14"/>
  <c r="AAB2039" i="14"/>
  <c r="AAD2039" i="14"/>
  <c r="AAF2039" i="14"/>
  <c r="AAH2039" i="14"/>
  <c r="AAJ2039" i="14"/>
  <c r="AAL2039" i="14"/>
  <c r="AAN2039" i="14"/>
  <c r="AAP2039" i="14"/>
  <c r="AAR2039" i="14"/>
  <c r="AAT2039" i="14"/>
  <c r="AAV2039" i="14"/>
  <c r="AAX2039" i="14"/>
  <c r="AAZ2039" i="14"/>
  <c r="ABB2039" i="14"/>
  <c r="ABD2039" i="14"/>
  <c r="ABF2039" i="14"/>
  <c r="ABH2039" i="14"/>
  <c r="ABJ2039" i="14"/>
  <c r="ABL2039" i="14"/>
  <c r="ABN2039" i="14"/>
  <c r="ABP2039" i="14"/>
  <c r="ABR2039" i="14"/>
  <c r="ABT2039" i="14"/>
  <c r="ABV2039" i="14"/>
  <c r="ABX2039" i="14"/>
  <c r="ABZ2039" i="14"/>
  <c r="ACB2039" i="14"/>
  <c r="ACD2039" i="14"/>
  <c r="ACF2039" i="14"/>
  <c r="ACH2039" i="14"/>
  <c r="ACJ2039" i="14"/>
  <c r="ACL2039" i="14"/>
  <c r="ACN2039" i="14"/>
  <c r="ACP2039" i="14"/>
  <c r="ACR2039" i="14"/>
  <c r="ACT2039" i="14"/>
  <c r="ACV2039" i="14"/>
  <c r="ACX2039" i="14"/>
  <c r="ACZ2039" i="14"/>
  <c r="ADB2039" i="14"/>
  <c r="ADD2039" i="14"/>
  <c r="ADF2039" i="14"/>
  <c r="ADH2039" i="14"/>
  <c r="ADJ2039" i="14"/>
  <c r="ADL2039" i="14"/>
  <c r="ADN2039" i="14"/>
  <c r="ADP2039" i="14"/>
  <c r="ADR2039" i="14"/>
  <c r="ADT2039" i="14"/>
  <c r="ADV2039" i="14"/>
  <c r="ADX2039" i="14"/>
  <c r="ADZ2039" i="14"/>
  <c r="AEB2039" i="14"/>
  <c r="AED2039" i="14"/>
  <c r="AEF2039" i="14"/>
  <c r="AEH2039" i="14"/>
  <c r="AEJ2039" i="14"/>
  <c r="AEL2039" i="14"/>
  <c r="AEN2039" i="14"/>
  <c r="AEP2039" i="14"/>
  <c r="AER2039" i="14"/>
  <c r="AET2039" i="14"/>
  <c r="AEV2039" i="14"/>
  <c r="AEX2039" i="14"/>
  <c r="AEZ2039" i="14"/>
  <c r="AFB2039" i="14"/>
  <c r="AFD2039" i="14"/>
  <c r="AFF2039" i="14"/>
  <c r="AFH2039" i="14"/>
  <c r="AFJ2039" i="14"/>
  <c r="AFL2039" i="14"/>
  <c r="AFN2039" i="14"/>
  <c r="AFP2039" i="14"/>
  <c r="AFR2039" i="14"/>
  <c r="AFT2039" i="14"/>
  <c r="AFV2039" i="14"/>
  <c r="AFX2039" i="14"/>
  <c r="AFZ2039" i="14"/>
  <c r="AGB2039" i="14"/>
  <c r="AGD2039" i="14"/>
  <c r="AGF2039" i="14"/>
  <c r="AGH2039" i="14"/>
  <c r="AGJ2039" i="14"/>
  <c r="AGL2039" i="14"/>
  <c r="AGN2039" i="14"/>
  <c r="AGP2039" i="14"/>
  <c r="AGR2039" i="14"/>
  <c r="AGT2039" i="14"/>
  <c r="AGV2039" i="14"/>
  <c r="AGX2039" i="14"/>
  <c r="AGZ2039" i="14"/>
  <c r="AHB2039" i="14"/>
  <c r="AHD2039" i="14"/>
  <c r="AHF2039" i="14"/>
  <c r="AHH2039" i="14"/>
  <c r="AHJ2039" i="14"/>
  <c r="AHL2039" i="14"/>
  <c r="AHN2039" i="14"/>
  <c r="AHP2039" i="14"/>
  <c r="AHR2039" i="14"/>
  <c r="AHT2039" i="14"/>
  <c r="AHV2039" i="14"/>
  <c r="AHX2039" i="14"/>
  <c r="AHZ2039" i="14"/>
  <c r="AIB2039" i="14"/>
  <c r="AID2039" i="14"/>
  <c r="AIF2039" i="14"/>
  <c r="AIH2039" i="14"/>
  <c r="AIJ2039" i="14"/>
  <c r="AIL2039" i="14"/>
  <c r="AIN2039" i="14"/>
  <c r="AIP2039" i="14"/>
  <c r="AIR2039" i="14"/>
  <c r="AIT2039" i="14"/>
  <c r="AIV2039" i="14"/>
  <c r="AIX2039" i="14"/>
  <c r="AIZ2039" i="14"/>
  <c r="AJB2039" i="14"/>
  <c r="AJD2039" i="14"/>
  <c r="AJF2039" i="14"/>
  <c r="AJH2039" i="14"/>
  <c r="AJJ2039" i="14"/>
  <c r="AJL2039" i="14"/>
  <c r="AJN2039" i="14"/>
  <c r="AJP2039" i="14"/>
  <c r="AJR2039" i="14"/>
  <c r="AJT2039" i="14"/>
  <c r="AJV2039" i="14"/>
  <c r="AJX2039" i="14"/>
  <c r="AJZ2039" i="14"/>
  <c r="AKB2039" i="14"/>
  <c r="AKD2039" i="14"/>
  <c r="AKF2039" i="14"/>
  <c r="AKH2039" i="14"/>
  <c r="AKJ2039" i="14"/>
  <c r="AKL2039" i="14"/>
  <c r="AKN2039" i="14"/>
  <c r="AKP2039" i="14"/>
  <c r="AKR2039" i="14"/>
  <c r="AKT2039" i="14"/>
  <c r="AKV2039" i="14"/>
  <c r="AKX2039" i="14"/>
  <c r="AKZ2039" i="14"/>
  <c r="ALB2039" i="14"/>
  <c r="ALD2039" i="14"/>
  <c r="ALF2039" i="14"/>
  <c r="ALH2039" i="14"/>
  <c r="ALJ2039" i="14"/>
  <c r="ALL2039" i="14"/>
  <c r="ALN2039" i="14"/>
  <c r="ALP2039" i="14"/>
  <c r="ALR2039" i="14"/>
  <c r="ALT2039" i="14"/>
  <c r="ALV2039" i="14"/>
  <c r="ALX2039" i="14"/>
  <c r="ALZ2039" i="14"/>
  <c r="AMB2039" i="14"/>
  <c r="AMD2039" i="14"/>
  <c r="AMF2039" i="14"/>
  <c r="TB2040" i="14"/>
  <c r="TD2040" i="14"/>
  <c r="TF2040" i="14"/>
  <c r="TH2040" i="14"/>
  <c r="TJ2040" i="14"/>
  <c r="TL2040" i="14"/>
  <c r="TN2040" i="14"/>
  <c r="TP2040" i="14"/>
  <c r="TR2040" i="14"/>
  <c r="TT2040" i="14"/>
  <c r="TV2040" i="14"/>
  <c r="TX2040" i="14"/>
  <c r="TZ2040" i="14"/>
  <c r="UB2040" i="14"/>
  <c r="UD2040" i="14"/>
  <c r="UF2040" i="14"/>
  <c r="UH2040" i="14"/>
  <c r="UJ2040" i="14"/>
  <c r="UL2040" i="14"/>
  <c r="UN2040" i="14"/>
  <c r="UP2040" i="14"/>
  <c r="UR2040" i="14"/>
  <c r="UT2040" i="14"/>
  <c r="UV2040" i="14"/>
  <c r="UX2040" i="14"/>
  <c r="UZ2040" i="14"/>
  <c r="VB2040" i="14"/>
  <c r="VD2040" i="14"/>
  <c r="VF2040" i="14"/>
  <c r="VH2040" i="14"/>
  <c r="VJ2040" i="14"/>
  <c r="VL2040" i="14"/>
  <c r="VN2040" i="14"/>
  <c r="VP2040" i="14"/>
  <c r="VR2040" i="14"/>
  <c r="VT2040" i="14"/>
  <c r="VV2040" i="14"/>
  <c r="VX2040" i="14"/>
  <c r="VZ2040" i="14"/>
  <c r="WB2040" i="14"/>
  <c r="WD2040" i="14"/>
  <c r="WF2040" i="14"/>
  <c r="WH2040" i="14"/>
  <c r="WJ2040" i="14"/>
  <c r="WL2040" i="14"/>
  <c r="WN2040" i="14"/>
  <c r="WP2040" i="14"/>
  <c r="WR2040" i="14"/>
  <c r="WT2040" i="14"/>
  <c r="WV2040" i="14"/>
  <c r="WX2040" i="14"/>
  <c r="WZ2040" i="14"/>
  <c r="XB2040" i="14"/>
  <c r="XD2040" i="14"/>
  <c r="XF2040" i="14"/>
  <c r="XH2040" i="14"/>
  <c r="XJ2040" i="14"/>
  <c r="XL2040" i="14"/>
  <c r="XN2040" i="14"/>
  <c r="XP2040" i="14"/>
  <c r="XR2040" i="14"/>
  <c r="XT2040" i="14"/>
  <c r="XV2040" i="14"/>
  <c r="XX2040" i="14"/>
  <c r="XZ2040" i="14"/>
  <c r="TH2036" i="14"/>
  <c r="TP2036" i="14"/>
  <c r="TX2036" i="14"/>
  <c r="UF2036" i="14"/>
  <c r="UN2036" i="14"/>
  <c r="UV2036" i="14"/>
  <c r="VD2036" i="14"/>
  <c r="VL2036" i="14"/>
  <c r="VT2036" i="14"/>
  <c r="WB2036" i="14"/>
  <c r="WJ2036" i="14"/>
  <c r="WR2036" i="14"/>
  <c r="WZ2036" i="14"/>
  <c r="XH2036" i="14"/>
  <c r="XP2036" i="14"/>
  <c r="XX2036" i="14"/>
  <c r="YF2036" i="14"/>
  <c r="YN2036" i="14"/>
  <c r="YV2036" i="14"/>
  <c r="ZD2036" i="14"/>
  <c r="ZL2036" i="14"/>
  <c r="ZQ2036" i="14"/>
  <c r="ZU2036" i="14"/>
  <c r="ZY2036" i="14"/>
  <c r="AAC2036" i="14"/>
  <c r="AAG2036" i="14"/>
  <c r="AAK2036" i="14"/>
  <c r="AAO2036" i="14"/>
  <c r="AAS2036" i="14"/>
  <c r="AAW2036" i="14"/>
  <c r="ABA2036" i="14"/>
  <c r="ABE2036" i="14"/>
  <c r="ABI2036" i="14"/>
  <c r="ABM2036" i="14"/>
  <c r="ABQ2036" i="14"/>
  <c r="ABU2036" i="14"/>
  <c r="ABY2036" i="14"/>
  <c r="ACC2036" i="14"/>
  <c r="ACG2036" i="14"/>
  <c r="ACK2036" i="14"/>
  <c r="ACO2036" i="14"/>
  <c r="ACS2036" i="14"/>
  <c r="ACW2036" i="14"/>
  <c r="ADA2036" i="14"/>
  <c r="ADE2036" i="14"/>
  <c r="ADI2036" i="14"/>
  <c r="ADM2036" i="14"/>
  <c r="ADQ2036" i="14"/>
  <c r="ADU2036" i="14"/>
  <c r="ADY2036" i="14"/>
  <c r="AEC2036" i="14"/>
  <c r="AEG2036" i="14"/>
  <c r="AEK2036" i="14"/>
  <c r="AEO2036" i="14"/>
  <c r="AES2036" i="14"/>
  <c r="AEW2036" i="14"/>
  <c r="AFA2036" i="14"/>
  <c r="AFE2036" i="14"/>
  <c r="AFI2036" i="14"/>
  <c r="AFM2036" i="14"/>
  <c r="AFQ2036" i="14"/>
  <c r="AFU2036" i="14"/>
  <c r="AFY2036" i="14"/>
  <c r="AGC2036" i="14"/>
  <c r="AGG2036" i="14"/>
  <c r="AGK2036" i="14"/>
  <c r="AGO2036" i="14"/>
  <c r="AGS2036" i="14"/>
  <c r="AGW2036" i="14"/>
  <c r="AHA2036" i="14"/>
  <c r="AHE2036" i="14"/>
  <c r="AHI2036" i="14"/>
  <c r="AHM2036" i="14"/>
  <c r="AHQ2036" i="14"/>
  <c r="AHU2036" i="14"/>
  <c r="AHY2036" i="14"/>
  <c r="AIC2036" i="14"/>
  <c r="AIG2036" i="14"/>
  <c r="AIK2036" i="14"/>
  <c r="AIO2036" i="14"/>
  <c r="AIS2036" i="14"/>
  <c r="AIW2036" i="14"/>
  <c r="AJA2036" i="14"/>
  <c r="AJE2036" i="14"/>
  <c r="AJI2036" i="14"/>
  <c r="AJM2036" i="14"/>
  <c r="AJQ2036" i="14"/>
  <c r="AJU2036" i="14"/>
  <c r="AJY2036" i="14"/>
  <c r="AKC2036" i="14"/>
  <c r="AKG2036" i="14"/>
  <c r="AKK2036" i="14"/>
  <c r="AKO2036" i="14"/>
  <c r="AKS2036" i="14"/>
  <c r="AKW2036" i="14"/>
  <c r="ALA2036" i="14"/>
  <c r="ALE2036" i="14"/>
  <c r="ALI2036" i="14"/>
  <c r="ALM2036" i="14"/>
  <c r="ALQ2036" i="14"/>
  <c r="ALU2036" i="14"/>
  <c r="ALY2036" i="14"/>
  <c r="AMC2036" i="14"/>
  <c r="TA2037" i="14"/>
  <c r="TE2037" i="14"/>
  <c r="TI2037" i="14"/>
  <c r="TM2037" i="14"/>
  <c r="TQ2037" i="14"/>
  <c r="TU2037" i="14"/>
  <c r="TY2037" i="14"/>
  <c r="UC2037" i="14"/>
  <c r="UG2037" i="14"/>
  <c r="UK2037" i="14"/>
  <c r="UO2037" i="14"/>
  <c r="US2037" i="14"/>
  <c r="UW2037" i="14"/>
  <c r="VA2037" i="14"/>
  <c r="VE2037" i="14"/>
  <c r="VI2037" i="14"/>
  <c r="VM2037" i="14"/>
  <c r="VQ2037" i="14"/>
  <c r="VU2037" i="14"/>
  <c r="VY2037" i="14"/>
  <c r="WC2037" i="14"/>
  <c r="WG2037" i="14"/>
  <c r="WK2037" i="14"/>
  <c r="WO2037" i="14"/>
  <c r="WS2037" i="14"/>
  <c r="WW2037" i="14"/>
  <c r="XA2037" i="14"/>
  <c r="XE2037" i="14"/>
  <c r="XI2037" i="14"/>
  <c r="XM2037" i="14"/>
  <c r="XQ2037" i="14"/>
  <c r="XU2037" i="14"/>
  <c r="XY2037" i="14"/>
  <c r="YC2037" i="14"/>
  <c r="YG2037" i="14"/>
  <c r="YK2037" i="14"/>
  <c r="YO2037" i="14"/>
  <c r="YS2037" i="14"/>
  <c r="YW2037" i="14"/>
  <c r="ZA2037" i="14"/>
  <c r="ZE2037" i="14"/>
  <c r="ZI2037" i="14"/>
  <c r="ZM2037" i="14"/>
  <c r="ZQ2037" i="14"/>
  <c r="ZU2037" i="14"/>
  <c r="ZY2037" i="14"/>
  <c r="AAC2037" i="14"/>
  <c r="AAG2037" i="14"/>
  <c r="AAK2037" i="14"/>
  <c r="AAO2037" i="14"/>
  <c r="AAS2037" i="14"/>
  <c r="AAW2037" i="14"/>
  <c r="ABA2037" i="14"/>
  <c r="ABE2037" i="14"/>
  <c r="ABI2037" i="14"/>
  <c r="ABM2037" i="14"/>
  <c r="ABQ2037" i="14"/>
  <c r="ABU2037" i="14"/>
  <c r="ABY2037" i="14"/>
  <c r="ACC2037" i="14"/>
  <c r="ACG2037" i="14"/>
  <c r="ACK2037" i="14"/>
  <c r="ACO2037" i="14"/>
  <c r="ACS2037" i="14"/>
  <c r="ACW2037" i="14"/>
  <c r="ADA2037" i="14"/>
  <c r="ADE2037" i="14"/>
  <c r="ADI2037" i="14"/>
  <c r="ADM2037" i="14"/>
  <c r="ADQ2037" i="14"/>
  <c r="ADU2037" i="14"/>
  <c r="ADY2037" i="14"/>
  <c r="AEC2037" i="14"/>
  <c r="AEG2037" i="14"/>
  <c r="AEK2037" i="14"/>
  <c r="AEO2037" i="14"/>
  <c r="AES2037" i="14"/>
  <c r="AEW2037" i="14"/>
  <c r="AFA2037" i="14"/>
  <c r="AFE2037" i="14"/>
  <c r="AFI2037" i="14"/>
  <c r="AFM2037" i="14"/>
  <c r="AFQ2037" i="14"/>
  <c r="AFU2037" i="14"/>
  <c r="AFY2037" i="14"/>
  <c r="AGC2037" i="14"/>
  <c r="AGG2037" i="14"/>
  <c r="AGK2037" i="14"/>
  <c r="AGO2037" i="14"/>
  <c r="AGS2037" i="14"/>
  <c r="AGW2037" i="14"/>
  <c r="AHA2037" i="14"/>
  <c r="AHE2037" i="14"/>
  <c r="AHI2037" i="14"/>
  <c r="AHM2037" i="14"/>
  <c r="AHQ2037" i="14"/>
  <c r="AHU2037" i="14"/>
  <c r="AHY2037" i="14"/>
  <c r="AIC2037" i="14"/>
  <c r="AIG2037" i="14"/>
  <c r="AIK2037" i="14"/>
  <c r="AIO2037" i="14"/>
  <c r="AIS2037" i="14"/>
  <c r="AIW2037" i="14"/>
  <c r="AJA2037" i="14"/>
  <c r="AJE2037" i="14"/>
  <c r="AJI2037" i="14"/>
  <c r="AJM2037" i="14"/>
  <c r="AJQ2037" i="14"/>
  <c r="AJU2037" i="14"/>
  <c r="AJY2037" i="14"/>
  <c r="AKC2037" i="14"/>
  <c r="AKG2037" i="14"/>
  <c r="AKK2037" i="14"/>
  <c r="AKO2037" i="14"/>
  <c r="AKS2037" i="14"/>
  <c r="AKW2037" i="14"/>
  <c r="ALA2037" i="14"/>
  <c r="ALE2037" i="14"/>
  <c r="ALI2037" i="14"/>
  <c r="ALM2037" i="14"/>
  <c r="ALQ2037" i="14"/>
  <c r="ALU2037" i="14"/>
  <c r="ALY2037" i="14"/>
  <c r="AMC2037" i="14"/>
  <c r="TA2038" i="14"/>
  <c r="TE2038" i="14"/>
  <c r="TI2038" i="14"/>
  <c r="TM2038" i="14"/>
  <c r="TQ2038" i="14"/>
  <c r="TU2038" i="14"/>
  <c r="TY2038" i="14"/>
  <c r="UC2038" i="14"/>
  <c r="UG2038" i="14"/>
  <c r="UK2038" i="14"/>
  <c r="UO2038" i="14"/>
  <c r="US2038" i="14"/>
  <c r="UW2038" i="14"/>
  <c r="VA2038" i="14"/>
  <c r="VE2038" i="14"/>
  <c r="VI2038" i="14"/>
  <c r="VM2038" i="14"/>
  <c r="VQ2038" i="14"/>
  <c r="VU2038" i="14"/>
  <c r="VY2038" i="14"/>
  <c r="WC2038" i="14"/>
  <c r="WG2038" i="14"/>
  <c r="WK2038" i="14"/>
  <c r="WO2038" i="14"/>
  <c r="WS2038" i="14"/>
  <c r="WW2038" i="14"/>
  <c r="XA2038" i="14"/>
  <c r="XE2038" i="14"/>
  <c r="XI2038" i="14"/>
  <c r="XM2038" i="14"/>
  <c r="XQ2038" i="14"/>
  <c r="XU2038" i="14"/>
  <c r="XY2038" i="14"/>
  <c r="YC2038" i="14"/>
  <c r="YG2038" i="14"/>
  <c r="YK2038" i="14"/>
  <c r="YO2038" i="14"/>
  <c r="YS2038" i="14"/>
  <c r="YW2038" i="14"/>
  <c r="ZA2038" i="14"/>
  <c r="ZE2038" i="14"/>
  <c r="ZI2038" i="14"/>
  <c r="ZM2038" i="14"/>
  <c r="ZQ2038" i="14"/>
  <c r="ZU2038" i="14"/>
  <c r="ZY2038" i="14"/>
  <c r="AAC2038" i="14"/>
  <c r="AAG2038" i="14"/>
  <c r="AAK2038" i="14"/>
  <c r="AAO2038" i="14"/>
  <c r="AAS2038" i="14"/>
  <c r="AAW2038" i="14"/>
  <c r="ABA2038" i="14"/>
  <c r="ABE2038" i="14"/>
  <c r="ABI2038" i="14"/>
  <c r="ABM2038" i="14"/>
  <c r="ABQ2038" i="14"/>
  <c r="ABU2038" i="14"/>
  <c r="ABY2038" i="14"/>
  <c r="ACC2038" i="14"/>
  <c r="ACG2038" i="14"/>
  <c r="ACK2038" i="14"/>
  <c r="ACO2038" i="14"/>
  <c r="ACS2038" i="14"/>
  <c r="ACW2038" i="14"/>
  <c r="ADA2038" i="14"/>
  <c r="ADE2038" i="14"/>
  <c r="ADI2038" i="14"/>
  <c r="ADM2038" i="14"/>
  <c r="ADQ2038" i="14"/>
  <c r="ADU2038" i="14"/>
  <c r="ADY2038" i="14"/>
  <c r="AEC2038" i="14"/>
  <c r="AEG2038" i="14"/>
  <c r="AEK2038" i="14"/>
  <c r="AEO2038" i="14"/>
  <c r="AES2038" i="14"/>
  <c r="AEW2038" i="14"/>
  <c r="AFA2038" i="14"/>
  <c r="AFE2038" i="14"/>
  <c r="AFI2038" i="14"/>
  <c r="AFM2038" i="14"/>
  <c r="AFQ2038" i="14"/>
  <c r="AFU2038" i="14"/>
  <c r="AFY2038" i="14"/>
  <c r="AGC2038" i="14"/>
  <c r="AGG2038" i="14"/>
  <c r="AGK2038" i="14"/>
  <c r="AGO2038" i="14"/>
  <c r="AGS2038" i="14"/>
  <c r="AGW2038" i="14"/>
  <c r="AHA2038" i="14"/>
  <c r="AHE2038" i="14"/>
  <c r="AHI2038" i="14"/>
  <c r="AHM2038" i="14"/>
  <c r="AHQ2038" i="14"/>
  <c r="AHU2038" i="14"/>
  <c r="AHY2038" i="14"/>
  <c r="AIC2038" i="14"/>
  <c r="AIG2038" i="14"/>
  <c r="AIK2038" i="14"/>
  <c r="AIO2038" i="14"/>
  <c r="AIS2038" i="14"/>
  <c r="AIW2038" i="14"/>
  <c r="AJA2038" i="14"/>
  <c r="AJE2038" i="14"/>
  <c r="AJI2038" i="14"/>
  <c r="AJM2038" i="14"/>
  <c r="AJQ2038" i="14"/>
  <c r="AJU2038" i="14"/>
  <c r="AJY2038" i="14"/>
  <c r="AKC2038" i="14"/>
  <c r="AKG2038" i="14"/>
  <c r="AKI2038" i="14"/>
  <c r="AKK2038" i="14"/>
  <c r="AKM2038" i="14"/>
  <c r="AKO2038" i="14"/>
  <c r="AKQ2038" i="14"/>
  <c r="AKS2038" i="14"/>
  <c r="AKU2038" i="14"/>
  <c r="AKW2038" i="14"/>
  <c r="AKY2038" i="14"/>
  <c r="ALA2038" i="14"/>
  <c r="ALC2038" i="14"/>
  <c r="ALE2038" i="14"/>
  <c r="ALG2038" i="14"/>
  <c r="ALI2038" i="14"/>
  <c r="ALK2038" i="14"/>
  <c r="ALM2038" i="14"/>
  <c r="ALO2038" i="14"/>
  <c r="ALQ2038" i="14"/>
  <c r="ALS2038" i="14"/>
  <c r="ALU2038" i="14"/>
  <c r="ALW2038" i="14"/>
  <c r="ALY2038" i="14"/>
  <c r="AMA2038" i="14"/>
  <c r="AMC2038" i="14"/>
  <c r="AME2038" i="14"/>
  <c r="TA2039" i="14"/>
  <c r="TC2039" i="14"/>
  <c r="TE2039" i="14"/>
  <c r="TG2039" i="14"/>
  <c r="TI2039" i="14"/>
  <c r="TK2039" i="14"/>
  <c r="TM2039" i="14"/>
  <c r="TO2039" i="14"/>
  <c r="TQ2039" i="14"/>
  <c r="TS2039" i="14"/>
  <c r="TU2039" i="14"/>
  <c r="TW2039" i="14"/>
  <c r="TY2039" i="14"/>
  <c r="UA2039" i="14"/>
  <c r="UC2039" i="14"/>
  <c r="UE2039" i="14"/>
  <c r="UG2039" i="14"/>
  <c r="UI2039" i="14"/>
  <c r="UK2039" i="14"/>
  <c r="UM2039" i="14"/>
  <c r="UO2039" i="14"/>
  <c r="UQ2039" i="14"/>
  <c r="US2039" i="14"/>
  <c r="UU2039" i="14"/>
  <c r="UW2039" i="14"/>
  <c r="UY2039" i="14"/>
  <c r="VA2039" i="14"/>
  <c r="VC2039" i="14"/>
  <c r="VE2039" i="14"/>
  <c r="VG2039" i="14"/>
  <c r="VI2039" i="14"/>
  <c r="VK2039" i="14"/>
  <c r="VM2039" i="14"/>
  <c r="VO2039" i="14"/>
  <c r="VQ2039" i="14"/>
  <c r="VS2039" i="14"/>
  <c r="VU2039" i="14"/>
  <c r="VW2039" i="14"/>
  <c r="VY2039" i="14"/>
  <c r="WA2039" i="14"/>
  <c r="WC2039" i="14"/>
  <c r="WE2039" i="14"/>
  <c r="WG2039" i="14"/>
  <c r="WI2039" i="14"/>
  <c r="WK2039" i="14"/>
  <c r="WM2039" i="14"/>
  <c r="WO2039" i="14"/>
  <c r="WQ2039" i="14"/>
  <c r="WS2039" i="14"/>
  <c r="WU2039" i="14"/>
  <c r="WW2039" i="14"/>
  <c r="WY2039" i="14"/>
  <c r="XA2039" i="14"/>
  <c r="XC2039" i="14"/>
  <c r="XE2039" i="14"/>
  <c r="XG2039" i="14"/>
  <c r="XI2039" i="14"/>
  <c r="XK2039" i="14"/>
  <c r="XM2039" i="14"/>
  <c r="XO2039" i="14"/>
  <c r="XQ2039" i="14"/>
  <c r="XS2039" i="14"/>
  <c r="XU2039" i="14"/>
  <c r="XW2039" i="14"/>
  <c r="XY2039" i="14"/>
  <c r="YA2039" i="14"/>
  <c r="YC2039" i="14"/>
  <c r="YE2039" i="14"/>
  <c r="YG2039" i="14"/>
  <c r="YI2039" i="14"/>
  <c r="YK2039" i="14"/>
  <c r="YM2039" i="14"/>
  <c r="YO2039" i="14"/>
  <c r="YQ2039" i="14"/>
  <c r="YS2039" i="14"/>
  <c r="YU2039" i="14"/>
  <c r="YW2039" i="14"/>
  <c r="YY2039" i="14"/>
  <c r="ZA2039" i="14"/>
  <c r="ZC2039" i="14"/>
  <c r="ZE2039" i="14"/>
  <c r="ZG2039" i="14"/>
  <c r="ZI2039" i="14"/>
  <c r="ZK2039" i="14"/>
  <c r="ZM2039" i="14"/>
  <c r="ZO2039" i="14"/>
  <c r="ZQ2039" i="14"/>
  <c r="ZS2039" i="14"/>
  <c r="ZU2039" i="14"/>
  <c r="ZW2039" i="14"/>
  <c r="ZY2039" i="14"/>
  <c r="AAA2039" i="14"/>
  <c r="AAC2039" i="14"/>
  <c r="AAE2039" i="14"/>
  <c r="AAG2039" i="14"/>
  <c r="AAI2039" i="14"/>
  <c r="AAK2039" i="14"/>
  <c r="AAM2039" i="14"/>
  <c r="AAO2039" i="14"/>
  <c r="AAQ2039" i="14"/>
  <c r="AAS2039" i="14"/>
  <c r="AAU2039" i="14"/>
  <c r="AAW2039" i="14"/>
  <c r="AAY2039" i="14"/>
  <c r="ABA2039" i="14"/>
  <c r="ABC2039" i="14"/>
  <c r="ABE2039" i="14"/>
  <c r="ABG2039" i="14"/>
  <c r="ABI2039" i="14"/>
  <c r="ABK2039" i="14"/>
  <c r="ABM2039" i="14"/>
  <c r="ABO2039" i="14"/>
  <c r="ABQ2039" i="14"/>
  <c r="ABS2039" i="14"/>
  <c r="ABU2039" i="14"/>
  <c r="ABW2039" i="14"/>
  <c r="ABY2039" i="14"/>
  <c r="ACA2039" i="14"/>
  <c r="ACC2039" i="14"/>
  <c r="ACE2039" i="14"/>
  <c r="ACG2039" i="14"/>
  <c r="ACI2039" i="14"/>
  <c r="ACK2039" i="14"/>
  <c r="ACM2039" i="14"/>
  <c r="ACO2039" i="14"/>
  <c r="ACQ2039" i="14"/>
  <c r="ACS2039" i="14"/>
  <c r="ACU2039" i="14"/>
  <c r="ACW2039" i="14"/>
  <c r="ACY2039" i="14"/>
  <c r="ADA2039" i="14"/>
  <c r="ADC2039" i="14"/>
  <c r="ADE2039" i="14"/>
  <c r="ADG2039" i="14"/>
  <c r="ADI2039" i="14"/>
  <c r="ADK2039" i="14"/>
  <c r="ADM2039" i="14"/>
  <c r="ADO2039" i="14"/>
  <c r="ADQ2039" i="14"/>
  <c r="ADS2039" i="14"/>
  <c r="ADU2039" i="14"/>
  <c r="ADW2039" i="14"/>
  <c r="ADY2039" i="14"/>
  <c r="AEA2039" i="14"/>
  <c r="AEC2039" i="14"/>
  <c r="AEE2039" i="14"/>
  <c r="AEG2039" i="14"/>
  <c r="AEI2039" i="14"/>
  <c r="AEK2039" i="14"/>
  <c r="AEM2039" i="14"/>
  <c r="AEO2039" i="14"/>
  <c r="AEQ2039" i="14"/>
  <c r="AES2039" i="14"/>
  <c r="AEU2039" i="14"/>
  <c r="AEW2039" i="14"/>
  <c r="AEY2039" i="14"/>
  <c r="AFA2039" i="14"/>
  <c r="AFC2039" i="14"/>
  <c r="AFE2039" i="14"/>
  <c r="AFG2039" i="14"/>
  <c r="AFI2039" i="14"/>
  <c r="AFK2039" i="14"/>
  <c r="AFM2039" i="14"/>
  <c r="AFO2039" i="14"/>
  <c r="AFQ2039" i="14"/>
  <c r="AFS2039" i="14"/>
  <c r="AFU2039" i="14"/>
  <c r="AFW2039" i="14"/>
  <c r="AFY2039" i="14"/>
  <c r="AGA2039" i="14"/>
  <c r="AGC2039" i="14"/>
  <c r="AGE2039" i="14"/>
  <c r="AGG2039" i="14"/>
  <c r="AGI2039" i="14"/>
  <c r="AGK2039" i="14"/>
  <c r="AGM2039" i="14"/>
  <c r="AGO2039" i="14"/>
  <c r="AGQ2039" i="14"/>
  <c r="AGS2039" i="14"/>
  <c r="AGU2039" i="14"/>
  <c r="AGW2039" i="14"/>
  <c r="AGY2039" i="14"/>
  <c r="AHA2039" i="14"/>
  <c r="AHC2039" i="14"/>
  <c r="AHE2039" i="14"/>
  <c r="AHG2039" i="14"/>
  <c r="AHI2039" i="14"/>
  <c r="AHK2039" i="14"/>
  <c r="AHM2039" i="14"/>
  <c r="AHO2039" i="14"/>
  <c r="AHQ2039" i="14"/>
  <c r="AHS2039" i="14"/>
  <c r="AHU2039" i="14"/>
  <c r="AHW2039" i="14"/>
  <c r="AHY2039" i="14"/>
  <c r="AIA2039" i="14"/>
  <c r="AIC2039" i="14"/>
  <c r="AIE2039" i="14"/>
  <c r="AIG2039" i="14"/>
  <c r="AII2039" i="14"/>
  <c r="AIK2039" i="14"/>
  <c r="AIM2039" i="14"/>
  <c r="AIO2039" i="14"/>
  <c r="AIQ2039" i="14"/>
  <c r="AIS2039" i="14"/>
  <c r="AIU2039" i="14"/>
  <c r="AIW2039" i="14"/>
  <c r="AIY2039" i="14"/>
  <c r="AJA2039" i="14"/>
  <c r="AJC2039" i="14"/>
  <c r="AJE2039" i="14"/>
  <c r="AJG2039" i="14"/>
  <c r="AJI2039" i="14"/>
  <c r="AJK2039" i="14"/>
  <c r="AJM2039" i="14"/>
  <c r="AJO2039" i="14"/>
  <c r="AJQ2039" i="14"/>
  <c r="AJS2039" i="14"/>
  <c r="AJU2039" i="14"/>
  <c r="AJW2039" i="14"/>
  <c r="AJY2039" i="14"/>
  <c r="AKA2039" i="14"/>
  <c r="AKC2039" i="14"/>
  <c r="AKE2039" i="14"/>
  <c r="AKG2039" i="14"/>
  <c r="AKI2039" i="14"/>
  <c r="AKK2039" i="14"/>
  <c r="AKM2039" i="14"/>
  <c r="AKO2039" i="14"/>
  <c r="AKQ2039" i="14"/>
  <c r="AKS2039" i="14"/>
  <c r="AKU2039" i="14"/>
  <c r="AKW2039" i="14"/>
  <c r="AKY2039" i="14"/>
  <c r="ALA2039" i="14"/>
  <c r="ALC2039" i="14"/>
  <c r="ALE2039" i="14"/>
  <c r="ALG2039" i="14"/>
  <c r="ALI2039" i="14"/>
  <c r="ALK2039" i="14"/>
  <c r="ALM2039" i="14"/>
  <c r="ALO2039" i="14"/>
  <c r="ALQ2039" i="14"/>
  <c r="ALS2039" i="14"/>
  <c r="ALU2039" i="14"/>
  <c r="ALW2039" i="14"/>
  <c r="ALY2039" i="14"/>
  <c r="AMA2039" i="14"/>
  <c r="AMC2039" i="14"/>
  <c r="AME2039" i="14"/>
  <c r="TA2040" i="14"/>
  <c r="TC2040" i="14"/>
  <c r="TE2040" i="14"/>
  <c r="TG2040" i="14"/>
  <c r="TI2040" i="14"/>
  <c r="TK2040" i="14"/>
  <c r="TM2040" i="14"/>
  <c r="TO2040" i="14"/>
  <c r="TQ2040" i="14"/>
  <c r="TS2040" i="14"/>
  <c r="TU2040" i="14"/>
  <c r="TW2040" i="14"/>
  <c r="TY2040" i="14"/>
  <c r="UA2040" i="14"/>
  <c r="UC2040" i="14"/>
  <c r="UE2040" i="14"/>
  <c r="UG2040" i="14"/>
  <c r="UI2040" i="14"/>
  <c r="UK2040" i="14"/>
  <c r="UM2040" i="14"/>
  <c r="UO2040" i="14"/>
  <c r="UQ2040" i="14"/>
  <c r="US2040" i="14"/>
  <c r="UU2040" i="14"/>
  <c r="UW2040" i="14"/>
  <c r="UY2040" i="14"/>
  <c r="VA2040" i="14"/>
  <c r="VC2040" i="14"/>
  <c r="VE2040" i="14"/>
  <c r="VG2040" i="14"/>
  <c r="VI2040" i="14"/>
  <c r="VK2040" i="14"/>
  <c r="VM2040" i="14"/>
  <c r="VO2040" i="14"/>
  <c r="VQ2040" i="14"/>
  <c r="VS2040" i="14"/>
  <c r="VU2040" i="14"/>
  <c r="VW2040" i="14"/>
  <c r="VY2040" i="14"/>
  <c r="WA2040" i="14"/>
  <c r="WC2040" i="14"/>
  <c r="WE2040" i="14"/>
  <c r="WG2040" i="14"/>
  <c r="WI2040" i="14"/>
  <c r="WK2040" i="14"/>
  <c r="WM2040" i="14"/>
  <c r="WO2040" i="14"/>
  <c r="WQ2040" i="14"/>
  <c r="WS2040" i="14"/>
  <c r="WU2040" i="14"/>
  <c r="WW2040" i="14"/>
  <c r="WY2040" i="14"/>
  <c r="XA2040" i="14"/>
  <c r="XC2040" i="14"/>
  <c r="XE2040" i="14"/>
  <c r="XG2040" i="14"/>
  <c r="XI2040" i="14"/>
  <c r="XK2040" i="14"/>
  <c r="XM2040" i="14"/>
  <c r="XO2040" i="14"/>
  <c r="XQ2040" i="14"/>
  <c r="XS2040" i="14"/>
  <c r="XU2040" i="14"/>
  <c r="XW2040" i="14"/>
  <c r="XY2040" i="14"/>
  <c r="YA2040" i="14"/>
  <c r="YC2040" i="14"/>
  <c r="YE2040" i="14"/>
  <c r="YG2040" i="14"/>
  <c r="YI2040" i="14"/>
  <c r="YK2040" i="14"/>
  <c r="YM2040" i="14"/>
  <c r="YO2040" i="14"/>
  <c r="YQ2040" i="14"/>
  <c r="YS2040" i="14"/>
  <c r="YU2040" i="14"/>
  <c r="YW2040" i="14"/>
  <c r="YY2040" i="14"/>
  <c r="ZA2040" i="14"/>
  <c r="ZC2040" i="14"/>
  <c r="ZE2040" i="14"/>
  <c r="ZG2040" i="14"/>
  <c r="ZI2040" i="14"/>
  <c r="ZK2040" i="14"/>
  <c r="ZM2040" i="14"/>
  <c r="ZO2040" i="14"/>
  <c r="ZQ2040" i="14"/>
  <c r="ZS2040" i="14"/>
  <c r="ZU2040" i="14"/>
  <c r="ZW2040" i="14"/>
  <c r="ZY2040" i="14"/>
  <c r="AAA2040" i="14"/>
  <c r="AAC2040" i="14"/>
  <c r="AAE2040" i="14"/>
  <c r="AAG2040" i="14"/>
  <c r="AAI2040" i="14"/>
  <c r="AAK2040" i="14"/>
  <c r="AAM2040" i="14"/>
  <c r="AAO2040" i="14"/>
  <c r="AAQ2040" i="14"/>
  <c r="YB2040" i="14"/>
  <c r="YF2040" i="14"/>
  <c r="YJ2040" i="14"/>
  <c r="YN2040" i="14"/>
  <c r="YR2040" i="14"/>
  <c r="YV2040" i="14"/>
  <c r="YZ2040" i="14"/>
  <c r="ZD2040" i="14"/>
  <c r="ZH2040" i="14"/>
  <c r="ZL2040" i="14"/>
  <c r="ZP2040" i="14"/>
  <c r="ZT2040" i="14"/>
  <c r="ZX2040" i="14"/>
  <c r="AAB2040" i="14"/>
  <c r="AAF2040" i="14"/>
  <c r="AAJ2040" i="14"/>
  <c r="AAN2040" i="14"/>
  <c r="AAR2040" i="14"/>
  <c r="AAT2040" i="14"/>
  <c r="AAV2040" i="14"/>
  <c r="AAX2040" i="14"/>
  <c r="AAZ2040" i="14"/>
  <c r="ABB2040" i="14"/>
  <c r="ABD2040" i="14"/>
  <c r="ABF2040" i="14"/>
  <c r="ABH2040" i="14"/>
  <c r="ABJ2040" i="14"/>
  <c r="ABL2040" i="14"/>
  <c r="ABN2040" i="14"/>
  <c r="ABP2040" i="14"/>
  <c r="ABR2040" i="14"/>
  <c r="ABT2040" i="14"/>
  <c r="ABV2040" i="14"/>
  <c r="ABX2040" i="14"/>
  <c r="ABZ2040" i="14"/>
  <c r="ACB2040" i="14"/>
  <c r="ACD2040" i="14"/>
  <c r="ACF2040" i="14"/>
  <c r="ACH2040" i="14"/>
  <c r="ACJ2040" i="14"/>
  <c r="ACL2040" i="14"/>
  <c r="ACN2040" i="14"/>
  <c r="ACP2040" i="14"/>
  <c r="ACR2040" i="14"/>
  <c r="ACT2040" i="14"/>
  <c r="ACV2040" i="14"/>
  <c r="ACX2040" i="14"/>
  <c r="ACZ2040" i="14"/>
  <c r="ADB2040" i="14"/>
  <c r="ADD2040" i="14"/>
  <c r="ADF2040" i="14"/>
  <c r="ADH2040" i="14"/>
  <c r="ADJ2040" i="14"/>
  <c r="ADL2040" i="14"/>
  <c r="ADN2040" i="14"/>
  <c r="ADP2040" i="14"/>
  <c r="ADR2040" i="14"/>
  <c r="ADT2040" i="14"/>
  <c r="ADV2040" i="14"/>
  <c r="ADX2040" i="14"/>
  <c r="ADZ2040" i="14"/>
  <c r="AEB2040" i="14"/>
  <c r="AED2040" i="14"/>
  <c r="AEF2040" i="14"/>
  <c r="AEH2040" i="14"/>
  <c r="AEJ2040" i="14"/>
  <c r="AEL2040" i="14"/>
  <c r="AEN2040" i="14"/>
  <c r="AEP2040" i="14"/>
  <c r="AER2040" i="14"/>
  <c r="AET2040" i="14"/>
  <c r="AEV2040" i="14"/>
  <c r="AEX2040" i="14"/>
  <c r="AEZ2040" i="14"/>
  <c r="AFB2040" i="14"/>
  <c r="AFD2040" i="14"/>
  <c r="AFF2040" i="14"/>
  <c r="AFH2040" i="14"/>
  <c r="AFJ2040" i="14"/>
  <c r="AFL2040" i="14"/>
  <c r="AFN2040" i="14"/>
  <c r="AFP2040" i="14"/>
  <c r="AFR2040" i="14"/>
  <c r="AFT2040" i="14"/>
  <c r="AFV2040" i="14"/>
  <c r="AFX2040" i="14"/>
  <c r="AFZ2040" i="14"/>
  <c r="AGB2040" i="14"/>
  <c r="AGD2040" i="14"/>
  <c r="AGF2040" i="14"/>
  <c r="AGH2040" i="14"/>
  <c r="AGJ2040" i="14"/>
  <c r="AGL2040" i="14"/>
  <c r="AGN2040" i="14"/>
  <c r="AGP2040" i="14"/>
  <c r="AGR2040" i="14"/>
  <c r="AGT2040" i="14"/>
  <c r="AGV2040" i="14"/>
  <c r="AGX2040" i="14"/>
  <c r="AGZ2040" i="14"/>
  <c r="AHB2040" i="14"/>
  <c r="AHD2040" i="14"/>
  <c r="AHF2040" i="14"/>
  <c r="AHH2040" i="14"/>
  <c r="AHJ2040" i="14"/>
  <c r="AHL2040" i="14"/>
  <c r="AHN2040" i="14"/>
  <c r="AHP2040" i="14"/>
  <c r="AHR2040" i="14"/>
  <c r="AHT2040" i="14"/>
  <c r="AHV2040" i="14"/>
  <c r="AHX2040" i="14"/>
  <c r="AHZ2040" i="14"/>
  <c r="AIB2040" i="14"/>
  <c r="AID2040" i="14"/>
  <c r="AIF2040" i="14"/>
  <c r="AIH2040" i="14"/>
  <c r="AIJ2040" i="14"/>
  <c r="AIL2040" i="14"/>
  <c r="AIN2040" i="14"/>
  <c r="AIP2040" i="14"/>
  <c r="AIR2040" i="14"/>
  <c r="AIT2040" i="14"/>
  <c r="AIV2040" i="14"/>
  <c r="AIX2040" i="14"/>
  <c r="AIZ2040" i="14"/>
  <c r="AJB2040" i="14"/>
  <c r="AJD2040" i="14"/>
  <c r="AJF2040" i="14"/>
  <c r="AJH2040" i="14"/>
  <c r="AJJ2040" i="14"/>
  <c r="AJL2040" i="14"/>
  <c r="AJN2040" i="14"/>
  <c r="AJP2040" i="14"/>
  <c r="AJR2040" i="14"/>
  <c r="AJT2040" i="14"/>
  <c r="AJV2040" i="14"/>
  <c r="AJX2040" i="14"/>
  <c r="AJZ2040" i="14"/>
  <c r="AKB2040" i="14"/>
  <c r="AKD2040" i="14"/>
  <c r="AKF2040" i="14"/>
  <c r="AKH2040" i="14"/>
  <c r="AKJ2040" i="14"/>
  <c r="AKL2040" i="14"/>
  <c r="AKN2040" i="14"/>
  <c r="AKP2040" i="14"/>
  <c r="AKR2040" i="14"/>
  <c r="AKT2040" i="14"/>
  <c r="AKV2040" i="14"/>
  <c r="AKX2040" i="14"/>
  <c r="AKZ2040" i="14"/>
  <c r="ALB2040" i="14"/>
  <c r="ALD2040" i="14"/>
  <c r="ALF2040" i="14"/>
  <c r="ALH2040" i="14"/>
  <c r="ALJ2040" i="14"/>
  <c r="ALL2040" i="14"/>
  <c r="ALN2040" i="14"/>
  <c r="ALP2040" i="14"/>
  <c r="ALR2040" i="14"/>
  <c r="ALT2040" i="14"/>
  <c r="ALV2040" i="14"/>
  <c r="ALX2040" i="14"/>
  <c r="ALZ2040" i="14"/>
  <c r="AMB2040" i="14"/>
  <c r="AMD2040" i="14"/>
  <c r="AMF2040" i="14"/>
  <c r="TB2041" i="14"/>
  <c r="TD2041" i="14"/>
  <c r="TF2041" i="14"/>
  <c r="TH2041" i="14"/>
  <c r="TJ2041" i="14"/>
  <c r="TL2041" i="14"/>
  <c r="TN2041" i="14"/>
  <c r="TP2041" i="14"/>
  <c r="TR2041" i="14"/>
  <c r="TT2041" i="14"/>
  <c r="TV2041" i="14"/>
  <c r="TX2041" i="14"/>
  <c r="TZ2041" i="14"/>
  <c r="UB2041" i="14"/>
  <c r="UD2041" i="14"/>
  <c r="UF2041" i="14"/>
  <c r="UH2041" i="14"/>
  <c r="UJ2041" i="14"/>
  <c r="UL2041" i="14"/>
  <c r="UN2041" i="14"/>
  <c r="UP2041" i="14"/>
  <c r="UR2041" i="14"/>
  <c r="UT2041" i="14"/>
  <c r="UV2041" i="14"/>
  <c r="UX2041" i="14"/>
  <c r="UZ2041" i="14"/>
  <c r="VB2041" i="14"/>
  <c r="VD2041" i="14"/>
  <c r="VF2041" i="14"/>
  <c r="VH2041" i="14"/>
  <c r="VJ2041" i="14"/>
  <c r="VL2041" i="14"/>
  <c r="VN2041" i="14"/>
  <c r="VP2041" i="14"/>
  <c r="VR2041" i="14"/>
  <c r="VT2041" i="14"/>
  <c r="VV2041" i="14"/>
  <c r="VX2041" i="14"/>
  <c r="VZ2041" i="14"/>
  <c r="WB2041" i="14"/>
  <c r="WD2041" i="14"/>
  <c r="WF2041" i="14"/>
  <c r="WH2041" i="14"/>
  <c r="WJ2041" i="14"/>
  <c r="WL2041" i="14"/>
  <c r="WN2041" i="14"/>
  <c r="WP2041" i="14"/>
  <c r="WR2041" i="14"/>
  <c r="WT2041" i="14"/>
  <c r="WV2041" i="14"/>
  <c r="WX2041" i="14"/>
  <c r="WZ2041" i="14"/>
  <c r="XB2041" i="14"/>
  <c r="XD2041" i="14"/>
  <c r="XF2041" i="14"/>
  <c r="XH2041" i="14"/>
  <c r="XJ2041" i="14"/>
  <c r="XL2041" i="14"/>
  <c r="XN2041" i="14"/>
  <c r="XP2041" i="14"/>
  <c r="XR2041" i="14"/>
  <c r="XT2041" i="14"/>
  <c r="XV2041" i="14"/>
  <c r="XX2041" i="14"/>
  <c r="XZ2041" i="14"/>
  <c r="YB2041" i="14"/>
  <c r="YD2041" i="14"/>
  <c r="YF2041" i="14"/>
  <c r="YH2041" i="14"/>
  <c r="YJ2041" i="14"/>
  <c r="YL2041" i="14"/>
  <c r="YN2041" i="14"/>
  <c r="YP2041" i="14"/>
  <c r="YR2041" i="14"/>
  <c r="YT2041" i="14"/>
  <c r="YV2041" i="14"/>
  <c r="YX2041" i="14"/>
  <c r="YZ2041" i="14"/>
  <c r="ZB2041" i="14"/>
  <c r="ZD2041" i="14"/>
  <c r="ZF2041" i="14"/>
  <c r="ZH2041" i="14"/>
  <c r="ZJ2041" i="14"/>
  <c r="ZL2041" i="14"/>
  <c r="ZN2041" i="14"/>
  <c r="ZP2041" i="14"/>
  <c r="ZR2041" i="14"/>
  <c r="ZT2041" i="14"/>
  <c r="ZV2041" i="14"/>
  <c r="ZX2041" i="14"/>
  <c r="ZZ2041" i="14"/>
  <c r="AAB2041" i="14"/>
  <c r="AAD2041" i="14"/>
  <c r="AAF2041" i="14"/>
  <c r="AAH2041" i="14"/>
  <c r="AAJ2041" i="14"/>
  <c r="AAL2041" i="14"/>
  <c r="AAN2041" i="14"/>
  <c r="AAP2041" i="14"/>
  <c r="AAR2041" i="14"/>
  <c r="AAT2041" i="14"/>
  <c r="AAV2041" i="14"/>
  <c r="AAX2041" i="14"/>
  <c r="AAZ2041" i="14"/>
  <c r="ABB2041" i="14"/>
  <c r="ABD2041" i="14"/>
  <c r="ABF2041" i="14"/>
  <c r="ABH2041" i="14"/>
  <c r="ABJ2041" i="14"/>
  <c r="ABL2041" i="14"/>
  <c r="ABN2041" i="14"/>
  <c r="ABP2041" i="14"/>
  <c r="ABR2041" i="14"/>
  <c r="ABT2041" i="14"/>
  <c r="ABV2041" i="14"/>
  <c r="ABX2041" i="14"/>
  <c r="ABZ2041" i="14"/>
  <c r="ACB2041" i="14"/>
  <c r="ACD2041" i="14"/>
  <c r="ACF2041" i="14"/>
  <c r="ACH2041" i="14"/>
  <c r="ACJ2041" i="14"/>
  <c r="ACL2041" i="14"/>
  <c r="ACN2041" i="14"/>
  <c r="ACP2041" i="14"/>
  <c r="ACR2041" i="14"/>
  <c r="ACT2041" i="14"/>
  <c r="ACV2041" i="14"/>
  <c r="ACX2041" i="14"/>
  <c r="ACZ2041" i="14"/>
  <c r="ADB2041" i="14"/>
  <c r="ADD2041" i="14"/>
  <c r="ADF2041" i="14"/>
  <c r="ADH2041" i="14"/>
  <c r="ADJ2041" i="14"/>
  <c r="ADL2041" i="14"/>
  <c r="ADN2041" i="14"/>
  <c r="ADP2041" i="14"/>
  <c r="ADR2041" i="14"/>
  <c r="ADT2041" i="14"/>
  <c r="ADV2041" i="14"/>
  <c r="ADX2041" i="14"/>
  <c r="ADZ2041" i="14"/>
  <c r="AEB2041" i="14"/>
  <c r="AED2041" i="14"/>
  <c r="AEF2041" i="14"/>
  <c r="AEH2041" i="14"/>
  <c r="AEJ2041" i="14"/>
  <c r="AEL2041" i="14"/>
  <c r="AEN2041" i="14"/>
  <c r="AEP2041" i="14"/>
  <c r="AER2041" i="14"/>
  <c r="AET2041" i="14"/>
  <c r="AEV2041" i="14"/>
  <c r="AEX2041" i="14"/>
  <c r="AEZ2041" i="14"/>
  <c r="AFB2041" i="14"/>
  <c r="AFD2041" i="14"/>
  <c r="AFF2041" i="14"/>
  <c r="AFH2041" i="14"/>
  <c r="AFJ2041" i="14"/>
  <c r="AFL2041" i="14"/>
  <c r="AFN2041" i="14"/>
  <c r="AFP2041" i="14"/>
  <c r="AFR2041" i="14"/>
  <c r="AFT2041" i="14"/>
  <c r="AFV2041" i="14"/>
  <c r="AFX2041" i="14"/>
  <c r="AFZ2041" i="14"/>
  <c r="AGB2041" i="14"/>
  <c r="AGD2041" i="14"/>
  <c r="AGF2041" i="14"/>
  <c r="AGH2041" i="14"/>
  <c r="AGJ2041" i="14"/>
  <c r="AGL2041" i="14"/>
  <c r="AGN2041" i="14"/>
  <c r="AGP2041" i="14"/>
  <c r="AGR2041" i="14"/>
  <c r="AGT2041" i="14"/>
  <c r="AGV2041" i="14"/>
  <c r="AGX2041" i="14"/>
  <c r="AGZ2041" i="14"/>
  <c r="AHB2041" i="14"/>
  <c r="AHD2041" i="14"/>
  <c r="AHF2041" i="14"/>
  <c r="AHH2041" i="14"/>
  <c r="AHJ2041" i="14"/>
  <c r="AHL2041" i="14"/>
  <c r="AHN2041" i="14"/>
  <c r="AHP2041" i="14"/>
  <c r="AHR2041" i="14"/>
  <c r="AHT2041" i="14"/>
  <c r="AHV2041" i="14"/>
  <c r="AHX2041" i="14"/>
  <c r="AHZ2041" i="14"/>
  <c r="AIB2041" i="14"/>
  <c r="AID2041" i="14"/>
  <c r="AIF2041" i="14"/>
  <c r="AIH2041" i="14"/>
  <c r="AIJ2041" i="14"/>
  <c r="AIL2041" i="14"/>
  <c r="AIN2041" i="14"/>
  <c r="AIP2041" i="14"/>
  <c r="AIR2041" i="14"/>
  <c r="AIT2041" i="14"/>
  <c r="AIV2041" i="14"/>
  <c r="AIX2041" i="14"/>
  <c r="AIZ2041" i="14"/>
  <c r="AJB2041" i="14"/>
  <c r="AJD2041" i="14"/>
  <c r="AJF2041" i="14"/>
  <c r="AJH2041" i="14"/>
  <c r="AJJ2041" i="14"/>
  <c r="AJL2041" i="14"/>
  <c r="AJN2041" i="14"/>
  <c r="AJP2041" i="14"/>
  <c r="AJR2041" i="14"/>
  <c r="AJT2041" i="14"/>
  <c r="AJV2041" i="14"/>
  <c r="AJX2041" i="14"/>
  <c r="AJZ2041" i="14"/>
  <c r="AKB2041" i="14"/>
  <c r="AKD2041" i="14"/>
  <c r="AKF2041" i="14"/>
  <c r="AKH2041" i="14"/>
  <c r="AKJ2041" i="14"/>
  <c r="AKL2041" i="14"/>
  <c r="AKN2041" i="14"/>
  <c r="AKP2041" i="14"/>
  <c r="AKR2041" i="14"/>
  <c r="AKT2041" i="14"/>
  <c r="AKV2041" i="14"/>
  <c r="AKX2041" i="14"/>
  <c r="AKZ2041" i="14"/>
  <c r="ALB2041" i="14"/>
  <c r="ALD2041" i="14"/>
  <c r="ALF2041" i="14"/>
  <c r="ALH2041" i="14"/>
  <c r="ALJ2041" i="14"/>
  <c r="ALL2041" i="14"/>
  <c r="ALN2041" i="14"/>
  <c r="ALP2041" i="14"/>
  <c r="ALR2041" i="14"/>
  <c r="ALT2041" i="14"/>
  <c r="ALV2041" i="14"/>
  <c r="ALX2041" i="14"/>
  <c r="ALZ2041" i="14"/>
  <c r="AMB2041" i="14"/>
  <c r="AMD2041" i="14"/>
  <c r="AMF2041" i="14"/>
  <c r="TB2042" i="14"/>
  <c r="TD2042" i="14"/>
  <c r="TF2042" i="14"/>
  <c r="TH2042" i="14"/>
  <c r="TJ2042" i="14"/>
  <c r="TL2042" i="14"/>
  <c r="TN2042" i="14"/>
  <c r="TP2042" i="14"/>
  <c r="TR2042" i="14"/>
  <c r="TT2042" i="14"/>
  <c r="TV2042" i="14"/>
  <c r="TX2042" i="14"/>
  <c r="TZ2042" i="14"/>
  <c r="UB2042" i="14"/>
  <c r="UD2042" i="14"/>
  <c r="UF2042" i="14"/>
  <c r="UH2042" i="14"/>
  <c r="UJ2042" i="14"/>
  <c r="UL2042" i="14"/>
  <c r="UN2042" i="14"/>
  <c r="UP2042" i="14"/>
  <c r="UR2042" i="14"/>
  <c r="UT2042" i="14"/>
  <c r="UV2042" i="14"/>
  <c r="UX2042" i="14"/>
  <c r="UZ2042" i="14"/>
  <c r="VB2042" i="14"/>
  <c r="VD2042" i="14"/>
  <c r="VF2042" i="14"/>
  <c r="VH2042" i="14"/>
  <c r="VJ2042" i="14"/>
  <c r="VL2042" i="14"/>
  <c r="VN2042" i="14"/>
  <c r="VP2042" i="14"/>
  <c r="VR2042" i="14"/>
  <c r="VT2042" i="14"/>
  <c r="VV2042" i="14"/>
  <c r="VX2042" i="14"/>
  <c r="VZ2042" i="14"/>
  <c r="WB2042" i="14"/>
  <c r="WD2042" i="14"/>
  <c r="WF2042" i="14"/>
  <c r="WH2042" i="14"/>
  <c r="WJ2042" i="14"/>
  <c r="WL2042" i="14"/>
  <c r="WN2042" i="14"/>
  <c r="WP2042" i="14"/>
  <c r="WR2042" i="14"/>
  <c r="WT2042" i="14"/>
  <c r="WV2042" i="14"/>
  <c r="WX2042" i="14"/>
  <c r="WZ2042" i="14"/>
  <c r="XB2042" i="14"/>
  <c r="XD2042" i="14"/>
  <c r="XF2042" i="14"/>
  <c r="XH2042" i="14"/>
  <c r="XJ2042" i="14"/>
  <c r="XL2042" i="14"/>
  <c r="XN2042" i="14"/>
  <c r="XP2042" i="14"/>
  <c r="XR2042" i="14"/>
  <c r="XT2042" i="14"/>
  <c r="XV2042" i="14"/>
  <c r="XX2042" i="14"/>
  <c r="XZ2042" i="14"/>
  <c r="YB2042" i="14"/>
  <c r="YD2042" i="14"/>
  <c r="YF2042" i="14"/>
  <c r="YH2042" i="14"/>
  <c r="YJ2042" i="14"/>
  <c r="YL2042" i="14"/>
  <c r="YN2042" i="14"/>
  <c r="YP2042" i="14"/>
  <c r="YR2042" i="14"/>
  <c r="YT2042" i="14"/>
  <c r="YV2042" i="14"/>
  <c r="YX2042" i="14"/>
  <c r="YZ2042" i="14"/>
  <c r="ZB2042" i="14"/>
  <c r="ZD2042" i="14"/>
  <c r="ZF2042" i="14"/>
  <c r="ZH2042" i="14"/>
  <c r="ZJ2042" i="14"/>
  <c r="ZL2042" i="14"/>
  <c r="ZN2042" i="14"/>
  <c r="ZP2042" i="14"/>
  <c r="ZR2042" i="14"/>
  <c r="ZT2042" i="14"/>
  <c r="ZV2042" i="14"/>
  <c r="ZX2042" i="14"/>
  <c r="ZZ2042" i="14"/>
  <c r="AAB2042" i="14"/>
  <c r="AAD2042" i="14"/>
  <c r="AAF2042" i="14"/>
  <c r="AAH2042" i="14"/>
  <c r="AAJ2042" i="14"/>
  <c r="AAL2042" i="14"/>
  <c r="AAN2042" i="14"/>
  <c r="AAP2042" i="14"/>
  <c r="AAR2042" i="14"/>
  <c r="AAT2042" i="14"/>
  <c r="AAV2042" i="14"/>
  <c r="AAX2042" i="14"/>
  <c r="AAZ2042" i="14"/>
  <c r="ABB2042" i="14"/>
  <c r="ABD2042" i="14"/>
  <c r="ABF2042" i="14"/>
  <c r="ABH2042" i="14"/>
  <c r="ABJ2042" i="14"/>
  <c r="ABL2042" i="14"/>
  <c r="ABN2042" i="14"/>
  <c r="ABP2042" i="14"/>
  <c r="ABR2042" i="14"/>
  <c r="ABT2042" i="14"/>
  <c r="ABV2042" i="14"/>
  <c r="ABX2042" i="14"/>
  <c r="ABZ2042" i="14"/>
  <c r="ACB2042" i="14"/>
  <c r="ACD2042" i="14"/>
  <c r="ACF2042" i="14"/>
  <c r="ACH2042" i="14"/>
  <c r="ACJ2042" i="14"/>
  <c r="ACL2042" i="14"/>
  <c r="ACN2042" i="14"/>
  <c r="ACP2042" i="14"/>
  <c r="ACR2042" i="14"/>
  <c r="ACT2042" i="14"/>
  <c r="ACV2042" i="14"/>
  <c r="ACX2042" i="14"/>
  <c r="ACZ2042" i="14"/>
  <c r="ADB2042" i="14"/>
  <c r="ADD2042" i="14"/>
  <c r="ADF2042" i="14"/>
  <c r="ADH2042" i="14"/>
  <c r="ADJ2042" i="14"/>
  <c r="ADL2042" i="14"/>
  <c r="ADN2042" i="14"/>
  <c r="ADP2042" i="14"/>
  <c r="ADR2042" i="14"/>
  <c r="ADT2042" i="14"/>
  <c r="ADV2042" i="14"/>
  <c r="ADX2042" i="14"/>
  <c r="ADZ2042" i="14"/>
  <c r="AEB2042" i="14"/>
  <c r="AED2042" i="14"/>
  <c r="AEF2042" i="14"/>
  <c r="AEH2042" i="14"/>
  <c r="AEJ2042" i="14"/>
  <c r="AEL2042" i="14"/>
  <c r="AEN2042" i="14"/>
  <c r="AEP2042" i="14"/>
  <c r="AER2042" i="14"/>
  <c r="AET2042" i="14"/>
  <c r="AEV2042" i="14"/>
  <c r="AEX2042" i="14"/>
  <c r="AEZ2042" i="14"/>
  <c r="AFB2042" i="14"/>
  <c r="AFD2042" i="14"/>
  <c r="AFF2042" i="14"/>
  <c r="AFH2042" i="14"/>
  <c r="AFJ2042" i="14"/>
  <c r="AFL2042" i="14"/>
  <c r="AFN2042" i="14"/>
  <c r="AFP2042" i="14"/>
  <c r="AFR2042" i="14"/>
  <c r="AFT2042" i="14"/>
  <c r="AFV2042" i="14"/>
  <c r="AFX2042" i="14"/>
  <c r="AFZ2042" i="14"/>
  <c r="AGB2042" i="14"/>
  <c r="AGD2042" i="14"/>
  <c r="AGF2042" i="14"/>
  <c r="AGH2042" i="14"/>
  <c r="AGJ2042" i="14"/>
  <c r="AGL2042" i="14"/>
  <c r="AGN2042" i="14"/>
  <c r="AGP2042" i="14"/>
  <c r="AGR2042" i="14"/>
  <c r="AGT2042" i="14"/>
  <c r="AGV2042" i="14"/>
  <c r="AGX2042" i="14"/>
  <c r="AGZ2042" i="14"/>
  <c r="AHB2042" i="14"/>
  <c r="AHD2042" i="14"/>
  <c r="AHF2042" i="14"/>
  <c r="AHH2042" i="14"/>
  <c r="AHJ2042" i="14"/>
  <c r="AHL2042" i="14"/>
  <c r="AHN2042" i="14"/>
  <c r="AHP2042" i="14"/>
  <c r="AHR2042" i="14"/>
  <c r="AHT2042" i="14"/>
  <c r="AHV2042" i="14"/>
  <c r="AHX2042" i="14"/>
  <c r="AHZ2042" i="14"/>
  <c r="AIB2042" i="14"/>
  <c r="AID2042" i="14"/>
  <c r="AIF2042" i="14"/>
  <c r="AIH2042" i="14"/>
  <c r="AIJ2042" i="14"/>
  <c r="AIL2042" i="14"/>
  <c r="AIN2042" i="14"/>
  <c r="AIP2042" i="14"/>
  <c r="AIR2042" i="14"/>
  <c r="AIT2042" i="14"/>
  <c r="AIV2042" i="14"/>
  <c r="AIX2042" i="14"/>
  <c r="AIZ2042" i="14"/>
  <c r="AJB2042" i="14"/>
  <c r="AJD2042" i="14"/>
  <c r="AJF2042" i="14"/>
  <c r="AJH2042" i="14"/>
  <c r="AJJ2042" i="14"/>
  <c r="AJL2042" i="14"/>
  <c r="AJN2042" i="14"/>
  <c r="AJP2042" i="14"/>
  <c r="AJR2042" i="14"/>
  <c r="AJT2042" i="14"/>
  <c r="AJV2042" i="14"/>
  <c r="AJX2042" i="14"/>
  <c r="AJZ2042" i="14"/>
  <c r="AKB2042" i="14"/>
  <c r="AKD2042" i="14"/>
  <c r="AKF2042" i="14"/>
  <c r="AKH2042" i="14"/>
  <c r="AKJ2042" i="14"/>
  <c r="AKL2042" i="14"/>
  <c r="AKN2042" i="14"/>
  <c r="AKP2042" i="14"/>
  <c r="AKR2042" i="14"/>
  <c r="AKT2042" i="14"/>
  <c r="AKV2042" i="14"/>
  <c r="AKX2042" i="14"/>
  <c r="AKZ2042" i="14"/>
  <c r="ALB2042" i="14"/>
  <c r="ALD2042" i="14"/>
  <c r="ALF2042" i="14"/>
  <c r="ALH2042" i="14"/>
  <c r="ALJ2042" i="14"/>
  <c r="ALL2042" i="14"/>
  <c r="ALN2042" i="14"/>
  <c r="ALP2042" i="14"/>
  <c r="ALR2042" i="14"/>
  <c r="ALT2042" i="14"/>
  <c r="ALV2042" i="14"/>
  <c r="ALX2042" i="14"/>
  <c r="ALZ2042" i="14"/>
  <c r="AMB2042" i="14"/>
  <c r="AMD2042" i="14"/>
  <c r="AMF2042" i="14"/>
  <c r="TB2043" i="14"/>
  <c r="TD2043" i="14"/>
  <c r="TF2043" i="14"/>
  <c r="TH2043" i="14"/>
  <c r="TJ2043" i="14"/>
  <c r="TL2043" i="14"/>
  <c r="TN2043" i="14"/>
  <c r="TP2043" i="14"/>
  <c r="TR2043" i="14"/>
  <c r="TT2043" i="14"/>
  <c r="TV2043" i="14"/>
  <c r="TX2043" i="14"/>
  <c r="TZ2043" i="14"/>
  <c r="UB2043" i="14"/>
  <c r="UD2043" i="14"/>
  <c r="UF2043" i="14"/>
  <c r="UH2043" i="14"/>
  <c r="UJ2043" i="14"/>
  <c r="UL2043" i="14"/>
  <c r="UN2043" i="14"/>
  <c r="UP2043" i="14"/>
  <c r="UR2043" i="14"/>
  <c r="UT2043" i="14"/>
  <c r="UV2043" i="14"/>
  <c r="UX2043" i="14"/>
  <c r="UZ2043" i="14"/>
  <c r="VB2043" i="14"/>
  <c r="VD2043" i="14"/>
  <c r="VF2043" i="14"/>
  <c r="VH2043" i="14"/>
  <c r="VJ2043" i="14"/>
  <c r="VL2043" i="14"/>
  <c r="VN2043" i="14"/>
  <c r="VP2043" i="14"/>
  <c r="VR2043" i="14"/>
  <c r="VT2043" i="14"/>
  <c r="VV2043" i="14"/>
  <c r="VX2043" i="14"/>
  <c r="VZ2043" i="14"/>
  <c r="WB2043" i="14"/>
  <c r="WD2043" i="14"/>
  <c r="WF2043" i="14"/>
  <c r="WH2043" i="14"/>
  <c r="WJ2043" i="14"/>
  <c r="WL2043" i="14"/>
  <c r="WN2043" i="14"/>
  <c r="WP2043" i="14"/>
  <c r="WR2043" i="14"/>
  <c r="WT2043" i="14"/>
  <c r="WV2043" i="14"/>
  <c r="WX2043" i="14"/>
  <c r="WZ2043" i="14"/>
  <c r="XB2043" i="14"/>
  <c r="XD2043" i="14"/>
  <c r="XF2043" i="14"/>
  <c r="XH2043" i="14"/>
  <c r="XJ2043" i="14"/>
  <c r="XL2043" i="14"/>
  <c r="XN2043" i="14"/>
  <c r="XP2043" i="14"/>
  <c r="XR2043" i="14"/>
  <c r="XT2043" i="14"/>
  <c r="XV2043" i="14"/>
  <c r="XX2043" i="14"/>
  <c r="XZ2043" i="14"/>
  <c r="YB2043" i="14"/>
  <c r="YD2043" i="14"/>
  <c r="YF2043" i="14"/>
  <c r="YH2043" i="14"/>
  <c r="YJ2043" i="14"/>
  <c r="YL2043" i="14"/>
  <c r="YN2043" i="14"/>
  <c r="YP2043" i="14"/>
  <c r="YR2043" i="14"/>
  <c r="YT2043" i="14"/>
  <c r="YV2043" i="14"/>
  <c r="YX2043" i="14"/>
  <c r="YZ2043" i="14"/>
  <c r="ZB2043" i="14"/>
  <c r="ZD2043" i="14"/>
  <c r="ZF2043" i="14"/>
  <c r="ZH2043" i="14"/>
  <c r="ZJ2043" i="14"/>
  <c r="ZL2043" i="14"/>
  <c r="ZN2043" i="14"/>
  <c r="ZP2043" i="14"/>
  <c r="ZR2043" i="14"/>
  <c r="ZT2043" i="14"/>
  <c r="ZV2043" i="14"/>
  <c r="ZX2043" i="14"/>
  <c r="ZZ2043" i="14"/>
  <c r="AAB2043" i="14"/>
  <c r="AAD2043" i="14"/>
  <c r="AAF2043" i="14"/>
  <c r="AAH2043" i="14"/>
  <c r="AAJ2043" i="14"/>
  <c r="AAL2043" i="14"/>
  <c r="AAN2043" i="14"/>
  <c r="AAP2043" i="14"/>
  <c r="AAR2043" i="14"/>
  <c r="AAT2043" i="14"/>
  <c r="AAV2043" i="14"/>
  <c r="AAX2043" i="14"/>
  <c r="AAZ2043" i="14"/>
  <c r="ABB2043" i="14"/>
  <c r="ABD2043" i="14"/>
  <c r="ABF2043" i="14"/>
  <c r="ABH2043" i="14"/>
  <c r="ABJ2043" i="14"/>
  <c r="ABL2043" i="14"/>
  <c r="ABN2043" i="14"/>
  <c r="ABP2043" i="14"/>
  <c r="ABR2043" i="14"/>
  <c r="ABT2043" i="14"/>
  <c r="ABV2043" i="14"/>
  <c r="ABX2043" i="14"/>
  <c r="ABZ2043" i="14"/>
  <c r="ACB2043" i="14"/>
  <c r="ACD2043" i="14"/>
  <c r="ACF2043" i="14"/>
  <c r="ACH2043" i="14"/>
  <c r="ACJ2043" i="14"/>
  <c r="ACL2043" i="14"/>
  <c r="ACN2043" i="14"/>
  <c r="ACP2043" i="14"/>
  <c r="ACR2043" i="14"/>
  <c r="ACT2043" i="14"/>
  <c r="ACV2043" i="14"/>
  <c r="ACX2043" i="14"/>
  <c r="ACZ2043" i="14"/>
  <c r="ADB2043" i="14"/>
  <c r="ADD2043" i="14"/>
  <c r="ADF2043" i="14"/>
  <c r="ADH2043" i="14"/>
  <c r="ADJ2043" i="14"/>
  <c r="ADL2043" i="14"/>
  <c r="ADN2043" i="14"/>
  <c r="ADP2043" i="14"/>
  <c r="ADR2043" i="14"/>
  <c r="ADT2043" i="14"/>
  <c r="ADV2043" i="14"/>
  <c r="ADX2043" i="14"/>
  <c r="ADZ2043" i="14"/>
  <c r="AEB2043" i="14"/>
  <c r="AED2043" i="14"/>
  <c r="AEF2043" i="14"/>
  <c r="AEH2043" i="14"/>
  <c r="AEJ2043" i="14"/>
  <c r="AEL2043" i="14"/>
  <c r="AEN2043" i="14"/>
  <c r="AEP2043" i="14"/>
  <c r="AER2043" i="14"/>
  <c r="AET2043" i="14"/>
  <c r="AEV2043" i="14"/>
  <c r="AEX2043" i="14"/>
  <c r="AEZ2043" i="14"/>
  <c r="AFB2043" i="14"/>
  <c r="AFD2043" i="14"/>
  <c r="AFF2043" i="14"/>
  <c r="AFH2043" i="14"/>
  <c r="AFJ2043" i="14"/>
  <c r="AFL2043" i="14"/>
  <c r="AFN2043" i="14"/>
  <c r="AFP2043" i="14"/>
  <c r="AFR2043" i="14"/>
  <c r="AFT2043" i="14"/>
  <c r="AFV2043" i="14"/>
  <c r="AFX2043" i="14"/>
  <c r="AFZ2043" i="14"/>
  <c r="AGB2043" i="14"/>
  <c r="AGD2043" i="14"/>
  <c r="AGF2043" i="14"/>
  <c r="AGH2043" i="14"/>
  <c r="AGJ2043" i="14"/>
  <c r="AGL2043" i="14"/>
  <c r="AGN2043" i="14"/>
  <c r="AGP2043" i="14"/>
  <c r="AGR2043" i="14"/>
  <c r="AGT2043" i="14"/>
  <c r="AGV2043" i="14"/>
  <c r="AGX2043" i="14"/>
  <c r="AGZ2043" i="14"/>
  <c r="AHB2043" i="14"/>
  <c r="AHD2043" i="14"/>
  <c r="AHF2043" i="14"/>
  <c r="AHH2043" i="14"/>
  <c r="AHJ2043" i="14"/>
  <c r="AHL2043" i="14"/>
  <c r="AHN2043" i="14"/>
  <c r="AHP2043" i="14"/>
  <c r="AHR2043" i="14"/>
  <c r="AHT2043" i="14"/>
  <c r="AHV2043" i="14"/>
  <c r="AHX2043" i="14"/>
  <c r="AHZ2043" i="14"/>
  <c r="AIB2043" i="14"/>
  <c r="AID2043" i="14"/>
  <c r="AIF2043" i="14"/>
  <c r="AIH2043" i="14"/>
  <c r="AIJ2043" i="14"/>
  <c r="AIL2043" i="14"/>
  <c r="AIN2043" i="14"/>
  <c r="AIP2043" i="14"/>
  <c r="AIR2043" i="14"/>
  <c r="AIT2043" i="14"/>
  <c r="AIV2043" i="14"/>
  <c r="AIX2043" i="14"/>
  <c r="AIZ2043" i="14"/>
  <c r="AJB2043" i="14"/>
  <c r="AJD2043" i="14"/>
  <c r="AJF2043" i="14"/>
  <c r="AJH2043" i="14"/>
  <c r="AJJ2043" i="14"/>
  <c r="AJL2043" i="14"/>
  <c r="AJN2043" i="14"/>
  <c r="AJP2043" i="14"/>
  <c r="AJR2043" i="14"/>
  <c r="AJT2043" i="14"/>
  <c r="AJV2043" i="14"/>
  <c r="AJX2043" i="14"/>
  <c r="AJZ2043" i="14"/>
  <c r="AKB2043" i="14"/>
  <c r="AKD2043" i="14"/>
  <c r="AKF2043" i="14"/>
  <c r="AKH2043" i="14"/>
  <c r="AKJ2043" i="14"/>
  <c r="AKL2043" i="14"/>
  <c r="AKN2043" i="14"/>
  <c r="AKP2043" i="14"/>
  <c r="AKR2043" i="14"/>
  <c r="AKT2043" i="14"/>
  <c r="AKV2043" i="14"/>
  <c r="AKX2043" i="14"/>
  <c r="AKZ2043" i="14"/>
  <c r="ALB2043" i="14"/>
  <c r="ALD2043" i="14"/>
  <c r="ALF2043" i="14"/>
  <c r="ALH2043" i="14"/>
  <c r="ALJ2043" i="14"/>
  <c r="ALL2043" i="14"/>
  <c r="ALN2043" i="14"/>
  <c r="ALP2043" i="14"/>
  <c r="ALR2043" i="14"/>
  <c r="ALT2043" i="14"/>
  <c r="ALV2043" i="14"/>
  <c r="ALX2043" i="14"/>
  <c r="ALZ2043" i="14"/>
  <c r="AMB2043" i="14"/>
  <c r="AMD2043" i="14"/>
  <c r="AMF2043" i="14"/>
  <c r="TB2044" i="14"/>
  <c r="TD2044" i="14"/>
  <c r="TF2044" i="14"/>
  <c r="TH2044" i="14"/>
  <c r="TJ2044" i="14"/>
  <c r="TL2044" i="14"/>
  <c r="TN2044" i="14"/>
  <c r="TP2044" i="14"/>
  <c r="TR2044" i="14"/>
  <c r="TT2044" i="14"/>
  <c r="TV2044" i="14"/>
  <c r="TX2044" i="14"/>
  <c r="TZ2044" i="14"/>
  <c r="UB2044" i="14"/>
  <c r="UD2044" i="14"/>
  <c r="UF2044" i="14"/>
  <c r="UH2044" i="14"/>
  <c r="UJ2044" i="14"/>
  <c r="UL2044" i="14"/>
  <c r="UN2044" i="14"/>
  <c r="UP2044" i="14"/>
  <c r="UR2044" i="14"/>
  <c r="UT2044" i="14"/>
  <c r="UV2044" i="14"/>
  <c r="UX2044" i="14"/>
  <c r="UZ2044" i="14"/>
  <c r="VB2044" i="14"/>
  <c r="VD2044" i="14"/>
  <c r="VF2044" i="14"/>
  <c r="VH2044" i="14"/>
  <c r="VJ2044" i="14"/>
  <c r="VL2044" i="14"/>
  <c r="VN2044" i="14"/>
  <c r="VP2044" i="14"/>
  <c r="VR2044" i="14"/>
  <c r="VT2044" i="14"/>
  <c r="VV2044" i="14"/>
  <c r="VX2044" i="14"/>
  <c r="VZ2044" i="14"/>
  <c r="WB2044" i="14"/>
  <c r="WD2044" i="14"/>
  <c r="WF2044" i="14"/>
  <c r="WH2044" i="14"/>
  <c r="WJ2044" i="14"/>
  <c r="WL2044" i="14"/>
  <c r="WN2044" i="14"/>
  <c r="WP2044" i="14"/>
  <c r="WR2044" i="14"/>
  <c r="WT2044" i="14"/>
  <c r="WV2044" i="14"/>
  <c r="WX2044" i="14"/>
  <c r="WZ2044" i="14"/>
  <c r="XB2044" i="14"/>
  <c r="XD2044" i="14"/>
  <c r="XF2044" i="14"/>
  <c r="XH2044" i="14"/>
  <c r="XJ2044" i="14"/>
  <c r="XL2044" i="14"/>
  <c r="XN2044" i="14"/>
  <c r="XP2044" i="14"/>
  <c r="XR2044" i="14"/>
  <c r="XT2044" i="14"/>
  <c r="XV2044" i="14"/>
  <c r="XX2044" i="14"/>
  <c r="XZ2044" i="14"/>
  <c r="YB2044" i="14"/>
  <c r="YD2044" i="14"/>
  <c r="YF2044" i="14"/>
  <c r="YH2044" i="14"/>
  <c r="YJ2044" i="14"/>
  <c r="YL2044" i="14"/>
  <c r="YN2044" i="14"/>
  <c r="YP2044" i="14"/>
  <c r="YR2044" i="14"/>
  <c r="YT2044" i="14"/>
  <c r="YV2044" i="14"/>
  <c r="YX2044" i="14"/>
  <c r="YZ2044" i="14"/>
  <c r="ZB2044" i="14"/>
  <c r="ZD2044" i="14"/>
  <c r="ZF2044" i="14"/>
  <c r="ZH2044" i="14"/>
  <c r="ZJ2044" i="14"/>
  <c r="ZL2044" i="14"/>
  <c r="ZN2044" i="14"/>
  <c r="ZP2044" i="14"/>
  <c r="ZR2044" i="14"/>
  <c r="ZT2044" i="14"/>
  <c r="ZV2044" i="14"/>
  <c r="ZX2044" i="14"/>
  <c r="ZZ2044" i="14"/>
  <c r="AAB2044" i="14"/>
  <c r="AAD2044" i="14"/>
  <c r="AAF2044" i="14"/>
  <c r="AAH2044" i="14"/>
  <c r="AAJ2044" i="14"/>
  <c r="AAL2044" i="14"/>
  <c r="AAN2044" i="14"/>
  <c r="AAP2044" i="14"/>
  <c r="AAR2044" i="14"/>
  <c r="AAT2044" i="14"/>
  <c r="AAV2044" i="14"/>
  <c r="AAX2044" i="14"/>
  <c r="AAZ2044" i="14"/>
  <c r="ABB2044" i="14"/>
  <c r="ABD2044" i="14"/>
  <c r="ABF2044" i="14"/>
  <c r="ABH2044" i="14"/>
  <c r="ABJ2044" i="14"/>
  <c r="ABL2044" i="14"/>
  <c r="ABN2044" i="14"/>
  <c r="ABP2044" i="14"/>
  <c r="ABR2044" i="14"/>
  <c r="ABT2044" i="14"/>
  <c r="ABV2044" i="14"/>
  <c r="ABX2044" i="14"/>
  <c r="ABZ2044" i="14"/>
  <c r="ACB2044" i="14"/>
  <c r="ACD2044" i="14"/>
  <c r="ACF2044" i="14"/>
  <c r="ACH2044" i="14"/>
  <c r="ACJ2044" i="14"/>
  <c r="ACL2044" i="14"/>
  <c r="ACN2044" i="14"/>
  <c r="ACP2044" i="14"/>
  <c r="ACR2044" i="14"/>
  <c r="ACT2044" i="14"/>
  <c r="ACV2044" i="14"/>
  <c r="ACX2044" i="14"/>
  <c r="ACZ2044" i="14"/>
  <c r="ADB2044" i="14"/>
  <c r="ADD2044" i="14"/>
  <c r="ADF2044" i="14"/>
  <c r="ADH2044" i="14"/>
  <c r="ADJ2044" i="14"/>
  <c r="ADL2044" i="14"/>
  <c r="ADN2044" i="14"/>
  <c r="ADP2044" i="14"/>
  <c r="ADR2044" i="14"/>
  <c r="ADT2044" i="14"/>
  <c r="ADV2044" i="14"/>
  <c r="ADX2044" i="14"/>
  <c r="ADZ2044" i="14"/>
  <c r="AEB2044" i="14"/>
  <c r="AED2044" i="14"/>
  <c r="AEF2044" i="14"/>
  <c r="AEH2044" i="14"/>
  <c r="AEJ2044" i="14"/>
  <c r="AEL2044" i="14"/>
  <c r="AEN2044" i="14"/>
  <c r="AEP2044" i="14"/>
  <c r="AER2044" i="14"/>
  <c r="AET2044" i="14"/>
  <c r="AEV2044" i="14"/>
  <c r="AEX2044" i="14"/>
  <c r="AEZ2044" i="14"/>
  <c r="AFB2044" i="14"/>
  <c r="AFD2044" i="14"/>
  <c r="AFF2044" i="14"/>
  <c r="AFH2044" i="14"/>
  <c r="AFJ2044" i="14"/>
  <c r="AFL2044" i="14"/>
  <c r="AFN2044" i="14"/>
  <c r="AFP2044" i="14"/>
  <c r="AFR2044" i="14"/>
  <c r="AFT2044" i="14"/>
  <c r="AFV2044" i="14"/>
  <c r="AFX2044" i="14"/>
  <c r="AFZ2044" i="14"/>
  <c r="AGB2044" i="14"/>
  <c r="AGD2044" i="14"/>
  <c r="AGF2044" i="14"/>
  <c r="AGH2044" i="14"/>
  <c r="AGJ2044" i="14"/>
  <c r="AGL2044" i="14"/>
  <c r="AGN2044" i="14"/>
  <c r="AGP2044" i="14"/>
  <c r="AGR2044" i="14"/>
  <c r="AGT2044" i="14"/>
  <c r="AGV2044" i="14"/>
  <c r="AGX2044" i="14"/>
  <c r="AGZ2044" i="14"/>
  <c r="AHB2044" i="14"/>
  <c r="AHD2044" i="14"/>
  <c r="AHF2044" i="14"/>
  <c r="AHH2044" i="14"/>
  <c r="AHJ2044" i="14"/>
  <c r="AHL2044" i="14"/>
  <c r="AHN2044" i="14"/>
  <c r="AHP2044" i="14"/>
  <c r="AHR2044" i="14"/>
  <c r="AHT2044" i="14"/>
  <c r="AHV2044" i="14"/>
  <c r="AHX2044" i="14"/>
  <c r="AHZ2044" i="14"/>
  <c r="AIB2044" i="14"/>
  <c r="AID2044" i="14"/>
  <c r="AIF2044" i="14"/>
  <c r="AIH2044" i="14"/>
  <c r="AIJ2044" i="14"/>
  <c r="AIL2044" i="14"/>
  <c r="AIN2044" i="14"/>
  <c r="AIP2044" i="14"/>
  <c r="AIR2044" i="14"/>
  <c r="AIT2044" i="14"/>
  <c r="AIV2044" i="14"/>
  <c r="AIX2044" i="14"/>
  <c r="AIZ2044" i="14"/>
  <c r="AJB2044" i="14"/>
  <c r="AJD2044" i="14"/>
  <c r="AJF2044" i="14"/>
  <c r="AJH2044" i="14"/>
  <c r="AJJ2044" i="14"/>
  <c r="AJL2044" i="14"/>
  <c r="AJN2044" i="14"/>
  <c r="AJP2044" i="14"/>
  <c r="AJR2044" i="14"/>
  <c r="AJT2044" i="14"/>
  <c r="AJV2044" i="14"/>
  <c r="AJX2044" i="14"/>
  <c r="AJZ2044" i="14"/>
  <c r="AKB2044" i="14"/>
  <c r="AKD2044" i="14"/>
  <c r="AKF2044" i="14"/>
  <c r="AKH2044" i="14"/>
  <c r="AKJ2044" i="14"/>
  <c r="AKL2044" i="14"/>
  <c r="AKN2044" i="14"/>
  <c r="AKP2044" i="14"/>
  <c r="AKR2044" i="14"/>
  <c r="AKT2044" i="14"/>
  <c r="AKV2044" i="14"/>
  <c r="AKX2044" i="14"/>
  <c r="AKZ2044" i="14"/>
  <c r="ALB2044" i="14"/>
  <c r="ALD2044" i="14"/>
  <c r="ALF2044" i="14"/>
  <c r="ALH2044" i="14"/>
  <c r="ALJ2044" i="14"/>
  <c r="ALL2044" i="14"/>
  <c r="ALN2044" i="14"/>
  <c r="ALP2044" i="14"/>
  <c r="ALR2044" i="14"/>
  <c r="ALT2044" i="14"/>
  <c r="ALV2044" i="14"/>
  <c r="ALX2044" i="14"/>
  <c r="ALZ2044" i="14"/>
  <c r="AMB2044" i="14"/>
  <c r="AMD2044" i="14"/>
  <c r="AMF2044" i="14"/>
  <c r="TB2045" i="14"/>
  <c r="TD2045" i="14"/>
  <c r="TF2045" i="14"/>
  <c r="TH2045" i="14"/>
  <c r="TJ2045" i="14"/>
  <c r="TL2045" i="14"/>
  <c r="TN2045" i="14"/>
  <c r="TP2045" i="14"/>
  <c r="TR2045" i="14"/>
  <c r="TT2045" i="14"/>
  <c r="TV2045" i="14"/>
  <c r="TX2045" i="14"/>
  <c r="TZ2045" i="14"/>
  <c r="UB2045" i="14"/>
  <c r="UD2045" i="14"/>
  <c r="UF2045" i="14"/>
  <c r="UH2045" i="14"/>
  <c r="UJ2045" i="14"/>
  <c r="UL2045" i="14"/>
  <c r="UN2045" i="14"/>
  <c r="UP2045" i="14"/>
  <c r="UR2045" i="14"/>
  <c r="UT2045" i="14"/>
  <c r="UV2045" i="14"/>
  <c r="UX2045" i="14"/>
  <c r="UZ2045" i="14"/>
  <c r="VB2045" i="14"/>
  <c r="VD2045" i="14"/>
  <c r="VF2045" i="14"/>
  <c r="VH2045" i="14"/>
  <c r="VJ2045" i="14"/>
  <c r="VL2045" i="14"/>
  <c r="VN2045" i="14"/>
  <c r="VP2045" i="14"/>
  <c r="VR2045" i="14"/>
  <c r="VT2045" i="14"/>
  <c r="VV2045" i="14"/>
  <c r="VX2045" i="14"/>
  <c r="VZ2045" i="14"/>
  <c r="WB2045" i="14"/>
  <c r="WD2045" i="14"/>
  <c r="WF2045" i="14"/>
  <c r="WH2045" i="14"/>
  <c r="WJ2045" i="14"/>
  <c r="WL2045" i="14"/>
  <c r="WN2045" i="14"/>
  <c r="WP2045" i="14"/>
  <c r="WR2045" i="14"/>
  <c r="WT2045" i="14"/>
  <c r="WV2045" i="14"/>
  <c r="WX2045" i="14"/>
  <c r="WZ2045" i="14"/>
  <c r="XB2045" i="14"/>
  <c r="XD2045" i="14"/>
  <c r="XF2045" i="14"/>
  <c r="XH2045" i="14"/>
  <c r="XJ2045" i="14"/>
  <c r="XL2045" i="14"/>
  <c r="XN2045" i="14"/>
  <c r="XP2045" i="14"/>
  <c r="XR2045" i="14"/>
  <c r="XT2045" i="14"/>
  <c r="XV2045" i="14"/>
  <c r="XX2045" i="14"/>
  <c r="XZ2045" i="14"/>
  <c r="YB2045" i="14"/>
  <c r="YD2045" i="14"/>
  <c r="YF2045" i="14"/>
  <c r="YH2045" i="14"/>
  <c r="YJ2045" i="14"/>
  <c r="YL2045" i="14"/>
  <c r="YN2045" i="14"/>
  <c r="YP2045" i="14"/>
  <c r="YR2045" i="14"/>
  <c r="YT2045" i="14"/>
  <c r="YV2045" i="14"/>
  <c r="YX2045" i="14"/>
  <c r="YZ2045" i="14"/>
  <c r="ZB2045" i="14"/>
  <c r="ZD2045" i="14"/>
  <c r="ZF2045" i="14"/>
  <c r="ZH2045" i="14"/>
  <c r="ZJ2045" i="14"/>
  <c r="ZL2045" i="14"/>
  <c r="ZN2045" i="14"/>
  <c r="ZP2045" i="14"/>
  <c r="ZR2045" i="14"/>
  <c r="ZT2045" i="14"/>
  <c r="ZV2045" i="14"/>
  <c r="ZX2045" i="14"/>
  <c r="ZZ2045" i="14"/>
  <c r="AAB2045" i="14"/>
  <c r="AAD2045" i="14"/>
  <c r="AAF2045" i="14"/>
  <c r="AAH2045" i="14"/>
  <c r="AAJ2045" i="14"/>
  <c r="AAL2045" i="14"/>
  <c r="AAN2045" i="14"/>
  <c r="AAP2045" i="14"/>
  <c r="AAR2045" i="14"/>
  <c r="AAT2045" i="14"/>
  <c r="AAV2045" i="14"/>
  <c r="AAX2045" i="14"/>
  <c r="AAZ2045" i="14"/>
  <c r="ABB2045" i="14"/>
  <c r="ABD2045" i="14"/>
  <c r="ABF2045" i="14"/>
  <c r="ABH2045" i="14"/>
  <c r="ABJ2045" i="14"/>
  <c r="ABL2045" i="14"/>
  <c r="ABN2045" i="14"/>
  <c r="ABP2045" i="14"/>
  <c r="ABR2045" i="14"/>
  <c r="ABT2045" i="14"/>
  <c r="ABV2045" i="14"/>
  <c r="ABX2045" i="14"/>
  <c r="ABZ2045" i="14"/>
  <c r="ACB2045" i="14"/>
  <c r="ACD2045" i="14"/>
  <c r="ACF2045" i="14"/>
  <c r="ACH2045" i="14"/>
  <c r="ACJ2045" i="14"/>
  <c r="ACL2045" i="14"/>
  <c r="ACN2045" i="14"/>
  <c r="ACP2045" i="14"/>
  <c r="ACR2045" i="14"/>
  <c r="ACT2045" i="14"/>
  <c r="ACV2045" i="14"/>
  <c r="ACX2045" i="14"/>
  <c r="ACZ2045" i="14"/>
  <c r="ADB2045" i="14"/>
  <c r="ADD2045" i="14"/>
  <c r="ADF2045" i="14"/>
  <c r="ADH2045" i="14"/>
  <c r="ADJ2045" i="14"/>
  <c r="ADL2045" i="14"/>
  <c r="ADN2045" i="14"/>
  <c r="ADP2045" i="14"/>
  <c r="ADR2045" i="14"/>
  <c r="ADT2045" i="14"/>
  <c r="ADV2045" i="14"/>
  <c r="ADX2045" i="14"/>
  <c r="ADZ2045" i="14"/>
  <c r="AEB2045" i="14"/>
  <c r="AED2045" i="14"/>
  <c r="AEF2045" i="14"/>
  <c r="AEH2045" i="14"/>
  <c r="AEJ2045" i="14"/>
  <c r="AEL2045" i="14"/>
  <c r="AEN2045" i="14"/>
  <c r="AEP2045" i="14"/>
  <c r="AER2045" i="14"/>
  <c r="AET2045" i="14"/>
  <c r="AEV2045" i="14"/>
  <c r="AEX2045" i="14"/>
  <c r="AEZ2045" i="14"/>
  <c r="AFB2045" i="14"/>
  <c r="AFD2045" i="14"/>
  <c r="AFF2045" i="14"/>
  <c r="AFH2045" i="14"/>
  <c r="AFJ2045" i="14"/>
  <c r="AFL2045" i="14"/>
  <c r="AFN2045" i="14"/>
  <c r="AFP2045" i="14"/>
  <c r="AFR2045" i="14"/>
  <c r="AFT2045" i="14"/>
  <c r="AFV2045" i="14"/>
  <c r="AFX2045" i="14"/>
  <c r="AFZ2045" i="14"/>
  <c r="AGB2045" i="14"/>
  <c r="AGD2045" i="14"/>
  <c r="AGF2045" i="14"/>
  <c r="AGH2045" i="14"/>
  <c r="AGJ2045" i="14"/>
  <c r="AGL2045" i="14"/>
  <c r="AGN2045" i="14"/>
  <c r="AGP2045" i="14"/>
  <c r="AGR2045" i="14"/>
  <c r="AGT2045" i="14"/>
  <c r="AGV2045" i="14"/>
  <c r="AGX2045" i="14"/>
  <c r="AGZ2045" i="14"/>
  <c r="AHB2045" i="14"/>
  <c r="AHD2045" i="14"/>
  <c r="AHF2045" i="14"/>
  <c r="AHH2045" i="14"/>
  <c r="AHJ2045" i="14"/>
  <c r="AHL2045" i="14"/>
  <c r="AHN2045" i="14"/>
  <c r="AHP2045" i="14"/>
  <c r="AHR2045" i="14"/>
  <c r="AHT2045" i="14"/>
  <c r="AHV2045" i="14"/>
  <c r="AHX2045" i="14"/>
  <c r="AHZ2045" i="14"/>
  <c r="AIB2045" i="14"/>
  <c r="AID2045" i="14"/>
  <c r="YD2040" i="14"/>
  <c r="YH2040" i="14"/>
  <c r="YL2040" i="14"/>
  <c r="YP2040" i="14"/>
  <c r="YT2040" i="14"/>
  <c r="YX2040" i="14"/>
  <c r="ZB2040" i="14"/>
  <c r="ZF2040" i="14"/>
  <c r="ZJ2040" i="14"/>
  <c r="ZN2040" i="14"/>
  <c r="ZR2040" i="14"/>
  <c r="ZV2040" i="14"/>
  <c r="ZZ2040" i="14"/>
  <c r="AAD2040" i="14"/>
  <c r="AAH2040" i="14"/>
  <c r="AAL2040" i="14"/>
  <c r="AAP2040" i="14"/>
  <c r="AAS2040" i="14"/>
  <c r="AAU2040" i="14"/>
  <c r="AAW2040" i="14"/>
  <c r="AAY2040" i="14"/>
  <c r="ABA2040" i="14"/>
  <c r="ABC2040" i="14"/>
  <c r="ABE2040" i="14"/>
  <c r="ABG2040" i="14"/>
  <c r="ABI2040" i="14"/>
  <c r="ABK2040" i="14"/>
  <c r="ABM2040" i="14"/>
  <c r="ABO2040" i="14"/>
  <c r="ABQ2040" i="14"/>
  <c r="ABS2040" i="14"/>
  <c r="ABU2040" i="14"/>
  <c r="ABW2040" i="14"/>
  <c r="ABY2040" i="14"/>
  <c r="ACA2040" i="14"/>
  <c r="ACC2040" i="14"/>
  <c r="ACE2040" i="14"/>
  <c r="ACG2040" i="14"/>
  <c r="ACI2040" i="14"/>
  <c r="ACK2040" i="14"/>
  <c r="ACM2040" i="14"/>
  <c r="ACO2040" i="14"/>
  <c r="ACQ2040" i="14"/>
  <c r="ACS2040" i="14"/>
  <c r="ACU2040" i="14"/>
  <c r="ACW2040" i="14"/>
  <c r="ACY2040" i="14"/>
  <c r="ADA2040" i="14"/>
  <c r="ADC2040" i="14"/>
  <c r="ADE2040" i="14"/>
  <c r="ADG2040" i="14"/>
  <c r="ADI2040" i="14"/>
  <c r="ADK2040" i="14"/>
  <c r="ADM2040" i="14"/>
  <c r="ADO2040" i="14"/>
  <c r="ADQ2040" i="14"/>
  <c r="ADS2040" i="14"/>
  <c r="ADU2040" i="14"/>
  <c r="ADW2040" i="14"/>
  <c r="ADY2040" i="14"/>
  <c r="AEA2040" i="14"/>
  <c r="AEC2040" i="14"/>
  <c r="AEE2040" i="14"/>
  <c r="AEG2040" i="14"/>
  <c r="AEI2040" i="14"/>
  <c r="AEK2040" i="14"/>
  <c r="AEM2040" i="14"/>
  <c r="AEO2040" i="14"/>
  <c r="AEQ2040" i="14"/>
  <c r="AES2040" i="14"/>
  <c r="AEU2040" i="14"/>
  <c r="AEW2040" i="14"/>
  <c r="AEY2040" i="14"/>
  <c r="AFA2040" i="14"/>
  <c r="AFC2040" i="14"/>
  <c r="AFE2040" i="14"/>
  <c r="AFG2040" i="14"/>
  <c r="AFI2040" i="14"/>
  <c r="AFK2040" i="14"/>
  <c r="AFM2040" i="14"/>
  <c r="AFO2040" i="14"/>
  <c r="AFQ2040" i="14"/>
  <c r="AFS2040" i="14"/>
  <c r="AFU2040" i="14"/>
  <c r="AFW2040" i="14"/>
  <c r="AFY2040" i="14"/>
  <c r="AGA2040" i="14"/>
  <c r="AGC2040" i="14"/>
  <c r="AGE2040" i="14"/>
  <c r="AGG2040" i="14"/>
  <c r="AGI2040" i="14"/>
  <c r="AGK2040" i="14"/>
  <c r="AGM2040" i="14"/>
  <c r="AGO2040" i="14"/>
  <c r="AGQ2040" i="14"/>
  <c r="AGS2040" i="14"/>
  <c r="AGU2040" i="14"/>
  <c r="AGW2040" i="14"/>
  <c r="AGY2040" i="14"/>
  <c r="AHA2040" i="14"/>
  <c r="AHC2040" i="14"/>
  <c r="AHE2040" i="14"/>
  <c r="AHG2040" i="14"/>
  <c r="AHI2040" i="14"/>
  <c r="AHK2040" i="14"/>
  <c r="AHM2040" i="14"/>
  <c r="AHO2040" i="14"/>
  <c r="AHQ2040" i="14"/>
  <c r="AHS2040" i="14"/>
  <c r="AHU2040" i="14"/>
  <c r="AHW2040" i="14"/>
  <c r="AHY2040" i="14"/>
  <c r="AIA2040" i="14"/>
  <c r="AIC2040" i="14"/>
  <c r="AIE2040" i="14"/>
  <c r="AIG2040" i="14"/>
  <c r="AII2040" i="14"/>
  <c r="AIK2040" i="14"/>
  <c r="AIM2040" i="14"/>
  <c r="AIO2040" i="14"/>
  <c r="AIQ2040" i="14"/>
  <c r="AIS2040" i="14"/>
  <c r="AIU2040" i="14"/>
  <c r="AIW2040" i="14"/>
  <c r="AIY2040" i="14"/>
  <c r="AJA2040" i="14"/>
  <c r="AJC2040" i="14"/>
  <c r="AJE2040" i="14"/>
  <c r="AJG2040" i="14"/>
  <c r="AJI2040" i="14"/>
  <c r="AJK2040" i="14"/>
  <c r="AJM2040" i="14"/>
  <c r="AJO2040" i="14"/>
  <c r="AJQ2040" i="14"/>
  <c r="AJS2040" i="14"/>
  <c r="AJU2040" i="14"/>
  <c r="AJW2040" i="14"/>
  <c r="AJY2040" i="14"/>
  <c r="AKA2040" i="14"/>
  <c r="AKC2040" i="14"/>
  <c r="AKE2040" i="14"/>
  <c r="AKG2040" i="14"/>
  <c r="AKI2040" i="14"/>
  <c r="AKK2040" i="14"/>
  <c r="AKM2040" i="14"/>
  <c r="AKO2040" i="14"/>
  <c r="AKQ2040" i="14"/>
  <c r="AKS2040" i="14"/>
  <c r="AKU2040" i="14"/>
  <c r="AKW2040" i="14"/>
  <c r="AKY2040" i="14"/>
  <c r="ALA2040" i="14"/>
  <c r="ALC2040" i="14"/>
  <c r="ALE2040" i="14"/>
  <c r="ALG2040" i="14"/>
  <c r="ALI2040" i="14"/>
  <c r="ALK2040" i="14"/>
  <c r="ALM2040" i="14"/>
  <c r="ALO2040" i="14"/>
  <c r="ALQ2040" i="14"/>
  <c r="ALS2040" i="14"/>
  <c r="ALU2040" i="14"/>
  <c r="ALW2040" i="14"/>
  <c r="ALY2040" i="14"/>
  <c r="AMA2040" i="14"/>
  <c r="AMC2040" i="14"/>
  <c r="AME2040" i="14"/>
  <c r="TA2041" i="14"/>
  <c r="TC2041" i="14"/>
  <c r="TE2041" i="14"/>
  <c r="TG2041" i="14"/>
  <c r="TI2041" i="14"/>
  <c r="TK2041" i="14"/>
  <c r="TM2041" i="14"/>
  <c r="TO2041" i="14"/>
  <c r="TQ2041" i="14"/>
  <c r="TS2041" i="14"/>
  <c r="TU2041" i="14"/>
  <c r="TW2041" i="14"/>
  <c r="TY2041" i="14"/>
  <c r="UA2041" i="14"/>
  <c r="UC2041" i="14"/>
  <c r="UE2041" i="14"/>
  <c r="UG2041" i="14"/>
  <c r="UI2041" i="14"/>
  <c r="UK2041" i="14"/>
  <c r="UM2041" i="14"/>
  <c r="UO2041" i="14"/>
  <c r="UQ2041" i="14"/>
  <c r="US2041" i="14"/>
  <c r="UU2041" i="14"/>
  <c r="UW2041" i="14"/>
  <c r="UY2041" i="14"/>
  <c r="VA2041" i="14"/>
  <c r="VC2041" i="14"/>
  <c r="VE2041" i="14"/>
  <c r="VG2041" i="14"/>
  <c r="VI2041" i="14"/>
  <c r="VK2041" i="14"/>
  <c r="VM2041" i="14"/>
  <c r="VO2041" i="14"/>
  <c r="VQ2041" i="14"/>
  <c r="VS2041" i="14"/>
  <c r="VU2041" i="14"/>
  <c r="VW2041" i="14"/>
  <c r="VY2041" i="14"/>
  <c r="WA2041" i="14"/>
  <c r="WC2041" i="14"/>
  <c r="WE2041" i="14"/>
  <c r="WG2041" i="14"/>
  <c r="WI2041" i="14"/>
  <c r="WK2041" i="14"/>
  <c r="WM2041" i="14"/>
  <c r="WO2041" i="14"/>
  <c r="WQ2041" i="14"/>
  <c r="WS2041" i="14"/>
  <c r="WU2041" i="14"/>
  <c r="WW2041" i="14"/>
  <c r="WY2041" i="14"/>
  <c r="XA2041" i="14"/>
  <c r="XC2041" i="14"/>
  <c r="XE2041" i="14"/>
  <c r="XG2041" i="14"/>
  <c r="XI2041" i="14"/>
  <c r="XK2041" i="14"/>
  <c r="XM2041" i="14"/>
  <c r="XO2041" i="14"/>
  <c r="XQ2041" i="14"/>
  <c r="XS2041" i="14"/>
  <c r="XU2041" i="14"/>
  <c r="XW2041" i="14"/>
  <c r="XY2041" i="14"/>
  <c r="YA2041" i="14"/>
  <c r="YC2041" i="14"/>
  <c r="YE2041" i="14"/>
  <c r="YG2041" i="14"/>
  <c r="YI2041" i="14"/>
  <c r="YK2041" i="14"/>
  <c r="YM2041" i="14"/>
  <c r="YO2041" i="14"/>
  <c r="YQ2041" i="14"/>
  <c r="YS2041" i="14"/>
  <c r="YU2041" i="14"/>
  <c r="YW2041" i="14"/>
  <c r="YY2041" i="14"/>
  <c r="ZA2041" i="14"/>
  <c r="ZC2041" i="14"/>
  <c r="ZE2041" i="14"/>
  <c r="ZG2041" i="14"/>
  <c r="ZI2041" i="14"/>
  <c r="ZK2041" i="14"/>
  <c r="ZM2041" i="14"/>
  <c r="ZO2041" i="14"/>
  <c r="ZQ2041" i="14"/>
  <c r="ZS2041" i="14"/>
  <c r="ZU2041" i="14"/>
  <c r="ZW2041" i="14"/>
  <c r="ZY2041" i="14"/>
  <c r="AAA2041" i="14"/>
  <c r="AAC2041" i="14"/>
  <c r="AAE2041" i="14"/>
  <c r="AAG2041" i="14"/>
  <c r="AAI2041" i="14"/>
  <c r="AAK2041" i="14"/>
  <c r="AAM2041" i="14"/>
  <c r="AAO2041" i="14"/>
  <c r="AAQ2041" i="14"/>
  <c r="AAS2041" i="14"/>
  <c r="AAU2041" i="14"/>
  <c r="AAW2041" i="14"/>
  <c r="AAY2041" i="14"/>
  <c r="ABA2041" i="14"/>
  <c r="ABC2041" i="14"/>
  <c r="ABE2041" i="14"/>
  <c r="ABG2041" i="14"/>
  <c r="ABI2041" i="14"/>
  <c r="ABK2041" i="14"/>
  <c r="ABM2041" i="14"/>
  <c r="ABO2041" i="14"/>
  <c r="ABQ2041" i="14"/>
  <c r="ABS2041" i="14"/>
  <c r="ABU2041" i="14"/>
  <c r="ABW2041" i="14"/>
  <c r="ABY2041" i="14"/>
  <c r="ACA2041" i="14"/>
  <c r="ACC2041" i="14"/>
  <c r="ACE2041" i="14"/>
  <c r="ACG2041" i="14"/>
  <c r="ACI2041" i="14"/>
  <c r="ACK2041" i="14"/>
  <c r="ACM2041" i="14"/>
  <c r="ACO2041" i="14"/>
  <c r="ACQ2041" i="14"/>
  <c r="ACS2041" i="14"/>
  <c r="ACU2041" i="14"/>
  <c r="ACW2041" i="14"/>
  <c r="ACY2041" i="14"/>
  <c r="ADA2041" i="14"/>
  <c r="ADC2041" i="14"/>
  <c r="ADE2041" i="14"/>
  <c r="ADG2041" i="14"/>
  <c r="ADI2041" i="14"/>
  <c r="ADK2041" i="14"/>
  <c r="ADM2041" i="14"/>
  <c r="ADO2041" i="14"/>
  <c r="ADQ2041" i="14"/>
  <c r="ADS2041" i="14"/>
  <c r="ADU2041" i="14"/>
  <c r="ADW2041" i="14"/>
  <c r="ADY2041" i="14"/>
  <c r="AEA2041" i="14"/>
  <c r="AEC2041" i="14"/>
  <c r="AEE2041" i="14"/>
  <c r="AEG2041" i="14"/>
  <c r="AEI2041" i="14"/>
  <c r="AEK2041" i="14"/>
  <c r="AEM2041" i="14"/>
  <c r="AEO2041" i="14"/>
  <c r="AEQ2041" i="14"/>
  <c r="AES2041" i="14"/>
  <c r="AEU2041" i="14"/>
  <c r="AEW2041" i="14"/>
  <c r="AEY2041" i="14"/>
  <c r="AFA2041" i="14"/>
  <c r="AFC2041" i="14"/>
  <c r="AFE2041" i="14"/>
  <c r="AFG2041" i="14"/>
  <c r="AFI2041" i="14"/>
  <c r="AFK2041" i="14"/>
  <c r="AFM2041" i="14"/>
  <c r="AFO2041" i="14"/>
  <c r="AFQ2041" i="14"/>
  <c r="AFS2041" i="14"/>
  <c r="AFU2041" i="14"/>
  <c r="AFW2041" i="14"/>
  <c r="AFY2041" i="14"/>
  <c r="AGA2041" i="14"/>
  <c r="AGC2041" i="14"/>
  <c r="AGE2041" i="14"/>
  <c r="AGG2041" i="14"/>
  <c r="AGI2041" i="14"/>
  <c r="AGK2041" i="14"/>
  <c r="AGM2041" i="14"/>
  <c r="AGO2041" i="14"/>
  <c r="AGQ2041" i="14"/>
  <c r="AGS2041" i="14"/>
  <c r="AGU2041" i="14"/>
  <c r="AGW2041" i="14"/>
  <c r="AGY2041" i="14"/>
  <c r="AHA2041" i="14"/>
  <c r="AHC2041" i="14"/>
  <c r="AHE2041" i="14"/>
  <c r="AHG2041" i="14"/>
  <c r="AHI2041" i="14"/>
  <c r="AHK2041" i="14"/>
  <c r="AHM2041" i="14"/>
  <c r="AHO2041" i="14"/>
  <c r="AHQ2041" i="14"/>
  <c r="AHS2041" i="14"/>
  <c r="AHU2041" i="14"/>
  <c r="AHW2041" i="14"/>
  <c r="AHY2041" i="14"/>
  <c r="AIA2041" i="14"/>
  <c r="AIC2041" i="14"/>
  <c r="AIE2041" i="14"/>
  <c r="AIG2041" i="14"/>
  <c r="AII2041" i="14"/>
  <c r="AIK2041" i="14"/>
  <c r="AIM2041" i="14"/>
  <c r="AIO2041" i="14"/>
  <c r="AIQ2041" i="14"/>
  <c r="AIS2041" i="14"/>
  <c r="AIU2041" i="14"/>
  <c r="AIW2041" i="14"/>
  <c r="AIY2041" i="14"/>
  <c r="AJA2041" i="14"/>
  <c r="AJC2041" i="14"/>
  <c r="AJE2041" i="14"/>
  <c r="AJG2041" i="14"/>
  <c r="AJI2041" i="14"/>
  <c r="AJK2041" i="14"/>
  <c r="AJM2041" i="14"/>
  <c r="AJO2041" i="14"/>
  <c r="AJQ2041" i="14"/>
  <c r="AJS2041" i="14"/>
  <c r="AJU2041" i="14"/>
  <c r="AJW2041" i="14"/>
  <c r="AJY2041" i="14"/>
  <c r="AKA2041" i="14"/>
  <c r="AKC2041" i="14"/>
  <c r="AKE2041" i="14"/>
  <c r="AKG2041" i="14"/>
  <c r="AKI2041" i="14"/>
  <c r="AKK2041" i="14"/>
  <c r="AKM2041" i="14"/>
  <c r="AKO2041" i="14"/>
  <c r="AKQ2041" i="14"/>
  <c r="AKS2041" i="14"/>
  <c r="AKU2041" i="14"/>
  <c r="AKW2041" i="14"/>
  <c r="AKY2041" i="14"/>
  <c r="ALA2041" i="14"/>
  <c r="ALC2041" i="14"/>
  <c r="ALE2041" i="14"/>
  <c r="ALG2041" i="14"/>
  <c r="ALI2041" i="14"/>
  <c r="ALK2041" i="14"/>
  <c r="ALM2041" i="14"/>
  <c r="ALO2041" i="14"/>
  <c r="ALQ2041" i="14"/>
  <c r="ALS2041" i="14"/>
  <c r="ALU2041" i="14"/>
  <c r="ALW2041" i="14"/>
  <c r="ALY2041" i="14"/>
  <c r="AMA2041" i="14"/>
  <c r="AMC2041" i="14"/>
  <c r="AME2041" i="14"/>
  <c r="TA2042" i="14"/>
  <c r="TC2042" i="14"/>
  <c r="TE2042" i="14"/>
  <c r="TG2042" i="14"/>
  <c r="TI2042" i="14"/>
  <c r="TK2042" i="14"/>
  <c r="TM2042" i="14"/>
  <c r="TO2042" i="14"/>
  <c r="TQ2042" i="14"/>
  <c r="TS2042" i="14"/>
  <c r="TU2042" i="14"/>
  <c r="TW2042" i="14"/>
  <c r="TY2042" i="14"/>
  <c r="UA2042" i="14"/>
  <c r="UC2042" i="14"/>
  <c r="UE2042" i="14"/>
  <c r="UG2042" i="14"/>
  <c r="UI2042" i="14"/>
  <c r="UK2042" i="14"/>
  <c r="UM2042" i="14"/>
  <c r="UO2042" i="14"/>
  <c r="UQ2042" i="14"/>
  <c r="US2042" i="14"/>
  <c r="UU2042" i="14"/>
  <c r="UW2042" i="14"/>
  <c r="UY2042" i="14"/>
  <c r="VA2042" i="14"/>
  <c r="VC2042" i="14"/>
  <c r="VE2042" i="14"/>
  <c r="VG2042" i="14"/>
  <c r="VI2042" i="14"/>
  <c r="VK2042" i="14"/>
  <c r="VM2042" i="14"/>
  <c r="VO2042" i="14"/>
  <c r="VQ2042" i="14"/>
  <c r="VS2042" i="14"/>
  <c r="VU2042" i="14"/>
  <c r="VW2042" i="14"/>
  <c r="VY2042" i="14"/>
  <c r="WA2042" i="14"/>
  <c r="WC2042" i="14"/>
  <c r="WE2042" i="14"/>
  <c r="WG2042" i="14"/>
  <c r="WI2042" i="14"/>
  <c r="WK2042" i="14"/>
  <c r="WM2042" i="14"/>
  <c r="WO2042" i="14"/>
  <c r="WQ2042" i="14"/>
  <c r="WS2042" i="14"/>
  <c r="WU2042" i="14"/>
  <c r="WW2042" i="14"/>
  <c r="WY2042" i="14"/>
  <c r="XA2042" i="14"/>
  <c r="XC2042" i="14"/>
  <c r="XE2042" i="14"/>
  <c r="XG2042" i="14"/>
  <c r="XI2042" i="14"/>
  <c r="XK2042" i="14"/>
  <c r="XM2042" i="14"/>
  <c r="XO2042" i="14"/>
  <c r="XQ2042" i="14"/>
  <c r="XS2042" i="14"/>
  <c r="XU2042" i="14"/>
  <c r="XW2042" i="14"/>
  <c r="XY2042" i="14"/>
  <c r="YA2042" i="14"/>
  <c r="YC2042" i="14"/>
  <c r="YE2042" i="14"/>
  <c r="YG2042" i="14"/>
  <c r="YI2042" i="14"/>
  <c r="YK2042" i="14"/>
  <c r="YM2042" i="14"/>
  <c r="YO2042" i="14"/>
  <c r="YQ2042" i="14"/>
  <c r="YS2042" i="14"/>
  <c r="YU2042" i="14"/>
  <c r="YW2042" i="14"/>
  <c r="YY2042" i="14"/>
  <c r="ZA2042" i="14"/>
  <c r="ZC2042" i="14"/>
  <c r="ZE2042" i="14"/>
  <c r="ZG2042" i="14"/>
  <c r="ZI2042" i="14"/>
  <c r="ZK2042" i="14"/>
  <c r="ZM2042" i="14"/>
  <c r="ZO2042" i="14"/>
  <c r="ZQ2042" i="14"/>
  <c r="ZS2042" i="14"/>
  <c r="ZU2042" i="14"/>
  <c r="ZW2042" i="14"/>
  <c r="ZY2042" i="14"/>
  <c r="AAA2042" i="14"/>
  <c r="AAC2042" i="14"/>
  <c r="AAE2042" i="14"/>
  <c r="AAG2042" i="14"/>
  <c r="AAI2042" i="14"/>
  <c r="AAK2042" i="14"/>
  <c r="AAM2042" i="14"/>
  <c r="AAO2042" i="14"/>
  <c r="AAQ2042" i="14"/>
  <c r="AAS2042" i="14"/>
  <c r="AAU2042" i="14"/>
  <c r="AAW2042" i="14"/>
  <c r="AAY2042" i="14"/>
  <c r="ABA2042" i="14"/>
  <c r="ABC2042" i="14"/>
  <c r="ABE2042" i="14"/>
  <c r="ABG2042" i="14"/>
  <c r="ABI2042" i="14"/>
  <c r="ABK2042" i="14"/>
  <c r="ABM2042" i="14"/>
  <c r="ABO2042" i="14"/>
  <c r="ABQ2042" i="14"/>
  <c r="ABS2042" i="14"/>
  <c r="ABU2042" i="14"/>
  <c r="ABW2042" i="14"/>
  <c r="ABY2042" i="14"/>
  <c r="ACA2042" i="14"/>
  <c r="ACC2042" i="14"/>
  <c r="ACE2042" i="14"/>
  <c r="ACG2042" i="14"/>
  <c r="ACI2042" i="14"/>
  <c r="ACK2042" i="14"/>
  <c r="ACM2042" i="14"/>
  <c r="ACO2042" i="14"/>
  <c r="ACQ2042" i="14"/>
  <c r="ACS2042" i="14"/>
  <c r="ACU2042" i="14"/>
  <c r="ACW2042" i="14"/>
  <c r="ACY2042" i="14"/>
  <c r="ADA2042" i="14"/>
  <c r="ADC2042" i="14"/>
  <c r="ADE2042" i="14"/>
  <c r="ADG2042" i="14"/>
  <c r="ADI2042" i="14"/>
  <c r="ADK2042" i="14"/>
  <c r="ADM2042" i="14"/>
  <c r="ADO2042" i="14"/>
  <c r="ADQ2042" i="14"/>
  <c r="ADS2042" i="14"/>
  <c r="ADU2042" i="14"/>
  <c r="ADW2042" i="14"/>
  <c r="ADY2042" i="14"/>
  <c r="AEA2042" i="14"/>
  <c r="AEC2042" i="14"/>
  <c r="AEE2042" i="14"/>
  <c r="AEG2042" i="14"/>
  <c r="AEI2042" i="14"/>
  <c r="AEK2042" i="14"/>
  <c r="AEM2042" i="14"/>
  <c r="AEO2042" i="14"/>
  <c r="AEQ2042" i="14"/>
  <c r="AES2042" i="14"/>
  <c r="AEU2042" i="14"/>
  <c r="AEW2042" i="14"/>
  <c r="AEY2042" i="14"/>
  <c r="AFA2042" i="14"/>
  <c r="AFC2042" i="14"/>
  <c r="AFE2042" i="14"/>
  <c r="AFG2042" i="14"/>
  <c r="AFI2042" i="14"/>
  <c r="AFK2042" i="14"/>
  <c r="AFM2042" i="14"/>
  <c r="AFO2042" i="14"/>
  <c r="AFQ2042" i="14"/>
  <c r="AFS2042" i="14"/>
  <c r="AFU2042" i="14"/>
  <c r="AFW2042" i="14"/>
  <c r="AFY2042" i="14"/>
  <c r="AGA2042" i="14"/>
  <c r="AGC2042" i="14"/>
  <c r="AGE2042" i="14"/>
  <c r="AGG2042" i="14"/>
  <c r="AGI2042" i="14"/>
  <c r="AGK2042" i="14"/>
  <c r="AGM2042" i="14"/>
  <c r="AGO2042" i="14"/>
  <c r="AGQ2042" i="14"/>
  <c r="AGS2042" i="14"/>
  <c r="AGU2042" i="14"/>
  <c r="AGW2042" i="14"/>
  <c r="AGY2042" i="14"/>
  <c r="AHA2042" i="14"/>
  <c r="AHC2042" i="14"/>
  <c r="AHE2042" i="14"/>
  <c r="AHG2042" i="14"/>
  <c r="AHI2042" i="14"/>
  <c r="AHK2042" i="14"/>
  <c r="AHM2042" i="14"/>
  <c r="AHO2042" i="14"/>
  <c r="AHQ2042" i="14"/>
  <c r="AHS2042" i="14"/>
  <c r="AHU2042" i="14"/>
  <c r="AHW2042" i="14"/>
  <c r="AHY2042" i="14"/>
  <c r="AIA2042" i="14"/>
  <c r="AIC2042" i="14"/>
  <c r="AIE2042" i="14"/>
  <c r="AIG2042" i="14"/>
  <c r="AII2042" i="14"/>
  <c r="AIK2042" i="14"/>
  <c r="AIM2042" i="14"/>
  <c r="AIO2042" i="14"/>
  <c r="AIQ2042" i="14"/>
  <c r="AIS2042" i="14"/>
  <c r="AIU2042" i="14"/>
  <c r="AIW2042" i="14"/>
  <c r="AIY2042" i="14"/>
  <c r="AJA2042" i="14"/>
  <c r="AJC2042" i="14"/>
  <c r="AJE2042" i="14"/>
  <c r="AJG2042" i="14"/>
  <c r="AJI2042" i="14"/>
  <c r="AJK2042" i="14"/>
  <c r="AJM2042" i="14"/>
  <c r="AJO2042" i="14"/>
  <c r="AJQ2042" i="14"/>
  <c r="AJS2042" i="14"/>
  <c r="AJU2042" i="14"/>
  <c r="AJW2042" i="14"/>
  <c r="AJY2042" i="14"/>
  <c r="AKA2042" i="14"/>
  <c r="AKC2042" i="14"/>
  <c r="AKE2042" i="14"/>
  <c r="AKG2042" i="14"/>
  <c r="AKI2042" i="14"/>
  <c r="AKK2042" i="14"/>
  <c r="AKM2042" i="14"/>
  <c r="AKO2042" i="14"/>
  <c r="AKQ2042" i="14"/>
  <c r="AKS2042" i="14"/>
  <c r="AKU2042" i="14"/>
  <c r="AKW2042" i="14"/>
  <c r="AKY2042" i="14"/>
  <c r="ALA2042" i="14"/>
  <c r="ALC2042" i="14"/>
  <c r="ALE2042" i="14"/>
  <c r="ALG2042" i="14"/>
  <c r="ALI2042" i="14"/>
  <c r="ALK2042" i="14"/>
  <c r="ALM2042" i="14"/>
  <c r="ALO2042" i="14"/>
  <c r="ALQ2042" i="14"/>
  <c r="ALS2042" i="14"/>
  <c r="ALU2042" i="14"/>
  <c r="ALW2042" i="14"/>
  <c r="ALY2042" i="14"/>
  <c r="AMA2042" i="14"/>
  <c r="AMC2042" i="14"/>
  <c r="AME2042" i="14"/>
  <c r="TA2043" i="14"/>
  <c r="TC2043" i="14"/>
  <c r="TE2043" i="14"/>
  <c r="TG2043" i="14"/>
  <c r="TI2043" i="14"/>
  <c r="TK2043" i="14"/>
  <c r="TM2043" i="14"/>
  <c r="TO2043" i="14"/>
  <c r="TQ2043" i="14"/>
  <c r="TS2043" i="14"/>
  <c r="TU2043" i="14"/>
  <c r="TW2043" i="14"/>
  <c r="TY2043" i="14"/>
  <c r="UA2043" i="14"/>
  <c r="UC2043" i="14"/>
  <c r="UE2043" i="14"/>
  <c r="UG2043" i="14"/>
  <c r="UI2043" i="14"/>
  <c r="UK2043" i="14"/>
  <c r="UM2043" i="14"/>
  <c r="UO2043" i="14"/>
  <c r="UQ2043" i="14"/>
  <c r="US2043" i="14"/>
  <c r="UU2043" i="14"/>
  <c r="UW2043" i="14"/>
  <c r="UY2043" i="14"/>
  <c r="VA2043" i="14"/>
  <c r="VC2043" i="14"/>
  <c r="VE2043" i="14"/>
  <c r="VG2043" i="14"/>
  <c r="VI2043" i="14"/>
  <c r="VK2043" i="14"/>
  <c r="VM2043" i="14"/>
  <c r="VO2043" i="14"/>
  <c r="VQ2043" i="14"/>
  <c r="VS2043" i="14"/>
  <c r="VU2043" i="14"/>
  <c r="VW2043" i="14"/>
  <c r="VY2043" i="14"/>
  <c r="WA2043" i="14"/>
  <c r="WC2043" i="14"/>
  <c r="WE2043" i="14"/>
  <c r="WG2043" i="14"/>
  <c r="WI2043" i="14"/>
  <c r="WK2043" i="14"/>
  <c r="WM2043" i="14"/>
  <c r="WO2043" i="14"/>
  <c r="WQ2043" i="14"/>
  <c r="WS2043" i="14"/>
  <c r="WU2043" i="14"/>
  <c r="WW2043" i="14"/>
  <c r="WY2043" i="14"/>
  <c r="XA2043" i="14"/>
  <c r="XC2043" i="14"/>
  <c r="XE2043" i="14"/>
  <c r="XG2043" i="14"/>
  <c r="XI2043" i="14"/>
  <c r="XK2043" i="14"/>
  <c r="XM2043" i="14"/>
  <c r="XO2043" i="14"/>
  <c r="XQ2043" i="14"/>
  <c r="XS2043" i="14"/>
  <c r="XU2043" i="14"/>
  <c r="XW2043" i="14"/>
  <c r="XY2043" i="14"/>
  <c r="YA2043" i="14"/>
  <c r="YC2043" i="14"/>
  <c r="YE2043" i="14"/>
  <c r="YG2043" i="14"/>
  <c r="YI2043" i="14"/>
  <c r="YK2043" i="14"/>
  <c r="YM2043" i="14"/>
  <c r="YO2043" i="14"/>
  <c r="YQ2043" i="14"/>
  <c r="YS2043" i="14"/>
  <c r="YU2043" i="14"/>
  <c r="YW2043" i="14"/>
  <c r="YY2043" i="14"/>
  <c r="ZA2043" i="14"/>
  <c r="ZC2043" i="14"/>
  <c r="ZE2043" i="14"/>
  <c r="ZG2043" i="14"/>
  <c r="ZI2043" i="14"/>
  <c r="ZK2043" i="14"/>
  <c r="ZM2043" i="14"/>
  <c r="ZO2043" i="14"/>
  <c r="ZQ2043" i="14"/>
  <c r="ZS2043" i="14"/>
  <c r="ZU2043" i="14"/>
  <c r="ZW2043" i="14"/>
  <c r="ZY2043" i="14"/>
  <c r="AAA2043" i="14"/>
  <c r="AAC2043" i="14"/>
  <c r="AAE2043" i="14"/>
  <c r="AAG2043" i="14"/>
  <c r="AAI2043" i="14"/>
  <c r="AAK2043" i="14"/>
  <c r="AAM2043" i="14"/>
  <c r="AAO2043" i="14"/>
  <c r="AAQ2043" i="14"/>
  <c r="AAS2043" i="14"/>
  <c r="AAU2043" i="14"/>
  <c r="AAW2043" i="14"/>
  <c r="AAY2043" i="14"/>
  <c r="ABA2043" i="14"/>
  <c r="ABC2043" i="14"/>
  <c r="ABE2043" i="14"/>
  <c r="ABG2043" i="14"/>
  <c r="ABI2043" i="14"/>
  <c r="ABK2043" i="14"/>
  <c r="ABM2043" i="14"/>
  <c r="ABO2043" i="14"/>
  <c r="ABQ2043" i="14"/>
  <c r="ABS2043" i="14"/>
  <c r="ABU2043" i="14"/>
  <c r="ABW2043" i="14"/>
  <c r="ABY2043" i="14"/>
  <c r="ACA2043" i="14"/>
  <c r="ACC2043" i="14"/>
  <c r="ACE2043" i="14"/>
  <c r="ACG2043" i="14"/>
  <c r="ACI2043" i="14"/>
  <c r="ACK2043" i="14"/>
  <c r="ACM2043" i="14"/>
  <c r="ACO2043" i="14"/>
  <c r="ACQ2043" i="14"/>
  <c r="ACS2043" i="14"/>
  <c r="ACU2043" i="14"/>
  <c r="ACW2043" i="14"/>
  <c r="ACY2043" i="14"/>
  <c r="ADA2043" i="14"/>
  <c r="ADC2043" i="14"/>
  <c r="ADE2043" i="14"/>
  <c r="ADG2043" i="14"/>
  <c r="ADI2043" i="14"/>
  <c r="ADK2043" i="14"/>
  <c r="ADM2043" i="14"/>
  <c r="ADO2043" i="14"/>
  <c r="ADQ2043" i="14"/>
  <c r="ADS2043" i="14"/>
  <c r="ADU2043" i="14"/>
  <c r="ADW2043" i="14"/>
  <c r="ADY2043" i="14"/>
  <c r="AEA2043" i="14"/>
  <c r="AEC2043" i="14"/>
  <c r="AEE2043" i="14"/>
  <c r="AEG2043" i="14"/>
  <c r="AEI2043" i="14"/>
  <c r="AEK2043" i="14"/>
  <c r="AEM2043" i="14"/>
  <c r="AEO2043" i="14"/>
  <c r="AEQ2043" i="14"/>
  <c r="AES2043" i="14"/>
  <c r="AEU2043" i="14"/>
  <c r="AEW2043" i="14"/>
  <c r="AEY2043" i="14"/>
  <c r="AFA2043" i="14"/>
  <c r="AFC2043" i="14"/>
  <c r="AFE2043" i="14"/>
  <c r="AFG2043" i="14"/>
  <c r="AFI2043" i="14"/>
  <c r="AFK2043" i="14"/>
  <c r="AFM2043" i="14"/>
  <c r="AFO2043" i="14"/>
  <c r="AFQ2043" i="14"/>
  <c r="AFS2043" i="14"/>
  <c r="AFU2043" i="14"/>
  <c r="AFW2043" i="14"/>
  <c r="AFY2043" i="14"/>
  <c r="AGA2043" i="14"/>
  <c r="AGC2043" i="14"/>
  <c r="AGE2043" i="14"/>
  <c r="AGG2043" i="14"/>
  <c r="AGI2043" i="14"/>
  <c r="AGK2043" i="14"/>
  <c r="AGM2043" i="14"/>
  <c r="AGO2043" i="14"/>
  <c r="AGQ2043" i="14"/>
  <c r="AGS2043" i="14"/>
  <c r="AGU2043" i="14"/>
  <c r="AGW2043" i="14"/>
  <c r="AGY2043" i="14"/>
  <c r="AHA2043" i="14"/>
  <c r="AHC2043" i="14"/>
  <c r="AHE2043" i="14"/>
  <c r="AHG2043" i="14"/>
  <c r="AHI2043" i="14"/>
  <c r="AHK2043" i="14"/>
  <c r="AHM2043" i="14"/>
  <c r="AHO2043" i="14"/>
  <c r="AHQ2043" i="14"/>
  <c r="AHS2043" i="14"/>
  <c r="AHU2043" i="14"/>
  <c r="AHW2043" i="14"/>
  <c r="AHY2043" i="14"/>
  <c r="AIA2043" i="14"/>
  <c r="AIC2043" i="14"/>
  <c r="AIE2043" i="14"/>
  <c r="AIG2043" i="14"/>
  <c r="AII2043" i="14"/>
  <c r="AIK2043" i="14"/>
  <c r="AIM2043" i="14"/>
  <c r="AIO2043" i="14"/>
  <c r="AIQ2043" i="14"/>
  <c r="AIS2043" i="14"/>
  <c r="AIU2043" i="14"/>
  <c r="AIW2043" i="14"/>
  <c r="AIY2043" i="14"/>
  <c r="AJA2043" i="14"/>
  <c r="AJC2043" i="14"/>
  <c r="AJE2043" i="14"/>
  <c r="AJG2043" i="14"/>
  <c r="AJI2043" i="14"/>
  <c r="AJK2043" i="14"/>
  <c r="AJM2043" i="14"/>
  <c r="AJO2043" i="14"/>
  <c r="AJQ2043" i="14"/>
  <c r="AJS2043" i="14"/>
  <c r="AJU2043" i="14"/>
  <c r="AJW2043" i="14"/>
  <c r="AJY2043" i="14"/>
  <c r="AKA2043" i="14"/>
  <c r="AKC2043" i="14"/>
  <c r="AKE2043" i="14"/>
  <c r="AKG2043" i="14"/>
  <c r="AKI2043" i="14"/>
  <c r="AKK2043" i="14"/>
  <c r="AKM2043" i="14"/>
  <c r="AKO2043" i="14"/>
  <c r="AKQ2043" i="14"/>
  <c r="AKS2043" i="14"/>
  <c r="AKU2043" i="14"/>
  <c r="AKW2043" i="14"/>
  <c r="AKY2043" i="14"/>
  <c r="ALA2043" i="14"/>
  <c r="ALC2043" i="14"/>
  <c r="ALE2043" i="14"/>
  <c r="ALG2043" i="14"/>
  <c r="ALI2043" i="14"/>
  <c r="ALK2043" i="14"/>
  <c r="ALM2043" i="14"/>
  <c r="ALO2043" i="14"/>
  <c r="ALQ2043" i="14"/>
  <c r="ALS2043" i="14"/>
  <c r="ALU2043" i="14"/>
  <c r="ALW2043" i="14"/>
  <c r="ALY2043" i="14"/>
  <c r="AMA2043" i="14"/>
  <c r="AMC2043" i="14"/>
  <c r="AME2043" i="14"/>
  <c r="TA2044" i="14"/>
  <c r="TC2044" i="14"/>
  <c r="TE2044" i="14"/>
  <c r="TG2044" i="14"/>
  <c r="TI2044" i="14"/>
  <c r="TK2044" i="14"/>
  <c r="TM2044" i="14"/>
  <c r="TO2044" i="14"/>
  <c r="TQ2044" i="14"/>
  <c r="TS2044" i="14"/>
  <c r="TU2044" i="14"/>
  <c r="TW2044" i="14"/>
  <c r="TY2044" i="14"/>
  <c r="UA2044" i="14"/>
  <c r="UC2044" i="14"/>
  <c r="UE2044" i="14"/>
  <c r="UG2044" i="14"/>
  <c r="UI2044" i="14"/>
  <c r="UK2044" i="14"/>
  <c r="UM2044" i="14"/>
  <c r="UO2044" i="14"/>
  <c r="UQ2044" i="14"/>
  <c r="US2044" i="14"/>
  <c r="UU2044" i="14"/>
  <c r="UW2044" i="14"/>
  <c r="UY2044" i="14"/>
  <c r="VA2044" i="14"/>
  <c r="VC2044" i="14"/>
  <c r="VE2044" i="14"/>
  <c r="VG2044" i="14"/>
  <c r="VI2044" i="14"/>
  <c r="VK2044" i="14"/>
  <c r="VM2044" i="14"/>
  <c r="VO2044" i="14"/>
  <c r="VQ2044" i="14"/>
  <c r="VS2044" i="14"/>
  <c r="VU2044" i="14"/>
  <c r="VW2044" i="14"/>
  <c r="VY2044" i="14"/>
  <c r="WA2044" i="14"/>
  <c r="WC2044" i="14"/>
  <c r="WE2044" i="14"/>
  <c r="WG2044" i="14"/>
  <c r="WI2044" i="14"/>
  <c r="WK2044" i="14"/>
  <c r="WM2044" i="14"/>
  <c r="WO2044" i="14"/>
  <c r="WQ2044" i="14"/>
  <c r="WS2044" i="14"/>
  <c r="WU2044" i="14"/>
  <c r="WW2044" i="14"/>
  <c r="WY2044" i="14"/>
  <c r="XA2044" i="14"/>
  <c r="XC2044" i="14"/>
  <c r="XE2044" i="14"/>
  <c r="XG2044" i="14"/>
  <c r="XI2044" i="14"/>
  <c r="XK2044" i="14"/>
  <c r="XM2044" i="14"/>
  <c r="XO2044" i="14"/>
  <c r="XQ2044" i="14"/>
  <c r="XS2044" i="14"/>
  <c r="XU2044" i="14"/>
  <c r="XW2044" i="14"/>
  <c r="XY2044" i="14"/>
  <c r="YA2044" i="14"/>
  <c r="YC2044" i="14"/>
  <c r="YE2044" i="14"/>
  <c r="YG2044" i="14"/>
  <c r="YI2044" i="14"/>
  <c r="YK2044" i="14"/>
  <c r="YM2044" i="14"/>
  <c r="YO2044" i="14"/>
  <c r="YQ2044" i="14"/>
  <c r="YS2044" i="14"/>
  <c r="YU2044" i="14"/>
  <c r="YW2044" i="14"/>
  <c r="YY2044" i="14"/>
  <c r="ZA2044" i="14"/>
  <c r="ZC2044" i="14"/>
  <c r="ZE2044" i="14"/>
  <c r="ZG2044" i="14"/>
  <c r="ZI2044" i="14"/>
  <c r="ZK2044" i="14"/>
  <c r="ZM2044" i="14"/>
  <c r="ZO2044" i="14"/>
  <c r="ZQ2044" i="14"/>
  <c r="ZS2044" i="14"/>
  <c r="ZU2044" i="14"/>
  <c r="ZW2044" i="14"/>
  <c r="ZY2044" i="14"/>
  <c r="AAA2044" i="14"/>
  <c r="AAC2044" i="14"/>
  <c r="AAE2044" i="14"/>
  <c r="AAG2044" i="14"/>
  <c r="AAI2044" i="14"/>
  <c r="AAK2044" i="14"/>
  <c r="AAM2044" i="14"/>
  <c r="AAO2044" i="14"/>
  <c r="AAQ2044" i="14"/>
  <c r="AAS2044" i="14"/>
  <c r="AAU2044" i="14"/>
  <c r="AAW2044" i="14"/>
  <c r="AAY2044" i="14"/>
  <c r="ABA2044" i="14"/>
  <c r="ABC2044" i="14"/>
  <c r="ABE2044" i="14"/>
  <c r="ABG2044" i="14"/>
  <c r="ABI2044" i="14"/>
  <c r="ABK2044" i="14"/>
  <c r="ABM2044" i="14"/>
  <c r="ABO2044" i="14"/>
  <c r="ABQ2044" i="14"/>
  <c r="ABS2044" i="14"/>
  <c r="ABU2044" i="14"/>
  <c r="ABW2044" i="14"/>
  <c r="ABY2044" i="14"/>
  <c r="ACA2044" i="14"/>
  <c r="ACC2044" i="14"/>
  <c r="ACE2044" i="14"/>
  <c r="ACG2044" i="14"/>
  <c r="ACI2044" i="14"/>
  <c r="ACK2044" i="14"/>
  <c r="ACM2044" i="14"/>
  <c r="ACO2044" i="14"/>
  <c r="ACQ2044" i="14"/>
  <c r="ACS2044" i="14"/>
  <c r="ACU2044" i="14"/>
  <c r="ACW2044" i="14"/>
  <c r="ACY2044" i="14"/>
  <c r="ADA2044" i="14"/>
  <c r="ADC2044" i="14"/>
  <c r="ADE2044" i="14"/>
  <c r="ADG2044" i="14"/>
  <c r="ADI2044" i="14"/>
  <c r="ADK2044" i="14"/>
  <c r="ADM2044" i="14"/>
  <c r="ADO2044" i="14"/>
  <c r="ADQ2044" i="14"/>
  <c r="ADS2044" i="14"/>
  <c r="ADU2044" i="14"/>
  <c r="ADW2044" i="14"/>
  <c r="ADY2044" i="14"/>
  <c r="AEA2044" i="14"/>
  <c r="AEC2044" i="14"/>
  <c r="AEE2044" i="14"/>
  <c r="AEG2044" i="14"/>
  <c r="AEI2044" i="14"/>
  <c r="AEK2044" i="14"/>
  <c r="AEM2044" i="14"/>
  <c r="AEO2044" i="14"/>
  <c r="AEQ2044" i="14"/>
  <c r="AES2044" i="14"/>
  <c r="AEU2044" i="14"/>
  <c r="AEW2044" i="14"/>
  <c r="AEY2044" i="14"/>
  <c r="AFA2044" i="14"/>
  <c r="AFC2044" i="14"/>
  <c r="AFE2044" i="14"/>
  <c r="AFG2044" i="14"/>
  <c r="AFI2044" i="14"/>
  <c r="AFK2044" i="14"/>
  <c r="AFM2044" i="14"/>
  <c r="AFO2044" i="14"/>
  <c r="AFQ2044" i="14"/>
  <c r="AFS2044" i="14"/>
  <c r="AFU2044" i="14"/>
  <c r="AFW2044" i="14"/>
  <c r="AFY2044" i="14"/>
  <c r="AGA2044" i="14"/>
  <c r="AGC2044" i="14"/>
  <c r="AGE2044" i="14"/>
  <c r="AGG2044" i="14"/>
  <c r="AGI2044" i="14"/>
  <c r="AGK2044" i="14"/>
  <c r="AGM2044" i="14"/>
  <c r="AGO2044" i="14"/>
  <c r="AGQ2044" i="14"/>
  <c r="AGS2044" i="14"/>
  <c r="AGU2044" i="14"/>
  <c r="AGW2044" i="14"/>
  <c r="AGY2044" i="14"/>
  <c r="AHA2044" i="14"/>
  <c r="AHC2044" i="14"/>
  <c r="AHE2044" i="14"/>
  <c r="AHG2044" i="14"/>
  <c r="AHI2044" i="14"/>
  <c r="AHK2044" i="14"/>
  <c r="AHM2044" i="14"/>
  <c r="AHO2044" i="14"/>
  <c r="AHQ2044" i="14"/>
  <c r="AHS2044" i="14"/>
  <c r="AHU2044" i="14"/>
  <c r="AHW2044" i="14"/>
  <c r="AHY2044" i="14"/>
  <c r="AIA2044" i="14"/>
  <c r="AIC2044" i="14"/>
  <c r="AIE2044" i="14"/>
  <c r="AIG2044" i="14"/>
  <c r="AII2044" i="14"/>
  <c r="AIK2044" i="14"/>
  <c r="AIM2044" i="14"/>
  <c r="AIO2044" i="14"/>
  <c r="AIQ2044" i="14"/>
  <c r="AIS2044" i="14"/>
  <c r="AIU2044" i="14"/>
  <c r="AIW2044" i="14"/>
  <c r="AIY2044" i="14"/>
  <c r="AJA2044" i="14"/>
  <c r="AJC2044" i="14"/>
  <c r="AJE2044" i="14"/>
  <c r="AJG2044" i="14"/>
  <c r="AJI2044" i="14"/>
  <c r="AJK2044" i="14"/>
  <c r="AJM2044" i="14"/>
  <c r="AJO2044" i="14"/>
  <c r="AJQ2044" i="14"/>
  <c r="AJS2044" i="14"/>
  <c r="AJU2044" i="14"/>
  <c r="AJW2044" i="14"/>
  <c r="AJY2044" i="14"/>
  <c r="AKA2044" i="14"/>
  <c r="AKC2044" i="14"/>
  <c r="AKE2044" i="14"/>
  <c r="AKG2044" i="14"/>
  <c r="AKI2044" i="14"/>
  <c r="AKK2044" i="14"/>
  <c r="AKM2044" i="14"/>
  <c r="AKO2044" i="14"/>
  <c r="AKQ2044" i="14"/>
  <c r="AKS2044" i="14"/>
  <c r="AKU2044" i="14"/>
  <c r="AKW2044" i="14"/>
  <c r="AKY2044" i="14"/>
  <c r="ALA2044" i="14"/>
  <c r="ALC2044" i="14"/>
  <c r="ALE2044" i="14"/>
  <c r="ALG2044" i="14"/>
  <c r="ALI2044" i="14"/>
  <c r="ALK2044" i="14"/>
  <c r="ALM2044" i="14"/>
  <c r="ALO2044" i="14"/>
  <c r="ALQ2044" i="14"/>
  <c r="ALS2044" i="14"/>
  <c r="ALU2044" i="14"/>
  <c r="ALW2044" i="14"/>
  <c r="ALY2044" i="14"/>
  <c r="AMA2044" i="14"/>
  <c r="AMC2044" i="14"/>
  <c r="AME2044" i="14"/>
  <c r="TA2045" i="14"/>
  <c r="TC2045" i="14"/>
  <c r="TE2045" i="14"/>
  <c r="TG2045" i="14"/>
  <c r="TI2045" i="14"/>
  <c r="TK2045" i="14"/>
  <c r="TM2045" i="14"/>
  <c r="TO2045" i="14"/>
  <c r="TQ2045" i="14"/>
  <c r="TS2045" i="14"/>
  <c r="TU2045" i="14"/>
  <c r="TW2045" i="14"/>
  <c r="TY2045" i="14"/>
  <c r="UA2045" i="14"/>
  <c r="UC2045" i="14"/>
  <c r="UE2045" i="14"/>
  <c r="UG2045" i="14"/>
  <c r="UI2045" i="14"/>
  <c r="UK2045" i="14"/>
  <c r="UM2045" i="14"/>
  <c r="UO2045" i="14"/>
  <c r="UQ2045" i="14"/>
  <c r="US2045" i="14"/>
  <c r="UU2045" i="14"/>
  <c r="UW2045" i="14"/>
  <c r="UY2045" i="14"/>
  <c r="VA2045" i="14"/>
  <c r="VC2045" i="14"/>
  <c r="VE2045" i="14"/>
  <c r="VG2045" i="14"/>
  <c r="VI2045" i="14"/>
  <c r="VK2045" i="14"/>
  <c r="VM2045" i="14"/>
  <c r="VO2045" i="14"/>
  <c r="VQ2045" i="14"/>
  <c r="VS2045" i="14"/>
  <c r="VU2045" i="14"/>
  <c r="VW2045" i="14"/>
  <c r="VY2045" i="14"/>
  <c r="WA2045" i="14"/>
  <c r="WC2045" i="14"/>
  <c r="WE2045" i="14"/>
  <c r="WG2045" i="14"/>
  <c r="WI2045" i="14"/>
  <c r="WK2045" i="14"/>
  <c r="WM2045" i="14"/>
  <c r="WO2045" i="14"/>
  <c r="WQ2045" i="14"/>
  <c r="WS2045" i="14"/>
  <c r="WU2045" i="14"/>
  <c r="WW2045" i="14"/>
  <c r="WY2045" i="14"/>
  <c r="XA2045" i="14"/>
  <c r="XC2045" i="14"/>
  <c r="XE2045" i="14"/>
  <c r="XG2045" i="14"/>
  <c r="XI2045" i="14"/>
  <c r="XK2045" i="14"/>
  <c r="XM2045" i="14"/>
  <c r="XO2045" i="14"/>
  <c r="XQ2045" i="14"/>
  <c r="XS2045" i="14"/>
  <c r="XU2045" i="14"/>
  <c r="XW2045" i="14"/>
  <c r="XY2045" i="14"/>
  <c r="YA2045" i="14"/>
  <c r="YC2045" i="14"/>
  <c r="YE2045" i="14"/>
  <c r="YG2045" i="14"/>
  <c r="YI2045" i="14"/>
  <c r="YK2045" i="14"/>
  <c r="YM2045" i="14"/>
  <c r="YO2045" i="14"/>
  <c r="YQ2045" i="14"/>
  <c r="YS2045" i="14"/>
  <c r="YU2045" i="14"/>
  <c r="YW2045" i="14"/>
  <c r="YY2045" i="14"/>
  <c r="ZA2045" i="14"/>
  <c r="ZC2045" i="14"/>
  <c r="ZE2045" i="14"/>
  <c r="ZG2045" i="14"/>
  <c r="ZI2045" i="14"/>
  <c r="ZK2045" i="14"/>
  <c r="ZM2045" i="14"/>
  <c r="ZO2045" i="14"/>
  <c r="ZQ2045" i="14"/>
  <c r="ZS2045" i="14"/>
  <c r="ZU2045" i="14"/>
  <c r="ZW2045" i="14"/>
  <c r="ZY2045" i="14"/>
  <c r="AAA2045" i="14"/>
  <c r="AAC2045" i="14"/>
  <c r="AAE2045" i="14"/>
  <c r="AAG2045" i="14"/>
  <c r="AAI2045" i="14"/>
  <c r="AAK2045" i="14"/>
  <c r="AAM2045" i="14"/>
  <c r="AAO2045" i="14"/>
  <c r="AAQ2045" i="14"/>
  <c r="AAS2045" i="14"/>
  <c r="AAU2045" i="14"/>
  <c r="AAW2045" i="14"/>
  <c r="AAY2045" i="14"/>
  <c r="ABA2045" i="14"/>
  <c r="ABC2045" i="14"/>
  <c r="ABE2045" i="14"/>
  <c r="ABG2045" i="14"/>
  <c r="ABI2045" i="14"/>
  <c r="ABK2045" i="14"/>
  <c r="ABM2045" i="14"/>
  <c r="ABO2045" i="14"/>
  <c r="ABQ2045" i="14"/>
  <c r="ABS2045" i="14"/>
  <c r="ABU2045" i="14"/>
  <c r="ABW2045" i="14"/>
  <c r="ABY2045" i="14"/>
  <c r="ACA2045" i="14"/>
  <c r="ACC2045" i="14"/>
  <c r="ACE2045" i="14"/>
  <c r="ACG2045" i="14"/>
  <c r="ACI2045" i="14"/>
  <c r="ACK2045" i="14"/>
  <c r="ACM2045" i="14"/>
  <c r="ACO2045" i="14"/>
  <c r="ACQ2045" i="14"/>
  <c r="ACS2045" i="14"/>
  <c r="ACU2045" i="14"/>
  <c r="ACW2045" i="14"/>
  <c r="ACY2045" i="14"/>
  <c r="ADA2045" i="14"/>
  <c r="ADC2045" i="14"/>
  <c r="ADE2045" i="14"/>
  <c r="ADG2045" i="14"/>
  <c r="ADI2045" i="14"/>
  <c r="ADK2045" i="14"/>
  <c r="ADM2045" i="14"/>
  <c r="ADO2045" i="14"/>
  <c r="ADQ2045" i="14"/>
  <c r="ADS2045" i="14"/>
  <c r="ADU2045" i="14"/>
  <c r="ADW2045" i="14"/>
  <c r="ADY2045" i="14"/>
  <c r="AEA2045" i="14"/>
  <c r="AEC2045" i="14"/>
  <c r="AEE2045" i="14"/>
  <c r="AEG2045" i="14"/>
  <c r="AEI2045" i="14"/>
  <c r="AEK2045" i="14"/>
  <c r="AEM2045" i="14"/>
  <c r="AEO2045" i="14"/>
  <c r="AEQ2045" i="14"/>
  <c r="AES2045" i="14"/>
  <c r="AEU2045" i="14"/>
  <c r="AEW2045" i="14"/>
  <c r="AEY2045" i="14"/>
  <c r="AFA2045" i="14"/>
  <c r="AFC2045" i="14"/>
  <c r="AFE2045" i="14"/>
  <c r="AFG2045" i="14"/>
  <c r="AFI2045" i="14"/>
  <c r="AFK2045" i="14"/>
  <c r="AFM2045" i="14"/>
  <c r="AFO2045" i="14"/>
  <c r="AFQ2045" i="14"/>
  <c r="AFS2045" i="14"/>
  <c r="AFU2045" i="14"/>
  <c r="AFW2045" i="14"/>
  <c r="AFY2045" i="14"/>
  <c r="AGA2045" i="14"/>
  <c r="AGC2045" i="14"/>
  <c r="AGE2045" i="14"/>
  <c r="AGG2045" i="14"/>
  <c r="AGI2045" i="14"/>
  <c r="AGK2045" i="14"/>
  <c r="AGM2045" i="14"/>
  <c r="AGO2045" i="14"/>
  <c r="AGQ2045" i="14"/>
  <c r="AGS2045" i="14"/>
  <c r="AGU2045" i="14"/>
  <c r="AGW2045" i="14"/>
  <c r="AGY2045" i="14"/>
  <c r="AHA2045" i="14"/>
  <c r="AHC2045" i="14"/>
  <c r="AHE2045" i="14"/>
  <c r="AHG2045" i="14"/>
  <c r="AHI2045" i="14"/>
  <c r="AHK2045" i="14"/>
  <c r="AHM2045" i="14"/>
  <c r="AHO2045" i="14"/>
  <c r="AHQ2045" i="14"/>
  <c r="AHS2045" i="14"/>
  <c r="AHU2045" i="14"/>
  <c r="AHW2045" i="14"/>
  <c r="AHY2045" i="14"/>
  <c r="AIA2045" i="14"/>
  <c r="AIC2045" i="14"/>
  <c r="AIF2045" i="14"/>
  <c r="AIH2045" i="14"/>
  <c r="AIJ2045" i="14"/>
  <c r="AIL2045" i="14"/>
  <c r="AIN2045" i="14"/>
  <c r="AIP2045" i="14"/>
  <c r="AIR2045" i="14"/>
  <c r="AIT2045" i="14"/>
  <c r="AIV2045" i="14"/>
  <c r="AIX2045" i="14"/>
  <c r="AIZ2045" i="14"/>
  <c r="AJB2045" i="14"/>
  <c r="AJD2045" i="14"/>
  <c r="AJF2045" i="14"/>
  <c r="AJH2045" i="14"/>
  <c r="AJJ2045" i="14"/>
  <c r="AJL2045" i="14"/>
  <c r="AJN2045" i="14"/>
  <c r="AJP2045" i="14"/>
  <c r="AJR2045" i="14"/>
  <c r="AJT2045" i="14"/>
  <c r="AJV2045" i="14"/>
  <c r="AJX2045" i="14"/>
  <c r="AJZ2045" i="14"/>
  <c r="AKB2045" i="14"/>
  <c r="AKD2045" i="14"/>
  <c r="AKF2045" i="14"/>
  <c r="AKH2045" i="14"/>
  <c r="AKJ2045" i="14"/>
  <c r="AKL2045" i="14"/>
  <c r="AKN2045" i="14"/>
  <c r="AKP2045" i="14"/>
  <c r="AKR2045" i="14"/>
  <c r="AKT2045" i="14"/>
  <c r="AKV2045" i="14"/>
  <c r="AKX2045" i="14"/>
  <c r="AKZ2045" i="14"/>
  <c r="ALB2045" i="14"/>
  <c r="ALD2045" i="14"/>
  <c r="ALF2045" i="14"/>
  <c r="ALH2045" i="14"/>
  <c r="ALJ2045" i="14"/>
  <c r="ALL2045" i="14"/>
  <c r="ALN2045" i="14"/>
  <c r="ALP2045" i="14"/>
  <c r="ALR2045" i="14"/>
  <c r="ALT2045" i="14"/>
  <c r="ALV2045" i="14"/>
  <c r="ALX2045" i="14"/>
  <c r="ALZ2045" i="14"/>
  <c r="AMB2045" i="14"/>
  <c r="AMD2045" i="14"/>
  <c r="AMF2045" i="14"/>
  <c r="TB2046" i="14"/>
  <c r="TD2046" i="14"/>
  <c r="TF2046" i="14"/>
  <c r="TH2046" i="14"/>
  <c r="TJ2046" i="14"/>
  <c r="TL2046" i="14"/>
  <c r="TN2046" i="14"/>
  <c r="TP2046" i="14"/>
  <c r="TR2046" i="14"/>
  <c r="TT2046" i="14"/>
  <c r="TV2046" i="14"/>
  <c r="TX2046" i="14"/>
  <c r="TZ2046" i="14"/>
  <c r="UB2046" i="14"/>
  <c r="UD2046" i="14"/>
  <c r="UF2046" i="14"/>
  <c r="UH2046" i="14"/>
  <c r="UJ2046" i="14"/>
  <c r="UL2046" i="14"/>
  <c r="UN2046" i="14"/>
  <c r="UP2046" i="14"/>
  <c r="UR2046" i="14"/>
  <c r="UT2046" i="14"/>
  <c r="UV2046" i="14"/>
  <c r="UX2046" i="14"/>
  <c r="UZ2046" i="14"/>
  <c r="VB2046" i="14"/>
  <c r="VD2046" i="14"/>
  <c r="VF2046" i="14"/>
  <c r="VH2046" i="14"/>
  <c r="VJ2046" i="14"/>
  <c r="VL2046" i="14"/>
  <c r="VN2046" i="14"/>
  <c r="VP2046" i="14"/>
  <c r="VR2046" i="14"/>
  <c r="VT2046" i="14"/>
  <c r="VV2046" i="14"/>
  <c r="VX2046" i="14"/>
  <c r="VZ2046" i="14"/>
  <c r="WB2046" i="14"/>
  <c r="WD2046" i="14"/>
  <c r="WF2046" i="14"/>
  <c r="WH2046" i="14"/>
  <c r="WJ2046" i="14"/>
  <c r="WL2046" i="14"/>
  <c r="WN2046" i="14"/>
  <c r="WP2046" i="14"/>
  <c r="WR2046" i="14"/>
  <c r="WT2046" i="14"/>
  <c r="WV2046" i="14"/>
  <c r="WX2046" i="14"/>
  <c r="WZ2046" i="14"/>
  <c r="XB2046" i="14"/>
  <c r="XD2046" i="14"/>
  <c r="XF2046" i="14"/>
  <c r="XH2046" i="14"/>
  <c r="XJ2046" i="14"/>
  <c r="XL2046" i="14"/>
  <c r="XN2046" i="14"/>
  <c r="XP2046" i="14"/>
  <c r="XR2046" i="14"/>
  <c r="XT2046" i="14"/>
  <c r="XV2046" i="14"/>
  <c r="XX2046" i="14"/>
  <c r="XZ2046" i="14"/>
  <c r="YB2046" i="14"/>
  <c r="YD2046" i="14"/>
  <c r="YF2046" i="14"/>
  <c r="YH2046" i="14"/>
  <c r="YJ2046" i="14"/>
  <c r="YL2046" i="14"/>
  <c r="YN2046" i="14"/>
  <c r="YP2046" i="14"/>
  <c r="YR2046" i="14"/>
  <c r="YT2046" i="14"/>
  <c r="YV2046" i="14"/>
  <c r="YX2046" i="14"/>
  <c r="YZ2046" i="14"/>
  <c r="ZB2046" i="14"/>
  <c r="ZD2046" i="14"/>
  <c r="ZF2046" i="14"/>
  <c r="ZH2046" i="14"/>
  <c r="ZJ2046" i="14"/>
  <c r="ZL2046" i="14"/>
  <c r="ZN2046" i="14"/>
  <c r="ZP2046" i="14"/>
  <c r="ZR2046" i="14"/>
  <c r="ZT2046" i="14"/>
  <c r="ZV2046" i="14"/>
  <c r="ZX2046" i="14"/>
  <c r="ZZ2046" i="14"/>
  <c r="AAB2046" i="14"/>
  <c r="AAD2046" i="14"/>
  <c r="AAF2046" i="14"/>
  <c r="AAH2046" i="14"/>
  <c r="AAJ2046" i="14"/>
  <c r="AAL2046" i="14"/>
  <c r="AAN2046" i="14"/>
  <c r="AAP2046" i="14"/>
  <c r="AAR2046" i="14"/>
  <c r="AAT2046" i="14"/>
  <c r="AAV2046" i="14"/>
  <c r="AAX2046" i="14"/>
  <c r="AAZ2046" i="14"/>
  <c r="ABB2046" i="14"/>
  <c r="ABD2046" i="14"/>
  <c r="ABF2046" i="14"/>
  <c r="ABH2046" i="14"/>
  <c r="ABJ2046" i="14"/>
  <c r="ABL2046" i="14"/>
  <c r="ABN2046" i="14"/>
  <c r="ABP2046" i="14"/>
  <c r="ABR2046" i="14"/>
  <c r="ABT2046" i="14"/>
  <c r="ABV2046" i="14"/>
  <c r="ABX2046" i="14"/>
  <c r="ABZ2046" i="14"/>
  <c r="ACB2046" i="14"/>
  <c r="ACD2046" i="14"/>
  <c r="ACF2046" i="14"/>
  <c r="ACH2046" i="14"/>
  <c r="ACJ2046" i="14"/>
  <c r="ACL2046" i="14"/>
  <c r="ACN2046" i="14"/>
  <c r="ACP2046" i="14"/>
  <c r="ACR2046" i="14"/>
  <c r="ACT2046" i="14"/>
  <c r="ACV2046" i="14"/>
  <c r="ACX2046" i="14"/>
  <c r="ACZ2046" i="14"/>
  <c r="ADB2046" i="14"/>
  <c r="ADD2046" i="14"/>
  <c r="ADF2046" i="14"/>
  <c r="ADH2046" i="14"/>
  <c r="ADJ2046" i="14"/>
  <c r="ADL2046" i="14"/>
  <c r="ADN2046" i="14"/>
  <c r="ADP2046" i="14"/>
  <c r="ADR2046" i="14"/>
  <c r="ADT2046" i="14"/>
  <c r="ADV2046" i="14"/>
  <c r="ADX2046" i="14"/>
  <c r="ADZ2046" i="14"/>
  <c r="AEB2046" i="14"/>
  <c r="AED2046" i="14"/>
  <c r="AEF2046" i="14"/>
  <c r="AEH2046" i="14"/>
  <c r="AEJ2046" i="14"/>
  <c r="AEL2046" i="14"/>
  <c r="AEN2046" i="14"/>
  <c r="AEP2046" i="14"/>
  <c r="AER2046" i="14"/>
  <c r="AET2046" i="14"/>
  <c r="AEV2046" i="14"/>
  <c r="AEX2046" i="14"/>
  <c r="AEZ2046" i="14"/>
  <c r="AFB2046" i="14"/>
  <c r="AFD2046" i="14"/>
  <c r="AFF2046" i="14"/>
  <c r="AFH2046" i="14"/>
  <c r="AFJ2046" i="14"/>
  <c r="AFL2046" i="14"/>
  <c r="AFN2046" i="14"/>
  <c r="AFP2046" i="14"/>
  <c r="AFR2046" i="14"/>
  <c r="AFT2046" i="14"/>
  <c r="AFV2046" i="14"/>
  <c r="AFX2046" i="14"/>
  <c r="AFZ2046" i="14"/>
  <c r="AGB2046" i="14"/>
  <c r="AGD2046" i="14"/>
  <c r="AGF2046" i="14"/>
  <c r="AGH2046" i="14"/>
  <c r="AGJ2046" i="14"/>
  <c r="AGL2046" i="14"/>
  <c r="AGN2046" i="14"/>
  <c r="AGP2046" i="14"/>
  <c r="AGR2046" i="14"/>
  <c r="AGT2046" i="14"/>
  <c r="AGV2046" i="14"/>
  <c r="AGX2046" i="14"/>
  <c r="AGZ2046" i="14"/>
  <c r="AHB2046" i="14"/>
  <c r="AHD2046" i="14"/>
  <c r="AHF2046" i="14"/>
  <c r="AHH2046" i="14"/>
  <c r="AHJ2046" i="14"/>
  <c r="AHL2046" i="14"/>
  <c r="AHN2046" i="14"/>
  <c r="AHP2046" i="14"/>
  <c r="AHR2046" i="14"/>
  <c r="AHT2046" i="14"/>
  <c r="AHV2046" i="14"/>
  <c r="AHX2046" i="14"/>
  <c r="AHZ2046" i="14"/>
  <c r="AIB2046" i="14"/>
  <c r="AID2046" i="14"/>
  <c r="AIF2046" i="14"/>
  <c r="AIH2046" i="14"/>
  <c r="AIJ2046" i="14"/>
  <c r="AIL2046" i="14"/>
  <c r="AIN2046" i="14"/>
  <c r="AIP2046" i="14"/>
  <c r="AIR2046" i="14"/>
  <c r="AIT2046" i="14"/>
  <c r="AIV2046" i="14"/>
  <c r="AIX2046" i="14"/>
  <c r="AIZ2046" i="14"/>
  <c r="AJB2046" i="14"/>
  <c r="AJD2046" i="14"/>
  <c r="AJF2046" i="14"/>
  <c r="AJH2046" i="14"/>
  <c r="AJJ2046" i="14"/>
  <c r="AJL2046" i="14"/>
  <c r="AJN2046" i="14"/>
  <c r="AJP2046" i="14"/>
  <c r="AJR2046" i="14"/>
  <c r="AJT2046" i="14"/>
  <c r="AJV2046" i="14"/>
  <c r="AJX2046" i="14"/>
  <c r="AJZ2046" i="14"/>
  <c r="AKB2046" i="14"/>
  <c r="AKD2046" i="14"/>
  <c r="AKF2046" i="14"/>
  <c r="AKH2046" i="14"/>
  <c r="AKJ2046" i="14"/>
  <c r="AKL2046" i="14"/>
  <c r="AKN2046" i="14"/>
  <c r="AKP2046" i="14"/>
  <c r="AKR2046" i="14"/>
  <c r="AKT2046" i="14"/>
  <c r="AKV2046" i="14"/>
  <c r="AKX2046" i="14"/>
  <c r="AKZ2046" i="14"/>
  <c r="ALB2046" i="14"/>
  <c r="ALD2046" i="14"/>
  <c r="ALF2046" i="14"/>
  <c r="ALH2046" i="14"/>
  <c r="ALJ2046" i="14"/>
  <c r="ALL2046" i="14"/>
  <c r="ALN2046" i="14"/>
  <c r="ALP2046" i="14"/>
  <c r="ALR2046" i="14"/>
  <c r="ALT2046" i="14"/>
  <c r="ALV2046" i="14"/>
  <c r="ALX2046" i="14"/>
  <c r="ALZ2046" i="14"/>
  <c r="AMB2046" i="14"/>
  <c r="AMD2046" i="14"/>
  <c r="AMF2046" i="14"/>
  <c r="TB2047" i="14"/>
  <c r="TD2047" i="14"/>
  <c r="TF2047" i="14"/>
  <c r="TH2047" i="14"/>
  <c r="TJ2047" i="14"/>
  <c r="TL2047" i="14"/>
  <c r="TN2047" i="14"/>
  <c r="TP2047" i="14"/>
  <c r="TR2047" i="14"/>
  <c r="TT2047" i="14"/>
  <c r="TV2047" i="14"/>
  <c r="TX2047" i="14"/>
  <c r="TZ2047" i="14"/>
  <c r="UB2047" i="14"/>
  <c r="UD2047" i="14"/>
  <c r="UF2047" i="14"/>
  <c r="UH2047" i="14"/>
  <c r="UJ2047" i="14"/>
  <c r="UL2047" i="14"/>
  <c r="UN2047" i="14"/>
  <c r="UP2047" i="14"/>
  <c r="UR2047" i="14"/>
  <c r="UT2047" i="14"/>
  <c r="UV2047" i="14"/>
  <c r="UX2047" i="14"/>
  <c r="UZ2047" i="14"/>
  <c r="VB2047" i="14"/>
  <c r="VD2047" i="14"/>
  <c r="VF2047" i="14"/>
  <c r="VH2047" i="14"/>
  <c r="VJ2047" i="14"/>
  <c r="VL2047" i="14"/>
  <c r="VN2047" i="14"/>
  <c r="VP2047" i="14"/>
  <c r="VR2047" i="14"/>
  <c r="VT2047" i="14"/>
  <c r="VV2047" i="14"/>
  <c r="VX2047" i="14"/>
  <c r="VZ2047" i="14"/>
  <c r="WB2047" i="14"/>
  <c r="WD2047" i="14"/>
  <c r="WF2047" i="14"/>
  <c r="WH2047" i="14"/>
  <c r="WJ2047" i="14"/>
  <c r="WL2047" i="14"/>
  <c r="WN2047" i="14"/>
  <c r="WP2047" i="14"/>
  <c r="WR2047" i="14"/>
  <c r="WT2047" i="14"/>
  <c r="WV2047" i="14"/>
  <c r="WX2047" i="14"/>
  <c r="WZ2047" i="14"/>
  <c r="XB2047" i="14"/>
  <c r="XD2047" i="14"/>
  <c r="XF2047" i="14"/>
  <c r="XH2047" i="14"/>
  <c r="XJ2047" i="14"/>
  <c r="XL2047" i="14"/>
  <c r="XN2047" i="14"/>
  <c r="XP2047" i="14"/>
  <c r="XR2047" i="14"/>
  <c r="XT2047" i="14"/>
  <c r="XV2047" i="14"/>
  <c r="XX2047" i="14"/>
  <c r="XZ2047" i="14"/>
  <c r="YB2047" i="14"/>
  <c r="YD2047" i="14"/>
  <c r="YF2047" i="14"/>
  <c r="YH2047" i="14"/>
  <c r="YJ2047" i="14"/>
  <c r="YL2047" i="14"/>
  <c r="YN2047" i="14"/>
  <c r="YP2047" i="14"/>
  <c r="YR2047" i="14"/>
  <c r="YT2047" i="14"/>
  <c r="YV2047" i="14"/>
  <c r="YX2047" i="14"/>
  <c r="YZ2047" i="14"/>
  <c r="ZB2047" i="14"/>
  <c r="ZD2047" i="14"/>
  <c r="ZF2047" i="14"/>
  <c r="ZH2047" i="14"/>
  <c r="ZJ2047" i="14"/>
  <c r="ZL2047" i="14"/>
  <c r="ZN2047" i="14"/>
  <c r="ZP2047" i="14"/>
  <c r="ZR2047" i="14"/>
  <c r="ZT2047" i="14"/>
  <c r="ZV2047" i="14"/>
  <c r="ZX2047" i="14"/>
  <c r="ZZ2047" i="14"/>
  <c r="AAB2047" i="14"/>
  <c r="AAD2047" i="14"/>
  <c r="AAF2047" i="14"/>
  <c r="AAH2047" i="14"/>
  <c r="AAJ2047" i="14"/>
  <c r="AAL2047" i="14"/>
  <c r="AAN2047" i="14"/>
  <c r="AAP2047" i="14"/>
  <c r="AAR2047" i="14"/>
  <c r="AAT2047" i="14"/>
  <c r="AAV2047" i="14"/>
  <c r="AAX2047" i="14"/>
  <c r="AAZ2047" i="14"/>
  <c r="ABB2047" i="14"/>
  <c r="ABD2047" i="14"/>
  <c r="ABF2047" i="14"/>
  <c r="ABH2047" i="14"/>
  <c r="ABJ2047" i="14"/>
  <c r="ABL2047" i="14"/>
  <c r="ABN2047" i="14"/>
  <c r="ABP2047" i="14"/>
  <c r="ABR2047" i="14"/>
  <c r="ABT2047" i="14"/>
  <c r="ABV2047" i="14"/>
  <c r="ABX2047" i="14"/>
  <c r="ABZ2047" i="14"/>
  <c r="ACB2047" i="14"/>
  <c r="ACD2047" i="14"/>
  <c r="ACF2047" i="14"/>
  <c r="ACH2047" i="14"/>
  <c r="ACJ2047" i="14"/>
  <c r="ACL2047" i="14"/>
  <c r="ACN2047" i="14"/>
  <c r="ACP2047" i="14"/>
  <c r="ACR2047" i="14"/>
  <c r="ACT2047" i="14"/>
  <c r="ACV2047" i="14"/>
  <c r="ACX2047" i="14"/>
  <c r="ACZ2047" i="14"/>
  <c r="ADB2047" i="14"/>
  <c r="ADD2047" i="14"/>
  <c r="ADF2047" i="14"/>
  <c r="ADH2047" i="14"/>
  <c r="ADJ2047" i="14"/>
  <c r="ADL2047" i="14"/>
  <c r="ADN2047" i="14"/>
  <c r="ADP2047" i="14"/>
  <c r="ADR2047" i="14"/>
  <c r="ADT2047" i="14"/>
  <c r="ADV2047" i="14"/>
  <c r="ADX2047" i="14"/>
  <c r="ADZ2047" i="14"/>
  <c r="AEB2047" i="14"/>
  <c r="AED2047" i="14"/>
  <c r="AEF2047" i="14"/>
  <c r="AEH2047" i="14"/>
  <c r="AEJ2047" i="14"/>
  <c r="AEL2047" i="14"/>
  <c r="AEN2047" i="14"/>
  <c r="AEP2047" i="14"/>
  <c r="AER2047" i="14"/>
  <c r="AET2047" i="14"/>
  <c r="AEV2047" i="14"/>
  <c r="AEX2047" i="14"/>
  <c r="AEZ2047" i="14"/>
  <c r="AFB2047" i="14"/>
  <c r="AFD2047" i="14"/>
  <c r="AFF2047" i="14"/>
  <c r="AFH2047" i="14"/>
  <c r="AFJ2047" i="14"/>
  <c r="AFL2047" i="14"/>
  <c r="AFN2047" i="14"/>
  <c r="AFP2047" i="14"/>
  <c r="AFR2047" i="14"/>
  <c r="AFT2047" i="14"/>
  <c r="AFV2047" i="14"/>
  <c r="AFX2047" i="14"/>
  <c r="AFZ2047" i="14"/>
  <c r="AGB2047" i="14"/>
  <c r="AGD2047" i="14"/>
  <c r="AGF2047" i="14"/>
  <c r="AGH2047" i="14"/>
  <c r="AGJ2047" i="14"/>
  <c r="AGL2047" i="14"/>
  <c r="AGN2047" i="14"/>
  <c r="AGP2047" i="14"/>
  <c r="AGR2047" i="14"/>
  <c r="AGT2047" i="14"/>
  <c r="AGV2047" i="14"/>
  <c r="AGX2047" i="14"/>
  <c r="AGZ2047" i="14"/>
  <c r="AHB2047" i="14"/>
  <c r="AHD2047" i="14"/>
  <c r="AHF2047" i="14"/>
  <c r="AHH2047" i="14"/>
  <c r="AHJ2047" i="14"/>
  <c r="AHL2047" i="14"/>
  <c r="AHN2047" i="14"/>
  <c r="AHP2047" i="14"/>
  <c r="AHR2047" i="14"/>
  <c r="AHT2047" i="14"/>
  <c r="AHV2047" i="14"/>
  <c r="AHX2047" i="14"/>
  <c r="AHZ2047" i="14"/>
  <c r="AIB2047" i="14"/>
  <c r="AID2047" i="14"/>
  <c r="AIF2047" i="14"/>
  <c r="AIH2047" i="14"/>
  <c r="AIJ2047" i="14"/>
  <c r="AIL2047" i="14"/>
  <c r="AIN2047" i="14"/>
  <c r="AIP2047" i="14"/>
  <c r="AIR2047" i="14"/>
  <c r="AIT2047" i="14"/>
  <c r="AIV2047" i="14"/>
  <c r="AIX2047" i="14"/>
  <c r="AIZ2047" i="14"/>
  <c r="AJB2047" i="14"/>
  <c r="AJD2047" i="14"/>
  <c r="AJF2047" i="14"/>
  <c r="AJH2047" i="14"/>
  <c r="AJJ2047" i="14"/>
  <c r="AJL2047" i="14"/>
  <c r="AJN2047" i="14"/>
  <c r="AJP2047" i="14"/>
  <c r="AJR2047" i="14"/>
  <c r="AJT2047" i="14"/>
  <c r="AJV2047" i="14"/>
  <c r="AJX2047" i="14"/>
  <c r="AJZ2047" i="14"/>
  <c r="AKB2047" i="14"/>
  <c r="AKD2047" i="14"/>
  <c r="AKF2047" i="14"/>
  <c r="AKH2047" i="14"/>
  <c r="AKJ2047" i="14"/>
  <c r="AKL2047" i="14"/>
  <c r="AKN2047" i="14"/>
  <c r="AKP2047" i="14"/>
  <c r="AKR2047" i="14"/>
  <c r="AKT2047" i="14"/>
  <c r="AKV2047" i="14"/>
  <c r="AKX2047" i="14"/>
  <c r="AKZ2047" i="14"/>
  <c r="ALB2047" i="14"/>
  <c r="ALD2047" i="14"/>
  <c r="ALF2047" i="14"/>
  <c r="ALH2047" i="14"/>
  <c r="ALJ2047" i="14"/>
  <c r="ALL2047" i="14"/>
  <c r="ALN2047" i="14"/>
  <c r="ALP2047" i="14"/>
  <c r="ALR2047" i="14"/>
  <c r="ALT2047" i="14"/>
  <c r="ALV2047" i="14"/>
  <c r="ALX2047" i="14"/>
  <c r="ALZ2047" i="14"/>
  <c r="AMB2047" i="14"/>
  <c r="AMD2047" i="14"/>
  <c r="AMF2047" i="14"/>
  <c r="TB2048" i="14"/>
  <c r="TD2048" i="14"/>
  <c r="TF2048" i="14"/>
  <c r="TH2048" i="14"/>
  <c r="TJ2048" i="14"/>
  <c r="TL2048" i="14"/>
  <c r="TN2048" i="14"/>
  <c r="TP2048" i="14"/>
  <c r="TR2048" i="14"/>
  <c r="TT2048" i="14"/>
  <c r="TV2048" i="14"/>
  <c r="TX2048" i="14"/>
  <c r="TZ2048" i="14"/>
  <c r="UB2048" i="14"/>
  <c r="UD2048" i="14"/>
  <c r="UF2048" i="14"/>
  <c r="UH2048" i="14"/>
  <c r="UJ2048" i="14"/>
  <c r="UL2048" i="14"/>
  <c r="UN2048" i="14"/>
  <c r="UP2048" i="14"/>
  <c r="UR2048" i="14"/>
  <c r="UT2048" i="14"/>
  <c r="UV2048" i="14"/>
  <c r="UX2048" i="14"/>
  <c r="UZ2048" i="14"/>
  <c r="VB2048" i="14"/>
  <c r="VD2048" i="14"/>
  <c r="VF2048" i="14"/>
  <c r="VH2048" i="14"/>
  <c r="VJ2048" i="14"/>
  <c r="VL2048" i="14"/>
  <c r="VN2048" i="14"/>
  <c r="VP2048" i="14"/>
  <c r="VR2048" i="14"/>
  <c r="VT2048" i="14"/>
  <c r="VV2048" i="14"/>
  <c r="VX2048" i="14"/>
  <c r="VZ2048" i="14"/>
  <c r="WB2048" i="14"/>
  <c r="WD2048" i="14"/>
  <c r="WF2048" i="14"/>
  <c r="WH2048" i="14"/>
  <c r="WJ2048" i="14"/>
  <c r="WL2048" i="14"/>
  <c r="WN2048" i="14"/>
  <c r="WP2048" i="14"/>
  <c r="WR2048" i="14"/>
  <c r="WT2048" i="14"/>
  <c r="WV2048" i="14"/>
  <c r="WX2048" i="14"/>
  <c r="WZ2048" i="14"/>
  <c r="XB2048" i="14"/>
  <c r="XD2048" i="14"/>
  <c r="XF2048" i="14"/>
  <c r="XH2048" i="14"/>
  <c r="XJ2048" i="14"/>
  <c r="XL2048" i="14"/>
  <c r="XN2048" i="14"/>
  <c r="XP2048" i="14"/>
  <c r="XR2048" i="14"/>
  <c r="XT2048" i="14"/>
  <c r="XV2048" i="14"/>
  <c r="XX2048" i="14"/>
  <c r="XZ2048" i="14"/>
  <c r="YB2048" i="14"/>
  <c r="YD2048" i="14"/>
  <c r="YF2048" i="14"/>
  <c r="YH2048" i="14"/>
  <c r="YJ2048" i="14"/>
  <c r="YL2048" i="14"/>
  <c r="YN2048" i="14"/>
  <c r="YP2048" i="14"/>
  <c r="YR2048" i="14"/>
  <c r="YT2048" i="14"/>
  <c r="YV2048" i="14"/>
  <c r="YX2048" i="14"/>
  <c r="YZ2048" i="14"/>
  <c r="ZB2048" i="14"/>
  <c r="ZD2048" i="14"/>
  <c r="ZF2048" i="14"/>
  <c r="ZH2048" i="14"/>
  <c r="ZJ2048" i="14"/>
  <c r="ZL2048" i="14"/>
  <c r="ZN2048" i="14"/>
  <c r="ZP2048" i="14"/>
  <c r="ZR2048" i="14"/>
  <c r="ZT2048" i="14"/>
  <c r="ZV2048" i="14"/>
  <c r="ZX2048" i="14"/>
  <c r="ZZ2048" i="14"/>
  <c r="AAB2048" i="14"/>
  <c r="AAD2048" i="14"/>
  <c r="AAF2048" i="14"/>
  <c r="AAH2048" i="14"/>
  <c r="AAJ2048" i="14"/>
  <c r="AAL2048" i="14"/>
  <c r="AAN2048" i="14"/>
  <c r="AAP2048" i="14"/>
  <c r="AAR2048" i="14"/>
  <c r="AAT2048" i="14"/>
  <c r="AAV2048" i="14"/>
  <c r="AAX2048" i="14"/>
  <c r="AAZ2048" i="14"/>
  <c r="ABB2048" i="14"/>
  <c r="ABD2048" i="14"/>
  <c r="ABF2048" i="14"/>
  <c r="ABH2048" i="14"/>
  <c r="ABJ2048" i="14"/>
  <c r="ABL2048" i="14"/>
  <c r="ABN2048" i="14"/>
  <c r="ABP2048" i="14"/>
  <c r="ABR2048" i="14"/>
  <c r="ABT2048" i="14"/>
  <c r="ABV2048" i="14"/>
  <c r="ABX2048" i="14"/>
  <c r="ABZ2048" i="14"/>
  <c r="ACB2048" i="14"/>
  <c r="ACD2048" i="14"/>
  <c r="ACF2048" i="14"/>
  <c r="ACH2048" i="14"/>
  <c r="ACJ2048" i="14"/>
  <c r="ACL2048" i="14"/>
  <c r="ACN2048" i="14"/>
  <c r="ACP2048" i="14"/>
  <c r="ACR2048" i="14"/>
  <c r="ACT2048" i="14"/>
  <c r="ACV2048" i="14"/>
  <c r="ACX2048" i="14"/>
  <c r="ACZ2048" i="14"/>
  <c r="ADB2048" i="14"/>
  <c r="ADD2048" i="14"/>
  <c r="ADF2048" i="14"/>
  <c r="ADH2048" i="14"/>
  <c r="ADJ2048" i="14"/>
  <c r="ADL2048" i="14"/>
  <c r="ADN2048" i="14"/>
  <c r="ADP2048" i="14"/>
  <c r="ADR2048" i="14"/>
  <c r="ADT2048" i="14"/>
  <c r="ADV2048" i="14"/>
  <c r="ADX2048" i="14"/>
  <c r="ADZ2048" i="14"/>
  <c r="AEB2048" i="14"/>
  <c r="AED2048" i="14"/>
  <c r="AEF2048" i="14"/>
  <c r="AEH2048" i="14"/>
  <c r="AEJ2048" i="14"/>
  <c r="AEL2048" i="14"/>
  <c r="AEN2048" i="14"/>
  <c r="AEP2048" i="14"/>
  <c r="AER2048" i="14"/>
  <c r="AET2048" i="14"/>
  <c r="AEV2048" i="14"/>
  <c r="AEX2048" i="14"/>
  <c r="AEZ2048" i="14"/>
  <c r="AFB2048" i="14"/>
  <c r="AFD2048" i="14"/>
  <c r="AFF2048" i="14"/>
  <c r="AFH2048" i="14"/>
  <c r="AFJ2048" i="14"/>
  <c r="AFL2048" i="14"/>
  <c r="AFN2048" i="14"/>
  <c r="AFP2048" i="14"/>
  <c r="AFR2048" i="14"/>
  <c r="AFT2048" i="14"/>
  <c r="AFV2048" i="14"/>
  <c r="AFX2048" i="14"/>
  <c r="AFZ2048" i="14"/>
  <c r="AGB2048" i="14"/>
  <c r="AGD2048" i="14"/>
  <c r="AGF2048" i="14"/>
  <c r="AGH2048" i="14"/>
  <c r="AGJ2048" i="14"/>
  <c r="AGL2048" i="14"/>
  <c r="AGN2048" i="14"/>
  <c r="AGP2048" i="14"/>
  <c r="AGR2048" i="14"/>
  <c r="AGT2048" i="14"/>
  <c r="AGV2048" i="14"/>
  <c r="AGX2048" i="14"/>
  <c r="AGZ2048" i="14"/>
  <c r="AHB2048" i="14"/>
  <c r="AHD2048" i="14"/>
  <c r="AHF2048" i="14"/>
  <c r="AHH2048" i="14"/>
  <c r="AHJ2048" i="14"/>
  <c r="AHL2048" i="14"/>
  <c r="AHN2048" i="14"/>
  <c r="AHP2048" i="14"/>
  <c r="AHR2048" i="14"/>
  <c r="AHT2048" i="14"/>
  <c r="AHV2048" i="14"/>
  <c r="AHX2048" i="14"/>
  <c r="AHZ2048" i="14"/>
  <c r="AIB2048" i="14"/>
  <c r="AID2048" i="14"/>
  <c r="AIF2048" i="14"/>
  <c r="AIH2048" i="14"/>
  <c r="AIJ2048" i="14"/>
  <c r="AIL2048" i="14"/>
  <c r="AIN2048" i="14"/>
  <c r="AIP2048" i="14"/>
  <c r="AIR2048" i="14"/>
  <c r="AIT2048" i="14"/>
  <c r="AIV2048" i="14"/>
  <c r="AIX2048" i="14"/>
  <c r="AIZ2048" i="14"/>
  <c r="AJB2048" i="14"/>
  <c r="AJD2048" i="14"/>
  <c r="AJF2048" i="14"/>
  <c r="AJH2048" i="14"/>
  <c r="AJJ2048" i="14"/>
  <c r="AJL2048" i="14"/>
  <c r="AJN2048" i="14"/>
  <c r="AJP2048" i="14"/>
  <c r="AJR2048" i="14"/>
  <c r="AJT2048" i="14"/>
  <c r="AJV2048" i="14"/>
  <c r="AJX2048" i="14"/>
  <c r="AJZ2048" i="14"/>
  <c r="AKB2048" i="14"/>
  <c r="AKD2048" i="14"/>
  <c r="AKF2048" i="14"/>
  <c r="AKH2048" i="14"/>
  <c r="AKJ2048" i="14"/>
  <c r="AKL2048" i="14"/>
  <c r="AKN2048" i="14"/>
  <c r="AKP2048" i="14"/>
  <c r="AKR2048" i="14"/>
  <c r="AKT2048" i="14"/>
  <c r="AKV2048" i="14"/>
  <c r="AKX2048" i="14"/>
  <c r="AKZ2048" i="14"/>
  <c r="ALB2048" i="14"/>
  <c r="ALD2048" i="14"/>
  <c r="ALF2048" i="14"/>
  <c r="ALH2048" i="14"/>
  <c r="ALJ2048" i="14"/>
  <c r="ALL2048" i="14"/>
  <c r="ALN2048" i="14"/>
  <c r="ALP2048" i="14"/>
  <c r="ALR2048" i="14"/>
  <c r="ALT2048" i="14"/>
  <c r="ALV2048" i="14"/>
  <c r="ALX2048" i="14"/>
  <c r="ALZ2048" i="14"/>
  <c r="AMB2048" i="14"/>
  <c r="AMD2048" i="14"/>
  <c r="AMF2048" i="14"/>
  <c r="TB2049" i="14"/>
  <c r="TD2049" i="14"/>
  <c r="TF2049" i="14"/>
  <c r="TH2049" i="14"/>
  <c r="TJ2049" i="14"/>
  <c r="TL2049" i="14"/>
  <c r="TN2049" i="14"/>
  <c r="TP2049" i="14"/>
  <c r="TR2049" i="14"/>
  <c r="TT2049" i="14"/>
  <c r="TV2049" i="14"/>
  <c r="TX2049" i="14"/>
  <c r="TZ2049" i="14"/>
  <c r="UB2049" i="14"/>
  <c r="UD2049" i="14"/>
  <c r="UF2049" i="14"/>
  <c r="UH2049" i="14"/>
  <c r="UJ2049" i="14"/>
  <c r="UL2049" i="14"/>
  <c r="UN2049" i="14"/>
  <c r="UP2049" i="14"/>
  <c r="UR2049" i="14"/>
  <c r="UT2049" i="14"/>
  <c r="UV2049" i="14"/>
  <c r="UX2049" i="14"/>
  <c r="UZ2049" i="14"/>
  <c r="VB2049" i="14"/>
  <c r="VD2049" i="14"/>
  <c r="VF2049" i="14"/>
  <c r="VH2049" i="14"/>
  <c r="VJ2049" i="14"/>
  <c r="VL2049" i="14"/>
  <c r="VN2049" i="14"/>
  <c r="VP2049" i="14"/>
  <c r="VR2049" i="14"/>
  <c r="VT2049" i="14"/>
  <c r="VV2049" i="14"/>
  <c r="VX2049" i="14"/>
  <c r="VZ2049" i="14"/>
  <c r="WB2049" i="14"/>
  <c r="WD2049" i="14"/>
  <c r="WF2049" i="14"/>
  <c r="WH2049" i="14"/>
  <c r="WJ2049" i="14"/>
  <c r="WL2049" i="14"/>
  <c r="WN2049" i="14"/>
  <c r="WP2049" i="14"/>
  <c r="WR2049" i="14"/>
  <c r="WT2049" i="14"/>
  <c r="WV2049" i="14"/>
  <c r="WX2049" i="14"/>
  <c r="WZ2049" i="14"/>
  <c r="XB2049" i="14"/>
  <c r="XD2049" i="14"/>
  <c r="XF2049" i="14"/>
  <c r="XH2049" i="14"/>
  <c r="XJ2049" i="14"/>
  <c r="XL2049" i="14"/>
  <c r="XN2049" i="14"/>
  <c r="XP2049" i="14"/>
  <c r="XR2049" i="14"/>
  <c r="XT2049" i="14"/>
  <c r="XV2049" i="14"/>
  <c r="XX2049" i="14"/>
  <c r="XZ2049" i="14"/>
  <c r="YB2049" i="14"/>
  <c r="YD2049" i="14"/>
  <c r="YF2049" i="14"/>
  <c r="YH2049" i="14"/>
  <c r="YJ2049" i="14"/>
  <c r="YL2049" i="14"/>
  <c r="YN2049" i="14"/>
  <c r="YP2049" i="14"/>
  <c r="YR2049" i="14"/>
  <c r="YT2049" i="14"/>
  <c r="YV2049" i="14"/>
  <c r="YX2049" i="14"/>
  <c r="YZ2049" i="14"/>
  <c r="ZB2049" i="14"/>
  <c r="ZD2049" i="14"/>
  <c r="ZF2049" i="14"/>
  <c r="ZH2049" i="14"/>
  <c r="ZJ2049" i="14"/>
  <c r="ZL2049" i="14"/>
  <c r="ZN2049" i="14"/>
  <c r="ZP2049" i="14"/>
  <c r="ZR2049" i="14"/>
  <c r="ZT2049" i="14"/>
  <c r="ZV2049" i="14"/>
  <c r="ZX2049" i="14"/>
  <c r="ZZ2049" i="14"/>
  <c r="AAB2049" i="14"/>
  <c r="AAD2049" i="14"/>
  <c r="AAF2049" i="14"/>
  <c r="AAH2049" i="14"/>
  <c r="AAJ2049" i="14"/>
  <c r="AAL2049" i="14"/>
  <c r="AAN2049" i="14"/>
  <c r="AAP2049" i="14"/>
  <c r="AAR2049" i="14"/>
  <c r="AAT2049" i="14"/>
  <c r="AAV2049" i="14"/>
  <c r="AAX2049" i="14"/>
  <c r="AAZ2049" i="14"/>
  <c r="ABB2049" i="14"/>
  <c r="ABD2049" i="14"/>
  <c r="ABF2049" i="14"/>
  <c r="ABH2049" i="14"/>
  <c r="ABJ2049" i="14"/>
  <c r="ABL2049" i="14"/>
  <c r="ABN2049" i="14"/>
  <c r="ABP2049" i="14"/>
  <c r="ABR2049" i="14"/>
  <c r="ABT2049" i="14"/>
  <c r="ABV2049" i="14"/>
  <c r="ABX2049" i="14"/>
  <c r="ABZ2049" i="14"/>
  <c r="ACB2049" i="14"/>
  <c r="ACD2049" i="14"/>
  <c r="ACF2049" i="14"/>
  <c r="ACH2049" i="14"/>
  <c r="ACJ2049" i="14"/>
  <c r="ACL2049" i="14"/>
  <c r="ACN2049" i="14"/>
  <c r="ACP2049" i="14"/>
  <c r="ACR2049" i="14"/>
  <c r="ACT2049" i="14"/>
  <c r="ACV2049" i="14"/>
  <c r="ACX2049" i="14"/>
  <c r="ACZ2049" i="14"/>
  <c r="ADB2049" i="14"/>
  <c r="ADD2049" i="14"/>
  <c r="ADF2049" i="14"/>
  <c r="ADH2049" i="14"/>
  <c r="ADJ2049" i="14"/>
  <c r="ADL2049" i="14"/>
  <c r="ADN2049" i="14"/>
  <c r="ADP2049" i="14"/>
  <c r="ADR2049" i="14"/>
  <c r="ADT2049" i="14"/>
  <c r="ADV2049" i="14"/>
  <c r="ADX2049" i="14"/>
  <c r="ADZ2049" i="14"/>
  <c r="AEB2049" i="14"/>
  <c r="AED2049" i="14"/>
  <c r="AEF2049" i="14"/>
  <c r="AEH2049" i="14"/>
  <c r="AEJ2049" i="14"/>
  <c r="AEL2049" i="14"/>
  <c r="AEN2049" i="14"/>
  <c r="AEP2049" i="14"/>
  <c r="AER2049" i="14"/>
  <c r="AET2049" i="14"/>
  <c r="AEV2049" i="14"/>
  <c r="AEX2049" i="14"/>
  <c r="AEZ2049" i="14"/>
  <c r="AFB2049" i="14"/>
  <c r="AFD2049" i="14"/>
  <c r="AFF2049" i="14"/>
  <c r="AFH2049" i="14"/>
  <c r="AFJ2049" i="14"/>
  <c r="AFL2049" i="14"/>
  <c r="AFN2049" i="14"/>
  <c r="AFP2049" i="14"/>
  <c r="AFR2049" i="14"/>
  <c r="AFT2049" i="14"/>
  <c r="AFV2049" i="14"/>
  <c r="AFX2049" i="14"/>
  <c r="AFZ2049" i="14"/>
  <c r="AGB2049" i="14"/>
  <c r="AGD2049" i="14"/>
  <c r="AGF2049" i="14"/>
  <c r="AGH2049" i="14"/>
  <c r="AGJ2049" i="14"/>
  <c r="AGL2049" i="14"/>
  <c r="AGN2049" i="14"/>
  <c r="AGP2049" i="14"/>
  <c r="AGR2049" i="14"/>
  <c r="AGT2049" i="14"/>
  <c r="AGV2049" i="14"/>
  <c r="AGX2049" i="14"/>
  <c r="AGZ2049" i="14"/>
  <c r="AHB2049" i="14"/>
  <c r="AHD2049" i="14"/>
  <c r="AHF2049" i="14"/>
  <c r="AHH2049" i="14"/>
  <c r="AHJ2049" i="14"/>
  <c r="AHL2049" i="14"/>
  <c r="AHN2049" i="14"/>
  <c r="AHP2049" i="14"/>
  <c r="AHR2049" i="14"/>
  <c r="AHT2049" i="14"/>
  <c r="AHV2049" i="14"/>
  <c r="AHX2049" i="14"/>
  <c r="AHZ2049" i="14"/>
  <c r="AIB2049" i="14"/>
  <c r="AID2049" i="14"/>
  <c r="AIF2049" i="14"/>
  <c r="AIH2049" i="14"/>
  <c r="AIJ2049" i="14"/>
  <c r="AIL2049" i="14"/>
  <c r="AIN2049" i="14"/>
  <c r="AIP2049" i="14"/>
  <c r="AIR2049" i="14"/>
  <c r="AIT2049" i="14"/>
  <c r="AIV2049" i="14"/>
  <c r="AIX2049" i="14"/>
  <c r="AIZ2049" i="14"/>
  <c r="AJB2049" i="14"/>
  <c r="AJD2049" i="14"/>
  <c r="AJF2049" i="14"/>
  <c r="AJH2049" i="14"/>
  <c r="AJJ2049" i="14"/>
  <c r="AJL2049" i="14"/>
  <c r="AJN2049" i="14"/>
  <c r="AJP2049" i="14"/>
  <c r="AJR2049" i="14"/>
  <c r="AJT2049" i="14"/>
  <c r="AJV2049" i="14"/>
  <c r="AJX2049" i="14"/>
  <c r="AJZ2049" i="14"/>
  <c r="AKB2049" i="14"/>
  <c r="AKD2049" i="14"/>
  <c r="AKF2049" i="14"/>
  <c r="AKH2049" i="14"/>
  <c r="AKJ2049" i="14"/>
  <c r="AKL2049" i="14"/>
  <c r="AKN2049" i="14"/>
  <c r="AKP2049" i="14"/>
  <c r="AKR2049" i="14"/>
  <c r="AKT2049" i="14"/>
  <c r="AKV2049" i="14"/>
  <c r="AKX2049" i="14"/>
  <c r="AKZ2049" i="14"/>
  <c r="ALB2049" i="14"/>
  <c r="ALD2049" i="14"/>
  <c r="ALF2049" i="14"/>
  <c r="ALH2049" i="14"/>
  <c r="ALJ2049" i="14"/>
  <c r="ALL2049" i="14"/>
  <c r="ALN2049" i="14"/>
  <c r="ALP2049" i="14"/>
  <c r="ALR2049" i="14"/>
  <c r="ALT2049" i="14"/>
  <c r="ALV2049" i="14"/>
  <c r="ALX2049" i="14"/>
  <c r="ALZ2049" i="14"/>
  <c r="AMB2049" i="14"/>
  <c r="AMD2049" i="14"/>
  <c r="AMF2049" i="14"/>
  <c r="TB2050" i="14"/>
  <c r="TD2050" i="14"/>
  <c r="TF2050" i="14"/>
  <c r="TH2050" i="14"/>
  <c r="TJ2050" i="14"/>
  <c r="TL2050" i="14"/>
  <c r="TN2050" i="14"/>
  <c r="TP2050" i="14"/>
  <c r="TR2050" i="14"/>
  <c r="TT2050" i="14"/>
  <c r="TV2050" i="14"/>
  <c r="TX2050" i="14"/>
  <c r="TZ2050" i="14"/>
  <c r="UB2050" i="14"/>
  <c r="UD2050" i="14"/>
  <c r="UF2050" i="14"/>
  <c r="UH2050" i="14"/>
  <c r="UJ2050" i="14"/>
  <c r="UL2050" i="14"/>
  <c r="UN2050" i="14"/>
  <c r="UP2050" i="14"/>
  <c r="UR2050" i="14"/>
  <c r="UT2050" i="14"/>
  <c r="UV2050" i="14"/>
  <c r="UX2050" i="14"/>
  <c r="UZ2050" i="14"/>
  <c r="VB2050" i="14"/>
  <c r="VD2050" i="14"/>
  <c r="VF2050" i="14"/>
  <c r="VH2050" i="14"/>
  <c r="VJ2050" i="14"/>
  <c r="VL2050" i="14"/>
  <c r="VN2050" i="14"/>
  <c r="VP2050" i="14"/>
  <c r="VR2050" i="14"/>
  <c r="VT2050" i="14"/>
  <c r="VV2050" i="14"/>
  <c r="VX2050" i="14"/>
  <c r="VZ2050" i="14"/>
  <c r="WB2050" i="14"/>
  <c r="WD2050" i="14"/>
  <c r="WF2050" i="14"/>
  <c r="WH2050" i="14"/>
  <c r="WJ2050" i="14"/>
  <c r="WL2050" i="14"/>
  <c r="WN2050" i="14"/>
  <c r="WP2050" i="14"/>
  <c r="WR2050" i="14"/>
  <c r="WT2050" i="14"/>
  <c r="WV2050" i="14"/>
  <c r="WX2050" i="14"/>
  <c r="WZ2050" i="14"/>
  <c r="XB2050" i="14"/>
  <c r="XD2050" i="14"/>
  <c r="XF2050" i="14"/>
  <c r="XH2050" i="14"/>
  <c r="XJ2050" i="14"/>
  <c r="XL2050" i="14"/>
  <c r="XN2050" i="14"/>
  <c r="XP2050" i="14"/>
  <c r="XR2050" i="14"/>
  <c r="XT2050" i="14"/>
  <c r="XV2050" i="14"/>
  <c r="XX2050" i="14"/>
  <c r="XZ2050" i="14"/>
  <c r="YB2050" i="14"/>
  <c r="YD2050" i="14"/>
  <c r="YF2050" i="14"/>
  <c r="YH2050" i="14"/>
  <c r="YJ2050" i="14"/>
  <c r="YL2050" i="14"/>
  <c r="YN2050" i="14"/>
  <c r="YP2050" i="14"/>
  <c r="YR2050" i="14"/>
  <c r="YT2050" i="14"/>
  <c r="YV2050" i="14"/>
  <c r="YX2050" i="14"/>
  <c r="YZ2050" i="14"/>
  <c r="ZB2050" i="14"/>
  <c r="ZD2050" i="14"/>
  <c r="ZF2050" i="14"/>
  <c r="ZH2050" i="14"/>
  <c r="ZJ2050" i="14"/>
  <c r="ZL2050" i="14"/>
  <c r="ZN2050" i="14"/>
  <c r="ZP2050" i="14"/>
  <c r="ZR2050" i="14"/>
  <c r="ZT2050" i="14"/>
  <c r="ZV2050" i="14"/>
  <c r="ZX2050" i="14"/>
  <c r="ZZ2050" i="14"/>
  <c r="AAB2050" i="14"/>
  <c r="AAD2050" i="14"/>
  <c r="AAF2050" i="14"/>
  <c r="AAH2050" i="14"/>
  <c r="AAJ2050" i="14"/>
  <c r="AAL2050" i="14"/>
  <c r="AAN2050" i="14"/>
  <c r="AAP2050" i="14"/>
  <c r="AAR2050" i="14"/>
  <c r="AAT2050" i="14"/>
  <c r="AAV2050" i="14"/>
  <c r="AAX2050" i="14"/>
  <c r="AAZ2050" i="14"/>
  <c r="ABB2050" i="14"/>
  <c r="ABD2050" i="14"/>
  <c r="ABF2050" i="14"/>
  <c r="ABH2050" i="14"/>
  <c r="ABJ2050" i="14"/>
  <c r="ABL2050" i="14"/>
  <c r="ABN2050" i="14"/>
  <c r="ABP2050" i="14"/>
  <c r="ABR2050" i="14"/>
  <c r="ABT2050" i="14"/>
  <c r="ABV2050" i="14"/>
  <c r="ABX2050" i="14"/>
  <c r="ABZ2050" i="14"/>
  <c r="ACB2050" i="14"/>
  <c r="AIE2045" i="14"/>
  <c r="AIG2045" i="14"/>
  <c r="AII2045" i="14"/>
  <c r="AIK2045" i="14"/>
  <c r="AIM2045" i="14"/>
  <c r="AIO2045" i="14"/>
  <c r="AIQ2045" i="14"/>
  <c r="AIS2045" i="14"/>
  <c r="AIU2045" i="14"/>
  <c r="AIW2045" i="14"/>
  <c r="AIY2045" i="14"/>
  <c r="AJA2045" i="14"/>
  <c r="AJC2045" i="14"/>
  <c r="AJE2045" i="14"/>
  <c r="AJG2045" i="14"/>
  <c r="AJI2045" i="14"/>
  <c r="AJK2045" i="14"/>
  <c r="AJM2045" i="14"/>
  <c r="AJO2045" i="14"/>
  <c r="AJQ2045" i="14"/>
  <c r="AJS2045" i="14"/>
  <c r="AJU2045" i="14"/>
  <c r="AJW2045" i="14"/>
  <c r="AJY2045" i="14"/>
  <c r="AKA2045" i="14"/>
  <c r="AKC2045" i="14"/>
  <c r="AKE2045" i="14"/>
  <c r="AKG2045" i="14"/>
  <c r="AKI2045" i="14"/>
  <c r="AKK2045" i="14"/>
  <c r="AKM2045" i="14"/>
  <c r="AKO2045" i="14"/>
  <c r="AKQ2045" i="14"/>
  <c r="AKS2045" i="14"/>
  <c r="AKU2045" i="14"/>
  <c r="AKW2045" i="14"/>
  <c r="AKY2045" i="14"/>
  <c r="ALA2045" i="14"/>
  <c r="ALC2045" i="14"/>
  <c r="ALE2045" i="14"/>
  <c r="ALG2045" i="14"/>
  <c r="ALI2045" i="14"/>
  <c r="ALK2045" i="14"/>
  <c r="ALM2045" i="14"/>
  <c r="ALO2045" i="14"/>
  <c r="ALQ2045" i="14"/>
  <c r="ALS2045" i="14"/>
  <c r="ALU2045" i="14"/>
  <c r="ALW2045" i="14"/>
  <c r="ALY2045" i="14"/>
  <c r="AMA2045" i="14"/>
  <c r="AMC2045" i="14"/>
  <c r="AME2045" i="14"/>
  <c r="TA2046" i="14"/>
  <c r="TC2046" i="14"/>
  <c r="TE2046" i="14"/>
  <c r="TG2046" i="14"/>
  <c r="TI2046" i="14"/>
  <c r="TK2046" i="14"/>
  <c r="TM2046" i="14"/>
  <c r="TO2046" i="14"/>
  <c r="TQ2046" i="14"/>
  <c r="TS2046" i="14"/>
  <c r="TU2046" i="14"/>
  <c r="TW2046" i="14"/>
  <c r="TY2046" i="14"/>
  <c r="UA2046" i="14"/>
  <c r="UC2046" i="14"/>
  <c r="UE2046" i="14"/>
  <c r="UG2046" i="14"/>
  <c r="UI2046" i="14"/>
  <c r="UK2046" i="14"/>
  <c r="UM2046" i="14"/>
  <c r="UO2046" i="14"/>
  <c r="UQ2046" i="14"/>
  <c r="US2046" i="14"/>
  <c r="UU2046" i="14"/>
  <c r="UW2046" i="14"/>
  <c r="UY2046" i="14"/>
  <c r="VA2046" i="14"/>
  <c r="VC2046" i="14"/>
  <c r="VE2046" i="14"/>
  <c r="VG2046" i="14"/>
  <c r="VI2046" i="14"/>
  <c r="VK2046" i="14"/>
  <c r="VM2046" i="14"/>
  <c r="VO2046" i="14"/>
  <c r="VQ2046" i="14"/>
  <c r="VS2046" i="14"/>
  <c r="VU2046" i="14"/>
  <c r="VW2046" i="14"/>
  <c r="VY2046" i="14"/>
  <c r="WA2046" i="14"/>
  <c r="WC2046" i="14"/>
  <c r="WE2046" i="14"/>
  <c r="WG2046" i="14"/>
  <c r="WI2046" i="14"/>
  <c r="WK2046" i="14"/>
  <c r="WM2046" i="14"/>
  <c r="WO2046" i="14"/>
  <c r="WQ2046" i="14"/>
  <c r="WS2046" i="14"/>
  <c r="WU2046" i="14"/>
  <c r="WW2046" i="14"/>
  <c r="WY2046" i="14"/>
  <c r="XA2046" i="14"/>
  <c r="XC2046" i="14"/>
  <c r="XE2046" i="14"/>
  <c r="XG2046" i="14"/>
  <c r="XI2046" i="14"/>
  <c r="XK2046" i="14"/>
  <c r="XM2046" i="14"/>
  <c r="XO2046" i="14"/>
  <c r="XQ2046" i="14"/>
  <c r="XS2046" i="14"/>
  <c r="XU2046" i="14"/>
  <c r="XW2046" i="14"/>
  <c r="XY2046" i="14"/>
  <c r="YA2046" i="14"/>
  <c r="YC2046" i="14"/>
  <c r="YE2046" i="14"/>
  <c r="YG2046" i="14"/>
  <c r="YI2046" i="14"/>
  <c r="YK2046" i="14"/>
  <c r="YM2046" i="14"/>
  <c r="YO2046" i="14"/>
  <c r="YQ2046" i="14"/>
  <c r="YS2046" i="14"/>
  <c r="YU2046" i="14"/>
  <c r="YW2046" i="14"/>
  <c r="YY2046" i="14"/>
  <c r="ZA2046" i="14"/>
  <c r="ZC2046" i="14"/>
  <c r="ZE2046" i="14"/>
  <c r="ZG2046" i="14"/>
  <c r="ZI2046" i="14"/>
  <c r="ZK2046" i="14"/>
  <c r="ZM2046" i="14"/>
  <c r="ZO2046" i="14"/>
  <c r="ZQ2046" i="14"/>
  <c r="ZS2046" i="14"/>
  <c r="ZU2046" i="14"/>
  <c r="ZW2046" i="14"/>
  <c r="ZY2046" i="14"/>
  <c r="AAA2046" i="14"/>
  <c r="AAC2046" i="14"/>
  <c r="AAE2046" i="14"/>
  <c r="AAG2046" i="14"/>
  <c r="AAI2046" i="14"/>
  <c r="AAK2046" i="14"/>
  <c r="AAM2046" i="14"/>
  <c r="AAO2046" i="14"/>
  <c r="AAQ2046" i="14"/>
  <c r="AAS2046" i="14"/>
  <c r="AAU2046" i="14"/>
  <c r="AAW2046" i="14"/>
  <c r="AAY2046" i="14"/>
  <c r="ABA2046" i="14"/>
  <c r="ABC2046" i="14"/>
  <c r="ABE2046" i="14"/>
  <c r="ABG2046" i="14"/>
  <c r="ABI2046" i="14"/>
  <c r="ABK2046" i="14"/>
  <c r="ABM2046" i="14"/>
  <c r="ABO2046" i="14"/>
  <c r="ABQ2046" i="14"/>
  <c r="ABS2046" i="14"/>
  <c r="ABU2046" i="14"/>
  <c r="ABW2046" i="14"/>
  <c r="ABY2046" i="14"/>
  <c r="ACA2046" i="14"/>
  <c r="ACC2046" i="14"/>
  <c r="ACE2046" i="14"/>
  <c r="ACG2046" i="14"/>
  <c r="ACI2046" i="14"/>
  <c r="ACK2046" i="14"/>
  <c r="ACM2046" i="14"/>
  <c r="ACO2046" i="14"/>
  <c r="ACQ2046" i="14"/>
  <c r="ACS2046" i="14"/>
  <c r="ACU2046" i="14"/>
  <c r="ACW2046" i="14"/>
  <c r="ACY2046" i="14"/>
  <c r="ADA2046" i="14"/>
  <c r="ADC2046" i="14"/>
  <c r="ADE2046" i="14"/>
  <c r="ADG2046" i="14"/>
  <c r="ADI2046" i="14"/>
  <c r="ADK2046" i="14"/>
  <c r="ADM2046" i="14"/>
  <c r="ADO2046" i="14"/>
  <c r="ADQ2046" i="14"/>
  <c r="ADS2046" i="14"/>
  <c r="ADU2046" i="14"/>
  <c r="ADW2046" i="14"/>
  <c r="ADY2046" i="14"/>
  <c r="AEA2046" i="14"/>
  <c r="AEC2046" i="14"/>
  <c r="AEE2046" i="14"/>
  <c r="AEG2046" i="14"/>
  <c r="AEI2046" i="14"/>
  <c r="AEK2046" i="14"/>
  <c r="AEM2046" i="14"/>
  <c r="AEO2046" i="14"/>
  <c r="AEQ2046" i="14"/>
  <c r="AES2046" i="14"/>
  <c r="AEU2046" i="14"/>
  <c r="AEW2046" i="14"/>
  <c r="AEY2046" i="14"/>
  <c r="AFA2046" i="14"/>
  <c r="AFC2046" i="14"/>
  <c r="AFE2046" i="14"/>
  <c r="AFG2046" i="14"/>
  <c r="AFI2046" i="14"/>
  <c r="AFK2046" i="14"/>
  <c r="AFM2046" i="14"/>
  <c r="AFO2046" i="14"/>
  <c r="AFQ2046" i="14"/>
  <c r="AFS2046" i="14"/>
  <c r="AFU2046" i="14"/>
  <c r="AFW2046" i="14"/>
  <c r="AFY2046" i="14"/>
  <c r="AGA2046" i="14"/>
  <c r="AGC2046" i="14"/>
  <c r="AGE2046" i="14"/>
  <c r="AGG2046" i="14"/>
  <c r="AGI2046" i="14"/>
  <c r="AGK2046" i="14"/>
  <c r="AGM2046" i="14"/>
  <c r="AGO2046" i="14"/>
  <c r="AGQ2046" i="14"/>
  <c r="AGS2046" i="14"/>
  <c r="AGU2046" i="14"/>
  <c r="AGW2046" i="14"/>
  <c r="AGY2046" i="14"/>
  <c r="AHA2046" i="14"/>
  <c r="AHC2046" i="14"/>
  <c r="AHE2046" i="14"/>
  <c r="AHG2046" i="14"/>
  <c r="AHI2046" i="14"/>
  <c r="AHK2046" i="14"/>
  <c r="AHM2046" i="14"/>
  <c r="AHO2046" i="14"/>
  <c r="AHQ2046" i="14"/>
  <c r="AHS2046" i="14"/>
  <c r="AHU2046" i="14"/>
  <c r="AHW2046" i="14"/>
  <c r="AHY2046" i="14"/>
  <c r="AIA2046" i="14"/>
  <c r="AIC2046" i="14"/>
  <c r="AIE2046" i="14"/>
  <c r="AIG2046" i="14"/>
  <c r="AII2046" i="14"/>
  <c r="AIK2046" i="14"/>
  <c r="AIM2046" i="14"/>
  <c r="AIO2046" i="14"/>
  <c r="AIQ2046" i="14"/>
  <c r="AIS2046" i="14"/>
  <c r="AIU2046" i="14"/>
  <c r="AIW2046" i="14"/>
  <c r="AIY2046" i="14"/>
  <c r="AJA2046" i="14"/>
  <c r="AJC2046" i="14"/>
  <c r="AJE2046" i="14"/>
  <c r="AJG2046" i="14"/>
  <c r="AJI2046" i="14"/>
  <c r="AJK2046" i="14"/>
  <c r="AJM2046" i="14"/>
  <c r="AJO2046" i="14"/>
  <c r="AJQ2046" i="14"/>
  <c r="AJS2046" i="14"/>
  <c r="AJU2046" i="14"/>
  <c r="AJW2046" i="14"/>
  <c r="AJY2046" i="14"/>
  <c r="AKA2046" i="14"/>
  <c r="AKC2046" i="14"/>
  <c r="AKE2046" i="14"/>
  <c r="AKG2046" i="14"/>
  <c r="AKI2046" i="14"/>
  <c r="AKK2046" i="14"/>
  <c r="AKM2046" i="14"/>
  <c r="AKO2046" i="14"/>
  <c r="AKQ2046" i="14"/>
  <c r="AKS2046" i="14"/>
  <c r="AKU2046" i="14"/>
  <c r="AKW2046" i="14"/>
  <c r="AKY2046" i="14"/>
  <c r="ALA2046" i="14"/>
  <c r="ALC2046" i="14"/>
  <c r="ALE2046" i="14"/>
  <c r="ALG2046" i="14"/>
  <c r="ALI2046" i="14"/>
  <c r="ALK2046" i="14"/>
  <c r="ALM2046" i="14"/>
  <c r="ALO2046" i="14"/>
  <c r="ALQ2046" i="14"/>
  <c r="ALS2046" i="14"/>
  <c r="ALU2046" i="14"/>
  <c r="ALW2046" i="14"/>
  <c r="ALY2046" i="14"/>
  <c r="AMA2046" i="14"/>
  <c r="AMC2046" i="14"/>
  <c r="AME2046" i="14"/>
  <c r="TA2047" i="14"/>
  <c r="TC2047" i="14"/>
  <c r="TE2047" i="14"/>
  <c r="TG2047" i="14"/>
  <c r="TI2047" i="14"/>
  <c r="TK2047" i="14"/>
  <c r="TM2047" i="14"/>
  <c r="TO2047" i="14"/>
  <c r="TQ2047" i="14"/>
  <c r="TS2047" i="14"/>
  <c r="TU2047" i="14"/>
  <c r="TW2047" i="14"/>
  <c r="TY2047" i="14"/>
  <c r="UA2047" i="14"/>
  <c r="UC2047" i="14"/>
  <c r="UE2047" i="14"/>
  <c r="UG2047" i="14"/>
  <c r="UI2047" i="14"/>
  <c r="UK2047" i="14"/>
  <c r="UM2047" i="14"/>
  <c r="UO2047" i="14"/>
  <c r="UQ2047" i="14"/>
  <c r="US2047" i="14"/>
  <c r="UU2047" i="14"/>
  <c r="UW2047" i="14"/>
  <c r="UY2047" i="14"/>
  <c r="VA2047" i="14"/>
  <c r="VC2047" i="14"/>
  <c r="VE2047" i="14"/>
  <c r="VG2047" i="14"/>
  <c r="VI2047" i="14"/>
  <c r="VK2047" i="14"/>
  <c r="VM2047" i="14"/>
  <c r="VO2047" i="14"/>
  <c r="VQ2047" i="14"/>
  <c r="VS2047" i="14"/>
  <c r="VU2047" i="14"/>
  <c r="VW2047" i="14"/>
  <c r="VY2047" i="14"/>
  <c r="WA2047" i="14"/>
  <c r="WC2047" i="14"/>
  <c r="WE2047" i="14"/>
  <c r="WG2047" i="14"/>
  <c r="WI2047" i="14"/>
  <c r="WK2047" i="14"/>
  <c r="WM2047" i="14"/>
  <c r="WO2047" i="14"/>
  <c r="WQ2047" i="14"/>
  <c r="WS2047" i="14"/>
  <c r="WU2047" i="14"/>
  <c r="WW2047" i="14"/>
  <c r="WY2047" i="14"/>
  <c r="XA2047" i="14"/>
  <c r="XC2047" i="14"/>
  <c r="XE2047" i="14"/>
  <c r="XG2047" i="14"/>
  <c r="XI2047" i="14"/>
  <c r="XK2047" i="14"/>
  <c r="XM2047" i="14"/>
  <c r="XO2047" i="14"/>
  <c r="XQ2047" i="14"/>
  <c r="XS2047" i="14"/>
  <c r="XU2047" i="14"/>
  <c r="XW2047" i="14"/>
  <c r="XY2047" i="14"/>
  <c r="YA2047" i="14"/>
  <c r="YC2047" i="14"/>
  <c r="YE2047" i="14"/>
  <c r="YG2047" i="14"/>
  <c r="YI2047" i="14"/>
  <c r="YK2047" i="14"/>
  <c r="YM2047" i="14"/>
  <c r="YO2047" i="14"/>
  <c r="YQ2047" i="14"/>
  <c r="YS2047" i="14"/>
  <c r="YU2047" i="14"/>
  <c r="YW2047" i="14"/>
  <c r="YY2047" i="14"/>
  <c r="ZA2047" i="14"/>
  <c r="ZC2047" i="14"/>
  <c r="ZE2047" i="14"/>
  <c r="ZG2047" i="14"/>
  <c r="ZI2047" i="14"/>
  <c r="ZK2047" i="14"/>
  <c r="ZM2047" i="14"/>
  <c r="ZO2047" i="14"/>
  <c r="ZQ2047" i="14"/>
  <c r="ZS2047" i="14"/>
  <c r="ZU2047" i="14"/>
  <c r="ZW2047" i="14"/>
  <c r="ZY2047" i="14"/>
  <c r="AAA2047" i="14"/>
  <c r="AAC2047" i="14"/>
  <c r="AAE2047" i="14"/>
  <c r="AAG2047" i="14"/>
  <c r="AAI2047" i="14"/>
  <c r="AAK2047" i="14"/>
  <c r="AAM2047" i="14"/>
  <c r="AAO2047" i="14"/>
  <c r="AAQ2047" i="14"/>
  <c r="AAS2047" i="14"/>
  <c r="AAU2047" i="14"/>
  <c r="AAW2047" i="14"/>
  <c r="AAY2047" i="14"/>
  <c r="ABA2047" i="14"/>
  <c r="ABC2047" i="14"/>
  <c r="ABE2047" i="14"/>
  <c r="ABG2047" i="14"/>
  <c r="ABI2047" i="14"/>
  <c r="ABK2047" i="14"/>
  <c r="ABM2047" i="14"/>
  <c r="ABO2047" i="14"/>
  <c r="ABQ2047" i="14"/>
  <c r="ABS2047" i="14"/>
  <c r="ABU2047" i="14"/>
  <c r="ABW2047" i="14"/>
  <c r="ABY2047" i="14"/>
  <c r="ACA2047" i="14"/>
  <c r="ACC2047" i="14"/>
  <c r="ACE2047" i="14"/>
  <c r="ACG2047" i="14"/>
  <c r="ACI2047" i="14"/>
  <c r="ACK2047" i="14"/>
  <c r="ACM2047" i="14"/>
  <c r="ACO2047" i="14"/>
  <c r="ACQ2047" i="14"/>
  <c r="ACS2047" i="14"/>
  <c r="ACU2047" i="14"/>
  <c r="ACW2047" i="14"/>
  <c r="ACY2047" i="14"/>
  <c r="ADA2047" i="14"/>
  <c r="ADC2047" i="14"/>
  <c r="ADE2047" i="14"/>
  <c r="ADG2047" i="14"/>
  <c r="ADI2047" i="14"/>
  <c r="ADK2047" i="14"/>
  <c r="ADM2047" i="14"/>
  <c r="ADO2047" i="14"/>
  <c r="ADQ2047" i="14"/>
  <c r="ADS2047" i="14"/>
  <c r="ADU2047" i="14"/>
  <c r="ADW2047" i="14"/>
  <c r="ADY2047" i="14"/>
  <c r="AEA2047" i="14"/>
  <c r="AEC2047" i="14"/>
  <c r="AEE2047" i="14"/>
  <c r="AEG2047" i="14"/>
  <c r="AEI2047" i="14"/>
  <c r="AEK2047" i="14"/>
  <c r="AEM2047" i="14"/>
  <c r="AEO2047" i="14"/>
  <c r="AEQ2047" i="14"/>
  <c r="AES2047" i="14"/>
  <c r="AEU2047" i="14"/>
  <c r="AEW2047" i="14"/>
  <c r="AEY2047" i="14"/>
  <c r="AFA2047" i="14"/>
  <c r="AFC2047" i="14"/>
  <c r="AFE2047" i="14"/>
  <c r="AFG2047" i="14"/>
  <c r="AFI2047" i="14"/>
  <c r="AFK2047" i="14"/>
  <c r="AFM2047" i="14"/>
  <c r="AFO2047" i="14"/>
  <c r="AFQ2047" i="14"/>
  <c r="AFS2047" i="14"/>
  <c r="AFU2047" i="14"/>
  <c r="AFW2047" i="14"/>
  <c r="AFY2047" i="14"/>
  <c r="AGA2047" i="14"/>
  <c r="AGC2047" i="14"/>
  <c r="AGE2047" i="14"/>
  <c r="AGG2047" i="14"/>
  <c r="AGI2047" i="14"/>
  <c r="AGK2047" i="14"/>
  <c r="AGM2047" i="14"/>
  <c r="AGO2047" i="14"/>
  <c r="AGQ2047" i="14"/>
  <c r="AGS2047" i="14"/>
  <c r="AGU2047" i="14"/>
  <c r="AGW2047" i="14"/>
  <c r="AGY2047" i="14"/>
  <c r="AHA2047" i="14"/>
  <c r="AHC2047" i="14"/>
  <c r="AHE2047" i="14"/>
  <c r="AHG2047" i="14"/>
  <c r="AHI2047" i="14"/>
  <c r="AHK2047" i="14"/>
  <c r="AHM2047" i="14"/>
  <c r="AHO2047" i="14"/>
  <c r="AHQ2047" i="14"/>
  <c r="AHS2047" i="14"/>
  <c r="AHU2047" i="14"/>
  <c r="AHW2047" i="14"/>
  <c r="AHY2047" i="14"/>
  <c r="AIA2047" i="14"/>
  <c r="AIC2047" i="14"/>
  <c r="AIE2047" i="14"/>
  <c r="AIG2047" i="14"/>
  <c r="AII2047" i="14"/>
  <c r="AIK2047" i="14"/>
  <c r="AIM2047" i="14"/>
  <c r="AIO2047" i="14"/>
  <c r="AIQ2047" i="14"/>
  <c r="AIS2047" i="14"/>
  <c r="AIU2047" i="14"/>
  <c r="AIW2047" i="14"/>
  <c r="AIY2047" i="14"/>
  <c r="AJA2047" i="14"/>
  <c r="AJC2047" i="14"/>
  <c r="AJE2047" i="14"/>
  <c r="AJG2047" i="14"/>
  <c r="AJI2047" i="14"/>
  <c r="AJK2047" i="14"/>
  <c r="AJM2047" i="14"/>
  <c r="AJO2047" i="14"/>
  <c r="AJQ2047" i="14"/>
  <c r="AJS2047" i="14"/>
  <c r="AJU2047" i="14"/>
  <c r="AJW2047" i="14"/>
  <c r="AJY2047" i="14"/>
  <c r="AKA2047" i="14"/>
  <c r="AKC2047" i="14"/>
  <c r="AKE2047" i="14"/>
  <c r="AKG2047" i="14"/>
  <c r="AKI2047" i="14"/>
  <c r="AKK2047" i="14"/>
  <c r="AKM2047" i="14"/>
  <c r="AKO2047" i="14"/>
  <c r="AKQ2047" i="14"/>
  <c r="AKS2047" i="14"/>
  <c r="AKU2047" i="14"/>
  <c r="AKW2047" i="14"/>
  <c r="AKY2047" i="14"/>
  <c r="ALA2047" i="14"/>
  <c r="ALC2047" i="14"/>
  <c r="ALE2047" i="14"/>
  <c r="ALG2047" i="14"/>
  <c r="ALI2047" i="14"/>
  <c r="ALK2047" i="14"/>
  <c r="ALM2047" i="14"/>
  <c r="ALO2047" i="14"/>
  <c r="ALQ2047" i="14"/>
  <c r="ALS2047" i="14"/>
  <c r="ALU2047" i="14"/>
  <c r="ALW2047" i="14"/>
  <c r="ALY2047" i="14"/>
  <c r="AMA2047" i="14"/>
  <c r="AMC2047" i="14"/>
  <c r="AME2047" i="14"/>
  <c r="TA2048" i="14"/>
  <c r="TC2048" i="14"/>
  <c r="TE2048" i="14"/>
  <c r="TG2048" i="14"/>
  <c r="TI2048" i="14"/>
  <c r="TK2048" i="14"/>
  <c r="TM2048" i="14"/>
  <c r="TO2048" i="14"/>
  <c r="TQ2048" i="14"/>
  <c r="TS2048" i="14"/>
  <c r="TU2048" i="14"/>
  <c r="TW2048" i="14"/>
  <c r="TY2048" i="14"/>
  <c r="UA2048" i="14"/>
  <c r="UC2048" i="14"/>
  <c r="UE2048" i="14"/>
  <c r="UG2048" i="14"/>
  <c r="UI2048" i="14"/>
  <c r="UK2048" i="14"/>
  <c r="UM2048" i="14"/>
  <c r="UO2048" i="14"/>
  <c r="UQ2048" i="14"/>
  <c r="US2048" i="14"/>
  <c r="UU2048" i="14"/>
  <c r="UW2048" i="14"/>
  <c r="UY2048" i="14"/>
  <c r="VA2048" i="14"/>
  <c r="VC2048" i="14"/>
  <c r="VE2048" i="14"/>
  <c r="VG2048" i="14"/>
  <c r="VI2048" i="14"/>
  <c r="VK2048" i="14"/>
  <c r="VM2048" i="14"/>
  <c r="VO2048" i="14"/>
  <c r="VQ2048" i="14"/>
  <c r="VS2048" i="14"/>
  <c r="VU2048" i="14"/>
  <c r="VW2048" i="14"/>
  <c r="VY2048" i="14"/>
  <c r="WA2048" i="14"/>
  <c r="WC2048" i="14"/>
  <c r="WE2048" i="14"/>
  <c r="WG2048" i="14"/>
  <c r="WI2048" i="14"/>
  <c r="WK2048" i="14"/>
  <c r="WM2048" i="14"/>
  <c r="WO2048" i="14"/>
  <c r="WQ2048" i="14"/>
  <c r="WS2048" i="14"/>
  <c r="WU2048" i="14"/>
  <c r="WW2048" i="14"/>
  <c r="WY2048" i="14"/>
  <c r="XA2048" i="14"/>
  <c r="XC2048" i="14"/>
  <c r="XE2048" i="14"/>
  <c r="XG2048" i="14"/>
  <c r="XI2048" i="14"/>
  <c r="XK2048" i="14"/>
  <c r="XM2048" i="14"/>
  <c r="XO2048" i="14"/>
  <c r="XQ2048" i="14"/>
  <c r="XS2048" i="14"/>
  <c r="XU2048" i="14"/>
  <c r="XW2048" i="14"/>
  <c r="XY2048" i="14"/>
  <c r="YA2048" i="14"/>
  <c r="YC2048" i="14"/>
  <c r="YE2048" i="14"/>
  <c r="YG2048" i="14"/>
  <c r="YI2048" i="14"/>
  <c r="YK2048" i="14"/>
  <c r="YM2048" i="14"/>
  <c r="YO2048" i="14"/>
  <c r="YQ2048" i="14"/>
  <c r="YS2048" i="14"/>
  <c r="YU2048" i="14"/>
  <c r="YW2048" i="14"/>
  <c r="YY2048" i="14"/>
  <c r="ZA2048" i="14"/>
  <c r="ZC2048" i="14"/>
  <c r="ZE2048" i="14"/>
  <c r="ZG2048" i="14"/>
  <c r="ZI2048" i="14"/>
  <c r="ZK2048" i="14"/>
  <c r="ZM2048" i="14"/>
  <c r="ZO2048" i="14"/>
  <c r="ZQ2048" i="14"/>
  <c r="ZS2048" i="14"/>
  <c r="ZU2048" i="14"/>
  <c r="ZW2048" i="14"/>
  <c r="ZY2048" i="14"/>
  <c r="AAA2048" i="14"/>
  <c r="AAC2048" i="14"/>
  <c r="AAE2048" i="14"/>
  <c r="AAG2048" i="14"/>
  <c r="AAI2048" i="14"/>
  <c r="AAK2048" i="14"/>
  <c r="AAM2048" i="14"/>
  <c r="AAO2048" i="14"/>
  <c r="AAQ2048" i="14"/>
  <c r="AAS2048" i="14"/>
  <c r="AAU2048" i="14"/>
  <c r="AAW2048" i="14"/>
  <c r="AAY2048" i="14"/>
  <c r="ABA2048" i="14"/>
  <c r="ABC2048" i="14"/>
  <c r="ABE2048" i="14"/>
  <c r="ABG2048" i="14"/>
  <c r="ABI2048" i="14"/>
  <c r="ABK2048" i="14"/>
  <c r="ABM2048" i="14"/>
  <c r="ABO2048" i="14"/>
  <c r="ABQ2048" i="14"/>
  <c r="ABS2048" i="14"/>
  <c r="ABU2048" i="14"/>
  <c r="ABW2048" i="14"/>
  <c r="ABY2048" i="14"/>
  <c r="ACA2048" i="14"/>
  <c r="ACC2048" i="14"/>
  <c r="ACE2048" i="14"/>
  <c r="ACG2048" i="14"/>
  <c r="ACI2048" i="14"/>
  <c r="ACK2048" i="14"/>
  <c r="ACM2048" i="14"/>
  <c r="ACO2048" i="14"/>
  <c r="ACQ2048" i="14"/>
  <c r="ACS2048" i="14"/>
  <c r="ACU2048" i="14"/>
  <c r="ACW2048" i="14"/>
  <c r="ACY2048" i="14"/>
  <c r="ADA2048" i="14"/>
  <c r="ADC2048" i="14"/>
  <c r="ADE2048" i="14"/>
  <c r="ADG2048" i="14"/>
  <c r="ADI2048" i="14"/>
  <c r="ADK2048" i="14"/>
  <c r="ADM2048" i="14"/>
  <c r="ADO2048" i="14"/>
  <c r="ADQ2048" i="14"/>
  <c r="ADS2048" i="14"/>
  <c r="ADU2048" i="14"/>
  <c r="ADW2048" i="14"/>
  <c r="ADY2048" i="14"/>
  <c r="AEA2048" i="14"/>
  <c r="AEC2048" i="14"/>
  <c r="AEE2048" i="14"/>
  <c r="AEG2048" i="14"/>
  <c r="AEI2048" i="14"/>
  <c r="AEK2048" i="14"/>
  <c r="AEM2048" i="14"/>
  <c r="AEO2048" i="14"/>
  <c r="AEQ2048" i="14"/>
  <c r="AES2048" i="14"/>
  <c r="AEU2048" i="14"/>
  <c r="AEW2048" i="14"/>
  <c r="AEY2048" i="14"/>
  <c r="AFA2048" i="14"/>
  <c r="AFC2048" i="14"/>
  <c r="AFE2048" i="14"/>
  <c r="AFG2048" i="14"/>
  <c r="AFI2048" i="14"/>
  <c r="AFK2048" i="14"/>
  <c r="AFM2048" i="14"/>
  <c r="AFO2048" i="14"/>
  <c r="AFQ2048" i="14"/>
  <c r="AFS2048" i="14"/>
  <c r="AFU2048" i="14"/>
  <c r="AFW2048" i="14"/>
  <c r="AFY2048" i="14"/>
  <c r="AGA2048" i="14"/>
  <c r="AGC2048" i="14"/>
  <c r="AGE2048" i="14"/>
  <c r="AGG2048" i="14"/>
  <c r="AGI2048" i="14"/>
  <c r="AGK2048" i="14"/>
  <c r="AGM2048" i="14"/>
  <c r="AGO2048" i="14"/>
  <c r="AGQ2048" i="14"/>
  <c r="AGS2048" i="14"/>
  <c r="AGU2048" i="14"/>
  <c r="AGW2048" i="14"/>
  <c r="AGY2048" i="14"/>
  <c r="AHA2048" i="14"/>
  <c r="AHC2048" i="14"/>
  <c r="AHE2048" i="14"/>
  <c r="AHG2048" i="14"/>
  <c r="AHI2048" i="14"/>
  <c r="AHK2048" i="14"/>
  <c r="AHM2048" i="14"/>
  <c r="AHO2048" i="14"/>
  <c r="AHQ2048" i="14"/>
  <c r="AHS2048" i="14"/>
  <c r="AHU2048" i="14"/>
  <c r="AHW2048" i="14"/>
  <c r="AHY2048" i="14"/>
  <c r="AIA2048" i="14"/>
  <c r="AIC2048" i="14"/>
  <c r="AIE2048" i="14"/>
  <c r="AIG2048" i="14"/>
  <c r="AII2048" i="14"/>
  <c r="AIK2048" i="14"/>
  <c r="AIM2048" i="14"/>
  <c r="AIO2048" i="14"/>
  <c r="AIQ2048" i="14"/>
  <c r="AIS2048" i="14"/>
  <c r="AIU2048" i="14"/>
  <c r="AIW2048" i="14"/>
  <c r="AIY2048" i="14"/>
  <c r="AJA2048" i="14"/>
  <c r="AJC2048" i="14"/>
  <c r="AJE2048" i="14"/>
  <c r="AJG2048" i="14"/>
  <c r="AJI2048" i="14"/>
  <c r="AJK2048" i="14"/>
  <c r="AJM2048" i="14"/>
  <c r="AJO2048" i="14"/>
  <c r="AJQ2048" i="14"/>
  <c r="AJS2048" i="14"/>
  <c r="AJU2048" i="14"/>
  <c r="AJW2048" i="14"/>
  <c r="AJY2048" i="14"/>
  <c r="AKA2048" i="14"/>
  <c r="AKC2048" i="14"/>
  <c r="AKE2048" i="14"/>
  <c r="AKG2048" i="14"/>
  <c r="AKI2048" i="14"/>
  <c r="AKK2048" i="14"/>
  <c r="AKM2048" i="14"/>
  <c r="AKO2048" i="14"/>
  <c r="AKQ2048" i="14"/>
  <c r="AKS2048" i="14"/>
  <c r="AKU2048" i="14"/>
  <c r="AKW2048" i="14"/>
  <c r="AKY2048" i="14"/>
  <c r="ALA2048" i="14"/>
  <c r="ALC2048" i="14"/>
  <c r="ALE2048" i="14"/>
  <c r="ALG2048" i="14"/>
  <c r="ALI2048" i="14"/>
  <c r="ALK2048" i="14"/>
  <c r="ALM2048" i="14"/>
  <c r="ALO2048" i="14"/>
  <c r="ALQ2048" i="14"/>
  <c r="ALS2048" i="14"/>
  <c r="ALU2048" i="14"/>
  <c r="ALW2048" i="14"/>
  <c r="ALY2048" i="14"/>
  <c r="AMA2048" i="14"/>
  <c r="AMC2048" i="14"/>
  <c r="AME2048" i="14"/>
  <c r="TA2049" i="14"/>
  <c r="TC2049" i="14"/>
  <c r="TE2049" i="14"/>
  <c r="TG2049" i="14"/>
  <c r="TI2049" i="14"/>
  <c r="TK2049" i="14"/>
  <c r="TM2049" i="14"/>
  <c r="TO2049" i="14"/>
  <c r="TQ2049" i="14"/>
  <c r="TS2049" i="14"/>
  <c r="TU2049" i="14"/>
  <c r="TW2049" i="14"/>
  <c r="TY2049" i="14"/>
  <c r="UA2049" i="14"/>
  <c r="UC2049" i="14"/>
  <c r="UE2049" i="14"/>
  <c r="UG2049" i="14"/>
  <c r="UI2049" i="14"/>
  <c r="UK2049" i="14"/>
  <c r="UM2049" i="14"/>
  <c r="UO2049" i="14"/>
  <c r="UQ2049" i="14"/>
  <c r="US2049" i="14"/>
  <c r="UU2049" i="14"/>
  <c r="UW2049" i="14"/>
  <c r="UY2049" i="14"/>
  <c r="VA2049" i="14"/>
  <c r="VC2049" i="14"/>
  <c r="VE2049" i="14"/>
  <c r="VG2049" i="14"/>
  <c r="VI2049" i="14"/>
  <c r="VK2049" i="14"/>
  <c r="VM2049" i="14"/>
  <c r="VO2049" i="14"/>
  <c r="VQ2049" i="14"/>
  <c r="VS2049" i="14"/>
  <c r="VU2049" i="14"/>
  <c r="VW2049" i="14"/>
  <c r="VY2049" i="14"/>
  <c r="WA2049" i="14"/>
  <c r="WC2049" i="14"/>
  <c r="WE2049" i="14"/>
  <c r="WG2049" i="14"/>
  <c r="WI2049" i="14"/>
  <c r="WK2049" i="14"/>
  <c r="WM2049" i="14"/>
  <c r="WO2049" i="14"/>
  <c r="WQ2049" i="14"/>
  <c r="WS2049" i="14"/>
  <c r="WU2049" i="14"/>
  <c r="WW2049" i="14"/>
  <c r="WY2049" i="14"/>
  <c r="XA2049" i="14"/>
  <c r="XC2049" i="14"/>
  <c r="XE2049" i="14"/>
  <c r="XG2049" i="14"/>
  <c r="XI2049" i="14"/>
  <c r="XK2049" i="14"/>
  <c r="XM2049" i="14"/>
  <c r="XO2049" i="14"/>
  <c r="XQ2049" i="14"/>
  <c r="XS2049" i="14"/>
  <c r="XU2049" i="14"/>
  <c r="XW2049" i="14"/>
  <c r="XY2049" i="14"/>
  <c r="YA2049" i="14"/>
  <c r="YC2049" i="14"/>
  <c r="YE2049" i="14"/>
  <c r="YG2049" i="14"/>
  <c r="YI2049" i="14"/>
  <c r="YK2049" i="14"/>
  <c r="YM2049" i="14"/>
  <c r="YO2049" i="14"/>
  <c r="YQ2049" i="14"/>
  <c r="YS2049" i="14"/>
  <c r="YU2049" i="14"/>
  <c r="YW2049" i="14"/>
  <c r="YY2049" i="14"/>
  <c r="ZA2049" i="14"/>
  <c r="ZC2049" i="14"/>
  <c r="ZE2049" i="14"/>
  <c r="ZG2049" i="14"/>
  <c r="ZI2049" i="14"/>
  <c r="ZK2049" i="14"/>
  <c r="ZM2049" i="14"/>
  <c r="ZO2049" i="14"/>
  <c r="ZQ2049" i="14"/>
  <c r="ZS2049" i="14"/>
  <c r="ZU2049" i="14"/>
  <c r="ZW2049" i="14"/>
  <c r="ZY2049" i="14"/>
  <c r="AAA2049" i="14"/>
  <c r="AAC2049" i="14"/>
  <c r="AAE2049" i="14"/>
  <c r="AAG2049" i="14"/>
  <c r="AAI2049" i="14"/>
  <c r="AAK2049" i="14"/>
  <c r="AAM2049" i="14"/>
  <c r="AAO2049" i="14"/>
  <c r="AAQ2049" i="14"/>
  <c r="AAS2049" i="14"/>
  <c r="AAU2049" i="14"/>
  <c r="AAW2049" i="14"/>
  <c r="AAY2049" i="14"/>
  <c r="ABA2049" i="14"/>
  <c r="ABC2049" i="14"/>
  <c r="ABE2049" i="14"/>
  <c r="ABG2049" i="14"/>
  <c r="ABI2049" i="14"/>
  <c r="ABK2049" i="14"/>
  <c r="ABM2049" i="14"/>
  <c r="ABO2049" i="14"/>
  <c r="ABQ2049" i="14"/>
  <c r="ABS2049" i="14"/>
  <c r="ABU2049" i="14"/>
  <c r="ABW2049" i="14"/>
  <c r="ABY2049" i="14"/>
  <c r="ACA2049" i="14"/>
  <c r="ACC2049" i="14"/>
  <c r="ACE2049" i="14"/>
  <c r="ACG2049" i="14"/>
  <c r="ACI2049" i="14"/>
  <c r="ACK2049" i="14"/>
  <c r="ACM2049" i="14"/>
  <c r="ACO2049" i="14"/>
  <c r="ACQ2049" i="14"/>
  <c r="ACS2049" i="14"/>
  <c r="ACU2049" i="14"/>
  <c r="ACW2049" i="14"/>
  <c r="ACY2049" i="14"/>
  <c r="ADA2049" i="14"/>
  <c r="ADC2049" i="14"/>
  <c r="ADE2049" i="14"/>
  <c r="ADG2049" i="14"/>
  <c r="ADI2049" i="14"/>
  <c r="ADK2049" i="14"/>
  <c r="ADM2049" i="14"/>
  <c r="ADO2049" i="14"/>
  <c r="ADQ2049" i="14"/>
  <c r="ADS2049" i="14"/>
  <c r="ADU2049" i="14"/>
  <c r="ADW2049" i="14"/>
  <c r="ADY2049" i="14"/>
  <c r="AEA2049" i="14"/>
  <c r="AEC2049" i="14"/>
  <c r="AEE2049" i="14"/>
  <c r="AEG2049" i="14"/>
  <c r="AEI2049" i="14"/>
  <c r="AEK2049" i="14"/>
  <c r="AEM2049" i="14"/>
  <c r="AEO2049" i="14"/>
  <c r="AEQ2049" i="14"/>
  <c r="AES2049" i="14"/>
  <c r="AEU2049" i="14"/>
  <c r="AEW2049" i="14"/>
  <c r="AEY2049" i="14"/>
  <c r="AFA2049" i="14"/>
  <c r="AFC2049" i="14"/>
  <c r="AFE2049" i="14"/>
  <c r="AFG2049" i="14"/>
  <c r="AFI2049" i="14"/>
  <c r="AFK2049" i="14"/>
  <c r="AFM2049" i="14"/>
  <c r="AFO2049" i="14"/>
  <c r="AFQ2049" i="14"/>
  <c r="AFS2049" i="14"/>
  <c r="AFU2049" i="14"/>
  <c r="AFW2049" i="14"/>
  <c r="AFY2049" i="14"/>
  <c r="AGA2049" i="14"/>
  <c r="AGC2049" i="14"/>
  <c r="AGE2049" i="14"/>
  <c r="AGG2049" i="14"/>
  <c r="AGI2049" i="14"/>
  <c r="AGK2049" i="14"/>
  <c r="AGM2049" i="14"/>
  <c r="AGO2049" i="14"/>
  <c r="AGQ2049" i="14"/>
  <c r="AGS2049" i="14"/>
  <c r="AGU2049" i="14"/>
  <c r="AGW2049" i="14"/>
  <c r="AGY2049" i="14"/>
  <c r="AHA2049" i="14"/>
  <c r="AHC2049" i="14"/>
  <c r="AHE2049" i="14"/>
  <c r="AHG2049" i="14"/>
  <c r="AHI2049" i="14"/>
  <c r="AHK2049" i="14"/>
  <c r="AHM2049" i="14"/>
  <c r="AHO2049" i="14"/>
  <c r="AHQ2049" i="14"/>
  <c r="AHS2049" i="14"/>
  <c r="AHU2049" i="14"/>
  <c r="AHW2049" i="14"/>
  <c r="AHY2049" i="14"/>
  <c r="AIA2049" i="14"/>
  <c r="AIC2049" i="14"/>
  <c r="AIE2049" i="14"/>
  <c r="AIG2049" i="14"/>
  <c r="AII2049" i="14"/>
  <c r="AIK2049" i="14"/>
  <c r="AIM2049" i="14"/>
  <c r="AIO2049" i="14"/>
  <c r="AIQ2049" i="14"/>
  <c r="AIS2049" i="14"/>
  <c r="AIU2049" i="14"/>
  <c r="AIW2049" i="14"/>
  <c r="AIY2049" i="14"/>
  <c r="AJA2049" i="14"/>
  <c r="AJC2049" i="14"/>
  <c r="AJE2049" i="14"/>
  <c r="AJG2049" i="14"/>
  <c r="AJI2049" i="14"/>
  <c r="AJK2049" i="14"/>
  <c r="AJM2049" i="14"/>
  <c r="AJO2049" i="14"/>
  <c r="AJQ2049" i="14"/>
  <c r="AJS2049" i="14"/>
  <c r="AJU2049" i="14"/>
  <c r="AJW2049" i="14"/>
  <c r="AJY2049" i="14"/>
  <c r="AKA2049" i="14"/>
  <c r="AKC2049" i="14"/>
  <c r="AKE2049" i="14"/>
  <c r="AKG2049" i="14"/>
  <c r="AKI2049" i="14"/>
  <c r="AKK2049" i="14"/>
  <c r="AKM2049" i="14"/>
  <c r="AKO2049" i="14"/>
  <c r="AKQ2049" i="14"/>
  <c r="AKS2049" i="14"/>
  <c r="AKU2049" i="14"/>
  <c r="AKW2049" i="14"/>
  <c r="AKY2049" i="14"/>
  <c r="ALA2049" i="14"/>
  <c r="ALC2049" i="14"/>
  <c r="ALE2049" i="14"/>
  <c r="ALG2049" i="14"/>
  <c r="ALI2049" i="14"/>
  <c r="ALK2049" i="14"/>
  <c r="ALM2049" i="14"/>
  <c r="ALO2049" i="14"/>
  <c r="ALQ2049" i="14"/>
  <c r="ALS2049" i="14"/>
  <c r="ALU2049" i="14"/>
  <c r="ALW2049" i="14"/>
  <c r="ALY2049" i="14"/>
  <c r="AMA2049" i="14"/>
  <c r="AMC2049" i="14"/>
  <c r="AME2049" i="14"/>
  <c r="TA2050" i="14"/>
  <c r="TC2050" i="14"/>
  <c r="TE2050" i="14"/>
  <c r="TG2050" i="14"/>
  <c r="TI2050" i="14"/>
  <c r="TK2050" i="14"/>
  <c r="TM2050" i="14"/>
  <c r="TO2050" i="14"/>
  <c r="TQ2050" i="14"/>
  <c r="TS2050" i="14"/>
  <c r="TU2050" i="14"/>
  <c r="TW2050" i="14"/>
  <c r="TY2050" i="14"/>
  <c r="UA2050" i="14"/>
  <c r="UC2050" i="14"/>
  <c r="UE2050" i="14"/>
  <c r="UG2050" i="14"/>
  <c r="UI2050" i="14"/>
  <c r="UK2050" i="14"/>
  <c r="UM2050" i="14"/>
  <c r="UO2050" i="14"/>
  <c r="UQ2050" i="14"/>
  <c r="US2050" i="14"/>
  <c r="UU2050" i="14"/>
  <c r="UW2050" i="14"/>
  <c r="UY2050" i="14"/>
  <c r="VA2050" i="14"/>
  <c r="VC2050" i="14"/>
  <c r="VE2050" i="14"/>
  <c r="VG2050" i="14"/>
  <c r="VI2050" i="14"/>
  <c r="VK2050" i="14"/>
  <c r="VM2050" i="14"/>
  <c r="VO2050" i="14"/>
  <c r="VQ2050" i="14"/>
  <c r="VS2050" i="14"/>
  <c r="VU2050" i="14"/>
  <c r="VW2050" i="14"/>
  <c r="VY2050" i="14"/>
  <c r="WA2050" i="14"/>
  <c r="WC2050" i="14"/>
  <c r="WE2050" i="14"/>
  <c r="WG2050" i="14"/>
  <c r="WI2050" i="14"/>
  <c r="WK2050" i="14"/>
  <c r="WM2050" i="14"/>
  <c r="WO2050" i="14"/>
  <c r="WQ2050" i="14"/>
  <c r="WS2050" i="14"/>
  <c r="WU2050" i="14"/>
  <c r="WW2050" i="14"/>
  <c r="WY2050" i="14"/>
  <c r="XA2050" i="14"/>
  <c r="XC2050" i="14"/>
  <c r="XE2050" i="14"/>
  <c r="XG2050" i="14"/>
  <c r="XI2050" i="14"/>
  <c r="XK2050" i="14"/>
  <c r="XM2050" i="14"/>
  <c r="XO2050" i="14"/>
  <c r="XQ2050" i="14"/>
  <c r="XS2050" i="14"/>
  <c r="XU2050" i="14"/>
  <c r="XW2050" i="14"/>
  <c r="XY2050" i="14"/>
  <c r="YA2050" i="14"/>
  <c r="YC2050" i="14"/>
  <c r="YE2050" i="14"/>
  <c r="YG2050" i="14"/>
  <c r="YI2050" i="14"/>
  <c r="YK2050" i="14"/>
  <c r="YM2050" i="14"/>
  <c r="YO2050" i="14"/>
  <c r="YQ2050" i="14"/>
  <c r="YS2050" i="14"/>
  <c r="YU2050" i="14"/>
  <c r="YW2050" i="14"/>
  <c r="YY2050" i="14"/>
  <c r="ZA2050" i="14"/>
  <c r="ZC2050" i="14"/>
  <c r="ZE2050" i="14"/>
  <c r="ZG2050" i="14"/>
  <c r="ZI2050" i="14"/>
  <c r="ZK2050" i="14"/>
  <c r="ZM2050" i="14"/>
  <c r="ZO2050" i="14"/>
  <c r="ZQ2050" i="14"/>
  <c r="ZS2050" i="14"/>
  <c r="ZU2050" i="14"/>
  <c r="ZW2050" i="14"/>
  <c r="ZY2050" i="14"/>
  <c r="AAA2050" i="14"/>
  <c r="AAC2050" i="14"/>
  <c r="AAE2050" i="14"/>
  <c r="AAG2050" i="14"/>
  <c r="AAI2050" i="14"/>
  <c r="AAK2050" i="14"/>
  <c r="AAM2050" i="14"/>
  <c r="AAO2050" i="14"/>
  <c r="AAQ2050" i="14"/>
  <c r="AAS2050" i="14"/>
  <c r="AAU2050" i="14"/>
  <c r="AAW2050" i="14"/>
  <c r="AAY2050" i="14"/>
  <c r="ABA2050" i="14"/>
  <c r="ABC2050" i="14"/>
  <c r="ABE2050" i="14"/>
  <c r="ABG2050" i="14"/>
  <c r="ABI2050" i="14"/>
  <c r="ABK2050" i="14"/>
  <c r="ABM2050" i="14"/>
  <c r="ABO2050" i="14"/>
  <c r="ABQ2050" i="14"/>
  <c r="ABS2050" i="14"/>
  <c r="ABU2050" i="14"/>
  <c r="ABW2050" i="14"/>
  <c r="ABY2050" i="14"/>
  <c r="ACA2050" i="14"/>
  <c r="ACC2050" i="14"/>
  <c r="ACE2050" i="14"/>
  <c r="ACG2050" i="14"/>
  <c r="ACI2050" i="14"/>
  <c r="ACK2050" i="14"/>
  <c r="ACM2050" i="14"/>
  <c r="ACO2050" i="14"/>
  <c r="ACQ2050" i="14"/>
  <c r="ACS2050" i="14"/>
  <c r="ACU2050" i="14"/>
  <c r="ACW2050" i="14"/>
  <c r="ACY2050" i="14"/>
  <c r="ADA2050" i="14"/>
  <c r="ADC2050" i="14"/>
  <c r="ADE2050" i="14"/>
  <c r="ADG2050" i="14"/>
  <c r="ADI2050" i="14"/>
  <c r="ADK2050" i="14"/>
  <c r="ADM2050" i="14"/>
  <c r="ADO2050" i="14"/>
  <c r="ADQ2050" i="14"/>
  <c r="ADS2050" i="14"/>
  <c r="ADU2050" i="14"/>
  <c r="ADW2050" i="14"/>
  <c r="ADY2050" i="14"/>
  <c r="AEA2050" i="14"/>
  <c r="AEC2050" i="14"/>
  <c r="AEE2050" i="14"/>
  <c r="AEG2050" i="14"/>
  <c r="AEI2050" i="14"/>
  <c r="AEK2050" i="14"/>
  <c r="AEM2050" i="14"/>
  <c r="AEO2050" i="14"/>
  <c r="AEQ2050" i="14"/>
  <c r="AES2050" i="14"/>
  <c r="AEU2050" i="14"/>
  <c r="AEW2050" i="14"/>
  <c r="AEY2050" i="14"/>
  <c r="AFA2050" i="14"/>
  <c r="AFC2050" i="14"/>
  <c r="AFE2050" i="14"/>
  <c r="AFG2050" i="14"/>
  <c r="AFI2050" i="14"/>
  <c r="AFK2050" i="14"/>
  <c r="AFM2050" i="14"/>
  <c r="AFO2050" i="14"/>
  <c r="AFQ2050" i="14"/>
  <c r="AFS2050" i="14"/>
  <c r="AFU2050" i="14"/>
  <c r="AFW2050" i="14"/>
  <c r="AFY2050" i="14"/>
  <c r="AGA2050" i="14"/>
  <c r="AGC2050" i="14"/>
  <c r="AGE2050" i="14"/>
  <c r="AGG2050" i="14"/>
  <c r="AGI2050" i="14"/>
  <c r="AGK2050" i="14"/>
  <c r="AGM2050" i="14"/>
  <c r="AGO2050" i="14"/>
  <c r="AGQ2050" i="14"/>
  <c r="AGS2050" i="14"/>
  <c r="AGU2050" i="14"/>
  <c r="AGW2050" i="14"/>
  <c r="AGY2050" i="14"/>
  <c r="AHA2050" i="14"/>
  <c r="AHC2050" i="14"/>
  <c r="AHE2050" i="14"/>
  <c r="AHG2050" i="14"/>
  <c r="AHI2050" i="14"/>
  <c r="AHK2050" i="14"/>
  <c r="AHM2050" i="14"/>
  <c r="AHO2050" i="14"/>
  <c r="AHQ2050" i="14"/>
  <c r="AHS2050" i="14"/>
  <c r="AHU2050" i="14"/>
  <c r="AHW2050" i="14"/>
  <c r="AHY2050" i="14"/>
  <c r="AIA2050" i="14"/>
  <c r="AIC2050" i="14"/>
  <c r="AIE2050" i="14"/>
  <c r="AIG2050" i="14"/>
  <c r="AII2050" i="14"/>
  <c r="AIK2050" i="14"/>
  <c r="AIM2050" i="14"/>
  <c r="AIO2050" i="14"/>
  <c r="AIQ2050" i="14"/>
  <c r="AIS2050" i="14"/>
  <c r="AIU2050" i="14"/>
  <c r="AIW2050" i="14"/>
  <c r="AIY2050" i="14"/>
  <c r="AJA2050" i="14"/>
  <c r="AJC2050" i="14"/>
  <c r="AJE2050" i="14"/>
  <c r="AJG2050" i="14"/>
  <c r="AJI2050" i="14"/>
  <c r="AJK2050" i="14"/>
  <c r="AJM2050" i="14"/>
  <c r="AJO2050" i="14"/>
  <c r="AJQ2050" i="14"/>
  <c r="AJS2050" i="14"/>
  <c r="AJU2050" i="14"/>
  <c r="AJW2050" i="14"/>
  <c r="AJY2050" i="14"/>
  <c r="AKA2050" i="14"/>
  <c r="AKC2050" i="14"/>
  <c r="AKE2050" i="14"/>
  <c r="AKG2050" i="14"/>
  <c r="AKI2050" i="14"/>
  <c r="AKK2050" i="14"/>
  <c r="AKM2050" i="14"/>
  <c r="AKO2050" i="14"/>
  <c r="AKQ2050" i="14"/>
  <c r="AKS2050" i="14"/>
  <c r="AKU2050" i="14"/>
  <c r="AKW2050" i="14"/>
  <c r="AKY2050" i="14"/>
  <c r="ALA2050" i="14"/>
  <c r="ALC2050" i="14"/>
  <c r="ALE2050" i="14"/>
  <c r="ALG2050" i="14"/>
  <c r="ALI2050" i="14"/>
  <c r="ALK2050" i="14"/>
  <c r="ALM2050" i="14"/>
  <c r="ALO2050" i="14"/>
  <c r="ALQ2050" i="14"/>
  <c r="ALS2050" i="14"/>
  <c r="ALU2050" i="14"/>
  <c r="ALW2050" i="14"/>
  <c r="ALY2050" i="14"/>
  <c r="AMA2050" i="14"/>
  <c r="AMC2050" i="14"/>
  <c r="AME2050" i="14"/>
  <c r="TA2051" i="14"/>
  <c r="TC2051" i="14"/>
  <c r="TE2051" i="14"/>
  <c r="TG2051" i="14"/>
  <c r="TI2051" i="14"/>
  <c r="TK2051" i="14"/>
  <c r="TM2051" i="14"/>
  <c r="TO2051" i="14"/>
  <c r="TQ2051" i="14"/>
  <c r="TS2051" i="14"/>
  <c r="TU2051" i="14"/>
  <c r="TW2051" i="14"/>
  <c r="TY2051" i="14"/>
  <c r="UA2051" i="14"/>
  <c r="UC2051" i="14"/>
  <c r="UE2051" i="14"/>
  <c r="UG2051" i="14"/>
  <c r="UI2051" i="14"/>
  <c r="UK2051" i="14"/>
  <c r="UM2051" i="14"/>
  <c r="UO2051" i="14"/>
  <c r="UQ2051" i="14"/>
  <c r="US2051" i="14"/>
  <c r="UU2051" i="14"/>
  <c r="UW2051" i="14"/>
  <c r="UY2051" i="14"/>
  <c r="VA2051" i="14"/>
  <c r="VC2051" i="14"/>
  <c r="VE2051" i="14"/>
  <c r="VG2051" i="14"/>
  <c r="VI2051" i="14"/>
  <c r="VK2051" i="14"/>
  <c r="VM2051" i="14"/>
  <c r="VO2051" i="14"/>
  <c r="VQ2051" i="14"/>
  <c r="VS2051" i="14"/>
  <c r="VU2051" i="14"/>
  <c r="VW2051" i="14"/>
  <c r="VY2051" i="14"/>
  <c r="WA2051" i="14"/>
  <c r="WC2051" i="14"/>
  <c r="WE2051" i="14"/>
  <c r="WG2051" i="14"/>
  <c r="WI2051" i="14"/>
  <c r="WK2051" i="14"/>
  <c r="WM2051" i="14"/>
  <c r="WO2051" i="14"/>
  <c r="WQ2051" i="14"/>
  <c r="WS2051" i="14"/>
  <c r="WU2051" i="14"/>
  <c r="WW2051" i="14"/>
  <c r="WY2051" i="14"/>
  <c r="XA2051" i="14"/>
  <c r="XC2051" i="14"/>
  <c r="XE2051" i="14"/>
  <c r="XG2051" i="14"/>
  <c r="XI2051" i="14"/>
  <c r="XK2051" i="14"/>
  <c r="XM2051" i="14"/>
  <c r="XO2051" i="14"/>
  <c r="XQ2051" i="14"/>
  <c r="XS2051" i="14"/>
  <c r="ACD2050" i="14"/>
  <c r="ACH2050" i="14"/>
  <c r="ACL2050" i="14"/>
  <c r="ACP2050" i="14"/>
  <c r="ACT2050" i="14"/>
  <c r="ACX2050" i="14"/>
  <c r="ADB2050" i="14"/>
  <c r="ADF2050" i="14"/>
  <c r="ADJ2050" i="14"/>
  <c r="ADN2050" i="14"/>
  <c r="ADR2050" i="14"/>
  <c r="ADV2050" i="14"/>
  <c r="ADZ2050" i="14"/>
  <c r="AED2050" i="14"/>
  <c r="AEH2050" i="14"/>
  <c r="AEL2050" i="14"/>
  <c r="AEP2050" i="14"/>
  <c r="AET2050" i="14"/>
  <c r="AEX2050" i="14"/>
  <c r="AFB2050" i="14"/>
  <c r="AFF2050" i="14"/>
  <c r="AFJ2050" i="14"/>
  <c r="AFN2050" i="14"/>
  <c r="AFR2050" i="14"/>
  <c r="AFV2050" i="14"/>
  <c r="AFZ2050" i="14"/>
  <c r="AGD2050" i="14"/>
  <c r="AGH2050" i="14"/>
  <c r="AGL2050" i="14"/>
  <c r="AGP2050" i="14"/>
  <c r="AGT2050" i="14"/>
  <c r="AGX2050" i="14"/>
  <c r="AHB2050" i="14"/>
  <c r="AHF2050" i="14"/>
  <c r="AHJ2050" i="14"/>
  <c r="AHN2050" i="14"/>
  <c r="AHR2050" i="14"/>
  <c r="AHV2050" i="14"/>
  <c r="AHZ2050" i="14"/>
  <c r="AID2050" i="14"/>
  <c r="AIH2050" i="14"/>
  <c r="AIL2050" i="14"/>
  <c r="AIP2050" i="14"/>
  <c r="AIT2050" i="14"/>
  <c r="AIX2050" i="14"/>
  <c r="AJB2050" i="14"/>
  <c r="AJF2050" i="14"/>
  <c r="AJJ2050" i="14"/>
  <c r="AJN2050" i="14"/>
  <c r="AJR2050" i="14"/>
  <c r="AJV2050" i="14"/>
  <c r="AJZ2050" i="14"/>
  <c r="AKD2050" i="14"/>
  <c r="AKH2050" i="14"/>
  <c r="AKL2050" i="14"/>
  <c r="AKP2050" i="14"/>
  <c r="AKT2050" i="14"/>
  <c r="AKX2050" i="14"/>
  <c r="ALB2050" i="14"/>
  <c r="ALF2050" i="14"/>
  <c r="ALJ2050" i="14"/>
  <c r="ALN2050" i="14"/>
  <c r="ALR2050" i="14"/>
  <c r="ALV2050" i="14"/>
  <c r="ALZ2050" i="14"/>
  <c r="AMD2050" i="14"/>
  <c r="TB2051" i="14"/>
  <c r="TF2051" i="14"/>
  <c r="TJ2051" i="14"/>
  <c r="TN2051" i="14"/>
  <c r="TR2051" i="14"/>
  <c r="TV2051" i="14"/>
  <c r="TZ2051" i="14"/>
  <c r="UD2051" i="14"/>
  <c r="UH2051" i="14"/>
  <c r="UL2051" i="14"/>
  <c r="UP2051" i="14"/>
  <c r="UT2051" i="14"/>
  <c r="UX2051" i="14"/>
  <c r="VB2051" i="14"/>
  <c r="VF2051" i="14"/>
  <c r="VJ2051" i="14"/>
  <c r="VN2051" i="14"/>
  <c r="VR2051" i="14"/>
  <c r="VV2051" i="14"/>
  <c r="VZ2051" i="14"/>
  <c r="WD2051" i="14"/>
  <c r="WH2051" i="14"/>
  <c r="WL2051" i="14"/>
  <c r="WP2051" i="14"/>
  <c r="WT2051" i="14"/>
  <c r="WX2051" i="14"/>
  <c r="XB2051" i="14"/>
  <c r="XF2051" i="14"/>
  <c r="XJ2051" i="14"/>
  <c r="XN2051" i="14"/>
  <c r="XR2051" i="14"/>
  <c r="XU2051" i="14"/>
  <c r="XW2051" i="14"/>
  <c r="XY2051" i="14"/>
  <c r="YA2051" i="14"/>
  <c r="YC2051" i="14"/>
  <c r="YE2051" i="14"/>
  <c r="YG2051" i="14"/>
  <c r="YI2051" i="14"/>
  <c r="YK2051" i="14"/>
  <c r="YM2051" i="14"/>
  <c r="YO2051" i="14"/>
  <c r="YQ2051" i="14"/>
  <c r="YS2051" i="14"/>
  <c r="YU2051" i="14"/>
  <c r="YW2051" i="14"/>
  <c r="YY2051" i="14"/>
  <c r="ZA2051" i="14"/>
  <c r="ZC2051" i="14"/>
  <c r="ZE2051" i="14"/>
  <c r="ZG2051" i="14"/>
  <c r="ZI2051" i="14"/>
  <c r="ZK2051" i="14"/>
  <c r="ZM2051" i="14"/>
  <c r="ZO2051" i="14"/>
  <c r="ZQ2051" i="14"/>
  <c r="ZS2051" i="14"/>
  <c r="ZU2051" i="14"/>
  <c r="ZW2051" i="14"/>
  <c r="ZY2051" i="14"/>
  <c r="AAA2051" i="14"/>
  <c r="AAC2051" i="14"/>
  <c r="AAE2051" i="14"/>
  <c r="AAG2051" i="14"/>
  <c r="AAI2051" i="14"/>
  <c r="AAK2051" i="14"/>
  <c r="AAM2051" i="14"/>
  <c r="AAO2051" i="14"/>
  <c r="AAQ2051" i="14"/>
  <c r="AAS2051" i="14"/>
  <c r="AAU2051" i="14"/>
  <c r="AAW2051" i="14"/>
  <c r="AAY2051" i="14"/>
  <c r="ABA2051" i="14"/>
  <c r="ABC2051" i="14"/>
  <c r="ABE2051" i="14"/>
  <c r="ABG2051" i="14"/>
  <c r="ABI2051" i="14"/>
  <c r="ABK2051" i="14"/>
  <c r="ABM2051" i="14"/>
  <c r="ABO2051" i="14"/>
  <c r="ABQ2051" i="14"/>
  <c r="ABS2051" i="14"/>
  <c r="ABU2051" i="14"/>
  <c r="ABW2051" i="14"/>
  <c r="ABY2051" i="14"/>
  <c r="ACA2051" i="14"/>
  <c r="ACC2051" i="14"/>
  <c r="ACE2051" i="14"/>
  <c r="ACG2051" i="14"/>
  <c r="ACI2051" i="14"/>
  <c r="ACK2051" i="14"/>
  <c r="ACM2051" i="14"/>
  <c r="ACO2051" i="14"/>
  <c r="ACQ2051" i="14"/>
  <c r="ACS2051" i="14"/>
  <c r="ACU2051" i="14"/>
  <c r="ACW2051" i="14"/>
  <c r="ACY2051" i="14"/>
  <c r="ADA2051" i="14"/>
  <c r="ADC2051" i="14"/>
  <c r="ADE2051" i="14"/>
  <c r="ADG2051" i="14"/>
  <c r="ADI2051" i="14"/>
  <c r="ADK2051" i="14"/>
  <c r="ADM2051" i="14"/>
  <c r="ADO2051" i="14"/>
  <c r="ADQ2051" i="14"/>
  <c r="ADS2051" i="14"/>
  <c r="ADU2051" i="14"/>
  <c r="ADW2051" i="14"/>
  <c r="ADY2051" i="14"/>
  <c r="AEA2051" i="14"/>
  <c r="AEC2051" i="14"/>
  <c r="AEE2051" i="14"/>
  <c r="AEG2051" i="14"/>
  <c r="AEI2051" i="14"/>
  <c r="AEK2051" i="14"/>
  <c r="AEM2051" i="14"/>
  <c r="AEO2051" i="14"/>
  <c r="AEQ2051" i="14"/>
  <c r="AES2051" i="14"/>
  <c r="AEU2051" i="14"/>
  <c r="AEW2051" i="14"/>
  <c r="AEY2051" i="14"/>
  <c r="AFA2051" i="14"/>
  <c r="AFC2051" i="14"/>
  <c r="AFE2051" i="14"/>
  <c r="AFG2051" i="14"/>
  <c r="AFI2051" i="14"/>
  <c r="AFK2051" i="14"/>
  <c r="AFM2051" i="14"/>
  <c r="AFO2051" i="14"/>
  <c r="AFQ2051" i="14"/>
  <c r="AFS2051" i="14"/>
  <c r="AFU2051" i="14"/>
  <c r="AFW2051" i="14"/>
  <c r="AFY2051" i="14"/>
  <c r="AGA2051" i="14"/>
  <c r="AGC2051" i="14"/>
  <c r="AGE2051" i="14"/>
  <c r="AGG2051" i="14"/>
  <c r="AGI2051" i="14"/>
  <c r="AGK2051" i="14"/>
  <c r="AGM2051" i="14"/>
  <c r="AGO2051" i="14"/>
  <c r="AGQ2051" i="14"/>
  <c r="AGS2051" i="14"/>
  <c r="AGU2051" i="14"/>
  <c r="AGW2051" i="14"/>
  <c r="AGY2051" i="14"/>
  <c r="AHA2051" i="14"/>
  <c r="AHC2051" i="14"/>
  <c r="AHE2051" i="14"/>
  <c r="AHG2051" i="14"/>
  <c r="AHI2051" i="14"/>
  <c r="AHK2051" i="14"/>
  <c r="AHM2051" i="14"/>
  <c r="AHO2051" i="14"/>
  <c r="AHQ2051" i="14"/>
  <c r="AHS2051" i="14"/>
  <c r="AHU2051" i="14"/>
  <c r="AHW2051" i="14"/>
  <c r="AHY2051" i="14"/>
  <c r="AIA2051" i="14"/>
  <c r="AIC2051" i="14"/>
  <c r="AIE2051" i="14"/>
  <c r="AIG2051" i="14"/>
  <c r="AII2051" i="14"/>
  <c r="AIK2051" i="14"/>
  <c r="AIM2051" i="14"/>
  <c r="AIO2051" i="14"/>
  <c r="AIQ2051" i="14"/>
  <c r="AIS2051" i="14"/>
  <c r="AIU2051" i="14"/>
  <c r="AIW2051" i="14"/>
  <c r="AIY2051" i="14"/>
  <c r="AJA2051" i="14"/>
  <c r="AJC2051" i="14"/>
  <c r="AJE2051" i="14"/>
  <c r="AJG2051" i="14"/>
  <c r="AJI2051" i="14"/>
  <c r="AJK2051" i="14"/>
  <c r="AJM2051" i="14"/>
  <c r="AJO2051" i="14"/>
  <c r="AJQ2051" i="14"/>
  <c r="AJS2051" i="14"/>
  <c r="AJU2051" i="14"/>
  <c r="AJW2051" i="14"/>
  <c r="AJY2051" i="14"/>
  <c r="AKA2051" i="14"/>
  <c r="AKC2051" i="14"/>
  <c r="AKE2051" i="14"/>
  <c r="AKG2051" i="14"/>
  <c r="AKI2051" i="14"/>
  <c r="AKK2051" i="14"/>
  <c r="AKM2051" i="14"/>
  <c r="AKO2051" i="14"/>
  <c r="AKQ2051" i="14"/>
  <c r="AKS2051" i="14"/>
  <c r="AKU2051" i="14"/>
  <c r="AKW2051" i="14"/>
  <c r="AKY2051" i="14"/>
  <c r="ALA2051" i="14"/>
  <c r="ALC2051" i="14"/>
  <c r="ALE2051" i="14"/>
  <c r="ALG2051" i="14"/>
  <c r="ALI2051" i="14"/>
  <c r="ALK2051" i="14"/>
  <c r="ALM2051" i="14"/>
  <c r="ALO2051" i="14"/>
  <c r="ALQ2051" i="14"/>
  <c r="ALS2051" i="14"/>
  <c r="ALU2051" i="14"/>
  <c r="ALW2051" i="14"/>
  <c r="ALY2051" i="14"/>
  <c r="AMA2051" i="14"/>
  <c r="AMC2051" i="14"/>
  <c r="AME2051" i="14"/>
  <c r="TA2052" i="14"/>
  <c r="TC2052" i="14"/>
  <c r="TE2052" i="14"/>
  <c r="TG2052" i="14"/>
  <c r="TI2052" i="14"/>
  <c r="TK2052" i="14"/>
  <c r="TM2052" i="14"/>
  <c r="TO2052" i="14"/>
  <c r="TQ2052" i="14"/>
  <c r="TS2052" i="14"/>
  <c r="TU2052" i="14"/>
  <c r="TW2052" i="14"/>
  <c r="TY2052" i="14"/>
  <c r="UA2052" i="14"/>
  <c r="UC2052" i="14"/>
  <c r="UE2052" i="14"/>
  <c r="UG2052" i="14"/>
  <c r="UI2052" i="14"/>
  <c r="UK2052" i="14"/>
  <c r="UM2052" i="14"/>
  <c r="UO2052" i="14"/>
  <c r="UQ2052" i="14"/>
  <c r="US2052" i="14"/>
  <c r="UU2052" i="14"/>
  <c r="UW2052" i="14"/>
  <c r="UY2052" i="14"/>
  <c r="VA2052" i="14"/>
  <c r="VC2052" i="14"/>
  <c r="VE2052" i="14"/>
  <c r="VG2052" i="14"/>
  <c r="VI2052" i="14"/>
  <c r="VK2052" i="14"/>
  <c r="VM2052" i="14"/>
  <c r="VO2052" i="14"/>
  <c r="VQ2052" i="14"/>
  <c r="VS2052" i="14"/>
  <c r="VU2052" i="14"/>
  <c r="VW2052" i="14"/>
  <c r="VY2052" i="14"/>
  <c r="WA2052" i="14"/>
  <c r="WC2052" i="14"/>
  <c r="WE2052" i="14"/>
  <c r="WG2052" i="14"/>
  <c r="WI2052" i="14"/>
  <c r="WK2052" i="14"/>
  <c r="WM2052" i="14"/>
  <c r="WO2052" i="14"/>
  <c r="WQ2052" i="14"/>
  <c r="WS2052" i="14"/>
  <c r="WU2052" i="14"/>
  <c r="WW2052" i="14"/>
  <c r="WY2052" i="14"/>
  <c r="XA2052" i="14"/>
  <c r="XC2052" i="14"/>
  <c r="XE2052" i="14"/>
  <c r="XG2052" i="14"/>
  <c r="XI2052" i="14"/>
  <c r="XK2052" i="14"/>
  <c r="XM2052" i="14"/>
  <c r="XO2052" i="14"/>
  <c r="XQ2052" i="14"/>
  <c r="XS2052" i="14"/>
  <c r="XU2052" i="14"/>
  <c r="XW2052" i="14"/>
  <c r="XY2052" i="14"/>
  <c r="YA2052" i="14"/>
  <c r="YC2052" i="14"/>
  <c r="YE2052" i="14"/>
  <c r="YG2052" i="14"/>
  <c r="YI2052" i="14"/>
  <c r="YK2052" i="14"/>
  <c r="YM2052" i="14"/>
  <c r="YO2052" i="14"/>
  <c r="YQ2052" i="14"/>
  <c r="YS2052" i="14"/>
  <c r="YU2052" i="14"/>
  <c r="YW2052" i="14"/>
  <c r="YY2052" i="14"/>
  <c r="ZA2052" i="14"/>
  <c r="ZC2052" i="14"/>
  <c r="ZE2052" i="14"/>
  <c r="ZG2052" i="14"/>
  <c r="ZI2052" i="14"/>
  <c r="ZK2052" i="14"/>
  <c r="ZM2052" i="14"/>
  <c r="ZO2052" i="14"/>
  <c r="ZQ2052" i="14"/>
  <c r="ZS2052" i="14"/>
  <c r="ZU2052" i="14"/>
  <c r="ZW2052" i="14"/>
  <c r="ZY2052" i="14"/>
  <c r="AAA2052" i="14"/>
  <c r="AAC2052" i="14"/>
  <c r="AAE2052" i="14"/>
  <c r="AAG2052" i="14"/>
  <c r="AAI2052" i="14"/>
  <c r="AAK2052" i="14"/>
  <c r="AAM2052" i="14"/>
  <c r="AAO2052" i="14"/>
  <c r="AAQ2052" i="14"/>
  <c r="AAS2052" i="14"/>
  <c r="AAU2052" i="14"/>
  <c r="AAW2052" i="14"/>
  <c r="AAY2052" i="14"/>
  <c r="ABA2052" i="14"/>
  <c r="ABC2052" i="14"/>
  <c r="ABE2052" i="14"/>
  <c r="ABG2052" i="14"/>
  <c r="ABI2052" i="14"/>
  <c r="ABK2052" i="14"/>
  <c r="ABM2052" i="14"/>
  <c r="ABO2052" i="14"/>
  <c r="ABQ2052" i="14"/>
  <c r="ABS2052" i="14"/>
  <c r="ABU2052" i="14"/>
  <c r="ABW2052" i="14"/>
  <c r="ABY2052" i="14"/>
  <c r="ACA2052" i="14"/>
  <c r="ACC2052" i="14"/>
  <c r="ACE2052" i="14"/>
  <c r="ACG2052" i="14"/>
  <c r="ACI2052" i="14"/>
  <c r="ACK2052" i="14"/>
  <c r="ACM2052" i="14"/>
  <c r="ACO2052" i="14"/>
  <c r="ACQ2052" i="14"/>
  <c r="ACS2052" i="14"/>
  <c r="ACU2052" i="14"/>
  <c r="ACW2052" i="14"/>
  <c r="ACY2052" i="14"/>
  <c r="ADA2052" i="14"/>
  <c r="ADC2052" i="14"/>
  <c r="ADE2052" i="14"/>
  <c r="ADG2052" i="14"/>
  <c r="ADI2052" i="14"/>
  <c r="ADK2052" i="14"/>
  <c r="ADM2052" i="14"/>
  <c r="ADO2052" i="14"/>
  <c r="ADQ2052" i="14"/>
  <c r="ADS2052" i="14"/>
  <c r="ADU2052" i="14"/>
  <c r="ADW2052" i="14"/>
  <c r="ADY2052" i="14"/>
  <c r="AEA2052" i="14"/>
  <c r="AEC2052" i="14"/>
  <c r="AEE2052" i="14"/>
  <c r="AEG2052" i="14"/>
  <c r="AEI2052" i="14"/>
  <c r="AEK2052" i="14"/>
  <c r="AEM2052" i="14"/>
  <c r="AEO2052" i="14"/>
  <c r="AEQ2052" i="14"/>
  <c r="AES2052" i="14"/>
  <c r="AEU2052" i="14"/>
  <c r="AEW2052" i="14"/>
  <c r="AEY2052" i="14"/>
  <c r="AFA2052" i="14"/>
  <c r="AFC2052" i="14"/>
  <c r="AFE2052" i="14"/>
  <c r="AFG2052" i="14"/>
  <c r="AFI2052" i="14"/>
  <c r="AFK2052" i="14"/>
  <c r="AFM2052" i="14"/>
  <c r="AFO2052" i="14"/>
  <c r="AFQ2052" i="14"/>
  <c r="AFS2052" i="14"/>
  <c r="AFU2052" i="14"/>
  <c r="AFW2052" i="14"/>
  <c r="AFY2052" i="14"/>
  <c r="AGA2052" i="14"/>
  <c r="AGC2052" i="14"/>
  <c r="AGE2052" i="14"/>
  <c r="AGG2052" i="14"/>
  <c r="AGI2052" i="14"/>
  <c r="AGK2052" i="14"/>
  <c r="AGM2052" i="14"/>
  <c r="AGO2052" i="14"/>
  <c r="AGQ2052" i="14"/>
  <c r="AGS2052" i="14"/>
  <c r="AGU2052" i="14"/>
  <c r="AGW2052" i="14"/>
  <c r="AGY2052" i="14"/>
  <c r="AHA2052" i="14"/>
  <c r="AHC2052" i="14"/>
  <c r="AHE2052" i="14"/>
  <c r="AHG2052" i="14"/>
  <c r="AHI2052" i="14"/>
  <c r="AHK2052" i="14"/>
  <c r="AHM2052" i="14"/>
  <c r="AHO2052" i="14"/>
  <c r="AHQ2052" i="14"/>
  <c r="AHS2052" i="14"/>
  <c r="AHU2052" i="14"/>
  <c r="AHW2052" i="14"/>
  <c r="AHY2052" i="14"/>
  <c r="AIA2052" i="14"/>
  <c r="AIC2052" i="14"/>
  <c r="AIE2052" i="14"/>
  <c r="AIG2052" i="14"/>
  <c r="AII2052" i="14"/>
  <c r="AIK2052" i="14"/>
  <c r="AIM2052" i="14"/>
  <c r="AIO2052" i="14"/>
  <c r="AIQ2052" i="14"/>
  <c r="AIS2052" i="14"/>
  <c r="AIU2052" i="14"/>
  <c r="AIW2052" i="14"/>
  <c r="AIY2052" i="14"/>
  <c r="AJA2052" i="14"/>
  <c r="AJC2052" i="14"/>
  <c r="AJE2052" i="14"/>
  <c r="AJG2052" i="14"/>
  <c r="AJI2052" i="14"/>
  <c r="AJK2052" i="14"/>
  <c r="AJM2052" i="14"/>
  <c r="AJO2052" i="14"/>
  <c r="AJQ2052" i="14"/>
  <c r="AJS2052" i="14"/>
  <c r="AJU2052" i="14"/>
  <c r="AJW2052" i="14"/>
  <c r="AJY2052" i="14"/>
  <c r="AKA2052" i="14"/>
  <c r="AKC2052" i="14"/>
  <c r="AKE2052" i="14"/>
  <c r="AKG2052" i="14"/>
  <c r="AKI2052" i="14"/>
  <c r="AKK2052" i="14"/>
  <c r="AKM2052" i="14"/>
  <c r="AKO2052" i="14"/>
  <c r="AKQ2052" i="14"/>
  <c r="AKS2052" i="14"/>
  <c r="AKU2052" i="14"/>
  <c r="AKW2052" i="14"/>
  <c r="AKY2052" i="14"/>
  <c r="ALA2052" i="14"/>
  <c r="ALC2052" i="14"/>
  <c r="ALE2052" i="14"/>
  <c r="ALG2052" i="14"/>
  <c r="ALI2052" i="14"/>
  <c r="ALK2052" i="14"/>
  <c r="ALM2052" i="14"/>
  <c r="ALO2052" i="14"/>
  <c r="ALQ2052" i="14"/>
  <c r="ALS2052" i="14"/>
  <c r="ALU2052" i="14"/>
  <c r="ALW2052" i="14"/>
  <c r="ALY2052" i="14"/>
  <c r="AMA2052" i="14"/>
  <c r="AMC2052" i="14"/>
  <c r="AME2052" i="14"/>
  <c r="TA2053" i="14"/>
  <c r="TC2053" i="14"/>
  <c r="TE2053" i="14"/>
  <c r="TG2053" i="14"/>
  <c r="TI2053" i="14"/>
  <c r="TK2053" i="14"/>
  <c r="TM2053" i="14"/>
  <c r="TO2053" i="14"/>
  <c r="TQ2053" i="14"/>
  <c r="TS2053" i="14"/>
  <c r="TU2053" i="14"/>
  <c r="TW2053" i="14"/>
  <c r="TY2053" i="14"/>
  <c r="UA2053" i="14"/>
  <c r="UC2053" i="14"/>
  <c r="UE2053" i="14"/>
  <c r="UG2053" i="14"/>
  <c r="UI2053" i="14"/>
  <c r="UK2053" i="14"/>
  <c r="UM2053" i="14"/>
  <c r="UO2053" i="14"/>
  <c r="UQ2053" i="14"/>
  <c r="US2053" i="14"/>
  <c r="UU2053" i="14"/>
  <c r="UW2053" i="14"/>
  <c r="UY2053" i="14"/>
  <c r="VA2053" i="14"/>
  <c r="VC2053" i="14"/>
  <c r="VE2053" i="14"/>
  <c r="VG2053" i="14"/>
  <c r="VI2053" i="14"/>
  <c r="VK2053" i="14"/>
  <c r="VM2053" i="14"/>
  <c r="VO2053" i="14"/>
  <c r="VQ2053" i="14"/>
  <c r="VS2053" i="14"/>
  <c r="VU2053" i="14"/>
  <c r="VW2053" i="14"/>
  <c r="VY2053" i="14"/>
  <c r="WA2053" i="14"/>
  <c r="WC2053" i="14"/>
  <c r="WE2053" i="14"/>
  <c r="WG2053" i="14"/>
  <c r="WI2053" i="14"/>
  <c r="WK2053" i="14"/>
  <c r="WM2053" i="14"/>
  <c r="WO2053" i="14"/>
  <c r="WQ2053" i="14"/>
  <c r="WS2053" i="14"/>
  <c r="WU2053" i="14"/>
  <c r="WW2053" i="14"/>
  <c r="WY2053" i="14"/>
  <c r="XA2053" i="14"/>
  <c r="XC2053" i="14"/>
  <c r="XE2053" i="14"/>
  <c r="XG2053" i="14"/>
  <c r="XI2053" i="14"/>
  <c r="XK2053" i="14"/>
  <c r="XM2053" i="14"/>
  <c r="XO2053" i="14"/>
  <c r="XQ2053" i="14"/>
  <c r="XS2053" i="14"/>
  <c r="XU2053" i="14"/>
  <c r="XW2053" i="14"/>
  <c r="XY2053" i="14"/>
  <c r="YA2053" i="14"/>
  <c r="YC2053" i="14"/>
  <c r="YE2053" i="14"/>
  <c r="YG2053" i="14"/>
  <c r="YI2053" i="14"/>
  <c r="YK2053" i="14"/>
  <c r="YM2053" i="14"/>
  <c r="YO2053" i="14"/>
  <c r="YQ2053" i="14"/>
  <c r="YS2053" i="14"/>
  <c r="YU2053" i="14"/>
  <c r="YW2053" i="14"/>
  <c r="YY2053" i="14"/>
  <c r="ZA2053" i="14"/>
  <c r="ZC2053" i="14"/>
  <c r="ZE2053" i="14"/>
  <c r="ZG2053" i="14"/>
  <c r="ZI2053" i="14"/>
  <c r="ZK2053" i="14"/>
  <c r="ZM2053" i="14"/>
  <c r="ZO2053" i="14"/>
  <c r="ZQ2053" i="14"/>
  <c r="ZS2053" i="14"/>
  <c r="ZU2053" i="14"/>
  <c r="ZW2053" i="14"/>
  <c r="ZY2053" i="14"/>
  <c r="AAA2053" i="14"/>
  <c r="AAC2053" i="14"/>
  <c r="AAE2053" i="14"/>
  <c r="AAG2053" i="14"/>
  <c r="AAI2053" i="14"/>
  <c r="AAK2053" i="14"/>
  <c r="AAM2053" i="14"/>
  <c r="AAO2053" i="14"/>
  <c r="AAQ2053" i="14"/>
  <c r="AAS2053" i="14"/>
  <c r="AAU2053" i="14"/>
  <c r="AAW2053" i="14"/>
  <c r="AAY2053" i="14"/>
  <c r="ABA2053" i="14"/>
  <c r="ABC2053" i="14"/>
  <c r="ABE2053" i="14"/>
  <c r="ABG2053" i="14"/>
  <c r="ABI2053" i="14"/>
  <c r="ABK2053" i="14"/>
  <c r="ABM2053" i="14"/>
  <c r="ABO2053" i="14"/>
  <c r="ABQ2053" i="14"/>
  <c r="ABS2053" i="14"/>
  <c r="ABU2053" i="14"/>
  <c r="ABW2053" i="14"/>
  <c r="ABY2053" i="14"/>
  <c r="ACA2053" i="14"/>
  <c r="ACC2053" i="14"/>
  <c r="ACE2053" i="14"/>
  <c r="ACG2053" i="14"/>
  <c r="ACI2053" i="14"/>
  <c r="ACK2053" i="14"/>
  <c r="ACM2053" i="14"/>
  <c r="ACO2053" i="14"/>
  <c r="ACQ2053" i="14"/>
  <c r="ACS2053" i="14"/>
  <c r="ACU2053" i="14"/>
  <c r="ACW2053" i="14"/>
  <c r="ACY2053" i="14"/>
  <c r="ADA2053" i="14"/>
  <c r="ADC2053" i="14"/>
  <c r="ADE2053" i="14"/>
  <c r="ADG2053" i="14"/>
  <c r="ADI2053" i="14"/>
  <c r="ADK2053" i="14"/>
  <c r="ADM2053" i="14"/>
  <c r="ADO2053" i="14"/>
  <c r="ADQ2053" i="14"/>
  <c r="ADS2053" i="14"/>
  <c r="ADU2053" i="14"/>
  <c r="ADW2053" i="14"/>
  <c r="ADY2053" i="14"/>
  <c r="AEA2053" i="14"/>
  <c r="AEC2053" i="14"/>
  <c r="AEE2053" i="14"/>
  <c r="AEG2053" i="14"/>
  <c r="AEI2053" i="14"/>
  <c r="AEK2053" i="14"/>
  <c r="AEM2053" i="14"/>
  <c r="AEO2053" i="14"/>
  <c r="AEQ2053" i="14"/>
  <c r="AES2053" i="14"/>
  <c r="AEU2053" i="14"/>
  <c r="AEW2053" i="14"/>
  <c r="AEY2053" i="14"/>
  <c r="AFA2053" i="14"/>
  <c r="AFC2053" i="14"/>
  <c r="AFE2053" i="14"/>
  <c r="AFG2053" i="14"/>
  <c r="AFI2053" i="14"/>
  <c r="AFK2053" i="14"/>
  <c r="AFM2053" i="14"/>
  <c r="AFO2053" i="14"/>
  <c r="AFQ2053" i="14"/>
  <c r="AFS2053" i="14"/>
  <c r="AFU2053" i="14"/>
  <c r="AFW2053" i="14"/>
  <c r="AFY2053" i="14"/>
  <c r="AGA2053" i="14"/>
  <c r="AGC2053" i="14"/>
  <c r="AGE2053" i="14"/>
  <c r="AGG2053" i="14"/>
  <c r="AGI2053" i="14"/>
  <c r="AGK2053" i="14"/>
  <c r="AGM2053" i="14"/>
  <c r="AGO2053" i="14"/>
  <c r="AGQ2053" i="14"/>
  <c r="AGS2053" i="14"/>
  <c r="AGU2053" i="14"/>
  <c r="AGW2053" i="14"/>
  <c r="AGY2053" i="14"/>
  <c r="AHA2053" i="14"/>
  <c r="AHC2053" i="14"/>
  <c r="AHE2053" i="14"/>
  <c r="AHG2053" i="14"/>
  <c r="AHI2053" i="14"/>
  <c r="AHK2053" i="14"/>
  <c r="AHM2053" i="14"/>
  <c r="AHO2053" i="14"/>
  <c r="AHQ2053" i="14"/>
  <c r="AHS2053" i="14"/>
  <c r="AHU2053" i="14"/>
  <c r="AHW2053" i="14"/>
  <c r="AHY2053" i="14"/>
  <c r="AIA2053" i="14"/>
  <c r="AIC2053" i="14"/>
  <c r="AIE2053" i="14"/>
  <c r="AIG2053" i="14"/>
  <c r="AII2053" i="14"/>
  <c r="AIK2053" i="14"/>
  <c r="AIM2053" i="14"/>
  <c r="AIO2053" i="14"/>
  <c r="AIQ2053" i="14"/>
  <c r="AIS2053" i="14"/>
  <c r="AIU2053" i="14"/>
  <c r="AIW2053" i="14"/>
  <c r="AIY2053" i="14"/>
  <c r="AJA2053" i="14"/>
  <c r="AJC2053" i="14"/>
  <c r="AJE2053" i="14"/>
  <c r="AJG2053" i="14"/>
  <c r="AJI2053" i="14"/>
  <c r="AJK2053" i="14"/>
  <c r="AJM2053" i="14"/>
  <c r="AJO2053" i="14"/>
  <c r="AJQ2053" i="14"/>
  <c r="AJS2053" i="14"/>
  <c r="AJU2053" i="14"/>
  <c r="AJW2053" i="14"/>
  <c r="AJY2053" i="14"/>
  <c r="AKA2053" i="14"/>
  <c r="AKC2053" i="14"/>
  <c r="AKE2053" i="14"/>
  <c r="AKG2053" i="14"/>
  <c r="AKI2053" i="14"/>
  <c r="AKK2053" i="14"/>
  <c r="AKM2053" i="14"/>
  <c r="AKO2053" i="14"/>
  <c r="AKQ2053" i="14"/>
  <c r="AKS2053" i="14"/>
  <c r="AKU2053" i="14"/>
  <c r="AKW2053" i="14"/>
  <c r="AKY2053" i="14"/>
  <c r="ALA2053" i="14"/>
  <c r="ALC2053" i="14"/>
  <c r="ALE2053" i="14"/>
  <c r="ALG2053" i="14"/>
  <c r="ALI2053" i="14"/>
  <c r="ALK2053" i="14"/>
  <c r="ALM2053" i="14"/>
  <c r="ALO2053" i="14"/>
  <c r="ALQ2053" i="14"/>
  <c r="ALS2053" i="14"/>
  <c r="ALU2053" i="14"/>
  <c r="ALW2053" i="14"/>
  <c r="ALY2053" i="14"/>
  <c r="AMA2053" i="14"/>
  <c r="AMC2053" i="14"/>
  <c r="AME2053" i="14"/>
  <c r="TA2054" i="14"/>
  <c r="TC2054" i="14"/>
  <c r="TE2054" i="14"/>
  <c r="TG2054" i="14"/>
  <c r="TI2054" i="14"/>
  <c r="TK2054" i="14"/>
  <c r="TM2054" i="14"/>
  <c r="TO2054" i="14"/>
  <c r="TQ2054" i="14"/>
  <c r="TS2054" i="14"/>
  <c r="TU2054" i="14"/>
  <c r="TW2054" i="14"/>
  <c r="TY2054" i="14"/>
  <c r="UA2054" i="14"/>
  <c r="UC2054" i="14"/>
  <c r="UE2054" i="14"/>
  <c r="UG2054" i="14"/>
  <c r="UI2054" i="14"/>
  <c r="UK2054" i="14"/>
  <c r="UM2054" i="14"/>
  <c r="UO2054" i="14"/>
  <c r="UQ2054" i="14"/>
  <c r="US2054" i="14"/>
  <c r="UU2054" i="14"/>
  <c r="UW2054" i="14"/>
  <c r="UY2054" i="14"/>
  <c r="VA2054" i="14"/>
  <c r="VC2054" i="14"/>
  <c r="VE2054" i="14"/>
  <c r="VG2054" i="14"/>
  <c r="VI2054" i="14"/>
  <c r="VK2054" i="14"/>
  <c r="VM2054" i="14"/>
  <c r="VO2054" i="14"/>
  <c r="VQ2054" i="14"/>
  <c r="VS2054" i="14"/>
  <c r="VU2054" i="14"/>
  <c r="VW2054" i="14"/>
  <c r="VY2054" i="14"/>
  <c r="WA2054" i="14"/>
  <c r="WC2054" i="14"/>
  <c r="WE2054" i="14"/>
  <c r="WG2054" i="14"/>
  <c r="WI2054" i="14"/>
  <c r="WK2054" i="14"/>
  <c r="WM2054" i="14"/>
  <c r="WO2054" i="14"/>
  <c r="WQ2054" i="14"/>
  <c r="WS2054" i="14"/>
  <c r="WU2054" i="14"/>
  <c r="WW2054" i="14"/>
  <c r="WY2054" i="14"/>
  <c r="XA2054" i="14"/>
  <c r="XC2054" i="14"/>
  <c r="XE2054" i="14"/>
  <c r="XG2054" i="14"/>
  <c r="XI2054" i="14"/>
  <c r="XK2054" i="14"/>
  <c r="XM2054" i="14"/>
  <c r="XO2054" i="14"/>
  <c r="XQ2054" i="14"/>
  <c r="XS2054" i="14"/>
  <c r="XU2054" i="14"/>
  <c r="XW2054" i="14"/>
  <c r="XY2054" i="14"/>
  <c r="YA2054" i="14"/>
  <c r="YC2054" i="14"/>
  <c r="YE2054" i="14"/>
  <c r="YG2054" i="14"/>
  <c r="YI2054" i="14"/>
  <c r="YK2054" i="14"/>
  <c r="YM2054" i="14"/>
  <c r="YO2054" i="14"/>
  <c r="YQ2054" i="14"/>
  <c r="YS2054" i="14"/>
  <c r="YU2054" i="14"/>
  <c r="YW2054" i="14"/>
  <c r="YY2054" i="14"/>
  <c r="ZA2054" i="14"/>
  <c r="ZC2054" i="14"/>
  <c r="ZE2054" i="14"/>
  <c r="ZG2054" i="14"/>
  <c r="ZI2054" i="14"/>
  <c r="ZK2054" i="14"/>
  <c r="ZM2054" i="14"/>
  <c r="ZO2054" i="14"/>
  <c r="ZQ2054" i="14"/>
  <c r="ZS2054" i="14"/>
  <c r="ZU2054" i="14"/>
  <c r="ZW2054" i="14"/>
  <c r="ZY2054" i="14"/>
  <c r="AAA2054" i="14"/>
  <c r="AAC2054" i="14"/>
  <c r="AAE2054" i="14"/>
  <c r="AAG2054" i="14"/>
  <c r="AAI2054" i="14"/>
  <c r="AAK2054" i="14"/>
  <c r="AAM2054" i="14"/>
  <c r="AAO2054" i="14"/>
  <c r="AAQ2054" i="14"/>
  <c r="AAS2054" i="14"/>
  <c r="AAU2054" i="14"/>
  <c r="AAW2054" i="14"/>
  <c r="AAY2054" i="14"/>
  <c r="ABA2054" i="14"/>
  <c r="ABC2054" i="14"/>
  <c r="ABE2054" i="14"/>
  <c r="ABG2054" i="14"/>
  <c r="ABI2054" i="14"/>
  <c r="ABK2054" i="14"/>
  <c r="ABM2054" i="14"/>
  <c r="ABO2054" i="14"/>
  <c r="ABQ2054" i="14"/>
  <c r="ABS2054" i="14"/>
  <c r="ABU2054" i="14"/>
  <c r="ABW2054" i="14"/>
  <c r="ABY2054" i="14"/>
  <c r="ACA2054" i="14"/>
  <c r="ACC2054" i="14"/>
  <c r="ACE2054" i="14"/>
  <c r="ACG2054" i="14"/>
  <c r="ACI2054" i="14"/>
  <c r="ACK2054" i="14"/>
  <c r="ACM2054" i="14"/>
  <c r="ACO2054" i="14"/>
  <c r="ACQ2054" i="14"/>
  <c r="ACS2054" i="14"/>
  <c r="ACU2054" i="14"/>
  <c r="ACW2054" i="14"/>
  <c r="ACY2054" i="14"/>
  <c r="ADA2054" i="14"/>
  <c r="ADC2054" i="14"/>
  <c r="ADE2054" i="14"/>
  <c r="ADG2054" i="14"/>
  <c r="ADI2054" i="14"/>
  <c r="ADK2054" i="14"/>
  <c r="ADM2054" i="14"/>
  <c r="ADO2054" i="14"/>
  <c r="ADQ2054" i="14"/>
  <c r="ADS2054" i="14"/>
  <c r="ADU2054" i="14"/>
  <c r="ADW2054" i="14"/>
  <c r="ADY2054" i="14"/>
  <c r="AEA2054" i="14"/>
  <c r="AEC2054" i="14"/>
  <c r="AEE2054" i="14"/>
  <c r="AEG2054" i="14"/>
  <c r="AEI2054" i="14"/>
  <c r="AEK2054" i="14"/>
  <c r="AEM2054" i="14"/>
  <c r="AEO2054" i="14"/>
  <c r="AEQ2054" i="14"/>
  <c r="AES2054" i="14"/>
  <c r="AEU2054" i="14"/>
  <c r="AEW2054" i="14"/>
  <c r="AEY2054" i="14"/>
  <c r="AFA2054" i="14"/>
  <c r="AFC2054" i="14"/>
  <c r="AFE2054" i="14"/>
  <c r="AFG2054" i="14"/>
  <c r="AFI2054" i="14"/>
  <c r="AFK2054" i="14"/>
  <c r="AFM2054" i="14"/>
  <c r="AFO2054" i="14"/>
  <c r="AFQ2054" i="14"/>
  <c r="AFS2054" i="14"/>
  <c r="AFU2054" i="14"/>
  <c r="AFW2054" i="14"/>
  <c r="AFY2054" i="14"/>
  <c r="AGA2054" i="14"/>
  <c r="AGC2054" i="14"/>
  <c r="AGE2054" i="14"/>
  <c r="AGG2054" i="14"/>
  <c r="AGI2054" i="14"/>
  <c r="AGK2054" i="14"/>
  <c r="AGM2054" i="14"/>
  <c r="AGO2054" i="14"/>
  <c r="AGQ2054" i="14"/>
  <c r="AGS2054" i="14"/>
  <c r="AGU2054" i="14"/>
  <c r="AGW2054" i="14"/>
  <c r="AGY2054" i="14"/>
  <c r="AHA2054" i="14"/>
  <c r="AHC2054" i="14"/>
  <c r="AHE2054" i="14"/>
  <c r="AHG2054" i="14"/>
  <c r="AHI2054" i="14"/>
  <c r="AHK2054" i="14"/>
  <c r="AHM2054" i="14"/>
  <c r="AHO2054" i="14"/>
  <c r="AHQ2054" i="14"/>
  <c r="AHS2054" i="14"/>
  <c r="AHU2054" i="14"/>
  <c r="AHW2054" i="14"/>
  <c r="AHY2054" i="14"/>
  <c r="AIA2054" i="14"/>
  <c r="AIC2054" i="14"/>
  <c r="AIE2054" i="14"/>
  <c r="AIG2054" i="14"/>
  <c r="AII2054" i="14"/>
  <c r="AIK2054" i="14"/>
  <c r="AIM2054" i="14"/>
  <c r="AIO2054" i="14"/>
  <c r="AIQ2054" i="14"/>
  <c r="AIS2054" i="14"/>
  <c r="AIU2054" i="14"/>
  <c r="AIW2054" i="14"/>
  <c r="AIY2054" i="14"/>
  <c r="AJA2054" i="14"/>
  <c r="AJC2054" i="14"/>
  <c r="AJE2054" i="14"/>
  <c r="AJG2054" i="14"/>
  <c r="AJI2054" i="14"/>
  <c r="AJK2054" i="14"/>
  <c r="AJM2054" i="14"/>
  <c r="AJO2054" i="14"/>
  <c r="AJQ2054" i="14"/>
  <c r="AJS2054" i="14"/>
  <c r="AJU2054" i="14"/>
  <c r="AJW2054" i="14"/>
  <c r="AJY2054" i="14"/>
  <c r="AKA2054" i="14"/>
  <c r="AKC2054" i="14"/>
  <c r="AKE2054" i="14"/>
  <c r="AKG2054" i="14"/>
  <c r="AKI2054" i="14"/>
  <c r="AKK2054" i="14"/>
  <c r="AKM2054" i="14"/>
  <c r="AKO2054" i="14"/>
  <c r="AKQ2054" i="14"/>
  <c r="AKS2054" i="14"/>
  <c r="AKU2054" i="14"/>
  <c r="AKW2054" i="14"/>
  <c r="AKY2054" i="14"/>
  <c r="ALA2054" i="14"/>
  <c r="ALC2054" i="14"/>
  <c r="ALE2054" i="14"/>
  <c r="ALG2054" i="14"/>
  <c r="ALI2054" i="14"/>
  <c r="ALK2054" i="14"/>
  <c r="ALM2054" i="14"/>
  <c r="ALO2054" i="14"/>
  <c r="ALQ2054" i="14"/>
  <c r="ALS2054" i="14"/>
  <c r="ALU2054" i="14"/>
  <c r="ALW2054" i="14"/>
  <c r="ALY2054" i="14"/>
  <c r="AMA2054" i="14"/>
  <c r="AMC2054" i="14"/>
  <c r="AME2054" i="14"/>
  <c r="TA2055" i="14"/>
  <c r="TC2055" i="14"/>
  <c r="TE2055" i="14"/>
  <c r="TG2055" i="14"/>
  <c r="TI2055" i="14"/>
  <c r="TK2055" i="14"/>
  <c r="TM2055" i="14"/>
  <c r="TO2055" i="14"/>
  <c r="TQ2055" i="14"/>
  <c r="TS2055" i="14"/>
  <c r="TU2055" i="14"/>
  <c r="TW2055" i="14"/>
  <c r="TY2055" i="14"/>
  <c r="UA2055" i="14"/>
  <c r="UC2055" i="14"/>
  <c r="UE2055" i="14"/>
  <c r="UG2055" i="14"/>
  <c r="UI2055" i="14"/>
  <c r="UK2055" i="14"/>
  <c r="UM2055" i="14"/>
  <c r="UO2055" i="14"/>
  <c r="UQ2055" i="14"/>
  <c r="US2055" i="14"/>
  <c r="UU2055" i="14"/>
  <c r="UW2055" i="14"/>
  <c r="UY2055" i="14"/>
  <c r="VA2055" i="14"/>
  <c r="VC2055" i="14"/>
  <c r="VE2055" i="14"/>
  <c r="VG2055" i="14"/>
  <c r="VI2055" i="14"/>
  <c r="VK2055" i="14"/>
  <c r="VM2055" i="14"/>
  <c r="VO2055" i="14"/>
  <c r="VQ2055" i="14"/>
  <c r="VS2055" i="14"/>
  <c r="VU2055" i="14"/>
  <c r="VW2055" i="14"/>
  <c r="VY2055" i="14"/>
  <c r="WA2055" i="14"/>
  <c r="WC2055" i="14"/>
  <c r="WE2055" i="14"/>
  <c r="WG2055" i="14"/>
  <c r="WI2055" i="14"/>
  <c r="WK2055" i="14"/>
  <c r="WM2055" i="14"/>
  <c r="WO2055" i="14"/>
  <c r="WQ2055" i="14"/>
  <c r="WS2055" i="14"/>
  <c r="WU2055" i="14"/>
  <c r="WW2055" i="14"/>
  <c r="WY2055" i="14"/>
  <c r="XA2055" i="14"/>
  <c r="XC2055" i="14"/>
  <c r="XE2055" i="14"/>
  <c r="XG2055" i="14"/>
  <c r="XI2055" i="14"/>
  <c r="XK2055" i="14"/>
  <c r="XM2055" i="14"/>
  <c r="XO2055" i="14"/>
  <c r="XQ2055" i="14"/>
  <c r="XS2055" i="14"/>
  <c r="XU2055" i="14"/>
  <c r="XW2055" i="14"/>
  <c r="XY2055" i="14"/>
  <c r="YA2055" i="14"/>
  <c r="YC2055" i="14"/>
  <c r="YE2055" i="14"/>
  <c r="YG2055" i="14"/>
  <c r="YI2055" i="14"/>
  <c r="YK2055" i="14"/>
  <c r="YM2055" i="14"/>
  <c r="YO2055" i="14"/>
  <c r="YQ2055" i="14"/>
  <c r="YS2055" i="14"/>
  <c r="YU2055" i="14"/>
  <c r="YW2055" i="14"/>
  <c r="YY2055" i="14"/>
  <c r="ZA2055" i="14"/>
  <c r="ZC2055" i="14"/>
  <c r="ZE2055" i="14"/>
  <c r="ZG2055" i="14"/>
  <c r="ZI2055" i="14"/>
  <c r="ZK2055" i="14"/>
  <c r="ZM2055" i="14"/>
  <c r="ZO2055" i="14"/>
  <c r="ZQ2055" i="14"/>
  <c r="ZS2055" i="14"/>
  <c r="ZU2055" i="14"/>
  <c r="ZW2055" i="14"/>
  <c r="ZY2055" i="14"/>
  <c r="AAA2055" i="14"/>
  <c r="AAC2055" i="14"/>
  <c r="AAE2055" i="14"/>
  <c r="AAG2055" i="14"/>
  <c r="AAI2055" i="14"/>
  <c r="AAK2055" i="14"/>
  <c r="AAM2055" i="14"/>
  <c r="AAO2055" i="14"/>
  <c r="AAQ2055" i="14"/>
  <c r="AAS2055" i="14"/>
  <c r="AAU2055" i="14"/>
  <c r="AAW2055" i="14"/>
  <c r="AAY2055" i="14"/>
  <c r="ABA2055" i="14"/>
  <c r="ABC2055" i="14"/>
  <c r="ABE2055" i="14"/>
  <c r="ABG2055" i="14"/>
  <c r="ABI2055" i="14"/>
  <c r="ABK2055" i="14"/>
  <c r="ABM2055" i="14"/>
  <c r="ABO2055" i="14"/>
  <c r="ABQ2055" i="14"/>
  <c r="ABS2055" i="14"/>
  <c r="ABU2055" i="14"/>
  <c r="ABW2055" i="14"/>
  <c r="ABY2055" i="14"/>
  <c r="ACA2055" i="14"/>
  <c r="ACC2055" i="14"/>
  <c r="ACE2055" i="14"/>
  <c r="ACG2055" i="14"/>
  <c r="ACI2055" i="14"/>
  <c r="ACK2055" i="14"/>
  <c r="ACM2055" i="14"/>
  <c r="ACO2055" i="14"/>
  <c r="ACQ2055" i="14"/>
  <c r="ACS2055" i="14"/>
  <c r="ACU2055" i="14"/>
  <c r="ACW2055" i="14"/>
  <c r="ACY2055" i="14"/>
  <c r="ADA2055" i="14"/>
  <c r="ADC2055" i="14"/>
  <c r="ADE2055" i="14"/>
  <c r="ADG2055" i="14"/>
  <c r="ADI2055" i="14"/>
  <c r="ADK2055" i="14"/>
  <c r="ADM2055" i="14"/>
  <c r="ADO2055" i="14"/>
  <c r="ADQ2055" i="14"/>
  <c r="ADS2055" i="14"/>
  <c r="ADU2055" i="14"/>
  <c r="ADW2055" i="14"/>
  <c r="ADY2055" i="14"/>
  <c r="AEA2055" i="14"/>
  <c r="AEC2055" i="14"/>
  <c r="AEE2055" i="14"/>
  <c r="AEG2055" i="14"/>
  <c r="AEI2055" i="14"/>
  <c r="AEK2055" i="14"/>
  <c r="AEM2055" i="14"/>
  <c r="AEO2055" i="14"/>
  <c r="AEQ2055" i="14"/>
  <c r="AES2055" i="14"/>
  <c r="AEU2055" i="14"/>
  <c r="AEW2055" i="14"/>
  <c r="AEY2055" i="14"/>
  <c r="AFA2055" i="14"/>
  <c r="AFC2055" i="14"/>
  <c r="AFE2055" i="14"/>
  <c r="AFG2055" i="14"/>
  <c r="AFI2055" i="14"/>
  <c r="AFK2055" i="14"/>
  <c r="AFM2055" i="14"/>
  <c r="AFO2055" i="14"/>
  <c r="AFQ2055" i="14"/>
  <c r="AFS2055" i="14"/>
  <c r="AFU2055" i="14"/>
  <c r="AFW2055" i="14"/>
  <c r="AFY2055" i="14"/>
  <c r="AGA2055" i="14"/>
  <c r="AGC2055" i="14"/>
  <c r="AGE2055" i="14"/>
  <c r="AGG2055" i="14"/>
  <c r="AGI2055" i="14"/>
  <c r="AGK2055" i="14"/>
  <c r="AGM2055" i="14"/>
  <c r="AGO2055" i="14"/>
  <c r="AGQ2055" i="14"/>
  <c r="AGS2055" i="14"/>
  <c r="AGU2055" i="14"/>
  <c r="AGW2055" i="14"/>
  <c r="AGY2055" i="14"/>
  <c r="AHA2055" i="14"/>
  <c r="AHC2055" i="14"/>
  <c r="AHE2055" i="14"/>
  <c r="AHG2055" i="14"/>
  <c r="AHI2055" i="14"/>
  <c r="AHK2055" i="14"/>
  <c r="AHM2055" i="14"/>
  <c r="AHO2055" i="14"/>
  <c r="AHQ2055" i="14"/>
  <c r="AHS2055" i="14"/>
  <c r="AHU2055" i="14"/>
  <c r="AHW2055" i="14"/>
  <c r="AHY2055" i="14"/>
  <c r="AIA2055" i="14"/>
  <c r="AIC2055" i="14"/>
  <c r="AIE2055" i="14"/>
  <c r="AIG2055" i="14"/>
  <c r="AII2055" i="14"/>
  <c r="AIK2055" i="14"/>
  <c r="AIM2055" i="14"/>
  <c r="AIO2055" i="14"/>
  <c r="AIQ2055" i="14"/>
  <c r="AIS2055" i="14"/>
  <c r="AIU2055" i="14"/>
  <c r="AIW2055" i="14"/>
  <c r="AIY2055" i="14"/>
  <c r="AJA2055" i="14"/>
  <c r="AJC2055" i="14"/>
  <c r="AJE2055" i="14"/>
  <c r="AJG2055" i="14"/>
  <c r="AJI2055" i="14"/>
  <c r="AJK2055" i="14"/>
  <c r="AJM2055" i="14"/>
  <c r="AJO2055" i="14"/>
  <c r="AJQ2055" i="14"/>
  <c r="AJS2055" i="14"/>
  <c r="AJU2055" i="14"/>
  <c r="AJW2055" i="14"/>
  <c r="AJY2055" i="14"/>
  <c r="AKA2055" i="14"/>
  <c r="AKC2055" i="14"/>
  <c r="AKE2055" i="14"/>
  <c r="AKG2055" i="14"/>
  <c r="AKI2055" i="14"/>
  <c r="AKK2055" i="14"/>
  <c r="AKM2055" i="14"/>
  <c r="AKO2055" i="14"/>
  <c r="AKQ2055" i="14"/>
  <c r="AKS2055" i="14"/>
  <c r="AKU2055" i="14"/>
  <c r="AKW2055" i="14"/>
  <c r="AKY2055" i="14"/>
  <c r="ALA2055" i="14"/>
  <c r="ALC2055" i="14"/>
  <c r="ALE2055" i="14"/>
  <c r="ALG2055" i="14"/>
  <c r="ALI2055" i="14"/>
  <c r="ALK2055" i="14"/>
  <c r="ALM2055" i="14"/>
  <c r="ALO2055" i="14"/>
  <c r="ALQ2055" i="14"/>
  <c r="ALS2055" i="14"/>
  <c r="ALU2055" i="14"/>
  <c r="ALW2055" i="14"/>
  <c r="ALY2055" i="14"/>
  <c r="AMA2055" i="14"/>
  <c r="AMC2055" i="14"/>
  <c r="AME2055" i="14"/>
  <c r="TA2056" i="14"/>
  <c r="TC2056" i="14"/>
  <c r="TE2056" i="14"/>
  <c r="TG2056" i="14"/>
  <c r="TI2056" i="14"/>
  <c r="TK2056" i="14"/>
  <c r="TM2056" i="14"/>
  <c r="TO2056" i="14"/>
  <c r="TQ2056" i="14"/>
  <c r="TS2056" i="14"/>
  <c r="TU2056" i="14"/>
  <c r="TW2056" i="14"/>
  <c r="TY2056" i="14"/>
  <c r="UA2056" i="14"/>
  <c r="UC2056" i="14"/>
  <c r="UE2056" i="14"/>
  <c r="UG2056" i="14"/>
  <c r="UI2056" i="14"/>
  <c r="UK2056" i="14"/>
  <c r="UM2056" i="14"/>
  <c r="UO2056" i="14"/>
  <c r="UQ2056" i="14"/>
  <c r="US2056" i="14"/>
  <c r="UU2056" i="14"/>
  <c r="UW2056" i="14"/>
  <c r="UY2056" i="14"/>
  <c r="VA2056" i="14"/>
  <c r="VC2056" i="14"/>
  <c r="VE2056" i="14"/>
  <c r="VG2056" i="14"/>
  <c r="VI2056" i="14"/>
  <c r="VK2056" i="14"/>
  <c r="VM2056" i="14"/>
  <c r="VO2056" i="14"/>
  <c r="VQ2056" i="14"/>
  <c r="VS2056" i="14"/>
  <c r="VU2056" i="14"/>
  <c r="VW2056" i="14"/>
  <c r="VY2056" i="14"/>
  <c r="WA2056" i="14"/>
  <c r="WC2056" i="14"/>
  <c r="WE2056" i="14"/>
  <c r="WG2056" i="14"/>
  <c r="WI2056" i="14"/>
  <c r="WK2056" i="14"/>
  <c r="WM2056" i="14"/>
  <c r="WO2056" i="14"/>
  <c r="WQ2056" i="14"/>
  <c r="WS2056" i="14"/>
  <c r="WU2056" i="14"/>
  <c r="WW2056" i="14"/>
  <c r="WY2056" i="14"/>
  <c r="XA2056" i="14"/>
  <c r="XC2056" i="14"/>
  <c r="XE2056" i="14"/>
  <c r="XG2056" i="14"/>
  <c r="XI2056" i="14"/>
  <c r="XK2056" i="14"/>
  <c r="XM2056" i="14"/>
  <c r="XO2056" i="14"/>
  <c r="XQ2056" i="14"/>
  <c r="XS2056" i="14"/>
  <c r="XU2056" i="14"/>
  <c r="XW2056" i="14"/>
  <c r="XY2056" i="14"/>
  <c r="YA2056" i="14"/>
  <c r="YC2056" i="14"/>
  <c r="YE2056" i="14"/>
  <c r="YG2056" i="14"/>
  <c r="YI2056" i="14"/>
  <c r="YK2056" i="14"/>
  <c r="YM2056" i="14"/>
  <c r="YO2056" i="14"/>
  <c r="YQ2056" i="14"/>
  <c r="YS2056" i="14"/>
  <c r="YU2056" i="14"/>
  <c r="YW2056" i="14"/>
  <c r="YY2056" i="14"/>
  <c r="ZA2056" i="14"/>
  <c r="ZC2056" i="14"/>
  <c r="ZE2056" i="14"/>
  <c r="ZG2056" i="14"/>
  <c r="ZI2056" i="14"/>
  <c r="ZK2056" i="14"/>
  <c r="ZM2056" i="14"/>
  <c r="ZO2056" i="14"/>
  <c r="ZQ2056" i="14"/>
  <c r="ZS2056" i="14"/>
  <c r="ZU2056" i="14"/>
  <c r="ZW2056" i="14"/>
  <c r="ZY2056" i="14"/>
  <c r="AAA2056" i="14"/>
  <c r="AAC2056" i="14"/>
  <c r="AAE2056" i="14"/>
  <c r="AAG2056" i="14"/>
  <c r="AAI2056" i="14"/>
  <c r="AAK2056" i="14"/>
  <c r="AAM2056" i="14"/>
  <c r="AAO2056" i="14"/>
  <c r="AAQ2056" i="14"/>
  <c r="AAS2056" i="14"/>
  <c r="AAU2056" i="14"/>
  <c r="AAW2056" i="14"/>
  <c r="AAY2056" i="14"/>
  <c r="ABA2056" i="14"/>
  <c r="ABC2056" i="14"/>
  <c r="ABE2056" i="14"/>
  <c r="ABG2056" i="14"/>
  <c r="ABI2056" i="14"/>
  <c r="ABK2056" i="14"/>
  <c r="ABM2056" i="14"/>
  <c r="ABO2056" i="14"/>
  <c r="ABQ2056" i="14"/>
  <c r="ABS2056" i="14"/>
  <c r="ABU2056" i="14"/>
  <c r="ABW2056" i="14"/>
  <c r="ABY2056" i="14"/>
  <c r="ACA2056" i="14"/>
  <c r="ACC2056" i="14"/>
  <c r="ACE2056" i="14"/>
  <c r="ACG2056" i="14"/>
  <c r="ACI2056" i="14"/>
  <c r="ACK2056" i="14"/>
  <c r="ACM2056" i="14"/>
  <c r="ACO2056" i="14"/>
  <c r="ACQ2056" i="14"/>
  <c r="ACS2056" i="14"/>
  <c r="ACU2056" i="14"/>
  <c r="ACW2056" i="14"/>
  <c r="ACY2056" i="14"/>
  <c r="ADA2056" i="14"/>
  <c r="ADC2056" i="14"/>
  <c r="ADE2056" i="14"/>
  <c r="ADG2056" i="14"/>
  <c r="ADI2056" i="14"/>
  <c r="ADK2056" i="14"/>
  <c r="ADM2056" i="14"/>
  <c r="ADO2056" i="14"/>
  <c r="ADQ2056" i="14"/>
  <c r="ADS2056" i="14"/>
  <c r="ADU2056" i="14"/>
  <c r="ADW2056" i="14"/>
  <c r="ADY2056" i="14"/>
  <c r="AEA2056" i="14"/>
  <c r="AEC2056" i="14"/>
  <c r="AEE2056" i="14"/>
  <c r="AEG2056" i="14"/>
  <c r="AEI2056" i="14"/>
  <c r="AEK2056" i="14"/>
  <c r="AEM2056" i="14"/>
  <c r="AEO2056" i="14"/>
  <c r="AEQ2056" i="14"/>
  <c r="AES2056" i="14"/>
  <c r="AEU2056" i="14"/>
  <c r="AEW2056" i="14"/>
  <c r="AEY2056" i="14"/>
  <c r="AFA2056" i="14"/>
  <c r="AFC2056" i="14"/>
  <c r="AFE2056" i="14"/>
  <c r="AFG2056" i="14"/>
  <c r="AFI2056" i="14"/>
  <c r="AFK2056" i="14"/>
  <c r="AFM2056" i="14"/>
  <c r="AFO2056" i="14"/>
  <c r="AFQ2056" i="14"/>
  <c r="AFS2056" i="14"/>
  <c r="AFU2056" i="14"/>
  <c r="AFW2056" i="14"/>
  <c r="AFY2056" i="14"/>
  <c r="AGA2056" i="14"/>
  <c r="AGC2056" i="14"/>
  <c r="AGE2056" i="14"/>
  <c r="AGG2056" i="14"/>
  <c r="AGI2056" i="14"/>
  <c r="AGK2056" i="14"/>
  <c r="AGM2056" i="14"/>
  <c r="AGO2056" i="14"/>
  <c r="AGQ2056" i="14"/>
  <c r="AGS2056" i="14"/>
  <c r="AGU2056" i="14"/>
  <c r="AGW2056" i="14"/>
  <c r="AGY2056" i="14"/>
  <c r="AHA2056" i="14"/>
  <c r="AHC2056" i="14"/>
  <c r="AHE2056" i="14"/>
  <c r="AHG2056" i="14"/>
  <c r="AHI2056" i="14"/>
  <c r="AHK2056" i="14"/>
  <c r="AHM2056" i="14"/>
  <c r="AHO2056" i="14"/>
  <c r="AHQ2056" i="14"/>
  <c r="AHS2056" i="14"/>
  <c r="AHU2056" i="14"/>
  <c r="AHW2056" i="14"/>
  <c r="AHY2056" i="14"/>
  <c r="AIA2056" i="14"/>
  <c r="AIC2056" i="14"/>
  <c r="AIE2056" i="14"/>
  <c r="AIG2056" i="14"/>
  <c r="AII2056" i="14"/>
  <c r="AIK2056" i="14"/>
  <c r="AIM2056" i="14"/>
  <c r="AIO2056" i="14"/>
  <c r="AIQ2056" i="14"/>
  <c r="AIS2056" i="14"/>
  <c r="AIU2056" i="14"/>
  <c r="AIW2056" i="14"/>
  <c r="AIY2056" i="14"/>
  <c r="AJA2056" i="14"/>
  <c r="AJC2056" i="14"/>
  <c r="AJE2056" i="14"/>
  <c r="AJG2056" i="14"/>
  <c r="AJI2056" i="14"/>
  <c r="AJK2056" i="14"/>
  <c r="AJM2056" i="14"/>
  <c r="AJO2056" i="14"/>
  <c r="AJQ2056" i="14"/>
  <c r="AJS2056" i="14"/>
  <c r="AJU2056" i="14"/>
  <c r="AJW2056" i="14"/>
  <c r="AJY2056" i="14"/>
  <c r="AKA2056" i="14"/>
  <c r="AKC2056" i="14"/>
  <c r="AKE2056" i="14"/>
  <c r="AKG2056" i="14"/>
  <c r="AKI2056" i="14"/>
  <c r="AKK2056" i="14"/>
  <c r="AKM2056" i="14"/>
  <c r="AKO2056" i="14"/>
  <c r="AKQ2056" i="14"/>
  <c r="AKS2056" i="14"/>
  <c r="AKU2056" i="14"/>
  <c r="AKW2056" i="14"/>
  <c r="AKY2056" i="14"/>
  <c r="ALA2056" i="14"/>
  <c r="ALC2056" i="14"/>
  <c r="ALE2056" i="14"/>
  <c r="ALG2056" i="14"/>
  <c r="ALI2056" i="14"/>
  <c r="ALK2056" i="14"/>
  <c r="ALM2056" i="14"/>
  <c r="ALO2056" i="14"/>
  <c r="ALQ2056" i="14"/>
  <c r="ALS2056" i="14"/>
  <c r="ALU2056" i="14"/>
  <c r="ALW2056" i="14"/>
  <c r="ALY2056" i="14"/>
  <c r="AMA2056" i="14"/>
  <c r="AMC2056" i="14"/>
  <c r="AME2056" i="14"/>
  <c r="TA2057" i="14"/>
  <c r="TC2057" i="14"/>
  <c r="TE2057" i="14"/>
  <c r="TG2057" i="14"/>
  <c r="TI2057" i="14"/>
  <c r="TK2057" i="14"/>
  <c r="TM2057" i="14"/>
  <c r="TO2057" i="14"/>
  <c r="TQ2057" i="14"/>
  <c r="TS2057" i="14"/>
  <c r="TU2057" i="14"/>
  <c r="TW2057" i="14"/>
  <c r="TY2057" i="14"/>
  <c r="UA2057" i="14"/>
  <c r="UC2057" i="14"/>
  <c r="UE2057" i="14"/>
  <c r="UG2057" i="14"/>
  <c r="UI2057" i="14"/>
  <c r="UK2057" i="14"/>
  <c r="UM2057" i="14"/>
  <c r="UO2057" i="14"/>
  <c r="UQ2057" i="14"/>
  <c r="US2057" i="14"/>
  <c r="UU2057" i="14"/>
  <c r="UW2057" i="14"/>
  <c r="UY2057" i="14"/>
  <c r="VA2057" i="14"/>
  <c r="VC2057" i="14"/>
  <c r="VE2057" i="14"/>
  <c r="VG2057" i="14"/>
  <c r="VI2057" i="14"/>
  <c r="VK2057" i="14"/>
  <c r="VM2057" i="14"/>
  <c r="VO2057" i="14"/>
  <c r="VQ2057" i="14"/>
  <c r="VS2057" i="14"/>
  <c r="VU2057" i="14"/>
  <c r="VW2057" i="14"/>
  <c r="VY2057" i="14"/>
  <c r="WA2057" i="14"/>
  <c r="WC2057" i="14"/>
  <c r="WE2057" i="14"/>
  <c r="WG2057" i="14"/>
  <c r="WI2057" i="14"/>
  <c r="WK2057" i="14"/>
  <c r="WM2057" i="14"/>
  <c r="WO2057" i="14"/>
  <c r="WQ2057" i="14"/>
  <c r="WS2057" i="14"/>
  <c r="WU2057" i="14"/>
  <c r="WW2057" i="14"/>
  <c r="WY2057" i="14"/>
  <c r="XA2057" i="14"/>
  <c r="XC2057" i="14"/>
  <c r="XE2057" i="14"/>
  <c r="XG2057" i="14"/>
  <c r="XI2057" i="14"/>
  <c r="XK2057" i="14"/>
  <c r="XM2057" i="14"/>
  <c r="XO2057" i="14"/>
  <c r="XQ2057" i="14"/>
  <c r="XS2057" i="14"/>
  <c r="XU2057" i="14"/>
  <c r="XW2057" i="14"/>
  <c r="XY2057" i="14"/>
  <c r="YA2057" i="14"/>
  <c r="YC2057" i="14"/>
  <c r="YE2057" i="14"/>
  <c r="YG2057" i="14"/>
  <c r="YI2057" i="14"/>
  <c r="YK2057" i="14"/>
  <c r="YM2057" i="14"/>
  <c r="YO2057" i="14"/>
  <c r="YQ2057" i="14"/>
  <c r="YS2057" i="14"/>
  <c r="YU2057" i="14"/>
  <c r="YW2057" i="14"/>
  <c r="YY2057" i="14"/>
  <c r="ZA2057" i="14"/>
  <c r="ZC2057" i="14"/>
  <c r="ZE2057" i="14"/>
  <c r="ZG2057" i="14"/>
  <c r="ZI2057" i="14"/>
  <c r="ZK2057" i="14"/>
  <c r="ZM2057" i="14"/>
  <c r="ZO2057" i="14"/>
  <c r="ZQ2057" i="14"/>
  <c r="ZS2057" i="14"/>
  <c r="ZU2057" i="14"/>
  <c r="ZW2057" i="14"/>
  <c r="ZY2057" i="14"/>
  <c r="AAA2057" i="14"/>
  <c r="AAC2057" i="14"/>
  <c r="AAE2057" i="14"/>
  <c r="AAG2057" i="14"/>
  <c r="AAI2057" i="14"/>
  <c r="AAK2057" i="14"/>
  <c r="AAM2057" i="14"/>
  <c r="AAO2057" i="14"/>
  <c r="AAQ2057" i="14"/>
  <c r="AAS2057" i="14"/>
  <c r="AAU2057" i="14"/>
  <c r="AAW2057" i="14"/>
  <c r="AAY2057" i="14"/>
  <c r="ABA2057" i="14"/>
  <c r="ABC2057" i="14"/>
  <c r="ABE2057" i="14"/>
  <c r="ABG2057" i="14"/>
  <c r="ABI2057" i="14"/>
  <c r="ABK2057" i="14"/>
  <c r="ABM2057" i="14"/>
  <c r="ABO2057" i="14"/>
  <c r="ABQ2057" i="14"/>
  <c r="ABS2057" i="14"/>
  <c r="ABU2057" i="14"/>
  <c r="ABW2057" i="14"/>
  <c r="ABY2057" i="14"/>
  <c r="ACA2057" i="14"/>
  <c r="ACC2057" i="14"/>
  <c r="ACE2057" i="14"/>
  <c r="ACG2057" i="14"/>
  <c r="ACI2057" i="14"/>
  <c r="ACK2057" i="14"/>
  <c r="ACM2057" i="14"/>
  <c r="ACO2057" i="14"/>
  <c r="ACQ2057" i="14"/>
  <c r="ACS2057" i="14"/>
  <c r="ACU2057" i="14"/>
  <c r="ACW2057" i="14"/>
  <c r="ACY2057" i="14"/>
  <c r="ADA2057" i="14"/>
  <c r="ADC2057" i="14"/>
  <c r="ADE2057" i="14"/>
  <c r="ADG2057" i="14"/>
  <c r="ADI2057" i="14"/>
  <c r="ADK2057" i="14"/>
  <c r="ADM2057" i="14"/>
  <c r="ADO2057" i="14"/>
  <c r="ADQ2057" i="14"/>
  <c r="ADS2057" i="14"/>
  <c r="ADU2057" i="14"/>
  <c r="ADW2057" i="14"/>
  <c r="ADY2057" i="14"/>
  <c r="AEA2057" i="14"/>
  <c r="AEC2057" i="14"/>
  <c r="AEE2057" i="14"/>
  <c r="AEG2057" i="14"/>
  <c r="AEI2057" i="14"/>
  <c r="AEK2057" i="14"/>
  <c r="AEM2057" i="14"/>
  <c r="AEO2057" i="14"/>
  <c r="AEQ2057" i="14"/>
  <c r="AES2057" i="14"/>
  <c r="AEU2057" i="14"/>
  <c r="AEW2057" i="14"/>
  <c r="AEY2057" i="14"/>
  <c r="AFA2057" i="14"/>
  <c r="AFC2057" i="14"/>
  <c r="AFE2057" i="14"/>
  <c r="AFG2057" i="14"/>
  <c r="AFI2057" i="14"/>
  <c r="AFK2057" i="14"/>
  <c r="AFM2057" i="14"/>
  <c r="AFO2057" i="14"/>
  <c r="AFQ2057" i="14"/>
  <c r="AFS2057" i="14"/>
  <c r="AFU2057" i="14"/>
  <c r="AFW2057" i="14"/>
  <c r="AFY2057" i="14"/>
  <c r="AGA2057" i="14"/>
  <c r="AGC2057" i="14"/>
  <c r="AGE2057" i="14"/>
  <c r="AGG2057" i="14"/>
  <c r="AGI2057" i="14"/>
  <c r="AGK2057" i="14"/>
  <c r="AGM2057" i="14"/>
  <c r="AGO2057" i="14"/>
  <c r="AGQ2057" i="14"/>
  <c r="AGS2057" i="14"/>
  <c r="AGU2057" i="14"/>
  <c r="AGW2057" i="14"/>
  <c r="AGY2057" i="14"/>
  <c r="AHA2057" i="14"/>
  <c r="AHC2057" i="14"/>
  <c r="AHE2057" i="14"/>
  <c r="AHG2057" i="14"/>
  <c r="AHI2057" i="14"/>
  <c r="AHK2057" i="14"/>
  <c r="AHM2057" i="14"/>
  <c r="AHO2057" i="14"/>
  <c r="AHQ2057" i="14"/>
  <c r="AHS2057" i="14"/>
  <c r="AHU2057" i="14"/>
  <c r="AHW2057" i="14"/>
  <c r="AHY2057" i="14"/>
  <c r="AIA2057" i="14"/>
  <c r="AIC2057" i="14"/>
  <c r="AIE2057" i="14"/>
  <c r="AIG2057" i="14"/>
  <c r="AII2057" i="14"/>
  <c r="AIK2057" i="14"/>
  <c r="AIM2057" i="14"/>
  <c r="AIO2057" i="14"/>
  <c r="AIQ2057" i="14"/>
  <c r="AIS2057" i="14"/>
  <c r="AIU2057" i="14"/>
  <c r="AIW2057" i="14"/>
  <c r="AIY2057" i="14"/>
  <c r="AJA2057" i="14"/>
  <c r="AJC2057" i="14"/>
  <c r="AJE2057" i="14"/>
  <c r="AJG2057" i="14"/>
  <c r="AJI2057" i="14"/>
  <c r="AJK2057" i="14"/>
  <c r="AJM2057" i="14"/>
  <c r="AJO2057" i="14"/>
  <c r="AJQ2057" i="14"/>
  <c r="AJS2057" i="14"/>
  <c r="AJU2057" i="14"/>
  <c r="AJW2057" i="14"/>
  <c r="AJY2057" i="14"/>
  <c r="AKA2057" i="14"/>
  <c r="AKC2057" i="14"/>
  <c r="AKE2057" i="14"/>
  <c r="AKG2057" i="14"/>
  <c r="AKI2057" i="14"/>
  <c r="AKK2057" i="14"/>
  <c r="AKM2057" i="14"/>
  <c r="AKO2057" i="14"/>
  <c r="AKQ2057" i="14"/>
  <c r="AKS2057" i="14"/>
  <c r="AKU2057" i="14"/>
  <c r="AKW2057" i="14"/>
  <c r="AKY2057" i="14"/>
  <c r="ALA2057" i="14"/>
  <c r="ALC2057" i="14"/>
  <c r="ALE2057" i="14"/>
  <c r="ALG2057" i="14"/>
  <c r="ALI2057" i="14"/>
  <c r="ALK2057" i="14"/>
  <c r="ALM2057" i="14"/>
  <c r="ALO2057" i="14"/>
  <c r="ALQ2057" i="14"/>
  <c r="ALS2057" i="14"/>
  <c r="ALU2057" i="14"/>
  <c r="ALW2057" i="14"/>
  <c r="ALY2057" i="14"/>
  <c r="AMA2057" i="14"/>
  <c r="AMC2057" i="14"/>
  <c r="AME2057" i="14"/>
  <c r="TA2058" i="14"/>
  <c r="TC2058" i="14"/>
  <c r="TE2058" i="14"/>
  <c r="TG2058" i="14"/>
  <c r="TI2058" i="14"/>
  <c r="TK2058" i="14"/>
  <c r="TM2058" i="14"/>
  <c r="TO2058" i="14"/>
  <c r="TQ2058" i="14"/>
  <c r="TS2058" i="14"/>
  <c r="TU2058" i="14"/>
  <c r="TW2058" i="14"/>
  <c r="TY2058" i="14"/>
  <c r="UA2058" i="14"/>
  <c r="UC2058" i="14"/>
  <c r="UE2058" i="14"/>
  <c r="UG2058" i="14"/>
  <c r="UI2058" i="14"/>
  <c r="UK2058" i="14"/>
  <c r="UM2058" i="14"/>
  <c r="UO2058" i="14"/>
  <c r="UQ2058" i="14"/>
  <c r="US2058" i="14"/>
  <c r="UU2058" i="14"/>
  <c r="UW2058" i="14"/>
  <c r="UY2058" i="14"/>
  <c r="VA2058" i="14"/>
  <c r="VC2058" i="14"/>
  <c r="VE2058" i="14"/>
  <c r="VG2058" i="14"/>
  <c r="VI2058" i="14"/>
  <c r="VK2058" i="14"/>
  <c r="VM2058" i="14"/>
  <c r="VO2058" i="14"/>
  <c r="VQ2058" i="14"/>
  <c r="VS2058" i="14"/>
  <c r="VU2058" i="14"/>
  <c r="VW2058" i="14"/>
  <c r="VY2058" i="14"/>
  <c r="WA2058" i="14"/>
  <c r="WC2058" i="14"/>
  <c r="WE2058" i="14"/>
  <c r="WG2058" i="14"/>
  <c r="WI2058" i="14"/>
  <c r="WK2058" i="14"/>
  <c r="WM2058" i="14"/>
  <c r="WO2058" i="14"/>
  <c r="WQ2058" i="14"/>
  <c r="WS2058" i="14"/>
  <c r="WU2058" i="14"/>
  <c r="WW2058" i="14"/>
  <c r="WY2058" i="14"/>
  <c r="XA2058" i="14"/>
  <c r="XC2058" i="14"/>
  <c r="XE2058" i="14"/>
  <c r="XG2058" i="14"/>
  <c r="XI2058" i="14"/>
  <c r="XK2058" i="14"/>
  <c r="XM2058" i="14"/>
  <c r="XO2058" i="14"/>
  <c r="XQ2058" i="14"/>
  <c r="XS2058" i="14"/>
  <c r="XU2058" i="14"/>
  <c r="XW2058" i="14"/>
  <c r="XY2058" i="14"/>
  <c r="YA2058" i="14"/>
  <c r="YC2058" i="14"/>
  <c r="YE2058" i="14"/>
  <c r="YG2058" i="14"/>
  <c r="YI2058" i="14"/>
  <c r="YK2058" i="14"/>
  <c r="YM2058" i="14"/>
  <c r="YO2058" i="14"/>
  <c r="YQ2058" i="14"/>
  <c r="YS2058" i="14"/>
  <c r="YU2058" i="14"/>
  <c r="YW2058" i="14"/>
  <c r="YY2058" i="14"/>
  <c r="ZA2058" i="14"/>
  <c r="ZC2058" i="14"/>
  <c r="ZE2058" i="14"/>
  <c r="ZG2058" i="14"/>
  <c r="ZI2058" i="14"/>
  <c r="ZK2058" i="14"/>
  <c r="ZM2058" i="14"/>
  <c r="ZO2058" i="14"/>
  <c r="ZQ2058" i="14"/>
  <c r="ZS2058" i="14"/>
  <c r="ZU2058" i="14"/>
  <c r="ZW2058" i="14"/>
  <c r="ZY2058" i="14"/>
  <c r="AAA2058" i="14"/>
  <c r="AAC2058" i="14"/>
  <c r="AAE2058" i="14"/>
  <c r="AAG2058" i="14"/>
  <c r="AAI2058" i="14"/>
  <c r="AAK2058" i="14"/>
  <c r="AAM2058" i="14"/>
  <c r="AAO2058" i="14"/>
  <c r="AAQ2058" i="14"/>
  <c r="AAS2058" i="14"/>
  <c r="AAU2058" i="14"/>
  <c r="AAW2058" i="14"/>
  <c r="AAY2058" i="14"/>
  <c r="ABA2058" i="14"/>
  <c r="ABC2058" i="14"/>
  <c r="ABE2058" i="14"/>
  <c r="ABG2058" i="14"/>
  <c r="ABI2058" i="14"/>
  <c r="ABK2058" i="14"/>
  <c r="ABM2058" i="14"/>
  <c r="ABO2058" i="14"/>
  <c r="ABQ2058" i="14"/>
  <c r="ABS2058" i="14"/>
  <c r="ABU2058" i="14"/>
  <c r="ABW2058" i="14"/>
  <c r="ABY2058" i="14"/>
  <c r="ACA2058" i="14"/>
  <c r="ACC2058" i="14"/>
  <c r="ACE2058" i="14"/>
  <c r="ACG2058" i="14"/>
  <c r="ACI2058" i="14"/>
  <c r="ACK2058" i="14"/>
  <c r="ACM2058" i="14"/>
  <c r="ACO2058" i="14"/>
  <c r="ACQ2058" i="14"/>
  <c r="ACS2058" i="14"/>
  <c r="ACU2058" i="14"/>
  <c r="ACW2058" i="14"/>
  <c r="ACY2058" i="14"/>
  <c r="ADA2058" i="14"/>
  <c r="ADC2058" i="14"/>
  <c r="ADE2058" i="14"/>
  <c r="ADG2058" i="14"/>
  <c r="ADI2058" i="14"/>
  <c r="ADK2058" i="14"/>
  <c r="ADM2058" i="14"/>
  <c r="ADO2058" i="14"/>
  <c r="ADQ2058" i="14"/>
  <c r="ADS2058" i="14"/>
  <c r="ADU2058" i="14"/>
  <c r="ADW2058" i="14"/>
  <c r="ADY2058" i="14"/>
  <c r="AEA2058" i="14"/>
  <c r="AEC2058" i="14"/>
  <c r="AEE2058" i="14"/>
  <c r="AEG2058" i="14"/>
  <c r="AEI2058" i="14"/>
  <c r="AEK2058" i="14"/>
  <c r="AEM2058" i="14"/>
  <c r="AEO2058" i="14"/>
  <c r="AEQ2058" i="14"/>
  <c r="AES2058" i="14"/>
  <c r="AEU2058" i="14"/>
  <c r="AEW2058" i="14"/>
  <c r="AEY2058" i="14"/>
  <c r="AFA2058" i="14"/>
  <c r="AFC2058" i="14"/>
  <c r="AFE2058" i="14"/>
  <c r="AFG2058" i="14"/>
  <c r="AFI2058" i="14"/>
  <c r="AFK2058" i="14"/>
  <c r="AFM2058" i="14"/>
  <c r="AFO2058" i="14"/>
  <c r="AFQ2058" i="14"/>
  <c r="AFS2058" i="14"/>
  <c r="AFU2058" i="14"/>
  <c r="AFW2058" i="14"/>
  <c r="AFY2058" i="14"/>
  <c r="AGA2058" i="14"/>
  <c r="AGC2058" i="14"/>
  <c r="AGE2058" i="14"/>
  <c r="AGG2058" i="14"/>
  <c r="AGI2058" i="14"/>
  <c r="AGK2058" i="14"/>
  <c r="AGM2058" i="14"/>
  <c r="AGO2058" i="14"/>
  <c r="AGQ2058" i="14"/>
  <c r="AGS2058" i="14"/>
  <c r="AGU2058" i="14"/>
  <c r="AGW2058" i="14"/>
  <c r="AGY2058" i="14"/>
  <c r="AHA2058" i="14"/>
  <c r="AHC2058" i="14"/>
  <c r="AHE2058" i="14"/>
  <c r="AHG2058" i="14"/>
  <c r="AHI2058" i="14"/>
  <c r="AHK2058" i="14"/>
  <c r="AHM2058" i="14"/>
  <c r="AHO2058" i="14"/>
  <c r="AHQ2058" i="14"/>
  <c r="AHS2058" i="14"/>
  <c r="AHU2058" i="14"/>
  <c r="AHW2058" i="14"/>
  <c r="AHY2058" i="14"/>
  <c r="AIA2058" i="14"/>
  <c r="AIC2058" i="14"/>
  <c r="AIE2058" i="14"/>
  <c r="AIG2058" i="14"/>
  <c r="AII2058" i="14"/>
  <c r="AIK2058" i="14"/>
  <c r="AIM2058" i="14"/>
  <c r="AIO2058" i="14"/>
  <c r="AIQ2058" i="14"/>
  <c r="AIS2058" i="14"/>
  <c r="AIU2058" i="14"/>
  <c r="AIW2058" i="14"/>
  <c r="AIY2058" i="14"/>
  <c r="AJA2058" i="14"/>
  <c r="AJC2058" i="14"/>
  <c r="AJE2058" i="14"/>
  <c r="AJG2058" i="14"/>
  <c r="AJI2058" i="14"/>
  <c r="AJK2058" i="14"/>
  <c r="AJM2058" i="14"/>
  <c r="AJO2058" i="14"/>
  <c r="AJQ2058" i="14"/>
  <c r="AJS2058" i="14"/>
  <c r="AJU2058" i="14"/>
  <c r="AJW2058" i="14"/>
  <c r="AJY2058" i="14"/>
  <c r="AKA2058" i="14"/>
  <c r="AKC2058" i="14"/>
  <c r="AKE2058" i="14"/>
  <c r="AKG2058" i="14"/>
  <c r="AKI2058" i="14"/>
  <c r="AKK2058" i="14"/>
  <c r="AKM2058" i="14"/>
  <c r="AKO2058" i="14"/>
  <c r="AKQ2058" i="14"/>
  <c r="AKS2058" i="14"/>
  <c r="AKU2058" i="14"/>
  <c r="AKW2058" i="14"/>
  <c r="AKY2058" i="14"/>
  <c r="ALA2058" i="14"/>
  <c r="ALC2058" i="14"/>
  <c r="ALE2058" i="14"/>
  <c r="ALG2058" i="14"/>
  <c r="ALI2058" i="14"/>
  <c r="ALK2058" i="14"/>
  <c r="ALM2058" i="14"/>
  <c r="ALO2058" i="14"/>
  <c r="ALQ2058" i="14"/>
  <c r="ALS2058" i="14"/>
  <c r="ALU2058" i="14"/>
  <c r="ALW2058" i="14"/>
  <c r="ALY2058" i="14"/>
  <c r="AMA2058" i="14"/>
  <c r="AMC2058" i="14"/>
  <c r="AME2058" i="14"/>
  <c r="TA2059" i="14"/>
  <c r="TC2059" i="14"/>
  <c r="TE2059" i="14"/>
  <c r="TG2059" i="14"/>
  <c r="TI2059" i="14"/>
  <c r="TK2059" i="14"/>
  <c r="TM2059" i="14"/>
  <c r="TO2059" i="14"/>
  <c r="TQ2059" i="14"/>
  <c r="TS2059" i="14"/>
  <c r="TU2059" i="14"/>
  <c r="TW2059" i="14"/>
  <c r="TY2059" i="14"/>
  <c r="UA2059" i="14"/>
  <c r="UC2059" i="14"/>
  <c r="UE2059" i="14"/>
  <c r="UG2059" i="14"/>
  <c r="UI2059" i="14"/>
  <c r="UK2059" i="14"/>
  <c r="UM2059" i="14"/>
  <c r="UO2059" i="14"/>
  <c r="UQ2059" i="14"/>
  <c r="US2059" i="14"/>
  <c r="UU2059" i="14"/>
  <c r="UW2059" i="14"/>
  <c r="UY2059" i="14"/>
  <c r="VA2059" i="14"/>
  <c r="VC2059" i="14"/>
  <c r="VE2059" i="14"/>
  <c r="VG2059" i="14"/>
  <c r="VI2059" i="14"/>
  <c r="VK2059" i="14"/>
  <c r="VM2059" i="14"/>
  <c r="VO2059" i="14"/>
  <c r="VQ2059" i="14"/>
  <c r="VS2059" i="14"/>
  <c r="VU2059" i="14"/>
  <c r="VW2059" i="14"/>
  <c r="VY2059" i="14"/>
  <c r="WA2059" i="14"/>
  <c r="WC2059" i="14"/>
  <c r="WE2059" i="14"/>
  <c r="WG2059" i="14"/>
  <c r="WI2059" i="14"/>
  <c r="WK2059" i="14"/>
  <c r="WM2059" i="14"/>
  <c r="WO2059" i="14"/>
  <c r="WQ2059" i="14"/>
  <c r="WS2059" i="14"/>
  <c r="WU2059" i="14"/>
  <c r="WW2059" i="14"/>
  <c r="WY2059" i="14"/>
  <c r="XA2059" i="14"/>
  <c r="XC2059" i="14"/>
  <c r="XE2059" i="14"/>
  <c r="XG2059" i="14"/>
  <c r="XI2059" i="14"/>
  <c r="XK2059" i="14"/>
  <c r="XM2059" i="14"/>
  <c r="XO2059" i="14"/>
  <c r="XQ2059" i="14"/>
  <c r="XS2059" i="14"/>
  <c r="XU2059" i="14"/>
  <c r="XW2059" i="14"/>
  <c r="XY2059" i="14"/>
  <c r="YA2059" i="14"/>
  <c r="YC2059" i="14"/>
  <c r="YE2059" i="14"/>
  <c r="YG2059" i="14"/>
  <c r="YI2059" i="14"/>
  <c r="YK2059" i="14"/>
  <c r="YM2059" i="14"/>
  <c r="YO2059" i="14"/>
  <c r="YQ2059" i="14"/>
  <c r="YS2059" i="14"/>
  <c r="YU2059" i="14"/>
  <c r="YW2059" i="14"/>
  <c r="YY2059" i="14"/>
  <c r="ZA2059" i="14"/>
  <c r="ZC2059" i="14"/>
  <c r="ZE2059" i="14"/>
  <c r="ZG2059" i="14"/>
  <c r="ZI2059" i="14"/>
  <c r="ZK2059" i="14"/>
  <c r="ZM2059" i="14"/>
  <c r="ZO2059" i="14"/>
  <c r="ZQ2059" i="14"/>
  <c r="ZS2059" i="14"/>
  <c r="ZU2059" i="14"/>
  <c r="ZW2059" i="14"/>
  <c r="ZY2059" i="14"/>
  <c r="AAA2059" i="14"/>
  <c r="AAC2059" i="14"/>
  <c r="AAE2059" i="14"/>
  <c r="AAG2059" i="14"/>
  <c r="AAI2059" i="14"/>
  <c r="AAK2059" i="14"/>
  <c r="AAM2059" i="14"/>
  <c r="AAO2059" i="14"/>
  <c r="AAQ2059" i="14"/>
  <c r="AAS2059" i="14"/>
  <c r="AAU2059" i="14"/>
  <c r="AAW2059" i="14"/>
  <c r="AAY2059" i="14"/>
  <c r="ABA2059" i="14"/>
  <c r="ABC2059" i="14"/>
  <c r="ABE2059" i="14"/>
  <c r="ABG2059" i="14"/>
  <c r="ABI2059" i="14"/>
  <c r="ABK2059" i="14"/>
  <c r="ABM2059" i="14"/>
  <c r="ABO2059" i="14"/>
  <c r="ABQ2059" i="14"/>
  <c r="ABS2059" i="14"/>
  <c r="ABU2059" i="14"/>
  <c r="ABW2059" i="14"/>
  <c r="ABY2059" i="14"/>
  <c r="ACA2059" i="14"/>
  <c r="ACC2059" i="14"/>
  <c r="ACE2059" i="14"/>
  <c r="ACG2059" i="14"/>
  <c r="ACI2059" i="14"/>
  <c r="ACK2059" i="14"/>
  <c r="ACM2059" i="14"/>
  <c r="ACO2059" i="14"/>
  <c r="ACQ2059" i="14"/>
  <c r="ACS2059" i="14"/>
  <c r="ACU2059" i="14"/>
  <c r="ACW2059" i="14"/>
  <c r="ACY2059" i="14"/>
  <c r="ADA2059" i="14"/>
  <c r="ADC2059" i="14"/>
  <c r="ADE2059" i="14"/>
  <c r="ADG2059" i="14"/>
  <c r="ADI2059" i="14"/>
  <c r="ADK2059" i="14"/>
  <c r="ADM2059" i="14"/>
  <c r="ADO2059" i="14"/>
  <c r="ADQ2059" i="14"/>
  <c r="ADS2059" i="14"/>
  <c r="ADU2059" i="14"/>
  <c r="ADW2059" i="14"/>
  <c r="ADY2059" i="14"/>
  <c r="AEA2059" i="14"/>
  <c r="AEC2059" i="14"/>
  <c r="AEE2059" i="14"/>
  <c r="AEG2059" i="14"/>
  <c r="AEI2059" i="14"/>
  <c r="AEK2059" i="14"/>
  <c r="AEM2059" i="14"/>
  <c r="AEO2059" i="14"/>
  <c r="AEQ2059" i="14"/>
  <c r="AES2059" i="14"/>
  <c r="AEU2059" i="14"/>
  <c r="AEW2059" i="14"/>
  <c r="AEY2059" i="14"/>
  <c r="AFA2059" i="14"/>
  <c r="AFC2059" i="14"/>
  <c r="AFE2059" i="14"/>
  <c r="AFG2059" i="14"/>
  <c r="AFI2059" i="14"/>
  <c r="AFK2059" i="14"/>
  <c r="AFM2059" i="14"/>
  <c r="AFO2059" i="14"/>
  <c r="AFQ2059" i="14"/>
  <c r="AFS2059" i="14"/>
  <c r="AFU2059" i="14"/>
  <c r="AFW2059" i="14"/>
  <c r="AFY2059" i="14"/>
  <c r="AGA2059" i="14"/>
  <c r="AGC2059" i="14"/>
  <c r="AGE2059" i="14"/>
  <c r="AGG2059" i="14"/>
  <c r="AGI2059" i="14"/>
  <c r="AGK2059" i="14"/>
  <c r="AGM2059" i="14"/>
  <c r="AGO2059" i="14"/>
  <c r="AGQ2059" i="14"/>
  <c r="AGS2059" i="14"/>
  <c r="AGU2059" i="14"/>
  <c r="AGW2059" i="14"/>
  <c r="AGY2059" i="14"/>
  <c r="AHA2059" i="14"/>
  <c r="AHC2059" i="14"/>
  <c r="AHE2059" i="14"/>
  <c r="AHG2059" i="14"/>
  <c r="AHI2059" i="14"/>
  <c r="AHK2059" i="14"/>
  <c r="AHM2059" i="14"/>
  <c r="AHO2059" i="14"/>
  <c r="AHQ2059" i="14"/>
  <c r="AHS2059" i="14"/>
  <c r="AHU2059" i="14"/>
  <c r="AHW2059" i="14"/>
  <c r="AHY2059" i="14"/>
  <c r="AIA2059" i="14"/>
  <c r="AIC2059" i="14"/>
  <c r="AIE2059" i="14"/>
  <c r="AIG2059" i="14"/>
  <c r="AII2059" i="14"/>
  <c r="AIK2059" i="14"/>
  <c r="AIM2059" i="14"/>
  <c r="AIO2059" i="14"/>
  <c r="AIQ2059" i="14"/>
  <c r="AIS2059" i="14"/>
  <c r="AIU2059" i="14"/>
  <c r="AIW2059" i="14"/>
  <c r="AIY2059" i="14"/>
  <c r="AJA2059" i="14"/>
  <c r="AJC2059" i="14"/>
  <c r="AJE2059" i="14"/>
  <c r="AJG2059" i="14"/>
  <c r="AJI2059" i="14"/>
  <c r="AJK2059" i="14"/>
  <c r="AJM2059" i="14"/>
  <c r="AJO2059" i="14"/>
  <c r="AJQ2059" i="14"/>
  <c r="AJS2059" i="14"/>
  <c r="AJU2059" i="14"/>
  <c r="AJW2059" i="14"/>
  <c r="AJY2059" i="14"/>
  <c r="AKA2059" i="14"/>
  <c r="AKC2059" i="14"/>
  <c r="AKE2059" i="14"/>
  <c r="AKG2059" i="14"/>
  <c r="AKI2059" i="14"/>
  <c r="AKK2059" i="14"/>
  <c r="AKM2059" i="14"/>
  <c r="AKO2059" i="14"/>
  <c r="AKQ2059" i="14"/>
  <c r="AKS2059" i="14"/>
  <c r="AKU2059" i="14"/>
  <c r="AKW2059" i="14"/>
  <c r="AKY2059" i="14"/>
  <c r="ALA2059" i="14"/>
  <c r="ALC2059" i="14"/>
  <c r="ALE2059" i="14"/>
  <c r="ALG2059" i="14"/>
  <c r="ALI2059" i="14"/>
  <c r="ALK2059" i="14"/>
  <c r="ALM2059" i="14"/>
  <c r="ALO2059" i="14"/>
  <c r="ALQ2059" i="14"/>
  <c r="ALS2059" i="14"/>
  <c r="ALU2059" i="14"/>
  <c r="ALW2059" i="14"/>
  <c r="ALY2059" i="14"/>
  <c r="AMA2059" i="14"/>
  <c r="AMC2059" i="14"/>
  <c r="AME2059" i="14"/>
  <c r="TA2060" i="14"/>
  <c r="TC2060" i="14"/>
  <c r="TE2060" i="14"/>
  <c r="TG2060" i="14"/>
  <c r="TI2060" i="14"/>
  <c r="TK2060" i="14"/>
  <c r="TM2060" i="14"/>
  <c r="TO2060" i="14"/>
  <c r="TQ2060" i="14"/>
  <c r="TS2060" i="14"/>
  <c r="TU2060" i="14"/>
  <c r="TW2060" i="14"/>
  <c r="TY2060" i="14"/>
  <c r="UA2060" i="14"/>
  <c r="UC2060" i="14"/>
  <c r="UE2060" i="14"/>
  <c r="UG2060" i="14"/>
  <c r="UI2060" i="14"/>
  <c r="UK2060" i="14"/>
  <c r="UM2060" i="14"/>
  <c r="UO2060" i="14"/>
  <c r="UQ2060" i="14"/>
  <c r="US2060" i="14"/>
  <c r="UU2060" i="14"/>
  <c r="UW2060" i="14"/>
  <c r="UY2060" i="14"/>
  <c r="VA2060" i="14"/>
  <c r="VC2060" i="14"/>
  <c r="VE2060" i="14"/>
  <c r="VG2060" i="14"/>
  <c r="VI2060" i="14"/>
  <c r="VK2060" i="14"/>
  <c r="VM2060" i="14"/>
  <c r="VO2060" i="14"/>
  <c r="VQ2060" i="14"/>
  <c r="VS2060" i="14"/>
  <c r="VU2060" i="14"/>
  <c r="VW2060" i="14"/>
  <c r="VY2060" i="14"/>
  <c r="WA2060" i="14"/>
  <c r="WC2060" i="14"/>
  <c r="WE2060" i="14"/>
  <c r="WG2060" i="14"/>
  <c r="WI2060" i="14"/>
  <c r="WK2060" i="14"/>
  <c r="WM2060" i="14"/>
  <c r="WO2060" i="14"/>
  <c r="WQ2060" i="14"/>
  <c r="WS2060" i="14"/>
  <c r="WU2060" i="14"/>
  <c r="WW2060" i="14"/>
  <c r="WY2060" i="14"/>
  <c r="XA2060" i="14"/>
  <c r="XC2060" i="14"/>
  <c r="XE2060" i="14"/>
  <c r="XG2060" i="14"/>
  <c r="XI2060" i="14"/>
  <c r="XK2060" i="14"/>
  <c r="XM2060" i="14"/>
  <c r="XO2060" i="14"/>
  <c r="XQ2060" i="14"/>
  <c r="XS2060" i="14"/>
  <c r="XU2060" i="14"/>
  <c r="XW2060" i="14"/>
  <c r="XY2060" i="14"/>
  <c r="YA2060" i="14"/>
  <c r="YC2060" i="14"/>
  <c r="YE2060" i="14"/>
  <c r="YG2060" i="14"/>
  <c r="YI2060" i="14"/>
  <c r="YK2060" i="14"/>
  <c r="YM2060" i="14"/>
  <c r="YO2060" i="14"/>
  <c r="YQ2060" i="14"/>
  <c r="YS2060" i="14"/>
  <c r="YU2060" i="14"/>
  <c r="YW2060" i="14"/>
  <c r="YY2060" i="14"/>
  <c r="ZA2060" i="14"/>
  <c r="ZC2060" i="14"/>
  <c r="ZE2060" i="14"/>
  <c r="ZG2060" i="14"/>
  <c r="ZI2060" i="14"/>
  <c r="ZK2060" i="14"/>
  <c r="ZM2060" i="14"/>
  <c r="ZO2060" i="14"/>
  <c r="ZQ2060" i="14"/>
  <c r="ZS2060" i="14"/>
  <c r="ZU2060" i="14"/>
  <c r="ZW2060" i="14"/>
  <c r="ZY2060" i="14"/>
  <c r="AAA2060" i="14"/>
  <c r="AAC2060" i="14"/>
  <c r="AAE2060" i="14"/>
  <c r="AAG2060" i="14"/>
  <c r="AAI2060" i="14"/>
  <c r="AAK2060" i="14"/>
  <c r="AAM2060" i="14"/>
  <c r="AAO2060" i="14"/>
  <c r="AAQ2060" i="14"/>
  <c r="AAS2060" i="14"/>
  <c r="AAU2060" i="14"/>
  <c r="AAW2060" i="14"/>
  <c r="AAY2060" i="14"/>
  <c r="ABA2060" i="14"/>
  <c r="ABC2060" i="14"/>
  <c r="ABE2060" i="14"/>
  <c r="ABG2060" i="14"/>
  <c r="ABI2060" i="14"/>
  <c r="ABK2060" i="14"/>
  <c r="ABM2060" i="14"/>
  <c r="ABO2060" i="14"/>
  <c r="ABQ2060" i="14"/>
  <c r="ABS2060" i="14"/>
  <c r="ABU2060" i="14"/>
  <c r="ABW2060" i="14"/>
  <c r="ABY2060" i="14"/>
  <c r="ACA2060" i="14"/>
  <c r="ACC2060" i="14"/>
  <c r="ACE2060" i="14"/>
  <c r="ACG2060" i="14"/>
  <c r="ACI2060" i="14"/>
  <c r="ACK2060" i="14"/>
  <c r="ACM2060" i="14"/>
  <c r="ACO2060" i="14"/>
  <c r="ACQ2060" i="14"/>
  <c r="ACS2060" i="14"/>
  <c r="ACU2060" i="14"/>
  <c r="ACW2060" i="14"/>
  <c r="ACY2060" i="14"/>
  <c r="ADA2060" i="14"/>
  <c r="ADC2060" i="14"/>
  <c r="ADE2060" i="14"/>
  <c r="ADG2060" i="14"/>
  <c r="ADI2060" i="14"/>
  <c r="ADK2060" i="14"/>
  <c r="ADM2060" i="14"/>
  <c r="ADO2060" i="14"/>
  <c r="ADQ2060" i="14"/>
  <c r="ADS2060" i="14"/>
  <c r="ADU2060" i="14"/>
  <c r="ADW2060" i="14"/>
  <c r="ADY2060" i="14"/>
  <c r="AEA2060" i="14"/>
  <c r="AEC2060" i="14"/>
  <c r="AEE2060" i="14"/>
  <c r="AEG2060" i="14"/>
  <c r="AEI2060" i="14"/>
  <c r="AEK2060" i="14"/>
  <c r="AEM2060" i="14"/>
  <c r="AEO2060" i="14"/>
  <c r="AEQ2060" i="14"/>
  <c r="AES2060" i="14"/>
  <c r="AEU2060" i="14"/>
  <c r="AEW2060" i="14"/>
  <c r="AEY2060" i="14"/>
  <c r="AFA2060" i="14"/>
  <c r="AFC2060" i="14"/>
  <c r="AFE2060" i="14"/>
  <c r="AFG2060" i="14"/>
  <c r="AFI2060" i="14"/>
  <c r="AFK2060" i="14"/>
  <c r="AFM2060" i="14"/>
  <c r="AFO2060" i="14"/>
  <c r="AFQ2060" i="14"/>
  <c r="AFS2060" i="14"/>
  <c r="AFU2060" i="14"/>
  <c r="AFW2060" i="14"/>
  <c r="AFY2060" i="14"/>
  <c r="AGA2060" i="14"/>
  <c r="AGC2060" i="14"/>
  <c r="AGE2060" i="14"/>
  <c r="AGG2060" i="14"/>
  <c r="AGI2060" i="14"/>
  <c r="AGK2060" i="14"/>
  <c r="AGM2060" i="14"/>
  <c r="AGO2060" i="14"/>
  <c r="AGQ2060" i="14"/>
  <c r="AGS2060" i="14"/>
  <c r="AGU2060" i="14"/>
  <c r="AGW2060" i="14"/>
  <c r="AGY2060" i="14"/>
  <c r="AHA2060" i="14"/>
  <c r="AHC2060" i="14"/>
  <c r="AHE2060" i="14"/>
  <c r="AHG2060" i="14"/>
  <c r="AHI2060" i="14"/>
  <c r="AHK2060" i="14"/>
  <c r="AHM2060" i="14"/>
  <c r="AHO2060" i="14"/>
  <c r="AHQ2060" i="14"/>
  <c r="AHS2060" i="14"/>
  <c r="AHU2060" i="14"/>
  <c r="AHW2060" i="14"/>
  <c r="AHY2060" i="14"/>
  <c r="AIA2060" i="14"/>
  <c r="AIC2060" i="14"/>
  <c r="AIE2060" i="14"/>
  <c r="AIG2060" i="14"/>
  <c r="AII2060" i="14"/>
  <c r="AIK2060" i="14"/>
  <c r="AIM2060" i="14"/>
  <c r="AIO2060" i="14"/>
  <c r="AIQ2060" i="14"/>
  <c r="AIS2060" i="14"/>
  <c r="AIU2060" i="14"/>
  <c r="AIW2060" i="14"/>
  <c r="AIY2060" i="14"/>
  <c r="AJA2060" i="14"/>
  <c r="AJC2060" i="14"/>
  <c r="AJE2060" i="14"/>
  <c r="AJG2060" i="14"/>
  <c r="AJI2060" i="14"/>
  <c r="AJK2060" i="14"/>
  <c r="AJM2060" i="14"/>
  <c r="AJO2060" i="14"/>
  <c r="AJQ2060" i="14"/>
  <c r="AJS2060" i="14"/>
  <c r="AJU2060" i="14"/>
  <c r="AJW2060" i="14"/>
  <c r="AJY2060" i="14"/>
  <c r="AKA2060" i="14"/>
  <c r="AKC2060" i="14"/>
  <c r="AKE2060" i="14"/>
  <c r="AKG2060" i="14"/>
  <c r="AKI2060" i="14"/>
  <c r="AKK2060" i="14"/>
  <c r="AKM2060" i="14"/>
  <c r="AKO2060" i="14"/>
  <c r="AKQ2060" i="14"/>
  <c r="AKS2060" i="14"/>
  <c r="AKU2060" i="14"/>
  <c r="AKW2060" i="14"/>
  <c r="AKY2060" i="14"/>
  <c r="ALA2060" i="14"/>
  <c r="ALC2060" i="14"/>
  <c r="ALE2060" i="14"/>
  <c r="ALG2060" i="14"/>
  <c r="ALI2060" i="14"/>
  <c r="ALK2060" i="14"/>
  <c r="ALM2060" i="14"/>
  <c r="ALO2060" i="14"/>
  <c r="ALQ2060" i="14"/>
  <c r="ALS2060" i="14"/>
  <c r="ALU2060" i="14"/>
  <c r="ALW2060" i="14"/>
  <c r="ALY2060" i="14"/>
  <c r="AMA2060" i="14"/>
  <c r="AMC2060" i="14"/>
  <c r="AME2060" i="14"/>
  <c r="TA2061" i="14"/>
  <c r="TC2061" i="14"/>
  <c r="TE2061" i="14"/>
  <c r="TG2061" i="14"/>
  <c r="TI2061" i="14"/>
  <c r="TK2061" i="14"/>
  <c r="TM2061" i="14"/>
  <c r="TO2061" i="14"/>
  <c r="TQ2061" i="14"/>
  <c r="TS2061" i="14"/>
  <c r="TU2061" i="14"/>
  <c r="TW2061" i="14"/>
  <c r="TY2061" i="14"/>
  <c r="UA2061" i="14"/>
  <c r="UC2061" i="14"/>
  <c r="UE2061" i="14"/>
  <c r="UG2061" i="14"/>
  <c r="UI2061" i="14"/>
  <c r="UK2061" i="14"/>
  <c r="UM2061" i="14"/>
  <c r="UO2061" i="14"/>
  <c r="UQ2061" i="14"/>
  <c r="US2061" i="14"/>
  <c r="UU2061" i="14"/>
  <c r="UW2061" i="14"/>
  <c r="UY2061" i="14"/>
  <c r="VA2061" i="14"/>
  <c r="VC2061" i="14"/>
  <c r="VE2061" i="14"/>
  <c r="VG2061" i="14"/>
  <c r="VI2061" i="14"/>
  <c r="VK2061" i="14"/>
  <c r="VM2061" i="14"/>
  <c r="VO2061" i="14"/>
  <c r="VQ2061" i="14"/>
  <c r="VS2061" i="14"/>
  <c r="VU2061" i="14"/>
  <c r="VW2061" i="14"/>
  <c r="VY2061" i="14"/>
  <c r="WA2061" i="14"/>
  <c r="WC2061" i="14"/>
  <c r="WE2061" i="14"/>
  <c r="WG2061" i="14"/>
  <c r="WI2061" i="14"/>
  <c r="WK2061" i="14"/>
  <c r="WM2061" i="14"/>
  <c r="WO2061" i="14"/>
  <c r="WQ2061" i="14"/>
  <c r="WS2061" i="14"/>
  <c r="WU2061" i="14"/>
  <c r="WW2061" i="14"/>
  <c r="WY2061" i="14"/>
  <c r="XA2061" i="14"/>
  <c r="XC2061" i="14"/>
  <c r="XE2061" i="14"/>
  <c r="XG2061" i="14"/>
  <c r="XI2061" i="14"/>
  <c r="XK2061" i="14"/>
  <c r="XM2061" i="14"/>
  <c r="XO2061" i="14"/>
  <c r="XQ2061" i="14"/>
  <c r="XS2061" i="14"/>
  <c r="XU2061" i="14"/>
  <c r="XW2061" i="14"/>
  <c r="XY2061" i="14"/>
  <c r="YA2061" i="14"/>
  <c r="YC2061" i="14"/>
  <c r="YE2061" i="14"/>
  <c r="YG2061" i="14"/>
  <c r="YI2061" i="14"/>
  <c r="YK2061" i="14"/>
  <c r="YM2061" i="14"/>
  <c r="YO2061" i="14"/>
  <c r="YQ2061" i="14"/>
  <c r="YS2061" i="14"/>
  <c r="YU2061" i="14"/>
  <c r="YW2061" i="14"/>
  <c r="YY2061" i="14"/>
  <c r="ZA2061" i="14"/>
  <c r="ZC2061" i="14"/>
  <c r="ZE2061" i="14"/>
  <c r="ZG2061" i="14"/>
  <c r="ZI2061" i="14"/>
  <c r="ZK2061" i="14"/>
  <c r="ZM2061" i="14"/>
  <c r="ZO2061" i="14"/>
  <c r="ZQ2061" i="14"/>
  <c r="ZS2061" i="14"/>
  <c r="ZU2061" i="14"/>
  <c r="ZW2061" i="14"/>
  <c r="ZY2061" i="14"/>
  <c r="AAA2061" i="14"/>
  <c r="AAC2061" i="14"/>
  <c r="AAE2061" i="14"/>
  <c r="AAG2061" i="14"/>
  <c r="AAI2061" i="14"/>
  <c r="AAK2061" i="14"/>
  <c r="AAM2061" i="14"/>
  <c r="AAO2061" i="14"/>
  <c r="AAQ2061" i="14"/>
  <c r="AAS2061" i="14"/>
  <c r="AAU2061" i="14"/>
  <c r="AAW2061" i="14"/>
  <c r="AAY2061" i="14"/>
  <c r="ABA2061" i="14"/>
  <c r="ABC2061" i="14"/>
  <c r="ABE2061" i="14"/>
  <c r="ABG2061" i="14"/>
  <c r="ABI2061" i="14"/>
  <c r="ABK2061" i="14"/>
  <c r="ABM2061" i="14"/>
  <c r="ABO2061" i="14"/>
  <c r="ABQ2061" i="14"/>
  <c r="ABS2061" i="14"/>
  <c r="ABU2061" i="14"/>
  <c r="ABW2061" i="14"/>
  <c r="ABY2061" i="14"/>
  <c r="ACA2061" i="14"/>
  <c r="ACC2061" i="14"/>
  <c r="ACE2061" i="14"/>
  <c r="ACG2061" i="14"/>
  <c r="ACI2061" i="14"/>
  <c r="ACK2061" i="14"/>
  <c r="ACM2061" i="14"/>
  <c r="ACO2061" i="14"/>
  <c r="ACQ2061" i="14"/>
  <c r="ACS2061" i="14"/>
  <c r="ACU2061" i="14"/>
  <c r="ACW2061" i="14"/>
  <c r="ACY2061" i="14"/>
  <c r="ADA2061" i="14"/>
  <c r="ADC2061" i="14"/>
  <c r="ADE2061" i="14"/>
  <c r="ADG2061" i="14"/>
  <c r="ADI2061" i="14"/>
  <c r="ADK2061" i="14"/>
  <c r="ADM2061" i="14"/>
  <c r="ADO2061" i="14"/>
  <c r="ADQ2061" i="14"/>
  <c r="ADS2061" i="14"/>
  <c r="ADU2061" i="14"/>
  <c r="ADW2061" i="14"/>
  <c r="ADY2061" i="14"/>
  <c r="AEA2061" i="14"/>
  <c r="AEC2061" i="14"/>
  <c r="AEE2061" i="14"/>
  <c r="AEG2061" i="14"/>
  <c r="AEI2061" i="14"/>
  <c r="AEK2061" i="14"/>
  <c r="AEM2061" i="14"/>
  <c r="AEO2061" i="14"/>
  <c r="AEQ2061" i="14"/>
  <c r="AES2061" i="14"/>
  <c r="AEU2061" i="14"/>
  <c r="AEW2061" i="14"/>
  <c r="AEY2061" i="14"/>
  <c r="AFA2061" i="14"/>
  <c r="AFC2061" i="14"/>
  <c r="AFE2061" i="14"/>
  <c r="AFG2061" i="14"/>
  <c r="AFI2061" i="14"/>
  <c r="AFK2061" i="14"/>
  <c r="AFM2061" i="14"/>
  <c r="AFO2061" i="14"/>
  <c r="AFQ2061" i="14"/>
  <c r="AFS2061" i="14"/>
  <c r="AFU2061" i="14"/>
  <c r="AFW2061" i="14"/>
  <c r="AFY2061" i="14"/>
  <c r="AGA2061" i="14"/>
  <c r="AGC2061" i="14"/>
  <c r="AGE2061" i="14"/>
  <c r="AGG2061" i="14"/>
  <c r="AGI2061" i="14"/>
  <c r="AGK2061" i="14"/>
  <c r="AGM2061" i="14"/>
  <c r="AGO2061" i="14"/>
  <c r="AGQ2061" i="14"/>
  <c r="AGS2061" i="14"/>
  <c r="AGU2061" i="14"/>
  <c r="AGW2061" i="14"/>
  <c r="AGY2061" i="14"/>
  <c r="AHA2061" i="14"/>
  <c r="AHC2061" i="14"/>
  <c r="AHE2061" i="14"/>
  <c r="AHG2061" i="14"/>
  <c r="AHI2061" i="14"/>
  <c r="AHK2061" i="14"/>
  <c r="AHM2061" i="14"/>
  <c r="AHO2061" i="14"/>
  <c r="AHQ2061" i="14"/>
  <c r="AHS2061" i="14"/>
  <c r="AHU2061" i="14"/>
  <c r="AHW2061" i="14"/>
  <c r="AHY2061" i="14"/>
  <c r="ACF2050" i="14"/>
  <c r="ACJ2050" i="14"/>
  <c r="ACN2050" i="14"/>
  <c r="ACR2050" i="14"/>
  <c r="ACV2050" i="14"/>
  <c r="ACZ2050" i="14"/>
  <c r="ADD2050" i="14"/>
  <c r="ADH2050" i="14"/>
  <c r="ADL2050" i="14"/>
  <c r="ADP2050" i="14"/>
  <c r="ADT2050" i="14"/>
  <c r="ADX2050" i="14"/>
  <c r="AEB2050" i="14"/>
  <c r="AEF2050" i="14"/>
  <c r="AEJ2050" i="14"/>
  <c r="AEN2050" i="14"/>
  <c r="AER2050" i="14"/>
  <c r="AEV2050" i="14"/>
  <c r="AEZ2050" i="14"/>
  <c r="AFD2050" i="14"/>
  <c r="AFH2050" i="14"/>
  <c r="AFL2050" i="14"/>
  <c r="AFP2050" i="14"/>
  <c r="AFT2050" i="14"/>
  <c r="AFX2050" i="14"/>
  <c r="AGB2050" i="14"/>
  <c r="AGF2050" i="14"/>
  <c r="AGJ2050" i="14"/>
  <c r="AGN2050" i="14"/>
  <c r="AGR2050" i="14"/>
  <c r="AGV2050" i="14"/>
  <c r="AGZ2050" i="14"/>
  <c r="AHD2050" i="14"/>
  <c r="AHH2050" i="14"/>
  <c r="AHL2050" i="14"/>
  <c r="AHP2050" i="14"/>
  <c r="AHT2050" i="14"/>
  <c r="AHX2050" i="14"/>
  <c r="AIB2050" i="14"/>
  <c r="AIF2050" i="14"/>
  <c r="AIJ2050" i="14"/>
  <c r="AIN2050" i="14"/>
  <c r="AIR2050" i="14"/>
  <c r="AIV2050" i="14"/>
  <c r="AIZ2050" i="14"/>
  <c r="AJD2050" i="14"/>
  <c r="AJH2050" i="14"/>
  <c r="AJL2050" i="14"/>
  <c r="AJP2050" i="14"/>
  <c r="AJT2050" i="14"/>
  <c r="AJX2050" i="14"/>
  <c r="AKB2050" i="14"/>
  <c r="AKF2050" i="14"/>
  <c r="AKJ2050" i="14"/>
  <c r="AKN2050" i="14"/>
  <c r="AKR2050" i="14"/>
  <c r="AKV2050" i="14"/>
  <c r="AKZ2050" i="14"/>
  <c r="ALD2050" i="14"/>
  <c r="ALH2050" i="14"/>
  <c r="ALL2050" i="14"/>
  <c r="ALP2050" i="14"/>
  <c r="ALT2050" i="14"/>
  <c r="ALX2050" i="14"/>
  <c r="AMB2050" i="14"/>
  <c r="AMF2050" i="14"/>
  <c r="TD2051" i="14"/>
  <c r="TH2051" i="14"/>
  <c r="TL2051" i="14"/>
  <c r="TP2051" i="14"/>
  <c r="TT2051" i="14"/>
  <c r="TX2051" i="14"/>
  <c r="UB2051" i="14"/>
  <c r="UF2051" i="14"/>
  <c r="UJ2051" i="14"/>
  <c r="UN2051" i="14"/>
  <c r="UR2051" i="14"/>
  <c r="UV2051" i="14"/>
  <c r="UZ2051" i="14"/>
  <c r="VD2051" i="14"/>
  <c r="VH2051" i="14"/>
  <c r="VL2051" i="14"/>
  <c r="VP2051" i="14"/>
  <c r="VT2051" i="14"/>
  <c r="VX2051" i="14"/>
  <c r="WB2051" i="14"/>
  <c r="WF2051" i="14"/>
  <c r="WJ2051" i="14"/>
  <c r="WN2051" i="14"/>
  <c r="WR2051" i="14"/>
  <c r="WV2051" i="14"/>
  <c r="WZ2051" i="14"/>
  <c r="XD2051" i="14"/>
  <c r="XH2051" i="14"/>
  <c r="XL2051" i="14"/>
  <c r="XP2051" i="14"/>
  <c r="XT2051" i="14"/>
  <c r="XV2051" i="14"/>
  <c r="XX2051" i="14"/>
  <c r="XZ2051" i="14"/>
  <c r="YB2051" i="14"/>
  <c r="YD2051" i="14"/>
  <c r="YF2051" i="14"/>
  <c r="YH2051" i="14"/>
  <c r="YJ2051" i="14"/>
  <c r="YL2051" i="14"/>
  <c r="YN2051" i="14"/>
  <c r="YP2051" i="14"/>
  <c r="YR2051" i="14"/>
  <c r="YT2051" i="14"/>
  <c r="YV2051" i="14"/>
  <c r="YX2051" i="14"/>
  <c r="YZ2051" i="14"/>
  <c r="ZB2051" i="14"/>
  <c r="ZD2051" i="14"/>
  <c r="ZF2051" i="14"/>
  <c r="ZH2051" i="14"/>
  <c r="ZJ2051" i="14"/>
  <c r="ZL2051" i="14"/>
  <c r="ZN2051" i="14"/>
  <c r="ZP2051" i="14"/>
  <c r="ZR2051" i="14"/>
  <c r="ZT2051" i="14"/>
  <c r="ZV2051" i="14"/>
  <c r="ZX2051" i="14"/>
  <c r="ZZ2051" i="14"/>
  <c r="AAB2051" i="14"/>
  <c r="AAD2051" i="14"/>
  <c r="AAF2051" i="14"/>
  <c r="AAH2051" i="14"/>
  <c r="AAJ2051" i="14"/>
  <c r="AAL2051" i="14"/>
  <c r="AAN2051" i="14"/>
  <c r="AAP2051" i="14"/>
  <c r="AAR2051" i="14"/>
  <c r="AAT2051" i="14"/>
  <c r="AAV2051" i="14"/>
  <c r="AAX2051" i="14"/>
  <c r="AAZ2051" i="14"/>
  <c r="ABB2051" i="14"/>
  <c r="ABD2051" i="14"/>
  <c r="ABF2051" i="14"/>
  <c r="ABH2051" i="14"/>
  <c r="ABJ2051" i="14"/>
  <c r="ABL2051" i="14"/>
  <c r="ABN2051" i="14"/>
  <c r="ABP2051" i="14"/>
  <c r="ABR2051" i="14"/>
  <c r="ABT2051" i="14"/>
  <c r="ABV2051" i="14"/>
  <c r="ABX2051" i="14"/>
  <c r="ABZ2051" i="14"/>
  <c r="ACB2051" i="14"/>
  <c r="ACD2051" i="14"/>
  <c r="ACF2051" i="14"/>
  <c r="ACH2051" i="14"/>
  <c r="ACJ2051" i="14"/>
  <c r="ACL2051" i="14"/>
  <c r="ACN2051" i="14"/>
  <c r="ACP2051" i="14"/>
  <c r="ACR2051" i="14"/>
  <c r="ACT2051" i="14"/>
  <c r="ACV2051" i="14"/>
  <c r="ACX2051" i="14"/>
  <c r="ACZ2051" i="14"/>
  <c r="ADB2051" i="14"/>
  <c r="ADD2051" i="14"/>
  <c r="ADF2051" i="14"/>
  <c r="ADH2051" i="14"/>
  <c r="ADJ2051" i="14"/>
  <c r="ADL2051" i="14"/>
  <c r="ADN2051" i="14"/>
  <c r="ADP2051" i="14"/>
  <c r="ADR2051" i="14"/>
  <c r="ADT2051" i="14"/>
  <c r="ADV2051" i="14"/>
  <c r="ADX2051" i="14"/>
  <c r="ADZ2051" i="14"/>
  <c r="AEB2051" i="14"/>
  <c r="AED2051" i="14"/>
  <c r="AEF2051" i="14"/>
  <c r="AEH2051" i="14"/>
  <c r="AEJ2051" i="14"/>
  <c r="AEL2051" i="14"/>
  <c r="AEN2051" i="14"/>
  <c r="AEP2051" i="14"/>
  <c r="AER2051" i="14"/>
  <c r="AET2051" i="14"/>
  <c r="AEV2051" i="14"/>
  <c r="AEX2051" i="14"/>
  <c r="AEZ2051" i="14"/>
  <c r="AFB2051" i="14"/>
  <c r="AFD2051" i="14"/>
  <c r="AFF2051" i="14"/>
  <c r="AFH2051" i="14"/>
  <c r="AFJ2051" i="14"/>
  <c r="AFL2051" i="14"/>
  <c r="AFN2051" i="14"/>
  <c r="AFP2051" i="14"/>
  <c r="AFR2051" i="14"/>
  <c r="AFT2051" i="14"/>
  <c r="AFV2051" i="14"/>
  <c r="AFX2051" i="14"/>
  <c r="AFZ2051" i="14"/>
  <c r="AGB2051" i="14"/>
  <c r="AGD2051" i="14"/>
  <c r="AGF2051" i="14"/>
  <c r="AGH2051" i="14"/>
  <c r="AGJ2051" i="14"/>
  <c r="AGL2051" i="14"/>
  <c r="AGN2051" i="14"/>
  <c r="AGP2051" i="14"/>
  <c r="AGR2051" i="14"/>
  <c r="AGT2051" i="14"/>
  <c r="AGV2051" i="14"/>
  <c r="AGX2051" i="14"/>
  <c r="AGZ2051" i="14"/>
  <c r="AHB2051" i="14"/>
  <c r="AHD2051" i="14"/>
  <c r="AHF2051" i="14"/>
  <c r="AHH2051" i="14"/>
  <c r="AHJ2051" i="14"/>
  <c r="AHL2051" i="14"/>
  <c r="AHN2051" i="14"/>
  <c r="AHP2051" i="14"/>
  <c r="AHR2051" i="14"/>
  <c r="AHT2051" i="14"/>
  <c r="AHV2051" i="14"/>
  <c r="AHX2051" i="14"/>
  <c r="AHZ2051" i="14"/>
  <c r="AIB2051" i="14"/>
  <c r="AID2051" i="14"/>
  <c r="AIF2051" i="14"/>
  <c r="AIH2051" i="14"/>
  <c r="AIJ2051" i="14"/>
  <c r="AIL2051" i="14"/>
  <c r="AIN2051" i="14"/>
  <c r="AIP2051" i="14"/>
  <c r="AIR2051" i="14"/>
  <c r="AIT2051" i="14"/>
  <c r="AIV2051" i="14"/>
  <c r="AIX2051" i="14"/>
  <c r="AIZ2051" i="14"/>
  <c r="AJB2051" i="14"/>
  <c r="AJD2051" i="14"/>
  <c r="AJF2051" i="14"/>
  <c r="AJH2051" i="14"/>
  <c r="AJJ2051" i="14"/>
  <c r="AJL2051" i="14"/>
  <c r="AJN2051" i="14"/>
  <c r="AJP2051" i="14"/>
  <c r="AJR2051" i="14"/>
  <c r="AJT2051" i="14"/>
  <c r="AJV2051" i="14"/>
  <c r="AJX2051" i="14"/>
  <c r="AJZ2051" i="14"/>
  <c r="AKB2051" i="14"/>
  <c r="AKD2051" i="14"/>
  <c r="AKF2051" i="14"/>
  <c r="AKH2051" i="14"/>
  <c r="AKJ2051" i="14"/>
  <c r="AKL2051" i="14"/>
  <c r="AKN2051" i="14"/>
  <c r="AKP2051" i="14"/>
  <c r="AKR2051" i="14"/>
  <c r="AKT2051" i="14"/>
  <c r="AKV2051" i="14"/>
  <c r="AKX2051" i="14"/>
  <c r="AKZ2051" i="14"/>
  <c r="ALB2051" i="14"/>
  <c r="ALD2051" i="14"/>
  <c r="ALF2051" i="14"/>
  <c r="ALH2051" i="14"/>
  <c r="ALJ2051" i="14"/>
  <c r="ALL2051" i="14"/>
  <c r="ALN2051" i="14"/>
  <c r="ALP2051" i="14"/>
  <c r="ALR2051" i="14"/>
  <c r="ALT2051" i="14"/>
  <c r="ALV2051" i="14"/>
  <c r="ALX2051" i="14"/>
  <c r="ALZ2051" i="14"/>
  <c r="AMB2051" i="14"/>
  <c r="AMD2051" i="14"/>
  <c r="AMF2051" i="14"/>
  <c r="TB2052" i="14"/>
  <c r="TD2052" i="14"/>
  <c r="TF2052" i="14"/>
  <c r="TH2052" i="14"/>
  <c r="TJ2052" i="14"/>
  <c r="TL2052" i="14"/>
  <c r="TN2052" i="14"/>
  <c r="TP2052" i="14"/>
  <c r="TR2052" i="14"/>
  <c r="TT2052" i="14"/>
  <c r="TV2052" i="14"/>
  <c r="TX2052" i="14"/>
  <c r="TZ2052" i="14"/>
  <c r="UB2052" i="14"/>
  <c r="UD2052" i="14"/>
  <c r="UF2052" i="14"/>
  <c r="UH2052" i="14"/>
  <c r="UJ2052" i="14"/>
  <c r="UL2052" i="14"/>
  <c r="UN2052" i="14"/>
  <c r="UP2052" i="14"/>
  <c r="UR2052" i="14"/>
  <c r="UT2052" i="14"/>
  <c r="UV2052" i="14"/>
  <c r="UX2052" i="14"/>
  <c r="UZ2052" i="14"/>
  <c r="VB2052" i="14"/>
  <c r="VD2052" i="14"/>
  <c r="VF2052" i="14"/>
  <c r="VH2052" i="14"/>
  <c r="VJ2052" i="14"/>
  <c r="VL2052" i="14"/>
  <c r="VN2052" i="14"/>
  <c r="VP2052" i="14"/>
  <c r="VR2052" i="14"/>
  <c r="VT2052" i="14"/>
  <c r="VV2052" i="14"/>
  <c r="VX2052" i="14"/>
  <c r="VZ2052" i="14"/>
  <c r="WB2052" i="14"/>
  <c r="WD2052" i="14"/>
  <c r="WF2052" i="14"/>
  <c r="WH2052" i="14"/>
  <c r="WJ2052" i="14"/>
  <c r="WL2052" i="14"/>
  <c r="WN2052" i="14"/>
  <c r="WP2052" i="14"/>
  <c r="WR2052" i="14"/>
  <c r="WT2052" i="14"/>
  <c r="WV2052" i="14"/>
  <c r="WX2052" i="14"/>
  <c r="WZ2052" i="14"/>
  <c r="XB2052" i="14"/>
  <c r="XD2052" i="14"/>
  <c r="XF2052" i="14"/>
  <c r="XH2052" i="14"/>
  <c r="XJ2052" i="14"/>
  <c r="XL2052" i="14"/>
  <c r="XN2052" i="14"/>
  <c r="XP2052" i="14"/>
  <c r="XR2052" i="14"/>
  <c r="XT2052" i="14"/>
  <c r="XV2052" i="14"/>
  <c r="XX2052" i="14"/>
  <c r="XZ2052" i="14"/>
  <c r="YB2052" i="14"/>
  <c r="YD2052" i="14"/>
  <c r="YF2052" i="14"/>
  <c r="YH2052" i="14"/>
  <c r="YJ2052" i="14"/>
  <c r="YL2052" i="14"/>
  <c r="YN2052" i="14"/>
  <c r="YP2052" i="14"/>
  <c r="YR2052" i="14"/>
  <c r="YT2052" i="14"/>
  <c r="YV2052" i="14"/>
  <c r="YX2052" i="14"/>
  <c r="YZ2052" i="14"/>
  <c r="ZB2052" i="14"/>
  <c r="ZD2052" i="14"/>
  <c r="ZF2052" i="14"/>
  <c r="ZH2052" i="14"/>
  <c r="ZJ2052" i="14"/>
  <c r="ZL2052" i="14"/>
  <c r="ZN2052" i="14"/>
  <c r="ZP2052" i="14"/>
  <c r="ZR2052" i="14"/>
  <c r="ZT2052" i="14"/>
  <c r="ZV2052" i="14"/>
  <c r="ZX2052" i="14"/>
  <c r="ZZ2052" i="14"/>
  <c r="AAB2052" i="14"/>
  <c r="AAD2052" i="14"/>
  <c r="AAF2052" i="14"/>
  <c r="AAH2052" i="14"/>
  <c r="AAJ2052" i="14"/>
  <c r="AAL2052" i="14"/>
  <c r="AAN2052" i="14"/>
  <c r="AAP2052" i="14"/>
  <c r="AAR2052" i="14"/>
  <c r="AAT2052" i="14"/>
  <c r="AAV2052" i="14"/>
  <c r="AAX2052" i="14"/>
  <c r="AAZ2052" i="14"/>
  <c r="ABB2052" i="14"/>
  <c r="ABD2052" i="14"/>
  <c r="ABF2052" i="14"/>
  <c r="ABH2052" i="14"/>
  <c r="ABJ2052" i="14"/>
  <c r="ABL2052" i="14"/>
  <c r="ABN2052" i="14"/>
  <c r="ABP2052" i="14"/>
  <c r="ABR2052" i="14"/>
  <c r="ABT2052" i="14"/>
  <c r="ABV2052" i="14"/>
  <c r="ABX2052" i="14"/>
  <c r="ABZ2052" i="14"/>
  <c r="ACB2052" i="14"/>
  <c r="ACD2052" i="14"/>
  <c r="ACF2052" i="14"/>
  <c r="ACH2052" i="14"/>
  <c r="ACJ2052" i="14"/>
  <c r="ACL2052" i="14"/>
  <c r="ACN2052" i="14"/>
  <c r="ACP2052" i="14"/>
  <c r="ACR2052" i="14"/>
  <c r="ACT2052" i="14"/>
  <c r="ACV2052" i="14"/>
  <c r="ACX2052" i="14"/>
  <c r="ACZ2052" i="14"/>
  <c r="ADB2052" i="14"/>
  <c r="ADD2052" i="14"/>
  <c r="ADF2052" i="14"/>
  <c r="ADH2052" i="14"/>
  <c r="ADJ2052" i="14"/>
  <c r="ADL2052" i="14"/>
  <c r="ADN2052" i="14"/>
  <c r="ADP2052" i="14"/>
  <c r="ADR2052" i="14"/>
  <c r="ADT2052" i="14"/>
  <c r="ADV2052" i="14"/>
  <c r="ADX2052" i="14"/>
  <c r="ADZ2052" i="14"/>
  <c r="AEB2052" i="14"/>
  <c r="AED2052" i="14"/>
  <c r="AEF2052" i="14"/>
  <c r="AEH2052" i="14"/>
  <c r="AEJ2052" i="14"/>
  <c r="AEL2052" i="14"/>
  <c r="AEN2052" i="14"/>
  <c r="AEP2052" i="14"/>
  <c r="AER2052" i="14"/>
  <c r="AET2052" i="14"/>
  <c r="AEV2052" i="14"/>
  <c r="AEX2052" i="14"/>
  <c r="AEZ2052" i="14"/>
  <c r="AFB2052" i="14"/>
  <c r="AFD2052" i="14"/>
  <c r="AFF2052" i="14"/>
  <c r="AFH2052" i="14"/>
  <c r="AFJ2052" i="14"/>
  <c r="AFL2052" i="14"/>
  <c r="AFN2052" i="14"/>
  <c r="AFP2052" i="14"/>
  <c r="AFR2052" i="14"/>
  <c r="AFT2052" i="14"/>
  <c r="AFV2052" i="14"/>
  <c r="AFX2052" i="14"/>
  <c r="AFZ2052" i="14"/>
  <c r="AGB2052" i="14"/>
  <c r="AGD2052" i="14"/>
  <c r="AGF2052" i="14"/>
  <c r="AGH2052" i="14"/>
  <c r="AGJ2052" i="14"/>
  <c r="AGL2052" i="14"/>
  <c r="AGN2052" i="14"/>
  <c r="AGP2052" i="14"/>
  <c r="AGR2052" i="14"/>
  <c r="AGT2052" i="14"/>
  <c r="AGV2052" i="14"/>
  <c r="AGX2052" i="14"/>
  <c r="AGZ2052" i="14"/>
  <c r="AHB2052" i="14"/>
  <c r="AHD2052" i="14"/>
  <c r="AHF2052" i="14"/>
  <c r="AHH2052" i="14"/>
  <c r="AHJ2052" i="14"/>
  <c r="AHL2052" i="14"/>
  <c r="AHN2052" i="14"/>
  <c r="AHP2052" i="14"/>
  <c r="AHR2052" i="14"/>
  <c r="AHT2052" i="14"/>
  <c r="AHV2052" i="14"/>
  <c r="AHX2052" i="14"/>
  <c r="AHZ2052" i="14"/>
  <c r="AIB2052" i="14"/>
  <c r="AID2052" i="14"/>
  <c r="AIF2052" i="14"/>
  <c r="AIH2052" i="14"/>
  <c r="AIJ2052" i="14"/>
  <c r="AIL2052" i="14"/>
  <c r="AIN2052" i="14"/>
  <c r="AIP2052" i="14"/>
  <c r="AIR2052" i="14"/>
  <c r="AIT2052" i="14"/>
  <c r="AIV2052" i="14"/>
  <c r="AIX2052" i="14"/>
  <c r="AIZ2052" i="14"/>
  <c r="AJB2052" i="14"/>
  <c r="AJD2052" i="14"/>
  <c r="AJF2052" i="14"/>
  <c r="AJH2052" i="14"/>
  <c r="AJJ2052" i="14"/>
  <c r="AJL2052" i="14"/>
  <c r="AJN2052" i="14"/>
  <c r="AJP2052" i="14"/>
  <c r="AJR2052" i="14"/>
  <c r="AJT2052" i="14"/>
  <c r="AJV2052" i="14"/>
  <c r="AJX2052" i="14"/>
  <c r="AJZ2052" i="14"/>
  <c r="AKB2052" i="14"/>
  <c r="AKD2052" i="14"/>
  <c r="AKF2052" i="14"/>
  <c r="AKH2052" i="14"/>
  <c r="AKJ2052" i="14"/>
  <c r="AKL2052" i="14"/>
  <c r="AKN2052" i="14"/>
  <c r="AKP2052" i="14"/>
  <c r="AKR2052" i="14"/>
  <c r="AKT2052" i="14"/>
  <c r="AKV2052" i="14"/>
  <c r="AKX2052" i="14"/>
  <c r="AKZ2052" i="14"/>
  <c r="ALB2052" i="14"/>
  <c r="ALD2052" i="14"/>
  <c r="ALF2052" i="14"/>
  <c r="ALH2052" i="14"/>
  <c r="ALJ2052" i="14"/>
  <c r="ALL2052" i="14"/>
  <c r="ALN2052" i="14"/>
  <c r="ALP2052" i="14"/>
  <c r="ALR2052" i="14"/>
  <c r="ALT2052" i="14"/>
  <c r="ALV2052" i="14"/>
  <c r="ALX2052" i="14"/>
  <c r="ALZ2052" i="14"/>
  <c r="AMB2052" i="14"/>
  <c r="AMD2052" i="14"/>
  <c r="AMF2052" i="14"/>
  <c r="TB2053" i="14"/>
  <c r="TD2053" i="14"/>
  <c r="TF2053" i="14"/>
  <c r="TH2053" i="14"/>
  <c r="TJ2053" i="14"/>
  <c r="TL2053" i="14"/>
  <c r="TN2053" i="14"/>
  <c r="TP2053" i="14"/>
  <c r="TR2053" i="14"/>
  <c r="TT2053" i="14"/>
  <c r="TV2053" i="14"/>
  <c r="TX2053" i="14"/>
  <c r="TZ2053" i="14"/>
  <c r="UB2053" i="14"/>
  <c r="UD2053" i="14"/>
  <c r="UF2053" i="14"/>
  <c r="UH2053" i="14"/>
  <c r="UJ2053" i="14"/>
  <c r="UL2053" i="14"/>
  <c r="UN2053" i="14"/>
  <c r="UP2053" i="14"/>
  <c r="UR2053" i="14"/>
  <c r="UT2053" i="14"/>
  <c r="UV2053" i="14"/>
  <c r="UX2053" i="14"/>
  <c r="UZ2053" i="14"/>
  <c r="VB2053" i="14"/>
  <c r="VD2053" i="14"/>
  <c r="VF2053" i="14"/>
  <c r="VH2053" i="14"/>
  <c r="VJ2053" i="14"/>
  <c r="VL2053" i="14"/>
  <c r="VN2053" i="14"/>
  <c r="VP2053" i="14"/>
  <c r="VR2053" i="14"/>
  <c r="VT2053" i="14"/>
  <c r="VV2053" i="14"/>
  <c r="VX2053" i="14"/>
  <c r="VZ2053" i="14"/>
  <c r="WB2053" i="14"/>
  <c r="WD2053" i="14"/>
  <c r="WF2053" i="14"/>
  <c r="WH2053" i="14"/>
  <c r="WJ2053" i="14"/>
  <c r="WL2053" i="14"/>
  <c r="WN2053" i="14"/>
  <c r="WP2053" i="14"/>
  <c r="WR2053" i="14"/>
  <c r="WT2053" i="14"/>
  <c r="WV2053" i="14"/>
  <c r="WX2053" i="14"/>
  <c r="WZ2053" i="14"/>
  <c r="XB2053" i="14"/>
  <c r="XD2053" i="14"/>
  <c r="XF2053" i="14"/>
  <c r="XH2053" i="14"/>
  <c r="XJ2053" i="14"/>
  <c r="XL2053" i="14"/>
  <c r="XN2053" i="14"/>
  <c r="XP2053" i="14"/>
  <c r="XR2053" i="14"/>
  <c r="XT2053" i="14"/>
  <c r="XV2053" i="14"/>
  <c r="XX2053" i="14"/>
  <c r="XZ2053" i="14"/>
  <c r="YB2053" i="14"/>
  <c r="YD2053" i="14"/>
  <c r="YF2053" i="14"/>
  <c r="YH2053" i="14"/>
  <c r="YJ2053" i="14"/>
  <c r="YL2053" i="14"/>
  <c r="YN2053" i="14"/>
  <c r="YP2053" i="14"/>
  <c r="YR2053" i="14"/>
  <c r="YT2053" i="14"/>
  <c r="YV2053" i="14"/>
  <c r="YX2053" i="14"/>
  <c r="YZ2053" i="14"/>
  <c r="ZB2053" i="14"/>
  <c r="ZD2053" i="14"/>
  <c r="ZF2053" i="14"/>
  <c r="ZH2053" i="14"/>
  <c r="ZJ2053" i="14"/>
  <c r="ZL2053" i="14"/>
  <c r="ZN2053" i="14"/>
  <c r="ZP2053" i="14"/>
  <c r="ZR2053" i="14"/>
  <c r="ZT2053" i="14"/>
  <c r="ZV2053" i="14"/>
  <c r="ZX2053" i="14"/>
  <c r="ZZ2053" i="14"/>
  <c r="AAB2053" i="14"/>
  <c r="AAD2053" i="14"/>
  <c r="AAF2053" i="14"/>
  <c r="AAH2053" i="14"/>
  <c r="AAJ2053" i="14"/>
  <c r="AAL2053" i="14"/>
  <c r="AAN2053" i="14"/>
  <c r="AAP2053" i="14"/>
  <c r="AAR2053" i="14"/>
  <c r="AAT2053" i="14"/>
  <c r="AAV2053" i="14"/>
  <c r="AAX2053" i="14"/>
  <c r="AAZ2053" i="14"/>
  <c r="ABB2053" i="14"/>
  <c r="ABD2053" i="14"/>
  <c r="ABF2053" i="14"/>
  <c r="ABH2053" i="14"/>
  <c r="ABJ2053" i="14"/>
  <c r="ABL2053" i="14"/>
  <c r="ABN2053" i="14"/>
  <c r="ABP2053" i="14"/>
  <c r="ABR2053" i="14"/>
  <c r="ABT2053" i="14"/>
  <c r="ABV2053" i="14"/>
  <c r="ABX2053" i="14"/>
  <c r="ABZ2053" i="14"/>
  <c r="ACB2053" i="14"/>
  <c r="ACD2053" i="14"/>
  <c r="ACF2053" i="14"/>
  <c r="ACH2053" i="14"/>
  <c r="ACJ2053" i="14"/>
  <c r="ACL2053" i="14"/>
  <c r="ACN2053" i="14"/>
  <c r="ACP2053" i="14"/>
  <c r="ACR2053" i="14"/>
  <c r="ACT2053" i="14"/>
  <c r="ACV2053" i="14"/>
  <c r="ACX2053" i="14"/>
  <c r="ACZ2053" i="14"/>
  <c r="ADB2053" i="14"/>
  <c r="ADD2053" i="14"/>
  <c r="ADF2053" i="14"/>
  <c r="ADH2053" i="14"/>
  <c r="ADJ2053" i="14"/>
  <c r="ADL2053" i="14"/>
  <c r="ADN2053" i="14"/>
  <c r="ADP2053" i="14"/>
  <c r="ADR2053" i="14"/>
  <c r="ADT2053" i="14"/>
  <c r="ADV2053" i="14"/>
  <c r="ADX2053" i="14"/>
  <c r="ADZ2053" i="14"/>
  <c r="AEB2053" i="14"/>
  <c r="AED2053" i="14"/>
  <c r="AEF2053" i="14"/>
  <c r="AEH2053" i="14"/>
  <c r="AEJ2053" i="14"/>
  <c r="AEL2053" i="14"/>
  <c r="AEN2053" i="14"/>
  <c r="AEP2053" i="14"/>
  <c r="AER2053" i="14"/>
  <c r="AET2053" i="14"/>
  <c r="AEV2053" i="14"/>
  <c r="AEX2053" i="14"/>
  <c r="AEZ2053" i="14"/>
  <c r="AFB2053" i="14"/>
  <c r="AFD2053" i="14"/>
  <c r="AFF2053" i="14"/>
  <c r="AFH2053" i="14"/>
  <c r="AFJ2053" i="14"/>
  <c r="AFL2053" i="14"/>
  <c r="AFN2053" i="14"/>
  <c r="AFP2053" i="14"/>
  <c r="AFR2053" i="14"/>
  <c r="AFT2053" i="14"/>
  <c r="AFV2053" i="14"/>
  <c r="AFX2053" i="14"/>
  <c r="AFZ2053" i="14"/>
  <c r="AGB2053" i="14"/>
  <c r="AGD2053" i="14"/>
  <c r="AGF2053" i="14"/>
  <c r="AGH2053" i="14"/>
  <c r="AGJ2053" i="14"/>
  <c r="AGL2053" i="14"/>
  <c r="AGN2053" i="14"/>
  <c r="AGP2053" i="14"/>
  <c r="AGR2053" i="14"/>
  <c r="AGT2053" i="14"/>
  <c r="AGV2053" i="14"/>
  <c r="AGX2053" i="14"/>
  <c r="AGZ2053" i="14"/>
  <c r="AHB2053" i="14"/>
  <c r="AHD2053" i="14"/>
  <c r="AHF2053" i="14"/>
  <c r="AHH2053" i="14"/>
  <c r="AHJ2053" i="14"/>
  <c r="AHL2053" i="14"/>
  <c r="AHN2053" i="14"/>
  <c r="AHP2053" i="14"/>
  <c r="AHR2053" i="14"/>
  <c r="AHT2053" i="14"/>
  <c r="AHV2053" i="14"/>
  <c r="AHX2053" i="14"/>
  <c r="AHZ2053" i="14"/>
  <c r="AIB2053" i="14"/>
  <c r="AID2053" i="14"/>
  <c r="AIF2053" i="14"/>
  <c r="AIH2053" i="14"/>
  <c r="AIJ2053" i="14"/>
  <c r="AIL2053" i="14"/>
  <c r="AIN2053" i="14"/>
  <c r="AIP2053" i="14"/>
  <c r="AIR2053" i="14"/>
  <c r="AIT2053" i="14"/>
  <c r="AIV2053" i="14"/>
  <c r="AIX2053" i="14"/>
  <c r="AIZ2053" i="14"/>
  <c r="AJB2053" i="14"/>
  <c r="AJD2053" i="14"/>
  <c r="AJF2053" i="14"/>
  <c r="AJH2053" i="14"/>
  <c r="AJJ2053" i="14"/>
  <c r="AJL2053" i="14"/>
  <c r="AJN2053" i="14"/>
  <c r="AJP2053" i="14"/>
  <c r="AJR2053" i="14"/>
  <c r="AJT2053" i="14"/>
  <c r="AJV2053" i="14"/>
  <c r="AJX2053" i="14"/>
  <c r="AJZ2053" i="14"/>
  <c r="AKB2053" i="14"/>
  <c r="AKD2053" i="14"/>
  <c r="AKF2053" i="14"/>
  <c r="AKH2053" i="14"/>
  <c r="AKJ2053" i="14"/>
  <c r="AKL2053" i="14"/>
  <c r="AKN2053" i="14"/>
  <c r="AKP2053" i="14"/>
  <c r="AKR2053" i="14"/>
  <c r="AKT2053" i="14"/>
  <c r="AKV2053" i="14"/>
  <c r="AKX2053" i="14"/>
  <c r="AKZ2053" i="14"/>
  <c r="ALB2053" i="14"/>
  <c r="ALD2053" i="14"/>
  <c r="ALF2053" i="14"/>
  <c r="ALH2053" i="14"/>
  <c r="ALJ2053" i="14"/>
  <c r="ALL2053" i="14"/>
  <c r="ALN2053" i="14"/>
  <c r="ALP2053" i="14"/>
  <c r="ALR2053" i="14"/>
  <c r="ALT2053" i="14"/>
  <c r="ALV2053" i="14"/>
  <c r="ALX2053" i="14"/>
  <c r="ALZ2053" i="14"/>
  <c r="AMB2053" i="14"/>
  <c r="AMD2053" i="14"/>
  <c r="AMF2053" i="14"/>
  <c r="TB2054" i="14"/>
  <c r="TD2054" i="14"/>
  <c r="TF2054" i="14"/>
  <c r="TH2054" i="14"/>
  <c r="TJ2054" i="14"/>
  <c r="TL2054" i="14"/>
  <c r="TN2054" i="14"/>
  <c r="TP2054" i="14"/>
  <c r="TR2054" i="14"/>
  <c r="TT2054" i="14"/>
  <c r="TV2054" i="14"/>
  <c r="TX2054" i="14"/>
  <c r="TZ2054" i="14"/>
  <c r="UB2054" i="14"/>
  <c r="UD2054" i="14"/>
  <c r="UF2054" i="14"/>
  <c r="UH2054" i="14"/>
  <c r="UJ2054" i="14"/>
  <c r="UL2054" i="14"/>
  <c r="UN2054" i="14"/>
  <c r="UP2054" i="14"/>
  <c r="UR2054" i="14"/>
  <c r="UT2054" i="14"/>
  <c r="UV2054" i="14"/>
  <c r="UX2054" i="14"/>
  <c r="UZ2054" i="14"/>
  <c r="VB2054" i="14"/>
  <c r="VD2054" i="14"/>
  <c r="VF2054" i="14"/>
  <c r="VH2054" i="14"/>
  <c r="VJ2054" i="14"/>
  <c r="VL2054" i="14"/>
  <c r="VN2054" i="14"/>
  <c r="VP2054" i="14"/>
  <c r="VR2054" i="14"/>
  <c r="VT2054" i="14"/>
  <c r="VV2054" i="14"/>
  <c r="VX2054" i="14"/>
  <c r="VZ2054" i="14"/>
  <c r="WB2054" i="14"/>
  <c r="WD2054" i="14"/>
  <c r="WF2054" i="14"/>
  <c r="WH2054" i="14"/>
  <c r="WJ2054" i="14"/>
  <c r="WL2054" i="14"/>
  <c r="WN2054" i="14"/>
  <c r="WP2054" i="14"/>
  <c r="WR2054" i="14"/>
  <c r="WT2054" i="14"/>
  <c r="WV2054" i="14"/>
  <c r="WX2054" i="14"/>
  <c r="WZ2054" i="14"/>
  <c r="XB2054" i="14"/>
  <c r="XD2054" i="14"/>
  <c r="XF2054" i="14"/>
  <c r="XH2054" i="14"/>
  <c r="XJ2054" i="14"/>
  <c r="XL2054" i="14"/>
  <c r="XN2054" i="14"/>
  <c r="XP2054" i="14"/>
  <c r="XR2054" i="14"/>
  <c r="XT2054" i="14"/>
  <c r="XV2054" i="14"/>
  <c r="XX2054" i="14"/>
  <c r="XZ2054" i="14"/>
  <c r="YB2054" i="14"/>
  <c r="YD2054" i="14"/>
  <c r="YF2054" i="14"/>
  <c r="YH2054" i="14"/>
  <c r="YJ2054" i="14"/>
  <c r="YL2054" i="14"/>
  <c r="YN2054" i="14"/>
  <c r="YP2054" i="14"/>
  <c r="YR2054" i="14"/>
  <c r="YT2054" i="14"/>
  <c r="YV2054" i="14"/>
  <c r="YX2054" i="14"/>
  <c r="YZ2054" i="14"/>
  <c r="ZB2054" i="14"/>
  <c r="ZD2054" i="14"/>
  <c r="ZF2054" i="14"/>
  <c r="ZH2054" i="14"/>
  <c r="ZJ2054" i="14"/>
  <c r="ZL2054" i="14"/>
  <c r="ZN2054" i="14"/>
  <c r="ZP2054" i="14"/>
  <c r="ZR2054" i="14"/>
  <c r="ZT2054" i="14"/>
  <c r="ZV2054" i="14"/>
  <c r="ZX2054" i="14"/>
  <c r="ZZ2054" i="14"/>
  <c r="AAB2054" i="14"/>
  <c r="AAD2054" i="14"/>
  <c r="AAF2054" i="14"/>
  <c r="AAH2054" i="14"/>
  <c r="AAJ2054" i="14"/>
  <c r="AAL2054" i="14"/>
  <c r="AAN2054" i="14"/>
  <c r="AAP2054" i="14"/>
  <c r="AAR2054" i="14"/>
  <c r="AAT2054" i="14"/>
  <c r="AAV2054" i="14"/>
  <c r="AAX2054" i="14"/>
  <c r="AAZ2054" i="14"/>
  <c r="ABB2054" i="14"/>
  <c r="ABD2054" i="14"/>
  <c r="ABF2054" i="14"/>
  <c r="ABH2054" i="14"/>
  <c r="ABJ2054" i="14"/>
  <c r="ABL2054" i="14"/>
  <c r="ABN2054" i="14"/>
  <c r="ABP2054" i="14"/>
  <c r="ABR2054" i="14"/>
  <c r="ABT2054" i="14"/>
  <c r="ABV2054" i="14"/>
  <c r="ABX2054" i="14"/>
  <c r="ABZ2054" i="14"/>
  <c r="ACB2054" i="14"/>
  <c r="ACD2054" i="14"/>
  <c r="ACF2054" i="14"/>
  <c r="ACH2054" i="14"/>
  <c r="ACJ2054" i="14"/>
  <c r="ACL2054" i="14"/>
  <c r="ACN2054" i="14"/>
  <c r="ACP2054" i="14"/>
  <c r="ACR2054" i="14"/>
  <c r="ACT2054" i="14"/>
  <c r="ACV2054" i="14"/>
  <c r="ACX2054" i="14"/>
  <c r="ACZ2054" i="14"/>
  <c r="ADB2054" i="14"/>
  <c r="ADD2054" i="14"/>
  <c r="ADF2054" i="14"/>
  <c r="ADH2054" i="14"/>
  <c r="ADJ2054" i="14"/>
  <c r="ADL2054" i="14"/>
  <c r="ADN2054" i="14"/>
  <c r="ADP2054" i="14"/>
  <c r="ADR2054" i="14"/>
  <c r="ADT2054" i="14"/>
  <c r="ADV2054" i="14"/>
  <c r="ADX2054" i="14"/>
  <c r="ADZ2054" i="14"/>
  <c r="AEB2054" i="14"/>
  <c r="AED2054" i="14"/>
  <c r="AEF2054" i="14"/>
  <c r="AEH2054" i="14"/>
  <c r="AEJ2054" i="14"/>
  <c r="AEL2054" i="14"/>
  <c r="AEN2054" i="14"/>
  <c r="AEP2054" i="14"/>
  <c r="AER2054" i="14"/>
  <c r="AET2054" i="14"/>
  <c r="AEV2054" i="14"/>
  <c r="AEX2054" i="14"/>
  <c r="AEZ2054" i="14"/>
  <c r="AFB2054" i="14"/>
  <c r="AFD2054" i="14"/>
  <c r="AFF2054" i="14"/>
  <c r="AFH2054" i="14"/>
  <c r="AFJ2054" i="14"/>
  <c r="AFL2054" i="14"/>
  <c r="AFN2054" i="14"/>
  <c r="AFP2054" i="14"/>
  <c r="AFR2054" i="14"/>
  <c r="AFT2054" i="14"/>
  <c r="AFV2054" i="14"/>
  <c r="AFX2054" i="14"/>
  <c r="AFZ2054" i="14"/>
  <c r="AGB2054" i="14"/>
  <c r="AGD2054" i="14"/>
  <c r="AGF2054" i="14"/>
  <c r="AGH2054" i="14"/>
  <c r="AGJ2054" i="14"/>
  <c r="AGL2054" i="14"/>
  <c r="AGN2054" i="14"/>
  <c r="AGP2054" i="14"/>
  <c r="AGR2054" i="14"/>
  <c r="AGT2054" i="14"/>
  <c r="AGV2054" i="14"/>
  <c r="AGX2054" i="14"/>
  <c r="AGZ2054" i="14"/>
  <c r="AHB2054" i="14"/>
  <c r="AHD2054" i="14"/>
  <c r="AHF2054" i="14"/>
  <c r="AHH2054" i="14"/>
  <c r="AHJ2054" i="14"/>
  <c r="AHL2054" i="14"/>
  <c r="AHN2054" i="14"/>
  <c r="AHP2054" i="14"/>
  <c r="AHR2054" i="14"/>
  <c r="AHT2054" i="14"/>
  <c r="AHV2054" i="14"/>
  <c r="AHX2054" i="14"/>
  <c r="AHZ2054" i="14"/>
  <c r="AIB2054" i="14"/>
  <c r="AID2054" i="14"/>
  <c r="AIF2054" i="14"/>
  <c r="AIH2054" i="14"/>
  <c r="AIJ2054" i="14"/>
  <c r="AIL2054" i="14"/>
  <c r="AIN2054" i="14"/>
  <c r="AIP2054" i="14"/>
  <c r="AIR2054" i="14"/>
  <c r="AIT2054" i="14"/>
  <c r="AIV2054" i="14"/>
  <c r="AIX2054" i="14"/>
  <c r="AIZ2054" i="14"/>
  <c r="AJB2054" i="14"/>
  <c r="AJD2054" i="14"/>
  <c r="AJF2054" i="14"/>
  <c r="AJH2054" i="14"/>
  <c r="AJJ2054" i="14"/>
  <c r="AJL2054" i="14"/>
  <c r="AJN2054" i="14"/>
  <c r="AJP2054" i="14"/>
  <c r="AJR2054" i="14"/>
  <c r="AJT2054" i="14"/>
  <c r="AJV2054" i="14"/>
  <c r="AJX2054" i="14"/>
  <c r="AJZ2054" i="14"/>
  <c r="AKB2054" i="14"/>
  <c r="AKD2054" i="14"/>
  <c r="AKF2054" i="14"/>
  <c r="AKH2054" i="14"/>
  <c r="AKJ2054" i="14"/>
  <c r="AKL2054" i="14"/>
  <c r="AKN2054" i="14"/>
  <c r="AKP2054" i="14"/>
  <c r="AKR2054" i="14"/>
  <c r="AKT2054" i="14"/>
  <c r="AKV2054" i="14"/>
  <c r="AKX2054" i="14"/>
  <c r="AKZ2054" i="14"/>
  <c r="ALB2054" i="14"/>
  <c r="ALD2054" i="14"/>
  <c r="ALF2054" i="14"/>
  <c r="ALH2054" i="14"/>
  <c r="ALJ2054" i="14"/>
  <c r="ALL2054" i="14"/>
  <c r="ALN2054" i="14"/>
  <c r="ALP2054" i="14"/>
  <c r="ALR2054" i="14"/>
  <c r="ALT2054" i="14"/>
  <c r="ALV2054" i="14"/>
  <c r="ALX2054" i="14"/>
  <c r="ALZ2054" i="14"/>
  <c r="AMB2054" i="14"/>
  <c r="AMD2054" i="14"/>
  <c r="AMF2054" i="14"/>
  <c r="TB2055" i="14"/>
  <c r="TD2055" i="14"/>
  <c r="TF2055" i="14"/>
  <c r="TH2055" i="14"/>
  <c r="TJ2055" i="14"/>
  <c r="TL2055" i="14"/>
  <c r="TN2055" i="14"/>
  <c r="TP2055" i="14"/>
  <c r="TR2055" i="14"/>
  <c r="TT2055" i="14"/>
  <c r="TV2055" i="14"/>
  <c r="TX2055" i="14"/>
  <c r="TZ2055" i="14"/>
  <c r="UB2055" i="14"/>
  <c r="UD2055" i="14"/>
  <c r="UF2055" i="14"/>
  <c r="UH2055" i="14"/>
  <c r="UJ2055" i="14"/>
  <c r="UL2055" i="14"/>
  <c r="UN2055" i="14"/>
  <c r="UP2055" i="14"/>
  <c r="UR2055" i="14"/>
  <c r="UT2055" i="14"/>
  <c r="UV2055" i="14"/>
  <c r="UX2055" i="14"/>
  <c r="UZ2055" i="14"/>
  <c r="VB2055" i="14"/>
  <c r="VD2055" i="14"/>
  <c r="VF2055" i="14"/>
  <c r="VH2055" i="14"/>
  <c r="VJ2055" i="14"/>
  <c r="VL2055" i="14"/>
  <c r="VN2055" i="14"/>
  <c r="VP2055" i="14"/>
  <c r="VR2055" i="14"/>
  <c r="VT2055" i="14"/>
  <c r="VV2055" i="14"/>
  <c r="VX2055" i="14"/>
  <c r="VZ2055" i="14"/>
  <c r="WB2055" i="14"/>
  <c r="WD2055" i="14"/>
  <c r="WF2055" i="14"/>
  <c r="WH2055" i="14"/>
  <c r="WJ2055" i="14"/>
  <c r="WL2055" i="14"/>
  <c r="WN2055" i="14"/>
  <c r="WP2055" i="14"/>
  <c r="WR2055" i="14"/>
  <c r="WT2055" i="14"/>
  <c r="WV2055" i="14"/>
  <c r="WX2055" i="14"/>
  <c r="WZ2055" i="14"/>
  <c r="XB2055" i="14"/>
  <c r="XD2055" i="14"/>
  <c r="XF2055" i="14"/>
  <c r="XH2055" i="14"/>
  <c r="XJ2055" i="14"/>
  <c r="XL2055" i="14"/>
  <c r="XN2055" i="14"/>
  <c r="XP2055" i="14"/>
  <c r="XR2055" i="14"/>
  <c r="XT2055" i="14"/>
  <c r="XV2055" i="14"/>
  <c r="XX2055" i="14"/>
  <c r="XZ2055" i="14"/>
  <c r="YB2055" i="14"/>
  <c r="YD2055" i="14"/>
  <c r="YF2055" i="14"/>
  <c r="YH2055" i="14"/>
  <c r="YJ2055" i="14"/>
  <c r="YL2055" i="14"/>
  <c r="YN2055" i="14"/>
  <c r="YP2055" i="14"/>
  <c r="YR2055" i="14"/>
  <c r="YT2055" i="14"/>
  <c r="YV2055" i="14"/>
  <c r="YX2055" i="14"/>
  <c r="YZ2055" i="14"/>
  <c r="ZB2055" i="14"/>
  <c r="ZD2055" i="14"/>
  <c r="ZF2055" i="14"/>
  <c r="ZH2055" i="14"/>
  <c r="ZJ2055" i="14"/>
  <c r="ZL2055" i="14"/>
  <c r="ZN2055" i="14"/>
  <c r="ZP2055" i="14"/>
  <c r="ZR2055" i="14"/>
  <c r="ZT2055" i="14"/>
  <c r="ZV2055" i="14"/>
  <c r="ZX2055" i="14"/>
  <c r="ZZ2055" i="14"/>
  <c r="AAB2055" i="14"/>
  <c r="AAD2055" i="14"/>
  <c r="AAF2055" i="14"/>
  <c r="AAH2055" i="14"/>
  <c r="AAJ2055" i="14"/>
  <c r="AAL2055" i="14"/>
  <c r="AAN2055" i="14"/>
  <c r="AAP2055" i="14"/>
  <c r="AAR2055" i="14"/>
  <c r="AAT2055" i="14"/>
  <c r="AAV2055" i="14"/>
  <c r="AAX2055" i="14"/>
  <c r="AAZ2055" i="14"/>
  <c r="ABB2055" i="14"/>
  <c r="ABD2055" i="14"/>
  <c r="ABF2055" i="14"/>
  <c r="ABH2055" i="14"/>
  <c r="ABJ2055" i="14"/>
  <c r="ABL2055" i="14"/>
  <c r="ABN2055" i="14"/>
  <c r="ABP2055" i="14"/>
  <c r="ABR2055" i="14"/>
  <c r="ABT2055" i="14"/>
  <c r="ABV2055" i="14"/>
  <c r="ABX2055" i="14"/>
  <c r="ABZ2055" i="14"/>
  <c r="ACB2055" i="14"/>
  <c r="ACD2055" i="14"/>
  <c r="ACF2055" i="14"/>
  <c r="ACH2055" i="14"/>
  <c r="ACJ2055" i="14"/>
  <c r="ACL2055" i="14"/>
  <c r="ACN2055" i="14"/>
  <c r="ACP2055" i="14"/>
  <c r="ACR2055" i="14"/>
  <c r="ACT2055" i="14"/>
  <c r="ACV2055" i="14"/>
  <c r="ACX2055" i="14"/>
  <c r="ACZ2055" i="14"/>
  <c r="ADB2055" i="14"/>
  <c r="ADD2055" i="14"/>
  <c r="ADF2055" i="14"/>
  <c r="ADH2055" i="14"/>
  <c r="ADJ2055" i="14"/>
  <c r="ADL2055" i="14"/>
  <c r="ADN2055" i="14"/>
  <c r="ADP2055" i="14"/>
  <c r="ADR2055" i="14"/>
  <c r="ADT2055" i="14"/>
  <c r="ADV2055" i="14"/>
  <c r="ADX2055" i="14"/>
  <c r="ADZ2055" i="14"/>
  <c r="AEB2055" i="14"/>
  <c r="AED2055" i="14"/>
  <c r="AEF2055" i="14"/>
  <c r="AEH2055" i="14"/>
  <c r="AEJ2055" i="14"/>
  <c r="AEL2055" i="14"/>
  <c r="AEN2055" i="14"/>
  <c r="AEP2055" i="14"/>
  <c r="AER2055" i="14"/>
  <c r="AET2055" i="14"/>
  <c r="AEV2055" i="14"/>
  <c r="AEX2055" i="14"/>
  <c r="AEZ2055" i="14"/>
  <c r="AFB2055" i="14"/>
  <c r="AFD2055" i="14"/>
  <c r="AFF2055" i="14"/>
  <c r="AFH2055" i="14"/>
  <c r="AFJ2055" i="14"/>
  <c r="AFL2055" i="14"/>
  <c r="AFN2055" i="14"/>
  <c r="AFP2055" i="14"/>
  <c r="AFR2055" i="14"/>
  <c r="AFT2055" i="14"/>
  <c r="AFV2055" i="14"/>
  <c r="AFX2055" i="14"/>
  <c r="AFZ2055" i="14"/>
  <c r="AGB2055" i="14"/>
  <c r="AGD2055" i="14"/>
  <c r="AGF2055" i="14"/>
  <c r="AGH2055" i="14"/>
  <c r="AGJ2055" i="14"/>
  <c r="AGL2055" i="14"/>
  <c r="AGN2055" i="14"/>
  <c r="AGP2055" i="14"/>
  <c r="AGR2055" i="14"/>
  <c r="AGT2055" i="14"/>
  <c r="AGV2055" i="14"/>
  <c r="AGX2055" i="14"/>
  <c r="AGZ2055" i="14"/>
  <c r="AHB2055" i="14"/>
  <c r="AHD2055" i="14"/>
  <c r="AHF2055" i="14"/>
  <c r="AHH2055" i="14"/>
  <c r="AHJ2055" i="14"/>
  <c r="AHL2055" i="14"/>
  <c r="AHN2055" i="14"/>
  <c r="AHP2055" i="14"/>
  <c r="AHR2055" i="14"/>
  <c r="AHT2055" i="14"/>
  <c r="AHV2055" i="14"/>
  <c r="AHX2055" i="14"/>
  <c r="AHZ2055" i="14"/>
  <c r="AIB2055" i="14"/>
  <c r="AID2055" i="14"/>
  <c r="AIF2055" i="14"/>
  <c r="AIH2055" i="14"/>
  <c r="AIJ2055" i="14"/>
  <c r="AIL2055" i="14"/>
  <c r="AIN2055" i="14"/>
  <c r="AIP2055" i="14"/>
  <c r="AIR2055" i="14"/>
  <c r="AIT2055" i="14"/>
  <c r="AIV2055" i="14"/>
  <c r="AIX2055" i="14"/>
  <c r="AIZ2055" i="14"/>
  <c r="AJB2055" i="14"/>
  <c r="AJD2055" i="14"/>
  <c r="AJF2055" i="14"/>
  <c r="AJH2055" i="14"/>
  <c r="AJJ2055" i="14"/>
  <c r="AJL2055" i="14"/>
  <c r="AJN2055" i="14"/>
  <c r="AJP2055" i="14"/>
  <c r="AJR2055" i="14"/>
  <c r="AJT2055" i="14"/>
  <c r="AJV2055" i="14"/>
  <c r="AJX2055" i="14"/>
  <c r="AJZ2055" i="14"/>
  <c r="AKB2055" i="14"/>
  <c r="AKD2055" i="14"/>
  <c r="AKF2055" i="14"/>
  <c r="AKH2055" i="14"/>
  <c r="AKJ2055" i="14"/>
  <c r="AKL2055" i="14"/>
  <c r="AKN2055" i="14"/>
  <c r="AKP2055" i="14"/>
  <c r="AKR2055" i="14"/>
  <c r="AKT2055" i="14"/>
  <c r="AKV2055" i="14"/>
  <c r="AKX2055" i="14"/>
  <c r="AKZ2055" i="14"/>
  <c r="ALB2055" i="14"/>
  <c r="ALD2055" i="14"/>
  <c r="ALF2055" i="14"/>
  <c r="ALH2055" i="14"/>
  <c r="ALJ2055" i="14"/>
  <c r="ALL2055" i="14"/>
  <c r="ALN2055" i="14"/>
  <c r="ALP2055" i="14"/>
  <c r="ALR2055" i="14"/>
  <c r="ALT2055" i="14"/>
  <c r="ALV2055" i="14"/>
  <c r="ALX2055" i="14"/>
  <c r="ALZ2055" i="14"/>
  <c r="AMB2055" i="14"/>
  <c r="AMD2055" i="14"/>
  <c r="AMF2055" i="14"/>
  <c r="TB2056" i="14"/>
  <c r="TD2056" i="14"/>
  <c r="TF2056" i="14"/>
  <c r="TH2056" i="14"/>
  <c r="TJ2056" i="14"/>
  <c r="TL2056" i="14"/>
  <c r="TN2056" i="14"/>
  <c r="TP2056" i="14"/>
  <c r="TR2056" i="14"/>
  <c r="TT2056" i="14"/>
  <c r="TV2056" i="14"/>
  <c r="TX2056" i="14"/>
  <c r="TZ2056" i="14"/>
  <c r="UB2056" i="14"/>
  <c r="UD2056" i="14"/>
  <c r="UF2056" i="14"/>
  <c r="UH2056" i="14"/>
  <c r="UJ2056" i="14"/>
  <c r="UL2056" i="14"/>
  <c r="UN2056" i="14"/>
  <c r="UP2056" i="14"/>
  <c r="UR2056" i="14"/>
  <c r="UT2056" i="14"/>
  <c r="UV2056" i="14"/>
  <c r="UX2056" i="14"/>
  <c r="UZ2056" i="14"/>
  <c r="VB2056" i="14"/>
  <c r="VD2056" i="14"/>
  <c r="VF2056" i="14"/>
  <c r="VH2056" i="14"/>
  <c r="VJ2056" i="14"/>
  <c r="VL2056" i="14"/>
  <c r="VN2056" i="14"/>
  <c r="VP2056" i="14"/>
  <c r="VR2056" i="14"/>
  <c r="VT2056" i="14"/>
  <c r="VV2056" i="14"/>
  <c r="VX2056" i="14"/>
  <c r="VZ2056" i="14"/>
  <c r="WB2056" i="14"/>
  <c r="WD2056" i="14"/>
  <c r="WF2056" i="14"/>
  <c r="WH2056" i="14"/>
  <c r="WJ2056" i="14"/>
  <c r="WL2056" i="14"/>
  <c r="WN2056" i="14"/>
  <c r="WP2056" i="14"/>
  <c r="WR2056" i="14"/>
  <c r="WT2056" i="14"/>
  <c r="WV2056" i="14"/>
  <c r="WX2056" i="14"/>
  <c r="WZ2056" i="14"/>
  <c r="XB2056" i="14"/>
  <c r="XD2056" i="14"/>
  <c r="XF2056" i="14"/>
  <c r="XH2056" i="14"/>
  <c r="XJ2056" i="14"/>
  <c r="XL2056" i="14"/>
  <c r="XN2056" i="14"/>
  <c r="XP2056" i="14"/>
  <c r="XR2056" i="14"/>
  <c r="XT2056" i="14"/>
  <c r="XV2056" i="14"/>
  <c r="XX2056" i="14"/>
  <c r="XZ2056" i="14"/>
  <c r="YB2056" i="14"/>
  <c r="YD2056" i="14"/>
  <c r="YF2056" i="14"/>
  <c r="YH2056" i="14"/>
  <c r="YJ2056" i="14"/>
  <c r="YL2056" i="14"/>
  <c r="YN2056" i="14"/>
  <c r="YP2056" i="14"/>
  <c r="YR2056" i="14"/>
  <c r="YT2056" i="14"/>
  <c r="YV2056" i="14"/>
  <c r="YX2056" i="14"/>
  <c r="YZ2056" i="14"/>
  <c r="ZB2056" i="14"/>
  <c r="ZD2056" i="14"/>
  <c r="ZF2056" i="14"/>
  <c r="ZH2056" i="14"/>
  <c r="ZJ2056" i="14"/>
  <c r="ZL2056" i="14"/>
  <c r="ZN2056" i="14"/>
  <c r="ZP2056" i="14"/>
  <c r="ZR2056" i="14"/>
  <c r="ZT2056" i="14"/>
  <c r="ZV2056" i="14"/>
  <c r="ZX2056" i="14"/>
  <c r="ZZ2056" i="14"/>
  <c r="AAB2056" i="14"/>
  <c r="AAD2056" i="14"/>
  <c r="AAF2056" i="14"/>
  <c r="AAH2056" i="14"/>
  <c r="AAJ2056" i="14"/>
  <c r="AAL2056" i="14"/>
  <c r="AAN2056" i="14"/>
  <c r="AAP2056" i="14"/>
  <c r="AAR2056" i="14"/>
  <c r="AAT2056" i="14"/>
  <c r="AAV2056" i="14"/>
  <c r="AAX2056" i="14"/>
  <c r="AAZ2056" i="14"/>
  <c r="ABB2056" i="14"/>
  <c r="ABD2056" i="14"/>
  <c r="ABF2056" i="14"/>
  <c r="ABH2056" i="14"/>
  <c r="ABJ2056" i="14"/>
  <c r="ABL2056" i="14"/>
  <c r="ABN2056" i="14"/>
  <c r="ABP2056" i="14"/>
  <c r="ABR2056" i="14"/>
  <c r="ABT2056" i="14"/>
  <c r="ABV2056" i="14"/>
  <c r="ABX2056" i="14"/>
  <c r="ABZ2056" i="14"/>
  <c r="ACB2056" i="14"/>
  <c r="ACD2056" i="14"/>
  <c r="ACF2056" i="14"/>
  <c r="ACH2056" i="14"/>
  <c r="ACJ2056" i="14"/>
  <c r="ACL2056" i="14"/>
  <c r="ACN2056" i="14"/>
  <c r="ACP2056" i="14"/>
  <c r="ACR2056" i="14"/>
  <c r="ACT2056" i="14"/>
  <c r="ACV2056" i="14"/>
  <c r="ACX2056" i="14"/>
  <c r="ACZ2056" i="14"/>
  <c r="ADB2056" i="14"/>
  <c r="ADD2056" i="14"/>
  <c r="ADF2056" i="14"/>
  <c r="ADH2056" i="14"/>
  <c r="ADJ2056" i="14"/>
  <c r="ADL2056" i="14"/>
  <c r="ADN2056" i="14"/>
  <c r="ADP2056" i="14"/>
  <c r="ADR2056" i="14"/>
  <c r="ADT2056" i="14"/>
  <c r="ADV2056" i="14"/>
  <c r="ADX2056" i="14"/>
  <c r="ADZ2056" i="14"/>
  <c r="AEB2056" i="14"/>
  <c r="AED2056" i="14"/>
  <c r="AEF2056" i="14"/>
  <c r="AEH2056" i="14"/>
  <c r="AEJ2056" i="14"/>
  <c r="AEL2056" i="14"/>
  <c r="AEN2056" i="14"/>
  <c r="AEP2056" i="14"/>
  <c r="AER2056" i="14"/>
  <c r="AET2056" i="14"/>
  <c r="AEV2056" i="14"/>
  <c r="AEX2056" i="14"/>
  <c r="AEZ2056" i="14"/>
  <c r="AFB2056" i="14"/>
  <c r="AFD2056" i="14"/>
  <c r="AFF2056" i="14"/>
  <c r="AFH2056" i="14"/>
  <c r="AFJ2056" i="14"/>
  <c r="AFL2056" i="14"/>
  <c r="AFN2056" i="14"/>
  <c r="AFP2056" i="14"/>
  <c r="AFR2056" i="14"/>
  <c r="AFT2056" i="14"/>
  <c r="AFV2056" i="14"/>
  <c r="AFX2056" i="14"/>
  <c r="AFZ2056" i="14"/>
  <c r="AGB2056" i="14"/>
  <c r="AGD2056" i="14"/>
  <c r="AGF2056" i="14"/>
  <c r="AGH2056" i="14"/>
  <c r="AGJ2056" i="14"/>
  <c r="AGL2056" i="14"/>
  <c r="AGN2056" i="14"/>
  <c r="AGP2056" i="14"/>
  <c r="AGR2056" i="14"/>
  <c r="AGT2056" i="14"/>
  <c r="AGV2056" i="14"/>
  <c r="AGX2056" i="14"/>
  <c r="AGZ2056" i="14"/>
  <c r="AHB2056" i="14"/>
  <c r="AHD2056" i="14"/>
  <c r="AHF2056" i="14"/>
  <c r="AHH2056" i="14"/>
  <c r="AHJ2056" i="14"/>
  <c r="AHL2056" i="14"/>
  <c r="AHN2056" i="14"/>
  <c r="AHP2056" i="14"/>
  <c r="AHR2056" i="14"/>
  <c r="AHT2056" i="14"/>
  <c r="AHV2056" i="14"/>
  <c r="AHX2056" i="14"/>
  <c r="AHZ2056" i="14"/>
  <c r="AIB2056" i="14"/>
  <c r="AID2056" i="14"/>
  <c r="AIF2056" i="14"/>
  <c r="AIH2056" i="14"/>
  <c r="AIJ2056" i="14"/>
  <c r="AIL2056" i="14"/>
  <c r="AIN2056" i="14"/>
  <c r="AIP2056" i="14"/>
  <c r="AIR2056" i="14"/>
  <c r="AIT2056" i="14"/>
  <c r="AIV2056" i="14"/>
  <c r="AIX2056" i="14"/>
  <c r="AIZ2056" i="14"/>
  <c r="AJB2056" i="14"/>
  <c r="AJD2056" i="14"/>
  <c r="AJF2056" i="14"/>
  <c r="AJH2056" i="14"/>
  <c r="AJJ2056" i="14"/>
  <c r="AJL2056" i="14"/>
  <c r="AJN2056" i="14"/>
  <c r="AJP2056" i="14"/>
  <c r="AJR2056" i="14"/>
  <c r="AJT2056" i="14"/>
  <c r="AJV2056" i="14"/>
  <c r="AJX2056" i="14"/>
  <c r="AJZ2056" i="14"/>
  <c r="AKB2056" i="14"/>
  <c r="AKD2056" i="14"/>
  <c r="AKF2056" i="14"/>
  <c r="AKH2056" i="14"/>
  <c r="AKJ2056" i="14"/>
  <c r="AKL2056" i="14"/>
  <c r="AKN2056" i="14"/>
  <c r="AKP2056" i="14"/>
  <c r="AKR2056" i="14"/>
  <c r="AKT2056" i="14"/>
  <c r="AKV2056" i="14"/>
  <c r="AKX2056" i="14"/>
  <c r="AKZ2056" i="14"/>
  <c r="ALB2056" i="14"/>
  <c r="ALD2056" i="14"/>
  <c r="ALF2056" i="14"/>
  <c r="ALH2056" i="14"/>
  <c r="ALJ2056" i="14"/>
  <c r="ALL2056" i="14"/>
  <c r="ALN2056" i="14"/>
  <c r="ALP2056" i="14"/>
  <c r="ALR2056" i="14"/>
  <c r="ALT2056" i="14"/>
  <c r="ALV2056" i="14"/>
  <c r="ALX2056" i="14"/>
  <c r="ALZ2056" i="14"/>
  <c r="AMB2056" i="14"/>
  <c r="AMD2056" i="14"/>
  <c r="AMF2056" i="14"/>
  <c r="TB2057" i="14"/>
  <c r="TD2057" i="14"/>
  <c r="TF2057" i="14"/>
  <c r="TH2057" i="14"/>
  <c r="TJ2057" i="14"/>
  <c r="TL2057" i="14"/>
  <c r="TN2057" i="14"/>
  <c r="TP2057" i="14"/>
  <c r="TR2057" i="14"/>
  <c r="TT2057" i="14"/>
  <c r="TV2057" i="14"/>
  <c r="TX2057" i="14"/>
  <c r="TZ2057" i="14"/>
  <c r="UB2057" i="14"/>
  <c r="UD2057" i="14"/>
  <c r="UF2057" i="14"/>
  <c r="UH2057" i="14"/>
  <c r="UJ2057" i="14"/>
  <c r="UL2057" i="14"/>
  <c r="UN2057" i="14"/>
  <c r="UP2057" i="14"/>
  <c r="UR2057" i="14"/>
  <c r="UT2057" i="14"/>
  <c r="UV2057" i="14"/>
  <c r="UX2057" i="14"/>
  <c r="UZ2057" i="14"/>
  <c r="VB2057" i="14"/>
  <c r="VD2057" i="14"/>
  <c r="VF2057" i="14"/>
  <c r="VH2057" i="14"/>
  <c r="VJ2057" i="14"/>
  <c r="VL2057" i="14"/>
  <c r="VN2057" i="14"/>
  <c r="VP2057" i="14"/>
  <c r="VR2057" i="14"/>
  <c r="VT2057" i="14"/>
  <c r="VV2057" i="14"/>
  <c r="VX2057" i="14"/>
  <c r="VZ2057" i="14"/>
  <c r="WB2057" i="14"/>
  <c r="WD2057" i="14"/>
  <c r="WF2057" i="14"/>
  <c r="WH2057" i="14"/>
  <c r="WJ2057" i="14"/>
  <c r="WL2057" i="14"/>
  <c r="WN2057" i="14"/>
  <c r="WP2057" i="14"/>
  <c r="WR2057" i="14"/>
  <c r="WT2057" i="14"/>
  <c r="WV2057" i="14"/>
  <c r="WX2057" i="14"/>
  <c r="WZ2057" i="14"/>
  <c r="XB2057" i="14"/>
  <c r="XD2057" i="14"/>
  <c r="XF2057" i="14"/>
  <c r="XH2057" i="14"/>
  <c r="XJ2057" i="14"/>
  <c r="XL2057" i="14"/>
  <c r="XN2057" i="14"/>
  <c r="XP2057" i="14"/>
  <c r="XR2057" i="14"/>
  <c r="XT2057" i="14"/>
  <c r="XV2057" i="14"/>
  <c r="XX2057" i="14"/>
  <c r="XZ2057" i="14"/>
  <c r="YB2057" i="14"/>
  <c r="YD2057" i="14"/>
  <c r="YF2057" i="14"/>
  <c r="YH2057" i="14"/>
  <c r="YJ2057" i="14"/>
  <c r="YL2057" i="14"/>
  <c r="YN2057" i="14"/>
  <c r="YP2057" i="14"/>
  <c r="YR2057" i="14"/>
  <c r="YT2057" i="14"/>
  <c r="YV2057" i="14"/>
  <c r="YX2057" i="14"/>
  <c r="YZ2057" i="14"/>
  <c r="ZB2057" i="14"/>
  <c r="ZD2057" i="14"/>
  <c r="ZF2057" i="14"/>
  <c r="ZH2057" i="14"/>
  <c r="ZJ2057" i="14"/>
  <c r="ZL2057" i="14"/>
  <c r="ZN2057" i="14"/>
  <c r="ZP2057" i="14"/>
  <c r="ZR2057" i="14"/>
  <c r="ZT2057" i="14"/>
  <c r="ZV2057" i="14"/>
  <c r="ZX2057" i="14"/>
  <c r="ZZ2057" i="14"/>
  <c r="AAB2057" i="14"/>
  <c r="AAD2057" i="14"/>
  <c r="AAF2057" i="14"/>
  <c r="AAH2057" i="14"/>
  <c r="AAJ2057" i="14"/>
  <c r="AAL2057" i="14"/>
  <c r="AAN2057" i="14"/>
  <c r="AAP2057" i="14"/>
  <c r="AAR2057" i="14"/>
  <c r="AAT2057" i="14"/>
  <c r="AAV2057" i="14"/>
  <c r="AAX2057" i="14"/>
  <c r="AAZ2057" i="14"/>
  <c r="ABB2057" i="14"/>
  <c r="ABD2057" i="14"/>
  <c r="ABF2057" i="14"/>
  <c r="ABH2057" i="14"/>
  <c r="ABJ2057" i="14"/>
  <c r="ABL2057" i="14"/>
  <c r="ABN2057" i="14"/>
  <c r="ABP2057" i="14"/>
  <c r="ABR2057" i="14"/>
  <c r="ABT2057" i="14"/>
  <c r="ABV2057" i="14"/>
  <c r="ABX2057" i="14"/>
  <c r="ABZ2057" i="14"/>
  <c r="ACB2057" i="14"/>
  <c r="ACD2057" i="14"/>
  <c r="ACF2057" i="14"/>
  <c r="ACH2057" i="14"/>
  <c r="ACJ2057" i="14"/>
  <c r="ACL2057" i="14"/>
  <c r="ACN2057" i="14"/>
  <c r="ACP2057" i="14"/>
  <c r="ACR2057" i="14"/>
  <c r="ACT2057" i="14"/>
  <c r="ACV2057" i="14"/>
  <c r="ACX2057" i="14"/>
  <c r="ACZ2057" i="14"/>
  <c r="ADB2057" i="14"/>
  <c r="ADD2057" i="14"/>
  <c r="ADF2057" i="14"/>
  <c r="ADH2057" i="14"/>
  <c r="ADJ2057" i="14"/>
  <c r="ADL2057" i="14"/>
  <c r="ADN2057" i="14"/>
  <c r="ADP2057" i="14"/>
  <c r="ADR2057" i="14"/>
  <c r="ADT2057" i="14"/>
  <c r="ADV2057" i="14"/>
  <c r="ADX2057" i="14"/>
  <c r="ADZ2057" i="14"/>
  <c r="AEB2057" i="14"/>
  <c r="AED2057" i="14"/>
  <c r="AEF2057" i="14"/>
  <c r="AEH2057" i="14"/>
  <c r="AEJ2057" i="14"/>
  <c r="AEL2057" i="14"/>
  <c r="AEN2057" i="14"/>
  <c r="AEP2057" i="14"/>
  <c r="AER2057" i="14"/>
  <c r="AET2057" i="14"/>
  <c r="AEV2057" i="14"/>
  <c r="AEX2057" i="14"/>
  <c r="AEZ2057" i="14"/>
  <c r="AFB2057" i="14"/>
  <c r="AFD2057" i="14"/>
  <c r="AFF2057" i="14"/>
  <c r="AFH2057" i="14"/>
  <c r="AFJ2057" i="14"/>
  <c r="AFL2057" i="14"/>
  <c r="AFN2057" i="14"/>
  <c r="AFP2057" i="14"/>
  <c r="AFR2057" i="14"/>
  <c r="AFT2057" i="14"/>
  <c r="AFV2057" i="14"/>
  <c r="AFX2057" i="14"/>
  <c r="AFZ2057" i="14"/>
  <c r="AGB2057" i="14"/>
  <c r="AGD2057" i="14"/>
  <c r="AGF2057" i="14"/>
  <c r="AGH2057" i="14"/>
  <c r="AGJ2057" i="14"/>
  <c r="AGL2057" i="14"/>
  <c r="AGN2057" i="14"/>
  <c r="AGP2057" i="14"/>
  <c r="AGR2057" i="14"/>
  <c r="AGT2057" i="14"/>
  <c r="AGV2057" i="14"/>
  <c r="AGX2057" i="14"/>
  <c r="AGZ2057" i="14"/>
  <c r="AHB2057" i="14"/>
  <c r="AHD2057" i="14"/>
  <c r="AHF2057" i="14"/>
  <c r="AHH2057" i="14"/>
  <c r="AHJ2057" i="14"/>
  <c r="AHL2057" i="14"/>
  <c r="AHN2057" i="14"/>
  <c r="AHP2057" i="14"/>
  <c r="AHR2057" i="14"/>
  <c r="AHT2057" i="14"/>
  <c r="AHV2057" i="14"/>
  <c r="AHX2057" i="14"/>
  <c r="AHZ2057" i="14"/>
  <c r="AIB2057" i="14"/>
  <c r="AID2057" i="14"/>
  <c r="AIF2057" i="14"/>
  <c r="AIH2057" i="14"/>
  <c r="AIJ2057" i="14"/>
  <c r="AIL2057" i="14"/>
  <c r="AIN2057" i="14"/>
  <c r="AIP2057" i="14"/>
  <c r="AIR2057" i="14"/>
  <c r="AIT2057" i="14"/>
  <c r="AIV2057" i="14"/>
  <c r="AIX2057" i="14"/>
  <c r="AIZ2057" i="14"/>
  <c r="AJB2057" i="14"/>
  <c r="AJD2057" i="14"/>
  <c r="AJF2057" i="14"/>
  <c r="AJH2057" i="14"/>
  <c r="AJJ2057" i="14"/>
  <c r="AJL2057" i="14"/>
  <c r="AJN2057" i="14"/>
  <c r="AJP2057" i="14"/>
  <c r="AJR2057" i="14"/>
  <c r="AJT2057" i="14"/>
  <c r="AJV2057" i="14"/>
  <c r="AJX2057" i="14"/>
  <c r="AJZ2057" i="14"/>
  <c r="AKB2057" i="14"/>
  <c r="AKD2057" i="14"/>
  <c r="AKF2057" i="14"/>
  <c r="AKH2057" i="14"/>
  <c r="AKJ2057" i="14"/>
  <c r="AKL2057" i="14"/>
  <c r="AKN2057" i="14"/>
  <c r="AKP2057" i="14"/>
  <c r="AKR2057" i="14"/>
  <c r="AKT2057" i="14"/>
  <c r="AKV2057" i="14"/>
  <c r="AKX2057" i="14"/>
  <c r="AKZ2057" i="14"/>
  <c r="ALB2057" i="14"/>
  <c r="ALD2057" i="14"/>
  <c r="ALF2057" i="14"/>
  <c r="ALH2057" i="14"/>
  <c r="ALJ2057" i="14"/>
  <c r="ALL2057" i="14"/>
  <c r="ALN2057" i="14"/>
  <c r="ALP2057" i="14"/>
  <c r="ALR2057" i="14"/>
  <c r="ALT2057" i="14"/>
  <c r="ALV2057" i="14"/>
  <c r="ALX2057" i="14"/>
  <c r="ALZ2057" i="14"/>
  <c r="AMB2057" i="14"/>
  <c r="AMD2057" i="14"/>
  <c r="AMF2057" i="14"/>
  <c r="TB2058" i="14"/>
  <c r="TD2058" i="14"/>
  <c r="TF2058" i="14"/>
  <c r="TH2058" i="14"/>
  <c r="TJ2058" i="14"/>
  <c r="TL2058" i="14"/>
  <c r="TN2058" i="14"/>
  <c r="TP2058" i="14"/>
  <c r="TR2058" i="14"/>
  <c r="TT2058" i="14"/>
  <c r="TV2058" i="14"/>
  <c r="TX2058" i="14"/>
  <c r="TZ2058" i="14"/>
  <c r="UB2058" i="14"/>
  <c r="UD2058" i="14"/>
  <c r="UF2058" i="14"/>
  <c r="UH2058" i="14"/>
  <c r="UJ2058" i="14"/>
  <c r="UL2058" i="14"/>
  <c r="UN2058" i="14"/>
  <c r="UP2058" i="14"/>
  <c r="UR2058" i="14"/>
  <c r="UT2058" i="14"/>
  <c r="UV2058" i="14"/>
  <c r="UX2058" i="14"/>
  <c r="UZ2058" i="14"/>
  <c r="VB2058" i="14"/>
  <c r="VD2058" i="14"/>
  <c r="VF2058" i="14"/>
  <c r="VH2058" i="14"/>
  <c r="VJ2058" i="14"/>
  <c r="VL2058" i="14"/>
  <c r="VN2058" i="14"/>
  <c r="VP2058" i="14"/>
  <c r="VR2058" i="14"/>
  <c r="VT2058" i="14"/>
  <c r="VV2058" i="14"/>
  <c r="VX2058" i="14"/>
  <c r="VZ2058" i="14"/>
  <c r="WB2058" i="14"/>
  <c r="WD2058" i="14"/>
  <c r="WF2058" i="14"/>
  <c r="WH2058" i="14"/>
  <c r="WJ2058" i="14"/>
  <c r="WL2058" i="14"/>
  <c r="WN2058" i="14"/>
  <c r="WP2058" i="14"/>
  <c r="WR2058" i="14"/>
  <c r="WT2058" i="14"/>
  <c r="WV2058" i="14"/>
  <c r="WX2058" i="14"/>
  <c r="WZ2058" i="14"/>
  <c r="XB2058" i="14"/>
  <c r="XD2058" i="14"/>
  <c r="XF2058" i="14"/>
  <c r="XH2058" i="14"/>
  <c r="XJ2058" i="14"/>
  <c r="XL2058" i="14"/>
  <c r="XN2058" i="14"/>
  <c r="XP2058" i="14"/>
  <c r="XR2058" i="14"/>
  <c r="XT2058" i="14"/>
  <c r="XV2058" i="14"/>
  <c r="XX2058" i="14"/>
  <c r="XZ2058" i="14"/>
  <c r="YB2058" i="14"/>
  <c r="YD2058" i="14"/>
  <c r="YF2058" i="14"/>
  <c r="YH2058" i="14"/>
  <c r="YJ2058" i="14"/>
  <c r="YL2058" i="14"/>
  <c r="YN2058" i="14"/>
  <c r="YP2058" i="14"/>
  <c r="YR2058" i="14"/>
  <c r="YT2058" i="14"/>
  <c r="YV2058" i="14"/>
  <c r="YX2058" i="14"/>
  <c r="YZ2058" i="14"/>
  <c r="ZB2058" i="14"/>
  <c r="ZD2058" i="14"/>
  <c r="ZF2058" i="14"/>
  <c r="ZH2058" i="14"/>
  <c r="ZJ2058" i="14"/>
  <c r="ZL2058" i="14"/>
  <c r="ZN2058" i="14"/>
  <c r="ZP2058" i="14"/>
  <c r="ZR2058" i="14"/>
  <c r="ZT2058" i="14"/>
  <c r="ZV2058" i="14"/>
  <c r="ZX2058" i="14"/>
  <c r="ZZ2058" i="14"/>
  <c r="AAB2058" i="14"/>
  <c r="AAD2058" i="14"/>
  <c r="AAF2058" i="14"/>
  <c r="AAH2058" i="14"/>
  <c r="AAJ2058" i="14"/>
  <c r="AAL2058" i="14"/>
  <c r="AAN2058" i="14"/>
  <c r="AAP2058" i="14"/>
  <c r="AAR2058" i="14"/>
  <c r="AAT2058" i="14"/>
  <c r="AAV2058" i="14"/>
  <c r="AAX2058" i="14"/>
  <c r="AAZ2058" i="14"/>
  <c r="ABB2058" i="14"/>
  <c r="ABD2058" i="14"/>
  <c r="ABF2058" i="14"/>
  <c r="ABH2058" i="14"/>
  <c r="ABJ2058" i="14"/>
  <c r="ABL2058" i="14"/>
  <c r="ABN2058" i="14"/>
  <c r="ABP2058" i="14"/>
  <c r="ABR2058" i="14"/>
  <c r="ABT2058" i="14"/>
  <c r="ABV2058" i="14"/>
  <c r="ABX2058" i="14"/>
  <c r="ABZ2058" i="14"/>
  <c r="ACB2058" i="14"/>
  <c r="ACD2058" i="14"/>
  <c r="ACF2058" i="14"/>
  <c r="ACH2058" i="14"/>
  <c r="ACJ2058" i="14"/>
  <c r="ACL2058" i="14"/>
  <c r="ACN2058" i="14"/>
  <c r="ACP2058" i="14"/>
  <c r="ACR2058" i="14"/>
  <c r="ACT2058" i="14"/>
  <c r="ACV2058" i="14"/>
  <c r="ACX2058" i="14"/>
  <c r="ACZ2058" i="14"/>
  <c r="ADB2058" i="14"/>
  <c r="ADD2058" i="14"/>
  <c r="ADF2058" i="14"/>
  <c r="ADH2058" i="14"/>
  <c r="ADJ2058" i="14"/>
  <c r="ADL2058" i="14"/>
  <c r="ADN2058" i="14"/>
  <c r="ADP2058" i="14"/>
  <c r="ADR2058" i="14"/>
  <c r="ADT2058" i="14"/>
  <c r="ADV2058" i="14"/>
  <c r="ADX2058" i="14"/>
  <c r="ADZ2058" i="14"/>
  <c r="AEB2058" i="14"/>
  <c r="AED2058" i="14"/>
  <c r="AEF2058" i="14"/>
  <c r="AEH2058" i="14"/>
  <c r="AEJ2058" i="14"/>
  <c r="AEL2058" i="14"/>
  <c r="AEN2058" i="14"/>
  <c r="AEP2058" i="14"/>
  <c r="AER2058" i="14"/>
  <c r="AET2058" i="14"/>
  <c r="AEV2058" i="14"/>
  <c r="AEX2058" i="14"/>
  <c r="AEZ2058" i="14"/>
  <c r="AFB2058" i="14"/>
  <c r="AFD2058" i="14"/>
  <c r="AFF2058" i="14"/>
  <c r="AFH2058" i="14"/>
  <c r="AFJ2058" i="14"/>
  <c r="AFL2058" i="14"/>
  <c r="AFN2058" i="14"/>
  <c r="AFP2058" i="14"/>
  <c r="AFR2058" i="14"/>
  <c r="AFT2058" i="14"/>
  <c r="AFV2058" i="14"/>
  <c r="AFX2058" i="14"/>
  <c r="AFZ2058" i="14"/>
  <c r="AGB2058" i="14"/>
  <c r="AGD2058" i="14"/>
  <c r="AGF2058" i="14"/>
  <c r="AGH2058" i="14"/>
  <c r="AGJ2058" i="14"/>
  <c r="AGL2058" i="14"/>
  <c r="AGN2058" i="14"/>
  <c r="AGP2058" i="14"/>
  <c r="AGR2058" i="14"/>
  <c r="AGT2058" i="14"/>
  <c r="AGV2058" i="14"/>
  <c r="AGX2058" i="14"/>
  <c r="AGZ2058" i="14"/>
  <c r="AHB2058" i="14"/>
  <c r="AHD2058" i="14"/>
  <c r="AHF2058" i="14"/>
  <c r="AHH2058" i="14"/>
  <c r="AHJ2058" i="14"/>
  <c r="AHL2058" i="14"/>
  <c r="AHN2058" i="14"/>
  <c r="AHP2058" i="14"/>
  <c r="AHR2058" i="14"/>
  <c r="AHT2058" i="14"/>
  <c r="AHV2058" i="14"/>
  <c r="AHX2058" i="14"/>
  <c r="AHZ2058" i="14"/>
  <c r="AIB2058" i="14"/>
  <c r="AID2058" i="14"/>
  <c r="AIF2058" i="14"/>
  <c r="AIH2058" i="14"/>
  <c r="AIJ2058" i="14"/>
  <c r="AIL2058" i="14"/>
  <c r="AIN2058" i="14"/>
  <c r="AIP2058" i="14"/>
  <c r="AIR2058" i="14"/>
  <c r="AIT2058" i="14"/>
  <c r="AIV2058" i="14"/>
  <c r="AIX2058" i="14"/>
  <c r="AIZ2058" i="14"/>
  <c r="AJB2058" i="14"/>
  <c r="AJD2058" i="14"/>
  <c r="AJF2058" i="14"/>
  <c r="AJH2058" i="14"/>
  <c r="AJJ2058" i="14"/>
  <c r="AJL2058" i="14"/>
  <c r="AJN2058" i="14"/>
  <c r="AJP2058" i="14"/>
  <c r="AJR2058" i="14"/>
  <c r="AJT2058" i="14"/>
  <c r="AJV2058" i="14"/>
  <c r="AJX2058" i="14"/>
  <c r="AJZ2058" i="14"/>
  <c r="AKB2058" i="14"/>
  <c r="AKD2058" i="14"/>
  <c r="AKF2058" i="14"/>
  <c r="AKH2058" i="14"/>
  <c r="AKJ2058" i="14"/>
  <c r="AKL2058" i="14"/>
  <c r="AKN2058" i="14"/>
  <c r="AKP2058" i="14"/>
  <c r="AKR2058" i="14"/>
  <c r="AKT2058" i="14"/>
  <c r="AKV2058" i="14"/>
  <c r="AKX2058" i="14"/>
  <c r="AKZ2058" i="14"/>
  <c r="ALB2058" i="14"/>
  <c r="ALD2058" i="14"/>
  <c r="ALF2058" i="14"/>
  <c r="ALH2058" i="14"/>
  <c r="ALJ2058" i="14"/>
  <c r="ALL2058" i="14"/>
  <c r="ALN2058" i="14"/>
  <c r="ALP2058" i="14"/>
  <c r="ALR2058" i="14"/>
  <c r="ALT2058" i="14"/>
  <c r="ALV2058" i="14"/>
  <c r="ALX2058" i="14"/>
  <c r="ALZ2058" i="14"/>
  <c r="AMB2058" i="14"/>
  <c r="AMD2058" i="14"/>
  <c r="AMF2058" i="14"/>
  <c r="TB2059" i="14"/>
  <c r="TD2059" i="14"/>
  <c r="TF2059" i="14"/>
  <c r="TH2059" i="14"/>
  <c r="TJ2059" i="14"/>
  <c r="TL2059" i="14"/>
  <c r="TN2059" i="14"/>
  <c r="TP2059" i="14"/>
  <c r="TR2059" i="14"/>
  <c r="TT2059" i="14"/>
  <c r="TV2059" i="14"/>
  <c r="TX2059" i="14"/>
  <c r="TZ2059" i="14"/>
  <c r="UB2059" i="14"/>
  <c r="UD2059" i="14"/>
  <c r="UF2059" i="14"/>
  <c r="UH2059" i="14"/>
  <c r="UJ2059" i="14"/>
  <c r="UL2059" i="14"/>
  <c r="UN2059" i="14"/>
  <c r="UP2059" i="14"/>
  <c r="UR2059" i="14"/>
  <c r="UT2059" i="14"/>
  <c r="UV2059" i="14"/>
  <c r="UX2059" i="14"/>
  <c r="UZ2059" i="14"/>
  <c r="VB2059" i="14"/>
  <c r="VD2059" i="14"/>
  <c r="VF2059" i="14"/>
  <c r="VH2059" i="14"/>
  <c r="VJ2059" i="14"/>
  <c r="VL2059" i="14"/>
  <c r="VN2059" i="14"/>
  <c r="VP2059" i="14"/>
  <c r="VR2059" i="14"/>
  <c r="VT2059" i="14"/>
  <c r="VV2059" i="14"/>
  <c r="VX2059" i="14"/>
  <c r="VZ2059" i="14"/>
  <c r="WB2059" i="14"/>
  <c r="WD2059" i="14"/>
  <c r="WF2059" i="14"/>
  <c r="WH2059" i="14"/>
  <c r="WJ2059" i="14"/>
  <c r="WL2059" i="14"/>
  <c r="WN2059" i="14"/>
  <c r="WP2059" i="14"/>
  <c r="WR2059" i="14"/>
  <c r="WT2059" i="14"/>
  <c r="WV2059" i="14"/>
  <c r="WX2059" i="14"/>
  <c r="WZ2059" i="14"/>
  <c r="XB2059" i="14"/>
  <c r="XD2059" i="14"/>
  <c r="XF2059" i="14"/>
  <c r="XH2059" i="14"/>
  <c r="XJ2059" i="14"/>
  <c r="XL2059" i="14"/>
  <c r="XN2059" i="14"/>
  <c r="XP2059" i="14"/>
  <c r="XR2059" i="14"/>
  <c r="XT2059" i="14"/>
  <c r="XV2059" i="14"/>
  <c r="XX2059" i="14"/>
  <c r="XZ2059" i="14"/>
  <c r="YB2059" i="14"/>
  <c r="YD2059" i="14"/>
  <c r="YF2059" i="14"/>
  <c r="YH2059" i="14"/>
  <c r="YJ2059" i="14"/>
  <c r="YL2059" i="14"/>
  <c r="YN2059" i="14"/>
  <c r="YP2059" i="14"/>
  <c r="YR2059" i="14"/>
  <c r="YT2059" i="14"/>
  <c r="YV2059" i="14"/>
  <c r="YX2059" i="14"/>
  <c r="YZ2059" i="14"/>
  <c r="ZB2059" i="14"/>
  <c r="ZD2059" i="14"/>
  <c r="ZF2059" i="14"/>
  <c r="ZH2059" i="14"/>
  <c r="ZJ2059" i="14"/>
  <c r="ZL2059" i="14"/>
  <c r="ZN2059" i="14"/>
  <c r="ZP2059" i="14"/>
  <c r="ZR2059" i="14"/>
  <c r="ZT2059" i="14"/>
  <c r="ZV2059" i="14"/>
  <c r="ZX2059" i="14"/>
  <c r="ZZ2059" i="14"/>
  <c r="AAB2059" i="14"/>
  <c r="AAD2059" i="14"/>
  <c r="AAF2059" i="14"/>
  <c r="AAH2059" i="14"/>
  <c r="AAJ2059" i="14"/>
  <c r="AAL2059" i="14"/>
  <c r="AAN2059" i="14"/>
  <c r="AAP2059" i="14"/>
  <c r="AAR2059" i="14"/>
  <c r="AAT2059" i="14"/>
  <c r="AAV2059" i="14"/>
  <c r="AAX2059" i="14"/>
  <c r="AAZ2059" i="14"/>
  <c r="ABB2059" i="14"/>
  <c r="ABD2059" i="14"/>
  <c r="ABF2059" i="14"/>
  <c r="ABH2059" i="14"/>
  <c r="ABJ2059" i="14"/>
  <c r="ABL2059" i="14"/>
  <c r="ABN2059" i="14"/>
  <c r="ABP2059" i="14"/>
  <c r="ABR2059" i="14"/>
  <c r="ABT2059" i="14"/>
  <c r="ABV2059" i="14"/>
  <c r="ABX2059" i="14"/>
  <c r="ABZ2059" i="14"/>
  <c r="ACB2059" i="14"/>
  <c r="ACD2059" i="14"/>
  <c r="ACF2059" i="14"/>
  <c r="ACH2059" i="14"/>
  <c r="ACJ2059" i="14"/>
  <c r="ACL2059" i="14"/>
  <c r="ACN2059" i="14"/>
  <c r="ACP2059" i="14"/>
  <c r="ACR2059" i="14"/>
  <c r="ACT2059" i="14"/>
  <c r="ACV2059" i="14"/>
  <c r="ACX2059" i="14"/>
  <c r="ACZ2059" i="14"/>
  <c r="ADB2059" i="14"/>
  <c r="ADD2059" i="14"/>
  <c r="ADF2059" i="14"/>
  <c r="ADH2059" i="14"/>
  <c r="ADJ2059" i="14"/>
  <c r="ADL2059" i="14"/>
  <c r="ADN2059" i="14"/>
  <c r="ADP2059" i="14"/>
  <c r="ADR2059" i="14"/>
  <c r="ADT2059" i="14"/>
  <c r="ADV2059" i="14"/>
  <c r="ADX2059" i="14"/>
  <c r="ADZ2059" i="14"/>
  <c r="AEB2059" i="14"/>
  <c r="AED2059" i="14"/>
  <c r="AEF2059" i="14"/>
  <c r="AEH2059" i="14"/>
  <c r="AEJ2059" i="14"/>
  <c r="AEL2059" i="14"/>
  <c r="AEN2059" i="14"/>
  <c r="AEP2059" i="14"/>
  <c r="AER2059" i="14"/>
  <c r="AET2059" i="14"/>
  <c r="AEV2059" i="14"/>
  <c r="AEX2059" i="14"/>
  <c r="AEZ2059" i="14"/>
  <c r="AFB2059" i="14"/>
  <c r="AFD2059" i="14"/>
  <c r="AFF2059" i="14"/>
  <c r="AFH2059" i="14"/>
  <c r="AFJ2059" i="14"/>
  <c r="AFL2059" i="14"/>
  <c r="AFN2059" i="14"/>
  <c r="AFP2059" i="14"/>
  <c r="AFR2059" i="14"/>
  <c r="AFT2059" i="14"/>
  <c r="AFV2059" i="14"/>
  <c r="AFX2059" i="14"/>
  <c r="AFZ2059" i="14"/>
  <c r="AGB2059" i="14"/>
  <c r="AGD2059" i="14"/>
  <c r="AGF2059" i="14"/>
  <c r="AGH2059" i="14"/>
  <c r="AGJ2059" i="14"/>
  <c r="AGL2059" i="14"/>
  <c r="AGN2059" i="14"/>
  <c r="AGP2059" i="14"/>
  <c r="AGR2059" i="14"/>
  <c r="AGT2059" i="14"/>
  <c r="AGV2059" i="14"/>
  <c r="AGX2059" i="14"/>
  <c r="AGZ2059" i="14"/>
  <c r="AHB2059" i="14"/>
  <c r="AHD2059" i="14"/>
  <c r="AHF2059" i="14"/>
  <c r="AHH2059" i="14"/>
  <c r="AHJ2059" i="14"/>
  <c r="AHL2059" i="14"/>
  <c r="AHN2059" i="14"/>
  <c r="AHP2059" i="14"/>
  <c r="AHR2059" i="14"/>
  <c r="AHT2059" i="14"/>
  <c r="AHV2059" i="14"/>
  <c r="AHX2059" i="14"/>
  <c r="AHZ2059" i="14"/>
  <c r="AIB2059" i="14"/>
  <c r="AID2059" i="14"/>
  <c r="AIF2059" i="14"/>
  <c r="AIH2059" i="14"/>
  <c r="AIJ2059" i="14"/>
  <c r="AIL2059" i="14"/>
  <c r="AIN2059" i="14"/>
  <c r="AIP2059" i="14"/>
  <c r="AIR2059" i="14"/>
  <c r="AIT2059" i="14"/>
  <c r="AIV2059" i="14"/>
  <c r="AIX2059" i="14"/>
  <c r="AIZ2059" i="14"/>
  <c r="AJB2059" i="14"/>
  <c r="AJD2059" i="14"/>
  <c r="AJF2059" i="14"/>
  <c r="AJH2059" i="14"/>
  <c r="AJJ2059" i="14"/>
  <c r="AJL2059" i="14"/>
  <c r="AJN2059" i="14"/>
  <c r="AJP2059" i="14"/>
  <c r="AJR2059" i="14"/>
  <c r="AJT2059" i="14"/>
  <c r="AJV2059" i="14"/>
  <c r="AJX2059" i="14"/>
  <c r="AJZ2059" i="14"/>
  <c r="AKB2059" i="14"/>
  <c r="AKD2059" i="14"/>
  <c r="AKF2059" i="14"/>
  <c r="AKH2059" i="14"/>
  <c r="AKJ2059" i="14"/>
  <c r="AKL2059" i="14"/>
  <c r="AKN2059" i="14"/>
  <c r="AKP2059" i="14"/>
  <c r="AKR2059" i="14"/>
  <c r="AKT2059" i="14"/>
  <c r="AKV2059" i="14"/>
  <c r="AKX2059" i="14"/>
  <c r="AKZ2059" i="14"/>
  <c r="ALB2059" i="14"/>
  <c r="ALD2059" i="14"/>
  <c r="ALF2059" i="14"/>
  <c r="ALH2059" i="14"/>
  <c r="ALJ2059" i="14"/>
  <c r="ALL2059" i="14"/>
  <c r="ALN2059" i="14"/>
  <c r="ALP2059" i="14"/>
  <c r="ALR2059" i="14"/>
  <c r="ALT2059" i="14"/>
  <c r="ALV2059" i="14"/>
  <c r="ALX2059" i="14"/>
  <c r="ALZ2059" i="14"/>
  <c r="AMB2059" i="14"/>
  <c r="AMD2059" i="14"/>
  <c r="AMF2059" i="14"/>
  <c r="TB2060" i="14"/>
  <c r="TD2060" i="14"/>
  <c r="TF2060" i="14"/>
  <c r="TH2060" i="14"/>
  <c r="TJ2060" i="14"/>
  <c r="TL2060" i="14"/>
  <c r="TN2060" i="14"/>
  <c r="TP2060" i="14"/>
  <c r="TR2060" i="14"/>
  <c r="TT2060" i="14"/>
  <c r="TV2060" i="14"/>
  <c r="TX2060" i="14"/>
  <c r="TZ2060" i="14"/>
  <c r="UB2060" i="14"/>
  <c r="UD2060" i="14"/>
  <c r="UF2060" i="14"/>
  <c r="UH2060" i="14"/>
  <c r="UJ2060" i="14"/>
  <c r="UL2060" i="14"/>
  <c r="UN2060" i="14"/>
  <c r="UP2060" i="14"/>
  <c r="UR2060" i="14"/>
  <c r="UT2060" i="14"/>
  <c r="UV2060" i="14"/>
  <c r="UX2060" i="14"/>
  <c r="UZ2060" i="14"/>
  <c r="VB2060" i="14"/>
  <c r="VD2060" i="14"/>
  <c r="VF2060" i="14"/>
  <c r="VH2060" i="14"/>
  <c r="VJ2060" i="14"/>
  <c r="VL2060" i="14"/>
  <c r="VN2060" i="14"/>
  <c r="VP2060" i="14"/>
  <c r="VR2060" i="14"/>
  <c r="VT2060" i="14"/>
  <c r="VV2060" i="14"/>
  <c r="VX2060" i="14"/>
  <c r="VZ2060" i="14"/>
  <c r="WB2060" i="14"/>
  <c r="WD2060" i="14"/>
  <c r="WF2060" i="14"/>
  <c r="WH2060" i="14"/>
  <c r="WJ2060" i="14"/>
  <c r="WL2060" i="14"/>
  <c r="WN2060" i="14"/>
  <c r="WP2060" i="14"/>
  <c r="WR2060" i="14"/>
  <c r="WT2060" i="14"/>
  <c r="WV2060" i="14"/>
  <c r="WX2060" i="14"/>
  <c r="WZ2060" i="14"/>
  <c r="XB2060" i="14"/>
  <c r="XD2060" i="14"/>
  <c r="XF2060" i="14"/>
  <c r="XH2060" i="14"/>
  <c r="XJ2060" i="14"/>
  <c r="XL2060" i="14"/>
  <c r="XN2060" i="14"/>
  <c r="XP2060" i="14"/>
  <c r="XR2060" i="14"/>
  <c r="XT2060" i="14"/>
  <c r="XV2060" i="14"/>
  <c r="XX2060" i="14"/>
  <c r="XZ2060" i="14"/>
  <c r="YB2060" i="14"/>
  <c r="YD2060" i="14"/>
  <c r="YF2060" i="14"/>
  <c r="YH2060" i="14"/>
  <c r="YJ2060" i="14"/>
  <c r="YL2060" i="14"/>
  <c r="YN2060" i="14"/>
  <c r="YP2060" i="14"/>
  <c r="YR2060" i="14"/>
  <c r="YT2060" i="14"/>
  <c r="YV2060" i="14"/>
  <c r="YX2060" i="14"/>
  <c r="YZ2060" i="14"/>
  <c r="ZB2060" i="14"/>
  <c r="ZD2060" i="14"/>
  <c r="ZF2060" i="14"/>
  <c r="ZH2060" i="14"/>
  <c r="ZJ2060" i="14"/>
  <c r="ZL2060" i="14"/>
  <c r="ZN2060" i="14"/>
  <c r="ZP2060" i="14"/>
  <c r="ZR2060" i="14"/>
  <c r="ZT2060" i="14"/>
  <c r="ZV2060" i="14"/>
  <c r="ZX2060" i="14"/>
  <c r="ZZ2060" i="14"/>
  <c r="AAB2060" i="14"/>
  <c r="AAD2060" i="14"/>
  <c r="AAF2060" i="14"/>
  <c r="AAH2060" i="14"/>
  <c r="AAJ2060" i="14"/>
  <c r="AAL2060" i="14"/>
  <c r="AAN2060" i="14"/>
  <c r="AAP2060" i="14"/>
  <c r="AAR2060" i="14"/>
  <c r="AAT2060" i="14"/>
  <c r="AAV2060" i="14"/>
  <c r="AAX2060" i="14"/>
  <c r="AAZ2060" i="14"/>
  <c r="ABB2060" i="14"/>
  <c r="ABD2060" i="14"/>
  <c r="ABF2060" i="14"/>
  <c r="ABH2060" i="14"/>
  <c r="ABJ2060" i="14"/>
  <c r="ABL2060" i="14"/>
  <c r="ABN2060" i="14"/>
  <c r="ABP2060" i="14"/>
  <c r="ABR2060" i="14"/>
  <c r="ABT2060" i="14"/>
  <c r="ABV2060" i="14"/>
  <c r="ABX2060" i="14"/>
  <c r="ABZ2060" i="14"/>
  <c r="ACB2060" i="14"/>
  <c r="ACD2060" i="14"/>
  <c r="ACF2060" i="14"/>
  <c r="ACH2060" i="14"/>
  <c r="ACJ2060" i="14"/>
  <c r="ACL2060" i="14"/>
  <c r="ACN2060" i="14"/>
  <c r="ACP2060" i="14"/>
  <c r="ACR2060" i="14"/>
  <c r="ACT2060" i="14"/>
  <c r="ACV2060" i="14"/>
  <c r="ACX2060" i="14"/>
  <c r="ACZ2060" i="14"/>
  <c r="ADB2060" i="14"/>
  <c r="ADD2060" i="14"/>
  <c r="ADF2060" i="14"/>
  <c r="ADH2060" i="14"/>
  <c r="ADJ2060" i="14"/>
  <c r="ADL2060" i="14"/>
  <c r="ADN2060" i="14"/>
  <c r="ADP2060" i="14"/>
  <c r="ADR2060" i="14"/>
  <c r="ADT2060" i="14"/>
  <c r="ADV2060" i="14"/>
  <c r="ADX2060" i="14"/>
  <c r="ADZ2060" i="14"/>
  <c r="AEB2060" i="14"/>
  <c r="AED2060" i="14"/>
  <c r="AEF2060" i="14"/>
  <c r="AEH2060" i="14"/>
  <c r="AEJ2060" i="14"/>
  <c r="AEL2060" i="14"/>
  <c r="AEN2060" i="14"/>
  <c r="AEP2060" i="14"/>
  <c r="AER2060" i="14"/>
  <c r="AET2060" i="14"/>
  <c r="AEV2060" i="14"/>
  <c r="AEX2060" i="14"/>
  <c r="AEZ2060" i="14"/>
  <c r="AFB2060" i="14"/>
  <c r="AFD2060" i="14"/>
  <c r="AFF2060" i="14"/>
  <c r="AFH2060" i="14"/>
  <c r="AFJ2060" i="14"/>
  <c r="AFL2060" i="14"/>
  <c r="AFN2060" i="14"/>
  <c r="AFP2060" i="14"/>
  <c r="AFR2060" i="14"/>
  <c r="AFT2060" i="14"/>
  <c r="AFV2060" i="14"/>
  <c r="AFX2060" i="14"/>
  <c r="AFZ2060" i="14"/>
  <c r="AGB2060" i="14"/>
  <c r="AGD2060" i="14"/>
  <c r="AGF2060" i="14"/>
  <c r="AGH2060" i="14"/>
  <c r="AGL2060" i="14"/>
  <c r="AGP2060" i="14"/>
  <c r="AGT2060" i="14"/>
  <c r="AGX2060" i="14"/>
  <c r="AHB2060" i="14"/>
  <c r="AHF2060" i="14"/>
  <c r="AHJ2060" i="14"/>
  <c r="AHN2060" i="14"/>
  <c r="AHR2060" i="14"/>
  <c r="AHV2060" i="14"/>
  <c r="AHZ2060" i="14"/>
  <c r="AID2060" i="14"/>
  <c r="AIH2060" i="14"/>
  <c r="AIL2060" i="14"/>
  <c r="AIP2060" i="14"/>
  <c r="AIT2060" i="14"/>
  <c r="AIX2060" i="14"/>
  <c r="AJB2060" i="14"/>
  <c r="AJF2060" i="14"/>
  <c r="AJJ2060" i="14"/>
  <c r="AJN2060" i="14"/>
  <c r="AJR2060" i="14"/>
  <c r="AJV2060" i="14"/>
  <c r="AJZ2060" i="14"/>
  <c r="AKD2060" i="14"/>
  <c r="AKH2060" i="14"/>
  <c r="AKL2060" i="14"/>
  <c r="AKP2060" i="14"/>
  <c r="AKT2060" i="14"/>
  <c r="AKX2060" i="14"/>
  <c r="ALB2060" i="14"/>
  <c r="ALF2060" i="14"/>
  <c r="ALJ2060" i="14"/>
  <c r="ALN2060" i="14"/>
  <c r="ALR2060" i="14"/>
  <c r="ALV2060" i="14"/>
  <c r="ALZ2060" i="14"/>
  <c r="AMD2060" i="14"/>
  <c r="TB2061" i="14"/>
  <c r="TF2061" i="14"/>
  <c r="TJ2061" i="14"/>
  <c r="TN2061" i="14"/>
  <c r="TR2061" i="14"/>
  <c r="TV2061" i="14"/>
  <c r="TZ2061" i="14"/>
  <c r="UD2061" i="14"/>
  <c r="UH2061" i="14"/>
  <c r="UL2061" i="14"/>
  <c r="UP2061" i="14"/>
  <c r="UT2061" i="14"/>
  <c r="UX2061" i="14"/>
  <c r="VB2061" i="14"/>
  <c r="VF2061" i="14"/>
  <c r="VJ2061" i="14"/>
  <c r="VN2061" i="14"/>
  <c r="VR2061" i="14"/>
  <c r="VV2061" i="14"/>
  <c r="VZ2061" i="14"/>
  <c r="WD2061" i="14"/>
  <c r="WH2061" i="14"/>
  <c r="WL2061" i="14"/>
  <c r="WP2061" i="14"/>
  <c r="WT2061" i="14"/>
  <c r="WX2061" i="14"/>
  <c r="XB2061" i="14"/>
  <c r="XF2061" i="14"/>
  <c r="XJ2061" i="14"/>
  <c r="XN2061" i="14"/>
  <c r="XR2061" i="14"/>
  <c r="XV2061" i="14"/>
  <c r="XZ2061" i="14"/>
  <c r="YD2061" i="14"/>
  <c r="YH2061" i="14"/>
  <c r="YL2061" i="14"/>
  <c r="YP2061" i="14"/>
  <c r="YT2061" i="14"/>
  <c r="YX2061" i="14"/>
  <c r="ZB2061" i="14"/>
  <c r="ZF2061" i="14"/>
  <c r="ZJ2061" i="14"/>
  <c r="ZN2061" i="14"/>
  <c r="ZR2061" i="14"/>
  <c r="ZV2061" i="14"/>
  <c r="ZZ2061" i="14"/>
  <c r="AAD2061" i="14"/>
  <c r="AAH2061" i="14"/>
  <c r="AAL2061" i="14"/>
  <c r="AAP2061" i="14"/>
  <c r="AAT2061" i="14"/>
  <c r="AAX2061" i="14"/>
  <c r="ABB2061" i="14"/>
  <c r="ABF2061" i="14"/>
  <c r="ABJ2061" i="14"/>
  <c r="ABN2061" i="14"/>
  <c r="ABR2061" i="14"/>
  <c r="ABV2061" i="14"/>
  <c r="ABZ2061" i="14"/>
  <c r="ACD2061" i="14"/>
  <c r="ACH2061" i="14"/>
  <c r="ACL2061" i="14"/>
  <c r="ACP2061" i="14"/>
  <c r="ACT2061" i="14"/>
  <c r="ACX2061" i="14"/>
  <c r="ADB2061" i="14"/>
  <c r="ADF2061" i="14"/>
  <c r="ADJ2061" i="14"/>
  <c r="ADN2061" i="14"/>
  <c r="ADR2061" i="14"/>
  <c r="ADV2061" i="14"/>
  <c r="ADZ2061" i="14"/>
  <c r="AED2061" i="14"/>
  <c r="AEH2061" i="14"/>
  <c r="AEL2061" i="14"/>
  <c r="AEP2061" i="14"/>
  <c r="AET2061" i="14"/>
  <c r="AEX2061" i="14"/>
  <c r="AFB2061" i="14"/>
  <c r="AFF2061" i="14"/>
  <c r="AFJ2061" i="14"/>
  <c r="AFN2061" i="14"/>
  <c r="AFR2061" i="14"/>
  <c r="AFV2061" i="14"/>
  <c r="AFZ2061" i="14"/>
  <c r="AGD2061" i="14"/>
  <c r="AGH2061" i="14"/>
  <c r="AGL2061" i="14"/>
  <c r="AGP2061" i="14"/>
  <c r="AGT2061" i="14"/>
  <c r="AGX2061" i="14"/>
  <c r="AHB2061" i="14"/>
  <c r="AHF2061" i="14"/>
  <c r="AHJ2061" i="14"/>
  <c r="AHN2061" i="14"/>
  <c r="AHR2061" i="14"/>
  <c r="AHV2061" i="14"/>
  <c r="AHZ2061" i="14"/>
  <c r="AIB2061" i="14"/>
  <c r="AID2061" i="14"/>
  <c r="AIF2061" i="14"/>
  <c r="AIH2061" i="14"/>
  <c r="AIJ2061" i="14"/>
  <c r="AIL2061" i="14"/>
  <c r="AIN2061" i="14"/>
  <c r="AIP2061" i="14"/>
  <c r="AIR2061" i="14"/>
  <c r="AIT2061" i="14"/>
  <c r="AIV2061" i="14"/>
  <c r="AIX2061" i="14"/>
  <c r="AIZ2061" i="14"/>
  <c r="AJB2061" i="14"/>
  <c r="AJD2061" i="14"/>
  <c r="AJF2061" i="14"/>
  <c r="AJH2061" i="14"/>
  <c r="AJJ2061" i="14"/>
  <c r="AJL2061" i="14"/>
  <c r="AJN2061" i="14"/>
  <c r="AJP2061" i="14"/>
  <c r="AJR2061" i="14"/>
  <c r="AJT2061" i="14"/>
  <c r="AJV2061" i="14"/>
  <c r="AJX2061" i="14"/>
  <c r="AJZ2061" i="14"/>
  <c r="AKB2061" i="14"/>
  <c r="AKD2061" i="14"/>
  <c r="AKF2061" i="14"/>
  <c r="AKH2061" i="14"/>
  <c r="AKJ2061" i="14"/>
  <c r="AKL2061" i="14"/>
  <c r="AKN2061" i="14"/>
  <c r="AKP2061" i="14"/>
  <c r="AKR2061" i="14"/>
  <c r="AKT2061" i="14"/>
  <c r="AKV2061" i="14"/>
  <c r="AKX2061" i="14"/>
  <c r="AKZ2061" i="14"/>
  <c r="ALB2061" i="14"/>
  <c r="ALD2061" i="14"/>
  <c r="ALF2061" i="14"/>
  <c r="ALH2061" i="14"/>
  <c r="ALJ2061" i="14"/>
  <c r="ALL2061" i="14"/>
  <c r="ALN2061" i="14"/>
  <c r="ALP2061" i="14"/>
  <c r="ALR2061" i="14"/>
  <c r="ALT2061" i="14"/>
  <c r="ALV2061" i="14"/>
  <c r="ALX2061" i="14"/>
  <c r="ALZ2061" i="14"/>
  <c r="AMB2061" i="14"/>
  <c r="AMD2061" i="14"/>
  <c r="AMF2061" i="14"/>
  <c r="TB2062" i="14"/>
  <c r="TD2062" i="14"/>
  <c r="TF2062" i="14"/>
  <c r="TH2062" i="14"/>
  <c r="TJ2062" i="14"/>
  <c r="TL2062" i="14"/>
  <c r="TN2062" i="14"/>
  <c r="TP2062" i="14"/>
  <c r="TR2062" i="14"/>
  <c r="TT2062" i="14"/>
  <c r="TV2062" i="14"/>
  <c r="TX2062" i="14"/>
  <c r="TZ2062" i="14"/>
  <c r="UB2062" i="14"/>
  <c r="UD2062" i="14"/>
  <c r="UF2062" i="14"/>
  <c r="UH2062" i="14"/>
  <c r="UJ2062" i="14"/>
  <c r="UL2062" i="14"/>
  <c r="UN2062" i="14"/>
  <c r="UP2062" i="14"/>
  <c r="UR2062" i="14"/>
  <c r="UT2062" i="14"/>
  <c r="UV2062" i="14"/>
  <c r="UX2062" i="14"/>
  <c r="UZ2062" i="14"/>
  <c r="VB2062" i="14"/>
  <c r="VD2062" i="14"/>
  <c r="VF2062" i="14"/>
  <c r="VH2062" i="14"/>
  <c r="VJ2062" i="14"/>
  <c r="VL2062" i="14"/>
  <c r="VN2062" i="14"/>
  <c r="VP2062" i="14"/>
  <c r="VR2062" i="14"/>
  <c r="VT2062" i="14"/>
  <c r="VV2062" i="14"/>
  <c r="VX2062" i="14"/>
  <c r="VZ2062" i="14"/>
  <c r="WB2062" i="14"/>
  <c r="WD2062" i="14"/>
  <c r="WF2062" i="14"/>
  <c r="WH2062" i="14"/>
  <c r="WJ2062" i="14"/>
  <c r="WL2062" i="14"/>
  <c r="WN2062" i="14"/>
  <c r="WP2062" i="14"/>
  <c r="WR2062" i="14"/>
  <c r="WT2062" i="14"/>
  <c r="WV2062" i="14"/>
  <c r="WX2062" i="14"/>
  <c r="WZ2062" i="14"/>
  <c r="XB2062" i="14"/>
  <c r="XD2062" i="14"/>
  <c r="XF2062" i="14"/>
  <c r="XH2062" i="14"/>
  <c r="XJ2062" i="14"/>
  <c r="XL2062" i="14"/>
  <c r="XN2062" i="14"/>
  <c r="XP2062" i="14"/>
  <c r="XR2062" i="14"/>
  <c r="XT2062" i="14"/>
  <c r="XV2062" i="14"/>
  <c r="XX2062" i="14"/>
  <c r="XZ2062" i="14"/>
  <c r="YB2062" i="14"/>
  <c r="YD2062" i="14"/>
  <c r="YF2062" i="14"/>
  <c r="YH2062" i="14"/>
  <c r="YJ2062" i="14"/>
  <c r="YL2062" i="14"/>
  <c r="YN2062" i="14"/>
  <c r="YP2062" i="14"/>
  <c r="YR2062" i="14"/>
  <c r="YT2062" i="14"/>
  <c r="YV2062" i="14"/>
  <c r="YX2062" i="14"/>
  <c r="YZ2062" i="14"/>
  <c r="ZB2062" i="14"/>
  <c r="ZD2062" i="14"/>
  <c r="ZF2062" i="14"/>
  <c r="ZH2062" i="14"/>
  <c r="ZJ2062" i="14"/>
  <c r="ZL2062" i="14"/>
  <c r="ZN2062" i="14"/>
  <c r="ZP2062" i="14"/>
  <c r="ZR2062" i="14"/>
  <c r="ZT2062" i="14"/>
  <c r="ZV2062" i="14"/>
  <c r="ZX2062" i="14"/>
  <c r="ZZ2062" i="14"/>
  <c r="AAB2062" i="14"/>
  <c r="AAD2062" i="14"/>
  <c r="AAF2062" i="14"/>
  <c r="AAH2062" i="14"/>
  <c r="AAJ2062" i="14"/>
  <c r="AAL2062" i="14"/>
  <c r="AAN2062" i="14"/>
  <c r="AAP2062" i="14"/>
  <c r="AAR2062" i="14"/>
  <c r="AAT2062" i="14"/>
  <c r="AAV2062" i="14"/>
  <c r="AAX2062" i="14"/>
  <c r="AAZ2062" i="14"/>
  <c r="ABB2062" i="14"/>
  <c r="ABD2062" i="14"/>
  <c r="ABF2062" i="14"/>
  <c r="ABH2062" i="14"/>
  <c r="ABJ2062" i="14"/>
  <c r="ABL2062" i="14"/>
  <c r="ABN2062" i="14"/>
  <c r="ABP2062" i="14"/>
  <c r="ABR2062" i="14"/>
  <c r="ABT2062" i="14"/>
  <c r="ABV2062" i="14"/>
  <c r="ABX2062" i="14"/>
  <c r="ABZ2062" i="14"/>
  <c r="ACB2062" i="14"/>
  <c r="ACD2062" i="14"/>
  <c r="ACF2062" i="14"/>
  <c r="ACH2062" i="14"/>
  <c r="ACJ2062" i="14"/>
  <c r="ACL2062" i="14"/>
  <c r="ACN2062" i="14"/>
  <c r="ACP2062" i="14"/>
  <c r="ACR2062" i="14"/>
  <c r="ACT2062" i="14"/>
  <c r="ACV2062" i="14"/>
  <c r="ACX2062" i="14"/>
  <c r="ACZ2062" i="14"/>
  <c r="ADB2062" i="14"/>
  <c r="ADD2062" i="14"/>
  <c r="ADF2062" i="14"/>
  <c r="ADH2062" i="14"/>
  <c r="ADJ2062" i="14"/>
  <c r="ADL2062" i="14"/>
  <c r="ADN2062" i="14"/>
  <c r="ADP2062" i="14"/>
  <c r="ADR2062" i="14"/>
  <c r="ADT2062" i="14"/>
  <c r="ADV2062" i="14"/>
  <c r="ADX2062" i="14"/>
  <c r="ADZ2062" i="14"/>
  <c r="AEB2062" i="14"/>
  <c r="AED2062" i="14"/>
  <c r="AEF2062" i="14"/>
  <c r="AEH2062" i="14"/>
  <c r="AEJ2062" i="14"/>
  <c r="AEL2062" i="14"/>
  <c r="AEN2062" i="14"/>
  <c r="AEP2062" i="14"/>
  <c r="AER2062" i="14"/>
  <c r="AET2062" i="14"/>
  <c r="AEV2062" i="14"/>
  <c r="AEX2062" i="14"/>
  <c r="AEZ2062" i="14"/>
  <c r="AFB2062" i="14"/>
  <c r="AFD2062" i="14"/>
  <c r="AFF2062" i="14"/>
  <c r="AFH2062" i="14"/>
  <c r="AFJ2062" i="14"/>
  <c r="AFL2062" i="14"/>
  <c r="AFN2062" i="14"/>
  <c r="AFP2062" i="14"/>
  <c r="AFR2062" i="14"/>
  <c r="AFT2062" i="14"/>
  <c r="AFV2062" i="14"/>
  <c r="AFX2062" i="14"/>
  <c r="AFZ2062" i="14"/>
  <c r="AGB2062" i="14"/>
  <c r="AGD2062" i="14"/>
  <c r="AGF2062" i="14"/>
  <c r="AGH2062" i="14"/>
  <c r="AGJ2062" i="14"/>
  <c r="AGL2062" i="14"/>
  <c r="AGN2062" i="14"/>
  <c r="AGP2062" i="14"/>
  <c r="AGR2062" i="14"/>
  <c r="AGT2062" i="14"/>
  <c r="AGV2062" i="14"/>
  <c r="AGX2062" i="14"/>
  <c r="AGZ2062" i="14"/>
  <c r="AHB2062" i="14"/>
  <c r="AHD2062" i="14"/>
  <c r="AHF2062" i="14"/>
  <c r="AHH2062" i="14"/>
  <c r="AHJ2062" i="14"/>
  <c r="AHL2062" i="14"/>
  <c r="AHN2062" i="14"/>
  <c r="AHP2062" i="14"/>
  <c r="AHR2062" i="14"/>
  <c r="AHT2062" i="14"/>
  <c r="AHV2062" i="14"/>
  <c r="AHX2062" i="14"/>
  <c r="AHZ2062" i="14"/>
  <c r="AIB2062" i="14"/>
  <c r="AID2062" i="14"/>
  <c r="AIF2062" i="14"/>
  <c r="AIH2062" i="14"/>
  <c r="AIJ2062" i="14"/>
  <c r="AIL2062" i="14"/>
  <c r="AIN2062" i="14"/>
  <c r="AIP2062" i="14"/>
  <c r="AIR2062" i="14"/>
  <c r="AIT2062" i="14"/>
  <c r="AIV2062" i="14"/>
  <c r="AIX2062" i="14"/>
  <c r="AIZ2062" i="14"/>
  <c r="AJB2062" i="14"/>
  <c r="AJD2062" i="14"/>
  <c r="AJF2062" i="14"/>
  <c r="AJH2062" i="14"/>
  <c r="AJJ2062" i="14"/>
  <c r="AJL2062" i="14"/>
  <c r="AJN2062" i="14"/>
  <c r="AJP2062" i="14"/>
  <c r="AJR2062" i="14"/>
  <c r="AJT2062" i="14"/>
  <c r="AJV2062" i="14"/>
  <c r="AJX2062" i="14"/>
  <c r="AJZ2062" i="14"/>
  <c r="AKB2062" i="14"/>
  <c r="AKD2062" i="14"/>
  <c r="AKF2062" i="14"/>
  <c r="AKH2062" i="14"/>
  <c r="AKJ2062" i="14"/>
  <c r="AKL2062" i="14"/>
  <c r="AKN2062" i="14"/>
  <c r="AKP2062" i="14"/>
  <c r="AKR2062" i="14"/>
  <c r="AKT2062" i="14"/>
  <c r="AKV2062" i="14"/>
  <c r="AKX2062" i="14"/>
  <c r="AKZ2062" i="14"/>
  <c r="ALB2062" i="14"/>
  <c r="ALD2062" i="14"/>
  <c r="ALF2062" i="14"/>
  <c r="ALH2062" i="14"/>
  <c r="ALJ2062" i="14"/>
  <c r="ALL2062" i="14"/>
  <c r="ALN2062" i="14"/>
  <c r="ALP2062" i="14"/>
  <c r="ALR2062" i="14"/>
  <c r="ALT2062" i="14"/>
  <c r="ALV2062" i="14"/>
  <c r="ALX2062" i="14"/>
  <c r="ALZ2062" i="14"/>
  <c r="AMB2062" i="14"/>
  <c r="AMD2062" i="14"/>
  <c r="AMF2062" i="14"/>
  <c r="TB2063" i="14"/>
  <c r="TD2063" i="14"/>
  <c r="TF2063" i="14"/>
  <c r="TH2063" i="14"/>
  <c r="TJ2063" i="14"/>
  <c r="TL2063" i="14"/>
  <c r="TN2063" i="14"/>
  <c r="TP2063" i="14"/>
  <c r="TR2063" i="14"/>
  <c r="TT2063" i="14"/>
  <c r="TV2063" i="14"/>
  <c r="TX2063" i="14"/>
  <c r="TZ2063" i="14"/>
  <c r="UB2063" i="14"/>
  <c r="UD2063" i="14"/>
  <c r="UF2063" i="14"/>
  <c r="UH2063" i="14"/>
  <c r="UJ2063" i="14"/>
  <c r="UL2063" i="14"/>
  <c r="UN2063" i="14"/>
  <c r="UP2063" i="14"/>
  <c r="UR2063" i="14"/>
  <c r="UT2063" i="14"/>
  <c r="UV2063" i="14"/>
  <c r="UX2063" i="14"/>
  <c r="UZ2063" i="14"/>
  <c r="VB2063" i="14"/>
  <c r="VD2063" i="14"/>
  <c r="VF2063" i="14"/>
  <c r="VH2063" i="14"/>
  <c r="VJ2063" i="14"/>
  <c r="VL2063" i="14"/>
  <c r="VN2063" i="14"/>
  <c r="VP2063" i="14"/>
  <c r="VR2063" i="14"/>
  <c r="VT2063" i="14"/>
  <c r="VV2063" i="14"/>
  <c r="VX2063" i="14"/>
  <c r="VZ2063" i="14"/>
  <c r="WB2063" i="14"/>
  <c r="WD2063" i="14"/>
  <c r="WF2063" i="14"/>
  <c r="WH2063" i="14"/>
  <c r="WJ2063" i="14"/>
  <c r="WL2063" i="14"/>
  <c r="WN2063" i="14"/>
  <c r="WP2063" i="14"/>
  <c r="WR2063" i="14"/>
  <c r="WT2063" i="14"/>
  <c r="WV2063" i="14"/>
  <c r="WX2063" i="14"/>
  <c r="WZ2063" i="14"/>
  <c r="XB2063" i="14"/>
  <c r="XD2063" i="14"/>
  <c r="XF2063" i="14"/>
  <c r="XH2063" i="14"/>
  <c r="XJ2063" i="14"/>
  <c r="XL2063" i="14"/>
  <c r="XN2063" i="14"/>
  <c r="XP2063" i="14"/>
  <c r="XR2063" i="14"/>
  <c r="XT2063" i="14"/>
  <c r="XV2063" i="14"/>
  <c r="XX2063" i="14"/>
  <c r="XZ2063" i="14"/>
  <c r="YB2063" i="14"/>
  <c r="YD2063" i="14"/>
  <c r="YF2063" i="14"/>
  <c r="YH2063" i="14"/>
  <c r="YJ2063" i="14"/>
  <c r="YL2063" i="14"/>
  <c r="YN2063" i="14"/>
  <c r="YP2063" i="14"/>
  <c r="YR2063" i="14"/>
  <c r="YT2063" i="14"/>
  <c r="YV2063" i="14"/>
  <c r="YX2063" i="14"/>
  <c r="YZ2063" i="14"/>
  <c r="ZB2063" i="14"/>
  <c r="ZD2063" i="14"/>
  <c r="ZF2063" i="14"/>
  <c r="ZH2063" i="14"/>
  <c r="ZJ2063" i="14"/>
  <c r="ZL2063" i="14"/>
  <c r="ZN2063" i="14"/>
  <c r="ZP2063" i="14"/>
  <c r="ZR2063" i="14"/>
  <c r="ZT2063" i="14"/>
  <c r="ZV2063" i="14"/>
  <c r="ZX2063" i="14"/>
  <c r="ZZ2063" i="14"/>
  <c r="AAB2063" i="14"/>
  <c r="AAD2063" i="14"/>
  <c r="AAF2063" i="14"/>
  <c r="AAH2063" i="14"/>
  <c r="AAJ2063" i="14"/>
  <c r="AAL2063" i="14"/>
  <c r="AAN2063" i="14"/>
  <c r="AAP2063" i="14"/>
  <c r="AAR2063" i="14"/>
  <c r="AAT2063" i="14"/>
  <c r="AAV2063" i="14"/>
  <c r="AAX2063" i="14"/>
  <c r="AAZ2063" i="14"/>
  <c r="ABB2063" i="14"/>
  <c r="ABD2063" i="14"/>
  <c r="ABF2063" i="14"/>
  <c r="ABH2063" i="14"/>
  <c r="ABJ2063" i="14"/>
  <c r="ABL2063" i="14"/>
  <c r="ABN2063" i="14"/>
  <c r="ABP2063" i="14"/>
  <c r="ABR2063" i="14"/>
  <c r="ABT2063" i="14"/>
  <c r="ABV2063" i="14"/>
  <c r="ABX2063" i="14"/>
  <c r="ABZ2063" i="14"/>
  <c r="ACB2063" i="14"/>
  <c r="ACD2063" i="14"/>
  <c r="ACF2063" i="14"/>
  <c r="ACH2063" i="14"/>
  <c r="ACJ2063" i="14"/>
  <c r="ACL2063" i="14"/>
  <c r="ACN2063" i="14"/>
  <c r="ACP2063" i="14"/>
  <c r="ACR2063" i="14"/>
  <c r="ACT2063" i="14"/>
  <c r="ACV2063" i="14"/>
  <c r="ACX2063" i="14"/>
  <c r="ACZ2063" i="14"/>
  <c r="ADB2063" i="14"/>
  <c r="ADD2063" i="14"/>
  <c r="ADF2063" i="14"/>
  <c r="ADH2063" i="14"/>
  <c r="ADJ2063" i="14"/>
  <c r="ADL2063" i="14"/>
  <c r="ADN2063" i="14"/>
  <c r="ADP2063" i="14"/>
  <c r="ADR2063" i="14"/>
  <c r="ADT2063" i="14"/>
  <c r="ADV2063" i="14"/>
  <c r="ADX2063" i="14"/>
  <c r="ADZ2063" i="14"/>
  <c r="AEB2063" i="14"/>
  <c r="AED2063" i="14"/>
  <c r="AEF2063" i="14"/>
  <c r="AEH2063" i="14"/>
  <c r="AEJ2063" i="14"/>
  <c r="AEL2063" i="14"/>
  <c r="AEN2063" i="14"/>
  <c r="AEP2063" i="14"/>
  <c r="AER2063" i="14"/>
  <c r="AET2063" i="14"/>
  <c r="AEV2063" i="14"/>
  <c r="AEX2063" i="14"/>
  <c r="AEZ2063" i="14"/>
  <c r="AFB2063" i="14"/>
  <c r="AFD2063" i="14"/>
  <c r="AFF2063" i="14"/>
  <c r="AFH2063" i="14"/>
  <c r="AFJ2063" i="14"/>
  <c r="AFL2063" i="14"/>
  <c r="AFN2063" i="14"/>
  <c r="AFP2063" i="14"/>
  <c r="AFR2063" i="14"/>
  <c r="AFT2063" i="14"/>
  <c r="AFV2063" i="14"/>
  <c r="AFX2063" i="14"/>
  <c r="AFZ2063" i="14"/>
  <c r="AGB2063" i="14"/>
  <c r="AGD2063" i="14"/>
  <c r="AGF2063" i="14"/>
  <c r="AGH2063" i="14"/>
  <c r="AGJ2063" i="14"/>
  <c r="AGL2063" i="14"/>
  <c r="AGN2063" i="14"/>
  <c r="AGP2063" i="14"/>
  <c r="AGR2063" i="14"/>
  <c r="AGT2063" i="14"/>
  <c r="AGV2063" i="14"/>
  <c r="AGX2063" i="14"/>
  <c r="AGZ2063" i="14"/>
  <c r="AHB2063" i="14"/>
  <c r="AHD2063" i="14"/>
  <c r="AHF2063" i="14"/>
  <c r="AHH2063" i="14"/>
  <c r="AHJ2063" i="14"/>
  <c r="AHL2063" i="14"/>
  <c r="AHN2063" i="14"/>
  <c r="AHP2063" i="14"/>
  <c r="AHR2063" i="14"/>
  <c r="AHT2063" i="14"/>
  <c r="AHV2063" i="14"/>
  <c r="AHX2063" i="14"/>
  <c r="AHZ2063" i="14"/>
  <c r="AIB2063" i="14"/>
  <c r="AID2063" i="14"/>
  <c r="AIF2063" i="14"/>
  <c r="AIH2063" i="14"/>
  <c r="AIJ2063" i="14"/>
  <c r="AIL2063" i="14"/>
  <c r="AIN2063" i="14"/>
  <c r="AIP2063" i="14"/>
  <c r="AIR2063" i="14"/>
  <c r="AIT2063" i="14"/>
  <c r="AIV2063" i="14"/>
  <c r="AIX2063" i="14"/>
  <c r="AIZ2063" i="14"/>
  <c r="AJB2063" i="14"/>
  <c r="AJD2063" i="14"/>
  <c r="AJF2063" i="14"/>
  <c r="AJH2063" i="14"/>
  <c r="AJJ2063" i="14"/>
  <c r="AJL2063" i="14"/>
  <c r="AJN2063" i="14"/>
  <c r="AJP2063" i="14"/>
  <c r="AJR2063" i="14"/>
  <c r="AJT2063" i="14"/>
  <c r="AJV2063" i="14"/>
  <c r="AJX2063" i="14"/>
  <c r="AJZ2063" i="14"/>
  <c r="AKB2063" i="14"/>
  <c r="AKD2063" i="14"/>
  <c r="AKF2063" i="14"/>
  <c r="AKH2063" i="14"/>
  <c r="AKJ2063" i="14"/>
  <c r="AKL2063" i="14"/>
  <c r="AKN2063" i="14"/>
  <c r="AKP2063" i="14"/>
  <c r="AKR2063" i="14"/>
  <c r="AKT2063" i="14"/>
  <c r="AKV2063" i="14"/>
  <c r="AKX2063" i="14"/>
  <c r="AKZ2063" i="14"/>
  <c r="ALB2063" i="14"/>
  <c r="ALD2063" i="14"/>
  <c r="ALF2063" i="14"/>
  <c r="ALH2063" i="14"/>
  <c r="ALJ2063" i="14"/>
  <c r="ALL2063" i="14"/>
  <c r="ALN2063" i="14"/>
  <c r="ALP2063" i="14"/>
  <c r="ALR2063" i="14"/>
  <c r="ALT2063" i="14"/>
  <c r="ALV2063" i="14"/>
  <c r="ALX2063" i="14"/>
  <c r="ALZ2063" i="14"/>
  <c r="AMB2063" i="14"/>
  <c r="AMD2063" i="14"/>
  <c r="AMF2063" i="14"/>
  <c r="TB2064" i="14"/>
  <c r="TD2064" i="14"/>
  <c r="TF2064" i="14"/>
  <c r="TH2064" i="14"/>
  <c r="TJ2064" i="14"/>
  <c r="TL2064" i="14"/>
  <c r="TN2064" i="14"/>
  <c r="TP2064" i="14"/>
  <c r="TR2064" i="14"/>
  <c r="TT2064" i="14"/>
  <c r="TV2064" i="14"/>
  <c r="TX2064" i="14"/>
  <c r="TZ2064" i="14"/>
  <c r="UB2064" i="14"/>
  <c r="UD2064" i="14"/>
  <c r="UF2064" i="14"/>
  <c r="UH2064" i="14"/>
  <c r="UJ2064" i="14"/>
  <c r="UL2064" i="14"/>
  <c r="UN2064" i="14"/>
  <c r="UP2064" i="14"/>
  <c r="UR2064" i="14"/>
  <c r="UT2064" i="14"/>
  <c r="UV2064" i="14"/>
  <c r="UX2064" i="14"/>
  <c r="UZ2064" i="14"/>
  <c r="VB2064" i="14"/>
  <c r="VD2064" i="14"/>
  <c r="VF2064" i="14"/>
  <c r="VH2064" i="14"/>
  <c r="VJ2064" i="14"/>
  <c r="VL2064" i="14"/>
  <c r="VN2064" i="14"/>
  <c r="VP2064" i="14"/>
  <c r="VR2064" i="14"/>
  <c r="VT2064" i="14"/>
  <c r="VV2064" i="14"/>
  <c r="VX2064" i="14"/>
  <c r="VZ2064" i="14"/>
  <c r="WB2064" i="14"/>
  <c r="WD2064" i="14"/>
  <c r="WF2064" i="14"/>
  <c r="WH2064" i="14"/>
  <c r="WJ2064" i="14"/>
  <c r="WL2064" i="14"/>
  <c r="WN2064" i="14"/>
  <c r="WP2064" i="14"/>
  <c r="WR2064" i="14"/>
  <c r="WT2064" i="14"/>
  <c r="WV2064" i="14"/>
  <c r="WX2064" i="14"/>
  <c r="WZ2064" i="14"/>
  <c r="XB2064" i="14"/>
  <c r="XD2064" i="14"/>
  <c r="XF2064" i="14"/>
  <c r="XH2064" i="14"/>
  <c r="XJ2064" i="14"/>
  <c r="XL2064" i="14"/>
  <c r="XN2064" i="14"/>
  <c r="XP2064" i="14"/>
  <c r="XR2064" i="14"/>
  <c r="XT2064" i="14"/>
  <c r="XV2064" i="14"/>
  <c r="XX2064" i="14"/>
  <c r="XZ2064" i="14"/>
  <c r="YB2064" i="14"/>
  <c r="YD2064" i="14"/>
  <c r="YF2064" i="14"/>
  <c r="YH2064" i="14"/>
  <c r="YJ2064" i="14"/>
  <c r="YL2064" i="14"/>
  <c r="YN2064" i="14"/>
  <c r="YP2064" i="14"/>
  <c r="YR2064" i="14"/>
  <c r="YT2064" i="14"/>
  <c r="YV2064" i="14"/>
  <c r="YX2064" i="14"/>
  <c r="YZ2064" i="14"/>
  <c r="ZB2064" i="14"/>
  <c r="ZD2064" i="14"/>
  <c r="ZF2064" i="14"/>
  <c r="ZH2064" i="14"/>
  <c r="ZJ2064" i="14"/>
  <c r="ZL2064" i="14"/>
  <c r="ZN2064" i="14"/>
  <c r="ZP2064" i="14"/>
  <c r="ZR2064" i="14"/>
  <c r="ZT2064" i="14"/>
  <c r="ZV2064" i="14"/>
  <c r="ZX2064" i="14"/>
  <c r="ZZ2064" i="14"/>
  <c r="AAB2064" i="14"/>
  <c r="AAD2064" i="14"/>
  <c r="AAF2064" i="14"/>
  <c r="AAH2064" i="14"/>
  <c r="AAJ2064" i="14"/>
  <c r="AAL2064" i="14"/>
  <c r="AAN2064" i="14"/>
  <c r="AAP2064" i="14"/>
  <c r="AAR2064" i="14"/>
  <c r="AAT2064" i="14"/>
  <c r="AAV2064" i="14"/>
  <c r="AAX2064" i="14"/>
  <c r="AAZ2064" i="14"/>
  <c r="ABB2064" i="14"/>
  <c r="ABD2064" i="14"/>
  <c r="ABF2064" i="14"/>
  <c r="ABH2064" i="14"/>
  <c r="ABJ2064" i="14"/>
  <c r="ABL2064" i="14"/>
  <c r="ABN2064" i="14"/>
  <c r="ABP2064" i="14"/>
  <c r="ABR2064" i="14"/>
  <c r="ABT2064" i="14"/>
  <c r="ABV2064" i="14"/>
  <c r="ABX2064" i="14"/>
  <c r="ABZ2064" i="14"/>
  <c r="ACB2064" i="14"/>
  <c r="ACD2064" i="14"/>
  <c r="ACF2064" i="14"/>
  <c r="ACH2064" i="14"/>
  <c r="ACJ2064" i="14"/>
  <c r="ACL2064" i="14"/>
  <c r="ACN2064" i="14"/>
  <c r="ACP2064" i="14"/>
  <c r="ACR2064" i="14"/>
  <c r="ACT2064" i="14"/>
  <c r="ACV2064" i="14"/>
  <c r="ACX2064" i="14"/>
  <c r="ACZ2064" i="14"/>
  <c r="ADB2064" i="14"/>
  <c r="ADD2064" i="14"/>
  <c r="ADF2064" i="14"/>
  <c r="ADH2064" i="14"/>
  <c r="ADJ2064" i="14"/>
  <c r="ADL2064" i="14"/>
  <c r="ADN2064" i="14"/>
  <c r="ADP2064" i="14"/>
  <c r="ADR2064" i="14"/>
  <c r="ADT2064" i="14"/>
  <c r="ADV2064" i="14"/>
  <c r="ADX2064" i="14"/>
  <c r="ADZ2064" i="14"/>
  <c r="AEB2064" i="14"/>
  <c r="AED2064" i="14"/>
  <c r="AEF2064" i="14"/>
  <c r="AEH2064" i="14"/>
  <c r="AEJ2064" i="14"/>
  <c r="AEL2064" i="14"/>
  <c r="AEN2064" i="14"/>
  <c r="AEP2064" i="14"/>
  <c r="AER2064" i="14"/>
  <c r="AET2064" i="14"/>
  <c r="AEV2064" i="14"/>
  <c r="AEX2064" i="14"/>
  <c r="AEZ2064" i="14"/>
  <c r="AFB2064" i="14"/>
  <c r="AFD2064" i="14"/>
  <c r="AFF2064" i="14"/>
  <c r="AFH2064" i="14"/>
  <c r="AFJ2064" i="14"/>
  <c r="AFL2064" i="14"/>
  <c r="AFN2064" i="14"/>
  <c r="AFP2064" i="14"/>
  <c r="AFR2064" i="14"/>
  <c r="AFT2064" i="14"/>
  <c r="AFV2064" i="14"/>
  <c r="AFX2064" i="14"/>
  <c r="AFZ2064" i="14"/>
  <c r="AGB2064" i="14"/>
  <c r="AGD2064" i="14"/>
  <c r="AGF2064" i="14"/>
  <c r="AGH2064" i="14"/>
  <c r="AGJ2064" i="14"/>
  <c r="AGL2064" i="14"/>
  <c r="AGN2064" i="14"/>
  <c r="AGP2064" i="14"/>
  <c r="AGR2064" i="14"/>
  <c r="AGT2064" i="14"/>
  <c r="AGV2064" i="14"/>
  <c r="AGX2064" i="14"/>
  <c r="AGZ2064" i="14"/>
  <c r="AHB2064" i="14"/>
  <c r="AHD2064" i="14"/>
  <c r="AHF2064" i="14"/>
  <c r="AHH2064" i="14"/>
  <c r="AHJ2064" i="14"/>
  <c r="AHL2064" i="14"/>
  <c r="AHN2064" i="14"/>
  <c r="AHP2064" i="14"/>
  <c r="AHR2064" i="14"/>
  <c r="AHT2064" i="14"/>
  <c r="AHV2064" i="14"/>
  <c r="AHX2064" i="14"/>
  <c r="AHZ2064" i="14"/>
  <c r="AIB2064" i="14"/>
  <c r="AID2064" i="14"/>
  <c r="AIF2064" i="14"/>
  <c r="AIH2064" i="14"/>
  <c r="AIJ2064" i="14"/>
  <c r="AIL2064" i="14"/>
  <c r="AIN2064" i="14"/>
  <c r="AIP2064" i="14"/>
  <c r="AIR2064" i="14"/>
  <c r="AIT2064" i="14"/>
  <c r="AIV2064" i="14"/>
  <c r="AIX2064" i="14"/>
  <c r="AIZ2064" i="14"/>
  <c r="AJB2064" i="14"/>
  <c r="AJD2064" i="14"/>
  <c r="AJF2064" i="14"/>
  <c r="AJH2064" i="14"/>
  <c r="AJJ2064" i="14"/>
  <c r="AJL2064" i="14"/>
  <c r="AJN2064" i="14"/>
  <c r="AJP2064" i="14"/>
  <c r="AJR2064" i="14"/>
  <c r="AJT2064" i="14"/>
  <c r="AJV2064" i="14"/>
  <c r="AJX2064" i="14"/>
  <c r="AJZ2064" i="14"/>
  <c r="AKB2064" i="14"/>
  <c r="AKD2064" i="14"/>
  <c r="AKF2064" i="14"/>
  <c r="AKH2064" i="14"/>
  <c r="AKJ2064" i="14"/>
  <c r="AKL2064" i="14"/>
  <c r="AKN2064" i="14"/>
  <c r="AKP2064" i="14"/>
  <c r="AKR2064" i="14"/>
  <c r="AKT2064" i="14"/>
  <c r="AKV2064" i="14"/>
  <c r="AKX2064" i="14"/>
  <c r="AKZ2064" i="14"/>
  <c r="ALB2064" i="14"/>
  <c r="ALD2064" i="14"/>
  <c r="ALF2064" i="14"/>
  <c r="ALH2064" i="14"/>
  <c r="ALJ2064" i="14"/>
  <c r="ALL2064" i="14"/>
  <c r="ALN2064" i="14"/>
  <c r="ALP2064" i="14"/>
  <c r="ALR2064" i="14"/>
  <c r="ALT2064" i="14"/>
  <c r="ALV2064" i="14"/>
  <c r="ALX2064" i="14"/>
  <c r="ALZ2064" i="14"/>
  <c r="AMB2064" i="14"/>
  <c r="AMD2064" i="14"/>
  <c r="AMF2064" i="14"/>
  <c r="TB2065" i="14"/>
  <c r="TD2065" i="14"/>
  <c r="TF2065" i="14"/>
  <c r="TH2065" i="14"/>
  <c r="TJ2065" i="14"/>
  <c r="TL2065" i="14"/>
  <c r="TN2065" i="14"/>
  <c r="TP2065" i="14"/>
  <c r="TR2065" i="14"/>
  <c r="TT2065" i="14"/>
  <c r="TV2065" i="14"/>
  <c r="TX2065" i="14"/>
  <c r="TZ2065" i="14"/>
  <c r="UB2065" i="14"/>
  <c r="UD2065" i="14"/>
  <c r="UF2065" i="14"/>
  <c r="UH2065" i="14"/>
  <c r="UJ2065" i="14"/>
  <c r="UL2065" i="14"/>
  <c r="UN2065" i="14"/>
  <c r="UP2065" i="14"/>
  <c r="UR2065" i="14"/>
  <c r="UT2065" i="14"/>
  <c r="UV2065" i="14"/>
  <c r="UX2065" i="14"/>
  <c r="UZ2065" i="14"/>
  <c r="VB2065" i="14"/>
  <c r="VD2065" i="14"/>
  <c r="VF2065" i="14"/>
  <c r="VH2065" i="14"/>
  <c r="VJ2065" i="14"/>
  <c r="VL2065" i="14"/>
  <c r="VN2065" i="14"/>
  <c r="VP2065" i="14"/>
  <c r="VR2065" i="14"/>
  <c r="VT2065" i="14"/>
  <c r="VV2065" i="14"/>
  <c r="VX2065" i="14"/>
  <c r="VZ2065" i="14"/>
  <c r="WB2065" i="14"/>
  <c r="WD2065" i="14"/>
  <c r="WF2065" i="14"/>
  <c r="WH2065" i="14"/>
  <c r="WJ2065" i="14"/>
  <c r="WL2065" i="14"/>
  <c r="WN2065" i="14"/>
  <c r="WP2065" i="14"/>
  <c r="WR2065" i="14"/>
  <c r="WT2065" i="14"/>
  <c r="WV2065" i="14"/>
  <c r="WX2065" i="14"/>
  <c r="WZ2065" i="14"/>
  <c r="XB2065" i="14"/>
  <c r="XD2065" i="14"/>
  <c r="XF2065" i="14"/>
  <c r="XH2065" i="14"/>
  <c r="XJ2065" i="14"/>
  <c r="XL2065" i="14"/>
  <c r="XN2065" i="14"/>
  <c r="XP2065" i="14"/>
  <c r="XR2065" i="14"/>
  <c r="XT2065" i="14"/>
  <c r="XV2065" i="14"/>
  <c r="XX2065" i="14"/>
  <c r="XZ2065" i="14"/>
  <c r="YB2065" i="14"/>
  <c r="YD2065" i="14"/>
  <c r="YF2065" i="14"/>
  <c r="YH2065" i="14"/>
  <c r="YJ2065" i="14"/>
  <c r="YL2065" i="14"/>
  <c r="YN2065" i="14"/>
  <c r="YP2065" i="14"/>
  <c r="YR2065" i="14"/>
  <c r="YT2065" i="14"/>
  <c r="YV2065" i="14"/>
  <c r="YX2065" i="14"/>
  <c r="YZ2065" i="14"/>
  <c r="ZB2065" i="14"/>
  <c r="ZD2065" i="14"/>
  <c r="ZF2065" i="14"/>
  <c r="ZH2065" i="14"/>
  <c r="ZJ2065" i="14"/>
  <c r="ZL2065" i="14"/>
  <c r="ZN2065" i="14"/>
  <c r="ZP2065" i="14"/>
  <c r="ZR2065" i="14"/>
  <c r="ZT2065" i="14"/>
  <c r="ZV2065" i="14"/>
  <c r="ZX2065" i="14"/>
  <c r="ZZ2065" i="14"/>
  <c r="AAB2065" i="14"/>
  <c r="AAD2065" i="14"/>
  <c r="AAF2065" i="14"/>
  <c r="AAH2065" i="14"/>
  <c r="AAJ2065" i="14"/>
  <c r="AAL2065" i="14"/>
  <c r="AAN2065" i="14"/>
  <c r="AAP2065" i="14"/>
  <c r="AAR2065" i="14"/>
  <c r="AAT2065" i="14"/>
  <c r="AAV2065" i="14"/>
  <c r="AAX2065" i="14"/>
  <c r="AAZ2065" i="14"/>
  <c r="ABB2065" i="14"/>
  <c r="ABD2065" i="14"/>
  <c r="ABF2065" i="14"/>
  <c r="ABH2065" i="14"/>
  <c r="ABJ2065" i="14"/>
  <c r="ABL2065" i="14"/>
  <c r="ABN2065" i="14"/>
  <c r="ABP2065" i="14"/>
  <c r="ABR2065" i="14"/>
  <c r="ABT2065" i="14"/>
  <c r="ABV2065" i="14"/>
  <c r="ABX2065" i="14"/>
  <c r="ABZ2065" i="14"/>
  <c r="ACB2065" i="14"/>
  <c r="ACD2065" i="14"/>
  <c r="ACF2065" i="14"/>
  <c r="ACH2065" i="14"/>
  <c r="ACJ2065" i="14"/>
  <c r="ACL2065" i="14"/>
  <c r="ACN2065" i="14"/>
  <c r="ACP2065" i="14"/>
  <c r="ACR2065" i="14"/>
  <c r="ACT2065" i="14"/>
  <c r="ACV2065" i="14"/>
  <c r="ACX2065" i="14"/>
  <c r="ACZ2065" i="14"/>
  <c r="ADB2065" i="14"/>
  <c r="ADD2065" i="14"/>
  <c r="ADF2065" i="14"/>
  <c r="ADH2065" i="14"/>
  <c r="ADJ2065" i="14"/>
  <c r="ADL2065" i="14"/>
  <c r="ADN2065" i="14"/>
  <c r="ADP2065" i="14"/>
  <c r="ADR2065" i="14"/>
  <c r="ADT2065" i="14"/>
  <c r="ADV2065" i="14"/>
  <c r="ADX2065" i="14"/>
  <c r="ADZ2065" i="14"/>
  <c r="AEB2065" i="14"/>
  <c r="AED2065" i="14"/>
  <c r="AEF2065" i="14"/>
  <c r="AEH2065" i="14"/>
  <c r="AEJ2065" i="14"/>
  <c r="AEL2065" i="14"/>
  <c r="AEN2065" i="14"/>
  <c r="AEP2065" i="14"/>
  <c r="AER2065" i="14"/>
  <c r="AET2065" i="14"/>
  <c r="AEV2065" i="14"/>
  <c r="AEX2065" i="14"/>
  <c r="AEZ2065" i="14"/>
  <c r="AFB2065" i="14"/>
  <c r="AFD2065" i="14"/>
  <c r="AFF2065" i="14"/>
  <c r="AFH2065" i="14"/>
  <c r="AFJ2065" i="14"/>
  <c r="AFL2065" i="14"/>
  <c r="AFN2065" i="14"/>
  <c r="AFP2065" i="14"/>
  <c r="AFR2065" i="14"/>
  <c r="AFT2065" i="14"/>
  <c r="AFV2065" i="14"/>
  <c r="AFX2065" i="14"/>
  <c r="AFZ2065" i="14"/>
  <c r="AGB2065" i="14"/>
  <c r="AGD2065" i="14"/>
  <c r="AGF2065" i="14"/>
  <c r="AGH2065" i="14"/>
  <c r="AGJ2065" i="14"/>
  <c r="AGL2065" i="14"/>
  <c r="AGN2065" i="14"/>
  <c r="AGP2065" i="14"/>
  <c r="AGR2065" i="14"/>
  <c r="AGT2065" i="14"/>
  <c r="AGV2065" i="14"/>
  <c r="AGX2065" i="14"/>
  <c r="AGZ2065" i="14"/>
  <c r="AHB2065" i="14"/>
  <c r="AHD2065" i="14"/>
  <c r="AHF2065" i="14"/>
  <c r="AHH2065" i="14"/>
  <c r="AHJ2065" i="14"/>
  <c r="AHL2065" i="14"/>
  <c r="AHN2065" i="14"/>
  <c r="AHP2065" i="14"/>
  <c r="AHR2065" i="14"/>
  <c r="AHT2065" i="14"/>
  <c r="AHV2065" i="14"/>
  <c r="AHX2065" i="14"/>
  <c r="AHZ2065" i="14"/>
  <c r="AIB2065" i="14"/>
  <c r="AID2065" i="14"/>
  <c r="AIF2065" i="14"/>
  <c r="AIH2065" i="14"/>
  <c r="AIJ2065" i="14"/>
  <c r="AIL2065" i="14"/>
  <c r="AIN2065" i="14"/>
  <c r="AIP2065" i="14"/>
  <c r="AIR2065" i="14"/>
  <c r="AIT2065" i="14"/>
  <c r="AIV2065" i="14"/>
  <c r="AIX2065" i="14"/>
  <c r="AIZ2065" i="14"/>
  <c r="AJB2065" i="14"/>
  <c r="AJD2065" i="14"/>
  <c r="AJF2065" i="14"/>
  <c r="AJH2065" i="14"/>
  <c r="AJJ2065" i="14"/>
  <c r="AJL2065" i="14"/>
  <c r="AJN2065" i="14"/>
  <c r="AJP2065" i="14"/>
  <c r="AJR2065" i="14"/>
  <c r="AJT2065" i="14"/>
  <c r="AJV2065" i="14"/>
  <c r="AJX2065" i="14"/>
  <c r="AJZ2065" i="14"/>
  <c r="AKB2065" i="14"/>
  <c r="AKD2065" i="14"/>
  <c r="AKF2065" i="14"/>
  <c r="AKH2065" i="14"/>
  <c r="AKJ2065" i="14"/>
  <c r="AKL2065" i="14"/>
  <c r="AKN2065" i="14"/>
  <c r="AKP2065" i="14"/>
  <c r="AKR2065" i="14"/>
  <c r="AKT2065" i="14"/>
  <c r="AKV2065" i="14"/>
  <c r="AKX2065" i="14"/>
  <c r="AKZ2065" i="14"/>
  <c r="ALB2065" i="14"/>
  <c r="ALD2065" i="14"/>
  <c r="ALF2065" i="14"/>
  <c r="ALH2065" i="14"/>
  <c r="ALJ2065" i="14"/>
  <c r="ALL2065" i="14"/>
  <c r="ALN2065" i="14"/>
  <c r="ALP2065" i="14"/>
  <c r="ALR2065" i="14"/>
  <c r="ALT2065" i="14"/>
  <c r="ALV2065" i="14"/>
  <c r="ALX2065" i="14"/>
  <c r="ALZ2065" i="14"/>
  <c r="AMB2065" i="14"/>
  <c r="AMD2065" i="14"/>
  <c r="AMF2065" i="14"/>
  <c r="TB2066" i="14"/>
  <c r="TD2066" i="14"/>
  <c r="TF2066" i="14"/>
  <c r="TH2066" i="14"/>
  <c r="TJ2066" i="14"/>
  <c r="TL2066" i="14"/>
  <c r="TN2066" i="14"/>
  <c r="TP2066" i="14"/>
  <c r="TR2066" i="14"/>
  <c r="TT2066" i="14"/>
  <c r="TV2066" i="14"/>
  <c r="TX2066" i="14"/>
  <c r="TZ2066" i="14"/>
  <c r="UB2066" i="14"/>
  <c r="UD2066" i="14"/>
  <c r="UF2066" i="14"/>
  <c r="UH2066" i="14"/>
  <c r="UJ2066" i="14"/>
  <c r="UL2066" i="14"/>
  <c r="UN2066" i="14"/>
  <c r="UP2066" i="14"/>
  <c r="UR2066" i="14"/>
  <c r="UT2066" i="14"/>
  <c r="UV2066" i="14"/>
  <c r="UX2066" i="14"/>
  <c r="UZ2066" i="14"/>
  <c r="VB2066" i="14"/>
  <c r="VD2066" i="14"/>
  <c r="VF2066" i="14"/>
  <c r="VH2066" i="14"/>
  <c r="VJ2066" i="14"/>
  <c r="VL2066" i="14"/>
  <c r="VN2066" i="14"/>
  <c r="VP2066" i="14"/>
  <c r="VR2066" i="14"/>
  <c r="VT2066" i="14"/>
  <c r="VV2066" i="14"/>
  <c r="VX2066" i="14"/>
  <c r="VZ2066" i="14"/>
  <c r="WB2066" i="14"/>
  <c r="WD2066" i="14"/>
  <c r="WF2066" i="14"/>
  <c r="WH2066" i="14"/>
  <c r="WJ2066" i="14"/>
  <c r="WL2066" i="14"/>
  <c r="WN2066" i="14"/>
  <c r="WP2066" i="14"/>
  <c r="WR2066" i="14"/>
  <c r="WT2066" i="14"/>
  <c r="WV2066" i="14"/>
  <c r="WX2066" i="14"/>
  <c r="WZ2066" i="14"/>
  <c r="XB2066" i="14"/>
  <c r="XD2066" i="14"/>
  <c r="XF2066" i="14"/>
  <c r="XH2066" i="14"/>
  <c r="XJ2066" i="14"/>
  <c r="XL2066" i="14"/>
  <c r="XN2066" i="14"/>
  <c r="XP2066" i="14"/>
  <c r="XR2066" i="14"/>
  <c r="XT2066" i="14"/>
  <c r="XV2066" i="14"/>
  <c r="XX2066" i="14"/>
  <c r="XZ2066" i="14"/>
  <c r="YB2066" i="14"/>
  <c r="YD2066" i="14"/>
  <c r="YF2066" i="14"/>
  <c r="YH2066" i="14"/>
  <c r="YJ2066" i="14"/>
  <c r="YL2066" i="14"/>
  <c r="YN2066" i="14"/>
  <c r="YP2066" i="14"/>
  <c r="YR2066" i="14"/>
  <c r="YT2066" i="14"/>
  <c r="YV2066" i="14"/>
  <c r="YX2066" i="14"/>
  <c r="YZ2066" i="14"/>
  <c r="ZB2066" i="14"/>
  <c r="ZD2066" i="14"/>
  <c r="ZF2066" i="14"/>
  <c r="ZH2066" i="14"/>
  <c r="ZJ2066" i="14"/>
  <c r="ZL2066" i="14"/>
  <c r="ZN2066" i="14"/>
  <c r="ZP2066" i="14"/>
  <c r="ZR2066" i="14"/>
  <c r="ZT2066" i="14"/>
  <c r="ZV2066" i="14"/>
  <c r="ZX2066" i="14"/>
  <c r="ZZ2066" i="14"/>
  <c r="AAB2066" i="14"/>
  <c r="AAD2066" i="14"/>
  <c r="AAF2066" i="14"/>
  <c r="AAH2066" i="14"/>
  <c r="AAJ2066" i="14"/>
  <c r="AAL2066" i="14"/>
  <c r="AAN2066" i="14"/>
  <c r="AAP2066" i="14"/>
  <c r="AAR2066" i="14"/>
  <c r="AAT2066" i="14"/>
  <c r="AAV2066" i="14"/>
  <c r="AAX2066" i="14"/>
  <c r="AAZ2066" i="14"/>
  <c r="ABB2066" i="14"/>
  <c r="ABD2066" i="14"/>
  <c r="ABF2066" i="14"/>
  <c r="ABH2066" i="14"/>
  <c r="ABJ2066" i="14"/>
  <c r="ABL2066" i="14"/>
  <c r="ABN2066" i="14"/>
  <c r="ABP2066" i="14"/>
  <c r="ABR2066" i="14"/>
  <c r="ABT2066" i="14"/>
  <c r="ABV2066" i="14"/>
  <c r="ABX2066" i="14"/>
  <c r="ABZ2066" i="14"/>
  <c r="ACB2066" i="14"/>
  <c r="ACD2066" i="14"/>
  <c r="ACF2066" i="14"/>
  <c r="ACH2066" i="14"/>
  <c r="ACJ2066" i="14"/>
  <c r="ACL2066" i="14"/>
  <c r="ACN2066" i="14"/>
  <c r="ACP2066" i="14"/>
  <c r="ACR2066" i="14"/>
  <c r="ACT2066" i="14"/>
  <c r="ACV2066" i="14"/>
  <c r="ACX2066" i="14"/>
  <c r="ACZ2066" i="14"/>
  <c r="ADB2066" i="14"/>
  <c r="ADD2066" i="14"/>
  <c r="ADF2066" i="14"/>
  <c r="ADH2066" i="14"/>
  <c r="ADJ2066" i="14"/>
  <c r="ADL2066" i="14"/>
  <c r="ADN2066" i="14"/>
  <c r="ADP2066" i="14"/>
  <c r="ADR2066" i="14"/>
  <c r="ADT2066" i="14"/>
  <c r="ADV2066" i="14"/>
  <c r="ADX2066" i="14"/>
  <c r="ADZ2066" i="14"/>
  <c r="AEB2066" i="14"/>
  <c r="AED2066" i="14"/>
  <c r="AEF2066" i="14"/>
  <c r="AEH2066" i="14"/>
  <c r="AEJ2066" i="14"/>
  <c r="AEL2066" i="14"/>
  <c r="AEN2066" i="14"/>
  <c r="AEP2066" i="14"/>
  <c r="AER2066" i="14"/>
  <c r="AET2066" i="14"/>
  <c r="AEV2066" i="14"/>
  <c r="AEX2066" i="14"/>
  <c r="AEZ2066" i="14"/>
  <c r="AFB2066" i="14"/>
  <c r="AFD2066" i="14"/>
  <c r="AFF2066" i="14"/>
  <c r="AFH2066" i="14"/>
  <c r="AFJ2066" i="14"/>
  <c r="AFL2066" i="14"/>
  <c r="AFN2066" i="14"/>
  <c r="AFP2066" i="14"/>
  <c r="AFR2066" i="14"/>
  <c r="AFT2066" i="14"/>
  <c r="AFV2066" i="14"/>
  <c r="AFX2066" i="14"/>
  <c r="AFZ2066" i="14"/>
  <c r="AGB2066" i="14"/>
  <c r="AGD2066" i="14"/>
  <c r="AGF2066" i="14"/>
  <c r="AGH2066" i="14"/>
  <c r="AGJ2066" i="14"/>
  <c r="AGL2066" i="14"/>
  <c r="AGN2066" i="14"/>
  <c r="AGP2066" i="14"/>
  <c r="AGR2066" i="14"/>
  <c r="AGT2066" i="14"/>
  <c r="AGV2066" i="14"/>
  <c r="AGX2066" i="14"/>
  <c r="AGZ2066" i="14"/>
  <c r="AHB2066" i="14"/>
  <c r="AHD2066" i="14"/>
  <c r="AHF2066" i="14"/>
  <c r="AHH2066" i="14"/>
  <c r="AHJ2066" i="14"/>
  <c r="AHL2066" i="14"/>
  <c r="AHN2066" i="14"/>
  <c r="AHP2066" i="14"/>
  <c r="AHR2066" i="14"/>
  <c r="AHT2066" i="14"/>
  <c r="AHV2066" i="14"/>
  <c r="AHX2066" i="14"/>
  <c r="AHZ2066" i="14"/>
  <c r="AIB2066" i="14"/>
  <c r="AID2066" i="14"/>
  <c r="AIF2066" i="14"/>
  <c r="AIH2066" i="14"/>
  <c r="AIJ2066" i="14"/>
  <c r="AIL2066" i="14"/>
  <c r="AIN2066" i="14"/>
  <c r="AIP2066" i="14"/>
  <c r="AIR2066" i="14"/>
  <c r="AIT2066" i="14"/>
  <c r="AIV2066" i="14"/>
  <c r="AIX2066" i="14"/>
  <c r="AIZ2066" i="14"/>
  <c r="AJB2066" i="14"/>
  <c r="AJD2066" i="14"/>
  <c r="AJF2066" i="14"/>
  <c r="AJH2066" i="14"/>
  <c r="AJJ2066" i="14"/>
  <c r="AJL2066" i="14"/>
  <c r="AJN2066" i="14"/>
  <c r="AJP2066" i="14"/>
  <c r="AJR2066" i="14"/>
  <c r="AJT2066" i="14"/>
  <c r="AJV2066" i="14"/>
  <c r="AJX2066" i="14"/>
  <c r="AJZ2066" i="14"/>
  <c r="AKB2066" i="14"/>
  <c r="AKD2066" i="14"/>
  <c r="AKF2066" i="14"/>
  <c r="AKH2066" i="14"/>
  <c r="AKJ2066" i="14"/>
  <c r="AKL2066" i="14"/>
  <c r="AKN2066" i="14"/>
  <c r="AKP2066" i="14"/>
  <c r="AKR2066" i="14"/>
  <c r="AKT2066" i="14"/>
  <c r="AKV2066" i="14"/>
  <c r="AKX2066" i="14"/>
  <c r="AKZ2066" i="14"/>
  <c r="ALB2066" i="14"/>
  <c r="ALD2066" i="14"/>
  <c r="ALF2066" i="14"/>
  <c r="ALH2066" i="14"/>
  <c r="ALJ2066" i="14"/>
  <c r="ALL2066" i="14"/>
  <c r="ALN2066" i="14"/>
  <c r="ALP2066" i="14"/>
  <c r="ALR2066" i="14"/>
  <c r="ALT2066" i="14"/>
  <c r="ALV2066" i="14"/>
  <c r="ALX2066" i="14"/>
  <c r="ALZ2066" i="14"/>
  <c r="AMB2066" i="14"/>
  <c r="AMD2066" i="14"/>
  <c r="AMF2066" i="14"/>
  <c r="TB2067" i="14"/>
  <c r="TD2067" i="14"/>
  <c r="TF2067" i="14"/>
  <c r="TH2067" i="14"/>
  <c r="TJ2067" i="14"/>
  <c r="TL2067" i="14"/>
  <c r="TN2067" i="14"/>
  <c r="TP2067" i="14"/>
  <c r="TR2067" i="14"/>
  <c r="TT2067" i="14"/>
  <c r="TV2067" i="14"/>
  <c r="TX2067" i="14"/>
  <c r="TZ2067" i="14"/>
  <c r="UB2067" i="14"/>
  <c r="UD2067" i="14"/>
  <c r="UF2067" i="14"/>
  <c r="UH2067" i="14"/>
  <c r="UJ2067" i="14"/>
  <c r="UL2067" i="14"/>
  <c r="UN2067" i="14"/>
  <c r="UP2067" i="14"/>
  <c r="UR2067" i="14"/>
  <c r="UT2067" i="14"/>
  <c r="UV2067" i="14"/>
  <c r="UX2067" i="14"/>
  <c r="UZ2067" i="14"/>
  <c r="VB2067" i="14"/>
  <c r="VD2067" i="14"/>
  <c r="VF2067" i="14"/>
  <c r="VH2067" i="14"/>
  <c r="VJ2067" i="14"/>
  <c r="VL2067" i="14"/>
  <c r="VN2067" i="14"/>
  <c r="VP2067" i="14"/>
  <c r="VR2067" i="14"/>
  <c r="VT2067" i="14"/>
  <c r="VV2067" i="14"/>
  <c r="VX2067" i="14"/>
  <c r="VZ2067" i="14"/>
  <c r="WB2067" i="14"/>
  <c r="WD2067" i="14"/>
  <c r="WF2067" i="14"/>
  <c r="WH2067" i="14"/>
  <c r="WJ2067" i="14"/>
  <c r="WL2067" i="14"/>
  <c r="WN2067" i="14"/>
  <c r="WP2067" i="14"/>
  <c r="WR2067" i="14"/>
  <c r="WT2067" i="14"/>
  <c r="WV2067" i="14"/>
  <c r="WX2067" i="14"/>
  <c r="WZ2067" i="14"/>
  <c r="XB2067" i="14"/>
  <c r="XD2067" i="14"/>
  <c r="XF2067" i="14"/>
  <c r="XH2067" i="14"/>
  <c r="XJ2067" i="14"/>
  <c r="XL2067" i="14"/>
  <c r="XN2067" i="14"/>
  <c r="XP2067" i="14"/>
  <c r="XR2067" i="14"/>
  <c r="XT2067" i="14"/>
  <c r="XV2067" i="14"/>
  <c r="XX2067" i="14"/>
  <c r="XZ2067" i="14"/>
  <c r="YB2067" i="14"/>
  <c r="YD2067" i="14"/>
  <c r="YF2067" i="14"/>
  <c r="YH2067" i="14"/>
  <c r="YJ2067" i="14"/>
  <c r="YL2067" i="14"/>
  <c r="YN2067" i="14"/>
  <c r="YP2067" i="14"/>
  <c r="YR2067" i="14"/>
  <c r="YT2067" i="14"/>
  <c r="YV2067" i="14"/>
  <c r="YX2067" i="14"/>
  <c r="YZ2067" i="14"/>
  <c r="ZB2067" i="14"/>
  <c r="ZD2067" i="14"/>
  <c r="ZF2067" i="14"/>
  <c r="ZH2067" i="14"/>
  <c r="ZJ2067" i="14"/>
  <c r="ZL2067" i="14"/>
  <c r="ZN2067" i="14"/>
  <c r="ZP2067" i="14"/>
  <c r="ZR2067" i="14"/>
  <c r="ZT2067" i="14"/>
  <c r="ZV2067" i="14"/>
  <c r="ZX2067" i="14"/>
  <c r="ZZ2067" i="14"/>
  <c r="AAB2067" i="14"/>
  <c r="AAD2067" i="14"/>
  <c r="AAF2067" i="14"/>
  <c r="AAH2067" i="14"/>
  <c r="AAJ2067" i="14"/>
  <c r="AAL2067" i="14"/>
  <c r="AAN2067" i="14"/>
  <c r="AAP2067" i="14"/>
  <c r="AAR2067" i="14"/>
  <c r="AAT2067" i="14"/>
  <c r="AAV2067" i="14"/>
  <c r="AAX2067" i="14"/>
  <c r="AAZ2067" i="14"/>
  <c r="ABB2067" i="14"/>
  <c r="ABD2067" i="14"/>
  <c r="ABF2067" i="14"/>
  <c r="ABH2067" i="14"/>
  <c r="ABJ2067" i="14"/>
  <c r="ABL2067" i="14"/>
  <c r="ABN2067" i="14"/>
  <c r="ABP2067" i="14"/>
  <c r="ABR2067" i="14"/>
  <c r="ABT2067" i="14"/>
  <c r="ABV2067" i="14"/>
  <c r="ABX2067" i="14"/>
  <c r="ABZ2067" i="14"/>
  <c r="ACB2067" i="14"/>
  <c r="ACD2067" i="14"/>
  <c r="ACF2067" i="14"/>
  <c r="ACH2067" i="14"/>
  <c r="ACJ2067" i="14"/>
  <c r="ACL2067" i="14"/>
  <c r="ACN2067" i="14"/>
  <c r="ACP2067" i="14"/>
  <c r="ACR2067" i="14"/>
  <c r="ACT2067" i="14"/>
  <c r="ACV2067" i="14"/>
  <c r="ACX2067" i="14"/>
  <c r="ACZ2067" i="14"/>
  <c r="ADB2067" i="14"/>
  <c r="ADD2067" i="14"/>
  <c r="ADF2067" i="14"/>
  <c r="ADH2067" i="14"/>
  <c r="ADJ2067" i="14"/>
  <c r="ADL2067" i="14"/>
  <c r="ADN2067" i="14"/>
  <c r="ADP2067" i="14"/>
  <c r="ADR2067" i="14"/>
  <c r="ADT2067" i="14"/>
  <c r="ADV2067" i="14"/>
  <c r="ADX2067" i="14"/>
  <c r="ADZ2067" i="14"/>
  <c r="AEB2067" i="14"/>
  <c r="AED2067" i="14"/>
  <c r="AEF2067" i="14"/>
  <c r="AEH2067" i="14"/>
  <c r="AEJ2067" i="14"/>
  <c r="AEL2067" i="14"/>
  <c r="AEN2067" i="14"/>
  <c r="AEP2067" i="14"/>
  <c r="AER2067" i="14"/>
  <c r="AET2067" i="14"/>
  <c r="AEV2067" i="14"/>
  <c r="AEX2067" i="14"/>
  <c r="AEZ2067" i="14"/>
  <c r="AFB2067" i="14"/>
  <c r="AFD2067" i="14"/>
  <c r="AFF2067" i="14"/>
  <c r="AFH2067" i="14"/>
  <c r="AFJ2067" i="14"/>
  <c r="AFL2067" i="14"/>
  <c r="AFN2067" i="14"/>
  <c r="AFP2067" i="14"/>
  <c r="AFR2067" i="14"/>
  <c r="AFT2067" i="14"/>
  <c r="AFV2067" i="14"/>
  <c r="AFX2067" i="14"/>
  <c r="AFZ2067" i="14"/>
  <c r="AGB2067" i="14"/>
  <c r="AGD2067" i="14"/>
  <c r="AGF2067" i="14"/>
  <c r="AGH2067" i="14"/>
  <c r="AGJ2067" i="14"/>
  <c r="AGL2067" i="14"/>
  <c r="AGN2067" i="14"/>
  <c r="AGP2067" i="14"/>
  <c r="AGR2067" i="14"/>
  <c r="AGT2067" i="14"/>
  <c r="AGV2067" i="14"/>
  <c r="AGX2067" i="14"/>
  <c r="AGZ2067" i="14"/>
  <c r="AHB2067" i="14"/>
  <c r="AHD2067" i="14"/>
  <c r="AHF2067" i="14"/>
  <c r="AHH2067" i="14"/>
  <c r="AHJ2067" i="14"/>
  <c r="AHL2067" i="14"/>
  <c r="AHN2067" i="14"/>
  <c r="AHP2067" i="14"/>
  <c r="AHR2067" i="14"/>
  <c r="AHT2067" i="14"/>
  <c r="AHV2067" i="14"/>
  <c r="AHX2067" i="14"/>
  <c r="AHZ2067" i="14"/>
  <c r="AIB2067" i="14"/>
  <c r="AID2067" i="14"/>
  <c r="AIF2067" i="14"/>
  <c r="AIH2067" i="14"/>
  <c r="AIJ2067" i="14"/>
  <c r="AIL2067" i="14"/>
  <c r="AIN2067" i="14"/>
  <c r="AIP2067" i="14"/>
  <c r="AIR2067" i="14"/>
  <c r="AIT2067" i="14"/>
  <c r="AIV2067" i="14"/>
  <c r="AIX2067" i="14"/>
  <c r="AIZ2067" i="14"/>
  <c r="AJB2067" i="14"/>
  <c r="AJD2067" i="14"/>
  <c r="AJF2067" i="14"/>
  <c r="AJH2067" i="14"/>
  <c r="AJJ2067" i="14"/>
  <c r="AJL2067" i="14"/>
  <c r="AJN2067" i="14"/>
  <c r="AJP2067" i="14"/>
  <c r="AJR2067" i="14"/>
  <c r="AJT2067" i="14"/>
  <c r="AJV2067" i="14"/>
  <c r="AJX2067" i="14"/>
  <c r="AJZ2067" i="14"/>
  <c r="AKB2067" i="14"/>
  <c r="AKD2067" i="14"/>
  <c r="AKF2067" i="14"/>
  <c r="AKH2067" i="14"/>
  <c r="AKJ2067" i="14"/>
  <c r="AKL2067" i="14"/>
  <c r="AKN2067" i="14"/>
  <c r="AKP2067" i="14"/>
  <c r="AKR2067" i="14"/>
  <c r="AKT2067" i="14"/>
  <c r="AKV2067" i="14"/>
  <c r="AKX2067" i="14"/>
  <c r="AKZ2067" i="14"/>
  <c r="ALB2067" i="14"/>
  <c r="ALD2067" i="14"/>
  <c r="ALF2067" i="14"/>
  <c r="ALH2067" i="14"/>
  <c r="ALJ2067" i="14"/>
  <c r="ALL2067" i="14"/>
  <c r="ALN2067" i="14"/>
  <c r="ALP2067" i="14"/>
  <c r="ALR2067" i="14"/>
  <c r="ALT2067" i="14"/>
  <c r="ALV2067" i="14"/>
  <c r="ALX2067" i="14"/>
  <c r="ALZ2067" i="14"/>
  <c r="AMB2067" i="14"/>
  <c r="AMD2067" i="14"/>
  <c r="AMF2067" i="14"/>
  <c r="TB2068" i="14"/>
  <c r="TD2068" i="14"/>
  <c r="TF2068" i="14"/>
  <c r="TH2068" i="14"/>
  <c r="TJ2068" i="14"/>
  <c r="TL2068" i="14"/>
  <c r="TN2068" i="14"/>
  <c r="TP2068" i="14"/>
  <c r="TR2068" i="14"/>
  <c r="TT2068" i="14"/>
  <c r="TV2068" i="14"/>
  <c r="TX2068" i="14"/>
  <c r="TZ2068" i="14"/>
  <c r="UB2068" i="14"/>
  <c r="UD2068" i="14"/>
  <c r="UF2068" i="14"/>
  <c r="UH2068" i="14"/>
  <c r="UJ2068" i="14"/>
  <c r="UL2068" i="14"/>
  <c r="UN2068" i="14"/>
  <c r="UP2068" i="14"/>
  <c r="UR2068" i="14"/>
  <c r="UT2068" i="14"/>
  <c r="UV2068" i="14"/>
  <c r="UX2068" i="14"/>
  <c r="UZ2068" i="14"/>
  <c r="VB2068" i="14"/>
  <c r="VD2068" i="14"/>
  <c r="VF2068" i="14"/>
  <c r="VH2068" i="14"/>
  <c r="VJ2068" i="14"/>
  <c r="VL2068" i="14"/>
  <c r="VN2068" i="14"/>
  <c r="VP2068" i="14"/>
  <c r="VR2068" i="14"/>
  <c r="VT2068" i="14"/>
  <c r="VV2068" i="14"/>
  <c r="VX2068" i="14"/>
  <c r="VZ2068" i="14"/>
  <c r="WB2068" i="14"/>
  <c r="WD2068" i="14"/>
  <c r="WF2068" i="14"/>
  <c r="WH2068" i="14"/>
  <c r="WJ2068" i="14"/>
  <c r="WL2068" i="14"/>
  <c r="WN2068" i="14"/>
  <c r="WP2068" i="14"/>
  <c r="WR2068" i="14"/>
  <c r="WT2068" i="14"/>
  <c r="WV2068" i="14"/>
  <c r="WX2068" i="14"/>
  <c r="WZ2068" i="14"/>
  <c r="XB2068" i="14"/>
  <c r="XD2068" i="14"/>
  <c r="XF2068" i="14"/>
  <c r="XH2068" i="14"/>
  <c r="XJ2068" i="14"/>
  <c r="XL2068" i="14"/>
  <c r="XN2068" i="14"/>
  <c r="XP2068" i="14"/>
  <c r="XR2068" i="14"/>
  <c r="XT2068" i="14"/>
  <c r="XV2068" i="14"/>
  <c r="XX2068" i="14"/>
  <c r="XZ2068" i="14"/>
  <c r="YB2068" i="14"/>
  <c r="YD2068" i="14"/>
  <c r="YF2068" i="14"/>
  <c r="YH2068" i="14"/>
  <c r="YJ2068" i="14"/>
  <c r="YL2068" i="14"/>
  <c r="YN2068" i="14"/>
  <c r="YP2068" i="14"/>
  <c r="YR2068" i="14"/>
  <c r="YT2068" i="14"/>
  <c r="YV2068" i="14"/>
  <c r="YX2068" i="14"/>
  <c r="YZ2068" i="14"/>
  <c r="ZB2068" i="14"/>
  <c r="ZD2068" i="14"/>
  <c r="ZF2068" i="14"/>
  <c r="ZH2068" i="14"/>
  <c r="ZJ2068" i="14"/>
  <c r="ZL2068" i="14"/>
  <c r="ZN2068" i="14"/>
  <c r="ZP2068" i="14"/>
  <c r="ZR2068" i="14"/>
  <c r="ZT2068" i="14"/>
  <c r="ZV2068" i="14"/>
  <c r="ZX2068" i="14"/>
  <c r="ZZ2068" i="14"/>
  <c r="AAB2068" i="14"/>
  <c r="AAD2068" i="14"/>
  <c r="AAF2068" i="14"/>
  <c r="AAH2068" i="14"/>
  <c r="AAJ2068" i="14"/>
  <c r="AAL2068" i="14"/>
  <c r="AAN2068" i="14"/>
  <c r="AAP2068" i="14"/>
  <c r="AAR2068" i="14"/>
  <c r="AAT2068" i="14"/>
  <c r="AAV2068" i="14"/>
  <c r="AAX2068" i="14"/>
  <c r="AAZ2068" i="14"/>
  <c r="ABB2068" i="14"/>
  <c r="ABD2068" i="14"/>
  <c r="ABF2068" i="14"/>
  <c r="ABH2068" i="14"/>
  <c r="ABJ2068" i="14"/>
  <c r="ABL2068" i="14"/>
  <c r="ABN2068" i="14"/>
  <c r="ABP2068" i="14"/>
  <c r="ABR2068" i="14"/>
  <c r="ABT2068" i="14"/>
  <c r="ABV2068" i="14"/>
  <c r="ABX2068" i="14"/>
  <c r="ABZ2068" i="14"/>
  <c r="ACB2068" i="14"/>
  <c r="ACD2068" i="14"/>
  <c r="ACF2068" i="14"/>
  <c r="ACH2068" i="14"/>
  <c r="ACJ2068" i="14"/>
  <c r="ACL2068" i="14"/>
  <c r="ACN2068" i="14"/>
  <c r="ACP2068" i="14"/>
  <c r="ACR2068" i="14"/>
  <c r="ACT2068" i="14"/>
  <c r="ACV2068" i="14"/>
  <c r="ACX2068" i="14"/>
  <c r="ACZ2068" i="14"/>
  <c r="ADB2068" i="14"/>
  <c r="ADD2068" i="14"/>
  <c r="ADF2068" i="14"/>
  <c r="ADH2068" i="14"/>
  <c r="ADJ2068" i="14"/>
  <c r="ADL2068" i="14"/>
  <c r="ADN2068" i="14"/>
  <c r="ADP2068" i="14"/>
  <c r="ADR2068" i="14"/>
  <c r="ADT2068" i="14"/>
  <c r="ADV2068" i="14"/>
  <c r="ADX2068" i="14"/>
  <c r="ADZ2068" i="14"/>
  <c r="AEB2068" i="14"/>
  <c r="AED2068" i="14"/>
  <c r="AEF2068" i="14"/>
  <c r="AEH2068" i="14"/>
  <c r="AEJ2068" i="14"/>
  <c r="AEL2068" i="14"/>
  <c r="AEN2068" i="14"/>
  <c r="AEP2068" i="14"/>
  <c r="AER2068" i="14"/>
  <c r="AET2068" i="14"/>
  <c r="AEV2068" i="14"/>
  <c r="AEX2068" i="14"/>
  <c r="AEZ2068" i="14"/>
  <c r="AFB2068" i="14"/>
  <c r="AFD2068" i="14"/>
  <c r="AFF2068" i="14"/>
  <c r="AFH2068" i="14"/>
  <c r="AFJ2068" i="14"/>
  <c r="AFL2068" i="14"/>
  <c r="AFN2068" i="14"/>
  <c r="AFP2068" i="14"/>
  <c r="AFR2068" i="14"/>
  <c r="AFT2068" i="14"/>
  <c r="AFV2068" i="14"/>
  <c r="AFX2068" i="14"/>
  <c r="AFZ2068" i="14"/>
  <c r="AGB2068" i="14"/>
  <c r="AGD2068" i="14"/>
  <c r="AGF2068" i="14"/>
  <c r="AGH2068" i="14"/>
  <c r="AGJ2068" i="14"/>
  <c r="AGL2068" i="14"/>
  <c r="AGN2068" i="14"/>
  <c r="AGP2068" i="14"/>
  <c r="AGR2068" i="14"/>
  <c r="AGT2068" i="14"/>
  <c r="AGV2068" i="14"/>
  <c r="AGX2068" i="14"/>
  <c r="AGZ2068" i="14"/>
  <c r="AHB2068" i="14"/>
  <c r="AHD2068" i="14"/>
  <c r="AHF2068" i="14"/>
  <c r="AHH2068" i="14"/>
  <c r="AHJ2068" i="14"/>
  <c r="AHL2068" i="14"/>
  <c r="AHN2068" i="14"/>
  <c r="AHP2068" i="14"/>
  <c r="AHR2068" i="14"/>
  <c r="AHT2068" i="14"/>
  <c r="AHV2068" i="14"/>
  <c r="AHX2068" i="14"/>
  <c r="AHZ2068" i="14"/>
  <c r="AIB2068" i="14"/>
  <c r="AID2068" i="14"/>
  <c r="AIF2068" i="14"/>
  <c r="AIH2068" i="14"/>
  <c r="AIJ2068" i="14"/>
  <c r="AIL2068" i="14"/>
  <c r="AIN2068" i="14"/>
  <c r="AIP2068" i="14"/>
  <c r="AIR2068" i="14"/>
  <c r="AIT2068" i="14"/>
  <c r="AIV2068" i="14"/>
  <c r="AIX2068" i="14"/>
  <c r="AIZ2068" i="14"/>
  <c r="AJB2068" i="14"/>
  <c r="AJD2068" i="14"/>
  <c r="AJF2068" i="14"/>
  <c r="AJH2068" i="14"/>
  <c r="AJJ2068" i="14"/>
  <c r="AJL2068" i="14"/>
  <c r="AJN2068" i="14"/>
  <c r="AJP2068" i="14"/>
  <c r="AJR2068" i="14"/>
  <c r="AJT2068" i="14"/>
  <c r="AJV2068" i="14"/>
  <c r="AJX2068" i="14"/>
  <c r="AJZ2068" i="14"/>
  <c r="AKB2068" i="14"/>
  <c r="AKD2068" i="14"/>
  <c r="AKF2068" i="14"/>
  <c r="AKH2068" i="14"/>
  <c r="AKJ2068" i="14"/>
  <c r="AKL2068" i="14"/>
  <c r="AKN2068" i="14"/>
  <c r="AKP2068" i="14"/>
  <c r="AKR2068" i="14"/>
  <c r="AKT2068" i="14"/>
  <c r="AKV2068" i="14"/>
  <c r="AKX2068" i="14"/>
  <c r="AKZ2068" i="14"/>
  <c r="ALB2068" i="14"/>
  <c r="ALD2068" i="14"/>
  <c r="ALF2068" i="14"/>
  <c r="ALH2068" i="14"/>
  <c r="ALJ2068" i="14"/>
  <c r="ALL2068" i="14"/>
  <c r="ALN2068" i="14"/>
  <c r="ALP2068" i="14"/>
  <c r="ALR2068" i="14"/>
  <c r="ALT2068" i="14"/>
  <c r="ALV2068" i="14"/>
  <c r="ALX2068" i="14"/>
  <c r="ALZ2068" i="14"/>
  <c r="AMB2068" i="14"/>
  <c r="AMD2068" i="14"/>
  <c r="AMF2068" i="14"/>
  <c r="TB2069" i="14"/>
  <c r="TD2069" i="14"/>
  <c r="TF2069" i="14"/>
  <c r="TH2069" i="14"/>
  <c r="TJ2069" i="14"/>
  <c r="TL2069" i="14"/>
  <c r="TN2069" i="14"/>
  <c r="TP2069" i="14"/>
  <c r="TR2069" i="14"/>
  <c r="TT2069" i="14"/>
  <c r="TV2069" i="14"/>
  <c r="TX2069" i="14"/>
  <c r="TZ2069" i="14"/>
  <c r="UB2069" i="14"/>
  <c r="UD2069" i="14"/>
  <c r="UF2069" i="14"/>
  <c r="UH2069" i="14"/>
  <c r="UJ2069" i="14"/>
  <c r="UL2069" i="14"/>
  <c r="UN2069" i="14"/>
  <c r="UP2069" i="14"/>
  <c r="UR2069" i="14"/>
  <c r="UT2069" i="14"/>
  <c r="UV2069" i="14"/>
  <c r="UX2069" i="14"/>
  <c r="UZ2069" i="14"/>
  <c r="VB2069" i="14"/>
  <c r="VD2069" i="14"/>
  <c r="VF2069" i="14"/>
  <c r="VH2069" i="14"/>
  <c r="VJ2069" i="14"/>
  <c r="VL2069" i="14"/>
  <c r="VN2069" i="14"/>
  <c r="VP2069" i="14"/>
  <c r="VR2069" i="14"/>
  <c r="VT2069" i="14"/>
  <c r="VV2069" i="14"/>
  <c r="VX2069" i="14"/>
  <c r="VZ2069" i="14"/>
  <c r="WB2069" i="14"/>
  <c r="WD2069" i="14"/>
  <c r="WF2069" i="14"/>
  <c r="WH2069" i="14"/>
  <c r="WJ2069" i="14"/>
  <c r="WL2069" i="14"/>
  <c r="WN2069" i="14"/>
  <c r="WP2069" i="14"/>
  <c r="WR2069" i="14"/>
  <c r="WT2069" i="14"/>
  <c r="WV2069" i="14"/>
  <c r="WX2069" i="14"/>
  <c r="WZ2069" i="14"/>
  <c r="XB2069" i="14"/>
  <c r="XD2069" i="14"/>
  <c r="XF2069" i="14"/>
  <c r="XH2069" i="14"/>
  <c r="XJ2069" i="14"/>
  <c r="XL2069" i="14"/>
  <c r="XN2069" i="14"/>
  <c r="XP2069" i="14"/>
  <c r="XR2069" i="14"/>
  <c r="XT2069" i="14"/>
  <c r="XV2069" i="14"/>
  <c r="XX2069" i="14"/>
  <c r="XZ2069" i="14"/>
  <c r="YB2069" i="14"/>
  <c r="YD2069" i="14"/>
  <c r="YF2069" i="14"/>
  <c r="YH2069" i="14"/>
  <c r="YJ2069" i="14"/>
  <c r="YL2069" i="14"/>
  <c r="YN2069" i="14"/>
  <c r="YP2069" i="14"/>
  <c r="YR2069" i="14"/>
  <c r="YT2069" i="14"/>
  <c r="YV2069" i="14"/>
  <c r="YX2069" i="14"/>
  <c r="YZ2069" i="14"/>
  <c r="ZB2069" i="14"/>
  <c r="ZD2069" i="14"/>
  <c r="ZF2069" i="14"/>
  <c r="ZH2069" i="14"/>
  <c r="ZJ2069" i="14"/>
  <c r="ZL2069" i="14"/>
  <c r="ZN2069" i="14"/>
  <c r="ZP2069" i="14"/>
  <c r="ZR2069" i="14"/>
  <c r="ZT2069" i="14"/>
  <c r="ZV2069" i="14"/>
  <c r="ZX2069" i="14"/>
  <c r="ZZ2069" i="14"/>
  <c r="AAB2069" i="14"/>
  <c r="AAD2069" i="14"/>
  <c r="AAF2069" i="14"/>
  <c r="AAH2069" i="14"/>
  <c r="AAJ2069" i="14"/>
  <c r="AAL2069" i="14"/>
  <c r="AAN2069" i="14"/>
  <c r="AAP2069" i="14"/>
  <c r="AAR2069" i="14"/>
  <c r="AAT2069" i="14"/>
  <c r="AAV2069" i="14"/>
  <c r="AAX2069" i="14"/>
  <c r="AAZ2069" i="14"/>
  <c r="ABB2069" i="14"/>
  <c r="ABD2069" i="14"/>
  <c r="ABF2069" i="14"/>
  <c r="ABH2069" i="14"/>
  <c r="ABJ2069" i="14"/>
  <c r="ABL2069" i="14"/>
  <c r="ABN2069" i="14"/>
  <c r="ABP2069" i="14"/>
  <c r="ABR2069" i="14"/>
  <c r="ABT2069" i="14"/>
  <c r="ABV2069" i="14"/>
  <c r="ABX2069" i="14"/>
  <c r="ABZ2069" i="14"/>
  <c r="ACB2069" i="14"/>
  <c r="ACD2069" i="14"/>
  <c r="ACF2069" i="14"/>
  <c r="ACH2069" i="14"/>
  <c r="ACJ2069" i="14"/>
  <c r="ACL2069" i="14"/>
  <c r="ACN2069" i="14"/>
  <c r="ACP2069" i="14"/>
  <c r="ACR2069" i="14"/>
  <c r="ACT2069" i="14"/>
  <c r="ACV2069" i="14"/>
  <c r="ACX2069" i="14"/>
  <c r="ACZ2069" i="14"/>
  <c r="ADB2069" i="14"/>
  <c r="ADD2069" i="14"/>
  <c r="ADF2069" i="14"/>
  <c r="ADH2069" i="14"/>
  <c r="ADJ2069" i="14"/>
  <c r="ADL2069" i="14"/>
  <c r="ADN2069" i="14"/>
  <c r="ADP2069" i="14"/>
  <c r="ADR2069" i="14"/>
  <c r="ADT2069" i="14"/>
  <c r="ADV2069" i="14"/>
  <c r="ADX2069" i="14"/>
  <c r="ADZ2069" i="14"/>
  <c r="AEB2069" i="14"/>
  <c r="AED2069" i="14"/>
  <c r="AEF2069" i="14"/>
  <c r="AEH2069" i="14"/>
  <c r="AEJ2069" i="14"/>
  <c r="AEL2069" i="14"/>
  <c r="AEN2069" i="14"/>
  <c r="AEP2069" i="14"/>
  <c r="AER2069" i="14"/>
  <c r="AET2069" i="14"/>
  <c r="AEV2069" i="14"/>
  <c r="AEX2069" i="14"/>
  <c r="AEZ2069" i="14"/>
  <c r="AFB2069" i="14"/>
  <c r="AFD2069" i="14"/>
  <c r="AFF2069" i="14"/>
  <c r="AFH2069" i="14"/>
  <c r="AFJ2069" i="14"/>
  <c r="AFL2069" i="14"/>
  <c r="AFN2069" i="14"/>
  <c r="AFP2069" i="14"/>
  <c r="AFR2069" i="14"/>
  <c r="AFT2069" i="14"/>
  <c r="AFV2069" i="14"/>
  <c r="AFX2069" i="14"/>
  <c r="AFZ2069" i="14"/>
  <c r="AGB2069" i="14"/>
  <c r="AGD2069" i="14"/>
  <c r="AGF2069" i="14"/>
  <c r="AGH2069" i="14"/>
  <c r="AGJ2069" i="14"/>
  <c r="AGL2069" i="14"/>
  <c r="AGN2069" i="14"/>
  <c r="AGP2069" i="14"/>
  <c r="AGR2069" i="14"/>
  <c r="AGT2069" i="14"/>
  <c r="AGV2069" i="14"/>
  <c r="AGX2069" i="14"/>
  <c r="AGZ2069" i="14"/>
  <c r="AHB2069" i="14"/>
  <c r="AHD2069" i="14"/>
  <c r="AHF2069" i="14"/>
  <c r="AHH2069" i="14"/>
  <c r="AHJ2069" i="14"/>
  <c r="AHL2069" i="14"/>
  <c r="AHN2069" i="14"/>
  <c r="AHP2069" i="14"/>
  <c r="AHR2069" i="14"/>
  <c r="AHT2069" i="14"/>
  <c r="AHV2069" i="14"/>
  <c r="AHX2069" i="14"/>
  <c r="AHZ2069" i="14"/>
  <c r="AIB2069" i="14"/>
  <c r="AID2069" i="14"/>
  <c r="AIF2069" i="14"/>
  <c r="AIH2069" i="14"/>
  <c r="AIJ2069" i="14"/>
  <c r="AIL2069" i="14"/>
  <c r="AIN2069" i="14"/>
  <c r="AIP2069" i="14"/>
  <c r="AIR2069" i="14"/>
  <c r="AIT2069" i="14"/>
  <c r="AIV2069" i="14"/>
  <c r="AIX2069" i="14"/>
  <c r="AIZ2069" i="14"/>
  <c r="AJB2069" i="14"/>
  <c r="AJD2069" i="14"/>
  <c r="AJF2069" i="14"/>
  <c r="AJH2069" i="14"/>
  <c r="AJJ2069" i="14"/>
  <c r="AJL2069" i="14"/>
  <c r="AJN2069" i="14"/>
  <c r="AJP2069" i="14"/>
  <c r="AJR2069" i="14"/>
  <c r="AJT2069" i="14"/>
  <c r="AJV2069" i="14"/>
  <c r="AJX2069" i="14"/>
  <c r="AJZ2069" i="14"/>
  <c r="AKB2069" i="14"/>
  <c r="AKD2069" i="14"/>
  <c r="AKF2069" i="14"/>
  <c r="AKH2069" i="14"/>
  <c r="AKJ2069" i="14"/>
  <c r="AKL2069" i="14"/>
  <c r="AKN2069" i="14"/>
  <c r="AKP2069" i="14"/>
  <c r="AKR2069" i="14"/>
  <c r="AKT2069" i="14"/>
  <c r="AKV2069" i="14"/>
  <c r="AKX2069" i="14"/>
  <c r="AKZ2069" i="14"/>
  <c r="ALB2069" i="14"/>
  <c r="ALD2069" i="14"/>
  <c r="ALF2069" i="14"/>
  <c r="ALH2069" i="14"/>
  <c r="ALJ2069" i="14"/>
  <c r="ALL2069" i="14"/>
  <c r="ALN2069" i="14"/>
  <c r="ALP2069" i="14"/>
  <c r="ALR2069" i="14"/>
  <c r="ALT2069" i="14"/>
  <c r="ALV2069" i="14"/>
  <c r="ALX2069" i="14"/>
  <c r="ALZ2069" i="14"/>
  <c r="AMB2069" i="14"/>
  <c r="AMD2069" i="14"/>
  <c r="AMF2069" i="14"/>
  <c r="TB2070" i="14"/>
  <c r="TD2070" i="14"/>
  <c r="TF2070" i="14"/>
  <c r="TH2070" i="14"/>
  <c r="TJ2070" i="14"/>
  <c r="TL2070" i="14"/>
  <c r="TN2070" i="14"/>
  <c r="TP2070" i="14"/>
  <c r="TR2070" i="14"/>
  <c r="TT2070" i="14"/>
  <c r="TV2070" i="14"/>
  <c r="TX2070" i="14"/>
  <c r="TZ2070" i="14"/>
  <c r="UB2070" i="14"/>
  <c r="UD2070" i="14"/>
  <c r="UF2070" i="14"/>
  <c r="UH2070" i="14"/>
  <c r="UJ2070" i="14"/>
  <c r="UL2070" i="14"/>
  <c r="UN2070" i="14"/>
  <c r="UP2070" i="14"/>
  <c r="UR2070" i="14"/>
  <c r="UT2070" i="14"/>
  <c r="UV2070" i="14"/>
  <c r="UX2070" i="14"/>
  <c r="UZ2070" i="14"/>
  <c r="VB2070" i="14"/>
  <c r="VD2070" i="14"/>
  <c r="VF2070" i="14"/>
  <c r="VH2070" i="14"/>
  <c r="VJ2070" i="14"/>
  <c r="VL2070" i="14"/>
  <c r="VN2070" i="14"/>
  <c r="VP2070" i="14"/>
  <c r="VR2070" i="14"/>
  <c r="VT2070" i="14"/>
  <c r="VV2070" i="14"/>
  <c r="VX2070" i="14"/>
  <c r="VZ2070" i="14"/>
  <c r="WB2070" i="14"/>
  <c r="WD2070" i="14"/>
  <c r="WF2070" i="14"/>
  <c r="WH2070" i="14"/>
  <c r="WJ2070" i="14"/>
  <c r="WL2070" i="14"/>
  <c r="WN2070" i="14"/>
  <c r="WP2070" i="14"/>
  <c r="WR2070" i="14"/>
  <c r="WT2070" i="14"/>
  <c r="WV2070" i="14"/>
  <c r="WX2070" i="14"/>
  <c r="WZ2070" i="14"/>
  <c r="XB2070" i="14"/>
  <c r="XD2070" i="14"/>
  <c r="XF2070" i="14"/>
  <c r="XH2070" i="14"/>
  <c r="XJ2070" i="14"/>
  <c r="XL2070" i="14"/>
  <c r="XN2070" i="14"/>
  <c r="XP2070" i="14"/>
  <c r="XR2070" i="14"/>
  <c r="XT2070" i="14"/>
  <c r="XV2070" i="14"/>
  <c r="XX2070" i="14"/>
  <c r="XZ2070" i="14"/>
  <c r="YB2070" i="14"/>
  <c r="YD2070" i="14"/>
  <c r="YF2070" i="14"/>
  <c r="YH2070" i="14"/>
  <c r="YJ2070" i="14"/>
  <c r="YL2070" i="14"/>
  <c r="YN2070" i="14"/>
  <c r="YP2070" i="14"/>
  <c r="YR2070" i="14"/>
  <c r="YT2070" i="14"/>
  <c r="YV2070" i="14"/>
  <c r="YX2070" i="14"/>
  <c r="YZ2070" i="14"/>
  <c r="ZB2070" i="14"/>
  <c r="ZD2070" i="14"/>
  <c r="ZF2070" i="14"/>
  <c r="ZH2070" i="14"/>
  <c r="ZJ2070" i="14"/>
  <c r="ZL2070" i="14"/>
  <c r="ZN2070" i="14"/>
  <c r="ZP2070" i="14"/>
  <c r="ZR2070" i="14"/>
  <c r="ZT2070" i="14"/>
  <c r="ZV2070" i="14"/>
  <c r="ZX2070" i="14"/>
  <c r="ZZ2070" i="14"/>
  <c r="AAB2070" i="14"/>
  <c r="AAD2070" i="14"/>
  <c r="AAF2070" i="14"/>
  <c r="AAH2070" i="14"/>
  <c r="AAJ2070" i="14"/>
  <c r="AAL2070" i="14"/>
  <c r="AAN2070" i="14"/>
  <c r="AAP2070" i="14"/>
  <c r="AAR2070" i="14"/>
  <c r="AAT2070" i="14"/>
  <c r="AAV2070" i="14"/>
  <c r="AAX2070" i="14"/>
  <c r="AAZ2070" i="14"/>
  <c r="ABB2070" i="14"/>
  <c r="ABD2070" i="14"/>
  <c r="ABF2070" i="14"/>
  <c r="ABH2070" i="14"/>
  <c r="ABJ2070" i="14"/>
  <c r="ABL2070" i="14"/>
  <c r="ABN2070" i="14"/>
  <c r="ABP2070" i="14"/>
  <c r="ABR2070" i="14"/>
  <c r="ABT2070" i="14"/>
  <c r="ABV2070" i="14"/>
  <c r="ABX2070" i="14"/>
  <c r="ABZ2070" i="14"/>
  <c r="ACB2070" i="14"/>
  <c r="ACD2070" i="14"/>
  <c r="ACF2070" i="14"/>
  <c r="ACH2070" i="14"/>
  <c r="ACJ2070" i="14"/>
  <c r="ACL2070" i="14"/>
  <c r="ACN2070" i="14"/>
  <c r="ACP2070" i="14"/>
  <c r="ACR2070" i="14"/>
  <c r="ACT2070" i="14"/>
  <c r="ACV2070" i="14"/>
  <c r="ACX2070" i="14"/>
  <c r="ACZ2070" i="14"/>
  <c r="ADB2070" i="14"/>
  <c r="ADD2070" i="14"/>
  <c r="ADF2070" i="14"/>
  <c r="ADH2070" i="14"/>
  <c r="ADJ2070" i="14"/>
  <c r="ADL2070" i="14"/>
  <c r="ADN2070" i="14"/>
  <c r="ADP2070" i="14"/>
  <c r="ADR2070" i="14"/>
  <c r="ADT2070" i="14"/>
  <c r="ADV2070" i="14"/>
  <c r="ADX2070" i="14"/>
  <c r="ADZ2070" i="14"/>
  <c r="AEB2070" i="14"/>
  <c r="AED2070" i="14"/>
  <c r="AEF2070" i="14"/>
  <c r="AEH2070" i="14"/>
  <c r="AEJ2070" i="14"/>
  <c r="AEL2070" i="14"/>
  <c r="AEN2070" i="14"/>
  <c r="AEP2070" i="14"/>
  <c r="AER2070" i="14"/>
  <c r="AET2070" i="14"/>
  <c r="AEV2070" i="14"/>
  <c r="AEX2070" i="14"/>
  <c r="AEZ2070" i="14"/>
  <c r="AFB2070" i="14"/>
  <c r="AFD2070" i="14"/>
  <c r="AFF2070" i="14"/>
  <c r="AFH2070" i="14"/>
  <c r="AFJ2070" i="14"/>
  <c r="AFL2070" i="14"/>
  <c r="AFN2070" i="14"/>
  <c r="AFP2070" i="14"/>
  <c r="AFR2070" i="14"/>
  <c r="AFT2070" i="14"/>
  <c r="AFV2070" i="14"/>
  <c r="AFX2070" i="14"/>
  <c r="AFZ2070" i="14"/>
  <c r="AGB2070" i="14"/>
  <c r="AGD2070" i="14"/>
  <c r="AGF2070" i="14"/>
  <c r="AGH2070" i="14"/>
  <c r="AGJ2070" i="14"/>
  <c r="AGL2070" i="14"/>
  <c r="AGN2070" i="14"/>
  <c r="AGP2070" i="14"/>
  <c r="AGR2070" i="14"/>
  <c r="AGT2070" i="14"/>
  <c r="AGV2070" i="14"/>
  <c r="AGX2070" i="14"/>
  <c r="AGZ2070" i="14"/>
  <c r="AHB2070" i="14"/>
  <c r="AHD2070" i="14"/>
  <c r="AHF2070" i="14"/>
  <c r="AHH2070" i="14"/>
  <c r="AHJ2070" i="14"/>
  <c r="AHL2070" i="14"/>
  <c r="AHN2070" i="14"/>
  <c r="AHP2070" i="14"/>
  <c r="AHR2070" i="14"/>
  <c r="AHT2070" i="14"/>
  <c r="AHV2070" i="14"/>
  <c r="AHX2070" i="14"/>
  <c r="AHZ2070" i="14"/>
  <c r="AIB2070" i="14"/>
  <c r="AID2070" i="14"/>
  <c r="AIF2070" i="14"/>
  <c r="AIH2070" i="14"/>
  <c r="AIJ2070" i="14"/>
  <c r="AIL2070" i="14"/>
  <c r="AIN2070" i="14"/>
  <c r="AIP2070" i="14"/>
  <c r="AIR2070" i="14"/>
  <c r="AIT2070" i="14"/>
  <c r="AIV2070" i="14"/>
  <c r="AIX2070" i="14"/>
  <c r="AIZ2070" i="14"/>
  <c r="AJB2070" i="14"/>
  <c r="AJD2070" i="14"/>
  <c r="AJF2070" i="14"/>
  <c r="AJH2070" i="14"/>
  <c r="AJJ2070" i="14"/>
  <c r="AJL2070" i="14"/>
  <c r="AJN2070" i="14"/>
  <c r="AJP2070" i="14"/>
  <c r="AJR2070" i="14"/>
  <c r="AJT2070" i="14"/>
  <c r="AJV2070" i="14"/>
  <c r="AJX2070" i="14"/>
  <c r="AJZ2070" i="14"/>
  <c r="AKB2070" i="14"/>
  <c r="AKD2070" i="14"/>
  <c r="AKF2070" i="14"/>
  <c r="AKH2070" i="14"/>
  <c r="AKJ2070" i="14"/>
  <c r="AKL2070" i="14"/>
  <c r="AKN2070" i="14"/>
  <c r="AKP2070" i="14"/>
  <c r="AKR2070" i="14"/>
  <c r="AKT2070" i="14"/>
  <c r="AKV2070" i="14"/>
  <c r="AKX2070" i="14"/>
  <c r="AKZ2070" i="14"/>
  <c r="ALB2070" i="14"/>
  <c r="ALD2070" i="14"/>
  <c r="ALF2070" i="14"/>
  <c r="ALH2070" i="14"/>
  <c r="ALJ2070" i="14"/>
  <c r="ALL2070" i="14"/>
  <c r="ALN2070" i="14"/>
  <c r="ALP2070" i="14"/>
  <c r="ALR2070" i="14"/>
  <c r="ALT2070" i="14"/>
  <c r="ALV2070" i="14"/>
  <c r="ALX2070" i="14"/>
  <c r="ALZ2070" i="14"/>
  <c r="AMB2070" i="14"/>
  <c r="AMD2070" i="14"/>
  <c r="AMF2070" i="14"/>
  <c r="TB2071" i="14"/>
  <c r="TD2071" i="14"/>
  <c r="TF2071" i="14"/>
  <c r="TH2071" i="14"/>
  <c r="TJ2071" i="14"/>
  <c r="TL2071" i="14"/>
  <c r="TN2071" i="14"/>
  <c r="TP2071" i="14"/>
  <c r="TR2071" i="14"/>
  <c r="TT2071" i="14"/>
  <c r="TV2071" i="14"/>
  <c r="TX2071" i="14"/>
  <c r="AGJ2060" i="14"/>
  <c r="AGN2060" i="14"/>
  <c r="AGR2060" i="14"/>
  <c r="AGV2060" i="14"/>
  <c r="AGZ2060" i="14"/>
  <c r="AHD2060" i="14"/>
  <c r="AHH2060" i="14"/>
  <c r="AHL2060" i="14"/>
  <c r="AHP2060" i="14"/>
  <c r="AHT2060" i="14"/>
  <c r="AHX2060" i="14"/>
  <c r="AIB2060" i="14"/>
  <c r="AIF2060" i="14"/>
  <c r="AIJ2060" i="14"/>
  <c r="AIN2060" i="14"/>
  <c r="AIR2060" i="14"/>
  <c r="AIV2060" i="14"/>
  <c r="AIZ2060" i="14"/>
  <c r="AJD2060" i="14"/>
  <c r="AJH2060" i="14"/>
  <c r="AJL2060" i="14"/>
  <c r="AJP2060" i="14"/>
  <c r="AJT2060" i="14"/>
  <c r="AJX2060" i="14"/>
  <c r="AKB2060" i="14"/>
  <c r="AKF2060" i="14"/>
  <c r="AKJ2060" i="14"/>
  <c r="AKN2060" i="14"/>
  <c r="AKR2060" i="14"/>
  <c r="AKV2060" i="14"/>
  <c r="AKZ2060" i="14"/>
  <c r="ALD2060" i="14"/>
  <c r="ALH2060" i="14"/>
  <c r="ALL2060" i="14"/>
  <c r="ALP2060" i="14"/>
  <c r="ALT2060" i="14"/>
  <c r="ALX2060" i="14"/>
  <c r="AMB2060" i="14"/>
  <c r="AMF2060" i="14"/>
  <c r="TD2061" i="14"/>
  <c r="TH2061" i="14"/>
  <c r="TL2061" i="14"/>
  <c r="TP2061" i="14"/>
  <c r="TT2061" i="14"/>
  <c r="TX2061" i="14"/>
  <c r="UB2061" i="14"/>
  <c r="UF2061" i="14"/>
  <c r="UJ2061" i="14"/>
  <c r="UN2061" i="14"/>
  <c r="UR2061" i="14"/>
  <c r="UV2061" i="14"/>
  <c r="UZ2061" i="14"/>
  <c r="VD2061" i="14"/>
  <c r="VH2061" i="14"/>
  <c r="VL2061" i="14"/>
  <c r="VP2061" i="14"/>
  <c r="VT2061" i="14"/>
  <c r="VX2061" i="14"/>
  <c r="WB2061" i="14"/>
  <c r="WF2061" i="14"/>
  <c r="WJ2061" i="14"/>
  <c r="WN2061" i="14"/>
  <c r="WR2061" i="14"/>
  <c r="WV2061" i="14"/>
  <c r="WZ2061" i="14"/>
  <c r="XD2061" i="14"/>
  <c r="XH2061" i="14"/>
  <c r="XL2061" i="14"/>
  <c r="XP2061" i="14"/>
  <c r="XT2061" i="14"/>
  <c r="XX2061" i="14"/>
  <c r="YB2061" i="14"/>
  <c r="YF2061" i="14"/>
  <c r="YJ2061" i="14"/>
  <c r="YN2061" i="14"/>
  <c r="YR2061" i="14"/>
  <c r="YV2061" i="14"/>
  <c r="YZ2061" i="14"/>
  <c r="ZD2061" i="14"/>
  <c r="ZH2061" i="14"/>
  <c r="ZL2061" i="14"/>
  <c r="ZP2061" i="14"/>
  <c r="ZT2061" i="14"/>
  <c r="ZX2061" i="14"/>
  <c r="AAB2061" i="14"/>
  <c r="AAF2061" i="14"/>
  <c r="AAJ2061" i="14"/>
  <c r="AAN2061" i="14"/>
  <c r="AAR2061" i="14"/>
  <c r="AAV2061" i="14"/>
  <c r="AAZ2061" i="14"/>
  <c r="ABD2061" i="14"/>
  <c r="ABH2061" i="14"/>
  <c r="ABL2061" i="14"/>
  <c r="ABP2061" i="14"/>
  <c r="ABT2061" i="14"/>
  <c r="ABX2061" i="14"/>
  <c r="ACB2061" i="14"/>
  <c r="ACF2061" i="14"/>
  <c r="ACJ2061" i="14"/>
  <c r="ACN2061" i="14"/>
  <c r="ACR2061" i="14"/>
  <c r="ACV2061" i="14"/>
  <c r="ACZ2061" i="14"/>
  <c r="ADD2061" i="14"/>
  <c r="ADH2061" i="14"/>
  <c r="ADL2061" i="14"/>
  <c r="ADP2061" i="14"/>
  <c r="ADT2061" i="14"/>
  <c r="ADX2061" i="14"/>
  <c r="AEB2061" i="14"/>
  <c r="AEF2061" i="14"/>
  <c r="AEJ2061" i="14"/>
  <c r="AEN2061" i="14"/>
  <c r="AER2061" i="14"/>
  <c r="AEV2061" i="14"/>
  <c r="AEZ2061" i="14"/>
  <c r="AFD2061" i="14"/>
  <c r="AFH2061" i="14"/>
  <c r="AFL2061" i="14"/>
  <c r="AFP2061" i="14"/>
  <c r="AFT2061" i="14"/>
  <c r="AFX2061" i="14"/>
  <c r="AGB2061" i="14"/>
  <c r="AGF2061" i="14"/>
  <c r="AGJ2061" i="14"/>
  <c r="AGN2061" i="14"/>
  <c r="AGR2061" i="14"/>
  <c r="AGV2061" i="14"/>
  <c r="AGZ2061" i="14"/>
  <c r="AHD2061" i="14"/>
  <c r="AHH2061" i="14"/>
  <c r="AHL2061" i="14"/>
  <c r="AHP2061" i="14"/>
  <c r="AHT2061" i="14"/>
  <c r="AHX2061" i="14"/>
  <c r="AIA2061" i="14"/>
  <c r="AIC2061" i="14"/>
  <c r="AIE2061" i="14"/>
  <c r="AIG2061" i="14"/>
  <c r="AII2061" i="14"/>
  <c r="AIK2061" i="14"/>
  <c r="AIM2061" i="14"/>
  <c r="AIO2061" i="14"/>
  <c r="AIQ2061" i="14"/>
  <c r="AIS2061" i="14"/>
  <c r="AIU2061" i="14"/>
  <c r="AIW2061" i="14"/>
  <c r="AIY2061" i="14"/>
  <c r="AJA2061" i="14"/>
  <c r="AJC2061" i="14"/>
  <c r="AJE2061" i="14"/>
  <c r="AJG2061" i="14"/>
  <c r="AJI2061" i="14"/>
  <c r="AJK2061" i="14"/>
  <c r="AJM2061" i="14"/>
  <c r="AJO2061" i="14"/>
  <c r="AJQ2061" i="14"/>
  <c r="AJS2061" i="14"/>
  <c r="AJU2061" i="14"/>
  <c r="AJW2061" i="14"/>
  <c r="AJY2061" i="14"/>
  <c r="AKA2061" i="14"/>
  <c r="AKC2061" i="14"/>
  <c r="AKE2061" i="14"/>
  <c r="AKG2061" i="14"/>
  <c r="AKI2061" i="14"/>
  <c r="AKK2061" i="14"/>
  <c r="AKM2061" i="14"/>
  <c r="AKO2061" i="14"/>
  <c r="AKQ2061" i="14"/>
  <c r="AKS2061" i="14"/>
  <c r="AKU2061" i="14"/>
  <c r="AKW2061" i="14"/>
  <c r="AKY2061" i="14"/>
  <c r="ALA2061" i="14"/>
  <c r="ALC2061" i="14"/>
  <c r="ALE2061" i="14"/>
  <c r="ALG2061" i="14"/>
  <c r="ALI2061" i="14"/>
  <c r="ALK2061" i="14"/>
  <c r="ALM2061" i="14"/>
  <c r="ALO2061" i="14"/>
  <c r="ALQ2061" i="14"/>
  <c r="ALS2061" i="14"/>
  <c r="ALU2061" i="14"/>
  <c r="ALW2061" i="14"/>
  <c r="ALY2061" i="14"/>
  <c r="AMA2061" i="14"/>
  <c r="AMC2061" i="14"/>
  <c r="AME2061" i="14"/>
  <c r="TA2062" i="14"/>
  <c r="TC2062" i="14"/>
  <c r="TE2062" i="14"/>
  <c r="TG2062" i="14"/>
  <c r="TI2062" i="14"/>
  <c r="TK2062" i="14"/>
  <c r="TM2062" i="14"/>
  <c r="TO2062" i="14"/>
  <c r="TQ2062" i="14"/>
  <c r="TS2062" i="14"/>
  <c r="TU2062" i="14"/>
  <c r="TW2062" i="14"/>
  <c r="TY2062" i="14"/>
  <c r="UA2062" i="14"/>
  <c r="UC2062" i="14"/>
  <c r="UE2062" i="14"/>
  <c r="UG2062" i="14"/>
  <c r="UI2062" i="14"/>
  <c r="UK2062" i="14"/>
  <c r="UM2062" i="14"/>
  <c r="UO2062" i="14"/>
  <c r="UQ2062" i="14"/>
  <c r="US2062" i="14"/>
  <c r="UU2062" i="14"/>
  <c r="UW2062" i="14"/>
  <c r="UY2062" i="14"/>
  <c r="VA2062" i="14"/>
  <c r="VC2062" i="14"/>
  <c r="VE2062" i="14"/>
  <c r="VG2062" i="14"/>
  <c r="VI2062" i="14"/>
  <c r="VK2062" i="14"/>
  <c r="VM2062" i="14"/>
  <c r="VO2062" i="14"/>
  <c r="VQ2062" i="14"/>
  <c r="VS2062" i="14"/>
  <c r="VU2062" i="14"/>
  <c r="VW2062" i="14"/>
  <c r="VY2062" i="14"/>
  <c r="WA2062" i="14"/>
  <c r="WC2062" i="14"/>
  <c r="WE2062" i="14"/>
  <c r="WG2062" i="14"/>
  <c r="WI2062" i="14"/>
  <c r="WK2062" i="14"/>
  <c r="WM2062" i="14"/>
  <c r="WO2062" i="14"/>
  <c r="WQ2062" i="14"/>
  <c r="WS2062" i="14"/>
  <c r="WU2062" i="14"/>
  <c r="WW2062" i="14"/>
  <c r="WY2062" i="14"/>
  <c r="XA2062" i="14"/>
  <c r="XC2062" i="14"/>
  <c r="XE2062" i="14"/>
  <c r="XG2062" i="14"/>
  <c r="XI2062" i="14"/>
  <c r="XK2062" i="14"/>
  <c r="XM2062" i="14"/>
  <c r="XO2062" i="14"/>
  <c r="XQ2062" i="14"/>
  <c r="XS2062" i="14"/>
  <c r="XU2062" i="14"/>
  <c r="XW2062" i="14"/>
  <c r="XY2062" i="14"/>
  <c r="YA2062" i="14"/>
  <c r="YC2062" i="14"/>
  <c r="YE2062" i="14"/>
  <c r="YG2062" i="14"/>
  <c r="YI2062" i="14"/>
  <c r="YK2062" i="14"/>
  <c r="YM2062" i="14"/>
  <c r="YO2062" i="14"/>
  <c r="YQ2062" i="14"/>
  <c r="YS2062" i="14"/>
  <c r="YU2062" i="14"/>
  <c r="YW2062" i="14"/>
  <c r="YY2062" i="14"/>
  <c r="ZA2062" i="14"/>
  <c r="ZC2062" i="14"/>
  <c r="ZE2062" i="14"/>
  <c r="ZG2062" i="14"/>
  <c r="ZI2062" i="14"/>
  <c r="ZK2062" i="14"/>
  <c r="ZM2062" i="14"/>
  <c r="ZO2062" i="14"/>
  <c r="ZQ2062" i="14"/>
  <c r="ZS2062" i="14"/>
  <c r="ZU2062" i="14"/>
  <c r="ZW2062" i="14"/>
  <c r="ZY2062" i="14"/>
  <c r="AAA2062" i="14"/>
  <c r="AAC2062" i="14"/>
  <c r="AAE2062" i="14"/>
  <c r="AAG2062" i="14"/>
  <c r="AAI2062" i="14"/>
  <c r="AAK2062" i="14"/>
  <c r="AAM2062" i="14"/>
  <c r="AAO2062" i="14"/>
  <c r="AAQ2062" i="14"/>
  <c r="AAS2062" i="14"/>
  <c r="AAU2062" i="14"/>
  <c r="AAW2062" i="14"/>
  <c r="AAY2062" i="14"/>
  <c r="ABA2062" i="14"/>
  <c r="ABC2062" i="14"/>
  <c r="ABE2062" i="14"/>
  <c r="ABG2062" i="14"/>
  <c r="ABI2062" i="14"/>
  <c r="ABK2062" i="14"/>
  <c r="ABM2062" i="14"/>
  <c r="ABO2062" i="14"/>
  <c r="ABQ2062" i="14"/>
  <c r="ABS2062" i="14"/>
  <c r="ABU2062" i="14"/>
  <c r="ABW2062" i="14"/>
  <c r="ABY2062" i="14"/>
  <c r="ACA2062" i="14"/>
  <c r="ACC2062" i="14"/>
  <c r="ACE2062" i="14"/>
  <c r="ACG2062" i="14"/>
  <c r="ACI2062" i="14"/>
  <c r="ACK2062" i="14"/>
  <c r="ACM2062" i="14"/>
  <c r="ACO2062" i="14"/>
  <c r="ACQ2062" i="14"/>
  <c r="ACS2062" i="14"/>
  <c r="ACU2062" i="14"/>
  <c r="ACW2062" i="14"/>
  <c r="ACY2062" i="14"/>
  <c r="ADA2062" i="14"/>
  <c r="ADC2062" i="14"/>
  <c r="ADE2062" i="14"/>
  <c r="ADG2062" i="14"/>
  <c r="ADI2062" i="14"/>
  <c r="ADK2062" i="14"/>
  <c r="ADM2062" i="14"/>
  <c r="ADO2062" i="14"/>
  <c r="ADQ2062" i="14"/>
  <c r="ADS2062" i="14"/>
  <c r="ADU2062" i="14"/>
  <c r="ADW2062" i="14"/>
  <c r="ADY2062" i="14"/>
  <c r="AEA2062" i="14"/>
  <c r="AEC2062" i="14"/>
  <c r="AEE2062" i="14"/>
  <c r="AEG2062" i="14"/>
  <c r="AEI2062" i="14"/>
  <c r="AEK2062" i="14"/>
  <c r="AEM2062" i="14"/>
  <c r="AEO2062" i="14"/>
  <c r="AEQ2062" i="14"/>
  <c r="AES2062" i="14"/>
  <c r="AEU2062" i="14"/>
  <c r="AEW2062" i="14"/>
  <c r="AEY2062" i="14"/>
  <c r="AFA2062" i="14"/>
  <c r="AFC2062" i="14"/>
  <c r="AFE2062" i="14"/>
  <c r="AFG2062" i="14"/>
  <c r="AFI2062" i="14"/>
  <c r="AFK2062" i="14"/>
  <c r="AFM2062" i="14"/>
  <c r="AFO2062" i="14"/>
  <c r="AFQ2062" i="14"/>
  <c r="AFS2062" i="14"/>
  <c r="AFU2062" i="14"/>
  <c r="AFW2062" i="14"/>
  <c r="AFY2062" i="14"/>
  <c r="AGA2062" i="14"/>
  <c r="AGC2062" i="14"/>
  <c r="AGE2062" i="14"/>
  <c r="AGG2062" i="14"/>
  <c r="AGI2062" i="14"/>
  <c r="AGK2062" i="14"/>
  <c r="AGM2062" i="14"/>
  <c r="AGO2062" i="14"/>
  <c r="AGQ2062" i="14"/>
  <c r="AGS2062" i="14"/>
  <c r="AGU2062" i="14"/>
  <c r="AGW2062" i="14"/>
  <c r="AGY2062" i="14"/>
  <c r="AHA2062" i="14"/>
  <c r="AHC2062" i="14"/>
  <c r="AHE2062" i="14"/>
  <c r="AHG2062" i="14"/>
  <c r="AHI2062" i="14"/>
  <c r="AHK2062" i="14"/>
  <c r="AHM2062" i="14"/>
  <c r="AHO2062" i="14"/>
  <c r="AHQ2062" i="14"/>
  <c r="AHS2062" i="14"/>
  <c r="AHU2062" i="14"/>
  <c r="AHW2062" i="14"/>
  <c r="AHY2062" i="14"/>
  <c r="AIA2062" i="14"/>
  <c r="AIC2062" i="14"/>
  <c r="AIE2062" i="14"/>
  <c r="AIG2062" i="14"/>
  <c r="AII2062" i="14"/>
  <c r="AIK2062" i="14"/>
  <c r="AIM2062" i="14"/>
  <c r="AIO2062" i="14"/>
  <c r="AIQ2062" i="14"/>
  <c r="AIS2062" i="14"/>
  <c r="AIU2062" i="14"/>
  <c r="AIW2062" i="14"/>
  <c r="AIY2062" i="14"/>
  <c r="AJA2062" i="14"/>
  <c r="AJC2062" i="14"/>
  <c r="AJE2062" i="14"/>
  <c r="AJG2062" i="14"/>
  <c r="AJI2062" i="14"/>
  <c r="AJK2062" i="14"/>
  <c r="AJM2062" i="14"/>
  <c r="AJO2062" i="14"/>
  <c r="AJQ2062" i="14"/>
  <c r="AJS2062" i="14"/>
  <c r="AJU2062" i="14"/>
  <c r="AJW2062" i="14"/>
  <c r="AJY2062" i="14"/>
  <c r="AKA2062" i="14"/>
  <c r="AKC2062" i="14"/>
  <c r="AKE2062" i="14"/>
  <c r="AKG2062" i="14"/>
  <c r="AKI2062" i="14"/>
  <c r="AKK2062" i="14"/>
  <c r="AKM2062" i="14"/>
  <c r="AKO2062" i="14"/>
  <c r="AKQ2062" i="14"/>
  <c r="AKS2062" i="14"/>
  <c r="AKU2062" i="14"/>
  <c r="AKW2062" i="14"/>
  <c r="AKY2062" i="14"/>
  <c r="ALA2062" i="14"/>
  <c r="ALC2062" i="14"/>
  <c r="ALE2062" i="14"/>
  <c r="ALG2062" i="14"/>
  <c r="ALI2062" i="14"/>
  <c r="ALK2062" i="14"/>
  <c r="ALM2062" i="14"/>
  <c r="ALO2062" i="14"/>
  <c r="ALQ2062" i="14"/>
  <c r="ALS2062" i="14"/>
  <c r="ALU2062" i="14"/>
  <c r="ALW2062" i="14"/>
  <c r="ALY2062" i="14"/>
  <c r="AMA2062" i="14"/>
  <c r="AMC2062" i="14"/>
  <c r="AME2062" i="14"/>
  <c r="TA2063" i="14"/>
  <c r="TC2063" i="14"/>
  <c r="TE2063" i="14"/>
  <c r="TG2063" i="14"/>
  <c r="TI2063" i="14"/>
  <c r="TK2063" i="14"/>
  <c r="TM2063" i="14"/>
  <c r="TO2063" i="14"/>
  <c r="TQ2063" i="14"/>
  <c r="TS2063" i="14"/>
  <c r="TU2063" i="14"/>
  <c r="TW2063" i="14"/>
  <c r="TY2063" i="14"/>
  <c r="UA2063" i="14"/>
  <c r="UC2063" i="14"/>
  <c r="UE2063" i="14"/>
  <c r="UG2063" i="14"/>
  <c r="UI2063" i="14"/>
  <c r="UK2063" i="14"/>
  <c r="UM2063" i="14"/>
  <c r="UO2063" i="14"/>
  <c r="UQ2063" i="14"/>
  <c r="US2063" i="14"/>
  <c r="UU2063" i="14"/>
  <c r="UW2063" i="14"/>
  <c r="UY2063" i="14"/>
  <c r="VA2063" i="14"/>
  <c r="VC2063" i="14"/>
  <c r="VE2063" i="14"/>
  <c r="VG2063" i="14"/>
  <c r="VI2063" i="14"/>
  <c r="VK2063" i="14"/>
  <c r="VM2063" i="14"/>
  <c r="VO2063" i="14"/>
  <c r="VQ2063" i="14"/>
  <c r="VS2063" i="14"/>
  <c r="VU2063" i="14"/>
  <c r="VW2063" i="14"/>
  <c r="VY2063" i="14"/>
  <c r="WA2063" i="14"/>
  <c r="WC2063" i="14"/>
  <c r="WE2063" i="14"/>
  <c r="WG2063" i="14"/>
  <c r="WI2063" i="14"/>
  <c r="WK2063" i="14"/>
  <c r="WM2063" i="14"/>
  <c r="WO2063" i="14"/>
  <c r="WQ2063" i="14"/>
  <c r="WS2063" i="14"/>
  <c r="WU2063" i="14"/>
  <c r="WW2063" i="14"/>
  <c r="WY2063" i="14"/>
  <c r="XA2063" i="14"/>
  <c r="XC2063" i="14"/>
  <c r="XE2063" i="14"/>
  <c r="XG2063" i="14"/>
  <c r="XI2063" i="14"/>
  <c r="XK2063" i="14"/>
  <c r="XM2063" i="14"/>
  <c r="XO2063" i="14"/>
  <c r="XQ2063" i="14"/>
  <c r="XS2063" i="14"/>
  <c r="XU2063" i="14"/>
  <c r="XW2063" i="14"/>
  <c r="XY2063" i="14"/>
  <c r="YA2063" i="14"/>
  <c r="YC2063" i="14"/>
  <c r="YE2063" i="14"/>
  <c r="YG2063" i="14"/>
  <c r="YI2063" i="14"/>
  <c r="YK2063" i="14"/>
  <c r="YM2063" i="14"/>
  <c r="YO2063" i="14"/>
  <c r="YQ2063" i="14"/>
  <c r="YS2063" i="14"/>
  <c r="YU2063" i="14"/>
  <c r="YW2063" i="14"/>
  <c r="YY2063" i="14"/>
  <c r="ZA2063" i="14"/>
  <c r="ZC2063" i="14"/>
  <c r="ZE2063" i="14"/>
  <c r="ZG2063" i="14"/>
  <c r="ZI2063" i="14"/>
  <c r="ZK2063" i="14"/>
  <c r="ZM2063" i="14"/>
  <c r="ZO2063" i="14"/>
  <c r="ZQ2063" i="14"/>
  <c r="ZS2063" i="14"/>
  <c r="ZU2063" i="14"/>
  <c r="ZW2063" i="14"/>
  <c r="ZY2063" i="14"/>
  <c r="AAA2063" i="14"/>
  <c r="AAC2063" i="14"/>
  <c r="AAE2063" i="14"/>
  <c r="AAG2063" i="14"/>
  <c r="AAI2063" i="14"/>
  <c r="AAK2063" i="14"/>
  <c r="AAM2063" i="14"/>
  <c r="AAO2063" i="14"/>
  <c r="AAQ2063" i="14"/>
  <c r="AAS2063" i="14"/>
  <c r="AAU2063" i="14"/>
  <c r="AAW2063" i="14"/>
  <c r="AAY2063" i="14"/>
  <c r="ABA2063" i="14"/>
  <c r="ABC2063" i="14"/>
  <c r="ABE2063" i="14"/>
  <c r="ABG2063" i="14"/>
  <c r="ABI2063" i="14"/>
  <c r="ABK2063" i="14"/>
  <c r="ABM2063" i="14"/>
  <c r="ABO2063" i="14"/>
  <c r="ABQ2063" i="14"/>
  <c r="ABS2063" i="14"/>
  <c r="ABU2063" i="14"/>
  <c r="ABW2063" i="14"/>
  <c r="ABY2063" i="14"/>
  <c r="ACA2063" i="14"/>
  <c r="ACC2063" i="14"/>
  <c r="ACE2063" i="14"/>
  <c r="ACG2063" i="14"/>
  <c r="ACI2063" i="14"/>
  <c r="ACK2063" i="14"/>
  <c r="ACM2063" i="14"/>
  <c r="ACO2063" i="14"/>
  <c r="ACQ2063" i="14"/>
  <c r="ACS2063" i="14"/>
  <c r="ACU2063" i="14"/>
  <c r="ACW2063" i="14"/>
  <c r="ACY2063" i="14"/>
  <c r="ADA2063" i="14"/>
  <c r="ADC2063" i="14"/>
  <c r="ADE2063" i="14"/>
  <c r="ADG2063" i="14"/>
  <c r="ADI2063" i="14"/>
  <c r="ADK2063" i="14"/>
  <c r="ADM2063" i="14"/>
  <c r="ADO2063" i="14"/>
  <c r="ADQ2063" i="14"/>
  <c r="ADS2063" i="14"/>
  <c r="ADU2063" i="14"/>
  <c r="ADW2063" i="14"/>
  <c r="ADY2063" i="14"/>
  <c r="AEA2063" i="14"/>
  <c r="AEC2063" i="14"/>
  <c r="AEE2063" i="14"/>
  <c r="AEG2063" i="14"/>
  <c r="AEI2063" i="14"/>
  <c r="AEK2063" i="14"/>
  <c r="AEM2063" i="14"/>
  <c r="AEO2063" i="14"/>
  <c r="AEQ2063" i="14"/>
  <c r="AES2063" i="14"/>
  <c r="AEU2063" i="14"/>
  <c r="AEW2063" i="14"/>
  <c r="AEY2063" i="14"/>
  <c r="AFA2063" i="14"/>
  <c r="AFC2063" i="14"/>
  <c r="AFE2063" i="14"/>
  <c r="AFG2063" i="14"/>
  <c r="AFI2063" i="14"/>
  <c r="AFK2063" i="14"/>
  <c r="AFM2063" i="14"/>
  <c r="AFO2063" i="14"/>
  <c r="AFQ2063" i="14"/>
  <c r="AFS2063" i="14"/>
  <c r="AFU2063" i="14"/>
  <c r="AFW2063" i="14"/>
  <c r="AFY2063" i="14"/>
  <c r="AGA2063" i="14"/>
  <c r="AGC2063" i="14"/>
  <c r="AGE2063" i="14"/>
  <c r="AGG2063" i="14"/>
  <c r="AGI2063" i="14"/>
  <c r="AGK2063" i="14"/>
  <c r="AGM2063" i="14"/>
  <c r="AGO2063" i="14"/>
  <c r="AGQ2063" i="14"/>
  <c r="AGS2063" i="14"/>
  <c r="AGU2063" i="14"/>
  <c r="AGW2063" i="14"/>
  <c r="AGY2063" i="14"/>
  <c r="AHA2063" i="14"/>
  <c r="AHC2063" i="14"/>
  <c r="AHE2063" i="14"/>
  <c r="AHG2063" i="14"/>
  <c r="AHI2063" i="14"/>
  <c r="AHK2063" i="14"/>
  <c r="AHM2063" i="14"/>
  <c r="AHO2063" i="14"/>
  <c r="AHQ2063" i="14"/>
  <c r="AHS2063" i="14"/>
  <c r="AHU2063" i="14"/>
  <c r="AHW2063" i="14"/>
  <c r="AHY2063" i="14"/>
  <c r="AIA2063" i="14"/>
  <c r="AIC2063" i="14"/>
  <c r="AIE2063" i="14"/>
  <c r="AIG2063" i="14"/>
  <c r="AII2063" i="14"/>
  <c r="AIK2063" i="14"/>
  <c r="AIM2063" i="14"/>
  <c r="AIO2063" i="14"/>
  <c r="AIQ2063" i="14"/>
  <c r="AIS2063" i="14"/>
  <c r="AIU2063" i="14"/>
  <c r="AIW2063" i="14"/>
  <c r="AIY2063" i="14"/>
  <c r="AJA2063" i="14"/>
  <c r="AJC2063" i="14"/>
  <c r="AJE2063" i="14"/>
  <c r="AJG2063" i="14"/>
  <c r="AJI2063" i="14"/>
  <c r="AJK2063" i="14"/>
  <c r="AJM2063" i="14"/>
  <c r="AJO2063" i="14"/>
  <c r="AJQ2063" i="14"/>
  <c r="AJS2063" i="14"/>
  <c r="AJU2063" i="14"/>
  <c r="AJW2063" i="14"/>
  <c r="AJY2063" i="14"/>
  <c r="AKA2063" i="14"/>
  <c r="AKC2063" i="14"/>
  <c r="AKE2063" i="14"/>
  <c r="AKG2063" i="14"/>
  <c r="AKI2063" i="14"/>
  <c r="AKK2063" i="14"/>
  <c r="AKM2063" i="14"/>
  <c r="AKO2063" i="14"/>
  <c r="AKQ2063" i="14"/>
  <c r="AKS2063" i="14"/>
  <c r="AKU2063" i="14"/>
  <c r="AKW2063" i="14"/>
  <c r="AKY2063" i="14"/>
  <c r="ALA2063" i="14"/>
  <c r="ALC2063" i="14"/>
  <c r="ALE2063" i="14"/>
  <c r="ALG2063" i="14"/>
  <c r="ALI2063" i="14"/>
  <c r="ALK2063" i="14"/>
  <c r="ALM2063" i="14"/>
  <c r="ALO2063" i="14"/>
  <c r="ALQ2063" i="14"/>
  <c r="ALS2063" i="14"/>
  <c r="ALU2063" i="14"/>
  <c r="ALW2063" i="14"/>
  <c r="ALY2063" i="14"/>
  <c r="AMA2063" i="14"/>
  <c r="AMC2063" i="14"/>
  <c r="AME2063" i="14"/>
  <c r="TA2064" i="14"/>
  <c r="TC2064" i="14"/>
  <c r="TE2064" i="14"/>
  <c r="TG2064" i="14"/>
  <c r="TI2064" i="14"/>
  <c r="TK2064" i="14"/>
  <c r="TM2064" i="14"/>
  <c r="TO2064" i="14"/>
  <c r="TQ2064" i="14"/>
  <c r="TS2064" i="14"/>
  <c r="TU2064" i="14"/>
  <c r="TW2064" i="14"/>
  <c r="TY2064" i="14"/>
  <c r="UA2064" i="14"/>
  <c r="UC2064" i="14"/>
  <c r="UE2064" i="14"/>
  <c r="UG2064" i="14"/>
  <c r="UI2064" i="14"/>
  <c r="UK2064" i="14"/>
  <c r="UM2064" i="14"/>
  <c r="UO2064" i="14"/>
  <c r="UQ2064" i="14"/>
  <c r="US2064" i="14"/>
  <c r="UU2064" i="14"/>
  <c r="UW2064" i="14"/>
  <c r="UY2064" i="14"/>
  <c r="VA2064" i="14"/>
  <c r="VC2064" i="14"/>
  <c r="VE2064" i="14"/>
  <c r="VG2064" i="14"/>
  <c r="VI2064" i="14"/>
  <c r="VK2064" i="14"/>
  <c r="VM2064" i="14"/>
  <c r="VO2064" i="14"/>
  <c r="VQ2064" i="14"/>
  <c r="VS2064" i="14"/>
  <c r="VU2064" i="14"/>
  <c r="VW2064" i="14"/>
  <c r="VY2064" i="14"/>
  <c r="WA2064" i="14"/>
  <c r="WC2064" i="14"/>
  <c r="WE2064" i="14"/>
  <c r="WG2064" i="14"/>
  <c r="WI2064" i="14"/>
  <c r="WK2064" i="14"/>
  <c r="WM2064" i="14"/>
  <c r="WO2064" i="14"/>
  <c r="WQ2064" i="14"/>
  <c r="WS2064" i="14"/>
  <c r="WU2064" i="14"/>
  <c r="WW2064" i="14"/>
  <c r="WY2064" i="14"/>
  <c r="XA2064" i="14"/>
  <c r="XC2064" i="14"/>
  <c r="XE2064" i="14"/>
  <c r="XG2064" i="14"/>
  <c r="XI2064" i="14"/>
  <c r="XK2064" i="14"/>
  <c r="XM2064" i="14"/>
  <c r="XO2064" i="14"/>
  <c r="XQ2064" i="14"/>
  <c r="XS2064" i="14"/>
  <c r="XU2064" i="14"/>
  <c r="XW2064" i="14"/>
  <c r="XY2064" i="14"/>
  <c r="YA2064" i="14"/>
  <c r="YC2064" i="14"/>
  <c r="YE2064" i="14"/>
  <c r="YG2064" i="14"/>
  <c r="YI2064" i="14"/>
  <c r="YK2064" i="14"/>
  <c r="YM2064" i="14"/>
  <c r="YO2064" i="14"/>
  <c r="YQ2064" i="14"/>
  <c r="YS2064" i="14"/>
  <c r="YU2064" i="14"/>
  <c r="YW2064" i="14"/>
  <c r="YY2064" i="14"/>
  <c r="ZA2064" i="14"/>
  <c r="ZC2064" i="14"/>
  <c r="ZE2064" i="14"/>
  <c r="ZG2064" i="14"/>
  <c r="ZI2064" i="14"/>
  <c r="ZK2064" i="14"/>
  <c r="ZM2064" i="14"/>
  <c r="ZO2064" i="14"/>
  <c r="ZQ2064" i="14"/>
  <c r="ZS2064" i="14"/>
  <c r="ZU2064" i="14"/>
  <c r="ZW2064" i="14"/>
  <c r="ZY2064" i="14"/>
  <c r="AAA2064" i="14"/>
  <c r="AAC2064" i="14"/>
  <c r="AAE2064" i="14"/>
  <c r="AAG2064" i="14"/>
  <c r="AAI2064" i="14"/>
  <c r="AAK2064" i="14"/>
  <c r="AAM2064" i="14"/>
  <c r="AAO2064" i="14"/>
  <c r="AAQ2064" i="14"/>
  <c r="AAS2064" i="14"/>
  <c r="AAU2064" i="14"/>
  <c r="AAW2064" i="14"/>
  <c r="AAY2064" i="14"/>
  <c r="ABA2064" i="14"/>
  <c r="ABC2064" i="14"/>
  <c r="ABE2064" i="14"/>
  <c r="ABG2064" i="14"/>
  <c r="ABI2064" i="14"/>
  <c r="ABK2064" i="14"/>
  <c r="ABM2064" i="14"/>
  <c r="ABO2064" i="14"/>
  <c r="ABQ2064" i="14"/>
  <c r="ABS2064" i="14"/>
  <c r="ABU2064" i="14"/>
  <c r="ABW2064" i="14"/>
  <c r="ABY2064" i="14"/>
  <c r="ACA2064" i="14"/>
  <c r="ACC2064" i="14"/>
  <c r="ACE2064" i="14"/>
  <c r="ACG2064" i="14"/>
  <c r="ACI2064" i="14"/>
  <c r="ACK2064" i="14"/>
  <c r="ACM2064" i="14"/>
  <c r="ACO2064" i="14"/>
  <c r="ACQ2064" i="14"/>
  <c r="ACS2064" i="14"/>
  <c r="ACU2064" i="14"/>
  <c r="ACW2064" i="14"/>
  <c r="ACY2064" i="14"/>
  <c r="ADA2064" i="14"/>
  <c r="ADC2064" i="14"/>
  <c r="ADE2064" i="14"/>
  <c r="ADG2064" i="14"/>
  <c r="ADI2064" i="14"/>
  <c r="ADK2064" i="14"/>
  <c r="ADM2064" i="14"/>
  <c r="ADO2064" i="14"/>
  <c r="ADQ2064" i="14"/>
  <c r="ADS2064" i="14"/>
  <c r="ADU2064" i="14"/>
  <c r="ADW2064" i="14"/>
  <c r="ADY2064" i="14"/>
  <c r="AEA2064" i="14"/>
  <c r="AEC2064" i="14"/>
  <c r="AEE2064" i="14"/>
  <c r="AEG2064" i="14"/>
  <c r="AEI2064" i="14"/>
  <c r="AEK2064" i="14"/>
  <c r="AEM2064" i="14"/>
  <c r="AEO2064" i="14"/>
  <c r="AEQ2064" i="14"/>
  <c r="AES2064" i="14"/>
  <c r="AEU2064" i="14"/>
  <c r="AEW2064" i="14"/>
  <c r="AEY2064" i="14"/>
  <c r="AFA2064" i="14"/>
  <c r="AFC2064" i="14"/>
  <c r="AFE2064" i="14"/>
  <c r="AFG2064" i="14"/>
  <c r="AFI2064" i="14"/>
  <c r="AFK2064" i="14"/>
  <c r="AFM2064" i="14"/>
  <c r="AFO2064" i="14"/>
  <c r="AFQ2064" i="14"/>
  <c r="AFS2064" i="14"/>
  <c r="AFU2064" i="14"/>
  <c r="AFW2064" i="14"/>
  <c r="AFY2064" i="14"/>
  <c r="AGA2064" i="14"/>
  <c r="AGC2064" i="14"/>
  <c r="AGE2064" i="14"/>
  <c r="AGG2064" i="14"/>
  <c r="AGI2064" i="14"/>
  <c r="AGK2064" i="14"/>
  <c r="AGM2064" i="14"/>
  <c r="AGO2064" i="14"/>
  <c r="AGQ2064" i="14"/>
  <c r="AGS2064" i="14"/>
  <c r="AGU2064" i="14"/>
  <c r="AGW2064" i="14"/>
  <c r="AGY2064" i="14"/>
  <c r="AHA2064" i="14"/>
  <c r="AHC2064" i="14"/>
  <c r="AHE2064" i="14"/>
  <c r="AHG2064" i="14"/>
  <c r="AHI2064" i="14"/>
  <c r="AHK2064" i="14"/>
  <c r="AHM2064" i="14"/>
  <c r="AHO2064" i="14"/>
  <c r="AHQ2064" i="14"/>
  <c r="AHS2064" i="14"/>
  <c r="AHU2064" i="14"/>
  <c r="AHW2064" i="14"/>
  <c r="AHY2064" i="14"/>
  <c r="AIA2064" i="14"/>
  <c r="AIC2064" i="14"/>
  <c r="AIE2064" i="14"/>
  <c r="AIG2064" i="14"/>
  <c r="AII2064" i="14"/>
  <c r="AIK2064" i="14"/>
  <c r="AIM2064" i="14"/>
  <c r="AIO2064" i="14"/>
  <c r="AIQ2064" i="14"/>
  <c r="AIS2064" i="14"/>
  <c r="AIU2064" i="14"/>
  <c r="AIW2064" i="14"/>
  <c r="AIY2064" i="14"/>
  <c r="AJA2064" i="14"/>
  <c r="AJC2064" i="14"/>
  <c r="AJE2064" i="14"/>
  <c r="AJG2064" i="14"/>
  <c r="AJI2064" i="14"/>
  <c r="AJK2064" i="14"/>
  <c r="AJM2064" i="14"/>
  <c r="AJO2064" i="14"/>
  <c r="AJQ2064" i="14"/>
  <c r="AJS2064" i="14"/>
  <c r="AJU2064" i="14"/>
  <c r="AJW2064" i="14"/>
  <c r="AJY2064" i="14"/>
  <c r="AKA2064" i="14"/>
  <c r="AKC2064" i="14"/>
  <c r="AKE2064" i="14"/>
  <c r="AKG2064" i="14"/>
  <c r="AKI2064" i="14"/>
  <c r="AKK2064" i="14"/>
  <c r="AKM2064" i="14"/>
  <c r="AKO2064" i="14"/>
  <c r="AKQ2064" i="14"/>
  <c r="AKS2064" i="14"/>
  <c r="AKU2064" i="14"/>
  <c r="AKW2064" i="14"/>
  <c r="AKY2064" i="14"/>
  <c r="ALA2064" i="14"/>
  <c r="ALC2064" i="14"/>
  <c r="ALE2064" i="14"/>
  <c r="ALG2064" i="14"/>
  <c r="ALI2064" i="14"/>
  <c r="ALK2064" i="14"/>
  <c r="ALM2064" i="14"/>
  <c r="ALO2064" i="14"/>
  <c r="ALQ2064" i="14"/>
  <c r="ALS2064" i="14"/>
  <c r="ALU2064" i="14"/>
  <c r="ALW2064" i="14"/>
  <c r="ALY2064" i="14"/>
  <c r="AMA2064" i="14"/>
  <c r="AMC2064" i="14"/>
  <c r="AME2064" i="14"/>
  <c r="TA2065" i="14"/>
  <c r="TC2065" i="14"/>
  <c r="TE2065" i="14"/>
  <c r="TG2065" i="14"/>
  <c r="TI2065" i="14"/>
  <c r="TK2065" i="14"/>
  <c r="TM2065" i="14"/>
  <c r="TO2065" i="14"/>
  <c r="TQ2065" i="14"/>
  <c r="TS2065" i="14"/>
  <c r="TU2065" i="14"/>
  <c r="TW2065" i="14"/>
  <c r="TY2065" i="14"/>
  <c r="UA2065" i="14"/>
  <c r="UC2065" i="14"/>
  <c r="UE2065" i="14"/>
  <c r="UG2065" i="14"/>
  <c r="UI2065" i="14"/>
  <c r="UK2065" i="14"/>
  <c r="UM2065" i="14"/>
  <c r="UO2065" i="14"/>
  <c r="UQ2065" i="14"/>
  <c r="US2065" i="14"/>
  <c r="UU2065" i="14"/>
  <c r="UW2065" i="14"/>
  <c r="UY2065" i="14"/>
  <c r="VA2065" i="14"/>
  <c r="VC2065" i="14"/>
  <c r="VE2065" i="14"/>
  <c r="VG2065" i="14"/>
  <c r="VI2065" i="14"/>
  <c r="VK2065" i="14"/>
  <c r="VM2065" i="14"/>
  <c r="VO2065" i="14"/>
  <c r="VQ2065" i="14"/>
  <c r="VS2065" i="14"/>
  <c r="VU2065" i="14"/>
  <c r="VW2065" i="14"/>
  <c r="VY2065" i="14"/>
  <c r="WA2065" i="14"/>
  <c r="WC2065" i="14"/>
  <c r="WE2065" i="14"/>
  <c r="WG2065" i="14"/>
  <c r="WI2065" i="14"/>
  <c r="WK2065" i="14"/>
  <c r="WM2065" i="14"/>
  <c r="WO2065" i="14"/>
  <c r="WQ2065" i="14"/>
  <c r="WS2065" i="14"/>
  <c r="WU2065" i="14"/>
  <c r="WW2065" i="14"/>
  <c r="WY2065" i="14"/>
  <c r="XA2065" i="14"/>
  <c r="XC2065" i="14"/>
  <c r="XE2065" i="14"/>
  <c r="XG2065" i="14"/>
  <c r="XI2065" i="14"/>
  <c r="XK2065" i="14"/>
  <c r="XM2065" i="14"/>
  <c r="XO2065" i="14"/>
  <c r="XQ2065" i="14"/>
  <c r="XS2065" i="14"/>
  <c r="XU2065" i="14"/>
  <c r="XW2065" i="14"/>
  <c r="XY2065" i="14"/>
  <c r="YA2065" i="14"/>
  <c r="YC2065" i="14"/>
  <c r="YE2065" i="14"/>
  <c r="YG2065" i="14"/>
  <c r="YI2065" i="14"/>
  <c r="YK2065" i="14"/>
  <c r="YM2065" i="14"/>
  <c r="YO2065" i="14"/>
  <c r="YQ2065" i="14"/>
  <c r="YS2065" i="14"/>
  <c r="YU2065" i="14"/>
  <c r="YW2065" i="14"/>
  <c r="YY2065" i="14"/>
  <c r="ZA2065" i="14"/>
  <c r="ZC2065" i="14"/>
  <c r="ZE2065" i="14"/>
  <c r="ZG2065" i="14"/>
  <c r="ZI2065" i="14"/>
  <c r="ZK2065" i="14"/>
  <c r="ZM2065" i="14"/>
  <c r="ZO2065" i="14"/>
  <c r="ZQ2065" i="14"/>
  <c r="ZS2065" i="14"/>
  <c r="ZU2065" i="14"/>
  <c r="ZW2065" i="14"/>
  <c r="ZY2065" i="14"/>
  <c r="AAA2065" i="14"/>
  <c r="AAC2065" i="14"/>
  <c r="AAE2065" i="14"/>
  <c r="AAG2065" i="14"/>
  <c r="AAI2065" i="14"/>
  <c r="AAK2065" i="14"/>
  <c r="AAM2065" i="14"/>
  <c r="AAO2065" i="14"/>
  <c r="AAQ2065" i="14"/>
  <c r="AAS2065" i="14"/>
  <c r="AAU2065" i="14"/>
  <c r="AAW2065" i="14"/>
  <c r="AAY2065" i="14"/>
  <c r="ABA2065" i="14"/>
  <c r="ABC2065" i="14"/>
  <c r="ABE2065" i="14"/>
  <c r="ABG2065" i="14"/>
  <c r="ABI2065" i="14"/>
  <c r="ABK2065" i="14"/>
  <c r="ABM2065" i="14"/>
  <c r="ABO2065" i="14"/>
  <c r="ABQ2065" i="14"/>
  <c r="ABS2065" i="14"/>
  <c r="ABU2065" i="14"/>
  <c r="ABW2065" i="14"/>
  <c r="ABY2065" i="14"/>
  <c r="ACA2065" i="14"/>
  <c r="ACC2065" i="14"/>
  <c r="ACE2065" i="14"/>
  <c r="ACG2065" i="14"/>
  <c r="ACI2065" i="14"/>
  <c r="ACK2065" i="14"/>
  <c r="ACM2065" i="14"/>
  <c r="ACO2065" i="14"/>
  <c r="ACQ2065" i="14"/>
  <c r="ACS2065" i="14"/>
  <c r="ACU2065" i="14"/>
  <c r="ACW2065" i="14"/>
  <c r="ACY2065" i="14"/>
  <c r="ADA2065" i="14"/>
  <c r="ADC2065" i="14"/>
  <c r="ADE2065" i="14"/>
  <c r="ADG2065" i="14"/>
  <c r="ADI2065" i="14"/>
  <c r="ADK2065" i="14"/>
  <c r="ADM2065" i="14"/>
  <c r="ADO2065" i="14"/>
  <c r="ADQ2065" i="14"/>
  <c r="ADS2065" i="14"/>
  <c r="ADU2065" i="14"/>
  <c r="ADW2065" i="14"/>
  <c r="ADY2065" i="14"/>
  <c r="AEA2065" i="14"/>
  <c r="AEC2065" i="14"/>
  <c r="AEE2065" i="14"/>
  <c r="AEG2065" i="14"/>
  <c r="AEI2065" i="14"/>
  <c r="AEK2065" i="14"/>
  <c r="AEM2065" i="14"/>
  <c r="AEO2065" i="14"/>
  <c r="AEQ2065" i="14"/>
  <c r="AES2065" i="14"/>
  <c r="AEU2065" i="14"/>
  <c r="AEW2065" i="14"/>
  <c r="AEY2065" i="14"/>
  <c r="AFA2065" i="14"/>
  <c r="AFC2065" i="14"/>
  <c r="AFE2065" i="14"/>
  <c r="AFG2065" i="14"/>
  <c r="AFI2065" i="14"/>
  <c r="AFK2065" i="14"/>
  <c r="AFM2065" i="14"/>
  <c r="AFO2065" i="14"/>
  <c r="AFQ2065" i="14"/>
  <c r="AFS2065" i="14"/>
  <c r="AFU2065" i="14"/>
  <c r="AFW2065" i="14"/>
  <c r="AFY2065" i="14"/>
  <c r="AGA2065" i="14"/>
  <c r="AGC2065" i="14"/>
  <c r="AGE2065" i="14"/>
  <c r="AGG2065" i="14"/>
  <c r="AGI2065" i="14"/>
  <c r="AGK2065" i="14"/>
  <c r="AGM2065" i="14"/>
  <c r="AGO2065" i="14"/>
  <c r="AGQ2065" i="14"/>
  <c r="AGS2065" i="14"/>
  <c r="AGU2065" i="14"/>
  <c r="AGW2065" i="14"/>
  <c r="AGY2065" i="14"/>
  <c r="AHA2065" i="14"/>
  <c r="AHC2065" i="14"/>
  <c r="AHE2065" i="14"/>
  <c r="AHG2065" i="14"/>
  <c r="AHI2065" i="14"/>
  <c r="AHK2065" i="14"/>
  <c r="AHM2065" i="14"/>
  <c r="AHO2065" i="14"/>
  <c r="AHQ2065" i="14"/>
  <c r="AHS2065" i="14"/>
  <c r="AHU2065" i="14"/>
  <c r="AHW2065" i="14"/>
  <c r="AHY2065" i="14"/>
  <c r="AIA2065" i="14"/>
  <c r="AIC2065" i="14"/>
  <c r="AIE2065" i="14"/>
  <c r="AIG2065" i="14"/>
  <c r="AII2065" i="14"/>
  <c r="AIK2065" i="14"/>
  <c r="AIM2065" i="14"/>
  <c r="AIO2065" i="14"/>
  <c r="AIQ2065" i="14"/>
  <c r="AIS2065" i="14"/>
  <c r="AIU2065" i="14"/>
  <c r="AIW2065" i="14"/>
  <c r="AIY2065" i="14"/>
  <c r="AJA2065" i="14"/>
  <c r="AJC2065" i="14"/>
  <c r="AJE2065" i="14"/>
  <c r="AJG2065" i="14"/>
  <c r="AJI2065" i="14"/>
  <c r="AJK2065" i="14"/>
  <c r="AJM2065" i="14"/>
  <c r="AJO2065" i="14"/>
  <c r="AJQ2065" i="14"/>
  <c r="AJS2065" i="14"/>
  <c r="AJU2065" i="14"/>
  <c r="AJW2065" i="14"/>
  <c r="AJY2065" i="14"/>
  <c r="AKA2065" i="14"/>
  <c r="AKC2065" i="14"/>
  <c r="AKE2065" i="14"/>
  <c r="AKG2065" i="14"/>
  <c r="AKI2065" i="14"/>
  <c r="AKK2065" i="14"/>
  <c r="AKM2065" i="14"/>
  <c r="AKO2065" i="14"/>
  <c r="AKQ2065" i="14"/>
  <c r="AKS2065" i="14"/>
  <c r="AKU2065" i="14"/>
  <c r="AKW2065" i="14"/>
  <c r="AKY2065" i="14"/>
  <c r="ALA2065" i="14"/>
  <c r="ALC2065" i="14"/>
  <c r="ALE2065" i="14"/>
  <c r="ALG2065" i="14"/>
  <c r="ALI2065" i="14"/>
  <c r="ALK2065" i="14"/>
  <c r="ALM2065" i="14"/>
  <c r="ALO2065" i="14"/>
  <c r="ALQ2065" i="14"/>
  <c r="ALS2065" i="14"/>
  <c r="ALU2065" i="14"/>
  <c r="ALW2065" i="14"/>
  <c r="ALY2065" i="14"/>
  <c r="AMA2065" i="14"/>
  <c r="AMC2065" i="14"/>
  <c r="AME2065" i="14"/>
  <c r="TA2066" i="14"/>
  <c r="TC2066" i="14"/>
  <c r="TE2066" i="14"/>
  <c r="TG2066" i="14"/>
  <c r="TI2066" i="14"/>
  <c r="TK2066" i="14"/>
  <c r="TM2066" i="14"/>
  <c r="TO2066" i="14"/>
  <c r="TQ2066" i="14"/>
  <c r="TS2066" i="14"/>
  <c r="TU2066" i="14"/>
  <c r="TW2066" i="14"/>
  <c r="TY2066" i="14"/>
  <c r="UA2066" i="14"/>
  <c r="UC2066" i="14"/>
  <c r="UE2066" i="14"/>
  <c r="UG2066" i="14"/>
  <c r="UI2066" i="14"/>
  <c r="UK2066" i="14"/>
  <c r="UM2066" i="14"/>
  <c r="UO2066" i="14"/>
  <c r="UQ2066" i="14"/>
  <c r="US2066" i="14"/>
  <c r="UU2066" i="14"/>
  <c r="UW2066" i="14"/>
  <c r="UY2066" i="14"/>
  <c r="VA2066" i="14"/>
  <c r="VC2066" i="14"/>
  <c r="VE2066" i="14"/>
  <c r="VG2066" i="14"/>
  <c r="VI2066" i="14"/>
  <c r="VK2066" i="14"/>
  <c r="VM2066" i="14"/>
  <c r="VO2066" i="14"/>
  <c r="VQ2066" i="14"/>
  <c r="VS2066" i="14"/>
  <c r="VU2066" i="14"/>
  <c r="VW2066" i="14"/>
  <c r="VY2066" i="14"/>
  <c r="WA2066" i="14"/>
  <c r="WC2066" i="14"/>
  <c r="WE2066" i="14"/>
  <c r="WG2066" i="14"/>
  <c r="WI2066" i="14"/>
  <c r="WK2066" i="14"/>
  <c r="WM2066" i="14"/>
  <c r="WO2066" i="14"/>
  <c r="WQ2066" i="14"/>
  <c r="WS2066" i="14"/>
  <c r="WU2066" i="14"/>
  <c r="WW2066" i="14"/>
  <c r="WY2066" i="14"/>
  <c r="XA2066" i="14"/>
  <c r="XC2066" i="14"/>
  <c r="XE2066" i="14"/>
  <c r="XG2066" i="14"/>
  <c r="XI2066" i="14"/>
  <c r="XK2066" i="14"/>
  <c r="XM2066" i="14"/>
  <c r="XO2066" i="14"/>
  <c r="XQ2066" i="14"/>
  <c r="XS2066" i="14"/>
  <c r="XU2066" i="14"/>
  <c r="XW2066" i="14"/>
  <c r="XY2066" i="14"/>
  <c r="YA2066" i="14"/>
  <c r="YC2066" i="14"/>
  <c r="YE2066" i="14"/>
  <c r="YG2066" i="14"/>
  <c r="YI2066" i="14"/>
  <c r="YK2066" i="14"/>
  <c r="YM2066" i="14"/>
  <c r="YO2066" i="14"/>
  <c r="YQ2066" i="14"/>
  <c r="YS2066" i="14"/>
  <c r="YU2066" i="14"/>
  <c r="YW2066" i="14"/>
  <c r="YY2066" i="14"/>
  <c r="ZA2066" i="14"/>
  <c r="ZC2066" i="14"/>
  <c r="ZE2066" i="14"/>
  <c r="ZG2066" i="14"/>
  <c r="ZI2066" i="14"/>
  <c r="ZK2066" i="14"/>
  <c r="ZM2066" i="14"/>
  <c r="ZO2066" i="14"/>
  <c r="ZQ2066" i="14"/>
  <c r="ZS2066" i="14"/>
  <c r="ZU2066" i="14"/>
  <c r="ZW2066" i="14"/>
  <c r="ZY2066" i="14"/>
  <c r="AAA2066" i="14"/>
  <c r="AAC2066" i="14"/>
  <c r="AAE2066" i="14"/>
  <c r="AAG2066" i="14"/>
  <c r="AAI2066" i="14"/>
  <c r="AAK2066" i="14"/>
  <c r="AAM2066" i="14"/>
  <c r="AAO2066" i="14"/>
  <c r="AAQ2066" i="14"/>
  <c r="AAS2066" i="14"/>
  <c r="AAU2066" i="14"/>
  <c r="AAW2066" i="14"/>
  <c r="AAY2066" i="14"/>
  <c r="ABA2066" i="14"/>
  <c r="ABC2066" i="14"/>
  <c r="ABE2066" i="14"/>
  <c r="ABG2066" i="14"/>
  <c r="ABI2066" i="14"/>
  <c r="ABK2066" i="14"/>
  <c r="ABM2066" i="14"/>
  <c r="ABO2066" i="14"/>
  <c r="ABQ2066" i="14"/>
  <c r="ABS2066" i="14"/>
  <c r="ABU2066" i="14"/>
  <c r="ABW2066" i="14"/>
  <c r="ABY2066" i="14"/>
  <c r="ACA2066" i="14"/>
  <c r="ACC2066" i="14"/>
  <c r="ACE2066" i="14"/>
  <c r="ACG2066" i="14"/>
  <c r="ACI2066" i="14"/>
  <c r="ACK2066" i="14"/>
  <c r="ACM2066" i="14"/>
  <c r="ACO2066" i="14"/>
  <c r="ACQ2066" i="14"/>
  <c r="ACS2066" i="14"/>
  <c r="ACU2066" i="14"/>
  <c r="ACW2066" i="14"/>
  <c r="ACY2066" i="14"/>
  <c r="ADA2066" i="14"/>
  <c r="ADC2066" i="14"/>
  <c r="ADE2066" i="14"/>
  <c r="ADG2066" i="14"/>
  <c r="ADI2066" i="14"/>
  <c r="ADK2066" i="14"/>
  <c r="ADM2066" i="14"/>
  <c r="ADO2066" i="14"/>
  <c r="ADQ2066" i="14"/>
  <c r="ADS2066" i="14"/>
  <c r="ADU2066" i="14"/>
  <c r="ADW2066" i="14"/>
  <c r="ADY2066" i="14"/>
  <c r="AEA2066" i="14"/>
  <c r="AEC2066" i="14"/>
  <c r="AEE2066" i="14"/>
  <c r="AEG2066" i="14"/>
  <c r="AEI2066" i="14"/>
  <c r="AEK2066" i="14"/>
  <c r="AEM2066" i="14"/>
  <c r="AEO2066" i="14"/>
  <c r="AEQ2066" i="14"/>
  <c r="AES2066" i="14"/>
  <c r="AEU2066" i="14"/>
  <c r="AEW2066" i="14"/>
  <c r="AEY2066" i="14"/>
  <c r="AFA2066" i="14"/>
  <c r="AFC2066" i="14"/>
  <c r="AFE2066" i="14"/>
  <c r="AFG2066" i="14"/>
  <c r="AFI2066" i="14"/>
  <c r="AFK2066" i="14"/>
  <c r="AFM2066" i="14"/>
  <c r="AFO2066" i="14"/>
  <c r="AFQ2066" i="14"/>
  <c r="AFS2066" i="14"/>
  <c r="AFU2066" i="14"/>
  <c r="AFW2066" i="14"/>
  <c r="AFY2066" i="14"/>
  <c r="AGA2066" i="14"/>
  <c r="AGC2066" i="14"/>
  <c r="AGE2066" i="14"/>
  <c r="AGG2066" i="14"/>
  <c r="AGI2066" i="14"/>
  <c r="AGK2066" i="14"/>
  <c r="AGM2066" i="14"/>
  <c r="AGO2066" i="14"/>
  <c r="AGQ2066" i="14"/>
  <c r="AGS2066" i="14"/>
  <c r="AGU2066" i="14"/>
  <c r="AGW2066" i="14"/>
  <c r="AGY2066" i="14"/>
  <c r="AHA2066" i="14"/>
  <c r="AHC2066" i="14"/>
  <c r="AHE2066" i="14"/>
  <c r="AHG2066" i="14"/>
  <c r="AHI2066" i="14"/>
  <c r="AHK2066" i="14"/>
  <c r="AHM2066" i="14"/>
  <c r="AHO2066" i="14"/>
  <c r="AHQ2066" i="14"/>
  <c r="AHS2066" i="14"/>
  <c r="AHU2066" i="14"/>
  <c r="AHW2066" i="14"/>
  <c r="AHY2066" i="14"/>
  <c r="AIA2066" i="14"/>
  <c r="AIC2066" i="14"/>
  <c r="AIE2066" i="14"/>
  <c r="AIG2066" i="14"/>
  <c r="AII2066" i="14"/>
  <c r="AIK2066" i="14"/>
  <c r="AIM2066" i="14"/>
  <c r="AIO2066" i="14"/>
  <c r="AIQ2066" i="14"/>
  <c r="AIS2066" i="14"/>
  <c r="AIU2066" i="14"/>
  <c r="AIW2066" i="14"/>
  <c r="AIY2066" i="14"/>
  <c r="AJA2066" i="14"/>
  <c r="AJC2066" i="14"/>
  <c r="AJE2066" i="14"/>
  <c r="AJG2066" i="14"/>
  <c r="AJI2066" i="14"/>
  <c r="AJK2066" i="14"/>
  <c r="AJM2066" i="14"/>
  <c r="AJO2066" i="14"/>
  <c r="AJQ2066" i="14"/>
  <c r="AJS2066" i="14"/>
  <c r="AJU2066" i="14"/>
  <c r="AJW2066" i="14"/>
  <c r="AJY2066" i="14"/>
  <c r="AKA2066" i="14"/>
  <c r="AKC2066" i="14"/>
  <c r="AKE2066" i="14"/>
  <c r="AKG2066" i="14"/>
  <c r="AKI2066" i="14"/>
  <c r="AKK2066" i="14"/>
  <c r="AKM2066" i="14"/>
  <c r="AKO2066" i="14"/>
  <c r="AKQ2066" i="14"/>
  <c r="AKS2066" i="14"/>
  <c r="AKU2066" i="14"/>
  <c r="AKW2066" i="14"/>
  <c r="AKY2066" i="14"/>
  <c r="ALA2066" i="14"/>
  <c r="ALC2066" i="14"/>
  <c r="ALE2066" i="14"/>
  <c r="ALG2066" i="14"/>
  <c r="ALI2066" i="14"/>
  <c r="ALK2066" i="14"/>
  <c r="ALM2066" i="14"/>
  <c r="ALO2066" i="14"/>
  <c r="ALQ2066" i="14"/>
  <c r="ALS2066" i="14"/>
  <c r="ALU2066" i="14"/>
  <c r="ALW2066" i="14"/>
  <c r="ALY2066" i="14"/>
  <c r="AMA2066" i="14"/>
  <c r="AMC2066" i="14"/>
  <c r="AME2066" i="14"/>
  <c r="TA2067" i="14"/>
  <c r="TC2067" i="14"/>
  <c r="TE2067" i="14"/>
  <c r="TG2067" i="14"/>
  <c r="TI2067" i="14"/>
  <c r="TK2067" i="14"/>
  <c r="TM2067" i="14"/>
  <c r="TO2067" i="14"/>
  <c r="TQ2067" i="14"/>
  <c r="TS2067" i="14"/>
  <c r="TU2067" i="14"/>
  <c r="TW2067" i="14"/>
  <c r="TY2067" i="14"/>
  <c r="UA2067" i="14"/>
  <c r="UC2067" i="14"/>
  <c r="UE2067" i="14"/>
  <c r="UG2067" i="14"/>
  <c r="UI2067" i="14"/>
  <c r="UK2067" i="14"/>
  <c r="UM2067" i="14"/>
  <c r="UO2067" i="14"/>
  <c r="UQ2067" i="14"/>
  <c r="US2067" i="14"/>
  <c r="UU2067" i="14"/>
  <c r="UW2067" i="14"/>
  <c r="UY2067" i="14"/>
  <c r="VA2067" i="14"/>
  <c r="VC2067" i="14"/>
  <c r="VE2067" i="14"/>
  <c r="VG2067" i="14"/>
  <c r="VI2067" i="14"/>
  <c r="VK2067" i="14"/>
  <c r="VM2067" i="14"/>
  <c r="VO2067" i="14"/>
  <c r="VQ2067" i="14"/>
  <c r="VS2067" i="14"/>
  <c r="VU2067" i="14"/>
  <c r="VW2067" i="14"/>
  <c r="VY2067" i="14"/>
  <c r="WA2067" i="14"/>
  <c r="WC2067" i="14"/>
  <c r="WE2067" i="14"/>
  <c r="WG2067" i="14"/>
  <c r="WI2067" i="14"/>
  <c r="WK2067" i="14"/>
  <c r="WM2067" i="14"/>
  <c r="WO2067" i="14"/>
  <c r="WQ2067" i="14"/>
  <c r="WS2067" i="14"/>
  <c r="WU2067" i="14"/>
  <c r="WW2067" i="14"/>
  <c r="WY2067" i="14"/>
  <c r="XA2067" i="14"/>
  <c r="XC2067" i="14"/>
  <c r="XE2067" i="14"/>
  <c r="XG2067" i="14"/>
  <c r="XI2067" i="14"/>
  <c r="XK2067" i="14"/>
  <c r="XM2067" i="14"/>
  <c r="XO2067" i="14"/>
  <c r="XQ2067" i="14"/>
  <c r="XS2067" i="14"/>
  <c r="XU2067" i="14"/>
  <c r="XW2067" i="14"/>
  <c r="XY2067" i="14"/>
  <c r="YA2067" i="14"/>
  <c r="YC2067" i="14"/>
  <c r="YE2067" i="14"/>
  <c r="YG2067" i="14"/>
  <c r="YI2067" i="14"/>
  <c r="YK2067" i="14"/>
  <c r="YM2067" i="14"/>
  <c r="YO2067" i="14"/>
  <c r="YQ2067" i="14"/>
  <c r="YS2067" i="14"/>
  <c r="YU2067" i="14"/>
  <c r="YW2067" i="14"/>
  <c r="YY2067" i="14"/>
  <c r="ZA2067" i="14"/>
  <c r="ZC2067" i="14"/>
  <c r="ZE2067" i="14"/>
  <c r="ZG2067" i="14"/>
  <c r="ZI2067" i="14"/>
  <c r="ZK2067" i="14"/>
  <c r="ZM2067" i="14"/>
  <c r="ZO2067" i="14"/>
  <c r="ZQ2067" i="14"/>
  <c r="ZS2067" i="14"/>
  <c r="ZU2067" i="14"/>
  <c r="ZW2067" i="14"/>
  <c r="ZY2067" i="14"/>
  <c r="AAA2067" i="14"/>
  <c r="AAC2067" i="14"/>
  <c r="AAE2067" i="14"/>
  <c r="AAG2067" i="14"/>
  <c r="AAI2067" i="14"/>
  <c r="AAK2067" i="14"/>
  <c r="AAM2067" i="14"/>
  <c r="AAO2067" i="14"/>
  <c r="AAQ2067" i="14"/>
  <c r="AAS2067" i="14"/>
  <c r="AAU2067" i="14"/>
  <c r="AAW2067" i="14"/>
  <c r="AAY2067" i="14"/>
  <c r="ABA2067" i="14"/>
  <c r="ABC2067" i="14"/>
  <c r="ABE2067" i="14"/>
  <c r="ABG2067" i="14"/>
  <c r="ABI2067" i="14"/>
  <c r="ABK2067" i="14"/>
  <c r="ABM2067" i="14"/>
  <c r="ABO2067" i="14"/>
  <c r="ABQ2067" i="14"/>
  <c r="ABS2067" i="14"/>
  <c r="ABU2067" i="14"/>
  <c r="ABW2067" i="14"/>
  <c r="ABY2067" i="14"/>
  <c r="ACA2067" i="14"/>
  <c r="ACC2067" i="14"/>
  <c r="ACE2067" i="14"/>
  <c r="ACG2067" i="14"/>
  <c r="ACI2067" i="14"/>
  <c r="ACK2067" i="14"/>
  <c r="ACM2067" i="14"/>
  <c r="ACO2067" i="14"/>
  <c r="ACQ2067" i="14"/>
  <c r="ACS2067" i="14"/>
  <c r="ACU2067" i="14"/>
  <c r="ACW2067" i="14"/>
  <c r="ACY2067" i="14"/>
  <c r="ADA2067" i="14"/>
  <c r="ADC2067" i="14"/>
  <c r="ADE2067" i="14"/>
  <c r="ADG2067" i="14"/>
  <c r="ADI2067" i="14"/>
  <c r="ADK2067" i="14"/>
  <c r="ADM2067" i="14"/>
  <c r="ADO2067" i="14"/>
  <c r="ADQ2067" i="14"/>
  <c r="ADS2067" i="14"/>
  <c r="ADU2067" i="14"/>
  <c r="ADW2067" i="14"/>
  <c r="ADY2067" i="14"/>
  <c r="AEA2067" i="14"/>
  <c r="AEC2067" i="14"/>
  <c r="AEE2067" i="14"/>
  <c r="AEG2067" i="14"/>
  <c r="AEI2067" i="14"/>
  <c r="AEK2067" i="14"/>
  <c r="AEM2067" i="14"/>
  <c r="AEO2067" i="14"/>
  <c r="AEQ2067" i="14"/>
  <c r="AES2067" i="14"/>
  <c r="AEU2067" i="14"/>
  <c r="AEW2067" i="14"/>
  <c r="AEY2067" i="14"/>
  <c r="AFA2067" i="14"/>
  <c r="AFC2067" i="14"/>
  <c r="AFE2067" i="14"/>
  <c r="AFG2067" i="14"/>
  <c r="AFI2067" i="14"/>
  <c r="AFK2067" i="14"/>
  <c r="AFM2067" i="14"/>
  <c r="AFO2067" i="14"/>
  <c r="AFQ2067" i="14"/>
  <c r="AFS2067" i="14"/>
  <c r="AFU2067" i="14"/>
  <c r="AFW2067" i="14"/>
  <c r="AFY2067" i="14"/>
  <c r="AGA2067" i="14"/>
  <c r="AGC2067" i="14"/>
  <c r="AGE2067" i="14"/>
  <c r="AGG2067" i="14"/>
  <c r="AGI2067" i="14"/>
  <c r="AGK2067" i="14"/>
  <c r="AGM2067" i="14"/>
  <c r="AGO2067" i="14"/>
  <c r="AGQ2067" i="14"/>
  <c r="AGS2067" i="14"/>
  <c r="AGU2067" i="14"/>
  <c r="AGW2067" i="14"/>
  <c r="AGY2067" i="14"/>
  <c r="AHA2067" i="14"/>
  <c r="AHC2067" i="14"/>
  <c r="AHE2067" i="14"/>
  <c r="AHG2067" i="14"/>
  <c r="AHI2067" i="14"/>
  <c r="AHK2067" i="14"/>
  <c r="AHM2067" i="14"/>
  <c r="AHO2067" i="14"/>
  <c r="AHQ2067" i="14"/>
  <c r="AHS2067" i="14"/>
  <c r="AHU2067" i="14"/>
  <c r="AHW2067" i="14"/>
  <c r="AHY2067" i="14"/>
  <c r="AIA2067" i="14"/>
  <c r="AIC2067" i="14"/>
  <c r="AIE2067" i="14"/>
  <c r="AIG2067" i="14"/>
  <c r="AII2067" i="14"/>
  <c r="AIK2067" i="14"/>
  <c r="AIM2067" i="14"/>
  <c r="AIO2067" i="14"/>
  <c r="AIQ2067" i="14"/>
  <c r="AIS2067" i="14"/>
  <c r="AIU2067" i="14"/>
  <c r="AIW2067" i="14"/>
  <c r="AIY2067" i="14"/>
  <c r="AJA2067" i="14"/>
  <c r="AJC2067" i="14"/>
  <c r="AJE2067" i="14"/>
  <c r="AJG2067" i="14"/>
  <c r="AJI2067" i="14"/>
  <c r="AJK2067" i="14"/>
  <c r="AJM2067" i="14"/>
  <c r="AJO2067" i="14"/>
  <c r="AJQ2067" i="14"/>
  <c r="AJS2067" i="14"/>
  <c r="AJU2067" i="14"/>
  <c r="AJW2067" i="14"/>
  <c r="AJY2067" i="14"/>
  <c r="AKA2067" i="14"/>
  <c r="AKC2067" i="14"/>
  <c r="AKE2067" i="14"/>
  <c r="AKG2067" i="14"/>
  <c r="AKI2067" i="14"/>
  <c r="AKK2067" i="14"/>
  <c r="AKM2067" i="14"/>
  <c r="AKO2067" i="14"/>
  <c r="AKQ2067" i="14"/>
  <c r="AKS2067" i="14"/>
  <c r="AKU2067" i="14"/>
  <c r="AKW2067" i="14"/>
  <c r="AKY2067" i="14"/>
  <c r="ALA2067" i="14"/>
  <c r="ALC2067" i="14"/>
  <c r="ALE2067" i="14"/>
  <c r="ALG2067" i="14"/>
  <c r="ALI2067" i="14"/>
  <c r="ALK2067" i="14"/>
  <c r="ALM2067" i="14"/>
  <c r="ALO2067" i="14"/>
  <c r="ALQ2067" i="14"/>
  <c r="ALS2067" i="14"/>
  <c r="ALU2067" i="14"/>
  <c r="ALW2067" i="14"/>
  <c r="ALY2067" i="14"/>
  <c r="AMA2067" i="14"/>
  <c r="AMC2067" i="14"/>
  <c r="AME2067" i="14"/>
  <c r="TA2068" i="14"/>
  <c r="TC2068" i="14"/>
  <c r="TE2068" i="14"/>
  <c r="TG2068" i="14"/>
  <c r="TI2068" i="14"/>
  <c r="TK2068" i="14"/>
  <c r="TM2068" i="14"/>
  <c r="TO2068" i="14"/>
  <c r="TQ2068" i="14"/>
  <c r="TS2068" i="14"/>
  <c r="TU2068" i="14"/>
  <c r="TW2068" i="14"/>
  <c r="TY2068" i="14"/>
  <c r="UA2068" i="14"/>
  <c r="UC2068" i="14"/>
  <c r="UE2068" i="14"/>
  <c r="UG2068" i="14"/>
  <c r="UI2068" i="14"/>
  <c r="UK2068" i="14"/>
  <c r="UM2068" i="14"/>
  <c r="UO2068" i="14"/>
  <c r="UQ2068" i="14"/>
  <c r="US2068" i="14"/>
  <c r="UU2068" i="14"/>
  <c r="UW2068" i="14"/>
  <c r="UY2068" i="14"/>
  <c r="VA2068" i="14"/>
  <c r="VC2068" i="14"/>
  <c r="VE2068" i="14"/>
  <c r="VG2068" i="14"/>
  <c r="VI2068" i="14"/>
  <c r="VK2068" i="14"/>
  <c r="VM2068" i="14"/>
  <c r="VO2068" i="14"/>
  <c r="VQ2068" i="14"/>
  <c r="VS2068" i="14"/>
  <c r="VU2068" i="14"/>
  <c r="VW2068" i="14"/>
  <c r="VY2068" i="14"/>
  <c r="WA2068" i="14"/>
  <c r="WC2068" i="14"/>
  <c r="WE2068" i="14"/>
  <c r="WG2068" i="14"/>
  <c r="WI2068" i="14"/>
  <c r="WK2068" i="14"/>
  <c r="WM2068" i="14"/>
  <c r="WO2068" i="14"/>
  <c r="WQ2068" i="14"/>
  <c r="WS2068" i="14"/>
  <c r="WU2068" i="14"/>
  <c r="WW2068" i="14"/>
  <c r="WY2068" i="14"/>
  <c r="XA2068" i="14"/>
  <c r="XC2068" i="14"/>
  <c r="XE2068" i="14"/>
  <c r="XG2068" i="14"/>
  <c r="XI2068" i="14"/>
  <c r="XK2068" i="14"/>
  <c r="XM2068" i="14"/>
  <c r="XO2068" i="14"/>
  <c r="XQ2068" i="14"/>
  <c r="XS2068" i="14"/>
  <c r="XU2068" i="14"/>
  <c r="XW2068" i="14"/>
  <c r="XY2068" i="14"/>
  <c r="YA2068" i="14"/>
  <c r="YC2068" i="14"/>
  <c r="YE2068" i="14"/>
  <c r="YG2068" i="14"/>
  <c r="YI2068" i="14"/>
  <c r="YK2068" i="14"/>
  <c r="YM2068" i="14"/>
  <c r="YO2068" i="14"/>
  <c r="YQ2068" i="14"/>
  <c r="YS2068" i="14"/>
  <c r="YU2068" i="14"/>
  <c r="YW2068" i="14"/>
  <c r="YY2068" i="14"/>
  <c r="ZA2068" i="14"/>
  <c r="ZC2068" i="14"/>
  <c r="ZE2068" i="14"/>
  <c r="ZG2068" i="14"/>
  <c r="ZI2068" i="14"/>
  <c r="ZK2068" i="14"/>
  <c r="ZM2068" i="14"/>
  <c r="ZO2068" i="14"/>
  <c r="ZQ2068" i="14"/>
  <c r="ZS2068" i="14"/>
  <c r="ZU2068" i="14"/>
  <c r="ZW2068" i="14"/>
  <c r="ZY2068" i="14"/>
  <c r="AAA2068" i="14"/>
  <c r="AAC2068" i="14"/>
  <c r="AAE2068" i="14"/>
  <c r="AAG2068" i="14"/>
  <c r="AAI2068" i="14"/>
  <c r="AAK2068" i="14"/>
  <c r="AAM2068" i="14"/>
  <c r="AAO2068" i="14"/>
  <c r="AAQ2068" i="14"/>
  <c r="AAS2068" i="14"/>
  <c r="AAU2068" i="14"/>
  <c r="AAW2068" i="14"/>
  <c r="AAY2068" i="14"/>
  <c r="ABA2068" i="14"/>
  <c r="ABC2068" i="14"/>
  <c r="ABE2068" i="14"/>
  <c r="ABG2068" i="14"/>
  <c r="ABI2068" i="14"/>
  <c r="ABK2068" i="14"/>
  <c r="ABM2068" i="14"/>
  <c r="ABO2068" i="14"/>
  <c r="ABQ2068" i="14"/>
  <c r="ABS2068" i="14"/>
  <c r="ABU2068" i="14"/>
  <c r="ABW2068" i="14"/>
  <c r="ABY2068" i="14"/>
  <c r="ACA2068" i="14"/>
  <c r="ACC2068" i="14"/>
  <c r="ACE2068" i="14"/>
  <c r="ACG2068" i="14"/>
  <c r="ACI2068" i="14"/>
  <c r="ACK2068" i="14"/>
  <c r="ACM2068" i="14"/>
  <c r="ACO2068" i="14"/>
  <c r="ACQ2068" i="14"/>
  <c r="ACS2068" i="14"/>
  <c r="ACU2068" i="14"/>
  <c r="ACW2068" i="14"/>
  <c r="ACY2068" i="14"/>
  <c r="ADA2068" i="14"/>
  <c r="ADC2068" i="14"/>
  <c r="ADE2068" i="14"/>
  <c r="ADG2068" i="14"/>
  <c r="ADI2068" i="14"/>
  <c r="ADK2068" i="14"/>
  <c r="ADM2068" i="14"/>
  <c r="ADO2068" i="14"/>
  <c r="ADQ2068" i="14"/>
  <c r="ADS2068" i="14"/>
  <c r="ADU2068" i="14"/>
  <c r="ADW2068" i="14"/>
  <c r="ADY2068" i="14"/>
  <c r="AEA2068" i="14"/>
  <c r="AEC2068" i="14"/>
  <c r="AEE2068" i="14"/>
  <c r="AEG2068" i="14"/>
  <c r="AEI2068" i="14"/>
  <c r="AEK2068" i="14"/>
  <c r="AEM2068" i="14"/>
  <c r="AEO2068" i="14"/>
  <c r="AEQ2068" i="14"/>
  <c r="AES2068" i="14"/>
  <c r="AEU2068" i="14"/>
  <c r="AEW2068" i="14"/>
  <c r="AEY2068" i="14"/>
  <c r="AFA2068" i="14"/>
  <c r="AFC2068" i="14"/>
  <c r="AFE2068" i="14"/>
  <c r="AFG2068" i="14"/>
  <c r="AFI2068" i="14"/>
  <c r="AFK2068" i="14"/>
  <c r="AFM2068" i="14"/>
  <c r="AFO2068" i="14"/>
  <c r="AFQ2068" i="14"/>
  <c r="AFS2068" i="14"/>
  <c r="AFU2068" i="14"/>
  <c r="AFW2068" i="14"/>
  <c r="AFY2068" i="14"/>
  <c r="AGA2068" i="14"/>
  <c r="AGC2068" i="14"/>
  <c r="AGE2068" i="14"/>
  <c r="AGG2068" i="14"/>
  <c r="AGI2068" i="14"/>
  <c r="AGK2068" i="14"/>
  <c r="AGM2068" i="14"/>
  <c r="AGO2068" i="14"/>
  <c r="AGQ2068" i="14"/>
  <c r="AGS2068" i="14"/>
  <c r="AGU2068" i="14"/>
  <c r="AGW2068" i="14"/>
  <c r="AGY2068" i="14"/>
  <c r="AHA2068" i="14"/>
  <c r="AHC2068" i="14"/>
  <c r="AHE2068" i="14"/>
  <c r="AHG2068" i="14"/>
  <c r="AHI2068" i="14"/>
  <c r="AHK2068" i="14"/>
  <c r="AHM2068" i="14"/>
  <c r="AHO2068" i="14"/>
  <c r="AHQ2068" i="14"/>
  <c r="AHS2068" i="14"/>
  <c r="AHU2068" i="14"/>
  <c r="AHW2068" i="14"/>
  <c r="AHY2068" i="14"/>
  <c r="AIA2068" i="14"/>
  <c r="AIC2068" i="14"/>
  <c r="AIE2068" i="14"/>
  <c r="AIG2068" i="14"/>
  <c r="AII2068" i="14"/>
  <c r="AIK2068" i="14"/>
  <c r="AIM2068" i="14"/>
  <c r="AIO2068" i="14"/>
  <c r="AIQ2068" i="14"/>
  <c r="AIS2068" i="14"/>
  <c r="AIU2068" i="14"/>
  <c r="AIW2068" i="14"/>
  <c r="AIY2068" i="14"/>
  <c r="AJA2068" i="14"/>
  <c r="AJC2068" i="14"/>
  <c r="AJE2068" i="14"/>
  <c r="AJG2068" i="14"/>
  <c r="AJI2068" i="14"/>
  <c r="AJK2068" i="14"/>
  <c r="AJM2068" i="14"/>
  <c r="AJO2068" i="14"/>
  <c r="AJQ2068" i="14"/>
  <c r="AJS2068" i="14"/>
  <c r="AJU2068" i="14"/>
  <c r="AJW2068" i="14"/>
  <c r="AJY2068" i="14"/>
  <c r="AKA2068" i="14"/>
  <c r="AKC2068" i="14"/>
  <c r="AKE2068" i="14"/>
  <c r="AKG2068" i="14"/>
  <c r="AKI2068" i="14"/>
  <c r="AKK2068" i="14"/>
  <c r="AKM2068" i="14"/>
  <c r="AKO2068" i="14"/>
  <c r="AKQ2068" i="14"/>
  <c r="AKS2068" i="14"/>
  <c r="AKU2068" i="14"/>
  <c r="AKW2068" i="14"/>
  <c r="AKY2068" i="14"/>
  <c r="ALA2068" i="14"/>
  <c r="ALC2068" i="14"/>
  <c r="ALE2068" i="14"/>
  <c r="ALG2068" i="14"/>
  <c r="ALI2068" i="14"/>
  <c r="ALK2068" i="14"/>
  <c r="ALM2068" i="14"/>
  <c r="ALO2068" i="14"/>
  <c r="ALQ2068" i="14"/>
  <c r="ALS2068" i="14"/>
  <c r="ALU2068" i="14"/>
  <c r="ALW2068" i="14"/>
  <c r="ALY2068" i="14"/>
  <c r="AMA2068" i="14"/>
  <c r="AMC2068" i="14"/>
  <c r="AME2068" i="14"/>
  <c r="TA2069" i="14"/>
  <c r="TC2069" i="14"/>
  <c r="TE2069" i="14"/>
  <c r="TG2069" i="14"/>
  <c r="TI2069" i="14"/>
  <c r="TK2069" i="14"/>
  <c r="TM2069" i="14"/>
  <c r="TO2069" i="14"/>
  <c r="TQ2069" i="14"/>
  <c r="TS2069" i="14"/>
  <c r="TU2069" i="14"/>
  <c r="TW2069" i="14"/>
  <c r="TY2069" i="14"/>
  <c r="UA2069" i="14"/>
  <c r="UC2069" i="14"/>
  <c r="UE2069" i="14"/>
  <c r="UG2069" i="14"/>
  <c r="UI2069" i="14"/>
  <c r="UK2069" i="14"/>
  <c r="UM2069" i="14"/>
  <c r="UO2069" i="14"/>
  <c r="UQ2069" i="14"/>
  <c r="US2069" i="14"/>
  <c r="UU2069" i="14"/>
  <c r="UW2069" i="14"/>
  <c r="UY2069" i="14"/>
  <c r="VA2069" i="14"/>
  <c r="VC2069" i="14"/>
  <c r="VE2069" i="14"/>
  <c r="VG2069" i="14"/>
  <c r="VI2069" i="14"/>
  <c r="VK2069" i="14"/>
  <c r="VM2069" i="14"/>
  <c r="VO2069" i="14"/>
  <c r="VQ2069" i="14"/>
  <c r="VS2069" i="14"/>
  <c r="VU2069" i="14"/>
  <c r="VW2069" i="14"/>
  <c r="VY2069" i="14"/>
  <c r="WA2069" i="14"/>
  <c r="WC2069" i="14"/>
  <c r="WE2069" i="14"/>
  <c r="WG2069" i="14"/>
  <c r="WI2069" i="14"/>
  <c r="WK2069" i="14"/>
  <c r="WM2069" i="14"/>
  <c r="WO2069" i="14"/>
  <c r="WQ2069" i="14"/>
  <c r="WS2069" i="14"/>
  <c r="WU2069" i="14"/>
  <c r="WW2069" i="14"/>
  <c r="WY2069" i="14"/>
  <c r="XA2069" i="14"/>
  <c r="XC2069" i="14"/>
  <c r="XE2069" i="14"/>
  <c r="XG2069" i="14"/>
  <c r="XI2069" i="14"/>
  <c r="XK2069" i="14"/>
  <c r="XM2069" i="14"/>
  <c r="XO2069" i="14"/>
  <c r="XQ2069" i="14"/>
  <c r="XS2069" i="14"/>
  <c r="XU2069" i="14"/>
  <c r="XW2069" i="14"/>
  <c r="XY2069" i="14"/>
  <c r="YA2069" i="14"/>
  <c r="YC2069" i="14"/>
  <c r="YE2069" i="14"/>
  <c r="YG2069" i="14"/>
  <c r="YI2069" i="14"/>
  <c r="YK2069" i="14"/>
  <c r="YM2069" i="14"/>
  <c r="YO2069" i="14"/>
  <c r="YQ2069" i="14"/>
  <c r="YS2069" i="14"/>
  <c r="YU2069" i="14"/>
  <c r="YW2069" i="14"/>
  <c r="YY2069" i="14"/>
  <c r="ZA2069" i="14"/>
  <c r="ZC2069" i="14"/>
  <c r="ZE2069" i="14"/>
  <c r="ZG2069" i="14"/>
  <c r="ZI2069" i="14"/>
  <c r="ZK2069" i="14"/>
  <c r="ZM2069" i="14"/>
  <c r="ZO2069" i="14"/>
  <c r="ZQ2069" i="14"/>
  <c r="ZS2069" i="14"/>
  <c r="ZU2069" i="14"/>
  <c r="ZW2069" i="14"/>
  <c r="ZY2069" i="14"/>
  <c r="AAA2069" i="14"/>
  <c r="AAC2069" i="14"/>
  <c r="AAE2069" i="14"/>
  <c r="AAG2069" i="14"/>
  <c r="AAI2069" i="14"/>
  <c r="AAK2069" i="14"/>
  <c r="AAM2069" i="14"/>
  <c r="AAO2069" i="14"/>
  <c r="AAQ2069" i="14"/>
  <c r="AAS2069" i="14"/>
  <c r="AAU2069" i="14"/>
  <c r="AAW2069" i="14"/>
  <c r="AAY2069" i="14"/>
  <c r="ABA2069" i="14"/>
  <c r="ABC2069" i="14"/>
  <c r="ABE2069" i="14"/>
  <c r="ABG2069" i="14"/>
  <c r="ABI2069" i="14"/>
  <c r="ABK2069" i="14"/>
  <c r="ABM2069" i="14"/>
  <c r="ABO2069" i="14"/>
  <c r="ABQ2069" i="14"/>
  <c r="ABS2069" i="14"/>
  <c r="ABU2069" i="14"/>
  <c r="ABW2069" i="14"/>
  <c r="ABY2069" i="14"/>
  <c r="ACA2069" i="14"/>
  <c r="ACC2069" i="14"/>
  <c r="ACE2069" i="14"/>
  <c r="ACG2069" i="14"/>
  <c r="ACI2069" i="14"/>
  <c r="ACK2069" i="14"/>
  <c r="ACM2069" i="14"/>
  <c r="ACO2069" i="14"/>
  <c r="ACQ2069" i="14"/>
  <c r="ACS2069" i="14"/>
  <c r="ACU2069" i="14"/>
  <c r="ACW2069" i="14"/>
  <c r="ACY2069" i="14"/>
  <c r="ADA2069" i="14"/>
  <c r="ADC2069" i="14"/>
  <c r="ADE2069" i="14"/>
  <c r="ADG2069" i="14"/>
  <c r="ADI2069" i="14"/>
  <c r="ADK2069" i="14"/>
  <c r="ADM2069" i="14"/>
  <c r="ADO2069" i="14"/>
  <c r="ADQ2069" i="14"/>
  <c r="ADS2069" i="14"/>
  <c r="ADU2069" i="14"/>
  <c r="ADW2069" i="14"/>
  <c r="ADY2069" i="14"/>
  <c r="AEA2069" i="14"/>
  <c r="AEC2069" i="14"/>
  <c r="AEE2069" i="14"/>
  <c r="AEG2069" i="14"/>
  <c r="AEI2069" i="14"/>
  <c r="AEK2069" i="14"/>
  <c r="AEM2069" i="14"/>
  <c r="AEO2069" i="14"/>
  <c r="AEQ2069" i="14"/>
  <c r="AES2069" i="14"/>
  <c r="AEU2069" i="14"/>
  <c r="AEW2069" i="14"/>
  <c r="AEY2069" i="14"/>
  <c r="AFA2069" i="14"/>
  <c r="AFC2069" i="14"/>
  <c r="AFE2069" i="14"/>
  <c r="AFG2069" i="14"/>
  <c r="AFI2069" i="14"/>
  <c r="AFK2069" i="14"/>
  <c r="AFM2069" i="14"/>
  <c r="AFO2069" i="14"/>
  <c r="AFQ2069" i="14"/>
  <c r="AFS2069" i="14"/>
  <c r="AFU2069" i="14"/>
  <c r="AFW2069" i="14"/>
  <c r="AFY2069" i="14"/>
  <c r="AGA2069" i="14"/>
  <c r="AGC2069" i="14"/>
  <c r="AGE2069" i="14"/>
  <c r="AGG2069" i="14"/>
  <c r="AGI2069" i="14"/>
  <c r="AGK2069" i="14"/>
  <c r="AGM2069" i="14"/>
  <c r="AGO2069" i="14"/>
  <c r="AGQ2069" i="14"/>
  <c r="AGS2069" i="14"/>
  <c r="AGU2069" i="14"/>
  <c r="AGW2069" i="14"/>
  <c r="AGY2069" i="14"/>
  <c r="AHA2069" i="14"/>
  <c r="AHC2069" i="14"/>
  <c r="AHE2069" i="14"/>
  <c r="AHG2069" i="14"/>
  <c r="AHI2069" i="14"/>
  <c r="AHK2069" i="14"/>
  <c r="AHM2069" i="14"/>
  <c r="AHO2069" i="14"/>
  <c r="AHQ2069" i="14"/>
  <c r="AHS2069" i="14"/>
  <c r="AHU2069" i="14"/>
  <c r="AHW2069" i="14"/>
  <c r="AHY2069" i="14"/>
  <c r="AIA2069" i="14"/>
  <c r="AIC2069" i="14"/>
  <c r="AIE2069" i="14"/>
  <c r="AIG2069" i="14"/>
  <c r="AII2069" i="14"/>
  <c r="AIK2069" i="14"/>
  <c r="AIM2069" i="14"/>
  <c r="AIO2069" i="14"/>
  <c r="AIQ2069" i="14"/>
  <c r="AIS2069" i="14"/>
  <c r="AIU2069" i="14"/>
  <c r="AIW2069" i="14"/>
  <c r="AIY2069" i="14"/>
  <c r="AJA2069" i="14"/>
  <c r="AJC2069" i="14"/>
  <c r="AJE2069" i="14"/>
  <c r="AJG2069" i="14"/>
  <c r="AJI2069" i="14"/>
  <c r="AJK2069" i="14"/>
  <c r="AJM2069" i="14"/>
  <c r="AJO2069" i="14"/>
  <c r="AJQ2069" i="14"/>
  <c r="AJS2069" i="14"/>
  <c r="AJU2069" i="14"/>
  <c r="AJW2069" i="14"/>
  <c r="AJY2069" i="14"/>
  <c r="AKA2069" i="14"/>
  <c r="AKC2069" i="14"/>
  <c r="AKE2069" i="14"/>
  <c r="AKG2069" i="14"/>
  <c r="AKI2069" i="14"/>
  <c r="AKK2069" i="14"/>
  <c r="AKM2069" i="14"/>
  <c r="AKO2069" i="14"/>
  <c r="AKQ2069" i="14"/>
  <c r="AKS2069" i="14"/>
  <c r="AKU2069" i="14"/>
  <c r="AKW2069" i="14"/>
  <c r="AKY2069" i="14"/>
  <c r="ALA2069" i="14"/>
  <c r="ALC2069" i="14"/>
  <c r="ALE2069" i="14"/>
  <c r="ALG2069" i="14"/>
  <c r="ALI2069" i="14"/>
  <c r="ALK2069" i="14"/>
  <c r="ALM2069" i="14"/>
  <c r="ALO2069" i="14"/>
  <c r="ALQ2069" i="14"/>
  <c r="ALS2069" i="14"/>
  <c r="ALU2069" i="14"/>
  <c r="ALW2069" i="14"/>
  <c r="ALY2069" i="14"/>
  <c r="AMA2069" i="14"/>
  <c r="AMC2069" i="14"/>
  <c r="AME2069" i="14"/>
  <c r="TA2070" i="14"/>
  <c r="TC2070" i="14"/>
  <c r="TE2070" i="14"/>
  <c r="TG2070" i="14"/>
  <c r="TI2070" i="14"/>
  <c r="TK2070" i="14"/>
  <c r="TM2070" i="14"/>
  <c r="TO2070" i="14"/>
  <c r="TQ2070" i="14"/>
  <c r="TS2070" i="14"/>
  <c r="TU2070" i="14"/>
  <c r="TW2070" i="14"/>
  <c r="TY2070" i="14"/>
  <c r="UA2070" i="14"/>
  <c r="UC2070" i="14"/>
  <c r="UE2070" i="14"/>
  <c r="UG2070" i="14"/>
  <c r="UI2070" i="14"/>
  <c r="UK2070" i="14"/>
  <c r="UM2070" i="14"/>
  <c r="UO2070" i="14"/>
  <c r="UQ2070" i="14"/>
  <c r="US2070" i="14"/>
  <c r="UU2070" i="14"/>
  <c r="UW2070" i="14"/>
  <c r="UY2070" i="14"/>
  <c r="VA2070" i="14"/>
  <c r="VC2070" i="14"/>
  <c r="VE2070" i="14"/>
  <c r="VG2070" i="14"/>
  <c r="VI2070" i="14"/>
  <c r="VK2070" i="14"/>
  <c r="VM2070" i="14"/>
  <c r="VO2070" i="14"/>
  <c r="VQ2070" i="14"/>
  <c r="VS2070" i="14"/>
  <c r="VU2070" i="14"/>
  <c r="VW2070" i="14"/>
  <c r="VY2070" i="14"/>
  <c r="WA2070" i="14"/>
  <c r="WC2070" i="14"/>
  <c r="WE2070" i="14"/>
  <c r="WG2070" i="14"/>
  <c r="WI2070" i="14"/>
  <c r="WK2070" i="14"/>
  <c r="WM2070" i="14"/>
  <c r="WO2070" i="14"/>
  <c r="WQ2070" i="14"/>
  <c r="WS2070" i="14"/>
  <c r="WU2070" i="14"/>
  <c r="WW2070" i="14"/>
  <c r="WY2070" i="14"/>
  <c r="XA2070" i="14"/>
  <c r="XC2070" i="14"/>
  <c r="XE2070" i="14"/>
  <c r="XG2070" i="14"/>
  <c r="XI2070" i="14"/>
  <c r="XK2070" i="14"/>
  <c r="XM2070" i="14"/>
  <c r="XO2070" i="14"/>
  <c r="XQ2070" i="14"/>
  <c r="XS2070" i="14"/>
  <c r="XU2070" i="14"/>
  <c r="XW2070" i="14"/>
  <c r="XY2070" i="14"/>
  <c r="YA2070" i="14"/>
  <c r="YC2070" i="14"/>
  <c r="YE2070" i="14"/>
  <c r="YG2070" i="14"/>
  <c r="YI2070" i="14"/>
  <c r="YK2070" i="14"/>
  <c r="YM2070" i="14"/>
  <c r="YO2070" i="14"/>
  <c r="YQ2070" i="14"/>
  <c r="YS2070" i="14"/>
  <c r="YU2070" i="14"/>
  <c r="YW2070" i="14"/>
  <c r="YY2070" i="14"/>
  <c r="ZA2070" i="14"/>
  <c r="ZC2070" i="14"/>
  <c r="ZE2070" i="14"/>
  <c r="ZG2070" i="14"/>
  <c r="ZI2070" i="14"/>
  <c r="ZK2070" i="14"/>
  <c r="ZM2070" i="14"/>
  <c r="ZO2070" i="14"/>
  <c r="ZQ2070" i="14"/>
  <c r="ZS2070" i="14"/>
  <c r="ZU2070" i="14"/>
  <c r="ZW2070" i="14"/>
  <c r="ZY2070" i="14"/>
  <c r="AAA2070" i="14"/>
  <c r="AAC2070" i="14"/>
  <c r="AAE2070" i="14"/>
  <c r="AAG2070" i="14"/>
  <c r="AAI2070" i="14"/>
  <c r="AAK2070" i="14"/>
  <c r="AAM2070" i="14"/>
  <c r="AAO2070" i="14"/>
  <c r="AAQ2070" i="14"/>
  <c r="AAS2070" i="14"/>
  <c r="AAU2070" i="14"/>
  <c r="AAW2070" i="14"/>
  <c r="AAY2070" i="14"/>
  <c r="ABA2070" i="14"/>
  <c r="ABC2070" i="14"/>
  <c r="ABE2070" i="14"/>
  <c r="ABG2070" i="14"/>
  <c r="ABI2070" i="14"/>
  <c r="ABK2070" i="14"/>
  <c r="ABM2070" i="14"/>
  <c r="ABO2070" i="14"/>
  <c r="ABQ2070" i="14"/>
  <c r="ABS2070" i="14"/>
  <c r="ABU2070" i="14"/>
  <c r="ABW2070" i="14"/>
  <c r="ABY2070" i="14"/>
  <c r="ACA2070" i="14"/>
  <c r="ACC2070" i="14"/>
  <c r="ACE2070" i="14"/>
  <c r="ACG2070" i="14"/>
  <c r="ACI2070" i="14"/>
  <c r="ACK2070" i="14"/>
  <c r="ACM2070" i="14"/>
  <c r="ACO2070" i="14"/>
  <c r="ACQ2070" i="14"/>
  <c r="ACS2070" i="14"/>
  <c r="ACU2070" i="14"/>
  <c r="ACW2070" i="14"/>
  <c r="ACY2070" i="14"/>
  <c r="ADA2070" i="14"/>
  <c r="ADC2070" i="14"/>
  <c r="ADE2070" i="14"/>
  <c r="ADG2070" i="14"/>
  <c r="ADI2070" i="14"/>
  <c r="ADK2070" i="14"/>
  <c r="ADM2070" i="14"/>
  <c r="ADO2070" i="14"/>
  <c r="ADQ2070" i="14"/>
  <c r="ADS2070" i="14"/>
  <c r="ADU2070" i="14"/>
  <c r="ADW2070" i="14"/>
  <c r="ADY2070" i="14"/>
  <c r="AEA2070" i="14"/>
  <c r="AEC2070" i="14"/>
  <c r="AEE2070" i="14"/>
  <c r="AEG2070" i="14"/>
  <c r="AEI2070" i="14"/>
  <c r="AEK2070" i="14"/>
  <c r="AEM2070" i="14"/>
  <c r="AEO2070" i="14"/>
  <c r="AEQ2070" i="14"/>
  <c r="AES2070" i="14"/>
  <c r="AEU2070" i="14"/>
  <c r="AEW2070" i="14"/>
  <c r="AEY2070" i="14"/>
  <c r="AFA2070" i="14"/>
  <c r="AFC2070" i="14"/>
  <c r="AFE2070" i="14"/>
  <c r="AFG2070" i="14"/>
  <c r="AFI2070" i="14"/>
  <c r="AFK2070" i="14"/>
  <c r="AFM2070" i="14"/>
  <c r="AFO2070" i="14"/>
  <c r="AFQ2070" i="14"/>
  <c r="AFS2070" i="14"/>
  <c r="AFU2070" i="14"/>
  <c r="AFW2070" i="14"/>
  <c r="AFY2070" i="14"/>
  <c r="AGA2070" i="14"/>
  <c r="AGC2070" i="14"/>
  <c r="AGE2070" i="14"/>
  <c r="AGG2070" i="14"/>
  <c r="AGI2070" i="14"/>
  <c r="AGK2070" i="14"/>
  <c r="AGM2070" i="14"/>
  <c r="AGO2070" i="14"/>
  <c r="AGQ2070" i="14"/>
  <c r="AGS2070" i="14"/>
  <c r="AGU2070" i="14"/>
  <c r="AGW2070" i="14"/>
  <c r="AGY2070" i="14"/>
  <c r="AHA2070" i="14"/>
  <c r="AHC2070" i="14"/>
  <c r="AHE2070" i="14"/>
  <c r="AHG2070" i="14"/>
  <c r="AHI2070" i="14"/>
  <c r="AHK2070" i="14"/>
  <c r="AHM2070" i="14"/>
  <c r="AHO2070" i="14"/>
  <c r="AHQ2070" i="14"/>
  <c r="AHS2070" i="14"/>
  <c r="AHU2070" i="14"/>
  <c r="AHW2070" i="14"/>
  <c r="AHY2070" i="14"/>
  <c r="AIA2070" i="14"/>
  <c r="AIC2070" i="14"/>
  <c r="AIE2070" i="14"/>
  <c r="AIG2070" i="14"/>
  <c r="AII2070" i="14"/>
  <c r="AIK2070" i="14"/>
  <c r="AIM2070" i="14"/>
  <c r="AIO2070" i="14"/>
  <c r="AIQ2070" i="14"/>
  <c r="AIS2070" i="14"/>
  <c r="AIU2070" i="14"/>
  <c r="AIW2070" i="14"/>
  <c r="AIY2070" i="14"/>
  <c r="AJA2070" i="14"/>
  <c r="AJC2070" i="14"/>
  <c r="AJE2070" i="14"/>
  <c r="AJG2070" i="14"/>
  <c r="AJI2070" i="14"/>
  <c r="AJK2070" i="14"/>
  <c r="AJM2070" i="14"/>
  <c r="AJO2070" i="14"/>
  <c r="AJQ2070" i="14"/>
  <c r="AJS2070" i="14"/>
  <c r="AJU2070" i="14"/>
  <c r="AJW2070" i="14"/>
  <c r="AJY2070" i="14"/>
  <c r="AKA2070" i="14"/>
  <c r="AKC2070" i="14"/>
  <c r="AKE2070" i="14"/>
  <c r="AKG2070" i="14"/>
  <c r="AKI2070" i="14"/>
  <c r="AKK2070" i="14"/>
  <c r="AKM2070" i="14"/>
  <c r="AKO2070" i="14"/>
  <c r="AKQ2070" i="14"/>
  <c r="AKS2070" i="14"/>
  <c r="AKU2070" i="14"/>
  <c r="AKW2070" i="14"/>
  <c r="AKY2070" i="14"/>
  <c r="ALA2070" i="14"/>
  <c r="ALC2070" i="14"/>
  <c r="ALE2070" i="14"/>
  <c r="ALG2070" i="14"/>
  <c r="ALI2070" i="14"/>
  <c r="ALK2070" i="14"/>
  <c r="ALM2070" i="14"/>
  <c r="ALO2070" i="14"/>
  <c r="ALQ2070" i="14"/>
  <c r="ALS2070" i="14"/>
  <c r="ALU2070" i="14"/>
  <c r="ALW2070" i="14"/>
  <c r="ALY2070" i="14"/>
  <c r="AMA2070" i="14"/>
  <c r="AMC2070" i="14"/>
  <c r="AME2070" i="14"/>
  <c r="TA2071" i="14"/>
  <c r="TC2071" i="14"/>
  <c r="TE2071" i="14"/>
  <c r="TG2071" i="14"/>
  <c r="TI2071" i="14"/>
  <c r="TK2071" i="14"/>
  <c r="TM2071" i="14"/>
  <c r="TO2071" i="14"/>
  <c r="TQ2071" i="14"/>
  <c r="TS2071" i="14"/>
  <c r="TU2071" i="14"/>
  <c r="TW2071" i="14"/>
  <c r="TY2071" i="14"/>
  <c r="UA2071" i="14"/>
  <c r="UC2071" i="14"/>
  <c r="UE2071" i="14"/>
  <c r="UG2071" i="14"/>
  <c r="UI2071" i="14"/>
  <c r="UK2071" i="14"/>
  <c r="UM2071" i="14"/>
  <c r="UO2071" i="14"/>
  <c r="UQ2071" i="14"/>
  <c r="US2071" i="14"/>
  <c r="UU2071" i="14"/>
  <c r="UW2071" i="14"/>
  <c r="UY2071" i="14"/>
  <c r="VA2071" i="14"/>
  <c r="VC2071" i="14"/>
  <c r="VE2071" i="14"/>
  <c r="VG2071" i="14"/>
  <c r="VI2071" i="14"/>
  <c r="VK2071" i="14"/>
  <c r="VM2071" i="14"/>
  <c r="VO2071" i="14"/>
  <c r="VQ2071" i="14"/>
  <c r="VS2071" i="14"/>
  <c r="VU2071" i="14"/>
  <c r="VW2071" i="14"/>
  <c r="VY2071" i="14"/>
  <c r="WA2071" i="14"/>
  <c r="WC2071" i="14"/>
  <c r="WE2071" i="14"/>
  <c r="WG2071" i="14"/>
  <c r="WI2071" i="14"/>
  <c r="WK2071" i="14"/>
  <c r="WM2071" i="14"/>
  <c r="WO2071" i="14"/>
  <c r="WQ2071" i="14"/>
  <c r="WS2071" i="14"/>
  <c r="WU2071" i="14"/>
  <c r="WW2071" i="14"/>
  <c r="WY2071" i="14"/>
  <c r="XA2071" i="14"/>
  <c r="XC2071" i="14"/>
  <c r="XE2071" i="14"/>
  <c r="XG2071" i="14"/>
  <c r="XI2071" i="14"/>
  <c r="XK2071" i="14"/>
  <c r="XM2071" i="14"/>
  <c r="XO2071" i="14"/>
  <c r="XQ2071" i="14"/>
  <c r="XS2071" i="14"/>
  <c r="XU2071" i="14"/>
  <c r="XW2071" i="14"/>
  <c r="XY2071" i="14"/>
  <c r="YA2071" i="14"/>
  <c r="YC2071" i="14"/>
  <c r="YE2071" i="14"/>
  <c r="YG2071" i="14"/>
  <c r="YI2071" i="14"/>
  <c r="YK2071" i="14"/>
  <c r="YM2071" i="14"/>
  <c r="YO2071" i="14"/>
  <c r="YQ2071" i="14"/>
  <c r="YS2071" i="14"/>
  <c r="YU2071" i="14"/>
  <c r="YW2071" i="14"/>
  <c r="YY2071" i="14"/>
  <c r="ZA2071" i="14"/>
  <c r="ZC2071" i="14"/>
  <c r="ZE2071" i="14"/>
  <c r="ZG2071" i="14"/>
  <c r="ZI2071" i="14"/>
  <c r="ZK2071" i="14"/>
  <c r="ZM2071" i="14"/>
  <c r="ZO2071" i="14"/>
  <c r="ZQ2071" i="14"/>
  <c r="ZS2071" i="14"/>
  <c r="ZU2071" i="14"/>
  <c r="ZW2071" i="14"/>
  <c r="ZY2071" i="14"/>
  <c r="AAA2071" i="14"/>
  <c r="AAC2071" i="14"/>
  <c r="AAE2071" i="14"/>
  <c r="AAG2071" i="14"/>
  <c r="AAI2071" i="14"/>
  <c r="AAK2071" i="14"/>
  <c r="AAM2071" i="14"/>
  <c r="AAO2071" i="14"/>
  <c r="AAQ2071" i="14"/>
  <c r="AAS2071" i="14"/>
  <c r="AAU2071" i="14"/>
  <c r="AAW2071" i="14"/>
  <c r="AAY2071" i="14"/>
  <c r="ABA2071" i="14"/>
  <c r="ABC2071" i="14"/>
  <c r="ABE2071" i="14"/>
  <c r="ABG2071" i="14"/>
  <c r="ABI2071" i="14"/>
  <c r="ABK2071" i="14"/>
  <c r="ABM2071" i="14"/>
  <c r="ABO2071" i="14"/>
  <c r="ABQ2071" i="14"/>
  <c r="ABS2071" i="14"/>
  <c r="ABU2071" i="14"/>
  <c r="ABW2071" i="14"/>
  <c r="ABY2071" i="14"/>
  <c r="ACA2071" i="14"/>
  <c r="ACC2071" i="14"/>
  <c r="ACE2071" i="14"/>
  <c r="ACG2071" i="14"/>
  <c r="ACI2071" i="14"/>
  <c r="ACK2071" i="14"/>
  <c r="ACM2071" i="14"/>
  <c r="ACO2071" i="14"/>
  <c r="ACQ2071" i="14"/>
  <c r="ACS2071" i="14"/>
  <c r="ACU2071" i="14"/>
  <c r="ACW2071" i="14"/>
  <c r="ACY2071" i="14"/>
  <c r="ADA2071" i="14"/>
  <c r="ADC2071" i="14"/>
  <c r="ADE2071" i="14"/>
  <c r="ADG2071" i="14"/>
  <c r="ADI2071" i="14"/>
  <c r="ADK2071" i="14"/>
  <c r="ADM2071" i="14"/>
  <c r="ADO2071" i="14"/>
  <c r="ADQ2071" i="14"/>
  <c r="ADS2071" i="14"/>
  <c r="ADU2071" i="14"/>
  <c r="ADW2071" i="14"/>
  <c r="ADY2071" i="14"/>
  <c r="AEA2071" i="14"/>
  <c r="AEC2071" i="14"/>
  <c r="AEE2071" i="14"/>
  <c r="AEG2071" i="14"/>
  <c r="AEI2071" i="14"/>
  <c r="AEK2071" i="14"/>
  <c r="AEM2071" i="14"/>
  <c r="AEO2071" i="14"/>
  <c r="AEQ2071" i="14"/>
  <c r="AES2071" i="14"/>
  <c r="AEU2071" i="14"/>
  <c r="AEW2071" i="14"/>
  <c r="AEY2071" i="14"/>
  <c r="AFA2071" i="14"/>
  <c r="AFC2071" i="14"/>
  <c r="AFE2071" i="14"/>
  <c r="AFG2071" i="14"/>
  <c r="AFI2071" i="14"/>
  <c r="AFK2071" i="14"/>
  <c r="AFM2071" i="14"/>
  <c r="AFO2071" i="14"/>
  <c r="AFQ2071" i="14"/>
  <c r="AFS2071" i="14"/>
  <c r="AFU2071" i="14"/>
  <c r="AFW2071" i="14"/>
  <c r="AFY2071" i="14"/>
  <c r="AGA2071" i="14"/>
  <c r="AGC2071" i="14"/>
  <c r="AGE2071" i="14"/>
  <c r="AGG2071" i="14"/>
  <c r="AGI2071" i="14"/>
  <c r="AGK2071" i="14"/>
  <c r="AGM2071" i="14"/>
  <c r="AGO2071" i="14"/>
  <c r="AGQ2071" i="14"/>
  <c r="AGS2071" i="14"/>
  <c r="AGU2071" i="14"/>
  <c r="AGW2071" i="14"/>
  <c r="AGY2071" i="14"/>
  <c r="AHA2071" i="14"/>
  <c r="AHC2071" i="14"/>
  <c r="AHE2071" i="14"/>
  <c r="AHG2071" i="14"/>
  <c r="AHI2071" i="14"/>
  <c r="AHK2071" i="14"/>
  <c r="AHM2071" i="14"/>
  <c r="AHO2071" i="14"/>
  <c r="AHQ2071" i="14"/>
  <c r="AHS2071" i="14"/>
  <c r="AHU2071" i="14"/>
  <c r="AHW2071" i="14"/>
  <c r="AHY2071" i="14"/>
  <c r="AIA2071" i="14"/>
  <c r="AIC2071" i="14"/>
  <c r="AIE2071" i="14"/>
  <c r="AIG2071" i="14"/>
  <c r="AII2071" i="14"/>
  <c r="AIK2071" i="14"/>
  <c r="AIM2071" i="14"/>
  <c r="AIO2071" i="14"/>
  <c r="AIQ2071" i="14"/>
  <c r="AIS2071" i="14"/>
  <c r="AIU2071" i="14"/>
  <c r="AIW2071" i="14"/>
  <c r="AIY2071" i="14"/>
  <c r="AJA2071" i="14"/>
  <c r="AJC2071" i="14"/>
  <c r="AJE2071" i="14"/>
  <c r="AJG2071" i="14"/>
  <c r="AJI2071" i="14"/>
  <c r="AJK2071" i="14"/>
  <c r="AJM2071" i="14"/>
  <c r="AJO2071" i="14"/>
  <c r="AJQ2071" i="14"/>
  <c r="AJS2071" i="14"/>
  <c r="AJU2071" i="14"/>
  <c r="AJW2071" i="14"/>
  <c r="AJY2071" i="14"/>
  <c r="AKA2071" i="14"/>
  <c r="AKC2071" i="14"/>
  <c r="AKE2071" i="14"/>
  <c r="AKG2071" i="14"/>
  <c r="AKI2071" i="14"/>
  <c r="AKK2071" i="14"/>
  <c r="AKM2071" i="14"/>
  <c r="AKO2071" i="14"/>
  <c r="AKQ2071" i="14"/>
  <c r="AKS2071" i="14"/>
  <c r="AKU2071" i="14"/>
  <c r="AKW2071" i="14"/>
  <c r="AKY2071" i="14"/>
  <c r="ALA2071" i="14"/>
  <c r="ALC2071" i="14"/>
  <c r="ALE2071" i="14"/>
  <c r="ALG2071" i="14"/>
  <c r="ALI2071" i="14"/>
  <c r="ALK2071" i="14"/>
  <c r="ALM2071" i="14"/>
  <c r="ALO2071" i="14"/>
  <c r="ALQ2071" i="14"/>
  <c r="ALS2071" i="14"/>
  <c r="ALU2071" i="14"/>
  <c r="ALW2071" i="14"/>
  <c r="ALY2071" i="14"/>
  <c r="AMA2071" i="14"/>
  <c r="AMC2071" i="14"/>
  <c r="AME2071" i="14"/>
  <c r="TA2072" i="14"/>
  <c r="TC2072" i="14"/>
  <c r="TE2072" i="14"/>
  <c r="TG2072" i="14"/>
  <c r="TI2072" i="14"/>
  <c r="TK2072" i="14"/>
  <c r="TM2072" i="14"/>
  <c r="TO2072" i="14"/>
  <c r="TQ2072" i="14"/>
  <c r="TS2072" i="14"/>
  <c r="TU2072" i="14"/>
  <c r="TW2072" i="14"/>
  <c r="TY2072" i="14"/>
  <c r="UA2072" i="14"/>
  <c r="UC2072" i="14"/>
  <c r="UE2072" i="14"/>
  <c r="UG2072" i="14"/>
  <c r="UI2072" i="14"/>
  <c r="UK2072" i="14"/>
  <c r="UM2072" i="14"/>
  <c r="UO2072" i="14"/>
  <c r="UQ2072" i="14"/>
  <c r="US2072" i="14"/>
  <c r="UU2072" i="14"/>
  <c r="UW2072" i="14"/>
  <c r="UY2072" i="14"/>
  <c r="VA2072" i="14"/>
  <c r="VC2072" i="14"/>
  <c r="VE2072" i="14"/>
  <c r="VG2072" i="14"/>
  <c r="VI2072" i="14"/>
  <c r="VK2072" i="14"/>
  <c r="VM2072" i="14"/>
  <c r="VO2072" i="14"/>
  <c r="VQ2072" i="14"/>
  <c r="VS2072" i="14"/>
  <c r="VU2072" i="14"/>
  <c r="VW2072" i="14"/>
  <c r="VY2072" i="14"/>
  <c r="TZ2071" i="14"/>
  <c r="UD2071" i="14"/>
  <c r="UH2071" i="14"/>
  <c r="UL2071" i="14"/>
  <c r="UP2071" i="14"/>
  <c r="UT2071" i="14"/>
  <c r="UX2071" i="14"/>
  <c r="VB2071" i="14"/>
  <c r="VF2071" i="14"/>
  <c r="VJ2071" i="14"/>
  <c r="VN2071" i="14"/>
  <c r="VR2071" i="14"/>
  <c r="VV2071" i="14"/>
  <c r="VZ2071" i="14"/>
  <c r="WD2071" i="14"/>
  <c r="WH2071" i="14"/>
  <c r="WL2071" i="14"/>
  <c r="WP2071" i="14"/>
  <c r="WT2071" i="14"/>
  <c r="WX2071" i="14"/>
  <c r="XB2071" i="14"/>
  <c r="XF2071" i="14"/>
  <c r="XJ2071" i="14"/>
  <c r="XN2071" i="14"/>
  <c r="XR2071" i="14"/>
  <c r="XV2071" i="14"/>
  <c r="XZ2071" i="14"/>
  <c r="YD2071" i="14"/>
  <c r="YH2071" i="14"/>
  <c r="YL2071" i="14"/>
  <c r="YP2071" i="14"/>
  <c r="YT2071" i="14"/>
  <c r="YX2071" i="14"/>
  <c r="ZB2071" i="14"/>
  <c r="ZF2071" i="14"/>
  <c r="ZJ2071" i="14"/>
  <c r="ZN2071" i="14"/>
  <c r="ZR2071" i="14"/>
  <c r="ZV2071" i="14"/>
  <c r="ZZ2071" i="14"/>
  <c r="AAD2071" i="14"/>
  <c r="AAH2071" i="14"/>
  <c r="AAL2071" i="14"/>
  <c r="AAP2071" i="14"/>
  <c r="AAT2071" i="14"/>
  <c r="AAX2071" i="14"/>
  <c r="ABB2071" i="14"/>
  <c r="ABF2071" i="14"/>
  <c r="ABJ2071" i="14"/>
  <c r="ABN2071" i="14"/>
  <c r="ABR2071" i="14"/>
  <c r="ABV2071" i="14"/>
  <c r="ABZ2071" i="14"/>
  <c r="ACD2071" i="14"/>
  <c r="ACH2071" i="14"/>
  <c r="ACL2071" i="14"/>
  <c r="ACP2071" i="14"/>
  <c r="ACT2071" i="14"/>
  <c r="ACX2071" i="14"/>
  <c r="ADB2071" i="14"/>
  <c r="ADF2071" i="14"/>
  <c r="ADJ2071" i="14"/>
  <c r="ADN2071" i="14"/>
  <c r="ADR2071" i="14"/>
  <c r="ADV2071" i="14"/>
  <c r="ADZ2071" i="14"/>
  <c r="AED2071" i="14"/>
  <c r="AEH2071" i="14"/>
  <c r="AEL2071" i="14"/>
  <c r="AEP2071" i="14"/>
  <c r="AET2071" i="14"/>
  <c r="AEX2071" i="14"/>
  <c r="AFB2071" i="14"/>
  <c r="AFF2071" i="14"/>
  <c r="AFJ2071" i="14"/>
  <c r="AFN2071" i="14"/>
  <c r="AFR2071" i="14"/>
  <c r="AFV2071" i="14"/>
  <c r="AFZ2071" i="14"/>
  <c r="AGD2071" i="14"/>
  <c r="AGH2071" i="14"/>
  <c r="AGL2071" i="14"/>
  <c r="AGP2071" i="14"/>
  <c r="AGT2071" i="14"/>
  <c r="AGX2071" i="14"/>
  <c r="AHB2071" i="14"/>
  <c r="AHF2071" i="14"/>
  <c r="AHJ2071" i="14"/>
  <c r="AHN2071" i="14"/>
  <c r="AHR2071" i="14"/>
  <c r="AHV2071" i="14"/>
  <c r="AHZ2071" i="14"/>
  <c r="AID2071" i="14"/>
  <c r="AIH2071" i="14"/>
  <c r="AIL2071" i="14"/>
  <c r="AIP2071" i="14"/>
  <c r="AIT2071" i="14"/>
  <c r="AIX2071" i="14"/>
  <c r="AJB2071" i="14"/>
  <c r="AJF2071" i="14"/>
  <c r="AJJ2071" i="14"/>
  <c r="AJN2071" i="14"/>
  <c r="AJR2071" i="14"/>
  <c r="AJV2071" i="14"/>
  <c r="AJZ2071" i="14"/>
  <c r="AKD2071" i="14"/>
  <c r="AKH2071" i="14"/>
  <c r="AKL2071" i="14"/>
  <c r="AKP2071" i="14"/>
  <c r="AKT2071" i="14"/>
  <c r="AKX2071" i="14"/>
  <c r="ALB2071" i="14"/>
  <c r="ALF2071" i="14"/>
  <c r="ALJ2071" i="14"/>
  <c r="ALN2071" i="14"/>
  <c r="ALR2071" i="14"/>
  <c r="ALV2071" i="14"/>
  <c r="ALZ2071" i="14"/>
  <c r="AMD2071" i="14"/>
  <c r="TB2072" i="14"/>
  <c r="TF2072" i="14"/>
  <c r="TJ2072" i="14"/>
  <c r="TN2072" i="14"/>
  <c r="TR2072" i="14"/>
  <c r="TV2072" i="14"/>
  <c r="TZ2072" i="14"/>
  <c r="UD2072" i="14"/>
  <c r="UH2072" i="14"/>
  <c r="UL2072" i="14"/>
  <c r="UP2072" i="14"/>
  <c r="UT2072" i="14"/>
  <c r="UX2072" i="14"/>
  <c r="VB2072" i="14"/>
  <c r="VF2072" i="14"/>
  <c r="VJ2072" i="14"/>
  <c r="VN2072" i="14"/>
  <c r="VR2072" i="14"/>
  <c r="VV2072" i="14"/>
  <c r="VZ2072" i="14"/>
  <c r="WB2072" i="14"/>
  <c r="WD2072" i="14"/>
  <c r="WF2072" i="14"/>
  <c r="WH2072" i="14"/>
  <c r="WJ2072" i="14"/>
  <c r="WL2072" i="14"/>
  <c r="WN2072" i="14"/>
  <c r="WP2072" i="14"/>
  <c r="WR2072" i="14"/>
  <c r="WT2072" i="14"/>
  <c r="WV2072" i="14"/>
  <c r="WX2072" i="14"/>
  <c r="WZ2072" i="14"/>
  <c r="XB2072" i="14"/>
  <c r="XD2072" i="14"/>
  <c r="XF2072" i="14"/>
  <c r="XH2072" i="14"/>
  <c r="XJ2072" i="14"/>
  <c r="XL2072" i="14"/>
  <c r="XN2072" i="14"/>
  <c r="XP2072" i="14"/>
  <c r="XR2072" i="14"/>
  <c r="XT2072" i="14"/>
  <c r="XV2072" i="14"/>
  <c r="XX2072" i="14"/>
  <c r="XZ2072" i="14"/>
  <c r="YB2072" i="14"/>
  <c r="YD2072" i="14"/>
  <c r="YF2072" i="14"/>
  <c r="YH2072" i="14"/>
  <c r="YJ2072" i="14"/>
  <c r="YL2072" i="14"/>
  <c r="YN2072" i="14"/>
  <c r="YP2072" i="14"/>
  <c r="YR2072" i="14"/>
  <c r="YT2072" i="14"/>
  <c r="YV2072" i="14"/>
  <c r="YX2072" i="14"/>
  <c r="YZ2072" i="14"/>
  <c r="ZB2072" i="14"/>
  <c r="ZD2072" i="14"/>
  <c r="ZF2072" i="14"/>
  <c r="ZH2072" i="14"/>
  <c r="ZJ2072" i="14"/>
  <c r="ZL2072" i="14"/>
  <c r="ZN2072" i="14"/>
  <c r="ZP2072" i="14"/>
  <c r="ZR2072" i="14"/>
  <c r="ZT2072" i="14"/>
  <c r="ZV2072" i="14"/>
  <c r="ZX2072" i="14"/>
  <c r="ZZ2072" i="14"/>
  <c r="AAB2072" i="14"/>
  <c r="AAD2072" i="14"/>
  <c r="AAF2072" i="14"/>
  <c r="AAH2072" i="14"/>
  <c r="AAJ2072" i="14"/>
  <c r="AAL2072" i="14"/>
  <c r="AAN2072" i="14"/>
  <c r="AAP2072" i="14"/>
  <c r="AAR2072" i="14"/>
  <c r="AAT2072" i="14"/>
  <c r="AAV2072" i="14"/>
  <c r="AAX2072" i="14"/>
  <c r="AAZ2072" i="14"/>
  <c r="ABB2072" i="14"/>
  <c r="ABD2072" i="14"/>
  <c r="ABF2072" i="14"/>
  <c r="ABH2072" i="14"/>
  <c r="ABJ2072" i="14"/>
  <c r="ABL2072" i="14"/>
  <c r="ABN2072" i="14"/>
  <c r="ABP2072" i="14"/>
  <c r="ABR2072" i="14"/>
  <c r="ABT2072" i="14"/>
  <c r="ABV2072" i="14"/>
  <c r="ABX2072" i="14"/>
  <c r="ABZ2072" i="14"/>
  <c r="ACB2072" i="14"/>
  <c r="ACD2072" i="14"/>
  <c r="ACF2072" i="14"/>
  <c r="ACH2072" i="14"/>
  <c r="ACJ2072" i="14"/>
  <c r="ACL2072" i="14"/>
  <c r="ACN2072" i="14"/>
  <c r="ACP2072" i="14"/>
  <c r="ACR2072" i="14"/>
  <c r="ACT2072" i="14"/>
  <c r="ACV2072" i="14"/>
  <c r="ACX2072" i="14"/>
  <c r="ACZ2072" i="14"/>
  <c r="ADB2072" i="14"/>
  <c r="ADD2072" i="14"/>
  <c r="ADF2072" i="14"/>
  <c r="ADH2072" i="14"/>
  <c r="ADJ2072" i="14"/>
  <c r="ADL2072" i="14"/>
  <c r="ADN2072" i="14"/>
  <c r="ADP2072" i="14"/>
  <c r="ADR2072" i="14"/>
  <c r="ADT2072" i="14"/>
  <c r="ADV2072" i="14"/>
  <c r="ADX2072" i="14"/>
  <c r="ADZ2072" i="14"/>
  <c r="AEB2072" i="14"/>
  <c r="AED2072" i="14"/>
  <c r="AEF2072" i="14"/>
  <c r="AEH2072" i="14"/>
  <c r="AEJ2072" i="14"/>
  <c r="AEL2072" i="14"/>
  <c r="AEN2072" i="14"/>
  <c r="AEP2072" i="14"/>
  <c r="AER2072" i="14"/>
  <c r="AET2072" i="14"/>
  <c r="AEV2072" i="14"/>
  <c r="AEX2072" i="14"/>
  <c r="AEZ2072" i="14"/>
  <c r="AFB2072" i="14"/>
  <c r="AFD2072" i="14"/>
  <c r="AFF2072" i="14"/>
  <c r="AFH2072" i="14"/>
  <c r="AFJ2072" i="14"/>
  <c r="AFL2072" i="14"/>
  <c r="AFN2072" i="14"/>
  <c r="AFP2072" i="14"/>
  <c r="AFR2072" i="14"/>
  <c r="AFT2072" i="14"/>
  <c r="AFV2072" i="14"/>
  <c r="AFX2072" i="14"/>
  <c r="AFZ2072" i="14"/>
  <c r="AGB2072" i="14"/>
  <c r="AGD2072" i="14"/>
  <c r="AGF2072" i="14"/>
  <c r="AGH2072" i="14"/>
  <c r="AGJ2072" i="14"/>
  <c r="AGL2072" i="14"/>
  <c r="AGN2072" i="14"/>
  <c r="AGP2072" i="14"/>
  <c r="AGR2072" i="14"/>
  <c r="AGT2072" i="14"/>
  <c r="AGV2072" i="14"/>
  <c r="AGX2072" i="14"/>
  <c r="AGZ2072" i="14"/>
  <c r="AHB2072" i="14"/>
  <c r="AHD2072" i="14"/>
  <c r="AHF2072" i="14"/>
  <c r="AHH2072" i="14"/>
  <c r="AHJ2072" i="14"/>
  <c r="AHL2072" i="14"/>
  <c r="AHN2072" i="14"/>
  <c r="AHP2072" i="14"/>
  <c r="AHR2072" i="14"/>
  <c r="AHT2072" i="14"/>
  <c r="AHV2072" i="14"/>
  <c r="AHX2072" i="14"/>
  <c r="AHZ2072" i="14"/>
  <c r="AIB2072" i="14"/>
  <c r="AID2072" i="14"/>
  <c r="AIF2072" i="14"/>
  <c r="AIH2072" i="14"/>
  <c r="AIJ2072" i="14"/>
  <c r="AIL2072" i="14"/>
  <c r="AIN2072" i="14"/>
  <c r="AIP2072" i="14"/>
  <c r="AIR2072" i="14"/>
  <c r="AIT2072" i="14"/>
  <c r="AIV2072" i="14"/>
  <c r="AIX2072" i="14"/>
  <c r="AIZ2072" i="14"/>
  <c r="AJB2072" i="14"/>
  <c r="AJD2072" i="14"/>
  <c r="AJF2072" i="14"/>
  <c r="AJH2072" i="14"/>
  <c r="AJJ2072" i="14"/>
  <c r="AJL2072" i="14"/>
  <c r="AJN2072" i="14"/>
  <c r="AJP2072" i="14"/>
  <c r="AJR2072" i="14"/>
  <c r="AJT2072" i="14"/>
  <c r="AJV2072" i="14"/>
  <c r="AJX2072" i="14"/>
  <c r="AJZ2072" i="14"/>
  <c r="AKB2072" i="14"/>
  <c r="AKD2072" i="14"/>
  <c r="AKF2072" i="14"/>
  <c r="AKH2072" i="14"/>
  <c r="AKJ2072" i="14"/>
  <c r="AKL2072" i="14"/>
  <c r="AKN2072" i="14"/>
  <c r="AKP2072" i="14"/>
  <c r="AKR2072" i="14"/>
  <c r="AKT2072" i="14"/>
  <c r="AKV2072" i="14"/>
  <c r="AKX2072" i="14"/>
  <c r="AKZ2072" i="14"/>
  <c r="ALB2072" i="14"/>
  <c r="ALD2072" i="14"/>
  <c r="ALF2072" i="14"/>
  <c r="ALH2072" i="14"/>
  <c r="ALJ2072" i="14"/>
  <c r="ALL2072" i="14"/>
  <c r="ALN2072" i="14"/>
  <c r="ALP2072" i="14"/>
  <c r="ALR2072" i="14"/>
  <c r="ALT2072" i="14"/>
  <c r="ALV2072" i="14"/>
  <c r="ALX2072" i="14"/>
  <c r="ALZ2072" i="14"/>
  <c r="AMB2072" i="14"/>
  <c r="AMD2072" i="14"/>
  <c r="AMF2072" i="14"/>
  <c r="TB2073" i="14"/>
  <c r="TD2073" i="14"/>
  <c r="TF2073" i="14"/>
  <c r="TH2073" i="14"/>
  <c r="TJ2073" i="14"/>
  <c r="TL2073" i="14"/>
  <c r="TN2073" i="14"/>
  <c r="TP2073" i="14"/>
  <c r="TR2073" i="14"/>
  <c r="TT2073" i="14"/>
  <c r="TV2073" i="14"/>
  <c r="TX2073" i="14"/>
  <c r="TZ2073" i="14"/>
  <c r="UB2073" i="14"/>
  <c r="UD2073" i="14"/>
  <c r="UF2073" i="14"/>
  <c r="UH2073" i="14"/>
  <c r="UJ2073" i="14"/>
  <c r="UL2073" i="14"/>
  <c r="UN2073" i="14"/>
  <c r="UP2073" i="14"/>
  <c r="UR2073" i="14"/>
  <c r="UT2073" i="14"/>
  <c r="UV2073" i="14"/>
  <c r="UX2073" i="14"/>
  <c r="UZ2073" i="14"/>
  <c r="VB2073" i="14"/>
  <c r="VD2073" i="14"/>
  <c r="VF2073" i="14"/>
  <c r="VH2073" i="14"/>
  <c r="VJ2073" i="14"/>
  <c r="VL2073" i="14"/>
  <c r="VN2073" i="14"/>
  <c r="VP2073" i="14"/>
  <c r="VR2073" i="14"/>
  <c r="VT2073" i="14"/>
  <c r="VV2073" i="14"/>
  <c r="VX2073" i="14"/>
  <c r="VZ2073" i="14"/>
  <c r="WB2073" i="14"/>
  <c r="WD2073" i="14"/>
  <c r="WF2073" i="14"/>
  <c r="WH2073" i="14"/>
  <c r="WJ2073" i="14"/>
  <c r="WL2073" i="14"/>
  <c r="WN2073" i="14"/>
  <c r="WP2073" i="14"/>
  <c r="WR2073" i="14"/>
  <c r="WT2073" i="14"/>
  <c r="WV2073" i="14"/>
  <c r="WX2073" i="14"/>
  <c r="WZ2073" i="14"/>
  <c r="XB2073" i="14"/>
  <c r="XD2073" i="14"/>
  <c r="XF2073" i="14"/>
  <c r="XH2073" i="14"/>
  <c r="XJ2073" i="14"/>
  <c r="XL2073" i="14"/>
  <c r="XN2073" i="14"/>
  <c r="XP2073" i="14"/>
  <c r="XR2073" i="14"/>
  <c r="XT2073" i="14"/>
  <c r="XV2073" i="14"/>
  <c r="XX2073" i="14"/>
  <c r="XZ2073" i="14"/>
  <c r="YB2073" i="14"/>
  <c r="YD2073" i="14"/>
  <c r="YF2073" i="14"/>
  <c r="YH2073" i="14"/>
  <c r="YJ2073" i="14"/>
  <c r="YL2073" i="14"/>
  <c r="YN2073" i="14"/>
  <c r="YP2073" i="14"/>
  <c r="YR2073" i="14"/>
  <c r="YT2073" i="14"/>
  <c r="YV2073" i="14"/>
  <c r="YX2073" i="14"/>
  <c r="YZ2073" i="14"/>
  <c r="ZB2073" i="14"/>
  <c r="ZD2073" i="14"/>
  <c r="ZF2073" i="14"/>
  <c r="ZH2073" i="14"/>
  <c r="ZJ2073" i="14"/>
  <c r="ZL2073" i="14"/>
  <c r="ZN2073" i="14"/>
  <c r="ZP2073" i="14"/>
  <c r="ZR2073" i="14"/>
  <c r="ZT2073" i="14"/>
  <c r="ZV2073" i="14"/>
  <c r="ZX2073" i="14"/>
  <c r="ZZ2073" i="14"/>
  <c r="AAB2073" i="14"/>
  <c r="AAD2073" i="14"/>
  <c r="AAF2073" i="14"/>
  <c r="AAH2073" i="14"/>
  <c r="AAJ2073" i="14"/>
  <c r="AAL2073" i="14"/>
  <c r="AAN2073" i="14"/>
  <c r="AAP2073" i="14"/>
  <c r="AAR2073" i="14"/>
  <c r="AAT2073" i="14"/>
  <c r="AAV2073" i="14"/>
  <c r="AAX2073" i="14"/>
  <c r="AAZ2073" i="14"/>
  <c r="ABB2073" i="14"/>
  <c r="ABD2073" i="14"/>
  <c r="ABF2073" i="14"/>
  <c r="ABH2073" i="14"/>
  <c r="ABJ2073" i="14"/>
  <c r="ABL2073" i="14"/>
  <c r="ABN2073" i="14"/>
  <c r="ABP2073" i="14"/>
  <c r="ABR2073" i="14"/>
  <c r="ABT2073" i="14"/>
  <c r="ABV2073" i="14"/>
  <c r="ABX2073" i="14"/>
  <c r="ABZ2073" i="14"/>
  <c r="ACB2073" i="14"/>
  <c r="ACD2073" i="14"/>
  <c r="ACF2073" i="14"/>
  <c r="ACH2073" i="14"/>
  <c r="ACJ2073" i="14"/>
  <c r="ACL2073" i="14"/>
  <c r="ACN2073" i="14"/>
  <c r="ACP2073" i="14"/>
  <c r="ACR2073" i="14"/>
  <c r="ACT2073" i="14"/>
  <c r="ACV2073" i="14"/>
  <c r="ACX2073" i="14"/>
  <c r="ACZ2073" i="14"/>
  <c r="ADB2073" i="14"/>
  <c r="ADD2073" i="14"/>
  <c r="ADF2073" i="14"/>
  <c r="ADH2073" i="14"/>
  <c r="ADJ2073" i="14"/>
  <c r="ADL2073" i="14"/>
  <c r="ADN2073" i="14"/>
  <c r="ADP2073" i="14"/>
  <c r="ADR2073" i="14"/>
  <c r="ADT2073" i="14"/>
  <c r="ADV2073" i="14"/>
  <c r="ADX2073" i="14"/>
  <c r="ADZ2073" i="14"/>
  <c r="AEB2073" i="14"/>
  <c r="AED2073" i="14"/>
  <c r="AEF2073" i="14"/>
  <c r="AEH2073" i="14"/>
  <c r="AEJ2073" i="14"/>
  <c r="AEL2073" i="14"/>
  <c r="AEN2073" i="14"/>
  <c r="AEP2073" i="14"/>
  <c r="AER2073" i="14"/>
  <c r="AET2073" i="14"/>
  <c r="AEV2073" i="14"/>
  <c r="AEX2073" i="14"/>
  <c r="AEZ2073" i="14"/>
  <c r="AFB2073" i="14"/>
  <c r="AFD2073" i="14"/>
  <c r="AFF2073" i="14"/>
  <c r="AFH2073" i="14"/>
  <c r="AFJ2073" i="14"/>
  <c r="AFL2073" i="14"/>
  <c r="AFN2073" i="14"/>
  <c r="AFP2073" i="14"/>
  <c r="AFR2073" i="14"/>
  <c r="AFT2073" i="14"/>
  <c r="AFV2073" i="14"/>
  <c r="AFX2073" i="14"/>
  <c r="AFZ2073" i="14"/>
  <c r="AGB2073" i="14"/>
  <c r="AGD2073" i="14"/>
  <c r="AGF2073" i="14"/>
  <c r="AGH2073" i="14"/>
  <c r="AGJ2073" i="14"/>
  <c r="AGL2073" i="14"/>
  <c r="AGN2073" i="14"/>
  <c r="AGP2073" i="14"/>
  <c r="AGR2073" i="14"/>
  <c r="AGT2073" i="14"/>
  <c r="AGV2073" i="14"/>
  <c r="AGX2073" i="14"/>
  <c r="AGZ2073" i="14"/>
  <c r="AHB2073" i="14"/>
  <c r="AHD2073" i="14"/>
  <c r="AHF2073" i="14"/>
  <c r="AHH2073" i="14"/>
  <c r="AHJ2073" i="14"/>
  <c r="AHL2073" i="14"/>
  <c r="AHN2073" i="14"/>
  <c r="AHP2073" i="14"/>
  <c r="AHR2073" i="14"/>
  <c r="AHT2073" i="14"/>
  <c r="AHV2073" i="14"/>
  <c r="AHX2073" i="14"/>
  <c r="AHZ2073" i="14"/>
  <c r="AIB2073" i="14"/>
  <c r="AID2073" i="14"/>
  <c r="AIF2073" i="14"/>
  <c r="AIH2073" i="14"/>
  <c r="AIJ2073" i="14"/>
  <c r="AIL2073" i="14"/>
  <c r="AIN2073" i="14"/>
  <c r="AIP2073" i="14"/>
  <c r="AIR2073" i="14"/>
  <c r="AIT2073" i="14"/>
  <c r="AIV2073" i="14"/>
  <c r="AIX2073" i="14"/>
  <c r="AIZ2073" i="14"/>
  <c r="AJB2073" i="14"/>
  <c r="AJD2073" i="14"/>
  <c r="AJF2073" i="14"/>
  <c r="AJH2073" i="14"/>
  <c r="AJJ2073" i="14"/>
  <c r="AJL2073" i="14"/>
  <c r="AJN2073" i="14"/>
  <c r="AJP2073" i="14"/>
  <c r="AJR2073" i="14"/>
  <c r="AJT2073" i="14"/>
  <c r="AJV2073" i="14"/>
  <c r="AJX2073" i="14"/>
  <c r="AJZ2073" i="14"/>
  <c r="AKB2073" i="14"/>
  <c r="AKD2073" i="14"/>
  <c r="AKF2073" i="14"/>
  <c r="AKH2073" i="14"/>
  <c r="AKJ2073" i="14"/>
  <c r="AKL2073" i="14"/>
  <c r="AKN2073" i="14"/>
  <c r="AKP2073" i="14"/>
  <c r="AKR2073" i="14"/>
  <c r="AKT2073" i="14"/>
  <c r="AKV2073" i="14"/>
  <c r="AKX2073" i="14"/>
  <c r="AKZ2073" i="14"/>
  <c r="ALB2073" i="14"/>
  <c r="ALD2073" i="14"/>
  <c r="ALF2073" i="14"/>
  <c r="ALH2073" i="14"/>
  <c r="ALJ2073" i="14"/>
  <c r="ALL2073" i="14"/>
  <c r="ALN2073" i="14"/>
  <c r="ALP2073" i="14"/>
  <c r="ALR2073" i="14"/>
  <c r="ALT2073" i="14"/>
  <c r="ALV2073" i="14"/>
  <c r="ALX2073" i="14"/>
  <c r="ALZ2073" i="14"/>
  <c r="AMB2073" i="14"/>
  <c r="AMD2073" i="14"/>
  <c r="AMF2073" i="14"/>
  <c r="TB2074" i="14"/>
  <c r="TD2074" i="14"/>
  <c r="TF2074" i="14"/>
  <c r="TH2074" i="14"/>
  <c r="TJ2074" i="14"/>
  <c r="TL2074" i="14"/>
  <c r="TN2074" i="14"/>
  <c r="TP2074" i="14"/>
  <c r="TR2074" i="14"/>
  <c r="TT2074" i="14"/>
  <c r="TV2074" i="14"/>
  <c r="TX2074" i="14"/>
  <c r="TZ2074" i="14"/>
  <c r="UB2074" i="14"/>
  <c r="UD2074" i="14"/>
  <c r="UF2074" i="14"/>
  <c r="UH2074" i="14"/>
  <c r="UJ2074" i="14"/>
  <c r="UL2074" i="14"/>
  <c r="UN2074" i="14"/>
  <c r="UP2074" i="14"/>
  <c r="UR2074" i="14"/>
  <c r="UT2074" i="14"/>
  <c r="UV2074" i="14"/>
  <c r="UX2074" i="14"/>
  <c r="UZ2074" i="14"/>
  <c r="VB2074" i="14"/>
  <c r="VD2074" i="14"/>
  <c r="VF2074" i="14"/>
  <c r="VH2074" i="14"/>
  <c r="VJ2074" i="14"/>
  <c r="VL2074" i="14"/>
  <c r="VN2074" i="14"/>
  <c r="VP2074" i="14"/>
  <c r="VR2074" i="14"/>
  <c r="VT2074" i="14"/>
  <c r="VV2074" i="14"/>
  <c r="VX2074" i="14"/>
  <c r="VZ2074" i="14"/>
  <c r="WB2074" i="14"/>
  <c r="WD2074" i="14"/>
  <c r="WF2074" i="14"/>
  <c r="WH2074" i="14"/>
  <c r="WJ2074" i="14"/>
  <c r="WL2074" i="14"/>
  <c r="WN2074" i="14"/>
  <c r="WP2074" i="14"/>
  <c r="WR2074" i="14"/>
  <c r="WT2074" i="14"/>
  <c r="WV2074" i="14"/>
  <c r="WX2074" i="14"/>
  <c r="WZ2074" i="14"/>
  <c r="XB2074" i="14"/>
  <c r="XD2074" i="14"/>
  <c r="XF2074" i="14"/>
  <c r="XH2074" i="14"/>
  <c r="XJ2074" i="14"/>
  <c r="XL2074" i="14"/>
  <c r="XN2074" i="14"/>
  <c r="XP2074" i="14"/>
  <c r="XR2074" i="14"/>
  <c r="XT2074" i="14"/>
  <c r="XV2074" i="14"/>
  <c r="XX2074" i="14"/>
  <c r="XZ2074" i="14"/>
  <c r="YB2074" i="14"/>
  <c r="YD2074" i="14"/>
  <c r="YF2074" i="14"/>
  <c r="YH2074" i="14"/>
  <c r="YJ2074" i="14"/>
  <c r="YL2074" i="14"/>
  <c r="YN2074" i="14"/>
  <c r="YP2074" i="14"/>
  <c r="YR2074" i="14"/>
  <c r="YT2074" i="14"/>
  <c r="YV2074" i="14"/>
  <c r="YX2074" i="14"/>
  <c r="YZ2074" i="14"/>
  <c r="ZB2074" i="14"/>
  <c r="ZD2074" i="14"/>
  <c r="ZF2074" i="14"/>
  <c r="ZH2074" i="14"/>
  <c r="ZJ2074" i="14"/>
  <c r="ZL2074" i="14"/>
  <c r="ZN2074" i="14"/>
  <c r="ZP2074" i="14"/>
  <c r="ZR2074" i="14"/>
  <c r="ZT2074" i="14"/>
  <c r="ZV2074" i="14"/>
  <c r="ZX2074" i="14"/>
  <c r="ZZ2074" i="14"/>
  <c r="AAB2074" i="14"/>
  <c r="AAD2074" i="14"/>
  <c r="AAF2074" i="14"/>
  <c r="AAH2074" i="14"/>
  <c r="AAJ2074" i="14"/>
  <c r="AAL2074" i="14"/>
  <c r="AAN2074" i="14"/>
  <c r="AAP2074" i="14"/>
  <c r="AAR2074" i="14"/>
  <c r="AAT2074" i="14"/>
  <c r="AAV2074" i="14"/>
  <c r="AAX2074" i="14"/>
  <c r="AAZ2074" i="14"/>
  <c r="ABB2074" i="14"/>
  <c r="ABD2074" i="14"/>
  <c r="ABF2074" i="14"/>
  <c r="ABH2074" i="14"/>
  <c r="ABJ2074" i="14"/>
  <c r="ABL2074" i="14"/>
  <c r="ABN2074" i="14"/>
  <c r="ABP2074" i="14"/>
  <c r="ABR2074" i="14"/>
  <c r="ABT2074" i="14"/>
  <c r="ABV2074" i="14"/>
  <c r="ABX2074" i="14"/>
  <c r="ABZ2074" i="14"/>
  <c r="ACB2074" i="14"/>
  <c r="ACD2074" i="14"/>
  <c r="ACF2074" i="14"/>
  <c r="ACH2074" i="14"/>
  <c r="ACJ2074" i="14"/>
  <c r="ACL2074" i="14"/>
  <c r="ACN2074" i="14"/>
  <c r="ACP2074" i="14"/>
  <c r="ACR2074" i="14"/>
  <c r="ACT2074" i="14"/>
  <c r="ACV2074" i="14"/>
  <c r="ACX2074" i="14"/>
  <c r="ACZ2074" i="14"/>
  <c r="ADB2074" i="14"/>
  <c r="ADD2074" i="14"/>
  <c r="ADF2074" i="14"/>
  <c r="ADH2074" i="14"/>
  <c r="ADJ2074" i="14"/>
  <c r="ADL2074" i="14"/>
  <c r="ADN2074" i="14"/>
  <c r="ADP2074" i="14"/>
  <c r="ADR2074" i="14"/>
  <c r="ADT2074" i="14"/>
  <c r="ADV2074" i="14"/>
  <c r="ADX2074" i="14"/>
  <c r="ADZ2074" i="14"/>
  <c r="AEB2074" i="14"/>
  <c r="AED2074" i="14"/>
  <c r="AEF2074" i="14"/>
  <c r="AEH2074" i="14"/>
  <c r="AEJ2074" i="14"/>
  <c r="AEL2074" i="14"/>
  <c r="AEN2074" i="14"/>
  <c r="AEP2074" i="14"/>
  <c r="AER2074" i="14"/>
  <c r="AET2074" i="14"/>
  <c r="AEV2074" i="14"/>
  <c r="AEX2074" i="14"/>
  <c r="AEZ2074" i="14"/>
  <c r="AFB2074" i="14"/>
  <c r="AFD2074" i="14"/>
  <c r="AFF2074" i="14"/>
  <c r="AFH2074" i="14"/>
  <c r="AFJ2074" i="14"/>
  <c r="AFL2074" i="14"/>
  <c r="AFN2074" i="14"/>
  <c r="AFP2074" i="14"/>
  <c r="AFR2074" i="14"/>
  <c r="AFT2074" i="14"/>
  <c r="AFV2074" i="14"/>
  <c r="AFX2074" i="14"/>
  <c r="AFZ2074" i="14"/>
  <c r="AGB2074" i="14"/>
  <c r="AGD2074" i="14"/>
  <c r="AGF2074" i="14"/>
  <c r="AGH2074" i="14"/>
  <c r="AGJ2074" i="14"/>
  <c r="AGL2074" i="14"/>
  <c r="AGN2074" i="14"/>
  <c r="AGP2074" i="14"/>
  <c r="AGR2074" i="14"/>
  <c r="AGT2074" i="14"/>
  <c r="AGV2074" i="14"/>
  <c r="AGX2074" i="14"/>
  <c r="AGZ2074" i="14"/>
  <c r="AHB2074" i="14"/>
  <c r="AHD2074" i="14"/>
  <c r="AHF2074" i="14"/>
  <c r="AHH2074" i="14"/>
  <c r="AHJ2074" i="14"/>
  <c r="AHL2074" i="14"/>
  <c r="AHN2074" i="14"/>
  <c r="AHP2074" i="14"/>
  <c r="AHR2074" i="14"/>
  <c r="AHT2074" i="14"/>
  <c r="AHV2074" i="14"/>
  <c r="AHX2074" i="14"/>
  <c r="AHZ2074" i="14"/>
  <c r="AIB2074" i="14"/>
  <c r="AID2074" i="14"/>
  <c r="AIF2074" i="14"/>
  <c r="AIH2074" i="14"/>
  <c r="AIJ2074" i="14"/>
  <c r="AIL2074" i="14"/>
  <c r="AIN2074" i="14"/>
  <c r="AIP2074" i="14"/>
  <c r="AIR2074" i="14"/>
  <c r="AIT2074" i="14"/>
  <c r="AIV2074" i="14"/>
  <c r="AIX2074" i="14"/>
  <c r="AIZ2074" i="14"/>
  <c r="AJB2074" i="14"/>
  <c r="AJD2074" i="14"/>
  <c r="AJF2074" i="14"/>
  <c r="AJH2074" i="14"/>
  <c r="AJJ2074" i="14"/>
  <c r="AJL2074" i="14"/>
  <c r="AJN2074" i="14"/>
  <c r="AJP2074" i="14"/>
  <c r="AJR2074" i="14"/>
  <c r="AJT2074" i="14"/>
  <c r="AJV2074" i="14"/>
  <c r="AJX2074" i="14"/>
  <c r="AJZ2074" i="14"/>
  <c r="AKB2074" i="14"/>
  <c r="AKD2074" i="14"/>
  <c r="AKF2074" i="14"/>
  <c r="AKH2074" i="14"/>
  <c r="AKJ2074" i="14"/>
  <c r="AKL2074" i="14"/>
  <c r="AKN2074" i="14"/>
  <c r="AKP2074" i="14"/>
  <c r="AKR2074" i="14"/>
  <c r="AKT2074" i="14"/>
  <c r="AKV2074" i="14"/>
  <c r="AKX2074" i="14"/>
  <c r="AKZ2074" i="14"/>
  <c r="ALB2074" i="14"/>
  <c r="ALD2074" i="14"/>
  <c r="ALF2074" i="14"/>
  <c r="ALH2074" i="14"/>
  <c r="ALJ2074" i="14"/>
  <c r="ALL2074" i="14"/>
  <c r="ALN2074" i="14"/>
  <c r="ALP2074" i="14"/>
  <c r="ALR2074" i="14"/>
  <c r="ALT2074" i="14"/>
  <c r="ALV2074" i="14"/>
  <c r="ALX2074" i="14"/>
  <c r="ALZ2074" i="14"/>
  <c r="AMB2074" i="14"/>
  <c r="AMD2074" i="14"/>
  <c r="AMF2074" i="14"/>
  <c r="TB2075" i="14"/>
  <c r="TD2075" i="14"/>
  <c r="TF2075" i="14"/>
  <c r="TH2075" i="14"/>
  <c r="TJ2075" i="14"/>
  <c r="TL2075" i="14"/>
  <c r="TN2075" i="14"/>
  <c r="TP2075" i="14"/>
  <c r="TR2075" i="14"/>
  <c r="TT2075" i="14"/>
  <c r="TV2075" i="14"/>
  <c r="TX2075" i="14"/>
  <c r="TZ2075" i="14"/>
  <c r="UB2075" i="14"/>
  <c r="UD2075" i="14"/>
  <c r="UF2075" i="14"/>
  <c r="UH2075" i="14"/>
  <c r="UJ2075" i="14"/>
  <c r="UL2075" i="14"/>
  <c r="UN2075" i="14"/>
  <c r="UP2075" i="14"/>
  <c r="UR2075" i="14"/>
  <c r="UT2075" i="14"/>
  <c r="UV2075" i="14"/>
  <c r="UX2075" i="14"/>
  <c r="UZ2075" i="14"/>
  <c r="VB2075" i="14"/>
  <c r="VD2075" i="14"/>
  <c r="VF2075" i="14"/>
  <c r="VH2075" i="14"/>
  <c r="VJ2075" i="14"/>
  <c r="VL2075" i="14"/>
  <c r="VN2075" i="14"/>
  <c r="VP2075" i="14"/>
  <c r="VR2075" i="14"/>
  <c r="VT2075" i="14"/>
  <c r="VV2075" i="14"/>
  <c r="VX2075" i="14"/>
  <c r="VZ2075" i="14"/>
  <c r="WB2075" i="14"/>
  <c r="WD2075" i="14"/>
  <c r="WF2075" i="14"/>
  <c r="WH2075" i="14"/>
  <c r="WJ2075" i="14"/>
  <c r="WL2075" i="14"/>
  <c r="WN2075" i="14"/>
  <c r="WP2075" i="14"/>
  <c r="WR2075" i="14"/>
  <c r="WT2075" i="14"/>
  <c r="WV2075" i="14"/>
  <c r="WX2075" i="14"/>
  <c r="WZ2075" i="14"/>
  <c r="XB2075" i="14"/>
  <c r="XD2075" i="14"/>
  <c r="XF2075" i="14"/>
  <c r="XH2075" i="14"/>
  <c r="XJ2075" i="14"/>
  <c r="XL2075" i="14"/>
  <c r="XN2075" i="14"/>
  <c r="XP2075" i="14"/>
  <c r="XR2075" i="14"/>
  <c r="XT2075" i="14"/>
  <c r="XV2075" i="14"/>
  <c r="XX2075" i="14"/>
  <c r="XZ2075" i="14"/>
  <c r="YB2075" i="14"/>
  <c r="YD2075" i="14"/>
  <c r="YF2075" i="14"/>
  <c r="YH2075" i="14"/>
  <c r="YJ2075" i="14"/>
  <c r="YL2075" i="14"/>
  <c r="YN2075" i="14"/>
  <c r="YP2075" i="14"/>
  <c r="YR2075" i="14"/>
  <c r="YT2075" i="14"/>
  <c r="YV2075" i="14"/>
  <c r="YX2075" i="14"/>
  <c r="YZ2075" i="14"/>
  <c r="ZB2075" i="14"/>
  <c r="ZD2075" i="14"/>
  <c r="ZF2075" i="14"/>
  <c r="ZH2075" i="14"/>
  <c r="ZJ2075" i="14"/>
  <c r="ZL2075" i="14"/>
  <c r="ZN2075" i="14"/>
  <c r="ZP2075" i="14"/>
  <c r="ZR2075" i="14"/>
  <c r="ZT2075" i="14"/>
  <c r="ZV2075" i="14"/>
  <c r="ZX2075" i="14"/>
  <c r="ZZ2075" i="14"/>
  <c r="AAB2075" i="14"/>
  <c r="AAD2075" i="14"/>
  <c r="AAF2075" i="14"/>
  <c r="AAH2075" i="14"/>
  <c r="AAJ2075" i="14"/>
  <c r="AAL2075" i="14"/>
  <c r="AAN2075" i="14"/>
  <c r="AAP2075" i="14"/>
  <c r="AAR2075" i="14"/>
  <c r="AAT2075" i="14"/>
  <c r="AAV2075" i="14"/>
  <c r="AAX2075" i="14"/>
  <c r="AAZ2075" i="14"/>
  <c r="ABB2075" i="14"/>
  <c r="ABD2075" i="14"/>
  <c r="ABF2075" i="14"/>
  <c r="ABH2075" i="14"/>
  <c r="ABJ2075" i="14"/>
  <c r="ABL2075" i="14"/>
  <c r="ABN2075" i="14"/>
  <c r="ABP2075" i="14"/>
  <c r="ABR2075" i="14"/>
  <c r="ABT2075" i="14"/>
  <c r="ABV2075" i="14"/>
  <c r="ABX2075" i="14"/>
  <c r="ABZ2075" i="14"/>
  <c r="ACB2075" i="14"/>
  <c r="ACD2075" i="14"/>
  <c r="ACF2075" i="14"/>
  <c r="ACH2075" i="14"/>
  <c r="ACJ2075" i="14"/>
  <c r="ACL2075" i="14"/>
  <c r="ACN2075" i="14"/>
  <c r="ACP2075" i="14"/>
  <c r="ACR2075" i="14"/>
  <c r="ACT2075" i="14"/>
  <c r="ACV2075" i="14"/>
  <c r="ACX2075" i="14"/>
  <c r="ACZ2075" i="14"/>
  <c r="ADB2075" i="14"/>
  <c r="ADD2075" i="14"/>
  <c r="ADF2075" i="14"/>
  <c r="ADH2075" i="14"/>
  <c r="ADJ2075" i="14"/>
  <c r="ADL2075" i="14"/>
  <c r="ADN2075" i="14"/>
  <c r="ADP2075" i="14"/>
  <c r="ADR2075" i="14"/>
  <c r="ADT2075" i="14"/>
  <c r="ADV2075" i="14"/>
  <c r="ADX2075" i="14"/>
  <c r="ADZ2075" i="14"/>
  <c r="AEB2075" i="14"/>
  <c r="AED2075" i="14"/>
  <c r="AEF2075" i="14"/>
  <c r="AEH2075" i="14"/>
  <c r="AEJ2075" i="14"/>
  <c r="AEL2075" i="14"/>
  <c r="AEN2075" i="14"/>
  <c r="AEP2075" i="14"/>
  <c r="AER2075" i="14"/>
  <c r="AET2075" i="14"/>
  <c r="AEV2075" i="14"/>
  <c r="AEX2075" i="14"/>
  <c r="AEZ2075" i="14"/>
  <c r="AFB2075" i="14"/>
  <c r="AFD2075" i="14"/>
  <c r="AFF2075" i="14"/>
  <c r="AFH2075" i="14"/>
  <c r="AFJ2075" i="14"/>
  <c r="AFL2075" i="14"/>
  <c r="AFN2075" i="14"/>
  <c r="AFP2075" i="14"/>
  <c r="AFR2075" i="14"/>
  <c r="AFT2075" i="14"/>
  <c r="AFV2075" i="14"/>
  <c r="AFX2075" i="14"/>
  <c r="AFZ2075" i="14"/>
  <c r="AGB2075" i="14"/>
  <c r="AGD2075" i="14"/>
  <c r="AGF2075" i="14"/>
  <c r="AGH2075" i="14"/>
  <c r="AGJ2075" i="14"/>
  <c r="AGL2075" i="14"/>
  <c r="AGN2075" i="14"/>
  <c r="AGP2075" i="14"/>
  <c r="AGR2075" i="14"/>
  <c r="AGT2075" i="14"/>
  <c r="AGV2075" i="14"/>
  <c r="AGX2075" i="14"/>
  <c r="AGZ2075" i="14"/>
  <c r="AHB2075" i="14"/>
  <c r="AHD2075" i="14"/>
  <c r="AHF2075" i="14"/>
  <c r="AHH2075" i="14"/>
  <c r="AHJ2075" i="14"/>
  <c r="AHL2075" i="14"/>
  <c r="AHN2075" i="14"/>
  <c r="AHP2075" i="14"/>
  <c r="AHR2075" i="14"/>
  <c r="AHT2075" i="14"/>
  <c r="AHV2075" i="14"/>
  <c r="AHX2075" i="14"/>
  <c r="AHZ2075" i="14"/>
  <c r="AIB2075" i="14"/>
  <c r="AID2075" i="14"/>
  <c r="AIF2075" i="14"/>
  <c r="AIH2075" i="14"/>
  <c r="AIJ2075" i="14"/>
  <c r="AIL2075" i="14"/>
  <c r="AIN2075" i="14"/>
  <c r="AIP2075" i="14"/>
  <c r="AIR2075" i="14"/>
  <c r="AIT2075" i="14"/>
  <c r="AIV2075" i="14"/>
  <c r="AIX2075" i="14"/>
  <c r="AIZ2075" i="14"/>
  <c r="AJB2075" i="14"/>
  <c r="AJD2075" i="14"/>
  <c r="AJF2075" i="14"/>
  <c r="AJH2075" i="14"/>
  <c r="AJJ2075" i="14"/>
  <c r="AJL2075" i="14"/>
  <c r="AJN2075" i="14"/>
  <c r="AJP2075" i="14"/>
  <c r="AJR2075" i="14"/>
  <c r="AJT2075" i="14"/>
  <c r="AJV2075" i="14"/>
  <c r="AJX2075" i="14"/>
  <c r="AJZ2075" i="14"/>
  <c r="AKB2075" i="14"/>
  <c r="AKD2075" i="14"/>
  <c r="AKF2075" i="14"/>
  <c r="AKH2075" i="14"/>
  <c r="AKJ2075" i="14"/>
  <c r="AKL2075" i="14"/>
  <c r="AKN2075" i="14"/>
  <c r="AKP2075" i="14"/>
  <c r="AKR2075" i="14"/>
  <c r="AKT2075" i="14"/>
  <c r="AKV2075" i="14"/>
  <c r="AKX2075" i="14"/>
  <c r="AKZ2075" i="14"/>
  <c r="ALB2075" i="14"/>
  <c r="ALD2075" i="14"/>
  <c r="ALF2075" i="14"/>
  <c r="ALH2075" i="14"/>
  <c r="ALJ2075" i="14"/>
  <c r="ALL2075" i="14"/>
  <c r="ALN2075" i="14"/>
  <c r="ALP2075" i="14"/>
  <c r="ALR2075" i="14"/>
  <c r="ALT2075" i="14"/>
  <c r="ALV2075" i="14"/>
  <c r="ALX2075" i="14"/>
  <c r="ALZ2075" i="14"/>
  <c r="AMB2075" i="14"/>
  <c r="AMD2075" i="14"/>
  <c r="AMF2075" i="14"/>
  <c r="TB2076" i="14"/>
  <c r="TD2076" i="14"/>
  <c r="TF2076" i="14"/>
  <c r="TH2076" i="14"/>
  <c r="TJ2076" i="14"/>
  <c r="TL2076" i="14"/>
  <c r="TN2076" i="14"/>
  <c r="TP2076" i="14"/>
  <c r="TR2076" i="14"/>
  <c r="TT2076" i="14"/>
  <c r="TV2076" i="14"/>
  <c r="TX2076" i="14"/>
  <c r="TZ2076" i="14"/>
  <c r="UB2076" i="14"/>
  <c r="UD2076" i="14"/>
  <c r="UF2076" i="14"/>
  <c r="UH2076" i="14"/>
  <c r="UJ2076" i="14"/>
  <c r="UL2076" i="14"/>
  <c r="UN2076" i="14"/>
  <c r="UP2076" i="14"/>
  <c r="UR2076" i="14"/>
  <c r="UT2076" i="14"/>
  <c r="UV2076" i="14"/>
  <c r="UX2076" i="14"/>
  <c r="UZ2076" i="14"/>
  <c r="VB2076" i="14"/>
  <c r="VD2076" i="14"/>
  <c r="VF2076" i="14"/>
  <c r="VH2076" i="14"/>
  <c r="VJ2076" i="14"/>
  <c r="VL2076" i="14"/>
  <c r="VN2076" i="14"/>
  <c r="VP2076" i="14"/>
  <c r="VR2076" i="14"/>
  <c r="VT2076" i="14"/>
  <c r="VV2076" i="14"/>
  <c r="VX2076" i="14"/>
  <c r="VZ2076" i="14"/>
  <c r="WB2076" i="14"/>
  <c r="WD2076" i="14"/>
  <c r="WF2076" i="14"/>
  <c r="WH2076" i="14"/>
  <c r="WJ2076" i="14"/>
  <c r="WL2076" i="14"/>
  <c r="WN2076" i="14"/>
  <c r="WP2076" i="14"/>
  <c r="WR2076" i="14"/>
  <c r="WT2076" i="14"/>
  <c r="WV2076" i="14"/>
  <c r="WX2076" i="14"/>
  <c r="WZ2076" i="14"/>
  <c r="XB2076" i="14"/>
  <c r="XD2076" i="14"/>
  <c r="XF2076" i="14"/>
  <c r="XH2076" i="14"/>
  <c r="XJ2076" i="14"/>
  <c r="XL2076" i="14"/>
  <c r="XN2076" i="14"/>
  <c r="XP2076" i="14"/>
  <c r="XR2076" i="14"/>
  <c r="XT2076" i="14"/>
  <c r="XV2076" i="14"/>
  <c r="XX2076" i="14"/>
  <c r="XZ2076" i="14"/>
  <c r="YB2076" i="14"/>
  <c r="YD2076" i="14"/>
  <c r="YF2076" i="14"/>
  <c r="YH2076" i="14"/>
  <c r="YJ2076" i="14"/>
  <c r="YL2076" i="14"/>
  <c r="YN2076" i="14"/>
  <c r="YP2076" i="14"/>
  <c r="YR2076" i="14"/>
  <c r="YT2076" i="14"/>
  <c r="YV2076" i="14"/>
  <c r="YX2076" i="14"/>
  <c r="YZ2076" i="14"/>
  <c r="ZB2076" i="14"/>
  <c r="ZD2076" i="14"/>
  <c r="ZF2076" i="14"/>
  <c r="ZH2076" i="14"/>
  <c r="ZJ2076" i="14"/>
  <c r="ZL2076" i="14"/>
  <c r="ZN2076" i="14"/>
  <c r="ZP2076" i="14"/>
  <c r="ZR2076" i="14"/>
  <c r="ZT2076" i="14"/>
  <c r="ZV2076" i="14"/>
  <c r="ZX2076" i="14"/>
  <c r="ZZ2076" i="14"/>
  <c r="AAB2076" i="14"/>
  <c r="AAD2076" i="14"/>
  <c r="AAF2076" i="14"/>
  <c r="AAH2076" i="14"/>
  <c r="AAJ2076" i="14"/>
  <c r="AAL2076" i="14"/>
  <c r="AAN2076" i="14"/>
  <c r="AAP2076" i="14"/>
  <c r="AAR2076" i="14"/>
  <c r="AAT2076" i="14"/>
  <c r="AAV2076" i="14"/>
  <c r="AAX2076" i="14"/>
  <c r="AAZ2076" i="14"/>
  <c r="ABB2076" i="14"/>
  <c r="ABD2076" i="14"/>
  <c r="ABF2076" i="14"/>
  <c r="ABH2076" i="14"/>
  <c r="ABJ2076" i="14"/>
  <c r="ABL2076" i="14"/>
  <c r="ABN2076" i="14"/>
  <c r="ABP2076" i="14"/>
  <c r="ABR2076" i="14"/>
  <c r="ABT2076" i="14"/>
  <c r="ABV2076" i="14"/>
  <c r="ABX2076" i="14"/>
  <c r="ABZ2076" i="14"/>
  <c r="ACB2076" i="14"/>
  <c r="ACD2076" i="14"/>
  <c r="ACF2076" i="14"/>
  <c r="ACH2076" i="14"/>
  <c r="ACJ2076" i="14"/>
  <c r="ACL2076" i="14"/>
  <c r="ACN2076" i="14"/>
  <c r="ACP2076" i="14"/>
  <c r="ACR2076" i="14"/>
  <c r="ACT2076" i="14"/>
  <c r="ACV2076" i="14"/>
  <c r="ACX2076" i="14"/>
  <c r="ACZ2076" i="14"/>
  <c r="ADB2076" i="14"/>
  <c r="ADD2076" i="14"/>
  <c r="ADF2076" i="14"/>
  <c r="ADH2076" i="14"/>
  <c r="ADJ2076" i="14"/>
  <c r="ADL2076" i="14"/>
  <c r="ADN2076" i="14"/>
  <c r="ADP2076" i="14"/>
  <c r="ADR2076" i="14"/>
  <c r="ADT2076" i="14"/>
  <c r="ADV2076" i="14"/>
  <c r="ADX2076" i="14"/>
  <c r="ADZ2076" i="14"/>
  <c r="AEB2076" i="14"/>
  <c r="AED2076" i="14"/>
  <c r="AEF2076" i="14"/>
  <c r="AEH2076" i="14"/>
  <c r="AEJ2076" i="14"/>
  <c r="AEL2076" i="14"/>
  <c r="AEN2076" i="14"/>
  <c r="AEP2076" i="14"/>
  <c r="AER2076" i="14"/>
  <c r="AET2076" i="14"/>
  <c r="AEV2076" i="14"/>
  <c r="AEX2076" i="14"/>
  <c r="AEZ2076" i="14"/>
  <c r="AFB2076" i="14"/>
  <c r="AFD2076" i="14"/>
  <c r="AFF2076" i="14"/>
  <c r="AFH2076" i="14"/>
  <c r="AFJ2076" i="14"/>
  <c r="AFL2076" i="14"/>
  <c r="AFN2076" i="14"/>
  <c r="AFP2076" i="14"/>
  <c r="AFR2076" i="14"/>
  <c r="AFT2076" i="14"/>
  <c r="AFV2076" i="14"/>
  <c r="AFX2076" i="14"/>
  <c r="AFZ2076" i="14"/>
  <c r="AGB2076" i="14"/>
  <c r="AGD2076" i="14"/>
  <c r="AGF2076" i="14"/>
  <c r="AGH2076" i="14"/>
  <c r="AGJ2076" i="14"/>
  <c r="AGL2076" i="14"/>
  <c r="AGN2076" i="14"/>
  <c r="AGP2076" i="14"/>
  <c r="AGR2076" i="14"/>
  <c r="AGT2076" i="14"/>
  <c r="AGV2076" i="14"/>
  <c r="AGX2076" i="14"/>
  <c r="AGZ2076" i="14"/>
  <c r="AHB2076" i="14"/>
  <c r="AHD2076" i="14"/>
  <c r="AHF2076" i="14"/>
  <c r="AHH2076" i="14"/>
  <c r="AHJ2076" i="14"/>
  <c r="AHL2076" i="14"/>
  <c r="AHN2076" i="14"/>
  <c r="AHP2076" i="14"/>
  <c r="AHR2076" i="14"/>
  <c r="AHT2076" i="14"/>
  <c r="AHV2076" i="14"/>
  <c r="AHX2076" i="14"/>
  <c r="AHZ2076" i="14"/>
  <c r="AIB2076" i="14"/>
  <c r="AID2076" i="14"/>
  <c r="AIF2076" i="14"/>
  <c r="AIH2076" i="14"/>
  <c r="AIJ2076" i="14"/>
  <c r="AIL2076" i="14"/>
  <c r="AIN2076" i="14"/>
  <c r="AIP2076" i="14"/>
  <c r="AIR2076" i="14"/>
  <c r="AIT2076" i="14"/>
  <c r="AIV2076" i="14"/>
  <c r="AIX2076" i="14"/>
  <c r="AIZ2076" i="14"/>
  <c r="AJB2076" i="14"/>
  <c r="AJD2076" i="14"/>
  <c r="AJF2076" i="14"/>
  <c r="AJH2076" i="14"/>
  <c r="AJJ2076" i="14"/>
  <c r="AJL2076" i="14"/>
  <c r="AJN2076" i="14"/>
  <c r="AJP2076" i="14"/>
  <c r="AJR2076" i="14"/>
  <c r="AJT2076" i="14"/>
  <c r="AJV2076" i="14"/>
  <c r="AJX2076" i="14"/>
  <c r="AJZ2076" i="14"/>
  <c r="AKB2076" i="14"/>
  <c r="AKD2076" i="14"/>
  <c r="AKF2076" i="14"/>
  <c r="AKH2076" i="14"/>
  <c r="AKJ2076" i="14"/>
  <c r="AKL2076" i="14"/>
  <c r="AKN2076" i="14"/>
  <c r="AKP2076" i="14"/>
  <c r="AKR2076" i="14"/>
  <c r="AKT2076" i="14"/>
  <c r="AKV2076" i="14"/>
  <c r="AKX2076" i="14"/>
  <c r="AKZ2076" i="14"/>
  <c r="ALB2076" i="14"/>
  <c r="ALD2076" i="14"/>
  <c r="ALF2076" i="14"/>
  <c r="ALH2076" i="14"/>
  <c r="ALJ2076" i="14"/>
  <c r="ALL2076" i="14"/>
  <c r="ALN2076" i="14"/>
  <c r="ALP2076" i="14"/>
  <c r="ALR2076" i="14"/>
  <c r="ALT2076" i="14"/>
  <c r="ALV2076" i="14"/>
  <c r="ALX2076" i="14"/>
  <c r="ALZ2076" i="14"/>
  <c r="AMB2076" i="14"/>
  <c r="AMD2076" i="14"/>
  <c r="AMF2076" i="14"/>
  <c r="TB2077" i="14"/>
  <c r="TD2077" i="14"/>
  <c r="TF2077" i="14"/>
  <c r="TH2077" i="14"/>
  <c r="TJ2077" i="14"/>
  <c r="TL2077" i="14"/>
  <c r="TN2077" i="14"/>
  <c r="TP2077" i="14"/>
  <c r="TR2077" i="14"/>
  <c r="TT2077" i="14"/>
  <c r="TV2077" i="14"/>
  <c r="TX2077" i="14"/>
  <c r="TZ2077" i="14"/>
  <c r="UB2077" i="14"/>
  <c r="UD2077" i="14"/>
  <c r="UF2077" i="14"/>
  <c r="UH2077" i="14"/>
  <c r="UJ2077" i="14"/>
  <c r="UL2077" i="14"/>
  <c r="UN2077" i="14"/>
  <c r="UP2077" i="14"/>
  <c r="UR2077" i="14"/>
  <c r="UT2077" i="14"/>
  <c r="UV2077" i="14"/>
  <c r="UX2077" i="14"/>
  <c r="UZ2077" i="14"/>
  <c r="VB2077" i="14"/>
  <c r="VD2077" i="14"/>
  <c r="VF2077" i="14"/>
  <c r="VH2077" i="14"/>
  <c r="VJ2077" i="14"/>
  <c r="VL2077" i="14"/>
  <c r="VN2077" i="14"/>
  <c r="VP2077" i="14"/>
  <c r="VR2077" i="14"/>
  <c r="VT2077" i="14"/>
  <c r="VV2077" i="14"/>
  <c r="VX2077" i="14"/>
  <c r="VZ2077" i="14"/>
  <c r="WB2077" i="14"/>
  <c r="WD2077" i="14"/>
  <c r="WF2077" i="14"/>
  <c r="WH2077" i="14"/>
  <c r="WJ2077" i="14"/>
  <c r="WL2077" i="14"/>
  <c r="WN2077" i="14"/>
  <c r="WP2077" i="14"/>
  <c r="WR2077" i="14"/>
  <c r="WT2077" i="14"/>
  <c r="WV2077" i="14"/>
  <c r="WX2077" i="14"/>
  <c r="WZ2077" i="14"/>
  <c r="XB2077" i="14"/>
  <c r="XD2077" i="14"/>
  <c r="XF2077" i="14"/>
  <c r="XH2077" i="14"/>
  <c r="XJ2077" i="14"/>
  <c r="XL2077" i="14"/>
  <c r="XN2077" i="14"/>
  <c r="XP2077" i="14"/>
  <c r="XR2077" i="14"/>
  <c r="XT2077" i="14"/>
  <c r="XV2077" i="14"/>
  <c r="XX2077" i="14"/>
  <c r="XZ2077" i="14"/>
  <c r="YB2077" i="14"/>
  <c r="YD2077" i="14"/>
  <c r="YF2077" i="14"/>
  <c r="YH2077" i="14"/>
  <c r="YJ2077" i="14"/>
  <c r="YL2077" i="14"/>
  <c r="YN2077" i="14"/>
  <c r="YP2077" i="14"/>
  <c r="YR2077" i="14"/>
  <c r="YT2077" i="14"/>
  <c r="YV2077" i="14"/>
  <c r="YX2077" i="14"/>
  <c r="YZ2077" i="14"/>
  <c r="ZB2077" i="14"/>
  <c r="ZD2077" i="14"/>
  <c r="ZF2077" i="14"/>
  <c r="ZH2077" i="14"/>
  <c r="ZJ2077" i="14"/>
  <c r="ZL2077" i="14"/>
  <c r="ZN2077" i="14"/>
  <c r="ZP2077" i="14"/>
  <c r="ZR2077" i="14"/>
  <c r="ZT2077" i="14"/>
  <c r="ZV2077" i="14"/>
  <c r="ZX2077" i="14"/>
  <c r="ZZ2077" i="14"/>
  <c r="AAB2077" i="14"/>
  <c r="AAD2077" i="14"/>
  <c r="AAF2077" i="14"/>
  <c r="AAH2077" i="14"/>
  <c r="AAJ2077" i="14"/>
  <c r="AAL2077" i="14"/>
  <c r="AAN2077" i="14"/>
  <c r="AAP2077" i="14"/>
  <c r="AAR2077" i="14"/>
  <c r="AAT2077" i="14"/>
  <c r="AAV2077" i="14"/>
  <c r="AAX2077" i="14"/>
  <c r="AAZ2077" i="14"/>
  <c r="ABB2077" i="14"/>
  <c r="ABD2077" i="14"/>
  <c r="ABF2077" i="14"/>
  <c r="ABH2077" i="14"/>
  <c r="ABJ2077" i="14"/>
  <c r="ABL2077" i="14"/>
  <c r="ABN2077" i="14"/>
  <c r="ABP2077" i="14"/>
  <c r="ABR2077" i="14"/>
  <c r="ABT2077" i="14"/>
  <c r="ABV2077" i="14"/>
  <c r="ABX2077" i="14"/>
  <c r="ABZ2077" i="14"/>
  <c r="ACB2077" i="14"/>
  <c r="ACD2077" i="14"/>
  <c r="ACF2077" i="14"/>
  <c r="ACH2077" i="14"/>
  <c r="ACJ2077" i="14"/>
  <c r="ACL2077" i="14"/>
  <c r="ACN2077" i="14"/>
  <c r="ACP2077" i="14"/>
  <c r="ACR2077" i="14"/>
  <c r="ACT2077" i="14"/>
  <c r="ACV2077" i="14"/>
  <c r="ACX2077" i="14"/>
  <c r="ACZ2077" i="14"/>
  <c r="ADB2077" i="14"/>
  <c r="ADD2077" i="14"/>
  <c r="ADF2077" i="14"/>
  <c r="ADH2077" i="14"/>
  <c r="ADJ2077" i="14"/>
  <c r="ADL2077" i="14"/>
  <c r="ADN2077" i="14"/>
  <c r="ADP2077" i="14"/>
  <c r="ADR2077" i="14"/>
  <c r="ADT2077" i="14"/>
  <c r="ADV2077" i="14"/>
  <c r="ADX2077" i="14"/>
  <c r="ADZ2077" i="14"/>
  <c r="AEB2077" i="14"/>
  <c r="AED2077" i="14"/>
  <c r="AEF2077" i="14"/>
  <c r="AEH2077" i="14"/>
  <c r="AEJ2077" i="14"/>
  <c r="AEL2077" i="14"/>
  <c r="AEN2077" i="14"/>
  <c r="AEP2077" i="14"/>
  <c r="AER2077" i="14"/>
  <c r="AET2077" i="14"/>
  <c r="AEV2077" i="14"/>
  <c r="AEX2077" i="14"/>
  <c r="AEZ2077" i="14"/>
  <c r="AFB2077" i="14"/>
  <c r="AFD2077" i="14"/>
  <c r="AFF2077" i="14"/>
  <c r="AFH2077" i="14"/>
  <c r="AFJ2077" i="14"/>
  <c r="AFL2077" i="14"/>
  <c r="AFN2077" i="14"/>
  <c r="AFP2077" i="14"/>
  <c r="AFR2077" i="14"/>
  <c r="AFT2077" i="14"/>
  <c r="AFV2077" i="14"/>
  <c r="AFX2077" i="14"/>
  <c r="AFZ2077" i="14"/>
  <c r="AGB2077" i="14"/>
  <c r="AGD2077" i="14"/>
  <c r="AGF2077" i="14"/>
  <c r="AGH2077" i="14"/>
  <c r="AGJ2077" i="14"/>
  <c r="AGL2077" i="14"/>
  <c r="AGN2077" i="14"/>
  <c r="AGP2077" i="14"/>
  <c r="AGR2077" i="14"/>
  <c r="AGT2077" i="14"/>
  <c r="AGV2077" i="14"/>
  <c r="AGX2077" i="14"/>
  <c r="AGZ2077" i="14"/>
  <c r="AHB2077" i="14"/>
  <c r="AHD2077" i="14"/>
  <c r="AHF2077" i="14"/>
  <c r="AHH2077" i="14"/>
  <c r="AHJ2077" i="14"/>
  <c r="AHL2077" i="14"/>
  <c r="AHN2077" i="14"/>
  <c r="AHP2077" i="14"/>
  <c r="AHR2077" i="14"/>
  <c r="AHT2077" i="14"/>
  <c r="AHV2077" i="14"/>
  <c r="AHX2077" i="14"/>
  <c r="AHZ2077" i="14"/>
  <c r="AIB2077" i="14"/>
  <c r="AID2077" i="14"/>
  <c r="AIF2077" i="14"/>
  <c r="AIH2077" i="14"/>
  <c r="AIJ2077" i="14"/>
  <c r="AIL2077" i="14"/>
  <c r="AIN2077" i="14"/>
  <c r="AIP2077" i="14"/>
  <c r="AIR2077" i="14"/>
  <c r="AIT2077" i="14"/>
  <c r="AIV2077" i="14"/>
  <c r="AIX2077" i="14"/>
  <c r="AIZ2077" i="14"/>
  <c r="AJB2077" i="14"/>
  <c r="AJD2077" i="14"/>
  <c r="AJF2077" i="14"/>
  <c r="AJH2077" i="14"/>
  <c r="AJJ2077" i="14"/>
  <c r="AJL2077" i="14"/>
  <c r="AJN2077" i="14"/>
  <c r="AJP2077" i="14"/>
  <c r="AJR2077" i="14"/>
  <c r="AJT2077" i="14"/>
  <c r="AJV2077" i="14"/>
  <c r="AJX2077" i="14"/>
  <c r="AJZ2077" i="14"/>
  <c r="AKB2077" i="14"/>
  <c r="AKD2077" i="14"/>
  <c r="AKF2077" i="14"/>
  <c r="AKH2077" i="14"/>
  <c r="AKJ2077" i="14"/>
  <c r="AKL2077" i="14"/>
  <c r="AKN2077" i="14"/>
  <c r="AKP2077" i="14"/>
  <c r="AKR2077" i="14"/>
  <c r="AKT2077" i="14"/>
  <c r="AKV2077" i="14"/>
  <c r="AKX2077" i="14"/>
  <c r="AKZ2077" i="14"/>
  <c r="ALB2077" i="14"/>
  <c r="ALD2077" i="14"/>
  <c r="ALF2077" i="14"/>
  <c r="ALH2077" i="14"/>
  <c r="ALJ2077" i="14"/>
  <c r="ALL2077" i="14"/>
  <c r="ALN2077" i="14"/>
  <c r="ALP2077" i="14"/>
  <c r="ALR2077" i="14"/>
  <c r="ALT2077" i="14"/>
  <c r="ALV2077" i="14"/>
  <c r="ALX2077" i="14"/>
  <c r="ALZ2077" i="14"/>
  <c r="AMB2077" i="14"/>
  <c r="AMD2077" i="14"/>
  <c r="AMF2077" i="14"/>
  <c r="TB2078" i="14"/>
  <c r="TD2078" i="14"/>
  <c r="TF2078" i="14"/>
  <c r="TH2078" i="14"/>
  <c r="TJ2078" i="14"/>
  <c r="TL2078" i="14"/>
  <c r="TN2078" i="14"/>
  <c r="TP2078" i="14"/>
  <c r="TR2078" i="14"/>
  <c r="TT2078" i="14"/>
  <c r="TV2078" i="14"/>
  <c r="TX2078" i="14"/>
  <c r="TZ2078" i="14"/>
  <c r="UB2078" i="14"/>
  <c r="UD2078" i="14"/>
  <c r="UF2078" i="14"/>
  <c r="UH2078" i="14"/>
  <c r="UJ2078" i="14"/>
  <c r="UL2078" i="14"/>
  <c r="UN2078" i="14"/>
  <c r="UP2078" i="14"/>
  <c r="UR2078" i="14"/>
  <c r="UT2078" i="14"/>
  <c r="UV2078" i="14"/>
  <c r="UX2078" i="14"/>
  <c r="UZ2078" i="14"/>
  <c r="VB2078" i="14"/>
  <c r="VD2078" i="14"/>
  <c r="VF2078" i="14"/>
  <c r="VH2078" i="14"/>
  <c r="VJ2078" i="14"/>
  <c r="VL2078" i="14"/>
  <c r="VN2078" i="14"/>
  <c r="VP2078" i="14"/>
  <c r="VR2078" i="14"/>
  <c r="VT2078" i="14"/>
  <c r="VV2078" i="14"/>
  <c r="VX2078" i="14"/>
  <c r="VZ2078" i="14"/>
  <c r="WB2078" i="14"/>
  <c r="WD2078" i="14"/>
  <c r="WF2078" i="14"/>
  <c r="WH2078" i="14"/>
  <c r="WJ2078" i="14"/>
  <c r="WL2078" i="14"/>
  <c r="WN2078" i="14"/>
  <c r="WP2078" i="14"/>
  <c r="WR2078" i="14"/>
  <c r="WT2078" i="14"/>
  <c r="WV2078" i="14"/>
  <c r="WX2078" i="14"/>
  <c r="WZ2078" i="14"/>
  <c r="XB2078" i="14"/>
  <c r="XD2078" i="14"/>
  <c r="XF2078" i="14"/>
  <c r="XH2078" i="14"/>
  <c r="XJ2078" i="14"/>
  <c r="XL2078" i="14"/>
  <c r="XN2078" i="14"/>
  <c r="XP2078" i="14"/>
  <c r="XR2078" i="14"/>
  <c r="XT2078" i="14"/>
  <c r="XV2078" i="14"/>
  <c r="XX2078" i="14"/>
  <c r="XZ2078" i="14"/>
  <c r="YB2078" i="14"/>
  <c r="YD2078" i="14"/>
  <c r="YF2078" i="14"/>
  <c r="YH2078" i="14"/>
  <c r="YJ2078" i="14"/>
  <c r="YL2078" i="14"/>
  <c r="YN2078" i="14"/>
  <c r="YP2078" i="14"/>
  <c r="YR2078" i="14"/>
  <c r="YT2078" i="14"/>
  <c r="YV2078" i="14"/>
  <c r="YX2078" i="14"/>
  <c r="YZ2078" i="14"/>
  <c r="ZB2078" i="14"/>
  <c r="ZD2078" i="14"/>
  <c r="ZF2078" i="14"/>
  <c r="ZH2078" i="14"/>
  <c r="ZJ2078" i="14"/>
  <c r="ZL2078" i="14"/>
  <c r="ZN2078" i="14"/>
  <c r="ZP2078" i="14"/>
  <c r="ZR2078" i="14"/>
  <c r="ZT2078" i="14"/>
  <c r="ZV2078" i="14"/>
  <c r="ZX2078" i="14"/>
  <c r="ZZ2078" i="14"/>
  <c r="AAB2078" i="14"/>
  <c r="AAD2078" i="14"/>
  <c r="AAF2078" i="14"/>
  <c r="AAH2078" i="14"/>
  <c r="AAJ2078" i="14"/>
  <c r="AAL2078" i="14"/>
  <c r="AAN2078" i="14"/>
  <c r="AAP2078" i="14"/>
  <c r="AAR2078" i="14"/>
  <c r="AAT2078" i="14"/>
  <c r="AAV2078" i="14"/>
  <c r="AAX2078" i="14"/>
  <c r="AAZ2078" i="14"/>
  <c r="ABB2078" i="14"/>
  <c r="ABD2078" i="14"/>
  <c r="ABF2078" i="14"/>
  <c r="ABH2078" i="14"/>
  <c r="ABJ2078" i="14"/>
  <c r="ABL2078" i="14"/>
  <c r="ABN2078" i="14"/>
  <c r="ABP2078" i="14"/>
  <c r="ABR2078" i="14"/>
  <c r="ABT2078" i="14"/>
  <c r="ABV2078" i="14"/>
  <c r="ABX2078" i="14"/>
  <c r="ABZ2078" i="14"/>
  <c r="ACB2078" i="14"/>
  <c r="ACD2078" i="14"/>
  <c r="ACF2078" i="14"/>
  <c r="ACH2078" i="14"/>
  <c r="ACJ2078" i="14"/>
  <c r="ACL2078" i="14"/>
  <c r="ACN2078" i="14"/>
  <c r="ACP2078" i="14"/>
  <c r="ACR2078" i="14"/>
  <c r="ACT2078" i="14"/>
  <c r="ACV2078" i="14"/>
  <c r="ACX2078" i="14"/>
  <c r="ACZ2078" i="14"/>
  <c r="ADB2078" i="14"/>
  <c r="ADD2078" i="14"/>
  <c r="ADF2078" i="14"/>
  <c r="ADH2078" i="14"/>
  <c r="ADJ2078" i="14"/>
  <c r="ADL2078" i="14"/>
  <c r="ADN2078" i="14"/>
  <c r="ADP2078" i="14"/>
  <c r="ADR2078" i="14"/>
  <c r="ADT2078" i="14"/>
  <c r="ADV2078" i="14"/>
  <c r="ADX2078" i="14"/>
  <c r="ADZ2078" i="14"/>
  <c r="AEB2078" i="14"/>
  <c r="AED2078" i="14"/>
  <c r="AEF2078" i="14"/>
  <c r="AEH2078" i="14"/>
  <c r="AEJ2078" i="14"/>
  <c r="AEL2078" i="14"/>
  <c r="AEN2078" i="14"/>
  <c r="AEP2078" i="14"/>
  <c r="AER2078" i="14"/>
  <c r="AET2078" i="14"/>
  <c r="AEV2078" i="14"/>
  <c r="AEX2078" i="14"/>
  <c r="AEZ2078" i="14"/>
  <c r="AFB2078" i="14"/>
  <c r="AFD2078" i="14"/>
  <c r="AFF2078" i="14"/>
  <c r="AFH2078" i="14"/>
  <c r="AFJ2078" i="14"/>
  <c r="AFL2078" i="14"/>
  <c r="AFN2078" i="14"/>
  <c r="AFP2078" i="14"/>
  <c r="AFR2078" i="14"/>
  <c r="AFT2078" i="14"/>
  <c r="AFV2078" i="14"/>
  <c r="AFX2078" i="14"/>
  <c r="AFZ2078" i="14"/>
  <c r="AGB2078" i="14"/>
  <c r="AGD2078" i="14"/>
  <c r="AGF2078" i="14"/>
  <c r="AGH2078" i="14"/>
  <c r="AGJ2078" i="14"/>
  <c r="AGL2078" i="14"/>
  <c r="AGN2078" i="14"/>
  <c r="AGP2078" i="14"/>
  <c r="AGR2078" i="14"/>
  <c r="AGT2078" i="14"/>
  <c r="AGV2078" i="14"/>
  <c r="AGX2078" i="14"/>
  <c r="AGZ2078" i="14"/>
  <c r="AHB2078" i="14"/>
  <c r="AHD2078" i="14"/>
  <c r="AHF2078" i="14"/>
  <c r="AHH2078" i="14"/>
  <c r="AHJ2078" i="14"/>
  <c r="AHL2078" i="14"/>
  <c r="AHN2078" i="14"/>
  <c r="AHP2078" i="14"/>
  <c r="AHR2078" i="14"/>
  <c r="AHT2078" i="14"/>
  <c r="AHV2078" i="14"/>
  <c r="AHX2078" i="14"/>
  <c r="AHZ2078" i="14"/>
  <c r="AIB2078" i="14"/>
  <c r="AID2078" i="14"/>
  <c r="AIF2078" i="14"/>
  <c r="AIH2078" i="14"/>
  <c r="AIJ2078" i="14"/>
  <c r="AIL2078" i="14"/>
  <c r="AIN2078" i="14"/>
  <c r="AIP2078" i="14"/>
  <c r="AIR2078" i="14"/>
  <c r="AIT2078" i="14"/>
  <c r="AIV2078" i="14"/>
  <c r="AIX2078" i="14"/>
  <c r="AIZ2078" i="14"/>
  <c r="AJB2078" i="14"/>
  <c r="AJD2078" i="14"/>
  <c r="AJF2078" i="14"/>
  <c r="AJH2078" i="14"/>
  <c r="AJJ2078" i="14"/>
  <c r="AJL2078" i="14"/>
  <c r="AJN2078" i="14"/>
  <c r="AJP2078" i="14"/>
  <c r="AJR2078" i="14"/>
  <c r="AJT2078" i="14"/>
  <c r="AJV2078" i="14"/>
  <c r="AJX2078" i="14"/>
  <c r="AJZ2078" i="14"/>
  <c r="AKB2078" i="14"/>
  <c r="AKD2078" i="14"/>
  <c r="AKF2078" i="14"/>
  <c r="AKH2078" i="14"/>
  <c r="AKJ2078" i="14"/>
  <c r="AKL2078" i="14"/>
  <c r="AKN2078" i="14"/>
  <c r="AKP2078" i="14"/>
  <c r="AKR2078" i="14"/>
  <c r="AKT2078" i="14"/>
  <c r="AKV2078" i="14"/>
  <c r="AKX2078" i="14"/>
  <c r="AKZ2078" i="14"/>
  <c r="ALB2078" i="14"/>
  <c r="ALD2078" i="14"/>
  <c r="ALF2078" i="14"/>
  <c r="ALH2078" i="14"/>
  <c r="ALJ2078" i="14"/>
  <c r="ALL2078" i="14"/>
  <c r="ALN2078" i="14"/>
  <c r="ALP2078" i="14"/>
  <c r="ALR2078" i="14"/>
  <c r="ALT2078" i="14"/>
  <c r="ALV2078" i="14"/>
  <c r="ALX2078" i="14"/>
  <c r="ALZ2078" i="14"/>
  <c r="AMB2078" i="14"/>
  <c r="AMD2078" i="14"/>
  <c r="AMF2078" i="14"/>
  <c r="TB2079" i="14"/>
  <c r="TD2079" i="14"/>
  <c r="TF2079" i="14"/>
  <c r="TH2079" i="14"/>
  <c r="TJ2079" i="14"/>
  <c r="TL2079" i="14"/>
  <c r="TN2079" i="14"/>
  <c r="TP2079" i="14"/>
  <c r="TR2079" i="14"/>
  <c r="TT2079" i="14"/>
  <c r="TV2079" i="14"/>
  <c r="TX2079" i="14"/>
  <c r="TZ2079" i="14"/>
  <c r="UB2079" i="14"/>
  <c r="UD2079" i="14"/>
  <c r="UF2079" i="14"/>
  <c r="UH2079" i="14"/>
  <c r="UJ2079" i="14"/>
  <c r="UL2079" i="14"/>
  <c r="UN2079" i="14"/>
  <c r="UP2079" i="14"/>
  <c r="UR2079" i="14"/>
  <c r="UT2079" i="14"/>
  <c r="UV2079" i="14"/>
  <c r="UX2079" i="14"/>
  <c r="UZ2079" i="14"/>
  <c r="VB2079" i="14"/>
  <c r="VD2079" i="14"/>
  <c r="VF2079" i="14"/>
  <c r="VH2079" i="14"/>
  <c r="VJ2079" i="14"/>
  <c r="VL2079" i="14"/>
  <c r="VN2079" i="14"/>
  <c r="VP2079" i="14"/>
  <c r="VR2079" i="14"/>
  <c r="VT2079" i="14"/>
  <c r="VV2079" i="14"/>
  <c r="VX2079" i="14"/>
  <c r="VZ2079" i="14"/>
  <c r="WB2079" i="14"/>
  <c r="WD2079" i="14"/>
  <c r="WF2079" i="14"/>
  <c r="WH2079" i="14"/>
  <c r="WJ2079" i="14"/>
  <c r="WL2079" i="14"/>
  <c r="WN2079" i="14"/>
  <c r="WP2079" i="14"/>
  <c r="WR2079" i="14"/>
  <c r="WT2079" i="14"/>
  <c r="WV2079" i="14"/>
  <c r="WX2079" i="14"/>
  <c r="WZ2079" i="14"/>
  <c r="XB2079" i="14"/>
  <c r="XD2079" i="14"/>
  <c r="XF2079" i="14"/>
  <c r="XH2079" i="14"/>
  <c r="XJ2079" i="14"/>
  <c r="XL2079" i="14"/>
  <c r="XN2079" i="14"/>
  <c r="XP2079" i="14"/>
  <c r="XR2079" i="14"/>
  <c r="XT2079" i="14"/>
  <c r="XV2079" i="14"/>
  <c r="XX2079" i="14"/>
  <c r="XZ2079" i="14"/>
  <c r="YB2079" i="14"/>
  <c r="YD2079" i="14"/>
  <c r="YF2079" i="14"/>
  <c r="YH2079" i="14"/>
  <c r="YJ2079" i="14"/>
  <c r="YL2079" i="14"/>
  <c r="YN2079" i="14"/>
  <c r="YP2079" i="14"/>
  <c r="YR2079" i="14"/>
  <c r="YT2079" i="14"/>
  <c r="YV2079" i="14"/>
  <c r="YX2079" i="14"/>
  <c r="YZ2079" i="14"/>
  <c r="ZB2079" i="14"/>
  <c r="ZD2079" i="14"/>
  <c r="ZF2079" i="14"/>
  <c r="ZH2079" i="14"/>
  <c r="ZJ2079" i="14"/>
  <c r="ZL2079" i="14"/>
  <c r="ZN2079" i="14"/>
  <c r="ZP2079" i="14"/>
  <c r="ZR2079" i="14"/>
  <c r="ZT2079" i="14"/>
  <c r="ZV2079" i="14"/>
  <c r="ZX2079" i="14"/>
  <c r="ZZ2079" i="14"/>
  <c r="AAB2079" i="14"/>
  <c r="AAD2079" i="14"/>
  <c r="AAF2079" i="14"/>
  <c r="AAH2079" i="14"/>
  <c r="AAJ2079" i="14"/>
  <c r="AAL2079" i="14"/>
  <c r="AAN2079" i="14"/>
  <c r="AAP2079" i="14"/>
  <c r="AAR2079" i="14"/>
  <c r="AAT2079" i="14"/>
  <c r="AAV2079" i="14"/>
  <c r="AAX2079" i="14"/>
  <c r="AAZ2079" i="14"/>
  <c r="ABB2079" i="14"/>
  <c r="ABD2079" i="14"/>
  <c r="ABF2079" i="14"/>
  <c r="ABH2079" i="14"/>
  <c r="ABJ2079" i="14"/>
  <c r="ABL2079" i="14"/>
  <c r="ABN2079" i="14"/>
  <c r="ABP2079" i="14"/>
  <c r="ABR2079" i="14"/>
  <c r="ABT2079" i="14"/>
  <c r="ABV2079" i="14"/>
  <c r="ABX2079" i="14"/>
  <c r="ABZ2079" i="14"/>
  <c r="ACB2079" i="14"/>
  <c r="ACD2079" i="14"/>
  <c r="ACF2079" i="14"/>
  <c r="ACH2079" i="14"/>
  <c r="ACJ2079" i="14"/>
  <c r="ACL2079" i="14"/>
  <c r="ACN2079" i="14"/>
  <c r="ACP2079" i="14"/>
  <c r="ACR2079" i="14"/>
  <c r="ACT2079" i="14"/>
  <c r="ACV2079" i="14"/>
  <c r="ACX2079" i="14"/>
  <c r="ACZ2079" i="14"/>
  <c r="ADB2079" i="14"/>
  <c r="ADD2079" i="14"/>
  <c r="ADF2079" i="14"/>
  <c r="ADH2079" i="14"/>
  <c r="ADJ2079" i="14"/>
  <c r="ADL2079" i="14"/>
  <c r="ADN2079" i="14"/>
  <c r="ADP2079" i="14"/>
  <c r="ADR2079" i="14"/>
  <c r="ADT2079" i="14"/>
  <c r="ADV2079" i="14"/>
  <c r="ADX2079" i="14"/>
  <c r="ADZ2079" i="14"/>
  <c r="AEB2079" i="14"/>
  <c r="AED2079" i="14"/>
  <c r="AEF2079" i="14"/>
  <c r="AEH2079" i="14"/>
  <c r="AEJ2079" i="14"/>
  <c r="AEL2079" i="14"/>
  <c r="AEN2079" i="14"/>
  <c r="AEP2079" i="14"/>
  <c r="AER2079" i="14"/>
  <c r="AET2079" i="14"/>
  <c r="AEV2079" i="14"/>
  <c r="AEX2079" i="14"/>
  <c r="AEZ2079" i="14"/>
  <c r="AFB2079" i="14"/>
  <c r="AFD2079" i="14"/>
  <c r="AFF2079" i="14"/>
  <c r="AFH2079" i="14"/>
  <c r="AFJ2079" i="14"/>
  <c r="AFL2079" i="14"/>
  <c r="AFN2079" i="14"/>
  <c r="AFP2079" i="14"/>
  <c r="AFR2079" i="14"/>
  <c r="AFT2079" i="14"/>
  <c r="AFV2079" i="14"/>
  <c r="AFX2079" i="14"/>
  <c r="AFZ2079" i="14"/>
  <c r="AGB2079" i="14"/>
  <c r="AGD2079" i="14"/>
  <c r="AGF2079" i="14"/>
  <c r="AGH2079" i="14"/>
  <c r="AGJ2079" i="14"/>
  <c r="AGL2079" i="14"/>
  <c r="AGN2079" i="14"/>
  <c r="AGP2079" i="14"/>
  <c r="AGR2079" i="14"/>
  <c r="AGT2079" i="14"/>
  <c r="AGV2079" i="14"/>
  <c r="AGX2079" i="14"/>
  <c r="AGZ2079" i="14"/>
  <c r="AHB2079" i="14"/>
  <c r="AHD2079" i="14"/>
  <c r="AHF2079" i="14"/>
  <c r="AHH2079" i="14"/>
  <c r="AHJ2079" i="14"/>
  <c r="AHL2079" i="14"/>
  <c r="AHN2079" i="14"/>
  <c r="AHP2079" i="14"/>
  <c r="AHR2079" i="14"/>
  <c r="AHT2079" i="14"/>
  <c r="AHV2079" i="14"/>
  <c r="AHX2079" i="14"/>
  <c r="AHZ2079" i="14"/>
  <c r="AIB2079" i="14"/>
  <c r="AID2079" i="14"/>
  <c r="AIF2079" i="14"/>
  <c r="AIH2079" i="14"/>
  <c r="AIJ2079" i="14"/>
  <c r="AIL2079" i="14"/>
  <c r="AIN2079" i="14"/>
  <c r="AIP2079" i="14"/>
  <c r="AIR2079" i="14"/>
  <c r="AIT2079" i="14"/>
  <c r="AIV2079" i="14"/>
  <c r="AIX2079" i="14"/>
  <c r="AIZ2079" i="14"/>
  <c r="AJB2079" i="14"/>
  <c r="AJD2079" i="14"/>
  <c r="AJF2079" i="14"/>
  <c r="AJH2079" i="14"/>
  <c r="AJJ2079" i="14"/>
  <c r="AJL2079" i="14"/>
  <c r="AJN2079" i="14"/>
  <c r="AJP2079" i="14"/>
  <c r="AJR2079" i="14"/>
  <c r="AJT2079" i="14"/>
  <c r="AJV2079" i="14"/>
  <c r="AJX2079" i="14"/>
  <c r="AJZ2079" i="14"/>
  <c r="AKB2079" i="14"/>
  <c r="AKD2079" i="14"/>
  <c r="AKF2079" i="14"/>
  <c r="AKH2079" i="14"/>
  <c r="AKJ2079" i="14"/>
  <c r="AKL2079" i="14"/>
  <c r="AKN2079" i="14"/>
  <c r="AKP2079" i="14"/>
  <c r="AKR2079" i="14"/>
  <c r="AKT2079" i="14"/>
  <c r="AKV2079" i="14"/>
  <c r="AKX2079" i="14"/>
  <c r="AKZ2079" i="14"/>
  <c r="ALB2079" i="14"/>
  <c r="ALD2079" i="14"/>
  <c r="ALF2079" i="14"/>
  <c r="ALH2079" i="14"/>
  <c r="ALJ2079" i="14"/>
  <c r="ALL2079" i="14"/>
  <c r="ALN2079" i="14"/>
  <c r="ALP2079" i="14"/>
  <c r="ALR2079" i="14"/>
  <c r="ALT2079" i="14"/>
  <c r="ALV2079" i="14"/>
  <c r="ALX2079" i="14"/>
  <c r="ALZ2079" i="14"/>
  <c r="AMB2079" i="14"/>
  <c r="AMD2079" i="14"/>
  <c r="AMF2079" i="14"/>
  <c r="TB2080" i="14"/>
  <c r="TD2080" i="14"/>
  <c r="TF2080" i="14"/>
  <c r="TH2080" i="14"/>
  <c r="TJ2080" i="14"/>
  <c r="TL2080" i="14"/>
  <c r="TN2080" i="14"/>
  <c r="TP2080" i="14"/>
  <c r="TR2080" i="14"/>
  <c r="TT2080" i="14"/>
  <c r="TV2080" i="14"/>
  <c r="TX2080" i="14"/>
  <c r="TZ2080" i="14"/>
  <c r="UB2080" i="14"/>
  <c r="UD2080" i="14"/>
  <c r="UF2080" i="14"/>
  <c r="UH2080" i="14"/>
  <c r="UJ2080" i="14"/>
  <c r="UL2080" i="14"/>
  <c r="UN2080" i="14"/>
  <c r="UP2080" i="14"/>
  <c r="UR2080" i="14"/>
  <c r="UT2080" i="14"/>
  <c r="UV2080" i="14"/>
  <c r="UX2080" i="14"/>
  <c r="UZ2080" i="14"/>
  <c r="VB2080" i="14"/>
  <c r="VD2080" i="14"/>
  <c r="VF2080" i="14"/>
  <c r="VH2080" i="14"/>
  <c r="VJ2080" i="14"/>
  <c r="VL2080" i="14"/>
  <c r="VN2080" i="14"/>
  <c r="VP2080" i="14"/>
  <c r="VR2080" i="14"/>
  <c r="VT2080" i="14"/>
  <c r="VV2080" i="14"/>
  <c r="VX2080" i="14"/>
  <c r="VZ2080" i="14"/>
  <c r="WB2080" i="14"/>
  <c r="WD2080" i="14"/>
  <c r="WF2080" i="14"/>
  <c r="WH2080" i="14"/>
  <c r="WJ2080" i="14"/>
  <c r="WL2080" i="14"/>
  <c r="WN2080" i="14"/>
  <c r="WP2080" i="14"/>
  <c r="WR2080" i="14"/>
  <c r="WT2080" i="14"/>
  <c r="WV2080" i="14"/>
  <c r="WX2080" i="14"/>
  <c r="WZ2080" i="14"/>
  <c r="XB2080" i="14"/>
  <c r="XD2080" i="14"/>
  <c r="XF2080" i="14"/>
  <c r="XH2080" i="14"/>
  <c r="XJ2080" i="14"/>
  <c r="XL2080" i="14"/>
  <c r="XN2080" i="14"/>
  <c r="XP2080" i="14"/>
  <c r="XR2080" i="14"/>
  <c r="XT2080" i="14"/>
  <c r="XV2080" i="14"/>
  <c r="XX2080" i="14"/>
  <c r="XZ2080" i="14"/>
  <c r="YB2080" i="14"/>
  <c r="YD2080" i="14"/>
  <c r="YF2080" i="14"/>
  <c r="YH2080" i="14"/>
  <c r="YJ2080" i="14"/>
  <c r="YL2080" i="14"/>
  <c r="YN2080" i="14"/>
  <c r="YP2080" i="14"/>
  <c r="YR2080" i="14"/>
  <c r="YT2080" i="14"/>
  <c r="YV2080" i="14"/>
  <c r="YX2080" i="14"/>
  <c r="YZ2080" i="14"/>
  <c r="ZB2080" i="14"/>
  <c r="ZD2080" i="14"/>
  <c r="ZF2080" i="14"/>
  <c r="ZH2080" i="14"/>
  <c r="ZJ2080" i="14"/>
  <c r="ZL2080" i="14"/>
  <c r="ZN2080" i="14"/>
  <c r="ZP2080" i="14"/>
  <c r="ZR2080" i="14"/>
  <c r="ZT2080" i="14"/>
  <c r="ZV2080" i="14"/>
  <c r="ZX2080" i="14"/>
  <c r="ZZ2080" i="14"/>
  <c r="AAB2080" i="14"/>
  <c r="AAD2080" i="14"/>
  <c r="AAF2080" i="14"/>
  <c r="AAH2080" i="14"/>
  <c r="AAJ2080" i="14"/>
  <c r="AAL2080" i="14"/>
  <c r="AAN2080" i="14"/>
  <c r="AAP2080" i="14"/>
  <c r="AAR2080" i="14"/>
  <c r="AAT2080" i="14"/>
  <c r="AAV2080" i="14"/>
  <c r="AAX2080" i="14"/>
  <c r="AAZ2080" i="14"/>
  <c r="ABB2080" i="14"/>
  <c r="ABD2080" i="14"/>
  <c r="ABF2080" i="14"/>
  <c r="ABH2080" i="14"/>
  <c r="ABJ2080" i="14"/>
  <c r="ABL2080" i="14"/>
  <c r="ABN2080" i="14"/>
  <c r="ABP2080" i="14"/>
  <c r="ABR2080" i="14"/>
  <c r="ABT2080" i="14"/>
  <c r="ABV2080" i="14"/>
  <c r="ABX2080" i="14"/>
  <c r="ABZ2080" i="14"/>
  <c r="ACB2080" i="14"/>
  <c r="ACD2080" i="14"/>
  <c r="ACF2080" i="14"/>
  <c r="ACH2080" i="14"/>
  <c r="ACJ2080" i="14"/>
  <c r="ACL2080" i="14"/>
  <c r="ACN2080" i="14"/>
  <c r="ACP2080" i="14"/>
  <c r="ACR2080" i="14"/>
  <c r="ACT2080" i="14"/>
  <c r="ACV2080" i="14"/>
  <c r="ACX2080" i="14"/>
  <c r="ACZ2080" i="14"/>
  <c r="ADB2080" i="14"/>
  <c r="ADD2080" i="14"/>
  <c r="ADF2080" i="14"/>
  <c r="ADH2080" i="14"/>
  <c r="ADJ2080" i="14"/>
  <c r="ADL2080" i="14"/>
  <c r="ADN2080" i="14"/>
  <c r="ADP2080" i="14"/>
  <c r="ADR2080" i="14"/>
  <c r="ADT2080" i="14"/>
  <c r="ADV2080" i="14"/>
  <c r="ADX2080" i="14"/>
  <c r="ADZ2080" i="14"/>
  <c r="AEB2080" i="14"/>
  <c r="AED2080" i="14"/>
  <c r="AEF2080" i="14"/>
  <c r="AEH2080" i="14"/>
  <c r="AEJ2080" i="14"/>
  <c r="AEL2080" i="14"/>
  <c r="AEN2080" i="14"/>
  <c r="AEP2080" i="14"/>
  <c r="AER2080" i="14"/>
  <c r="AET2080" i="14"/>
  <c r="AEV2080" i="14"/>
  <c r="AEX2080" i="14"/>
  <c r="AEZ2080" i="14"/>
  <c r="AFB2080" i="14"/>
  <c r="AFD2080" i="14"/>
  <c r="AFF2080" i="14"/>
  <c r="AFH2080" i="14"/>
  <c r="AFJ2080" i="14"/>
  <c r="AFL2080" i="14"/>
  <c r="AFN2080" i="14"/>
  <c r="AFP2080" i="14"/>
  <c r="AFR2080" i="14"/>
  <c r="AFT2080" i="14"/>
  <c r="AFV2080" i="14"/>
  <c r="AFX2080" i="14"/>
  <c r="AFZ2080" i="14"/>
  <c r="AGB2080" i="14"/>
  <c r="AGD2080" i="14"/>
  <c r="AGF2080" i="14"/>
  <c r="AGH2080" i="14"/>
  <c r="AGJ2080" i="14"/>
  <c r="AGL2080" i="14"/>
  <c r="AGN2080" i="14"/>
  <c r="AGP2080" i="14"/>
  <c r="AGR2080" i="14"/>
  <c r="AGT2080" i="14"/>
  <c r="AGV2080" i="14"/>
  <c r="AGX2080" i="14"/>
  <c r="AGZ2080" i="14"/>
  <c r="AHB2080" i="14"/>
  <c r="AHD2080" i="14"/>
  <c r="AHF2080" i="14"/>
  <c r="AHH2080" i="14"/>
  <c r="AHJ2080" i="14"/>
  <c r="AHL2080" i="14"/>
  <c r="AHN2080" i="14"/>
  <c r="AHP2080" i="14"/>
  <c r="AHR2080" i="14"/>
  <c r="AHT2080" i="14"/>
  <c r="AHV2080" i="14"/>
  <c r="AHX2080" i="14"/>
  <c r="AHZ2080" i="14"/>
  <c r="AIB2080" i="14"/>
  <c r="AID2080" i="14"/>
  <c r="AIF2080" i="14"/>
  <c r="AIH2080" i="14"/>
  <c r="AIJ2080" i="14"/>
  <c r="AIL2080" i="14"/>
  <c r="AIN2080" i="14"/>
  <c r="AIP2080" i="14"/>
  <c r="AIR2080" i="14"/>
  <c r="AIT2080" i="14"/>
  <c r="AIV2080" i="14"/>
  <c r="AIX2080" i="14"/>
  <c r="AIZ2080" i="14"/>
  <c r="AJB2080" i="14"/>
  <c r="AJD2080" i="14"/>
  <c r="AJF2080" i="14"/>
  <c r="AJH2080" i="14"/>
  <c r="AJJ2080" i="14"/>
  <c r="AJL2080" i="14"/>
  <c r="AJN2080" i="14"/>
  <c r="AJP2080" i="14"/>
  <c r="AJR2080" i="14"/>
  <c r="AJT2080" i="14"/>
  <c r="AJV2080" i="14"/>
  <c r="AJX2080" i="14"/>
  <c r="AJZ2080" i="14"/>
  <c r="AKB2080" i="14"/>
  <c r="AKD2080" i="14"/>
  <c r="AKF2080" i="14"/>
  <c r="AKH2080" i="14"/>
  <c r="AKJ2080" i="14"/>
  <c r="AKL2080" i="14"/>
  <c r="AKN2080" i="14"/>
  <c r="AKP2080" i="14"/>
  <c r="AKR2080" i="14"/>
  <c r="AKT2080" i="14"/>
  <c r="AKV2080" i="14"/>
  <c r="AKX2080" i="14"/>
  <c r="AKZ2080" i="14"/>
  <c r="ALB2080" i="14"/>
  <c r="ALD2080" i="14"/>
  <c r="ALF2080" i="14"/>
  <c r="ALH2080" i="14"/>
  <c r="ALJ2080" i="14"/>
  <c r="ALL2080" i="14"/>
  <c r="ALN2080" i="14"/>
  <c r="ALP2080" i="14"/>
  <c r="ALR2080" i="14"/>
  <c r="ALT2080" i="14"/>
  <c r="ALV2080" i="14"/>
  <c r="ALX2080" i="14"/>
  <c r="ALZ2080" i="14"/>
  <c r="AMB2080" i="14"/>
  <c r="AMD2080" i="14"/>
  <c r="AMF2080" i="14"/>
  <c r="TB2081" i="14"/>
  <c r="TD2081" i="14"/>
  <c r="TF2081" i="14"/>
  <c r="TH2081" i="14"/>
  <c r="TJ2081" i="14"/>
  <c r="TL2081" i="14"/>
  <c r="TN2081" i="14"/>
  <c r="TP2081" i="14"/>
  <c r="TR2081" i="14"/>
  <c r="TT2081" i="14"/>
  <c r="TV2081" i="14"/>
  <c r="TX2081" i="14"/>
  <c r="TZ2081" i="14"/>
  <c r="UB2081" i="14"/>
  <c r="UD2081" i="14"/>
  <c r="UF2081" i="14"/>
  <c r="UH2081" i="14"/>
  <c r="UJ2081" i="14"/>
  <c r="UL2081" i="14"/>
  <c r="UN2081" i="14"/>
  <c r="UP2081" i="14"/>
  <c r="UR2081" i="14"/>
  <c r="UT2081" i="14"/>
  <c r="UV2081" i="14"/>
  <c r="UX2081" i="14"/>
  <c r="UZ2081" i="14"/>
  <c r="VB2081" i="14"/>
  <c r="VD2081" i="14"/>
  <c r="VF2081" i="14"/>
  <c r="VH2081" i="14"/>
  <c r="VJ2081" i="14"/>
  <c r="VL2081" i="14"/>
  <c r="VN2081" i="14"/>
  <c r="VP2081" i="14"/>
  <c r="VR2081" i="14"/>
  <c r="VT2081" i="14"/>
  <c r="VV2081" i="14"/>
  <c r="VX2081" i="14"/>
  <c r="VZ2081" i="14"/>
  <c r="WB2081" i="14"/>
  <c r="WD2081" i="14"/>
  <c r="WF2081" i="14"/>
  <c r="WH2081" i="14"/>
  <c r="WJ2081" i="14"/>
  <c r="WL2081" i="14"/>
  <c r="WN2081" i="14"/>
  <c r="WP2081" i="14"/>
  <c r="WR2081" i="14"/>
  <c r="WT2081" i="14"/>
  <c r="WV2081" i="14"/>
  <c r="WX2081" i="14"/>
  <c r="WZ2081" i="14"/>
  <c r="XB2081" i="14"/>
  <c r="XD2081" i="14"/>
  <c r="XF2081" i="14"/>
  <c r="XH2081" i="14"/>
  <c r="XJ2081" i="14"/>
  <c r="XL2081" i="14"/>
  <c r="XN2081" i="14"/>
  <c r="XP2081" i="14"/>
  <c r="XR2081" i="14"/>
  <c r="XT2081" i="14"/>
  <c r="XV2081" i="14"/>
  <c r="XX2081" i="14"/>
  <c r="XZ2081" i="14"/>
  <c r="YB2081" i="14"/>
  <c r="YD2081" i="14"/>
  <c r="YF2081" i="14"/>
  <c r="YH2081" i="14"/>
  <c r="YJ2081" i="14"/>
  <c r="YL2081" i="14"/>
  <c r="YN2081" i="14"/>
  <c r="YP2081" i="14"/>
  <c r="YR2081" i="14"/>
  <c r="YT2081" i="14"/>
  <c r="YV2081" i="14"/>
  <c r="YX2081" i="14"/>
  <c r="YZ2081" i="14"/>
  <c r="ZB2081" i="14"/>
  <c r="ZD2081" i="14"/>
  <c r="ZF2081" i="14"/>
  <c r="ZH2081" i="14"/>
  <c r="ZJ2081" i="14"/>
  <c r="ZL2081" i="14"/>
  <c r="ZN2081" i="14"/>
  <c r="ZP2081" i="14"/>
  <c r="ZR2081" i="14"/>
  <c r="ZT2081" i="14"/>
  <c r="ZV2081" i="14"/>
  <c r="ZX2081" i="14"/>
  <c r="ZZ2081" i="14"/>
  <c r="AAB2081" i="14"/>
  <c r="AAD2081" i="14"/>
  <c r="AAF2081" i="14"/>
  <c r="AAH2081" i="14"/>
  <c r="AAJ2081" i="14"/>
  <c r="AAL2081" i="14"/>
  <c r="AAN2081" i="14"/>
  <c r="AAP2081" i="14"/>
  <c r="AAR2081" i="14"/>
  <c r="AAT2081" i="14"/>
  <c r="AAV2081" i="14"/>
  <c r="AAX2081" i="14"/>
  <c r="AAZ2081" i="14"/>
  <c r="ABB2081" i="14"/>
  <c r="ABD2081" i="14"/>
  <c r="ABF2081" i="14"/>
  <c r="ABH2081" i="14"/>
  <c r="ABJ2081" i="14"/>
  <c r="ABL2081" i="14"/>
  <c r="ABN2081" i="14"/>
  <c r="ABP2081" i="14"/>
  <c r="ABR2081" i="14"/>
  <c r="ABT2081" i="14"/>
  <c r="ABV2081" i="14"/>
  <c r="ABX2081" i="14"/>
  <c r="ABZ2081" i="14"/>
  <c r="ACB2081" i="14"/>
  <c r="ACD2081" i="14"/>
  <c r="ACF2081" i="14"/>
  <c r="ACH2081" i="14"/>
  <c r="ACJ2081" i="14"/>
  <c r="ACL2081" i="14"/>
  <c r="ACN2081" i="14"/>
  <c r="ACP2081" i="14"/>
  <c r="ACR2081" i="14"/>
  <c r="ACT2081" i="14"/>
  <c r="ACV2081" i="14"/>
  <c r="ACX2081" i="14"/>
  <c r="ACZ2081" i="14"/>
  <c r="ADB2081" i="14"/>
  <c r="ADD2081" i="14"/>
  <c r="ADF2081" i="14"/>
  <c r="ADH2081" i="14"/>
  <c r="ADJ2081" i="14"/>
  <c r="ADL2081" i="14"/>
  <c r="ADN2081" i="14"/>
  <c r="ADP2081" i="14"/>
  <c r="ADR2081" i="14"/>
  <c r="ADT2081" i="14"/>
  <c r="ADV2081" i="14"/>
  <c r="ADX2081" i="14"/>
  <c r="ADZ2081" i="14"/>
  <c r="AEB2081" i="14"/>
  <c r="AED2081" i="14"/>
  <c r="AEF2081" i="14"/>
  <c r="AEH2081" i="14"/>
  <c r="AEJ2081" i="14"/>
  <c r="AEL2081" i="14"/>
  <c r="AEN2081" i="14"/>
  <c r="AEP2081" i="14"/>
  <c r="AER2081" i="14"/>
  <c r="AET2081" i="14"/>
  <c r="AEV2081" i="14"/>
  <c r="AEX2081" i="14"/>
  <c r="AEZ2081" i="14"/>
  <c r="AFB2081" i="14"/>
  <c r="AFD2081" i="14"/>
  <c r="AFF2081" i="14"/>
  <c r="AFH2081" i="14"/>
  <c r="AFJ2081" i="14"/>
  <c r="AFL2081" i="14"/>
  <c r="AFN2081" i="14"/>
  <c r="AFP2081" i="14"/>
  <c r="AFR2081" i="14"/>
  <c r="AFT2081" i="14"/>
  <c r="AFV2081" i="14"/>
  <c r="AFX2081" i="14"/>
  <c r="AFZ2081" i="14"/>
  <c r="AGB2081" i="14"/>
  <c r="AGD2081" i="14"/>
  <c r="AGF2081" i="14"/>
  <c r="AGH2081" i="14"/>
  <c r="AGJ2081" i="14"/>
  <c r="AGL2081" i="14"/>
  <c r="AGN2081" i="14"/>
  <c r="AGP2081" i="14"/>
  <c r="AGR2081" i="14"/>
  <c r="AGT2081" i="14"/>
  <c r="AGV2081" i="14"/>
  <c r="AGX2081" i="14"/>
  <c r="AGZ2081" i="14"/>
  <c r="AHB2081" i="14"/>
  <c r="AHD2081" i="14"/>
  <c r="AHF2081" i="14"/>
  <c r="AHH2081" i="14"/>
  <c r="AHJ2081" i="14"/>
  <c r="AHL2081" i="14"/>
  <c r="AHN2081" i="14"/>
  <c r="AHP2081" i="14"/>
  <c r="AHR2081" i="14"/>
  <c r="AHT2081" i="14"/>
  <c r="AHV2081" i="14"/>
  <c r="AHX2081" i="14"/>
  <c r="AHZ2081" i="14"/>
  <c r="AIB2081" i="14"/>
  <c r="AID2081" i="14"/>
  <c r="AIF2081" i="14"/>
  <c r="AIH2081" i="14"/>
  <c r="AIJ2081" i="14"/>
  <c r="AIL2081" i="14"/>
  <c r="AIN2081" i="14"/>
  <c r="AIP2081" i="14"/>
  <c r="AIR2081" i="14"/>
  <c r="AIT2081" i="14"/>
  <c r="AIV2081" i="14"/>
  <c r="AIX2081" i="14"/>
  <c r="AIZ2081" i="14"/>
  <c r="AJB2081" i="14"/>
  <c r="AJD2081" i="14"/>
  <c r="AJF2081" i="14"/>
  <c r="AJH2081" i="14"/>
  <c r="AJJ2081" i="14"/>
  <c r="AJL2081" i="14"/>
  <c r="AJN2081" i="14"/>
  <c r="AJP2081" i="14"/>
  <c r="AJR2081" i="14"/>
  <c r="AJT2081" i="14"/>
  <c r="AJV2081" i="14"/>
  <c r="AJX2081" i="14"/>
  <c r="AJZ2081" i="14"/>
  <c r="AKB2081" i="14"/>
  <c r="AKD2081" i="14"/>
  <c r="AKF2081" i="14"/>
  <c r="AKH2081" i="14"/>
  <c r="AKJ2081" i="14"/>
  <c r="AKL2081" i="14"/>
  <c r="AKN2081" i="14"/>
  <c r="AKP2081" i="14"/>
  <c r="AKR2081" i="14"/>
  <c r="AKT2081" i="14"/>
  <c r="AKV2081" i="14"/>
  <c r="AKX2081" i="14"/>
  <c r="AKZ2081" i="14"/>
  <c r="ALB2081" i="14"/>
  <c r="ALD2081" i="14"/>
  <c r="ALF2081" i="14"/>
  <c r="ALH2081" i="14"/>
  <c r="ALJ2081" i="14"/>
  <c r="ALL2081" i="14"/>
  <c r="ALN2081" i="14"/>
  <c r="ALP2081" i="14"/>
  <c r="ALR2081" i="14"/>
  <c r="ALT2081" i="14"/>
  <c r="ALV2081" i="14"/>
  <c r="ALX2081" i="14"/>
  <c r="ALZ2081" i="14"/>
  <c r="AMB2081" i="14"/>
  <c r="AMD2081" i="14"/>
  <c r="AMF2081" i="14"/>
  <c r="TB2082" i="14"/>
  <c r="TD2082" i="14"/>
  <c r="TF2082" i="14"/>
  <c r="TH2082" i="14"/>
  <c r="TJ2082" i="14"/>
  <c r="TL2082" i="14"/>
  <c r="TN2082" i="14"/>
  <c r="TP2082" i="14"/>
  <c r="TR2082" i="14"/>
  <c r="TT2082" i="14"/>
  <c r="TV2082" i="14"/>
  <c r="TX2082" i="14"/>
  <c r="TZ2082" i="14"/>
  <c r="UB2082" i="14"/>
  <c r="UD2082" i="14"/>
  <c r="UF2082" i="14"/>
  <c r="UH2082" i="14"/>
  <c r="UJ2082" i="14"/>
  <c r="UL2082" i="14"/>
  <c r="UN2082" i="14"/>
  <c r="UP2082" i="14"/>
  <c r="UR2082" i="14"/>
  <c r="UT2082" i="14"/>
  <c r="UV2082" i="14"/>
  <c r="UX2082" i="14"/>
  <c r="UZ2082" i="14"/>
  <c r="VB2082" i="14"/>
  <c r="VD2082" i="14"/>
  <c r="VF2082" i="14"/>
  <c r="VH2082" i="14"/>
  <c r="VJ2082" i="14"/>
  <c r="VL2082" i="14"/>
  <c r="VN2082" i="14"/>
  <c r="VP2082" i="14"/>
  <c r="VR2082" i="14"/>
  <c r="VT2082" i="14"/>
  <c r="VV2082" i="14"/>
  <c r="VX2082" i="14"/>
  <c r="VZ2082" i="14"/>
  <c r="WB2082" i="14"/>
  <c r="WD2082" i="14"/>
  <c r="WF2082" i="14"/>
  <c r="WH2082" i="14"/>
  <c r="WJ2082" i="14"/>
  <c r="WL2082" i="14"/>
  <c r="WN2082" i="14"/>
  <c r="WP2082" i="14"/>
  <c r="WR2082" i="14"/>
  <c r="WT2082" i="14"/>
  <c r="WV2082" i="14"/>
  <c r="WX2082" i="14"/>
  <c r="WZ2082" i="14"/>
  <c r="XB2082" i="14"/>
  <c r="XD2082" i="14"/>
  <c r="XF2082" i="14"/>
  <c r="XH2082" i="14"/>
  <c r="XJ2082" i="14"/>
  <c r="XL2082" i="14"/>
  <c r="XN2082" i="14"/>
  <c r="XP2082" i="14"/>
  <c r="XR2082" i="14"/>
  <c r="XT2082" i="14"/>
  <c r="XV2082" i="14"/>
  <c r="XX2082" i="14"/>
  <c r="XZ2082" i="14"/>
  <c r="YB2082" i="14"/>
  <c r="YD2082" i="14"/>
  <c r="YF2082" i="14"/>
  <c r="YH2082" i="14"/>
  <c r="YJ2082" i="14"/>
  <c r="YL2082" i="14"/>
  <c r="YN2082" i="14"/>
  <c r="YP2082" i="14"/>
  <c r="YR2082" i="14"/>
  <c r="YT2082" i="14"/>
  <c r="YV2082" i="14"/>
  <c r="YX2082" i="14"/>
  <c r="YZ2082" i="14"/>
  <c r="ZB2082" i="14"/>
  <c r="ZD2082" i="14"/>
  <c r="ZF2082" i="14"/>
  <c r="ZH2082" i="14"/>
  <c r="ZJ2082" i="14"/>
  <c r="ZL2082" i="14"/>
  <c r="ZN2082" i="14"/>
  <c r="ZP2082" i="14"/>
  <c r="ZR2082" i="14"/>
  <c r="ZT2082" i="14"/>
  <c r="ZV2082" i="14"/>
  <c r="ZX2082" i="14"/>
  <c r="ZZ2082" i="14"/>
  <c r="AAB2082" i="14"/>
  <c r="AAD2082" i="14"/>
  <c r="AAF2082" i="14"/>
  <c r="AAH2082" i="14"/>
  <c r="AAJ2082" i="14"/>
  <c r="AAL2082" i="14"/>
  <c r="AAN2082" i="14"/>
  <c r="AAP2082" i="14"/>
  <c r="AAR2082" i="14"/>
  <c r="AAT2082" i="14"/>
  <c r="AAV2082" i="14"/>
  <c r="AAX2082" i="14"/>
  <c r="AAZ2082" i="14"/>
  <c r="ABB2082" i="14"/>
  <c r="ABD2082" i="14"/>
  <c r="ABF2082" i="14"/>
  <c r="ABH2082" i="14"/>
  <c r="ABJ2082" i="14"/>
  <c r="ABL2082" i="14"/>
  <c r="ABN2082" i="14"/>
  <c r="ABP2082" i="14"/>
  <c r="ABR2082" i="14"/>
  <c r="ABT2082" i="14"/>
  <c r="ABV2082" i="14"/>
  <c r="ABX2082" i="14"/>
  <c r="ABZ2082" i="14"/>
  <c r="ACB2082" i="14"/>
  <c r="ACD2082" i="14"/>
  <c r="ACF2082" i="14"/>
  <c r="ACH2082" i="14"/>
  <c r="ACJ2082" i="14"/>
  <c r="ACL2082" i="14"/>
  <c r="ACN2082" i="14"/>
  <c r="ACP2082" i="14"/>
  <c r="ACR2082" i="14"/>
  <c r="ACT2082" i="14"/>
  <c r="ACV2082" i="14"/>
  <c r="ACX2082" i="14"/>
  <c r="ACZ2082" i="14"/>
  <c r="ADB2082" i="14"/>
  <c r="ADD2082" i="14"/>
  <c r="ADF2082" i="14"/>
  <c r="ADH2082" i="14"/>
  <c r="ADJ2082" i="14"/>
  <c r="ADL2082" i="14"/>
  <c r="ADN2082" i="14"/>
  <c r="ADP2082" i="14"/>
  <c r="ADR2082" i="14"/>
  <c r="ADT2082" i="14"/>
  <c r="ADV2082" i="14"/>
  <c r="ADX2082" i="14"/>
  <c r="ADZ2082" i="14"/>
  <c r="AEB2082" i="14"/>
  <c r="AED2082" i="14"/>
  <c r="AEF2082" i="14"/>
  <c r="AEH2082" i="14"/>
  <c r="AEJ2082" i="14"/>
  <c r="AEL2082" i="14"/>
  <c r="AEN2082" i="14"/>
  <c r="AEP2082" i="14"/>
  <c r="AER2082" i="14"/>
  <c r="AET2082" i="14"/>
  <c r="AEV2082" i="14"/>
  <c r="AEX2082" i="14"/>
  <c r="AEZ2082" i="14"/>
  <c r="AFB2082" i="14"/>
  <c r="AFD2082" i="14"/>
  <c r="AFF2082" i="14"/>
  <c r="AFH2082" i="14"/>
  <c r="AFJ2082" i="14"/>
  <c r="AFL2082" i="14"/>
  <c r="AFN2082" i="14"/>
  <c r="AFP2082" i="14"/>
  <c r="AFR2082" i="14"/>
  <c r="AFT2082" i="14"/>
  <c r="AFV2082" i="14"/>
  <c r="AFX2082" i="14"/>
  <c r="AFZ2082" i="14"/>
  <c r="AGB2082" i="14"/>
  <c r="AGD2082" i="14"/>
  <c r="AGF2082" i="14"/>
  <c r="AGH2082" i="14"/>
  <c r="AGJ2082" i="14"/>
  <c r="AGL2082" i="14"/>
  <c r="AGN2082" i="14"/>
  <c r="AGP2082" i="14"/>
  <c r="AGR2082" i="14"/>
  <c r="AGT2082" i="14"/>
  <c r="AGV2082" i="14"/>
  <c r="AGX2082" i="14"/>
  <c r="AGZ2082" i="14"/>
  <c r="AHB2082" i="14"/>
  <c r="AHD2082" i="14"/>
  <c r="AHF2082" i="14"/>
  <c r="AHH2082" i="14"/>
  <c r="AHJ2082" i="14"/>
  <c r="AHL2082" i="14"/>
  <c r="AHN2082" i="14"/>
  <c r="AHP2082" i="14"/>
  <c r="AHR2082" i="14"/>
  <c r="AHT2082" i="14"/>
  <c r="AHV2082" i="14"/>
  <c r="AHX2082" i="14"/>
  <c r="AHZ2082" i="14"/>
  <c r="AIB2082" i="14"/>
  <c r="AID2082" i="14"/>
  <c r="AIF2082" i="14"/>
  <c r="AIH2082" i="14"/>
  <c r="AIJ2082" i="14"/>
  <c r="AIL2082" i="14"/>
  <c r="AIN2082" i="14"/>
  <c r="AIP2082" i="14"/>
  <c r="AIR2082" i="14"/>
  <c r="AIT2082" i="14"/>
  <c r="AIV2082" i="14"/>
  <c r="AIX2082" i="14"/>
  <c r="AIZ2082" i="14"/>
  <c r="AJB2082" i="14"/>
  <c r="AJD2082" i="14"/>
  <c r="AJF2082" i="14"/>
  <c r="AJH2082" i="14"/>
  <c r="AJJ2082" i="14"/>
  <c r="AJL2082" i="14"/>
  <c r="AJN2082" i="14"/>
  <c r="AJP2082" i="14"/>
  <c r="AJR2082" i="14"/>
  <c r="AJT2082" i="14"/>
  <c r="AJV2082" i="14"/>
  <c r="AJX2082" i="14"/>
  <c r="AJZ2082" i="14"/>
  <c r="AKB2082" i="14"/>
  <c r="AKD2082" i="14"/>
  <c r="AKF2082" i="14"/>
  <c r="AKH2082" i="14"/>
  <c r="AKJ2082" i="14"/>
  <c r="AKL2082" i="14"/>
  <c r="AKN2082" i="14"/>
  <c r="AKP2082" i="14"/>
  <c r="AKR2082" i="14"/>
  <c r="AKT2082" i="14"/>
  <c r="AKV2082" i="14"/>
  <c r="AKX2082" i="14"/>
  <c r="AKZ2082" i="14"/>
  <c r="ALB2082" i="14"/>
  <c r="ALD2082" i="14"/>
  <c r="ALF2082" i="14"/>
  <c r="ALH2082" i="14"/>
  <c r="ALJ2082" i="14"/>
  <c r="ALL2082" i="14"/>
  <c r="ALN2082" i="14"/>
  <c r="ALP2082" i="14"/>
  <c r="ALR2082" i="14"/>
  <c r="ALT2082" i="14"/>
  <c r="ALV2082" i="14"/>
  <c r="ALX2082" i="14"/>
  <c r="ALZ2082" i="14"/>
  <c r="AMB2082" i="14"/>
  <c r="AMD2082" i="14"/>
  <c r="AMF2082" i="14"/>
  <c r="TB2083" i="14"/>
  <c r="TD2083" i="14"/>
  <c r="TF2083" i="14"/>
  <c r="TH2083" i="14"/>
  <c r="TJ2083" i="14"/>
  <c r="TL2083" i="14"/>
  <c r="TN2083" i="14"/>
  <c r="TP2083" i="14"/>
  <c r="TR2083" i="14"/>
  <c r="TT2083" i="14"/>
  <c r="TV2083" i="14"/>
  <c r="TX2083" i="14"/>
  <c r="TZ2083" i="14"/>
  <c r="UB2083" i="14"/>
  <c r="UD2083" i="14"/>
  <c r="UF2083" i="14"/>
  <c r="UH2083" i="14"/>
  <c r="UJ2083" i="14"/>
  <c r="UL2083" i="14"/>
  <c r="UN2083" i="14"/>
  <c r="UP2083" i="14"/>
  <c r="UR2083" i="14"/>
  <c r="UT2083" i="14"/>
  <c r="UV2083" i="14"/>
  <c r="UX2083" i="14"/>
  <c r="UZ2083" i="14"/>
  <c r="VB2083" i="14"/>
  <c r="VD2083" i="14"/>
  <c r="VF2083" i="14"/>
  <c r="VH2083" i="14"/>
  <c r="VJ2083" i="14"/>
  <c r="VL2083" i="14"/>
  <c r="VN2083" i="14"/>
  <c r="VP2083" i="14"/>
  <c r="VR2083" i="14"/>
  <c r="VT2083" i="14"/>
  <c r="VV2083" i="14"/>
  <c r="VX2083" i="14"/>
  <c r="VZ2083" i="14"/>
  <c r="WB2083" i="14"/>
  <c r="WD2083" i="14"/>
  <c r="WF2083" i="14"/>
  <c r="WH2083" i="14"/>
  <c r="WJ2083" i="14"/>
  <c r="WL2083" i="14"/>
  <c r="WN2083" i="14"/>
  <c r="WP2083" i="14"/>
  <c r="WR2083" i="14"/>
  <c r="WT2083" i="14"/>
  <c r="WV2083" i="14"/>
  <c r="WX2083" i="14"/>
  <c r="WZ2083" i="14"/>
  <c r="XB2083" i="14"/>
  <c r="XD2083" i="14"/>
  <c r="XF2083" i="14"/>
  <c r="XH2083" i="14"/>
  <c r="XJ2083" i="14"/>
  <c r="XL2083" i="14"/>
  <c r="XN2083" i="14"/>
  <c r="XP2083" i="14"/>
  <c r="XR2083" i="14"/>
  <c r="XT2083" i="14"/>
  <c r="XV2083" i="14"/>
  <c r="XX2083" i="14"/>
  <c r="XZ2083" i="14"/>
  <c r="YB2083" i="14"/>
  <c r="YD2083" i="14"/>
  <c r="YF2083" i="14"/>
  <c r="YH2083" i="14"/>
  <c r="YJ2083" i="14"/>
  <c r="YL2083" i="14"/>
  <c r="YN2083" i="14"/>
  <c r="YP2083" i="14"/>
  <c r="YR2083" i="14"/>
  <c r="YT2083" i="14"/>
  <c r="YV2083" i="14"/>
  <c r="YX2083" i="14"/>
  <c r="YZ2083" i="14"/>
  <c r="ZB2083" i="14"/>
  <c r="ZD2083" i="14"/>
  <c r="ZF2083" i="14"/>
  <c r="ZH2083" i="14"/>
  <c r="ZJ2083" i="14"/>
  <c r="ZL2083" i="14"/>
  <c r="ZN2083" i="14"/>
  <c r="ZP2083" i="14"/>
  <c r="ZR2083" i="14"/>
  <c r="ZT2083" i="14"/>
  <c r="ZV2083" i="14"/>
  <c r="ZX2083" i="14"/>
  <c r="ZZ2083" i="14"/>
  <c r="AAB2083" i="14"/>
  <c r="AAD2083" i="14"/>
  <c r="AAF2083" i="14"/>
  <c r="AAH2083" i="14"/>
  <c r="AAJ2083" i="14"/>
  <c r="AAL2083" i="14"/>
  <c r="AAN2083" i="14"/>
  <c r="AAP2083" i="14"/>
  <c r="AAR2083" i="14"/>
  <c r="AAT2083" i="14"/>
  <c r="AAV2083" i="14"/>
  <c r="AAX2083" i="14"/>
  <c r="AAZ2083" i="14"/>
  <c r="ABB2083" i="14"/>
  <c r="ABD2083" i="14"/>
  <c r="ABF2083" i="14"/>
  <c r="ABH2083" i="14"/>
  <c r="ABJ2083" i="14"/>
  <c r="ABL2083" i="14"/>
  <c r="ABN2083" i="14"/>
  <c r="ABP2083" i="14"/>
  <c r="ABR2083" i="14"/>
  <c r="ABT2083" i="14"/>
  <c r="ABV2083" i="14"/>
  <c r="ABX2083" i="14"/>
  <c r="ABZ2083" i="14"/>
  <c r="ACB2083" i="14"/>
  <c r="ACD2083" i="14"/>
  <c r="ACF2083" i="14"/>
  <c r="ACH2083" i="14"/>
  <c r="ACJ2083" i="14"/>
  <c r="ACL2083" i="14"/>
  <c r="ACN2083" i="14"/>
  <c r="ACP2083" i="14"/>
  <c r="ACR2083" i="14"/>
  <c r="ACT2083" i="14"/>
  <c r="ACV2083" i="14"/>
  <c r="ACX2083" i="14"/>
  <c r="ACZ2083" i="14"/>
  <c r="ADB2083" i="14"/>
  <c r="ADD2083" i="14"/>
  <c r="ADF2083" i="14"/>
  <c r="ADH2083" i="14"/>
  <c r="ADJ2083" i="14"/>
  <c r="ADL2083" i="14"/>
  <c r="ADN2083" i="14"/>
  <c r="ADP2083" i="14"/>
  <c r="ADR2083" i="14"/>
  <c r="ADT2083" i="14"/>
  <c r="ADV2083" i="14"/>
  <c r="ADX2083" i="14"/>
  <c r="ADZ2083" i="14"/>
  <c r="AEB2083" i="14"/>
  <c r="AED2083" i="14"/>
  <c r="AEF2083" i="14"/>
  <c r="AEH2083" i="14"/>
  <c r="AEJ2083" i="14"/>
  <c r="AEL2083" i="14"/>
  <c r="AEN2083" i="14"/>
  <c r="AEP2083" i="14"/>
  <c r="AER2083" i="14"/>
  <c r="AET2083" i="14"/>
  <c r="AEV2083" i="14"/>
  <c r="AEX2083" i="14"/>
  <c r="AEZ2083" i="14"/>
  <c r="AFB2083" i="14"/>
  <c r="AFD2083" i="14"/>
  <c r="AFF2083" i="14"/>
  <c r="AFH2083" i="14"/>
  <c r="AFJ2083" i="14"/>
  <c r="AFL2083" i="14"/>
  <c r="AFN2083" i="14"/>
  <c r="AFP2083" i="14"/>
  <c r="AFR2083" i="14"/>
  <c r="AFT2083" i="14"/>
  <c r="AFV2083" i="14"/>
  <c r="AFX2083" i="14"/>
  <c r="AFZ2083" i="14"/>
  <c r="AGB2083" i="14"/>
  <c r="AGD2083" i="14"/>
  <c r="AGF2083" i="14"/>
  <c r="AGH2083" i="14"/>
  <c r="AGJ2083" i="14"/>
  <c r="AGL2083" i="14"/>
  <c r="AGN2083" i="14"/>
  <c r="AGP2083" i="14"/>
  <c r="AGR2083" i="14"/>
  <c r="AGT2083" i="14"/>
  <c r="AGV2083" i="14"/>
  <c r="AGX2083" i="14"/>
  <c r="AGZ2083" i="14"/>
  <c r="AHB2083" i="14"/>
  <c r="AHD2083" i="14"/>
  <c r="AHF2083" i="14"/>
  <c r="AHH2083" i="14"/>
  <c r="AHJ2083" i="14"/>
  <c r="AHL2083" i="14"/>
  <c r="AHN2083" i="14"/>
  <c r="AHP2083" i="14"/>
  <c r="AHR2083" i="14"/>
  <c r="AHT2083" i="14"/>
  <c r="AHV2083" i="14"/>
  <c r="AHX2083" i="14"/>
  <c r="AHZ2083" i="14"/>
  <c r="AIB2083" i="14"/>
  <c r="AID2083" i="14"/>
  <c r="AIF2083" i="14"/>
  <c r="AIH2083" i="14"/>
  <c r="AIJ2083" i="14"/>
  <c r="AIL2083" i="14"/>
  <c r="AIN2083" i="14"/>
  <c r="AIP2083" i="14"/>
  <c r="AIR2083" i="14"/>
  <c r="AIT2083" i="14"/>
  <c r="AIV2083" i="14"/>
  <c r="AIX2083" i="14"/>
  <c r="AIZ2083" i="14"/>
  <c r="AJB2083" i="14"/>
  <c r="AJD2083" i="14"/>
  <c r="AJF2083" i="14"/>
  <c r="AJH2083" i="14"/>
  <c r="AJJ2083" i="14"/>
  <c r="AJL2083" i="14"/>
  <c r="AJN2083" i="14"/>
  <c r="AJP2083" i="14"/>
  <c r="AJR2083" i="14"/>
  <c r="AJT2083" i="14"/>
  <c r="AJV2083" i="14"/>
  <c r="AJX2083" i="14"/>
  <c r="AJZ2083" i="14"/>
  <c r="AKB2083" i="14"/>
  <c r="AKD2083" i="14"/>
  <c r="AKF2083" i="14"/>
  <c r="AKH2083" i="14"/>
  <c r="AKJ2083" i="14"/>
  <c r="AKL2083" i="14"/>
  <c r="AKN2083" i="14"/>
  <c r="AKP2083" i="14"/>
  <c r="AKR2083" i="14"/>
  <c r="AKT2083" i="14"/>
  <c r="AKV2083" i="14"/>
  <c r="AKX2083" i="14"/>
  <c r="AKZ2083" i="14"/>
  <c r="ALB2083" i="14"/>
  <c r="ALD2083" i="14"/>
  <c r="ALF2083" i="14"/>
  <c r="ALH2083" i="14"/>
  <c r="ALJ2083" i="14"/>
  <c r="ALL2083" i="14"/>
  <c r="ALN2083" i="14"/>
  <c r="ALP2083" i="14"/>
  <c r="ALR2083" i="14"/>
  <c r="ALT2083" i="14"/>
  <c r="ALV2083" i="14"/>
  <c r="ALX2083" i="14"/>
  <c r="ALZ2083" i="14"/>
  <c r="AMB2083" i="14"/>
  <c r="AMD2083" i="14"/>
  <c r="AMF2083" i="14"/>
  <c r="TB2084" i="14"/>
  <c r="TD2084" i="14"/>
  <c r="TF2084" i="14"/>
  <c r="TH2084" i="14"/>
  <c r="TJ2084" i="14"/>
  <c r="TL2084" i="14"/>
  <c r="TN2084" i="14"/>
  <c r="TP2084" i="14"/>
  <c r="TR2084" i="14"/>
  <c r="TT2084" i="14"/>
  <c r="TV2084" i="14"/>
  <c r="TX2084" i="14"/>
  <c r="TZ2084" i="14"/>
  <c r="UB2084" i="14"/>
  <c r="UD2084" i="14"/>
  <c r="UF2084" i="14"/>
  <c r="UH2084" i="14"/>
  <c r="UJ2084" i="14"/>
  <c r="UL2084" i="14"/>
  <c r="UN2084" i="14"/>
  <c r="UP2084" i="14"/>
  <c r="UR2084" i="14"/>
  <c r="UT2084" i="14"/>
  <c r="UV2084" i="14"/>
  <c r="UX2084" i="14"/>
  <c r="UZ2084" i="14"/>
  <c r="VB2084" i="14"/>
  <c r="VD2084" i="14"/>
  <c r="VF2084" i="14"/>
  <c r="VH2084" i="14"/>
  <c r="VJ2084" i="14"/>
  <c r="VL2084" i="14"/>
  <c r="VN2084" i="14"/>
  <c r="VP2084" i="14"/>
  <c r="VR2084" i="14"/>
  <c r="VT2084" i="14"/>
  <c r="VV2084" i="14"/>
  <c r="VX2084" i="14"/>
  <c r="VZ2084" i="14"/>
  <c r="WB2084" i="14"/>
  <c r="WD2084" i="14"/>
  <c r="WF2084" i="14"/>
  <c r="WH2084" i="14"/>
  <c r="WJ2084" i="14"/>
  <c r="WL2084" i="14"/>
  <c r="WN2084" i="14"/>
  <c r="WP2084" i="14"/>
  <c r="WR2084" i="14"/>
  <c r="WT2084" i="14"/>
  <c r="WV2084" i="14"/>
  <c r="WX2084" i="14"/>
  <c r="WZ2084" i="14"/>
  <c r="XB2084" i="14"/>
  <c r="XD2084" i="14"/>
  <c r="XF2084" i="14"/>
  <c r="XH2084" i="14"/>
  <c r="XJ2084" i="14"/>
  <c r="XL2084" i="14"/>
  <c r="XN2084" i="14"/>
  <c r="XP2084" i="14"/>
  <c r="XR2084" i="14"/>
  <c r="XT2084" i="14"/>
  <c r="XV2084" i="14"/>
  <c r="XX2084" i="14"/>
  <c r="XZ2084" i="14"/>
  <c r="YB2084" i="14"/>
  <c r="YD2084" i="14"/>
  <c r="YF2084" i="14"/>
  <c r="YH2084" i="14"/>
  <c r="YJ2084" i="14"/>
  <c r="YL2084" i="14"/>
  <c r="YN2084" i="14"/>
  <c r="YP2084" i="14"/>
  <c r="YR2084" i="14"/>
  <c r="YT2084" i="14"/>
  <c r="YV2084" i="14"/>
  <c r="YX2084" i="14"/>
  <c r="YZ2084" i="14"/>
  <c r="ZB2084" i="14"/>
  <c r="ZD2084" i="14"/>
  <c r="ZF2084" i="14"/>
  <c r="ZH2084" i="14"/>
  <c r="ZJ2084" i="14"/>
  <c r="ZL2084" i="14"/>
  <c r="ZN2084" i="14"/>
  <c r="ZP2084" i="14"/>
  <c r="ZR2084" i="14"/>
  <c r="ZT2084" i="14"/>
  <c r="ZV2084" i="14"/>
  <c r="ZX2084" i="14"/>
  <c r="ZZ2084" i="14"/>
  <c r="AAB2084" i="14"/>
  <c r="AAD2084" i="14"/>
  <c r="AAF2084" i="14"/>
  <c r="AAH2084" i="14"/>
  <c r="AAJ2084" i="14"/>
  <c r="AAL2084" i="14"/>
  <c r="AAN2084" i="14"/>
  <c r="AAP2084" i="14"/>
  <c r="AAR2084" i="14"/>
  <c r="AAT2084" i="14"/>
  <c r="AAV2084" i="14"/>
  <c r="AAX2084" i="14"/>
  <c r="AAZ2084" i="14"/>
  <c r="ABB2084" i="14"/>
  <c r="ABD2084" i="14"/>
  <c r="ABF2084" i="14"/>
  <c r="ABH2084" i="14"/>
  <c r="ABJ2084" i="14"/>
  <c r="ABL2084" i="14"/>
  <c r="ABN2084" i="14"/>
  <c r="ABP2084" i="14"/>
  <c r="ABR2084" i="14"/>
  <c r="ABT2084" i="14"/>
  <c r="ABV2084" i="14"/>
  <c r="ABX2084" i="14"/>
  <c r="ABZ2084" i="14"/>
  <c r="ACB2084" i="14"/>
  <c r="ACD2084" i="14"/>
  <c r="ACF2084" i="14"/>
  <c r="ACH2084" i="14"/>
  <c r="ACJ2084" i="14"/>
  <c r="ACL2084" i="14"/>
  <c r="ACN2084" i="14"/>
  <c r="ACP2084" i="14"/>
  <c r="ACR2084" i="14"/>
  <c r="ACT2084" i="14"/>
  <c r="ACV2084" i="14"/>
  <c r="ACX2084" i="14"/>
  <c r="ACZ2084" i="14"/>
  <c r="ADB2084" i="14"/>
  <c r="ADD2084" i="14"/>
  <c r="ADF2084" i="14"/>
  <c r="ADH2084" i="14"/>
  <c r="ADJ2084" i="14"/>
  <c r="ADL2084" i="14"/>
  <c r="ADN2084" i="14"/>
  <c r="ADP2084" i="14"/>
  <c r="ADR2084" i="14"/>
  <c r="ADT2084" i="14"/>
  <c r="ADV2084" i="14"/>
  <c r="ADX2084" i="14"/>
  <c r="ADZ2084" i="14"/>
  <c r="AEB2084" i="14"/>
  <c r="AED2084" i="14"/>
  <c r="AEF2084" i="14"/>
  <c r="AEH2084" i="14"/>
  <c r="AEJ2084" i="14"/>
  <c r="AEL2084" i="14"/>
  <c r="AEN2084" i="14"/>
  <c r="AEP2084" i="14"/>
  <c r="AER2084" i="14"/>
  <c r="AET2084" i="14"/>
  <c r="AEV2084" i="14"/>
  <c r="AEX2084" i="14"/>
  <c r="AEZ2084" i="14"/>
  <c r="AFB2084" i="14"/>
  <c r="AFD2084" i="14"/>
  <c r="AFF2084" i="14"/>
  <c r="AFH2084" i="14"/>
  <c r="AFJ2084" i="14"/>
  <c r="AFL2084" i="14"/>
  <c r="AFN2084" i="14"/>
  <c r="AFP2084" i="14"/>
  <c r="AFR2084" i="14"/>
  <c r="AFT2084" i="14"/>
  <c r="AFV2084" i="14"/>
  <c r="AFX2084" i="14"/>
  <c r="AFZ2084" i="14"/>
  <c r="AGB2084" i="14"/>
  <c r="AGD2084" i="14"/>
  <c r="AGF2084" i="14"/>
  <c r="AGH2084" i="14"/>
  <c r="AGJ2084" i="14"/>
  <c r="AGL2084" i="14"/>
  <c r="AGN2084" i="14"/>
  <c r="AGP2084" i="14"/>
  <c r="AGR2084" i="14"/>
  <c r="AGT2084" i="14"/>
  <c r="AGV2084" i="14"/>
  <c r="AGX2084" i="14"/>
  <c r="AGZ2084" i="14"/>
  <c r="AHB2084" i="14"/>
  <c r="AHD2084" i="14"/>
  <c r="AHF2084" i="14"/>
  <c r="AHH2084" i="14"/>
  <c r="AHJ2084" i="14"/>
  <c r="AHL2084" i="14"/>
  <c r="AHN2084" i="14"/>
  <c r="AHP2084" i="14"/>
  <c r="AHR2084" i="14"/>
  <c r="AHT2084" i="14"/>
  <c r="AHV2084" i="14"/>
  <c r="AHX2084" i="14"/>
  <c r="AHZ2084" i="14"/>
  <c r="AIB2084" i="14"/>
  <c r="AID2084" i="14"/>
  <c r="AIF2084" i="14"/>
  <c r="AIH2084" i="14"/>
  <c r="AIJ2084" i="14"/>
  <c r="AIL2084" i="14"/>
  <c r="AIN2084" i="14"/>
  <c r="AIP2084" i="14"/>
  <c r="AIR2084" i="14"/>
  <c r="AIT2084" i="14"/>
  <c r="AIV2084" i="14"/>
  <c r="AIX2084" i="14"/>
  <c r="AIZ2084" i="14"/>
  <c r="AJB2084" i="14"/>
  <c r="AJD2084" i="14"/>
  <c r="AJF2084" i="14"/>
  <c r="AJH2084" i="14"/>
  <c r="AJJ2084" i="14"/>
  <c r="AJL2084" i="14"/>
  <c r="AJN2084" i="14"/>
  <c r="AJP2084" i="14"/>
  <c r="AJR2084" i="14"/>
  <c r="AJT2084" i="14"/>
  <c r="AJV2084" i="14"/>
  <c r="AJX2084" i="14"/>
  <c r="AJZ2084" i="14"/>
  <c r="AKB2084" i="14"/>
  <c r="AKD2084" i="14"/>
  <c r="AKF2084" i="14"/>
  <c r="AKH2084" i="14"/>
  <c r="AKJ2084" i="14"/>
  <c r="AKL2084" i="14"/>
  <c r="AKN2084" i="14"/>
  <c r="AKP2084" i="14"/>
  <c r="AKR2084" i="14"/>
  <c r="AKT2084" i="14"/>
  <c r="AKV2084" i="14"/>
  <c r="AKX2084" i="14"/>
  <c r="AKZ2084" i="14"/>
  <c r="ALB2084" i="14"/>
  <c r="ALD2084" i="14"/>
  <c r="ALF2084" i="14"/>
  <c r="ALH2084" i="14"/>
  <c r="ALJ2084" i="14"/>
  <c r="ALL2084" i="14"/>
  <c r="ALN2084" i="14"/>
  <c r="ALP2084" i="14"/>
  <c r="ALR2084" i="14"/>
  <c r="ALT2084" i="14"/>
  <c r="ALV2084" i="14"/>
  <c r="ALX2084" i="14"/>
  <c r="ALZ2084" i="14"/>
  <c r="AMB2084" i="14"/>
  <c r="AMD2084" i="14"/>
  <c r="AMF2084" i="14"/>
  <c r="TB2085" i="14"/>
  <c r="TD2085" i="14"/>
  <c r="TF2085" i="14"/>
  <c r="TH2085" i="14"/>
  <c r="TJ2085" i="14"/>
  <c r="TL2085" i="14"/>
  <c r="TN2085" i="14"/>
  <c r="TP2085" i="14"/>
  <c r="TR2085" i="14"/>
  <c r="TT2085" i="14"/>
  <c r="TV2085" i="14"/>
  <c r="TX2085" i="14"/>
  <c r="TZ2085" i="14"/>
  <c r="UB2085" i="14"/>
  <c r="UD2085" i="14"/>
  <c r="UF2085" i="14"/>
  <c r="UH2085" i="14"/>
  <c r="UJ2085" i="14"/>
  <c r="UL2085" i="14"/>
  <c r="UN2085" i="14"/>
  <c r="UP2085" i="14"/>
  <c r="UR2085" i="14"/>
  <c r="UT2085" i="14"/>
  <c r="UV2085" i="14"/>
  <c r="UX2085" i="14"/>
  <c r="UZ2085" i="14"/>
  <c r="VB2085" i="14"/>
  <c r="VD2085" i="14"/>
  <c r="VF2085" i="14"/>
  <c r="VH2085" i="14"/>
  <c r="VJ2085" i="14"/>
  <c r="VL2085" i="14"/>
  <c r="VN2085" i="14"/>
  <c r="VP2085" i="14"/>
  <c r="VR2085" i="14"/>
  <c r="VT2085" i="14"/>
  <c r="VV2085" i="14"/>
  <c r="VX2085" i="14"/>
  <c r="VZ2085" i="14"/>
  <c r="WB2085" i="14"/>
  <c r="WD2085" i="14"/>
  <c r="WF2085" i="14"/>
  <c r="WH2085" i="14"/>
  <c r="WJ2085" i="14"/>
  <c r="WL2085" i="14"/>
  <c r="WN2085" i="14"/>
  <c r="WP2085" i="14"/>
  <c r="WR2085" i="14"/>
  <c r="WT2085" i="14"/>
  <c r="WV2085" i="14"/>
  <c r="WX2085" i="14"/>
  <c r="WZ2085" i="14"/>
  <c r="XB2085" i="14"/>
  <c r="XD2085" i="14"/>
  <c r="XF2085" i="14"/>
  <c r="XH2085" i="14"/>
  <c r="XJ2085" i="14"/>
  <c r="XL2085" i="14"/>
  <c r="XN2085" i="14"/>
  <c r="XP2085" i="14"/>
  <c r="XR2085" i="14"/>
  <c r="XT2085" i="14"/>
  <c r="XV2085" i="14"/>
  <c r="XX2085" i="14"/>
  <c r="XZ2085" i="14"/>
  <c r="YB2085" i="14"/>
  <c r="YD2085" i="14"/>
  <c r="YF2085" i="14"/>
  <c r="YH2085" i="14"/>
  <c r="YJ2085" i="14"/>
  <c r="YL2085" i="14"/>
  <c r="YN2085" i="14"/>
  <c r="YP2085" i="14"/>
  <c r="YR2085" i="14"/>
  <c r="YT2085" i="14"/>
  <c r="YV2085" i="14"/>
  <c r="YX2085" i="14"/>
  <c r="YZ2085" i="14"/>
  <c r="ZB2085" i="14"/>
  <c r="ZD2085" i="14"/>
  <c r="ZF2085" i="14"/>
  <c r="ZH2085" i="14"/>
  <c r="ZJ2085" i="14"/>
  <c r="ZL2085" i="14"/>
  <c r="ZN2085" i="14"/>
  <c r="ZP2085" i="14"/>
  <c r="ZR2085" i="14"/>
  <c r="ZT2085" i="14"/>
  <c r="ZV2085" i="14"/>
  <c r="ZX2085" i="14"/>
  <c r="ZZ2085" i="14"/>
  <c r="AAB2085" i="14"/>
  <c r="AAD2085" i="14"/>
  <c r="AAF2085" i="14"/>
  <c r="AAH2085" i="14"/>
  <c r="AAJ2085" i="14"/>
  <c r="AAL2085" i="14"/>
  <c r="AAN2085" i="14"/>
  <c r="AAP2085" i="14"/>
  <c r="AAR2085" i="14"/>
  <c r="AAT2085" i="14"/>
  <c r="AAV2085" i="14"/>
  <c r="AAX2085" i="14"/>
  <c r="AAZ2085" i="14"/>
  <c r="ABB2085" i="14"/>
  <c r="ABD2085" i="14"/>
  <c r="ABF2085" i="14"/>
  <c r="ABH2085" i="14"/>
  <c r="ABJ2085" i="14"/>
  <c r="ABL2085" i="14"/>
  <c r="ABN2085" i="14"/>
  <c r="ABP2085" i="14"/>
  <c r="ABR2085" i="14"/>
  <c r="ABT2085" i="14"/>
  <c r="ABV2085" i="14"/>
  <c r="ABX2085" i="14"/>
  <c r="ABZ2085" i="14"/>
  <c r="ACB2085" i="14"/>
  <c r="ACD2085" i="14"/>
  <c r="ACF2085" i="14"/>
  <c r="ACH2085" i="14"/>
  <c r="ACJ2085" i="14"/>
  <c r="ACL2085" i="14"/>
  <c r="ACN2085" i="14"/>
  <c r="ACP2085" i="14"/>
  <c r="ACR2085" i="14"/>
  <c r="ACT2085" i="14"/>
  <c r="ACV2085" i="14"/>
  <c r="ACX2085" i="14"/>
  <c r="ACZ2085" i="14"/>
  <c r="ADB2085" i="14"/>
  <c r="ADD2085" i="14"/>
  <c r="ADF2085" i="14"/>
  <c r="ADH2085" i="14"/>
  <c r="ADJ2085" i="14"/>
  <c r="ADL2085" i="14"/>
  <c r="ADN2085" i="14"/>
  <c r="ADP2085" i="14"/>
  <c r="ADR2085" i="14"/>
  <c r="ADT2085" i="14"/>
  <c r="ADV2085" i="14"/>
  <c r="ADX2085" i="14"/>
  <c r="ADZ2085" i="14"/>
  <c r="AEB2085" i="14"/>
  <c r="AED2085" i="14"/>
  <c r="AEF2085" i="14"/>
  <c r="AEH2085" i="14"/>
  <c r="AEJ2085" i="14"/>
  <c r="AEL2085" i="14"/>
  <c r="AEN2085" i="14"/>
  <c r="AEP2085" i="14"/>
  <c r="AER2085" i="14"/>
  <c r="AET2085" i="14"/>
  <c r="AEV2085" i="14"/>
  <c r="AEX2085" i="14"/>
  <c r="AEZ2085" i="14"/>
  <c r="AFB2085" i="14"/>
  <c r="AFD2085" i="14"/>
  <c r="AFF2085" i="14"/>
  <c r="AFH2085" i="14"/>
  <c r="AFJ2085" i="14"/>
  <c r="AFL2085" i="14"/>
  <c r="AFN2085" i="14"/>
  <c r="AFP2085" i="14"/>
  <c r="AFR2085" i="14"/>
  <c r="AFT2085" i="14"/>
  <c r="AFV2085" i="14"/>
  <c r="AFX2085" i="14"/>
  <c r="AFZ2085" i="14"/>
  <c r="AGB2085" i="14"/>
  <c r="AGD2085" i="14"/>
  <c r="AGF2085" i="14"/>
  <c r="AGH2085" i="14"/>
  <c r="AGJ2085" i="14"/>
  <c r="AGL2085" i="14"/>
  <c r="AGN2085" i="14"/>
  <c r="AGP2085" i="14"/>
  <c r="AGR2085" i="14"/>
  <c r="AGT2085" i="14"/>
  <c r="AGV2085" i="14"/>
  <c r="AGX2085" i="14"/>
  <c r="AGZ2085" i="14"/>
  <c r="AHB2085" i="14"/>
  <c r="AHD2085" i="14"/>
  <c r="AHF2085" i="14"/>
  <c r="AHH2085" i="14"/>
  <c r="AHJ2085" i="14"/>
  <c r="AHL2085" i="14"/>
  <c r="AHN2085" i="14"/>
  <c r="AHP2085" i="14"/>
  <c r="AHR2085" i="14"/>
  <c r="AHT2085" i="14"/>
  <c r="AHV2085" i="14"/>
  <c r="AHX2085" i="14"/>
  <c r="AHZ2085" i="14"/>
  <c r="AIB2085" i="14"/>
  <c r="AID2085" i="14"/>
  <c r="AIF2085" i="14"/>
  <c r="AIH2085" i="14"/>
  <c r="AIJ2085" i="14"/>
  <c r="AIL2085" i="14"/>
  <c r="AIN2085" i="14"/>
  <c r="AIP2085" i="14"/>
  <c r="AIR2085" i="14"/>
  <c r="AIT2085" i="14"/>
  <c r="AIV2085" i="14"/>
  <c r="AIX2085" i="14"/>
  <c r="AIZ2085" i="14"/>
  <c r="AJB2085" i="14"/>
  <c r="AJD2085" i="14"/>
  <c r="AJF2085" i="14"/>
  <c r="AJH2085" i="14"/>
  <c r="AJJ2085" i="14"/>
  <c r="AJL2085" i="14"/>
  <c r="AJN2085" i="14"/>
  <c r="AJP2085" i="14"/>
  <c r="AJR2085" i="14"/>
  <c r="AJT2085" i="14"/>
  <c r="AJV2085" i="14"/>
  <c r="AJX2085" i="14"/>
  <c r="AJZ2085" i="14"/>
  <c r="AKB2085" i="14"/>
  <c r="AKD2085" i="14"/>
  <c r="AKF2085" i="14"/>
  <c r="AKH2085" i="14"/>
  <c r="AKJ2085" i="14"/>
  <c r="AKL2085" i="14"/>
  <c r="AKN2085" i="14"/>
  <c r="AKP2085" i="14"/>
  <c r="AKR2085" i="14"/>
  <c r="AKT2085" i="14"/>
  <c r="AKV2085" i="14"/>
  <c r="AKX2085" i="14"/>
  <c r="AKZ2085" i="14"/>
  <c r="ALB2085" i="14"/>
  <c r="ALD2085" i="14"/>
  <c r="ALF2085" i="14"/>
  <c r="ALH2085" i="14"/>
  <c r="ALJ2085" i="14"/>
  <c r="ALL2085" i="14"/>
  <c r="ALN2085" i="14"/>
  <c r="ALP2085" i="14"/>
  <c r="ALR2085" i="14"/>
  <c r="ALT2085" i="14"/>
  <c r="ALV2085" i="14"/>
  <c r="ALX2085" i="14"/>
  <c r="ALZ2085" i="14"/>
  <c r="AMB2085" i="14"/>
  <c r="AMD2085" i="14"/>
  <c r="AMF2085" i="14"/>
  <c r="TB2086" i="14"/>
  <c r="TD2086" i="14"/>
  <c r="TF2086" i="14"/>
  <c r="TH2086" i="14"/>
  <c r="TJ2086" i="14"/>
  <c r="TL2086" i="14"/>
  <c r="TN2086" i="14"/>
  <c r="TP2086" i="14"/>
  <c r="TR2086" i="14"/>
  <c r="TT2086" i="14"/>
  <c r="TV2086" i="14"/>
  <c r="TX2086" i="14"/>
  <c r="TZ2086" i="14"/>
  <c r="UB2086" i="14"/>
  <c r="UD2086" i="14"/>
  <c r="UF2086" i="14"/>
  <c r="UH2086" i="14"/>
  <c r="UJ2086" i="14"/>
  <c r="UL2086" i="14"/>
  <c r="UN2086" i="14"/>
  <c r="UP2086" i="14"/>
  <c r="UR2086" i="14"/>
  <c r="UT2086" i="14"/>
  <c r="UV2086" i="14"/>
  <c r="UX2086" i="14"/>
  <c r="UZ2086" i="14"/>
  <c r="VB2086" i="14"/>
  <c r="VD2086" i="14"/>
  <c r="VF2086" i="14"/>
  <c r="VH2086" i="14"/>
  <c r="VJ2086" i="14"/>
  <c r="VL2086" i="14"/>
  <c r="VN2086" i="14"/>
  <c r="VP2086" i="14"/>
  <c r="VR2086" i="14"/>
  <c r="VT2086" i="14"/>
  <c r="VV2086" i="14"/>
  <c r="VX2086" i="14"/>
  <c r="VZ2086" i="14"/>
  <c r="WB2086" i="14"/>
  <c r="WD2086" i="14"/>
  <c r="WF2086" i="14"/>
  <c r="WH2086" i="14"/>
  <c r="WJ2086" i="14"/>
  <c r="WL2086" i="14"/>
  <c r="WN2086" i="14"/>
  <c r="WP2086" i="14"/>
  <c r="WR2086" i="14"/>
  <c r="WT2086" i="14"/>
  <c r="WV2086" i="14"/>
  <c r="WX2086" i="14"/>
  <c r="WZ2086" i="14"/>
  <c r="XB2086" i="14"/>
  <c r="XD2086" i="14"/>
  <c r="XF2086" i="14"/>
  <c r="XH2086" i="14"/>
  <c r="XJ2086" i="14"/>
  <c r="XL2086" i="14"/>
  <c r="XN2086" i="14"/>
  <c r="XP2086" i="14"/>
  <c r="XR2086" i="14"/>
  <c r="XT2086" i="14"/>
  <c r="XV2086" i="14"/>
  <c r="XX2086" i="14"/>
  <c r="XZ2086" i="14"/>
  <c r="YB2086" i="14"/>
  <c r="YD2086" i="14"/>
  <c r="YF2086" i="14"/>
  <c r="YH2086" i="14"/>
  <c r="YJ2086" i="14"/>
  <c r="YL2086" i="14"/>
  <c r="YN2086" i="14"/>
  <c r="YP2086" i="14"/>
  <c r="YR2086" i="14"/>
  <c r="YT2086" i="14"/>
  <c r="YV2086" i="14"/>
  <c r="YX2086" i="14"/>
  <c r="YZ2086" i="14"/>
  <c r="ZB2086" i="14"/>
  <c r="ZD2086" i="14"/>
  <c r="ZF2086" i="14"/>
  <c r="ZH2086" i="14"/>
  <c r="ZJ2086" i="14"/>
  <c r="ZL2086" i="14"/>
  <c r="ZN2086" i="14"/>
  <c r="ZP2086" i="14"/>
  <c r="ZR2086" i="14"/>
  <c r="ZT2086" i="14"/>
  <c r="ZV2086" i="14"/>
  <c r="ZX2086" i="14"/>
  <c r="ZZ2086" i="14"/>
  <c r="AAB2086" i="14"/>
  <c r="AAD2086" i="14"/>
  <c r="AAF2086" i="14"/>
  <c r="AAH2086" i="14"/>
  <c r="AAJ2086" i="14"/>
  <c r="AAL2086" i="14"/>
  <c r="AAN2086" i="14"/>
  <c r="AAP2086" i="14"/>
  <c r="AAR2086" i="14"/>
  <c r="AAT2086" i="14"/>
  <c r="AAV2086" i="14"/>
  <c r="AAX2086" i="14"/>
  <c r="AAZ2086" i="14"/>
  <c r="ABB2086" i="14"/>
  <c r="ABD2086" i="14"/>
  <c r="ABF2086" i="14"/>
  <c r="ABH2086" i="14"/>
  <c r="ABJ2086" i="14"/>
  <c r="ABL2086" i="14"/>
  <c r="ABN2086" i="14"/>
  <c r="ABP2086" i="14"/>
  <c r="ABR2086" i="14"/>
  <c r="ABT2086" i="14"/>
  <c r="ABV2086" i="14"/>
  <c r="ABX2086" i="14"/>
  <c r="ABZ2086" i="14"/>
  <c r="ACB2086" i="14"/>
  <c r="ACD2086" i="14"/>
  <c r="ACF2086" i="14"/>
  <c r="ACH2086" i="14"/>
  <c r="ACJ2086" i="14"/>
  <c r="ACL2086" i="14"/>
  <c r="ACN2086" i="14"/>
  <c r="ACP2086" i="14"/>
  <c r="ACR2086" i="14"/>
  <c r="ACT2086" i="14"/>
  <c r="ACV2086" i="14"/>
  <c r="ACX2086" i="14"/>
  <c r="ACZ2086" i="14"/>
  <c r="ADB2086" i="14"/>
  <c r="ADD2086" i="14"/>
  <c r="ADF2086" i="14"/>
  <c r="ADH2086" i="14"/>
  <c r="ADJ2086" i="14"/>
  <c r="ADL2086" i="14"/>
  <c r="ADN2086" i="14"/>
  <c r="ADP2086" i="14"/>
  <c r="ADR2086" i="14"/>
  <c r="ADT2086" i="14"/>
  <c r="ADV2086" i="14"/>
  <c r="ADX2086" i="14"/>
  <c r="ADZ2086" i="14"/>
  <c r="AEB2086" i="14"/>
  <c r="AED2086" i="14"/>
  <c r="AEF2086" i="14"/>
  <c r="AEH2086" i="14"/>
  <c r="AEJ2086" i="14"/>
  <c r="AEL2086" i="14"/>
  <c r="AEN2086" i="14"/>
  <c r="AEP2086" i="14"/>
  <c r="AER2086" i="14"/>
  <c r="AET2086" i="14"/>
  <c r="AEV2086" i="14"/>
  <c r="AEX2086" i="14"/>
  <c r="AEZ2086" i="14"/>
  <c r="AFB2086" i="14"/>
  <c r="AFD2086" i="14"/>
  <c r="AFF2086" i="14"/>
  <c r="AFH2086" i="14"/>
  <c r="AFJ2086" i="14"/>
  <c r="AFL2086" i="14"/>
  <c r="AFN2086" i="14"/>
  <c r="AFP2086" i="14"/>
  <c r="AFR2086" i="14"/>
  <c r="AFT2086" i="14"/>
  <c r="AFV2086" i="14"/>
  <c r="AFX2086" i="14"/>
  <c r="AFZ2086" i="14"/>
  <c r="AGB2086" i="14"/>
  <c r="AGD2086" i="14"/>
  <c r="AGF2086" i="14"/>
  <c r="AGH2086" i="14"/>
  <c r="AGJ2086" i="14"/>
  <c r="AGL2086" i="14"/>
  <c r="AGN2086" i="14"/>
  <c r="AGP2086" i="14"/>
  <c r="AGR2086" i="14"/>
  <c r="AGT2086" i="14"/>
  <c r="AGV2086" i="14"/>
  <c r="AGX2086" i="14"/>
  <c r="AGZ2086" i="14"/>
  <c r="AHB2086" i="14"/>
  <c r="AHD2086" i="14"/>
  <c r="AHF2086" i="14"/>
  <c r="AHH2086" i="14"/>
  <c r="AHJ2086" i="14"/>
  <c r="AHL2086" i="14"/>
  <c r="AHN2086" i="14"/>
  <c r="AHP2086" i="14"/>
  <c r="AHR2086" i="14"/>
  <c r="AHT2086" i="14"/>
  <c r="AHV2086" i="14"/>
  <c r="AHX2086" i="14"/>
  <c r="AHZ2086" i="14"/>
  <c r="AIB2086" i="14"/>
  <c r="AID2086" i="14"/>
  <c r="AIF2086" i="14"/>
  <c r="AIH2086" i="14"/>
  <c r="AIJ2086" i="14"/>
  <c r="AIL2086" i="14"/>
  <c r="AIN2086" i="14"/>
  <c r="AIP2086" i="14"/>
  <c r="AIR2086" i="14"/>
  <c r="AIT2086" i="14"/>
  <c r="AIV2086" i="14"/>
  <c r="AIX2086" i="14"/>
  <c r="AIZ2086" i="14"/>
  <c r="AJB2086" i="14"/>
  <c r="AJD2086" i="14"/>
  <c r="AJF2086" i="14"/>
  <c r="AJH2086" i="14"/>
  <c r="AJJ2086" i="14"/>
  <c r="AJL2086" i="14"/>
  <c r="AJN2086" i="14"/>
  <c r="AJP2086" i="14"/>
  <c r="AJR2086" i="14"/>
  <c r="AJT2086" i="14"/>
  <c r="AJV2086" i="14"/>
  <c r="AJX2086" i="14"/>
  <c r="AJZ2086" i="14"/>
  <c r="AKB2086" i="14"/>
  <c r="AKD2086" i="14"/>
  <c r="AKF2086" i="14"/>
  <c r="AKH2086" i="14"/>
  <c r="AKJ2086" i="14"/>
  <c r="AKL2086" i="14"/>
  <c r="AKN2086" i="14"/>
  <c r="AKP2086" i="14"/>
  <c r="AKR2086" i="14"/>
  <c r="AKT2086" i="14"/>
  <c r="AKV2086" i="14"/>
  <c r="AKX2086" i="14"/>
  <c r="AKZ2086" i="14"/>
  <c r="ALB2086" i="14"/>
  <c r="ALD2086" i="14"/>
  <c r="ALF2086" i="14"/>
  <c r="ALH2086" i="14"/>
  <c r="ALJ2086" i="14"/>
  <c r="ALL2086" i="14"/>
  <c r="ALN2086" i="14"/>
  <c r="ALP2086" i="14"/>
  <c r="ALR2086" i="14"/>
  <c r="ALT2086" i="14"/>
  <c r="ALV2086" i="14"/>
  <c r="ALX2086" i="14"/>
  <c r="ALZ2086" i="14"/>
  <c r="AMB2086" i="14"/>
  <c r="AMD2086" i="14"/>
  <c r="AMF2086" i="14"/>
  <c r="TB2087" i="14"/>
  <c r="TD2087" i="14"/>
  <c r="TF2087" i="14"/>
  <c r="TH2087" i="14"/>
  <c r="TJ2087" i="14"/>
  <c r="TL2087" i="14"/>
  <c r="TN2087" i="14"/>
  <c r="TP2087" i="14"/>
  <c r="TR2087" i="14"/>
  <c r="TT2087" i="14"/>
  <c r="TV2087" i="14"/>
  <c r="TX2087" i="14"/>
  <c r="TZ2087" i="14"/>
  <c r="UB2087" i="14"/>
  <c r="UD2087" i="14"/>
  <c r="UF2087" i="14"/>
  <c r="UH2087" i="14"/>
  <c r="UJ2087" i="14"/>
  <c r="UL2087" i="14"/>
  <c r="UN2087" i="14"/>
  <c r="UP2087" i="14"/>
  <c r="UR2087" i="14"/>
  <c r="UT2087" i="14"/>
  <c r="UV2087" i="14"/>
  <c r="UX2087" i="14"/>
  <c r="UZ2087" i="14"/>
  <c r="VB2087" i="14"/>
  <c r="VD2087" i="14"/>
  <c r="VF2087" i="14"/>
  <c r="VH2087" i="14"/>
  <c r="VJ2087" i="14"/>
  <c r="VL2087" i="14"/>
  <c r="VN2087" i="14"/>
  <c r="VP2087" i="14"/>
  <c r="VR2087" i="14"/>
  <c r="VT2087" i="14"/>
  <c r="VV2087" i="14"/>
  <c r="VX2087" i="14"/>
  <c r="VZ2087" i="14"/>
  <c r="WB2087" i="14"/>
  <c r="WD2087" i="14"/>
  <c r="WF2087" i="14"/>
  <c r="WH2087" i="14"/>
  <c r="WJ2087" i="14"/>
  <c r="WL2087" i="14"/>
  <c r="WN2087" i="14"/>
  <c r="WP2087" i="14"/>
  <c r="WR2087" i="14"/>
  <c r="WT2087" i="14"/>
  <c r="WV2087" i="14"/>
  <c r="WX2087" i="14"/>
  <c r="WZ2087" i="14"/>
  <c r="XB2087" i="14"/>
  <c r="XD2087" i="14"/>
  <c r="XF2087" i="14"/>
  <c r="XH2087" i="14"/>
  <c r="XJ2087" i="14"/>
  <c r="XL2087" i="14"/>
  <c r="XN2087" i="14"/>
  <c r="XP2087" i="14"/>
  <c r="XR2087" i="14"/>
  <c r="XT2087" i="14"/>
  <c r="XV2087" i="14"/>
  <c r="XX2087" i="14"/>
  <c r="XZ2087" i="14"/>
  <c r="YB2087" i="14"/>
  <c r="YD2087" i="14"/>
  <c r="YF2087" i="14"/>
  <c r="YH2087" i="14"/>
  <c r="YJ2087" i="14"/>
  <c r="YL2087" i="14"/>
  <c r="YN2087" i="14"/>
  <c r="YP2087" i="14"/>
  <c r="YR2087" i="14"/>
  <c r="YT2087" i="14"/>
  <c r="YV2087" i="14"/>
  <c r="YX2087" i="14"/>
  <c r="YZ2087" i="14"/>
  <c r="ZB2087" i="14"/>
  <c r="ZD2087" i="14"/>
  <c r="ZF2087" i="14"/>
  <c r="ZH2087" i="14"/>
  <c r="ZJ2087" i="14"/>
  <c r="ZL2087" i="14"/>
  <c r="ZN2087" i="14"/>
  <c r="ZP2087" i="14"/>
  <c r="ZR2087" i="14"/>
  <c r="ZT2087" i="14"/>
  <c r="ZV2087" i="14"/>
  <c r="ZX2087" i="14"/>
  <c r="ZZ2087" i="14"/>
  <c r="AAB2087" i="14"/>
  <c r="AAD2087" i="14"/>
  <c r="AAF2087" i="14"/>
  <c r="AAH2087" i="14"/>
  <c r="AAJ2087" i="14"/>
  <c r="AAL2087" i="14"/>
  <c r="AAN2087" i="14"/>
  <c r="AAP2087" i="14"/>
  <c r="AAR2087" i="14"/>
  <c r="AAT2087" i="14"/>
  <c r="AAV2087" i="14"/>
  <c r="AAX2087" i="14"/>
  <c r="AAZ2087" i="14"/>
  <c r="ABB2087" i="14"/>
  <c r="ABD2087" i="14"/>
  <c r="ABF2087" i="14"/>
  <c r="ABH2087" i="14"/>
  <c r="ABJ2087" i="14"/>
  <c r="ABL2087" i="14"/>
  <c r="ABN2087" i="14"/>
  <c r="ABP2087" i="14"/>
  <c r="ABR2087" i="14"/>
  <c r="ABT2087" i="14"/>
  <c r="ABV2087" i="14"/>
  <c r="ABX2087" i="14"/>
  <c r="ABZ2087" i="14"/>
  <c r="ACB2087" i="14"/>
  <c r="ACD2087" i="14"/>
  <c r="ACF2087" i="14"/>
  <c r="ACH2087" i="14"/>
  <c r="ACJ2087" i="14"/>
  <c r="ACL2087" i="14"/>
  <c r="ACN2087" i="14"/>
  <c r="ACP2087" i="14"/>
  <c r="ACR2087" i="14"/>
  <c r="ACT2087" i="14"/>
  <c r="ACV2087" i="14"/>
  <c r="ACX2087" i="14"/>
  <c r="ACZ2087" i="14"/>
  <c r="ADB2087" i="14"/>
  <c r="ADD2087" i="14"/>
  <c r="ADF2087" i="14"/>
  <c r="ADH2087" i="14"/>
  <c r="ADJ2087" i="14"/>
  <c r="ADL2087" i="14"/>
  <c r="ADN2087" i="14"/>
  <c r="ADP2087" i="14"/>
  <c r="ADR2087" i="14"/>
  <c r="ADT2087" i="14"/>
  <c r="ADV2087" i="14"/>
  <c r="ADX2087" i="14"/>
  <c r="ADZ2087" i="14"/>
  <c r="AEB2087" i="14"/>
  <c r="AED2087" i="14"/>
  <c r="AEF2087" i="14"/>
  <c r="AEH2087" i="14"/>
  <c r="AEJ2087" i="14"/>
  <c r="AEL2087" i="14"/>
  <c r="AEN2087" i="14"/>
  <c r="AEP2087" i="14"/>
  <c r="AER2087" i="14"/>
  <c r="AET2087" i="14"/>
  <c r="AEV2087" i="14"/>
  <c r="AEX2087" i="14"/>
  <c r="AEZ2087" i="14"/>
  <c r="AFB2087" i="14"/>
  <c r="AFD2087" i="14"/>
  <c r="AFF2087" i="14"/>
  <c r="AFH2087" i="14"/>
  <c r="AFJ2087" i="14"/>
  <c r="AFL2087" i="14"/>
  <c r="AFN2087" i="14"/>
  <c r="AFP2087" i="14"/>
  <c r="AFR2087" i="14"/>
  <c r="AFT2087" i="14"/>
  <c r="AFV2087" i="14"/>
  <c r="AFX2087" i="14"/>
  <c r="AFZ2087" i="14"/>
  <c r="AGB2087" i="14"/>
  <c r="AGD2087" i="14"/>
  <c r="AGF2087" i="14"/>
  <c r="AGH2087" i="14"/>
  <c r="AGJ2087" i="14"/>
  <c r="AGL2087" i="14"/>
  <c r="AGN2087" i="14"/>
  <c r="AGP2087" i="14"/>
  <c r="AGR2087" i="14"/>
  <c r="AGT2087" i="14"/>
  <c r="AGV2087" i="14"/>
  <c r="AGX2087" i="14"/>
  <c r="AGZ2087" i="14"/>
  <c r="AHB2087" i="14"/>
  <c r="AHD2087" i="14"/>
  <c r="AHF2087" i="14"/>
  <c r="AHH2087" i="14"/>
  <c r="AHJ2087" i="14"/>
  <c r="AHL2087" i="14"/>
  <c r="AHN2087" i="14"/>
  <c r="AHP2087" i="14"/>
  <c r="AHR2087" i="14"/>
  <c r="AHT2087" i="14"/>
  <c r="AHV2087" i="14"/>
  <c r="AHX2087" i="14"/>
  <c r="AHZ2087" i="14"/>
  <c r="AIB2087" i="14"/>
  <c r="AID2087" i="14"/>
  <c r="AIF2087" i="14"/>
  <c r="AIH2087" i="14"/>
  <c r="AIJ2087" i="14"/>
  <c r="AIL2087" i="14"/>
  <c r="AIN2087" i="14"/>
  <c r="AIP2087" i="14"/>
  <c r="AIR2087" i="14"/>
  <c r="AIT2087" i="14"/>
  <c r="AIV2087" i="14"/>
  <c r="AIX2087" i="14"/>
  <c r="AIZ2087" i="14"/>
  <c r="AJB2087" i="14"/>
  <c r="AJD2087" i="14"/>
  <c r="AJF2087" i="14"/>
  <c r="AJH2087" i="14"/>
  <c r="AJJ2087" i="14"/>
  <c r="AJL2087" i="14"/>
  <c r="AJN2087" i="14"/>
  <c r="AJP2087" i="14"/>
  <c r="AJR2087" i="14"/>
  <c r="AJT2087" i="14"/>
  <c r="AJV2087" i="14"/>
  <c r="AJX2087" i="14"/>
  <c r="AJZ2087" i="14"/>
  <c r="AKB2087" i="14"/>
  <c r="AKD2087" i="14"/>
  <c r="AKF2087" i="14"/>
  <c r="AKH2087" i="14"/>
  <c r="AKJ2087" i="14"/>
  <c r="AKL2087" i="14"/>
  <c r="AKN2087" i="14"/>
  <c r="AKP2087" i="14"/>
  <c r="AKR2087" i="14"/>
  <c r="AKT2087" i="14"/>
  <c r="AKV2087" i="14"/>
  <c r="AKX2087" i="14"/>
  <c r="AKZ2087" i="14"/>
  <c r="ALB2087" i="14"/>
  <c r="ALD2087" i="14"/>
  <c r="ALF2087" i="14"/>
  <c r="ALH2087" i="14"/>
  <c r="ALJ2087" i="14"/>
  <c r="ALL2087" i="14"/>
  <c r="ALN2087" i="14"/>
  <c r="ALP2087" i="14"/>
  <c r="ALR2087" i="14"/>
  <c r="ALT2087" i="14"/>
  <c r="ALV2087" i="14"/>
  <c r="ALX2087" i="14"/>
  <c r="ALZ2087" i="14"/>
  <c r="AMB2087" i="14"/>
  <c r="AMD2087" i="14"/>
  <c r="AMF2087" i="14"/>
  <c r="TB2088" i="14"/>
  <c r="TD2088" i="14"/>
  <c r="TF2088" i="14"/>
  <c r="TH2088" i="14"/>
  <c r="TJ2088" i="14"/>
  <c r="TL2088" i="14"/>
  <c r="TN2088" i="14"/>
  <c r="TP2088" i="14"/>
  <c r="TR2088" i="14"/>
  <c r="TT2088" i="14"/>
  <c r="TV2088" i="14"/>
  <c r="TX2088" i="14"/>
  <c r="TZ2088" i="14"/>
  <c r="UB2088" i="14"/>
  <c r="UD2088" i="14"/>
  <c r="UF2088" i="14"/>
  <c r="UH2088" i="14"/>
  <c r="UJ2088" i="14"/>
  <c r="UL2088" i="14"/>
  <c r="UN2088" i="14"/>
  <c r="UP2088" i="14"/>
  <c r="UR2088" i="14"/>
  <c r="UT2088" i="14"/>
  <c r="UV2088" i="14"/>
  <c r="UX2088" i="14"/>
  <c r="UZ2088" i="14"/>
  <c r="VB2088" i="14"/>
  <c r="VD2088" i="14"/>
  <c r="VF2088" i="14"/>
  <c r="VH2088" i="14"/>
  <c r="VJ2088" i="14"/>
  <c r="VL2088" i="14"/>
  <c r="VN2088" i="14"/>
  <c r="VP2088" i="14"/>
  <c r="VR2088" i="14"/>
  <c r="VT2088" i="14"/>
  <c r="VV2088" i="14"/>
  <c r="VX2088" i="14"/>
  <c r="VZ2088" i="14"/>
  <c r="WB2088" i="14"/>
  <c r="WD2088" i="14"/>
  <c r="WF2088" i="14"/>
  <c r="WH2088" i="14"/>
  <c r="WJ2088" i="14"/>
  <c r="WL2088" i="14"/>
  <c r="WN2088" i="14"/>
  <c r="WP2088" i="14"/>
  <c r="WR2088" i="14"/>
  <c r="WT2088" i="14"/>
  <c r="WV2088" i="14"/>
  <c r="WX2088" i="14"/>
  <c r="WZ2088" i="14"/>
  <c r="XB2088" i="14"/>
  <c r="XD2088" i="14"/>
  <c r="XF2088" i="14"/>
  <c r="XH2088" i="14"/>
  <c r="XJ2088" i="14"/>
  <c r="XL2088" i="14"/>
  <c r="XN2088" i="14"/>
  <c r="XP2088" i="14"/>
  <c r="XR2088" i="14"/>
  <c r="XT2088" i="14"/>
  <c r="XV2088" i="14"/>
  <c r="XX2088" i="14"/>
  <c r="XZ2088" i="14"/>
  <c r="YB2088" i="14"/>
  <c r="YD2088" i="14"/>
  <c r="YF2088" i="14"/>
  <c r="YH2088" i="14"/>
  <c r="YJ2088" i="14"/>
  <c r="YL2088" i="14"/>
  <c r="YN2088" i="14"/>
  <c r="YP2088" i="14"/>
  <c r="YR2088" i="14"/>
  <c r="YT2088" i="14"/>
  <c r="YV2088" i="14"/>
  <c r="YX2088" i="14"/>
  <c r="YZ2088" i="14"/>
  <c r="ZB2088" i="14"/>
  <c r="ZD2088" i="14"/>
  <c r="ZF2088" i="14"/>
  <c r="ZH2088" i="14"/>
  <c r="ZJ2088" i="14"/>
  <c r="ZL2088" i="14"/>
  <c r="ZN2088" i="14"/>
  <c r="ZP2088" i="14"/>
  <c r="ZR2088" i="14"/>
  <c r="ZT2088" i="14"/>
  <c r="ZV2088" i="14"/>
  <c r="ZX2088" i="14"/>
  <c r="ZZ2088" i="14"/>
  <c r="AAB2088" i="14"/>
  <c r="AAD2088" i="14"/>
  <c r="AAF2088" i="14"/>
  <c r="AAH2088" i="14"/>
  <c r="AAJ2088" i="14"/>
  <c r="AAL2088" i="14"/>
  <c r="AAN2088" i="14"/>
  <c r="AAP2088" i="14"/>
  <c r="AAR2088" i="14"/>
  <c r="AAT2088" i="14"/>
  <c r="AAV2088" i="14"/>
  <c r="AAX2088" i="14"/>
  <c r="AAZ2088" i="14"/>
  <c r="ABB2088" i="14"/>
  <c r="ABD2088" i="14"/>
  <c r="ABF2088" i="14"/>
  <c r="ABH2088" i="14"/>
  <c r="ABJ2088" i="14"/>
  <c r="ABL2088" i="14"/>
  <c r="ABN2088" i="14"/>
  <c r="ABP2088" i="14"/>
  <c r="ABR2088" i="14"/>
  <c r="ABT2088" i="14"/>
  <c r="ABV2088" i="14"/>
  <c r="ABX2088" i="14"/>
  <c r="ABZ2088" i="14"/>
  <c r="ACB2088" i="14"/>
  <c r="ACD2088" i="14"/>
  <c r="ACF2088" i="14"/>
  <c r="ACH2088" i="14"/>
  <c r="ACJ2088" i="14"/>
  <c r="ACL2088" i="14"/>
  <c r="ACN2088" i="14"/>
  <c r="ACP2088" i="14"/>
  <c r="ACR2088" i="14"/>
  <c r="ACT2088" i="14"/>
  <c r="ACV2088" i="14"/>
  <c r="ACX2088" i="14"/>
  <c r="ACZ2088" i="14"/>
  <c r="ADB2088" i="14"/>
  <c r="ADD2088" i="14"/>
  <c r="ADF2088" i="14"/>
  <c r="ADH2088" i="14"/>
  <c r="ADJ2088" i="14"/>
  <c r="ADL2088" i="14"/>
  <c r="ADN2088" i="14"/>
  <c r="ADP2088" i="14"/>
  <c r="ADR2088" i="14"/>
  <c r="ADT2088" i="14"/>
  <c r="ADV2088" i="14"/>
  <c r="ADX2088" i="14"/>
  <c r="ADZ2088" i="14"/>
  <c r="AEB2088" i="14"/>
  <c r="AED2088" i="14"/>
  <c r="AEF2088" i="14"/>
  <c r="AEH2088" i="14"/>
  <c r="AEJ2088" i="14"/>
  <c r="AEL2088" i="14"/>
  <c r="AEN2088" i="14"/>
  <c r="AEP2088" i="14"/>
  <c r="AER2088" i="14"/>
  <c r="AET2088" i="14"/>
  <c r="AEV2088" i="14"/>
  <c r="AEX2088" i="14"/>
  <c r="AEZ2088" i="14"/>
  <c r="AFB2088" i="14"/>
  <c r="AFD2088" i="14"/>
  <c r="AFF2088" i="14"/>
  <c r="AFH2088" i="14"/>
  <c r="AFJ2088" i="14"/>
  <c r="AFL2088" i="14"/>
  <c r="AFN2088" i="14"/>
  <c r="AFP2088" i="14"/>
  <c r="AFR2088" i="14"/>
  <c r="AFT2088" i="14"/>
  <c r="AFV2088" i="14"/>
  <c r="AFX2088" i="14"/>
  <c r="AFZ2088" i="14"/>
  <c r="AGB2088" i="14"/>
  <c r="AGD2088" i="14"/>
  <c r="AGF2088" i="14"/>
  <c r="AGH2088" i="14"/>
  <c r="AGJ2088" i="14"/>
  <c r="AGL2088" i="14"/>
  <c r="AGN2088" i="14"/>
  <c r="AGP2088" i="14"/>
  <c r="AGR2088" i="14"/>
  <c r="AGT2088" i="14"/>
  <c r="AGV2088" i="14"/>
  <c r="AGX2088" i="14"/>
  <c r="AGZ2088" i="14"/>
  <c r="AHB2088" i="14"/>
  <c r="AHD2088" i="14"/>
  <c r="AHF2088" i="14"/>
  <c r="AHH2088" i="14"/>
  <c r="AHJ2088" i="14"/>
  <c r="AHL2088" i="14"/>
  <c r="AHN2088" i="14"/>
  <c r="AHP2088" i="14"/>
  <c r="AHR2088" i="14"/>
  <c r="AHT2088" i="14"/>
  <c r="AHV2088" i="14"/>
  <c r="AHX2088" i="14"/>
  <c r="AHZ2088" i="14"/>
  <c r="AIB2088" i="14"/>
  <c r="AID2088" i="14"/>
  <c r="AIF2088" i="14"/>
  <c r="AIH2088" i="14"/>
  <c r="AIJ2088" i="14"/>
  <c r="AIL2088" i="14"/>
  <c r="AIN2088" i="14"/>
  <c r="AIP2088" i="14"/>
  <c r="AIR2088" i="14"/>
  <c r="AIT2088" i="14"/>
  <c r="AIV2088" i="14"/>
  <c r="AIX2088" i="14"/>
  <c r="AIZ2088" i="14"/>
  <c r="AJB2088" i="14"/>
  <c r="AJD2088" i="14"/>
  <c r="AJF2088" i="14"/>
  <c r="AJH2088" i="14"/>
  <c r="AJJ2088" i="14"/>
  <c r="AJL2088" i="14"/>
  <c r="AJN2088" i="14"/>
  <c r="AJP2088" i="14"/>
  <c r="AJR2088" i="14"/>
  <c r="AJT2088" i="14"/>
  <c r="AJV2088" i="14"/>
  <c r="AJX2088" i="14"/>
  <c r="AJZ2088" i="14"/>
  <c r="AKB2088" i="14"/>
  <c r="AKD2088" i="14"/>
  <c r="AKF2088" i="14"/>
  <c r="AKH2088" i="14"/>
  <c r="AKJ2088" i="14"/>
  <c r="AKL2088" i="14"/>
  <c r="AKN2088" i="14"/>
  <c r="AKP2088" i="14"/>
  <c r="AKR2088" i="14"/>
  <c r="AKT2088" i="14"/>
  <c r="AKV2088" i="14"/>
  <c r="AKX2088" i="14"/>
  <c r="AKZ2088" i="14"/>
  <c r="ALB2088" i="14"/>
  <c r="ALD2088" i="14"/>
  <c r="ALF2088" i="14"/>
  <c r="ALH2088" i="14"/>
  <c r="ALJ2088" i="14"/>
  <c r="ALL2088" i="14"/>
  <c r="ALN2088" i="14"/>
  <c r="ALP2088" i="14"/>
  <c r="ALR2088" i="14"/>
  <c r="ALT2088" i="14"/>
  <c r="ALV2088" i="14"/>
  <c r="ALX2088" i="14"/>
  <c r="ALZ2088" i="14"/>
  <c r="AMB2088" i="14"/>
  <c r="AMD2088" i="14"/>
  <c r="AMF2088" i="14"/>
  <c r="TB2089" i="14"/>
  <c r="TD2089" i="14"/>
  <c r="TF2089" i="14"/>
  <c r="TH2089" i="14"/>
  <c r="TJ2089" i="14"/>
  <c r="TL2089" i="14"/>
  <c r="TN2089" i="14"/>
  <c r="TP2089" i="14"/>
  <c r="TR2089" i="14"/>
  <c r="TT2089" i="14"/>
  <c r="TV2089" i="14"/>
  <c r="TX2089" i="14"/>
  <c r="TZ2089" i="14"/>
  <c r="UB2089" i="14"/>
  <c r="UD2089" i="14"/>
  <c r="UF2089" i="14"/>
  <c r="UH2089" i="14"/>
  <c r="UJ2089" i="14"/>
  <c r="UL2089" i="14"/>
  <c r="UN2089" i="14"/>
  <c r="UP2089" i="14"/>
  <c r="UR2089" i="14"/>
  <c r="UT2089" i="14"/>
  <c r="UV2089" i="14"/>
  <c r="UX2089" i="14"/>
  <c r="UZ2089" i="14"/>
  <c r="VB2089" i="14"/>
  <c r="VD2089" i="14"/>
  <c r="VF2089" i="14"/>
  <c r="VH2089" i="14"/>
  <c r="VJ2089" i="14"/>
  <c r="VL2089" i="14"/>
  <c r="VN2089" i="14"/>
  <c r="VP2089" i="14"/>
  <c r="VR2089" i="14"/>
  <c r="VT2089" i="14"/>
  <c r="VV2089" i="14"/>
  <c r="VX2089" i="14"/>
  <c r="VZ2089" i="14"/>
  <c r="WB2089" i="14"/>
  <c r="WD2089" i="14"/>
  <c r="WF2089" i="14"/>
  <c r="WH2089" i="14"/>
  <c r="WJ2089" i="14"/>
  <c r="WL2089" i="14"/>
  <c r="WN2089" i="14"/>
  <c r="WP2089" i="14"/>
  <c r="WR2089" i="14"/>
  <c r="WT2089" i="14"/>
  <c r="WV2089" i="14"/>
  <c r="WX2089" i="14"/>
  <c r="WZ2089" i="14"/>
  <c r="XB2089" i="14"/>
  <c r="XD2089" i="14"/>
  <c r="XF2089" i="14"/>
  <c r="XH2089" i="14"/>
  <c r="XJ2089" i="14"/>
  <c r="XL2089" i="14"/>
  <c r="XN2089" i="14"/>
  <c r="XP2089" i="14"/>
  <c r="XR2089" i="14"/>
  <c r="XT2089" i="14"/>
  <c r="XV2089" i="14"/>
  <c r="XX2089" i="14"/>
  <c r="XZ2089" i="14"/>
  <c r="YB2089" i="14"/>
  <c r="YD2089" i="14"/>
  <c r="YF2089" i="14"/>
  <c r="YH2089" i="14"/>
  <c r="YJ2089" i="14"/>
  <c r="YL2089" i="14"/>
  <c r="YN2089" i="14"/>
  <c r="YP2089" i="14"/>
  <c r="YR2089" i="14"/>
  <c r="YT2089" i="14"/>
  <c r="YV2089" i="14"/>
  <c r="YX2089" i="14"/>
  <c r="YZ2089" i="14"/>
  <c r="ZB2089" i="14"/>
  <c r="ZD2089" i="14"/>
  <c r="ZF2089" i="14"/>
  <c r="ZH2089" i="14"/>
  <c r="ZJ2089" i="14"/>
  <c r="ZL2089" i="14"/>
  <c r="ZN2089" i="14"/>
  <c r="ZP2089" i="14"/>
  <c r="ZR2089" i="14"/>
  <c r="ZT2089" i="14"/>
  <c r="ZV2089" i="14"/>
  <c r="ZX2089" i="14"/>
  <c r="ZZ2089" i="14"/>
  <c r="AAB2089" i="14"/>
  <c r="AAD2089" i="14"/>
  <c r="AAF2089" i="14"/>
  <c r="AAH2089" i="14"/>
  <c r="AAJ2089" i="14"/>
  <c r="AAL2089" i="14"/>
  <c r="AAN2089" i="14"/>
  <c r="AAP2089" i="14"/>
  <c r="AAR2089" i="14"/>
  <c r="AAT2089" i="14"/>
  <c r="AAV2089" i="14"/>
  <c r="AAX2089" i="14"/>
  <c r="AAZ2089" i="14"/>
  <c r="ABB2089" i="14"/>
  <c r="ABD2089" i="14"/>
  <c r="ABF2089" i="14"/>
  <c r="ABH2089" i="14"/>
  <c r="ABJ2089" i="14"/>
  <c r="ABL2089" i="14"/>
  <c r="ABN2089" i="14"/>
  <c r="ABP2089" i="14"/>
  <c r="ABR2089" i="14"/>
  <c r="ABT2089" i="14"/>
  <c r="ABV2089" i="14"/>
  <c r="ABX2089" i="14"/>
  <c r="ABZ2089" i="14"/>
  <c r="ACB2089" i="14"/>
  <c r="ACD2089" i="14"/>
  <c r="ACF2089" i="14"/>
  <c r="ACH2089" i="14"/>
  <c r="ACJ2089" i="14"/>
  <c r="ACL2089" i="14"/>
  <c r="ACN2089" i="14"/>
  <c r="ACP2089" i="14"/>
  <c r="ACR2089" i="14"/>
  <c r="ACT2089" i="14"/>
  <c r="ACV2089" i="14"/>
  <c r="ACX2089" i="14"/>
  <c r="ACZ2089" i="14"/>
  <c r="ADB2089" i="14"/>
  <c r="ADD2089" i="14"/>
  <c r="ADF2089" i="14"/>
  <c r="ADH2089" i="14"/>
  <c r="ADJ2089" i="14"/>
  <c r="ADL2089" i="14"/>
  <c r="ADN2089" i="14"/>
  <c r="ADP2089" i="14"/>
  <c r="ADR2089" i="14"/>
  <c r="ADT2089" i="14"/>
  <c r="ADV2089" i="14"/>
  <c r="ADX2089" i="14"/>
  <c r="ADZ2089" i="14"/>
  <c r="AEB2089" i="14"/>
  <c r="AED2089" i="14"/>
  <c r="AEF2089" i="14"/>
  <c r="AEH2089" i="14"/>
  <c r="AEJ2089" i="14"/>
  <c r="AEL2089" i="14"/>
  <c r="AEN2089" i="14"/>
  <c r="AEP2089" i="14"/>
  <c r="AER2089" i="14"/>
  <c r="AET2089" i="14"/>
  <c r="AEV2089" i="14"/>
  <c r="AEX2089" i="14"/>
  <c r="AEZ2089" i="14"/>
  <c r="AFB2089" i="14"/>
  <c r="AFD2089" i="14"/>
  <c r="AFF2089" i="14"/>
  <c r="AFH2089" i="14"/>
  <c r="AFJ2089" i="14"/>
  <c r="AFL2089" i="14"/>
  <c r="AFN2089" i="14"/>
  <c r="AFP2089" i="14"/>
  <c r="AFR2089" i="14"/>
  <c r="AFT2089" i="14"/>
  <c r="AFV2089" i="14"/>
  <c r="AFX2089" i="14"/>
  <c r="AFZ2089" i="14"/>
  <c r="AGB2089" i="14"/>
  <c r="AGD2089" i="14"/>
  <c r="AGF2089" i="14"/>
  <c r="AGH2089" i="14"/>
  <c r="AGJ2089" i="14"/>
  <c r="AGL2089" i="14"/>
  <c r="AGN2089" i="14"/>
  <c r="AGP2089" i="14"/>
  <c r="AGR2089" i="14"/>
  <c r="AGT2089" i="14"/>
  <c r="AGV2089" i="14"/>
  <c r="AGX2089" i="14"/>
  <c r="AGZ2089" i="14"/>
  <c r="AHB2089" i="14"/>
  <c r="AHD2089" i="14"/>
  <c r="AHF2089" i="14"/>
  <c r="AHH2089" i="14"/>
  <c r="AHJ2089" i="14"/>
  <c r="AHL2089" i="14"/>
  <c r="AHN2089" i="14"/>
  <c r="AHP2089" i="14"/>
  <c r="AHR2089" i="14"/>
  <c r="AHT2089" i="14"/>
  <c r="AHV2089" i="14"/>
  <c r="AHX2089" i="14"/>
  <c r="AHZ2089" i="14"/>
  <c r="AIB2089" i="14"/>
  <c r="AID2089" i="14"/>
  <c r="AIF2089" i="14"/>
  <c r="AIH2089" i="14"/>
  <c r="AIJ2089" i="14"/>
  <c r="AIL2089" i="14"/>
  <c r="AIN2089" i="14"/>
  <c r="AIP2089" i="14"/>
  <c r="AIR2089" i="14"/>
  <c r="AIT2089" i="14"/>
  <c r="AIV2089" i="14"/>
  <c r="AIX2089" i="14"/>
  <c r="AIZ2089" i="14"/>
  <c r="AJB2089" i="14"/>
  <c r="AJD2089" i="14"/>
  <c r="AJF2089" i="14"/>
  <c r="AJH2089" i="14"/>
  <c r="AJJ2089" i="14"/>
  <c r="AJL2089" i="14"/>
  <c r="AJN2089" i="14"/>
  <c r="AJP2089" i="14"/>
  <c r="AJR2089" i="14"/>
  <c r="AJT2089" i="14"/>
  <c r="AJV2089" i="14"/>
  <c r="AJX2089" i="14"/>
  <c r="AJZ2089" i="14"/>
  <c r="AKB2089" i="14"/>
  <c r="AKD2089" i="14"/>
  <c r="AKF2089" i="14"/>
  <c r="AKH2089" i="14"/>
  <c r="AKJ2089" i="14"/>
  <c r="AKL2089" i="14"/>
  <c r="AKN2089" i="14"/>
  <c r="AKP2089" i="14"/>
  <c r="AKR2089" i="14"/>
  <c r="AKT2089" i="14"/>
  <c r="AKV2089" i="14"/>
  <c r="AKX2089" i="14"/>
  <c r="AKZ2089" i="14"/>
  <c r="ALB2089" i="14"/>
  <c r="ALD2089" i="14"/>
  <c r="ALF2089" i="14"/>
  <c r="ALH2089" i="14"/>
  <c r="ALJ2089" i="14"/>
  <c r="ALL2089" i="14"/>
  <c r="ALN2089" i="14"/>
  <c r="ALP2089" i="14"/>
  <c r="ALR2089" i="14"/>
  <c r="ALT2089" i="14"/>
  <c r="ALV2089" i="14"/>
  <c r="ALX2089" i="14"/>
  <c r="ALZ2089" i="14"/>
  <c r="AMB2089" i="14"/>
  <c r="AMD2089" i="14"/>
  <c r="AMF2089" i="14"/>
  <c r="TB2090" i="14"/>
  <c r="TD2090" i="14"/>
  <c r="TF2090" i="14"/>
  <c r="TH2090" i="14"/>
  <c r="TJ2090" i="14"/>
  <c r="TL2090" i="14"/>
  <c r="TN2090" i="14"/>
  <c r="TP2090" i="14"/>
  <c r="TR2090" i="14"/>
  <c r="TT2090" i="14"/>
  <c r="TV2090" i="14"/>
  <c r="TX2090" i="14"/>
  <c r="TZ2090" i="14"/>
  <c r="UB2090" i="14"/>
  <c r="UD2090" i="14"/>
  <c r="UF2090" i="14"/>
  <c r="UH2090" i="14"/>
  <c r="UJ2090" i="14"/>
  <c r="UL2090" i="14"/>
  <c r="UN2090" i="14"/>
  <c r="UP2090" i="14"/>
  <c r="UR2090" i="14"/>
  <c r="UT2090" i="14"/>
  <c r="UV2090" i="14"/>
  <c r="UX2090" i="14"/>
  <c r="UZ2090" i="14"/>
  <c r="VB2090" i="14"/>
  <c r="VD2090" i="14"/>
  <c r="VF2090" i="14"/>
  <c r="VH2090" i="14"/>
  <c r="VJ2090" i="14"/>
  <c r="VL2090" i="14"/>
  <c r="VN2090" i="14"/>
  <c r="VP2090" i="14"/>
  <c r="VR2090" i="14"/>
  <c r="VT2090" i="14"/>
  <c r="VV2090" i="14"/>
  <c r="VX2090" i="14"/>
  <c r="VZ2090" i="14"/>
  <c r="WB2090" i="14"/>
  <c r="WD2090" i="14"/>
  <c r="WF2090" i="14"/>
  <c r="WH2090" i="14"/>
  <c r="WJ2090" i="14"/>
  <c r="WL2090" i="14"/>
  <c r="WN2090" i="14"/>
  <c r="WP2090" i="14"/>
  <c r="WR2090" i="14"/>
  <c r="WT2090" i="14"/>
  <c r="WV2090" i="14"/>
  <c r="WX2090" i="14"/>
  <c r="WZ2090" i="14"/>
  <c r="XB2090" i="14"/>
  <c r="XD2090" i="14"/>
  <c r="XF2090" i="14"/>
  <c r="XH2090" i="14"/>
  <c r="XJ2090" i="14"/>
  <c r="XL2090" i="14"/>
  <c r="XN2090" i="14"/>
  <c r="XP2090" i="14"/>
  <c r="XR2090" i="14"/>
  <c r="XT2090" i="14"/>
  <c r="XV2090" i="14"/>
  <c r="XX2090" i="14"/>
  <c r="XZ2090" i="14"/>
  <c r="YB2090" i="14"/>
  <c r="YD2090" i="14"/>
  <c r="YF2090" i="14"/>
  <c r="YH2090" i="14"/>
  <c r="YJ2090" i="14"/>
  <c r="YL2090" i="14"/>
  <c r="YN2090" i="14"/>
  <c r="YP2090" i="14"/>
  <c r="YR2090" i="14"/>
  <c r="YT2090" i="14"/>
  <c r="YV2090" i="14"/>
  <c r="YX2090" i="14"/>
  <c r="YZ2090" i="14"/>
  <c r="ZB2090" i="14"/>
  <c r="ZD2090" i="14"/>
  <c r="ZF2090" i="14"/>
  <c r="ZH2090" i="14"/>
  <c r="ZJ2090" i="14"/>
  <c r="ZL2090" i="14"/>
  <c r="ZN2090" i="14"/>
  <c r="ZP2090" i="14"/>
  <c r="ZR2090" i="14"/>
  <c r="ZT2090" i="14"/>
  <c r="ZV2090" i="14"/>
  <c r="ZX2090" i="14"/>
  <c r="ZZ2090" i="14"/>
  <c r="AAB2090" i="14"/>
  <c r="AAD2090" i="14"/>
  <c r="AAF2090" i="14"/>
  <c r="AAH2090" i="14"/>
  <c r="AAJ2090" i="14"/>
  <c r="AAL2090" i="14"/>
  <c r="AAN2090" i="14"/>
  <c r="AAP2090" i="14"/>
  <c r="AAR2090" i="14"/>
  <c r="AAT2090" i="14"/>
  <c r="AAV2090" i="14"/>
  <c r="AAX2090" i="14"/>
  <c r="AAZ2090" i="14"/>
  <c r="ABB2090" i="14"/>
  <c r="ABD2090" i="14"/>
  <c r="ABF2090" i="14"/>
  <c r="ABH2090" i="14"/>
  <c r="ABJ2090" i="14"/>
  <c r="ABL2090" i="14"/>
  <c r="ABN2090" i="14"/>
  <c r="ABP2090" i="14"/>
  <c r="ABR2090" i="14"/>
  <c r="ABT2090" i="14"/>
  <c r="ABV2090" i="14"/>
  <c r="ABX2090" i="14"/>
  <c r="ABZ2090" i="14"/>
  <c r="ACB2090" i="14"/>
  <c r="ACD2090" i="14"/>
  <c r="ACF2090" i="14"/>
  <c r="ACH2090" i="14"/>
  <c r="ACJ2090" i="14"/>
  <c r="ACL2090" i="14"/>
  <c r="ACN2090" i="14"/>
  <c r="ACP2090" i="14"/>
  <c r="ACR2090" i="14"/>
  <c r="ACT2090" i="14"/>
  <c r="ACV2090" i="14"/>
  <c r="ACX2090" i="14"/>
  <c r="ACZ2090" i="14"/>
  <c r="ADB2090" i="14"/>
  <c r="ADD2090" i="14"/>
  <c r="ADF2090" i="14"/>
  <c r="ADH2090" i="14"/>
  <c r="ADJ2090" i="14"/>
  <c r="ADL2090" i="14"/>
  <c r="ADN2090" i="14"/>
  <c r="ADP2090" i="14"/>
  <c r="ADR2090" i="14"/>
  <c r="ADT2090" i="14"/>
  <c r="ADV2090" i="14"/>
  <c r="ADX2090" i="14"/>
  <c r="ADZ2090" i="14"/>
  <c r="AEB2090" i="14"/>
  <c r="AED2090" i="14"/>
  <c r="AEF2090" i="14"/>
  <c r="AEH2090" i="14"/>
  <c r="AEJ2090" i="14"/>
  <c r="AEL2090" i="14"/>
  <c r="AEN2090" i="14"/>
  <c r="AEP2090" i="14"/>
  <c r="AER2090" i="14"/>
  <c r="AET2090" i="14"/>
  <c r="AEV2090" i="14"/>
  <c r="AEX2090" i="14"/>
  <c r="AEZ2090" i="14"/>
  <c r="AFB2090" i="14"/>
  <c r="AFD2090" i="14"/>
  <c r="AFF2090" i="14"/>
  <c r="AFH2090" i="14"/>
  <c r="AFJ2090" i="14"/>
  <c r="AFL2090" i="14"/>
  <c r="AFN2090" i="14"/>
  <c r="AFP2090" i="14"/>
  <c r="AFR2090" i="14"/>
  <c r="AFT2090" i="14"/>
  <c r="AFV2090" i="14"/>
  <c r="AFX2090" i="14"/>
  <c r="AFZ2090" i="14"/>
  <c r="AGB2090" i="14"/>
  <c r="AGD2090" i="14"/>
  <c r="AGF2090" i="14"/>
  <c r="AGH2090" i="14"/>
  <c r="AGJ2090" i="14"/>
  <c r="AGL2090" i="14"/>
  <c r="AGN2090" i="14"/>
  <c r="AGP2090" i="14"/>
  <c r="AGR2090" i="14"/>
  <c r="AGT2090" i="14"/>
  <c r="AGV2090" i="14"/>
  <c r="AGX2090" i="14"/>
  <c r="AGZ2090" i="14"/>
  <c r="AHB2090" i="14"/>
  <c r="AHD2090" i="14"/>
  <c r="AHF2090" i="14"/>
  <c r="AHH2090" i="14"/>
  <c r="AHJ2090" i="14"/>
  <c r="AHL2090" i="14"/>
  <c r="AHN2090" i="14"/>
  <c r="AHP2090" i="14"/>
  <c r="AHR2090" i="14"/>
  <c r="AHT2090" i="14"/>
  <c r="AHV2090" i="14"/>
  <c r="AHX2090" i="14"/>
  <c r="AHZ2090" i="14"/>
  <c r="AIB2090" i="14"/>
  <c r="AID2090" i="14"/>
  <c r="AIF2090" i="14"/>
  <c r="AIH2090" i="14"/>
  <c r="AIJ2090" i="14"/>
  <c r="AIL2090" i="14"/>
  <c r="AIN2090" i="14"/>
  <c r="AIP2090" i="14"/>
  <c r="AIR2090" i="14"/>
  <c r="AIT2090" i="14"/>
  <c r="AIV2090" i="14"/>
  <c r="AIX2090" i="14"/>
  <c r="AIZ2090" i="14"/>
  <c r="AJB2090" i="14"/>
  <c r="AJD2090" i="14"/>
  <c r="AJF2090" i="14"/>
  <c r="AJH2090" i="14"/>
  <c r="AJJ2090" i="14"/>
  <c r="AJL2090" i="14"/>
  <c r="AJN2090" i="14"/>
  <c r="AJP2090" i="14"/>
  <c r="AJR2090" i="14"/>
  <c r="AJT2090" i="14"/>
  <c r="AJV2090" i="14"/>
  <c r="AJX2090" i="14"/>
  <c r="AJZ2090" i="14"/>
  <c r="AKB2090" i="14"/>
  <c r="AKD2090" i="14"/>
  <c r="AKF2090" i="14"/>
  <c r="AKH2090" i="14"/>
  <c r="AKJ2090" i="14"/>
  <c r="AKL2090" i="14"/>
  <c r="AKN2090" i="14"/>
  <c r="AKP2090" i="14"/>
  <c r="AKR2090" i="14"/>
  <c r="AKT2090" i="14"/>
  <c r="AKV2090" i="14"/>
  <c r="AKX2090" i="14"/>
  <c r="AKZ2090" i="14"/>
  <c r="ALB2090" i="14"/>
  <c r="ALD2090" i="14"/>
  <c r="ALF2090" i="14"/>
  <c r="ALH2090" i="14"/>
  <c r="ALJ2090" i="14"/>
  <c r="ALL2090" i="14"/>
  <c r="ALN2090" i="14"/>
  <c r="ALP2090" i="14"/>
  <c r="ALR2090" i="14"/>
  <c r="ALT2090" i="14"/>
  <c r="ALV2090" i="14"/>
  <c r="ALX2090" i="14"/>
  <c r="ALZ2090" i="14"/>
  <c r="AMB2090" i="14"/>
  <c r="AMD2090" i="14"/>
  <c r="AMF2090" i="14"/>
  <c r="TB2091" i="14"/>
  <c r="TD2091" i="14"/>
  <c r="TF2091" i="14"/>
  <c r="TH2091" i="14"/>
  <c r="TJ2091" i="14"/>
  <c r="TL2091" i="14"/>
  <c r="TN2091" i="14"/>
  <c r="TP2091" i="14"/>
  <c r="TR2091" i="14"/>
  <c r="TT2091" i="14"/>
  <c r="TV2091" i="14"/>
  <c r="TX2091" i="14"/>
  <c r="TZ2091" i="14"/>
  <c r="UB2091" i="14"/>
  <c r="UD2091" i="14"/>
  <c r="UF2091" i="14"/>
  <c r="UH2091" i="14"/>
  <c r="UJ2091" i="14"/>
  <c r="UL2091" i="14"/>
  <c r="UN2091" i="14"/>
  <c r="UP2091" i="14"/>
  <c r="UR2091" i="14"/>
  <c r="UT2091" i="14"/>
  <c r="UV2091" i="14"/>
  <c r="UX2091" i="14"/>
  <c r="UZ2091" i="14"/>
  <c r="VB2091" i="14"/>
  <c r="VD2091" i="14"/>
  <c r="VF2091" i="14"/>
  <c r="VH2091" i="14"/>
  <c r="VJ2091" i="14"/>
  <c r="VL2091" i="14"/>
  <c r="VN2091" i="14"/>
  <c r="VP2091" i="14"/>
  <c r="VR2091" i="14"/>
  <c r="VT2091" i="14"/>
  <c r="VV2091" i="14"/>
  <c r="VX2091" i="14"/>
  <c r="VZ2091" i="14"/>
  <c r="WB2091" i="14"/>
  <c r="WD2091" i="14"/>
  <c r="WF2091" i="14"/>
  <c r="WH2091" i="14"/>
  <c r="WJ2091" i="14"/>
  <c r="WL2091" i="14"/>
  <c r="WN2091" i="14"/>
  <c r="WP2091" i="14"/>
  <c r="WR2091" i="14"/>
  <c r="WT2091" i="14"/>
  <c r="WV2091" i="14"/>
  <c r="WX2091" i="14"/>
  <c r="WZ2091" i="14"/>
  <c r="XB2091" i="14"/>
  <c r="XD2091" i="14"/>
  <c r="XF2091" i="14"/>
  <c r="XH2091" i="14"/>
  <c r="XJ2091" i="14"/>
  <c r="XL2091" i="14"/>
  <c r="XN2091" i="14"/>
  <c r="XP2091" i="14"/>
  <c r="XR2091" i="14"/>
  <c r="XT2091" i="14"/>
  <c r="XV2091" i="14"/>
  <c r="XX2091" i="14"/>
  <c r="XZ2091" i="14"/>
  <c r="YB2091" i="14"/>
  <c r="YD2091" i="14"/>
  <c r="YF2091" i="14"/>
  <c r="YH2091" i="14"/>
  <c r="YJ2091" i="14"/>
  <c r="YL2091" i="14"/>
  <c r="YN2091" i="14"/>
  <c r="YP2091" i="14"/>
  <c r="YR2091" i="14"/>
  <c r="YT2091" i="14"/>
  <c r="YV2091" i="14"/>
  <c r="YX2091" i="14"/>
  <c r="YZ2091" i="14"/>
  <c r="ZB2091" i="14"/>
  <c r="ZD2091" i="14"/>
  <c r="ZF2091" i="14"/>
  <c r="ZH2091" i="14"/>
  <c r="ZJ2091" i="14"/>
  <c r="ZL2091" i="14"/>
  <c r="ZN2091" i="14"/>
  <c r="ZP2091" i="14"/>
  <c r="ZR2091" i="14"/>
  <c r="ZT2091" i="14"/>
  <c r="ZV2091" i="14"/>
  <c r="ZX2091" i="14"/>
  <c r="ZZ2091" i="14"/>
  <c r="AAB2091" i="14"/>
  <c r="AAD2091" i="14"/>
  <c r="AAF2091" i="14"/>
  <c r="AAH2091" i="14"/>
  <c r="AAJ2091" i="14"/>
  <c r="AAL2091" i="14"/>
  <c r="AAN2091" i="14"/>
  <c r="AAP2091" i="14"/>
  <c r="AAR2091" i="14"/>
  <c r="AAT2091" i="14"/>
  <c r="AAV2091" i="14"/>
  <c r="AAX2091" i="14"/>
  <c r="AAZ2091" i="14"/>
  <c r="ABB2091" i="14"/>
  <c r="ABD2091" i="14"/>
  <c r="ABF2091" i="14"/>
  <c r="ABH2091" i="14"/>
  <c r="ABJ2091" i="14"/>
  <c r="ABL2091" i="14"/>
  <c r="ABN2091" i="14"/>
  <c r="ABP2091" i="14"/>
  <c r="ABR2091" i="14"/>
  <c r="ABT2091" i="14"/>
  <c r="ABV2091" i="14"/>
  <c r="ABX2091" i="14"/>
  <c r="ABZ2091" i="14"/>
  <c r="ACB2091" i="14"/>
  <c r="ACD2091" i="14"/>
  <c r="ACF2091" i="14"/>
  <c r="ACH2091" i="14"/>
  <c r="ACJ2091" i="14"/>
  <c r="ACL2091" i="14"/>
  <c r="ACN2091" i="14"/>
  <c r="ACP2091" i="14"/>
  <c r="ACR2091" i="14"/>
  <c r="ACT2091" i="14"/>
  <c r="ACV2091" i="14"/>
  <c r="ACX2091" i="14"/>
  <c r="ACZ2091" i="14"/>
  <c r="ADB2091" i="14"/>
  <c r="ADD2091" i="14"/>
  <c r="ADF2091" i="14"/>
  <c r="ADH2091" i="14"/>
  <c r="ADJ2091" i="14"/>
  <c r="ADL2091" i="14"/>
  <c r="ADN2091" i="14"/>
  <c r="ADP2091" i="14"/>
  <c r="ADR2091" i="14"/>
  <c r="ADT2091" i="14"/>
  <c r="ADV2091" i="14"/>
  <c r="ADX2091" i="14"/>
  <c r="ADZ2091" i="14"/>
  <c r="AEB2091" i="14"/>
  <c r="AED2091" i="14"/>
  <c r="AEF2091" i="14"/>
  <c r="AEH2091" i="14"/>
  <c r="AEJ2091" i="14"/>
  <c r="AEL2091" i="14"/>
  <c r="AEN2091" i="14"/>
  <c r="AEP2091" i="14"/>
  <c r="AER2091" i="14"/>
  <c r="AET2091" i="14"/>
  <c r="AEV2091" i="14"/>
  <c r="AEX2091" i="14"/>
  <c r="AEZ2091" i="14"/>
  <c r="AFB2091" i="14"/>
  <c r="AFD2091" i="14"/>
  <c r="AFF2091" i="14"/>
  <c r="AFH2091" i="14"/>
  <c r="AFJ2091" i="14"/>
  <c r="AFL2091" i="14"/>
  <c r="AFN2091" i="14"/>
  <c r="AFP2091" i="14"/>
  <c r="AFR2091" i="14"/>
  <c r="AFT2091" i="14"/>
  <c r="AFV2091" i="14"/>
  <c r="AFX2091" i="14"/>
  <c r="AFZ2091" i="14"/>
  <c r="AGB2091" i="14"/>
  <c r="AGD2091" i="14"/>
  <c r="AGF2091" i="14"/>
  <c r="AGH2091" i="14"/>
  <c r="AGJ2091" i="14"/>
  <c r="AGL2091" i="14"/>
  <c r="AGN2091" i="14"/>
  <c r="AGP2091" i="14"/>
  <c r="AGR2091" i="14"/>
  <c r="AGT2091" i="14"/>
  <c r="AGV2091" i="14"/>
  <c r="AGX2091" i="14"/>
  <c r="AGZ2091" i="14"/>
  <c r="AHB2091" i="14"/>
  <c r="AHD2091" i="14"/>
  <c r="AHF2091" i="14"/>
  <c r="AHH2091" i="14"/>
  <c r="AHJ2091" i="14"/>
  <c r="AHL2091" i="14"/>
  <c r="AHN2091" i="14"/>
  <c r="AHP2091" i="14"/>
  <c r="AHR2091" i="14"/>
  <c r="AHT2091" i="14"/>
  <c r="AHV2091" i="14"/>
  <c r="AHX2091" i="14"/>
  <c r="AHZ2091" i="14"/>
  <c r="AIB2091" i="14"/>
  <c r="AID2091" i="14"/>
  <c r="AIF2091" i="14"/>
  <c r="AIH2091" i="14"/>
  <c r="AIJ2091" i="14"/>
  <c r="AIL2091" i="14"/>
  <c r="AIN2091" i="14"/>
  <c r="AIP2091" i="14"/>
  <c r="AIR2091" i="14"/>
  <c r="AIT2091" i="14"/>
  <c r="AIV2091" i="14"/>
  <c r="AIX2091" i="14"/>
  <c r="AIZ2091" i="14"/>
  <c r="AJB2091" i="14"/>
  <c r="AJD2091" i="14"/>
  <c r="AJF2091" i="14"/>
  <c r="AJH2091" i="14"/>
  <c r="AJJ2091" i="14"/>
  <c r="AJL2091" i="14"/>
  <c r="AJN2091" i="14"/>
  <c r="AJP2091" i="14"/>
  <c r="AJR2091" i="14"/>
  <c r="AJT2091" i="14"/>
  <c r="AJV2091" i="14"/>
  <c r="AJX2091" i="14"/>
  <c r="AJZ2091" i="14"/>
  <c r="AKB2091" i="14"/>
  <c r="AKD2091" i="14"/>
  <c r="AKF2091" i="14"/>
  <c r="AKH2091" i="14"/>
  <c r="AKJ2091" i="14"/>
  <c r="AKL2091" i="14"/>
  <c r="AKN2091" i="14"/>
  <c r="AKP2091" i="14"/>
  <c r="AKR2091" i="14"/>
  <c r="AKT2091" i="14"/>
  <c r="AKV2091" i="14"/>
  <c r="AKX2091" i="14"/>
  <c r="AKZ2091" i="14"/>
  <c r="ALB2091" i="14"/>
  <c r="ALD2091" i="14"/>
  <c r="ALF2091" i="14"/>
  <c r="ALH2091" i="14"/>
  <c r="ALJ2091" i="14"/>
  <c r="ALL2091" i="14"/>
  <c r="ALN2091" i="14"/>
  <c r="ALP2091" i="14"/>
  <c r="ALR2091" i="14"/>
  <c r="ALT2091" i="14"/>
  <c r="ALV2091" i="14"/>
  <c r="ALX2091" i="14"/>
  <c r="ALZ2091" i="14"/>
  <c r="AMB2091" i="14"/>
  <c r="AMD2091" i="14"/>
  <c r="AMF2091" i="14"/>
  <c r="TB2092" i="14"/>
  <c r="TD2092" i="14"/>
  <c r="TF2092" i="14"/>
  <c r="TH2092" i="14"/>
  <c r="TJ2092" i="14"/>
  <c r="TL2092" i="14"/>
  <c r="TN2092" i="14"/>
  <c r="TP2092" i="14"/>
  <c r="TR2092" i="14"/>
  <c r="TT2092" i="14"/>
  <c r="TV2092" i="14"/>
  <c r="TX2092" i="14"/>
  <c r="TZ2092" i="14"/>
  <c r="UB2092" i="14"/>
  <c r="UD2092" i="14"/>
  <c r="UF2092" i="14"/>
  <c r="UH2092" i="14"/>
  <c r="UJ2092" i="14"/>
  <c r="UL2092" i="14"/>
  <c r="UN2092" i="14"/>
  <c r="UP2092" i="14"/>
  <c r="UR2092" i="14"/>
  <c r="UT2092" i="14"/>
  <c r="UV2092" i="14"/>
  <c r="UX2092" i="14"/>
  <c r="UZ2092" i="14"/>
  <c r="VB2092" i="14"/>
  <c r="VD2092" i="14"/>
  <c r="VF2092" i="14"/>
  <c r="VH2092" i="14"/>
  <c r="VJ2092" i="14"/>
  <c r="VL2092" i="14"/>
  <c r="VN2092" i="14"/>
  <c r="VP2092" i="14"/>
  <c r="VR2092" i="14"/>
  <c r="VT2092" i="14"/>
  <c r="VV2092" i="14"/>
  <c r="VX2092" i="14"/>
  <c r="VZ2092" i="14"/>
  <c r="WB2092" i="14"/>
  <c r="WD2092" i="14"/>
  <c r="WF2092" i="14"/>
  <c r="WH2092" i="14"/>
  <c r="WJ2092" i="14"/>
  <c r="WL2092" i="14"/>
  <c r="WN2092" i="14"/>
  <c r="WP2092" i="14"/>
  <c r="WR2092" i="14"/>
  <c r="WT2092" i="14"/>
  <c r="WV2092" i="14"/>
  <c r="WX2092" i="14"/>
  <c r="WZ2092" i="14"/>
  <c r="XB2092" i="14"/>
  <c r="XD2092" i="14"/>
  <c r="XF2092" i="14"/>
  <c r="XH2092" i="14"/>
  <c r="XJ2092" i="14"/>
  <c r="XL2092" i="14"/>
  <c r="XN2092" i="14"/>
  <c r="XP2092" i="14"/>
  <c r="XR2092" i="14"/>
  <c r="XT2092" i="14"/>
  <c r="XV2092" i="14"/>
  <c r="XX2092" i="14"/>
  <c r="XZ2092" i="14"/>
  <c r="YB2092" i="14"/>
  <c r="YD2092" i="14"/>
  <c r="YF2092" i="14"/>
  <c r="YH2092" i="14"/>
  <c r="YJ2092" i="14"/>
  <c r="YL2092" i="14"/>
  <c r="YN2092" i="14"/>
  <c r="YP2092" i="14"/>
  <c r="YR2092" i="14"/>
  <c r="YT2092" i="14"/>
  <c r="YV2092" i="14"/>
  <c r="YX2092" i="14"/>
  <c r="YZ2092" i="14"/>
  <c r="ZB2092" i="14"/>
  <c r="ZD2092" i="14"/>
  <c r="ZF2092" i="14"/>
  <c r="ZH2092" i="14"/>
  <c r="ZJ2092" i="14"/>
  <c r="ZL2092" i="14"/>
  <c r="ZN2092" i="14"/>
  <c r="ZP2092" i="14"/>
  <c r="ZR2092" i="14"/>
  <c r="ZT2092" i="14"/>
  <c r="ZV2092" i="14"/>
  <c r="ZX2092" i="14"/>
  <c r="ZZ2092" i="14"/>
  <c r="AAB2092" i="14"/>
  <c r="AAD2092" i="14"/>
  <c r="AAF2092" i="14"/>
  <c r="AAH2092" i="14"/>
  <c r="AAJ2092" i="14"/>
  <c r="AAL2092" i="14"/>
  <c r="AAN2092" i="14"/>
  <c r="AAP2092" i="14"/>
  <c r="AAR2092" i="14"/>
  <c r="AAT2092" i="14"/>
  <c r="AAV2092" i="14"/>
  <c r="AAX2092" i="14"/>
  <c r="AAZ2092" i="14"/>
  <c r="ABB2092" i="14"/>
  <c r="ABD2092" i="14"/>
  <c r="ABF2092" i="14"/>
  <c r="ABH2092" i="14"/>
  <c r="ABJ2092" i="14"/>
  <c r="ABL2092" i="14"/>
  <c r="ABN2092" i="14"/>
  <c r="ABP2092" i="14"/>
  <c r="ABR2092" i="14"/>
  <c r="ABT2092" i="14"/>
  <c r="ABV2092" i="14"/>
  <c r="ABX2092" i="14"/>
  <c r="ABZ2092" i="14"/>
  <c r="ACB2092" i="14"/>
  <c r="ACD2092" i="14"/>
  <c r="ACF2092" i="14"/>
  <c r="ACH2092" i="14"/>
  <c r="ACJ2092" i="14"/>
  <c r="ACL2092" i="14"/>
  <c r="ACN2092" i="14"/>
  <c r="ACP2092" i="14"/>
  <c r="ACR2092" i="14"/>
  <c r="ACT2092" i="14"/>
  <c r="ACV2092" i="14"/>
  <c r="ACX2092" i="14"/>
  <c r="ACZ2092" i="14"/>
  <c r="ADB2092" i="14"/>
  <c r="ADD2092" i="14"/>
  <c r="ADF2092" i="14"/>
  <c r="ADH2092" i="14"/>
  <c r="ADJ2092" i="14"/>
  <c r="ADL2092" i="14"/>
  <c r="ADN2092" i="14"/>
  <c r="ADP2092" i="14"/>
  <c r="ADR2092" i="14"/>
  <c r="ADT2092" i="14"/>
  <c r="ADV2092" i="14"/>
  <c r="ADX2092" i="14"/>
  <c r="ADZ2092" i="14"/>
  <c r="AEB2092" i="14"/>
  <c r="AED2092" i="14"/>
  <c r="AEF2092" i="14"/>
  <c r="AEH2092" i="14"/>
  <c r="AEJ2092" i="14"/>
  <c r="AEL2092" i="14"/>
  <c r="AEN2092" i="14"/>
  <c r="AEP2092" i="14"/>
  <c r="AER2092" i="14"/>
  <c r="AET2092" i="14"/>
  <c r="AEV2092" i="14"/>
  <c r="AEX2092" i="14"/>
  <c r="AEZ2092" i="14"/>
  <c r="AFB2092" i="14"/>
  <c r="AFD2092" i="14"/>
  <c r="AFF2092" i="14"/>
  <c r="AFH2092" i="14"/>
  <c r="AFJ2092" i="14"/>
  <c r="AFL2092" i="14"/>
  <c r="AFN2092" i="14"/>
  <c r="AFP2092" i="14"/>
  <c r="AFR2092" i="14"/>
  <c r="AFT2092" i="14"/>
  <c r="AFV2092" i="14"/>
  <c r="AFX2092" i="14"/>
  <c r="AFZ2092" i="14"/>
  <c r="AGB2092" i="14"/>
  <c r="AGD2092" i="14"/>
  <c r="AGF2092" i="14"/>
  <c r="AGH2092" i="14"/>
  <c r="AGJ2092" i="14"/>
  <c r="AGL2092" i="14"/>
  <c r="AGN2092" i="14"/>
  <c r="AGP2092" i="14"/>
  <c r="AGR2092" i="14"/>
  <c r="AGT2092" i="14"/>
  <c r="AGV2092" i="14"/>
  <c r="AGX2092" i="14"/>
  <c r="AGZ2092" i="14"/>
  <c r="AHB2092" i="14"/>
  <c r="AHD2092" i="14"/>
  <c r="AHF2092" i="14"/>
  <c r="AHH2092" i="14"/>
  <c r="AHJ2092" i="14"/>
  <c r="AHL2092" i="14"/>
  <c r="AHN2092" i="14"/>
  <c r="AHP2092" i="14"/>
  <c r="AHR2092" i="14"/>
  <c r="AHT2092" i="14"/>
  <c r="AHV2092" i="14"/>
  <c r="AHX2092" i="14"/>
  <c r="AHZ2092" i="14"/>
  <c r="AIB2092" i="14"/>
  <c r="AID2092" i="14"/>
  <c r="AIF2092" i="14"/>
  <c r="AIH2092" i="14"/>
  <c r="AIJ2092" i="14"/>
  <c r="AIL2092" i="14"/>
  <c r="AIN2092" i="14"/>
  <c r="AIP2092" i="14"/>
  <c r="AIR2092" i="14"/>
  <c r="AIT2092" i="14"/>
  <c r="AIV2092" i="14"/>
  <c r="AIX2092" i="14"/>
  <c r="AIZ2092" i="14"/>
  <c r="AJB2092" i="14"/>
  <c r="AJD2092" i="14"/>
  <c r="AJF2092" i="14"/>
  <c r="AJH2092" i="14"/>
  <c r="AJJ2092" i="14"/>
  <c r="AJL2092" i="14"/>
  <c r="AJN2092" i="14"/>
  <c r="AJP2092" i="14"/>
  <c r="AJR2092" i="14"/>
  <c r="AJT2092" i="14"/>
  <c r="AJV2092" i="14"/>
  <c r="AJX2092" i="14"/>
  <c r="AJZ2092" i="14"/>
  <c r="AKB2092" i="14"/>
  <c r="AKD2092" i="14"/>
  <c r="AKF2092" i="14"/>
  <c r="AKH2092" i="14"/>
  <c r="AKJ2092" i="14"/>
  <c r="AKL2092" i="14"/>
  <c r="AKN2092" i="14"/>
  <c r="AKP2092" i="14"/>
  <c r="AKR2092" i="14"/>
  <c r="AKT2092" i="14"/>
  <c r="AKV2092" i="14"/>
  <c r="AKX2092" i="14"/>
  <c r="AKZ2092" i="14"/>
  <c r="ALB2092" i="14"/>
  <c r="ALD2092" i="14"/>
  <c r="ALF2092" i="14"/>
  <c r="ALH2092" i="14"/>
  <c r="ALJ2092" i="14"/>
  <c r="ALL2092" i="14"/>
  <c r="ALN2092" i="14"/>
  <c r="ALP2092" i="14"/>
  <c r="ALR2092" i="14"/>
  <c r="ALT2092" i="14"/>
  <c r="ALV2092" i="14"/>
  <c r="ALX2092" i="14"/>
  <c r="ALZ2092" i="14"/>
  <c r="AMB2092" i="14"/>
  <c r="AMD2092" i="14"/>
  <c r="AMF2092" i="14"/>
  <c r="TB2093" i="14"/>
  <c r="TD2093" i="14"/>
  <c r="TF2093" i="14"/>
  <c r="TH2093" i="14"/>
  <c r="TJ2093" i="14"/>
  <c r="TL2093" i="14"/>
  <c r="TN2093" i="14"/>
  <c r="TP2093" i="14"/>
  <c r="TR2093" i="14"/>
  <c r="TT2093" i="14"/>
  <c r="TV2093" i="14"/>
  <c r="TX2093" i="14"/>
  <c r="TZ2093" i="14"/>
  <c r="UB2093" i="14"/>
  <c r="UD2093" i="14"/>
  <c r="UF2093" i="14"/>
  <c r="UH2093" i="14"/>
  <c r="UJ2093" i="14"/>
  <c r="UL2093" i="14"/>
  <c r="UN2093" i="14"/>
  <c r="UP2093" i="14"/>
  <c r="UR2093" i="14"/>
  <c r="UT2093" i="14"/>
  <c r="UV2093" i="14"/>
  <c r="UX2093" i="14"/>
  <c r="UZ2093" i="14"/>
  <c r="VB2093" i="14"/>
  <c r="VD2093" i="14"/>
  <c r="VF2093" i="14"/>
  <c r="VH2093" i="14"/>
  <c r="VJ2093" i="14"/>
  <c r="VL2093" i="14"/>
  <c r="VN2093" i="14"/>
  <c r="VP2093" i="14"/>
  <c r="VR2093" i="14"/>
  <c r="VT2093" i="14"/>
  <c r="VV2093" i="14"/>
  <c r="VX2093" i="14"/>
  <c r="VZ2093" i="14"/>
  <c r="WB2093" i="14"/>
  <c r="WD2093" i="14"/>
  <c r="WF2093" i="14"/>
  <c r="WH2093" i="14"/>
  <c r="WJ2093" i="14"/>
  <c r="WL2093" i="14"/>
  <c r="WN2093" i="14"/>
  <c r="WP2093" i="14"/>
  <c r="WR2093" i="14"/>
  <c r="WT2093" i="14"/>
  <c r="WV2093" i="14"/>
  <c r="WX2093" i="14"/>
  <c r="WZ2093" i="14"/>
  <c r="XB2093" i="14"/>
  <c r="XD2093" i="14"/>
  <c r="XF2093" i="14"/>
  <c r="XH2093" i="14"/>
  <c r="XJ2093" i="14"/>
  <c r="XL2093" i="14"/>
  <c r="XN2093" i="14"/>
  <c r="XP2093" i="14"/>
  <c r="XR2093" i="14"/>
  <c r="XT2093" i="14"/>
  <c r="XV2093" i="14"/>
  <c r="XX2093" i="14"/>
  <c r="XZ2093" i="14"/>
  <c r="YB2093" i="14"/>
  <c r="YD2093" i="14"/>
  <c r="YF2093" i="14"/>
  <c r="YH2093" i="14"/>
  <c r="YJ2093" i="14"/>
  <c r="YL2093" i="14"/>
  <c r="YN2093" i="14"/>
  <c r="YP2093" i="14"/>
  <c r="YR2093" i="14"/>
  <c r="YT2093" i="14"/>
  <c r="YV2093" i="14"/>
  <c r="YX2093" i="14"/>
  <c r="YZ2093" i="14"/>
  <c r="ZB2093" i="14"/>
  <c r="ZD2093" i="14"/>
  <c r="ZF2093" i="14"/>
  <c r="ZH2093" i="14"/>
  <c r="ZJ2093" i="14"/>
  <c r="ZL2093" i="14"/>
  <c r="ZN2093" i="14"/>
  <c r="ZP2093" i="14"/>
  <c r="ZR2093" i="14"/>
  <c r="ZT2093" i="14"/>
  <c r="ZV2093" i="14"/>
  <c r="ZX2093" i="14"/>
  <c r="ZZ2093" i="14"/>
  <c r="AAB2093" i="14"/>
  <c r="AAD2093" i="14"/>
  <c r="AAF2093" i="14"/>
  <c r="AAH2093" i="14"/>
  <c r="AAJ2093" i="14"/>
  <c r="AAL2093" i="14"/>
  <c r="AAN2093" i="14"/>
  <c r="AAP2093" i="14"/>
  <c r="AAR2093" i="14"/>
  <c r="AAT2093" i="14"/>
  <c r="AAV2093" i="14"/>
  <c r="AAX2093" i="14"/>
  <c r="AAZ2093" i="14"/>
  <c r="ABB2093" i="14"/>
  <c r="ABD2093" i="14"/>
  <c r="ABF2093" i="14"/>
  <c r="ABH2093" i="14"/>
  <c r="ABJ2093" i="14"/>
  <c r="ABL2093" i="14"/>
  <c r="ABN2093" i="14"/>
  <c r="UB2071" i="14"/>
  <c r="UF2071" i="14"/>
  <c r="UJ2071" i="14"/>
  <c r="UN2071" i="14"/>
  <c r="UR2071" i="14"/>
  <c r="UV2071" i="14"/>
  <c r="UZ2071" i="14"/>
  <c r="VD2071" i="14"/>
  <c r="VH2071" i="14"/>
  <c r="VL2071" i="14"/>
  <c r="VP2071" i="14"/>
  <c r="VT2071" i="14"/>
  <c r="VX2071" i="14"/>
  <c r="WB2071" i="14"/>
  <c r="WF2071" i="14"/>
  <c r="WJ2071" i="14"/>
  <c r="WN2071" i="14"/>
  <c r="WR2071" i="14"/>
  <c r="WV2071" i="14"/>
  <c r="WZ2071" i="14"/>
  <c r="XD2071" i="14"/>
  <c r="XH2071" i="14"/>
  <c r="XL2071" i="14"/>
  <c r="XP2071" i="14"/>
  <c r="XT2071" i="14"/>
  <c r="XX2071" i="14"/>
  <c r="YB2071" i="14"/>
  <c r="YF2071" i="14"/>
  <c r="YJ2071" i="14"/>
  <c r="YN2071" i="14"/>
  <c r="YR2071" i="14"/>
  <c r="YV2071" i="14"/>
  <c r="YZ2071" i="14"/>
  <c r="ZD2071" i="14"/>
  <c r="ZH2071" i="14"/>
  <c r="ZL2071" i="14"/>
  <c r="ZP2071" i="14"/>
  <c r="ZT2071" i="14"/>
  <c r="ZX2071" i="14"/>
  <c r="AAB2071" i="14"/>
  <c r="AAF2071" i="14"/>
  <c r="AAJ2071" i="14"/>
  <c r="AAN2071" i="14"/>
  <c r="AAR2071" i="14"/>
  <c r="AAV2071" i="14"/>
  <c r="AAZ2071" i="14"/>
  <c r="ABD2071" i="14"/>
  <c r="ABH2071" i="14"/>
  <c r="ABL2071" i="14"/>
  <c r="ABP2071" i="14"/>
  <c r="ABT2071" i="14"/>
  <c r="ABX2071" i="14"/>
  <c r="ACB2071" i="14"/>
  <c r="ACF2071" i="14"/>
  <c r="ACJ2071" i="14"/>
  <c r="ACN2071" i="14"/>
  <c r="ACR2071" i="14"/>
  <c r="ACV2071" i="14"/>
  <c r="ACZ2071" i="14"/>
  <c r="ADD2071" i="14"/>
  <c r="ADH2071" i="14"/>
  <c r="ADL2071" i="14"/>
  <c r="ADP2071" i="14"/>
  <c r="ADT2071" i="14"/>
  <c r="ADX2071" i="14"/>
  <c r="AEB2071" i="14"/>
  <c r="AEF2071" i="14"/>
  <c r="AEJ2071" i="14"/>
  <c r="AEN2071" i="14"/>
  <c r="AER2071" i="14"/>
  <c r="AEV2071" i="14"/>
  <c r="AEZ2071" i="14"/>
  <c r="AFD2071" i="14"/>
  <c r="AFH2071" i="14"/>
  <c r="AFL2071" i="14"/>
  <c r="AFP2071" i="14"/>
  <c r="AFT2071" i="14"/>
  <c r="AFX2071" i="14"/>
  <c r="AGB2071" i="14"/>
  <c r="AGF2071" i="14"/>
  <c r="AGJ2071" i="14"/>
  <c r="AGN2071" i="14"/>
  <c r="AGR2071" i="14"/>
  <c r="AGV2071" i="14"/>
  <c r="AGZ2071" i="14"/>
  <c r="AHD2071" i="14"/>
  <c r="AHH2071" i="14"/>
  <c r="AHL2071" i="14"/>
  <c r="AHP2071" i="14"/>
  <c r="AHT2071" i="14"/>
  <c r="AHX2071" i="14"/>
  <c r="AIB2071" i="14"/>
  <c r="AIF2071" i="14"/>
  <c r="AIJ2071" i="14"/>
  <c r="AIN2071" i="14"/>
  <c r="AIR2071" i="14"/>
  <c r="AIV2071" i="14"/>
  <c r="AIZ2071" i="14"/>
  <c r="AJD2071" i="14"/>
  <c r="AJH2071" i="14"/>
  <c r="AJL2071" i="14"/>
  <c r="AJP2071" i="14"/>
  <c r="AJT2071" i="14"/>
  <c r="AJX2071" i="14"/>
  <c r="AKB2071" i="14"/>
  <c r="AKF2071" i="14"/>
  <c r="AKJ2071" i="14"/>
  <c r="AKN2071" i="14"/>
  <c r="AKR2071" i="14"/>
  <c r="AKV2071" i="14"/>
  <c r="AKZ2071" i="14"/>
  <c r="ALD2071" i="14"/>
  <c r="ALH2071" i="14"/>
  <c r="ALL2071" i="14"/>
  <c r="ALP2071" i="14"/>
  <c r="ALT2071" i="14"/>
  <c r="ALX2071" i="14"/>
  <c r="AMB2071" i="14"/>
  <c r="AMF2071" i="14"/>
  <c r="TD2072" i="14"/>
  <c r="TH2072" i="14"/>
  <c r="TL2072" i="14"/>
  <c r="TP2072" i="14"/>
  <c r="TT2072" i="14"/>
  <c r="TX2072" i="14"/>
  <c r="UB2072" i="14"/>
  <c r="UF2072" i="14"/>
  <c r="UJ2072" i="14"/>
  <c r="UN2072" i="14"/>
  <c r="UR2072" i="14"/>
  <c r="UV2072" i="14"/>
  <c r="UZ2072" i="14"/>
  <c r="VD2072" i="14"/>
  <c r="VH2072" i="14"/>
  <c r="VL2072" i="14"/>
  <c r="VP2072" i="14"/>
  <c r="VT2072" i="14"/>
  <c r="VX2072" i="14"/>
  <c r="WA2072" i="14"/>
  <c r="WC2072" i="14"/>
  <c r="WE2072" i="14"/>
  <c r="WG2072" i="14"/>
  <c r="WI2072" i="14"/>
  <c r="WK2072" i="14"/>
  <c r="WM2072" i="14"/>
  <c r="WO2072" i="14"/>
  <c r="WQ2072" i="14"/>
  <c r="WS2072" i="14"/>
  <c r="WU2072" i="14"/>
  <c r="WW2072" i="14"/>
  <c r="WY2072" i="14"/>
  <c r="XA2072" i="14"/>
  <c r="XC2072" i="14"/>
  <c r="XE2072" i="14"/>
  <c r="XG2072" i="14"/>
  <c r="XI2072" i="14"/>
  <c r="XK2072" i="14"/>
  <c r="XM2072" i="14"/>
  <c r="XO2072" i="14"/>
  <c r="XQ2072" i="14"/>
  <c r="XS2072" i="14"/>
  <c r="XU2072" i="14"/>
  <c r="XW2072" i="14"/>
  <c r="XY2072" i="14"/>
  <c r="YA2072" i="14"/>
  <c r="YC2072" i="14"/>
  <c r="YE2072" i="14"/>
  <c r="YG2072" i="14"/>
  <c r="YI2072" i="14"/>
  <c r="YK2072" i="14"/>
  <c r="YM2072" i="14"/>
  <c r="YO2072" i="14"/>
  <c r="YQ2072" i="14"/>
  <c r="YS2072" i="14"/>
  <c r="YU2072" i="14"/>
  <c r="YW2072" i="14"/>
  <c r="YY2072" i="14"/>
  <c r="ZA2072" i="14"/>
  <c r="ZC2072" i="14"/>
  <c r="ZE2072" i="14"/>
  <c r="ZG2072" i="14"/>
  <c r="ZI2072" i="14"/>
  <c r="ZK2072" i="14"/>
  <c r="ZM2072" i="14"/>
  <c r="ZO2072" i="14"/>
  <c r="ZQ2072" i="14"/>
  <c r="ZS2072" i="14"/>
  <c r="ZU2072" i="14"/>
  <c r="ZW2072" i="14"/>
  <c r="ZY2072" i="14"/>
  <c r="AAA2072" i="14"/>
  <c r="AAC2072" i="14"/>
  <c r="AAE2072" i="14"/>
  <c r="AAG2072" i="14"/>
  <c r="AAI2072" i="14"/>
  <c r="AAK2072" i="14"/>
  <c r="AAM2072" i="14"/>
  <c r="AAO2072" i="14"/>
  <c r="AAQ2072" i="14"/>
  <c r="AAS2072" i="14"/>
  <c r="AAU2072" i="14"/>
  <c r="AAW2072" i="14"/>
  <c r="AAY2072" i="14"/>
  <c r="ABA2072" i="14"/>
  <c r="ABC2072" i="14"/>
  <c r="ABE2072" i="14"/>
  <c r="ABG2072" i="14"/>
  <c r="ABI2072" i="14"/>
  <c r="ABK2072" i="14"/>
  <c r="ABM2072" i="14"/>
  <c r="ABO2072" i="14"/>
  <c r="ABQ2072" i="14"/>
  <c r="ABS2072" i="14"/>
  <c r="ABU2072" i="14"/>
  <c r="ABW2072" i="14"/>
  <c r="ABY2072" i="14"/>
  <c r="ACA2072" i="14"/>
  <c r="ACC2072" i="14"/>
  <c r="ACE2072" i="14"/>
  <c r="ACG2072" i="14"/>
  <c r="ACI2072" i="14"/>
  <c r="ACK2072" i="14"/>
  <c r="ACM2072" i="14"/>
  <c r="ACO2072" i="14"/>
  <c r="ACQ2072" i="14"/>
  <c r="ACS2072" i="14"/>
  <c r="ACU2072" i="14"/>
  <c r="ACW2072" i="14"/>
  <c r="ACY2072" i="14"/>
  <c r="ADA2072" i="14"/>
  <c r="ADC2072" i="14"/>
  <c r="ADE2072" i="14"/>
  <c r="ADG2072" i="14"/>
  <c r="ADI2072" i="14"/>
  <c r="ADK2072" i="14"/>
  <c r="ADM2072" i="14"/>
  <c r="ADO2072" i="14"/>
  <c r="ADQ2072" i="14"/>
  <c r="ADS2072" i="14"/>
  <c r="ADU2072" i="14"/>
  <c r="ADW2072" i="14"/>
  <c r="ADY2072" i="14"/>
  <c r="AEA2072" i="14"/>
  <c r="AEC2072" i="14"/>
  <c r="AEE2072" i="14"/>
  <c r="AEG2072" i="14"/>
  <c r="AEI2072" i="14"/>
  <c r="AEK2072" i="14"/>
  <c r="AEM2072" i="14"/>
  <c r="AEO2072" i="14"/>
  <c r="AEQ2072" i="14"/>
  <c r="AES2072" i="14"/>
  <c r="AEU2072" i="14"/>
  <c r="AEW2072" i="14"/>
  <c r="AEY2072" i="14"/>
  <c r="AFA2072" i="14"/>
  <c r="AFC2072" i="14"/>
  <c r="AFE2072" i="14"/>
  <c r="AFG2072" i="14"/>
  <c r="AFI2072" i="14"/>
  <c r="AFK2072" i="14"/>
  <c r="AFM2072" i="14"/>
  <c r="AFO2072" i="14"/>
  <c r="AFQ2072" i="14"/>
  <c r="AFS2072" i="14"/>
  <c r="AFU2072" i="14"/>
  <c r="AFW2072" i="14"/>
  <c r="AFY2072" i="14"/>
  <c r="AGA2072" i="14"/>
  <c r="AGC2072" i="14"/>
  <c r="AGE2072" i="14"/>
  <c r="AGG2072" i="14"/>
  <c r="AGI2072" i="14"/>
  <c r="AGK2072" i="14"/>
  <c r="AGM2072" i="14"/>
  <c r="AGO2072" i="14"/>
  <c r="AGQ2072" i="14"/>
  <c r="AGS2072" i="14"/>
  <c r="AGU2072" i="14"/>
  <c r="AGW2072" i="14"/>
  <c r="AGY2072" i="14"/>
  <c r="AHA2072" i="14"/>
  <c r="AHC2072" i="14"/>
  <c r="AHE2072" i="14"/>
  <c r="AHG2072" i="14"/>
  <c r="AHI2072" i="14"/>
  <c r="AHK2072" i="14"/>
  <c r="AHM2072" i="14"/>
  <c r="AHO2072" i="14"/>
  <c r="AHQ2072" i="14"/>
  <c r="AHS2072" i="14"/>
  <c r="AHU2072" i="14"/>
  <c r="AHW2072" i="14"/>
  <c r="AHY2072" i="14"/>
  <c r="AIA2072" i="14"/>
  <c r="AIC2072" i="14"/>
  <c r="AIE2072" i="14"/>
  <c r="AIG2072" i="14"/>
  <c r="AII2072" i="14"/>
  <c r="AIK2072" i="14"/>
  <c r="AIM2072" i="14"/>
  <c r="AIO2072" i="14"/>
  <c r="AIQ2072" i="14"/>
  <c r="AIS2072" i="14"/>
  <c r="AIU2072" i="14"/>
  <c r="AIW2072" i="14"/>
  <c r="AIY2072" i="14"/>
  <c r="AJA2072" i="14"/>
  <c r="AJC2072" i="14"/>
  <c r="AJE2072" i="14"/>
  <c r="AJG2072" i="14"/>
  <c r="AJI2072" i="14"/>
  <c r="AJK2072" i="14"/>
  <c r="AJM2072" i="14"/>
  <c r="AJO2072" i="14"/>
  <c r="AJQ2072" i="14"/>
  <c r="AJS2072" i="14"/>
  <c r="AJU2072" i="14"/>
  <c r="AJW2072" i="14"/>
  <c r="AJY2072" i="14"/>
  <c r="AKA2072" i="14"/>
  <c r="AKC2072" i="14"/>
  <c r="AKE2072" i="14"/>
  <c r="AKG2072" i="14"/>
  <c r="AKI2072" i="14"/>
  <c r="AKK2072" i="14"/>
  <c r="AKM2072" i="14"/>
  <c r="AKO2072" i="14"/>
  <c r="AKQ2072" i="14"/>
  <c r="AKS2072" i="14"/>
  <c r="AKU2072" i="14"/>
  <c r="AKW2072" i="14"/>
  <c r="AKY2072" i="14"/>
  <c r="ALA2072" i="14"/>
  <c r="ALC2072" i="14"/>
  <c r="ALE2072" i="14"/>
  <c r="ALG2072" i="14"/>
  <c r="ALI2072" i="14"/>
  <c r="ALK2072" i="14"/>
  <c r="ALM2072" i="14"/>
  <c r="ALO2072" i="14"/>
  <c r="ALQ2072" i="14"/>
  <c r="ALS2072" i="14"/>
  <c r="ALU2072" i="14"/>
  <c r="ALW2072" i="14"/>
  <c r="ALY2072" i="14"/>
  <c r="AMA2072" i="14"/>
  <c r="AMC2072" i="14"/>
  <c r="AME2072" i="14"/>
  <c r="TA2073" i="14"/>
  <c r="TC2073" i="14"/>
  <c r="TE2073" i="14"/>
  <c r="TG2073" i="14"/>
  <c r="TI2073" i="14"/>
  <c r="TK2073" i="14"/>
  <c r="TM2073" i="14"/>
  <c r="TO2073" i="14"/>
  <c r="TQ2073" i="14"/>
  <c r="TS2073" i="14"/>
  <c r="TU2073" i="14"/>
  <c r="TW2073" i="14"/>
  <c r="TY2073" i="14"/>
  <c r="UA2073" i="14"/>
  <c r="UC2073" i="14"/>
  <c r="UE2073" i="14"/>
  <c r="UG2073" i="14"/>
  <c r="UI2073" i="14"/>
  <c r="UK2073" i="14"/>
  <c r="UM2073" i="14"/>
  <c r="UO2073" i="14"/>
  <c r="UQ2073" i="14"/>
  <c r="US2073" i="14"/>
  <c r="UU2073" i="14"/>
  <c r="UW2073" i="14"/>
  <c r="UY2073" i="14"/>
  <c r="VA2073" i="14"/>
  <c r="VC2073" i="14"/>
  <c r="VE2073" i="14"/>
  <c r="VG2073" i="14"/>
  <c r="VI2073" i="14"/>
  <c r="VK2073" i="14"/>
  <c r="VM2073" i="14"/>
  <c r="VO2073" i="14"/>
  <c r="VQ2073" i="14"/>
  <c r="VS2073" i="14"/>
  <c r="VU2073" i="14"/>
  <c r="VW2073" i="14"/>
  <c r="VY2073" i="14"/>
  <c r="WA2073" i="14"/>
  <c r="WC2073" i="14"/>
  <c r="WE2073" i="14"/>
  <c r="WG2073" i="14"/>
  <c r="WI2073" i="14"/>
  <c r="WK2073" i="14"/>
  <c r="WM2073" i="14"/>
  <c r="WO2073" i="14"/>
  <c r="WQ2073" i="14"/>
  <c r="WS2073" i="14"/>
  <c r="WU2073" i="14"/>
  <c r="WW2073" i="14"/>
  <c r="WY2073" i="14"/>
  <c r="XA2073" i="14"/>
  <c r="XC2073" i="14"/>
  <c r="XE2073" i="14"/>
  <c r="XG2073" i="14"/>
  <c r="XI2073" i="14"/>
  <c r="XK2073" i="14"/>
  <c r="XM2073" i="14"/>
  <c r="XO2073" i="14"/>
  <c r="XQ2073" i="14"/>
  <c r="XS2073" i="14"/>
  <c r="XU2073" i="14"/>
  <c r="XW2073" i="14"/>
  <c r="XY2073" i="14"/>
  <c r="YA2073" i="14"/>
  <c r="YC2073" i="14"/>
  <c r="YE2073" i="14"/>
  <c r="YG2073" i="14"/>
  <c r="YI2073" i="14"/>
  <c r="YK2073" i="14"/>
  <c r="YM2073" i="14"/>
  <c r="YO2073" i="14"/>
  <c r="YQ2073" i="14"/>
  <c r="YS2073" i="14"/>
  <c r="YU2073" i="14"/>
  <c r="YW2073" i="14"/>
  <c r="YY2073" i="14"/>
  <c r="ZA2073" i="14"/>
  <c r="ZC2073" i="14"/>
  <c r="ZE2073" i="14"/>
  <c r="ZG2073" i="14"/>
  <c r="ZI2073" i="14"/>
  <c r="ZK2073" i="14"/>
  <c r="ZM2073" i="14"/>
  <c r="ZO2073" i="14"/>
  <c r="ZQ2073" i="14"/>
  <c r="ZS2073" i="14"/>
  <c r="ZU2073" i="14"/>
  <c r="ZW2073" i="14"/>
  <c r="ZY2073" i="14"/>
  <c r="AAA2073" i="14"/>
  <c r="AAC2073" i="14"/>
  <c r="AAE2073" i="14"/>
  <c r="AAG2073" i="14"/>
  <c r="AAI2073" i="14"/>
  <c r="AAK2073" i="14"/>
  <c r="AAM2073" i="14"/>
  <c r="AAO2073" i="14"/>
  <c r="AAQ2073" i="14"/>
  <c r="AAS2073" i="14"/>
  <c r="AAU2073" i="14"/>
  <c r="AAW2073" i="14"/>
  <c r="AAY2073" i="14"/>
  <c r="ABA2073" i="14"/>
  <c r="ABC2073" i="14"/>
  <c r="ABE2073" i="14"/>
  <c r="ABG2073" i="14"/>
  <c r="ABI2073" i="14"/>
  <c r="ABK2073" i="14"/>
  <c r="ABM2073" i="14"/>
  <c r="ABO2073" i="14"/>
  <c r="ABQ2073" i="14"/>
  <c r="ABS2073" i="14"/>
  <c r="ABU2073" i="14"/>
  <c r="ABW2073" i="14"/>
  <c r="ABY2073" i="14"/>
  <c r="ACA2073" i="14"/>
  <c r="ACC2073" i="14"/>
  <c r="ACE2073" i="14"/>
  <c r="ACG2073" i="14"/>
  <c r="ACI2073" i="14"/>
  <c r="ACK2073" i="14"/>
  <c r="ACM2073" i="14"/>
  <c r="ACO2073" i="14"/>
  <c r="ACQ2073" i="14"/>
  <c r="ACS2073" i="14"/>
  <c r="ACU2073" i="14"/>
  <c r="ACW2073" i="14"/>
  <c r="ACY2073" i="14"/>
  <c r="ADA2073" i="14"/>
  <c r="ADC2073" i="14"/>
  <c r="ADE2073" i="14"/>
  <c r="ADG2073" i="14"/>
  <c r="ADI2073" i="14"/>
  <c r="ADK2073" i="14"/>
  <c r="ADM2073" i="14"/>
  <c r="ADO2073" i="14"/>
  <c r="ADQ2073" i="14"/>
  <c r="ADS2073" i="14"/>
  <c r="ADU2073" i="14"/>
  <c r="ADW2073" i="14"/>
  <c r="ADY2073" i="14"/>
  <c r="AEA2073" i="14"/>
  <c r="AEC2073" i="14"/>
  <c r="AEE2073" i="14"/>
  <c r="AEG2073" i="14"/>
  <c r="AEI2073" i="14"/>
  <c r="AEK2073" i="14"/>
  <c r="AEM2073" i="14"/>
  <c r="AEO2073" i="14"/>
  <c r="AEQ2073" i="14"/>
  <c r="AES2073" i="14"/>
  <c r="AEU2073" i="14"/>
  <c r="AEW2073" i="14"/>
  <c r="AEY2073" i="14"/>
  <c r="AFA2073" i="14"/>
  <c r="AFC2073" i="14"/>
  <c r="AFE2073" i="14"/>
  <c r="AFG2073" i="14"/>
  <c r="AFI2073" i="14"/>
  <c r="AFK2073" i="14"/>
  <c r="AFM2073" i="14"/>
  <c r="AFO2073" i="14"/>
  <c r="AFQ2073" i="14"/>
  <c r="AFS2073" i="14"/>
  <c r="AFU2073" i="14"/>
  <c r="AFW2073" i="14"/>
  <c r="AFY2073" i="14"/>
  <c r="AGA2073" i="14"/>
  <c r="AGC2073" i="14"/>
  <c r="AGE2073" i="14"/>
  <c r="AGG2073" i="14"/>
  <c r="AGI2073" i="14"/>
  <c r="AGK2073" i="14"/>
  <c r="AGM2073" i="14"/>
  <c r="AGO2073" i="14"/>
  <c r="AGQ2073" i="14"/>
  <c r="AGS2073" i="14"/>
  <c r="AGU2073" i="14"/>
  <c r="AGW2073" i="14"/>
  <c r="AGY2073" i="14"/>
  <c r="AHA2073" i="14"/>
  <c r="AHC2073" i="14"/>
  <c r="AHE2073" i="14"/>
  <c r="AHG2073" i="14"/>
  <c r="AHI2073" i="14"/>
  <c r="AHK2073" i="14"/>
  <c r="AHM2073" i="14"/>
  <c r="AHO2073" i="14"/>
  <c r="AHQ2073" i="14"/>
  <c r="AHS2073" i="14"/>
  <c r="AHU2073" i="14"/>
  <c r="AHW2073" i="14"/>
  <c r="AHY2073" i="14"/>
  <c r="AIA2073" i="14"/>
  <c r="AIC2073" i="14"/>
  <c r="AIE2073" i="14"/>
  <c r="AIG2073" i="14"/>
  <c r="AII2073" i="14"/>
  <c r="AIK2073" i="14"/>
  <c r="AIM2073" i="14"/>
  <c r="AIO2073" i="14"/>
  <c r="AIQ2073" i="14"/>
  <c r="AIS2073" i="14"/>
  <c r="AIU2073" i="14"/>
  <c r="AIW2073" i="14"/>
  <c r="AIY2073" i="14"/>
  <c r="AJA2073" i="14"/>
  <c r="AJC2073" i="14"/>
  <c r="AJE2073" i="14"/>
  <c r="AJG2073" i="14"/>
  <c r="AJI2073" i="14"/>
  <c r="AJK2073" i="14"/>
  <c r="AJM2073" i="14"/>
  <c r="AJO2073" i="14"/>
  <c r="AJQ2073" i="14"/>
  <c r="AJS2073" i="14"/>
  <c r="AJU2073" i="14"/>
  <c r="AJW2073" i="14"/>
  <c r="AJY2073" i="14"/>
  <c r="AKA2073" i="14"/>
  <c r="AKC2073" i="14"/>
  <c r="AKE2073" i="14"/>
  <c r="AKG2073" i="14"/>
  <c r="AKI2073" i="14"/>
  <c r="AKK2073" i="14"/>
  <c r="AKM2073" i="14"/>
  <c r="AKO2073" i="14"/>
  <c r="AKQ2073" i="14"/>
  <c r="AKS2073" i="14"/>
  <c r="AKU2073" i="14"/>
  <c r="AKW2073" i="14"/>
  <c r="AKY2073" i="14"/>
  <c r="ALA2073" i="14"/>
  <c r="ALC2073" i="14"/>
  <c r="ALE2073" i="14"/>
  <c r="ALG2073" i="14"/>
  <c r="ALI2073" i="14"/>
  <c r="ALK2073" i="14"/>
  <c r="ALM2073" i="14"/>
  <c r="ALO2073" i="14"/>
  <c r="ALQ2073" i="14"/>
  <c r="ALS2073" i="14"/>
  <c r="ALU2073" i="14"/>
  <c r="ALW2073" i="14"/>
  <c r="ALY2073" i="14"/>
  <c r="AMA2073" i="14"/>
  <c r="AMC2073" i="14"/>
  <c r="AME2073" i="14"/>
  <c r="TA2074" i="14"/>
  <c r="TC2074" i="14"/>
  <c r="TE2074" i="14"/>
  <c r="TG2074" i="14"/>
  <c r="TI2074" i="14"/>
  <c r="TK2074" i="14"/>
  <c r="TM2074" i="14"/>
  <c r="TO2074" i="14"/>
  <c r="TQ2074" i="14"/>
  <c r="TS2074" i="14"/>
  <c r="TU2074" i="14"/>
  <c r="TW2074" i="14"/>
  <c r="TY2074" i="14"/>
  <c r="UA2074" i="14"/>
  <c r="UC2074" i="14"/>
  <c r="UE2074" i="14"/>
  <c r="UG2074" i="14"/>
  <c r="UI2074" i="14"/>
  <c r="UK2074" i="14"/>
  <c r="UM2074" i="14"/>
  <c r="UO2074" i="14"/>
  <c r="UQ2074" i="14"/>
  <c r="US2074" i="14"/>
  <c r="UU2074" i="14"/>
  <c r="UW2074" i="14"/>
  <c r="UY2074" i="14"/>
  <c r="VA2074" i="14"/>
  <c r="VC2074" i="14"/>
  <c r="VE2074" i="14"/>
  <c r="VG2074" i="14"/>
  <c r="VI2074" i="14"/>
  <c r="VK2074" i="14"/>
  <c r="VM2074" i="14"/>
  <c r="VO2074" i="14"/>
  <c r="VQ2074" i="14"/>
  <c r="VS2074" i="14"/>
  <c r="VU2074" i="14"/>
  <c r="VW2074" i="14"/>
  <c r="VY2074" i="14"/>
  <c r="WA2074" i="14"/>
  <c r="WC2074" i="14"/>
  <c r="WE2074" i="14"/>
  <c r="WG2074" i="14"/>
  <c r="WI2074" i="14"/>
  <c r="WK2074" i="14"/>
  <c r="WM2074" i="14"/>
  <c r="WO2074" i="14"/>
  <c r="WQ2074" i="14"/>
  <c r="WS2074" i="14"/>
  <c r="WU2074" i="14"/>
  <c r="WW2074" i="14"/>
  <c r="WY2074" i="14"/>
  <c r="XA2074" i="14"/>
  <c r="XC2074" i="14"/>
  <c r="XE2074" i="14"/>
  <c r="XG2074" i="14"/>
  <c r="XI2074" i="14"/>
  <c r="XK2074" i="14"/>
  <c r="XM2074" i="14"/>
  <c r="XO2074" i="14"/>
  <c r="XQ2074" i="14"/>
  <c r="XS2074" i="14"/>
  <c r="XU2074" i="14"/>
  <c r="XW2074" i="14"/>
  <c r="XY2074" i="14"/>
  <c r="YA2074" i="14"/>
  <c r="YC2074" i="14"/>
  <c r="YE2074" i="14"/>
  <c r="YG2074" i="14"/>
  <c r="YI2074" i="14"/>
  <c r="YK2074" i="14"/>
  <c r="YM2074" i="14"/>
  <c r="YO2074" i="14"/>
  <c r="YQ2074" i="14"/>
  <c r="YS2074" i="14"/>
  <c r="YU2074" i="14"/>
  <c r="YW2074" i="14"/>
  <c r="YY2074" i="14"/>
  <c r="ZA2074" i="14"/>
  <c r="ZC2074" i="14"/>
  <c r="ZE2074" i="14"/>
  <c r="ZG2074" i="14"/>
  <c r="ZI2074" i="14"/>
  <c r="ZK2074" i="14"/>
  <c r="ZM2074" i="14"/>
  <c r="ZO2074" i="14"/>
  <c r="ZQ2074" i="14"/>
  <c r="ZS2074" i="14"/>
  <c r="ZU2074" i="14"/>
  <c r="ZW2074" i="14"/>
  <c r="ZY2074" i="14"/>
  <c r="AAA2074" i="14"/>
  <c r="AAC2074" i="14"/>
  <c r="AAE2074" i="14"/>
  <c r="AAG2074" i="14"/>
  <c r="AAI2074" i="14"/>
  <c r="AAK2074" i="14"/>
  <c r="AAM2074" i="14"/>
  <c r="AAO2074" i="14"/>
  <c r="AAQ2074" i="14"/>
  <c r="AAS2074" i="14"/>
  <c r="AAU2074" i="14"/>
  <c r="AAW2074" i="14"/>
  <c r="AAY2074" i="14"/>
  <c r="ABA2074" i="14"/>
  <c r="ABC2074" i="14"/>
  <c r="ABE2074" i="14"/>
  <c r="ABG2074" i="14"/>
  <c r="ABI2074" i="14"/>
  <c r="ABK2074" i="14"/>
  <c r="ABM2074" i="14"/>
  <c r="ABO2074" i="14"/>
  <c r="ABQ2074" i="14"/>
  <c r="ABS2074" i="14"/>
  <c r="ABU2074" i="14"/>
  <c r="ABW2074" i="14"/>
  <c r="ABY2074" i="14"/>
  <c r="ACA2074" i="14"/>
  <c r="ACC2074" i="14"/>
  <c r="ACE2074" i="14"/>
  <c r="ACG2074" i="14"/>
  <c r="ACI2074" i="14"/>
  <c r="ACK2074" i="14"/>
  <c r="ACM2074" i="14"/>
  <c r="ACO2074" i="14"/>
  <c r="ACQ2074" i="14"/>
  <c r="ACS2074" i="14"/>
  <c r="ACU2074" i="14"/>
  <c r="ACW2074" i="14"/>
  <c r="ACY2074" i="14"/>
  <c r="ADA2074" i="14"/>
  <c r="ADC2074" i="14"/>
  <c r="ADE2074" i="14"/>
  <c r="ADG2074" i="14"/>
  <c r="ADI2074" i="14"/>
  <c r="ADK2074" i="14"/>
  <c r="ADM2074" i="14"/>
  <c r="ADO2074" i="14"/>
  <c r="ADQ2074" i="14"/>
  <c r="ADS2074" i="14"/>
  <c r="ADU2074" i="14"/>
  <c r="ADW2074" i="14"/>
  <c r="ADY2074" i="14"/>
  <c r="AEA2074" i="14"/>
  <c r="AEC2074" i="14"/>
  <c r="AEE2074" i="14"/>
  <c r="AEG2074" i="14"/>
  <c r="AEI2074" i="14"/>
  <c r="AEK2074" i="14"/>
  <c r="AEM2074" i="14"/>
  <c r="AEO2074" i="14"/>
  <c r="AEQ2074" i="14"/>
  <c r="AES2074" i="14"/>
  <c r="AEU2074" i="14"/>
  <c r="AEW2074" i="14"/>
  <c r="AEY2074" i="14"/>
  <c r="AFA2074" i="14"/>
  <c r="AFC2074" i="14"/>
  <c r="AFE2074" i="14"/>
  <c r="AFG2074" i="14"/>
  <c r="AFI2074" i="14"/>
  <c r="AFK2074" i="14"/>
  <c r="AFM2074" i="14"/>
  <c r="AFO2074" i="14"/>
  <c r="AFQ2074" i="14"/>
  <c r="AFS2074" i="14"/>
  <c r="AFU2074" i="14"/>
  <c r="AFW2074" i="14"/>
  <c r="AFY2074" i="14"/>
  <c r="AGA2074" i="14"/>
  <c r="AGC2074" i="14"/>
  <c r="AGE2074" i="14"/>
  <c r="AGG2074" i="14"/>
  <c r="AGI2074" i="14"/>
  <c r="AGK2074" i="14"/>
  <c r="AGM2074" i="14"/>
  <c r="AGO2074" i="14"/>
  <c r="AGQ2074" i="14"/>
  <c r="AGS2074" i="14"/>
  <c r="AGU2074" i="14"/>
  <c r="AGW2074" i="14"/>
  <c r="AGY2074" i="14"/>
  <c r="AHA2074" i="14"/>
  <c r="AHC2074" i="14"/>
  <c r="AHE2074" i="14"/>
  <c r="AHG2074" i="14"/>
  <c r="AHI2074" i="14"/>
  <c r="AHK2074" i="14"/>
  <c r="AHM2074" i="14"/>
  <c r="AHO2074" i="14"/>
  <c r="AHQ2074" i="14"/>
  <c r="AHS2074" i="14"/>
  <c r="AHU2074" i="14"/>
  <c r="AHW2074" i="14"/>
  <c r="AHY2074" i="14"/>
  <c r="AIA2074" i="14"/>
  <c r="AIC2074" i="14"/>
  <c r="AIE2074" i="14"/>
  <c r="AIG2074" i="14"/>
  <c r="AII2074" i="14"/>
  <c r="AIK2074" i="14"/>
  <c r="AIM2074" i="14"/>
  <c r="AIO2074" i="14"/>
  <c r="AIQ2074" i="14"/>
  <c r="AIS2074" i="14"/>
  <c r="AIU2074" i="14"/>
  <c r="AIW2074" i="14"/>
  <c r="AIY2074" i="14"/>
  <c r="AJA2074" i="14"/>
  <c r="AJC2074" i="14"/>
  <c r="AJE2074" i="14"/>
  <c r="AJG2074" i="14"/>
  <c r="AJI2074" i="14"/>
  <c r="AJK2074" i="14"/>
  <c r="AJM2074" i="14"/>
  <c r="AJO2074" i="14"/>
  <c r="AJQ2074" i="14"/>
  <c r="AJS2074" i="14"/>
  <c r="AJU2074" i="14"/>
  <c r="AJW2074" i="14"/>
  <c r="AJY2074" i="14"/>
  <c r="AKA2074" i="14"/>
  <c r="AKC2074" i="14"/>
  <c r="AKE2074" i="14"/>
  <c r="AKG2074" i="14"/>
  <c r="AKI2074" i="14"/>
  <c r="AKK2074" i="14"/>
  <c r="AKM2074" i="14"/>
  <c r="AKO2074" i="14"/>
  <c r="AKQ2074" i="14"/>
  <c r="AKS2074" i="14"/>
  <c r="AKU2074" i="14"/>
  <c r="AKW2074" i="14"/>
  <c r="AKY2074" i="14"/>
  <c r="ALA2074" i="14"/>
  <c r="ALC2074" i="14"/>
  <c r="ALE2074" i="14"/>
  <c r="ALG2074" i="14"/>
  <c r="ALI2074" i="14"/>
  <c r="ALK2074" i="14"/>
  <c r="ALM2074" i="14"/>
  <c r="ALO2074" i="14"/>
  <c r="ALQ2074" i="14"/>
  <c r="ALS2074" i="14"/>
  <c r="ALU2074" i="14"/>
  <c r="ALW2074" i="14"/>
  <c r="ALY2074" i="14"/>
  <c r="AMA2074" i="14"/>
  <c r="AMC2074" i="14"/>
  <c r="AME2074" i="14"/>
  <c r="TA2075" i="14"/>
  <c r="TC2075" i="14"/>
  <c r="TE2075" i="14"/>
  <c r="TG2075" i="14"/>
  <c r="TI2075" i="14"/>
  <c r="TK2075" i="14"/>
  <c r="TM2075" i="14"/>
  <c r="TO2075" i="14"/>
  <c r="TQ2075" i="14"/>
  <c r="TS2075" i="14"/>
  <c r="TU2075" i="14"/>
  <c r="TW2075" i="14"/>
  <c r="TY2075" i="14"/>
  <c r="UA2075" i="14"/>
  <c r="UC2075" i="14"/>
  <c r="UE2075" i="14"/>
  <c r="UG2075" i="14"/>
  <c r="UI2075" i="14"/>
  <c r="UK2075" i="14"/>
  <c r="UM2075" i="14"/>
  <c r="UO2075" i="14"/>
  <c r="UQ2075" i="14"/>
  <c r="US2075" i="14"/>
  <c r="UU2075" i="14"/>
  <c r="UW2075" i="14"/>
  <c r="UY2075" i="14"/>
  <c r="VA2075" i="14"/>
  <c r="VC2075" i="14"/>
  <c r="VE2075" i="14"/>
  <c r="VG2075" i="14"/>
  <c r="VI2075" i="14"/>
  <c r="VK2075" i="14"/>
  <c r="VM2075" i="14"/>
  <c r="VO2075" i="14"/>
  <c r="VQ2075" i="14"/>
  <c r="VS2075" i="14"/>
  <c r="VU2075" i="14"/>
  <c r="VW2075" i="14"/>
  <c r="VY2075" i="14"/>
  <c r="WA2075" i="14"/>
  <c r="WC2075" i="14"/>
  <c r="WE2075" i="14"/>
  <c r="WG2075" i="14"/>
  <c r="WI2075" i="14"/>
  <c r="WK2075" i="14"/>
  <c r="WM2075" i="14"/>
  <c r="WO2075" i="14"/>
  <c r="WQ2075" i="14"/>
  <c r="WS2075" i="14"/>
  <c r="WU2075" i="14"/>
  <c r="WW2075" i="14"/>
  <c r="WY2075" i="14"/>
  <c r="XA2075" i="14"/>
  <c r="XC2075" i="14"/>
  <c r="XE2075" i="14"/>
  <c r="XG2075" i="14"/>
  <c r="XI2075" i="14"/>
  <c r="XK2075" i="14"/>
  <c r="XM2075" i="14"/>
  <c r="XO2075" i="14"/>
  <c r="XQ2075" i="14"/>
  <c r="XS2075" i="14"/>
  <c r="XU2075" i="14"/>
  <c r="XW2075" i="14"/>
  <c r="XY2075" i="14"/>
  <c r="YA2075" i="14"/>
  <c r="YC2075" i="14"/>
  <c r="YE2075" i="14"/>
  <c r="YG2075" i="14"/>
  <c r="YI2075" i="14"/>
  <c r="YK2075" i="14"/>
  <c r="YM2075" i="14"/>
  <c r="YO2075" i="14"/>
  <c r="YQ2075" i="14"/>
  <c r="YS2075" i="14"/>
  <c r="YU2075" i="14"/>
  <c r="YW2075" i="14"/>
  <c r="YY2075" i="14"/>
  <c r="ZA2075" i="14"/>
  <c r="ZC2075" i="14"/>
  <c r="ZE2075" i="14"/>
  <c r="ZG2075" i="14"/>
  <c r="ZI2075" i="14"/>
  <c r="ZK2075" i="14"/>
  <c r="ZM2075" i="14"/>
  <c r="ZO2075" i="14"/>
  <c r="ZQ2075" i="14"/>
  <c r="ZS2075" i="14"/>
  <c r="ZU2075" i="14"/>
  <c r="ZW2075" i="14"/>
  <c r="ZY2075" i="14"/>
  <c r="AAA2075" i="14"/>
  <c r="AAC2075" i="14"/>
  <c r="AAE2075" i="14"/>
  <c r="AAG2075" i="14"/>
  <c r="AAI2075" i="14"/>
  <c r="AAK2075" i="14"/>
  <c r="AAM2075" i="14"/>
  <c r="AAO2075" i="14"/>
  <c r="AAQ2075" i="14"/>
  <c r="AAS2075" i="14"/>
  <c r="AAU2075" i="14"/>
  <c r="AAW2075" i="14"/>
  <c r="AAY2075" i="14"/>
  <c r="ABA2075" i="14"/>
  <c r="ABC2075" i="14"/>
  <c r="ABE2075" i="14"/>
  <c r="ABG2075" i="14"/>
  <c r="ABI2075" i="14"/>
  <c r="ABK2075" i="14"/>
  <c r="ABM2075" i="14"/>
  <c r="ABO2075" i="14"/>
  <c r="ABQ2075" i="14"/>
  <c r="ABS2075" i="14"/>
  <c r="ABU2075" i="14"/>
  <c r="ABW2075" i="14"/>
  <c r="ABY2075" i="14"/>
  <c r="ACA2075" i="14"/>
  <c r="ACC2075" i="14"/>
  <c r="ACE2075" i="14"/>
  <c r="ACG2075" i="14"/>
  <c r="ACI2075" i="14"/>
  <c r="ACK2075" i="14"/>
  <c r="ACM2075" i="14"/>
  <c r="ACO2075" i="14"/>
  <c r="ACQ2075" i="14"/>
  <c r="ACS2075" i="14"/>
  <c r="ACU2075" i="14"/>
  <c r="ACW2075" i="14"/>
  <c r="ACY2075" i="14"/>
  <c r="ADA2075" i="14"/>
  <c r="ADC2075" i="14"/>
  <c r="ADE2075" i="14"/>
  <c r="ADG2075" i="14"/>
  <c r="ADI2075" i="14"/>
  <c r="ADK2075" i="14"/>
  <c r="ADM2075" i="14"/>
  <c r="ADO2075" i="14"/>
  <c r="ADQ2075" i="14"/>
  <c r="ADS2075" i="14"/>
  <c r="ADU2075" i="14"/>
  <c r="ADW2075" i="14"/>
  <c r="ADY2075" i="14"/>
  <c r="AEA2075" i="14"/>
  <c r="AEC2075" i="14"/>
  <c r="AEE2075" i="14"/>
  <c r="AEG2075" i="14"/>
  <c r="AEI2075" i="14"/>
  <c r="AEK2075" i="14"/>
  <c r="AEM2075" i="14"/>
  <c r="AEO2075" i="14"/>
  <c r="AEQ2075" i="14"/>
  <c r="AES2075" i="14"/>
  <c r="AEU2075" i="14"/>
  <c r="AEW2075" i="14"/>
  <c r="AEY2075" i="14"/>
  <c r="AFA2075" i="14"/>
  <c r="AFC2075" i="14"/>
  <c r="AFE2075" i="14"/>
  <c r="AFG2075" i="14"/>
  <c r="AFI2075" i="14"/>
  <c r="AFK2075" i="14"/>
  <c r="AFM2075" i="14"/>
  <c r="AFO2075" i="14"/>
  <c r="AFQ2075" i="14"/>
  <c r="AFS2075" i="14"/>
  <c r="AFU2075" i="14"/>
  <c r="AFW2075" i="14"/>
  <c r="AFY2075" i="14"/>
  <c r="AGA2075" i="14"/>
  <c r="AGC2075" i="14"/>
  <c r="AGE2075" i="14"/>
  <c r="AGG2075" i="14"/>
  <c r="AGI2075" i="14"/>
  <c r="AGK2075" i="14"/>
  <c r="AGM2075" i="14"/>
  <c r="AGO2075" i="14"/>
  <c r="AGQ2075" i="14"/>
  <c r="AGS2075" i="14"/>
  <c r="AGU2075" i="14"/>
  <c r="AGW2075" i="14"/>
  <c r="AGY2075" i="14"/>
  <c r="AHA2075" i="14"/>
  <c r="AHC2075" i="14"/>
  <c r="AHE2075" i="14"/>
  <c r="AHG2075" i="14"/>
  <c r="AHI2075" i="14"/>
  <c r="AHK2075" i="14"/>
  <c r="AHM2075" i="14"/>
  <c r="AHO2075" i="14"/>
  <c r="AHQ2075" i="14"/>
  <c r="AHS2075" i="14"/>
  <c r="AHU2075" i="14"/>
  <c r="AHW2075" i="14"/>
  <c r="AHY2075" i="14"/>
  <c r="AIA2075" i="14"/>
  <c r="AIC2075" i="14"/>
  <c r="AIE2075" i="14"/>
  <c r="AIG2075" i="14"/>
  <c r="AII2075" i="14"/>
  <c r="AIK2075" i="14"/>
  <c r="AIM2075" i="14"/>
  <c r="AIO2075" i="14"/>
  <c r="AIQ2075" i="14"/>
  <c r="AIS2075" i="14"/>
  <c r="AIU2075" i="14"/>
  <c r="AIW2075" i="14"/>
  <c r="AIY2075" i="14"/>
  <c r="AJA2075" i="14"/>
  <c r="AJC2075" i="14"/>
  <c r="AJE2075" i="14"/>
  <c r="AJG2075" i="14"/>
  <c r="AJI2075" i="14"/>
  <c r="AJK2075" i="14"/>
  <c r="AJM2075" i="14"/>
  <c r="AJO2075" i="14"/>
  <c r="AJQ2075" i="14"/>
  <c r="AJS2075" i="14"/>
  <c r="AJU2075" i="14"/>
  <c r="AJW2075" i="14"/>
  <c r="AJY2075" i="14"/>
  <c r="AKA2075" i="14"/>
  <c r="AKC2075" i="14"/>
  <c r="AKE2075" i="14"/>
  <c r="AKG2075" i="14"/>
  <c r="AKI2075" i="14"/>
  <c r="AKK2075" i="14"/>
  <c r="AKM2075" i="14"/>
  <c r="AKO2075" i="14"/>
  <c r="AKQ2075" i="14"/>
  <c r="AKS2075" i="14"/>
  <c r="AKU2075" i="14"/>
  <c r="AKW2075" i="14"/>
  <c r="AKY2075" i="14"/>
  <c r="ALA2075" i="14"/>
  <c r="ALC2075" i="14"/>
  <c r="ALE2075" i="14"/>
  <c r="ALG2075" i="14"/>
  <c r="ALI2075" i="14"/>
  <c r="ALK2075" i="14"/>
  <c r="ALM2075" i="14"/>
  <c r="ALO2075" i="14"/>
  <c r="ALQ2075" i="14"/>
  <c r="ALS2075" i="14"/>
  <c r="ALU2075" i="14"/>
  <c r="ALW2075" i="14"/>
  <c r="ALY2075" i="14"/>
  <c r="AMA2075" i="14"/>
  <c r="AMC2075" i="14"/>
  <c r="AME2075" i="14"/>
  <c r="TA2076" i="14"/>
  <c r="TC2076" i="14"/>
  <c r="TE2076" i="14"/>
  <c r="TG2076" i="14"/>
  <c r="TI2076" i="14"/>
  <c r="TK2076" i="14"/>
  <c r="TM2076" i="14"/>
  <c r="TO2076" i="14"/>
  <c r="TQ2076" i="14"/>
  <c r="TS2076" i="14"/>
  <c r="TU2076" i="14"/>
  <c r="TW2076" i="14"/>
  <c r="TY2076" i="14"/>
  <c r="UA2076" i="14"/>
  <c r="UC2076" i="14"/>
  <c r="UE2076" i="14"/>
  <c r="UG2076" i="14"/>
  <c r="UI2076" i="14"/>
  <c r="UK2076" i="14"/>
  <c r="UM2076" i="14"/>
  <c r="UO2076" i="14"/>
  <c r="UQ2076" i="14"/>
  <c r="US2076" i="14"/>
  <c r="UU2076" i="14"/>
  <c r="UW2076" i="14"/>
  <c r="UY2076" i="14"/>
  <c r="VA2076" i="14"/>
  <c r="VC2076" i="14"/>
  <c r="VE2076" i="14"/>
  <c r="VG2076" i="14"/>
  <c r="VI2076" i="14"/>
  <c r="VK2076" i="14"/>
  <c r="VM2076" i="14"/>
  <c r="VO2076" i="14"/>
  <c r="VQ2076" i="14"/>
  <c r="VS2076" i="14"/>
  <c r="VU2076" i="14"/>
  <c r="VW2076" i="14"/>
  <c r="VY2076" i="14"/>
  <c r="WA2076" i="14"/>
  <c r="WC2076" i="14"/>
  <c r="WE2076" i="14"/>
  <c r="WG2076" i="14"/>
  <c r="WI2076" i="14"/>
  <c r="WK2076" i="14"/>
  <c r="WM2076" i="14"/>
  <c r="WO2076" i="14"/>
  <c r="WQ2076" i="14"/>
  <c r="WS2076" i="14"/>
  <c r="WU2076" i="14"/>
  <c r="WW2076" i="14"/>
  <c r="WY2076" i="14"/>
  <c r="XA2076" i="14"/>
  <c r="XC2076" i="14"/>
  <c r="XE2076" i="14"/>
  <c r="XG2076" i="14"/>
  <c r="XI2076" i="14"/>
  <c r="XK2076" i="14"/>
  <c r="XM2076" i="14"/>
  <c r="XO2076" i="14"/>
  <c r="XQ2076" i="14"/>
  <c r="XS2076" i="14"/>
  <c r="XU2076" i="14"/>
  <c r="XW2076" i="14"/>
  <c r="XY2076" i="14"/>
  <c r="YA2076" i="14"/>
  <c r="YC2076" i="14"/>
  <c r="YE2076" i="14"/>
  <c r="YG2076" i="14"/>
  <c r="YI2076" i="14"/>
  <c r="YK2076" i="14"/>
  <c r="YM2076" i="14"/>
  <c r="YO2076" i="14"/>
  <c r="YQ2076" i="14"/>
  <c r="YS2076" i="14"/>
  <c r="YU2076" i="14"/>
  <c r="YW2076" i="14"/>
  <c r="YY2076" i="14"/>
  <c r="ZA2076" i="14"/>
  <c r="ZC2076" i="14"/>
  <c r="ZE2076" i="14"/>
  <c r="ZG2076" i="14"/>
  <c r="ZI2076" i="14"/>
  <c r="ZK2076" i="14"/>
  <c r="ZM2076" i="14"/>
  <c r="ZO2076" i="14"/>
  <c r="ZQ2076" i="14"/>
  <c r="ZS2076" i="14"/>
  <c r="ZU2076" i="14"/>
  <c r="ZW2076" i="14"/>
  <c r="ZY2076" i="14"/>
  <c r="AAA2076" i="14"/>
  <c r="AAC2076" i="14"/>
  <c r="AAE2076" i="14"/>
  <c r="AAG2076" i="14"/>
  <c r="AAI2076" i="14"/>
  <c r="AAK2076" i="14"/>
  <c r="AAM2076" i="14"/>
  <c r="AAO2076" i="14"/>
  <c r="AAQ2076" i="14"/>
  <c r="AAS2076" i="14"/>
  <c r="AAU2076" i="14"/>
  <c r="AAW2076" i="14"/>
  <c r="AAY2076" i="14"/>
  <c r="ABA2076" i="14"/>
  <c r="ABC2076" i="14"/>
  <c r="ABE2076" i="14"/>
  <c r="ABG2076" i="14"/>
  <c r="ABI2076" i="14"/>
  <c r="ABK2076" i="14"/>
  <c r="ABM2076" i="14"/>
  <c r="ABO2076" i="14"/>
  <c r="ABQ2076" i="14"/>
  <c r="ABS2076" i="14"/>
  <c r="ABU2076" i="14"/>
  <c r="ABW2076" i="14"/>
  <c r="ABY2076" i="14"/>
  <c r="ACA2076" i="14"/>
  <c r="ACC2076" i="14"/>
  <c r="ACE2076" i="14"/>
  <c r="ACG2076" i="14"/>
  <c r="ACI2076" i="14"/>
  <c r="ACK2076" i="14"/>
  <c r="ACM2076" i="14"/>
  <c r="ACO2076" i="14"/>
  <c r="ACQ2076" i="14"/>
  <c r="ACS2076" i="14"/>
  <c r="ACU2076" i="14"/>
  <c r="ACW2076" i="14"/>
  <c r="ACY2076" i="14"/>
  <c r="ADA2076" i="14"/>
  <c r="ADC2076" i="14"/>
  <c r="ADE2076" i="14"/>
  <c r="ADG2076" i="14"/>
  <c r="ADI2076" i="14"/>
  <c r="ADK2076" i="14"/>
  <c r="ADM2076" i="14"/>
  <c r="ADO2076" i="14"/>
  <c r="ADQ2076" i="14"/>
  <c r="ADS2076" i="14"/>
  <c r="ADU2076" i="14"/>
  <c r="ADW2076" i="14"/>
  <c r="ADY2076" i="14"/>
  <c r="AEA2076" i="14"/>
  <c r="AEC2076" i="14"/>
  <c r="AEE2076" i="14"/>
  <c r="AEG2076" i="14"/>
  <c r="AEI2076" i="14"/>
  <c r="AEK2076" i="14"/>
  <c r="AEM2076" i="14"/>
  <c r="AEO2076" i="14"/>
  <c r="AEQ2076" i="14"/>
  <c r="AES2076" i="14"/>
  <c r="AEU2076" i="14"/>
  <c r="AEW2076" i="14"/>
  <c r="AEY2076" i="14"/>
  <c r="AFA2076" i="14"/>
  <c r="AFC2076" i="14"/>
  <c r="AFE2076" i="14"/>
  <c r="AFG2076" i="14"/>
  <c r="AFI2076" i="14"/>
  <c r="AFK2076" i="14"/>
  <c r="AFM2076" i="14"/>
  <c r="AFO2076" i="14"/>
  <c r="AFQ2076" i="14"/>
  <c r="AFS2076" i="14"/>
  <c r="AFU2076" i="14"/>
  <c r="AFW2076" i="14"/>
  <c r="AFY2076" i="14"/>
  <c r="AGA2076" i="14"/>
  <c r="AGC2076" i="14"/>
  <c r="AGE2076" i="14"/>
  <c r="AGG2076" i="14"/>
  <c r="AGI2076" i="14"/>
  <c r="AGK2076" i="14"/>
  <c r="AGM2076" i="14"/>
  <c r="AGO2076" i="14"/>
  <c r="AGQ2076" i="14"/>
  <c r="AGS2076" i="14"/>
  <c r="AGU2076" i="14"/>
  <c r="AGW2076" i="14"/>
  <c r="AGY2076" i="14"/>
  <c r="AHA2076" i="14"/>
  <c r="AHC2076" i="14"/>
  <c r="AHE2076" i="14"/>
  <c r="AHG2076" i="14"/>
  <c r="AHI2076" i="14"/>
  <c r="AHK2076" i="14"/>
  <c r="AHM2076" i="14"/>
  <c r="AHO2076" i="14"/>
  <c r="AHQ2076" i="14"/>
  <c r="AHS2076" i="14"/>
  <c r="AHU2076" i="14"/>
  <c r="AHW2076" i="14"/>
  <c r="AHY2076" i="14"/>
  <c r="AIA2076" i="14"/>
  <c r="AIC2076" i="14"/>
  <c r="AIE2076" i="14"/>
  <c r="AIG2076" i="14"/>
  <c r="AII2076" i="14"/>
  <c r="AIK2076" i="14"/>
  <c r="AIM2076" i="14"/>
  <c r="AIO2076" i="14"/>
  <c r="AIQ2076" i="14"/>
  <c r="AIS2076" i="14"/>
  <c r="AIU2076" i="14"/>
  <c r="AIW2076" i="14"/>
  <c r="AIY2076" i="14"/>
  <c r="AJA2076" i="14"/>
  <c r="AJC2076" i="14"/>
  <c r="AJE2076" i="14"/>
  <c r="AJG2076" i="14"/>
  <c r="AJI2076" i="14"/>
  <c r="AJK2076" i="14"/>
  <c r="AJM2076" i="14"/>
  <c r="AJO2076" i="14"/>
  <c r="AJQ2076" i="14"/>
  <c r="AJS2076" i="14"/>
  <c r="AJU2076" i="14"/>
  <c r="AJW2076" i="14"/>
  <c r="AJY2076" i="14"/>
  <c r="AKA2076" i="14"/>
  <c r="AKC2076" i="14"/>
  <c r="AKE2076" i="14"/>
  <c r="AKG2076" i="14"/>
  <c r="AKI2076" i="14"/>
  <c r="AKK2076" i="14"/>
  <c r="AKM2076" i="14"/>
  <c r="AKO2076" i="14"/>
  <c r="AKQ2076" i="14"/>
  <c r="AKS2076" i="14"/>
  <c r="AKU2076" i="14"/>
  <c r="AKW2076" i="14"/>
  <c r="AKY2076" i="14"/>
  <c r="ALA2076" i="14"/>
  <c r="ALC2076" i="14"/>
  <c r="ALE2076" i="14"/>
  <c r="ALG2076" i="14"/>
  <c r="ALI2076" i="14"/>
  <c r="ALK2076" i="14"/>
  <c r="ALM2076" i="14"/>
  <c r="ALO2076" i="14"/>
  <c r="ALQ2076" i="14"/>
  <c r="ALS2076" i="14"/>
  <c r="ALU2076" i="14"/>
  <c r="ALW2076" i="14"/>
  <c r="ALY2076" i="14"/>
  <c r="AMA2076" i="14"/>
  <c r="AMC2076" i="14"/>
  <c r="AME2076" i="14"/>
  <c r="TA2077" i="14"/>
  <c r="TC2077" i="14"/>
  <c r="TE2077" i="14"/>
  <c r="TG2077" i="14"/>
  <c r="TI2077" i="14"/>
  <c r="TK2077" i="14"/>
  <c r="TM2077" i="14"/>
  <c r="TO2077" i="14"/>
  <c r="TQ2077" i="14"/>
  <c r="TS2077" i="14"/>
  <c r="TU2077" i="14"/>
  <c r="TW2077" i="14"/>
  <c r="TY2077" i="14"/>
  <c r="UA2077" i="14"/>
  <c r="UC2077" i="14"/>
  <c r="UE2077" i="14"/>
  <c r="UG2077" i="14"/>
  <c r="UI2077" i="14"/>
  <c r="UK2077" i="14"/>
  <c r="UM2077" i="14"/>
  <c r="UO2077" i="14"/>
  <c r="UQ2077" i="14"/>
  <c r="US2077" i="14"/>
  <c r="UU2077" i="14"/>
  <c r="UW2077" i="14"/>
  <c r="UY2077" i="14"/>
  <c r="VA2077" i="14"/>
  <c r="VC2077" i="14"/>
  <c r="VE2077" i="14"/>
  <c r="VG2077" i="14"/>
  <c r="VI2077" i="14"/>
  <c r="VK2077" i="14"/>
  <c r="VM2077" i="14"/>
  <c r="VO2077" i="14"/>
  <c r="VQ2077" i="14"/>
  <c r="VS2077" i="14"/>
  <c r="VU2077" i="14"/>
  <c r="VW2077" i="14"/>
  <c r="VY2077" i="14"/>
  <c r="WA2077" i="14"/>
  <c r="WC2077" i="14"/>
  <c r="WE2077" i="14"/>
  <c r="WG2077" i="14"/>
  <c r="WI2077" i="14"/>
  <c r="WK2077" i="14"/>
  <c r="WM2077" i="14"/>
  <c r="WO2077" i="14"/>
  <c r="WQ2077" i="14"/>
  <c r="WS2077" i="14"/>
  <c r="WU2077" i="14"/>
  <c r="WW2077" i="14"/>
  <c r="WY2077" i="14"/>
  <c r="XA2077" i="14"/>
  <c r="XC2077" i="14"/>
  <c r="XE2077" i="14"/>
  <c r="XG2077" i="14"/>
  <c r="XI2077" i="14"/>
  <c r="XK2077" i="14"/>
  <c r="XM2077" i="14"/>
  <c r="XO2077" i="14"/>
  <c r="XQ2077" i="14"/>
  <c r="XS2077" i="14"/>
  <c r="XU2077" i="14"/>
  <c r="XW2077" i="14"/>
  <c r="XY2077" i="14"/>
  <c r="YA2077" i="14"/>
  <c r="YC2077" i="14"/>
  <c r="YE2077" i="14"/>
  <c r="YG2077" i="14"/>
  <c r="YI2077" i="14"/>
  <c r="YK2077" i="14"/>
  <c r="YM2077" i="14"/>
  <c r="YO2077" i="14"/>
  <c r="YQ2077" i="14"/>
  <c r="YS2077" i="14"/>
  <c r="YU2077" i="14"/>
  <c r="YW2077" i="14"/>
  <c r="YY2077" i="14"/>
  <c r="ZA2077" i="14"/>
  <c r="ZC2077" i="14"/>
  <c r="ZE2077" i="14"/>
  <c r="ZG2077" i="14"/>
  <c r="ZI2077" i="14"/>
  <c r="ZK2077" i="14"/>
  <c r="ZM2077" i="14"/>
  <c r="ZO2077" i="14"/>
  <c r="ZQ2077" i="14"/>
  <c r="ZS2077" i="14"/>
  <c r="ZU2077" i="14"/>
  <c r="ZW2077" i="14"/>
  <c r="ZY2077" i="14"/>
  <c r="AAA2077" i="14"/>
  <c r="AAC2077" i="14"/>
  <c r="AAE2077" i="14"/>
  <c r="AAG2077" i="14"/>
  <c r="AAI2077" i="14"/>
  <c r="AAK2077" i="14"/>
  <c r="AAM2077" i="14"/>
  <c r="AAO2077" i="14"/>
  <c r="AAQ2077" i="14"/>
  <c r="AAS2077" i="14"/>
  <c r="AAU2077" i="14"/>
  <c r="AAW2077" i="14"/>
  <c r="AAY2077" i="14"/>
  <c r="ABA2077" i="14"/>
  <c r="ABC2077" i="14"/>
  <c r="ABE2077" i="14"/>
  <c r="ABG2077" i="14"/>
  <c r="ABI2077" i="14"/>
  <c r="ABK2077" i="14"/>
  <c r="ABM2077" i="14"/>
  <c r="ABO2077" i="14"/>
  <c r="ABQ2077" i="14"/>
  <c r="ABS2077" i="14"/>
  <c r="ABU2077" i="14"/>
  <c r="ABW2077" i="14"/>
  <c r="ABY2077" i="14"/>
  <c r="ACA2077" i="14"/>
  <c r="ACC2077" i="14"/>
  <c r="ACE2077" i="14"/>
  <c r="ACG2077" i="14"/>
  <c r="ACI2077" i="14"/>
  <c r="ACK2077" i="14"/>
  <c r="ACM2077" i="14"/>
  <c r="ACO2077" i="14"/>
  <c r="ACQ2077" i="14"/>
  <c r="ACS2077" i="14"/>
  <c r="ACU2077" i="14"/>
  <c r="ACW2077" i="14"/>
  <c r="ACY2077" i="14"/>
  <c r="ADA2077" i="14"/>
  <c r="ADC2077" i="14"/>
  <c r="ADE2077" i="14"/>
  <c r="ADG2077" i="14"/>
  <c r="ADI2077" i="14"/>
  <c r="ADK2077" i="14"/>
  <c r="ADM2077" i="14"/>
  <c r="ADO2077" i="14"/>
  <c r="ADQ2077" i="14"/>
  <c r="ADS2077" i="14"/>
  <c r="ADU2077" i="14"/>
  <c r="ADW2077" i="14"/>
  <c r="ADY2077" i="14"/>
  <c r="AEA2077" i="14"/>
  <c r="AEC2077" i="14"/>
  <c r="AEE2077" i="14"/>
  <c r="AEG2077" i="14"/>
  <c r="AEI2077" i="14"/>
  <c r="AEK2077" i="14"/>
  <c r="AEM2077" i="14"/>
  <c r="AEO2077" i="14"/>
  <c r="AEQ2077" i="14"/>
  <c r="AES2077" i="14"/>
  <c r="AEU2077" i="14"/>
  <c r="AEW2077" i="14"/>
  <c r="AEY2077" i="14"/>
  <c r="AFA2077" i="14"/>
  <c r="AFC2077" i="14"/>
  <c r="AFE2077" i="14"/>
  <c r="AFG2077" i="14"/>
  <c r="AFI2077" i="14"/>
  <c r="AFK2077" i="14"/>
  <c r="AFM2077" i="14"/>
  <c r="AFO2077" i="14"/>
  <c r="AFQ2077" i="14"/>
  <c r="AFS2077" i="14"/>
  <c r="AFU2077" i="14"/>
  <c r="AFW2077" i="14"/>
  <c r="AFY2077" i="14"/>
  <c r="AGA2077" i="14"/>
  <c r="AGC2077" i="14"/>
  <c r="AGE2077" i="14"/>
  <c r="AGG2077" i="14"/>
  <c r="AGI2077" i="14"/>
  <c r="AGK2077" i="14"/>
  <c r="AGM2077" i="14"/>
  <c r="AGO2077" i="14"/>
  <c r="AGQ2077" i="14"/>
  <c r="AGS2077" i="14"/>
  <c r="AGU2077" i="14"/>
  <c r="AGW2077" i="14"/>
  <c r="AGY2077" i="14"/>
  <c r="AHA2077" i="14"/>
  <c r="AHC2077" i="14"/>
  <c r="AHE2077" i="14"/>
  <c r="AHG2077" i="14"/>
  <c r="AHI2077" i="14"/>
  <c r="AHK2077" i="14"/>
  <c r="AHM2077" i="14"/>
  <c r="AHO2077" i="14"/>
  <c r="AHQ2077" i="14"/>
  <c r="AHS2077" i="14"/>
  <c r="AHU2077" i="14"/>
  <c r="AHW2077" i="14"/>
  <c r="AHY2077" i="14"/>
  <c r="AIA2077" i="14"/>
  <c r="AIC2077" i="14"/>
  <c r="AIE2077" i="14"/>
  <c r="AIG2077" i="14"/>
  <c r="AII2077" i="14"/>
  <c r="AIK2077" i="14"/>
  <c r="AIM2077" i="14"/>
  <c r="AIO2077" i="14"/>
  <c r="AIQ2077" i="14"/>
  <c r="AIS2077" i="14"/>
  <c r="AIU2077" i="14"/>
  <c r="AIW2077" i="14"/>
  <c r="AIY2077" i="14"/>
  <c r="AJA2077" i="14"/>
  <c r="AJC2077" i="14"/>
  <c r="AJE2077" i="14"/>
  <c r="AJG2077" i="14"/>
  <c r="AJI2077" i="14"/>
  <c r="AJK2077" i="14"/>
  <c r="AJM2077" i="14"/>
  <c r="AJO2077" i="14"/>
  <c r="AJQ2077" i="14"/>
  <c r="AJS2077" i="14"/>
  <c r="AJU2077" i="14"/>
  <c r="AJW2077" i="14"/>
  <c r="AJY2077" i="14"/>
  <c r="AKA2077" i="14"/>
  <c r="AKC2077" i="14"/>
  <c r="AKE2077" i="14"/>
  <c r="AKG2077" i="14"/>
  <c r="AKI2077" i="14"/>
  <c r="AKK2077" i="14"/>
  <c r="AKM2077" i="14"/>
  <c r="AKO2077" i="14"/>
  <c r="AKQ2077" i="14"/>
  <c r="AKS2077" i="14"/>
  <c r="AKU2077" i="14"/>
  <c r="AKW2077" i="14"/>
  <c r="AKY2077" i="14"/>
  <c r="ALA2077" i="14"/>
  <c r="ALC2077" i="14"/>
  <c r="ALE2077" i="14"/>
  <c r="ALG2077" i="14"/>
  <c r="ALI2077" i="14"/>
  <c r="ALK2077" i="14"/>
  <c r="ALM2077" i="14"/>
  <c r="ALO2077" i="14"/>
  <c r="ALQ2077" i="14"/>
  <c r="ALS2077" i="14"/>
  <c r="ALU2077" i="14"/>
  <c r="ALW2077" i="14"/>
  <c r="ALY2077" i="14"/>
  <c r="AMA2077" i="14"/>
  <c r="AMC2077" i="14"/>
  <c r="AME2077" i="14"/>
  <c r="TA2078" i="14"/>
  <c r="TC2078" i="14"/>
  <c r="TE2078" i="14"/>
  <c r="TG2078" i="14"/>
  <c r="TI2078" i="14"/>
  <c r="TK2078" i="14"/>
  <c r="TM2078" i="14"/>
  <c r="TO2078" i="14"/>
  <c r="TQ2078" i="14"/>
  <c r="TS2078" i="14"/>
  <c r="TU2078" i="14"/>
  <c r="TW2078" i="14"/>
  <c r="TY2078" i="14"/>
  <c r="UA2078" i="14"/>
  <c r="UC2078" i="14"/>
  <c r="UE2078" i="14"/>
  <c r="UG2078" i="14"/>
  <c r="UI2078" i="14"/>
  <c r="UK2078" i="14"/>
  <c r="UM2078" i="14"/>
  <c r="UO2078" i="14"/>
  <c r="UQ2078" i="14"/>
  <c r="US2078" i="14"/>
  <c r="UU2078" i="14"/>
  <c r="UW2078" i="14"/>
  <c r="UY2078" i="14"/>
  <c r="VA2078" i="14"/>
  <c r="VC2078" i="14"/>
  <c r="VE2078" i="14"/>
  <c r="VG2078" i="14"/>
  <c r="VI2078" i="14"/>
  <c r="VK2078" i="14"/>
  <c r="VM2078" i="14"/>
  <c r="VO2078" i="14"/>
  <c r="VQ2078" i="14"/>
  <c r="VS2078" i="14"/>
  <c r="VU2078" i="14"/>
  <c r="VW2078" i="14"/>
  <c r="VY2078" i="14"/>
  <c r="WA2078" i="14"/>
  <c r="WC2078" i="14"/>
  <c r="WE2078" i="14"/>
  <c r="WG2078" i="14"/>
  <c r="WI2078" i="14"/>
  <c r="WK2078" i="14"/>
  <c r="WM2078" i="14"/>
  <c r="WO2078" i="14"/>
  <c r="WQ2078" i="14"/>
  <c r="WS2078" i="14"/>
  <c r="WU2078" i="14"/>
  <c r="WW2078" i="14"/>
  <c r="WY2078" i="14"/>
  <c r="XA2078" i="14"/>
  <c r="XC2078" i="14"/>
  <c r="XE2078" i="14"/>
  <c r="XG2078" i="14"/>
  <c r="XI2078" i="14"/>
  <c r="XK2078" i="14"/>
  <c r="XM2078" i="14"/>
  <c r="XO2078" i="14"/>
  <c r="XQ2078" i="14"/>
  <c r="XS2078" i="14"/>
  <c r="XU2078" i="14"/>
  <c r="XW2078" i="14"/>
  <c r="XY2078" i="14"/>
  <c r="YA2078" i="14"/>
  <c r="YC2078" i="14"/>
  <c r="YE2078" i="14"/>
  <c r="YG2078" i="14"/>
  <c r="YI2078" i="14"/>
  <c r="YK2078" i="14"/>
  <c r="YM2078" i="14"/>
  <c r="YO2078" i="14"/>
  <c r="YQ2078" i="14"/>
  <c r="YS2078" i="14"/>
  <c r="YU2078" i="14"/>
  <c r="YW2078" i="14"/>
  <c r="YY2078" i="14"/>
  <c r="ZA2078" i="14"/>
  <c r="ZC2078" i="14"/>
  <c r="ZE2078" i="14"/>
  <c r="ZG2078" i="14"/>
  <c r="ZI2078" i="14"/>
  <c r="ZK2078" i="14"/>
  <c r="ZM2078" i="14"/>
  <c r="ZO2078" i="14"/>
  <c r="ZQ2078" i="14"/>
  <c r="ZS2078" i="14"/>
  <c r="ZU2078" i="14"/>
  <c r="ZW2078" i="14"/>
  <c r="ZY2078" i="14"/>
  <c r="AAA2078" i="14"/>
  <c r="AAC2078" i="14"/>
  <c r="AAE2078" i="14"/>
  <c r="AAG2078" i="14"/>
  <c r="AAI2078" i="14"/>
  <c r="AAK2078" i="14"/>
  <c r="AAM2078" i="14"/>
  <c r="AAO2078" i="14"/>
  <c r="AAQ2078" i="14"/>
  <c r="AAS2078" i="14"/>
  <c r="AAU2078" i="14"/>
  <c r="AAW2078" i="14"/>
  <c r="AAY2078" i="14"/>
  <c r="ABA2078" i="14"/>
  <c r="ABC2078" i="14"/>
  <c r="ABE2078" i="14"/>
  <c r="ABG2078" i="14"/>
  <c r="ABI2078" i="14"/>
  <c r="ABK2078" i="14"/>
  <c r="ABM2078" i="14"/>
  <c r="ABO2078" i="14"/>
  <c r="ABQ2078" i="14"/>
  <c r="ABS2078" i="14"/>
  <c r="ABU2078" i="14"/>
  <c r="ABW2078" i="14"/>
  <c r="ABY2078" i="14"/>
  <c r="ACA2078" i="14"/>
  <c r="ACC2078" i="14"/>
  <c r="ACE2078" i="14"/>
  <c r="ACG2078" i="14"/>
  <c r="ACI2078" i="14"/>
  <c r="ACK2078" i="14"/>
  <c r="ACM2078" i="14"/>
  <c r="ACO2078" i="14"/>
  <c r="ACQ2078" i="14"/>
  <c r="ACS2078" i="14"/>
  <c r="ACU2078" i="14"/>
  <c r="ACW2078" i="14"/>
  <c r="ACY2078" i="14"/>
  <c r="ADA2078" i="14"/>
  <c r="ADC2078" i="14"/>
  <c r="ADE2078" i="14"/>
  <c r="ADG2078" i="14"/>
  <c r="ADI2078" i="14"/>
  <c r="ADK2078" i="14"/>
  <c r="ADM2078" i="14"/>
  <c r="ADO2078" i="14"/>
  <c r="ADQ2078" i="14"/>
  <c r="ADS2078" i="14"/>
  <c r="ADU2078" i="14"/>
  <c r="ADW2078" i="14"/>
  <c r="ADY2078" i="14"/>
  <c r="AEA2078" i="14"/>
  <c r="AEC2078" i="14"/>
  <c r="AEE2078" i="14"/>
  <c r="AEG2078" i="14"/>
  <c r="AEI2078" i="14"/>
  <c r="AEK2078" i="14"/>
  <c r="AEM2078" i="14"/>
  <c r="AEO2078" i="14"/>
  <c r="AEQ2078" i="14"/>
  <c r="AES2078" i="14"/>
  <c r="AEU2078" i="14"/>
  <c r="AEW2078" i="14"/>
  <c r="AEY2078" i="14"/>
  <c r="AFA2078" i="14"/>
  <c r="AFC2078" i="14"/>
  <c r="AFE2078" i="14"/>
  <c r="AFG2078" i="14"/>
  <c r="AFI2078" i="14"/>
  <c r="AFK2078" i="14"/>
  <c r="AFM2078" i="14"/>
  <c r="AFO2078" i="14"/>
  <c r="AFQ2078" i="14"/>
  <c r="AFS2078" i="14"/>
  <c r="AFU2078" i="14"/>
  <c r="AFW2078" i="14"/>
  <c r="AFY2078" i="14"/>
  <c r="AGA2078" i="14"/>
  <c r="AGC2078" i="14"/>
  <c r="AGE2078" i="14"/>
  <c r="AGG2078" i="14"/>
  <c r="AGI2078" i="14"/>
  <c r="AGK2078" i="14"/>
  <c r="AGM2078" i="14"/>
  <c r="AGO2078" i="14"/>
  <c r="AGQ2078" i="14"/>
  <c r="AGS2078" i="14"/>
  <c r="AGU2078" i="14"/>
  <c r="AGW2078" i="14"/>
  <c r="AGY2078" i="14"/>
  <c r="AHA2078" i="14"/>
  <c r="AHC2078" i="14"/>
  <c r="AHE2078" i="14"/>
  <c r="AHG2078" i="14"/>
  <c r="AHI2078" i="14"/>
  <c r="AHK2078" i="14"/>
  <c r="AHM2078" i="14"/>
  <c r="AHO2078" i="14"/>
  <c r="AHQ2078" i="14"/>
  <c r="AHS2078" i="14"/>
  <c r="AHU2078" i="14"/>
  <c r="AHW2078" i="14"/>
  <c r="AHY2078" i="14"/>
  <c r="AIA2078" i="14"/>
  <c r="AIC2078" i="14"/>
  <c r="AIE2078" i="14"/>
  <c r="AIG2078" i="14"/>
  <c r="AII2078" i="14"/>
  <c r="AIK2078" i="14"/>
  <c r="AIM2078" i="14"/>
  <c r="AIO2078" i="14"/>
  <c r="AIQ2078" i="14"/>
  <c r="AIS2078" i="14"/>
  <c r="AIU2078" i="14"/>
  <c r="AIW2078" i="14"/>
  <c r="AIY2078" i="14"/>
  <c r="AJA2078" i="14"/>
  <c r="AJC2078" i="14"/>
  <c r="AJE2078" i="14"/>
  <c r="AJG2078" i="14"/>
  <c r="AJI2078" i="14"/>
  <c r="AJK2078" i="14"/>
  <c r="AJM2078" i="14"/>
  <c r="AJO2078" i="14"/>
  <c r="AJQ2078" i="14"/>
  <c r="AJS2078" i="14"/>
  <c r="AJU2078" i="14"/>
  <c r="AJW2078" i="14"/>
  <c r="AJY2078" i="14"/>
  <c r="AKA2078" i="14"/>
  <c r="AKC2078" i="14"/>
  <c r="AKE2078" i="14"/>
  <c r="AKG2078" i="14"/>
  <c r="AKI2078" i="14"/>
  <c r="AKK2078" i="14"/>
  <c r="AKM2078" i="14"/>
  <c r="AKO2078" i="14"/>
  <c r="AKQ2078" i="14"/>
  <c r="AKS2078" i="14"/>
  <c r="AKU2078" i="14"/>
  <c r="AKW2078" i="14"/>
  <c r="AKY2078" i="14"/>
  <c r="ALA2078" i="14"/>
  <c r="ALC2078" i="14"/>
  <c r="ALE2078" i="14"/>
  <c r="ALG2078" i="14"/>
  <c r="ALI2078" i="14"/>
  <c r="ALK2078" i="14"/>
  <c r="ALM2078" i="14"/>
  <c r="ALO2078" i="14"/>
  <c r="ALQ2078" i="14"/>
  <c r="ALS2078" i="14"/>
  <c r="ALU2078" i="14"/>
  <c r="ALW2078" i="14"/>
  <c r="ALY2078" i="14"/>
  <c r="AMA2078" i="14"/>
  <c r="AMC2078" i="14"/>
  <c r="AME2078" i="14"/>
  <c r="TA2079" i="14"/>
  <c r="TC2079" i="14"/>
  <c r="TE2079" i="14"/>
  <c r="TG2079" i="14"/>
  <c r="TI2079" i="14"/>
  <c r="TK2079" i="14"/>
  <c r="TM2079" i="14"/>
  <c r="TO2079" i="14"/>
  <c r="TQ2079" i="14"/>
  <c r="TS2079" i="14"/>
  <c r="TU2079" i="14"/>
  <c r="TW2079" i="14"/>
  <c r="TY2079" i="14"/>
  <c r="UA2079" i="14"/>
  <c r="UC2079" i="14"/>
  <c r="UE2079" i="14"/>
  <c r="UG2079" i="14"/>
  <c r="UI2079" i="14"/>
  <c r="UK2079" i="14"/>
  <c r="UM2079" i="14"/>
  <c r="UO2079" i="14"/>
  <c r="UQ2079" i="14"/>
  <c r="US2079" i="14"/>
  <c r="UU2079" i="14"/>
  <c r="UW2079" i="14"/>
  <c r="UY2079" i="14"/>
  <c r="VA2079" i="14"/>
  <c r="VC2079" i="14"/>
  <c r="VE2079" i="14"/>
  <c r="VG2079" i="14"/>
  <c r="VI2079" i="14"/>
  <c r="VK2079" i="14"/>
  <c r="VM2079" i="14"/>
  <c r="VO2079" i="14"/>
  <c r="VQ2079" i="14"/>
  <c r="VS2079" i="14"/>
  <c r="VU2079" i="14"/>
  <c r="VW2079" i="14"/>
  <c r="VY2079" i="14"/>
  <c r="WA2079" i="14"/>
  <c r="WC2079" i="14"/>
  <c r="WE2079" i="14"/>
  <c r="WG2079" i="14"/>
  <c r="WI2079" i="14"/>
  <c r="WK2079" i="14"/>
  <c r="WM2079" i="14"/>
  <c r="WO2079" i="14"/>
  <c r="WQ2079" i="14"/>
  <c r="WS2079" i="14"/>
  <c r="WU2079" i="14"/>
  <c r="WW2079" i="14"/>
  <c r="WY2079" i="14"/>
  <c r="XA2079" i="14"/>
  <c r="XC2079" i="14"/>
  <c r="XE2079" i="14"/>
  <c r="XG2079" i="14"/>
  <c r="XI2079" i="14"/>
  <c r="XK2079" i="14"/>
  <c r="XM2079" i="14"/>
  <c r="XO2079" i="14"/>
  <c r="XQ2079" i="14"/>
  <c r="XS2079" i="14"/>
  <c r="XU2079" i="14"/>
  <c r="XW2079" i="14"/>
  <c r="XY2079" i="14"/>
  <c r="YA2079" i="14"/>
  <c r="YC2079" i="14"/>
  <c r="YE2079" i="14"/>
  <c r="YG2079" i="14"/>
  <c r="YI2079" i="14"/>
  <c r="YK2079" i="14"/>
  <c r="YM2079" i="14"/>
  <c r="YO2079" i="14"/>
  <c r="YQ2079" i="14"/>
  <c r="YS2079" i="14"/>
  <c r="YU2079" i="14"/>
  <c r="YW2079" i="14"/>
  <c r="YY2079" i="14"/>
  <c r="ZA2079" i="14"/>
  <c r="ZC2079" i="14"/>
  <c r="ZE2079" i="14"/>
  <c r="ZG2079" i="14"/>
  <c r="ZI2079" i="14"/>
  <c r="ZK2079" i="14"/>
  <c r="ZM2079" i="14"/>
  <c r="ZO2079" i="14"/>
  <c r="ZQ2079" i="14"/>
  <c r="ZS2079" i="14"/>
  <c r="ZU2079" i="14"/>
  <c r="ZW2079" i="14"/>
  <c r="ZY2079" i="14"/>
  <c r="AAA2079" i="14"/>
  <c r="AAC2079" i="14"/>
  <c r="AAE2079" i="14"/>
  <c r="AAG2079" i="14"/>
  <c r="AAI2079" i="14"/>
  <c r="AAK2079" i="14"/>
  <c r="AAM2079" i="14"/>
  <c r="AAO2079" i="14"/>
  <c r="AAQ2079" i="14"/>
  <c r="AAS2079" i="14"/>
  <c r="AAU2079" i="14"/>
  <c r="AAW2079" i="14"/>
  <c r="AAY2079" i="14"/>
  <c r="ABA2079" i="14"/>
  <c r="ABC2079" i="14"/>
  <c r="ABE2079" i="14"/>
  <c r="ABG2079" i="14"/>
  <c r="ABI2079" i="14"/>
  <c r="ABK2079" i="14"/>
  <c r="ABM2079" i="14"/>
  <c r="ABO2079" i="14"/>
  <c r="ABQ2079" i="14"/>
  <c r="ABS2079" i="14"/>
  <c r="ABU2079" i="14"/>
  <c r="ABW2079" i="14"/>
  <c r="ABY2079" i="14"/>
  <c r="ACA2079" i="14"/>
  <c r="ACC2079" i="14"/>
  <c r="ACE2079" i="14"/>
  <c r="ACG2079" i="14"/>
  <c r="ACI2079" i="14"/>
  <c r="ACK2079" i="14"/>
  <c r="ACM2079" i="14"/>
  <c r="ACO2079" i="14"/>
  <c r="ACQ2079" i="14"/>
  <c r="ACS2079" i="14"/>
  <c r="ACU2079" i="14"/>
  <c r="ACW2079" i="14"/>
  <c r="ACY2079" i="14"/>
  <c r="ADA2079" i="14"/>
  <c r="ADC2079" i="14"/>
  <c r="ADE2079" i="14"/>
  <c r="ADG2079" i="14"/>
  <c r="ADI2079" i="14"/>
  <c r="ADK2079" i="14"/>
  <c r="ADM2079" i="14"/>
  <c r="ADO2079" i="14"/>
  <c r="ADQ2079" i="14"/>
  <c r="ADS2079" i="14"/>
  <c r="ADU2079" i="14"/>
  <c r="ADW2079" i="14"/>
  <c r="ADY2079" i="14"/>
  <c r="AEA2079" i="14"/>
  <c r="AEC2079" i="14"/>
  <c r="AEE2079" i="14"/>
  <c r="AEG2079" i="14"/>
  <c r="AEI2079" i="14"/>
  <c r="AEK2079" i="14"/>
  <c r="AEM2079" i="14"/>
  <c r="AEO2079" i="14"/>
  <c r="AEQ2079" i="14"/>
  <c r="AES2079" i="14"/>
  <c r="AEU2079" i="14"/>
  <c r="AEW2079" i="14"/>
  <c r="AEY2079" i="14"/>
  <c r="AFA2079" i="14"/>
  <c r="AFC2079" i="14"/>
  <c r="AFE2079" i="14"/>
  <c r="AFG2079" i="14"/>
  <c r="AFI2079" i="14"/>
  <c r="AFK2079" i="14"/>
  <c r="AFM2079" i="14"/>
  <c r="AFO2079" i="14"/>
  <c r="AFQ2079" i="14"/>
  <c r="AFS2079" i="14"/>
  <c r="AFU2079" i="14"/>
  <c r="AFW2079" i="14"/>
  <c r="AFY2079" i="14"/>
  <c r="AGA2079" i="14"/>
  <c r="AGC2079" i="14"/>
  <c r="AGE2079" i="14"/>
  <c r="AGG2079" i="14"/>
  <c r="AGI2079" i="14"/>
  <c r="AGK2079" i="14"/>
  <c r="AGM2079" i="14"/>
  <c r="AGO2079" i="14"/>
  <c r="AGQ2079" i="14"/>
  <c r="AGS2079" i="14"/>
  <c r="AGU2079" i="14"/>
  <c r="AGW2079" i="14"/>
  <c r="AGY2079" i="14"/>
  <c r="AHA2079" i="14"/>
  <c r="AHC2079" i="14"/>
  <c r="AHE2079" i="14"/>
  <c r="AHG2079" i="14"/>
  <c r="AHI2079" i="14"/>
  <c r="AHK2079" i="14"/>
  <c r="AHM2079" i="14"/>
  <c r="AHO2079" i="14"/>
  <c r="AHQ2079" i="14"/>
  <c r="AHS2079" i="14"/>
  <c r="AHU2079" i="14"/>
  <c r="AHW2079" i="14"/>
  <c r="AHY2079" i="14"/>
  <c r="AIA2079" i="14"/>
  <c r="AIC2079" i="14"/>
  <c r="AIE2079" i="14"/>
  <c r="AIG2079" i="14"/>
  <c r="AII2079" i="14"/>
  <c r="AIK2079" i="14"/>
  <c r="AIM2079" i="14"/>
  <c r="AIO2079" i="14"/>
  <c r="AIQ2079" i="14"/>
  <c r="AIS2079" i="14"/>
  <c r="AIU2079" i="14"/>
  <c r="AIW2079" i="14"/>
  <c r="AIY2079" i="14"/>
  <c r="AJA2079" i="14"/>
  <c r="AJC2079" i="14"/>
  <c r="AJE2079" i="14"/>
  <c r="AJG2079" i="14"/>
  <c r="AJI2079" i="14"/>
  <c r="AJK2079" i="14"/>
  <c r="AJM2079" i="14"/>
  <c r="AJO2079" i="14"/>
  <c r="AJQ2079" i="14"/>
  <c r="AJS2079" i="14"/>
  <c r="AJU2079" i="14"/>
  <c r="AJW2079" i="14"/>
  <c r="AJY2079" i="14"/>
  <c r="AKA2079" i="14"/>
  <c r="AKC2079" i="14"/>
  <c r="AKE2079" i="14"/>
  <c r="AKG2079" i="14"/>
  <c r="AKI2079" i="14"/>
  <c r="AKK2079" i="14"/>
  <c r="AKM2079" i="14"/>
  <c r="AKO2079" i="14"/>
  <c r="AKQ2079" i="14"/>
  <c r="AKS2079" i="14"/>
  <c r="AKU2079" i="14"/>
  <c r="AKW2079" i="14"/>
  <c r="AKY2079" i="14"/>
  <c r="ALA2079" i="14"/>
  <c r="ALC2079" i="14"/>
  <c r="ALE2079" i="14"/>
  <c r="ALG2079" i="14"/>
  <c r="ALI2079" i="14"/>
  <c r="ALK2079" i="14"/>
  <c r="ALM2079" i="14"/>
  <c r="ALO2079" i="14"/>
  <c r="ALQ2079" i="14"/>
  <c r="ALS2079" i="14"/>
  <c r="ALU2079" i="14"/>
  <c r="ALW2079" i="14"/>
  <c r="ALY2079" i="14"/>
  <c r="AMA2079" i="14"/>
  <c r="AMC2079" i="14"/>
  <c r="AME2079" i="14"/>
  <c r="TA2080" i="14"/>
  <c r="TC2080" i="14"/>
  <c r="TE2080" i="14"/>
  <c r="TG2080" i="14"/>
  <c r="TI2080" i="14"/>
  <c r="TK2080" i="14"/>
  <c r="TM2080" i="14"/>
  <c r="TO2080" i="14"/>
  <c r="TQ2080" i="14"/>
  <c r="TS2080" i="14"/>
  <c r="TU2080" i="14"/>
  <c r="TW2080" i="14"/>
  <c r="TY2080" i="14"/>
  <c r="UA2080" i="14"/>
  <c r="UC2080" i="14"/>
  <c r="UE2080" i="14"/>
  <c r="UG2080" i="14"/>
  <c r="UI2080" i="14"/>
  <c r="UK2080" i="14"/>
  <c r="UM2080" i="14"/>
  <c r="UO2080" i="14"/>
  <c r="UQ2080" i="14"/>
  <c r="US2080" i="14"/>
  <c r="UU2080" i="14"/>
  <c r="UW2080" i="14"/>
  <c r="UY2080" i="14"/>
  <c r="VA2080" i="14"/>
  <c r="VC2080" i="14"/>
  <c r="VE2080" i="14"/>
  <c r="VG2080" i="14"/>
  <c r="VI2080" i="14"/>
  <c r="VK2080" i="14"/>
  <c r="VM2080" i="14"/>
  <c r="VO2080" i="14"/>
  <c r="VQ2080" i="14"/>
  <c r="VS2080" i="14"/>
  <c r="VU2080" i="14"/>
  <c r="VW2080" i="14"/>
  <c r="VY2080" i="14"/>
  <c r="WA2080" i="14"/>
  <c r="WC2080" i="14"/>
  <c r="WE2080" i="14"/>
  <c r="WG2080" i="14"/>
  <c r="WI2080" i="14"/>
  <c r="WK2080" i="14"/>
  <c r="WM2080" i="14"/>
  <c r="WO2080" i="14"/>
  <c r="WQ2080" i="14"/>
  <c r="WS2080" i="14"/>
  <c r="WU2080" i="14"/>
  <c r="WW2080" i="14"/>
  <c r="WY2080" i="14"/>
  <c r="XA2080" i="14"/>
  <c r="XC2080" i="14"/>
  <c r="XE2080" i="14"/>
  <c r="XG2080" i="14"/>
  <c r="XI2080" i="14"/>
  <c r="XK2080" i="14"/>
  <c r="XM2080" i="14"/>
  <c r="XO2080" i="14"/>
  <c r="XQ2080" i="14"/>
  <c r="XS2080" i="14"/>
  <c r="XU2080" i="14"/>
  <c r="XW2080" i="14"/>
  <c r="XY2080" i="14"/>
  <c r="YA2080" i="14"/>
  <c r="YC2080" i="14"/>
  <c r="YE2080" i="14"/>
  <c r="YG2080" i="14"/>
  <c r="YI2080" i="14"/>
  <c r="YK2080" i="14"/>
  <c r="YM2080" i="14"/>
  <c r="YO2080" i="14"/>
  <c r="YQ2080" i="14"/>
  <c r="YS2080" i="14"/>
  <c r="YU2080" i="14"/>
  <c r="YW2080" i="14"/>
  <c r="YY2080" i="14"/>
  <c r="ZA2080" i="14"/>
  <c r="ZC2080" i="14"/>
  <c r="ZE2080" i="14"/>
  <c r="ZG2080" i="14"/>
  <c r="ZI2080" i="14"/>
  <c r="ZK2080" i="14"/>
  <c r="ZM2080" i="14"/>
  <c r="ZO2080" i="14"/>
  <c r="ZQ2080" i="14"/>
  <c r="ZS2080" i="14"/>
  <c r="ZU2080" i="14"/>
  <c r="ZW2080" i="14"/>
  <c r="ZY2080" i="14"/>
  <c r="AAA2080" i="14"/>
  <c r="AAC2080" i="14"/>
  <c r="AAE2080" i="14"/>
  <c r="AAG2080" i="14"/>
  <c r="AAI2080" i="14"/>
  <c r="AAK2080" i="14"/>
  <c r="AAM2080" i="14"/>
  <c r="AAO2080" i="14"/>
  <c r="AAQ2080" i="14"/>
  <c r="AAS2080" i="14"/>
  <c r="AAU2080" i="14"/>
  <c r="AAW2080" i="14"/>
  <c r="AAY2080" i="14"/>
  <c r="ABA2080" i="14"/>
  <c r="ABC2080" i="14"/>
  <c r="ABE2080" i="14"/>
  <c r="ABG2080" i="14"/>
  <c r="ABI2080" i="14"/>
  <c r="ABK2080" i="14"/>
  <c r="ABM2080" i="14"/>
  <c r="ABO2080" i="14"/>
  <c r="ABQ2080" i="14"/>
  <c r="ABS2080" i="14"/>
  <c r="ABU2080" i="14"/>
  <c r="ABW2080" i="14"/>
  <c r="ABY2080" i="14"/>
  <c r="ACA2080" i="14"/>
  <c r="ACC2080" i="14"/>
  <c r="ACE2080" i="14"/>
  <c r="ACG2080" i="14"/>
  <c r="ACI2080" i="14"/>
  <c r="ACK2080" i="14"/>
  <c r="ACM2080" i="14"/>
  <c r="ACO2080" i="14"/>
  <c r="ACQ2080" i="14"/>
  <c r="ACS2080" i="14"/>
  <c r="ACU2080" i="14"/>
  <c r="ACW2080" i="14"/>
  <c r="ACY2080" i="14"/>
  <c r="ADA2080" i="14"/>
  <c r="ADC2080" i="14"/>
  <c r="ADE2080" i="14"/>
  <c r="ADG2080" i="14"/>
  <c r="ADI2080" i="14"/>
  <c r="ADK2080" i="14"/>
  <c r="ADM2080" i="14"/>
  <c r="ADO2080" i="14"/>
  <c r="ADQ2080" i="14"/>
  <c r="ADS2080" i="14"/>
  <c r="ADU2080" i="14"/>
  <c r="ADW2080" i="14"/>
  <c r="ADY2080" i="14"/>
  <c r="AEA2080" i="14"/>
  <c r="AEC2080" i="14"/>
  <c r="AEE2080" i="14"/>
  <c r="AEG2080" i="14"/>
  <c r="AEI2080" i="14"/>
  <c r="AEK2080" i="14"/>
  <c r="AEM2080" i="14"/>
  <c r="AEO2080" i="14"/>
  <c r="AEQ2080" i="14"/>
  <c r="AES2080" i="14"/>
  <c r="AEU2080" i="14"/>
  <c r="AEW2080" i="14"/>
  <c r="AEY2080" i="14"/>
  <c r="AFA2080" i="14"/>
  <c r="AFC2080" i="14"/>
  <c r="AFE2080" i="14"/>
  <c r="AFG2080" i="14"/>
  <c r="AFI2080" i="14"/>
  <c r="AFK2080" i="14"/>
  <c r="AFM2080" i="14"/>
  <c r="AFO2080" i="14"/>
  <c r="AFQ2080" i="14"/>
  <c r="AFS2080" i="14"/>
  <c r="AFU2080" i="14"/>
  <c r="AFW2080" i="14"/>
  <c r="AFY2080" i="14"/>
  <c r="AGA2080" i="14"/>
  <c r="AGC2080" i="14"/>
  <c r="AGE2080" i="14"/>
  <c r="AGG2080" i="14"/>
  <c r="AGI2080" i="14"/>
  <c r="AGK2080" i="14"/>
  <c r="AGM2080" i="14"/>
  <c r="AGO2080" i="14"/>
  <c r="AGQ2080" i="14"/>
  <c r="AGS2080" i="14"/>
  <c r="AGU2080" i="14"/>
  <c r="AGW2080" i="14"/>
  <c r="AGY2080" i="14"/>
  <c r="AHA2080" i="14"/>
  <c r="AHC2080" i="14"/>
  <c r="AHE2080" i="14"/>
  <c r="AHG2080" i="14"/>
  <c r="AHI2080" i="14"/>
  <c r="AHK2080" i="14"/>
  <c r="AHM2080" i="14"/>
  <c r="AHO2080" i="14"/>
  <c r="AHQ2080" i="14"/>
  <c r="AHS2080" i="14"/>
  <c r="AHU2080" i="14"/>
  <c r="AHW2080" i="14"/>
  <c r="AHY2080" i="14"/>
  <c r="AIA2080" i="14"/>
  <c r="AIC2080" i="14"/>
  <c r="AIE2080" i="14"/>
  <c r="AIG2080" i="14"/>
  <c r="AII2080" i="14"/>
  <c r="AIK2080" i="14"/>
  <c r="AIM2080" i="14"/>
  <c r="AIO2080" i="14"/>
  <c r="AIQ2080" i="14"/>
  <c r="AIS2080" i="14"/>
  <c r="AIU2080" i="14"/>
  <c r="AIW2080" i="14"/>
  <c r="AIY2080" i="14"/>
  <c r="AJA2080" i="14"/>
  <c r="AJC2080" i="14"/>
  <c r="AJE2080" i="14"/>
  <c r="AJG2080" i="14"/>
  <c r="AJI2080" i="14"/>
  <c r="AJK2080" i="14"/>
  <c r="AJM2080" i="14"/>
  <c r="AJO2080" i="14"/>
  <c r="AJQ2080" i="14"/>
  <c r="AJS2080" i="14"/>
  <c r="AJU2080" i="14"/>
  <c r="AJW2080" i="14"/>
  <c r="AJY2080" i="14"/>
  <c r="AKA2080" i="14"/>
  <c r="AKC2080" i="14"/>
  <c r="AKE2080" i="14"/>
  <c r="AKG2080" i="14"/>
  <c r="AKI2080" i="14"/>
  <c r="AKK2080" i="14"/>
  <c r="AKM2080" i="14"/>
  <c r="AKO2080" i="14"/>
  <c r="AKQ2080" i="14"/>
  <c r="AKS2080" i="14"/>
  <c r="AKU2080" i="14"/>
  <c r="AKW2080" i="14"/>
  <c r="AKY2080" i="14"/>
  <c r="ALA2080" i="14"/>
  <c r="ALC2080" i="14"/>
  <c r="ALE2080" i="14"/>
  <c r="ALG2080" i="14"/>
  <c r="ALI2080" i="14"/>
  <c r="ALK2080" i="14"/>
  <c r="ALM2080" i="14"/>
  <c r="ALO2080" i="14"/>
  <c r="ALQ2080" i="14"/>
  <c r="ALS2080" i="14"/>
  <c r="ALU2080" i="14"/>
  <c r="ALW2080" i="14"/>
  <c r="ALY2080" i="14"/>
  <c r="AMA2080" i="14"/>
  <c r="AMC2080" i="14"/>
  <c r="AME2080" i="14"/>
  <c r="TA2081" i="14"/>
  <c r="TC2081" i="14"/>
  <c r="TE2081" i="14"/>
  <c r="TG2081" i="14"/>
  <c r="TI2081" i="14"/>
  <c r="TK2081" i="14"/>
  <c r="TM2081" i="14"/>
  <c r="TO2081" i="14"/>
  <c r="TQ2081" i="14"/>
  <c r="TS2081" i="14"/>
  <c r="TU2081" i="14"/>
  <c r="TW2081" i="14"/>
  <c r="TY2081" i="14"/>
  <c r="UA2081" i="14"/>
  <c r="UC2081" i="14"/>
  <c r="UE2081" i="14"/>
  <c r="UG2081" i="14"/>
  <c r="UI2081" i="14"/>
  <c r="UK2081" i="14"/>
  <c r="UM2081" i="14"/>
  <c r="UO2081" i="14"/>
  <c r="UQ2081" i="14"/>
  <c r="US2081" i="14"/>
  <c r="UU2081" i="14"/>
  <c r="UW2081" i="14"/>
  <c r="UY2081" i="14"/>
  <c r="VA2081" i="14"/>
  <c r="VC2081" i="14"/>
  <c r="VE2081" i="14"/>
  <c r="VG2081" i="14"/>
  <c r="VI2081" i="14"/>
  <c r="VK2081" i="14"/>
  <c r="VM2081" i="14"/>
  <c r="VO2081" i="14"/>
  <c r="VQ2081" i="14"/>
  <c r="VS2081" i="14"/>
  <c r="VU2081" i="14"/>
  <c r="VW2081" i="14"/>
  <c r="VY2081" i="14"/>
  <c r="WA2081" i="14"/>
  <c r="WC2081" i="14"/>
  <c r="WE2081" i="14"/>
  <c r="WG2081" i="14"/>
  <c r="WI2081" i="14"/>
  <c r="WK2081" i="14"/>
  <c r="WM2081" i="14"/>
  <c r="WO2081" i="14"/>
  <c r="WQ2081" i="14"/>
  <c r="WS2081" i="14"/>
  <c r="WU2081" i="14"/>
  <c r="WW2081" i="14"/>
  <c r="WY2081" i="14"/>
  <c r="XA2081" i="14"/>
  <c r="XC2081" i="14"/>
  <c r="XE2081" i="14"/>
  <c r="XG2081" i="14"/>
  <c r="XI2081" i="14"/>
  <c r="XK2081" i="14"/>
  <c r="XM2081" i="14"/>
  <c r="XO2081" i="14"/>
  <c r="XQ2081" i="14"/>
  <c r="XS2081" i="14"/>
  <c r="XU2081" i="14"/>
  <c r="XW2081" i="14"/>
  <c r="XY2081" i="14"/>
  <c r="YA2081" i="14"/>
  <c r="YC2081" i="14"/>
  <c r="YE2081" i="14"/>
  <c r="YG2081" i="14"/>
  <c r="YI2081" i="14"/>
  <c r="YK2081" i="14"/>
  <c r="YM2081" i="14"/>
  <c r="YO2081" i="14"/>
  <c r="YQ2081" i="14"/>
  <c r="YS2081" i="14"/>
  <c r="YU2081" i="14"/>
  <c r="YW2081" i="14"/>
  <c r="YY2081" i="14"/>
  <c r="ZA2081" i="14"/>
  <c r="ZC2081" i="14"/>
  <c r="ZE2081" i="14"/>
  <c r="ZG2081" i="14"/>
  <c r="ZI2081" i="14"/>
  <c r="ZK2081" i="14"/>
  <c r="ZM2081" i="14"/>
  <c r="ZO2081" i="14"/>
  <c r="ZQ2081" i="14"/>
  <c r="ZS2081" i="14"/>
  <c r="ZU2081" i="14"/>
  <c r="ZW2081" i="14"/>
  <c r="ZY2081" i="14"/>
  <c r="AAA2081" i="14"/>
  <c r="AAC2081" i="14"/>
  <c r="AAE2081" i="14"/>
  <c r="AAG2081" i="14"/>
  <c r="AAI2081" i="14"/>
  <c r="AAK2081" i="14"/>
  <c r="AAM2081" i="14"/>
  <c r="AAO2081" i="14"/>
  <c r="AAQ2081" i="14"/>
  <c r="AAS2081" i="14"/>
  <c r="AAU2081" i="14"/>
  <c r="AAW2081" i="14"/>
  <c r="AAY2081" i="14"/>
  <c r="ABA2081" i="14"/>
  <c r="ABC2081" i="14"/>
  <c r="ABE2081" i="14"/>
  <c r="ABG2081" i="14"/>
  <c r="ABI2081" i="14"/>
  <c r="ABK2081" i="14"/>
  <c r="ABM2081" i="14"/>
  <c r="ABO2081" i="14"/>
  <c r="ABQ2081" i="14"/>
  <c r="ABS2081" i="14"/>
  <c r="ABU2081" i="14"/>
  <c r="ABW2081" i="14"/>
  <c r="ABY2081" i="14"/>
  <c r="ACA2081" i="14"/>
  <c r="ACC2081" i="14"/>
  <c r="ACE2081" i="14"/>
  <c r="ACG2081" i="14"/>
  <c r="ACI2081" i="14"/>
  <c r="ACK2081" i="14"/>
  <c r="ACM2081" i="14"/>
  <c r="ACO2081" i="14"/>
  <c r="ACQ2081" i="14"/>
  <c r="ACS2081" i="14"/>
  <c r="ACU2081" i="14"/>
  <c r="ACW2081" i="14"/>
  <c r="ACY2081" i="14"/>
  <c r="ADA2081" i="14"/>
  <c r="ADC2081" i="14"/>
  <c r="ADE2081" i="14"/>
  <c r="ADG2081" i="14"/>
  <c r="ADI2081" i="14"/>
  <c r="ADK2081" i="14"/>
  <c r="ADM2081" i="14"/>
  <c r="ADO2081" i="14"/>
  <c r="ADQ2081" i="14"/>
  <c r="ADS2081" i="14"/>
  <c r="ADU2081" i="14"/>
  <c r="ADW2081" i="14"/>
  <c r="ADY2081" i="14"/>
  <c r="AEA2081" i="14"/>
  <c r="AEC2081" i="14"/>
  <c r="AEE2081" i="14"/>
  <c r="AEG2081" i="14"/>
  <c r="AEI2081" i="14"/>
  <c r="AEK2081" i="14"/>
  <c r="AEM2081" i="14"/>
  <c r="AEO2081" i="14"/>
  <c r="AEQ2081" i="14"/>
  <c r="AES2081" i="14"/>
  <c r="AEU2081" i="14"/>
  <c r="AEW2081" i="14"/>
  <c r="AEY2081" i="14"/>
  <c r="AFA2081" i="14"/>
  <c r="AFC2081" i="14"/>
  <c r="AFE2081" i="14"/>
  <c r="AFG2081" i="14"/>
  <c r="AFI2081" i="14"/>
  <c r="AFK2081" i="14"/>
  <c r="AFM2081" i="14"/>
  <c r="AFO2081" i="14"/>
  <c r="AFQ2081" i="14"/>
  <c r="AFS2081" i="14"/>
  <c r="AFU2081" i="14"/>
  <c r="AFW2081" i="14"/>
  <c r="AFY2081" i="14"/>
  <c r="AGA2081" i="14"/>
  <c r="AGC2081" i="14"/>
  <c r="AGE2081" i="14"/>
  <c r="AGG2081" i="14"/>
  <c r="AGI2081" i="14"/>
  <c r="AGK2081" i="14"/>
  <c r="AGM2081" i="14"/>
  <c r="AGO2081" i="14"/>
  <c r="AGQ2081" i="14"/>
  <c r="AGS2081" i="14"/>
  <c r="AGU2081" i="14"/>
  <c r="AGW2081" i="14"/>
  <c r="AGY2081" i="14"/>
  <c r="AHA2081" i="14"/>
  <c r="AHC2081" i="14"/>
  <c r="AHE2081" i="14"/>
  <c r="AHG2081" i="14"/>
  <c r="AHI2081" i="14"/>
  <c r="AHK2081" i="14"/>
  <c r="AHM2081" i="14"/>
  <c r="AHO2081" i="14"/>
  <c r="AHQ2081" i="14"/>
  <c r="AHS2081" i="14"/>
  <c r="AHU2081" i="14"/>
  <c r="AHW2081" i="14"/>
  <c r="AHY2081" i="14"/>
  <c r="AIA2081" i="14"/>
  <c r="AIC2081" i="14"/>
  <c r="AIE2081" i="14"/>
  <c r="AIG2081" i="14"/>
  <c r="AII2081" i="14"/>
  <c r="AIK2081" i="14"/>
  <c r="AIM2081" i="14"/>
  <c r="AIO2081" i="14"/>
  <c r="AIQ2081" i="14"/>
  <c r="AIS2081" i="14"/>
  <c r="AIU2081" i="14"/>
  <c r="AIW2081" i="14"/>
  <c r="AIY2081" i="14"/>
  <c r="AJA2081" i="14"/>
  <c r="AJC2081" i="14"/>
  <c r="AJE2081" i="14"/>
  <c r="AJG2081" i="14"/>
  <c r="AJI2081" i="14"/>
  <c r="AJK2081" i="14"/>
  <c r="AJM2081" i="14"/>
  <c r="AJO2081" i="14"/>
  <c r="AJQ2081" i="14"/>
  <c r="AJS2081" i="14"/>
  <c r="AJU2081" i="14"/>
  <c r="AJW2081" i="14"/>
  <c r="AJY2081" i="14"/>
  <c r="AKA2081" i="14"/>
  <c r="AKC2081" i="14"/>
  <c r="AKE2081" i="14"/>
  <c r="AKG2081" i="14"/>
  <c r="AKI2081" i="14"/>
  <c r="AKK2081" i="14"/>
  <c r="AKM2081" i="14"/>
  <c r="AKO2081" i="14"/>
  <c r="AKQ2081" i="14"/>
  <c r="AKS2081" i="14"/>
  <c r="AKU2081" i="14"/>
  <c r="AKW2081" i="14"/>
  <c r="AKY2081" i="14"/>
  <c r="ALA2081" i="14"/>
  <c r="ALC2081" i="14"/>
  <c r="ALE2081" i="14"/>
  <c r="ALG2081" i="14"/>
  <c r="ALI2081" i="14"/>
  <c r="ALK2081" i="14"/>
  <c r="ALM2081" i="14"/>
  <c r="ALO2081" i="14"/>
  <c r="ALQ2081" i="14"/>
  <c r="ALS2081" i="14"/>
  <c r="ALU2081" i="14"/>
  <c r="ALW2081" i="14"/>
  <c r="ALY2081" i="14"/>
  <c r="AMA2081" i="14"/>
  <c r="AMC2081" i="14"/>
  <c r="AME2081" i="14"/>
  <c r="TA2082" i="14"/>
  <c r="TC2082" i="14"/>
  <c r="TE2082" i="14"/>
  <c r="TG2082" i="14"/>
  <c r="TI2082" i="14"/>
  <c r="TK2082" i="14"/>
  <c r="TM2082" i="14"/>
  <c r="TO2082" i="14"/>
  <c r="TQ2082" i="14"/>
  <c r="TS2082" i="14"/>
  <c r="TU2082" i="14"/>
  <c r="TW2082" i="14"/>
  <c r="TY2082" i="14"/>
  <c r="UA2082" i="14"/>
  <c r="UC2082" i="14"/>
  <c r="UE2082" i="14"/>
  <c r="UG2082" i="14"/>
  <c r="UI2082" i="14"/>
  <c r="UK2082" i="14"/>
  <c r="UM2082" i="14"/>
  <c r="UO2082" i="14"/>
  <c r="UQ2082" i="14"/>
  <c r="US2082" i="14"/>
  <c r="UU2082" i="14"/>
  <c r="UW2082" i="14"/>
  <c r="UY2082" i="14"/>
  <c r="VA2082" i="14"/>
  <c r="VC2082" i="14"/>
  <c r="VE2082" i="14"/>
  <c r="VG2082" i="14"/>
  <c r="VI2082" i="14"/>
  <c r="VK2082" i="14"/>
  <c r="VM2082" i="14"/>
  <c r="VO2082" i="14"/>
  <c r="VQ2082" i="14"/>
  <c r="VS2082" i="14"/>
  <c r="VU2082" i="14"/>
  <c r="VW2082" i="14"/>
  <c r="VY2082" i="14"/>
  <c r="WA2082" i="14"/>
  <c r="WC2082" i="14"/>
  <c r="WE2082" i="14"/>
  <c r="WG2082" i="14"/>
  <c r="WI2082" i="14"/>
  <c r="WK2082" i="14"/>
  <c r="WM2082" i="14"/>
  <c r="WO2082" i="14"/>
  <c r="WQ2082" i="14"/>
  <c r="WS2082" i="14"/>
  <c r="WU2082" i="14"/>
  <c r="WW2082" i="14"/>
  <c r="WY2082" i="14"/>
  <c r="XA2082" i="14"/>
  <c r="XC2082" i="14"/>
  <c r="XE2082" i="14"/>
  <c r="XG2082" i="14"/>
  <c r="XI2082" i="14"/>
  <c r="XK2082" i="14"/>
  <c r="XM2082" i="14"/>
  <c r="XO2082" i="14"/>
  <c r="XQ2082" i="14"/>
  <c r="XS2082" i="14"/>
  <c r="XU2082" i="14"/>
  <c r="XW2082" i="14"/>
  <c r="XY2082" i="14"/>
  <c r="YA2082" i="14"/>
  <c r="YC2082" i="14"/>
  <c r="YE2082" i="14"/>
  <c r="YG2082" i="14"/>
  <c r="YI2082" i="14"/>
  <c r="YK2082" i="14"/>
  <c r="YM2082" i="14"/>
  <c r="YO2082" i="14"/>
  <c r="YQ2082" i="14"/>
  <c r="YS2082" i="14"/>
  <c r="YU2082" i="14"/>
  <c r="YW2082" i="14"/>
  <c r="YY2082" i="14"/>
  <c r="ZA2082" i="14"/>
  <c r="ZC2082" i="14"/>
  <c r="ZE2082" i="14"/>
  <c r="ZG2082" i="14"/>
  <c r="ZI2082" i="14"/>
  <c r="ZK2082" i="14"/>
  <c r="ZM2082" i="14"/>
  <c r="ZO2082" i="14"/>
  <c r="ZQ2082" i="14"/>
  <c r="ZS2082" i="14"/>
  <c r="ZU2082" i="14"/>
  <c r="ZW2082" i="14"/>
  <c r="ZY2082" i="14"/>
  <c r="AAA2082" i="14"/>
  <c r="AAC2082" i="14"/>
  <c r="AAE2082" i="14"/>
  <c r="AAG2082" i="14"/>
  <c r="AAI2082" i="14"/>
  <c r="AAK2082" i="14"/>
  <c r="AAM2082" i="14"/>
  <c r="AAO2082" i="14"/>
  <c r="AAQ2082" i="14"/>
  <c r="AAS2082" i="14"/>
  <c r="AAU2082" i="14"/>
  <c r="AAW2082" i="14"/>
  <c r="AAY2082" i="14"/>
  <c r="ABA2082" i="14"/>
  <c r="ABC2082" i="14"/>
  <c r="ABE2082" i="14"/>
  <c r="ABG2082" i="14"/>
  <c r="ABI2082" i="14"/>
  <c r="ABK2082" i="14"/>
  <c r="ABM2082" i="14"/>
  <c r="ABO2082" i="14"/>
  <c r="ABQ2082" i="14"/>
  <c r="ABS2082" i="14"/>
  <c r="ABU2082" i="14"/>
  <c r="ABW2082" i="14"/>
  <c r="ABY2082" i="14"/>
  <c r="ACA2082" i="14"/>
  <c r="ACC2082" i="14"/>
  <c r="ACE2082" i="14"/>
  <c r="ACG2082" i="14"/>
  <c r="ACI2082" i="14"/>
  <c r="ACK2082" i="14"/>
  <c r="ACM2082" i="14"/>
  <c r="ACO2082" i="14"/>
  <c r="ACQ2082" i="14"/>
  <c r="ACS2082" i="14"/>
  <c r="ACU2082" i="14"/>
  <c r="ACW2082" i="14"/>
  <c r="ACY2082" i="14"/>
  <c r="ADA2082" i="14"/>
  <c r="ADC2082" i="14"/>
  <c r="ADE2082" i="14"/>
  <c r="ADG2082" i="14"/>
  <c r="ADI2082" i="14"/>
  <c r="ADK2082" i="14"/>
  <c r="ADM2082" i="14"/>
  <c r="ADO2082" i="14"/>
  <c r="ADQ2082" i="14"/>
  <c r="ADS2082" i="14"/>
  <c r="ADU2082" i="14"/>
  <c r="ADW2082" i="14"/>
  <c r="ADY2082" i="14"/>
  <c r="AEA2082" i="14"/>
  <c r="AEC2082" i="14"/>
  <c r="AEE2082" i="14"/>
  <c r="AEG2082" i="14"/>
  <c r="AEI2082" i="14"/>
  <c r="AEK2082" i="14"/>
  <c r="AEM2082" i="14"/>
  <c r="AEO2082" i="14"/>
  <c r="AEQ2082" i="14"/>
  <c r="AES2082" i="14"/>
  <c r="AEU2082" i="14"/>
  <c r="AEW2082" i="14"/>
  <c r="AEY2082" i="14"/>
  <c r="AFA2082" i="14"/>
  <c r="AFC2082" i="14"/>
  <c r="AFE2082" i="14"/>
  <c r="AFG2082" i="14"/>
  <c r="AFI2082" i="14"/>
  <c r="AFK2082" i="14"/>
  <c r="AFM2082" i="14"/>
  <c r="AFO2082" i="14"/>
  <c r="AFQ2082" i="14"/>
  <c r="AFS2082" i="14"/>
  <c r="AFU2082" i="14"/>
  <c r="AFW2082" i="14"/>
  <c r="AFY2082" i="14"/>
  <c r="AGA2082" i="14"/>
  <c r="AGC2082" i="14"/>
  <c r="AGE2082" i="14"/>
  <c r="AGG2082" i="14"/>
  <c r="AGI2082" i="14"/>
  <c r="AGK2082" i="14"/>
  <c r="AGM2082" i="14"/>
  <c r="AGO2082" i="14"/>
  <c r="AGQ2082" i="14"/>
  <c r="AGS2082" i="14"/>
  <c r="AGU2082" i="14"/>
  <c r="AGW2082" i="14"/>
  <c r="AGY2082" i="14"/>
  <c r="AHA2082" i="14"/>
  <c r="AHC2082" i="14"/>
  <c r="AHE2082" i="14"/>
  <c r="AHG2082" i="14"/>
  <c r="AHI2082" i="14"/>
  <c r="AHK2082" i="14"/>
  <c r="AHM2082" i="14"/>
  <c r="AHO2082" i="14"/>
  <c r="AHQ2082" i="14"/>
  <c r="AHS2082" i="14"/>
  <c r="AHU2082" i="14"/>
  <c r="AHW2082" i="14"/>
  <c r="AHY2082" i="14"/>
  <c r="AIA2082" i="14"/>
  <c r="AIC2082" i="14"/>
  <c r="AIE2082" i="14"/>
  <c r="AIG2082" i="14"/>
  <c r="AII2082" i="14"/>
  <c r="AIK2082" i="14"/>
  <c r="AIM2082" i="14"/>
  <c r="AIO2082" i="14"/>
  <c r="AIQ2082" i="14"/>
  <c r="AIS2082" i="14"/>
  <c r="AIU2082" i="14"/>
  <c r="AIW2082" i="14"/>
  <c r="AIY2082" i="14"/>
  <c r="AJA2082" i="14"/>
  <c r="AJC2082" i="14"/>
  <c r="AJE2082" i="14"/>
  <c r="AJG2082" i="14"/>
  <c r="AJI2082" i="14"/>
  <c r="AJK2082" i="14"/>
  <c r="AJM2082" i="14"/>
  <c r="AJO2082" i="14"/>
  <c r="AJQ2082" i="14"/>
  <c r="AJS2082" i="14"/>
  <c r="AJU2082" i="14"/>
  <c r="AJW2082" i="14"/>
  <c r="AJY2082" i="14"/>
  <c r="AKA2082" i="14"/>
  <c r="AKC2082" i="14"/>
  <c r="AKE2082" i="14"/>
  <c r="AKG2082" i="14"/>
  <c r="AKI2082" i="14"/>
  <c r="AKK2082" i="14"/>
  <c r="AKM2082" i="14"/>
  <c r="AKO2082" i="14"/>
  <c r="AKQ2082" i="14"/>
  <c r="AKS2082" i="14"/>
  <c r="AKU2082" i="14"/>
  <c r="AKW2082" i="14"/>
  <c r="AKY2082" i="14"/>
  <c r="ALA2082" i="14"/>
  <c r="ALC2082" i="14"/>
  <c r="ALE2082" i="14"/>
  <c r="ALG2082" i="14"/>
  <c r="ALI2082" i="14"/>
  <c r="ALK2082" i="14"/>
  <c r="ALM2082" i="14"/>
  <c r="ALO2082" i="14"/>
  <c r="ALQ2082" i="14"/>
  <c r="ALS2082" i="14"/>
  <c r="ALU2082" i="14"/>
  <c r="ALW2082" i="14"/>
  <c r="ALY2082" i="14"/>
  <c r="AMA2082" i="14"/>
  <c r="AMC2082" i="14"/>
  <c r="AME2082" i="14"/>
  <c r="TA2083" i="14"/>
  <c r="TC2083" i="14"/>
  <c r="TE2083" i="14"/>
  <c r="TG2083" i="14"/>
  <c r="TI2083" i="14"/>
  <c r="TK2083" i="14"/>
  <c r="TM2083" i="14"/>
  <c r="TO2083" i="14"/>
  <c r="TQ2083" i="14"/>
  <c r="TS2083" i="14"/>
  <c r="TU2083" i="14"/>
  <c r="TW2083" i="14"/>
  <c r="TY2083" i="14"/>
  <c r="UA2083" i="14"/>
  <c r="UC2083" i="14"/>
  <c r="UE2083" i="14"/>
  <c r="UG2083" i="14"/>
  <c r="UI2083" i="14"/>
  <c r="UK2083" i="14"/>
  <c r="UM2083" i="14"/>
  <c r="UO2083" i="14"/>
  <c r="UQ2083" i="14"/>
  <c r="US2083" i="14"/>
  <c r="UU2083" i="14"/>
  <c r="UW2083" i="14"/>
  <c r="UY2083" i="14"/>
  <c r="VA2083" i="14"/>
  <c r="VC2083" i="14"/>
  <c r="VE2083" i="14"/>
  <c r="VG2083" i="14"/>
  <c r="VI2083" i="14"/>
  <c r="VK2083" i="14"/>
  <c r="VM2083" i="14"/>
  <c r="VO2083" i="14"/>
  <c r="VQ2083" i="14"/>
  <c r="VS2083" i="14"/>
  <c r="VU2083" i="14"/>
  <c r="VW2083" i="14"/>
  <c r="VY2083" i="14"/>
  <c r="WA2083" i="14"/>
  <c r="WC2083" i="14"/>
  <c r="WE2083" i="14"/>
  <c r="WG2083" i="14"/>
  <c r="WI2083" i="14"/>
  <c r="WK2083" i="14"/>
  <c r="WM2083" i="14"/>
  <c r="WO2083" i="14"/>
  <c r="WQ2083" i="14"/>
  <c r="WS2083" i="14"/>
  <c r="WU2083" i="14"/>
  <c r="WW2083" i="14"/>
  <c r="WY2083" i="14"/>
  <c r="XA2083" i="14"/>
  <c r="XC2083" i="14"/>
  <c r="XE2083" i="14"/>
  <c r="XG2083" i="14"/>
  <c r="XI2083" i="14"/>
  <c r="XK2083" i="14"/>
  <c r="XM2083" i="14"/>
  <c r="XO2083" i="14"/>
  <c r="XQ2083" i="14"/>
  <c r="XS2083" i="14"/>
  <c r="XU2083" i="14"/>
  <c r="XW2083" i="14"/>
  <c r="XY2083" i="14"/>
  <c r="YA2083" i="14"/>
  <c r="YC2083" i="14"/>
  <c r="YE2083" i="14"/>
  <c r="YG2083" i="14"/>
  <c r="YI2083" i="14"/>
  <c r="YK2083" i="14"/>
  <c r="YM2083" i="14"/>
  <c r="YO2083" i="14"/>
  <c r="YQ2083" i="14"/>
  <c r="YS2083" i="14"/>
  <c r="YU2083" i="14"/>
  <c r="YW2083" i="14"/>
  <c r="YY2083" i="14"/>
  <c r="ZA2083" i="14"/>
  <c r="ZC2083" i="14"/>
  <c r="ZE2083" i="14"/>
  <c r="ZG2083" i="14"/>
  <c r="ZI2083" i="14"/>
  <c r="ZK2083" i="14"/>
  <c r="ZM2083" i="14"/>
  <c r="ZO2083" i="14"/>
  <c r="ZQ2083" i="14"/>
  <c r="ZS2083" i="14"/>
  <c r="ZU2083" i="14"/>
  <c r="ZW2083" i="14"/>
  <c r="ZY2083" i="14"/>
  <c r="AAA2083" i="14"/>
  <c r="AAC2083" i="14"/>
  <c r="AAE2083" i="14"/>
  <c r="AAG2083" i="14"/>
  <c r="AAI2083" i="14"/>
  <c r="AAK2083" i="14"/>
  <c r="AAM2083" i="14"/>
  <c r="AAO2083" i="14"/>
  <c r="AAQ2083" i="14"/>
  <c r="AAS2083" i="14"/>
  <c r="AAU2083" i="14"/>
  <c r="AAW2083" i="14"/>
  <c r="AAY2083" i="14"/>
  <c r="ABA2083" i="14"/>
  <c r="ABC2083" i="14"/>
  <c r="ABE2083" i="14"/>
  <c r="ABG2083" i="14"/>
  <c r="ABI2083" i="14"/>
  <c r="ABK2083" i="14"/>
  <c r="ABM2083" i="14"/>
  <c r="ABO2083" i="14"/>
  <c r="ABQ2083" i="14"/>
  <c r="ABS2083" i="14"/>
  <c r="ABU2083" i="14"/>
  <c r="ABW2083" i="14"/>
  <c r="ABY2083" i="14"/>
  <c r="ACA2083" i="14"/>
  <c r="ACC2083" i="14"/>
  <c r="ACE2083" i="14"/>
  <c r="ACG2083" i="14"/>
  <c r="ACI2083" i="14"/>
  <c r="ACK2083" i="14"/>
  <c r="ACM2083" i="14"/>
  <c r="ACO2083" i="14"/>
  <c r="ACQ2083" i="14"/>
  <c r="ACS2083" i="14"/>
  <c r="ACU2083" i="14"/>
  <c r="ACW2083" i="14"/>
  <c r="ACY2083" i="14"/>
  <c r="ADA2083" i="14"/>
  <c r="ADC2083" i="14"/>
  <c r="ADE2083" i="14"/>
  <c r="ADG2083" i="14"/>
  <c r="ADI2083" i="14"/>
  <c r="ADK2083" i="14"/>
  <c r="ADM2083" i="14"/>
  <c r="ADO2083" i="14"/>
  <c r="ADQ2083" i="14"/>
  <c r="ADS2083" i="14"/>
  <c r="ADU2083" i="14"/>
  <c r="ADW2083" i="14"/>
  <c r="ADY2083" i="14"/>
  <c r="AEA2083" i="14"/>
  <c r="AEC2083" i="14"/>
  <c r="AEE2083" i="14"/>
  <c r="AEG2083" i="14"/>
  <c r="AEI2083" i="14"/>
  <c r="AEK2083" i="14"/>
  <c r="AEM2083" i="14"/>
  <c r="AEO2083" i="14"/>
  <c r="AEQ2083" i="14"/>
  <c r="AES2083" i="14"/>
  <c r="AEU2083" i="14"/>
  <c r="AEW2083" i="14"/>
  <c r="AEY2083" i="14"/>
  <c r="AFA2083" i="14"/>
  <c r="AFC2083" i="14"/>
  <c r="AFE2083" i="14"/>
  <c r="AFG2083" i="14"/>
  <c r="AFI2083" i="14"/>
  <c r="AFK2083" i="14"/>
  <c r="AFM2083" i="14"/>
  <c r="AFO2083" i="14"/>
  <c r="AFQ2083" i="14"/>
  <c r="AFS2083" i="14"/>
  <c r="AFU2083" i="14"/>
  <c r="AFW2083" i="14"/>
  <c r="AFY2083" i="14"/>
  <c r="AGA2083" i="14"/>
  <c r="AGC2083" i="14"/>
  <c r="AGE2083" i="14"/>
  <c r="AGG2083" i="14"/>
  <c r="AGI2083" i="14"/>
  <c r="AGK2083" i="14"/>
  <c r="AGM2083" i="14"/>
  <c r="AGO2083" i="14"/>
  <c r="AGQ2083" i="14"/>
  <c r="AGS2083" i="14"/>
  <c r="AGU2083" i="14"/>
  <c r="AGW2083" i="14"/>
  <c r="AGY2083" i="14"/>
  <c r="AHA2083" i="14"/>
  <c r="AHC2083" i="14"/>
  <c r="AHE2083" i="14"/>
  <c r="AHG2083" i="14"/>
  <c r="AHI2083" i="14"/>
  <c r="AHK2083" i="14"/>
  <c r="AHM2083" i="14"/>
  <c r="AHO2083" i="14"/>
  <c r="AHQ2083" i="14"/>
  <c r="AHS2083" i="14"/>
  <c r="AHU2083" i="14"/>
  <c r="AHW2083" i="14"/>
  <c r="AHY2083" i="14"/>
  <c r="AIA2083" i="14"/>
  <c r="AIC2083" i="14"/>
  <c r="AIE2083" i="14"/>
  <c r="AIG2083" i="14"/>
  <c r="AII2083" i="14"/>
  <c r="AIK2083" i="14"/>
  <c r="AIM2083" i="14"/>
  <c r="AIO2083" i="14"/>
  <c r="AIQ2083" i="14"/>
  <c r="AIS2083" i="14"/>
  <c r="AIU2083" i="14"/>
  <c r="AIW2083" i="14"/>
  <c r="AIY2083" i="14"/>
  <c r="AJA2083" i="14"/>
  <c r="AJC2083" i="14"/>
  <c r="AJE2083" i="14"/>
  <c r="AJG2083" i="14"/>
  <c r="AJI2083" i="14"/>
  <c r="AJK2083" i="14"/>
  <c r="AJM2083" i="14"/>
  <c r="AJO2083" i="14"/>
  <c r="AJQ2083" i="14"/>
  <c r="AJS2083" i="14"/>
  <c r="AJU2083" i="14"/>
  <c r="AJW2083" i="14"/>
  <c r="AJY2083" i="14"/>
  <c r="AKA2083" i="14"/>
  <c r="AKC2083" i="14"/>
  <c r="AKE2083" i="14"/>
  <c r="AKG2083" i="14"/>
  <c r="AKI2083" i="14"/>
  <c r="AKK2083" i="14"/>
  <c r="AKM2083" i="14"/>
  <c r="AKO2083" i="14"/>
  <c r="AKQ2083" i="14"/>
  <c r="AKS2083" i="14"/>
  <c r="AKU2083" i="14"/>
  <c r="AKW2083" i="14"/>
  <c r="AKY2083" i="14"/>
  <c r="ALA2083" i="14"/>
  <c r="ALC2083" i="14"/>
  <c r="ALE2083" i="14"/>
  <c r="ALG2083" i="14"/>
  <c r="ALI2083" i="14"/>
  <c r="ALK2083" i="14"/>
  <c r="ALM2083" i="14"/>
  <c r="ALO2083" i="14"/>
  <c r="ALQ2083" i="14"/>
  <c r="ALS2083" i="14"/>
  <c r="ALU2083" i="14"/>
  <c r="ALW2083" i="14"/>
  <c r="ALY2083" i="14"/>
  <c r="AMA2083" i="14"/>
  <c r="AMC2083" i="14"/>
  <c r="AME2083" i="14"/>
  <c r="TA2084" i="14"/>
  <c r="TC2084" i="14"/>
  <c r="TE2084" i="14"/>
  <c r="TG2084" i="14"/>
  <c r="TI2084" i="14"/>
  <c r="TK2084" i="14"/>
  <c r="TM2084" i="14"/>
  <c r="TO2084" i="14"/>
  <c r="TQ2084" i="14"/>
  <c r="TS2084" i="14"/>
  <c r="TU2084" i="14"/>
  <c r="TW2084" i="14"/>
  <c r="TY2084" i="14"/>
  <c r="UA2084" i="14"/>
  <c r="UC2084" i="14"/>
  <c r="UE2084" i="14"/>
  <c r="UG2084" i="14"/>
  <c r="UI2084" i="14"/>
  <c r="UK2084" i="14"/>
  <c r="UM2084" i="14"/>
  <c r="UO2084" i="14"/>
  <c r="UQ2084" i="14"/>
  <c r="US2084" i="14"/>
  <c r="UU2084" i="14"/>
  <c r="UW2084" i="14"/>
  <c r="UY2084" i="14"/>
  <c r="VA2084" i="14"/>
  <c r="VC2084" i="14"/>
  <c r="VE2084" i="14"/>
  <c r="VG2084" i="14"/>
  <c r="VI2084" i="14"/>
  <c r="VK2084" i="14"/>
  <c r="VM2084" i="14"/>
  <c r="VO2084" i="14"/>
  <c r="VQ2084" i="14"/>
  <c r="VS2084" i="14"/>
  <c r="VU2084" i="14"/>
  <c r="VW2084" i="14"/>
  <c r="VY2084" i="14"/>
  <c r="WA2084" i="14"/>
  <c r="WC2084" i="14"/>
  <c r="WE2084" i="14"/>
  <c r="WG2084" i="14"/>
  <c r="WI2084" i="14"/>
  <c r="WK2084" i="14"/>
  <c r="WM2084" i="14"/>
  <c r="WO2084" i="14"/>
  <c r="WQ2084" i="14"/>
  <c r="WS2084" i="14"/>
  <c r="WU2084" i="14"/>
  <c r="WW2084" i="14"/>
  <c r="WY2084" i="14"/>
  <c r="XA2084" i="14"/>
  <c r="XC2084" i="14"/>
  <c r="XE2084" i="14"/>
  <c r="XG2084" i="14"/>
  <c r="XI2084" i="14"/>
  <c r="XK2084" i="14"/>
  <c r="XM2084" i="14"/>
  <c r="XO2084" i="14"/>
  <c r="XQ2084" i="14"/>
  <c r="XS2084" i="14"/>
  <c r="XU2084" i="14"/>
  <c r="XW2084" i="14"/>
  <c r="XY2084" i="14"/>
  <c r="YA2084" i="14"/>
  <c r="YC2084" i="14"/>
  <c r="YE2084" i="14"/>
  <c r="YG2084" i="14"/>
  <c r="YI2084" i="14"/>
  <c r="YK2084" i="14"/>
  <c r="YM2084" i="14"/>
  <c r="YO2084" i="14"/>
  <c r="YQ2084" i="14"/>
  <c r="YS2084" i="14"/>
  <c r="YU2084" i="14"/>
  <c r="YW2084" i="14"/>
  <c r="YY2084" i="14"/>
  <c r="ZA2084" i="14"/>
  <c r="ZC2084" i="14"/>
  <c r="ZE2084" i="14"/>
  <c r="ZG2084" i="14"/>
  <c r="ZI2084" i="14"/>
  <c r="ZK2084" i="14"/>
  <c r="ZM2084" i="14"/>
  <c r="ZO2084" i="14"/>
  <c r="ZQ2084" i="14"/>
  <c r="ZS2084" i="14"/>
  <c r="ZU2084" i="14"/>
  <c r="ZW2084" i="14"/>
  <c r="ZY2084" i="14"/>
  <c r="AAA2084" i="14"/>
  <c r="AAC2084" i="14"/>
  <c r="AAE2084" i="14"/>
  <c r="AAG2084" i="14"/>
  <c r="AAI2084" i="14"/>
  <c r="AAK2084" i="14"/>
  <c r="AAM2084" i="14"/>
  <c r="AAO2084" i="14"/>
  <c r="AAQ2084" i="14"/>
  <c r="AAS2084" i="14"/>
  <c r="AAU2084" i="14"/>
  <c r="AAW2084" i="14"/>
  <c r="AAY2084" i="14"/>
  <c r="ABA2084" i="14"/>
  <c r="ABC2084" i="14"/>
  <c r="ABE2084" i="14"/>
  <c r="ABG2084" i="14"/>
  <c r="ABI2084" i="14"/>
  <c r="ABK2084" i="14"/>
  <c r="ABM2084" i="14"/>
  <c r="ABO2084" i="14"/>
  <c r="ABQ2084" i="14"/>
  <c r="ABS2084" i="14"/>
  <c r="ABU2084" i="14"/>
  <c r="ABW2084" i="14"/>
  <c r="ABY2084" i="14"/>
  <c r="ACA2084" i="14"/>
  <c r="ACC2084" i="14"/>
  <c r="ACE2084" i="14"/>
  <c r="ACG2084" i="14"/>
  <c r="ACI2084" i="14"/>
  <c r="ACK2084" i="14"/>
  <c r="ACM2084" i="14"/>
  <c r="ACO2084" i="14"/>
  <c r="ACQ2084" i="14"/>
  <c r="ACS2084" i="14"/>
  <c r="ACU2084" i="14"/>
  <c r="ACW2084" i="14"/>
  <c r="ACY2084" i="14"/>
  <c r="ADA2084" i="14"/>
  <c r="ADC2084" i="14"/>
  <c r="ADE2084" i="14"/>
  <c r="ADG2084" i="14"/>
  <c r="ADI2084" i="14"/>
  <c r="ADK2084" i="14"/>
  <c r="ADM2084" i="14"/>
  <c r="ADO2084" i="14"/>
  <c r="ADQ2084" i="14"/>
  <c r="ADS2084" i="14"/>
  <c r="ADU2084" i="14"/>
  <c r="ADW2084" i="14"/>
  <c r="ADY2084" i="14"/>
  <c r="AEA2084" i="14"/>
  <c r="AEC2084" i="14"/>
  <c r="AEE2084" i="14"/>
  <c r="AEG2084" i="14"/>
  <c r="AEI2084" i="14"/>
  <c r="AEK2084" i="14"/>
  <c r="AEM2084" i="14"/>
  <c r="AEO2084" i="14"/>
  <c r="AEQ2084" i="14"/>
  <c r="AES2084" i="14"/>
  <c r="AEU2084" i="14"/>
  <c r="AEW2084" i="14"/>
  <c r="AEY2084" i="14"/>
  <c r="AFA2084" i="14"/>
  <c r="AFC2084" i="14"/>
  <c r="AFE2084" i="14"/>
  <c r="AFG2084" i="14"/>
  <c r="AFI2084" i="14"/>
  <c r="AFK2084" i="14"/>
  <c r="AFM2084" i="14"/>
  <c r="AFO2084" i="14"/>
  <c r="AFQ2084" i="14"/>
  <c r="AFS2084" i="14"/>
  <c r="AFU2084" i="14"/>
  <c r="AFW2084" i="14"/>
  <c r="AFY2084" i="14"/>
  <c r="AGA2084" i="14"/>
  <c r="AGC2084" i="14"/>
  <c r="AGE2084" i="14"/>
  <c r="AGG2084" i="14"/>
  <c r="AGI2084" i="14"/>
  <c r="AGK2084" i="14"/>
  <c r="AGM2084" i="14"/>
  <c r="AGO2084" i="14"/>
  <c r="AGQ2084" i="14"/>
  <c r="AGS2084" i="14"/>
  <c r="AGU2084" i="14"/>
  <c r="AGW2084" i="14"/>
  <c r="AGY2084" i="14"/>
  <c r="AHA2084" i="14"/>
  <c r="AHC2084" i="14"/>
  <c r="AHE2084" i="14"/>
  <c r="AHG2084" i="14"/>
  <c r="AHI2084" i="14"/>
  <c r="AHK2084" i="14"/>
  <c r="AHM2084" i="14"/>
  <c r="AHO2084" i="14"/>
  <c r="AHQ2084" i="14"/>
  <c r="AHS2084" i="14"/>
  <c r="AHU2084" i="14"/>
  <c r="AHW2084" i="14"/>
  <c r="AHY2084" i="14"/>
  <c r="AIA2084" i="14"/>
  <c r="AIC2084" i="14"/>
  <c r="AIE2084" i="14"/>
  <c r="AIG2084" i="14"/>
  <c r="AII2084" i="14"/>
  <c r="AIK2084" i="14"/>
  <c r="AIM2084" i="14"/>
  <c r="AIO2084" i="14"/>
  <c r="AIQ2084" i="14"/>
  <c r="AIS2084" i="14"/>
  <c r="AIU2084" i="14"/>
  <c r="AIW2084" i="14"/>
  <c r="AIY2084" i="14"/>
  <c r="AJA2084" i="14"/>
  <c r="AJC2084" i="14"/>
  <c r="AJE2084" i="14"/>
  <c r="AJG2084" i="14"/>
  <c r="AJI2084" i="14"/>
  <c r="AJK2084" i="14"/>
  <c r="AJM2084" i="14"/>
  <c r="AJO2084" i="14"/>
  <c r="AJQ2084" i="14"/>
  <c r="AJS2084" i="14"/>
  <c r="AJU2084" i="14"/>
  <c r="AJW2084" i="14"/>
  <c r="AJY2084" i="14"/>
  <c r="AKA2084" i="14"/>
  <c r="AKC2084" i="14"/>
  <c r="AKE2084" i="14"/>
  <c r="AKG2084" i="14"/>
  <c r="AKI2084" i="14"/>
  <c r="AKK2084" i="14"/>
  <c r="AKM2084" i="14"/>
  <c r="AKO2084" i="14"/>
  <c r="AKQ2084" i="14"/>
  <c r="AKS2084" i="14"/>
  <c r="AKU2084" i="14"/>
  <c r="AKW2084" i="14"/>
  <c r="AKY2084" i="14"/>
  <c r="ALA2084" i="14"/>
  <c r="ALC2084" i="14"/>
  <c r="ALE2084" i="14"/>
  <c r="ALG2084" i="14"/>
  <c r="ALI2084" i="14"/>
  <c r="ALK2084" i="14"/>
  <c r="ALM2084" i="14"/>
  <c r="ALO2084" i="14"/>
  <c r="ALQ2084" i="14"/>
  <c r="ALS2084" i="14"/>
  <c r="ALU2084" i="14"/>
  <c r="ALW2084" i="14"/>
  <c r="ALY2084" i="14"/>
  <c r="AMA2084" i="14"/>
  <c r="AMC2084" i="14"/>
  <c r="AME2084" i="14"/>
  <c r="TA2085" i="14"/>
  <c r="TC2085" i="14"/>
  <c r="TE2085" i="14"/>
  <c r="TG2085" i="14"/>
  <c r="TI2085" i="14"/>
  <c r="TK2085" i="14"/>
  <c r="TM2085" i="14"/>
  <c r="TO2085" i="14"/>
  <c r="TQ2085" i="14"/>
  <c r="TS2085" i="14"/>
  <c r="TU2085" i="14"/>
  <c r="TW2085" i="14"/>
  <c r="TY2085" i="14"/>
  <c r="UA2085" i="14"/>
  <c r="UC2085" i="14"/>
  <c r="UE2085" i="14"/>
  <c r="UG2085" i="14"/>
  <c r="UI2085" i="14"/>
  <c r="UK2085" i="14"/>
  <c r="UM2085" i="14"/>
  <c r="UO2085" i="14"/>
  <c r="UQ2085" i="14"/>
  <c r="US2085" i="14"/>
  <c r="UU2085" i="14"/>
  <c r="UW2085" i="14"/>
  <c r="UY2085" i="14"/>
  <c r="VA2085" i="14"/>
  <c r="VC2085" i="14"/>
  <c r="VE2085" i="14"/>
  <c r="VG2085" i="14"/>
  <c r="VI2085" i="14"/>
  <c r="VK2085" i="14"/>
  <c r="VM2085" i="14"/>
  <c r="VO2085" i="14"/>
  <c r="VQ2085" i="14"/>
  <c r="VS2085" i="14"/>
  <c r="VU2085" i="14"/>
  <c r="VW2085" i="14"/>
  <c r="VY2085" i="14"/>
  <c r="WA2085" i="14"/>
  <c r="WC2085" i="14"/>
  <c r="WE2085" i="14"/>
  <c r="WG2085" i="14"/>
  <c r="WI2085" i="14"/>
  <c r="WK2085" i="14"/>
  <c r="WM2085" i="14"/>
  <c r="WO2085" i="14"/>
  <c r="WQ2085" i="14"/>
  <c r="WS2085" i="14"/>
  <c r="WU2085" i="14"/>
  <c r="WW2085" i="14"/>
  <c r="WY2085" i="14"/>
  <c r="XA2085" i="14"/>
  <c r="XC2085" i="14"/>
  <c r="XE2085" i="14"/>
  <c r="XG2085" i="14"/>
  <c r="XI2085" i="14"/>
  <c r="XK2085" i="14"/>
  <c r="XM2085" i="14"/>
  <c r="XO2085" i="14"/>
  <c r="XQ2085" i="14"/>
  <c r="XS2085" i="14"/>
  <c r="XU2085" i="14"/>
  <c r="XW2085" i="14"/>
  <c r="XY2085" i="14"/>
  <c r="YA2085" i="14"/>
  <c r="YC2085" i="14"/>
  <c r="YE2085" i="14"/>
  <c r="YG2085" i="14"/>
  <c r="YI2085" i="14"/>
  <c r="YK2085" i="14"/>
  <c r="YM2085" i="14"/>
  <c r="YO2085" i="14"/>
  <c r="YQ2085" i="14"/>
  <c r="YS2085" i="14"/>
  <c r="YU2085" i="14"/>
  <c r="YW2085" i="14"/>
  <c r="YY2085" i="14"/>
  <c r="ZA2085" i="14"/>
  <c r="ZC2085" i="14"/>
  <c r="ZE2085" i="14"/>
  <c r="ZG2085" i="14"/>
  <c r="ZI2085" i="14"/>
  <c r="ZK2085" i="14"/>
  <c r="ZM2085" i="14"/>
  <c r="ZO2085" i="14"/>
  <c r="ZQ2085" i="14"/>
  <c r="ZS2085" i="14"/>
  <c r="ZU2085" i="14"/>
  <c r="ZW2085" i="14"/>
  <c r="ZY2085" i="14"/>
  <c r="AAA2085" i="14"/>
  <c r="AAC2085" i="14"/>
  <c r="AAE2085" i="14"/>
  <c r="AAG2085" i="14"/>
  <c r="AAI2085" i="14"/>
  <c r="AAK2085" i="14"/>
  <c r="AAM2085" i="14"/>
  <c r="AAO2085" i="14"/>
  <c r="AAQ2085" i="14"/>
  <c r="AAS2085" i="14"/>
  <c r="AAU2085" i="14"/>
  <c r="AAW2085" i="14"/>
  <c r="AAY2085" i="14"/>
  <c r="ABA2085" i="14"/>
  <c r="ABC2085" i="14"/>
  <c r="ABE2085" i="14"/>
  <c r="ABG2085" i="14"/>
  <c r="ABI2085" i="14"/>
  <c r="ABK2085" i="14"/>
  <c r="ABM2085" i="14"/>
  <c r="ABO2085" i="14"/>
  <c r="ABQ2085" i="14"/>
  <c r="ABS2085" i="14"/>
  <c r="ABU2085" i="14"/>
  <c r="ABW2085" i="14"/>
  <c r="ABY2085" i="14"/>
  <c r="ACA2085" i="14"/>
  <c r="ACC2085" i="14"/>
  <c r="ACE2085" i="14"/>
  <c r="ACG2085" i="14"/>
  <c r="ACI2085" i="14"/>
  <c r="ACK2085" i="14"/>
  <c r="ACM2085" i="14"/>
  <c r="ACO2085" i="14"/>
  <c r="ACQ2085" i="14"/>
  <c r="ACS2085" i="14"/>
  <c r="ACU2085" i="14"/>
  <c r="ACW2085" i="14"/>
  <c r="ACY2085" i="14"/>
  <c r="ADA2085" i="14"/>
  <c r="ADC2085" i="14"/>
  <c r="ADE2085" i="14"/>
  <c r="ADG2085" i="14"/>
  <c r="ADI2085" i="14"/>
  <c r="ADK2085" i="14"/>
  <c r="ADM2085" i="14"/>
  <c r="ADO2085" i="14"/>
  <c r="ADQ2085" i="14"/>
  <c r="ADS2085" i="14"/>
  <c r="ADU2085" i="14"/>
  <c r="ADW2085" i="14"/>
  <c r="ADY2085" i="14"/>
  <c r="AEA2085" i="14"/>
  <c r="AEC2085" i="14"/>
  <c r="AEE2085" i="14"/>
  <c r="AEG2085" i="14"/>
  <c r="AEI2085" i="14"/>
  <c r="AEK2085" i="14"/>
  <c r="AEM2085" i="14"/>
  <c r="AEO2085" i="14"/>
  <c r="AEQ2085" i="14"/>
  <c r="AES2085" i="14"/>
  <c r="AEU2085" i="14"/>
  <c r="AEW2085" i="14"/>
  <c r="AEY2085" i="14"/>
  <c r="AFA2085" i="14"/>
  <c r="AFC2085" i="14"/>
  <c r="AFE2085" i="14"/>
  <c r="AFG2085" i="14"/>
  <c r="AFI2085" i="14"/>
  <c r="AFK2085" i="14"/>
  <c r="AFM2085" i="14"/>
  <c r="AFO2085" i="14"/>
  <c r="AFQ2085" i="14"/>
  <c r="AFS2085" i="14"/>
  <c r="AFU2085" i="14"/>
  <c r="AFW2085" i="14"/>
  <c r="AFY2085" i="14"/>
  <c r="AGA2085" i="14"/>
  <c r="AGC2085" i="14"/>
  <c r="AGE2085" i="14"/>
  <c r="AGG2085" i="14"/>
  <c r="AGI2085" i="14"/>
  <c r="AGK2085" i="14"/>
  <c r="AGM2085" i="14"/>
  <c r="AGO2085" i="14"/>
  <c r="AGQ2085" i="14"/>
  <c r="AGS2085" i="14"/>
  <c r="AGU2085" i="14"/>
  <c r="AGW2085" i="14"/>
  <c r="AGY2085" i="14"/>
  <c r="AHA2085" i="14"/>
  <c r="AHC2085" i="14"/>
  <c r="AHE2085" i="14"/>
  <c r="AHG2085" i="14"/>
  <c r="AHI2085" i="14"/>
  <c r="AHK2085" i="14"/>
  <c r="AHM2085" i="14"/>
  <c r="AHO2085" i="14"/>
  <c r="AHQ2085" i="14"/>
  <c r="AHS2085" i="14"/>
  <c r="AHU2085" i="14"/>
  <c r="AHW2085" i="14"/>
  <c r="AHY2085" i="14"/>
  <c r="AIA2085" i="14"/>
  <c r="AIC2085" i="14"/>
  <c r="AIE2085" i="14"/>
  <c r="AIG2085" i="14"/>
  <c r="AII2085" i="14"/>
  <c r="AIK2085" i="14"/>
  <c r="AIM2085" i="14"/>
  <c r="AIO2085" i="14"/>
  <c r="AIQ2085" i="14"/>
  <c r="AIS2085" i="14"/>
  <c r="AIU2085" i="14"/>
  <c r="AIW2085" i="14"/>
  <c r="AIY2085" i="14"/>
  <c r="AJA2085" i="14"/>
  <c r="AJC2085" i="14"/>
  <c r="AJE2085" i="14"/>
  <c r="AJG2085" i="14"/>
  <c r="AJI2085" i="14"/>
  <c r="AJK2085" i="14"/>
  <c r="AJM2085" i="14"/>
  <c r="AJO2085" i="14"/>
  <c r="AJQ2085" i="14"/>
  <c r="AJS2085" i="14"/>
  <c r="AJU2085" i="14"/>
  <c r="AJW2085" i="14"/>
  <c r="AJY2085" i="14"/>
  <c r="AKA2085" i="14"/>
  <c r="AKC2085" i="14"/>
  <c r="AKE2085" i="14"/>
  <c r="AKG2085" i="14"/>
  <c r="AKI2085" i="14"/>
  <c r="AKK2085" i="14"/>
  <c r="AKM2085" i="14"/>
  <c r="AKO2085" i="14"/>
  <c r="AKQ2085" i="14"/>
  <c r="AKS2085" i="14"/>
  <c r="AKU2085" i="14"/>
  <c r="AKW2085" i="14"/>
  <c r="AKY2085" i="14"/>
  <c r="ALA2085" i="14"/>
  <c r="ALC2085" i="14"/>
  <c r="ALE2085" i="14"/>
  <c r="ALG2085" i="14"/>
  <c r="ALI2085" i="14"/>
  <c r="ALK2085" i="14"/>
  <c r="ALM2085" i="14"/>
  <c r="ALO2085" i="14"/>
  <c r="ALQ2085" i="14"/>
  <c r="ALS2085" i="14"/>
  <c r="ALU2085" i="14"/>
  <c r="ALW2085" i="14"/>
  <c r="ALY2085" i="14"/>
  <c r="AMA2085" i="14"/>
  <c r="AMC2085" i="14"/>
  <c r="AME2085" i="14"/>
  <c r="TA2086" i="14"/>
  <c r="TC2086" i="14"/>
  <c r="TE2086" i="14"/>
  <c r="TG2086" i="14"/>
  <c r="TI2086" i="14"/>
  <c r="TK2086" i="14"/>
  <c r="TM2086" i="14"/>
  <c r="TO2086" i="14"/>
  <c r="TQ2086" i="14"/>
  <c r="TS2086" i="14"/>
  <c r="TU2086" i="14"/>
  <c r="TW2086" i="14"/>
  <c r="TY2086" i="14"/>
  <c r="UA2086" i="14"/>
  <c r="UC2086" i="14"/>
  <c r="UE2086" i="14"/>
  <c r="UG2086" i="14"/>
  <c r="UI2086" i="14"/>
  <c r="UK2086" i="14"/>
  <c r="UM2086" i="14"/>
  <c r="UO2086" i="14"/>
  <c r="UQ2086" i="14"/>
  <c r="US2086" i="14"/>
  <c r="UU2086" i="14"/>
  <c r="UW2086" i="14"/>
  <c r="UY2086" i="14"/>
  <c r="VA2086" i="14"/>
  <c r="VC2086" i="14"/>
  <c r="VE2086" i="14"/>
  <c r="VG2086" i="14"/>
  <c r="VI2086" i="14"/>
  <c r="VK2086" i="14"/>
  <c r="VM2086" i="14"/>
  <c r="VO2086" i="14"/>
  <c r="VQ2086" i="14"/>
  <c r="VS2086" i="14"/>
  <c r="VU2086" i="14"/>
  <c r="VW2086" i="14"/>
  <c r="VY2086" i="14"/>
  <c r="WA2086" i="14"/>
  <c r="WC2086" i="14"/>
  <c r="WE2086" i="14"/>
  <c r="WG2086" i="14"/>
  <c r="WI2086" i="14"/>
  <c r="WK2086" i="14"/>
  <c r="WM2086" i="14"/>
  <c r="WO2086" i="14"/>
  <c r="WQ2086" i="14"/>
  <c r="WS2086" i="14"/>
  <c r="WU2086" i="14"/>
  <c r="WW2086" i="14"/>
  <c r="WY2086" i="14"/>
  <c r="XA2086" i="14"/>
  <c r="XC2086" i="14"/>
  <c r="XE2086" i="14"/>
  <c r="XG2086" i="14"/>
  <c r="XI2086" i="14"/>
  <c r="XK2086" i="14"/>
  <c r="XM2086" i="14"/>
  <c r="XO2086" i="14"/>
  <c r="XQ2086" i="14"/>
  <c r="XS2086" i="14"/>
  <c r="XU2086" i="14"/>
  <c r="XW2086" i="14"/>
  <c r="XY2086" i="14"/>
  <c r="YA2086" i="14"/>
  <c r="YC2086" i="14"/>
  <c r="YE2086" i="14"/>
  <c r="YG2086" i="14"/>
  <c r="YI2086" i="14"/>
  <c r="YK2086" i="14"/>
  <c r="YM2086" i="14"/>
  <c r="YO2086" i="14"/>
  <c r="YQ2086" i="14"/>
  <c r="YS2086" i="14"/>
  <c r="YU2086" i="14"/>
  <c r="YW2086" i="14"/>
  <c r="YY2086" i="14"/>
  <c r="ZA2086" i="14"/>
  <c r="ZC2086" i="14"/>
  <c r="ZE2086" i="14"/>
  <c r="ZG2086" i="14"/>
  <c r="ZI2086" i="14"/>
  <c r="ZK2086" i="14"/>
  <c r="ZM2086" i="14"/>
  <c r="ZO2086" i="14"/>
  <c r="ZQ2086" i="14"/>
  <c r="ZS2086" i="14"/>
  <c r="ZU2086" i="14"/>
  <c r="ZW2086" i="14"/>
  <c r="ZY2086" i="14"/>
  <c r="AAA2086" i="14"/>
  <c r="AAC2086" i="14"/>
  <c r="AAE2086" i="14"/>
  <c r="AAG2086" i="14"/>
  <c r="AAI2086" i="14"/>
  <c r="AAK2086" i="14"/>
  <c r="AAM2086" i="14"/>
  <c r="AAO2086" i="14"/>
  <c r="AAQ2086" i="14"/>
  <c r="AAS2086" i="14"/>
  <c r="AAU2086" i="14"/>
  <c r="AAW2086" i="14"/>
  <c r="AAY2086" i="14"/>
  <c r="ABA2086" i="14"/>
  <c r="ABC2086" i="14"/>
  <c r="ABE2086" i="14"/>
  <c r="ABG2086" i="14"/>
  <c r="ABI2086" i="14"/>
  <c r="ABK2086" i="14"/>
  <c r="ABM2086" i="14"/>
  <c r="ABO2086" i="14"/>
  <c r="ABQ2086" i="14"/>
  <c r="ABS2086" i="14"/>
  <c r="ABU2086" i="14"/>
  <c r="ABW2086" i="14"/>
  <c r="ABY2086" i="14"/>
  <c r="ACA2086" i="14"/>
  <c r="ACC2086" i="14"/>
  <c r="ACE2086" i="14"/>
  <c r="ACG2086" i="14"/>
  <c r="ACI2086" i="14"/>
  <c r="ACK2086" i="14"/>
  <c r="ACM2086" i="14"/>
  <c r="ACO2086" i="14"/>
  <c r="ACQ2086" i="14"/>
  <c r="ACS2086" i="14"/>
  <c r="ACU2086" i="14"/>
  <c r="ACW2086" i="14"/>
  <c r="ACY2086" i="14"/>
  <c r="ADA2086" i="14"/>
  <c r="ADC2086" i="14"/>
  <c r="ADE2086" i="14"/>
  <c r="ADG2086" i="14"/>
  <c r="ADI2086" i="14"/>
  <c r="ADK2086" i="14"/>
  <c r="ADM2086" i="14"/>
  <c r="ADO2086" i="14"/>
  <c r="ADQ2086" i="14"/>
  <c r="ADS2086" i="14"/>
  <c r="ADU2086" i="14"/>
  <c r="ADW2086" i="14"/>
  <c r="ADY2086" i="14"/>
  <c r="AEA2086" i="14"/>
  <c r="AEC2086" i="14"/>
  <c r="AEE2086" i="14"/>
  <c r="AEG2086" i="14"/>
  <c r="AEI2086" i="14"/>
  <c r="AEK2086" i="14"/>
  <c r="AEM2086" i="14"/>
  <c r="AEO2086" i="14"/>
  <c r="AEQ2086" i="14"/>
  <c r="AES2086" i="14"/>
  <c r="AEU2086" i="14"/>
  <c r="AEW2086" i="14"/>
  <c r="AEY2086" i="14"/>
  <c r="AFA2086" i="14"/>
  <c r="AFC2086" i="14"/>
  <c r="AFE2086" i="14"/>
  <c r="AFG2086" i="14"/>
  <c r="AFI2086" i="14"/>
  <c r="AFK2086" i="14"/>
  <c r="AFM2086" i="14"/>
  <c r="AFO2086" i="14"/>
  <c r="AFQ2086" i="14"/>
  <c r="AFS2086" i="14"/>
  <c r="AFU2086" i="14"/>
  <c r="AFW2086" i="14"/>
  <c r="AFY2086" i="14"/>
  <c r="AGA2086" i="14"/>
  <c r="AGC2086" i="14"/>
  <c r="AGE2086" i="14"/>
  <c r="AGG2086" i="14"/>
  <c r="AGI2086" i="14"/>
  <c r="AGK2086" i="14"/>
  <c r="AGM2086" i="14"/>
  <c r="AGO2086" i="14"/>
  <c r="AGQ2086" i="14"/>
  <c r="AGS2086" i="14"/>
  <c r="AGU2086" i="14"/>
  <c r="AGW2086" i="14"/>
  <c r="AGY2086" i="14"/>
  <c r="AHA2086" i="14"/>
  <c r="AHC2086" i="14"/>
  <c r="AHE2086" i="14"/>
  <c r="AHG2086" i="14"/>
  <c r="AHI2086" i="14"/>
  <c r="AHK2086" i="14"/>
  <c r="AHM2086" i="14"/>
  <c r="AHO2086" i="14"/>
  <c r="AHQ2086" i="14"/>
  <c r="AHS2086" i="14"/>
  <c r="AHU2086" i="14"/>
  <c r="AHW2086" i="14"/>
  <c r="AHY2086" i="14"/>
  <c r="AIA2086" i="14"/>
  <c r="AIC2086" i="14"/>
  <c r="AIE2086" i="14"/>
  <c r="AIG2086" i="14"/>
  <c r="AII2086" i="14"/>
  <c r="AIK2086" i="14"/>
  <c r="AIM2086" i="14"/>
  <c r="AIO2086" i="14"/>
  <c r="AIQ2086" i="14"/>
  <c r="AIS2086" i="14"/>
  <c r="AIU2086" i="14"/>
  <c r="AIW2086" i="14"/>
  <c r="AIY2086" i="14"/>
  <c r="AJA2086" i="14"/>
  <c r="AJC2086" i="14"/>
  <c r="AJE2086" i="14"/>
  <c r="AJG2086" i="14"/>
  <c r="AJI2086" i="14"/>
  <c r="AJK2086" i="14"/>
  <c r="AJM2086" i="14"/>
  <c r="AJO2086" i="14"/>
  <c r="AJQ2086" i="14"/>
  <c r="AJS2086" i="14"/>
  <c r="AJU2086" i="14"/>
  <c r="AJW2086" i="14"/>
  <c r="AJY2086" i="14"/>
  <c r="AKA2086" i="14"/>
  <c r="AKC2086" i="14"/>
  <c r="AKE2086" i="14"/>
  <c r="AKG2086" i="14"/>
  <c r="AKI2086" i="14"/>
  <c r="AKK2086" i="14"/>
  <c r="AKM2086" i="14"/>
  <c r="AKO2086" i="14"/>
  <c r="AKQ2086" i="14"/>
  <c r="AKS2086" i="14"/>
  <c r="AKU2086" i="14"/>
  <c r="AKW2086" i="14"/>
  <c r="AKY2086" i="14"/>
  <c r="ALA2086" i="14"/>
  <c r="ALC2086" i="14"/>
  <c r="ALE2086" i="14"/>
  <c r="ALG2086" i="14"/>
  <c r="ALI2086" i="14"/>
  <c r="ALK2086" i="14"/>
  <c r="ALM2086" i="14"/>
  <c r="ALO2086" i="14"/>
  <c r="ALQ2086" i="14"/>
  <c r="ALS2086" i="14"/>
  <c r="ALU2086" i="14"/>
  <c r="ALW2086" i="14"/>
  <c r="ALY2086" i="14"/>
  <c r="AMA2086" i="14"/>
  <c r="AMC2086" i="14"/>
  <c r="AME2086" i="14"/>
  <c r="TA2087" i="14"/>
  <c r="TC2087" i="14"/>
  <c r="TE2087" i="14"/>
  <c r="TG2087" i="14"/>
  <c r="TI2087" i="14"/>
  <c r="TK2087" i="14"/>
  <c r="TM2087" i="14"/>
  <c r="TO2087" i="14"/>
  <c r="TQ2087" i="14"/>
  <c r="TS2087" i="14"/>
  <c r="TU2087" i="14"/>
  <c r="TW2087" i="14"/>
  <c r="TY2087" i="14"/>
  <c r="UA2087" i="14"/>
  <c r="UC2087" i="14"/>
  <c r="UE2087" i="14"/>
  <c r="UG2087" i="14"/>
  <c r="UI2087" i="14"/>
  <c r="UK2087" i="14"/>
  <c r="UM2087" i="14"/>
  <c r="UO2087" i="14"/>
  <c r="UQ2087" i="14"/>
  <c r="US2087" i="14"/>
  <c r="UU2087" i="14"/>
  <c r="UW2087" i="14"/>
  <c r="UY2087" i="14"/>
  <c r="VA2087" i="14"/>
  <c r="VC2087" i="14"/>
  <c r="VE2087" i="14"/>
  <c r="VG2087" i="14"/>
  <c r="VI2087" i="14"/>
  <c r="VK2087" i="14"/>
  <c r="VM2087" i="14"/>
  <c r="VO2087" i="14"/>
  <c r="VQ2087" i="14"/>
  <c r="VS2087" i="14"/>
  <c r="VU2087" i="14"/>
  <c r="VW2087" i="14"/>
  <c r="VY2087" i="14"/>
  <c r="WA2087" i="14"/>
  <c r="WC2087" i="14"/>
  <c r="WE2087" i="14"/>
  <c r="WG2087" i="14"/>
  <c r="WI2087" i="14"/>
  <c r="WK2087" i="14"/>
  <c r="WM2087" i="14"/>
  <c r="WO2087" i="14"/>
  <c r="WQ2087" i="14"/>
  <c r="WS2087" i="14"/>
  <c r="WU2087" i="14"/>
  <c r="WW2087" i="14"/>
  <c r="WY2087" i="14"/>
  <c r="XA2087" i="14"/>
  <c r="XC2087" i="14"/>
  <c r="XE2087" i="14"/>
  <c r="XG2087" i="14"/>
  <c r="XI2087" i="14"/>
  <c r="XK2087" i="14"/>
  <c r="XM2087" i="14"/>
  <c r="XO2087" i="14"/>
  <c r="XQ2087" i="14"/>
  <c r="XS2087" i="14"/>
  <c r="XU2087" i="14"/>
  <c r="XW2087" i="14"/>
  <c r="XY2087" i="14"/>
  <c r="YA2087" i="14"/>
  <c r="YC2087" i="14"/>
  <c r="YE2087" i="14"/>
  <c r="YG2087" i="14"/>
  <c r="YI2087" i="14"/>
  <c r="YK2087" i="14"/>
  <c r="YM2087" i="14"/>
  <c r="YO2087" i="14"/>
  <c r="YQ2087" i="14"/>
  <c r="YS2087" i="14"/>
  <c r="YU2087" i="14"/>
  <c r="YW2087" i="14"/>
  <c r="YY2087" i="14"/>
  <c r="ZA2087" i="14"/>
  <c r="ZC2087" i="14"/>
  <c r="ZE2087" i="14"/>
  <c r="ZG2087" i="14"/>
  <c r="ZI2087" i="14"/>
  <c r="ZK2087" i="14"/>
  <c r="ZM2087" i="14"/>
  <c r="ZO2087" i="14"/>
  <c r="ZQ2087" i="14"/>
  <c r="ZS2087" i="14"/>
  <c r="ZU2087" i="14"/>
  <c r="ZW2087" i="14"/>
  <c r="ZY2087" i="14"/>
  <c r="AAA2087" i="14"/>
  <c r="AAC2087" i="14"/>
  <c r="AAE2087" i="14"/>
  <c r="AAG2087" i="14"/>
  <c r="AAI2087" i="14"/>
  <c r="AAK2087" i="14"/>
  <c r="AAM2087" i="14"/>
  <c r="AAO2087" i="14"/>
  <c r="AAQ2087" i="14"/>
  <c r="AAS2087" i="14"/>
  <c r="AAU2087" i="14"/>
  <c r="AAW2087" i="14"/>
  <c r="AAY2087" i="14"/>
  <c r="ABA2087" i="14"/>
  <c r="ABC2087" i="14"/>
  <c r="ABE2087" i="14"/>
  <c r="ABG2087" i="14"/>
  <c r="ABI2087" i="14"/>
  <c r="ABK2087" i="14"/>
  <c r="ABM2087" i="14"/>
  <c r="ABO2087" i="14"/>
  <c r="ABQ2087" i="14"/>
  <c r="ABS2087" i="14"/>
  <c r="ABU2087" i="14"/>
  <c r="ABW2087" i="14"/>
  <c r="ABY2087" i="14"/>
  <c r="ACA2087" i="14"/>
  <c r="ACC2087" i="14"/>
  <c r="ACE2087" i="14"/>
  <c r="ACG2087" i="14"/>
  <c r="ACI2087" i="14"/>
  <c r="ACK2087" i="14"/>
  <c r="ACM2087" i="14"/>
  <c r="ACO2087" i="14"/>
  <c r="ACQ2087" i="14"/>
  <c r="ACS2087" i="14"/>
  <c r="ACU2087" i="14"/>
  <c r="ACW2087" i="14"/>
  <c r="ACY2087" i="14"/>
  <c r="ADA2087" i="14"/>
  <c r="ADC2087" i="14"/>
  <c r="ADE2087" i="14"/>
  <c r="ADG2087" i="14"/>
  <c r="ADI2087" i="14"/>
  <c r="ADK2087" i="14"/>
  <c r="ADM2087" i="14"/>
  <c r="ADO2087" i="14"/>
  <c r="ADQ2087" i="14"/>
  <c r="ADS2087" i="14"/>
  <c r="ADU2087" i="14"/>
  <c r="ADW2087" i="14"/>
  <c r="ADY2087" i="14"/>
  <c r="AEA2087" i="14"/>
  <c r="AEC2087" i="14"/>
  <c r="AEE2087" i="14"/>
  <c r="AEG2087" i="14"/>
  <c r="AEI2087" i="14"/>
  <c r="AEK2087" i="14"/>
  <c r="AEM2087" i="14"/>
  <c r="AEO2087" i="14"/>
  <c r="AEQ2087" i="14"/>
  <c r="AES2087" i="14"/>
  <c r="AEU2087" i="14"/>
  <c r="AEW2087" i="14"/>
  <c r="AEY2087" i="14"/>
  <c r="AFA2087" i="14"/>
  <c r="AFC2087" i="14"/>
  <c r="AFE2087" i="14"/>
  <c r="AFG2087" i="14"/>
  <c r="AFI2087" i="14"/>
  <c r="AFK2087" i="14"/>
  <c r="AFM2087" i="14"/>
  <c r="AFO2087" i="14"/>
  <c r="AFQ2087" i="14"/>
  <c r="AFS2087" i="14"/>
  <c r="AFU2087" i="14"/>
  <c r="AFW2087" i="14"/>
  <c r="AFY2087" i="14"/>
  <c r="AGA2087" i="14"/>
  <c r="AGC2087" i="14"/>
  <c r="AGE2087" i="14"/>
  <c r="AGG2087" i="14"/>
  <c r="AGI2087" i="14"/>
  <c r="AGK2087" i="14"/>
  <c r="AGM2087" i="14"/>
  <c r="AGO2087" i="14"/>
  <c r="AGQ2087" i="14"/>
  <c r="AGS2087" i="14"/>
  <c r="AGU2087" i="14"/>
  <c r="AGW2087" i="14"/>
  <c r="AGY2087" i="14"/>
  <c r="AHA2087" i="14"/>
  <c r="AHC2087" i="14"/>
  <c r="AHE2087" i="14"/>
  <c r="AHG2087" i="14"/>
  <c r="AHI2087" i="14"/>
  <c r="AHK2087" i="14"/>
  <c r="AHM2087" i="14"/>
  <c r="AHO2087" i="14"/>
  <c r="AHQ2087" i="14"/>
  <c r="AHS2087" i="14"/>
  <c r="AHU2087" i="14"/>
  <c r="AHW2087" i="14"/>
  <c r="AHY2087" i="14"/>
  <c r="AIA2087" i="14"/>
  <c r="AIC2087" i="14"/>
  <c r="AIE2087" i="14"/>
  <c r="AIG2087" i="14"/>
  <c r="AII2087" i="14"/>
  <c r="AIK2087" i="14"/>
  <c r="AIM2087" i="14"/>
  <c r="AIO2087" i="14"/>
  <c r="AIQ2087" i="14"/>
  <c r="AIS2087" i="14"/>
  <c r="AIU2087" i="14"/>
  <c r="AIW2087" i="14"/>
  <c r="AIY2087" i="14"/>
  <c r="AJA2087" i="14"/>
  <c r="AJC2087" i="14"/>
  <c r="AJE2087" i="14"/>
  <c r="AJG2087" i="14"/>
  <c r="AJI2087" i="14"/>
  <c r="AJK2087" i="14"/>
  <c r="AJM2087" i="14"/>
  <c r="AJO2087" i="14"/>
  <c r="AJQ2087" i="14"/>
  <c r="AJS2087" i="14"/>
  <c r="AJU2087" i="14"/>
  <c r="AJW2087" i="14"/>
  <c r="AJY2087" i="14"/>
  <c r="AKA2087" i="14"/>
  <c r="AKC2087" i="14"/>
  <c r="AKE2087" i="14"/>
  <c r="AKG2087" i="14"/>
  <c r="AKI2087" i="14"/>
  <c r="AKK2087" i="14"/>
  <c r="AKM2087" i="14"/>
  <c r="AKO2087" i="14"/>
  <c r="AKQ2087" i="14"/>
  <c r="AKS2087" i="14"/>
  <c r="AKU2087" i="14"/>
  <c r="AKW2087" i="14"/>
  <c r="AKY2087" i="14"/>
  <c r="ALA2087" i="14"/>
  <c r="ALC2087" i="14"/>
  <c r="ALE2087" i="14"/>
  <c r="ALG2087" i="14"/>
  <c r="ALI2087" i="14"/>
  <c r="ALK2087" i="14"/>
  <c r="ALM2087" i="14"/>
  <c r="ALO2087" i="14"/>
  <c r="ALQ2087" i="14"/>
  <c r="ALS2087" i="14"/>
  <c r="ALU2087" i="14"/>
  <c r="ALW2087" i="14"/>
  <c r="ALY2087" i="14"/>
  <c r="AMA2087" i="14"/>
  <c r="AMC2087" i="14"/>
  <c r="AME2087" i="14"/>
  <c r="TA2088" i="14"/>
  <c r="TC2088" i="14"/>
  <c r="TE2088" i="14"/>
  <c r="TG2088" i="14"/>
  <c r="TI2088" i="14"/>
  <c r="TK2088" i="14"/>
  <c r="TM2088" i="14"/>
  <c r="TO2088" i="14"/>
  <c r="TQ2088" i="14"/>
  <c r="TS2088" i="14"/>
  <c r="TU2088" i="14"/>
  <c r="TW2088" i="14"/>
  <c r="TY2088" i="14"/>
  <c r="UA2088" i="14"/>
  <c r="UC2088" i="14"/>
  <c r="UE2088" i="14"/>
  <c r="UG2088" i="14"/>
  <c r="UI2088" i="14"/>
  <c r="UK2088" i="14"/>
  <c r="UM2088" i="14"/>
  <c r="UO2088" i="14"/>
  <c r="UQ2088" i="14"/>
  <c r="US2088" i="14"/>
  <c r="UU2088" i="14"/>
  <c r="UW2088" i="14"/>
  <c r="UY2088" i="14"/>
  <c r="VA2088" i="14"/>
  <c r="VC2088" i="14"/>
  <c r="VE2088" i="14"/>
  <c r="VG2088" i="14"/>
  <c r="VI2088" i="14"/>
  <c r="VK2088" i="14"/>
  <c r="VM2088" i="14"/>
  <c r="VO2088" i="14"/>
  <c r="VQ2088" i="14"/>
  <c r="VS2088" i="14"/>
  <c r="VU2088" i="14"/>
  <c r="VW2088" i="14"/>
  <c r="VY2088" i="14"/>
  <c r="WA2088" i="14"/>
  <c r="WC2088" i="14"/>
  <c r="WE2088" i="14"/>
  <c r="WG2088" i="14"/>
  <c r="WI2088" i="14"/>
  <c r="WK2088" i="14"/>
  <c r="WM2088" i="14"/>
  <c r="WO2088" i="14"/>
  <c r="WQ2088" i="14"/>
  <c r="WS2088" i="14"/>
  <c r="WU2088" i="14"/>
  <c r="WW2088" i="14"/>
  <c r="WY2088" i="14"/>
  <c r="XA2088" i="14"/>
  <c r="XC2088" i="14"/>
  <c r="XE2088" i="14"/>
  <c r="XG2088" i="14"/>
  <c r="XI2088" i="14"/>
  <c r="XK2088" i="14"/>
  <c r="XM2088" i="14"/>
  <c r="XO2088" i="14"/>
  <c r="XQ2088" i="14"/>
  <c r="XS2088" i="14"/>
  <c r="XU2088" i="14"/>
  <c r="XW2088" i="14"/>
  <c r="XY2088" i="14"/>
  <c r="YA2088" i="14"/>
  <c r="YC2088" i="14"/>
  <c r="YE2088" i="14"/>
  <c r="YG2088" i="14"/>
  <c r="YI2088" i="14"/>
  <c r="YK2088" i="14"/>
  <c r="YM2088" i="14"/>
  <c r="YO2088" i="14"/>
  <c r="YQ2088" i="14"/>
  <c r="YS2088" i="14"/>
  <c r="YU2088" i="14"/>
  <c r="YW2088" i="14"/>
  <c r="YY2088" i="14"/>
  <c r="ZA2088" i="14"/>
  <c r="ZC2088" i="14"/>
  <c r="ZE2088" i="14"/>
  <c r="ZG2088" i="14"/>
  <c r="ZI2088" i="14"/>
  <c r="ZK2088" i="14"/>
  <c r="ZM2088" i="14"/>
  <c r="ZO2088" i="14"/>
  <c r="ZQ2088" i="14"/>
  <c r="ZS2088" i="14"/>
  <c r="ZU2088" i="14"/>
  <c r="ZW2088" i="14"/>
  <c r="ZY2088" i="14"/>
  <c r="AAA2088" i="14"/>
  <c r="AAC2088" i="14"/>
  <c r="AAE2088" i="14"/>
  <c r="AAG2088" i="14"/>
  <c r="AAI2088" i="14"/>
  <c r="AAK2088" i="14"/>
  <c r="AAM2088" i="14"/>
  <c r="AAO2088" i="14"/>
  <c r="AAQ2088" i="14"/>
  <c r="AAS2088" i="14"/>
  <c r="AAU2088" i="14"/>
  <c r="AAW2088" i="14"/>
  <c r="AAY2088" i="14"/>
  <c r="ABA2088" i="14"/>
  <c r="ABC2088" i="14"/>
  <c r="ABE2088" i="14"/>
  <c r="ABG2088" i="14"/>
  <c r="ABI2088" i="14"/>
  <c r="ABK2088" i="14"/>
  <c r="ABM2088" i="14"/>
  <c r="ABO2088" i="14"/>
  <c r="ABQ2088" i="14"/>
  <c r="ABS2088" i="14"/>
  <c r="ABU2088" i="14"/>
  <c r="ABW2088" i="14"/>
  <c r="ABY2088" i="14"/>
  <c r="ACA2088" i="14"/>
  <c r="ACC2088" i="14"/>
  <c r="ACE2088" i="14"/>
  <c r="ACG2088" i="14"/>
  <c r="ACI2088" i="14"/>
  <c r="ACK2088" i="14"/>
  <c r="ACM2088" i="14"/>
  <c r="ACO2088" i="14"/>
  <c r="ACQ2088" i="14"/>
  <c r="ACS2088" i="14"/>
  <c r="ACU2088" i="14"/>
  <c r="ACW2088" i="14"/>
  <c r="ACY2088" i="14"/>
  <c r="ADA2088" i="14"/>
  <c r="ADC2088" i="14"/>
  <c r="ADE2088" i="14"/>
  <c r="ADG2088" i="14"/>
  <c r="ADI2088" i="14"/>
  <c r="ADK2088" i="14"/>
  <c r="ADM2088" i="14"/>
  <c r="ADO2088" i="14"/>
  <c r="ADQ2088" i="14"/>
  <c r="ADS2088" i="14"/>
  <c r="ADU2088" i="14"/>
  <c r="ADW2088" i="14"/>
  <c r="ADY2088" i="14"/>
  <c r="AEA2088" i="14"/>
  <c r="AEC2088" i="14"/>
  <c r="AEE2088" i="14"/>
  <c r="AEG2088" i="14"/>
  <c r="AEI2088" i="14"/>
  <c r="AEK2088" i="14"/>
  <c r="AEM2088" i="14"/>
  <c r="AEO2088" i="14"/>
  <c r="AEQ2088" i="14"/>
  <c r="AES2088" i="14"/>
  <c r="AEU2088" i="14"/>
  <c r="AEW2088" i="14"/>
  <c r="AEY2088" i="14"/>
  <c r="AFA2088" i="14"/>
  <c r="AFC2088" i="14"/>
  <c r="AFE2088" i="14"/>
  <c r="AFG2088" i="14"/>
  <c r="AFI2088" i="14"/>
  <c r="AFK2088" i="14"/>
  <c r="AFM2088" i="14"/>
  <c r="AFO2088" i="14"/>
  <c r="AFQ2088" i="14"/>
  <c r="AFS2088" i="14"/>
  <c r="AFU2088" i="14"/>
  <c r="AFW2088" i="14"/>
  <c r="AFY2088" i="14"/>
  <c r="AGA2088" i="14"/>
  <c r="AGC2088" i="14"/>
  <c r="AGE2088" i="14"/>
  <c r="AGG2088" i="14"/>
  <c r="AGI2088" i="14"/>
  <c r="AGK2088" i="14"/>
  <c r="AGM2088" i="14"/>
  <c r="AGO2088" i="14"/>
  <c r="AGQ2088" i="14"/>
  <c r="AGS2088" i="14"/>
  <c r="AGU2088" i="14"/>
  <c r="AGW2088" i="14"/>
  <c r="AGY2088" i="14"/>
  <c r="AHA2088" i="14"/>
  <c r="AHC2088" i="14"/>
  <c r="AHE2088" i="14"/>
  <c r="AHG2088" i="14"/>
  <c r="AHI2088" i="14"/>
  <c r="AHK2088" i="14"/>
  <c r="AHM2088" i="14"/>
  <c r="AHO2088" i="14"/>
  <c r="AHQ2088" i="14"/>
  <c r="AHS2088" i="14"/>
  <c r="AHU2088" i="14"/>
  <c r="AHW2088" i="14"/>
  <c r="AHY2088" i="14"/>
  <c r="AIA2088" i="14"/>
  <c r="AIC2088" i="14"/>
  <c r="AIE2088" i="14"/>
  <c r="AIG2088" i="14"/>
  <c r="AII2088" i="14"/>
  <c r="AIK2088" i="14"/>
  <c r="AIM2088" i="14"/>
  <c r="AIO2088" i="14"/>
  <c r="AIQ2088" i="14"/>
  <c r="AIS2088" i="14"/>
  <c r="AIU2088" i="14"/>
  <c r="AIW2088" i="14"/>
  <c r="AIY2088" i="14"/>
  <c r="AJA2088" i="14"/>
  <c r="AJC2088" i="14"/>
  <c r="AJE2088" i="14"/>
  <c r="AJG2088" i="14"/>
  <c r="AJI2088" i="14"/>
  <c r="AJK2088" i="14"/>
  <c r="AJM2088" i="14"/>
  <c r="AJO2088" i="14"/>
  <c r="AJQ2088" i="14"/>
  <c r="AJS2088" i="14"/>
  <c r="AJU2088" i="14"/>
  <c r="AJW2088" i="14"/>
  <c r="AJY2088" i="14"/>
  <c r="AKA2088" i="14"/>
  <c r="AKC2088" i="14"/>
  <c r="AKE2088" i="14"/>
  <c r="AKG2088" i="14"/>
  <c r="AKI2088" i="14"/>
  <c r="AKK2088" i="14"/>
  <c r="AKM2088" i="14"/>
  <c r="AKO2088" i="14"/>
  <c r="AKQ2088" i="14"/>
  <c r="AKS2088" i="14"/>
  <c r="AKU2088" i="14"/>
  <c r="AKW2088" i="14"/>
  <c r="AKY2088" i="14"/>
  <c r="ALA2088" i="14"/>
  <c r="ALC2088" i="14"/>
  <c r="ALE2088" i="14"/>
  <c r="ALG2088" i="14"/>
  <c r="ALI2088" i="14"/>
  <c r="ALK2088" i="14"/>
  <c r="ALM2088" i="14"/>
  <c r="ALO2088" i="14"/>
  <c r="ALQ2088" i="14"/>
  <c r="ALS2088" i="14"/>
  <c r="ALU2088" i="14"/>
  <c r="ALW2088" i="14"/>
  <c r="ALY2088" i="14"/>
  <c r="AMA2088" i="14"/>
  <c r="AMC2088" i="14"/>
  <c r="AME2088" i="14"/>
  <c r="TA2089" i="14"/>
  <c r="TC2089" i="14"/>
  <c r="TE2089" i="14"/>
  <c r="TG2089" i="14"/>
  <c r="TI2089" i="14"/>
  <c r="TK2089" i="14"/>
  <c r="TM2089" i="14"/>
  <c r="TO2089" i="14"/>
  <c r="TQ2089" i="14"/>
  <c r="TS2089" i="14"/>
  <c r="TU2089" i="14"/>
  <c r="TW2089" i="14"/>
  <c r="TY2089" i="14"/>
  <c r="UA2089" i="14"/>
  <c r="UC2089" i="14"/>
  <c r="UE2089" i="14"/>
  <c r="UG2089" i="14"/>
  <c r="UI2089" i="14"/>
  <c r="UK2089" i="14"/>
  <c r="UM2089" i="14"/>
  <c r="UO2089" i="14"/>
  <c r="UQ2089" i="14"/>
  <c r="US2089" i="14"/>
  <c r="UU2089" i="14"/>
  <c r="UW2089" i="14"/>
  <c r="UY2089" i="14"/>
  <c r="VA2089" i="14"/>
  <c r="VC2089" i="14"/>
  <c r="VE2089" i="14"/>
  <c r="VG2089" i="14"/>
  <c r="VI2089" i="14"/>
  <c r="VK2089" i="14"/>
  <c r="VM2089" i="14"/>
  <c r="VO2089" i="14"/>
  <c r="VQ2089" i="14"/>
  <c r="VS2089" i="14"/>
  <c r="VU2089" i="14"/>
  <c r="VW2089" i="14"/>
  <c r="VY2089" i="14"/>
  <c r="WA2089" i="14"/>
  <c r="WC2089" i="14"/>
  <c r="WE2089" i="14"/>
  <c r="WG2089" i="14"/>
  <c r="WI2089" i="14"/>
  <c r="WK2089" i="14"/>
  <c r="WM2089" i="14"/>
  <c r="WO2089" i="14"/>
  <c r="WQ2089" i="14"/>
  <c r="WS2089" i="14"/>
  <c r="WU2089" i="14"/>
  <c r="WW2089" i="14"/>
  <c r="WY2089" i="14"/>
  <c r="XA2089" i="14"/>
  <c r="XC2089" i="14"/>
  <c r="XE2089" i="14"/>
  <c r="XG2089" i="14"/>
  <c r="XI2089" i="14"/>
  <c r="XK2089" i="14"/>
  <c r="XM2089" i="14"/>
  <c r="XO2089" i="14"/>
  <c r="XQ2089" i="14"/>
  <c r="XS2089" i="14"/>
  <c r="XU2089" i="14"/>
  <c r="XW2089" i="14"/>
  <c r="XY2089" i="14"/>
  <c r="YA2089" i="14"/>
  <c r="YC2089" i="14"/>
  <c r="YE2089" i="14"/>
  <c r="YG2089" i="14"/>
  <c r="YI2089" i="14"/>
  <c r="YK2089" i="14"/>
  <c r="YM2089" i="14"/>
  <c r="YO2089" i="14"/>
  <c r="YQ2089" i="14"/>
  <c r="YS2089" i="14"/>
  <c r="YU2089" i="14"/>
  <c r="YW2089" i="14"/>
  <c r="YY2089" i="14"/>
  <c r="ZA2089" i="14"/>
  <c r="ZC2089" i="14"/>
  <c r="ZE2089" i="14"/>
  <c r="ZG2089" i="14"/>
  <c r="ZI2089" i="14"/>
  <c r="ZK2089" i="14"/>
  <c r="ZM2089" i="14"/>
  <c r="ZO2089" i="14"/>
  <c r="ZQ2089" i="14"/>
  <c r="ZS2089" i="14"/>
  <c r="ZU2089" i="14"/>
  <c r="ZW2089" i="14"/>
  <c r="ZY2089" i="14"/>
  <c r="AAA2089" i="14"/>
  <c r="AAC2089" i="14"/>
  <c r="AAE2089" i="14"/>
  <c r="AAG2089" i="14"/>
  <c r="AAI2089" i="14"/>
  <c r="AAK2089" i="14"/>
  <c r="AAM2089" i="14"/>
  <c r="AAO2089" i="14"/>
  <c r="AAQ2089" i="14"/>
  <c r="AAS2089" i="14"/>
  <c r="AAU2089" i="14"/>
  <c r="AAW2089" i="14"/>
  <c r="AAY2089" i="14"/>
  <c r="ABA2089" i="14"/>
  <c r="ABC2089" i="14"/>
  <c r="ABE2089" i="14"/>
  <c r="ABG2089" i="14"/>
  <c r="ABI2089" i="14"/>
  <c r="ABK2089" i="14"/>
  <c r="ABM2089" i="14"/>
  <c r="ABO2089" i="14"/>
  <c r="ABQ2089" i="14"/>
  <c r="ABS2089" i="14"/>
  <c r="ABU2089" i="14"/>
  <c r="ABW2089" i="14"/>
  <c r="ABY2089" i="14"/>
  <c r="ACA2089" i="14"/>
  <c r="ACC2089" i="14"/>
  <c r="ACE2089" i="14"/>
  <c r="ACG2089" i="14"/>
  <c r="ACI2089" i="14"/>
  <c r="ACK2089" i="14"/>
  <c r="ACM2089" i="14"/>
  <c r="ACO2089" i="14"/>
  <c r="ACQ2089" i="14"/>
  <c r="ACS2089" i="14"/>
  <c r="ACU2089" i="14"/>
  <c r="ACW2089" i="14"/>
  <c r="ACY2089" i="14"/>
  <c r="ADA2089" i="14"/>
  <c r="ADC2089" i="14"/>
  <c r="ADE2089" i="14"/>
  <c r="ADG2089" i="14"/>
  <c r="ADI2089" i="14"/>
  <c r="ADK2089" i="14"/>
  <c r="ADM2089" i="14"/>
  <c r="ADO2089" i="14"/>
  <c r="ADQ2089" i="14"/>
  <c r="ADS2089" i="14"/>
  <c r="ADU2089" i="14"/>
  <c r="ADW2089" i="14"/>
  <c r="ADY2089" i="14"/>
  <c r="AEA2089" i="14"/>
  <c r="AEC2089" i="14"/>
  <c r="AEE2089" i="14"/>
  <c r="AEG2089" i="14"/>
  <c r="AEI2089" i="14"/>
  <c r="AEK2089" i="14"/>
  <c r="AEM2089" i="14"/>
  <c r="AEO2089" i="14"/>
  <c r="AEQ2089" i="14"/>
  <c r="AES2089" i="14"/>
  <c r="AEU2089" i="14"/>
  <c r="AEW2089" i="14"/>
  <c r="AEY2089" i="14"/>
  <c r="AFA2089" i="14"/>
  <c r="AFC2089" i="14"/>
  <c r="AFE2089" i="14"/>
  <c r="AFG2089" i="14"/>
  <c r="AFI2089" i="14"/>
  <c r="AFK2089" i="14"/>
  <c r="AFM2089" i="14"/>
  <c r="AFO2089" i="14"/>
  <c r="AFQ2089" i="14"/>
  <c r="AFS2089" i="14"/>
  <c r="AFU2089" i="14"/>
  <c r="AFW2089" i="14"/>
  <c r="AFY2089" i="14"/>
  <c r="AGA2089" i="14"/>
  <c r="AGC2089" i="14"/>
  <c r="AGE2089" i="14"/>
  <c r="AGG2089" i="14"/>
  <c r="AGI2089" i="14"/>
  <c r="AGK2089" i="14"/>
  <c r="AGM2089" i="14"/>
  <c r="AGO2089" i="14"/>
  <c r="AGQ2089" i="14"/>
  <c r="AGS2089" i="14"/>
  <c r="AGU2089" i="14"/>
  <c r="AGW2089" i="14"/>
  <c r="AGY2089" i="14"/>
  <c r="AHA2089" i="14"/>
  <c r="AHC2089" i="14"/>
  <c r="AHE2089" i="14"/>
  <c r="AHG2089" i="14"/>
  <c r="AHI2089" i="14"/>
  <c r="AHK2089" i="14"/>
  <c r="AHM2089" i="14"/>
  <c r="AHO2089" i="14"/>
  <c r="AHQ2089" i="14"/>
  <c r="AHS2089" i="14"/>
  <c r="AHU2089" i="14"/>
  <c r="AHW2089" i="14"/>
  <c r="AHY2089" i="14"/>
  <c r="AIA2089" i="14"/>
  <c r="AIC2089" i="14"/>
  <c r="AIE2089" i="14"/>
  <c r="AIG2089" i="14"/>
  <c r="AII2089" i="14"/>
  <c r="AIK2089" i="14"/>
  <c r="AIM2089" i="14"/>
  <c r="AIO2089" i="14"/>
  <c r="AIQ2089" i="14"/>
  <c r="AIS2089" i="14"/>
  <c r="AIU2089" i="14"/>
  <c r="AIW2089" i="14"/>
  <c r="AIY2089" i="14"/>
  <c r="AJA2089" i="14"/>
  <c r="AJC2089" i="14"/>
  <c r="AJE2089" i="14"/>
  <c r="AJG2089" i="14"/>
  <c r="AJI2089" i="14"/>
  <c r="AJK2089" i="14"/>
  <c r="AJM2089" i="14"/>
  <c r="AJO2089" i="14"/>
  <c r="AJQ2089" i="14"/>
  <c r="AJS2089" i="14"/>
  <c r="AJU2089" i="14"/>
  <c r="AJW2089" i="14"/>
  <c r="AJY2089" i="14"/>
  <c r="AKA2089" i="14"/>
  <c r="AKC2089" i="14"/>
  <c r="AKE2089" i="14"/>
  <c r="AKG2089" i="14"/>
  <c r="AKI2089" i="14"/>
  <c r="AKK2089" i="14"/>
  <c r="AKM2089" i="14"/>
  <c r="AKO2089" i="14"/>
  <c r="AKQ2089" i="14"/>
  <c r="AKS2089" i="14"/>
  <c r="AKU2089" i="14"/>
  <c r="AKW2089" i="14"/>
  <c r="AKY2089" i="14"/>
  <c r="ALA2089" i="14"/>
  <c r="ALC2089" i="14"/>
  <c r="ALE2089" i="14"/>
  <c r="ALG2089" i="14"/>
  <c r="ALI2089" i="14"/>
  <c r="ALK2089" i="14"/>
  <c r="ALM2089" i="14"/>
  <c r="ALO2089" i="14"/>
  <c r="ALQ2089" i="14"/>
  <c r="ALS2089" i="14"/>
  <c r="ALU2089" i="14"/>
  <c r="ALW2089" i="14"/>
  <c r="ALY2089" i="14"/>
  <c r="AMA2089" i="14"/>
  <c r="AMC2089" i="14"/>
  <c r="AME2089" i="14"/>
  <c r="TA2090" i="14"/>
  <c r="TC2090" i="14"/>
  <c r="TE2090" i="14"/>
  <c r="TG2090" i="14"/>
  <c r="TI2090" i="14"/>
  <c r="TK2090" i="14"/>
  <c r="TM2090" i="14"/>
  <c r="TO2090" i="14"/>
  <c r="TQ2090" i="14"/>
  <c r="TS2090" i="14"/>
  <c r="TU2090" i="14"/>
  <c r="TW2090" i="14"/>
  <c r="TY2090" i="14"/>
  <c r="UA2090" i="14"/>
  <c r="UC2090" i="14"/>
  <c r="UE2090" i="14"/>
  <c r="UG2090" i="14"/>
  <c r="UI2090" i="14"/>
  <c r="UK2090" i="14"/>
  <c r="UM2090" i="14"/>
  <c r="UO2090" i="14"/>
  <c r="UQ2090" i="14"/>
  <c r="US2090" i="14"/>
  <c r="UU2090" i="14"/>
  <c r="UW2090" i="14"/>
  <c r="UY2090" i="14"/>
  <c r="VA2090" i="14"/>
  <c r="VC2090" i="14"/>
  <c r="VE2090" i="14"/>
  <c r="VG2090" i="14"/>
  <c r="VI2090" i="14"/>
  <c r="VK2090" i="14"/>
  <c r="VM2090" i="14"/>
  <c r="VO2090" i="14"/>
  <c r="VQ2090" i="14"/>
  <c r="VS2090" i="14"/>
  <c r="VU2090" i="14"/>
  <c r="VW2090" i="14"/>
  <c r="VY2090" i="14"/>
  <c r="WA2090" i="14"/>
  <c r="WC2090" i="14"/>
  <c r="WE2090" i="14"/>
  <c r="WG2090" i="14"/>
  <c r="WI2090" i="14"/>
  <c r="WK2090" i="14"/>
  <c r="WM2090" i="14"/>
  <c r="WO2090" i="14"/>
  <c r="WQ2090" i="14"/>
  <c r="WS2090" i="14"/>
  <c r="WU2090" i="14"/>
  <c r="WW2090" i="14"/>
  <c r="WY2090" i="14"/>
  <c r="XA2090" i="14"/>
  <c r="XC2090" i="14"/>
  <c r="XE2090" i="14"/>
  <c r="XG2090" i="14"/>
  <c r="XI2090" i="14"/>
  <c r="XK2090" i="14"/>
  <c r="XM2090" i="14"/>
  <c r="XO2090" i="14"/>
  <c r="XQ2090" i="14"/>
  <c r="XS2090" i="14"/>
  <c r="XU2090" i="14"/>
  <c r="XW2090" i="14"/>
  <c r="XY2090" i="14"/>
  <c r="YA2090" i="14"/>
  <c r="YC2090" i="14"/>
  <c r="YE2090" i="14"/>
  <c r="YG2090" i="14"/>
  <c r="YI2090" i="14"/>
  <c r="YK2090" i="14"/>
  <c r="YM2090" i="14"/>
  <c r="YO2090" i="14"/>
  <c r="YQ2090" i="14"/>
  <c r="YS2090" i="14"/>
  <c r="YU2090" i="14"/>
  <c r="YW2090" i="14"/>
  <c r="YY2090" i="14"/>
  <c r="ZA2090" i="14"/>
  <c r="ZC2090" i="14"/>
  <c r="ZE2090" i="14"/>
  <c r="ZG2090" i="14"/>
  <c r="ZI2090" i="14"/>
  <c r="ZK2090" i="14"/>
  <c r="ZM2090" i="14"/>
  <c r="ZO2090" i="14"/>
  <c r="ZQ2090" i="14"/>
  <c r="ZS2090" i="14"/>
  <c r="ZU2090" i="14"/>
  <c r="ZW2090" i="14"/>
  <c r="ZY2090" i="14"/>
  <c r="AAA2090" i="14"/>
  <c r="AAC2090" i="14"/>
  <c r="AAE2090" i="14"/>
  <c r="AAG2090" i="14"/>
  <c r="AAI2090" i="14"/>
  <c r="AAK2090" i="14"/>
  <c r="AAM2090" i="14"/>
  <c r="AAO2090" i="14"/>
  <c r="AAQ2090" i="14"/>
  <c r="AAS2090" i="14"/>
  <c r="AAU2090" i="14"/>
  <c r="AAW2090" i="14"/>
  <c r="AAY2090" i="14"/>
  <c r="ABA2090" i="14"/>
  <c r="ABC2090" i="14"/>
  <c r="ABE2090" i="14"/>
  <c r="ABG2090" i="14"/>
  <c r="ABI2090" i="14"/>
  <c r="ABK2090" i="14"/>
  <c r="ABM2090" i="14"/>
  <c r="ABO2090" i="14"/>
  <c r="ABQ2090" i="14"/>
  <c r="ABS2090" i="14"/>
  <c r="ABU2090" i="14"/>
  <c r="ABW2090" i="14"/>
  <c r="ABY2090" i="14"/>
  <c r="ACA2090" i="14"/>
  <c r="ACC2090" i="14"/>
  <c r="ACE2090" i="14"/>
  <c r="ACG2090" i="14"/>
  <c r="ACI2090" i="14"/>
  <c r="ACK2090" i="14"/>
  <c r="ACM2090" i="14"/>
  <c r="ACO2090" i="14"/>
  <c r="ACQ2090" i="14"/>
  <c r="ACS2090" i="14"/>
  <c r="ACU2090" i="14"/>
  <c r="ACW2090" i="14"/>
  <c r="ACY2090" i="14"/>
  <c r="ADA2090" i="14"/>
  <c r="ADC2090" i="14"/>
  <c r="ADE2090" i="14"/>
  <c r="ADG2090" i="14"/>
  <c r="ADI2090" i="14"/>
  <c r="ADK2090" i="14"/>
  <c r="ADM2090" i="14"/>
  <c r="ADO2090" i="14"/>
  <c r="ADQ2090" i="14"/>
  <c r="ADS2090" i="14"/>
  <c r="ADU2090" i="14"/>
  <c r="ADW2090" i="14"/>
  <c r="ADY2090" i="14"/>
  <c r="AEA2090" i="14"/>
  <c r="AEC2090" i="14"/>
  <c r="AEE2090" i="14"/>
  <c r="AEG2090" i="14"/>
  <c r="AEI2090" i="14"/>
  <c r="AEK2090" i="14"/>
  <c r="AEM2090" i="14"/>
  <c r="AEO2090" i="14"/>
  <c r="AEQ2090" i="14"/>
  <c r="AES2090" i="14"/>
  <c r="AEU2090" i="14"/>
  <c r="AEW2090" i="14"/>
  <c r="AEY2090" i="14"/>
  <c r="AFA2090" i="14"/>
  <c r="AFC2090" i="14"/>
  <c r="AFE2090" i="14"/>
  <c r="AFG2090" i="14"/>
  <c r="AFI2090" i="14"/>
  <c r="AFK2090" i="14"/>
  <c r="AFM2090" i="14"/>
  <c r="AFO2090" i="14"/>
  <c r="AFQ2090" i="14"/>
  <c r="AFS2090" i="14"/>
  <c r="AFU2090" i="14"/>
  <c r="AFW2090" i="14"/>
  <c r="AFY2090" i="14"/>
  <c r="AGA2090" i="14"/>
  <c r="AGC2090" i="14"/>
  <c r="AGE2090" i="14"/>
  <c r="AGG2090" i="14"/>
  <c r="AGI2090" i="14"/>
  <c r="AGK2090" i="14"/>
  <c r="AGM2090" i="14"/>
  <c r="AGO2090" i="14"/>
  <c r="AGQ2090" i="14"/>
  <c r="AGS2090" i="14"/>
  <c r="AGU2090" i="14"/>
  <c r="AGW2090" i="14"/>
  <c r="AGY2090" i="14"/>
  <c r="AHA2090" i="14"/>
  <c r="AHC2090" i="14"/>
  <c r="AHE2090" i="14"/>
  <c r="AHG2090" i="14"/>
  <c r="AHI2090" i="14"/>
  <c r="AHK2090" i="14"/>
  <c r="AHM2090" i="14"/>
  <c r="AHO2090" i="14"/>
  <c r="AHQ2090" i="14"/>
  <c r="AHS2090" i="14"/>
  <c r="AHU2090" i="14"/>
  <c r="AHW2090" i="14"/>
  <c r="AHY2090" i="14"/>
  <c r="AIA2090" i="14"/>
  <c r="AIC2090" i="14"/>
  <c r="AIE2090" i="14"/>
  <c r="AIG2090" i="14"/>
  <c r="AII2090" i="14"/>
  <c r="AIK2090" i="14"/>
  <c r="AIM2090" i="14"/>
  <c r="AIO2090" i="14"/>
  <c r="AIQ2090" i="14"/>
  <c r="AIS2090" i="14"/>
  <c r="AIU2090" i="14"/>
  <c r="AIW2090" i="14"/>
  <c r="AIY2090" i="14"/>
  <c r="AJA2090" i="14"/>
  <c r="AJC2090" i="14"/>
  <c r="AJE2090" i="14"/>
  <c r="AJG2090" i="14"/>
  <c r="AJI2090" i="14"/>
  <c r="AJK2090" i="14"/>
  <c r="AJM2090" i="14"/>
  <c r="AJO2090" i="14"/>
  <c r="AJQ2090" i="14"/>
  <c r="AJS2090" i="14"/>
  <c r="AJU2090" i="14"/>
  <c r="AJW2090" i="14"/>
  <c r="AJY2090" i="14"/>
  <c r="AKA2090" i="14"/>
  <c r="AKC2090" i="14"/>
  <c r="AKE2090" i="14"/>
  <c r="AKG2090" i="14"/>
  <c r="AKI2090" i="14"/>
  <c r="AKK2090" i="14"/>
  <c r="AKM2090" i="14"/>
  <c r="AKO2090" i="14"/>
  <c r="AKQ2090" i="14"/>
  <c r="AKS2090" i="14"/>
  <c r="AKU2090" i="14"/>
  <c r="AKW2090" i="14"/>
  <c r="AKY2090" i="14"/>
  <c r="ALA2090" i="14"/>
  <c r="ALC2090" i="14"/>
  <c r="ALE2090" i="14"/>
  <c r="ALG2090" i="14"/>
  <c r="ALI2090" i="14"/>
  <c r="ALK2090" i="14"/>
  <c r="ALM2090" i="14"/>
  <c r="ALO2090" i="14"/>
  <c r="ALQ2090" i="14"/>
  <c r="ALS2090" i="14"/>
  <c r="ALU2090" i="14"/>
  <c r="ALW2090" i="14"/>
  <c r="ALY2090" i="14"/>
  <c r="AMA2090" i="14"/>
  <c r="AMC2090" i="14"/>
  <c r="AME2090" i="14"/>
  <c r="TA2091" i="14"/>
  <c r="TC2091" i="14"/>
  <c r="TE2091" i="14"/>
  <c r="TG2091" i="14"/>
  <c r="TI2091" i="14"/>
  <c r="TK2091" i="14"/>
  <c r="TM2091" i="14"/>
  <c r="TO2091" i="14"/>
  <c r="TQ2091" i="14"/>
  <c r="TS2091" i="14"/>
  <c r="TU2091" i="14"/>
  <c r="TW2091" i="14"/>
  <c r="TY2091" i="14"/>
  <c r="UA2091" i="14"/>
  <c r="UC2091" i="14"/>
  <c r="UE2091" i="14"/>
  <c r="UG2091" i="14"/>
  <c r="UI2091" i="14"/>
  <c r="UK2091" i="14"/>
  <c r="UM2091" i="14"/>
  <c r="UO2091" i="14"/>
  <c r="UQ2091" i="14"/>
  <c r="US2091" i="14"/>
  <c r="UU2091" i="14"/>
  <c r="UW2091" i="14"/>
  <c r="UY2091" i="14"/>
  <c r="VA2091" i="14"/>
  <c r="VC2091" i="14"/>
  <c r="VE2091" i="14"/>
  <c r="VG2091" i="14"/>
  <c r="VI2091" i="14"/>
  <c r="VK2091" i="14"/>
  <c r="VM2091" i="14"/>
  <c r="VO2091" i="14"/>
  <c r="VQ2091" i="14"/>
  <c r="VS2091" i="14"/>
  <c r="VU2091" i="14"/>
  <c r="VW2091" i="14"/>
  <c r="VY2091" i="14"/>
  <c r="WA2091" i="14"/>
  <c r="WC2091" i="14"/>
  <c r="WE2091" i="14"/>
  <c r="WG2091" i="14"/>
  <c r="WI2091" i="14"/>
  <c r="WK2091" i="14"/>
  <c r="WM2091" i="14"/>
  <c r="WO2091" i="14"/>
  <c r="WQ2091" i="14"/>
  <c r="WS2091" i="14"/>
  <c r="WU2091" i="14"/>
  <c r="WW2091" i="14"/>
  <c r="WY2091" i="14"/>
  <c r="XA2091" i="14"/>
  <c r="XC2091" i="14"/>
  <c r="XE2091" i="14"/>
  <c r="XG2091" i="14"/>
  <c r="XI2091" i="14"/>
  <c r="XK2091" i="14"/>
  <c r="XM2091" i="14"/>
  <c r="XO2091" i="14"/>
  <c r="XQ2091" i="14"/>
  <c r="XS2091" i="14"/>
  <c r="XU2091" i="14"/>
  <c r="XW2091" i="14"/>
  <c r="XY2091" i="14"/>
  <c r="YA2091" i="14"/>
  <c r="YC2091" i="14"/>
  <c r="YE2091" i="14"/>
  <c r="YG2091" i="14"/>
  <c r="YI2091" i="14"/>
  <c r="YK2091" i="14"/>
  <c r="YM2091" i="14"/>
  <c r="YO2091" i="14"/>
  <c r="YQ2091" i="14"/>
  <c r="YS2091" i="14"/>
  <c r="YU2091" i="14"/>
  <c r="YW2091" i="14"/>
  <c r="YY2091" i="14"/>
  <c r="ZA2091" i="14"/>
  <c r="ZC2091" i="14"/>
  <c r="ZE2091" i="14"/>
  <c r="ZG2091" i="14"/>
  <c r="ZI2091" i="14"/>
  <c r="ZK2091" i="14"/>
  <c r="ZM2091" i="14"/>
  <c r="ZO2091" i="14"/>
  <c r="ZQ2091" i="14"/>
  <c r="ZS2091" i="14"/>
  <c r="ZU2091" i="14"/>
  <c r="ZW2091" i="14"/>
  <c r="ZY2091" i="14"/>
  <c r="AAA2091" i="14"/>
  <c r="AAC2091" i="14"/>
  <c r="AAE2091" i="14"/>
  <c r="AAG2091" i="14"/>
  <c r="AAI2091" i="14"/>
  <c r="AAK2091" i="14"/>
  <c r="AAM2091" i="14"/>
  <c r="AAO2091" i="14"/>
  <c r="AAQ2091" i="14"/>
  <c r="AAS2091" i="14"/>
  <c r="AAU2091" i="14"/>
  <c r="AAW2091" i="14"/>
  <c r="AAY2091" i="14"/>
  <c r="ABA2091" i="14"/>
  <c r="ABC2091" i="14"/>
  <c r="ABE2091" i="14"/>
  <c r="ABG2091" i="14"/>
  <c r="ABI2091" i="14"/>
  <c r="ABK2091" i="14"/>
  <c r="ABM2091" i="14"/>
  <c r="ABO2091" i="14"/>
  <c r="ABQ2091" i="14"/>
  <c r="ABS2091" i="14"/>
  <c r="ABU2091" i="14"/>
  <c r="ABW2091" i="14"/>
  <c r="ABY2091" i="14"/>
  <c r="ACA2091" i="14"/>
  <c r="ACC2091" i="14"/>
  <c r="ACE2091" i="14"/>
  <c r="ACG2091" i="14"/>
  <c r="ACI2091" i="14"/>
  <c r="ACK2091" i="14"/>
  <c r="ACM2091" i="14"/>
  <c r="ACO2091" i="14"/>
  <c r="ACQ2091" i="14"/>
  <c r="ACS2091" i="14"/>
  <c r="ACU2091" i="14"/>
  <c r="ACW2091" i="14"/>
  <c r="ACY2091" i="14"/>
  <c r="ADA2091" i="14"/>
  <c r="ADC2091" i="14"/>
  <c r="ADE2091" i="14"/>
  <c r="ADG2091" i="14"/>
  <c r="ADI2091" i="14"/>
  <c r="ADK2091" i="14"/>
  <c r="ADM2091" i="14"/>
  <c r="ADO2091" i="14"/>
  <c r="ADQ2091" i="14"/>
  <c r="ADS2091" i="14"/>
  <c r="ADU2091" i="14"/>
  <c r="ADW2091" i="14"/>
  <c r="ADY2091" i="14"/>
  <c r="AEA2091" i="14"/>
  <c r="AEC2091" i="14"/>
  <c r="AEE2091" i="14"/>
  <c r="AEG2091" i="14"/>
  <c r="AEI2091" i="14"/>
  <c r="AEK2091" i="14"/>
  <c r="AEM2091" i="14"/>
  <c r="AEO2091" i="14"/>
  <c r="AEQ2091" i="14"/>
  <c r="AES2091" i="14"/>
  <c r="AEU2091" i="14"/>
  <c r="AEW2091" i="14"/>
  <c r="AEY2091" i="14"/>
  <c r="AFA2091" i="14"/>
  <c r="AFC2091" i="14"/>
  <c r="AFE2091" i="14"/>
  <c r="AFG2091" i="14"/>
  <c r="AFI2091" i="14"/>
  <c r="AFK2091" i="14"/>
  <c r="AFM2091" i="14"/>
  <c r="AFO2091" i="14"/>
  <c r="AFQ2091" i="14"/>
  <c r="AFS2091" i="14"/>
  <c r="AFU2091" i="14"/>
  <c r="AFW2091" i="14"/>
  <c r="AFY2091" i="14"/>
  <c r="AGA2091" i="14"/>
  <c r="AGC2091" i="14"/>
  <c r="AGE2091" i="14"/>
  <c r="AGG2091" i="14"/>
  <c r="AGI2091" i="14"/>
  <c r="AGK2091" i="14"/>
  <c r="AGM2091" i="14"/>
  <c r="AGO2091" i="14"/>
  <c r="AGQ2091" i="14"/>
  <c r="AGS2091" i="14"/>
  <c r="AGU2091" i="14"/>
  <c r="AGW2091" i="14"/>
  <c r="AGY2091" i="14"/>
  <c r="AHA2091" i="14"/>
  <c r="AHC2091" i="14"/>
  <c r="AHE2091" i="14"/>
  <c r="AHG2091" i="14"/>
  <c r="AHI2091" i="14"/>
  <c r="AHK2091" i="14"/>
  <c r="AHM2091" i="14"/>
  <c r="AHO2091" i="14"/>
  <c r="AHQ2091" i="14"/>
  <c r="AHS2091" i="14"/>
  <c r="AHU2091" i="14"/>
  <c r="AHW2091" i="14"/>
  <c r="AHY2091" i="14"/>
  <c r="AIA2091" i="14"/>
  <c r="AIC2091" i="14"/>
  <c r="AIE2091" i="14"/>
  <c r="AIG2091" i="14"/>
  <c r="AII2091" i="14"/>
  <c r="AIK2091" i="14"/>
  <c r="AIM2091" i="14"/>
  <c r="AIO2091" i="14"/>
  <c r="AIQ2091" i="14"/>
  <c r="AIS2091" i="14"/>
  <c r="AIU2091" i="14"/>
  <c r="AIW2091" i="14"/>
  <c r="AIY2091" i="14"/>
  <c r="AJA2091" i="14"/>
  <c r="AJC2091" i="14"/>
  <c r="AJE2091" i="14"/>
  <c r="AJG2091" i="14"/>
  <c r="AJI2091" i="14"/>
  <c r="AJK2091" i="14"/>
  <c r="AJM2091" i="14"/>
  <c r="AJO2091" i="14"/>
  <c r="AJQ2091" i="14"/>
  <c r="AJS2091" i="14"/>
  <c r="AJU2091" i="14"/>
  <c r="AJW2091" i="14"/>
  <c r="AJY2091" i="14"/>
  <c r="AKA2091" i="14"/>
  <c r="AKC2091" i="14"/>
  <c r="AKE2091" i="14"/>
  <c r="AKG2091" i="14"/>
  <c r="AKI2091" i="14"/>
  <c r="AKK2091" i="14"/>
  <c r="AKM2091" i="14"/>
  <c r="AKO2091" i="14"/>
  <c r="AKQ2091" i="14"/>
  <c r="AKS2091" i="14"/>
  <c r="AKU2091" i="14"/>
  <c r="AKW2091" i="14"/>
  <c r="AKY2091" i="14"/>
  <c r="ALA2091" i="14"/>
  <c r="ALC2091" i="14"/>
  <c r="ALE2091" i="14"/>
  <c r="ALG2091" i="14"/>
  <c r="ALI2091" i="14"/>
  <c r="ALK2091" i="14"/>
  <c r="ALM2091" i="14"/>
  <c r="ALO2091" i="14"/>
  <c r="ALQ2091" i="14"/>
  <c r="ALS2091" i="14"/>
  <c r="ALU2091" i="14"/>
  <c r="ALW2091" i="14"/>
  <c r="ALY2091" i="14"/>
  <c r="AMA2091" i="14"/>
  <c r="AMC2091" i="14"/>
  <c r="AME2091" i="14"/>
  <c r="TA2092" i="14"/>
  <c r="TC2092" i="14"/>
  <c r="TE2092" i="14"/>
  <c r="TG2092" i="14"/>
  <c r="TI2092" i="14"/>
  <c r="TK2092" i="14"/>
  <c r="TM2092" i="14"/>
  <c r="TO2092" i="14"/>
  <c r="TQ2092" i="14"/>
  <c r="TS2092" i="14"/>
  <c r="TU2092" i="14"/>
  <c r="TW2092" i="14"/>
  <c r="TY2092" i="14"/>
  <c r="UA2092" i="14"/>
  <c r="UC2092" i="14"/>
  <c r="UE2092" i="14"/>
  <c r="UG2092" i="14"/>
  <c r="UI2092" i="14"/>
  <c r="UK2092" i="14"/>
  <c r="UM2092" i="14"/>
  <c r="UO2092" i="14"/>
  <c r="UQ2092" i="14"/>
  <c r="US2092" i="14"/>
  <c r="UU2092" i="14"/>
  <c r="UY2092" i="14"/>
  <c r="VC2092" i="14"/>
  <c r="VG2092" i="14"/>
  <c r="VK2092" i="14"/>
  <c r="VO2092" i="14"/>
  <c r="VS2092" i="14"/>
  <c r="VW2092" i="14"/>
  <c r="WA2092" i="14"/>
  <c r="WE2092" i="14"/>
  <c r="WI2092" i="14"/>
  <c r="WM2092" i="14"/>
  <c r="WQ2092" i="14"/>
  <c r="WU2092" i="14"/>
  <c r="WY2092" i="14"/>
  <c r="XC2092" i="14"/>
  <c r="XG2092" i="14"/>
  <c r="XK2092" i="14"/>
  <c r="XO2092" i="14"/>
  <c r="XS2092" i="14"/>
  <c r="XW2092" i="14"/>
  <c r="YA2092" i="14"/>
  <c r="YE2092" i="14"/>
  <c r="YI2092" i="14"/>
  <c r="YM2092" i="14"/>
  <c r="YQ2092" i="14"/>
  <c r="YU2092" i="14"/>
  <c r="YY2092" i="14"/>
  <c r="ZC2092" i="14"/>
  <c r="ZG2092" i="14"/>
  <c r="ZK2092" i="14"/>
  <c r="ZO2092" i="14"/>
  <c r="ZS2092" i="14"/>
  <c r="ZW2092" i="14"/>
  <c r="AAA2092" i="14"/>
  <c r="AAE2092" i="14"/>
  <c r="AAI2092" i="14"/>
  <c r="AAM2092" i="14"/>
  <c r="AAQ2092" i="14"/>
  <c r="AAU2092" i="14"/>
  <c r="AAY2092" i="14"/>
  <c r="ABC2092" i="14"/>
  <c r="ABG2092" i="14"/>
  <c r="ABK2092" i="14"/>
  <c r="ABO2092" i="14"/>
  <c r="ABS2092" i="14"/>
  <c r="ABW2092" i="14"/>
  <c r="ACA2092" i="14"/>
  <c r="ACE2092" i="14"/>
  <c r="ACI2092" i="14"/>
  <c r="ACM2092" i="14"/>
  <c r="ACQ2092" i="14"/>
  <c r="ACU2092" i="14"/>
  <c r="ACY2092" i="14"/>
  <c r="ADC2092" i="14"/>
  <c r="ADG2092" i="14"/>
  <c r="ADK2092" i="14"/>
  <c r="ADO2092" i="14"/>
  <c r="ADS2092" i="14"/>
  <c r="ADW2092" i="14"/>
  <c r="AEA2092" i="14"/>
  <c r="AEE2092" i="14"/>
  <c r="AEI2092" i="14"/>
  <c r="AEM2092" i="14"/>
  <c r="AEQ2092" i="14"/>
  <c r="AEU2092" i="14"/>
  <c r="AEY2092" i="14"/>
  <c r="AFC2092" i="14"/>
  <c r="AFG2092" i="14"/>
  <c r="AFK2092" i="14"/>
  <c r="AFO2092" i="14"/>
  <c r="AFS2092" i="14"/>
  <c r="AFW2092" i="14"/>
  <c r="AGA2092" i="14"/>
  <c r="AGE2092" i="14"/>
  <c r="AGI2092" i="14"/>
  <c r="AGM2092" i="14"/>
  <c r="AGQ2092" i="14"/>
  <c r="AGU2092" i="14"/>
  <c r="AGY2092" i="14"/>
  <c r="AHC2092" i="14"/>
  <c r="AHG2092" i="14"/>
  <c r="AHK2092" i="14"/>
  <c r="AHO2092" i="14"/>
  <c r="AHS2092" i="14"/>
  <c r="AHW2092" i="14"/>
  <c r="AIA2092" i="14"/>
  <c r="AIE2092" i="14"/>
  <c r="AII2092" i="14"/>
  <c r="AIM2092" i="14"/>
  <c r="AIQ2092" i="14"/>
  <c r="AIU2092" i="14"/>
  <c r="AIY2092" i="14"/>
  <c r="AJC2092" i="14"/>
  <c r="AJG2092" i="14"/>
  <c r="AJK2092" i="14"/>
  <c r="AJO2092" i="14"/>
  <c r="AJS2092" i="14"/>
  <c r="AJW2092" i="14"/>
  <c r="AKA2092" i="14"/>
  <c r="AKE2092" i="14"/>
  <c r="AKI2092" i="14"/>
  <c r="AKM2092" i="14"/>
  <c r="AKQ2092" i="14"/>
  <c r="AKU2092" i="14"/>
  <c r="AKY2092" i="14"/>
  <c r="ALC2092" i="14"/>
  <c r="ALG2092" i="14"/>
  <c r="ALK2092" i="14"/>
  <c r="ALO2092" i="14"/>
  <c r="ALS2092" i="14"/>
  <c r="ALW2092" i="14"/>
  <c r="AMA2092" i="14"/>
  <c r="AME2092" i="14"/>
  <c r="TC2093" i="14"/>
  <c r="TG2093" i="14"/>
  <c r="TK2093" i="14"/>
  <c r="TO2093" i="14"/>
  <c r="TS2093" i="14"/>
  <c r="TW2093" i="14"/>
  <c r="UA2093" i="14"/>
  <c r="UE2093" i="14"/>
  <c r="UI2093" i="14"/>
  <c r="UM2093" i="14"/>
  <c r="UQ2093" i="14"/>
  <c r="UU2093" i="14"/>
  <c r="UY2093" i="14"/>
  <c r="VC2093" i="14"/>
  <c r="VG2093" i="14"/>
  <c r="VK2093" i="14"/>
  <c r="VO2093" i="14"/>
  <c r="VS2093" i="14"/>
  <c r="VW2093" i="14"/>
  <c r="WA2093" i="14"/>
  <c r="WE2093" i="14"/>
  <c r="WI2093" i="14"/>
  <c r="WM2093" i="14"/>
  <c r="WQ2093" i="14"/>
  <c r="WU2093" i="14"/>
  <c r="WY2093" i="14"/>
  <c r="XC2093" i="14"/>
  <c r="XG2093" i="14"/>
  <c r="XK2093" i="14"/>
  <c r="XO2093" i="14"/>
  <c r="XS2093" i="14"/>
  <c r="XW2093" i="14"/>
  <c r="YA2093" i="14"/>
  <c r="YE2093" i="14"/>
  <c r="YI2093" i="14"/>
  <c r="YM2093" i="14"/>
  <c r="YQ2093" i="14"/>
  <c r="YU2093" i="14"/>
  <c r="YY2093" i="14"/>
  <c r="ZC2093" i="14"/>
  <c r="ZG2093" i="14"/>
  <c r="ZK2093" i="14"/>
  <c r="ZO2093" i="14"/>
  <c r="ZS2093" i="14"/>
  <c r="ZW2093" i="14"/>
  <c r="AAA2093" i="14"/>
  <c r="AAE2093" i="14"/>
  <c r="AAI2093" i="14"/>
  <c r="AAM2093" i="14"/>
  <c r="AAQ2093" i="14"/>
  <c r="AAU2093" i="14"/>
  <c r="AAY2093" i="14"/>
  <c r="ABC2093" i="14"/>
  <c r="ABG2093" i="14"/>
  <c r="ABK2093" i="14"/>
  <c r="ABO2093" i="14"/>
  <c r="ABQ2093" i="14"/>
  <c r="ABS2093" i="14"/>
  <c r="ABU2093" i="14"/>
  <c r="ABW2093" i="14"/>
  <c r="ABY2093" i="14"/>
  <c r="ACA2093" i="14"/>
  <c r="ACC2093" i="14"/>
  <c r="ACE2093" i="14"/>
  <c r="ACG2093" i="14"/>
  <c r="ACI2093" i="14"/>
  <c r="ACK2093" i="14"/>
  <c r="ACM2093" i="14"/>
  <c r="ACO2093" i="14"/>
  <c r="ACQ2093" i="14"/>
  <c r="ACS2093" i="14"/>
  <c r="ACU2093" i="14"/>
  <c r="ACW2093" i="14"/>
  <c r="ACY2093" i="14"/>
  <c r="ADA2093" i="14"/>
  <c r="ADC2093" i="14"/>
  <c r="ADE2093" i="14"/>
  <c r="ADG2093" i="14"/>
  <c r="ADI2093" i="14"/>
  <c r="ADK2093" i="14"/>
  <c r="ADM2093" i="14"/>
  <c r="ADO2093" i="14"/>
  <c r="ADQ2093" i="14"/>
  <c r="ADS2093" i="14"/>
  <c r="ADU2093" i="14"/>
  <c r="ADW2093" i="14"/>
  <c r="ADY2093" i="14"/>
  <c r="AEA2093" i="14"/>
  <c r="AEC2093" i="14"/>
  <c r="AEE2093" i="14"/>
  <c r="AEG2093" i="14"/>
  <c r="AEI2093" i="14"/>
  <c r="AEK2093" i="14"/>
  <c r="AEM2093" i="14"/>
  <c r="AEO2093" i="14"/>
  <c r="AEQ2093" i="14"/>
  <c r="AES2093" i="14"/>
  <c r="AEU2093" i="14"/>
  <c r="AEW2093" i="14"/>
  <c r="AEY2093" i="14"/>
  <c r="AFA2093" i="14"/>
  <c r="AFC2093" i="14"/>
  <c r="AFE2093" i="14"/>
  <c r="AFG2093" i="14"/>
  <c r="AFI2093" i="14"/>
  <c r="AFK2093" i="14"/>
  <c r="AFM2093" i="14"/>
  <c r="AFO2093" i="14"/>
  <c r="AFQ2093" i="14"/>
  <c r="AFS2093" i="14"/>
  <c r="AFU2093" i="14"/>
  <c r="AFW2093" i="14"/>
  <c r="AFY2093" i="14"/>
  <c r="AGA2093" i="14"/>
  <c r="AGC2093" i="14"/>
  <c r="AGE2093" i="14"/>
  <c r="AGG2093" i="14"/>
  <c r="AGI2093" i="14"/>
  <c r="AGK2093" i="14"/>
  <c r="AGM2093" i="14"/>
  <c r="AGO2093" i="14"/>
  <c r="AGQ2093" i="14"/>
  <c r="AGS2093" i="14"/>
  <c r="AGU2093" i="14"/>
  <c r="AGW2093" i="14"/>
  <c r="AGY2093" i="14"/>
  <c r="AHA2093" i="14"/>
  <c r="AHC2093" i="14"/>
  <c r="AHE2093" i="14"/>
  <c r="AHG2093" i="14"/>
  <c r="AHI2093" i="14"/>
  <c r="AHK2093" i="14"/>
  <c r="AHM2093" i="14"/>
  <c r="AHO2093" i="14"/>
  <c r="AHQ2093" i="14"/>
  <c r="AHS2093" i="14"/>
  <c r="AHU2093" i="14"/>
  <c r="AHW2093" i="14"/>
  <c r="AHY2093" i="14"/>
  <c r="AIA2093" i="14"/>
  <c r="AIC2093" i="14"/>
  <c r="AIE2093" i="14"/>
  <c r="AIG2093" i="14"/>
  <c r="AII2093" i="14"/>
  <c r="AIK2093" i="14"/>
  <c r="AIM2093" i="14"/>
  <c r="AIO2093" i="14"/>
  <c r="AIQ2093" i="14"/>
  <c r="AIS2093" i="14"/>
  <c r="AIU2093" i="14"/>
  <c r="AIW2093" i="14"/>
  <c r="AIY2093" i="14"/>
  <c r="AJA2093" i="14"/>
  <c r="AJC2093" i="14"/>
  <c r="AJE2093" i="14"/>
  <c r="AJG2093" i="14"/>
  <c r="AJI2093" i="14"/>
  <c r="AJK2093" i="14"/>
  <c r="AJM2093" i="14"/>
  <c r="AJO2093" i="14"/>
  <c r="AJQ2093" i="14"/>
  <c r="AJS2093" i="14"/>
  <c r="AJU2093" i="14"/>
  <c r="AJW2093" i="14"/>
  <c r="AJY2093" i="14"/>
  <c r="AKA2093" i="14"/>
  <c r="AKC2093" i="14"/>
  <c r="AKE2093" i="14"/>
  <c r="AKG2093" i="14"/>
  <c r="AKI2093" i="14"/>
  <c r="AKK2093" i="14"/>
  <c r="AKM2093" i="14"/>
  <c r="AKO2093" i="14"/>
  <c r="AKQ2093" i="14"/>
  <c r="AKS2093" i="14"/>
  <c r="AKU2093" i="14"/>
  <c r="AKW2093" i="14"/>
  <c r="AKY2093" i="14"/>
  <c r="ALA2093" i="14"/>
  <c r="ALC2093" i="14"/>
  <c r="ALE2093" i="14"/>
  <c r="ALG2093" i="14"/>
  <c r="ALI2093" i="14"/>
  <c r="ALK2093" i="14"/>
  <c r="ALM2093" i="14"/>
  <c r="ALO2093" i="14"/>
  <c r="ALQ2093" i="14"/>
  <c r="ALS2093" i="14"/>
  <c r="ALU2093" i="14"/>
  <c r="ALW2093" i="14"/>
  <c r="ALY2093" i="14"/>
  <c r="AMA2093" i="14"/>
  <c r="AMC2093" i="14"/>
  <c r="AME2093" i="14"/>
  <c r="TA2094" i="14"/>
  <c r="TC2094" i="14"/>
  <c r="TE2094" i="14"/>
  <c r="TG2094" i="14"/>
  <c r="TI2094" i="14"/>
  <c r="TK2094" i="14"/>
  <c r="TM2094" i="14"/>
  <c r="TO2094" i="14"/>
  <c r="TQ2094" i="14"/>
  <c r="TS2094" i="14"/>
  <c r="TU2094" i="14"/>
  <c r="TW2094" i="14"/>
  <c r="TY2094" i="14"/>
  <c r="UA2094" i="14"/>
  <c r="UC2094" i="14"/>
  <c r="UE2094" i="14"/>
  <c r="UG2094" i="14"/>
  <c r="UI2094" i="14"/>
  <c r="UK2094" i="14"/>
  <c r="UM2094" i="14"/>
  <c r="UO2094" i="14"/>
  <c r="UQ2094" i="14"/>
  <c r="US2094" i="14"/>
  <c r="UU2094" i="14"/>
  <c r="UW2094" i="14"/>
  <c r="UY2094" i="14"/>
  <c r="VA2094" i="14"/>
  <c r="VC2094" i="14"/>
  <c r="VE2094" i="14"/>
  <c r="VG2094" i="14"/>
  <c r="VI2094" i="14"/>
  <c r="VK2094" i="14"/>
  <c r="VM2094" i="14"/>
  <c r="VO2094" i="14"/>
  <c r="VQ2094" i="14"/>
  <c r="VS2094" i="14"/>
  <c r="VU2094" i="14"/>
  <c r="VW2094" i="14"/>
  <c r="VY2094" i="14"/>
  <c r="WA2094" i="14"/>
  <c r="WC2094" i="14"/>
  <c r="WE2094" i="14"/>
  <c r="WG2094" i="14"/>
  <c r="WI2094" i="14"/>
  <c r="WK2094" i="14"/>
  <c r="WM2094" i="14"/>
  <c r="WO2094" i="14"/>
  <c r="WQ2094" i="14"/>
  <c r="WS2094" i="14"/>
  <c r="WU2094" i="14"/>
  <c r="WW2094" i="14"/>
  <c r="WY2094" i="14"/>
  <c r="XA2094" i="14"/>
  <c r="XC2094" i="14"/>
  <c r="XE2094" i="14"/>
  <c r="XG2094" i="14"/>
  <c r="XI2094" i="14"/>
  <c r="XK2094" i="14"/>
  <c r="XM2094" i="14"/>
  <c r="XO2094" i="14"/>
  <c r="XQ2094" i="14"/>
  <c r="XS2094" i="14"/>
  <c r="XU2094" i="14"/>
  <c r="XW2094" i="14"/>
  <c r="XY2094" i="14"/>
  <c r="YA2094" i="14"/>
  <c r="YC2094" i="14"/>
  <c r="YE2094" i="14"/>
  <c r="YG2094" i="14"/>
  <c r="YI2094" i="14"/>
  <c r="YK2094" i="14"/>
  <c r="YM2094" i="14"/>
  <c r="YO2094" i="14"/>
  <c r="YQ2094" i="14"/>
  <c r="YS2094" i="14"/>
  <c r="YU2094" i="14"/>
  <c r="YW2094" i="14"/>
  <c r="YY2094" i="14"/>
  <c r="ZA2094" i="14"/>
  <c r="ZC2094" i="14"/>
  <c r="ZE2094" i="14"/>
  <c r="ZG2094" i="14"/>
  <c r="ZI2094" i="14"/>
  <c r="ZK2094" i="14"/>
  <c r="ZM2094" i="14"/>
  <c r="ZO2094" i="14"/>
  <c r="ZQ2094" i="14"/>
  <c r="ZS2094" i="14"/>
  <c r="ZU2094" i="14"/>
  <c r="ZW2094" i="14"/>
  <c r="ZY2094" i="14"/>
  <c r="AAA2094" i="14"/>
  <c r="AAC2094" i="14"/>
  <c r="AAE2094" i="14"/>
  <c r="AAG2094" i="14"/>
  <c r="AAI2094" i="14"/>
  <c r="AAK2094" i="14"/>
  <c r="AAM2094" i="14"/>
  <c r="AAO2094" i="14"/>
  <c r="AAQ2094" i="14"/>
  <c r="AAS2094" i="14"/>
  <c r="AAU2094" i="14"/>
  <c r="AAW2094" i="14"/>
  <c r="AAY2094" i="14"/>
  <c r="ABA2094" i="14"/>
  <c r="ABC2094" i="14"/>
  <c r="ABE2094" i="14"/>
  <c r="ABG2094" i="14"/>
  <c r="ABI2094" i="14"/>
  <c r="ABK2094" i="14"/>
  <c r="ABM2094" i="14"/>
  <c r="ABO2094" i="14"/>
  <c r="ABQ2094" i="14"/>
  <c r="ABS2094" i="14"/>
  <c r="ABU2094" i="14"/>
  <c r="ABW2094" i="14"/>
  <c r="ABY2094" i="14"/>
  <c r="ACA2094" i="14"/>
  <c r="ACC2094" i="14"/>
  <c r="ACE2094" i="14"/>
  <c r="ACG2094" i="14"/>
  <c r="ACI2094" i="14"/>
  <c r="ACK2094" i="14"/>
  <c r="ACM2094" i="14"/>
  <c r="ACO2094" i="14"/>
  <c r="ACQ2094" i="14"/>
  <c r="ACS2094" i="14"/>
  <c r="ACU2094" i="14"/>
  <c r="ACW2094" i="14"/>
  <c r="ACY2094" i="14"/>
  <c r="ADA2094" i="14"/>
  <c r="ADC2094" i="14"/>
  <c r="ADE2094" i="14"/>
  <c r="ADG2094" i="14"/>
  <c r="ADI2094" i="14"/>
  <c r="ADK2094" i="14"/>
  <c r="ADM2094" i="14"/>
  <c r="ADO2094" i="14"/>
  <c r="ADQ2094" i="14"/>
  <c r="ADS2094" i="14"/>
  <c r="ADU2094" i="14"/>
  <c r="ADW2094" i="14"/>
  <c r="ADY2094" i="14"/>
  <c r="AEA2094" i="14"/>
  <c r="AEC2094" i="14"/>
  <c r="AEE2094" i="14"/>
  <c r="AEG2094" i="14"/>
  <c r="AEI2094" i="14"/>
  <c r="AEK2094" i="14"/>
  <c r="AEM2094" i="14"/>
  <c r="AEO2094" i="14"/>
  <c r="AEQ2094" i="14"/>
  <c r="AES2094" i="14"/>
  <c r="AEU2094" i="14"/>
  <c r="AEW2094" i="14"/>
  <c r="AEY2094" i="14"/>
  <c r="AFA2094" i="14"/>
  <c r="AFC2094" i="14"/>
  <c r="AFE2094" i="14"/>
  <c r="AFG2094" i="14"/>
  <c r="AFI2094" i="14"/>
  <c r="AFK2094" i="14"/>
  <c r="AFM2094" i="14"/>
  <c r="AFO2094" i="14"/>
  <c r="AFQ2094" i="14"/>
  <c r="AFS2094" i="14"/>
  <c r="AFU2094" i="14"/>
  <c r="AFW2094" i="14"/>
  <c r="AFY2094" i="14"/>
  <c r="AGA2094" i="14"/>
  <c r="AGC2094" i="14"/>
  <c r="AGE2094" i="14"/>
  <c r="AGG2094" i="14"/>
  <c r="AGI2094" i="14"/>
  <c r="AGK2094" i="14"/>
  <c r="AGM2094" i="14"/>
  <c r="AGO2094" i="14"/>
  <c r="AGQ2094" i="14"/>
  <c r="AGS2094" i="14"/>
  <c r="AGU2094" i="14"/>
  <c r="AGW2094" i="14"/>
  <c r="AGY2094" i="14"/>
  <c r="AHA2094" i="14"/>
  <c r="AHC2094" i="14"/>
  <c r="AHE2094" i="14"/>
  <c r="AHG2094" i="14"/>
  <c r="AHI2094" i="14"/>
  <c r="AHK2094" i="14"/>
  <c r="AHM2094" i="14"/>
  <c r="AHO2094" i="14"/>
  <c r="AHQ2094" i="14"/>
  <c r="AHS2094" i="14"/>
  <c r="AHU2094" i="14"/>
  <c r="AHW2094" i="14"/>
  <c r="AHY2094" i="14"/>
  <c r="AIA2094" i="14"/>
  <c r="AIC2094" i="14"/>
  <c r="AIE2094" i="14"/>
  <c r="AIG2094" i="14"/>
  <c r="AII2094" i="14"/>
  <c r="AIK2094" i="14"/>
  <c r="AIM2094" i="14"/>
  <c r="AIO2094" i="14"/>
  <c r="AIQ2094" i="14"/>
  <c r="AIS2094" i="14"/>
  <c r="AIU2094" i="14"/>
  <c r="AIW2094" i="14"/>
  <c r="AIY2094" i="14"/>
  <c r="AJA2094" i="14"/>
  <c r="AJC2094" i="14"/>
  <c r="AJE2094" i="14"/>
  <c r="AJG2094" i="14"/>
  <c r="AJI2094" i="14"/>
  <c r="AJK2094" i="14"/>
  <c r="AJM2094" i="14"/>
  <c r="AJO2094" i="14"/>
  <c r="AJQ2094" i="14"/>
  <c r="AJS2094" i="14"/>
  <c r="AJU2094" i="14"/>
  <c r="AJW2094" i="14"/>
  <c r="AJY2094" i="14"/>
  <c r="AKA2094" i="14"/>
  <c r="AKC2094" i="14"/>
  <c r="AKE2094" i="14"/>
  <c r="AKG2094" i="14"/>
  <c r="AKI2094" i="14"/>
  <c r="AKK2094" i="14"/>
  <c r="AKM2094" i="14"/>
  <c r="AKO2094" i="14"/>
  <c r="AKQ2094" i="14"/>
  <c r="AKS2094" i="14"/>
  <c r="AKU2094" i="14"/>
  <c r="AKW2094" i="14"/>
  <c r="AKY2094" i="14"/>
  <c r="ALA2094" i="14"/>
  <c r="ALC2094" i="14"/>
  <c r="ALE2094" i="14"/>
  <c r="ALG2094" i="14"/>
  <c r="ALI2094" i="14"/>
  <c r="ALK2094" i="14"/>
  <c r="ALM2094" i="14"/>
  <c r="ALO2094" i="14"/>
  <c r="ALQ2094" i="14"/>
  <c r="ALS2094" i="14"/>
  <c r="ALU2094" i="14"/>
  <c r="ALW2094" i="14"/>
  <c r="ALY2094" i="14"/>
  <c r="AMA2094" i="14"/>
  <c r="AMC2094" i="14"/>
  <c r="AME2094" i="14"/>
  <c r="TA2095" i="14"/>
  <c r="TC2095" i="14"/>
  <c r="TE2095" i="14"/>
  <c r="TG2095" i="14"/>
  <c r="TI2095" i="14"/>
  <c r="TK2095" i="14"/>
  <c r="TM2095" i="14"/>
  <c r="TO2095" i="14"/>
  <c r="TQ2095" i="14"/>
  <c r="TS2095" i="14"/>
  <c r="TU2095" i="14"/>
  <c r="TW2095" i="14"/>
  <c r="TY2095" i="14"/>
  <c r="UA2095" i="14"/>
  <c r="UC2095" i="14"/>
  <c r="UE2095" i="14"/>
  <c r="UG2095" i="14"/>
  <c r="UI2095" i="14"/>
  <c r="UK2095" i="14"/>
  <c r="UM2095" i="14"/>
  <c r="UO2095" i="14"/>
  <c r="UQ2095" i="14"/>
  <c r="US2095" i="14"/>
  <c r="UU2095" i="14"/>
  <c r="UW2095" i="14"/>
  <c r="UY2095" i="14"/>
  <c r="VA2095" i="14"/>
  <c r="VC2095" i="14"/>
  <c r="VE2095" i="14"/>
  <c r="VG2095" i="14"/>
  <c r="VI2095" i="14"/>
  <c r="VK2095" i="14"/>
  <c r="VM2095" i="14"/>
  <c r="VO2095" i="14"/>
  <c r="VQ2095" i="14"/>
  <c r="VS2095" i="14"/>
  <c r="VU2095" i="14"/>
  <c r="VW2095" i="14"/>
  <c r="VY2095" i="14"/>
  <c r="WA2095" i="14"/>
  <c r="WC2095" i="14"/>
  <c r="WE2095" i="14"/>
  <c r="WG2095" i="14"/>
  <c r="WI2095" i="14"/>
  <c r="WK2095" i="14"/>
  <c r="WM2095" i="14"/>
  <c r="WO2095" i="14"/>
  <c r="WQ2095" i="14"/>
  <c r="WS2095" i="14"/>
  <c r="WU2095" i="14"/>
  <c r="WW2095" i="14"/>
  <c r="WY2095" i="14"/>
  <c r="XA2095" i="14"/>
  <c r="XC2095" i="14"/>
  <c r="XE2095" i="14"/>
  <c r="XG2095" i="14"/>
  <c r="XI2095" i="14"/>
  <c r="XK2095" i="14"/>
  <c r="XM2095" i="14"/>
  <c r="XO2095" i="14"/>
  <c r="XQ2095" i="14"/>
  <c r="XS2095" i="14"/>
  <c r="XU2095" i="14"/>
  <c r="XW2095" i="14"/>
  <c r="XY2095" i="14"/>
  <c r="YA2095" i="14"/>
  <c r="YC2095" i="14"/>
  <c r="YE2095" i="14"/>
  <c r="YG2095" i="14"/>
  <c r="YI2095" i="14"/>
  <c r="YK2095" i="14"/>
  <c r="YM2095" i="14"/>
  <c r="YO2095" i="14"/>
  <c r="YQ2095" i="14"/>
  <c r="YS2095" i="14"/>
  <c r="YU2095" i="14"/>
  <c r="YW2095" i="14"/>
  <c r="YY2095" i="14"/>
  <c r="ZA2095" i="14"/>
  <c r="ZC2095" i="14"/>
  <c r="ZE2095" i="14"/>
  <c r="ZG2095" i="14"/>
  <c r="ZI2095" i="14"/>
  <c r="ZK2095" i="14"/>
  <c r="ZM2095" i="14"/>
  <c r="ZO2095" i="14"/>
  <c r="ZQ2095" i="14"/>
  <c r="ZS2095" i="14"/>
  <c r="ZU2095" i="14"/>
  <c r="ZW2095" i="14"/>
  <c r="ZY2095" i="14"/>
  <c r="AAA2095" i="14"/>
  <c r="AAC2095" i="14"/>
  <c r="AAE2095" i="14"/>
  <c r="AAG2095" i="14"/>
  <c r="AAI2095" i="14"/>
  <c r="AAK2095" i="14"/>
  <c r="AAM2095" i="14"/>
  <c r="AAO2095" i="14"/>
  <c r="AAQ2095" i="14"/>
  <c r="AAS2095" i="14"/>
  <c r="AAU2095" i="14"/>
  <c r="AAW2095" i="14"/>
  <c r="AAY2095" i="14"/>
  <c r="ABA2095" i="14"/>
  <c r="ABC2095" i="14"/>
  <c r="ABE2095" i="14"/>
  <c r="ABG2095" i="14"/>
  <c r="ABI2095" i="14"/>
  <c r="ABK2095" i="14"/>
  <c r="ABM2095" i="14"/>
  <c r="ABO2095" i="14"/>
  <c r="ABQ2095" i="14"/>
  <c r="ABS2095" i="14"/>
  <c r="ABU2095" i="14"/>
  <c r="ABW2095" i="14"/>
  <c r="ABY2095" i="14"/>
  <c r="ACA2095" i="14"/>
  <c r="ACC2095" i="14"/>
  <c r="ACE2095" i="14"/>
  <c r="ACG2095" i="14"/>
  <c r="ACI2095" i="14"/>
  <c r="ACK2095" i="14"/>
  <c r="ACM2095" i="14"/>
  <c r="ACO2095" i="14"/>
  <c r="ACQ2095" i="14"/>
  <c r="ACS2095" i="14"/>
  <c r="ACU2095" i="14"/>
  <c r="ACW2095" i="14"/>
  <c r="ACY2095" i="14"/>
  <c r="ADA2095" i="14"/>
  <c r="ADC2095" i="14"/>
  <c r="ADE2095" i="14"/>
  <c r="ADG2095" i="14"/>
  <c r="ADI2095" i="14"/>
  <c r="ADK2095" i="14"/>
  <c r="ADM2095" i="14"/>
  <c r="ADO2095" i="14"/>
  <c r="ADQ2095" i="14"/>
  <c r="ADS2095" i="14"/>
  <c r="ADU2095" i="14"/>
  <c r="ADW2095" i="14"/>
  <c r="ADY2095" i="14"/>
  <c r="AEA2095" i="14"/>
  <c r="AEC2095" i="14"/>
  <c r="AEE2095" i="14"/>
  <c r="AEG2095" i="14"/>
  <c r="AEI2095" i="14"/>
  <c r="AEK2095" i="14"/>
  <c r="AEM2095" i="14"/>
  <c r="AEO2095" i="14"/>
  <c r="AEQ2095" i="14"/>
  <c r="AES2095" i="14"/>
  <c r="AEU2095" i="14"/>
  <c r="AEW2095" i="14"/>
  <c r="AEY2095" i="14"/>
  <c r="AFA2095" i="14"/>
  <c r="AFC2095" i="14"/>
  <c r="AFE2095" i="14"/>
  <c r="AFG2095" i="14"/>
  <c r="AFI2095" i="14"/>
  <c r="AFK2095" i="14"/>
  <c r="AFM2095" i="14"/>
  <c r="AFO2095" i="14"/>
  <c r="AFQ2095" i="14"/>
  <c r="AFS2095" i="14"/>
  <c r="AFU2095" i="14"/>
  <c r="AFW2095" i="14"/>
  <c r="AFY2095" i="14"/>
  <c r="AGA2095" i="14"/>
  <c r="AGC2095" i="14"/>
  <c r="AGE2095" i="14"/>
  <c r="AGG2095" i="14"/>
  <c r="AGI2095" i="14"/>
  <c r="AGK2095" i="14"/>
  <c r="AGM2095" i="14"/>
  <c r="AGO2095" i="14"/>
  <c r="AGQ2095" i="14"/>
  <c r="AGS2095" i="14"/>
  <c r="AGU2095" i="14"/>
  <c r="AGW2095" i="14"/>
  <c r="AGY2095" i="14"/>
  <c r="AHA2095" i="14"/>
  <c r="AHC2095" i="14"/>
  <c r="AHE2095" i="14"/>
  <c r="AHG2095" i="14"/>
  <c r="AHI2095" i="14"/>
  <c r="AHK2095" i="14"/>
  <c r="AHM2095" i="14"/>
  <c r="AHO2095" i="14"/>
  <c r="AHQ2095" i="14"/>
  <c r="AHS2095" i="14"/>
  <c r="AHU2095" i="14"/>
  <c r="AHW2095" i="14"/>
  <c r="AHY2095" i="14"/>
  <c r="AIA2095" i="14"/>
  <c r="AIC2095" i="14"/>
  <c r="AIE2095" i="14"/>
  <c r="AIG2095" i="14"/>
  <c r="AII2095" i="14"/>
  <c r="AIK2095" i="14"/>
  <c r="AIM2095" i="14"/>
  <c r="AIO2095" i="14"/>
  <c r="AIQ2095" i="14"/>
  <c r="AIS2095" i="14"/>
  <c r="AIU2095" i="14"/>
  <c r="AIW2095" i="14"/>
  <c r="AIY2095" i="14"/>
  <c r="AJA2095" i="14"/>
  <c r="AJC2095" i="14"/>
  <c r="AJE2095" i="14"/>
  <c r="AJG2095" i="14"/>
  <c r="AJI2095" i="14"/>
  <c r="AJK2095" i="14"/>
  <c r="AJM2095" i="14"/>
  <c r="AJO2095" i="14"/>
  <c r="AJQ2095" i="14"/>
  <c r="AJS2095" i="14"/>
  <c r="AJU2095" i="14"/>
  <c r="AJW2095" i="14"/>
  <c r="AJY2095" i="14"/>
  <c r="AKA2095" i="14"/>
  <c r="AKC2095" i="14"/>
  <c r="AKE2095" i="14"/>
  <c r="AKG2095" i="14"/>
  <c r="AKI2095" i="14"/>
  <c r="AKK2095" i="14"/>
  <c r="AKM2095" i="14"/>
  <c r="AKO2095" i="14"/>
  <c r="AKQ2095" i="14"/>
  <c r="AKS2095" i="14"/>
  <c r="AKU2095" i="14"/>
  <c r="AKW2095" i="14"/>
  <c r="AKY2095" i="14"/>
  <c r="ALA2095" i="14"/>
  <c r="ALC2095" i="14"/>
  <c r="ALE2095" i="14"/>
  <c r="ALG2095" i="14"/>
  <c r="ALI2095" i="14"/>
  <c r="ALK2095" i="14"/>
  <c r="ALM2095" i="14"/>
  <c r="ALO2095" i="14"/>
  <c r="ALQ2095" i="14"/>
  <c r="ALS2095" i="14"/>
  <c r="ALU2095" i="14"/>
  <c r="ALW2095" i="14"/>
  <c r="ALY2095" i="14"/>
  <c r="AMA2095" i="14"/>
  <c r="AMC2095" i="14"/>
  <c r="AME2095" i="14"/>
  <c r="TA2096" i="14"/>
  <c r="TC2096" i="14"/>
  <c r="TE2096" i="14"/>
  <c r="TG2096" i="14"/>
  <c r="TI2096" i="14"/>
  <c r="TK2096" i="14"/>
  <c r="TM2096" i="14"/>
  <c r="TO2096" i="14"/>
  <c r="TQ2096" i="14"/>
  <c r="TS2096" i="14"/>
  <c r="TU2096" i="14"/>
  <c r="TW2096" i="14"/>
  <c r="TY2096" i="14"/>
  <c r="UA2096" i="14"/>
  <c r="UC2096" i="14"/>
  <c r="UE2096" i="14"/>
  <c r="UG2096" i="14"/>
  <c r="UI2096" i="14"/>
  <c r="UK2096" i="14"/>
  <c r="UM2096" i="14"/>
  <c r="UO2096" i="14"/>
  <c r="UQ2096" i="14"/>
  <c r="US2096" i="14"/>
  <c r="UU2096" i="14"/>
  <c r="UW2096" i="14"/>
  <c r="UY2096" i="14"/>
  <c r="VA2096" i="14"/>
  <c r="VC2096" i="14"/>
  <c r="VE2096" i="14"/>
  <c r="VG2096" i="14"/>
  <c r="VI2096" i="14"/>
  <c r="VK2096" i="14"/>
  <c r="VM2096" i="14"/>
  <c r="VO2096" i="14"/>
  <c r="VQ2096" i="14"/>
  <c r="VS2096" i="14"/>
  <c r="VU2096" i="14"/>
  <c r="VW2096" i="14"/>
  <c r="VY2096" i="14"/>
  <c r="WA2096" i="14"/>
  <c r="WC2096" i="14"/>
  <c r="WE2096" i="14"/>
  <c r="WG2096" i="14"/>
  <c r="WI2096" i="14"/>
  <c r="WK2096" i="14"/>
  <c r="WM2096" i="14"/>
  <c r="WO2096" i="14"/>
  <c r="WQ2096" i="14"/>
  <c r="WS2096" i="14"/>
  <c r="WU2096" i="14"/>
  <c r="WW2096" i="14"/>
  <c r="WY2096" i="14"/>
  <c r="XA2096" i="14"/>
  <c r="XC2096" i="14"/>
  <c r="XE2096" i="14"/>
  <c r="XG2096" i="14"/>
  <c r="XI2096" i="14"/>
  <c r="XK2096" i="14"/>
  <c r="XM2096" i="14"/>
  <c r="XO2096" i="14"/>
  <c r="XQ2096" i="14"/>
  <c r="XS2096" i="14"/>
  <c r="XU2096" i="14"/>
  <c r="XW2096" i="14"/>
  <c r="XY2096" i="14"/>
  <c r="YA2096" i="14"/>
  <c r="YC2096" i="14"/>
  <c r="YE2096" i="14"/>
  <c r="YG2096" i="14"/>
  <c r="YI2096" i="14"/>
  <c r="YK2096" i="14"/>
  <c r="YM2096" i="14"/>
  <c r="YO2096" i="14"/>
  <c r="YQ2096" i="14"/>
  <c r="YS2096" i="14"/>
  <c r="YU2096" i="14"/>
  <c r="YW2096" i="14"/>
  <c r="YY2096" i="14"/>
  <c r="ZA2096" i="14"/>
  <c r="ZC2096" i="14"/>
  <c r="ZE2096" i="14"/>
  <c r="ZG2096" i="14"/>
  <c r="ZI2096" i="14"/>
  <c r="ZK2096" i="14"/>
  <c r="ZM2096" i="14"/>
  <c r="ZO2096" i="14"/>
  <c r="ZQ2096" i="14"/>
  <c r="ZS2096" i="14"/>
  <c r="ZU2096" i="14"/>
  <c r="ZW2096" i="14"/>
  <c r="ZY2096" i="14"/>
  <c r="AAA2096" i="14"/>
  <c r="AAC2096" i="14"/>
  <c r="AAE2096" i="14"/>
  <c r="AAG2096" i="14"/>
  <c r="AAI2096" i="14"/>
  <c r="AAK2096" i="14"/>
  <c r="AAM2096" i="14"/>
  <c r="AAO2096" i="14"/>
  <c r="AAQ2096" i="14"/>
  <c r="AAS2096" i="14"/>
  <c r="AAU2096" i="14"/>
  <c r="AAW2096" i="14"/>
  <c r="AAY2096" i="14"/>
  <c r="ABA2096" i="14"/>
  <c r="ABC2096" i="14"/>
  <c r="ABE2096" i="14"/>
  <c r="ABG2096" i="14"/>
  <c r="ABI2096" i="14"/>
  <c r="ABK2096" i="14"/>
  <c r="ABM2096" i="14"/>
  <c r="ABO2096" i="14"/>
  <c r="ABQ2096" i="14"/>
  <c r="ABS2096" i="14"/>
  <c r="ABU2096" i="14"/>
  <c r="ABW2096" i="14"/>
  <c r="ABY2096" i="14"/>
  <c r="ACA2096" i="14"/>
  <c r="ACC2096" i="14"/>
  <c r="ACE2096" i="14"/>
  <c r="ACG2096" i="14"/>
  <c r="ACI2096" i="14"/>
  <c r="ACK2096" i="14"/>
  <c r="ACM2096" i="14"/>
  <c r="ACO2096" i="14"/>
  <c r="ACQ2096" i="14"/>
  <c r="ACS2096" i="14"/>
  <c r="ACU2096" i="14"/>
  <c r="ACW2096" i="14"/>
  <c r="ACY2096" i="14"/>
  <c r="ADA2096" i="14"/>
  <c r="ADC2096" i="14"/>
  <c r="ADE2096" i="14"/>
  <c r="ADG2096" i="14"/>
  <c r="ADI2096" i="14"/>
  <c r="ADK2096" i="14"/>
  <c r="ADM2096" i="14"/>
  <c r="ADO2096" i="14"/>
  <c r="ADQ2096" i="14"/>
  <c r="ADS2096" i="14"/>
  <c r="ADU2096" i="14"/>
  <c r="ADW2096" i="14"/>
  <c r="ADY2096" i="14"/>
  <c r="AEA2096" i="14"/>
  <c r="AEC2096" i="14"/>
  <c r="AEE2096" i="14"/>
  <c r="AEG2096" i="14"/>
  <c r="AEI2096" i="14"/>
  <c r="AEK2096" i="14"/>
  <c r="AEM2096" i="14"/>
  <c r="AEO2096" i="14"/>
  <c r="AEQ2096" i="14"/>
  <c r="AES2096" i="14"/>
  <c r="AEU2096" i="14"/>
  <c r="AEW2096" i="14"/>
  <c r="AEY2096" i="14"/>
  <c r="AFA2096" i="14"/>
  <c r="AFC2096" i="14"/>
  <c r="AFE2096" i="14"/>
  <c r="AFG2096" i="14"/>
  <c r="AFI2096" i="14"/>
  <c r="AFK2096" i="14"/>
  <c r="AFM2096" i="14"/>
  <c r="AFO2096" i="14"/>
  <c r="AFQ2096" i="14"/>
  <c r="AFS2096" i="14"/>
  <c r="AFU2096" i="14"/>
  <c r="AFW2096" i="14"/>
  <c r="AFY2096" i="14"/>
  <c r="AGA2096" i="14"/>
  <c r="AGC2096" i="14"/>
  <c r="AGE2096" i="14"/>
  <c r="AGG2096" i="14"/>
  <c r="AGI2096" i="14"/>
  <c r="AGK2096" i="14"/>
  <c r="AGM2096" i="14"/>
  <c r="AGO2096" i="14"/>
  <c r="AGQ2096" i="14"/>
  <c r="AGS2096" i="14"/>
  <c r="AGU2096" i="14"/>
  <c r="AGW2096" i="14"/>
  <c r="AGY2096" i="14"/>
  <c r="AHA2096" i="14"/>
  <c r="AHC2096" i="14"/>
  <c r="AHE2096" i="14"/>
  <c r="AHG2096" i="14"/>
  <c r="AHI2096" i="14"/>
  <c r="AHK2096" i="14"/>
  <c r="AHM2096" i="14"/>
  <c r="AHO2096" i="14"/>
  <c r="AHQ2096" i="14"/>
  <c r="AHS2096" i="14"/>
  <c r="AHU2096" i="14"/>
  <c r="AHW2096" i="14"/>
  <c r="AHY2096" i="14"/>
  <c r="AIA2096" i="14"/>
  <c r="AIC2096" i="14"/>
  <c r="AIE2096" i="14"/>
  <c r="AIG2096" i="14"/>
  <c r="AII2096" i="14"/>
  <c r="AIK2096" i="14"/>
  <c r="AIM2096" i="14"/>
  <c r="AIO2096" i="14"/>
  <c r="AIQ2096" i="14"/>
  <c r="AIS2096" i="14"/>
  <c r="AIU2096" i="14"/>
  <c r="AIW2096" i="14"/>
  <c r="AIY2096" i="14"/>
  <c r="AJA2096" i="14"/>
  <c r="AJC2096" i="14"/>
  <c r="AJE2096" i="14"/>
  <c r="AJG2096" i="14"/>
  <c r="AJI2096" i="14"/>
  <c r="AJK2096" i="14"/>
  <c r="AJM2096" i="14"/>
  <c r="AJO2096" i="14"/>
  <c r="AJQ2096" i="14"/>
  <c r="AJS2096" i="14"/>
  <c r="AJU2096" i="14"/>
  <c r="AJW2096" i="14"/>
  <c r="AJY2096" i="14"/>
  <c r="AKA2096" i="14"/>
  <c r="AKC2096" i="14"/>
  <c r="AKE2096" i="14"/>
  <c r="AKG2096" i="14"/>
  <c r="AKI2096" i="14"/>
  <c r="AKK2096" i="14"/>
  <c r="AKM2096" i="14"/>
  <c r="AKO2096" i="14"/>
  <c r="AKQ2096" i="14"/>
  <c r="AKS2096" i="14"/>
  <c r="AKU2096" i="14"/>
  <c r="AKW2096" i="14"/>
  <c r="AKY2096" i="14"/>
  <c r="ALA2096" i="14"/>
  <c r="ALC2096" i="14"/>
  <c r="ALE2096" i="14"/>
  <c r="ALG2096" i="14"/>
  <c r="ALI2096" i="14"/>
  <c r="ALK2096" i="14"/>
  <c r="ALM2096" i="14"/>
  <c r="ALO2096" i="14"/>
  <c r="ALQ2096" i="14"/>
  <c r="ALS2096" i="14"/>
  <c r="ALU2096" i="14"/>
  <c r="ALW2096" i="14"/>
  <c r="ALY2096" i="14"/>
  <c r="AMA2096" i="14"/>
  <c r="AMC2096" i="14"/>
  <c r="AME2096" i="14"/>
  <c r="TA2097" i="14"/>
  <c r="TC2097" i="14"/>
  <c r="TE2097" i="14"/>
  <c r="TG2097" i="14"/>
  <c r="TI2097" i="14"/>
  <c r="TK2097" i="14"/>
  <c r="TM2097" i="14"/>
  <c r="TO2097" i="14"/>
  <c r="TQ2097" i="14"/>
  <c r="TS2097" i="14"/>
  <c r="TU2097" i="14"/>
  <c r="TW2097" i="14"/>
  <c r="TY2097" i="14"/>
  <c r="UA2097" i="14"/>
  <c r="UC2097" i="14"/>
  <c r="UE2097" i="14"/>
  <c r="UG2097" i="14"/>
  <c r="UI2097" i="14"/>
  <c r="UK2097" i="14"/>
  <c r="UM2097" i="14"/>
  <c r="UO2097" i="14"/>
  <c r="UQ2097" i="14"/>
  <c r="US2097" i="14"/>
  <c r="UU2097" i="14"/>
  <c r="UW2097" i="14"/>
  <c r="UY2097" i="14"/>
  <c r="VA2097" i="14"/>
  <c r="VC2097" i="14"/>
  <c r="VE2097" i="14"/>
  <c r="VG2097" i="14"/>
  <c r="VI2097" i="14"/>
  <c r="VK2097" i="14"/>
  <c r="VM2097" i="14"/>
  <c r="VO2097" i="14"/>
  <c r="VQ2097" i="14"/>
  <c r="VS2097" i="14"/>
  <c r="VU2097" i="14"/>
  <c r="VW2097" i="14"/>
  <c r="VY2097" i="14"/>
  <c r="WA2097" i="14"/>
  <c r="WC2097" i="14"/>
  <c r="WE2097" i="14"/>
  <c r="WG2097" i="14"/>
  <c r="WI2097" i="14"/>
  <c r="WK2097" i="14"/>
  <c r="WM2097" i="14"/>
  <c r="WO2097" i="14"/>
  <c r="WQ2097" i="14"/>
  <c r="WS2097" i="14"/>
  <c r="WU2097" i="14"/>
  <c r="WW2097" i="14"/>
  <c r="WY2097" i="14"/>
  <c r="XA2097" i="14"/>
  <c r="XC2097" i="14"/>
  <c r="XE2097" i="14"/>
  <c r="XG2097" i="14"/>
  <c r="XI2097" i="14"/>
  <c r="XK2097" i="14"/>
  <c r="XM2097" i="14"/>
  <c r="XO2097" i="14"/>
  <c r="XQ2097" i="14"/>
  <c r="XS2097" i="14"/>
  <c r="XU2097" i="14"/>
  <c r="XW2097" i="14"/>
  <c r="XY2097" i="14"/>
  <c r="YA2097" i="14"/>
  <c r="YC2097" i="14"/>
  <c r="YE2097" i="14"/>
  <c r="YG2097" i="14"/>
  <c r="YI2097" i="14"/>
  <c r="YK2097" i="14"/>
  <c r="YM2097" i="14"/>
  <c r="YO2097" i="14"/>
  <c r="YQ2097" i="14"/>
  <c r="YS2097" i="14"/>
  <c r="YU2097" i="14"/>
  <c r="YW2097" i="14"/>
  <c r="YY2097" i="14"/>
  <c r="ZA2097" i="14"/>
  <c r="ZC2097" i="14"/>
  <c r="ZE2097" i="14"/>
  <c r="ZG2097" i="14"/>
  <c r="ZI2097" i="14"/>
  <c r="ZK2097" i="14"/>
  <c r="ZM2097" i="14"/>
  <c r="ZO2097" i="14"/>
  <c r="ZQ2097" i="14"/>
  <c r="ZS2097" i="14"/>
  <c r="ZU2097" i="14"/>
  <c r="ZW2097" i="14"/>
  <c r="ZY2097" i="14"/>
  <c r="AAA2097" i="14"/>
  <c r="AAC2097" i="14"/>
  <c r="AAE2097" i="14"/>
  <c r="AAG2097" i="14"/>
  <c r="AAI2097" i="14"/>
  <c r="AAK2097" i="14"/>
  <c r="AAM2097" i="14"/>
  <c r="AAO2097" i="14"/>
  <c r="AAQ2097" i="14"/>
  <c r="AAS2097" i="14"/>
  <c r="AAU2097" i="14"/>
  <c r="AAW2097" i="14"/>
  <c r="AAY2097" i="14"/>
  <c r="ABA2097" i="14"/>
  <c r="ABC2097" i="14"/>
  <c r="ABE2097" i="14"/>
  <c r="ABG2097" i="14"/>
  <c r="ABI2097" i="14"/>
  <c r="ABK2097" i="14"/>
  <c r="ABM2097" i="14"/>
  <c r="ABO2097" i="14"/>
  <c r="ABQ2097" i="14"/>
  <c r="ABS2097" i="14"/>
  <c r="ABU2097" i="14"/>
  <c r="ABW2097" i="14"/>
  <c r="ABY2097" i="14"/>
  <c r="ACA2097" i="14"/>
  <c r="ACC2097" i="14"/>
  <c r="ACE2097" i="14"/>
  <c r="ACG2097" i="14"/>
  <c r="ACI2097" i="14"/>
  <c r="ACK2097" i="14"/>
  <c r="ACM2097" i="14"/>
  <c r="ACO2097" i="14"/>
  <c r="ACQ2097" i="14"/>
  <c r="ACS2097" i="14"/>
  <c r="ACU2097" i="14"/>
  <c r="ACW2097" i="14"/>
  <c r="ACY2097" i="14"/>
  <c r="ADA2097" i="14"/>
  <c r="ADC2097" i="14"/>
  <c r="ADE2097" i="14"/>
  <c r="ADG2097" i="14"/>
  <c r="ADI2097" i="14"/>
  <c r="ADK2097" i="14"/>
  <c r="ADM2097" i="14"/>
  <c r="ADO2097" i="14"/>
  <c r="ADQ2097" i="14"/>
  <c r="ADS2097" i="14"/>
  <c r="ADU2097" i="14"/>
  <c r="ADW2097" i="14"/>
  <c r="ADY2097" i="14"/>
  <c r="AEA2097" i="14"/>
  <c r="AEC2097" i="14"/>
  <c r="AEE2097" i="14"/>
  <c r="AEG2097" i="14"/>
  <c r="AEI2097" i="14"/>
  <c r="AEK2097" i="14"/>
  <c r="AEM2097" i="14"/>
  <c r="AEO2097" i="14"/>
  <c r="AEQ2097" i="14"/>
  <c r="AES2097" i="14"/>
  <c r="AEU2097" i="14"/>
  <c r="AEW2097" i="14"/>
  <c r="AEY2097" i="14"/>
  <c r="AFA2097" i="14"/>
  <c r="AFC2097" i="14"/>
  <c r="AFE2097" i="14"/>
  <c r="AFG2097" i="14"/>
  <c r="AFI2097" i="14"/>
  <c r="AFK2097" i="14"/>
  <c r="AFM2097" i="14"/>
  <c r="AFO2097" i="14"/>
  <c r="AFQ2097" i="14"/>
  <c r="AFS2097" i="14"/>
  <c r="AFU2097" i="14"/>
  <c r="AFW2097" i="14"/>
  <c r="AFY2097" i="14"/>
  <c r="AGA2097" i="14"/>
  <c r="AGC2097" i="14"/>
  <c r="AGE2097" i="14"/>
  <c r="AGG2097" i="14"/>
  <c r="AGI2097" i="14"/>
  <c r="AGK2097" i="14"/>
  <c r="AGM2097" i="14"/>
  <c r="AGO2097" i="14"/>
  <c r="AGQ2097" i="14"/>
  <c r="AGS2097" i="14"/>
  <c r="AGU2097" i="14"/>
  <c r="AGW2097" i="14"/>
  <c r="AGY2097" i="14"/>
  <c r="AHA2097" i="14"/>
  <c r="AHC2097" i="14"/>
  <c r="AHE2097" i="14"/>
  <c r="AHG2097" i="14"/>
  <c r="AHI2097" i="14"/>
  <c r="AHK2097" i="14"/>
  <c r="AHM2097" i="14"/>
  <c r="AHO2097" i="14"/>
  <c r="AHQ2097" i="14"/>
  <c r="AHS2097" i="14"/>
  <c r="AHU2097" i="14"/>
  <c r="AHW2097" i="14"/>
  <c r="AHY2097" i="14"/>
  <c r="AIA2097" i="14"/>
  <c r="AIC2097" i="14"/>
  <c r="AIE2097" i="14"/>
  <c r="AIG2097" i="14"/>
  <c r="AII2097" i="14"/>
  <c r="AIK2097" i="14"/>
  <c r="AIM2097" i="14"/>
  <c r="AIO2097" i="14"/>
  <c r="AIQ2097" i="14"/>
  <c r="AIS2097" i="14"/>
  <c r="AIU2097" i="14"/>
  <c r="AIW2097" i="14"/>
  <c r="AIY2097" i="14"/>
  <c r="AJA2097" i="14"/>
  <c r="AJC2097" i="14"/>
  <c r="AJE2097" i="14"/>
  <c r="AJG2097" i="14"/>
  <c r="AJI2097" i="14"/>
  <c r="AJK2097" i="14"/>
  <c r="AJM2097" i="14"/>
  <c r="AJO2097" i="14"/>
  <c r="AJQ2097" i="14"/>
  <c r="AJS2097" i="14"/>
  <c r="AJU2097" i="14"/>
  <c r="AJW2097" i="14"/>
  <c r="AJY2097" i="14"/>
  <c r="AKA2097" i="14"/>
  <c r="AKC2097" i="14"/>
  <c r="AKE2097" i="14"/>
  <c r="AKG2097" i="14"/>
  <c r="AKI2097" i="14"/>
  <c r="AKK2097" i="14"/>
  <c r="AKM2097" i="14"/>
  <c r="AKO2097" i="14"/>
  <c r="AKQ2097" i="14"/>
  <c r="AKS2097" i="14"/>
  <c r="AKU2097" i="14"/>
  <c r="AKW2097" i="14"/>
  <c r="AKY2097" i="14"/>
  <c r="ALA2097" i="14"/>
  <c r="ALC2097" i="14"/>
  <c r="ALE2097" i="14"/>
  <c r="ALG2097" i="14"/>
  <c r="ALI2097" i="14"/>
  <c r="ALK2097" i="14"/>
  <c r="ALM2097" i="14"/>
  <c r="ALO2097" i="14"/>
  <c r="ALQ2097" i="14"/>
  <c r="ALS2097" i="14"/>
  <c r="ALU2097" i="14"/>
  <c r="ALW2097" i="14"/>
  <c r="ALY2097" i="14"/>
  <c r="AMA2097" i="14"/>
  <c r="AMC2097" i="14"/>
  <c r="AME2097" i="14"/>
  <c r="TA2098" i="14"/>
  <c r="TC2098" i="14"/>
  <c r="TE2098" i="14"/>
  <c r="TG2098" i="14"/>
  <c r="TI2098" i="14"/>
  <c r="TK2098" i="14"/>
  <c r="TM2098" i="14"/>
  <c r="TO2098" i="14"/>
  <c r="TQ2098" i="14"/>
  <c r="TS2098" i="14"/>
  <c r="TU2098" i="14"/>
  <c r="TW2098" i="14"/>
  <c r="TY2098" i="14"/>
  <c r="UA2098" i="14"/>
  <c r="UC2098" i="14"/>
  <c r="UE2098" i="14"/>
  <c r="UG2098" i="14"/>
  <c r="UI2098" i="14"/>
  <c r="UK2098" i="14"/>
  <c r="UM2098" i="14"/>
  <c r="UO2098" i="14"/>
  <c r="UQ2098" i="14"/>
  <c r="US2098" i="14"/>
  <c r="UU2098" i="14"/>
  <c r="UW2098" i="14"/>
  <c r="UY2098" i="14"/>
  <c r="VA2098" i="14"/>
  <c r="VC2098" i="14"/>
  <c r="VE2098" i="14"/>
  <c r="VG2098" i="14"/>
  <c r="VI2098" i="14"/>
  <c r="VK2098" i="14"/>
  <c r="VM2098" i="14"/>
  <c r="VO2098" i="14"/>
  <c r="VQ2098" i="14"/>
  <c r="VS2098" i="14"/>
  <c r="VU2098" i="14"/>
  <c r="VW2098" i="14"/>
  <c r="VY2098" i="14"/>
  <c r="WA2098" i="14"/>
  <c r="WC2098" i="14"/>
  <c r="WE2098" i="14"/>
  <c r="WG2098" i="14"/>
  <c r="WI2098" i="14"/>
  <c r="WK2098" i="14"/>
  <c r="WM2098" i="14"/>
  <c r="WO2098" i="14"/>
  <c r="WQ2098" i="14"/>
  <c r="WS2098" i="14"/>
  <c r="WU2098" i="14"/>
  <c r="WW2098" i="14"/>
  <c r="WY2098" i="14"/>
  <c r="XA2098" i="14"/>
  <c r="XC2098" i="14"/>
  <c r="XE2098" i="14"/>
  <c r="XG2098" i="14"/>
  <c r="XI2098" i="14"/>
  <c r="XK2098" i="14"/>
  <c r="XM2098" i="14"/>
  <c r="XO2098" i="14"/>
  <c r="XQ2098" i="14"/>
  <c r="XS2098" i="14"/>
  <c r="XU2098" i="14"/>
  <c r="XW2098" i="14"/>
  <c r="XY2098" i="14"/>
  <c r="YA2098" i="14"/>
  <c r="YC2098" i="14"/>
  <c r="YE2098" i="14"/>
  <c r="YG2098" i="14"/>
  <c r="YI2098" i="14"/>
  <c r="YK2098" i="14"/>
  <c r="YM2098" i="14"/>
  <c r="YO2098" i="14"/>
  <c r="YQ2098" i="14"/>
  <c r="YS2098" i="14"/>
  <c r="YU2098" i="14"/>
  <c r="YW2098" i="14"/>
  <c r="YY2098" i="14"/>
  <c r="ZA2098" i="14"/>
  <c r="ZC2098" i="14"/>
  <c r="ZE2098" i="14"/>
  <c r="ZG2098" i="14"/>
  <c r="ZI2098" i="14"/>
  <c r="ZK2098" i="14"/>
  <c r="ZM2098" i="14"/>
  <c r="ZO2098" i="14"/>
  <c r="ZQ2098" i="14"/>
  <c r="ZS2098" i="14"/>
  <c r="ZU2098" i="14"/>
  <c r="ZW2098" i="14"/>
  <c r="ZY2098" i="14"/>
  <c r="AAA2098" i="14"/>
  <c r="AAC2098" i="14"/>
  <c r="AAE2098" i="14"/>
  <c r="AAG2098" i="14"/>
  <c r="AAI2098" i="14"/>
  <c r="AAK2098" i="14"/>
  <c r="AAM2098" i="14"/>
  <c r="AAO2098" i="14"/>
  <c r="AAQ2098" i="14"/>
  <c r="AAS2098" i="14"/>
  <c r="AAU2098" i="14"/>
  <c r="AAW2098" i="14"/>
  <c r="AAY2098" i="14"/>
  <c r="ABA2098" i="14"/>
  <c r="ABC2098" i="14"/>
  <c r="ABE2098" i="14"/>
  <c r="ABG2098" i="14"/>
  <c r="ABI2098" i="14"/>
  <c r="ABK2098" i="14"/>
  <c r="ABM2098" i="14"/>
  <c r="ABO2098" i="14"/>
  <c r="ABQ2098" i="14"/>
  <c r="ABS2098" i="14"/>
  <c r="ABU2098" i="14"/>
  <c r="ABW2098" i="14"/>
  <c r="ABY2098" i="14"/>
  <c r="ACA2098" i="14"/>
  <c r="ACC2098" i="14"/>
  <c r="ACE2098" i="14"/>
  <c r="ACG2098" i="14"/>
  <c r="ACI2098" i="14"/>
  <c r="ACK2098" i="14"/>
  <c r="ACM2098" i="14"/>
  <c r="ACO2098" i="14"/>
  <c r="ACQ2098" i="14"/>
  <c r="ACS2098" i="14"/>
  <c r="ACU2098" i="14"/>
  <c r="ACW2098" i="14"/>
  <c r="ACY2098" i="14"/>
  <c r="ADA2098" i="14"/>
  <c r="ADC2098" i="14"/>
  <c r="ADE2098" i="14"/>
  <c r="ADG2098" i="14"/>
  <c r="ADI2098" i="14"/>
  <c r="ADK2098" i="14"/>
  <c r="ADM2098" i="14"/>
  <c r="ADO2098" i="14"/>
  <c r="ADQ2098" i="14"/>
  <c r="ADS2098" i="14"/>
  <c r="ADU2098" i="14"/>
  <c r="ADW2098" i="14"/>
  <c r="ADY2098" i="14"/>
  <c r="AEA2098" i="14"/>
  <c r="AEC2098" i="14"/>
  <c r="AEE2098" i="14"/>
  <c r="AEG2098" i="14"/>
  <c r="AEI2098" i="14"/>
  <c r="AEK2098" i="14"/>
  <c r="AEM2098" i="14"/>
  <c r="AEO2098" i="14"/>
  <c r="AEQ2098" i="14"/>
  <c r="AES2098" i="14"/>
  <c r="AEU2098" i="14"/>
  <c r="AEW2098" i="14"/>
  <c r="AEY2098" i="14"/>
  <c r="AFA2098" i="14"/>
  <c r="AFC2098" i="14"/>
  <c r="AFE2098" i="14"/>
  <c r="AFG2098" i="14"/>
  <c r="AFI2098" i="14"/>
  <c r="AFK2098" i="14"/>
  <c r="AFM2098" i="14"/>
  <c r="AFO2098" i="14"/>
  <c r="AFQ2098" i="14"/>
  <c r="AFS2098" i="14"/>
  <c r="AFU2098" i="14"/>
  <c r="AFW2098" i="14"/>
  <c r="AFY2098" i="14"/>
  <c r="AGA2098" i="14"/>
  <c r="AGC2098" i="14"/>
  <c r="AGE2098" i="14"/>
  <c r="AGG2098" i="14"/>
  <c r="AGI2098" i="14"/>
  <c r="AGK2098" i="14"/>
  <c r="AGM2098" i="14"/>
  <c r="AGO2098" i="14"/>
  <c r="AGQ2098" i="14"/>
  <c r="AGS2098" i="14"/>
  <c r="AGU2098" i="14"/>
  <c r="AGW2098" i="14"/>
  <c r="AGY2098" i="14"/>
  <c r="AHA2098" i="14"/>
  <c r="AHC2098" i="14"/>
  <c r="AHE2098" i="14"/>
  <c r="AHG2098" i="14"/>
  <c r="AHI2098" i="14"/>
  <c r="AHK2098" i="14"/>
  <c r="AHM2098" i="14"/>
  <c r="AHO2098" i="14"/>
  <c r="AHQ2098" i="14"/>
  <c r="AHS2098" i="14"/>
  <c r="AHU2098" i="14"/>
  <c r="AHW2098" i="14"/>
  <c r="AHY2098" i="14"/>
  <c r="AIA2098" i="14"/>
  <c r="AIC2098" i="14"/>
  <c r="AIE2098" i="14"/>
  <c r="AIG2098" i="14"/>
  <c r="AII2098" i="14"/>
  <c r="AIK2098" i="14"/>
  <c r="AIM2098" i="14"/>
  <c r="AIO2098" i="14"/>
  <c r="AIQ2098" i="14"/>
  <c r="AIS2098" i="14"/>
  <c r="AIU2098" i="14"/>
  <c r="AIW2098" i="14"/>
  <c r="AIY2098" i="14"/>
  <c r="AJA2098" i="14"/>
  <c r="AJC2098" i="14"/>
  <c r="AJE2098" i="14"/>
  <c r="AJG2098" i="14"/>
  <c r="AJI2098" i="14"/>
  <c r="AJK2098" i="14"/>
  <c r="AJM2098" i="14"/>
  <c r="AJO2098" i="14"/>
  <c r="AJQ2098" i="14"/>
  <c r="AJS2098" i="14"/>
  <c r="AJU2098" i="14"/>
  <c r="AJW2098" i="14"/>
  <c r="AJY2098" i="14"/>
  <c r="AKA2098" i="14"/>
  <c r="AKC2098" i="14"/>
  <c r="AKE2098" i="14"/>
  <c r="AKG2098" i="14"/>
  <c r="AKI2098" i="14"/>
  <c r="AKK2098" i="14"/>
  <c r="AKM2098" i="14"/>
  <c r="AKO2098" i="14"/>
  <c r="AKQ2098" i="14"/>
  <c r="AKS2098" i="14"/>
  <c r="AKU2098" i="14"/>
  <c r="AKW2098" i="14"/>
  <c r="AKY2098" i="14"/>
  <c r="ALA2098" i="14"/>
  <c r="ALC2098" i="14"/>
  <c r="ALE2098" i="14"/>
  <c r="ALG2098" i="14"/>
  <c r="ALI2098" i="14"/>
  <c r="ALK2098" i="14"/>
  <c r="ALM2098" i="14"/>
  <c r="ALO2098" i="14"/>
  <c r="ALQ2098" i="14"/>
  <c r="ALS2098" i="14"/>
  <c r="ALU2098" i="14"/>
  <c r="ALW2098" i="14"/>
  <c r="ALY2098" i="14"/>
  <c r="AMA2098" i="14"/>
  <c r="AMC2098" i="14"/>
  <c r="AME2098" i="14"/>
  <c r="TA2099" i="14"/>
  <c r="TC2099" i="14"/>
  <c r="TE2099" i="14"/>
  <c r="TG2099" i="14"/>
  <c r="TI2099" i="14"/>
  <c r="TK2099" i="14"/>
  <c r="TM2099" i="14"/>
  <c r="TO2099" i="14"/>
  <c r="TQ2099" i="14"/>
  <c r="TS2099" i="14"/>
  <c r="TU2099" i="14"/>
  <c r="TW2099" i="14"/>
  <c r="TY2099" i="14"/>
  <c r="UA2099" i="14"/>
  <c r="UC2099" i="14"/>
  <c r="UE2099" i="14"/>
  <c r="UG2099" i="14"/>
  <c r="UI2099" i="14"/>
  <c r="UK2099" i="14"/>
  <c r="UM2099" i="14"/>
  <c r="UO2099" i="14"/>
  <c r="UQ2099" i="14"/>
  <c r="US2099" i="14"/>
  <c r="UU2099" i="14"/>
  <c r="UW2099" i="14"/>
  <c r="UY2099" i="14"/>
  <c r="VA2099" i="14"/>
  <c r="VC2099" i="14"/>
  <c r="VE2099" i="14"/>
  <c r="VG2099" i="14"/>
  <c r="VI2099" i="14"/>
  <c r="VK2099" i="14"/>
  <c r="VM2099" i="14"/>
  <c r="VO2099" i="14"/>
  <c r="VQ2099" i="14"/>
  <c r="VS2099" i="14"/>
  <c r="VU2099" i="14"/>
  <c r="VW2099" i="14"/>
  <c r="VY2099" i="14"/>
  <c r="WA2099" i="14"/>
  <c r="WC2099" i="14"/>
  <c r="WE2099" i="14"/>
  <c r="WG2099" i="14"/>
  <c r="WI2099" i="14"/>
  <c r="WK2099" i="14"/>
  <c r="WM2099" i="14"/>
  <c r="WO2099" i="14"/>
  <c r="WQ2099" i="14"/>
  <c r="WS2099" i="14"/>
  <c r="WU2099" i="14"/>
  <c r="WW2099" i="14"/>
  <c r="WY2099" i="14"/>
  <c r="XA2099" i="14"/>
  <c r="XC2099" i="14"/>
  <c r="XE2099" i="14"/>
  <c r="XG2099" i="14"/>
  <c r="XI2099" i="14"/>
  <c r="XK2099" i="14"/>
  <c r="XM2099" i="14"/>
  <c r="XO2099" i="14"/>
  <c r="XQ2099" i="14"/>
  <c r="XS2099" i="14"/>
  <c r="XU2099" i="14"/>
  <c r="XW2099" i="14"/>
  <c r="XY2099" i="14"/>
  <c r="YA2099" i="14"/>
  <c r="YC2099" i="14"/>
  <c r="YE2099" i="14"/>
  <c r="YG2099" i="14"/>
  <c r="YI2099" i="14"/>
  <c r="YK2099" i="14"/>
  <c r="YM2099" i="14"/>
  <c r="YO2099" i="14"/>
  <c r="YQ2099" i="14"/>
  <c r="YS2099" i="14"/>
  <c r="YU2099" i="14"/>
  <c r="YW2099" i="14"/>
  <c r="YY2099" i="14"/>
  <c r="ZA2099" i="14"/>
  <c r="ZC2099" i="14"/>
  <c r="ZE2099" i="14"/>
  <c r="ZG2099" i="14"/>
  <c r="ZI2099" i="14"/>
  <c r="ZK2099" i="14"/>
  <c r="ZM2099" i="14"/>
  <c r="ZO2099" i="14"/>
  <c r="ZQ2099" i="14"/>
  <c r="ZS2099" i="14"/>
  <c r="ZU2099" i="14"/>
  <c r="ZW2099" i="14"/>
  <c r="ZY2099" i="14"/>
  <c r="AAA2099" i="14"/>
  <c r="AAC2099" i="14"/>
  <c r="AAE2099" i="14"/>
  <c r="AAG2099" i="14"/>
  <c r="AAI2099" i="14"/>
  <c r="AAK2099" i="14"/>
  <c r="AAM2099" i="14"/>
  <c r="AAO2099" i="14"/>
  <c r="AAQ2099" i="14"/>
  <c r="AAS2099" i="14"/>
  <c r="AAU2099" i="14"/>
  <c r="AAW2099" i="14"/>
  <c r="AAY2099" i="14"/>
  <c r="ABA2099" i="14"/>
  <c r="ABC2099" i="14"/>
  <c r="ABE2099" i="14"/>
  <c r="ABG2099" i="14"/>
  <c r="ABI2099" i="14"/>
  <c r="ABK2099" i="14"/>
  <c r="ABM2099" i="14"/>
  <c r="ABO2099" i="14"/>
  <c r="ABQ2099" i="14"/>
  <c r="ABS2099" i="14"/>
  <c r="ABU2099" i="14"/>
  <c r="ABW2099" i="14"/>
  <c r="ABY2099" i="14"/>
  <c r="ACA2099" i="14"/>
  <c r="ACC2099" i="14"/>
  <c r="ACE2099" i="14"/>
  <c r="ACG2099" i="14"/>
  <c r="ACI2099" i="14"/>
  <c r="ACK2099" i="14"/>
  <c r="ACM2099" i="14"/>
  <c r="ACO2099" i="14"/>
  <c r="ACQ2099" i="14"/>
  <c r="ACS2099" i="14"/>
  <c r="ACU2099" i="14"/>
  <c r="ACW2099" i="14"/>
  <c r="ACY2099" i="14"/>
  <c r="ADA2099" i="14"/>
  <c r="ADC2099" i="14"/>
  <c r="ADE2099" i="14"/>
  <c r="ADG2099" i="14"/>
  <c r="ADI2099" i="14"/>
  <c r="ADK2099" i="14"/>
  <c r="ADM2099" i="14"/>
  <c r="ADO2099" i="14"/>
  <c r="ADQ2099" i="14"/>
  <c r="ADS2099" i="14"/>
  <c r="ADU2099" i="14"/>
  <c r="ADW2099" i="14"/>
  <c r="ADY2099" i="14"/>
  <c r="AEA2099" i="14"/>
  <c r="AEC2099" i="14"/>
  <c r="AEE2099" i="14"/>
  <c r="AEG2099" i="14"/>
  <c r="AEI2099" i="14"/>
  <c r="AEK2099" i="14"/>
  <c r="AEM2099" i="14"/>
  <c r="AEO2099" i="14"/>
  <c r="AEQ2099" i="14"/>
  <c r="AES2099" i="14"/>
  <c r="AEU2099" i="14"/>
  <c r="AEW2099" i="14"/>
  <c r="AEY2099" i="14"/>
  <c r="AFA2099" i="14"/>
  <c r="AFC2099" i="14"/>
  <c r="AFE2099" i="14"/>
  <c r="AFG2099" i="14"/>
  <c r="AFI2099" i="14"/>
  <c r="AFK2099" i="14"/>
  <c r="AFM2099" i="14"/>
  <c r="AFO2099" i="14"/>
  <c r="AFQ2099" i="14"/>
  <c r="AFS2099" i="14"/>
  <c r="AFU2099" i="14"/>
  <c r="AFW2099" i="14"/>
  <c r="AFY2099" i="14"/>
  <c r="AGA2099" i="14"/>
  <c r="AGC2099" i="14"/>
  <c r="AGE2099" i="14"/>
  <c r="AGG2099" i="14"/>
  <c r="AGI2099" i="14"/>
  <c r="AGK2099" i="14"/>
  <c r="AGM2099" i="14"/>
  <c r="AGO2099" i="14"/>
  <c r="AGQ2099" i="14"/>
  <c r="AGS2099" i="14"/>
  <c r="AGU2099" i="14"/>
  <c r="AGW2099" i="14"/>
  <c r="AGY2099" i="14"/>
  <c r="AHA2099" i="14"/>
  <c r="AHC2099" i="14"/>
  <c r="AHE2099" i="14"/>
  <c r="AHG2099" i="14"/>
  <c r="AHI2099" i="14"/>
  <c r="AHK2099" i="14"/>
  <c r="AHM2099" i="14"/>
  <c r="AHO2099" i="14"/>
  <c r="AHQ2099" i="14"/>
  <c r="AHS2099" i="14"/>
  <c r="AHU2099" i="14"/>
  <c r="AHW2099" i="14"/>
  <c r="AHY2099" i="14"/>
  <c r="AIA2099" i="14"/>
  <c r="AIC2099" i="14"/>
  <c r="AIE2099" i="14"/>
  <c r="AIG2099" i="14"/>
  <c r="AII2099" i="14"/>
  <c r="AIK2099" i="14"/>
  <c r="AIM2099" i="14"/>
  <c r="AIO2099" i="14"/>
  <c r="AIQ2099" i="14"/>
  <c r="AIS2099" i="14"/>
  <c r="AIU2099" i="14"/>
  <c r="AIW2099" i="14"/>
  <c r="AIY2099" i="14"/>
  <c r="AJA2099" i="14"/>
  <c r="AJC2099" i="14"/>
  <c r="AJE2099" i="14"/>
  <c r="AJG2099" i="14"/>
  <c r="AJI2099" i="14"/>
  <c r="AJK2099" i="14"/>
  <c r="AJM2099" i="14"/>
  <c r="AJO2099" i="14"/>
  <c r="AJQ2099" i="14"/>
  <c r="AJS2099" i="14"/>
  <c r="AJU2099" i="14"/>
  <c r="AJW2099" i="14"/>
  <c r="AJY2099" i="14"/>
  <c r="AKA2099" i="14"/>
  <c r="AKC2099" i="14"/>
  <c r="AKE2099" i="14"/>
  <c r="AKG2099" i="14"/>
  <c r="AKI2099" i="14"/>
  <c r="AKK2099" i="14"/>
  <c r="AKM2099" i="14"/>
  <c r="AKO2099" i="14"/>
  <c r="AKQ2099" i="14"/>
  <c r="AKS2099" i="14"/>
  <c r="AKU2099" i="14"/>
  <c r="AKW2099" i="14"/>
  <c r="AKY2099" i="14"/>
  <c r="ALA2099" i="14"/>
  <c r="ALC2099" i="14"/>
  <c r="ALE2099" i="14"/>
  <c r="ALG2099" i="14"/>
  <c r="ALI2099" i="14"/>
  <c r="ALK2099" i="14"/>
  <c r="ALM2099" i="14"/>
  <c r="ALO2099" i="14"/>
  <c r="ALQ2099" i="14"/>
  <c r="ALS2099" i="14"/>
  <c r="ALU2099" i="14"/>
  <c r="ALW2099" i="14"/>
  <c r="ALY2099" i="14"/>
  <c r="AMA2099" i="14"/>
  <c r="AMC2099" i="14"/>
  <c r="AME2099" i="14"/>
  <c r="TA2100" i="14"/>
  <c r="TC2100" i="14"/>
  <c r="TE2100" i="14"/>
  <c r="TG2100" i="14"/>
  <c r="TI2100" i="14"/>
  <c r="TK2100" i="14"/>
  <c r="TM2100" i="14"/>
  <c r="TO2100" i="14"/>
  <c r="TQ2100" i="14"/>
  <c r="TS2100" i="14"/>
  <c r="TU2100" i="14"/>
  <c r="TW2100" i="14"/>
  <c r="TY2100" i="14"/>
  <c r="UA2100" i="14"/>
  <c r="UC2100" i="14"/>
  <c r="UE2100" i="14"/>
  <c r="UG2100" i="14"/>
  <c r="UI2100" i="14"/>
  <c r="UK2100" i="14"/>
  <c r="UM2100" i="14"/>
  <c r="UO2100" i="14"/>
  <c r="UQ2100" i="14"/>
  <c r="US2100" i="14"/>
  <c r="UU2100" i="14"/>
  <c r="UW2100" i="14"/>
  <c r="UY2100" i="14"/>
  <c r="VA2100" i="14"/>
  <c r="VC2100" i="14"/>
  <c r="VE2100" i="14"/>
  <c r="VG2100" i="14"/>
  <c r="VI2100" i="14"/>
  <c r="VK2100" i="14"/>
  <c r="VM2100" i="14"/>
  <c r="VO2100" i="14"/>
  <c r="VQ2100" i="14"/>
  <c r="VS2100" i="14"/>
  <c r="VU2100" i="14"/>
  <c r="VW2100" i="14"/>
  <c r="VY2100" i="14"/>
  <c r="WA2100" i="14"/>
  <c r="WC2100" i="14"/>
  <c r="WE2100" i="14"/>
  <c r="WG2100" i="14"/>
  <c r="WI2100" i="14"/>
  <c r="WK2100" i="14"/>
  <c r="WM2100" i="14"/>
  <c r="WO2100" i="14"/>
  <c r="WQ2100" i="14"/>
  <c r="WS2100" i="14"/>
  <c r="WU2100" i="14"/>
  <c r="WW2100" i="14"/>
  <c r="WY2100" i="14"/>
  <c r="XA2100" i="14"/>
  <c r="XC2100" i="14"/>
  <c r="XE2100" i="14"/>
  <c r="XG2100" i="14"/>
  <c r="XI2100" i="14"/>
  <c r="XK2100" i="14"/>
  <c r="XM2100" i="14"/>
  <c r="XO2100" i="14"/>
  <c r="XQ2100" i="14"/>
  <c r="XS2100" i="14"/>
  <c r="XU2100" i="14"/>
  <c r="XW2100" i="14"/>
  <c r="XY2100" i="14"/>
  <c r="YA2100" i="14"/>
  <c r="YC2100" i="14"/>
  <c r="YE2100" i="14"/>
  <c r="YG2100" i="14"/>
  <c r="YI2100" i="14"/>
  <c r="YK2100" i="14"/>
  <c r="YM2100" i="14"/>
  <c r="YO2100" i="14"/>
  <c r="YQ2100" i="14"/>
  <c r="YS2100" i="14"/>
  <c r="YU2100" i="14"/>
  <c r="YW2100" i="14"/>
  <c r="YY2100" i="14"/>
  <c r="ZA2100" i="14"/>
  <c r="ZC2100" i="14"/>
  <c r="ZE2100" i="14"/>
  <c r="ZG2100" i="14"/>
  <c r="ZI2100" i="14"/>
  <c r="ZK2100" i="14"/>
  <c r="ZM2100" i="14"/>
  <c r="ZO2100" i="14"/>
  <c r="ZQ2100" i="14"/>
  <c r="ZS2100" i="14"/>
  <c r="ZU2100" i="14"/>
  <c r="ZW2100" i="14"/>
  <c r="ZY2100" i="14"/>
  <c r="AAA2100" i="14"/>
  <c r="AAC2100" i="14"/>
  <c r="AAE2100" i="14"/>
  <c r="AAG2100" i="14"/>
  <c r="AAI2100" i="14"/>
  <c r="AAK2100" i="14"/>
  <c r="AAM2100" i="14"/>
  <c r="AAO2100" i="14"/>
  <c r="AAQ2100" i="14"/>
  <c r="AAS2100" i="14"/>
  <c r="AAU2100" i="14"/>
  <c r="AAW2100" i="14"/>
  <c r="AAY2100" i="14"/>
  <c r="ABA2100" i="14"/>
  <c r="ABC2100" i="14"/>
  <c r="ABE2100" i="14"/>
  <c r="ABG2100" i="14"/>
  <c r="ABI2100" i="14"/>
  <c r="ABK2100" i="14"/>
  <c r="ABM2100" i="14"/>
  <c r="ABO2100" i="14"/>
  <c r="ABQ2100" i="14"/>
  <c r="ABS2100" i="14"/>
  <c r="ABU2100" i="14"/>
  <c r="ABW2100" i="14"/>
  <c r="ABY2100" i="14"/>
  <c r="ACA2100" i="14"/>
  <c r="ACC2100" i="14"/>
  <c r="ACE2100" i="14"/>
  <c r="ACG2100" i="14"/>
  <c r="ACI2100" i="14"/>
  <c r="ACK2100" i="14"/>
  <c r="ACM2100" i="14"/>
  <c r="ACO2100" i="14"/>
  <c r="ACQ2100" i="14"/>
  <c r="ACS2100" i="14"/>
  <c r="ACU2100" i="14"/>
  <c r="ACW2100" i="14"/>
  <c r="ACY2100" i="14"/>
  <c r="ADA2100" i="14"/>
  <c r="ADC2100" i="14"/>
  <c r="ADE2100" i="14"/>
  <c r="ADG2100" i="14"/>
  <c r="ADI2100" i="14"/>
  <c r="ADK2100" i="14"/>
  <c r="ADM2100" i="14"/>
  <c r="ADO2100" i="14"/>
  <c r="ADQ2100" i="14"/>
  <c r="ADS2100" i="14"/>
  <c r="ADU2100" i="14"/>
  <c r="ADW2100" i="14"/>
  <c r="ADY2100" i="14"/>
  <c r="AEA2100" i="14"/>
  <c r="AEC2100" i="14"/>
  <c r="AEE2100" i="14"/>
  <c r="AEG2100" i="14"/>
  <c r="AEI2100" i="14"/>
  <c r="AEK2100" i="14"/>
  <c r="AEM2100" i="14"/>
  <c r="AEO2100" i="14"/>
  <c r="AEQ2100" i="14"/>
  <c r="AES2100" i="14"/>
  <c r="AEU2100" i="14"/>
  <c r="AEW2100" i="14"/>
  <c r="AEY2100" i="14"/>
  <c r="AFA2100" i="14"/>
  <c r="AFC2100" i="14"/>
  <c r="AFE2100" i="14"/>
  <c r="AFG2100" i="14"/>
  <c r="AFI2100" i="14"/>
  <c r="AFK2100" i="14"/>
  <c r="AFM2100" i="14"/>
  <c r="AFO2100" i="14"/>
  <c r="AFQ2100" i="14"/>
  <c r="AFS2100" i="14"/>
  <c r="AFU2100" i="14"/>
  <c r="AFW2100" i="14"/>
  <c r="AFY2100" i="14"/>
  <c r="AGA2100" i="14"/>
  <c r="AGC2100" i="14"/>
  <c r="AGE2100" i="14"/>
  <c r="AGG2100" i="14"/>
  <c r="AGI2100" i="14"/>
  <c r="AGK2100" i="14"/>
  <c r="AGM2100" i="14"/>
  <c r="AGO2100" i="14"/>
  <c r="AGQ2100" i="14"/>
  <c r="AGS2100" i="14"/>
  <c r="AGU2100" i="14"/>
  <c r="AGW2100" i="14"/>
  <c r="AGY2100" i="14"/>
  <c r="AHA2100" i="14"/>
  <c r="AHC2100" i="14"/>
  <c r="AHE2100" i="14"/>
  <c r="AHG2100" i="14"/>
  <c r="AHI2100" i="14"/>
  <c r="AHK2100" i="14"/>
  <c r="AHM2100" i="14"/>
  <c r="AHO2100" i="14"/>
  <c r="AHQ2100" i="14"/>
  <c r="AHS2100" i="14"/>
  <c r="AHU2100" i="14"/>
  <c r="AHW2100" i="14"/>
  <c r="AHY2100" i="14"/>
  <c r="AIA2100" i="14"/>
  <c r="AIC2100" i="14"/>
  <c r="AIE2100" i="14"/>
  <c r="AIG2100" i="14"/>
  <c r="AII2100" i="14"/>
  <c r="AIK2100" i="14"/>
  <c r="AIM2100" i="14"/>
  <c r="AIO2100" i="14"/>
  <c r="AIQ2100" i="14"/>
  <c r="AIS2100" i="14"/>
  <c r="AIU2100" i="14"/>
  <c r="AIW2100" i="14"/>
  <c r="AIY2100" i="14"/>
  <c r="AJA2100" i="14"/>
  <c r="AJC2100" i="14"/>
  <c r="AJE2100" i="14"/>
  <c r="AJG2100" i="14"/>
  <c r="AJI2100" i="14"/>
  <c r="AJK2100" i="14"/>
  <c r="AJM2100" i="14"/>
  <c r="AJO2100" i="14"/>
  <c r="AJQ2100" i="14"/>
  <c r="AJS2100" i="14"/>
  <c r="AJU2100" i="14"/>
  <c r="AJW2100" i="14"/>
  <c r="AJY2100" i="14"/>
  <c r="AKA2100" i="14"/>
  <c r="AKC2100" i="14"/>
  <c r="AKE2100" i="14"/>
  <c r="AKG2100" i="14"/>
  <c r="AKI2100" i="14"/>
  <c r="AKK2100" i="14"/>
  <c r="AKM2100" i="14"/>
  <c r="AKO2100" i="14"/>
  <c r="AKQ2100" i="14"/>
  <c r="AKS2100" i="14"/>
  <c r="AKU2100" i="14"/>
  <c r="AKW2100" i="14"/>
  <c r="AKY2100" i="14"/>
  <c r="ALA2100" i="14"/>
  <c r="ALC2100" i="14"/>
  <c r="ALE2100" i="14"/>
  <c r="ALG2100" i="14"/>
  <c r="ALI2100" i="14"/>
  <c r="ALK2100" i="14"/>
  <c r="ALM2100" i="14"/>
  <c r="ALO2100" i="14"/>
  <c r="ALQ2100" i="14"/>
  <c r="ALS2100" i="14"/>
  <c r="ALU2100" i="14"/>
  <c r="ALW2100" i="14"/>
  <c r="ALY2100" i="14"/>
  <c r="AMA2100" i="14"/>
  <c r="AMC2100" i="14"/>
  <c r="AME2100" i="14"/>
  <c r="TA2101" i="14"/>
  <c r="TC2101" i="14"/>
  <c r="TE2101" i="14"/>
  <c r="TG2101" i="14"/>
  <c r="TI2101" i="14"/>
  <c r="TK2101" i="14"/>
  <c r="TM2101" i="14"/>
  <c r="TO2101" i="14"/>
  <c r="TQ2101" i="14"/>
  <c r="TS2101" i="14"/>
  <c r="TU2101" i="14"/>
  <c r="TW2101" i="14"/>
  <c r="TY2101" i="14"/>
  <c r="UA2101" i="14"/>
  <c r="UC2101" i="14"/>
  <c r="UE2101" i="14"/>
  <c r="UG2101" i="14"/>
  <c r="UI2101" i="14"/>
  <c r="UK2101" i="14"/>
  <c r="UM2101" i="14"/>
  <c r="UO2101" i="14"/>
  <c r="UQ2101" i="14"/>
  <c r="US2101" i="14"/>
  <c r="UU2101" i="14"/>
  <c r="UW2101" i="14"/>
  <c r="UY2101" i="14"/>
  <c r="VA2101" i="14"/>
  <c r="VC2101" i="14"/>
  <c r="VE2101" i="14"/>
  <c r="VG2101" i="14"/>
  <c r="VI2101" i="14"/>
  <c r="VK2101" i="14"/>
  <c r="VM2101" i="14"/>
  <c r="VO2101" i="14"/>
  <c r="VQ2101" i="14"/>
  <c r="VS2101" i="14"/>
  <c r="VU2101" i="14"/>
  <c r="VW2101" i="14"/>
  <c r="VY2101" i="14"/>
  <c r="WA2101" i="14"/>
  <c r="WC2101" i="14"/>
  <c r="WE2101" i="14"/>
  <c r="WG2101" i="14"/>
  <c r="WI2101" i="14"/>
  <c r="WK2101" i="14"/>
  <c r="WM2101" i="14"/>
  <c r="WO2101" i="14"/>
  <c r="WQ2101" i="14"/>
  <c r="WS2101" i="14"/>
  <c r="WU2101" i="14"/>
  <c r="WW2101" i="14"/>
  <c r="WY2101" i="14"/>
  <c r="XA2101" i="14"/>
  <c r="XC2101" i="14"/>
  <c r="XE2101" i="14"/>
  <c r="XG2101" i="14"/>
  <c r="XI2101" i="14"/>
  <c r="XK2101" i="14"/>
  <c r="XM2101" i="14"/>
  <c r="XO2101" i="14"/>
  <c r="XQ2101" i="14"/>
  <c r="XS2101" i="14"/>
  <c r="XU2101" i="14"/>
  <c r="XW2101" i="14"/>
  <c r="XY2101" i="14"/>
  <c r="YA2101" i="14"/>
  <c r="YC2101" i="14"/>
  <c r="YE2101" i="14"/>
  <c r="YG2101" i="14"/>
  <c r="YI2101" i="14"/>
  <c r="YK2101" i="14"/>
  <c r="YM2101" i="14"/>
  <c r="YO2101" i="14"/>
  <c r="YQ2101" i="14"/>
  <c r="YS2101" i="14"/>
  <c r="YU2101" i="14"/>
  <c r="YW2101" i="14"/>
  <c r="YY2101" i="14"/>
  <c r="ZA2101" i="14"/>
  <c r="ZC2101" i="14"/>
  <c r="ZE2101" i="14"/>
  <c r="ZG2101" i="14"/>
  <c r="ZI2101" i="14"/>
  <c r="ZK2101" i="14"/>
  <c r="ZM2101" i="14"/>
  <c r="ZO2101" i="14"/>
  <c r="ZQ2101" i="14"/>
  <c r="ZS2101" i="14"/>
  <c r="ZU2101" i="14"/>
  <c r="ZW2101" i="14"/>
  <c r="ZY2101" i="14"/>
  <c r="AAA2101" i="14"/>
  <c r="AAC2101" i="14"/>
  <c r="AAE2101" i="14"/>
  <c r="AAG2101" i="14"/>
  <c r="AAI2101" i="14"/>
  <c r="AAK2101" i="14"/>
  <c r="AAM2101" i="14"/>
  <c r="AAO2101" i="14"/>
  <c r="AAQ2101" i="14"/>
  <c r="AAS2101" i="14"/>
  <c r="AAU2101" i="14"/>
  <c r="AAW2101" i="14"/>
  <c r="AAY2101" i="14"/>
  <c r="ABA2101" i="14"/>
  <c r="ABC2101" i="14"/>
  <c r="ABE2101" i="14"/>
  <c r="ABG2101" i="14"/>
  <c r="ABI2101" i="14"/>
  <c r="ABK2101" i="14"/>
  <c r="ABM2101" i="14"/>
  <c r="ABO2101" i="14"/>
  <c r="ABQ2101" i="14"/>
  <c r="ABS2101" i="14"/>
  <c r="ABU2101" i="14"/>
  <c r="ABW2101" i="14"/>
  <c r="ABY2101" i="14"/>
  <c r="ACA2101" i="14"/>
  <c r="ACC2101" i="14"/>
  <c r="ACE2101" i="14"/>
  <c r="ACG2101" i="14"/>
  <c r="ACI2101" i="14"/>
  <c r="ACK2101" i="14"/>
  <c r="ACM2101" i="14"/>
  <c r="ACO2101" i="14"/>
  <c r="ACQ2101" i="14"/>
  <c r="ACS2101" i="14"/>
  <c r="ACU2101" i="14"/>
  <c r="ACW2101" i="14"/>
  <c r="ACY2101" i="14"/>
  <c r="ADA2101" i="14"/>
  <c r="ADC2101" i="14"/>
  <c r="ADE2101" i="14"/>
  <c r="ADG2101" i="14"/>
  <c r="ADI2101" i="14"/>
  <c r="ADK2101" i="14"/>
  <c r="ADM2101" i="14"/>
  <c r="ADO2101" i="14"/>
  <c r="ADQ2101" i="14"/>
  <c r="ADS2101" i="14"/>
  <c r="ADU2101" i="14"/>
  <c r="ADW2101" i="14"/>
  <c r="ADY2101" i="14"/>
  <c r="AEA2101" i="14"/>
  <c r="AEC2101" i="14"/>
  <c r="AEE2101" i="14"/>
  <c r="AEG2101" i="14"/>
  <c r="AEI2101" i="14"/>
  <c r="AEK2101" i="14"/>
  <c r="AEM2101" i="14"/>
  <c r="AEO2101" i="14"/>
  <c r="AEQ2101" i="14"/>
  <c r="AES2101" i="14"/>
  <c r="AEU2101" i="14"/>
  <c r="AEW2101" i="14"/>
  <c r="AEY2101" i="14"/>
  <c r="AFA2101" i="14"/>
  <c r="AFC2101" i="14"/>
  <c r="AFE2101" i="14"/>
  <c r="AFG2101" i="14"/>
  <c r="AFI2101" i="14"/>
  <c r="AFK2101" i="14"/>
  <c r="AFM2101" i="14"/>
  <c r="AFO2101" i="14"/>
  <c r="AFQ2101" i="14"/>
  <c r="AFS2101" i="14"/>
  <c r="AFU2101" i="14"/>
  <c r="AFW2101" i="14"/>
  <c r="AFY2101" i="14"/>
  <c r="AGA2101" i="14"/>
  <c r="AGC2101" i="14"/>
  <c r="AGE2101" i="14"/>
  <c r="AGG2101" i="14"/>
  <c r="AGI2101" i="14"/>
  <c r="AGK2101" i="14"/>
  <c r="AGM2101" i="14"/>
  <c r="AGO2101" i="14"/>
  <c r="AGQ2101" i="14"/>
  <c r="AGS2101" i="14"/>
  <c r="AGU2101" i="14"/>
  <c r="AGW2101" i="14"/>
  <c r="AGY2101" i="14"/>
  <c r="AHA2101" i="14"/>
  <c r="AHC2101" i="14"/>
  <c r="AHE2101" i="14"/>
  <c r="AHG2101" i="14"/>
  <c r="AHI2101" i="14"/>
  <c r="AHK2101" i="14"/>
  <c r="AHM2101" i="14"/>
  <c r="AHO2101" i="14"/>
  <c r="AHQ2101" i="14"/>
  <c r="AHS2101" i="14"/>
  <c r="AHU2101" i="14"/>
  <c r="AHW2101" i="14"/>
  <c r="AHY2101" i="14"/>
  <c r="AIA2101" i="14"/>
  <c r="AIC2101" i="14"/>
  <c r="AIE2101" i="14"/>
  <c r="AIG2101" i="14"/>
  <c r="AII2101" i="14"/>
  <c r="AIK2101" i="14"/>
  <c r="AIM2101" i="14"/>
  <c r="AIO2101" i="14"/>
  <c r="AIQ2101" i="14"/>
  <c r="AIS2101" i="14"/>
  <c r="AIU2101" i="14"/>
  <c r="AIW2101" i="14"/>
  <c r="AIY2101" i="14"/>
  <c r="AJA2101" i="14"/>
  <c r="AJC2101" i="14"/>
  <c r="AJE2101" i="14"/>
  <c r="AJG2101" i="14"/>
  <c r="AJI2101" i="14"/>
  <c r="AJK2101" i="14"/>
  <c r="AJM2101" i="14"/>
  <c r="AJO2101" i="14"/>
  <c r="AJQ2101" i="14"/>
  <c r="AJS2101" i="14"/>
  <c r="AJU2101" i="14"/>
  <c r="AJW2101" i="14"/>
  <c r="AJY2101" i="14"/>
  <c r="AKA2101" i="14"/>
  <c r="AKC2101" i="14"/>
  <c r="AKE2101" i="14"/>
  <c r="AKG2101" i="14"/>
  <c r="AKI2101" i="14"/>
  <c r="AKK2101" i="14"/>
  <c r="AKM2101" i="14"/>
  <c r="AKO2101" i="14"/>
  <c r="AKQ2101" i="14"/>
  <c r="AKS2101" i="14"/>
  <c r="AKU2101" i="14"/>
  <c r="AKW2101" i="14"/>
  <c r="AKY2101" i="14"/>
  <c r="ALA2101" i="14"/>
  <c r="ALC2101" i="14"/>
  <c r="ALE2101" i="14"/>
  <c r="ALG2101" i="14"/>
  <c r="ALI2101" i="14"/>
  <c r="ALK2101" i="14"/>
  <c r="ALM2101" i="14"/>
  <c r="ALO2101" i="14"/>
  <c r="ALQ2101" i="14"/>
  <c r="ALS2101" i="14"/>
  <c r="ALU2101" i="14"/>
  <c r="ALW2101" i="14"/>
  <c r="ALY2101" i="14"/>
  <c r="AMA2101" i="14"/>
  <c r="AMC2101" i="14"/>
  <c r="AME2101" i="14"/>
  <c r="TA2102" i="14"/>
  <c r="TC2102" i="14"/>
  <c r="TE2102" i="14"/>
  <c r="TG2102" i="14"/>
  <c r="TI2102" i="14"/>
  <c r="TK2102" i="14"/>
  <c r="TM2102" i="14"/>
  <c r="TO2102" i="14"/>
  <c r="TQ2102" i="14"/>
  <c r="TS2102" i="14"/>
  <c r="TU2102" i="14"/>
  <c r="TW2102" i="14"/>
  <c r="TY2102" i="14"/>
  <c r="UA2102" i="14"/>
  <c r="UC2102" i="14"/>
  <c r="UE2102" i="14"/>
  <c r="UG2102" i="14"/>
  <c r="UI2102" i="14"/>
  <c r="UK2102" i="14"/>
  <c r="UM2102" i="14"/>
  <c r="UO2102" i="14"/>
  <c r="UQ2102" i="14"/>
  <c r="US2102" i="14"/>
  <c r="UU2102" i="14"/>
  <c r="UW2102" i="14"/>
  <c r="UY2102" i="14"/>
  <c r="VA2102" i="14"/>
  <c r="VC2102" i="14"/>
  <c r="VE2102" i="14"/>
  <c r="VG2102" i="14"/>
  <c r="VI2102" i="14"/>
  <c r="VK2102" i="14"/>
  <c r="VM2102" i="14"/>
  <c r="VO2102" i="14"/>
  <c r="VQ2102" i="14"/>
  <c r="VS2102" i="14"/>
  <c r="VU2102" i="14"/>
  <c r="VW2102" i="14"/>
  <c r="VY2102" i="14"/>
  <c r="WA2102" i="14"/>
  <c r="WC2102" i="14"/>
  <c r="WE2102" i="14"/>
  <c r="WG2102" i="14"/>
  <c r="WI2102" i="14"/>
  <c r="WK2102" i="14"/>
  <c r="WM2102" i="14"/>
  <c r="WO2102" i="14"/>
  <c r="WQ2102" i="14"/>
  <c r="WS2102" i="14"/>
  <c r="WU2102" i="14"/>
  <c r="WW2102" i="14"/>
  <c r="WY2102" i="14"/>
  <c r="XA2102" i="14"/>
  <c r="XC2102" i="14"/>
  <c r="XE2102" i="14"/>
  <c r="XG2102" i="14"/>
  <c r="XI2102" i="14"/>
  <c r="XK2102" i="14"/>
  <c r="XM2102" i="14"/>
  <c r="XO2102" i="14"/>
  <c r="XQ2102" i="14"/>
  <c r="XS2102" i="14"/>
  <c r="XU2102" i="14"/>
  <c r="XW2102" i="14"/>
  <c r="XY2102" i="14"/>
  <c r="YA2102" i="14"/>
  <c r="YC2102" i="14"/>
  <c r="YE2102" i="14"/>
  <c r="YG2102" i="14"/>
  <c r="YI2102" i="14"/>
  <c r="YK2102" i="14"/>
  <c r="YM2102" i="14"/>
  <c r="YO2102" i="14"/>
  <c r="YQ2102" i="14"/>
  <c r="YS2102" i="14"/>
  <c r="YU2102" i="14"/>
  <c r="YW2102" i="14"/>
  <c r="YY2102" i="14"/>
  <c r="ZA2102" i="14"/>
  <c r="ZC2102" i="14"/>
  <c r="ZE2102" i="14"/>
  <c r="ZG2102" i="14"/>
  <c r="ZI2102" i="14"/>
  <c r="ZK2102" i="14"/>
  <c r="ZM2102" i="14"/>
  <c r="ZO2102" i="14"/>
  <c r="ZQ2102" i="14"/>
  <c r="ZS2102" i="14"/>
  <c r="ZU2102" i="14"/>
  <c r="ZW2102" i="14"/>
  <c r="ZY2102" i="14"/>
  <c r="AAA2102" i="14"/>
  <c r="AAC2102" i="14"/>
  <c r="AAE2102" i="14"/>
  <c r="AAG2102" i="14"/>
  <c r="AAI2102" i="14"/>
  <c r="AAK2102" i="14"/>
  <c r="AAM2102" i="14"/>
  <c r="AAO2102" i="14"/>
  <c r="AAQ2102" i="14"/>
  <c r="AAS2102" i="14"/>
  <c r="AAU2102" i="14"/>
  <c r="AAW2102" i="14"/>
  <c r="AAY2102" i="14"/>
  <c r="ABA2102" i="14"/>
  <c r="ABC2102" i="14"/>
  <c r="ABE2102" i="14"/>
  <c r="ABG2102" i="14"/>
  <c r="ABI2102" i="14"/>
  <c r="ABK2102" i="14"/>
  <c r="ABM2102" i="14"/>
  <c r="ABO2102" i="14"/>
  <c r="ABQ2102" i="14"/>
  <c r="ABS2102" i="14"/>
  <c r="ABU2102" i="14"/>
  <c r="ABW2102" i="14"/>
  <c r="ABY2102" i="14"/>
  <c r="ACA2102" i="14"/>
  <c r="ACC2102" i="14"/>
  <c r="ACE2102" i="14"/>
  <c r="ACG2102" i="14"/>
  <c r="ACI2102" i="14"/>
  <c r="ACK2102" i="14"/>
  <c r="ACM2102" i="14"/>
  <c r="ACO2102" i="14"/>
  <c r="ACQ2102" i="14"/>
  <c r="ACS2102" i="14"/>
  <c r="ACU2102" i="14"/>
  <c r="ACW2102" i="14"/>
  <c r="ACY2102" i="14"/>
  <c r="ADA2102" i="14"/>
  <c r="ADC2102" i="14"/>
  <c r="ADE2102" i="14"/>
  <c r="ADG2102" i="14"/>
  <c r="ADI2102" i="14"/>
  <c r="ADK2102" i="14"/>
  <c r="ADM2102" i="14"/>
  <c r="ADO2102" i="14"/>
  <c r="ADQ2102" i="14"/>
  <c r="ADS2102" i="14"/>
  <c r="ADU2102" i="14"/>
  <c r="ADW2102" i="14"/>
  <c r="ADY2102" i="14"/>
  <c r="AEA2102" i="14"/>
  <c r="AEC2102" i="14"/>
  <c r="AEE2102" i="14"/>
  <c r="AEG2102" i="14"/>
  <c r="AEI2102" i="14"/>
  <c r="AEK2102" i="14"/>
  <c r="AEM2102" i="14"/>
  <c r="AEO2102" i="14"/>
  <c r="AEQ2102" i="14"/>
  <c r="AES2102" i="14"/>
  <c r="AEU2102" i="14"/>
  <c r="AEW2102" i="14"/>
  <c r="AEY2102" i="14"/>
  <c r="AFA2102" i="14"/>
  <c r="AFC2102" i="14"/>
  <c r="AFE2102" i="14"/>
  <c r="AFG2102" i="14"/>
  <c r="AFI2102" i="14"/>
  <c r="AFK2102" i="14"/>
  <c r="AFM2102" i="14"/>
  <c r="AFO2102" i="14"/>
  <c r="AFQ2102" i="14"/>
  <c r="AFS2102" i="14"/>
  <c r="AFU2102" i="14"/>
  <c r="AFW2102" i="14"/>
  <c r="AFY2102" i="14"/>
  <c r="AGA2102" i="14"/>
  <c r="AGC2102" i="14"/>
  <c r="AGE2102" i="14"/>
  <c r="AGG2102" i="14"/>
  <c r="AGI2102" i="14"/>
  <c r="AGK2102" i="14"/>
  <c r="AGM2102" i="14"/>
  <c r="AGO2102" i="14"/>
  <c r="AGQ2102" i="14"/>
  <c r="AGS2102" i="14"/>
  <c r="AGU2102" i="14"/>
  <c r="AGW2102" i="14"/>
  <c r="AGY2102" i="14"/>
  <c r="AHA2102" i="14"/>
  <c r="AHC2102" i="14"/>
  <c r="AHE2102" i="14"/>
  <c r="AHG2102" i="14"/>
  <c r="AHI2102" i="14"/>
  <c r="AHK2102" i="14"/>
  <c r="AHM2102" i="14"/>
  <c r="AHO2102" i="14"/>
  <c r="AHQ2102" i="14"/>
  <c r="AHS2102" i="14"/>
  <c r="AHU2102" i="14"/>
  <c r="AHW2102" i="14"/>
  <c r="AHY2102" i="14"/>
  <c r="AIA2102" i="14"/>
  <c r="AIC2102" i="14"/>
  <c r="AIE2102" i="14"/>
  <c r="AIG2102" i="14"/>
  <c r="AII2102" i="14"/>
  <c r="AIK2102" i="14"/>
  <c r="AIM2102" i="14"/>
  <c r="AIO2102" i="14"/>
  <c r="AIQ2102" i="14"/>
  <c r="AIS2102" i="14"/>
  <c r="AIU2102" i="14"/>
  <c r="AIW2102" i="14"/>
  <c r="AIY2102" i="14"/>
  <c r="AJA2102" i="14"/>
  <c r="AJC2102" i="14"/>
  <c r="AJE2102" i="14"/>
  <c r="AJG2102" i="14"/>
  <c r="AJI2102" i="14"/>
  <c r="AJK2102" i="14"/>
  <c r="AJM2102" i="14"/>
  <c r="AJO2102" i="14"/>
  <c r="AJQ2102" i="14"/>
  <c r="AJS2102" i="14"/>
  <c r="AJU2102" i="14"/>
  <c r="AJW2102" i="14"/>
  <c r="AJY2102" i="14"/>
  <c r="AKA2102" i="14"/>
  <c r="AKC2102" i="14"/>
  <c r="AKE2102" i="14"/>
  <c r="AKG2102" i="14"/>
  <c r="AKI2102" i="14"/>
  <c r="AKK2102" i="14"/>
  <c r="AKM2102" i="14"/>
  <c r="AKO2102" i="14"/>
  <c r="AKQ2102" i="14"/>
  <c r="AKS2102" i="14"/>
  <c r="AKU2102" i="14"/>
  <c r="AKW2102" i="14"/>
  <c r="AKY2102" i="14"/>
  <c r="ALA2102" i="14"/>
  <c r="ALC2102" i="14"/>
  <c r="ALE2102" i="14"/>
  <c r="ALG2102" i="14"/>
  <c r="ALI2102" i="14"/>
  <c r="ALK2102" i="14"/>
  <c r="ALM2102" i="14"/>
  <c r="ALO2102" i="14"/>
  <c r="ALQ2102" i="14"/>
  <c r="ALS2102" i="14"/>
  <c r="ALU2102" i="14"/>
  <c r="ALW2102" i="14"/>
  <c r="ALY2102" i="14"/>
  <c r="AMA2102" i="14"/>
  <c r="AMC2102" i="14"/>
  <c r="AME2102" i="14"/>
  <c r="TA2103" i="14"/>
  <c r="TC2103" i="14"/>
  <c r="TE2103" i="14"/>
  <c r="TG2103" i="14"/>
  <c r="TI2103" i="14"/>
  <c r="TK2103" i="14"/>
  <c r="TM2103" i="14"/>
  <c r="TO2103" i="14"/>
  <c r="TQ2103" i="14"/>
  <c r="TS2103" i="14"/>
  <c r="TU2103" i="14"/>
  <c r="TW2103" i="14"/>
  <c r="TY2103" i="14"/>
  <c r="UA2103" i="14"/>
  <c r="UC2103" i="14"/>
  <c r="UE2103" i="14"/>
  <c r="UG2103" i="14"/>
  <c r="UI2103" i="14"/>
  <c r="UK2103" i="14"/>
  <c r="UM2103" i="14"/>
  <c r="UO2103" i="14"/>
  <c r="UQ2103" i="14"/>
  <c r="US2103" i="14"/>
  <c r="UU2103" i="14"/>
  <c r="UW2103" i="14"/>
  <c r="UY2103" i="14"/>
  <c r="VA2103" i="14"/>
  <c r="VC2103" i="14"/>
  <c r="VE2103" i="14"/>
  <c r="VG2103" i="14"/>
  <c r="VI2103" i="14"/>
  <c r="VK2103" i="14"/>
  <c r="VM2103" i="14"/>
  <c r="VO2103" i="14"/>
  <c r="VQ2103" i="14"/>
  <c r="VS2103" i="14"/>
  <c r="VU2103" i="14"/>
  <c r="VW2103" i="14"/>
  <c r="VY2103" i="14"/>
  <c r="WA2103" i="14"/>
  <c r="WC2103" i="14"/>
  <c r="WE2103" i="14"/>
  <c r="WG2103" i="14"/>
  <c r="WI2103" i="14"/>
  <c r="WK2103" i="14"/>
  <c r="WM2103" i="14"/>
  <c r="WO2103" i="14"/>
  <c r="WQ2103" i="14"/>
  <c r="WS2103" i="14"/>
  <c r="WU2103" i="14"/>
  <c r="WW2103" i="14"/>
  <c r="WY2103" i="14"/>
  <c r="XA2103" i="14"/>
  <c r="XC2103" i="14"/>
  <c r="XE2103" i="14"/>
  <c r="XG2103" i="14"/>
  <c r="XI2103" i="14"/>
  <c r="XK2103" i="14"/>
  <c r="XM2103" i="14"/>
  <c r="XO2103" i="14"/>
  <c r="XQ2103" i="14"/>
  <c r="XS2103" i="14"/>
  <c r="XU2103" i="14"/>
  <c r="XW2103" i="14"/>
  <c r="XY2103" i="14"/>
  <c r="YA2103" i="14"/>
  <c r="YC2103" i="14"/>
  <c r="YE2103" i="14"/>
  <c r="YG2103" i="14"/>
  <c r="YI2103" i="14"/>
  <c r="YK2103" i="14"/>
  <c r="YM2103" i="14"/>
  <c r="YO2103" i="14"/>
  <c r="YQ2103" i="14"/>
  <c r="YS2103" i="14"/>
  <c r="YU2103" i="14"/>
  <c r="YW2103" i="14"/>
  <c r="YY2103" i="14"/>
  <c r="ZA2103" i="14"/>
  <c r="ZC2103" i="14"/>
  <c r="ZE2103" i="14"/>
  <c r="ZG2103" i="14"/>
  <c r="ZI2103" i="14"/>
  <c r="ZK2103" i="14"/>
  <c r="ZM2103" i="14"/>
  <c r="ZO2103" i="14"/>
  <c r="ZQ2103" i="14"/>
  <c r="ZS2103" i="14"/>
  <c r="ZU2103" i="14"/>
  <c r="ZW2103" i="14"/>
  <c r="ZY2103" i="14"/>
  <c r="AAA2103" i="14"/>
  <c r="AAC2103" i="14"/>
  <c r="AAE2103" i="14"/>
  <c r="AAG2103" i="14"/>
  <c r="AAI2103" i="14"/>
  <c r="AAK2103" i="14"/>
  <c r="AAM2103" i="14"/>
  <c r="AAO2103" i="14"/>
  <c r="AAQ2103" i="14"/>
  <c r="AAS2103" i="14"/>
  <c r="AAU2103" i="14"/>
  <c r="AAW2103" i="14"/>
  <c r="AAY2103" i="14"/>
  <c r="ABA2103" i="14"/>
  <c r="ABC2103" i="14"/>
  <c r="ABE2103" i="14"/>
  <c r="ABG2103" i="14"/>
  <c r="ABI2103" i="14"/>
  <c r="ABK2103" i="14"/>
  <c r="ABM2103" i="14"/>
  <c r="ABO2103" i="14"/>
  <c r="ABQ2103" i="14"/>
  <c r="ABS2103" i="14"/>
  <c r="ABU2103" i="14"/>
  <c r="ABW2103" i="14"/>
  <c r="ABY2103" i="14"/>
  <c r="ACA2103" i="14"/>
  <c r="ACC2103" i="14"/>
  <c r="ACE2103" i="14"/>
  <c r="ACG2103" i="14"/>
  <c r="ACI2103" i="14"/>
  <c r="ACK2103" i="14"/>
  <c r="ACM2103" i="14"/>
  <c r="ACO2103" i="14"/>
  <c r="ACQ2103" i="14"/>
  <c r="ACS2103" i="14"/>
  <c r="ACU2103" i="14"/>
  <c r="ACW2103" i="14"/>
  <c r="ACY2103" i="14"/>
  <c r="ADA2103" i="14"/>
  <c r="ADC2103" i="14"/>
  <c r="ADE2103" i="14"/>
  <c r="ADG2103" i="14"/>
  <c r="ADI2103" i="14"/>
  <c r="ADK2103" i="14"/>
  <c r="ADM2103" i="14"/>
  <c r="ADO2103" i="14"/>
  <c r="ADQ2103" i="14"/>
  <c r="ADS2103" i="14"/>
  <c r="ADU2103" i="14"/>
  <c r="ADW2103" i="14"/>
  <c r="ADY2103" i="14"/>
  <c r="AEA2103" i="14"/>
  <c r="AEC2103" i="14"/>
  <c r="AEE2103" i="14"/>
  <c r="AEG2103" i="14"/>
  <c r="AEI2103" i="14"/>
  <c r="AEK2103" i="14"/>
  <c r="AEM2103" i="14"/>
  <c r="AEO2103" i="14"/>
  <c r="AEQ2103" i="14"/>
  <c r="AES2103" i="14"/>
  <c r="AEU2103" i="14"/>
  <c r="AEW2103" i="14"/>
  <c r="AEY2103" i="14"/>
  <c r="AFA2103" i="14"/>
  <c r="AFC2103" i="14"/>
  <c r="AFE2103" i="14"/>
  <c r="AFG2103" i="14"/>
  <c r="AFI2103" i="14"/>
  <c r="AFK2103" i="14"/>
  <c r="AFM2103" i="14"/>
  <c r="AFO2103" i="14"/>
  <c r="AFQ2103" i="14"/>
  <c r="AFS2103" i="14"/>
  <c r="AFU2103" i="14"/>
  <c r="AFW2103" i="14"/>
  <c r="AFY2103" i="14"/>
  <c r="AGA2103" i="14"/>
  <c r="AGC2103" i="14"/>
  <c r="AGE2103" i="14"/>
  <c r="AGG2103" i="14"/>
  <c r="AGI2103" i="14"/>
  <c r="AGK2103" i="14"/>
  <c r="AGM2103" i="14"/>
  <c r="AGO2103" i="14"/>
  <c r="AGQ2103" i="14"/>
  <c r="AGS2103" i="14"/>
  <c r="AGU2103" i="14"/>
  <c r="AGW2103" i="14"/>
  <c r="AGY2103" i="14"/>
  <c r="AHA2103" i="14"/>
  <c r="AHC2103" i="14"/>
  <c r="AHE2103" i="14"/>
  <c r="AHG2103" i="14"/>
  <c r="AHI2103" i="14"/>
  <c r="AHK2103" i="14"/>
  <c r="AHM2103" i="14"/>
  <c r="AHO2103" i="14"/>
  <c r="AHQ2103" i="14"/>
  <c r="AHS2103" i="14"/>
  <c r="AHU2103" i="14"/>
  <c r="AHW2103" i="14"/>
  <c r="AHY2103" i="14"/>
  <c r="AIA2103" i="14"/>
  <c r="AIC2103" i="14"/>
  <c r="AIE2103" i="14"/>
  <c r="AIG2103" i="14"/>
  <c r="AII2103" i="14"/>
  <c r="AIK2103" i="14"/>
  <c r="AIM2103" i="14"/>
  <c r="AIO2103" i="14"/>
  <c r="AIQ2103" i="14"/>
  <c r="AIS2103" i="14"/>
  <c r="AIU2103" i="14"/>
  <c r="AIW2103" i="14"/>
  <c r="AIY2103" i="14"/>
  <c r="AJA2103" i="14"/>
  <c r="AJC2103" i="14"/>
  <c r="AJE2103" i="14"/>
  <c r="AJG2103" i="14"/>
  <c r="AJI2103" i="14"/>
  <c r="AJK2103" i="14"/>
  <c r="AJM2103" i="14"/>
  <c r="AJO2103" i="14"/>
  <c r="AJQ2103" i="14"/>
  <c r="AJS2103" i="14"/>
  <c r="AJU2103" i="14"/>
  <c r="AJW2103" i="14"/>
  <c r="AJY2103" i="14"/>
  <c r="AKA2103" i="14"/>
  <c r="AKC2103" i="14"/>
  <c r="AKE2103" i="14"/>
  <c r="AKG2103" i="14"/>
  <c r="AKI2103" i="14"/>
  <c r="AKK2103" i="14"/>
  <c r="AKM2103" i="14"/>
  <c r="AKO2103" i="14"/>
  <c r="AKQ2103" i="14"/>
  <c r="AKS2103" i="14"/>
  <c r="AKU2103" i="14"/>
  <c r="AKW2103" i="14"/>
  <c r="AKY2103" i="14"/>
  <c r="ALA2103" i="14"/>
  <c r="ALC2103" i="14"/>
  <c r="ALE2103" i="14"/>
  <c r="ALG2103" i="14"/>
  <c r="ALI2103" i="14"/>
  <c r="ALK2103" i="14"/>
  <c r="ALM2103" i="14"/>
  <c r="ALO2103" i="14"/>
  <c r="ALQ2103" i="14"/>
  <c r="ALS2103" i="14"/>
  <c r="ALU2103" i="14"/>
  <c r="ALW2103" i="14"/>
  <c r="ALY2103" i="14"/>
  <c r="AMA2103" i="14"/>
  <c r="AMC2103" i="14"/>
  <c r="AME2103" i="14"/>
  <c r="TA2104" i="14"/>
  <c r="TC2104" i="14"/>
  <c r="TE2104" i="14"/>
  <c r="TG2104" i="14"/>
  <c r="TI2104" i="14"/>
  <c r="TK2104" i="14"/>
  <c r="TM2104" i="14"/>
  <c r="TO2104" i="14"/>
  <c r="TQ2104" i="14"/>
  <c r="TS2104" i="14"/>
  <c r="TU2104" i="14"/>
  <c r="TW2104" i="14"/>
  <c r="TY2104" i="14"/>
  <c r="UA2104" i="14"/>
  <c r="UC2104" i="14"/>
  <c r="UE2104" i="14"/>
  <c r="UG2104" i="14"/>
  <c r="UI2104" i="14"/>
  <c r="UK2104" i="14"/>
  <c r="UM2104" i="14"/>
  <c r="UO2104" i="14"/>
  <c r="UQ2104" i="14"/>
  <c r="US2104" i="14"/>
  <c r="UU2104" i="14"/>
  <c r="UW2104" i="14"/>
  <c r="UY2104" i="14"/>
  <c r="VA2104" i="14"/>
  <c r="VC2104" i="14"/>
  <c r="VE2104" i="14"/>
  <c r="VG2104" i="14"/>
  <c r="VI2104" i="14"/>
  <c r="VK2104" i="14"/>
  <c r="VM2104" i="14"/>
  <c r="VO2104" i="14"/>
  <c r="VQ2104" i="14"/>
  <c r="VS2104" i="14"/>
  <c r="VU2104" i="14"/>
  <c r="VW2104" i="14"/>
  <c r="VY2104" i="14"/>
  <c r="WA2104" i="14"/>
  <c r="WC2104" i="14"/>
  <c r="WE2104" i="14"/>
  <c r="WG2104" i="14"/>
  <c r="WI2104" i="14"/>
  <c r="WK2104" i="14"/>
  <c r="WM2104" i="14"/>
  <c r="WO2104" i="14"/>
  <c r="WQ2104" i="14"/>
  <c r="WS2104" i="14"/>
  <c r="WU2104" i="14"/>
  <c r="WW2104" i="14"/>
  <c r="WY2104" i="14"/>
  <c r="XA2104" i="14"/>
  <c r="XC2104" i="14"/>
  <c r="XE2104" i="14"/>
  <c r="XG2104" i="14"/>
  <c r="XI2104" i="14"/>
  <c r="XK2104" i="14"/>
  <c r="XM2104" i="14"/>
  <c r="XO2104" i="14"/>
  <c r="XQ2104" i="14"/>
  <c r="XS2104" i="14"/>
  <c r="XU2104" i="14"/>
  <c r="XW2104" i="14"/>
  <c r="XY2104" i="14"/>
  <c r="YA2104" i="14"/>
  <c r="YC2104" i="14"/>
  <c r="YE2104" i="14"/>
  <c r="YG2104" i="14"/>
  <c r="YI2104" i="14"/>
  <c r="YK2104" i="14"/>
  <c r="YM2104" i="14"/>
  <c r="YO2104" i="14"/>
  <c r="YQ2104" i="14"/>
  <c r="YS2104" i="14"/>
  <c r="YU2104" i="14"/>
  <c r="YW2104" i="14"/>
  <c r="YY2104" i="14"/>
  <c r="ZA2104" i="14"/>
  <c r="ZC2104" i="14"/>
  <c r="ZE2104" i="14"/>
  <c r="ZG2104" i="14"/>
  <c r="ZI2104" i="14"/>
  <c r="ZK2104" i="14"/>
  <c r="ZM2104" i="14"/>
  <c r="ZO2104" i="14"/>
  <c r="ZQ2104" i="14"/>
  <c r="ZS2104" i="14"/>
  <c r="ZU2104" i="14"/>
  <c r="ZW2104" i="14"/>
  <c r="ZY2104" i="14"/>
  <c r="AAA2104" i="14"/>
  <c r="AAC2104" i="14"/>
  <c r="AAE2104" i="14"/>
  <c r="AAG2104" i="14"/>
  <c r="AAI2104" i="14"/>
  <c r="AAK2104" i="14"/>
  <c r="AAM2104" i="14"/>
  <c r="AAO2104" i="14"/>
  <c r="AAQ2104" i="14"/>
  <c r="AAS2104" i="14"/>
  <c r="AAU2104" i="14"/>
  <c r="AAW2104" i="14"/>
  <c r="AAY2104" i="14"/>
  <c r="ABA2104" i="14"/>
  <c r="ABC2104" i="14"/>
  <c r="ABE2104" i="14"/>
  <c r="ABG2104" i="14"/>
  <c r="ABI2104" i="14"/>
  <c r="ABK2104" i="14"/>
  <c r="ABM2104" i="14"/>
  <c r="ABO2104" i="14"/>
  <c r="ABQ2104" i="14"/>
  <c r="ABS2104" i="14"/>
  <c r="ABU2104" i="14"/>
  <c r="ABW2104" i="14"/>
  <c r="ABY2104" i="14"/>
  <c r="ACA2104" i="14"/>
  <c r="ACC2104" i="14"/>
  <c r="ACE2104" i="14"/>
  <c r="ACG2104" i="14"/>
  <c r="ACI2104" i="14"/>
  <c r="ACK2104" i="14"/>
  <c r="ACM2104" i="14"/>
  <c r="ACO2104" i="14"/>
  <c r="ACQ2104" i="14"/>
  <c r="ACS2104" i="14"/>
  <c r="ACU2104" i="14"/>
  <c r="ACW2104" i="14"/>
  <c r="ACY2104" i="14"/>
  <c r="ADA2104" i="14"/>
  <c r="ADC2104" i="14"/>
  <c r="ADE2104" i="14"/>
  <c r="ADG2104" i="14"/>
  <c r="ADI2104" i="14"/>
  <c r="ADK2104" i="14"/>
  <c r="ADM2104" i="14"/>
  <c r="ADO2104" i="14"/>
  <c r="ADQ2104" i="14"/>
  <c r="ADS2104" i="14"/>
  <c r="ADU2104" i="14"/>
  <c r="ADW2104" i="14"/>
  <c r="ADY2104" i="14"/>
  <c r="AEA2104" i="14"/>
  <c r="AEC2104" i="14"/>
  <c r="AEE2104" i="14"/>
  <c r="AEG2104" i="14"/>
  <c r="AEI2104" i="14"/>
  <c r="AEK2104" i="14"/>
  <c r="AEM2104" i="14"/>
  <c r="AEO2104" i="14"/>
  <c r="AEQ2104" i="14"/>
  <c r="AES2104" i="14"/>
  <c r="AEU2104" i="14"/>
  <c r="AEW2104" i="14"/>
  <c r="AEY2104" i="14"/>
  <c r="AFA2104" i="14"/>
  <c r="AFC2104" i="14"/>
  <c r="AFE2104" i="14"/>
  <c r="AFG2104" i="14"/>
  <c r="AFI2104" i="14"/>
  <c r="AFK2104" i="14"/>
  <c r="AFM2104" i="14"/>
  <c r="AFO2104" i="14"/>
  <c r="AFQ2104" i="14"/>
  <c r="AFS2104" i="14"/>
  <c r="AFU2104" i="14"/>
  <c r="AFW2104" i="14"/>
  <c r="AFY2104" i="14"/>
  <c r="AGA2104" i="14"/>
  <c r="AGC2104" i="14"/>
  <c r="AGE2104" i="14"/>
  <c r="AGG2104" i="14"/>
  <c r="AGI2104" i="14"/>
  <c r="AGK2104" i="14"/>
  <c r="AGM2104" i="14"/>
  <c r="AGO2104" i="14"/>
  <c r="AGQ2104" i="14"/>
  <c r="AGS2104" i="14"/>
  <c r="AGU2104" i="14"/>
  <c r="AGW2104" i="14"/>
  <c r="AGY2104" i="14"/>
  <c r="AHA2104" i="14"/>
  <c r="AHC2104" i="14"/>
  <c r="AHE2104" i="14"/>
  <c r="AHG2104" i="14"/>
  <c r="AHI2104" i="14"/>
  <c r="AHK2104" i="14"/>
  <c r="AHM2104" i="14"/>
  <c r="AHO2104" i="14"/>
  <c r="AHQ2104" i="14"/>
  <c r="AHS2104" i="14"/>
  <c r="AHU2104" i="14"/>
  <c r="AHW2104" i="14"/>
  <c r="AHY2104" i="14"/>
  <c r="AIA2104" i="14"/>
  <c r="AIC2104" i="14"/>
  <c r="AIE2104" i="14"/>
  <c r="AIG2104" i="14"/>
  <c r="AII2104" i="14"/>
  <c r="AIK2104" i="14"/>
  <c r="AIM2104" i="14"/>
  <c r="AIO2104" i="14"/>
  <c r="AIQ2104" i="14"/>
  <c r="AIS2104" i="14"/>
  <c r="AIU2104" i="14"/>
  <c r="AIW2104" i="14"/>
  <c r="AIY2104" i="14"/>
  <c r="AJA2104" i="14"/>
  <c r="AJC2104" i="14"/>
  <c r="AJE2104" i="14"/>
  <c r="AJG2104" i="14"/>
  <c r="AJI2104" i="14"/>
  <c r="AJK2104" i="14"/>
  <c r="AJM2104" i="14"/>
  <c r="AJO2104" i="14"/>
  <c r="AJQ2104" i="14"/>
  <c r="AJS2104" i="14"/>
  <c r="AJU2104" i="14"/>
  <c r="AJW2104" i="14"/>
  <c r="AJY2104" i="14"/>
  <c r="AKA2104" i="14"/>
  <c r="AKC2104" i="14"/>
  <c r="AKE2104" i="14"/>
  <c r="AKG2104" i="14"/>
  <c r="AKI2104" i="14"/>
  <c r="AKK2104" i="14"/>
  <c r="AKM2104" i="14"/>
  <c r="AKO2104" i="14"/>
  <c r="AKQ2104" i="14"/>
  <c r="AKS2104" i="14"/>
  <c r="AKU2104" i="14"/>
  <c r="AKW2104" i="14"/>
  <c r="AKY2104" i="14"/>
  <c r="ALA2104" i="14"/>
  <c r="ALC2104" i="14"/>
  <c r="ALE2104" i="14"/>
  <c r="ALG2104" i="14"/>
  <c r="ALI2104" i="14"/>
  <c r="ALK2104" i="14"/>
  <c r="ALM2104" i="14"/>
  <c r="ALO2104" i="14"/>
  <c r="ALQ2104" i="14"/>
  <c r="ALS2104" i="14"/>
  <c r="ALU2104" i="14"/>
  <c r="ALW2104" i="14"/>
  <c r="ALY2104" i="14"/>
  <c r="AMA2104" i="14"/>
  <c r="AMC2104" i="14"/>
  <c r="AME2104" i="14"/>
  <c r="TA2105" i="14"/>
  <c r="TC2105" i="14"/>
  <c r="TE2105" i="14"/>
  <c r="TG2105" i="14"/>
  <c r="TI2105" i="14"/>
  <c r="TK2105" i="14"/>
  <c r="TM2105" i="14"/>
  <c r="TO2105" i="14"/>
  <c r="TQ2105" i="14"/>
  <c r="TS2105" i="14"/>
  <c r="TU2105" i="14"/>
  <c r="TW2105" i="14"/>
  <c r="TY2105" i="14"/>
  <c r="UA2105" i="14"/>
  <c r="UC2105" i="14"/>
  <c r="UE2105" i="14"/>
  <c r="UG2105" i="14"/>
  <c r="UI2105" i="14"/>
  <c r="UK2105" i="14"/>
  <c r="UM2105" i="14"/>
  <c r="UO2105" i="14"/>
  <c r="UQ2105" i="14"/>
  <c r="US2105" i="14"/>
  <c r="UU2105" i="14"/>
  <c r="UW2105" i="14"/>
  <c r="UY2105" i="14"/>
  <c r="VA2105" i="14"/>
  <c r="VC2105" i="14"/>
  <c r="VE2105" i="14"/>
  <c r="VG2105" i="14"/>
  <c r="VI2105" i="14"/>
  <c r="VK2105" i="14"/>
  <c r="VM2105" i="14"/>
  <c r="VO2105" i="14"/>
  <c r="VQ2105" i="14"/>
  <c r="VS2105" i="14"/>
  <c r="VU2105" i="14"/>
  <c r="VW2105" i="14"/>
  <c r="VY2105" i="14"/>
  <c r="WA2105" i="14"/>
  <c r="WC2105" i="14"/>
  <c r="WE2105" i="14"/>
  <c r="WG2105" i="14"/>
  <c r="WI2105" i="14"/>
  <c r="WK2105" i="14"/>
  <c r="WM2105" i="14"/>
  <c r="WO2105" i="14"/>
  <c r="WQ2105" i="14"/>
  <c r="WS2105" i="14"/>
  <c r="WU2105" i="14"/>
  <c r="WW2105" i="14"/>
  <c r="WY2105" i="14"/>
  <c r="XA2105" i="14"/>
  <c r="XC2105" i="14"/>
  <c r="XE2105" i="14"/>
  <c r="XG2105" i="14"/>
  <c r="XI2105" i="14"/>
  <c r="XK2105" i="14"/>
  <c r="XM2105" i="14"/>
  <c r="XO2105" i="14"/>
  <c r="XQ2105" i="14"/>
  <c r="XS2105" i="14"/>
  <c r="XU2105" i="14"/>
  <c r="XW2105" i="14"/>
  <c r="XY2105" i="14"/>
  <c r="YA2105" i="14"/>
  <c r="YC2105" i="14"/>
  <c r="YE2105" i="14"/>
  <c r="YG2105" i="14"/>
  <c r="YI2105" i="14"/>
  <c r="YK2105" i="14"/>
  <c r="YM2105" i="14"/>
  <c r="YO2105" i="14"/>
  <c r="YQ2105" i="14"/>
  <c r="YS2105" i="14"/>
  <c r="YU2105" i="14"/>
  <c r="YW2105" i="14"/>
  <c r="YY2105" i="14"/>
  <c r="ZA2105" i="14"/>
  <c r="ZC2105" i="14"/>
  <c r="ZE2105" i="14"/>
  <c r="ZG2105" i="14"/>
  <c r="ZI2105" i="14"/>
  <c r="ZK2105" i="14"/>
  <c r="ZM2105" i="14"/>
  <c r="ZO2105" i="14"/>
  <c r="ZQ2105" i="14"/>
  <c r="ZS2105" i="14"/>
  <c r="ZU2105" i="14"/>
  <c r="ZW2105" i="14"/>
  <c r="ZY2105" i="14"/>
  <c r="AAA2105" i="14"/>
  <c r="AAC2105" i="14"/>
  <c r="AAE2105" i="14"/>
  <c r="AAG2105" i="14"/>
  <c r="AAI2105" i="14"/>
  <c r="AAK2105" i="14"/>
  <c r="AAM2105" i="14"/>
  <c r="AAO2105" i="14"/>
  <c r="AAQ2105" i="14"/>
  <c r="AAS2105" i="14"/>
  <c r="AAU2105" i="14"/>
  <c r="AAW2105" i="14"/>
  <c r="AAY2105" i="14"/>
  <c r="ABA2105" i="14"/>
  <c r="ABC2105" i="14"/>
  <c r="ABE2105" i="14"/>
  <c r="ABG2105" i="14"/>
  <c r="ABI2105" i="14"/>
  <c r="ABK2105" i="14"/>
  <c r="ABM2105" i="14"/>
  <c r="ABO2105" i="14"/>
  <c r="ABQ2105" i="14"/>
  <c r="ABS2105" i="14"/>
  <c r="ABU2105" i="14"/>
  <c r="ABW2105" i="14"/>
  <c r="ABY2105" i="14"/>
  <c r="ACA2105" i="14"/>
  <c r="ACC2105" i="14"/>
  <c r="ACE2105" i="14"/>
  <c r="ACG2105" i="14"/>
  <c r="ACI2105" i="14"/>
  <c r="ACK2105" i="14"/>
  <c r="ACM2105" i="14"/>
  <c r="ACO2105" i="14"/>
  <c r="ACQ2105" i="14"/>
  <c r="ACS2105" i="14"/>
  <c r="ACU2105" i="14"/>
  <c r="ACW2105" i="14"/>
  <c r="ACY2105" i="14"/>
  <c r="ADA2105" i="14"/>
  <c r="ADC2105" i="14"/>
  <c r="ADE2105" i="14"/>
  <c r="ADG2105" i="14"/>
  <c r="ADI2105" i="14"/>
  <c r="ADK2105" i="14"/>
  <c r="ADM2105" i="14"/>
  <c r="ADO2105" i="14"/>
  <c r="ADQ2105" i="14"/>
  <c r="ADS2105" i="14"/>
  <c r="ADU2105" i="14"/>
  <c r="ADW2105" i="14"/>
  <c r="ADY2105" i="14"/>
  <c r="AEA2105" i="14"/>
  <c r="AEC2105" i="14"/>
  <c r="AEE2105" i="14"/>
  <c r="AEG2105" i="14"/>
  <c r="AEI2105" i="14"/>
  <c r="AEK2105" i="14"/>
  <c r="AEM2105" i="14"/>
  <c r="AEO2105" i="14"/>
  <c r="AEQ2105" i="14"/>
  <c r="AES2105" i="14"/>
  <c r="AEU2105" i="14"/>
  <c r="AEW2105" i="14"/>
  <c r="AEY2105" i="14"/>
  <c r="AFA2105" i="14"/>
  <c r="AFC2105" i="14"/>
  <c r="AFE2105" i="14"/>
  <c r="AFG2105" i="14"/>
  <c r="AFI2105" i="14"/>
  <c r="AFK2105" i="14"/>
  <c r="AFM2105" i="14"/>
  <c r="AFO2105" i="14"/>
  <c r="AFQ2105" i="14"/>
  <c r="AFS2105" i="14"/>
  <c r="AFU2105" i="14"/>
  <c r="AFW2105" i="14"/>
  <c r="AFY2105" i="14"/>
  <c r="AGA2105" i="14"/>
  <c r="AGC2105" i="14"/>
  <c r="AGE2105" i="14"/>
  <c r="AGG2105" i="14"/>
  <c r="AGI2105" i="14"/>
  <c r="AGK2105" i="14"/>
  <c r="AGM2105" i="14"/>
  <c r="AGO2105" i="14"/>
  <c r="AGQ2105" i="14"/>
  <c r="AGS2105" i="14"/>
  <c r="AGU2105" i="14"/>
  <c r="AGW2105" i="14"/>
  <c r="AGY2105" i="14"/>
  <c r="AHA2105" i="14"/>
  <c r="AHC2105" i="14"/>
  <c r="AHE2105" i="14"/>
  <c r="AHG2105" i="14"/>
  <c r="AHI2105" i="14"/>
  <c r="AHK2105" i="14"/>
  <c r="AHM2105" i="14"/>
  <c r="AHO2105" i="14"/>
  <c r="AHQ2105" i="14"/>
  <c r="AHS2105" i="14"/>
  <c r="AHU2105" i="14"/>
  <c r="AHW2105" i="14"/>
  <c r="AHY2105" i="14"/>
  <c r="AIA2105" i="14"/>
  <c r="AIC2105" i="14"/>
  <c r="AIE2105" i="14"/>
  <c r="AIG2105" i="14"/>
  <c r="AII2105" i="14"/>
  <c r="AIK2105" i="14"/>
  <c r="AIM2105" i="14"/>
  <c r="AIO2105" i="14"/>
  <c r="AIQ2105" i="14"/>
  <c r="AIS2105" i="14"/>
  <c r="AIU2105" i="14"/>
  <c r="AIW2105" i="14"/>
  <c r="AIY2105" i="14"/>
  <c r="AJA2105" i="14"/>
  <c r="AJC2105" i="14"/>
  <c r="AJE2105" i="14"/>
  <c r="AJG2105" i="14"/>
  <c r="AJI2105" i="14"/>
  <c r="AJK2105" i="14"/>
  <c r="AJM2105" i="14"/>
  <c r="AJO2105" i="14"/>
  <c r="AJQ2105" i="14"/>
  <c r="AJS2105" i="14"/>
  <c r="AJU2105" i="14"/>
  <c r="AJW2105" i="14"/>
  <c r="AJY2105" i="14"/>
  <c r="AKA2105" i="14"/>
  <c r="AKC2105" i="14"/>
  <c r="AKE2105" i="14"/>
  <c r="AKG2105" i="14"/>
  <c r="AKI2105" i="14"/>
  <c r="AKK2105" i="14"/>
  <c r="AKM2105" i="14"/>
  <c r="AKO2105" i="14"/>
  <c r="AKQ2105" i="14"/>
  <c r="AKS2105" i="14"/>
  <c r="AKU2105" i="14"/>
  <c r="AKW2105" i="14"/>
  <c r="AKY2105" i="14"/>
  <c r="ALA2105" i="14"/>
  <c r="ALC2105" i="14"/>
  <c r="ALE2105" i="14"/>
  <c r="ALG2105" i="14"/>
  <c r="ALI2105" i="14"/>
  <c r="ALK2105" i="14"/>
  <c r="ALM2105" i="14"/>
  <c r="ALO2105" i="14"/>
  <c r="ALQ2105" i="14"/>
  <c r="ALS2105" i="14"/>
  <c r="ALU2105" i="14"/>
  <c r="ALW2105" i="14"/>
  <c r="ALY2105" i="14"/>
  <c r="AMA2105" i="14"/>
  <c r="AMC2105" i="14"/>
  <c r="AME2105" i="14"/>
  <c r="TA2106" i="14"/>
  <c r="TC2106" i="14"/>
  <c r="TE2106" i="14"/>
  <c r="TG2106" i="14"/>
  <c r="TI2106" i="14"/>
  <c r="TK2106" i="14"/>
  <c r="TM2106" i="14"/>
  <c r="TO2106" i="14"/>
  <c r="TQ2106" i="14"/>
  <c r="TS2106" i="14"/>
  <c r="TU2106" i="14"/>
  <c r="TW2106" i="14"/>
  <c r="TY2106" i="14"/>
  <c r="UA2106" i="14"/>
  <c r="UC2106" i="14"/>
  <c r="UE2106" i="14"/>
  <c r="UG2106" i="14"/>
  <c r="UI2106" i="14"/>
  <c r="UK2106" i="14"/>
  <c r="UM2106" i="14"/>
  <c r="UO2106" i="14"/>
  <c r="UQ2106" i="14"/>
  <c r="US2106" i="14"/>
  <c r="UU2106" i="14"/>
  <c r="UW2106" i="14"/>
  <c r="UY2106" i="14"/>
  <c r="VA2106" i="14"/>
  <c r="VC2106" i="14"/>
  <c r="VE2106" i="14"/>
  <c r="VG2106" i="14"/>
  <c r="VI2106" i="14"/>
  <c r="VK2106" i="14"/>
  <c r="VM2106" i="14"/>
  <c r="VO2106" i="14"/>
  <c r="VQ2106" i="14"/>
  <c r="VS2106" i="14"/>
  <c r="VU2106" i="14"/>
  <c r="VW2106" i="14"/>
  <c r="VY2106" i="14"/>
  <c r="WA2106" i="14"/>
  <c r="WC2106" i="14"/>
  <c r="WE2106" i="14"/>
  <c r="WG2106" i="14"/>
  <c r="WI2106" i="14"/>
  <c r="WK2106" i="14"/>
  <c r="WM2106" i="14"/>
  <c r="WO2106" i="14"/>
  <c r="WQ2106" i="14"/>
  <c r="WS2106" i="14"/>
  <c r="WU2106" i="14"/>
  <c r="WW2106" i="14"/>
  <c r="WY2106" i="14"/>
  <c r="XA2106" i="14"/>
  <c r="XC2106" i="14"/>
  <c r="XE2106" i="14"/>
  <c r="XG2106" i="14"/>
  <c r="XI2106" i="14"/>
  <c r="XK2106" i="14"/>
  <c r="XM2106" i="14"/>
  <c r="XO2106" i="14"/>
  <c r="XQ2106" i="14"/>
  <c r="XS2106" i="14"/>
  <c r="XU2106" i="14"/>
  <c r="XW2106" i="14"/>
  <c r="XY2106" i="14"/>
  <c r="YA2106" i="14"/>
  <c r="YC2106" i="14"/>
  <c r="YE2106" i="14"/>
  <c r="YG2106" i="14"/>
  <c r="YI2106" i="14"/>
  <c r="YK2106" i="14"/>
  <c r="YM2106" i="14"/>
  <c r="YO2106" i="14"/>
  <c r="YQ2106" i="14"/>
  <c r="YS2106" i="14"/>
  <c r="YU2106" i="14"/>
  <c r="YW2106" i="14"/>
  <c r="YY2106" i="14"/>
  <c r="ZA2106" i="14"/>
  <c r="ZC2106" i="14"/>
  <c r="ZE2106" i="14"/>
  <c r="ZG2106" i="14"/>
  <c r="ZI2106" i="14"/>
  <c r="ZK2106" i="14"/>
  <c r="ZM2106" i="14"/>
  <c r="ZO2106" i="14"/>
  <c r="ZQ2106" i="14"/>
  <c r="ZS2106" i="14"/>
  <c r="ZU2106" i="14"/>
  <c r="ZW2106" i="14"/>
  <c r="ZY2106" i="14"/>
  <c r="AAA2106" i="14"/>
  <c r="AAC2106" i="14"/>
  <c r="AAE2106" i="14"/>
  <c r="AAG2106" i="14"/>
  <c r="AAI2106" i="14"/>
  <c r="AAK2106" i="14"/>
  <c r="AAM2106" i="14"/>
  <c r="AAO2106" i="14"/>
  <c r="AAQ2106" i="14"/>
  <c r="AAS2106" i="14"/>
  <c r="AAU2106" i="14"/>
  <c r="AAW2106" i="14"/>
  <c r="AAY2106" i="14"/>
  <c r="ABA2106" i="14"/>
  <c r="ABC2106" i="14"/>
  <c r="ABE2106" i="14"/>
  <c r="ABG2106" i="14"/>
  <c r="ABI2106" i="14"/>
  <c r="ABK2106" i="14"/>
  <c r="ABM2106" i="14"/>
  <c r="ABO2106" i="14"/>
  <c r="ABQ2106" i="14"/>
  <c r="ABS2106" i="14"/>
  <c r="ABU2106" i="14"/>
  <c r="ABW2106" i="14"/>
  <c r="ABY2106" i="14"/>
  <c r="ACA2106" i="14"/>
  <c r="ACC2106" i="14"/>
  <c r="ACE2106" i="14"/>
  <c r="ACG2106" i="14"/>
  <c r="ACI2106" i="14"/>
  <c r="ACK2106" i="14"/>
  <c r="ACM2106" i="14"/>
  <c r="ACO2106" i="14"/>
  <c r="ACQ2106" i="14"/>
  <c r="ACS2106" i="14"/>
  <c r="ACU2106" i="14"/>
  <c r="ACW2106" i="14"/>
  <c r="ACY2106" i="14"/>
  <c r="ADA2106" i="14"/>
  <c r="ADC2106" i="14"/>
  <c r="ADE2106" i="14"/>
  <c r="ADG2106" i="14"/>
  <c r="ADI2106" i="14"/>
  <c r="ADK2106" i="14"/>
  <c r="ADM2106" i="14"/>
  <c r="ADO2106" i="14"/>
  <c r="ADQ2106" i="14"/>
  <c r="ADS2106" i="14"/>
  <c r="ADU2106" i="14"/>
  <c r="ADW2106" i="14"/>
  <c r="ADY2106" i="14"/>
  <c r="AEA2106" i="14"/>
  <c r="AEC2106" i="14"/>
  <c r="AEE2106" i="14"/>
  <c r="AEG2106" i="14"/>
  <c r="AEI2106" i="14"/>
  <c r="AEK2106" i="14"/>
  <c r="AEM2106" i="14"/>
  <c r="AEO2106" i="14"/>
  <c r="AEQ2106" i="14"/>
  <c r="AES2106" i="14"/>
  <c r="AEU2106" i="14"/>
  <c r="AEW2106" i="14"/>
  <c r="AEY2106" i="14"/>
  <c r="AFA2106" i="14"/>
  <c r="AFC2106" i="14"/>
  <c r="AFE2106" i="14"/>
  <c r="AFG2106" i="14"/>
  <c r="AFI2106" i="14"/>
  <c r="AFK2106" i="14"/>
  <c r="AFM2106" i="14"/>
  <c r="AFO2106" i="14"/>
  <c r="AFQ2106" i="14"/>
  <c r="AFS2106" i="14"/>
  <c r="AFU2106" i="14"/>
  <c r="AFW2106" i="14"/>
  <c r="AFY2106" i="14"/>
  <c r="AGA2106" i="14"/>
  <c r="AGC2106" i="14"/>
  <c r="AGE2106" i="14"/>
  <c r="AGG2106" i="14"/>
  <c r="AGI2106" i="14"/>
  <c r="AGK2106" i="14"/>
  <c r="AGM2106" i="14"/>
  <c r="AGO2106" i="14"/>
  <c r="AGQ2106" i="14"/>
  <c r="AGS2106" i="14"/>
  <c r="AGU2106" i="14"/>
  <c r="AGW2106" i="14"/>
  <c r="AGY2106" i="14"/>
  <c r="AHA2106" i="14"/>
  <c r="AHC2106" i="14"/>
  <c r="AHE2106" i="14"/>
  <c r="AHG2106" i="14"/>
  <c r="AHI2106" i="14"/>
  <c r="AHK2106" i="14"/>
  <c r="AHM2106" i="14"/>
  <c r="AHO2106" i="14"/>
  <c r="AHQ2106" i="14"/>
  <c r="AHS2106" i="14"/>
  <c r="AHU2106" i="14"/>
  <c r="AHW2106" i="14"/>
  <c r="AHY2106" i="14"/>
  <c r="AIA2106" i="14"/>
  <c r="AIC2106" i="14"/>
  <c r="AIE2106" i="14"/>
  <c r="AIG2106" i="14"/>
  <c r="AII2106" i="14"/>
  <c r="AIK2106" i="14"/>
  <c r="AIM2106" i="14"/>
  <c r="AIO2106" i="14"/>
  <c r="AIQ2106" i="14"/>
  <c r="AIS2106" i="14"/>
  <c r="AIU2106" i="14"/>
  <c r="AIW2106" i="14"/>
  <c r="AIY2106" i="14"/>
  <c r="AJA2106" i="14"/>
  <c r="AJC2106" i="14"/>
  <c r="AJE2106" i="14"/>
  <c r="AJG2106" i="14"/>
  <c r="AJI2106" i="14"/>
  <c r="AJK2106" i="14"/>
  <c r="AJM2106" i="14"/>
  <c r="AJO2106" i="14"/>
  <c r="AJQ2106" i="14"/>
  <c r="AJS2106" i="14"/>
  <c r="AJU2106" i="14"/>
  <c r="AJW2106" i="14"/>
  <c r="AJY2106" i="14"/>
  <c r="AKA2106" i="14"/>
  <c r="AKC2106" i="14"/>
  <c r="AKE2106" i="14"/>
  <c r="AKG2106" i="14"/>
  <c r="AKI2106" i="14"/>
  <c r="AKK2106" i="14"/>
  <c r="AKM2106" i="14"/>
  <c r="AKO2106" i="14"/>
  <c r="AKQ2106" i="14"/>
  <c r="AKS2106" i="14"/>
  <c r="AKU2106" i="14"/>
  <c r="AKW2106" i="14"/>
  <c r="AKY2106" i="14"/>
  <c r="ALA2106" i="14"/>
  <c r="ALC2106" i="14"/>
  <c r="ALE2106" i="14"/>
  <c r="ALG2106" i="14"/>
  <c r="ALI2106" i="14"/>
  <c r="ALK2106" i="14"/>
  <c r="ALM2106" i="14"/>
  <c r="ALO2106" i="14"/>
  <c r="ALQ2106" i="14"/>
  <c r="ALS2106" i="14"/>
  <c r="ALU2106" i="14"/>
  <c r="ALW2106" i="14"/>
  <c r="ALY2106" i="14"/>
  <c r="AMA2106" i="14"/>
  <c r="AMC2106" i="14"/>
  <c r="AME2106" i="14"/>
  <c r="TA2107" i="14"/>
  <c r="TC2107" i="14"/>
  <c r="TE2107" i="14"/>
  <c r="TG2107" i="14"/>
  <c r="TI2107" i="14"/>
  <c r="TK2107" i="14"/>
  <c r="TM2107" i="14"/>
  <c r="TO2107" i="14"/>
  <c r="TQ2107" i="14"/>
  <c r="TS2107" i="14"/>
  <c r="TU2107" i="14"/>
  <c r="TW2107" i="14"/>
  <c r="TY2107" i="14"/>
  <c r="UA2107" i="14"/>
  <c r="UC2107" i="14"/>
  <c r="UE2107" i="14"/>
  <c r="UG2107" i="14"/>
  <c r="UI2107" i="14"/>
  <c r="UK2107" i="14"/>
  <c r="UM2107" i="14"/>
  <c r="UO2107" i="14"/>
  <c r="UQ2107" i="14"/>
  <c r="US2107" i="14"/>
  <c r="UU2107" i="14"/>
  <c r="UW2107" i="14"/>
  <c r="UY2107" i="14"/>
  <c r="VA2107" i="14"/>
  <c r="VC2107" i="14"/>
  <c r="VE2107" i="14"/>
  <c r="VG2107" i="14"/>
  <c r="VI2107" i="14"/>
  <c r="VK2107" i="14"/>
  <c r="VM2107" i="14"/>
  <c r="VO2107" i="14"/>
  <c r="VQ2107" i="14"/>
  <c r="VS2107" i="14"/>
  <c r="VU2107" i="14"/>
  <c r="VW2107" i="14"/>
  <c r="VY2107" i="14"/>
  <c r="WA2107" i="14"/>
  <c r="WC2107" i="14"/>
  <c r="WE2107" i="14"/>
  <c r="WG2107" i="14"/>
  <c r="WI2107" i="14"/>
  <c r="WK2107" i="14"/>
  <c r="WM2107" i="14"/>
  <c r="WO2107" i="14"/>
  <c r="WQ2107" i="14"/>
  <c r="WS2107" i="14"/>
  <c r="WU2107" i="14"/>
  <c r="WW2107" i="14"/>
  <c r="WY2107" i="14"/>
  <c r="XA2107" i="14"/>
  <c r="XC2107" i="14"/>
  <c r="XE2107" i="14"/>
  <c r="XG2107" i="14"/>
  <c r="XI2107" i="14"/>
  <c r="XK2107" i="14"/>
  <c r="XM2107" i="14"/>
  <c r="XO2107" i="14"/>
  <c r="XQ2107" i="14"/>
  <c r="XS2107" i="14"/>
  <c r="XU2107" i="14"/>
  <c r="XW2107" i="14"/>
  <c r="XY2107" i="14"/>
  <c r="YA2107" i="14"/>
  <c r="YC2107" i="14"/>
  <c r="YE2107" i="14"/>
  <c r="YG2107" i="14"/>
  <c r="YI2107" i="14"/>
  <c r="YK2107" i="14"/>
  <c r="YM2107" i="14"/>
  <c r="YO2107" i="14"/>
  <c r="YQ2107" i="14"/>
  <c r="YS2107" i="14"/>
  <c r="YU2107" i="14"/>
  <c r="YW2107" i="14"/>
  <c r="YY2107" i="14"/>
  <c r="ZA2107" i="14"/>
  <c r="ZC2107" i="14"/>
  <c r="ZE2107" i="14"/>
  <c r="ZG2107" i="14"/>
  <c r="ZI2107" i="14"/>
  <c r="ZK2107" i="14"/>
  <c r="ZM2107" i="14"/>
  <c r="ZO2107" i="14"/>
  <c r="ZQ2107" i="14"/>
  <c r="ZS2107" i="14"/>
  <c r="ZU2107" i="14"/>
  <c r="ZW2107" i="14"/>
  <c r="ZY2107" i="14"/>
  <c r="AAA2107" i="14"/>
  <c r="AAC2107" i="14"/>
  <c r="AAE2107" i="14"/>
  <c r="AAG2107" i="14"/>
  <c r="AAI2107" i="14"/>
  <c r="AAK2107" i="14"/>
  <c r="AAM2107" i="14"/>
  <c r="AAO2107" i="14"/>
  <c r="AAQ2107" i="14"/>
  <c r="AAS2107" i="14"/>
  <c r="AAU2107" i="14"/>
  <c r="AAW2107" i="14"/>
  <c r="AAY2107" i="14"/>
  <c r="ABA2107" i="14"/>
  <c r="ABC2107" i="14"/>
  <c r="ABE2107" i="14"/>
  <c r="ABG2107" i="14"/>
  <c r="ABI2107" i="14"/>
  <c r="ABK2107" i="14"/>
  <c r="ABM2107" i="14"/>
  <c r="ABO2107" i="14"/>
  <c r="ABQ2107" i="14"/>
  <c r="ABS2107" i="14"/>
  <c r="ABU2107" i="14"/>
  <c r="ABW2107" i="14"/>
  <c r="ABY2107" i="14"/>
  <c r="ACA2107" i="14"/>
  <c r="ACC2107" i="14"/>
  <c r="ACE2107" i="14"/>
  <c r="ACG2107" i="14"/>
  <c r="ACI2107" i="14"/>
  <c r="ACK2107" i="14"/>
  <c r="ACM2107" i="14"/>
  <c r="ACO2107" i="14"/>
  <c r="ACQ2107" i="14"/>
  <c r="ACS2107" i="14"/>
  <c r="ACU2107" i="14"/>
  <c r="ACW2107" i="14"/>
  <c r="ACY2107" i="14"/>
  <c r="ADA2107" i="14"/>
  <c r="ADC2107" i="14"/>
  <c r="ADE2107" i="14"/>
  <c r="ADG2107" i="14"/>
  <c r="ADI2107" i="14"/>
  <c r="ADK2107" i="14"/>
  <c r="ADM2107" i="14"/>
  <c r="ADO2107" i="14"/>
  <c r="ADQ2107" i="14"/>
  <c r="ADS2107" i="14"/>
  <c r="ADU2107" i="14"/>
  <c r="ADW2107" i="14"/>
  <c r="ADY2107" i="14"/>
  <c r="AEA2107" i="14"/>
  <c r="AEC2107" i="14"/>
  <c r="AEE2107" i="14"/>
  <c r="AEG2107" i="14"/>
  <c r="AEI2107" i="14"/>
  <c r="AEK2107" i="14"/>
  <c r="AEM2107" i="14"/>
  <c r="AEO2107" i="14"/>
  <c r="AEQ2107" i="14"/>
  <c r="AES2107" i="14"/>
  <c r="AEU2107" i="14"/>
  <c r="AEW2107" i="14"/>
  <c r="AEY2107" i="14"/>
  <c r="AFA2107" i="14"/>
  <c r="AFC2107" i="14"/>
  <c r="AFE2107" i="14"/>
  <c r="AFG2107" i="14"/>
  <c r="AFI2107" i="14"/>
  <c r="AFK2107" i="14"/>
  <c r="AFM2107" i="14"/>
  <c r="AFO2107" i="14"/>
  <c r="AFQ2107" i="14"/>
  <c r="AFS2107" i="14"/>
  <c r="AFU2107" i="14"/>
  <c r="AFW2107" i="14"/>
  <c r="AFY2107" i="14"/>
  <c r="AGA2107" i="14"/>
  <c r="AGC2107" i="14"/>
  <c r="AGE2107" i="14"/>
  <c r="AGG2107" i="14"/>
  <c r="AGI2107" i="14"/>
  <c r="AGK2107" i="14"/>
  <c r="AGM2107" i="14"/>
  <c r="AGO2107" i="14"/>
  <c r="AGQ2107" i="14"/>
  <c r="AGS2107" i="14"/>
  <c r="AGU2107" i="14"/>
  <c r="AGW2107" i="14"/>
  <c r="AGY2107" i="14"/>
  <c r="AHA2107" i="14"/>
  <c r="AHC2107" i="14"/>
  <c r="AHE2107" i="14"/>
  <c r="AHG2107" i="14"/>
  <c r="AHI2107" i="14"/>
  <c r="AHK2107" i="14"/>
  <c r="AHM2107" i="14"/>
  <c r="AHO2107" i="14"/>
  <c r="AHQ2107" i="14"/>
  <c r="AHS2107" i="14"/>
  <c r="AHU2107" i="14"/>
  <c r="AHW2107" i="14"/>
  <c r="AHY2107" i="14"/>
  <c r="AIA2107" i="14"/>
  <c r="AIC2107" i="14"/>
  <c r="AIE2107" i="14"/>
  <c r="AIG2107" i="14"/>
  <c r="AII2107" i="14"/>
  <c r="AIK2107" i="14"/>
  <c r="AIM2107" i="14"/>
  <c r="AIO2107" i="14"/>
  <c r="AIQ2107" i="14"/>
  <c r="AIS2107" i="14"/>
  <c r="AIU2107" i="14"/>
  <c r="AIW2107" i="14"/>
  <c r="AIY2107" i="14"/>
  <c r="AJA2107" i="14"/>
  <c r="AJC2107" i="14"/>
  <c r="AJE2107" i="14"/>
  <c r="AJG2107" i="14"/>
  <c r="AJI2107" i="14"/>
  <c r="AJK2107" i="14"/>
  <c r="AJM2107" i="14"/>
  <c r="AJO2107" i="14"/>
  <c r="AJQ2107" i="14"/>
  <c r="AJS2107" i="14"/>
  <c r="AJU2107" i="14"/>
  <c r="AJW2107" i="14"/>
  <c r="AJY2107" i="14"/>
  <c r="AKA2107" i="14"/>
  <c r="AKC2107" i="14"/>
  <c r="AKE2107" i="14"/>
  <c r="AKG2107" i="14"/>
  <c r="AKI2107" i="14"/>
  <c r="AKK2107" i="14"/>
  <c r="AKM2107" i="14"/>
  <c r="AKO2107" i="14"/>
  <c r="AKQ2107" i="14"/>
  <c r="AKS2107" i="14"/>
  <c r="AKU2107" i="14"/>
  <c r="AKW2107" i="14"/>
  <c r="AKY2107" i="14"/>
  <c r="ALA2107" i="14"/>
  <c r="ALC2107" i="14"/>
  <c r="ALE2107" i="14"/>
  <c r="ALG2107" i="14"/>
  <c r="ALI2107" i="14"/>
  <c r="ALK2107" i="14"/>
  <c r="ALM2107" i="14"/>
  <c r="ALO2107" i="14"/>
  <c r="ALQ2107" i="14"/>
  <c r="ALS2107" i="14"/>
  <c r="ALU2107" i="14"/>
  <c r="ALW2107" i="14"/>
  <c r="ALY2107" i="14"/>
  <c r="AMA2107" i="14"/>
  <c r="AMC2107" i="14"/>
  <c r="AME2107" i="14"/>
  <c r="TA2108" i="14"/>
  <c r="TC2108" i="14"/>
  <c r="TE2108" i="14"/>
  <c r="TG2108" i="14"/>
  <c r="TI2108" i="14"/>
  <c r="TK2108" i="14"/>
  <c r="TM2108" i="14"/>
  <c r="TO2108" i="14"/>
  <c r="TQ2108" i="14"/>
  <c r="TS2108" i="14"/>
  <c r="TU2108" i="14"/>
  <c r="TW2108" i="14"/>
  <c r="TY2108" i="14"/>
  <c r="UA2108" i="14"/>
  <c r="UC2108" i="14"/>
  <c r="UE2108" i="14"/>
  <c r="UG2108" i="14"/>
  <c r="UI2108" i="14"/>
  <c r="UK2108" i="14"/>
  <c r="UM2108" i="14"/>
  <c r="UO2108" i="14"/>
  <c r="UQ2108" i="14"/>
  <c r="US2108" i="14"/>
  <c r="UU2108" i="14"/>
  <c r="UW2108" i="14"/>
  <c r="UY2108" i="14"/>
  <c r="VA2108" i="14"/>
  <c r="VC2108" i="14"/>
  <c r="VE2108" i="14"/>
  <c r="VG2108" i="14"/>
  <c r="VI2108" i="14"/>
  <c r="VK2108" i="14"/>
  <c r="VM2108" i="14"/>
  <c r="VO2108" i="14"/>
  <c r="VQ2108" i="14"/>
  <c r="VS2108" i="14"/>
  <c r="VU2108" i="14"/>
  <c r="VW2108" i="14"/>
  <c r="VY2108" i="14"/>
  <c r="WA2108" i="14"/>
  <c r="WC2108" i="14"/>
  <c r="WE2108" i="14"/>
  <c r="WG2108" i="14"/>
  <c r="WI2108" i="14"/>
  <c r="WK2108" i="14"/>
  <c r="WM2108" i="14"/>
  <c r="WO2108" i="14"/>
  <c r="WQ2108" i="14"/>
  <c r="WS2108" i="14"/>
  <c r="WU2108" i="14"/>
  <c r="WW2108" i="14"/>
  <c r="WY2108" i="14"/>
  <c r="XA2108" i="14"/>
  <c r="XC2108" i="14"/>
  <c r="XE2108" i="14"/>
  <c r="XG2108" i="14"/>
  <c r="XI2108" i="14"/>
  <c r="XK2108" i="14"/>
  <c r="XM2108" i="14"/>
  <c r="XO2108" i="14"/>
  <c r="XQ2108" i="14"/>
  <c r="XS2108" i="14"/>
  <c r="XU2108" i="14"/>
  <c r="XW2108" i="14"/>
  <c r="XY2108" i="14"/>
  <c r="YA2108" i="14"/>
  <c r="YC2108" i="14"/>
  <c r="YE2108" i="14"/>
  <c r="YG2108" i="14"/>
  <c r="YI2108" i="14"/>
  <c r="YK2108" i="14"/>
  <c r="YM2108" i="14"/>
  <c r="YO2108" i="14"/>
  <c r="YQ2108" i="14"/>
  <c r="YS2108" i="14"/>
  <c r="YU2108" i="14"/>
  <c r="YW2108" i="14"/>
  <c r="YY2108" i="14"/>
  <c r="ZA2108" i="14"/>
  <c r="ZC2108" i="14"/>
  <c r="ZE2108" i="14"/>
  <c r="ZG2108" i="14"/>
  <c r="ZI2108" i="14"/>
  <c r="ZK2108" i="14"/>
  <c r="ZM2108" i="14"/>
  <c r="ZO2108" i="14"/>
  <c r="ZQ2108" i="14"/>
  <c r="ZS2108" i="14"/>
  <c r="ZU2108" i="14"/>
  <c r="ZW2108" i="14"/>
  <c r="ZY2108" i="14"/>
  <c r="AAA2108" i="14"/>
  <c r="AAC2108" i="14"/>
  <c r="AAE2108" i="14"/>
  <c r="AAG2108" i="14"/>
  <c r="AAI2108" i="14"/>
  <c r="AAK2108" i="14"/>
  <c r="AAM2108" i="14"/>
  <c r="AAO2108" i="14"/>
  <c r="AAQ2108" i="14"/>
  <c r="AAS2108" i="14"/>
  <c r="AAU2108" i="14"/>
  <c r="AAW2108" i="14"/>
  <c r="AAY2108" i="14"/>
  <c r="ABA2108" i="14"/>
  <c r="ABC2108" i="14"/>
  <c r="ABE2108" i="14"/>
  <c r="ABG2108" i="14"/>
  <c r="ABI2108" i="14"/>
  <c r="ABK2108" i="14"/>
  <c r="ABM2108" i="14"/>
  <c r="ABO2108" i="14"/>
  <c r="ABQ2108" i="14"/>
  <c r="ABS2108" i="14"/>
  <c r="ABU2108" i="14"/>
  <c r="ABW2108" i="14"/>
  <c r="ABY2108" i="14"/>
  <c r="ACA2108" i="14"/>
  <c r="ACC2108" i="14"/>
  <c r="ACE2108" i="14"/>
  <c r="ACG2108" i="14"/>
  <c r="ACI2108" i="14"/>
  <c r="ACK2108" i="14"/>
  <c r="ACM2108" i="14"/>
  <c r="ACO2108" i="14"/>
  <c r="ACQ2108" i="14"/>
  <c r="ACS2108" i="14"/>
  <c r="ACU2108" i="14"/>
  <c r="ACW2108" i="14"/>
  <c r="ACY2108" i="14"/>
  <c r="ADA2108" i="14"/>
  <c r="ADC2108" i="14"/>
  <c r="ADE2108" i="14"/>
  <c r="ADG2108" i="14"/>
  <c r="ADI2108" i="14"/>
  <c r="ADK2108" i="14"/>
  <c r="ADM2108" i="14"/>
  <c r="ADO2108" i="14"/>
  <c r="ADQ2108" i="14"/>
  <c r="ADS2108" i="14"/>
  <c r="ADU2108" i="14"/>
  <c r="ADW2108" i="14"/>
  <c r="ADY2108" i="14"/>
  <c r="AEA2108" i="14"/>
  <c r="AEC2108" i="14"/>
  <c r="AEE2108" i="14"/>
  <c r="AEG2108" i="14"/>
  <c r="AEI2108" i="14"/>
  <c r="AEK2108" i="14"/>
  <c r="AEM2108" i="14"/>
  <c r="AEO2108" i="14"/>
  <c r="AEQ2108" i="14"/>
  <c r="AES2108" i="14"/>
  <c r="AEU2108" i="14"/>
  <c r="AEW2108" i="14"/>
  <c r="AEY2108" i="14"/>
  <c r="AFA2108" i="14"/>
  <c r="AFC2108" i="14"/>
  <c r="AFE2108" i="14"/>
  <c r="AFG2108" i="14"/>
  <c r="AFI2108" i="14"/>
  <c r="AFK2108" i="14"/>
  <c r="AFM2108" i="14"/>
  <c r="AFO2108" i="14"/>
  <c r="AFQ2108" i="14"/>
  <c r="AFS2108" i="14"/>
  <c r="AFU2108" i="14"/>
  <c r="AFW2108" i="14"/>
  <c r="AFY2108" i="14"/>
  <c r="AGA2108" i="14"/>
  <c r="AGC2108" i="14"/>
  <c r="AGE2108" i="14"/>
  <c r="AGG2108" i="14"/>
  <c r="AGI2108" i="14"/>
  <c r="AGK2108" i="14"/>
  <c r="AGM2108" i="14"/>
  <c r="AGO2108" i="14"/>
  <c r="AGQ2108" i="14"/>
  <c r="AGS2108" i="14"/>
  <c r="AGU2108" i="14"/>
  <c r="AGW2108" i="14"/>
  <c r="AGY2108" i="14"/>
  <c r="AHA2108" i="14"/>
  <c r="AHC2108" i="14"/>
  <c r="AHE2108" i="14"/>
  <c r="AHG2108" i="14"/>
  <c r="AHI2108" i="14"/>
  <c r="AHK2108" i="14"/>
  <c r="AHM2108" i="14"/>
  <c r="AHO2108" i="14"/>
  <c r="AHQ2108" i="14"/>
  <c r="AHS2108" i="14"/>
  <c r="AHU2108" i="14"/>
  <c r="AHW2108" i="14"/>
  <c r="AHY2108" i="14"/>
  <c r="AIA2108" i="14"/>
  <c r="AIC2108" i="14"/>
  <c r="AIE2108" i="14"/>
  <c r="AIG2108" i="14"/>
  <c r="AII2108" i="14"/>
  <c r="AIK2108" i="14"/>
  <c r="AIM2108" i="14"/>
  <c r="AIO2108" i="14"/>
  <c r="AIQ2108" i="14"/>
  <c r="AIS2108" i="14"/>
  <c r="AIU2108" i="14"/>
  <c r="AIW2108" i="14"/>
  <c r="AIY2108" i="14"/>
  <c r="AJA2108" i="14"/>
  <c r="AJC2108" i="14"/>
  <c r="AJE2108" i="14"/>
  <c r="AJG2108" i="14"/>
  <c r="AJI2108" i="14"/>
  <c r="AJK2108" i="14"/>
  <c r="AJM2108" i="14"/>
  <c r="AJO2108" i="14"/>
  <c r="AJQ2108" i="14"/>
  <c r="AJS2108" i="14"/>
  <c r="AJU2108" i="14"/>
  <c r="AJW2108" i="14"/>
  <c r="AJY2108" i="14"/>
  <c r="AKA2108" i="14"/>
  <c r="AKC2108" i="14"/>
  <c r="AKE2108" i="14"/>
  <c r="AKG2108" i="14"/>
  <c r="AKI2108" i="14"/>
  <c r="AKK2108" i="14"/>
  <c r="AKM2108" i="14"/>
  <c r="AKO2108" i="14"/>
  <c r="AKQ2108" i="14"/>
  <c r="AKS2108" i="14"/>
  <c r="AKU2108" i="14"/>
  <c r="AKW2108" i="14"/>
  <c r="AKY2108" i="14"/>
  <c r="ALA2108" i="14"/>
  <c r="ALC2108" i="14"/>
  <c r="ALE2108" i="14"/>
  <c r="ALG2108" i="14"/>
  <c r="ALI2108" i="14"/>
  <c r="ALK2108" i="14"/>
  <c r="ALM2108" i="14"/>
  <c r="ALO2108" i="14"/>
  <c r="ALQ2108" i="14"/>
  <c r="ALS2108" i="14"/>
  <c r="ALU2108" i="14"/>
  <c r="ALW2108" i="14"/>
  <c r="ALY2108" i="14"/>
  <c r="AMA2108" i="14"/>
  <c r="AMC2108" i="14"/>
  <c r="AME2108" i="14"/>
  <c r="TA2109" i="14"/>
  <c r="TC2109" i="14"/>
  <c r="TE2109" i="14"/>
  <c r="TG2109" i="14"/>
  <c r="TI2109" i="14"/>
  <c r="TK2109" i="14"/>
  <c r="TM2109" i="14"/>
  <c r="TO2109" i="14"/>
  <c r="TQ2109" i="14"/>
  <c r="TS2109" i="14"/>
  <c r="TU2109" i="14"/>
  <c r="TW2109" i="14"/>
  <c r="TY2109" i="14"/>
  <c r="UA2109" i="14"/>
  <c r="UC2109" i="14"/>
  <c r="UE2109" i="14"/>
  <c r="UG2109" i="14"/>
  <c r="UI2109" i="14"/>
  <c r="UK2109" i="14"/>
  <c r="UM2109" i="14"/>
  <c r="UO2109" i="14"/>
  <c r="UQ2109" i="14"/>
  <c r="US2109" i="14"/>
  <c r="UU2109" i="14"/>
  <c r="UW2109" i="14"/>
  <c r="UY2109" i="14"/>
  <c r="VA2109" i="14"/>
  <c r="VC2109" i="14"/>
  <c r="VE2109" i="14"/>
  <c r="VG2109" i="14"/>
  <c r="VI2109" i="14"/>
  <c r="VK2109" i="14"/>
  <c r="VM2109" i="14"/>
  <c r="VO2109" i="14"/>
  <c r="VQ2109" i="14"/>
  <c r="VS2109" i="14"/>
  <c r="VU2109" i="14"/>
  <c r="VW2109" i="14"/>
  <c r="VY2109" i="14"/>
  <c r="WA2109" i="14"/>
  <c r="WC2109" i="14"/>
  <c r="WE2109" i="14"/>
  <c r="WG2109" i="14"/>
  <c r="WI2109" i="14"/>
  <c r="WK2109" i="14"/>
  <c r="WM2109" i="14"/>
  <c r="WO2109" i="14"/>
  <c r="WQ2109" i="14"/>
  <c r="WS2109" i="14"/>
  <c r="WU2109" i="14"/>
  <c r="WW2109" i="14"/>
  <c r="WY2109" i="14"/>
  <c r="XA2109" i="14"/>
  <c r="XC2109" i="14"/>
  <c r="XE2109" i="14"/>
  <c r="XG2109" i="14"/>
  <c r="XI2109" i="14"/>
  <c r="XK2109" i="14"/>
  <c r="XM2109" i="14"/>
  <c r="XO2109" i="14"/>
  <c r="XQ2109" i="14"/>
  <c r="XS2109" i="14"/>
  <c r="XU2109" i="14"/>
  <c r="XW2109" i="14"/>
  <c r="XY2109" i="14"/>
  <c r="YA2109" i="14"/>
  <c r="YC2109" i="14"/>
  <c r="YE2109" i="14"/>
  <c r="YG2109" i="14"/>
  <c r="YI2109" i="14"/>
  <c r="YK2109" i="14"/>
  <c r="YM2109" i="14"/>
  <c r="YO2109" i="14"/>
  <c r="YQ2109" i="14"/>
  <c r="YS2109" i="14"/>
  <c r="YU2109" i="14"/>
  <c r="YW2109" i="14"/>
  <c r="YY2109" i="14"/>
  <c r="ZA2109" i="14"/>
  <c r="ZC2109" i="14"/>
  <c r="ZE2109" i="14"/>
  <c r="ZG2109" i="14"/>
  <c r="ZI2109" i="14"/>
  <c r="ZK2109" i="14"/>
  <c r="ZM2109" i="14"/>
  <c r="ZO2109" i="14"/>
  <c r="ZQ2109" i="14"/>
  <c r="ZS2109" i="14"/>
  <c r="ZU2109" i="14"/>
  <c r="ZW2109" i="14"/>
  <c r="ZY2109" i="14"/>
  <c r="AAA2109" i="14"/>
  <c r="AAC2109" i="14"/>
  <c r="AAE2109" i="14"/>
  <c r="AAG2109" i="14"/>
  <c r="AAI2109" i="14"/>
  <c r="AAK2109" i="14"/>
  <c r="AAM2109" i="14"/>
  <c r="AAO2109" i="14"/>
  <c r="AAQ2109" i="14"/>
  <c r="AAS2109" i="14"/>
  <c r="AAU2109" i="14"/>
  <c r="AAW2109" i="14"/>
  <c r="AAY2109" i="14"/>
  <c r="ABA2109" i="14"/>
  <c r="ABC2109" i="14"/>
  <c r="ABE2109" i="14"/>
  <c r="ABG2109" i="14"/>
  <c r="ABI2109" i="14"/>
  <c r="ABK2109" i="14"/>
  <c r="ABM2109" i="14"/>
  <c r="ABO2109" i="14"/>
  <c r="ABQ2109" i="14"/>
  <c r="ABS2109" i="14"/>
  <c r="ABU2109" i="14"/>
  <c r="ABW2109" i="14"/>
  <c r="ABY2109" i="14"/>
  <c r="ACA2109" i="14"/>
  <c r="ACC2109" i="14"/>
  <c r="ACE2109" i="14"/>
  <c r="ACG2109" i="14"/>
  <c r="ACI2109" i="14"/>
  <c r="ACK2109" i="14"/>
  <c r="ACM2109" i="14"/>
  <c r="ACO2109" i="14"/>
  <c r="ACQ2109" i="14"/>
  <c r="ACS2109" i="14"/>
  <c r="ACU2109" i="14"/>
  <c r="ACW2109" i="14"/>
  <c r="ACY2109" i="14"/>
  <c r="ADA2109" i="14"/>
  <c r="ADC2109" i="14"/>
  <c r="ADE2109" i="14"/>
  <c r="ADG2109" i="14"/>
  <c r="ADI2109" i="14"/>
  <c r="ADK2109" i="14"/>
  <c r="ADM2109" i="14"/>
  <c r="ADO2109" i="14"/>
  <c r="ADQ2109" i="14"/>
  <c r="ADS2109" i="14"/>
  <c r="ADU2109" i="14"/>
  <c r="ADW2109" i="14"/>
  <c r="ADY2109" i="14"/>
  <c r="AEA2109" i="14"/>
  <c r="AEC2109" i="14"/>
  <c r="AEE2109" i="14"/>
  <c r="AEG2109" i="14"/>
  <c r="AEI2109" i="14"/>
  <c r="AEK2109" i="14"/>
  <c r="AEM2109" i="14"/>
  <c r="AEO2109" i="14"/>
  <c r="AEQ2109" i="14"/>
  <c r="AES2109" i="14"/>
  <c r="AEU2109" i="14"/>
  <c r="AEW2109" i="14"/>
  <c r="AEY2109" i="14"/>
  <c r="AFA2109" i="14"/>
  <c r="AFC2109" i="14"/>
  <c r="AFE2109" i="14"/>
  <c r="AFG2109" i="14"/>
  <c r="AFI2109" i="14"/>
  <c r="AFK2109" i="14"/>
  <c r="AFM2109" i="14"/>
  <c r="AFO2109" i="14"/>
  <c r="AFQ2109" i="14"/>
  <c r="AFS2109" i="14"/>
  <c r="AFU2109" i="14"/>
  <c r="AFW2109" i="14"/>
  <c r="AFY2109" i="14"/>
  <c r="AGA2109" i="14"/>
  <c r="AGC2109" i="14"/>
  <c r="AGE2109" i="14"/>
  <c r="AGG2109" i="14"/>
  <c r="AGI2109" i="14"/>
  <c r="AGK2109" i="14"/>
  <c r="AGM2109" i="14"/>
  <c r="AGO2109" i="14"/>
  <c r="AGQ2109" i="14"/>
  <c r="AGS2109" i="14"/>
  <c r="AGU2109" i="14"/>
  <c r="AGW2109" i="14"/>
  <c r="AGY2109" i="14"/>
  <c r="AHA2109" i="14"/>
  <c r="AHC2109" i="14"/>
  <c r="AHE2109" i="14"/>
  <c r="AHG2109" i="14"/>
  <c r="AHI2109" i="14"/>
  <c r="AHK2109" i="14"/>
  <c r="AHM2109" i="14"/>
  <c r="AHO2109" i="14"/>
  <c r="AHQ2109" i="14"/>
  <c r="AHS2109" i="14"/>
  <c r="AHU2109" i="14"/>
  <c r="AHW2109" i="14"/>
  <c r="AHY2109" i="14"/>
  <c r="AIA2109" i="14"/>
  <c r="AIC2109" i="14"/>
  <c r="AIE2109" i="14"/>
  <c r="AIG2109" i="14"/>
  <c r="AII2109" i="14"/>
  <c r="AIK2109" i="14"/>
  <c r="AIM2109" i="14"/>
  <c r="AIO2109" i="14"/>
  <c r="AIQ2109" i="14"/>
  <c r="AIS2109" i="14"/>
  <c r="AIU2109" i="14"/>
  <c r="AIW2109" i="14"/>
  <c r="AIY2109" i="14"/>
  <c r="AJA2109" i="14"/>
  <c r="AJC2109" i="14"/>
  <c r="AJE2109" i="14"/>
  <c r="AJG2109" i="14"/>
  <c r="AJI2109" i="14"/>
  <c r="AJK2109" i="14"/>
  <c r="AJM2109" i="14"/>
  <c r="AJO2109" i="14"/>
  <c r="AJQ2109" i="14"/>
  <c r="AJS2109" i="14"/>
  <c r="AJU2109" i="14"/>
  <c r="AJW2109" i="14"/>
  <c r="AJY2109" i="14"/>
  <c r="AKA2109" i="14"/>
  <c r="AKC2109" i="14"/>
  <c r="AKE2109" i="14"/>
  <c r="AKG2109" i="14"/>
  <c r="AKI2109" i="14"/>
  <c r="AKK2109" i="14"/>
  <c r="AKM2109" i="14"/>
  <c r="AKO2109" i="14"/>
  <c r="AKQ2109" i="14"/>
  <c r="AKS2109" i="14"/>
  <c r="AKU2109" i="14"/>
  <c r="AKW2109" i="14"/>
  <c r="AKY2109" i="14"/>
  <c r="ALA2109" i="14"/>
  <c r="ALC2109" i="14"/>
  <c r="ALE2109" i="14"/>
  <c r="ALG2109" i="14"/>
  <c r="ALI2109" i="14"/>
  <c r="ALK2109" i="14"/>
  <c r="ALM2109" i="14"/>
  <c r="ALO2109" i="14"/>
  <c r="ALQ2109" i="14"/>
  <c r="ALS2109" i="14"/>
  <c r="ALU2109" i="14"/>
  <c r="ALW2109" i="14"/>
  <c r="ALY2109" i="14"/>
  <c r="AMA2109" i="14"/>
  <c r="AMC2109" i="14"/>
  <c r="AME2109" i="14"/>
  <c r="TA2110" i="14"/>
  <c r="TC2110" i="14"/>
  <c r="TE2110" i="14"/>
  <c r="TG2110" i="14"/>
  <c r="TI2110" i="14"/>
  <c r="TK2110" i="14"/>
  <c r="TM2110" i="14"/>
  <c r="TO2110" i="14"/>
  <c r="TQ2110" i="14"/>
  <c r="TS2110" i="14"/>
  <c r="TU2110" i="14"/>
  <c r="TW2110" i="14"/>
  <c r="TY2110" i="14"/>
  <c r="UA2110" i="14"/>
  <c r="UC2110" i="14"/>
  <c r="UE2110" i="14"/>
  <c r="UG2110" i="14"/>
  <c r="UI2110" i="14"/>
  <c r="UK2110" i="14"/>
  <c r="UM2110" i="14"/>
  <c r="UO2110" i="14"/>
  <c r="UQ2110" i="14"/>
  <c r="US2110" i="14"/>
  <c r="UU2110" i="14"/>
  <c r="UW2110" i="14"/>
  <c r="UY2110" i="14"/>
  <c r="VA2110" i="14"/>
  <c r="VC2110" i="14"/>
  <c r="VE2110" i="14"/>
  <c r="VG2110" i="14"/>
  <c r="VI2110" i="14"/>
  <c r="VK2110" i="14"/>
  <c r="VM2110" i="14"/>
  <c r="VO2110" i="14"/>
  <c r="VQ2110" i="14"/>
  <c r="VS2110" i="14"/>
  <c r="VU2110" i="14"/>
  <c r="VW2110" i="14"/>
  <c r="VY2110" i="14"/>
  <c r="WA2110" i="14"/>
  <c r="WC2110" i="14"/>
  <c r="WE2110" i="14"/>
  <c r="WG2110" i="14"/>
  <c r="WI2110" i="14"/>
  <c r="WK2110" i="14"/>
  <c r="WM2110" i="14"/>
  <c r="WO2110" i="14"/>
  <c r="WQ2110" i="14"/>
  <c r="WS2110" i="14"/>
  <c r="WU2110" i="14"/>
  <c r="WW2110" i="14"/>
  <c r="WY2110" i="14"/>
  <c r="XA2110" i="14"/>
  <c r="XC2110" i="14"/>
  <c r="XE2110" i="14"/>
  <c r="XG2110" i="14"/>
  <c r="XI2110" i="14"/>
  <c r="XK2110" i="14"/>
  <c r="XM2110" i="14"/>
  <c r="XO2110" i="14"/>
  <c r="XQ2110" i="14"/>
  <c r="XS2110" i="14"/>
  <c r="XU2110" i="14"/>
  <c r="XW2110" i="14"/>
  <c r="XY2110" i="14"/>
  <c r="YA2110" i="14"/>
  <c r="YC2110" i="14"/>
  <c r="YE2110" i="14"/>
  <c r="YG2110" i="14"/>
  <c r="YI2110" i="14"/>
  <c r="YK2110" i="14"/>
  <c r="YM2110" i="14"/>
  <c r="YO2110" i="14"/>
  <c r="YQ2110" i="14"/>
  <c r="YS2110" i="14"/>
  <c r="YU2110" i="14"/>
  <c r="YW2110" i="14"/>
  <c r="YY2110" i="14"/>
  <c r="ZA2110" i="14"/>
  <c r="ZC2110" i="14"/>
  <c r="ZE2110" i="14"/>
  <c r="ZG2110" i="14"/>
  <c r="ZI2110" i="14"/>
  <c r="ZK2110" i="14"/>
  <c r="ZM2110" i="14"/>
  <c r="ZO2110" i="14"/>
  <c r="ZQ2110" i="14"/>
  <c r="ZS2110" i="14"/>
  <c r="ZU2110" i="14"/>
  <c r="ZW2110" i="14"/>
  <c r="ZY2110" i="14"/>
  <c r="AAA2110" i="14"/>
  <c r="AAC2110" i="14"/>
  <c r="AAE2110" i="14"/>
  <c r="AAG2110" i="14"/>
  <c r="AAI2110" i="14"/>
  <c r="AAK2110" i="14"/>
  <c r="AAM2110" i="14"/>
  <c r="AAO2110" i="14"/>
  <c r="AAQ2110" i="14"/>
  <c r="AAS2110" i="14"/>
  <c r="AAU2110" i="14"/>
  <c r="AAW2110" i="14"/>
  <c r="AAY2110" i="14"/>
  <c r="ABA2110" i="14"/>
  <c r="ABC2110" i="14"/>
  <c r="ABE2110" i="14"/>
  <c r="ABG2110" i="14"/>
  <c r="ABI2110" i="14"/>
  <c r="ABK2110" i="14"/>
  <c r="ABM2110" i="14"/>
  <c r="ABO2110" i="14"/>
  <c r="ABQ2110" i="14"/>
  <c r="ABS2110" i="14"/>
  <c r="ABU2110" i="14"/>
  <c r="ABW2110" i="14"/>
  <c r="ABY2110" i="14"/>
  <c r="ACA2110" i="14"/>
  <c r="ACC2110" i="14"/>
  <c r="ACE2110" i="14"/>
  <c r="ACG2110" i="14"/>
  <c r="ACI2110" i="14"/>
  <c r="ACK2110" i="14"/>
  <c r="ACM2110" i="14"/>
  <c r="ACO2110" i="14"/>
  <c r="ACQ2110" i="14"/>
  <c r="ACS2110" i="14"/>
  <c r="ACU2110" i="14"/>
  <c r="ACW2110" i="14"/>
  <c r="ACY2110" i="14"/>
  <c r="ADA2110" i="14"/>
  <c r="ADC2110" i="14"/>
  <c r="ADE2110" i="14"/>
  <c r="ADG2110" i="14"/>
  <c r="ADI2110" i="14"/>
  <c r="ADK2110" i="14"/>
  <c r="ADM2110" i="14"/>
  <c r="ADO2110" i="14"/>
  <c r="ADQ2110" i="14"/>
  <c r="ADS2110" i="14"/>
  <c r="ADU2110" i="14"/>
  <c r="ADW2110" i="14"/>
  <c r="ADY2110" i="14"/>
  <c r="AEA2110" i="14"/>
  <c r="AEC2110" i="14"/>
  <c r="AEE2110" i="14"/>
  <c r="AEG2110" i="14"/>
  <c r="AEI2110" i="14"/>
  <c r="AEK2110" i="14"/>
  <c r="AEM2110" i="14"/>
  <c r="AEO2110" i="14"/>
  <c r="AEQ2110" i="14"/>
  <c r="AES2110" i="14"/>
  <c r="AEU2110" i="14"/>
  <c r="AEW2110" i="14"/>
  <c r="AEY2110" i="14"/>
  <c r="AFA2110" i="14"/>
  <c r="AFC2110" i="14"/>
  <c r="AFE2110" i="14"/>
  <c r="AFG2110" i="14"/>
  <c r="AFI2110" i="14"/>
  <c r="AFK2110" i="14"/>
  <c r="AFM2110" i="14"/>
  <c r="AFO2110" i="14"/>
  <c r="AFQ2110" i="14"/>
  <c r="AFS2110" i="14"/>
  <c r="AFU2110" i="14"/>
  <c r="AFW2110" i="14"/>
  <c r="AFY2110" i="14"/>
  <c r="AGA2110" i="14"/>
  <c r="AGC2110" i="14"/>
  <c r="AGE2110" i="14"/>
  <c r="AGG2110" i="14"/>
  <c r="AGI2110" i="14"/>
  <c r="AGK2110" i="14"/>
  <c r="AGM2110" i="14"/>
  <c r="AGO2110" i="14"/>
  <c r="AGQ2110" i="14"/>
  <c r="AGS2110" i="14"/>
  <c r="AGU2110" i="14"/>
  <c r="AGW2110" i="14"/>
  <c r="AGY2110" i="14"/>
  <c r="AHA2110" i="14"/>
  <c r="AHC2110" i="14"/>
  <c r="AHE2110" i="14"/>
  <c r="AHG2110" i="14"/>
  <c r="AHI2110" i="14"/>
  <c r="AHK2110" i="14"/>
  <c r="AHM2110" i="14"/>
  <c r="AHO2110" i="14"/>
  <c r="AHQ2110" i="14"/>
  <c r="AHS2110" i="14"/>
  <c r="AHU2110" i="14"/>
  <c r="AHW2110" i="14"/>
  <c r="AHY2110" i="14"/>
  <c r="AIA2110" i="14"/>
  <c r="AIC2110" i="14"/>
  <c r="AIE2110" i="14"/>
  <c r="AIG2110" i="14"/>
  <c r="AII2110" i="14"/>
  <c r="AIK2110" i="14"/>
  <c r="AIM2110" i="14"/>
  <c r="AIO2110" i="14"/>
  <c r="AIQ2110" i="14"/>
  <c r="AIS2110" i="14"/>
  <c r="AIU2110" i="14"/>
  <c r="AIW2110" i="14"/>
  <c r="AIY2110" i="14"/>
  <c r="AJA2110" i="14"/>
  <c r="AJC2110" i="14"/>
  <c r="AJE2110" i="14"/>
  <c r="AJG2110" i="14"/>
  <c r="AJI2110" i="14"/>
  <c r="AJK2110" i="14"/>
  <c r="AJM2110" i="14"/>
  <c r="AJO2110" i="14"/>
  <c r="AJQ2110" i="14"/>
  <c r="AJS2110" i="14"/>
  <c r="AJU2110" i="14"/>
  <c r="AJW2110" i="14"/>
  <c r="AJY2110" i="14"/>
  <c r="AKA2110" i="14"/>
  <c r="AKC2110" i="14"/>
  <c r="AKE2110" i="14"/>
  <c r="AKG2110" i="14"/>
  <c r="AKI2110" i="14"/>
  <c r="AKK2110" i="14"/>
  <c r="AKM2110" i="14"/>
  <c r="AKO2110" i="14"/>
  <c r="AKQ2110" i="14"/>
  <c r="AKS2110" i="14"/>
  <c r="AKU2110" i="14"/>
  <c r="AKW2110" i="14"/>
  <c r="AKY2110" i="14"/>
  <c r="ALA2110" i="14"/>
  <c r="ALC2110" i="14"/>
  <c r="ALE2110" i="14"/>
  <c r="ALG2110" i="14"/>
  <c r="ALI2110" i="14"/>
  <c r="ALK2110" i="14"/>
  <c r="ALM2110" i="14"/>
  <c r="ALO2110" i="14"/>
  <c r="ALQ2110" i="14"/>
  <c r="ALS2110" i="14"/>
  <c r="ALU2110" i="14"/>
  <c r="ALW2110" i="14"/>
  <c r="ALY2110" i="14"/>
  <c r="AMA2110" i="14"/>
  <c r="AMC2110" i="14"/>
  <c r="AME2110" i="14"/>
  <c r="TA2111" i="14"/>
  <c r="TC2111" i="14"/>
  <c r="TE2111" i="14"/>
  <c r="TG2111" i="14"/>
  <c r="TI2111" i="14"/>
  <c r="TK2111" i="14"/>
  <c r="TM2111" i="14"/>
  <c r="TO2111" i="14"/>
  <c r="TQ2111" i="14"/>
  <c r="TS2111" i="14"/>
  <c r="TU2111" i="14"/>
  <c r="TW2111" i="14"/>
  <c r="TY2111" i="14"/>
  <c r="UA2111" i="14"/>
  <c r="UC2111" i="14"/>
  <c r="UE2111" i="14"/>
  <c r="UG2111" i="14"/>
  <c r="UI2111" i="14"/>
  <c r="UK2111" i="14"/>
  <c r="UM2111" i="14"/>
  <c r="UO2111" i="14"/>
  <c r="UQ2111" i="14"/>
  <c r="US2111" i="14"/>
  <c r="UU2111" i="14"/>
  <c r="UW2111" i="14"/>
  <c r="UY2111" i="14"/>
  <c r="VA2111" i="14"/>
  <c r="VC2111" i="14"/>
  <c r="VE2111" i="14"/>
  <c r="VG2111" i="14"/>
  <c r="VI2111" i="14"/>
  <c r="VK2111" i="14"/>
  <c r="VM2111" i="14"/>
  <c r="VO2111" i="14"/>
  <c r="VQ2111" i="14"/>
  <c r="VS2111" i="14"/>
  <c r="VU2111" i="14"/>
  <c r="VW2111" i="14"/>
  <c r="VY2111" i="14"/>
  <c r="WA2111" i="14"/>
  <c r="WC2111" i="14"/>
  <c r="WE2111" i="14"/>
  <c r="WG2111" i="14"/>
  <c r="WI2111" i="14"/>
  <c r="WK2111" i="14"/>
  <c r="WM2111" i="14"/>
  <c r="WO2111" i="14"/>
  <c r="WQ2111" i="14"/>
  <c r="WS2111" i="14"/>
  <c r="WU2111" i="14"/>
  <c r="WW2111" i="14"/>
  <c r="WY2111" i="14"/>
  <c r="XA2111" i="14"/>
  <c r="XC2111" i="14"/>
  <c r="XE2111" i="14"/>
  <c r="XG2111" i="14"/>
  <c r="XI2111" i="14"/>
  <c r="XK2111" i="14"/>
  <c r="XM2111" i="14"/>
  <c r="XO2111" i="14"/>
  <c r="XQ2111" i="14"/>
  <c r="XS2111" i="14"/>
  <c r="XU2111" i="14"/>
  <c r="XW2111" i="14"/>
  <c r="XY2111" i="14"/>
  <c r="YA2111" i="14"/>
  <c r="YC2111" i="14"/>
  <c r="YE2111" i="14"/>
  <c r="YG2111" i="14"/>
  <c r="YI2111" i="14"/>
  <c r="YK2111" i="14"/>
  <c r="YM2111" i="14"/>
  <c r="YO2111" i="14"/>
  <c r="YQ2111" i="14"/>
  <c r="YS2111" i="14"/>
  <c r="YU2111" i="14"/>
  <c r="YW2111" i="14"/>
  <c r="YY2111" i="14"/>
  <c r="ZA2111" i="14"/>
  <c r="ZC2111" i="14"/>
  <c r="ZE2111" i="14"/>
  <c r="ZG2111" i="14"/>
  <c r="ZI2111" i="14"/>
  <c r="ZK2111" i="14"/>
  <c r="ZM2111" i="14"/>
  <c r="ZO2111" i="14"/>
  <c r="ZQ2111" i="14"/>
  <c r="ZS2111" i="14"/>
  <c r="ZU2111" i="14"/>
  <c r="ZW2111" i="14"/>
  <c r="ZY2111" i="14"/>
  <c r="AAA2111" i="14"/>
  <c r="AAC2111" i="14"/>
  <c r="AAE2111" i="14"/>
  <c r="AAG2111" i="14"/>
  <c r="AAI2111" i="14"/>
  <c r="AAK2111" i="14"/>
  <c r="AAM2111" i="14"/>
  <c r="AAO2111" i="14"/>
  <c r="AAQ2111" i="14"/>
  <c r="AAS2111" i="14"/>
  <c r="AAU2111" i="14"/>
  <c r="AAW2111" i="14"/>
  <c r="AAY2111" i="14"/>
  <c r="ABA2111" i="14"/>
  <c r="ABC2111" i="14"/>
  <c r="ABE2111" i="14"/>
  <c r="ABG2111" i="14"/>
  <c r="ABI2111" i="14"/>
  <c r="ABK2111" i="14"/>
  <c r="ABM2111" i="14"/>
  <c r="ABO2111" i="14"/>
  <c r="ABQ2111" i="14"/>
  <c r="ABS2111" i="14"/>
  <c r="ABU2111" i="14"/>
  <c r="ABW2111" i="14"/>
  <c r="ABY2111" i="14"/>
  <c r="ACA2111" i="14"/>
  <c r="ACC2111" i="14"/>
  <c r="ACE2111" i="14"/>
  <c r="ACG2111" i="14"/>
  <c r="ACI2111" i="14"/>
  <c r="ACK2111" i="14"/>
  <c r="ACM2111" i="14"/>
  <c r="ACO2111" i="14"/>
  <c r="ACQ2111" i="14"/>
  <c r="ACS2111" i="14"/>
  <c r="ACU2111" i="14"/>
  <c r="ACW2111" i="14"/>
  <c r="ACY2111" i="14"/>
  <c r="ADA2111" i="14"/>
  <c r="ADC2111" i="14"/>
  <c r="ADE2111" i="14"/>
  <c r="ADG2111" i="14"/>
  <c r="ADI2111" i="14"/>
  <c r="ADK2111" i="14"/>
  <c r="ADM2111" i="14"/>
  <c r="ADO2111" i="14"/>
  <c r="ADQ2111" i="14"/>
  <c r="ADS2111" i="14"/>
  <c r="ADU2111" i="14"/>
  <c r="ADW2111" i="14"/>
  <c r="ADY2111" i="14"/>
  <c r="AEA2111" i="14"/>
  <c r="AEC2111" i="14"/>
  <c r="AEE2111" i="14"/>
  <c r="AEG2111" i="14"/>
  <c r="AEI2111" i="14"/>
  <c r="AEK2111" i="14"/>
  <c r="AEM2111" i="14"/>
  <c r="AEO2111" i="14"/>
  <c r="AEQ2111" i="14"/>
  <c r="AES2111" i="14"/>
  <c r="AEU2111" i="14"/>
  <c r="AEW2111" i="14"/>
  <c r="AEY2111" i="14"/>
  <c r="AFA2111" i="14"/>
  <c r="AFC2111" i="14"/>
  <c r="AFE2111" i="14"/>
  <c r="AFG2111" i="14"/>
  <c r="AFI2111" i="14"/>
  <c r="AFK2111" i="14"/>
  <c r="AFM2111" i="14"/>
  <c r="AFO2111" i="14"/>
  <c r="AFQ2111" i="14"/>
  <c r="AFS2111" i="14"/>
  <c r="AFU2111" i="14"/>
  <c r="AFW2111" i="14"/>
  <c r="AFY2111" i="14"/>
  <c r="AGA2111" i="14"/>
  <c r="AGC2111" i="14"/>
  <c r="AGE2111" i="14"/>
  <c r="AGG2111" i="14"/>
  <c r="AGI2111" i="14"/>
  <c r="AGK2111" i="14"/>
  <c r="AGM2111" i="14"/>
  <c r="AGO2111" i="14"/>
  <c r="AGQ2111" i="14"/>
  <c r="AGS2111" i="14"/>
  <c r="AGU2111" i="14"/>
  <c r="AGW2111" i="14"/>
  <c r="AGY2111" i="14"/>
  <c r="AHA2111" i="14"/>
  <c r="AHC2111" i="14"/>
  <c r="AHE2111" i="14"/>
  <c r="AHG2111" i="14"/>
  <c r="AHI2111" i="14"/>
  <c r="AHK2111" i="14"/>
  <c r="AHM2111" i="14"/>
  <c r="AHO2111" i="14"/>
  <c r="AHQ2111" i="14"/>
  <c r="AHS2111" i="14"/>
  <c r="AHU2111" i="14"/>
  <c r="AHW2111" i="14"/>
  <c r="AHY2111" i="14"/>
  <c r="AIA2111" i="14"/>
  <c r="AIC2111" i="14"/>
  <c r="AIE2111" i="14"/>
  <c r="AIG2111" i="14"/>
  <c r="AII2111" i="14"/>
  <c r="AIK2111" i="14"/>
  <c r="AIM2111" i="14"/>
  <c r="AIO2111" i="14"/>
  <c r="AIQ2111" i="14"/>
  <c r="AIS2111" i="14"/>
  <c r="AIU2111" i="14"/>
  <c r="AIW2111" i="14"/>
  <c r="AIY2111" i="14"/>
  <c r="AJA2111" i="14"/>
  <c r="AJC2111" i="14"/>
  <c r="AJE2111" i="14"/>
  <c r="AJG2111" i="14"/>
  <c r="AJI2111" i="14"/>
  <c r="AJK2111" i="14"/>
  <c r="AJM2111" i="14"/>
  <c r="AJO2111" i="14"/>
  <c r="AJQ2111" i="14"/>
  <c r="AJS2111" i="14"/>
  <c r="AJU2111" i="14"/>
  <c r="AJW2111" i="14"/>
  <c r="AJY2111" i="14"/>
  <c r="AKA2111" i="14"/>
  <c r="AKC2111" i="14"/>
  <c r="AKE2111" i="14"/>
  <c r="AKG2111" i="14"/>
  <c r="AKI2111" i="14"/>
  <c r="AKK2111" i="14"/>
  <c r="AKM2111" i="14"/>
  <c r="AKO2111" i="14"/>
  <c r="AKQ2111" i="14"/>
  <c r="AKS2111" i="14"/>
  <c r="AKU2111" i="14"/>
  <c r="AKW2111" i="14"/>
  <c r="AKY2111" i="14"/>
  <c r="ALA2111" i="14"/>
  <c r="ALC2111" i="14"/>
  <c r="ALE2111" i="14"/>
  <c r="ALG2111" i="14"/>
  <c r="ALI2111" i="14"/>
  <c r="ALK2111" i="14"/>
  <c r="ALM2111" i="14"/>
  <c r="ALO2111" i="14"/>
  <c r="ALQ2111" i="14"/>
  <c r="ALS2111" i="14"/>
  <c r="ALU2111" i="14"/>
  <c r="ALW2111" i="14"/>
  <c r="ALY2111" i="14"/>
  <c r="AMA2111" i="14"/>
  <c r="AMC2111" i="14"/>
  <c r="AME2111" i="14"/>
  <c r="TA2112" i="14"/>
  <c r="TC2112" i="14"/>
  <c r="TE2112" i="14"/>
  <c r="TG2112" i="14"/>
  <c r="TI2112" i="14"/>
  <c r="TK2112" i="14"/>
  <c r="TM2112" i="14"/>
  <c r="TO2112" i="14"/>
  <c r="TQ2112" i="14"/>
  <c r="TS2112" i="14"/>
  <c r="TU2112" i="14"/>
  <c r="TW2112" i="14"/>
  <c r="TY2112" i="14"/>
  <c r="UA2112" i="14"/>
  <c r="UC2112" i="14"/>
  <c r="UE2112" i="14"/>
  <c r="UG2112" i="14"/>
  <c r="UI2112" i="14"/>
  <c r="UK2112" i="14"/>
  <c r="UM2112" i="14"/>
  <c r="UO2112" i="14"/>
  <c r="UQ2112" i="14"/>
  <c r="US2112" i="14"/>
  <c r="UU2112" i="14"/>
  <c r="UW2112" i="14"/>
  <c r="UY2112" i="14"/>
  <c r="VA2112" i="14"/>
  <c r="VC2112" i="14"/>
  <c r="VE2112" i="14"/>
  <c r="VG2112" i="14"/>
  <c r="VI2112" i="14"/>
  <c r="VK2112" i="14"/>
  <c r="VM2112" i="14"/>
  <c r="VO2112" i="14"/>
  <c r="VQ2112" i="14"/>
  <c r="VS2112" i="14"/>
  <c r="VU2112" i="14"/>
  <c r="VW2112" i="14"/>
  <c r="VY2112" i="14"/>
  <c r="WA2112" i="14"/>
  <c r="WC2112" i="14"/>
  <c r="WE2112" i="14"/>
  <c r="WG2112" i="14"/>
  <c r="WI2112" i="14"/>
  <c r="WK2112" i="14"/>
  <c r="WM2112" i="14"/>
  <c r="WO2112" i="14"/>
  <c r="WQ2112" i="14"/>
  <c r="WS2112" i="14"/>
  <c r="WU2112" i="14"/>
  <c r="WW2112" i="14"/>
  <c r="WY2112" i="14"/>
  <c r="XA2112" i="14"/>
  <c r="XC2112" i="14"/>
  <c r="XE2112" i="14"/>
  <c r="XG2112" i="14"/>
  <c r="XI2112" i="14"/>
  <c r="XK2112" i="14"/>
  <c r="XM2112" i="14"/>
  <c r="XO2112" i="14"/>
  <c r="XQ2112" i="14"/>
  <c r="XS2112" i="14"/>
  <c r="XU2112" i="14"/>
  <c r="XW2112" i="14"/>
  <c r="XY2112" i="14"/>
  <c r="YA2112" i="14"/>
  <c r="YC2112" i="14"/>
  <c r="YE2112" i="14"/>
  <c r="YG2112" i="14"/>
  <c r="YI2112" i="14"/>
  <c r="YK2112" i="14"/>
  <c r="YM2112" i="14"/>
  <c r="YO2112" i="14"/>
  <c r="YQ2112" i="14"/>
  <c r="YS2112" i="14"/>
  <c r="YU2112" i="14"/>
  <c r="YW2112" i="14"/>
  <c r="YY2112" i="14"/>
  <c r="ZA2112" i="14"/>
  <c r="ZC2112" i="14"/>
  <c r="ZE2112" i="14"/>
  <c r="ZG2112" i="14"/>
  <c r="ZI2112" i="14"/>
  <c r="ZK2112" i="14"/>
  <c r="ZM2112" i="14"/>
  <c r="ZO2112" i="14"/>
  <c r="ZQ2112" i="14"/>
  <c r="ZS2112" i="14"/>
  <c r="ZU2112" i="14"/>
  <c r="ZW2112" i="14"/>
  <c r="ZY2112" i="14"/>
  <c r="AAA2112" i="14"/>
  <c r="AAC2112" i="14"/>
  <c r="AAE2112" i="14"/>
  <c r="AAG2112" i="14"/>
  <c r="AAI2112" i="14"/>
  <c r="AAK2112" i="14"/>
  <c r="AAM2112" i="14"/>
  <c r="AAO2112" i="14"/>
  <c r="AAQ2112" i="14"/>
  <c r="AAS2112" i="14"/>
  <c r="AAU2112" i="14"/>
  <c r="AAW2112" i="14"/>
  <c r="AAY2112" i="14"/>
  <c r="ABA2112" i="14"/>
  <c r="ABC2112" i="14"/>
  <c r="ABE2112" i="14"/>
  <c r="ABG2112" i="14"/>
  <c r="ABI2112" i="14"/>
  <c r="ABK2112" i="14"/>
  <c r="ABM2112" i="14"/>
  <c r="ABO2112" i="14"/>
  <c r="ABQ2112" i="14"/>
  <c r="ABS2112" i="14"/>
  <c r="ABU2112" i="14"/>
  <c r="ABW2112" i="14"/>
  <c r="ABY2112" i="14"/>
  <c r="ACA2112" i="14"/>
  <c r="ACC2112" i="14"/>
  <c r="ACE2112" i="14"/>
  <c r="ACG2112" i="14"/>
  <c r="ACI2112" i="14"/>
  <c r="ACK2112" i="14"/>
  <c r="ACM2112" i="14"/>
  <c r="ACO2112" i="14"/>
  <c r="ACQ2112" i="14"/>
  <c r="ACS2112" i="14"/>
  <c r="ACU2112" i="14"/>
  <c r="ACW2112" i="14"/>
  <c r="ACY2112" i="14"/>
  <c r="ADA2112" i="14"/>
  <c r="ADC2112" i="14"/>
  <c r="ADE2112" i="14"/>
  <c r="ADG2112" i="14"/>
  <c r="ADI2112" i="14"/>
  <c r="ADK2112" i="14"/>
  <c r="ADM2112" i="14"/>
  <c r="ADO2112" i="14"/>
  <c r="ADQ2112" i="14"/>
  <c r="ADS2112" i="14"/>
  <c r="ADU2112" i="14"/>
  <c r="ADW2112" i="14"/>
  <c r="ADY2112" i="14"/>
  <c r="AEA2112" i="14"/>
  <c r="AEC2112" i="14"/>
  <c r="AEE2112" i="14"/>
  <c r="AEG2112" i="14"/>
  <c r="AEI2112" i="14"/>
  <c r="AEK2112" i="14"/>
  <c r="AEM2112" i="14"/>
  <c r="AEO2112" i="14"/>
  <c r="AEQ2112" i="14"/>
  <c r="AES2112" i="14"/>
  <c r="AEU2112" i="14"/>
  <c r="AEW2112" i="14"/>
  <c r="AEY2112" i="14"/>
  <c r="AFA2112" i="14"/>
  <c r="AFC2112" i="14"/>
  <c r="AFE2112" i="14"/>
  <c r="AFG2112" i="14"/>
  <c r="AFI2112" i="14"/>
  <c r="AFK2112" i="14"/>
  <c r="AFM2112" i="14"/>
  <c r="AFO2112" i="14"/>
  <c r="AFQ2112" i="14"/>
  <c r="AFS2112" i="14"/>
  <c r="AFU2112" i="14"/>
  <c r="AFW2112" i="14"/>
  <c r="AFY2112" i="14"/>
  <c r="AGA2112" i="14"/>
  <c r="AGC2112" i="14"/>
  <c r="AGE2112" i="14"/>
  <c r="AGG2112" i="14"/>
  <c r="AGI2112" i="14"/>
  <c r="AGK2112" i="14"/>
  <c r="AGM2112" i="14"/>
  <c r="AGO2112" i="14"/>
  <c r="AGQ2112" i="14"/>
  <c r="AGS2112" i="14"/>
  <c r="AGU2112" i="14"/>
  <c r="AGW2112" i="14"/>
  <c r="AGY2112" i="14"/>
  <c r="AHA2112" i="14"/>
  <c r="AHC2112" i="14"/>
  <c r="AHE2112" i="14"/>
  <c r="AHG2112" i="14"/>
  <c r="AHI2112" i="14"/>
  <c r="AHK2112" i="14"/>
  <c r="AHM2112" i="14"/>
  <c r="AHO2112" i="14"/>
  <c r="AHQ2112" i="14"/>
  <c r="AHS2112" i="14"/>
  <c r="AHU2112" i="14"/>
  <c r="AHW2112" i="14"/>
  <c r="AHY2112" i="14"/>
  <c r="AIA2112" i="14"/>
  <c r="AIC2112" i="14"/>
  <c r="AIE2112" i="14"/>
  <c r="AIG2112" i="14"/>
  <c r="AII2112" i="14"/>
  <c r="AIK2112" i="14"/>
  <c r="AIM2112" i="14"/>
  <c r="AIO2112" i="14"/>
  <c r="AIQ2112" i="14"/>
  <c r="AIS2112" i="14"/>
  <c r="AIU2112" i="14"/>
  <c r="AIW2112" i="14"/>
  <c r="AIY2112" i="14"/>
  <c r="AJA2112" i="14"/>
  <c r="AJC2112" i="14"/>
  <c r="AJE2112" i="14"/>
  <c r="AJG2112" i="14"/>
  <c r="AJI2112" i="14"/>
  <c r="AJK2112" i="14"/>
  <c r="AJM2112" i="14"/>
  <c r="AJO2112" i="14"/>
  <c r="AJQ2112" i="14"/>
  <c r="AJS2112" i="14"/>
  <c r="AJU2112" i="14"/>
  <c r="AJW2112" i="14"/>
  <c r="AJY2112" i="14"/>
  <c r="AKA2112" i="14"/>
  <c r="AKC2112" i="14"/>
  <c r="AKE2112" i="14"/>
  <c r="AKG2112" i="14"/>
  <c r="AKI2112" i="14"/>
  <c r="AKK2112" i="14"/>
  <c r="AKM2112" i="14"/>
  <c r="AKO2112" i="14"/>
  <c r="AKQ2112" i="14"/>
  <c r="AKS2112" i="14"/>
  <c r="AKU2112" i="14"/>
  <c r="AKW2112" i="14"/>
  <c r="AKY2112" i="14"/>
  <c r="ALA2112" i="14"/>
  <c r="ALC2112" i="14"/>
  <c r="ALE2112" i="14"/>
  <c r="ALG2112" i="14"/>
  <c r="ALI2112" i="14"/>
  <c r="ALK2112" i="14"/>
  <c r="ALM2112" i="14"/>
  <c r="ALO2112" i="14"/>
  <c r="ALQ2112" i="14"/>
  <c r="ALS2112" i="14"/>
  <c r="ALU2112" i="14"/>
  <c r="ALW2112" i="14"/>
  <c r="ALY2112" i="14"/>
  <c r="AMA2112" i="14"/>
  <c r="AMC2112" i="14"/>
  <c r="AME2112" i="14"/>
  <c r="TA2113" i="14"/>
  <c r="TC2113" i="14"/>
  <c r="TE2113" i="14"/>
  <c r="TG2113" i="14"/>
  <c r="TI2113" i="14"/>
  <c r="TK2113" i="14"/>
  <c r="TM2113" i="14"/>
  <c r="TO2113" i="14"/>
  <c r="TQ2113" i="14"/>
  <c r="TS2113" i="14"/>
  <c r="TU2113" i="14"/>
  <c r="TW2113" i="14"/>
  <c r="TY2113" i="14"/>
  <c r="UA2113" i="14"/>
  <c r="UC2113" i="14"/>
  <c r="UE2113" i="14"/>
  <c r="UG2113" i="14"/>
  <c r="UI2113" i="14"/>
  <c r="UK2113" i="14"/>
  <c r="UM2113" i="14"/>
  <c r="UO2113" i="14"/>
  <c r="UQ2113" i="14"/>
  <c r="US2113" i="14"/>
  <c r="UU2113" i="14"/>
  <c r="UW2113" i="14"/>
  <c r="UY2113" i="14"/>
  <c r="VA2113" i="14"/>
  <c r="VC2113" i="14"/>
  <c r="VE2113" i="14"/>
  <c r="VG2113" i="14"/>
  <c r="VI2113" i="14"/>
  <c r="VK2113" i="14"/>
  <c r="VM2113" i="14"/>
  <c r="VO2113" i="14"/>
  <c r="VQ2113" i="14"/>
  <c r="VS2113" i="14"/>
  <c r="VU2113" i="14"/>
  <c r="VW2113" i="14"/>
  <c r="VY2113" i="14"/>
  <c r="WA2113" i="14"/>
  <c r="WC2113" i="14"/>
  <c r="WE2113" i="14"/>
  <c r="WG2113" i="14"/>
  <c r="WI2113" i="14"/>
  <c r="WK2113" i="14"/>
  <c r="WM2113" i="14"/>
  <c r="WO2113" i="14"/>
  <c r="WQ2113" i="14"/>
  <c r="WS2113" i="14"/>
  <c r="WU2113" i="14"/>
  <c r="WW2113" i="14"/>
  <c r="WY2113" i="14"/>
  <c r="XA2113" i="14"/>
  <c r="XC2113" i="14"/>
  <c r="XE2113" i="14"/>
  <c r="UW2092" i="14"/>
  <c r="VA2092" i="14"/>
  <c r="VE2092" i="14"/>
  <c r="VI2092" i="14"/>
  <c r="VM2092" i="14"/>
  <c r="VQ2092" i="14"/>
  <c r="VU2092" i="14"/>
  <c r="VY2092" i="14"/>
  <c r="WC2092" i="14"/>
  <c r="WG2092" i="14"/>
  <c r="WK2092" i="14"/>
  <c r="WO2092" i="14"/>
  <c r="WS2092" i="14"/>
  <c r="WW2092" i="14"/>
  <c r="XA2092" i="14"/>
  <c r="XE2092" i="14"/>
  <c r="XI2092" i="14"/>
  <c r="XM2092" i="14"/>
  <c r="XQ2092" i="14"/>
  <c r="XU2092" i="14"/>
  <c r="XY2092" i="14"/>
  <c r="YC2092" i="14"/>
  <c r="YG2092" i="14"/>
  <c r="YK2092" i="14"/>
  <c r="YO2092" i="14"/>
  <c r="YS2092" i="14"/>
  <c r="YW2092" i="14"/>
  <c r="ZA2092" i="14"/>
  <c r="ZE2092" i="14"/>
  <c r="ZI2092" i="14"/>
  <c r="ZM2092" i="14"/>
  <c r="ZQ2092" i="14"/>
  <c r="ZU2092" i="14"/>
  <c r="ZY2092" i="14"/>
  <c r="AAC2092" i="14"/>
  <c r="AAG2092" i="14"/>
  <c r="AAK2092" i="14"/>
  <c r="AAO2092" i="14"/>
  <c r="AAS2092" i="14"/>
  <c r="AAW2092" i="14"/>
  <c r="ABA2092" i="14"/>
  <c r="ABE2092" i="14"/>
  <c r="ABI2092" i="14"/>
  <c r="ABM2092" i="14"/>
  <c r="ABQ2092" i="14"/>
  <c r="ABU2092" i="14"/>
  <c r="ABY2092" i="14"/>
  <c r="ACC2092" i="14"/>
  <c r="ACG2092" i="14"/>
  <c r="ACK2092" i="14"/>
  <c r="ACO2092" i="14"/>
  <c r="ACS2092" i="14"/>
  <c r="ACW2092" i="14"/>
  <c r="ADA2092" i="14"/>
  <c r="ADE2092" i="14"/>
  <c r="ADI2092" i="14"/>
  <c r="ADM2092" i="14"/>
  <c r="ADQ2092" i="14"/>
  <c r="ADU2092" i="14"/>
  <c r="ADY2092" i="14"/>
  <c r="AEC2092" i="14"/>
  <c r="AEG2092" i="14"/>
  <c r="AEK2092" i="14"/>
  <c r="AEO2092" i="14"/>
  <c r="AES2092" i="14"/>
  <c r="AEW2092" i="14"/>
  <c r="AFA2092" i="14"/>
  <c r="AFE2092" i="14"/>
  <c r="AFI2092" i="14"/>
  <c r="AFM2092" i="14"/>
  <c r="AFQ2092" i="14"/>
  <c r="AFU2092" i="14"/>
  <c r="AFY2092" i="14"/>
  <c r="AGC2092" i="14"/>
  <c r="AGG2092" i="14"/>
  <c r="AGK2092" i="14"/>
  <c r="AGO2092" i="14"/>
  <c r="AGS2092" i="14"/>
  <c r="AGW2092" i="14"/>
  <c r="AHA2092" i="14"/>
  <c r="AHE2092" i="14"/>
  <c r="AHI2092" i="14"/>
  <c r="AHM2092" i="14"/>
  <c r="AHQ2092" i="14"/>
  <c r="AHU2092" i="14"/>
  <c r="AHY2092" i="14"/>
  <c r="AIC2092" i="14"/>
  <c r="AIG2092" i="14"/>
  <c r="AIK2092" i="14"/>
  <c r="AIO2092" i="14"/>
  <c r="AIS2092" i="14"/>
  <c r="AIW2092" i="14"/>
  <c r="AJA2092" i="14"/>
  <c r="AJE2092" i="14"/>
  <c r="AJI2092" i="14"/>
  <c r="AJM2092" i="14"/>
  <c r="AJQ2092" i="14"/>
  <c r="AJU2092" i="14"/>
  <c r="AJY2092" i="14"/>
  <c r="AKC2092" i="14"/>
  <c r="AKG2092" i="14"/>
  <c r="AKK2092" i="14"/>
  <c r="AKO2092" i="14"/>
  <c r="AKS2092" i="14"/>
  <c r="AKW2092" i="14"/>
  <c r="ALA2092" i="14"/>
  <c r="ALE2092" i="14"/>
  <c r="ALI2092" i="14"/>
  <c r="ALM2092" i="14"/>
  <c r="ALQ2092" i="14"/>
  <c r="ALU2092" i="14"/>
  <c r="ALY2092" i="14"/>
  <c r="AMC2092" i="14"/>
  <c r="TA2093" i="14"/>
  <c r="TE2093" i="14"/>
  <c r="TI2093" i="14"/>
  <c r="TM2093" i="14"/>
  <c r="TQ2093" i="14"/>
  <c r="TU2093" i="14"/>
  <c r="TY2093" i="14"/>
  <c r="UC2093" i="14"/>
  <c r="UG2093" i="14"/>
  <c r="UK2093" i="14"/>
  <c r="UO2093" i="14"/>
  <c r="US2093" i="14"/>
  <c r="UW2093" i="14"/>
  <c r="VA2093" i="14"/>
  <c r="VE2093" i="14"/>
  <c r="VI2093" i="14"/>
  <c r="VM2093" i="14"/>
  <c r="VQ2093" i="14"/>
  <c r="VU2093" i="14"/>
  <c r="VY2093" i="14"/>
  <c r="WC2093" i="14"/>
  <c r="WG2093" i="14"/>
  <c r="WK2093" i="14"/>
  <c r="WO2093" i="14"/>
  <c r="WS2093" i="14"/>
  <c r="WW2093" i="14"/>
  <c r="XA2093" i="14"/>
  <c r="XE2093" i="14"/>
  <c r="XI2093" i="14"/>
  <c r="XM2093" i="14"/>
  <c r="XQ2093" i="14"/>
  <c r="XU2093" i="14"/>
  <c r="XY2093" i="14"/>
  <c r="YC2093" i="14"/>
  <c r="YG2093" i="14"/>
  <c r="YK2093" i="14"/>
  <c r="YO2093" i="14"/>
  <c r="YS2093" i="14"/>
  <c r="YW2093" i="14"/>
  <c r="ZA2093" i="14"/>
  <c r="ZE2093" i="14"/>
  <c r="ZI2093" i="14"/>
  <c r="ZM2093" i="14"/>
  <c r="ZQ2093" i="14"/>
  <c r="ZU2093" i="14"/>
  <c r="ZY2093" i="14"/>
  <c r="AAC2093" i="14"/>
  <c r="AAG2093" i="14"/>
  <c r="AAK2093" i="14"/>
  <c r="AAO2093" i="14"/>
  <c r="AAS2093" i="14"/>
  <c r="AAW2093" i="14"/>
  <c r="ABA2093" i="14"/>
  <c r="ABE2093" i="14"/>
  <c r="ABI2093" i="14"/>
  <c r="ABM2093" i="14"/>
  <c r="ABP2093" i="14"/>
  <c r="ABR2093" i="14"/>
  <c r="ABT2093" i="14"/>
  <c r="ABV2093" i="14"/>
  <c r="ABX2093" i="14"/>
  <c r="ABZ2093" i="14"/>
  <c r="ACB2093" i="14"/>
  <c r="ACD2093" i="14"/>
  <c r="ACF2093" i="14"/>
  <c r="ACH2093" i="14"/>
  <c r="ACJ2093" i="14"/>
  <c r="ACL2093" i="14"/>
  <c r="ACN2093" i="14"/>
  <c r="ACP2093" i="14"/>
  <c r="ACR2093" i="14"/>
  <c r="ACT2093" i="14"/>
  <c r="ACV2093" i="14"/>
  <c r="ACX2093" i="14"/>
  <c r="ACZ2093" i="14"/>
  <c r="ADB2093" i="14"/>
  <c r="ADD2093" i="14"/>
  <c r="ADF2093" i="14"/>
  <c r="ADH2093" i="14"/>
  <c r="ADJ2093" i="14"/>
  <c r="ADL2093" i="14"/>
  <c r="ADN2093" i="14"/>
  <c r="ADP2093" i="14"/>
  <c r="ADR2093" i="14"/>
  <c r="ADT2093" i="14"/>
  <c r="ADV2093" i="14"/>
  <c r="ADX2093" i="14"/>
  <c r="ADZ2093" i="14"/>
  <c r="AEB2093" i="14"/>
  <c r="AED2093" i="14"/>
  <c r="AEF2093" i="14"/>
  <c r="AEH2093" i="14"/>
  <c r="AEJ2093" i="14"/>
  <c r="AEL2093" i="14"/>
  <c r="AEN2093" i="14"/>
  <c r="AEP2093" i="14"/>
  <c r="AER2093" i="14"/>
  <c r="AET2093" i="14"/>
  <c r="AEV2093" i="14"/>
  <c r="AEX2093" i="14"/>
  <c r="AEZ2093" i="14"/>
  <c r="AFB2093" i="14"/>
  <c r="AFD2093" i="14"/>
  <c r="AFF2093" i="14"/>
  <c r="AFH2093" i="14"/>
  <c r="AFJ2093" i="14"/>
  <c r="AFL2093" i="14"/>
  <c r="AFN2093" i="14"/>
  <c r="AFP2093" i="14"/>
  <c r="AFR2093" i="14"/>
  <c r="AFT2093" i="14"/>
  <c r="AFV2093" i="14"/>
  <c r="AFX2093" i="14"/>
  <c r="AFZ2093" i="14"/>
  <c r="AGB2093" i="14"/>
  <c r="AGD2093" i="14"/>
  <c r="AGF2093" i="14"/>
  <c r="AGH2093" i="14"/>
  <c r="AGJ2093" i="14"/>
  <c r="AGL2093" i="14"/>
  <c r="AGN2093" i="14"/>
  <c r="AGP2093" i="14"/>
  <c r="AGR2093" i="14"/>
  <c r="AGT2093" i="14"/>
  <c r="AGV2093" i="14"/>
  <c r="AGX2093" i="14"/>
  <c r="AGZ2093" i="14"/>
  <c r="AHB2093" i="14"/>
  <c r="AHD2093" i="14"/>
  <c r="AHF2093" i="14"/>
  <c r="AHH2093" i="14"/>
  <c r="AHJ2093" i="14"/>
  <c r="AHL2093" i="14"/>
  <c r="AHN2093" i="14"/>
  <c r="AHP2093" i="14"/>
  <c r="AHR2093" i="14"/>
  <c r="AHT2093" i="14"/>
  <c r="AHV2093" i="14"/>
  <c r="AHX2093" i="14"/>
  <c r="AHZ2093" i="14"/>
  <c r="AIB2093" i="14"/>
  <c r="AID2093" i="14"/>
  <c r="AIF2093" i="14"/>
  <c r="AIH2093" i="14"/>
  <c r="AIJ2093" i="14"/>
  <c r="AIL2093" i="14"/>
  <c r="AIN2093" i="14"/>
  <c r="AIP2093" i="14"/>
  <c r="AIR2093" i="14"/>
  <c r="AIT2093" i="14"/>
  <c r="AIV2093" i="14"/>
  <c r="AIX2093" i="14"/>
  <c r="AIZ2093" i="14"/>
  <c r="AJB2093" i="14"/>
  <c r="AJD2093" i="14"/>
  <c r="AJF2093" i="14"/>
  <c r="AJH2093" i="14"/>
  <c r="AJJ2093" i="14"/>
  <c r="AJL2093" i="14"/>
  <c r="AJN2093" i="14"/>
  <c r="AJP2093" i="14"/>
  <c r="AJR2093" i="14"/>
  <c r="AJT2093" i="14"/>
  <c r="AJV2093" i="14"/>
  <c r="AJX2093" i="14"/>
  <c r="AJZ2093" i="14"/>
  <c r="AKB2093" i="14"/>
  <c r="AKD2093" i="14"/>
  <c r="AKF2093" i="14"/>
  <c r="AKH2093" i="14"/>
  <c r="AKJ2093" i="14"/>
  <c r="AKL2093" i="14"/>
  <c r="AKN2093" i="14"/>
  <c r="AKP2093" i="14"/>
  <c r="AKR2093" i="14"/>
  <c r="AKT2093" i="14"/>
  <c r="AKV2093" i="14"/>
  <c r="AKX2093" i="14"/>
  <c r="AKZ2093" i="14"/>
  <c r="ALB2093" i="14"/>
  <c r="ALD2093" i="14"/>
  <c r="ALF2093" i="14"/>
  <c r="ALH2093" i="14"/>
  <c r="ALJ2093" i="14"/>
  <c r="ALL2093" i="14"/>
  <c r="ALN2093" i="14"/>
  <c r="ALP2093" i="14"/>
  <c r="ALR2093" i="14"/>
  <c r="ALT2093" i="14"/>
  <c r="ALV2093" i="14"/>
  <c r="ALX2093" i="14"/>
  <c r="ALZ2093" i="14"/>
  <c r="AMB2093" i="14"/>
  <c r="AMD2093" i="14"/>
  <c r="AMF2093" i="14"/>
  <c r="TB2094" i="14"/>
  <c r="TD2094" i="14"/>
  <c r="TF2094" i="14"/>
  <c r="TH2094" i="14"/>
  <c r="TJ2094" i="14"/>
  <c r="TL2094" i="14"/>
  <c r="TN2094" i="14"/>
  <c r="TP2094" i="14"/>
  <c r="TR2094" i="14"/>
  <c r="TT2094" i="14"/>
  <c r="TV2094" i="14"/>
  <c r="TX2094" i="14"/>
  <c r="TZ2094" i="14"/>
  <c r="UB2094" i="14"/>
  <c r="UD2094" i="14"/>
  <c r="UF2094" i="14"/>
  <c r="UH2094" i="14"/>
  <c r="UJ2094" i="14"/>
  <c r="UL2094" i="14"/>
  <c r="UN2094" i="14"/>
  <c r="UP2094" i="14"/>
  <c r="UR2094" i="14"/>
  <c r="UT2094" i="14"/>
  <c r="UV2094" i="14"/>
  <c r="UX2094" i="14"/>
  <c r="UZ2094" i="14"/>
  <c r="VB2094" i="14"/>
  <c r="VD2094" i="14"/>
  <c r="VF2094" i="14"/>
  <c r="VH2094" i="14"/>
  <c r="VJ2094" i="14"/>
  <c r="VL2094" i="14"/>
  <c r="VN2094" i="14"/>
  <c r="VP2094" i="14"/>
  <c r="VR2094" i="14"/>
  <c r="VT2094" i="14"/>
  <c r="VV2094" i="14"/>
  <c r="VX2094" i="14"/>
  <c r="VZ2094" i="14"/>
  <c r="WB2094" i="14"/>
  <c r="WD2094" i="14"/>
  <c r="WF2094" i="14"/>
  <c r="WH2094" i="14"/>
  <c r="WJ2094" i="14"/>
  <c r="WL2094" i="14"/>
  <c r="WN2094" i="14"/>
  <c r="WP2094" i="14"/>
  <c r="WR2094" i="14"/>
  <c r="WT2094" i="14"/>
  <c r="WV2094" i="14"/>
  <c r="WX2094" i="14"/>
  <c r="WZ2094" i="14"/>
  <c r="XB2094" i="14"/>
  <c r="XD2094" i="14"/>
  <c r="XF2094" i="14"/>
  <c r="XH2094" i="14"/>
  <c r="XJ2094" i="14"/>
  <c r="XL2094" i="14"/>
  <c r="XN2094" i="14"/>
  <c r="XP2094" i="14"/>
  <c r="XR2094" i="14"/>
  <c r="XT2094" i="14"/>
  <c r="XV2094" i="14"/>
  <c r="XX2094" i="14"/>
  <c r="XZ2094" i="14"/>
  <c r="YB2094" i="14"/>
  <c r="YD2094" i="14"/>
  <c r="YF2094" i="14"/>
  <c r="YH2094" i="14"/>
  <c r="YJ2094" i="14"/>
  <c r="YL2094" i="14"/>
  <c r="YN2094" i="14"/>
  <c r="YP2094" i="14"/>
  <c r="YR2094" i="14"/>
  <c r="YT2094" i="14"/>
  <c r="YV2094" i="14"/>
  <c r="YX2094" i="14"/>
  <c r="YZ2094" i="14"/>
  <c r="ZB2094" i="14"/>
  <c r="ZD2094" i="14"/>
  <c r="ZF2094" i="14"/>
  <c r="ZH2094" i="14"/>
  <c r="ZJ2094" i="14"/>
  <c r="ZL2094" i="14"/>
  <c r="ZN2094" i="14"/>
  <c r="ZP2094" i="14"/>
  <c r="ZR2094" i="14"/>
  <c r="ZT2094" i="14"/>
  <c r="ZV2094" i="14"/>
  <c r="ZX2094" i="14"/>
  <c r="ZZ2094" i="14"/>
  <c r="AAB2094" i="14"/>
  <c r="AAD2094" i="14"/>
  <c r="AAF2094" i="14"/>
  <c r="AAH2094" i="14"/>
  <c r="AAJ2094" i="14"/>
  <c r="AAL2094" i="14"/>
  <c r="AAN2094" i="14"/>
  <c r="AAP2094" i="14"/>
  <c r="AAR2094" i="14"/>
  <c r="AAT2094" i="14"/>
  <c r="AAV2094" i="14"/>
  <c r="AAX2094" i="14"/>
  <c r="AAZ2094" i="14"/>
  <c r="ABB2094" i="14"/>
  <c r="ABD2094" i="14"/>
  <c r="ABF2094" i="14"/>
  <c r="ABH2094" i="14"/>
  <c r="ABJ2094" i="14"/>
  <c r="ABL2094" i="14"/>
  <c r="ABN2094" i="14"/>
  <c r="ABP2094" i="14"/>
  <c r="ABR2094" i="14"/>
  <c r="ABT2094" i="14"/>
  <c r="ABV2094" i="14"/>
  <c r="ABX2094" i="14"/>
  <c r="ABZ2094" i="14"/>
  <c r="ACB2094" i="14"/>
  <c r="ACD2094" i="14"/>
  <c r="ACF2094" i="14"/>
  <c r="ACH2094" i="14"/>
  <c r="ACJ2094" i="14"/>
  <c r="ACL2094" i="14"/>
  <c r="ACN2094" i="14"/>
  <c r="ACP2094" i="14"/>
  <c r="ACR2094" i="14"/>
  <c r="ACT2094" i="14"/>
  <c r="ACV2094" i="14"/>
  <c r="ACX2094" i="14"/>
  <c r="ACZ2094" i="14"/>
  <c r="ADB2094" i="14"/>
  <c r="ADD2094" i="14"/>
  <c r="ADF2094" i="14"/>
  <c r="ADH2094" i="14"/>
  <c r="ADJ2094" i="14"/>
  <c r="ADL2094" i="14"/>
  <c r="ADN2094" i="14"/>
  <c r="ADP2094" i="14"/>
  <c r="ADR2094" i="14"/>
  <c r="ADT2094" i="14"/>
  <c r="ADV2094" i="14"/>
  <c r="ADX2094" i="14"/>
  <c r="ADZ2094" i="14"/>
  <c r="AEB2094" i="14"/>
  <c r="AED2094" i="14"/>
  <c r="AEF2094" i="14"/>
  <c r="AEH2094" i="14"/>
  <c r="AEJ2094" i="14"/>
  <c r="AEL2094" i="14"/>
  <c r="AEN2094" i="14"/>
  <c r="AEP2094" i="14"/>
  <c r="AER2094" i="14"/>
  <c r="AET2094" i="14"/>
  <c r="AEV2094" i="14"/>
  <c r="AEX2094" i="14"/>
  <c r="AEZ2094" i="14"/>
  <c r="AFB2094" i="14"/>
  <c r="AFD2094" i="14"/>
  <c r="AFF2094" i="14"/>
  <c r="AFH2094" i="14"/>
  <c r="AFJ2094" i="14"/>
  <c r="AFL2094" i="14"/>
  <c r="AFN2094" i="14"/>
  <c r="AFP2094" i="14"/>
  <c r="AFR2094" i="14"/>
  <c r="AFT2094" i="14"/>
  <c r="AFV2094" i="14"/>
  <c r="AFX2094" i="14"/>
  <c r="AFZ2094" i="14"/>
  <c r="AGB2094" i="14"/>
  <c r="AGD2094" i="14"/>
  <c r="AGF2094" i="14"/>
  <c r="AGH2094" i="14"/>
  <c r="AGJ2094" i="14"/>
  <c r="AGL2094" i="14"/>
  <c r="AGN2094" i="14"/>
  <c r="AGP2094" i="14"/>
  <c r="AGR2094" i="14"/>
  <c r="AGT2094" i="14"/>
  <c r="AGV2094" i="14"/>
  <c r="AGX2094" i="14"/>
  <c r="AGZ2094" i="14"/>
  <c r="AHB2094" i="14"/>
  <c r="AHD2094" i="14"/>
  <c r="AHF2094" i="14"/>
  <c r="AHH2094" i="14"/>
  <c r="AHJ2094" i="14"/>
  <c r="AHL2094" i="14"/>
  <c r="AHN2094" i="14"/>
  <c r="AHP2094" i="14"/>
  <c r="AHR2094" i="14"/>
  <c r="AHT2094" i="14"/>
  <c r="AHV2094" i="14"/>
  <c r="AHX2094" i="14"/>
  <c r="AHZ2094" i="14"/>
  <c r="AIB2094" i="14"/>
  <c r="AID2094" i="14"/>
  <c r="AIF2094" i="14"/>
  <c r="AIH2094" i="14"/>
  <c r="AIJ2094" i="14"/>
  <c r="AIL2094" i="14"/>
  <c r="AIN2094" i="14"/>
  <c r="AIP2094" i="14"/>
  <c r="AIR2094" i="14"/>
  <c r="AIT2094" i="14"/>
  <c r="AIV2094" i="14"/>
  <c r="AIX2094" i="14"/>
  <c r="AIZ2094" i="14"/>
  <c r="AJB2094" i="14"/>
  <c r="AJD2094" i="14"/>
  <c r="AJF2094" i="14"/>
  <c r="AJH2094" i="14"/>
  <c r="AJJ2094" i="14"/>
  <c r="AJL2094" i="14"/>
  <c r="AJN2094" i="14"/>
  <c r="AJP2094" i="14"/>
  <c r="AJR2094" i="14"/>
  <c r="AJT2094" i="14"/>
  <c r="AJV2094" i="14"/>
  <c r="AJX2094" i="14"/>
  <c r="AJZ2094" i="14"/>
  <c r="AKB2094" i="14"/>
  <c r="AKD2094" i="14"/>
  <c r="AKF2094" i="14"/>
  <c r="AKH2094" i="14"/>
  <c r="AKJ2094" i="14"/>
  <c r="AKL2094" i="14"/>
  <c r="AKN2094" i="14"/>
  <c r="AKP2094" i="14"/>
  <c r="AKR2094" i="14"/>
  <c r="AKT2094" i="14"/>
  <c r="AKV2094" i="14"/>
  <c r="AKX2094" i="14"/>
  <c r="AKZ2094" i="14"/>
  <c r="ALB2094" i="14"/>
  <c r="ALD2094" i="14"/>
  <c r="ALF2094" i="14"/>
  <c r="ALH2094" i="14"/>
  <c r="ALJ2094" i="14"/>
  <c r="ALL2094" i="14"/>
  <c r="ALN2094" i="14"/>
  <c r="ALP2094" i="14"/>
  <c r="ALR2094" i="14"/>
  <c r="ALT2094" i="14"/>
  <c r="ALV2094" i="14"/>
  <c r="ALX2094" i="14"/>
  <c r="ALZ2094" i="14"/>
  <c r="AMB2094" i="14"/>
  <c r="AMD2094" i="14"/>
  <c r="AMF2094" i="14"/>
  <c r="TB2095" i="14"/>
  <c r="TD2095" i="14"/>
  <c r="TF2095" i="14"/>
  <c r="TH2095" i="14"/>
  <c r="TJ2095" i="14"/>
  <c r="TL2095" i="14"/>
  <c r="TN2095" i="14"/>
  <c r="TP2095" i="14"/>
  <c r="TR2095" i="14"/>
  <c r="TT2095" i="14"/>
  <c r="TV2095" i="14"/>
  <c r="TX2095" i="14"/>
  <c r="TZ2095" i="14"/>
  <c r="UB2095" i="14"/>
  <c r="UD2095" i="14"/>
  <c r="UF2095" i="14"/>
  <c r="UH2095" i="14"/>
  <c r="UJ2095" i="14"/>
  <c r="UL2095" i="14"/>
  <c r="UN2095" i="14"/>
  <c r="UP2095" i="14"/>
  <c r="UR2095" i="14"/>
  <c r="UT2095" i="14"/>
  <c r="UV2095" i="14"/>
  <c r="UX2095" i="14"/>
  <c r="UZ2095" i="14"/>
  <c r="VB2095" i="14"/>
  <c r="VD2095" i="14"/>
  <c r="VF2095" i="14"/>
  <c r="VH2095" i="14"/>
  <c r="VJ2095" i="14"/>
  <c r="VL2095" i="14"/>
  <c r="VN2095" i="14"/>
  <c r="VP2095" i="14"/>
  <c r="VR2095" i="14"/>
  <c r="VT2095" i="14"/>
  <c r="VV2095" i="14"/>
  <c r="VX2095" i="14"/>
  <c r="VZ2095" i="14"/>
  <c r="WB2095" i="14"/>
  <c r="WD2095" i="14"/>
  <c r="WF2095" i="14"/>
  <c r="WH2095" i="14"/>
  <c r="WJ2095" i="14"/>
  <c r="WL2095" i="14"/>
  <c r="WN2095" i="14"/>
  <c r="WP2095" i="14"/>
  <c r="WR2095" i="14"/>
  <c r="WT2095" i="14"/>
  <c r="WV2095" i="14"/>
  <c r="WX2095" i="14"/>
  <c r="WZ2095" i="14"/>
  <c r="XB2095" i="14"/>
  <c r="XD2095" i="14"/>
  <c r="XF2095" i="14"/>
  <c r="XH2095" i="14"/>
  <c r="XJ2095" i="14"/>
  <c r="XL2095" i="14"/>
  <c r="XN2095" i="14"/>
  <c r="XP2095" i="14"/>
  <c r="XR2095" i="14"/>
  <c r="XT2095" i="14"/>
  <c r="XV2095" i="14"/>
  <c r="XX2095" i="14"/>
  <c r="XZ2095" i="14"/>
  <c r="YB2095" i="14"/>
  <c r="YD2095" i="14"/>
  <c r="YF2095" i="14"/>
  <c r="YH2095" i="14"/>
  <c r="YJ2095" i="14"/>
  <c r="YL2095" i="14"/>
  <c r="YN2095" i="14"/>
  <c r="YP2095" i="14"/>
  <c r="YR2095" i="14"/>
  <c r="YT2095" i="14"/>
  <c r="YV2095" i="14"/>
  <c r="YX2095" i="14"/>
  <c r="YZ2095" i="14"/>
  <c r="ZB2095" i="14"/>
  <c r="ZD2095" i="14"/>
  <c r="ZF2095" i="14"/>
  <c r="ZH2095" i="14"/>
  <c r="ZJ2095" i="14"/>
  <c r="ZL2095" i="14"/>
  <c r="ZN2095" i="14"/>
  <c r="ZP2095" i="14"/>
  <c r="ZR2095" i="14"/>
  <c r="ZT2095" i="14"/>
  <c r="ZV2095" i="14"/>
  <c r="ZX2095" i="14"/>
  <c r="ZZ2095" i="14"/>
  <c r="AAB2095" i="14"/>
  <c r="AAD2095" i="14"/>
  <c r="AAF2095" i="14"/>
  <c r="AAH2095" i="14"/>
  <c r="AAJ2095" i="14"/>
  <c r="AAL2095" i="14"/>
  <c r="AAN2095" i="14"/>
  <c r="AAP2095" i="14"/>
  <c r="AAR2095" i="14"/>
  <c r="AAT2095" i="14"/>
  <c r="AAV2095" i="14"/>
  <c r="AAX2095" i="14"/>
  <c r="AAZ2095" i="14"/>
  <c r="ABB2095" i="14"/>
  <c r="ABD2095" i="14"/>
  <c r="ABF2095" i="14"/>
  <c r="ABH2095" i="14"/>
  <c r="ABJ2095" i="14"/>
  <c r="ABL2095" i="14"/>
  <c r="ABN2095" i="14"/>
  <c r="ABP2095" i="14"/>
  <c r="ABR2095" i="14"/>
  <c r="ABT2095" i="14"/>
  <c r="ABV2095" i="14"/>
  <c r="ABX2095" i="14"/>
  <c r="ABZ2095" i="14"/>
  <c r="ACB2095" i="14"/>
  <c r="ACD2095" i="14"/>
  <c r="ACF2095" i="14"/>
  <c r="ACH2095" i="14"/>
  <c r="ACJ2095" i="14"/>
  <c r="ACL2095" i="14"/>
  <c r="ACN2095" i="14"/>
  <c r="ACP2095" i="14"/>
  <c r="ACR2095" i="14"/>
  <c r="ACT2095" i="14"/>
  <c r="ACV2095" i="14"/>
  <c r="ACX2095" i="14"/>
  <c r="ACZ2095" i="14"/>
  <c r="ADB2095" i="14"/>
  <c r="ADD2095" i="14"/>
  <c r="ADF2095" i="14"/>
  <c r="ADH2095" i="14"/>
  <c r="ADJ2095" i="14"/>
  <c r="ADL2095" i="14"/>
  <c r="ADN2095" i="14"/>
  <c r="ADP2095" i="14"/>
  <c r="ADR2095" i="14"/>
  <c r="ADT2095" i="14"/>
  <c r="ADV2095" i="14"/>
  <c r="ADX2095" i="14"/>
  <c r="ADZ2095" i="14"/>
  <c r="AEB2095" i="14"/>
  <c r="AED2095" i="14"/>
  <c r="AEF2095" i="14"/>
  <c r="AEH2095" i="14"/>
  <c r="AEJ2095" i="14"/>
  <c r="AEL2095" i="14"/>
  <c r="AEN2095" i="14"/>
  <c r="AEP2095" i="14"/>
  <c r="AER2095" i="14"/>
  <c r="AET2095" i="14"/>
  <c r="AEV2095" i="14"/>
  <c r="AEX2095" i="14"/>
  <c r="AEZ2095" i="14"/>
  <c r="AFB2095" i="14"/>
  <c r="AFD2095" i="14"/>
  <c r="AFF2095" i="14"/>
  <c r="AFH2095" i="14"/>
  <c r="AFJ2095" i="14"/>
  <c r="AFL2095" i="14"/>
  <c r="AFN2095" i="14"/>
  <c r="AFP2095" i="14"/>
  <c r="AFR2095" i="14"/>
  <c r="AFT2095" i="14"/>
  <c r="AFV2095" i="14"/>
  <c r="AFX2095" i="14"/>
  <c r="AFZ2095" i="14"/>
  <c r="AGB2095" i="14"/>
  <c r="AGD2095" i="14"/>
  <c r="AGF2095" i="14"/>
  <c r="AGH2095" i="14"/>
  <c r="AGJ2095" i="14"/>
  <c r="AGL2095" i="14"/>
  <c r="AGN2095" i="14"/>
  <c r="AGP2095" i="14"/>
  <c r="AGR2095" i="14"/>
  <c r="AGT2095" i="14"/>
  <c r="AGV2095" i="14"/>
  <c r="AGX2095" i="14"/>
  <c r="AGZ2095" i="14"/>
  <c r="AHB2095" i="14"/>
  <c r="AHD2095" i="14"/>
  <c r="AHF2095" i="14"/>
  <c r="AHH2095" i="14"/>
  <c r="AHJ2095" i="14"/>
  <c r="AHL2095" i="14"/>
  <c r="AHN2095" i="14"/>
  <c r="AHP2095" i="14"/>
  <c r="AHR2095" i="14"/>
  <c r="AHT2095" i="14"/>
  <c r="AHV2095" i="14"/>
  <c r="AHX2095" i="14"/>
  <c r="AHZ2095" i="14"/>
  <c r="AIB2095" i="14"/>
  <c r="AID2095" i="14"/>
  <c r="AIF2095" i="14"/>
  <c r="AIH2095" i="14"/>
  <c r="AIJ2095" i="14"/>
  <c r="AIL2095" i="14"/>
  <c r="AIN2095" i="14"/>
  <c r="AIP2095" i="14"/>
  <c r="AIR2095" i="14"/>
  <c r="AIT2095" i="14"/>
  <c r="AIV2095" i="14"/>
  <c r="AIX2095" i="14"/>
  <c r="AIZ2095" i="14"/>
  <c r="AJB2095" i="14"/>
  <c r="AJD2095" i="14"/>
  <c r="AJF2095" i="14"/>
  <c r="AJH2095" i="14"/>
  <c r="AJJ2095" i="14"/>
  <c r="AJL2095" i="14"/>
  <c r="AJN2095" i="14"/>
  <c r="AJP2095" i="14"/>
  <c r="AJR2095" i="14"/>
  <c r="AJT2095" i="14"/>
  <c r="AJV2095" i="14"/>
  <c r="AJX2095" i="14"/>
  <c r="AJZ2095" i="14"/>
  <c r="AKB2095" i="14"/>
  <c r="AKD2095" i="14"/>
  <c r="AKF2095" i="14"/>
  <c r="AKH2095" i="14"/>
  <c r="AKJ2095" i="14"/>
  <c r="AKL2095" i="14"/>
  <c r="AKN2095" i="14"/>
  <c r="AKP2095" i="14"/>
  <c r="AKR2095" i="14"/>
  <c r="AKT2095" i="14"/>
  <c r="AKV2095" i="14"/>
  <c r="AKX2095" i="14"/>
  <c r="AKZ2095" i="14"/>
  <c r="ALB2095" i="14"/>
  <c r="ALD2095" i="14"/>
  <c r="ALF2095" i="14"/>
  <c r="ALH2095" i="14"/>
  <c r="ALJ2095" i="14"/>
  <c r="ALL2095" i="14"/>
  <c r="ALN2095" i="14"/>
  <c r="ALP2095" i="14"/>
  <c r="ALR2095" i="14"/>
  <c r="ALT2095" i="14"/>
  <c r="ALV2095" i="14"/>
  <c r="ALX2095" i="14"/>
  <c r="ALZ2095" i="14"/>
  <c r="AMB2095" i="14"/>
  <c r="AMD2095" i="14"/>
  <c r="AMF2095" i="14"/>
  <c r="TB2096" i="14"/>
  <c r="TD2096" i="14"/>
  <c r="TF2096" i="14"/>
  <c r="TH2096" i="14"/>
  <c r="TJ2096" i="14"/>
  <c r="TL2096" i="14"/>
  <c r="TN2096" i="14"/>
  <c r="TP2096" i="14"/>
  <c r="TR2096" i="14"/>
  <c r="TT2096" i="14"/>
  <c r="TV2096" i="14"/>
  <c r="TX2096" i="14"/>
  <c r="TZ2096" i="14"/>
  <c r="UB2096" i="14"/>
  <c r="UD2096" i="14"/>
  <c r="UF2096" i="14"/>
  <c r="UH2096" i="14"/>
  <c r="UJ2096" i="14"/>
  <c r="UL2096" i="14"/>
  <c r="UN2096" i="14"/>
  <c r="UP2096" i="14"/>
  <c r="UR2096" i="14"/>
  <c r="UT2096" i="14"/>
  <c r="UV2096" i="14"/>
  <c r="UX2096" i="14"/>
  <c r="UZ2096" i="14"/>
  <c r="VB2096" i="14"/>
  <c r="VD2096" i="14"/>
  <c r="VF2096" i="14"/>
  <c r="VH2096" i="14"/>
  <c r="VJ2096" i="14"/>
  <c r="VL2096" i="14"/>
  <c r="VN2096" i="14"/>
  <c r="VP2096" i="14"/>
  <c r="VR2096" i="14"/>
  <c r="VT2096" i="14"/>
  <c r="VV2096" i="14"/>
  <c r="VX2096" i="14"/>
  <c r="VZ2096" i="14"/>
  <c r="WB2096" i="14"/>
  <c r="WD2096" i="14"/>
  <c r="WF2096" i="14"/>
  <c r="WH2096" i="14"/>
  <c r="WJ2096" i="14"/>
  <c r="WL2096" i="14"/>
  <c r="WN2096" i="14"/>
  <c r="WP2096" i="14"/>
  <c r="WR2096" i="14"/>
  <c r="WT2096" i="14"/>
  <c r="WV2096" i="14"/>
  <c r="WX2096" i="14"/>
  <c r="WZ2096" i="14"/>
  <c r="XB2096" i="14"/>
  <c r="XD2096" i="14"/>
  <c r="XF2096" i="14"/>
  <c r="XH2096" i="14"/>
  <c r="XJ2096" i="14"/>
  <c r="XL2096" i="14"/>
  <c r="XN2096" i="14"/>
  <c r="XP2096" i="14"/>
  <c r="XR2096" i="14"/>
  <c r="XT2096" i="14"/>
  <c r="XV2096" i="14"/>
  <c r="XX2096" i="14"/>
  <c r="XZ2096" i="14"/>
  <c r="YB2096" i="14"/>
  <c r="YD2096" i="14"/>
  <c r="YF2096" i="14"/>
  <c r="YH2096" i="14"/>
  <c r="YJ2096" i="14"/>
  <c r="YL2096" i="14"/>
  <c r="YN2096" i="14"/>
  <c r="YP2096" i="14"/>
  <c r="YR2096" i="14"/>
  <c r="YT2096" i="14"/>
  <c r="YV2096" i="14"/>
  <c r="YX2096" i="14"/>
  <c r="YZ2096" i="14"/>
  <c r="ZB2096" i="14"/>
  <c r="ZD2096" i="14"/>
  <c r="ZF2096" i="14"/>
  <c r="ZH2096" i="14"/>
  <c r="ZJ2096" i="14"/>
  <c r="ZL2096" i="14"/>
  <c r="ZN2096" i="14"/>
  <c r="ZP2096" i="14"/>
  <c r="ZR2096" i="14"/>
  <c r="ZT2096" i="14"/>
  <c r="ZV2096" i="14"/>
  <c r="ZX2096" i="14"/>
  <c r="ZZ2096" i="14"/>
  <c r="AAB2096" i="14"/>
  <c r="AAD2096" i="14"/>
  <c r="AAF2096" i="14"/>
  <c r="AAH2096" i="14"/>
  <c r="AAJ2096" i="14"/>
  <c r="AAL2096" i="14"/>
  <c r="AAN2096" i="14"/>
  <c r="AAP2096" i="14"/>
  <c r="AAR2096" i="14"/>
  <c r="AAT2096" i="14"/>
  <c r="AAV2096" i="14"/>
  <c r="AAX2096" i="14"/>
  <c r="AAZ2096" i="14"/>
  <c r="ABB2096" i="14"/>
  <c r="ABD2096" i="14"/>
  <c r="ABF2096" i="14"/>
  <c r="ABH2096" i="14"/>
  <c r="ABJ2096" i="14"/>
  <c r="ABL2096" i="14"/>
  <c r="ABN2096" i="14"/>
  <c r="ABP2096" i="14"/>
  <c r="ABR2096" i="14"/>
  <c r="ABT2096" i="14"/>
  <c r="ABV2096" i="14"/>
  <c r="ABX2096" i="14"/>
  <c r="ABZ2096" i="14"/>
  <c r="ACB2096" i="14"/>
  <c r="ACD2096" i="14"/>
  <c r="ACF2096" i="14"/>
  <c r="ACH2096" i="14"/>
  <c r="ACJ2096" i="14"/>
  <c r="ACL2096" i="14"/>
  <c r="ACN2096" i="14"/>
  <c r="ACP2096" i="14"/>
  <c r="ACR2096" i="14"/>
  <c r="ACT2096" i="14"/>
  <c r="ACV2096" i="14"/>
  <c r="ACX2096" i="14"/>
  <c r="ACZ2096" i="14"/>
  <c r="ADB2096" i="14"/>
  <c r="ADD2096" i="14"/>
  <c r="ADF2096" i="14"/>
  <c r="ADH2096" i="14"/>
  <c r="ADJ2096" i="14"/>
  <c r="ADL2096" i="14"/>
  <c r="ADN2096" i="14"/>
  <c r="ADP2096" i="14"/>
  <c r="ADR2096" i="14"/>
  <c r="ADT2096" i="14"/>
  <c r="ADV2096" i="14"/>
  <c r="ADX2096" i="14"/>
  <c r="ADZ2096" i="14"/>
  <c r="AEB2096" i="14"/>
  <c r="AED2096" i="14"/>
  <c r="AEF2096" i="14"/>
  <c r="AEH2096" i="14"/>
  <c r="AEJ2096" i="14"/>
  <c r="AEL2096" i="14"/>
  <c r="AEN2096" i="14"/>
  <c r="AEP2096" i="14"/>
  <c r="AER2096" i="14"/>
  <c r="AET2096" i="14"/>
  <c r="AEV2096" i="14"/>
  <c r="AEX2096" i="14"/>
  <c r="AEZ2096" i="14"/>
  <c r="AFB2096" i="14"/>
  <c r="AFD2096" i="14"/>
  <c r="AFF2096" i="14"/>
  <c r="AFH2096" i="14"/>
  <c r="AFJ2096" i="14"/>
  <c r="AFL2096" i="14"/>
  <c r="AFN2096" i="14"/>
  <c r="AFP2096" i="14"/>
  <c r="AFR2096" i="14"/>
  <c r="AFT2096" i="14"/>
  <c r="AFV2096" i="14"/>
  <c r="AFX2096" i="14"/>
  <c r="AFZ2096" i="14"/>
  <c r="AGB2096" i="14"/>
  <c r="AGD2096" i="14"/>
  <c r="AGF2096" i="14"/>
  <c r="AGH2096" i="14"/>
  <c r="AGJ2096" i="14"/>
  <c r="AGL2096" i="14"/>
  <c r="AGN2096" i="14"/>
  <c r="AGP2096" i="14"/>
  <c r="AGR2096" i="14"/>
  <c r="AGT2096" i="14"/>
  <c r="AGV2096" i="14"/>
  <c r="AGX2096" i="14"/>
  <c r="AGZ2096" i="14"/>
  <c r="AHB2096" i="14"/>
  <c r="AHD2096" i="14"/>
  <c r="AHF2096" i="14"/>
  <c r="AHH2096" i="14"/>
  <c r="AHJ2096" i="14"/>
  <c r="AHL2096" i="14"/>
  <c r="AHN2096" i="14"/>
  <c r="AHP2096" i="14"/>
  <c r="AHR2096" i="14"/>
  <c r="AHT2096" i="14"/>
  <c r="AHV2096" i="14"/>
  <c r="AHX2096" i="14"/>
  <c r="AHZ2096" i="14"/>
  <c r="AIB2096" i="14"/>
  <c r="AID2096" i="14"/>
  <c r="AIF2096" i="14"/>
  <c r="AIH2096" i="14"/>
  <c r="AIJ2096" i="14"/>
  <c r="AIL2096" i="14"/>
  <c r="AIN2096" i="14"/>
  <c r="AIP2096" i="14"/>
  <c r="AIR2096" i="14"/>
  <c r="AIT2096" i="14"/>
  <c r="AIV2096" i="14"/>
  <c r="AIX2096" i="14"/>
  <c r="AIZ2096" i="14"/>
  <c r="AJB2096" i="14"/>
  <c r="AJD2096" i="14"/>
  <c r="AJF2096" i="14"/>
  <c r="AJH2096" i="14"/>
  <c r="AJJ2096" i="14"/>
  <c r="AJL2096" i="14"/>
  <c r="AJN2096" i="14"/>
  <c r="AJP2096" i="14"/>
  <c r="AJR2096" i="14"/>
  <c r="AJT2096" i="14"/>
  <c r="AJV2096" i="14"/>
  <c r="AJX2096" i="14"/>
  <c r="AJZ2096" i="14"/>
  <c r="AKB2096" i="14"/>
  <c r="AKD2096" i="14"/>
  <c r="AKF2096" i="14"/>
  <c r="AKH2096" i="14"/>
  <c r="AKJ2096" i="14"/>
  <c r="AKL2096" i="14"/>
  <c r="AKN2096" i="14"/>
  <c r="AKP2096" i="14"/>
  <c r="AKR2096" i="14"/>
  <c r="AKT2096" i="14"/>
  <c r="AKV2096" i="14"/>
  <c r="AKX2096" i="14"/>
  <c r="AKZ2096" i="14"/>
  <c r="ALB2096" i="14"/>
  <c r="ALD2096" i="14"/>
  <c r="ALF2096" i="14"/>
  <c r="ALH2096" i="14"/>
  <c r="ALJ2096" i="14"/>
  <c r="ALL2096" i="14"/>
  <c r="ALN2096" i="14"/>
  <c r="ALP2096" i="14"/>
  <c r="ALR2096" i="14"/>
  <c r="ALT2096" i="14"/>
  <c r="ALV2096" i="14"/>
  <c r="ALX2096" i="14"/>
  <c r="ALZ2096" i="14"/>
  <c r="AMB2096" i="14"/>
  <c r="AMD2096" i="14"/>
  <c r="AMF2096" i="14"/>
  <c r="TB2097" i="14"/>
  <c r="TD2097" i="14"/>
  <c r="TF2097" i="14"/>
  <c r="TH2097" i="14"/>
  <c r="TJ2097" i="14"/>
  <c r="TL2097" i="14"/>
  <c r="TN2097" i="14"/>
  <c r="TP2097" i="14"/>
  <c r="TR2097" i="14"/>
  <c r="TT2097" i="14"/>
  <c r="TV2097" i="14"/>
  <c r="TX2097" i="14"/>
  <c r="TZ2097" i="14"/>
  <c r="UB2097" i="14"/>
  <c r="UD2097" i="14"/>
  <c r="UF2097" i="14"/>
  <c r="UH2097" i="14"/>
  <c r="UJ2097" i="14"/>
  <c r="UL2097" i="14"/>
  <c r="UN2097" i="14"/>
  <c r="UP2097" i="14"/>
  <c r="UR2097" i="14"/>
  <c r="UT2097" i="14"/>
  <c r="UV2097" i="14"/>
  <c r="UX2097" i="14"/>
  <c r="UZ2097" i="14"/>
  <c r="VB2097" i="14"/>
  <c r="VD2097" i="14"/>
  <c r="VF2097" i="14"/>
  <c r="VH2097" i="14"/>
  <c r="VJ2097" i="14"/>
  <c r="VL2097" i="14"/>
  <c r="VN2097" i="14"/>
  <c r="VP2097" i="14"/>
  <c r="VR2097" i="14"/>
  <c r="VT2097" i="14"/>
  <c r="VV2097" i="14"/>
  <c r="VX2097" i="14"/>
  <c r="VZ2097" i="14"/>
  <c r="WB2097" i="14"/>
  <c r="WD2097" i="14"/>
  <c r="WF2097" i="14"/>
  <c r="WH2097" i="14"/>
  <c r="WJ2097" i="14"/>
  <c r="WL2097" i="14"/>
  <c r="WN2097" i="14"/>
  <c r="WP2097" i="14"/>
  <c r="WR2097" i="14"/>
  <c r="WT2097" i="14"/>
  <c r="WV2097" i="14"/>
  <c r="WX2097" i="14"/>
  <c r="WZ2097" i="14"/>
  <c r="XB2097" i="14"/>
  <c r="XD2097" i="14"/>
  <c r="XF2097" i="14"/>
  <c r="XH2097" i="14"/>
  <c r="XJ2097" i="14"/>
  <c r="XL2097" i="14"/>
  <c r="XN2097" i="14"/>
  <c r="XP2097" i="14"/>
  <c r="XR2097" i="14"/>
  <c r="XT2097" i="14"/>
  <c r="XV2097" i="14"/>
  <c r="XX2097" i="14"/>
  <c r="XZ2097" i="14"/>
  <c r="YB2097" i="14"/>
  <c r="YD2097" i="14"/>
  <c r="YF2097" i="14"/>
  <c r="YH2097" i="14"/>
  <c r="YJ2097" i="14"/>
  <c r="YL2097" i="14"/>
  <c r="YN2097" i="14"/>
  <c r="YP2097" i="14"/>
  <c r="YR2097" i="14"/>
  <c r="YT2097" i="14"/>
  <c r="YV2097" i="14"/>
  <c r="YX2097" i="14"/>
  <c r="YZ2097" i="14"/>
  <c r="ZB2097" i="14"/>
  <c r="ZD2097" i="14"/>
  <c r="ZF2097" i="14"/>
  <c r="ZH2097" i="14"/>
  <c r="ZJ2097" i="14"/>
  <c r="ZL2097" i="14"/>
  <c r="ZN2097" i="14"/>
  <c r="ZP2097" i="14"/>
  <c r="ZR2097" i="14"/>
  <c r="ZT2097" i="14"/>
  <c r="ZV2097" i="14"/>
  <c r="ZX2097" i="14"/>
  <c r="ZZ2097" i="14"/>
  <c r="AAB2097" i="14"/>
  <c r="AAD2097" i="14"/>
  <c r="AAF2097" i="14"/>
  <c r="AAH2097" i="14"/>
  <c r="AAJ2097" i="14"/>
  <c r="AAL2097" i="14"/>
  <c r="AAN2097" i="14"/>
  <c r="AAP2097" i="14"/>
  <c r="AAR2097" i="14"/>
  <c r="AAT2097" i="14"/>
  <c r="AAV2097" i="14"/>
  <c r="AAX2097" i="14"/>
  <c r="AAZ2097" i="14"/>
  <c r="ABB2097" i="14"/>
  <c r="ABD2097" i="14"/>
  <c r="ABF2097" i="14"/>
  <c r="ABH2097" i="14"/>
  <c r="ABJ2097" i="14"/>
  <c r="ABL2097" i="14"/>
  <c r="ABN2097" i="14"/>
  <c r="ABP2097" i="14"/>
  <c r="ABR2097" i="14"/>
  <c r="ABT2097" i="14"/>
  <c r="ABV2097" i="14"/>
  <c r="ABX2097" i="14"/>
  <c r="ABZ2097" i="14"/>
  <c r="ACB2097" i="14"/>
  <c r="ACD2097" i="14"/>
  <c r="ACF2097" i="14"/>
  <c r="ACH2097" i="14"/>
  <c r="ACJ2097" i="14"/>
  <c r="ACL2097" i="14"/>
  <c r="ACN2097" i="14"/>
  <c r="ACP2097" i="14"/>
  <c r="ACR2097" i="14"/>
  <c r="ACT2097" i="14"/>
  <c r="ACV2097" i="14"/>
  <c r="ACX2097" i="14"/>
  <c r="ACZ2097" i="14"/>
  <c r="ADB2097" i="14"/>
  <c r="ADD2097" i="14"/>
  <c r="ADF2097" i="14"/>
  <c r="ADH2097" i="14"/>
  <c r="ADJ2097" i="14"/>
  <c r="ADL2097" i="14"/>
  <c r="ADN2097" i="14"/>
  <c r="ADP2097" i="14"/>
  <c r="ADR2097" i="14"/>
  <c r="ADT2097" i="14"/>
  <c r="ADV2097" i="14"/>
  <c r="ADX2097" i="14"/>
  <c r="ADZ2097" i="14"/>
  <c r="AEB2097" i="14"/>
  <c r="AED2097" i="14"/>
  <c r="AEF2097" i="14"/>
  <c r="AEH2097" i="14"/>
  <c r="AEJ2097" i="14"/>
  <c r="AEL2097" i="14"/>
  <c r="AEN2097" i="14"/>
  <c r="AEP2097" i="14"/>
  <c r="AER2097" i="14"/>
  <c r="AET2097" i="14"/>
  <c r="AEV2097" i="14"/>
  <c r="AEX2097" i="14"/>
  <c r="AEZ2097" i="14"/>
  <c r="AFB2097" i="14"/>
  <c r="AFD2097" i="14"/>
  <c r="AFF2097" i="14"/>
  <c r="AFH2097" i="14"/>
  <c r="AFJ2097" i="14"/>
  <c r="AFL2097" i="14"/>
  <c r="AFN2097" i="14"/>
  <c r="AFP2097" i="14"/>
  <c r="AFR2097" i="14"/>
  <c r="AFT2097" i="14"/>
  <c r="AFV2097" i="14"/>
  <c r="AFX2097" i="14"/>
  <c r="AFZ2097" i="14"/>
  <c r="AGB2097" i="14"/>
  <c r="AGD2097" i="14"/>
  <c r="AGF2097" i="14"/>
  <c r="AGH2097" i="14"/>
  <c r="AGJ2097" i="14"/>
  <c r="AGL2097" i="14"/>
  <c r="AGN2097" i="14"/>
  <c r="AGP2097" i="14"/>
  <c r="AGR2097" i="14"/>
  <c r="AGT2097" i="14"/>
  <c r="AGV2097" i="14"/>
  <c r="AGX2097" i="14"/>
  <c r="AGZ2097" i="14"/>
  <c r="AHB2097" i="14"/>
  <c r="AHD2097" i="14"/>
  <c r="AHF2097" i="14"/>
  <c r="AHH2097" i="14"/>
  <c r="AHJ2097" i="14"/>
  <c r="AHL2097" i="14"/>
  <c r="AHN2097" i="14"/>
  <c r="AHP2097" i="14"/>
  <c r="AHR2097" i="14"/>
  <c r="AHT2097" i="14"/>
  <c r="AHV2097" i="14"/>
  <c r="AHX2097" i="14"/>
  <c r="AHZ2097" i="14"/>
  <c r="AIB2097" i="14"/>
  <c r="AID2097" i="14"/>
  <c r="AIF2097" i="14"/>
  <c r="AIH2097" i="14"/>
  <c r="AIJ2097" i="14"/>
  <c r="AIL2097" i="14"/>
  <c r="AIN2097" i="14"/>
  <c r="AIP2097" i="14"/>
  <c r="AIR2097" i="14"/>
  <c r="AIT2097" i="14"/>
  <c r="AIV2097" i="14"/>
  <c r="AIX2097" i="14"/>
  <c r="AIZ2097" i="14"/>
  <c r="AJB2097" i="14"/>
  <c r="AJD2097" i="14"/>
  <c r="AJF2097" i="14"/>
  <c r="AJH2097" i="14"/>
  <c r="AJJ2097" i="14"/>
  <c r="AJL2097" i="14"/>
  <c r="AJN2097" i="14"/>
  <c r="AJP2097" i="14"/>
  <c r="AJR2097" i="14"/>
  <c r="AJT2097" i="14"/>
  <c r="AJV2097" i="14"/>
  <c r="AJX2097" i="14"/>
  <c r="AJZ2097" i="14"/>
  <c r="AKB2097" i="14"/>
  <c r="AKD2097" i="14"/>
  <c r="AKF2097" i="14"/>
  <c r="AKH2097" i="14"/>
  <c r="AKJ2097" i="14"/>
  <c r="AKL2097" i="14"/>
  <c r="AKN2097" i="14"/>
  <c r="AKP2097" i="14"/>
  <c r="AKR2097" i="14"/>
  <c r="AKT2097" i="14"/>
  <c r="AKV2097" i="14"/>
  <c r="AKX2097" i="14"/>
  <c r="AKZ2097" i="14"/>
  <c r="ALB2097" i="14"/>
  <c r="ALD2097" i="14"/>
  <c r="ALF2097" i="14"/>
  <c r="ALH2097" i="14"/>
  <c r="ALJ2097" i="14"/>
  <c r="ALL2097" i="14"/>
  <c r="ALN2097" i="14"/>
  <c r="ALP2097" i="14"/>
  <c r="ALR2097" i="14"/>
  <c r="ALT2097" i="14"/>
  <c r="ALV2097" i="14"/>
  <c r="ALX2097" i="14"/>
  <c r="ALZ2097" i="14"/>
  <c r="AMB2097" i="14"/>
  <c r="AMD2097" i="14"/>
  <c r="AMF2097" i="14"/>
  <c r="TB2098" i="14"/>
  <c r="TD2098" i="14"/>
  <c r="TF2098" i="14"/>
  <c r="TH2098" i="14"/>
  <c r="TJ2098" i="14"/>
  <c r="TL2098" i="14"/>
  <c r="TN2098" i="14"/>
  <c r="TP2098" i="14"/>
  <c r="TR2098" i="14"/>
  <c r="TT2098" i="14"/>
  <c r="TV2098" i="14"/>
  <c r="TX2098" i="14"/>
  <c r="TZ2098" i="14"/>
  <c r="UB2098" i="14"/>
  <c r="UD2098" i="14"/>
  <c r="UF2098" i="14"/>
  <c r="UH2098" i="14"/>
  <c r="UJ2098" i="14"/>
  <c r="UL2098" i="14"/>
  <c r="UN2098" i="14"/>
  <c r="UP2098" i="14"/>
  <c r="UR2098" i="14"/>
  <c r="UT2098" i="14"/>
  <c r="UV2098" i="14"/>
  <c r="UX2098" i="14"/>
  <c r="UZ2098" i="14"/>
  <c r="VB2098" i="14"/>
  <c r="VD2098" i="14"/>
  <c r="VF2098" i="14"/>
  <c r="VH2098" i="14"/>
  <c r="VJ2098" i="14"/>
  <c r="VL2098" i="14"/>
  <c r="VN2098" i="14"/>
  <c r="VP2098" i="14"/>
  <c r="VR2098" i="14"/>
  <c r="VT2098" i="14"/>
  <c r="VV2098" i="14"/>
  <c r="VX2098" i="14"/>
  <c r="VZ2098" i="14"/>
  <c r="WB2098" i="14"/>
  <c r="WD2098" i="14"/>
  <c r="WF2098" i="14"/>
  <c r="WH2098" i="14"/>
  <c r="WJ2098" i="14"/>
  <c r="WL2098" i="14"/>
  <c r="WN2098" i="14"/>
  <c r="WP2098" i="14"/>
  <c r="WR2098" i="14"/>
  <c r="WT2098" i="14"/>
  <c r="WV2098" i="14"/>
  <c r="WX2098" i="14"/>
  <c r="WZ2098" i="14"/>
  <c r="XB2098" i="14"/>
  <c r="XD2098" i="14"/>
  <c r="XF2098" i="14"/>
  <c r="XH2098" i="14"/>
  <c r="XJ2098" i="14"/>
  <c r="XL2098" i="14"/>
  <c r="XN2098" i="14"/>
  <c r="XP2098" i="14"/>
  <c r="XR2098" i="14"/>
  <c r="XT2098" i="14"/>
  <c r="XV2098" i="14"/>
  <c r="XX2098" i="14"/>
  <c r="XZ2098" i="14"/>
  <c r="YB2098" i="14"/>
  <c r="YD2098" i="14"/>
  <c r="YF2098" i="14"/>
  <c r="YH2098" i="14"/>
  <c r="YJ2098" i="14"/>
  <c r="YL2098" i="14"/>
  <c r="YN2098" i="14"/>
  <c r="YP2098" i="14"/>
  <c r="YR2098" i="14"/>
  <c r="YT2098" i="14"/>
  <c r="YV2098" i="14"/>
  <c r="YX2098" i="14"/>
  <c r="YZ2098" i="14"/>
  <c r="ZB2098" i="14"/>
  <c r="ZD2098" i="14"/>
  <c r="ZF2098" i="14"/>
  <c r="ZH2098" i="14"/>
  <c r="ZJ2098" i="14"/>
  <c r="ZL2098" i="14"/>
  <c r="ZN2098" i="14"/>
  <c r="ZP2098" i="14"/>
  <c r="ZR2098" i="14"/>
  <c r="ZT2098" i="14"/>
  <c r="ZV2098" i="14"/>
  <c r="ZX2098" i="14"/>
  <c r="ZZ2098" i="14"/>
  <c r="AAB2098" i="14"/>
  <c r="AAD2098" i="14"/>
  <c r="AAF2098" i="14"/>
  <c r="AAH2098" i="14"/>
  <c r="AAJ2098" i="14"/>
  <c r="AAL2098" i="14"/>
  <c r="AAN2098" i="14"/>
  <c r="AAP2098" i="14"/>
  <c r="AAR2098" i="14"/>
  <c r="AAT2098" i="14"/>
  <c r="AAV2098" i="14"/>
  <c r="AAX2098" i="14"/>
  <c r="AAZ2098" i="14"/>
  <c r="ABB2098" i="14"/>
  <c r="ABD2098" i="14"/>
  <c r="ABF2098" i="14"/>
  <c r="ABH2098" i="14"/>
  <c r="ABJ2098" i="14"/>
  <c r="ABL2098" i="14"/>
  <c r="ABN2098" i="14"/>
  <c r="ABP2098" i="14"/>
  <c r="ABR2098" i="14"/>
  <c r="ABT2098" i="14"/>
  <c r="ABV2098" i="14"/>
  <c r="ABX2098" i="14"/>
  <c r="ABZ2098" i="14"/>
  <c r="ACB2098" i="14"/>
  <c r="ACD2098" i="14"/>
  <c r="ACF2098" i="14"/>
  <c r="ACH2098" i="14"/>
  <c r="ACJ2098" i="14"/>
  <c r="ACL2098" i="14"/>
  <c r="ACN2098" i="14"/>
  <c r="ACP2098" i="14"/>
  <c r="ACR2098" i="14"/>
  <c r="ACT2098" i="14"/>
  <c r="ACV2098" i="14"/>
  <c r="ACX2098" i="14"/>
  <c r="ACZ2098" i="14"/>
  <c r="ADB2098" i="14"/>
  <c r="ADD2098" i="14"/>
  <c r="ADF2098" i="14"/>
  <c r="ADH2098" i="14"/>
  <c r="ADJ2098" i="14"/>
  <c r="ADL2098" i="14"/>
  <c r="ADN2098" i="14"/>
  <c r="ADP2098" i="14"/>
  <c r="ADR2098" i="14"/>
  <c r="ADT2098" i="14"/>
  <c r="ADV2098" i="14"/>
  <c r="ADX2098" i="14"/>
  <c r="ADZ2098" i="14"/>
  <c r="AEB2098" i="14"/>
  <c r="AED2098" i="14"/>
  <c r="AEF2098" i="14"/>
  <c r="AEH2098" i="14"/>
  <c r="AEJ2098" i="14"/>
  <c r="AEL2098" i="14"/>
  <c r="AEN2098" i="14"/>
  <c r="AEP2098" i="14"/>
  <c r="AER2098" i="14"/>
  <c r="AET2098" i="14"/>
  <c r="AEV2098" i="14"/>
  <c r="AEX2098" i="14"/>
  <c r="AEZ2098" i="14"/>
  <c r="AFB2098" i="14"/>
  <c r="AFD2098" i="14"/>
  <c r="AFF2098" i="14"/>
  <c r="AFH2098" i="14"/>
  <c r="AFJ2098" i="14"/>
  <c r="AFL2098" i="14"/>
  <c r="AFN2098" i="14"/>
  <c r="AFP2098" i="14"/>
  <c r="AFR2098" i="14"/>
  <c r="AFT2098" i="14"/>
  <c r="AFV2098" i="14"/>
  <c r="AFX2098" i="14"/>
  <c r="AFZ2098" i="14"/>
  <c r="AGB2098" i="14"/>
  <c r="AGD2098" i="14"/>
  <c r="AGF2098" i="14"/>
  <c r="AGH2098" i="14"/>
  <c r="AGJ2098" i="14"/>
  <c r="AGL2098" i="14"/>
  <c r="AGN2098" i="14"/>
  <c r="AGP2098" i="14"/>
  <c r="AGR2098" i="14"/>
  <c r="AGT2098" i="14"/>
  <c r="AGV2098" i="14"/>
  <c r="AGX2098" i="14"/>
  <c r="AGZ2098" i="14"/>
  <c r="AHB2098" i="14"/>
  <c r="AHD2098" i="14"/>
  <c r="AHF2098" i="14"/>
  <c r="AHH2098" i="14"/>
  <c r="AHJ2098" i="14"/>
  <c r="AHL2098" i="14"/>
  <c r="AHN2098" i="14"/>
  <c r="AHP2098" i="14"/>
  <c r="AHR2098" i="14"/>
  <c r="AHT2098" i="14"/>
  <c r="AHV2098" i="14"/>
  <c r="AHX2098" i="14"/>
  <c r="AHZ2098" i="14"/>
  <c r="AIB2098" i="14"/>
  <c r="AID2098" i="14"/>
  <c r="AIF2098" i="14"/>
  <c r="AIH2098" i="14"/>
  <c r="AIJ2098" i="14"/>
  <c r="AIL2098" i="14"/>
  <c r="AIN2098" i="14"/>
  <c r="AIP2098" i="14"/>
  <c r="AIR2098" i="14"/>
  <c r="AIT2098" i="14"/>
  <c r="AIV2098" i="14"/>
  <c r="AIX2098" i="14"/>
  <c r="AIZ2098" i="14"/>
  <c r="AJB2098" i="14"/>
  <c r="AJD2098" i="14"/>
  <c r="AJF2098" i="14"/>
  <c r="AJH2098" i="14"/>
  <c r="AJJ2098" i="14"/>
  <c r="AJL2098" i="14"/>
  <c r="AJN2098" i="14"/>
  <c r="AJP2098" i="14"/>
  <c r="AJR2098" i="14"/>
  <c r="AJT2098" i="14"/>
  <c r="AJV2098" i="14"/>
  <c r="AJX2098" i="14"/>
  <c r="AJZ2098" i="14"/>
  <c r="AKB2098" i="14"/>
  <c r="AKD2098" i="14"/>
  <c r="AKF2098" i="14"/>
  <c r="AKH2098" i="14"/>
  <c r="AKJ2098" i="14"/>
  <c r="AKL2098" i="14"/>
  <c r="AKN2098" i="14"/>
  <c r="AKP2098" i="14"/>
  <c r="AKR2098" i="14"/>
  <c r="AKT2098" i="14"/>
  <c r="AKV2098" i="14"/>
  <c r="AKX2098" i="14"/>
  <c r="AKZ2098" i="14"/>
  <c r="ALB2098" i="14"/>
  <c r="ALD2098" i="14"/>
  <c r="ALF2098" i="14"/>
  <c r="ALH2098" i="14"/>
  <c r="ALJ2098" i="14"/>
  <c r="ALL2098" i="14"/>
  <c r="ALN2098" i="14"/>
  <c r="ALP2098" i="14"/>
  <c r="ALR2098" i="14"/>
  <c r="ALT2098" i="14"/>
  <c r="ALV2098" i="14"/>
  <c r="ALX2098" i="14"/>
  <c r="ALZ2098" i="14"/>
  <c r="AMB2098" i="14"/>
  <c r="AMD2098" i="14"/>
  <c r="AMF2098" i="14"/>
  <c r="TB2099" i="14"/>
  <c r="TD2099" i="14"/>
  <c r="TF2099" i="14"/>
  <c r="TH2099" i="14"/>
  <c r="TJ2099" i="14"/>
  <c r="TL2099" i="14"/>
  <c r="TN2099" i="14"/>
  <c r="TP2099" i="14"/>
  <c r="TR2099" i="14"/>
  <c r="TT2099" i="14"/>
  <c r="TV2099" i="14"/>
  <c r="TX2099" i="14"/>
  <c r="TZ2099" i="14"/>
  <c r="UB2099" i="14"/>
  <c r="UD2099" i="14"/>
  <c r="UF2099" i="14"/>
  <c r="UH2099" i="14"/>
  <c r="UJ2099" i="14"/>
  <c r="UL2099" i="14"/>
  <c r="UN2099" i="14"/>
  <c r="UP2099" i="14"/>
  <c r="UR2099" i="14"/>
  <c r="UT2099" i="14"/>
  <c r="UV2099" i="14"/>
  <c r="UX2099" i="14"/>
  <c r="UZ2099" i="14"/>
  <c r="VB2099" i="14"/>
  <c r="VD2099" i="14"/>
  <c r="VF2099" i="14"/>
  <c r="VH2099" i="14"/>
  <c r="VJ2099" i="14"/>
  <c r="VL2099" i="14"/>
  <c r="VN2099" i="14"/>
  <c r="VP2099" i="14"/>
  <c r="VR2099" i="14"/>
  <c r="VT2099" i="14"/>
  <c r="VV2099" i="14"/>
  <c r="VX2099" i="14"/>
  <c r="VZ2099" i="14"/>
  <c r="WB2099" i="14"/>
  <c r="WD2099" i="14"/>
  <c r="WF2099" i="14"/>
  <c r="WH2099" i="14"/>
  <c r="WJ2099" i="14"/>
  <c r="WL2099" i="14"/>
  <c r="WN2099" i="14"/>
  <c r="WP2099" i="14"/>
  <c r="WR2099" i="14"/>
  <c r="WT2099" i="14"/>
  <c r="WV2099" i="14"/>
  <c r="WX2099" i="14"/>
  <c r="WZ2099" i="14"/>
  <c r="XB2099" i="14"/>
  <c r="XD2099" i="14"/>
  <c r="XF2099" i="14"/>
  <c r="XH2099" i="14"/>
  <c r="XJ2099" i="14"/>
  <c r="XL2099" i="14"/>
  <c r="XN2099" i="14"/>
  <c r="XP2099" i="14"/>
  <c r="XR2099" i="14"/>
  <c r="XT2099" i="14"/>
  <c r="XV2099" i="14"/>
  <c r="XX2099" i="14"/>
  <c r="XZ2099" i="14"/>
  <c r="YB2099" i="14"/>
  <c r="YD2099" i="14"/>
  <c r="YF2099" i="14"/>
  <c r="YH2099" i="14"/>
  <c r="YJ2099" i="14"/>
  <c r="YL2099" i="14"/>
  <c r="YN2099" i="14"/>
  <c r="YP2099" i="14"/>
  <c r="YR2099" i="14"/>
  <c r="YT2099" i="14"/>
  <c r="YV2099" i="14"/>
  <c r="YX2099" i="14"/>
  <c r="YZ2099" i="14"/>
  <c r="ZB2099" i="14"/>
  <c r="ZD2099" i="14"/>
  <c r="ZF2099" i="14"/>
  <c r="ZH2099" i="14"/>
  <c r="ZJ2099" i="14"/>
  <c r="ZL2099" i="14"/>
  <c r="ZN2099" i="14"/>
  <c r="ZP2099" i="14"/>
  <c r="ZR2099" i="14"/>
  <c r="ZT2099" i="14"/>
  <c r="ZV2099" i="14"/>
  <c r="ZX2099" i="14"/>
  <c r="ZZ2099" i="14"/>
  <c r="AAB2099" i="14"/>
  <c r="AAD2099" i="14"/>
  <c r="AAF2099" i="14"/>
  <c r="AAH2099" i="14"/>
  <c r="AAJ2099" i="14"/>
  <c r="AAL2099" i="14"/>
  <c r="AAN2099" i="14"/>
  <c r="AAP2099" i="14"/>
  <c r="AAR2099" i="14"/>
  <c r="AAT2099" i="14"/>
  <c r="AAV2099" i="14"/>
  <c r="AAX2099" i="14"/>
  <c r="AAZ2099" i="14"/>
  <c r="ABB2099" i="14"/>
  <c r="ABD2099" i="14"/>
  <c r="ABF2099" i="14"/>
  <c r="ABH2099" i="14"/>
  <c r="ABJ2099" i="14"/>
  <c r="ABL2099" i="14"/>
  <c r="ABN2099" i="14"/>
  <c r="ABP2099" i="14"/>
  <c r="ABR2099" i="14"/>
  <c r="ABT2099" i="14"/>
  <c r="ABV2099" i="14"/>
  <c r="ABX2099" i="14"/>
  <c r="ABZ2099" i="14"/>
  <c r="ACB2099" i="14"/>
  <c r="ACD2099" i="14"/>
  <c r="ACF2099" i="14"/>
  <c r="ACH2099" i="14"/>
  <c r="ACJ2099" i="14"/>
  <c r="ACL2099" i="14"/>
  <c r="ACN2099" i="14"/>
  <c r="ACP2099" i="14"/>
  <c r="ACR2099" i="14"/>
  <c r="ACT2099" i="14"/>
  <c r="ACV2099" i="14"/>
  <c r="ACX2099" i="14"/>
  <c r="ACZ2099" i="14"/>
  <c r="ADB2099" i="14"/>
  <c r="ADD2099" i="14"/>
  <c r="ADF2099" i="14"/>
  <c r="ADH2099" i="14"/>
  <c r="ADJ2099" i="14"/>
  <c r="ADL2099" i="14"/>
  <c r="ADN2099" i="14"/>
  <c r="ADP2099" i="14"/>
  <c r="ADR2099" i="14"/>
  <c r="ADT2099" i="14"/>
  <c r="ADV2099" i="14"/>
  <c r="ADX2099" i="14"/>
  <c r="ADZ2099" i="14"/>
  <c r="AEB2099" i="14"/>
  <c r="AED2099" i="14"/>
  <c r="AEF2099" i="14"/>
  <c r="AEH2099" i="14"/>
  <c r="AEJ2099" i="14"/>
  <c r="AEL2099" i="14"/>
  <c r="AEN2099" i="14"/>
  <c r="AEP2099" i="14"/>
  <c r="AER2099" i="14"/>
  <c r="AET2099" i="14"/>
  <c r="AEV2099" i="14"/>
  <c r="AEX2099" i="14"/>
  <c r="AEZ2099" i="14"/>
  <c r="AFB2099" i="14"/>
  <c r="AFD2099" i="14"/>
  <c r="AFF2099" i="14"/>
  <c r="AFH2099" i="14"/>
  <c r="AFJ2099" i="14"/>
  <c r="AFL2099" i="14"/>
  <c r="AFN2099" i="14"/>
  <c r="AFP2099" i="14"/>
  <c r="AFR2099" i="14"/>
  <c r="AFT2099" i="14"/>
  <c r="AFV2099" i="14"/>
  <c r="AFX2099" i="14"/>
  <c r="AFZ2099" i="14"/>
  <c r="AGB2099" i="14"/>
  <c r="AGD2099" i="14"/>
  <c r="AGF2099" i="14"/>
  <c r="AGH2099" i="14"/>
  <c r="AGJ2099" i="14"/>
  <c r="AGL2099" i="14"/>
  <c r="AGN2099" i="14"/>
  <c r="AGP2099" i="14"/>
  <c r="AGR2099" i="14"/>
  <c r="AGT2099" i="14"/>
  <c r="AGV2099" i="14"/>
  <c r="AGX2099" i="14"/>
  <c r="AGZ2099" i="14"/>
  <c r="AHB2099" i="14"/>
  <c r="AHD2099" i="14"/>
  <c r="AHF2099" i="14"/>
  <c r="AHH2099" i="14"/>
  <c r="AHJ2099" i="14"/>
  <c r="AHL2099" i="14"/>
  <c r="AHN2099" i="14"/>
  <c r="AHP2099" i="14"/>
  <c r="AHR2099" i="14"/>
  <c r="AHT2099" i="14"/>
  <c r="AHV2099" i="14"/>
  <c r="AHX2099" i="14"/>
  <c r="AHZ2099" i="14"/>
  <c r="AIB2099" i="14"/>
  <c r="AID2099" i="14"/>
  <c r="AIF2099" i="14"/>
  <c r="AIH2099" i="14"/>
  <c r="AIJ2099" i="14"/>
  <c r="AIL2099" i="14"/>
  <c r="AIN2099" i="14"/>
  <c r="AIP2099" i="14"/>
  <c r="AIR2099" i="14"/>
  <c r="AIT2099" i="14"/>
  <c r="AIV2099" i="14"/>
  <c r="AIX2099" i="14"/>
  <c r="AIZ2099" i="14"/>
  <c r="AJB2099" i="14"/>
  <c r="AJD2099" i="14"/>
  <c r="AJF2099" i="14"/>
  <c r="AJH2099" i="14"/>
  <c r="AJJ2099" i="14"/>
  <c r="AJL2099" i="14"/>
  <c r="AJN2099" i="14"/>
  <c r="AJP2099" i="14"/>
  <c r="AJR2099" i="14"/>
  <c r="AJT2099" i="14"/>
  <c r="AJV2099" i="14"/>
  <c r="AJX2099" i="14"/>
  <c r="AJZ2099" i="14"/>
  <c r="AKB2099" i="14"/>
  <c r="AKD2099" i="14"/>
  <c r="AKF2099" i="14"/>
  <c r="AKH2099" i="14"/>
  <c r="AKJ2099" i="14"/>
  <c r="AKL2099" i="14"/>
  <c r="AKN2099" i="14"/>
  <c r="AKP2099" i="14"/>
  <c r="AKR2099" i="14"/>
  <c r="AKT2099" i="14"/>
  <c r="AKV2099" i="14"/>
  <c r="AKX2099" i="14"/>
  <c r="AKZ2099" i="14"/>
  <c r="ALB2099" i="14"/>
  <c r="ALD2099" i="14"/>
  <c r="ALF2099" i="14"/>
  <c r="ALH2099" i="14"/>
  <c r="ALJ2099" i="14"/>
  <c r="ALL2099" i="14"/>
  <c r="ALN2099" i="14"/>
  <c r="ALP2099" i="14"/>
  <c r="ALR2099" i="14"/>
  <c r="ALT2099" i="14"/>
  <c r="ALV2099" i="14"/>
  <c r="ALX2099" i="14"/>
  <c r="ALZ2099" i="14"/>
  <c r="AMB2099" i="14"/>
  <c r="AMD2099" i="14"/>
  <c r="AMF2099" i="14"/>
  <c r="TB2100" i="14"/>
  <c r="TD2100" i="14"/>
  <c r="TF2100" i="14"/>
  <c r="TH2100" i="14"/>
  <c r="TJ2100" i="14"/>
  <c r="TL2100" i="14"/>
  <c r="TN2100" i="14"/>
  <c r="TP2100" i="14"/>
  <c r="TR2100" i="14"/>
  <c r="TT2100" i="14"/>
  <c r="TV2100" i="14"/>
  <c r="TX2100" i="14"/>
  <c r="TZ2100" i="14"/>
  <c r="UB2100" i="14"/>
  <c r="UD2100" i="14"/>
  <c r="UF2100" i="14"/>
  <c r="UH2100" i="14"/>
  <c r="UJ2100" i="14"/>
  <c r="UL2100" i="14"/>
  <c r="UN2100" i="14"/>
  <c r="UP2100" i="14"/>
  <c r="UR2100" i="14"/>
  <c r="UT2100" i="14"/>
  <c r="UV2100" i="14"/>
  <c r="UX2100" i="14"/>
  <c r="UZ2100" i="14"/>
  <c r="VB2100" i="14"/>
  <c r="VD2100" i="14"/>
  <c r="VF2100" i="14"/>
  <c r="VH2100" i="14"/>
  <c r="VJ2100" i="14"/>
  <c r="VL2100" i="14"/>
  <c r="VN2100" i="14"/>
  <c r="VP2100" i="14"/>
  <c r="VR2100" i="14"/>
  <c r="VT2100" i="14"/>
  <c r="VV2100" i="14"/>
  <c r="VX2100" i="14"/>
  <c r="VZ2100" i="14"/>
  <c r="WB2100" i="14"/>
  <c r="WD2100" i="14"/>
  <c r="WF2100" i="14"/>
  <c r="WH2100" i="14"/>
  <c r="WJ2100" i="14"/>
  <c r="WL2100" i="14"/>
  <c r="WN2100" i="14"/>
  <c r="WP2100" i="14"/>
  <c r="WR2100" i="14"/>
  <c r="WT2100" i="14"/>
  <c r="WV2100" i="14"/>
  <c r="WX2100" i="14"/>
  <c r="WZ2100" i="14"/>
  <c r="XB2100" i="14"/>
  <c r="XD2100" i="14"/>
  <c r="XF2100" i="14"/>
  <c r="XH2100" i="14"/>
  <c r="XJ2100" i="14"/>
  <c r="XL2100" i="14"/>
  <c r="XN2100" i="14"/>
  <c r="XP2100" i="14"/>
  <c r="XR2100" i="14"/>
  <c r="XT2100" i="14"/>
  <c r="XV2100" i="14"/>
  <c r="XX2100" i="14"/>
  <c r="XZ2100" i="14"/>
  <c r="YB2100" i="14"/>
  <c r="YD2100" i="14"/>
  <c r="YF2100" i="14"/>
  <c r="YH2100" i="14"/>
  <c r="YJ2100" i="14"/>
  <c r="YL2100" i="14"/>
  <c r="YN2100" i="14"/>
  <c r="YP2100" i="14"/>
  <c r="YR2100" i="14"/>
  <c r="YT2100" i="14"/>
  <c r="YV2100" i="14"/>
  <c r="YX2100" i="14"/>
  <c r="YZ2100" i="14"/>
  <c r="ZB2100" i="14"/>
  <c r="ZD2100" i="14"/>
  <c r="ZF2100" i="14"/>
  <c r="ZH2100" i="14"/>
  <c r="ZJ2100" i="14"/>
  <c r="ZL2100" i="14"/>
  <c r="ZN2100" i="14"/>
  <c r="ZP2100" i="14"/>
  <c r="ZR2100" i="14"/>
  <c r="ZT2100" i="14"/>
  <c r="ZV2100" i="14"/>
  <c r="ZX2100" i="14"/>
  <c r="ZZ2100" i="14"/>
  <c r="AAB2100" i="14"/>
  <c r="AAD2100" i="14"/>
  <c r="AAF2100" i="14"/>
  <c r="AAH2100" i="14"/>
  <c r="AAJ2100" i="14"/>
  <c r="AAL2100" i="14"/>
  <c r="AAN2100" i="14"/>
  <c r="AAP2100" i="14"/>
  <c r="AAR2100" i="14"/>
  <c r="AAT2100" i="14"/>
  <c r="AAV2100" i="14"/>
  <c r="AAX2100" i="14"/>
  <c r="AAZ2100" i="14"/>
  <c r="ABB2100" i="14"/>
  <c r="ABD2100" i="14"/>
  <c r="ABF2100" i="14"/>
  <c r="ABH2100" i="14"/>
  <c r="ABJ2100" i="14"/>
  <c r="ABL2100" i="14"/>
  <c r="ABN2100" i="14"/>
  <c r="ABP2100" i="14"/>
  <c r="ABR2100" i="14"/>
  <c r="ABT2100" i="14"/>
  <c r="ABV2100" i="14"/>
  <c r="ABX2100" i="14"/>
  <c r="ABZ2100" i="14"/>
  <c r="ACB2100" i="14"/>
  <c r="ACD2100" i="14"/>
  <c r="ACF2100" i="14"/>
  <c r="ACH2100" i="14"/>
  <c r="ACJ2100" i="14"/>
  <c r="ACL2100" i="14"/>
  <c r="ACN2100" i="14"/>
  <c r="ACP2100" i="14"/>
  <c r="ACR2100" i="14"/>
  <c r="ACT2100" i="14"/>
  <c r="ACV2100" i="14"/>
  <c r="ACX2100" i="14"/>
  <c r="ACZ2100" i="14"/>
  <c r="ADB2100" i="14"/>
  <c r="ADD2100" i="14"/>
  <c r="ADF2100" i="14"/>
  <c r="ADH2100" i="14"/>
  <c r="ADJ2100" i="14"/>
  <c r="ADL2100" i="14"/>
  <c r="ADN2100" i="14"/>
  <c r="ADP2100" i="14"/>
  <c r="ADR2100" i="14"/>
  <c r="ADT2100" i="14"/>
  <c r="ADV2100" i="14"/>
  <c r="ADX2100" i="14"/>
  <c r="ADZ2100" i="14"/>
  <c r="AEB2100" i="14"/>
  <c r="AED2100" i="14"/>
  <c r="AEF2100" i="14"/>
  <c r="AEH2100" i="14"/>
  <c r="AEJ2100" i="14"/>
  <c r="AEL2100" i="14"/>
  <c r="AEN2100" i="14"/>
  <c r="AEP2100" i="14"/>
  <c r="AER2100" i="14"/>
  <c r="AET2100" i="14"/>
  <c r="AEV2100" i="14"/>
  <c r="AEX2100" i="14"/>
  <c r="AEZ2100" i="14"/>
  <c r="AFB2100" i="14"/>
  <c r="AFD2100" i="14"/>
  <c r="AFF2100" i="14"/>
  <c r="AFH2100" i="14"/>
  <c r="AFJ2100" i="14"/>
  <c r="AFL2100" i="14"/>
  <c r="AFN2100" i="14"/>
  <c r="AFP2100" i="14"/>
  <c r="AFR2100" i="14"/>
  <c r="AFT2100" i="14"/>
  <c r="AFV2100" i="14"/>
  <c r="AFX2100" i="14"/>
  <c r="AFZ2100" i="14"/>
  <c r="AGB2100" i="14"/>
  <c r="AGD2100" i="14"/>
  <c r="AGF2100" i="14"/>
  <c r="AGH2100" i="14"/>
  <c r="AGJ2100" i="14"/>
  <c r="AGL2100" i="14"/>
  <c r="AGN2100" i="14"/>
  <c r="AGP2100" i="14"/>
  <c r="AGR2100" i="14"/>
  <c r="AGT2100" i="14"/>
  <c r="AGV2100" i="14"/>
  <c r="AGX2100" i="14"/>
  <c r="AGZ2100" i="14"/>
  <c r="AHB2100" i="14"/>
  <c r="AHD2100" i="14"/>
  <c r="AHF2100" i="14"/>
  <c r="AHH2100" i="14"/>
  <c r="AHJ2100" i="14"/>
  <c r="AHL2100" i="14"/>
  <c r="AHN2100" i="14"/>
  <c r="AHP2100" i="14"/>
  <c r="AHR2100" i="14"/>
  <c r="AHT2100" i="14"/>
  <c r="AHV2100" i="14"/>
  <c r="AHX2100" i="14"/>
  <c r="AHZ2100" i="14"/>
  <c r="AIB2100" i="14"/>
  <c r="AID2100" i="14"/>
  <c r="AIF2100" i="14"/>
  <c r="AIH2100" i="14"/>
  <c r="AIJ2100" i="14"/>
  <c r="AIL2100" i="14"/>
  <c r="AIN2100" i="14"/>
  <c r="AIP2100" i="14"/>
  <c r="AIR2100" i="14"/>
  <c r="AIT2100" i="14"/>
  <c r="AIV2100" i="14"/>
  <c r="AIX2100" i="14"/>
  <c r="AIZ2100" i="14"/>
  <c r="AJB2100" i="14"/>
  <c r="AJD2100" i="14"/>
  <c r="AJF2100" i="14"/>
  <c r="AJH2100" i="14"/>
  <c r="AJJ2100" i="14"/>
  <c r="AJL2100" i="14"/>
  <c r="AJN2100" i="14"/>
  <c r="AJP2100" i="14"/>
  <c r="AJR2100" i="14"/>
  <c r="AJT2100" i="14"/>
  <c r="AJV2100" i="14"/>
  <c r="AJX2100" i="14"/>
  <c r="AJZ2100" i="14"/>
  <c r="AKB2100" i="14"/>
  <c r="AKD2100" i="14"/>
  <c r="AKF2100" i="14"/>
  <c r="AKH2100" i="14"/>
  <c r="AKJ2100" i="14"/>
  <c r="AKL2100" i="14"/>
  <c r="AKN2100" i="14"/>
  <c r="AKP2100" i="14"/>
  <c r="AKR2100" i="14"/>
  <c r="AKT2100" i="14"/>
  <c r="AKV2100" i="14"/>
  <c r="AKX2100" i="14"/>
  <c r="AKZ2100" i="14"/>
  <c r="ALB2100" i="14"/>
  <c r="ALD2100" i="14"/>
  <c r="ALF2100" i="14"/>
  <c r="ALH2100" i="14"/>
  <c r="ALJ2100" i="14"/>
  <c r="ALL2100" i="14"/>
  <c r="ALN2100" i="14"/>
  <c r="ALP2100" i="14"/>
  <c r="ALR2100" i="14"/>
  <c r="ALT2100" i="14"/>
  <c r="ALV2100" i="14"/>
  <c r="ALX2100" i="14"/>
  <c r="ALZ2100" i="14"/>
  <c r="AMB2100" i="14"/>
  <c r="AMD2100" i="14"/>
  <c r="AMF2100" i="14"/>
  <c r="TB2101" i="14"/>
  <c r="TD2101" i="14"/>
  <c r="TF2101" i="14"/>
  <c r="TH2101" i="14"/>
  <c r="TJ2101" i="14"/>
  <c r="TL2101" i="14"/>
  <c r="TN2101" i="14"/>
  <c r="TP2101" i="14"/>
  <c r="TR2101" i="14"/>
  <c r="TT2101" i="14"/>
  <c r="TV2101" i="14"/>
  <c r="TX2101" i="14"/>
  <c r="TZ2101" i="14"/>
  <c r="UB2101" i="14"/>
  <c r="UD2101" i="14"/>
  <c r="UF2101" i="14"/>
  <c r="UH2101" i="14"/>
  <c r="UJ2101" i="14"/>
  <c r="UL2101" i="14"/>
  <c r="UN2101" i="14"/>
  <c r="UP2101" i="14"/>
  <c r="UR2101" i="14"/>
  <c r="UT2101" i="14"/>
  <c r="UV2101" i="14"/>
  <c r="UX2101" i="14"/>
  <c r="UZ2101" i="14"/>
  <c r="VB2101" i="14"/>
  <c r="VD2101" i="14"/>
  <c r="VF2101" i="14"/>
  <c r="VH2101" i="14"/>
  <c r="VJ2101" i="14"/>
  <c r="VL2101" i="14"/>
  <c r="VN2101" i="14"/>
  <c r="VP2101" i="14"/>
  <c r="VR2101" i="14"/>
  <c r="VT2101" i="14"/>
  <c r="VV2101" i="14"/>
  <c r="VX2101" i="14"/>
  <c r="VZ2101" i="14"/>
  <c r="WB2101" i="14"/>
  <c r="WD2101" i="14"/>
  <c r="WF2101" i="14"/>
  <c r="WH2101" i="14"/>
  <c r="WJ2101" i="14"/>
  <c r="WL2101" i="14"/>
  <c r="WN2101" i="14"/>
  <c r="WP2101" i="14"/>
  <c r="WR2101" i="14"/>
  <c r="WT2101" i="14"/>
  <c r="WV2101" i="14"/>
  <c r="WX2101" i="14"/>
  <c r="WZ2101" i="14"/>
  <c r="XB2101" i="14"/>
  <c r="XD2101" i="14"/>
  <c r="XF2101" i="14"/>
  <c r="XH2101" i="14"/>
  <c r="XJ2101" i="14"/>
  <c r="XL2101" i="14"/>
  <c r="XN2101" i="14"/>
  <c r="XP2101" i="14"/>
  <c r="XR2101" i="14"/>
  <c r="XT2101" i="14"/>
  <c r="XV2101" i="14"/>
  <c r="XX2101" i="14"/>
  <c r="XZ2101" i="14"/>
  <c r="YB2101" i="14"/>
  <c r="YD2101" i="14"/>
  <c r="YF2101" i="14"/>
  <c r="YH2101" i="14"/>
  <c r="YJ2101" i="14"/>
  <c r="YL2101" i="14"/>
  <c r="YN2101" i="14"/>
  <c r="YP2101" i="14"/>
  <c r="YR2101" i="14"/>
  <c r="YT2101" i="14"/>
  <c r="YV2101" i="14"/>
  <c r="YX2101" i="14"/>
  <c r="YZ2101" i="14"/>
  <c r="ZB2101" i="14"/>
  <c r="ZD2101" i="14"/>
  <c r="ZF2101" i="14"/>
  <c r="ZH2101" i="14"/>
  <c r="ZJ2101" i="14"/>
  <c r="ZL2101" i="14"/>
  <c r="ZN2101" i="14"/>
  <c r="ZP2101" i="14"/>
  <c r="ZR2101" i="14"/>
  <c r="ZT2101" i="14"/>
  <c r="ZV2101" i="14"/>
  <c r="ZX2101" i="14"/>
  <c r="ZZ2101" i="14"/>
  <c r="AAB2101" i="14"/>
  <c r="AAD2101" i="14"/>
  <c r="AAF2101" i="14"/>
  <c r="AAH2101" i="14"/>
  <c r="AAJ2101" i="14"/>
  <c r="AAL2101" i="14"/>
  <c r="AAN2101" i="14"/>
  <c r="AAP2101" i="14"/>
  <c r="AAR2101" i="14"/>
  <c r="AAT2101" i="14"/>
  <c r="AAV2101" i="14"/>
  <c r="AAX2101" i="14"/>
  <c r="AAZ2101" i="14"/>
  <c r="ABB2101" i="14"/>
  <c r="ABD2101" i="14"/>
  <c r="ABF2101" i="14"/>
  <c r="ABH2101" i="14"/>
  <c r="ABJ2101" i="14"/>
  <c r="ABL2101" i="14"/>
  <c r="ABN2101" i="14"/>
  <c r="ABP2101" i="14"/>
  <c r="ABR2101" i="14"/>
  <c r="ABT2101" i="14"/>
  <c r="ABV2101" i="14"/>
  <c r="ABX2101" i="14"/>
  <c r="ABZ2101" i="14"/>
  <c r="ACB2101" i="14"/>
  <c r="ACD2101" i="14"/>
  <c r="ACF2101" i="14"/>
  <c r="ACH2101" i="14"/>
  <c r="ACJ2101" i="14"/>
  <c r="ACL2101" i="14"/>
  <c r="ACN2101" i="14"/>
  <c r="ACP2101" i="14"/>
  <c r="ACR2101" i="14"/>
  <c r="ACT2101" i="14"/>
  <c r="ACV2101" i="14"/>
  <c r="ACX2101" i="14"/>
  <c r="ACZ2101" i="14"/>
  <c r="ADB2101" i="14"/>
  <c r="ADD2101" i="14"/>
  <c r="ADF2101" i="14"/>
  <c r="ADH2101" i="14"/>
  <c r="ADJ2101" i="14"/>
  <c r="ADL2101" i="14"/>
  <c r="ADN2101" i="14"/>
  <c r="ADP2101" i="14"/>
  <c r="ADR2101" i="14"/>
  <c r="ADT2101" i="14"/>
  <c r="ADV2101" i="14"/>
  <c r="ADX2101" i="14"/>
  <c r="ADZ2101" i="14"/>
  <c r="AEB2101" i="14"/>
  <c r="AED2101" i="14"/>
  <c r="AEF2101" i="14"/>
  <c r="AEH2101" i="14"/>
  <c r="AEJ2101" i="14"/>
  <c r="AEL2101" i="14"/>
  <c r="AEN2101" i="14"/>
  <c r="AEP2101" i="14"/>
  <c r="AER2101" i="14"/>
  <c r="AET2101" i="14"/>
  <c r="AEV2101" i="14"/>
  <c r="AEX2101" i="14"/>
  <c r="AEZ2101" i="14"/>
  <c r="AFB2101" i="14"/>
  <c r="AFD2101" i="14"/>
  <c r="AFF2101" i="14"/>
  <c r="AFH2101" i="14"/>
  <c r="AFJ2101" i="14"/>
  <c r="AFL2101" i="14"/>
  <c r="AFN2101" i="14"/>
  <c r="AFP2101" i="14"/>
  <c r="AFR2101" i="14"/>
  <c r="AFT2101" i="14"/>
  <c r="AFV2101" i="14"/>
  <c r="AFX2101" i="14"/>
  <c r="AFZ2101" i="14"/>
  <c r="AGB2101" i="14"/>
  <c r="AGD2101" i="14"/>
  <c r="AGF2101" i="14"/>
  <c r="AGH2101" i="14"/>
  <c r="AGJ2101" i="14"/>
  <c r="AGL2101" i="14"/>
  <c r="AGN2101" i="14"/>
  <c r="AGP2101" i="14"/>
  <c r="AGR2101" i="14"/>
  <c r="AGT2101" i="14"/>
  <c r="AGV2101" i="14"/>
  <c r="AGX2101" i="14"/>
  <c r="AGZ2101" i="14"/>
  <c r="AHB2101" i="14"/>
  <c r="AHD2101" i="14"/>
  <c r="AHF2101" i="14"/>
  <c r="AHH2101" i="14"/>
  <c r="AHJ2101" i="14"/>
  <c r="AHL2101" i="14"/>
  <c r="AHN2101" i="14"/>
  <c r="AHP2101" i="14"/>
  <c r="AHR2101" i="14"/>
  <c r="AHT2101" i="14"/>
  <c r="AHV2101" i="14"/>
  <c r="AHX2101" i="14"/>
  <c r="AHZ2101" i="14"/>
  <c r="AIB2101" i="14"/>
  <c r="AID2101" i="14"/>
  <c r="AIF2101" i="14"/>
  <c r="AIH2101" i="14"/>
  <c r="AIJ2101" i="14"/>
  <c r="AIL2101" i="14"/>
  <c r="AIN2101" i="14"/>
  <c r="AIP2101" i="14"/>
  <c r="AIR2101" i="14"/>
  <c r="AIT2101" i="14"/>
  <c r="AIV2101" i="14"/>
  <c r="AIX2101" i="14"/>
  <c r="AIZ2101" i="14"/>
  <c r="AJB2101" i="14"/>
  <c r="AJD2101" i="14"/>
  <c r="AJF2101" i="14"/>
  <c r="AJH2101" i="14"/>
  <c r="AJJ2101" i="14"/>
  <c r="AJL2101" i="14"/>
  <c r="AJN2101" i="14"/>
  <c r="AJP2101" i="14"/>
  <c r="AJR2101" i="14"/>
  <c r="AJT2101" i="14"/>
  <c r="AJV2101" i="14"/>
  <c r="AJX2101" i="14"/>
  <c r="AJZ2101" i="14"/>
  <c r="AKB2101" i="14"/>
  <c r="AKD2101" i="14"/>
  <c r="AKF2101" i="14"/>
  <c r="AKH2101" i="14"/>
  <c r="AKJ2101" i="14"/>
  <c r="AKL2101" i="14"/>
  <c r="AKN2101" i="14"/>
  <c r="AKP2101" i="14"/>
  <c r="AKR2101" i="14"/>
  <c r="AKT2101" i="14"/>
  <c r="AKV2101" i="14"/>
  <c r="AKX2101" i="14"/>
  <c r="AKZ2101" i="14"/>
  <c r="ALB2101" i="14"/>
  <c r="ALD2101" i="14"/>
  <c r="ALF2101" i="14"/>
  <c r="ALH2101" i="14"/>
  <c r="ALJ2101" i="14"/>
  <c r="ALL2101" i="14"/>
  <c r="ALN2101" i="14"/>
  <c r="ALP2101" i="14"/>
  <c r="ALR2101" i="14"/>
  <c r="ALT2101" i="14"/>
  <c r="ALV2101" i="14"/>
  <c r="ALX2101" i="14"/>
  <c r="ALZ2101" i="14"/>
  <c r="AMB2101" i="14"/>
  <c r="AMD2101" i="14"/>
  <c r="AMF2101" i="14"/>
  <c r="TB2102" i="14"/>
  <c r="TD2102" i="14"/>
  <c r="TF2102" i="14"/>
  <c r="TH2102" i="14"/>
  <c r="TJ2102" i="14"/>
  <c r="TL2102" i="14"/>
  <c r="TN2102" i="14"/>
  <c r="TP2102" i="14"/>
  <c r="TR2102" i="14"/>
  <c r="TT2102" i="14"/>
  <c r="TV2102" i="14"/>
  <c r="TX2102" i="14"/>
  <c r="TZ2102" i="14"/>
  <c r="UB2102" i="14"/>
  <c r="UD2102" i="14"/>
  <c r="UF2102" i="14"/>
  <c r="UH2102" i="14"/>
  <c r="UJ2102" i="14"/>
  <c r="UL2102" i="14"/>
  <c r="UN2102" i="14"/>
  <c r="UP2102" i="14"/>
  <c r="UR2102" i="14"/>
  <c r="UT2102" i="14"/>
  <c r="UV2102" i="14"/>
  <c r="UX2102" i="14"/>
  <c r="UZ2102" i="14"/>
  <c r="VB2102" i="14"/>
  <c r="VD2102" i="14"/>
  <c r="VF2102" i="14"/>
  <c r="VH2102" i="14"/>
  <c r="VJ2102" i="14"/>
  <c r="VL2102" i="14"/>
  <c r="VN2102" i="14"/>
  <c r="VP2102" i="14"/>
  <c r="VR2102" i="14"/>
  <c r="VT2102" i="14"/>
  <c r="VV2102" i="14"/>
  <c r="VX2102" i="14"/>
  <c r="VZ2102" i="14"/>
  <c r="WB2102" i="14"/>
  <c r="WD2102" i="14"/>
  <c r="WF2102" i="14"/>
  <c r="WH2102" i="14"/>
  <c r="WJ2102" i="14"/>
  <c r="WL2102" i="14"/>
  <c r="WN2102" i="14"/>
  <c r="WP2102" i="14"/>
  <c r="WR2102" i="14"/>
  <c r="WT2102" i="14"/>
  <c r="WV2102" i="14"/>
  <c r="WX2102" i="14"/>
  <c r="WZ2102" i="14"/>
  <c r="XB2102" i="14"/>
  <c r="XD2102" i="14"/>
  <c r="XF2102" i="14"/>
  <c r="XH2102" i="14"/>
  <c r="XJ2102" i="14"/>
  <c r="XL2102" i="14"/>
  <c r="XN2102" i="14"/>
  <c r="XP2102" i="14"/>
  <c r="XR2102" i="14"/>
  <c r="XT2102" i="14"/>
  <c r="XV2102" i="14"/>
  <c r="XX2102" i="14"/>
  <c r="XZ2102" i="14"/>
  <c r="YB2102" i="14"/>
  <c r="YD2102" i="14"/>
  <c r="YF2102" i="14"/>
  <c r="YH2102" i="14"/>
  <c r="YJ2102" i="14"/>
  <c r="YL2102" i="14"/>
  <c r="YN2102" i="14"/>
  <c r="YP2102" i="14"/>
  <c r="YR2102" i="14"/>
  <c r="YT2102" i="14"/>
  <c r="YV2102" i="14"/>
  <c r="YX2102" i="14"/>
  <c r="YZ2102" i="14"/>
  <c r="ZB2102" i="14"/>
  <c r="ZD2102" i="14"/>
  <c r="ZF2102" i="14"/>
  <c r="ZH2102" i="14"/>
  <c r="ZJ2102" i="14"/>
  <c r="ZL2102" i="14"/>
  <c r="ZN2102" i="14"/>
  <c r="ZP2102" i="14"/>
  <c r="ZR2102" i="14"/>
  <c r="ZT2102" i="14"/>
  <c r="ZV2102" i="14"/>
  <c r="ZX2102" i="14"/>
  <c r="ZZ2102" i="14"/>
  <c r="AAB2102" i="14"/>
  <c r="AAD2102" i="14"/>
  <c r="AAF2102" i="14"/>
  <c r="AAH2102" i="14"/>
  <c r="AAJ2102" i="14"/>
  <c r="AAL2102" i="14"/>
  <c r="AAN2102" i="14"/>
  <c r="AAP2102" i="14"/>
  <c r="AAR2102" i="14"/>
  <c r="AAT2102" i="14"/>
  <c r="AAV2102" i="14"/>
  <c r="AAX2102" i="14"/>
  <c r="AAZ2102" i="14"/>
  <c r="ABB2102" i="14"/>
  <c r="ABD2102" i="14"/>
  <c r="ABF2102" i="14"/>
  <c r="ABH2102" i="14"/>
  <c r="ABJ2102" i="14"/>
  <c r="ABL2102" i="14"/>
  <c r="ABN2102" i="14"/>
  <c r="ABP2102" i="14"/>
  <c r="ABR2102" i="14"/>
  <c r="ABT2102" i="14"/>
  <c r="ABV2102" i="14"/>
  <c r="ABX2102" i="14"/>
  <c r="ABZ2102" i="14"/>
  <c r="ACB2102" i="14"/>
  <c r="ACD2102" i="14"/>
  <c r="ACF2102" i="14"/>
  <c r="ACH2102" i="14"/>
  <c r="ACJ2102" i="14"/>
  <c r="ACL2102" i="14"/>
  <c r="ACN2102" i="14"/>
  <c r="ACP2102" i="14"/>
  <c r="ACR2102" i="14"/>
  <c r="ACT2102" i="14"/>
  <c r="ACV2102" i="14"/>
  <c r="ACX2102" i="14"/>
  <c r="ACZ2102" i="14"/>
  <c r="ADB2102" i="14"/>
  <c r="ADD2102" i="14"/>
  <c r="ADF2102" i="14"/>
  <c r="ADH2102" i="14"/>
  <c r="ADJ2102" i="14"/>
  <c r="ADL2102" i="14"/>
  <c r="ADN2102" i="14"/>
  <c r="ADP2102" i="14"/>
  <c r="ADR2102" i="14"/>
  <c r="ADT2102" i="14"/>
  <c r="ADV2102" i="14"/>
  <c r="ADX2102" i="14"/>
  <c r="ADZ2102" i="14"/>
  <c r="AEB2102" i="14"/>
  <c r="AED2102" i="14"/>
  <c r="AEF2102" i="14"/>
  <c r="AEH2102" i="14"/>
  <c r="AEJ2102" i="14"/>
  <c r="AEL2102" i="14"/>
  <c r="AEN2102" i="14"/>
  <c r="AEP2102" i="14"/>
  <c r="AER2102" i="14"/>
  <c r="AET2102" i="14"/>
  <c r="AEV2102" i="14"/>
  <c r="AEX2102" i="14"/>
  <c r="AEZ2102" i="14"/>
  <c r="AFB2102" i="14"/>
  <c r="AFD2102" i="14"/>
  <c r="AFF2102" i="14"/>
  <c r="AFH2102" i="14"/>
  <c r="AFJ2102" i="14"/>
  <c r="AFL2102" i="14"/>
  <c r="AFN2102" i="14"/>
  <c r="AFP2102" i="14"/>
  <c r="AFR2102" i="14"/>
  <c r="AFT2102" i="14"/>
  <c r="AFV2102" i="14"/>
  <c r="AFX2102" i="14"/>
  <c r="AFZ2102" i="14"/>
  <c r="AGB2102" i="14"/>
  <c r="AGD2102" i="14"/>
  <c r="AGF2102" i="14"/>
  <c r="AGH2102" i="14"/>
  <c r="AGJ2102" i="14"/>
  <c r="AGL2102" i="14"/>
  <c r="AGN2102" i="14"/>
  <c r="AGP2102" i="14"/>
  <c r="AGR2102" i="14"/>
  <c r="AGT2102" i="14"/>
  <c r="AGV2102" i="14"/>
  <c r="AGX2102" i="14"/>
  <c r="AGZ2102" i="14"/>
  <c r="AHB2102" i="14"/>
  <c r="AHD2102" i="14"/>
  <c r="AHF2102" i="14"/>
  <c r="AHH2102" i="14"/>
  <c r="AHJ2102" i="14"/>
  <c r="AHL2102" i="14"/>
  <c r="AHN2102" i="14"/>
  <c r="AHP2102" i="14"/>
  <c r="AHR2102" i="14"/>
  <c r="AHT2102" i="14"/>
  <c r="AHV2102" i="14"/>
  <c r="AHX2102" i="14"/>
  <c r="AHZ2102" i="14"/>
  <c r="AIB2102" i="14"/>
  <c r="AID2102" i="14"/>
  <c r="AIF2102" i="14"/>
  <c r="AIH2102" i="14"/>
  <c r="AIJ2102" i="14"/>
  <c r="AIL2102" i="14"/>
  <c r="AIN2102" i="14"/>
  <c r="AIP2102" i="14"/>
  <c r="AIR2102" i="14"/>
  <c r="AIT2102" i="14"/>
  <c r="AIV2102" i="14"/>
  <c r="AIX2102" i="14"/>
  <c r="AIZ2102" i="14"/>
  <c r="AJB2102" i="14"/>
  <c r="AJD2102" i="14"/>
  <c r="AJF2102" i="14"/>
  <c r="AJH2102" i="14"/>
  <c r="AJJ2102" i="14"/>
  <c r="AJL2102" i="14"/>
  <c r="AJN2102" i="14"/>
  <c r="AJP2102" i="14"/>
  <c r="AJR2102" i="14"/>
  <c r="AJT2102" i="14"/>
  <c r="AJV2102" i="14"/>
  <c r="AJX2102" i="14"/>
  <c r="AJZ2102" i="14"/>
  <c r="AKB2102" i="14"/>
  <c r="AKD2102" i="14"/>
  <c r="AKF2102" i="14"/>
  <c r="AKH2102" i="14"/>
  <c r="AKJ2102" i="14"/>
  <c r="AKL2102" i="14"/>
  <c r="AKN2102" i="14"/>
  <c r="AKP2102" i="14"/>
  <c r="AKR2102" i="14"/>
  <c r="AKT2102" i="14"/>
  <c r="AKV2102" i="14"/>
  <c r="AKX2102" i="14"/>
  <c r="AKZ2102" i="14"/>
  <c r="ALB2102" i="14"/>
  <c r="ALD2102" i="14"/>
  <c r="ALF2102" i="14"/>
  <c r="ALH2102" i="14"/>
  <c r="ALJ2102" i="14"/>
  <c r="ALL2102" i="14"/>
  <c r="ALN2102" i="14"/>
  <c r="ALP2102" i="14"/>
  <c r="ALR2102" i="14"/>
  <c r="ALT2102" i="14"/>
  <c r="ALV2102" i="14"/>
  <c r="ALX2102" i="14"/>
  <c r="ALZ2102" i="14"/>
  <c r="AMB2102" i="14"/>
  <c r="AMD2102" i="14"/>
  <c r="AMF2102" i="14"/>
  <c r="TB2103" i="14"/>
  <c r="TD2103" i="14"/>
  <c r="TF2103" i="14"/>
  <c r="TH2103" i="14"/>
  <c r="TJ2103" i="14"/>
  <c r="TL2103" i="14"/>
  <c r="TN2103" i="14"/>
  <c r="TP2103" i="14"/>
  <c r="TR2103" i="14"/>
  <c r="TT2103" i="14"/>
  <c r="TV2103" i="14"/>
  <c r="TX2103" i="14"/>
  <c r="TZ2103" i="14"/>
  <c r="UB2103" i="14"/>
  <c r="UD2103" i="14"/>
  <c r="UF2103" i="14"/>
  <c r="UH2103" i="14"/>
  <c r="UJ2103" i="14"/>
  <c r="UL2103" i="14"/>
  <c r="UN2103" i="14"/>
  <c r="UP2103" i="14"/>
  <c r="UR2103" i="14"/>
  <c r="UT2103" i="14"/>
  <c r="UV2103" i="14"/>
  <c r="UX2103" i="14"/>
  <c r="UZ2103" i="14"/>
  <c r="VB2103" i="14"/>
  <c r="VD2103" i="14"/>
  <c r="VF2103" i="14"/>
  <c r="VH2103" i="14"/>
  <c r="VJ2103" i="14"/>
  <c r="VL2103" i="14"/>
  <c r="VN2103" i="14"/>
  <c r="VP2103" i="14"/>
  <c r="VR2103" i="14"/>
  <c r="VT2103" i="14"/>
  <c r="VV2103" i="14"/>
  <c r="VX2103" i="14"/>
  <c r="VZ2103" i="14"/>
  <c r="WB2103" i="14"/>
  <c r="WD2103" i="14"/>
  <c r="WF2103" i="14"/>
  <c r="WH2103" i="14"/>
  <c r="WJ2103" i="14"/>
  <c r="WL2103" i="14"/>
  <c r="WN2103" i="14"/>
  <c r="WP2103" i="14"/>
  <c r="WR2103" i="14"/>
  <c r="WT2103" i="14"/>
  <c r="WV2103" i="14"/>
  <c r="WX2103" i="14"/>
  <c r="WZ2103" i="14"/>
  <c r="XB2103" i="14"/>
  <c r="XD2103" i="14"/>
  <c r="XF2103" i="14"/>
  <c r="XH2103" i="14"/>
  <c r="XJ2103" i="14"/>
  <c r="XL2103" i="14"/>
  <c r="XN2103" i="14"/>
  <c r="XP2103" i="14"/>
  <c r="XR2103" i="14"/>
  <c r="XT2103" i="14"/>
  <c r="XV2103" i="14"/>
  <c r="XX2103" i="14"/>
  <c r="XZ2103" i="14"/>
  <c r="YB2103" i="14"/>
  <c r="YD2103" i="14"/>
  <c r="YF2103" i="14"/>
  <c r="YH2103" i="14"/>
  <c r="YJ2103" i="14"/>
  <c r="YL2103" i="14"/>
  <c r="YN2103" i="14"/>
  <c r="YP2103" i="14"/>
  <c r="YR2103" i="14"/>
  <c r="YT2103" i="14"/>
  <c r="YV2103" i="14"/>
  <c r="YX2103" i="14"/>
  <c r="YZ2103" i="14"/>
  <c r="ZB2103" i="14"/>
  <c r="ZD2103" i="14"/>
  <c r="ZF2103" i="14"/>
  <c r="ZH2103" i="14"/>
  <c r="ZJ2103" i="14"/>
  <c r="ZL2103" i="14"/>
  <c r="ZN2103" i="14"/>
  <c r="ZP2103" i="14"/>
  <c r="ZR2103" i="14"/>
  <c r="ZT2103" i="14"/>
  <c r="ZV2103" i="14"/>
  <c r="ZX2103" i="14"/>
  <c r="ZZ2103" i="14"/>
  <c r="AAB2103" i="14"/>
  <c r="AAD2103" i="14"/>
  <c r="AAF2103" i="14"/>
  <c r="AAH2103" i="14"/>
  <c r="AAJ2103" i="14"/>
  <c r="AAL2103" i="14"/>
  <c r="AAN2103" i="14"/>
  <c r="AAP2103" i="14"/>
  <c r="AAR2103" i="14"/>
  <c r="AAT2103" i="14"/>
  <c r="AAV2103" i="14"/>
  <c r="AAX2103" i="14"/>
  <c r="AAZ2103" i="14"/>
  <c r="ABB2103" i="14"/>
  <c r="ABD2103" i="14"/>
  <c r="ABF2103" i="14"/>
  <c r="ABH2103" i="14"/>
  <c r="ABJ2103" i="14"/>
  <c r="ABL2103" i="14"/>
  <c r="ABN2103" i="14"/>
  <c r="ABP2103" i="14"/>
  <c r="ABR2103" i="14"/>
  <c r="ABT2103" i="14"/>
  <c r="ABV2103" i="14"/>
  <c r="ABX2103" i="14"/>
  <c r="ABZ2103" i="14"/>
  <c r="ACB2103" i="14"/>
  <c r="ACD2103" i="14"/>
  <c r="ACF2103" i="14"/>
  <c r="ACH2103" i="14"/>
  <c r="ACJ2103" i="14"/>
  <c r="ACL2103" i="14"/>
  <c r="ACN2103" i="14"/>
  <c r="ACP2103" i="14"/>
  <c r="ACR2103" i="14"/>
  <c r="ACT2103" i="14"/>
  <c r="ACV2103" i="14"/>
  <c r="ACX2103" i="14"/>
  <c r="ACZ2103" i="14"/>
  <c r="ADB2103" i="14"/>
  <c r="ADD2103" i="14"/>
  <c r="ADF2103" i="14"/>
  <c r="ADH2103" i="14"/>
  <c r="ADJ2103" i="14"/>
  <c r="ADL2103" i="14"/>
  <c r="ADN2103" i="14"/>
  <c r="ADP2103" i="14"/>
  <c r="ADR2103" i="14"/>
  <c r="ADT2103" i="14"/>
  <c r="ADV2103" i="14"/>
  <c r="ADX2103" i="14"/>
  <c r="ADZ2103" i="14"/>
  <c r="AEB2103" i="14"/>
  <c r="AED2103" i="14"/>
  <c r="AEF2103" i="14"/>
  <c r="AEH2103" i="14"/>
  <c r="AEJ2103" i="14"/>
  <c r="AEL2103" i="14"/>
  <c r="AEN2103" i="14"/>
  <c r="AEP2103" i="14"/>
  <c r="AER2103" i="14"/>
  <c r="AET2103" i="14"/>
  <c r="AEV2103" i="14"/>
  <c r="AEX2103" i="14"/>
  <c r="AEZ2103" i="14"/>
  <c r="AFB2103" i="14"/>
  <c r="AFD2103" i="14"/>
  <c r="AFF2103" i="14"/>
  <c r="AFH2103" i="14"/>
  <c r="AFJ2103" i="14"/>
  <c r="AFL2103" i="14"/>
  <c r="AFN2103" i="14"/>
  <c r="AFP2103" i="14"/>
  <c r="AFR2103" i="14"/>
  <c r="AFT2103" i="14"/>
  <c r="AFV2103" i="14"/>
  <c r="AFX2103" i="14"/>
  <c r="AFZ2103" i="14"/>
  <c r="AGB2103" i="14"/>
  <c r="AGD2103" i="14"/>
  <c r="AGF2103" i="14"/>
  <c r="AGH2103" i="14"/>
  <c r="AGJ2103" i="14"/>
  <c r="AGL2103" i="14"/>
  <c r="AGN2103" i="14"/>
  <c r="AGP2103" i="14"/>
  <c r="AGR2103" i="14"/>
  <c r="AGT2103" i="14"/>
  <c r="AGV2103" i="14"/>
  <c r="AGX2103" i="14"/>
  <c r="AGZ2103" i="14"/>
  <c r="AHB2103" i="14"/>
  <c r="AHD2103" i="14"/>
  <c r="AHF2103" i="14"/>
  <c r="AHH2103" i="14"/>
  <c r="AHJ2103" i="14"/>
  <c r="AHL2103" i="14"/>
  <c r="AHN2103" i="14"/>
  <c r="AHP2103" i="14"/>
  <c r="AHR2103" i="14"/>
  <c r="AHT2103" i="14"/>
  <c r="AHV2103" i="14"/>
  <c r="AHX2103" i="14"/>
  <c r="AHZ2103" i="14"/>
  <c r="AIB2103" i="14"/>
  <c r="AID2103" i="14"/>
  <c r="AIF2103" i="14"/>
  <c r="AIH2103" i="14"/>
  <c r="AIJ2103" i="14"/>
  <c r="AIL2103" i="14"/>
  <c r="AIN2103" i="14"/>
  <c r="AIP2103" i="14"/>
  <c r="AIR2103" i="14"/>
  <c r="AIT2103" i="14"/>
  <c r="AIV2103" i="14"/>
  <c r="AIX2103" i="14"/>
  <c r="AIZ2103" i="14"/>
  <c r="AJB2103" i="14"/>
  <c r="AJD2103" i="14"/>
  <c r="AJF2103" i="14"/>
  <c r="AJH2103" i="14"/>
  <c r="AJJ2103" i="14"/>
  <c r="AJL2103" i="14"/>
  <c r="AJN2103" i="14"/>
  <c r="AJP2103" i="14"/>
  <c r="AJR2103" i="14"/>
  <c r="AJT2103" i="14"/>
  <c r="AJV2103" i="14"/>
  <c r="AJX2103" i="14"/>
  <c r="AJZ2103" i="14"/>
  <c r="AKB2103" i="14"/>
  <c r="AKD2103" i="14"/>
  <c r="AKF2103" i="14"/>
  <c r="AKH2103" i="14"/>
  <c r="AKJ2103" i="14"/>
  <c r="AKL2103" i="14"/>
  <c r="AKN2103" i="14"/>
  <c r="AKP2103" i="14"/>
  <c r="AKR2103" i="14"/>
  <c r="AKT2103" i="14"/>
  <c r="AKV2103" i="14"/>
  <c r="AKX2103" i="14"/>
  <c r="AKZ2103" i="14"/>
  <c r="ALB2103" i="14"/>
  <c r="ALD2103" i="14"/>
  <c r="ALF2103" i="14"/>
  <c r="ALH2103" i="14"/>
  <c r="ALJ2103" i="14"/>
  <c r="ALL2103" i="14"/>
  <c r="ALN2103" i="14"/>
  <c r="ALP2103" i="14"/>
  <c r="ALR2103" i="14"/>
  <c r="ALT2103" i="14"/>
  <c r="ALV2103" i="14"/>
  <c r="ALX2103" i="14"/>
  <c r="ALZ2103" i="14"/>
  <c r="AMB2103" i="14"/>
  <c r="AMD2103" i="14"/>
  <c r="AMF2103" i="14"/>
  <c r="TB2104" i="14"/>
  <c r="TD2104" i="14"/>
  <c r="TF2104" i="14"/>
  <c r="TH2104" i="14"/>
  <c r="TJ2104" i="14"/>
  <c r="TL2104" i="14"/>
  <c r="TN2104" i="14"/>
  <c r="TP2104" i="14"/>
  <c r="TR2104" i="14"/>
  <c r="TT2104" i="14"/>
  <c r="TV2104" i="14"/>
  <c r="TX2104" i="14"/>
  <c r="TZ2104" i="14"/>
  <c r="UB2104" i="14"/>
  <c r="UD2104" i="14"/>
  <c r="UF2104" i="14"/>
  <c r="UH2104" i="14"/>
  <c r="UJ2104" i="14"/>
  <c r="UL2104" i="14"/>
  <c r="UN2104" i="14"/>
  <c r="UP2104" i="14"/>
  <c r="UR2104" i="14"/>
  <c r="UT2104" i="14"/>
  <c r="UV2104" i="14"/>
  <c r="UX2104" i="14"/>
  <c r="UZ2104" i="14"/>
  <c r="VB2104" i="14"/>
  <c r="VD2104" i="14"/>
  <c r="VF2104" i="14"/>
  <c r="VH2104" i="14"/>
  <c r="VJ2104" i="14"/>
  <c r="VL2104" i="14"/>
  <c r="VN2104" i="14"/>
  <c r="VP2104" i="14"/>
  <c r="VR2104" i="14"/>
  <c r="VT2104" i="14"/>
  <c r="VV2104" i="14"/>
  <c r="VX2104" i="14"/>
  <c r="VZ2104" i="14"/>
  <c r="WB2104" i="14"/>
  <c r="WD2104" i="14"/>
  <c r="WF2104" i="14"/>
  <c r="WH2104" i="14"/>
  <c r="WJ2104" i="14"/>
  <c r="WL2104" i="14"/>
  <c r="WN2104" i="14"/>
  <c r="WP2104" i="14"/>
  <c r="WR2104" i="14"/>
  <c r="WT2104" i="14"/>
  <c r="WV2104" i="14"/>
  <c r="WX2104" i="14"/>
  <c r="WZ2104" i="14"/>
  <c r="XB2104" i="14"/>
  <c r="XD2104" i="14"/>
  <c r="XF2104" i="14"/>
  <c r="XH2104" i="14"/>
  <c r="XJ2104" i="14"/>
  <c r="XL2104" i="14"/>
  <c r="XN2104" i="14"/>
  <c r="XP2104" i="14"/>
  <c r="XR2104" i="14"/>
  <c r="XT2104" i="14"/>
  <c r="XV2104" i="14"/>
  <c r="XX2104" i="14"/>
  <c r="XZ2104" i="14"/>
  <c r="YB2104" i="14"/>
  <c r="YD2104" i="14"/>
  <c r="YF2104" i="14"/>
  <c r="YH2104" i="14"/>
  <c r="YJ2104" i="14"/>
  <c r="YL2104" i="14"/>
  <c r="YN2104" i="14"/>
  <c r="YP2104" i="14"/>
  <c r="YR2104" i="14"/>
  <c r="YT2104" i="14"/>
  <c r="YV2104" i="14"/>
  <c r="YX2104" i="14"/>
  <c r="YZ2104" i="14"/>
  <c r="ZB2104" i="14"/>
  <c r="ZD2104" i="14"/>
  <c r="ZF2104" i="14"/>
  <c r="ZH2104" i="14"/>
  <c r="ZJ2104" i="14"/>
  <c r="ZL2104" i="14"/>
  <c r="ZN2104" i="14"/>
  <c r="ZP2104" i="14"/>
  <c r="ZR2104" i="14"/>
  <c r="ZT2104" i="14"/>
  <c r="ZV2104" i="14"/>
  <c r="ZX2104" i="14"/>
  <c r="ZZ2104" i="14"/>
  <c r="AAB2104" i="14"/>
  <c r="AAD2104" i="14"/>
  <c r="AAF2104" i="14"/>
  <c r="AAH2104" i="14"/>
  <c r="AAJ2104" i="14"/>
  <c r="AAL2104" i="14"/>
  <c r="AAN2104" i="14"/>
  <c r="AAP2104" i="14"/>
  <c r="AAR2104" i="14"/>
  <c r="AAT2104" i="14"/>
  <c r="AAV2104" i="14"/>
  <c r="AAX2104" i="14"/>
  <c r="AAZ2104" i="14"/>
  <c r="ABB2104" i="14"/>
  <c r="ABD2104" i="14"/>
  <c r="ABF2104" i="14"/>
  <c r="ABH2104" i="14"/>
  <c r="ABJ2104" i="14"/>
  <c r="ABL2104" i="14"/>
  <c r="ABN2104" i="14"/>
  <c r="ABP2104" i="14"/>
  <c r="ABR2104" i="14"/>
  <c r="ABT2104" i="14"/>
  <c r="ABV2104" i="14"/>
  <c r="ABX2104" i="14"/>
  <c r="ABZ2104" i="14"/>
  <c r="ACB2104" i="14"/>
  <c r="ACD2104" i="14"/>
  <c r="ACF2104" i="14"/>
  <c r="ACH2104" i="14"/>
  <c r="ACJ2104" i="14"/>
  <c r="ACL2104" i="14"/>
  <c r="ACN2104" i="14"/>
  <c r="ACP2104" i="14"/>
  <c r="ACR2104" i="14"/>
  <c r="ACT2104" i="14"/>
  <c r="ACV2104" i="14"/>
  <c r="ACX2104" i="14"/>
  <c r="ACZ2104" i="14"/>
  <c r="ADB2104" i="14"/>
  <c r="ADD2104" i="14"/>
  <c r="ADF2104" i="14"/>
  <c r="ADH2104" i="14"/>
  <c r="ADJ2104" i="14"/>
  <c r="ADL2104" i="14"/>
  <c r="ADN2104" i="14"/>
  <c r="ADP2104" i="14"/>
  <c r="ADR2104" i="14"/>
  <c r="ADT2104" i="14"/>
  <c r="ADV2104" i="14"/>
  <c r="ADX2104" i="14"/>
  <c r="ADZ2104" i="14"/>
  <c r="AEB2104" i="14"/>
  <c r="AED2104" i="14"/>
  <c r="AEF2104" i="14"/>
  <c r="AEH2104" i="14"/>
  <c r="AEJ2104" i="14"/>
  <c r="AEL2104" i="14"/>
  <c r="AEN2104" i="14"/>
  <c r="AEP2104" i="14"/>
  <c r="AER2104" i="14"/>
  <c r="AET2104" i="14"/>
  <c r="AEV2104" i="14"/>
  <c r="AEX2104" i="14"/>
  <c r="AEZ2104" i="14"/>
  <c r="AFB2104" i="14"/>
  <c r="AFD2104" i="14"/>
  <c r="AFF2104" i="14"/>
  <c r="AFH2104" i="14"/>
  <c r="AFJ2104" i="14"/>
  <c r="AFL2104" i="14"/>
  <c r="AFN2104" i="14"/>
  <c r="AFP2104" i="14"/>
  <c r="AFR2104" i="14"/>
  <c r="AFT2104" i="14"/>
  <c r="AFV2104" i="14"/>
  <c r="AFX2104" i="14"/>
  <c r="AFZ2104" i="14"/>
  <c r="AGB2104" i="14"/>
  <c r="AGD2104" i="14"/>
  <c r="AGF2104" i="14"/>
  <c r="AGH2104" i="14"/>
  <c r="AGJ2104" i="14"/>
  <c r="AGL2104" i="14"/>
  <c r="AGN2104" i="14"/>
  <c r="AGP2104" i="14"/>
  <c r="AGR2104" i="14"/>
  <c r="AGT2104" i="14"/>
  <c r="AGV2104" i="14"/>
  <c r="AGX2104" i="14"/>
  <c r="AGZ2104" i="14"/>
  <c r="AHB2104" i="14"/>
  <c r="AHD2104" i="14"/>
  <c r="AHF2104" i="14"/>
  <c r="AHH2104" i="14"/>
  <c r="AHJ2104" i="14"/>
  <c r="AHL2104" i="14"/>
  <c r="AHN2104" i="14"/>
  <c r="AHP2104" i="14"/>
  <c r="AHR2104" i="14"/>
  <c r="AHT2104" i="14"/>
  <c r="AHV2104" i="14"/>
  <c r="AHX2104" i="14"/>
  <c r="AHZ2104" i="14"/>
  <c r="AIB2104" i="14"/>
  <c r="AID2104" i="14"/>
  <c r="AIF2104" i="14"/>
  <c r="AIH2104" i="14"/>
  <c r="AIJ2104" i="14"/>
  <c r="AIL2104" i="14"/>
  <c r="AIN2104" i="14"/>
  <c r="AIP2104" i="14"/>
  <c r="AIR2104" i="14"/>
  <c r="AIT2104" i="14"/>
  <c r="AIV2104" i="14"/>
  <c r="AIX2104" i="14"/>
  <c r="AIZ2104" i="14"/>
  <c r="AJB2104" i="14"/>
  <c r="AJD2104" i="14"/>
  <c r="AJF2104" i="14"/>
  <c r="AJH2104" i="14"/>
  <c r="AJJ2104" i="14"/>
  <c r="AJL2104" i="14"/>
  <c r="AJN2104" i="14"/>
  <c r="AJP2104" i="14"/>
  <c r="AJR2104" i="14"/>
  <c r="AJT2104" i="14"/>
  <c r="AJV2104" i="14"/>
  <c r="AJX2104" i="14"/>
  <c r="AJZ2104" i="14"/>
  <c r="AKB2104" i="14"/>
  <c r="AKD2104" i="14"/>
  <c r="AKF2104" i="14"/>
  <c r="AKH2104" i="14"/>
  <c r="AKJ2104" i="14"/>
  <c r="AKL2104" i="14"/>
  <c r="AKN2104" i="14"/>
  <c r="AKP2104" i="14"/>
  <c r="AKR2104" i="14"/>
  <c r="AKT2104" i="14"/>
  <c r="AKV2104" i="14"/>
  <c r="AKX2104" i="14"/>
  <c r="AKZ2104" i="14"/>
  <c r="ALB2104" i="14"/>
  <c r="ALD2104" i="14"/>
  <c r="ALF2104" i="14"/>
  <c r="ALH2104" i="14"/>
  <c r="ALJ2104" i="14"/>
  <c r="ALL2104" i="14"/>
  <c r="ALN2104" i="14"/>
  <c r="ALP2104" i="14"/>
  <c r="ALR2104" i="14"/>
  <c r="ALT2104" i="14"/>
  <c r="ALV2104" i="14"/>
  <c r="ALX2104" i="14"/>
  <c r="ALZ2104" i="14"/>
  <c r="AMB2104" i="14"/>
  <c r="AMD2104" i="14"/>
  <c r="AMF2104" i="14"/>
  <c r="TB2105" i="14"/>
  <c r="TD2105" i="14"/>
  <c r="TF2105" i="14"/>
  <c r="TH2105" i="14"/>
  <c r="TJ2105" i="14"/>
  <c r="TL2105" i="14"/>
  <c r="TN2105" i="14"/>
  <c r="TP2105" i="14"/>
  <c r="TR2105" i="14"/>
  <c r="TT2105" i="14"/>
  <c r="TV2105" i="14"/>
  <c r="TX2105" i="14"/>
  <c r="TZ2105" i="14"/>
  <c r="UB2105" i="14"/>
  <c r="UD2105" i="14"/>
  <c r="UF2105" i="14"/>
  <c r="UH2105" i="14"/>
  <c r="UJ2105" i="14"/>
  <c r="UL2105" i="14"/>
  <c r="UN2105" i="14"/>
  <c r="UP2105" i="14"/>
  <c r="UR2105" i="14"/>
  <c r="UT2105" i="14"/>
  <c r="UV2105" i="14"/>
  <c r="UX2105" i="14"/>
  <c r="UZ2105" i="14"/>
  <c r="VB2105" i="14"/>
  <c r="VD2105" i="14"/>
  <c r="VF2105" i="14"/>
  <c r="VH2105" i="14"/>
  <c r="VJ2105" i="14"/>
  <c r="VL2105" i="14"/>
  <c r="VN2105" i="14"/>
  <c r="VP2105" i="14"/>
  <c r="VR2105" i="14"/>
  <c r="VT2105" i="14"/>
  <c r="VV2105" i="14"/>
  <c r="VX2105" i="14"/>
  <c r="VZ2105" i="14"/>
  <c r="WB2105" i="14"/>
  <c r="WD2105" i="14"/>
  <c r="WF2105" i="14"/>
  <c r="WH2105" i="14"/>
  <c r="WJ2105" i="14"/>
  <c r="WL2105" i="14"/>
  <c r="WN2105" i="14"/>
  <c r="WP2105" i="14"/>
  <c r="WR2105" i="14"/>
  <c r="WT2105" i="14"/>
  <c r="WV2105" i="14"/>
  <c r="WX2105" i="14"/>
  <c r="WZ2105" i="14"/>
  <c r="XB2105" i="14"/>
  <c r="XD2105" i="14"/>
  <c r="XF2105" i="14"/>
  <c r="XH2105" i="14"/>
  <c r="XJ2105" i="14"/>
  <c r="XL2105" i="14"/>
  <c r="XN2105" i="14"/>
  <c r="XP2105" i="14"/>
  <c r="XR2105" i="14"/>
  <c r="XT2105" i="14"/>
  <c r="XV2105" i="14"/>
  <c r="XX2105" i="14"/>
  <c r="XZ2105" i="14"/>
  <c r="YB2105" i="14"/>
  <c r="YD2105" i="14"/>
  <c r="YF2105" i="14"/>
  <c r="YH2105" i="14"/>
  <c r="YJ2105" i="14"/>
  <c r="YL2105" i="14"/>
  <c r="YN2105" i="14"/>
  <c r="YP2105" i="14"/>
  <c r="YR2105" i="14"/>
  <c r="YT2105" i="14"/>
  <c r="YV2105" i="14"/>
  <c r="YX2105" i="14"/>
  <c r="YZ2105" i="14"/>
  <c r="ZB2105" i="14"/>
  <c r="ZD2105" i="14"/>
  <c r="ZF2105" i="14"/>
  <c r="ZH2105" i="14"/>
  <c r="ZJ2105" i="14"/>
  <c r="ZL2105" i="14"/>
  <c r="ZN2105" i="14"/>
  <c r="ZP2105" i="14"/>
  <c r="ZR2105" i="14"/>
  <c r="ZT2105" i="14"/>
  <c r="ZV2105" i="14"/>
  <c r="ZX2105" i="14"/>
  <c r="ZZ2105" i="14"/>
  <c r="AAB2105" i="14"/>
  <c r="AAD2105" i="14"/>
  <c r="AAF2105" i="14"/>
  <c r="AAH2105" i="14"/>
  <c r="AAJ2105" i="14"/>
  <c r="AAL2105" i="14"/>
  <c r="AAN2105" i="14"/>
  <c r="AAP2105" i="14"/>
  <c r="AAR2105" i="14"/>
  <c r="AAT2105" i="14"/>
  <c r="AAV2105" i="14"/>
  <c r="AAX2105" i="14"/>
  <c r="AAZ2105" i="14"/>
  <c r="ABB2105" i="14"/>
  <c r="ABD2105" i="14"/>
  <c r="ABF2105" i="14"/>
  <c r="ABH2105" i="14"/>
  <c r="ABJ2105" i="14"/>
  <c r="ABL2105" i="14"/>
  <c r="ABN2105" i="14"/>
  <c r="ABP2105" i="14"/>
  <c r="ABR2105" i="14"/>
  <c r="ABT2105" i="14"/>
  <c r="ABV2105" i="14"/>
  <c r="ABX2105" i="14"/>
  <c r="ABZ2105" i="14"/>
  <c r="ACB2105" i="14"/>
  <c r="ACD2105" i="14"/>
  <c r="ACF2105" i="14"/>
  <c r="ACH2105" i="14"/>
  <c r="ACJ2105" i="14"/>
  <c r="ACL2105" i="14"/>
  <c r="ACN2105" i="14"/>
  <c r="ACP2105" i="14"/>
  <c r="ACR2105" i="14"/>
  <c r="ACT2105" i="14"/>
  <c r="ACV2105" i="14"/>
  <c r="ACX2105" i="14"/>
  <c r="ACZ2105" i="14"/>
  <c r="ADB2105" i="14"/>
  <c r="ADD2105" i="14"/>
  <c r="ADF2105" i="14"/>
  <c r="ADH2105" i="14"/>
  <c r="ADJ2105" i="14"/>
  <c r="ADL2105" i="14"/>
  <c r="ADN2105" i="14"/>
  <c r="ADP2105" i="14"/>
  <c r="ADR2105" i="14"/>
  <c r="ADT2105" i="14"/>
  <c r="ADV2105" i="14"/>
  <c r="ADX2105" i="14"/>
  <c r="ADZ2105" i="14"/>
  <c r="AEB2105" i="14"/>
  <c r="AED2105" i="14"/>
  <c r="AEF2105" i="14"/>
  <c r="AEH2105" i="14"/>
  <c r="AEJ2105" i="14"/>
  <c r="AEL2105" i="14"/>
  <c r="AEN2105" i="14"/>
  <c r="AEP2105" i="14"/>
  <c r="AER2105" i="14"/>
  <c r="AET2105" i="14"/>
  <c r="AEV2105" i="14"/>
  <c r="AEX2105" i="14"/>
  <c r="AEZ2105" i="14"/>
  <c r="AFB2105" i="14"/>
  <c r="AFD2105" i="14"/>
  <c r="AFF2105" i="14"/>
  <c r="AFH2105" i="14"/>
  <c r="AFJ2105" i="14"/>
  <c r="AFL2105" i="14"/>
  <c r="AFN2105" i="14"/>
  <c r="AFP2105" i="14"/>
  <c r="AFR2105" i="14"/>
  <c r="AFT2105" i="14"/>
  <c r="AFV2105" i="14"/>
  <c r="AFX2105" i="14"/>
  <c r="AFZ2105" i="14"/>
  <c r="AGB2105" i="14"/>
  <c r="AGD2105" i="14"/>
  <c r="AGF2105" i="14"/>
  <c r="AGH2105" i="14"/>
  <c r="AGJ2105" i="14"/>
  <c r="AGL2105" i="14"/>
  <c r="AGN2105" i="14"/>
  <c r="AGP2105" i="14"/>
  <c r="AGR2105" i="14"/>
  <c r="AGT2105" i="14"/>
  <c r="AGV2105" i="14"/>
  <c r="AGX2105" i="14"/>
  <c r="AGZ2105" i="14"/>
  <c r="AHB2105" i="14"/>
  <c r="AHD2105" i="14"/>
  <c r="AHF2105" i="14"/>
  <c r="AHH2105" i="14"/>
  <c r="AHJ2105" i="14"/>
  <c r="AHL2105" i="14"/>
  <c r="AHN2105" i="14"/>
  <c r="AHP2105" i="14"/>
  <c r="AHR2105" i="14"/>
  <c r="AHT2105" i="14"/>
  <c r="AHV2105" i="14"/>
  <c r="AHX2105" i="14"/>
  <c r="AHZ2105" i="14"/>
  <c r="AIB2105" i="14"/>
  <c r="AID2105" i="14"/>
  <c r="AIF2105" i="14"/>
  <c r="AIH2105" i="14"/>
  <c r="AIJ2105" i="14"/>
  <c r="AIL2105" i="14"/>
  <c r="AIN2105" i="14"/>
  <c r="AIP2105" i="14"/>
  <c r="AIR2105" i="14"/>
  <c r="AIT2105" i="14"/>
  <c r="AIV2105" i="14"/>
  <c r="AIX2105" i="14"/>
  <c r="AIZ2105" i="14"/>
  <c r="AJB2105" i="14"/>
  <c r="AJD2105" i="14"/>
  <c r="AJF2105" i="14"/>
  <c r="AJH2105" i="14"/>
  <c r="AJJ2105" i="14"/>
  <c r="AJL2105" i="14"/>
  <c r="AJN2105" i="14"/>
  <c r="AJP2105" i="14"/>
  <c r="AJR2105" i="14"/>
  <c r="AJT2105" i="14"/>
  <c r="AJV2105" i="14"/>
  <c r="AJX2105" i="14"/>
  <c r="AJZ2105" i="14"/>
  <c r="AKB2105" i="14"/>
  <c r="AKD2105" i="14"/>
  <c r="AKF2105" i="14"/>
  <c r="AKH2105" i="14"/>
  <c r="AKJ2105" i="14"/>
  <c r="AKL2105" i="14"/>
  <c r="AKN2105" i="14"/>
  <c r="AKP2105" i="14"/>
  <c r="AKR2105" i="14"/>
  <c r="AKT2105" i="14"/>
  <c r="AKV2105" i="14"/>
  <c r="AKX2105" i="14"/>
  <c r="AKZ2105" i="14"/>
  <c r="ALB2105" i="14"/>
  <c r="ALD2105" i="14"/>
  <c r="ALF2105" i="14"/>
  <c r="ALH2105" i="14"/>
  <c r="ALJ2105" i="14"/>
  <c r="ALL2105" i="14"/>
  <c r="ALN2105" i="14"/>
  <c r="ALP2105" i="14"/>
  <c r="ALR2105" i="14"/>
  <c r="ALT2105" i="14"/>
  <c r="ALV2105" i="14"/>
  <c r="ALX2105" i="14"/>
  <c r="ALZ2105" i="14"/>
  <c r="AMB2105" i="14"/>
  <c r="AMD2105" i="14"/>
  <c r="AMF2105" i="14"/>
  <c r="TB2106" i="14"/>
  <c r="TD2106" i="14"/>
  <c r="TF2106" i="14"/>
  <c r="TH2106" i="14"/>
  <c r="TJ2106" i="14"/>
  <c r="TL2106" i="14"/>
  <c r="TN2106" i="14"/>
  <c r="TP2106" i="14"/>
  <c r="TR2106" i="14"/>
  <c r="TT2106" i="14"/>
  <c r="TV2106" i="14"/>
  <c r="TX2106" i="14"/>
  <c r="TZ2106" i="14"/>
  <c r="UB2106" i="14"/>
  <c r="UD2106" i="14"/>
  <c r="UF2106" i="14"/>
  <c r="UH2106" i="14"/>
  <c r="UJ2106" i="14"/>
  <c r="UL2106" i="14"/>
  <c r="UN2106" i="14"/>
  <c r="UP2106" i="14"/>
  <c r="UR2106" i="14"/>
  <c r="UT2106" i="14"/>
  <c r="UV2106" i="14"/>
  <c r="UX2106" i="14"/>
  <c r="UZ2106" i="14"/>
  <c r="VB2106" i="14"/>
  <c r="VD2106" i="14"/>
  <c r="VF2106" i="14"/>
  <c r="VH2106" i="14"/>
  <c r="VJ2106" i="14"/>
  <c r="VL2106" i="14"/>
  <c r="VN2106" i="14"/>
  <c r="VP2106" i="14"/>
  <c r="VR2106" i="14"/>
  <c r="VT2106" i="14"/>
  <c r="VV2106" i="14"/>
  <c r="VX2106" i="14"/>
  <c r="VZ2106" i="14"/>
  <c r="WB2106" i="14"/>
  <c r="WD2106" i="14"/>
  <c r="WF2106" i="14"/>
  <c r="WH2106" i="14"/>
  <c r="WJ2106" i="14"/>
  <c r="WL2106" i="14"/>
  <c r="WN2106" i="14"/>
  <c r="WP2106" i="14"/>
  <c r="WR2106" i="14"/>
  <c r="WT2106" i="14"/>
  <c r="WV2106" i="14"/>
  <c r="WX2106" i="14"/>
  <c r="WZ2106" i="14"/>
  <c r="XB2106" i="14"/>
  <c r="XD2106" i="14"/>
  <c r="XF2106" i="14"/>
  <c r="XH2106" i="14"/>
  <c r="XJ2106" i="14"/>
  <c r="XL2106" i="14"/>
  <c r="XN2106" i="14"/>
  <c r="XP2106" i="14"/>
  <c r="XR2106" i="14"/>
  <c r="XT2106" i="14"/>
  <c r="XV2106" i="14"/>
  <c r="XX2106" i="14"/>
  <c r="XZ2106" i="14"/>
  <c r="YB2106" i="14"/>
  <c r="YD2106" i="14"/>
  <c r="YF2106" i="14"/>
  <c r="YH2106" i="14"/>
  <c r="YJ2106" i="14"/>
  <c r="YL2106" i="14"/>
  <c r="YN2106" i="14"/>
  <c r="YP2106" i="14"/>
  <c r="YR2106" i="14"/>
  <c r="YT2106" i="14"/>
  <c r="YV2106" i="14"/>
  <c r="YX2106" i="14"/>
  <c r="YZ2106" i="14"/>
  <c r="ZB2106" i="14"/>
  <c r="ZD2106" i="14"/>
  <c r="ZF2106" i="14"/>
  <c r="ZH2106" i="14"/>
  <c r="ZJ2106" i="14"/>
  <c r="ZL2106" i="14"/>
  <c r="ZN2106" i="14"/>
  <c r="ZP2106" i="14"/>
  <c r="ZR2106" i="14"/>
  <c r="ZT2106" i="14"/>
  <c r="ZV2106" i="14"/>
  <c r="ZX2106" i="14"/>
  <c r="ZZ2106" i="14"/>
  <c r="AAB2106" i="14"/>
  <c r="AAD2106" i="14"/>
  <c r="AAF2106" i="14"/>
  <c r="AAH2106" i="14"/>
  <c r="AAJ2106" i="14"/>
  <c r="AAL2106" i="14"/>
  <c r="AAN2106" i="14"/>
  <c r="AAP2106" i="14"/>
  <c r="AAR2106" i="14"/>
  <c r="AAT2106" i="14"/>
  <c r="AAV2106" i="14"/>
  <c r="AAX2106" i="14"/>
  <c r="AAZ2106" i="14"/>
  <c r="ABB2106" i="14"/>
  <c r="ABD2106" i="14"/>
  <c r="ABF2106" i="14"/>
  <c r="ABH2106" i="14"/>
  <c r="ABJ2106" i="14"/>
  <c r="ABL2106" i="14"/>
  <c r="ABN2106" i="14"/>
  <c r="ABP2106" i="14"/>
  <c r="ABR2106" i="14"/>
  <c r="ABT2106" i="14"/>
  <c r="ABV2106" i="14"/>
  <c r="ABX2106" i="14"/>
  <c r="ABZ2106" i="14"/>
  <c r="ACB2106" i="14"/>
  <c r="ACD2106" i="14"/>
  <c r="ACF2106" i="14"/>
  <c r="ACH2106" i="14"/>
  <c r="ACJ2106" i="14"/>
  <c r="ACL2106" i="14"/>
  <c r="ACN2106" i="14"/>
  <c r="ACP2106" i="14"/>
  <c r="ACR2106" i="14"/>
  <c r="ACT2106" i="14"/>
  <c r="ACV2106" i="14"/>
  <c r="ACX2106" i="14"/>
  <c r="ACZ2106" i="14"/>
  <c r="ADB2106" i="14"/>
  <c r="ADD2106" i="14"/>
  <c r="ADF2106" i="14"/>
  <c r="ADH2106" i="14"/>
  <c r="ADJ2106" i="14"/>
  <c r="ADL2106" i="14"/>
  <c r="ADN2106" i="14"/>
  <c r="ADP2106" i="14"/>
  <c r="ADR2106" i="14"/>
  <c r="ADT2106" i="14"/>
  <c r="ADV2106" i="14"/>
  <c r="ADX2106" i="14"/>
  <c r="ADZ2106" i="14"/>
  <c r="AEB2106" i="14"/>
  <c r="AED2106" i="14"/>
  <c r="AEF2106" i="14"/>
  <c r="AEH2106" i="14"/>
  <c r="AEJ2106" i="14"/>
  <c r="AEL2106" i="14"/>
  <c r="AEN2106" i="14"/>
  <c r="AEP2106" i="14"/>
  <c r="AER2106" i="14"/>
  <c r="AET2106" i="14"/>
  <c r="AEV2106" i="14"/>
  <c r="AEX2106" i="14"/>
  <c r="AEZ2106" i="14"/>
  <c r="AFB2106" i="14"/>
  <c r="AFD2106" i="14"/>
  <c r="AFF2106" i="14"/>
  <c r="AFH2106" i="14"/>
  <c r="AFJ2106" i="14"/>
  <c r="AFL2106" i="14"/>
  <c r="AFN2106" i="14"/>
  <c r="AFP2106" i="14"/>
  <c r="AFR2106" i="14"/>
  <c r="AFT2106" i="14"/>
  <c r="AFV2106" i="14"/>
  <c r="AFX2106" i="14"/>
  <c r="AFZ2106" i="14"/>
  <c r="AGB2106" i="14"/>
  <c r="AGD2106" i="14"/>
  <c r="AGF2106" i="14"/>
  <c r="AGH2106" i="14"/>
  <c r="AGJ2106" i="14"/>
  <c r="AGL2106" i="14"/>
  <c r="AGN2106" i="14"/>
  <c r="AGP2106" i="14"/>
  <c r="AGR2106" i="14"/>
  <c r="AGT2106" i="14"/>
  <c r="AGV2106" i="14"/>
  <c r="AGX2106" i="14"/>
  <c r="AGZ2106" i="14"/>
  <c r="AHB2106" i="14"/>
  <c r="AHD2106" i="14"/>
  <c r="AHF2106" i="14"/>
  <c r="AHH2106" i="14"/>
  <c r="AHJ2106" i="14"/>
  <c r="AHL2106" i="14"/>
  <c r="AHN2106" i="14"/>
  <c r="AHP2106" i="14"/>
  <c r="AHR2106" i="14"/>
  <c r="AHT2106" i="14"/>
  <c r="AHV2106" i="14"/>
  <c r="AHX2106" i="14"/>
  <c r="AHZ2106" i="14"/>
  <c r="AIB2106" i="14"/>
  <c r="AID2106" i="14"/>
  <c r="AIF2106" i="14"/>
  <c r="AIH2106" i="14"/>
  <c r="AIJ2106" i="14"/>
  <c r="AIL2106" i="14"/>
  <c r="AIN2106" i="14"/>
  <c r="AIP2106" i="14"/>
  <c r="AIR2106" i="14"/>
  <c r="AIT2106" i="14"/>
  <c r="AIV2106" i="14"/>
  <c r="AIX2106" i="14"/>
  <c r="AIZ2106" i="14"/>
  <c r="AJB2106" i="14"/>
  <c r="AJD2106" i="14"/>
  <c r="AJF2106" i="14"/>
  <c r="AJH2106" i="14"/>
  <c r="AJJ2106" i="14"/>
  <c r="AJL2106" i="14"/>
  <c r="AJN2106" i="14"/>
  <c r="AJP2106" i="14"/>
  <c r="AJR2106" i="14"/>
  <c r="AJT2106" i="14"/>
  <c r="AJV2106" i="14"/>
  <c r="AJX2106" i="14"/>
  <c r="AJZ2106" i="14"/>
  <c r="AKB2106" i="14"/>
  <c r="AKD2106" i="14"/>
  <c r="AKF2106" i="14"/>
  <c r="AKH2106" i="14"/>
  <c r="AKJ2106" i="14"/>
  <c r="AKL2106" i="14"/>
  <c r="AKN2106" i="14"/>
  <c r="AKP2106" i="14"/>
  <c r="AKR2106" i="14"/>
  <c r="AKT2106" i="14"/>
  <c r="AKV2106" i="14"/>
  <c r="AKX2106" i="14"/>
  <c r="AKZ2106" i="14"/>
  <c r="ALB2106" i="14"/>
  <c r="ALD2106" i="14"/>
  <c r="ALF2106" i="14"/>
  <c r="ALH2106" i="14"/>
  <c r="ALJ2106" i="14"/>
  <c r="ALL2106" i="14"/>
  <c r="ALN2106" i="14"/>
  <c r="ALP2106" i="14"/>
  <c r="ALR2106" i="14"/>
  <c r="ALT2106" i="14"/>
  <c r="ALV2106" i="14"/>
  <c r="ALX2106" i="14"/>
  <c r="ALZ2106" i="14"/>
  <c r="AMB2106" i="14"/>
  <c r="AMD2106" i="14"/>
  <c r="AMF2106" i="14"/>
  <c r="TB2107" i="14"/>
  <c r="TD2107" i="14"/>
  <c r="TF2107" i="14"/>
  <c r="TH2107" i="14"/>
  <c r="TJ2107" i="14"/>
  <c r="TL2107" i="14"/>
  <c r="TN2107" i="14"/>
  <c r="TP2107" i="14"/>
  <c r="TR2107" i="14"/>
  <c r="TT2107" i="14"/>
  <c r="TV2107" i="14"/>
  <c r="TX2107" i="14"/>
  <c r="TZ2107" i="14"/>
  <c r="UB2107" i="14"/>
  <c r="UD2107" i="14"/>
  <c r="UF2107" i="14"/>
  <c r="UH2107" i="14"/>
  <c r="UJ2107" i="14"/>
  <c r="UL2107" i="14"/>
  <c r="UN2107" i="14"/>
  <c r="UP2107" i="14"/>
  <c r="UR2107" i="14"/>
  <c r="UT2107" i="14"/>
  <c r="UV2107" i="14"/>
  <c r="UX2107" i="14"/>
  <c r="UZ2107" i="14"/>
  <c r="VB2107" i="14"/>
  <c r="VD2107" i="14"/>
  <c r="VF2107" i="14"/>
  <c r="VH2107" i="14"/>
  <c r="VJ2107" i="14"/>
  <c r="VL2107" i="14"/>
  <c r="VN2107" i="14"/>
  <c r="VP2107" i="14"/>
  <c r="VR2107" i="14"/>
  <c r="VT2107" i="14"/>
  <c r="VV2107" i="14"/>
  <c r="VX2107" i="14"/>
  <c r="VZ2107" i="14"/>
  <c r="WB2107" i="14"/>
  <c r="WD2107" i="14"/>
  <c r="WF2107" i="14"/>
  <c r="WH2107" i="14"/>
  <c r="WJ2107" i="14"/>
  <c r="WL2107" i="14"/>
  <c r="WN2107" i="14"/>
  <c r="WP2107" i="14"/>
  <c r="WR2107" i="14"/>
  <c r="WT2107" i="14"/>
  <c r="WV2107" i="14"/>
  <c r="WX2107" i="14"/>
  <c r="WZ2107" i="14"/>
  <c r="XB2107" i="14"/>
  <c r="XD2107" i="14"/>
  <c r="XF2107" i="14"/>
  <c r="XH2107" i="14"/>
  <c r="XJ2107" i="14"/>
  <c r="XL2107" i="14"/>
  <c r="XN2107" i="14"/>
  <c r="XP2107" i="14"/>
  <c r="XR2107" i="14"/>
  <c r="XT2107" i="14"/>
  <c r="XV2107" i="14"/>
  <c r="XX2107" i="14"/>
  <c r="XZ2107" i="14"/>
  <c r="YB2107" i="14"/>
  <c r="YD2107" i="14"/>
  <c r="YF2107" i="14"/>
  <c r="YH2107" i="14"/>
  <c r="YJ2107" i="14"/>
  <c r="YL2107" i="14"/>
  <c r="YN2107" i="14"/>
  <c r="YP2107" i="14"/>
  <c r="YR2107" i="14"/>
  <c r="YT2107" i="14"/>
  <c r="YV2107" i="14"/>
  <c r="YX2107" i="14"/>
  <c r="YZ2107" i="14"/>
  <c r="ZB2107" i="14"/>
  <c r="ZD2107" i="14"/>
  <c r="ZF2107" i="14"/>
  <c r="ZH2107" i="14"/>
  <c r="ZJ2107" i="14"/>
  <c r="ZL2107" i="14"/>
  <c r="ZN2107" i="14"/>
  <c r="ZP2107" i="14"/>
  <c r="ZR2107" i="14"/>
  <c r="ZT2107" i="14"/>
  <c r="ZV2107" i="14"/>
  <c r="ZX2107" i="14"/>
  <c r="ZZ2107" i="14"/>
  <c r="AAB2107" i="14"/>
  <c r="AAD2107" i="14"/>
  <c r="AAF2107" i="14"/>
  <c r="AAH2107" i="14"/>
  <c r="AAJ2107" i="14"/>
  <c r="AAL2107" i="14"/>
  <c r="AAN2107" i="14"/>
  <c r="AAP2107" i="14"/>
  <c r="AAR2107" i="14"/>
  <c r="AAT2107" i="14"/>
  <c r="AAV2107" i="14"/>
  <c r="AAX2107" i="14"/>
  <c r="AAZ2107" i="14"/>
  <c r="ABB2107" i="14"/>
  <c r="ABD2107" i="14"/>
  <c r="ABF2107" i="14"/>
  <c r="ABH2107" i="14"/>
  <c r="ABJ2107" i="14"/>
  <c r="ABL2107" i="14"/>
  <c r="ABN2107" i="14"/>
  <c r="ABP2107" i="14"/>
  <c r="ABR2107" i="14"/>
  <c r="ABT2107" i="14"/>
  <c r="ABV2107" i="14"/>
  <c r="ABX2107" i="14"/>
  <c r="ABZ2107" i="14"/>
  <c r="ACB2107" i="14"/>
  <c r="ACD2107" i="14"/>
  <c r="ACF2107" i="14"/>
  <c r="ACH2107" i="14"/>
  <c r="ACJ2107" i="14"/>
  <c r="ACL2107" i="14"/>
  <c r="ACN2107" i="14"/>
  <c r="ACP2107" i="14"/>
  <c r="ACR2107" i="14"/>
  <c r="ACT2107" i="14"/>
  <c r="ACV2107" i="14"/>
  <c r="ACX2107" i="14"/>
  <c r="ACZ2107" i="14"/>
  <c r="ADB2107" i="14"/>
  <c r="ADD2107" i="14"/>
  <c r="ADF2107" i="14"/>
  <c r="ADH2107" i="14"/>
  <c r="ADJ2107" i="14"/>
  <c r="ADL2107" i="14"/>
  <c r="ADN2107" i="14"/>
  <c r="ADP2107" i="14"/>
  <c r="ADR2107" i="14"/>
  <c r="ADT2107" i="14"/>
  <c r="ADV2107" i="14"/>
  <c r="ADX2107" i="14"/>
  <c r="ADZ2107" i="14"/>
  <c r="AEB2107" i="14"/>
  <c r="AED2107" i="14"/>
  <c r="AEF2107" i="14"/>
  <c r="AEH2107" i="14"/>
  <c r="AEJ2107" i="14"/>
  <c r="AEL2107" i="14"/>
  <c r="AEN2107" i="14"/>
  <c r="AEP2107" i="14"/>
  <c r="AER2107" i="14"/>
  <c r="AET2107" i="14"/>
  <c r="AEV2107" i="14"/>
  <c r="AEX2107" i="14"/>
  <c r="AEZ2107" i="14"/>
  <c r="AFB2107" i="14"/>
  <c r="AFD2107" i="14"/>
  <c r="AFF2107" i="14"/>
  <c r="AFH2107" i="14"/>
  <c r="AFJ2107" i="14"/>
  <c r="AFL2107" i="14"/>
  <c r="AFN2107" i="14"/>
  <c r="AFP2107" i="14"/>
  <c r="AFR2107" i="14"/>
  <c r="AFT2107" i="14"/>
  <c r="AFV2107" i="14"/>
  <c r="AFX2107" i="14"/>
  <c r="AFZ2107" i="14"/>
  <c r="AGB2107" i="14"/>
  <c r="AGD2107" i="14"/>
  <c r="AGF2107" i="14"/>
  <c r="AGH2107" i="14"/>
  <c r="AGJ2107" i="14"/>
  <c r="AGL2107" i="14"/>
  <c r="AGN2107" i="14"/>
  <c r="AGP2107" i="14"/>
  <c r="AGR2107" i="14"/>
  <c r="AGT2107" i="14"/>
  <c r="AGV2107" i="14"/>
  <c r="AGX2107" i="14"/>
  <c r="AGZ2107" i="14"/>
  <c r="AHB2107" i="14"/>
  <c r="AHD2107" i="14"/>
  <c r="AHF2107" i="14"/>
  <c r="AHH2107" i="14"/>
  <c r="AHJ2107" i="14"/>
  <c r="AHL2107" i="14"/>
  <c r="AHN2107" i="14"/>
  <c r="AHP2107" i="14"/>
  <c r="AHR2107" i="14"/>
  <c r="AHT2107" i="14"/>
  <c r="AHV2107" i="14"/>
  <c r="AHX2107" i="14"/>
  <c r="AHZ2107" i="14"/>
  <c r="AIB2107" i="14"/>
  <c r="AID2107" i="14"/>
  <c r="AIF2107" i="14"/>
  <c r="AIH2107" i="14"/>
  <c r="AIJ2107" i="14"/>
  <c r="AIL2107" i="14"/>
  <c r="AIN2107" i="14"/>
  <c r="AIP2107" i="14"/>
  <c r="AIR2107" i="14"/>
  <c r="AIT2107" i="14"/>
  <c r="AIV2107" i="14"/>
  <c r="AIX2107" i="14"/>
  <c r="AIZ2107" i="14"/>
  <c r="AJB2107" i="14"/>
  <c r="AJD2107" i="14"/>
  <c r="AJF2107" i="14"/>
  <c r="AJH2107" i="14"/>
  <c r="AJJ2107" i="14"/>
  <c r="AJL2107" i="14"/>
  <c r="AJN2107" i="14"/>
  <c r="AJP2107" i="14"/>
  <c r="AJR2107" i="14"/>
  <c r="AJT2107" i="14"/>
  <c r="AJV2107" i="14"/>
  <c r="AJX2107" i="14"/>
  <c r="AJZ2107" i="14"/>
  <c r="AKB2107" i="14"/>
  <c r="AKD2107" i="14"/>
  <c r="AKF2107" i="14"/>
  <c r="AKH2107" i="14"/>
  <c r="AKJ2107" i="14"/>
  <c r="AKL2107" i="14"/>
  <c r="AKN2107" i="14"/>
  <c r="AKP2107" i="14"/>
  <c r="AKR2107" i="14"/>
  <c r="AKT2107" i="14"/>
  <c r="AKV2107" i="14"/>
  <c r="AKX2107" i="14"/>
  <c r="AKZ2107" i="14"/>
  <c r="ALB2107" i="14"/>
  <c r="ALD2107" i="14"/>
  <c r="ALF2107" i="14"/>
  <c r="ALH2107" i="14"/>
  <c r="ALJ2107" i="14"/>
  <c r="ALL2107" i="14"/>
  <c r="ALN2107" i="14"/>
  <c r="ALP2107" i="14"/>
  <c r="ALR2107" i="14"/>
  <c r="ALT2107" i="14"/>
  <c r="ALV2107" i="14"/>
  <c r="ALX2107" i="14"/>
  <c r="ALZ2107" i="14"/>
  <c r="AMB2107" i="14"/>
  <c r="AMD2107" i="14"/>
  <c r="AMF2107" i="14"/>
  <c r="TB2108" i="14"/>
  <c r="TD2108" i="14"/>
  <c r="TF2108" i="14"/>
  <c r="TH2108" i="14"/>
  <c r="TJ2108" i="14"/>
  <c r="TL2108" i="14"/>
  <c r="TN2108" i="14"/>
  <c r="TP2108" i="14"/>
  <c r="TR2108" i="14"/>
  <c r="TT2108" i="14"/>
  <c r="TV2108" i="14"/>
  <c r="TX2108" i="14"/>
  <c r="TZ2108" i="14"/>
  <c r="UB2108" i="14"/>
  <c r="UD2108" i="14"/>
  <c r="UF2108" i="14"/>
  <c r="UH2108" i="14"/>
  <c r="UJ2108" i="14"/>
  <c r="UL2108" i="14"/>
  <c r="UN2108" i="14"/>
  <c r="UP2108" i="14"/>
  <c r="UR2108" i="14"/>
  <c r="UT2108" i="14"/>
  <c r="UV2108" i="14"/>
  <c r="UX2108" i="14"/>
  <c r="UZ2108" i="14"/>
  <c r="VB2108" i="14"/>
  <c r="VD2108" i="14"/>
  <c r="VF2108" i="14"/>
  <c r="VH2108" i="14"/>
  <c r="VJ2108" i="14"/>
  <c r="VL2108" i="14"/>
  <c r="VN2108" i="14"/>
  <c r="VP2108" i="14"/>
  <c r="VR2108" i="14"/>
  <c r="VT2108" i="14"/>
  <c r="VV2108" i="14"/>
  <c r="VX2108" i="14"/>
  <c r="VZ2108" i="14"/>
  <c r="WB2108" i="14"/>
  <c r="WD2108" i="14"/>
  <c r="WF2108" i="14"/>
  <c r="WH2108" i="14"/>
  <c r="WJ2108" i="14"/>
  <c r="WL2108" i="14"/>
  <c r="WN2108" i="14"/>
  <c r="WP2108" i="14"/>
  <c r="WR2108" i="14"/>
  <c r="WT2108" i="14"/>
  <c r="WV2108" i="14"/>
  <c r="WX2108" i="14"/>
  <c r="WZ2108" i="14"/>
  <c r="XB2108" i="14"/>
  <c r="XD2108" i="14"/>
  <c r="XF2108" i="14"/>
  <c r="XH2108" i="14"/>
  <c r="XJ2108" i="14"/>
  <c r="XL2108" i="14"/>
  <c r="XN2108" i="14"/>
  <c r="XP2108" i="14"/>
  <c r="XR2108" i="14"/>
  <c r="XT2108" i="14"/>
  <c r="XV2108" i="14"/>
  <c r="XX2108" i="14"/>
  <c r="XZ2108" i="14"/>
  <c r="YB2108" i="14"/>
  <c r="YD2108" i="14"/>
  <c r="YF2108" i="14"/>
  <c r="YH2108" i="14"/>
  <c r="YJ2108" i="14"/>
  <c r="YL2108" i="14"/>
  <c r="YN2108" i="14"/>
  <c r="YP2108" i="14"/>
  <c r="YR2108" i="14"/>
  <c r="YT2108" i="14"/>
  <c r="YV2108" i="14"/>
  <c r="YX2108" i="14"/>
  <c r="YZ2108" i="14"/>
  <c r="ZB2108" i="14"/>
  <c r="ZD2108" i="14"/>
  <c r="ZF2108" i="14"/>
  <c r="ZH2108" i="14"/>
  <c r="ZJ2108" i="14"/>
  <c r="ZL2108" i="14"/>
  <c r="ZN2108" i="14"/>
  <c r="ZP2108" i="14"/>
  <c r="ZR2108" i="14"/>
  <c r="ZT2108" i="14"/>
  <c r="ZV2108" i="14"/>
  <c r="ZX2108" i="14"/>
  <c r="ZZ2108" i="14"/>
  <c r="AAB2108" i="14"/>
  <c r="AAD2108" i="14"/>
  <c r="AAF2108" i="14"/>
  <c r="AAH2108" i="14"/>
  <c r="AAJ2108" i="14"/>
  <c r="AAL2108" i="14"/>
  <c r="AAN2108" i="14"/>
  <c r="AAP2108" i="14"/>
  <c r="AAR2108" i="14"/>
  <c r="AAT2108" i="14"/>
  <c r="AAV2108" i="14"/>
  <c r="AAX2108" i="14"/>
  <c r="AAZ2108" i="14"/>
  <c r="ABB2108" i="14"/>
  <c r="ABD2108" i="14"/>
  <c r="ABF2108" i="14"/>
  <c r="ABH2108" i="14"/>
  <c r="ABJ2108" i="14"/>
  <c r="ABL2108" i="14"/>
  <c r="ABN2108" i="14"/>
  <c r="ABP2108" i="14"/>
  <c r="ABR2108" i="14"/>
  <c r="ABT2108" i="14"/>
  <c r="ABV2108" i="14"/>
  <c r="ABX2108" i="14"/>
  <c r="ABZ2108" i="14"/>
  <c r="ACB2108" i="14"/>
  <c r="ACD2108" i="14"/>
  <c r="ACF2108" i="14"/>
  <c r="ACH2108" i="14"/>
  <c r="ACJ2108" i="14"/>
  <c r="ACL2108" i="14"/>
  <c r="ACN2108" i="14"/>
  <c r="ACP2108" i="14"/>
  <c r="ACR2108" i="14"/>
  <c r="ACT2108" i="14"/>
  <c r="ACV2108" i="14"/>
  <c r="ACX2108" i="14"/>
  <c r="ACZ2108" i="14"/>
  <c r="ADB2108" i="14"/>
  <c r="ADD2108" i="14"/>
  <c r="ADF2108" i="14"/>
  <c r="ADH2108" i="14"/>
  <c r="ADJ2108" i="14"/>
  <c r="ADL2108" i="14"/>
  <c r="ADN2108" i="14"/>
  <c r="ADP2108" i="14"/>
  <c r="ADR2108" i="14"/>
  <c r="ADT2108" i="14"/>
  <c r="ADV2108" i="14"/>
  <c r="ADX2108" i="14"/>
  <c r="ADZ2108" i="14"/>
  <c r="AEB2108" i="14"/>
  <c r="AED2108" i="14"/>
  <c r="AEF2108" i="14"/>
  <c r="AEH2108" i="14"/>
  <c r="AEJ2108" i="14"/>
  <c r="AEL2108" i="14"/>
  <c r="AEN2108" i="14"/>
  <c r="AEP2108" i="14"/>
  <c r="AER2108" i="14"/>
  <c r="AET2108" i="14"/>
  <c r="AEV2108" i="14"/>
  <c r="AEX2108" i="14"/>
  <c r="AEZ2108" i="14"/>
  <c r="AFB2108" i="14"/>
  <c r="AFD2108" i="14"/>
  <c r="AFF2108" i="14"/>
  <c r="AFH2108" i="14"/>
  <c r="AFJ2108" i="14"/>
  <c r="AFL2108" i="14"/>
  <c r="AFN2108" i="14"/>
  <c r="AFP2108" i="14"/>
  <c r="AFR2108" i="14"/>
  <c r="AFT2108" i="14"/>
  <c r="AFV2108" i="14"/>
  <c r="AFX2108" i="14"/>
  <c r="AFZ2108" i="14"/>
  <c r="AGB2108" i="14"/>
  <c r="AGD2108" i="14"/>
  <c r="AGF2108" i="14"/>
  <c r="AGH2108" i="14"/>
  <c r="AGJ2108" i="14"/>
  <c r="AGL2108" i="14"/>
  <c r="AGN2108" i="14"/>
  <c r="AGP2108" i="14"/>
  <c r="AGR2108" i="14"/>
  <c r="AGT2108" i="14"/>
  <c r="AGV2108" i="14"/>
  <c r="AGX2108" i="14"/>
  <c r="AGZ2108" i="14"/>
  <c r="AHB2108" i="14"/>
  <c r="AHD2108" i="14"/>
  <c r="AHF2108" i="14"/>
  <c r="AHH2108" i="14"/>
  <c r="AHJ2108" i="14"/>
  <c r="AHL2108" i="14"/>
  <c r="AHN2108" i="14"/>
  <c r="AHP2108" i="14"/>
  <c r="AHR2108" i="14"/>
  <c r="AHT2108" i="14"/>
  <c r="AHV2108" i="14"/>
  <c r="AHX2108" i="14"/>
  <c r="AHZ2108" i="14"/>
  <c r="AIB2108" i="14"/>
  <c r="AID2108" i="14"/>
  <c r="AIF2108" i="14"/>
  <c r="AIH2108" i="14"/>
  <c r="AIJ2108" i="14"/>
  <c r="AIL2108" i="14"/>
  <c r="AIN2108" i="14"/>
  <c r="AIP2108" i="14"/>
  <c r="AIR2108" i="14"/>
  <c r="AIT2108" i="14"/>
  <c r="AIV2108" i="14"/>
  <c r="AIX2108" i="14"/>
  <c r="AIZ2108" i="14"/>
  <c r="AJB2108" i="14"/>
  <c r="AJD2108" i="14"/>
  <c r="AJF2108" i="14"/>
  <c r="AJH2108" i="14"/>
  <c r="AJJ2108" i="14"/>
  <c r="AJL2108" i="14"/>
  <c r="AJN2108" i="14"/>
  <c r="AJP2108" i="14"/>
  <c r="AJR2108" i="14"/>
  <c r="AJT2108" i="14"/>
  <c r="AJV2108" i="14"/>
  <c r="AJX2108" i="14"/>
  <c r="AJZ2108" i="14"/>
  <c r="AKB2108" i="14"/>
  <c r="AKD2108" i="14"/>
  <c r="AKF2108" i="14"/>
  <c r="AKH2108" i="14"/>
  <c r="AKJ2108" i="14"/>
  <c r="AKL2108" i="14"/>
  <c r="AKN2108" i="14"/>
  <c r="AKP2108" i="14"/>
  <c r="AKR2108" i="14"/>
  <c r="AKT2108" i="14"/>
  <c r="AKV2108" i="14"/>
  <c r="AKX2108" i="14"/>
  <c r="AKZ2108" i="14"/>
  <c r="ALB2108" i="14"/>
  <c r="ALD2108" i="14"/>
  <c r="ALF2108" i="14"/>
  <c r="ALH2108" i="14"/>
  <c r="ALJ2108" i="14"/>
  <c r="ALL2108" i="14"/>
  <c r="ALN2108" i="14"/>
  <c r="ALP2108" i="14"/>
  <c r="ALR2108" i="14"/>
  <c r="ALT2108" i="14"/>
  <c r="ALV2108" i="14"/>
  <c r="ALX2108" i="14"/>
  <c r="ALZ2108" i="14"/>
  <c r="AMB2108" i="14"/>
  <c r="AMD2108" i="14"/>
  <c r="AMF2108" i="14"/>
  <c r="TB2109" i="14"/>
  <c r="TD2109" i="14"/>
  <c r="TF2109" i="14"/>
  <c r="TH2109" i="14"/>
  <c r="TJ2109" i="14"/>
  <c r="TL2109" i="14"/>
  <c r="TN2109" i="14"/>
  <c r="TP2109" i="14"/>
  <c r="TR2109" i="14"/>
  <c r="TT2109" i="14"/>
  <c r="TV2109" i="14"/>
  <c r="TX2109" i="14"/>
  <c r="TZ2109" i="14"/>
  <c r="UB2109" i="14"/>
  <c r="UD2109" i="14"/>
  <c r="UF2109" i="14"/>
  <c r="UH2109" i="14"/>
  <c r="UJ2109" i="14"/>
  <c r="UL2109" i="14"/>
  <c r="UN2109" i="14"/>
  <c r="UP2109" i="14"/>
  <c r="UR2109" i="14"/>
  <c r="UT2109" i="14"/>
  <c r="UV2109" i="14"/>
  <c r="UX2109" i="14"/>
  <c r="UZ2109" i="14"/>
  <c r="VB2109" i="14"/>
  <c r="VD2109" i="14"/>
  <c r="VF2109" i="14"/>
  <c r="VH2109" i="14"/>
  <c r="VJ2109" i="14"/>
  <c r="VL2109" i="14"/>
  <c r="VN2109" i="14"/>
  <c r="VP2109" i="14"/>
  <c r="VR2109" i="14"/>
  <c r="VT2109" i="14"/>
  <c r="VV2109" i="14"/>
  <c r="VX2109" i="14"/>
  <c r="VZ2109" i="14"/>
  <c r="WB2109" i="14"/>
  <c r="WD2109" i="14"/>
  <c r="WF2109" i="14"/>
  <c r="WH2109" i="14"/>
  <c r="WJ2109" i="14"/>
  <c r="WL2109" i="14"/>
  <c r="WN2109" i="14"/>
  <c r="WP2109" i="14"/>
  <c r="WR2109" i="14"/>
  <c r="WT2109" i="14"/>
  <c r="WV2109" i="14"/>
  <c r="WX2109" i="14"/>
  <c r="WZ2109" i="14"/>
  <c r="XB2109" i="14"/>
  <c r="XD2109" i="14"/>
  <c r="XF2109" i="14"/>
  <c r="XH2109" i="14"/>
  <c r="XJ2109" i="14"/>
  <c r="XL2109" i="14"/>
  <c r="XN2109" i="14"/>
  <c r="XP2109" i="14"/>
  <c r="XR2109" i="14"/>
  <c r="XT2109" i="14"/>
  <c r="XV2109" i="14"/>
  <c r="XX2109" i="14"/>
  <c r="XZ2109" i="14"/>
  <c r="YB2109" i="14"/>
  <c r="YD2109" i="14"/>
  <c r="YF2109" i="14"/>
  <c r="YH2109" i="14"/>
  <c r="YJ2109" i="14"/>
  <c r="YL2109" i="14"/>
  <c r="YN2109" i="14"/>
  <c r="YP2109" i="14"/>
  <c r="YR2109" i="14"/>
  <c r="YT2109" i="14"/>
  <c r="YV2109" i="14"/>
  <c r="YX2109" i="14"/>
  <c r="YZ2109" i="14"/>
  <c r="ZB2109" i="14"/>
  <c r="ZD2109" i="14"/>
  <c r="ZF2109" i="14"/>
  <c r="ZH2109" i="14"/>
  <c r="ZJ2109" i="14"/>
  <c r="ZL2109" i="14"/>
  <c r="ZN2109" i="14"/>
  <c r="ZP2109" i="14"/>
  <c r="ZR2109" i="14"/>
  <c r="ZT2109" i="14"/>
  <c r="ZV2109" i="14"/>
  <c r="ZX2109" i="14"/>
  <c r="ZZ2109" i="14"/>
  <c r="AAB2109" i="14"/>
  <c r="AAD2109" i="14"/>
  <c r="AAF2109" i="14"/>
  <c r="AAH2109" i="14"/>
  <c r="AAJ2109" i="14"/>
  <c r="AAL2109" i="14"/>
  <c r="AAN2109" i="14"/>
  <c r="AAP2109" i="14"/>
  <c r="AAR2109" i="14"/>
  <c r="AAT2109" i="14"/>
  <c r="AAV2109" i="14"/>
  <c r="AAX2109" i="14"/>
  <c r="AAZ2109" i="14"/>
  <c r="ABB2109" i="14"/>
  <c r="ABD2109" i="14"/>
  <c r="ABF2109" i="14"/>
  <c r="ABH2109" i="14"/>
  <c r="ABJ2109" i="14"/>
  <c r="ABL2109" i="14"/>
  <c r="ABN2109" i="14"/>
  <c r="ABP2109" i="14"/>
  <c r="ABR2109" i="14"/>
  <c r="ABT2109" i="14"/>
  <c r="ABV2109" i="14"/>
  <c r="ABX2109" i="14"/>
  <c r="ABZ2109" i="14"/>
  <c r="ACB2109" i="14"/>
  <c r="ACD2109" i="14"/>
  <c r="ACF2109" i="14"/>
  <c r="ACH2109" i="14"/>
  <c r="ACJ2109" i="14"/>
  <c r="ACL2109" i="14"/>
  <c r="ACN2109" i="14"/>
  <c r="ACP2109" i="14"/>
  <c r="ACR2109" i="14"/>
  <c r="ACT2109" i="14"/>
  <c r="ACV2109" i="14"/>
  <c r="ACX2109" i="14"/>
  <c r="ACZ2109" i="14"/>
  <c r="ADB2109" i="14"/>
  <c r="ADD2109" i="14"/>
  <c r="ADF2109" i="14"/>
  <c r="ADH2109" i="14"/>
  <c r="ADJ2109" i="14"/>
  <c r="ADL2109" i="14"/>
  <c r="ADN2109" i="14"/>
  <c r="ADP2109" i="14"/>
  <c r="ADR2109" i="14"/>
  <c r="ADT2109" i="14"/>
  <c r="ADV2109" i="14"/>
  <c r="ADX2109" i="14"/>
  <c r="ADZ2109" i="14"/>
  <c r="AEB2109" i="14"/>
  <c r="AED2109" i="14"/>
  <c r="AEF2109" i="14"/>
  <c r="AEH2109" i="14"/>
  <c r="AEJ2109" i="14"/>
  <c r="AEL2109" i="14"/>
  <c r="AEN2109" i="14"/>
  <c r="AEP2109" i="14"/>
  <c r="AER2109" i="14"/>
  <c r="AET2109" i="14"/>
  <c r="AEV2109" i="14"/>
  <c r="AEX2109" i="14"/>
  <c r="AEZ2109" i="14"/>
  <c r="AFB2109" i="14"/>
  <c r="AFD2109" i="14"/>
  <c r="AFF2109" i="14"/>
  <c r="AFH2109" i="14"/>
  <c r="AFJ2109" i="14"/>
  <c r="AFL2109" i="14"/>
  <c r="AFN2109" i="14"/>
  <c r="AFP2109" i="14"/>
  <c r="AFR2109" i="14"/>
  <c r="AFT2109" i="14"/>
  <c r="AFV2109" i="14"/>
  <c r="AFX2109" i="14"/>
  <c r="AFZ2109" i="14"/>
  <c r="AGB2109" i="14"/>
  <c r="AGD2109" i="14"/>
  <c r="AGF2109" i="14"/>
  <c r="AGH2109" i="14"/>
  <c r="AGJ2109" i="14"/>
  <c r="AGL2109" i="14"/>
  <c r="AGN2109" i="14"/>
  <c r="AGP2109" i="14"/>
  <c r="AGR2109" i="14"/>
  <c r="AGT2109" i="14"/>
  <c r="AGV2109" i="14"/>
  <c r="AGX2109" i="14"/>
  <c r="AGZ2109" i="14"/>
  <c r="AHB2109" i="14"/>
  <c r="AHD2109" i="14"/>
  <c r="AHF2109" i="14"/>
  <c r="AHH2109" i="14"/>
  <c r="AHJ2109" i="14"/>
  <c r="AHL2109" i="14"/>
  <c r="AHN2109" i="14"/>
  <c r="AHP2109" i="14"/>
  <c r="AHR2109" i="14"/>
  <c r="AHT2109" i="14"/>
  <c r="AHV2109" i="14"/>
  <c r="AHX2109" i="14"/>
  <c r="AHZ2109" i="14"/>
  <c r="AIB2109" i="14"/>
  <c r="AID2109" i="14"/>
  <c r="AIF2109" i="14"/>
  <c r="AIH2109" i="14"/>
  <c r="AIJ2109" i="14"/>
  <c r="AIL2109" i="14"/>
  <c r="AIN2109" i="14"/>
  <c r="AIP2109" i="14"/>
  <c r="AIR2109" i="14"/>
  <c r="AIT2109" i="14"/>
  <c r="AIV2109" i="14"/>
  <c r="AIX2109" i="14"/>
  <c r="AIZ2109" i="14"/>
  <c r="AJB2109" i="14"/>
  <c r="AJD2109" i="14"/>
  <c r="AJF2109" i="14"/>
  <c r="AJH2109" i="14"/>
  <c r="AJJ2109" i="14"/>
  <c r="AJL2109" i="14"/>
  <c r="AJN2109" i="14"/>
  <c r="AJP2109" i="14"/>
  <c r="AJR2109" i="14"/>
  <c r="AJT2109" i="14"/>
  <c r="AJV2109" i="14"/>
  <c r="AJX2109" i="14"/>
  <c r="AJZ2109" i="14"/>
  <c r="AKB2109" i="14"/>
  <c r="AKD2109" i="14"/>
  <c r="AKF2109" i="14"/>
  <c r="AKH2109" i="14"/>
  <c r="AKJ2109" i="14"/>
  <c r="AKL2109" i="14"/>
  <c r="AKN2109" i="14"/>
  <c r="AKP2109" i="14"/>
  <c r="AKR2109" i="14"/>
  <c r="AKT2109" i="14"/>
  <c r="AKV2109" i="14"/>
  <c r="AKX2109" i="14"/>
  <c r="AKZ2109" i="14"/>
  <c r="ALB2109" i="14"/>
  <c r="ALD2109" i="14"/>
  <c r="ALF2109" i="14"/>
  <c r="ALH2109" i="14"/>
  <c r="ALJ2109" i="14"/>
  <c r="ALL2109" i="14"/>
  <c r="ALN2109" i="14"/>
  <c r="ALP2109" i="14"/>
  <c r="ALR2109" i="14"/>
  <c r="ALT2109" i="14"/>
  <c r="ALV2109" i="14"/>
  <c r="ALX2109" i="14"/>
  <c r="ALZ2109" i="14"/>
  <c r="AMB2109" i="14"/>
  <c r="AMD2109" i="14"/>
  <c r="AMF2109" i="14"/>
  <c r="TB2110" i="14"/>
  <c r="TD2110" i="14"/>
  <c r="TF2110" i="14"/>
  <c r="TH2110" i="14"/>
  <c r="TJ2110" i="14"/>
  <c r="TL2110" i="14"/>
  <c r="TN2110" i="14"/>
  <c r="TP2110" i="14"/>
  <c r="TR2110" i="14"/>
  <c r="TT2110" i="14"/>
  <c r="TV2110" i="14"/>
  <c r="TX2110" i="14"/>
  <c r="TZ2110" i="14"/>
  <c r="UB2110" i="14"/>
  <c r="UD2110" i="14"/>
  <c r="UF2110" i="14"/>
  <c r="UH2110" i="14"/>
  <c r="UJ2110" i="14"/>
  <c r="UL2110" i="14"/>
  <c r="UN2110" i="14"/>
  <c r="UP2110" i="14"/>
  <c r="UR2110" i="14"/>
  <c r="UT2110" i="14"/>
  <c r="UV2110" i="14"/>
  <c r="UX2110" i="14"/>
  <c r="UZ2110" i="14"/>
  <c r="VB2110" i="14"/>
  <c r="VD2110" i="14"/>
  <c r="VF2110" i="14"/>
  <c r="VH2110" i="14"/>
  <c r="VJ2110" i="14"/>
  <c r="VL2110" i="14"/>
  <c r="VN2110" i="14"/>
  <c r="VP2110" i="14"/>
  <c r="VR2110" i="14"/>
  <c r="VT2110" i="14"/>
  <c r="VV2110" i="14"/>
  <c r="VX2110" i="14"/>
  <c r="VZ2110" i="14"/>
  <c r="WB2110" i="14"/>
  <c r="WD2110" i="14"/>
  <c r="WF2110" i="14"/>
  <c r="WH2110" i="14"/>
  <c r="WJ2110" i="14"/>
  <c r="WL2110" i="14"/>
  <c r="WN2110" i="14"/>
  <c r="WP2110" i="14"/>
  <c r="WR2110" i="14"/>
  <c r="WT2110" i="14"/>
  <c r="WV2110" i="14"/>
  <c r="WX2110" i="14"/>
  <c r="WZ2110" i="14"/>
  <c r="XB2110" i="14"/>
  <c r="XD2110" i="14"/>
  <c r="XF2110" i="14"/>
  <c r="XH2110" i="14"/>
  <c r="XJ2110" i="14"/>
  <c r="XL2110" i="14"/>
  <c r="XN2110" i="14"/>
  <c r="XP2110" i="14"/>
  <c r="XR2110" i="14"/>
  <c r="XT2110" i="14"/>
  <c r="XV2110" i="14"/>
  <c r="XX2110" i="14"/>
  <c r="XZ2110" i="14"/>
  <c r="YB2110" i="14"/>
  <c r="YD2110" i="14"/>
  <c r="YF2110" i="14"/>
  <c r="YH2110" i="14"/>
  <c r="YJ2110" i="14"/>
  <c r="YL2110" i="14"/>
  <c r="YN2110" i="14"/>
  <c r="YP2110" i="14"/>
  <c r="YR2110" i="14"/>
  <c r="YT2110" i="14"/>
  <c r="YV2110" i="14"/>
  <c r="YX2110" i="14"/>
  <c r="YZ2110" i="14"/>
  <c r="ZB2110" i="14"/>
  <c r="ZD2110" i="14"/>
  <c r="ZF2110" i="14"/>
  <c r="ZH2110" i="14"/>
  <c r="ZJ2110" i="14"/>
  <c r="ZL2110" i="14"/>
  <c r="ZN2110" i="14"/>
  <c r="ZP2110" i="14"/>
  <c r="ZR2110" i="14"/>
  <c r="ZT2110" i="14"/>
  <c r="ZV2110" i="14"/>
  <c r="ZX2110" i="14"/>
  <c r="ZZ2110" i="14"/>
  <c r="AAB2110" i="14"/>
  <c r="AAD2110" i="14"/>
  <c r="AAF2110" i="14"/>
  <c r="AAH2110" i="14"/>
  <c r="AAJ2110" i="14"/>
  <c r="AAL2110" i="14"/>
  <c r="AAN2110" i="14"/>
  <c r="AAP2110" i="14"/>
  <c r="AAR2110" i="14"/>
  <c r="AAT2110" i="14"/>
  <c r="AAV2110" i="14"/>
  <c r="AAX2110" i="14"/>
  <c r="AAZ2110" i="14"/>
  <c r="ABB2110" i="14"/>
  <c r="ABD2110" i="14"/>
  <c r="ABF2110" i="14"/>
  <c r="ABH2110" i="14"/>
  <c r="ABJ2110" i="14"/>
  <c r="ABL2110" i="14"/>
  <c r="ABN2110" i="14"/>
  <c r="ABP2110" i="14"/>
  <c r="ABR2110" i="14"/>
  <c r="ABT2110" i="14"/>
  <c r="ABV2110" i="14"/>
  <c r="ABX2110" i="14"/>
  <c r="ABZ2110" i="14"/>
  <c r="ACB2110" i="14"/>
  <c r="ACD2110" i="14"/>
  <c r="ACF2110" i="14"/>
  <c r="ACH2110" i="14"/>
  <c r="ACJ2110" i="14"/>
  <c r="ACL2110" i="14"/>
  <c r="ACN2110" i="14"/>
  <c r="ACP2110" i="14"/>
  <c r="ACR2110" i="14"/>
  <c r="ACT2110" i="14"/>
  <c r="ACV2110" i="14"/>
  <c r="ACX2110" i="14"/>
  <c r="ACZ2110" i="14"/>
  <c r="ADB2110" i="14"/>
  <c r="ADD2110" i="14"/>
  <c r="ADF2110" i="14"/>
  <c r="ADH2110" i="14"/>
  <c r="ADJ2110" i="14"/>
  <c r="ADL2110" i="14"/>
  <c r="ADN2110" i="14"/>
  <c r="ADP2110" i="14"/>
  <c r="ADR2110" i="14"/>
  <c r="ADT2110" i="14"/>
  <c r="ADV2110" i="14"/>
  <c r="ADX2110" i="14"/>
  <c r="ADZ2110" i="14"/>
  <c r="AEB2110" i="14"/>
  <c r="AED2110" i="14"/>
  <c r="AEF2110" i="14"/>
  <c r="AEH2110" i="14"/>
  <c r="AEJ2110" i="14"/>
  <c r="AEL2110" i="14"/>
  <c r="AEN2110" i="14"/>
  <c r="AEP2110" i="14"/>
  <c r="AER2110" i="14"/>
  <c r="AET2110" i="14"/>
  <c r="AEV2110" i="14"/>
  <c r="AEX2110" i="14"/>
  <c r="AEZ2110" i="14"/>
  <c r="AFB2110" i="14"/>
  <c r="AFD2110" i="14"/>
  <c r="AFF2110" i="14"/>
  <c r="AFH2110" i="14"/>
  <c r="AFJ2110" i="14"/>
  <c r="AFL2110" i="14"/>
  <c r="AFN2110" i="14"/>
  <c r="AFP2110" i="14"/>
  <c r="AFR2110" i="14"/>
  <c r="AFT2110" i="14"/>
  <c r="AFV2110" i="14"/>
  <c r="AFX2110" i="14"/>
  <c r="AFZ2110" i="14"/>
  <c r="AGB2110" i="14"/>
  <c r="AGD2110" i="14"/>
  <c r="AGF2110" i="14"/>
  <c r="AGH2110" i="14"/>
  <c r="AGJ2110" i="14"/>
  <c r="AGL2110" i="14"/>
  <c r="AGN2110" i="14"/>
  <c r="AGP2110" i="14"/>
  <c r="AGR2110" i="14"/>
  <c r="AGT2110" i="14"/>
  <c r="AGV2110" i="14"/>
  <c r="AGX2110" i="14"/>
  <c r="AGZ2110" i="14"/>
  <c r="AHB2110" i="14"/>
  <c r="AHD2110" i="14"/>
  <c r="AHF2110" i="14"/>
  <c r="AHH2110" i="14"/>
  <c r="AHJ2110" i="14"/>
  <c r="AHL2110" i="14"/>
  <c r="AHN2110" i="14"/>
  <c r="AHP2110" i="14"/>
  <c r="AHR2110" i="14"/>
  <c r="AHT2110" i="14"/>
  <c r="AHV2110" i="14"/>
  <c r="AHX2110" i="14"/>
  <c r="AHZ2110" i="14"/>
  <c r="AIB2110" i="14"/>
  <c r="AID2110" i="14"/>
  <c r="AIF2110" i="14"/>
  <c r="AIH2110" i="14"/>
  <c r="AIJ2110" i="14"/>
  <c r="AIL2110" i="14"/>
  <c r="AIN2110" i="14"/>
  <c r="AIP2110" i="14"/>
  <c r="AIR2110" i="14"/>
  <c r="AIT2110" i="14"/>
  <c r="AIV2110" i="14"/>
  <c r="AIX2110" i="14"/>
  <c r="AIZ2110" i="14"/>
  <c r="AJB2110" i="14"/>
  <c r="AJD2110" i="14"/>
  <c r="AJF2110" i="14"/>
  <c r="AJH2110" i="14"/>
  <c r="AJJ2110" i="14"/>
  <c r="AJL2110" i="14"/>
  <c r="AJN2110" i="14"/>
  <c r="AJP2110" i="14"/>
  <c r="AJR2110" i="14"/>
  <c r="AJT2110" i="14"/>
  <c r="AJV2110" i="14"/>
  <c r="AJX2110" i="14"/>
  <c r="AJZ2110" i="14"/>
  <c r="AKB2110" i="14"/>
  <c r="AKD2110" i="14"/>
  <c r="AKF2110" i="14"/>
  <c r="AKH2110" i="14"/>
  <c r="AKJ2110" i="14"/>
  <c r="AKL2110" i="14"/>
  <c r="AKN2110" i="14"/>
  <c r="AKP2110" i="14"/>
  <c r="AKR2110" i="14"/>
  <c r="AKT2110" i="14"/>
  <c r="AKV2110" i="14"/>
  <c r="AKX2110" i="14"/>
  <c r="AKZ2110" i="14"/>
  <c r="ALB2110" i="14"/>
  <c r="ALD2110" i="14"/>
  <c r="ALF2110" i="14"/>
  <c r="ALH2110" i="14"/>
  <c r="ALJ2110" i="14"/>
  <c r="ALL2110" i="14"/>
  <c r="ALN2110" i="14"/>
  <c r="ALP2110" i="14"/>
  <c r="ALR2110" i="14"/>
  <c r="ALT2110" i="14"/>
  <c r="ALV2110" i="14"/>
  <c r="ALX2110" i="14"/>
  <c r="ALZ2110" i="14"/>
  <c r="AMB2110" i="14"/>
  <c r="AMD2110" i="14"/>
  <c r="AMF2110" i="14"/>
  <c r="TB2111" i="14"/>
  <c r="TD2111" i="14"/>
  <c r="TF2111" i="14"/>
  <c r="TH2111" i="14"/>
  <c r="TJ2111" i="14"/>
  <c r="TL2111" i="14"/>
  <c r="TN2111" i="14"/>
  <c r="TP2111" i="14"/>
  <c r="TR2111" i="14"/>
  <c r="TT2111" i="14"/>
  <c r="TV2111" i="14"/>
  <c r="TX2111" i="14"/>
  <c r="TZ2111" i="14"/>
  <c r="UB2111" i="14"/>
  <c r="UD2111" i="14"/>
  <c r="UF2111" i="14"/>
  <c r="UH2111" i="14"/>
  <c r="UJ2111" i="14"/>
  <c r="UL2111" i="14"/>
  <c r="UN2111" i="14"/>
  <c r="UP2111" i="14"/>
  <c r="UR2111" i="14"/>
  <c r="UT2111" i="14"/>
  <c r="UV2111" i="14"/>
  <c r="UX2111" i="14"/>
  <c r="UZ2111" i="14"/>
  <c r="VB2111" i="14"/>
  <c r="VD2111" i="14"/>
  <c r="VF2111" i="14"/>
  <c r="VH2111" i="14"/>
  <c r="VJ2111" i="14"/>
  <c r="VL2111" i="14"/>
  <c r="VN2111" i="14"/>
  <c r="VP2111" i="14"/>
  <c r="VR2111" i="14"/>
  <c r="VT2111" i="14"/>
  <c r="VV2111" i="14"/>
  <c r="VX2111" i="14"/>
  <c r="VZ2111" i="14"/>
  <c r="WB2111" i="14"/>
  <c r="WD2111" i="14"/>
  <c r="WF2111" i="14"/>
  <c r="WH2111" i="14"/>
  <c r="WJ2111" i="14"/>
  <c r="WL2111" i="14"/>
  <c r="WN2111" i="14"/>
  <c r="WP2111" i="14"/>
  <c r="WR2111" i="14"/>
  <c r="WT2111" i="14"/>
  <c r="WV2111" i="14"/>
  <c r="WX2111" i="14"/>
  <c r="WZ2111" i="14"/>
  <c r="XB2111" i="14"/>
  <c r="XD2111" i="14"/>
  <c r="XF2111" i="14"/>
  <c r="XH2111" i="14"/>
  <c r="XJ2111" i="14"/>
  <c r="XL2111" i="14"/>
  <c r="XN2111" i="14"/>
  <c r="XP2111" i="14"/>
  <c r="XR2111" i="14"/>
  <c r="XT2111" i="14"/>
  <c r="XV2111" i="14"/>
  <c r="XX2111" i="14"/>
  <c r="XZ2111" i="14"/>
  <c r="YB2111" i="14"/>
  <c r="YD2111" i="14"/>
  <c r="YF2111" i="14"/>
  <c r="YH2111" i="14"/>
  <c r="YJ2111" i="14"/>
  <c r="YL2111" i="14"/>
  <c r="YN2111" i="14"/>
  <c r="YP2111" i="14"/>
  <c r="YR2111" i="14"/>
  <c r="YT2111" i="14"/>
  <c r="YV2111" i="14"/>
  <c r="YX2111" i="14"/>
  <c r="YZ2111" i="14"/>
  <c r="ZB2111" i="14"/>
  <c r="ZD2111" i="14"/>
  <c r="ZF2111" i="14"/>
  <c r="ZH2111" i="14"/>
  <c r="ZJ2111" i="14"/>
  <c r="ZL2111" i="14"/>
  <c r="ZN2111" i="14"/>
  <c r="ZP2111" i="14"/>
  <c r="ZR2111" i="14"/>
  <c r="ZT2111" i="14"/>
  <c r="ZV2111" i="14"/>
  <c r="ZX2111" i="14"/>
  <c r="ZZ2111" i="14"/>
  <c r="AAB2111" i="14"/>
  <c r="AAD2111" i="14"/>
  <c r="AAF2111" i="14"/>
  <c r="AAH2111" i="14"/>
  <c r="AAJ2111" i="14"/>
  <c r="AAL2111" i="14"/>
  <c r="AAN2111" i="14"/>
  <c r="AAP2111" i="14"/>
  <c r="AAR2111" i="14"/>
  <c r="AAT2111" i="14"/>
  <c r="AAV2111" i="14"/>
  <c r="AAX2111" i="14"/>
  <c r="AAZ2111" i="14"/>
  <c r="ABB2111" i="14"/>
  <c r="ABD2111" i="14"/>
  <c r="ABF2111" i="14"/>
  <c r="ABH2111" i="14"/>
  <c r="ABJ2111" i="14"/>
  <c r="ABL2111" i="14"/>
  <c r="ABN2111" i="14"/>
  <c r="ABP2111" i="14"/>
  <c r="ABR2111" i="14"/>
  <c r="ABT2111" i="14"/>
  <c r="ABV2111" i="14"/>
  <c r="ABX2111" i="14"/>
  <c r="ABZ2111" i="14"/>
  <c r="ACB2111" i="14"/>
  <c r="ACD2111" i="14"/>
  <c r="ACF2111" i="14"/>
  <c r="ACH2111" i="14"/>
  <c r="ACJ2111" i="14"/>
  <c r="ACL2111" i="14"/>
  <c r="ACN2111" i="14"/>
  <c r="ACP2111" i="14"/>
  <c r="ACR2111" i="14"/>
  <c r="ACT2111" i="14"/>
  <c r="ACV2111" i="14"/>
  <c r="ACX2111" i="14"/>
  <c r="ACZ2111" i="14"/>
  <c r="ADB2111" i="14"/>
  <c r="ADD2111" i="14"/>
  <c r="ADF2111" i="14"/>
  <c r="ADH2111" i="14"/>
  <c r="ADJ2111" i="14"/>
  <c r="ADL2111" i="14"/>
  <c r="ADN2111" i="14"/>
  <c r="ADP2111" i="14"/>
  <c r="ADR2111" i="14"/>
  <c r="ADT2111" i="14"/>
  <c r="ADV2111" i="14"/>
  <c r="ADX2111" i="14"/>
  <c r="ADZ2111" i="14"/>
  <c r="AEB2111" i="14"/>
  <c r="AED2111" i="14"/>
  <c r="AEF2111" i="14"/>
  <c r="AEH2111" i="14"/>
  <c r="AEJ2111" i="14"/>
  <c r="AEL2111" i="14"/>
  <c r="AEN2111" i="14"/>
  <c r="AEP2111" i="14"/>
  <c r="AER2111" i="14"/>
  <c r="AET2111" i="14"/>
  <c r="AEV2111" i="14"/>
  <c r="AEX2111" i="14"/>
  <c r="AEZ2111" i="14"/>
  <c r="AFB2111" i="14"/>
  <c r="AFD2111" i="14"/>
  <c r="AFF2111" i="14"/>
  <c r="AFH2111" i="14"/>
  <c r="AFJ2111" i="14"/>
  <c r="AFL2111" i="14"/>
  <c r="AFN2111" i="14"/>
  <c r="AFP2111" i="14"/>
  <c r="AFR2111" i="14"/>
  <c r="AFT2111" i="14"/>
  <c r="AFV2111" i="14"/>
  <c r="AFX2111" i="14"/>
  <c r="AFZ2111" i="14"/>
  <c r="AGB2111" i="14"/>
  <c r="AGD2111" i="14"/>
  <c r="AGF2111" i="14"/>
  <c r="AGH2111" i="14"/>
  <c r="AGJ2111" i="14"/>
  <c r="AGL2111" i="14"/>
  <c r="AGN2111" i="14"/>
  <c r="AGP2111" i="14"/>
  <c r="AGR2111" i="14"/>
  <c r="AGT2111" i="14"/>
  <c r="AGV2111" i="14"/>
  <c r="AGX2111" i="14"/>
  <c r="AGZ2111" i="14"/>
  <c r="AHB2111" i="14"/>
  <c r="AHD2111" i="14"/>
  <c r="AHF2111" i="14"/>
  <c r="AHH2111" i="14"/>
  <c r="AHJ2111" i="14"/>
  <c r="AHL2111" i="14"/>
  <c r="AHN2111" i="14"/>
  <c r="AHP2111" i="14"/>
  <c r="AHR2111" i="14"/>
  <c r="AHT2111" i="14"/>
  <c r="AHV2111" i="14"/>
  <c r="AHX2111" i="14"/>
  <c r="AHZ2111" i="14"/>
  <c r="AIB2111" i="14"/>
  <c r="AID2111" i="14"/>
  <c r="AIF2111" i="14"/>
  <c r="AIH2111" i="14"/>
  <c r="AIJ2111" i="14"/>
  <c r="AIL2111" i="14"/>
  <c r="AIN2111" i="14"/>
  <c r="AIP2111" i="14"/>
  <c r="AIR2111" i="14"/>
  <c r="AIT2111" i="14"/>
  <c r="AIV2111" i="14"/>
  <c r="AIX2111" i="14"/>
  <c r="AIZ2111" i="14"/>
  <c r="AJB2111" i="14"/>
  <c r="AJD2111" i="14"/>
  <c r="AJF2111" i="14"/>
  <c r="AJH2111" i="14"/>
  <c r="AJJ2111" i="14"/>
  <c r="AJL2111" i="14"/>
  <c r="AJN2111" i="14"/>
  <c r="AJP2111" i="14"/>
  <c r="AJR2111" i="14"/>
  <c r="AJT2111" i="14"/>
  <c r="AJV2111" i="14"/>
  <c r="AJX2111" i="14"/>
  <c r="AJZ2111" i="14"/>
  <c r="AKB2111" i="14"/>
  <c r="AKD2111" i="14"/>
  <c r="AKF2111" i="14"/>
  <c r="AKH2111" i="14"/>
  <c r="AKJ2111" i="14"/>
  <c r="AKL2111" i="14"/>
  <c r="AKN2111" i="14"/>
  <c r="AKP2111" i="14"/>
  <c r="AKR2111" i="14"/>
  <c r="AKT2111" i="14"/>
  <c r="AKV2111" i="14"/>
  <c r="AKX2111" i="14"/>
  <c r="AKZ2111" i="14"/>
  <c r="ALB2111" i="14"/>
  <c r="ALD2111" i="14"/>
  <c r="ALF2111" i="14"/>
  <c r="ALH2111" i="14"/>
  <c r="ALJ2111" i="14"/>
  <c r="ALL2111" i="14"/>
  <c r="ALN2111" i="14"/>
  <c r="ALP2111" i="14"/>
  <c r="ALR2111" i="14"/>
  <c r="ALT2111" i="14"/>
  <c r="ALV2111" i="14"/>
  <c r="ALX2111" i="14"/>
  <c r="ALZ2111" i="14"/>
  <c r="AMB2111" i="14"/>
  <c r="AMD2111" i="14"/>
  <c r="AMF2111" i="14"/>
  <c r="TB2112" i="14"/>
  <c r="TD2112" i="14"/>
  <c r="TF2112" i="14"/>
  <c r="TH2112" i="14"/>
  <c r="TJ2112" i="14"/>
  <c r="TL2112" i="14"/>
  <c r="TN2112" i="14"/>
  <c r="TP2112" i="14"/>
  <c r="TR2112" i="14"/>
  <c r="TT2112" i="14"/>
  <c r="TV2112" i="14"/>
  <c r="TX2112" i="14"/>
  <c r="TZ2112" i="14"/>
  <c r="UB2112" i="14"/>
  <c r="UD2112" i="14"/>
  <c r="UF2112" i="14"/>
  <c r="UH2112" i="14"/>
  <c r="UJ2112" i="14"/>
  <c r="UL2112" i="14"/>
  <c r="UN2112" i="14"/>
  <c r="UP2112" i="14"/>
  <c r="UR2112" i="14"/>
  <c r="UT2112" i="14"/>
  <c r="UV2112" i="14"/>
  <c r="UX2112" i="14"/>
  <c r="UZ2112" i="14"/>
  <c r="VB2112" i="14"/>
  <c r="VD2112" i="14"/>
  <c r="VF2112" i="14"/>
  <c r="VH2112" i="14"/>
  <c r="VJ2112" i="14"/>
  <c r="VL2112" i="14"/>
  <c r="VN2112" i="14"/>
  <c r="VP2112" i="14"/>
  <c r="VR2112" i="14"/>
  <c r="VT2112" i="14"/>
  <c r="VV2112" i="14"/>
  <c r="VX2112" i="14"/>
  <c r="VZ2112" i="14"/>
  <c r="WB2112" i="14"/>
  <c r="WD2112" i="14"/>
  <c r="WF2112" i="14"/>
  <c r="WH2112" i="14"/>
  <c r="WJ2112" i="14"/>
  <c r="WL2112" i="14"/>
  <c r="WN2112" i="14"/>
  <c r="WP2112" i="14"/>
  <c r="WR2112" i="14"/>
  <c r="WT2112" i="14"/>
  <c r="WV2112" i="14"/>
  <c r="WX2112" i="14"/>
  <c r="WZ2112" i="14"/>
  <c r="XB2112" i="14"/>
  <c r="XD2112" i="14"/>
  <c r="XF2112" i="14"/>
  <c r="XH2112" i="14"/>
  <c r="XJ2112" i="14"/>
  <c r="XL2112" i="14"/>
  <c r="XN2112" i="14"/>
  <c r="XP2112" i="14"/>
  <c r="XR2112" i="14"/>
  <c r="XT2112" i="14"/>
  <c r="XV2112" i="14"/>
  <c r="XX2112" i="14"/>
  <c r="XZ2112" i="14"/>
  <c r="YB2112" i="14"/>
  <c r="YD2112" i="14"/>
  <c r="YF2112" i="14"/>
  <c r="YH2112" i="14"/>
  <c r="YJ2112" i="14"/>
  <c r="YL2112" i="14"/>
  <c r="YN2112" i="14"/>
  <c r="YP2112" i="14"/>
  <c r="YR2112" i="14"/>
  <c r="YT2112" i="14"/>
  <c r="YV2112" i="14"/>
  <c r="YX2112" i="14"/>
  <c r="YZ2112" i="14"/>
  <c r="ZB2112" i="14"/>
  <c r="ZD2112" i="14"/>
  <c r="ZF2112" i="14"/>
  <c r="ZH2112" i="14"/>
  <c r="ZJ2112" i="14"/>
  <c r="ZL2112" i="14"/>
  <c r="ZN2112" i="14"/>
  <c r="ZP2112" i="14"/>
  <c r="ZR2112" i="14"/>
  <c r="ZT2112" i="14"/>
  <c r="ZV2112" i="14"/>
  <c r="ZX2112" i="14"/>
  <c r="ZZ2112" i="14"/>
  <c r="AAB2112" i="14"/>
  <c r="AAD2112" i="14"/>
  <c r="AAF2112" i="14"/>
  <c r="AAH2112" i="14"/>
  <c r="AAJ2112" i="14"/>
  <c r="AAL2112" i="14"/>
  <c r="AAN2112" i="14"/>
  <c r="AAP2112" i="14"/>
  <c r="AAR2112" i="14"/>
  <c r="AAT2112" i="14"/>
  <c r="AAV2112" i="14"/>
  <c r="AAX2112" i="14"/>
  <c r="AAZ2112" i="14"/>
  <c r="ABB2112" i="14"/>
  <c r="ABD2112" i="14"/>
  <c r="ABF2112" i="14"/>
  <c r="ABH2112" i="14"/>
  <c r="ABJ2112" i="14"/>
  <c r="ABL2112" i="14"/>
  <c r="ABN2112" i="14"/>
  <c r="ABP2112" i="14"/>
  <c r="ABR2112" i="14"/>
  <c r="ABT2112" i="14"/>
  <c r="ABV2112" i="14"/>
  <c r="ABX2112" i="14"/>
  <c r="ABZ2112" i="14"/>
  <c r="ACB2112" i="14"/>
  <c r="ACD2112" i="14"/>
  <c r="ACF2112" i="14"/>
  <c r="ACH2112" i="14"/>
  <c r="ACJ2112" i="14"/>
  <c r="ACL2112" i="14"/>
  <c r="ACN2112" i="14"/>
  <c r="ACP2112" i="14"/>
  <c r="ACR2112" i="14"/>
  <c r="ACT2112" i="14"/>
  <c r="ACV2112" i="14"/>
  <c r="ACX2112" i="14"/>
  <c r="ACZ2112" i="14"/>
  <c r="ADB2112" i="14"/>
  <c r="ADD2112" i="14"/>
  <c r="ADF2112" i="14"/>
  <c r="ADH2112" i="14"/>
  <c r="ADJ2112" i="14"/>
  <c r="ADL2112" i="14"/>
  <c r="ADN2112" i="14"/>
  <c r="ADP2112" i="14"/>
  <c r="ADR2112" i="14"/>
  <c r="ADT2112" i="14"/>
  <c r="ADV2112" i="14"/>
  <c r="ADX2112" i="14"/>
  <c r="ADZ2112" i="14"/>
  <c r="AEB2112" i="14"/>
  <c r="AED2112" i="14"/>
  <c r="AEF2112" i="14"/>
  <c r="AEH2112" i="14"/>
  <c r="AEJ2112" i="14"/>
  <c r="AEL2112" i="14"/>
  <c r="AEN2112" i="14"/>
  <c r="AEP2112" i="14"/>
  <c r="AER2112" i="14"/>
  <c r="AET2112" i="14"/>
  <c r="AEV2112" i="14"/>
  <c r="AEX2112" i="14"/>
  <c r="AEZ2112" i="14"/>
  <c r="AFB2112" i="14"/>
  <c r="AFD2112" i="14"/>
  <c r="AFF2112" i="14"/>
  <c r="AFH2112" i="14"/>
  <c r="AFJ2112" i="14"/>
  <c r="AFL2112" i="14"/>
  <c r="AFN2112" i="14"/>
  <c r="AFP2112" i="14"/>
  <c r="AFR2112" i="14"/>
  <c r="AFT2112" i="14"/>
  <c r="AFV2112" i="14"/>
  <c r="AFX2112" i="14"/>
  <c r="AFZ2112" i="14"/>
  <c r="AGB2112" i="14"/>
  <c r="AGD2112" i="14"/>
  <c r="AGF2112" i="14"/>
  <c r="AGH2112" i="14"/>
  <c r="AGJ2112" i="14"/>
  <c r="AGL2112" i="14"/>
  <c r="AGN2112" i="14"/>
  <c r="AGP2112" i="14"/>
  <c r="AGR2112" i="14"/>
  <c r="AGT2112" i="14"/>
  <c r="AGV2112" i="14"/>
  <c r="AGX2112" i="14"/>
  <c r="AGZ2112" i="14"/>
  <c r="AHB2112" i="14"/>
  <c r="AHD2112" i="14"/>
  <c r="AHF2112" i="14"/>
  <c r="AHH2112" i="14"/>
  <c r="AHJ2112" i="14"/>
  <c r="AHL2112" i="14"/>
  <c r="AHN2112" i="14"/>
  <c r="AHP2112" i="14"/>
  <c r="AHR2112" i="14"/>
  <c r="AHT2112" i="14"/>
  <c r="AHV2112" i="14"/>
  <c r="AHX2112" i="14"/>
  <c r="AHZ2112" i="14"/>
  <c r="AIB2112" i="14"/>
  <c r="AID2112" i="14"/>
  <c r="AIF2112" i="14"/>
  <c r="AIH2112" i="14"/>
  <c r="AIJ2112" i="14"/>
  <c r="AIL2112" i="14"/>
  <c r="AIN2112" i="14"/>
  <c r="AIP2112" i="14"/>
  <c r="AIR2112" i="14"/>
  <c r="AIT2112" i="14"/>
  <c r="AIV2112" i="14"/>
  <c r="AIX2112" i="14"/>
  <c r="AIZ2112" i="14"/>
  <c r="AJB2112" i="14"/>
  <c r="AJD2112" i="14"/>
  <c r="AJF2112" i="14"/>
  <c r="AJH2112" i="14"/>
  <c r="AJJ2112" i="14"/>
  <c r="AJL2112" i="14"/>
  <c r="AJN2112" i="14"/>
  <c r="AJP2112" i="14"/>
  <c r="AJR2112" i="14"/>
  <c r="AJT2112" i="14"/>
  <c r="AJV2112" i="14"/>
  <c r="AJX2112" i="14"/>
  <c r="AJZ2112" i="14"/>
  <c r="AKB2112" i="14"/>
  <c r="AKD2112" i="14"/>
  <c r="AKF2112" i="14"/>
  <c r="AKH2112" i="14"/>
  <c r="AKJ2112" i="14"/>
  <c r="AKL2112" i="14"/>
  <c r="AKN2112" i="14"/>
  <c r="AKP2112" i="14"/>
  <c r="AKR2112" i="14"/>
  <c r="AKT2112" i="14"/>
  <c r="AKV2112" i="14"/>
  <c r="AKX2112" i="14"/>
  <c r="AKZ2112" i="14"/>
  <c r="ALB2112" i="14"/>
  <c r="ALD2112" i="14"/>
  <c r="ALF2112" i="14"/>
  <c r="ALH2112" i="14"/>
  <c r="ALJ2112" i="14"/>
  <c r="ALL2112" i="14"/>
  <c r="ALN2112" i="14"/>
  <c r="ALP2112" i="14"/>
  <c r="ALR2112" i="14"/>
  <c r="ALT2112" i="14"/>
  <c r="ALV2112" i="14"/>
  <c r="ALX2112" i="14"/>
  <c r="ALZ2112" i="14"/>
  <c r="AMB2112" i="14"/>
  <c r="AMD2112" i="14"/>
  <c r="AMF2112" i="14"/>
  <c r="TB2113" i="14"/>
  <c r="TD2113" i="14"/>
  <c r="TF2113" i="14"/>
  <c r="TH2113" i="14"/>
  <c r="TJ2113" i="14"/>
  <c r="TL2113" i="14"/>
  <c r="TN2113" i="14"/>
  <c r="TP2113" i="14"/>
  <c r="TR2113" i="14"/>
  <c r="TT2113" i="14"/>
  <c r="TV2113" i="14"/>
  <c r="TX2113" i="14"/>
  <c r="TZ2113" i="14"/>
  <c r="UB2113" i="14"/>
  <c r="UD2113" i="14"/>
  <c r="UF2113" i="14"/>
  <c r="UH2113" i="14"/>
  <c r="UJ2113" i="14"/>
  <c r="UL2113" i="14"/>
  <c r="UN2113" i="14"/>
  <c r="UP2113" i="14"/>
  <c r="UR2113" i="14"/>
  <c r="UT2113" i="14"/>
  <c r="UV2113" i="14"/>
  <c r="UX2113" i="14"/>
  <c r="UZ2113" i="14"/>
  <c r="VB2113" i="14"/>
  <c r="VD2113" i="14"/>
  <c r="VF2113" i="14"/>
  <c r="VH2113" i="14"/>
  <c r="VJ2113" i="14"/>
  <c r="VL2113" i="14"/>
  <c r="VN2113" i="14"/>
  <c r="VP2113" i="14"/>
  <c r="VR2113" i="14"/>
  <c r="VT2113" i="14"/>
  <c r="VV2113" i="14"/>
  <c r="VX2113" i="14"/>
  <c r="VZ2113" i="14"/>
  <c r="WB2113" i="14"/>
  <c r="WD2113" i="14"/>
  <c r="WF2113" i="14"/>
  <c r="WH2113" i="14"/>
  <c r="WJ2113" i="14"/>
  <c r="WL2113" i="14"/>
  <c r="WN2113" i="14"/>
  <c r="WP2113" i="14"/>
  <c r="WR2113" i="14"/>
  <c r="WT2113" i="14"/>
  <c r="WV2113" i="14"/>
  <c r="WX2113" i="14"/>
  <c r="WZ2113" i="14"/>
  <c r="XB2113" i="14"/>
  <c r="XD2113" i="14"/>
  <c r="XF2113" i="14"/>
  <c r="XH2113" i="14"/>
  <c r="XJ2113" i="14"/>
  <c r="XL2113" i="14"/>
  <c r="XN2113" i="14"/>
  <c r="XP2113" i="14"/>
  <c r="XR2113" i="14"/>
  <c r="XT2113" i="14"/>
  <c r="XV2113" i="14"/>
  <c r="XX2113" i="14"/>
  <c r="XZ2113" i="14"/>
  <c r="YB2113" i="14"/>
  <c r="YD2113" i="14"/>
  <c r="YF2113" i="14"/>
  <c r="YH2113" i="14"/>
  <c r="YJ2113" i="14"/>
  <c r="YL2113" i="14"/>
  <c r="YN2113" i="14"/>
  <c r="YP2113" i="14"/>
  <c r="YR2113" i="14"/>
  <c r="YT2113" i="14"/>
  <c r="YV2113" i="14"/>
  <c r="YX2113" i="14"/>
  <c r="YZ2113" i="14"/>
  <c r="ZB2113" i="14"/>
  <c r="ZD2113" i="14"/>
  <c r="ZF2113" i="14"/>
  <c r="ZH2113" i="14"/>
  <c r="ZJ2113" i="14"/>
  <c r="ZL2113" i="14"/>
  <c r="ZN2113" i="14"/>
  <c r="ZP2113" i="14"/>
  <c r="ZR2113" i="14"/>
  <c r="ZT2113" i="14"/>
  <c r="ZV2113" i="14"/>
  <c r="ZX2113" i="14"/>
  <c r="ZZ2113" i="14"/>
  <c r="AAB2113" i="14"/>
  <c r="AAD2113" i="14"/>
  <c r="AAF2113" i="14"/>
  <c r="AAH2113" i="14"/>
  <c r="AAJ2113" i="14"/>
  <c r="AAL2113" i="14"/>
  <c r="AAN2113" i="14"/>
  <c r="AAP2113" i="14"/>
  <c r="AAR2113" i="14"/>
  <c r="AAT2113" i="14"/>
  <c r="AAV2113" i="14"/>
  <c r="AAX2113" i="14"/>
  <c r="AAZ2113" i="14"/>
  <c r="ABB2113" i="14"/>
  <c r="ABD2113" i="14"/>
  <c r="ABF2113" i="14"/>
  <c r="ABH2113" i="14"/>
  <c r="ABJ2113" i="14"/>
  <c r="ABL2113" i="14"/>
  <c r="ABN2113" i="14"/>
  <c r="ABP2113" i="14"/>
  <c r="ABR2113" i="14"/>
  <c r="ABT2113" i="14"/>
  <c r="ABV2113" i="14"/>
  <c r="ABX2113" i="14"/>
  <c r="ABZ2113" i="14"/>
  <c r="ACB2113" i="14"/>
  <c r="ACD2113" i="14"/>
  <c r="ACF2113" i="14"/>
  <c r="ACH2113" i="14"/>
  <c r="ACJ2113" i="14"/>
  <c r="ACL2113" i="14"/>
  <c r="ACN2113" i="14"/>
  <c r="ACP2113" i="14"/>
  <c r="ACR2113" i="14"/>
  <c r="ACT2113" i="14"/>
  <c r="ACV2113" i="14"/>
  <c r="ACX2113" i="14"/>
  <c r="ACZ2113" i="14"/>
  <c r="ADB2113" i="14"/>
  <c r="ADD2113" i="14"/>
  <c r="ADF2113" i="14"/>
  <c r="ADH2113" i="14"/>
  <c r="ADJ2113" i="14"/>
  <c r="ADL2113" i="14"/>
  <c r="ADN2113" i="14"/>
  <c r="ADP2113" i="14"/>
  <c r="ADR2113" i="14"/>
  <c r="ADT2113" i="14"/>
  <c r="ADV2113" i="14"/>
  <c r="ADX2113" i="14"/>
  <c r="ADZ2113" i="14"/>
  <c r="AEB2113" i="14"/>
  <c r="AED2113" i="14"/>
  <c r="AEF2113" i="14"/>
  <c r="AEH2113" i="14"/>
  <c r="AEJ2113" i="14"/>
  <c r="AEL2113" i="14"/>
  <c r="AEN2113" i="14"/>
  <c r="AEP2113" i="14"/>
  <c r="AER2113" i="14"/>
  <c r="AET2113" i="14"/>
  <c r="AEV2113" i="14"/>
  <c r="AEX2113" i="14"/>
  <c r="AEZ2113" i="14"/>
  <c r="AFB2113" i="14"/>
  <c r="AFD2113" i="14"/>
  <c r="AFF2113" i="14"/>
  <c r="AFH2113" i="14"/>
  <c r="AFJ2113" i="14"/>
  <c r="AFL2113" i="14"/>
  <c r="AFN2113" i="14"/>
  <c r="AFP2113" i="14"/>
  <c r="AFR2113" i="14"/>
  <c r="AFT2113" i="14"/>
  <c r="AFV2113" i="14"/>
  <c r="AFX2113" i="14"/>
  <c r="AFZ2113" i="14"/>
  <c r="AGB2113" i="14"/>
  <c r="AGD2113" i="14"/>
  <c r="AGF2113" i="14"/>
  <c r="AGH2113" i="14"/>
  <c r="AGJ2113" i="14"/>
  <c r="AGL2113" i="14"/>
  <c r="AGN2113" i="14"/>
  <c r="AGP2113" i="14"/>
  <c r="AGR2113" i="14"/>
  <c r="AGT2113" i="14"/>
  <c r="AGV2113" i="14"/>
  <c r="AGX2113" i="14"/>
  <c r="AGZ2113" i="14"/>
  <c r="AHB2113" i="14"/>
  <c r="AHD2113" i="14"/>
  <c r="AHF2113" i="14"/>
  <c r="AHH2113" i="14"/>
  <c r="AHJ2113" i="14"/>
  <c r="AHL2113" i="14"/>
  <c r="AHN2113" i="14"/>
  <c r="AHP2113" i="14"/>
  <c r="AHR2113" i="14"/>
  <c r="AHT2113" i="14"/>
  <c r="AHV2113" i="14"/>
  <c r="AHX2113" i="14"/>
  <c r="AHZ2113" i="14"/>
  <c r="AIB2113" i="14"/>
  <c r="AID2113" i="14"/>
  <c r="AIF2113" i="14"/>
  <c r="AIH2113" i="14"/>
  <c r="AIJ2113" i="14"/>
  <c r="AIL2113" i="14"/>
  <c r="AIN2113" i="14"/>
  <c r="AIP2113" i="14"/>
  <c r="AIR2113" i="14"/>
  <c r="AIT2113" i="14"/>
  <c r="AIV2113" i="14"/>
  <c r="AIX2113" i="14"/>
  <c r="AIZ2113" i="14"/>
  <c r="AJB2113" i="14"/>
  <c r="AJD2113" i="14"/>
  <c r="AJF2113" i="14"/>
  <c r="AJH2113" i="14"/>
  <c r="AJJ2113" i="14"/>
  <c r="AJL2113" i="14"/>
  <c r="AJN2113" i="14"/>
  <c r="AJP2113" i="14"/>
  <c r="AJR2113" i="14"/>
  <c r="AJT2113" i="14"/>
  <c r="AJV2113" i="14"/>
  <c r="AJX2113" i="14"/>
  <c r="AJZ2113" i="14"/>
  <c r="AKB2113" i="14"/>
  <c r="AKD2113" i="14"/>
  <c r="AKF2113" i="14"/>
  <c r="AKH2113" i="14"/>
  <c r="AKJ2113" i="14"/>
  <c r="AKL2113" i="14"/>
  <c r="AKN2113" i="14"/>
  <c r="AKP2113" i="14"/>
  <c r="AKR2113" i="14"/>
  <c r="AKT2113" i="14"/>
  <c r="AKV2113" i="14"/>
  <c r="AKX2113" i="14"/>
  <c r="AKZ2113" i="14"/>
  <c r="ALB2113" i="14"/>
  <c r="ALD2113" i="14"/>
  <c r="ALF2113" i="14"/>
  <c r="ALH2113" i="14"/>
  <c r="ALJ2113" i="14"/>
  <c r="ALL2113" i="14"/>
  <c r="ALN2113" i="14"/>
  <c r="ALP2113" i="14"/>
  <c r="ALR2113" i="14"/>
  <c r="ALT2113" i="14"/>
  <c r="ALV2113" i="14"/>
  <c r="ALX2113" i="14"/>
  <c r="ALZ2113" i="14"/>
  <c r="AMB2113" i="14"/>
  <c r="AMD2113" i="14"/>
  <c r="AMF2113" i="14"/>
  <c r="TB2114" i="14"/>
  <c r="TD2114" i="14"/>
  <c r="TF2114" i="14"/>
  <c r="TH2114" i="14"/>
  <c r="TJ2114" i="14"/>
  <c r="TL2114" i="14"/>
  <c r="TN2114" i="14"/>
  <c r="TP2114" i="14"/>
  <c r="TR2114" i="14"/>
  <c r="TT2114" i="14"/>
  <c r="TV2114" i="14"/>
  <c r="TX2114" i="14"/>
  <c r="TZ2114" i="14"/>
  <c r="UB2114" i="14"/>
  <c r="UD2114" i="14"/>
  <c r="UF2114" i="14"/>
  <c r="UH2114" i="14"/>
  <c r="UJ2114" i="14"/>
  <c r="UL2114" i="14"/>
  <c r="UN2114" i="14"/>
  <c r="UP2114" i="14"/>
  <c r="UR2114" i="14"/>
  <c r="UT2114" i="14"/>
  <c r="UV2114" i="14"/>
  <c r="UX2114" i="14"/>
  <c r="UZ2114" i="14"/>
  <c r="VB2114" i="14"/>
  <c r="VD2114" i="14"/>
  <c r="VF2114" i="14"/>
  <c r="VH2114" i="14"/>
  <c r="VJ2114" i="14"/>
  <c r="VL2114" i="14"/>
  <c r="VN2114" i="14"/>
  <c r="VP2114" i="14"/>
  <c r="VR2114" i="14"/>
  <c r="VT2114" i="14"/>
  <c r="VV2114" i="14"/>
  <c r="VX2114" i="14"/>
  <c r="VZ2114" i="14"/>
  <c r="WB2114" i="14"/>
  <c r="WD2114" i="14"/>
  <c r="WF2114" i="14"/>
  <c r="WH2114" i="14"/>
  <c r="WJ2114" i="14"/>
  <c r="WL2114" i="14"/>
  <c r="WN2114" i="14"/>
  <c r="WP2114" i="14"/>
  <c r="WR2114" i="14"/>
  <c r="WT2114" i="14"/>
  <c r="WV2114" i="14"/>
  <c r="WX2114" i="14"/>
  <c r="WZ2114" i="14"/>
  <c r="XB2114" i="14"/>
  <c r="XD2114" i="14"/>
  <c r="XF2114" i="14"/>
  <c r="XH2114" i="14"/>
  <c r="XJ2114" i="14"/>
  <c r="XL2114" i="14"/>
  <c r="XN2114" i="14"/>
  <c r="XP2114" i="14"/>
  <c r="XR2114" i="14"/>
  <c r="XT2114" i="14"/>
  <c r="XV2114" i="14"/>
  <c r="XX2114" i="14"/>
  <c r="XZ2114" i="14"/>
  <c r="YB2114" i="14"/>
  <c r="YD2114" i="14"/>
  <c r="YF2114" i="14"/>
  <c r="YH2114" i="14"/>
  <c r="YJ2114" i="14"/>
  <c r="YL2114" i="14"/>
  <c r="YN2114" i="14"/>
  <c r="YP2114" i="14"/>
  <c r="YR2114" i="14"/>
  <c r="YT2114" i="14"/>
  <c r="YV2114" i="14"/>
  <c r="YX2114" i="14"/>
  <c r="YZ2114" i="14"/>
  <c r="ZB2114" i="14"/>
  <c r="ZD2114" i="14"/>
  <c r="ZF2114" i="14"/>
  <c r="ZH2114" i="14"/>
  <c r="ZJ2114" i="14"/>
  <c r="ZL2114" i="14"/>
  <c r="ZN2114" i="14"/>
  <c r="ZP2114" i="14"/>
  <c r="ZR2114" i="14"/>
  <c r="ZT2114" i="14"/>
  <c r="ZV2114" i="14"/>
  <c r="ZX2114" i="14"/>
  <c r="ZZ2114" i="14"/>
  <c r="AAB2114" i="14"/>
  <c r="AAD2114" i="14"/>
  <c r="AAF2114" i="14"/>
  <c r="AAH2114" i="14"/>
  <c r="AAJ2114" i="14"/>
  <c r="AAL2114" i="14"/>
  <c r="AAN2114" i="14"/>
  <c r="AAP2114" i="14"/>
  <c r="AAR2114" i="14"/>
  <c r="AAT2114" i="14"/>
  <c r="AAV2114" i="14"/>
  <c r="AAX2114" i="14"/>
  <c r="AAZ2114" i="14"/>
  <c r="ABB2114" i="14"/>
  <c r="ABD2114" i="14"/>
  <c r="ABF2114" i="14"/>
  <c r="ABH2114" i="14"/>
  <c r="ABJ2114" i="14"/>
  <c r="ABL2114" i="14"/>
  <c r="ABN2114" i="14"/>
  <c r="ABP2114" i="14"/>
  <c r="ABR2114" i="14"/>
  <c r="ABT2114" i="14"/>
  <c r="ABV2114" i="14"/>
  <c r="ABX2114" i="14"/>
  <c r="ABZ2114" i="14"/>
  <c r="ACB2114" i="14"/>
  <c r="ACD2114" i="14"/>
  <c r="ACF2114" i="14"/>
  <c r="ACH2114" i="14"/>
  <c r="ACJ2114" i="14"/>
  <c r="ACL2114" i="14"/>
  <c r="ACN2114" i="14"/>
  <c r="ACP2114" i="14"/>
  <c r="ACR2114" i="14"/>
  <c r="ACT2114" i="14"/>
  <c r="ACV2114" i="14"/>
  <c r="ACX2114" i="14"/>
  <c r="ACZ2114" i="14"/>
  <c r="ADB2114" i="14"/>
  <c r="ADD2114" i="14"/>
  <c r="ADF2114" i="14"/>
  <c r="ADH2114" i="14"/>
  <c r="ADJ2114" i="14"/>
  <c r="ADL2114" i="14"/>
  <c r="ADN2114" i="14"/>
  <c r="ADP2114" i="14"/>
  <c r="ADR2114" i="14"/>
  <c r="ADT2114" i="14"/>
  <c r="ADV2114" i="14"/>
  <c r="ADX2114" i="14"/>
  <c r="ADZ2114" i="14"/>
  <c r="AEB2114" i="14"/>
  <c r="AED2114" i="14"/>
  <c r="AEF2114" i="14"/>
  <c r="AEH2114" i="14"/>
  <c r="AEJ2114" i="14"/>
  <c r="AEL2114" i="14"/>
  <c r="AEN2114" i="14"/>
  <c r="AEP2114" i="14"/>
  <c r="AER2114" i="14"/>
  <c r="AET2114" i="14"/>
  <c r="XG2113" i="14"/>
  <c r="XK2113" i="14"/>
  <c r="XO2113" i="14"/>
  <c r="XS2113" i="14"/>
  <c r="XW2113" i="14"/>
  <c r="YA2113" i="14"/>
  <c r="YE2113" i="14"/>
  <c r="YI2113" i="14"/>
  <c r="YM2113" i="14"/>
  <c r="YQ2113" i="14"/>
  <c r="YU2113" i="14"/>
  <c r="YY2113" i="14"/>
  <c r="ZC2113" i="14"/>
  <c r="ZG2113" i="14"/>
  <c r="ZK2113" i="14"/>
  <c r="ZO2113" i="14"/>
  <c r="ZS2113" i="14"/>
  <c r="ZW2113" i="14"/>
  <c r="AAA2113" i="14"/>
  <c r="AAE2113" i="14"/>
  <c r="AAI2113" i="14"/>
  <c r="AAM2113" i="14"/>
  <c r="AAQ2113" i="14"/>
  <c r="AAU2113" i="14"/>
  <c r="AAY2113" i="14"/>
  <c r="ABC2113" i="14"/>
  <c r="ABG2113" i="14"/>
  <c r="ABK2113" i="14"/>
  <c r="ABO2113" i="14"/>
  <c r="ABS2113" i="14"/>
  <c r="ABW2113" i="14"/>
  <c r="ACA2113" i="14"/>
  <c r="ACE2113" i="14"/>
  <c r="ACI2113" i="14"/>
  <c r="ACM2113" i="14"/>
  <c r="ACQ2113" i="14"/>
  <c r="ACU2113" i="14"/>
  <c r="ACY2113" i="14"/>
  <c r="ADC2113" i="14"/>
  <c r="ADG2113" i="14"/>
  <c r="ADK2113" i="14"/>
  <c r="ADO2113" i="14"/>
  <c r="ADS2113" i="14"/>
  <c r="ADW2113" i="14"/>
  <c r="AEA2113" i="14"/>
  <c r="AEE2113" i="14"/>
  <c r="AEI2113" i="14"/>
  <c r="AEM2113" i="14"/>
  <c r="AEQ2113" i="14"/>
  <c r="AEU2113" i="14"/>
  <c r="AEY2113" i="14"/>
  <c r="AFC2113" i="14"/>
  <c r="AFG2113" i="14"/>
  <c r="AFK2113" i="14"/>
  <c r="AFO2113" i="14"/>
  <c r="AFS2113" i="14"/>
  <c r="AFW2113" i="14"/>
  <c r="AGA2113" i="14"/>
  <c r="AGE2113" i="14"/>
  <c r="AGI2113" i="14"/>
  <c r="AGM2113" i="14"/>
  <c r="AGQ2113" i="14"/>
  <c r="AGU2113" i="14"/>
  <c r="AGY2113" i="14"/>
  <c r="AHC2113" i="14"/>
  <c r="AHG2113" i="14"/>
  <c r="AHK2113" i="14"/>
  <c r="AHO2113" i="14"/>
  <c r="AHS2113" i="14"/>
  <c r="AHW2113" i="14"/>
  <c r="AIA2113" i="14"/>
  <c r="AIE2113" i="14"/>
  <c r="AII2113" i="14"/>
  <c r="AIM2113" i="14"/>
  <c r="AIQ2113" i="14"/>
  <c r="AIU2113" i="14"/>
  <c r="AIY2113" i="14"/>
  <c r="AJC2113" i="14"/>
  <c r="AJG2113" i="14"/>
  <c r="AJK2113" i="14"/>
  <c r="AJO2113" i="14"/>
  <c r="AJS2113" i="14"/>
  <c r="AJW2113" i="14"/>
  <c r="AKA2113" i="14"/>
  <c r="AKE2113" i="14"/>
  <c r="AKI2113" i="14"/>
  <c r="AKM2113" i="14"/>
  <c r="AKQ2113" i="14"/>
  <c r="AKU2113" i="14"/>
  <c r="AKY2113" i="14"/>
  <c r="ALC2113" i="14"/>
  <c r="ALG2113" i="14"/>
  <c r="ALK2113" i="14"/>
  <c r="ALO2113" i="14"/>
  <c r="ALS2113" i="14"/>
  <c r="ALW2113" i="14"/>
  <c r="AMA2113" i="14"/>
  <c r="AME2113" i="14"/>
  <c r="TC2114" i="14"/>
  <c r="TG2114" i="14"/>
  <c r="TK2114" i="14"/>
  <c r="TO2114" i="14"/>
  <c r="TS2114" i="14"/>
  <c r="TW2114" i="14"/>
  <c r="UA2114" i="14"/>
  <c r="UE2114" i="14"/>
  <c r="UI2114" i="14"/>
  <c r="UM2114" i="14"/>
  <c r="UQ2114" i="14"/>
  <c r="UU2114" i="14"/>
  <c r="UY2114" i="14"/>
  <c r="VC2114" i="14"/>
  <c r="VG2114" i="14"/>
  <c r="VK2114" i="14"/>
  <c r="VO2114" i="14"/>
  <c r="VS2114" i="14"/>
  <c r="VW2114" i="14"/>
  <c r="WA2114" i="14"/>
  <c r="WE2114" i="14"/>
  <c r="WI2114" i="14"/>
  <c r="WM2114" i="14"/>
  <c r="WQ2114" i="14"/>
  <c r="WU2114" i="14"/>
  <c r="WY2114" i="14"/>
  <c r="XC2114" i="14"/>
  <c r="XG2114" i="14"/>
  <c r="XK2114" i="14"/>
  <c r="XO2114" i="14"/>
  <c r="XS2114" i="14"/>
  <c r="XW2114" i="14"/>
  <c r="YA2114" i="14"/>
  <c r="YE2114" i="14"/>
  <c r="YI2114" i="14"/>
  <c r="YM2114" i="14"/>
  <c r="YQ2114" i="14"/>
  <c r="YU2114" i="14"/>
  <c r="YY2114" i="14"/>
  <c r="ZC2114" i="14"/>
  <c r="ZG2114" i="14"/>
  <c r="ZK2114" i="14"/>
  <c r="ZO2114" i="14"/>
  <c r="ZS2114" i="14"/>
  <c r="ZW2114" i="14"/>
  <c r="AAA2114" i="14"/>
  <c r="AAE2114" i="14"/>
  <c r="AAI2114" i="14"/>
  <c r="AAM2114" i="14"/>
  <c r="AAQ2114" i="14"/>
  <c r="AAU2114" i="14"/>
  <c r="AAY2114" i="14"/>
  <c r="ABC2114" i="14"/>
  <c r="ABG2114" i="14"/>
  <c r="ABK2114" i="14"/>
  <c r="ABO2114" i="14"/>
  <c r="ABS2114" i="14"/>
  <c r="ABW2114" i="14"/>
  <c r="ACA2114" i="14"/>
  <c r="ACE2114" i="14"/>
  <c r="ACI2114" i="14"/>
  <c r="ACM2114" i="14"/>
  <c r="ACQ2114" i="14"/>
  <c r="ACU2114" i="14"/>
  <c r="ACY2114" i="14"/>
  <c r="ADC2114" i="14"/>
  <c r="ADG2114" i="14"/>
  <c r="ADK2114" i="14"/>
  <c r="ADO2114" i="14"/>
  <c r="ADS2114" i="14"/>
  <c r="ADW2114" i="14"/>
  <c r="AEA2114" i="14"/>
  <c r="AEE2114" i="14"/>
  <c r="AEI2114" i="14"/>
  <c r="AEM2114" i="14"/>
  <c r="AEQ2114" i="14"/>
  <c r="AEU2114" i="14"/>
  <c r="AEW2114" i="14"/>
  <c r="AEY2114" i="14"/>
  <c r="AFA2114" i="14"/>
  <c r="AFC2114" i="14"/>
  <c r="AFE2114" i="14"/>
  <c r="AFG2114" i="14"/>
  <c r="AFI2114" i="14"/>
  <c r="AFK2114" i="14"/>
  <c r="AFM2114" i="14"/>
  <c r="AFO2114" i="14"/>
  <c r="AFQ2114" i="14"/>
  <c r="AFS2114" i="14"/>
  <c r="AFU2114" i="14"/>
  <c r="AFW2114" i="14"/>
  <c r="AFY2114" i="14"/>
  <c r="AGA2114" i="14"/>
  <c r="AGC2114" i="14"/>
  <c r="AGE2114" i="14"/>
  <c r="AGG2114" i="14"/>
  <c r="AGI2114" i="14"/>
  <c r="AGK2114" i="14"/>
  <c r="AGM2114" i="14"/>
  <c r="AGO2114" i="14"/>
  <c r="AGQ2114" i="14"/>
  <c r="AGS2114" i="14"/>
  <c r="AGU2114" i="14"/>
  <c r="AGW2114" i="14"/>
  <c r="AGY2114" i="14"/>
  <c r="AHA2114" i="14"/>
  <c r="AHC2114" i="14"/>
  <c r="AHE2114" i="14"/>
  <c r="AHG2114" i="14"/>
  <c r="AHI2114" i="14"/>
  <c r="AHK2114" i="14"/>
  <c r="AHM2114" i="14"/>
  <c r="AHO2114" i="14"/>
  <c r="AHQ2114" i="14"/>
  <c r="AHS2114" i="14"/>
  <c r="AHU2114" i="14"/>
  <c r="AHW2114" i="14"/>
  <c r="AHY2114" i="14"/>
  <c r="AIA2114" i="14"/>
  <c r="AIC2114" i="14"/>
  <c r="AIE2114" i="14"/>
  <c r="AIG2114" i="14"/>
  <c r="AII2114" i="14"/>
  <c r="AIK2114" i="14"/>
  <c r="AIM2114" i="14"/>
  <c r="AIO2114" i="14"/>
  <c r="AIQ2114" i="14"/>
  <c r="AIS2114" i="14"/>
  <c r="AIU2114" i="14"/>
  <c r="AIW2114" i="14"/>
  <c r="AIY2114" i="14"/>
  <c r="AJA2114" i="14"/>
  <c r="AJC2114" i="14"/>
  <c r="AJE2114" i="14"/>
  <c r="AJG2114" i="14"/>
  <c r="AJI2114" i="14"/>
  <c r="AJK2114" i="14"/>
  <c r="AJM2114" i="14"/>
  <c r="AJO2114" i="14"/>
  <c r="AJQ2114" i="14"/>
  <c r="AJS2114" i="14"/>
  <c r="AJU2114" i="14"/>
  <c r="AJW2114" i="14"/>
  <c r="AJY2114" i="14"/>
  <c r="AKA2114" i="14"/>
  <c r="AKC2114" i="14"/>
  <c r="AKE2114" i="14"/>
  <c r="AKG2114" i="14"/>
  <c r="AKI2114" i="14"/>
  <c r="AKK2114" i="14"/>
  <c r="AKM2114" i="14"/>
  <c r="AKO2114" i="14"/>
  <c r="AKQ2114" i="14"/>
  <c r="AKS2114" i="14"/>
  <c r="AKU2114" i="14"/>
  <c r="AKW2114" i="14"/>
  <c r="AKY2114" i="14"/>
  <c r="ALA2114" i="14"/>
  <c r="ALC2114" i="14"/>
  <c r="ALE2114" i="14"/>
  <c r="ALG2114" i="14"/>
  <c r="ALI2114" i="14"/>
  <c r="ALK2114" i="14"/>
  <c r="ALM2114" i="14"/>
  <c r="ALO2114" i="14"/>
  <c r="ALQ2114" i="14"/>
  <c r="ALS2114" i="14"/>
  <c r="ALU2114" i="14"/>
  <c r="ALW2114" i="14"/>
  <c r="ALY2114" i="14"/>
  <c r="AMA2114" i="14"/>
  <c r="AMC2114" i="14"/>
  <c r="AME2114" i="14"/>
  <c r="TA2115" i="14"/>
  <c r="TC2115" i="14"/>
  <c r="TE2115" i="14"/>
  <c r="TG2115" i="14"/>
  <c r="TI2115" i="14"/>
  <c r="TK2115" i="14"/>
  <c r="TM2115" i="14"/>
  <c r="TO2115" i="14"/>
  <c r="TQ2115" i="14"/>
  <c r="TS2115" i="14"/>
  <c r="TU2115" i="14"/>
  <c r="TW2115" i="14"/>
  <c r="TY2115" i="14"/>
  <c r="UA2115" i="14"/>
  <c r="UC2115" i="14"/>
  <c r="UE2115" i="14"/>
  <c r="UG2115" i="14"/>
  <c r="UI2115" i="14"/>
  <c r="UK2115" i="14"/>
  <c r="UM2115" i="14"/>
  <c r="UO2115" i="14"/>
  <c r="UQ2115" i="14"/>
  <c r="US2115" i="14"/>
  <c r="UU2115" i="14"/>
  <c r="UW2115" i="14"/>
  <c r="UY2115" i="14"/>
  <c r="VA2115" i="14"/>
  <c r="VC2115" i="14"/>
  <c r="VE2115" i="14"/>
  <c r="VG2115" i="14"/>
  <c r="VI2115" i="14"/>
  <c r="VK2115" i="14"/>
  <c r="VM2115" i="14"/>
  <c r="VO2115" i="14"/>
  <c r="VQ2115" i="14"/>
  <c r="VS2115" i="14"/>
  <c r="VU2115" i="14"/>
  <c r="VW2115" i="14"/>
  <c r="VY2115" i="14"/>
  <c r="WA2115" i="14"/>
  <c r="WC2115" i="14"/>
  <c r="WE2115" i="14"/>
  <c r="WG2115" i="14"/>
  <c r="WI2115" i="14"/>
  <c r="WK2115" i="14"/>
  <c r="WM2115" i="14"/>
  <c r="WO2115" i="14"/>
  <c r="WQ2115" i="14"/>
  <c r="WS2115" i="14"/>
  <c r="WU2115" i="14"/>
  <c r="WW2115" i="14"/>
  <c r="WY2115" i="14"/>
  <c r="XA2115" i="14"/>
  <c r="XC2115" i="14"/>
  <c r="XE2115" i="14"/>
  <c r="XG2115" i="14"/>
  <c r="XI2115" i="14"/>
  <c r="XK2115" i="14"/>
  <c r="XM2115" i="14"/>
  <c r="XO2115" i="14"/>
  <c r="XQ2115" i="14"/>
  <c r="XS2115" i="14"/>
  <c r="XU2115" i="14"/>
  <c r="XW2115" i="14"/>
  <c r="XY2115" i="14"/>
  <c r="YA2115" i="14"/>
  <c r="YC2115" i="14"/>
  <c r="YE2115" i="14"/>
  <c r="YG2115" i="14"/>
  <c r="YI2115" i="14"/>
  <c r="YK2115" i="14"/>
  <c r="YM2115" i="14"/>
  <c r="YO2115" i="14"/>
  <c r="YQ2115" i="14"/>
  <c r="YS2115" i="14"/>
  <c r="YU2115" i="14"/>
  <c r="YW2115" i="14"/>
  <c r="YY2115" i="14"/>
  <c r="ZA2115" i="14"/>
  <c r="ZC2115" i="14"/>
  <c r="ZE2115" i="14"/>
  <c r="ZG2115" i="14"/>
  <c r="ZI2115" i="14"/>
  <c r="ZK2115" i="14"/>
  <c r="ZM2115" i="14"/>
  <c r="ZO2115" i="14"/>
  <c r="ZQ2115" i="14"/>
  <c r="ZS2115" i="14"/>
  <c r="ZU2115" i="14"/>
  <c r="ZW2115" i="14"/>
  <c r="ZY2115" i="14"/>
  <c r="AAA2115" i="14"/>
  <c r="AAC2115" i="14"/>
  <c r="AAE2115" i="14"/>
  <c r="AAG2115" i="14"/>
  <c r="AAI2115" i="14"/>
  <c r="AAK2115" i="14"/>
  <c r="AAM2115" i="14"/>
  <c r="AAO2115" i="14"/>
  <c r="AAQ2115" i="14"/>
  <c r="AAS2115" i="14"/>
  <c r="AAU2115" i="14"/>
  <c r="AAW2115" i="14"/>
  <c r="AAY2115" i="14"/>
  <c r="ABA2115" i="14"/>
  <c r="ABC2115" i="14"/>
  <c r="ABE2115" i="14"/>
  <c r="ABG2115" i="14"/>
  <c r="ABI2115" i="14"/>
  <c r="ABK2115" i="14"/>
  <c r="ABM2115" i="14"/>
  <c r="ABO2115" i="14"/>
  <c r="ABQ2115" i="14"/>
  <c r="ABS2115" i="14"/>
  <c r="ABU2115" i="14"/>
  <c r="ABW2115" i="14"/>
  <c r="ABY2115" i="14"/>
  <c r="ACA2115" i="14"/>
  <c r="ACC2115" i="14"/>
  <c r="ACE2115" i="14"/>
  <c r="ACG2115" i="14"/>
  <c r="ACI2115" i="14"/>
  <c r="ACK2115" i="14"/>
  <c r="ACM2115" i="14"/>
  <c r="ACO2115" i="14"/>
  <c r="ACQ2115" i="14"/>
  <c r="ACS2115" i="14"/>
  <c r="ACU2115" i="14"/>
  <c r="ACW2115" i="14"/>
  <c r="ACY2115" i="14"/>
  <c r="ADA2115" i="14"/>
  <c r="ADC2115" i="14"/>
  <c r="ADE2115" i="14"/>
  <c r="ADG2115" i="14"/>
  <c r="ADI2115" i="14"/>
  <c r="ADK2115" i="14"/>
  <c r="ADM2115" i="14"/>
  <c r="ADO2115" i="14"/>
  <c r="ADQ2115" i="14"/>
  <c r="ADS2115" i="14"/>
  <c r="ADU2115" i="14"/>
  <c r="ADW2115" i="14"/>
  <c r="ADY2115" i="14"/>
  <c r="AEA2115" i="14"/>
  <c r="AEC2115" i="14"/>
  <c r="AEE2115" i="14"/>
  <c r="AEG2115" i="14"/>
  <c r="AEI2115" i="14"/>
  <c r="AEK2115" i="14"/>
  <c r="AEM2115" i="14"/>
  <c r="AEO2115" i="14"/>
  <c r="AEQ2115" i="14"/>
  <c r="AES2115" i="14"/>
  <c r="AEU2115" i="14"/>
  <c r="AEW2115" i="14"/>
  <c r="AEY2115" i="14"/>
  <c r="AFA2115" i="14"/>
  <c r="AFC2115" i="14"/>
  <c r="AFE2115" i="14"/>
  <c r="AFG2115" i="14"/>
  <c r="AFI2115" i="14"/>
  <c r="AFK2115" i="14"/>
  <c r="AFM2115" i="14"/>
  <c r="AFO2115" i="14"/>
  <c r="AFQ2115" i="14"/>
  <c r="AFS2115" i="14"/>
  <c r="AFU2115" i="14"/>
  <c r="AFW2115" i="14"/>
  <c r="AFY2115" i="14"/>
  <c r="AGA2115" i="14"/>
  <c r="AGC2115" i="14"/>
  <c r="AGE2115" i="14"/>
  <c r="AGG2115" i="14"/>
  <c r="AGI2115" i="14"/>
  <c r="AGK2115" i="14"/>
  <c r="AGM2115" i="14"/>
  <c r="AGO2115" i="14"/>
  <c r="AGQ2115" i="14"/>
  <c r="AGS2115" i="14"/>
  <c r="AGU2115" i="14"/>
  <c r="AGW2115" i="14"/>
  <c r="AGY2115" i="14"/>
  <c r="AHA2115" i="14"/>
  <c r="AHC2115" i="14"/>
  <c r="AHE2115" i="14"/>
  <c r="AHG2115" i="14"/>
  <c r="AHI2115" i="14"/>
  <c r="AHK2115" i="14"/>
  <c r="AHM2115" i="14"/>
  <c r="AHO2115" i="14"/>
  <c r="AHQ2115" i="14"/>
  <c r="AHS2115" i="14"/>
  <c r="AHU2115" i="14"/>
  <c r="AHW2115" i="14"/>
  <c r="AHY2115" i="14"/>
  <c r="AIA2115" i="14"/>
  <c r="AIC2115" i="14"/>
  <c r="AIE2115" i="14"/>
  <c r="AIG2115" i="14"/>
  <c r="AII2115" i="14"/>
  <c r="AIK2115" i="14"/>
  <c r="AIM2115" i="14"/>
  <c r="AIO2115" i="14"/>
  <c r="AIQ2115" i="14"/>
  <c r="AIS2115" i="14"/>
  <c r="AIU2115" i="14"/>
  <c r="AIW2115" i="14"/>
  <c r="AIY2115" i="14"/>
  <c r="AJA2115" i="14"/>
  <c r="AJC2115" i="14"/>
  <c r="AJE2115" i="14"/>
  <c r="AJG2115" i="14"/>
  <c r="AJI2115" i="14"/>
  <c r="AJK2115" i="14"/>
  <c r="AJM2115" i="14"/>
  <c r="AJO2115" i="14"/>
  <c r="AJQ2115" i="14"/>
  <c r="AJS2115" i="14"/>
  <c r="AJU2115" i="14"/>
  <c r="AJW2115" i="14"/>
  <c r="AJY2115" i="14"/>
  <c r="AKA2115" i="14"/>
  <c r="AKC2115" i="14"/>
  <c r="AKE2115" i="14"/>
  <c r="AKG2115" i="14"/>
  <c r="AKI2115" i="14"/>
  <c r="AKK2115" i="14"/>
  <c r="AKM2115" i="14"/>
  <c r="AKO2115" i="14"/>
  <c r="AKQ2115" i="14"/>
  <c r="AKS2115" i="14"/>
  <c r="AKU2115" i="14"/>
  <c r="AKW2115" i="14"/>
  <c r="AKY2115" i="14"/>
  <c r="ALA2115" i="14"/>
  <c r="ALC2115" i="14"/>
  <c r="ALE2115" i="14"/>
  <c r="ALG2115" i="14"/>
  <c r="ALI2115" i="14"/>
  <c r="ALK2115" i="14"/>
  <c r="ALM2115" i="14"/>
  <c r="ALO2115" i="14"/>
  <c r="ALQ2115" i="14"/>
  <c r="ALS2115" i="14"/>
  <c r="ALU2115" i="14"/>
  <c r="ALW2115" i="14"/>
  <c r="ALY2115" i="14"/>
  <c r="AMA2115" i="14"/>
  <c r="AMC2115" i="14"/>
  <c r="AME2115" i="14"/>
  <c r="TA2116" i="14"/>
  <c r="TC2116" i="14"/>
  <c r="TE2116" i="14"/>
  <c r="TG2116" i="14"/>
  <c r="TI2116" i="14"/>
  <c r="TK2116" i="14"/>
  <c r="TM2116" i="14"/>
  <c r="TO2116" i="14"/>
  <c r="TQ2116" i="14"/>
  <c r="TS2116" i="14"/>
  <c r="TU2116" i="14"/>
  <c r="TW2116" i="14"/>
  <c r="TY2116" i="14"/>
  <c r="UA2116" i="14"/>
  <c r="UC2116" i="14"/>
  <c r="UE2116" i="14"/>
  <c r="UG2116" i="14"/>
  <c r="UI2116" i="14"/>
  <c r="UK2116" i="14"/>
  <c r="UM2116" i="14"/>
  <c r="UO2116" i="14"/>
  <c r="UQ2116" i="14"/>
  <c r="US2116" i="14"/>
  <c r="UU2116" i="14"/>
  <c r="UW2116" i="14"/>
  <c r="UY2116" i="14"/>
  <c r="VA2116" i="14"/>
  <c r="VC2116" i="14"/>
  <c r="VE2116" i="14"/>
  <c r="VG2116" i="14"/>
  <c r="VI2116" i="14"/>
  <c r="VK2116" i="14"/>
  <c r="VM2116" i="14"/>
  <c r="VO2116" i="14"/>
  <c r="VQ2116" i="14"/>
  <c r="VS2116" i="14"/>
  <c r="VU2116" i="14"/>
  <c r="VW2116" i="14"/>
  <c r="VY2116" i="14"/>
  <c r="WA2116" i="14"/>
  <c r="WC2116" i="14"/>
  <c r="WE2116" i="14"/>
  <c r="WG2116" i="14"/>
  <c r="WI2116" i="14"/>
  <c r="WK2116" i="14"/>
  <c r="WM2116" i="14"/>
  <c r="WO2116" i="14"/>
  <c r="WQ2116" i="14"/>
  <c r="WS2116" i="14"/>
  <c r="WU2116" i="14"/>
  <c r="WW2116" i="14"/>
  <c r="WY2116" i="14"/>
  <c r="XA2116" i="14"/>
  <c r="XC2116" i="14"/>
  <c r="XE2116" i="14"/>
  <c r="XG2116" i="14"/>
  <c r="XI2116" i="14"/>
  <c r="XK2116" i="14"/>
  <c r="XM2116" i="14"/>
  <c r="XO2116" i="14"/>
  <c r="XQ2116" i="14"/>
  <c r="XS2116" i="14"/>
  <c r="XU2116" i="14"/>
  <c r="XW2116" i="14"/>
  <c r="XY2116" i="14"/>
  <c r="YA2116" i="14"/>
  <c r="YC2116" i="14"/>
  <c r="YE2116" i="14"/>
  <c r="YG2116" i="14"/>
  <c r="YI2116" i="14"/>
  <c r="YK2116" i="14"/>
  <c r="YM2116" i="14"/>
  <c r="YO2116" i="14"/>
  <c r="YQ2116" i="14"/>
  <c r="YS2116" i="14"/>
  <c r="YU2116" i="14"/>
  <c r="YW2116" i="14"/>
  <c r="YY2116" i="14"/>
  <c r="ZA2116" i="14"/>
  <c r="ZC2116" i="14"/>
  <c r="ZE2116" i="14"/>
  <c r="ZG2116" i="14"/>
  <c r="ZI2116" i="14"/>
  <c r="ZK2116" i="14"/>
  <c r="ZM2116" i="14"/>
  <c r="ZO2116" i="14"/>
  <c r="ZQ2116" i="14"/>
  <c r="ZS2116" i="14"/>
  <c r="ZU2116" i="14"/>
  <c r="ZW2116" i="14"/>
  <c r="ZY2116" i="14"/>
  <c r="AAA2116" i="14"/>
  <c r="AAC2116" i="14"/>
  <c r="AAE2116" i="14"/>
  <c r="AAG2116" i="14"/>
  <c r="AAI2116" i="14"/>
  <c r="AAK2116" i="14"/>
  <c r="AAM2116" i="14"/>
  <c r="AAO2116" i="14"/>
  <c r="AAQ2116" i="14"/>
  <c r="AAS2116" i="14"/>
  <c r="AAU2116" i="14"/>
  <c r="AAW2116" i="14"/>
  <c r="AAY2116" i="14"/>
  <c r="ABA2116" i="14"/>
  <c r="ABC2116" i="14"/>
  <c r="ABE2116" i="14"/>
  <c r="ABG2116" i="14"/>
  <c r="ABI2116" i="14"/>
  <c r="ABK2116" i="14"/>
  <c r="ABM2116" i="14"/>
  <c r="ABO2116" i="14"/>
  <c r="ABQ2116" i="14"/>
  <c r="ABS2116" i="14"/>
  <c r="ABU2116" i="14"/>
  <c r="ABW2116" i="14"/>
  <c r="ABY2116" i="14"/>
  <c r="ACA2116" i="14"/>
  <c r="ACC2116" i="14"/>
  <c r="ACE2116" i="14"/>
  <c r="ACG2116" i="14"/>
  <c r="ACI2116" i="14"/>
  <c r="ACK2116" i="14"/>
  <c r="ACM2116" i="14"/>
  <c r="ACO2116" i="14"/>
  <c r="ACQ2116" i="14"/>
  <c r="ACS2116" i="14"/>
  <c r="ACU2116" i="14"/>
  <c r="ACW2116" i="14"/>
  <c r="ACY2116" i="14"/>
  <c r="ADA2116" i="14"/>
  <c r="ADC2116" i="14"/>
  <c r="ADE2116" i="14"/>
  <c r="ADG2116" i="14"/>
  <c r="ADI2116" i="14"/>
  <c r="ADK2116" i="14"/>
  <c r="ADM2116" i="14"/>
  <c r="ADO2116" i="14"/>
  <c r="ADQ2116" i="14"/>
  <c r="ADS2116" i="14"/>
  <c r="ADU2116" i="14"/>
  <c r="ADW2116" i="14"/>
  <c r="ADY2116" i="14"/>
  <c r="AEA2116" i="14"/>
  <c r="AEC2116" i="14"/>
  <c r="AEE2116" i="14"/>
  <c r="AEG2116" i="14"/>
  <c r="AEI2116" i="14"/>
  <c r="AEK2116" i="14"/>
  <c r="AEM2116" i="14"/>
  <c r="AEO2116" i="14"/>
  <c r="AEQ2116" i="14"/>
  <c r="AES2116" i="14"/>
  <c r="AEU2116" i="14"/>
  <c r="AEW2116" i="14"/>
  <c r="AEY2116" i="14"/>
  <c r="AFA2116" i="14"/>
  <c r="AFC2116" i="14"/>
  <c r="AFE2116" i="14"/>
  <c r="AFG2116" i="14"/>
  <c r="AFI2116" i="14"/>
  <c r="AFK2116" i="14"/>
  <c r="AFM2116" i="14"/>
  <c r="AFO2116" i="14"/>
  <c r="AFQ2116" i="14"/>
  <c r="AFS2116" i="14"/>
  <c r="AFU2116" i="14"/>
  <c r="AFW2116" i="14"/>
  <c r="AFY2116" i="14"/>
  <c r="AGA2116" i="14"/>
  <c r="AGC2116" i="14"/>
  <c r="AGE2116" i="14"/>
  <c r="AGG2116" i="14"/>
  <c r="AGI2116" i="14"/>
  <c r="AGK2116" i="14"/>
  <c r="AGM2116" i="14"/>
  <c r="AGO2116" i="14"/>
  <c r="AGQ2116" i="14"/>
  <c r="AGS2116" i="14"/>
  <c r="AGU2116" i="14"/>
  <c r="AGW2116" i="14"/>
  <c r="AGY2116" i="14"/>
  <c r="AHA2116" i="14"/>
  <c r="AHC2116" i="14"/>
  <c r="AHE2116" i="14"/>
  <c r="AHG2116" i="14"/>
  <c r="AHI2116" i="14"/>
  <c r="AHK2116" i="14"/>
  <c r="AHM2116" i="14"/>
  <c r="AHO2116" i="14"/>
  <c r="AHQ2116" i="14"/>
  <c r="AHS2116" i="14"/>
  <c r="AHU2116" i="14"/>
  <c r="AHW2116" i="14"/>
  <c r="AHY2116" i="14"/>
  <c r="AIA2116" i="14"/>
  <c r="AIC2116" i="14"/>
  <c r="AIE2116" i="14"/>
  <c r="AIG2116" i="14"/>
  <c r="AII2116" i="14"/>
  <c r="AIK2116" i="14"/>
  <c r="AIM2116" i="14"/>
  <c r="AIO2116" i="14"/>
  <c r="AIQ2116" i="14"/>
  <c r="AIS2116" i="14"/>
  <c r="AIU2116" i="14"/>
  <c r="AIW2116" i="14"/>
  <c r="AIY2116" i="14"/>
  <c r="AJA2116" i="14"/>
  <c r="AJC2116" i="14"/>
  <c r="AJE2116" i="14"/>
  <c r="AJG2116" i="14"/>
  <c r="AJI2116" i="14"/>
  <c r="AJK2116" i="14"/>
  <c r="AJM2116" i="14"/>
  <c r="AJO2116" i="14"/>
  <c r="AJQ2116" i="14"/>
  <c r="AJS2116" i="14"/>
  <c r="AJU2116" i="14"/>
  <c r="AJW2116" i="14"/>
  <c r="AJY2116" i="14"/>
  <c r="AKA2116" i="14"/>
  <c r="AKC2116" i="14"/>
  <c r="AKE2116" i="14"/>
  <c r="AKG2116" i="14"/>
  <c r="AKI2116" i="14"/>
  <c r="AKK2116" i="14"/>
  <c r="AKM2116" i="14"/>
  <c r="AKO2116" i="14"/>
  <c r="AKQ2116" i="14"/>
  <c r="AKS2116" i="14"/>
  <c r="AKU2116" i="14"/>
  <c r="AKW2116" i="14"/>
  <c r="AKY2116" i="14"/>
  <c r="ALA2116" i="14"/>
  <c r="ALC2116" i="14"/>
  <c r="ALE2116" i="14"/>
  <c r="ALG2116" i="14"/>
  <c r="ALI2116" i="14"/>
  <c r="ALK2116" i="14"/>
  <c r="ALM2116" i="14"/>
  <c r="ALO2116" i="14"/>
  <c r="ALQ2116" i="14"/>
  <c r="ALS2116" i="14"/>
  <c r="ALU2116" i="14"/>
  <c r="ALW2116" i="14"/>
  <c r="ALY2116" i="14"/>
  <c r="AMA2116" i="14"/>
  <c r="AMC2116" i="14"/>
  <c r="AME2116" i="14"/>
  <c r="TA2117" i="14"/>
  <c r="TC2117" i="14"/>
  <c r="TE2117" i="14"/>
  <c r="TG2117" i="14"/>
  <c r="TI2117" i="14"/>
  <c r="TK2117" i="14"/>
  <c r="TM2117" i="14"/>
  <c r="TO2117" i="14"/>
  <c r="TQ2117" i="14"/>
  <c r="TS2117" i="14"/>
  <c r="TU2117" i="14"/>
  <c r="TW2117" i="14"/>
  <c r="TY2117" i="14"/>
  <c r="UA2117" i="14"/>
  <c r="UC2117" i="14"/>
  <c r="UE2117" i="14"/>
  <c r="UG2117" i="14"/>
  <c r="UI2117" i="14"/>
  <c r="UK2117" i="14"/>
  <c r="UM2117" i="14"/>
  <c r="UO2117" i="14"/>
  <c r="UQ2117" i="14"/>
  <c r="US2117" i="14"/>
  <c r="UU2117" i="14"/>
  <c r="UW2117" i="14"/>
  <c r="UY2117" i="14"/>
  <c r="VA2117" i="14"/>
  <c r="VC2117" i="14"/>
  <c r="VE2117" i="14"/>
  <c r="VG2117" i="14"/>
  <c r="VI2117" i="14"/>
  <c r="VK2117" i="14"/>
  <c r="VM2117" i="14"/>
  <c r="VO2117" i="14"/>
  <c r="VQ2117" i="14"/>
  <c r="VS2117" i="14"/>
  <c r="VU2117" i="14"/>
  <c r="VW2117" i="14"/>
  <c r="VY2117" i="14"/>
  <c r="WA2117" i="14"/>
  <c r="WC2117" i="14"/>
  <c r="WE2117" i="14"/>
  <c r="WG2117" i="14"/>
  <c r="WI2117" i="14"/>
  <c r="WK2117" i="14"/>
  <c r="WM2117" i="14"/>
  <c r="WO2117" i="14"/>
  <c r="WQ2117" i="14"/>
  <c r="WS2117" i="14"/>
  <c r="WU2117" i="14"/>
  <c r="WW2117" i="14"/>
  <c r="WY2117" i="14"/>
  <c r="XA2117" i="14"/>
  <c r="XC2117" i="14"/>
  <c r="XE2117" i="14"/>
  <c r="XG2117" i="14"/>
  <c r="XI2117" i="14"/>
  <c r="XK2117" i="14"/>
  <c r="XM2117" i="14"/>
  <c r="XO2117" i="14"/>
  <c r="XQ2117" i="14"/>
  <c r="XS2117" i="14"/>
  <c r="XU2117" i="14"/>
  <c r="XW2117" i="14"/>
  <c r="XY2117" i="14"/>
  <c r="YA2117" i="14"/>
  <c r="YC2117" i="14"/>
  <c r="YE2117" i="14"/>
  <c r="YG2117" i="14"/>
  <c r="YI2117" i="14"/>
  <c r="YK2117" i="14"/>
  <c r="YM2117" i="14"/>
  <c r="YO2117" i="14"/>
  <c r="YQ2117" i="14"/>
  <c r="YS2117" i="14"/>
  <c r="YU2117" i="14"/>
  <c r="YW2117" i="14"/>
  <c r="YY2117" i="14"/>
  <c r="ZA2117" i="14"/>
  <c r="ZC2117" i="14"/>
  <c r="ZE2117" i="14"/>
  <c r="ZG2117" i="14"/>
  <c r="ZI2117" i="14"/>
  <c r="ZK2117" i="14"/>
  <c r="ZM2117" i="14"/>
  <c r="ZO2117" i="14"/>
  <c r="ZQ2117" i="14"/>
  <c r="ZS2117" i="14"/>
  <c r="ZU2117" i="14"/>
  <c r="ZW2117" i="14"/>
  <c r="ZY2117" i="14"/>
  <c r="AAA2117" i="14"/>
  <c r="AAC2117" i="14"/>
  <c r="AAE2117" i="14"/>
  <c r="AAG2117" i="14"/>
  <c r="AAI2117" i="14"/>
  <c r="AAK2117" i="14"/>
  <c r="AAM2117" i="14"/>
  <c r="AAO2117" i="14"/>
  <c r="AAQ2117" i="14"/>
  <c r="AAS2117" i="14"/>
  <c r="AAU2117" i="14"/>
  <c r="AAW2117" i="14"/>
  <c r="AAY2117" i="14"/>
  <c r="ABA2117" i="14"/>
  <c r="ABC2117" i="14"/>
  <c r="ABE2117" i="14"/>
  <c r="ABG2117" i="14"/>
  <c r="ABI2117" i="14"/>
  <c r="ABK2117" i="14"/>
  <c r="ABM2117" i="14"/>
  <c r="ABO2117" i="14"/>
  <c r="ABQ2117" i="14"/>
  <c r="ABS2117" i="14"/>
  <c r="ABU2117" i="14"/>
  <c r="ABW2117" i="14"/>
  <c r="ABY2117" i="14"/>
  <c r="ACA2117" i="14"/>
  <c r="ACC2117" i="14"/>
  <c r="ACE2117" i="14"/>
  <c r="ACG2117" i="14"/>
  <c r="ACI2117" i="14"/>
  <c r="ACK2117" i="14"/>
  <c r="ACM2117" i="14"/>
  <c r="ACO2117" i="14"/>
  <c r="ACQ2117" i="14"/>
  <c r="ACS2117" i="14"/>
  <c r="ACU2117" i="14"/>
  <c r="ACW2117" i="14"/>
  <c r="ACY2117" i="14"/>
  <c r="ADA2117" i="14"/>
  <c r="ADC2117" i="14"/>
  <c r="ADE2117" i="14"/>
  <c r="ADG2117" i="14"/>
  <c r="ADI2117" i="14"/>
  <c r="ADK2117" i="14"/>
  <c r="ADM2117" i="14"/>
  <c r="ADO2117" i="14"/>
  <c r="ADQ2117" i="14"/>
  <c r="ADS2117" i="14"/>
  <c r="ADU2117" i="14"/>
  <c r="ADW2117" i="14"/>
  <c r="ADY2117" i="14"/>
  <c r="AEA2117" i="14"/>
  <c r="AEC2117" i="14"/>
  <c r="AEE2117" i="14"/>
  <c r="AEG2117" i="14"/>
  <c r="AEI2117" i="14"/>
  <c r="AEK2117" i="14"/>
  <c r="AEM2117" i="14"/>
  <c r="AEO2117" i="14"/>
  <c r="AEQ2117" i="14"/>
  <c r="AES2117" i="14"/>
  <c r="AEU2117" i="14"/>
  <c r="AEW2117" i="14"/>
  <c r="AEY2117" i="14"/>
  <c r="AFA2117" i="14"/>
  <c r="AFC2117" i="14"/>
  <c r="AFE2117" i="14"/>
  <c r="AFG2117" i="14"/>
  <c r="AFI2117" i="14"/>
  <c r="AFK2117" i="14"/>
  <c r="AFM2117" i="14"/>
  <c r="AFO2117" i="14"/>
  <c r="AFQ2117" i="14"/>
  <c r="AFS2117" i="14"/>
  <c r="AFU2117" i="14"/>
  <c r="AFW2117" i="14"/>
  <c r="AFY2117" i="14"/>
  <c r="AGA2117" i="14"/>
  <c r="AGC2117" i="14"/>
  <c r="AGE2117" i="14"/>
  <c r="AGG2117" i="14"/>
  <c r="AGI2117" i="14"/>
  <c r="AGK2117" i="14"/>
  <c r="AGM2117" i="14"/>
  <c r="AGO2117" i="14"/>
  <c r="AGQ2117" i="14"/>
  <c r="AGS2117" i="14"/>
  <c r="AGU2117" i="14"/>
  <c r="AGW2117" i="14"/>
  <c r="AGY2117" i="14"/>
  <c r="AHA2117" i="14"/>
  <c r="AHC2117" i="14"/>
  <c r="AHE2117" i="14"/>
  <c r="AHG2117" i="14"/>
  <c r="AHI2117" i="14"/>
  <c r="AHK2117" i="14"/>
  <c r="AHM2117" i="14"/>
  <c r="AHO2117" i="14"/>
  <c r="AHQ2117" i="14"/>
  <c r="AHS2117" i="14"/>
  <c r="AHU2117" i="14"/>
  <c r="AHW2117" i="14"/>
  <c r="AHY2117" i="14"/>
  <c r="AIA2117" i="14"/>
  <c r="AIC2117" i="14"/>
  <c r="AIE2117" i="14"/>
  <c r="AIG2117" i="14"/>
  <c r="AII2117" i="14"/>
  <c r="AIK2117" i="14"/>
  <c r="AIM2117" i="14"/>
  <c r="AIO2117" i="14"/>
  <c r="AIQ2117" i="14"/>
  <c r="AIS2117" i="14"/>
  <c r="AIU2117" i="14"/>
  <c r="AIW2117" i="14"/>
  <c r="AIY2117" i="14"/>
  <c r="AJA2117" i="14"/>
  <c r="AJC2117" i="14"/>
  <c r="AJE2117" i="14"/>
  <c r="AJG2117" i="14"/>
  <c r="AJI2117" i="14"/>
  <c r="AJK2117" i="14"/>
  <c r="AJM2117" i="14"/>
  <c r="AJO2117" i="14"/>
  <c r="AJQ2117" i="14"/>
  <c r="AJS2117" i="14"/>
  <c r="AJU2117" i="14"/>
  <c r="AJW2117" i="14"/>
  <c r="AJY2117" i="14"/>
  <c r="AKA2117" i="14"/>
  <c r="AKC2117" i="14"/>
  <c r="AKE2117" i="14"/>
  <c r="AKG2117" i="14"/>
  <c r="AKI2117" i="14"/>
  <c r="AKK2117" i="14"/>
  <c r="AKM2117" i="14"/>
  <c r="AKO2117" i="14"/>
  <c r="AKQ2117" i="14"/>
  <c r="AKS2117" i="14"/>
  <c r="AKU2117" i="14"/>
  <c r="AKW2117" i="14"/>
  <c r="AKY2117" i="14"/>
  <c r="ALA2117" i="14"/>
  <c r="ALC2117" i="14"/>
  <c r="ALE2117" i="14"/>
  <c r="ALG2117" i="14"/>
  <c r="ALI2117" i="14"/>
  <c r="ALK2117" i="14"/>
  <c r="ALM2117" i="14"/>
  <c r="ALO2117" i="14"/>
  <c r="ALQ2117" i="14"/>
  <c r="ALS2117" i="14"/>
  <c r="ALU2117" i="14"/>
  <c r="ALW2117" i="14"/>
  <c r="ALY2117" i="14"/>
  <c r="AMA2117" i="14"/>
  <c r="AMC2117" i="14"/>
  <c r="AME2117" i="14"/>
  <c r="TA2118" i="14"/>
  <c r="TC2118" i="14"/>
  <c r="TE2118" i="14"/>
  <c r="TG2118" i="14"/>
  <c r="TI2118" i="14"/>
  <c r="TK2118" i="14"/>
  <c r="TM2118" i="14"/>
  <c r="TO2118" i="14"/>
  <c r="TQ2118" i="14"/>
  <c r="TS2118" i="14"/>
  <c r="TU2118" i="14"/>
  <c r="TW2118" i="14"/>
  <c r="TY2118" i="14"/>
  <c r="UA2118" i="14"/>
  <c r="UC2118" i="14"/>
  <c r="UE2118" i="14"/>
  <c r="UG2118" i="14"/>
  <c r="UI2118" i="14"/>
  <c r="UK2118" i="14"/>
  <c r="UM2118" i="14"/>
  <c r="UO2118" i="14"/>
  <c r="UQ2118" i="14"/>
  <c r="US2118" i="14"/>
  <c r="UU2118" i="14"/>
  <c r="UW2118" i="14"/>
  <c r="UY2118" i="14"/>
  <c r="VA2118" i="14"/>
  <c r="VC2118" i="14"/>
  <c r="VE2118" i="14"/>
  <c r="VG2118" i="14"/>
  <c r="VI2118" i="14"/>
  <c r="VK2118" i="14"/>
  <c r="VM2118" i="14"/>
  <c r="VO2118" i="14"/>
  <c r="VQ2118" i="14"/>
  <c r="VS2118" i="14"/>
  <c r="VU2118" i="14"/>
  <c r="VW2118" i="14"/>
  <c r="VY2118" i="14"/>
  <c r="WA2118" i="14"/>
  <c r="WC2118" i="14"/>
  <c r="WE2118" i="14"/>
  <c r="WG2118" i="14"/>
  <c r="WI2118" i="14"/>
  <c r="WK2118" i="14"/>
  <c r="WM2118" i="14"/>
  <c r="WO2118" i="14"/>
  <c r="WQ2118" i="14"/>
  <c r="WS2118" i="14"/>
  <c r="WU2118" i="14"/>
  <c r="WW2118" i="14"/>
  <c r="WY2118" i="14"/>
  <c r="XA2118" i="14"/>
  <c r="XC2118" i="14"/>
  <c r="XE2118" i="14"/>
  <c r="XG2118" i="14"/>
  <c r="XI2118" i="14"/>
  <c r="XK2118" i="14"/>
  <c r="XM2118" i="14"/>
  <c r="XO2118" i="14"/>
  <c r="XQ2118" i="14"/>
  <c r="XS2118" i="14"/>
  <c r="XU2118" i="14"/>
  <c r="XW2118" i="14"/>
  <c r="XY2118" i="14"/>
  <c r="YA2118" i="14"/>
  <c r="YC2118" i="14"/>
  <c r="YE2118" i="14"/>
  <c r="YG2118" i="14"/>
  <c r="YI2118" i="14"/>
  <c r="YK2118" i="14"/>
  <c r="YM2118" i="14"/>
  <c r="YO2118" i="14"/>
  <c r="YQ2118" i="14"/>
  <c r="YS2118" i="14"/>
  <c r="YU2118" i="14"/>
  <c r="YW2118" i="14"/>
  <c r="YY2118" i="14"/>
  <c r="ZA2118" i="14"/>
  <c r="ZC2118" i="14"/>
  <c r="ZE2118" i="14"/>
  <c r="ZG2118" i="14"/>
  <c r="ZI2118" i="14"/>
  <c r="ZK2118" i="14"/>
  <c r="ZM2118" i="14"/>
  <c r="ZO2118" i="14"/>
  <c r="ZQ2118" i="14"/>
  <c r="ZS2118" i="14"/>
  <c r="ZU2118" i="14"/>
  <c r="ZW2118" i="14"/>
  <c r="ZY2118" i="14"/>
  <c r="AAA2118" i="14"/>
  <c r="AAC2118" i="14"/>
  <c r="AAE2118" i="14"/>
  <c r="AAG2118" i="14"/>
  <c r="AAI2118" i="14"/>
  <c r="AAK2118" i="14"/>
  <c r="AAM2118" i="14"/>
  <c r="AAO2118" i="14"/>
  <c r="AAQ2118" i="14"/>
  <c r="AAS2118" i="14"/>
  <c r="AAU2118" i="14"/>
  <c r="AAW2118" i="14"/>
  <c r="AAY2118" i="14"/>
  <c r="ABA2118" i="14"/>
  <c r="ABC2118" i="14"/>
  <c r="ABE2118" i="14"/>
  <c r="ABG2118" i="14"/>
  <c r="ABI2118" i="14"/>
  <c r="ABK2118" i="14"/>
  <c r="ABM2118" i="14"/>
  <c r="ABO2118" i="14"/>
  <c r="ABQ2118" i="14"/>
  <c r="ABS2118" i="14"/>
  <c r="ABU2118" i="14"/>
  <c r="ABW2118" i="14"/>
  <c r="ABY2118" i="14"/>
  <c r="ACA2118" i="14"/>
  <c r="ACC2118" i="14"/>
  <c r="ACE2118" i="14"/>
  <c r="ACG2118" i="14"/>
  <c r="ACI2118" i="14"/>
  <c r="ACK2118" i="14"/>
  <c r="ACM2118" i="14"/>
  <c r="ACO2118" i="14"/>
  <c r="ACQ2118" i="14"/>
  <c r="ACS2118" i="14"/>
  <c r="ACU2118" i="14"/>
  <c r="ACW2118" i="14"/>
  <c r="ACY2118" i="14"/>
  <c r="ADA2118" i="14"/>
  <c r="ADC2118" i="14"/>
  <c r="ADE2118" i="14"/>
  <c r="ADG2118" i="14"/>
  <c r="ADI2118" i="14"/>
  <c r="ADK2118" i="14"/>
  <c r="ADM2118" i="14"/>
  <c r="ADO2118" i="14"/>
  <c r="ADQ2118" i="14"/>
  <c r="ADS2118" i="14"/>
  <c r="ADU2118" i="14"/>
  <c r="ADW2118" i="14"/>
  <c r="ADY2118" i="14"/>
  <c r="AEA2118" i="14"/>
  <c r="AEC2118" i="14"/>
  <c r="AEE2118" i="14"/>
  <c r="AEG2118" i="14"/>
  <c r="AEI2118" i="14"/>
  <c r="AEK2118" i="14"/>
  <c r="AEM2118" i="14"/>
  <c r="AEO2118" i="14"/>
  <c r="AEQ2118" i="14"/>
  <c r="AES2118" i="14"/>
  <c r="AEU2118" i="14"/>
  <c r="AEW2118" i="14"/>
  <c r="AEY2118" i="14"/>
  <c r="AFA2118" i="14"/>
  <c r="AFC2118" i="14"/>
  <c r="AFE2118" i="14"/>
  <c r="AFG2118" i="14"/>
  <c r="AFI2118" i="14"/>
  <c r="AFK2118" i="14"/>
  <c r="AFM2118" i="14"/>
  <c r="AFO2118" i="14"/>
  <c r="AFQ2118" i="14"/>
  <c r="AFS2118" i="14"/>
  <c r="AFU2118" i="14"/>
  <c r="AFW2118" i="14"/>
  <c r="AFY2118" i="14"/>
  <c r="AGA2118" i="14"/>
  <c r="AGC2118" i="14"/>
  <c r="AGE2118" i="14"/>
  <c r="AGG2118" i="14"/>
  <c r="AGI2118" i="14"/>
  <c r="AGK2118" i="14"/>
  <c r="AGM2118" i="14"/>
  <c r="AGO2118" i="14"/>
  <c r="AGQ2118" i="14"/>
  <c r="AGS2118" i="14"/>
  <c r="AGU2118" i="14"/>
  <c r="AGW2118" i="14"/>
  <c r="AGY2118" i="14"/>
  <c r="AHA2118" i="14"/>
  <c r="AHC2118" i="14"/>
  <c r="AHE2118" i="14"/>
  <c r="AHG2118" i="14"/>
  <c r="AHI2118" i="14"/>
  <c r="AHK2118" i="14"/>
  <c r="AHM2118" i="14"/>
  <c r="AHO2118" i="14"/>
  <c r="AHQ2118" i="14"/>
  <c r="AHS2118" i="14"/>
  <c r="AHU2118" i="14"/>
  <c r="AHW2118" i="14"/>
  <c r="AHY2118" i="14"/>
  <c r="AIA2118" i="14"/>
  <c r="AIC2118" i="14"/>
  <c r="AIE2118" i="14"/>
  <c r="AIG2118" i="14"/>
  <c r="AII2118" i="14"/>
  <c r="AIK2118" i="14"/>
  <c r="AIM2118" i="14"/>
  <c r="AIO2118" i="14"/>
  <c r="AIQ2118" i="14"/>
  <c r="AIS2118" i="14"/>
  <c r="AIU2118" i="14"/>
  <c r="AIW2118" i="14"/>
  <c r="AIY2118" i="14"/>
  <c r="AJA2118" i="14"/>
  <c r="AJC2118" i="14"/>
  <c r="AJE2118" i="14"/>
  <c r="AJG2118" i="14"/>
  <c r="AJI2118" i="14"/>
  <c r="AJK2118" i="14"/>
  <c r="AJM2118" i="14"/>
  <c r="AJO2118" i="14"/>
  <c r="AJQ2118" i="14"/>
  <c r="AJS2118" i="14"/>
  <c r="AJU2118" i="14"/>
  <c r="AJW2118" i="14"/>
  <c r="AJY2118" i="14"/>
  <c r="AKA2118" i="14"/>
  <c r="AKC2118" i="14"/>
  <c r="AKE2118" i="14"/>
  <c r="AKG2118" i="14"/>
  <c r="AKI2118" i="14"/>
  <c r="AKK2118" i="14"/>
  <c r="AKM2118" i="14"/>
  <c r="AKO2118" i="14"/>
  <c r="AKQ2118" i="14"/>
  <c r="AKS2118" i="14"/>
  <c r="AKU2118" i="14"/>
  <c r="AKW2118" i="14"/>
  <c r="AKY2118" i="14"/>
  <c r="ALA2118" i="14"/>
  <c r="ALC2118" i="14"/>
  <c r="ALE2118" i="14"/>
  <c r="ALG2118" i="14"/>
  <c r="ALI2118" i="14"/>
  <c r="ALK2118" i="14"/>
  <c r="ALM2118" i="14"/>
  <c r="ALO2118" i="14"/>
  <c r="ALQ2118" i="14"/>
  <c r="ALS2118" i="14"/>
  <c r="ALU2118" i="14"/>
  <c r="ALW2118" i="14"/>
  <c r="ALY2118" i="14"/>
  <c r="AMA2118" i="14"/>
  <c r="AMC2118" i="14"/>
  <c r="AME2118" i="14"/>
  <c r="TA2119" i="14"/>
  <c r="TC2119" i="14"/>
  <c r="TE2119" i="14"/>
  <c r="TG2119" i="14"/>
  <c r="TI2119" i="14"/>
  <c r="TK2119" i="14"/>
  <c r="TM2119" i="14"/>
  <c r="TO2119" i="14"/>
  <c r="TQ2119" i="14"/>
  <c r="TS2119" i="14"/>
  <c r="TU2119" i="14"/>
  <c r="TW2119" i="14"/>
  <c r="TY2119" i="14"/>
  <c r="UA2119" i="14"/>
  <c r="UC2119" i="14"/>
  <c r="UE2119" i="14"/>
  <c r="UG2119" i="14"/>
  <c r="UI2119" i="14"/>
  <c r="UK2119" i="14"/>
  <c r="UM2119" i="14"/>
  <c r="UO2119" i="14"/>
  <c r="UQ2119" i="14"/>
  <c r="US2119" i="14"/>
  <c r="UU2119" i="14"/>
  <c r="UW2119" i="14"/>
  <c r="UY2119" i="14"/>
  <c r="VA2119" i="14"/>
  <c r="VC2119" i="14"/>
  <c r="VE2119" i="14"/>
  <c r="VG2119" i="14"/>
  <c r="VI2119" i="14"/>
  <c r="VK2119" i="14"/>
  <c r="VM2119" i="14"/>
  <c r="VO2119" i="14"/>
  <c r="VQ2119" i="14"/>
  <c r="VS2119" i="14"/>
  <c r="VU2119" i="14"/>
  <c r="VW2119" i="14"/>
  <c r="VY2119" i="14"/>
  <c r="WA2119" i="14"/>
  <c r="WC2119" i="14"/>
  <c r="WE2119" i="14"/>
  <c r="WG2119" i="14"/>
  <c r="WI2119" i="14"/>
  <c r="WK2119" i="14"/>
  <c r="WM2119" i="14"/>
  <c r="WO2119" i="14"/>
  <c r="WQ2119" i="14"/>
  <c r="WS2119" i="14"/>
  <c r="WU2119" i="14"/>
  <c r="WW2119" i="14"/>
  <c r="WY2119" i="14"/>
  <c r="XA2119" i="14"/>
  <c r="XC2119" i="14"/>
  <c r="XE2119" i="14"/>
  <c r="XG2119" i="14"/>
  <c r="XI2119" i="14"/>
  <c r="XK2119" i="14"/>
  <c r="XM2119" i="14"/>
  <c r="XO2119" i="14"/>
  <c r="XQ2119" i="14"/>
  <c r="XS2119" i="14"/>
  <c r="XU2119" i="14"/>
  <c r="XW2119" i="14"/>
  <c r="XY2119" i="14"/>
  <c r="YA2119" i="14"/>
  <c r="YC2119" i="14"/>
  <c r="YE2119" i="14"/>
  <c r="YG2119" i="14"/>
  <c r="YI2119" i="14"/>
  <c r="YK2119" i="14"/>
  <c r="YM2119" i="14"/>
  <c r="YO2119" i="14"/>
  <c r="YQ2119" i="14"/>
  <c r="YS2119" i="14"/>
  <c r="YU2119" i="14"/>
  <c r="YW2119" i="14"/>
  <c r="YY2119" i="14"/>
  <c r="ZA2119" i="14"/>
  <c r="ZC2119" i="14"/>
  <c r="ZE2119" i="14"/>
  <c r="ZG2119" i="14"/>
  <c r="ZI2119" i="14"/>
  <c r="ZK2119" i="14"/>
  <c r="ZM2119" i="14"/>
  <c r="ZO2119" i="14"/>
  <c r="ZQ2119" i="14"/>
  <c r="ZS2119" i="14"/>
  <c r="ZU2119" i="14"/>
  <c r="ZW2119" i="14"/>
  <c r="ZY2119" i="14"/>
  <c r="AAA2119" i="14"/>
  <c r="AAC2119" i="14"/>
  <c r="AAE2119" i="14"/>
  <c r="AAG2119" i="14"/>
  <c r="AAI2119" i="14"/>
  <c r="AAK2119" i="14"/>
  <c r="AAM2119" i="14"/>
  <c r="AAO2119" i="14"/>
  <c r="AAQ2119" i="14"/>
  <c r="AAS2119" i="14"/>
  <c r="AAU2119" i="14"/>
  <c r="AAW2119" i="14"/>
  <c r="AAY2119" i="14"/>
  <c r="ABA2119" i="14"/>
  <c r="ABC2119" i="14"/>
  <c r="ABE2119" i="14"/>
  <c r="ABG2119" i="14"/>
  <c r="ABI2119" i="14"/>
  <c r="ABK2119" i="14"/>
  <c r="ABM2119" i="14"/>
  <c r="ABO2119" i="14"/>
  <c r="ABQ2119" i="14"/>
  <c r="ABS2119" i="14"/>
  <c r="ABU2119" i="14"/>
  <c r="ABW2119" i="14"/>
  <c r="ABY2119" i="14"/>
  <c r="ACA2119" i="14"/>
  <c r="ACC2119" i="14"/>
  <c r="ACE2119" i="14"/>
  <c r="ACG2119" i="14"/>
  <c r="ACI2119" i="14"/>
  <c r="ACK2119" i="14"/>
  <c r="ACM2119" i="14"/>
  <c r="ACO2119" i="14"/>
  <c r="ACQ2119" i="14"/>
  <c r="ACS2119" i="14"/>
  <c r="ACU2119" i="14"/>
  <c r="ACW2119" i="14"/>
  <c r="ACY2119" i="14"/>
  <c r="ADA2119" i="14"/>
  <c r="ADC2119" i="14"/>
  <c r="ADE2119" i="14"/>
  <c r="ADG2119" i="14"/>
  <c r="ADI2119" i="14"/>
  <c r="ADK2119" i="14"/>
  <c r="ADM2119" i="14"/>
  <c r="ADO2119" i="14"/>
  <c r="ADQ2119" i="14"/>
  <c r="ADS2119" i="14"/>
  <c r="ADU2119" i="14"/>
  <c r="ADW2119" i="14"/>
  <c r="ADY2119" i="14"/>
  <c r="AEA2119" i="14"/>
  <c r="AEC2119" i="14"/>
  <c r="AEE2119" i="14"/>
  <c r="AEG2119" i="14"/>
  <c r="AEI2119" i="14"/>
  <c r="AEK2119" i="14"/>
  <c r="AEM2119" i="14"/>
  <c r="AEO2119" i="14"/>
  <c r="AEQ2119" i="14"/>
  <c r="AES2119" i="14"/>
  <c r="AEU2119" i="14"/>
  <c r="AEW2119" i="14"/>
  <c r="AEY2119" i="14"/>
  <c r="AFA2119" i="14"/>
  <c r="AFC2119" i="14"/>
  <c r="AFE2119" i="14"/>
  <c r="AFG2119" i="14"/>
  <c r="AFI2119" i="14"/>
  <c r="AFK2119" i="14"/>
  <c r="AFM2119" i="14"/>
  <c r="AFO2119" i="14"/>
  <c r="AFQ2119" i="14"/>
  <c r="AFS2119" i="14"/>
  <c r="AFU2119" i="14"/>
  <c r="AFW2119" i="14"/>
  <c r="AFY2119" i="14"/>
  <c r="AGA2119" i="14"/>
  <c r="AGC2119" i="14"/>
  <c r="AGE2119" i="14"/>
  <c r="AGG2119" i="14"/>
  <c r="AGI2119" i="14"/>
  <c r="AGK2119" i="14"/>
  <c r="AGM2119" i="14"/>
  <c r="AGO2119" i="14"/>
  <c r="AGQ2119" i="14"/>
  <c r="AGS2119" i="14"/>
  <c r="AGU2119" i="14"/>
  <c r="AGW2119" i="14"/>
  <c r="AGY2119" i="14"/>
  <c r="AHA2119" i="14"/>
  <c r="AHC2119" i="14"/>
  <c r="AHE2119" i="14"/>
  <c r="AHG2119" i="14"/>
  <c r="AHI2119" i="14"/>
  <c r="AHK2119" i="14"/>
  <c r="AHM2119" i="14"/>
  <c r="AHO2119" i="14"/>
  <c r="AHQ2119" i="14"/>
  <c r="AHS2119" i="14"/>
  <c r="AHU2119" i="14"/>
  <c r="AHW2119" i="14"/>
  <c r="AHY2119" i="14"/>
  <c r="AIA2119" i="14"/>
  <c r="AIC2119" i="14"/>
  <c r="AIE2119" i="14"/>
  <c r="AIG2119" i="14"/>
  <c r="AII2119" i="14"/>
  <c r="AIK2119" i="14"/>
  <c r="AIM2119" i="14"/>
  <c r="AIO2119" i="14"/>
  <c r="AIQ2119" i="14"/>
  <c r="AIS2119" i="14"/>
  <c r="AIU2119" i="14"/>
  <c r="AIW2119" i="14"/>
  <c r="AIY2119" i="14"/>
  <c r="AJA2119" i="14"/>
  <c r="AJC2119" i="14"/>
  <c r="AJE2119" i="14"/>
  <c r="AJG2119" i="14"/>
  <c r="AJI2119" i="14"/>
  <c r="AJK2119" i="14"/>
  <c r="AJM2119" i="14"/>
  <c r="AJO2119" i="14"/>
  <c r="AJQ2119" i="14"/>
  <c r="AJS2119" i="14"/>
  <c r="AJU2119" i="14"/>
  <c r="AJW2119" i="14"/>
  <c r="AJY2119" i="14"/>
  <c r="AKA2119" i="14"/>
  <c r="AKC2119" i="14"/>
  <c r="AKE2119" i="14"/>
  <c r="AKG2119" i="14"/>
  <c r="AKI2119" i="14"/>
  <c r="AKK2119" i="14"/>
  <c r="AKM2119" i="14"/>
  <c r="AKO2119" i="14"/>
  <c r="AKQ2119" i="14"/>
  <c r="AKS2119" i="14"/>
  <c r="AKU2119" i="14"/>
  <c r="AKW2119" i="14"/>
  <c r="AKY2119" i="14"/>
  <c r="ALA2119" i="14"/>
  <c r="ALC2119" i="14"/>
  <c r="ALE2119" i="14"/>
  <c r="ALG2119" i="14"/>
  <c r="ALI2119" i="14"/>
  <c r="ALK2119" i="14"/>
  <c r="ALM2119" i="14"/>
  <c r="ALO2119" i="14"/>
  <c r="ALQ2119" i="14"/>
  <c r="ALS2119" i="14"/>
  <c r="ALU2119" i="14"/>
  <c r="ALW2119" i="14"/>
  <c r="ALY2119" i="14"/>
  <c r="AMA2119" i="14"/>
  <c r="AMC2119" i="14"/>
  <c r="AME2119" i="14"/>
  <c r="TA2120" i="14"/>
  <c r="TC2120" i="14"/>
  <c r="TE2120" i="14"/>
  <c r="TG2120" i="14"/>
  <c r="TI2120" i="14"/>
  <c r="TK2120" i="14"/>
  <c r="TM2120" i="14"/>
  <c r="TO2120" i="14"/>
  <c r="TQ2120" i="14"/>
  <c r="TS2120" i="14"/>
  <c r="TU2120" i="14"/>
  <c r="TW2120" i="14"/>
  <c r="TY2120" i="14"/>
  <c r="UA2120" i="14"/>
  <c r="UC2120" i="14"/>
  <c r="UE2120" i="14"/>
  <c r="UG2120" i="14"/>
  <c r="UI2120" i="14"/>
  <c r="UK2120" i="14"/>
  <c r="UM2120" i="14"/>
  <c r="UO2120" i="14"/>
  <c r="UQ2120" i="14"/>
  <c r="US2120" i="14"/>
  <c r="UU2120" i="14"/>
  <c r="UW2120" i="14"/>
  <c r="UY2120" i="14"/>
  <c r="VA2120" i="14"/>
  <c r="VC2120" i="14"/>
  <c r="VE2120" i="14"/>
  <c r="VG2120" i="14"/>
  <c r="VI2120" i="14"/>
  <c r="VK2120" i="14"/>
  <c r="VM2120" i="14"/>
  <c r="VO2120" i="14"/>
  <c r="VQ2120" i="14"/>
  <c r="VS2120" i="14"/>
  <c r="VU2120" i="14"/>
  <c r="VW2120" i="14"/>
  <c r="VY2120" i="14"/>
  <c r="WA2120" i="14"/>
  <c r="WC2120" i="14"/>
  <c r="WE2120" i="14"/>
  <c r="WG2120" i="14"/>
  <c r="WI2120" i="14"/>
  <c r="WK2120" i="14"/>
  <c r="WM2120" i="14"/>
  <c r="WO2120" i="14"/>
  <c r="WQ2120" i="14"/>
  <c r="WS2120" i="14"/>
  <c r="WU2120" i="14"/>
  <c r="WW2120" i="14"/>
  <c r="WY2120" i="14"/>
  <c r="XA2120" i="14"/>
  <c r="XC2120" i="14"/>
  <c r="XE2120" i="14"/>
  <c r="XG2120" i="14"/>
  <c r="XI2120" i="14"/>
  <c r="XK2120" i="14"/>
  <c r="XM2120" i="14"/>
  <c r="XO2120" i="14"/>
  <c r="XQ2120" i="14"/>
  <c r="XS2120" i="14"/>
  <c r="XU2120" i="14"/>
  <c r="XW2120" i="14"/>
  <c r="XY2120" i="14"/>
  <c r="YA2120" i="14"/>
  <c r="YC2120" i="14"/>
  <c r="YE2120" i="14"/>
  <c r="YG2120" i="14"/>
  <c r="YI2120" i="14"/>
  <c r="YK2120" i="14"/>
  <c r="YM2120" i="14"/>
  <c r="YO2120" i="14"/>
  <c r="YQ2120" i="14"/>
  <c r="YS2120" i="14"/>
  <c r="YU2120" i="14"/>
  <c r="YW2120" i="14"/>
  <c r="YY2120" i="14"/>
  <c r="ZA2120" i="14"/>
  <c r="ZC2120" i="14"/>
  <c r="ZE2120" i="14"/>
  <c r="ZG2120" i="14"/>
  <c r="ZI2120" i="14"/>
  <c r="ZK2120" i="14"/>
  <c r="ZM2120" i="14"/>
  <c r="ZO2120" i="14"/>
  <c r="ZQ2120" i="14"/>
  <c r="ZS2120" i="14"/>
  <c r="ZU2120" i="14"/>
  <c r="ZW2120" i="14"/>
  <c r="ZY2120" i="14"/>
  <c r="AAA2120" i="14"/>
  <c r="AAC2120" i="14"/>
  <c r="AAE2120" i="14"/>
  <c r="AAG2120" i="14"/>
  <c r="AAI2120" i="14"/>
  <c r="AAK2120" i="14"/>
  <c r="AAM2120" i="14"/>
  <c r="AAO2120" i="14"/>
  <c r="AAQ2120" i="14"/>
  <c r="AAS2120" i="14"/>
  <c r="AAU2120" i="14"/>
  <c r="AAW2120" i="14"/>
  <c r="AAY2120" i="14"/>
  <c r="ABA2120" i="14"/>
  <c r="ABC2120" i="14"/>
  <c r="ABE2120" i="14"/>
  <c r="ABG2120" i="14"/>
  <c r="ABI2120" i="14"/>
  <c r="ABK2120" i="14"/>
  <c r="ABM2120" i="14"/>
  <c r="ABO2120" i="14"/>
  <c r="ABQ2120" i="14"/>
  <c r="ABS2120" i="14"/>
  <c r="ABU2120" i="14"/>
  <c r="ABW2120" i="14"/>
  <c r="ABY2120" i="14"/>
  <c r="ACA2120" i="14"/>
  <c r="ACC2120" i="14"/>
  <c r="ACE2120" i="14"/>
  <c r="ACG2120" i="14"/>
  <c r="ACI2120" i="14"/>
  <c r="ACK2120" i="14"/>
  <c r="ACM2120" i="14"/>
  <c r="ACO2120" i="14"/>
  <c r="ACQ2120" i="14"/>
  <c r="ACS2120" i="14"/>
  <c r="ACU2120" i="14"/>
  <c r="ACW2120" i="14"/>
  <c r="ACY2120" i="14"/>
  <c r="ADA2120" i="14"/>
  <c r="ADC2120" i="14"/>
  <c r="ADE2120" i="14"/>
  <c r="ADG2120" i="14"/>
  <c r="ADI2120" i="14"/>
  <c r="ADK2120" i="14"/>
  <c r="ADM2120" i="14"/>
  <c r="ADO2120" i="14"/>
  <c r="ADQ2120" i="14"/>
  <c r="ADS2120" i="14"/>
  <c r="ADU2120" i="14"/>
  <c r="ADW2120" i="14"/>
  <c r="ADY2120" i="14"/>
  <c r="AEA2120" i="14"/>
  <c r="AEC2120" i="14"/>
  <c r="AEE2120" i="14"/>
  <c r="AEG2120" i="14"/>
  <c r="AEI2120" i="14"/>
  <c r="AEK2120" i="14"/>
  <c r="AEM2120" i="14"/>
  <c r="AEO2120" i="14"/>
  <c r="AEQ2120" i="14"/>
  <c r="AES2120" i="14"/>
  <c r="AEU2120" i="14"/>
  <c r="AEW2120" i="14"/>
  <c r="AEY2120" i="14"/>
  <c r="AFA2120" i="14"/>
  <c r="AFC2120" i="14"/>
  <c r="AFE2120" i="14"/>
  <c r="AFG2120" i="14"/>
  <c r="AFI2120" i="14"/>
  <c r="AFK2120" i="14"/>
  <c r="AFM2120" i="14"/>
  <c r="AFO2120" i="14"/>
  <c r="AFQ2120" i="14"/>
  <c r="AFS2120" i="14"/>
  <c r="AFU2120" i="14"/>
  <c r="AFW2120" i="14"/>
  <c r="AFY2120" i="14"/>
  <c r="AGA2120" i="14"/>
  <c r="AGC2120" i="14"/>
  <c r="AGE2120" i="14"/>
  <c r="AGG2120" i="14"/>
  <c r="AGI2120" i="14"/>
  <c r="AGK2120" i="14"/>
  <c r="AGM2120" i="14"/>
  <c r="AGO2120" i="14"/>
  <c r="AGQ2120" i="14"/>
  <c r="AGS2120" i="14"/>
  <c r="AGU2120" i="14"/>
  <c r="AGW2120" i="14"/>
  <c r="AGY2120" i="14"/>
  <c r="AHA2120" i="14"/>
  <c r="AHC2120" i="14"/>
  <c r="AHE2120" i="14"/>
  <c r="AHG2120" i="14"/>
  <c r="AHI2120" i="14"/>
  <c r="AHK2120" i="14"/>
  <c r="AHM2120" i="14"/>
  <c r="AHO2120" i="14"/>
  <c r="AHQ2120" i="14"/>
  <c r="AHS2120" i="14"/>
  <c r="AHU2120" i="14"/>
  <c r="AHW2120" i="14"/>
  <c r="AHY2120" i="14"/>
  <c r="AIA2120" i="14"/>
  <c r="AIC2120" i="14"/>
  <c r="AIE2120" i="14"/>
  <c r="AIG2120" i="14"/>
  <c r="AII2120" i="14"/>
  <c r="AIK2120" i="14"/>
  <c r="AIM2120" i="14"/>
  <c r="AIO2120" i="14"/>
  <c r="AIQ2120" i="14"/>
  <c r="AIS2120" i="14"/>
  <c r="AIU2120" i="14"/>
  <c r="AIW2120" i="14"/>
  <c r="AIY2120" i="14"/>
  <c r="AJA2120" i="14"/>
  <c r="AJC2120" i="14"/>
  <c r="AJE2120" i="14"/>
  <c r="AJG2120" i="14"/>
  <c r="AJI2120" i="14"/>
  <c r="AJK2120" i="14"/>
  <c r="AJM2120" i="14"/>
  <c r="AJO2120" i="14"/>
  <c r="AJQ2120" i="14"/>
  <c r="AJS2120" i="14"/>
  <c r="AJU2120" i="14"/>
  <c r="AJW2120" i="14"/>
  <c r="AJY2120" i="14"/>
  <c r="AKA2120" i="14"/>
  <c r="AKC2120" i="14"/>
  <c r="AKE2120" i="14"/>
  <c r="AKG2120" i="14"/>
  <c r="AKI2120" i="14"/>
  <c r="AKK2120" i="14"/>
  <c r="AKM2120" i="14"/>
  <c r="AKO2120" i="14"/>
  <c r="AKQ2120" i="14"/>
  <c r="AKS2120" i="14"/>
  <c r="AKU2120" i="14"/>
  <c r="AKW2120" i="14"/>
  <c r="AKY2120" i="14"/>
  <c r="ALA2120" i="14"/>
  <c r="ALC2120" i="14"/>
  <c r="ALE2120" i="14"/>
  <c r="ALG2120" i="14"/>
  <c r="ALI2120" i="14"/>
  <c r="ALK2120" i="14"/>
  <c r="ALM2120" i="14"/>
  <c r="ALO2120" i="14"/>
  <c r="ALQ2120" i="14"/>
  <c r="ALS2120" i="14"/>
  <c r="ALU2120" i="14"/>
  <c r="ALW2120" i="14"/>
  <c r="ALY2120" i="14"/>
  <c r="AMA2120" i="14"/>
  <c r="AMC2120" i="14"/>
  <c r="AME2120" i="14"/>
  <c r="TA2121" i="14"/>
  <c r="TC2121" i="14"/>
  <c r="TE2121" i="14"/>
  <c r="TG2121" i="14"/>
  <c r="TI2121" i="14"/>
  <c r="TK2121" i="14"/>
  <c r="TM2121" i="14"/>
  <c r="TO2121" i="14"/>
  <c r="TQ2121" i="14"/>
  <c r="TS2121" i="14"/>
  <c r="TU2121" i="14"/>
  <c r="TW2121" i="14"/>
  <c r="TY2121" i="14"/>
  <c r="UA2121" i="14"/>
  <c r="UC2121" i="14"/>
  <c r="UE2121" i="14"/>
  <c r="UG2121" i="14"/>
  <c r="UI2121" i="14"/>
  <c r="UK2121" i="14"/>
  <c r="UM2121" i="14"/>
  <c r="UO2121" i="14"/>
  <c r="UQ2121" i="14"/>
  <c r="US2121" i="14"/>
  <c r="UU2121" i="14"/>
  <c r="UW2121" i="14"/>
  <c r="UY2121" i="14"/>
  <c r="VA2121" i="14"/>
  <c r="VC2121" i="14"/>
  <c r="VE2121" i="14"/>
  <c r="VG2121" i="14"/>
  <c r="VI2121" i="14"/>
  <c r="VK2121" i="14"/>
  <c r="VM2121" i="14"/>
  <c r="VO2121" i="14"/>
  <c r="VQ2121" i="14"/>
  <c r="VS2121" i="14"/>
  <c r="VU2121" i="14"/>
  <c r="VW2121" i="14"/>
  <c r="VY2121" i="14"/>
  <c r="WA2121" i="14"/>
  <c r="WC2121" i="14"/>
  <c r="WE2121" i="14"/>
  <c r="WG2121" i="14"/>
  <c r="WI2121" i="14"/>
  <c r="WK2121" i="14"/>
  <c r="WM2121" i="14"/>
  <c r="WO2121" i="14"/>
  <c r="WQ2121" i="14"/>
  <c r="WS2121" i="14"/>
  <c r="WU2121" i="14"/>
  <c r="WW2121" i="14"/>
  <c r="WY2121" i="14"/>
  <c r="XA2121" i="14"/>
  <c r="XC2121" i="14"/>
  <c r="XE2121" i="14"/>
  <c r="XG2121" i="14"/>
  <c r="XI2121" i="14"/>
  <c r="XK2121" i="14"/>
  <c r="XM2121" i="14"/>
  <c r="XO2121" i="14"/>
  <c r="XQ2121" i="14"/>
  <c r="XS2121" i="14"/>
  <c r="XU2121" i="14"/>
  <c r="XW2121" i="14"/>
  <c r="XY2121" i="14"/>
  <c r="YA2121" i="14"/>
  <c r="YC2121" i="14"/>
  <c r="YE2121" i="14"/>
  <c r="YG2121" i="14"/>
  <c r="YI2121" i="14"/>
  <c r="YK2121" i="14"/>
  <c r="YM2121" i="14"/>
  <c r="YO2121" i="14"/>
  <c r="YQ2121" i="14"/>
  <c r="YS2121" i="14"/>
  <c r="YU2121" i="14"/>
  <c r="YW2121" i="14"/>
  <c r="YY2121" i="14"/>
  <c r="ZA2121" i="14"/>
  <c r="ZC2121" i="14"/>
  <c r="ZE2121" i="14"/>
  <c r="ZG2121" i="14"/>
  <c r="ZI2121" i="14"/>
  <c r="ZK2121" i="14"/>
  <c r="ZM2121" i="14"/>
  <c r="ZO2121" i="14"/>
  <c r="ZQ2121" i="14"/>
  <c r="ZS2121" i="14"/>
  <c r="ZU2121" i="14"/>
  <c r="ZW2121" i="14"/>
  <c r="ZY2121" i="14"/>
  <c r="AAA2121" i="14"/>
  <c r="AAC2121" i="14"/>
  <c r="AAE2121" i="14"/>
  <c r="AAG2121" i="14"/>
  <c r="AAI2121" i="14"/>
  <c r="AAK2121" i="14"/>
  <c r="AAM2121" i="14"/>
  <c r="AAO2121" i="14"/>
  <c r="AAQ2121" i="14"/>
  <c r="AAS2121" i="14"/>
  <c r="AAU2121" i="14"/>
  <c r="AAW2121" i="14"/>
  <c r="AAY2121" i="14"/>
  <c r="ABA2121" i="14"/>
  <c r="ABC2121" i="14"/>
  <c r="ABE2121" i="14"/>
  <c r="ABG2121" i="14"/>
  <c r="ABI2121" i="14"/>
  <c r="ABK2121" i="14"/>
  <c r="ABM2121" i="14"/>
  <c r="ABO2121" i="14"/>
  <c r="ABQ2121" i="14"/>
  <c r="ABS2121" i="14"/>
  <c r="ABU2121" i="14"/>
  <c r="ABW2121" i="14"/>
  <c r="ABY2121" i="14"/>
  <c r="ACA2121" i="14"/>
  <c r="ACC2121" i="14"/>
  <c r="ACE2121" i="14"/>
  <c r="ACG2121" i="14"/>
  <c r="ACI2121" i="14"/>
  <c r="ACK2121" i="14"/>
  <c r="ACM2121" i="14"/>
  <c r="ACO2121" i="14"/>
  <c r="ACQ2121" i="14"/>
  <c r="ACS2121" i="14"/>
  <c r="ACU2121" i="14"/>
  <c r="ACW2121" i="14"/>
  <c r="ACY2121" i="14"/>
  <c r="ADA2121" i="14"/>
  <c r="ADC2121" i="14"/>
  <c r="ADE2121" i="14"/>
  <c r="ADG2121" i="14"/>
  <c r="ADI2121" i="14"/>
  <c r="ADK2121" i="14"/>
  <c r="ADM2121" i="14"/>
  <c r="ADO2121" i="14"/>
  <c r="ADQ2121" i="14"/>
  <c r="ADS2121" i="14"/>
  <c r="ADU2121" i="14"/>
  <c r="ADW2121" i="14"/>
  <c r="ADY2121" i="14"/>
  <c r="AEA2121" i="14"/>
  <c r="AEC2121" i="14"/>
  <c r="AEE2121" i="14"/>
  <c r="AEG2121" i="14"/>
  <c r="AEI2121" i="14"/>
  <c r="AEK2121" i="14"/>
  <c r="AEM2121" i="14"/>
  <c r="AEO2121" i="14"/>
  <c r="AEQ2121" i="14"/>
  <c r="AES2121" i="14"/>
  <c r="AEU2121" i="14"/>
  <c r="AEW2121" i="14"/>
  <c r="AEY2121" i="14"/>
  <c r="AFA2121" i="14"/>
  <c r="AFC2121" i="14"/>
  <c r="AFE2121" i="14"/>
  <c r="AFG2121" i="14"/>
  <c r="AFI2121" i="14"/>
  <c r="AFK2121" i="14"/>
  <c r="AFM2121" i="14"/>
  <c r="AFO2121" i="14"/>
  <c r="AFQ2121" i="14"/>
  <c r="AFS2121" i="14"/>
  <c r="AFU2121" i="14"/>
  <c r="AFW2121" i="14"/>
  <c r="AFY2121" i="14"/>
  <c r="AGA2121" i="14"/>
  <c r="AGC2121" i="14"/>
  <c r="AGE2121" i="14"/>
  <c r="AGG2121" i="14"/>
  <c r="AGI2121" i="14"/>
  <c r="AGK2121" i="14"/>
  <c r="AGM2121" i="14"/>
  <c r="AGO2121" i="14"/>
  <c r="AGQ2121" i="14"/>
  <c r="AGS2121" i="14"/>
  <c r="AGU2121" i="14"/>
  <c r="AGW2121" i="14"/>
  <c r="AGY2121" i="14"/>
  <c r="AHA2121" i="14"/>
  <c r="AHC2121" i="14"/>
  <c r="AHE2121" i="14"/>
  <c r="AHG2121" i="14"/>
  <c r="AHI2121" i="14"/>
  <c r="AHK2121" i="14"/>
  <c r="AHM2121" i="14"/>
  <c r="AHO2121" i="14"/>
  <c r="AHQ2121" i="14"/>
  <c r="AHS2121" i="14"/>
  <c r="AHU2121" i="14"/>
  <c r="AHW2121" i="14"/>
  <c r="AHY2121" i="14"/>
  <c r="AIA2121" i="14"/>
  <c r="AIC2121" i="14"/>
  <c r="AIE2121" i="14"/>
  <c r="AIG2121" i="14"/>
  <c r="AII2121" i="14"/>
  <c r="AIK2121" i="14"/>
  <c r="AIM2121" i="14"/>
  <c r="AIO2121" i="14"/>
  <c r="AIQ2121" i="14"/>
  <c r="AIS2121" i="14"/>
  <c r="AIU2121" i="14"/>
  <c r="AIW2121" i="14"/>
  <c r="AIY2121" i="14"/>
  <c r="AJA2121" i="14"/>
  <c r="AJC2121" i="14"/>
  <c r="AJE2121" i="14"/>
  <c r="AJG2121" i="14"/>
  <c r="AJI2121" i="14"/>
  <c r="AJK2121" i="14"/>
  <c r="AJM2121" i="14"/>
  <c r="AJO2121" i="14"/>
  <c r="AJQ2121" i="14"/>
  <c r="AJS2121" i="14"/>
  <c r="AJU2121" i="14"/>
  <c r="AJW2121" i="14"/>
  <c r="AJY2121" i="14"/>
  <c r="AKA2121" i="14"/>
  <c r="AKC2121" i="14"/>
  <c r="AKE2121" i="14"/>
  <c r="AKG2121" i="14"/>
  <c r="AKI2121" i="14"/>
  <c r="AKK2121" i="14"/>
  <c r="AKM2121" i="14"/>
  <c r="AKO2121" i="14"/>
  <c r="AKQ2121" i="14"/>
  <c r="AKS2121" i="14"/>
  <c r="AKU2121" i="14"/>
  <c r="AKW2121" i="14"/>
  <c r="AKY2121" i="14"/>
  <c r="ALA2121" i="14"/>
  <c r="ALC2121" i="14"/>
  <c r="ALE2121" i="14"/>
  <c r="ALG2121" i="14"/>
  <c r="ALI2121" i="14"/>
  <c r="ALK2121" i="14"/>
  <c r="ALM2121" i="14"/>
  <c r="ALO2121" i="14"/>
  <c r="ALQ2121" i="14"/>
  <c r="ALS2121" i="14"/>
  <c r="ALU2121" i="14"/>
  <c r="ALW2121" i="14"/>
  <c r="ALY2121" i="14"/>
  <c r="AMA2121" i="14"/>
  <c r="AMC2121" i="14"/>
  <c r="AME2121" i="14"/>
  <c r="TA2122" i="14"/>
  <c r="TC2122" i="14"/>
  <c r="TE2122" i="14"/>
  <c r="TG2122" i="14"/>
  <c r="TI2122" i="14"/>
  <c r="TK2122" i="14"/>
  <c r="TM2122" i="14"/>
  <c r="TO2122" i="14"/>
  <c r="TQ2122" i="14"/>
  <c r="TS2122" i="14"/>
  <c r="TU2122" i="14"/>
  <c r="TW2122" i="14"/>
  <c r="TY2122" i="14"/>
  <c r="UA2122" i="14"/>
  <c r="UC2122" i="14"/>
  <c r="UE2122" i="14"/>
  <c r="UG2122" i="14"/>
  <c r="UI2122" i="14"/>
  <c r="UK2122" i="14"/>
  <c r="UM2122" i="14"/>
  <c r="UO2122" i="14"/>
  <c r="UQ2122" i="14"/>
  <c r="US2122" i="14"/>
  <c r="UU2122" i="14"/>
  <c r="UW2122" i="14"/>
  <c r="UY2122" i="14"/>
  <c r="VA2122" i="14"/>
  <c r="VC2122" i="14"/>
  <c r="VE2122" i="14"/>
  <c r="VG2122" i="14"/>
  <c r="VI2122" i="14"/>
  <c r="VK2122" i="14"/>
  <c r="VM2122" i="14"/>
  <c r="VO2122" i="14"/>
  <c r="VQ2122" i="14"/>
  <c r="VS2122" i="14"/>
  <c r="VU2122" i="14"/>
  <c r="VW2122" i="14"/>
  <c r="VY2122" i="14"/>
  <c r="WA2122" i="14"/>
  <c r="WC2122" i="14"/>
  <c r="WE2122" i="14"/>
  <c r="WG2122" i="14"/>
  <c r="WI2122" i="14"/>
  <c r="WK2122" i="14"/>
  <c r="WM2122" i="14"/>
  <c r="WO2122" i="14"/>
  <c r="WQ2122" i="14"/>
  <c r="WS2122" i="14"/>
  <c r="WU2122" i="14"/>
  <c r="WW2122" i="14"/>
  <c r="WY2122" i="14"/>
  <c r="XA2122" i="14"/>
  <c r="XC2122" i="14"/>
  <c r="XE2122" i="14"/>
  <c r="XG2122" i="14"/>
  <c r="XI2122" i="14"/>
  <c r="XK2122" i="14"/>
  <c r="XM2122" i="14"/>
  <c r="XO2122" i="14"/>
  <c r="XQ2122" i="14"/>
  <c r="XS2122" i="14"/>
  <c r="XU2122" i="14"/>
  <c r="XW2122" i="14"/>
  <c r="XY2122" i="14"/>
  <c r="YA2122" i="14"/>
  <c r="YC2122" i="14"/>
  <c r="YE2122" i="14"/>
  <c r="YG2122" i="14"/>
  <c r="YI2122" i="14"/>
  <c r="YK2122" i="14"/>
  <c r="YM2122" i="14"/>
  <c r="YO2122" i="14"/>
  <c r="YQ2122" i="14"/>
  <c r="YS2122" i="14"/>
  <c r="YU2122" i="14"/>
  <c r="YW2122" i="14"/>
  <c r="YY2122" i="14"/>
  <c r="ZA2122" i="14"/>
  <c r="ZC2122" i="14"/>
  <c r="ZE2122" i="14"/>
  <c r="ZG2122" i="14"/>
  <c r="ZI2122" i="14"/>
  <c r="ZK2122" i="14"/>
  <c r="ZM2122" i="14"/>
  <c r="ZO2122" i="14"/>
  <c r="ZQ2122" i="14"/>
  <c r="ZS2122" i="14"/>
  <c r="ZU2122" i="14"/>
  <c r="ZW2122" i="14"/>
  <c r="ZY2122" i="14"/>
  <c r="AAA2122" i="14"/>
  <c r="AAC2122" i="14"/>
  <c r="AAE2122" i="14"/>
  <c r="AAG2122" i="14"/>
  <c r="AAI2122" i="14"/>
  <c r="AAK2122" i="14"/>
  <c r="AAM2122" i="14"/>
  <c r="AAO2122" i="14"/>
  <c r="AAQ2122" i="14"/>
  <c r="AAS2122" i="14"/>
  <c r="AAU2122" i="14"/>
  <c r="AAW2122" i="14"/>
  <c r="AAY2122" i="14"/>
  <c r="ABA2122" i="14"/>
  <c r="ABC2122" i="14"/>
  <c r="ABE2122" i="14"/>
  <c r="ABG2122" i="14"/>
  <c r="ABI2122" i="14"/>
  <c r="ABK2122" i="14"/>
  <c r="ABM2122" i="14"/>
  <c r="ABO2122" i="14"/>
  <c r="ABQ2122" i="14"/>
  <c r="ABS2122" i="14"/>
  <c r="ABU2122" i="14"/>
  <c r="ABW2122" i="14"/>
  <c r="ABY2122" i="14"/>
  <c r="ACA2122" i="14"/>
  <c r="ACC2122" i="14"/>
  <c r="ACE2122" i="14"/>
  <c r="ACG2122" i="14"/>
  <c r="ACI2122" i="14"/>
  <c r="ACK2122" i="14"/>
  <c r="ACM2122" i="14"/>
  <c r="ACO2122" i="14"/>
  <c r="ACQ2122" i="14"/>
  <c r="ACS2122" i="14"/>
  <c r="ACU2122" i="14"/>
  <c r="ACW2122" i="14"/>
  <c r="ACY2122" i="14"/>
  <c r="ADA2122" i="14"/>
  <c r="ADC2122" i="14"/>
  <c r="ADE2122" i="14"/>
  <c r="ADG2122" i="14"/>
  <c r="ADI2122" i="14"/>
  <c r="ADK2122" i="14"/>
  <c r="ADM2122" i="14"/>
  <c r="ADO2122" i="14"/>
  <c r="ADQ2122" i="14"/>
  <c r="ADS2122" i="14"/>
  <c r="ADU2122" i="14"/>
  <c r="ADW2122" i="14"/>
  <c r="ADY2122" i="14"/>
  <c r="AEA2122" i="14"/>
  <c r="AEC2122" i="14"/>
  <c r="AEE2122" i="14"/>
  <c r="AEG2122" i="14"/>
  <c r="AEI2122" i="14"/>
  <c r="AEK2122" i="14"/>
  <c r="AEM2122" i="14"/>
  <c r="AEO2122" i="14"/>
  <c r="AEQ2122" i="14"/>
  <c r="AES2122" i="14"/>
  <c r="AEU2122" i="14"/>
  <c r="AEW2122" i="14"/>
  <c r="AEY2122" i="14"/>
  <c r="AFA2122" i="14"/>
  <c r="AFC2122" i="14"/>
  <c r="AFE2122" i="14"/>
  <c r="AFG2122" i="14"/>
  <c r="AFI2122" i="14"/>
  <c r="AFK2122" i="14"/>
  <c r="AFM2122" i="14"/>
  <c r="AFO2122" i="14"/>
  <c r="AFQ2122" i="14"/>
  <c r="AFS2122" i="14"/>
  <c r="AFU2122" i="14"/>
  <c r="AFW2122" i="14"/>
  <c r="AFY2122" i="14"/>
  <c r="AGA2122" i="14"/>
  <c r="AGC2122" i="14"/>
  <c r="AGE2122" i="14"/>
  <c r="AGG2122" i="14"/>
  <c r="AGI2122" i="14"/>
  <c r="AGK2122" i="14"/>
  <c r="AGM2122" i="14"/>
  <c r="AGO2122" i="14"/>
  <c r="AGQ2122" i="14"/>
  <c r="AGS2122" i="14"/>
  <c r="AGU2122" i="14"/>
  <c r="AGW2122" i="14"/>
  <c r="AGY2122" i="14"/>
  <c r="AHA2122" i="14"/>
  <c r="AHC2122" i="14"/>
  <c r="AHE2122" i="14"/>
  <c r="AHG2122" i="14"/>
  <c r="AHI2122" i="14"/>
  <c r="AHK2122" i="14"/>
  <c r="AHM2122" i="14"/>
  <c r="AHO2122" i="14"/>
  <c r="AHQ2122" i="14"/>
  <c r="AHS2122" i="14"/>
  <c r="AHU2122" i="14"/>
  <c r="AHW2122" i="14"/>
  <c r="AHY2122" i="14"/>
  <c r="AIA2122" i="14"/>
  <c r="AIC2122" i="14"/>
  <c r="AIE2122" i="14"/>
  <c r="AIG2122" i="14"/>
  <c r="AII2122" i="14"/>
  <c r="AIK2122" i="14"/>
  <c r="AIM2122" i="14"/>
  <c r="AIO2122" i="14"/>
  <c r="AIQ2122" i="14"/>
  <c r="AIS2122" i="14"/>
  <c r="AIU2122" i="14"/>
  <c r="AIW2122" i="14"/>
  <c r="AIY2122" i="14"/>
  <c r="AJA2122" i="14"/>
  <c r="AJC2122" i="14"/>
  <c r="AJE2122" i="14"/>
  <c r="AJG2122" i="14"/>
  <c r="AJI2122" i="14"/>
  <c r="AJK2122" i="14"/>
  <c r="AJM2122" i="14"/>
  <c r="AJO2122" i="14"/>
  <c r="AJQ2122" i="14"/>
  <c r="AJS2122" i="14"/>
  <c r="AJU2122" i="14"/>
  <c r="AJW2122" i="14"/>
  <c r="AJY2122" i="14"/>
  <c r="AKA2122" i="14"/>
  <c r="AKC2122" i="14"/>
  <c r="AKE2122" i="14"/>
  <c r="AKG2122" i="14"/>
  <c r="AKI2122" i="14"/>
  <c r="AKK2122" i="14"/>
  <c r="AKM2122" i="14"/>
  <c r="AKO2122" i="14"/>
  <c r="AKQ2122" i="14"/>
  <c r="AKS2122" i="14"/>
  <c r="AKU2122" i="14"/>
  <c r="AKW2122" i="14"/>
  <c r="AKY2122" i="14"/>
  <c r="ALA2122" i="14"/>
  <c r="ALC2122" i="14"/>
  <c r="ALE2122" i="14"/>
  <c r="ALG2122" i="14"/>
  <c r="ALI2122" i="14"/>
  <c r="ALK2122" i="14"/>
  <c r="ALM2122" i="14"/>
  <c r="ALO2122" i="14"/>
  <c r="ALQ2122" i="14"/>
  <c r="ALS2122" i="14"/>
  <c r="ALU2122" i="14"/>
  <c r="ALW2122" i="14"/>
  <c r="ALY2122" i="14"/>
  <c r="AMA2122" i="14"/>
  <c r="AMC2122" i="14"/>
  <c r="AME2122" i="14"/>
  <c r="TA2123" i="14"/>
  <c r="TC2123" i="14"/>
  <c r="TE2123" i="14"/>
  <c r="TG2123" i="14"/>
  <c r="TI2123" i="14"/>
  <c r="TK2123" i="14"/>
  <c r="TM2123" i="14"/>
  <c r="TO2123" i="14"/>
  <c r="TQ2123" i="14"/>
  <c r="TS2123" i="14"/>
  <c r="TU2123" i="14"/>
  <c r="TW2123" i="14"/>
  <c r="TY2123" i="14"/>
  <c r="UA2123" i="14"/>
  <c r="UC2123" i="14"/>
  <c r="UE2123" i="14"/>
  <c r="UG2123" i="14"/>
  <c r="UI2123" i="14"/>
  <c r="UK2123" i="14"/>
  <c r="UM2123" i="14"/>
  <c r="UO2123" i="14"/>
  <c r="UQ2123" i="14"/>
  <c r="US2123" i="14"/>
  <c r="UU2123" i="14"/>
  <c r="UW2123" i="14"/>
  <c r="UY2123" i="14"/>
  <c r="VA2123" i="14"/>
  <c r="VC2123" i="14"/>
  <c r="VE2123" i="14"/>
  <c r="VG2123" i="14"/>
  <c r="VI2123" i="14"/>
  <c r="VK2123" i="14"/>
  <c r="VM2123" i="14"/>
  <c r="VO2123" i="14"/>
  <c r="VQ2123" i="14"/>
  <c r="VS2123" i="14"/>
  <c r="VU2123" i="14"/>
  <c r="VW2123" i="14"/>
  <c r="VY2123" i="14"/>
  <c r="WA2123" i="14"/>
  <c r="WC2123" i="14"/>
  <c r="WE2123" i="14"/>
  <c r="WG2123" i="14"/>
  <c r="WI2123" i="14"/>
  <c r="WK2123" i="14"/>
  <c r="WM2123" i="14"/>
  <c r="WO2123" i="14"/>
  <c r="WQ2123" i="14"/>
  <c r="WS2123" i="14"/>
  <c r="WU2123" i="14"/>
  <c r="WW2123" i="14"/>
  <c r="WY2123" i="14"/>
  <c r="XA2123" i="14"/>
  <c r="XC2123" i="14"/>
  <c r="XE2123" i="14"/>
  <c r="XG2123" i="14"/>
  <c r="XI2123" i="14"/>
  <c r="XK2123" i="14"/>
  <c r="XM2123" i="14"/>
  <c r="XO2123" i="14"/>
  <c r="XQ2123" i="14"/>
  <c r="XS2123" i="14"/>
  <c r="XU2123" i="14"/>
  <c r="XW2123" i="14"/>
  <c r="XY2123" i="14"/>
  <c r="YA2123" i="14"/>
  <c r="YC2123" i="14"/>
  <c r="YE2123" i="14"/>
  <c r="YG2123" i="14"/>
  <c r="YI2123" i="14"/>
  <c r="YK2123" i="14"/>
  <c r="YM2123" i="14"/>
  <c r="YO2123" i="14"/>
  <c r="YQ2123" i="14"/>
  <c r="YS2123" i="14"/>
  <c r="YU2123" i="14"/>
  <c r="YW2123" i="14"/>
  <c r="YY2123" i="14"/>
  <c r="ZA2123" i="14"/>
  <c r="ZC2123" i="14"/>
  <c r="ZE2123" i="14"/>
  <c r="ZG2123" i="14"/>
  <c r="ZI2123" i="14"/>
  <c r="ZK2123" i="14"/>
  <c r="ZM2123" i="14"/>
  <c r="ZO2123" i="14"/>
  <c r="ZQ2123" i="14"/>
  <c r="ZS2123" i="14"/>
  <c r="ZU2123" i="14"/>
  <c r="ZW2123" i="14"/>
  <c r="ZY2123" i="14"/>
  <c r="AAA2123" i="14"/>
  <c r="AAC2123" i="14"/>
  <c r="AAE2123" i="14"/>
  <c r="AAG2123" i="14"/>
  <c r="AAI2123" i="14"/>
  <c r="AAK2123" i="14"/>
  <c r="AAM2123" i="14"/>
  <c r="AAO2123" i="14"/>
  <c r="AAQ2123" i="14"/>
  <c r="AAS2123" i="14"/>
  <c r="AAU2123" i="14"/>
  <c r="AAW2123" i="14"/>
  <c r="AAY2123" i="14"/>
  <c r="ABA2123" i="14"/>
  <c r="ABC2123" i="14"/>
  <c r="ABE2123" i="14"/>
  <c r="ABG2123" i="14"/>
  <c r="ABI2123" i="14"/>
  <c r="ABK2123" i="14"/>
  <c r="ABM2123" i="14"/>
  <c r="ABO2123" i="14"/>
  <c r="ABQ2123" i="14"/>
  <c r="ABS2123" i="14"/>
  <c r="ABU2123" i="14"/>
  <c r="ABW2123" i="14"/>
  <c r="ABY2123" i="14"/>
  <c r="ACA2123" i="14"/>
  <c r="ACC2123" i="14"/>
  <c r="ACE2123" i="14"/>
  <c r="ACG2123" i="14"/>
  <c r="ACI2123" i="14"/>
  <c r="ACK2123" i="14"/>
  <c r="ACM2123" i="14"/>
  <c r="ACO2123" i="14"/>
  <c r="ACQ2123" i="14"/>
  <c r="ACS2123" i="14"/>
  <c r="ACU2123" i="14"/>
  <c r="ACW2123" i="14"/>
  <c r="ACY2123" i="14"/>
  <c r="ADA2123" i="14"/>
  <c r="ADC2123" i="14"/>
  <c r="ADE2123" i="14"/>
  <c r="ADG2123" i="14"/>
  <c r="ADI2123" i="14"/>
  <c r="ADK2123" i="14"/>
  <c r="ADM2123" i="14"/>
  <c r="ADO2123" i="14"/>
  <c r="ADQ2123" i="14"/>
  <c r="ADS2123" i="14"/>
  <c r="ADU2123" i="14"/>
  <c r="ADW2123" i="14"/>
  <c r="ADY2123" i="14"/>
  <c r="AEA2123" i="14"/>
  <c r="AEC2123" i="14"/>
  <c r="AEE2123" i="14"/>
  <c r="AEG2123" i="14"/>
  <c r="AEI2123" i="14"/>
  <c r="AEK2123" i="14"/>
  <c r="AEM2123" i="14"/>
  <c r="AEO2123" i="14"/>
  <c r="AEQ2123" i="14"/>
  <c r="AES2123" i="14"/>
  <c r="AEU2123" i="14"/>
  <c r="AEW2123" i="14"/>
  <c r="AEY2123" i="14"/>
  <c r="AFA2123" i="14"/>
  <c r="AFC2123" i="14"/>
  <c r="AFE2123" i="14"/>
  <c r="AFG2123" i="14"/>
  <c r="AFI2123" i="14"/>
  <c r="AFK2123" i="14"/>
  <c r="AFM2123" i="14"/>
  <c r="AFO2123" i="14"/>
  <c r="AFQ2123" i="14"/>
  <c r="AFS2123" i="14"/>
  <c r="AFU2123" i="14"/>
  <c r="AFW2123" i="14"/>
  <c r="AFY2123" i="14"/>
  <c r="AGA2123" i="14"/>
  <c r="AGC2123" i="14"/>
  <c r="AGE2123" i="14"/>
  <c r="AGG2123" i="14"/>
  <c r="AGI2123" i="14"/>
  <c r="AGK2123" i="14"/>
  <c r="AGM2123" i="14"/>
  <c r="AGO2123" i="14"/>
  <c r="AGQ2123" i="14"/>
  <c r="AGS2123" i="14"/>
  <c r="AGU2123" i="14"/>
  <c r="AGW2123" i="14"/>
  <c r="AGY2123" i="14"/>
  <c r="AHA2123" i="14"/>
  <c r="AHC2123" i="14"/>
  <c r="AHE2123" i="14"/>
  <c r="AHG2123" i="14"/>
  <c r="AHI2123" i="14"/>
  <c r="AHK2123" i="14"/>
  <c r="AHM2123" i="14"/>
  <c r="AHO2123" i="14"/>
  <c r="AHQ2123" i="14"/>
  <c r="AHS2123" i="14"/>
  <c r="AHU2123" i="14"/>
  <c r="AHW2123" i="14"/>
  <c r="AHY2123" i="14"/>
  <c r="AIA2123" i="14"/>
  <c r="AIC2123" i="14"/>
  <c r="AIE2123" i="14"/>
  <c r="AIG2123" i="14"/>
  <c r="AII2123" i="14"/>
  <c r="AIK2123" i="14"/>
  <c r="AIM2123" i="14"/>
  <c r="AIO2123" i="14"/>
  <c r="AIQ2123" i="14"/>
  <c r="AIS2123" i="14"/>
  <c r="AIU2123" i="14"/>
  <c r="AIW2123" i="14"/>
  <c r="AIY2123" i="14"/>
  <c r="AJA2123" i="14"/>
  <c r="AJC2123" i="14"/>
  <c r="AJE2123" i="14"/>
  <c r="AJG2123" i="14"/>
  <c r="AJI2123" i="14"/>
  <c r="AJK2123" i="14"/>
  <c r="AJM2123" i="14"/>
  <c r="AJO2123" i="14"/>
  <c r="AJQ2123" i="14"/>
  <c r="AJS2123" i="14"/>
  <c r="AJU2123" i="14"/>
  <c r="AJW2123" i="14"/>
  <c r="AJY2123" i="14"/>
  <c r="AKA2123" i="14"/>
  <c r="AKC2123" i="14"/>
  <c r="AKE2123" i="14"/>
  <c r="AKG2123" i="14"/>
  <c r="AKI2123" i="14"/>
  <c r="AKK2123" i="14"/>
  <c r="AKM2123" i="14"/>
  <c r="AKO2123" i="14"/>
  <c r="AKQ2123" i="14"/>
  <c r="AKS2123" i="14"/>
  <c r="AKU2123" i="14"/>
  <c r="AKW2123" i="14"/>
  <c r="AKY2123" i="14"/>
  <c r="ALA2123" i="14"/>
  <c r="ALC2123" i="14"/>
  <c r="ALE2123" i="14"/>
  <c r="ALG2123" i="14"/>
  <c r="ALI2123" i="14"/>
  <c r="ALK2123" i="14"/>
  <c r="ALM2123" i="14"/>
  <c r="ALO2123" i="14"/>
  <c r="ALQ2123" i="14"/>
  <c r="ALS2123" i="14"/>
  <c r="ALU2123" i="14"/>
  <c r="ALW2123" i="14"/>
  <c r="ALY2123" i="14"/>
  <c r="AMA2123" i="14"/>
  <c r="AMC2123" i="14"/>
  <c r="AME2123" i="14"/>
  <c r="TA2124" i="14"/>
  <c r="TC2124" i="14"/>
  <c r="TE2124" i="14"/>
  <c r="TG2124" i="14"/>
  <c r="TI2124" i="14"/>
  <c r="TK2124" i="14"/>
  <c r="TM2124" i="14"/>
  <c r="TO2124" i="14"/>
  <c r="TQ2124" i="14"/>
  <c r="TS2124" i="14"/>
  <c r="TU2124" i="14"/>
  <c r="TW2124" i="14"/>
  <c r="TY2124" i="14"/>
  <c r="UA2124" i="14"/>
  <c r="UC2124" i="14"/>
  <c r="UE2124" i="14"/>
  <c r="UG2124" i="14"/>
  <c r="UI2124" i="14"/>
  <c r="UK2124" i="14"/>
  <c r="UM2124" i="14"/>
  <c r="UO2124" i="14"/>
  <c r="UQ2124" i="14"/>
  <c r="US2124" i="14"/>
  <c r="UU2124" i="14"/>
  <c r="UW2124" i="14"/>
  <c r="UY2124" i="14"/>
  <c r="VA2124" i="14"/>
  <c r="VC2124" i="14"/>
  <c r="VE2124" i="14"/>
  <c r="VG2124" i="14"/>
  <c r="VI2124" i="14"/>
  <c r="VK2124" i="14"/>
  <c r="VM2124" i="14"/>
  <c r="VO2124" i="14"/>
  <c r="VQ2124" i="14"/>
  <c r="VS2124" i="14"/>
  <c r="VU2124" i="14"/>
  <c r="VW2124" i="14"/>
  <c r="VY2124" i="14"/>
  <c r="WA2124" i="14"/>
  <c r="WC2124" i="14"/>
  <c r="WE2124" i="14"/>
  <c r="WG2124" i="14"/>
  <c r="WI2124" i="14"/>
  <c r="WK2124" i="14"/>
  <c r="WM2124" i="14"/>
  <c r="WO2124" i="14"/>
  <c r="WQ2124" i="14"/>
  <c r="WS2124" i="14"/>
  <c r="WU2124" i="14"/>
  <c r="WW2124" i="14"/>
  <c r="WY2124" i="14"/>
  <c r="XA2124" i="14"/>
  <c r="XC2124" i="14"/>
  <c r="XE2124" i="14"/>
  <c r="XG2124" i="14"/>
  <c r="XI2124" i="14"/>
  <c r="XK2124" i="14"/>
  <c r="XM2124" i="14"/>
  <c r="XO2124" i="14"/>
  <c r="XQ2124" i="14"/>
  <c r="XS2124" i="14"/>
  <c r="XU2124" i="14"/>
  <c r="XW2124" i="14"/>
  <c r="XY2124" i="14"/>
  <c r="YA2124" i="14"/>
  <c r="YC2124" i="14"/>
  <c r="YE2124" i="14"/>
  <c r="YG2124" i="14"/>
  <c r="YI2124" i="14"/>
  <c r="YK2124" i="14"/>
  <c r="YM2124" i="14"/>
  <c r="YO2124" i="14"/>
  <c r="YQ2124" i="14"/>
  <c r="YS2124" i="14"/>
  <c r="YU2124" i="14"/>
  <c r="YW2124" i="14"/>
  <c r="YY2124" i="14"/>
  <c r="ZA2124" i="14"/>
  <c r="ZC2124" i="14"/>
  <c r="ZE2124" i="14"/>
  <c r="ZG2124" i="14"/>
  <c r="ZI2124" i="14"/>
  <c r="ZK2124" i="14"/>
  <c r="ZM2124" i="14"/>
  <c r="ZO2124" i="14"/>
  <c r="ZQ2124" i="14"/>
  <c r="ZS2124" i="14"/>
  <c r="ZU2124" i="14"/>
  <c r="ZW2124" i="14"/>
  <c r="ZY2124" i="14"/>
  <c r="AAA2124" i="14"/>
  <c r="AAC2124" i="14"/>
  <c r="AAE2124" i="14"/>
  <c r="AAG2124" i="14"/>
  <c r="AAI2124" i="14"/>
  <c r="AAK2124" i="14"/>
  <c r="AAM2124" i="14"/>
  <c r="AAO2124" i="14"/>
  <c r="AAQ2124" i="14"/>
  <c r="AAS2124" i="14"/>
  <c r="AAU2124" i="14"/>
  <c r="AAW2124" i="14"/>
  <c r="AAY2124" i="14"/>
  <c r="ABA2124" i="14"/>
  <c r="ABC2124" i="14"/>
  <c r="ABE2124" i="14"/>
  <c r="ABG2124" i="14"/>
  <c r="ABI2124" i="14"/>
  <c r="ABK2124" i="14"/>
  <c r="ABM2124" i="14"/>
  <c r="ABO2124" i="14"/>
  <c r="ABQ2124" i="14"/>
  <c r="ABS2124" i="14"/>
  <c r="ABU2124" i="14"/>
  <c r="ABW2124" i="14"/>
  <c r="ABY2124" i="14"/>
  <c r="ACA2124" i="14"/>
  <c r="ACC2124" i="14"/>
  <c r="ACE2124" i="14"/>
  <c r="ACG2124" i="14"/>
  <c r="ACI2124" i="14"/>
  <c r="ACK2124" i="14"/>
  <c r="ACM2124" i="14"/>
  <c r="ACO2124" i="14"/>
  <c r="ACQ2124" i="14"/>
  <c r="ACS2124" i="14"/>
  <c r="ACU2124" i="14"/>
  <c r="ACW2124" i="14"/>
  <c r="ACY2124" i="14"/>
  <c r="ADA2124" i="14"/>
  <c r="ADC2124" i="14"/>
  <c r="ADE2124" i="14"/>
  <c r="ADG2124" i="14"/>
  <c r="ADI2124" i="14"/>
  <c r="ADK2124" i="14"/>
  <c r="ADM2124" i="14"/>
  <c r="ADO2124" i="14"/>
  <c r="ADQ2124" i="14"/>
  <c r="ADS2124" i="14"/>
  <c r="ADU2124" i="14"/>
  <c r="ADW2124" i="14"/>
  <c r="ADY2124" i="14"/>
  <c r="AEA2124" i="14"/>
  <c r="AEC2124" i="14"/>
  <c r="AEE2124" i="14"/>
  <c r="AEG2124" i="14"/>
  <c r="AEI2124" i="14"/>
  <c r="AEK2124" i="14"/>
  <c r="AEM2124" i="14"/>
  <c r="AEO2124" i="14"/>
  <c r="AEQ2124" i="14"/>
  <c r="AES2124" i="14"/>
  <c r="AEU2124" i="14"/>
  <c r="AEW2124" i="14"/>
  <c r="AEY2124" i="14"/>
  <c r="AFA2124" i="14"/>
  <c r="AFC2124" i="14"/>
  <c r="AFE2124" i="14"/>
  <c r="AFG2124" i="14"/>
  <c r="AFI2124" i="14"/>
  <c r="AFK2124" i="14"/>
  <c r="AFM2124" i="14"/>
  <c r="AFO2124" i="14"/>
  <c r="AFQ2124" i="14"/>
  <c r="AFS2124" i="14"/>
  <c r="AFU2124" i="14"/>
  <c r="AFW2124" i="14"/>
  <c r="AFY2124" i="14"/>
  <c r="AGA2124" i="14"/>
  <c r="AGC2124" i="14"/>
  <c r="AGE2124" i="14"/>
  <c r="AGG2124" i="14"/>
  <c r="AGI2124" i="14"/>
  <c r="AGK2124" i="14"/>
  <c r="AGM2124" i="14"/>
  <c r="AGO2124" i="14"/>
  <c r="AGQ2124" i="14"/>
  <c r="AGS2124" i="14"/>
  <c r="AGU2124" i="14"/>
  <c r="AGW2124" i="14"/>
  <c r="AGY2124" i="14"/>
  <c r="AHA2124" i="14"/>
  <c r="AHC2124" i="14"/>
  <c r="AHE2124" i="14"/>
  <c r="AHG2124" i="14"/>
  <c r="AHI2124" i="14"/>
  <c r="AHK2124" i="14"/>
  <c r="AHM2124" i="14"/>
  <c r="AHO2124" i="14"/>
  <c r="AHQ2124" i="14"/>
  <c r="AHS2124" i="14"/>
  <c r="AHU2124" i="14"/>
  <c r="AHW2124" i="14"/>
  <c r="AHY2124" i="14"/>
  <c r="AIA2124" i="14"/>
  <c r="AIC2124" i="14"/>
  <c r="AIE2124" i="14"/>
  <c r="AIG2124" i="14"/>
  <c r="AII2124" i="14"/>
  <c r="AIK2124" i="14"/>
  <c r="AIM2124" i="14"/>
  <c r="AIO2124" i="14"/>
  <c r="AIQ2124" i="14"/>
  <c r="AIS2124" i="14"/>
  <c r="AIU2124" i="14"/>
  <c r="AIW2124" i="14"/>
  <c r="AIY2124" i="14"/>
  <c r="AJA2124" i="14"/>
  <c r="AJC2124" i="14"/>
  <c r="AJE2124" i="14"/>
  <c r="AJG2124" i="14"/>
  <c r="AJI2124" i="14"/>
  <c r="AJK2124" i="14"/>
  <c r="AJM2124" i="14"/>
  <c r="AJO2124" i="14"/>
  <c r="AJQ2124" i="14"/>
  <c r="AJS2124" i="14"/>
  <c r="AJU2124" i="14"/>
  <c r="AJW2124" i="14"/>
  <c r="AJY2124" i="14"/>
  <c r="AKA2124" i="14"/>
  <c r="AKC2124" i="14"/>
  <c r="AKE2124" i="14"/>
  <c r="AKG2124" i="14"/>
  <c r="AKI2124" i="14"/>
  <c r="AKK2124" i="14"/>
  <c r="AKM2124" i="14"/>
  <c r="AKO2124" i="14"/>
  <c r="AKQ2124" i="14"/>
  <c r="AKS2124" i="14"/>
  <c r="AKU2124" i="14"/>
  <c r="AKW2124" i="14"/>
  <c r="AKY2124" i="14"/>
  <c r="ALA2124" i="14"/>
  <c r="ALC2124" i="14"/>
  <c r="ALE2124" i="14"/>
  <c r="ALG2124" i="14"/>
  <c r="ALI2124" i="14"/>
  <c r="ALK2124" i="14"/>
  <c r="ALM2124" i="14"/>
  <c r="ALO2124" i="14"/>
  <c r="ALQ2124" i="14"/>
  <c r="ALS2124" i="14"/>
  <c r="ALU2124" i="14"/>
  <c r="ALW2124" i="14"/>
  <c r="ALY2124" i="14"/>
  <c r="AMA2124" i="14"/>
  <c r="AMC2124" i="14"/>
  <c r="AME2124" i="14"/>
  <c r="TA2125" i="14"/>
  <c r="TC2125" i="14"/>
  <c r="TE2125" i="14"/>
  <c r="TG2125" i="14"/>
  <c r="TI2125" i="14"/>
  <c r="TK2125" i="14"/>
  <c r="TM2125" i="14"/>
  <c r="TO2125" i="14"/>
  <c r="TQ2125" i="14"/>
  <c r="TS2125" i="14"/>
  <c r="TU2125" i="14"/>
  <c r="TW2125" i="14"/>
  <c r="TY2125" i="14"/>
  <c r="UA2125" i="14"/>
  <c r="UC2125" i="14"/>
  <c r="UE2125" i="14"/>
  <c r="UG2125" i="14"/>
  <c r="UI2125" i="14"/>
  <c r="UK2125" i="14"/>
  <c r="UM2125" i="14"/>
  <c r="UO2125" i="14"/>
  <c r="UQ2125" i="14"/>
  <c r="US2125" i="14"/>
  <c r="UU2125" i="14"/>
  <c r="UW2125" i="14"/>
  <c r="UY2125" i="14"/>
  <c r="VA2125" i="14"/>
  <c r="VC2125" i="14"/>
  <c r="VE2125" i="14"/>
  <c r="VG2125" i="14"/>
  <c r="VI2125" i="14"/>
  <c r="VK2125" i="14"/>
  <c r="VM2125" i="14"/>
  <c r="VO2125" i="14"/>
  <c r="VQ2125" i="14"/>
  <c r="VS2125" i="14"/>
  <c r="VU2125" i="14"/>
  <c r="VW2125" i="14"/>
  <c r="VY2125" i="14"/>
  <c r="WA2125" i="14"/>
  <c r="WC2125" i="14"/>
  <c r="WE2125" i="14"/>
  <c r="WG2125" i="14"/>
  <c r="WI2125" i="14"/>
  <c r="WK2125" i="14"/>
  <c r="WM2125" i="14"/>
  <c r="WO2125" i="14"/>
  <c r="WQ2125" i="14"/>
  <c r="WS2125" i="14"/>
  <c r="WU2125" i="14"/>
  <c r="WW2125" i="14"/>
  <c r="WY2125" i="14"/>
  <c r="XA2125" i="14"/>
  <c r="XC2125" i="14"/>
  <c r="XE2125" i="14"/>
  <c r="XG2125" i="14"/>
  <c r="XI2125" i="14"/>
  <c r="XK2125" i="14"/>
  <c r="XM2125" i="14"/>
  <c r="XO2125" i="14"/>
  <c r="XQ2125" i="14"/>
  <c r="XS2125" i="14"/>
  <c r="XU2125" i="14"/>
  <c r="XW2125" i="14"/>
  <c r="XY2125" i="14"/>
  <c r="YA2125" i="14"/>
  <c r="YC2125" i="14"/>
  <c r="YE2125" i="14"/>
  <c r="YG2125" i="14"/>
  <c r="YI2125" i="14"/>
  <c r="YK2125" i="14"/>
  <c r="YM2125" i="14"/>
  <c r="YO2125" i="14"/>
  <c r="YQ2125" i="14"/>
  <c r="YS2125" i="14"/>
  <c r="YU2125" i="14"/>
  <c r="YW2125" i="14"/>
  <c r="YY2125" i="14"/>
  <c r="ZA2125" i="14"/>
  <c r="ZC2125" i="14"/>
  <c r="ZE2125" i="14"/>
  <c r="ZG2125" i="14"/>
  <c r="ZI2125" i="14"/>
  <c r="ZK2125" i="14"/>
  <c r="ZM2125" i="14"/>
  <c r="ZO2125" i="14"/>
  <c r="ZQ2125" i="14"/>
  <c r="ZS2125" i="14"/>
  <c r="ZU2125" i="14"/>
  <c r="ZW2125" i="14"/>
  <c r="ZY2125" i="14"/>
  <c r="AAA2125" i="14"/>
  <c r="AAC2125" i="14"/>
  <c r="AAE2125" i="14"/>
  <c r="AAG2125" i="14"/>
  <c r="AAI2125" i="14"/>
  <c r="AAK2125" i="14"/>
  <c r="AAM2125" i="14"/>
  <c r="AAO2125" i="14"/>
  <c r="AAQ2125" i="14"/>
  <c r="AAS2125" i="14"/>
  <c r="AAU2125" i="14"/>
  <c r="AAW2125" i="14"/>
  <c r="AAY2125" i="14"/>
  <c r="ABA2125" i="14"/>
  <c r="ABC2125" i="14"/>
  <c r="ABE2125" i="14"/>
  <c r="ABG2125" i="14"/>
  <c r="ABI2125" i="14"/>
  <c r="ABK2125" i="14"/>
  <c r="ABM2125" i="14"/>
  <c r="ABO2125" i="14"/>
  <c r="ABQ2125" i="14"/>
  <c r="ABS2125" i="14"/>
  <c r="ABU2125" i="14"/>
  <c r="ABW2125" i="14"/>
  <c r="ABY2125" i="14"/>
  <c r="ACA2125" i="14"/>
  <c r="ACC2125" i="14"/>
  <c r="ACE2125" i="14"/>
  <c r="ACG2125" i="14"/>
  <c r="ACI2125" i="14"/>
  <c r="ACK2125" i="14"/>
  <c r="ACM2125" i="14"/>
  <c r="ACO2125" i="14"/>
  <c r="ACQ2125" i="14"/>
  <c r="ACS2125" i="14"/>
  <c r="ACU2125" i="14"/>
  <c r="ACW2125" i="14"/>
  <c r="ACY2125" i="14"/>
  <c r="ADA2125" i="14"/>
  <c r="ADC2125" i="14"/>
  <c r="ADE2125" i="14"/>
  <c r="ADG2125" i="14"/>
  <c r="ADI2125" i="14"/>
  <c r="ADK2125" i="14"/>
  <c r="ADM2125" i="14"/>
  <c r="ADO2125" i="14"/>
  <c r="ADQ2125" i="14"/>
  <c r="ADS2125" i="14"/>
  <c r="ADU2125" i="14"/>
  <c r="ADW2125" i="14"/>
  <c r="ADY2125" i="14"/>
  <c r="AEA2125" i="14"/>
  <c r="AEC2125" i="14"/>
  <c r="AEE2125" i="14"/>
  <c r="AEG2125" i="14"/>
  <c r="AEI2125" i="14"/>
  <c r="AEK2125" i="14"/>
  <c r="AEM2125" i="14"/>
  <c r="AEO2125" i="14"/>
  <c r="AEQ2125" i="14"/>
  <c r="AES2125" i="14"/>
  <c r="AEU2125" i="14"/>
  <c r="AEW2125" i="14"/>
  <c r="AEY2125" i="14"/>
  <c r="AFA2125" i="14"/>
  <c r="AFC2125" i="14"/>
  <c r="AFE2125" i="14"/>
  <c r="AFG2125" i="14"/>
  <c r="AFI2125" i="14"/>
  <c r="AFK2125" i="14"/>
  <c r="AFM2125" i="14"/>
  <c r="AFO2125" i="14"/>
  <c r="AFQ2125" i="14"/>
  <c r="AFS2125" i="14"/>
  <c r="AFU2125" i="14"/>
  <c r="AFW2125" i="14"/>
  <c r="AFY2125" i="14"/>
  <c r="AGA2125" i="14"/>
  <c r="AGC2125" i="14"/>
  <c r="AGE2125" i="14"/>
  <c r="AGG2125" i="14"/>
  <c r="AGI2125" i="14"/>
  <c r="AGK2125" i="14"/>
  <c r="AGM2125" i="14"/>
  <c r="AGO2125" i="14"/>
  <c r="AGQ2125" i="14"/>
  <c r="AGS2125" i="14"/>
  <c r="AGU2125" i="14"/>
  <c r="AGW2125" i="14"/>
  <c r="AGY2125" i="14"/>
  <c r="AHA2125" i="14"/>
  <c r="AHC2125" i="14"/>
  <c r="AHE2125" i="14"/>
  <c r="AHG2125" i="14"/>
  <c r="AHI2125" i="14"/>
  <c r="AHK2125" i="14"/>
  <c r="AHM2125" i="14"/>
  <c r="AHO2125" i="14"/>
  <c r="AHQ2125" i="14"/>
  <c r="AHS2125" i="14"/>
  <c r="AHU2125" i="14"/>
  <c r="AHW2125" i="14"/>
  <c r="AHY2125" i="14"/>
  <c r="AIA2125" i="14"/>
  <c r="AIC2125" i="14"/>
  <c r="AIE2125" i="14"/>
  <c r="AIG2125" i="14"/>
  <c r="AII2125" i="14"/>
  <c r="AIK2125" i="14"/>
  <c r="AIM2125" i="14"/>
  <c r="AIO2125" i="14"/>
  <c r="AIQ2125" i="14"/>
  <c r="AIS2125" i="14"/>
  <c r="AIU2125" i="14"/>
  <c r="AIW2125" i="14"/>
  <c r="AIY2125" i="14"/>
  <c r="AJA2125" i="14"/>
  <c r="AJC2125" i="14"/>
  <c r="AJE2125" i="14"/>
  <c r="AJG2125" i="14"/>
  <c r="AJI2125" i="14"/>
  <c r="AJK2125" i="14"/>
  <c r="AJM2125" i="14"/>
  <c r="AJO2125" i="14"/>
  <c r="AJQ2125" i="14"/>
  <c r="AJS2125" i="14"/>
  <c r="AJU2125" i="14"/>
  <c r="AJW2125" i="14"/>
  <c r="AJY2125" i="14"/>
  <c r="AKA2125" i="14"/>
  <c r="AKC2125" i="14"/>
  <c r="AKE2125" i="14"/>
  <c r="AKG2125" i="14"/>
  <c r="AKI2125" i="14"/>
  <c r="AKK2125" i="14"/>
  <c r="AKM2125" i="14"/>
  <c r="AKO2125" i="14"/>
  <c r="AKQ2125" i="14"/>
  <c r="AKS2125" i="14"/>
  <c r="AKU2125" i="14"/>
  <c r="AKW2125" i="14"/>
  <c r="AKY2125" i="14"/>
  <c r="ALA2125" i="14"/>
  <c r="ALC2125" i="14"/>
  <c r="ALE2125" i="14"/>
  <c r="ALG2125" i="14"/>
  <c r="ALI2125" i="14"/>
  <c r="ALK2125" i="14"/>
  <c r="ALM2125" i="14"/>
  <c r="ALO2125" i="14"/>
  <c r="ALQ2125" i="14"/>
  <c r="ALS2125" i="14"/>
  <c r="ALU2125" i="14"/>
  <c r="ALW2125" i="14"/>
  <c r="ALY2125" i="14"/>
  <c r="AMA2125" i="14"/>
  <c r="AMC2125" i="14"/>
  <c r="AME2125" i="14"/>
  <c r="TA2126" i="14"/>
  <c r="TC2126" i="14"/>
  <c r="TE2126" i="14"/>
  <c r="TG2126" i="14"/>
  <c r="TI2126" i="14"/>
  <c r="TK2126" i="14"/>
  <c r="TM2126" i="14"/>
  <c r="TO2126" i="14"/>
  <c r="TQ2126" i="14"/>
  <c r="TS2126" i="14"/>
  <c r="TU2126" i="14"/>
  <c r="TW2126" i="14"/>
  <c r="TY2126" i="14"/>
  <c r="UA2126" i="14"/>
  <c r="UC2126" i="14"/>
  <c r="UE2126" i="14"/>
  <c r="UG2126" i="14"/>
  <c r="UI2126" i="14"/>
  <c r="UK2126" i="14"/>
  <c r="UM2126" i="14"/>
  <c r="UO2126" i="14"/>
  <c r="UQ2126" i="14"/>
  <c r="US2126" i="14"/>
  <c r="UU2126" i="14"/>
  <c r="UW2126" i="14"/>
  <c r="UY2126" i="14"/>
  <c r="VA2126" i="14"/>
  <c r="VC2126" i="14"/>
  <c r="VE2126" i="14"/>
  <c r="VG2126" i="14"/>
  <c r="VI2126" i="14"/>
  <c r="VK2126" i="14"/>
  <c r="VM2126" i="14"/>
  <c r="VO2126" i="14"/>
  <c r="VQ2126" i="14"/>
  <c r="VS2126" i="14"/>
  <c r="VU2126" i="14"/>
  <c r="VW2126" i="14"/>
  <c r="VY2126" i="14"/>
  <c r="WA2126" i="14"/>
  <c r="WC2126" i="14"/>
  <c r="WE2126" i="14"/>
  <c r="WG2126" i="14"/>
  <c r="WI2126" i="14"/>
  <c r="WK2126" i="14"/>
  <c r="WM2126" i="14"/>
  <c r="WO2126" i="14"/>
  <c r="WQ2126" i="14"/>
  <c r="WS2126" i="14"/>
  <c r="WU2126" i="14"/>
  <c r="WW2126" i="14"/>
  <c r="WY2126" i="14"/>
  <c r="XA2126" i="14"/>
  <c r="XC2126" i="14"/>
  <c r="XE2126" i="14"/>
  <c r="XG2126" i="14"/>
  <c r="XI2126" i="14"/>
  <c r="XK2126" i="14"/>
  <c r="XM2126" i="14"/>
  <c r="XO2126" i="14"/>
  <c r="XQ2126" i="14"/>
  <c r="XS2126" i="14"/>
  <c r="XU2126" i="14"/>
  <c r="XW2126" i="14"/>
  <c r="XY2126" i="14"/>
  <c r="YA2126" i="14"/>
  <c r="YC2126" i="14"/>
  <c r="YE2126" i="14"/>
  <c r="YG2126" i="14"/>
  <c r="YI2126" i="14"/>
  <c r="YK2126" i="14"/>
  <c r="YM2126" i="14"/>
  <c r="YO2126" i="14"/>
  <c r="YQ2126" i="14"/>
  <c r="YS2126" i="14"/>
  <c r="YU2126" i="14"/>
  <c r="YW2126" i="14"/>
  <c r="YY2126" i="14"/>
  <c r="ZA2126" i="14"/>
  <c r="ZC2126" i="14"/>
  <c r="ZE2126" i="14"/>
  <c r="ZG2126" i="14"/>
  <c r="ZI2126" i="14"/>
  <c r="ZK2126" i="14"/>
  <c r="ZM2126" i="14"/>
  <c r="ZO2126" i="14"/>
  <c r="ZQ2126" i="14"/>
  <c r="ZS2126" i="14"/>
  <c r="ZU2126" i="14"/>
  <c r="ZW2126" i="14"/>
  <c r="ZY2126" i="14"/>
  <c r="AAA2126" i="14"/>
  <c r="AAC2126" i="14"/>
  <c r="AAE2126" i="14"/>
  <c r="AAG2126" i="14"/>
  <c r="AAI2126" i="14"/>
  <c r="AAK2126" i="14"/>
  <c r="AAM2126" i="14"/>
  <c r="AAO2126" i="14"/>
  <c r="AAQ2126" i="14"/>
  <c r="AAS2126" i="14"/>
  <c r="AAU2126" i="14"/>
  <c r="AAW2126" i="14"/>
  <c r="AAY2126" i="14"/>
  <c r="ABA2126" i="14"/>
  <c r="ABC2126" i="14"/>
  <c r="ABE2126" i="14"/>
  <c r="ABG2126" i="14"/>
  <c r="ABI2126" i="14"/>
  <c r="ABK2126" i="14"/>
  <c r="ABM2126" i="14"/>
  <c r="ABO2126" i="14"/>
  <c r="ABQ2126" i="14"/>
  <c r="ABS2126" i="14"/>
  <c r="ABU2126" i="14"/>
  <c r="ABW2126" i="14"/>
  <c r="ABY2126" i="14"/>
  <c r="ACA2126" i="14"/>
  <c r="ACC2126" i="14"/>
  <c r="ACE2126" i="14"/>
  <c r="ACG2126" i="14"/>
  <c r="ACI2126" i="14"/>
  <c r="ACK2126" i="14"/>
  <c r="ACM2126" i="14"/>
  <c r="ACO2126" i="14"/>
  <c r="ACQ2126" i="14"/>
  <c r="ACS2126" i="14"/>
  <c r="ACU2126" i="14"/>
  <c r="ACW2126" i="14"/>
  <c r="ACY2126" i="14"/>
  <c r="ADA2126" i="14"/>
  <c r="ADC2126" i="14"/>
  <c r="ADE2126" i="14"/>
  <c r="ADG2126" i="14"/>
  <c r="ADI2126" i="14"/>
  <c r="ADK2126" i="14"/>
  <c r="ADM2126" i="14"/>
  <c r="ADO2126" i="14"/>
  <c r="ADQ2126" i="14"/>
  <c r="ADS2126" i="14"/>
  <c r="ADU2126" i="14"/>
  <c r="ADW2126" i="14"/>
  <c r="ADY2126" i="14"/>
  <c r="AEA2126" i="14"/>
  <c r="AEC2126" i="14"/>
  <c r="AEE2126" i="14"/>
  <c r="AEG2126" i="14"/>
  <c r="AEI2126" i="14"/>
  <c r="AEK2126" i="14"/>
  <c r="AEM2126" i="14"/>
  <c r="AEO2126" i="14"/>
  <c r="AEQ2126" i="14"/>
  <c r="AES2126" i="14"/>
  <c r="AEU2126" i="14"/>
  <c r="AEW2126" i="14"/>
  <c r="AEY2126" i="14"/>
  <c r="AFA2126" i="14"/>
  <c r="AFC2126" i="14"/>
  <c r="AFE2126" i="14"/>
  <c r="AFG2126" i="14"/>
  <c r="AFI2126" i="14"/>
  <c r="AFK2126" i="14"/>
  <c r="AFM2126" i="14"/>
  <c r="AFO2126" i="14"/>
  <c r="AFQ2126" i="14"/>
  <c r="AFS2126" i="14"/>
  <c r="AFU2126" i="14"/>
  <c r="AFW2126" i="14"/>
  <c r="AFY2126" i="14"/>
  <c r="AGA2126" i="14"/>
  <c r="AGC2126" i="14"/>
  <c r="AGE2126" i="14"/>
  <c r="AGG2126" i="14"/>
  <c r="AGI2126" i="14"/>
  <c r="AGK2126" i="14"/>
  <c r="AGM2126" i="14"/>
  <c r="AGO2126" i="14"/>
  <c r="AGQ2126" i="14"/>
  <c r="AGS2126" i="14"/>
  <c r="AGU2126" i="14"/>
  <c r="AGW2126" i="14"/>
  <c r="AGY2126" i="14"/>
  <c r="AHA2126" i="14"/>
  <c r="AHC2126" i="14"/>
  <c r="AHE2126" i="14"/>
  <c r="AHG2126" i="14"/>
  <c r="AHI2126" i="14"/>
  <c r="AHK2126" i="14"/>
  <c r="AHM2126" i="14"/>
  <c r="AHO2126" i="14"/>
  <c r="AHQ2126" i="14"/>
  <c r="AHS2126" i="14"/>
  <c r="AHU2126" i="14"/>
  <c r="AHW2126" i="14"/>
  <c r="AHY2126" i="14"/>
  <c r="AIA2126" i="14"/>
  <c r="AIC2126" i="14"/>
  <c r="AIE2126" i="14"/>
  <c r="AIG2126" i="14"/>
  <c r="AII2126" i="14"/>
  <c r="AIK2126" i="14"/>
  <c r="AIM2126" i="14"/>
  <c r="AIO2126" i="14"/>
  <c r="AIQ2126" i="14"/>
  <c r="AIS2126" i="14"/>
  <c r="AIU2126" i="14"/>
  <c r="AIW2126" i="14"/>
  <c r="AIY2126" i="14"/>
  <c r="AJA2126" i="14"/>
  <c r="AJC2126" i="14"/>
  <c r="AJE2126" i="14"/>
  <c r="AJG2126" i="14"/>
  <c r="AJI2126" i="14"/>
  <c r="AJK2126" i="14"/>
  <c r="AJM2126" i="14"/>
  <c r="AJO2126" i="14"/>
  <c r="AJQ2126" i="14"/>
  <c r="AJS2126" i="14"/>
  <c r="AJU2126" i="14"/>
  <c r="AJW2126" i="14"/>
  <c r="AJY2126" i="14"/>
  <c r="AKA2126" i="14"/>
  <c r="AKC2126" i="14"/>
  <c r="AKE2126" i="14"/>
  <c r="AKG2126" i="14"/>
  <c r="AKI2126" i="14"/>
  <c r="AKK2126" i="14"/>
  <c r="AKM2126" i="14"/>
  <c r="AKO2126" i="14"/>
  <c r="AKQ2126" i="14"/>
  <c r="AKS2126" i="14"/>
  <c r="AKU2126" i="14"/>
  <c r="AKW2126" i="14"/>
  <c r="AKY2126" i="14"/>
  <c r="ALA2126" i="14"/>
  <c r="ALC2126" i="14"/>
  <c r="ALE2126" i="14"/>
  <c r="ALG2126" i="14"/>
  <c r="ALI2126" i="14"/>
  <c r="ALK2126" i="14"/>
  <c r="ALM2126" i="14"/>
  <c r="ALO2126" i="14"/>
  <c r="ALQ2126" i="14"/>
  <c r="ALS2126" i="14"/>
  <c r="ALU2126" i="14"/>
  <c r="ALW2126" i="14"/>
  <c r="ALY2126" i="14"/>
  <c r="AMA2126" i="14"/>
  <c r="AMC2126" i="14"/>
  <c r="AME2126" i="14"/>
  <c r="TA2127" i="14"/>
  <c r="TC2127" i="14"/>
  <c r="TE2127" i="14"/>
  <c r="TG2127" i="14"/>
  <c r="TI2127" i="14"/>
  <c r="TK2127" i="14"/>
  <c r="TM2127" i="14"/>
  <c r="TO2127" i="14"/>
  <c r="TQ2127" i="14"/>
  <c r="TS2127" i="14"/>
  <c r="TU2127" i="14"/>
  <c r="TW2127" i="14"/>
  <c r="TY2127" i="14"/>
  <c r="UA2127" i="14"/>
  <c r="UC2127" i="14"/>
  <c r="UE2127" i="14"/>
  <c r="UG2127" i="14"/>
  <c r="UI2127" i="14"/>
  <c r="UK2127" i="14"/>
  <c r="UM2127" i="14"/>
  <c r="UO2127" i="14"/>
  <c r="UQ2127" i="14"/>
  <c r="US2127" i="14"/>
  <c r="UU2127" i="14"/>
  <c r="UW2127" i="14"/>
  <c r="UY2127" i="14"/>
  <c r="VA2127" i="14"/>
  <c r="VC2127" i="14"/>
  <c r="VE2127" i="14"/>
  <c r="VG2127" i="14"/>
  <c r="VI2127" i="14"/>
  <c r="VK2127" i="14"/>
  <c r="VM2127" i="14"/>
  <c r="VO2127" i="14"/>
  <c r="VQ2127" i="14"/>
  <c r="VS2127" i="14"/>
  <c r="VU2127" i="14"/>
  <c r="VW2127" i="14"/>
  <c r="VY2127" i="14"/>
  <c r="WA2127" i="14"/>
  <c r="WC2127" i="14"/>
  <c r="WE2127" i="14"/>
  <c r="WG2127" i="14"/>
  <c r="WI2127" i="14"/>
  <c r="WK2127" i="14"/>
  <c r="WM2127" i="14"/>
  <c r="WO2127" i="14"/>
  <c r="WQ2127" i="14"/>
  <c r="WS2127" i="14"/>
  <c r="WU2127" i="14"/>
  <c r="WW2127" i="14"/>
  <c r="WY2127" i="14"/>
  <c r="XA2127" i="14"/>
  <c r="XC2127" i="14"/>
  <c r="XE2127" i="14"/>
  <c r="XG2127" i="14"/>
  <c r="XI2127" i="14"/>
  <c r="XK2127" i="14"/>
  <c r="XM2127" i="14"/>
  <c r="XO2127" i="14"/>
  <c r="XQ2127" i="14"/>
  <c r="XS2127" i="14"/>
  <c r="XU2127" i="14"/>
  <c r="XW2127" i="14"/>
  <c r="XY2127" i="14"/>
  <c r="YA2127" i="14"/>
  <c r="YC2127" i="14"/>
  <c r="YE2127" i="14"/>
  <c r="YG2127" i="14"/>
  <c r="YI2127" i="14"/>
  <c r="YK2127" i="14"/>
  <c r="YM2127" i="14"/>
  <c r="YO2127" i="14"/>
  <c r="YQ2127" i="14"/>
  <c r="YS2127" i="14"/>
  <c r="YU2127" i="14"/>
  <c r="YW2127" i="14"/>
  <c r="YY2127" i="14"/>
  <c r="ZA2127" i="14"/>
  <c r="ZC2127" i="14"/>
  <c r="ZE2127" i="14"/>
  <c r="ZG2127" i="14"/>
  <c r="ZI2127" i="14"/>
  <c r="ZK2127" i="14"/>
  <c r="ZM2127" i="14"/>
  <c r="ZO2127" i="14"/>
  <c r="ZQ2127" i="14"/>
  <c r="ZS2127" i="14"/>
  <c r="ZU2127" i="14"/>
  <c r="ZW2127" i="14"/>
  <c r="ZY2127" i="14"/>
  <c r="AAA2127" i="14"/>
  <c r="AAC2127" i="14"/>
  <c r="AAE2127" i="14"/>
  <c r="AAG2127" i="14"/>
  <c r="AAI2127" i="14"/>
  <c r="AAK2127" i="14"/>
  <c r="AAM2127" i="14"/>
  <c r="AAO2127" i="14"/>
  <c r="AAQ2127" i="14"/>
  <c r="AAS2127" i="14"/>
  <c r="AAU2127" i="14"/>
  <c r="AAW2127" i="14"/>
  <c r="AAY2127" i="14"/>
  <c r="ABA2127" i="14"/>
  <c r="ABC2127" i="14"/>
  <c r="ABE2127" i="14"/>
  <c r="ABG2127" i="14"/>
  <c r="ABI2127" i="14"/>
  <c r="ABK2127" i="14"/>
  <c r="ABM2127" i="14"/>
  <c r="ABO2127" i="14"/>
  <c r="ABQ2127" i="14"/>
  <c r="ABS2127" i="14"/>
  <c r="ABU2127" i="14"/>
  <c r="ABW2127" i="14"/>
  <c r="ABY2127" i="14"/>
  <c r="ACA2127" i="14"/>
  <c r="ACC2127" i="14"/>
  <c r="ACE2127" i="14"/>
  <c r="ACG2127" i="14"/>
  <c r="ACI2127" i="14"/>
  <c r="ACK2127" i="14"/>
  <c r="ACM2127" i="14"/>
  <c r="ACO2127" i="14"/>
  <c r="ACQ2127" i="14"/>
  <c r="ACS2127" i="14"/>
  <c r="ACU2127" i="14"/>
  <c r="ACW2127" i="14"/>
  <c r="ACY2127" i="14"/>
  <c r="ADA2127" i="14"/>
  <c r="ADC2127" i="14"/>
  <c r="ADE2127" i="14"/>
  <c r="ADG2127" i="14"/>
  <c r="ADI2127" i="14"/>
  <c r="ADK2127" i="14"/>
  <c r="ADM2127" i="14"/>
  <c r="ADO2127" i="14"/>
  <c r="ADQ2127" i="14"/>
  <c r="ADS2127" i="14"/>
  <c r="ADU2127" i="14"/>
  <c r="ADW2127" i="14"/>
  <c r="ADY2127" i="14"/>
  <c r="AEA2127" i="14"/>
  <c r="AEC2127" i="14"/>
  <c r="AEE2127" i="14"/>
  <c r="AEG2127" i="14"/>
  <c r="AEI2127" i="14"/>
  <c r="AEK2127" i="14"/>
  <c r="AEM2127" i="14"/>
  <c r="AEO2127" i="14"/>
  <c r="AEQ2127" i="14"/>
  <c r="AES2127" i="14"/>
  <c r="AEU2127" i="14"/>
  <c r="AEW2127" i="14"/>
  <c r="AEY2127" i="14"/>
  <c r="AFA2127" i="14"/>
  <c r="AFC2127" i="14"/>
  <c r="AFE2127" i="14"/>
  <c r="AFG2127" i="14"/>
  <c r="AFI2127" i="14"/>
  <c r="AFK2127" i="14"/>
  <c r="AFM2127" i="14"/>
  <c r="AFO2127" i="14"/>
  <c r="AFQ2127" i="14"/>
  <c r="AFS2127" i="14"/>
  <c r="AFU2127" i="14"/>
  <c r="AFW2127" i="14"/>
  <c r="AFY2127" i="14"/>
  <c r="AGA2127" i="14"/>
  <c r="AGC2127" i="14"/>
  <c r="AGE2127" i="14"/>
  <c r="AGG2127" i="14"/>
  <c r="AGI2127" i="14"/>
  <c r="AGK2127" i="14"/>
  <c r="AGM2127" i="14"/>
  <c r="AGO2127" i="14"/>
  <c r="AGQ2127" i="14"/>
  <c r="AGS2127" i="14"/>
  <c r="AGU2127" i="14"/>
  <c r="AGW2127" i="14"/>
  <c r="AGY2127" i="14"/>
  <c r="AHA2127" i="14"/>
  <c r="AHC2127" i="14"/>
  <c r="AHE2127" i="14"/>
  <c r="AHG2127" i="14"/>
  <c r="AHI2127" i="14"/>
  <c r="AHK2127" i="14"/>
  <c r="AHM2127" i="14"/>
  <c r="AHO2127" i="14"/>
  <c r="AHQ2127" i="14"/>
  <c r="AHS2127" i="14"/>
  <c r="AHU2127" i="14"/>
  <c r="AHW2127" i="14"/>
  <c r="AHY2127" i="14"/>
  <c r="AIA2127" i="14"/>
  <c r="AIC2127" i="14"/>
  <c r="AIE2127" i="14"/>
  <c r="AIG2127" i="14"/>
  <c r="AII2127" i="14"/>
  <c r="AIK2127" i="14"/>
  <c r="AIM2127" i="14"/>
  <c r="AIO2127" i="14"/>
  <c r="AIQ2127" i="14"/>
  <c r="AIS2127" i="14"/>
  <c r="AIU2127" i="14"/>
  <c r="AIW2127" i="14"/>
  <c r="AIY2127" i="14"/>
  <c r="AJA2127" i="14"/>
  <c r="AJC2127" i="14"/>
  <c r="AJE2127" i="14"/>
  <c r="AJG2127" i="14"/>
  <c r="AJI2127" i="14"/>
  <c r="AJK2127" i="14"/>
  <c r="AJM2127" i="14"/>
  <c r="AJO2127" i="14"/>
  <c r="AJQ2127" i="14"/>
  <c r="AJS2127" i="14"/>
  <c r="AJU2127" i="14"/>
  <c r="AJW2127" i="14"/>
  <c r="AJY2127" i="14"/>
  <c r="AKA2127" i="14"/>
  <c r="AKC2127" i="14"/>
  <c r="AKE2127" i="14"/>
  <c r="AKG2127" i="14"/>
  <c r="AKI2127" i="14"/>
  <c r="AKK2127" i="14"/>
  <c r="AKM2127" i="14"/>
  <c r="AKO2127" i="14"/>
  <c r="AKQ2127" i="14"/>
  <c r="AKS2127" i="14"/>
  <c r="AKU2127" i="14"/>
  <c r="AKW2127" i="14"/>
  <c r="AKY2127" i="14"/>
  <c r="ALA2127" i="14"/>
  <c r="ALC2127" i="14"/>
  <c r="ALE2127" i="14"/>
  <c r="ALG2127" i="14"/>
  <c r="ALI2127" i="14"/>
  <c r="ALK2127" i="14"/>
  <c r="ALM2127" i="14"/>
  <c r="ALO2127" i="14"/>
  <c r="ALQ2127" i="14"/>
  <c r="ALS2127" i="14"/>
  <c r="ALU2127" i="14"/>
  <c r="ALW2127" i="14"/>
  <c r="ALY2127" i="14"/>
  <c r="AMA2127" i="14"/>
  <c r="AMC2127" i="14"/>
  <c r="AME2127" i="14"/>
  <c r="TA2128" i="14"/>
  <c r="TC2128" i="14"/>
  <c r="TE2128" i="14"/>
  <c r="TG2128" i="14"/>
  <c r="TI2128" i="14"/>
  <c r="TK2128" i="14"/>
  <c r="TM2128" i="14"/>
  <c r="TO2128" i="14"/>
  <c r="TQ2128" i="14"/>
  <c r="TS2128" i="14"/>
  <c r="TU2128" i="14"/>
  <c r="TW2128" i="14"/>
  <c r="TY2128" i="14"/>
  <c r="UA2128" i="14"/>
  <c r="UC2128" i="14"/>
  <c r="UE2128" i="14"/>
  <c r="UG2128" i="14"/>
  <c r="UI2128" i="14"/>
  <c r="UK2128" i="14"/>
  <c r="UM2128" i="14"/>
  <c r="UO2128" i="14"/>
  <c r="UQ2128" i="14"/>
  <c r="US2128" i="14"/>
  <c r="UU2128" i="14"/>
  <c r="UW2128" i="14"/>
  <c r="UY2128" i="14"/>
  <c r="VA2128" i="14"/>
  <c r="VC2128" i="14"/>
  <c r="VE2128" i="14"/>
  <c r="VG2128" i="14"/>
  <c r="VI2128" i="14"/>
  <c r="VK2128" i="14"/>
  <c r="VM2128" i="14"/>
  <c r="VO2128" i="14"/>
  <c r="VQ2128" i="14"/>
  <c r="VS2128" i="14"/>
  <c r="VU2128" i="14"/>
  <c r="VW2128" i="14"/>
  <c r="VY2128" i="14"/>
  <c r="WA2128" i="14"/>
  <c r="WC2128" i="14"/>
  <c r="WE2128" i="14"/>
  <c r="WG2128" i="14"/>
  <c r="WI2128" i="14"/>
  <c r="WK2128" i="14"/>
  <c r="WM2128" i="14"/>
  <c r="WO2128" i="14"/>
  <c r="WQ2128" i="14"/>
  <c r="WS2128" i="14"/>
  <c r="WU2128" i="14"/>
  <c r="WW2128" i="14"/>
  <c r="WY2128" i="14"/>
  <c r="XA2128" i="14"/>
  <c r="XC2128" i="14"/>
  <c r="XE2128" i="14"/>
  <c r="XG2128" i="14"/>
  <c r="XI2128" i="14"/>
  <c r="XK2128" i="14"/>
  <c r="XM2128" i="14"/>
  <c r="XO2128" i="14"/>
  <c r="XQ2128" i="14"/>
  <c r="XS2128" i="14"/>
  <c r="XU2128" i="14"/>
  <c r="XW2128" i="14"/>
  <c r="XY2128" i="14"/>
  <c r="YA2128" i="14"/>
  <c r="YC2128" i="14"/>
  <c r="YE2128" i="14"/>
  <c r="YG2128" i="14"/>
  <c r="YI2128" i="14"/>
  <c r="YK2128" i="14"/>
  <c r="YM2128" i="14"/>
  <c r="YO2128" i="14"/>
  <c r="YQ2128" i="14"/>
  <c r="YS2128" i="14"/>
  <c r="YU2128" i="14"/>
  <c r="YW2128" i="14"/>
  <c r="YY2128" i="14"/>
  <c r="ZA2128" i="14"/>
  <c r="ZC2128" i="14"/>
  <c r="ZE2128" i="14"/>
  <c r="ZG2128" i="14"/>
  <c r="ZI2128" i="14"/>
  <c r="ZK2128" i="14"/>
  <c r="ZM2128" i="14"/>
  <c r="ZO2128" i="14"/>
  <c r="ZQ2128" i="14"/>
  <c r="ZS2128" i="14"/>
  <c r="ZU2128" i="14"/>
  <c r="ZW2128" i="14"/>
  <c r="ZY2128" i="14"/>
  <c r="AAA2128" i="14"/>
  <c r="AAC2128" i="14"/>
  <c r="AAE2128" i="14"/>
  <c r="AAG2128" i="14"/>
  <c r="AAI2128" i="14"/>
  <c r="AAK2128" i="14"/>
  <c r="AAM2128" i="14"/>
  <c r="AAO2128" i="14"/>
  <c r="AAQ2128" i="14"/>
  <c r="AAS2128" i="14"/>
  <c r="AAU2128" i="14"/>
  <c r="AAW2128" i="14"/>
  <c r="AAY2128" i="14"/>
  <c r="ABA2128" i="14"/>
  <c r="ABC2128" i="14"/>
  <c r="ABE2128" i="14"/>
  <c r="ABG2128" i="14"/>
  <c r="ABI2128" i="14"/>
  <c r="ABK2128" i="14"/>
  <c r="ABM2128" i="14"/>
  <c r="ABO2128" i="14"/>
  <c r="ABQ2128" i="14"/>
  <c r="ABS2128" i="14"/>
  <c r="ABU2128" i="14"/>
  <c r="ABW2128" i="14"/>
  <c r="ABY2128" i="14"/>
  <c r="ACA2128" i="14"/>
  <c r="ACC2128" i="14"/>
  <c r="ACE2128" i="14"/>
  <c r="ACG2128" i="14"/>
  <c r="ACI2128" i="14"/>
  <c r="ACK2128" i="14"/>
  <c r="ACM2128" i="14"/>
  <c r="ACO2128" i="14"/>
  <c r="ACQ2128" i="14"/>
  <c r="ACS2128" i="14"/>
  <c r="ACU2128" i="14"/>
  <c r="ACW2128" i="14"/>
  <c r="ACY2128" i="14"/>
  <c r="ADA2128" i="14"/>
  <c r="ADC2128" i="14"/>
  <c r="ADE2128" i="14"/>
  <c r="ADG2128" i="14"/>
  <c r="ADI2128" i="14"/>
  <c r="ADK2128" i="14"/>
  <c r="ADM2128" i="14"/>
  <c r="ADO2128" i="14"/>
  <c r="ADQ2128" i="14"/>
  <c r="ADS2128" i="14"/>
  <c r="ADU2128" i="14"/>
  <c r="ADW2128" i="14"/>
  <c r="ADY2128" i="14"/>
  <c r="AEA2128" i="14"/>
  <c r="AEC2128" i="14"/>
  <c r="AEE2128" i="14"/>
  <c r="AEG2128" i="14"/>
  <c r="AEI2128" i="14"/>
  <c r="AEK2128" i="14"/>
  <c r="AEM2128" i="14"/>
  <c r="AEO2128" i="14"/>
  <c r="AEQ2128" i="14"/>
  <c r="AES2128" i="14"/>
  <c r="AEU2128" i="14"/>
  <c r="AEW2128" i="14"/>
  <c r="AEY2128" i="14"/>
  <c r="AFA2128" i="14"/>
  <c r="AFC2128" i="14"/>
  <c r="AFE2128" i="14"/>
  <c r="AFG2128" i="14"/>
  <c r="AFI2128" i="14"/>
  <c r="AFK2128" i="14"/>
  <c r="AFM2128" i="14"/>
  <c r="AFO2128" i="14"/>
  <c r="AFQ2128" i="14"/>
  <c r="AFS2128" i="14"/>
  <c r="AFU2128" i="14"/>
  <c r="AFW2128" i="14"/>
  <c r="AFY2128" i="14"/>
  <c r="AGA2128" i="14"/>
  <c r="AGC2128" i="14"/>
  <c r="AGE2128" i="14"/>
  <c r="AGG2128" i="14"/>
  <c r="AGI2128" i="14"/>
  <c r="AGK2128" i="14"/>
  <c r="AGM2128" i="14"/>
  <c r="AGO2128" i="14"/>
  <c r="AGQ2128" i="14"/>
  <c r="AGS2128" i="14"/>
  <c r="AGU2128" i="14"/>
  <c r="AGW2128" i="14"/>
  <c r="AGY2128" i="14"/>
  <c r="AHA2128" i="14"/>
  <c r="AHC2128" i="14"/>
  <c r="AHE2128" i="14"/>
  <c r="AHG2128" i="14"/>
  <c r="AHI2128" i="14"/>
  <c r="AHK2128" i="14"/>
  <c r="AHM2128" i="14"/>
  <c r="AHO2128" i="14"/>
  <c r="AHQ2128" i="14"/>
  <c r="AHS2128" i="14"/>
  <c r="AHU2128" i="14"/>
  <c r="AHW2128" i="14"/>
  <c r="AHY2128" i="14"/>
  <c r="AIA2128" i="14"/>
  <c r="AIC2128" i="14"/>
  <c r="AIE2128" i="14"/>
  <c r="AIG2128" i="14"/>
  <c r="AII2128" i="14"/>
  <c r="AIK2128" i="14"/>
  <c r="AIM2128" i="14"/>
  <c r="AIO2128" i="14"/>
  <c r="AIQ2128" i="14"/>
  <c r="AIS2128" i="14"/>
  <c r="AIU2128" i="14"/>
  <c r="AIW2128" i="14"/>
  <c r="AIY2128" i="14"/>
  <c r="AJA2128" i="14"/>
  <c r="AJC2128" i="14"/>
  <c r="AJE2128" i="14"/>
  <c r="AJG2128" i="14"/>
  <c r="AJI2128" i="14"/>
  <c r="AJK2128" i="14"/>
  <c r="AJM2128" i="14"/>
  <c r="AJO2128" i="14"/>
  <c r="AJQ2128" i="14"/>
  <c r="AJS2128" i="14"/>
  <c r="AJU2128" i="14"/>
  <c r="AJW2128" i="14"/>
  <c r="AJY2128" i="14"/>
  <c r="AKA2128" i="14"/>
  <c r="AKC2128" i="14"/>
  <c r="AKE2128" i="14"/>
  <c r="AKG2128" i="14"/>
  <c r="AKI2128" i="14"/>
  <c r="AKK2128" i="14"/>
  <c r="AKM2128" i="14"/>
  <c r="AKO2128" i="14"/>
  <c r="AKQ2128" i="14"/>
  <c r="AKS2128" i="14"/>
  <c r="AKU2128" i="14"/>
  <c r="AKW2128" i="14"/>
  <c r="AKY2128" i="14"/>
  <c r="ALA2128" i="14"/>
  <c r="ALC2128" i="14"/>
  <c r="ALE2128" i="14"/>
  <c r="ALG2128" i="14"/>
  <c r="ALI2128" i="14"/>
  <c r="ALK2128" i="14"/>
  <c r="ALM2128" i="14"/>
  <c r="ALO2128" i="14"/>
  <c r="ALQ2128" i="14"/>
  <c r="ALS2128" i="14"/>
  <c r="ALU2128" i="14"/>
  <c r="ALW2128" i="14"/>
  <c r="ALY2128" i="14"/>
  <c r="AMA2128" i="14"/>
  <c r="AMC2128" i="14"/>
  <c r="AME2128" i="14"/>
  <c r="TA2129" i="14"/>
  <c r="TC2129" i="14"/>
  <c r="TE2129" i="14"/>
  <c r="TG2129" i="14"/>
  <c r="TI2129" i="14"/>
  <c r="TK2129" i="14"/>
  <c r="TM2129" i="14"/>
  <c r="TO2129" i="14"/>
  <c r="TQ2129" i="14"/>
  <c r="TS2129" i="14"/>
  <c r="TU2129" i="14"/>
  <c r="TW2129" i="14"/>
  <c r="TY2129" i="14"/>
  <c r="UA2129" i="14"/>
  <c r="UC2129" i="14"/>
  <c r="UE2129" i="14"/>
  <c r="UG2129" i="14"/>
  <c r="UI2129" i="14"/>
  <c r="UK2129" i="14"/>
  <c r="UM2129" i="14"/>
  <c r="UO2129" i="14"/>
  <c r="UQ2129" i="14"/>
  <c r="US2129" i="14"/>
  <c r="UU2129" i="14"/>
  <c r="UW2129" i="14"/>
  <c r="UY2129" i="14"/>
  <c r="VA2129" i="14"/>
  <c r="VC2129" i="14"/>
  <c r="VE2129" i="14"/>
  <c r="VG2129" i="14"/>
  <c r="VI2129" i="14"/>
  <c r="VK2129" i="14"/>
  <c r="VM2129" i="14"/>
  <c r="VO2129" i="14"/>
  <c r="VQ2129" i="14"/>
  <c r="VS2129" i="14"/>
  <c r="VU2129" i="14"/>
  <c r="VW2129" i="14"/>
  <c r="VY2129" i="14"/>
  <c r="WA2129" i="14"/>
  <c r="WC2129" i="14"/>
  <c r="WE2129" i="14"/>
  <c r="WG2129" i="14"/>
  <c r="WI2129" i="14"/>
  <c r="WK2129" i="14"/>
  <c r="WM2129" i="14"/>
  <c r="WO2129" i="14"/>
  <c r="WQ2129" i="14"/>
  <c r="WS2129" i="14"/>
  <c r="WU2129" i="14"/>
  <c r="WW2129" i="14"/>
  <c r="WY2129" i="14"/>
  <c r="XA2129" i="14"/>
  <c r="XC2129" i="14"/>
  <c r="XE2129" i="14"/>
  <c r="XG2129" i="14"/>
  <c r="XI2129" i="14"/>
  <c r="XK2129" i="14"/>
  <c r="XM2129" i="14"/>
  <c r="XO2129" i="14"/>
  <c r="XQ2129" i="14"/>
  <c r="XS2129" i="14"/>
  <c r="XU2129" i="14"/>
  <c r="XW2129" i="14"/>
  <c r="XY2129" i="14"/>
  <c r="YA2129" i="14"/>
  <c r="YC2129" i="14"/>
  <c r="YE2129" i="14"/>
  <c r="YG2129" i="14"/>
  <c r="YI2129" i="14"/>
  <c r="YK2129" i="14"/>
  <c r="YM2129" i="14"/>
  <c r="YO2129" i="14"/>
  <c r="YQ2129" i="14"/>
  <c r="YS2129" i="14"/>
  <c r="YU2129" i="14"/>
  <c r="YW2129" i="14"/>
  <c r="YY2129" i="14"/>
  <c r="ZA2129" i="14"/>
  <c r="ZC2129" i="14"/>
  <c r="ZE2129" i="14"/>
  <c r="ZG2129" i="14"/>
  <c r="ZI2129" i="14"/>
  <c r="ZK2129" i="14"/>
  <c r="ZM2129" i="14"/>
  <c r="ZO2129" i="14"/>
  <c r="ZQ2129" i="14"/>
  <c r="ZS2129" i="14"/>
  <c r="ZU2129" i="14"/>
  <c r="ZW2129" i="14"/>
  <c r="ZY2129" i="14"/>
  <c r="AAA2129" i="14"/>
  <c r="AAC2129" i="14"/>
  <c r="AAE2129" i="14"/>
  <c r="AAG2129" i="14"/>
  <c r="AAI2129" i="14"/>
  <c r="AAK2129" i="14"/>
  <c r="AAM2129" i="14"/>
  <c r="AAO2129" i="14"/>
  <c r="AAQ2129" i="14"/>
  <c r="AAS2129" i="14"/>
  <c r="AAU2129" i="14"/>
  <c r="AAW2129" i="14"/>
  <c r="AAY2129" i="14"/>
  <c r="ABA2129" i="14"/>
  <c r="ABC2129" i="14"/>
  <c r="ABE2129" i="14"/>
  <c r="ABG2129" i="14"/>
  <c r="ABI2129" i="14"/>
  <c r="ABK2129" i="14"/>
  <c r="ABM2129" i="14"/>
  <c r="ABO2129" i="14"/>
  <c r="ABQ2129" i="14"/>
  <c r="ABS2129" i="14"/>
  <c r="ABU2129" i="14"/>
  <c r="ABW2129" i="14"/>
  <c r="ABY2129" i="14"/>
  <c r="ACA2129" i="14"/>
  <c r="ACC2129" i="14"/>
  <c r="ACE2129" i="14"/>
  <c r="ACG2129" i="14"/>
  <c r="ACI2129" i="14"/>
  <c r="ACK2129" i="14"/>
  <c r="ACM2129" i="14"/>
  <c r="ACO2129" i="14"/>
  <c r="ACQ2129" i="14"/>
  <c r="ACS2129" i="14"/>
  <c r="ACU2129" i="14"/>
  <c r="ACW2129" i="14"/>
  <c r="ACY2129" i="14"/>
  <c r="ADA2129" i="14"/>
  <c r="ADC2129" i="14"/>
  <c r="ADE2129" i="14"/>
  <c r="ADG2129" i="14"/>
  <c r="ADI2129" i="14"/>
  <c r="ADK2129" i="14"/>
  <c r="ADM2129" i="14"/>
  <c r="ADO2129" i="14"/>
  <c r="ADQ2129" i="14"/>
  <c r="ADS2129" i="14"/>
  <c r="ADU2129" i="14"/>
  <c r="ADW2129" i="14"/>
  <c r="ADY2129" i="14"/>
  <c r="AEA2129" i="14"/>
  <c r="AEC2129" i="14"/>
  <c r="AEE2129" i="14"/>
  <c r="AEG2129" i="14"/>
  <c r="AEI2129" i="14"/>
  <c r="AEK2129" i="14"/>
  <c r="AEM2129" i="14"/>
  <c r="AEO2129" i="14"/>
  <c r="AEQ2129" i="14"/>
  <c r="AES2129" i="14"/>
  <c r="AEU2129" i="14"/>
  <c r="AEW2129" i="14"/>
  <c r="AEY2129" i="14"/>
  <c r="AFA2129" i="14"/>
  <c r="AFC2129" i="14"/>
  <c r="AFE2129" i="14"/>
  <c r="AFG2129" i="14"/>
  <c r="AFI2129" i="14"/>
  <c r="AFK2129" i="14"/>
  <c r="AFM2129" i="14"/>
  <c r="AFO2129" i="14"/>
  <c r="AFQ2129" i="14"/>
  <c r="AFS2129" i="14"/>
  <c r="AFU2129" i="14"/>
  <c r="AFW2129" i="14"/>
  <c r="AFY2129" i="14"/>
  <c r="AGA2129" i="14"/>
  <c r="AGC2129" i="14"/>
  <c r="AGE2129" i="14"/>
  <c r="AGG2129" i="14"/>
  <c r="AGI2129" i="14"/>
  <c r="AGK2129" i="14"/>
  <c r="AGM2129" i="14"/>
  <c r="AGO2129" i="14"/>
  <c r="AGQ2129" i="14"/>
  <c r="AGS2129" i="14"/>
  <c r="AGU2129" i="14"/>
  <c r="AGW2129" i="14"/>
  <c r="AGY2129" i="14"/>
  <c r="AHA2129" i="14"/>
  <c r="AHC2129" i="14"/>
  <c r="AHE2129" i="14"/>
  <c r="AHG2129" i="14"/>
  <c r="AHI2129" i="14"/>
  <c r="AHK2129" i="14"/>
  <c r="AHM2129" i="14"/>
  <c r="AHO2129" i="14"/>
  <c r="AHQ2129" i="14"/>
  <c r="AHS2129" i="14"/>
  <c r="AHU2129" i="14"/>
  <c r="AHW2129" i="14"/>
  <c r="AHY2129" i="14"/>
  <c r="AIA2129" i="14"/>
  <c r="AIC2129" i="14"/>
  <c r="AIE2129" i="14"/>
  <c r="AIG2129" i="14"/>
  <c r="AII2129" i="14"/>
  <c r="AIK2129" i="14"/>
  <c r="AIM2129" i="14"/>
  <c r="AIO2129" i="14"/>
  <c r="AIQ2129" i="14"/>
  <c r="AIS2129" i="14"/>
  <c r="AIU2129" i="14"/>
  <c r="AIW2129" i="14"/>
  <c r="AIY2129" i="14"/>
  <c r="AJA2129" i="14"/>
  <c r="AJC2129" i="14"/>
  <c r="AJE2129" i="14"/>
  <c r="AJG2129" i="14"/>
  <c r="AJI2129" i="14"/>
  <c r="AJK2129" i="14"/>
  <c r="AJM2129" i="14"/>
  <c r="AJO2129" i="14"/>
  <c r="AJQ2129" i="14"/>
  <c r="AJS2129" i="14"/>
  <c r="AJU2129" i="14"/>
  <c r="AJW2129" i="14"/>
  <c r="AJY2129" i="14"/>
  <c r="AKA2129" i="14"/>
  <c r="AKC2129" i="14"/>
  <c r="AKE2129" i="14"/>
  <c r="AKG2129" i="14"/>
  <c r="AKI2129" i="14"/>
  <c r="AKK2129" i="14"/>
  <c r="AKM2129" i="14"/>
  <c r="AKO2129" i="14"/>
  <c r="AKQ2129" i="14"/>
  <c r="AKS2129" i="14"/>
  <c r="AKU2129" i="14"/>
  <c r="AKW2129" i="14"/>
  <c r="AKY2129" i="14"/>
  <c r="ALA2129" i="14"/>
  <c r="ALC2129" i="14"/>
  <c r="ALE2129" i="14"/>
  <c r="ALG2129" i="14"/>
  <c r="ALI2129" i="14"/>
  <c r="ALK2129" i="14"/>
  <c r="ALM2129" i="14"/>
  <c r="ALO2129" i="14"/>
  <c r="ALQ2129" i="14"/>
  <c r="ALS2129" i="14"/>
  <c r="ALU2129" i="14"/>
  <c r="ALW2129" i="14"/>
  <c r="ALY2129" i="14"/>
  <c r="AMA2129" i="14"/>
  <c r="AMC2129" i="14"/>
  <c r="AME2129" i="14"/>
  <c r="TA2130" i="14"/>
  <c r="TC2130" i="14"/>
  <c r="TE2130" i="14"/>
  <c r="TG2130" i="14"/>
  <c r="TI2130" i="14"/>
  <c r="TK2130" i="14"/>
  <c r="TM2130" i="14"/>
  <c r="TO2130" i="14"/>
  <c r="TQ2130" i="14"/>
  <c r="TS2130" i="14"/>
  <c r="TU2130" i="14"/>
  <c r="TW2130" i="14"/>
  <c r="TY2130" i="14"/>
  <c r="UA2130" i="14"/>
  <c r="UC2130" i="14"/>
  <c r="UE2130" i="14"/>
  <c r="UG2130" i="14"/>
  <c r="UI2130" i="14"/>
  <c r="UK2130" i="14"/>
  <c r="UM2130" i="14"/>
  <c r="UO2130" i="14"/>
  <c r="UQ2130" i="14"/>
  <c r="US2130" i="14"/>
  <c r="UU2130" i="14"/>
  <c r="UW2130" i="14"/>
  <c r="UY2130" i="14"/>
  <c r="VA2130" i="14"/>
  <c r="VC2130" i="14"/>
  <c r="VE2130" i="14"/>
  <c r="VG2130" i="14"/>
  <c r="VI2130" i="14"/>
  <c r="VK2130" i="14"/>
  <c r="VM2130" i="14"/>
  <c r="VO2130" i="14"/>
  <c r="VQ2130" i="14"/>
  <c r="VS2130" i="14"/>
  <c r="VU2130" i="14"/>
  <c r="VW2130" i="14"/>
  <c r="VY2130" i="14"/>
  <c r="WA2130" i="14"/>
  <c r="WC2130" i="14"/>
  <c r="WE2130" i="14"/>
  <c r="WG2130" i="14"/>
  <c r="WI2130" i="14"/>
  <c r="WK2130" i="14"/>
  <c r="WM2130" i="14"/>
  <c r="WO2130" i="14"/>
  <c r="WQ2130" i="14"/>
  <c r="WS2130" i="14"/>
  <c r="WU2130" i="14"/>
  <c r="WW2130" i="14"/>
  <c r="WY2130" i="14"/>
  <c r="XA2130" i="14"/>
  <c r="XC2130" i="14"/>
  <c r="XE2130" i="14"/>
  <c r="XG2130" i="14"/>
  <c r="XI2130" i="14"/>
  <c r="XK2130" i="14"/>
  <c r="XM2130" i="14"/>
  <c r="XO2130" i="14"/>
  <c r="XQ2130" i="14"/>
  <c r="XS2130" i="14"/>
  <c r="XU2130" i="14"/>
  <c r="XW2130" i="14"/>
  <c r="XY2130" i="14"/>
  <c r="YA2130" i="14"/>
  <c r="YC2130" i="14"/>
  <c r="YE2130" i="14"/>
  <c r="YG2130" i="14"/>
  <c r="YI2130" i="14"/>
  <c r="YK2130" i="14"/>
  <c r="YM2130" i="14"/>
  <c r="YO2130" i="14"/>
  <c r="YQ2130" i="14"/>
  <c r="YS2130" i="14"/>
  <c r="YU2130" i="14"/>
  <c r="YW2130" i="14"/>
  <c r="YY2130" i="14"/>
  <c r="ZA2130" i="14"/>
  <c r="ZC2130" i="14"/>
  <c r="ZE2130" i="14"/>
  <c r="ZG2130" i="14"/>
  <c r="ZI2130" i="14"/>
  <c r="ZK2130" i="14"/>
  <c r="ZM2130" i="14"/>
  <c r="ZO2130" i="14"/>
  <c r="ZQ2130" i="14"/>
  <c r="ZS2130" i="14"/>
  <c r="ZU2130" i="14"/>
  <c r="ZW2130" i="14"/>
  <c r="ZY2130" i="14"/>
  <c r="AAA2130" i="14"/>
  <c r="AAC2130" i="14"/>
  <c r="AAE2130" i="14"/>
  <c r="AAG2130" i="14"/>
  <c r="AAI2130" i="14"/>
  <c r="AAK2130" i="14"/>
  <c r="AAM2130" i="14"/>
  <c r="AAO2130" i="14"/>
  <c r="AAQ2130" i="14"/>
  <c r="AAS2130" i="14"/>
  <c r="AAU2130" i="14"/>
  <c r="AAW2130" i="14"/>
  <c r="AAY2130" i="14"/>
  <c r="ABA2130" i="14"/>
  <c r="ABC2130" i="14"/>
  <c r="ABE2130" i="14"/>
  <c r="ABG2130" i="14"/>
  <c r="ABI2130" i="14"/>
  <c r="ABK2130" i="14"/>
  <c r="ABM2130" i="14"/>
  <c r="ABO2130" i="14"/>
  <c r="ABQ2130" i="14"/>
  <c r="ABS2130" i="14"/>
  <c r="ABU2130" i="14"/>
  <c r="ABW2130" i="14"/>
  <c r="ABY2130" i="14"/>
  <c r="ACA2130" i="14"/>
  <c r="ACC2130" i="14"/>
  <c r="ACE2130" i="14"/>
  <c r="ACG2130" i="14"/>
  <c r="ACI2130" i="14"/>
  <c r="ACK2130" i="14"/>
  <c r="ACM2130" i="14"/>
  <c r="ACO2130" i="14"/>
  <c r="ACQ2130" i="14"/>
  <c r="ACS2130" i="14"/>
  <c r="ACU2130" i="14"/>
  <c r="ACW2130" i="14"/>
  <c r="ACY2130" i="14"/>
  <c r="ADA2130" i="14"/>
  <c r="ADC2130" i="14"/>
  <c r="ADE2130" i="14"/>
  <c r="ADG2130" i="14"/>
  <c r="ADI2130" i="14"/>
  <c r="ADK2130" i="14"/>
  <c r="ADM2130" i="14"/>
  <c r="ADO2130" i="14"/>
  <c r="ADQ2130" i="14"/>
  <c r="ADS2130" i="14"/>
  <c r="ADU2130" i="14"/>
  <c r="ADW2130" i="14"/>
  <c r="ADY2130" i="14"/>
  <c r="AEA2130" i="14"/>
  <c r="AEC2130" i="14"/>
  <c r="AEE2130" i="14"/>
  <c r="AEG2130" i="14"/>
  <c r="AEI2130" i="14"/>
  <c r="AEK2130" i="14"/>
  <c r="AEM2130" i="14"/>
  <c r="AEO2130" i="14"/>
  <c r="AEQ2130" i="14"/>
  <c r="AES2130" i="14"/>
  <c r="AEU2130" i="14"/>
  <c r="AEW2130" i="14"/>
  <c r="AEY2130" i="14"/>
  <c r="AFA2130" i="14"/>
  <c r="AFC2130" i="14"/>
  <c r="AFE2130" i="14"/>
  <c r="AFG2130" i="14"/>
  <c r="AFI2130" i="14"/>
  <c r="AFK2130" i="14"/>
  <c r="AFM2130" i="14"/>
  <c r="AFO2130" i="14"/>
  <c r="AFQ2130" i="14"/>
  <c r="AFS2130" i="14"/>
  <c r="AFU2130" i="14"/>
  <c r="AFW2130" i="14"/>
  <c r="AFY2130" i="14"/>
  <c r="AGA2130" i="14"/>
  <c r="AGC2130" i="14"/>
  <c r="AGE2130" i="14"/>
  <c r="AGG2130" i="14"/>
  <c r="AGI2130" i="14"/>
  <c r="AGK2130" i="14"/>
  <c r="AGM2130" i="14"/>
  <c r="AGO2130" i="14"/>
  <c r="AGQ2130" i="14"/>
  <c r="AGS2130" i="14"/>
  <c r="AGU2130" i="14"/>
  <c r="AGW2130" i="14"/>
  <c r="AGY2130" i="14"/>
  <c r="AHA2130" i="14"/>
  <c r="AHC2130" i="14"/>
  <c r="AHE2130" i="14"/>
  <c r="AHG2130" i="14"/>
  <c r="AHI2130" i="14"/>
  <c r="AHK2130" i="14"/>
  <c r="AHM2130" i="14"/>
  <c r="AHO2130" i="14"/>
  <c r="AHQ2130" i="14"/>
  <c r="AHS2130" i="14"/>
  <c r="AHU2130" i="14"/>
  <c r="AHW2130" i="14"/>
  <c r="AHY2130" i="14"/>
  <c r="AIA2130" i="14"/>
  <c r="AIC2130" i="14"/>
  <c r="AIE2130" i="14"/>
  <c r="AIG2130" i="14"/>
  <c r="AII2130" i="14"/>
  <c r="AIK2130" i="14"/>
  <c r="AIM2130" i="14"/>
  <c r="AIO2130" i="14"/>
  <c r="AIQ2130" i="14"/>
  <c r="AIS2130" i="14"/>
  <c r="AIU2130" i="14"/>
  <c r="AIW2130" i="14"/>
  <c r="AIY2130" i="14"/>
  <c r="AJA2130" i="14"/>
  <c r="AJC2130" i="14"/>
  <c r="AJE2130" i="14"/>
  <c r="AJG2130" i="14"/>
  <c r="AJI2130" i="14"/>
  <c r="AJK2130" i="14"/>
  <c r="AJM2130" i="14"/>
  <c r="AJO2130" i="14"/>
  <c r="AJQ2130" i="14"/>
  <c r="AJS2130" i="14"/>
  <c r="AJU2130" i="14"/>
  <c r="AJW2130" i="14"/>
  <c r="AJY2130" i="14"/>
  <c r="AKA2130" i="14"/>
  <c r="AKC2130" i="14"/>
  <c r="AKE2130" i="14"/>
  <c r="AKG2130" i="14"/>
  <c r="AKI2130" i="14"/>
  <c r="AKK2130" i="14"/>
  <c r="AKM2130" i="14"/>
  <c r="AKO2130" i="14"/>
  <c r="AKQ2130" i="14"/>
  <c r="AKS2130" i="14"/>
  <c r="AKU2130" i="14"/>
  <c r="AKW2130" i="14"/>
  <c r="AKY2130" i="14"/>
  <c r="ALA2130" i="14"/>
  <c r="ALC2130" i="14"/>
  <c r="ALE2130" i="14"/>
  <c r="ALG2130" i="14"/>
  <c r="ALI2130" i="14"/>
  <c r="ALK2130" i="14"/>
  <c r="ALM2130" i="14"/>
  <c r="ALO2130" i="14"/>
  <c r="ALQ2130" i="14"/>
  <c r="ALS2130" i="14"/>
  <c r="ALU2130" i="14"/>
  <c r="ALW2130" i="14"/>
  <c r="ALY2130" i="14"/>
  <c r="AMA2130" i="14"/>
  <c r="AMC2130" i="14"/>
  <c r="AME2130" i="14"/>
  <c r="TA2131" i="14"/>
  <c r="TC2131" i="14"/>
  <c r="TE2131" i="14"/>
  <c r="TG2131" i="14"/>
  <c r="TI2131" i="14"/>
  <c r="TK2131" i="14"/>
  <c r="TM2131" i="14"/>
  <c r="TO2131" i="14"/>
  <c r="TQ2131" i="14"/>
  <c r="TS2131" i="14"/>
  <c r="TU2131" i="14"/>
  <c r="TW2131" i="14"/>
  <c r="TY2131" i="14"/>
  <c r="UA2131" i="14"/>
  <c r="UC2131" i="14"/>
  <c r="UE2131" i="14"/>
  <c r="UG2131" i="14"/>
  <c r="UI2131" i="14"/>
  <c r="UK2131" i="14"/>
  <c r="UM2131" i="14"/>
  <c r="UO2131" i="14"/>
  <c r="UQ2131" i="14"/>
  <c r="US2131" i="14"/>
  <c r="UU2131" i="14"/>
  <c r="UW2131" i="14"/>
  <c r="UY2131" i="14"/>
  <c r="VA2131" i="14"/>
  <c r="VC2131" i="14"/>
  <c r="VE2131" i="14"/>
  <c r="VG2131" i="14"/>
  <c r="VI2131" i="14"/>
  <c r="VK2131" i="14"/>
  <c r="VM2131" i="14"/>
  <c r="VO2131" i="14"/>
  <c r="VQ2131" i="14"/>
  <c r="VS2131" i="14"/>
  <c r="VU2131" i="14"/>
  <c r="VW2131" i="14"/>
  <c r="VY2131" i="14"/>
  <c r="WA2131" i="14"/>
  <c r="WC2131" i="14"/>
  <c r="WE2131" i="14"/>
  <c r="WG2131" i="14"/>
  <c r="WI2131" i="14"/>
  <c r="WK2131" i="14"/>
  <c r="WM2131" i="14"/>
  <c r="WO2131" i="14"/>
  <c r="WQ2131" i="14"/>
  <c r="WS2131" i="14"/>
  <c r="WU2131" i="14"/>
  <c r="WW2131" i="14"/>
  <c r="WY2131" i="14"/>
  <c r="XA2131" i="14"/>
  <c r="XC2131" i="14"/>
  <c r="XE2131" i="14"/>
  <c r="XG2131" i="14"/>
  <c r="XI2131" i="14"/>
  <c r="XK2131" i="14"/>
  <c r="XM2131" i="14"/>
  <c r="XO2131" i="14"/>
  <c r="XQ2131" i="14"/>
  <c r="XS2131" i="14"/>
  <c r="XU2131" i="14"/>
  <c r="XW2131" i="14"/>
  <c r="XY2131" i="14"/>
  <c r="YA2131" i="14"/>
  <c r="YC2131" i="14"/>
  <c r="YE2131" i="14"/>
  <c r="YG2131" i="14"/>
  <c r="YI2131" i="14"/>
  <c r="YK2131" i="14"/>
  <c r="YM2131" i="14"/>
  <c r="YO2131" i="14"/>
  <c r="YQ2131" i="14"/>
  <c r="YS2131" i="14"/>
  <c r="YU2131" i="14"/>
  <c r="YW2131" i="14"/>
  <c r="YY2131" i="14"/>
  <c r="ZA2131" i="14"/>
  <c r="ZC2131" i="14"/>
  <c r="ZE2131" i="14"/>
  <c r="ZG2131" i="14"/>
  <c r="ZI2131" i="14"/>
  <c r="ZK2131" i="14"/>
  <c r="ZM2131" i="14"/>
  <c r="ZO2131" i="14"/>
  <c r="ZQ2131" i="14"/>
  <c r="ZS2131" i="14"/>
  <c r="ZU2131" i="14"/>
  <c r="ZW2131" i="14"/>
  <c r="ZY2131" i="14"/>
  <c r="AAA2131" i="14"/>
  <c r="AAC2131" i="14"/>
  <c r="AAE2131" i="14"/>
  <c r="AAG2131" i="14"/>
  <c r="AAI2131" i="14"/>
  <c r="AAK2131" i="14"/>
  <c r="AAM2131" i="14"/>
  <c r="AAO2131" i="14"/>
  <c r="AAQ2131" i="14"/>
  <c r="AAS2131" i="14"/>
  <c r="AAU2131" i="14"/>
  <c r="AAW2131" i="14"/>
  <c r="AAY2131" i="14"/>
  <c r="ABA2131" i="14"/>
  <c r="ABC2131" i="14"/>
  <c r="ABE2131" i="14"/>
  <c r="ABG2131" i="14"/>
  <c r="ABI2131" i="14"/>
  <c r="ABK2131" i="14"/>
  <c r="ABM2131" i="14"/>
  <c r="ABO2131" i="14"/>
  <c r="ABQ2131" i="14"/>
  <c r="ABS2131" i="14"/>
  <c r="ABU2131" i="14"/>
  <c r="ABW2131" i="14"/>
  <c r="ABY2131" i="14"/>
  <c r="ACA2131" i="14"/>
  <c r="ACC2131" i="14"/>
  <c r="ACE2131" i="14"/>
  <c r="ACG2131" i="14"/>
  <c r="ACI2131" i="14"/>
  <c r="ACK2131" i="14"/>
  <c r="ACM2131" i="14"/>
  <c r="ACO2131" i="14"/>
  <c r="ACQ2131" i="14"/>
  <c r="ACS2131" i="14"/>
  <c r="ACU2131" i="14"/>
  <c r="ACW2131" i="14"/>
  <c r="ACY2131" i="14"/>
  <c r="ADA2131" i="14"/>
  <c r="ADC2131" i="14"/>
  <c r="ADE2131" i="14"/>
  <c r="ADG2131" i="14"/>
  <c r="ADI2131" i="14"/>
  <c r="ADK2131" i="14"/>
  <c r="ADM2131" i="14"/>
  <c r="ADO2131" i="14"/>
  <c r="ADQ2131" i="14"/>
  <c r="ADS2131" i="14"/>
  <c r="ADU2131" i="14"/>
  <c r="ADW2131" i="14"/>
  <c r="ADY2131" i="14"/>
  <c r="AEA2131" i="14"/>
  <c r="AEC2131" i="14"/>
  <c r="AEE2131" i="14"/>
  <c r="AEG2131" i="14"/>
  <c r="AEI2131" i="14"/>
  <c r="AEK2131" i="14"/>
  <c r="AEM2131" i="14"/>
  <c r="AEO2131" i="14"/>
  <c r="AEQ2131" i="14"/>
  <c r="AES2131" i="14"/>
  <c r="AEU2131" i="14"/>
  <c r="AEW2131" i="14"/>
  <c r="AEY2131" i="14"/>
  <c r="AFA2131" i="14"/>
  <c r="AFC2131" i="14"/>
  <c r="AFE2131" i="14"/>
  <c r="AFG2131" i="14"/>
  <c r="AFI2131" i="14"/>
  <c r="AFK2131" i="14"/>
  <c r="AFM2131" i="14"/>
  <c r="AFO2131" i="14"/>
  <c r="AFQ2131" i="14"/>
  <c r="AFS2131" i="14"/>
  <c r="AFU2131" i="14"/>
  <c r="AFW2131" i="14"/>
  <c r="AFY2131" i="14"/>
  <c r="AGA2131" i="14"/>
  <c r="AGC2131" i="14"/>
  <c r="AGE2131" i="14"/>
  <c r="AGG2131" i="14"/>
  <c r="AGI2131" i="14"/>
  <c r="AGK2131" i="14"/>
  <c r="AGM2131" i="14"/>
  <c r="AGO2131" i="14"/>
  <c r="AGQ2131" i="14"/>
  <c r="AGS2131" i="14"/>
  <c r="AGU2131" i="14"/>
  <c r="AGW2131" i="14"/>
  <c r="AGY2131" i="14"/>
  <c r="AHA2131" i="14"/>
  <c r="AHC2131" i="14"/>
  <c r="AHE2131" i="14"/>
  <c r="AHG2131" i="14"/>
  <c r="AHI2131" i="14"/>
  <c r="AHK2131" i="14"/>
  <c r="AHM2131" i="14"/>
  <c r="AHO2131" i="14"/>
  <c r="AHQ2131" i="14"/>
  <c r="AHS2131" i="14"/>
  <c r="AHU2131" i="14"/>
  <c r="AHW2131" i="14"/>
  <c r="AHY2131" i="14"/>
  <c r="AIA2131" i="14"/>
  <c r="AIC2131" i="14"/>
  <c r="AIE2131" i="14"/>
  <c r="AIG2131" i="14"/>
  <c r="AII2131" i="14"/>
  <c r="AIK2131" i="14"/>
  <c r="AIM2131" i="14"/>
  <c r="AIO2131" i="14"/>
  <c r="AIQ2131" i="14"/>
  <c r="AIS2131" i="14"/>
  <c r="AIU2131" i="14"/>
  <c r="AIW2131" i="14"/>
  <c r="AIY2131" i="14"/>
  <c r="AJA2131" i="14"/>
  <c r="AJC2131" i="14"/>
  <c r="AJE2131" i="14"/>
  <c r="AJG2131" i="14"/>
  <c r="AJI2131" i="14"/>
  <c r="AJK2131" i="14"/>
  <c r="AJM2131" i="14"/>
  <c r="AJO2131" i="14"/>
  <c r="AJQ2131" i="14"/>
  <c r="AJS2131" i="14"/>
  <c r="AJU2131" i="14"/>
  <c r="AJW2131" i="14"/>
  <c r="AJY2131" i="14"/>
  <c r="AKA2131" i="14"/>
  <c r="AKC2131" i="14"/>
  <c r="AKE2131" i="14"/>
  <c r="AKG2131" i="14"/>
  <c r="AKI2131" i="14"/>
  <c r="AKK2131" i="14"/>
  <c r="AKM2131" i="14"/>
  <c r="AKO2131" i="14"/>
  <c r="AKQ2131" i="14"/>
  <c r="AKS2131" i="14"/>
  <c r="AKU2131" i="14"/>
  <c r="AKW2131" i="14"/>
  <c r="AKY2131" i="14"/>
  <c r="ALA2131" i="14"/>
  <c r="ALC2131" i="14"/>
  <c r="ALE2131" i="14"/>
  <c r="ALG2131" i="14"/>
  <c r="ALI2131" i="14"/>
  <c r="ALK2131" i="14"/>
  <c r="ALM2131" i="14"/>
  <c r="ALO2131" i="14"/>
  <c r="ALQ2131" i="14"/>
  <c r="ALS2131" i="14"/>
  <c r="ALU2131" i="14"/>
  <c r="ALW2131" i="14"/>
  <c r="ALY2131" i="14"/>
  <c r="AMA2131" i="14"/>
  <c r="AMC2131" i="14"/>
  <c r="AME2131" i="14"/>
  <c r="TA2132" i="14"/>
  <c r="TC2132" i="14"/>
  <c r="TE2132" i="14"/>
  <c r="TG2132" i="14"/>
  <c r="TI2132" i="14"/>
  <c r="TK2132" i="14"/>
  <c r="TM2132" i="14"/>
  <c r="TO2132" i="14"/>
  <c r="TQ2132" i="14"/>
  <c r="TS2132" i="14"/>
  <c r="TU2132" i="14"/>
  <c r="TW2132" i="14"/>
  <c r="TY2132" i="14"/>
  <c r="UA2132" i="14"/>
  <c r="UC2132" i="14"/>
  <c r="UE2132" i="14"/>
  <c r="UG2132" i="14"/>
  <c r="UI2132" i="14"/>
  <c r="UK2132" i="14"/>
  <c r="UM2132" i="14"/>
  <c r="UO2132" i="14"/>
  <c r="UQ2132" i="14"/>
  <c r="US2132" i="14"/>
  <c r="UU2132" i="14"/>
  <c r="UW2132" i="14"/>
  <c r="UY2132" i="14"/>
  <c r="VA2132" i="14"/>
  <c r="VC2132" i="14"/>
  <c r="VE2132" i="14"/>
  <c r="VG2132" i="14"/>
  <c r="VI2132" i="14"/>
  <c r="VK2132" i="14"/>
  <c r="VM2132" i="14"/>
  <c r="VO2132" i="14"/>
  <c r="VQ2132" i="14"/>
  <c r="VS2132" i="14"/>
  <c r="VU2132" i="14"/>
  <c r="VW2132" i="14"/>
  <c r="VY2132" i="14"/>
  <c r="WA2132" i="14"/>
  <c r="WC2132" i="14"/>
  <c r="WE2132" i="14"/>
  <c r="WG2132" i="14"/>
  <c r="WI2132" i="14"/>
  <c r="WK2132" i="14"/>
  <c r="WM2132" i="14"/>
  <c r="WO2132" i="14"/>
  <c r="WQ2132" i="14"/>
  <c r="WS2132" i="14"/>
  <c r="WU2132" i="14"/>
  <c r="WW2132" i="14"/>
  <c r="WY2132" i="14"/>
  <c r="XA2132" i="14"/>
  <c r="XC2132" i="14"/>
  <c r="XE2132" i="14"/>
  <c r="XG2132" i="14"/>
  <c r="XI2132" i="14"/>
  <c r="XK2132" i="14"/>
  <c r="XM2132" i="14"/>
  <c r="XO2132" i="14"/>
  <c r="XQ2132" i="14"/>
  <c r="XS2132" i="14"/>
  <c r="XU2132" i="14"/>
  <c r="XW2132" i="14"/>
  <c r="XY2132" i="14"/>
  <c r="YA2132" i="14"/>
  <c r="YC2132" i="14"/>
  <c r="YE2132" i="14"/>
  <c r="YG2132" i="14"/>
  <c r="YI2132" i="14"/>
  <c r="YK2132" i="14"/>
  <c r="YM2132" i="14"/>
  <c r="YO2132" i="14"/>
  <c r="YQ2132" i="14"/>
  <c r="YS2132" i="14"/>
  <c r="YU2132" i="14"/>
  <c r="YW2132" i="14"/>
  <c r="YY2132" i="14"/>
  <c r="ZA2132" i="14"/>
  <c r="ZC2132" i="14"/>
  <c r="ZE2132" i="14"/>
  <c r="ZG2132" i="14"/>
  <c r="ZI2132" i="14"/>
  <c r="ZK2132" i="14"/>
  <c r="ZM2132" i="14"/>
  <c r="ZO2132" i="14"/>
  <c r="ZQ2132" i="14"/>
  <c r="ZS2132" i="14"/>
  <c r="ZU2132" i="14"/>
  <c r="ZW2132" i="14"/>
  <c r="ZY2132" i="14"/>
  <c r="AAA2132" i="14"/>
  <c r="AAC2132" i="14"/>
  <c r="AAE2132" i="14"/>
  <c r="AAG2132" i="14"/>
  <c r="AAI2132" i="14"/>
  <c r="AAK2132" i="14"/>
  <c r="AAM2132" i="14"/>
  <c r="AAO2132" i="14"/>
  <c r="AAQ2132" i="14"/>
  <c r="AAS2132" i="14"/>
  <c r="AAU2132" i="14"/>
  <c r="AAW2132" i="14"/>
  <c r="AAY2132" i="14"/>
  <c r="ABA2132" i="14"/>
  <c r="ABC2132" i="14"/>
  <c r="ABE2132" i="14"/>
  <c r="ABG2132" i="14"/>
  <c r="ABI2132" i="14"/>
  <c r="ABK2132" i="14"/>
  <c r="ABM2132" i="14"/>
  <c r="ABO2132" i="14"/>
  <c r="ABQ2132" i="14"/>
  <c r="ABS2132" i="14"/>
  <c r="ABU2132" i="14"/>
  <c r="ABW2132" i="14"/>
  <c r="ABY2132" i="14"/>
  <c r="ACA2132" i="14"/>
  <c r="ACC2132" i="14"/>
  <c r="ACE2132" i="14"/>
  <c r="ACG2132" i="14"/>
  <c r="ACI2132" i="14"/>
  <c r="ACK2132" i="14"/>
  <c r="ACM2132" i="14"/>
  <c r="ACO2132" i="14"/>
  <c r="ACQ2132" i="14"/>
  <c r="ACS2132" i="14"/>
  <c r="ACU2132" i="14"/>
  <c r="ACW2132" i="14"/>
  <c r="ACY2132" i="14"/>
  <c r="ADA2132" i="14"/>
  <c r="ADC2132" i="14"/>
  <c r="ADE2132" i="14"/>
  <c r="ADG2132" i="14"/>
  <c r="ADI2132" i="14"/>
  <c r="ADK2132" i="14"/>
  <c r="ADM2132" i="14"/>
  <c r="ADO2132" i="14"/>
  <c r="ADQ2132" i="14"/>
  <c r="ADS2132" i="14"/>
  <c r="ADU2132" i="14"/>
  <c r="ADW2132" i="14"/>
  <c r="ADY2132" i="14"/>
  <c r="AEA2132" i="14"/>
  <c r="AEC2132" i="14"/>
  <c r="AEE2132" i="14"/>
  <c r="AEG2132" i="14"/>
  <c r="AEI2132" i="14"/>
  <c r="AEK2132" i="14"/>
  <c r="AEM2132" i="14"/>
  <c r="AEO2132" i="14"/>
  <c r="AEQ2132" i="14"/>
  <c r="AES2132" i="14"/>
  <c r="AEU2132" i="14"/>
  <c r="AEW2132" i="14"/>
  <c r="AEY2132" i="14"/>
  <c r="AFA2132" i="14"/>
  <c r="AFC2132" i="14"/>
  <c r="AFE2132" i="14"/>
  <c r="AFG2132" i="14"/>
  <c r="AFI2132" i="14"/>
  <c r="AFK2132" i="14"/>
  <c r="AFM2132" i="14"/>
  <c r="AFO2132" i="14"/>
  <c r="AFQ2132" i="14"/>
  <c r="AFS2132" i="14"/>
  <c r="AFU2132" i="14"/>
  <c r="AFW2132" i="14"/>
  <c r="AFY2132" i="14"/>
  <c r="AGA2132" i="14"/>
  <c r="AGC2132" i="14"/>
  <c r="AGE2132" i="14"/>
  <c r="AGG2132" i="14"/>
  <c r="AGI2132" i="14"/>
  <c r="AGK2132" i="14"/>
  <c r="AGM2132" i="14"/>
  <c r="AGO2132" i="14"/>
  <c r="AGQ2132" i="14"/>
  <c r="AGS2132" i="14"/>
  <c r="AGU2132" i="14"/>
  <c r="AGW2132" i="14"/>
  <c r="AGY2132" i="14"/>
  <c r="AHA2132" i="14"/>
  <c r="AHC2132" i="14"/>
  <c r="AHE2132" i="14"/>
  <c r="AHG2132" i="14"/>
  <c r="AHI2132" i="14"/>
  <c r="AHK2132" i="14"/>
  <c r="AHM2132" i="14"/>
  <c r="AHO2132" i="14"/>
  <c r="AHQ2132" i="14"/>
  <c r="AHS2132" i="14"/>
  <c r="AHU2132" i="14"/>
  <c r="AHW2132" i="14"/>
  <c r="AHY2132" i="14"/>
  <c r="AIA2132" i="14"/>
  <c r="AIC2132" i="14"/>
  <c r="AIE2132" i="14"/>
  <c r="AIG2132" i="14"/>
  <c r="AII2132" i="14"/>
  <c r="AIK2132" i="14"/>
  <c r="AIM2132" i="14"/>
  <c r="AIO2132" i="14"/>
  <c r="AIQ2132" i="14"/>
  <c r="AIS2132" i="14"/>
  <c r="AIU2132" i="14"/>
  <c r="AIW2132" i="14"/>
  <c r="AIY2132" i="14"/>
  <c r="AJA2132" i="14"/>
  <c r="AJC2132" i="14"/>
  <c r="AJE2132" i="14"/>
  <c r="AJG2132" i="14"/>
  <c r="AJI2132" i="14"/>
  <c r="AJK2132" i="14"/>
  <c r="AJM2132" i="14"/>
  <c r="AJO2132" i="14"/>
  <c r="AJQ2132" i="14"/>
  <c r="AJS2132" i="14"/>
  <c r="AJU2132" i="14"/>
  <c r="AJW2132" i="14"/>
  <c r="AJY2132" i="14"/>
  <c r="AKA2132" i="14"/>
  <c r="AKC2132" i="14"/>
  <c r="AKE2132" i="14"/>
  <c r="AKG2132" i="14"/>
  <c r="AKI2132" i="14"/>
  <c r="AKK2132" i="14"/>
  <c r="AKM2132" i="14"/>
  <c r="AKO2132" i="14"/>
  <c r="AKQ2132" i="14"/>
  <c r="AKS2132" i="14"/>
  <c r="AKU2132" i="14"/>
  <c r="AKW2132" i="14"/>
  <c r="AKY2132" i="14"/>
  <c r="ALA2132" i="14"/>
  <c r="ALC2132" i="14"/>
  <c r="ALE2132" i="14"/>
  <c r="ALG2132" i="14"/>
  <c r="ALI2132" i="14"/>
  <c r="ALK2132" i="14"/>
  <c r="ALM2132" i="14"/>
  <c r="ALO2132" i="14"/>
  <c r="ALQ2132" i="14"/>
  <c r="ALS2132" i="14"/>
  <c r="ALU2132" i="14"/>
  <c r="ALW2132" i="14"/>
  <c r="ALY2132" i="14"/>
  <c r="AMA2132" i="14"/>
  <c r="AMC2132" i="14"/>
  <c r="AME2132" i="14"/>
  <c r="TA2133" i="14"/>
  <c r="TC2133" i="14"/>
  <c r="TE2133" i="14"/>
  <c r="TG2133" i="14"/>
  <c r="TI2133" i="14"/>
  <c r="TK2133" i="14"/>
  <c r="TM2133" i="14"/>
  <c r="TO2133" i="14"/>
  <c r="TQ2133" i="14"/>
  <c r="TS2133" i="14"/>
  <c r="TU2133" i="14"/>
  <c r="TW2133" i="14"/>
  <c r="TY2133" i="14"/>
  <c r="UA2133" i="14"/>
  <c r="UC2133" i="14"/>
  <c r="UE2133" i="14"/>
  <c r="UG2133" i="14"/>
  <c r="UI2133" i="14"/>
  <c r="UK2133" i="14"/>
  <c r="UM2133" i="14"/>
  <c r="UO2133" i="14"/>
  <c r="UQ2133" i="14"/>
  <c r="US2133" i="14"/>
  <c r="UU2133" i="14"/>
  <c r="UW2133" i="14"/>
  <c r="UY2133" i="14"/>
  <c r="VA2133" i="14"/>
  <c r="VC2133" i="14"/>
  <c r="VE2133" i="14"/>
  <c r="VG2133" i="14"/>
  <c r="VI2133" i="14"/>
  <c r="VK2133" i="14"/>
  <c r="VM2133" i="14"/>
  <c r="VO2133" i="14"/>
  <c r="VQ2133" i="14"/>
  <c r="VS2133" i="14"/>
  <c r="VU2133" i="14"/>
  <c r="VW2133" i="14"/>
  <c r="VY2133" i="14"/>
  <c r="WA2133" i="14"/>
  <c r="WC2133" i="14"/>
  <c r="WE2133" i="14"/>
  <c r="WG2133" i="14"/>
  <c r="WI2133" i="14"/>
  <c r="WK2133" i="14"/>
  <c r="WM2133" i="14"/>
  <c r="WO2133" i="14"/>
  <c r="WQ2133" i="14"/>
  <c r="WS2133" i="14"/>
  <c r="WU2133" i="14"/>
  <c r="WW2133" i="14"/>
  <c r="WY2133" i="14"/>
  <c r="XA2133" i="14"/>
  <c r="XC2133" i="14"/>
  <c r="XE2133" i="14"/>
  <c r="XG2133" i="14"/>
  <c r="XI2133" i="14"/>
  <c r="XK2133" i="14"/>
  <c r="XM2133" i="14"/>
  <c r="XO2133" i="14"/>
  <c r="XQ2133" i="14"/>
  <c r="XS2133" i="14"/>
  <c r="XU2133" i="14"/>
  <c r="XW2133" i="14"/>
  <c r="XY2133" i="14"/>
  <c r="YA2133" i="14"/>
  <c r="YC2133" i="14"/>
  <c r="YE2133" i="14"/>
  <c r="YG2133" i="14"/>
  <c r="YI2133" i="14"/>
  <c r="YK2133" i="14"/>
  <c r="YM2133" i="14"/>
  <c r="YO2133" i="14"/>
  <c r="YQ2133" i="14"/>
  <c r="YS2133" i="14"/>
  <c r="YU2133" i="14"/>
  <c r="YW2133" i="14"/>
  <c r="YY2133" i="14"/>
  <c r="ZA2133" i="14"/>
  <c r="ZC2133" i="14"/>
  <c r="ZE2133" i="14"/>
  <c r="ZG2133" i="14"/>
  <c r="ZI2133" i="14"/>
  <c r="ZK2133" i="14"/>
  <c r="ZM2133" i="14"/>
  <c r="ZO2133" i="14"/>
  <c r="ZQ2133" i="14"/>
  <c r="ZS2133" i="14"/>
  <c r="ZU2133" i="14"/>
  <c r="ZW2133" i="14"/>
  <c r="ZY2133" i="14"/>
  <c r="AAA2133" i="14"/>
  <c r="AAC2133" i="14"/>
  <c r="AAE2133" i="14"/>
  <c r="AAG2133" i="14"/>
  <c r="AAI2133" i="14"/>
  <c r="AAK2133" i="14"/>
  <c r="AAM2133" i="14"/>
  <c r="AAO2133" i="14"/>
  <c r="AAQ2133" i="14"/>
  <c r="AAS2133" i="14"/>
  <c r="AAU2133" i="14"/>
  <c r="AAW2133" i="14"/>
  <c r="AAY2133" i="14"/>
  <c r="ABA2133" i="14"/>
  <c r="ABC2133" i="14"/>
  <c r="ABE2133" i="14"/>
  <c r="ABG2133" i="14"/>
  <c r="ABI2133" i="14"/>
  <c r="ABK2133" i="14"/>
  <c r="ABM2133" i="14"/>
  <c r="ABO2133" i="14"/>
  <c r="ABQ2133" i="14"/>
  <c r="ABS2133" i="14"/>
  <c r="ABU2133" i="14"/>
  <c r="ABW2133" i="14"/>
  <c r="ABY2133" i="14"/>
  <c r="ACA2133" i="14"/>
  <c r="ACC2133" i="14"/>
  <c r="ACE2133" i="14"/>
  <c r="ACG2133" i="14"/>
  <c r="ACI2133" i="14"/>
  <c r="ACK2133" i="14"/>
  <c r="ACM2133" i="14"/>
  <c r="ACO2133" i="14"/>
  <c r="ACQ2133" i="14"/>
  <c r="ACS2133" i="14"/>
  <c r="ACU2133" i="14"/>
  <c r="ACW2133" i="14"/>
  <c r="ACY2133" i="14"/>
  <c r="ADA2133" i="14"/>
  <c r="ADC2133" i="14"/>
  <c r="ADE2133" i="14"/>
  <c r="ADG2133" i="14"/>
  <c r="ADI2133" i="14"/>
  <c r="ADK2133" i="14"/>
  <c r="ADM2133" i="14"/>
  <c r="ADO2133" i="14"/>
  <c r="ADQ2133" i="14"/>
  <c r="ADS2133" i="14"/>
  <c r="ADU2133" i="14"/>
  <c r="ADW2133" i="14"/>
  <c r="ADY2133" i="14"/>
  <c r="AEA2133" i="14"/>
  <c r="AEC2133" i="14"/>
  <c r="AEE2133" i="14"/>
  <c r="AEG2133" i="14"/>
  <c r="AEI2133" i="14"/>
  <c r="AEK2133" i="14"/>
  <c r="AEM2133" i="14"/>
  <c r="AEO2133" i="14"/>
  <c r="AEQ2133" i="14"/>
  <c r="AES2133" i="14"/>
  <c r="AEU2133" i="14"/>
  <c r="AEW2133" i="14"/>
  <c r="AEY2133" i="14"/>
  <c r="AFA2133" i="14"/>
  <c r="AFC2133" i="14"/>
  <c r="AFE2133" i="14"/>
  <c r="AFG2133" i="14"/>
  <c r="AFI2133" i="14"/>
  <c r="AFK2133" i="14"/>
  <c r="AFM2133" i="14"/>
  <c r="AFO2133" i="14"/>
  <c r="AFQ2133" i="14"/>
  <c r="AFS2133" i="14"/>
  <c r="AFU2133" i="14"/>
  <c r="AFW2133" i="14"/>
  <c r="AFY2133" i="14"/>
  <c r="AGA2133" i="14"/>
  <c r="AGC2133" i="14"/>
  <c r="AGE2133" i="14"/>
  <c r="AGG2133" i="14"/>
  <c r="AGI2133" i="14"/>
  <c r="AGK2133" i="14"/>
  <c r="AGM2133" i="14"/>
  <c r="AGO2133" i="14"/>
  <c r="AGQ2133" i="14"/>
  <c r="AGS2133" i="14"/>
  <c r="AGU2133" i="14"/>
  <c r="AGW2133" i="14"/>
  <c r="AGY2133" i="14"/>
  <c r="AHA2133" i="14"/>
  <c r="AHC2133" i="14"/>
  <c r="AHE2133" i="14"/>
  <c r="AHG2133" i="14"/>
  <c r="AHI2133" i="14"/>
  <c r="AHK2133" i="14"/>
  <c r="AHM2133" i="14"/>
  <c r="AHO2133" i="14"/>
  <c r="AHQ2133" i="14"/>
  <c r="AHS2133" i="14"/>
  <c r="AHU2133" i="14"/>
  <c r="AHW2133" i="14"/>
  <c r="AHY2133" i="14"/>
  <c r="AIA2133" i="14"/>
  <c r="AIC2133" i="14"/>
  <c r="AIE2133" i="14"/>
  <c r="AIG2133" i="14"/>
  <c r="AII2133" i="14"/>
  <c r="AIK2133" i="14"/>
  <c r="AIM2133" i="14"/>
  <c r="AIO2133" i="14"/>
  <c r="AIQ2133" i="14"/>
  <c r="AIS2133" i="14"/>
  <c r="AIU2133" i="14"/>
  <c r="AIW2133" i="14"/>
  <c r="AIY2133" i="14"/>
  <c r="AJA2133" i="14"/>
  <c r="AJC2133" i="14"/>
  <c r="AJE2133" i="14"/>
  <c r="AJG2133" i="14"/>
  <c r="AJI2133" i="14"/>
  <c r="AJK2133" i="14"/>
  <c r="AJM2133" i="14"/>
  <c r="AJO2133" i="14"/>
  <c r="AJQ2133" i="14"/>
  <c r="AJS2133" i="14"/>
  <c r="AJU2133" i="14"/>
  <c r="AJW2133" i="14"/>
  <c r="AJY2133" i="14"/>
  <c r="AKA2133" i="14"/>
  <c r="AKC2133" i="14"/>
  <c r="AKE2133" i="14"/>
  <c r="AKG2133" i="14"/>
  <c r="AKI2133" i="14"/>
  <c r="AKK2133" i="14"/>
  <c r="AKM2133" i="14"/>
  <c r="AKO2133" i="14"/>
  <c r="AKQ2133" i="14"/>
  <c r="AKS2133" i="14"/>
  <c r="AKU2133" i="14"/>
  <c r="AKW2133" i="14"/>
  <c r="AKY2133" i="14"/>
  <c r="ALA2133" i="14"/>
  <c r="ALC2133" i="14"/>
  <c r="ALE2133" i="14"/>
  <c r="ALG2133" i="14"/>
  <c r="ALI2133" i="14"/>
  <c r="ALK2133" i="14"/>
  <c r="ALM2133" i="14"/>
  <c r="ALO2133" i="14"/>
  <c r="ALQ2133" i="14"/>
  <c r="ALS2133" i="14"/>
  <c r="ALU2133" i="14"/>
  <c r="ALW2133" i="14"/>
  <c r="ALY2133" i="14"/>
  <c r="AMA2133" i="14"/>
  <c r="AMC2133" i="14"/>
  <c r="AME2133" i="14"/>
  <c r="TA2134" i="14"/>
  <c r="TC2134" i="14"/>
  <c r="TE2134" i="14"/>
  <c r="TG2134" i="14"/>
  <c r="TI2134" i="14"/>
  <c r="TK2134" i="14"/>
  <c r="TM2134" i="14"/>
  <c r="TO2134" i="14"/>
  <c r="TQ2134" i="14"/>
  <c r="TS2134" i="14"/>
  <c r="TU2134" i="14"/>
  <c r="TW2134" i="14"/>
  <c r="TY2134" i="14"/>
  <c r="UA2134" i="14"/>
  <c r="UC2134" i="14"/>
  <c r="UE2134" i="14"/>
  <c r="UG2134" i="14"/>
  <c r="UI2134" i="14"/>
  <c r="UK2134" i="14"/>
  <c r="UM2134" i="14"/>
  <c r="UO2134" i="14"/>
  <c r="UQ2134" i="14"/>
  <c r="US2134" i="14"/>
  <c r="UU2134" i="14"/>
  <c r="UW2134" i="14"/>
  <c r="UY2134" i="14"/>
  <c r="VA2134" i="14"/>
  <c r="VC2134" i="14"/>
  <c r="VE2134" i="14"/>
  <c r="VG2134" i="14"/>
  <c r="VI2134" i="14"/>
  <c r="VK2134" i="14"/>
  <c r="VM2134" i="14"/>
  <c r="VO2134" i="14"/>
  <c r="VQ2134" i="14"/>
  <c r="VS2134" i="14"/>
  <c r="VU2134" i="14"/>
  <c r="VW2134" i="14"/>
  <c r="VY2134" i="14"/>
  <c r="WA2134" i="14"/>
  <c r="WC2134" i="14"/>
  <c r="WE2134" i="14"/>
  <c r="WG2134" i="14"/>
  <c r="WI2134" i="14"/>
  <c r="WK2134" i="14"/>
  <c r="WM2134" i="14"/>
  <c r="WO2134" i="14"/>
  <c r="WQ2134" i="14"/>
  <c r="WS2134" i="14"/>
  <c r="WU2134" i="14"/>
  <c r="WW2134" i="14"/>
  <c r="WY2134" i="14"/>
  <c r="XA2134" i="14"/>
  <c r="XC2134" i="14"/>
  <c r="XE2134" i="14"/>
  <c r="XG2134" i="14"/>
  <c r="XI2134" i="14"/>
  <c r="XK2134" i="14"/>
  <c r="XM2134" i="14"/>
  <c r="XO2134" i="14"/>
  <c r="XQ2134" i="14"/>
  <c r="XS2134" i="14"/>
  <c r="XU2134" i="14"/>
  <c r="XW2134" i="14"/>
  <c r="XY2134" i="14"/>
  <c r="YA2134" i="14"/>
  <c r="YC2134" i="14"/>
  <c r="YE2134" i="14"/>
  <c r="YG2134" i="14"/>
  <c r="YI2134" i="14"/>
  <c r="YK2134" i="14"/>
  <c r="YM2134" i="14"/>
  <c r="YO2134" i="14"/>
  <c r="YQ2134" i="14"/>
  <c r="YS2134" i="14"/>
  <c r="YU2134" i="14"/>
  <c r="YW2134" i="14"/>
  <c r="YY2134" i="14"/>
  <c r="ZA2134" i="14"/>
  <c r="ZC2134" i="14"/>
  <c r="ZE2134" i="14"/>
  <c r="ZG2134" i="14"/>
  <c r="ZI2134" i="14"/>
  <c r="ZK2134" i="14"/>
  <c r="ZM2134" i="14"/>
  <c r="ZO2134" i="14"/>
  <c r="ZQ2134" i="14"/>
  <c r="ZS2134" i="14"/>
  <c r="ZU2134" i="14"/>
  <c r="ZW2134" i="14"/>
  <c r="ZY2134" i="14"/>
  <c r="AAA2134" i="14"/>
  <c r="AAC2134" i="14"/>
  <c r="AAE2134" i="14"/>
  <c r="AAG2134" i="14"/>
  <c r="AAI2134" i="14"/>
  <c r="AAK2134" i="14"/>
  <c r="AAM2134" i="14"/>
  <c r="AAO2134" i="14"/>
  <c r="AAQ2134" i="14"/>
  <c r="AAS2134" i="14"/>
  <c r="AAU2134" i="14"/>
  <c r="AAW2134" i="14"/>
  <c r="AAY2134" i="14"/>
  <c r="ABA2134" i="14"/>
  <c r="ABC2134" i="14"/>
  <c r="ABE2134" i="14"/>
  <c r="ABG2134" i="14"/>
  <c r="ABI2134" i="14"/>
  <c r="ABK2134" i="14"/>
  <c r="ABM2134" i="14"/>
  <c r="ABO2134" i="14"/>
  <c r="ABQ2134" i="14"/>
  <c r="ABS2134" i="14"/>
  <c r="ABU2134" i="14"/>
  <c r="ABW2134" i="14"/>
  <c r="ABY2134" i="14"/>
  <c r="ACA2134" i="14"/>
  <c r="ACC2134" i="14"/>
  <c r="ACE2134" i="14"/>
  <c r="ACG2134" i="14"/>
  <c r="ACI2134" i="14"/>
  <c r="ACK2134" i="14"/>
  <c r="ACM2134" i="14"/>
  <c r="ACO2134" i="14"/>
  <c r="ACQ2134" i="14"/>
  <c r="ACS2134" i="14"/>
  <c r="ACU2134" i="14"/>
  <c r="ACW2134" i="14"/>
  <c r="ACY2134" i="14"/>
  <c r="ADA2134" i="14"/>
  <c r="ADC2134" i="14"/>
  <c r="ADE2134" i="14"/>
  <c r="ADG2134" i="14"/>
  <c r="ADI2134" i="14"/>
  <c r="ADK2134" i="14"/>
  <c r="ADM2134" i="14"/>
  <c r="ADO2134" i="14"/>
  <c r="ADQ2134" i="14"/>
  <c r="ADS2134" i="14"/>
  <c r="ADU2134" i="14"/>
  <c r="ADW2134" i="14"/>
  <c r="ADY2134" i="14"/>
  <c r="AEA2134" i="14"/>
  <c r="AEC2134" i="14"/>
  <c r="AEE2134" i="14"/>
  <c r="AEG2134" i="14"/>
  <c r="AEI2134" i="14"/>
  <c r="AEK2134" i="14"/>
  <c r="AEM2134" i="14"/>
  <c r="AEO2134" i="14"/>
  <c r="AEQ2134" i="14"/>
  <c r="AES2134" i="14"/>
  <c r="AEU2134" i="14"/>
  <c r="AEW2134" i="14"/>
  <c r="AEY2134" i="14"/>
  <c r="AFA2134" i="14"/>
  <c r="AFC2134" i="14"/>
  <c r="AFE2134" i="14"/>
  <c r="AFG2134" i="14"/>
  <c r="AFI2134" i="14"/>
  <c r="AFK2134" i="14"/>
  <c r="AFM2134" i="14"/>
  <c r="AFO2134" i="14"/>
  <c r="AFQ2134" i="14"/>
  <c r="AFS2134" i="14"/>
  <c r="AFU2134" i="14"/>
  <c r="AFW2134" i="14"/>
  <c r="AFY2134" i="14"/>
  <c r="AGA2134" i="14"/>
  <c r="AGC2134" i="14"/>
  <c r="AGE2134" i="14"/>
  <c r="AGG2134" i="14"/>
  <c r="AGI2134" i="14"/>
  <c r="AGK2134" i="14"/>
  <c r="AGM2134" i="14"/>
  <c r="AGO2134" i="14"/>
  <c r="AGQ2134" i="14"/>
  <c r="AGS2134" i="14"/>
  <c r="AGU2134" i="14"/>
  <c r="AGW2134" i="14"/>
  <c r="AGY2134" i="14"/>
  <c r="AHA2134" i="14"/>
  <c r="AHC2134" i="14"/>
  <c r="AHE2134" i="14"/>
  <c r="AHG2134" i="14"/>
  <c r="AHI2134" i="14"/>
  <c r="AHK2134" i="14"/>
  <c r="AHM2134" i="14"/>
  <c r="AHO2134" i="14"/>
  <c r="AHQ2134" i="14"/>
  <c r="AHS2134" i="14"/>
  <c r="AHU2134" i="14"/>
  <c r="AHW2134" i="14"/>
  <c r="AHY2134" i="14"/>
  <c r="AIA2134" i="14"/>
  <c r="AIC2134" i="14"/>
  <c r="AIE2134" i="14"/>
  <c r="AIG2134" i="14"/>
  <c r="AII2134" i="14"/>
  <c r="AIK2134" i="14"/>
  <c r="AIM2134" i="14"/>
  <c r="AIO2134" i="14"/>
  <c r="AIQ2134" i="14"/>
  <c r="AIS2134" i="14"/>
  <c r="AIU2134" i="14"/>
  <c r="AIW2134" i="14"/>
  <c r="AIY2134" i="14"/>
  <c r="AJA2134" i="14"/>
  <c r="AJC2134" i="14"/>
  <c r="AJE2134" i="14"/>
  <c r="AJG2134" i="14"/>
  <c r="AJI2134" i="14"/>
  <c r="AJK2134" i="14"/>
  <c r="AJM2134" i="14"/>
  <c r="AJO2134" i="14"/>
  <c r="AJQ2134" i="14"/>
  <c r="AJS2134" i="14"/>
  <c r="AJU2134" i="14"/>
  <c r="AJW2134" i="14"/>
  <c r="AJY2134" i="14"/>
  <c r="AKA2134" i="14"/>
  <c r="AKC2134" i="14"/>
  <c r="AKE2134" i="14"/>
  <c r="AKG2134" i="14"/>
  <c r="AKI2134" i="14"/>
  <c r="AKK2134" i="14"/>
  <c r="AKM2134" i="14"/>
  <c r="AKO2134" i="14"/>
  <c r="AKQ2134" i="14"/>
  <c r="AKS2134" i="14"/>
  <c r="AKU2134" i="14"/>
  <c r="AKW2134" i="14"/>
  <c r="AKY2134" i="14"/>
  <c r="ALA2134" i="14"/>
  <c r="ALC2134" i="14"/>
  <c r="ALE2134" i="14"/>
  <c r="ALG2134" i="14"/>
  <c r="ALI2134" i="14"/>
  <c r="ALK2134" i="14"/>
  <c r="ALM2134" i="14"/>
  <c r="ALO2134" i="14"/>
  <c r="ALQ2134" i="14"/>
  <c r="ALS2134" i="14"/>
  <c r="ALU2134" i="14"/>
  <c r="ALW2134" i="14"/>
  <c r="ALY2134" i="14"/>
  <c r="AMA2134" i="14"/>
  <c r="AMC2134" i="14"/>
  <c r="AME2134" i="14"/>
  <c r="TA2135" i="14"/>
  <c r="TC2135" i="14"/>
  <c r="TE2135" i="14"/>
  <c r="TG2135" i="14"/>
  <c r="TI2135" i="14"/>
  <c r="TK2135" i="14"/>
  <c r="TM2135" i="14"/>
  <c r="TO2135" i="14"/>
  <c r="TQ2135" i="14"/>
  <c r="TS2135" i="14"/>
  <c r="TU2135" i="14"/>
  <c r="TW2135" i="14"/>
  <c r="TY2135" i="14"/>
  <c r="UA2135" i="14"/>
  <c r="UC2135" i="14"/>
  <c r="UE2135" i="14"/>
  <c r="UG2135" i="14"/>
  <c r="UI2135" i="14"/>
  <c r="UK2135" i="14"/>
  <c r="UM2135" i="14"/>
  <c r="UO2135" i="14"/>
  <c r="UQ2135" i="14"/>
  <c r="US2135" i="14"/>
  <c r="UU2135" i="14"/>
  <c r="UW2135" i="14"/>
  <c r="UY2135" i="14"/>
  <c r="VA2135" i="14"/>
  <c r="VC2135" i="14"/>
  <c r="VE2135" i="14"/>
  <c r="VG2135" i="14"/>
  <c r="VI2135" i="14"/>
  <c r="VK2135" i="14"/>
  <c r="VM2135" i="14"/>
  <c r="VO2135" i="14"/>
  <c r="VQ2135" i="14"/>
  <c r="VS2135" i="14"/>
  <c r="VU2135" i="14"/>
  <c r="VW2135" i="14"/>
  <c r="VY2135" i="14"/>
  <c r="WA2135" i="14"/>
  <c r="WC2135" i="14"/>
  <c r="WE2135" i="14"/>
  <c r="WG2135" i="14"/>
  <c r="WI2135" i="14"/>
  <c r="WK2135" i="14"/>
  <c r="WM2135" i="14"/>
  <c r="WO2135" i="14"/>
  <c r="WQ2135" i="14"/>
  <c r="WS2135" i="14"/>
  <c r="WU2135" i="14"/>
  <c r="WW2135" i="14"/>
  <c r="WY2135" i="14"/>
  <c r="XA2135" i="14"/>
  <c r="XC2135" i="14"/>
  <c r="XE2135" i="14"/>
  <c r="XG2135" i="14"/>
  <c r="XI2135" i="14"/>
  <c r="XK2135" i="14"/>
  <c r="XM2135" i="14"/>
  <c r="XO2135" i="14"/>
  <c r="XQ2135" i="14"/>
  <c r="XS2135" i="14"/>
  <c r="XU2135" i="14"/>
  <c r="XW2135" i="14"/>
  <c r="XY2135" i="14"/>
  <c r="YA2135" i="14"/>
  <c r="YC2135" i="14"/>
  <c r="YE2135" i="14"/>
  <c r="YG2135" i="14"/>
  <c r="YI2135" i="14"/>
  <c r="YK2135" i="14"/>
  <c r="YM2135" i="14"/>
  <c r="YO2135" i="14"/>
  <c r="YQ2135" i="14"/>
  <c r="YS2135" i="14"/>
  <c r="YU2135" i="14"/>
  <c r="YW2135" i="14"/>
  <c r="YY2135" i="14"/>
  <c r="ZA2135" i="14"/>
  <c r="ZC2135" i="14"/>
  <c r="ZE2135" i="14"/>
  <c r="ZG2135" i="14"/>
  <c r="ZI2135" i="14"/>
  <c r="ZK2135" i="14"/>
  <c r="ZM2135" i="14"/>
  <c r="ZO2135" i="14"/>
  <c r="ZQ2135" i="14"/>
  <c r="ZS2135" i="14"/>
  <c r="ZU2135" i="14"/>
  <c r="ZW2135" i="14"/>
  <c r="ZY2135" i="14"/>
  <c r="AAA2135" i="14"/>
  <c r="AAC2135" i="14"/>
  <c r="AAE2135" i="14"/>
  <c r="AAG2135" i="14"/>
  <c r="AAI2135" i="14"/>
  <c r="AAK2135" i="14"/>
  <c r="AAM2135" i="14"/>
  <c r="AAO2135" i="14"/>
  <c r="AAQ2135" i="14"/>
  <c r="AAS2135" i="14"/>
  <c r="AAU2135" i="14"/>
  <c r="AAW2135" i="14"/>
  <c r="AAY2135" i="14"/>
  <c r="ABA2135" i="14"/>
  <c r="ABC2135" i="14"/>
  <c r="ABE2135" i="14"/>
  <c r="ABG2135" i="14"/>
  <c r="ABI2135" i="14"/>
  <c r="ABK2135" i="14"/>
  <c r="ABM2135" i="14"/>
  <c r="ABO2135" i="14"/>
  <c r="ABQ2135" i="14"/>
  <c r="ABS2135" i="14"/>
  <c r="ABU2135" i="14"/>
  <c r="ABW2135" i="14"/>
  <c r="ABY2135" i="14"/>
  <c r="ACA2135" i="14"/>
  <c r="ACC2135" i="14"/>
  <c r="ACE2135" i="14"/>
  <c r="ACG2135" i="14"/>
  <c r="ACI2135" i="14"/>
  <c r="ACK2135" i="14"/>
  <c r="ACM2135" i="14"/>
  <c r="ACO2135" i="14"/>
  <c r="ACQ2135" i="14"/>
  <c r="ACS2135" i="14"/>
  <c r="ACU2135" i="14"/>
  <c r="ACW2135" i="14"/>
  <c r="ACY2135" i="14"/>
  <c r="ADA2135" i="14"/>
  <c r="ADC2135" i="14"/>
  <c r="ADE2135" i="14"/>
  <c r="ADG2135" i="14"/>
  <c r="ADI2135" i="14"/>
  <c r="ADK2135" i="14"/>
  <c r="ADM2135" i="14"/>
  <c r="ADO2135" i="14"/>
  <c r="ADQ2135" i="14"/>
  <c r="ADS2135" i="14"/>
  <c r="ADU2135" i="14"/>
  <c r="ADW2135" i="14"/>
  <c r="ADY2135" i="14"/>
  <c r="AEA2135" i="14"/>
  <c r="AEC2135" i="14"/>
  <c r="AEE2135" i="14"/>
  <c r="AEG2135" i="14"/>
  <c r="AEI2135" i="14"/>
  <c r="AEK2135" i="14"/>
  <c r="AEM2135" i="14"/>
  <c r="AEO2135" i="14"/>
  <c r="AEQ2135" i="14"/>
  <c r="AES2135" i="14"/>
  <c r="AEU2135" i="14"/>
  <c r="AEW2135" i="14"/>
  <c r="AEY2135" i="14"/>
  <c r="AFA2135" i="14"/>
  <c r="AFC2135" i="14"/>
  <c r="AFE2135" i="14"/>
  <c r="AFG2135" i="14"/>
  <c r="AFI2135" i="14"/>
  <c r="AFK2135" i="14"/>
  <c r="AFM2135" i="14"/>
  <c r="AFO2135" i="14"/>
  <c r="AFQ2135" i="14"/>
  <c r="AFS2135" i="14"/>
  <c r="AFU2135" i="14"/>
  <c r="AFW2135" i="14"/>
  <c r="AFY2135" i="14"/>
  <c r="AGA2135" i="14"/>
  <c r="AGC2135" i="14"/>
  <c r="AGE2135" i="14"/>
  <c r="AGG2135" i="14"/>
  <c r="AGI2135" i="14"/>
  <c r="AGK2135" i="14"/>
  <c r="AGM2135" i="14"/>
  <c r="AGO2135" i="14"/>
  <c r="AGQ2135" i="14"/>
  <c r="AGS2135" i="14"/>
  <c r="AGU2135" i="14"/>
  <c r="AGW2135" i="14"/>
  <c r="AGY2135" i="14"/>
  <c r="AHA2135" i="14"/>
  <c r="AHC2135" i="14"/>
  <c r="AHE2135" i="14"/>
  <c r="AHG2135" i="14"/>
  <c r="AHI2135" i="14"/>
  <c r="AHK2135" i="14"/>
  <c r="AHM2135" i="14"/>
  <c r="AHO2135" i="14"/>
  <c r="AHQ2135" i="14"/>
  <c r="AHS2135" i="14"/>
  <c r="AHU2135" i="14"/>
  <c r="AHW2135" i="14"/>
  <c r="AHY2135" i="14"/>
  <c r="AIA2135" i="14"/>
  <c r="AIC2135" i="14"/>
  <c r="AIE2135" i="14"/>
  <c r="AIG2135" i="14"/>
  <c r="AII2135" i="14"/>
  <c r="AIK2135" i="14"/>
  <c r="AIM2135" i="14"/>
  <c r="AIO2135" i="14"/>
  <c r="AIQ2135" i="14"/>
  <c r="AIS2135" i="14"/>
  <c r="AIU2135" i="14"/>
  <c r="AIW2135" i="14"/>
  <c r="AIY2135" i="14"/>
  <c r="AJA2135" i="14"/>
  <c r="AJC2135" i="14"/>
  <c r="AJE2135" i="14"/>
  <c r="AJG2135" i="14"/>
  <c r="AJI2135" i="14"/>
  <c r="AJK2135" i="14"/>
  <c r="AJM2135" i="14"/>
  <c r="AJO2135" i="14"/>
  <c r="AJQ2135" i="14"/>
  <c r="AJS2135" i="14"/>
  <c r="AJU2135" i="14"/>
  <c r="AJW2135" i="14"/>
  <c r="AJY2135" i="14"/>
  <c r="AKA2135" i="14"/>
  <c r="AKC2135" i="14"/>
  <c r="AKE2135" i="14"/>
  <c r="AKG2135" i="14"/>
  <c r="AKI2135" i="14"/>
  <c r="AKK2135" i="14"/>
  <c r="AKM2135" i="14"/>
  <c r="AKO2135" i="14"/>
  <c r="AKQ2135" i="14"/>
  <c r="AKS2135" i="14"/>
  <c r="AKU2135" i="14"/>
  <c r="AKW2135" i="14"/>
  <c r="AKY2135" i="14"/>
  <c r="ALA2135" i="14"/>
  <c r="ALC2135" i="14"/>
  <c r="ALE2135" i="14"/>
  <c r="ALG2135" i="14"/>
  <c r="ALI2135" i="14"/>
  <c r="ALK2135" i="14"/>
  <c r="ALM2135" i="14"/>
  <c r="ALO2135" i="14"/>
  <c r="ALQ2135" i="14"/>
  <c r="ALS2135" i="14"/>
  <c r="ALU2135" i="14"/>
  <c r="ALW2135" i="14"/>
  <c r="ALY2135" i="14"/>
  <c r="AMA2135" i="14"/>
  <c r="AMC2135" i="14"/>
  <c r="AME2135" i="14"/>
  <c r="TA2136" i="14"/>
  <c r="TC2136" i="14"/>
  <c r="TE2136" i="14"/>
  <c r="TG2136" i="14"/>
  <c r="TI2136" i="14"/>
  <c r="TK2136" i="14"/>
  <c r="TM2136" i="14"/>
  <c r="TO2136" i="14"/>
  <c r="TQ2136" i="14"/>
  <c r="TS2136" i="14"/>
  <c r="TU2136" i="14"/>
  <c r="TW2136" i="14"/>
  <c r="TY2136" i="14"/>
  <c r="UA2136" i="14"/>
  <c r="UC2136" i="14"/>
  <c r="UE2136" i="14"/>
  <c r="UG2136" i="14"/>
  <c r="UI2136" i="14"/>
  <c r="UK2136" i="14"/>
  <c r="UM2136" i="14"/>
  <c r="UO2136" i="14"/>
  <c r="UQ2136" i="14"/>
  <c r="US2136" i="14"/>
  <c r="UU2136" i="14"/>
  <c r="UW2136" i="14"/>
  <c r="UY2136" i="14"/>
  <c r="VA2136" i="14"/>
  <c r="VC2136" i="14"/>
  <c r="VE2136" i="14"/>
  <c r="VG2136" i="14"/>
  <c r="VI2136" i="14"/>
  <c r="VK2136" i="14"/>
  <c r="VM2136" i="14"/>
  <c r="VO2136" i="14"/>
  <c r="VQ2136" i="14"/>
  <c r="VS2136" i="14"/>
  <c r="VU2136" i="14"/>
  <c r="VW2136" i="14"/>
  <c r="VY2136" i="14"/>
  <c r="WA2136" i="14"/>
  <c r="WC2136" i="14"/>
  <c r="WE2136" i="14"/>
  <c r="WG2136" i="14"/>
  <c r="WI2136" i="14"/>
  <c r="WK2136" i="14"/>
  <c r="WM2136" i="14"/>
  <c r="WO2136" i="14"/>
  <c r="WQ2136" i="14"/>
  <c r="WS2136" i="14"/>
  <c r="WU2136" i="14"/>
  <c r="WW2136" i="14"/>
  <c r="WY2136" i="14"/>
  <c r="XA2136" i="14"/>
  <c r="XC2136" i="14"/>
  <c r="XE2136" i="14"/>
  <c r="XG2136" i="14"/>
  <c r="XI2136" i="14"/>
  <c r="XK2136" i="14"/>
  <c r="XM2136" i="14"/>
  <c r="XO2136" i="14"/>
  <c r="XQ2136" i="14"/>
  <c r="XS2136" i="14"/>
  <c r="XU2136" i="14"/>
  <c r="XW2136" i="14"/>
  <c r="XY2136" i="14"/>
  <c r="YA2136" i="14"/>
  <c r="YC2136" i="14"/>
  <c r="YE2136" i="14"/>
  <c r="YG2136" i="14"/>
  <c r="YI2136" i="14"/>
  <c r="YK2136" i="14"/>
  <c r="YM2136" i="14"/>
  <c r="YO2136" i="14"/>
  <c r="YQ2136" i="14"/>
  <c r="YS2136" i="14"/>
  <c r="YU2136" i="14"/>
  <c r="YW2136" i="14"/>
  <c r="YY2136" i="14"/>
  <c r="ZA2136" i="14"/>
  <c r="ZC2136" i="14"/>
  <c r="ZE2136" i="14"/>
  <c r="ZG2136" i="14"/>
  <c r="ZI2136" i="14"/>
  <c r="ZK2136" i="14"/>
  <c r="ZM2136" i="14"/>
  <c r="ZO2136" i="14"/>
  <c r="ZQ2136" i="14"/>
  <c r="ZS2136" i="14"/>
  <c r="ZU2136" i="14"/>
  <c r="ZW2136" i="14"/>
  <c r="ZY2136" i="14"/>
  <c r="AAA2136" i="14"/>
  <c r="AAC2136" i="14"/>
  <c r="AAE2136" i="14"/>
  <c r="AAG2136" i="14"/>
  <c r="AAI2136" i="14"/>
  <c r="AAK2136" i="14"/>
  <c r="AAM2136" i="14"/>
  <c r="AAO2136" i="14"/>
  <c r="AAQ2136" i="14"/>
  <c r="AAS2136" i="14"/>
  <c r="AAU2136" i="14"/>
  <c r="AAW2136" i="14"/>
  <c r="AAY2136" i="14"/>
  <c r="ABA2136" i="14"/>
  <c r="ABC2136" i="14"/>
  <c r="ABE2136" i="14"/>
  <c r="ABG2136" i="14"/>
  <c r="ABI2136" i="14"/>
  <c r="ABK2136" i="14"/>
  <c r="ABM2136" i="14"/>
  <c r="ABO2136" i="14"/>
  <c r="ABQ2136" i="14"/>
  <c r="ABS2136" i="14"/>
  <c r="ABU2136" i="14"/>
  <c r="ABW2136" i="14"/>
  <c r="ABY2136" i="14"/>
  <c r="ACA2136" i="14"/>
  <c r="ACC2136" i="14"/>
  <c r="ACE2136" i="14"/>
  <c r="ACG2136" i="14"/>
  <c r="ACI2136" i="14"/>
  <c r="ACK2136" i="14"/>
  <c r="ACM2136" i="14"/>
  <c r="ACO2136" i="14"/>
  <c r="ACQ2136" i="14"/>
  <c r="ACS2136" i="14"/>
  <c r="ACU2136" i="14"/>
  <c r="ACW2136" i="14"/>
  <c r="ACY2136" i="14"/>
  <c r="ADA2136" i="14"/>
  <c r="ADC2136" i="14"/>
  <c r="ADE2136" i="14"/>
  <c r="ADG2136" i="14"/>
  <c r="ADI2136" i="14"/>
  <c r="ADK2136" i="14"/>
  <c r="ADM2136" i="14"/>
  <c r="ADO2136" i="14"/>
  <c r="ADQ2136" i="14"/>
  <c r="ADS2136" i="14"/>
  <c r="ADU2136" i="14"/>
  <c r="ADW2136" i="14"/>
  <c r="ADY2136" i="14"/>
  <c r="AEA2136" i="14"/>
  <c r="AEC2136" i="14"/>
  <c r="AEE2136" i="14"/>
  <c r="AEG2136" i="14"/>
  <c r="AEI2136" i="14"/>
  <c r="AEK2136" i="14"/>
  <c r="AEM2136" i="14"/>
  <c r="AEO2136" i="14"/>
  <c r="AEQ2136" i="14"/>
  <c r="AES2136" i="14"/>
  <c r="AEU2136" i="14"/>
  <c r="AEW2136" i="14"/>
  <c r="AEY2136" i="14"/>
  <c r="AFA2136" i="14"/>
  <c r="AFC2136" i="14"/>
  <c r="AFE2136" i="14"/>
  <c r="AFG2136" i="14"/>
  <c r="AFI2136" i="14"/>
  <c r="AFK2136" i="14"/>
  <c r="AFM2136" i="14"/>
  <c r="AFO2136" i="14"/>
  <c r="AFQ2136" i="14"/>
  <c r="AFS2136" i="14"/>
  <c r="AFU2136" i="14"/>
  <c r="AFW2136" i="14"/>
  <c r="AFY2136" i="14"/>
  <c r="AGA2136" i="14"/>
  <c r="AGC2136" i="14"/>
  <c r="AGE2136" i="14"/>
  <c r="AGG2136" i="14"/>
  <c r="AGI2136" i="14"/>
  <c r="AGK2136" i="14"/>
  <c r="AGM2136" i="14"/>
  <c r="AGO2136" i="14"/>
  <c r="AGQ2136" i="14"/>
  <c r="AGS2136" i="14"/>
  <c r="AGU2136" i="14"/>
  <c r="AGW2136" i="14"/>
  <c r="AGY2136" i="14"/>
  <c r="AHA2136" i="14"/>
  <c r="AHC2136" i="14"/>
  <c r="AHE2136" i="14"/>
  <c r="AHG2136" i="14"/>
  <c r="AHI2136" i="14"/>
  <c r="AHK2136" i="14"/>
  <c r="AHM2136" i="14"/>
  <c r="AHO2136" i="14"/>
  <c r="AHQ2136" i="14"/>
  <c r="AHS2136" i="14"/>
  <c r="AHU2136" i="14"/>
  <c r="AHW2136" i="14"/>
  <c r="AHY2136" i="14"/>
  <c r="AIA2136" i="14"/>
  <c r="AIC2136" i="14"/>
  <c r="AIE2136" i="14"/>
  <c r="AIG2136" i="14"/>
  <c r="AII2136" i="14"/>
  <c r="AIK2136" i="14"/>
  <c r="AIM2136" i="14"/>
  <c r="AIO2136" i="14"/>
  <c r="AIQ2136" i="14"/>
  <c r="AIS2136" i="14"/>
  <c r="AIU2136" i="14"/>
  <c r="AIW2136" i="14"/>
  <c r="AIY2136" i="14"/>
  <c r="AJA2136" i="14"/>
  <c r="AJC2136" i="14"/>
  <c r="AJE2136" i="14"/>
  <c r="AJG2136" i="14"/>
  <c r="AJI2136" i="14"/>
  <c r="AJK2136" i="14"/>
  <c r="AJM2136" i="14"/>
  <c r="AJO2136" i="14"/>
  <c r="AJQ2136" i="14"/>
  <c r="AJS2136" i="14"/>
  <c r="AJU2136" i="14"/>
  <c r="AJW2136" i="14"/>
  <c r="AJY2136" i="14"/>
  <c r="AKA2136" i="14"/>
  <c r="AKC2136" i="14"/>
  <c r="AKE2136" i="14"/>
  <c r="AKG2136" i="14"/>
  <c r="AKI2136" i="14"/>
  <c r="AKK2136" i="14"/>
  <c r="AKM2136" i="14"/>
  <c r="AKO2136" i="14"/>
  <c r="AKQ2136" i="14"/>
  <c r="AKS2136" i="14"/>
  <c r="AKU2136" i="14"/>
  <c r="AKW2136" i="14"/>
  <c r="AKY2136" i="14"/>
  <c r="ALA2136" i="14"/>
  <c r="ALC2136" i="14"/>
  <c r="ALE2136" i="14"/>
  <c r="ALG2136" i="14"/>
  <c r="ALI2136" i="14"/>
  <c r="ALK2136" i="14"/>
  <c r="ALM2136" i="14"/>
  <c r="ALO2136" i="14"/>
  <c r="ALQ2136" i="14"/>
  <c r="ALS2136" i="14"/>
  <c r="ALU2136" i="14"/>
  <c r="ALW2136" i="14"/>
  <c r="ALY2136" i="14"/>
  <c r="AMA2136" i="14"/>
  <c r="AMC2136" i="14"/>
  <c r="AME2136" i="14"/>
  <c r="TA2137" i="14"/>
  <c r="TC2137" i="14"/>
  <c r="TE2137" i="14"/>
  <c r="TG2137" i="14"/>
  <c r="TI2137" i="14"/>
  <c r="TK2137" i="14"/>
  <c r="TM2137" i="14"/>
  <c r="TO2137" i="14"/>
  <c r="TQ2137" i="14"/>
  <c r="TS2137" i="14"/>
  <c r="TU2137" i="14"/>
  <c r="TW2137" i="14"/>
  <c r="TY2137" i="14"/>
  <c r="UA2137" i="14"/>
  <c r="UC2137" i="14"/>
  <c r="UE2137" i="14"/>
  <c r="UG2137" i="14"/>
  <c r="UI2137" i="14"/>
  <c r="UK2137" i="14"/>
  <c r="UM2137" i="14"/>
  <c r="UO2137" i="14"/>
  <c r="UQ2137" i="14"/>
  <c r="US2137" i="14"/>
  <c r="UU2137" i="14"/>
  <c r="UW2137" i="14"/>
  <c r="UY2137" i="14"/>
  <c r="VA2137" i="14"/>
  <c r="VC2137" i="14"/>
  <c r="VE2137" i="14"/>
  <c r="VG2137" i="14"/>
  <c r="VI2137" i="14"/>
  <c r="VK2137" i="14"/>
  <c r="VM2137" i="14"/>
  <c r="VO2137" i="14"/>
  <c r="VQ2137" i="14"/>
  <c r="VS2137" i="14"/>
  <c r="VU2137" i="14"/>
  <c r="VW2137" i="14"/>
  <c r="VY2137" i="14"/>
  <c r="WA2137" i="14"/>
  <c r="WC2137" i="14"/>
  <c r="WE2137" i="14"/>
  <c r="WG2137" i="14"/>
  <c r="WI2137" i="14"/>
  <c r="WK2137" i="14"/>
  <c r="WM2137" i="14"/>
  <c r="WO2137" i="14"/>
  <c r="WQ2137" i="14"/>
  <c r="WS2137" i="14"/>
  <c r="WU2137" i="14"/>
  <c r="WW2137" i="14"/>
  <c r="WY2137" i="14"/>
  <c r="XA2137" i="14"/>
  <c r="XC2137" i="14"/>
  <c r="XE2137" i="14"/>
  <c r="XG2137" i="14"/>
  <c r="XI2137" i="14"/>
  <c r="XK2137" i="14"/>
  <c r="XM2137" i="14"/>
  <c r="XO2137" i="14"/>
  <c r="XQ2137" i="14"/>
  <c r="XS2137" i="14"/>
  <c r="XU2137" i="14"/>
  <c r="XW2137" i="14"/>
  <c r="XY2137" i="14"/>
  <c r="YA2137" i="14"/>
  <c r="YC2137" i="14"/>
  <c r="YE2137" i="14"/>
  <c r="YG2137" i="14"/>
  <c r="YI2137" i="14"/>
  <c r="YK2137" i="14"/>
  <c r="YM2137" i="14"/>
  <c r="YO2137" i="14"/>
  <c r="YQ2137" i="14"/>
  <c r="YS2137" i="14"/>
  <c r="YU2137" i="14"/>
  <c r="YW2137" i="14"/>
  <c r="YY2137" i="14"/>
  <c r="ZA2137" i="14"/>
  <c r="ZC2137" i="14"/>
  <c r="ZE2137" i="14"/>
  <c r="ZG2137" i="14"/>
  <c r="ZI2137" i="14"/>
  <c r="ZK2137" i="14"/>
  <c r="ZM2137" i="14"/>
  <c r="ZO2137" i="14"/>
  <c r="ZQ2137" i="14"/>
  <c r="ZS2137" i="14"/>
  <c r="ZU2137" i="14"/>
  <c r="ZW2137" i="14"/>
  <c r="ZY2137" i="14"/>
  <c r="AAA2137" i="14"/>
  <c r="AAC2137" i="14"/>
  <c r="AAE2137" i="14"/>
  <c r="AAG2137" i="14"/>
  <c r="AAI2137" i="14"/>
  <c r="AAK2137" i="14"/>
  <c r="AAM2137" i="14"/>
  <c r="AAO2137" i="14"/>
  <c r="AAQ2137" i="14"/>
  <c r="AAS2137" i="14"/>
  <c r="AAU2137" i="14"/>
  <c r="AAW2137" i="14"/>
  <c r="AAY2137" i="14"/>
  <c r="ABA2137" i="14"/>
  <c r="ABC2137" i="14"/>
  <c r="ABE2137" i="14"/>
  <c r="ABG2137" i="14"/>
  <c r="ABI2137" i="14"/>
  <c r="ABK2137" i="14"/>
  <c r="ABM2137" i="14"/>
  <c r="ABO2137" i="14"/>
  <c r="ABQ2137" i="14"/>
  <c r="ABS2137" i="14"/>
  <c r="ABU2137" i="14"/>
  <c r="ABW2137" i="14"/>
  <c r="ABY2137" i="14"/>
  <c r="ACA2137" i="14"/>
  <c r="ACC2137" i="14"/>
  <c r="ACE2137" i="14"/>
  <c r="ACG2137" i="14"/>
  <c r="ACI2137" i="14"/>
  <c r="ACK2137" i="14"/>
  <c r="ACM2137" i="14"/>
  <c r="ACO2137" i="14"/>
  <c r="ACQ2137" i="14"/>
  <c r="ACS2137" i="14"/>
  <c r="ACU2137" i="14"/>
  <c r="ACW2137" i="14"/>
  <c r="ACY2137" i="14"/>
  <c r="ADA2137" i="14"/>
  <c r="ADC2137" i="14"/>
  <c r="ADE2137" i="14"/>
  <c r="ADG2137" i="14"/>
  <c r="ADI2137" i="14"/>
  <c r="ADK2137" i="14"/>
  <c r="ADM2137" i="14"/>
  <c r="ADO2137" i="14"/>
  <c r="ADQ2137" i="14"/>
  <c r="ADS2137" i="14"/>
  <c r="ADU2137" i="14"/>
  <c r="ADW2137" i="14"/>
  <c r="ADY2137" i="14"/>
  <c r="AEA2137" i="14"/>
  <c r="AEC2137" i="14"/>
  <c r="AEE2137" i="14"/>
  <c r="AEG2137" i="14"/>
  <c r="AEI2137" i="14"/>
  <c r="AEK2137" i="14"/>
  <c r="AEM2137" i="14"/>
  <c r="AEO2137" i="14"/>
  <c r="AEQ2137" i="14"/>
  <c r="AES2137" i="14"/>
  <c r="AEU2137" i="14"/>
  <c r="AEW2137" i="14"/>
  <c r="AEY2137" i="14"/>
  <c r="AFA2137" i="14"/>
  <c r="AFC2137" i="14"/>
  <c r="AFE2137" i="14"/>
  <c r="AFG2137" i="14"/>
  <c r="AFI2137" i="14"/>
  <c r="AFK2137" i="14"/>
  <c r="AFM2137" i="14"/>
  <c r="AFO2137" i="14"/>
  <c r="AFQ2137" i="14"/>
  <c r="AFS2137" i="14"/>
  <c r="AFU2137" i="14"/>
  <c r="AFW2137" i="14"/>
  <c r="AFY2137" i="14"/>
  <c r="AGA2137" i="14"/>
  <c r="AGC2137" i="14"/>
  <c r="AGE2137" i="14"/>
  <c r="AGG2137" i="14"/>
  <c r="AGI2137" i="14"/>
  <c r="AGK2137" i="14"/>
  <c r="AGM2137" i="14"/>
  <c r="AGO2137" i="14"/>
  <c r="AGQ2137" i="14"/>
  <c r="AGS2137" i="14"/>
  <c r="AGU2137" i="14"/>
  <c r="AGW2137" i="14"/>
  <c r="AGY2137" i="14"/>
  <c r="AHA2137" i="14"/>
  <c r="AHC2137" i="14"/>
  <c r="AHE2137" i="14"/>
  <c r="AHG2137" i="14"/>
  <c r="AHI2137" i="14"/>
  <c r="AHK2137" i="14"/>
  <c r="AHM2137" i="14"/>
  <c r="AHO2137" i="14"/>
  <c r="AHQ2137" i="14"/>
  <c r="AHS2137" i="14"/>
  <c r="AHU2137" i="14"/>
  <c r="AHW2137" i="14"/>
  <c r="AHY2137" i="14"/>
  <c r="AIA2137" i="14"/>
  <c r="AIC2137" i="14"/>
  <c r="AIE2137" i="14"/>
  <c r="AIG2137" i="14"/>
  <c r="AII2137" i="14"/>
  <c r="AIK2137" i="14"/>
  <c r="AIM2137" i="14"/>
  <c r="AIO2137" i="14"/>
  <c r="AIQ2137" i="14"/>
  <c r="AIS2137" i="14"/>
  <c r="AIU2137" i="14"/>
  <c r="AIW2137" i="14"/>
  <c r="AIY2137" i="14"/>
  <c r="AJA2137" i="14"/>
  <c r="AJC2137" i="14"/>
  <c r="AJE2137" i="14"/>
  <c r="AJG2137" i="14"/>
  <c r="AJI2137" i="14"/>
  <c r="AJK2137" i="14"/>
  <c r="AJM2137" i="14"/>
  <c r="AJO2137" i="14"/>
  <c r="AJQ2137" i="14"/>
  <c r="AJS2137" i="14"/>
  <c r="AJU2137" i="14"/>
  <c r="AJW2137" i="14"/>
  <c r="AJY2137" i="14"/>
  <c r="AKA2137" i="14"/>
  <c r="AKC2137" i="14"/>
  <c r="AKE2137" i="14"/>
  <c r="AKG2137" i="14"/>
  <c r="AKI2137" i="14"/>
  <c r="AKK2137" i="14"/>
  <c r="AKM2137" i="14"/>
  <c r="AKO2137" i="14"/>
  <c r="AKQ2137" i="14"/>
  <c r="AKS2137" i="14"/>
  <c r="AKU2137" i="14"/>
  <c r="AKW2137" i="14"/>
  <c r="AKY2137" i="14"/>
  <c r="ALA2137" i="14"/>
  <c r="ALC2137" i="14"/>
  <c r="ALE2137" i="14"/>
  <c r="ALG2137" i="14"/>
  <c r="ALI2137" i="14"/>
  <c r="ALK2137" i="14"/>
  <c r="ALM2137" i="14"/>
  <c r="ALO2137" i="14"/>
  <c r="ALQ2137" i="14"/>
  <c r="ALS2137" i="14"/>
  <c r="ALU2137" i="14"/>
  <c r="ALW2137" i="14"/>
  <c r="ALY2137" i="14"/>
  <c r="AMA2137" i="14"/>
  <c r="AMC2137" i="14"/>
  <c r="AME2137" i="14"/>
  <c r="TA2138" i="14"/>
  <c r="TC2138" i="14"/>
  <c r="TE2138" i="14"/>
  <c r="TG2138" i="14"/>
  <c r="TI2138" i="14"/>
  <c r="TK2138" i="14"/>
  <c r="TM2138" i="14"/>
  <c r="TO2138" i="14"/>
  <c r="TQ2138" i="14"/>
  <c r="TS2138" i="14"/>
  <c r="TU2138" i="14"/>
  <c r="TW2138" i="14"/>
  <c r="TY2138" i="14"/>
  <c r="UA2138" i="14"/>
  <c r="UC2138" i="14"/>
  <c r="UE2138" i="14"/>
  <c r="UG2138" i="14"/>
  <c r="UI2138" i="14"/>
  <c r="UK2138" i="14"/>
  <c r="UM2138" i="14"/>
  <c r="UO2138" i="14"/>
  <c r="UQ2138" i="14"/>
  <c r="US2138" i="14"/>
  <c r="UU2138" i="14"/>
  <c r="UW2138" i="14"/>
  <c r="UY2138" i="14"/>
  <c r="VA2138" i="14"/>
  <c r="VC2138" i="14"/>
  <c r="VE2138" i="14"/>
  <c r="VG2138" i="14"/>
  <c r="VI2138" i="14"/>
  <c r="VK2138" i="14"/>
  <c r="VM2138" i="14"/>
  <c r="VO2138" i="14"/>
  <c r="VQ2138" i="14"/>
  <c r="VS2138" i="14"/>
  <c r="VU2138" i="14"/>
  <c r="VW2138" i="14"/>
  <c r="VY2138" i="14"/>
  <c r="WA2138" i="14"/>
  <c r="WC2138" i="14"/>
  <c r="WE2138" i="14"/>
  <c r="WG2138" i="14"/>
  <c r="WI2138" i="14"/>
  <c r="WK2138" i="14"/>
  <c r="WM2138" i="14"/>
  <c r="WO2138" i="14"/>
  <c r="WQ2138" i="14"/>
  <c r="WS2138" i="14"/>
  <c r="WU2138" i="14"/>
  <c r="WW2138" i="14"/>
  <c r="WY2138" i="14"/>
  <c r="XA2138" i="14"/>
  <c r="XC2138" i="14"/>
  <c r="XE2138" i="14"/>
  <c r="XG2138" i="14"/>
  <c r="XI2138" i="14"/>
  <c r="XK2138" i="14"/>
  <c r="XM2138" i="14"/>
  <c r="XO2138" i="14"/>
  <c r="XQ2138" i="14"/>
  <c r="XS2138" i="14"/>
  <c r="XU2138" i="14"/>
  <c r="XW2138" i="14"/>
  <c r="XY2138" i="14"/>
  <c r="YA2138" i="14"/>
  <c r="YC2138" i="14"/>
  <c r="YE2138" i="14"/>
  <c r="YG2138" i="14"/>
  <c r="YI2138" i="14"/>
  <c r="YK2138" i="14"/>
  <c r="YM2138" i="14"/>
  <c r="YO2138" i="14"/>
  <c r="YQ2138" i="14"/>
  <c r="YS2138" i="14"/>
  <c r="YU2138" i="14"/>
  <c r="YW2138" i="14"/>
  <c r="YY2138" i="14"/>
  <c r="ZA2138" i="14"/>
  <c r="ZC2138" i="14"/>
  <c r="ZE2138" i="14"/>
  <c r="ZG2138" i="14"/>
  <c r="ZI2138" i="14"/>
  <c r="ZK2138" i="14"/>
  <c r="ZM2138" i="14"/>
  <c r="ZO2138" i="14"/>
  <c r="ZQ2138" i="14"/>
  <c r="ZS2138" i="14"/>
  <c r="ZU2138" i="14"/>
  <c r="ZW2138" i="14"/>
  <c r="ZY2138" i="14"/>
  <c r="AAA2138" i="14"/>
  <c r="AAC2138" i="14"/>
  <c r="AAE2138" i="14"/>
  <c r="AAG2138" i="14"/>
  <c r="AAI2138" i="14"/>
  <c r="AAK2138" i="14"/>
  <c r="AAM2138" i="14"/>
  <c r="AAO2138" i="14"/>
  <c r="AAQ2138" i="14"/>
  <c r="AAS2138" i="14"/>
  <c r="AAU2138" i="14"/>
  <c r="AAW2138" i="14"/>
  <c r="AAY2138" i="14"/>
  <c r="ABA2138" i="14"/>
  <c r="ABC2138" i="14"/>
  <c r="ABE2138" i="14"/>
  <c r="ABG2138" i="14"/>
  <c r="ABI2138" i="14"/>
  <c r="ABK2138" i="14"/>
  <c r="ABM2138" i="14"/>
  <c r="ABO2138" i="14"/>
  <c r="ABQ2138" i="14"/>
  <c r="ABS2138" i="14"/>
  <c r="ABU2138" i="14"/>
  <c r="ABW2138" i="14"/>
  <c r="ABY2138" i="14"/>
  <c r="ACA2138" i="14"/>
  <c r="ACC2138" i="14"/>
  <c r="ACE2138" i="14"/>
  <c r="ACG2138" i="14"/>
  <c r="ACI2138" i="14"/>
  <c r="ACK2138" i="14"/>
  <c r="ACM2138" i="14"/>
  <c r="ACO2138" i="14"/>
  <c r="ACQ2138" i="14"/>
  <c r="ACS2138" i="14"/>
  <c r="ACU2138" i="14"/>
  <c r="ACW2138" i="14"/>
  <c r="ACY2138" i="14"/>
  <c r="ADA2138" i="14"/>
  <c r="ADC2138" i="14"/>
  <c r="ADE2138" i="14"/>
  <c r="ADG2138" i="14"/>
  <c r="ADI2138" i="14"/>
  <c r="ADK2138" i="14"/>
  <c r="ADM2138" i="14"/>
  <c r="ADO2138" i="14"/>
  <c r="ADQ2138" i="14"/>
  <c r="ADS2138" i="14"/>
  <c r="ADU2138" i="14"/>
  <c r="ADW2138" i="14"/>
  <c r="ADY2138" i="14"/>
  <c r="AEA2138" i="14"/>
  <c r="AEC2138" i="14"/>
  <c r="AEE2138" i="14"/>
  <c r="AEG2138" i="14"/>
  <c r="AEI2138" i="14"/>
  <c r="AEK2138" i="14"/>
  <c r="AEM2138" i="14"/>
  <c r="AEO2138" i="14"/>
  <c r="AEQ2138" i="14"/>
  <c r="AES2138" i="14"/>
  <c r="AEU2138" i="14"/>
  <c r="AEW2138" i="14"/>
  <c r="AEY2138" i="14"/>
  <c r="AFA2138" i="14"/>
  <c r="AFC2138" i="14"/>
  <c r="AFE2138" i="14"/>
  <c r="AFG2138" i="14"/>
  <c r="AFI2138" i="14"/>
  <c r="AFK2138" i="14"/>
  <c r="AFM2138" i="14"/>
  <c r="AFO2138" i="14"/>
  <c r="AFQ2138" i="14"/>
  <c r="AFS2138" i="14"/>
  <c r="AFU2138" i="14"/>
  <c r="AFW2138" i="14"/>
  <c r="AFY2138" i="14"/>
  <c r="AGA2138" i="14"/>
  <c r="AGC2138" i="14"/>
  <c r="AGE2138" i="14"/>
  <c r="AGG2138" i="14"/>
  <c r="AGI2138" i="14"/>
  <c r="AGK2138" i="14"/>
  <c r="AGM2138" i="14"/>
  <c r="AGO2138" i="14"/>
  <c r="AGQ2138" i="14"/>
  <c r="AGS2138" i="14"/>
  <c r="AGU2138" i="14"/>
  <c r="AGW2138" i="14"/>
  <c r="AGY2138" i="14"/>
  <c r="AHA2138" i="14"/>
  <c r="AHC2138" i="14"/>
  <c r="AHE2138" i="14"/>
  <c r="AHG2138" i="14"/>
  <c r="AHI2138" i="14"/>
  <c r="AHK2138" i="14"/>
  <c r="AHM2138" i="14"/>
  <c r="AHO2138" i="14"/>
  <c r="AHQ2138" i="14"/>
  <c r="AHS2138" i="14"/>
  <c r="AHU2138" i="14"/>
  <c r="AHW2138" i="14"/>
  <c r="AHY2138" i="14"/>
  <c r="AIA2138" i="14"/>
  <c r="AIC2138" i="14"/>
  <c r="AIE2138" i="14"/>
  <c r="AIG2138" i="14"/>
  <c r="AII2138" i="14"/>
  <c r="AIK2138" i="14"/>
  <c r="AIM2138" i="14"/>
  <c r="AIO2138" i="14"/>
  <c r="AIQ2138" i="14"/>
  <c r="AIS2138" i="14"/>
  <c r="AIU2138" i="14"/>
  <c r="AIW2138" i="14"/>
  <c r="AIY2138" i="14"/>
  <c r="AJA2138" i="14"/>
  <c r="AJC2138" i="14"/>
  <c r="AJE2138" i="14"/>
  <c r="AJG2138" i="14"/>
  <c r="AJI2138" i="14"/>
  <c r="AJK2138" i="14"/>
  <c r="AJM2138" i="14"/>
  <c r="AJO2138" i="14"/>
  <c r="AJQ2138" i="14"/>
  <c r="AJS2138" i="14"/>
  <c r="AJU2138" i="14"/>
  <c r="AJW2138" i="14"/>
  <c r="AJY2138" i="14"/>
  <c r="AKA2138" i="14"/>
  <c r="AKC2138" i="14"/>
  <c r="AKE2138" i="14"/>
  <c r="AKG2138" i="14"/>
  <c r="AKI2138" i="14"/>
  <c r="AKK2138" i="14"/>
  <c r="AKM2138" i="14"/>
  <c r="AKO2138" i="14"/>
  <c r="AKQ2138" i="14"/>
  <c r="AKS2138" i="14"/>
  <c r="AKU2138" i="14"/>
  <c r="AKW2138" i="14"/>
  <c r="AKY2138" i="14"/>
  <c r="ALA2138" i="14"/>
  <c r="ALC2138" i="14"/>
  <c r="ALE2138" i="14"/>
  <c r="ALG2138" i="14"/>
  <c r="ALI2138" i="14"/>
  <c r="ALK2138" i="14"/>
  <c r="ALM2138" i="14"/>
  <c r="ALO2138" i="14"/>
  <c r="ALQ2138" i="14"/>
  <c r="ALS2138" i="14"/>
  <c r="ALU2138" i="14"/>
  <c r="ALW2138" i="14"/>
  <c r="ALY2138" i="14"/>
  <c r="AMA2138" i="14"/>
  <c r="AMC2138" i="14"/>
  <c r="AME2138" i="14"/>
  <c r="TA2139" i="14"/>
  <c r="TC2139" i="14"/>
  <c r="TE2139" i="14"/>
  <c r="TG2139" i="14"/>
  <c r="TI2139" i="14"/>
  <c r="TK2139" i="14"/>
  <c r="TM2139" i="14"/>
  <c r="TO2139" i="14"/>
  <c r="TQ2139" i="14"/>
  <c r="TS2139" i="14"/>
  <c r="TU2139" i="14"/>
  <c r="TW2139" i="14"/>
  <c r="TY2139" i="14"/>
  <c r="UA2139" i="14"/>
  <c r="UC2139" i="14"/>
  <c r="UE2139" i="14"/>
  <c r="UG2139" i="14"/>
  <c r="UI2139" i="14"/>
  <c r="UK2139" i="14"/>
  <c r="UM2139" i="14"/>
  <c r="UO2139" i="14"/>
  <c r="UQ2139" i="14"/>
  <c r="US2139" i="14"/>
  <c r="UU2139" i="14"/>
  <c r="UW2139" i="14"/>
  <c r="UY2139" i="14"/>
  <c r="VA2139" i="14"/>
  <c r="VC2139" i="14"/>
  <c r="VE2139" i="14"/>
  <c r="VG2139" i="14"/>
  <c r="VI2139" i="14"/>
  <c r="VK2139" i="14"/>
  <c r="VM2139" i="14"/>
  <c r="VO2139" i="14"/>
  <c r="VQ2139" i="14"/>
  <c r="VS2139" i="14"/>
  <c r="VU2139" i="14"/>
  <c r="VW2139" i="14"/>
  <c r="VY2139" i="14"/>
  <c r="WA2139" i="14"/>
  <c r="WC2139" i="14"/>
  <c r="WE2139" i="14"/>
  <c r="WG2139" i="14"/>
  <c r="WI2139" i="14"/>
  <c r="WK2139" i="14"/>
  <c r="WM2139" i="14"/>
  <c r="WO2139" i="14"/>
  <c r="WQ2139" i="14"/>
  <c r="WS2139" i="14"/>
  <c r="WU2139" i="14"/>
  <c r="WW2139" i="14"/>
  <c r="WY2139" i="14"/>
  <c r="XA2139" i="14"/>
  <c r="XC2139" i="14"/>
  <c r="XE2139" i="14"/>
  <c r="XG2139" i="14"/>
  <c r="XI2139" i="14"/>
  <c r="XK2139" i="14"/>
  <c r="XM2139" i="14"/>
  <c r="XO2139" i="14"/>
  <c r="XQ2139" i="14"/>
  <c r="XS2139" i="14"/>
  <c r="XU2139" i="14"/>
  <c r="XW2139" i="14"/>
  <c r="XY2139" i="14"/>
  <c r="YA2139" i="14"/>
  <c r="YC2139" i="14"/>
  <c r="YE2139" i="14"/>
  <c r="YG2139" i="14"/>
  <c r="YI2139" i="14"/>
  <c r="YK2139" i="14"/>
  <c r="YM2139" i="14"/>
  <c r="YO2139" i="14"/>
  <c r="YQ2139" i="14"/>
  <c r="YS2139" i="14"/>
  <c r="YU2139" i="14"/>
  <c r="YW2139" i="14"/>
  <c r="YY2139" i="14"/>
  <c r="ZA2139" i="14"/>
  <c r="ZC2139" i="14"/>
  <c r="ZE2139" i="14"/>
  <c r="ZG2139" i="14"/>
  <c r="ZI2139" i="14"/>
  <c r="ZK2139" i="14"/>
  <c r="ZM2139" i="14"/>
  <c r="ZO2139" i="14"/>
  <c r="ZQ2139" i="14"/>
  <c r="ZS2139" i="14"/>
  <c r="ZU2139" i="14"/>
  <c r="ZW2139" i="14"/>
  <c r="ZY2139" i="14"/>
  <c r="AAA2139" i="14"/>
  <c r="AAC2139" i="14"/>
  <c r="AAE2139" i="14"/>
  <c r="AAG2139" i="14"/>
  <c r="AAI2139" i="14"/>
  <c r="AAK2139" i="14"/>
  <c r="AAM2139" i="14"/>
  <c r="AAO2139" i="14"/>
  <c r="AAQ2139" i="14"/>
  <c r="AAS2139" i="14"/>
  <c r="AAU2139" i="14"/>
  <c r="AAW2139" i="14"/>
  <c r="AAY2139" i="14"/>
  <c r="ABA2139" i="14"/>
  <c r="ABC2139" i="14"/>
  <c r="ABE2139" i="14"/>
  <c r="ABG2139" i="14"/>
  <c r="ABI2139" i="14"/>
  <c r="ABK2139" i="14"/>
  <c r="ABM2139" i="14"/>
  <c r="ABO2139" i="14"/>
  <c r="ABQ2139" i="14"/>
  <c r="ABS2139" i="14"/>
  <c r="ABU2139" i="14"/>
  <c r="ABW2139" i="14"/>
  <c r="ABY2139" i="14"/>
  <c r="ACA2139" i="14"/>
  <c r="ACC2139" i="14"/>
  <c r="ACE2139" i="14"/>
  <c r="ACG2139" i="14"/>
  <c r="ACI2139" i="14"/>
  <c r="ACK2139" i="14"/>
  <c r="ACM2139" i="14"/>
  <c r="ACO2139" i="14"/>
  <c r="ACQ2139" i="14"/>
  <c r="ACS2139" i="14"/>
  <c r="ACU2139" i="14"/>
  <c r="ACW2139" i="14"/>
  <c r="ACY2139" i="14"/>
  <c r="ADA2139" i="14"/>
  <c r="ADC2139" i="14"/>
  <c r="ADE2139" i="14"/>
  <c r="ADG2139" i="14"/>
  <c r="ADI2139" i="14"/>
  <c r="ADK2139" i="14"/>
  <c r="ADM2139" i="14"/>
  <c r="ADO2139" i="14"/>
  <c r="ADQ2139" i="14"/>
  <c r="ADS2139" i="14"/>
  <c r="ADU2139" i="14"/>
  <c r="ADW2139" i="14"/>
  <c r="ADY2139" i="14"/>
  <c r="AEA2139" i="14"/>
  <c r="AEC2139" i="14"/>
  <c r="AEE2139" i="14"/>
  <c r="AEG2139" i="14"/>
  <c r="AEI2139" i="14"/>
  <c r="AEK2139" i="14"/>
  <c r="AEM2139" i="14"/>
  <c r="AEO2139" i="14"/>
  <c r="AEQ2139" i="14"/>
  <c r="AES2139" i="14"/>
  <c r="AEU2139" i="14"/>
  <c r="AEW2139" i="14"/>
  <c r="AEY2139" i="14"/>
  <c r="AFA2139" i="14"/>
  <c r="AFC2139" i="14"/>
  <c r="AFE2139" i="14"/>
  <c r="AFG2139" i="14"/>
  <c r="AFI2139" i="14"/>
  <c r="AFK2139" i="14"/>
  <c r="AFM2139" i="14"/>
  <c r="AFO2139" i="14"/>
  <c r="AFQ2139" i="14"/>
  <c r="AFS2139" i="14"/>
  <c r="AFU2139" i="14"/>
  <c r="AFW2139" i="14"/>
  <c r="AFY2139" i="14"/>
  <c r="AGA2139" i="14"/>
  <c r="AGC2139" i="14"/>
  <c r="AGE2139" i="14"/>
  <c r="AGG2139" i="14"/>
  <c r="AGI2139" i="14"/>
  <c r="AGK2139" i="14"/>
  <c r="AGM2139" i="14"/>
  <c r="AGO2139" i="14"/>
  <c r="AGQ2139" i="14"/>
  <c r="AGS2139" i="14"/>
  <c r="AGU2139" i="14"/>
  <c r="AGW2139" i="14"/>
  <c r="AGY2139" i="14"/>
  <c r="AHA2139" i="14"/>
  <c r="AHC2139" i="14"/>
  <c r="AHE2139" i="14"/>
  <c r="AHG2139" i="14"/>
  <c r="AHI2139" i="14"/>
  <c r="AHK2139" i="14"/>
  <c r="AHM2139" i="14"/>
  <c r="AHO2139" i="14"/>
  <c r="AHQ2139" i="14"/>
  <c r="AHS2139" i="14"/>
  <c r="AHU2139" i="14"/>
  <c r="AHW2139" i="14"/>
  <c r="AHY2139" i="14"/>
  <c r="AIA2139" i="14"/>
  <c r="AIC2139" i="14"/>
  <c r="AIE2139" i="14"/>
  <c r="AIG2139" i="14"/>
  <c r="AII2139" i="14"/>
  <c r="AIK2139" i="14"/>
  <c r="AIM2139" i="14"/>
  <c r="AIO2139" i="14"/>
  <c r="AIQ2139" i="14"/>
  <c r="AIS2139" i="14"/>
  <c r="AIU2139" i="14"/>
  <c r="AIW2139" i="14"/>
  <c r="AIY2139" i="14"/>
  <c r="AJA2139" i="14"/>
  <c r="AJC2139" i="14"/>
  <c r="AJE2139" i="14"/>
  <c r="AJG2139" i="14"/>
  <c r="AJI2139" i="14"/>
  <c r="AJK2139" i="14"/>
  <c r="AJM2139" i="14"/>
  <c r="AJO2139" i="14"/>
  <c r="AJQ2139" i="14"/>
  <c r="AJS2139" i="14"/>
  <c r="AJU2139" i="14"/>
  <c r="AJW2139" i="14"/>
  <c r="AJY2139" i="14"/>
  <c r="AKA2139" i="14"/>
  <c r="AKC2139" i="14"/>
  <c r="AKE2139" i="14"/>
  <c r="AKG2139" i="14"/>
  <c r="AKI2139" i="14"/>
  <c r="AKK2139" i="14"/>
  <c r="AKM2139" i="14"/>
  <c r="AKO2139" i="14"/>
  <c r="AKQ2139" i="14"/>
  <c r="AKS2139" i="14"/>
  <c r="AKU2139" i="14"/>
  <c r="AKW2139" i="14"/>
  <c r="AKY2139" i="14"/>
  <c r="ALA2139" i="14"/>
  <c r="ALC2139" i="14"/>
  <c r="ALE2139" i="14"/>
  <c r="ALG2139" i="14"/>
  <c r="ALI2139" i="14"/>
  <c r="ALK2139" i="14"/>
  <c r="ALM2139" i="14"/>
  <c r="ALO2139" i="14"/>
  <c r="ALQ2139" i="14"/>
  <c r="ALS2139" i="14"/>
  <c r="ALU2139" i="14"/>
  <c r="ALW2139" i="14"/>
  <c r="ALY2139" i="14"/>
  <c r="AMA2139" i="14"/>
  <c r="AMC2139" i="14"/>
  <c r="AME2139" i="14"/>
  <c r="TA2140" i="14"/>
  <c r="TC2140" i="14"/>
  <c r="TE2140" i="14"/>
  <c r="TG2140" i="14"/>
  <c r="TI2140" i="14"/>
  <c r="TK2140" i="14"/>
  <c r="TM2140" i="14"/>
  <c r="TO2140" i="14"/>
  <c r="TQ2140" i="14"/>
  <c r="TS2140" i="14"/>
  <c r="TU2140" i="14"/>
  <c r="TW2140" i="14"/>
  <c r="TY2140" i="14"/>
  <c r="UA2140" i="14"/>
  <c r="UC2140" i="14"/>
  <c r="UE2140" i="14"/>
  <c r="UG2140" i="14"/>
  <c r="UI2140" i="14"/>
  <c r="UK2140" i="14"/>
  <c r="UM2140" i="14"/>
  <c r="UO2140" i="14"/>
  <c r="UQ2140" i="14"/>
  <c r="US2140" i="14"/>
  <c r="UU2140" i="14"/>
  <c r="UW2140" i="14"/>
  <c r="UY2140" i="14"/>
  <c r="VA2140" i="14"/>
  <c r="VC2140" i="14"/>
  <c r="VE2140" i="14"/>
  <c r="VG2140" i="14"/>
  <c r="VI2140" i="14"/>
  <c r="VK2140" i="14"/>
  <c r="VM2140" i="14"/>
  <c r="VO2140" i="14"/>
  <c r="VQ2140" i="14"/>
  <c r="VS2140" i="14"/>
  <c r="VU2140" i="14"/>
  <c r="VW2140" i="14"/>
  <c r="VY2140" i="14"/>
  <c r="WA2140" i="14"/>
  <c r="WC2140" i="14"/>
  <c r="WE2140" i="14"/>
  <c r="WG2140" i="14"/>
  <c r="WI2140" i="14"/>
  <c r="WK2140" i="14"/>
  <c r="WM2140" i="14"/>
  <c r="WO2140" i="14"/>
  <c r="WQ2140" i="14"/>
  <c r="WS2140" i="14"/>
  <c r="WU2140" i="14"/>
  <c r="WW2140" i="14"/>
  <c r="WY2140" i="14"/>
  <c r="XA2140" i="14"/>
  <c r="XC2140" i="14"/>
  <c r="XE2140" i="14"/>
  <c r="XG2140" i="14"/>
  <c r="XI2140" i="14"/>
  <c r="XK2140" i="14"/>
  <c r="XM2140" i="14"/>
  <c r="XO2140" i="14"/>
  <c r="XQ2140" i="14"/>
  <c r="XS2140" i="14"/>
  <c r="XU2140" i="14"/>
  <c r="XW2140" i="14"/>
  <c r="XY2140" i="14"/>
  <c r="YA2140" i="14"/>
  <c r="YC2140" i="14"/>
  <c r="YE2140" i="14"/>
  <c r="YG2140" i="14"/>
  <c r="YI2140" i="14"/>
  <c r="YK2140" i="14"/>
  <c r="YM2140" i="14"/>
  <c r="YO2140" i="14"/>
  <c r="YQ2140" i="14"/>
  <c r="YS2140" i="14"/>
  <c r="YU2140" i="14"/>
  <c r="YW2140" i="14"/>
  <c r="YY2140" i="14"/>
  <c r="ZA2140" i="14"/>
  <c r="ZC2140" i="14"/>
  <c r="ZE2140" i="14"/>
  <c r="ZG2140" i="14"/>
  <c r="ZI2140" i="14"/>
  <c r="ZK2140" i="14"/>
  <c r="ZM2140" i="14"/>
  <c r="ZO2140" i="14"/>
  <c r="ZQ2140" i="14"/>
  <c r="ZS2140" i="14"/>
  <c r="ZU2140" i="14"/>
  <c r="ZW2140" i="14"/>
  <c r="ZY2140" i="14"/>
  <c r="AAA2140" i="14"/>
  <c r="AAC2140" i="14"/>
  <c r="AAE2140" i="14"/>
  <c r="AAG2140" i="14"/>
  <c r="AAI2140" i="14"/>
  <c r="AAK2140" i="14"/>
  <c r="AAM2140" i="14"/>
  <c r="AAO2140" i="14"/>
  <c r="AAQ2140" i="14"/>
  <c r="AAS2140" i="14"/>
  <c r="AAU2140" i="14"/>
  <c r="AAW2140" i="14"/>
  <c r="AAY2140" i="14"/>
  <c r="ABA2140" i="14"/>
  <c r="ABC2140" i="14"/>
  <c r="ABE2140" i="14"/>
  <c r="ABG2140" i="14"/>
  <c r="ABI2140" i="14"/>
  <c r="ABK2140" i="14"/>
  <c r="ABM2140" i="14"/>
  <c r="ABO2140" i="14"/>
  <c r="ABQ2140" i="14"/>
  <c r="ABS2140" i="14"/>
  <c r="ABU2140" i="14"/>
  <c r="ABW2140" i="14"/>
  <c r="ABY2140" i="14"/>
  <c r="ACA2140" i="14"/>
  <c r="ACC2140" i="14"/>
  <c r="ACE2140" i="14"/>
  <c r="ACG2140" i="14"/>
  <c r="ACI2140" i="14"/>
  <c r="ACK2140" i="14"/>
  <c r="ACM2140" i="14"/>
  <c r="ACO2140" i="14"/>
  <c r="ACQ2140" i="14"/>
  <c r="ACS2140" i="14"/>
  <c r="ACU2140" i="14"/>
  <c r="ACW2140" i="14"/>
  <c r="ACY2140" i="14"/>
  <c r="ADA2140" i="14"/>
  <c r="ADC2140" i="14"/>
  <c r="ADE2140" i="14"/>
  <c r="ADG2140" i="14"/>
  <c r="ADI2140" i="14"/>
  <c r="ADK2140" i="14"/>
  <c r="ADM2140" i="14"/>
  <c r="ADO2140" i="14"/>
  <c r="ADQ2140" i="14"/>
  <c r="ADS2140" i="14"/>
  <c r="ADU2140" i="14"/>
  <c r="ADW2140" i="14"/>
  <c r="ADY2140" i="14"/>
  <c r="AEA2140" i="14"/>
  <c r="AEC2140" i="14"/>
  <c r="AEE2140" i="14"/>
  <c r="AEG2140" i="14"/>
  <c r="AEI2140" i="14"/>
  <c r="AEK2140" i="14"/>
  <c r="AEM2140" i="14"/>
  <c r="AEO2140" i="14"/>
  <c r="AEQ2140" i="14"/>
  <c r="AES2140" i="14"/>
  <c r="AEU2140" i="14"/>
  <c r="AEW2140" i="14"/>
  <c r="AEY2140" i="14"/>
  <c r="AFA2140" i="14"/>
  <c r="AFC2140" i="14"/>
  <c r="AFE2140" i="14"/>
  <c r="AFG2140" i="14"/>
  <c r="AFI2140" i="14"/>
  <c r="AFK2140" i="14"/>
  <c r="AFM2140" i="14"/>
  <c r="AFO2140" i="14"/>
  <c r="AFQ2140" i="14"/>
  <c r="AFS2140" i="14"/>
  <c r="AFU2140" i="14"/>
  <c r="AFW2140" i="14"/>
  <c r="AFY2140" i="14"/>
  <c r="AGA2140" i="14"/>
  <c r="AGC2140" i="14"/>
  <c r="AGE2140" i="14"/>
  <c r="AGG2140" i="14"/>
  <c r="AGI2140" i="14"/>
  <c r="AGK2140" i="14"/>
  <c r="AGM2140" i="14"/>
  <c r="AGO2140" i="14"/>
  <c r="AGQ2140" i="14"/>
  <c r="AGS2140" i="14"/>
  <c r="AGU2140" i="14"/>
  <c r="AGW2140" i="14"/>
  <c r="AGY2140" i="14"/>
  <c r="AHA2140" i="14"/>
  <c r="AHC2140" i="14"/>
  <c r="AHE2140" i="14"/>
  <c r="AHG2140" i="14"/>
  <c r="AHI2140" i="14"/>
  <c r="AHK2140" i="14"/>
  <c r="AHM2140" i="14"/>
  <c r="AHO2140" i="14"/>
  <c r="AHQ2140" i="14"/>
  <c r="AHS2140" i="14"/>
  <c r="AHU2140" i="14"/>
  <c r="AHW2140" i="14"/>
  <c r="AHY2140" i="14"/>
  <c r="AIA2140" i="14"/>
  <c r="AIC2140" i="14"/>
  <c r="AIE2140" i="14"/>
  <c r="AIG2140" i="14"/>
  <c r="AII2140" i="14"/>
  <c r="AIK2140" i="14"/>
  <c r="AIM2140" i="14"/>
  <c r="AIO2140" i="14"/>
  <c r="AIQ2140" i="14"/>
  <c r="AIS2140" i="14"/>
  <c r="AIU2140" i="14"/>
  <c r="AIW2140" i="14"/>
  <c r="AIY2140" i="14"/>
  <c r="AJA2140" i="14"/>
  <c r="AJC2140" i="14"/>
  <c r="AJE2140" i="14"/>
  <c r="AJG2140" i="14"/>
  <c r="AJI2140" i="14"/>
  <c r="AJK2140" i="14"/>
  <c r="AJM2140" i="14"/>
  <c r="AJO2140" i="14"/>
  <c r="AJQ2140" i="14"/>
  <c r="AJS2140" i="14"/>
  <c r="AJU2140" i="14"/>
  <c r="AJW2140" i="14"/>
  <c r="AJY2140" i="14"/>
  <c r="AKA2140" i="14"/>
  <c r="AKC2140" i="14"/>
  <c r="AKE2140" i="14"/>
  <c r="AKG2140" i="14"/>
  <c r="AKI2140" i="14"/>
  <c r="AKK2140" i="14"/>
  <c r="AKM2140" i="14"/>
  <c r="AKO2140" i="14"/>
  <c r="AKQ2140" i="14"/>
  <c r="AKS2140" i="14"/>
  <c r="AKU2140" i="14"/>
  <c r="AKW2140" i="14"/>
  <c r="AKY2140" i="14"/>
  <c r="ALA2140" i="14"/>
  <c r="ALC2140" i="14"/>
  <c r="ALE2140" i="14"/>
  <c r="ALG2140" i="14"/>
  <c r="ALI2140" i="14"/>
  <c r="ALK2140" i="14"/>
  <c r="ALM2140" i="14"/>
  <c r="ALO2140" i="14"/>
  <c r="ALQ2140" i="14"/>
  <c r="ALS2140" i="14"/>
  <c r="ALU2140" i="14"/>
  <c r="ALW2140" i="14"/>
  <c r="ALY2140" i="14"/>
  <c r="AMA2140" i="14"/>
  <c r="AMC2140" i="14"/>
  <c r="AME2140" i="14"/>
  <c r="TA2141" i="14"/>
  <c r="TC2141" i="14"/>
  <c r="TE2141" i="14"/>
  <c r="TG2141" i="14"/>
  <c r="TI2141" i="14"/>
  <c r="TK2141" i="14"/>
  <c r="TM2141" i="14"/>
  <c r="TO2141" i="14"/>
  <c r="TQ2141" i="14"/>
  <c r="TS2141" i="14"/>
  <c r="TU2141" i="14"/>
  <c r="TW2141" i="14"/>
  <c r="TY2141" i="14"/>
  <c r="UA2141" i="14"/>
  <c r="UC2141" i="14"/>
  <c r="UE2141" i="14"/>
  <c r="UG2141" i="14"/>
  <c r="UI2141" i="14"/>
  <c r="UK2141" i="14"/>
  <c r="UM2141" i="14"/>
  <c r="UO2141" i="14"/>
  <c r="UQ2141" i="14"/>
  <c r="US2141" i="14"/>
  <c r="UU2141" i="14"/>
  <c r="UW2141" i="14"/>
  <c r="UY2141" i="14"/>
  <c r="VA2141" i="14"/>
  <c r="VC2141" i="14"/>
  <c r="VE2141" i="14"/>
  <c r="VG2141" i="14"/>
  <c r="VI2141" i="14"/>
  <c r="VK2141" i="14"/>
  <c r="VM2141" i="14"/>
  <c r="VO2141" i="14"/>
  <c r="VQ2141" i="14"/>
  <c r="VS2141" i="14"/>
  <c r="VU2141" i="14"/>
  <c r="VW2141" i="14"/>
  <c r="VY2141" i="14"/>
  <c r="WA2141" i="14"/>
  <c r="WC2141" i="14"/>
  <c r="WE2141" i="14"/>
  <c r="WG2141" i="14"/>
  <c r="WI2141" i="14"/>
  <c r="WK2141" i="14"/>
  <c r="WM2141" i="14"/>
  <c r="WO2141" i="14"/>
  <c r="WQ2141" i="14"/>
  <c r="WS2141" i="14"/>
  <c r="WU2141" i="14"/>
  <c r="WW2141" i="14"/>
  <c r="WY2141" i="14"/>
  <c r="XA2141" i="14"/>
  <c r="XC2141" i="14"/>
  <c r="XE2141" i="14"/>
  <c r="XG2141" i="14"/>
  <c r="XI2141" i="14"/>
  <c r="XK2141" i="14"/>
  <c r="XM2141" i="14"/>
  <c r="XO2141" i="14"/>
  <c r="XQ2141" i="14"/>
  <c r="XS2141" i="14"/>
  <c r="XU2141" i="14"/>
  <c r="XW2141" i="14"/>
  <c r="XY2141" i="14"/>
  <c r="YA2141" i="14"/>
  <c r="YC2141" i="14"/>
  <c r="YE2141" i="14"/>
  <c r="YG2141" i="14"/>
  <c r="YI2141" i="14"/>
  <c r="YK2141" i="14"/>
  <c r="YM2141" i="14"/>
  <c r="YO2141" i="14"/>
  <c r="YQ2141" i="14"/>
  <c r="YS2141" i="14"/>
  <c r="YU2141" i="14"/>
  <c r="YW2141" i="14"/>
  <c r="YY2141" i="14"/>
  <c r="ZA2141" i="14"/>
  <c r="ZC2141" i="14"/>
  <c r="ZE2141" i="14"/>
  <c r="ZG2141" i="14"/>
  <c r="ZI2141" i="14"/>
  <c r="ZK2141" i="14"/>
  <c r="ZM2141" i="14"/>
  <c r="ZO2141" i="14"/>
  <c r="ZQ2141" i="14"/>
  <c r="ZS2141" i="14"/>
  <c r="ZU2141" i="14"/>
  <c r="ZW2141" i="14"/>
  <c r="ZY2141" i="14"/>
  <c r="AAA2141" i="14"/>
  <c r="AAC2141" i="14"/>
  <c r="AAE2141" i="14"/>
  <c r="AAG2141" i="14"/>
  <c r="AAI2141" i="14"/>
  <c r="AAK2141" i="14"/>
  <c r="AAM2141" i="14"/>
  <c r="AAO2141" i="14"/>
  <c r="AAQ2141" i="14"/>
  <c r="AAS2141" i="14"/>
  <c r="AAU2141" i="14"/>
  <c r="AAW2141" i="14"/>
  <c r="AAY2141" i="14"/>
  <c r="ABA2141" i="14"/>
  <c r="ABC2141" i="14"/>
  <c r="ABE2141" i="14"/>
  <c r="ABG2141" i="14"/>
  <c r="ABI2141" i="14"/>
  <c r="ABK2141" i="14"/>
  <c r="ABM2141" i="14"/>
  <c r="ABO2141" i="14"/>
  <c r="ABQ2141" i="14"/>
  <c r="ABS2141" i="14"/>
  <c r="ABU2141" i="14"/>
  <c r="ABW2141" i="14"/>
  <c r="ABY2141" i="14"/>
  <c r="ACA2141" i="14"/>
  <c r="ACC2141" i="14"/>
  <c r="ACE2141" i="14"/>
  <c r="ACG2141" i="14"/>
  <c r="ACI2141" i="14"/>
  <c r="ACK2141" i="14"/>
  <c r="ACM2141" i="14"/>
  <c r="ACO2141" i="14"/>
  <c r="ACQ2141" i="14"/>
  <c r="ACS2141" i="14"/>
  <c r="ACU2141" i="14"/>
  <c r="ACW2141" i="14"/>
  <c r="ACY2141" i="14"/>
  <c r="ADA2141" i="14"/>
  <c r="ADC2141" i="14"/>
  <c r="ADE2141" i="14"/>
  <c r="ADG2141" i="14"/>
  <c r="ADI2141" i="14"/>
  <c r="ADK2141" i="14"/>
  <c r="ADM2141" i="14"/>
  <c r="ADO2141" i="14"/>
  <c r="ADQ2141" i="14"/>
  <c r="ADS2141" i="14"/>
  <c r="ADU2141" i="14"/>
  <c r="ADW2141" i="14"/>
  <c r="ADY2141" i="14"/>
  <c r="AEA2141" i="14"/>
  <c r="AEC2141" i="14"/>
  <c r="AEE2141" i="14"/>
  <c r="AEG2141" i="14"/>
  <c r="AEI2141" i="14"/>
  <c r="AEK2141" i="14"/>
  <c r="AEM2141" i="14"/>
  <c r="AEO2141" i="14"/>
  <c r="AEQ2141" i="14"/>
  <c r="AES2141" i="14"/>
  <c r="AEU2141" i="14"/>
  <c r="AEW2141" i="14"/>
  <c r="AEY2141" i="14"/>
  <c r="AFA2141" i="14"/>
  <c r="AFC2141" i="14"/>
  <c r="AFE2141" i="14"/>
  <c r="AFG2141" i="14"/>
  <c r="AFI2141" i="14"/>
  <c r="AFK2141" i="14"/>
  <c r="AFM2141" i="14"/>
  <c r="AFO2141" i="14"/>
  <c r="AFQ2141" i="14"/>
  <c r="AFS2141" i="14"/>
  <c r="AFU2141" i="14"/>
  <c r="AFW2141" i="14"/>
  <c r="AFY2141" i="14"/>
  <c r="AGA2141" i="14"/>
  <c r="AGC2141" i="14"/>
  <c r="AGE2141" i="14"/>
  <c r="AGG2141" i="14"/>
  <c r="AGI2141" i="14"/>
  <c r="AGK2141" i="14"/>
  <c r="AGM2141" i="14"/>
  <c r="AGO2141" i="14"/>
  <c r="AGQ2141" i="14"/>
  <c r="AGS2141" i="14"/>
  <c r="AGU2141" i="14"/>
  <c r="AGW2141" i="14"/>
  <c r="AGY2141" i="14"/>
  <c r="AHA2141" i="14"/>
  <c r="AHC2141" i="14"/>
  <c r="AHE2141" i="14"/>
  <c r="AHG2141" i="14"/>
  <c r="AHI2141" i="14"/>
  <c r="AHK2141" i="14"/>
  <c r="AHM2141" i="14"/>
  <c r="AHO2141" i="14"/>
  <c r="AHQ2141" i="14"/>
  <c r="AHS2141" i="14"/>
  <c r="AHU2141" i="14"/>
  <c r="AHW2141" i="14"/>
  <c r="AHY2141" i="14"/>
  <c r="AIA2141" i="14"/>
  <c r="AIC2141" i="14"/>
  <c r="AIE2141" i="14"/>
  <c r="AIG2141" i="14"/>
  <c r="AII2141" i="14"/>
  <c r="AIK2141" i="14"/>
  <c r="AIM2141" i="14"/>
  <c r="AIO2141" i="14"/>
  <c r="AIQ2141" i="14"/>
  <c r="AIS2141" i="14"/>
  <c r="AIU2141" i="14"/>
  <c r="AIW2141" i="14"/>
  <c r="AIY2141" i="14"/>
  <c r="AJA2141" i="14"/>
  <c r="AJC2141" i="14"/>
  <c r="AJE2141" i="14"/>
  <c r="AJG2141" i="14"/>
  <c r="AJI2141" i="14"/>
  <c r="AJK2141" i="14"/>
  <c r="AJM2141" i="14"/>
  <c r="AJO2141" i="14"/>
  <c r="AJQ2141" i="14"/>
  <c r="AJS2141" i="14"/>
  <c r="AJU2141" i="14"/>
  <c r="AJW2141" i="14"/>
  <c r="AJY2141" i="14"/>
  <c r="AKA2141" i="14"/>
  <c r="AKC2141" i="14"/>
  <c r="AKE2141" i="14"/>
  <c r="AKG2141" i="14"/>
  <c r="AKI2141" i="14"/>
  <c r="AKK2141" i="14"/>
  <c r="AKM2141" i="14"/>
  <c r="AKO2141" i="14"/>
  <c r="AKQ2141" i="14"/>
  <c r="AKS2141" i="14"/>
  <c r="AKU2141" i="14"/>
  <c r="AKW2141" i="14"/>
  <c r="AKY2141" i="14"/>
  <c r="ALA2141" i="14"/>
  <c r="ALC2141" i="14"/>
  <c r="ALE2141" i="14"/>
  <c r="ALG2141" i="14"/>
  <c r="ALI2141" i="14"/>
  <c r="ALK2141" i="14"/>
  <c r="ALM2141" i="14"/>
  <c r="ALO2141" i="14"/>
  <c r="ALQ2141" i="14"/>
  <c r="ALS2141" i="14"/>
  <c r="ALU2141" i="14"/>
  <c r="ALW2141" i="14"/>
  <c r="ALY2141" i="14"/>
  <c r="AMA2141" i="14"/>
  <c r="AMC2141" i="14"/>
  <c r="AME2141" i="14"/>
  <c r="TA2142" i="14"/>
  <c r="TC2142" i="14"/>
  <c r="TE2142" i="14"/>
  <c r="TG2142" i="14"/>
  <c r="TI2142" i="14"/>
  <c r="TK2142" i="14"/>
  <c r="TM2142" i="14"/>
  <c r="TO2142" i="14"/>
  <c r="TQ2142" i="14"/>
  <c r="TS2142" i="14"/>
  <c r="TU2142" i="14"/>
  <c r="TW2142" i="14"/>
  <c r="TY2142" i="14"/>
  <c r="UA2142" i="14"/>
  <c r="UC2142" i="14"/>
  <c r="UE2142" i="14"/>
  <c r="UG2142" i="14"/>
  <c r="UI2142" i="14"/>
  <c r="UK2142" i="14"/>
  <c r="UM2142" i="14"/>
  <c r="UO2142" i="14"/>
  <c r="UQ2142" i="14"/>
  <c r="US2142" i="14"/>
  <c r="UU2142" i="14"/>
  <c r="UW2142" i="14"/>
  <c r="UY2142" i="14"/>
  <c r="VA2142" i="14"/>
  <c r="VC2142" i="14"/>
  <c r="VE2142" i="14"/>
  <c r="VG2142" i="14"/>
  <c r="VI2142" i="14"/>
  <c r="VK2142" i="14"/>
  <c r="VM2142" i="14"/>
  <c r="VO2142" i="14"/>
  <c r="VQ2142" i="14"/>
  <c r="VS2142" i="14"/>
  <c r="VU2142" i="14"/>
  <c r="VW2142" i="14"/>
  <c r="VY2142" i="14"/>
  <c r="WA2142" i="14"/>
  <c r="WC2142" i="14"/>
  <c r="WE2142" i="14"/>
  <c r="WG2142" i="14"/>
  <c r="WI2142" i="14"/>
  <c r="WK2142" i="14"/>
  <c r="WM2142" i="14"/>
  <c r="WO2142" i="14"/>
  <c r="WQ2142" i="14"/>
  <c r="WS2142" i="14"/>
  <c r="WU2142" i="14"/>
  <c r="WW2142" i="14"/>
  <c r="WY2142" i="14"/>
  <c r="XA2142" i="14"/>
  <c r="XC2142" i="14"/>
  <c r="XE2142" i="14"/>
  <c r="XG2142" i="14"/>
  <c r="XI2142" i="14"/>
  <c r="XK2142" i="14"/>
  <c r="XM2142" i="14"/>
  <c r="XO2142" i="14"/>
  <c r="XQ2142" i="14"/>
  <c r="XS2142" i="14"/>
  <c r="XU2142" i="14"/>
  <c r="XW2142" i="14"/>
  <c r="XY2142" i="14"/>
  <c r="YA2142" i="14"/>
  <c r="YC2142" i="14"/>
  <c r="YE2142" i="14"/>
  <c r="YG2142" i="14"/>
  <c r="YI2142" i="14"/>
  <c r="YK2142" i="14"/>
  <c r="YM2142" i="14"/>
  <c r="YO2142" i="14"/>
  <c r="YQ2142" i="14"/>
  <c r="YS2142" i="14"/>
  <c r="YU2142" i="14"/>
  <c r="YW2142" i="14"/>
  <c r="YY2142" i="14"/>
  <c r="ZA2142" i="14"/>
  <c r="ZC2142" i="14"/>
  <c r="ZE2142" i="14"/>
  <c r="ZG2142" i="14"/>
  <c r="ZI2142" i="14"/>
  <c r="ZK2142" i="14"/>
  <c r="ZM2142" i="14"/>
  <c r="ZO2142" i="14"/>
  <c r="ZQ2142" i="14"/>
  <c r="ZS2142" i="14"/>
  <c r="ZU2142" i="14"/>
  <c r="ZW2142" i="14"/>
  <c r="ZY2142" i="14"/>
  <c r="AAA2142" i="14"/>
  <c r="AAC2142" i="14"/>
  <c r="AAE2142" i="14"/>
  <c r="AAG2142" i="14"/>
  <c r="AAI2142" i="14"/>
  <c r="AAK2142" i="14"/>
  <c r="AAM2142" i="14"/>
  <c r="AAO2142" i="14"/>
  <c r="AAQ2142" i="14"/>
  <c r="AAS2142" i="14"/>
  <c r="AAU2142" i="14"/>
  <c r="AAW2142" i="14"/>
  <c r="AAY2142" i="14"/>
  <c r="ABA2142" i="14"/>
  <c r="ABC2142" i="14"/>
  <c r="ABE2142" i="14"/>
  <c r="ABG2142" i="14"/>
  <c r="ABI2142" i="14"/>
  <c r="ABK2142" i="14"/>
  <c r="ABM2142" i="14"/>
  <c r="ABO2142" i="14"/>
  <c r="ABQ2142" i="14"/>
  <c r="ABS2142" i="14"/>
  <c r="ABU2142" i="14"/>
  <c r="ABW2142" i="14"/>
  <c r="ABY2142" i="14"/>
  <c r="ACA2142" i="14"/>
  <c r="ACC2142" i="14"/>
  <c r="ACE2142" i="14"/>
  <c r="ACG2142" i="14"/>
  <c r="ACI2142" i="14"/>
  <c r="ACK2142" i="14"/>
  <c r="ACM2142" i="14"/>
  <c r="ACO2142" i="14"/>
  <c r="ACQ2142" i="14"/>
  <c r="ACS2142" i="14"/>
  <c r="ACU2142" i="14"/>
  <c r="ACW2142" i="14"/>
  <c r="ACY2142" i="14"/>
  <c r="ADA2142" i="14"/>
  <c r="ADC2142" i="14"/>
  <c r="ADE2142" i="14"/>
  <c r="ADG2142" i="14"/>
  <c r="ADI2142" i="14"/>
  <c r="ADK2142" i="14"/>
  <c r="ADM2142" i="14"/>
  <c r="ADO2142" i="14"/>
  <c r="ADQ2142" i="14"/>
  <c r="ADS2142" i="14"/>
  <c r="ADU2142" i="14"/>
  <c r="ADW2142" i="14"/>
  <c r="ADY2142" i="14"/>
  <c r="AEA2142" i="14"/>
  <c r="AEC2142" i="14"/>
  <c r="AEE2142" i="14"/>
  <c r="AEG2142" i="14"/>
  <c r="AEI2142" i="14"/>
  <c r="AEK2142" i="14"/>
  <c r="AEM2142" i="14"/>
  <c r="AEO2142" i="14"/>
  <c r="AEQ2142" i="14"/>
  <c r="AES2142" i="14"/>
  <c r="AEU2142" i="14"/>
  <c r="AEW2142" i="14"/>
  <c r="AEY2142" i="14"/>
  <c r="AFA2142" i="14"/>
  <c r="AFC2142" i="14"/>
  <c r="AFE2142" i="14"/>
  <c r="AFG2142" i="14"/>
  <c r="AFI2142" i="14"/>
  <c r="AFK2142" i="14"/>
  <c r="AFM2142" i="14"/>
  <c r="AFO2142" i="14"/>
  <c r="AFQ2142" i="14"/>
  <c r="AFS2142" i="14"/>
  <c r="AFU2142" i="14"/>
  <c r="AFW2142" i="14"/>
  <c r="AFY2142" i="14"/>
  <c r="AGA2142" i="14"/>
  <c r="AGC2142" i="14"/>
  <c r="AGE2142" i="14"/>
  <c r="AGG2142" i="14"/>
  <c r="AGI2142" i="14"/>
  <c r="AGK2142" i="14"/>
  <c r="AGM2142" i="14"/>
  <c r="AGO2142" i="14"/>
  <c r="AGQ2142" i="14"/>
  <c r="AGS2142" i="14"/>
  <c r="AGU2142" i="14"/>
  <c r="AGW2142" i="14"/>
  <c r="AGY2142" i="14"/>
  <c r="AHA2142" i="14"/>
  <c r="AHC2142" i="14"/>
  <c r="AHE2142" i="14"/>
  <c r="AHG2142" i="14"/>
  <c r="AHI2142" i="14"/>
  <c r="AHK2142" i="14"/>
  <c r="AHM2142" i="14"/>
  <c r="AHO2142" i="14"/>
  <c r="AHQ2142" i="14"/>
  <c r="AHS2142" i="14"/>
  <c r="AHU2142" i="14"/>
  <c r="AHW2142" i="14"/>
  <c r="AHY2142" i="14"/>
  <c r="AIA2142" i="14"/>
  <c r="AIC2142" i="14"/>
  <c r="AIE2142" i="14"/>
  <c r="AIG2142" i="14"/>
  <c r="AII2142" i="14"/>
  <c r="AIK2142" i="14"/>
  <c r="AIM2142" i="14"/>
  <c r="AIO2142" i="14"/>
  <c r="AIQ2142" i="14"/>
  <c r="AIS2142" i="14"/>
  <c r="AIU2142" i="14"/>
  <c r="AIW2142" i="14"/>
  <c r="AIY2142" i="14"/>
  <c r="AJA2142" i="14"/>
  <c r="AJC2142" i="14"/>
  <c r="AJE2142" i="14"/>
  <c r="AJG2142" i="14"/>
  <c r="AJI2142" i="14"/>
  <c r="AJK2142" i="14"/>
  <c r="AJM2142" i="14"/>
  <c r="AJO2142" i="14"/>
  <c r="AJQ2142" i="14"/>
  <c r="AJS2142" i="14"/>
  <c r="AJU2142" i="14"/>
  <c r="AJW2142" i="14"/>
  <c r="AJY2142" i="14"/>
  <c r="AKA2142" i="14"/>
  <c r="AKC2142" i="14"/>
  <c r="AKE2142" i="14"/>
  <c r="AKG2142" i="14"/>
  <c r="AKI2142" i="14"/>
  <c r="AKK2142" i="14"/>
  <c r="AKM2142" i="14"/>
  <c r="AKO2142" i="14"/>
  <c r="AKQ2142" i="14"/>
  <c r="AKS2142" i="14"/>
  <c r="AKU2142" i="14"/>
  <c r="AKW2142" i="14"/>
  <c r="AKY2142" i="14"/>
  <c r="ALA2142" i="14"/>
  <c r="ALC2142" i="14"/>
  <c r="ALE2142" i="14"/>
  <c r="ALG2142" i="14"/>
  <c r="ALI2142" i="14"/>
  <c r="ALK2142" i="14"/>
  <c r="ALM2142" i="14"/>
  <c r="ALO2142" i="14"/>
  <c r="ALQ2142" i="14"/>
  <c r="ALS2142" i="14"/>
  <c r="ALU2142" i="14"/>
  <c r="ALW2142" i="14"/>
  <c r="ALY2142" i="14"/>
  <c r="AMA2142" i="14"/>
  <c r="AMC2142" i="14"/>
  <c r="AME2142" i="14"/>
  <c r="TA2143" i="14"/>
  <c r="TC2143" i="14"/>
  <c r="TE2143" i="14"/>
  <c r="TG2143" i="14"/>
  <c r="TI2143" i="14"/>
  <c r="TK2143" i="14"/>
  <c r="TM2143" i="14"/>
  <c r="TO2143" i="14"/>
  <c r="TQ2143" i="14"/>
  <c r="TS2143" i="14"/>
  <c r="TU2143" i="14"/>
  <c r="TW2143" i="14"/>
  <c r="TY2143" i="14"/>
  <c r="UA2143" i="14"/>
  <c r="UC2143" i="14"/>
  <c r="UE2143" i="14"/>
  <c r="UG2143" i="14"/>
  <c r="UI2143" i="14"/>
  <c r="UK2143" i="14"/>
  <c r="UM2143" i="14"/>
  <c r="UO2143" i="14"/>
  <c r="UQ2143" i="14"/>
  <c r="US2143" i="14"/>
  <c r="UU2143" i="14"/>
  <c r="UW2143" i="14"/>
  <c r="UY2143" i="14"/>
  <c r="VA2143" i="14"/>
  <c r="VC2143" i="14"/>
  <c r="VE2143" i="14"/>
  <c r="VG2143" i="14"/>
  <c r="VI2143" i="14"/>
  <c r="VK2143" i="14"/>
  <c r="VM2143" i="14"/>
  <c r="VO2143" i="14"/>
  <c r="VQ2143" i="14"/>
  <c r="VS2143" i="14"/>
  <c r="VU2143" i="14"/>
  <c r="VW2143" i="14"/>
  <c r="VY2143" i="14"/>
  <c r="WA2143" i="14"/>
  <c r="WC2143" i="14"/>
  <c r="WE2143" i="14"/>
  <c r="WG2143" i="14"/>
  <c r="WI2143" i="14"/>
  <c r="WK2143" i="14"/>
  <c r="WM2143" i="14"/>
  <c r="WO2143" i="14"/>
  <c r="WQ2143" i="14"/>
  <c r="WS2143" i="14"/>
  <c r="WU2143" i="14"/>
  <c r="WW2143" i="14"/>
  <c r="WY2143" i="14"/>
  <c r="XA2143" i="14"/>
  <c r="XC2143" i="14"/>
  <c r="XE2143" i="14"/>
  <c r="XG2143" i="14"/>
  <c r="XI2143" i="14"/>
  <c r="XK2143" i="14"/>
  <c r="XM2143" i="14"/>
  <c r="XO2143" i="14"/>
  <c r="XQ2143" i="14"/>
  <c r="XS2143" i="14"/>
  <c r="XU2143" i="14"/>
  <c r="XW2143" i="14"/>
  <c r="XY2143" i="14"/>
  <c r="YA2143" i="14"/>
  <c r="YC2143" i="14"/>
  <c r="YE2143" i="14"/>
  <c r="YG2143" i="14"/>
  <c r="YI2143" i="14"/>
  <c r="YK2143" i="14"/>
  <c r="YM2143" i="14"/>
  <c r="YO2143" i="14"/>
  <c r="YQ2143" i="14"/>
  <c r="YS2143" i="14"/>
  <c r="YU2143" i="14"/>
  <c r="YW2143" i="14"/>
  <c r="YY2143" i="14"/>
  <c r="ZA2143" i="14"/>
  <c r="ZC2143" i="14"/>
  <c r="ZE2143" i="14"/>
  <c r="ZG2143" i="14"/>
  <c r="ZI2143" i="14"/>
  <c r="ZK2143" i="14"/>
  <c r="ZM2143" i="14"/>
  <c r="ZO2143" i="14"/>
  <c r="ZQ2143" i="14"/>
  <c r="ZS2143" i="14"/>
  <c r="ZU2143" i="14"/>
  <c r="ZW2143" i="14"/>
  <c r="ZY2143" i="14"/>
  <c r="AAA2143" i="14"/>
  <c r="AAC2143" i="14"/>
  <c r="AAE2143" i="14"/>
  <c r="AAG2143" i="14"/>
  <c r="AAI2143" i="14"/>
  <c r="AAK2143" i="14"/>
  <c r="AAM2143" i="14"/>
  <c r="AAO2143" i="14"/>
  <c r="AAQ2143" i="14"/>
  <c r="AAS2143" i="14"/>
  <c r="AAU2143" i="14"/>
  <c r="AAW2143" i="14"/>
  <c r="AAY2143" i="14"/>
  <c r="ABA2143" i="14"/>
  <c r="ABC2143" i="14"/>
  <c r="ABE2143" i="14"/>
  <c r="ABG2143" i="14"/>
  <c r="ABI2143" i="14"/>
  <c r="ABK2143" i="14"/>
  <c r="ABM2143" i="14"/>
  <c r="ABO2143" i="14"/>
  <c r="ABQ2143" i="14"/>
  <c r="ABS2143" i="14"/>
  <c r="ABU2143" i="14"/>
  <c r="ABW2143" i="14"/>
  <c r="ABY2143" i="14"/>
  <c r="ACA2143" i="14"/>
  <c r="ACC2143" i="14"/>
  <c r="ACE2143" i="14"/>
  <c r="ACG2143" i="14"/>
  <c r="ACI2143" i="14"/>
  <c r="ACK2143" i="14"/>
  <c r="ACM2143" i="14"/>
  <c r="ACO2143" i="14"/>
  <c r="ACQ2143" i="14"/>
  <c r="ACS2143" i="14"/>
  <c r="ACU2143" i="14"/>
  <c r="ACW2143" i="14"/>
  <c r="ACY2143" i="14"/>
  <c r="ADA2143" i="14"/>
  <c r="ADC2143" i="14"/>
  <c r="ADE2143" i="14"/>
  <c r="ADG2143" i="14"/>
  <c r="ADI2143" i="14"/>
  <c r="ADK2143" i="14"/>
  <c r="ADM2143" i="14"/>
  <c r="ADO2143" i="14"/>
  <c r="ADQ2143" i="14"/>
  <c r="ADS2143" i="14"/>
  <c r="ADU2143" i="14"/>
  <c r="ADW2143" i="14"/>
  <c r="ADY2143" i="14"/>
  <c r="AEA2143" i="14"/>
  <c r="AEC2143" i="14"/>
  <c r="AEE2143" i="14"/>
  <c r="AEG2143" i="14"/>
  <c r="AEI2143" i="14"/>
  <c r="AEK2143" i="14"/>
  <c r="AEM2143" i="14"/>
  <c r="AEO2143" i="14"/>
  <c r="AEQ2143" i="14"/>
  <c r="AES2143" i="14"/>
  <c r="AEU2143" i="14"/>
  <c r="AEW2143" i="14"/>
  <c r="AEY2143" i="14"/>
  <c r="AFA2143" i="14"/>
  <c r="AFC2143" i="14"/>
  <c r="AFE2143" i="14"/>
  <c r="AFG2143" i="14"/>
  <c r="AFI2143" i="14"/>
  <c r="AFK2143" i="14"/>
  <c r="AFM2143" i="14"/>
  <c r="AFO2143" i="14"/>
  <c r="AFQ2143" i="14"/>
  <c r="AFS2143" i="14"/>
  <c r="AFU2143" i="14"/>
  <c r="AFW2143" i="14"/>
  <c r="AFY2143" i="14"/>
  <c r="AGA2143" i="14"/>
  <c r="AGC2143" i="14"/>
  <c r="AGE2143" i="14"/>
  <c r="AGG2143" i="14"/>
  <c r="AGI2143" i="14"/>
  <c r="AGK2143" i="14"/>
  <c r="AGM2143" i="14"/>
  <c r="AGO2143" i="14"/>
  <c r="AGQ2143" i="14"/>
  <c r="AGS2143" i="14"/>
  <c r="AGU2143" i="14"/>
  <c r="AGW2143" i="14"/>
  <c r="AGY2143" i="14"/>
  <c r="AHA2143" i="14"/>
  <c r="AHC2143" i="14"/>
  <c r="AHE2143" i="14"/>
  <c r="AHG2143" i="14"/>
  <c r="AHI2143" i="14"/>
  <c r="AHK2143" i="14"/>
  <c r="AHM2143" i="14"/>
  <c r="AHO2143" i="14"/>
  <c r="AHQ2143" i="14"/>
  <c r="AHS2143" i="14"/>
  <c r="AHU2143" i="14"/>
  <c r="AHW2143" i="14"/>
  <c r="AHY2143" i="14"/>
  <c r="AIA2143" i="14"/>
  <c r="AIC2143" i="14"/>
  <c r="AIE2143" i="14"/>
  <c r="AIG2143" i="14"/>
  <c r="AII2143" i="14"/>
  <c r="AIK2143" i="14"/>
  <c r="AIM2143" i="14"/>
  <c r="AIO2143" i="14"/>
  <c r="AIQ2143" i="14"/>
  <c r="AIS2143" i="14"/>
  <c r="AIU2143" i="14"/>
  <c r="AIW2143" i="14"/>
  <c r="AIY2143" i="14"/>
  <c r="AJA2143" i="14"/>
  <c r="AJC2143" i="14"/>
  <c r="AJE2143" i="14"/>
  <c r="AJG2143" i="14"/>
  <c r="AJI2143" i="14"/>
  <c r="AJK2143" i="14"/>
  <c r="AJM2143" i="14"/>
  <c r="AJO2143" i="14"/>
  <c r="AJQ2143" i="14"/>
  <c r="AJS2143" i="14"/>
  <c r="AJU2143" i="14"/>
  <c r="AJW2143" i="14"/>
  <c r="AJY2143" i="14"/>
  <c r="AKA2143" i="14"/>
  <c r="AKC2143" i="14"/>
  <c r="AKE2143" i="14"/>
  <c r="AKG2143" i="14"/>
  <c r="AKI2143" i="14"/>
  <c r="AKK2143" i="14"/>
  <c r="AKM2143" i="14"/>
  <c r="AKO2143" i="14"/>
  <c r="AKQ2143" i="14"/>
  <c r="AKS2143" i="14"/>
  <c r="AKU2143" i="14"/>
  <c r="AKW2143" i="14"/>
  <c r="AKY2143" i="14"/>
  <c r="ALA2143" i="14"/>
  <c r="ALC2143" i="14"/>
  <c r="ALE2143" i="14"/>
  <c r="ALG2143" i="14"/>
  <c r="ALI2143" i="14"/>
  <c r="ALK2143" i="14"/>
  <c r="ALM2143" i="14"/>
  <c r="ALO2143" i="14"/>
  <c r="ALQ2143" i="14"/>
  <c r="ALS2143" i="14"/>
  <c r="ALU2143" i="14"/>
  <c r="ALW2143" i="14"/>
  <c r="ALY2143" i="14"/>
  <c r="AMA2143" i="14"/>
  <c r="AMC2143" i="14"/>
  <c r="AME2143" i="14"/>
  <c r="TA2144" i="14"/>
  <c r="TC2144" i="14"/>
  <c r="TE2144" i="14"/>
  <c r="TG2144" i="14"/>
  <c r="TI2144" i="14"/>
  <c r="TK2144" i="14"/>
  <c r="TM2144" i="14"/>
  <c r="TO2144" i="14"/>
  <c r="TQ2144" i="14"/>
  <c r="TS2144" i="14"/>
  <c r="TU2144" i="14"/>
  <c r="TW2144" i="14"/>
  <c r="TY2144" i="14"/>
  <c r="UA2144" i="14"/>
  <c r="UC2144" i="14"/>
  <c r="UE2144" i="14"/>
  <c r="UG2144" i="14"/>
  <c r="UI2144" i="14"/>
  <c r="UK2144" i="14"/>
  <c r="UM2144" i="14"/>
  <c r="UO2144" i="14"/>
  <c r="UQ2144" i="14"/>
  <c r="US2144" i="14"/>
  <c r="UU2144" i="14"/>
  <c r="UW2144" i="14"/>
  <c r="UY2144" i="14"/>
  <c r="VA2144" i="14"/>
  <c r="VC2144" i="14"/>
  <c r="VE2144" i="14"/>
  <c r="VG2144" i="14"/>
  <c r="VI2144" i="14"/>
  <c r="VK2144" i="14"/>
  <c r="VM2144" i="14"/>
  <c r="VO2144" i="14"/>
  <c r="VQ2144" i="14"/>
  <c r="VS2144" i="14"/>
  <c r="VU2144" i="14"/>
  <c r="VW2144" i="14"/>
  <c r="VY2144" i="14"/>
  <c r="WA2144" i="14"/>
  <c r="WC2144" i="14"/>
  <c r="WE2144" i="14"/>
  <c r="WG2144" i="14"/>
  <c r="WI2144" i="14"/>
  <c r="WK2144" i="14"/>
  <c r="WM2144" i="14"/>
  <c r="WO2144" i="14"/>
  <c r="WQ2144" i="14"/>
  <c r="WS2144" i="14"/>
  <c r="WU2144" i="14"/>
  <c r="WW2144" i="14"/>
  <c r="WY2144" i="14"/>
  <c r="XA2144" i="14"/>
  <c r="XC2144" i="14"/>
  <c r="XE2144" i="14"/>
  <c r="XG2144" i="14"/>
  <c r="XI2144" i="14"/>
  <c r="XK2144" i="14"/>
  <c r="XM2144" i="14"/>
  <c r="XO2144" i="14"/>
  <c r="XQ2144" i="14"/>
  <c r="XS2144" i="14"/>
  <c r="XU2144" i="14"/>
  <c r="XW2144" i="14"/>
  <c r="XY2144" i="14"/>
  <c r="YA2144" i="14"/>
  <c r="YC2144" i="14"/>
  <c r="YE2144" i="14"/>
  <c r="YG2144" i="14"/>
  <c r="YI2144" i="14"/>
  <c r="YK2144" i="14"/>
  <c r="YM2144" i="14"/>
  <c r="YO2144" i="14"/>
  <c r="YQ2144" i="14"/>
  <c r="YS2144" i="14"/>
  <c r="YU2144" i="14"/>
  <c r="YW2144" i="14"/>
  <c r="YY2144" i="14"/>
  <c r="ZA2144" i="14"/>
  <c r="ZC2144" i="14"/>
  <c r="ZE2144" i="14"/>
  <c r="ZG2144" i="14"/>
  <c r="ZI2144" i="14"/>
  <c r="ZK2144" i="14"/>
  <c r="ZM2144" i="14"/>
  <c r="ZO2144" i="14"/>
  <c r="ZQ2144" i="14"/>
  <c r="ZS2144" i="14"/>
  <c r="ZU2144" i="14"/>
  <c r="ZW2144" i="14"/>
  <c r="ZY2144" i="14"/>
  <c r="AAA2144" i="14"/>
  <c r="AAC2144" i="14"/>
  <c r="AAE2144" i="14"/>
  <c r="AAG2144" i="14"/>
  <c r="AAI2144" i="14"/>
  <c r="AAK2144" i="14"/>
  <c r="AAM2144" i="14"/>
  <c r="AAO2144" i="14"/>
  <c r="AAQ2144" i="14"/>
  <c r="AAS2144" i="14"/>
  <c r="AAU2144" i="14"/>
  <c r="AAW2144" i="14"/>
  <c r="AAY2144" i="14"/>
  <c r="ABA2144" i="14"/>
  <c r="ABC2144" i="14"/>
  <c r="ABE2144" i="14"/>
  <c r="ABG2144" i="14"/>
  <c r="ABI2144" i="14"/>
  <c r="ABK2144" i="14"/>
  <c r="ABM2144" i="14"/>
  <c r="ABO2144" i="14"/>
  <c r="ABQ2144" i="14"/>
  <c r="ABS2144" i="14"/>
  <c r="ABU2144" i="14"/>
  <c r="ABW2144" i="14"/>
  <c r="ABY2144" i="14"/>
  <c r="ACA2144" i="14"/>
  <c r="ACC2144" i="14"/>
  <c r="ACE2144" i="14"/>
  <c r="ACG2144" i="14"/>
  <c r="ACI2144" i="14"/>
  <c r="ACK2144" i="14"/>
  <c r="ACM2144" i="14"/>
  <c r="ACO2144" i="14"/>
  <c r="ACQ2144" i="14"/>
  <c r="ACS2144" i="14"/>
  <c r="ACU2144" i="14"/>
  <c r="ACW2144" i="14"/>
  <c r="ACY2144" i="14"/>
  <c r="ADA2144" i="14"/>
  <c r="ADC2144" i="14"/>
  <c r="ADE2144" i="14"/>
  <c r="ADG2144" i="14"/>
  <c r="ADI2144" i="14"/>
  <c r="ADK2144" i="14"/>
  <c r="ADM2144" i="14"/>
  <c r="ADO2144" i="14"/>
  <c r="ADQ2144" i="14"/>
  <c r="ADS2144" i="14"/>
  <c r="ADU2144" i="14"/>
  <c r="ADW2144" i="14"/>
  <c r="ADY2144" i="14"/>
  <c r="AEA2144" i="14"/>
  <c r="AEC2144" i="14"/>
  <c r="AEE2144" i="14"/>
  <c r="AEG2144" i="14"/>
  <c r="AEI2144" i="14"/>
  <c r="AEK2144" i="14"/>
  <c r="AEM2144" i="14"/>
  <c r="AEO2144" i="14"/>
  <c r="AEQ2144" i="14"/>
  <c r="AES2144" i="14"/>
  <c r="AEU2144" i="14"/>
  <c r="AEW2144" i="14"/>
  <c r="AEY2144" i="14"/>
  <c r="AFA2144" i="14"/>
  <c r="AFC2144" i="14"/>
  <c r="AFE2144" i="14"/>
  <c r="AFG2144" i="14"/>
  <c r="AFI2144" i="14"/>
  <c r="AFK2144" i="14"/>
  <c r="AFM2144" i="14"/>
  <c r="AFO2144" i="14"/>
  <c r="AFQ2144" i="14"/>
  <c r="AFS2144" i="14"/>
  <c r="AFU2144" i="14"/>
  <c r="AFW2144" i="14"/>
  <c r="AFY2144" i="14"/>
  <c r="AGA2144" i="14"/>
  <c r="AGC2144" i="14"/>
  <c r="AGE2144" i="14"/>
  <c r="AGG2144" i="14"/>
  <c r="AGI2144" i="14"/>
  <c r="AGK2144" i="14"/>
  <c r="AGM2144" i="14"/>
  <c r="AGO2144" i="14"/>
  <c r="AGQ2144" i="14"/>
  <c r="AGS2144" i="14"/>
  <c r="AGU2144" i="14"/>
  <c r="AGW2144" i="14"/>
  <c r="AGY2144" i="14"/>
  <c r="AHA2144" i="14"/>
  <c r="AHC2144" i="14"/>
  <c r="AHE2144" i="14"/>
  <c r="AHG2144" i="14"/>
  <c r="AHI2144" i="14"/>
  <c r="AHK2144" i="14"/>
  <c r="AHM2144" i="14"/>
  <c r="AHO2144" i="14"/>
  <c r="AHQ2144" i="14"/>
  <c r="AHS2144" i="14"/>
  <c r="AHU2144" i="14"/>
  <c r="AHW2144" i="14"/>
  <c r="AHY2144" i="14"/>
  <c r="AIA2144" i="14"/>
  <c r="AIC2144" i="14"/>
  <c r="AIE2144" i="14"/>
  <c r="AIG2144" i="14"/>
  <c r="AII2144" i="14"/>
  <c r="AIK2144" i="14"/>
  <c r="AIM2144" i="14"/>
  <c r="AIO2144" i="14"/>
  <c r="AIQ2144" i="14"/>
  <c r="AIS2144" i="14"/>
  <c r="AIU2144" i="14"/>
  <c r="AIW2144" i="14"/>
  <c r="AIY2144" i="14"/>
  <c r="AJA2144" i="14"/>
  <c r="AJC2144" i="14"/>
  <c r="AJE2144" i="14"/>
  <c r="AJG2144" i="14"/>
  <c r="AJI2144" i="14"/>
  <c r="AJK2144" i="14"/>
  <c r="AJM2144" i="14"/>
  <c r="AJO2144" i="14"/>
  <c r="AJQ2144" i="14"/>
  <c r="AJS2144" i="14"/>
  <c r="AJU2144" i="14"/>
  <c r="AJW2144" i="14"/>
  <c r="AJY2144" i="14"/>
  <c r="AKA2144" i="14"/>
  <c r="AKC2144" i="14"/>
  <c r="AKE2144" i="14"/>
  <c r="AKG2144" i="14"/>
  <c r="AKI2144" i="14"/>
  <c r="AKK2144" i="14"/>
  <c r="AKM2144" i="14"/>
  <c r="AKO2144" i="14"/>
  <c r="AKQ2144" i="14"/>
  <c r="AKS2144" i="14"/>
  <c r="AKU2144" i="14"/>
  <c r="AKW2144" i="14"/>
  <c r="AKY2144" i="14"/>
  <c r="ALA2144" i="14"/>
  <c r="ALC2144" i="14"/>
  <c r="ALE2144" i="14"/>
  <c r="ALG2144" i="14"/>
  <c r="ALI2144" i="14"/>
  <c r="ALK2144" i="14"/>
  <c r="ALM2144" i="14"/>
  <c r="ALO2144" i="14"/>
  <c r="ALQ2144" i="14"/>
  <c r="ALS2144" i="14"/>
  <c r="ALU2144" i="14"/>
  <c r="ALW2144" i="14"/>
  <c r="ALY2144" i="14"/>
  <c r="AMA2144" i="14"/>
  <c r="AMC2144" i="14"/>
  <c r="AME2144" i="14"/>
  <c r="TA2145" i="14"/>
  <c r="TC2145" i="14"/>
  <c r="TE2145" i="14"/>
  <c r="TG2145" i="14"/>
  <c r="TI2145" i="14"/>
  <c r="TK2145" i="14"/>
  <c r="TM2145" i="14"/>
  <c r="TO2145" i="14"/>
  <c r="TQ2145" i="14"/>
  <c r="TS2145" i="14"/>
  <c r="TU2145" i="14"/>
  <c r="TW2145" i="14"/>
  <c r="TY2145" i="14"/>
  <c r="UA2145" i="14"/>
  <c r="UC2145" i="14"/>
  <c r="UE2145" i="14"/>
  <c r="UG2145" i="14"/>
  <c r="UI2145" i="14"/>
  <c r="UK2145" i="14"/>
  <c r="UM2145" i="14"/>
  <c r="UO2145" i="14"/>
  <c r="UQ2145" i="14"/>
  <c r="US2145" i="14"/>
  <c r="UU2145" i="14"/>
  <c r="UW2145" i="14"/>
  <c r="UY2145" i="14"/>
  <c r="VA2145" i="14"/>
  <c r="VC2145" i="14"/>
  <c r="VE2145" i="14"/>
  <c r="VG2145" i="14"/>
  <c r="VI2145" i="14"/>
  <c r="VK2145" i="14"/>
  <c r="VM2145" i="14"/>
  <c r="VO2145" i="14"/>
  <c r="VQ2145" i="14"/>
  <c r="VS2145" i="14"/>
  <c r="VU2145" i="14"/>
  <c r="VW2145" i="14"/>
  <c r="VY2145" i="14"/>
  <c r="WA2145" i="14"/>
  <c r="WC2145" i="14"/>
  <c r="WE2145" i="14"/>
  <c r="WG2145" i="14"/>
  <c r="WI2145" i="14"/>
  <c r="WK2145" i="14"/>
  <c r="WM2145" i="14"/>
  <c r="WO2145" i="14"/>
  <c r="WQ2145" i="14"/>
  <c r="WS2145" i="14"/>
  <c r="WU2145" i="14"/>
  <c r="WW2145" i="14"/>
  <c r="WY2145" i="14"/>
  <c r="XA2145" i="14"/>
  <c r="XC2145" i="14"/>
  <c r="XE2145" i="14"/>
  <c r="XG2145" i="14"/>
  <c r="XI2145" i="14"/>
  <c r="XK2145" i="14"/>
  <c r="XM2145" i="14"/>
  <c r="XO2145" i="14"/>
  <c r="XQ2145" i="14"/>
  <c r="XS2145" i="14"/>
  <c r="XU2145" i="14"/>
  <c r="XW2145" i="14"/>
  <c r="XY2145" i="14"/>
  <c r="YA2145" i="14"/>
  <c r="YC2145" i="14"/>
  <c r="YE2145" i="14"/>
  <c r="YG2145" i="14"/>
  <c r="YI2145" i="14"/>
  <c r="YK2145" i="14"/>
  <c r="YM2145" i="14"/>
  <c r="YO2145" i="14"/>
  <c r="YQ2145" i="14"/>
  <c r="YS2145" i="14"/>
  <c r="YU2145" i="14"/>
  <c r="YW2145" i="14"/>
  <c r="YY2145" i="14"/>
  <c r="ZA2145" i="14"/>
  <c r="ZC2145" i="14"/>
  <c r="ZE2145" i="14"/>
  <c r="ZG2145" i="14"/>
  <c r="ZI2145" i="14"/>
  <c r="ZK2145" i="14"/>
  <c r="ZM2145" i="14"/>
  <c r="ZO2145" i="14"/>
  <c r="ZQ2145" i="14"/>
  <c r="ZS2145" i="14"/>
  <c r="ZU2145" i="14"/>
  <c r="ZW2145" i="14"/>
  <c r="ZY2145" i="14"/>
  <c r="AAA2145" i="14"/>
  <c r="AAC2145" i="14"/>
  <c r="AAE2145" i="14"/>
  <c r="AAG2145" i="14"/>
  <c r="AAI2145" i="14"/>
  <c r="AAK2145" i="14"/>
  <c r="AAM2145" i="14"/>
  <c r="AAO2145" i="14"/>
  <c r="AAQ2145" i="14"/>
  <c r="AAS2145" i="14"/>
  <c r="AAU2145" i="14"/>
  <c r="AAW2145" i="14"/>
  <c r="AAY2145" i="14"/>
  <c r="ABA2145" i="14"/>
  <c r="ABC2145" i="14"/>
  <c r="ABE2145" i="14"/>
  <c r="ABG2145" i="14"/>
  <c r="ABI2145" i="14"/>
  <c r="ABK2145" i="14"/>
  <c r="ABM2145" i="14"/>
  <c r="ABO2145" i="14"/>
  <c r="ABQ2145" i="14"/>
  <c r="ABS2145" i="14"/>
  <c r="ABU2145" i="14"/>
  <c r="ABW2145" i="14"/>
  <c r="ABY2145" i="14"/>
  <c r="ACA2145" i="14"/>
  <c r="ACC2145" i="14"/>
  <c r="ACE2145" i="14"/>
  <c r="ACG2145" i="14"/>
  <c r="ACI2145" i="14"/>
  <c r="ACK2145" i="14"/>
  <c r="ACM2145" i="14"/>
  <c r="ACO2145" i="14"/>
  <c r="ACQ2145" i="14"/>
  <c r="ACS2145" i="14"/>
  <c r="ACU2145" i="14"/>
  <c r="ACW2145" i="14"/>
  <c r="ACY2145" i="14"/>
  <c r="ADA2145" i="14"/>
  <c r="ADC2145" i="14"/>
  <c r="ADE2145" i="14"/>
  <c r="ADG2145" i="14"/>
  <c r="ADI2145" i="14"/>
  <c r="ADK2145" i="14"/>
  <c r="ADM2145" i="14"/>
  <c r="ADO2145" i="14"/>
  <c r="ADQ2145" i="14"/>
  <c r="ADS2145" i="14"/>
  <c r="ADU2145" i="14"/>
  <c r="ADW2145" i="14"/>
  <c r="ADY2145" i="14"/>
  <c r="AEA2145" i="14"/>
  <c r="AEC2145" i="14"/>
  <c r="AEE2145" i="14"/>
  <c r="AEG2145" i="14"/>
  <c r="AEI2145" i="14"/>
  <c r="AEK2145" i="14"/>
  <c r="AEM2145" i="14"/>
  <c r="AEO2145" i="14"/>
  <c r="AEQ2145" i="14"/>
  <c r="AES2145" i="14"/>
  <c r="AEU2145" i="14"/>
  <c r="AEW2145" i="14"/>
  <c r="AEY2145" i="14"/>
  <c r="AFA2145" i="14"/>
  <c r="AFC2145" i="14"/>
  <c r="AFE2145" i="14"/>
  <c r="AFG2145" i="14"/>
  <c r="AFI2145" i="14"/>
  <c r="AFK2145" i="14"/>
  <c r="AFM2145" i="14"/>
  <c r="AFO2145" i="14"/>
  <c r="AFQ2145" i="14"/>
  <c r="AFS2145" i="14"/>
  <c r="AFU2145" i="14"/>
  <c r="AFW2145" i="14"/>
  <c r="AFY2145" i="14"/>
  <c r="AGA2145" i="14"/>
  <c r="AGC2145" i="14"/>
  <c r="AGE2145" i="14"/>
  <c r="AGG2145" i="14"/>
  <c r="AGI2145" i="14"/>
  <c r="AGK2145" i="14"/>
  <c r="AGM2145" i="14"/>
  <c r="AGO2145" i="14"/>
  <c r="AGQ2145" i="14"/>
  <c r="AGS2145" i="14"/>
  <c r="AGU2145" i="14"/>
  <c r="AGW2145" i="14"/>
  <c r="AGY2145" i="14"/>
  <c r="AHA2145" i="14"/>
  <c r="AHC2145" i="14"/>
  <c r="AHE2145" i="14"/>
  <c r="AHG2145" i="14"/>
  <c r="AHI2145" i="14"/>
  <c r="AHK2145" i="14"/>
  <c r="AHM2145" i="14"/>
  <c r="AHO2145" i="14"/>
  <c r="AHQ2145" i="14"/>
  <c r="AHS2145" i="14"/>
  <c r="AHU2145" i="14"/>
  <c r="AHW2145" i="14"/>
  <c r="AHY2145" i="14"/>
  <c r="AIA2145" i="14"/>
  <c r="AIC2145" i="14"/>
  <c r="AIE2145" i="14"/>
  <c r="AIG2145" i="14"/>
  <c r="AII2145" i="14"/>
  <c r="AIK2145" i="14"/>
  <c r="AIM2145" i="14"/>
  <c r="AIO2145" i="14"/>
  <c r="AIQ2145" i="14"/>
  <c r="AIS2145" i="14"/>
  <c r="AIU2145" i="14"/>
  <c r="AIW2145" i="14"/>
  <c r="AIY2145" i="14"/>
  <c r="AJA2145" i="14"/>
  <c r="AJC2145" i="14"/>
  <c r="AJE2145" i="14"/>
  <c r="AJG2145" i="14"/>
  <c r="AJI2145" i="14"/>
  <c r="AJK2145" i="14"/>
  <c r="AJM2145" i="14"/>
  <c r="AJO2145" i="14"/>
  <c r="AJQ2145" i="14"/>
  <c r="AJS2145" i="14"/>
  <c r="AJU2145" i="14"/>
  <c r="AJW2145" i="14"/>
  <c r="AJY2145" i="14"/>
  <c r="AKA2145" i="14"/>
  <c r="AKC2145" i="14"/>
  <c r="AKE2145" i="14"/>
  <c r="AKG2145" i="14"/>
  <c r="AKI2145" i="14"/>
  <c r="AKK2145" i="14"/>
  <c r="AKM2145" i="14"/>
  <c r="AKO2145" i="14"/>
  <c r="AKQ2145" i="14"/>
  <c r="AKS2145" i="14"/>
  <c r="AKU2145" i="14"/>
  <c r="AKW2145" i="14"/>
  <c r="AKY2145" i="14"/>
  <c r="ALA2145" i="14"/>
  <c r="ALC2145" i="14"/>
  <c r="ALE2145" i="14"/>
  <c r="ALG2145" i="14"/>
  <c r="ALI2145" i="14"/>
  <c r="ALK2145" i="14"/>
  <c r="ALM2145" i="14"/>
  <c r="ALO2145" i="14"/>
  <c r="ALQ2145" i="14"/>
  <c r="ALS2145" i="14"/>
  <c r="ALU2145" i="14"/>
  <c r="ALW2145" i="14"/>
  <c r="ALY2145" i="14"/>
  <c r="AMA2145" i="14"/>
  <c r="AMC2145" i="14"/>
  <c r="AME2145" i="14"/>
  <c r="TA2146" i="14"/>
  <c r="TC2146" i="14"/>
  <c r="TE2146" i="14"/>
  <c r="TG2146" i="14"/>
  <c r="TI2146" i="14"/>
  <c r="TK2146" i="14"/>
  <c r="TM2146" i="14"/>
  <c r="TO2146" i="14"/>
  <c r="TQ2146" i="14"/>
  <c r="TS2146" i="14"/>
  <c r="TU2146" i="14"/>
  <c r="TW2146" i="14"/>
  <c r="TY2146" i="14"/>
  <c r="UA2146" i="14"/>
  <c r="UC2146" i="14"/>
  <c r="UE2146" i="14"/>
  <c r="UG2146" i="14"/>
  <c r="UI2146" i="14"/>
  <c r="UK2146" i="14"/>
  <c r="UM2146" i="14"/>
  <c r="UO2146" i="14"/>
  <c r="UQ2146" i="14"/>
  <c r="US2146" i="14"/>
  <c r="UU2146" i="14"/>
  <c r="UW2146" i="14"/>
  <c r="UY2146" i="14"/>
  <c r="VA2146" i="14"/>
  <c r="VC2146" i="14"/>
  <c r="VE2146" i="14"/>
  <c r="VG2146" i="14"/>
  <c r="VI2146" i="14"/>
  <c r="VK2146" i="14"/>
  <c r="VM2146" i="14"/>
  <c r="VO2146" i="14"/>
  <c r="VQ2146" i="14"/>
  <c r="VS2146" i="14"/>
  <c r="VU2146" i="14"/>
  <c r="VW2146" i="14"/>
  <c r="VY2146" i="14"/>
  <c r="WA2146" i="14"/>
  <c r="WC2146" i="14"/>
  <c r="WE2146" i="14"/>
  <c r="WG2146" i="14"/>
  <c r="WI2146" i="14"/>
  <c r="WK2146" i="14"/>
  <c r="WM2146" i="14"/>
  <c r="WO2146" i="14"/>
  <c r="WQ2146" i="14"/>
  <c r="WS2146" i="14"/>
  <c r="WU2146" i="14"/>
  <c r="WW2146" i="14"/>
  <c r="WY2146" i="14"/>
  <c r="XA2146" i="14"/>
  <c r="XC2146" i="14"/>
  <c r="XE2146" i="14"/>
  <c r="XG2146" i="14"/>
  <c r="XI2146" i="14"/>
  <c r="XK2146" i="14"/>
  <c r="XM2146" i="14"/>
  <c r="XO2146" i="14"/>
  <c r="XQ2146" i="14"/>
  <c r="XS2146" i="14"/>
  <c r="XU2146" i="14"/>
  <c r="XW2146" i="14"/>
  <c r="XY2146" i="14"/>
  <c r="YA2146" i="14"/>
  <c r="YC2146" i="14"/>
  <c r="YE2146" i="14"/>
  <c r="YG2146" i="14"/>
  <c r="YI2146" i="14"/>
  <c r="YK2146" i="14"/>
  <c r="YM2146" i="14"/>
  <c r="YO2146" i="14"/>
  <c r="YQ2146" i="14"/>
  <c r="YS2146" i="14"/>
  <c r="YU2146" i="14"/>
  <c r="YW2146" i="14"/>
  <c r="YY2146" i="14"/>
  <c r="ZA2146" i="14"/>
  <c r="ZC2146" i="14"/>
  <c r="ZE2146" i="14"/>
  <c r="ZG2146" i="14"/>
  <c r="ZI2146" i="14"/>
  <c r="ZK2146" i="14"/>
  <c r="ZM2146" i="14"/>
  <c r="ZO2146" i="14"/>
  <c r="ZQ2146" i="14"/>
  <c r="ZS2146" i="14"/>
  <c r="ZU2146" i="14"/>
  <c r="ZW2146" i="14"/>
  <c r="ZY2146" i="14"/>
  <c r="AAA2146" i="14"/>
  <c r="AAC2146" i="14"/>
  <c r="AAE2146" i="14"/>
  <c r="AAG2146" i="14"/>
  <c r="AAI2146" i="14"/>
  <c r="AAK2146" i="14"/>
  <c r="AAM2146" i="14"/>
  <c r="AAO2146" i="14"/>
  <c r="AAQ2146" i="14"/>
  <c r="AAS2146" i="14"/>
  <c r="AAU2146" i="14"/>
  <c r="AAW2146" i="14"/>
  <c r="AAY2146" i="14"/>
  <c r="ABA2146" i="14"/>
  <c r="ABC2146" i="14"/>
  <c r="ABE2146" i="14"/>
  <c r="ABG2146" i="14"/>
  <c r="ABI2146" i="14"/>
  <c r="ABK2146" i="14"/>
  <c r="ABM2146" i="14"/>
  <c r="ABO2146" i="14"/>
  <c r="ABQ2146" i="14"/>
  <c r="ABS2146" i="14"/>
  <c r="ABU2146" i="14"/>
  <c r="ABW2146" i="14"/>
  <c r="ABY2146" i="14"/>
  <c r="ACA2146" i="14"/>
  <c r="ACC2146" i="14"/>
  <c r="ACE2146" i="14"/>
  <c r="ACG2146" i="14"/>
  <c r="ACI2146" i="14"/>
  <c r="ACK2146" i="14"/>
  <c r="ACM2146" i="14"/>
  <c r="ACO2146" i="14"/>
  <c r="ACQ2146" i="14"/>
  <c r="ACS2146" i="14"/>
  <c r="ACU2146" i="14"/>
  <c r="ACW2146" i="14"/>
  <c r="ACY2146" i="14"/>
  <c r="ADA2146" i="14"/>
  <c r="ADC2146" i="14"/>
  <c r="ADE2146" i="14"/>
  <c r="ADG2146" i="14"/>
  <c r="ADI2146" i="14"/>
  <c r="ADK2146" i="14"/>
  <c r="ADM2146" i="14"/>
  <c r="ADO2146" i="14"/>
  <c r="ADQ2146" i="14"/>
  <c r="ADS2146" i="14"/>
  <c r="ADU2146" i="14"/>
  <c r="ADW2146" i="14"/>
  <c r="ADY2146" i="14"/>
  <c r="AEA2146" i="14"/>
  <c r="AEC2146" i="14"/>
  <c r="AEE2146" i="14"/>
  <c r="AEG2146" i="14"/>
  <c r="AEI2146" i="14"/>
  <c r="AEK2146" i="14"/>
  <c r="AEM2146" i="14"/>
  <c r="AEO2146" i="14"/>
  <c r="AEQ2146" i="14"/>
  <c r="AES2146" i="14"/>
  <c r="AEU2146" i="14"/>
  <c r="AEW2146" i="14"/>
  <c r="AEY2146" i="14"/>
  <c r="AFA2146" i="14"/>
  <c r="AFC2146" i="14"/>
  <c r="AFE2146" i="14"/>
  <c r="AFG2146" i="14"/>
  <c r="AFI2146" i="14"/>
  <c r="AFK2146" i="14"/>
  <c r="AFM2146" i="14"/>
  <c r="AFO2146" i="14"/>
  <c r="AFQ2146" i="14"/>
  <c r="AFS2146" i="14"/>
  <c r="AFU2146" i="14"/>
  <c r="AFW2146" i="14"/>
  <c r="AFY2146" i="14"/>
  <c r="AGA2146" i="14"/>
  <c r="AGC2146" i="14"/>
  <c r="AGE2146" i="14"/>
  <c r="AGG2146" i="14"/>
  <c r="AGI2146" i="14"/>
  <c r="AGK2146" i="14"/>
  <c r="AGM2146" i="14"/>
  <c r="AGO2146" i="14"/>
  <c r="AGQ2146" i="14"/>
  <c r="AGS2146" i="14"/>
  <c r="AGU2146" i="14"/>
  <c r="AGW2146" i="14"/>
  <c r="AGY2146" i="14"/>
  <c r="AHA2146" i="14"/>
  <c r="AHC2146" i="14"/>
  <c r="AHE2146" i="14"/>
  <c r="AHG2146" i="14"/>
  <c r="AHI2146" i="14"/>
  <c r="AHK2146" i="14"/>
  <c r="AHM2146" i="14"/>
  <c r="AHO2146" i="14"/>
  <c r="AHQ2146" i="14"/>
  <c r="AHS2146" i="14"/>
  <c r="AHU2146" i="14"/>
  <c r="AHW2146" i="14"/>
  <c r="AHY2146" i="14"/>
  <c r="AIA2146" i="14"/>
  <c r="AIC2146" i="14"/>
  <c r="AIE2146" i="14"/>
  <c r="AIG2146" i="14"/>
  <c r="AII2146" i="14"/>
  <c r="AIK2146" i="14"/>
  <c r="AIM2146" i="14"/>
  <c r="AIO2146" i="14"/>
  <c r="AIQ2146" i="14"/>
  <c r="AIS2146" i="14"/>
  <c r="AIU2146" i="14"/>
  <c r="AIW2146" i="14"/>
  <c r="AIY2146" i="14"/>
  <c r="AJA2146" i="14"/>
  <c r="AJC2146" i="14"/>
  <c r="AJE2146" i="14"/>
  <c r="AJG2146" i="14"/>
  <c r="AJI2146" i="14"/>
  <c r="AJK2146" i="14"/>
  <c r="AJM2146" i="14"/>
  <c r="AJO2146" i="14"/>
  <c r="AJQ2146" i="14"/>
  <c r="AJS2146" i="14"/>
  <c r="AJU2146" i="14"/>
  <c r="AJW2146" i="14"/>
  <c r="AJY2146" i="14"/>
  <c r="AKA2146" i="14"/>
  <c r="AKC2146" i="14"/>
  <c r="AKE2146" i="14"/>
  <c r="AKG2146" i="14"/>
  <c r="AKI2146" i="14"/>
  <c r="AKK2146" i="14"/>
  <c r="AKM2146" i="14"/>
  <c r="AKO2146" i="14"/>
  <c r="AKQ2146" i="14"/>
  <c r="AKS2146" i="14"/>
  <c r="AKU2146" i="14"/>
  <c r="AKW2146" i="14"/>
  <c r="AKY2146" i="14"/>
  <c r="ALA2146" i="14"/>
  <c r="ALC2146" i="14"/>
  <c r="ALE2146" i="14"/>
  <c r="ALG2146" i="14"/>
  <c r="ALI2146" i="14"/>
  <c r="ALK2146" i="14"/>
  <c r="ALM2146" i="14"/>
  <c r="ALO2146" i="14"/>
  <c r="ALQ2146" i="14"/>
  <c r="ALS2146" i="14"/>
  <c r="ALU2146" i="14"/>
  <c r="ALW2146" i="14"/>
  <c r="ALY2146" i="14"/>
  <c r="AMA2146" i="14"/>
  <c r="AMC2146" i="14"/>
  <c r="AME2146" i="14"/>
  <c r="TA2147" i="14"/>
  <c r="TC2147" i="14"/>
  <c r="TE2147" i="14"/>
  <c r="TG2147" i="14"/>
  <c r="TI2147" i="14"/>
  <c r="TK2147" i="14"/>
  <c r="TM2147" i="14"/>
  <c r="TO2147" i="14"/>
  <c r="TQ2147" i="14"/>
  <c r="TS2147" i="14"/>
  <c r="TU2147" i="14"/>
  <c r="TW2147" i="14"/>
  <c r="TY2147" i="14"/>
  <c r="UA2147" i="14"/>
  <c r="UC2147" i="14"/>
  <c r="UE2147" i="14"/>
  <c r="UG2147" i="14"/>
  <c r="UI2147" i="14"/>
  <c r="UK2147" i="14"/>
  <c r="UM2147" i="14"/>
  <c r="UO2147" i="14"/>
  <c r="UQ2147" i="14"/>
  <c r="US2147" i="14"/>
  <c r="UU2147" i="14"/>
  <c r="UW2147" i="14"/>
  <c r="UY2147" i="14"/>
  <c r="VA2147" i="14"/>
  <c r="VC2147" i="14"/>
  <c r="VE2147" i="14"/>
  <c r="VG2147" i="14"/>
  <c r="VI2147" i="14"/>
  <c r="VK2147" i="14"/>
  <c r="VM2147" i="14"/>
  <c r="VO2147" i="14"/>
  <c r="VQ2147" i="14"/>
  <c r="VS2147" i="14"/>
  <c r="VU2147" i="14"/>
  <c r="VW2147" i="14"/>
  <c r="VY2147" i="14"/>
  <c r="WA2147" i="14"/>
  <c r="WC2147" i="14"/>
  <c r="WE2147" i="14"/>
  <c r="WG2147" i="14"/>
  <c r="WI2147" i="14"/>
  <c r="WK2147" i="14"/>
  <c r="WM2147" i="14"/>
  <c r="WO2147" i="14"/>
  <c r="WQ2147" i="14"/>
  <c r="WS2147" i="14"/>
  <c r="WU2147" i="14"/>
  <c r="WW2147" i="14"/>
  <c r="WY2147" i="14"/>
  <c r="XA2147" i="14"/>
  <c r="XC2147" i="14"/>
  <c r="XE2147" i="14"/>
  <c r="XG2147" i="14"/>
  <c r="XI2147" i="14"/>
  <c r="XK2147" i="14"/>
  <c r="XM2147" i="14"/>
  <c r="XO2147" i="14"/>
  <c r="XQ2147" i="14"/>
  <c r="XS2147" i="14"/>
  <c r="XU2147" i="14"/>
  <c r="XW2147" i="14"/>
  <c r="XY2147" i="14"/>
  <c r="YA2147" i="14"/>
  <c r="YC2147" i="14"/>
  <c r="YE2147" i="14"/>
  <c r="YG2147" i="14"/>
  <c r="YI2147" i="14"/>
  <c r="YK2147" i="14"/>
  <c r="YM2147" i="14"/>
  <c r="YO2147" i="14"/>
  <c r="YQ2147" i="14"/>
  <c r="YS2147" i="14"/>
  <c r="YU2147" i="14"/>
  <c r="YW2147" i="14"/>
  <c r="YY2147" i="14"/>
  <c r="ZA2147" i="14"/>
  <c r="ZC2147" i="14"/>
  <c r="ZE2147" i="14"/>
  <c r="ZG2147" i="14"/>
  <c r="ZI2147" i="14"/>
  <c r="ZK2147" i="14"/>
  <c r="ZM2147" i="14"/>
  <c r="ZO2147" i="14"/>
  <c r="ZQ2147" i="14"/>
  <c r="ZS2147" i="14"/>
  <c r="ZU2147" i="14"/>
  <c r="ZW2147" i="14"/>
  <c r="ZY2147" i="14"/>
  <c r="AAA2147" i="14"/>
  <c r="AAC2147" i="14"/>
  <c r="AAE2147" i="14"/>
  <c r="AAG2147" i="14"/>
  <c r="AAI2147" i="14"/>
  <c r="AAK2147" i="14"/>
  <c r="AAM2147" i="14"/>
  <c r="AAO2147" i="14"/>
  <c r="AAQ2147" i="14"/>
  <c r="AAS2147" i="14"/>
  <c r="AAU2147" i="14"/>
  <c r="AAW2147" i="14"/>
  <c r="AAY2147" i="14"/>
  <c r="ABA2147" i="14"/>
  <c r="ABC2147" i="14"/>
  <c r="ABE2147" i="14"/>
  <c r="ABG2147" i="14"/>
  <c r="ABI2147" i="14"/>
  <c r="ABK2147" i="14"/>
  <c r="ABM2147" i="14"/>
  <c r="ABO2147" i="14"/>
  <c r="ABQ2147" i="14"/>
  <c r="ABS2147" i="14"/>
  <c r="ABU2147" i="14"/>
  <c r="ABW2147" i="14"/>
  <c r="ABY2147" i="14"/>
  <c r="ACA2147" i="14"/>
  <c r="ACC2147" i="14"/>
  <c r="ACE2147" i="14"/>
  <c r="ACG2147" i="14"/>
  <c r="ACI2147" i="14"/>
  <c r="ACK2147" i="14"/>
  <c r="ACM2147" i="14"/>
  <c r="ACO2147" i="14"/>
  <c r="ACQ2147" i="14"/>
  <c r="ACS2147" i="14"/>
  <c r="ACU2147" i="14"/>
  <c r="ACW2147" i="14"/>
  <c r="ACY2147" i="14"/>
  <c r="ADA2147" i="14"/>
  <c r="ADC2147" i="14"/>
  <c r="ADE2147" i="14"/>
  <c r="ADG2147" i="14"/>
  <c r="ADI2147" i="14"/>
  <c r="ADK2147" i="14"/>
  <c r="ADM2147" i="14"/>
  <c r="ADO2147" i="14"/>
  <c r="ADQ2147" i="14"/>
  <c r="ADS2147" i="14"/>
  <c r="ADU2147" i="14"/>
  <c r="ADW2147" i="14"/>
  <c r="ADY2147" i="14"/>
  <c r="AEA2147" i="14"/>
  <c r="AEC2147" i="14"/>
  <c r="AEE2147" i="14"/>
  <c r="AEG2147" i="14"/>
  <c r="AEI2147" i="14"/>
  <c r="AEK2147" i="14"/>
  <c r="AEM2147" i="14"/>
  <c r="AEO2147" i="14"/>
  <c r="AEQ2147" i="14"/>
  <c r="AES2147" i="14"/>
  <c r="AEU2147" i="14"/>
  <c r="AEW2147" i="14"/>
  <c r="AEY2147" i="14"/>
  <c r="AFA2147" i="14"/>
  <c r="AFC2147" i="14"/>
  <c r="AFE2147" i="14"/>
  <c r="AFG2147" i="14"/>
  <c r="AFI2147" i="14"/>
  <c r="AFK2147" i="14"/>
  <c r="AFM2147" i="14"/>
  <c r="AFO2147" i="14"/>
  <c r="AFQ2147" i="14"/>
  <c r="AFS2147" i="14"/>
  <c r="AFU2147" i="14"/>
  <c r="AFW2147" i="14"/>
  <c r="AFY2147" i="14"/>
  <c r="AGA2147" i="14"/>
  <c r="AGC2147" i="14"/>
  <c r="AGE2147" i="14"/>
  <c r="AGG2147" i="14"/>
  <c r="AGI2147" i="14"/>
  <c r="AGK2147" i="14"/>
  <c r="AGM2147" i="14"/>
  <c r="AGO2147" i="14"/>
  <c r="AGQ2147" i="14"/>
  <c r="AGS2147" i="14"/>
  <c r="AGU2147" i="14"/>
  <c r="AGW2147" i="14"/>
  <c r="AGY2147" i="14"/>
  <c r="AHA2147" i="14"/>
  <c r="AHC2147" i="14"/>
  <c r="AHE2147" i="14"/>
  <c r="AHG2147" i="14"/>
  <c r="AHI2147" i="14"/>
  <c r="AHK2147" i="14"/>
  <c r="AHM2147" i="14"/>
  <c r="AHO2147" i="14"/>
  <c r="AHQ2147" i="14"/>
  <c r="AHS2147" i="14"/>
  <c r="AHU2147" i="14"/>
  <c r="AHW2147" i="14"/>
  <c r="AHY2147" i="14"/>
  <c r="AIA2147" i="14"/>
  <c r="AIC2147" i="14"/>
  <c r="AIE2147" i="14"/>
  <c r="AIG2147" i="14"/>
  <c r="AII2147" i="14"/>
  <c r="AIK2147" i="14"/>
  <c r="AIM2147" i="14"/>
  <c r="AIO2147" i="14"/>
  <c r="AIQ2147" i="14"/>
  <c r="AIS2147" i="14"/>
  <c r="AIU2147" i="14"/>
  <c r="AIW2147" i="14"/>
  <c r="AIY2147" i="14"/>
  <c r="AJA2147" i="14"/>
  <c r="AJC2147" i="14"/>
  <c r="AJE2147" i="14"/>
  <c r="AJG2147" i="14"/>
  <c r="AJI2147" i="14"/>
  <c r="AJK2147" i="14"/>
  <c r="AJM2147" i="14"/>
  <c r="AJO2147" i="14"/>
  <c r="AJQ2147" i="14"/>
  <c r="AJS2147" i="14"/>
  <c r="AJU2147" i="14"/>
  <c r="AJW2147" i="14"/>
  <c r="AJY2147" i="14"/>
  <c r="AKA2147" i="14"/>
  <c r="AKC2147" i="14"/>
  <c r="AKE2147" i="14"/>
  <c r="AKG2147" i="14"/>
  <c r="AKI2147" i="14"/>
  <c r="AKK2147" i="14"/>
  <c r="AKM2147" i="14"/>
  <c r="AKO2147" i="14"/>
  <c r="AKQ2147" i="14"/>
  <c r="AKS2147" i="14"/>
  <c r="AKU2147" i="14"/>
  <c r="AKW2147" i="14"/>
  <c r="AKY2147" i="14"/>
  <c r="ALA2147" i="14"/>
  <c r="ALC2147" i="14"/>
  <c r="ALE2147" i="14"/>
  <c r="ALG2147" i="14"/>
  <c r="ALI2147" i="14"/>
  <c r="ALK2147" i="14"/>
  <c r="ALM2147" i="14"/>
  <c r="ALO2147" i="14"/>
  <c r="ALQ2147" i="14"/>
  <c r="ALS2147" i="14"/>
  <c r="ALU2147" i="14"/>
  <c r="ALW2147" i="14"/>
  <c r="ALY2147" i="14"/>
  <c r="AMA2147" i="14"/>
  <c r="AMC2147" i="14"/>
  <c r="AME2147" i="14"/>
  <c r="TA2148" i="14"/>
  <c r="TC2148" i="14"/>
  <c r="TE2148" i="14"/>
  <c r="TG2148" i="14"/>
  <c r="TI2148" i="14"/>
  <c r="TK2148" i="14"/>
  <c r="TM2148" i="14"/>
  <c r="TO2148" i="14"/>
  <c r="TQ2148" i="14"/>
  <c r="TS2148" i="14"/>
  <c r="TU2148" i="14"/>
  <c r="TW2148" i="14"/>
  <c r="TY2148" i="14"/>
  <c r="UA2148" i="14"/>
  <c r="UC2148" i="14"/>
  <c r="UE2148" i="14"/>
  <c r="UG2148" i="14"/>
  <c r="UI2148" i="14"/>
  <c r="UK2148" i="14"/>
  <c r="UM2148" i="14"/>
  <c r="UO2148" i="14"/>
  <c r="UQ2148" i="14"/>
  <c r="US2148" i="14"/>
  <c r="UU2148" i="14"/>
  <c r="UW2148" i="14"/>
  <c r="UY2148" i="14"/>
  <c r="VA2148" i="14"/>
  <c r="VC2148" i="14"/>
  <c r="VE2148" i="14"/>
  <c r="VG2148" i="14"/>
  <c r="VI2148" i="14"/>
  <c r="VK2148" i="14"/>
  <c r="VM2148" i="14"/>
  <c r="VO2148" i="14"/>
  <c r="VQ2148" i="14"/>
  <c r="VS2148" i="14"/>
  <c r="VU2148" i="14"/>
  <c r="VW2148" i="14"/>
  <c r="VY2148" i="14"/>
  <c r="WA2148" i="14"/>
  <c r="WC2148" i="14"/>
  <c r="WE2148" i="14"/>
  <c r="WG2148" i="14"/>
  <c r="WI2148" i="14"/>
  <c r="WK2148" i="14"/>
  <c r="WM2148" i="14"/>
  <c r="WO2148" i="14"/>
  <c r="WQ2148" i="14"/>
  <c r="WS2148" i="14"/>
  <c r="WU2148" i="14"/>
  <c r="WW2148" i="14"/>
  <c r="WY2148" i="14"/>
  <c r="XA2148" i="14"/>
  <c r="XC2148" i="14"/>
  <c r="XE2148" i="14"/>
  <c r="XG2148" i="14"/>
  <c r="XI2148" i="14"/>
  <c r="XK2148" i="14"/>
  <c r="XM2148" i="14"/>
  <c r="XO2148" i="14"/>
  <c r="XQ2148" i="14"/>
  <c r="XS2148" i="14"/>
  <c r="XU2148" i="14"/>
  <c r="XW2148" i="14"/>
  <c r="XY2148" i="14"/>
  <c r="YA2148" i="14"/>
  <c r="YC2148" i="14"/>
  <c r="YE2148" i="14"/>
  <c r="YG2148" i="14"/>
  <c r="YI2148" i="14"/>
  <c r="YK2148" i="14"/>
  <c r="YM2148" i="14"/>
  <c r="YO2148" i="14"/>
  <c r="YQ2148" i="14"/>
  <c r="YS2148" i="14"/>
  <c r="YU2148" i="14"/>
  <c r="YW2148" i="14"/>
  <c r="YY2148" i="14"/>
  <c r="ZA2148" i="14"/>
  <c r="ZC2148" i="14"/>
  <c r="ZE2148" i="14"/>
  <c r="ZG2148" i="14"/>
  <c r="ZI2148" i="14"/>
  <c r="ZK2148" i="14"/>
  <c r="ZM2148" i="14"/>
  <c r="ZO2148" i="14"/>
  <c r="ZQ2148" i="14"/>
  <c r="ZS2148" i="14"/>
  <c r="ZU2148" i="14"/>
  <c r="ZW2148" i="14"/>
  <c r="ZY2148" i="14"/>
  <c r="AAA2148" i="14"/>
  <c r="AAC2148" i="14"/>
  <c r="AAE2148" i="14"/>
  <c r="AAG2148" i="14"/>
  <c r="AAI2148" i="14"/>
  <c r="AAK2148" i="14"/>
  <c r="AAM2148" i="14"/>
  <c r="AAO2148" i="14"/>
  <c r="AAQ2148" i="14"/>
  <c r="AAS2148" i="14"/>
  <c r="AAU2148" i="14"/>
  <c r="AAW2148" i="14"/>
  <c r="AAY2148" i="14"/>
  <c r="ABA2148" i="14"/>
  <c r="ABC2148" i="14"/>
  <c r="ABE2148" i="14"/>
  <c r="ABG2148" i="14"/>
  <c r="ABI2148" i="14"/>
  <c r="ABK2148" i="14"/>
  <c r="ABM2148" i="14"/>
  <c r="ABO2148" i="14"/>
  <c r="ABQ2148" i="14"/>
  <c r="ABS2148" i="14"/>
  <c r="ABU2148" i="14"/>
  <c r="ABW2148" i="14"/>
  <c r="ABY2148" i="14"/>
  <c r="ACA2148" i="14"/>
  <c r="ACC2148" i="14"/>
  <c r="ACE2148" i="14"/>
  <c r="ACG2148" i="14"/>
  <c r="ACI2148" i="14"/>
  <c r="ACK2148" i="14"/>
  <c r="ACM2148" i="14"/>
  <c r="ACO2148" i="14"/>
  <c r="ACQ2148" i="14"/>
  <c r="ACS2148" i="14"/>
  <c r="ACU2148" i="14"/>
  <c r="ACW2148" i="14"/>
  <c r="ACY2148" i="14"/>
  <c r="ADA2148" i="14"/>
  <c r="ADC2148" i="14"/>
  <c r="ADE2148" i="14"/>
  <c r="ADG2148" i="14"/>
  <c r="ADI2148" i="14"/>
  <c r="ADK2148" i="14"/>
  <c r="ADM2148" i="14"/>
  <c r="ADO2148" i="14"/>
  <c r="ADQ2148" i="14"/>
  <c r="ADS2148" i="14"/>
  <c r="ADU2148" i="14"/>
  <c r="ADW2148" i="14"/>
  <c r="ADY2148" i="14"/>
  <c r="AEA2148" i="14"/>
  <c r="AEC2148" i="14"/>
  <c r="AEE2148" i="14"/>
  <c r="AEG2148" i="14"/>
  <c r="AEI2148" i="14"/>
  <c r="AEK2148" i="14"/>
  <c r="AEM2148" i="14"/>
  <c r="AEO2148" i="14"/>
  <c r="AEQ2148" i="14"/>
  <c r="AES2148" i="14"/>
  <c r="AEU2148" i="14"/>
  <c r="AEW2148" i="14"/>
  <c r="AEY2148" i="14"/>
  <c r="AFA2148" i="14"/>
  <c r="AFC2148" i="14"/>
  <c r="AFE2148" i="14"/>
  <c r="AFG2148" i="14"/>
  <c r="AFI2148" i="14"/>
  <c r="AFK2148" i="14"/>
  <c r="AFM2148" i="14"/>
  <c r="AFO2148" i="14"/>
  <c r="AFQ2148" i="14"/>
  <c r="AFS2148" i="14"/>
  <c r="AFU2148" i="14"/>
  <c r="AFW2148" i="14"/>
  <c r="AFY2148" i="14"/>
  <c r="AGA2148" i="14"/>
  <c r="AGC2148" i="14"/>
  <c r="AGE2148" i="14"/>
  <c r="AGG2148" i="14"/>
  <c r="AGI2148" i="14"/>
  <c r="AGK2148" i="14"/>
  <c r="AGM2148" i="14"/>
  <c r="AGO2148" i="14"/>
  <c r="AGQ2148" i="14"/>
  <c r="AGS2148" i="14"/>
  <c r="AGU2148" i="14"/>
  <c r="AGW2148" i="14"/>
  <c r="AGY2148" i="14"/>
  <c r="AHA2148" i="14"/>
  <c r="AHC2148" i="14"/>
  <c r="AHE2148" i="14"/>
  <c r="AHG2148" i="14"/>
  <c r="AHI2148" i="14"/>
  <c r="AHK2148" i="14"/>
  <c r="AHM2148" i="14"/>
  <c r="AHO2148" i="14"/>
  <c r="AHQ2148" i="14"/>
  <c r="AHS2148" i="14"/>
  <c r="AHU2148" i="14"/>
  <c r="AHW2148" i="14"/>
  <c r="AHY2148" i="14"/>
  <c r="AIA2148" i="14"/>
  <c r="AIC2148" i="14"/>
  <c r="AIE2148" i="14"/>
  <c r="AIG2148" i="14"/>
  <c r="AII2148" i="14"/>
  <c r="AIK2148" i="14"/>
  <c r="AIM2148" i="14"/>
  <c r="AIO2148" i="14"/>
  <c r="AIQ2148" i="14"/>
  <c r="AIS2148" i="14"/>
  <c r="AIU2148" i="14"/>
  <c r="AIW2148" i="14"/>
  <c r="AIY2148" i="14"/>
  <c r="AJA2148" i="14"/>
  <c r="AJC2148" i="14"/>
  <c r="AJE2148" i="14"/>
  <c r="AJG2148" i="14"/>
  <c r="AJI2148" i="14"/>
  <c r="AJK2148" i="14"/>
  <c r="AJM2148" i="14"/>
  <c r="AJO2148" i="14"/>
  <c r="AJQ2148" i="14"/>
  <c r="AJS2148" i="14"/>
  <c r="AJU2148" i="14"/>
  <c r="AJW2148" i="14"/>
  <c r="AJY2148" i="14"/>
  <c r="AKA2148" i="14"/>
  <c r="AKC2148" i="14"/>
  <c r="AKE2148" i="14"/>
  <c r="AKG2148" i="14"/>
  <c r="AKI2148" i="14"/>
  <c r="AKK2148" i="14"/>
  <c r="AKM2148" i="14"/>
  <c r="AKO2148" i="14"/>
  <c r="AKQ2148" i="14"/>
  <c r="AKS2148" i="14"/>
  <c r="AKU2148" i="14"/>
  <c r="AKW2148" i="14"/>
  <c r="AKY2148" i="14"/>
  <c r="ALA2148" i="14"/>
  <c r="ALC2148" i="14"/>
  <c r="ALE2148" i="14"/>
  <c r="ALG2148" i="14"/>
  <c r="ALI2148" i="14"/>
  <c r="ALK2148" i="14"/>
  <c r="ALM2148" i="14"/>
  <c r="ALO2148" i="14"/>
  <c r="ALQ2148" i="14"/>
  <c r="ALS2148" i="14"/>
  <c r="ALU2148" i="14"/>
  <c r="ALW2148" i="14"/>
  <c r="ALY2148" i="14"/>
  <c r="AMA2148" i="14"/>
  <c r="AMC2148" i="14"/>
  <c r="AME2148" i="14"/>
  <c r="TA2149" i="14"/>
  <c r="TC2149" i="14"/>
  <c r="TE2149" i="14"/>
  <c r="TG2149" i="14"/>
  <c r="TI2149" i="14"/>
  <c r="TK2149" i="14"/>
  <c r="TM2149" i="14"/>
  <c r="TO2149" i="14"/>
  <c r="TQ2149" i="14"/>
  <c r="TS2149" i="14"/>
  <c r="TU2149" i="14"/>
  <c r="TW2149" i="14"/>
  <c r="TY2149" i="14"/>
  <c r="UA2149" i="14"/>
  <c r="UC2149" i="14"/>
  <c r="UE2149" i="14"/>
  <c r="UG2149" i="14"/>
  <c r="UI2149" i="14"/>
  <c r="UK2149" i="14"/>
  <c r="UM2149" i="14"/>
  <c r="UO2149" i="14"/>
  <c r="UQ2149" i="14"/>
  <c r="US2149" i="14"/>
  <c r="UU2149" i="14"/>
  <c r="UW2149" i="14"/>
  <c r="UY2149" i="14"/>
  <c r="VA2149" i="14"/>
  <c r="VC2149" i="14"/>
  <c r="VE2149" i="14"/>
  <c r="VG2149" i="14"/>
  <c r="VI2149" i="14"/>
  <c r="VK2149" i="14"/>
  <c r="VM2149" i="14"/>
  <c r="VO2149" i="14"/>
  <c r="VQ2149" i="14"/>
  <c r="VS2149" i="14"/>
  <c r="VU2149" i="14"/>
  <c r="VW2149" i="14"/>
  <c r="VY2149" i="14"/>
  <c r="WA2149" i="14"/>
  <c r="WC2149" i="14"/>
  <c r="WE2149" i="14"/>
  <c r="WG2149" i="14"/>
  <c r="WI2149" i="14"/>
  <c r="WK2149" i="14"/>
  <c r="WM2149" i="14"/>
  <c r="WO2149" i="14"/>
  <c r="WQ2149" i="14"/>
  <c r="WS2149" i="14"/>
  <c r="WU2149" i="14"/>
  <c r="WW2149" i="14"/>
  <c r="WY2149" i="14"/>
  <c r="XA2149" i="14"/>
  <c r="XC2149" i="14"/>
  <c r="XE2149" i="14"/>
  <c r="XG2149" i="14"/>
  <c r="XI2149" i="14"/>
  <c r="XK2149" i="14"/>
  <c r="XM2149" i="14"/>
  <c r="XO2149" i="14"/>
  <c r="XQ2149" i="14"/>
  <c r="XS2149" i="14"/>
  <c r="XU2149" i="14"/>
  <c r="XW2149" i="14"/>
  <c r="XY2149" i="14"/>
  <c r="YA2149" i="14"/>
  <c r="YC2149" i="14"/>
  <c r="YE2149" i="14"/>
  <c r="YG2149" i="14"/>
  <c r="YI2149" i="14"/>
  <c r="YK2149" i="14"/>
  <c r="YM2149" i="14"/>
  <c r="YO2149" i="14"/>
  <c r="YQ2149" i="14"/>
  <c r="YS2149" i="14"/>
  <c r="YU2149" i="14"/>
  <c r="YW2149" i="14"/>
  <c r="YY2149" i="14"/>
  <c r="ZA2149" i="14"/>
  <c r="ZC2149" i="14"/>
  <c r="ZE2149" i="14"/>
  <c r="ZG2149" i="14"/>
  <c r="ZI2149" i="14"/>
  <c r="ZK2149" i="14"/>
  <c r="ZM2149" i="14"/>
  <c r="ZO2149" i="14"/>
  <c r="ZQ2149" i="14"/>
  <c r="ZS2149" i="14"/>
  <c r="ZU2149" i="14"/>
  <c r="ZW2149" i="14"/>
  <c r="ZY2149" i="14"/>
  <c r="AAA2149" i="14"/>
  <c r="AAC2149" i="14"/>
  <c r="AAE2149" i="14"/>
  <c r="AAG2149" i="14"/>
  <c r="AAI2149" i="14"/>
  <c r="AAK2149" i="14"/>
  <c r="AAM2149" i="14"/>
  <c r="AAO2149" i="14"/>
  <c r="AAQ2149" i="14"/>
  <c r="AAS2149" i="14"/>
  <c r="AAU2149" i="14"/>
  <c r="AAW2149" i="14"/>
  <c r="AAY2149" i="14"/>
  <c r="ABA2149" i="14"/>
  <c r="ABC2149" i="14"/>
  <c r="ABE2149" i="14"/>
  <c r="ABG2149" i="14"/>
  <c r="ABI2149" i="14"/>
  <c r="ABK2149" i="14"/>
  <c r="ABM2149" i="14"/>
  <c r="ABO2149" i="14"/>
  <c r="ABQ2149" i="14"/>
  <c r="ABS2149" i="14"/>
  <c r="ABU2149" i="14"/>
  <c r="ABW2149" i="14"/>
  <c r="ABY2149" i="14"/>
  <c r="ACA2149" i="14"/>
  <c r="ACC2149" i="14"/>
  <c r="ACE2149" i="14"/>
  <c r="ACG2149" i="14"/>
  <c r="ACI2149" i="14"/>
  <c r="ACK2149" i="14"/>
  <c r="ACM2149" i="14"/>
  <c r="ACO2149" i="14"/>
  <c r="ACQ2149" i="14"/>
  <c r="ACS2149" i="14"/>
  <c r="ACU2149" i="14"/>
  <c r="ACW2149" i="14"/>
  <c r="ACY2149" i="14"/>
  <c r="ADA2149" i="14"/>
  <c r="ADC2149" i="14"/>
  <c r="ADE2149" i="14"/>
  <c r="ADG2149" i="14"/>
  <c r="ADI2149" i="14"/>
  <c r="ADK2149" i="14"/>
  <c r="ADM2149" i="14"/>
  <c r="ADO2149" i="14"/>
  <c r="ADQ2149" i="14"/>
  <c r="ADS2149" i="14"/>
  <c r="ADU2149" i="14"/>
  <c r="ADW2149" i="14"/>
  <c r="ADY2149" i="14"/>
  <c r="AEA2149" i="14"/>
  <c r="AEC2149" i="14"/>
  <c r="AEE2149" i="14"/>
  <c r="AEG2149" i="14"/>
  <c r="AEI2149" i="14"/>
  <c r="AEK2149" i="14"/>
  <c r="AEM2149" i="14"/>
  <c r="AEO2149" i="14"/>
  <c r="AEQ2149" i="14"/>
  <c r="AES2149" i="14"/>
  <c r="AEU2149" i="14"/>
  <c r="AEW2149" i="14"/>
  <c r="AEY2149" i="14"/>
  <c r="AFA2149" i="14"/>
  <c r="AFC2149" i="14"/>
  <c r="AFE2149" i="14"/>
  <c r="AFG2149" i="14"/>
  <c r="AFI2149" i="14"/>
  <c r="AFK2149" i="14"/>
  <c r="AFM2149" i="14"/>
  <c r="AFO2149" i="14"/>
  <c r="AFQ2149" i="14"/>
  <c r="AFS2149" i="14"/>
  <c r="AFU2149" i="14"/>
  <c r="AFW2149" i="14"/>
  <c r="AFY2149" i="14"/>
  <c r="AGA2149" i="14"/>
  <c r="AGC2149" i="14"/>
  <c r="AGE2149" i="14"/>
  <c r="AGG2149" i="14"/>
  <c r="AGI2149" i="14"/>
  <c r="AGK2149" i="14"/>
  <c r="AGM2149" i="14"/>
  <c r="AGO2149" i="14"/>
  <c r="AGQ2149" i="14"/>
  <c r="AGS2149" i="14"/>
  <c r="AGU2149" i="14"/>
  <c r="AGW2149" i="14"/>
  <c r="AGY2149" i="14"/>
  <c r="AHA2149" i="14"/>
  <c r="AHC2149" i="14"/>
  <c r="AHE2149" i="14"/>
  <c r="AHG2149" i="14"/>
  <c r="AHI2149" i="14"/>
  <c r="AHK2149" i="14"/>
  <c r="AHM2149" i="14"/>
  <c r="AHO2149" i="14"/>
  <c r="AHQ2149" i="14"/>
  <c r="AHS2149" i="14"/>
  <c r="AHU2149" i="14"/>
  <c r="AHW2149" i="14"/>
  <c r="AHY2149" i="14"/>
  <c r="AIA2149" i="14"/>
  <c r="AIC2149" i="14"/>
  <c r="AIE2149" i="14"/>
  <c r="AIG2149" i="14"/>
  <c r="AII2149" i="14"/>
  <c r="AIK2149" i="14"/>
  <c r="AIM2149" i="14"/>
  <c r="AIO2149" i="14"/>
  <c r="AIQ2149" i="14"/>
  <c r="AIS2149" i="14"/>
  <c r="AIU2149" i="14"/>
  <c r="AIW2149" i="14"/>
  <c r="AIY2149" i="14"/>
  <c r="AJA2149" i="14"/>
  <c r="AJC2149" i="14"/>
  <c r="AJE2149" i="14"/>
  <c r="AJG2149" i="14"/>
  <c r="AJI2149" i="14"/>
  <c r="AJK2149" i="14"/>
  <c r="AJM2149" i="14"/>
  <c r="AJO2149" i="14"/>
  <c r="AJQ2149" i="14"/>
  <c r="AJS2149" i="14"/>
  <c r="AJU2149" i="14"/>
  <c r="AJW2149" i="14"/>
  <c r="AJY2149" i="14"/>
  <c r="AKA2149" i="14"/>
  <c r="AKC2149" i="14"/>
  <c r="AKE2149" i="14"/>
  <c r="AKG2149" i="14"/>
  <c r="AKI2149" i="14"/>
  <c r="AKK2149" i="14"/>
  <c r="AKM2149" i="14"/>
  <c r="AKO2149" i="14"/>
  <c r="AKQ2149" i="14"/>
  <c r="AKS2149" i="14"/>
  <c r="AKU2149" i="14"/>
  <c r="AKW2149" i="14"/>
  <c r="AKY2149" i="14"/>
  <c r="ALA2149" i="14"/>
  <c r="ALC2149" i="14"/>
  <c r="ALE2149" i="14"/>
  <c r="ALG2149" i="14"/>
  <c r="ALI2149" i="14"/>
  <c r="ALK2149" i="14"/>
  <c r="ALM2149" i="14"/>
  <c r="ALO2149" i="14"/>
  <c r="ALQ2149" i="14"/>
  <c r="ALS2149" i="14"/>
  <c r="ALU2149" i="14"/>
  <c r="ALW2149" i="14"/>
  <c r="ALY2149" i="14"/>
  <c r="AMA2149" i="14"/>
  <c r="AMC2149" i="14"/>
  <c r="AME2149" i="14"/>
  <c r="TA2150" i="14"/>
  <c r="TC2150" i="14"/>
  <c r="TE2150" i="14"/>
  <c r="TG2150" i="14"/>
  <c r="TI2150" i="14"/>
  <c r="TK2150" i="14"/>
  <c r="TM2150" i="14"/>
  <c r="TO2150" i="14"/>
  <c r="TQ2150" i="14"/>
  <c r="TS2150" i="14"/>
  <c r="TU2150" i="14"/>
  <c r="TW2150" i="14"/>
  <c r="TY2150" i="14"/>
  <c r="UA2150" i="14"/>
  <c r="UC2150" i="14"/>
  <c r="UE2150" i="14"/>
  <c r="UG2150" i="14"/>
  <c r="UI2150" i="14"/>
  <c r="UK2150" i="14"/>
  <c r="UM2150" i="14"/>
  <c r="UO2150" i="14"/>
  <c r="UQ2150" i="14"/>
  <c r="US2150" i="14"/>
  <c r="UU2150" i="14"/>
  <c r="UW2150" i="14"/>
  <c r="UY2150" i="14"/>
  <c r="VA2150" i="14"/>
  <c r="VC2150" i="14"/>
  <c r="VE2150" i="14"/>
  <c r="VG2150" i="14"/>
  <c r="VI2150" i="14"/>
  <c r="VK2150" i="14"/>
  <c r="VM2150" i="14"/>
  <c r="VO2150" i="14"/>
  <c r="VQ2150" i="14"/>
  <c r="VS2150" i="14"/>
  <c r="VU2150" i="14"/>
  <c r="VW2150" i="14"/>
  <c r="VY2150" i="14"/>
  <c r="WA2150" i="14"/>
  <c r="WC2150" i="14"/>
  <c r="WE2150" i="14"/>
  <c r="WG2150" i="14"/>
  <c r="WI2150" i="14"/>
  <c r="WK2150" i="14"/>
  <c r="WM2150" i="14"/>
  <c r="WO2150" i="14"/>
  <c r="WQ2150" i="14"/>
  <c r="WS2150" i="14"/>
  <c r="WU2150" i="14"/>
  <c r="WW2150" i="14"/>
  <c r="WY2150" i="14"/>
  <c r="XA2150" i="14"/>
  <c r="XC2150" i="14"/>
  <c r="XE2150" i="14"/>
  <c r="XG2150" i="14"/>
  <c r="XI2150" i="14"/>
  <c r="XK2150" i="14"/>
  <c r="XM2150" i="14"/>
  <c r="XO2150" i="14"/>
  <c r="XQ2150" i="14"/>
  <c r="XS2150" i="14"/>
  <c r="XU2150" i="14"/>
  <c r="XW2150" i="14"/>
  <c r="XY2150" i="14"/>
  <c r="YA2150" i="14"/>
  <c r="YC2150" i="14"/>
  <c r="YE2150" i="14"/>
  <c r="YG2150" i="14"/>
  <c r="YI2150" i="14"/>
  <c r="YK2150" i="14"/>
  <c r="YM2150" i="14"/>
  <c r="YO2150" i="14"/>
  <c r="YQ2150" i="14"/>
  <c r="YS2150" i="14"/>
  <c r="YU2150" i="14"/>
  <c r="YW2150" i="14"/>
  <c r="YY2150" i="14"/>
  <c r="ZA2150" i="14"/>
  <c r="ZC2150" i="14"/>
  <c r="ZE2150" i="14"/>
  <c r="ZG2150" i="14"/>
  <c r="ZI2150" i="14"/>
  <c r="ZK2150" i="14"/>
  <c r="ZM2150" i="14"/>
  <c r="ZO2150" i="14"/>
  <c r="ZQ2150" i="14"/>
  <c r="ZS2150" i="14"/>
  <c r="ZU2150" i="14"/>
  <c r="ZW2150" i="14"/>
  <c r="ZY2150" i="14"/>
  <c r="AAA2150" i="14"/>
  <c r="AAC2150" i="14"/>
  <c r="AAE2150" i="14"/>
  <c r="AAG2150" i="14"/>
  <c r="AAI2150" i="14"/>
  <c r="AAK2150" i="14"/>
  <c r="AAM2150" i="14"/>
  <c r="AAO2150" i="14"/>
  <c r="AAQ2150" i="14"/>
  <c r="AAS2150" i="14"/>
  <c r="AAU2150" i="14"/>
  <c r="AAW2150" i="14"/>
  <c r="AAY2150" i="14"/>
  <c r="ABA2150" i="14"/>
  <c r="ABC2150" i="14"/>
  <c r="ABE2150" i="14"/>
  <c r="ABG2150" i="14"/>
  <c r="ABI2150" i="14"/>
  <c r="ABK2150" i="14"/>
  <c r="ABM2150" i="14"/>
  <c r="ABO2150" i="14"/>
  <c r="ABQ2150" i="14"/>
  <c r="ABS2150" i="14"/>
  <c r="ABU2150" i="14"/>
  <c r="ABW2150" i="14"/>
  <c r="ABY2150" i="14"/>
  <c r="ACA2150" i="14"/>
  <c r="ACC2150" i="14"/>
  <c r="ACE2150" i="14"/>
  <c r="ACG2150" i="14"/>
  <c r="ACI2150" i="14"/>
  <c r="ACK2150" i="14"/>
  <c r="ACM2150" i="14"/>
  <c r="ACO2150" i="14"/>
  <c r="ACQ2150" i="14"/>
  <c r="ACS2150" i="14"/>
  <c r="ACU2150" i="14"/>
  <c r="ACW2150" i="14"/>
  <c r="ACY2150" i="14"/>
  <c r="ADA2150" i="14"/>
  <c r="ADC2150" i="14"/>
  <c r="ADE2150" i="14"/>
  <c r="ADG2150" i="14"/>
  <c r="ADI2150" i="14"/>
  <c r="ADK2150" i="14"/>
  <c r="ADM2150" i="14"/>
  <c r="ADO2150" i="14"/>
  <c r="ADQ2150" i="14"/>
  <c r="ADS2150" i="14"/>
  <c r="ADU2150" i="14"/>
  <c r="ADW2150" i="14"/>
  <c r="ADY2150" i="14"/>
  <c r="AEA2150" i="14"/>
  <c r="AEC2150" i="14"/>
  <c r="AEE2150" i="14"/>
  <c r="AEG2150" i="14"/>
  <c r="AEI2150" i="14"/>
  <c r="AEK2150" i="14"/>
  <c r="AEM2150" i="14"/>
  <c r="AEO2150" i="14"/>
  <c r="AEQ2150" i="14"/>
  <c r="AES2150" i="14"/>
  <c r="AEU2150" i="14"/>
  <c r="AEW2150" i="14"/>
  <c r="AEY2150" i="14"/>
  <c r="AFA2150" i="14"/>
  <c r="AFC2150" i="14"/>
  <c r="AFE2150" i="14"/>
  <c r="AFG2150" i="14"/>
  <c r="AFI2150" i="14"/>
  <c r="AFK2150" i="14"/>
  <c r="AFM2150" i="14"/>
  <c r="AFO2150" i="14"/>
  <c r="AFQ2150" i="14"/>
  <c r="AFS2150" i="14"/>
  <c r="AFU2150" i="14"/>
  <c r="AFW2150" i="14"/>
  <c r="AFY2150" i="14"/>
  <c r="AGA2150" i="14"/>
  <c r="AGC2150" i="14"/>
  <c r="AGE2150" i="14"/>
  <c r="AGG2150" i="14"/>
  <c r="AGI2150" i="14"/>
  <c r="AGK2150" i="14"/>
  <c r="AGM2150" i="14"/>
  <c r="AGO2150" i="14"/>
  <c r="AGQ2150" i="14"/>
  <c r="AGS2150" i="14"/>
  <c r="AGU2150" i="14"/>
  <c r="AGW2150" i="14"/>
  <c r="AGY2150" i="14"/>
  <c r="AHA2150" i="14"/>
  <c r="AHC2150" i="14"/>
  <c r="AHE2150" i="14"/>
  <c r="AHG2150" i="14"/>
  <c r="AHI2150" i="14"/>
  <c r="AHK2150" i="14"/>
  <c r="AHM2150" i="14"/>
  <c r="AHO2150" i="14"/>
  <c r="AHQ2150" i="14"/>
  <c r="AHS2150" i="14"/>
  <c r="AHU2150" i="14"/>
  <c r="AHW2150" i="14"/>
  <c r="AHY2150" i="14"/>
  <c r="AIA2150" i="14"/>
  <c r="AIC2150" i="14"/>
  <c r="AIE2150" i="14"/>
  <c r="AIG2150" i="14"/>
  <c r="AII2150" i="14"/>
  <c r="AIK2150" i="14"/>
  <c r="AIM2150" i="14"/>
  <c r="AIO2150" i="14"/>
  <c r="AIQ2150" i="14"/>
  <c r="AIS2150" i="14"/>
  <c r="AIU2150" i="14"/>
  <c r="AIW2150" i="14"/>
  <c r="AIY2150" i="14"/>
  <c r="AJA2150" i="14"/>
  <c r="AJC2150" i="14"/>
  <c r="AJE2150" i="14"/>
  <c r="AJG2150" i="14"/>
  <c r="AJI2150" i="14"/>
  <c r="AJK2150" i="14"/>
  <c r="AJM2150" i="14"/>
  <c r="AJO2150" i="14"/>
  <c r="AJQ2150" i="14"/>
  <c r="AJS2150" i="14"/>
  <c r="AJU2150" i="14"/>
  <c r="AJW2150" i="14"/>
  <c r="AJY2150" i="14"/>
  <c r="AKA2150" i="14"/>
  <c r="AKC2150" i="14"/>
  <c r="AKE2150" i="14"/>
  <c r="AKG2150" i="14"/>
  <c r="AKI2150" i="14"/>
  <c r="AKK2150" i="14"/>
  <c r="AKM2150" i="14"/>
  <c r="AKO2150" i="14"/>
  <c r="AKQ2150" i="14"/>
  <c r="AKS2150" i="14"/>
  <c r="AKU2150" i="14"/>
  <c r="AKW2150" i="14"/>
  <c r="AKY2150" i="14"/>
  <c r="ALA2150" i="14"/>
  <c r="ALC2150" i="14"/>
  <c r="ALE2150" i="14"/>
  <c r="ALG2150" i="14"/>
  <c r="ALI2150" i="14"/>
  <c r="ALK2150" i="14"/>
  <c r="ALM2150" i="14"/>
  <c r="ALO2150" i="14"/>
  <c r="ALQ2150" i="14"/>
  <c r="ALS2150" i="14"/>
  <c r="ALU2150" i="14"/>
  <c r="ALW2150" i="14"/>
  <c r="ALY2150" i="14"/>
  <c r="AMA2150" i="14"/>
  <c r="AMC2150" i="14"/>
  <c r="AME2150" i="14"/>
  <c r="TA2151" i="14"/>
  <c r="TC2151" i="14"/>
  <c r="TE2151" i="14"/>
  <c r="TG2151" i="14"/>
  <c r="TI2151" i="14"/>
  <c r="TK2151" i="14"/>
  <c r="TM2151" i="14"/>
  <c r="TO2151" i="14"/>
  <c r="TQ2151" i="14"/>
  <c r="TS2151" i="14"/>
  <c r="TU2151" i="14"/>
  <c r="TW2151" i="14"/>
  <c r="TY2151" i="14"/>
  <c r="UA2151" i="14"/>
  <c r="UC2151" i="14"/>
  <c r="UE2151" i="14"/>
  <c r="UG2151" i="14"/>
  <c r="UI2151" i="14"/>
  <c r="UK2151" i="14"/>
  <c r="UM2151" i="14"/>
  <c r="UO2151" i="14"/>
  <c r="UQ2151" i="14"/>
  <c r="US2151" i="14"/>
  <c r="UU2151" i="14"/>
  <c r="UW2151" i="14"/>
  <c r="UY2151" i="14"/>
  <c r="VA2151" i="14"/>
  <c r="VC2151" i="14"/>
  <c r="VE2151" i="14"/>
  <c r="VG2151" i="14"/>
  <c r="VI2151" i="14"/>
  <c r="VK2151" i="14"/>
  <c r="VM2151" i="14"/>
  <c r="VO2151" i="14"/>
  <c r="VQ2151" i="14"/>
  <c r="VS2151" i="14"/>
  <c r="VU2151" i="14"/>
  <c r="VW2151" i="14"/>
  <c r="VY2151" i="14"/>
  <c r="WA2151" i="14"/>
  <c r="WC2151" i="14"/>
  <c r="WE2151" i="14"/>
  <c r="WG2151" i="14"/>
  <c r="WI2151" i="14"/>
  <c r="WK2151" i="14"/>
  <c r="WM2151" i="14"/>
  <c r="WO2151" i="14"/>
  <c r="WQ2151" i="14"/>
  <c r="WS2151" i="14"/>
  <c r="WU2151" i="14"/>
  <c r="WW2151" i="14"/>
  <c r="WY2151" i="14"/>
  <c r="XA2151" i="14"/>
  <c r="XC2151" i="14"/>
  <c r="XE2151" i="14"/>
  <c r="XG2151" i="14"/>
  <c r="XI2151" i="14"/>
  <c r="XK2151" i="14"/>
  <c r="XM2151" i="14"/>
  <c r="XO2151" i="14"/>
  <c r="XQ2151" i="14"/>
  <c r="XS2151" i="14"/>
  <c r="XU2151" i="14"/>
  <c r="XW2151" i="14"/>
  <c r="XY2151" i="14"/>
  <c r="YA2151" i="14"/>
  <c r="YC2151" i="14"/>
  <c r="YE2151" i="14"/>
  <c r="YG2151" i="14"/>
  <c r="YI2151" i="14"/>
  <c r="YK2151" i="14"/>
  <c r="YM2151" i="14"/>
  <c r="YO2151" i="14"/>
  <c r="YQ2151" i="14"/>
  <c r="YS2151" i="14"/>
  <c r="YU2151" i="14"/>
  <c r="YW2151" i="14"/>
  <c r="YY2151" i="14"/>
  <c r="ZA2151" i="14"/>
  <c r="ZC2151" i="14"/>
  <c r="ZE2151" i="14"/>
  <c r="ZG2151" i="14"/>
  <c r="ZI2151" i="14"/>
  <c r="ZK2151" i="14"/>
  <c r="ZM2151" i="14"/>
  <c r="ZO2151" i="14"/>
  <c r="ZQ2151" i="14"/>
  <c r="ZS2151" i="14"/>
  <c r="ZU2151" i="14"/>
  <c r="ZW2151" i="14"/>
  <c r="ZY2151" i="14"/>
  <c r="AAA2151" i="14"/>
  <c r="AAC2151" i="14"/>
  <c r="AAE2151" i="14"/>
  <c r="AAG2151" i="14"/>
  <c r="AAI2151" i="14"/>
  <c r="AAK2151" i="14"/>
  <c r="AAM2151" i="14"/>
  <c r="AAO2151" i="14"/>
  <c r="AAQ2151" i="14"/>
  <c r="AAS2151" i="14"/>
  <c r="AAU2151" i="14"/>
  <c r="AAW2151" i="14"/>
  <c r="AAY2151" i="14"/>
  <c r="ABA2151" i="14"/>
  <c r="ABC2151" i="14"/>
  <c r="ABE2151" i="14"/>
  <c r="ABG2151" i="14"/>
  <c r="ABI2151" i="14"/>
  <c r="ABK2151" i="14"/>
  <c r="ABM2151" i="14"/>
  <c r="ABO2151" i="14"/>
  <c r="ABQ2151" i="14"/>
  <c r="ABS2151" i="14"/>
  <c r="ABU2151" i="14"/>
  <c r="ABW2151" i="14"/>
  <c r="ABY2151" i="14"/>
  <c r="ACA2151" i="14"/>
  <c r="ACC2151" i="14"/>
  <c r="ACE2151" i="14"/>
  <c r="ACG2151" i="14"/>
  <c r="ACI2151" i="14"/>
  <c r="ACK2151" i="14"/>
  <c r="ACM2151" i="14"/>
  <c r="ACO2151" i="14"/>
  <c r="ACQ2151" i="14"/>
  <c r="ACS2151" i="14"/>
  <c r="ACU2151" i="14"/>
  <c r="ACW2151" i="14"/>
  <c r="ACY2151" i="14"/>
  <c r="ADA2151" i="14"/>
  <c r="ADC2151" i="14"/>
  <c r="ADE2151" i="14"/>
  <c r="ADG2151" i="14"/>
  <c r="ADI2151" i="14"/>
  <c r="ADK2151" i="14"/>
  <c r="ADM2151" i="14"/>
  <c r="ADO2151" i="14"/>
  <c r="ADQ2151" i="14"/>
  <c r="ADS2151" i="14"/>
  <c r="ADU2151" i="14"/>
  <c r="ADW2151" i="14"/>
  <c r="ADY2151" i="14"/>
  <c r="AEA2151" i="14"/>
  <c r="AEC2151" i="14"/>
  <c r="AEE2151" i="14"/>
  <c r="AEG2151" i="14"/>
  <c r="AEI2151" i="14"/>
  <c r="AEK2151" i="14"/>
  <c r="AEM2151" i="14"/>
  <c r="AEO2151" i="14"/>
  <c r="AEQ2151" i="14"/>
  <c r="AES2151" i="14"/>
  <c r="AEU2151" i="14"/>
  <c r="AEW2151" i="14"/>
  <c r="AEY2151" i="14"/>
  <c r="AFA2151" i="14"/>
  <c r="AFC2151" i="14"/>
  <c r="AFE2151" i="14"/>
  <c r="AFG2151" i="14"/>
  <c r="AFI2151" i="14"/>
  <c r="AFK2151" i="14"/>
  <c r="AFM2151" i="14"/>
  <c r="AFO2151" i="14"/>
  <c r="AFQ2151" i="14"/>
  <c r="AFS2151" i="14"/>
  <c r="AFU2151" i="14"/>
  <c r="AFW2151" i="14"/>
  <c r="AFY2151" i="14"/>
  <c r="AGA2151" i="14"/>
  <c r="AGC2151" i="14"/>
  <c r="AGE2151" i="14"/>
  <c r="AGG2151" i="14"/>
  <c r="AGI2151" i="14"/>
  <c r="AGK2151" i="14"/>
  <c r="AGM2151" i="14"/>
  <c r="AGO2151" i="14"/>
  <c r="AGQ2151" i="14"/>
  <c r="AGS2151" i="14"/>
  <c r="AGU2151" i="14"/>
  <c r="AGW2151" i="14"/>
  <c r="AGY2151" i="14"/>
  <c r="AHA2151" i="14"/>
  <c r="AHC2151" i="14"/>
  <c r="AHE2151" i="14"/>
  <c r="AHG2151" i="14"/>
  <c r="AHI2151" i="14"/>
  <c r="AHK2151" i="14"/>
  <c r="AHM2151" i="14"/>
  <c r="AHO2151" i="14"/>
  <c r="AHQ2151" i="14"/>
  <c r="AHS2151" i="14"/>
  <c r="AHU2151" i="14"/>
  <c r="AHW2151" i="14"/>
  <c r="AHY2151" i="14"/>
  <c r="AIA2151" i="14"/>
  <c r="AIC2151" i="14"/>
  <c r="AIE2151" i="14"/>
  <c r="AIG2151" i="14"/>
  <c r="AII2151" i="14"/>
  <c r="AIK2151" i="14"/>
  <c r="AIM2151" i="14"/>
  <c r="AIO2151" i="14"/>
  <c r="AIQ2151" i="14"/>
  <c r="AIS2151" i="14"/>
  <c r="AIU2151" i="14"/>
  <c r="AIW2151" i="14"/>
  <c r="AIY2151" i="14"/>
  <c r="AJA2151" i="14"/>
  <c r="AJC2151" i="14"/>
  <c r="AJE2151" i="14"/>
  <c r="AJG2151" i="14"/>
  <c r="AJI2151" i="14"/>
  <c r="AJK2151" i="14"/>
  <c r="AJM2151" i="14"/>
  <c r="AJO2151" i="14"/>
  <c r="AJQ2151" i="14"/>
  <c r="AJS2151" i="14"/>
  <c r="AJU2151" i="14"/>
  <c r="AJW2151" i="14"/>
  <c r="AJY2151" i="14"/>
  <c r="AKA2151" i="14"/>
  <c r="AKC2151" i="14"/>
  <c r="AKE2151" i="14"/>
  <c r="AKG2151" i="14"/>
  <c r="AKI2151" i="14"/>
  <c r="AKK2151" i="14"/>
  <c r="AKM2151" i="14"/>
  <c r="AKO2151" i="14"/>
  <c r="AKQ2151" i="14"/>
  <c r="AKS2151" i="14"/>
  <c r="AKU2151" i="14"/>
  <c r="AKW2151" i="14"/>
  <c r="AKY2151" i="14"/>
  <c r="ALA2151" i="14"/>
  <c r="ALC2151" i="14"/>
  <c r="ALE2151" i="14"/>
  <c r="ALG2151" i="14"/>
  <c r="ALI2151" i="14"/>
  <c r="ALK2151" i="14"/>
  <c r="ALM2151" i="14"/>
  <c r="ALO2151" i="14"/>
  <c r="ALQ2151" i="14"/>
  <c r="ALS2151" i="14"/>
  <c r="ALU2151" i="14"/>
  <c r="ALW2151" i="14"/>
  <c r="ALY2151" i="14"/>
  <c r="AMA2151" i="14"/>
  <c r="AMC2151" i="14"/>
  <c r="AME2151" i="14"/>
  <c r="TA2152" i="14"/>
  <c r="TC2152" i="14"/>
  <c r="TE2152" i="14"/>
  <c r="TG2152" i="14"/>
  <c r="TI2152" i="14"/>
  <c r="TK2152" i="14"/>
  <c r="TM2152" i="14"/>
  <c r="TO2152" i="14"/>
  <c r="TQ2152" i="14"/>
  <c r="TS2152" i="14"/>
  <c r="TU2152" i="14"/>
  <c r="TW2152" i="14"/>
  <c r="TY2152" i="14"/>
  <c r="UA2152" i="14"/>
  <c r="UC2152" i="14"/>
  <c r="UE2152" i="14"/>
  <c r="UG2152" i="14"/>
  <c r="UI2152" i="14"/>
  <c r="UK2152" i="14"/>
  <c r="UM2152" i="14"/>
  <c r="UO2152" i="14"/>
  <c r="UQ2152" i="14"/>
  <c r="US2152" i="14"/>
  <c r="UU2152" i="14"/>
  <c r="UW2152" i="14"/>
  <c r="UY2152" i="14"/>
  <c r="VA2152" i="14"/>
  <c r="VC2152" i="14"/>
  <c r="VE2152" i="14"/>
  <c r="VG2152" i="14"/>
  <c r="VI2152" i="14"/>
  <c r="VK2152" i="14"/>
  <c r="VM2152" i="14"/>
  <c r="VO2152" i="14"/>
  <c r="VQ2152" i="14"/>
  <c r="VS2152" i="14"/>
  <c r="VU2152" i="14"/>
  <c r="VW2152" i="14"/>
  <c r="VY2152" i="14"/>
  <c r="WA2152" i="14"/>
  <c r="WC2152" i="14"/>
  <c r="WE2152" i="14"/>
  <c r="WG2152" i="14"/>
  <c r="WI2152" i="14"/>
  <c r="WK2152" i="14"/>
  <c r="WM2152" i="14"/>
  <c r="WO2152" i="14"/>
  <c r="WQ2152" i="14"/>
  <c r="WS2152" i="14"/>
  <c r="WU2152" i="14"/>
  <c r="WW2152" i="14"/>
  <c r="WY2152" i="14"/>
  <c r="XA2152" i="14"/>
  <c r="XC2152" i="14"/>
  <c r="XE2152" i="14"/>
  <c r="XG2152" i="14"/>
  <c r="XI2152" i="14"/>
  <c r="XK2152" i="14"/>
  <c r="XM2152" i="14"/>
  <c r="XO2152" i="14"/>
  <c r="XQ2152" i="14"/>
  <c r="XS2152" i="14"/>
  <c r="XU2152" i="14"/>
  <c r="XW2152" i="14"/>
  <c r="XY2152" i="14"/>
  <c r="YA2152" i="14"/>
  <c r="YC2152" i="14"/>
  <c r="YE2152" i="14"/>
  <c r="YG2152" i="14"/>
  <c r="YI2152" i="14"/>
  <c r="YK2152" i="14"/>
  <c r="YM2152" i="14"/>
  <c r="YO2152" i="14"/>
  <c r="YQ2152" i="14"/>
  <c r="YS2152" i="14"/>
  <c r="YU2152" i="14"/>
  <c r="YW2152" i="14"/>
  <c r="YY2152" i="14"/>
  <c r="ZA2152" i="14"/>
  <c r="ZC2152" i="14"/>
  <c r="ZE2152" i="14"/>
  <c r="ZG2152" i="14"/>
  <c r="ZI2152" i="14"/>
  <c r="ZK2152" i="14"/>
  <c r="ZM2152" i="14"/>
  <c r="ZO2152" i="14"/>
  <c r="ZQ2152" i="14"/>
  <c r="ZS2152" i="14"/>
  <c r="ZU2152" i="14"/>
  <c r="ZW2152" i="14"/>
  <c r="ZY2152" i="14"/>
  <c r="AAA2152" i="14"/>
  <c r="AAC2152" i="14"/>
  <c r="AAE2152" i="14"/>
  <c r="AAG2152" i="14"/>
  <c r="AAI2152" i="14"/>
  <c r="AAK2152" i="14"/>
  <c r="AAM2152" i="14"/>
  <c r="AAO2152" i="14"/>
  <c r="AAQ2152" i="14"/>
  <c r="AAS2152" i="14"/>
  <c r="AAU2152" i="14"/>
  <c r="AAW2152" i="14"/>
  <c r="AAY2152" i="14"/>
  <c r="ABA2152" i="14"/>
  <c r="ABC2152" i="14"/>
  <c r="ABE2152" i="14"/>
  <c r="ABG2152" i="14"/>
  <c r="ABI2152" i="14"/>
  <c r="ABK2152" i="14"/>
  <c r="ABM2152" i="14"/>
  <c r="ABO2152" i="14"/>
  <c r="ABQ2152" i="14"/>
  <c r="ABS2152" i="14"/>
  <c r="ABU2152" i="14"/>
  <c r="ABW2152" i="14"/>
  <c r="ABY2152" i="14"/>
  <c r="ACA2152" i="14"/>
  <c r="ACC2152" i="14"/>
  <c r="ACE2152" i="14"/>
  <c r="ACG2152" i="14"/>
  <c r="ACI2152" i="14"/>
  <c r="ACK2152" i="14"/>
  <c r="ACM2152" i="14"/>
  <c r="ACO2152" i="14"/>
  <c r="ACQ2152" i="14"/>
  <c r="ACS2152" i="14"/>
  <c r="ACU2152" i="14"/>
  <c r="ACW2152" i="14"/>
  <c r="ACY2152" i="14"/>
  <c r="ADA2152" i="14"/>
  <c r="ADC2152" i="14"/>
  <c r="ADE2152" i="14"/>
  <c r="ADG2152" i="14"/>
  <c r="ADI2152" i="14"/>
  <c r="ADK2152" i="14"/>
  <c r="ADM2152" i="14"/>
  <c r="ADO2152" i="14"/>
  <c r="ADQ2152" i="14"/>
  <c r="ADS2152" i="14"/>
  <c r="ADU2152" i="14"/>
  <c r="ADW2152" i="14"/>
  <c r="ADY2152" i="14"/>
  <c r="AEA2152" i="14"/>
  <c r="AEC2152" i="14"/>
  <c r="AEE2152" i="14"/>
  <c r="AEG2152" i="14"/>
  <c r="AEI2152" i="14"/>
  <c r="AEK2152" i="14"/>
  <c r="AEM2152" i="14"/>
  <c r="AEO2152" i="14"/>
  <c r="AEQ2152" i="14"/>
  <c r="AES2152" i="14"/>
  <c r="AEU2152" i="14"/>
  <c r="AEW2152" i="14"/>
  <c r="AEY2152" i="14"/>
  <c r="AFA2152" i="14"/>
  <c r="AFC2152" i="14"/>
  <c r="AFE2152" i="14"/>
  <c r="AFG2152" i="14"/>
  <c r="AFI2152" i="14"/>
  <c r="AFK2152" i="14"/>
  <c r="AFM2152" i="14"/>
  <c r="AFO2152" i="14"/>
  <c r="AFQ2152" i="14"/>
  <c r="AFS2152" i="14"/>
  <c r="AFU2152" i="14"/>
  <c r="AFW2152" i="14"/>
  <c r="AFY2152" i="14"/>
  <c r="AGA2152" i="14"/>
  <c r="AGC2152" i="14"/>
  <c r="AGE2152" i="14"/>
  <c r="AGG2152" i="14"/>
  <c r="AGI2152" i="14"/>
  <c r="AGK2152" i="14"/>
  <c r="AGM2152" i="14"/>
  <c r="AGO2152" i="14"/>
  <c r="AGQ2152" i="14"/>
  <c r="AGS2152" i="14"/>
  <c r="AGU2152" i="14"/>
  <c r="AGW2152" i="14"/>
  <c r="AGY2152" i="14"/>
  <c r="AHA2152" i="14"/>
  <c r="AHC2152" i="14"/>
  <c r="AHE2152" i="14"/>
  <c r="AHG2152" i="14"/>
  <c r="AHI2152" i="14"/>
  <c r="AHK2152" i="14"/>
  <c r="AHM2152" i="14"/>
  <c r="AHO2152" i="14"/>
  <c r="AHQ2152" i="14"/>
  <c r="AHS2152" i="14"/>
  <c r="AHU2152" i="14"/>
  <c r="AHW2152" i="14"/>
  <c r="AHY2152" i="14"/>
  <c r="AIA2152" i="14"/>
  <c r="AIC2152" i="14"/>
  <c r="AIE2152" i="14"/>
  <c r="AIG2152" i="14"/>
  <c r="AII2152" i="14"/>
  <c r="AIK2152" i="14"/>
  <c r="AIM2152" i="14"/>
  <c r="AIO2152" i="14"/>
  <c r="AIQ2152" i="14"/>
  <c r="AIS2152" i="14"/>
  <c r="AIU2152" i="14"/>
  <c r="AIW2152" i="14"/>
  <c r="AIY2152" i="14"/>
  <c r="AJA2152" i="14"/>
  <c r="AJC2152" i="14"/>
  <c r="AJE2152" i="14"/>
  <c r="AJG2152" i="14"/>
  <c r="AJI2152" i="14"/>
  <c r="AJK2152" i="14"/>
  <c r="AJM2152" i="14"/>
  <c r="AJO2152" i="14"/>
  <c r="AJQ2152" i="14"/>
  <c r="AJS2152" i="14"/>
  <c r="AJU2152" i="14"/>
  <c r="AJW2152" i="14"/>
  <c r="AJY2152" i="14"/>
  <c r="AKA2152" i="14"/>
  <c r="AKC2152" i="14"/>
  <c r="AKE2152" i="14"/>
  <c r="AKG2152" i="14"/>
  <c r="AKI2152" i="14"/>
  <c r="AKK2152" i="14"/>
  <c r="AKM2152" i="14"/>
  <c r="AKO2152" i="14"/>
  <c r="AKQ2152" i="14"/>
  <c r="AKS2152" i="14"/>
  <c r="AKU2152" i="14"/>
  <c r="AKW2152" i="14"/>
  <c r="AKY2152" i="14"/>
  <c r="ALA2152" i="14"/>
  <c r="ALC2152" i="14"/>
  <c r="ALE2152" i="14"/>
  <c r="ALG2152" i="14"/>
  <c r="ALI2152" i="14"/>
  <c r="ALK2152" i="14"/>
  <c r="ALM2152" i="14"/>
  <c r="ALO2152" i="14"/>
  <c r="ALQ2152" i="14"/>
  <c r="ALS2152" i="14"/>
  <c r="ALU2152" i="14"/>
  <c r="ALW2152" i="14"/>
  <c r="ALY2152" i="14"/>
  <c r="AMA2152" i="14"/>
  <c r="AMC2152" i="14"/>
  <c r="AME2152" i="14"/>
  <c r="TA2153" i="14"/>
  <c r="TC2153" i="14"/>
  <c r="TE2153" i="14"/>
  <c r="TG2153" i="14"/>
  <c r="TI2153" i="14"/>
  <c r="TK2153" i="14"/>
  <c r="TM2153" i="14"/>
  <c r="TO2153" i="14"/>
  <c r="TQ2153" i="14"/>
  <c r="TS2153" i="14"/>
  <c r="TU2153" i="14"/>
  <c r="TW2153" i="14"/>
  <c r="TY2153" i="14"/>
  <c r="UA2153" i="14"/>
  <c r="UC2153" i="14"/>
  <c r="UE2153" i="14"/>
  <c r="UG2153" i="14"/>
  <c r="UI2153" i="14"/>
  <c r="UK2153" i="14"/>
  <c r="UM2153" i="14"/>
  <c r="UO2153" i="14"/>
  <c r="UQ2153" i="14"/>
  <c r="US2153" i="14"/>
  <c r="UU2153" i="14"/>
  <c r="UW2153" i="14"/>
  <c r="UY2153" i="14"/>
  <c r="VA2153" i="14"/>
  <c r="VC2153" i="14"/>
  <c r="VE2153" i="14"/>
  <c r="VG2153" i="14"/>
  <c r="VI2153" i="14"/>
  <c r="VK2153" i="14"/>
  <c r="VM2153" i="14"/>
  <c r="VO2153" i="14"/>
  <c r="VQ2153" i="14"/>
  <c r="VS2153" i="14"/>
  <c r="VU2153" i="14"/>
  <c r="VW2153" i="14"/>
  <c r="VY2153" i="14"/>
  <c r="WA2153" i="14"/>
  <c r="WC2153" i="14"/>
  <c r="WE2153" i="14"/>
  <c r="WG2153" i="14"/>
  <c r="WI2153" i="14"/>
  <c r="WK2153" i="14"/>
  <c r="WM2153" i="14"/>
  <c r="WO2153" i="14"/>
  <c r="WQ2153" i="14"/>
  <c r="WS2153" i="14"/>
  <c r="WU2153" i="14"/>
  <c r="WW2153" i="14"/>
  <c r="WY2153" i="14"/>
  <c r="XA2153" i="14"/>
  <c r="XC2153" i="14"/>
  <c r="XE2153" i="14"/>
  <c r="XG2153" i="14"/>
  <c r="XI2153" i="14"/>
  <c r="XK2153" i="14"/>
  <c r="XM2153" i="14"/>
  <c r="XO2153" i="14"/>
  <c r="XQ2153" i="14"/>
  <c r="XS2153" i="14"/>
  <c r="XU2153" i="14"/>
  <c r="XW2153" i="14"/>
  <c r="XY2153" i="14"/>
  <c r="YA2153" i="14"/>
  <c r="YC2153" i="14"/>
  <c r="YE2153" i="14"/>
  <c r="YG2153" i="14"/>
  <c r="YI2153" i="14"/>
  <c r="YK2153" i="14"/>
  <c r="YM2153" i="14"/>
  <c r="YO2153" i="14"/>
  <c r="YQ2153" i="14"/>
  <c r="YS2153" i="14"/>
  <c r="YU2153" i="14"/>
  <c r="YW2153" i="14"/>
  <c r="YY2153" i="14"/>
  <c r="ZA2153" i="14"/>
  <c r="ZC2153" i="14"/>
  <c r="ZE2153" i="14"/>
  <c r="ZG2153" i="14"/>
  <c r="ZI2153" i="14"/>
  <c r="ZK2153" i="14"/>
  <c r="ZM2153" i="14"/>
  <c r="ZO2153" i="14"/>
  <c r="ZQ2153" i="14"/>
  <c r="ZS2153" i="14"/>
  <c r="ZU2153" i="14"/>
  <c r="ZW2153" i="14"/>
  <c r="ZY2153" i="14"/>
  <c r="AAA2153" i="14"/>
  <c r="AAC2153" i="14"/>
  <c r="AAE2153" i="14"/>
  <c r="AAG2153" i="14"/>
  <c r="AAI2153" i="14"/>
  <c r="AAK2153" i="14"/>
  <c r="AAM2153" i="14"/>
  <c r="AAO2153" i="14"/>
  <c r="AAQ2153" i="14"/>
  <c r="AAS2153" i="14"/>
  <c r="AAU2153" i="14"/>
  <c r="AAW2153" i="14"/>
  <c r="AAY2153" i="14"/>
  <c r="ABA2153" i="14"/>
  <c r="ABC2153" i="14"/>
  <c r="ABE2153" i="14"/>
  <c r="ABG2153" i="14"/>
  <c r="ABI2153" i="14"/>
  <c r="ABK2153" i="14"/>
  <c r="ABM2153" i="14"/>
  <c r="ABO2153" i="14"/>
  <c r="ABQ2153" i="14"/>
  <c r="ABS2153" i="14"/>
  <c r="ABU2153" i="14"/>
  <c r="ABW2153" i="14"/>
  <c r="ABY2153" i="14"/>
  <c r="ACA2153" i="14"/>
  <c r="ACC2153" i="14"/>
  <c r="ACE2153" i="14"/>
  <c r="ACG2153" i="14"/>
  <c r="ACI2153" i="14"/>
  <c r="ACK2153" i="14"/>
  <c r="ACM2153" i="14"/>
  <c r="ACO2153" i="14"/>
  <c r="ACQ2153" i="14"/>
  <c r="ACS2153" i="14"/>
  <c r="ACU2153" i="14"/>
  <c r="ACW2153" i="14"/>
  <c r="ACY2153" i="14"/>
  <c r="ADA2153" i="14"/>
  <c r="ADC2153" i="14"/>
  <c r="ADE2153" i="14"/>
  <c r="ADG2153" i="14"/>
  <c r="ADI2153" i="14"/>
  <c r="ADK2153" i="14"/>
  <c r="ADM2153" i="14"/>
  <c r="ADO2153" i="14"/>
  <c r="ADQ2153" i="14"/>
  <c r="ADS2153" i="14"/>
  <c r="ADU2153" i="14"/>
  <c r="ADW2153" i="14"/>
  <c r="ADY2153" i="14"/>
  <c r="AEA2153" i="14"/>
  <c r="AEC2153" i="14"/>
  <c r="AEE2153" i="14"/>
  <c r="AEG2153" i="14"/>
  <c r="AEI2153" i="14"/>
  <c r="AEK2153" i="14"/>
  <c r="AEM2153" i="14"/>
  <c r="AEO2153" i="14"/>
  <c r="AEQ2153" i="14"/>
  <c r="AES2153" i="14"/>
  <c r="AEU2153" i="14"/>
  <c r="AEW2153" i="14"/>
  <c r="AEY2153" i="14"/>
  <c r="AFA2153" i="14"/>
  <c r="AFC2153" i="14"/>
  <c r="AFE2153" i="14"/>
  <c r="AFG2153" i="14"/>
  <c r="AFI2153" i="14"/>
  <c r="AFK2153" i="14"/>
  <c r="AFM2153" i="14"/>
  <c r="AFO2153" i="14"/>
  <c r="AFQ2153" i="14"/>
  <c r="AFS2153" i="14"/>
  <c r="AFU2153" i="14"/>
  <c r="AFW2153" i="14"/>
  <c r="AFY2153" i="14"/>
  <c r="AGA2153" i="14"/>
  <c r="AGC2153" i="14"/>
  <c r="AGE2153" i="14"/>
  <c r="AGG2153" i="14"/>
  <c r="AGI2153" i="14"/>
  <c r="AGK2153" i="14"/>
  <c r="AGM2153" i="14"/>
  <c r="AGO2153" i="14"/>
  <c r="AGQ2153" i="14"/>
  <c r="AGS2153" i="14"/>
  <c r="AGU2153" i="14"/>
  <c r="AGW2153" i="14"/>
  <c r="AGY2153" i="14"/>
  <c r="AHA2153" i="14"/>
  <c r="AHC2153" i="14"/>
  <c r="AHE2153" i="14"/>
  <c r="AHG2153" i="14"/>
  <c r="AHI2153" i="14"/>
  <c r="AHK2153" i="14"/>
  <c r="AHM2153" i="14"/>
  <c r="AHO2153" i="14"/>
  <c r="AHQ2153" i="14"/>
  <c r="AHS2153" i="14"/>
  <c r="AHU2153" i="14"/>
  <c r="AHW2153" i="14"/>
  <c r="AHY2153" i="14"/>
  <c r="AIA2153" i="14"/>
  <c r="AIC2153" i="14"/>
  <c r="AIE2153" i="14"/>
  <c r="AIG2153" i="14"/>
  <c r="AII2153" i="14"/>
  <c r="AIK2153" i="14"/>
  <c r="AIM2153" i="14"/>
  <c r="AIO2153" i="14"/>
  <c r="AIQ2153" i="14"/>
  <c r="AIS2153" i="14"/>
  <c r="AIU2153" i="14"/>
  <c r="AIW2153" i="14"/>
  <c r="AIY2153" i="14"/>
  <c r="AJA2153" i="14"/>
  <c r="AJC2153" i="14"/>
  <c r="AJE2153" i="14"/>
  <c r="AJG2153" i="14"/>
  <c r="AJI2153" i="14"/>
  <c r="AJK2153" i="14"/>
  <c r="AJM2153" i="14"/>
  <c r="AJO2153" i="14"/>
  <c r="AJQ2153" i="14"/>
  <c r="AJS2153" i="14"/>
  <c r="AJU2153" i="14"/>
  <c r="AJW2153" i="14"/>
  <c r="AJY2153" i="14"/>
  <c r="AKA2153" i="14"/>
  <c r="AKC2153" i="14"/>
  <c r="AKE2153" i="14"/>
  <c r="AKG2153" i="14"/>
  <c r="AKI2153" i="14"/>
  <c r="AKK2153" i="14"/>
  <c r="AKM2153" i="14"/>
  <c r="AKO2153" i="14"/>
  <c r="AKQ2153" i="14"/>
  <c r="AKS2153" i="14"/>
  <c r="AKU2153" i="14"/>
  <c r="AKW2153" i="14"/>
  <c r="AKY2153" i="14"/>
  <c r="ALA2153" i="14"/>
  <c r="ALC2153" i="14"/>
  <c r="ALE2153" i="14"/>
  <c r="ALG2153" i="14"/>
  <c r="ALI2153" i="14"/>
  <c r="ALK2153" i="14"/>
  <c r="ALM2153" i="14"/>
  <c r="ALO2153" i="14"/>
  <c r="ALQ2153" i="14"/>
  <c r="ALS2153" i="14"/>
  <c r="ALU2153" i="14"/>
  <c r="ALW2153" i="14"/>
  <c r="ALY2153" i="14"/>
  <c r="AMA2153" i="14"/>
  <c r="AMC2153" i="14"/>
  <c r="AME2153" i="14"/>
  <c r="TA2154" i="14"/>
  <c r="TC2154" i="14"/>
  <c r="TE2154" i="14"/>
  <c r="TG2154" i="14"/>
  <c r="TI2154" i="14"/>
  <c r="TK2154" i="14"/>
  <c r="TM2154" i="14"/>
  <c r="TO2154" i="14"/>
  <c r="TQ2154" i="14"/>
  <c r="TS2154" i="14"/>
  <c r="TU2154" i="14"/>
  <c r="TW2154" i="14"/>
  <c r="TY2154" i="14"/>
  <c r="UA2154" i="14"/>
  <c r="UC2154" i="14"/>
  <c r="UE2154" i="14"/>
  <c r="UG2154" i="14"/>
  <c r="UI2154" i="14"/>
  <c r="UK2154" i="14"/>
  <c r="UM2154" i="14"/>
  <c r="UO2154" i="14"/>
  <c r="UQ2154" i="14"/>
  <c r="US2154" i="14"/>
  <c r="UU2154" i="14"/>
  <c r="UW2154" i="14"/>
  <c r="UY2154" i="14"/>
  <c r="VA2154" i="14"/>
  <c r="VC2154" i="14"/>
  <c r="VE2154" i="14"/>
  <c r="VG2154" i="14"/>
  <c r="VI2154" i="14"/>
  <c r="VK2154" i="14"/>
  <c r="VM2154" i="14"/>
  <c r="VO2154" i="14"/>
  <c r="VQ2154" i="14"/>
  <c r="VS2154" i="14"/>
  <c r="VU2154" i="14"/>
  <c r="VW2154" i="14"/>
  <c r="VY2154" i="14"/>
  <c r="WA2154" i="14"/>
  <c r="WC2154" i="14"/>
  <c r="WE2154" i="14"/>
  <c r="WG2154" i="14"/>
  <c r="WI2154" i="14"/>
  <c r="WK2154" i="14"/>
  <c r="WM2154" i="14"/>
  <c r="WO2154" i="14"/>
  <c r="WQ2154" i="14"/>
  <c r="WS2154" i="14"/>
  <c r="WU2154" i="14"/>
  <c r="WW2154" i="14"/>
  <c r="WY2154" i="14"/>
  <c r="XA2154" i="14"/>
  <c r="XC2154" i="14"/>
  <c r="XE2154" i="14"/>
  <c r="XG2154" i="14"/>
  <c r="XI2154" i="14"/>
  <c r="XK2154" i="14"/>
  <c r="XM2154" i="14"/>
  <c r="XO2154" i="14"/>
  <c r="XQ2154" i="14"/>
  <c r="XS2154" i="14"/>
  <c r="XU2154" i="14"/>
  <c r="XW2154" i="14"/>
  <c r="XY2154" i="14"/>
  <c r="YA2154" i="14"/>
  <c r="YC2154" i="14"/>
  <c r="YE2154" i="14"/>
  <c r="YG2154" i="14"/>
  <c r="YI2154" i="14"/>
  <c r="YK2154" i="14"/>
  <c r="YM2154" i="14"/>
  <c r="YO2154" i="14"/>
  <c r="YQ2154" i="14"/>
  <c r="YS2154" i="14"/>
  <c r="YU2154" i="14"/>
  <c r="YW2154" i="14"/>
  <c r="YY2154" i="14"/>
  <c r="ZA2154" i="14"/>
  <c r="ZC2154" i="14"/>
  <c r="ZE2154" i="14"/>
  <c r="ZG2154" i="14"/>
  <c r="ZI2154" i="14"/>
  <c r="ZK2154" i="14"/>
  <c r="ZM2154" i="14"/>
  <c r="ZO2154" i="14"/>
  <c r="ZQ2154" i="14"/>
  <c r="ZS2154" i="14"/>
  <c r="ZU2154" i="14"/>
  <c r="ZW2154" i="14"/>
  <c r="ZY2154" i="14"/>
  <c r="AAA2154" i="14"/>
  <c r="AAC2154" i="14"/>
  <c r="AAE2154" i="14"/>
  <c r="AAG2154" i="14"/>
  <c r="AAI2154" i="14"/>
  <c r="AAK2154" i="14"/>
  <c r="AAM2154" i="14"/>
  <c r="AAO2154" i="14"/>
  <c r="AAQ2154" i="14"/>
  <c r="AAS2154" i="14"/>
  <c r="AAU2154" i="14"/>
  <c r="AAW2154" i="14"/>
  <c r="AAY2154" i="14"/>
  <c r="ABA2154" i="14"/>
  <c r="ABC2154" i="14"/>
  <c r="ABE2154" i="14"/>
  <c r="ABG2154" i="14"/>
  <c r="ABI2154" i="14"/>
  <c r="ABK2154" i="14"/>
  <c r="ABM2154" i="14"/>
  <c r="ABO2154" i="14"/>
  <c r="ABQ2154" i="14"/>
  <c r="ABS2154" i="14"/>
  <c r="ABU2154" i="14"/>
  <c r="ABW2154" i="14"/>
  <c r="ABY2154" i="14"/>
  <c r="ACA2154" i="14"/>
  <c r="ACC2154" i="14"/>
  <c r="ACE2154" i="14"/>
  <c r="ACG2154" i="14"/>
  <c r="ACI2154" i="14"/>
  <c r="ACK2154" i="14"/>
  <c r="ACM2154" i="14"/>
  <c r="ACO2154" i="14"/>
  <c r="ACQ2154" i="14"/>
  <c r="ACS2154" i="14"/>
  <c r="ACU2154" i="14"/>
  <c r="ACW2154" i="14"/>
  <c r="ACY2154" i="14"/>
  <c r="ADA2154" i="14"/>
  <c r="ADC2154" i="14"/>
  <c r="ADE2154" i="14"/>
  <c r="ADG2154" i="14"/>
  <c r="ADI2154" i="14"/>
  <c r="ADK2154" i="14"/>
  <c r="ADM2154" i="14"/>
  <c r="ADO2154" i="14"/>
  <c r="ADQ2154" i="14"/>
  <c r="ADS2154" i="14"/>
  <c r="ADU2154" i="14"/>
  <c r="ADW2154" i="14"/>
  <c r="ADY2154" i="14"/>
  <c r="AEA2154" i="14"/>
  <c r="AEC2154" i="14"/>
  <c r="AEE2154" i="14"/>
  <c r="AEG2154" i="14"/>
  <c r="AEI2154" i="14"/>
  <c r="AEK2154" i="14"/>
  <c r="AEM2154" i="14"/>
  <c r="AEO2154" i="14"/>
  <c r="AEQ2154" i="14"/>
  <c r="AES2154" i="14"/>
  <c r="AEU2154" i="14"/>
  <c r="AEW2154" i="14"/>
  <c r="AEY2154" i="14"/>
  <c r="AFA2154" i="14"/>
  <c r="AFC2154" i="14"/>
  <c r="AFE2154" i="14"/>
  <c r="AFG2154" i="14"/>
  <c r="AFI2154" i="14"/>
  <c r="AFK2154" i="14"/>
  <c r="AFM2154" i="14"/>
  <c r="AFO2154" i="14"/>
  <c r="AFQ2154" i="14"/>
  <c r="AFS2154" i="14"/>
  <c r="AFU2154" i="14"/>
  <c r="AFW2154" i="14"/>
  <c r="AFY2154" i="14"/>
  <c r="AGA2154" i="14"/>
  <c r="AGC2154" i="14"/>
  <c r="AGE2154" i="14"/>
  <c r="AGG2154" i="14"/>
  <c r="AGI2154" i="14"/>
  <c r="AGK2154" i="14"/>
  <c r="AGM2154" i="14"/>
  <c r="AGO2154" i="14"/>
  <c r="AGQ2154" i="14"/>
  <c r="AGS2154" i="14"/>
  <c r="AGU2154" i="14"/>
  <c r="AGW2154" i="14"/>
  <c r="AGY2154" i="14"/>
  <c r="AHA2154" i="14"/>
  <c r="AHC2154" i="14"/>
  <c r="AHE2154" i="14"/>
  <c r="AHG2154" i="14"/>
  <c r="AHI2154" i="14"/>
  <c r="AHK2154" i="14"/>
  <c r="AHM2154" i="14"/>
  <c r="AHO2154" i="14"/>
  <c r="AHQ2154" i="14"/>
  <c r="AHS2154" i="14"/>
  <c r="AHU2154" i="14"/>
  <c r="AHW2154" i="14"/>
  <c r="AHY2154" i="14"/>
  <c r="AIA2154" i="14"/>
  <c r="AIC2154" i="14"/>
  <c r="AIE2154" i="14"/>
  <c r="AIG2154" i="14"/>
  <c r="AII2154" i="14"/>
  <c r="AIK2154" i="14"/>
  <c r="AIM2154" i="14"/>
  <c r="AIO2154" i="14"/>
  <c r="AIQ2154" i="14"/>
  <c r="AIS2154" i="14"/>
  <c r="AIU2154" i="14"/>
  <c r="AIW2154" i="14"/>
  <c r="AIY2154" i="14"/>
  <c r="AJA2154" i="14"/>
  <c r="AJC2154" i="14"/>
  <c r="AJE2154" i="14"/>
  <c r="AJG2154" i="14"/>
  <c r="AJI2154" i="14"/>
  <c r="AJK2154" i="14"/>
  <c r="AJM2154" i="14"/>
  <c r="AJO2154" i="14"/>
  <c r="AJQ2154" i="14"/>
  <c r="AJS2154" i="14"/>
  <c r="AJU2154" i="14"/>
  <c r="AJW2154" i="14"/>
  <c r="AJY2154" i="14"/>
  <c r="AKA2154" i="14"/>
  <c r="AKC2154" i="14"/>
  <c r="AKE2154" i="14"/>
  <c r="AKG2154" i="14"/>
  <c r="AKI2154" i="14"/>
  <c r="AKK2154" i="14"/>
  <c r="AKM2154" i="14"/>
  <c r="AKO2154" i="14"/>
  <c r="AKQ2154" i="14"/>
  <c r="AKS2154" i="14"/>
  <c r="AKU2154" i="14"/>
  <c r="AKW2154" i="14"/>
  <c r="AKY2154" i="14"/>
  <c r="ALA2154" i="14"/>
  <c r="ALC2154" i="14"/>
  <c r="ALE2154" i="14"/>
  <c r="ALG2154" i="14"/>
  <c r="ALI2154" i="14"/>
  <c r="ALK2154" i="14"/>
  <c r="ALM2154" i="14"/>
  <c r="ALO2154" i="14"/>
  <c r="ALQ2154" i="14"/>
  <c r="ALS2154" i="14"/>
  <c r="ALU2154" i="14"/>
  <c r="ALW2154" i="14"/>
  <c r="ALY2154" i="14"/>
  <c r="AMA2154" i="14"/>
  <c r="AMC2154" i="14"/>
  <c r="AME2154" i="14"/>
  <c r="TA2155" i="14"/>
  <c r="TC2155" i="14"/>
  <c r="TE2155" i="14"/>
  <c r="TG2155" i="14"/>
  <c r="TI2155" i="14"/>
  <c r="TK2155" i="14"/>
  <c r="TM2155" i="14"/>
  <c r="TO2155" i="14"/>
  <c r="TQ2155" i="14"/>
  <c r="TS2155" i="14"/>
  <c r="TU2155" i="14"/>
  <c r="TW2155" i="14"/>
  <c r="TY2155" i="14"/>
  <c r="UA2155" i="14"/>
  <c r="UC2155" i="14"/>
  <c r="UE2155" i="14"/>
  <c r="UG2155" i="14"/>
  <c r="UI2155" i="14"/>
  <c r="UK2155" i="14"/>
  <c r="UM2155" i="14"/>
  <c r="UO2155" i="14"/>
  <c r="UQ2155" i="14"/>
  <c r="US2155" i="14"/>
  <c r="UU2155" i="14"/>
  <c r="UW2155" i="14"/>
  <c r="UY2155" i="14"/>
  <c r="VA2155" i="14"/>
  <c r="VC2155" i="14"/>
  <c r="VE2155" i="14"/>
  <c r="VG2155" i="14"/>
  <c r="VI2155" i="14"/>
  <c r="VK2155" i="14"/>
  <c r="VM2155" i="14"/>
  <c r="VO2155" i="14"/>
  <c r="VQ2155" i="14"/>
  <c r="VS2155" i="14"/>
  <c r="VU2155" i="14"/>
  <c r="VW2155" i="14"/>
  <c r="VY2155" i="14"/>
  <c r="WA2155" i="14"/>
  <c r="WC2155" i="14"/>
  <c r="WE2155" i="14"/>
  <c r="WG2155" i="14"/>
  <c r="WI2155" i="14"/>
  <c r="WK2155" i="14"/>
  <c r="WM2155" i="14"/>
  <c r="WO2155" i="14"/>
  <c r="WQ2155" i="14"/>
  <c r="WS2155" i="14"/>
  <c r="WU2155" i="14"/>
  <c r="WW2155" i="14"/>
  <c r="WY2155" i="14"/>
  <c r="XA2155" i="14"/>
  <c r="XC2155" i="14"/>
  <c r="XE2155" i="14"/>
  <c r="XG2155" i="14"/>
  <c r="XI2155" i="14"/>
  <c r="XK2155" i="14"/>
  <c r="XM2155" i="14"/>
  <c r="XO2155" i="14"/>
  <c r="XQ2155" i="14"/>
  <c r="XS2155" i="14"/>
  <c r="XU2155" i="14"/>
  <c r="XW2155" i="14"/>
  <c r="XY2155" i="14"/>
  <c r="YA2155" i="14"/>
  <c r="YC2155" i="14"/>
  <c r="YE2155" i="14"/>
  <c r="YG2155" i="14"/>
  <c r="YI2155" i="14"/>
  <c r="YK2155" i="14"/>
  <c r="YM2155" i="14"/>
  <c r="YO2155" i="14"/>
  <c r="YQ2155" i="14"/>
  <c r="YS2155" i="14"/>
  <c r="YU2155" i="14"/>
  <c r="YW2155" i="14"/>
  <c r="YY2155" i="14"/>
  <c r="ZA2155" i="14"/>
  <c r="ZC2155" i="14"/>
  <c r="ZE2155" i="14"/>
  <c r="ZG2155" i="14"/>
  <c r="ZI2155" i="14"/>
  <c r="ZK2155" i="14"/>
  <c r="ZM2155" i="14"/>
  <c r="ZO2155" i="14"/>
  <c r="ZQ2155" i="14"/>
  <c r="ZS2155" i="14"/>
  <c r="ZU2155" i="14"/>
  <c r="ZW2155" i="14"/>
  <c r="ZY2155" i="14"/>
  <c r="AAA2155" i="14"/>
  <c r="AAC2155" i="14"/>
  <c r="AAE2155" i="14"/>
  <c r="AAG2155" i="14"/>
  <c r="AAI2155" i="14"/>
  <c r="AAK2155" i="14"/>
  <c r="AAM2155" i="14"/>
  <c r="AAO2155" i="14"/>
  <c r="AAQ2155" i="14"/>
  <c r="AAS2155" i="14"/>
  <c r="AAU2155" i="14"/>
  <c r="AAW2155" i="14"/>
  <c r="AAY2155" i="14"/>
  <c r="ABA2155" i="14"/>
  <c r="ABC2155" i="14"/>
  <c r="ABE2155" i="14"/>
  <c r="ABG2155" i="14"/>
  <c r="ABI2155" i="14"/>
  <c r="ABK2155" i="14"/>
  <c r="ABM2155" i="14"/>
  <c r="ABO2155" i="14"/>
  <c r="ABQ2155" i="14"/>
  <c r="ABS2155" i="14"/>
  <c r="ABU2155" i="14"/>
  <c r="ABW2155" i="14"/>
  <c r="ABY2155" i="14"/>
  <c r="ACA2155" i="14"/>
  <c r="ACC2155" i="14"/>
  <c r="ACE2155" i="14"/>
  <c r="ACG2155" i="14"/>
  <c r="ACI2155" i="14"/>
  <c r="ACK2155" i="14"/>
  <c r="ACM2155" i="14"/>
  <c r="ACO2155" i="14"/>
  <c r="ACQ2155" i="14"/>
  <c r="ACS2155" i="14"/>
  <c r="ACU2155" i="14"/>
  <c r="ACW2155" i="14"/>
  <c r="ACY2155" i="14"/>
  <c r="ADA2155" i="14"/>
  <c r="ADC2155" i="14"/>
  <c r="ADE2155" i="14"/>
  <c r="ADG2155" i="14"/>
  <c r="ADI2155" i="14"/>
  <c r="ADK2155" i="14"/>
  <c r="ADM2155" i="14"/>
  <c r="ADO2155" i="14"/>
  <c r="ADQ2155" i="14"/>
  <c r="ADS2155" i="14"/>
  <c r="ADU2155" i="14"/>
  <c r="ADW2155" i="14"/>
  <c r="ADY2155" i="14"/>
  <c r="AEA2155" i="14"/>
  <c r="AEC2155" i="14"/>
  <c r="AEE2155" i="14"/>
  <c r="AEG2155" i="14"/>
  <c r="AEI2155" i="14"/>
  <c r="AEK2155" i="14"/>
  <c r="AEM2155" i="14"/>
  <c r="AEO2155" i="14"/>
  <c r="AEQ2155" i="14"/>
  <c r="AES2155" i="14"/>
  <c r="AEU2155" i="14"/>
  <c r="AEW2155" i="14"/>
  <c r="AEY2155" i="14"/>
  <c r="AFA2155" i="14"/>
  <c r="AFC2155" i="14"/>
  <c r="AFE2155" i="14"/>
  <c r="AFG2155" i="14"/>
  <c r="AFI2155" i="14"/>
  <c r="AFK2155" i="14"/>
  <c r="AFM2155" i="14"/>
  <c r="AFO2155" i="14"/>
  <c r="AFQ2155" i="14"/>
  <c r="AFS2155" i="14"/>
  <c r="AFU2155" i="14"/>
  <c r="AFW2155" i="14"/>
  <c r="AFY2155" i="14"/>
  <c r="AGA2155" i="14"/>
  <c r="AGC2155" i="14"/>
  <c r="AGE2155" i="14"/>
  <c r="AGG2155" i="14"/>
  <c r="AGI2155" i="14"/>
  <c r="AGK2155" i="14"/>
  <c r="AGM2155" i="14"/>
  <c r="AGO2155" i="14"/>
  <c r="AGQ2155" i="14"/>
  <c r="AGS2155" i="14"/>
  <c r="AGU2155" i="14"/>
  <c r="AGW2155" i="14"/>
  <c r="AGY2155" i="14"/>
  <c r="AHA2155" i="14"/>
  <c r="AHC2155" i="14"/>
  <c r="AHE2155" i="14"/>
  <c r="AHG2155" i="14"/>
  <c r="AHI2155" i="14"/>
  <c r="AHK2155" i="14"/>
  <c r="AHM2155" i="14"/>
  <c r="AHO2155" i="14"/>
  <c r="AHQ2155" i="14"/>
  <c r="AHS2155" i="14"/>
  <c r="AHU2155" i="14"/>
  <c r="AHW2155" i="14"/>
  <c r="AHY2155" i="14"/>
  <c r="AIA2155" i="14"/>
  <c r="AIC2155" i="14"/>
  <c r="AIE2155" i="14"/>
  <c r="AIG2155" i="14"/>
  <c r="AII2155" i="14"/>
  <c r="AIK2155" i="14"/>
  <c r="AIM2155" i="14"/>
  <c r="AIO2155" i="14"/>
  <c r="AIQ2155" i="14"/>
  <c r="AIS2155" i="14"/>
  <c r="AIU2155" i="14"/>
  <c r="AIW2155" i="14"/>
  <c r="AIY2155" i="14"/>
  <c r="AJA2155" i="14"/>
  <c r="AJC2155" i="14"/>
  <c r="AJE2155" i="14"/>
  <c r="AJG2155" i="14"/>
  <c r="AJI2155" i="14"/>
  <c r="AJK2155" i="14"/>
  <c r="AJM2155" i="14"/>
  <c r="AJO2155" i="14"/>
  <c r="AJQ2155" i="14"/>
  <c r="AJS2155" i="14"/>
  <c r="AJU2155" i="14"/>
  <c r="AJW2155" i="14"/>
  <c r="AJY2155" i="14"/>
  <c r="AKA2155" i="14"/>
  <c r="AKC2155" i="14"/>
  <c r="AKE2155" i="14"/>
  <c r="AKG2155" i="14"/>
  <c r="AKI2155" i="14"/>
  <c r="AKK2155" i="14"/>
  <c r="AKM2155" i="14"/>
  <c r="AKO2155" i="14"/>
  <c r="AKQ2155" i="14"/>
  <c r="AKS2155" i="14"/>
  <c r="AKU2155" i="14"/>
  <c r="AKW2155" i="14"/>
  <c r="AKY2155" i="14"/>
  <c r="ALA2155" i="14"/>
  <c r="ALC2155" i="14"/>
  <c r="ALE2155" i="14"/>
  <c r="ALG2155" i="14"/>
  <c r="ALI2155" i="14"/>
  <c r="ALK2155" i="14"/>
  <c r="ALM2155" i="14"/>
  <c r="ALO2155" i="14"/>
  <c r="ALQ2155" i="14"/>
  <c r="ALS2155" i="14"/>
  <c r="ALU2155" i="14"/>
  <c r="ALW2155" i="14"/>
  <c r="ALY2155" i="14"/>
  <c r="AMA2155" i="14"/>
  <c r="AMC2155" i="14"/>
  <c r="AME2155" i="14"/>
  <c r="TA2156" i="14"/>
  <c r="TC2156" i="14"/>
  <c r="TE2156" i="14"/>
  <c r="TG2156" i="14"/>
  <c r="TI2156" i="14"/>
  <c r="TK2156" i="14"/>
  <c r="TM2156" i="14"/>
  <c r="TO2156" i="14"/>
  <c r="TQ2156" i="14"/>
  <c r="TS2156" i="14"/>
  <c r="TU2156" i="14"/>
  <c r="TW2156" i="14"/>
  <c r="TY2156" i="14"/>
  <c r="UA2156" i="14"/>
  <c r="UC2156" i="14"/>
  <c r="UE2156" i="14"/>
  <c r="UG2156" i="14"/>
  <c r="UI2156" i="14"/>
  <c r="UK2156" i="14"/>
  <c r="UM2156" i="14"/>
  <c r="UO2156" i="14"/>
  <c r="UQ2156" i="14"/>
  <c r="US2156" i="14"/>
  <c r="UU2156" i="14"/>
  <c r="UW2156" i="14"/>
  <c r="UY2156" i="14"/>
  <c r="VA2156" i="14"/>
  <c r="VC2156" i="14"/>
  <c r="VE2156" i="14"/>
  <c r="VG2156" i="14"/>
  <c r="VI2156" i="14"/>
  <c r="VK2156" i="14"/>
  <c r="VM2156" i="14"/>
  <c r="VO2156" i="14"/>
  <c r="VQ2156" i="14"/>
  <c r="VS2156" i="14"/>
  <c r="VU2156" i="14"/>
  <c r="VW2156" i="14"/>
  <c r="VY2156" i="14"/>
  <c r="WA2156" i="14"/>
  <c r="WC2156" i="14"/>
  <c r="WE2156" i="14"/>
  <c r="WG2156" i="14"/>
  <c r="WI2156" i="14"/>
  <c r="WK2156" i="14"/>
  <c r="WM2156" i="14"/>
  <c r="WO2156" i="14"/>
  <c r="WQ2156" i="14"/>
  <c r="WS2156" i="14"/>
  <c r="WU2156" i="14"/>
  <c r="WW2156" i="14"/>
  <c r="WY2156" i="14"/>
  <c r="XA2156" i="14"/>
  <c r="XC2156" i="14"/>
  <c r="XE2156" i="14"/>
  <c r="XG2156" i="14"/>
  <c r="XI2156" i="14"/>
  <c r="XK2156" i="14"/>
  <c r="XM2156" i="14"/>
  <c r="XO2156" i="14"/>
  <c r="XQ2156" i="14"/>
  <c r="XS2156" i="14"/>
  <c r="XU2156" i="14"/>
  <c r="XW2156" i="14"/>
  <c r="XY2156" i="14"/>
  <c r="YA2156" i="14"/>
  <c r="YC2156" i="14"/>
  <c r="YE2156" i="14"/>
  <c r="YG2156" i="14"/>
  <c r="YI2156" i="14"/>
  <c r="YK2156" i="14"/>
  <c r="YM2156" i="14"/>
  <c r="YO2156" i="14"/>
  <c r="YQ2156" i="14"/>
  <c r="YS2156" i="14"/>
  <c r="YU2156" i="14"/>
  <c r="YW2156" i="14"/>
  <c r="YY2156" i="14"/>
  <c r="ZA2156" i="14"/>
  <c r="ZC2156" i="14"/>
  <c r="ZE2156" i="14"/>
  <c r="ZG2156" i="14"/>
  <c r="ZI2156" i="14"/>
  <c r="ZK2156" i="14"/>
  <c r="ZM2156" i="14"/>
  <c r="ZO2156" i="14"/>
  <c r="ZQ2156" i="14"/>
  <c r="ZS2156" i="14"/>
  <c r="ZU2156" i="14"/>
  <c r="ZW2156" i="14"/>
  <c r="ZY2156" i="14"/>
  <c r="AAA2156" i="14"/>
  <c r="AAC2156" i="14"/>
  <c r="AAE2156" i="14"/>
  <c r="AAG2156" i="14"/>
  <c r="AAI2156" i="14"/>
  <c r="AAK2156" i="14"/>
  <c r="AAM2156" i="14"/>
  <c r="AAO2156" i="14"/>
  <c r="AAQ2156" i="14"/>
  <c r="AAS2156" i="14"/>
  <c r="AAU2156" i="14"/>
  <c r="AAW2156" i="14"/>
  <c r="AAY2156" i="14"/>
  <c r="ABA2156" i="14"/>
  <c r="ABC2156" i="14"/>
  <c r="ABE2156" i="14"/>
  <c r="ABG2156" i="14"/>
  <c r="ABI2156" i="14"/>
  <c r="ABK2156" i="14"/>
  <c r="ABM2156" i="14"/>
  <c r="ABO2156" i="14"/>
  <c r="ABQ2156" i="14"/>
  <c r="ABS2156" i="14"/>
  <c r="ABU2156" i="14"/>
  <c r="ABW2156" i="14"/>
  <c r="ABY2156" i="14"/>
  <c r="ACA2156" i="14"/>
  <c r="ACC2156" i="14"/>
  <c r="ACE2156" i="14"/>
  <c r="ACG2156" i="14"/>
  <c r="ACI2156" i="14"/>
  <c r="ACK2156" i="14"/>
  <c r="ACM2156" i="14"/>
  <c r="ACO2156" i="14"/>
  <c r="ACQ2156" i="14"/>
  <c r="ACS2156" i="14"/>
  <c r="ACU2156" i="14"/>
  <c r="ACW2156" i="14"/>
  <c r="ACY2156" i="14"/>
  <c r="ADA2156" i="14"/>
  <c r="ADC2156" i="14"/>
  <c r="ADE2156" i="14"/>
  <c r="ADG2156" i="14"/>
  <c r="ADI2156" i="14"/>
  <c r="ADK2156" i="14"/>
  <c r="ADM2156" i="14"/>
  <c r="ADO2156" i="14"/>
  <c r="ADQ2156" i="14"/>
  <c r="ADS2156" i="14"/>
  <c r="ADU2156" i="14"/>
  <c r="ADW2156" i="14"/>
  <c r="ADY2156" i="14"/>
  <c r="AEA2156" i="14"/>
  <c r="AEC2156" i="14"/>
  <c r="AEE2156" i="14"/>
  <c r="AEG2156" i="14"/>
  <c r="AEI2156" i="14"/>
  <c r="AEK2156" i="14"/>
  <c r="AEM2156" i="14"/>
  <c r="AEO2156" i="14"/>
  <c r="AEQ2156" i="14"/>
  <c r="AES2156" i="14"/>
  <c r="AEU2156" i="14"/>
  <c r="AEW2156" i="14"/>
  <c r="AEY2156" i="14"/>
  <c r="AFA2156" i="14"/>
  <c r="AFC2156" i="14"/>
  <c r="AFE2156" i="14"/>
  <c r="AFG2156" i="14"/>
  <c r="AFI2156" i="14"/>
  <c r="AFK2156" i="14"/>
  <c r="AFM2156" i="14"/>
  <c r="AFO2156" i="14"/>
  <c r="AFQ2156" i="14"/>
  <c r="AFS2156" i="14"/>
  <c r="AFU2156" i="14"/>
  <c r="AFW2156" i="14"/>
  <c r="AFY2156" i="14"/>
  <c r="AGA2156" i="14"/>
  <c r="AGC2156" i="14"/>
  <c r="AGE2156" i="14"/>
  <c r="AGG2156" i="14"/>
  <c r="AGI2156" i="14"/>
  <c r="AGK2156" i="14"/>
  <c r="AGM2156" i="14"/>
  <c r="AGO2156" i="14"/>
  <c r="AGQ2156" i="14"/>
  <c r="AGS2156" i="14"/>
  <c r="AGU2156" i="14"/>
  <c r="AGW2156" i="14"/>
  <c r="AGY2156" i="14"/>
  <c r="AHA2156" i="14"/>
  <c r="AHC2156" i="14"/>
  <c r="AHE2156" i="14"/>
  <c r="AHG2156" i="14"/>
  <c r="AHI2156" i="14"/>
  <c r="AHK2156" i="14"/>
  <c r="AHM2156" i="14"/>
  <c r="AHO2156" i="14"/>
  <c r="AHQ2156" i="14"/>
  <c r="AHS2156" i="14"/>
  <c r="AHU2156" i="14"/>
  <c r="AHW2156" i="14"/>
  <c r="AHY2156" i="14"/>
  <c r="AIA2156" i="14"/>
  <c r="AIC2156" i="14"/>
  <c r="AIE2156" i="14"/>
  <c r="AIG2156" i="14"/>
  <c r="AII2156" i="14"/>
  <c r="AIK2156" i="14"/>
  <c r="AIM2156" i="14"/>
  <c r="AIO2156" i="14"/>
  <c r="AIQ2156" i="14"/>
  <c r="AIS2156" i="14"/>
  <c r="AIU2156" i="14"/>
  <c r="AIW2156" i="14"/>
  <c r="AIY2156" i="14"/>
  <c r="AJA2156" i="14"/>
  <c r="AJC2156" i="14"/>
  <c r="AJE2156" i="14"/>
  <c r="AJG2156" i="14"/>
  <c r="AJI2156" i="14"/>
  <c r="AJK2156" i="14"/>
  <c r="AJM2156" i="14"/>
  <c r="AJO2156" i="14"/>
  <c r="AJQ2156" i="14"/>
  <c r="AJS2156" i="14"/>
  <c r="AJU2156" i="14"/>
  <c r="AJW2156" i="14"/>
  <c r="AJY2156" i="14"/>
  <c r="AKA2156" i="14"/>
  <c r="AKC2156" i="14"/>
  <c r="AKE2156" i="14"/>
  <c r="AKG2156" i="14"/>
  <c r="AKI2156" i="14"/>
  <c r="AKK2156" i="14"/>
  <c r="AKM2156" i="14"/>
  <c r="AKO2156" i="14"/>
  <c r="AKQ2156" i="14"/>
  <c r="AKS2156" i="14"/>
  <c r="AKU2156" i="14"/>
  <c r="AKW2156" i="14"/>
  <c r="AKY2156" i="14"/>
  <c r="ALA2156" i="14"/>
  <c r="ALC2156" i="14"/>
  <c r="ALE2156" i="14"/>
  <c r="ALG2156" i="14"/>
  <c r="ALI2156" i="14"/>
  <c r="ALK2156" i="14"/>
  <c r="ALM2156" i="14"/>
  <c r="ALO2156" i="14"/>
  <c r="ALQ2156" i="14"/>
  <c r="ALS2156" i="14"/>
  <c r="ALU2156" i="14"/>
  <c r="ALW2156" i="14"/>
  <c r="ALY2156" i="14"/>
  <c r="AMA2156" i="14"/>
  <c r="AMC2156" i="14"/>
  <c r="AME2156" i="14"/>
  <c r="TA2157" i="14"/>
  <c r="TC2157" i="14"/>
  <c r="TE2157" i="14"/>
  <c r="TG2157" i="14"/>
  <c r="TI2157" i="14"/>
  <c r="TK2157" i="14"/>
  <c r="TM2157" i="14"/>
  <c r="TO2157" i="14"/>
  <c r="TQ2157" i="14"/>
  <c r="TS2157" i="14"/>
  <c r="TU2157" i="14"/>
  <c r="TW2157" i="14"/>
  <c r="TY2157" i="14"/>
  <c r="UA2157" i="14"/>
  <c r="UC2157" i="14"/>
  <c r="UE2157" i="14"/>
  <c r="UG2157" i="14"/>
  <c r="UI2157" i="14"/>
  <c r="UK2157" i="14"/>
  <c r="UM2157" i="14"/>
  <c r="UO2157" i="14"/>
  <c r="UQ2157" i="14"/>
  <c r="US2157" i="14"/>
  <c r="UU2157" i="14"/>
  <c r="UW2157" i="14"/>
  <c r="UY2157" i="14"/>
  <c r="VA2157" i="14"/>
  <c r="VC2157" i="14"/>
  <c r="VE2157" i="14"/>
  <c r="VG2157" i="14"/>
  <c r="VI2157" i="14"/>
  <c r="VK2157" i="14"/>
  <c r="VM2157" i="14"/>
  <c r="VO2157" i="14"/>
  <c r="VQ2157" i="14"/>
  <c r="VS2157" i="14"/>
  <c r="VU2157" i="14"/>
  <c r="VW2157" i="14"/>
  <c r="VY2157" i="14"/>
  <c r="WA2157" i="14"/>
  <c r="WC2157" i="14"/>
  <c r="WE2157" i="14"/>
  <c r="WG2157" i="14"/>
  <c r="WI2157" i="14"/>
  <c r="WK2157" i="14"/>
  <c r="WM2157" i="14"/>
  <c r="WO2157" i="14"/>
  <c r="WQ2157" i="14"/>
  <c r="WS2157" i="14"/>
  <c r="WU2157" i="14"/>
  <c r="WW2157" i="14"/>
  <c r="WY2157" i="14"/>
  <c r="XA2157" i="14"/>
  <c r="XC2157" i="14"/>
  <c r="XE2157" i="14"/>
  <c r="XG2157" i="14"/>
  <c r="XI2157" i="14"/>
  <c r="XK2157" i="14"/>
  <c r="XM2157" i="14"/>
  <c r="XO2157" i="14"/>
  <c r="XQ2157" i="14"/>
  <c r="XS2157" i="14"/>
  <c r="XU2157" i="14"/>
  <c r="XW2157" i="14"/>
  <c r="XY2157" i="14"/>
  <c r="YA2157" i="14"/>
  <c r="YC2157" i="14"/>
  <c r="YE2157" i="14"/>
  <c r="YG2157" i="14"/>
  <c r="YI2157" i="14"/>
  <c r="YK2157" i="14"/>
  <c r="YM2157" i="14"/>
  <c r="YO2157" i="14"/>
  <c r="YQ2157" i="14"/>
  <c r="YS2157" i="14"/>
  <c r="YU2157" i="14"/>
  <c r="YW2157" i="14"/>
  <c r="YY2157" i="14"/>
  <c r="ZA2157" i="14"/>
  <c r="ZC2157" i="14"/>
  <c r="ZE2157" i="14"/>
  <c r="ZG2157" i="14"/>
  <c r="ZI2157" i="14"/>
  <c r="ZK2157" i="14"/>
  <c r="ZM2157" i="14"/>
  <c r="ZO2157" i="14"/>
  <c r="ZQ2157" i="14"/>
  <c r="ZS2157" i="14"/>
  <c r="ZU2157" i="14"/>
  <c r="ZW2157" i="14"/>
  <c r="ZY2157" i="14"/>
  <c r="AAA2157" i="14"/>
  <c r="AAC2157" i="14"/>
  <c r="AAE2157" i="14"/>
  <c r="AAG2157" i="14"/>
  <c r="AAI2157" i="14"/>
  <c r="AAK2157" i="14"/>
  <c r="AAM2157" i="14"/>
  <c r="AAO2157" i="14"/>
  <c r="AAQ2157" i="14"/>
  <c r="AAS2157" i="14"/>
  <c r="AAU2157" i="14"/>
  <c r="AAW2157" i="14"/>
  <c r="AAY2157" i="14"/>
  <c r="ABA2157" i="14"/>
  <c r="ABC2157" i="14"/>
  <c r="ABE2157" i="14"/>
  <c r="ABG2157" i="14"/>
  <c r="ABI2157" i="14"/>
  <c r="ABK2157" i="14"/>
  <c r="ABM2157" i="14"/>
  <c r="ABO2157" i="14"/>
  <c r="ABQ2157" i="14"/>
  <c r="ABS2157" i="14"/>
  <c r="ABU2157" i="14"/>
  <c r="ABW2157" i="14"/>
  <c r="ABY2157" i="14"/>
  <c r="ACA2157" i="14"/>
  <c r="ACC2157" i="14"/>
  <c r="ACE2157" i="14"/>
  <c r="ACG2157" i="14"/>
  <c r="ACI2157" i="14"/>
  <c r="ACK2157" i="14"/>
  <c r="ACM2157" i="14"/>
  <c r="ACO2157" i="14"/>
  <c r="ACQ2157" i="14"/>
  <c r="ACS2157" i="14"/>
  <c r="ACU2157" i="14"/>
  <c r="ACW2157" i="14"/>
  <c r="ACY2157" i="14"/>
  <c r="ADA2157" i="14"/>
  <c r="ADC2157" i="14"/>
  <c r="ADE2157" i="14"/>
  <c r="ADG2157" i="14"/>
  <c r="ADI2157" i="14"/>
  <c r="ADK2157" i="14"/>
  <c r="ADM2157" i="14"/>
  <c r="ADO2157" i="14"/>
  <c r="ADQ2157" i="14"/>
  <c r="ADS2157" i="14"/>
  <c r="ADU2157" i="14"/>
  <c r="ADW2157" i="14"/>
  <c r="ADY2157" i="14"/>
  <c r="AEA2157" i="14"/>
  <c r="AEC2157" i="14"/>
  <c r="AEE2157" i="14"/>
  <c r="AEG2157" i="14"/>
  <c r="AEI2157" i="14"/>
  <c r="AEK2157" i="14"/>
  <c r="AEM2157" i="14"/>
  <c r="AEO2157" i="14"/>
  <c r="XI2113" i="14"/>
  <c r="XM2113" i="14"/>
  <c r="XQ2113" i="14"/>
  <c r="XU2113" i="14"/>
  <c r="XY2113" i="14"/>
  <c r="YC2113" i="14"/>
  <c r="YG2113" i="14"/>
  <c r="YK2113" i="14"/>
  <c r="YO2113" i="14"/>
  <c r="YS2113" i="14"/>
  <c r="YW2113" i="14"/>
  <c r="ZA2113" i="14"/>
  <c r="ZE2113" i="14"/>
  <c r="ZI2113" i="14"/>
  <c r="ZM2113" i="14"/>
  <c r="ZQ2113" i="14"/>
  <c r="ZU2113" i="14"/>
  <c r="ZY2113" i="14"/>
  <c r="AAC2113" i="14"/>
  <c r="AAG2113" i="14"/>
  <c r="AAK2113" i="14"/>
  <c r="AAO2113" i="14"/>
  <c r="AAS2113" i="14"/>
  <c r="AAW2113" i="14"/>
  <c r="ABA2113" i="14"/>
  <c r="ABE2113" i="14"/>
  <c r="ABI2113" i="14"/>
  <c r="ABM2113" i="14"/>
  <c r="ABQ2113" i="14"/>
  <c r="ABU2113" i="14"/>
  <c r="ABY2113" i="14"/>
  <c r="ACC2113" i="14"/>
  <c r="ACG2113" i="14"/>
  <c r="ACK2113" i="14"/>
  <c r="ACO2113" i="14"/>
  <c r="ACS2113" i="14"/>
  <c r="ACW2113" i="14"/>
  <c r="ADA2113" i="14"/>
  <c r="ADE2113" i="14"/>
  <c r="ADI2113" i="14"/>
  <c r="ADM2113" i="14"/>
  <c r="ADQ2113" i="14"/>
  <c r="ADU2113" i="14"/>
  <c r="ADY2113" i="14"/>
  <c r="AEC2113" i="14"/>
  <c r="AEG2113" i="14"/>
  <c r="AEK2113" i="14"/>
  <c r="AEO2113" i="14"/>
  <c r="AES2113" i="14"/>
  <c r="AEW2113" i="14"/>
  <c r="AFA2113" i="14"/>
  <c r="AFE2113" i="14"/>
  <c r="AFI2113" i="14"/>
  <c r="AFM2113" i="14"/>
  <c r="AFQ2113" i="14"/>
  <c r="AFU2113" i="14"/>
  <c r="AFY2113" i="14"/>
  <c r="AGC2113" i="14"/>
  <c r="AGG2113" i="14"/>
  <c r="AGK2113" i="14"/>
  <c r="AGO2113" i="14"/>
  <c r="AGS2113" i="14"/>
  <c r="AGW2113" i="14"/>
  <c r="AHA2113" i="14"/>
  <c r="AHE2113" i="14"/>
  <c r="AHI2113" i="14"/>
  <c r="AHM2113" i="14"/>
  <c r="AHQ2113" i="14"/>
  <c r="AHU2113" i="14"/>
  <c r="AHY2113" i="14"/>
  <c r="AIC2113" i="14"/>
  <c r="AIG2113" i="14"/>
  <c r="AIK2113" i="14"/>
  <c r="AIO2113" i="14"/>
  <c r="AIS2113" i="14"/>
  <c r="AIW2113" i="14"/>
  <c r="AJA2113" i="14"/>
  <c r="AJE2113" i="14"/>
  <c r="AJI2113" i="14"/>
  <c r="AJM2113" i="14"/>
  <c r="AJQ2113" i="14"/>
  <c r="AJU2113" i="14"/>
  <c r="AJY2113" i="14"/>
  <c r="AKC2113" i="14"/>
  <c r="AKG2113" i="14"/>
  <c r="AKK2113" i="14"/>
  <c r="AKO2113" i="14"/>
  <c r="AKS2113" i="14"/>
  <c r="AKW2113" i="14"/>
  <c r="ALA2113" i="14"/>
  <c r="ALE2113" i="14"/>
  <c r="ALI2113" i="14"/>
  <c r="ALM2113" i="14"/>
  <c r="ALQ2113" i="14"/>
  <c r="ALU2113" i="14"/>
  <c r="ALY2113" i="14"/>
  <c r="AMC2113" i="14"/>
  <c r="TA2114" i="14"/>
  <c r="TE2114" i="14"/>
  <c r="TI2114" i="14"/>
  <c r="TM2114" i="14"/>
  <c r="TQ2114" i="14"/>
  <c r="TU2114" i="14"/>
  <c r="TY2114" i="14"/>
  <c r="UC2114" i="14"/>
  <c r="UG2114" i="14"/>
  <c r="UK2114" i="14"/>
  <c r="UO2114" i="14"/>
  <c r="US2114" i="14"/>
  <c r="UW2114" i="14"/>
  <c r="VA2114" i="14"/>
  <c r="VE2114" i="14"/>
  <c r="VI2114" i="14"/>
  <c r="VM2114" i="14"/>
  <c r="VQ2114" i="14"/>
  <c r="VU2114" i="14"/>
  <c r="VY2114" i="14"/>
  <c r="WC2114" i="14"/>
  <c r="WG2114" i="14"/>
  <c r="WK2114" i="14"/>
  <c r="WO2114" i="14"/>
  <c r="WS2114" i="14"/>
  <c r="WW2114" i="14"/>
  <c r="XA2114" i="14"/>
  <c r="XE2114" i="14"/>
  <c r="XI2114" i="14"/>
  <c r="XM2114" i="14"/>
  <c r="XQ2114" i="14"/>
  <c r="XU2114" i="14"/>
  <c r="XY2114" i="14"/>
  <c r="YC2114" i="14"/>
  <c r="YG2114" i="14"/>
  <c r="YK2114" i="14"/>
  <c r="YO2114" i="14"/>
  <c r="YS2114" i="14"/>
  <c r="YW2114" i="14"/>
  <c r="ZA2114" i="14"/>
  <c r="ZE2114" i="14"/>
  <c r="ZI2114" i="14"/>
  <c r="ZM2114" i="14"/>
  <c r="ZQ2114" i="14"/>
  <c r="ZU2114" i="14"/>
  <c r="ZY2114" i="14"/>
  <c r="AAC2114" i="14"/>
  <c r="AAG2114" i="14"/>
  <c r="AAK2114" i="14"/>
  <c r="AAO2114" i="14"/>
  <c r="AAS2114" i="14"/>
  <c r="AAW2114" i="14"/>
  <c r="ABA2114" i="14"/>
  <c r="ABE2114" i="14"/>
  <c r="ABI2114" i="14"/>
  <c r="ABM2114" i="14"/>
  <c r="ABQ2114" i="14"/>
  <c r="ABU2114" i="14"/>
  <c r="ABY2114" i="14"/>
  <c r="ACC2114" i="14"/>
  <c r="ACG2114" i="14"/>
  <c r="ACK2114" i="14"/>
  <c r="ACO2114" i="14"/>
  <c r="ACS2114" i="14"/>
  <c r="ACW2114" i="14"/>
  <c r="ADA2114" i="14"/>
  <c r="ADE2114" i="14"/>
  <c r="ADI2114" i="14"/>
  <c r="ADM2114" i="14"/>
  <c r="ADQ2114" i="14"/>
  <c r="ADU2114" i="14"/>
  <c r="ADY2114" i="14"/>
  <c r="AEC2114" i="14"/>
  <c r="AEG2114" i="14"/>
  <c r="AEK2114" i="14"/>
  <c r="AEO2114" i="14"/>
  <c r="AES2114" i="14"/>
  <c r="AEV2114" i="14"/>
  <c r="AEX2114" i="14"/>
  <c r="AEZ2114" i="14"/>
  <c r="AFB2114" i="14"/>
  <c r="AFD2114" i="14"/>
  <c r="AFF2114" i="14"/>
  <c r="AFH2114" i="14"/>
  <c r="AFJ2114" i="14"/>
  <c r="AFL2114" i="14"/>
  <c r="AFN2114" i="14"/>
  <c r="AFP2114" i="14"/>
  <c r="AFR2114" i="14"/>
  <c r="AFT2114" i="14"/>
  <c r="AFV2114" i="14"/>
  <c r="AFX2114" i="14"/>
  <c r="AFZ2114" i="14"/>
  <c r="AGB2114" i="14"/>
  <c r="AGD2114" i="14"/>
  <c r="AGF2114" i="14"/>
  <c r="AGH2114" i="14"/>
  <c r="AGJ2114" i="14"/>
  <c r="AGL2114" i="14"/>
  <c r="AGN2114" i="14"/>
  <c r="AGP2114" i="14"/>
  <c r="AGR2114" i="14"/>
  <c r="AGT2114" i="14"/>
  <c r="AGV2114" i="14"/>
  <c r="AGX2114" i="14"/>
  <c r="AGZ2114" i="14"/>
  <c r="AHB2114" i="14"/>
  <c r="AHD2114" i="14"/>
  <c r="AHF2114" i="14"/>
  <c r="AHH2114" i="14"/>
  <c r="AHJ2114" i="14"/>
  <c r="AHL2114" i="14"/>
  <c r="AHN2114" i="14"/>
  <c r="AHP2114" i="14"/>
  <c r="AHR2114" i="14"/>
  <c r="AHT2114" i="14"/>
  <c r="AHV2114" i="14"/>
  <c r="AHX2114" i="14"/>
  <c r="AHZ2114" i="14"/>
  <c r="AIB2114" i="14"/>
  <c r="AID2114" i="14"/>
  <c r="AIF2114" i="14"/>
  <c r="AIH2114" i="14"/>
  <c r="AIJ2114" i="14"/>
  <c r="AIL2114" i="14"/>
  <c r="AIN2114" i="14"/>
  <c r="AIP2114" i="14"/>
  <c r="AIR2114" i="14"/>
  <c r="AIT2114" i="14"/>
  <c r="AIV2114" i="14"/>
  <c r="AIX2114" i="14"/>
  <c r="AIZ2114" i="14"/>
  <c r="AJB2114" i="14"/>
  <c r="AJD2114" i="14"/>
  <c r="AJF2114" i="14"/>
  <c r="AJH2114" i="14"/>
  <c r="AJJ2114" i="14"/>
  <c r="AJL2114" i="14"/>
  <c r="AJN2114" i="14"/>
  <c r="AJP2114" i="14"/>
  <c r="AJR2114" i="14"/>
  <c r="AJT2114" i="14"/>
  <c r="AJV2114" i="14"/>
  <c r="AJX2114" i="14"/>
  <c r="AJZ2114" i="14"/>
  <c r="AKB2114" i="14"/>
  <c r="AKD2114" i="14"/>
  <c r="AKF2114" i="14"/>
  <c r="AKH2114" i="14"/>
  <c r="AKJ2114" i="14"/>
  <c r="AKL2114" i="14"/>
  <c r="AKN2114" i="14"/>
  <c r="AKP2114" i="14"/>
  <c r="AKR2114" i="14"/>
  <c r="AKT2114" i="14"/>
  <c r="AKV2114" i="14"/>
  <c r="AKX2114" i="14"/>
  <c r="AKZ2114" i="14"/>
  <c r="ALB2114" i="14"/>
  <c r="ALD2114" i="14"/>
  <c r="ALF2114" i="14"/>
  <c r="ALH2114" i="14"/>
  <c r="ALJ2114" i="14"/>
  <c r="ALL2114" i="14"/>
  <c r="ALN2114" i="14"/>
  <c r="ALP2114" i="14"/>
  <c r="ALR2114" i="14"/>
  <c r="ALT2114" i="14"/>
  <c r="ALV2114" i="14"/>
  <c r="ALX2114" i="14"/>
  <c r="ALZ2114" i="14"/>
  <c r="AMB2114" i="14"/>
  <c r="AMD2114" i="14"/>
  <c r="AMF2114" i="14"/>
  <c r="TB2115" i="14"/>
  <c r="TD2115" i="14"/>
  <c r="TF2115" i="14"/>
  <c r="TH2115" i="14"/>
  <c r="TJ2115" i="14"/>
  <c r="TL2115" i="14"/>
  <c r="TN2115" i="14"/>
  <c r="TP2115" i="14"/>
  <c r="TR2115" i="14"/>
  <c r="TT2115" i="14"/>
  <c r="TV2115" i="14"/>
  <c r="TX2115" i="14"/>
  <c r="TZ2115" i="14"/>
  <c r="UB2115" i="14"/>
  <c r="UD2115" i="14"/>
  <c r="UF2115" i="14"/>
  <c r="UH2115" i="14"/>
  <c r="UJ2115" i="14"/>
  <c r="UL2115" i="14"/>
  <c r="UN2115" i="14"/>
  <c r="UP2115" i="14"/>
  <c r="UR2115" i="14"/>
  <c r="UT2115" i="14"/>
  <c r="UV2115" i="14"/>
  <c r="UX2115" i="14"/>
  <c r="UZ2115" i="14"/>
  <c r="VB2115" i="14"/>
  <c r="VD2115" i="14"/>
  <c r="VF2115" i="14"/>
  <c r="VH2115" i="14"/>
  <c r="VJ2115" i="14"/>
  <c r="VL2115" i="14"/>
  <c r="VN2115" i="14"/>
  <c r="VP2115" i="14"/>
  <c r="VR2115" i="14"/>
  <c r="VT2115" i="14"/>
  <c r="VV2115" i="14"/>
  <c r="VX2115" i="14"/>
  <c r="VZ2115" i="14"/>
  <c r="WB2115" i="14"/>
  <c r="WD2115" i="14"/>
  <c r="WF2115" i="14"/>
  <c r="WH2115" i="14"/>
  <c r="WJ2115" i="14"/>
  <c r="WL2115" i="14"/>
  <c r="WN2115" i="14"/>
  <c r="WP2115" i="14"/>
  <c r="WR2115" i="14"/>
  <c r="WT2115" i="14"/>
  <c r="WV2115" i="14"/>
  <c r="WX2115" i="14"/>
  <c r="WZ2115" i="14"/>
  <c r="XB2115" i="14"/>
  <c r="XD2115" i="14"/>
  <c r="XF2115" i="14"/>
  <c r="XH2115" i="14"/>
  <c r="XJ2115" i="14"/>
  <c r="XL2115" i="14"/>
  <c r="XN2115" i="14"/>
  <c r="XP2115" i="14"/>
  <c r="XR2115" i="14"/>
  <c r="XT2115" i="14"/>
  <c r="XV2115" i="14"/>
  <c r="XX2115" i="14"/>
  <c r="XZ2115" i="14"/>
  <c r="YB2115" i="14"/>
  <c r="YD2115" i="14"/>
  <c r="YF2115" i="14"/>
  <c r="YH2115" i="14"/>
  <c r="YJ2115" i="14"/>
  <c r="YL2115" i="14"/>
  <c r="YN2115" i="14"/>
  <c r="YP2115" i="14"/>
  <c r="YR2115" i="14"/>
  <c r="YT2115" i="14"/>
  <c r="YV2115" i="14"/>
  <c r="YX2115" i="14"/>
  <c r="YZ2115" i="14"/>
  <c r="ZB2115" i="14"/>
  <c r="ZD2115" i="14"/>
  <c r="ZF2115" i="14"/>
  <c r="ZH2115" i="14"/>
  <c r="ZJ2115" i="14"/>
  <c r="ZL2115" i="14"/>
  <c r="ZN2115" i="14"/>
  <c r="ZP2115" i="14"/>
  <c r="ZR2115" i="14"/>
  <c r="ZT2115" i="14"/>
  <c r="ZV2115" i="14"/>
  <c r="ZX2115" i="14"/>
  <c r="ZZ2115" i="14"/>
  <c r="AAB2115" i="14"/>
  <c r="AAD2115" i="14"/>
  <c r="AAF2115" i="14"/>
  <c r="AAH2115" i="14"/>
  <c r="AAJ2115" i="14"/>
  <c r="AAL2115" i="14"/>
  <c r="AAN2115" i="14"/>
  <c r="AAP2115" i="14"/>
  <c r="AAR2115" i="14"/>
  <c r="AAT2115" i="14"/>
  <c r="AAV2115" i="14"/>
  <c r="AAX2115" i="14"/>
  <c r="AAZ2115" i="14"/>
  <c r="ABB2115" i="14"/>
  <c r="ABD2115" i="14"/>
  <c r="ABF2115" i="14"/>
  <c r="ABH2115" i="14"/>
  <c r="ABJ2115" i="14"/>
  <c r="ABL2115" i="14"/>
  <c r="ABN2115" i="14"/>
  <c r="ABP2115" i="14"/>
  <c r="ABR2115" i="14"/>
  <c r="ABT2115" i="14"/>
  <c r="ABV2115" i="14"/>
  <c r="ABX2115" i="14"/>
  <c r="ABZ2115" i="14"/>
  <c r="ACB2115" i="14"/>
  <c r="ACD2115" i="14"/>
  <c r="ACF2115" i="14"/>
  <c r="ACH2115" i="14"/>
  <c r="ACJ2115" i="14"/>
  <c r="ACL2115" i="14"/>
  <c r="ACN2115" i="14"/>
  <c r="ACP2115" i="14"/>
  <c r="ACR2115" i="14"/>
  <c r="ACT2115" i="14"/>
  <c r="ACV2115" i="14"/>
  <c r="ACX2115" i="14"/>
  <c r="ACZ2115" i="14"/>
  <c r="ADB2115" i="14"/>
  <c r="ADD2115" i="14"/>
  <c r="ADF2115" i="14"/>
  <c r="ADH2115" i="14"/>
  <c r="ADJ2115" i="14"/>
  <c r="ADL2115" i="14"/>
  <c r="ADN2115" i="14"/>
  <c r="ADP2115" i="14"/>
  <c r="ADR2115" i="14"/>
  <c r="ADT2115" i="14"/>
  <c r="ADV2115" i="14"/>
  <c r="ADX2115" i="14"/>
  <c r="ADZ2115" i="14"/>
  <c r="AEB2115" i="14"/>
  <c r="AED2115" i="14"/>
  <c r="AEF2115" i="14"/>
  <c r="AEH2115" i="14"/>
  <c r="AEJ2115" i="14"/>
  <c r="AEL2115" i="14"/>
  <c r="AEN2115" i="14"/>
  <c r="AEP2115" i="14"/>
  <c r="AER2115" i="14"/>
  <c r="AET2115" i="14"/>
  <c r="AEV2115" i="14"/>
  <c r="AEX2115" i="14"/>
  <c r="AEZ2115" i="14"/>
  <c r="AFB2115" i="14"/>
  <c r="AFD2115" i="14"/>
  <c r="AFF2115" i="14"/>
  <c r="AFH2115" i="14"/>
  <c r="AFJ2115" i="14"/>
  <c r="AFL2115" i="14"/>
  <c r="AFN2115" i="14"/>
  <c r="AFP2115" i="14"/>
  <c r="AFR2115" i="14"/>
  <c r="AFT2115" i="14"/>
  <c r="AFV2115" i="14"/>
  <c r="AFX2115" i="14"/>
  <c r="AFZ2115" i="14"/>
  <c r="AGB2115" i="14"/>
  <c r="AGD2115" i="14"/>
  <c r="AGF2115" i="14"/>
  <c r="AGH2115" i="14"/>
  <c r="AGJ2115" i="14"/>
  <c r="AGL2115" i="14"/>
  <c r="AGN2115" i="14"/>
  <c r="AGP2115" i="14"/>
  <c r="AGR2115" i="14"/>
  <c r="AGT2115" i="14"/>
  <c r="AGV2115" i="14"/>
  <c r="AGX2115" i="14"/>
  <c r="AGZ2115" i="14"/>
  <c r="AHB2115" i="14"/>
  <c r="AHD2115" i="14"/>
  <c r="AHF2115" i="14"/>
  <c r="AHH2115" i="14"/>
  <c r="AHJ2115" i="14"/>
  <c r="AHL2115" i="14"/>
  <c r="AHN2115" i="14"/>
  <c r="AHP2115" i="14"/>
  <c r="AHR2115" i="14"/>
  <c r="AHT2115" i="14"/>
  <c r="AHV2115" i="14"/>
  <c r="AHX2115" i="14"/>
  <c r="AHZ2115" i="14"/>
  <c r="AIB2115" i="14"/>
  <c r="AID2115" i="14"/>
  <c r="AIF2115" i="14"/>
  <c r="AIH2115" i="14"/>
  <c r="AIJ2115" i="14"/>
  <c r="AIL2115" i="14"/>
  <c r="AIN2115" i="14"/>
  <c r="AIP2115" i="14"/>
  <c r="AIR2115" i="14"/>
  <c r="AIT2115" i="14"/>
  <c r="AIV2115" i="14"/>
  <c r="AIX2115" i="14"/>
  <c r="AIZ2115" i="14"/>
  <c r="AJB2115" i="14"/>
  <c r="AJD2115" i="14"/>
  <c r="AJF2115" i="14"/>
  <c r="AJH2115" i="14"/>
  <c r="AJJ2115" i="14"/>
  <c r="AJL2115" i="14"/>
  <c r="AJN2115" i="14"/>
  <c r="AJP2115" i="14"/>
  <c r="AJR2115" i="14"/>
  <c r="AJT2115" i="14"/>
  <c r="AJV2115" i="14"/>
  <c r="AJX2115" i="14"/>
  <c r="AJZ2115" i="14"/>
  <c r="AKB2115" i="14"/>
  <c r="AKD2115" i="14"/>
  <c r="AKF2115" i="14"/>
  <c r="AKH2115" i="14"/>
  <c r="AKJ2115" i="14"/>
  <c r="AKL2115" i="14"/>
  <c r="AKN2115" i="14"/>
  <c r="AKP2115" i="14"/>
  <c r="AKR2115" i="14"/>
  <c r="AKT2115" i="14"/>
  <c r="AKV2115" i="14"/>
  <c r="AKX2115" i="14"/>
  <c r="AKZ2115" i="14"/>
  <c r="ALB2115" i="14"/>
  <c r="ALD2115" i="14"/>
  <c r="ALF2115" i="14"/>
  <c r="ALH2115" i="14"/>
  <c r="ALJ2115" i="14"/>
  <c r="ALL2115" i="14"/>
  <c r="ALN2115" i="14"/>
  <c r="ALP2115" i="14"/>
  <c r="ALR2115" i="14"/>
  <c r="ALT2115" i="14"/>
  <c r="ALV2115" i="14"/>
  <c r="ALX2115" i="14"/>
  <c r="ALZ2115" i="14"/>
  <c r="AMB2115" i="14"/>
  <c r="AMD2115" i="14"/>
  <c r="AMF2115" i="14"/>
  <c r="TB2116" i="14"/>
  <c r="TD2116" i="14"/>
  <c r="TF2116" i="14"/>
  <c r="TH2116" i="14"/>
  <c r="TJ2116" i="14"/>
  <c r="TL2116" i="14"/>
  <c r="TN2116" i="14"/>
  <c r="TP2116" i="14"/>
  <c r="TR2116" i="14"/>
  <c r="TT2116" i="14"/>
  <c r="TV2116" i="14"/>
  <c r="TX2116" i="14"/>
  <c r="TZ2116" i="14"/>
  <c r="UB2116" i="14"/>
  <c r="UD2116" i="14"/>
  <c r="UF2116" i="14"/>
  <c r="UH2116" i="14"/>
  <c r="UJ2116" i="14"/>
  <c r="UL2116" i="14"/>
  <c r="UN2116" i="14"/>
  <c r="UP2116" i="14"/>
  <c r="UR2116" i="14"/>
  <c r="UT2116" i="14"/>
  <c r="UV2116" i="14"/>
  <c r="UX2116" i="14"/>
  <c r="UZ2116" i="14"/>
  <c r="VB2116" i="14"/>
  <c r="VD2116" i="14"/>
  <c r="VF2116" i="14"/>
  <c r="VH2116" i="14"/>
  <c r="VJ2116" i="14"/>
  <c r="VL2116" i="14"/>
  <c r="VN2116" i="14"/>
  <c r="VP2116" i="14"/>
  <c r="VR2116" i="14"/>
  <c r="VT2116" i="14"/>
  <c r="VV2116" i="14"/>
  <c r="VX2116" i="14"/>
  <c r="VZ2116" i="14"/>
  <c r="WB2116" i="14"/>
  <c r="WD2116" i="14"/>
  <c r="WF2116" i="14"/>
  <c r="WH2116" i="14"/>
  <c r="WJ2116" i="14"/>
  <c r="WL2116" i="14"/>
  <c r="WN2116" i="14"/>
  <c r="WP2116" i="14"/>
  <c r="WR2116" i="14"/>
  <c r="WT2116" i="14"/>
  <c r="WV2116" i="14"/>
  <c r="WX2116" i="14"/>
  <c r="WZ2116" i="14"/>
  <c r="XB2116" i="14"/>
  <c r="XD2116" i="14"/>
  <c r="XF2116" i="14"/>
  <c r="XH2116" i="14"/>
  <c r="XJ2116" i="14"/>
  <c r="XL2116" i="14"/>
  <c r="XN2116" i="14"/>
  <c r="XP2116" i="14"/>
  <c r="XR2116" i="14"/>
  <c r="XT2116" i="14"/>
  <c r="XV2116" i="14"/>
  <c r="XX2116" i="14"/>
  <c r="XZ2116" i="14"/>
  <c r="YB2116" i="14"/>
  <c r="YD2116" i="14"/>
  <c r="YF2116" i="14"/>
  <c r="YH2116" i="14"/>
  <c r="YJ2116" i="14"/>
  <c r="YL2116" i="14"/>
  <c r="YN2116" i="14"/>
  <c r="YP2116" i="14"/>
  <c r="YR2116" i="14"/>
  <c r="YT2116" i="14"/>
  <c r="YV2116" i="14"/>
  <c r="YX2116" i="14"/>
  <c r="YZ2116" i="14"/>
  <c r="ZB2116" i="14"/>
  <c r="ZD2116" i="14"/>
  <c r="ZF2116" i="14"/>
  <c r="ZH2116" i="14"/>
  <c r="ZJ2116" i="14"/>
  <c r="ZL2116" i="14"/>
  <c r="ZN2116" i="14"/>
  <c r="ZP2116" i="14"/>
  <c r="ZR2116" i="14"/>
  <c r="ZT2116" i="14"/>
  <c r="ZV2116" i="14"/>
  <c r="ZX2116" i="14"/>
  <c r="ZZ2116" i="14"/>
  <c r="AAB2116" i="14"/>
  <c r="AAD2116" i="14"/>
  <c r="AAF2116" i="14"/>
  <c r="AAH2116" i="14"/>
  <c r="AAJ2116" i="14"/>
  <c r="AAL2116" i="14"/>
  <c r="AAN2116" i="14"/>
  <c r="AAP2116" i="14"/>
  <c r="AAR2116" i="14"/>
  <c r="AAT2116" i="14"/>
  <c r="AAV2116" i="14"/>
  <c r="AAX2116" i="14"/>
  <c r="AAZ2116" i="14"/>
  <c r="ABB2116" i="14"/>
  <c r="ABD2116" i="14"/>
  <c r="ABF2116" i="14"/>
  <c r="ABH2116" i="14"/>
  <c r="ABJ2116" i="14"/>
  <c r="ABL2116" i="14"/>
  <c r="ABN2116" i="14"/>
  <c r="ABP2116" i="14"/>
  <c r="ABR2116" i="14"/>
  <c r="ABT2116" i="14"/>
  <c r="ABV2116" i="14"/>
  <c r="ABX2116" i="14"/>
  <c r="ABZ2116" i="14"/>
  <c r="ACB2116" i="14"/>
  <c r="ACD2116" i="14"/>
  <c r="ACF2116" i="14"/>
  <c r="ACH2116" i="14"/>
  <c r="ACJ2116" i="14"/>
  <c r="ACL2116" i="14"/>
  <c r="ACN2116" i="14"/>
  <c r="ACP2116" i="14"/>
  <c r="ACR2116" i="14"/>
  <c r="ACT2116" i="14"/>
  <c r="ACV2116" i="14"/>
  <c r="ACX2116" i="14"/>
  <c r="ACZ2116" i="14"/>
  <c r="ADB2116" i="14"/>
  <c r="ADD2116" i="14"/>
  <c r="ADF2116" i="14"/>
  <c r="ADH2116" i="14"/>
  <c r="ADJ2116" i="14"/>
  <c r="ADL2116" i="14"/>
  <c r="ADN2116" i="14"/>
  <c r="ADP2116" i="14"/>
  <c r="ADR2116" i="14"/>
  <c r="ADT2116" i="14"/>
  <c r="ADV2116" i="14"/>
  <c r="ADX2116" i="14"/>
  <c r="ADZ2116" i="14"/>
  <c r="AEB2116" i="14"/>
  <c r="AED2116" i="14"/>
  <c r="AEF2116" i="14"/>
  <c r="AEH2116" i="14"/>
  <c r="AEJ2116" i="14"/>
  <c r="AEL2116" i="14"/>
  <c r="AEN2116" i="14"/>
  <c r="AEP2116" i="14"/>
  <c r="AER2116" i="14"/>
  <c r="AET2116" i="14"/>
  <c r="AEV2116" i="14"/>
  <c r="AEX2116" i="14"/>
  <c r="AEZ2116" i="14"/>
  <c r="AFB2116" i="14"/>
  <c r="AFD2116" i="14"/>
  <c r="AFF2116" i="14"/>
  <c r="AFH2116" i="14"/>
  <c r="AFJ2116" i="14"/>
  <c r="AFL2116" i="14"/>
  <c r="AFN2116" i="14"/>
  <c r="AFP2116" i="14"/>
  <c r="AFR2116" i="14"/>
  <c r="AFT2116" i="14"/>
  <c r="AFV2116" i="14"/>
  <c r="AFX2116" i="14"/>
  <c r="AFZ2116" i="14"/>
  <c r="AGB2116" i="14"/>
  <c r="AGD2116" i="14"/>
  <c r="AGF2116" i="14"/>
  <c r="AGH2116" i="14"/>
  <c r="AGJ2116" i="14"/>
  <c r="AGL2116" i="14"/>
  <c r="AGN2116" i="14"/>
  <c r="AGP2116" i="14"/>
  <c r="AGR2116" i="14"/>
  <c r="AGT2116" i="14"/>
  <c r="AGV2116" i="14"/>
  <c r="AGX2116" i="14"/>
  <c r="AGZ2116" i="14"/>
  <c r="AHB2116" i="14"/>
  <c r="AHD2116" i="14"/>
  <c r="AHF2116" i="14"/>
  <c r="AHH2116" i="14"/>
  <c r="AHJ2116" i="14"/>
  <c r="AHL2116" i="14"/>
  <c r="AHN2116" i="14"/>
  <c r="AHP2116" i="14"/>
  <c r="AHR2116" i="14"/>
  <c r="AHT2116" i="14"/>
  <c r="AHV2116" i="14"/>
  <c r="AHX2116" i="14"/>
  <c r="AHZ2116" i="14"/>
  <c r="AIB2116" i="14"/>
  <c r="AID2116" i="14"/>
  <c r="AIF2116" i="14"/>
  <c r="AIH2116" i="14"/>
  <c r="AIJ2116" i="14"/>
  <c r="AIL2116" i="14"/>
  <c r="AIN2116" i="14"/>
  <c r="AIP2116" i="14"/>
  <c r="AIR2116" i="14"/>
  <c r="AIT2116" i="14"/>
  <c r="AIV2116" i="14"/>
  <c r="AIX2116" i="14"/>
  <c r="AIZ2116" i="14"/>
  <c r="AJB2116" i="14"/>
  <c r="AJD2116" i="14"/>
  <c r="AJF2116" i="14"/>
  <c r="AJH2116" i="14"/>
  <c r="AJJ2116" i="14"/>
  <c r="AJL2116" i="14"/>
  <c r="AJN2116" i="14"/>
  <c r="AJP2116" i="14"/>
  <c r="AJR2116" i="14"/>
  <c r="AJT2116" i="14"/>
  <c r="AJV2116" i="14"/>
  <c r="AJX2116" i="14"/>
  <c r="AJZ2116" i="14"/>
  <c r="AKB2116" i="14"/>
  <c r="AKD2116" i="14"/>
  <c r="AKF2116" i="14"/>
  <c r="AKH2116" i="14"/>
  <c r="AKJ2116" i="14"/>
  <c r="AKL2116" i="14"/>
  <c r="AKN2116" i="14"/>
  <c r="AKP2116" i="14"/>
  <c r="AKR2116" i="14"/>
  <c r="AKT2116" i="14"/>
  <c r="AKV2116" i="14"/>
  <c r="AKX2116" i="14"/>
  <c r="AKZ2116" i="14"/>
  <c r="ALB2116" i="14"/>
  <c r="ALD2116" i="14"/>
  <c r="ALF2116" i="14"/>
  <c r="ALH2116" i="14"/>
  <c r="ALJ2116" i="14"/>
  <c r="ALL2116" i="14"/>
  <c r="ALN2116" i="14"/>
  <c r="ALP2116" i="14"/>
  <c r="ALR2116" i="14"/>
  <c r="ALT2116" i="14"/>
  <c r="ALV2116" i="14"/>
  <c r="ALX2116" i="14"/>
  <c r="ALZ2116" i="14"/>
  <c r="AMB2116" i="14"/>
  <c r="AMD2116" i="14"/>
  <c r="AMF2116" i="14"/>
  <c r="TB2117" i="14"/>
  <c r="TD2117" i="14"/>
  <c r="TF2117" i="14"/>
  <c r="TH2117" i="14"/>
  <c r="TJ2117" i="14"/>
  <c r="TL2117" i="14"/>
  <c r="TN2117" i="14"/>
  <c r="TP2117" i="14"/>
  <c r="TR2117" i="14"/>
  <c r="TT2117" i="14"/>
  <c r="TV2117" i="14"/>
  <c r="TX2117" i="14"/>
  <c r="TZ2117" i="14"/>
  <c r="UB2117" i="14"/>
  <c r="UD2117" i="14"/>
  <c r="UF2117" i="14"/>
  <c r="UH2117" i="14"/>
  <c r="UJ2117" i="14"/>
  <c r="UL2117" i="14"/>
  <c r="UN2117" i="14"/>
  <c r="UP2117" i="14"/>
  <c r="UR2117" i="14"/>
  <c r="UT2117" i="14"/>
  <c r="UV2117" i="14"/>
  <c r="UX2117" i="14"/>
  <c r="UZ2117" i="14"/>
  <c r="VB2117" i="14"/>
  <c r="VD2117" i="14"/>
  <c r="VF2117" i="14"/>
  <c r="VH2117" i="14"/>
  <c r="VJ2117" i="14"/>
  <c r="VL2117" i="14"/>
  <c r="VN2117" i="14"/>
  <c r="VP2117" i="14"/>
  <c r="VR2117" i="14"/>
  <c r="VT2117" i="14"/>
  <c r="VV2117" i="14"/>
  <c r="VX2117" i="14"/>
  <c r="VZ2117" i="14"/>
  <c r="WB2117" i="14"/>
  <c r="WD2117" i="14"/>
  <c r="WF2117" i="14"/>
  <c r="WH2117" i="14"/>
  <c r="WJ2117" i="14"/>
  <c r="WL2117" i="14"/>
  <c r="WN2117" i="14"/>
  <c r="WP2117" i="14"/>
  <c r="WR2117" i="14"/>
  <c r="WT2117" i="14"/>
  <c r="WV2117" i="14"/>
  <c r="WX2117" i="14"/>
  <c r="WZ2117" i="14"/>
  <c r="XB2117" i="14"/>
  <c r="XD2117" i="14"/>
  <c r="XF2117" i="14"/>
  <c r="XH2117" i="14"/>
  <c r="XJ2117" i="14"/>
  <c r="XL2117" i="14"/>
  <c r="XN2117" i="14"/>
  <c r="XP2117" i="14"/>
  <c r="XR2117" i="14"/>
  <c r="XT2117" i="14"/>
  <c r="XV2117" i="14"/>
  <c r="XX2117" i="14"/>
  <c r="XZ2117" i="14"/>
  <c r="YB2117" i="14"/>
  <c r="YD2117" i="14"/>
  <c r="YF2117" i="14"/>
  <c r="YH2117" i="14"/>
  <c r="YJ2117" i="14"/>
  <c r="YL2117" i="14"/>
  <c r="YN2117" i="14"/>
  <c r="YP2117" i="14"/>
  <c r="YR2117" i="14"/>
  <c r="YT2117" i="14"/>
  <c r="YV2117" i="14"/>
  <c r="YX2117" i="14"/>
  <c r="YZ2117" i="14"/>
  <c r="ZB2117" i="14"/>
  <c r="ZD2117" i="14"/>
  <c r="ZF2117" i="14"/>
  <c r="ZH2117" i="14"/>
  <c r="ZJ2117" i="14"/>
  <c r="ZL2117" i="14"/>
  <c r="ZN2117" i="14"/>
  <c r="ZP2117" i="14"/>
  <c r="ZR2117" i="14"/>
  <c r="ZT2117" i="14"/>
  <c r="ZV2117" i="14"/>
  <c r="ZX2117" i="14"/>
  <c r="ZZ2117" i="14"/>
  <c r="AAB2117" i="14"/>
  <c r="AAD2117" i="14"/>
  <c r="AAF2117" i="14"/>
  <c r="AAH2117" i="14"/>
  <c r="AAJ2117" i="14"/>
  <c r="AAL2117" i="14"/>
  <c r="AAN2117" i="14"/>
  <c r="AAP2117" i="14"/>
  <c r="AAR2117" i="14"/>
  <c r="AAT2117" i="14"/>
  <c r="AAV2117" i="14"/>
  <c r="AAX2117" i="14"/>
  <c r="AAZ2117" i="14"/>
  <c r="ABB2117" i="14"/>
  <c r="ABD2117" i="14"/>
  <c r="ABF2117" i="14"/>
  <c r="ABH2117" i="14"/>
  <c r="ABJ2117" i="14"/>
  <c r="ABL2117" i="14"/>
  <c r="ABN2117" i="14"/>
  <c r="ABP2117" i="14"/>
  <c r="ABR2117" i="14"/>
  <c r="ABT2117" i="14"/>
  <c r="ABV2117" i="14"/>
  <c r="ABX2117" i="14"/>
  <c r="ABZ2117" i="14"/>
  <c r="ACB2117" i="14"/>
  <c r="ACD2117" i="14"/>
  <c r="ACF2117" i="14"/>
  <c r="ACH2117" i="14"/>
  <c r="ACJ2117" i="14"/>
  <c r="ACL2117" i="14"/>
  <c r="ACN2117" i="14"/>
  <c r="ACP2117" i="14"/>
  <c r="ACR2117" i="14"/>
  <c r="ACT2117" i="14"/>
  <c r="ACV2117" i="14"/>
  <c r="ACX2117" i="14"/>
  <c r="ACZ2117" i="14"/>
  <c r="ADB2117" i="14"/>
  <c r="ADD2117" i="14"/>
  <c r="ADF2117" i="14"/>
  <c r="ADH2117" i="14"/>
  <c r="ADJ2117" i="14"/>
  <c r="ADL2117" i="14"/>
  <c r="ADN2117" i="14"/>
  <c r="ADP2117" i="14"/>
  <c r="ADR2117" i="14"/>
  <c r="ADT2117" i="14"/>
  <c r="ADV2117" i="14"/>
  <c r="ADX2117" i="14"/>
  <c r="ADZ2117" i="14"/>
  <c r="AEB2117" i="14"/>
  <c r="AED2117" i="14"/>
  <c r="AEF2117" i="14"/>
  <c r="AEH2117" i="14"/>
  <c r="AEJ2117" i="14"/>
  <c r="AEL2117" i="14"/>
  <c r="AEN2117" i="14"/>
  <c r="AEP2117" i="14"/>
  <c r="AER2117" i="14"/>
  <c r="AET2117" i="14"/>
  <c r="AEV2117" i="14"/>
  <c r="AEX2117" i="14"/>
  <c r="AEZ2117" i="14"/>
  <c r="AFB2117" i="14"/>
  <c r="AFD2117" i="14"/>
  <c r="AFF2117" i="14"/>
  <c r="AFH2117" i="14"/>
  <c r="AFJ2117" i="14"/>
  <c r="AFL2117" i="14"/>
  <c r="AFN2117" i="14"/>
  <c r="AFP2117" i="14"/>
  <c r="AFR2117" i="14"/>
  <c r="AFT2117" i="14"/>
  <c r="AFV2117" i="14"/>
  <c r="AFX2117" i="14"/>
  <c r="AFZ2117" i="14"/>
  <c r="AGB2117" i="14"/>
  <c r="AGD2117" i="14"/>
  <c r="AGF2117" i="14"/>
  <c r="AGH2117" i="14"/>
  <c r="AGJ2117" i="14"/>
  <c r="AGL2117" i="14"/>
  <c r="AGN2117" i="14"/>
  <c r="AGP2117" i="14"/>
  <c r="AGR2117" i="14"/>
  <c r="AGT2117" i="14"/>
  <c r="AGV2117" i="14"/>
  <c r="AGX2117" i="14"/>
  <c r="AGZ2117" i="14"/>
  <c r="AHB2117" i="14"/>
  <c r="AHD2117" i="14"/>
  <c r="AHF2117" i="14"/>
  <c r="AHH2117" i="14"/>
  <c r="AHJ2117" i="14"/>
  <c r="AHL2117" i="14"/>
  <c r="AHN2117" i="14"/>
  <c r="AHP2117" i="14"/>
  <c r="AHR2117" i="14"/>
  <c r="AHT2117" i="14"/>
  <c r="AHV2117" i="14"/>
  <c r="AHX2117" i="14"/>
  <c r="AHZ2117" i="14"/>
  <c r="AIB2117" i="14"/>
  <c r="AID2117" i="14"/>
  <c r="AIF2117" i="14"/>
  <c r="AIH2117" i="14"/>
  <c r="AIJ2117" i="14"/>
  <c r="AIL2117" i="14"/>
  <c r="AIN2117" i="14"/>
  <c r="AIP2117" i="14"/>
  <c r="AIR2117" i="14"/>
  <c r="AIT2117" i="14"/>
  <c r="AIV2117" i="14"/>
  <c r="AIX2117" i="14"/>
  <c r="AIZ2117" i="14"/>
  <c r="AJB2117" i="14"/>
  <c r="AJD2117" i="14"/>
  <c r="AJF2117" i="14"/>
  <c r="AJH2117" i="14"/>
  <c r="AJJ2117" i="14"/>
  <c r="AJL2117" i="14"/>
  <c r="AJN2117" i="14"/>
  <c r="AJP2117" i="14"/>
  <c r="AJR2117" i="14"/>
  <c r="AJT2117" i="14"/>
  <c r="AJV2117" i="14"/>
  <c r="AJX2117" i="14"/>
  <c r="AJZ2117" i="14"/>
  <c r="AKB2117" i="14"/>
  <c r="AKD2117" i="14"/>
  <c r="AKF2117" i="14"/>
  <c r="AKH2117" i="14"/>
  <c r="AKJ2117" i="14"/>
  <c r="AKL2117" i="14"/>
  <c r="AKN2117" i="14"/>
  <c r="AKP2117" i="14"/>
  <c r="AKR2117" i="14"/>
  <c r="AKT2117" i="14"/>
  <c r="AKV2117" i="14"/>
  <c r="AKX2117" i="14"/>
  <c r="AKZ2117" i="14"/>
  <c r="ALB2117" i="14"/>
  <c r="ALD2117" i="14"/>
  <c r="ALF2117" i="14"/>
  <c r="ALH2117" i="14"/>
  <c r="ALJ2117" i="14"/>
  <c r="ALL2117" i="14"/>
  <c r="ALN2117" i="14"/>
  <c r="ALP2117" i="14"/>
  <c r="ALR2117" i="14"/>
  <c r="ALT2117" i="14"/>
  <c r="ALV2117" i="14"/>
  <c r="ALX2117" i="14"/>
  <c r="ALZ2117" i="14"/>
  <c r="AMB2117" i="14"/>
  <c r="AMD2117" i="14"/>
  <c r="AMF2117" i="14"/>
  <c r="TB2118" i="14"/>
  <c r="TD2118" i="14"/>
  <c r="TF2118" i="14"/>
  <c r="TH2118" i="14"/>
  <c r="TJ2118" i="14"/>
  <c r="TL2118" i="14"/>
  <c r="TN2118" i="14"/>
  <c r="TP2118" i="14"/>
  <c r="TR2118" i="14"/>
  <c r="TT2118" i="14"/>
  <c r="TV2118" i="14"/>
  <c r="TX2118" i="14"/>
  <c r="TZ2118" i="14"/>
  <c r="UB2118" i="14"/>
  <c r="UD2118" i="14"/>
  <c r="UF2118" i="14"/>
  <c r="UH2118" i="14"/>
  <c r="UJ2118" i="14"/>
  <c r="UL2118" i="14"/>
  <c r="UN2118" i="14"/>
  <c r="UP2118" i="14"/>
  <c r="UR2118" i="14"/>
  <c r="UT2118" i="14"/>
  <c r="UV2118" i="14"/>
  <c r="UX2118" i="14"/>
  <c r="UZ2118" i="14"/>
  <c r="VB2118" i="14"/>
  <c r="VD2118" i="14"/>
  <c r="VF2118" i="14"/>
  <c r="VH2118" i="14"/>
  <c r="VJ2118" i="14"/>
  <c r="VL2118" i="14"/>
  <c r="VN2118" i="14"/>
  <c r="VP2118" i="14"/>
  <c r="VR2118" i="14"/>
  <c r="VT2118" i="14"/>
  <c r="VV2118" i="14"/>
  <c r="VX2118" i="14"/>
  <c r="VZ2118" i="14"/>
  <c r="WB2118" i="14"/>
  <c r="WD2118" i="14"/>
  <c r="WF2118" i="14"/>
  <c r="WH2118" i="14"/>
  <c r="WJ2118" i="14"/>
  <c r="WL2118" i="14"/>
  <c r="WN2118" i="14"/>
  <c r="WP2118" i="14"/>
  <c r="WR2118" i="14"/>
  <c r="WT2118" i="14"/>
  <c r="WV2118" i="14"/>
  <c r="WX2118" i="14"/>
  <c r="WZ2118" i="14"/>
  <c r="XB2118" i="14"/>
  <c r="XD2118" i="14"/>
  <c r="XF2118" i="14"/>
  <c r="XH2118" i="14"/>
  <c r="XJ2118" i="14"/>
  <c r="XL2118" i="14"/>
  <c r="XN2118" i="14"/>
  <c r="XP2118" i="14"/>
  <c r="XR2118" i="14"/>
  <c r="XT2118" i="14"/>
  <c r="XV2118" i="14"/>
  <c r="XX2118" i="14"/>
  <c r="XZ2118" i="14"/>
  <c r="YB2118" i="14"/>
  <c r="YD2118" i="14"/>
  <c r="YF2118" i="14"/>
  <c r="YH2118" i="14"/>
  <c r="YJ2118" i="14"/>
  <c r="YL2118" i="14"/>
  <c r="YN2118" i="14"/>
  <c r="YP2118" i="14"/>
  <c r="YR2118" i="14"/>
  <c r="YT2118" i="14"/>
  <c r="YV2118" i="14"/>
  <c r="YX2118" i="14"/>
  <c r="YZ2118" i="14"/>
  <c r="ZB2118" i="14"/>
  <c r="ZD2118" i="14"/>
  <c r="ZF2118" i="14"/>
  <c r="ZH2118" i="14"/>
  <c r="ZJ2118" i="14"/>
  <c r="ZL2118" i="14"/>
  <c r="ZN2118" i="14"/>
  <c r="ZP2118" i="14"/>
  <c r="ZR2118" i="14"/>
  <c r="ZT2118" i="14"/>
  <c r="ZV2118" i="14"/>
  <c r="ZX2118" i="14"/>
  <c r="ZZ2118" i="14"/>
  <c r="AAB2118" i="14"/>
  <c r="AAD2118" i="14"/>
  <c r="AAF2118" i="14"/>
  <c r="AAH2118" i="14"/>
  <c r="AAJ2118" i="14"/>
  <c r="AAL2118" i="14"/>
  <c r="AAN2118" i="14"/>
  <c r="AAP2118" i="14"/>
  <c r="AAR2118" i="14"/>
  <c r="AAT2118" i="14"/>
  <c r="AAV2118" i="14"/>
  <c r="AAX2118" i="14"/>
  <c r="AAZ2118" i="14"/>
  <c r="ABB2118" i="14"/>
  <c r="ABD2118" i="14"/>
  <c r="ABF2118" i="14"/>
  <c r="ABH2118" i="14"/>
  <c r="ABJ2118" i="14"/>
  <c r="ABL2118" i="14"/>
  <c r="ABN2118" i="14"/>
  <c r="ABP2118" i="14"/>
  <c r="ABR2118" i="14"/>
  <c r="ABT2118" i="14"/>
  <c r="ABV2118" i="14"/>
  <c r="ABX2118" i="14"/>
  <c r="ABZ2118" i="14"/>
  <c r="ACB2118" i="14"/>
  <c r="ACD2118" i="14"/>
  <c r="ACF2118" i="14"/>
  <c r="ACH2118" i="14"/>
  <c r="ACJ2118" i="14"/>
  <c r="ACL2118" i="14"/>
  <c r="ACN2118" i="14"/>
  <c r="ACP2118" i="14"/>
  <c r="ACR2118" i="14"/>
  <c r="ACT2118" i="14"/>
  <c r="ACV2118" i="14"/>
  <c r="ACX2118" i="14"/>
  <c r="ACZ2118" i="14"/>
  <c r="ADB2118" i="14"/>
  <c r="ADD2118" i="14"/>
  <c r="ADF2118" i="14"/>
  <c r="ADH2118" i="14"/>
  <c r="ADJ2118" i="14"/>
  <c r="ADL2118" i="14"/>
  <c r="ADN2118" i="14"/>
  <c r="ADP2118" i="14"/>
  <c r="ADR2118" i="14"/>
  <c r="ADT2118" i="14"/>
  <c r="ADV2118" i="14"/>
  <c r="ADX2118" i="14"/>
  <c r="ADZ2118" i="14"/>
  <c r="AEB2118" i="14"/>
  <c r="AED2118" i="14"/>
  <c r="AEF2118" i="14"/>
  <c r="AEH2118" i="14"/>
  <c r="AEJ2118" i="14"/>
  <c r="AEL2118" i="14"/>
  <c r="AEN2118" i="14"/>
  <c r="AEP2118" i="14"/>
  <c r="AER2118" i="14"/>
  <c r="AET2118" i="14"/>
  <c r="AEV2118" i="14"/>
  <c r="AEX2118" i="14"/>
  <c r="AEZ2118" i="14"/>
  <c r="AFB2118" i="14"/>
  <c r="AFD2118" i="14"/>
  <c r="AFF2118" i="14"/>
  <c r="AFH2118" i="14"/>
  <c r="AFJ2118" i="14"/>
  <c r="AFL2118" i="14"/>
  <c r="AFN2118" i="14"/>
  <c r="AFP2118" i="14"/>
  <c r="AFR2118" i="14"/>
  <c r="AFT2118" i="14"/>
  <c r="AFV2118" i="14"/>
  <c r="AFX2118" i="14"/>
  <c r="AFZ2118" i="14"/>
  <c r="AGB2118" i="14"/>
  <c r="AGD2118" i="14"/>
  <c r="AGF2118" i="14"/>
  <c r="AGH2118" i="14"/>
  <c r="AGJ2118" i="14"/>
  <c r="AGL2118" i="14"/>
  <c r="AGN2118" i="14"/>
  <c r="AGP2118" i="14"/>
  <c r="AGR2118" i="14"/>
  <c r="AGT2118" i="14"/>
  <c r="AGV2118" i="14"/>
  <c r="AGX2118" i="14"/>
  <c r="AGZ2118" i="14"/>
  <c r="AHB2118" i="14"/>
  <c r="AHD2118" i="14"/>
  <c r="AHF2118" i="14"/>
  <c r="AHH2118" i="14"/>
  <c r="AHJ2118" i="14"/>
  <c r="AHL2118" i="14"/>
  <c r="AHN2118" i="14"/>
  <c r="AHP2118" i="14"/>
  <c r="AHR2118" i="14"/>
  <c r="AHT2118" i="14"/>
  <c r="AHV2118" i="14"/>
  <c r="AHX2118" i="14"/>
  <c r="AHZ2118" i="14"/>
  <c r="AIB2118" i="14"/>
  <c r="AID2118" i="14"/>
  <c r="AIF2118" i="14"/>
  <c r="AIH2118" i="14"/>
  <c r="AIJ2118" i="14"/>
  <c r="AIL2118" i="14"/>
  <c r="AIN2118" i="14"/>
  <c r="AIP2118" i="14"/>
  <c r="AIR2118" i="14"/>
  <c r="AIT2118" i="14"/>
  <c r="AIV2118" i="14"/>
  <c r="AIX2118" i="14"/>
  <c r="AIZ2118" i="14"/>
  <c r="AJB2118" i="14"/>
  <c r="AJD2118" i="14"/>
  <c r="AJF2118" i="14"/>
  <c r="AJH2118" i="14"/>
  <c r="AJJ2118" i="14"/>
  <c r="AJL2118" i="14"/>
  <c r="AJN2118" i="14"/>
  <c r="AJP2118" i="14"/>
  <c r="AJR2118" i="14"/>
  <c r="AJT2118" i="14"/>
  <c r="AJV2118" i="14"/>
  <c r="AJX2118" i="14"/>
  <c r="AJZ2118" i="14"/>
  <c r="AKB2118" i="14"/>
  <c r="AKD2118" i="14"/>
  <c r="AKF2118" i="14"/>
  <c r="AKH2118" i="14"/>
  <c r="AKJ2118" i="14"/>
  <c r="AKL2118" i="14"/>
  <c r="AKN2118" i="14"/>
  <c r="AKP2118" i="14"/>
  <c r="AKR2118" i="14"/>
  <c r="AKT2118" i="14"/>
  <c r="AKV2118" i="14"/>
  <c r="AKX2118" i="14"/>
  <c r="AKZ2118" i="14"/>
  <c r="ALB2118" i="14"/>
  <c r="ALD2118" i="14"/>
  <c r="ALF2118" i="14"/>
  <c r="ALH2118" i="14"/>
  <c r="ALJ2118" i="14"/>
  <c r="ALL2118" i="14"/>
  <c r="ALN2118" i="14"/>
  <c r="ALP2118" i="14"/>
  <c r="ALR2118" i="14"/>
  <c r="ALT2118" i="14"/>
  <c r="ALV2118" i="14"/>
  <c r="ALX2118" i="14"/>
  <c r="ALZ2118" i="14"/>
  <c r="AMB2118" i="14"/>
  <c r="AMD2118" i="14"/>
  <c r="AMF2118" i="14"/>
  <c r="TB2119" i="14"/>
  <c r="TD2119" i="14"/>
  <c r="TF2119" i="14"/>
  <c r="TH2119" i="14"/>
  <c r="TJ2119" i="14"/>
  <c r="TL2119" i="14"/>
  <c r="TN2119" i="14"/>
  <c r="TP2119" i="14"/>
  <c r="TR2119" i="14"/>
  <c r="TT2119" i="14"/>
  <c r="TV2119" i="14"/>
  <c r="TX2119" i="14"/>
  <c r="TZ2119" i="14"/>
  <c r="UB2119" i="14"/>
  <c r="UD2119" i="14"/>
  <c r="UF2119" i="14"/>
  <c r="UH2119" i="14"/>
  <c r="UJ2119" i="14"/>
  <c r="UL2119" i="14"/>
  <c r="UN2119" i="14"/>
  <c r="UP2119" i="14"/>
  <c r="UR2119" i="14"/>
  <c r="UT2119" i="14"/>
  <c r="UV2119" i="14"/>
  <c r="UX2119" i="14"/>
  <c r="UZ2119" i="14"/>
  <c r="VB2119" i="14"/>
  <c r="VD2119" i="14"/>
  <c r="VF2119" i="14"/>
  <c r="VH2119" i="14"/>
  <c r="VJ2119" i="14"/>
  <c r="VL2119" i="14"/>
  <c r="VN2119" i="14"/>
  <c r="VP2119" i="14"/>
  <c r="VR2119" i="14"/>
  <c r="VT2119" i="14"/>
  <c r="VV2119" i="14"/>
  <c r="VX2119" i="14"/>
  <c r="VZ2119" i="14"/>
  <c r="WB2119" i="14"/>
  <c r="WD2119" i="14"/>
  <c r="WF2119" i="14"/>
  <c r="WH2119" i="14"/>
  <c r="WJ2119" i="14"/>
  <c r="WL2119" i="14"/>
  <c r="WN2119" i="14"/>
  <c r="WP2119" i="14"/>
  <c r="WR2119" i="14"/>
  <c r="WT2119" i="14"/>
  <c r="WV2119" i="14"/>
  <c r="WX2119" i="14"/>
  <c r="WZ2119" i="14"/>
  <c r="XB2119" i="14"/>
  <c r="XD2119" i="14"/>
  <c r="XF2119" i="14"/>
  <c r="XH2119" i="14"/>
  <c r="XJ2119" i="14"/>
  <c r="XL2119" i="14"/>
  <c r="XN2119" i="14"/>
  <c r="XP2119" i="14"/>
  <c r="XR2119" i="14"/>
  <c r="XT2119" i="14"/>
  <c r="XV2119" i="14"/>
  <c r="XX2119" i="14"/>
  <c r="XZ2119" i="14"/>
  <c r="YB2119" i="14"/>
  <c r="YD2119" i="14"/>
  <c r="YF2119" i="14"/>
  <c r="YH2119" i="14"/>
  <c r="YJ2119" i="14"/>
  <c r="YL2119" i="14"/>
  <c r="YN2119" i="14"/>
  <c r="YP2119" i="14"/>
  <c r="YR2119" i="14"/>
  <c r="YT2119" i="14"/>
  <c r="YV2119" i="14"/>
  <c r="YX2119" i="14"/>
  <c r="YZ2119" i="14"/>
  <c r="ZB2119" i="14"/>
  <c r="ZD2119" i="14"/>
  <c r="ZF2119" i="14"/>
  <c r="ZH2119" i="14"/>
  <c r="ZJ2119" i="14"/>
  <c r="ZL2119" i="14"/>
  <c r="ZN2119" i="14"/>
  <c r="ZP2119" i="14"/>
  <c r="ZR2119" i="14"/>
  <c r="ZT2119" i="14"/>
  <c r="ZV2119" i="14"/>
  <c r="ZX2119" i="14"/>
  <c r="ZZ2119" i="14"/>
  <c r="AAB2119" i="14"/>
  <c r="AAD2119" i="14"/>
  <c r="AAF2119" i="14"/>
  <c r="AAH2119" i="14"/>
  <c r="AAJ2119" i="14"/>
  <c r="AAL2119" i="14"/>
  <c r="AAN2119" i="14"/>
  <c r="AAP2119" i="14"/>
  <c r="AAR2119" i="14"/>
  <c r="AAT2119" i="14"/>
  <c r="AAV2119" i="14"/>
  <c r="AAX2119" i="14"/>
  <c r="AAZ2119" i="14"/>
  <c r="ABB2119" i="14"/>
  <c r="ABD2119" i="14"/>
  <c r="ABF2119" i="14"/>
  <c r="ABH2119" i="14"/>
  <c r="ABJ2119" i="14"/>
  <c r="ABL2119" i="14"/>
  <c r="ABN2119" i="14"/>
  <c r="ABP2119" i="14"/>
  <c r="ABR2119" i="14"/>
  <c r="ABT2119" i="14"/>
  <c r="ABV2119" i="14"/>
  <c r="ABX2119" i="14"/>
  <c r="ABZ2119" i="14"/>
  <c r="ACB2119" i="14"/>
  <c r="ACD2119" i="14"/>
  <c r="ACF2119" i="14"/>
  <c r="ACH2119" i="14"/>
  <c r="ACJ2119" i="14"/>
  <c r="ACL2119" i="14"/>
  <c r="ACN2119" i="14"/>
  <c r="ACP2119" i="14"/>
  <c r="ACR2119" i="14"/>
  <c r="ACT2119" i="14"/>
  <c r="ACV2119" i="14"/>
  <c r="ACX2119" i="14"/>
  <c r="ACZ2119" i="14"/>
  <c r="ADB2119" i="14"/>
  <c r="ADD2119" i="14"/>
  <c r="ADF2119" i="14"/>
  <c r="ADH2119" i="14"/>
  <c r="ADJ2119" i="14"/>
  <c r="ADL2119" i="14"/>
  <c r="ADN2119" i="14"/>
  <c r="ADP2119" i="14"/>
  <c r="ADR2119" i="14"/>
  <c r="ADT2119" i="14"/>
  <c r="ADV2119" i="14"/>
  <c r="ADX2119" i="14"/>
  <c r="ADZ2119" i="14"/>
  <c r="AEB2119" i="14"/>
  <c r="AED2119" i="14"/>
  <c r="AEF2119" i="14"/>
  <c r="AEH2119" i="14"/>
  <c r="AEJ2119" i="14"/>
  <c r="AEL2119" i="14"/>
  <c r="AEN2119" i="14"/>
  <c r="AEP2119" i="14"/>
  <c r="AER2119" i="14"/>
  <c r="AET2119" i="14"/>
  <c r="AEV2119" i="14"/>
  <c r="AEX2119" i="14"/>
  <c r="AEZ2119" i="14"/>
  <c r="AFB2119" i="14"/>
  <c r="AFD2119" i="14"/>
  <c r="AFF2119" i="14"/>
  <c r="AFH2119" i="14"/>
  <c r="AFJ2119" i="14"/>
  <c r="AFL2119" i="14"/>
  <c r="AFN2119" i="14"/>
  <c r="AFP2119" i="14"/>
  <c r="AFR2119" i="14"/>
  <c r="AFT2119" i="14"/>
  <c r="AFV2119" i="14"/>
  <c r="AFX2119" i="14"/>
  <c r="AFZ2119" i="14"/>
  <c r="AGB2119" i="14"/>
  <c r="AGD2119" i="14"/>
  <c r="AGF2119" i="14"/>
  <c r="AGH2119" i="14"/>
  <c r="AGJ2119" i="14"/>
  <c r="AGL2119" i="14"/>
  <c r="AGN2119" i="14"/>
  <c r="AGP2119" i="14"/>
  <c r="AGR2119" i="14"/>
  <c r="AGT2119" i="14"/>
  <c r="AGV2119" i="14"/>
  <c r="AGX2119" i="14"/>
  <c r="AGZ2119" i="14"/>
  <c r="AHB2119" i="14"/>
  <c r="AHD2119" i="14"/>
  <c r="AHF2119" i="14"/>
  <c r="AHH2119" i="14"/>
  <c r="AHJ2119" i="14"/>
  <c r="AHL2119" i="14"/>
  <c r="AHN2119" i="14"/>
  <c r="AHP2119" i="14"/>
  <c r="AHR2119" i="14"/>
  <c r="AHT2119" i="14"/>
  <c r="AHV2119" i="14"/>
  <c r="AHX2119" i="14"/>
  <c r="AHZ2119" i="14"/>
  <c r="AIB2119" i="14"/>
  <c r="AID2119" i="14"/>
  <c r="AIF2119" i="14"/>
  <c r="AIH2119" i="14"/>
  <c r="AIJ2119" i="14"/>
  <c r="AIL2119" i="14"/>
  <c r="AIN2119" i="14"/>
  <c r="AIP2119" i="14"/>
  <c r="AIR2119" i="14"/>
  <c r="AIT2119" i="14"/>
  <c r="AIV2119" i="14"/>
  <c r="AIX2119" i="14"/>
  <c r="AIZ2119" i="14"/>
  <c r="AJB2119" i="14"/>
  <c r="AJD2119" i="14"/>
  <c r="AJF2119" i="14"/>
  <c r="AJH2119" i="14"/>
  <c r="AJJ2119" i="14"/>
  <c r="AJL2119" i="14"/>
  <c r="AJN2119" i="14"/>
  <c r="AJP2119" i="14"/>
  <c r="AJR2119" i="14"/>
  <c r="AJT2119" i="14"/>
  <c r="AJV2119" i="14"/>
  <c r="AJX2119" i="14"/>
  <c r="AJZ2119" i="14"/>
  <c r="AKB2119" i="14"/>
  <c r="AKD2119" i="14"/>
  <c r="AKF2119" i="14"/>
  <c r="AKH2119" i="14"/>
  <c r="AKJ2119" i="14"/>
  <c r="AKL2119" i="14"/>
  <c r="AKN2119" i="14"/>
  <c r="AKP2119" i="14"/>
  <c r="AKR2119" i="14"/>
  <c r="AKT2119" i="14"/>
  <c r="AKV2119" i="14"/>
  <c r="AKX2119" i="14"/>
  <c r="AKZ2119" i="14"/>
  <c r="ALB2119" i="14"/>
  <c r="ALD2119" i="14"/>
  <c r="ALF2119" i="14"/>
  <c r="ALH2119" i="14"/>
  <c r="ALJ2119" i="14"/>
  <c r="ALL2119" i="14"/>
  <c r="ALN2119" i="14"/>
  <c r="ALP2119" i="14"/>
  <c r="ALR2119" i="14"/>
  <c r="ALT2119" i="14"/>
  <c r="ALV2119" i="14"/>
  <c r="ALX2119" i="14"/>
  <c r="ALZ2119" i="14"/>
  <c r="AMB2119" i="14"/>
  <c r="AMD2119" i="14"/>
  <c r="AMF2119" i="14"/>
  <c r="TB2120" i="14"/>
  <c r="TD2120" i="14"/>
  <c r="TF2120" i="14"/>
  <c r="TH2120" i="14"/>
  <c r="TJ2120" i="14"/>
  <c r="TL2120" i="14"/>
  <c r="TN2120" i="14"/>
  <c r="TP2120" i="14"/>
  <c r="TR2120" i="14"/>
  <c r="TT2120" i="14"/>
  <c r="TV2120" i="14"/>
  <c r="TX2120" i="14"/>
  <c r="TZ2120" i="14"/>
  <c r="UB2120" i="14"/>
  <c r="UD2120" i="14"/>
  <c r="UF2120" i="14"/>
  <c r="UH2120" i="14"/>
  <c r="UJ2120" i="14"/>
  <c r="UL2120" i="14"/>
  <c r="UN2120" i="14"/>
  <c r="UP2120" i="14"/>
  <c r="UR2120" i="14"/>
  <c r="UT2120" i="14"/>
  <c r="UV2120" i="14"/>
  <c r="UX2120" i="14"/>
  <c r="UZ2120" i="14"/>
  <c r="VB2120" i="14"/>
  <c r="VD2120" i="14"/>
  <c r="VF2120" i="14"/>
  <c r="VH2120" i="14"/>
  <c r="VJ2120" i="14"/>
  <c r="VL2120" i="14"/>
  <c r="VN2120" i="14"/>
  <c r="VP2120" i="14"/>
  <c r="VR2120" i="14"/>
  <c r="VT2120" i="14"/>
  <c r="VV2120" i="14"/>
  <c r="VX2120" i="14"/>
  <c r="VZ2120" i="14"/>
  <c r="WB2120" i="14"/>
  <c r="WD2120" i="14"/>
  <c r="WF2120" i="14"/>
  <c r="WH2120" i="14"/>
  <c r="WJ2120" i="14"/>
  <c r="WL2120" i="14"/>
  <c r="WN2120" i="14"/>
  <c r="WP2120" i="14"/>
  <c r="WR2120" i="14"/>
  <c r="WT2120" i="14"/>
  <c r="WV2120" i="14"/>
  <c r="WX2120" i="14"/>
  <c r="WZ2120" i="14"/>
  <c r="XB2120" i="14"/>
  <c r="XD2120" i="14"/>
  <c r="XF2120" i="14"/>
  <c r="XH2120" i="14"/>
  <c r="XJ2120" i="14"/>
  <c r="XL2120" i="14"/>
  <c r="XN2120" i="14"/>
  <c r="XP2120" i="14"/>
  <c r="XR2120" i="14"/>
  <c r="XT2120" i="14"/>
  <c r="XV2120" i="14"/>
  <c r="XX2120" i="14"/>
  <c r="XZ2120" i="14"/>
  <c r="YB2120" i="14"/>
  <c r="YD2120" i="14"/>
  <c r="YF2120" i="14"/>
  <c r="YH2120" i="14"/>
  <c r="YJ2120" i="14"/>
  <c r="YL2120" i="14"/>
  <c r="YN2120" i="14"/>
  <c r="YP2120" i="14"/>
  <c r="YR2120" i="14"/>
  <c r="YT2120" i="14"/>
  <c r="YV2120" i="14"/>
  <c r="YX2120" i="14"/>
  <c r="YZ2120" i="14"/>
  <c r="ZB2120" i="14"/>
  <c r="ZD2120" i="14"/>
  <c r="ZF2120" i="14"/>
  <c r="ZH2120" i="14"/>
  <c r="ZJ2120" i="14"/>
  <c r="ZL2120" i="14"/>
  <c r="ZN2120" i="14"/>
  <c r="ZP2120" i="14"/>
  <c r="ZR2120" i="14"/>
  <c r="ZT2120" i="14"/>
  <c r="ZV2120" i="14"/>
  <c r="ZX2120" i="14"/>
  <c r="ZZ2120" i="14"/>
  <c r="AAB2120" i="14"/>
  <c r="AAD2120" i="14"/>
  <c r="AAF2120" i="14"/>
  <c r="AAH2120" i="14"/>
  <c r="AAJ2120" i="14"/>
  <c r="AAL2120" i="14"/>
  <c r="AAN2120" i="14"/>
  <c r="AAP2120" i="14"/>
  <c r="AAR2120" i="14"/>
  <c r="AAT2120" i="14"/>
  <c r="AAV2120" i="14"/>
  <c r="AAX2120" i="14"/>
  <c r="AAZ2120" i="14"/>
  <c r="ABB2120" i="14"/>
  <c r="ABD2120" i="14"/>
  <c r="ABF2120" i="14"/>
  <c r="ABH2120" i="14"/>
  <c r="ABJ2120" i="14"/>
  <c r="ABL2120" i="14"/>
  <c r="ABN2120" i="14"/>
  <c r="ABP2120" i="14"/>
  <c r="ABR2120" i="14"/>
  <c r="ABT2120" i="14"/>
  <c r="ABV2120" i="14"/>
  <c r="ABX2120" i="14"/>
  <c r="ABZ2120" i="14"/>
  <c r="ACB2120" i="14"/>
  <c r="ACD2120" i="14"/>
  <c r="ACF2120" i="14"/>
  <c r="ACH2120" i="14"/>
  <c r="ACJ2120" i="14"/>
  <c r="ACL2120" i="14"/>
  <c r="ACN2120" i="14"/>
  <c r="ACP2120" i="14"/>
  <c r="ACR2120" i="14"/>
  <c r="ACT2120" i="14"/>
  <c r="ACV2120" i="14"/>
  <c r="ACX2120" i="14"/>
  <c r="ACZ2120" i="14"/>
  <c r="ADB2120" i="14"/>
  <c r="ADD2120" i="14"/>
  <c r="ADF2120" i="14"/>
  <c r="ADH2120" i="14"/>
  <c r="ADJ2120" i="14"/>
  <c r="ADL2120" i="14"/>
  <c r="ADN2120" i="14"/>
  <c r="ADP2120" i="14"/>
  <c r="ADR2120" i="14"/>
  <c r="ADT2120" i="14"/>
  <c r="ADV2120" i="14"/>
  <c r="ADX2120" i="14"/>
  <c r="ADZ2120" i="14"/>
  <c r="AEB2120" i="14"/>
  <c r="AED2120" i="14"/>
  <c r="AEF2120" i="14"/>
  <c r="AEH2120" i="14"/>
  <c r="AEJ2120" i="14"/>
  <c r="AEL2120" i="14"/>
  <c r="AEN2120" i="14"/>
  <c r="AEP2120" i="14"/>
  <c r="AER2120" i="14"/>
  <c r="AET2120" i="14"/>
  <c r="AEV2120" i="14"/>
  <c r="AEX2120" i="14"/>
  <c r="AEZ2120" i="14"/>
  <c r="AFB2120" i="14"/>
  <c r="AFD2120" i="14"/>
  <c r="AFF2120" i="14"/>
  <c r="AFH2120" i="14"/>
  <c r="AFJ2120" i="14"/>
  <c r="AFL2120" i="14"/>
  <c r="AFN2120" i="14"/>
  <c r="AFP2120" i="14"/>
  <c r="AFR2120" i="14"/>
  <c r="AFT2120" i="14"/>
  <c r="AFV2120" i="14"/>
  <c r="AFX2120" i="14"/>
  <c r="AFZ2120" i="14"/>
  <c r="AGB2120" i="14"/>
  <c r="AGD2120" i="14"/>
  <c r="AGF2120" i="14"/>
  <c r="AGH2120" i="14"/>
  <c r="AGJ2120" i="14"/>
  <c r="AGL2120" i="14"/>
  <c r="AGN2120" i="14"/>
  <c r="AGP2120" i="14"/>
  <c r="AGR2120" i="14"/>
  <c r="AGT2120" i="14"/>
  <c r="AGV2120" i="14"/>
  <c r="AGX2120" i="14"/>
  <c r="AGZ2120" i="14"/>
  <c r="AHB2120" i="14"/>
  <c r="AHD2120" i="14"/>
  <c r="AHF2120" i="14"/>
  <c r="AHH2120" i="14"/>
  <c r="AHJ2120" i="14"/>
  <c r="AHL2120" i="14"/>
  <c r="AHN2120" i="14"/>
  <c r="AHP2120" i="14"/>
  <c r="AHR2120" i="14"/>
  <c r="AHT2120" i="14"/>
  <c r="AHV2120" i="14"/>
  <c r="AHX2120" i="14"/>
  <c r="AHZ2120" i="14"/>
  <c r="AIB2120" i="14"/>
  <c r="AID2120" i="14"/>
  <c r="AIF2120" i="14"/>
  <c r="AIH2120" i="14"/>
  <c r="AIJ2120" i="14"/>
  <c r="AIL2120" i="14"/>
  <c r="AIN2120" i="14"/>
  <c r="AIP2120" i="14"/>
  <c r="AIR2120" i="14"/>
  <c r="AIT2120" i="14"/>
  <c r="AIV2120" i="14"/>
  <c r="AIX2120" i="14"/>
  <c r="AIZ2120" i="14"/>
  <c r="AJB2120" i="14"/>
  <c r="AJD2120" i="14"/>
  <c r="AJF2120" i="14"/>
  <c r="AJH2120" i="14"/>
  <c r="AJJ2120" i="14"/>
  <c r="AJL2120" i="14"/>
  <c r="AJN2120" i="14"/>
  <c r="AJP2120" i="14"/>
  <c r="AJR2120" i="14"/>
  <c r="AJT2120" i="14"/>
  <c r="AJV2120" i="14"/>
  <c r="AJX2120" i="14"/>
  <c r="AJZ2120" i="14"/>
  <c r="AKB2120" i="14"/>
  <c r="AKD2120" i="14"/>
  <c r="AKF2120" i="14"/>
  <c r="AKH2120" i="14"/>
  <c r="AKJ2120" i="14"/>
  <c r="AKL2120" i="14"/>
  <c r="AKN2120" i="14"/>
  <c r="AKP2120" i="14"/>
  <c r="AKR2120" i="14"/>
  <c r="AKT2120" i="14"/>
  <c r="AKV2120" i="14"/>
  <c r="AKX2120" i="14"/>
  <c r="AKZ2120" i="14"/>
  <c r="ALB2120" i="14"/>
  <c r="ALD2120" i="14"/>
  <c r="ALF2120" i="14"/>
  <c r="ALH2120" i="14"/>
  <c r="ALJ2120" i="14"/>
  <c r="ALL2120" i="14"/>
  <c r="ALN2120" i="14"/>
  <c r="ALP2120" i="14"/>
  <c r="ALR2120" i="14"/>
  <c r="ALT2120" i="14"/>
  <c r="ALV2120" i="14"/>
  <c r="ALX2120" i="14"/>
  <c r="ALZ2120" i="14"/>
  <c r="AMB2120" i="14"/>
  <c r="AMD2120" i="14"/>
  <c r="AMF2120" i="14"/>
  <c r="TB2121" i="14"/>
  <c r="TD2121" i="14"/>
  <c r="TF2121" i="14"/>
  <c r="TH2121" i="14"/>
  <c r="TJ2121" i="14"/>
  <c r="TL2121" i="14"/>
  <c r="TN2121" i="14"/>
  <c r="TP2121" i="14"/>
  <c r="TR2121" i="14"/>
  <c r="TT2121" i="14"/>
  <c r="TV2121" i="14"/>
  <c r="TX2121" i="14"/>
  <c r="TZ2121" i="14"/>
  <c r="UB2121" i="14"/>
  <c r="UD2121" i="14"/>
  <c r="UF2121" i="14"/>
  <c r="UH2121" i="14"/>
  <c r="UJ2121" i="14"/>
  <c r="UL2121" i="14"/>
  <c r="UN2121" i="14"/>
  <c r="UP2121" i="14"/>
  <c r="UR2121" i="14"/>
  <c r="UT2121" i="14"/>
  <c r="UV2121" i="14"/>
  <c r="UX2121" i="14"/>
  <c r="UZ2121" i="14"/>
  <c r="VB2121" i="14"/>
  <c r="VD2121" i="14"/>
  <c r="VF2121" i="14"/>
  <c r="VH2121" i="14"/>
  <c r="VJ2121" i="14"/>
  <c r="VL2121" i="14"/>
  <c r="VN2121" i="14"/>
  <c r="VP2121" i="14"/>
  <c r="VR2121" i="14"/>
  <c r="VT2121" i="14"/>
  <c r="VV2121" i="14"/>
  <c r="VX2121" i="14"/>
  <c r="VZ2121" i="14"/>
  <c r="WB2121" i="14"/>
  <c r="WD2121" i="14"/>
  <c r="WF2121" i="14"/>
  <c r="WH2121" i="14"/>
  <c r="WJ2121" i="14"/>
  <c r="WL2121" i="14"/>
  <c r="WN2121" i="14"/>
  <c r="WP2121" i="14"/>
  <c r="WR2121" i="14"/>
  <c r="WT2121" i="14"/>
  <c r="WV2121" i="14"/>
  <c r="WX2121" i="14"/>
  <c r="WZ2121" i="14"/>
  <c r="XB2121" i="14"/>
  <c r="XD2121" i="14"/>
  <c r="XF2121" i="14"/>
  <c r="XH2121" i="14"/>
  <c r="XJ2121" i="14"/>
  <c r="XL2121" i="14"/>
  <c r="XN2121" i="14"/>
  <c r="XP2121" i="14"/>
  <c r="XR2121" i="14"/>
  <c r="XT2121" i="14"/>
  <c r="XV2121" i="14"/>
  <c r="XX2121" i="14"/>
  <c r="XZ2121" i="14"/>
  <c r="YB2121" i="14"/>
  <c r="YD2121" i="14"/>
  <c r="YF2121" i="14"/>
  <c r="YH2121" i="14"/>
  <c r="YJ2121" i="14"/>
  <c r="YL2121" i="14"/>
  <c r="YN2121" i="14"/>
  <c r="YP2121" i="14"/>
  <c r="YR2121" i="14"/>
  <c r="YT2121" i="14"/>
  <c r="YV2121" i="14"/>
  <c r="YX2121" i="14"/>
  <c r="YZ2121" i="14"/>
  <c r="ZB2121" i="14"/>
  <c r="ZD2121" i="14"/>
  <c r="ZF2121" i="14"/>
  <c r="ZH2121" i="14"/>
  <c r="ZJ2121" i="14"/>
  <c r="ZL2121" i="14"/>
  <c r="ZN2121" i="14"/>
  <c r="ZP2121" i="14"/>
  <c r="ZR2121" i="14"/>
  <c r="ZT2121" i="14"/>
  <c r="ZV2121" i="14"/>
  <c r="ZX2121" i="14"/>
  <c r="ZZ2121" i="14"/>
  <c r="AAB2121" i="14"/>
  <c r="AAD2121" i="14"/>
  <c r="AAF2121" i="14"/>
  <c r="AAH2121" i="14"/>
  <c r="AAJ2121" i="14"/>
  <c r="AAL2121" i="14"/>
  <c r="AAN2121" i="14"/>
  <c r="AAP2121" i="14"/>
  <c r="AAR2121" i="14"/>
  <c r="AAT2121" i="14"/>
  <c r="AAV2121" i="14"/>
  <c r="AAX2121" i="14"/>
  <c r="AAZ2121" i="14"/>
  <c r="ABB2121" i="14"/>
  <c r="ABD2121" i="14"/>
  <c r="ABF2121" i="14"/>
  <c r="ABH2121" i="14"/>
  <c r="ABJ2121" i="14"/>
  <c r="ABL2121" i="14"/>
  <c r="ABN2121" i="14"/>
  <c r="ABP2121" i="14"/>
  <c r="ABR2121" i="14"/>
  <c r="ABT2121" i="14"/>
  <c r="ABV2121" i="14"/>
  <c r="ABX2121" i="14"/>
  <c r="ABZ2121" i="14"/>
  <c r="ACB2121" i="14"/>
  <c r="ACD2121" i="14"/>
  <c r="ACF2121" i="14"/>
  <c r="ACH2121" i="14"/>
  <c r="ACJ2121" i="14"/>
  <c r="ACL2121" i="14"/>
  <c r="ACN2121" i="14"/>
  <c r="ACP2121" i="14"/>
  <c r="ACR2121" i="14"/>
  <c r="ACT2121" i="14"/>
  <c r="ACV2121" i="14"/>
  <c r="ACX2121" i="14"/>
  <c r="ACZ2121" i="14"/>
  <c r="ADB2121" i="14"/>
  <c r="ADD2121" i="14"/>
  <c r="ADF2121" i="14"/>
  <c r="ADH2121" i="14"/>
  <c r="ADJ2121" i="14"/>
  <c r="ADL2121" i="14"/>
  <c r="ADN2121" i="14"/>
  <c r="ADP2121" i="14"/>
  <c r="ADR2121" i="14"/>
  <c r="ADT2121" i="14"/>
  <c r="ADV2121" i="14"/>
  <c r="ADX2121" i="14"/>
  <c r="ADZ2121" i="14"/>
  <c r="AEB2121" i="14"/>
  <c r="AED2121" i="14"/>
  <c r="AEF2121" i="14"/>
  <c r="AEH2121" i="14"/>
  <c r="AEJ2121" i="14"/>
  <c r="AEL2121" i="14"/>
  <c r="AEN2121" i="14"/>
  <c r="AEP2121" i="14"/>
  <c r="AER2121" i="14"/>
  <c r="AET2121" i="14"/>
  <c r="AEV2121" i="14"/>
  <c r="AEX2121" i="14"/>
  <c r="AEZ2121" i="14"/>
  <c r="AFB2121" i="14"/>
  <c r="AFD2121" i="14"/>
  <c r="AFF2121" i="14"/>
  <c r="AFH2121" i="14"/>
  <c r="AFJ2121" i="14"/>
  <c r="AFL2121" i="14"/>
  <c r="AFN2121" i="14"/>
  <c r="AFP2121" i="14"/>
  <c r="AFR2121" i="14"/>
  <c r="AFT2121" i="14"/>
  <c r="AFV2121" i="14"/>
  <c r="AFX2121" i="14"/>
  <c r="AFZ2121" i="14"/>
  <c r="AGB2121" i="14"/>
  <c r="AGD2121" i="14"/>
  <c r="AGF2121" i="14"/>
  <c r="AGH2121" i="14"/>
  <c r="AGJ2121" i="14"/>
  <c r="AGL2121" i="14"/>
  <c r="AGN2121" i="14"/>
  <c r="AGP2121" i="14"/>
  <c r="AGR2121" i="14"/>
  <c r="AGT2121" i="14"/>
  <c r="AGV2121" i="14"/>
  <c r="AGX2121" i="14"/>
  <c r="AGZ2121" i="14"/>
  <c r="AHB2121" i="14"/>
  <c r="AHD2121" i="14"/>
  <c r="AHF2121" i="14"/>
  <c r="AHH2121" i="14"/>
  <c r="AHJ2121" i="14"/>
  <c r="AHL2121" i="14"/>
  <c r="AHN2121" i="14"/>
  <c r="AHP2121" i="14"/>
  <c r="AHR2121" i="14"/>
  <c r="AHT2121" i="14"/>
  <c r="AHV2121" i="14"/>
  <c r="AHX2121" i="14"/>
  <c r="AHZ2121" i="14"/>
  <c r="AIB2121" i="14"/>
  <c r="AID2121" i="14"/>
  <c r="AIF2121" i="14"/>
  <c r="AIH2121" i="14"/>
  <c r="AIJ2121" i="14"/>
  <c r="AIL2121" i="14"/>
  <c r="AIN2121" i="14"/>
  <c r="AIP2121" i="14"/>
  <c r="AIR2121" i="14"/>
  <c r="AIT2121" i="14"/>
  <c r="AIV2121" i="14"/>
  <c r="AIX2121" i="14"/>
  <c r="AIZ2121" i="14"/>
  <c r="AJB2121" i="14"/>
  <c r="AJD2121" i="14"/>
  <c r="AJF2121" i="14"/>
  <c r="AJH2121" i="14"/>
  <c r="AJJ2121" i="14"/>
  <c r="AJL2121" i="14"/>
  <c r="AJN2121" i="14"/>
  <c r="AJP2121" i="14"/>
  <c r="AJR2121" i="14"/>
  <c r="AJT2121" i="14"/>
  <c r="AJV2121" i="14"/>
  <c r="AJX2121" i="14"/>
  <c r="AJZ2121" i="14"/>
  <c r="AKB2121" i="14"/>
  <c r="AKD2121" i="14"/>
  <c r="AKF2121" i="14"/>
  <c r="AKH2121" i="14"/>
  <c r="AKJ2121" i="14"/>
  <c r="AKL2121" i="14"/>
  <c r="AKN2121" i="14"/>
  <c r="AKP2121" i="14"/>
  <c r="AKR2121" i="14"/>
  <c r="AKT2121" i="14"/>
  <c r="AKV2121" i="14"/>
  <c r="AKX2121" i="14"/>
  <c r="AKZ2121" i="14"/>
  <c r="ALB2121" i="14"/>
  <c r="ALD2121" i="14"/>
  <c r="ALF2121" i="14"/>
  <c r="ALH2121" i="14"/>
  <c r="ALJ2121" i="14"/>
  <c r="ALL2121" i="14"/>
  <c r="ALN2121" i="14"/>
  <c r="ALP2121" i="14"/>
  <c r="ALR2121" i="14"/>
  <c r="ALT2121" i="14"/>
  <c r="ALV2121" i="14"/>
  <c r="ALX2121" i="14"/>
  <c r="ALZ2121" i="14"/>
  <c r="AMB2121" i="14"/>
  <c r="AMD2121" i="14"/>
  <c r="AMF2121" i="14"/>
  <c r="TB2122" i="14"/>
  <c r="TD2122" i="14"/>
  <c r="TF2122" i="14"/>
  <c r="TH2122" i="14"/>
  <c r="TJ2122" i="14"/>
  <c r="TL2122" i="14"/>
  <c r="TN2122" i="14"/>
  <c r="TP2122" i="14"/>
  <c r="TR2122" i="14"/>
  <c r="TT2122" i="14"/>
  <c r="TV2122" i="14"/>
  <c r="TX2122" i="14"/>
  <c r="TZ2122" i="14"/>
  <c r="UB2122" i="14"/>
  <c r="UD2122" i="14"/>
  <c r="UF2122" i="14"/>
  <c r="UH2122" i="14"/>
  <c r="UJ2122" i="14"/>
  <c r="UL2122" i="14"/>
  <c r="UN2122" i="14"/>
  <c r="UP2122" i="14"/>
  <c r="UR2122" i="14"/>
  <c r="UT2122" i="14"/>
  <c r="UV2122" i="14"/>
  <c r="UX2122" i="14"/>
  <c r="UZ2122" i="14"/>
  <c r="VB2122" i="14"/>
  <c r="VD2122" i="14"/>
  <c r="VF2122" i="14"/>
  <c r="VH2122" i="14"/>
  <c r="VJ2122" i="14"/>
  <c r="VL2122" i="14"/>
  <c r="VN2122" i="14"/>
  <c r="VP2122" i="14"/>
  <c r="VR2122" i="14"/>
  <c r="VT2122" i="14"/>
  <c r="VV2122" i="14"/>
  <c r="VX2122" i="14"/>
  <c r="VZ2122" i="14"/>
  <c r="WB2122" i="14"/>
  <c r="WD2122" i="14"/>
  <c r="WF2122" i="14"/>
  <c r="WH2122" i="14"/>
  <c r="WJ2122" i="14"/>
  <c r="WL2122" i="14"/>
  <c r="WN2122" i="14"/>
  <c r="WP2122" i="14"/>
  <c r="WR2122" i="14"/>
  <c r="WT2122" i="14"/>
  <c r="WV2122" i="14"/>
  <c r="WX2122" i="14"/>
  <c r="WZ2122" i="14"/>
  <c r="XB2122" i="14"/>
  <c r="XD2122" i="14"/>
  <c r="XF2122" i="14"/>
  <c r="XH2122" i="14"/>
  <c r="XJ2122" i="14"/>
  <c r="XL2122" i="14"/>
  <c r="XN2122" i="14"/>
  <c r="XP2122" i="14"/>
  <c r="XR2122" i="14"/>
  <c r="XT2122" i="14"/>
  <c r="XV2122" i="14"/>
  <c r="XX2122" i="14"/>
  <c r="XZ2122" i="14"/>
  <c r="YB2122" i="14"/>
  <c r="YD2122" i="14"/>
  <c r="YF2122" i="14"/>
  <c r="YH2122" i="14"/>
  <c r="YJ2122" i="14"/>
  <c r="YL2122" i="14"/>
  <c r="YN2122" i="14"/>
  <c r="YP2122" i="14"/>
  <c r="YR2122" i="14"/>
  <c r="YT2122" i="14"/>
  <c r="YV2122" i="14"/>
  <c r="YX2122" i="14"/>
  <c r="YZ2122" i="14"/>
  <c r="ZB2122" i="14"/>
  <c r="ZD2122" i="14"/>
  <c r="ZF2122" i="14"/>
  <c r="ZH2122" i="14"/>
  <c r="ZJ2122" i="14"/>
  <c r="ZL2122" i="14"/>
  <c r="ZN2122" i="14"/>
  <c r="ZP2122" i="14"/>
  <c r="ZR2122" i="14"/>
  <c r="ZT2122" i="14"/>
  <c r="ZV2122" i="14"/>
  <c r="ZX2122" i="14"/>
  <c r="ZZ2122" i="14"/>
  <c r="AAB2122" i="14"/>
  <c r="AAD2122" i="14"/>
  <c r="AAF2122" i="14"/>
  <c r="AAH2122" i="14"/>
  <c r="AAJ2122" i="14"/>
  <c r="AAL2122" i="14"/>
  <c r="AAN2122" i="14"/>
  <c r="AAP2122" i="14"/>
  <c r="AAR2122" i="14"/>
  <c r="AAT2122" i="14"/>
  <c r="AAV2122" i="14"/>
  <c r="AAX2122" i="14"/>
  <c r="AAZ2122" i="14"/>
  <c r="ABB2122" i="14"/>
  <c r="ABD2122" i="14"/>
  <c r="ABF2122" i="14"/>
  <c r="ABH2122" i="14"/>
  <c r="ABJ2122" i="14"/>
  <c r="ABL2122" i="14"/>
  <c r="ABN2122" i="14"/>
  <c r="ABP2122" i="14"/>
  <c r="ABR2122" i="14"/>
  <c r="ABT2122" i="14"/>
  <c r="ABV2122" i="14"/>
  <c r="ABX2122" i="14"/>
  <c r="ABZ2122" i="14"/>
  <c r="ACB2122" i="14"/>
  <c r="ACD2122" i="14"/>
  <c r="ACF2122" i="14"/>
  <c r="ACH2122" i="14"/>
  <c r="ACJ2122" i="14"/>
  <c r="ACL2122" i="14"/>
  <c r="ACN2122" i="14"/>
  <c r="ACP2122" i="14"/>
  <c r="ACR2122" i="14"/>
  <c r="ACT2122" i="14"/>
  <c r="ACV2122" i="14"/>
  <c r="ACX2122" i="14"/>
  <c r="ACZ2122" i="14"/>
  <c r="ADB2122" i="14"/>
  <c r="ADD2122" i="14"/>
  <c r="ADF2122" i="14"/>
  <c r="ADH2122" i="14"/>
  <c r="ADJ2122" i="14"/>
  <c r="ADL2122" i="14"/>
  <c r="ADN2122" i="14"/>
  <c r="ADP2122" i="14"/>
  <c r="ADR2122" i="14"/>
  <c r="ADT2122" i="14"/>
  <c r="ADV2122" i="14"/>
  <c r="ADX2122" i="14"/>
  <c r="ADZ2122" i="14"/>
  <c r="AEB2122" i="14"/>
  <c r="AED2122" i="14"/>
  <c r="AEF2122" i="14"/>
  <c r="AEH2122" i="14"/>
  <c r="AEJ2122" i="14"/>
  <c r="AEL2122" i="14"/>
  <c r="AEN2122" i="14"/>
  <c r="AEP2122" i="14"/>
  <c r="AER2122" i="14"/>
  <c r="AET2122" i="14"/>
  <c r="AEV2122" i="14"/>
  <c r="AEX2122" i="14"/>
  <c r="AEZ2122" i="14"/>
  <c r="AFB2122" i="14"/>
  <c r="AFD2122" i="14"/>
  <c r="AFF2122" i="14"/>
  <c r="AFH2122" i="14"/>
  <c r="AFJ2122" i="14"/>
  <c r="AFL2122" i="14"/>
  <c r="AFN2122" i="14"/>
  <c r="AFP2122" i="14"/>
  <c r="AFR2122" i="14"/>
  <c r="AFT2122" i="14"/>
  <c r="AFV2122" i="14"/>
  <c r="AFX2122" i="14"/>
  <c r="AFZ2122" i="14"/>
  <c r="AGB2122" i="14"/>
  <c r="AGD2122" i="14"/>
  <c r="AGF2122" i="14"/>
  <c r="AGH2122" i="14"/>
  <c r="AGJ2122" i="14"/>
  <c r="AGL2122" i="14"/>
  <c r="AGN2122" i="14"/>
  <c r="AGP2122" i="14"/>
  <c r="AGR2122" i="14"/>
  <c r="AGT2122" i="14"/>
  <c r="AGV2122" i="14"/>
  <c r="AGX2122" i="14"/>
  <c r="AGZ2122" i="14"/>
  <c r="AHB2122" i="14"/>
  <c r="AHD2122" i="14"/>
  <c r="AHF2122" i="14"/>
  <c r="AHH2122" i="14"/>
  <c r="AHJ2122" i="14"/>
  <c r="AHL2122" i="14"/>
  <c r="AHN2122" i="14"/>
  <c r="AHP2122" i="14"/>
  <c r="AHR2122" i="14"/>
  <c r="AHT2122" i="14"/>
  <c r="AHV2122" i="14"/>
  <c r="AHX2122" i="14"/>
  <c r="AHZ2122" i="14"/>
  <c r="AIB2122" i="14"/>
  <c r="AID2122" i="14"/>
  <c r="AIF2122" i="14"/>
  <c r="AIH2122" i="14"/>
  <c r="AIJ2122" i="14"/>
  <c r="AIL2122" i="14"/>
  <c r="AIN2122" i="14"/>
  <c r="AIP2122" i="14"/>
  <c r="AIR2122" i="14"/>
  <c r="AIT2122" i="14"/>
  <c r="AIV2122" i="14"/>
  <c r="AIX2122" i="14"/>
  <c r="AIZ2122" i="14"/>
  <c r="AJB2122" i="14"/>
  <c r="AJD2122" i="14"/>
  <c r="AJF2122" i="14"/>
  <c r="AJH2122" i="14"/>
  <c r="AJJ2122" i="14"/>
  <c r="AJL2122" i="14"/>
  <c r="AJN2122" i="14"/>
  <c r="AJP2122" i="14"/>
  <c r="AJR2122" i="14"/>
  <c r="AJT2122" i="14"/>
  <c r="AJV2122" i="14"/>
  <c r="AJX2122" i="14"/>
  <c r="AJZ2122" i="14"/>
  <c r="AKB2122" i="14"/>
  <c r="AKD2122" i="14"/>
  <c r="AKF2122" i="14"/>
  <c r="AKH2122" i="14"/>
  <c r="AKJ2122" i="14"/>
  <c r="AKL2122" i="14"/>
  <c r="AKN2122" i="14"/>
  <c r="AKP2122" i="14"/>
  <c r="AKR2122" i="14"/>
  <c r="AKT2122" i="14"/>
  <c r="AKV2122" i="14"/>
  <c r="AKX2122" i="14"/>
  <c r="AKZ2122" i="14"/>
  <c r="ALB2122" i="14"/>
  <c r="ALD2122" i="14"/>
  <c r="ALF2122" i="14"/>
  <c r="ALH2122" i="14"/>
  <c r="ALJ2122" i="14"/>
  <c r="ALL2122" i="14"/>
  <c r="ALN2122" i="14"/>
  <c r="ALP2122" i="14"/>
  <c r="ALR2122" i="14"/>
  <c r="ALT2122" i="14"/>
  <c r="ALV2122" i="14"/>
  <c r="ALX2122" i="14"/>
  <c r="ALZ2122" i="14"/>
  <c r="AMB2122" i="14"/>
  <c r="AMD2122" i="14"/>
  <c r="AMF2122" i="14"/>
  <c r="TB2123" i="14"/>
  <c r="TD2123" i="14"/>
  <c r="TF2123" i="14"/>
  <c r="TH2123" i="14"/>
  <c r="TJ2123" i="14"/>
  <c r="TL2123" i="14"/>
  <c r="TN2123" i="14"/>
  <c r="TP2123" i="14"/>
  <c r="TR2123" i="14"/>
  <c r="TT2123" i="14"/>
  <c r="TV2123" i="14"/>
  <c r="TX2123" i="14"/>
  <c r="TZ2123" i="14"/>
  <c r="UB2123" i="14"/>
  <c r="UD2123" i="14"/>
  <c r="UF2123" i="14"/>
  <c r="UH2123" i="14"/>
  <c r="UJ2123" i="14"/>
  <c r="UL2123" i="14"/>
  <c r="UN2123" i="14"/>
  <c r="UP2123" i="14"/>
  <c r="UR2123" i="14"/>
  <c r="UT2123" i="14"/>
  <c r="UV2123" i="14"/>
  <c r="UX2123" i="14"/>
  <c r="UZ2123" i="14"/>
  <c r="VB2123" i="14"/>
  <c r="VD2123" i="14"/>
  <c r="VF2123" i="14"/>
  <c r="VH2123" i="14"/>
  <c r="VJ2123" i="14"/>
  <c r="VL2123" i="14"/>
  <c r="VN2123" i="14"/>
  <c r="VP2123" i="14"/>
  <c r="VR2123" i="14"/>
  <c r="VT2123" i="14"/>
  <c r="VV2123" i="14"/>
  <c r="VX2123" i="14"/>
  <c r="VZ2123" i="14"/>
  <c r="WB2123" i="14"/>
  <c r="WD2123" i="14"/>
  <c r="WF2123" i="14"/>
  <c r="WH2123" i="14"/>
  <c r="WJ2123" i="14"/>
  <c r="WL2123" i="14"/>
  <c r="WN2123" i="14"/>
  <c r="WP2123" i="14"/>
  <c r="WR2123" i="14"/>
  <c r="WT2123" i="14"/>
  <c r="WV2123" i="14"/>
  <c r="WX2123" i="14"/>
  <c r="WZ2123" i="14"/>
  <c r="XB2123" i="14"/>
  <c r="XD2123" i="14"/>
  <c r="XF2123" i="14"/>
  <c r="XH2123" i="14"/>
  <c r="XJ2123" i="14"/>
  <c r="XL2123" i="14"/>
  <c r="XN2123" i="14"/>
  <c r="XP2123" i="14"/>
  <c r="XR2123" i="14"/>
  <c r="XT2123" i="14"/>
  <c r="XV2123" i="14"/>
  <c r="XX2123" i="14"/>
  <c r="XZ2123" i="14"/>
  <c r="YB2123" i="14"/>
  <c r="YD2123" i="14"/>
  <c r="YF2123" i="14"/>
  <c r="YH2123" i="14"/>
  <c r="YJ2123" i="14"/>
  <c r="YL2123" i="14"/>
  <c r="YN2123" i="14"/>
  <c r="YP2123" i="14"/>
  <c r="YR2123" i="14"/>
  <c r="YT2123" i="14"/>
  <c r="YV2123" i="14"/>
  <c r="YX2123" i="14"/>
  <c r="YZ2123" i="14"/>
  <c r="ZB2123" i="14"/>
  <c r="ZD2123" i="14"/>
  <c r="ZF2123" i="14"/>
  <c r="ZH2123" i="14"/>
  <c r="ZJ2123" i="14"/>
  <c r="ZL2123" i="14"/>
  <c r="ZN2123" i="14"/>
  <c r="ZP2123" i="14"/>
  <c r="ZR2123" i="14"/>
  <c r="ZT2123" i="14"/>
  <c r="ZV2123" i="14"/>
  <c r="ZX2123" i="14"/>
  <c r="ZZ2123" i="14"/>
  <c r="AAB2123" i="14"/>
  <c r="AAD2123" i="14"/>
  <c r="AAF2123" i="14"/>
  <c r="AAH2123" i="14"/>
  <c r="AAJ2123" i="14"/>
  <c r="AAL2123" i="14"/>
  <c r="AAN2123" i="14"/>
  <c r="AAP2123" i="14"/>
  <c r="AAR2123" i="14"/>
  <c r="AAT2123" i="14"/>
  <c r="AAV2123" i="14"/>
  <c r="AAX2123" i="14"/>
  <c r="AAZ2123" i="14"/>
  <c r="ABB2123" i="14"/>
  <c r="ABD2123" i="14"/>
  <c r="ABF2123" i="14"/>
  <c r="ABH2123" i="14"/>
  <c r="ABJ2123" i="14"/>
  <c r="ABL2123" i="14"/>
  <c r="ABN2123" i="14"/>
  <c r="ABP2123" i="14"/>
  <c r="ABR2123" i="14"/>
  <c r="ABT2123" i="14"/>
  <c r="ABV2123" i="14"/>
  <c r="ABX2123" i="14"/>
  <c r="ABZ2123" i="14"/>
  <c r="ACB2123" i="14"/>
  <c r="ACD2123" i="14"/>
  <c r="ACF2123" i="14"/>
  <c r="ACH2123" i="14"/>
  <c r="ACJ2123" i="14"/>
  <c r="ACL2123" i="14"/>
  <c r="ACN2123" i="14"/>
  <c r="ACP2123" i="14"/>
  <c r="ACR2123" i="14"/>
  <c r="ACT2123" i="14"/>
  <c r="ACV2123" i="14"/>
  <c r="ACX2123" i="14"/>
  <c r="ACZ2123" i="14"/>
  <c r="ADB2123" i="14"/>
  <c r="ADD2123" i="14"/>
  <c r="ADF2123" i="14"/>
  <c r="ADH2123" i="14"/>
  <c r="ADJ2123" i="14"/>
  <c r="ADL2123" i="14"/>
  <c r="ADN2123" i="14"/>
  <c r="ADP2123" i="14"/>
  <c r="ADR2123" i="14"/>
  <c r="ADT2123" i="14"/>
  <c r="ADV2123" i="14"/>
  <c r="ADX2123" i="14"/>
  <c r="ADZ2123" i="14"/>
  <c r="AEB2123" i="14"/>
  <c r="AED2123" i="14"/>
  <c r="AEF2123" i="14"/>
  <c r="AEH2123" i="14"/>
  <c r="AEJ2123" i="14"/>
  <c r="AEL2123" i="14"/>
  <c r="AEN2123" i="14"/>
  <c r="AEP2123" i="14"/>
  <c r="AER2123" i="14"/>
  <c r="AET2123" i="14"/>
  <c r="AEV2123" i="14"/>
  <c r="AEX2123" i="14"/>
  <c r="AEZ2123" i="14"/>
  <c r="AFB2123" i="14"/>
  <c r="AFD2123" i="14"/>
  <c r="AFF2123" i="14"/>
  <c r="AFH2123" i="14"/>
  <c r="AFJ2123" i="14"/>
  <c r="AFL2123" i="14"/>
  <c r="AFN2123" i="14"/>
  <c r="AFP2123" i="14"/>
  <c r="AFR2123" i="14"/>
  <c r="AFT2123" i="14"/>
  <c r="AFV2123" i="14"/>
  <c r="AFX2123" i="14"/>
  <c r="AFZ2123" i="14"/>
  <c r="AGB2123" i="14"/>
  <c r="AGD2123" i="14"/>
  <c r="AGF2123" i="14"/>
  <c r="AGH2123" i="14"/>
  <c r="AGJ2123" i="14"/>
  <c r="AGL2123" i="14"/>
  <c r="AGN2123" i="14"/>
  <c r="AGP2123" i="14"/>
  <c r="AGR2123" i="14"/>
  <c r="AGT2123" i="14"/>
  <c r="AGV2123" i="14"/>
  <c r="AGX2123" i="14"/>
  <c r="AGZ2123" i="14"/>
  <c r="AHB2123" i="14"/>
  <c r="AHD2123" i="14"/>
  <c r="AHF2123" i="14"/>
  <c r="AHH2123" i="14"/>
  <c r="AHJ2123" i="14"/>
  <c r="AHL2123" i="14"/>
  <c r="AHN2123" i="14"/>
  <c r="AHP2123" i="14"/>
  <c r="AHR2123" i="14"/>
  <c r="AHT2123" i="14"/>
  <c r="AHV2123" i="14"/>
  <c r="AHX2123" i="14"/>
  <c r="AHZ2123" i="14"/>
  <c r="AIB2123" i="14"/>
  <c r="AID2123" i="14"/>
  <c r="AIF2123" i="14"/>
  <c r="AIH2123" i="14"/>
  <c r="AIJ2123" i="14"/>
  <c r="AIL2123" i="14"/>
  <c r="AIN2123" i="14"/>
  <c r="AIP2123" i="14"/>
  <c r="AIR2123" i="14"/>
  <c r="AIT2123" i="14"/>
  <c r="AIV2123" i="14"/>
  <c r="AIX2123" i="14"/>
  <c r="AIZ2123" i="14"/>
  <c r="AJB2123" i="14"/>
  <c r="AJD2123" i="14"/>
  <c r="AJF2123" i="14"/>
  <c r="AJH2123" i="14"/>
  <c r="AJJ2123" i="14"/>
  <c r="AJL2123" i="14"/>
  <c r="AJN2123" i="14"/>
  <c r="AJP2123" i="14"/>
  <c r="AJR2123" i="14"/>
  <c r="AJT2123" i="14"/>
  <c r="AJV2123" i="14"/>
  <c r="AJX2123" i="14"/>
  <c r="AJZ2123" i="14"/>
  <c r="AKB2123" i="14"/>
  <c r="AKD2123" i="14"/>
  <c r="AKF2123" i="14"/>
  <c r="AKH2123" i="14"/>
  <c r="AKJ2123" i="14"/>
  <c r="AKL2123" i="14"/>
  <c r="AKN2123" i="14"/>
  <c r="AKP2123" i="14"/>
  <c r="AKR2123" i="14"/>
  <c r="AKT2123" i="14"/>
  <c r="AKV2123" i="14"/>
  <c r="AKX2123" i="14"/>
  <c r="AKZ2123" i="14"/>
  <c r="ALB2123" i="14"/>
  <c r="ALD2123" i="14"/>
  <c r="ALF2123" i="14"/>
  <c r="ALH2123" i="14"/>
  <c r="ALJ2123" i="14"/>
  <c r="ALL2123" i="14"/>
  <c r="ALN2123" i="14"/>
  <c r="ALP2123" i="14"/>
  <c r="ALR2123" i="14"/>
  <c r="ALT2123" i="14"/>
  <c r="ALV2123" i="14"/>
  <c r="ALX2123" i="14"/>
  <c r="ALZ2123" i="14"/>
  <c r="AMB2123" i="14"/>
  <c r="AMD2123" i="14"/>
  <c r="AMF2123" i="14"/>
  <c r="TB2124" i="14"/>
  <c r="TD2124" i="14"/>
  <c r="TF2124" i="14"/>
  <c r="TH2124" i="14"/>
  <c r="TJ2124" i="14"/>
  <c r="TL2124" i="14"/>
  <c r="TN2124" i="14"/>
  <c r="TP2124" i="14"/>
  <c r="TR2124" i="14"/>
  <c r="TT2124" i="14"/>
  <c r="TV2124" i="14"/>
  <c r="TX2124" i="14"/>
  <c r="TZ2124" i="14"/>
  <c r="UB2124" i="14"/>
  <c r="UD2124" i="14"/>
  <c r="UF2124" i="14"/>
  <c r="UH2124" i="14"/>
  <c r="UJ2124" i="14"/>
  <c r="UL2124" i="14"/>
  <c r="UN2124" i="14"/>
  <c r="UP2124" i="14"/>
  <c r="UR2124" i="14"/>
  <c r="UT2124" i="14"/>
  <c r="UV2124" i="14"/>
  <c r="UX2124" i="14"/>
  <c r="UZ2124" i="14"/>
  <c r="VB2124" i="14"/>
  <c r="VD2124" i="14"/>
  <c r="VF2124" i="14"/>
  <c r="VH2124" i="14"/>
  <c r="VJ2124" i="14"/>
  <c r="VL2124" i="14"/>
  <c r="VN2124" i="14"/>
  <c r="VP2124" i="14"/>
  <c r="VR2124" i="14"/>
  <c r="VT2124" i="14"/>
  <c r="VV2124" i="14"/>
  <c r="VX2124" i="14"/>
  <c r="VZ2124" i="14"/>
  <c r="WB2124" i="14"/>
  <c r="WD2124" i="14"/>
  <c r="WF2124" i="14"/>
  <c r="WH2124" i="14"/>
  <c r="WJ2124" i="14"/>
  <c r="WL2124" i="14"/>
  <c r="WN2124" i="14"/>
  <c r="WP2124" i="14"/>
  <c r="WR2124" i="14"/>
  <c r="WT2124" i="14"/>
  <c r="WV2124" i="14"/>
  <c r="WX2124" i="14"/>
  <c r="WZ2124" i="14"/>
  <c r="XB2124" i="14"/>
  <c r="XD2124" i="14"/>
  <c r="XF2124" i="14"/>
  <c r="XH2124" i="14"/>
  <c r="XJ2124" i="14"/>
  <c r="XL2124" i="14"/>
  <c r="XN2124" i="14"/>
  <c r="XP2124" i="14"/>
  <c r="XR2124" i="14"/>
  <c r="XT2124" i="14"/>
  <c r="XV2124" i="14"/>
  <c r="XX2124" i="14"/>
  <c r="XZ2124" i="14"/>
  <c r="YB2124" i="14"/>
  <c r="YD2124" i="14"/>
  <c r="YF2124" i="14"/>
  <c r="YH2124" i="14"/>
  <c r="YJ2124" i="14"/>
  <c r="YL2124" i="14"/>
  <c r="YN2124" i="14"/>
  <c r="YP2124" i="14"/>
  <c r="YR2124" i="14"/>
  <c r="YT2124" i="14"/>
  <c r="YV2124" i="14"/>
  <c r="YX2124" i="14"/>
  <c r="YZ2124" i="14"/>
  <c r="ZB2124" i="14"/>
  <c r="ZD2124" i="14"/>
  <c r="ZF2124" i="14"/>
  <c r="ZH2124" i="14"/>
  <c r="ZJ2124" i="14"/>
  <c r="ZL2124" i="14"/>
  <c r="ZN2124" i="14"/>
  <c r="ZP2124" i="14"/>
  <c r="ZR2124" i="14"/>
  <c r="ZT2124" i="14"/>
  <c r="ZV2124" i="14"/>
  <c r="ZX2124" i="14"/>
  <c r="ZZ2124" i="14"/>
  <c r="AAB2124" i="14"/>
  <c r="AAD2124" i="14"/>
  <c r="AAF2124" i="14"/>
  <c r="AAH2124" i="14"/>
  <c r="AAJ2124" i="14"/>
  <c r="AAL2124" i="14"/>
  <c r="AAN2124" i="14"/>
  <c r="AAP2124" i="14"/>
  <c r="AAR2124" i="14"/>
  <c r="AAT2124" i="14"/>
  <c r="AAV2124" i="14"/>
  <c r="AAX2124" i="14"/>
  <c r="AAZ2124" i="14"/>
  <c r="ABB2124" i="14"/>
  <c r="ABD2124" i="14"/>
  <c r="ABF2124" i="14"/>
  <c r="ABH2124" i="14"/>
  <c r="ABJ2124" i="14"/>
  <c r="ABL2124" i="14"/>
  <c r="ABN2124" i="14"/>
  <c r="ABP2124" i="14"/>
  <c r="ABR2124" i="14"/>
  <c r="ABT2124" i="14"/>
  <c r="ABV2124" i="14"/>
  <c r="ABX2124" i="14"/>
  <c r="ABZ2124" i="14"/>
  <c r="ACB2124" i="14"/>
  <c r="ACD2124" i="14"/>
  <c r="ACF2124" i="14"/>
  <c r="ACH2124" i="14"/>
  <c r="ACJ2124" i="14"/>
  <c r="ACL2124" i="14"/>
  <c r="ACN2124" i="14"/>
  <c r="ACP2124" i="14"/>
  <c r="ACR2124" i="14"/>
  <c r="ACT2124" i="14"/>
  <c r="ACV2124" i="14"/>
  <c r="ACX2124" i="14"/>
  <c r="ACZ2124" i="14"/>
  <c r="ADB2124" i="14"/>
  <c r="ADD2124" i="14"/>
  <c r="ADF2124" i="14"/>
  <c r="ADH2124" i="14"/>
  <c r="ADJ2124" i="14"/>
  <c r="ADL2124" i="14"/>
  <c r="ADN2124" i="14"/>
  <c r="ADP2124" i="14"/>
  <c r="ADR2124" i="14"/>
  <c r="ADT2124" i="14"/>
  <c r="ADV2124" i="14"/>
  <c r="ADX2124" i="14"/>
  <c r="ADZ2124" i="14"/>
  <c r="AEB2124" i="14"/>
  <c r="AED2124" i="14"/>
  <c r="AEF2124" i="14"/>
  <c r="AEH2124" i="14"/>
  <c r="AEJ2124" i="14"/>
  <c r="AEL2124" i="14"/>
  <c r="AEN2124" i="14"/>
  <c r="AEP2124" i="14"/>
  <c r="AER2124" i="14"/>
  <c r="AET2124" i="14"/>
  <c r="AEV2124" i="14"/>
  <c r="AEX2124" i="14"/>
  <c r="AEZ2124" i="14"/>
  <c r="AFB2124" i="14"/>
  <c r="AFD2124" i="14"/>
  <c r="AFF2124" i="14"/>
  <c r="AFH2124" i="14"/>
  <c r="AFJ2124" i="14"/>
  <c r="AFL2124" i="14"/>
  <c r="AFN2124" i="14"/>
  <c r="AFP2124" i="14"/>
  <c r="AFR2124" i="14"/>
  <c r="AFT2124" i="14"/>
  <c r="AFV2124" i="14"/>
  <c r="AFX2124" i="14"/>
  <c r="AFZ2124" i="14"/>
  <c r="AGB2124" i="14"/>
  <c r="AGD2124" i="14"/>
  <c r="AGF2124" i="14"/>
  <c r="AGH2124" i="14"/>
  <c r="AGJ2124" i="14"/>
  <c r="AGL2124" i="14"/>
  <c r="AGN2124" i="14"/>
  <c r="AGP2124" i="14"/>
  <c r="AGR2124" i="14"/>
  <c r="AGT2124" i="14"/>
  <c r="AGV2124" i="14"/>
  <c r="AGX2124" i="14"/>
  <c r="AGZ2124" i="14"/>
  <c r="AHB2124" i="14"/>
  <c r="AHD2124" i="14"/>
  <c r="AHF2124" i="14"/>
  <c r="AHH2124" i="14"/>
  <c r="AHJ2124" i="14"/>
  <c r="AHL2124" i="14"/>
  <c r="AHN2124" i="14"/>
  <c r="AHP2124" i="14"/>
  <c r="AHR2124" i="14"/>
  <c r="AHT2124" i="14"/>
  <c r="AHV2124" i="14"/>
  <c r="AHX2124" i="14"/>
  <c r="AHZ2124" i="14"/>
  <c r="AIB2124" i="14"/>
  <c r="AID2124" i="14"/>
  <c r="AIF2124" i="14"/>
  <c r="AIH2124" i="14"/>
  <c r="AIJ2124" i="14"/>
  <c r="AIL2124" i="14"/>
  <c r="AIN2124" i="14"/>
  <c r="AIP2124" i="14"/>
  <c r="AIR2124" i="14"/>
  <c r="AIT2124" i="14"/>
  <c r="AIV2124" i="14"/>
  <c r="AIX2124" i="14"/>
  <c r="AIZ2124" i="14"/>
  <c r="AJB2124" i="14"/>
  <c r="AJD2124" i="14"/>
  <c r="AJF2124" i="14"/>
  <c r="AJH2124" i="14"/>
  <c r="AJJ2124" i="14"/>
  <c r="AJL2124" i="14"/>
  <c r="AJN2124" i="14"/>
  <c r="AJP2124" i="14"/>
  <c r="AJR2124" i="14"/>
  <c r="AJT2124" i="14"/>
  <c r="AJV2124" i="14"/>
  <c r="AJX2124" i="14"/>
  <c r="AJZ2124" i="14"/>
  <c r="AKB2124" i="14"/>
  <c r="AKD2124" i="14"/>
  <c r="AKF2124" i="14"/>
  <c r="AKH2124" i="14"/>
  <c r="AKJ2124" i="14"/>
  <c r="AKL2124" i="14"/>
  <c r="AKN2124" i="14"/>
  <c r="AKP2124" i="14"/>
  <c r="AKR2124" i="14"/>
  <c r="AKT2124" i="14"/>
  <c r="AKV2124" i="14"/>
  <c r="AKX2124" i="14"/>
  <c r="AKZ2124" i="14"/>
  <c r="ALB2124" i="14"/>
  <c r="ALD2124" i="14"/>
  <c r="ALF2124" i="14"/>
  <c r="ALH2124" i="14"/>
  <c r="ALJ2124" i="14"/>
  <c r="ALL2124" i="14"/>
  <c r="ALN2124" i="14"/>
  <c r="ALP2124" i="14"/>
  <c r="ALR2124" i="14"/>
  <c r="ALT2124" i="14"/>
  <c r="ALV2124" i="14"/>
  <c r="ALX2124" i="14"/>
  <c r="ALZ2124" i="14"/>
  <c r="AMB2124" i="14"/>
  <c r="AMD2124" i="14"/>
  <c r="AMF2124" i="14"/>
  <c r="TB2125" i="14"/>
  <c r="TD2125" i="14"/>
  <c r="TF2125" i="14"/>
  <c r="TH2125" i="14"/>
  <c r="TJ2125" i="14"/>
  <c r="TL2125" i="14"/>
  <c r="TN2125" i="14"/>
  <c r="TP2125" i="14"/>
  <c r="TR2125" i="14"/>
  <c r="TT2125" i="14"/>
  <c r="TV2125" i="14"/>
  <c r="TX2125" i="14"/>
  <c r="TZ2125" i="14"/>
  <c r="UB2125" i="14"/>
  <c r="UD2125" i="14"/>
  <c r="UF2125" i="14"/>
  <c r="UH2125" i="14"/>
  <c r="UJ2125" i="14"/>
  <c r="UL2125" i="14"/>
  <c r="UN2125" i="14"/>
  <c r="UP2125" i="14"/>
  <c r="UR2125" i="14"/>
  <c r="UT2125" i="14"/>
  <c r="UV2125" i="14"/>
  <c r="UX2125" i="14"/>
  <c r="UZ2125" i="14"/>
  <c r="VB2125" i="14"/>
  <c r="VD2125" i="14"/>
  <c r="VF2125" i="14"/>
  <c r="VH2125" i="14"/>
  <c r="VJ2125" i="14"/>
  <c r="VL2125" i="14"/>
  <c r="VN2125" i="14"/>
  <c r="VP2125" i="14"/>
  <c r="VR2125" i="14"/>
  <c r="VT2125" i="14"/>
  <c r="VV2125" i="14"/>
  <c r="VX2125" i="14"/>
  <c r="VZ2125" i="14"/>
  <c r="WB2125" i="14"/>
  <c r="WD2125" i="14"/>
  <c r="WF2125" i="14"/>
  <c r="WH2125" i="14"/>
  <c r="WJ2125" i="14"/>
  <c r="WL2125" i="14"/>
  <c r="WN2125" i="14"/>
  <c r="WP2125" i="14"/>
  <c r="WR2125" i="14"/>
  <c r="WT2125" i="14"/>
  <c r="WV2125" i="14"/>
  <c r="WX2125" i="14"/>
  <c r="WZ2125" i="14"/>
  <c r="XB2125" i="14"/>
  <c r="XD2125" i="14"/>
  <c r="XF2125" i="14"/>
  <c r="XH2125" i="14"/>
  <c r="XJ2125" i="14"/>
  <c r="XL2125" i="14"/>
  <c r="XN2125" i="14"/>
  <c r="XP2125" i="14"/>
  <c r="XR2125" i="14"/>
  <c r="XT2125" i="14"/>
  <c r="XV2125" i="14"/>
  <c r="XX2125" i="14"/>
  <c r="XZ2125" i="14"/>
  <c r="YB2125" i="14"/>
  <c r="YD2125" i="14"/>
  <c r="YF2125" i="14"/>
  <c r="YH2125" i="14"/>
  <c r="YJ2125" i="14"/>
  <c r="YL2125" i="14"/>
  <c r="YN2125" i="14"/>
  <c r="YP2125" i="14"/>
  <c r="YR2125" i="14"/>
  <c r="YT2125" i="14"/>
  <c r="YV2125" i="14"/>
  <c r="YX2125" i="14"/>
  <c r="YZ2125" i="14"/>
  <c r="ZB2125" i="14"/>
  <c r="ZD2125" i="14"/>
  <c r="ZF2125" i="14"/>
  <c r="ZH2125" i="14"/>
  <c r="ZJ2125" i="14"/>
  <c r="ZL2125" i="14"/>
  <c r="ZN2125" i="14"/>
  <c r="ZP2125" i="14"/>
  <c r="ZR2125" i="14"/>
  <c r="ZT2125" i="14"/>
  <c r="ZV2125" i="14"/>
  <c r="ZX2125" i="14"/>
  <c r="ZZ2125" i="14"/>
  <c r="AAB2125" i="14"/>
  <c r="AAD2125" i="14"/>
  <c r="AAF2125" i="14"/>
  <c r="AAH2125" i="14"/>
  <c r="AAJ2125" i="14"/>
  <c r="AAL2125" i="14"/>
  <c r="AAN2125" i="14"/>
  <c r="AAP2125" i="14"/>
  <c r="AAR2125" i="14"/>
  <c r="AAT2125" i="14"/>
  <c r="AAV2125" i="14"/>
  <c r="AAX2125" i="14"/>
  <c r="AAZ2125" i="14"/>
  <c r="ABB2125" i="14"/>
  <c r="ABD2125" i="14"/>
  <c r="ABF2125" i="14"/>
  <c r="ABH2125" i="14"/>
  <c r="ABJ2125" i="14"/>
  <c r="ABL2125" i="14"/>
  <c r="ABN2125" i="14"/>
  <c r="ABP2125" i="14"/>
  <c r="ABR2125" i="14"/>
  <c r="ABT2125" i="14"/>
  <c r="ABV2125" i="14"/>
  <c r="ABX2125" i="14"/>
  <c r="ABZ2125" i="14"/>
  <c r="ACB2125" i="14"/>
  <c r="ACD2125" i="14"/>
  <c r="ACF2125" i="14"/>
  <c r="ACH2125" i="14"/>
  <c r="ACJ2125" i="14"/>
  <c r="ACL2125" i="14"/>
  <c r="ACN2125" i="14"/>
  <c r="ACP2125" i="14"/>
  <c r="ACR2125" i="14"/>
  <c r="ACT2125" i="14"/>
  <c r="ACV2125" i="14"/>
  <c r="ACX2125" i="14"/>
  <c r="ACZ2125" i="14"/>
  <c r="ADB2125" i="14"/>
  <c r="ADD2125" i="14"/>
  <c r="ADF2125" i="14"/>
  <c r="ADH2125" i="14"/>
  <c r="ADJ2125" i="14"/>
  <c r="ADL2125" i="14"/>
  <c r="ADN2125" i="14"/>
  <c r="ADP2125" i="14"/>
  <c r="ADR2125" i="14"/>
  <c r="ADT2125" i="14"/>
  <c r="ADV2125" i="14"/>
  <c r="ADX2125" i="14"/>
  <c r="ADZ2125" i="14"/>
  <c r="AEB2125" i="14"/>
  <c r="AED2125" i="14"/>
  <c r="AEF2125" i="14"/>
  <c r="AEH2125" i="14"/>
  <c r="AEJ2125" i="14"/>
  <c r="AEL2125" i="14"/>
  <c r="AEN2125" i="14"/>
  <c r="AEP2125" i="14"/>
  <c r="AER2125" i="14"/>
  <c r="AET2125" i="14"/>
  <c r="AEV2125" i="14"/>
  <c r="AEX2125" i="14"/>
  <c r="AEZ2125" i="14"/>
  <c r="AFB2125" i="14"/>
  <c r="AFD2125" i="14"/>
  <c r="AFF2125" i="14"/>
  <c r="AFH2125" i="14"/>
  <c r="AFJ2125" i="14"/>
  <c r="AFL2125" i="14"/>
  <c r="AFN2125" i="14"/>
  <c r="AFP2125" i="14"/>
  <c r="AFR2125" i="14"/>
  <c r="AFT2125" i="14"/>
  <c r="AFV2125" i="14"/>
  <c r="AFX2125" i="14"/>
  <c r="AFZ2125" i="14"/>
  <c r="AGB2125" i="14"/>
  <c r="AGD2125" i="14"/>
  <c r="AGF2125" i="14"/>
  <c r="AGH2125" i="14"/>
  <c r="AGJ2125" i="14"/>
  <c r="AGL2125" i="14"/>
  <c r="AGN2125" i="14"/>
  <c r="AGP2125" i="14"/>
  <c r="AGR2125" i="14"/>
  <c r="AGT2125" i="14"/>
  <c r="AGV2125" i="14"/>
  <c r="AGX2125" i="14"/>
  <c r="AGZ2125" i="14"/>
  <c r="AHB2125" i="14"/>
  <c r="AHD2125" i="14"/>
  <c r="AHF2125" i="14"/>
  <c r="AHH2125" i="14"/>
  <c r="AHJ2125" i="14"/>
  <c r="AHL2125" i="14"/>
  <c r="AHN2125" i="14"/>
  <c r="AHP2125" i="14"/>
  <c r="AHR2125" i="14"/>
  <c r="AHT2125" i="14"/>
  <c r="AHV2125" i="14"/>
  <c r="AHX2125" i="14"/>
  <c r="AHZ2125" i="14"/>
  <c r="AIB2125" i="14"/>
  <c r="AID2125" i="14"/>
  <c r="AIF2125" i="14"/>
  <c r="AIH2125" i="14"/>
  <c r="AIJ2125" i="14"/>
  <c r="AIL2125" i="14"/>
  <c r="AIN2125" i="14"/>
  <c r="AIP2125" i="14"/>
  <c r="AIR2125" i="14"/>
  <c r="AIT2125" i="14"/>
  <c r="AIV2125" i="14"/>
  <c r="AIX2125" i="14"/>
  <c r="AIZ2125" i="14"/>
  <c r="AJB2125" i="14"/>
  <c r="AJD2125" i="14"/>
  <c r="AJF2125" i="14"/>
  <c r="AJH2125" i="14"/>
  <c r="AJJ2125" i="14"/>
  <c r="AJL2125" i="14"/>
  <c r="AJN2125" i="14"/>
  <c r="AJP2125" i="14"/>
  <c r="AJR2125" i="14"/>
  <c r="AJT2125" i="14"/>
  <c r="AJV2125" i="14"/>
  <c r="AJX2125" i="14"/>
  <c r="AJZ2125" i="14"/>
  <c r="AKB2125" i="14"/>
  <c r="AKD2125" i="14"/>
  <c r="AKF2125" i="14"/>
  <c r="AKH2125" i="14"/>
  <c r="AKJ2125" i="14"/>
  <c r="AKL2125" i="14"/>
  <c r="AKN2125" i="14"/>
  <c r="AKP2125" i="14"/>
  <c r="AKR2125" i="14"/>
  <c r="AKT2125" i="14"/>
  <c r="AKV2125" i="14"/>
  <c r="AKX2125" i="14"/>
  <c r="AKZ2125" i="14"/>
  <c r="ALB2125" i="14"/>
  <c r="ALD2125" i="14"/>
  <c r="ALF2125" i="14"/>
  <c r="ALH2125" i="14"/>
  <c r="ALJ2125" i="14"/>
  <c r="ALL2125" i="14"/>
  <c r="ALN2125" i="14"/>
  <c r="ALP2125" i="14"/>
  <c r="ALR2125" i="14"/>
  <c r="ALT2125" i="14"/>
  <c r="ALV2125" i="14"/>
  <c r="ALX2125" i="14"/>
  <c r="ALZ2125" i="14"/>
  <c r="AMB2125" i="14"/>
  <c r="AMD2125" i="14"/>
  <c r="AMF2125" i="14"/>
  <c r="TB2126" i="14"/>
  <c r="TD2126" i="14"/>
  <c r="TF2126" i="14"/>
  <c r="TH2126" i="14"/>
  <c r="TJ2126" i="14"/>
  <c r="TL2126" i="14"/>
  <c r="TN2126" i="14"/>
  <c r="TP2126" i="14"/>
  <c r="TR2126" i="14"/>
  <c r="TT2126" i="14"/>
  <c r="TV2126" i="14"/>
  <c r="TX2126" i="14"/>
  <c r="TZ2126" i="14"/>
  <c r="UB2126" i="14"/>
  <c r="UD2126" i="14"/>
  <c r="UF2126" i="14"/>
  <c r="UH2126" i="14"/>
  <c r="UJ2126" i="14"/>
  <c r="UL2126" i="14"/>
  <c r="UN2126" i="14"/>
  <c r="UP2126" i="14"/>
  <c r="UR2126" i="14"/>
  <c r="UT2126" i="14"/>
  <c r="UV2126" i="14"/>
  <c r="UX2126" i="14"/>
  <c r="UZ2126" i="14"/>
  <c r="VB2126" i="14"/>
  <c r="VD2126" i="14"/>
  <c r="VF2126" i="14"/>
  <c r="VH2126" i="14"/>
  <c r="VJ2126" i="14"/>
  <c r="VL2126" i="14"/>
  <c r="VN2126" i="14"/>
  <c r="VP2126" i="14"/>
  <c r="VR2126" i="14"/>
  <c r="VT2126" i="14"/>
  <c r="VV2126" i="14"/>
  <c r="VX2126" i="14"/>
  <c r="VZ2126" i="14"/>
  <c r="WB2126" i="14"/>
  <c r="WD2126" i="14"/>
  <c r="WF2126" i="14"/>
  <c r="WH2126" i="14"/>
  <c r="WJ2126" i="14"/>
  <c r="WL2126" i="14"/>
  <c r="WN2126" i="14"/>
  <c r="WP2126" i="14"/>
  <c r="WR2126" i="14"/>
  <c r="WT2126" i="14"/>
  <c r="WV2126" i="14"/>
  <c r="WX2126" i="14"/>
  <c r="WZ2126" i="14"/>
  <c r="XB2126" i="14"/>
  <c r="XD2126" i="14"/>
  <c r="XF2126" i="14"/>
  <c r="XH2126" i="14"/>
  <c r="XJ2126" i="14"/>
  <c r="XL2126" i="14"/>
  <c r="XN2126" i="14"/>
  <c r="XP2126" i="14"/>
  <c r="XR2126" i="14"/>
  <c r="XT2126" i="14"/>
  <c r="XV2126" i="14"/>
  <c r="XX2126" i="14"/>
  <c r="XZ2126" i="14"/>
  <c r="YB2126" i="14"/>
  <c r="YD2126" i="14"/>
  <c r="YF2126" i="14"/>
  <c r="YH2126" i="14"/>
  <c r="YJ2126" i="14"/>
  <c r="YL2126" i="14"/>
  <c r="YN2126" i="14"/>
  <c r="YP2126" i="14"/>
  <c r="YR2126" i="14"/>
  <c r="YT2126" i="14"/>
  <c r="YV2126" i="14"/>
  <c r="YX2126" i="14"/>
  <c r="YZ2126" i="14"/>
  <c r="ZB2126" i="14"/>
  <c r="ZD2126" i="14"/>
  <c r="ZF2126" i="14"/>
  <c r="ZH2126" i="14"/>
  <c r="ZJ2126" i="14"/>
  <c r="ZL2126" i="14"/>
  <c r="ZN2126" i="14"/>
  <c r="ZP2126" i="14"/>
  <c r="ZR2126" i="14"/>
  <c r="ZT2126" i="14"/>
  <c r="ZV2126" i="14"/>
  <c r="ZX2126" i="14"/>
  <c r="ZZ2126" i="14"/>
  <c r="AAB2126" i="14"/>
  <c r="AAD2126" i="14"/>
  <c r="AAF2126" i="14"/>
  <c r="AAH2126" i="14"/>
  <c r="AAJ2126" i="14"/>
  <c r="AAL2126" i="14"/>
  <c r="AAN2126" i="14"/>
  <c r="AAP2126" i="14"/>
  <c r="AAR2126" i="14"/>
  <c r="AAT2126" i="14"/>
  <c r="AAV2126" i="14"/>
  <c r="AAX2126" i="14"/>
  <c r="AAZ2126" i="14"/>
  <c r="ABB2126" i="14"/>
  <c r="ABD2126" i="14"/>
  <c r="ABF2126" i="14"/>
  <c r="ABH2126" i="14"/>
  <c r="ABJ2126" i="14"/>
  <c r="ABL2126" i="14"/>
  <c r="ABN2126" i="14"/>
  <c r="ABP2126" i="14"/>
  <c r="ABR2126" i="14"/>
  <c r="ABT2126" i="14"/>
  <c r="ABV2126" i="14"/>
  <c r="ABX2126" i="14"/>
  <c r="ABZ2126" i="14"/>
  <c r="ACB2126" i="14"/>
  <c r="ACD2126" i="14"/>
  <c r="ACF2126" i="14"/>
  <c r="ACH2126" i="14"/>
  <c r="ACJ2126" i="14"/>
  <c r="ACL2126" i="14"/>
  <c r="ACN2126" i="14"/>
  <c r="ACP2126" i="14"/>
  <c r="ACR2126" i="14"/>
  <c r="ACT2126" i="14"/>
  <c r="ACV2126" i="14"/>
  <c r="ACX2126" i="14"/>
  <c r="ACZ2126" i="14"/>
  <c r="ADB2126" i="14"/>
  <c r="ADD2126" i="14"/>
  <c r="ADF2126" i="14"/>
  <c r="ADH2126" i="14"/>
  <c r="ADJ2126" i="14"/>
  <c r="ADL2126" i="14"/>
  <c r="ADN2126" i="14"/>
  <c r="ADP2126" i="14"/>
  <c r="ADR2126" i="14"/>
  <c r="ADT2126" i="14"/>
  <c r="ADV2126" i="14"/>
  <c r="ADX2126" i="14"/>
  <c r="ADZ2126" i="14"/>
  <c r="AEB2126" i="14"/>
  <c r="AED2126" i="14"/>
  <c r="AEF2126" i="14"/>
  <c r="AEH2126" i="14"/>
  <c r="AEJ2126" i="14"/>
  <c r="AEL2126" i="14"/>
  <c r="AEN2126" i="14"/>
  <c r="AEP2126" i="14"/>
  <c r="AER2126" i="14"/>
  <c r="AET2126" i="14"/>
  <c r="AEV2126" i="14"/>
  <c r="AEX2126" i="14"/>
  <c r="AEZ2126" i="14"/>
  <c r="AFB2126" i="14"/>
  <c r="AFD2126" i="14"/>
  <c r="AFF2126" i="14"/>
  <c r="AFH2126" i="14"/>
  <c r="AFJ2126" i="14"/>
  <c r="AFL2126" i="14"/>
  <c r="AFN2126" i="14"/>
  <c r="AFP2126" i="14"/>
  <c r="AFR2126" i="14"/>
  <c r="AFT2126" i="14"/>
  <c r="AFV2126" i="14"/>
  <c r="AFX2126" i="14"/>
  <c r="AFZ2126" i="14"/>
  <c r="AGB2126" i="14"/>
  <c r="AGD2126" i="14"/>
  <c r="AGF2126" i="14"/>
  <c r="AGH2126" i="14"/>
  <c r="AGJ2126" i="14"/>
  <c r="AGL2126" i="14"/>
  <c r="AGN2126" i="14"/>
  <c r="AGP2126" i="14"/>
  <c r="AGR2126" i="14"/>
  <c r="AGT2126" i="14"/>
  <c r="AGV2126" i="14"/>
  <c r="AGX2126" i="14"/>
  <c r="AGZ2126" i="14"/>
  <c r="AHB2126" i="14"/>
  <c r="AHD2126" i="14"/>
  <c r="AHF2126" i="14"/>
  <c r="AHH2126" i="14"/>
  <c r="AHJ2126" i="14"/>
  <c r="AHL2126" i="14"/>
  <c r="AHN2126" i="14"/>
  <c r="AHP2126" i="14"/>
  <c r="AHR2126" i="14"/>
  <c r="AHT2126" i="14"/>
  <c r="AHV2126" i="14"/>
  <c r="AHX2126" i="14"/>
  <c r="AHZ2126" i="14"/>
  <c r="AIB2126" i="14"/>
  <c r="AID2126" i="14"/>
  <c r="AIF2126" i="14"/>
  <c r="AIH2126" i="14"/>
  <c r="AIJ2126" i="14"/>
  <c r="AIL2126" i="14"/>
  <c r="AIN2126" i="14"/>
  <c r="AIP2126" i="14"/>
  <c r="AIR2126" i="14"/>
  <c r="AIT2126" i="14"/>
  <c r="AIV2126" i="14"/>
  <c r="AIX2126" i="14"/>
  <c r="AIZ2126" i="14"/>
  <c r="AJB2126" i="14"/>
  <c r="AJD2126" i="14"/>
  <c r="AJF2126" i="14"/>
  <c r="AJH2126" i="14"/>
  <c r="AJJ2126" i="14"/>
  <c r="AJL2126" i="14"/>
  <c r="AJN2126" i="14"/>
  <c r="AJP2126" i="14"/>
  <c r="AJR2126" i="14"/>
  <c r="AJT2126" i="14"/>
  <c r="AJV2126" i="14"/>
  <c r="AJX2126" i="14"/>
  <c r="AJZ2126" i="14"/>
  <c r="AKB2126" i="14"/>
  <c r="AKD2126" i="14"/>
  <c r="AKF2126" i="14"/>
  <c r="AKH2126" i="14"/>
  <c r="AKJ2126" i="14"/>
  <c r="AKL2126" i="14"/>
  <c r="AKN2126" i="14"/>
  <c r="AKP2126" i="14"/>
  <c r="AKR2126" i="14"/>
  <c r="AKT2126" i="14"/>
  <c r="AKV2126" i="14"/>
  <c r="AKX2126" i="14"/>
  <c r="AKZ2126" i="14"/>
  <c r="ALB2126" i="14"/>
  <c r="ALD2126" i="14"/>
  <c r="ALF2126" i="14"/>
  <c r="ALH2126" i="14"/>
  <c r="ALJ2126" i="14"/>
  <c r="ALL2126" i="14"/>
  <c r="ALN2126" i="14"/>
  <c r="ALP2126" i="14"/>
  <c r="ALR2126" i="14"/>
  <c r="ALT2126" i="14"/>
  <c r="ALV2126" i="14"/>
  <c r="ALX2126" i="14"/>
  <c r="ALZ2126" i="14"/>
  <c r="AMB2126" i="14"/>
  <c r="AMD2126" i="14"/>
  <c r="AMF2126" i="14"/>
  <c r="TB2127" i="14"/>
  <c r="TD2127" i="14"/>
  <c r="TF2127" i="14"/>
  <c r="TH2127" i="14"/>
  <c r="TJ2127" i="14"/>
  <c r="TL2127" i="14"/>
  <c r="TN2127" i="14"/>
  <c r="TP2127" i="14"/>
  <c r="TR2127" i="14"/>
  <c r="TT2127" i="14"/>
  <c r="TV2127" i="14"/>
  <c r="TX2127" i="14"/>
  <c r="TZ2127" i="14"/>
  <c r="UB2127" i="14"/>
  <c r="UD2127" i="14"/>
  <c r="UF2127" i="14"/>
  <c r="UH2127" i="14"/>
  <c r="UJ2127" i="14"/>
  <c r="UL2127" i="14"/>
  <c r="UN2127" i="14"/>
  <c r="UP2127" i="14"/>
  <c r="UR2127" i="14"/>
  <c r="UT2127" i="14"/>
  <c r="UV2127" i="14"/>
  <c r="UX2127" i="14"/>
  <c r="UZ2127" i="14"/>
  <c r="VB2127" i="14"/>
  <c r="VD2127" i="14"/>
  <c r="VF2127" i="14"/>
  <c r="VH2127" i="14"/>
  <c r="VJ2127" i="14"/>
  <c r="VL2127" i="14"/>
  <c r="VN2127" i="14"/>
  <c r="VP2127" i="14"/>
  <c r="VR2127" i="14"/>
  <c r="VT2127" i="14"/>
  <c r="VV2127" i="14"/>
  <c r="VX2127" i="14"/>
  <c r="VZ2127" i="14"/>
  <c r="WB2127" i="14"/>
  <c r="WD2127" i="14"/>
  <c r="WF2127" i="14"/>
  <c r="WH2127" i="14"/>
  <c r="WJ2127" i="14"/>
  <c r="WL2127" i="14"/>
  <c r="WN2127" i="14"/>
  <c r="WP2127" i="14"/>
  <c r="WR2127" i="14"/>
  <c r="WT2127" i="14"/>
  <c r="WV2127" i="14"/>
  <c r="WX2127" i="14"/>
  <c r="WZ2127" i="14"/>
  <c r="XB2127" i="14"/>
  <c r="XD2127" i="14"/>
  <c r="XF2127" i="14"/>
  <c r="XH2127" i="14"/>
  <c r="XJ2127" i="14"/>
  <c r="XL2127" i="14"/>
  <c r="XN2127" i="14"/>
  <c r="XP2127" i="14"/>
  <c r="XR2127" i="14"/>
  <c r="XT2127" i="14"/>
  <c r="XV2127" i="14"/>
  <c r="XX2127" i="14"/>
  <c r="XZ2127" i="14"/>
  <c r="YB2127" i="14"/>
  <c r="YD2127" i="14"/>
  <c r="YF2127" i="14"/>
  <c r="YH2127" i="14"/>
  <c r="YJ2127" i="14"/>
  <c r="YL2127" i="14"/>
  <c r="YN2127" i="14"/>
  <c r="YP2127" i="14"/>
  <c r="YR2127" i="14"/>
  <c r="YT2127" i="14"/>
  <c r="YV2127" i="14"/>
  <c r="YX2127" i="14"/>
  <c r="YZ2127" i="14"/>
  <c r="ZB2127" i="14"/>
  <c r="ZD2127" i="14"/>
  <c r="ZF2127" i="14"/>
  <c r="ZH2127" i="14"/>
  <c r="ZJ2127" i="14"/>
  <c r="ZL2127" i="14"/>
  <c r="ZN2127" i="14"/>
  <c r="ZP2127" i="14"/>
  <c r="ZR2127" i="14"/>
  <c r="ZT2127" i="14"/>
  <c r="ZV2127" i="14"/>
  <c r="ZX2127" i="14"/>
  <c r="ZZ2127" i="14"/>
  <c r="AAB2127" i="14"/>
  <c r="AAD2127" i="14"/>
  <c r="AAF2127" i="14"/>
  <c r="AAH2127" i="14"/>
  <c r="AAJ2127" i="14"/>
  <c r="AAL2127" i="14"/>
  <c r="AAN2127" i="14"/>
  <c r="AAP2127" i="14"/>
  <c r="AAR2127" i="14"/>
  <c r="AAT2127" i="14"/>
  <c r="AAV2127" i="14"/>
  <c r="AAX2127" i="14"/>
  <c r="AAZ2127" i="14"/>
  <c r="ABB2127" i="14"/>
  <c r="ABD2127" i="14"/>
  <c r="ABF2127" i="14"/>
  <c r="ABH2127" i="14"/>
  <c r="ABJ2127" i="14"/>
  <c r="ABL2127" i="14"/>
  <c r="ABN2127" i="14"/>
  <c r="ABP2127" i="14"/>
  <c r="ABR2127" i="14"/>
  <c r="ABT2127" i="14"/>
  <c r="ABV2127" i="14"/>
  <c r="ABX2127" i="14"/>
  <c r="ABZ2127" i="14"/>
  <c r="ACB2127" i="14"/>
  <c r="ACD2127" i="14"/>
  <c r="ACF2127" i="14"/>
  <c r="ACH2127" i="14"/>
  <c r="ACJ2127" i="14"/>
  <c r="ACL2127" i="14"/>
  <c r="ACN2127" i="14"/>
  <c r="ACP2127" i="14"/>
  <c r="ACR2127" i="14"/>
  <c r="ACT2127" i="14"/>
  <c r="ACV2127" i="14"/>
  <c r="ACX2127" i="14"/>
  <c r="ACZ2127" i="14"/>
  <c r="ADB2127" i="14"/>
  <c r="ADD2127" i="14"/>
  <c r="ADF2127" i="14"/>
  <c r="ADH2127" i="14"/>
  <c r="ADJ2127" i="14"/>
  <c r="ADL2127" i="14"/>
  <c r="ADN2127" i="14"/>
  <c r="ADP2127" i="14"/>
  <c r="ADR2127" i="14"/>
  <c r="ADT2127" i="14"/>
  <c r="ADV2127" i="14"/>
  <c r="ADX2127" i="14"/>
  <c r="ADZ2127" i="14"/>
  <c r="AEB2127" i="14"/>
  <c r="AED2127" i="14"/>
  <c r="AEF2127" i="14"/>
  <c r="AEH2127" i="14"/>
  <c r="AEJ2127" i="14"/>
  <c r="AEL2127" i="14"/>
  <c r="AEN2127" i="14"/>
  <c r="AEP2127" i="14"/>
  <c r="AER2127" i="14"/>
  <c r="AET2127" i="14"/>
  <c r="AEV2127" i="14"/>
  <c r="AEX2127" i="14"/>
  <c r="AEZ2127" i="14"/>
  <c r="AFB2127" i="14"/>
  <c r="AFD2127" i="14"/>
  <c r="AFF2127" i="14"/>
  <c r="AFH2127" i="14"/>
  <c r="AFJ2127" i="14"/>
  <c r="AFL2127" i="14"/>
  <c r="AFN2127" i="14"/>
  <c r="AFP2127" i="14"/>
  <c r="AFR2127" i="14"/>
  <c r="AFT2127" i="14"/>
  <c r="AFV2127" i="14"/>
  <c r="AFX2127" i="14"/>
  <c r="AFZ2127" i="14"/>
  <c r="AGB2127" i="14"/>
  <c r="AGD2127" i="14"/>
  <c r="AGF2127" i="14"/>
  <c r="AGH2127" i="14"/>
  <c r="AGJ2127" i="14"/>
  <c r="AGL2127" i="14"/>
  <c r="AGN2127" i="14"/>
  <c r="AGP2127" i="14"/>
  <c r="AGR2127" i="14"/>
  <c r="AGT2127" i="14"/>
  <c r="AGV2127" i="14"/>
  <c r="AGX2127" i="14"/>
  <c r="AGZ2127" i="14"/>
  <c r="AHB2127" i="14"/>
  <c r="AHD2127" i="14"/>
  <c r="AHF2127" i="14"/>
  <c r="AHH2127" i="14"/>
  <c r="AHJ2127" i="14"/>
  <c r="AHL2127" i="14"/>
  <c r="AHN2127" i="14"/>
  <c r="AHP2127" i="14"/>
  <c r="AHR2127" i="14"/>
  <c r="AHT2127" i="14"/>
  <c r="AHV2127" i="14"/>
  <c r="AHX2127" i="14"/>
  <c r="AHZ2127" i="14"/>
  <c r="AIB2127" i="14"/>
  <c r="AID2127" i="14"/>
  <c r="AIF2127" i="14"/>
  <c r="AIH2127" i="14"/>
  <c r="AIJ2127" i="14"/>
  <c r="AIL2127" i="14"/>
  <c r="AIN2127" i="14"/>
  <c r="AIP2127" i="14"/>
  <c r="AIR2127" i="14"/>
  <c r="AIT2127" i="14"/>
  <c r="AIV2127" i="14"/>
  <c r="AIX2127" i="14"/>
  <c r="AIZ2127" i="14"/>
  <c r="AJB2127" i="14"/>
  <c r="AJD2127" i="14"/>
  <c r="AJF2127" i="14"/>
  <c r="AJH2127" i="14"/>
  <c r="AJJ2127" i="14"/>
  <c r="AJL2127" i="14"/>
  <c r="AJN2127" i="14"/>
  <c r="AJP2127" i="14"/>
  <c r="AJR2127" i="14"/>
  <c r="AJT2127" i="14"/>
  <c r="AJV2127" i="14"/>
  <c r="AJX2127" i="14"/>
  <c r="AJZ2127" i="14"/>
  <c r="AKB2127" i="14"/>
  <c r="AKD2127" i="14"/>
  <c r="AKF2127" i="14"/>
  <c r="AKH2127" i="14"/>
  <c r="AKJ2127" i="14"/>
  <c r="AKL2127" i="14"/>
  <c r="AKN2127" i="14"/>
  <c r="AKP2127" i="14"/>
  <c r="AKR2127" i="14"/>
  <c r="AKT2127" i="14"/>
  <c r="AKV2127" i="14"/>
  <c r="AKX2127" i="14"/>
  <c r="AKZ2127" i="14"/>
  <c r="ALB2127" i="14"/>
  <c r="ALD2127" i="14"/>
  <c r="ALF2127" i="14"/>
  <c r="ALH2127" i="14"/>
  <c r="ALJ2127" i="14"/>
  <c r="ALL2127" i="14"/>
  <c r="ALN2127" i="14"/>
  <c r="ALP2127" i="14"/>
  <c r="ALR2127" i="14"/>
  <c r="ALT2127" i="14"/>
  <c r="ALV2127" i="14"/>
  <c r="ALX2127" i="14"/>
  <c r="ALZ2127" i="14"/>
  <c r="AMB2127" i="14"/>
  <c r="AMD2127" i="14"/>
  <c r="AMF2127" i="14"/>
  <c r="TB2128" i="14"/>
  <c r="TD2128" i="14"/>
  <c r="TF2128" i="14"/>
  <c r="TH2128" i="14"/>
  <c r="TJ2128" i="14"/>
  <c r="TL2128" i="14"/>
  <c r="TN2128" i="14"/>
  <c r="TP2128" i="14"/>
  <c r="TR2128" i="14"/>
  <c r="TT2128" i="14"/>
  <c r="TV2128" i="14"/>
  <c r="TX2128" i="14"/>
  <c r="TZ2128" i="14"/>
  <c r="UB2128" i="14"/>
  <c r="UD2128" i="14"/>
  <c r="UF2128" i="14"/>
  <c r="UH2128" i="14"/>
  <c r="UJ2128" i="14"/>
  <c r="UL2128" i="14"/>
  <c r="UN2128" i="14"/>
  <c r="UP2128" i="14"/>
  <c r="UR2128" i="14"/>
  <c r="UT2128" i="14"/>
  <c r="UV2128" i="14"/>
  <c r="UX2128" i="14"/>
  <c r="UZ2128" i="14"/>
  <c r="VB2128" i="14"/>
  <c r="VD2128" i="14"/>
  <c r="VF2128" i="14"/>
  <c r="VH2128" i="14"/>
  <c r="VJ2128" i="14"/>
  <c r="VL2128" i="14"/>
  <c r="VN2128" i="14"/>
  <c r="VP2128" i="14"/>
  <c r="VR2128" i="14"/>
  <c r="VT2128" i="14"/>
  <c r="VV2128" i="14"/>
  <c r="VX2128" i="14"/>
  <c r="VZ2128" i="14"/>
  <c r="WB2128" i="14"/>
  <c r="WD2128" i="14"/>
  <c r="WF2128" i="14"/>
  <c r="WH2128" i="14"/>
  <c r="WJ2128" i="14"/>
  <c r="WL2128" i="14"/>
  <c r="WN2128" i="14"/>
  <c r="WP2128" i="14"/>
  <c r="WR2128" i="14"/>
  <c r="WT2128" i="14"/>
  <c r="WV2128" i="14"/>
  <c r="WX2128" i="14"/>
  <c r="WZ2128" i="14"/>
  <c r="XB2128" i="14"/>
  <c r="XD2128" i="14"/>
  <c r="XF2128" i="14"/>
  <c r="XH2128" i="14"/>
  <c r="XJ2128" i="14"/>
  <c r="XL2128" i="14"/>
  <c r="XN2128" i="14"/>
  <c r="XP2128" i="14"/>
  <c r="XR2128" i="14"/>
  <c r="XT2128" i="14"/>
  <c r="XV2128" i="14"/>
  <c r="XX2128" i="14"/>
  <c r="XZ2128" i="14"/>
  <c r="YB2128" i="14"/>
  <c r="YD2128" i="14"/>
  <c r="YF2128" i="14"/>
  <c r="YH2128" i="14"/>
  <c r="YJ2128" i="14"/>
  <c r="YL2128" i="14"/>
  <c r="YN2128" i="14"/>
  <c r="YP2128" i="14"/>
  <c r="YR2128" i="14"/>
  <c r="YT2128" i="14"/>
  <c r="YV2128" i="14"/>
  <c r="YX2128" i="14"/>
  <c r="YZ2128" i="14"/>
  <c r="ZB2128" i="14"/>
  <c r="ZD2128" i="14"/>
  <c r="ZF2128" i="14"/>
  <c r="ZH2128" i="14"/>
  <c r="ZJ2128" i="14"/>
  <c r="ZL2128" i="14"/>
  <c r="ZN2128" i="14"/>
  <c r="ZP2128" i="14"/>
  <c r="ZR2128" i="14"/>
  <c r="ZT2128" i="14"/>
  <c r="ZV2128" i="14"/>
  <c r="ZX2128" i="14"/>
  <c r="ZZ2128" i="14"/>
  <c r="AAB2128" i="14"/>
  <c r="AAD2128" i="14"/>
  <c r="AAF2128" i="14"/>
  <c r="AAH2128" i="14"/>
  <c r="AAJ2128" i="14"/>
  <c r="AAL2128" i="14"/>
  <c r="AAN2128" i="14"/>
  <c r="AAP2128" i="14"/>
  <c r="AAR2128" i="14"/>
  <c r="AAT2128" i="14"/>
  <c r="AAV2128" i="14"/>
  <c r="AAX2128" i="14"/>
  <c r="AAZ2128" i="14"/>
  <c r="ABB2128" i="14"/>
  <c r="ABD2128" i="14"/>
  <c r="ABF2128" i="14"/>
  <c r="ABH2128" i="14"/>
  <c r="ABJ2128" i="14"/>
  <c r="ABL2128" i="14"/>
  <c r="ABN2128" i="14"/>
  <c r="ABP2128" i="14"/>
  <c r="ABR2128" i="14"/>
  <c r="ABT2128" i="14"/>
  <c r="ABV2128" i="14"/>
  <c r="ABX2128" i="14"/>
  <c r="ABZ2128" i="14"/>
  <c r="ACB2128" i="14"/>
  <c r="ACD2128" i="14"/>
  <c r="ACF2128" i="14"/>
  <c r="ACH2128" i="14"/>
  <c r="ACJ2128" i="14"/>
  <c r="ACL2128" i="14"/>
  <c r="ACN2128" i="14"/>
  <c r="ACP2128" i="14"/>
  <c r="ACR2128" i="14"/>
  <c r="ACT2128" i="14"/>
  <c r="ACV2128" i="14"/>
  <c r="ACX2128" i="14"/>
  <c r="ACZ2128" i="14"/>
  <c r="ADB2128" i="14"/>
  <c r="ADD2128" i="14"/>
  <c r="ADF2128" i="14"/>
  <c r="ADH2128" i="14"/>
  <c r="ADJ2128" i="14"/>
  <c r="ADL2128" i="14"/>
  <c r="ADN2128" i="14"/>
  <c r="ADP2128" i="14"/>
  <c r="ADR2128" i="14"/>
  <c r="ADT2128" i="14"/>
  <c r="ADV2128" i="14"/>
  <c r="ADX2128" i="14"/>
  <c r="ADZ2128" i="14"/>
  <c r="AEB2128" i="14"/>
  <c r="AED2128" i="14"/>
  <c r="AEF2128" i="14"/>
  <c r="AEH2128" i="14"/>
  <c r="AEJ2128" i="14"/>
  <c r="AEL2128" i="14"/>
  <c r="AEN2128" i="14"/>
  <c r="AEP2128" i="14"/>
  <c r="AER2128" i="14"/>
  <c r="AET2128" i="14"/>
  <c r="AEV2128" i="14"/>
  <c r="AEX2128" i="14"/>
  <c r="AEZ2128" i="14"/>
  <c r="AFB2128" i="14"/>
  <c r="AFD2128" i="14"/>
  <c r="AFF2128" i="14"/>
  <c r="AFH2128" i="14"/>
  <c r="AFJ2128" i="14"/>
  <c r="AFL2128" i="14"/>
  <c r="AFN2128" i="14"/>
  <c r="AFP2128" i="14"/>
  <c r="AFR2128" i="14"/>
  <c r="AFT2128" i="14"/>
  <c r="AFV2128" i="14"/>
  <c r="AFX2128" i="14"/>
  <c r="AFZ2128" i="14"/>
  <c r="AGB2128" i="14"/>
  <c r="AGD2128" i="14"/>
  <c r="AGF2128" i="14"/>
  <c r="AGH2128" i="14"/>
  <c r="AGJ2128" i="14"/>
  <c r="AGL2128" i="14"/>
  <c r="AGN2128" i="14"/>
  <c r="AGP2128" i="14"/>
  <c r="AGR2128" i="14"/>
  <c r="AGT2128" i="14"/>
  <c r="AGV2128" i="14"/>
  <c r="AGX2128" i="14"/>
  <c r="AGZ2128" i="14"/>
  <c r="AHB2128" i="14"/>
  <c r="AHD2128" i="14"/>
  <c r="AHF2128" i="14"/>
  <c r="AHH2128" i="14"/>
  <c r="AHJ2128" i="14"/>
  <c r="AHL2128" i="14"/>
  <c r="AHN2128" i="14"/>
  <c r="AHP2128" i="14"/>
  <c r="AHR2128" i="14"/>
  <c r="AHT2128" i="14"/>
  <c r="AHV2128" i="14"/>
  <c r="AHX2128" i="14"/>
  <c r="AHZ2128" i="14"/>
  <c r="AIB2128" i="14"/>
  <c r="AID2128" i="14"/>
  <c r="AIF2128" i="14"/>
  <c r="AIH2128" i="14"/>
  <c r="AIJ2128" i="14"/>
  <c r="AIL2128" i="14"/>
  <c r="AIN2128" i="14"/>
  <c r="AIP2128" i="14"/>
  <c r="AIR2128" i="14"/>
  <c r="AIT2128" i="14"/>
  <c r="AIV2128" i="14"/>
  <c r="AIX2128" i="14"/>
  <c r="AIZ2128" i="14"/>
  <c r="AJB2128" i="14"/>
  <c r="AJD2128" i="14"/>
  <c r="AJF2128" i="14"/>
  <c r="AJH2128" i="14"/>
  <c r="AJJ2128" i="14"/>
  <c r="AJL2128" i="14"/>
  <c r="AJN2128" i="14"/>
  <c r="AJP2128" i="14"/>
  <c r="AJR2128" i="14"/>
  <c r="AJT2128" i="14"/>
  <c r="AJV2128" i="14"/>
  <c r="AJX2128" i="14"/>
  <c r="AJZ2128" i="14"/>
  <c r="AKB2128" i="14"/>
  <c r="AKD2128" i="14"/>
  <c r="AKF2128" i="14"/>
  <c r="AKH2128" i="14"/>
  <c r="AKJ2128" i="14"/>
  <c r="AKL2128" i="14"/>
  <c r="AKN2128" i="14"/>
  <c r="AKP2128" i="14"/>
  <c r="AKR2128" i="14"/>
  <c r="AKT2128" i="14"/>
  <c r="AKV2128" i="14"/>
  <c r="AKX2128" i="14"/>
  <c r="AKZ2128" i="14"/>
  <c r="ALB2128" i="14"/>
  <c r="ALD2128" i="14"/>
  <c r="ALF2128" i="14"/>
  <c r="ALH2128" i="14"/>
  <c r="ALJ2128" i="14"/>
  <c r="ALL2128" i="14"/>
  <c r="ALN2128" i="14"/>
  <c r="ALP2128" i="14"/>
  <c r="ALR2128" i="14"/>
  <c r="ALT2128" i="14"/>
  <c r="ALV2128" i="14"/>
  <c r="ALX2128" i="14"/>
  <c r="ALZ2128" i="14"/>
  <c r="AMB2128" i="14"/>
  <c r="AMD2128" i="14"/>
  <c r="AMF2128" i="14"/>
  <c r="TB2129" i="14"/>
  <c r="TD2129" i="14"/>
  <c r="TF2129" i="14"/>
  <c r="TH2129" i="14"/>
  <c r="TJ2129" i="14"/>
  <c r="TL2129" i="14"/>
  <c r="TN2129" i="14"/>
  <c r="TP2129" i="14"/>
  <c r="TR2129" i="14"/>
  <c r="TT2129" i="14"/>
  <c r="TV2129" i="14"/>
  <c r="TX2129" i="14"/>
  <c r="TZ2129" i="14"/>
  <c r="UB2129" i="14"/>
  <c r="UD2129" i="14"/>
  <c r="UF2129" i="14"/>
  <c r="UH2129" i="14"/>
  <c r="UJ2129" i="14"/>
  <c r="UL2129" i="14"/>
  <c r="UN2129" i="14"/>
  <c r="UP2129" i="14"/>
  <c r="UR2129" i="14"/>
  <c r="UT2129" i="14"/>
  <c r="UV2129" i="14"/>
  <c r="UX2129" i="14"/>
  <c r="UZ2129" i="14"/>
  <c r="VB2129" i="14"/>
  <c r="VD2129" i="14"/>
  <c r="VF2129" i="14"/>
  <c r="VH2129" i="14"/>
  <c r="VJ2129" i="14"/>
  <c r="VL2129" i="14"/>
  <c r="VN2129" i="14"/>
  <c r="VP2129" i="14"/>
  <c r="VR2129" i="14"/>
  <c r="VT2129" i="14"/>
  <c r="VV2129" i="14"/>
  <c r="VX2129" i="14"/>
  <c r="VZ2129" i="14"/>
  <c r="WB2129" i="14"/>
  <c r="WD2129" i="14"/>
  <c r="WF2129" i="14"/>
  <c r="WH2129" i="14"/>
  <c r="WJ2129" i="14"/>
  <c r="WL2129" i="14"/>
  <c r="WN2129" i="14"/>
  <c r="WP2129" i="14"/>
  <c r="WR2129" i="14"/>
  <c r="WT2129" i="14"/>
  <c r="WV2129" i="14"/>
  <c r="WX2129" i="14"/>
  <c r="WZ2129" i="14"/>
  <c r="XB2129" i="14"/>
  <c r="XD2129" i="14"/>
  <c r="XF2129" i="14"/>
  <c r="XH2129" i="14"/>
  <c r="XJ2129" i="14"/>
  <c r="XL2129" i="14"/>
  <c r="XN2129" i="14"/>
  <c r="XP2129" i="14"/>
  <c r="XR2129" i="14"/>
  <c r="XT2129" i="14"/>
  <c r="XV2129" i="14"/>
  <c r="XX2129" i="14"/>
  <c r="XZ2129" i="14"/>
  <c r="YB2129" i="14"/>
  <c r="YD2129" i="14"/>
  <c r="YF2129" i="14"/>
  <c r="YH2129" i="14"/>
  <c r="YJ2129" i="14"/>
  <c r="YL2129" i="14"/>
  <c r="YN2129" i="14"/>
  <c r="YP2129" i="14"/>
  <c r="YR2129" i="14"/>
  <c r="YT2129" i="14"/>
  <c r="YV2129" i="14"/>
  <c r="YX2129" i="14"/>
  <c r="YZ2129" i="14"/>
  <c r="ZB2129" i="14"/>
  <c r="ZD2129" i="14"/>
  <c r="ZF2129" i="14"/>
  <c r="ZH2129" i="14"/>
  <c r="ZJ2129" i="14"/>
  <c r="ZL2129" i="14"/>
  <c r="ZN2129" i="14"/>
  <c r="ZP2129" i="14"/>
  <c r="ZR2129" i="14"/>
  <c r="ZT2129" i="14"/>
  <c r="ZV2129" i="14"/>
  <c r="ZX2129" i="14"/>
  <c r="ZZ2129" i="14"/>
  <c r="AAB2129" i="14"/>
  <c r="AAD2129" i="14"/>
  <c r="AAF2129" i="14"/>
  <c r="AAH2129" i="14"/>
  <c r="AAJ2129" i="14"/>
  <c r="AAL2129" i="14"/>
  <c r="AAN2129" i="14"/>
  <c r="AAP2129" i="14"/>
  <c r="AAR2129" i="14"/>
  <c r="AAT2129" i="14"/>
  <c r="AAV2129" i="14"/>
  <c r="AAX2129" i="14"/>
  <c r="AAZ2129" i="14"/>
  <c r="ABB2129" i="14"/>
  <c r="ABD2129" i="14"/>
  <c r="ABF2129" i="14"/>
  <c r="ABH2129" i="14"/>
  <c r="ABJ2129" i="14"/>
  <c r="ABL2129" i="14"/>
  <c r="ABN2129" i="14"/>
  <c r="ABP2129" i="14"/>
  <c r="ABR2129" i="14"/>
  <c r="ABT2129" i="14"/>
  <c r="ABV2129" i="14"/>
  <c r="ABX2129" i="14"/>
  <c r="ABZ2129" i="14"/>
  <c r="ACB2129" i="14"/>
  <c r="ACD2129" i="14"/>
  <c r="ACF2129" i="14"/>
  <c r="ACH2129" i="14"/>
  <c r="ACJ2129" i="14"/>
  <c r="ACL2129" i="14"/>
  <c r="ACN2129" i="14"/>
  <c r="ACP2129" i="14"/>
  <c r="ACR2129" i="14"/>
  <c r="ACT2129" i="14"/>
  <c r="ACV2129" i="14"/>
  <c r="ACX2129" i="14"/>
  <c r="ACZ2129" i="14"/>
  <c r="ADB2129" i="14"/>
  <c r="ADD2129" i="14"/>
  <c r="ADF2129" i="14"/>
  <c r="ADH2129" i="14"/>
  <c r="ADJ2129" i="14"/>
  <c r="ADL2129" i="14"/>
  <c r="ADN2129" i="14"/>
  <c r="ADP2129" i="14"/>
  <c r="ADR2129" i="14"/>
  <c r="ADT2129" i="14"/>
  <c r="ADV2129" i="14"/>
  <c r="ADX2129" i="14"/>
  <c r="ADZ2129" i="14"/>
  <c r="AEB2129" i="14"/>
  <c r="AED2129" i="14"/>
  <c r="AEF2129" i="14"/>
  <c r="AEH2129" i="14"/>
  <c r="AEJ2129" i="14"/>
  <c r="AEL2129" i="14"/>
  <c r="AEN2129" i="14"/>
  <c r="AEP2129" i="14"/>
  <c r="AER2129" i="14"/>
  <c r="AET2129" i="14"/>
  <c r="AEV2129" i="14"/>
  <c r="AEX2129" i="14"/>
  <c r="AEZ2129" i="14"/>
  <c r="AFB2129" i="14"/>
  <c r="AFD2129" i="14"/>
  <c r="AFF2129" i="14"/>
  <c r="AFH2129" i="14"/>
  <c r="AFJ2129" i="14"/>
  <c r="AFL2129" i="14"/>
  <c r="AFN2129" i="14"/>
  <c r="AFP2129" i="14"/>
  <c r="AFR2129" i="14"/>
  <c r="AFT2129" i="14"/>
  <c r="AFV2129" i="14"/>
  <c r="AFX2129" i="14"/>
  <c r="AFZ2129" i="14"/>
  <c r="AGB2129" i="14"/>
  <c r="AGD2129" i="14"/>
  <c r="AGF2129" i="14"/>
  <c r="AGH2129" i="14"/>
  <c r="AGJ2129" i="14"/>
  <c r="AGL2129" i="14"/>
  <c r="AGN2129" i="14"/>
  <c r="AGP2129" i="14"/>
  <c r="AGR2129" i="14"/>
  <c r="AGT2129" i="14"/>
  <c r="AGV2129" i="14"/>
  <c r="AGX2129" i="14"/>
  <c r="AGZ2129" i="14"/>
  <c r="AHB2129" i="14"/>
  <c r="AHD2129" i="14"/>
  <c r="AHF2129" i="14"/>
  <c r="AHH2129" i="14"/>
  <c r="AHJ2129" i="14"/>
  <c r="AHL2129" i="14"/>
  <c r="AHN2129" i="14"/>
  <c r="AHP2129" i="14"/>
  <c r="AHR2129" i="14"/>
  <c r="AHT2129" i="14"/>
  <c r="AHV2129" i="14"/>
  <c r="AHX2129" i="14"/>
  <c r="AHZ2129" i="14"/>
  <c r="AIB2129" i="14"/>
  <c r="AID2129" i="14"/>
  <c r="AIF2129" i="14"/>
  <c r="AIH2129" i="14"/>
  <c r="AIJ2129" i="14"/>
  <c r="AIL2129" i="14"/>
  <c r="AIN2129" i="14"/>
  <c r="AIP2129" i="14"/>
  <c r="AIR2129" i="14"/>
  <c r="AIT2129" i="14"/>
  <c r="AIV2129" i="14"/>
  <c r="AIX2129" i="14"/>
  <c r="AIZ2129" i="14"/>
  <c r="AJB2129" i="14"/>
  <c r="AJD2129" i="14"/>
  <c r="AJF2129" i="14"/>
  <c r="AJH2129" i="14"/>
  <c r="AJJ2129" i="14"/>
  <c r="AJL2129" i="14"/>
  <c r="AJN2129" i="14"/>
  <c r="AJP2129" i="14"/>
  <c r="AJR2129" i="14"/>
  <c r="AJT2129" i="14"/>
  <c r="AJV2129" i="14"/>
  <c r="AJX2129" i="14"/>
  <c r="AJZ2129" i="14"/>
  <c r="AKB2129" i="14"/>
  <c r="AKD2129" i="14"/>
  <c r="AKF2129" i="14"/>
  <c r="AKH2129" i="14"/>
  <c r="AKJ2129" i="14"/>
  <c r="AKL2129" i="14"/>
  <c r="AKN2129" i="14"/>
  <c r="AKP2129" i="14"/>
  <c r="AKR2129" i="14"/>
  <c r="AKT2129" i="14"/>
  <c r="AKV2129" i="14"/>
  <c r="AKX2129" i="14"/>
  <c r="AKZ2129" i="14"/>
  <c r="ALB2129" i="14"/>
  <c r="ALD2129" i="14"/>
  <c r="ALF2129" i="14"/>
  <c r="ALH2129" i="14"/>
  <c r="ALJ2129" i="14"/>
  <c r="ALL2129" i="14"/>
  <c r="ALN2129" i="14"/>
  <c r="ALP2129" i="14"/>
  <c r="ALR2129" i="14"/>
  <c r="ALT2129" i="14"/>
  <c r="ALV2129" i="14"/>
  <c r="ALX2129" i="14"/>
  <c r="ALZ2129" i="14"/>
  <c r="AMB2129" i="14"/>
  <c r="AMD2129" i="14"/>
  <c r="AMF2129" i="14"/>
  <c r="TB2130" i="14"/>
  <c r="TD2130" i="14"/>
  <c r="TF2130" i="14"/>
  <c r="TH2130" i="14"/>
  <c r="TJ2130" i="14"/>
  <c r="TL2130" i="14"/>
  <c r="TN2130" i="14"/>
  <c r="TP2130" i="14"/>
  <c r="TR2130" i="14"/>
  <c r="TT2130" i="14"/>
  <c r="TV2130" i="14"/>
  <c r="TX2130" i="14"/>
  <c r="TZ2130" i="14"/>
  <c r="UB2130" i="14"/>
  <c r="UD2130" i="14"/>
  <c r="UF2130" i="14"/>
  <c r="UH2130" i="14"/>
  <c r="UJ2130" i="14"/>
  <c r="UL2130" i="14"/>
  <c r="UN2130" i="14"/>
  <c r="UP2130" i="14"/>
  <c r="UR2130" i="14"/>
  <c r="UT2130" i="14"/>
  <c r="UV2130" i="14"/>
  <c r="UX2130" i="14"/>
  <c r="UZ2130" i="14"/>
  <c r="VB2130" i="14"/>
  <c r="VD2130" i="14"/>
  <c r="VF2130" i="14"/>
  <c r="VH2130" i="14"/>
  <c r="VJ2130" i="14"/>
  <c r="VL2130" i="14"/>
  <c r="VN2130" i="14"/>
  <c r="VP2130" i="14"/>
  <c r="VR2130" i="14"/>
  <c r="VT2130" i="14"/>
  <c r="VV2130" i="14"/>
  <c r="VX2130" i="14"/>
  <c r="VZ2130" i="14"/>
  <c r="WB2130" i="14"/>
  <c r="WD2130" i="14"/>
  <c r="WF2130" i="14"/>
  <c r="WH2130" i="14"/>
  <c r="WJ2130" i="14"/>
  <c r="WL2130" i="14"/>
  <c r="WN2130" i="14"/>
  <c r="WP2130" i="14"/>
  <c r="WR2130" i="14"/>
  <c r="WT2130" i="14"/>
  <c r="WV2130" i="14"/>
  <c r="WX2130" i="14"/>
  <c r="WZ2130" i="14"/>
  <c r="XB2130" i="14"/>
  <c r="XD2130" i="14"/>
  <c r="XF2130" i="14"/>
  <c r="XH2130" i="14"/>
  <c r="XJ2130" i="14"/>
  <c r="XL2130" i="14"/>
  <c r="XN2130" i="14"/>
  <c r="XP2130" i="14"/>
  <c r="XR2130" i="14"/>
  <c r="XT2130" i="14"/>
  <c r="XV2130" i="14"/>
  <c r="XX2130" i="14"/>
  <c r="XZ2130" i="14"/>
  <c r="YB2130" i="14"/>
  <c r="YD2130" i="14"/>
  <c r="YF2130" i="14"/>
  <c r="YH2130" i="14"/>
  <c r="YJ2130" i="14"/>
  <c r="YL2130" i="14"/>
  <c r="YN2130" i="14"/>
  <c r="YP2130" i="14"/>
  <c r="YR2130" i="14"/>
  <c r="YT2130" i="14"/>
  <c r="YV2130" i="14"/>
  <c r="YX2130" i="14"/>
  <c r="YZ2130" i="14"/>
  <c r="ZB2130" i="14"/>
  <c r="ZD2130" i="14"/>
  <c r="ZF2130" i="14"/>
  <c r="ZH2130" i="14"/>
  <c r="ZJ2130" i="14"/>
  <c r="ZL2130" i="14"/>
  <c r="ZN2130" i="14"/>
  <c r="ZP2130" i="14"/>
  <c r="ZR2130" i="14"/>
  <c r="ZT2130" i="14"/>
  <c r="ZV2130" i="14"/>
  <c r="ZX2130" i="14"/>
  <c r="ZZ2130" i="14"/>
  <c r="AAB2130" i="14"/>
  <c r="AAD2130" i="14"/>
  <c r="AAF2130" i="14"/>
  <c r="AAH2130" i="14"/>
  <c r="AAJ2130" i="14"/>
  <c r="AAL2130" i="14"/>
  <c r="AAN2130" i="14"/>
  <c r="AAP2130" i="14"/>
  <c r="AAR2130" i="14"/>
  <c r="AAT2130" i="14"/>
  <c r="AAV2130" i="14"/>
  <c r="AAX2130" i="14"/>
  <c r="AAZ2130" i="14"/>
  <c r="ABB2130" i="14"/>
  <c r="ABD2130" i="14"/>
  <c r="ABF2130" i="14"/>
  <c r="ABH2130" i="14"/>
  <c r="ABJ2130" i="14"/>
  <c r="ABL2130" i="14"/>
  <c r="ABN2130" i="14"/>
  <c r="ABP2130" i="14"/>
  <c r="ABR2130" i="14"/>
  <c r="ABT2130" i="14"/>
  <c r="ABV2130" i="14"/>
  <c r="ABX2130" i="14"/>
  <c r="ABZ2130" i="14"/>
  <c r="ACB2130" i="14"/>
  <c r="ACD2130" i="14"/>
  <c r="ACF2130" i="14"/>
  <c r="ACH2130" i="14"/>
  <c r="ACJ2130" i="14"/>
  <c r="ACL2130" i="14"/>
  <c r="ACN2130" i="14"/>
  <c r="ACP2130" i="14"/>
  <c r="ACR2130" i="14"/>
  <c r="ACT2130" i="14"/>
  <c r="ACV2130" i="14"/>
  <c r="ACX2130" i="14"/>
  <c r="ACZ2130" i="14"/>
  <c r="ADB2130" i="14"/>
  <c r="ADD2130" i="14"/>
  <c r="ADF2130" i="14"/>
  <c r="ADH2130" i="14"/>
  <c r="ADJ2130" i="14"/>
  <c r="ADL2130" i="14"/>
  <c r="ADN2130" i="14"/>
  <c r="ADP2130" i="14"/>
  <c r="ADR2130" i="14"/>
  <c r="ADT2130" i="14"/>
  <c r="ADV2130" i="14"/>
  <c r="ADX2130" i="14"/>
  <c r="ADZ2130" i="14"/>
  <c r="AEB2130" i="14"/>
  <c r="AED2130" i="14"/>
  <c r="AEF2130" i="14"/>
  <c r="AEH2130" i="14"/>
  <c r="AEJ2130" i="14"/>
  <c r="AEL2130" i="14"/>
  <c r="AEN2130" i="14"/>
  <c r="AEP2130" i="14"/>
  <c r="AER2130" i="14"/>
  <c r="AET2130" i="14"/>
  <c r="AEV2130" i="14"/>
  <c r="AEX2130" i="14"/>
  <c r="AEZ2130" i="14"/>
  <c r="AFB2130" i="14"/>
  <c r="AFD2130" i="14"/>
  <c r="AFF2130" i="14"/>
  <c r="AFH2130" i="14"/>
  <c r="AFJ2130" i="14"/>
  <c r="AFL2130" i="14"/>
  <c r="AFN2130" i="14"/>
  <c r="AFP2130" i="14"/>
  <c r="AFR2130" i="14"/>
  <c r="AFT2130" i="14"/>
  <c r="AFV2130" i="14"/>
  <c r="AFX2130" i="14"/>
  <c r="AFZ2130" i="14"/>
  <c r="AGB2130" i="14"/>
  <c r="AGD2130" i="14"/>
  <c r="AGF2130" i="14"/>
  <c r="AGH2130" i="14"/>
  <c r="AGJ2130" i="14"/>
  <c r="AGL2130" i="14"/>
  <c r="AGN2130" i="14"/>
  <c r="AGP2130" i="14"/>
  <c r="AGR2130" i="14"/>
  <c r="AGT2130" i="14"/>
  <c r="AGV2130" i="14"/>
  <c r="AGX2130" i="14"/>
  <c r="AGZ2130" i="14"/>
  <c r="AHB2130" i="14"/>
  <c r="AHD2130" i="14"/>
  <c r="AHF2130" i="14"/>
  <c r="AHH2130" i="14"/>
  <c r="AHJ2130" i="14"/>
  <c r="AHL2130" i="14"/>
  <c r="AHN2130" i="14"/>
  <c r="AHP2130" i="14"/>
  <c r="AHR2130" i="14"/>
  <c r="AHT2130" i="14"/>
  <c r="AHV2130" i="14"/>
  <c r="AHX2130" i="14"/>
  <c r="AHZ2130" i="14"/>
  <c r="AIB2130" i="14"/>
  <c r="AID2130" i="14"/>
  <c r="AIF2130" i="14"/>
  <c r="AIH2130" i="14"/>
  <c r="AIJ2130" i="14"/>
  <c r="AIL2130" i="14"/>
  <c r="AIN2130" i="14"/>
  <c r="AIP2130" i="14"/>
  <c r="AIR2130" i="14"/>
  <c r="AIT2130" i="14"/>
  <c r="AIV2130" i="14"/>
  <c r="AIX2130" i="14"/>
  <c r="AIZ2130" i="14"/>
  <c r="AJB2130" i="14"/>
  <c r="AJD2130" i="14"/>
  <c r="AJF2130" i="14"/>
  <c r="AJH2130" i="14"/>
  <c r="AJJ2130" i="14"/>
  <c r="AJL2130" i="14"/>
  <c r="AJN2130" i="14"/>
  <c r="AJP2130" i="14"/>
  <c r="AJR2130" i="14"/>
  <c r="AJT2130" i="14"/>
  <c r="AJV2130" i="14"/>
  <c r="AJX2130" i="14"/>
  <c r="AJZ2130" i="14"/>
  <c r="AKB2130" i="14"/>
  <c r="AKD2130" i="14"/>
  <c r="AKF2130" i="14"/>
  <c r="AKH2130" i="14"/>
  <c r="AKJ2130" i="14"/>
  <c r="AKL2130" i="14"/>
  <c r="AKN2130" i="14"/>
  <c r="AKP2130" i="14"/>
  <c r="AKR2130" i="14"/>
  <c r="AKT2130" i="14"/>
  <c r="AKV2130" i="14"/>
  <c r="AKX2130" i="14"/>
  <c r="AKZ2130" i="14"/>
  <c r="ALB2130" i="14"/>
  <c r="ALD2130" i="14"/>
  <c r="ALF2130" i="14"/>
  <c r="ALH2130" i="14"/>
  <c r="ALJ2130" i="14"/>
  <c r="ALL2130" i="14"/>
  <c r="ALN2130" i="14"/>
  <c r="ALP2130" i="14"/>
  <c r="ALR2130" i="14"/>
  <c r="ALT2130" i="14"/>
  <c r="ALV2130" i="14"/>
  <c r="ALX2130" i="14"/>
  <c r="ALZ2130" i="14"/>
  <c r="AMB2130" i="14"/>
  <c r="AMD2130" i="14"/>
  <c r="AMF2130" i="14"/>
  <c r="TB2131" i="14"/>
  <c r="TD2131" i="14"/>
  <c r="TF2131" i="14"/>
  <c r="TH2131" i="14"/>
  <c r="TJ2131" i="14"/>
  <c r="TL2131" i="14"/>
  <c r="TN2131" i="14"/>
  <c r="TP2131" i="14"/>
  <c r="TR2131" i="14"/>
  <c r="TT2131" i="14"/>
  <c r="TV2131" i="14"/>
  <c r="TX2131" i="14"/>
  <c r="TZ2131" i="14"/>
  <c r="UB2131" i="14"/>
  <c r="UD2131" i="14"/>
  <c r="UF2131" i="14"/>
  <c r="UH2131" i="14"/>
  <c r="UJ2131" i="14"/>
  <c r="UL2131" i="14"/>
  <c r="UN2131" i="14"/>
  <c r="UP2131" i="14"/>
  <c r="UR2131" i="14"/>
  <c r="UT2131" i="14"/>
  <c r="UV2131" i="14"/>
  <c r="UX2131" i="14"/>
  <c r="UZ2131" i="14"/>
  <c r="VB2131" i="14"/>
  <c r="VD2131" i="14"/>
  <c r="VF2131" i="14"/>
  <c r="VH2131" i="14"/>
  <c r="VJ2131" i="14"/>
  <c r="VL2131" i="14"/>
  <c r="VN2131" i="14"/>
  <c r="VP2131" i="14"/>
  <c r="VR2131" i="14"/>
  <c r="VT2131" i="14"/>
  <c r="VV2131" i="14"/>
  <c r="VX2131" i="14"/>
  <c r="VZ2131" i="14"/>
  <c r="WB2131" i="14"/>
  <c r="WD2131" i="14"/>
  <c r="WF2131" i="14"/>
  <c r="WH2131" i="14"/>
  <c r="WJ2131" i="14"/>
  <c r="WL2131" i="14"/>
  <c r="WN2131" i="14"/>
  <c r="WP2131" i="14"/>
  <c r="WR2131" i="14"/>
  <c r="WT2131" i="14"/>
  <c r="WV2131" i="14"/>
  <c r="WX2131" i="14"/>
  <c r="WZ2131" i="14"/>
  <c r="XB2131" i="14"/>
  <c r="XD2131" i="14"/>
  <c r="XF2131" i="14"/>
  <c r="XH2131" i="14"/>
  <c r="XJ2131" i="14"/>
  <c r="XL2131" i="14"/>
  <c r="XN2131" i="14"/>
  <c r="XP2131" i="14"/>
  <c r="XR2131" i="14"/>
  <c r="XT2131" i="14"/>
  <c r="XV2131" i="14"/>
  <c r="XX2131" i="14"/>
  <c r="XZ2131" i="14"/>
  <c r="YB2131" i="14"/>
  <c r="YD2131" i="14"/>
  <c r="YF2131" i="14"/>
  <c r="YH2131" i="14"/>
  <c r="YJ2131" i="14"/>
  <c r="YL2131" i="14"/>
  <c r="YN2131" i="14"/>
  <c r="YP2131" i="14"/>
  <c r="YR2131" i="14"/>
  <c r="YT2131" i="14"/>
  <c r="YV2131" i="14"/>
  <c r="YX2131" i="14"/>
  <c r="YZ2131" i="14"/>
  <c r="ZB2131" i="14"/>
  <c r="ZD2131" i="14"/>
  <c r="ZF2131" i="14"/>
  <c r="ZH2131" i="14"/>
  <c r="ZJ2131" i="14"/>
  <c r="ZL2131" i="14"/>
  <c r="ZN2131" i="14"/>
  <c r="ZP2131" i="14"/>
  <c r="ZR2131" i="14"/>
  <c r="ZT2131" i="14"/>
  <c r="ZV2131" i="14"/>
  <c r="ZX2131" i="14"/>
  <c r="ZZ2131" i="14"/>
  <c r="AAB2131" i="14"/>
  <c r="AAD2131" i="14"/>
  <c r="AAF2131" i="14"/>
  <c r="AAH2131" i="14"/>
  <c r="AAJ2131" i="14"/>
  <c r="AAL2131" i="14"/>
  <c r="AAN2131" i="14"/>
  <c r="AAP2131" i="14"/>
  <c r="AAR2131" i="14"/>
  <c r="AAT2131" i="14"/>
  <c r="AAV2131" i="14"/>
  <c r="AAX2131" i="14"/>
  <c r="AAZ2131" i="14"/>
  <c r="ABB2131" i="14"/>
  <c r="ABD2131" i="14"/>
  <c r="ABF2131" i="14"/>
  <c r="ABH2131" i="14"/>
  <c r="ABJ2131" i="14"/>
  <c r="ABL2131" i="14"/>
  <c r="ABN2131" i="14"/>
  <c r="ABP2131" i="14"/>
  <c r="ABR2131" i="14"/>
  <c r="ABT2131" i="14"/>
  <c r="ABV2131" i="14"/>
  <c r="ABX2131" i="14"/>
  <c r="ABZ2131" i="14"/>
  <c r="ACB2131" i="14"/>
  <c r="ACD2131" i="14"/>
  <c r="ACF2131" i="14"/>
  <c r="ACH2131" i="14"/>
  <c r="ACJ2131" i="14"/>
  <c r="ACL2131" i="14"/>
  <c r="ACN2131" i="14"/>
  <c r="ACP2131" i="14"/>
  <c r="ACR2131" i="14"/>
  <c r="ACT2131" i="14"/>
  <c r="ACV2131" i="14"/>
  <c r="ACX2131" i="14"/>
  <c r="ACZ2131" i="14"/>
  <c r="ADB2131" i="14"/>
  <c r="ADD2131" i="14"/>
  <c r="ADF2131" i="14"/>
  <c r="ADH2131" i="14"/>
  <c r="ADJ2131" i="14"/>
  <c r="ADL2131" i="14"/>
  <c r="ADN2131" i="14"/>
  <c r="ADP2131" i="14"/>
  <c r="ADR2131" i="14"/>
  <c r="ADT2131" i="14"/>
  <c r="ADV2131" i="14"/>
  <c r="ADX2131" i="14"/>
  <c r="ADZ2131" i="14"/>
  <c r="AEB2131" i="14"/>
  <c r="AED2131" i="14"/>
  <c r="AEF2131" i="14"/>
  <c r="AEH2131" i="14"/>
  <c r="AEJ2131" i="14"/>
  <c r="AEL2131" i="14"/>
  <c r="AEN2131" i="14"/>
  <c r="AEP2131" i="14"/>
  <c r="AER2131" i="14"/>
  <c r="AET2131" i="14"/>
  <c r="AEV2131" i="14"/>
  <c r="AEX2131" i="14"/>
  <c r="AEZ2131" i="14"/>
  <c r="AFB2131" i="14"/>
  <c r="AFD2131" i="14"/>
  <c r="AFF2131" i="14"/>
  <c r="AFH2131" i="14"/>
  <c r="AFJ2131" i="14"/>
  <c r="AFL2131" i="14"/>
  <c r="AFN2131" i="14"/>
  <c r="AFP2131" i="14"/>
  <c r="AFR2131" i="14"/>
  <c r="AFT2131" i="14"/>
  <c r="AFV2131" i="14"/>
  <c r="AFX2131" i="14"/>
  <c r="AFZ2131" i="14"/>
  <c r="AGB2131" i="14"/>
  <c r="AGD2131" i="14"/>
  <c r="AGF2131" i="14"/>
  <c r="AGH2131" i="14"/>
  <c r="AGJ2131" i="14"/>
  <c r="AGL2131" i="14"/>
  <c r="AGN2131" i="14"/>
  <c r="AGP2131" i="14"/>
  <c r="AGR2131" i="14"/>
  <c r="AGT2131" i="14"/>
  <c r="AGV2131" i="14"/>
  <c r="AGX2131" i="14"/>
  <c r="AGZ2131" i="14"/>
  <c r="AHB2131" i="14"/>
  <c r="AHD2131" i="14"/>
  <c r="AHF2131" i="14"/>
  <c r="AHH2131" i="14"/>
  <c r="AHJ2131" i="14"/>
  <c r="AHL2131" i="14"/>
  <c r="AHN2131" i="14"/>
  <c r="AHP2131" i="14"/>
  <c r="AHR2131" i="14"/>
  <c r="AHT2131" i="14"/>
  <c r="AHV2131" i="14"/>
  <c r="AHX2131" i="14"/>
  <c r="AHZ2131" i="14"/>
  <c r="AIB2131" i="14"/>
  <c r="AID2131" i="14"/>
  <c r="AIF2131" i="14"/>
  <c r="AIH2131" i="14"/>
  <c r="AIJ2131" i="14"/>
  <c r="AIL2131" i="14"/>
  <c r="AIN2131" i="14"/>
  <c r="AIP2131" i="14"/>
  <c r="AIR2131" i="14"/>
  <c r="AIT2131" i="14"/>
  <c r="AIV2131" i="14"/>
  <c r="AIX2131" i="14"/>
  <c r="AIZ2131" i="14"/>
  <c r="AJB2131" i="14"/>
  <c r="AJD2131" i="14"/>
  <c r="AJF2131" i="14"/>
  <c r="AJH2131" i="14"/>
  <c r="AJJ2131" i="14"/>
  <c r="AJL2131" i="14"/>
  <c r="AJN2131" i="14"/>
  <c r="AJP2131" i="14"/>
  <c r="AJR2131" i="14"/>
  <c r="AJT2131" i="14"/>
  <c r="AJV2131" i="14"/>
  <c r="AJX2131" i="14"/>
  <c r="AJZ2131" i="14"/>
  <c r="AKB2131" i="14"/>
  <c r="AKD2131" i="14"/>
  <c r="AKF2131" i="14"/>
  <c r="AKH2131" i="14"/>
  <c r="AKJ2131" i="14"/>
  <c r="AKL2131" i="14"/>
  <c r="AKN2131" i="14"/>
  <c r="AKP2131" i="14"/>
  <c r="AKR2131" i="14"/>
  <c r="AKT2131" i="14"/>
  <c r="AKV2131" i="14"/>
  <c r="AKX2131" i="14"/>
  <c r="AKZ2131" i="14"/>
  <c r="ALB2131" i="14"/>
  <c r="ALD2131" i="14"/>
  <c r="ALF2131" i="14"/>
  <c r="ALH2131" i="14"/>
  <c r="ALJ2131" i="14"/>
  <c r="ALL2131" i="14"/>
  <c r="ALN2131" i="14"/>
  <c r="ALP2131" i="14"/>
  <c r="ALR2131" i="14"/>
  <c r="ALT2131" i="14"/>
  <c r="ALV2131" i="14"/>
  <c r="ALX2131" i="14"/>
  <c r="ALZ2131" i="14"/>
  <c r="AMB2131" i="14"/>
  <c r="AMD2131" i="14"/>
  <c r="AMF2131" i="14"/>
  <c r="TB2132" i="14"/>
  <c r="TD2132" i="14"/>
  <c r="TF2132" i="14"/>
  <c r="TH2132" i="14"/>
  <c r="TJ2132" i="14"/>
  <c r="TL2132" i="14"/>
  <c r="TN2132" i="14"/>
  <c r="TP2132" i="14"/>
  <c r="TR2132" i="14"/>
  <c r="TT2132" i="14"/>
  <c r="TV2132" i="14"/>
  <c r="TX2132" i="14"/>
  <c r="TZ2132" i="14"/>
  <c r="UB2132" i="14"/>
  <c r="UD2132" i="14"/>
  <c r="UF2132" i="14"/>
  <c r="UH2132" i="14"/>
  <c r="UJ2132" i="14"/>
  <c r="UL2132" i="14"/>
  <c r="UN2132" i="14"/>
  <c r="UP2132" i="14"/>
  <c r="UR2132" i="14"/>
  <c r="UT2132" i="14"/>
  <c r="UV2132" i="14"/>
  <c r="UX2132" i="14"/>
  <c r="UZ2132" i="14"/>
  <c r="VB2132" i="14"/>
  <c r="VD2132" i="14"/>
  <c r="VF2132" i="14"/>
  <c r="VH2132" i="14"/>
  <c r="VJ2132" i="14"/>
  <c r="VL2132" i="14"/>
  <c r="VN2132" i="14"/>
  <c r="VP2132" i="14"/>
  <c r="VR2132" i="14"/>
  <c r="VT2132" i="14"/>
  <c r="VV2132" i="14"/>
  <c r="VX2132" i="14"/>
  <c r="VZ2132" i="14"/>
  <c r="WB2132" i="14"/>
  <c r="WD2132" i="14"/>
  <c r="WF2132" i="14"/>
  <c r="WH2132" i="14"/>
  <c r="WJ2132" i="14"/>
  <c r="WL2132" i="14"/>
  <c r="WN2132" i="14"/>
  <c r="WP2132" i="14"/>
  <c r="WR2132" i="14"/>
  <c r="WT2132" i="14"/>
  <c r="WV2132" i="14"/>
  <c r="WX2132" i="14"/>
  <c r="WZ2132" i="14"/>
  <c r="XB2132" i="14"/>
  <c r="XD2132" i="14"/>
  <c r="XF2132" i="14"/>
  <c r="XH2132" i="14"/>
  <c r="XJ2132" i="14"/>
  <c r="XL2132" i="14"/>
  <c r="XN2132" i="14"/>
  <c r="XP2132" i="14"/>
  <c r="XR2132" i="14"/>
  <c r="XT2132" i="14"/>
  <c r="XV2132" i="14"/>
  <c r="XX2132" i="14"/>
  <c r="XZ2132" i="14"/>
  <c r="YB2132" i="14"/>
  <c r="YD2132" i="14"/>
  <c r="YF2132" i="14"/>
  <c r="YH2132" i="14"/>
  <c r="YJ2132" i="14"/>
  <c r="YL2132" i="14"/>
  <c r="YN2132" i="14"/>
  <c r="YP2132" i="14"/>
  <c r="YR2132" i="14"/>
  <c r="YT2132" i="14"/>
  <c r="YV2132" i="14"/>
  <c r="YX2132" i="14"/>
  <c r="YZ2132" i="14"/>
  <c r="ZB2132" i="14"/>
  <c r="ZD2132" i="14"/>
  <c r="ZF2132" i="14"/>
  <c r="ZH2132" i="14"/>
  <c r="ZJ2132" i="14"/>
  <c r="ZL2132" i="14"/>
  <c r="ZN2132" i="14"/>
  <c r="ZP2132" i="14"/>
  <c r="ZR2132" i="14"/>
  <c r="ZT2132" i="14"/>
  <c r="ZV2132" i="14"/>
  <c r="ZX2132" i="14"/>
  <c r="ZZ2132" i="14"/>
  <c r="AAB2132" i="14"/>
  <c r="AAD2132" i="14"/>
  <c r="AAF2132" i="14"/>
  <c r="AAH2132" i="14"/>
  <c r="AAJ2132" i="14"/>
  <c r="AAL2132" i="14"/>
  <c r="AAN2132" i="14"/>
  <c r="AAP2132" i="14"/>
  <c r="AAR2132" i="14"/>
  <c r="AAT2132" i="14"/>
  <c r="AAV2132" i="14"/>
  <c r="AAX2132" i="14"/>
  <c r="AAZ2132" i="14"/>
  <c r="ABB2132" i="14"/>
  <c r="ABD2132" i="14"/>
  <c r="ABF2132" i="14"/>
  <c r="ABH2132" i="14"/>
  <c r="ABJ2132" i="14"/>
  <c r="ABL2132" i="14"/>
  <c r="ABN2132" i="14"/>
  <c r="ABP2132" i="14"/>
  <c r="ABR2132" i="14"/>
  <c r="ABT2132" i="14"/>
  <c r="ABV2132" i="14"/>
  <c r="ABX2132" i="14"/>
  <c r="ABZ2132" i="14"/>
  <c r="ACB2132" i="14"/>
  <c r="ACD2132" i="14"/>
  <c r="ACF2132" i="14"/>
  <c r="ACH2132" i="14"/>
  <c r="ACJ2132" i="14"/>
  <c r="ACL2132" i="14"/>
  <c r="ACN2132" i="14"/>
  <c r="ACP2132" i="14"/>
  <c r="ACR2132" i="14"/>
  <c r="ACT2132" i="14"/>
  <c r="ACV2132" i="14"/>
  <c r="ACX2132" i="14"/>
  <c r="ACZ2132" i="14"/>
  <c r="ADB2132" i="14"/>
  <c r="ADD2132" i="14"/>
  <c r="ADF2132" i="14"/>
  <c r="ADH2132" i="14"/>
  <c r="ADJ2132" i="14"/>
  <c r="ADL2132" i="14"/>
  <c r="ADN2132" i="14"/>
  <c r="ADP2132" i="14"/>
  <c r="ADR2132" i="14"/>
  <c r="ADT2132" i="14"/>
  <c r="ADV2132" i="14"/>
  <c r="ADX2132" i="14"/>
  <c r="ADZ2132" i="14"/>
  <c r="AEB2132" i="14"/>
  <c r="AED2132" i="14"/>
  <c r="AEF2132" i="14"/>
  <c r="AEH2132" i="14"/>
  <c r="AEJ2132" i="14"/>
  <c r="AEL2132" i="14"/>
  <c r="AEN2132" i="14"/>
  <c r="AEP2132" i="14"/>
  <c r="AER2132" i="14"/>
  <c r="AET2132" i="14"/>
  <c r="AEV2132" i="14"/>
  <c r="AEX2132" i="14"/>
  <c r="AEZ2132" i="14"/>
  <c r="AFB2132" i="14"/>
  <c r="AFD2132" i="14"/>
  <c r="AFF2132" i="14"/>
  <c r="AFH2132" i="14"/>
  <c r="AFJ2132" i="14"/>
  <c r="AFL2132" i="14"/>
  <c r="AFN2132" i="14"/>
  <c r="AFP2132" i="14"/>
  <c r="AFR2132" i="14"/>
  <c r="AFT2132" i="14"/>
  <c r="AFV2132" i="14"/>
  <c r="AFX2132" i="14"/>
  <c r="AFZ2132" i="14"/>
  <c r="AGB2132" i="14"/>
  <c r="AGD2132" i="14"/>
  <c r="AGF2132" i="14"/>
  <c r="AGH2132" i="14"/>
  <c r="AGJ2132" i="14"/>
  <c r="AGL2132" i="14"/>
  <c r="AGN2132" i="14"/>
  <c r="AGP2132" i="14"/>
  <c r="AGR2132" i="14"/>
  <c r="AGT2132" i="14"/>
  <c r="AGV2132" i="14"/>
  <c r="AGX2132" i="14"/>
  <c r="AGZ2132" i="14"/>
  <c r="AHB2132" i="14"/>
  <c r="AHD2132" i="14"/>
  <c r="AHF2132" i="14"/>
  <c r="AHH2132" i="14"/>
  <c r="AHJ2132" i="14"/>
  <c r="AHL2132" i="14"/>
  <c r="AHN2132" i="14"/>
  <c r="AHP2132" i="14"/>
  <c r="AHR2132" i="14"/>
  <c r="AHT2132" i="14"/>
  <c r="AHV2132" i="14"/>
  <c r="AHX2132" i="14"/>
  <c r="AHZ2132" i="14"/>
  <c r="AIB2132" i="14"/>
  <c r="AID2132" i="14"/>
  <c r="AIF2132" i="14"/>
  <c r="AIH2132" i="14"/>
  <c r="AIJ2132" i="14"/>
  <c r="AIL2132" i="14"/>
  <c r="AIN2132" i="14"/>
  <c r="AIP2132" i="14"/>
  <c r="AIR2132" i="14"/>
  <c r="AIT2132" i="14"/>
  <c r="AIV2132" i="14"/>
  <c r="AIX2132" i="14"/>
  <c r="AIZ2132" i="14"/>
  <c r="AJB2132" i="14"/>
  <c r="AJD2132" i="14"/>
  <c r="AJF2132" i="14"/>
  <c r="AJH2132" i="14"/>
  <c r="AJJ2132" i="14"/>
  <c r="AJL2132" i="14"/>
  <c r="AJN2132" i="14"/>
  <c r="AJP2132" i="14"/>
  <c r="AJR2132" i="14"/>
  <c r="AJT2132" i="14"/>
  <c r="AJV2132" i="14"/>
  <c r="AJX2132" i="14"/>
  <c r="AJZ2132" i="14"/>
  <c r="AKB2132" i="14"/>
  <c r="AKD2132" i="14"/>
  <c r="AKF2132" i="14"/>
  <c r="AKH2132" i="14"/>
  <c r="AKJ2132" i="14"/>
  <c r="AKL2132" i="14"/>
  <c r="AKN2132" i="14"/>
  <c r="AKP2132" i="14"/>
  <c r="AKR2132" i="14"/>
  <c r="AKT2132" i="14"/>
  <c r="AKV2132" i="14"/>
  <c r="AKX2132" i="14"/>
  <c r="AKZ2132" i="14"/>
  <c r="ALB2132" i="14"/>
  <c r="ALD2132" i="14"/>
  <c r="ALF2132" i="14"/>
  <c r="ALH2132" i="14"/>
  <c r="ALJ2132" i="14"/>
  <c r="ALL2132" i="14"/>
  <c r="ALN2132" i="14"/>
  <c r="ALP2132" i="14"/>
  <c r="ALR2132" i="14"/>
  <c r="ALT2132" i="14"/>
  <c r="ALV2132" i="14"/>
  <c r="ALX2132" i="14"/>
  <c r="ALZ2132" i="14"/>
  <c r="AMB2132" i="14"/>
  <c r="AMD2132" i="14"/>
  <c r="AMF2132" i="14"/>
  <c r="TB2133" i="14"/>
  <c r="TD2133" i="14"/>
  <c r="TF2133" i="14"/>
  <c r="TH2133" i="14"/>
  <c r="TJ2133" i="14"/>
  <c r="TL2133" i="14"/>
  <c r="TN2133" i="14"/>
  <c r="TP2133" i="14"/>
  <c r="TR2133" i="14"/>
  <c r="TT2133" i="14"/>
  <c r="TV2133" i="14"/>
  <c r="TX2133" i="14"/>
  <c r="TZ2133" i="14"/>
  <c r="UB2133" i="14"/>
  <c r="UD2133" i="14"/>
  <c r="UF2133" i="14"/>
  <c r="UH2133" i="14"/>
  <c r="UJ2133" i="14"/>
  <c r="UL2133" i="14"/>
  <c r="UN2133" i="14"/>
  <c r="UP2133" i="14"/>
  <c r="UR2133" i="14"/>
  <c r="UT2133" i="14"/>
  <c r="UV2133" i="14"/>
  <c r="UX2133" i="14"/>
  <c r="UZ2133" i="14"/>
  <c r="VB2133" i="14"/>
  <c r="VD2133" i="14"/>
  <c r="VF2133" i="14"/>
  <c r="VH2133" i="14"/>
  <c r="VJ2133" i="14"/>
  <c r="VL2133" i="14"/>
  <c r="VN2133" i="14"/>
  <c r="VP2133" i="14"/>
  <c r="VR2133" i="14"/>
  <c r="VT2133" i="14"/>
  <c r="VV2133" i="14"/>
  <c r="VX2133" i="14"/>
  <c r="VZ2133" i="14"/>
  <c r="WB2133" i="14"/>
  <c r="WD2133" i="14"/>
  <c r="WF2133" i="14"/>
  <c r="WH2133" i="14"/>
  <c r="WJ2133" i="14"/>
  <c r="WL2133" i="14"/>
  <c r="WN2133" i="14"/>
  <c r="WP2133" i="14"/>
  <c r="WR2133" i="14"/>
  <c r="WT2133" i="14"/>
  <c r="WV2133" i="14"/>
  <c r="WX2133" i="14"/>
  <c r="WZ2133" i="14"/>
  <c r="XB2133" i="14"/>
  <c r="XD2133" i="14"/>
  <c r="XF2133" i="14"/>
  <c r="XH2133" i="14"/>
  <c r="XJ2133" i="14"/>
  <c r="XL2133" i="14"/>
  <c r="XN2133" i="14"/>
  <c r="XP2133" i="14"/>
  <c r="XR2133" i="14"/>
  <c r="XT2133" i="14"/>
  <c r="XV2133" i="14"/>
  <c r="XX2133" i="14"/>
  <c r="XZ2133" i="14"/>
  <c r="YB2133" i="14"/>
  <c r="YD2133" i="14"/>
  <c r="YF2133" i="14"/>
  <c r="YH2133" i="14"/>
  <c r="YJ2133" i="14"/>
  <c r="YL2133" i="14"/>
  <c r="YN2133" i="14"/>
  <c r="YP2133" i="14"/>
  <c r="YR2133" i="14"/>
  <c r="YT2133" i="14"/>
  <c r="YV2133" i="14"/>
  <c r="YX2133" i="14"/>
  <c r="YZ2133" i="14"/>
  <c r="ZB2133" i="14"/>
  <c r="ZD2133" i="14"/>
  <c r="ZF2133" i="14"/>
  <c r="ZH2133" i="14"/>
  <c r="ZJ2133" i="14"/>
  <c r="ZL2133" i="14"/>
  <c r="ZN2133" i="14"/>
  <c r="ZP2133" i="14"/>
  <c r="ZR2133" i="14"/>
  <c r="ZT2133" i="14"/>
  <c r="ZV2133" i="14"/>
  <c r="ZX2133" i="14"/>
  <c r="ZZ2133" i="14"/>
  <c r="AAB2133" i="14"/>
  <c r="AAD2133" i="14"/>
  <c r="AAF2133" i="14"/>
  <c r="AAH2133" i="14"/>
  <c r="AAJ2133" i="14"/>
  <c r="AAL2133" i="14"/>
  <c r="AAN2133" i="14"/>
  <c r="AAP2133" i="14"/>
  <c r="AAR2133" i="14"/>
  <c r="AAT2133" i="14"/>
  <c r="AAV2133" i="14"/>
  <c r="AAX2133" i="14"/>
  <c r="AAZ2133" i="14"/>
  <c r="ABB2133" i="14"/>
  <c r="ABD2133" i="14"/>
  <c r="ABF2133" i="14"/>
  <c r="ABH2133" i="14"/>
  <c r="ABJ2133" i="14"/>
  <c r="ABL2133" i="14"/>
  <c r="ABN2133" i="14"/>
  <c r="ABP2133" i="14"/>
  <c r="ABR2133" i="14"/>
  <c r="ABT2133" i="14"/>
  <c r="ABV2133" i="14"/>
  <c r="ABX2133" i="14"/>
  <c r="ABZ2133" i="14"/>
  <c r="ACB2133" i="14"/>
  <c r="ACD2133" i="14"/>
  <c r="ACF2133" i="14"/>
  <c r="ACH2133" i="14"/>
  <c r="ACJ2133" i="14"/>
  <c r="ACL2133" i="14"/>
  <c r="ACN2133" i="14"/>
  <c r="ACP2133" i="14"/>
  <c r="ACR2133" i="14"/>
  <c r="ACT2133" i="14"/>
  <c r="ACV2133" i="14"/>
  <c r="ACX2133" i="14"/>
  <c r="ACZ2133" i="14"/>
  <c r="ADB2133" i="14"/>
  <c r="ADD2133" i="14"/>
  <c r="ADF2133" i="14"/>
  <c r="ADH2133" i="14"/>
  <c r="ADJ2133" i="14"/>
  <c r="ADL2133" i="14"/>
  <c r="ADN2133" i="14"/>
  <c r="ADP2133" i="14"/>
  <c r="ADR2133" i="14"/>
  <c r="ADT2133" i="14"/>
  <c r="ADV2133" i="14"/>
  <c r="ADX2133" i="14"/>
  <c r="ADZ2133" i="14"/>
  <c r="AEB2133" i="14"/>
  <c r="AED2133" i="14"/>
  <c r="AEF2133" i="14"/>
  <c r="AEH2133" i="14"/>
  <c r="AEJ2133" i="14"/>
  <c r="AEL2133" i="14"/>
  <c r="AEN2133" i="14"/>
  <c r="AEP2133" i="14"/>
  <c r="AER2133" i="14"/>
  <c r="AET2133" i="14"/>
  <c r="AEV2133" i="14"/>
  <c r="AEX2133" i="14"/>
  <c r="AEZ2133" i="14"/>
  <c r="AFB2133" i="14"/>
  <c r="AFD2133" i="14"/>
  <c r="AFF2133" i="14"/>
  <c r="AFH2133" i="14"/>
  <c r="AFJ2133" i="14"/>
  <c r="AFL2133" i="14"/>
  <c r="AFN2133" i="14"/>
  <c r="AFP2133" i="14"/>
  <c r="AFR2133" i="14"/>
  <c r="AFT2133" i="14"/>
  <c r="AFV2133" i="14"/>
  <c r="AFX2133" i="14"/>
  <c r="AFZ2133" i="14"/>
  <c r="AGB2133" i="14"/>
  <c r="AGD2133" i="14"/>
  <c r="AGF2133" i="14"/>
  <c r="AGH2133" i="14"/>
  <c r="AGJ2133" i="14"/>
  <c r="AGL2133" i="14"/>
  <c r="AGN2133" i="14"/>
  <c r="AGP2133" i="14"/>
  <c r="AGR2133" i="14"/>
  <c r="AGT2133" i="14"/>
  <c r="AGV2133" i="14"/>
  <c r="AGX2133" i="14"/>
  <c r="AGZ2133" i="14"/>
  <c r="AHB2133" i="14"/>
  <c r="AHD2133" i="14"/>
  <c r="AHF2133" i="14"/>
  <c r="AHH2133" i="14"/>
  <c r="AHJ2133" i="14"/>
  <c r="AHL2133" i="14"/>
  <c r="AHN2133" i="14"/>
  <c r="AHP2133" i="14"/>
  <c r="AHR2133" i="14"/>
  <c r="AHT2133" i="14"/>
  <c r="AHV2133" i="14"/>
  <c r="AHX2133" i="14"/>
  <c r="AHZ2133" i="14"/>
  <c r="AIB2133" i="14"/>
  <c r="AID2133" i="14"/>
  <c r="AIF2133" i="14"/>
  <c r="AIH2133" i="14"/>
  <c r="AIJ2133" i="14"/>
  <c r="AIL2133" i="14"/>
  <c r="AIN2133" i="14"/>
  <c r="AIP2133" i="14"/>
  <c r="AIR2133" i="14"/>
  <c r="AIT2133" i="14"/>
  <c r="AIV2133" i="14"/>
  <c r="AIX2133" i="14"/>
  <c r="AIZ2133" i="14"/>
  <c r="AJB2133" i="14"/>
  <c r="AJD2133" i="14"/>
  <c r="AJF2133" i="14"/>
  <c r="AJH2133" i="14"/>
  <c r="AJJ2133" i="14"/>
  <c r="AJL2133" i="14"/>
  <c r="AJN2133" i="14"/>
  <c r="AJP2133" i="14"/>
  <c r="AJR2133" i="14"/>
  <c r="AJT2133" i="14"/>
  <c r="AJV2133" i="14"/>
  <c r="AJX2133" i="14"/>
  <c r="AJZ2133" i="14"/>
  <c r="AKB2133" i="14"/>
  <c r="AKD2133" i="14"/>
  <c r="AKF2133" i="14"/>
  <c r="AKH2133" i="14"/>
  <c r="AKJ2133" i="14"/>
  <c r="AKL2133" i="14"/>
  <c r="AKN2133" i="14"/>
  <c r="AKP2133" i="14"/>
  <c r="AKR2133" i="14"/>
  <c r="AKT2133" i="14"/>
  <c r="AKV2133" i="14"/>
  <c r="AKX2133" i="14"/>
  <c r="AKZ2133" i="14"/>
  <c r="ALB2133" i="14"/>
  <c r="ALD2133" i="14"/>
  <c r="ALF2133" i="14"/>
  <c r="ALH2133" i="14"/>
  <c r="ALJ2133" i="14"/>
  <c r="ALL2133" i="14"/>
  <c r="ALN2133" i="14"/>
  <c r="ALP2133" i="14"/>
  <c r="ALR2133" i="14"/>
  <c r="ALT2133" i="14"/>
  <c r="ALV2133" i="14"/>
  <c r="ALX2133" i="14"/>
  <c r="ALZ2133" i="14"/>
  <c r="AMB2133" i="14"/>
  <c r="AMD2133" i="14"/>
  <c r="AMF2133" i="14"/>
  <c r="TB2134" i="14"/>
  <c r="TD2134" i="14"/>
  <c r="TF2134" i="14"/>
  <c r="TH2134" i="14"/>
  <c r="TJ2134" i="14"/>
  <c r="TL2134" i="14"/>
  <c r="TN2134" i="14"/>
  <c r="TP2134" i="14"/>
  <c r="TR2134" i="14"/>
  <c r="TT2134" i="14"/>
  <c r="TV2134" i="14"/>
  <c r="TX2134" i="14"/>
  <c r="TZ2134" i="14"/>
  <c r="UB2134" i="14"/>
  <c r="UD2134" i="14"/>
  <c r="UF2134" i="14"/>
  <c r="UH2134" i="14"/>
  <c r="UJ2134" i="14"/>
  <c r="UL2134" i="14"/>
  <c r="UN2134" i="14"/>
  <c r="UP2134" i="14"/>
  <c r="UR2134" i="14"/>
  <c r="UT2134" i="14"/>
  <c r="UV2134" i="14"/>
  <c r="UX2134" i="14"/>
  <c r="UZ2134" i="14"/>
  <c r="VB2134" i="14"/>
  <c r="VD2134" i="14"/>
  <c r="VF2134" i="14"/>
  <c r="VH2134" i="14"/>
  <c r="VJ2134" i="14"/>
  <c r="VL2134" i="14"/>
  <c r="VN2134" i="14"/>
  <c r="VP2134" i="14"/>
  <c r="VR2134" i="14"/>
  <c r="VT2134" i="14"/>
  <c r="VV2134" i="14"/>
  <c r="VX2134" i="14"/>
  <c r="VZ2134" i="14"/>
  <c r="WB2134" i="14"/>
  <c r="WD2134" i="14"/>
  <c r="WF2134" i="14"/>
  <c r="WH2134" i="14"/>
  <c r="WJ2134" i="14"/>
  <c r="WL2134" i="14"/>
  <c r="WN2134" i="14"/>
  <c r="WP2134" i="14"/>
  <c r="WR2134" i="14"/>
  <c r="WT2134" i="14"/>
  <c r="WV2134" i="14"/>
  <c r="WX2134" i="14"/>
  <c r="WZ2134" i="14"/>
  <c r="XB2134" i="14"/>
  <c r="XD2134" i="14"/>
  <c r="XF2134" i="14"/>
  <c r="XH2134" i="14"/>
  <c r="XJ2134" i="14"/>
  <c r="XL2134" i="14"/>
  <c r="XN2134" i="14"/>
  <c r="XP2134" i="14"/>
  <c r="XR2134" i="14"/>
  <c r="XT2134" i="14"/>
  <c r="XV2134" i="14"/>
  <c r="XX2134" i="14"/>
  <c r="XZ2134" i="14"/>
  <c r="YB2134" i="14"/>
  <c r="YD2134" i="14"/>
  <c r="YF2134" i="14"/>
  <c r="YH2134" i="14"/>
  <c r="YJ2134" i="14"/>
  <c r="YL2134" i="14"/>
  <c r="YN2134" i="14"/>
  <c r="YP2134" i="14"/>
  <c r="YR2134" i="14"/>
  <c r="YT2134" i="14"/>
  <c r="YV2134" i="14"/>
  <c r="YX2134" i="14"/>
  <c r="YZ2134" i="14"/>
  <c r="ZB2134" i="14"/>
  <c r="ZD2134" i="14"/>
  <c r="ZF2134" i="14"/>
  <c r="ZH2134" i="14"/>
  <c r="ZJ2134" i="14"/>
  <c r="ZL2134" i="14"/>
  <c r="ZN2134" i="14"/>
  <c r="ZP2134" i="14"/>
  <c r="ZR2134" i="14"/>
  <c r="ZT2134" i="14"/>
  <c r="ZV2134" i="14"/>
  <c r="ZX2134" i="14"/>
  <c r="ZZ2134" i="14"/>
  <c r="AAB2134" i="14"/>
  <c r="AAD2134" i="14"/>
  <c r="AAF2134" i="14"/>
  <c r="AAH2134" i="14"/>
  <c r="AAJ2134" i="14"/>
  <c r="AAL2134" i="14"/>
  <c r="AAN2134" i="14"/>
  <c r="AAP2134" i="14"/>
  <c r="AAR2134" i="14"/>
  <c r="AAT2134" i="14"/>
  <c r="AAV2134" i="14"/>
  <c r="AAX2134" i="14"/>
  <c r="AAZ2134" i="14"/>
  <c r="ABB2134" i="14"/>
  <c r="ABD2134" i="14"/>
  <c r="ABF2134" i="14"/>
  <c r="ABH2134" i="14"/>
  <c r="ABJ2134" i="14"/>
  <c r="ABL2134" i="14"/>
  <c r="ABN2134" i="14"/>
  <c r="ABP2134" i="14"/>
  <c r="ABR2134" i="14"/>
  <c r="ABT2134" i="14"/>
  <c r="ABV2134" i="14"/>
  <c r="ABX2134" i="14"/>
  <c r="ABZ2134" i="14"/>
  <c r="ACB2134" i="14"/>
  <c r="ACD2134" i="14"/>
  <c r="ACF2134" i="14"/>
  <c r="ACH2134" i="14"/>
  <c r="ACJ2134" i="14"/>
  <c r="ACL2134" i="14"/>
  <c r="ACN2134" i="14"/>
  <c r="ACP2134" i="14"/>
  <c r="ACR2134" i="14"/>
  <c r="ACT2134" i="14"/>
  <c r="ACV2134" i="14"/>
  <c r="ACX2134" i="14"/>
  <c r="ACZ2134" i="14"/>
  <c r="ADB2134" i="14"/>
  <c r="ADD2134" i="14"/>
  <c r="ADF2134" i="14"/>
  <c r="ADH2134" i="14"/>
  <c r="ADJ2134" i="14"/>
  <c r="ADL2134" i="14"/>
  <c r="ADN2134" i="14"/>
  <c r="ADP2134" i="14"/>
  <c r="ADR2134" i="14"/>
  <c r="ADT2134" i="14"/>
  <c r="ADV2134" i="14"/>
  <c r="ADX2134" i="14"/>
  <c r="ADZ2134" i="14"/>
  <c r="AEB2134" i="14"/>
  <c r="AED2134" i="14"/>
  <c r="AEF2134" i="14"/>
  <c r="AEH2134" i="14"/>
  <c r="AEJ2134" i="14"/>
  <c r="AEL2134" i="14"/>
  <c r="AEN2134" i="14"/>
  <c r="AEP2134" i="14"/>
  <c r="AER2134" i="14"/>
  <c r="AET2134" i="14"/>
  <c r="AEV2134" i="14"/>
  <c r="AEX2134" i="14"/>
  <c r="AEZ2134" i="14"/>
  <c r="AFB2134" i="14"/>
  <c r="AFD2134" i="14"/>
  <c r="AFF2134" i="14"/>
  <c r="AFH2134" i="14"/>
  <c r="AFJ2134" i="14"/>
  <c r="AFL2134" i="14"/>
  <c r="AFN2134" i="14"/>
  <c r="AFP2134" i="14"/>
  <c r="AFR2134" i="14"/>
  <c r="AFT2134" i="14"/>
  <c r="AFV2134" i="14"/>
  <c r="AFX2134" i="14"/>
  <c r="AFZ2134" i="14"/>
  <c r="AGB2134" i="14"/>
  <c r="AGD2134" i="14"/>
  <c r="AGF2134" i="14"/>
  <c r="AGH2134" i="14"/>
  <c r="AGJ2134" i="14"/>
  <c r="AGL2134" i="14"/>
  <c r="AGN2134" i="14"/>
  <c r="AGP2134" i="14"/>
  <c r="AGR2134" i="14"/>
  <c r="AGT2134" i="14"/>
  <c r="AGV2134" i="14"/>
  <c r="AGX2134" i="14"/>
  <c r="AGZ2134" i="14"/>
  <c r="AHB2134" i="14"/>
  <c r="AHD2134" i="14"/>
  <c r="AHF2134" i="14"/>
  <c r="AHH2134" i="14"/>
  <c r="AHJ2134" i="14"/>
  <c r="AHL2134" i="14"/>
  <c r="AHN2134" i="14"/>
  <c r="AHP2134" i="14"/>
  <c r="AHR2134" i="14"/>
  <c r="AHT2134" i="14"/>
  <c r="AHV2134" i="14"/>
  <c r="AHX2134" i="14"/>
  <c r="AHZ2134" i="14"/>
  <c r="AIB2134" i="14"/>
  <c r="AID2134" i="14"/>
  <c r="AIF2134" i="14"/>
  <c r="AIH2134" i="14"/>
  <c r="AIJ2134" i="14"/>
  <c r="AIL2134" i="14"/>
  <c r="AIN2134" i="14"/>
  <c r="AIP2134" i="14"/>
  <c r="AIR2134" i="14"/>
  <c r="AIT2134" i="14"/>
  <c r="AIV2134" i="14"/>
  <c r="AIX2134" i="14"/>
  <c r="AIZ2134" i="14"/>
  <c r="AJB2134" i="14"/>
  <c r="AJD2134" i="14"/>
  <c r="AJF2134" i="14"/>
  <c r="AJH2134" i="14"/>
  <c r="AJJ2134" i="14"/>
  <c r="AJL2134" i="14"/>
  <c r="AJN2134" i="14"/>
  <c r="AJP2134" i="14"/>
  <c r="AJR2134" i="14"/>
  <c r="AJT2134" i="14"/>
  <c r="AJV2134" i="14"/>
  <c r="AJX2134" i="14"/>
  <c r="AJZ2134" i="14"/>
  <c r="AKB2134" i="14"/>
  <c r="AKD2134" i="14"/>
  <c r="AKF2134" i="14"/>
  <c r="AKH2134" i="14"/>
  <c r="AKJ2134" i="14"/>
  <c r="AKL2134" i="14"/>
  <c r="AKN2134" i="14"/>
  <c r="AKP2134" i="14"/>
  <c r="AKR2134" i="14"/>
  <c r="AKT2134" i="14"/>
  <c r="AKV2134" i="14"/>
  <c r="AKX2134" i="14"/>
  <c r="AKZ2134" i="14"/>
  <c r="ALB2134" i="14"/>
  <c r="ALD2134" i="14"/>
  <c r="ALF2134" i="14"/>
  <c r="ALH2134" i="14"/>
  <c r="ALJ2134" i="14"/>
  <c r="ALL2134" i="14"/>
  <c r="ALN2134" i="14"/>
  <c r="ALP2134" i="14"/>
  <c r="ALR2134" i="14"/>
  <c r="ALT2134" i="14"/>
  <c r="ALV2134" i="14"/>
  <c r="ALX2134" i="14"/>
  <c r="ALZ2134" i="14"/>
  <c r="AMB2134" i="14"/>
  <c r="AMD2134" i="14"/>
  <c r="AMF2134" i="14"/>
  <c r="TB2135" i="14"/>
  <c r="TD2135" i="14"/>
  <c r="TF2135" i="14"/>
  <c r="TH2135" i="14"/>
  <c r="TJ2135" i="14"/>
  <c r="TL2135" i="14"/>
  <c r="TN2135" i="14"/>
  <c r="TP2135" i="14"/>
  <c r="TR2135" i="14"/>
  <c r="TT2135" i="14"/>
  <c r="TV2135" i="14"/>
  <c r="TX2135" i="14"/>
  <c r="TZ2135" i="14"/>
  <c r="UB2135" i="14"/>
  <c r="UD2135" i="14"/>
  <c r="UF2135" i="14"/>
  <c r="UH2135" i="14"/>
  <c r="UJ2135" i="14"/>
  <c r="UL2135" i="14"/>
  <c r="UN2135" i="14"/>
  <c r="UP2135" i="14"/>
  <c r="UR2135" i="14"/>
  <c r="UT2135" i="14"/>
  <c r="UV2135" i="14"/>
  <c r="UX2135" i="14"/>
  <c r="UZ2135" i="14"/>
  <c r="VB2135" i="14"/>
  <c r="VD2135" i="14"/>
  <c r="VF2135" i="14"/>
  <c r="VH2135" i="14"/>
  <c r="VJ2135" i="14"/>
  <c r="VL2135" i="14"/>
  <c r="VN2135" i="14"/>
  <c r="VP2135" i="14"/>
  <c r="VR2135" i="14"/>
  <c r="VT2135" i="14"/>
  <c r="VV2135" i="14"/>
  <c r="VX2135" i="14"/>
  <c r="VZ2135" i="14"/>
  <c r="WB2135" i="14"/>
  <c r="WD2135" i="14"/>
  <c r="WF2135" i="14"/>
  <c r="WH2135" i="14"/>
  <c r="WJ2135" i="14"/>
  <c r="WL2135" i="14"/>
  <c r="WN2135" i="14"/>
  <c r="WP2135" i="14"/>
  <c r="WR2135" i="14"/>
  <c r="WT2135" i="14"/>
  <c r="WV2135" i="14"/>
  <c r="WX2135" i="14"/>
  <c r="WZ2135" i="14"/>
  <c r="XB2135" i="14"/>
  <c r="XD2135" i="14"/>
  <c r="XF2135" i="14"/>
  <c r="XH2135" i="14"/>
  <c r="XJ2135" i="14"/>
  <c r="XL2135" i="14"/>
  <c r="XN2135" i="14"/>
  <c r="XP2135" i="14"/>
  <c r="XR2135" i="14"/>
  <c r="XT2135" i="14"/>
  <c r="XV2135" i="14"/>
  <c r="XX2135" i="14"/>
  <c r="XZ2135" i="14"/>
  <c r="YB2135" i="14"/>
  <c r="YD2135" i="14"/>
  <c r="YF2135" i="14"/>
  <c r="YH2135" i="14"/>
  <c r="YJ2135" i="14"/>
  <c r="YL2135" i="14"/>
  <c r="YN2135" i="14"/>
  <c r="YP2135" i="14"/>
  <c r="YR2135" i="14"/>
  <c r="YT2135" i="14"/>
  <c r="YV2135" i="14"/>
  <c r="YX2135" i="14"/>
  <c r="YZ2135" i="14"/>
  <c r="ZB2135" i="14"/>
  <c r="ZD2135" i="14"/>
  <c r="ZF2135" i="14"/>
  <c r="ZH2135" i="14"/>
  <c r="ZJ2135" i="14"/>
  <c r="ZL2135" i="14"/>
  <c r="ZN2135" i="14"/>
  <c r="ZP2135" i="14"/>
  <c r="ZR2135" i="14"/>
  <c r="ZT2135" i="14"/>
  <c r="ZV2135" i="14"/>
  <c r="ZX2135" i="14"/>
  <c r="ZZ2135" i="14"/>
  <c r="AAB2135" i="14"/>
  <c r="AAD2135" i="14"/>
  <c r="AAF2135" i="14"/>
  <c r="AAH2135" i="14"/>
  <c r="AAJ2135" i="14"/>
  <c r="AAL2135" i="14"/>
  <c r="AAN2135" i="14"/>
  <c r="AAP2135" i="14"/>
  <c r="AAR2135" i="14"/>
  <c r="AAT2135" i="14"/>
  <c r="AAV2135" i="14"/>
  <c r="AAX2135" i="14"/>
  <c r="AAZ2135" i="14"/>
  <c r="ABB2135" i="14"/>
  <c r="ABD2135" i="14"/>
  <c r="ABF2135" i="14"/>
  <c r="ABH2135" i="14"/>
  <c r="ABJ2135" i="14"/>
  <c r="ABL2135" i="14"/>
  <c r="ABN2135" i="14"/>
  <c r="ABP2135" i="14"/>
  <c r="ABR2135" i="14"/>
  <c r="ABT2135" i="14"/>
  <c r="ABV2135" i="14"/>
  <c r="ABX2135" i="14"/>
  <c r="ABZ2135" i="14"/>
  <c r="ACB2135" i="14"/>
  <c r="ACD2135" i="14"/>
  <c r="ACF2135" i="14"/>
  <c r="ACH2135" i="14"/>
  <c r="ACJ2135" i="14"/>
  <c r="ACL2135" i="14"/>
  <c r="ACN2135" i="14"/>
  <c r="ACP2135" i="14"/>
  <c r="ACR2135" i="14"/>
  <c r="ACT2135" i="14"/>
  <c r="ACV2135" i="14"/>
  <c r="ACX2135" i="14"/>
  <c r="ACZ2135" i="14"/>
  <c r="ADB2135" i="14"/>
  <c r="ADD2135" i="14"/>
  <c r="ADF2135" i="14"/>
  <c r="ADH2135" i="14"/>
  <c r="ADJ2135" i="14"/>
  <c r="ADL2135" i="14"/>
  <c r="ADN2135" i="14"/>
  <c r="ADP2135" i="14"/>
  <c r="ADR2135" i="14"/>
  <c r="ADT2135" i="14"/>
  <c r="ADV2135" i="14"/>
  <c r="ADX2135" i="14"/>
  <c r="ADZ2135" i="14"/>
  <c r="AEB2135" i="14"/>
  <c r="AED2135" i="14"/>
  <c r="AEF2135" i="14"/>
  <c r="AEH2135" i="14"/>
  <c r="AEJ2135" i="14"/>
  <c r="AEL2135" i="14"/>
  <c r="AEN2135" i="14"/>
  <c r="AEP2135" i="14"/>
  <c r="AER2135" i="14"/>
  <c r="AET2135" i="14"/>
  <c r="AEV2135" i="14"/>
  <c r="AEX2135" i="14"/>
  <c r="AEZ2135" i="14"/>
  <c r="AFB2135" i="14"/>
  <c r="AFD2135" i="14"/>
  <c r="AFF2135" i="14"/>
  <c r="AFH2135" i="14"/>
  <c r="AFJ2135" i="14"/>
  <c r="AFL2135" i="14"/>
  <c r="AFN2135" i="14"/>
  <c r="AFP2135" i="14"/>
  <c r="AFR2135" i="14"/>
  <c r="AFT2135" i="14"/>
  <c r="AFV2135" i="14"/>
  <c r="AFX2135" i="14"/>
  <c r="AFZ2135" i="14"/>
  <c r="AGB2135" i="14"/>
  <c r="AGD2135" i="14"/>
  <c r="AGF2135" i="14"/>
  <c r="AGH2135" i="14"/>
  <c r="AGJ2135" i="14"/>
  <c r="AGL2135" i="14"/>
  <c r="AGN2135" i="14"/>
  <c r="AGP2135" i="14"/>
  <c r="AGR2135" i="14"/>
  <c r="AGT2135" i="14"/>
  <c r="AGV2135" i="14"/>
  <c r="AGX2135" i="14"/>
  <c r="AGZ2135" i="14"/>
  <c r="AHB2135" i="14"/>
  <c r="AHD2135" i="14"/>
  <c r="AHF2135" i="14"/>
  <c r="AHH2135" i="14"/>
  <c r="AHJ2135" i="14"/>
  <c r="AHL2135" i="14"/>
  <c r="AHN2135" i="14"/>
  <c r="AHP2135" i="14"/>
  <c r="AHR2135" i="14"/>
  <c r="AHT2135" i="14"/>
  <c r="AHV2135" i="14"/>
  <c r="AHX2135" i="14"/>
  <c r="AHZ2135" i="14"/>
  <c r="AIB2135" i="14"/>
  <c r="AID2135" i="14"/>
  <c r="AIF2135" i="14"/>
  <c r="AIH2135" i="14"/>
  <c r="AIJ2135" i="14"/>
  <c r="AIL2135" i="14"/>
  <c r="AIN2135" i="14"/>
  <c r="AIP2135" i="14"/>
  <c r="AIR2135" i="14"/>
  <c r="AIT2135" i="14"/>
  <c r="AIV2135" i="14"/>
  <c r="AIX2135" i="14"/>
  <c r="AIZ2135" i="14"/>
  <c r="AJB2135" i="14"/>
  <c r="AJD2135" i="14"/>
  <c r="AJF2135" i="14"/>
  <c r="AJH2135" i="14"/>
  <c r="AJJ2135" i="14"/>
  <c r="AJL2135" i="14"/>
  <c r="AJN2135" i="14"/>
  <c r="AJP2135" i="14"/>
  <c r="AJR2135" i="14"/>
  <c r="AJT2135" i="14"/>
  <c r="AJV2135" i="14"/>
  <c r="AJX2135" i="14"/>
  <c r="AJZ2135" i="14"/>
  <c r="AKB2135" i="14"/>
  <c r="AKD2135" i="14"/>
  <c r="AKF2135" i="14"/>
  <c r="AKH2135" i="14"/>
  <c r="AKJ2135" i="14"/>
  <c r="AKL2135" i="14"/>
  <c r="AKN2135" i="14"/>
  <c r="AKP2135" i="14"/>
  <c r="AKR2135" i="14"/>
  <c r="AKT2135" i="14"/>
  <c r="AKV2135" i="14"/>
  <c r="AKX2135" i="14"/>
  <c r="AKZ2135" i="14"/>
  <c r="ALB2135" i="14"/>
  <c r="ALD2135" i="14"/>
  <c r="ALF2135" i="14"/>
  <c r="ALH2135" i="14"/>
  <c r="ALJ2135" i="14"/>
  <c r="ALL2135" i="14"/>
  <c r="ALN2135" i="14"/>
  <c r="ALP2135" i="14"/>
  <c r="ALR2135" i="14"/>
  <c r="ALT2135" i="14"/>
  <c r="ALV2135" i="14"/>
  <c r="ALX2135" i="14"/>
  <c r="ALZ2135" i="14"/>
  <c r="AMB2135" i="14"/>
  <c r="AMD2135" i="14"/>
  <c r="AMF2135" i="14"/>
  <c r="TB2136" i="14"/>
  <c r="TD2136" i="14"/>
  <c r="TF2136" i="14"/>
  <c r="TH2136" i="14"/>
  <c r="TJ2136" i="14"/>
  <c r="TL2136" i="14"/>
  <c r="TN2136" i="14"/>
  <c r="TP2136" i="14"/>
  <c r="TR2136" i="14"/>
  <c r="TT2136" i="14"/>
  <c r="TV2136" i="14"/>
  <c r="TX2136" i="14"/>
  <c r="TZ2136" i="14"/>
  <c r="UB2136" i="14"/>
  <c r="UD2136" i="14"/>
  <c r="UF2136" i="14"/>
  <c r="UH2136" i="14"/>
  <c r="UJ2136" i="14"/>
  <c r="UL2136" i="14"/>
  <c r="UN2136" i="14"/>
  <c r="UP2136" i="14"/>
  <c r="UR2136" i="14"/>
  <c r="UT2136" i="14"/>
  <c r="UV2136" i="14"/>
  <c r="UX2136" i="14"/>
  <c r="UZ2136" i="14"/>
  <c r="VB2136" i="14"/>
  <c r="VD2136" i="14"/>
  <c r="VF2136" i="14"/>
  <c r="VH2136" i="14"/>
  <c r="VJ2136" i="14"/>
  <c r="VL2136" i="14"/>
  <c r="VN2136" i="14"/>
  <c r="VP2136" i="14"/>
  <c r="VR2136" i="14"/>
  <c r="VT2136" i="14"/>
  <c r="VV2136" i="14"/>
  <c r="VX2136" i="14"/>
  <c r="VZ2136" i="14"/>
  <c r="WB2136" i="14"/>
  <c r="WD2136" i="14"/>
  <c r="WF2136" i="14"/>
  <c r="WH2136" i="14"/>
  <c r="WJ2136" i="14"/>
  <c r="WL2136" i="14"/>
  <c r="WN2136" i="14"/>
  <c r="WP2136" i="14"/>
  <c r="WR2136" i="14"/>
  <c r="WT2136" i="14"/>
  <c r="WV2136" i="14"/>
  <c r="WX2136" i="14"/>
  <c r="WZ2136" i="14"/>
  <c r="XB2136" i="14"/>
  <c r="XD2136" i="14"/>
  <c r="XF2136" i="14"/>
  <c r="XH2136" i="14"/>
  <c r="XJ2136" i="14"/>
  <c r="XL2136" i="14"/>
  <c r="XN2136" i="14"/>
  <c r="XP2136" i="14"/>
  <c r="XR2136" i="14"/>
  <c r="XT2136" i="14"/>
  <c r="XV2136" i="14"/>
  <c r="XX2136" i="14"/>
  <c r="XZ2136" i="14"/>
  <c r="YB2136" i="14"/>
  <c r="YD2136" i="14"/>
  <c r="YF2136" i="14"/>
  <c r="YH2136" i="14"/>
  <c r="YJ2136" i="14"/>
  <c r="YL2136" i="14"/>
  <c r="YN2136" i="14"/>
  <c r="YP2136" i="14"/>
  <c r="YR2136" i="14"/>
  <c r="YT2136" i="14"/>
  <c r="YV2136" i="14"/>
  <c r="YX2136" i="14"/>
  <c r="YZ2136" i="14"/>
  <c r="ZB2136" i="14"/>
  <c r="ZD2136" i="14"/>
  <c r="ZF2136" i="14"/>
  <c r="ZH2136" i="14"/>
  <c r="ZJ2136" i="14"/>
  <c r="ZL2136" i="14"/>
  <c r="ZN2136" i="14"/>
  <c r="ZP2136" i="14"/>
  <c r="ZR2136" i="14"/>
  <c r="ZT2136" i="14"/>
  <c r="ZV2136" i="14"/>
  <c r="ZX2136" i="14"/>
  <c r="ZZ2136" i="14"/>
  <c r="AAB2136" i="14"/>
  <c r="AAD2136" i="14"/>
  <c r="AAF2136" i="14"/>
  <c r="AAH2136" i="14"/>
  <c r="AAJ2136" i="14"/>
  <c r="AAL2136" i="14"/>
  <c r="AAN2136" i="14"/>
  <c r="AAP2136" i="14"/>
  <c r="AAR2136" i="14"/>
  <c r="AAT2136" i="14"/>
  <c r="AAV2136" i="14"/>
  <c r="AAX2136" i="14"/>
  <c r="AAZ2136" i="14"/>
  <c r="ABB2136" i="14"/>
  <c r="ABD2136" i="14"/>
  <c r="ABF2136" i="14"/>
  <c r="ABH2136" i="14"/>
  <c r="ABJ2136" i="14"/>
  <c r="ABL2136" i="14"/>
  <c r="ABN2136" i="14"/>
  <c r="ABP2136" i="14"/>
  <c r="ABR2136" i="14"/>
  <c r="ABT2136" i="14"/>
  <c r="ABV2136" i="14"/>
  <c r="ABX2136" i="14"/>
  <c r="ABZ2136" i="14"/>
  <c r="ACB2136" i="14"/>
  <c r="ACD2136" i="14"/>
  <c r="ACF2136" i="14"/>
  <c r="ACH2136" i="14"/>
  <c r="ACJ2136" i="14"/>
  <c r="ACL2136" i="14"/>
  <c r="ACN2136" i="14"/>
  <c r="ACP2136" i="14"/>
  <c r="ACR2136" i="14"/>
  <c r="ACT2136" i="14"/>
  <c r="ACV2136" i="14"/>
  <c r="ACX2136" i="14"/>
  <c r="ACZ2136" i="14"/>
  <c r="ADB2136" i="14"/>
  <c r="ADD2136" i="14"/>
  <c r="ADF2136" i="14"/>
  <c r="ADH2136" i="14"/>
  <c r="ADJ2136" i="14"/>
  <c r="ADL2136" i="14"/>
  <c r="ADN2136" i="14"/>
  <c r="ADP2136" i="14"/>
  <c r="ADR2136" i="14"/>
  <c r="ADT2136" i="14"/>
  <c r="ADV2136" i="14"/>
  <c r="ADX2136" i="14"/>
  <c r="ADZ2136" i="14"/>
  <c r="AEB2136" i="14"/>
  <c r="AED2136" i="14"/>
  <c r="AEF2136" i="14"/>
  <c r="AEH2136" i="14"/>
  <c r="AEJ2136" i="14"/>
  <c r="AEL2136" i="14"/>
  <c r="AEN2136" i="14"/>
  <c r="AEP2136" i="14"/>
  <c r="AER2136" i="14"/>
  <c r="AET2136" i="14"/>
  <c r="AEV2136" i="14"/>
  <c r="AEX2136" i="14"/>
  <c r="AEZ2136" i="14"/>
  <c r="AFB2136" i="14"/>
  <c r="AFD2136" i="14"/>
  <c r="AFF2136" i="14"/>
  <c r="AFH2136" i="14"/>
  <c r="AFJ2136" i="14"/>
  <c r="AFL2136" i="14"/>
  <c r="AFN2136" i="14"/>
  <c r="AFP2136" i="14"/>
  <c r="AFR2136" i="14"/>
  <c r="AFT2136" i="14"/>
  <c r="AFV2136" i="14"/>
  <c r="AFX2136" i="14"/>
  <c r="AFZ2136" i="14"/>
  <c r="AGB2136" i="14"/>
  <c r="AGD2136" i="14"/>
  <c r="AGF2136" i="14"/>
  <c r="AGH2136" i="14"/>
  <c r="AGJ2136" i="14"/>
  <c r="AGL2136" i="14"/>
  <c r="AGN2136" i="14"/>
  <c r="AGP2136" i="14"/>
  <c r="AGR2136" i="14"/>
  <c r="AGT2136" i="14"/>
  <c r="AGV2136" i="14"/>
  <c r="AGX2136" i="14"/>
  <c r="AGZ2136" i="14"/>
  <c r="AHB2136" i="14"/>
  <c r="AHD2136" i="14"/>
  <c r="AHF2136" i="14"/>
  <c r="AHH2136" i="14"/>
  <c r="AHJ2136" i="14"/>
  <c r="AHL2136" i="14"/>
  <c r="AHN2136" i="14"/>
  <c r="AHP2136" i="14"/>
  <c r="AHR2136" i="14"/>
  <c r="AHT2136" i="14"/>
  <c r="AHV2136" i="14"/>
  <c r="AHX2136" i="14"/>
  <c r="AHZ2136" i="14"/>
  <c r="AIB2136" i="14"/>
  <c r="AID2136" i="14"/>
  <c r="AIF2136" i="14"/>
  <c r="AIH2136" i="14"/>
  <c r="AIJ2136" i="14"/>
  <c r="AIL2136" i="14"/>
  <c r="AIN2136" i="14"/>
  <c r="AIP2136" i="14"/>
  <c r="AIR2136" i="14"/>
  <c r="AIT2136" i="14"/>
  <c r="AIV2136" i="14"/>
  <c r="AIX2136" i="14"/>
  <c r="AIZ2136" i="14"/>
  <c r="AJB2136" i="14"/>
  <c r="AJD2136" i="14"/>
  <c r="AJF2136" i="14"/>
  <c r="AJH2136" i="14"/>
  <c r="AJJ2136" i="14"/>
  <c r="AJL2136" i="14"/>
  <c r="AJN2136" i="14"/>
  <c r="AJP2136" i="14"/>
  <c r="AJR2136" i="14"/>
  <c r="AJT2136" i="14"/>
  <c r="AJV2136" i="14"/>
  <c r="AJX2136" i="14"/>
  <c r="AJZ2136" i="14"/>
  <c r="AKB2136" i="14"/>
  <c r="AKD2136" i="14"/>
  <c r="AKF2136" i="14"/>
  <c r="AKH2136" i="14"/>
  <c r="AKJ2136" i="14"/>
  <c r="AKL2136" i="14"/>
  <c r="AKN2136" i="14"/>
  <c r="AKP2136" i="14"/>
  <c r="AKR2136" i="14"/>
  <c r="AKT2136" i="14"/>
  <c r="AKV2136" i="14"/>
  <c r="AKX2136" i="14"/>
  <c r="AKZ2136" i="14"/>
  <c r="ALB2136" i="14"/>
  <c r="ALD2136" i="14"/>
  <c r="ALF2136" i="14"/>
  <c r="ALH2136" i="14"/>
  <c r="ALJ2136" i="14"/>
  <c r="ALL2136" i="14"/>
  <c r="ALN2136" i="14"/>
  <c r="ALP2136" i="14"/>
  <c r="ALR2136" i="14"/>
  <c r="ALT2136" i="14"/>
  <c r="ALV2136" i="14"/>
  <c r="ALX2136" i="14"/>
  <c r="ALZ2136" i="14"/>
  <c r="AMB2136" i="14"/>
  <c r="AMD2136" i="14"/>
  <c r="AMF2136" i="14"/>
  <c r="TB2137" i="14"/>
  <c r="TD2137" i="14"/>
  <c r="TF2137" i="14"/>
  <c r="TH2137" i="14"/>
  <c r="TJ2137" i="14"/>
  <c r="TL2137" i="14"/>
  <c r="TN2137" i="14"/>
  <c r="TP2137" i="14"/>
  <c r="TR2137" i="14"/>
  <c r="TT2137" i="14"/>
  <c r="TV2137" i="14"/>
  <c r="TX2137" i="14"/>
  <c r="TZ2137" i="14"/>
  <c r="UB2137" i="14"/>
  <c r="UD2137" i="14"/>
  <c r="UF2137" i="14"/>
  <c r="UH2137" i="14"/>
  <c r="UJ2137" i="14"/>
  <c r="UL2137" i="14"/>
  <c r="UN2137" i="14"/>
  <c r="UP2137" i="14"/>
  <c r="UR2137" i="14"/>
  <c r="UT2137" i="14"/>
  <c r="UV2137" i="14"/>
  <c r="UX2137" i="14"/>
  <c r="UZ2137" i="14"/>
  <c r="VB2137" i="14"/>
  <c r="VD2137" i="14"/>
  <c r="VF2137" i="14"/>
  <c r="VH2137" i="14"/>
  <c r="VJ2137" i="14"/>
  <c r="VL2137" i="14"/>
  <c r="VN2137" i="14"/>
  <c r="VP2137" i="14"/>
  <c r="VR2137" i="14"/>
  <c r="VT2137" i="14"/>
  <c r="VV2137" i="14"/>
  <c r="VX2137" i="14"/>
  <c r="VZ2137" i="14"/>
  <c r="WB2137" i="14"/>
  <c r="WD2137" i="14"/>
  <c r="WF2137" i="14"/>
  <c r="WH2137" i="14"/>
  <c r="WJ2137" i="14"/>
  <c r="WL2137" i="14"/>
  <c r="WN2137" i="14"/>
  <c r="WP2137" i="14"/>
  <c r="WR2137" i="14"/>
  <c r="WT2137" i="14"/>
  <c r="WV2137" i="14"/>
  <c r="WX2137" i="14"/>
  <c r="WZ2137" i="14"/>
  <c r="XB2137" i="14"/>
  <c r="XD2137" i="14"/>
  <c r="XF2137" i="14"/>
  <c r="XH2137" i="14"/>
  <c r="XJ2137" i="14"/>
  <c r="XL2137" i="14"/>
  <c r="XN2137" i="14"/>
  <c r="XP2137" i="14"/>
  <c r="XR2137" i="14"/>
  <c r="XT2137" i="14"/>
  <c r="XV2137" i="14"/>
  <c r="XX2137" i="14"/>
  <c r="XZ2137" i="14"/>
  <c r="YB2137" i="14"/>
  <c r="YD2137" i="14"/>
  <c r="YF2137" i="14"/>
  <c r="YH2137" i="14"/>
  <c r="YJ2137" i="14"/>
  <c r="YL2137" i="14"/>
  <c r="YN2137" i="14"/>
  <c r="YP2137" i="14"/>
  <c r="YR2137" i="14"/>
  <c r="YT2137" i="14"/>
  <c r="YV2137" i="14"/>
  <c r="YX2137" i="14"/>
  <c r="YZ2137" i="14"/>
  <c r="ZB2137" i="14"/>
  <c r="ZD2137" i="14"/>
  <c r="ZF2137" i="14"/>
  <c r="ZH2137" i="14"/>
  <c r="ZJ2137" i="14"/>
  <c r="ZL2137" i="14"/>
  <c r="ZN2137" i="14"/>
  <c r="ZP2137" i="14"/>
  <c r="ZR2137" i="14"/>
  <c r="ZT2137" i="14"/>
  <c r="ZV2137" i="14"/>
  <c r="ZX2137" i="14"/>
  <c r="ZZ2137" i="14"/>
  <c r="AAB2137" i="14"/>
  <c r="AAD2137" i="14"/>
  <c r="AAF2137" i="14"/>
  <c r="AAH2137" i="14"/>
  <c r="AAJ2137" i="14"/>
  <c r="AAL2137" i="14"/>
  <c r="AAN2137" i="14"/>
  <c r="AAP2137" i="14"/>
  <c r="AAR2137" i="14"/>
  <c r="AAT2137" i="14"/>
  <c r="AAV2137" i="14"/>
  <c r="AAX2137" i="14"/>
  <c r="AAZ2137" i="14"/>
  <c r="ABB2137" i="14"/>
  <c r="ABD2137" i="14"/>
  <c r="ABF2137" i="14"/>
  <c r="ABH2137" i="14"/>
  <c r="ABJ2137" i="14"/>
  <c r="ABL2137" i="14"/>
  <c r="ABN2137" i="14"/>
  <c r="ABP2137" i="14"/>
  <c r="ABR2137" i="14"/>
  <c r="ABT2137" i="14"/>
  <c r="ABV2137" i="14"/>
  <c r="ABX2137" i="14"/>
  <c r="ABZ2137" i="14"/>
  <c r="ACB2137" i="14"/>
  <c r="ACD2137" i="14"/>
  <c r="ACF2137" i="14"/>
  <c r="ACH2137" i="14"/>
  <c r="ACJ2137" i="14"/>
  <c r="ACL2137" i="14"/>
  <c r="ACN2137" i="14"/>
  <c r="ACP2137" i="14"/>
  <c r="ACR2137" i="14"/>
  <c r="ACT2137" i="14"/>
  <c r="ACV2137" i="14"/>
  <c r="ACX2137" i="14"/>
  <c r="ACZ2137" i="14"/>
  <c r="ADB2137" i="14"/>
  <c r="ADD2137" i="14"/>
  <c r="ADF2137" i="14"/>
  <c r="ADH2137" i="14"/>
  <c r="ADJ2137" i="14"/>
  <c r="ADL2137" i="14"/>
  <c r="ADN2137" i="14"/>
  <c r="ADP2137" i="14"/>
  <c r="ADR2137" i="14"/>
  <c r="ADT2137" i="14"/>
  <c r="ADV2137" i="14"/>
  <c r="ADX2137" i="14"/>
  <c r="ADZ2137" i="14"/>
  <c r="AEB2137" i="14"/>
  <c r="AED2137" i="14"/>
  <c r="AEF2137" i="14"/>
  <c r="AEH2137" i="14"/>
  <c r="AEJ2137" i="14"/>
  <c r="AEL2137" i="14"/>
  <c r="AEN2137" i="14"/>
  <c r="AEP2137" i="14"/>
  <c r="AER2137" i="14"/>
  <c r="AET2137" i="14"/>
  <c r="AEV2137" i="14"/>
  <c r="AEX2137" i="14"/>
  <c r="AEZ2137" i="14"/>
  <c r="AFB2137" i="14"/>
  <c r="AFD2137" i="14"/>
  <c r="AFF2137" i="14"/>
  <c r="AFH2137" i="14"/>
  <c r="AFJ2137" i="14"/>
  <c r="AFL2137" i="14"/>
  <c r="AFN2137" i="14"/>
  <c r="AFP2137" i="14"/>
  <c r="AFR2137" i="14"/>
  <c r="AFT2137" i="14"/>
  <c r="AFV2137" i="14"/>
  <c r="AFX2137" i="14"/>
  <c r="AFZ2137" i="14"/>
  <c r="AGB2137" i="14"/>
  <c r="AGD2137" i="14"/>
  <c r="AGF2137" i="14"/>
  <c r="AGH2137" i="14"/>
  <c r="AGJ2137" i="14"/>
  <c r="AGL2137" i="14"/>
  <c r="AGN2137" i="14"/>
  <c r="AGP2137" i="14"/>
  <c r="AGR2137" i="14"/>
  <c r="AGT2137" i="14"/>
  <c r="AGV2137" i="14"/>
  <c r="AGX2137" i="14"/>
  <c r="AGZ2137" i="14"/>
  <c r="AHB2137" i="14"/>
  <c r="AHD2137" i="14"/>
  <c r="AHF2137" i="14"/>
  <c r="AHH2137" i="14"/>
  <c r="AHJ2137" i="14"/>
  <c r="AHL2137" i="14"/>
  <c r="AHN2137" i="14"/>
  <c r="AHP2137" i="14"/>
  <c r="AHR2137" i="14"/>
  <c r="AHT2137" i="14"/>
  <c r="AHV2137" i="14"/>
  <c r="AHX2137" i="14"/>
  <c r="AHZ2137" i="14"/>
  <c r="AIB2137" i="14"/>
  <c r="AID2137" i="14"/>
  <c r="AIF2137" i="14"/>
  <c r="AIH2137" i="14"/>
  <c r="AIJ2137" i="14"/>
  <c r="AIL2137" i="14"/>
  <c r="AIN2137" i="14"/>
  <c r="AIP2137" i="14"/>
  <c r="AIR2137" i="14"/>
  <c r="AIT2137" i="14"/>
  <c r="AIV2137" i="14"/>
  <c r="AIX2137" i="14"/>
  <c r="AIZ2137" i="14"/>
  <c r="AJB2137" i="14"/>
  <c r="AJD2137" i="14"/>
  <c r="AJF2137" i="14"/>
  <c r="AJH2137" i="14"/>
  <c r="AJJ2137" i="14"/>
  <c r="AJL2137" i="14"/>
  <c r="AJN2137" i="14"/>
  <c r="AJP2137" i="14"/>
  <c r="AJR2137" i="14"/>
  <c r="AJT2137" i="14"/>
  <c r="AJV2137" i="14"/>
  <c r="AJX2137" i="14"/>
  <c r="AJZ2137" i="14"/>
  <c r="AKB2137" i="14"/>
  <c r="AKD2137" i="14"/>
  <c r="AKF2137" i="14"/>
  <c r="AKH2137" i="14"/>
  <c r="AKJ2137" i="14"/>
  <c r="AKL2137" i="14"/>
  <c r="AKN2137" i="14"/>
  <c r="AKP2137" i="14"/>
  <c r="AKR2137" i="14"/>
  <c r="AKT2137" i="14"/>
  <c r="AKV2137" i="14"/>
  <c r="AKX2137" i="14"/>
  <c r="AKZ2137" i="14"/>
  <c r="ALB2137" i="14"/>
  <c r="ALD2137" i="14"/>
  <c r="ALF2137" i="14"/>
  <c r="ALH2137" i="14"/>
  <c r="ALJ2137" i="14"/>
  <c r="ALL2137" i="14"/>
  <c r="ALN2137" i="14"/>
  <c r="ALP2137" i="14"/>
  <c r="ALR2137" i="14"/>
  <c r="ALT2137" i="14"/>
  <c r="ALV2137" i="14"/>
  <c r="ALX2137" i="14"/>
  <c r="ALZ2137" i="14"/>
  <c r="AMB2137" i="14"/>
  <c r="AMD2137" i="14"/>
  <c r="AMF2137" i="14"/>
  <c r="TB2138" i="14"/>
  <c r="TD2138" i="14"/>
  <c r="TF2138" i="14"/>
  <c r="TH2138" i="14"/>
  <c r="TJ2138" i="14"/>
  <c r="TL2138" i="14"/>
  <c r="TN2138" i="14"/>
  <c r="TP2138" i="14"/>
  <c r="TR2138" i="14"/>
  <c r="TT2138" i="14"/>
  <c r="TV2138" i="14"/>
  <c r="TX2138" i="14"/>
  <c r="TZ2138" i="14"/>
  <c r="UB2138" i="14"/>
  <c r="UD2138" i="14"/>
  <c r="UF2138" i="14"/>
  <c r="UH2138" i="14"/>
  <c r="UJ2138" i="14"/>
  <c r="UL2138" i="14"/>
  <c r="UN2138" i="14"/>
  <c r="UP2138" i="14"/>
  <c r="UR2138" i="14"/>
  <c r="UT2138" i="14"/>
  <c r="UV2138" i="14"/>
  <c r="UX2138" i="14"/>
  <c r="UZ2138" i="14"/>
  <c r="VB2138" i="14"/>
  <c r="VD2138" i="14"/>
  <c r="VF2138" i="14"/>
  <c r="VH2138" i="14"/>
  <c r="VJ2138" i="14"/>
  <c r="VL2138" i="14"/>
  <c r="VN2138" i="14"/>
  <c r="VP2138" i="14"/>
  <c r="VR2138" i="14"/>
  <c r="VT2138" i="14"/>
  <c r="VV2138" i="14"/>
  <c r="VX2138" i="14"/>
  <c r="VZ2138" i="14"/>
  <c r="WB2138" i="14"/>
  <c r="WD2138" i="14"/>
  <c r="WF2138" i="14"/>
  <c r="WH2138" i="14"/>
  <c r="WJ2138" i="14"/>
  <c r="WL2138" i="14"/>
  <c r="WN2138" i="14"/>
  <c r="WP2138" i="14"/>
  <c r="WR2138" i="14"/>
  <c r="WT2138" i="14"/>
  <c r="WV2138" i="14"/>
  <c r="WX2138" i="14"/>
  <c r="WZ2138" i="14"/>
  <c r="XB2138" i="14"/>
  <c r="XD2138" i="14"/>
  <c r="XF2138" i="14"/>
  <c r="XH2138" i="14"/>
  <c r="XJ2138" i="14"/>
  <c r="XL2138" i="14"/>
  <c r="XN2138" i="14"/>
  <c r="XP2138" i="14"/>
  <c r="XR2138" i="14"/>
  <c r="XT2138" i="14"/>
  <c r="XV2138" i="14"/>
  <c r="XX2138" i="14"/>
  <c r="XZ2138" i="14"/>
  <c r="YB2138" i="14"/>
  <c r="YD2138" i="14"/>
  <c r="YF2138" i="14"/>
  <c r="YH2138" i="14"/>
  <c r="YJ2138" i="14"/>
  <c r="YL2138" i="14"/>
  <c r="YN2138" i="14"/>
  <c r="YP2138" i="14"/>
  <c r="YR2138" i="14"/>
  <c r="YT2138" i="14"/>
  <c r="YV2138" i="14"/>
  <c r="YX2138" i="14"/>
  <c r="YZ2138" i="14"/>
  <c r="ZB2138" i="14"/>
  <c r="ZD2138" i="14"/>
  <c r="ZF2138" i="14"/>
  <c r="ZH2138" i="14"/>
  <c r="ZJ2138" i="14"/>
  <c r="ZL2138" i="14"/>
  <c r="ZN2138" i="14"/>
  <c r="ZP2138" i="14"/>
  <c r="ZR2138" i="14"/>
  <c r="ZT2138" i="14"/>
  <c r="ZV2138" i="14"/>
  <c r="ZX2138" i="14"/>
  <c r="ZZ2138" i="14"/>
  <c r="AAB2138" i="14"/>
  <c r="AAD2138" i="14"/>
  <c r="AAF2138" i="14"/>
  <c r="AAH2138" i="14"/>
  <c r="AAJ2138" i="14"/>
  <c r="AAL2138" i="14"/>
  <c r="AAN2138" i="14"/>
  <c r="AAP2138" i="14"/>
  <c r="AAR2138" i="14"/>
  <c r="AAT2138" i="14"/>
  <c r="AAV2138" i="14"/>
  <c r="AAX2138" i="14"/>
  <c r="AAZ2138" i="14"/>
  <c r="ABB2138" i="14"/>
  <c r="ABD2138" i="14"/>
  <c r="ABF2138" i="14"/>
  <c r="ABH2138" i="14"/>
  <c r="ABJ2138" i="14"/>
  <c r="ABL2138" i="14"/>
  <c r="ABN2138" i="14"/>
  <c r="ABP2138" i="14"/>
  <c r="ABR2138" i="14"/>
  <c r="ABT2138" i="14"/>
  <c r="ABV2138" i="14"/>
  <c r="ABX2138" i="14"/>
  <c r="ABZ2138" i="14"/>
  <c r="ACB2138" i="14"/>
  <c r="ACD2138" i="14"/>
  <c r="ACF2138" i="14"/>
  <c r="ACH2138" i="14"/>
  <c r="ACJ2138" i="14"/>
  <c r="ACL2138" i="14"/>
  <c r="ACN2138" i="14"/>
  <c r="ACP2138" i="14"/>
  <c r="ACR2138" i="14"/>
  <c r="ACT2138" i="14"/>
  <c r="ACV2138" i="14"/>
  <c r="ACX2138" i="14"/>
  <c r="ACZ2138" i="14"/>
  <c r="ADB2138" i="14"/>
  <c r="ADD2138" i="14"/>
  <c r="ADF2138" i="14"/>
  <c r="ADH2138" i="14"/>
  <c r="ADJ2138" i="14"/>
  <c r="ADL2138" i="14"/>
  <c r="ADN2138" i="14"/>
  <c r="ADP2138" i="14"/>
  <c r="ADR2138" i="14"/>
  <c r="ADT2138" i="14"/>
  <c r="ADV2138" i="14"/>
  <c r="ADX2138" i="14"/>
  <c r="ADZ2138" i="14"/>
  <c r="AEB2138" i="14"/>
  <c r="AED2138" i="14"/>
  <c r="AEF2138" i="14"/>
  <c r="AEH2138" i="14"/>
  <c r="AEJ2138" i="14"/>
  <c r="AEL2138" i="14"/>
  <c r="AEN2138" i="14"/>
  <c r="AEP2138" i="14"/>
  <c r="AER2138" i="14"/>
  <c r="AET2138" i="14"/>
  <c r="AEV2138" i="14"/>
  <c r="AEX2138" i="14"/>
  <c r="AEZ2138" i="14"/>
  <c r="AFB2138" i="14"/>
  <c r="AFD2138" i="14"/>
  <c r="AFF2138" i="14"/>
  <c r="AFH2138" i="14"/>
  <c r="AFJ2138" i="14"/>
  <c r="AFL2138" i="14"/>
  <c r="AFN2138" i="14"/>
  <c r="AFP2138" i="14"/>
  <c r="AFR2138" i="14"/>
  <c r="AFT2138" i="14"/>
  <c r="AFV2138" i="14"/>
  <c r="AFX2138" i="14"/>
  <c r="AFZ2138" i="14"/>
  <c r="AGB2138" i="14"/>
  <c r="AGD2138" i="14"/>
  <c r="AGF2138" i="14"/>
  <c r="AGH2138" i="14"/>
  <c r="AGJ2138" i="14"/>
  <c r="AGL2138" i="14"/>
  <c r="AGN2138" i="14"/>
  <c r="AGP2138" i="14"/>
  <c r="AGR2138" i="14"/>
  <c r="AGT2138" i="14"/>
  <c r="AGV2138" i="14"/>
  <c r="AGX2138" i="14"/>
  <c r="AGZ2138" i="14"/>
  <c r="AHB2138" i="14"/>
  <c r="AHD2138" i="14"/>
  <c r="AHF2138" i="14"/>
  <c r="AHH2138" i="14"/>
  <c r="AHJ2138" i="14"/>
  <c r="AHL2138" i="14"/>
  <c r="AHN2138" i="14"/>
  <c r="AHP2138" i="14"/>
  <c r="AHR2138" i="14"/>
  <c r="AHT2138" i="14"/>
  <c r="AHV2138" i="14"/>
  <c r="AHX2138" i="14"/>
  <c r="AHZ2138" i="14"/>
  <c r="AIB2138" i="14"/>
  <c r="AID2138" i="14"/>
  <c r="AIF2138" i="14"/>
  <c r="AIH2138" i="14"/>
  <c r="AIJ2138" i="14"/>
  <c r="AIL2138" i="14"/>
  <c r="AIN2138" i="14"/>
  <c r="AIP2138" i="14"/>
  <c r="AIR2138" i="14"/>
  <c r="AIT2138" i="14"/>
  <c r="AIV2138" i="14"/>
  <c r="AIX2138" i="14"/>
  <c r="AIZ2138" i="14"/>
  <c r="AJB2138" i="14"/>
  <c r="AJD2138" i="14"/>
  <c r="AJF2138" i="14"/>
  <c r="AJH2138" i="14"/>
  <c r="AJJ2138" i="14"/>
  <c r="AJL2138" i="14"/>
  <c r="AJN2138" i="14"/>
  <c r="AJP2138" i="14"/>
  <c r="AJR2138" i="14"/>
  <c r="AJT2138" i="14"/>
  <c r="AJV2138" i="14"/>
  <c r="AJX2138" i="14"/>
  <c r="AJZ2138" i="14"/>
  <c r="AKB2138" i="14"/>
  <c r="AKD2138" i="14"/>
  <c r="AKF2138" i="14"/>
  <c r="AKH2138" i="14"/>
  <c r="AKJ2138" i="14"/>
  <c r="AKL2138" i="14"/>
  <c r="AKN2138" i="14"/>
  <c r="AKP2138" i="14"/>
  <c r="AKR2138" i="14"/>
  <c r="AKT2138" i="14"/>
  <c r="AKV2138" i="14"/>
  <c r="AKX2138" i="14"/>
  <c r="AKZ2138" i="14"/>
  <c r="ALB2138" i="14"/>
  <c r="ALD2138" i="14"/>
  <c r="ALF2138" i="14"/>
  <c r="ALH2138" i="14"/>
  <c r="ALJ2138" i="14"/>
  <c r="ALL2138" i="14"/>
  <c r="ALN2138" i="14"/>
  <c r="ALP2138" i="14"/>
  <c r="ALR2138" i="14"/>
  <c r="ALT2138" i="14"/>
  <c r="ALV2138" i="14"/>
  <c r="ALX2138" i="14"/>
  <c r="ALZ2138" i="14"/>
  <c r="AMB2138" i="14"/>
  <c r="AMD2138" i="14"/>
  <c r="AMF2138" i="14"/>
  <c r="TB2139" i="14"/>
  <c r="TD2139" i="14"/>
  <c r="TF2139" i="14"/>
  <c r="TH2139" i="14"/>
  <c r="TJ2139" i="14"/>
  <c r="TL2139" i="14"/>
  <c r="TN2139" i="14"/>
  <c r="TP2139" i="14"/>
  <c r="TR2139" i="14"/>
  <c r="TT2139" i="14"/>
  <c r="TV2139" i="14"/>
  <c r="TX2139" i="14"/>
  <c r="TZ2139" i="14"/>
  <c r="UB2139" i="14"/>
  <c r="UD2139" i="14"/>
  <c r="UF2139" i="14"/>
  <c r="UH2139" i="14"/>
  <c r="UJ2139" i="14"/>
  <c r="UL2139" i="14"/>
  <c r="UN2139" i="14"/>
  <c r="UP2139" i="14"/>
  <c r="UR2139" i="14"/>
  <c r="UT2139" i="14"/>
  <c r="UV2139" i="14"/>
  <c r="UX2139" i="14"/>
  <c r="UZ2139" i="14"/>
  <c r="VB2139" i="14"/>
  <c r="VD2139" i="14"/>
  <c r="VF2139" i="14"/>
  <c r="VH2139" i="14"/>
  <c r="VJ2139" i="14"/>
  <c r="VL2139" i="14"/>
  <c r="VN2139" i="14"/>
  <c r="VP2139" i="14"/>
  <c r="VR2139" i="14"/>
  <c r="VT2139" i="14"/>
  <c r="VV2139" i="14"/>
  <c r="VX2139" i="14"/>
  <c r="VZ2139" i="14"/>
  <c r="WB2139" i="14"/>
  <c r="WD2139" i="14"/>
  <c r="WF2139" i="14"/>
  <c r="WH2139" i="14"/>
  <c r="WJ2139" i="14"/>
  <c r="WL2139" i="14"/>
  <c r="WN2139" i="14"/>
  <c r="WP2139" i="14"/>
  <c r="WR2139" i="14"/>
  <c r="WT2139" i="14"/>
  <c r="WV2139" i="14"/>
  <c r="WX2139" i="14"/>
  <c r="WZ2139" i="14"/>
  <c r="XB2139" i="14"/>
  <c r="XD2139" i="14"/>
  <c r="XF2139" i="14"/>
  <c r="XH2139" i="14"/>
  <c r="XJ2139" i="14"/>
  <c r="XL2139" i="14"/>
  <c r="XN2139" i="14"/>
  <c r="XP2139" i="14"/>
  <c r="XR2139" i="14"/>
  <c r="XT2139" i="14"/>
  <c r="XV2139" i="14"/>
  <c r="XX2139" i="14"/>
  <c r="XZ2139" i="14"/>
  <c r="YB2139" i="14"/>
  <c r="YD2139" i="14"/>
  <c r="YF2139" i="14"/>
  <c r="YH2139" i="14"/>
  <c r="YJ2139" i="14"/>
  <c r="YL2139" i="14"/>
  <c r="YN2139" i="14"/>
  <c r="YP2139" i="14"/>
  <c r="YR2139" i="14"/>
  <c r="YT2139" i="14"/>
  <c r="YV2139" i="14"/>
  <c r="YX2139" i="14"/>
  <c r="YZ2139" i="14"/>
  <c r="ZB2139" i="14"/>
  <c r="ZD2139" i="14"/>
  <c r="ZF2139" i="14"/>
  <c r="ZH2139" i="14"/>
  <c r="ZJ2139" i="14"/>
  <c r="ZL2139" i="14"/>
  <c r="ZN2139" i="14"/>
  <c r="ZP2139" i="14"/>
  <c r="ZR2139" i="14"/>
  <c r="ZT2139" i="14"/>
  <c r="ZV2139" i="14"/>
  <c r="ZX2139" i="14"/>
  <c r="ZZ2139" i="14"/>
  <c r="AAB2139" i="14"/>
  <c r="AAD2139" i="14"/>
  <c r="AAF2139" i="14"/>
  <c r="AAH2139" i="14"/>
  <c r="AAJ2139" i="14"/>
  <c r="AAL2139" i="14"/>
  <c r="AAN2139" i="14"/>
  <c r="AAP2139" i="14"/>
  <c r="AAR2139" i="14"/>
  <c r="AAT2139" i="14"/>
  <c r="AAV2139" i="14"/>
  <c r="AAX2139" i="14"/>
  <c r="AAZ2139" i="14"/>
  <c r="ABB2139" i="14"/>
  <c r="ABD2139" i="14"/>
  <c r="ABF2139" i="14"/>
  <c r="ABH2139" i="14"/>
  <c r="ABJ2139" i="14"/>
  <c r="ABL2139" i="14"/>
  <c r="ABN2139" i="14"/>
  <c r="ABP2139" i="14"/>
  <c r="ABR2139" i="14"/>
  <c r="ABT2139" i="14"/>
  <c r="ABV2139" i="14"/>
  <c r="ABX2139" i="14"/>
  <c r="ABZ2139" i="14"/>
  <c r="ACB2139" i="14"/>
  <c r="ACD2139" i="14"/>
  <c r="ACF2139" i="14"/>
  <c r="ACH2139" i="14"/>
  <c r="ACJ2139" i="14"/>
  <c r="ACL2139" i="14"/>
  <c r="ACN2139" i="14"/>
  <c r="ACP2139" i="14"/>
  <c r="ACR2139" i="14"/>
  <c r="ACT2139" i="14"/>
  <c r="ACV2139" i="14"/>
  <c r="ACX2139" i="14"/>
  <c r="ACZ2139" i="14"/>
  <c r="ADB2139" i="14"/>
  <c r="ADD2139" i="14"/>
  <c r="ADF2139" i="14"/>
  <c r="ADH2139" i="14"/>
  <c r="ADJ2139" i="14"/>
  <c r="ADL2139" i="14"/>
  <c r="ADN2139" i="14"/>
  <c r="ADP2139" i="14"/>
  <c r="ADR2139" i="14"/>
  <c r="ADT2139" i="14"/>
  <c r="ADV2139" i="14"/>
  <c r="ADX2139" i="14"/>
  <c r="ADZ2139" i="14"/>
  <c r="AEB2139" i="14"/>
  <c r="AED2139" i="14"/>
  <c r="AEF2139" i="14"/>
  <c r="AEH2139" i="14"/>
  <c r="AEJ2139" i="14"/>
  <c r="AEL2139" i="14"/>
  <c r="AEN2139" i="14"/>
  <c r="AEP2139" i="14"/>
  <c r="AER2139" i="14"/>
  <c r="AET2139" i="14"/>
  <c r="AEV2139" i="14"/>
  <c r="AEX2139" i="14"/>
  <c r="AEZ2139" i="14"/>
  <c r="AFB2139" i="14"/>
  <c r="AFD2139" i="14"/>
  <c r="AFF2139" i="14"/>
  <c r="AFH2139" i="14"/>
  <c r="AFJ2139" i="14"/>
  <c r="AFL2139" i="14"/>
  <c r="AFN2139" i="14"/>
  <c r="AFP2139" i="14"/>
  <c r="AFR2139" i="14"/>
  <c r="AFT2139" i="14"/>
  <c r="AFV2139" i="14"/>
  <c r="AFX2139" i="14"/>
  <c r="AFZ2139" i="14"/>
  <c r="AGB2139" i="14"/>
  <c r="AGD2139" i="14"/>
  <c r="AGF2139" i="14"/>
  <c r="AGH2139" i="14"/>
  <c r="AGJ2139" i="14"/>
  <c r="AGL2139" i="14"/>
  <c r="AGN2139" i="14"/>
  <c r="AGP2139" i="14"/>
  <c r="AGR2139" i="14"/>
  <c r="AGT2139" i="14"/>
  <c r="AGV2139" i="14"/>
  <c r="AGX2139" i="14"/>
  <c r="AGZ2139" i="14"/>
  <c r="AHB2139" i="14"/>
  <c r="AHD2139" i="14"/>
  <c r="AHF2139" i="14"/>
  <c r="AHH2139" i="14"/>
  <c r="AHJ2139" i="14"/>
  <c r="AHL2139" i="14"/>
  <c r="AHN2139" i="14"/>
  <c r="AHP2139" i="14"/>
  <c r="AHR2139" i="14"/>
  <c r="AHT2139" i="14"/>
  <c r="AHV2139" i="14"/>
  <c r="AHX2139" i="14"/>
  <c r="AHZ2139" i="14"/>
  <c r="AIB2139" i="14"/>
  <c r="AID2139" i="14"/>
  <c r="AIF2139" i="14"/>
  <c r="AIH2139" i="14"/>
  <c r="AIJ2139" i="14"/>
  <c r="AIL2139" i="14"/>
  <c r="AIN2139" i="14"/>
  <c r="AIP2139" i="14"/>
  <c r="AIR2139" i="14"/>
  <c r="AIT2139" i="14"/>
  <c r="AIV2139" i="14"/>
  <c r="AIX2139" i="14"/>
  <c r="AIZ2139" i="14"/>
  <c r="AJB2139" i="14"/>
  <c r="AJD2139" i="14"/>
  <c r="AJF2139" i="14"/>
  <c r="AJH2139" i="14"/>
  <c r="AJJ2139" i="14"/>
  <c r="AJL2139" i="14"/>
  <c r="AJN2139" i="14"/>
  <c r="AJP2139" i="14"/>
  <c r="AJR2139" i="14"/>
  <c r="AJT2139" i="14"/>
  <c r="AJV2139" i="14"/>
  <c r="AJX2139" i="14"/>
  <c r="AJZ2139" i="14"/>
  <c r="AKB2139" i="14"/>
  <c r="AKD2139" i="14"/>
  <c r="AKF2139" i="14"/>
  <c r="AKH2139" i="14"/>
  <c r="AKJ2139" i="14"/>
  <c r="AKL2139" i="14"/>
  <c r="AKN2139" i="14"/>
  <c r="AKP2139" i="14"/>
  <c r="AKR2139" i="14"/>
  <c r="AKT2139" i="14"/>
  <c r="AKV2139" i="14"/>
  <c r="AKX2139" i="14"/>
  <c r="AKZ2139" i="14"/>
  <c r="ALB2139" i="14"/>
  <c r="ALD2139" i="14"/>
  <c r="ALF2139" i="14"/>
  <c r="ALH2139" i="14"/>
  <c r="ALJ2139" i="14"/>
  <c r="ALL2139" i="14"/>
  <c r="ALN2139" i="14"/>
  <c r="ALP2139" i="14"/>
  <c r="ALR2139" i="14"/>
  <c r="ALT2139" i="14"/>
  <c r="ALV2139" i="14"/>
  <c r="ALX2139" i="14"/>
  <c r="ALZ2139" i="14"/>
  <c r="AMB2139" i="14"/>
  <c r="AMD2139" i="14"/>
  <c r="AMF2139" i="14"/>
  <c r="TB2140" i="14"/>
  <c r="TD2140" i="14"/>
  <c r="TF2140" i="14"/>
  <c r="TH2140" i="14"/>
  <c r="TJ2140" i="14"/>
  <c r="TL2140" i="14"/>
  <c r="TN2140" i="14"/>
  <c r="TP2140" i="14"/>
  <c r="TR2140" i="14"/>
  <c r="TT2140" i="14"/>
  <c r="TV2140" i="14"/>
  <c r="TX2140" i="14"/>
  <c r="TZ2140" i="14"/>
  <c r="UB2140" i="14"/>
  <c r="UD2140" i="14"/>
  <c r="UF2140" i="14"/>
  <c r="UH2140" i="14"/>
  <c r="UJ2140" i="14"/>
  <c r="UL2140" i="14"/>
  <c r="UN2140" i="14"/>
  <c r="UP2140" i="14"/>
  <c r="UR2140" i="14"/>
  <c r="UT2140" i="14"/>
  <c r="UV2140" i="14"/>
  <c r="UX2140" i="14"/>
  <c r="UZ2140" i="14"/>
  <c r="VB2140" i="14"/>
  <c r="VD2140" i="14"/>
  <c r="VF2140" i="14"/>
  <c r="VH2140" i="14"/>
  <c r="VJ2140" i="14"/>
  <c r="VL2140" i="14"/>
  <c r="VN2140" i="14"/>
  <c r="VP2140" i="14"/>
  <c r="VR2140" i="14"/>
  <c r="VT2140" i="14"/>
  <c r="VV2140" i="14"/>
  <c r="VX2140" i="14"/>
  <c r="VZ2140" i="14"/>
  <c r="WB2140" i="14"/>
  <c r="WD2140" i="14"/>
  <c r="WF2140" i="14"/>
  <c r="WH2140" i="14"/>
  <c r="WJ2140" i="14"/>
  <c r="WL2140" i="14"/>
  <c r="WN2140" i="14"/>
  <c r="WP2140" i="14"/>
  <c r="WR2140" i="14"/>
  <c r="WT2140" i="14"/>
  <c r="WV2140" i="14"/>
  <c r="WX2140" i="14"/>
  <c r="WZ2140" i="14"/>
  <c r="XB2140" i="14"/>
  <c r="XD2140" i="14"/>
  <c r="XF2140" i="14"/>
  <c r="XH2140" i="14"/>
  <c r="XJ2140" i="14"/>
  <c r="XL2140" i="14"/>
  <c r="XN2140" i="14"/>
  <c r="XP2140" i="14"/>
  <c r="XR2140" i="14"/>
  <c r="XT2140" i="14"/>
  <c r="XV2140" i="14"/>
  <c r="XX2140" i="14"/>
  <c r="XZ2140" i="14"/>
  <c r="YB2140" i="14"/>
  <c r="YD2140" i="14"/>
  <c r="YF2140" i="14"/>
  <c r="YH2140" i="14"/>
  <c r="YJ2140" i="14"/>
  <c r="YL2140" i="14"/>
  <c r="YN2140" i="14"/>
  <c r="YP2140" i="14"/>
  <c r="YR2140" i="14"/>
  <c r="YT2140" i="14"/>
  <c r="YV2140" i="14"/>
  <c r="YX2140" i="14"/>
  <c r="YZ2140" i="14"/>
  <c r="ZB2140" i="14"/>
  <c r="ZD2140" i="14"/>
  <c r="ZF2140" i="14"/>
  <c r="ZH2140" i="14"/>
  <c r="ZJ2140" i="14"/>
  <c r="ZL2140" i="14"/>
  <c r="ZN2140" i="14"/>
  <c r="ZP2140" i="14"/>
  <c r="ZR2140" i="14"/>
  <c r="ZT2140" i="14"/>
  <c r="ZV2140" i="14"/>
  <c r="ZX2140" i="14"/>
  <c r="ZZ2140" i="14"/>
  <c r="AAB2140" i="14"/>
  <c r="AAD2140" i="14"/>
  <c r="AAF2140" i="14"/>
  <c r="AAH2140" i="14"/>
  <c r="AAJ2140" i="14"/>
  <c r="AAL2140" i="14"/>
  <c r="AAN2140" i="14"/>
  <c r="AAP2140" i="14"/>
  <c r="AAR2140" i="14"/>
  <c r="AAT2140" i="14"/>
  <c r="AAV2140" i="14"/>
  <c r="AAX2140" i="14"/>
  <c r="AAZ2140" i="14"/>
  <c r="ABB2140" i="14"/>
  <c r="ABD2140" i="14"/>
  <c r="ABF2140" i="14"/>
  <c r="ABH2140" i="14"/>
  <c r="ABJ2140" i="14"/>
  <c r="ABL2140" i="14"/>
  <c r="ABN2140" i="14"/>
  <c r="ABP2140" i="14"/>
  <c r="ABR2140" i="14"/>
  <c r="ABT2140" i="14"/>
  <c r="ABV2140" i="14"/>
  <c r="ABX2140" i="14"/>
  <c r="ABZ2140" i="14"/>
  <c r="ACB2140" i="14"/>
  <c r="ACD2140" i="14"/>
  <c r="ACF2140" i="14"/>
  <c r="ACH2140" i="14"/>
  <c r="ACJ2140" i="14"/>
  <c r="ACL2140" i="14"/>
  <c r="ACN2140" i="14"/>
  <c r="ACP2140" i="14"/>
  <c r="ACR2140" i="14"/>
  <c r="ACT2140" i="14"/>
  <c r="ACV2140" i="14"/>
  <c r="ACX2140" i="14"/>
  <c r="ACZ2140" i="14"/>
  <c r="ADB2140" i="14"/>
  <c r="ADD2140" i="14"/>
  <c r="ADF2140" i="14"/>
  <c r="ADH2140" i="14"/>
  <c r="ADJ2140" i="14"/>
  <c r="ADL2140" i="14"/>
  <c r="ADN2140" i="14"/>
  <c r="ADP2140" i="14"/>
  <c r="ADR2140" i="14"/>
  <c r="ADT2140" i="14"/>
  <c r="ADV2140" i="14"/>
  <c r="ADX2140" i="14"/>
  <c r="ADZ2140" i="14"/>
  <c r="AEB2140" i="14"/>
  <c r="AED2140" i="14"/>
  <c r="AEF2140" i="14"/>
  <c r="AEH2140" i="14"/>
  <c r="AEJ2140" i="14"/>
  <c r="AEL2140" i="14"/>
  <c r="AEN2140" i="14"/>
  <c r="AEP2140" i="14"/>
  <c r="AER2140" i="14"/>
  <c r="AET2140" i="14"/>
  <c r="AEV2140" i="14"/>
  <c r="AEX2140" i="14"/>
  <c r="AEZ2140" i="14"/>
  <c r="AFB2140" i="14"/>
  <c r="AFD2140" i="14"/>
  <c r="AFF2140" i="14"/>
  <c r="AFH2140" i="14"/>
  <c r="AFJ2140" i="14"/>
  <c r="AFL2140" i="14"/>
  <c r="AFN2140" i="14"/>
  <c r="AFP2140" i="14"/>
  <c r="AFR2140" i="14"/>
  <c r="AFT2140" i="14"/>
  <c r="AFV2140" i="14"/>
  <c r="AFX2140" i="14"/>
  <c r="AFZ2140" i="14"/>
  <c r="AGB2140" i="14"/>
  <c r="AGD2140" i="14"/>
  <c r="AGF2140" i="14"/>
  <c r="AGH2140" i="14"/>
  <c r="AGJ2140" i="14"/>
  <c r="AGL2140" i="14"/>
  <c r="AGN2140" i="14"/>
  <c r="AGP2140" i="14"/>
  <c r="AGR2140" i="14"/>
  <c r="AGT2140" i="14"/>
  <c r="AGV2140" i="14"/>
  <c r="AGX2140" i="14"/>
  <c r="AGZ2140" i="14"/>
  <c r="AHB2140" i="14"/>
  <c r="AHD2140" i="14"/>
  <c r="AHF2140" i="14"/>
  <c r="AHH2140" i="14"/>
  <c r="AHJ2140" i="14"/>
  <c r="AHL2140" i="14"/>
  <c r="AHN2140" i="14"/>
  <c r="AHP2140" i="14"/>
  <c r="AHR2140" i="14"/>
  <c r="AHT2140" i="14"/>
  <c r="AHV2140" i="14"/>
  <c r="AHX2140" i="14"/>
  <c r="AHZ2140" i="14"/>
  <c r="AIB2140" i="14"/>
  <c r="AID2140" i="14"/>
  <c r="AIF2140" i="14"/>
  <c r="AIH2140" i="14"/>
  <c r="AIJ2140" i="14"/>
  <c r="AIL2140" i="14"/>
  <c r="AIN2140" i="14"/>
  <c r="AIP2140" i="14"/>
  <c r="AIR2140" i="14"/>
  <c r="AIT2140" i="14"/>
  <c r="AIV2140" i="14"/>
  <c r="AIX2140" i="14"/>
  <c r="AIZ2140" i="14"/>
  <c r="AJB2140" i="14"/>
  <c r="AJD2140" i="14"/>
  <c r="AJF2140" i="14"/>
  <c r="AJH2140" i="14"/>
  <c r="AJJ2140" i="14"/>
  <c r="AJL2140" i="14"/>
  <c r="AJN2140" i="14"/>
  <c r="AJP2140" i="14"/>
  <c r="AJR2140" i="14"/>
  <c r="AJT2140" i="14"/>
  <c r="AJV2140" i="14"/>
  <c r="AJX2140" i="14"/>
  <c r="AJZ2140" i="14"/>
  <c r="AKB2140" i="14"/>
  <c r="AKD2140" i="14"/>
  <c r="AKF2140" i="14"/>
  <c r="AKH2140" i="14"/>
  <c r="AKJ2140" i="14"/>
  <c r="AKL2140" i="14"/>
  <c r="AKN2140" i="14"/>
  <c r="AKP2140" i="14"/>
  <c r="AKR2140" i="14"/>
  <c r="AKT2140" i="14"/>
  <c r="AKV2140" i="14"/>
  <c r="AKX2140" i="14"/>
  <c r="AKZ2140" i="14"/>
  <c r="ALB2140" i="14"/>
  <c r="ALD2140" i="14"/>
  <c r="ALF2140" i="14"/>
  <c r="ALH2140" i="14"/>
  <c r="ALJ2140" i="14"/>
  <c r="ALL2140" i="14"/>
  <c r="ALN2140" i="14"/>
  <c r="ALP2140" i="14"/>
  <c r="ALR2140" i="14"/>
  <c r="ALT2140" i="14"/>
  <c r="ALV2140" i="14"/>
  <c r="ALX2140" i="14"/>
  <c r="ALZ2140" i="14"/>
  <c r="AMB2140" i="14"/>
  <c r="AMD2140" i="14"/>
  <c r="AMF2140" i="14"/>
  <c r="TB2141" i="14"/>
  <c r="TD2141" i="14"/>
  <c r="TF2141" i="14"/>
  <c r="TH2141" i="14"/>
  <c r="TJ2141" i="14"/>
  <c r="TL2141" i="14"/>
  <c r="TN2141" i="14"/>
  <c r="TP2141" i="14"/>
  <c r="TR2141" i="14"/>
  <c r="TT2141" i="14"/>
  <c r="TV2141" i="14"/>
  <c r="TX2141" i="14"/>
  <c r="TZ2141" i="14"/>
  <c r="UB2141" i="14"/>
  <c r="UD2141" i="14"/>
  <c r="UF2141" i="14"/>
  <c r="UH2141" i="14"/>
  <c r="UJ2141" i="14"/>
  <c r="UL2141" i="14"/>
  <c r="UN2141" i="14"/>
  <c r="UP2141" i="14"/>
  <c r="UR2141" i="14"/>
  <c r="UT2141" i="14"/>
  <c r="UV2141" i="14"/>
  <c r="UX2141" i="14"/>
  <c r="UZ2141" i="14"/>
  <c r="VB2141" i="14"/>
  <c r="VD2141" i="14"/>
  <c r="VF2141" i="14"/>
  <c r="VH2141" i="14"/>
  <c r="VJ2141" i="14"/>
  <c r="VL2141" i="14"/>
  <c r="VN2141" i="14"/>
  <c r="VP2141" i="14"/>
  <c r="VR2141" i="14"/>
  <c r="VT2141" i="14"/>
  <c r="VV2141" i="14"/>
  <c r="VX2141" i="14"/>
  <c r="VZ2141" i="14"/>
  <c r="WB2141" i="14"/>
  <c r="WD2141" i="14"/>
  <c r="WF2141" i="14"/>
  <c r="WH2141" i="14"/>
  <c r="WJ2141" i="14"/>
  <c r="WL2141" i="14"/>
  <c r="WN2141" i="14"/>
  <c r="WP2141" i="14"/>
  <c r="WR2141" i="14"/>
  <c r="WT2141" i="14"/>
  <c r="WV2141" i="14"/>
  <c r="WX2141" i="14"/>
  <c r="WZ2141" i="14"/>
  <c r="XB2141" i="14"/>
  <c r="XD2141" i="14"/>
  <c r="XF2141" i="14"/>
  <c r="XH2141" i="14"/>
  <c r="XJ2141" i="14"/>
  <c r="XL2141" i="14"/>
  <c r="XN2141" i="14"/>
  <c r="XP2141" i="14"/>
  <c r="XR2141" i="14"/>
  <c r="XT2141" i="14"/>
  <c r="XV2141" i="14"/>
  <c r="XX2141" i="14"/>
  <c r="XZ2141" i="14"/>
  <c r="YB2141" i="14"/>
  <c r="YD2141" i="14"/>
  <c r="YF2141" i="14"/>
  <c r="YH2141" i="14"/>
  <c r="YJ2141" i="14"/>
  <c r="YL2141" i="14"/>
  <c r="YN2141" i="14"/>
  <c r="YP2141" i="14"/>
  <c r="YR2141" i="14"/>
  <c r="YT2141" i="14"/>
  <c r="YV2141" i="14"/>
  <c r="YX2141" i="14"/>
  <c r="YZ2141" i="14"/>
  <c r="ZB2141" i="14"/>
  <c r="ZD2141" i="14"/>
  <c r="ZF2141" i="14"/>
  <c r="ZH2141" i="14"/>
  <c r="ZJ2141" i="14"/>
  <c r="ZL2141" i="14"/>
  <c r="ZN2141" i="14"/>
  <c r="ZP2141" i="14"/>
  <c r="ZR2141" i="14"/>
  <c r="ZT2141" i="14"/>
  <c r="ZV2141" i="14"/>
  <c r="ZX2141" i="14"/>
  <c r="ZZ2141" i="14"/>
  <c r="AAB2141" i="14"/>
  <c r="AAD2141" i="14"/>
  <c r="AAF2141" i="14"/>
  <c r="AAH2141" i="14"/>
  <c r="AAJ2141" i="14"/>
  <c r="AAL2141" i="14"/>
  <c r="AAN2141" i="14"/>
  <c r="AAP2141" i="14"/>
  <c r="AAR2141" i="14"/>
  <c r="AAT2141" i="14"/>
  <c r="AAV2141" i="14"/>
  <c r="AAX2141" i="14"/>
  <c r="AAZ2141" i="14"/>
  <c r="ABB2141" i="14"/>
  <c r="ABD2141" i="14"/>
  <c r="ABF2141" i="14"/>
  <c r="ABH2141" i="14"/>
  <c r="ABJ2141" i="14"/>
  <c r="ABL2141" i="14"/>
  <c r="ABN2141" i="14"/>
  <c r="ABP2141" i="14"/>
  <c r="ABR2141" i="14"/>
  <c r="ABT2141" i="14"/>
  <c r="ABV2141" i="14"/>
  <c r="ABX2141" i="14"/>
  <c r="ABZ2141" i="14"/>
  <c r="ACB2141" i="14"/>
  <c r="ACD2141" i="14"/>
  <c r="ACF2141" i="14"/>
  <c r="ACH2141" i="14"/>
  <c r="ACJ2141" i="14"/>
  <c r="ACL2141" i="14"/>
  <c r="ACN2141" i="14"/>
  <c r="ACP2141" i="14"/>
  <c r="ACR2141" i="14"/>
  <c r="ACT2141" i="14"/>
  <c r="ACV2141" i="14"/>
  <c r="ACX2141" i="14"/>
  <c r="ACZ2141" i="14"/>
  <c r="ADB2141" i="14"/>
  <c r="ADD2141" i="14"/>
  <c r="ADF2141" i="14"/>
  <c r="ADH2141" i="14"/>
  <c r="ADJ2141" i="14"/>
  <c r="ADL2141" i="14"/>
  <c r="ADN2141" i="14"/>
  <c r="ADP2141" i="14"/>
  <c r="ADR2141" i="14"/>
  <c r="ADT2141" i="14"/>
  <c r="ADV2141" i="14"/>
  <c r="ADX2141" i="14"/>
  <c r="ADZ2141" i="14"/>
  <c r="AEB2141" i="14"/>
  <c r="AED2141" i="14"/>
  <c r="AEF2141" i="14"/>
  <c r="AEH2141" i="14"/>
  <c r="AEJ2141" i="14"/>
  <c r="AEL2141" i="14"/>
  <c r="AEN2141" i="14"/>
  <c r="AEP2141" i="14"/>
  <c r="AER2141" i="14"/>
  <c r="AET2141" i="14"/>
  <c r="AEV2141" i="14"/>
  <c r="AEX2141" i="14"/>
  <c r="AEZ2141" i="14"/>
  <c r="AFB2141" i="14"/>
  <c r="AFD2141" i="14"/>
  <c r="AFF2141" i="14"/>
  <c r="AFH2141" i="14"/>
  <c r="AFJ2141" i="14"/>
  <c r="AFL2141" i="14"/>
  <c r="AFN2141" i="14"/>
  <c r="AFP2141" i="14"/>
  <c r="AFR2141" i="14"/>
  <c r="AFT2141" i="14"/>
  <c r="AFV2141" i="14"/>
  <c r="AFX2141" i="14"/>
  <c r="AFZ2141" i="14"/>
  <c r="AGB2141" i="14"/>
  <c r="AGD2141" i="14"/>
  <c r="AGF2141" i="14"/>
  <c r="AGH2141" i="14"/>
  <c r="AGJ2141" i="14"/>
  <c r="AGL2141" i="14"/>
  <c r="AGN2141" i="14"/>
  <c r="AGP2141" i="14"/>
  <c r="AGR2141" i="14"/>
  <c r="AGT2141" i="14"/>
  <c r="AGV2141" i="14"/>
  <c r="AGX2141" i="14"/>
  <c r="AGZ2141" i="14"/>
  <c r="AHB2141" i="14"/>
  <c r="AHD2141" i="14"/>
  <c r="AHF2141" i="14"/>
  <c r="AHH2141" i="14"/>
  <c r="AHJ2141" i="14"/>
  <c r="AHL2141" i="14"/>
  <c r="AHN2141" i="14"/>
  <c r="AHP2141" i="14"/>
  <c r="AHR2141" i="14"/>
  <c r="AHT2141" i="14"/>
  <c r="AHV2141" i="14"/>
  <c r="AHX2141" i="14"/>
  <c r="AHZ2141" i="14"/>
  <c r="AIB2141" i="14"/>
  <c r="AID2141" i="14"/>
  <c r="AIF2141" i="14"/>
  <c r="AIH2141" i="14"/>
  <c r="AIJ2141" i="14"/>
  <c r="AIL2141" i="14"/>
  <c r="AIN2141" i="14"/>
  <c r="AIP2141" i="14"/>
  <c r="AIR2141" i="14"/>
  <c r="AIT2141" i="14"/>
  <c r="AIV2141" i="14"/>
  <c r="AIX2141" i="14"/>
  <c r="AIZ2141" i="14"/>
  <c r="AJB2141" i="14"/>
  <c r="AJD2141" i="14"/>
  <c r="AJF2141" i="14"/>
  <c r="AJH2141" i="14"/>
  <c r="AJJ2141" i="14"/>
  <c r="AJL2141" i="14"/>
  <c r="AJN2141" i="14"/>
  <c r="AJP2141" i="14"/>
  <c r="AJR2141" i="14"/>
  <c r="AJT2141" i="14"/>
  <c r="AJV2141" i="14"/>
  <c r="AJX2141" i="14"/>
  <c r="AJZ2141" i="14"/>
  <c r="AKB2141" i="14"/>
  <c r="AKD2141" i="14"/>
  <c r="AKF2141" i="14"/>
  <c r="AKH2141" i="14"/>
  <c r="AKJ2141" i="14"/>
  <c r="AKL2141" i="14"/>
  <c r="AKN2141" i="14"/>
  <c r="AKP2141" i="14"/>
  <c r="AKR2141" i="14"/>
  <c r="AKT2141" i="14"/>
  <c r="AKV2141" i="14"/>
  <c r="AKX2141" i="14"/>
  <c r="AKZ2141" i="14"/>
  <c r="ALB2141" i="14"/>
  <c r="ALD2141" i="14"/>
  <c r="ALF2141" i="14"/>
  <c r="ALH2141" i="14"/>
  <c r="ALJ2141" i="14"/>
  <c r="ALL2141" i="14"/>
  <c r="ALN2141" i="14"/>
  <c r="ALP2141" i="14"/>
  <c r="ALR2141" i="14"/>
  <c r="ALT2141" i="14"/>
  <c r="ALV2141" i="14"/>
  <c r="ALX2141" i="14"/>
  <c r="ALZ2141" i="14"/>
  <c r="AMB2141" i="14"/>
  <c r="AMD2141" i="14"/>
  <c r="AMF2141" i="14"/>
  <c r="TB2142" i="14"/>
  <c r="TD2142" i="14"/>
  <c r="TF2142" i="14"/>
  <c r="TH2142" i="14"/>
  <c r="TJ2142" i="14"/>
  <c r="TL2142" i="14"/>
  <c r="TN2142" i="14"/>
  <c r="TP2142" i="14"/>
  <c r="TR2142" i="14"/>
  <c r="TT2142" i="14"/>
  <c r="TV2142" i="14"/>
  <c r="TX2142" i="14"/>
  <c r="TZ2142" i="14"/>
  <c r="UB2142" i="14"/>
  <c r="UD2142" i="14"/>
  <c r="UF2142" i="14"/>
  <c r="UH2142" i="14"/>
  <c r="UJ2142" i="14"/>
  <c r="UL2142" i="14"/>
  <c r="UN2142" i="14"/>
  <c r="UP2142" i="14"/>
  <c r="UR2142" i="14"/>
  <c r="UT2142" i="14"/>
  <c r="UV2142" i="14"/>
  <c r="UX2142" i="14"/>
  <c r="UZ2142" i="14"/>
  <c r="VB2142" i="14"/>
  <c r="VD2142" i="14"/>
  <c r="VF2142" i="14"/>
  <c r="VH2142" i="14"/>
  <c r="VJ2142" i="14"/>
  <c r="VL2142" i="14"/>
  <c r="VN2142" i="14"/>
  <c r="VP2142" i="14"/>
  <c r="VR2142" i="14"/>
  <c r="VT2142" i="14"/>
  <c r="VV2142" i="14"/>
  <c r="VX2142" i="14"/>
  <c r="VZ2142" i="14"/>
  <c r="WB2142" i="14"/>
  <c r="WD2142" i="14"/>
  <c r="WF2142" i="14"/>
  <c r="WH2142" i="14"/>
  <c r="WJ2142" i="14"/>
  <c r="WL2142" i="14"/>
  <c r="WN2142" i="14"/>
  <c r="WP2142" i="14"/>
  <c r="WR2142" i="14"/>
  <c r="WT2142" i="14"/>
  <c r="WV2142" i="14"/>
  <c r="WX2142" i="14"/>
  <c r="WZ2142" i="14"/>
  <c r="XB2142" i="14"/>
  <c r="XD2142" i="14"/>
  <c r="XF2142" i="14"/>
  <c r="XH2142" i="14"/>
  <c r="XJ2142" i="14"/>
  <c r="XL2142" i="14"/>
  <c r="XN2142" i="14"/>
  <c r="XP2142" i="14"/>
  <c r="XR2142" i="14"/>
  <c r="XT2142" i="14"/>
  <c r="XV2142" i="14"/>
  <c r="XX2142" i="14"/>
  <c r="XZ2142" i="14"/>
  <c r="YB2142" i="14"/>
  <c r="YD2142" i="14"/>
  <c r="YF2142" i="14"/>
  <c r="YH2142" i="14"/>
  <c r="YJ2142" i="14"/>
  <c r="YL2142" i="14"/>
  <c r="YN2142" i="14"/>
  <c r="YP2142" i="14"/>
  <c r="YR2142" i="14"/>
  <c r="YT2142" i="14"/>
  <c r="YV2142" i="14"/>
  <c r="YX2142" i="14"/>
  <c r="YZ2142" i="14"/>
  <c r="ZB2142" i="14"/>
  <c r="ZD2142" i="14"/>
  <c r="ZF2142" i="14"/>
  <c r="ZH2142" i="14"/>
  <c r="ZJ2142" i="14"/>
  <c r="ZL2142" i="14"/>
  <c r="ZN2142" i="14"/>
  <c r="ZP2142" i="14"/>
  <c r="ZR2142" i="14"/>
  <c r="ZT2142" i="14"/>
  <c r="ZV2142" i="14"/>
  <c r="ZX2142" i="14"/>
  <c r="ZZ2142" i="14"/>
  <c r="AAB2142" i="14"/>
  <c r="AAD2142" i="14"/>
  <c r="AAF2142" i="14"/>
  <c r="AAH2142" i="14"/>
  <c r="AAJ2142" i="14"/>
  <c r="AAL2142" i="14"/>
  <c r="AAN2142" i="14"/>
  <c r="AAP2142" i="14"/>
  <c r="AAR2142" i="14"/>
  <c r="AAT2142" i="14"/>
  <c r="AAV2142" i="14"/>
  <c r="AAX2142" i="14"/>
  <c r="AAZ2142" i="14"/>
  <c r="ABB2142" i="14"/>
  <c r="ABD2142" i="14"/>
  <c r="ABF2142" i="14"/>
  <c r="ABH2142" i="14"/>
  <c r="ABJ2142" i="14"/>
  <c r="ABL2142" i="14"/>
  <c r="ABN2142" i="14"/>
  <c r="ABP2142" i="14"/>
  <c r="ABR2142" i="14"/>
  <c r="ABT2142" i="14"/>
  <c r="ABV2142" i="14"/>
  <c r="ABX2142" i="14"/>
  <c r="ABZ2142" i="14"/>
  <c r="ACB2142" i="14"/>
  <c r="ACD2142" i="14"/>
  <c r="ACF2142" i="14"/>
  <c r="ACH2142" i="14"/>
  <c r="ACJ2142" i="14"/>
  <c r="ACL2142" i="14"/>
  <c r="ACN2142" i="14"/>
  <c r="ACP2142" i="14"/>
  <c r="ACR2142" i="14"/>
  <c r="ACT2142" i="14"/>
  <c r="ACV2142" i="14"/>
  <c r="ACX2142" i="14"/>
  <c r="ACZ2142" i="14"/>
  <c r="ADB2142" i="14"/>
  <c r="ADD2142" i="14"/>
  <c r="ADF2142" i="14"/>
  <c r="ADH2142" i="14"/>
  <c r="ADJ2142" i="14"/>
  <c r="ADL2142" i="14"/>
  <c r="ADN2142" i="14"/>
  <c r="ADP2142" i="14"/>
  <c r="ADR2142" i="14"/>
  <c r="ADT2142" i="14"/>
  <c r="ADV2142" i="14"/>
  <c r="ADX2142" i="14"/>
  <c r="ADZ2142" i="14"/>
  <c r="AEB2142" i="14"/>
  <c r="AED2142" i="14"/>
  <c r="AEF2142" i="14"/>
  <c r="AEH2142" i="14"/>
  <c r="AEJ2142" i="14"/>
  <c r="AEL2142" i="14"/>
  <c r="AEN2142" i="14"/>
  <c r="AEP2142" i="14"/>
  <c r="AER2142" i="14"/>
  <c r="AET2142" i="14"/>
  <c r="AEV2142" i="14"/>
  <c r="AEX2142" i="14"/>
  <c r="AEZ2142" i="14"/>
  <c r="AFB2142" i="14"/>
  <c r="AFD2142" i="14"/>
  <c r="AFF2142" i="14"/>
  <c r="AFH2142" i="14"/>
  <c r="AFJ2142" i="14"/>
  <c r="AFL2142" i="14"/>
  <c r="AFN2142" i="14"/>
  <c r="AFP2142" i="14"/>
  <c r="AFR2142" i="14"/>
  <c r="AFT2142" i="14"/>
  <c r="AFV2142" i="14"/>
  <c r="AFX2142" i="14"/>
  <c r="AFZ2142" i="14"/>
  <c r="AGB2142" i="14"/>
  <c r="AGD2142" i="14"/>
  <c r="AGF2142" i="14"/>
  <c r="AGH2142" i="14"/>
  <c r="AGJ2142" i="14"/>
  <c r="AGL2142" i="14"/>
  <c r="AGN2142" i="14"/>
  <c r="AGP2142" i="14"/>
  <c r="AGR2142" i="14"/>
  <c r="AGT2142" i="14"/>
  <c r="AGV2142" i="14"/>
  <c r="AGX2142" i="14"/>
  <c r="AGZ2142" i="14"/>
  <c r="AHB2142" i="14"/>
  <c r="AHD2142" i="14"/>
  <c r="AHF2142" i="14"/>
  <c r="AHH2142" i="14"/>
  <c r="AHJ2142" i="14"/>
  <c r="AHL2142" i="14"/>
  <c r="AHN2142" i="14"/>
  <c r="AHP2142" i="14"/>
  <c r="AHR2142" i="14"/>
  <c r="AHT2142" i="14"/>
  <c r="AHV2142" i="14"/>
  <c r="AHX2142" i="14"/>
  <c r="AHZ2142" i="14"/>
  <c r="AIB2142" i="14"/>
  <c r="AID2142" i="14"/>
  <c r="AIF2142" i="14"/>
  <c r="AIH2142" i="14"/>
  <c r="AIJ2142" i="14"/>
  <c r="AIL2142" i="14"/>
  <c r="AIN2142" i="14"/>
  <c r="AIP2142" i="14"/>
  <c r="AIR2142" i="14"/>
  <c r="AIT2142" i="14"/>
  <c r="AIV2142" i="14"/>
  <c r="AIX2142" i="14"/>
  <c r="AIZ2142" i="14"/>
  <c r="AJB2142" i="14"/>
  <c r="AJD2142" i="14"/>
  <c r="AJF2142" i="14"/>
  <c r="AJH2142" i="14"/>
  <c r="AJJ2142" i="14"/>
  <c r="AJL2142" i="14"/>
  <c r="AJN2142" i="14"/>
  <c r="AJP2142" i="14"/>
  <c r="AJR2142" i="14"/>
  <c r="AJT2142" i="14"/>
  <c r="AJV2142" i="14"/>
  <c r="AJX2142" i="14"/>
  <c r="AJZ2142" i="14"/>
  <c r="AKB2142" i="14"/>
  <c r="AKD2142" i="14"/>
  <c r="AKF2142" i="14"/>
  <c r="AKH2142" i="14"/>
  <c r="AKJ2142" i="14"/>
  <c r="AKL2142" i="14"/>
  <c r="AKN2142" i="14"/>
  <c r="AKP2142" i="14"/>
  <c r="AKR2142" i="14"/>
  <c r="AKT2142" i="14"/>
  <c r="AKV2142" i="14"/>
  <c r="AKX2142" i="14"/>
  <c r="AKZ2142" i="14"/>
  <c r="ALB2142" i="14"/>
  <c r="ALD2142" i="14"/>
  <c r="ALF2142" i="14"/>
  <c r="ALH2142" i="14"/>
  <c r="ALJ2142" i="14"/>
  <c r="ALL2142" i="14"/>
  <c r="ALN2142" i="14"/>
  <c r="ALP2142" i="14"/>
  <c r="ALR2142" i="14"/>
  <c r="ALT2142" i="14"/>
  <c r="ALV2142" i="14"/>
  <c r="ALX2142" i="14"/>
  <c r="ALZ2142" i="14"/>
  <c r="AMB2142" i="14"/>
  <c r="AMD2142" i="14"/>
  <c r="AMF2142" i="14"/>
  <c r="TB2143" i="14"/>
  <c r="TD2143" i="14"/>
  <c r="TF2143" i="14"/>
  <c r="TH2143" i="14"/>
  <c r="TJ2143" i="14"/>
  <c r="TL2143" i="14"/>
  <c r="TN2143" i="14"/>
  <c r="TP2143" i="14"/>
  <c r="TR2143" i="14"/>
  <c r="TT2143" i="14"/>
  <c r="TV2143" i="14"/>
  <c r="TX2143" i="14"/>
  <c r="TZ2143" i="14"/>
  <c r="UB2143" i="14"/>
  <c r="UD2143" i="14"/>
  <c r="UF2143" i="14"/>
  <c r="UH2143" i="14"/>
  <c r="UJ2143" i="14"/>
  <c r="UL2143" i="14"/>
  <c r="UN2143" i="14"/>
  <c r="UP2143" i="14"/>
  <c r="UR2143" i="14"/>
  <c r="UT2143" i="14"/>
  <c r="UV2143" i="14"/>
  <c r="UX2143" i="14"/>
  <c r="UZ2143" i="14"/>
  <c r="VB2143" i="14"/>
  <c r="VD2143" i="14"/>
  <c r="VF2143" i="14"/>
  <c r="VH2143" i="14"/>
  <c r="VJ2143" i="14"/>
  <c r="VL2143" i="14"/>
  <c r="VN2143" i="14"/>
  <c r="VP2143" i="14"/>
  <c r="VR2143" i="14"/>
  <c r="VT2143" i="14"/>
  <c r="VV2143" i="14"/>
  <c r="VX2143" i="14"/>
  <c r="VZ2143" i="14"/>
  <c r="WB2143" i="14"/>
  <c r="WD2143" i="14"/>
  <c r="WF2143" i="14"/>
  <c r="WH2143" i="14"/>
  <c r="WJ2143" i="14"/>
  <c r="WL2143" i="14"/>
  <c r="WN2143" i="14"/>
  <c r="WP2143" i="14"/>
  <c r="WR2143" i="14"/>
  <c r="WT2143" i="14"/>
  <c r="WV2143" i="14"/>
  <c r="WX2143" i="14"/>
  <c r="WZ2143" i="14"/>
  <c r="XB2143" i="14"/>
  <c r="XD2143" i="14"/>
  <c r="XF2143" i="14"/>
  <c r="XH2143" i="14"/>
  <c r="XJ2143" i="14"/>
  <c r="XL2143" i="14"/>
  <c r="XN2143" i="14"/>
  <c r="XP2143" i="14"/>
  <c r="XR2143" i="14"/>
  <c r="XT2143" i="14"/>
  <c r="XV2143" i="14"/>
  <c r="XX2143" i="14"/>
  <c r="XZ2143" i="14"/>
  <c r="YB2143" i="14"/>
  <c r="YD2143" i="14"/>
  <c r="YF2143" i="14"/>
  <c r="YH2143" i="14"/>
  <c r="YJ2143" i="14"/>
  <c r="YL2143" i="14"/>
  <c r="YN2143" i="14"/>
  <c r="YP2143" i="14"/>
  <c r="YR2143" i="14"/>
  <c r="YT2143" i="14"/>
  <c r="YV2143" i="14"/>
  <c r="YX2143" i="14"/>
  <c r="YZ2143" i="14"/>
  <c r="ZB2143" i="14"/>
  <c r="ZD2143" i="14"/>
  <c r="ZF2143" i="14"/>
  <c r="ZH2143" i="14"/>
  <c r="ZJ2143" i="14"/>
  <c r="ZL2143" i="14"/>
  <c r="ZN2143" i="14"/>
  <c r="ZP2143" i="14"/>
  <c r="ZR2143" i="14"/>
  <c r="ZT2143" i="14"/>
  <c r="ZV2143" i="14"/>
  <c r="ZX2143" i="14"/>
  <c r="ZZ2143" i="14"/>
  <c r="AAB2143" i="14"/>
  <c r="AAD2143" i="14"/>
  <c r="AAF2143" i="14"/>
  <c r="AAH2143" i="14"/>
  <c r="AAJ2143" i="14"/>
  <c r="AAL2143" i="14"/>
  <c r="AAN2143" i="14"/>
  <c r="AAP2143" i="14"/>
  <c r="AAR2143" i="14"/>
  <c r="AAT2143" i="14"/>
  <c r="AAV2143" i="14"/>
  <c r="AAX2143" i="14"/>
  <c r="AAZ2143" i="14"/>
  <c r="ABB2143" i="14"/>
  <c r="ABD2143" i="14"/>
  <c r="ABF2143" i="14"/>
  <c r="ABH2143" i="14"/>
  <c r="ABJ2143" i="14"/>
  <c r="ABL2143" i="14"/>
  <c r="ABN2143" i="14"/>
  <c r="ABP2143" i="14"/>
  <c r="ABR2143" i="14"/>
  <c r="ABT2143" i="14"/>
  <c r="ABV2143" i="14"/>
  <c r="ABX2143" i="14"/>
  <c r="ABZ2143" i="14"/>
  <c r="ACB2143" i="14"/>
  <c r="ACD2143" i="14"/>
  <c r="ACF2143" i="14"/>
  <c r="ACH2143" i="14"/>
  <c r="ACJ2143" i="14"/>
  <c r="ACL2143" i="14"/>
  <c r="ACN2143" i="14"/>
  <c r="ACP2143" i="14"/>
  <c r="ACR2143" i="14"/>
  <c r="ACT2143" i="14"/>
  <c r="ACV2143" i="14"/>
  <c r="ACX2143" i="14"/>
  <c r="ACZ2143" i="14"/>
  <c r="ADB2143" i="14"/>
  <c r="ADD2143" i="14"/>
  <c r="ADF2143" i="14"/>
  <c r="ADH2143" i="14"/>
  <c r="ADJ2143" i="14"/>
  <c r="ADL2143" i="14"/>
  <c r="ADN2143" i="14"/>
  <c r="ADP2143" i="14"/>
  <c r="ADR2143" i="14"/>
  <c r="ADT2143" i="14"/>
  <c r="ADV2143" i="14"/>
  <c r="ADX2143" i="14"/>
  <c r="ADZ2143" i="14"/>
  <c r="AEB2143" i="14"/>
  <c r="AED2143" i="14"/>
  <c r="AEF2143" i="14"/>
  <c r="AEH2143" i="14"/>
  <c r="AEJ2143" i="14"/>
  <c r="AEL2143" i="14"/>
  <c r="AEN2143" i="14"/>
  <c r="AEP2143" i="14"/>
  <c r="AER2143" i="14"/>
  <c r="AET2143" i="14"/>
  <c r="AEV2143" i="14"/>
  <c r="AEX2143" i="14"/>
  <c r="AEZ2143" i="14"/>
  <c r="AFB2143" i="14"/>
  <c r="AFD2143" i="14"/>
  <c r="AFF2143" i="14"/>
  <c r="AFH2143" i="14"/>
  <c r="AFJ2143" i="14"/>
  <c r="AFL2143" i="14"/>
  <c r="AFN2143" i="14"/>
  <c r="AFP2143" i="14"/>
  <c r="AFR2143" i="14"/>
  <c r="AFT2143" i="14"/>
  <c r="AFV2143" i="14"/>
  <c r="AFX2143" i="14"/>
  <c r="AFZ2143" i="14"/>
  <c r="AGB2143" i="14"/>
  <c r="AGD2143" i="14"/>
  <c r="AGF2143" i="14"/>
  <c r="AGH2143" i="14"/>
  <c r="AGJ2143" i="14"/>
  <c r="AGL2143" i="14"/>
  <c r="AGN2143" i="14"/>
  <c r="AGP2143" i="14"/>
  <c r="AGR2143" i="14"/>
  <c r="AGT2143" i="14"/>
  <c r="AGV2143" i="14"/>
  <c r="AGX2143" i="14"/>
  <c r="AGZ2143" i="14"/>
  <c r="AHB2143" i="14"/>
  <c r="AHD2143" i="14"/>
  <c r="AHF2143" i="14"/>
  <c r="AHH2143" i="14"/>
  <c r="AHJ2143" i="14"/>
  <c r="AHL2143" i="14"/>
  <c r="AHN2143" i="14"/>
  <c r="AHP2143" i="14"/>
  <c r="AHR2143" i="14"/>
  <c r="AHT2143" i="14"/>
  <c r="AHV2143" i="14"/>
  <c r="AHX2143" i="14"/>
  <c r="AHZ2143" i="14"/>
  <c r="AIB2143" i="14"/>
  <c r="AID2143" i="14"/>
  <c r="AIF2143" i="14"/>
  <c r="AIH2143" i="14"/>
  <c r="AIJ2143" i="14"/>
  <c r="AIL2143" i="14"/>
  <c r="AIN2143" i="14"/>
  <c r="AIP2143" i="14"/>
  <c r="AIR2143" i="14"/>
  <c r="AIT2143" i="14"/>
  <c r="AIV2143" i="14"/>
  <c r="AIX2143" i="14"/>
  <c r="AIZ2143" i="14"/>
  <c r="AJB2143" i="14"/>
  <c r="AJD2143" i="14"/>
  <c r="AJF2143" i="14"/>
  <c r="AJH2143" i="14"/>
  <c r="AJJ2143" i="14"/>
  <c r="AJL2143" i="14"/>
  <c r="AJN2143" i="14"/>
  <c r="AJP2143" i="14"/>
  <c r="AJR2143" i="14"/>
  <c r="AJT2143" i="14"/>
  <c r="AJV2143" i="14"/>
  <c r="AJX2143" i="14"/>
  <c r="AJZ2143" i="14"/>
  <c r="AKB2143" i="14"/>
  <c r="AKD2143" i="14"/>
  <c r="AKF2143" i="14"/>
  <c r="AKH2143" i="14"/>
  <c r="AKJ2143" i="14"/>
  <c r="AKL2143" i="14"/>
  <c r="AKN2143" i="14"/>
  <c r="AKP2143" i="14"/>
  <c r="AKR2143" i="14"/>
  <c r="AKT2143" i="14"/>
  <c r="AKV2143" i="14"/>
  <c r="AKX2143" i="14"/>
  <c r="AKZ2143" i="14"/>
  <c r="ALB2143" i="14"/>
  <c r="ALD2143" i="14"/>
  <c r="ALF2143" i="14"/>
  <c r="ALH2143" i="14"/>
  <c r="ALJ2143" i="14"/>
  <c r="ALL2143" i="14"/>
  <c r="ALN2143" i="14"/>
  <c r="ALP2143" i="14"/>
  <c r="ALR2143" i="14"/>
  <c r="ALT2143" i="14"/>
  <c r="ALV2143" i="14"/>
  <c r="ALX2143" i="14"/>
  <c r="ALZ2143" i="14"/>
  <c r="AMB2143" i="14"/>
  <c r="AMD2143" i="14"/>
  <c r="AMF2143" i="14"/>
  <c r="TB2144" i="14"/>
  <c r="TD2144" i="14"/>
  <c r="TF2144" i="14"/>
  <c r="TH2144" i="14"/>
  <c r="TJ2144" i="14"/>
  <c r="TL2144" i="14"/>
  <c r="TN2144" i="14"/>
  <c r="TP2144" i="14"/>
  <c r="TR2144" i="14"/>
  <c r="TT2144" i="14"/>
  <c r="TV2144" i="14"/>
  <c r="TX2144" i="14"/>
  <c r="TZ2144" i="14"/>
  <c r="UB2144" i="14"/>
  <c r="UD2144" i="14"/>
  <c r="UF2144" i="14"/>
  <c r="UH2144" i="14"/>
  <c r="UJ2144" i="14"/>
  <c r="UL2144" i="14"/>
  <c r="UN2144" i="14"/>
  <c r="UP2144" i="14"/>
  <c r="UR2144" i="14"/>
  <c r="UT2144" i="14"/>
  <c r="UV2144" i="14"/>
  <c r="UX2144" i="14"/>
  <c r="UZ2144" i="14"/>
  <c r="VB2144" i="14"/>
  <c r="VD2144" i="14"/>
  <c r="VF2144" i="14"/>
  <c r="VH2144" i="14"/>
  <c r="VJ2144" i="14"/>
  <c r="VL2144" i="14"/>
  <c r="VN2144" i="14"/>
  <c r="VP2144" i="14"/>
  <c r="VR2144" i="14"/>
  <c r="VT2144" i="14"/>
  <c r="VV2144" i="14"/>
  <c r="VX2144" i="14"/>
  <c r="VZ2144" i="14"/>
  <c r="WB2144" i="14"/>
  <c r="WD2144" i="14"/>
  <c r="WF2144" i="14"/>
  <c r="WH2144" i="14"/>
  <c r="WJ2144" i="14"/>
  <c r="WL2144" i="14"/>
  <c r="WN2144" i="14"/>
  <c r="WP2144" i="14"/>
  <c r="WR2144" i="14"/>
  <c r="WT2144" i="14"/>
  <c r="WV2144" i="14"/>
  <c r="WX2144" i="14"/>
  <c r="WZ2144" i="14"/>
  <c r="XB2144" i="14"/>
  <c r="XD2144" i="14"/>
  <c r="XF2144" i="14"/>
  <c r="XH2144" i="14"/>
  <c r="XJ2144" i="14"/>
  <c r="XL2144" i="14"/>
  <c r="XN2144" i="14"/>
  <c r="XP2144" i="14"/>
  <c r="XR2144" i="14"/>
  <c r="XT2144" i="14"/>
  <c r="XV2144" i="14"/>
  <c r="XX2144" i="14"/>
  <c r="XZ2144" i="14"/>
  <c r="YB2144" i="14"/>
  <c r="YD2144" i="14"/>
  <c r="YF2144" i="14"/>
  <c r="YH2144" i="14"/>
  <c r="YJ2144" i="14"/>
  <c r="YL2144" i="14"/>
  <c r="YN2144" i="14"/>
  <c r="YP2144" i="14"/>
  <c r="YR2144" i="14"/>
  <c r="YT2144" i="14"/>
  <c r="YV2144" i="14"/>
  <c r="YX2144" i="14"/>
  <c r="YZ2144" i="14"/>
  <c r="ZB2144" i="14"/>
  <c r="ZD2144" i="14"/>
  <c r="ZF2144" i="14"/>
  <c r="ZH2144" i="14"/>
  <c r="ZJ2144" i="14"/>
  <c r="ZL2144" i="14"/>
  <c r="ZN2144" i="14"/>
  <c r="ZP2144" i="14"/>
  <c r="ZR2144" i="14"/>
  <c r="ZT2144" i="14"/>
  <c r="ZV2144" i="14"/>
  <c r="ZX2144" i="14"/>
  <c r="ZZ2144" i="14"/>
  <c r="AAB2144" i="14"/>
  <c r="AAD2144" i="14"/>
  <c r="AAF2144" i="14"/>
  <c r="AAH2144" i="14"/>
  <c r="AAJ2144" i="14"/>
  <c r="AAL2144" i="14"/>
  <c r="AAN2144" i="14"/>
  <c r="AAP2144" i="14"/>
  <c r="AAR2144" i="14"/>
  <c r="AAT2144" i="14"/>
  <c r="AAV2144" i="14"/>
  <c r="AAX2144" i="14"/>
  <c r="AAZ2144" i="14"/>
  <c r="ABB2144" i="14"/>
  <c r="ABD2144" i="14"/>
  <c r="ABF2144" i="14"/>
  <c r="ABH2144" i="14"/>
  <c r="ABJ2144" i="14"/>
  <c r="ABL2144" i="14"/>
  <c r="ABN2144" i="14"/>
  <c r="ABP2144" i="14"/>
  <c r="ABR2144" i="14"/>
  <c r="ABT2144" i="14"/>
  <c r="ABV2144" i="14"/>
  <c r="ABX2144" i="14"/>
  <c r="ABZ2144" i="14"/>
  <c r="ACB2144" i="14"/>
  <c r="ACD2144" i="14"/>
  <c r="ACF2144" i="14"/>
  <c r="ACH2144" i="14"/>
  <c r="ACJ2144" i="14"/>
  <c r="ACL2144" i="14"/>
  <c r="ACN2144" i="14"/>
  <c r="ACP2144" i="14"/>
  <c r="ACR2144" i="14"/>
  <c r="ACT2144" i="14"/>
  <c r="ACV2144" i="14"/>
  <c r="ACX2144" i="14"/>
  <c r="ACZ2144" i="14"/>
  <c r="ADB2144" i="14"/>
  <c r="ADD2144" i="14"/>
  <c r="ADF2144" i="14"/>
  <c r="ADH2144" i="14"/>
  <c r="ADJ2144" i="14"/>
  <c r="ADL2144" i="14"/>
  <c r="ADN2144" i="14"/>
  <c r="ADP2144" i="14"/>
  <c r="ADR2144" i="14"/>
  <c r="ADT2144" i="14"/>
  <c r="ADV2144" i="14"/>
  <c r="ADX2144" i="14"/>
  <c r="ADZ2144" i="14"/>
  <c r="AEB2144" i="14"/>
  <c r="AED2144" i="14"/>
  <c r="AEF2144" i="14"/>
  <c r="AEH2144" i="14"/>
  <c r="AEJ2144" i="14"/>
  <c r="AEL2144" i="14"/>
  <c r="AEN2144" i="14"/>
  <c r="AEP2144" i="14"/>
  <c r="AER2144" i="14"/>
  <c r="AET2144" i="14"/>
  <c r="AEV2144" i="14"/>
  <c r="AEX2144" i="14"/>
  <c r="AEZ2144" i="14"/>
  <c r="AFB2144" i="14"/>
  <c r="AFD2144" i="14"/>
  <c r="AFF2144" i="14"/>
  <c r="AFH2144" i="14"/>
  <c r="AFJ2144" i="14"/>
  <c r="AFL2144" i="14"/>
  <c r="AFN2144" i="14"/>
  <c r="AFP2144" i="14"/>
  <c r="AFR2144" i="14"/>
  <c r="AFT2144" i="14"/>
  <c r="AFV2144" i="14"/>
  <c r="AFX2144" i="14"/>
  <c r="AFZ2144" i="14"/>
  <c r="AGB2144" i="14"/>
  <c r="AGD2144" i="14"/>
  <c r="AGF2144" i="14"/>
  <c r="AGH2144" i="14"/>
  <c r="AGJ2144" i="14"/>
  <c r="AGL2144" i="14"/>
  <c r="AGN2144" i="14"/>
  <c r="AGP2144" i="14"/>
  <c r="AGR2144" i="14"/>
  <c r="AGT2144" i="14"/>
  <c r="AGV2144" i="14"/>
  <c r="AGX2144" i="14"/>
  <c r="AGZ2144" i="14"/>
  <c r="AHB2144" i="14"/>
  <c r="AHD2144" i="14"/>
  <c r="AHF2144" i="14"/>
  <c r="AHH2144" i="14"/>
  <c r="AHJ2144" i="14"/>
  <c r="AHL2144" i="14"/>
  <c r="AHN2144" i="14"/>
  <c r="AHP2144" i="14"/>
  <c r="AHR2144" i="14"/>
  <c r="AHT2144" i="14"/>
  <c r="AHV2144" i="14"/>
  <c r="AHX2144" i="14"/>
  <c r="AHZ2144" i="14"/>
  <c r="AIB2144" i="14"/>
  <c r="AID2144" i="14"/>
  <c r="AIF2144" i="14"/>
  <c r="AIH2144" i="14"/>
  <c r="AIJ2144" i="14"/>
  <c r="AIL2144" i="14"/>
  <c r="AIN2144" i="14"/>
  <c r="AIP2144" i="14"/>
  <c r="AIR2144" i="14"/>
  <c r="AIT2144" i="14"/>
  <c r="AIV2144" i="14"/>
  <c r="AIX2144" i="14"/>
  <c r="AIZ2144" i="14"/>
  <c r="AJB2144" i="14"/>
  <c r="AJD2144" i="14"/>
  <c r="AJF2144" i="14"/>
  <c r="AJH2144" i="14"/>
  <c r="AJJ2144" i="14"/>
  <c r="AJL2144" i="14"/>
  <c r="AJN2144" i="14"/>
  <c r="AJP2144" i="14"/>
  <c r="AJR2144" i="14"/>
  <c r="AJT2144" i="14"/>
  <c r="AJV2144" i="14"/>
  <c r="AJX2144" i="14"/>
  <c r="AJZ2144" i="14"/>
  <c r="AKB2144" i="14"/>
  <c r="AKD2144" i="14"/>
  <c r="AKF2144" i="14"/>
  <c r="AKH2144" i="14"/>
  <c r="AKJ2144" i="14"/>
  <c r="AKL2144" i="14"/>
  <c r="AKN2144" i="14"/>
  <c r="AKP2144" i="14"/>
  <c r="AKR2144" i="14"/>
  <c r="AKT2144" i="14"/>
  <c r="AKV2144" i="14"/>
  <c r="AKX2144" i="14"/>
  <c r="AKZ2144" i="14"/>
  <c r="ALB2144" i="14"/>
  <c r="ALD2144" i="14"/>
  <c r="ALF2144" i="14"/>
  <c r="ALH2144" i="14"/>
  <c r="ALJ2144" i="14"/>
  <c r="ALL2144" i="14"/>
  <c r="ALN2144" i="14"/>
  <c r="ALP2144" i="14"/>
  <c r="ALR2144" i="14"/>
  <c r="ALT2144" i="14"/>
  <c r="ALV2144" i="14"/>
  <c r="ALX2144" i="14"/>
  <c r="ALZ2144" i="14"/>
  <c r="AMB2144" i="14"/>
  <c r="AMD2144" i="14"/>
  <c r="AMF2144" i="14"/>
  <c r="TB2145" i="14"/>
  <c r="TD2145" i="14"/>
  <c r="TF2145" i="14"/>
  <c r="TH2145" i="14"/>
  <c r="TJ2145" i="14"/>
  <c r="TL2145" i="14"/>
  <c r="TN2145" i="14"/>
  <c r="TP2145" i="14"/>
  <c r="TR2145" i="14"/>
  <c r="TT2145" i="14"/>
  <c r="TV2145" i="14"/>
  <c r="TX2145" i="14"/>
  <c r="TZ2145" i="14"/>
  <c r="UB2145" i="14"/>
  <c r="UD2145" i="14"/>
  <c r="UF2145" i="14"/>
  <c r="UH2145" i="14"/>
  <c r="UJ2145" i="14"/>
  <c r="UL2145" i="14"/>
  <c r="UN2145" i="14"/>
  <c r="UP2145" i="14"/>
  <c r="UR2145" i="14"/>
  <c r="UT2145" i="14"/>
  <c r="UV2145" i="14"/>
  <c r="UX2145" i="14"/>
  <c r="UZ2145" i="14"/>
  <c r="VB2145" i="14"/>
  <c r="VD2145" i="14"/>
  <c r="VF2145" i="14"/>
  <c r="VH2145" i="14"/>
  <c r="VJ2145" i="14"/>
  <c r="VL2145" i="14"/>
  <c r="VN2145" i="14"/>
  <c r="VP2145" i="14"/>
  <c r="VR2145" i="14"/>
  <c r="VT2145" i="14"/>
  <c r="VV2145" i="14"/>
  <c r="VX2145" i="14"/>
  <c r="VZ2145" i="14"/>
  <c r="WB2145" i="14"/>
  <c r="WD2145" i="14"/>
  <c r="WF2145" i="14"/>
  <c r="WH2145" i="14"/>
  <c r="WJ2145" i="14"/>
  <c r="WL2145" i="14"/>
  <c r="WN2145" i="14"/>
  <c r="WP2145" i="14"/>
  <c r="WR2145" i="14"/>
  <c r="WT2145" i="14"/>
  <c r="WV2145" i="14"/>
  <c r="WX2145" i="14"/>
  <c r="WZ2145" i="14"/>
  <c r="XB2145" i="14"/>
  <c r="XD2145" i="14"/>
  <c r="XF2145" i="14"/>
  <c r="XH2145" i="14"/>
  <c r="XJ2145" i="14"/>
  <c r="XL2145" i="14"/>
  <c r="XN2145" i="14"/>
  <c r="XP2145" i="14"/>
  <c r="XR2145" i="14"/>
  <c r="XT2145" i="14"/>
  <c r="XV2145" i="14"/>
  <c r="XX2145" i="14"/>
  <c r="XZ2145" i="14"/>
  <c r="YB2145" i="14"/>
  <c r="YD2145" i="14"/>
  <c r="YF2145" i="14"/>
  <c r="YH2145" i="14"/>
  <c r="YJ2145" i="14"/>
  <c r="YL2145" i="14"/>
  <c r="YN2145" i="14"/>
  <c r="YP2145" i="14"/>
  <c r="YR2145" i="14"/>
  <c r="YT2145" i="14"/>
  <c r="YV2145" i="14"/>
  <c r="YX2145" i="14"/>
  <c r="YZ2145" i="14"/>
  <c r="ZB2145" i="14"/>
  <c r="ZD2145" i="14"/>
  <c r="ZF2145" i="14"/>
  <c r="ZH2145" i="14"/>
  <c r="ZJ2145" i="14"/>
  <c r="ZL2145" i="14"/>
  <c r="ZN2145" i="14"/>
  <c r="ZP2145" i="14"/>
  <c r="ZR2145" i="14"/>
  <c r="ZT2145" i="14"/>
  <c r="ZV2145" i="14"/>
  <c r="ZX2145" i="14"/>
  <c r="ZZ2145" i="14"/>
  <c r="AAB2145" i="14"/>
  <c r="AAD2145" i="14"/>
  <c r="AAF2145" i="14"/>
  <c r="AAH2145" i="14"/>
  <c r="AAJ2145" i="14"/>
  <c r="AAL2145" i="14"/>
  <c r="AAN2145" i="14"/>
  <c r="AAP2145" i="14"/>
  <c r="AAR2145" i="14"/>
  <c r="AAT2145" i="14"/>
  <c r="AAV2145" i="14"/>
  <c r="AAX2145" i="14"/>
  <c r="AAZ2145" i="14"/>
  <c r="ABB2145" i="14"/>
  <c r="ABD2145" i="14"/>
  <c r="ABF2145" i="14"/>
  <c r="ABH2145" i="14"/>
  <c r="ABJ2145" i="14"/>
  <c r="ABL2145" i="14"/>
  <c r="ABN2145" i="14"/>
  <c r="ABP2145" i="14"/>
  <c r="ABR2145" i="14"/>
  <c r="ABT2145" i="14"/>
  <c r="ABV2145" i="14"/>
  <c r="ABX2145" i="14"/>
  <c r="ABZ2145" i="14"/>
  <c r="ACB2145" i="14"/>
  <c r="ACD2145" i="14"/>
  <c r="ACF2145" i="14"/>
  <c r="ACH2145" i="14"/>
  <c r="ACJ2145" i="14"/>
  <c r="ACL2145" i="14"/>
  <c r="ACN2145" i="14"/>
  <c r="ACP2145" i="14"/>
  <c r="ACR2145" i="14"/>
  <c r="ACT2145" i="14"/>
  <c r="ACV2145" i="14"/>
  <c r="ACX2145" i="14"/>
  <c r="ACZ2145" i="14"/>
  <c r="ADB2145" i="14"/>
  <c r="ADD2145" i="14"/>
  <c r="ADF2145" i="14"/>
  <c r="ADH2145" i="14"/>
  <c r="ADJ2145" i="14"/>
  <c r="ADL2145" i="14"/>
  <c r="ADN2145" i="14"/>
  <c r="ADP2145" i="14"/>
  <c r="ADR2145" i="14"/>
  <c r="ADT2145" i="14"/>
  <c r="ADV2145" i="14"/>
  <c r="ADX2145" i="14"/>
  <c r="ADZ2145" i="14"/>
  <c r="AEB2145" i="14"/>
  <c r="AED2145" i="14"/>
  <c r="AEF2145" i="14"/>
  <c r="AEH2145" i="14"/>
  <c r="AEJ2145" i="14"/>
  <c r="AEL2145" i="14"/>
  <c r="AEN2145" i="14"/>
  <c r="AEP2145" i="14"/>
  <c r="AER2145" i="14"/>
  <c r="AET2145" i="14"/>
  <c r="AEV2145" i="14"/>
  <c r="AEX2145" i="14"/>
  <c r="AEZ2145" i="14"/>
  <c r="AFB2145" i="14"/>
  <c r="AFD2145" i="14"/>
  <c r="AFF2145" i="14"/>
  <c r="AFH2145" i="14"/>
  <c r="AFJ2145" i="14"/>
  <c r="AFL2145" i="14"/>
  <c r="AFN2145" i="14"/>
  <c r="AFP2145" i="14"/>
  <c r="AFR2145" i="14"/>
  <c r="AFT2145" i="14"/>
  <c r="AFV2145" i="14"/>
  <c r="AFX2145" i="14"/>
  <c r="AFZ2145" i="14"/>
  <c r="AGB2145" i="14"/>
  <c r="AGD2145" i="14"/>
  <c r="AGF2145" i="14"/>
  <c r="AGH2145" i="14"/>
  <c r="AGJ2145" i="14"/>
  <c r="AGL2145" i="14"/>
  <c r="AGN2145" i="14"/>
  <c r="AGP2145" i="14"/>
  <c r="AGR2145" i="14"/>
  <c r="AGT2145" i="14"/>
  <c r="AGV2145" i="14"/>
  <c r="AGX2145" i="14"/>
  <c r="AGZ2145" i="14"/>
  <c r="AHB2145" i="14"/>
  <c r="AHD2145" i="14"/>
  <c r="AHF2145" i="14"/>
  <c r="AHH2145" i="14"/>
  <c r="AHJ2145" i="14"/>
  <c r="AHL2145" i="14"/>
  <c r="AHN2145" i="14"/>
  <c r="AHP2145" i="14"/>
  <c r="AHR2145" i="14"/>
  <c r="AHT2145" i="14"/>
  <c r="AHV2145" i="14"/>
  <c r="AHX2145" i="14"/>
  <c r="AHZ2145" i="14"/>
  <c r="AIB2145" i="14"/>
  <c r="AID2145" i="14"/>
  <c r="AIF2145" i="14"/>
  <c r="AIH2145" i="14"/>
  <c r="AIJ2145" i="14"/>
  <c r="AIL2145" i="14"/>
  <c r="AIN2145" i="14"/>
  <c r="AIP2145" i="14"/>
  <c r="AIR2145" i="14"/>
  <c r="AIT2145" i="14"/>
  <c r="AIV2145" i="14"/>
  <c r="AIX2145" i="14"/>
  <c r="AIZ2145" i="14"/>
  <c r="AJB2145" i="14"/>
  <c r="AJD2145" i="14"/>
  <c r="AJF2145" i="14"/>
  <c r="AJH2145" i="14"/>
  <c r="AJJ2145" i="14"/>
  <c r="AJL2145" i="14"/>
  <c r="AJN2145" i="14"/>
  <c r="AJP2145" i="14"/>
  <c r="AJR2145" i="14"/>
  <c r="AJT2145" i="14"/>
  <c r="AJV2145" i="14"/>
  <c r="AJX2145" i="14"/>
  <c r="AJZ2145" i="14"/>
  <c r="AKB2145" i="14"/>
  <c r="AKD2145" i="14"/>
  <c r="AKF2145" i="14"/>
  <c r="AKH2145" i="14"/>
  <c r="AKJ2145" i="14"/>
  <c r="AKL2145" i="14"/>
  <c r="AKN2145" i="14"/>
  <c r="AKP2145" i="14"/>
  <c r="AKR2145" i="14"/>
  <c r="AKT2145" i="14"/>
  <c r="AKV2145" i="14"/>
  <c r="AKX2145" i="14"/>
  <c r="AKZ2145" i="14"/>
  <c r="ALB2145" i="14"/>
  <c r="ALD2145" i="14"/>
  <c r="ALF2145" i="14"/>
  <c r="ALH2145" i="14"/>
  <c r="ALJ2145" i="14"/>
  <c r="ALL2145" i="14"/>
  <c r="ALN2145" i="14"/>
  <c r="ALP2145" i="14"/>
  <c r="ALR2145" i="14"/>
  <c r="ALT2145" i="14"/>
  <c r="ALV2145" i="14"/>
  <c r="ALX2145" i="14"/>
  <c r="ALZ2145" i="14"/>
  <c r="AMB2145" i="14"/>
  <c r="AMD2145" i="14"/>
  <c r="AMF2145" i="14"/>
  <c r="TB2146" i="14"/>
  <c r="TD2146" i="14"/>
  <c r="TF2146" i="14"/>
  <c r="TH2146" i="14"/>
  <c r="TJ2146" i="14"/>
  <c r="TL2146" i="14"/>
  <c r="TN2146" i="14"/>
  <c r="TP2146" i="14"/>
  <c r="TR2146" i="14"/>
  <c r="TT2146" i="14"/>
  <c r="TV2146" i="14"/>
  <c r="TX2146" i="14"/>
  <c r="TZ2146" i="14"/>
  <c r="UB2146" i="14"/>
  <c r="UD2146" i="14"/>
  <c r="UF2146" i="14"/>
  <c r="UH2146" i="14"/>
  <c r="UJ2146" i="14"/>
  <c r="UL2146" i="14"/>
  <c r="UN2146" i="14"/>
  <c r="UP2146" i="14"/>
  <c r="UR2146" i="14"/>
  <c r="UT2146" i="14"/>
  <c r="UV2146" i="14"/>
  <c r="UX2146" i="14"/>
  <c r="UZ2146" i="14"/>
  <c r="VB2146" i="14"/>
  <c r="VD2146" i="14"/>
  <c r="VF2146" i="14"/>
  <c r="VH2146" i="14"/>
  <c r="VJ2146" i="14"/>
  <c r="VL2146" i="14"/>
  <c r="VN2146" i="14"/>
  <c r="VP2146" i="14"/>
  <c r="VR2146" i="14"/>
  <c r="VT2146" i="14"/>
  <c r="VV2146" i="14"/>
  <c r="VX2146" i="14"/>
  <c r="VZ2146" i="14"/>
  <c r="WB2146" i="14"/>
  <c r="WD2146" i="14"/>
  <c r="WF2146" i="14"/>
  <c r="WH2146" i="14"/>
  <c r="WJ2146" i="14"/>
  <c r="WL2146" i="14"/>
  <c r="WN2146" i="14"/>
  <c r="WP2146" i="14"/>
  <c r="WR2146" i="14"/>
  <c r="WT2146" i="14"/>
  <c r="WV2146" i="14"/>
  <c r="WX2146" i="14"/>
  <c r="WZ2146" i="14"/>
  <c r="XB2146" i="14"/>
  <c r="XD2146" i="14"/>
  <c r="XF2146" i="14"/>
  <c r="XH2146" i="14"/>
  <c r="XJ2146" i="14"/>
  <c r="XL2146" i="14"/>
  <c r="XN2146" i="14"/>
  <c r="XP2146" i="14"/>
  <c r="XR2146" i="14"/>
  <c r="XT2146" i="14"/>
  <c r="XV2146" i="14"/>
  <c r="XX2146" i="14"/>
  <c r="XZ2146" i="14"/>
  <c r="YB2146" i="14"/>
  <c r="YD2146" i="14"/>
  <c r="YF2146" i="14"/>
  <c r="YH2146" i="14"/>
  <c r="YJ2146" i="14"/>
  <c r="YL2146" i="14"/>
  <c r="YN2146" i="14"/>
  <c r="YP2146" i="14"/>
  <c r="YR2146" i="14"/>
  <c r="YT2146" i="14"/>
  <c r="YV2146" i="14"/>
  <c r="YX2146" i="14"/>
  <c r="YZ2146" i="14"/>
  <c r="ZB2146" i="14"/>
  <c r="ZD2146" i="14"/>
  <c r="ZF2146" i="14"/>
  <c r="ZH2146" i="14"/>
  <c r="ZJ2146" i="14"/>
  <c r="ZL2146" i="14"/>
  <c r="ZN2146" i="14"/>
  <c r="ZP2146" i="14"/>
  <c r="ZR2146" i="14"/>
  <c r="ZT2146" i="14"/>
  <c r="ZV2146" i="14"/>
  <c r="ZX2146" i="14"/>
  <c r="ZZ2146" i="14"/>
  <c r="AAB2146" i="14"/>
  <c r="AAD2146" i="14"/>
  <c r="AAF2146" i="14"/>
  <c r="AAH2146" i="14"/>
  <c r="AAJ2146" i="14"/>
  <c r="AAL2146" i="14"/>
  <c r="AAN2146" i="14"/>
  <c r="AAP2146" i="14"/>
  <c r="AAR2146" i="14"/>
  <c r="AAT2146" i="14"/>
  <c r="AAV2146" i="14"/>
  <c r="AAX2146" i="14"/>
  <c r="AAZ2146" i="14"/>
  <c r="ABB2146" i="14"/>
  <c r="ABD2146" i="14"/>
  <c r="ABF2146" i="14"/>
  <c r="ABH2146" i="14"/>
  <c r="ABJ2146" i="14"/>
  <c r="ABL2146" i="14"/>
  <c r="ABN2146" i="14"/>
  <c r="ABP2146" i="14"/>
  <c r="ABR2146" i="14"/>
  <c r="ABT2146" i="14"/>
  <c r="ABV2146" i="14"/>
  <c r="ABX2146" i="14"/>
  <c r="ABZ2146" i="14"/>
  <c r="ACB2146" i="14"/>
  <c r="ACD2146" i="14"/>
  <c r="ACF2146" i="14"/>
  <c r="ACH2146" i="14"/>
  <c r="ACJ2146" i="14"/>
  <c r="ACL2146" i="14"/>
  <c r="ACN2146" i="14"/>
  <c r="ACP2146" i="14"/>
  <c r="ACR2146" i="14"/>
  <c r="ACT2146" i="14"/>
  <c r="ACV2146" i="14"/>
  <c r="ACX2146" i="14"/>
  <c r="ACZ2146" i="14"/>
  <c r="ADB2146" i="14"/>
  <c r="ADD2146" i="14"/>
  <c r="ADF2146" i="14"/>
  <c r="ADH2146" i="14"/>
  <c r="ADJ2146" i="14"/>
  <c r="ADL2146" i="14"/>
  <c r="ADN2146" i="14"/>
  <c r="ADP2146" i="14"/>
  <c r="ADR2146" i="14"/>
  <c r="ADT2146" i="14"/>
  <c r="ADV2146" i="14"/>
  <c r="ADX2146" i="14"/>
  <c r="ADZ2146" i="14"/>
  <c r="AEB2146" i="14"/>
  <c r="AED2146" i="14"/>
  <c r="AEF2146" i="14"/>
  <c r="AEH2146" i="14"/>
  <c r="AEJ2146" i="14"/>
  <c r="AEL2146" i="14"/>
  <c r="AEN2146" i="14"/>
  <c r="AEP2146" i="14"/>
  <c r="AER2146" i="14"/>
  <c r="AET2146" i="14"/>
  <c r="AEV2146" i="14"/>
  <c r="AEX2146" i="14"/>
  <c r="AEZ2146" i="14"/>
  <c r="AFB2146" i="14"/>
  <c r="AFD2146" i="14"/>
  <c r="AFF2146" i="14"/>
  <c r="AFH2146" i="14"/>
  <c r="AFJ2146" i="14"/>
  <c r="AFL2146" i="14"/>
  <c r="AFN2146" i="14"/>
  <c r="AFP2146" i="14"/>
  <c r="AFR2146" i="14"/>
  <c r="AFT2146" i="14"/>
  <c r="AFV2146" i="14"/>
  <c r="AFX2146" i="14"/>
  <c r="AFZ2146" i="14"/>
  <c r="AGB2146" i="14"/>
  <c r="AGD2146" i="14"/>
  <c r="AGF2146" i="14"/>
  <c r="AGH2146" i="14"/>
  <c r="AGJ2146" i="14"/>
  <c r="AGL2146" i="14"/>
  <c r="AGN2146" i="14"/>
  <c r="AGP2146" i="14"/>
  <c r="AGR2146" i="14"/>
  <c r="AGT2146" i="14"/>
  <c r="AGV2146" i="14"/>
  <c r="AGX2146" i="14"/>
  <c r="AGZ2146" i="14"/>
  <c r="AHB2146" i="14"/>
  <c r="AHD2146" i="14"/>
  <c r="AHF2146" i="14"/>
  <c r="AHH2146" i="14"/>
  <c r="AHJ2146" i="14"/>
  <c r="AHL2146" i="14"/>
  <c r="AHN2146" i="14"/>
  <c r="AHP2146" i="14"/>
  <c r="AHR2146" i="14"/>
  <c r="AHT2146" i="14"/>
  <c r="AHV2146" i="14"/>
  <c r="AHX2146" i="14"/>
  <c r="AHZ2146" i="14"/>
  <c r="AIB2146" i="14"/>
  <c r="AID2146" i="14"/>
  <c r="AIF2146" i="14"/>
  <c r="AIH2146" i="14"/>
  <c r="AIJ2146" i="14"/>
  <c r="AIL2146" i="14"/>
  <c r="AIN2146" i="14"/>
  <c r="AIP2146" i="14"/>
  <c r="AIR2146" i="14"/>
  <c r="AIT2146" i="14"/>
  <c r="AIV2146" i="14"/>
  <c r="AIX2146" i="14"/>
  <c r="AIZ2146" i="14"/>
  <c r="AJB2146" i="14"/>
  <c r="AJD2146" i="14"/>
  <c r="AJF2146" i="14"/>
  <c r="AJH2146" i="14"/>
  <c r="AJJ2146" i="14"/>
  <c r="AJL2146" i="14"/>
  <c r="AJN2146" i="14"/>
  <c r="AJP2146" i="14"/>
  <c r="AJR2146" i="14"/>
  <c r="AJT2146" i="14"/>
  <c r="AJV2146" i="14"/>
  <c r="AJX2146" i="14"/>
  <c r="AJZ2146" i="14"/>
  <c r="AKB2146" i="14"/>
  <c r="AKD2146" i="14"/>
  <c r="AKF2146" i="14"/>
  <c r="AKH2146" i="14"/>
  <c r="AKJ2146" i="14"/>
  <c r="AKL2146" i="14"/>
  <c r="AKN2146" i="14"/>
  <c r="AKP2146" i="14"/>
  <c r="AKR2146" i="14"/>
  <c r="AKT2146" i="14"/>
  <c r="AKV2146" i="14"/>
  <c r="AKX2146" i="14"/>
  <c r="AKZ2146" i="14"/>
  <c r="ALB2146" i="14"/>
  <c r="ALD2146" i="14"/>
  <c r="ALF2146" i="14"/>
  <c r="ALH2146" i="14"/>
  <c r="ALJ2146" i="14"/>
  <c r="ALL2146" i="14"/>
  <c r="ALN2146" i="14"/>
  <c r="ALP2146" i="14"/>
  <c r="ALR2146" i="14"/>
  <c r="ALT2146" i="14"/>
  <c r="ALV2146" i="14"/>
  <c r="ALX2146" i="14"/>
  <c r="ALZ2146" i="14"/>
  <c r="AMB2146" i="14"/>
  <c r="AMD2146" i="14"/>
  <c r="AMF2146" i="14"/>
  <c r="TB2147" i="14"/>
  <c r="TD2147" i="14"/>
  <c r="TF2147" i="14"/>
  <c r="TH2147" i="14"/>
  <c r="TJ2147" i="14"/>
  <c r="TL2147" i="14"/>
  <c r="TN2147" i="14"/>
  <c r="TP2147" i="14"/>
  <c r="TR2147" i="14"/>
  <c r="TT2147" i="14"/>
  <c r="TV2147" i="14"/>
  <c r="TX2147" i="14"/>
  <c r="TZ2147" i="14"/>
  <c r="UB2147" i="14"/>
  <c r="UD2147" i="14"/>
  <c r="UF2147" i="14"/>
  <c r="UH2147" i="14"/>
  <c r="UJ2147" i="14"/>
  <c r="UL2147" i="14"/>
  <c r="UN2147" i="14"/>
  <c r="UP2147" i="14"/>
  <c r="UR2147" i="14"/>
  <c r="UT2147" i="14"/>
  <c r="UV2147" i="14"/>
  <c r="UX2147" i="14"/>
  <c r="UZ2147" i="14"/>
  <c r="VB2147" i="14"/>
  <c r="VD2147" i="14"/>
  <c r="VF2147" i="14"/>
  <c r="VH2147" i="14"/>
  <c r="VJ2147" i="14"/>
  <c r="VL2147" i="14"/>
  <c r="VN2147" i="14"/>
  <c r="VP2147" i="14"/>
  <c r="VR2147" i="14"/>
  <c r="VT2147" i="14"/>
  <c r="VV2147" i="14"/>
  <c r="VX2147" i="14"/>
  <c r="VZ2147" i="14"/>
  <c r="WB2147" i="14"/>
  <c r="WD2147" i="14"/>
  <c r="WF2147" i="14"/>
  <c r="WH2147" i="14"/>
  <c r="WJ2147" i="14"/>
  <c r="WL2147" i="14"/>
  <c r="WN2147" i="14"/>
  <c r="WP2147" i="14"/>
  <c r="WR2147" i="14"/>
  <c r="WT2147" i="14"/>
  <c r="WV2147" i="14"/>
  <c r="WX2147" i="14"/>
  <c r="WZ2147" i="14"/>
  <c r="XB2147" i="14"/>
  <c r="XD2147" i="14"/>
  <c r="XF2147" i="14"/>
  <c r="XH2147" i="14"/>
  <c r="XJ2147" i="14"/>
  <c r="XL2147" i="14"/>
  <c r="XN2147" i="14"/>
  <c r="XP2147" i="14"/>
  <c r="XR2147" i="14"/>
  <c r="XT2147" i="14"/>
  <c r="XV2147" i="14"/>
  <c r="XX2147" i="14"/>
  <c r="XZ2147" i="14"/>
  <c r="YB2147" i="14"/>
  <c r="YD2147" i="14"/>
  <c r="YF2147" i="14"/>
  <c r="YH2147" i="14"/>
  <c r="YJ2147" i="14"/>
  <c r="YL2147" i="14"/>
  <c r="YN2147" i="14"/>
  <c r="YP2147" i="14"/>
  <c r="YR2147" i="14"/>
  <c r="YT2147" i="14"/>
  <c r="YV2147" i="14"/>
  <c r="YX2147" i="14"/>
  <c r="YZ2147" i="14"/>
  <c r="ZB2147" i="14"/>
  <c r="ZD2147" i="14"/>
  <c r="ZF2147" i="14"/>
  <c r="ZH2147" i="14"/>
  <c r="ZJ2147" i="14"/>
  <c r="ZL2147" i="14"/>
  <c r="ZN2147" i="14"/>
  <c r="ZP2147" i="14"/>
  <c r="ZR2147" i="14"/>
  <c r="ZT2147" i="14"/>
  <c r="ZV2147" i="14"/>
  <c r="ZX2147" i="14"/>
  <c r="ZZ2147" i="14"/>
  <c r="AAB2147" i="14"/>
  <c r="AAD2147" i="14"/>
  <c r="AAF2147" i="14"/>
  <c r="AAH2147" i="14"/>
  <c r="AAJ2147" i="14"/>
  <c r="AAL2147" i="14"/>
  <c r="AAN2147" i="14"/>
  <c r="AAP2147" i="14"/>
  <c r="AAR2147" i="14"/>
  <c r="AAT2147" i="14"/>
  <c r="AAV2147" i="14"/>
  <c r="AAX2147" i="14"/>
  <c r="AAZ2147" i="14"/>
  <c r="ABB2147" i="14"/>
  <c r="ABD2147" i="14"/>
  <c r="ABF2147" i="14"/>
  <c r="ABH2147" i="14"/>
  <c r="ABJ2147" i="14"/>
  <c r="ABL2147" i="14"/>
  <c r="ABN2147" i="14"/>
  <c r="ABP2147" i="14"/>
  <c r="ABR2147" i="14"/>
  <c r="ABT2147" i="14"/>
  <c r="ABV2147" i="14"/>
  <c r="ABX2147" i="14"/>
  <c r="ABZ2147" i="14"/>
  <c r="ACB2147" i="14"/>
  <c r="ACD2147" i="14"/>
  <c r="ACF2147" i="14"/>
  <c r="ACH2147" i="14"/>
  <c r="ACJ2147" i="14"/>
  <c r="ACL2147" i="14"/>
  <c r="ACN2147" i="14"/>
  <c r="ACP2147" i="14"/>
  <c r="ACR2147" i="14"/>
  <c r="ACT2147" i="14"/>
  <c r="ACV2147" i="14"/>
  <c r="ACX2147" i="14"/>
  <c r="ACZ2147" i="14"/>
  <c r="ADB2147" i="14"/>
  <c r="ADD2147" i="14"/>
  <c r="ADF2147" i="14"/>
  <c r="ADH2147" i="14"/>
  <c r="ADJ2147" i="14"/>
  <c r="ADL2147" i="14"/>
  <c r="ADN2147" i="14"/>
  <c r="ADP2147" i="14"/>
  <c r="ADR2147" i="14"/>
  <c r="ADT2147" i="14"/>
  <c r="ADV2147" i="14"/>
  <c r="ADX2147" i="14"/>
  <c r="ADZ2147" i="14"/>
  <c r="AEB2147" i="14"/>
  <c r="AED2147" i="14"/>
  <c r="AEF2147" i="14"/>
  <c r="AEH2147" i="14"/>
  <c r="AEJ2147" i="14"/>
  <c r="AEL2147" i="14"/>
  <c r="AEN2147" i="14"/>
  <c r="AEP2147" i="14"/>
  <c r="AER2147" i="14"/>
  <c r="AET2147" i="14"/>
  <c r="AEV2147" i="14"/>
  <c r="AEX2147" i="14"/>
  <c r="AEZ2147" i="14"/>
  <c r="AFB2147" i="14"/>
  <c r="AFD2147" i="14"/>
  <c r="AFF2147" i="14"/>
  <c r="AFH2147" i="14"/>
  <c r="AFJ2147" i="14"/>
  <c r="AFL2147" i="14"/>
  <c r="AFN2147" i="14"/>
  <c r="AFP2147" i="14"/>
  <c r="AFR2147" i="14"/>
  <c r="AFT2147" i="14"/>
  <c r="AFV2147" i="14"/>
  <c r="AFX2147" i="14"/>
  <c r="AFZ2147" i="14"/>
  <c r="AGB2147" i="14"/>
  <c r="AGD2147" i="14"/>
  <c r="AGF2147" i="14"/>
  <c r="AGH2147" i="14"/>
  <c r="AGJ2147" i="14"/>
  <c r="AGL2147" i="14"/>
  <c r="AGN2147" i="14"/>
  <c r="AGP2147" i="14"/>
  <c r="AGR2147" i="14"/>
  <c r="AGT2147" i="14"/>
  <c r="AGV2147" i="14"/>
  <c r="AGX2147" i="14"/>
  <c r="AGZ2147" i="14"/>
  <c r="AHB2147" i="14"/>
  <c r="AHD2147" i="14"/>
  <c r="AHF2147" i="14"/>
  <c r="AHH2147" i="14"/>
  <c r="AHJ2147" i="14"/>
  <c r="AHL2147" i="14"/>
  <c r="AHN2147" i="14"/>
  <c r="AHP2147" i="14"/>
  <c r="AHR2147" i="14"/>
  <c r="AHT2147" i="14"/>
  <c r="AHV2147" i="14"/>
  <c r="AHX2147" i="14"/>
  <c r="AHZ2147" i="14"/>
  <c r="AIB2147" i="14"/>
  <c r="AID2147" i="14"/>
  <c r="AIF2147" i="14"/>
  <c r="AIH2147" i="14"/>
  <c r="AIJ2147" i="14"/>
  <c r="AIL2147" i="14"/>
  <c r="AIN2147" i="14"/>
  <c r="AIP2147" i="14"/>
  <c r="AIR2147" i="14"/>
  <c r="AIT2147" i="14"/>
  <c r="AIV2147" i="14"/>
  <c r="AIX2147" i="14"/>
  <c r="AIZ2147" i="14"/>
  <c r="AJB2147" i="14"/>
  <c r="AJD2147" i="14"/>
  <c r="AJF2147" i="14"/>
  <c r="AJH2147" i="14"/>
  <c r="AJJ2147" i="14"/>
  <c r="AJL2147" i="14"/>
  <c r="AJN2147" i="14"/>
  <c r="AJP2147" i="14"/>
  <c r="AJR2147" i="14"/>
  <c r="AJT2147" i="14"/>
  <c r="AJV2147" i="14"/>
  <c r="AJX2147" i="14"/>
  <c r="AJZ2147" i="14"/>
  <c r="AKB2147" i="14"/>
  <c r="AKD2147" i="14"/>
  <c r="AKF2147" i="14"/>
  <c r="AKH2147" i="14"/>
  <c r="AKJ2147" i="14"/>
  <c r="AKL2147" i="14"/>
  <c r="AKN2147" i="14"/>
  <c r="AKP2147" i="14"/>
  <c r="AKR2147" i="14"/>
  <c r="AKT2147" i="14"/>
  <c r="AKV2147" i="14"/>
  <c r="AKX2147" i="14"/>
  <c r="AKZ2147" i="14"/>
  <c r="ALB2147" i="14"/>
  <c r="ALD2147" i="14"/>
  <c r="ALF2147" i="14"/>
  <c r="ALH2147" i="14"/>
  <c r="ALJ2147" i="14"/>
  <c r="ALL2147" i="14"/>
  <c r="ALN2147" i="14"/>
  <c r="ALP2147" i="14"/>
  <c r="ALR2147" i="14"/>
  <c r="ALT2147" i="14"/>
  <c r="ALV2147" i="14"/>
  <c r="ALX2147" i="14"/>
  <c r="ALZ2147" i="14"/>
  <c r="AMB2147" i="14"/>
  <c r="AMD2147" i="14"/>
  <c r="AMF2147" i="14"/>
  <c r="TB2148" i="14"/>
  <c r="TD2148" i="14"/>
  <c r="TF2148" i="14"/>
  <c r="TH2148" i="14"/>
  <c r="TJ2148" i="14"/>
  <c r="TL2148" i="14"/>
  <c r="TN2148" i="14"/>
  <c r="TP2148" i="14"/>
  <c r="TR2148" i="14"/>
  <c r="TT2148" i="14"/>
  <c r="TV2148" i="14"/>
  <c r="TX2148" i="14"/>
  <c r="TZ2148" i="14"/>
  <c r="UB2148" i="14"/>
  <c r="UD2148" i="14"/>
  <c r="UF2148" i="14"/>
  <c r="UH2148" i="14"/>
  <c r="UJ2148" i="14"/>
  <c r="UL2148" i="14"/>
  <c r="UN2148" i="14"/>
  <c r="UP2148" i="14"/>
  <c r="UR2148" i="14"/>
  <c r="UT2148" i="14"/>
  <c r="UV2148" i="14"/>
  <c r="UX2148" i="14"/>
  <c r="UZ2148" i="14"/>
  <c r="VB2148" i="14"/>
  <c r="VD2148" i="14"/>
  <c r="VF2148" i="14"/>
  <c r="VH2148" i="14"/>
  <c r="VJ2148" i="14"/>
  <c r="VL2148" i="14"/>
  <c r="VN2148" i="14"/>
  <c r="VP2148" i="14"/>
  <c r="VR2148" i="14"/>
  <c r="VT2148" i="14"/>
  <c r="VV2148" i="14"/>
  <c r="VX2148" i="14"/>
  <c r="VZ2148" i="14"/>
  <c r="WB2148" i="14"/>
  <c r="WD2148" i="14"/>
  <c r="WF2148" i="14"/>
  <c r="WH2148" i="14"/>
  <c r="WJ2148" i="14"/>
  <c r="WL2148" i="14"/>
  <c r="WN2148" i="14"/>
  <c r="WP2148" i="14"/>
  <c r="WR2148" i="14"/>
  <c r="WT2148" i="14"/>
  <c r="WV2148" i="14"/>
  <c r="WX2148" i="14"/>
  <c r="WZ2148" i="14"/>
  <c r="XB2148" i="14"/>
  <c r="XD2148" i="14"/>
  <c r="XF2148" i="14"/>
  <c r="XH2148" i="14"/>
  <c r="XJ2148" i="14"/>
  <c r="XL2148" i="14"/>
  <c r="XN2148" i="14"/>
  <c r="XP2148" i="14"/>
  <c r="XR2148" i="14"/>
  <c r="XT2148" i="14"/>
  <c r="XV2148" i="14"/>
  <c r="XX2148" i="14"/>
  <c r="XZ2148" i="14"/>
  <c r="YB2148" i="14"/>
  <c r="YD2148" i="14"/>
  <c r="YF2148" i="14"/>
  <c r="YH2148" i="14"/>
  <c r="YJ2148" i="14"/>
  <c r="YL2148" i="14"/>
  <c r="YN2148" i="14"/>
  <c r="YP2148" i="14"/>
  <c r="YR2148" i="14"/>
  <c r="YT2148" i="14"/>
  <c r="YV2148" i="14"/>
  <c r="YX2148" i="14"/>
  <c r="YZ2148" i="14"/>
  <c r="ZB2148" i="14"/>
  <c r="ZD2148" i="14"/>
  <c r="ZF2148" i="14"/>
  <c r="ZH2148" i="14"/>
  <c r="ZJ2148" i="14"/>
  <c r="ZL2148" i="14"/>
  <c r="ZN2148" i="14"/>
  <c r="ZP2148" i="14"/>
  <c r="ZR2148" i="14"/>
  <c r="ZT2148" i="14"/>
  <c r="ZV2148" i="14"/>
  <c r="ZX2148" i="14"/>
  <c r="ZZ2148" i="14"/>
  <c r="AAB2148" i="14"/>
  <c r="AAD2148" i="14"/>
  <c r="AAF2148" i="14"/>
  <c r="AAH2148" i="14"/>
  <c r="AAJ2148" i="14"/>
  <c r="AAL2148" i="14"/>
  <c r="AAN2148" i="14"/>
  <c r="AAP2148" i="14"/>
  <c r="AAR2148" i="14"/>
  <c r="AAT2148" i="14"/>
  <c r="AAV2148" i="14"/>
  <c r="AAX2148" i="14"/>
  <c r="AAZ2148" i="14"/>
  <c r="ABB2148" i="14"/>
  <c r="ABD2148" i="14"/>
  <c r="ABF2148" i="14"/>
  <c r="ABH2148" i="14"/>
  <c r="ABJ2148" i="14"/>
  <c r="ABL2148" i="14"/>
  <c r="ABN2148" i="14"/>
  <c r="ABP2148" i="14"/>
  <c r="ABR2148" i="14"/>
  <c r="ABT2148" i="14"/>
  <c r="ABV2148" i="14"/>
  <c r="ABX2148" i="14"/>
  <c r="ABZ2148" i="14"/>
  <c r="ACB2148" i="14"/>
  <c r="ACD2148" i="14"/>
  <c r="ACF2148" i="14"/>
  <c r="ACH2148" i="14"/>
  <c r="ACJ2148" i="14"/>
  <c r="ACL2148" i="14"/>
  <c r="ACN2148" i="14"/>
  <c r="ACP2148" i="14"/>
  <c r="ACR2148" i="14"/>
  <c r="ACT2148" i="14"/>
  <c r="ACV2148" i="14"/>
  <c r="ACX2148" i="14"/>
  <c r="ACZ2148" i="14"/>
  <c r="ADB2148" i="14"/>
  <c r="ADD2148" i="14"/>
  <c r="ADF2148" i="14"/>
  <c r="ADH2148" i="14"/>
  <c r="ADJ2148" i="14"/>
  <c r="ADL2148" i="14"/>
  <c r="ADN2148" i="14"/>
  <c r="ADP2148" i="14"/>
  <c r="ADR2148" i="14"/>
  <c r="ADT2148" i="14"/>
  <c r="ADV2148" i="14"/>
  <c r="ADX2148" i="14"/>
  <c r="ADZ2148" i="14"/>
  <c r="AEB2148" i="14"/>
  <c r="AED2148" i="14"/>
  <c r="AEF2148" i="14"/>
  <c r="AEH2148" i="14"/>
  <c r="AEJ2148" i="14"/>
  <c r="AEL2148" i="14"/>
  <c r="AEN2148" i="14"/>
  <c r="AEP2148" i="14"/>
  <c r="AER2148" i="14"/>
  <c r="AET2148" i="14"/>
  <c r="AEV2148" i="14"/>
  <c r="AEX2148" i="14"/>
  <c r="AEZ2148" i="14"/>
  <c r="AFB2148" i="14"/>
  <c r="AFD2148" i="14"/>
  <c r="AFF2148" i="14"/>
  <c r="AFH2148" i="14"/>
  <c r="AFJ2148" i="14"/>
  <c r="AFL2148" i="14"/>
  <c r="AFN2148" i="14"/>
  <c r="AFP2148" i="14"/>
  <c r="AFR2148" i="14"/>
  <c r="AFT2148" i="14"/>
  <c r="AFV2148" i="14"/>
  <c r="AFX2148" i="14"/>
  <c r="AFZ2148" i="14"/>
  <c r="AGB2148" i="14"/>
  <c r="AGD2148" i="14"/>
  <c r="AGF2148" i="14"/>
  <c r="AGH2148" i="14"/>
  <c r="AGJ2148" i="14"/>
  <c r="AGL2148" i="14"/>
  <c r="AGN2148" i="14"/>
  <c r="AGP2148" i="14"/>
  <c r="AGR2148" i="14"/>
  <c r="AGT2148" i="14"/>
  <c r="AGV2148" i="14"/>
  <c r="AGX2148" i="14"/>
  <c r="AGZ2148" i="14"/>
  <c r="AHB2148" i="14"/>
  <c r="AHD2148" i="14"/>
  <c r="AHF2148" i="14"/>
  <c r="AHH2148" i="14"/>
  <c r="AHJ2148" i="14"/>
  <c r="AHL2148" i="14"/>
  <c r="AHN2148" i="14"/>
  <c r="AHP2148" i="14"/>
  <c r="AHR2148" i="14"/>
  <c r="AHT2148" i="14"/>
  <c r="AHV2148" i="14"/>
  <c r="AHX2148" i="14"/>
  <c r="AHZ2148" i="14"/>
  <c r="AIB2148" i="14"/>
  <c r="AID2148" i="14"/>
  <c r="AIF2148" i="14"/>
  <c r="AIH2148" i="14"/>
  <c r="AIJ2148" i="14"/>
  <c r="AIL2148" i="14"/>
  <c r="AIN2148" i="14"/>
  <c r="AIP2148" i="14"/>
  <c r="AIR2148" i="14"/>
  <c r="AIT2148" i="14"/>
  <c r="AIV2148" i="14"/>
  <c r="AIX2148" i="14"/>
  <c r="AIZ2148" i="14"/>
  <c r="AJB2148" i="14"/>
  <c r="AJD2148" i="14"/>
  <c r="AJF2148" i="14"/>
  <c r="AJH2148" i="14"/>
  <c r="AJJ2148" i="14"/>
  <c r="AJL2148" i="14"/>
  <c r="AJN2148" i="14"/>
  <c r="AJP2148" i="14"/>
  <c r="AJR2148" i="14"/>
  <c r="AJT2148" i="14"/>
  <c r="AJV2148" i="14"/>
  <c r="AJX2148" i="14"/>
  <c r="AJZ2148" i="14"/>
  <c r="AKB2148" i="14"/>
  <c r="AKD2148" i="14"/>
  <c r="AKF2148" i="14"/>
  <c r="AKH2148" i="14"/>
  <c r="AKJ2148" i="14"/>
  <c r="AKL2148" i="14"/>
  <c r="AKN2148" i="14"/>
  <c r="AKP2148" i="14"/>
  <c r="AKR2148" i="14"/>
  <c r="AKT2148" i="14"/>
  <c r="AKV2148" i="14"/>
  <c r="AKX2148" i="14"/>
  <c r="AKZ2148" i="14"/>
  <c r="ALB2148" i="14"/>
  <c r="ALD2148" i="14"/>
  <c r="ALF2148" i="14"/>
  <c r="ALH2148" i="14"/>
  <c r="ALJ2148" i="14"/>
  <c r="ALL2148" i="14"/>
  <c r="ALN2148" i="14"/>
  <c r="ALP2148" i="14"/>
  <c r="ALR2148" i="14"/>
  <c r="ALT2148" i="14"/>
  <c r="ALV2148" i="14"/>
  <c r="ALX2148" i="14"/>
  <c r="ALZ2148" i="14"/>
  <c r="AMB2148" i="14"/>
  <c r="AMD2148" i="14"/>
  <c r="AMF2148" i="14"/>
  <c r="TB2149" i="14"/>
  <c r="TD2149" i="14"/>
  <c r="TF2149" i="14"/>
  <c r="TH2149" i="14"/>
  <c r="TJ2149" i="14"/>
  <c r="TL2149" i="14"/>
  <c r="TN2149" i="14"/>
  <c r="TP2149" i="14"/>
  <c r="TR2149" i="14"/>
  <c r="TT2149" i="14"/>
  <c r="TV2149" i="14"/>
  <c r="TX2149" i="14"/>
  <c r="TZ2149" i="14"/>
  <c r="UB2149" i="14"/>
  <c r="UD2149" i="14"/>
  <c r="UF2149" i="14"/>
  <c r="UH2149" i="14"/>
  <c r="UJ2149" i="14"/>
  <c r="UL2149" i="14"/>
  <c r="UN2149" i="14"/>
  <c r="UP2149" i="14"/>
  <c r="UR2149" i="14"/>
  <c r="UT2149" i="14"/>
  <c r="UV2149" i="14"/>
  <c r="UX2149" i="14"/>
  <c r="UZ2149" i="14"/>
  <c r="VB2149" i="14"/>
  <c r="VD2149" i="14"/>
  <c r="VF2149" i="14"/>
  <c r="VH2149" i="14"/>
  <c r="VJ2149" i="14"/>
  <c r="VL2149" i="14"/>
  <c r="VN2149" i="14"/>
  <c r="VP2149" i="14"/>
  <c r="VR2149" i="14"/>
  <c r="VT2149" i="14"/>
  <c r="VV2149" i="14"/>
  <c r="VX2149" i="14"/>
  <c r="VZ2149" i="14"/>
  <c r="WB2149" i="14"/>
  <c r="WD2149" i="14"/>
  <c r="WF2149" i="14"/>
  <c r="WH2149" i="14"/>
  <c r="WJ2149" i="14"/>
  <c r="WL2149" i="14"/>
  <c r="WN2149" i="14"/>
  <c r="WP2149" i="14"/>
  <c r="WR2149" i="14"/>
  <c r="WT2149" i="14"/>
  <c r="WV2149" i="14"/>
  <c r="WX2149" i="14"/>
  <c r="WZ2149" i="14"/>
  <c r="XB2149" i="14"/>
  <c r="XD2149" i="14"/>
  <c r="XF2149" i="14"/>
  <c r="XH2149" i="14"/>
  <c r="XJ2149" i="14"/>
  <c r="XL2149" i="14"/>
  <c r="XN2149" i="14"/>
  <c r="XP2149" i="14"/>
  <c r="XR2149" i="14"/>
  <c r="XT2149" i="14"/>
  <c r="XV2149" i="14"/>
  <c r="XX2149" i="14"/>
  <c r="XZ2149" i="14"/>
  <c r="YB2149" i="14"/>
  <c r="YD2149" i="14"/>
  <c r="YF2149" i="14"/>
  <c r="YH2149" i="14"/>
  <c r="YJ2149" i="14"/>
  <c r="YL2149" i="14"/>
  <c r="YN2149" i="14"/>
  <c r="YP2149" i="14"/>
  <c r="YR2149" i="14"/>
  <c r="YT2149" i="14"/>
  <c r="YV2149" i="14"/>
  <c r="YX2149" i="14"/>
  <c r="YZ2149" i="14"/>
  <c r="ZB2149" i="14"/>
  <c r="ZD2149" i="14"/>
  <c r="ZF2149" i="14"/>
  <c r="ZH2149" i="14"/>
  <c r="ZJ2149" i="14"/>
  <c r="ZL2149" i="14"/>
  <c r="ZN2149" i="14"/>
  <c r="ZP2149" i="14"/>
  <c r="ZR2149" i="14"/>
  <c r="ZT2149" i="14"/>
  <c r="ZV2149" i="14"/>
  <c r="ZX2149" i="14"/>
  <c r="ZZ2149" i="14"/>
  <c r="AAB2149" i="14"/>
  <c r="AAD2149" i="14"/>
  <c r="AAF2149" i="14"/>
  <c r="AAH2149" i="14"/>
  <c r="AAJ2149" i="14"/>
  <c r="AAL2149" i="14"/>
  <c r="AAN2149" i="14"/>
  <c r="AAP2149" i="14"/>
  <c r="AAR2149" i="14"/>
  <c r="AAT2149" i="14"/>
  <c r="AAV2149" i="14"/>
  <c r="AAX2149" i="14"/>
  <c r="AAZ2149" i="14"/>
  <c r="ABB2149" i="14"/>
  <c r="ABD2149" i="14"/>
  <c r="ABF2149" i="14"/>
  <c r="ABH2149" i="14"/>
  <c r="ABJ2149" i="14"/>
  <c r="ABL2149" i="14"/>
  <c r="ABN2149" i="14"/>
  <c r="ABP2149" i="14"/>
  <c r="ABR2149" i="14"/>
  <c r="ABT2149" i="14"/>
  <c r="ABV2149" i="14"/>
  <c r="ABX2149" i="14"/>
  <c r="ABZ2149" i="14"/>
  <c r="ACB2149" i="14"/>
  <c r="ACD2149" i="14"/>
  <c r="ACF2149" i="14"/>
  <c r="ACH2149" i="14"/>
  <c r="ACJ2149" i="14"/>
  <c r="ACL2149" i="14"/>
  <c r="ACN2149" i="14"/>
  <c r="ACP2149" i="14"/>
  <c r="ACR2149" i="14"/>
  <c r="ACT2149" i="14"/>
  <c r="ACV2149" i="14"/>
  <c r="ACX2149" i="14"/>
  <c r="ACZ2149" i="14"/>
  <c r="ADB2149" i="14"/>
  <c r="ADD2149" i="14"/>
  <c r="ADF2149" i="14"/>
  <c r="ADH2149" i="14"/>
  <c r="ADJ2149" i="14"/>
  <c r="ADL2149" i="14"/>
  <c r="ADN2149" i="14"/>
  <c r="ADP2149" i="14"/>
  <c r="ADR2149" i="14"/>
  <c r="ADT2149" i="14"/>
  <c r="ADV2149" i="14"/>
  <c r="ADX2149" i="14"/>
  <c r="ADZ2149" i="14"/>
  <c r="AEB2149" i="14"/>
  <c r="AED2149" i="14"/>
  <c r="AEF2149" i="14"/>
  <c r="AEH2149" i="14"/>
  <c r="AEJ2149" i="14"/>
  <c r="AEL2149" i="14"/>
  <c r="AEN2149" i="14"/>
  <c r="AEP2149" i="14"/>
  <c r="AER2149" i="14"/>
  <c r="AET2149" i="14"/>
  <c r="AEV2149" i="14"/>
  <c r="AEX2149" i="14"/>
  <c r="AEZ2149" i="14"/>
  <c r="AFB2149" i="14"/>
  <c r="AFD2149" i="14"/>
  <c r="AFF2149" i="14"/>
  <c r="AFH2149" i="14"/>
  <c r="AFJ2149" i="14"/>
  <c r="AFL2149" i="14"/>
  <c r="AFN2149" i="14"/>
  <c r="AFP2149" i="14"/>
  <c r="AFR2149" i="14"/>
  <c r="AFT2149" i="14"/>
  <c r="AFV2149" i="14"/>
  <c r="AFX2149" i="14"/>
  <c r="AFZ2149" i="14"/>
  <c r="AGB2149" i="14"/>
  <c r="AGD2149" i="14"/>
  <c r="AGF2149" i="14"/>
  <c r="AGH2149" i="14"/>
  <c r="AGJ2149" i="14"/>
  <c r="AGL2149" i="14"/>
  <c r="AGN2149" i="14"/>
  <c r="AGP2149" i="14"/>
  <c r="AGR2149" i="14"/>
  <c r="AGT2149" i="14"/>
  <c r="AGV2149" i="14"/>
  <c r="AGX2149" i="14"/>
  <c r="AGZ2149" i="14"/>
  <c r="AHB2149" i="14"/>
  <c r="AHD2149" i="14"/>
  <c r="AHF2149" i="14"/>
  <c r="AHH2149" i="14"/>
  <c r="AHJ2149" i="14"/>
  <c r="AHL2149" i="14"/>
  <c r="AHN2149" i="14"/>
  <c r="AHP2149" i="14"/>
  <c r="AHR2149" i="14"/>
  <c r="AHT2149" i="14"/>
  <c r="AHV2149" i="14"/>
  <c r="AHX2149" i="14"/>
  <c r="AHZ2149" i="14"/>
  <c r="AIB2149" i="14"/>
  <c r="AID2149" i="14"/>
  <c r="AIF2149" i="14"/>
  <c r="AIH2149" i="14"/>
  <c r="AIJ2149" i="14"/>
  <c r="AIL2149" i="14"/>
  <c r="AIN2149" i="14"/>
  <c r="AIP2149" i="14"/>
  <c r="AIR2149" i="14"/>
  <c r="AIT2149" i="14"/>
  <c r="AIV2149" i="14"/>
  <c r="AIX2149" i="14"/>
  <c r="AIZ2149" i="14"/>
  <c r="AJB2149" i="14"/>
  <c r="AJD2149" i="14"/>
  <c r="AJF2149" i="14"/>
  <c r="AJH2149" i="14"/>
  <c r="AJJ2149" i="14"/>
  <c r="AJL2149" i="14"/>
  <c r="AJN2149" i="14"/>
  <c r="AJP2149" i="14"/>
  <c r="AJR2149" i="14"/>
  <c r="AJT2149" i="14"/>
  <c r="AJV2149" i="14"/>
  <c r="AJX2149" i="14"/>
  <c r="AJZ2149" i="14"/>
  <c r="AKB2149" i="14"/>
  <c r="AKD2149" i="14"/>
  <c r="AKF2149" i="14"/>
  <c r="AKH2149" i="14"/>
  <c r="AKJ2149" i="14"/>
  <c r="AKL2149" i="14"/>
  <c r="AKN2149" i="14"/>
  <c r="AKP2149" i="14"/>
  <c r="AKR2149" i="14"/>
  <c r="AKT2149" i="14"/>
  <c r="AKV2149" i="14"/>
  <c r="AKX2149" i="14"/>
  <c r="AKZ2149" i="14"/>
  <c r="ALB2149" i="14"/>
  <c r="ALD2149" i="14"/>
  <c r="ALF2149" i="14"/>
  <c r="ALH2149" i="14"/>
  <c r="ALJ2149" i="14"/>
  <c r="ALL2149" i="14"/>
  <c r="ALN2149" i="14"/>
  <c r="ALP2149" i="14"/>
  <c r="ALR2149" i="14"/>
  <c r="ALT2149" i="14"/>
  <c r="ALV2149" i="14"/>
  <c r="ALX2149" i="14"/>
  <c r="ALZ2149" i="14"/>
  <c r="AMB2149" i="14"/>
  <c r="AMD2149" i="14"/>
  <c r="AMF2149" i="14"/>
  <c r="TB2150" i="14"/>
  <c r="TD2150" i="14"/>
  <c r="TF2150" i="14"/>
  <c r="TH2150" i="14"/>
  <c r="TJ2150" i="14"/>
  <c r="TL2150" i="14"/>
  <c r="TN2150" i="14"/>
  <c r="TP2150" i="14"/>
  <c r="TR2150" i="14"/>
  <c r="TT2150" i="14"/>
  <c r="TV2150" i="14"/>
  <c r="TX2150" i="14"/>
  <c r="TZ2150" i="14"/>
  <c r="UB2150" i="14"/>
  <c r="UD2150" i="14"/>
  <c r="UF2150" i="14"/>
  <c r="UH2150" i="14"/>
  <c r="UJ2150" i="14"/>
  <c r="UL2150" i="14"/>
  <c r="UN2150" i="14"/>
  <c r="UP2150" i="14"/>
  <c r="UR2150" i="14"/>
  <c r="UT2150" i="14"/>
  <c r="UV2150" i="14"/>
  <c r="UX2150" i="14"/>
  <c r="UZ2150" i="14"/>
  <c r="VB2150" i="14"/>
  <c r="VD2150" i="14"/>
  <c r="VF2150" i="14"/>
  <c r="VH2150" i="14"/>
  <c r="VJ2150" i="14"/>
  <c r="VL2150" i="14"/>
  <c r="VN2150" i="14"/>
  <c r="VP2150" i="14"/>
  <c r="VR2150" i="14"/>
  <c r="VT2150" i="14"/>
  <c r="VV2150" i="14"/>
  <c r="VX2150" i="14"/>
  <c r="VZ2150" i="14"/>
  <c r="WB2150" i="14"/>
  <c r="WD2150" i="14"/>
  <c r="WF2150" i="14"/>
  <c r="WH2150" i="14"/>
  <c r="WJ2150" i="14"/>
  <c r="WL2150" i="14"/>
  <c r="WN2150" i="14"/>
  <c r="WP2150" i="14"/>
  <c r="WR2150" i="14"/>
  <c r="WT2150" i="14"/>
  <c r="WV2150" i="14"/>
  <c r="WX2150" i="14"/>
  <c r="WZ2150" i="14"/>
  <c r="XB2150" i="14"/>
  <c r="XD2150" i="14"/>
  <c r="XF2150" i="14"/>
  <c r="XH2150" i="14"/>
  <c r="XJ2150" i="14"/>
  <c r="XL2150" i="14"/>
  <c r="XN2150" i="14"/>
  <c r="XP2150" i="14"/>
  <c r="XR2150" i="14"/>
  <c r="XT2150" i="14"/>
  <c r="XV2150" i="14"/>
  <c r="XX2150" i="14"/>
  <c r="XZ2150" i="14"/>
  <c r="YB2150" i="14"/>
  <c r="YD2150" i="14"/>
  <c r="YF2150" i="14"/>
  <c r="YH2150" i="14"/>
  <c r="YJ2150" i="14"/>
  <c r="YL2150" i="14"/>
  <c r="YN2150" i="14"/>
  <c r="YP2150" i="14"/>
  <c r="YR2150" i="14"/>
  <c r="YT2150" i="14"/>
  <c r="YV2150" i="14"/>
  <c r="YX2150" i="14"/>
  <c r="YZ2150" i="14"/>
  <c r="ZB2150" i="14"/>
  <c r="ZD2150" i="14"/>
  <c r="ZF2150" i="14"/>
  <c r="ZH2150" i="14"/>
  <c r="ZJ2150" i="14"/>
  <c r="ZL2150" i="14"/>
  <c r="ZN2150" i="14"/>
  <c r="ZP2150" i="14"/>
  <c r="ZR2150" i="14"/>
  <c r="ZT2150" i="14"/>
  <c r="ZV2150" i="14"/>
  <c r="ZX2150" i="14"/>
  <c r="ZZ2150" i="14"/>
  <c r="AAB2150" i="14"/>
  <c r="AAD2150" i="14"/>
  <c r="AAF2150" i="14"/>
  <c r="AAH2150" i="14"/>
  <c r="AAJ2150" i="14"/>
  <c r="AAL2150" i="14"/>
  <c r="AAN2150" i="14"/>
  <c r="AAP2150" i="14"/>
  <c r="AAR2150" i="14"/>
  <c r="AAT2150" i="14"/>
  <c r="AAV2150" i="14"/>
  <c r="AAX2150" i="14"/>
  <c r="AAZ2150" i="14"/>
  <c r="ABB2150" i="14"/>
  <c r="ABD2150" i="14"/>
  <c r="ABF2150" i="14"/>
  <c r="ABH2150" i="14"/>
  <c r="ABJ2150" i="14"/>
  <c r="ABL2150" i="14"/>
  <c r="ABN2150" i="14"/>
  <c r="ABP2150" i="14"/>
  <c r="ABR2150" i="14"/>
  <c r="ABT2150" i="14"/>
  <c r="ABV2150" i="14"/>
  <c r="ABX2150" i="14"/>
  <c r="ABZ2150" i="14"/>
  <c r="ACB2150" i="14"/>
  <c r="ACD2150" i="14"/>
  <c r="ACF2150" i="14"/>
  <c r="ACH2150" i="14"/>
  <c r="ACJ2150" i="14"/>
  <c r="ACL2150" i="14"/>
  <c r="ACN2150" i="14"/>
  <c r="ACP2150" i="14"/>
  <c r="ACR2150" i="14"/>
  <c r="ACT2150" i="14"/>
  <c r="ACV2150" i="14"/>
  <c r="ACX2150" i="14"/>
  <c r="ACZ2150" i="14"/>
  <c r="ADB2150" i="14"/>
  <c r="ADD2150" i="14"/>
  <c r="ADF2150" i="14"/>
  <c r="ADH2150" i="14"/>
  <c r="ADJ2150" i="14"/>
  <c r="ADL2150" i="14"/>
  <c r="ADN2150" i="14"/>
  <c r="ADP2150" i="14"/>
  <c r="ADR2150" i="14"/>
  <c r="ADT2150" i="14"/>
  <c r="ADV2150" i="14"/>
  <c r="ADX2150" i="14"/>
  <c r="ADZ2150" i="14"/>
  <c r="AEB2150" i="14"/>
  <c r="AED2150" i="14"/>
  <c r="AEF2150" i="14"/>
  <c r="AEH2150" i="14"/>
  <c r="AEJ2150" i="14"/>
  <c r="AEL2150" i="14"/>
  <c r="AEN2150" i="14"/>
  <c r="AEP2150" i="14"/>
  <c r="AER2150" i="14"/>
  <c r="AET2150" i="14"/>
  <c r="AEV2150" i="14"/>
  <c r="AEX2150" i="14"/>
  <c r="AEZ2150" i="14"/>
  <c r="AFB2150" i="14"/>
  <c r="AFD2150" i="14"/>
  <c r="AFF2150" i="14"/>
  <c r="AFH2150" i="14"/>
  <c r="AFJ2150" i="14"/>
  <c r="AFL2150" i="14"/>
  <c r="AFN2150" i="14"/>
  <c r="AFP2150" i="14"/>
  <c r="AFR2150" i="14"/>
  <c r="AFT2150" i="14"/>
  <c r="AFV2150" i="14"/>
  <c r="AFX2150" i="14"/>
  <c r="AFZ2150" i="14"/>
  <c r="AGB2150" i="14"/>
  <c r="AGD2150" i="14"/>
  <c r="AGF2150" i="14"/>
  <c r="AGH2150" i="14"/>
  <c r="AGJ2150" i="14"/>
  <c r="AGL2150" i="14"/>
  <c r="AGN2150" i="14"/>
  <c r="AGP2150" i="14"/>
  <c r="AGR2150" i="14"/>
  <c r="AGT2150" i="14"/>
  <c r="AGV2150" i="14"/>
  <c r="AGX2150" i="14"/>
  <c r="AGZ2150" i="14"/>
  <c r="AHB2150" i="14"/>
  <c r="AHD2150" i="14"/>
  <c r="AHF2150" i="14"/>
  <c r="AHH2150" i="14"/>
  <c r="AHJ2150" i="14"/>
  <c r="AHL2150" i="14"/>
  <c r="AHN2150" i="14"/>
  <c r="AHP2150" i="14"/>
  <c r="AHR2150" i="14"/>
  <c r="AHT2150" i="14"/>
  <c r="AHV2150" i="14"/>
  <c r="AHX2150" i="14"/>
  <c r="AHZ2150" i="14"/>
  <c r="AIB2150" i="14"/>
  <c r="AID2150" i="14"/>
  <c r="AIF2150" i="14"/>
  <c r="AIH2150" i="14"/>
  <c r="AIJ2150" i="14"/>
  <c r="AIL2150" i="14"/>
  <c r="AIN2150" i="14"/>
  <c r="AIP2150" i="14"/>
  <c r="AIR2150" i="14"/>
  <c r="AIT2150" i="14"/>
  <c r="AIV2150" i="14"/>
  <c r="AIX2150" i="14"/>
  <c r="AIZ2150" i="14"/>
  <c r="AJB2150" i="14"/>
  <c r="AJD2150" i="14"/>
  <c r="AJF2150" i="14"/>
  <c r="AJH2150" i="14"/>
  <c r="AJJ2150" i="14"/>
  <c r="AJL2150" i="14"/>
  <c r="AJN2150" i="14"/>
  <c r="AJP2150" i="14"/>
  <c r="AJR2150" i="14"/>
  <c r="AJT2150" i="14"/>
  <c r="AJV2150" i="14"/>
  <c r="AJX2150" i="14"/>
  <c r="AJZ2150" i="14"/>
  <c r="AKB2150" i="14"/>
  <c r="AKD2150" i="14"/>
  <c r="AKF2150" i="14"/>
  <c r="AKH2150" i="14"/>
  <c r="AKJ2150" i="14"/>
  <c r="AKL2150" i="14"/>
  <c r="AKN2150" i="14"/>
  <c r="AKP2150" i="14"/>
  <c r="AKR2150" i="14"/>
  <c r="AKT2150" i="14"/>
  <c r="AKV2150" i="14"/>
  <c r="AKX2150" i="14"/>
  <c r="AKZ2150" i="14"/>
  <c r="ALB2150" i="14"/>
  <c r="ALD2150" i="14"/>
  <c r="ALF2150" i="14"/>
  <c r="ALH2150" i="14"/>
  <c r="ALJ2150" i="14"/>
  <c r="ALL2150" i="14"/>
  <c r="ALN2150" i="14"/>
  <c r="ALP2150" i="14"/>
  <c r="ALR2150" i="14"/>
  <c r="ALT2150" i="14"/>
  <c r="ALV2150" i="14"/>
  <c r="ALX2150" i="14"/>
  <c r="ALZ2150" i="14"/>
  <c r="AMB2150" i="14"/>
  <c r="AMD2150" i="14"/>
  <c r="AMF2150" i="14"/>
  <c r="TB2151" i="14"/>
  <c r="TD2151" i="14"/>
  <c r="TF2151" i="14"/>
  <c r="TH2151" i="14"/>
  <c r="TJ2151" i="14"/>
  <c r="TL2151" i="14"/>
  <c r="TN2151" i="14"/>
  <c r="TP2151" i="14"/>
  <c r="TR2151" i="14"/>
  <c r="TT2151" i="14"/>
  <c r="TV2151" i="14"/>
  <c r="TX2151" i="14"/>
  <c r="TZ2151" i="14"/>
  <c r="UB2151" i="14"/>
  <c r="UD2151" i="14"/>
  <c r="UF2151" i="14"/>
  <c r="UH2151" i="14"/>
  <c r="UJ2151" i="14"/>
  <c r="UL2151" i="14"/>
  <c r="UN2151" i="14"/>
  <c r="UP2151" i="14"/>
  <c r="UR2151" i="14"/>
  <c r="UT2151" i="14"/>
  <c r="UV2151" i="14"/>
  <c r="UX2151" i="14"/>
  <c r="UZ2151" i="14"/>
  <c r="VB2151" i="14"/>
  <c r="VD2151" i="14"/>
  <c r="VF2151" i="14"/>
  <c r="VH2151" i="14"/>
  <c r="VJ2151" i="14"/>
  <c r="VL2151" i="14"/>
  <c r="VN2151" i="14"/>
  <c r="VP2151" i="14"/>
  <c r="VR2151" i="14"/>
  <c r="VT2151" i="14"/>
  <c r="VV2151" i="14"/>
  <c r="VX2151" i="14"/>
  <c r="VZ2151" i="14"/>
  <c r="WB2151" i="14"/>
  <c r="WD2151" i="14"/>
  <c r="WF2151" i="14"/>
  <c r="WH2151" i="14"/>
  <c r="WJ2151" i="14"/>
  <c r="WL2151" i="14"/>
  <c r="WN2151" i="14"/>
  <c r="WP2151" i="14"/>
  <c r="WR2151" i="14"/>
  <c r="WT2151" i="14"/>
  <c r="WV2151" i="14"/>
  <c r="WX2151" i="14"/>
  <c r="WZ2151" i="14"/>
  <c r="XB2151" i="14"/>
  <c r="XD2151" i="14"/>
  <c r="XF2151" i="14"/>
  <c r="XH2151" i="14"/>
  <c r="XJ2151" i="14"/>
  <c r="XL2151" i="14"/>
  <c r="XN2151" i="14"/>
  <c r="XP2151" i="14"/>
  <c r="XR2151" i="14"/>
  <c r="XT2151" i="14"/>
  <c r="XV2151" i="14"/>
  <c r="XX2151" i="14"/>
  <c r="XZ2151" i="14"/>
  <c r="YB2151" i="14"/>
  <c r="YD2151" i="14"/>
  <c r="YF2151" i="14"/>
  <c r="YH2151" i="14"/>
  <c r="YJ2151" i="14"/>
  <c r="YL2151" i="14"/>
  <c r="YN2151" i="14"/>
  <c r="YP2151" i="14"/>
  <c r="YR2151" i="14"/>
  <c r="YT2151" i="14"/>
  <c r="YV2151" i="14"/>
  <c r="YX2151" i="14"/>
  <c r="YZ2151" i="14"/>
  <c r="ZB2151" i="14"/>
  <c r="ZD2151" i="14"/>
  <c r="ZF2151" i="14"/>
  <c r="ZH2151" i="14"/>
  <c r="ZJ2151" i="14"/>
  <c r="ZL2151" i="14"/>
  <c r="ZN2151" i="14"/>
  <c r="ZP2151" i="14"/>
  <c r="ZR2151" i="14"/>
  <c r="ZT2151" i="14"/>
  <c r="ZV2151" i="14"/>
  <c r="ZX2151" i="14"/>
  <c r="ZZ2151" i="14"/>
  <c r="AAB2151" i="14"/>
  <c r="AAD2151" i="14"/>
  <c r="AAF2151" i="14"/>
  <c r="AAH2151" i="14"/>
  <c r="AAJ2151" i="14"/>
  <c r="AAL2151" i="14"/>
  <c r="AAN2151" i="14"/>
  <c r="AAP2151" i="14"/>
  <c r="AAR2151" i="14"/>
  <c r="AAT2151" i="14"/>
  <c r="AAV2151" i="14"/>
  <c r="AAX2151" i="14"/>
  <c r="AAZ2151" i="14"/>
  <c r="ABB2151" i="14"/>
  <c r="ABD2151" i="14"/>
  <c r="ABF2151" i="14"/>
  <c r="ABH2151" i="14"/>
  <c r="ABJ2151" i="14"/>
  <c r="ABL2151" i="14"/>
  <c r="ABN2151" i="14"/>
  <c r="ABP2151" i="14"/>
  <c r="ABR2151" i="14"/>
  <c r="ABT2151" i="14"/>
  <c r="ABV2151" i="14"/>
  <c r="ABX2151" i="14"/>
  <c r="ABZ2151" i="14"/>
  <c r="ACB2151" i="14"/>
  <c r="ACD2151" i="14"/>
  <c r="ACF2151" i="14"/>
  <c r="ACH2151" i="14"/>
  <c r="ACJ2151" i="14"/>
  <c r="ACL2151" i="14"/>
  <c r="ACN2151" i="14"/>
  <c r="ACP2151" i="14"/>
  <c r="ACR2151" i="14"/>
  <c r="ACT2151" i="14"/>
  <c r="ACV2151" i="14"/>
  <c r="ACX2151" i="14"/>
  <c r="ACZ2151" i="14"/>
  <c r="ADB2151" i="14"/>
  <c r="ADD2151" i="14"/>
  <c r="ADF2151" i="14"/>
  <c r="ADH2151" i="14"/>
  <c r="ADJ2151" i="14"/>
  <c r="ADL2151" i="14"/>
  <c r="ADN2151" i="14"/>
  <c r="ADP2151" i="14"/>
  <c r="ADR2151" i="14"/>
  <c r="ADT2151" i="14"/>
  <c r="ADV2151" i="14"/>
  <c r="ADX2151" i="14"/>
  <c r="ADZ2151" i="14"/>
  <c r="AEB2151" i="14"/>
  <c r="AED2151" i="14"/>
  <c r="AEF2151" i="14"/>
  <c r="AEH2151" i="14"/>
  <c r="AEJ2151" i="14"/>
  <c r="AEL2151" i="14"/>
  <c r="AEN2151" i="14"/>
  <c r="AEP2151" i="14"/>
  <c r="AER2151" i="14"/>
  <c r="AET2151" i="14"/>
  <c r="AEV2151" i="14"/>
  <c r="AEX2151" i="14"/>
  <c r="AEZ2151" i="14"/>
  <c r="AFB2151" i="14"/>
  <c r="AFD2151" i="14"/>
  <c r="AFF2151" i="14"/>
  <c r="AFH2151" i="14"/>
  <c r="AFJ2151" i="14"/>
  <c r="AFL2151" i="14"/>
  <c r="AFN2151" i="14"/>
  <c r="AFP2151" i="14"/>
  <c r="AFR2151" i="14"/>
  <c r="AFT2151" i="14"/>
  <c r="AFV2151" i="14"/>
  <c r="AFX2151" i="14"/>
  <c r="AFZ2151" i="14"/>
  <c r="AGB2151" i="14"/>
  <c r="AGD2151" i="14"/>
  <c r="AGF2151" i="14"/>
  <c r="AGH2151" i="14"/>
  <c r="AGJ2151" i="14"/>
  <c r="AGL2151" i="14"/>
  <c r="AGN2151" i="14"/>
  <c r="AGP2151" i="14"/>
  <c r="AGR2151" i="14"/>
  <c r="AGT2151" i="14"/>
  <c r="AGV2151" i="14"/>
  <c r="AGX2151" i="14"/>
  <c r="AGZ2151" i="14"/>
  <c r="AHB2151" i="14"/>
  <c r="AHD2151" i="14"/>
  <c r="AHF2151" i="14"/>
  <c r="AHH2151" i="14"/>
  <c r="AHJ2151" i="14"/>
  <c r="AHL2151" i="14"/>
  <c r="AHN2151" i="14"/>
  <c r="AHP2151" i="14"/>
  <c r="AHR2151" i="14"/>
  <c r="AHT2151" i="14"/>
  <c r="AHV2151" i="14"/>
  <c r="AHX2151" i="14"/>
  <c r="AHZ2151" i="14"/>
  <c r="AIB2151" i="14"/>
  <c r="AID2151" i="14"/>
  <c r="AIF2151" i="14"/>
  <c r="AIH2151" i="14"/>
  <c r="AIJ2151" i="14"/>
  <c r="AIL2151" i="14"/>
  <c r="AIN2151" i="14"/>
  <c r="AIP2151" i="14"/>
  <c r="AIR2151" i="14"/>
  <c r="AIT2151" i="14"/>
  <c r="AIV2151" i="14"/>
  <c r="AIX2151" i="14"/>
  <c r="AIZ2151" i="14"/>
  <c r="AJB2151" i="14"/>
  <c r="AJD2151" i="14"/>
  <c r="AJF2151" i="14"/>
  <c r="AJH2151" i="14"/>
  <c r="AJJ2151" i="14"/>
  <c r="AJL2151" i="14"/>
  <c r="AJN2151" i="14"/>
  <c r="AJP2151" i="14"/>
  <c r="AJR2151" i="14"/>
  <c r="AJT2151" i="14"/>
  <c r="AJV2151" i="14"/>
  <c r="AJX2151" i="14"/>
  <c r="AJZ2151" i="14"/>
  <c r="AKB2151" i="14"/>
  <c r="AKD2151" i="14"/>
  <c r="AKF2151" i="14"/>
  <c r="AKH2151" i="14"/>
  <c r="AKJ2151" i="14"/>
  <c r="AKL2151" i="14"/>
  <c r="AKN2151" i="14"/>
  <c r="AKP2151" i="14"/>
  <c r="AKR2151" i="14"/>
  <c r="AKT2151" i="14"/>
  <c r="AKV2151" i="14"/>
  <c r="AKX2151" i="14"/>
  <c r="AKZ2151" i="14"/>
  <c r="ALB2151" i="14"/>
  <c r="ALD2151" i="14"/>
  <c r="ALF2151" i="14"/>
  <c r="ALH2151" i="14"/>
  <c r="ALJ2151" i="14"/>
  <c r="ALL2151" i="14"/>
  <c r="ALN2151" i="14"/>
  <c r="ALP2151" i="14"/>
  <c r="ALR2151" i="14"/>
  <c r="ALT2151" i="14"/>
  <c r="ALV2151" i="14"/>
  <c r="ALX2151" i="14"/>
  <c r="ALZ2151" i="14"/>
  <c r="AMB2151" i="14"/>
  <c r="AMD2151" i="14"/>
  <c r="AMF2151" i="14"/>
  <c r="TB2152" i="14"/>
  <c r="TD2152" i="14"/>
  <c r="TF2152" i="14"/>
  <c r="TH2152" i="14"/>
  <c r="TJ2152" i="14"/>
  <c r="TL2152" i="14"/>
  <c r="TN2152" i="14"/>
  <c r="TP2152" i="14"/>
  <c r="TR2152" i="14"/>
  <c r="TT2152" i="14"/>
  <c r="TV2152" i="14"/>
  <c r="TX2152" i="14"/>
  <c r="TZ2152" i="14"/>
  <c r="UB2152" i="14"/>
  <c r="UD2152" i="14"/>
  <c r="UF2152" i="14"/>
  <c r="UH2152" i="14"/>
  <c r="UJ2152" i="14"/>
  <c r="UL2152" i="14"/>
  <c r="UN2152" i="14"/>
  <c r="UP2152" i="14"/>
  <c r="UR2152" i="14"/>
  <c r="UT2152" i="14"/>
  <c r="UV2152" i="14"/>
  <c r="UX2152" i="14"/>
  <c r="UZ2152" i="14"/>
  <c r="VB2152" i="14"/>
  <c r="VD2152" i="14"/>
  <c r="VF2152" i="14"/>
  <c r="VH2152" i="14"/>
  <c r="VJ2152" i="14"/>
  <c r="VL2152" i="14"/>
  <c r="VN2152" i="14"/>
  <c r="VP2152" i="14"/>
  <c r="VR2152" i="14"/>
  <c r="VT2152" i="14"/>
  <c r="VV2152" i="14"/>
  <c r="VX2152" i="14"/>
  <c r="VZ2152" i="14"/>
  <c r="WB2152" i="14"/>
  <c r="WD2152" i="14"/>
  <c r="WF2152" i="14"/>
  <c r="WH2152" i="14"/>
  <c r="WJ2152" i="14"/>
  <c r="WL2152" i="14"/>
  <c r="WN2152" i="14"/>
  <c r="WP2152" i="14"/>
  <c r="WR2152" i="14"/>
  <c r="WT2152" i="14"/>
  <c r="WV2152" i="14"/>
  <c r="WX2152" i="14"/>
  <c r="WZ2152" i="14"/>
  <c r="XB2152" i="14"/>
  <c r="XD2152" i="14"/>
  <c r="XF2152" i="14"/>
  <c r="XH2152" i="14"/>
  <c r="XJ2152" i="14"/>
  <c r="XL2152" i="14"/>
  <c r="XN2152" i="14"/>
  <c r="XP2152" i="14"/>
  <c r="XR2152" i="14"/>
  <c r="XT2152" i="14"/>
  <c r="XV2152" i="14"/>
  <c r="XX2152" i="14"/>
  <c r="XZ2152" i="14"/>
  <c r="YB2152" i="14"/>
  <c r="YD2152" i="14"/>
  <c r="YF2152" i="14"/>
  <c r="YH2152" i="14"/>
  <c r="YJ2152" i="14"/>
  <c r="YL2152" i="14"/>
  <c r="YN2152" i="14"/>
  <c r="YP2152" i="14"/>
  <c r="YR2152" i="14"/>
  <c r="YT2152" i="14"/>
  <c r="YV2152" i="14"/>
  <c r="YX2152" i="14"/>
  <c r="YZ2152" i="14"/>
  <c r="ZB2152" i="14"/>
  <c r="ZD2152" i="14"/>
  <c r="ZF2152" i="14"/>
  <c r="ZH2152" i="14"/>
  <c r="ZJ2152" i="14"/>
  <c r="ZL2152" i="14"/>
  <c r="ZN2152" i="14"/>
  <c r="ZP2152" i="14"/>
  <c r="ZR2152" i="14"/>
  <c r="ZT2152" i="14"/>
  <c r="ZV2152" i="14"/>
  <c r="ZX2152" i="14"/>
  <c r="ZZ2152" i="14"/>
  <c r="AAB2152" i="14"/>
  <c r="AAD2152" i="14"/>
  <c r="AAF2152" i="14"/>
  <c r="AAH2152" i="14"/>
  <c r="AAJ2152" i="14"/>
  <c r="AAL2152" i="14"/>
  <c r="AAN2152" i="14"/>
  <c r="AAP2152" i="14"/>
  <c r="AAR2152" i="14"/>
  <c r="AAT2152" i="14"/>
  <c r="AAV2152" i="14"/>
  <c r="AAX2152" i="14"/>
  <c r="AAZ2152" i="14"/>
  <c r="ABB2152" i="14"/>
  <c r="ABD2152" i="14"/>
  <c r="ABF2152" i="14"/>
  <c r="ABH2152" i="14"/>
  <c r="ABJ2152" i="14"/>
  <c r="ABL2152" i="14"/>
  <c r="ABN2152" i="14"/>
  <c r="ABP2152" i="14"/>
  <c r="ABR2152" i="14"/>
  <c r="ABT2152" i="14"/>
  <c r="ABV2152" i="14"/>
  <c r="ABX2152" i="14"/>
  <c r="ABZ2152" i="14"/>
  <c r="ACB2152" i="14"/>
  <c r="ACD2152" i="14"/>
  <c r="ACF2152" i="14"/>
  <c r="ACH2152" i="14"/>
  <c r="ACJ2152" i="14"/>
  <c r="ACL2152" i="14"/>
  <c r="ACN2152" i="14"/>
  <c r="ACP2152" i="14"/>
  <c r="ACR2152" i="14"/>
  <c r="ACT2152" i="14"/>
  <c r="ACV2152" i="14"/>
  <c r="ACX2152" i="14"/>
  <c r="ACZ2152" i="14"/>
  <c r="ADB2152" i="14"/>
  <c r="ADD2152" i="14"/>
  <c r="ADF2152" i="14"/>
  <c r="ADH2152" i="14"/>
  <c r="ADJ2152" i="14"/>
  <c r="ADL2152" i="14"/>
  <c r="ADN2152" i="14"/>
  <c r="ADP2152" i="14"/>
  <c r="ADR2152" i="14"/>
  <c r="ADT2152" i="14"/>
  <c r="ADV2152" i="14"/>
  <c r="ADX2152" i="14"/>
  <c r="ADZ2152" i="14"/>
  <c r="AEB2152" i="14"/>
  <c r="AED2152" i="14"/>
  <c r="AEF2152" i="14"/>
  <c r="AEH2152" i="14"/>
  <c r="AEJ2152" i="14"/>
  <c r="AEL2152" i="14"/>
  <c r="AEN2152" i="14"/>
  <c r="AEP2152" i="14"/>
  <c r="AER2152" i="14"/>
  <c r="AET2152" i="14"/>
  <c r="AEV2152" i="14"/>
  <c r="AEX2152" i="14"/>
  <c r="AEZ2152" i="14"/>
  <c r="AFB2152" i="14"/>
  <c r="AFD2152" i="14"/>
  <c r="AFF2152" i="14"/>
  <c r="AFH2152" i="14"/>
  <c r="AFJ2152" i="14"/>
  <c r="AFL2152" i="14"/>
  <c r="AFN2152" i="14"/>
  <c r="AFP2152" i="14"/>
  <c r="AFR2152" i="14"/>
  <c r="AFT2152" i="14"/>
  <c r="AFV2152" i="14"/>
  <c r="AFX2152" i="14"/>
  <c r="AFZ2152" i="14"/>
  <c r="AGB2152" i="14"/>
  <c r="AGD2152" i="14"/>
  <c r="AGF2152" i="14"/>
  <c r="AGH2152" i="14"/>
  <c r="AGJ2152" i="14"/>
  <c r="AGL2152" i="14"/>
  <c r="AGN2152" i="14"/>
  <c r="AGP2152" i="14"/>
  <c r="AGR2152" i="14"/>
  <c r="AGT2152" i="14"/>
  <c r="AGV2152" i="14"/>
  <c r="AGX2152" i="14"/>
  <c r="AGZ2152" i="14"/>
  <c r="AHB2152" i="14"/>
  <c r="AHD2152" i="14"/>
  <c r="AHF2152" i="14"/>
  <c r="AHH2152" i="14"/>
  <c r="AHJ2152" i="14"/>
  <c r="AHL2152" i="14"/>
  <c r="AHN2152" i="14"/>
  <c r="AHP2152" i="14"/>
  <c r="AHR2152" i="14"/>
  <c r="AHT2152" i="14"/>
  <c r="AHV2152" i="14"/>
  <c r="AHX2152" i="14"/>
  <c r="AHZ2152" i="14"/>
  <c r="AIB2152" i="14"/>
  <c r="AID2152" i="14"/>
  <c r="AIF2152" i="14"/>
  <c r="AIH2152" i="14"/>
  <c r="AIJ2152" i="14"/>
  <c r="AIL2152" i="14"/>
  <c r="AIN2152" i="14"/>
  <c r="AIP2152" i="14"/>
  <c r="AIR2152" i="14"/>
  <c r="AIT2152" i="14"/>
  <c r="AIV2152" i="14"/>
  <c r="AIX2152" i="14"/>
  <c r="AIZ2152" i="14"/>
  <c r="AJB2152" i="14"/>
  <c r="AJD2152" i="14"/>
  <c r="AJF2152" i="14"/>
  <c r="AJH2152" i="14"/>
  <c r="AJJ2152" i="14"/>
  <c r="AJL2152" i="14"/>
  <c r="AJN2152" i="14"/>
  <c r="AJP2152" i="14"/>
  <c r="AJR2152" i="14"/>
  <c r="AJT2152" i="14"/>
  <c r="AJV2152" i="14"/>
  <c r="AJX2152" i="14"/>
  <c r="AJZ2152" i="14"/>
  <c r="AKB2152" i="14"/>
  <c r="AKD2152" i="14"/>
  <c r="AKF2152" i="14"/>
  <c r="AKH2152" i="14"/>
  <c r="AKJ2152" i="14"/>
  <c r="AKL2152" i="14"/>
  <c r="AKN2152" i="14"/>
  <c r="AKP2152" i="14"/>
  <c r="AKR2152" i="14"/>
  <c r="AKT2152" i="14"/>
  <c r="AKV2152" i="14"/>
  <c r="AKX2152" i="14"/>
  <c r="AKZ2152" i="14"/>
  <c r="ALB2152" i="14"/>
  <c r="ALD2152" i="14"/>
  <c r="ALF2152" i="14"/>
  <c r="ALH2152" i="14"/>
  <c r="ALJ2152" i="14"/>
  <c r="ALL2152" i="14"/>
  <c r="ALN2152" i="14"/>
  <c r="ALP2152" i="14"/>
  <c r="ALR2152" i="14"/>
  <c r="ALT2152" i="14"/>
  <c r="ALV2152" i="14"/>
  <c r="ALX2152" i="14"/>
  <c r="ALZ2152" i="14"/>
  <c r="AMB2152" i="14"/>
  <c r="AMD2152" i="14"/>
  <c r="AMF2152" i="14"/>
  <c r="TB2153" i="14"/>
  <c r="TD2153" i="14"/>
  <c r="TF2153" i="14"/>
  <c r="TH2153" i="14"/>
  <c r="TJ2153" i="14"/>
  <c r="TL2153" i="14"/>
  <c r="TN2153" i="14"/>
  <c r="TP2153" i="14"/>
  <c r="TR2153" i="14"/>
  <c r="TT2153" i="14"/>
  <c r="TV2153" i="14"/>
  <c r="TX2153" i="14"/>
  <c r="TZ2153" i="14"/>
  <c r="UB2153" i="14"/>
  <c r="UD2153" i="14"/>
  <c r="UF2153" i="14"/>
  <c r="UH2153" i="14"/>
  <c r="UJ2153" i="14"/>
  <c r="UL2153" i="14"/>
  <c r="UN2153" i="14"/>
  <c r="UP2153" i="14"/>
  <c r="UR2153" i="14"/>
  <c r="UT2153" i="14"/>
  <c r="UV2153" i="14"/>
  <c r="UX2153" i="14"/>
  <c r="UZ2153" i="14"/>
  <c r="VB2153" i="14"/>
  <c r="VD2153" i="14"/>
  <c r="VF2153" i="14"/>
  <c r="VH2153" i="14"/>
  <c r="VJ2153" i="14"/>
  <c r="VL2153" i="14"/>
  <c r="VN2153" i="14"/>
  <c r="VP2153" i="14"/>
  <c r="VR2153" i="14"/>
  <c r="VT2153" i="14"/>
  <c r="VV2153" i="14"/>
  <c r="VX2153" i="14"/>
  <c r="VZ2153" i="14"/>
  <c r="WB2153" i="14"/>
  <c r="WD2153" i="14"/>
  <c r="WF2153" i="14"/>
  <c r="WH2153" i="14"/>
  <c r="WJ2153" i="14"/>
  <c r="WL2153" i="14"/>
  <c r="WN2153" i="14"/>
  <c r="WP2153" i="14"/>
  <c r="WR2153" i="14"/>
  <c r="WT2153" i="14"/>
  <c r="WV2153" i="14"/>
  <c r="WX2153" i="14"/>
  <c r="WZ2153" i="14"/>
  <c r="XB2153" i="14"/>
  <c r="XD2153" i="14"/>
  <c r="XF2153" i="14"/>
  <c r="XH2153" i="14"/>
  <c r="XJ2153" i="14"/>
  <c r="XL2153" i="14"/>
  <c r="XN2153" i="14"/>
  <c r="XP2153" i="14"/>
  <c r="XR2153" i="14"/>
  <c r="XT2153" i="14"/>
  <c r="XV2153" i="14"/>
  <c r="XX2153" i="14"/>
  <c r="XZ2153" i="14"/>
  <c r="YB2153" i="14"/>
  <c r="YD2153" i="14"/>
  <c r="YF2153" i="14"/>
  <c r="YH2153" i="14"/>
  <c r="YJ2153" i="14"/>
  <c r="YL2153" i="14"/>
  <c r="YN2153" i="14"/>
  <c r="YP2153" i="14"/>
  <c r="YR2153" i="14"/>
  <c r="YT2153" i="14"/>
  <c r="YV2153" i="14"/>
  <c r="YX2153" i="14"/>
  <c r="YZ2153" i="14"/>
  <c r="ZB2153" i="14"/>
  <c r="ZD2153" i="14"/>
  <c r="ZF2153" i="14"/>
  <c r="ZH2153" i="14"/>
  <c r="ZJ2153" i="14"/>
  <c r="ZL2153" i="14"/>
  <c r="ZN2153" i="14"/>
  <c r="ZP2153" i="14"/>
  <c r="ZR2153" i="14"/>
  <c r="ZT2153" i="14"/>
  <c r="ZV2153" i="14"/>
  <c r="ZX2153" i="14"/>
  <c r="ZZ2153" i="14"/>
  <c r="AAB2153" i="14"/>
  <c r="AAD2153" i="14"/>
  <c r="AAF2153" i="14"/>
  <c r="AAH2153" i="14"/>
  <c r="AAJ2153" i="14"/>
  <c r="AAL2153" i="14"/>
  <c r="AAN2153" i="14"/>
  <c r="AAP2153" i="14"/>
  <c r="AAR2153" i="14"/>
  <c r="AAT2153" i="14"/>
  <c r="AAV2153" i="14"/>
  <c r="AAX2153" i="14"/>
  <c r="AAZ2153" i="14"/>
  <c r="ABB2153" i="14"/>
  <c r="ABD2153" i="14"/>
  <c r="ABF2153" i="14"/>
  <c r="ABH2153" i="14"/>
  <c r="ABJ2153" i="14"/>
  <c r="ABL2153" i="14"/>
  <c r="ABN2153" i="14"/>
  <c r="ABP2153" i="14"/>
  <c r="ABR2153" i="14"/>
  <c r="ABT2153" i="14"/>
  <c r="ABV2153" i="14"/>
  <c r="ABX2153" i="14"/>
  <c r="ABZ2153" i="14"/>
  <c r="ACB2153" i="14"/>
  <c r="ACD2153" i="14"/>
  <c r="ACF2153" i="14"/>
  <c r="ACH2153" i="14"/>
  <c r="ACJ2153" i="14"/>
  <c r="ACL2153" i="14"/>
  <c r="ACN2153" i="14"/>
  <c r="ACP2153" i="14"/>
  <c r="ACR2153" i="14"/>
  <c r="ACT2153" i="14"/>
  <c r="ACV2153" i="14"/>
  <c r="ACX2153" i="14"/>
  <c r="ACZ2153" i="14"/>
  <c r="ADB2153" i="14"/>
  <c r="ADD2153" i="14"/>
  <c r="ADF2153" i="14"/>
  <c r="ADH2153" i="14"/>
  <c r="ADJ2153" i="14"/>
  <c r="ADL2153" i="14"/>
  <c r="ADN2153" i="14"/>
  <c r="ADP2153" i="14"/>
  <c r="ADR2153" i="14"/>
  <c r="ADT2153" i="14"/>
  <c r="ADV2153" i="14"/>
  <c r="ADX2153" i="14"/>
  <c r="ADZ2153" i="14"/>
  <c r="AEB2153" i="14"/>
  <c r="AED2153" i="14"/>
  <c r="AEF2153" i="14"/>
  <c r="AEH2153" i="14"/>
  <c r="AEJ2153" i="14"/>
  <c r="AEL2153" i="14"/>
  <c r="AEN2153" i="14"/>
  <c r="AEP2153" i="14"/>
  <c r="AER2153" i="14"/>
  <c r="AET2153" i="14"/>
  <c r="AEV2153" i="14"/>
  <c r="AEX2153" i="14"/>
  <c r="AEZ2153" i="14"/>
  <c r="AFB2153" i="14"/>
  <c r="AFD2153" i="14"/>
  <c r="AFF2153" i="14"/>
  <c r="AFH2153" i="14"/>
  <c r="AFJ2153" i="14"/>
  <c r="AFL2153" i="14"/>
  <c r="AFN2153" i="14"/>
  <c r="AFP2153" i="14"/>
  <c r="AFR2153" i="14"/>
  <c r="AFT2153" i="14"/>
  <c r="AFV2153" i="14"/>
  <c r="AFX2153" i="14"/>
  <c r="AFZ2153" i="14"/>
  <c r="AGB2153" i="14"/>
  <c r="AGD2153" i="14"/>
  <c r="AGF2153" i="14"/>
  <c r="AGH2153" i="14"/>
  <c r="AGJ2153" i="14"/>
  <c r="AGL2153" i="14"/>
  <c r="AGN2153" i="14"/>
  <c r="AGP2153" i="14"/>
  <c r="AGR2153" i="14"/>
  <c r="AGT2153" i="14"/>
  <c r="AGV2153" i="14"/>
  <c r="AGX2153" i="14"/>
  <c r="AGZ2153" i="14"/>
  <c r="AHB2153" i="14"/>
  <c r="AHD2153" i="14"/>
  <c r="AHF2153" i="14"/>
  <c r="AHH2153" i="14"/>
  <c r="AHJ2153" i="14"/>
  <c r="AHL2153" i="14"/>
  <c r="AHN2153" i="14"/>
  <c r="AHP2153" i="14"/>
  <c r="AHR2153" i="14"/>
  <c r="AHT2153" i="14"/>
  <c r="AHV2153" i="14"/>
  <c r="AHX2153" i="14"/>
  <c r="AHZ2153" i="14"/>
  <c r="AIB2153" i="14"/>
  <c r="AID2153" i="14"/>
  <c r="AIF2153" i="14"/>
  <c r="AIH2153" i="14"/>
  <c r="AIJ2153" i="14"/>
  <c r="AIL2153" i="14"/>
  <c r="AIN2153" i="14"/>
  <c r="AIP2153" i="14"/>
  <c r="AIR2153" i="14"/>
  <c r="AIT2153" i="14"/>
  <c r="AIV2153" i="14"/>
  <c r="AIX2153" i="14"/>
  <c r="AIZ2153" i="14"/>
  <c r="AJB2153" i="14"/>
  <c r="AJD2153" i="14"/>
  <c r="AJF2153" i="14"/>
  <c r="AJH2153" i="14"/>
  <c r="AJJ2153" i="14"/>
  <c r="AJL2153" i="14"/>
  <c r="AJN2153" i="14"/>
  <c r="AJP2153" i="14"/>
  <c r="AJR2153" i="14"/>
  <c r="AJT2153" i="14"/>
  <c r="AJV2153" i="14"/>
  <c r="AJX2153" i="14"/>
  <c r="AJZ2153" i="14"/>
  <c r="AKB2153" i="14"/>
  <c r="AKD2153" i="14"/>
  <c r="AKF2153" i="14"/>
  <c r="AKH2153" i="14"/>
  <c r="AKJ2153" i="14"/>
  <c r="AKL2153" i="14"/>
  <c r="AKN2153" i="14"/>
  <c r="AKP2153" i="14"/>
  <c r="AKR2153" i="14"/>
  <c r="AKT2153" i="14"/>
  <c r="AKV2153" i="14"/>
  <c r="AKX2153" i="14"/>
  <c r="AKZ2153" i="14"/>
  <c r="ALB2153" i="14"/>
  <c r="ALD2153" i="14"/>
  <c r="ALF2153" i="14"/>
  <c r="ALH2153" i="14"/>
  <c r="ALJ2153" i="14"/>
  <c r="ALL2153" i="14"/>
  <c r="ALN2153" i="14"/>
  <c r="ALP2153" i="14"/>
  <c r="ALR2153" i="14"/>
  <c r="ALT2153" i="14"/>
  <c r="ALV2153" i="14"/>
  <c r="ALX2153" i="14"/>
  <c r="ALZ2153" i="14"/>
  <c r="AMB2153" i="14"/>
  <c r="AMD2153" i="14"/>
  <c r="AMF2153" i="14"/>
  <c r="TB2154" i="14"/>
  <c r="TD2154" i="14"/>
  <c r="TF2154" i="14"/>
  <c r="TH2154" i="14"/>
  <c r="TJ2154" i="14"/>
  <c r="TL2154" i="14"/>
  <c r="TN2154" i="14"/>
  <c r="TP2154" i="14"/>
  <c r="TR2154" i="14"/>
  <c r="TT2154" i="14"/>
  <c r="TV2154" i="14"/>
  <c r="TX2154" i="14"/>
  <c r="TZ2154" i="14"/>
  <c r="UB2154" i="14"/>
  <c r="UD2154" i="14"/>
  <c r="UF2154" i="14"/>
  <c r="UH2154" i="14"/>
  <c r="UJ2154" i="14"/>
  <c r="UL2154" i="14"/>
  <c r="UN2154" i="14"/>
  <c r="UP2154" i="14"/>
  <c r="UR2154" i="14"/>
  <c r="UT2154" i="14"/>
  <c r="UV2154" i="14"/>
  <c r="UX2154" i="14"/>
  <c r="UZ2154" i="14"/>
  <c r="VB2154" i="14"/>
  <c r="VD2154" i="14"/>
  <c r="VF2154" i="14"/>
  <c r="VH2154" i="14"/>
  <c r="VJ2154" i="14"/>
  <c r="VL2154" i="14"/>
  <c r="VN2154" i="14"/>
  <c r="VP2154" i="14"/>
  <c r="VR2154" i="14"/>
  <c r="VT2154" i="14"/>
  <c r="VV2154" i="14"/>
  <c r="VX2154" i="14"/>
  <c r="VZ2154" i="14"/>
  <c r="WB2154" i="14"/>
  <c r="WD2154" i="14"/>
  <c r="WF2154" i="14"/>
  <c r="WH2154" i="14"/>
  <c r="WJ2154" i="14"/>
  <c r="WL2154" i="14"/>
  <c r="WN2154" i="14"/>
  <c r="WP2154" i="14"/>
  <c r="WR2154" i="14"/>
  <c r="WT2154" i="14"/>
  <c r="WV2154" i="14"/>
  <c r="WX2154" i="14"/>
  <c r="WZ2154" i="14"/>
  <c r="XB2154" i="14"/>
  <c r="XD2154" i="14"/>
  <c r="XF2154" i="14"/>
  <c r="XH2154" i="14"/>
  <c r="XJ2154" i="14"/>
  <c r="XL2154" i="14"/>
  <c r="XN2154" i="14"/>
  <c r="XP2154" i="14"/>
  <c r="XR2154" i="14"/>
  <c r="XT2154" i="14"/>
  <c r="XV2154" i="14"/>
  <c r="XX2154" i="14"/>
  <c r="XZ2154" i="14"/>
  <c r="YB2154" i="14"/>
  <c r="YD2154" i="14"/>
  <c r="YF2154" i="14"/>
  <c r="YH2154" i="14"/>
  <c r="YJ2154" i="14"/>
  <c r="YL2154" i="14"/>
  <c r="YN2154" i="14"/>
  <c r="YP2154" i="14"/>
  <c r="YR2154" i="14"/>
  <c r="YT2154" i="14"/>
  <c r="YV2154" i="14"/>
  <c r="YX2154" i="14"/>
  <c r="YZ2154" i="14"/>
  <c r="ZB2154" i="14"/>
  <c r="ZD2154" i="14"/>
  <c r="ZF2154" i="14"/>
  <c r="ZH2154" i="14"/>
  <c r="ZJ2154" i="14"/>
  <c r="ZL2154" i="14"/>
  <c r="ZN2154" i="14"/>
  <c r="ZP2154" i="14"/>
  <c r="ZR2154" i="14"/>
  <c r="ZT2154" i="14"/>
  <c r="ZV2154" i="14"/>
  <c r="ZX2154" i="14"/>
  <c r="ZZ2154" i="14"/>
  <c r="AAB2154" i="14"/>
  <c r="AAD2154" i="14"/>
  <c r="AAF2154" i="14"/>
  <c r="AAH2154" i="14"/>
  <c r="AAJ2154" i="14"/>
  <c r="AAL2154" i="14"/>
  <c r="AAN2154" i="14"/>
  <c r="AAP2154" i="14"/>
  <c r="AAR2154" i="14"/>
  <c r="AAT2154" i="14"/>
  <c r="AAV2154" i="14"/>
  <c r="AAX2154" i="14"/>
  <c r="AAZ2154" i="14"/>
  <c r="ABB2154" i="14"/>
  <c r="ABD2154" i="14"/>
  <c r="ABF2154" i="14"/>
  <c r="ABH2154" i="14"/>
  <c r="ABJ2154" i="14"/>
  <c r="ABL2154" i="14"/>
  <c r="ABN2154" i="14"/>
  <c r="ABP2154" i="14"/>
  <c r="ABR2154" i="14"/>
  <c r="ABV2154" i="14"/>
  <c r="ABZ2154" i="14"/>
  <c r="ACD2154" i="14"/>
  <c r="ACH2154" i="14"/>
  <c r="ACL2154" i="14"/>
  <c r="ACP2154" i="14"/>
  <c r="ACT2154" i="14"/>
  <c r="ACX2154" i="14"/>
  <c r="ADB2154" i="14"/>
  <c r="ADF2154" i="14"/>
  <c r="ADJ2154" i="14"/>
  <c r="ADN2154" i="14"/>
  <c r="ADR2154" i="14"/>
  <c r="ADV2154" i="14"/>
  <c r="ADZ2154" i="14"/>
  <c r="AED2154" i="14"/>
  <c r="AEH2154" i="14"/>
  <c r="AEL2154" i="14"/>
  <c r="AEP2154" i="14"/>
  <c r="AET2154" i="14"/>
  <c r="AEX2154" i="14"/>
  <c r="AFB2154" i="14"/>
  <c r="AFF2154" i="14"/>
  <c r="AFJ2154" i="14"/>
  <c r="AFN2154" i="14"/>
  <c r="AFR2154" i="14"/>
  <c r="AFV2154" i="14"/>
  <c r="AFZ2154" i="14"/>
  <c r="AGD2154" i="14"/>
  <c r="AGH2154" i="14"/>
  <c r="AGL2154" i="14"/>
  <c r="AGP2154" i="14"/>
  <c r="AGT2154" i="14"/>
  <c r="AGX2154" i="14"/>
  <c r="AHB2154" i="14"/>
  <c r="AHF2154" i="14"/>
  <c r="AHJ2154" i="14"/>
  <c r="AHN2154" i="14"/>
  <c r="AHR2154" i="14"/>
  <c r="AHV2154" i="14"/>
  <c r="AHZ2154" i="14"/>
  <c r="AID2154" i="14"/>
  <c r="AIH2154" i="14"/>
  <c r="AIL2154" i="14"/>
  <c r="AIP2154" i="14"/>
  <c r="AIT2154" i="14"/>
  <c r="AIX2154" i="14"/>
  <c r="AJB2154" i="14"/>
  <c r="AJF2154" i="14"/>
  <c r="AJJ2154" i="14"/>
  <c r="AJN2154" i="14"/>
  <c r="AJR2154" i="14"/>
  <c r="AJV2154" i="14"/>
  <c r="AJZ2154" i="14"/>
  <c r="AKD2154" i="14"/>
  <c r="AKH2154" i="14"/>
  <c r="AKL2154" i="14"/>
  <c r="AKP2154" i="14"/>
  <c r="AKT2154" i="14"/>
  <c r="AKX2154" i="14"/>
  <c r="ALB2154" i="14"/>
  <c r="ALF2154" i="14"/>
  <c r="ALJ2154" i="14"/>
  <c r="ALN2154" i="14"/>
  <c r="ALR2154" i="14"/>
  <c r="ALV2154" i="14"/>
  <c r="ALZ2154" i="14"/>
  <c r="AMD2154" i="14"/>
  <c r="TB2155" i="14"/>
  <c r="TF2155" i="14"/>
  <c r="TJ2155" i="14"/>
  <c r="TN2155" i="14"/>
  <c r="TR2155" i="14"/>
  <c r="TV2155" i="14"/>
  <c r="TZ2155" i="14"/>
  <c r="UD2155" i="14"/>
  <c r="UH2155" i="14"/>
  <c r="UL2155" i="14"/>
  <c r="UP2155" i="14"/>
  <c r="UT2155" i="14"/>
  <c r="UX2155" i="14"/>
  <c r="VB2155" i="14"/>
  <c r="VF2155" i="14"/>
  <c r="VJ2155" i="14"/>
  <c r="VN2155" i="14"/>
  <c r="VR2155" i="14"/>
  <c r="VV2155" i="14"/>
  <c r="VZ2155" i="14"/>
  <c r="WD2155" i="14"/>
  <c r="WH2155" i="14"/>
  <c r="WL2155" i="14"/>
  <c r="WP2155" i="14"/>
  <c r="WT2155" i="14"/>
  <c r="WX2155" i="14"/>
  <c r="XB2155" i="14"/>
  <c r="XF2155" i="14"/>
  <c r="XJ2155" i="14"/>
  <c r="XN2155" i="14"/>
  <c r="XR2155" i="14"/>
  <c r="XV2155" i="14"/>
  <c r="XZ2155" i="14"/>
  <c r="YD2155" i="14"/>
  <c r="YH2155" i="14"/>
  <c r="YL2155" i="14"/>
  <c r="YP2155" i="14"/>
  <c r="YT2155" i="14"/>
  <c r="YX2155" i="14"/>
  <c r="ZB2155" i="14"/>
  <c r="ZF2155" i="14"/>
  <c r="ZJ2155" i="14"/>
  <c r="ZN2155" i="14"/>
  <c r="ZR2155" i="14"/>
  <c r="ZV2155" i="14"/>
  <c r="ZZ2155" i="14"/>
  <c r="AAD2155" i="14"/>
  <c r="AAH2155" i="14"/>
  <c r="AAL2155" i="14"/>
  <c r="AAP2155" i="14"/>
  <c r="AAT2155" i="14"/>
  <c r="AAX2155" i="14"/>
  <c r="ABB2155" i="14"/>
  <c r="ABF2155" i="14"/>
  <c r="ABJ2155" i="14"/>
  <c r="ABN2155" i="14"/>
  <c r="ABR2155" i="14"/>
  <c r="ABV2155" i="14"/>
  <c r="ABZ2155" i="14"/>
  <c r="ACD2155" i="14"/>
  <c r="ACH2155" i="14"/>
  <c r="ACL2155" i="14"/>
  <c r="ACP2155" i="14"/>
  <c r="ACT2155" i="14"/>
  <c r="ACX2155" i="14"/>
  <c r="ADB2155" i="14"/>
  <c r="ADF2155" i="14"/>
  <c r="ADJ2155" i="14"/>
  <c r="ADN2155" i="14"/>
  <c r="ADR2155" i="14"/>
  <c r="ADV2155" i="14"/>
  <c r="ADZ2155" i="14"/>
  <c r="AED2155" i="14"/>
  <c r="AEH2155" i="14"/>
  <c r="AEL2155" i="14"/>
  <c r="AEP2155" i="14"/>
  <c r="AET2155" i="14"/>
  <c r="AEX2155" i="14"/>
  <c r="AFB2155" i="14"/>
  <c r="AFF2155" i="14"/>
  <c r="AFJ2155" i="14"/>
  <c r="AFN2155" i="14"/>
  <c r="AFR2155" i="14"/>
  <c r="AFV2155" i="14"/>
  <c r="AFZ2155" i="14"/>
  <c r="AGD2155" i="14"/>
  <c r="AGH2155" i="14"/>
  <c r="AGL2155" i="14"/>
  <c r="AGP2155" i="14"/>
  <c r="AGT2155" i="14"/>
  <c r="AGX2155" i="14"/>
  <c r="AHB2155" i="14"/>
  <c r="AHF2155" i="14"/>
  <c r="AHJ2155" i="14"/>
  <c r="AHN2155" i="14"/>
  <c r="AHR2155" i="14"/>
  <c r="AHV2155" i="14"/>
  <c r="AHZ2155" i="14"/>
  <c r="AID2155" i="14"/>
  <c r="AIH2155" i="14"/>
  <c r="AIL2155" i="14"/>
  <c r="AIP2155" i="14"/>
  <c r="AIT2155" i="14"/>
  <c r="AIX2155" i="14"/>
  <c r="AJB2155" i="14"/>
  <c r="AJF2155" i="14"/>
  <c r="AJJ2155" i="14"/>
  <c r="AJN2155" i="14"/>
  <c r="AJR2155" i="14"/>
  <c r="AJV2155" i="14"/>
  <c r="AJZ2155" i="14"/>
  <c r="AKD2155" i="14"/>
  <c r="AKH2155" i="14"/>
  <c r="AKL2155" i="14"/>
  <c r="AKP2155" i="14"/>
  <c r="AKT2155" i="14"/>
  <c r="AKX2155" i="14"/>
  <c r="ALB2155" i="14"/>
  <c r="ALF2155" i="14"/>
  <c r="ALJ2155" i="14"/>
  <c r="ALN2155" i="14"/>
  <c r="ALR2155" i="14"/>
  <c r="ALV2155" i="14"/>
  <c r="ALZ2155" i="14"/>
  <c r="AMD2155" i="14"/>
  <c r="TB2156" i="14"/>
  <c r="TF2156" i="14"/>
  <c r="TJ2156" i="14"/>
  <c r="TN2156" i="14"/>
  <c r="TR2156" i="14"/>
  <c r="TV2156" i="14"/>
  <c r="TZ2156" i="14"/>
  <c r="UD2156" i="14"/>
  <c r="UH2156" i="14"/>
  <c r="UL2156" i="14"/>
  <c r="UP2156" i="14"/>
  <c r="UT2156" i="14"/>
  <c r="UX2156" i="14"/>
  <c r="VB2156" i="14"/>
  <c r="VF2156" i="14"/>
  <c r="VJ2156" i="14"/>
  <c r="VN2156" i="14"/>
  <c r="VR2156" i="14"/>
  <c r="VV2156" i="14"/>
  <c r="VZ2156" i="14"/>
  <c r="WD2156" i="14"/>
  <c r="WH2156" i="14"/>
  <c r="WL2156" i="14"/>
  <c r="WP2156" i="14"/>
  <c r="WT2156" i="14"/>
  <c r="WX2156" i="14"/>
  <c r="XB2156" i="14"/>
  <c r="XF2156" i="14"/>
  <c r="XJ2156" i="14"/>
  <c r="XN2156" i="14"/>
  <c r="XR2156" i="14"/>
  <c r="XV2156" i="14"/>
  <c r="XZ2156" i="14"/>
  <c r="YD2156" i="14"/>
  <c r="YH2156" i="14"/>
  <c r="YL2156" i="14"/>
  <c r="YP2156" i="14"/>
  <c r="YT2156" i="14"/>
  <c r="YX2156" i="14"/>
  <c r="ZB2156" i="14"/>
  <c r="ZF2156" i="14"/>
  <c r="ZJ2156" i="14"/>
  <c r="ZN2156" i="14"/>
  <c r="ZR2156" i="14"/>
  <c r="ZV2156" i="14"/>
  <c r="ZZ2156" i="14"/>
  <c r="AAD2156" i="14"/>
  <c r="AAH2156" i="14"/>
  <c r="AAL2156" i="14"/>
  <c r="AAP2156" i="14"/>
  <c r="AAT2156" i="14"/>
  <c r="AAX2156" i="14"/>
  <c r="ABB2156" i="14"/>
  <c r="ABF2156" i="14"/>
  <c r="ABJ2156" i="14"/>
  <c r="ABN2156" i="14"/>
  <c r="ABR2156" i="14"/>
  <c r="ABV2156" i="14"/>
  <c r="ABZ2156" i="14"/>
  <c r="ACD2156" i="14"/>
  <c r="ACH2156" i="14"/>
  <c r="ACL2156" i="14"/>
  <c r="ACP2156" i="14"/>
  <c r="ACT2156" i="14"/>
  <c r="ACX2156" i="14"/>
  <c r="ADB2156" i="14"/>
  <c r="ADF2156" i="14"/>
  <c r="ADJ2156" i="14"/>
  <c r="ADN2156" i="14"/>
  <c r="ADR2156" i="14"/>
  <c r="ADV2156" i="14"/>
  <c r="ADZ2156" i="14"/>
  <c r="AED2156" i="14"/>
  <c r="AEH2156" i="14"/>
  <c r="AEL2156" i="14"/>
  <c r="AEP2156" i="14"/>
  <c r="AET2156" i="14"/>
  <c r="AEX2156" i="14"/>
  <c r="AFB2156" i="14"/>
  <c r="AFF2156" i="14"/>
  <c r="AFJ2156" i="14"/>
  <c r="AFN2156" i="14"/>
  <c r="AFR2156" i="14"/>
  <c r="AFV2156" i="14"/>
  <c r="AFZ2156" i="14"/>
  <c r="AGD2156" i="14"/>
  <c r="AGH2156" i="14"/>
  <c r="AGL2156" i="14"/>
  <c r="AGP2156" i="14"/>
  <c r="AGT2156" i="14"/>
  <c r="AGX2156" i="14"/>
  <c r="AHB2156" i="14"/>
  <c r="AHF2156" i="14"/>
  <c r="AHJ2156" i="14"/>
  <c r="AHN2156" i="14"/>
  <c r="AHR2156" i="14"/>
  <c r="AHV2156" i="14"/>
  <c r="AHZ2156" i="14"/>
  <c r="AID2156" i="14"/>
  <c r="AIH2156" i="14"/>
  <c r="AIL2156" i="14"/>
  <c r="AIP2156" i="14"/>
  <c r="AIT2156" i="14"/>
  <c r="AIX2156" i="14"/>
  <c r="AJB2156" i="14"/>
  <c r="AJF2156" i="14"/>
  <c r="AJJ2156" i="14"/>
  <c r="AJN2156" i="14"/>
  <c r="AJR2156" i="14"/>
  <c r="AJV2156" i="14"/>
  <c r="AJZ2156" i="14"/>
  <c r="AKD2156" i="14"/>
  <c r="AKH2156" i="14"/>
  <c r="AKL2156" i="14"/>
  <c r="AKP2156" i="14"/>
  <c r="AKT2156" i="14"/>
  <c r="AKX2156" i="14"/>
  <c r="ALB2156" i="14"/>
  <c r="ALF2156" i="14"/>
  <c r="ALJ2156" i="14"/>
  <c r="ALN2156" i="14"/>
  <c r="ALR2156" i="14"/>
  <c r="ALV2156" i="14"/>
  <c r="ALZ2156" i="14"/>
  <c r="AMD2156" i="14"/>
  <c r="TB2157" i="14"/>
  <c r="TF2157" i="14"/>
  <c r="TJ2157" i="14"/>
  <c r="TN2157" i="14"/>
  <c r="TR2157" i="14"/>
  <c r="TV2157" i="14"/>
  <c r="TZ2157" i="14"/>
  <c r="UD2157" i="14"/>
  <c r="UH2157" i="14"/>
  <c r="UL2157" i="14"/>
  <c r="UP2157" i="14"/>
  <c r="UT2157" i="14"/>
  <c r="UX2157" i="14"/>
  <c r="VB2157" i="14"/>
  <c r="VF2157" i="14"/>
  <c r="VJ2157" i="14"/>
  <c r="VN2157" i="14"/>
  <c r="VR2157" i="14"/>
  <c r="VV2157" i="14"/>
  <c r="VZ2157" i="14"/>
  <c r="WD2157" i="14"/>
  <c r="WH2157" i="14"/>
  <c r="WL2157" i="14"/>
  <c r="WP2157" i="14"/>
  <c r="WT2157" i="14"/>
  <c r="WX2157" i="14"/>
  <c r="XB2157" i="14"/>
  <c r="XF2157" i="14"/>
  <c r="XJ2157" i="14"/>
  <c r="XN2157" i="14"/>
  <c r="XR2157" i="14"/>
  <c r="XV2157" i="14"/>
  <c r="XZ2157" i="14"/>
  <c r="YD2157" i="14"/>
  <c r="YH2157" i="14"/>
  <c r="YL2157" i="14"/>
  <c r="YP2157" i="14"/>
  <c r="YT2157" i="14"/>
  <c r="YX2157" i="14"/>
  <c r="ZB2157" i="14"/>
  <c r="ZF2157" i="14"/>
  <c r="ZJ2157" i="14"/>
  <c r="ZN2157" i="14"/>
  <c r="ZR2157" i="14"/>
  <c r="ZV2157" i="14"/>
  <c r="ZZ2157" i="14"/>
  <c r="AAD2157" i="14"/>
  <c r="AAH2157" i="14"/>
  <c r="AAL2157" i="14"/>
  <c r="AAP2157" i="14"/>
  <c r="AAT2157" i="14"/>
  <c r="AAX2157" i="14"/>
  <c r="ABB2157" i="14"/>
  <c r="ABF2157" i="14"/>
  <c r="ABJ2157" i="14"/>
  <c r="ABN2157" i="14"/>
  <c r="ABR2157" i="14"/>
  <c r="ABV2157" i="14"/>
  <c r="ABZ2157" i="14"/>
  <c r="ACD2157" i="14"/>
  <c r="ACH2157" i="14"/>
  <c r="ACL2157" i="14"/>
  <c r="ACP2157" i="14"/>
  <c r="ACT2157" i="14"/>
  <c r="ACX2157" i="14"/>
  <c r="ADB2157" i="14"/>
  <c r="ADF2157" i="14"/>
  <c r="ADJ2157" i="14"/>
  <c r="ADN2157" i="14"/>
  <c r="ADR2157" i="14"/>
  <c r="ADV2157" i="14"/>
  <c r="ADZ2157" i="14"/>
  <c r="AED2157" i="14"/>
  <c r="AEH2157" i="14"/>
  <c r="AEL2157" i="14"/>
  <c r="AEP2157" i="14"/>
  <c r="AER2157" i="14"/>
  <c r="AET2157" i="14"/>
  <c r="AEV2157" i="14"/>
  <c r="AEX2157" i="14"/>
  <c r="AEZ2157" i="14"/>
  <c r="AFB2157" i="14"/>
  <c r="AFD2157" i="14"/>
  <c r="AFF2157" i="14"/>
  <c r="AFH2157" i="14"/>
  <c r="AFJ2157" i="14"/>
  <c r="AFL2157" i="14"/>
  <c r="AFN2157" i="14"/>
  <c r="AFP2157" i="14"/>
  <c r="AFR2157" i="14"/>
  <c r="AFT2157" i="14"/>
  <c r="AFV2157" i="14"/>
  <c r="AFX2157" i="14"/>
  <c r="AFZ2157" i="14"/>
  <c r="AGB2157" i="14"/>
  <c r="AGD2157" i="14"/>
  <c r="AGF2157" i="14"/>
  <c r="AGH2157" i="14"/>
  <c r="AGJ2157" i="14"/>
  <c r="AGL2157" i="14"/>
  <c r="AGN2157" i="14"/>
  <c r="AGP2157" i="14"/>
  <c r="AGR2157" i="14"/>
  <c r="AGT2157" i="14"/>
  <c r="AGV2157" i="14"/>
  <c r="AGX2157" i="14"/>
  <c r="AGZ2157" i="14"/>
  <c r="AHB2157" i="14"/>
  <c r="AHD2157" i="14"/>
  <c r="AHF2157" i="14"/>
  <c r="AHH2157" i="14"/>
  <c r="AHJ2157" i="14"/>
  <c r="AHL2157" i="14"/>
  <c r="AHN2157" i="14"/>
  <c r="AHP2157" i="14"/>
  <c r="AHR2157" i="14"/>
  <c r="AHT2157" i="14"/>
  <c r="AHV2157" i="14"/>
  <c r="AHX2157" i="14"/>
  <c r="AHZ2157" i="14"/>
  <c r="AIB2157" i="14"/>
  <c r="AID2157" i="14"/>
  <c r="AIF2157" i="14"/>
  <c r="AIH2157" i="14"/>
  <c r="AIJ2157" i="14"/>
  <c r="AIL2157" i="14"/>
  <c r="AIN2157" i="14"/>
  <c r="AIP2157" i="14"/>
  <c r="AIR2157" i="14"/>
  <c r="AIT2157" i="14"/>
  <c r="AIV2157" i="14"/>
  <c r="AIX2157" i="14"/>
  <c r="AIZ2157" i="14"/>
  <c r="AJB2157" i="14"/>
  <c r="AJD2157" i="14"/>
  <c r="AJF2157" i="14"/>
  <c r="AJH2157" i="14"/>
  <c r="AJJ2157" i="14"/>
  <c r="AJL2157" i="14"/>
  <c r="AJN2157" i="14"/>
  <c r="AJP2157" i="14"/>
  <c r="AJR2157" i="14"/>
  <c r="AJT2157" i="14"/>
  <c r="AJV2157" i="14"/>
  <c r="AJX2157" i="14"/>
  <c r="AJZ2157" i="14"/>
  <c r="AKB2157" i="14"/>
  <c r="AKD2157" i="14"/>
  <c r="AKF2157" i="14"/>
  <c r="AKH2157" i="14"/>
  <c r="AKJ2157" i="14"/>
  <c r="AKL2157" i="14"/>
  <c r="AKN2157" i="14"/>
  <c r="AKP2157" i="14"/>
  <c r="AKR2157" i="14"/>
  <c r="AKT2157" i="14"/>
  <c r="AKV2157" i="14"/>
  <c r="AKX2157" i="14"/>
  <c r="AKZ2157" i="14"/>
  <c r="ALB2157" i="14"/>
  <c r="ALD2157" i="14"/>
  <c r="ALF2157" i="14"/>
  <c r="ALH2157" i="14"/>
  <c r="ALJ2157" i="14"/>
  <c r="ALL2157" i="14"/>
  <c r="ALN2157" i="14"/>
  <c r="ALP2157" i="14"/>
  <c r="ALR2157" i="14"/>
  <c r="ALT2157" i="14"/>
  <c r="ALV2157" i="14"/>
  <c r="ALX2157" i="14"/>
  <c r="ALZ2157" i="14"/>
  <c r="AMB2157" i="14"/>
  <c r="AMD2157" i="14"/>
  <c r="AMF2157" i="14"/>
  <c r="TB2158" i="14"/>
  <c r="TD2158" i="14"/>
  <c r="TF2158" i="14"/>
  <c r="TH2158" i="14"/>
  <c r="TJ2158" i="14"/>
  <c r="TL2158" i="14"/>
  <c r="TN2158" i="14"/>
  <c r="TP2158" i="14"/>
  <c r="TR2158" i="14"/>
  <c r="TT2158" i="14"/>
  <c r="TV2158" i="14"/>
  <c r="TX2158" i="14"/>
  <c r="TZ2158" i="14"/>
  <c r="UB2158" i="14"/>
  <c r="UD2158" i="14"/>
  <c r="UF2158" i="14"/>
  <c r="UH2158" i="14"/>
  <c r="UJ2158" i="14"/>
  <c r="UL2158" i="14"/>
  <c r="UN2158" i="14"/>
  <c r="UP2158" i="14"/>
  <c r="UR2158" i="14"/>
  <c r="UT2158" i="14"/>
  <c r="UV2158" i="14"/>
  <c r="UX2158" i="14"/>
  <c r="UZ2158" i="14"/>
  <c r="VB2158" i="14"/>
  <c r="VD2158" i="14"/>
  <c r="VF2158" i="14"/>
  <c r="VH2158" i="14"/>
  <c r="VJ2158" i="14"/>
  <c r="VL2158" i="14"/>
  <c r="VN2158" i="14"/>
  <c r="VP2158" i="14"/>
  <c r="VR2158" i="14"/>
  <c r="VT2158" i="14"/>
  <c r="VV2158" i="14"/>
  <c r="VX2158" i="14"/>
  <c r="VZ2158" i="14"/>
  <c r="WB2158" i="14"/>
  <c r="WD2158" i="14"/>
  <c r="WF2158" i="14"/>
  <c r="WH2158" i="14"/>
  <c r="WJ2158" i="14"/>
  <c r="WL2158" i="14"/>
  <c r="WN2158" i="14"/>
  <c r="WP2158" i="14"/>
  <c r="WR2158" i="14"/>
  <c r="WT2158" i="14"/>
  <c r="WV2158" i="14"/>
  <c r="WX2158" i="14"/>
  <c r="WZ2158" i="14"/>
  <c r="XB2158" i="14"/>
  <c r="XD2158" i="14"/>
  <c r="XF2158" i="14"/>
  <c r="XH2158" i="14"/>
  <c r="XJ2158" i="14"/>
  <c r="XL2158" i="14"/>
  <c r="XN2158" i="14"/>
  <c r="XP2158" i="14"/>
  <c r="XR2158" i="14"/>
  <c r="XT2158" i="14"/>
  <c r="XV2158" i="14"/>
  <c r="XX2158" i="14"/>
  <c r="XZ2158" i="14"/>
  <c r="YB2158" i="14"/>
  <c r="YD2158" i="14"/>
  <c r="YF2158" i="14"/>
  <c r="YH2158" i="14"/>
  <c r="YJ2158" i="14"/>
  <c r="YL2158" i="14"/>
  <c r="YN2158" i="14"/>
  <c r="YP2158" i="14"/>
  <c r="YR2158" i="14"/>
  <c r="YT2158" i="14"/>
  <c r="YV2158" i="14"/>
  <c r="YX2158" i="14"/>
  <c r="YZ2158" i="14"/>
  <c r="ZB2158" i="14"/>
  <c r="ZD2158" i="14"/>
  <c r="ZF2158" i="14"/>
  <c r="ZH2158" i="14"/>
  <c r="ZJ2158" i="14"/>
  <c r="ZL2158" i="14"/>
  <c r="ZN2158" i="14"/>
  <c r="ZP2158" i="14"/>
  <c r="ZR2158" i="14"/>
  <c r="ZT2158" i="14"/>
  <c r="ZV2158" i="14"/>
  <c r="ZX2158" i="14"/>
  <c r="ZZ2158" i="14"/>
  <c r="AAB2158" i="14"/>
  <c r="AAD2158" i="14"/>
  <c r="AAF2158" i="14"/>
  <c r="AAH2158" i="14"/>
  <c r="AAJ2158" i="14"/>
  <c r="AAL2158" i="14"/>
  <c r="AAN2158" i="14"/>
  <c r="AAP2158" i="14"/>
  <c r="AAR2158" i="14"/>
  <c r="AAT2158" i="14"/>
  <c r="AAV2158" i="14"/>
  <c r="AAX2158" i="14"/>
  <c r="AAZ2158" i="14"/>
  <c r="ABB2158" i="14"/>
  <c r="ABD2158" i="14"/>
  <c r="ABF2158" i="14"/>
  <c r="ABH2158" i="14"/>
  <c r="ABJ2158" i="14"/>
  <c r="ABL2158" i="14"/>
  <c r="ABN2158" i="14"/>
  <c r="ABP2158" i="14"/>
  <c r="ABR2158" i="14"/>
  <c r="ABT2158" i="14"/>
  <c r="ABV2158" i="14"/>
  <c r="ABX2158" i="14"/>
  <c r="ABZ2158" i="14"/>
  <c r="ACB2158" i="14"/>
  <c r="ACD2158" i="14"/>
  <c r="ACF2158" i="14"/>
  <c r="ACH2158" i="14"/>
  <c r="ACJ2158" i="14"/>
  <c r="ACL2158" i="14"/>
  <c r="ACN2158" i="14"/>
  <c r="ACP2158" i="14"/>
  <c r="ACR2158" i="14"/>
  <c r="ACT2158" i="14"/>
  <c r="ACV2158" i="14"/>
  <c r="ACX2158" i="14"/>
  <c r="ACZ2158" i="14"/>
  <c r="ADB2158" i="14"/>
  <c r="ADD2158" i="14"/>
  <c r="ADF2158" i="14"/>
  <c r="ADH2158" i="14"/>
  <c r="ADJ2158" i="14"/>
  <c r="ADL2158" i="14"/>
  <c r="ADN2158" i="14"/>
  <c r="ADP2158" i="14"/>
  <c r="ADR2158" i="14"/>
  <c r="ADT2158" i="14"/>
  <c r="ADV2158" i="14"/>
  <c r="ADX2158" i="14"/>
  <c r="ADZ2158" i="14"/>
  <c r="AEB2158" i="14"/>
  <c r="AED2158" i="14"/>
  <c r="AEF2158" i="14"/>
  <c r="AEH2158" i="14"/>
  <c r="AEJ2158" i="14"/>
  <c r="AEL2158" i="14"/>
  <c r="AEN2158" i="14"/>
  <c r="AEP2158" i="14"/>
  <c r="AER2158" i="14"/>
  <c r="AET2158" i="14"/>
  <c r="AEV2158" i="14"/>
  <c r="AEX2158" i="14"/>
  <c r="AEZ2158" i="14"/>
  <c r="AFB2158" i="14"/>
  <c r="AFD2158" i="14"/>
  <c r="AFF2158" i="14"/>
  <c r="AFH2158" i="14"/>
  <c r="AFJ2158" i="14"/>
  <c r="AFL2158" i="14"/>
  <c r="AFN2158" i="14"/>
  <c r="AFP2158" i="14"/>
  <c r="AFR2158" i="14"/>
  <c r="AFT2158" i="14"/>
  <c r="AFV2158" i="14"/>
  <c r="AFX2158" i="14"/>
  <c r="AFZ2158" i="14"/>
  <c r="AGB2158" i="14"/>
  <c r="AGD2158" i="14"/>
  <c r="AGF2158" i="14"/>
  <c r="AGH2158" i="14"/>
  <c r="AGJ2158" i="14"/>
  <c r="AGL2158" i="14"/>
  <c r="AGN2158" i="14"/>
  <c r="AGP2158" i="14"/>
  <c r="AGR2158" i="14"/>
  <c r="AGT2158" i="14"/>
  <c r="AGV2158" i="14"/>
  <c r="AGX2158" i="14"/>
  <c r="AGZ2158" i="14"/>
  <c r="AHB2158" i="14"/>
  <c r="AHD2158" i="14"/>
  <c r="AHF2158" i="14"/>
  <c r="AHH2158" i="14"/>
  <c r="AHJ2158" i="14"/>
  <c r="AHL2158" i="14"/>
  <c r="AHN2158" i="14"/>
  <c r="AHP2158" i="14"/>
  <c r="AHR2158" i="14"/>
  <c r="AHT2158" i="14"/>
  <c r="AHV2158" i="14"/>
  <c r="AHX2158" i="14"/>
  <c r="AHZ2158" i="14"/>
  <c r="AIB2158" i="14"/>
  <c r="AID2158" i="14"/>
  <c r="AIF2158" i="14"/>
  <c r="AIH2158" i="14"/>
  <c r="AIJ2158" i="14"/>
  <c r="AIL2158" i="14"/>
  <c r="AIN2158" i="14"/>
  <c r="AIP2158" i="14"/>
  <c r="AIR2158" i="14"/>
  <c r="AIT2158" i="14"/>
  <c r="AIV2158" i="14"/>
  <c r="AIX2158" i="14"/>
  <c r="AIZ2158" i="14"/>
  <c r="AJB2158" i="14"/>
  <c r="AJD2158" i="14"/>
  <c r="AJF2158" i="14"/>
  <c r="AJH2158" i="14"/>
  <c r="AJJ2158" i="14"/>
  <c r="AJL2158" i="14"/>
  <c r="AJN2158" i="14"/>
  <c r="AJP2158" i="14"/>
  <c r="AJR2158" i="14"/>
  <c r="AJT2158" i="14"/>
  <c r="AJV2158" i="14"/>
  <c r="AJX2158" i="14"/>
  <c r="AJZ2158" i="14"/>
  <c r="AKB2158" i="14"/>
  <c r="AKD2158" i="14"/>
  <c r="AKF2158" i="14"/>
  <c r="AKH2158" i="14"/>
  <c r="AKJ2158" i="14"/>
  <c r="AKL2158" i="14"/>
  <c r="AKN2158" i="14"/>
  <c r="AKP2158" i="14"/>
  <c r="AKR2158" i="14"/>
  <c r="AKT2158" i="14"/>
  <c r="AKV2158" i="14"/>
  <c r="AKX2158" i="14"/>
  <c r="AKZ2158" i="14"/>
  <c r="ALB2158" i="14"/>
  <c r="ALD2158" i="14"/>
  <c r="ALF2158" i="14"/>
  <c r="ALH2158" i="14"/>
  <c r="ALJ2158" i="14"/>
  <c r="ALL2158" i="14"/>
  <c r="ALN2158" i="14"/>
  <c r="ALP2158" i="14"/>
  <c r="ALR2158" i="14"/>
  <c r="ALT2158" i="14"/>
  <c r="ALV2158" i="14"/>
  <c r="ALX2158" i="14"/>
  <c r="ALZ2158" i="14"/>
  <c r="AMB2158" i="14"/>
  <c r="AMD2158" i="14"/>
  <c r="AMF2158" i="14"/>
  <c r="TB2159" i="14"/>
  <c r="TD2159" i="14"/>
  <c r="TF2159" i="14"/>
  <c r="TH2159" i="14"/>
  <c r="TJ2159" i="14"/>
  <c r="TL2159" i="14"/>
  <c r="TN2159" i="14"/>
  <c r="TP2159" i="14"/>
  <c r="TR2159" i="14"/>
  <c r="TT2159" i="14"/>
  <c r="TV2159" i="14"/>
  <c r="TX2159" i="14"/>
  <c r="TZ2159" i="14"/>
  <c r="UB2159" i="14"/>
  <c r="UD2159" i="14"/>
  <c r="UF2159" i="14"/>
  <c r="UH2159" i="14"/>
  <c r="UJ2159" i="14"/>
  <c r="UL2159" i="14"/>
  <c r="UN2159" i="14"/>
  <c r="UP2159" i="14"/>
  <c r="UR2159" i="14"/>
  <c r="UT2159" i="14"/>
  <c r="UV2159" i="14"/>
  <c r="UX2159" i="14"/>
  <c r="UZ2159" i="14"/>
  <c r="VB2159" i="14"/>
  <c r="VD2159" i="14"/>
  <c r="VF2159" i="14"/>
  <c r="VH2159" i="14"/>
  <c r="VJ2159" i="14"/>
  <c r="VL2159" i="14"/>
  <c r="VN2159" i="14"/>
  <c r="VP2159" i="14"/>
  <c r="VR2159" i="14"/>
  <c r="VT2159" i="14"/>
  <c r="VV2159" i="14"/>
  <c r="VX2159" i="14"/>
  <c r="VZ2159" i="14"/>
  <c r="WB2159" i="14"/>
  <c r="WD2159" i="14"/>
  <c r="WF2159" i="14"/>
  <c r="WH2159" i="14"/>
  <c r="WJ2159" i="14"/>
  <c r="WL2159" i="14"/>
  <c r="WN2159" i="14"/>
  <c r="WP2159" i="14"/>
  <c r="WR2159" i="14"/>
  <c r="WT2159" i="14"/>
  <c r="WV2159" i="14"/>
  <c r="WX2159" i="14"/>
  <c r="WZ2159" i="14"/>
  <c r="XB2159" i="14"/>
  <c r="XD2159" i="14"/>
  <c r="XF2159" i="14"/>
  <c r="XH2159" i="14"/>
  <c r="XJ2159" i="14"/>
  <c r="XL2159" i="14"/>
  <c r="XN2159" i="14"/>
  <c r="XP2159" i="14"/>
  <c r="XR2159" i="14"/>
  <c r="XT2159" i="14"/>
  <c r="XV2159" i="14"/>
  <c r="XX2159" i="14"/>
  <c r="XZ2159" i="14"/>
  <c r="YB2159" i="14"/>
  <c r="YD2159" i="14"/>
  <c r="YF2159" i="14"/>
  <c r="YH2159" i="14"/>
  <c r="YJ2159" i="14"/>
  <c r="YL2159" i="14"/>
  <c r="YN2159" i="14"/>
  <c r="YP2159" i="14"/>
  <c r="YR2159" i="14"/>
  <c r="YT2159" i="14"/>
  <c r="YV2159" i="14"/>
  <c r="YX2159" i="14"/>
  <c r="YZ2159" i="14"/>
  <c r="ZB2159" i="14"/>
  <c r="ZD2159" i="14"/>
  <c r="ZF2159" i="14"/>
  <c r="ZH2159" i="14"/>
  <c r="ZJ2159" i="14"/>
  <c r="ZL2159" i="14"/>
  <c r="ZN2159" i="14"/>
  <c r="ZP2159" i="14"/>
  <c r="ZR2159" i="14"/>
  <c r="ZT2159" i="14"/>
  <c r="ZV2159" i="14"/>
  <c r="ZX2159" i="14"/>
  <c r="ZZ2159" i="14"/>
  <c r="AAB2159" i="14"/>
  <c r="AAD2159" i="14"/>
  <c r="AAF2159" i="14"/>
  <c r="AAH2159" i="14"/>
  <c r="AAJ2159" i="14"/>
  <c r="AAL2159" i="14"/>
  <c r="AAN2159" i="14"/>
  <c r="AAP2159" i="14"/>
  <c r="AAR2159" i="14"/>
  <c r="AAT2159" i="14"/>
  <c r="AAV2159" i="14"/>
  <c r="AAX2159" i="14"/>
  <c r="AAZ2159" i="14"/>
  <c r="ABB2159" i="14"/>
  <c r="ABD2159" i="14"/>
  <c r="ABF2159" i="14"/>
  <c r="ABH2159" i="14"/>
  <c r="ABJ2159" i="14"/>
  <c r="ABL2159" i="14"/>
  <c r="ABN2159" i="14"/>
  <c r="ABP2159" i="14"/>
  <c r="ABR2159" i="14"/>
  <c r="ABT2159" i="14"/>
  <c r="ABV2159" i="14"/>
  <c r="ABX2159" i="14"/>
  <c r="ABZ2159" i="14"/>
  <c r="ACB2159" i="14"/>
  <c r="ACD2159" i="14"/>
  <c r="ACF2159" i="14"/>
  <c r="ACH2159" i="14"/>
  <c r="ACJ2159" i="14"/>
  <c r="ACL2159" i="14"/>
  <c r="ACN2159" i="14"/>
  <c r="ACP2159" i="14"/>
  <c r="ACR2159" i="14"/>
  <c r="ACT2159" i="14"/>
  <c r="ACV2159" i="14"/>
  <c r="ACX2159" i="14"/>
  <c r="ACZ2159" i="14"/>
  <c r="ADB2159" i="14"/>
  <c r="ADD2159" i="14"/>
  <c r="ADF2159" i="14"/>
  <c r="ADH2159" i="14"/>
  <c r="ADJ2159" i="14"/>
  <c r="ADL2159" i="14"/>
  <c r="ADN2159" i="14"/>
  <c r="ADP2159" i="14"/>
  <c r="ADR2159" i="14"/>
  <c r="ADT2159" i="14"/>
  <c r="ADV2159" i="14"/>
  <c r="ADX2159" i="14"/>
  <c r="ADZ2159" i="14"/>
  <c r="AEB2159" i="14"/>
  <c r="AED2159" i="14"/>
  <c r="AEF2159" i="14"/>
  <c r="AEH2159" i="14"/>
  <c r="AEJ2159" i="14"/>
  <c r="AEL2159" i="14"/>
  <c r="AEN2159" i="14"/>
  <c r="AEP2159" i="14"/>
  <c r="AER2159" i="14"/>
  <c r="AET2159" i="14"/>
  <c r="AEV2159" i="14"/>
  <c r="AEX2159" i="14"/>
  <c r="AEZ2159" i="14"/>
  <c r="AFB2159" i="14"/>
  <c r="AFD2159" i="14"/>
  <c r="AFF2159" i="14"/>
  <c r="AFH2159" i="14"/>
  <c r="AFJ2159" i="14"/>
  <c r="AFL2159" i="14"/>
  <c r="AFN2159" i="14"/>
  <c r="AFP2159" i="14"/>
  <c r="AFR2159" i="14"/>
  <c r="AFT2159" i="14"/>
  <c r="AFV2159" i="14"/>
  <c r="AFX2159" i="14"/>
  <c r="AFZ2159" i="14"/>
  <c r="AGB2159" i="14"/>
  <c r="AGD2159" i="14"/>
  <c r="AGF2159" i="14"/>
  <c r="AGH2159" i="14"/>
  <c r="AGJ2159" i="14"/>
  <c r="AGL2159" i="14"/>
  <c r="AGN2159" i="14"/>
  <c r="AGP2159" i="14"/>
  <c r="AGR2159" i="14"/>
  <c r="AGT2159" i="14"/>
  <c r="AGV2159" i="14"/>
  <c r="AGX2159" i="14"/>
  <c r="AGZ2159" i="14"/>
  <c r="AHB2159" i="14"/>
  <c r="AHD2159" i="14"/>
  <c r="AHF2159" i="14"/>
  <c r="AHH2159" i="14"/>
  <c r="AHJ2159" i="14"/>
  <c r="AHL2159" i="14"/>
  <c r="AHN2159" i="14"/>
  <c r="AHP2159" i="14"/>
  <c r="AHR2159" i="14"/>
  <c r="AHT2159" i="14"/>
  <c r="AHV2159" i="14"/>
  <c r="AHX2159" i="14"/>
  <c r="AHZ2159" i="14"/>
  <c r="AIB2159" i="14"/>
  <c r="AID2159" i="14"/>
  <c r="AIF2159" i="14"/>
  <c r="AIH2159" i="14"/>
  <c r="AIJ2159" i="14"/>
  <c r="AIL2159" i="14"/>
  <c r="AIN2159" i="14"/>
  <c r="AIP2159" i="14"/>
  <c r="AIR2159" i="14"/>
  <c r="AIT2159" i="14"/>
  <c r="AIV2159" i="14"/>
  <c r="AIX2159" i="14"/>
  <c r="AIZ2159" i="14"/>
  <c r="AJB2159" i="14"/>
  <c r="AJD2159" i="14"/>
  <c r="AJF2159" i="14"/>
  <c r="AJH2159" i="14"/>
  <c r="AJJ2159" i="14"/>
  <c r="AJL2159" i="14"/>
  <c r="AJN2159" i="14"/>
  <c r="AJP2159" i="14"/>
  <c r="AJR2159" i="14"/>
  <c r="AJT2159" i="14"/>
  <c r="AJV2159" i="14"/>
  <c r="AJX2159" i="14"/>
  <c r="AJZ2159" i="14"/>
  <c r="AKB2159" i="14"/>
  <c r="AKD2159" i="14"/>
  <c r="AKF2159" i="14"/>
  <c r="AKH2159" i="14"/>
  <c r="AKJ2159" i="14"/>
  <c r="AKL2159" i="14"/>
  <c r="AKN2159" i="14"/>
  <c r="AKP2159" i="14"/>
  <c r="AKR2159" i="14"/>
  <c r="AKT2159" i="14"/>
  <c r="AKV2159" i="14"/>
  <c r="AKX2159" i="14"/>
  <c r="AKZ2159" i="14"/>
  <c r="ALB2159" i="14"/>
  <c r="ALD2159" i="14"/>
  <c r="ALF2159" i="14"/>
  <c r="ALH2159" i="14"/>
  <c r="ALJ2159" i="14"/>
  <c r="ALL2159" i="14"/>
  <c r="ALN2159" i="14"/>
  <c r="ALP2159" i="14"/>
  <c r="ALR2159" i="14"/>
  <c r="ALT2159" i="14"/>
  <c r="ALV2159" i="14"/>
  <c r="ALX2159" i="14"/>
  <c r="ALZ2159" i="14"/>
  <c r="AMB2159" i="14"/>
  <c r="AMD2159" i="14"/>
  <c r="AMF2159" i="14"/>
  <c r="TB2160" i="14"/>
  <c r="TD2160" i="14"/>
  <c r="TF2160" i="14"/>
  <c r="TH2160" i="14"/>
  <c r="TJ2160" i="14"/>
  <c r="TL2160" i="14"/>
  <c r="TN2160" i="14"/>
  <c r="TP2160" i="14"/>
  <c r="TR2160" i="14"/>
  <c r="TT2160" i="14"/>
  <c r="TV2160" i="14"/>
  <c r="TX2160" i="14"/>
  <c r="TZ2160" i="14"/>
  <c r="UB2160" i="14"/>
  <c r="UD2160" i="14"/>
  <c r="UF2160" i="14"/>
  <c r="UH2160" i="14"/>
  <c r="UJ2160" i="14"/>
  <c r="UL2160" i="14"/>
  <c r="UN2160" i="14"/>
  <c r="UP2160" i="14"/>
  <c r="UR2160" i="14"/>
  <c r="UT2160" i="14"/>
  <c r="UV2160" i="14"/>
  <c r="UX2160" i="14"/>
  <c r="UZ2160" i="14"/>
  <c r="VB2160" i="14"/>
  <c r="VD2160" i="14"/>
  <c r="VF2160" i="14"/>
  <c r="VH2160" i="14"/>
  <c r="VJ2160" i="14"/>
  <c r="VL2160" i="14"/>
  <c r="VN2160" i="14"/>
  <c r="VP2160" i="14"/>
  <c r="VR2160" i="14"/>
  <c r="VT2160" i="14"/>
  <c r="VV2160" i="14"/>
  <c r="VX2160" i="14"/>
  <c r="VZ2160" i="14"/>
  <c r="WB2160" i="14"/>
  <c r="WD2160" i="14"/>
  <c r="WF2160" i="14"/>
  <c r="WH2160" i="14"/>
  <c r="WJ2160" i="14"/>
  <c r="WL2160" i="14"/>
  <c r="WN2160" i="14"/>
  <c r="WP2160" i="14"/>
  <c r="WR2160" i="14"/>
  <c r="WT2160" i="14"/>
  <c r="WV2160" i="14"/>
  <c r="WX2160" i="14"/>
  <c r="WZ2160" i="14"/>
  <c r="XB2160" i="14"/>
  <c r="XD2160" i="14"/>
  <c r="XF2160" i="14"/>
  <c r="XH2160" i="14"/>
  <c r="XJ2160" i="14"/>
  <c r="XL2160" i="14"/>
  <c r="XN2160" i="14"/>
  <c r="XP2160" i="14"/>
  <c r="XR2160" i="14"/>
  <c r="XT2160" i="14"/>
  <c r="XV2160" i="14"/>
  <c r="XX2160" i="14"/>
  <c r="XZ2160" i="14"/>
  <c r="YB2160" i="14"/>
  <c r="YD2160" i="14"/>
  <c r="YF2160" i="14"/>
  <c r="YH2160" i="14"/>
  <c r="YJ2160" i="14"/>
  <c r="YL2160" i="14"/>
  <c r="YN2160" i="14"/>
  <c r="YP2160" i="14"/>
  <c r="YR2160" i="14"/>
  <c r="YT2160" i="14"/>
  <c r="YV2160" i="14"/>
  <c r="YX2160" i="14"/>
  <c r="YZ2160" i="14"/>
  <c r="ZB2160" i="14"/>
  <c r="ZD2160" i="14"/>
  <c r="ZF2160" i="14"/>
  <c r="ZH2160" i="14"/>
  <c r="ZJ2160" i="14"/>
  <c r="ZL2160" i="14"/>
  <c r="ZN2160" i="14"/>
  <c r="ZP2160" i="14"/>
  <c r="ZR2160" i="14"/>
  <c r="ZT2160" i="14"/>
  <c r="ZV2160" i="14"/>
  <c r="ZX2160" i="14"/>
  <c r="ZZ2160" i="14"/>
  <c r="AAB2160" i="14"/>
  <c r="AAD2160" i="14"/>
  <c r="AAF2160" i="14"/>
  <c r="AAH2160" i="14"/>
  <c r="AAJ2160" i="14"/>
  <c r="AAL2160" i="14"/>
  <c r="AAN2160" i="14"/>
  <c r="AAP2160" i="14"/>
  <c r="AAR2160" i="14"/>
  <c r="AAT2160" i="14"/>
  <c r="AAV2160" i="14"/>
  <c r="AAX2160" i="14"/>
  <c r="AAZ2160" i="14"/>
  <c r="ABB2160" i="14"/>
  <c r="ABD2160" i="14"/>
  <c r="ABF2160" i="14"/>
  <c r="ABH2160" i="14"/>
  <c r="ABJ2160" i="14"/>
  <c r="ABL2160" i="14"/>
  <c r="ABN2160" i="14"/>
  <c r="ABP2160" i="14"/>
  <c r="ABR2160" i="14"/>
  <c r="ABT2160" i="14"/>
  <c r="ABV2160" i="14"/>
  <c r="ABX2160" i="14"/>
  <c r="ABZ2160" i="14"/>
  <c r="ACB2160" i="14"/>
  <c r="ACD2160" i="14"/>
  <c r="ACF2160" i="14"/>
  <c r="ACH2160" i="14"/>
  <c r="ACJ2160" i="14"/>
  <c r="ACL2160" i="14"/>
  <c r="ACN2160" i="14"/>
  <c r="ACP2160" i="14"/>
  <c r="ACR2160" i="14"/>
  <c r="ACT2160" i="14"/>
  <c r="ACV2160" i="14"/>
  <c r="ACX2160" i="14"/>
  <c r="ACZ2160" i="14"/>
  <c r="ADB2160" i="14"/>
  <c r="ADD2160" i="14"/>
  <c r="ADF2160" i="14"/>
  <c r="ADH2160" i="14"/>
  <c r="ADJ2160" i="14"/>
  <c r="ADL2160" i="14"/>
  <c r="ADN2160" i="14"/>
  <c r="ADP2160" i="14"/>
  <c r="ADR2160" i="14"/>
  <c r="ADT2160" i="14"/>
  <c r="ADV2160" i="14"/>
  <c r="ADX2160" i="14"/>
  <c r="ADZ2160" i="14"/>
  <c r="AEB2160" i="14"/>
  <c r="AED2160" i="14"/>
  <c r="AEF2160" i="14"/>
  <c r="AEH2160" i="14"/>
  <c r="AEJ2160" i="14"/>
  <c r="AEL2160" i="14"/>
  <c r="AEN2160" i="14"/>
  <c r="AEP2160" i="14"/>
  <c r="AER2160" i="14"/>
  <c r="AET2160" i="14"/>
  <c r="AEV2160" i="14"/>
  <c r="AEX2160" i="14"/>
  <c r="AEZ2160" i="14"/>
  <c r="AFB2160" i="14"/>
  <c r="AFD2160" i="14"/>
  <c r="AFF2160" i="14"/>
  <c r="AFH2160" i="14"/>
  <c r="AFJ2160" i="14"/>
  <c r="AFL2160" i="14"/>
  <c r="AFN2160" i="14"/>
  <c r="AFP2160" i="14"/>
  <c r="AFR2160" i="14"/>
  <c r="AFT2160" i="14"/>
  <c r="AFV2160" i="14"/>
  <c r="AFX2160" i="14"/>
  <c r="AFZ2160" i="14"/>
  <c r="AGB2160" i="14"/>
  <c r="AGD2160" i="14"/>
  <c r="AGF2160" i="14"/>
  <c r="AGH2160" i="14"/>
  <c r="AGJ2160" i="14"/>
  <c r="AGL2160" i="14"/>
  <c r="AGN2160" i="14"/>
  <c r="AGP2160" i="14"/>
  <c r="AGR2160" i="14"/>
  <c r="AGT2160" i="14"/>
  <c r="AGV2160" i="14"/>
  <c r="AGX2160" i="14"/>
  <c r="AGZ2160" i="14"/>
  <c r="AHB2160" i="14"/>
  <c r="AHD2160" i="14"/>
  <c r="AHF2160" i="14"/>
  <c r="AHH2160" i="14"/>
  <c r="AHJ2160" i="14"/>
  <c r="AHL2160" i="14"/>
  <c r="AHN2160" i="14"/>
  <c r="AHP2160" i="14"/>
  <c r="AHR2160" i="14"/>
  <c r="AHT2160" i="14"/>
  <c r="AHV2160" i="14"/>
  <c r="AHX2160" i="14"/>
  <c r="AHZ2160" i="14"/>
  <c r="AIB2160" i="14"/>
  <c r="AID2160" i="14"/>
  <c r="AIF2160" i="14"/>
  <c r="AIH2160" i="14"/>
  <c r="AIJ2160" i="14"/>
  <c r="AIL2160" i="14"/>
  <c r="AIN2160" i="14"/>
  <c r="AIP2160" i="14"/>
  <c r="AIR2160" i="14"/>
  <c r="AIT2160" i="14"/>
  <c r="AIV2160" i="14"/>
  <c r="AIX2160" i="14"/>
  <c r="AIZ2160" i="14"/>
  <c r="AJB2160" i="14"/>
  <c r="AJD2160" i="14"/>
  <c r="AJF2160" i="14"/>
  <c r="AJH2160" i="14"/>
  <c r="AJJ2160" i="14"/>
  <c r="AJL2160" i="14"/>
  <c r="AJN2160" i="14"/>
  <c r="AJP2160" i="14"/>
  <c r="AJR2160" i="14"/>
  <c r="AJT2160" i="14"/>
  <c r="AJV2160" i="14"/>
  <c r="AJX2160" i="14"/>
  <c r="AJZ2160" i="14"/>
  <c r="AKB2160" i="14"/>
  <c r="AKD2160" i="14"/>
  <c r="AKF2160" i="14"/>
  <c r="AKH2160" i="14"/>
  <c r="AKJ2160" i="14"/>
  <c r="AKL2160" i="14"/>
  <c r="AKN2160" i="14"/>
  <c r="AKP2160" i="14"/>
  <c r="AKR2160" i="14"/>
  <c r="AKT2160" i="14"/>
  <c r="AKV2160" i="14"/>
  <c r="AKX2160" i="14"/>
  <c r="AKZ2160" i="14"/>
  <c r="ALB2160" i="14"/>
  <c r="ALD2160" i="14"/>
  <c r="ALF2160" i="14"/>
  <c r="ALH2160" i="14"/>
  <c r="ALJ2160" i="14"/>
  <c r="ALL2160" i="14"/>
  <c r="ALN2160" i="14"/>
  <c r="ALP2160" i="14"/>
  <c r="ALR2160" i="14"/>
  <c r="ALT2160" i="14"/>
  <c r="ALV2160" i="14"/>
  <c r="ALX2160" i="14"/>
  <c r="ALZ2160" i="14"/>
  <c r="AMB2160" i="14"/>
  <c r="AMD2160" i="14"/>
  <c r="AMF2160" i="14"/>
  <c r="TB2161" i="14"/>
  <c r="TD2161" i="14"/>
  <c r="TF2161" i="14"/>
  <c r="TH2161" i="14"/>
  <c r="TJ2161" i="14"/>
  <c r="TL2161" i="14"/>
  <c r="TN2161" i="14"/>
  <c r="TP2161" i="14"/>
  <c r="TR2161" i="14"/>
  <c r="TT2161" i="14"/>
  <c r="TV2161" i="14"/>
  <c r="TX2161" i="14"/>
  <c r="TZ2161" i="14"/>
  <c r="UB2161" i="14"/>
  <c r="UD2161" i="14"/>
  <c r="UF2161" i="14"/>
  <c r="UH2161" i="14"/>
  <c r="UJ2161" i="14"/>
  <c r="UL2161" i="14"/>
  <c r="UN2161" i="14"/>
  <c r="UP2161" i="14"/>
  <c r="UR2161" i="14"/>
  <c r="UT2161" i="14"/>
  <c r="UV2161" i="14"/>
  <c r="UX2161" i="14"/>
  <c r="UZ2161" i="14"/>
  <c r="VB2161" i="14"/>
  <c r="VD2161" i="14"/>
  <c r="VF2161" i="14"/>
  <c r="VH2161" i="14"/>
  <c r="VJ2161" i="14"/>
  <c r="VL2161" i="14"/>
  <c r="VN2161" i="14"/>
  <c r="VP2161" i="14"/>
  <c r="VR2161" i="14"/>
  <c r="VT2161" i="14"/>
  <c r="VV2161" i="14"/>
  <c r="VX2161" i="14"/>
  <c r="VZ2161" i="14"/>
  <c r="WB2161" i="14"/>
  <c r="WD2161" i="14"/>
  <c r="WF2161" i="14"/>
  <c r="WH2161" i="14"/>
  <c r="WJ2161" i="14"/>
  <c r="WL2161" i="14"/>
  <c r="WN2161" i="14"/>
  <c r="WP2161" i="14"/>
  <c r="WR2161" i="14"/>
  <c r="WT2161" i="14"/>
  <c r="WV2161" i="14"/>
  <c r="WX2161" i="14"/>
  <c r="WZ2161" i="14"/>
  <c r="XB2161" i="14"/>
  <c r="XD2161" i="14"/>
  <c r="XF2161" i="14"/>
  <c r="XH2161" i="14"/>
  <c r="XJ2161" i="14"/>
  <c r="XL2161" i="14"/>
  <c r="XN2161" i="14"/>
  <c r="XP2161" i="14"/>
  <c r="XR2161" i="14"/>
  <c r="XT2161" i="14"/>
  <c r="XV2161" i="14"/>
  <c r="XX2161" i="14"/>
  <c r="XZ2161" i="14"/>
  <c r="YB2161" i="14"/>
  <c r="YD2161" i="14"/>
  <c r="YF2161" i="14"/>
  <c r="YH2161" i="14"/>
  <c r="YJ2161" i="14"/>
  <c r="YL2161" i="14"/>
  <c r="YN2161" i="14"/>
  <c r="YP2161" i="14"/>
  <c r="YR2161" i="14"/>
  <c r="YT2161" i="14"/>
  <c r="YV2161" i="14"/>
  <c r="YX2161" i="14"/>
  <c r="YZ2161" i="14"/>
  <c r="ZB2161" i="14"/>
  <c r="ZD2161" i="14"/>
  <c r="ZF2161" i="14"/>
  <c r="ZH2161" i="14"/>
  <c r="ZJ2161" i="14"/>
  <c r="ZL2161" i="14"/>
  <c r="ZN2161" i="14"/>
  <c r="ZP2161" i="14"/>
  <c r="ZR2161" i="14"/>
  <c r="ZT2161" i="14"/>
  <c r="ZV2161" i="14"/>
  <c r="ZX2161" i="14"/>
  <c r="ZZ2161" i="14"/>
  <c r="AAB2161" i="14"/>
  <c r="AAD2161" i="14"/>
  <c r="AAF2161" i="14"/>
  <c r="AAH2161" i="14"/>
  <c r="AAJ2161" i="14"/>
  <c r="AAL2161" i="14"/>
  <c r="AAN2161" i="14"/>
  <c r="AAP2161" i="14"/>
  <c r="AAR2161" i="14"/>
  <c r="AAT2161" i="14"/>
  <c r="AAV2161" i="14"/>
  <c r="AAX2161" i="14"/>
  <c r="AAZ2161" i="14"/>
  <c r="ABB2161" i="14"/>
  <c r="ABD2161" i="14"/>
  <c r="ABF2161" i="14"/>
  <c r="ABH2161" i="14"/>
  <c r="ABJ2161" i="14"/>
  <c r="ABL2161" i="14"/>
  <c r="ABN2161" i="14"/>
  <c r="ABP2161" i="14"/>
  <c r="ABR2161" i="14"/>
  <c r="ABT2161" i="14"/>
  <c r="ABV2161" i="14"/>
  <c r="ABX2161" i="14"/>
  <c r="ABZ2161" i="14"/>
  <c r="ACB2161" i="14"/>
  <c r="ACD2161" i="14"/>
  <c r="ACF2161" i="14"/>
  <c r="ACH2161" i="14"/>
  <c r="ACJ2161" i="14"/>
  <c r="ACL2161" i="14"/>
  <c r="ACN2161" i="14"/>
  <c r="ACP2161" i="14"/>
  <c r="ACR2161" i="14"/>
  <c r="ACT2161" i="14"/>
  <c r="ACV2161" i="14"/>
  <c r="ACX2161" i="14"/>
  <c r="ACZ2161" i="14"/>
  <c r="ADB2161" i="14"/>
  <c r="ADD2161" i="14"/>
  <c r="ADF2161" i="14"/>
  <c r="ADH2161" i="14"/>
  <c r="ADJ2161" i="14"/>
  <c r="ADL2161" i="14"/>
  <c r="ADN2161" i="14"/>
  <c r="ADP2161" i="14"/>
  <c r="ADR2161" i="14"/>
  <c r="ADT2161" i="14"/>
  <c r="ADV2161" i="14"/>
  <c r="ADX2161" i="14"/>
  <c r="ADZ2161" i="14"/>
  <c r="AEB2161" i="14"/>
  <c r="AED2161" i="14"/>
  <c r="AEF2161" i="14"/>
  <c r="AEH2161" i="14"/>
  <c r="AEJ2161" i="14"/>
  <c r="AEL2161" i="14"/>
  <c r="AEN2161" i="14"/>
  <c r="AEP2161" i="14"/>
  <c r="AER2161" i="14"/>
  <c r="AET2161" i="14"/>
  <c r="AEV2161" i="14"/>
  <c r="AEX2161" i="14"/>
  <c r="AEZ2161" i="14"/>
  <c r="AFB2161" i="14"/>
  <c r="AFD2161" i="14"/>
  <c r="AFF2161" i="14"/>
  <c r="AFH2161" i="14"/>
  <c r="AFJ2161" i="14"/>
  <c r="AFL2161" i="14"/>
  <c r="AFN2161" i="14"/>
  <c r="AFP2161" i="14"/>
  <c r="AFR2161" i="14"/>
  <c r="AFT2161" i="14"/>
  <c r="AFV2161" i="14"/>
  <c r="AFX2161" i="14"/>
  <c r="AFZ2161" i="14"/>
  <c r="AGB2161" i="14"/>
  <c r="AGD2161" i="14"/>
  <c r="AGF2161" i="14"/>
  <c r="AGH2161" i="14"/>
  <c r="AGJ2161" i="14"/>
  <c r="AGL2161" i="14"/>
  <c r="AGN2161" i="14"/>
  <c r="AGP2161" i="14"/>
  <c r="AGR2161" i="14"/>
  <c r="AGT2161" i="14"/>
  <c r="AGV2161" i="14"/>
  <c r="AGX2161" i="14"/>
  <c r="AGZ2161" i="14"/>
  <c r="AHB2161" i="14"/>
  <c r="AHD2161" i="14"/>
  <c r="AHF2161" i="14"/>
  <c r="AHH2161" i="14"/>
  <c r="AHJ2161" i="14"/>
  <c r="AHL2161" i="14"/>
  <c r="AHN2161" i="14"/>
  <c r="AHP2161" i="14"/>
  <c r="AHR2161" i="14"/>
  <c r="AHT2161" i="14"/>
  <c r="AHV2161" i="14"/>
  <c r="AHX2161" i="14"/>
  <c r="AHZ2161" i="14"/>
  <c r="AIB2161" i="14"/>
  <c r="AID2161" i="14"/>
  <c r="AIF2161" i="14"/>
  <c r="AIH2161" i="14"/>
  <c r="AIJ2161" i="14"/>
  <c r="AIL2161" i="14"/>
  <c r="AIN2161" i="14"/>
  <c r="AIP2161" i="14"/>
  <c r="AIR2161" i="14"/>
  <c r="AIT2161" i="14"/>
  <c r="AIV2161" i="14"/>
  <c r="AIX2161" i="14"/>
  <c r="AIZ2161" i="14"/>
  <c r="AJB2161" i="14"/>
  <c r="AJD2161" i="14"/>
  <c r="AJF2161" i="14"/>
  <c r="AJH2161" i="14"/>
  <c r="AJJ2161" i="14"/>
  <c r="AJL2161" i="14"/>
  <c r="AJN2161" i="14"/>
  <c r="AJP2161" i="14"/>
  <c r="AJR2161" i="14"/>
  <c r="AJT2161" i="14"/>
  <c r="AJV2161" i="14"/>
  <c r="AJX2161" i="14"/>
  <c r="AJZ2161" i="14"/>
  <c r="AKB2161" i="14"/>
  <c r="AKD2161" i="14"/>
  <c r="AKF2161" i="14"/>
  <c r="AKH2161" i="14"/>
  <c r="AKJ2161" i="14"/>
  <c r="AKL2161" i="14"/>
  <c r="AKN2161" i="14"/>
  <c r="AKP2161" i="14"/>
  <c r="AKR2161" i="14"/>
  <c r="AKT2161" i="14"/>
  <c r="AKV2161" i="14"/>
  <c r="AKX2161" i="14"/>
  <c r="AKZ2161" i="14"/>
  <c r="ALB2161" i="14"/>
  <c r="ALD2161" i="14"/>
  <c r="ALF2161" i="14"/>
  <c r="ALH2161" i="14"/>
  <c r="ALJ2161" i="14"/>
  <c r="ALL2161" i="14"/>
  <c r="ALN2161" i="14"/>
  <c r="ALP2161" i="14"/>
  <c r="ALR2161" i="14"/>
  <c r="ALT2161" i="14"/>
  <c r="ALV2161" i="14"/>
  <c r="ALX2161" i="14"/>
  <c r="ALZ2161" i="14"/>
  <c r="AMB2161" i="14"/>
  <c r="AMD2161" i="14"/>
  <c r="AMF2161" i="14"/>
  <c r="TB2162" i="14"/>
  <c r="TD2162" i="14"/>
  <c r="TF2162" i="14"/>
  <c r="TH2162" i="14"/>
  <c r="TJ2162" i="14"/>
  <c r="TL2162" i="14"/>
  <c r="TN2162" i="14"/>
  <c r="TP2162" i="14"/>
  <c r="TR2162" i="14"/>
  <c r="TT2162" i="14"/>
  <c r="TV2162" i="14"/>
  <c r="TX2162" i="14"/>
  <c r="TZ2162" i="14"/>
  <c r="UB2162" i="14"/>
  <c r="UD2162" i="14"/>
  <c r="UF2162" i="14"/>
  <c r="UH2162" i="14"/>
  <c r="UJ2162" i="14"/>
  <c r="UL2162" i="14"/>
  <c r="UN2162" i="14"/>
  <c r="UP2162" i="14"/>
  <c r="UR2162" i="14"/>
  <c r="UT2162" i="14"/>
  <c r="UV2162" i="14"/>
  <c r="UX2162" i="14"/>
  <c r="UZ2162" i="14"/>
  <c r="VB2162" i="14"/>
  <c r="VD2162" i="14"/>
  <c r="VF2162" i="14"/>
  <c r="VH2162" i="14"/>
  <c r="VJ2162" i="14"/>
  <c r="VL2162" i="14"/>
  <c r="VN2162" i="14"/>
  <c r="VP2162" i="14"/>
  <c r="VR2162" i="14"/>
  <c r="VT2162" i="14"/>
  <c r="VV2162" i="14"/>
  <c r="VX2162" i="14"/>
  <c r="VZ2162" i="14"/>
  <c r="WB2162" i="14"/>
  <c r="WD2162" i="14"/>
  <c r="WF2162" i="14"/>
  <c r="WH2162" i="14"/>
  <c r="WJ2162" i="14"/>
  <c r="WL2162" i="14"/>
  <c r="WN2162" i="14"/>
  <c r="WP2162" i="14"/>
  <c r="WR2162" i="14"/>
  <c r="WT2162" i="14"/>
  <c r="WV2162" i="14"/>
  <c r="WX2162" i="14"/>
  <c r="WZ2162" i="14"/>
  <c r="XB2162" i="14"/>
  <c r="XD2162" i="14"/>
  <c r="XF2162" i="14"/>
  <c r="XH2162" i="14"/>
  <c r="XJ2162" i="14"/>
  <c r="XL2162" i="14"/>
  <c r="XN2162" i="14"/>
  <c r="XP2162" i="14"/>
  <c r="XR2162" i="14"/>
  <c r="XT2162" i="14"/>
  <c r="XV2162" i="14"/>
  <c r="XX2162" i="14"/>
  <c r="XZ2162" i="14"/>
  <c r="YB2162" i="14"/>
  <c r="YD2162" i="14"/>
  <c r="YF2162" i="14"/>
  <c r="YH2162" i="14"/>
  <c r="YJ2162" i="14"/>
  <c r="YL2162" i="14"/>
  <c r="YN2162" i="14"/>
  <c r="YP2162" i="14"/>
  <c r="YR2162" i="14"/>
  <c r="YT2162" i="14"/>
  <c r="YV2162" i="14"/>
  <c r="YX2162" i="14"/>
  <c r="YZ2162" i="14"/>
  <c r="ZB2162" i="14"/>
  <c r="ZD2162" i="14"/>
  <c r="ZF2162" i="14"/>
  <c r="ZH2162" i="14"/>
  <c r="ZJ2162" i="14"/>
  <c r="ZL2162" i="14"/>
  <c r="ZN2162" i="14"/>
  <c r="ZP2162" i="14"/>
  <c r="ZR2162" i="14"/>
  <c r="ZT2162" i="14"/>
  <c r="ZV2162" i="14"/>
  <c r="ZX2162" i="14"/>
  <c r="ZZ2162" i="14"/>
  <c r="AAB2162" i="14"/>
  <c r="AAD2162" i="14"/>
  <c r="AAF2162" i="14"/>
  <c r="AAH2162" i="14"/>
  <c r="AAJ2162" i="14"/>
  <c r="AAL2162" i="14"/>
  <c r="AAN2162" i="14"/>
  <c r="AAP2162" i="14"/>
  <c r="AAR2162" i="14"/>
  <c r="AAT2162" i="14"/>
  <c r="AAV2162" i="14"/>
  <c r="AAX2162" i="14"/>
  <c r="AAZ2162" i="14"/>
  <c r="ABB2162" i="14"/>
  <c r="ABD2162" i="14"/>
  <c r="ABF2162" i="14"/>
  <c r="ABH2162" i="14"/>
  <c r="ABJ2162" i="14"/>
  <c r="ABL2162" i="14"/>
  <c r="ABN2162" i="14"/>
  <c r="ABP2162" i="14"/>
  <c r="ABR2162" i="14"/>
  <c r="ABT2162" i="14"/>
  <c r="ABV2162" i="14"/>
  <c r="ABX2162" i="14"/>
  <c r="ABZ2162" i="14"/>
  <c r="ACB2162" i="14"/>
  <c r="ACD2162" i="14"/>
  <c r="ACF2162" i="14"/>
  <c r="ACH2162" i="14"/>
  <c r="ACJ2162" i="14"/>
  <c r="ACL2162" i="14"/>
  <c r="ACN2162" i="14"/>
  <c r="ACP2162" i="14"/>
  <c r="ACR2162" i="14"/>
  <c r="ACT2162" i="14"/>
  <c r="ACV2162" i="14"/>
  <c r="ACX2162" i="14"/>
  <c r="ACZ2162" i="14"/>
  <c r="ADB2162" i="14"/>
  <c r="ADD2162" i="14"/>
  <c r="ADF2162" i="14"/>
  <c r="ADH2162" i="14"/>
  <c r="ADJ2162" i="14"/>
  <c r="ADL2162" i="14"/>
  <c r="ADN2162" i="14"/>
  <c r="ADP2162" i="14"/>
  <c r="ADR2162" i="14"/>
  <c r="ADT2162" i="14"/>
  <c r="ADV2162" i="14"/>
  <c r="ADX2162" i="14"/>
  <c r="ADZ2162" i="14"/>
  <c r="AEB2162" i="14"/>
  <c r="AED2162" i="14"/>
  <c r="AEF2162" i="14"/>
  <c r="AEH2162" i="14"/>
  <c r="AEJ2162" i="14"/>
  <c r="AEL2162" i="14"/>
  <c r="AEN2162" i="14"/>
  <c r="AEP2162" i="14"/>
  <c r="AER2162" i="14"/>
  <c r="AET2162" i="14"/>
  <c r="AEV2162" i="14"/>
  <c r="AEX2162" i="14"/>
  <c r="AEZ2162" i="14"/>
  <c r="AFB2162" i="14"/>
  <c r="AFD2162" i="14"/>
  <c r="AFF2162" i="14"/>
  <c r="AFH2162" i="14"/>
  <c r="AFJ2162" i="14"/>
  <c r="AFL2162" i="14"/>
  <c r="AFN2162" i="14"/>
  <c r="AFP2162" i="14"/>
  <c r="AFR2162" i="14"/>
  <c r="AFT2162" i="14"/>
  <c r="AFV2162" i="14"/>
  <c r="AFX2162" i="14"/>
  <c r="AFZ2162" i="14"/>
  <c r="AGB2162" i="14"/>
  <c r="AGD2162" i="14"/>
  <c r="AGF2162" i="14"/>
  <c r="AGH2162" i="14"/>
  <c r="AGJ2162" i="14"/>
  <c r="AGL2162" i="14"/>
  <c r="AGN2162" i="14"/>
  <c r="AGP2162" i="14"/>
  <c r="AGR2162" i="14"/>
  <c r="AGT2162" i="14"/>
  <c r="AGV2162" i="14"/>
  <c r="AGX2162" i="14"/>
  <c r="AGZ2162" i="14"/>
  <c r="AHB2162" i="14"/>
  <c r="AHD2162" i="14"/>
  <c r="AHF2162" i="14"/>
  <c r="AHH2162" i="14"/>
  <c r="AHJ2162" i="14"/>
  <c r="AHL2162" i="14"/>
  <c r="AHN2162" i="14"/>
  <c r="AHP2162" i="14"/>
  <c r="AHR2162" i="14"/>
  <c r="AHT2162" i="14"/>
  <c r="AHV2162" i="14"/>
  <c r="AHX2162" i="14"/>
  <c r="AHZ2162" i="14"/>
  <c r="AIB2162" i="14"/>
  <c r="AID2162" i="14"/>
  <c r="AIF2162" i="14"/>
  <c r="AIH2162" i="14"/>
  <c r="AIJ2162" i="14"/>
  <c r="AIL2162" i="14"/>
  <c r="AIN2162" i="14"/>
  <c r="AIP2162" i="14"/>
  <c r="AIR2162" i="14"/>
  <c r="AIT2162" i="14"/>
  <c r="AIV2162" i="14"/>
  <c r="AIX2162" i="14"/>
  <c r="AIZ2162" i="14"/>
  <c r="AJB2162" i="14"/>
  <c r="AJD2162" i="14"/>
  <c r="AJF2162" i="14"/>
  <c r="AJH2162" i="14"/>
  <c r="AJJ2162" i="14"/>
  <c r="AJL2162" i="14"/>
  <c r="AJN2162" i="14"/>
  <c r="AJP2162" i="14"/>
  <c r="AJR2162" i="14"/>
  <c r="AJT2162" i="14"/>
  <c r="AJV2162" i="14"/>
  <c r="AJX2162" i="14"/>
  <c r="AJZ2162" i="14"/>
  <c r="AKB2162" i="14"/>
  <c r="AKD2162" i="14"/>
  <c r="AKF2162" i="14"/>
  <c r="AKH2162" i="14"/>
  <c r="AKJ2162" i="14"/>
  <c r="AKL2162" i="14"/>
  <c r="AKN2162" i="14"/>
  <c r="AKP2162" i="14"/>
  <c r="AKR2162" i="14"/>
  <c r="AKT2162" i="14"/>
  <c r="AKV2162" i="14"/>
  <c r="AKX2162" i="14"/>
  <c r="AKZ2162" i="14"/>
  <c r="ALB2162" i="14"/>
  <c r="ALD2162" i="14"/>
  <c r="ALF2162" i="14"/>
  <c r="ALH2162" i="14"/>
  <c r="ALJ2162" i="14"/>
  <c r="ALL2162" i="14"/>
  <c r="ALN2162" i="14"/>
  <c r="ALP2162" i="14"/>
  <c r="ALR2162" i="14"/>
  <c r="ALT2162" i="14"/>
  <c r="ALV2162" i="14"/>
  <c r="ALX2162" i="14"/>
  <c r="ALZ2162" i="14"/>
  <c r="AMB2162" i="14"/>
  <c r="AMD2162" i="14"/>
  <c r="AMF2162" i="14"/>
  <c r="TB2163" i="14"/>
  <c r="TD2163" i="14"/>
  <c r="TF2163" i="14"/>
  <c r="TH2163" i="14"/>
  <c r="TJ2163" i="14"/>
  <c r="TL2163" i="14"/>
  <c r="TN2163" i="14"/>
  <c r="TP2163" i="14"/>
  <c r="TR2163" i="14"/>
  <c r="TT2163" i="14"/>
  <c r="TV2163" i="14"/>
  <c r="TX2163" i="14"/>
  <c r="TZ2163" i="14"/>
  <c r="UB2163" i="14"/>
  <c r="UD2163" i="14"/>
  <c r="UF2163" i="14"/>
  <c r="UH2163" i="14"/>
  <c r="UJ2163" i="14"/>
  <c r="UL2163" i="14"/>
  <c r="UN2163" i="14"/>
  <c r="UP2163" i="14"/>
  <c r="UR2163" i="14"/>
  <c r="UT2163" i="14"/>
  <c r="UV2163" i="14"/>
  <c r="UX2163" i="14"/>
  <c r="UZ2163" i="14"/>
  <c r="VB2163" i="14"/>
  <c r="VD2163" i="14"/>
  <c r="VF2163" i="14"/>
  <c r="VH2163" i="14"/>
  <c r="VJ2163" i="14"/>
  <c r="VL2163" i="14"/>
  <c r="VN2163" i="14"/>
  <c r="VP2163" i="14"/>
  <c r="VR2163" i="14"/>
  <c r="VT2163" i="14"/>
  <c r="VV2163" i="14"/>
  <c r="VX2163" i="14"/>
  <c r="VZ2163" i="14"/>
  <c r="WB2163" i="14"/>
  <c r="WD2163" i="14"/>
  <c r="WF2163" i="14"/>
  <c r="WH2163" i="14"/>
  <c r="WJ2163" i="14"/>
  <c r="WL2163" i="14"/>
  <c r="WN2163" i="14"/>
  <c r="WP2163" i="14"/>
  <c r="WR2163" i="14"/>
  <c r="WT2163" i="14"/>
  <c r="WV2163" i="14"/>
  <c r="WX2163" i="14"/>
  <c r="WZ2163" i="14"/>
  <c r="XB2163" i="14"/>
  <c r="XD2163" i="14"/>
  <c r="XF2163" i="14"/>
  <c r="XH2163" i="14"/>
  <c r="XJ2163" i="14"/>
  <c r="XL2163" i="14"/>
  <c r="XN2163" i="14"/>
  <c r="XP2163" i="14"/>
  <c r="XR2163" i="14"/>
  <c r="XT2163" i="14"/>
  <c r="XV2163" i="14"/>
  <c r="XX2163" i="14"/>
  <c r="XZ2163" i="14"/>
  <c r="YB2163" i="14"/>
  <c r="YD2163" i="14"/>
  <c r="YF2163" i="14"/>
  <c r="YH2163" i="14"/>
  <c r="YJ2163" i="14"/>
  <c r="YL2163" i="14"/>
  <c r="YN2163" i="14"/>
  <c r="YP2163" i="14"/>
  <c r="YR2163" i="14"/>
  <c r="YT2163" i="14"/>
  <c r="YV2163" i="14"/>
  <c r="YX2163" i="14"/>
  <c r="YZ2163" i="14"/>
  <c r="ZB2163" i="14"/>
  <c r="ZD2163" i="14"/>
  <c r="ZF2163" i="14"/>
  <c r="ZH2163" i="14"/>
  <c r="ZJ2163" i="14"/>
  <c r="ZL2163" i="14"/>
  <c r="ZN2163" i="14"/>
  <c r="ZP2163" i="14"/>
  <c r="ZR2163" i="14"/>
  <c r="ZT2163" i="14"/>
  <c r="ZV2163" i="14"/>
  <c r="ZX2163" i="14"/>
  <c r="ZZ2163" i="14"/>
  <c r="AAB2163" i="14"/>
  <c r="AAD2163" i="14"/>
  <c r="AAF2163" i="14"/>
  <c r="AAH2163" i="14"/>
  <c r="AAJ2163" i="14"/>
  <c r="AAL2163" i="14"/>
  <c r="AAN2163" i="14"/>
  <c r="AAP2163" i="14"/>
  <c r="AAR2163" i="14"/>
  <c r="AAT2163" i="14"/>
  <c r="AAV2163" i="14"/>
  <c r="AAX2163" i="14"/>
  <c r="AAZ2163" i="14"/>
  <c r="ABB2163" i="14"/>
  <c r="ABD2163" i="14"/>
  <c r="ABF2163" i="14"/>
  <c r="ABH2163" i="14"/>
  <c r="ABJ2163" i="14"/>
  <c r="ABL2163" i="14"/>
  <c r="ABN2163" i="14"/>
  <c r="ABP2163" i="14"/>
  <c r="ABR2163" i="14"/>
  <c r="ABT2163" i="14"/>
  <c r="ABV2163" i="14"/>
  <c r="ABX2163" i="14"/>
  <c r="ABZ2163" i="14"/>
  <c r="ACB2163" i="14"/>
  <c r="ACD2163" i="14"/>
  <c r="ACF2163" i="14"/>
  <c r="ACH2163" i="14"/>
  <c r="ACJ2163" i="14"/>
  <c r="ACL2163" i="14"/>
  <c r="ACN2163" i="14"/>
  <c r="ACP2163" i="14"/>
  <c r="ACR2163" i="14"/>
  <c r="ACT2163" i="14"/>
  <c r="ACV2163" i="14"/>
  <c r="ACX2163" i="14"/>
  <c r="ACZ2163" i="14"/>
  <c r="ADB2163" i="14"/>
  <c r="ADD2163" i="14"/>
  <c r="ADF2163" i="14"/>
  <c r="ADH2163" i="14"/>
  <c r="ADJ2163" i="14"/>
  <c r="ADL2163" i="14"/>
  <c r="ADN2163" i="14"/>
  <c r="ADP2163" i="14"/>
  <c r="ADR2163" i="14"/>
  <c r="ADT2163" i="14"/>
  <c r="ADV2163" i="14"/>
  <c r="ADX2163" i="14"/>
  <c r="ADZ2163" i="14"/>
  <c r="AEB2163" i="14"/>
  <c r="AED2163" i="14"/>
  <c r="AEF2163" i="14"/>
  <c r="AEH2163" i="14"/>
  <c r="AEJ2163" i="14"/>
  <c r="AEL2163" i="14"/>
  <c r="AEN2163" i="14"/>
  <c r="AEP2163" i="14"/>
  <c r="AER2163" i="14"/>
  <c r="AET2163" i="14"/>
  <c r="AEV2163" i="14"/>
  <c r="AEX2163" i="14"/>
  <c r="AEZ2163" i="14"/>
  <c r="AFB2163" i="14"/>
  <c r="AFD2163" i="14"/>
  <c r="AFF2163" i="14"/>
  <c r="AFH2163" i="14"/>
  <c r="AFJ2163" i="14"/>
  <c r="AFL2163" i="14"/>
  <c r="AFN2163" i="14"/>
  <c r="AFP2163" i="14"/>
  <c r="AFR2163" i="14"/>
  <c r="AFT2163" i="14"/>
  <c r="AFV2163" i="14"/>
  <c r="AFX2163" i="14"/>
  <c r="AFZ2163" i="14"/>
  <c r="AGB2163" i="14"/>
  <c r="AGD2163" i="14"/>
  <c r="AGF2163" i="14"/>
  <c r="AGH2163" i="14"/>
  <c r="AGJ2163" i="14"/>
  <c r="AGL2163" i="14"/>
  <c r="AGN2163" i="14"/>
  <c r="AGP2163" i="14"/>
  <c r="AGR2163" i="14"/>
  <c r="AGT2163" i="14"/>
  <c r="AGV2163" i="14"/>
  <c r="AGX2163" i="14"/>
  <c r="AGZ2163" i="14"/>
  <c r="AHB2163" i="14"/>
  <c r="AHD2163" i="14"/>
  <c r="AHF2163" i="14"/>
  <c r="AHH2163" i="14"/>
  <c r="AHJ2163" i="14"/>
  <c r="AHL2163" i="14"/>
  <c r="AHN2163" i="14"/>
  <c r="AHP2163" i="14"/>
  <c r="AHR2163" i="14"/>
  <c r="AHT2163" i="14"/>
  <c r="AHV2163" i="14"/>
  <c r="AHX2163" i="14"/>
  <c r="AHZ2163" i="14"/>
  <c r="AIB2163" i="14"/>
  <c r="AID2163" i="14"/>
  <c r="AIF2163" i="14"/>
  <c r="AIH2163" i="14"/>
  <c r="AIJ2163" i="14"/>
  <c r="AIL2163" i="14"/>
  <c r="AIN2163" i="14"/>
  <c r="AIP2163" i="14"/>
  <c r="AIR2163" i="14"/>
  <c r="AIT2163" i="14"/>
  <c r="AIV2163" i="14"/>
  <c r="AIX2163" i="14"/>
  <c r="AIZ2163" i="14"/>
  <c r="AJB2163" i="14"/>
  <c r="AJD2163" i="14"/>
  <c r="AJF2163" i="14"/>
  <c r="AJH2163" i="14"/>
  <c r="AJJ2163" i="14"/>
  <c r="AJL2163" i="14"/>
  <c r="AJN2163" i="14"/>
  <c r="AJP2163" i="14"/>
  <c r="AJR2163" i="14"/>
  <c r="AJT2163" i="14"/>
  <c r="AJV2163" i="14"/>
  <c r="AJX2163" i="14"/>
  <c r="AJZ2163" i="14"/>
  <c r="AKB2163" i="14"/>
  <c r="AKD2163" i="14"/>
  <c r="AKF2163" i="14"/>
  <c r="AKH2163" i="14"/>
  <c r="AKJ2163" i="14"/>
  <c r="AKL2163" i="14"/>
  <c r="AKN2163" i="14"/>
  <c r="AKP2163" i="14"/>
  <c r="AKR2163" i="14"/>
  <c r="AKT2163" i="14"/>
  <c r="AKV2163" i="14"/>
  <c r="AKX2163" i="14"/>
  <c r="AKZ2163" i="14"/>
  <c r="ALB2163" i="14"/>
  <c r="ALD2163" i="14"/>
  <c r="ALF2163" i="14"/>
  <c r="ALH2163" i="14"/>
  <c r="ALJ2163" i="14"/>
  <c r="ALL2163" i="14"/>
  <c r="ALN2163" i="14"/>
  <c r="ALP2163" i="14"/>
  <c r="ALR2163" i="14"/>
  <c r="ALT2163" i="14"/>
  <c r="ALV2163" i="14"/>
  <c r="ALX2163" i="14"/>
  <c r="ALZ2163" i="14"/>
  <c r="AMB2163" i="14"/>
  <c r="AMD2163" i="14"/>
  <c r="AMF2163" i="14"/>
  <c r="TB2164" i="14"/>
  <c r="TD2164" i="14"/>
  <c r="TF2164" i="14"/>
  <c r="TH2164" i="14"/>
  <c r="TJ2164" i="14"/>
  <c r="TL2164" i="14"/>
  <c r="TN2164" i="14"/>
  <c r="TP2164" i="14"/>
  <c r="TR2164" i="14"/>
  <c r="TT2164" i="14"/>
  <c r="TV2164" i="14"/>
  <c r="TX2164" i="14"/>
  <c r="TZ2164" i="14"/>
  <c r="UB2164" i="14"/>
  <c r="UD2164" i="14"/>
  <c r="UF2164" i="14"/>
  <c r="UH2164" i="14"/>
  <c r="UJ2164" i="14"/>
  <c r="UL2164" i="14"/>
  <c r="UN2164" i="14"/>
  <c r="UP2164" i="14"/>
  <c r="UR2164" i="14"/>
  <c r="UT2164" i="14"/>
  <c r="UV2164" i="14"/>
  <c r="UX2164" i="14"/>
  <c r="UZ2164" i="14"/>
  <c r="VB2164" i="14"/>
  <c r="VD2164" i="14"/>
  <c r="VF2164" i="14"/>
  <c r="VH2164" i="14"/>
  <c r="VJ2164" i="14"/>
  <c r="VL2164" i="14"/>
  <c r="VN2164" i="14"/>
  <c r="VP2164" i="14"/>
  <c r="VR2164" i="14"/>
  <c r="VT2164" i="14"/>
  <c r="VV2164" i="14"/>
  <c r="VX2164" i="14"/>
  <c r="VZ2164" i="14"/>
  <c r="WB2164" i="14"/>
  <c r="WD2164" i="14"/>
  <c r="WF2164" i="14"/>
  <c r="WH2164" i="14"/>
  <c r="WJ2164" i="14"/>
  <c r="WL2164" i="14"/>
  <c r="WN2164" i="14"/>
  <c r="WP2164" i="14"/>
  <c r="WR2164" i="14"/>
  <c r="WT2164" i="14"/>
  <c r="WV2164" i="14"/>
  <c r="WX2164" i="14"/>
  <c r="WZ2164" i="14"/>
  <c r="XB2164" i="14"/>
  <c r="XD2164" i="14"/>
  <c r="XF2164" i="14"/>
  <c r="XH2164" i="14"/>
  <c r="XJ2164" i="14"/>
  <c r="XL2164" i="14"/>
  <c r="XN2164" i="14"/>
  <c r="XP2164" i="14"/>
  <c r="XR2164" i="14"/>
  <c r="XT2164" i="14"/>
  <c r="XV2164" i="14"/>
  <c r="XX2164" i="14"/>
  <c r="XZ2164" i="14"/>
  <c r="YB2164" i="14"/>
  <c r="YD2164" i="14"/>
  <c r="YF2164" i="14"/>
  <c r="YH2164" i="14"/>
  <c r="YJ2164" i="14"/>
  <c r="YL2164" i="14"/>
  <c r="YN2164" i="14"/>
  <c r="YP2164" i="14"/>
  <c r="YR2164" i="14"/>
  <c r="YT2164" i="14"/>
  <c r="YV2164" i="14"/>
  <c r="YX2164" i="14"/>
  <c r="YZ2164" i="14"/>
  <c r="ZB2164" i="14"/>
  <c r="ZD2164" i="14"/>
  <c r="ZF2164" i="14"/>
  <c r="ZH2164" i="14"/>
  <c r="ZJ2164" i="14"/>
  <c r="ZL2164" i="14"/>
  <c r="ZN2164" i="14"/>
  <c r="ZP2164" i="14"/>
  <c r="ZR2164" i="14"/>
  <c r="ZT2164" i="14"/>
  <c r="ZV2164" i="14"/>
  <c r="ZX2164" i="14"/>
  <c r="ZZ2164" i="14"/>
  <c r="AAB2164" i="14"/>
  <c r="AAD2164" i="14"/>
  <c r="AAF2164" i="14"/>
  <c r="AAH2164" i="14"/>
  <c r="AAJ2164" i="14"/>
  <c r="AAL2164" i="14"/>
  <c r="AAN2164" i="14"/>
  <c r="AAP2164" i="14"/>
  <c r="AAR2164" i="14"/>
  <c r="AAT2164" i="14"/>
  <c r="AAV2164" i="14"/>
  <c r="AAX2164" i="14"/>
  <c r="AAZ2164" i="14"/>
  <c r="ABB2164" i="14"/>
  <c r="ABD2164" i="14"/>
  <c r="ABF2164" i="14"/>
  <c r="ABH2164" i="14"/>
  <c r="ABJ2164" i="14"/>
  <c r="ABL2164" i="14"/>
  <c r="ABN2164" i="14"/>
  <c r="ABP2164" i="14"/>
  <c r="ABR2164" i="14"/>
  <c r="ABT2164" i="14"/>
  <c r="ABV2164" i="14"/>
  <c r="ABX2164" i="14"/>
  <c r="ABZ2164" i="14"/>
  <c r="ACB2164" i="14"/>
  <c r="ACD2164" i="14"/>
  <c r="ACF2164" i="14"/>
  <c r="ACH2164" i="14"/>
  <c r="ACJ2164" i="14"/>
  <c r="ACL2164" i="14"/>
  <c r="ACN2164" i="14"/>
  <c r="ACP2164" i="14"/>
  <c r="ACR2164" i="14"/>
  <c r="ACT2164" i="14"/>
  <c r="ACV2164" i="14"/>
  <c r="ACX2164" i="14"/>
  <c r="ACZ2164" i="14"/>
  <c r="ADB2164" i="14"/>
  <c r="ADD2164" i="14"/>
  <c r="ADF2164" i="14"/>
  <c r="ADH2164" i="14"/>
  <c r="ADJ2164" i="14"/>
  <c r="ADL2164" i="14"/>
  <c r="ADN2164" i="14"/>
  <c r="ADP2164" i="14"/>
  <c r="ADR2164" i="14"/>
  <c r="ADT2164" i="14"/>
  <c r="ADV2164" i="14"/>
  <c r="ADX2164" i="14"/>
  <c r="ADZ2164" i="14"/>
  <c r="AEB2164" i="14"/>
  <c r="AED2164" i="14"/>
  <c r="AEF2164" i="14"/>
  <c r="AEH2164" i="14"/>
  <c r="AEJ2164" i="14"/>
  <c r="AEL2164" i="14"/>
  <c r="AEN2164" i="14"/>
  <c r="AEP2164" i="14"/>
  <c r="AER2164" i="14"/>
  <c r="AET2164" i="14"/>
  <c r="AEV2164" i="14"/>
  <c r="AEX2164" i="14"/>
  <c r="AEZ2164" i="14"/>
  <c r="AFB2164" i="14"/>
  <c r="AFD2164" i="14"/>
  <c r="AFF2164" i="14"/>
  <c r="AFH2164" i="14"/>
  <c r="AFJ2164" i="14"/>
  <c r="AFL2164" i="14"/>
  <c r="AFN2164" i="14"/>
  <c r="AFP2164" i="14"/>
  <c r="AFR2164" i="14"/>
  <c r="AFT2164" i="14"/>
  <c r="AFV2164" i="14"/>
  <c r="AFX2164" i="14"/>
  <c r="AFZ2164" i="14"/>
  <c r="AGB2164" i="14"/>
  <c r="AGD2164" i="14"/>
  <c r="AGF2164" i="14"/>
  <c r="AGH2164" i="14"/>
  <c r="AGJ2164" i="14"/>
  <c r="AGL2164" i="14"/>
  <c r="AGN2164" i="14"/>
  <c r="AGP2164" i="14"/>
  <c r="AGR2164" i="14"/>
  <c r="AGT2164" i="14"/>
  <c r="AGV2164" i="14"/>
  <c r="AGX2164" i="14"/>
  <c r="AGZ2164" i="14"/>
  <c r="AHB2164" i="14"/>
  <c r="AHD2164" i="14"/>
  <c r="AHF2164" i="14"/>
  <c r="AHH2164" i="14"/>
  <c r="AHJ2164" i="14"/>
  <c r="AHL2164" i="14"/>
  <c r="AHN2164" i="14"/>
  <c r="AHP2164" i="14"/>
  <c r="AHR2164" i="14"/>
  <c r="AHT2164" i="14"/>
  <c r="AHV2164" i="14"/>
  <c r="AHX2164" i="14"/>
  <c r="AHZ2164" i="14"/>
  <c r="AIB2164" i="14"/>
  <c r="AID2164" i="14"/>
  <c r="AIF2164" i="14"/>
  <c r="AIH2164" i="14"/>
  <c r="AIJ2164" i="14"/>
  <c r="AIL2164" i="14"/>
  <c r="AIN2164" i="14"/>
  <c r="AIP2164" i="14"/>
  <c r="AIR2164" i="14"/>
  <c r="AIT2164" i="14"/>
  <c r="AIV2164" i="14"/>
  <c r="AIX2164" i="14"/>
  <c r="AIZ2164" i="14"/>
  <c r="AJB2164" i="14"/>
  <c r="AJD2164" i="14"/>
  <c r="AJF2164" i="14"/>
  <c r="AJH2164" i="14"/>
  <c r="AJJ2164" i="14"/>
  <c r="AJL2164" i="14"/>
  <c r="AJN2164" i="14"/>
  <c r="AJP2164" i="14"/>
  <c r="AJR2164" i="14"/>
  <c r="AJT2164" i="14"/>
  <c r="AJV2164" i="14"/>
  <c r="AJX2164" i="14"/>
  <c r="AJZ2164" i="14"/>
  <c r="AKB2164" i="14"/>
  <c r="AKD2164" i="14"/>
  <c r="AKF2164" i="14"/>
  <c r="AKH2164" i="14"/>
  <c r="AKJ2164" i="14"/>
  <c r="AKL2164" i="14"/>
  <c r="AKN2164" i="14"/>
  <c r="AKP2164" i="14"/>
  <c r="AKR2164" i="14"/>
  <c r="AKT2164" i="14"/>
  <c r="AKV2164" i="14"/>
  <c r="AKX2164" i="14"/>
  <c r="AKZ2164" i="14"/>
  <c r="ALB2164" i="14"/>
  <c r="ALD2164" i="14"/>
  <c r="ALF2164" i="14"/>
  <c r="ALH2164" i="14"/>
  <c r="ALJ2164" i="14"/>
  <c r="ALL2164" i="14"/>
  <c r="ALN2164" i="14"/>
  <c r="ALP2164" i="14"/>
  <c r="ALR2164" i="14"/>
  <c r="ALT2164" i="14"/>
  <c r="ALV2164" i="14"/>
  <c r="ALX2164" i="14"/>
  <c r="ALZ2164" i="14"/>
  <c r="AMB2164" i="14"/>
  <c r="AMD2164" i="14"/>
  <c r="AMF2164" i="14"/>
  <c r="TB2165" i="14"/>
  <c r="TD2165" i="14"/>
  <c r="TF2165" i="14"/>
  <c r="TH2165" i="14"/>
  <c r="TJ2165" i="14"/>
  <c r="TL2165" i="14"/>
  <c r="TN2165" i="14"/>
  <c r="TP2165" i="14"/>
  <c r="TR2165" i="14"/>
  <c r="TT2165" i="14"/>
  <c r="TV2165" i="14"/>
  <c r="TX2165" i="14"/>
  <c r="TZ2165" i="14"/>
  <c r="UB2165" i="14"/>
  <c r="UD2165" i="14"/>
  <c r="UF2165" i="14"/>
  <c r="UH2165" i="14"/>
  <c r="UJ2165" i="14"/>
  <c r="UL2165" i="14"/>
  <c r="UN2165" i="14"/>
  <c r="UP2165" i="14"/>
  <c r="UR2165" i="14"/>
  <c r="UT2165" i="14"/>
  <c r="UV2165" i="14"/>
  <c r="UX2165" i="14"/>
  <c r="UZ2165" i="14"/>
  <c r="VB2165" i="14"/>
  <c r="VD2165" i="14"/>
  <c r="VF2165" i="14"/>
  <c r="VH2165" i="14"/>
  <c r="VJ2165" i="14"/>
  <c r="VL2165" i="14"/>
  <c r="VN2165" i="14"/>
  <c r="VP2165" i="14"/>
  <c r="VR2165" i="14"/>
  <c r="VT2165" i="14"/>
  <c r="VV2165" i="14"/>
  <c r="VX2165" i="14"/>
  <c r="VZ2165" i="14"/>
  <c r="WB2165" i="14"/>
  <c r="WD2165" i="14"/>
  <c r="WF2165" i="14"/>
  <c r="WH2165" i="14"/>
  <c r="WJ2165" i="14"/>
  <c r="WL2165" i="14"/>
  <c r="WN2165" i="14"/>
  <c r="WP2165" i="14"/>
  <c r="WR2165" i="14"/>
  <c r="WT2165" i="14"/>
  <c r="WV2165" i="14"/>
  <c r="WX2165" i="14"/>
  <c r="WZ2165" i="14"/>
  <c r="XB2165" i="14"/>
  <c r="XD2165" i="14"/>
  <c r="XF2165" i="14"/>
  <c r="XH2165" i="14"/>
  <c r="XJ2165" i="14"/>
  <c r="XL2165" i="14"/>
  <c r="XN2165" i="14"/>
  <c r="XP2165" i="14"/>
  <c r="XR2165" i="14"/>
  <c r="XT2165" i="14"/>
  <c r="XV2165" i="14"/>
  <c r="XX2165" i="14"/>
  <c r="XZ2165" i="14"/>
  <c r="YB2165" i="14"/>
  <c r="YD2165" i="14"/>
  <c r="YF2165" i="14"/>
  <c r="YH2165" i="14"/>
  <c r="YJ2165" i="14"/>
  <c r="YL2165" i="14"/>
  <c r="YN2165" i="14"/>
  <c r="YP2165" i="14"/>
  <c r="YR2165" i="14"/>
  <c r="YT2165" i="14"/>
  <c r="YV2165" i="14"/>
  <c r="YX2165" i="14"/>
  <c r="YZ2165" i="14"/>
  <c r="ZB2165" i="14"/>
  <c r="ZD2165" i="14"/>
  <c r="ZF2165" i="14"/>
  <c r="ZH2165" i="14"/>
  <c r="ZJ2165" i="14"/>
  <c r="ZL2165" i="14"/>
  <c r="ZN2165" i="14"/>
  <c r="ZP2165" i="14"/>
  <c r="ZR2165" i="14"/>
  <c r="ZT2165" i="14"/>
  <c r="ZV2165" i="14"/>
  <c r="ZX2165" i="14"/>
  <c r="ZZ2165" i="14"/>
  <c r="AAB2165" i="14"/>
  <c r="AAD2165" i="14"/>
  <c r="AAF2165" i="14"/>
  <c r="AAH2165" i="14"/>
  <c r="AAJ2165" i="14"/>
  <c r="AAL2165" i="14"/>
  <c r="AAN2165" i="14"/>
  <c r="AAP2165" i="14"/>
  <c r="AAR2165" i="14"/>
  <c r="AAT2165" i="14"/>
  <c r="AAV2165" i="14"/>
  <c r="AAX2165" i="14"/>
  <c r="AAZ2165" i="14"/>
  <c r="ABB2165" i="14"/>
  <c r="ABD2165" i="14"/>
  <c r="ABF2165" i="14"/>
  <c r="ABH2165" i="14"/>
  <c r="ABJ2165" i="14"/>
  <c r="ABL2165" i="14"/>
  <c r="ABN2165" i="14"/>
  <c r="ABP2165" i="14"/>
  <c r="ABR2165" i="14"/>
  <c r="ABT2165" i="14"/>
  <c r="ABV2165" i="14"/>
  <c r="ABX2165" i="14"/>
  <c r="ABZ2165" i="14"/>
  <c r="ACB2165" i="14"/>
  <c r="ACD2165" i="14"/>
  <c r="ACF2165" i="14"/>
  <c r="ACH2165" i="14"/>
  <c r="ACJ2165" i="14"/>
  <c r="ACL2165" i="14"/>
  <c r="ACN2165" i="14"/>
  <c r="ACP2165" i="14"/>
  <c r="ACR2165" i="14"/>
  <c r="ACT2165" i="14"/>
  <c r="ACV2165" i="14"/>
  <c r="ACX2165" i="14"/>
  <c r="ACZ2165" i="14"/>
  <c r="ADB2165" i="14"/>
  <c r="ADD2165" i="14"/>
  <c r="ADF2165" i="14"/>
  <c r="ADH2165" i="14"/>
  <c r="ADJ2165" i="14"/>
  <c r="ADL2165" i="14"/>
  <c r="ADN2165" i="14"/>
  <c r="ADP2165" i="14"/>
  <c r="ADR2165" i="14"/>
  <c r="ADT2165" i="14"/>
  <c r="ADV2165" i="14"/>
  <c r="ADX2165" i="14"/>
  <c r="ADZ2165" i="14"/>
  <c r="AEB2165" i="14"/>
  <c r="AED2165" i="14"/>
  <c r="AEF2165" i="14"/>
  <c r="AEH2165" i="14"/>
  <c r="AEJ2165" i="14"/>
  <c r="AEL2165" i="14"/>
  <c r="AEN2165" i="14"/>
  <c r="AEP2165" i="14"/>
  <c r="AER2165" i="14"/>
  <c r="AET2165" i="14"/>
  <c r="AEV2165" i="14"/>
  <c r="AEX2165" i="14"/>
  <c r="AEZ2165" i="14"/>
  <c r="AFB2165" i="14"/>
  <c r="AFD2165" i="14"/>
  <c r="AFF2165" i="14"/>
  <c r="AFH2165" i="14"/>
  <c r="AFJ2165" i="14"/>
  <c r="AFL2165" i="14"/>
  <c r="AFN2165" i="14"/>
  <c r="AFP2165" i="14"/>
  <c r="AFR2165" i="14"/>
  <c r="AFT2165" i="14"/>
  <c r="AFV2165" i="14"/>
  <c r="AFX2165" i="14"/>
  <c r="AFZ2165" i="14"/>
  <c r="AGB2165" i="14"/>
  <c r="AGD2165" i="14"/>
  <c r="AGF2165" i="14"/>
  <c r="AGH2165" i="14"/>
  <c r="AGJ2165" i="14"/>
  <c r="AGL2165" i="14"/>
  <c r="AGN2165" i="14"/>
  <c r="AGP2165" i="14"/>
  <c r="AGR2165" i="14"/>
  <c r="AGT2165" i="14"/>
  <c r="AGV2165" i="14"/>
  <c r="AGX2165" i="14"/>
  <c r="AGZ2165" i="14"/>
  <c r="AHB2165" i="14"/>
  <c r="AHD2165" i="14"/>
  <c r="AHF2165" i="14"/>
  <c r="AHH2165" i="14"/>
  <c r="AHJ2165" i="14"/>
  <c r="AHL2165" i="14"/>
  <c r="AHN2165" i="14"/>
  <c r="AHP2165" i="14"/>
  <c r="AHR2165" i="14"/>
  <c r="AHT2165" i="14"/>
  <c r="AHV2165" i="14"/>
  <c r="AHX2165" i="14"/>
  <c r="AHZ2165" i="14"/>
  <c r="AIB2165" i="14"/>
  <c r="AID2165" i="14"/>
  <c r="AIF2165" i="14"/>
  <c r="AIH2165" i="14"/>
  <c r="AIJ2165" i="14"/>
  <c r="AIL2165" i="14"/>
  <c r="AIN2165" i="14"/>
  <c r="AIP2165" i="14"/>
  <c r="AIR2165" i="14"/>
  <c r="AIT2165" i="14"/>
  <c r="AIV2165" i="14"/>
  <c r="AIX2165" i="14"/>
  <c r="AIZ2165" i="14"/>
  <c r="AJB2165" i="14"/>
  <c r="AJD2165" i="14"/>
  <c r="AJF2165" i="14"/>
  <c r="AJH2165" i="14"/>
  <c r="AJJ2165" i="14"/>
  <c r="AJL2165" i="14"/>
  <c r="AJN2165" i="14"/>
  <c r="AJP2165" i="14"/>
  <c r="AJR2165" i="14"/>
  <c r="AJT2165" i="14"/>
  <c r="AJV2165" i="14"/>
  <c r="AJX2165" i="14"/>
  <c r="AJZ2165" i="14"/>
  <c r="AKB2165" i="14"/>
  <c r="AKD2165" i="14"/>
  <c r="AKF2165" i="14"/>
  <c r="AKH2165" i="14"/>
  <c r="AKJ2165" i="14"/>
  <c r="AKL2165" i="14"/>
  <c r="AKN2165" i="14"/>
  <c r="AKP2165" i="14"/>
  <c r="AKR2165" i="14"/>
  <c r="AKT2165" i="14"/>
  <c r="AKV2165" i="14"/>
  <c r="AKX2165" i="14"/>
  <c r="AKZ2165" i="14"/>
  <c r="ALB2165" i="14"/>
  <c r="ALD2165" i="14"/>
  <c r="ALF2165" i="14"/>
  <c r="ALH2165" i="14"/>
  <c r="ALJ2165" i="14"/>
  <c r="ALL2165" i="14"/>
  <c r="ALN2165" i="14"/>
  <c r="ALP2165" i="14"/>
  <c r="ALR2165" i="14"/>
  <c r="ALT2165" i="14"/>
  <c r="ALV2165" i="14"/>
  <c r="ALX2165" i="14"/>
  <c r="ALZ2165" i="14"/>
  <c r="AMB2165" i="14"/>
  <c r="AMD2165" i="14"/>
  <c r="AMF2165" i="14"/>
  <c r="TB2166" i="14"/>
  <c r="TD2166" i="14"/>
  <c r="TF2166" i="14"/>
  <c r="TH2166" i="14"/>
  <c r="TJ2166" i="14"/>
  <c r="TL2166" i="14"/>
  <c r="TN2166" i="14"/>
  <c r="TP2166" i="14"/>
  <c r="TR2166" i="14"/>
  <c r="TT2166" i="14"/>
  <c r="TV2166" i="14"/>
  <c r="TX2166" i="14"/>
  <c r="TZ2166" i="14"/>
  <c r="UB2166" i="14"/>
  <c r="UD2166" i="14"/>
  <c r="UF2166" i="14"/>
  <c r="UH2166" i="14"/>
  <c r="UJ2166" i="14"/>
  <c r="UL2166" i="14"/>
  <c r="UN2166" i="14"/>
  <c r="UP2166" i="14"/>
  <c r="UR2166" i="14"/>
  <c r="UT2166" i="14"/>
  <c r="UV2166" i="14"/>
  <c r="UX2166" i="14"/>
  <c r="UZ2166" i="14"/>
  <c r="VB2166" i="14"/>
  <c r="VD2166" i="14"/>
  <c r="VF2166" i="14"/>
  <c r="VH2166" i="14"/>
  <c r="VJ2166" i="14"/>
  <c r="VL2166" i="14"/>
  <c r="VN2166" i="14"/>
  <c r="VP2166" i="14"/>
  <c r="VR2166" i="14"/>
  <c r="VT2166" i="14"/>
  <c r="VV2166" i="14"/>
  <c r="VX2166" i="14"/>
  <c r="VZ2166" i="14"/>
  <c r="WB2166" i="14"/>
  <c r="WD2166" i="14"/>
  <c r="WF2166" i="14"/>
  <c r="WH2166" i="14"/>
  <c r="WJ2166" i="14"/>
  <c r="WL2166" i="14"/>
  <c r="WN2166" i="14"/>
  <c r="WP2166" i="14"/>
  <c r="WR2166" i="14"/>
  <c r="WT2166" i="14"/>
  <c r="WV2166" i="14"/>
  <c r="WX2166" i="14"/>
  <c r="WZ2166" i="14"/>
  <c r="XB2166" i="14"/>
  <c r="XD2166" i="14"/>
  <c r="XF2166" i="14"/>
  <c r="XH2166" i="14"/>
  <c r="XJ2166" i="14"/>
  <c r="XL2166" i="14"/>
  <c r="XN2166" i="14"/>
  <c r="XP2166" i="14"/>
  <c r="XR2166" i="14"/>
  <c r="XT2166" i="14"/>
  <c r="XV2166" i="14"/>
  <c r="XX2166" i="14"/>
  <c r="XZ2166" i="14"/>
  <c r="YB2166" i="14"/>
  <c r="YD2166" i="14"/>
  <c r="YF2166" i="14"/>
  <c r="YH2166" i="14"/>
  <c r="YJ2166" i="14"/>
  <c r="YL2166" i="14"/>
  <c r="YN2166" i="14"/>
  <c r="YP2166" i="14"/>
  <c r="YR2166" i="14"/>
  <c r="YT2166" i="14"/>
  <c r="YV2166" i="14"/>
  <c r="YX2166" i="14"/>
  <c r="YZ2166" i="14"/>
  <c r="ZB2166" i="14"/>
  <c r="ZD2166" i="14"/>
  <c r="ZF2166" i="14"/>
  <c r="ZH2166" i="14"/>
  <c r="ZJ2166" i="14"/>
  <c r="ZL2166" i="14"/>
  <c r="ZN2166" i="14"/>
  <c r="ZP2166" i="14"/>
  <c r="ZR2166" i="14"/>
  <c r="ZT2166" i="14"/>
  <c r="ZV2166" i="14"/>
  <c r="ZX2166" i="14"/>
  <c r="ZZ2166" i="14"/>
  <c r="AAB2166" i="14"/>
  <c r="AAD2166" i="14"/>
  <c r="AAF2166" i="14"/>
  <c r="AAH2166" i="14"/>
  <c r="AAJ2166" i="14"/>
  <c r="AAL2166" i="14"/>
  <c r="AAN2166" i="14"/>
  <c r="AAP2166" i="14"/>
  <c r="AAR2166" i="14"/>
  <c r="AAT2166" i="14"/>
  <c r="AAV2166" i="14"/>
  <c r="AAX2166" i="14"/>
  <c r="AAZ2166" i="14"/>
  <c r="ABB2166" i="14"/>
  <c r="ABD2166" i="14"/>
  <c r="ABF2166" i="14"/>
  <c r="ABH2166" i="14"/>
  <c r="ABJ2166" i="14"/>
  <c r="ABL2166" i="14"/>
  <c r="ABN2166" i="14"/>
  <c r="ABP2166" i="14"/>
  <c r="ABR2166" i="14"/>
  <c r="ABT2166" i="14"/>
  <c r="ABV2166" i="14"/>
  <c r="ABX2166" i="14"/>
  <c r="ABZ2166" i="14"/>
  <c r="ACB2166" i="14"/>
  <c r="ACD2166" i="14"/>
  <c r="ACF2166" i="14"/>
  <c r="ACH2166" i="14"/>
  <c r="ACJ2166" i="14"/>
  <c r="ACL2166" i="14"/>
  <c r="ACN2166" i="14"/>
  <c r="ACP2166" i="14"/>
  <c r="ACR2166" i="14"/>
  <c r="ACT2166" i="14"/>
  <c r="ACV2166" i="14"/>
  <c r="ACX2166" i="14"/>
  <c r="ACZ2166" i="14"/>
  <c r="ADB2166" i="14"/>
  <c r="ADD2166" i="14"/>
  <c r="ADF2166" i="14"/>
  <c r="ADH2166" i="14"/>
  <c r="ADJ2166" i="14"/>
  <c r="ADL2166" i="14"/>
  <c r="ADN2166" i="14"/>
  <c r="ADP2166" i="14"/>
  <c r="ADR2166" i="14"/>
  <c r="ADT2166" i="14"/>
  <c r="ADV2166" i="14"/>
  <c r="ADX2166" i="14"/>
  <c r="ADZ2166" i="14"/>
  <c r="AEB2166" i="14"/>
  <c r="AED2166" i="14"/>
  <c r="AEF2166" i="14"/>
  <c r="AEH2166" i="14"/>
  <c r="AEJ2166" i="14"/>
  <c r="AEL2166" i="14"/>
  <c r="AEN2166" i="14"/>
  <c r="AEP2166" i="14"/>
  <c r="AER2166" i="14"/>
  <c r="AET2166" i="14"/>
  <c r="AEV2166" i="14"/>
  <c r="AEX2166" i="14"/>
  <c r="AEZ2166" i="14"/>
  <c r="AFB2166" i="14"/>
  <c r="AFD2166" i="14"/>
  <c r="AFF2166" i="14"/>
  <c r="AFH2166" i="14"/>
  <c r="AFJ2166" i="14"/>
  <c r="AFL2166" i="14"/>
  <c r="AFN2166" i="14"/>
  <c r="AFP2166" i="14"/>
  <c r="AFR2166" i="14"/>
  <c r="AFT2166" i="14"/>
  <c r="AFV2166" i="14"/>
  <c r="AFX2166" i="14"/>
  <c r="AFZ2166" i="14"/>
  <c r="AGB2166" i="14"/>
  <c r="AGD2166" i="14"/>
  <c r="AGF2166" i="14"/>
  <c r="AGH2166" i="14"/>
  <c r="AGJ2166" i="14"/>
  <c r="AGL2166" i="14"/>
  <c r="AGN2166" i="14"/>
  <c r="AGP2166" i="14"/>
  <c r="AGR2166" i="14"/>
  <c r="AGT2166" i="14"/>
  <c r="AGV2166" i="14"/>
  <c r="AGX2166" i="14"/>
  <c r="AGZ2166" i="14"/>
  <c r="AHB2166" i="14"/>
  <c r="AHD2166" i="14"/>
  <c r="AHF2166" i="14"/>
  <c r="AHH2166" i="14"/>
  <c r="AHJ2166" i="14"/>
  <c r="AHL2166" i="14"/>
  <c r="AHN2166" i="14"/>
  <c r="AHP2166" i="14"/>
  <c r="AHR2166" i="14"/>
  <c r="AHT2166" i="14"/>
  <c r="AHV2166" i="14"/>
  <c r="AHX2166" i="14"/>
  <c r="AHZ2166" i="14"/>
  <c r="AIB2166" i="14"/>
  <c r="AID2166" i="14"/>
  <c r="AIF2166" i="14"/>
  <c r="AIH2166" i="14"/>
  <c r="AIJ2166" i="14"/>
  <c r="AIL2166" i="14"/>
  <c r="AIN2166" i="14"/>
  <c r="AIP2166" i="14"/>
  <c r="AIR2166" i="14"/>
  <c r="AIT2166" i="14"/>
  <c r="AIV2166" i="14"/>
  <c r="AIX2166" i="14"/>
  <c r="AIZ2166" i="14"/>
  <c r="AJB2166" i="14"/>
  <c r="AJD2166" i="14"/>
  <c r="AJF2166" i="14"/>
  <c r="AJH2166" i="14"/>
  <c r="AJJ2166" i="14"/>
  <c r="AJL2166" i="14"/>
  <c r="AJN2166" i="14"/>
  <c r="AJP2166" i="14"/>
  <c r="AJR2166" i="14"/>
  <c r="AJT2166" i="14"/>
  <c r="AJV2166" i="14"/>
  <c r="AJX2166" i="14"/>
  <c r="AJZ2166" i="14"/>
  <c r="AKB2166" i="14"/>
  <c r="AKD2166" i="14"/>
  <c r="AKF2166" i="14"/>
  <c r="AKH2166" i="14"/>
  <c r="AKJ2166" i="14"/>
  <c r="AKL2166" i="14"/>
  <c r="AKN2166" i="14"/>
  <c r="AKP2166" i="14"/>
  <c r="AKR2166" i="14"/>
  <c r="AKT2166" i="14"/>
  <c r="AKV2166" i="14"/>
  <c r="AKX2166" i="14"/>
  <c r="AKZ2166" i="14"/>
  <c r="ALB2166" i="14"/>
  <c r="ALD2166" i="14"/>
  <c r="ALF2166" i="14"/>
  <c r="ALH2166" i="14"/>
  <c r="ALJ2166" i="14"/>
  <c r="ALL2166" i="14"/>
  <c r="ALN2166" i="14"/>
  <c r="ALP2166" i="14"/>
  <c r="ALR2166" i="14"/>
  <c r="ALT2166" i="14"/>
  <c r="ALV2166" i="14"/>
  <c r="ALX2166" i="14"/>
  <c r="ALZ2166" i="14"/>
  <c r="AMB2166" i="14"/>
  <c r="AMD2166" i="14"/>
  <c r="AMF2166" i="14"/>
  <c r="TB2167" i="14"/>
  <c r="TD2167" i="14"/>
  <c r="TF2167" i="14"/>
  <c r="TH2167" i="14"/>
  <c r="TJ2167" i="14"/>
  <c r="TL2167" i="14"/>
  <c r="TN2167" i="14"/>
  <c r="TP2167" i="14"/>
  <c r="TR2167" i="14"/>
  <c r="TT2167" i="14"/>
  <c r="TV2167" i="14"/>
  <c r="TX2167" i="14"/>
  <c r="TZ2167" i="14"/>
  <c r="UB2167" i="14"/>
  <c r="UD2167" i="14"/>
  <c r="UF2167" i="14"/>
  <c r="UH2167" i="14"/>
  <c r="UJ2167" i="14"/>
  <c r="UL2167" i="14"/>
  <c r="UN2167" i="14"/>
  <c r="UP2167" i="14"/>
  <c r="UR2167" i="14"/>
  <c r="UT2167" i="14"/>
  <c r="UV2167" i="14"/>
  <c r="UX2167" i="14"/>
  <c r="UZ2167" i="14"/>
  <c r="VB2167" i="14"/>
  <c r="VD2167" i="14"/>
  <c r="VF2167" i="14"/>
  <c r="VH2167" i="14"/>
  <c r="VJ2167" i="14"/>
  <c r="VL2167" i="14"/>
  <c r="VN2167" i="14"/>
  <c r="VP2167" i="14"/>
  <c r="VR2167" i="14"/>
  <c r="VT2167" i="14"/>
  <c r="VV2167" i="14"/>
  <c r="VX2167" i="14"/>
  <c r="VZ2167" i="14"/>
  <c r="WB2167" i="14"/>
  <c r="WD2167" i="14"/>
  <c r="WF2167" i="14"/>
  <c r="WH2167" i="14"/>
  <c r="WJ2167" i="14"/>
  <c r="WL2167" i="14"/>
  <c r="WN2167" i="14"/>
  <c r="WP2167" i="14"/>
  <c r="WR2167" i="14"/>
  <c r="WT2167" i="14"/>
  <c r="WV2167" i="14"/>
  <c r="WX2167" i="14"/>
  <c r="WZ2167" i="14"/>
  <c r="XB2167" i="14"/>
  <c r="XD2167" i="14"/>
  <c r="XF2167" i="14"/>
  <c r="XH2167" i="14"/>
  <c r="XJ2167" i="14"/>
  <c r="XL2167" i="14"/>
  <c r="XN2167" i="14"/>
  <c r="XP2167" i="14"/>
  <c r="XR2167" i="14"/>
  <c r="XT2167" i="14"/>
  <c r="XV2167" i="14"/>
  <c r="XX2167" i="14"/>
  <c r="XZ2167" i="14"/>
  <c r="YB2167" i="14"/>
  <c r="YD2167" i="14"/>
  <c r="YF2167" i="14"/>
  <c r="YH2167" i="14"/>
  <c r="YJ2167" i="14"/>
  <c r="YL2167" i="14"/>
  <c r="YN2167" i="14"/>
  <c r="YP2167" i="14"/>
  <c r="YR2167" i="14"/>
  <c r="YT2167" i="14"/>
  <c r="YV2167" i="14"/>
  <c r="YX2167" i="14"/>
  <c r="YZ2167" i="14"/>
  <c r="ZB2167" i="14"/>
  <c r="ZD2167" i="14"/>
  <c r="ZF2167" i="14"/>
  <c r="ZH2167" i="14"/>
  <c r="ZJ2167" i="14"/>
  <c r="ZL2167" i="14"/>
  <c r="ZN2167" i="14"/>
  <c r="ZP2167" i="14"/>
  <c r="ZR2167" i="14"/>
  <c r="ZT2167" i="14"/>
  <c r="ZV2167" i="14"/>
  <c r="ZX2167" i="14"/>
  <c r="ZZ2167" i="14"/>
  <c r="AAB2167" i="14"/>
  <c r="AAD2167" i="14"/>
  <c r="AAF2167" i="14"/>
  <c r="AAH2167" i="14"/>
  <c r="AAJ2167" i="14"/>
  <c r="AAL2167" i="14"/>
  <c r="AAN2167" i="14"/>
  <c r="AAP2167" i="14"/>
  <c r="AAR2167" i="14"/>
  <c r="AAT2167" i="14"/>
  <c r="AAV2167" i="14"/>
  <c r="AAX2167" i="14"/>
  <c r="AAZ2167" i="14"/>
  <c r="ABB2167" i="14"/>
  <c r="ABD2167" i="14"/>
  <c r="ABF2167" i="14"/>
  <c r="ABH2167" i="14"/>
  <c r="ABJ2167" i="14"/>
  <c r="ABL2167" i="14"/>
  <c r="ABN2167" i="14"/>
  <c r="ABP2167" i="14"/>
  <c r="ABR2167" i="14"/>
  <c r="ABT2167" i="14"/>
  <c r="ABV2167" i="14"/>
  <c r="ABX2167" i="14"/>
  <c r="ABZ2167" i="14"/>
  <c r="ACB2167" i="14"/>
  <c r="ACD2167" i="14"/>
  <c r="ACF2167" i="14"/>
  <c r="ACH2167" i="14"/>
  <c r="ACJ2167" i="14"/>
  <c r="ACL2167" i="14"/>
  <c r="ACN2167" i="14"/>
  <c r="ACP2167" i="14"/>
  <c r="ACR2167" i="14"/>
  <c r="ACT2167" i="14"/>
  <c r="ACV2167" i="14"/>
  <c r="ACX2167" i="14"/>
  <c r="ACZ2167" i="14"/>
  <c r="ADB2167" i="14"/>
  <c r="ADD2167" i="14"/>
  <c r="ADF2167" i="14"/>
  <c r="ADH2167" i="14"/>
  <c r="ADJ2167" i="14"/>
  <c r="ADL2167" i="14"/>
  <c r="ADN2167" i="14"/>
  <c r="ADP2167" i="14"/>
  <c r="ADR2167" i="14"/>
  <c r="ADT2167" i="14"/>
  <c r="ADV2167" i="14"/>
  <c r="ADX2167" i="14"/>
  <c r="ADZ2167" i="14"/>
  <c r="AEB2167" i="14"/>
  <c r="AED2167" i="14"/>
  <c r="AEF2167" i="14"/>
  <c r="AEH2167" i="14"/>
  <c r="AEJ2167" i="14"/>
  <c r="AEL2167" i="14"/>
  <c r="AEN2167" i="14"/>
  <c r="AEP2167" i="14"/>
  <c r="AER2167" i="14"/>
  <c r="AET2167" i="14"/>
  <c r="AEV2167" i="14"/>
  <c r="AEX2167" i="14"/>
  <c r="AEZ2167" i="14"/>
  <c r="AFB2167" i="14"/>
  <c r="AFD2167" i="14"/>
  <c r="AFF2167" i="14"/>
  <c r="AFH2167" i="14"/>
  <c r="AFJ2167" i="14"/>
  <c r="AFL2167" i="14"/>
  <c r="AFN2167" i="14"/>
  <c r="AFP2167" i="14"/>
  <c r="AFR2167" i="14"/>
  <c r="AFT2167" i="14"/>
  <c r="AFV2167" i="14"/>
  <c r="AFX2167" i="14"/>
  <c r="AFZ2167" i="14"/>
  <c r="AGB2167" i="14"/>
  <c r="AGD2167" i="14"/>
  <c r="AGF2167" i="14"/>
  <c r="AGH2167" i="14"/>
  <c r="AGJ2167" i="14"/>
  <c r="AGL2167" i="14"/>
  <c r="AGN2167" i="14"/>
  <c r="AGP2167" i="14"/>
  <c r="AGR2167" i="14"/>
  <c r="AGT2167" i="14"/>
  <c r="AGV2167" i="14"/>
  <c r="AGX2167" i="14"/>
  <c r="AGZ2167" i="14"/>
  <c r="AHB2167" i="14"/>
  <c r="AHD2167" i="14"/>
  <c r="AHF2167" i="14"/>
  <c r="AHH2167" i="14"/>
  <c r="AHJ2167" i="14"/>
  <c r="AHL2167" i="14"/>
  <c r="AHN2167" i="14"/>
  <c r="AHP2167" i="14"/>
  <c r="AHR2167" i="14"/>
  <c r="AHT2167" i="14"/>
  <c r="AHV2167" i="14"/>
  <c r="AHX2167" i="14"/>
  <c r="AHZ2167" i="14"/>
  <c r="AIB2167" i="14"/>
  <c r="AID2167" i="14"/>
  <c r="AIF2167" i="14"/>
  <c r="AIH2167" i="14"/>
  <c r="AIJ2167" i="14"/>
  <c r="AIL2167" i="14"/>
  <c r="AIN2167" i="14"/>
  <c r="AIP2167" i="14"/>
  <c r="AIR2167" i="14"/>
  <c r="AIT2167" i="14"/>
  <c r="AIV2167" i="14"/>
  <c r="AIX2167" i="14"/>
  <c r="AIZ2167" i="14"/>
  <c r="AJB2167" i="14"/>
  <c r="AJD2167" i="14"/>
  <c r="AJF2167" i="14"/>
  <c r="AJH2167" i="14"/>
  <c r="AJJ2167" i="14"/>
  <c r="AJL2167" i="14"/>
  <c r="AJN2167" i="14"/>
  <c r="AJP2167" i="14"/>
  <c r="AJR2167" i="14"/>
  <c r="AJT2167" i="14"/>
  <c r="AJV2167" i="14"/>
  <c r="AJX2167" i="14"/>
  <c r="AJZ2167" i="14"/>
  <c r="AKB2167" i="14"/>
  <c r="AKD2167" i="14"/>
  <c r="AKF2167" i="14"/>
  <c r="AKH2167" i="14"/>
  <c r="AKJ2167" i="14"/>
  <c r="AKL2167" i="14"/>
  <c r="AKN2167" i="14"/>
  <c r="AKP2167" i="14"/>
  <c r="AKR2167" i="14"/>
  <c r="AKT2167" i="14"/>
  <c r="AKV2167" i="14"/>
  <c r="AKX2167" i="14"/>
  <c r="AKZ2167" i="14"/>
  <c r="ALB2167" i="14"/>
  <c r="ALD2167" i="14"/>
  <c r="ALF2167" i="14"/>
  <c r="ALH2167" i="14"/>
  <c r="ALJ2167" i="14"/>
  <c r="ALL2167" i="14"/>
  <c r="ALN2167" i="14"/>
  <c r="ALP2167" i="14"/>
  <c r="ALR2167" i="14"/>
  <c r="ALT2167" i="14"/>
  <c r="ALV2167" i="14"/>
  <c r="ALX2167" i="14"/>
  <c r="ALZ2167" i="14"/>
  <c r="AMB2167" i="14"/>
  <c r="AMD2167" i="14"/>
  <c r="AMF2167" i="14"/>
  <c r="TB2168" i="14"/>
  <c r="TD2168" i="14"/>
  <c r="TF2168" i="14"/>
  <c r="TH2168" i="14"/>
  <c r="TJ2168" i="14"/>
  <c r="TL2168" i="14"/>
  <c r="TN2168" i="14"/>
  <c r="TP2168" i="14"/>
  <c r="TR2168" i="14"/>
  <c r="TT2168" i="14"/>
  <c r="TV2168" i="14"/>
  <c r="TX2168" i="14"/>
  <c r="TZ2168" i="14"/>
  <c r="UB2168" i="14"/>
  <c r="UD2168" i="14"/>
  <c r="UF2168" i="14"/>
  <c r="UH2168" i="14"/>
  <c r="UJ2168" i="14"/>
  <c r="UL2168" i="14"/>
  <c r="UN2168" i="14"/>
  <c r="UP2168" i="14"/>
  <c r="UR2168" i="14"/>
  <c r="UT2168" i="14"/>
  <c r="UV2168" i="14"/>
  <c r="UX2168" i="14"/>
  <c r="UZ2168" i="14"/>
  <c r="VB2168" i="14"/>
  <c r="VD2168" i="14"/>
  <c r="VF2168" i="14"/>
  <c r="VH2168" i="14"/>
  <c r="VJ2168" i="14"/>
  <c r="VL2168" i="14"/>
  <c r="VN2168" i="14"/>
  <c r="VP2168" i="14"/>
  <c r="VR2168" i="14"/>
  <c r="VT2168" i="14"/>
  <c r="VV2168" i="14"/>
  <c r="VX2168" i="14"/>
  <c r="VZ2168" i="14"/>
  <c r="WB2168" i="14"/>
  <c r="WD2168" i="14"/>
  <c r="WF2168" i="14"/>
  <c r="WH2168" i="14"/>
  <c r="WJ2168" i="14"/>
  <c r="WL2168" i="14"/>
  <c r="WN2168" i="14"/>
  <c r="WP2168" i="14"/>
  <c r="WR2168" i="14"/>
  <c r="WT2168" i="14"/>
  <c r="WV2168" i="14"/>
  <c r="WX2168" i="14"/>
  <c r="WZ2168" i="14"/>
  <c r="XB2168" i="14"/>
  <c r="XD2168" i="14"/>
  <c r="XF2168" i="14"/>
  <c r="XH2168" i="14"/>
  <c r="XJ2168" i="14"/>
  <c r="XL2168" i="14"/>
  <c r="XN2168" i="14"/>
  <c r="XP2168" i="14"/>
  <c r="XR2168" i="14"/>
  <c r="XT2168" i="14"/>
  <c r="XV2168" i="14"/>
  <c r="XX2168" i="14"/>
  <c r="XZ2168" i="14"/>
  <c r="YB2168" i="14"/>
  <c r="YD2168" i="14"/>
  <c r="YF2168" i="14"/>
  <c r="YH2168" i="14"/>
  <c r="YJ2168" i="14"/>
  <c r="YL2168" i="14"/>
  <c r="YN2168" i="14"/>
  <c r="YP2168" i="14"/>
  <c r="YR2168" i="14"/>
  <c r="YT2168" i="14"/>
  <c r="YV2168" i="14"/>
  <c r="YX2168" i="14"/>
  <c r="YZ2168" i="14"/>
  <c r="ZB2168" i="14"/>
  <c r="ZD2168" i="14"/>
  <c r="ZF2168" i="14"/>
  <c r="ZH2168" i="14"/>
  <c r="ZJ2168" i="14"/>
  <c r="ZL2168" i="14"/>
  <c r="ZN2168" i="14"/>
  <c r="ZP2168" i="14"/>
  <c r="ZR2168" i="14"/>
  <c r="ZT2168" i="14"/>
  <c r="ZV2168" i="14"/>
  <c r="ZX2168" i="14"/>
  <c r="ZZ2168" i="14"/>
  <c r="AAB2168" i="14"/>
  <c r="AAD2168" i="14"/>
  <c r="AAF2168" i="14"/>
  <c r="AAH2168" i="14"/>
  <c r="AAJ2168" i="14"/>
  <c r="AAL2168" i="14"/>
  <c r="AAN2168" i="14"/>
  <c r="AAP2168" i="14"/>
  <c r="AAR2168" i="14"/>
  <c r="AAT2168" i="14"/>
  <c r="AAV2168" i="14"/>
  <c r="AAX2168" i="14"/>
  <c r="AAZ2168" i="14"/>
  <c r="ABB2168" i="14"/>
  <c r="ABD2168" i="14"/>
  <c r="ABF2168" i="14"/>
  <c r="ABH2168" i="14"/>
  <c r="ABJ2168" i="14"/>
  <c r="ABL2168" i="14"/>
  <c r="ABN2168" i="14"/>
  <c r="ABP2168" i="14"/>
  <c r="ABR2168" i="14"/>
  <c r="ABT2168" i="14"/>
  <c r="ABV2168" i="14"/>
  <c r="ABX2168" i="14"/>
  <c r="ABZ2168" i="14"/>
  <c r="ACB2168" i="14"/>
  <c r="ACD2168" i="14"/>
  <c r="ACF2168" i="14"/>
  <c r="ACH2168" i="14"/>
  <c r="ACJ2168" i="14"/>
  <c r="ACL2168" i="14"/>
  <c r="ACN2168" i="14"/>
  <c r="ACP2168" i="14"/>
  <c r="ACR2168" i="14"/>
  <c r="ACT2168" i="14"/>
  <c r="ACV2168" i="14"/>
  <c r="ACX2168" i="14"/>
  <c r="ACZ2168" i="14"/>
  <c r="ADB2168" i="14"/>
  <c r="ADD2168" i="14"/>
  <c r="ADF2168" i="14"/>
  <c r="ADH2168" i="14"/>
  <c r="ADJ2168" i="14"/>
  <c r="ADL2168" i="14"/>
  <c r="ADN2168" i="14"/>
  <c r="ADP2168" i="14"/>
  <c r="ADR2168" i="14"/>
  <c r="ADT2168" i="14"/>
  <c r="ADV2168" i="14"/>
  <c r="ADX2168" i="14"/>
  <c r="ADZ2168" i="14"/>
  <c r="AEB2168" i="14"/>
  <c r="AED2168" i="14"/>
  <c r="AEF2168" i="14"/>
  <c r="AEH2168" i="14"/>
  <c r="AEJ2168" i="14"/>
  <c r="AEL2168" i="14"/>
  <c r="AEN2168" i="14"/>
  <c r="AEP2168" i="14"/>
  <c r="AER2168" i="14"/>
  <c r="AET2168" i="14"/>
  <c r="AEV2168" i="14"/>
  <c r="AEX2168" i="14"/>
  <c r="AEZ2168" i="14"/>
  <c r="AFB2168" i="14"/>
  <c r="AFD2168" i="14"/>
  <c r="AFF2168" i="14"/>
  <c r="AFH2168" i="14"/>
  <c r="AFJ2168" i="14"/>
  <c r="AFL2168" i="14"/>
  <c r="AFN2168" i="14"/>
  <c r="AFP2168" i="14"/>
  <c r="AFR2168" i="14"/>
  <c r="AFT2168" i="14"/>
  <c r="AFV2168" i="14"/>
  <c r="AFX2168" i="14"/>
  <c r="AFZ2168" i="14"/>
  <c r="AGB2168" i="14"/>
  <c r="AGD2168" i="14"/>
  <c r="AGF2168" i="14"/>
  <c r="AGH2168" i="14"/>
  <c r="AGJ2168" i="14"/>
  <c r="AGL2168" i="14"/>
  <c r="AGN2168" i="14"/>
  <c r="AGP2168" i="14"/>
  <c r="AGR2168" i="14"/>
  <c r="AGT2168" i="14"/>
  <c r="AGV2168" i="14"/>
  <c r="AGX2168" i="14"/>
  <c r="AGZ2168" i="14"/>
  <c r="AHB2168" i="14"/>
  <c r="AHD2168" i="14"/>
  <c r="AHF2168" i="14"/>
  <c r="AHH2168" i="14"/>
  <c r="AHJ2168" i="14"/>
  <c r="AHL2168" i="14"/>
  <c r="AHN2168" i="14"/>
  <c r="AHP2168" i="14"/>
  <c r="AHR2168" i="14"/>
  <c r="AHT2168" i="14"/>
  <c r="AHV2168" i="14"/>
  <c r="AHX2168" i="14"/>
  <c r="AHZ2168" i="14"/>
  <c r="AIB2168" i="14"/>
  <c r="AID2168" i="14"/>
  <c r="AIF2168" i="14"/>
  <c r="AIH2168" i="14"/>
  <c r="AIJ2168" i="14"/>
  <c r="AIL2168" i="14"/>
  <c r="AIN2168" i="14"/>
  <c r="AIP2168" i="14"/>
  <c r="AIR2168" i="14"/>
  <c r="AIT2168" i="14"/>
  <c r="AIV2168" i="14"/>
  <c r="AIX2168" i="14"/>
  <c r="AIZ2168" i="14"/>
  <c r="AJB2168" i="14"/>
  <c r="AJD2168" i="14"/>
  <c r="AJF2168" i="14"/>
  <c r="AJH2168" i="14"/>
  <c r="AJJ2168" i="14"/>
  <c r="AJL2168" i="14"/>
  <c r="AJN2168" i="14"/>
  <c r="AJP2168" i="14"/>
  <c r="AJR2168" i="14"/>
  <c r="AJT2168" i="14"/>
  <c r="AJV2168" i="14"/>
  <c r="AJX2168" i="14"/>
  <c r="AJZ2168" i="14"/>
  <c r="AKB2168" i="14"/>
  <c r="AKD2168" i="14"/>
  <c r="AKF2168" i="14"/>
  <c r="AKH2168" i="14"/>
  <c r="AKJ2168" i="14"/>
  <c r="AKL2168" i="14"/>
  <c r="AKN2168" i="14"/>
  <c r="AKP2168" i="14"/>
  <c r="AKR2168" i="14"/>
  <c r="AKT2168" i="14"/>
  <c r="AKV2168" i="14"/>
  <c r="AKX2168" i="14"/>
  <c r="AKZ2168" i="14"/>
  <c r="ALB2168" i="14"/>
  <c r="ALD2168" i="14"/>
  <c r="ALF2168" i="14"/>
  <c r="ALH2168" i="14"/>
  <c r="ALJ2168" i="14"/>
  <c r="ALL2168" i="14"/>
  <c r="ALN2168" i="14"/>
  <c r="ALP2168" i="14"/>
  <c r="ALR2168" i="14"/>
  <c r="ALT2168" i="14"/>
  <c r="ALV2168" i="14"/>
  <c r="ALX2168" i="14"/>
  <c r="ALZ2168" i="14"/>
  <c r="AMB2168" i="14"/>
  <c r="AMD2168" i="14"/>
  <c r="AMF2168" i="14"/>
  <c r="TB2169" i="14"/>
  <c r="TD2169" i="14"/>
  <c r="TF2169" i="14"/>
  <c r="TH2169" i="14"/>
  <c r="TJ2169" i="14"/>
  <c r="TL2169" i="14"/>
  <c r="TN2169" i="14"/>
  <c r="TP2169" i="14"/>
  <c r="TR2169" i="14"/>
  <c r="TT2169" i="14"/>
  <c r="TV2169" i="14"/>
  <c r="TX2169" i="14"/>
  <c r="TZ2169" i="14"/>
  <c r="UB2169" i="14"/>
  <c r="UD2169" i="14"/>
  <c r="UF2169" i="14"/>
  <c r="UH2169" i="14"/>
  <c r="UJ2169" i="14"/>
  <c r="UL2169" i="14"/>
  <c r="UN2169" i="14"/>
  <c r="UP2169" i="14"/>
  <c r="UR2169" i="14"/>
  <c r="UT2169" i="14"/>
  <c r="UV2169" i="14"/>
  <c r="UX2169" i="14"/>
  <c r="UZ2169" i="14"/>
  <c r="VB2169" i="14"/>
  <c r="VD2169" i="14"/>
  <c r="VF2169" i="14"/>
  <c r="VH2169" i="14"/>
  <c r="VJ2169" i="14"/>
  <c r="VL2169" i="14"/>
  <c r="VN2169" i="14"/>
  <c r="VP2169" i="14"/>
  <c r="VR2169" i="14"/>
  <c r="VT2169" i="14"/>
  <c r="VV2169" i="14"/>
  <c r="VX2169" i="14"/>
  <c r="VZ2169" i="14"/>
  <c r="WB2169" i="14"/>
  <c r="WD2169" i="14"/>
  <c r="WF2169" i="14"/>
  <c r="WH2169" i="14"/>
  <c r="WJ2169" i="14"/>
  <c r="WL2169" i="14"/>
  <c r="WN2169" i="14"/>
  <c r="WP2169" i="14"/>
  <c r="WR2169" i="14"/>
  <c r="WT2169" i="14"/>
  <c r="WV2169" i="14"/>
  <c r="WX2169" i="14"/>
  <c r="WZ2169" i="14"/>
  <c r="XB2169" i="14"/>
  <c r="XD2169" i="14"/>
  <c r="XF2169" i="14"/>
  <c r="XH2169" i="14"/>
  <c r="XJ2169" i="14"/>
  <c r="XL2169" i="14"/>
  <c r="XN2169" i="14"/>
  <c r="XP2169" i="14"/>
  <c r="XR2169" i="14"/>
  <c r="XT2169" i="14"/>
  <c r="XV2169" i="14"/>
  <c r="XX2169" i="14"/>
  <c r="XZ2169" i="14"/>
  <c r="YB2169" i="14"/>
  <c r="YD2169" i="14"/>
  <c r="YF2169" i="14"/>
  <c r="YH2169" i="14"/>
  <c r="YJ2169" i="14"/>
  <c r="YL2169" i="14"/>
  <c r="YN2169" i="14"/>
  <c r="YP2169" i="14"/>
  <c r="YR2169" i="14"/>
  <c r="YT2169" i="14"/>
  <c r="YV2169" i="14"/>
  <c r="YX2169" i="14"/>
  <c r="YZ2169" i="14"/>
  <c r="ZB2169" i="14"/>
  <c r="ZD2169" i="14"/>
  <c r="ZF2169" i="14"/>
  <c r="ZH2169" i="14"/>
  <c r="ZJ2169" i="14"/>
  <c r="ZL2169" i="14"/>
  <c r="ZN2169" i="14"/>
  <c r="ZP2169" i="14"/>
  <c r="ZR2169" i="14"/>
  <c r="ZT2169" i="14"/>
  <c r="ZV2169" i="14"/>
  <c r="ZX2169" i="14"/>
  <c r="ZZ2169" i="14"/>
  <c r="AAB2169" i="14"/>
  <c r="AAD2169" i="14"/>
  <c r="AAF2169" i="14"/>
  <c r="AAH2169" i="14"/>
  <c r="AAJ2169" i="14"/>
  <c r="AAL2169" i="14"/>
  <c r="AAN2169" i="14"/>
  <c r="AAP2169" i="14"/>
  <c r="AAR2169" i="14"/>
  <c r="AAT2169" i="14"/>
  <c r="AAV2169" i="14"/>
  <c r="AAX2169" i="14"/>
  <c r="AAZ2169" i="14"/>
  <c r="ABB2169" i="14"/>
  <c r="ABD2169" i="14"/>
  <c r="ABF2169" i="14"/>
  <c r="ABH2169" i="14"/>
  <c r="ABJ2169" i="14"/>
  <c r="ABL2169" i="14"/>
  <c r="ABN2169" i="14"/>
  <c r="ABP2169" i="14"/>
  <c r="ABR2169" i="14"/>
  <c r="ABT2169" i="14"/>
  <c r="ABV2169" i="14"/>
  <c r="ABX2169" i="14"/>
  <c r="ABZ2169" i="14"/>
  <c r="ACB2169" i="14"/>
  <c r="ACD2169" i="14"/>
  <c r="ACF2169" i="14"/>
  <c r="ACH2169" i="14"/>
  <c r="ACJ2169" i="14"/>
  <c r="ACL2169" i="14"/>
  <c r="ACN2169" i="14"/>
  <c r="ACP2169" i="14"/>
  <c r="ACR2169" i="14"/>
  <c r="ACT2169" i="14"/>
  <c r="ACV2169" i="14"/>
  <c r="ACX2169" i="14"/>
  <c r="ACZ2169" i="14"/>
  <c r="ADB2169" i="14"/>
  <c r="ADD2169" i="14"/>
  <c r="ADF2169" i="14"/>
  <c r="ADH2169" i="14"/>
  <c r="ADJ2169" i="14"/>
  <c r="ADL2169" i="14"/>
  <c r="ADN2169" i="14"/>
  <c r="ADP2169" i="14"/>
  <c r="ADR2169" i="14"/>
  <c r="ADT2169" i="14"/>
  <c r="ADV2169" i="14"/>
  <c r="ADX2169" i="14"/>
  <c r="ADZ2169" i="14"/>
  <c r="AEB2169" i="14"/>
  <c r="AED2169" i="14"/>
  <c r="AEF2169" i="14"/>
  <c r="AEH2169" i="14"/>
  <c r="AEJ2169" i="14"/>
  <c r="AEL2169" i="14"/>
  <c r="AEN2169" i="14"/>
  <c r="AEP2169" i="14"/>
  <c r="AER2169" i="14"/>
  <c r="AET2169" i="14"/>
  <c r="AEV2169" i="14"/>
  <c r="AEX2169" i="14"/>
  <c r="AEZ2169" i="14"/>
  <c r="AFB2169" i="14"/>
  <c r="AFD2169" i="14"/>
  <c r="AFF2169" i="14"/>
  <c r="AFH2169" i="14"/>
  <c r="AFJ2169" i="14"/>
  <c r="AFL2169" i="14"/>
  <c r="AFN2169" i="14"/>
  <c r="AFP2169" i="14"/>
  <c r="AFR2169" i="14"/>
  <c r="AFT2169" i="14"/>
  <c r="AFV2169" i="14"/>
  <c r="AFX2169" i="14"/>
  <c r="AFZ2169" i="14"/>
  <c r="AGB2169" i="14"/>
  <c r="AGD2169" i="14"/>
  <c r="AGF2169" i="14"/>
  <c r="AGH2169" i="14"/>
  <c r="AGJ2169" i="14"/>
  <c r="AGL2169" i="14"/>
  <c r="AGN2169" i="14"/>
  <c r="AGP2169" i="14"/>
  <c r="AGR2169" i="14"/>
  <c r="AGT2169" i="14"/>
  <c r="AGV2169" i="14"/>
  <c r="AGX2169" i="14"/>
  <c r="AGZ2169" i="14"/>
  <c r="AHB2169" i="14"/>
  <c r="AHD2169" i="14"/>
  <c r="AHF2169" i="14"/>
  <c r="AHH2169" i="14"/>
  <c r="AHJ2169" i="14"/>
  <c r="AHL2169" i="14"/>
  <c r="AHN2169" i="14"/>
  <c r="AHP2169" i="14"/>
  <c r="AHR2169" i="14"/>
  <c r="AHT2169" i="14"/>
  <c r="AHV2169" i="14"/>
  <c r="AHX2169" i="14"/>
  <c r="AHZ2169" i="14"/>
  <c r="AIB2169" i="14"/>
  <c r="AID2169" i="14"/>
  <c r="AIF2169" i="14"/>
  <c r="AIH2169" i="14"/>
  <c r="AIJ2169" i="14"/>
  <c r="AIL2169" i="14"/>
  <c r="AIN2169" i="14"/>
  <c r="AIP2169" i="14"/>
  <c r="AIR2169" i="14"/>
  <c r="AIT2169" i="14"/>
  <c r="AIV2169" i="14"/>
  <c r="AIX2169" i="14"/>
  <c r="AIZ2169" i="14"/>
  <c r="AJB2169" i="14"/>
  <c r="AJD2169" i="14"/>
  <c r="AJF2169" i="14"/>
  <c r="AJH2169" i="14"/>
  <c r="AJJ2169" i="14"/>
  <c r="AJL2169" i="14"/>
  <c r="AJN2169" i="14"/>
  <c r="AJP2169" i="14"/>
  <c r="AJR2169" i="14"/>
  <c r="AJT2169" i="14"/>
  <c r="AJV2169" i="14"/>
  <c r="AJX2169" i="14"/>
  <c r="AJZ2169" i="14"/>
  <c r="AKB2169" i="14"/>
  <c r="AKD2169" i="14"/>
  <c r="AKF2169" i="14"/>
  <c r="AKH2169" i="14"/>
  <c r="AKJ2169" i="14"/>
  <c r="AKL2169" i="14"/>
  <c r="AKN2169" i="14"/>
  <c r="AKP2169" i="14"/>
  <c r="AKR2169" i="14"/>
  <c r="AKT2169" i="14"/>
  <c r="AKV2169" i="14"/>
  <c r="AKX2169" i="14"/>
  <c r="AKZ2169" i="14"/>
  <c r="ALB2169" i="14"/>
  <c r="ALD2169" i="14"/>
  <c r="ALF2169" i="14"/>
  <c r="ALH2169" i="14"/>
  <c r="ALJ2169" i="14"/>
  <c r="ALL2169" i="14"/>
  <c r="ALN2169" i="14"/>
  <c r="ALP2169" i="14"/>
  <c r="ALR2169" i="14"/>
  <c r="ALT2169" i="14"/>
  <c r="ALV2169" i="14"/>
  <c r="ALX2169" i="14"/>
  <c r="ALZ2169" i="14"/>
  <c r="AMB2169" i="14"/>
  <c r="AMD2169" i="14"/>
  <c r="AMF2169" i="14"/>
  <c r="TB2170" i="14"/>
  <c r="TD2170" i="14"/>
  <c r="TF2170" i="14"/>
  <c r="TH2170" i="14"/>
  <c r="TJ2170" i="14"/>
  <c r="TL2170" i="14"/>
  <c r="TN2170" i="14"/>
  <c r="TP2170" i="14"/>
  <c r="TR2170" i="14"/>
  <c r="TT2170" i="14"/>
  <c r="TV2170" i="14"/>
  <c r="TX2170" i="14"/>
  <c r="TZ2170" i="14"/>
  <c r="UB2170" i="14"/>
  <c r="UD2170" i="14"/>
  <c r="UF2170" i="14"/>
  <c r="UH2170" i="14"/>
  <c r="UJ2170" i="14"/>
  <c r="UL2170" i="14"/>
  <c r="UN2170" i="14"/>
  <c r="UP2170" i="14"/>
  <c r="UR2170" i="14"/>
  <c r="UT2170" i="14"/>
  <c r="UV2170" i="14"/>
  <c r="UX2170" i="14"/>
  <c r="UZ2170" i="14"/>
  <c r="VB2170" i="14"/>
  <c r="VD2170" i="14"/>
  <c r="VF2170" i="14"/>
  <c r="VH2170" i="14"/>
  <c r="VJ2170" i="14"/>
  <c r="VL2170" i="14"/>
  <c r="VN2170" i="14"/>
  <c r="VP2170" i="14"/>
  <c r="VR2170" i="14"/>
  <c r="VT2170" i="14"/>
  <c r="VV2170" i="14"/>
  <c r="VX2170" i="14"/>
  <c r="VZ2170" i="14"/>
  <c r="WB2170" i="14"/>
  <c r="WD2170" i="14"/>
  <c r="WF2170" i="14"/>
  <c r="WH2170" i="14"/>
  <c r="WJ2170" i="14"/>
  <c r="WL2170" i="14"/>
  <c r="WN2170" i="14"/>
  <c r="WP2170" i="14"/>
  <c r="WR2170" i="14"/>
  <c r="WT2170" i="14"/>
  <c r="WV2170" i="14"/>
  <c r="WX2170" i="14"/>
  <c r="WZ2170" i="14"/>
  <c r="XB2170" i="14"/>
  <c r="XD2170" i="14"/>
  <c r="XF2170" i="14"/>
  <c r="XH2170" i="14"/>
  <c r="XJ2170" i="14"/>
  <c r="XL2170" i="14"/>
  <c r="XN2170" i="14"/>
  <c r="XP2170" i="14"/>
  <c r="XR2170" i="14"/>
  <c r="XT2170" i="14"/>
  <c r="XV2170" i="14"/>
  <c r="XX2170" i="14"/>
  <c r="XZ2170" i="14"/>
  <c r="YB2170" i="14"/>
  <c r="YD2170" i="14"/>
  <c r="YF2170" i="14"/>
  <c r="YH2170" i="14"/>
  <c r="YJ2170" i="14"/>
  <c r="YL2170" i="14"/>
  <c r="YN2170" i="14"/>
  <c r="YP2170" i="14"/>
  <c r="YR2170" i="14"/>
  <c r="YT2170" i="14"/>
  <c r="YV2170" i="14"/>
  <c r="YX2170" i="14"/>
  <c r="YZ2170" i="14"/>
  <c r="ZB2170" i="14"/>
  <c r="ZD2170" i="14"/>
  <c r="ZF2170" i="14"/>
  <c r="ZH2170" i="14"/>
  <c r="ZJ2170" i="14"/>
  <c r="ZL2170" i="14"/>
  <c r="ZN2170" i="14"/>
  <c r="ZP2170" i="14"/>
  <c r="ZR2170" i="14"/>
  <c r="ZT2170" i="14"/>
  <c r="ZV2170" i="14"/>
  <c r="ZX2170" i="14"/>
  <c r="ZZ2170" i="14"/>
  <c r="AAB2170" i="14"/>
  <c r="AAD2170" i="14"/>
  <c r="AAF2170" i="14"/>
  <c r="AAH2170" i="14"/>
  <c r="AAJ2170" i="14"/>
  <c r="AAL2170" i="14"/>
  <c r="AAN2170" i="14"/>
  <c r="AAP2170" i="14"/>
  <c r="AAR2170" i="14"/>
  <c r="AAT2170" i="14"/>
  <c r="AAV2170" i="14"/>
  <c r="AAX2170" i="14"/>
  <c r="AAZ2170" i="14"/>
  <c r="ABB2170" i="14"/>
  <c r="ABD2170" i="14"/>
  <c r="ABF2170" i="14"/>
  <c r="ABH2170" i="14"/>
  <c r="ABJ2170" i="14"/>
  <c r="ABL2170" i="14"/>
  <c r="ABN2170" i="14"/>
  <c r="ABP2170" i="14"/>
  <c r="ABR2170" i="14"/>
  <c r="ABT2170" i="14"/>
  <c r="ABV2170" i="14"/>
  <c r="ABX2170" i="14"/>
  <c r="ABZ2170" i="14"/>
  <c r="ACB2170" i="14"/>
  <c r="ACD2170" i="14"/>
  <c r="ACF2170" i="14"/>
  <c r="ACH2170" i="14"/>
  <c r="ACJ2170" i="14"/>
  <c r="ACL2170" i="14"/>
  <c r="ACN2170" i="14"/>
  <c r="ACP2170" i="14"/>
  <c r="ACR2170" i="14"/>
  <c r="ACT2170" i="14"/>
  <c r="ACV2170" i="14"/>
  <c r="ACX2170" i="14"/>
  <c r="ACZ2170" i="14"/>
  <c r="ADB2170" i="14"/>
  <c r="ADD2170" i="14"/>
  <c r="ADF2170" i="14"/>
  <c r="ADH2170" i="14"/>
  <c r="ADJ2170" i="14"/>
  <c r="ADL2170" i="14"/>
  <c r="ADN2170" i="14"/>
  <c r="ADP2170" i="14"/>
  <c r="ADR2170" i="14"/>
  <c r="ADT2170" i="14"/>
  <c r="ADV2170" i="14"/>
  <c r="ADX2170" i="14"/>
  <c r="ADZ2170" i="14"/>
  <c r="AEB2170" i="14"/>
  <c r="AED2170" i="14"/>
  <c r="AEF2170" i="14"/>
  <c r="AEH2170" i="14"/>
  <c r="AEJ2170" i="14"/>
  <c r="AEL2170" i="14"/>
  <c r="AEN2170" i="14"/>
  <c r="AEP2170" i="14"/>
  <c r="AER2170" i="14"/>
  <c r="AET2170" i="14"/>
  <c r="AEV2170" i="14"/>
  <c r="AEX2170" i="14"/>
  <c r="AEZ2170" i="14"/>
  <c r="AFB2170" i="14"/>
  <c r="AFD2170" i="14"/>
  <c r="AFF2170" i="14"/>
  <c r="AFH2170" i="14"/>
  <c r="AFJ2170" i="14"/>
  <c r="AFL2170" i="14"/>
  <c r="AFN2170" i="14"/>
  <c r="AFP2170" i="14"/>
  <c r="AFR2170" i="14"/>
  <c r="AFT2170" i="14"/>
  <c r="AFV2170" i="14"/>
  <c r="AFX2170" i="14"/>
  <c r="AFZ2170" i="14"/>
  <c r="AGB2170" i="14"/>
  <c r="AGD2170" i="14"/>
  <c r="AGF2170" i="14"/>
  <c r="AGH2170" i="14"/>
  <c r="AGJ2170" i="14"/>
  <c r="AGL2170" i="14"/>
  <c r="AGN2170" i="14"/>
  <c r="AGP2170" i="14"/>
  <c r="AGR2170" i="14"/>
  <c r="AGT2170" i="14"/>
  <c r="AGV2170" i="14"/>
  <c r="AGX2170" i="14"/>
  <c r="AGZ2170" i="14"/>
  <c r="AHB2170" i="14"/>
  <c r="AHD2170" i="14"/>
  <c r="AHF2170" i="14"/>
  <c r="AHH2170" i="14"/>
  <c r="AHJ2170" i="14"/>
  <c r="AHL2170" i="14"/>
  <c r="AHN2170" i="14"/>
  <c r="AHP2170" i="14"/>
  <c r="AHR2170" i="14"/>
  <c r="AHT2170" i="14"/>
  <c r="AHV2170" i="14"/>
  <c r="AHX2170" i="14"/>
  <c r="AHZ2170" i="14"/>
  <c r="AIB2170" i="14"/>
  <c r="AID2170" i="14"/>
  <c r="AIF2170" i="14"/>
  <c r="AIH2170" i="14"/>
  <c r="AIJ2170" i="14"/>
  <c r="AIL2170" i="14"/>
  <c r="AIN2170" i="14"/>
  <c r="AIP2170" i="14"/>
  <c r="AIR2170" i="14"/>
  <c r="AIT2170" i="14"/>
  <c r="AIV2170" i="14"/>
  <c r="AIX2170" i="14"/>
  <c r="AIZ2170" i="14"/>
  <c r="AJB2170" i="14"/>
  <c r="AJD2170" i="14"/>
  <c r="AJF2170" i="14"/>
  <c r="AJH2170" i="14"/>
  <c r="AJJ2170" i="14"/>
  <c r="AJL2170" i="14"/>
  <c r="AJN2170" i="14"/>
  <c r="AJP2170" i="14"/>
  <c r="AJR2170" i="14"/>
  <c r="AJT2170" i="14"/>
  <c r="AJV2170" i="14"/>
  <c r="AJX2170" i="14"/>
  <c r="AJZ2170" i="14"/>
  <c r="AKB2170" i="14"/>
  <c r="AKD2170" i="14"/>
  <c r="AKF2170" i="14"/>
  <c r="AKH2170" i="14"/>
  <c r="AKJ2170" i="14"/>
  <c r="AKL2170" i="14"/>
  <c r="AKN2170" i="14"/>
  <c r="AKP2170" i="14"/>
  <c r="AKR2170" i="14"/>
  <c r="AKT2170" i="14"/>
  <c r="AKV2170" i="14"/>
  <c r="AKX2170" i="14"/>
  <c r="AKZ2170" i="14"/>
  <c r="ALB2170" i="14"/>
  <c r="ALD2170" i="14"/>
  <c r="ALF2170" i="14"/>
  <c r="ALH2170" i="14"/>
  <c r="ALJ2170" i="14"/>
  <c r="ALL2170" i="14"/>
  <c r="ALN2170" i="14"/>
  <c r="ALP2170" i="14"/>
  <c r="ALR2170" i="14"/>
  <c r="ALT2170" i="14"/>
  <c r="ALV2170" i="14"/>
  <c r="ALX2170" i="14"/>
  <c r="ALZ2170" i="14"/>
  <c r="AMB2170" i="14"/>
  <c r="AMD2170" i="14"/>
  <c r="AMF2170" i="14"/>
  <c r="TB2171" i="14"/>
  <c r="TD2171" i="14"/>
  <c r="TF2171" i="14"/>
  <c r="TH2171" i="14"/>
  <c r="TJ2171" i="14"/>
  <c r="TL2171" i="14"/>
  <c r="TN2171" i="14"/>
  <c r="TP2171" i="14"/>
  <c r="TR2171" i="14"/>
  <c r="TT2171" i="14"/>
  <c r="TV2171" i="14"/>
  <c r="TX2171" i="14"/>
  <c r="TZ2171" i="14"/>
  <c r="UB2171" i="14"/>
  <c r="UD2171" i="14"/>
  <c r="UF2171" i="14"/>
  <c r="UH2171" i="14"/>
  <c r="UJ2171" i="14"/>
  <c r="UL2171" i="14"/>
  <c r="UN2171" i="14"/>
  <c r="UP2171" i="14"/>
  <c r="UR2171" i="14"/>
  <c r="UT2171" i="14"/>
  <c r="UV2171" i="14"/>
  <c r="UX2171" i="14"/>
  <c r="UZ2171" i="14"/>
  <c r="VB2171" i="14"/>
  <c r="VD2171" i="14"/>
  <c r="VF2171" i="14"/>
  <c r="VH2171" i="14"/>
  <c r="VJ2171" i="14"/>
  <c r="VL2171" i="14"/>
  <c r="VN2171" i="14"/>
  <c r="VP2171" i="14"/>
  <c r="VR2171" i="14"/>
  <c r="VT2171" i="14"/>
  <c r="VV2171" i="14"/>
  <c r="VX2171" i="14"/>
  <c r="VZ2171" i="14"/>
  <c r="WB2171" i="14"/>
  <c r="WD2171" i="14"/>
  <c r="WF2171" i="14"/>
  <c r="WH2171" i="14"/>
  <c r="WJ2171" i="14"/>
  <c r="WL2171" i="14"/>
  <c r="WN2171" i="14"/>
  <c r="WP2171" i="14"/>
  <c r="WR2171" i="14"/>
  <c r="WT2171" i="14"/>
  <c r="WV2171" i="14"/>
  <c r="WX2171" i="14"/>
  <c r="WZ2171" i="14"/>
  <c r="XB2171" i="14"/>
  <c r="XD2171" i="14"/>
  <c r="XF2171" i="14"/>
  <c r="XH2171" i="14"/>
  <c r="XJ2171" i="14"/>
  <c r="XL2171" i="14"/>
  <c r="XN2171" i="14"/>
  <c r="XP2171" i="14"/>
  <c r="XR2171" i="14"/>
  <c r="XT2171" i="14"/>
  <c r="XV2171" i="14"/>
  <c r="XX2171" i="14"/>
  <c r="XZ2171" i="14"/>
  <c r="YB2171" i="14"/>
  <c r="YD2171" i="14"/>
  <c r="YF2171" i="14"/>
  <c r="YH2171" i="14"/>
  <c r="YJ2171" i="14"/>
  <c r="YL2171" i="14"/>
  <c r="YN2171" i="14"/>
  <c r="YP2171" i="14"/>
  <c r="YR2171" i="14"/>
  <c r="YT2171" i="14"/>
  <c r="YV2171" i="14"/>
  <c r="YX2171" i="14"/>
  <c r="YZ2171" i="14"/>
  <c r="ZB2171" i="14"/>
  <c r="ZD2171" i="14"/>
  <c r="ZF2171" i="14"/>
  <c r="ZH2171" i="14"/>
  <c r="ZJ2171" i="14"/>
  <c r="ZL2171" i="14"/>
  <c r="ZN2171" i="14"/>
  <c r="ZP2171" i="14"/>
  <c r="ZR2171" i="14"/>
  <c r="ZT2171" i="14"/>
  <c r="ZV2171" i="14"/>
  <c r="ZX2171" i="14"/>
  <c r="ZZ2171" i="14"/>
  <c r="AAB2171" i="14"/>
  <c r="AAD2171" i="14"/>
  <c r="AAF2171" i="14"/>
  <c r="AAH2171" i="14"/>
  <c r="AAJ2171" i="14"/>
  <c r="AAL2171" i="14"/>
  <c r="AAN2171" i="14"/>
  <c r="AAP2171" i="14"/>
  <c r="AAR2171" i="14"/>
  <c r="AAT2171" i="14"/>
  <c r="AAV2171" i="14"/>
  <c r="AAX2171" i="14"/>
  <c r="AAZ2171" i="14"/>
  <c r="ABB2171" i="14"/>
  <c r="ABD2171" i="14"/>
  <c r="ABF2171" i="14"/>
  <c r="ABH2171" i="14"/>
  <c r="ABJ2171" i="14"/>
  <c r="ABL2171" i="14"/>
  <c r="ABN2171" i="14"/>
  <c r="ABP2171" i="14"/>
  <c r="ABR2171" i="14"/>
  <c r="ABT2171" i="14"/>
  <c r="ABV2171" i="14"/>
  <c r="ABX2171" i="14"/>
  <c r="ABZ2171" i="14"/>
  <c r="ACB2171" i="14"/>
  <c r="ACD2171" i="14"/>
  <c r="ACF2171" i="14"/>
  <c r="ACH2171" i="14"/>
  <c r="ACJ2171" i="14"/>
  <c r="ACL2171" i="14"/>
  <c r="ACN2171" i="14"/>
  <c r="ACP2171" i="14"/>
  <c r="ACR2171" i="14"/>
  <c r="ACT2171" i="14"/>
  <c r="ACV2171" i="14"/>
  <c r="ACX2171" i="14"/>
  <c r="ACZ2171" i="14"/>
  <c r="ADB2171" i="14"/>
  <c r="ADD2171" i="14"/>
  <c r="ADF2171" i="14"/>
  <c r="ADH2171" i="14"/>
  <c r="ADJ2171" i="14"/>
  <c r="ADL2171" i="14"/>
  <c r="ADN2171" i="14"/>
  <c r="ADP2171" i="14"/>
  <c r="ADR2171" i="14"/>
  <c r="ADT2171" i="14"/>
  <c r="ADV2171" i="14"/>
  <c r="ADX2171" i="14"/>
  <c r="ADZ2171" i="14"/>
  <c r="AEB2171" i="14"/>
  <c r="AED2171" i="14"/>
  <c r="AEF2171" i="14"/>
  <c r="AEH2171" i="14"/>
  <c r="AEJ2171" i="14"/>
  <c r="AEL2171" i="14"/>
  <c r="AEN2171" i="14"/>
  <c r="AEP2171" i="14"/>
  <c r="AER2171" i="14"/>
  <c r="AET2171" i="14"/>
  <c r="AEV2171" i="14"/>
  <c r="AEX2171" i="14"/>
  <c r="AEZ2171" i="14"/>
  <c r="AFB2171" i="14"/>
  <c r="AFD2171" i="14"/>
  <c r="AFF2171" i="14"/>
  <c r="AFH2171" i="14"/>
  <c r="AFJ2171" i="14"/>
  <c r="AFL2171" i="14"/>
  <c r="AFN2171" i="14"/>
  <c r="AFP2171" i="14"/>
  <c r="AFR2171" i="14"/>
  <c r="AFT2171" i="14"/>
  <c r="AFV2171" i="14"/>
  <c r="AFX2171" i="14"/>
  <c r="AFZ2171" i="14"/>
  <c r="AGB2171" i="14"/>
  <c r="AGD2171" i="14"/>
  <c r="AGF2171" i="14"/>
  <c r="AGH2171" i="14"/>
  <c r="AGJ2171" i="14"/>
  <c r="AGL2171" i="14"/>
  <c r="AGN2171" i="14"/>
  <c r="AGP2171" i="14"/>
  <c r="AGR2171" i="14"/>
  <c r="AGT2171" i="14"/>
  <c r="AGV2171" i="14"/>
  <c r="AGX2171" i="14"/>
  <c r="AGZ2171" i="14"/>
  <c r="AHB2171" i="14"/>
  <c r="AHD2171" i="14"/>
  <c r="AHF2171" i="14"/>
  <c r="AHH2171" i="14"/>
  <c r="AHJ2171" i="14"/>
  <c r="AHL2171" i="14"/>
  <c r="AHN2171" i="14"/>
  <c r="AHP2171" i="14"/>
  <c r="AHR2171" i="14"/>
  <c r="AHT2171" i="14"/>
  <c r="AHV2171" i="14"/>
  <c r="AHX2171" i="14"/>
  <c r="AHZ2171" i="14"/>
  <c r="AIB2171" i="14"/>
  <c r="AID2171" i="14"/>
  <c r="AIF2171" i="14"/>
  <c r="AIH2171" i="14"/>
  <c r="AIJ2171" i="14"/>
  <c r="AIL2171" i="14"/>
  <c r="AIN2171" i="14"/>
  <c r="AIP2171" i="14"/>
  <c r="AIR2171" i="14"/>
  <c r="AIT2171" i="14"/>
  <c r="AIV2171" i="14"/>
  <c r="AIX2171" i="14"/>
  <c r="AIZ2171" i="14"/>
  <c r="AJB2171" i="14"/>
  <c r="AJD2171" i="14"/>
  <c r="AJF2171" i="14"/>
  <c r="AJH2171" i="14"/>
  <c r="AJJ2171" i="14"/>
  <c r="AJL2171" i="14"/>
  <c r="AJN2171" i="14"/>
  <c r="AJP2171" i="14"/>
  <c r="AJR2171" i="14"/>
  <c r="AJT2171" i="14"/>
  <c r="AJV2171" i="14"/>
  <c r="AJX2171" i="14"/>
  <c r="AJZ2171" i="14"/>
  <c r="AKB2171" i="14"/>
  <c r="AKD2171" i="14"/>
  <c r="AKF2171" i="14"/>
  <c r="AKH2171" i="14"/>
  <c r="AKJ2171" i="14"/>
  <c r="AKL2171" i="14"/>
  <c r="AKN2171" i="14"/>
  <c r="AKP2171" i="14"/>
  <c r="AKR2171" i="14"/>
  <c r="AKT2171" i="14"/>
  <c r="AKV2171" i="14"/>
  <c r="AKX2171" i="14"/>
  <c r="AKZ2171" i="14"/>
  <c r="ALB2171" i="14"/>
  <c r="ALD2171" i="14"/>
  <c r="ALF2171" i="14"/>
  <c r="ALH2171" i="14"/>
  <c r="ALJ2171" i="14"/>
  <c r="ALL2171" i="14"/>
  <c r="ALN2171" i="14"/>
  <c r="ALP2171" i="14"/>
  <c r="ALR2171" i="14"/>
  <c r="ALT2171" i="14"/>
  <c r="ALV2171" i="14"/>
  <c r="ALX2171" i="14"/>
  <c r="ALZ2171" i="14"/>
  <c r="AMB2171" i="14"/>
  <c r="AMD2171" i="14"/>
  <c r="AMF2171" i="14"/>
  <c r="TB2172" i="14"/>
  <c r="TD2172" i="14"/>
  <c r="TF2172" i="14"/>
  <c r="TH2172" i="14"/>
  <c r="TJ2172" i="14"/>
  <c r="TL2172" i="14"/>
  <c r="TN2172" i="14"/>
  <c r="TP2172" i="14"/>
  <c r="TR2172" i="14"/>
  <c r="TT2172" i="14"/>
  <c r="TV2172" i="14"/>
  <c r="TX2172" i="14"/>
  <c r="TZ2172" i="14"/>
  <c r="UB2172" i="14"/>
  <c r="UD2172" i="14"/>
  <c r="UF2172" i="14"/>
  <c r="UH2172" i="14"/>
  <c r="UJ2172" i="14"/>
  <c r="UL2172" i="14"/>
  <c r="UN2172" i="14"/>
  <c r="UP2172" i="14"/>
  <c r="UR2172" i="14"/>
  <c r="UT2172" i="14"/>
  <c r="UV2172" i="14"/>
  <c r="UX2172" i="14"/>
  <c r="UZ2172" i="14"/>
  <c r="VB2172" i="14"/>
  <c r="VD2172" i="14"/>
  <c r="VF2172" i="14"/>
  <c r="VH2172" i="14"/>
  <c r="VJ2172" i="14"/>
  <c r="VL2172" i="14"/>
  <c r="VN2172" i="14"/>
  <c r="VP2172" i="14"/>
  <c r="VR2172" i="14"/>
  <c r="VT2172" i="14"/>
  <c r="VV2172" i="14"/>
  <c r="VX2172" i="14"/>
  <c r="VZ2172" i="14"/>
  <c r="WB2172" i="14"/>
  <c r="WD2172" i="14"/>
  <c r="WF2172" i="14"/>
  <c r="WH2172" i="14"/>
  <c r="WJ2172" i="14"/>
  <c r="WL2172" i="14"/>
  <c r="WN2172" i="14"/>
  <c r="WP2172" i="14"/>
  <c r="WR2172" i="14"/>
  <c r="WT2172" i="14"/>
  <c r="WV2172" i="14"/>
  <c r="WX2172" i="14"/>
  <c r="WZ2172" i="14"/>
  <c r="XB2172" i="14"/>
  <c r="XD2172" i="14"/>
  <c r="XF2172" i="14"/>
  <c r="XH2172" i="14"/>
  <c r="XJ2172" i="14"/>
  <c r="XL2172" i="14"/>
  <c r="XN2172" i="14"/>
  <c r="XP2172" i="14"/>
  <c r="XR2172" i="14"/>
  <c r="XT2172" i="14"/>
  <c r="XV2172" i="14"/>
  <c r="XX2172" i="14"/>
  <c r="XZ2172" i="14"/>
  <c r="YB2172" i="14"/>
  <c r="YD2172" i="14"/>
  <c r="YF2172" i="14"/>
  <c r="YH2172" i="14"/>
  <c r="YJ2172" i="14"/>
  <c r="YL2172" i="14"/>
  <c r="YN2172" i="14"/>
  <c r="YP2172" i="14"/>
  <c r="YR2172" i="14"/>
  <c r="YT2172" i="14"/>
  <c r="YV2172" i="14"/>
  <c r="YX2172" i="14"/>
  <c r="YZ2172" i="14"/>
  <c r="ZB2172" i="14"/>
  <c r="ZD2172" i="14"/>
  <c r="ZF2172" i="14"/>
  <c r="ZH2172" i="14"/>
  <c r="ZJ2172" i="14"/>
  <c r="ZL2172" i="14"/>
  <c r="ZN2172" i="14"/>
  <c r="ZP2172" i="14"/>
  <c r="ZR2172" i="14"/>
  <c r="ZT2172" i="14"/>
  <c r="ZV2172" i="14"/>
  <c r="ZX2172" i="14"/>
  <c r="ZZ2172" i="14"/>
  <c r="AAB2172" i="14"/>
  <c r="AAD2172" i="14"/>
  <c r="AAF2172" i="14"/>
  <c r="AAH2172" i="14"/>
  <c r="AAJ2172" i="14"/>
  <c r="AAL2172" i="14"/>
  <c r="AAN2172" i="14"/>
  <c r="AAP2172" i="14"/>
  <c r="AAR2172" i="14"/>
  <c r="AAT2172" i="14"/>
  <c r="AAV2172" i="14"/>
  <c r="AAX2172" i="14"/>
  <c r="AAZ2172" i="14"/>
  <c r="ABB2172" i="14"/>
  <c r="ABD2172" i="14"/>
  <c r="ABF2172" i="14"/>
  <c r="ABH2172" i="14"/>
  <c r="ABJ2172" i="14"/>
  <c r="ABL2172" i="14"/>
  <c r="ABN2172" i="14"/>
  <c r="ABP2172" i="14"/>
  <c r="ABR2172" i="14"/>
  <c r="ABT2172" i="14"/>
  <c r="ABV2172" i="14"/>
  <c r="ABX2172" i="14"/>
  <c r="ABZ2172" i="14"/>
  <c r="ACB2172" i="14"/>
  <c r="ACD2172" i="14"/>
  <c r="ACF2172" i="14"/>
  <c r="ACH2172" i="14"/>
  <c r="ACJ2172" i="14"/>
  <c r="ACL2172" i="14"/>
  <c r="ACN2172" i="14"/>
  <c r="ACP2172" i="14"/>
  <c r="ACR2172" i="14"/>
  <c r="ACT2172" i="14"/>
  <c r="ACV2172" i="14"/>
  <c r="ACX2172" i="14"/>
  <c r="ACZ2172" i="14"/>
  <c r="ADB2172" i="14"/>
  <c r="ADD2172" i="14"/>
  <c r="ADF2172" i="14"/>
  <c r="ADH2172" i="14"/>
  <c r="ADJ2172" i="14"/>
  <c r="ADL2172" i="14"/>
  <c r="ADN2172" i="14"/>
  <c r="ADP2172" i="14"/>
  <c r="ADR2172" i="14"/>
  <c r="ADT2172" i="14"/>
  <c r="ADV2172" i="14"/>
  <c r="ADX2172" i="14"/>
  <c r="ADZ2172" i="14"/>
  <c r="AEB2172" i="14"/>
  <c r="AED2172" i="14"/>
  <c r="AEF2172" i="14"/>
  <c r="AEH2172" i="14"/>
  <c r="AEJ2172" i="14"/>
  <c r="AEL2172" i="14"/>
  <c r="AEN2172" i="14"/>
  <c r="AEP2172" i="14"/>
  <c r="AER2172" i="14"/>
  <c r="AET2172" i="14"/>
  <c r="AEV2172" i="14"/>
  <c r="AEX2172" i="14"/>
  <c r="AEZ2172" i="14"/>
  <c r="AFB2172" i="14"/>
  <c r="AFD2172" i="14"/>
  <c r="AFF2172" i="14"/>
  <c r="AFH2172" i="14"/>
  <c r="AFJ2172" i="14"/>
  <c r="AFL2172" i="14"/>
  <c r="AFN2172" i="14"/>
  <c r="AFP2172" i="14"/>
  <c r="AFR2172" i="14"/>
  <c r="AFT2172" i="14"/>
  <c r="AFV2172" i="14"/>
  <c r="AFX2172" i="14"/>
  <c r="AFZ2172" i="14"/>
  <c r="AGB2172" i="14"/>
  <c r="AGD2172" i="14"/>
  <c r="AGF2172" i="14"/>
  <c r="AGH2172" i="14"/>
  <c r="AGJ2172" i="14"/>
  <c r="AGL2172" i="14"/>
  <c r="AGN2172" i="14"/>
  <c r="AGP2172" i="14"/>
  <c r="AGR2172" i="14"/>
  <c r="AGT2172" i="14"/>
  <c r="AGV2172" i="14"/>
  <c r="AGX2172" i="14"/>
  <c r="AGZ2172" i="14"/>
  <c r="AHB2172" i="14"/>
  <c r="AHD2172" i="14"/>
  <c r="AHF2172" i="14"/>
  <c r="AHH2172" i="14"/>
  <c r="AHJ2172" i="14"/>
  <c r="AHL2172" i="14"/>
  <c r="AHN2172" i="14"/>
  <c r="AHP2172" i="14"/>
  <c r="AHR2172" i="14"/>
  <c r="AHT2172" i="14"/>
  <c r="AHV2172" i="14"/>
  <c r="AHX2172" i="14"/>
  <c r="AHZ2172" i="14"/>
  <c r="AIB2172" i="14"/>
  <c r="AID2172" i="14"/>
  <c r="AIF2172" i="14"/>
  <c r="AIH2172" i="14"/>
  <c r="AIJ2172" i="14"/>
  <c r="AIL2172" i="14"/>
  <c r="AIN2172" i="14"/>
  <c r="AIP2172" i="14"/>
  <c r="AIR2172" i="14"/>
  <c r="AIT2172" i="14"/>
  <c r="AIV2172" i="14"/>
  <c r="AIX2172" i="14"/>
  <c r="AIZ2172" i="14"/>
  <c r="AJB2172" i="14"/>
  <c r="AJD2172" i="14"/>
  <c r="AJF2172" i="14"/>
  <c r="AJH2172" i="14"/>
  <c r="AJJ2172" i="14"/>
  <c r="AJL2172" i="14"/>
  <c r="AJN2172" i="14"/>
  <c r="AJP2172" i="14"/>
  <c r="AJR2172" i="14"/>
  <c r="AJT2172" i="14"/>
  <c r="AJV2172" i="14"/>
  <c r="AJX2172" i="14"/>
  <c r="AJZ2172" i="14"/>
  <c r="AKB2172" i="14"/>
  <c r="AKD2172" i="14"/>
  <c r="AKF2172" i="14"/>
  <c r="AKH2172" i="14"/>
  <c r="AKJ2172" i="14"/>
  <c r="AKL2172" i="14"/>
  <c r="AKN2172" i="14"/>
  <c r="AKP2172" i="14"/>
  <c r="AKR2172" i="14"/>
  <c r="AKT2172" i="14"/>
  <c r="AKV2172" i="14"/>
  <c r="AKX2172" i="14"/>
  <c r="AKZ2172" i="14"/>
  <c r="ALB2172" i="14"/>
  <c r="ALD2172" i="14"/>
  <c r="ALF2172" i="14"/>
  <c r="ALH2172" i="14"/>
  <c r="ALJ2172" i="14"/>
  <c r="ALL2172" i="14"/>
  <c r="ALN2172" i="14"/>
  <c r="ALP2172" i="14"/>
  <c r="ALR2172" i="14"/>
  <c r="ALT2172" i="14"/>
  <c r="ALV2172" i="14"/>
  <c r="ALX2172" i="14"/>
  <c r="ALZ2172" i="14"/>
  <c r="AMB2172" i="14"/>
  <c r="AMD2172" i="14"/>
  <c r="AMF2172" i="14"/>
  <c r="TB2173" i="14"/>
  <c r="TD2173" i="14"/>
  <c r="TF2173" i="14"/>
  <c r="TH2173" i="14"/>
  <c r="TJ2173" i="14"/>
  <c r="TL2173" i="14"/>
  <c r="TN2173" i="14"/>
  <c r="TP2173" i="14"/>
  <c r="TR2173" i="14"/>
  <c r="TT2173" i="14"/>
  <c r="TV2173" i="14"/>
  <c r="TX2173" i="14"/>
  <c r="TZ2173" i="14"/>
  <c r="UB2173" i="14"/>
  <c r="UD2173" i="14"/>
  <c r="UF2173" i="14"/>
  <c r="UH2173" i="14"/>
  <c r="UJ2173" i="14"/>
  <c r="UL2173" i="14"/>
  <c r="UN2173" i="14"/>
  <c r="UP2173" i="14"/>
  <c r="UR2173" i="14"/>
  <c r="UT2173" i="14"/>
  <c r="UV2173" i="14"/>
  <c r="UX2173" i="14"/>
  <c r="UZ2173" i="14"/>
  <c r="VB2173" i="14"/>
  <c r="VD2173" i="14"/>
  <c r="VF2173" i="14"/>
  <c r="VH2173" i="14"/>
  <c r="VJ2173" i="14"/>
  <c r="VL2173" i="14"/>
  <c r="VN2173" i="14"/>
  <c r="VP2173" i="14"/>
  <c r="VR2173" i="14"/>
  <c r="VT2173" i="14"/>
  <c r="VV2173" i="14"/>
  <c r="VX2173" i="14"/>
  <c r="VZ2173" i="14"/>
  <c r="WB2173" i="14"/>
  <c r="WD2173" i="14"/>
  <c r="WF2173" i="14"/>
  <c r="WH2173" i="14"/>
  <c r="WJ2173" i="14"/>
  <c r="WL2173" i="14"/>
  <c r="WN2173" i="14"/>
  <c r="WP2173" i="14"/>
  <c r="WR2173" i="14"/>
  <c r="WT2173" i="14"/>
  <c r="WV2173" i="14"/>
  <c r="WX2173" i="14"/>
  <c r="WZ2173" i="14"/>
  <c r="XB2173" i="14"/>
  <c r="XD2173" i="14"/>
  <c r="XF2173" i="14"/>
  <c r="XH2173" i="14"/>
  <c r="XJ2173" i="14"/>
  <c r="XL2173" i="14"/>
  <c r="XN2173" i="14"/>
  <c r="XP2173" i="14"/>
  <c r="XR2173" i="14"/>
  <c r="XT2173" i="14"/>
  <c r="XV2173" i="14"/>
  <c r="XX2173" i="14"/>
  <c r="XZ2173" i="14"/>
  <c r="YB2173" i="14"/>
  <c r="YD2173" i="14"/>
  <c r="YF2173" i="14"/>
  <c r="YH2173" i="14"/>
  <c r="YJ2173" i="14"/>
  <c r="YL2173" i="14"/>
  <c r="YN2173" i="14"/>
  <c r="YP2173" i="14"/>
  <c r="YR2173" i="14"/>
  <c r="YT2173" i="14"/>
  <c r="YV2173" i="14"/>
  <c r="YX2173" i="14"/>
  <c r="YZ2173" i="14"/>
  <c r="ZB2173" i="14"/>
  <c r="ZD2173" i="14"/>
  <c r="ZF2173" i="14"/>
  <c r="ZH2173" i="14"/>
  <c r="ZJ2173" i="14"/>
  <c r="ZL2173" i="14"/>
  <c r="ZN2173" i="14"/>
  <c r="ZP2173" i="14"/>
  <c r="ZR2173" i="14"/>
  <c r="ZT2173" i="14"/>
  <c r="ZV2173" i="14"/>
  <c r="ZX2173" i="14"/>
  <c r="ZZ2173" i="14"/>
  <c r="AAB2173" i="14"/>
  <c r="AAD2173" i="14"/>
  <c r="AAF2173" i="14"/>
  <c r="AAH2173" i="14"/>
  <c r="AAJ2173" i="14"/>
  <c r="AAL2173" i="14"/>
  <c r="AAN2173" i="14"/>
  <c r="AAP2173" i="14"/>
  <c r="AAR2173" i="14"/>
  <c r="AAT2173" i="14"/>
  <c r="AAV2173" i="14"/>
  <c r="AAX2173" i="14"/>
  <c r="AAZ2173" i="14"/>
  <c r="ABB2173" i="14"/>
  <c r="ABD2173" i="14"/>
  <c r="ABF2173" i="14"/>
  <c r="ABH2173" i="14"/>
  <c r="ABJ2173" i="14"/>
  <c r="ABL2173" i="14"/>
  <c r="ABN2173" i="14"/>
  <c r="ABP2173" i="14"/>
  <c r="ABR2173" i="14"/>
  <c r="ABT2173" i="14"/>
  <c r="ABV2173" i="14"/>
  <c r="ABX2173" i="14"/>
  <c r="ABZ2173" i="14"/>
  <c r="ACB2173" i="14"/>
  <c r="ACD2173" i="14"/>
  <c r="ACF2173" i="14"/>
  <c r="ACH2173" i="14"/>
  <c r="ACJ2173" i="14"/>
  <c r="ACL2173" i="14"/>
  <c r="ACN2173" i="14"/>
  <c r="ACP2173" i="14"/>
  <c r="ACR2173" i="14"/>
  <c r="ACT2173" i="14"/>
  <c r="ACV2173" i="14"/>
  <c r="ACX2173" i="14"/>
  <c r="ACZ2173" i="14"/>
  <c r="ADB2173" i="14"/>
  <c r="ADD2173" i="14"/>
  <c r="ADF2173" i="14"/>
  <c r="ADH2173" i="14"/>
  <c r="ADJ2173" i="14"/>
  <c r="ADL2173" i="14"/>
  <c r="ADN2173" i="14"/>
  <c r="ADP2173" i="14"/>
  <c r="ADR2173" i="14"/>
  <c r="ADT2173" i="14"/>
  <c r="ADV2173" i="14"/>
  <c r="ADX2173" i="14"/>
  <c r="ADZ2173" i="14"/>
  <c r="AEB2173" i="14"/>
  <c r="AED2173" i="14"/>
  <c r="AEF2173" i="14"/>
  <c r="AEH2173" i="14"/>
  <c r="AEJ2173" i="14"/>
  <c r="AEL2173" i="14"/>
  <c r="AEN2173" i="14"/>
  <c r="AEP2173" i="14"/>
  <c r="AER2173" i="14"/>
  <c r="AET2173" i="14"/>
  <c r="AEV2173" i="14"/>
  <c r="AEX2173" i="14"/>
  <c r="AEZ2173" i="14"/>
  <c r="AFB2173" i="14"/>
  <c r="AFD2173" i="14"/>
  <c r="AFF2173" i="14"/>
  <c r="AFH2173" i="14"/>
  <c r="AFJ2173" i="14"/>
  <c r="AFL2173" i="14"/>
  <c r="AFN2173" i="14"/>
  <c r="AFP2173" i="14"/>
  <c r="AFR2173" i="14"/>
  <c r="AFT2173" i="14"/>
  <c r="AFV2173" i="14"/>
  <c r="AFX2173" i="14"/>
  <c r="AFZ2173" i="14"/>
  <c r="AGB2173" i="14"/>
  <c r="AGD2173" i="14"/>
  <c r="AGF2173" i="14"/>
  <c r="AGH2173" i="14"/>
  <c r="AGJ2173" i="14"/>
  <c r="AGL2173" i="14"/>
  <c r="AGN2173" i="14"/>
  <c r="AGP2173" i="14"/>
  <c r="AGR2173" i="14"/>
  <c r="AGT2173" i="14"/>
  <c r="AGV2173" i="14"/>
  <c r="AGX2173" i="14"/>
  <c r="AGZ2173" i="14"/>
  <c r="AHB2173" i="14"/>
  <c r="AHD2173" i="14"/>
  <c r="AHF2173" i="14"/>
  <c r="AHH2173" i="14"/>
  <c r="AHJ2173" i="14"/>
  <c r="AHL2173" i="14"/>
  <c r="AHN2173" i="14"/>
  <c r="AHP2173" i="14"/>
  <c r="AHR2173" i="14"/>
  <c r="AHT2173" i="14"/>
  <c r="AHV2173" i="14"/>
  <c r="AHX2173" i="14"/>
  <c r="AHZ2173" i="14"/>
  <c r="AIB2173" i="14"/>
  <c r="AID2173" i="14"/>
  <c r="AIF2173" i="14"/>
  <c r="AIH2173" i="14"/>
  <c r="AIJ2173" i="14"/>
  <c r="AIL2173" i="14"/>
  <c r="AIN2173" i="14"/>
  <c r="AIP2173" i="14"/>
  <c r="AIR2173" i="14"/>
  <c r="AIT2173" i="14"/>
  <c r="AIV2173" i="14"/>
  <c r="AIX2173" i="14"/>
  <c r="AIZ2173" i="14"/>
  <c r="AJB2173" i="14"/>
  <c r="AJD2173" i="14"/>
  <c r="AJF2173" i="14"/>
  <c r="AJH2173" i="14"/>
  <c r="AJJ2173" i="14"/>
  <c r="AJL2173" i="14"/>
  <c r="AJN2173" i="14"/>
  <c r="AJP2173" i="14"/>
  <c r="AJR2173" i="14"/>
  <c r="AJT2173" i="14"/>
  <c r="AJV2173" i="14"/>
  <c r="AJX2173" i="14"/>
  <c r="AJZ2173" i="14"/>
  <c r="AKB2173" i="14"/>
  <c r="AKD2173" i="14"/>
  <c r="AKF2173" i="14"/>
  <c r="AKH2173" i="14"/>
  <c r="AKJ2173" i="14"/>
  <c r="AKL2173" i="14"/>
  <c r="AKN2173" i="14"/>
  <c r="AKP2173" i="14"/>
  <c r="AKR2173" i="14"/>
  <c r="AKT2173" i="14"/>
  <c r="AKV2173" i="14"/>
  <c r="AKX2173" i="14"/>
  <c r="AKZ2173" i="14"/>
  <c r="ALB2173" i="14"/>
  <c r="ALD2173" i="14"/>
  <c r="ALF2173" i="14"/>
  <c r="ALH2173" i="14"/>
  <c r="ALJ2173" i="14"/>
  <c r="ALL2173" i="14"/>
  <c r="ALN2173" i="14"/>
  <c r="ALP2173" i="14"/>
  <c r="ALR2173" i="14"/>
  <c r="ALT2173" i="14"/>
  <c r="ALV2173" i="14"/>
  <c r="ALX2173" i="14"/>
  <c r="ALZ2173" i="14"/>
  <c r="AMB2173" i="14"/>
  <c r="AMD2173" i="14"/>
  <c r="AMF2173" i="14"/>
  <c r="TB2174" i="14"/>
  <c r="TD2174" i="14"/>
  <c r="TF2174" i="14"/>
  <c r="TH2174" i="14"/>
  <c r="TJ2174" i="14"/>
  <c r="TL2174" i="14"/>
  <c r="TN2174" i="14"/>
  <c r="TP2174" i="14"/>
  <c r="TR2174" i="14"/>
  <c r="TT2174" i="14"/>
  <c r="TV2174" i="14"/>
  <c r="TX2174" i="14"/>
  <c r="TZ2174" i="14"/>
  <c r="UB2174" i="14"/>
  <c r="UD2174" i="14"/>
  <c r="UF2174" i="14"/>
  <c r="UH2174" i="14"/>
  <c r="UJ2174" i="14"/>
  <c r="UL2174" i="14"/>
  <c r="UN2174" i="14"/>
  <c r="UP2174" i="14"/>
  <c r="UR2174" i="14"/>
  <c r="UT2174" i="14"/>
  <c r="UV2174" i="14"/>
  <c r="UX2174" i="14"/>
  <c r="UZ2174" i="14"/>
  <c r="VB2174" i="14"/>
  <c r="VD2174" i="14"/>
  <c r="VF2174" i="14"/>
  <c r="VH2174" i="14"/>
  <c r="VJ2174" i="14"/>
  <c r="VL2174" i="14"/>
  <c r="VN2174" i="14"/>
  <c r="VP2174" i="14"/>
  <c r="VR2174" i="14"/>
  <c r="VT2174" i="14"/>
  <c r="VV2174" i="14"/>
  <c r="VX2174" i="14"/>
  <c r="VZ2174" i="14"/>
  <c r="WB2174" i="14"/>
  <c r="WD2174" i="14"/>
  <c r="WF2174" i="14"/>
  <c r="WH2174" i="14"/>
  <c r="WJ2174" i="14"/>
  <c r="WL2174" i="14"/>
  <c r="WN2174" i="14"/>
  <c r="WP2174" i="14"/>
  <c r="WR2174" i="14"/>
  <c r="WT2174" i="14"/>
  <c r="WV2174" i="14"/>
  <c r="WX2174" i="14"/>
  <c r="WZ2174" i="14"/>
  <c r="XB2174" i="14"/>
  <c r="XD2174" i="14"/>
  <c r="XF2174" i="14"/>
  <c r="XH2174" i="14"/>
  <c r="XJ2174" i="14"/>
  <c r="XL2174" i="14"/>
  <c r="XN2174" i="14"/>
  <c r="XP2174" i="14"/>
  <c r="XR2174" i="14"/>
  <c r="XT2174" i="14"/>
  <c r="XV2174" i="14"/>
  <c r="XX2174" i="14"/>
  <c r="XZ2174" i="14"/>
  <c r="YB2174" i="14"/>
  <c r="YD2174" i="14"/>
  <c r="YF2174" i="14"/>
  <c r="YH2174" i="14"/>
  <c r="YJ2174" i="14"/>
  <c r="YL2174" i="14"/>
  <c r="YN2174" i="14"/>
  <c r="YP2174" i="14"/>
  <c r="YR2174" i="14"/>
  <c r="YT2174" i="14"/>
  <c r="YV2174" i="14"/>
  <c r="YX2174" i="14"/>
  <c r="YZ2174" i="14"/>
  <c r="ZB2174" i="14"/>
  <c r="ZD2174" i="14"/>
  <c r="ZF2174" i="14"/>
  <c r="ZH2174" i="14"/>
  <c r="ZJ2174" i="14"/>
  <c r="ZL2174" i="14"/>
  <c r="ZN2174" i="14"/>
  <c r="ZP2174" i="14"/>
  <c r="ZR2174" i="14"/>
  <c r="ZT2174" i="14"/>
  <c r="ZV2174" i="14"/>
  <c r="ZX2174" i="14"/>
  <c r="ZZ2174" i="14"/>
  <c r="AAB2174" i="14"/>
  <c r="AAD2174" i="14"/>
  <c r="AAF2174" i="14"/>
  <c r="AAH2174" i="14"/>
  <c r="AAJ2174" i="14"/>
  <c r="AAL2174" i="14"/>
  <c r="AAN2174" i="14"/>
  <c r="AAP2174" i="14"/>
  <c r="AAR2174" i="14"/>
  <c r="AAT2174" i="14"/>
  <c r="AAV2174" i="14"/>
  <c r="AAX2174" i="14"/>
  <c r="AAZ2174" i="14"/>
  <c r="ABB2174" i="14"/>
  <c r="ABD2174" i="14"/>
  <c r="ABF2174" i="14"/>
  <c r="ABH2174" i="14"/>
  <c r="ABJ2174" i="14"/>
  <c r="ABL2174" i="14"/>
  <c r="ABN2174" i="14"/>
  <c r="ABP2174" i="14"/>
  <c r="ABR2174" i="14"/>
  <c r="ABT2174" i="14"/>
  <c r="ABV2174" i="14"/>
  <c r="ABX2174" i="14"/>
  <c r="ABZ2174" i="14"/>
  <c r="ACB2174" i="14"/>
  <c r="ACD2174" i="14"/>
  <c r="ACF2174" i="14"/>
  <c r="ACH2174" i="14"/>
  <c r="ACJ2174" i="14"/>
  <c r="ACL2174" i="14"/>
  <c r="ACN2174" i="14"/>
  <c r="ACP2174" i="14"/>
  <c r="ACR2174" i="14"/>
  <c r="ACT2174" i="14"/>
  <c r="ACV2174" i="14"/>
  <c r="ACX2174" i="14"/>
  <c r="ACZ2174" i="14"/>
  <c r="ADB2174" i="14"/>
  <c r="ADD2174" i="14"/>
  <c r="ADF2174" i="14"/>
  <c r="ADH2174" i="14"/>
  <c r="ADJ2174" i="14"/>
  <c r="ADL2174" i="14"/>
  <c r="ADN2174" i="14"/>
  <c r="ADP2174" i="14"/>
  <c r="ADR2174" i="14"/>
  <c r="ADT2174" i="14"/>
  <c r="ADV2174" i="14"/>
  <c r="ADX2174" i="14"/>
  <c r="ADZ2174" i="14"/>
  <c r="AEB2174" i="14"/>
  <c r="AED2174" i="14"/>
  <c r="AEF2174" i="14"/>
  <c r="AEH2174" i="14"/>
  <c r="AEJ2174" i="14"/>
  <c r="AEL2174" i="14"/>
  <c r="AEN2174" i="14"/>
  <c r="AEP2174" i="14"/>
  <c r="AER2174" i="14"/>
  <c r="AET2174" i="14"/>
  <c r="AEV2174" i="14"/>
  <c r="AEX2174" i="14"/>
  <c r="AEZ2174" i="14"/>
  <c r="AFB2174" i="14"/>
  <c r="AFD2174" i="14"/>
  <c r="AFF2174" i="14"/>
  <c r="AFH2174" i="14"/>
  <c r="AFJ2174" i="14"/>
  <c r="AFL2174" i="14"/>
  <c r="AFN2174" i="14"/>
  <c r="AFP2174" i="14"/>
  <c r="AFR2174" i="14"/>
  <c r="AFT2174" i="14"/>
  <c r="AFV2174" i="14"/>
  <c r="AFX2174" i="14"/>
  <c r="AFZ2174" i="14"/>
  <c r="AGB2174" i="14"/>
  <c r="AGD2174" i="14"/>
  <c r="AGF2174" i="14"/>
  <c r="AGH2174" i="14"/>
  <c r="AGJ2174" i="14"/>
  <c r="AGL2174" i="14"/>
  <c r="AGN2174" i="14"/>
  <c r="AGP2174" i="14"/>
  <c r="AGR2174" i="14"/>
  <c r="AGT2174" i="14"/>
  <c r="AGV2174" i="14"/>
  <c r="AGX2174" i="14"/>
  <c r="AGZ2174" i="14"/>
  <c r="AHB2174" i="14"/>
  <c r="AHD2174" i="14"/>
  <c r="AHF2174" i="14"/>
  <c r="AHH2174" i="14"/>
  <c r="AHJ2174" i="14"/>
  <c r="AHL2174" i="14"/>
  <c r="AHN2174" i="14"/>
  <c r="AHP2174" i="14"/>
  <c r="AHR2174" i="14"/>
  <c r="AHT2174" i="14"/>
  <c r="AHV2174" i="14"/>
  <c r="AHX2174" i="14"/>
  <c r="AHZ2174" i="14"/>
  <c r="AIB2174" i="14"/>
  <c r="AID2174" i="14"/>
  <c r="AIF2174" i="14"/>
  <c r="AIH2174" i="14"/>
  <c r="AIJ2174" i="14"/>
  <c r="AIL2174" i="14"/>
  <c r="AIN2174" i="14"/>
  <c r="AIP2174" i="14"/>
  <c r="AIR2174" i="14"/>
  <c r="AIT2174" i="14"/>
  <c r="AIV2174" i="14"/>
  <c r="AIX2174" i="14"/>
  <c r="AIZ2174" i="14"/>
  <c r="AJB2174" i="14"/>
  <c r="AJD2174" i="14"/>
  <c r="AJF2174" i="14"/>
  <c r="AJH2174" i="14"/>
  <c r="AJJ2174" i="14"/>
  <c r="AJL2174" i="14"/>
  <c r="AJN2174" i="14"/>
  <c r="AJP2174" i="14"/>
  <c r="AJR2174" i="14"/>
  <c r="AJT2174" i="14"/>
  <c r="AJV2174" i="14"/>
  <c r="AJX2174" i="14"/>
  <c r="AJZ2174" i="14"/>
  <c r="AKB2174" i="14"/>
  <c r="AKD2174" i="14"/>
  <c r="AKF2174" i="14"/>
  <c r="AKH2174" i="14"/>
  <c r="AKJ2174" i="14"/>
  <c r="AKL2174" i="14"/>
  <c r="AKN2174" i="14"/>
  <c r="AKP2174" i="14"/>
  <c r="AKR2174" i="14"/>
  <c r="AKT2174" i="14"/>
  <c r="AKV2174" i="14"/>
  <c r="AKX2174" i="14"/>
  <c r="AKZ2174" i="14"/>
  <c r="ALB2174" i="14"/>
  <c r="ALD2174" i="14"/>
  <c r="ALF2174" i="14"/>
  <c r="ALH2174" i="14"/>
  <c r="ALJ2174" i="14"/>
  <c r="ALL2174" i="14"/>
  <c r="ALN2174" i="14"/>
  <c r="ALP2174" i="14"/>
  <c r="ALR2174" i="14"/>
  <c r="ALT2174" i="14"/>
  <c r="ALV2174" i="14"/>
  <c r="ALX2174" i="14"/>
  <c r="ALZ2174" i="14"/>
  <c r="AMB2174" i="14"/>
  <c r="AMD2174" i="14"/>
  <c r="AMF2174" i="14"/>
  <c r="TB2175" i="14"/>
  <c r="TD2175" i="14"/>
  <c r="TF2175" i="14"/>
  <c r="TH2175" i="14"/>
  <c r="TJ2175" i="14"/>
  <c r="TL2175" i="14"/>
  <c r="TN2175" i="14"/>
  <c r="TP2175" i="14"/>
  <c r="TR2175" i="14"/>
  <c r="TT2175" i="14"/>
  <c r="TV2175" i="14"/>
  <c r="TX2175" i="14"/>
  <c r="TZ2175" i="14"/>
  <c r="UB2175" i="14"/>
  <c r="UD2175" i="14"/>
  <c r="UF2175" i="14"/>
  <c r="UH2175" i="14"/>
  <c r="UJ2175" i="14"/>
  <c r="UL2175" i="14"/>
  <c r="UN2175" i="14"/>
  <c r="UP2175" i="14"/>
  <c r="UR2175" i="14"/>
  <c r="UT2175" i="14"/>
  <c r="UV2175" i="14"/>
  <c r="UX2175" i="14"/>
  <c r="UZ2175" i="14"/>
  <c r="VB2175" i="14"/>
  <c r="VD2175" i="14"/>
  <c r="VF2175" i="14"/>
  <c r="VH2175" i="14"/>
  <c r="VJ2175" i="14"/>
  <c r="VL2175" i="14"/>
  <c r="VN2175" i="14"/>
  <c r="VP2175" i="14"/>
  <c r="VR2175" i="14"/>
  <c r="VT2175" i="14"/>
  <c r="VV2175" i="14"/>
  <c r="VX2175" i="14"/>
  <c r="VZ2175" i="14"/>
  <c r="WB2175" i="14"/>
  <c r="WD2175" i="14"/>
  <c r="WF2175" i="14"/>
  <c r="WH2175" i="14"/>
  <c r="WJ2175" i="14"/>
  <c r="WL2175" i="14"/>
  <c r="WN2175" i="14"/>
  <c r="WP2175" i="14"/>
  <c r="WR2175" i="14"/>
  <c r="WT2175" i="14"/>
  <c r="WV2175" i="14"/>
  <c r="WX2175" i="14"/>
  <c r="WZ2175" i="14"/>
  <c r="XB2175" i="14"/>
  <c r="XD2175" i="14"/>
  <c r="XF2175" i="14"/>
  <c r="XH2175" i="14"/>
  <c r="XJ2175" i="14"/>
  <c r="XL2175" i="14"/>
  <c r="XN2175" i="14"/>
  <c r="XP2175" i="14"/>
  <c r="XR2175" i="14"/>
  <c r="XT2175" i="14"/>
  <c r="XV2175" i="14"/>
  <c r="XX2175" i="14"/>
  <c r="XZ2175" i="14"/>
  <c r="YB2175" i="14"/>
  <c r="YD2175" i="14"/>
  <c r="YF2175" i="14"/>
  <c r="YH2175" i="14"/>
  <c r="YJ2175" i="14"/>
  <c r="YL2175" i="14"/>
  <c r="YN2175" i="14"/>
  <c r="YP2175" i="14"/>
  <c r="YR2175" i="14"/>
  <c r="YT2175" i="14"/>
  <c r="YV2175" i="14"/>
  <c r="YX2175" i="14"/>
  <c r="YZ2175" i="14"/>
  <c r="ZB2175" i="14"/>
  <c r="ZD2175" i="14"/>
  <c r="ZF2175" i="14"/>
  <c r="ZH2175" i="14"/>
  <c r="ZJ2175" i="14"/>
  <c r="ZL2175" i="14"/>
  <c r="ZN2175" i="14"/>
  <c r="ZP2175" i="14"/>
  <c r="ZR2175" i="14"/>
  <c r="ZT2175" i="14"/>
  <c r="ZV2175" i="14"/>
  <c r="ZX2175" i="14"/>
  <c r="ZZ2175" i="14"/>
  <c r="AAB2175" i="14"/>
  <c r="AAD2175" i="14"/>
  <c r="AAF2175" i="14"/>
  <c r="AAH2175" i="14"/>
  <c r="AAJ2175" i="14"/>
  <c r="AAL2175" i="14"/>
  <c r="AAN2175" i="14"/>
  <c r="AAP2175" i="14"/>
  <c r="AAR2175" i="14"/>
  <c r="AAT2175" i="14"/>
  <c r="AAV2175" i="14"/>
  <c r="AAX2175" i="14"/>
  <c r="AAZ2175" i="14"/>
  <c r="ABB2175" i="14"/>
  <c r="ABD2175" i="14"/>
  <c r="ABF2175" i="14"/>
  <c r="ABH2175" i="14"/>
  <c r="ABJ2175" i="14"/>
  <c r="ABL2175" i="14"/>
  <c r="ABN2175" i="14"/>
  <c r="ABP2175" i="14"/>
  <c r="ABR2175" i="14"/>
  <c r="ABT2175" i="14"/>
  <c r="ABV2175" i="14"/>
  <c r="ABX2175" i="14"/>
  <c r="ABZ2175" i="14"/>
  <c r="ACB2175" i="14"/>
  <c r="ACD2175" i="14"/>
  <c r="ACF2175" i="14"/>
  <c r="ACH2175" i="14"/>
  <c r="ACJ2175" i="14"/>
  <c r="ACL2175" i="14"/>
  <c r="ACN2175" i="14"/>
  <c r="ACP2175" i="14"/>
  <c r="ACR2175" i="14"/>
  <c r="ACT2175" i="14"/>
  <c r="ACV2175" i="14"/>
  <c r="ACX2175" i="14"/>
  <c r="ACZ2175" i="14"/>
  <c r="ADB2175" i="14"/>
  <c r="ADD2175" i="14"/>
  <c r="ADF2175" i="14"/>
  <c r="ADH2175" i="14"/>
  <c r="ADJ2175" i="14"/>
  <c r="ADL2175" i="14"/>
  <c r="ADN2175" i="14"/>
  <c r="ADP2175" i="14"/>
  <c r="ADR2175" i="14"/>
  <c r="ADT2175" i="14"/>
  <c r="ADV2175" i="14"/>
  <c r="ADX2175" i="14"/>
  <c r="ADZ2175" i="14"/>
  <c r="AEB2175" i="14"/>
  <c r="AED2175" i="14"/>
  <c r="AEF2175" i="14"/>
  <c r="AEH2175" i="14"/>
  <c r="AEJ2175" i="14"/>
  <c r="AEL2175" i="14"/>
  <c r="AEN2175" i="14"/>
  <c r="AEP2175" i="14"/>
  <c r="AER2175" i="14"/>
  <c r="AET2175" i="14"/>
  <c r="AEV2175" i="14"/>
  <c r="AEX2175" i="14"/>
  <c r="AEZ2175" i="14"/>
  <c r="AFB2175" i="14"/>
  <c r="AFD2175" i="14"/>
  <c r="AFF2175" i="14"/>
  <c r="AFH2175" i="14"/>
  <c r="AFJ2175" i="14"/>
  <c r="AFL2175" i="14"/>
  <c r="AFN2175" i="14"/>
  <c r="AFP2175" i="14"/>
  <c r="AFR2175" i="14"/>
  <c r="AFT2175" i="14"/>
  <c r="AFV2175" i="14"/>
  <c r="AFX2175" i="14"/>
  <c r="AFZ2175" i="14"/>
  <c r="AGB2175" i="14"/>
  <c r="AGD2175" i="14"/>
  <c r="AGF2175" i="14"/>
  <c r="AGH2175" i="14"/>
  <c r="AGJ2175" i="14"/>
  <c r="AGL2175" i="14"/>
  <c r="AGN2175" i="14"/>
  <c r="AGP2175" i="14"/>
  <c r="AGR2175" i="14"/>
  <c r="AGT2175" i="14"/>
  <c r="AGV2175" i="14"/>
  <c r="AGX2175" i="14"/>
  <c r="AGZ2175" i="14"/>
  <c r="AHB2175" i="14"/>
  <c r="AHD2175" i="14"/>
  <c r="AHF2175" i="14"/>
  <c r="AHH2175" i="14"/>
  <c r="AHJ2175" i="14"/>
  <c r="AHL2175" i="14"/>
  <c r="AHN2175" i="14"/>
  <c r="AHP2175" i="14"/>
  <c r="AHR2175" i="14"/>
  <c r="AHT2175" i="14"/>
  <c r="AHV2175" i="14"/>
  <c r="AHX2175" i="14"/>
  <c r="AHZ2175" i="14"/>
  <c r="AIB2175" i="14"/>
  <c r="AID2175" i="14"/>
  <c r="AIF2175" i="14"/>
  <c r="AIH2175" i="14"/>
  <c r="AIJ2175" i="14"/>
  <c r="AIL2175" i="14"/>
  <c r="AIN2175" i="14"/>
  <c r="AIP2175" i="14"/>
  <c r="AIR2175" i="14"/>
  <c r="AIT2175" i="14"/>
  <c r="AIV2175" i="14"/>
  <c r="AIX2175" i="14"/>
  <c r="AIZ2175" i="14"/>
  <c r="AJB2175" i="14"/>
  <c r="AJD2175" i="14"/>
  <c r="AJF2175" i="14"/>
  <c r="AJH2175" i="14"/>
  <c r="AJJ2175" i="14"/>
  <c r="AJL2175" i="14"/>
  <c r="AJN2175" i="14"/>
  <c r="AJP2175" i="14"/>
  <c r="AJR2175" i="14"/>
  <c r="AJT2175" i="14"/>
  <c r="AJV2175" i="14"/>
  <c r="AJX2175" i="14"/>
  <c r="AJZ2175" i="14"/>
  <c r="AKB2175" i="14"/>
  <c r="AKD2175" i="14"/>
  <c r="AKF2175" i="14"/>
  <c r="AKH2175" i="14"/>
  <c r="AKJ2175" i="14"/>
  <c r="AKL2175" i="14"/>
  <c r="AKN2175" i="14"/>
  <c r="AKP2175" i="14"/>
  <c r="AKR2175" i="14"/>
  <c r="AKT2175" i="14"/>
  <c r="AKV2175" i="14"/>
  <c r="AKX2175" i="14"/>
  <c r="AKZ2175" i="14"/>
  <c r="ALB2175" i="14"/>
  <c r="ALD2175" i="14"/>
  <c r="ALF2175" i="14"/>
  <c r="ALH2175" i="14"/>
  <c r="ALJ2175" i="14"/>
  <c r="ALL2175" i="14"/>
  <c r="ALN2175" i="14"/>
  <c r="ALP2175" i="14"/>
  <c r="ALR2175" i="14"/>
  <c r="ALT2175" i="14"/>
  <c r="ALV2175" i="14"/>
  <c r="ALX2175" i="14"/>
  <c r="ALZ2175" i="14"/>
  <c r="AMB2175" i="14"/>
  <c r="AMD2175" i="14"/>
  <c r="AMF2175" i="14"/>
  <c r="TB2176" i="14"/>
  <c r="TD2176" i="14"/>
  <c r="TF2176" i="14"/>
  <c r="TH2176" i="14"/>
  <c r="TJ2176" i="14"/>
  <c r="TL2176" i="14"/>
  <c r="TN2176" i="14"/>
  <c r="TP2176" i="14"/>
  <c r="TR2176" i="14"/>
  <c r="TT2176" i="14"/>
  <c r="TV2176" i="14"/>
  <c r="TX2176" i="14"/>
  <c r="TZ2176" i="14"/>
  <c r="UB2176" i="14"/>
  <c r="UD2176" i="14"/>
  <c r="UF2176" i="14"/>
  <c r="UH2176" i="14"/>
  <c r="UJ2176" i="14"/>
  <c r="UL2176" i="14"/>
  <c r="UN2176" i="14"/>
  <c r="UP2176" i="14"/>
  <c r="UR2176" i="14"/>
  <c r="UT2176" i="14"/>
  <c r="UV2176" i="14"/>
  <c r="UX2176" i="14"/>
  <c r="UZ2176" i="14"/>
  <c r="VB2176" i="14"/>
  <c r="VD2176" i="14"/>
  <c r="VF2176" i="14"/>
  <c r="VH2176" i="14"/>
  <c r="VJ2176" i="14"/>
  <c r="VL2176" i="14"/>
  <c r="VN2176" i="14"/>
  <c r="VP2176" i="14"/>
  <c r="VR2176" i="14"/>
  <c r="VT2176" i="14"/>
  <c r="VV2176" i="14"/>
  <c r="VX2176" i="14"/>
  <c r="VZ2176" i="14"/>
  <c r="WB2176" i="14"/>
  <c r="WD2176" i="14"/>
  <c r="WF2176" i="14"/>
  <c r="WH2176" i="14"/>
  <c r="WJ2176" i="14"/>
  <c r="WL2176" i="14"/>
  <c r="WN2176" i="14"/>
  <c r="WP2176" i="14"/>
  <c r="WR2176" i="14"/>
  <c r="WT2176" i="14"/>
  <c r="WV2176" i="14"/>
  <c r="WX2176" i="14"/>
  <c r="WZ2176" i="14"/>
  <c r="XB2176" i="14"/>
  <c r="XD2176" i="14"/>
  <c r="XF2176" i="14"/>
  <c r="XH2176" i="14"/>
  <c r="XJ2176" i="14"/>
  <c r="XL2176" i="14"/>
  <c r="XN2176" i="14"/>
  <c r="XP2176" i="14"/>
  <c r="XR2176" i="14"/>
  <c r="XT2176" i="14"/>
  <c r="XV2176" i="14"/>
  <c r="XX2176" i="14"/>
  <c r="XZ2176" i="14"/>
  <c r="YB2176" i="14"/>
  <c r="YD2176" i="14"/>
  <c r="YF2176" i="14"/>
  <c r="YH2176" i="14"/>
  <c r="YJ2176" i="14"/>
  <c r="YL2176" i="14"/>
  <c r="YN2176" i="14"/>
  <c r="YP2176" i="14"/>
  <c r="YR2176" i="14"/>
  <c r="YT2176" i="14"/>
  <c r="YV2176" i="14"/>
  <c r="YX2176" i="14"/>
  <c r="YZ2176" i="14"/>
  <c r="ZB2176" i="14"/>
  <c r="ZD2176" i="14"/>
  <c r="ZF2176" i="14"/>
  <c r="ZH2176" i="14"/>
  <c r="ZJ2176" i="14"/>
  <c r="ZL2176" i="14"/>
  <c r="ZN2176" i="14"/>
  <c r="ZP2176" i="14"/>
  <c r="ZR2176" i="14"/>
  <c r="ZT2176" i="14"/>
  <c r="ZV2176" i="14"/>
  <c r="ZX2176" i="14"/>
  <c r="ZZ2176" i="14"/>
  <c r="AAB2176" i="14"/>
  <c r="AAD2176" i="14"/>
  <c r="AAF2176" i="14"/>
  <c r="AAH2176" i="14"/>
  <c r="AAJ2176" i="14"/>
  <c r="AAL2176" i="14"/>
  <c r="AAN2176" i="14"/>
  <c r="AAP2176" i="14"/>
  <c r="AAR2176" i="14"/>
  <c r="AAT2176" i="14"/>
  <c r="AAV2176" i="14"/>
  <c r="AAX2176" i="14"/>
  <c r="AAZ2176" i="14"/>
  <c r="ABB2176" i="14"/>
  <c r="ABD2176" i="14"/>
  <c r="ABF2176" i="14"/>
  <c r="ABH2176" i="14"/>
  <c r="ABJ2176" i="14"/>
  <c r="ABL2176" i="14"/>
  <c r="ABN2176" i="14"/>
  <c r="ABP2176" i="14"/>
  <c r="ABR2176" i="14"/>
  <c r="ABT2176" i="14"/>
  <c r="ABV2176" i="14"/>
  <c r="ABX2176" i="14"/>
  <c r="ABZ2176" i="14"/>
  <c r="ACB2176" i="14"/>
  <c r="ACD2176" i="14"/>
  <c r="ACF2176" i="14"/>
  <c r="ACH2176" i="14"/>
  <c r="ACJ2176" i="14"/>
  <c r="ACL2176" i="14"/>
  <c r="ACN2176" i="14"/>
  <c r="ACP2176" i="14"/>
  <c r="ACR2176" i="14"/>
  <c r="ACT2176" i="14"/>
  <c r="ACV2176" i="14"/>
  <c r="ACX2176" i="14"/>
  <c r="ACZ2176" i="14"/>
  <c r="ADB2176" i="14"/>
  <c r="ADD2176" i="14"/>
  <c r="ADF2176" i="14"/>
  <c r="ADH2176" i="14"/>
  <c r="ADJ2176" i="14"/>
  <c r="ADL2176" i="14"/>
  <c r="ADN2176" i="14"/>
  <c r="ADP2176" i="14"/>
  <c r="ADR2176" i="14"/>
  <c r="ADT2176" i="14"/>
  <c r="ADV2176" i="14"/>
  <c r="ADX2176" i="14"/>
  <c r="ADZ2176" i="14"/>
  <c r="AEB2176" i="14"/>
  <c r="AED2176" i="14"/>
  <c r="AEF2176" i="14"/>
  <c r="AEH2176" i="14"/>
  <c r="AEJ2176" i="14"/>
  <c r="AEL2176" i="14"/>
  <c r="AEN2176" i="14"/>
  <c r="AEP2176" i="14"/>
  <c r="AER2176" i="14"/>
  <c r="AET2176" i="14"/>
  <c r="AEV2176" i="14"/>
  <c r="AEX2176" i="14"/>
  <c r="AEZ2176" i="14"/>
  <c r="AFB2176" i="14"/>
  <c r="AFD2176" i="14"/>
  <c r="AFF2176" i="14"/>
  <c r="AFH2176" i="14"/>
  <c r="AFJ2176" i="14"/>
  <c r="AFL2176" i="14"/>
  <c r="AFN2176" i="14"/>
  <c r="AFP2176" i="14"/>
  <c r="AFR2176" i="14"/>
  <c r="AFT2176" i="14"/>
  <c r="AFV2176" i="14"/>
  <c r="AFX2176" i="14"/>
  <c r="AFZ2176" i="14"/>
  <c r="AGB2176" i="14"/>
  <c r="AGD2176" i="14"/>
  <c r="AGF2176" i="14"/>
  <c r="AGH2176" i="14"/>
  <c r="AGJ2176" i="14"/>
  <c r="AGL2176" i="14"/>
  <c r="AGN2176" i="14"/>
  <c r="AGP2176" i="14"/>
  <c r="AGR2176" i="14"/>
  <c r="AGT2176" i="14"/>
  <c r="AGV2176" i="14"/>
  <c r="AGX2176" i="14"/>
  <c r="AGZ2176" i="14"/>
  <c r="AHB2176" i="14"/>
  <c r="AHD2176" i="14"/>
  <c r="AHF2176" i="14"/>
  <c r="AHH2176" i="14"/>
  <c r="AHJ2176" i="14"/>
  <c r="AHL2176" i="14"/>
  <c r="AHN2176" i="14"/>
  <c r="AHP2176" i="14"/>
  <c r="AHR2176" i="14"/>
  <c r="AHT2176" i="14"/>
  <c r="AHV2176" i="14"/>
  <c r="AHX2176" i="14"/>
  <c r="AHZ2176" i="14"/>
  <c r="AIB2176" i="14"/>
  <c r="AID2176" i="14"/>
  <c r="AIF2176" i="14"/>
  <c r="AIH2176" i="14"/>
  <c r="AIJ2176" i="14"/>
  <c r="AIL2176" i="14"/>
  <c r="AIN2176" i="14"/>
  <c r="AIP2176" i="14"/>
  <c r="AIR2176" i="14"/>
  <c r="AIT2176" i="14"/>
  <c r="AIV2176" i="14"/>
  <c r="AIX2176" i="14"/>
  <c r="AIZ2176" i="14"/>
  <c r="AJB2176" i="14"/>
  <c r="AJD2176" i="14"/>
  <c r="AJF2176" i="14"/>
  <c r="AJH2176" i="14"/>
  <c r="AJJ2176" i="14"/>
  <c r="AJL2176" i="14"/>
  <c r="AJN2176" i="14"/>
  <c r="AJP2176" i="14"/>
  <c r="AJR2176" i="14"/>
  <c r="AJT2176" i="14"/>
  <c r="AJV2176" i="14"/>
  <c r="AJX2176" i="14"/>
  <c r="AJZ2176" i="14"/>
  <c r="AKB2176" i="14"/>
  <c r="AKD2176" i="14"/>
  <c r="AKF2176" i="14"/>
  <c r="AKH2176" i="14"/>
  <c r="AKJ2176" i="14"/>
  <c r="AKL2176" i="14"/>
  <c r="AKN2176" i="14"/>
  <c r="AKP2176" i="14"/>
  <c r="AKR2176" i="14"/>
  <c r="AKT2176" i="14"/>
  <c r="AKV2176" i="14"/>
  <c r="AKX2176" i="14"/>
  <c r="AKZ2176" i="14"/>
  <c r="ALB2176" i="14"/>
  <c r="ALD2176" i="14"/>
  <c r="ALF2176" i="14"/>
  <c r="ALH2176" i="14"/>
  <c r="ALJ2176" i="14"/>
  <c r="ALL2176" i="14"/>
  <c r="ALN2176" i="14"/>
  <c r="ALP2176" i="14"/>
  <c r="ALR2176" i="14"/>
  <c r="ALT2176" i="14"/>
  <c r="ALV2176" i="14"/>
  <c r="ALX2176" i="14"/>
  <c r="ALZ2176" i="14"/>
  <c r="AMB2176" i="14"/>
  <c r="AMD2176" i="14"/>
  <c r="AMF2176" i="14"/>
  <c r="TB2177" i="14"/>
  <c r="TD2177" i="14"/>
  <c r="TF2177" i="14"/>
  <c r="TH2177" i="14"/>
  <c r="TJ2177" i="14"/>
  <c r="TL2177" i="14"/>
  <c r="TN2177" i="14"/>
  <c r="TP2177" i="14"/>
  <c r="TR2177" i="14"/>
  <c r="TT2177" i="14"/>
  <c r="TV2177" i="14"/>
  <c r="TX2177" i="14"/>
  <c r="TZ2177" i="14"/>
  <c r="UB2177" i="14"/>
  <c r="UD2177" i="14"/>
  <c r="UF2177" i="14"/>
  <c r="UH2177" i="14"/>
  <c r="UJ2177" i="14"/>
  <c r="UL2177" i="14"/>
  <c r="UN2177" i="14"/>
  <c r="UP2177" i="14"/>
  <c r="UR2177" i="14"/>
  <c r="UT2177" i="14"/>
  <c r="UV2177" i="14"/>
  <c r="UX2177" i="14"/>
  <c r="UZ2177" i="14"/>
  <c r="VB2177" i="14"/>
  <c r="VD2177" i="14"/>
  <c r="VF2177" i="14"/>
  <c r="VH2177" i="14"/>
  <c r="VJ2177" i="14"/>
  <c r="VL2177" i="14"/>
  <c r="VN2177" i="14"/>
  <c r="VP2177" i="14"/>
  <c r="VR2177" i="14"/>
  <c r="VT2177" i="14"/>
  <c r="VV2177" i="14"/>
  <c r="VX2177" i="14"/>
  <c r="VZ2177" i="14"/>
  <c r="WB2177" i="14"/>
  <c r="WD2177" i="14"/>
  <c r="WF2177" i="14"/>
  <c r="WH2177" i="14"/>
  <c r="WJ2177" i="14"/>
  <c r="WL2177" i="14"/>
  <c r="WN2177" i="14"/>
  <c r="WP2177" i="14"/>
  <c r="WR2177" i="14"/>
  <c r="WT2177" i="14"/>
  <c r="WV2177" i="14"/>
  <c r="WX2177" i="14"/>
  <c r="WZ2177" i="14"/>
  <c r="XB2177" i="14"/>
  <c r="XD2177" i="14"/>
  <c r="XF2177" i="14"/>
  <c r="XH2177" i="14"/>
  <c r="XJ2177" i="14"/>
  <c r="XL2177" i="14"/>
  <c r="XN2177" i="14"/>
  <c r="XP2177" i="14"/>
  <c r="XR2177" i="14"/>
  <c r="XT2177" i="14"/>
  <c r="XV2177" i="14"/>
  <c r="XX2177" i="14"/>
  <c r="XZ2177" i="14"/>
  <c r="YB2177" i="14"/>
  <c r="YD2177" i="14"/>
  <c r="YF2177" i="14"/>
  <c r="YH2177" i="14"/>
  <c r="YJ2177" i="14"/>
  <c r="YL2177" i="14"/>
  <c r="YN2177" i="14"/>
  <c r="YP2177" i="14"/>
  <c r="YR2177" i="14"/>
  <c r="YT2177" i="14"/>
  <c r="YV2177" i="14"/>
  <c r="YX2177" i="14"/>
  <c r="YZ2177" i="14"/>
  <c r="ZB2177" i="14"/>
  <c r="ZD2177" i="14"/>
  <c r="ZF2177" i="14"/>
  <c r="ZH2177" i="14"/>
  <c r="ZJ2177" i="14"/>
  <c r="ZL2177" i="14"/>
  <c r="ZN2177" i="14"/>
  <c r="ZP2177" i="14"/>
  <c r="ZR2177" i="14"/>
  <c r="ZT2177" i="14"/>
  <c r="ZV2177" i="14"/>
  <c r="ZX2177" i="14"/>
  <c r="ZZ2177" i="14"/>
  <c r="AAB2177" i="14"/>
  <c r="AAD2177" i="14"/>
  <c r="AAF2177" i="14"/>
  <c r="AAH2177" i="14"/>
  <c r="AAJ2177" i="14"/>
  <c r="AAL2177" i="14"/>
  <c r="AAN2177" i="14"/>
  <c r="AAP2177" i="14"/>
  <c r="AAR2177" i="14"/>
  <c r="AAT2177" i="14"/>
  <c r="AAV2177" i="14"/>
  <c r="AAX2177" i="14"/>
  <c r="AAZ2177" i="14"/>
  <c r="ABB2177" i="14"/>
  <c r="ABD2177" i="14"/>
  <c r="ABF2177" i="14"/>
  <c r="ABH2177" i="14"/>
  <c r="ABJ2177" i="14"/>
  <c r="ABL2177" i="14"/>
  <c r="ABN2177" i="14"/>
  <c r="ABP2177" i="14"/>
  <c r="ABR2177" i="14"/>
  <c r="ABT2177" i="14"/>
  <c r="ABV2177" i="14"/>
  <c r="ABX2177" i="14"/>
  <c r="ABZ2177" i="14"/>
  <c r="ACB2177" i="14"/>
  <c r="ACD2177" i="14"/>
  <c r="ACF2177" i="14"/>
  <c r="ACH2177" i="14"/>
  <c r="ACJ2177" i="14"/>
  <c r="ACL2177" i="14"/>
  <c r="ACN2177" i="14"/>
  <c r="ACP2177" i="14"/>
  <c r="ACR2177" i="14"/>
  <c r="ACT2177" i="14"/>
  <c r="ACV2177" i="14"/>
  <c r="ACX2177" i="14"/>
  <c r="ACZ2177" i="14"/>
  <c r="ADB2177" i="14"/>
  <c r="ADD2177" i="14"/>
  <c r="ADF2177" i="14"/>
  <c r="ADH2177" i="14"/>
  <c r="ADJ2177" i="14"/>
  <c r="ADL2177" i="14"/>
  <c r="ADN2177" i="14"/>
  <c r="ADP2177" i="14"/>
  <c r="ADR2177" i="14"/>
  <c r="ADT2177" i="14"/>
  <c r="ADV2177" i="14"/>
  <c r="ADX2177" i="14"/>
  <c r="ADZ2177" i="14"/>
  <c r="AEB2177" i="14"/>
  <c r="AED2177" i="14"/>
  <c r="AEF2177" i="14"/>
  <c r="AEH2177" i="14"/>
  <c r="AEJ2177" i="14"/>
  <c r="AEL2177" i="14"/>
  <c r="AEN2177" i="14"/>
  <c r="AEP2177" i="14"/>
  <c r="AER2177" i="14"/>
  <c r="AET2177" i="14"/>
  <c r="AEV2177" i="14"/>
  <c r="AEX2177" i="14"/>
  <c r="AEZ2177" i="14"/>
  <c r="AFB2177" i="14"/>
  <c r="AFD2177" i="14"/>
  <c r="AFF2177" i="14"/>
  <c r="AFH2177" i="14"/>
  <c r="AFJ2177" i="14"/>
  <c r="AFL2177" i="14"/>
  <c r="AFN2177" i="14"/>
  <c r="AFP2177" i="14"/>
  <c r="AFR2177" i="14"/>
  <c r="AFT2177" i="14"/>
  <c r="AFV2177" i="14"/>
  <c r="AFX2177" i="14"/>
  <c r="AFZ2177" i="14"/>
  <c r="AGB2177" i="14"/>
  <c r="AGD2177" i="14"/>
  <c r="AGF2177" i="14"/>
  <c r="AGH2177" i="14"/>
  <c r="AGJ2177" i="14"/>
  <c r="AGL2177" i="14"/>
  <c r="AGN2177" i="14"/>
  <c r="AGP2177" i="14"/>
  <c r="AGR2177" i="14"/>
  <c r="AGT2177" i="14"/>
  <c r="AGV2177" i="14"/>
  <c r="AGX2177" i="14"/>
  <c r="AGZ2177" i="14"/>
  <c r="AHB2177" i="14"/>
  <c r="AHD2177" i="14"/>
  <c r="AHF2177" i="14"/>
  <c r="AHH2177" i="14"/>
  <c r="AHJ2177" i="14"/>
  <c r="AHL2177" i="14"/>
  <c r="AHN2177" i="14"/>
  <c r="AHP2177" i="14"/>
  <c r="AHR2177" i="14"/>
  <c r="AHT2177" i="14"/>
  <c r="AHV2177" i="14"/>
  <c r="AHX2177" i="14"/>
  <c r="AHZ2177" i="14"/>
  <c r="AIB2177" i="14"/>
  <c r="AID2177" i="14"/>
  <c r="AIF2177" i="14"/>
  <c r="AIH2177" i="14"/>
  <c r="AIJ2177" i="14"/>
  <c r="AIL2177" i="14"/>
  <c r="AIN2177" i="14"/>
  <c r="AIP2177" i="14"/>
  <c r="AIR2177" i="14"/>
  <c r="AIT2177" i="14"/>
  <c r="AIV2177" i="14"/>
  <c r="AIX2177" i="14"/>
  <c r="AIZ2177" i="14"/>
  <c r="AJB2177" i="14"/>
  <c r="AJD2177" i="14"/>
  <c r="AJF2177" i="14"/>
  <c r="AJH2177" i="14"/>
  <c r="AJJ2177" i="14"/>
  <c r="AJL2177" i="14"/>
  <c r="AJN2177" i="14"/>
  <c r="AJP2177" i="14"/>
  <c r="AJR2177" i="14"/>
  <c r="AJT2177" i="14"/>
  <c r="AJV2177" i="14"/>
  <c r="AJX2177" i="14"/>
  <c r="AJZ2177" i="14"/>
  <c r="AKB2177" i="14"/>
  <c r="AKD2177" i="14"/>
  <c r="AKF2177" i="14"/>
  <c r="AKH2177" i="14"/>
  <c r="AKJ2177" i="14"/>
  <c r="AKL2177" i="14"/>
  <c r="AKN2177" i="14"/>
  <c r="AKP2177" i="14"/>
  <c r="AKR2177" i="14"/>
  <c r="AKT2177" i="14"/>
  <c r="AKV2177" i="14"/>
  <c r="AKX2177" i="14"/>
  <c r="AKZ2177" i="14"/>
  <c r="ALB2177" i="14"/>
  <c r="ALD2177" i="14"/>
  <c r="ALF2177" i="14"/>
  <c r="ALH2177" i="14"/>
  <c r="ALJ2177" i="14"/>
  <c r="ALL2177" i="14"/>
  <c r="ALN2177" i="14"/>
  <c r="ALP2177" i="14"/>
  <c r="ALR2177" i="14"/>
  <c r="ALT2177" i="14"/>
  <c r="ALV2177" i="14"/>
  <c r="ALX2177" i="14"/>
  <c r="ALZ2177" i="14"/>
  <c r="AMB2177" i="14"/>
  <c r="AMD2177" i="14"/>
  <c r="AMF2177" i="14"/>
  <c r="TB2178" i="14"/>
  <c r="TD2178" i="14"/>
  <c r="TF2178" i="14"/>
  <c r="TH2178" i="14"/>
  <c r="TJ2178" i="14"/>
  <c r="TL2178" i="14"/>
  <c r="TN2178" i="14"/>
  <c r="TP2178" i="14"/>
  <c r="TR2178" i="14"/>
  <c r="TT2178" i="14"/>
  <c r="TV2178" i="14"/>
  <c r="TX2178" i="14"/>
  <c r="TZ2178" i="14"/>
  <c r="UB2178" i="14"/>
  <c r="UD2178" i="14"/>
  <c r="UF2178" i="14"/>
  <c r="UH2178" i="14"/>
  <c r="UJ2178" i="14"/>
  <c r="UL2178" i="14"/>
  <c r="UN2178" i="14"/>
  <c r="UP2178" i="14"/>
  <c r="UR2178" i="14"/>
  <c r="UT2178" i="14"/>
  <c r="UV2178" i="14"/>
  <c r="UX2178" i="14"/>
  <c r="UZ2178" i="14"/>
  <c r="VB2178" i="14"/>
  <c r="VD2178" i="14"/>
  <c r="VF2178" i="14"/>
  <c r="VH2178" i="14"/>
  <c r="VJ2178" i="14"/>
  <c r="VL2178" i="14"/>
  <c r="VN2178" i="14"/>
  <c r="VP2178" i="14"/>
  <c r="VR2178" i="14"/>
  <c r="VT2178" i="14"/>
  <c r="VV2178" i="14"/>
  <c r="VX2178" i="14"/>
  <c r="VZ2178" i="14"/>
  <c r="WB2178" i="14"/>
  <c r="WD2178" i="14"/>
  <c r="WF2178" i="14"/>
  <c r="WH2178" i="14"/>
  <c r="WJ2178" i="14"/>
  <c r="WL2178" i="14"/>
  <c r="WN2178" i="14"/>
  <c r="WP2178" i="14"/>
  <c r="WR2178" i="14"/>
  <c r="WT2178" i="14"/>
  <c r="WV2178" i="14"/>
  <c r="WX2178" i="14"/>
  <c r="WZ2178" i="14"/>
  <c r="XB2178" i="14"/>
  <c r="XD2178" i="14"/>
  <c r="XF2178" i="14"/>
  <c r="XH2178" i="14"/>
  <c r="XJ2178" i="14"/>
  <c r="XL2178" i="14"/>
  <c r="XN2178" i="14"/>
  <c r="XP2178" i="14"/>
  <c r="XR2178" i="14"/>
  <c r="XT2178" i="14"/>
  <c r="XV2178" i="14"/>
  <c r="XX2178" i="14"/>
  <c r="XZ2178" i="14"/>
  <c r="YB2178" i="14"/>
  <c r="YD2178" i="14"/>
  <c r="YF2178" i="14"/>
  <c r="YH2178" i="14"/>
  <c r="YJ2178" i="14"/>
  <c r="YL2178" i="14"/>
  <c r="YN2178" i="14"/>
  <c r="YP2178" i="14"/>
  <c r="YR2178" i="14"/>
  <c r="YT2178" i="14"/>
  <c r="YV2178" i="14"/>
  <c r="YX2178" i="14"/>
  <c r="YZ2178" i="14"/>
  <c r="ZB2178" i="14"/>
  <c r="ZD2178" i="14"/>
  <c r="ZF2178" i="14"/>
  <c r="ZH2178" i="14"/>
  <c r="ZJ2178" i="14"/>
  <c r="ZL2178" i="14"/>
  <c r="ZN2178" i="14"/>
  <c r="ZP2178" i="14"/>
  <c r="ZR2178" i="14"/>
  <c r="ZT2178" i="14"/>
  <c r="ZV2178" i="14"/>
  <c r="ZX2178" i="14"/>
  <c r="ZZ2178" i="14"/>
  <c r="AAB2178" i="14"/>
  <c r="AAD2178" i="14"/>
  <c r="AAF2178" i="14"/>
  <c r="AAH2178" i="14"/>
  <c r="AAJ2178" i="14"/>
  <c r="AAL2178" i="14"/>
  <c r="AAN2178" i="14"/>
  <c r="AAP2178" i="14"/>
  <c r="AAR2178" i="14"/>
  <c r="AAT2178" i="14"/>
  <c r="AAV2178" i="14"/>
  <c r="AAX2178" i="14"/>
  <c r="AAZ2178" i="14"/>
  <c r="ABB2178" i="14"/>
  <c r="ABD2178" i="14"/>
  <c r="ABF2178" i="14"/>
  <c r="ABH2178" i="14"/>
  <c r="ABJ2178" i="14"/>
  <c r="ABL2178" i="14"/>
  <c r="ABN2178" i="14"/>
  <c r="ABP2178" i="14"/>
  <c r="ABR2178" i="14"/>
  <c r="ABT2178" i="14"/>
  <c r="ABV2178" i="14"/>
  <c r="ABX2178" i="14"/>
  <c r="ABZ2178" i="14"/>
  <c r="ACB2178" i="14"/>
  <c r="ACD2178" i="14"/>
  <c r="ACF2178" i="14"/>
  <c r="ACH2178" i="14"/>
  <c r="ACJ2178" i="14"/>
  <c r="ACL2178" i="14"/>
  <c r="ACN2178" i="14"/>
  <c r="ACP2178" i="14"/>
  <c r="ACR2178" i="14"/>
  <c r="ACT2178" i="14"/>
  <c r="ACV2178" i="14"/>
  <c r="ACX2178" i="14"/>
  <c r="ACZ2178" i="14"/>
  <c r="ADB2178" i="14"/>
  <c r="ADD2178" i="14"/>
  <c r="ADF2178" i="14"/>
  <c r="ADH2178" i="14"/>
  <c r="ADJ2178" i="14"/>
  <c r="ADL2178" i="14"/>
  <c r="ADN2178" i="14"/>
  <c r="ADP2178" i="14"/>
  <c r="ADR2178" i="14"/>
  <c r="ADT2178" i="14"/>
  <c r="ADV2178" i="14"/>
  <c r="ADX2178" i="14"/>
  <c r="ADZ2178" i="14"/>
  <c r="AEB2178" i="14"/>
  <c r="AED2178" i="14"/>
  <c r="AEF2178" i="14"/>
  <c r="AEH2178" i="14"/>
  <c r="AEJ2178" i="14"/>
  <c r="AEL2178" i="14"/>
  <c r="AEN2178" i="14"/>
  <c r="AEP2178" i="14"/>
  <c r="AER2178" i="14"/>
  <c r="AET2178" i="14"/>
  <c r="AEV2178" i="14"/>
  <c r="AEX2178" i="14"/>
  <c r="AEZ2178" i="14"/>
  <c r="AFB2178" i="14"/>
  <c r="AFD2178" i="14"/>
  <c r="AFF2178" i="14"/>
  <c r="AFH2178" i="14"/>
  <c r="AFJ2178" i="14"/>
  <c r="AFL2178" i="14"/>
  <c r="AFN2178" i="14"/>
  <c r="AFP2178" i="14"/>
  <c r="AFR2178" i="14"/>
  <c r="AFT2178" i="14"/>
  <c r="AFV2178" i="14"/>
  <c r="AFX2178" i="14"/>
  <c r="AFZ2178" i="14"/>
  <c r="AGB2178" i="14"/>
  <c r="AGD2178" i="14"/>
  <c r="AGF2178" i="14"/>
  <c r="AGH2178" i="14"/>
  <c r="AGJ2178" i="14"/>
  <c r="AGL2178" i="14"/>
  <c r="AGN2178" i="14"/>
  <c r="AGP2178" i="14"/>
  <c r="AGR2178" i="14"/>
  <c r="AGT2178" i="14"/>
  <c r="AGV2178" i="14"/>
  <c r="AGX2178" i="14"/>
  <c r="AGZ2178" i="14"/>
  <c r="AHB2178" i="14"/>
  <c r="AHD2178" i="14"/>
  <c r="AHF2178" i="14"/>
  <c r="AHH2178" i="14"/>
  <c r="AHJ2178" i="14"/>
  <c r="AHL2178" i="14"/>
  <c r="AHN2178" i="14"/>
  <c r="AHP2178" i="14"/>
  <c r="AHR2178" i="14"/>
  <c r="AHT2178" i="14"/>
  <c r="AHV2178" i="14"/>
  <c r="AHX2178" i="14"/>
  <c r="AHZ2178" i="14"/>
  <c r="AIB2178" i="14"/>
  <c r="AID2178" i="14"/>
  <c r="AIF2178" i="14"/>
  <c r="AIH2178" i="14"/>
  <c r="AIJ2178" i="14"/>
  <c r="AIL2178" i="14"/>
  <c r="AIN2178" i="14"/>
  <c r="AIP2178" i="14"/>
  <c r="AIR2178" i="14"/>
  <c r="AIT2178" i="14"/>
  <c r="AIV2178" i="14"/>
  <c r="AIX2178" i="14"/>
  <c r="AIZ2178" i="14"/>
  <c r="AJB2178" i="14"/>
  <c r="AJD2178" i="14"/>
  <c r="AJF2178" i="14"/>
  <c r="AJH2178" i="14"/>
  <c r="AJJ2178" i="14"/>
  <c r="AJL2178" i="14"/>
  <c r="AJN2178" i="14"/>
  <c r="AJP2178" i="14"/>
  <c r="AJR2178" i="14"/>
  <c r="AJT2178" i="14"/>
  <c r="AJV2178" i="14"/>
  <c r="AJX2178" i="14"/>
  <c r="AJZ2178" i="14"/>
  <c r="AKB2178" i="14"/>
  <c r="AKD2178" i="14"/>
  <c r="AKF2178" i="14"/>
  <c r="AKH2178" i="14"/>
  <c r="AKJ2178" i="14"/>
  <c r="AKL2178" i="14"/>
  <c r="AKN2178" i="14"/>
  <c r="AKP2178" i="14"/>
  <c r="AKR2178" i="14"/>
  <c r="AKT2178" i="14"/>
  <c r="AKV2178" i="14"/>
  <c r="AKX2178" i="14"/>
  <c r="AKZ2178" i="14"/>
  <c r="ALB2178" i="14"/>
  <c r="ALD2178" i="14"/>
  <c r="ALF2178" i="14"/>
  <c r="ALH2178" i="14"/>
  <c r="ALJ2178" i="14"/>
  <c r="ALL2178" i="14"/>
  <c r="ALN2178" i="14"/>
  <c r="ALP2178" i="14"/>
  <c r="ALR2178" i="14"/>
  <c r="ALT2178" i="14"/>
  <c r="ALV2178" i="14"/>
  <c r="ALX2178" i="14"/>
  <c r="ALZ2178" i="14"/>
  <c r="AMB2178" i="14"/>
  <c r="AMD2178" i="14"/>
  <c r="AMF2178" i="14"/>
  <c r="TB2179" i="14"/>
  <c r="TD2179" i="14"/>
  <c r="TF2179" i="14"/>
  <c r="TH2179" i="14"/>
  <c r="TJ2179" i="14"/>
  <c r="TL2179" i="14"/>
  <c r="TN2179" i="14"/>
  <c r="TP2179" i="14"/>
  <c r="TR2179" i="14"/>
  <c r="TT2179" i="14"/>
  <c r="TV2179" i="14"/>
  <c r="TX2179" i="14"/>
  <c r="TZ2179" i="14"/>
  <c r="UB2179" i="14"/>
  <c r="UD2179" i="14"/>
  <c r="UF2179" i="14"/>
  <c r="UH2179" i="14"/>
  <c r="UJ2179" i="14"/>
  <c r="UL2179" i="14"/>
  <c r="UN2179" i="14"/>
  <c r="UP2179" i="14"/>
  <c r="UR2179" i="14"/>
  <c r="UT2179" i="14"/>
  <c r="UV2179" i="14"/>
  <c r="UX2179" i="14"/>
  <c r="UZ2179" i="14"/>
  <c r="VB2179" i="14"/>
  <c r="VD2179" i="14"/>
  <c r="VF2179" i="14"/>
  <c r="VH2179" i="14"/>
  <c r="VJ2179" i="14"/>
  <c r="VL2179" i="14"/>
  <c r="VN2179" i="14"/>
  <c r="VP2179" i="14"/>
  <c r="VR2179" i="14"/>
  <c r="VT2179" i="14"/>
  <c r="VV2179" i="14"/>
  <c r="VX2179" i="14"/>
  <c r="VZ2179" i="14"/>
  <c r="WB2179" i="14"/>
  <c r="WD2179" i="14"/>
  <c r="WF2179" i="14"/>
  <c r="WH2179" i="14"/>
  <c r="WJ2179" i="14"/>
  <c r="WL2179" i="14"/>
  <c r="WN2179" i="14"/>
  <c r="WP2179" i="14"/>
  <c r="WR2179" i="14"/>
  <c r="WT2179" i="14"/>
  <c r="WV2179" i="14"/>
  <c r="WX2179" i="14"/>
  <c r="WZ2179" i="14"/>
  <c r="XB2179" i="14"/>
  <c r="XD2179" i="14"/>
  <c r="XF2179" i="14"/>
  <c r="XH2179" i="14"/>
  <c r="XJ2179" i="14"/>
  <c r="XL2179" i="14"/>
  <c r="XN2179" i="14"/>
  <c r="XP2179" i="14"/>
  <c r="XR2179" i="14"/>
  <c r="XT2179" i="14"/>
  <c r="XV2179" i="14"/>
  <c r="XX2179" i="14"/>
  <c r="XZ2179" i="14"/>
  <c r="YB2179" i="14"/>
  <c r="YD2179" i="14"/>
  <c r="YF2179" i="14"/>
  <c r="YH2179" i="14"/>
  <c r="YJ2179" i="14"/>
  <c r="YL2179" i="14"/>
  <c r="YN2179" i="14"/>
  <c r="YP2179" i="14"/>
  <c r="YR2179" i="14"/>
  <c r="YT2179" i="14"/>
  <c r="YV2179" i="14"/>
  <c r="YX2179" i="14"/>
  <c r="YZ2179" i="14"/>
  <c r="ZB2179" i="14"/>
  <c r="ZD2179" i="14"/>
  <c r="ZF2179" i="14"/>
  <c r="ZH2179" i="14"/>
  <c r="ZJ2179" i="14"/>
  <c r="ZL2179" i="14"/>
  <c r="ZN2179" i="14"/>
  <c r="ZP2179" i="14"/>
  <c r="ZR2179" i="14"/>
  <c r="ZT2179" i="14"/>
  <c r="ZV2179" i="14"/>
  <c r="ZX2179" i="14"/>
  <c r="ZZ2179" i="14"/>
  <c r="AAB2179" i="14"/>
  <c r="AAD2179" i="14"/>
  <c r="AAF2179" i="14"/>
  <c r="AAH2179" i="14"/>
  <c r="AAJ2179" i="14"/>
  <c r="AAL2179" i="14"/>
  <c r="AAN2179" i="14"/>
  <c r="AAP2179" i="14"/>
  <c r="AAR2179" i="14"/>
  <c r="AAT2179" i="14"/>
  <c r="AAV2179" i="14"/>
  <c r="AAX2179" i="14"/>
  <c r="AAZ2179" i="14"/>
  <c r="ABB2179" i="14"/>
  <c r="ABD2179" i="14"/>
  <c r="ABF2179" i="14"/>
  <c r="ABH2179" i="14"/>
  <c r="ABJ2179" i="14"/>
  <c r="ABL2179" i="14"/>
  <c r="ABN2179" i="14"/>
  <c r="ABP2179" i="14"/>
  <c r="ABR2179" i="14"/>
  <c r="ABT2179" i="14"/>
  <c r="ABV2179" i="14"/>
  <c r="ABX2179" i="14"/>
  <c r="ABZ2179" i="14"/>
  <c r="ACB2179" i="14"/>
  <c r="ACD2179" i="14"/>
  <c r="ACF2179" i="14"/>
  <c r="ACH2179" i="14"/>
  <c r="ACJ2179" i="14"/>
  <c r="ACL2179" i="14"/>
  <c r="ACN2179" i="14"/>
  <c r="ACP2179" i="14"/>
  <c r="ACR2179" i="14"/>
  <c r="ACT2179" i="14"/>
  <c r="ACV2179" i="14"/>
  <c r="ACX2179" i="14"/>
  <c r="ACZ2179" i="14"/>
  <c r="ADB2179" i="14"/>
  <c r="ADD2179" i="14"/>
  <c r="ADF2179" i="14"/>
  <c r="ADH2179" i="14"/>
  <c r="ADJ2179" i="14"/>
  <c r="ADL2179" i="14"/>
  <c r="ADN2179" i="14"/>
  <c r="ADP2179" i="14"/>
  <c r="ADR2179" i="14"/>
  <c r="ADT2179" i="14"/>
  <c r="ADV2179" i="14"/>
  <c r="ADX2179" i="14"/>
  <c r="ADZ2179" i="14"/>
  <c r="AEB2179" i="14"/>
  <c r="AED2179" i="14"/>
  <c r="AEF2179" i="14"/>
  <c r="AEH2179" i="14"/>
  <c r="AEJ2179" i="14"/>
  <c r="AEL2179" i="14"/>
  <c r="AEN2179" i="14"/>
  <c r="AEP2179" i="14"/>
  <c r="AER2179" i="14"/>
  <c r="AET2179" i="14"/>
  <c r="AEV2179" i="14"/>
  <c r="AEX2179" i="14"/>
  <c r="AEZ2179" i="14"/>
  <c r="AFB2179" i="14"/>
  <c r="AFD2179" i="14"/>
  <c r="AFF2179" i="14"/>
  <c r="AFH2179" i="14"/>
  <c r="AFJ2179" i="14"/>
  <c r="AFL2179" i="14"/>
  <c r="AFN2179" i="14"/>
  <c r="AFP2179" i="14"/>
  <c r="AFR2179" i="14"/>
  <c r="AFT2179" i="14"/>
  <c r="AFV2179" i="14"/>
  <c r="AFX2179" i="14"/>
  <c r="AFZ2179" i="14"/>
  <c r="AGB2179" i="14"/>
  <c r="AGD2179" i="14"/>
  <c r="AGF2179" i="14"/>
  <c r="AGH2179" i="14"/>
  <c r="AGJ2179" i="14"/>
  <c r="AGL2179" i="14"/>
  <c r="AGN2179" i="14"/>
  <c r="AGP2179" i="14"/>
  <c r="AGR2179" i="14"/>
  <c r="AGT2179" i="14"/>
  <c r="AGV2179" i="14"/>
  <c r="AGX2179" i="14"/>
  <c r="AGZ2179" i="14"/>
  <c r="AHB2179" i="14"/>
  <c r="AHD2179" i="14"/>
  <c r="AHF2179" i="14"/>
  <c r="AHH2179" i="14"/>
  <c r="AHJ2179" i="14"/>
  <c r="AHL2179" i="14"/>
  <c r="AHN2179" i="14"/>
  <c r="AHP2179" i="14"/>
  <c r="AHR2179" i="14"/>
  <c r="AHT2179" i="14"/>
  <c r="AHV2179" i="14"/>
  <c r="AHX2179" i="14"/>
  <c r="AHZ2179" i="14"/>
  <c r="AIB2179" i="14"/>
  <c r="AID2179" i="14"/>
  <c r="AIF2179" i="14"/>
  <c r="AIH2179" i="14"/>
  <c r="AIJ2179" i="14"/>
  <c r="AIL2179" i="14"/>
  <c r="AIN2179" i="14"/>
  <c r="AIP2179" i="14"/>
  <c r="AIR2179" i="14"/>
  <c r="AIT2179" i="14"/>
  <c r="AIV2179" i="14"/>
  <c r="AIX2179" i="14"/>
  <c r="AIZ2179" i="14"/>
  <c r="AJB2179" i="14"/>
  <c r="AJD2179" i="14"/>
  <c r="AJF2179" i="14"/>
  <c r="AJH2179" i="14"/>
  <c r="AJJ2179" i="14"/>
  <c r="AJL2179" i="14"/>
  <c r="AJN2179" i="14"/>
  <c r="AJP2179" i="14"/>
  <c r="AJR2179" i="14"/>
  <c r="AJT2179" i="14"/>
  <c r="AJV2179" i="14"/>
  <c r="AJX2179" i="14"/>
  <c r="AJZ2179" i="14"/>
  <c r="AKB2179" i="14"/>
  <c r="AKD2179" i="14"/>
  <c r="AKF2179" i="14"/>
  <c r="AKH2179" i="14"/>
  <c r="AKJ2179" i="14"/>
  <c r="AKL2179" i="14"/>
  <c r="AKN2179" i="14"/>
  <c r="AKP2179" i="14"/>
  <c r="AKR2179" i="14"/>
  <c r="AKT2179" i="14"/>
  <c r="AKV2179" i="14"/>
  <c r="AKX2179" i="14"/>
  <c r="AKZ2179" i="14"/>
  <c r="ALB2179" i="14"/>
  <c r="ALD2179" i="14"/>
  <c r="ALF2179" i="14"/>
  <c r="ALH2179" i="14"/>
  <c r="ALJ2179" i="14"/>
  <c r="ALL2179" i="14"/>
  <c r="ALN2179" i="14"/>
  <c r="ALP2179" i="14"/>
  <c r="ALR2179" i="14"/>
  <c r="ALT2179" i="14"/>
  <c r="ALV2179" i="14"/>
  <c r="ALX2179" i="14"/>
  <c r="ALZ2179" i="14"/>
  <c r="AMB2179" i="14"/>
  <c r="AMD2179" i="14"/>
  <c r="AMF2179" i="14"/>
  <c r="TB2180" i="14"/>
  <c r="TD2180" i="14"/>
  <c r="TF2180" i="14"/>
  <c r="TH2180" i="14"/>
  <c r="TJ2180" i="14"/>
  <c r="TL2180" i="14"/>
  <c r="TN2180" i="14"/>
  <c r="TP2180" i="14"/>
  <c r="TR2180" i="14"/>
  <c r="TT2180" i="14"/>
  <c r="TV2180" i="14"/>
  <c r="TX2180" i="14"/>
  <c r="TZ2180" i="14"/>
  <c r="UB2180" i="14"/>
  <c r="UD2180" i="14"/>
  <c r="UF2180" i="14"/>
  <c r="UH2180" i="14"/>
  <c r="UJ2180" i="14"/>
  <c r="UL2180" i="14"/>
  <c r="UN2180" i="14"/>
  <c r="UP2180" i="14"/>
  <c r="UR2180" i="14"/>
  <c r="UT2180" i="14"/>
  <c r="UV2180" i="14"/>
  <c r="UX2180" i="14"/>
  <c r="UZ2180" i="14"/>
  <c r="VB2180" i="14"/>
  <c r="VD2180" i="14"/>
  <c r="VF2180" i="14"/>
  <c r="VH2180" i="14"/>
  <c r="VJ2180" i="14"/>
  <c r="VL2180" i="14"/>
  <c r="VN2180" i="14"/>
  <c r="VP2180" i="14"/>
  <c r="VR2180" i="14"/>
  <c r="VT2180" i="14"/>
  <c r="VV2180" i="14"/>
  <c r="VX2180" i="14"/>
  <c r="VZ2180" i="14"/>
  <c r="WB2180" i="14"/>
  <c r="WD2180" i="14"/>
  <c r="WF2180" i="14"/>
  <c r="WH2180" i="14"/>
  <c r="WJ2180" i="14"/>
  <c r="WL2180" i="14"/>
  <c r="WN2180" i="14"/>
  <c r="WP2180" i="14"/>
  <c r="WR2180" i="14"/>
  <c r="WT2180" i="14"/>
  <c r="WV2180" i="14"/>
  <c r="WX2180" i="14"/>
  <c r="WZ2180" i="14"/>
  <c r="XB2180" i="14"/>
  <c r="XD2180" i="14"/>
  <c r="XF2180" i="14"/>
  <c r="XH2180" i="14"/>
  <c r="XJ2180" i="14"/>
  <c r="XL2180" i="14"/>
  <c r="XN2180" i="14"/>
  <c r="XP2180" i="14"/>
  <c r="XR2180" i="14"/>
  <c r="XT2180" i="14"/>
  <c r="XV2180" i="14"/>
  <c r="XX2180" i="14"/>
  <c r="XZ2180" i="14"/>
  <c r="YB2180" i="14"/>
  <c r="YD2180" i="14"/>
  <c r="YF2180" i="14"/>
  <c r="YH2180" i="14"/>
  <c r="YJ2180" i="14"/>
  <c r="YL2180" i="14"/>
  <c r="YN2180" i="14"/>
  <c r="YP2180" i="14"/>
  <c r="YR2180" i="14"/>
  <c r="YT2180" i="14"/>
  <c r="YV2180" i="14"/>
  <c r="YX2180" i="14"/>
  <c r="YZ2180" i="14"/>
  <c r="ZB2180" i="14"/>
  <c r="ZD2180" i="14"/>
  <c r="ZF2180" i="14"/>
  <c r="ZH2180" i="14"/>
  <c r="ZJ2180" i="14"/>
  <c r="ZL2180" i="14"/>
  <c r="ZN2180" i="14"/>
  <c r="ZP2180" i="14"/>
  <c r="ZR2180" i="14"/>
  <c r="ZT2180" i="14"/>
  <c r="ZV2180" i="14"/>
  <c r="ZX2180" i="14"/>
  <c r="ZZ2180" i="14"/>
  <c r="AAB2180" i="14"/>
  <c r="AAD2180" i="14"/>
  <c r="AAF2180" i="14"/>
  <c r="AAH2180" i="14"/>
  <c r="AAJ2180" i="14"/>
  <c r="AAL2180" i="14"/>
  <c r="AAN2180" i="14"/>
  <c r="AAP2180" i="14"/>
  <c r="AAR2180" i="14"/>
  <c r="AAT2180" i="14"/>
  <c r="AAV2180" i="14"/>
  <c r="AAX2180" i="14"/>
  <c r="AAZ2180" i="14"/>
  <c r="ABB2180" i="14"/>
  <c r="ABD2180" i="14"/>
  <c r="ABF2180" i="14"/>
  <c r="ABH2180" i="14"/>
  <c r="ABJ2180" i="14"/>
  <c r="ABL2180" i="14"/>
  <c r="ABN2180" i="14"/>
  <c r="ABP2180" i="14"/>
  <c r="ABR2180" i="14"/>
  <c r="ABT2180" i="14"/>
  <c r="ABV2180" i="14"/>
  <c r="ABX2180" i="14"/>
  <c r="ABZ2180" i="14"/>
  <c r="ACB2180" i="14"/>
  <c r="ACD2180" i="14"/>
  <c r="ACF2180" i="14"/>
  <c r="ACH2180" i="14"/>
  <c r="ACJ2180" i="14"/>
  <c r="ACL2180" i="14"/>
  <c r="ACN2180" i="14"/>
  <c r="ACP2180" i="14"/>
  <c r="ACR2180" i="14"/>
  <c r="ACT2180" i="14"/>
  <c r="ACV2180" i="14"/>
  <c r="ACX2180" i="14"/>
  <c r="ACZ2180" i="14"/>
  <c r="ADB2180" i="14"/>
  <c r="ADD2180" i="14"/>
  <c r="ADF2180" i="14"/>
  <c r="ADH2180" i="14"/>
  <c r="ADJ2180" i="14"/>
  <c r="ADL2180" i="14"/>
  <c r="ADN2180" i="14"/>
  <c r="ADP2180" i="14"/>
  <c r="ADR2180" i="14"/>
  <c r="ADT2180" i="14"/>
  <c r="ADV2180" i="14"/>
  <c r="ADX2180" i="14"/>
  <c r="ADZ2180" i="14"/>
  <c r="AEB2180" i="14"/>
  <c r="AED2180" i="14"/>
  <c r="AEF2180" i="14"/>
  <c r="AEH2180" i="14"/>
  <c r="AEJ2180" i="14"/>
  <c r="AEL2180" i="14"/>
  <c r="AEN2180" i="14"/>
  <c r="AEP2180" i="14"/>
  <c r="AER2180" i="14"/>
  <c r="AET2180" i="14"/>
  <c r="AEV2180" i="14"/>
  <c r="AEX2180" i="14"/>
  <c r="AEZ2180" i="14"/>
  <c r="AFB2180" i="14"/>
  <c r="AFD2180" i="14"/>
  <c r="AFF2180" i="14"/>
  <c r="AFH2180" i="14"/>
  <c r="AFJ2180" i="14"/>
  <c r="AFL2180" i="14"/>
  <c r="AFN2180" i="14"/>
  <c r="AFP2180" i="14"/>
  <c r="AFR2180" i="14"/>
  <c r="AFT2180" i="14"/>
  <c r="AFV2180" i="14"/>
  <c r="AFX2180" i="14"/>
  <c r="AFZ2180" i="14"/>
  <c r="AGB2180" i="14"/>
  <c r="AGD2180" i="14"/>
  <c r="AGF2180" i="14"/>
  <c r="AGH2180" i="14"/>
  <c r="AGJ2180" i="14"/>
  <c r="AGL2180" i="14"/>
  <c r="AGN2180" i="14"/>
  <c r="AGP2180" i="14"/>
  <c r="AGR2180" i="14"/>
  <c r="AGT2180" i="14"/>
  <c r="AGV2180" i="14"/>
  <c r="AGX2180" i="14"/>
  <c r="AGZ2180" i="14"/>
  <c r="AHB2180" i="14"/>
  <c r="AHD2180" i="14"/>
  <c r="AHF2180" i="14"/>
  <c r="AHH2180" i="14"/>
  <c r="AHJ2180" i="14"/>
  <c r="AHL2180" i="14"/>
  <c r="AHN2180" i="14"/>
  <c r="AHP2180" i="14"/>
  <c r="AHR2180" i="14"/>
  <c r="AHT2180" i="14"/>
  <c r="AHV2180" i="14"/>
  <c r="AHX2180" i="14"/>
  <c r="AHZ2180" i="14"/>
  <c r="AIB2180" i="14"/>
  <c r="AID2180" i="14"/>
  <c r="AIF2180" i="14"/>
  <c r="AIH2180" i="14"/>
  <c r="AIJ2180" i="14"/>
  <c r="AIL2180" i="14"/>
  <c r="AIN2180" i="14"/>
  <c r="AIP2180" i="14"/>
  <c r="AIR2180" i="14"/>
  <c r="AIT2180" i="14"/>
  <c r="AIV2180" i="14"/>
  <c r="AIX2180" i="14"/>
  <c r="AIZ2180" i="14"/>
  <c r="AJB2180" i="14"/>
  <c r="AJD2180" i="14"/>
  <c r="AJF2180" i="14"/>
  <c r="AJH2180" i="14"/>
  <c r="AJJ2180" i="14"/>
  <c r="AJL2180" i="14"/>
  <c r="AJN2180" i="14"/>
  <c r="AJP2180" i="14"/>
  <c r="AJR2180" i="14"/>
  <c r="AJT2180" i="14"/>
  <c r="AJV2180" i="14"/>
  <c r="AJX2180" i="14"/>
  <c r="AJZ2180" i="14"/>
  <c r="AKB2180" i="14"/>
  <c r="AKD2180" i="14"/>
  <c r="AKF2180" i="14"/>
  <c r="AKH2180" i="14"/>
  <c r="AKJ2180" i="14"/>
  <c r="AKL2180" i="14"/>
  <c r="AKN2180" i="14"/>
  <c r="AKP2180" i="14"/>
  <c r="AKR2180" i="14"/>
  <c r="AKT2180" i="14"/>
  <c r="AKV2180" i="14"/>
  <c r="AKX2180" i="14"/>
  <c r="AKZ2180" i="14"/>
  <c r="ALB2180" i="14"/>
  <c r="ALD2180" i="14"/>
  <c r="ALF2180" i="14"/>
  <c r="ALH2180" i="14"/>
  <c r="ALJ2180" i="14"/>
  <c r="ALL2180" i="14"/>
  <c r="ALN2180" i="14"/>
  <c r="ALP2180" i="14"/>
  <c r="ALR2180" i="14"/>
  <c r="ALT2180" i="14"/>
  <c r="ALV2180" i="14"/>
  <c r="ALX2180" i="14"/>
  <c r="ALZ2180" i="14"/>
  <c r="AMB2180" i="14"/>
  <c r="AMD2180" i="14"/>
  <c r="AMF2180" i="14"/>
  <c r="TB2181" i="14"/>
  <c r="TD2181" i="14"/>
  <c r="TF2181" i="14"/>
  <c r="TH2181" i="14"/>
  <c r="TJ2181" i="14"/>
  <c r="TL2181" i="14"/>
  <c r="TN2181" i="14"/>
  <c r="TP2181" i="14"/>
  <c r="TR2181" i="14"/>
  <c r="TT2181" i="14"/>
  <c r="TV2181" i="14"/>
  <c r="TX2181" i="14"/>
  <c r="TZ2181" i="14"/>
  <c r="UB2181" i="14"/>
  <c r="UD2181" i="14"/>
  <c r="UF2181" i="14"/>
  <c r="UH2181" i="14"/>
  <c r="UJ2181" i="14"/>
  <c r="UL2181" i="14"/>
  <c r="UN2181" i="14"/>
  <c r="UP2181" i="14"/>
  <c r="UR2181" i="14"/>
  <c r="UT2181" i="14"/>
  <c r="UV2181" i="14"/>
  <c r="UX2181" i="14"/>
  <c r="UZ2181" i="14"/>
  <c r="VB2181" i="14"/>
  <c r="VD2181" i="14"/>
  <c r="VF2181" i="14"/>
  <c r="VH2181" i="14"/>
  <c r="VJ2181" i="14"/>
  <c r="VL2181" i="14"/>
  <c r="VN2181" i="14"/>
  <c r="VP2181" i="14"/>
  <c r="VR2181" i="14"/>
  <c r="VT2181" i="14"/>
  <c r="VV2181" i="14"/>
  <c r="VX2181" i="14"/>
  <c r="VZ2181" i="14"/>
  <c r="WB2181" i="14"/>
  <c r="WD2181" i="14"/>
  <c r="WF2181" i="14"/>
  <c r="WH2181" i="14"/>
  <c r="WJ2181" i="14"/>
  <c r="WL2181" i="14"/>
  <c r="WN2181" i="14"/>
  <c r="WP2181" i="14"/>
  <c r="WR2181" i="14"/>
  <c r="WT2181" i="14"/>
  <c r="WV2181" i="14"/>
  <c r="WX2181" i="14"/>
  <c r="WZ2181" i="14"/>
  <c r="XB2181" i="14"/>
  <c r="XD2181" i="14"/>
  <c r="XF2181" i="14"/>
  <c r="XH2181" i="14"/>
  <c r="XJ2181" i="14"/>
  <c r="XL2181" i="14"/>
  <c r="XN2181" i="14"/>
  <c r="XP2181" i="14"/>
  <c r="XR2181" i="14"/>
  <c r="XT2181" i="14"/>
  <c r="XV2181" i="14"/>
  <c r="XX2181" i="14"/>
  <c r="XZ2181" i="14"/>
  <c r="YB2181" i="14"/>
  <c r="YD2181" i="14"/>
  <c r="YF2181" i="14"/>
  <c r="YH2181" i="14"/>
  <c r="YJ2181" i="14"/>
  <c r="YL2181" i="14"/>
  <c r="YN2181" i="14"/>
  <c r="YP2181" i="14"/>
  <c r="YR2181" i="14"/>
  <c r="YT2181" i="14"/>
  <c r="YV2181" i="14"/>
  <c r="YX2181" i="14"/>
  <c r="YZ2181" i="14"/>
  <c r="ZB2181" i="14"/>
  <c r="ZD2181" i="14"/>
  <c r="ZF2181" i="14"/>
  <c r="ZH2181" i="14"/>
  <c r="ZJ2181" i="14"/>
  <c r="ZL2181" i="14"/>
  <c r="ZN2181" i="14"/>
  <c r="ZP2181" i="14"/>
  <c r="ZR2181" i="14"/>
  <c r="ZT2181" i="14"/>
  <c r="ZV2181" i="14"/>
  <c r="ZX2181" i="14"/>
  <c r="ZZ2181" i="14"/>
  <c r="AAB2181" i="14"/>
  <c r="AAD2181" i="14"/>
  <c r="AAF2181" i="14"/>
  <c r="AAH2181" i="14"/>
  <c r="AAJ2181" i="14"/>
  <c r="AAL2181" i="14"/>
  <c r="AAN2181" i="14"/>
  <c r="AAP2181" i="14"/>
  <c r="AAR2181" i="14"/>
  <c r="AAT2181" i="14"/>
  <c r="AAV2181" i="14"/>
  <c r="AAX2181" i="14"/>
  <c r="AAZ2181" i="14"/>
  <c r="ABB2181" i="14"/>
  <c r="ABD2181" i="14"/>
  <c r="ABF2181" i="14"/>
  <c r="ABH2181" i="14"/>
  <c r="ABJ2181" i="14"/>
  <c r="ABL2181" i="14"/>
  <c r="ABN2181" i="14"/>
  <c r="ABP2181" i="14"/>
  <c r="ABR2181" i="14"/>
  <c r="ABT2181" i="14"/>
  <c r="ABV2181" i="14"/>
  <c r="ABX2181" i="14"/>
  <c r="ABZ2181" i="14"/>
  <c r="ACB2181" i="14"/>
  <c r="ACD2181" i="14"/>
  <c r="ACF2181" i="14"/>
  <c r="ACH2181" i="14"/>
  <c r="ACJ2181" i="14"/>
  <c r="ACL2181" i="14"/>
  <c r="ACN2181" i="14"/>
  <c r="ACP2181" i="14"/>
  <c r="ACR2181" i="14"/>
  <c r="ACT2181" i="14"/>
  <c r="ACV2181" i="14"/>
  <c r="ACX2181" i="14"/>
  <c r="ACZ2181" i="14"/>
  <c r="ADB2181" i="14"/>
  <c r="ADD2181" i="14"/>
  <c r="ADF2181" i="14"/>
  <c r="ADH2181" i="14"/>
  <c r="ADJ2181" i="14"/>
  <c r="ADL2181" i="14"/>
  <c r="ADN2181" i="14"/>
  <c r="ADP2181" i="14"/>
  <c r="ADR2181" i="14"/>
  <c r="ADT2181" i="14"/>
  <c r="ADV2181" i="14"/>
  <c r="ADX2181" i="14"/>
  <c r="ADZ2181" i="14"/>
  <c r="AEB2181" i="14"/>
  <c r="AED2181" i="14"/>
  <c r="AEF2181" i="14"/>
  <c r="AEH2181" i="14"/>
  <c r="AEJ2181" i="14"/>
  <c r="AEL2181" i="14"/>
  <c r="AEN2181" i="14"/>
  <c r="AEP2181" i="14"/>
  <c r="AER2181" i="14"/>
  <c r="AET2181" i="14"/>
  <c r="AEV2181" i="14"/>
  <c r="AEX2181" i="14"/>
  <c r="AEZ2181" i="14"/>
  <c r="AFB2181" i="14"/>
  <c r="AFD2181" i="14"/>
  <c r="AFF2181" i="14"/>
  <c r="AFH2181" i="14"/>
  <c r="AFJ2181" i="14"/>
  <c r="AFL2181" i="14"/>
  <c r="AFN2181" i="14"/>
  <c r="AFP2181" i="14"/>
  <c r="AFR2181" i="14"/>
  <c r="AFT2181" i="14"/>
  <c r="AFV2181" i="14"/>
  <c r="AFX2181" i="14"/>
  <c r="AFZ2181" i="14"/>
  <c r="AGB2181" i="14"/>
  <c r="AGD2181" i="14"/>
  <c r="AGF2181" i="14"/>
  <c r="AGH2181" i="14"/>
  <c r="AGJ2181" i="14"/>
  <c r="AGL2181" i="14"/>
  <c r="AGN2181" i="14"/>
  <c r="AGP2181" i="14"/>
  <c r="AGR2181" i="14"/>
  <c r="AGT2181" i="14"/>
  <c r="AGV2181" i="14"/>
  <c r="AGX2181" i="14"/>
  <c r="AGZ2181" i="14"/>
  <c r="AHB2181" i="14"/>
  <c r="AHD2181" i="14"/>
  <c r="AHF2181" i="14"/>
  <c r="AHH2181" i="14"/>
  <c r="AHJ2181" i="14"/>
  <c r="AHL2181" i="14"/>
  <c r="AHN2181" i="14"/>
  <c r="AHP2181" i="14"/>
  <c r="AHR2181" i="14"/>
  <c r="AHT2181" i="14"/>
  <c r="AHV2181" i="14"/>
  <c r="AHX2181" i="14"/>
  <c r="AHZ2181" i="14"/>
  <c r="AIB2181" i="14"/>
  <c r="AID2181" i="14"/>
  <c r="AIF2181" i="14"/>
  <c r="AIH2181" i="14"/>
  <c r="AIJ2181" i="14"/>
  <c r="AIL2181" i="14"/>
  <c r="AIN2181" i="14"/>
  <c r="AIP2181" i="14"/>
  <c r="AIR2181" i="14"/>
  <c r="AIT2181" i="14"/>
  <c r="AIV2181" i="14"/>
  <c r="AIX2181" i="14"/>
  <c r="AIZ2181" i="14"/>
  <c r="AJB2181" i="14"/>
  <c r="AJD2181" i="14"/>
  <c r="AJF2181" i="14"/>
  <c r="AJH2181" i="14"/>
  <c r="AJJ2181" i="14"/>
  <c r="AJL2181" i="14"/>
  <c r="AJN2181" i="14"/>
  <c r="AJP2181" i="14"/>
  <c r="AJR2181" i="14"/>
  <c r="AJT2181" i="14"/>
  <c r="AJV2181" i="14"/>
  <c r="AJX2181" i="14"/>
  <c r="AJZ2181" i="14"/>
  <c r="AKB2181" i="14"/>
  <c r="AKD2181" i="14"/>
  <c r="AKF2181" i="14"/>
  <c r="AKH2181" i="14"/>
  <c r="AKJ2181" i="14"/>
  <c r="AKL2181" i="14"/>
  <c r="AKN2181" i="14"/>
  <c r="AKP2181" i="14"/>
  <c r="AKR2181" i="14"/>
  <c r="AKT2181" i="14"/>
  <c r="AKV2181" i="14"/>
  <c r="AKX2181" i="14"/>
  <c r="AKZ2181" i="14"/>
  <c r="ALB2181" i="14"/>
  <c r="ALD2181" i="14"/>
  <c r="ALF2181" i="14"/>
  <c r="ALH2181" i="14"/>
  <c r="ALJ2181" i="14"/>
  <c r="ALL2181" i="14"/>
  <c r="ALN2181" i="14"/>
  <c r="ALP2181" i="14"/>
  <c r="ALR2181" i="14"/>
  <c r="ALT2181" i="14"/>
  <c r="ALV2181" i="14"/>
  <c r="ALX2181" i="14"/>
  <c r="ALZ2181" i="14"/>
  <c r="AMB2181" i="14"/>
  <c r="AMD2181" i="14"/>
  <c r="AMF2181" i="14"/>
  <c r="TB2182" i="14"/>
  <c r="TD2182" i="14"/>
  <c r="TF2182" i="14"/>
  <c r="TH2182" i="14"/>
  <c r="TJ2182" i="14"/>
  <c r="TL2182" i="14"/>
  <c r="TN2182" i="14"/>
  <c r="TP2182" i="14"/>
  <c r="TR2182" i="14"/>
  <c r="TT2182" i="14"/>
  <c r="TV2182" i="14"/>
  <c r="TX2182" i="14"/>
  <c r="TZ2182" i="14"/>
  <c r="UB2182" i="14"/>
  <c r="UD2182" i="14"/>
  <c r="UF2182" i="14"/>
  <c r="UH2182" i="14"/>
  <c r="UJ2182" i="14"/>
  <c r="UL2182" i="14"/>
  <c r="UN2182" i="14"/>
  <c r="UP2182" i="14"/>
  <c r="UR2182" i="14"/>
  <c r="UT2182" i="14"/>
  <c r="UV2182" i="14"/>
  <c r="UX2182" i="14"/>
  <c r="UZ2182" i="14"/>
  <c r="VB2182" i="14"/>
  <c r="VD2182" i="14"/>
  <c r="VF2182" i="14"/>
  <c r="VH2182" i="14"/>
  <c r="VJ2182" i="14"/>
  <c r="VL2182" i="14"/>
  <c r="VN2182" i="14"/>
  <c r="VP2182" i="14"/>
  <c r="VR2182" i="14"/>
  <c r="VT2182" i="14"/>
  <c r="VV2182" i="14"/>
  <c r="VX2182" i="14"/>
  <c r="VZ2182" i="14"/>
  <c r="WB2182" i="14"/>
  <c r="WD2182" i="14"/>
  <c r="WF2182" i="14"/>
  <c r="WH2182" i="14"/>
  <c r="WJ2182" i="14"/>
  <c r="WL2182" i="14"/>
  <c r="WN2182" i="14"/>
  <c r="WP2182" i="14"/>
  <c r="WR2182" i="14"/>
  <c r="WT2182" i="14"/>
  <c r="WV2182" i="14"/>
  <c r="WX2182" i="14"/>
  <c r="WZ2182" i="14"/>
  <c r="XB2182" i="14"/>
  <c r="XD2182" i="14"/>
  <c r="XF2182" i="14"/>
  <c r="XH2182" i="14"/>
  <c r="XJ2182" i="14"/>
  <c r="XL2182" i="14"/>
  <c r="XN2182" i="14"/>
  <c r="XP2182" i="14"/>
  <c r="XR2182" i="14"/>
  <c r="XT2182" i="14"/>
  <c r="XV2182" i="14"/>
  <c r="XX2182" i="14"/>
  <c r="XZ2182" i="14"/>
  <c r="YB2182" i="14"/>
  <c r="YD2182" i="14"/>
  <c r="YF2182" i="14"/>
  <c r="YH2182" i="14"/>
  <c r="YJ2182" i="14"/>
  <c r="YL2182" i="14"/>
  <c r="YN2182" i="14"/>
  <c r="YP2182" i="14"/>
  <c r="YR2182" i="14"/>
  <c r="YT2182" i="14"/>
  <c r="YV2182" i="14"/>
  <c r="YX2182" i="14"/>
  <c r="YZ2182" i="14"/>
  <c r="ZB2182" i="14"/>
  <c r="ZD2182" i="14"/>
  <c r="ZF2182" i="14"/>
  <c r="ZH2182" i="14"/>
  <c r="ZJ2182" i="14"/>
  <c r="ZL2182" i="14"/>
  <c r="ZN2182" i="14"/>
  <c r="ZP2182" i="14"/>
  <c r="ZR2182" i="14"/>
  <c r="ZT2182" i="14"/>
  <c r="ZV2182" i="14"/>
  <c r="ZX2182" i="14"/>
  <c r="ZZ2182" i="14"/>
  <c r="AAB2182" i="14"/>
  <c r="AAD2182" i="14"/>
  <c r="AAF2182" i="14"/>
  <c r="AAH2182" i="14"/>
  <c r="AAJ2182" i="14"/>
  <c r="AAL2182" i="14"/>
  <c r="AAN2182" i="14"/>
  <c r="AAP2182" i="14"/>
  <c r="AAR2182" i="14"/>
  <c r="AAT2182" i="14"/>
  <c r="AAV2182" i="14"/>
  <c r="AAX2182" i="14"/>
  <c r="AAZ2182" i="14"/>
  <c r="ABB2182" i="14"/>
  <c r="ABD2182" i="14"/>
  <c r="ABF2182" i="14"/>
  <c r="ABH2182" i="14"/>
  <c r="ABJ2182" i="14"/>
  <c r="ABL2182" i="14"/>
  <c r="ABN2182" i="14"/>
  <c r="ABP2182" i="14"/>
  <c r="ABR2182" i="14"/>
  <c r="ABT2182" i="14"/>
  <c r="ABV2182" i="14"/>
  <c r="ABX2182" i="14"/>
  <c r="ABZ2182" i="14"/>
  <c r="ACB2182" i="14"/>
  <c r="ACD2182" i="14"/>
  <c r="ACF2182" i="14"/>
  <c r="ACH2182" i="14"/>
  <c r="ACJ2182" i="14"/>
  <c r="ACL2182" i="14"/>
  <c r="ACN2182" i="14"/>
  <c r="ACP2182" i="14"/>
  <c r="ACR2182" i="14"/>
  <c r="ACT2182" i="14"/>
  <c r="ACV2182" i="14"/>
  <c r="ACX2182" i="14"/>
  <c r="ACZ2182" i="14"/>
  <c r="ADB2182" i="14"/>
  <c r="ADD2182" i="14"/>
  <c r="ADF2182" i="14"/>
  <c r="ADH2182" i="14"/>
  <c r="ADJ2182" i="14"/>
  <c r="ADL2182" i="14"/>
  <c r="ADN2182" i="14"/>
  <c r="ADP2182" i="14"/>
  <c r="ADR2182" i="14"/>
  <c r="ADT2182" i="14"/>
  <c r="ADV2182" i="14"/>
  <c r="ADX2182" i="14"/>
  <c r="ADZ2182" i="14"/>
  <c r="AEB2182" i="14"/>
  <c r="AED2182" i="14"/>
  <c r="AEF2182" i="14"/>
  <c r="AEH2182" i="14"/>
  <c r="AEJ2182" i="14"/>
  <c r="AEL2182" i="14"/>
  <c r="AEN2182" i="14"/>
  <c r="AEP2182" i="14"/>
  <c r="AER2182" i="14"/>
  <c r="AET2182" i="14"/>
  <c r="AEV2182" i="14"/>
  <c r="AEX2182" i="14"/>
  <c r="AEZ2182" i="14"/>
  <c r="AFB2182" i="14"/>
  <c r="AFD2182" i="14"/>
  <c r="AFF2182" i="14"/>
  <c r="AFH2182" i="14"/>
  <c r="AFJ2182" i="14"/>
  <c r="AFL2182" i="14"/>
  <c r="AFN2182" i="14"/>
  <c r="AFP2182" i="14"/>
  <c r="AFR2182" i="14"/>
  <c r="AFT2182" i="14"/>
  <c r="AFV2182" i="14"/>
  <c r="AFX2182" i="14"/>
  <c r="AFZ2182" i="14"/>
  <c r="AGB2182" i="14"/>
  <c r="AGD2182" i="14"/>
  <c r="AGF2182" i="14"/>
  <c r="AGH2182" i="14"/>
  <c r="AGJ2182" i="14"/>
  <c r="AGL2182" i="14"/>
  <c r="AGN2182" i="14"/>
  <c r="AGP2182" i="14"/>
  <c r="AGR2182" i="14"/>
  <c r="AGT2182" i="14"/>
  <c r="AGV2182" i="14"/>
  <c r="AGX2182" i="14"/>
  <c r="AGZ2182" i="14"/>
  <c r="AHB2182" i="14"/>
  <c r="AHD2182" i="14"/>
  <c r="AHF2182" i="14"/>
  <c r="AHH2182" i="14"/>
  <c r="AHJ2182" i="14"/>
  <c r="AHL2182" i="14"/>
  <c r="AHN2182" i="14"/>
  <c r="AHP2182" i="14"/>
  <c r="AHR2182" i="14"/>
  <c r="AHT2182" i="14"/>
  <c r="AHV2182" i="14"/>
  <c r="AHX2182" i="14"/>
  <c r="AHZ2182" i="14"/>
  <c r="AIB2182" i="14"/>
  <c r="AID2182" i="14"/>
  <c r="AIF2182" i="14"/>
  <c r="AIH2182" i="14"/>
  <c r="AIJ2182" i="14"/>
  <c r="AIL2182" i="14"/>
  <c r="AIN2182" i="14"/>
  <c r="AIP2182" i="14"/>
  <c r="AIR2182" i="14"/>
  <c r="AIT2182" i="14"/>
  <c r="AIV2182" i="14"/>
  <c r="AIX2182" i="14"/>
  <c r="AIZ2182" i="14"/>
  <c r="AJB2182" i="14"/>
  <c r="AJD2182" i="14"/>
  <c r="AJF2182" i="14"/>
  <c r="AJH2182" i="14"/>
  <c r="AJJ2182" i="14"/>
  <c r="AJL2182" i="14"/>
  <c r="AJN2182" i="14"/>
  <c r="AJP2182" i="14"/>
  <c r="AJR2182" i="14"/>
  <c r="AJT2182" i="14"/>
  <c r="AJV2182" i="14"/>
  <c r="AJX2182" i="14"/>
  <c r="AJZ2182" i="14"/>
  <c r="AKB2182" i="14"/>
  <c r="AKD2182" i="14"/>
  <c r="AKF2182" i="14"/>
  <c r="AKH2182" i="14"/>
  <c r="AKJ2182" i="14"/>
  <c r="AKL2182" i="14"/>
  <c r="AKN2182" i="14"/>
  <c r="AKP2182" i="14"/>
  <c r="AKR2182" i="14"/>
  <c r="AKT2182" i="14"/>
  <c r="AKV2182" i="14"/>
  <c r="AKX2182" i="14"/>
  <c r="AKZ2182" i="14"/>
  <c r="ALB2182" i="14"/>
  <c r="ALD2182" i="14"/>
  <c r="ALF2182" i="14"/>
  <c r="ALH2182" i="14"/>
  <c r="ALJ2182" i="14"/>
  <c r="ALL2182" i="14"/>
  <c r="ALN2182" i="14"/>
  <c r="ALP2182" i="14"/>
  <c r="ALR2182" i="14"/>
  <c r="ALT2182" i="14"/>
  <c r="ALV2182" i="14"/>
  <c r="ALX2182" i="14"/>
  <c r="ALZ2182" i="14"/>
  <c r="AMB2182" i="14"/>
  <c r="AMD2182" i="14"/>
  <c r="AMF2182" i="14"/>
  <c r="TB2183" i="14"/>
  <c r="TD2183" i="14"/>
  <c r="TF2183" i="14"/>
  <c r="TH2183" i="14"/>
  <c r="TJ2183" i="14"/>
  <c r="TL2183" i="14"/>
  <c r="TN2183" i="14"/>
  <c r="TP2183" i="14"/>
  <c r="TR2183" i="14"/>
  <c r="TT2183" i="14"/>
  <c r="TV2183" i="14"/>
  <c r="TX2183" i="14"/>
  <c r="TZ2183" i="14"/>
  <c r="UB2183" i="14"/>
  <c r="UD2183" i="14"/>
  <c r="UF2183" i="14"/>
  <c r="UH2183" i="14"/>
  <c r="UJ2183" i="14"/>
  <c r="UL2183" i="14"/>
  <c r="UN2183" i="14"/>
  <c r="UP2183" i="14"/>
  <c r="UR2183" i="14"/>
  <c r="UT2183" i="14"/>
  <c r="UV2183" i="14"/>
  <c r="UX2183" i="14"/>
  <c r="UZ2183" i="14"/>
  <c r="VB2183" i="14"/>
  <c r="VD2183" i="14"/>
  <c r="VF2183" i="14"/>
  <c r="VH2183" i="14"/>
  <c r="VJ2183" i="14"/>
  <c r="VL2183" i="14"/>
  <c r="VN2183" i="14"/>
  <c r="VP2183" i="14"/>
  <c r="VR2183" i="14"/>
  <c r="VT2183" i="14"/>
  <c r="VV2183" i="14"/>
  <c r="VX2183" i="14"/>
  <c r="VZ2183" i="14"/>
  <c r="WB2183" i="14"/>
  <c r="WD2183" i="14"/>
  <c r="WF2183" i="14"/>
  <c r="WH2183" i="14"/>
  <c r="WJ2183" i="14"/>
  <c r="WL2183" i="14"/>
  <c r="WN2183" i="14"/>
  <c r="WP2183" i="14"/>
  <c r="WR2183" i="14"/>
  <c r="WT2183" i="14"/>
  <c r="WV2183" i="14"/>
  <c r="WX2183" i="14"/>
  <c r="WZ2183" i="14"/>
  <c r="XB2183" i="14"/>
  <c r="XD2183" i="14"/>
  <c r="XF2183" i="14"/>
  <c r="XH2183" i="14"/>
  <c r="XJ2183" i="14"/>
  <c r="XL2183" i="14"/>
  <c r="XN2183" i="14"/>
  <c r="XP2183" i="14"/>
  <c r="XR2183" i="14"/>
  <c r="XT2183" i="14"/>
  <c r="XV2183" i="14"/>
  <c r="XX2183" i="14"/>
  <c r="XZ2183" i="14"/>
  <c r="YB2183" i="14"/>
  <c r="YD2183" i="14"/>
  <c r="YF2183" i="14"/>
  <c r="YH2183" i="14"/>
  <c r="YJ2183" i="14"/>
  <c r="YL2183" i="14"/>
  <c r="YN2183" i="14"/>
  <c r="YP2183" i="14"/>
  <c r="YR2183" i="14"/>
  <c r="YT2183" i="14"/>
  <c r="YV2183" i="14"/>
  <c r="YX2183" i="14"/>
  <c r="YZ2183" i="14"/>
  <c r="ZB2183" i="14"/>
  <c r="ZD2183" i="14"/>
  <c r="ZF2183" i="14"/>
  <c r="ZH2183" i="14"/>
  <c r="ZJ2183" i="14"/>
  <c r="ZL2183" i="14"/>
  <c r="ZN2183" i="14"/>
  <c r="ZP2183" i="14"/>
  <c r="ZR2183" i="14"/>
  <c r="ZT2183" i="14"/>
  <c r="ZV2183" i="14"/>
  <c r="ZX2183" i="14"/>
  <c r="ZZ2183" i="14"/>
  <c r="AAB2183" i="14"/>
  <c r="AAD2183" i="14"/>
  <c r="AAF2183" i="14"/>
  <c r="AAH2183" i="14"/>
  <c r="AAJ2183" i="14"/>
  <c r="AAL2183" i="14"/>
  <c r="AAN2183" i="14"/>
  <c r="AAP2183" i="14"/>
  <c r="AAR2183" i="14"/>
  <c r="AAT2183" i="14"/>
  <c r="AAV2183" i="14"/>
  <c r="AAX2183" i="14"/>
  <c r="AAZ2183" i="14"/>
  <c r="ABB2183" i="14"/>
  <c r="ABD2183" i="14"/>
  <c r="ABF2183" i="14"/>
  <c r="ABH2183" i="14"/>
  <c r="ABJ2183" i="14"/>
  <c r="ABL2183" i="14"/>
  <c r="ABN2183" i="14"/>
  <c r="ABP2183" i="14"/>
  <c r="ABR2183" i="14"/>
  <c r="ABT2183" i="14"/>
  <c r="ABV2183" i="14"/>
  <c r="ABX2183" i="14"/>
  <c r="ABZ2183" i="14"/>
  <c r="ACB2183" i="14"/>
  <c r="ACD2183" i="14"/>
  <c r="ACF2183" i="14"/>
  <c r="ACH2183" i="14"/>
  <c r="ACJ2183" i="14"/>
  <c r="ACL2183" i="14"/>
  <c r="ACN2183" i="14"/>
  <c r="ACP2183" i="14"/>
  <c r="ACR2183" i="14"/>
  <c r="ACT2183" i="14"/>
  <c r="ACV2183" i="14"/>
  <c r="ACX2183" i="14"/>
  <c r="ACZ2183" i="14"/>
  <c r="ADB2183" i="14"/>
  <c r="ADD2183" i="14"/>
  <c r="ADF2183" i="14"/>
  <c r="ADH2183" i="14"/>
  <c r="ADJ2183" i="14"/>
  <c r="ADL2183" i="14"/>
  <c r="ADN2183" i="14"/>
  <c r="ADP2183" i="14"/>
  <c r="ADR2183" i="14"/>
  <c r="ADT2183" i="14"/>
  <c r="ADV2183" i="14"/>
  <c r="ADX2183" i="14"/>
  <c r="ADZ2183" i="14"/>
  <c r="AEB2183" i="14"/>
  <c r="AED2183" i="14"/>
  <c r="AEF2183" i="14"/>
  <c r="AEH2183" i="14"/>
  <c r="AEJ2183" i="14"/>
  <c r="AEL2183" i="14"/>
  <c r="AEN2183" i="14"/>
  <c r="AEP2183" i="14"/>
  <c r="AER2183" i="14"/>
  <c r="AET2183" i="14"/>
  <c r="AEV2183" i="14"/>
  <c r="AEX2183" i="14"/>
  <c r="AEZ2183" i="14"/>
  <c r="AFB2183" i="14"/>
  <c r="AFD2183" i="14"/>
  <c r="AFF2183" i="14"/>
  <c r="AFH2183" i="14"/>
  <c r="AFJ2183" i="14"/>
  <c r="AFL2183" i="14"/>
  <c r="AFN2183" i="14"/>
  <c r="AFP2183" i="14"/>
  <c r="AFR2183" i="14"/>
  <c r="AFT2183" i="14"/>
  <c r="AFV2183" i="14"/>
  <c r="AFX2183" i="14"/>
  <c r="AFZ2183" i="14"/>
  <c r="AGB2183" i="14"/>
  <c r="AGD2183" i="14"/>
  <c r="AGF2183" i="14"/>
  <c r="AGH2183" i="14"/>
  <c r="AGJ2183" i="14"/>
  <c r="AGL2183" i="14"/>
  <c r="AGN2183" i="14"/>
  <c r="AGP2183" i="14"/>
  <c r="AGR2183" i="14"/>
  <c r="AGT2183" i="14"/>
  <c r="AGV2183" i="14"/>
  <c r="AGX2183" i="14"/>
  <c r="AGZ2183" i="14"/>
  <c r="AHB2183" i="14"/>
  <c r="AHD2183" i="14"/>
  <c r="AHF2183" i="14"/>
  <c r="AHH2183" i="14"/>
  <c r="AHJ2183" i="14"/>
  <c r="AHL2183" i="14"/>
  <c r="AHN2183" i="14"/>
  <c r="AHP2183" i="14"/>
  <c r="AHR2183" i="14"/>
  <c r="AHT2183" i="14"/>
  <c r="AHV2183" i="14"/>
  <c r="AHX2183" i="14"/>
  <c r="AHZ2183" i="14"/>
  <c r="AIB2183" i="14"/>
  <c r="AID2183" i="14"/>
  <c r="AIF2183" i="14"/>
  <c r="AIH2183" i="14"/>
  <c r="AIJ2183" i="14"/>
  <c r="AIL2183" i="14"/>
  <c r="AIN2183" i="14"/>
  <c r="AIP2183" i="14"/>
  <c r="AIR2183" i="14"/>
  <c r="AIT2183" i="14"/>
  <c r="AIV2183" i="14"/>
  <c r="AIX2183" i="14"/>
  <c r="AIZ2183" i="14"/>
  <c r="AJB2183" i="14"/>
  <c r="AJD2183" i="14"/>
  <c r="AJF2183" i="14"/>
  <c r="AJH2183" i="14"/>
  <c r="AJJ2183" i="14"/>
  <c r="AJL2183" i="14"/>
  <c r="AJN2183" i="14"/>
  <c r="AJP2183" i="14"/>
  <c r="AJR2183" i="14"/>
  <c r="AJT2183" i="14"/>
  <c r="AJV2183" i="14"/>
  <c r="AJX2183" i="14"/>
  <c r="AJZ2183" i="14"/>
  <c r="AKB2183" i="14"/>
  <c r="AKD2183" i="14"/>
  <c r="AKF2183" i="14"/>
  <c r="AKH2183" i="14"/>
  <c r="AKJ2183" i="14"/>
  <c r="AKL2183" i="14"/>
  <c r="AKN2183" i="14"/>
  <c r="AKP2183" i="14"/>
  <c r="AKR2183" i="14"/>
  <c r="AKT2183" i="14"/>
  <c r="AKV2183" i="14"/>
  <c r="AKX2183" i="14"/>
  <c r="AKZ2183" i="14"/>
  <c r="ALB2183" i="14"/>
  <c r="ALD2183" i="14"/>
  <c r="ALF2183" i="14"/>
  <c r="ALH2183" i="14"/>
  <c r="ALJ2183" i="14"/>
  <c r="ALL2183" i="14"/>
  <c r="ALN2183" i="14"/>
  <c r="ALP2183" i="14"/>
  <c r="ALR2183" i="14"/>
  <c r="ALT2183" i="14"/>
  <c r="ALV2183" i="14"/>
  <c r="ALX2183" i="14"/>
  <c r="ALZ2183" i="14"/>
  <c r="AMB2183" i="14"/>
  <c r="AMD2183" i="14"/>
  <c r="AMF2183" i="14"/>
  <c r="TB2184" i="14"/>
  <c r="TD2184" i="14"/>
  <c r="TF2184" i="14"/>
  <c r="TH2184" i="14"/>
  <c r="TJ2184" i="14"/>
  <c r="TL2184" i="14"/>
  <c r="TN2184" i="14"/>
  <c r="TP2184" i="14"/>
  <c r="TR2184" i="14"/>
  <c r="TT2184" i="14"/>
  <c r="TV2184" i="14"/>
  <c r="TX2184" i="14"/>
  <c r="TZ2184" i="14"/>
  <c r="UB2184" i="14"/>
  <c r="UD2184" i="14"/>
  <c r="UF2184" i="14"/>
  <c r="UH2184" i="14"/>
  <c r="UJ2184" i="14"/>
  <c r="UL2184" i="14"/>
  <c r="UN2184" i="14"/>
  <c r="UP2184" i="14"/>
  <c r="UR2184" i="14"/>
  <c r="UT2184" i="14"/>
  <c r="UV2184" i="14"/>
  <c r="UX2184" i="14"/>
  <c r="UZ2184" i="14"/>
  <c r="VB2184" i="14"/>
  <c r="VD2184" i="14"/>
  <c r="VF2184" i="14"/>
  <c r="VH2184" i="14"/>
  <c r="VJ2184" i="14"/>
  <c r="VL2184" i="14"/>
  <c r="VN2184" i="14"/>
  <c r="VP2184" i="14"/>
  <c r="VR2184" i="14"/>
  <c r="VT2184" i="14"/>
  <c r="VV2184" i="14"/>
  <c r="VX2184" i="14"/>
  <c r="VZ2184" i="14"/>
  <c r="WB2184" i="14"/>
  <c r="WD2184" i="14"/>
  <c r="WF2184" i="14"/>
  <c r="WH2184" i="14"/>
  <c r="WJ2184" i="14"/>
  <c r="WL2184" i="14"/>
  <c r="WN2184" i="14"/>
  <c r="WP2184" i="14"/>
  <c r="WR2184" i="14"/>
  <c r="WT2184" i="14"/>
  <c r="WV2184" i="14"/>
  <c r="WX2184" i="14"/>
  <c r="WZ2184" i="14"/>
  <c r="XB2184" i="14"/>
  <c r="XD2184" i="14"/>
  <c r="XF2184" i="14"/>
  <c r="XH2184" i="14"/>
  <c r="XJ2184" i="14"/>
  <c r="XL2184" i="14"/>
  <c r="XN2184" i="14"/>
  <c r="XP2184" i="14"/>
  <c r="XR2184" i="14"/>
  <c r="XT2184" i="14"/>
  <c r="XV2184" i="14"/>
  <c r="XX2184" i="14"/>
  <c r="XZ2184" i="14"/>
  <c r="YB2184" i="14"/>
  <c r="YD2184" i="14"/>
  <c r="YF2184" i="14"/>
  <c r="YH2184" i="14"/>
  <c r="YJ2184" i="14"/>
  <c r="YL2184" i="14"/>
  <c r="YN2184" i="14"/>
  <c r="YP2184" i="14"/>
  <c r="YR2184" i="14"/>
  <c r="YT2184" i="14"/>
  <c r="YV2184" i="14"/>
  <c r="YX2184" i="14"/>
  <c r="YZ2184" i="14"/>
  <c r="ZB2184" i="14"/>
  <c r="ZD2184" i="14"/>
  <c r="ZF2184" i="14"/>
  <c r="ZH2184" i="14"/>
  <c r="ZJ2184" i="14"/>
  <c r="ZL2184" i="14"/>
  <c r="ZN2184" i="14"/>
  <c r="ZP2184" i="14"/>
  <c r="ZR2184" i="14"/>
  <c r="ZT2184" i="14"/>
  <c r="ZV2184" i="14"/>
  <c r="ZX2184" i="14"/>
  <c r="ZZ2184" i="14"/>
  <c r="AAB2184" i="14"/>
  <c r="AAD2184" i="14"/>
  <c r="AAF2184" i="14"/>
  <c r="AAH2184" i="14"/>
  <c r="AAJ2184" i="14"/>
  <c r="AAL2184" i="14"/>
  <c r="AAN2184" i="14"/>
  <c r="AAP2184" i="14"/>
  <c r="AAR2184" i="14"/>
  <c r="AAT2184" i="14"/>
  <c r="AAV2184" i="14"/>
  <c r="AAX2184" i="14"/>
  <c r="AAZ2184" i="14"/>
  <c r="ABB2184" i="14"/>
  <c r="ABD2184" i="14"/>
  <c r="ABF2184" i="14"/>
  <c r="ABH2184" i="14"/>
  <c r="ABJ2184" i="14"/>
  <c r="ABL2184" i="14"/>
  <c r="ABN2184" i="14"/>
  <c r="ABP2184" i="14"/>
  <c r="ABR2184" i="14"/>
  <c r="ABT2184" i="14"/>
  <c r="ABV2184" i="14"/>
  <c r="ABX2184" i="14"/>
  <c r="ABZ2184" i="14"/>
  <c r="ACB2184" i="14"/>
  <c r="ACD2184" i="14"/>
  <c r="ACF2184" i="14"/>
  <c r="ACH2184" i="14"/>
  <c r="ACJ2184" i="14"/>
  <c r="ACL2184" i="14"/>
  <c r="ACN2184" i="14"/>
  <c r="ACP2184" i="14"/>
  <c r="ACR2184" i="14"/>
  <c r="ACT2184" i="14"/>
  <c r="ACV2184" i="14"/>
  <c r="ACX2184" i="14"/>
  <c r="ACZ2184" i="14"/>
  <c r="ADB2184" i="14"/>
  <c r="ADD2184" i="14"/>
  <c r="ADF2184" i="14"/>
  <c r="ADH2184" i="14"/>
  <c r="ADJ2184" i="14"/>
  <c r="ADL2184" i="14"/>
  <c r="ADN2184" i="14"/>
  <c r="ADP2184" i="14"/>
  <c r="ADR2184" i="14"/>
  <c r="ADT2184" i="14"/>
  <c r="ADV2184" i="14"/>
  <c r="ADX2184" i="14"/>
  <c r="ADZ2184" i="14"/>
  <c r="AEB2184" i="14"/>
  <c r="AED2184" i="14"/>
  <c r="AEF2184" i="14"/>
  <c r="AEH2184" i="14"/>
  <c r="AEJ2184" i="14"/>
  <c r="AEL2184" i="14"/>
  <c r="AEN2184" i="14"/>
  <c r="AEP2184" i="14"/>
  <c r="AER2184" i="14"/>
  <c r="AET2184" i="14"/>
  <c r="AEV2184" i="14"/>
  <c r="AEX2184" i="14"/>
  <c r="AEZ2184" i="14"/>
  <c r="AFB2184" i="14"/>
  <c r="AFD2184" i="14"/>
  <c r="AFF2184" i="14"/>
  <c r="AFH2184" i="14"/>
  <c r="AFJ2184" i="14"/>
  <c r="AFL2184" i="14"/>
  <c r="AFN2184" i="14"/>
  <c r="AFP2184" i="14"/>
  <c r="AFR2184" i="14"/>
  <c r="AFT2184" i="14"/>
  <c r="AFV2184" i="14"/>
  <c r="AFX2184" i="14"/>
  <c r="AFZ2184" i="14"/>
  <c r="AGB2184" i="14"/>
  <c r="AGD2184" i="14"/>
  <c r="AGF2184" i="14"/>
  <c r="AGH2184" i="14"/>
  <c r="AGJ2184" i="14"/>
  <c r="AGL2184" i="14"/>
  <c r="AGN2184" i="14"/>
  <c r="AGP2184" i="14"/>
  <c r="AGR2184" i="14"/>
  <c r="AGT2184" i="14"/>
  <c r="AGV2184" i="14"/>
  <c r="AGX2184" i="14"/>
  <c r="AGZ2184" i="14"/>
  <c r="AHB2184" i="14"/>
  <c r="AHD2184" i="14"/>
  <c r="AHF2184" i="14"/>
  <c r="AHH2184" i="14"/>
  <c r="AHJ2184" i="14"/>
  <c r="AHL2184" i="14"/>
  <c r="AHN2184" i="14"/>
  <c r="AHP2184" i="14"/>
  <c r="AHR2184" i="14"/>
  <c r="AHT2184" i="14"/>
  <c r="AHV2184" i="14"/>
  <c r="AHX2184" i="14"/>
  <c r="AHZ2184" i="14"/>
  <c r="AIB2184" i="14"/>
  <c r="AID2184" i="14"/>
  <c r="AIF2184" i="14"/>
  <c r="AIH2184" i="14"/>
  <c r="AIJ2184" i="14"/>
  <c r="AIL2184" i="14"/>
  <c r="AIN2184" i="14"/>
  <c r="AIP2184" i="14"/>
  <c r="AIR2184" i="14"/>
  <c r="AIT2184" i="14"/>
  <c r="AIV2184" i="14"/>
  <c r="AIX2184" i="14"/>
  <c r="AIZ2184" i="14"/>
  <c r="AJB2184" i="14"/>
  <c r="AJD2184" i="14"/>
  <c r="AJF2184" i="14"/>
  <c r="AJH2184" i="14"/>
  <c r="AJJ2184" i="14"/>
  <c r="AJL2184" i="14"/>
  <c r="AJN2184" i="14"/>
  <c r="AJP2184" i="14"/>
  <c r="AJR2184" i="14"/>
  <c r="AJT2184" i="14"/>
  <c r="AJV2184" i="14"/>
  <c r="AJX2184" i="14"/>
  <c r="AJZ2184" i="14"/>
  <c r="AKB2184" i="14"/>
  <c r="AKD2184" i="14"/>
  <c r="AKF2184" i="14"/>
  <c r="AKH2184" i="14"/>
  <c r="AKJ2184" i="14"/>
  <c r="AKL2184" i="14"/>
  <c r="AKN2184" i="14"/>
  <c r="AKP2184" i="14"/>
  <c r="AKR2184" i="14"/>
  <c r="AKT2184" i="14"/>
  <c r="AKV2184" i="14"/>
  <c r="AKX2184" i="14"/>
  <c r="AKZ2184" i="14"/>
  <c r="ALB2184" i="14"/>
  <c r="ALD2184" i="14"/>
  <c r="ALF2184" i="14"/>
  <c r="ALH2184" i="14"/>
  <c r="ALJ2184" i="14"/>
  <c r="ALL2184" i="14"/>
  <c r="ALN2184" i="14"/>
  <c r="ALP2184" i="14"/>
  <c r="ALR2184" i="14"/>
  <c r="ALT2184" i="14"/>
  <c r="ALV2184" i="14"/>
  <c r="ALX2184" i="14"/>
  <c r="ALZ2184" i="14"/>
  <c r="AMB2184" i="14"/>
  <c r="AMD2184" i="14"/>
  <c r="AMF2184" i="14"/>
  <c r="TB2185" i="14"/>
  <c r="TD2185" i="14"/>
  <c r="TF2185" i="14"/>
  <c r="TH2185" i="14"/>
  <c r="TJ2185" i="14"/>
  <c r="TL2185" i="14"/>
  <c r="TN2185" i="14"/>
  <c r="TP2185" i="14"/>
  <c r="TR2185" i="14"/>
  <c r="TT2185" i="14"/>
  <c r="TV2185" i="14"/>
  <c r="TX2185" i="14"/>
  <c r="TZ2185" i="14"/>
  <c r="UB2185" i="14"/>
  <c r="UD2185" i="14"/>
  <c r="UF2185" i="14"/>
  <c r="UH2185" i="14"/>
  <c r="UJ2185" i="14"/>
  <c r="UL2185" i="14"/>
  <c r="UN2185" i="14"/>
  <c r="UP2185" i="14"/>
  <c r="UR2185" i="14"/>
  <c r="UT2185" i="14"/>
  <c r="UV2185" i="14"/>
  <c r="UX2185" i="14"/>
  <c r="UZ2185" i="14"/>
  <c r="VB2185" i="14"/>
  <c r="VD2185" i="14"/>
  <c r="VF2185" i="14"/>
  <c r="VH2185" i="14"/>
  <c r="VJ2185" i="14"/>
  <c r="VL2185" i="14"/>
  <c r="VN2185" i="14"/>
  <c r="VP2185" i="14"/>
  <c r="VR2185" i="14"/>
  <c r="VT2185" i="14"/>
  <c r="VV2185" i="14"/>
  <c r="VX2185" i="14"/>
  <c r="VZ2185" i="14"/>
  <c r="WB2185" i="14"/>
  <c r="WD2185" i="14"/>
  <c r="WF2185" i="14"/>
  <c r="WH2185" i="14"/>
  <c r="WJ2185" i="14"/>
  <c r="WL2185" i="14"/>
  <c r="WN2185" i="14"/>
  <c r="WP2185" i="14"/>
  <c r="WR2185" i="14"/>
  <c r="WT2185" i="14"/>
  <c r="WV2185" i="14"/>
  <c r="WX2185" i="14"/>
  <c r="WZ2185" i="14"/>
  <c r="XB2185" i="14"/>
  <c r="XD2185" i="14"/>
  <c r="XF2185" i="14"/>
  <c r="XH2185" i="14"/>
  <c r="XJ2185" i="14"/>
  <c r="XL2185" i="14"/>
  <c r="XN2185" i="14"/>
  <c r="XP2185" i="14"/>
  <c r="XR2185" i="14"/>
  <c r="XT2185" i="14"/>
  <c r="XV2185" i="14"/>
  <c r="XX2185" i="14"/>
  <c r="XZ2185" i="14"/>
  <c r="YB2185" i="14"/>
  <c r="YD2185" i="14"/>
  <c r="YF2185" i="14"/>
  <c r="YH2185" i="14"/>
  <c r="YJ2185" i="14"/>
  <c r="YL2185" i="14"/>
  <c r="YN2185" i="14"/>
  <c r="YP2185" i="14"/>
  <c r="YR2185" i="14"/>
  <c r="YT2185" i="14"/>
  <c r="YV2185" i="14"/>
  <c r="YX2185" i="14"/>
  <c r="YZ2185" i="14"/>
  <c r="ZB2185" i="14"/>
  <c r="ZD2185" i="14"/>
  <c r="ZF2185" i="14"/>
  <c r="ZH2185" i="14"/>
  <c r="ZJ2185" i="14"/>
  <c r="ZL2185" i="14"/>
  <c r="ZN2185" i="14"/>
  <c r="ZP2185" i="14"/>
  <c r="ZR2185" i="14"/>
  <c r="ZT2185" i="14"/>
  <c r="ZV2185" i="14"/>
  <c r="ZX2185" i="14"/>
  <c r="ZZ2185" i="14"/>
  <c r="AAB2185" i="14"/>
  <c r="AAD2185" i="14"/>
  <c r="AAF2185" i="14"/>
  <c r="AAH2185" i="14"/>
  <c r="AAJ2185" i="14"/>
  <c r="AAL2185" i="14"/>
  <c r="AAN2185" i="14"/>
  <c r="AAP2185" i="14"/>
  <c r="AAR2185" i="14"/>
  <c r="AAT2185" i="14"/>
  <c r="AAV2185" i="14"/>
  <c r="AAX2185" i="14"/>
  <c r="AAZ2185" i="14"/>
  <c r="ABB2185" i="14"/>
  <c r="ABD2185" i="14"/>
  <c r="ABF2185" i="14"/>
  <c r="ABH2185" i="14"/>
  <c r="ABJ2185" i="14"/>
  <c r="ABL2185" i="14"/>
  <c r="ABN2185" i="14"/>
  <c r="ABP2185" i="14"/>
  <c r="ABR2185" i="14"/>
  <c r="ABT2185" i="14"/>
  <c r="ABV2185" i="14"/>
  <c r="ABX2185" i="14"/>
  <c r="ABZ2185" i="14"/>
  <c r="ACB2185" i="14"/>
  <c r="ACD2185" i="14"/>
  <c r="ACF2185" i="14"/>
  <c r="ACH2185" i="14"/>
  <c r="ACJ2185" i="14"/>
  <c r="ACL2185" i="14"/>
  <c r="ACN2185" i="14"/>
  <c r="ACP2185" i="14"/>
  <c r="ACR2185" i="14"/>
  <c r="ACT2185" i="14"/>
  <c r="ACV2185" i="14"/>
  <c r="ACX2185" i="14"/>
  <c r="ACZ2185" i="14"/>
  <c r="ADB2185" i="14"/>
  <c r="ADD2185" i="14"/>
  <c r="ADF2185" i="14"/>
  <c r="ADH2185" i="14"/>
  <c r="ADJ2185" i="14"/>
  <c r="ADL2185" i="14"/>
  <c r="ADN2185" i="14"/>
  <c r="ADP2185" i="14"/>
  <c r="ADR2185" i="14"/>
  <c r="ADT2185" i="14"/>
  <c r="ADV2185" i="14"/>
  <c r="ADX2185" i="14"/>
  <c r="ADZ2185" i="14"/>
  <c r="AEB2185" i="14"/>
  <c r="AED2185" i="14"/>
  <c r="AEF2185" i="14"/>
  <c r="AEH2185" i="14"/>
  <c r="AEJ2185" i="14"/>
  <c r="AEL2185" i="14"/>
  <c r="AEN2185" i="14"/>
  <c r="AEP2185" i="14"/>
  <c r="AER2185" i="14"/>
  <c r="AET2185" i="14"/>
  <c r="AEV2185" i="14"/>
  <c r="AEX2185" i="14"/>
  <c r="AEZ2185" i="14"/>
  <c r="AFB2185" i="14"/>
  <c r="AFD2185" i="14"/>
  <c r="AFF2185" i="14"/>
  <c r="AFH2185" i="14"/>
  <c r="AFJ2185" i="14"/>
  <c r="AFL2185" i="14"/>
  <c r="AFN2185" i="14"/>
  <c r="AFP2185" i="14"/>
  <c r="AFR2185" i="14"/>
  <c r="AFT2185" i="14"/>
  <c r="AFV2185" i="14"/>
  <c r="AFX2185" i="14"/>
  <c r="AFZ2185" i="14"/>
  <c r="AGB2185" i="14"/>
  <c r="AGD2185" i="14"/>
  <c r="AGF2185" i="14"/>
  <c r="AGH2185" i="14"/>
  <c r="AGJ2185" i="14"/>
  <c r="AGL2185" i="14"/>
  <c r="AGN2185" i="14"/>
  <c r="AGP2185" i="14"/>
  <c r="AGR2185" i="14"/>
  <c r="AGT2185" i="14"/>
  <c r="AGV2185" i="14"/>
  <c r="AGX2185" i="14"/>
  <c r="AGZ2185" i="14"/>
  <c r="AHB2185" i="14"/>
  <c r="AHD2185" i="14"/>
  <c r="AHF2185" i="14"/>
  <c r="AHH2185" i="14"/>
  <c r="AHJ2185" i="14"/>
  <c r="AHL2185" i="14"/>
  <c r="AHN2185" i="14"/>
  <c r="AHP2185" i="14"/>
  <c r="AHR2185" i="14"/>
  <c r="AHT2185" i="14"/>
  <c r="AHV2185" i="14"/>
  <c r="AHX2185" i="14"/>
  <c r="AHZ2185" i="14"/>
  <c r="AIB2185" i="14"/>
  <c r="AID2185" i="14"/>
  <c r="AIF2185" i="14"/>
  <c r="AIH2185" i="14"/>
  <c r="AIJ2185" i="14"/>
  <c r="AIL2185" i="14"/>
  <c r="AIN2185" i="14"/>
  <c r="AIP2185" i="14"/>
  <c r="AIR2185" i="14"/>
  <c r="AIT2185" i="14"/>
  <c r="AIV2185" i="14"/>
  <c r="AIX2185" i="14"/>
  <c r="AIZ2185" i="14"/>
  <c r="AJB2185" i="14"/>
  <c r="AJD2185" i="14"/>
  <c r="AJF2185" i="14"/>
  <c r="AJH2185" i="14"/>
  <c r="AJJ2185" i="14"/>
  <c r="AJL2185" i="14"/>
  <c r="AJN2185" i="14"/>
  <c r="AJP2185" i="14"/>
  <c r="AJR2185" i="14"/>
  <c r="AJT2185" i="14"/>
  <c r="AJV2185" i="14"/>
  <c r="AJX2185" i="14"/>
  <c r="AJZ2185" i="14"/>
  <c r="AKB2185" i="14"/>
  <c r="AKD2185" i="14"/>
  <c r="AKF2185" i="14"/>
  <c r="AKH2185" i="14"/>
  <c r="AKJ2185" i="14"/>
  <c r="AKL2185" i="14"/>
  <c r="AKN2185" i="14"/>
  <c r="AKP2185" i="14"/>
  <c r="AKR2185" i="14"/>
  <c r="AKT2185" i="14"/>
  <c r="AKV2185" i="14"/>
  <c r="AKX2185" i="14"/>
  <c r="AKZ2185" i="14"/>
  <c r="ALB2185" i="14"/>
  <c r="ALD2185" i="14"/>
  <c r="ALF2185" i="14"/>
  <c r="ALH2185" i="14"/>
  <c r="ALJ2185" i="14"/>
  <c r="ALL2185" i="14"/>
  <c r="ALN2185" i="14"/>
  <c r="ALP2185" i="14"/>
  <c r="ALR2185" i="14"/>
  <c r="ALT2185" i="14"/>
  <c r="ALV2185" i="14"/>
  <c r="ALX2185" i="14"/>
  <c r="ALZ2185" i="14"/>
  <c r="AMB2185" i="14"/>
  <c r="AMD2185" i="14"/>
  <c r="AMF2185" i="14"/>
  <c r="TB2186" i="14"/>
  <c r="TD2186" i="14"/>
  <c r="TF2186" i="14"/>
  <c r="TH2186" i="14"/>
  <c r="TJ2186" i="14"/>
  <c r="TL2186" i="14"/>
  <c r="TN2186" i="14"/>
  <c r="TP2186" i="14"/>
  <c r="TR2186" i="14"/>
  <c r="TT2186" i="14"/>
  <c r="TV2186" i="14"/>
  <c r="TX2186" i="14"/>
  <c r="TZ2186" i="14"/>
  <c r="UB2186" i="14"/>
  <c r="UD2186" i="14"/>
  <c r="UF2186" i="14"/>
  <c r="UH2186" i="14"/>
  <c r="UJ2186" i="14"/>
  <c r="UL2186" i="14"/>
  <c r="UN2186" i="14"/>
  <c r="UP2186" i="14"/>
  <c r="UR2186" i="14"/>
  <c r="UT2186" i="14"/>
  <c r="UV2186" i="14"/>
  <c r="UX2186" i="14"/>
  <c r="UZ2186" i="14"/>
  <c r="VB2186" i="14"/>
  <c r="VD2186" i="14"/>
  <c r="VF2186" i="14"/>
  <c r="VH2186" i="14"/>
  <c r="VJ2186" i="14"/>
  <c r="VL2186" i="14"/>
  <c r="VN2186" i="14"/>
  <c r="VP2186" i="14"/>
  <c r="VR2186" i="14"/>
  <c r="VT2186" i="14"/>
  <c r="VV2186" i="14"/>
  <c r="VX2186" i="14"/>
  <c r="VZ2186" i="14"/>
  <c r="WB2186" i="14"/>
  <c r="WD2186" i="14"/>
  <c r="WF2186" i="14"/>
  <c r="WH2186" i="14"/>
  <c r="WJ2186" i="14"/>
  <c r="WL2186" i="14"/>
  <c r="WN2186" i="14"/>
  <c r="WP2186" i="14"/>
  <c r="WR2186" i="14"/>
  <c r="WT2186" i="14"/>
  <c r="WV2186" i="14"/>
  <c r="WX2186" i="14"/>
  <c r="WZ2186" i="14"/>
  <c r="XB2186" i="14"/>
  <c r="XD2186" i="14"/>
  <c r="XF2186" i="14"/>
  <c r="XH2186" i="14"/>
  <c r="XJ2186" i="14"/>
  <c r="XL2186" i="14"/>
  <c r="XN2186" i="14"/>
  <c r="XP2186" i="14"/>
  <c r="XR2186" i="14"/>
  <c r="XT2186" i="14"/>
  <c r="XV2186" i="14"/>
  <c r="XX2186" i="14"/>
  <c r="XZ2186" i="14"/>
  <c r="YB2186" i="14"/>
  <c r="YD2186" i="14"/>
  <c r="YF2186" i="14"/>
  <c r="YH2186" i="14"/>
  <c r="YJ2186" i="14"/>
  <c r="YL2186" i="14"/>
  <c r="YN2186" i="14"/>
  <c r="YP2186" i="14"/>
  <c r="YR2186" i="14"/>
  <c r="YT2186" i="14"/>
  <c r="YV2186" i="14"/>
  <c r="YX2186" i="14"/>
  <c r="YZ2186" i="14"/>
  <c r="ZB2186" i="14"/>
  <c r="ZD2186" i="14"/>
  <c r="ZF2186" i="14"/>
  <c r="ZH2186" i="14"/>
  <c r="ZJ2186" i="14"/>
  <c r="ZL2186" i="14"/>
  <c r="ZN2186" i="14"/>
  <c r="ZP2186" i="14"/>
  <c r="ZR2186" i="14"/>
  <c r="ZT2186" i="14"/>
  <c r="ZV2186" i="14"/>
  <c r="ZX2186" i="14"/>
  <c r="ZZ2186" i="14"/>
  <c r="AAB2186" i="14"/>
  <c r="AAD2186" i="14"/>
  <c r="AAF2186" i="14"/>
  <c r="AAH2186" i="14"/>
  <c r="AAJ2186" i="14"/>
  <c r="AAL2186" i="14"/>
  <c r="AAN2186" i="14"/>
  <c r="AAP2186" i="14"/>
  <c r="AAR2186" i="14"/>
  <c r="AAT2186" i="14"/>
  <c r="AAV2186" i="14"/>
  <c r="AAX2186" i="14"/>
  <c r="AAZ2186" i="14"/>
  <c r="ABB2186" i="14"/>
  <c r="ABD2186" i="14"/>
  <c r="ABF2186" i="14"/>
  <c r="ABH2186" i="14"/>
  <c r="ABJ2186" i="14"/>
  <c r="ABL2186" i="14"/>
  <c r="ABN2186" i="14"/>
  <c r="ABP2186" i="14"/>
  <c r="ABR2186" i="14"/>
  <c r="ABT2186" i="14"/>
  <c r="ABV2186" i="14"/>
  <c r="ABX2186" i="14"/>
  <c r="ABZ2186" i="14"/>
  <c r="ACB2186" i="14"/>
  <c r="ACD2186" i="14"/>
  <c r="ACF2186" i="14"/>
  <c r="ACH2186" i="14"/>
  <c r="ACJ2186" i="14"/>
  <c r="ACL2186" i="14"/>
  <c r="ACN2186" i="14"/>
  <c r="ACP2186" i="14"/>
  <c r="ACR2186" i="14"/>
  <c r="ACT2186" i="14"/>
  <c r="ACV2186" i="14"/>
  <c r="ACX2186" i="14"/>
  <c r="ACZ2186" i="14"/>
  <c r="ADB2186" i="14"/>
  <c r="ADD2186" i="14"/>
  <c r="ADF2186" i="14"/>
  <c r="ADH2186" i="14"/>
  <c r="ADJ2186" i="14"/>
  <c r="ADL2186" i="14"/>
  <c r="ADN2186" i="14"/>
  <c r="ADP2186" i="14"/>
  <c r="ADR2186" i="14"/>
  <c r="ADT2186" i="14"/>
  <c r="ADV2186" i="14"/>
  <c r="ADX2186" i="14"/>
  <c r="ADZ2186" i="14"/>
  <c r="AEB2186" i="14"/>
  <c r="AED2186" i="14"/>
  <c r="AEF2186" i="14"/>
  <c r="AEH2186" i="14"/>
  <c r="AEJ2186" i="14"/>
  <c r="AEL2186" i="14"/>
  <c r="AEN2186" i="14"/>
  <c r="AEP2186" i="14"/>
  <c r="AER2186" i="14"/>
  <c r="AET2186" i="14"/>
  <c r="AEV2186" i="14"/>
  <c r="AEX2186" i="14"/>
  <c r="AEZ2186" i="14"/>
  <c r="AFB2186" i="14"/>
  <c r="AFD2186" i="14"/>
  <c r="AFF2186" i="14"/>
  <c r="AFH2186" i="14"/>
  <c r="AFJ2186" i="14"/>
  <c r="AFL2186" i="14"/>
  <c r="AFN2186" i="14"/>
  <c r="AFP2186" i="14"/>
  <c r="AFR2186" i="14"/>
  <c r="AFT2186" i="14"/>
  <c r="AFV2186" i="14"/>
  <c r="AFX2186" i="14"/>
  <c r="AFZ2186" i="14"/>
  <c r="AGB2186" i="14"/>
  <c r="AGD2186" i="14"/>
  <c r="AGF2186" i="14"/>
  <c r="AGH2186" i="14"/>
  <c r="AGJ2186" i="14"/>
  <c r="AGL2186" i="14"/>
  <c r="AGN2186" i="14"/>
  <c r="AGP2186" i="14"/>
  <c r="AGR2186" i="14"/>
  <c r="AGT2186" i="14"/>
  <c r="AGV2186" i="14"/>
  <c r="AGX2186" i="14"/>
  <c r="AGZ2186" i="14"/>
  <c r="AHB2186" i="14"/>
  <c r="AHD2186" i="14"/>
  <c r="AHF2186" i="14"/>
  <c r="AHH2186" i="14"/>
  <c r="AHJ2186" i="14"/>
  <c r="AHL2186" i="14"/>
  <c r="AHN2186" i="14"/>
  <c r="AHP2186" i="14"/>
  <c r="AHR2186" i="14"/>
  <c r="AHT2186" i="14"/>
  <c r="AHV2186" i="14"/>
  <c r="AHX2186" i="14"/>
  <c r="AHZ2186" i="14"/>
  <c r="AIB2186" i="14"/>
  <c r="AID2186" i="14"/>
  <c r="AIF2186" i="14"/>
  <c r="AIH2186" i="14"/>
  <c r="AIJ2186" i="14"/>
  <c r="AIL2186" i="14"/>
  <c r="AIN2186" i="14"/>
  <c r="AIP2186" i="14"/>
  <c r="AIR2186" i="14"/>
  <c r="AIT2186" i="14"/>
  <c r="AIV2186" i="14"/>
  <c r="AIX2186" i="14"/>
  <c r="AIZ2186" i="14"/>
  <c r="AJB2186" i="14"/>
  <c r="AJD2186" i="14"/>
  <c r="AJF2186" i="14"/>
  <c r="AJH2186" i="14"/>
  <c r="AJJ2186" i="14"/>
  <c r="AJL2186" i="14"/>
  <c r="AJN2186" i="14"/>
  <c r="AJP2186" i="14"/>
  <c r="AJR2186" i="14"/>
  <c r="AJT2186" i="14"/>
  <c r="AJV2186" i="14"/>
  <c r="AJX2186" i="14"/>
  <c r="AJZ2186" i="14"/>
  <c r="AKB2186" i="14"/>
  <c r="AKD2186" i="14"/>
  <c r="AKF2186" i="14"/>
  <c r="AKH2186" i="14"/>
  <c r="AKJ2186" i="14"/>
  <c r="AKL2186" i="14"/>
  <c r="AKN2186" i="14"/>
  <c r="AKP2186" i="14"/>
  <c r="AKR2186" i="14"/>
  <c r="AKT2186" i="14"/>
  <c r="AKV2186" i="14"/>
  <c r="AKX2186" i="14"/>
  <c r="AKZ2186" i="14"/>
  <c r="ALB2186" i="14"/>
  <c r="ALD2186" i="14"/>
  <c r="ALF2186" i="14"/>
  <c r="ALH2186" i="14"/>
  <c r="ALJ2186" i="14"/>
  <c r="ALL2186" i="14"/>
  <c r="ALN2186" i="14"/>
  <c r="ALP2186" i="14"/>
  <c r="ALR2186" i="14"/>
  <c r="ALT2186" i="14"/>
  <c r="ALV2186" i="14"/>
  <c r="ALX2186" i="14"/>
  <c r="ALZ2186" i="14"/>
  <c r="AMB2186" i="14"/>
  <c r="AMD2186" i="14"/>
  <c r="AMF2186" i="14"/>
  <c r="TB2187" i="14"/>
  <c r="TD2187" i="14"/>
  <c r="TF2187" i="14"/>
  <c r="TH2187" i="14"/>
  <c r="TJ2187" i="14"/>
  <c r="TL2187" i="14"/>
  <c r="TN2187" i="14"/>
  <c r="TP2187" i="14"/>
  <c r="TR2187" i="14"/>
  <c r="TT2187" i="14"/>
  <c r="TV2187" i="14"/>
  <c r="TX2187" i="14"/>
  <c r="TZ2187" i="14"/>
  <c r="UB2187" i="14"/>
  <c r="UD2187" i="14"/>
  <c r="UF2187" i="14"/>
  <c r="UH2187" i="14"/>
  <c r="UJ2187" i="14"/>
  <c r="UL2187" i="14"/>
  <c r="UN2187" i="14"/>
  <c r="UP2187" i="14"/>
  <c r="UR2187" i="14"/>
  <c r="UT2187" i="14"/>
  <c r="UV2187" i="14"/>
  <c r="UX2187" i="14"/>
  <c r="UZ2187" i="14"/>
  <c r="VB2187" i="14"/>
  <c r="VD2187" i="14"/>
  <c r="VF2187" i="14"/>
  <c r="VH2187" i="14"/>
  <c r="VJ2187" i="14"/>
  <c r="VL2187" i="14"/>
  <c r="VN2187" i="14"/>
  <c r="VP2187" i="14"/>
  <c r="VR2187" i="14"/>
  <c r="VT2187" i="14"/>
  <c r="VV2187" i="14"/>
  <c r="VX2187" i="14"/>
  <c r="VZ2187" i="14"/>
  <c r="WB2187" i="14"/>
  <c r="WD2187" i="14"/>
  <c r="WF2187" i="14"/>
  <c r="WH2187" i="14"/>
  <c r="WJ2187" i="14"/>
  <c r="WL2187" i="14"/>
  <c r="WN2187" i="14"/>
  <c r="WP2187" i="14"/>
  <c r="WR2187" i="14"/>
  <c r="WT2187" i="14"/>
  <c r="WV2187" i="14"/>
  <c r="WX2187" i="14"/>
  <c r="WZ2187" i="14"/>
  <c r="XB2187" i="14"/>
  <c r="XD2187" i="14"/>
  <c r="XF2187" i="14"/>
  <c r="XH2187" i="14"/>
  <c r="XJ2187" i="14"/>
  <c r="XL2187" i="14"/>
  <c r="XN2187" i="14"/>
  <c r="XP2187" i="14"/>
  <c r="XR2187" i="14"/>
  <c r="XT2187" i="14"/>
  <c r="XV2187" i="14"/>
  <c r="XX2187" i="14"/>
  <c r="XZ2187" i="14"/>
  <c r="YB2187" i="14"/>
  <c r="YD2187" i="14"/>
  <c r="YF2187" i="14"/>
  <c r="YH2187" i="14"/>
  <c r="YJ2187" i="14"/>
  <c r="YL2187" i="14"/>
  <c r="YN2187" i="14"/>
  <c r="YP2187" i="14"/>
  <c r="YR2187" i="14"/>
  <c r="YT2187" i="14"/>
  <c r="YV2187" i="14"/>
  <c r="YX2187" i="14"/>
  <c r="YZ2187" i="14"/>
  <c r="ZB2187" i="14"/>
  <c r="ZD2187" i="14"/>
  <c r="ZF2187" i="14"/>
  <c r="ZH2187" i="14"/>
  <c r="ZJ2187" i="14"/>
  <c r="ZL2187" i="14"/>
  <c r="ZN2187" i="14"/>
  <c r="ZP2187" i="14"/>
  <c r="ZR2187" i="14"/>
  <c r="ZT2187" i="14"/>
  <c r="ZV2187" i="14"/>
  <c r="ZX2187" i="14"/>
  <c r="ZZ2187" i="14"/>
  <c r="AAB2187" i="14"/>
  <c r="AAD2187" i="14"/>
  <c r="AAF2187" i="14"/>
  <c r="AAH2187" i="14"/>
  <c r="AAJ2187" i="14"/>
  <c r="AAL2187" i="14"/>
  <c r="AAN2187" i="14"/>
  <c r="AAP2187" i="14"/>
  <c r="AAR2187" i="14"/>
  <c r="AAT2187" i="14"/>
  <c r="AAV2187" i="14"/>
  <c r="AAX2187" i="14"/>
  <c r="AAZ2187" i="14"/>
  <c r="ABB2187" i="14"/>
  <c r="ABD2187" i="14"/>
  <c r="ABF2187" i="14"/>
  <c r="ABH2187" i="14"/>
  <c r="ABJ2187" i="14"/>
  <c r="ABL2187" i="14"/>
  <c r="ABN2187" i="14"/>
  <c r="ABP2187" i="14"/>
  <c r="ABR2187" i="14"/>
  <c r="ABT2187" i="14"/>
  <c r="ABV2187" i="14"/>
  <c r="ABX2187" i="14"/>
  <c r="ABZ2187" i="14"/>
  <c r="ACB2187" i="14"/>
  <c r="ACD2187" i="14"/>
  <c r="ACF2187" i="14"/>
  <c r="ACH2187" i="14"/>
  <c r="ACJ2187" i="14"/>
  <c r="ACL2187" i="14"/>
  <c r="ACN2187" i="14"/>
  <c r="ACP2187" i="14"/>
  <c r="ACR2187" i="14"/>
  <c r="ACT2187" i="14"/>
  <c r="ACV2187" i="14"/>
  <c r="ACX2187" i="14"/>
  <c r="ACZ2187" i="14"/>
  <c r="ADB2187" i="14"/>
  <c r="ADD2187" i="14"/>
  <c r="ADF2187" i="14"/>
  <c r="ADH2187" i="14"/>
  <c r="ADJ2187" i="14"/>
  <c r="ADL2187" i="14"/>
  <c r="ADN2187" i="14"/>
  <c r="ADP2187" i="14"/>
  <c r="ADR2187" i="14"/>
  <c r="ADT2187" i="14"/>
  <c r="ADV2187" i="14"/>
  <c r="ADX2187" i="14"/>
  <c r="ADZ2187" i="14"/>
  <c r="AEB2187" i="14"/>
  <c r="AED2187" i="14"/>
  <c r="AEF2187" i="14"/>
  <c r="AEH2187" i="14"/>
  <c r="AEJ2187" i="14"/>
  <c r="AEL2187" i="14"/>
  <c r="AEN2187" i="14"/>
  <c r="AEP2187" i="14"/>
  <c r="AER2187" i="14"/>
  <c r="AET2187" i="14"/>
  <c r="AEV2187" i="14"/>
  <c r="AEX2187" i="14"/>
  <c r="AEZ2187" i="14"/>
  <c r="AFB2187" i="14"/>
  <c r="AFD2187" i="14"/>
  <c r="AFF2187" i="14"/>
  <c r="AFH2187" i="14"/>
  <c r="AFJ2187" i="14"/>
  <c r="AFL2187" i="14"/>
  <c r="AFN2187" i="14"/>
  <c r="AFP2187" i="14"/>
  <c r="AFR2187" i="14"/>
  <c r="AFT2187" i="14"/>
  <c r="AFV2187" i="14"/>
  <c r="AFX2187" i="14"/>
  <c r="AFZ2187" i="14"/>
  <c r="AGB2187" i="14"/>
  <c r="AGD2187" i="14"/>
  <c r="AGF2187" i="14"/>
  <c r="AGH2187" i="14"/>
  <c r="AGJ2187" i="14"/>
  <c r="AGL2187" i="14"/>
  <c r="AGN2187" i="14"/>
  <c r="AGP2187" i="14"/>
  <c r="AGR2187" i="14"/>
  <c r="AGT2187" i="14"/>
  <c r="AGV2187" i="14"/>
  <c r="AGX2187" i="14"/>
  <c r="AGZ2187" i="14"/>
  <c r="AHB2187" i="14"/>
  <c r="AHD2187" i="14"/>
  <c r="AHF2187" i="14"/>
  <c r="AHH2187" i="14"/>
  <c r="AHJ2187" i="14"/>
  <c r="AHL2187" i="14"/>
  <c r="AHN2187" i="14"/>
  <c r="AHP2187" i="14"/>
  <c r="AHR2187" i="14"/>
  <c r="AHT2187" i="14"/>
  <c r="AHV2187" i="14"/>
  <c r="AHX2187" i="14"/>
  <c r="AHZ2187" i="14"/>
  <c r="AIB2187" i="14"/>
  <c r="AID2187" i="14"/>
  <c r="AIF2187" i="14"/>
  <c r="AIH2187" i="14"/>
  <c r="AIJ2187" i="14"/>
  <c r="AIL2187" i="14"/>
  <c r="AIN2187" i="14"/>
  <c r="AIP2187" i="14"/>
  <c r="AIR2187" i="14"/>
  <c r="AIT2187" i="14"/>
  <c r="AIV2187" i="14"/>
  <c r="AIX2187" i="14"/>
  <c r="AIZ2187" i="14"/>
  <c r="AJB2187" i="14"/>
  <c r="AJD2187" i="14"/>
  <c r="AJF2187" i="14"/>
  <c r="AJH2187" i="14"/>
  <c r="AJJ2187" i="14"/>
  <c r="AJL2187" i="14"/>
  <c r="AJN2187" i="14"/>
  <c r="AJP2187" i="14"/>
  <c r="AJR2187" i="14"/>
  <c r="AJT2187" i="14"/>
  <c r="AJV2187" i="14"/>
  <c r="AJX2187" i="14"/>
  <c r="AJZ2187" i="14"/>
  <c r="AKB2187" i="14"/>
  <c r="AKD2187" i="14"/>
  <c r="AKF2187" i="14"/>
  <c r="AKH2187" i="14"/>
  <c r="AKJ2187" i="14"/>
  <c r="AKL2187" i="14"/>
  <c r="AKN2187" i="14"/>
  <c r="AKP2187" i="14"/>
  <c r="AKR2187" i="14"/>
  <c r="AKT2187" i="14"/>
  <c r="AKV2187" i="14"/>
  <c r="AKX2187" i="14"/>
  <c r="AKZ2187" i="14"/>
  <c r="ALB2187" i="14"/>
  <c r="ALD2187" i="14"/>
  <c r="ALF2187" i="14"/>
  <c r="ALH2187" i="14"/>
  <c r="ALJ2187" i="14"/>
  <c r="ALL2187" i="14"/>
  <c r="ALN2187" i="14"/>
  <c r="ALP2187" i="14"/>
  <c r="ALR2187" i="14"/>
  <c r="ALT2187" i="14"/>
  <c r="ALV2187" i="14"/>
  <c r="ALX2187" i="14"/>
  <c r="ALZ2187" i="14"/>
  <c r="AMB2187" i="14"/>
  <c r="AMD2187" i="14"/>
  <c r="AMF2187" i="14"/>
  <c r="TB2188" i="14"/>
  <c r="TD2188" i="14"/>
  <c r="TF2188" i="14"/>
  <c r="TH2188" i="14"/>
  <c r="TJ2188" i="14"/>
  <c r="TL2188" i="14"/>
  <c r="TN2188" i="14"/>
  <c r="TP2188" i="14"/>
  <c r="TR2188" i="14"/>
  <c r="TT2188" i="14"/>
  <c r="TV2188" i="14"/>
  <c r="TX2188" i="14"/>
  <c r="TZ2188" i="14"/>
  <c r="UB2188" i="14"/>
  <c r="UD2188" i="14"/>
  <c r="UF2188" i="14"/>
  <c r="UH2188" i="14"/>
  <c r="UJ2188" i="14"/>
  <c r="UL2188" i="14"/>
  <c r="UN2188" i="14"/>
  <c r="UP2188" i="14"/>
  <c r="UR2188" i="14"/>
  <c r="UT2188" i="14"/>
  <c r="UV2188" i="14"/>
  <c r="UX2188" i="14"/>
  <c r="UZ2188" i="14"/>
  <c r="VB2188" i="14"/>
  <c r="VD2188" i="14"/>
  <c r="VF2188" i="14"/>
  <c r="VH2188" i="14"/>
  <c r="VJ2188" i="14"/>
  <c r="VL2188" i="14"/>
  <c r="VN2188" i="14"/>
  <c r="VP2188" i="14"/>
  <c r="VR2188" i="14"/>
  <c r="VT2188" i="14"/>
  <c r="VV2188" i="14"/>
  <c r="VX2188" i="14"/>
  <c r="VZ2188" i="14"/>
  <c r="WB2188" i="14"/>
  <c r="WD2188" i="14"/>
  <c r="WF2188" i="14"/>
  <c r="WH2188" i="14"/>
  <c r="WJ2188" i="14"/>
  <c r="WL2188" i="14"/>
  <c r="WN2188" i="14"/>
  <c r="WP2188" i="14"/>
  <c r="WR2188" i="14"/>
  <c r="WT2188" i="14"/>
  <c r="WV2188" i="14"/>
  <c r="WX2188" i="14"/>
  <c r="WZ2188" i="14"/>
  <c r="XB2188" i="14"/>
  <c r="XD2188" i="14"/>
  <c r="XF2188" i="14"/>
  <c r="XH2188" i="14"/>
  <c r="XJ2188" i="14"/>
  <c r="XL2188" i="14"/>
  <c r="XN2188" i="14"/>
  <c r="XP2188" i="14"/>
  <c r="XR2188" i="14"/>
  <c r="XT2188" i="14"/>
  <c r="XV2188" i="14"/>
  <c r="XX2188" i="14"/>
  <c r="XZ2188" i="14"/>
  <c r="YB2188" i="14"/>
  <c r="YD2188" i="14"/>
  <c r="YF2188" i="14"/>
  <c r="YH2188" i="14"/>
  <c r="YJ2188" i="14"/>
  <c r="YL2188" i="14"/>
  <c r="YN2188" i="14"/>
  <c r="YP2188" i="14"/>
  <c r="YR2188" i="14"/>
  <c r="YT2188" i="14"/>
  <c r="YV2188" i="14"/>
  <c r="YX2188" i="14"/>
  <c r="YZ2188" i="14"/>
  <c r="ZB2188" i="14"/>
  <c r="ZD2188" i="14"/>
  <c r="ZF2188" i="14"/>
  <c r="ZH2188" i="14"/>
  <c r="ZJ2188" i="14"/>
  <c r="ZL2188" i="14"/>
  <c r="ZN2188" i="14"/>
  <c r="ZP2188" i="14"/>
  <c r="ZR2188" i="14"/>
  <c r="ZT2188" i="14"/>
  <c r="ZV2188" i="14"/>
  <c r="ZX2188" i="14"/>
  <c r="ZZ2188" i="14"/>
  <c r="AAB2188" i="14"/>
  <c r="AAD2188" i="14"/>
  <c r="AAF2188" i="14"/>
  <c r="AAH2188" i="14"/>
  <c r="AAJ2188" i="14"/>
  <c r="AAL2188" i="14"/>
  <c r="AAN2188" i="14"/>
  <c r="AAP2188" i="14"/>
  <c r="AAR2188" i="14"/>
  <c r="AAT2188" i="14"/>
  <c r="AAV2188" i="14"/>
  <c r="AAX2188" i="14"/>
  <c r="AAZ2188" i="14"/>
  <c r="ABB2188" i="14"/>
  <c r="ABD2188" i="14"/>
  <c r="ABF2188" i="14"/>
  <c r="ABH2188" i="14"/>
  <c r="ABJ2188" i="14"/>
  <c r="ABL2188" i="14"/>
  <c r="ABN2188" i="14"/>
  <c r="ABP2188" i="14"/>
  <c r="ABR2188" i="14"/>
  <c r="ABT2188" i="14"/>
  <c r="ABV2188" i="14"/>
  <c r="ABX2188" i="14"/>
  <c r="ABZ2188" i="14"/>
  <c r="ACB2188" i="14"/>
  <c r="ACD2188" i="14"/>
  <c r="ACF2188" i="14"/>
  <c r="ACH2188" i="14"/>
  <c r="ACJ2188" i="14"/>
  <c r="ACL2188" i="14"/>
  <c r="ACN2188" i="14"/>
  <c r="ACP2188" i="14"/>
  <c r="ACR2188" i="14"/>
  <c r="ACT2188" i="14"/>
  <c r="ACV2188" i="14"/>
  <c r="ACX2188" i="14"/>
  <c r="ACZ2188" i="14"/>
  <c r="ADB2188" i="14"/>
  <c r="ADD2188" i="14"/>
  <c r="ADF2188" i="14"/>
  <c r="ADH2188" i="14"/>
  <c r="ADJ2188" i="14"/>
  <c r="ADL2188" i="14"/>
  <c r="ADN2188" i="14"/>
  <c r="ADP2188" i="14"/>
  <c r="ADR2188" i="14"/>
  <c r="ADT2188" i="14"/>
  <c r="ADV2188" i="14"/>
  <c r="ADX2188" i="14"/>
  <c r="ADZ2188" i="14"/>
  <c r="AEB2188" i="14"/>
  <c r="AED2188" i="14"/>
  <c r="AEF2188" i="14"/>
  <c r="AEH2188" i="14"/>
  <c r="AEJ2188" i="14"/>
  <c r="AEL2188" i="14"/>
  <c r="AEN2188" i="14"/>
  <c r="AEP2188" i="14"/>
  <c r="AER2188" i="14"/>
  <c r="AET2188" i="14"/>
  <c r="AEV2188" i="14"/>
  <c r="AEX2188" i="14"/>
  <c r="AEZ2188" i="14"/>
  <c r="AFB2188" i="14"/>
  <c r="AFD2188" i="14"/>
  <c r="AFF2188" i="14"/>
  <c r="AFH2188" i="14"/>
  <c r="AFJ2188" i="14"/>
  <c r="AFL2188" i="14"/>
  <c r="AFN2188" i="14"/>
  <c r="AFP2188" i="14"/>
  <c r="AFR2188" i="14"/>
  <c r="AFT2188" i="14"/>
  <c r="AFV2188" i="14"/>
  <c r="AFX2188" i="14"/>
  <c r="AFZ2188" i="14"/>
  <c r="AGB2188" i="14"/>
  <c r="AGD2188" i="14"/>
  <c r="AGF2188" i="14"/>
  <c r="AGH2188" i="14"/>
  <c r="AGJ2188" i="14"/>
  <c r="AGL2188" i="14"/>
  <c r="AGN2188" i="14"/>
  <c r="AGP2188" i="14"/>
  <c r="AGR2188" i="14"/>
  <c r="AGT2188" i="14"/>
  <c r="AGV2188" i="14"/>
  <c r="AGX2188" i="14"/>
  <c r="AGZ2188" i="14"/>
  <c r="AHB2188" i="14"/>
  <c r="AHD2188" i="14"/>
  <c r="AHF2188" i="14"/>
  <c r="AHH2188" i="14"/>
  <c r="AHJ2188" i="14"/>
  <c r="AHL2188" i="14"/>
  <c r="AHN2188" i="14"/>
  <c r="AHP2188" i="14"/>
  <c r="AHR2188" i="14"/>
  <c r="AHT2188" i="14"/>
  <c r="AHV2188" i="14"/>
  <c r="AHX2188" i="14"/>
  <c r="AHZ2188" i="14"/>
  <c r="AIB2188" i="14"/>
  <c r="AID2188" i="14"/>
  <c r="AIF2188" i="14"/>
  <c r="AIH2188" i="14"/>
  <c r="AIJ2188" i="14"/>
  <c r="AIL2188" i="14"/>
  <c r="AIN2188" i="14"/>
  <c r="AIP2188" i="14"/>
  <c r="AIR2188" i="14"/>
  <c r="AIT2188" i="14"/>
  <c r="AIV2188" i="14"/>
  <c r="AIX2188" i="14"/>
  <c r="AIZ2188" i="14"/>
  <c r="AJB2188" i="14"/>
  <c r="AJD2188" i="14"/>
  <c r="AJF2188" i="14"/>
  <c r="AJH2188" i="14"/>
  <c r="AJJ2188" i="14"/>
  <c r="AJL2188" i="14"/>
  <c r="AJN2188" i="14"/>
  <c r="AJP2188" i="14"/>
  <c r="AJR2188" i="14"/>
  <c r="AJT2188" i="14"/>
  <c r="AJV2188" i="14"/>
  <c r="AJX2188" i="14"/>
  <c r="AJZ2188" i="14"/>
  <c r="AKB2188" i="14"/>
  <c r="AKD2188" i="14"/>
  <c r="AKF2188" i="14"/>
  <c r="AKH2188" i="14"/>
  <c r="AKJ2188" i="14"/>
  <c r="AKL2188" i="14"/>
  <c r="AKN2188" i="14"/>
  <c r="AKP2188" i="14"/>
  <c r="AKR2188" i="14"/>
  <c r="AKT2188" i="14"/>
  <c r="AKV2188" i="14"/>
  <c r="AKX2188" i="14"/>
  <c r="AKZ2188" i="14"/>
  <c r="ALB2188" i="14"/>
  <c r="ALD2188" i="14"/>
  <c r="ALF2188" i="14"/>
  <c r="ALH2188" i="14"/>
  <c r="ALJ2188" i="14"/>
  <c r="ALL2188" i="14"/>
  <c r="ALN2188" i="14"/>
  <c r="ALP2188" i="14"/>
  <c r="ALR2188" i="14"/>
  <c r="ALT2188" i="14"/>
  <c r="ALV2188" i="14"/>
  <c r="ALX2188" i="14"/>
  <c r="ALZ2188" i="14"/>
  <c r="AMB2188" i="14"/>
  <c r="AMD2188" i="14"/>
  <c r="AMF2188" i="14"/>
  <c r="TB2189" i="14"/>
  <c r="TD2189" i="14"/>
  <c r="TF2189" i="14"/>
  <c r="TH2189" i="14"/>
  <c r="TJ2189" i="14"/>
  <c r="TL2189" i="14"/>
  <c r="TN2189" i="14"/>
  <c r="TP2189" i="14"/>
  <c r="TR2189" i="14"/>
  <c r="TT2189" i="14"/>
  <c r="TV2189" i="14"/>
  <c r="TX2189" i="14"/>
  <c r="TZ2189" i="14"/>
  <c r="UB2189" i="14"/>
  <c r="UD2189" i="14"/>
  <c r="UF2189" i="14"/>
  <c r="UH2189" i="14"/>
  <c r="UJ2189" i="14"/>
  <c r="UL2189" i="14"/>
  <c r="UN2189" i="14"/>
  <c r="UP2189" i="14"/>
  <c r="UR2189" i="14"/>
  <c r="UT2189" i="14"/>
  <c r="UV2189" i="14"/>
  <c r="UX2189" i="14"/>
  <c r="UZ2189" i="14"/>
  <c r="VB2189" i="14"/>
  <c r="VD2189" i="14"/>
  <c r="VF2189" i="14"/>
  <c r="VH2189" i="14"/>
  <c r="VJ2189" i="14"/>
  <c r="VL2189" i="14"/>
  <c r="VN2189" i="14"/>
  <c r="VP2189" i="14"/>
  <c r="VR2189" i="14"/>
  <c r="VT2189" i="14"/>
  <c r="VV2189" i="14"/>
  <c r="VX2189" i="14"/>
  <c r="VZ2189" i="14"/>
  <c r="WB2189" i="14"/>
  <c r="WD2189" i="14"/>
  <c r="WF2189" i="14"/>
  <c r="WH2189" i="14"/>
  <c r="WJ2189" i="14"/>
  <c r="WL2189" i="14"/>
  <c r="WN2189" i="14"/>
  <c r="WP2189" i="14"/>
  <c r="WR2189" i="14"/>
  <c r="WT2189" i="14"/>
  <c r="WV2189" i="14"/>
  <c r="WX2189" i="14"/>
  <c r="WZ2189" i="14"/>
  <c r="XB2189" i="14"/>
  <c r="XD2189" i="14"/>
  <c r="XF2189" i="14"/>
  <c r="XH2189" i="14"/>
  <c r="XJ2189" i="14"/>
  <c r="XL2189" i="14"/>
  <c r="XN2189" i="14"/>
  <c r="XP2189" i="14"/>
  <c r="XR2189" i="14"/>
  <c r="XT2189" i="14"/>
  <c r="XV2189" i="14"/>
  <c r="XX2189" i="14"/>
  <c r="XZ2189" i="14"/>
  <c r="YB2189" i="14"/>
  <c r="YD2189" i="14"/>
  <c r="YF2189" i="14"/>
  <c r="YH2189" i="14"/>
  <c r="YJ2189" i="14"/>
  <c r="YL2189" i="14"/>
  <c r="YN2189" i="14"/>
  <c r="YP2189" i="14"/>
  <c r="YR2189" i="14"/>
  <c r="YT2189" i="14"/>
  <c r="YV2189" i="14"/>
  <c r="YX2189" i="14"/>
  <c r="YZ2189" i="14"/>
  <c r="ZB2189" i="14"/>
  <c r="ZD2189" i="14"/>
  <c r="ZF2189" i="14"/>
  <c r="ZH2189" i="14"/>
  <c r="ZJ2189" i="14"/>
  <c r="ZL2189" i="14"/>
  <c r="ZN2189" i="14"/>
  <c r="ZP2189" i="14"/>
  <c r="ZR2189" i="14"/>
  <c r="ZT2189" i="14"/>
  <c r="ZV2189" i="14"/>
  <c r="ZX2189" i="14"/>
  <c r="ZZ2189" i="14"/>
  <c r="AAB2189" i="14"/>
  <c r="AAD2189" i="14"/>
  <c r="AAF2189" i="14"/>
  <c r="AAH2189" i="14"/>
  <c r="AAJ2189" i="14"/>
  <c r="AAL2189" i="14"/>
  <c r="AAN2189" i="14"/>
  <c r="AAP2189" i="14"/>
  <c r="AAR2189" i="14"/>
  <c r="AAT2189" i="14"/>
  <c r="AAV2189" i="14"/>
  <c r="AAX2189" i="14"/>
  <c r="AAZ2189" i="14"/>
  <c r="ABB2189" i="14"/>
  <c r="ABD2189" i="14"/>
  <c r="ABF2189" i="14"/>
  <c r="ABH2189" i="14"/>
  <c r="ABJ2189" i="14"/>
  <c r="ABL2189" i="14"/>
  <c r="ABN2189" i="14"/>
  <c r="ABP2189" i="14"/>
  <c r="ABR2189" i="14"/>
  <c r="ABT2189" i="14"/>
  <c r="ABV2189" i="14"/>
  <c r="ABX2189" i="14"/>
  <c r="ABZ2189" i="14"/>
  <c r="ACB2189" i="14"/>
  <c r="ACD2189" i="14"/>
  <c r="ACF2189" i="14"/>
  <c r="ACH2189" i="14"/>
  <c r="ACJ2189" i="14"/>
  <c r="ACL2189" i="14"/>
  <c r="ACN2189" i="14"/>
  <c r="ACP2189" i="14"/>
  <c r="ACR2189" i="14"/>
  <c r="ACT2189" i="14"/>
  <c r="ACV2189" i="14"/>
  <c r="ACX2189" i="14"/>
  <c r="ACZ2189" i="14"/>
  <c r="ADB2189" i="14"/>
  <c r="ADD2189" i="14"/>
  <c r="ADF2189" i="14"/>
  <c r="ADH2189" i="14"/>
  <c r="ADJ2189" i="14"/>
  <c r="ADL2189" i="14"/>
  <c r="ADN2189" i="14"/>
  <c r="ADP2189" i="14"/>
  <c r="ADR2189" i="14"/>
  <c r="ADT2189" i="14"/>
  <c r="ADV2189" i="14"/>
  <c r="ADX2189" i="14"/>
  <c r="ADZ2189" i="14"/>
  <c r="AEB2189" i="14"/>
  <c r="AED2189" i="14"/>
  <c r="AEF2189" i="14"/>
  <c r="AEH2189" i="14"/>
  <c r="AEJ2189" i="14"/>
  <c r="AEL2189" i="14"/>
  <c r="AEN2189" i="14"/>
  <c r="AEP2189" i="14"/>
  <c r="AER2189" i="14"/>
  <c r="AET2189" i="14"/>
  <c r="AEV2189" i="14"/>
  <c r="AEX2189" i="14"/>
  <c r="AEZ2189" i="14"/>
  <c r="AFB2189" i="14"/>
  <c r="AFD2189" i="14"/>
  <c r="AFF2189" i="14"/>
  <c r="AFH2189" i="14"/>
  <c r="AFJ2189" i="14"/>
  <c r="AFL2189" i="14"/>
  <c r="AFN2189" i="14"/>
  <c r="AFP2189" i="14"/>
  <c r="AFR2189" i="14"/>
  <c r="AFT2189" i="14"/>
  <c r="AFV2189" i="14"/>
  <c r="AFX2189" i="14"/>
  <c r="AFZ2189" i="14"/>
  <c r="AGB2189" i="14"/>
  <c r="AGD2189" i="14"/>
  <c r="AGF2189" i="14"/>
  <c r="AGH2189" i="14"/>
  <c r="AGJ2189" i="14"/>
  <c r="AGL2189" i="14"/>
  <c r="AGN2189" i="14"/>
  <c r="AGP2189" i="14"/>
  <c r="AGR2189" i="14"/>
  <c r="AGT2189" i="14"/>
  <c r="AGV2189" i="14"/>
  <c r="AGX2189" i="14"/>
  <c r="AGZ2189" i="14"/>
  <c r="AHB2189" i="14"/>
  <c r="AHD2189" i="14"/>
  <c r="AHF2189" i="14"/>
  <c r="AHH2189" i="14"/>
  <c r="AHJ2189" i="14"/>
  <c r="AHL2189" i="14"/>
  <c r="AHN2189" i="14"/>
  <c r="AHP2189" i="14"/>
  <c r="AHR2189" i="14"/>
  <c r="AHT2189" i="14"/>
  <c r="AHV2189" i="14"/>
  <c r="AHX2189" i="14"/>
  <c r="AHZ2189" i="14"/>
  <c r="AIB2189" i="14"/>
  <c r="AID2189" i="14"/>
  <c r="AIF2189" i="14"/>
  <c r="AIH2189" i="14"/>
  <c r="AIJ2189" i="14"/>
  <c r="AIL2189" i="14"/>
  <c r="AIN2189" i="14"/>
  <c r="AIP2189" i="14"/>
  <c r="AIR2189" i="14"/>
  <c r="AIT2189" i="14"/>
  <c r="AIV2189" i="14"/>
  <c r="AIX2189" i="14"/>
  <c r="AIZ2189" i="14"/>
  <c r="AJB2189" i="14"/>
  <c r="AJD2189" i="14"/>
  <c r="AJF2189" i="14"/>
  <c r="AJH2189" i="14"/>
  <c r="AJJ2189" i="14"/>
  <c r="AJL2189" i="14"/>
  <c r="AJN2189" i="14"/>
  <c r="AJP2189" i="14"/>
  <c r="AJR2189" i="14"/>
  <c r="AJT2189" i="14"/>
  <c r="AJV2189" i="14"/>
  <c r="AJX2189" i="14"/>
  <c r="AJZ2189" i="14"/>
  <c r="AKB2189" i="14"/>
  <c r="AKD2189" i="14"/>
  <c r="AKF2189" i="14"/>
  <c r="AKH2189" i="14"/>
  <c r="AKJ2189" i="14"/>
  <c r="AKL2189" i="14"/>
  <c r="AKN2189" i="14"/>
  <c r="AKP2189" i="14"/>
  <c r="AKR2189" i="14"/>
  <c r="AKT2189" i="14"/>
  <c r="AKV2189" i="14"/>
  <c r="AKX2189" i="14"/>
  <c r="AKZ2189" i="14"/>
  <c r="ALB2189" i="14"/>
  <c r="ALD2189" i="14"/>
  <c r="ALF2189" i="14"/>
  <c r="ALH2189" i="14"/>
  <c r="ALJ2189" i="14"/>
  <c r="ALL2189" i="14"/>
  <c r="ALN2189" i="14"/>
  <c r="ALP2189" i="14"/>
  <c r="ALR2189" i="14"/>
  <c r="ALT2189" i="14"/>
  <c r="ALV2189" i="14"/>
  <c r="ALX2189" i="14"/>
  <c r="ALZ2189" i="14"/>
  <c r="AMB2189" i="14"/>
  <c r="AMD2189" i="14"/>
  <c r="AMF2189" i="14"/>
  <c r="TB2190" i="14"/>
  <c r="TD2190" i="14"/>
  <c r="TF2190" i="14"/>
  <c r="TH2190" i="14"/>
  <c r="TJ2190" i="14"/>
  <c r="TL2190" i="14"/>
  <c r="TN2190" i="14"/>
  <c r="TP2190" i="14"/>
  <c r="TR2190" i="14"/>
  <c r="TT2190" i="14"/>
  <c r="TV2190" i="14"/>
  <c r="TX2190" i="14"/>
  <c r="TZ2190" i="14"/>
  <c r="UB2190" i="14"/>
  <c r="UD2190" i="14"/>
  <c r="UF2190" i="14"/>
  <c r="UH2190" i="14"/>
  <c r="UJ2190" i="14"/>
  <c r="UL2190" i="14"/>
  <c r="UN2190" i="14"/>
  <c r="UP2190" i="14"/>
  <c r="UR2190" i="14"/>
  <c r="UT2190" i="14"/>
  <c r="UV2190" i="14"/>
  <c r="UX2190" i="14"/>
  <c r="UZ2190" i="14"/>
  <c r="VB2190" i="14"/>
  <c r="VD2190" i="14"/>
  <c r="VF2190" i="14"/>
  <c r="VH2190" i="14"/>
  <c r="VJ2190" i="14"/>
  <c r="VL2190" i="14"/>
  <c r="VN2190" i="14"/>
  <c r="VP2190" i="14"/>
  <c r="VR2190" i="14"/>
  <c r="VT2190" i="14"/>
  <c r="VV2190" i="14"/>
  <c r="VX2190" i="14"/>
  <c r="VZ2190" i="14"/>
  <c r="WB2190" i="14"/>
  <c r="WD2190" i="14"/>
  <c r="WF2190" i="14"/>
  <c r="WH2190" i="14"/>
  <c r="WJ2190" i="14"/>
  <c r="WL2190" i="14"/>
  <c r="WN2190" i="14"/>
  <c r="WP2190" i="14"/>
  <c r="WR2190" i="14"/>
  <c r="WT2190" i="14"/>
  <c r="WV2190" i="14"/>
  <c r="WX2190" i="14"/>
  <c r="WZ2190" i="14"/>
  <c r="XB2190" i="14"/>
  <c r="XD2190" i="14"/>
  <c r="XF2190" i="14"/>
  <c r="XH2190" i="14"/>
  <c r="XJ2190" i="14"/>
  <c r="XL2190" i="14"/>
  <c r="XN2190" i="14"/>
  <c r="XP2190" i="14"/>
  <c r="XR2190" i="14"/>
  <c r="XT2190" i="14"/>
  <c r="XV2190" i="14"/>
  <c r="XX2190" i="14"/>
  <c r="XZ2190" i="14"/>
  <c r="YB2190" i="14"/>
  <c r="YD2190" i="14"/>
  <c r="YF2190" i="14"/>
  <c r="YH2190" i="14"/>
  <c r="YJ2190" i="14"/>
  <c r="YL2190" i="14"/>
  <c r="YN2190" i="14"/>
  <c r="YP2190" i="14"/>
  <c r="YR2190" i="14"/>
  <c r="YT2190" i="14"/>
  <c r="YV2190" i="14"/>
  <c r="YX2190" i="14"/>
  <c r="YZ2190" i="14"/>
  <c r="ZB2190" i="14"/>
  <c r="ZD2190" i="14"/>
  <c r="ZF2190" i="14"/>
  <c r="ZH2190" i="14"/>
  <c r="ZJ2190" i="14"/>
  <c r="ZL2190" i="14"/>
  <c r="ZN2190" i="14"/>
  <c r="ZP2190" i="14"/>
  <c r="ZR2190" i="14"/>
  <c r="ZT2190" i="14"/>
  <c r="ZV2190" i="14"/>
  <c r="ZX2190" i="14"/>
  <c r="ZZ2190" i="14"/>
  <c r="AAB2190" i="14"/>
  <c r="AAD2190" i="14"/>
  <c r="AAF2190" i="14"/>
  <c r="AAH2190" i="14"/>
  <c r="AAJ2190" i="14"/>
  <c r="AAL2190" i="14"/>
  <c r="AAN2190" i="14"/>
  <c r="AAP2190" i="14"/>
  <c r="AAR2190" i="14"/>
  <c r="AAT2190" i="14"/>
  <c r="AAV2190" i="14"/>
  <c r="AAX2190" i="14"/>
  <c r="AAZ2190" i="14"/>
  <c r="ABB2190" i="14"/>
  <c r="ABD2190" i="14"/>
  <c r="ABF2190" i="14"/>
  <c r="ABH2190" i="14"/>
  <c r="ABJ2190" i="14"/>
  <c r="ABL2190" i="14"/>
  <c r="ABN2190" i="14"/>
  <c r="ABP2190" i="14"/>
  <c r="ABR2190" i="14"/>
  <c r="ABT2190" i="14"/>
  <c r="ABV2190" i="14"/>
  <c r="ABX2190" i="14"/>
  <c r="ABZ2190" i="14"/>
  <c r="ACB2190" i="14"/>
  <c r="ACD2190" i="14"/>
  <c r="ACF2190" i="14"/>
  <c r="ACH2190" i="14"/>
  <c r="ACJ2190" i="14"/>
  <c r="ACL2190" i="14"/>
  <c r="ACN2190" i="14"/>
  <c r="ACP2190" i="14"/>
  <c r="ACR2190" i="14"/>
  <c r="ACT2190" i="14"/>
  <c r="ACV2190" i="14"/>
  <c r="ACX2190" i="14"/>
  <c r="ACZ2190" i="14"/>
  <c r="ADB2190" i="14"/>
  <c r="ADD2190" i="14"/>
  <c r="ADF2190" i="14"/>
  <c r="ADH2190" i="14"/>
  <c r="ADJ2190" i="14"/>
  <c r="ADL2190" i="14"/>
  <c r="ADN2190" i="14"/>
  <c r="ADP2190" i="14"/>
  <c r="ADR2190" i="14"/>
  <c r="ADT2190" i="14"/>
  <c r="ADV2190" i="14"/>
  <c r="ADX2190" i="14"/>
  <c r="ADZ2190" i="14"/>
  <c r="AEB2190" i="14"/>
  <c r="AED2190" i="14"/>
  <c r="AEF2190" i="14"/>
  <c r="AEH2190" i="14"/>
  <c r="AEJ2190" i="14"/>
  <c r="AEL2190" i="14"/>
  <c r="AEN2190" i="14"/>
  <c r="AEP2190" i="14"/>
  <c r="AER2190" i="14"/>
  <c r="AET2190" i="14"/>
  <c r="AEV2190" i="14"/>
  <c r="AEX2190" i="14"/>
  <c r="AEZ2190" i="14"/>
  <c r="AFB2190" i="14"/>
  <c r="AFD2190" i="14"/>
  <c r="AFF2190" i="14"/>
  <c r="AFH2190" i="14"/>
  <c r="AFJ2190" i="14"/>
  <c r="AFL2190" i="14"/>
  <c r="AFN2190" i="14"/>
  <c r="AFP2190" i="14"/>
  <c r="AFR2190" i="14"/>
  <c r="AFT2190" i="14"/>
  <c r="AFV2190" i="14"/>
  <c r="AFX2190" i="14"/>
  <c r="AFZ2190" i="14"/>
  <c r="AGB2190" i="14"/>
  <c r="AGD2190" i="14"/>
  <c r="AGF2190" i="14"/>
  <c r="AGH2190" i="14"/>
  <c r="AGJ2190" i="14"/>
  <c r="AGL2190" i="14"/>
  <c r="AGN2190" i="14"/>
  <c r="AGP2190" i="14"/>
  <c r="AGR2190" i="14"/>
  <c r="AGT2190" i="14"/>
  <c r="AGV2190" i="14"/>
  <c r="AGX2190" i="14"/>
  <c r="AGZ2190" i="14"/>
  <c r="AHB2190" i="14"/>
  <c r="AHD2190" i="14"/>
  <c r="AHF2190" i="14"/>
  <c r="AHH2190" i="14"/>
  <c r="AHJ2190" i="14"/>
  <c r="AHL2190" i="14"/>
  <c r="AHN2190" i="14"/>
  <c r="AHP2190" i="14"/>
  <c r="AHR2190" i="14"/>
  <c r="AHT2190" i="14"/>
  <c r="AHV2190" i="14"/>
  <c r="AHX2190" i="14"/>
  <c r="AHZ2190" i="14"/>
  <c r="AIB2190" i="14"/>
  <c r="AID2190" i="14"/>
  <c r="AIF2190" i="14"/>
  <c r="AIH2190" i="14"/>
  <c r="AIJ2190" i="14"/>
  <c r="AIL2190" i="14"/>
  <c r="AIN2190" i="14"/>
  <c r="AIP2190" i="14"/>
  <c r="AIR2190" i="14"/>
  <c r="AIT2190" i="14"/>
  <c r="AIV2190" i="14"/>
  <c r="AIX2190" i="14"/>
  <c r="AIZ2190" i="14"/>
  <c r="AJB2190" i="14"/>
  <c r="AJD2190" i="14"/>
  <c r="AJF2190" i="14"/>
  <c r="AJH2190" i="14"/>
  <c r="AJJ2190" i="14"/>
  <c r="AJL2190" i="14"/>
  <c r="AJN2190" i="14"/>
  <c r="AJP2190" i="14"/>
  <c r="AJR2190" i="14"/>
  <c r="AJT2190" i="14"/>
  <c r="AJV2190" i="14"/>
  <c r="AJX2190" i="14"/>
  <c r="AJZ2190" i="14"/>
  <c r="AKB2190" i="14"/>
  <c r="AKD2190" i="14"/>
  <c r="AKF2190" i="14"/>
  <c r="AKH2190" i="14"/>
  <c r="AKJ2190" i="14"/>
  <c r="AKL2190" i="14"/>
  <c r="AKN2190" i="14"/>
  <c r="AKP2190" i="14"/>
  <c r="AKR2190" i="14"/>
  <c r="AKT2190" i="14"/>
  <c r="AKV2190" i="14"/>
  <c r="AKX2190" i="14"/>
  <c r="AKZ2190" i="14"/>
  <c r="ALB2190" i="14"/>
  <c r="ALD2190" i="14"/>
  <c r="ALF2190" i="14"/>
  <c r="ALH2190" i="14"/>
  <c r="ALJ2190" i="14"/>
  <c r="ALL2190" i="14"/>
  <c r="ALN2190" i="14"/>
  <c r="ALP2190" i="14"/>
  <c r="ALR2190" i="14"/>
  <c r="ALT2190" i="14"/>
  <c r="ALV2190" i="14"/>
  <c r="ALX2190" i="14"/>
  <c r="ALZ2190" i="14"/>
  <c r="AMB2190" i="14"/>
  <c r="AMD2190" i="14"/>
  <c r="AMF2190" i="14"/>
  <c r="TB2191" i="14"/>
  <c r="TD2191" i="14"/>
  <c r="TF2191" i="14"/>
  <c r="TH2191" i="14"/>
  <c r="TJ2191" i="14"/>
  <c r="TL2191" i="14"/>
  <c r="TN2191" i="14"/>
  <c r="TP2191" i="14"/>
  <c r="TR2191" i="14"/>
  <c r="TT2191" i="14"/>
  <c r="TV2191" i="14"/>
  <c r="TX2191" i="14"/>
  <c r="TZ2191" i="14"/>
  <c r="UB2191" i="14"/>
  <c r="UD2191" i="14"/>
  <c r="UF2191" i="14"/>
  <c r="UH2191" i="14"/>
  <c r="UJ2191" i="14"/>
  <c r="UL2191" i="14"/>
  <c r="UN2191" i="14"/>
  <c r="UP2191" i="14"/>
  <c r="UR2191" i="14"/>
  <c r="UT2191" i="14"/>
  <c r="UV2191" i="14"/>
  <c r="UX2191" i="14"/>
  <c r="UZ2191" i="14"/>
  <c r="VB2191" i="14"/>
  <c r="VD2191" i="14"/>
  <c r="VF2191" i="14"/>
  <c r="VH2191" i="14"/>
  <c r="VJ2191" i="14"/>
  <c r="VL2191" i="14"/>
  <c r="VN2191" i="14"/>
  <c r="VP2191" i="14"/>
  <c r="VR2191" i="14"/>
  <c r="VT2191" i="14"/>
  <c r="VV2191" i="14"/>
  <c r="VX2191" i="14"/>
  <c r="VZ2191" i="14"/>
  <c r="WB2191" i="14"/>
  <c r="WD2191" i="14"/>
  <c r="WF2191" i="14"/>
  <c r="WH2191" i="14"/>
  <c r="WJ2191" i="14"/>
  <c r="WL2191" i="14"/>
  <c r="WN2191" i="14"/>
  <c r="WP2191" i="14"/>
  <c r="WR2191" i="14"/>
  <c r="WT2191" i="14"/>
  <c r="WV2191" i="14"/>
  <c r="WX2191" i="14"/>
  <c r="WZ2191" i="14"/>
  <c r="XB2191" i="14"/>
  <c r="XD2191" i="14"/>
  <c r="XF2191" i="14"/>
  <c r="XH2191" i="14"/>
  <c r="XJ2191" i="14"/>
  <c r="XL2191" i="14"/>
  <c r="XN2191" i="14"/>
  <c r="XP2191" i="14"/>
  <c r="XR2191" i="14"/>
  <c r="XT2191" i="14"/>
  <c r="XV2191" i="14"/>
  <c r="XX2191" i="14"/>
  <c r="XZ2191" i="14"/>
  <c r="YB2191" i="14"/>
  <c r="YD2191" i="14"/>
  <c r="YF2191" i="14"/>
  <c r="YH2191" i="14"/>
  <c r="YJ2191" i="14"/>
  <c r="YL2191" i="14"/>
  <c r="YN2191" i="14"/>
  <c r="YP2191" i="14"/>
  <c r="YR2191" i="14"/>
  <c r="YT2191" i="14"/>
  <c r="YV2191" i="14"/>
  <c r="YX2191" i="14"/>
  <c r="YZ2191" i="14"/>
  <c r="ZB2191" i="14"/>
  <c r="ZD2191" i="14"/>
  <c r="ZF2191" i="14"/>
  <c r="ZH2191" i="14"/>
  <c r="ZJ2191" i="14"/>
  <c r="ZL2191" i="14"/>
  <c r="ZN2191" i="14"/>
  <c r="ZP2191" i="14"/>
  <c r="ZR2191" i="14"/>
  <c r="ZT2191" i="14"/>
  <c r="ZV2191" i="14"/>
  <c r="ZX2191" i="14"/>
  <c r="ZZ2191" i="14"/>
  <c r="AAB2191" i="14"/>
  <c r="AAD2191" i="14"/>
  <c r="AAF2191" i="14"/>
  <c r="AAH2191" i="14"/>
  <c r="AAJ2191" i="14"/>
  <c r="AAL2191" i="14"/>
  <c r="AAN2191" i="14"/>
  <c r="AAP2191" i="14"/>
  <c r="AAR2191" i="14"/>
  <c r="AAT2191" i="14"/>
  <c r="AAV2191" i="14"/>
  <c r="AAX2191" i="14"/>
  <c r="AAZ2191" i="14"/>
  <c r="ABB2191" i="14"/>
  <c r="ABD2191" i="14"/>
  <c r="ABF2191" i="14"/>
  <c r="ABH2191" i="14"/>
  <c r="ABJ2191" i="14"/>
  <c r="ABL2191" i="14"/>
  <c r="ABN2191" i="14"/>
  <c r="ABP2191" i="14"/>
  <c r="ABR2191" i="14"/>
  <c r="ABT2191" i="14"/>
  <c r="ABV2191" i="14"/>
  <c r="ABX2191" i="14"/>
  <c r="ABZ2191" i="14"/>
  <c r="ACB2191" i="14"/>
  <c r="ACD2191" i="14"/>
  <c r="ACF2191" i="14"/>
  <c r="ACH2191" i="14"/>
  <c r="ACJ2191" i="14"/>
  <c r="ACL2191" i="14"/>
  <c r="ACN2191" i="14"/>
  <c r="ACP2191" i="14"/>
  <c r="ACR2191" i="14"/>
  <c r="ACT2191" i="14"/>
  <c r="ACV2191" i="14"/>
  <c r="ACX2191" i="14"/>
  <c r="ACZ2191" i="14"/>
  <c r="ADB2191" i="14"/>
  <c r="ADD2191" i="14"/>
  <c r="ADF2191" i="14"/>
  <c r="ADH2191" i="14"/>
  <c r="ADJ2191" i="14"/>
  <c r="ADL2191" i="14"/>
  <c r="ADN2191" i="14"/>
  <c r="ADP2191" i="14"/>
  <c r="ADR2191" i="14"/>
  <c r="ADT2191" i="14"/>
  <c r="ADV2191" i="14"/>
  <c r="ADX2191" i="14"/>
  <c r="ADZ2191" i="14"/>
  <c r="AEB2191" i="14"/>
  <c r="AED2191" i="14"/>
  <c r="AEF2191" i="14"/>
  <c r="AEH2191" i="14"/>
  <c r="AEJ2191" i="14"/>
  <c r="AEL2191" i="14"/>
  <c r="AEN2191" i="14"/>
  <c r="AEP2191" i="14"/>
  <c r="AER2191" i="14"/>
  <c r="AET2191" i="14"/>
  <c r="AEV2191" i="14"/>
  <c r="AEX2191" i="14"/>
  <c r="AEZ2191" i="14"/>
  <c r="AFB2191" i="14"/>
  <c r="AFD2191" i="14"/>
  <c r="AFF2191" i="14"/>
  <c r="AFH2191" i="14"/>
  <c r="AFJ2191" i="14"/>
  <c r="AFL2191" i="14"/>
  <c r="AFN2191" i="14"/>
  <c r="AFP2191" i="14"/>
  <c r="AFR2191" i="14"/>
  <c r="AFT2191" i="14"/>
  <c r="AFV2191" i="14"/>
  <c r="AFX2191" i="14"/>
  <c r="AFZ2191" i="14"/>
  <c r="AGB2191" i="14"/>
  <c r="AGD2191" i="14"/>
  <c r="AGF2191" i="14"/>
  <c r="AGH2191" i="14"/>
  <c r="AGJ2191" i="14"/>
  <c r="AGL2191" i="14"/>
  <c r="AGN2191" i="14"/>
  <c r="AGP2191" i="14"/>
  <c r="AGR2191" i="14"/>
  <c r="AGT2191" i="14"/>
  <c r="AGV2191" i="14"/>
  <c r="AGX2191" i="14"/>
  <c r="AGZ2191" i="14"/>
  <c r="AHB2191" i="14"/>
  <c r="AHD2191" i="14"/>
  <c r="AHF2191" i="14"/>
  <c r="AHH2191" i="14"/>
  <c r="AHJ2191" i="14"/>
  <c r="AHL2191" i="14"/>
  <c r="AHN2191" i="14"/>
  <c r="AHP2191" i="14"/>
  <c r="AHR2191" i="14"/>
  <c r="AHT2191" i="14"/>
  <c r="AHV2191" i="14"/>
  <c r="AHX2191" i="14"/>
  <c r="AHZ2191" i="14"/>
  <c r="AIB2191" i="14"/>
  <c r="AID2191" i="14"/>
  <c r="AIF2191" i="14"/>
  <c r="AIH2191" i="14"/>
  <c r="AIJ2191" i="14"/>
  <c r="AIL2191" i="14"/>
  <c r="AIN2191" i="14"/>
  <c r="AIP2191" i="14"/>
  <c r="AIR2191" i="14"/>
  <c r="AIT2191" i="14"/>
  <c r="AIV2191" i="14"/>
  <c r="AIX2191" i="14"/>
  <c r="AIZ2191" i="14"/>
  <c r="AJB2191" i="14"/>
  <c r="AJD2191" i="14"/>
  <c r="AJF2191" i="14"/>
  <c r="AJH2191" i="14"/>
  <c r="AJJ2191" i="14"/>
  <c r="AJL2191" i="14"/>
  <c r="AJN2191" i="14"/>
  <c r="AJP2191" i="14"/>
  <c r="AJR2191" i="14"/>
  <c r="AJT2191" i="14"/>
  <c r="AJV2191" i="14"/>
  <c r="AJX2191" i="14"/>
  <c r="AJZ2191" i="14"/>
  <c r="AKB2191" i="14"/>
  <c r="AKD2191" i="14"/>
  <c r="AKF2191" i="14"/>
  <c r="AKH2191" i="14"/>
  <c r="AKJ2191" i="14"/>
  <c r="AKL2191" i="14"/>
  <c r="AKN2191" i="14"/>
  <c r="AKP2191" i="14"/>
  <c r="AKR2191" i="14"/>
  <c r="AKT2191" i="14"/>
  <c r="AKV2191" i="14"/>
  <c r="AKX2191" i="14"/>
  <c r="AKZ2191" i="14"/>
  <c r="ALB2191" i="14"/>
  <c r="ALD2191" i="14"/>
  <c r="ALF2191" i="14"/>
  <c r="ALH2191" i="14"/>
  <c r="ALJ2191" i="14"/>
  <c r="ALL2191" i="14"/>
  <c r="ALN2191" i="14"/>
  <c r="ALP2191" i="14"/>
  <c r="ALR2191" i="14"/>
  <c r="ALT2191" i="14"/>
  <c r="ALV2191" i="14"/>
  <c r="ALX2191" i="14"/>
  <c r="ALZ2191" i="14"/>
  <c r="AMB2191" i="14"/>
  <c r="AMD2191" i="14"/>
  <c r="AMF2191" i="14"/>
  <c r="TB2192" i="14"/>
  <c r="TD2192" i="14"/>
  <c r="TF2192" i="14"/>
  <c r="TH2192" i="14"/>
  <c r="TJ2192" i="14"/>
  <c r="TL2192" i="14"/>
  <c r="TN2192" i="14"/>
  <c r="TP2192" i="14"/>
  <c r="TR2192" i="14"/>
  <c r="TT2192" i="14"/>
  <c r="TV2192" i="14"/>
  <c r="TX2192" i="14"/>
  <c r="TZ2192" i="14"/>
  <c r="UB2192" i="14"/>
  <c r="UD2192" i="14"/>
  <c r="UF2192" i="14"/>
  <c r="UH2192" i="14"/>
  <c r="UJ2192" i="14"/>
  <c r="UL2192" i="14"/>
  <c r="UN2192" i="14"/>
  <c r="UP2192" i="14"/>
  <c r="UR2192" i="14"/>
  <c r="UT2192" i="14"/>
  <c r="UV2192" i="14"/>
  <c r="UX2192" i="14"/>
  <c r="UZ2192" i="14"/>
  <c r="VB2192" i="14"/>
  <c r="VD2192" i="14"/>
  <c r="VF2192" i="14"/>
  <c r="VH2192" i="14"/>
  <c r="VJ2192" i="14"/>
  <c r="VL2192" i="14"/>
  <c r="VN2192" i="14"/>
  <c r="VP2192" i="14"/>
  <c r="VR2192" i="14"/>
  <c r="VT2192" i="14"/>
  <c r="VV2192" i="14"/>
  <c r="VX2192" i="14"/>
  <c r="VZ2192" i="14"/>
  <c r="WB2192" i="14"/>
  <c r="WD2192" i="14"/>
  <c r="WF2192" i="14"/>
  <c r="WH2192" i="14"/>
  <c r="WJ2192" i="14"/>
  <c r="WL2192" i="14"/>
  <c r="WN2192" i="14"/>
  <c r="WP2192" i="14"/>
  <c r="WR2192" i="14"/>
  <c r="WT2192" i="14"/>
  <c r="WV2192" i="14"/>
  <c r="WX2192" i="14"/>
  <c r="WZ2192" i="14"/>
  <c r="XB2192" i="14"/>
  <c r="XD2192" i="14"/>
  <c r="XF2192" i="14"/>
  <c r="XH2192" i="14"/>
  <c r="XJ2192" i="14"/>
  <c r="XL2192" i="14"/>
  <c r="XN2192" i="14"/>
  <c r="XP2192" i="14"/>
  <c r="XR2192" i="14"/>
  <c r="XT2192" i="14"/>
  <c r="XV2192" i="14"/>
  <c r="XX2192" i="14"/>
  <c r="XZ2192" i="14"/>
  <c r="YB2192" i="14"/>
  <c r="YD2192" i="14"/>
  <c r="YF2192" i="14"/>
  <c r="YH2192" i="14"/>
  <c r="YJ2192" i="14"/>
  <c r="YL2192" i="14"/>
  <c r="YN2192" i="14"/>
  <c r="YP2192" i="14"/>
  <c r="YR2192" i="14"/>
  <c r="YT2192" i="14"/>
  <c r="YV2192" i="14"/>
  <c r="YX2192" i="14"/>
  <c r="YZ2192" i="14"/>
  <c r="ZB2192" i="14"/>
  <c r="ZD2192" i="14"/>
  <c r="ZF2192" i="14"/>
  <c r="ZH2192" i="14"/>
  <c r="ZJ2192" i="14"/>
  <c r="ZL2192" i="14"/>
  <c r="ZN2192" i="14"/>
  <c r="ZP2192" i="14"/>
  <c r="ZR2192" i="14"/>
  <c r="ZT2192" i="14"/>
  <c r="ZV2192" i="14"/>
  <c r="ZX2192" i="14"/>
  <c r="ZZ2192" i="14"/>
  <c r="AAB2192" i="14"/>
  <c r="AAD2192" i="14"/>
  <c r="AAF2192" i="14"/>
  <c r="AAH2192" i="14"/>
  <c r="AAJ2192" i="14"/>
  <c r="AAL2192" i="14"/>
  <c r="AAN2192" i="14"/>
  <c r="AAP2192" i="14"/>
  <c r="AAR2192" i="14"/>
  <c r="AAT2192" i="14"/>
  <c r="AAV2192" i="14"/>
  <c r="AAX2192" i="14"/>
  <c r="AAZ2192" i="14"/>
  <c r="ABB2192" i="14"/>
  <c r="ABD2192" i="14"/>
  <c r="ABF2192" i="14"/>
  <c r="ABH2192" i="14"/>
  <c r="ABJ2192" i="14"/>
  <c r="ABL2192" i="14"/>
  <c r="ABN2192" i="14"/>
  <c r="ABP2192" i="14"/>
  <c r="ABR2192" i="14"/>
  <c r="ABT2192" i="14"/>
  <c r="ABV2192" i="14"/>
  <c r="ABX2192" i="14"/>
  <c r="ABZ2192" i="14"/>
  <c r="ACB2192" i="14"/>
  <c r="ACD2192" i="14"/>
  <c r="ACF2192" i="14"/>
  <c r="ACH2192" i="14"/>
  <c r="ACJ2192" i="14"/>
  <c r="ACL2192" i="14"/>
  <c r="ACN2192" i="14"/>
  <c r="ACP2192" i="14"/>
  <c r="ACR2192" i="14"/>
  <c r="ACT2192" i="14"/>
  <c r="ACV2192" i="14"/>
  <c r="ACX2192" i="14"/>
  <c r="ACZ2192" i="14"/>
  <c r="ADB2192" i="14"/>
  <c r="ADD2192" i="14"/>
  <c r="ADF2192" i="14"/>
  <c r="ADH2192" i="14"/>
  <c r="ADJ2192" i="14"/>
  <c r="ADL2192" i="14"/>
  <c r="ADN2192" i="14"/>
  <c r="ADP2192" i="14"/>
  <c r="ADR2192" i="14"/>
  <c r="ADT2192" i="14"/>
  <c r="ADV2192" i="14"/>
  <c r="ADX2192" i="14"/>
  <c r="ADZ2192" i="14"/>
  <c r="AEB2192" i="14"/>
  <c r="AED2192" i="14"/>
  <c r="AEF2192" i="14"/>
  <c r="AEH2192" i="14"/>
  <c r="AEJ2192" i="14"/>
  <c r="AEL2192" i="14"/>
  <c r="AEN2192" i="14"/>
  <c r="AEP2192" i="14"/>
  <c r="AER2192" i="14"/>
  <c r="AET2192" i="14"/>
  <c r="AEV2192" i="14"/>
  <c r="AEX2192" i="14"/>
  <c r="AEZ2192" i="14"/>
  <c r="AFB2192" i="14"/>
  <c r="AFD2192" i="14"/>
  <c r="AFF2192" i="14"/>
  <c r="AFH2192" i="14"/>
  <c r="AFJ2192" i="14"/>
  <c r="AFL2192" i="14"/>
  <c r="AFN2192" i="14"/>
  <c r="AFP2192" i="14"/>
  <c r="AFR2192" i="14"/>
  <c r="AFT2192" i="14"/>
  <c r="AFV2192" i="14"/>
  <c r="AFX2192" i="14"/>
  <c r="AFZ2192" i="14"/>
  <c r="AGB2192" i="14"/>
  <c r="AGD2192" i="14"/>
  <c r="AGF2192" i="14"/>
  <c r="AGH2192" i="14"/>
  <c r="AGJ2192" i="14"/>
  <c r="AGL2192" i="14"/>
  <c r="AGN2192" i="14"/>
  <c r="AGP2192" i="14"/>
  <c r="AGR2192" i="14"/>
  <c r="AGT2192" i="14"/>
  <c r="AGV2192" i="14"/>
  <c r="AGX2192" i="14"/>
  <c r="AGZ2192" i="14"/>
  <c r="AHB2192" i="14"/>
  <c r="AHD2192" i="14"/>
  <c r="AHF2192" i="14"/>
  <c r="AHH2192" i="14"/>
  <c r="AHJ2192" i="14"/>
  <c r="AHL2192" i="14"/>
  <c r="AHN2192" i="14"/>
  <c r="AHP2192" i="14"/>
  <c r="AHR2192" i="14"/>
  <c r="AHT2192" i="14"/>
  <c r="AHV2192" i="14"/>
  <c r="AHX2192" i="14"/>
  <c r="AHZ2192" i="14"/>
  <c r="AIB2192" i="14"/>
  <c r="AID2192" i="14"/>
  <c r="AIF2192" i="14"/>
  <c r="AIH2192" i="14"/>
  <c r="AIJ2192" i="14"/>
  <c r="AIL2192" i="14"/>
  <c r="AIN2192" i="14"/>
  <c r="AIP2192" i="14"/>
  <c r="AIR2192" i="14"/>
  <c r="AIT2192" i="14"/>
  <c r="AIV2192" i="14"/>
  <c r="AIX2192" i="14"/>
  <c r="AIZ2192" i="14"/>
  <c r="AJB2192" i="14"/>
  <c r="AJD2192" i="14"/>
  <c r="AJF2192" i="14"/>
  <c r="AJH2192" i="14"/>
  <c r="AJJ2192" i="14"/>
  <c r="AJL2192" i="14"/>
  <c r="AJN2192" i="14"/>
  <c r="AJP2192" i="14"/>
  <c r="AJR2192" i="14"/>
  <c r="AJT2192" i="14"/>
  <c r="AJV2192" i="14"/>
  <c r="AJX2192" i="14"/>
  <c r="AJZ2192" i="14"/>
  <c r="AKB2192" i="14"/>
  <c r="AKD2192" i="14"/>
  <c r="AKF2192" i="14"/>
  <c r="AKH2192" i="14"/>
  <c r="AKJ2192" i="14"/>
  <c r="AKL2192" i="14"/>
  <c r="AKN2192" i="14"/>
  <c r="AKP2192" i="14"/>
  <c r="AKR2192" i="14"/>
  <c r="AKT2192" i="14"/>
  <c r="AKV2192" i="14"/>
  <c r="AKX2192" i="14"/>
  <c r="AKZ2192" i="14"/>
  <c r="ALB2192" i="14"/>
  <c r="ALD2192" i="14"/>
  <c r="ALF2192" i="14"/>
  <c r="ALH2192" i="14"/>
  <c r="ALJ2192" i="14"/>
  <c r="ALL2192" i="14"/>
  <c r="ALN2192" i="14"/>
  <c r="ALP2192" i="14"/>
  <c r="ALR2192" i="14"/>
  <c r="ALT2192" i="14"/>
  <c r="ALV2192" i="14"/>
  <c r="ALX2192" i="14"/>
  <c r="ALZ2192" i="14"/>
  <c r="AMB2192" i="14"/>
  <c r="AMD2192" i="14"/>
  <c r="AMF2192" i="14"/>
  <c r="TB2193" i="14"/>
  <c r="TD2193" i="14"/>
  <c r="TF2193" i="14"/>
  <c r="TH2193" i="14"/>
  <c r="TJ2193" i="14"/>
  <c r="TL2193" i="14"/>
  <c r="TN2193" i="14"/>
  <c r="TP2193" i="14"/>
  <c r="TR2193" i="14"/>
  <c r="TT2193" i="14"/>
  <c r="TV2193" i="14"/>
  <c r="TX2193" i="14"/>
  <c r="TZ2193" i="14"/>
  <c r="UB2193" i="14"/>
  <c r="UD2193" i="14"/>
  <c r="UF2193" i="14"/>
  <c r="UH2193" i="14"/>
  <c r="UJ2193" i="14"/>
  <c r="UL2193" i="14"/>
  <c r="UN2193" i="14"/>
  <c r="UP2193" i="14"/>
  <c r="UR2193" i="14"/>
  <c r="UT2193" i="14"/>
  <c r="UV2193" i="14"/>
  <c r="UX2193" i="14"/>
  <c r="UZ2193" i="14"/>
  <c r="VB2193" i="14"/>
  <c r="VD2193" i="14"/>
  <c r="VF2193" i="14"/>
  <c r="VH2193" i="14"/>
  <c r="VJ2193" i="14"/>
  <c r="VL2193" i="14"/>
  <c r="VN2193" i="14"/>
  <c r="VP2193" i="14"/>
  <c r="VR2193" i="14"/>
  <c r="VT2193" i="14"/>
  <c r="VV2193" i="14"/>
  <c r="VX2193" i="14"/>
  <c r="VZ2193" i="14"/>
  <c r="WB2193" i="14"/>
  <c r="WD2193" i="14"/>
  <c r="WF2193" i="14"/>
  <c r="WH2193" i="14"/>
  <c r="WJ2193" i="14"/>
  <c r="WL2193" i="14"/>
  <c r="WN2193" i="14"/>
  <c r="WP2193" i="14"/>
  <c r="WR2193" i="14"/>
  <c r="WT2193" i="14"/>
  <c r="WV2193" i="14"/>
  <c r="WX2193" i="14"/>
  <c r="WZ2193" i="14"/>
  <c r="XB2193" i="14"/>
  <c r="XD2193" i="14"/>
  <c r="XF2193" i="14"/>
  <c r="XH2193" i="14"/>
  <c r="XJ2193" i="14"/>
  <c r="XL2193" i="14"/>
  <c r="XN2193" i="14"/>
  <c r="XP2193" i="14"/>
  <c r="XR2193" i="14"/>
  <c r="XT2193" i="14"/>
  <c r="XV2193" i="14"/>
  <c r="XX2193" i="14"/>
  <c r="XZ2193" i="14"/>
  <c r="YB2193" i="14"/>
  <c r="YD2193" i="14"/>
  <c r="YF2193" i="14"/>
  <c r="YH2193" i="14"/>
  <c r="YJ2193" i="14"/>
  <c r="YL2193" i="14"/>
  <c r="YN2193" i="14"/>
  <c r="YP2193" i="14"/>
  <c r="YR2193" i="14"/>
  <c r="YT2193" i="14"/>
  <c r="YV2193" i="14"/>
  <c r="YX2193" i="14"/>
  <c r="YZ2193" i="14"/>
  <c r="ZB2193" i="14"/>
  <c r="ZD2193" i="14"/>
  <c r="ZF2193" i="14"/>
  <c r="ZH2193" i="14"/>
  <c r="ZJ2193" i="14"/>
  <c r="ZL2193" i="14"/>
  <c r="ZN2193" i="14"/>
  <c r="ZP2193" i="14"/>
  <c r="ZR2193" i="14"/>
  <c r="ZT2193" i="14"/>
  <c r="ZV2193" i="14"/>
  <c r="ZX2193" i="14"/>
  <c r="ZZ2193" i="14"/>
  <c r="AAB2193" i="14"/>
  <c r="AAD2193" i="14"/>
  <c r="AAF2193" i="14"/>
  <c r="AAH2193" i="14"/>
  <c r="AAJ2193" i="14"/>
  <c r="AAL2193" i="14"/>
  <c r="AAN2193" i="14"/>
  <c r="AAP2193" i="14"/>
  <c r="AAR2193" i="14"/>
  <c r="AAT2193" i="14"/>
  <c r="AAV2193" i="14"/>
  <c r="AAX2193" i="14"/>
  <c r="AAZ2193" i="14"/>
  <c r="ABB2193" i="14"/>
  <c r="ABD2193" i="14"/>
  <c r="ABF2193" i="14"/>
  <c r="ABH2193" i="14"/>
  <c r="ABJ2193" i="14"/>
  <c r="ABL2193" i="14"/>
  <c r="ABN2193" i="14"/>
  <c r="ABP2193" i="14"/>
  <c r="ABR2193" i="14"/>
  <c r="ABT2193" i="14"/>
  <c r="ABV2193" i="14"/>
  <c r="ABX2193" i="14"/>
  <c r="ABZ2193" i="14"/>
  <c r="ACB2193" i="14"/>
  <c r="ACD2193" i="14"/>
  <c r="ACF2193" i="14"/>
  <c r="ACH2193" i="14"/>
  <c r="ACJ2193" i="14"/>
  <c r="ACL2193" i="14"/>
  <c r="ACN2193" i="14"/>
  <c r="ACP2193" i="14"/>
  <c r="ACR2193" i="14"/>
  <c r="ACT2193" i="14"/>
  <c r="ACV2193" i="14"/>
  <c r="ACX2193" i="14"/>
  <c r="ACZ2193" i="14"/>
  <c r="ADB2193" i="14"/>
  <c r="ADD2193" i="14"/>
  <c r="ADF2193" i="14"/>
  <c r="ADH2193" i="14"/>
  <c r="ADJ2193" i="14"/>
  <c r="ADL2193" i="14"/>
  <c r="ADN2193" i="14"/>
  <c r="ADP2193" i="14"/>
  <c r="ADR2193" i="14"/>
  <c r="ADT2193" i="14"/>
  <c r="ADV2193" i="14"/>
  <c r="ADX2193" i="14"/>
  <c r="ADZ2193" i="14"/>
  <c r="AEB2193" i="14"/>
  <c r="AED2193" i="14"/>
  <c r="AEF2193" i="14"/>
  <c r="AEH2193" i="14"/>
  <c r="AEJ2193" i="14"/>
  <c r="AEL2193" i="14"/>
  <c r="AEN2193" i="14"/>
  <c r="AEP2193" i="14"/>
  <c r="AER2193" i="14"/>
  <c r="AET2193" i="14"/>
  <c r="AEV2193" i="14"/>
  <c r="AEX2193" i="14"/>
  <c r="AEZ2193" i="14"/>
  <c r="AFB2193" i="14"/>
  <c r="AFD2193" i="14"/>
  <c r="AFF2193" i="14"/>
  <c r="AFH2193" i="14"/>
  <c r="AFJ2193" i="14"/>
  <c r="AFL2193" i="14"/>
  <c r="AFN2193" i="14"/>
  <c r="AFP2193" i="14"/>
  <c r="AFR2193" i="14"/>
  <c r="AFT2193" i="14"/>
  <c r="AFV2193" i="14"/>
  <c r="AFX2193" i="14"/>
  <c r="AFZ2193" i="14"/>
  <c r="AGB2193" i="14"/>
  <c r="AGD2193" i="14"/>
  <c r="AGF2193" i="14"/>
  <c r="AGH2193" i="14"/>
  <c r="AGJ2193" i="14"/>
  <c r="AGL2193" i="14"/>
  <c r="AGN2193" i="14"/>
  <c r="AGP2193" i="14"/>
  <c r="AGR2193" i="14"/>
  <c r="AGT2193" i="14"/>
  <c r="AGV2193" i="14"/>
  <c r="AGX2193" i="14"/>
  <c r="AGZ2193" i="14"/>
  <c r="AHB2193" i="14"/>
  <c r="AHD2193" i="14"/>
  <c r="AHF2193" i="14"/>
  <c r="AHH2193" i="14"/>
  <c r="AHJ2193" i="14"/>
  <c r="AHL2193" i="14"/>
  <c r="AHN2193" i="14"/>
  <c r="AHP2193" i="14"/>
  <c r="AHR2193" i="14"/>
  <c r="AHT2193" i="14"/>
  <c r="AHV2193" i="14"/>
  <c r="AHX2193" i="14"/>
  <c r="AHZ2193" i="14"/>
  <c r="AIB2193" i="14"/>
  <c r="AID2193" i="14"/>
  <c r="AIF2193" i="14"/>
  <c r="AIH2193" i="14"/>
  <c r="AIJ2193" i="14"/>
  <c r="AIL2193" i="14"/>
  <c r="AIN2193" i="14"/>
  <c r="AIP2193" i="14"/>
  <c r="AIR2193" i="14"/>
  <c r="AIT2193" i="14"/>
  <c r="AIV2193" i="14"/>
  <c r="AIX2193" i="14"/>
  <c r="AIZ2193" i="14"/>
  <c r="AJB2193" i="14"/>
  <c r="AJD2193" i="14"/>
  <c r="AJF2193" i="14"/>
  <c r="AJH2193" i="14"/>
  <c r="AJJ2193" i="14"/>
  <c r="AJL2193" i="14"/>
  <c r="AJN2193" i="14"/>
  <c r="AJP2193" i="14"/>
  <c r="AJR2193" i="14"/>
  <c r="AJT2193" i="14"/>
  <c r="AJV2193" i="14"/>
  <c r="AJX2193" i="14"/>
  <c r="AJZ2193" i="14"/>
  <c r="AKB2193" i="14"/>
  <c r="AKD2193" i="14"/>
  <c r="AKF2193" i="14"/>
  <c r="AKH2193" i="14"/>
  <c r="AKJ2193" i="14"/>
  <c r="AKL2193" i="14"/>
  <c r="AKN2193" i="14"/>
  <c r="AKP2193" i="14"/>
  <c r="AKR2193" i="14"/>
  <c r="AKT2193" i="14"/>
  <c r="AKV2193" i="14"/>
  <c r="AKX2193" i="14"/>
  <c r="AKZ2193" i="14"/>
  <c r="ALB2193" i="14"/>
  <c r="ALD2193" i="14"/>
  <c r="ALF2193" i="14"/>
  <c r="ALH2193" i="14"/>
  <c r="ALJ2193" i="14"/>
  <c r="ALL2193" i="14"/>
  <c r="ALN2193" i="14"/>
  <c r="ALP2193" i="14"/>
  <c r="ALR2193" i="14"/>
  <c r="ALT2193" i="14"/>
  <c r="ALV2193" i="14"/>
  <c r="ALX2193" i="14"/>
  <c r="ALZ2193" i="14"/>
  <c r="AMB2193" i="14"/>
  <c r="AMD2193" i="14"/>
  <c r="AMF2193" i="14"/>
  <c r="TB2194" i="14"/>
  <c r="TD2194" i="14"/>
  <c r="TF2194" i="14"/>
  <c r="TH2194" i="14"/>
  <c r="TJ2194" i="14"/>
  <c r="TL2194" i="14"/>
  <c r="TN2194" i="14"/>
  <c r="TP2194" i="14"/>
  <c r="TR2194" i="14"/>
  <c r="TT2194" i="14"/>
  <c r="TV2194" i="14"/>
  <c r="TX2194" i="14"/>
  <c r="TZ2194" i="14"/>
  <c r="UB2194" i="14"/>
  <c r="UD2194" i="14"/>
  <c r="UF2194" i="14"/>
  <c r="UH2194" i="14"/>
  <c r="UJ2194" i="14"/>
  <c r="UL2194" i="14"/>
  <c r="UN2194" i="14"/>
  <c r="UP2194" i="14"/>
  <c r="UR2194" i="14"/>
  <c r="UT2194" i="14"/>
  <c r="UV2194" i="14"/>
  <c r="UX2194" i="14"/>
  <c r="UZ2194" i="14"/>
  <c r="VB2194" i="14"/>
  <c r="VD2194" i="14"/>
  <c r="VF2194" i="14"/>
  <c r="VH2194" i="14"/>
  <c r="VJ2194" i="14"/>
  <c r="VL2194" i="14"/>
  <c r="VN2194" i="14"/>
  <c r="VP2194" i="14"/>
  <c r="VR2194" i="14"/>
  <c r="VT2194" i="14"/>
  <c r="VV2194" i="14"/>
  <c r="VX2194" i="14"/>
  <c r="VZ2194" i="14"/>
  <c r="WB2194" i="14"/>
  <c r="WD2194" i="14"/>
  <c r="WF2194" i="14"/>
  <c r="WH2194" i="14"/>
  <c r="WJ2194" i="14"/>
  <c r="WL2194" i="14"/>
  <c r="WN2194" i="14"/>
  <c r="WP2194" i="14"/>
  <c r="WR2194" i="14"/>
  <c r="WT2194" i="14"/>
  <c r="WV2194" i="14"/>
  <c r="WX2194" i="14"/>
  <c r="WZ2194" i="14"/>
  <c r="XB2194" i="14"/>
  <c r="XD2194" i="14"/>
  <c r="XF2194" i="14"/>
  <c r="XH2194" i="14"/>
  <c r="XJ2194" i="14"/>
  <c r="XL2194" i="14"/>
  <c r="XN2194" i="14"/>
  <c r="XP2194" i="14"/>
  <c r="XR2194" i="14"/>
  <c r="XT2194" i="14"/>
  <c r="XV2194" i="14"/>
  <c r="XX2194" i="14"/>
  <c r="XZ2194" i="14"/>
  <c r="YB2194" i="14"/>
  <c r="YD2194" i="14"/>
  <c r="YF2194" i="14"/>
  <c r="YH2194" i="14"/>
  <c r="YJ2194" i="14"/>
  <c r="YL2194" i="14"/>
  <c r="YN2194" i="14"/>
  <c r="YP2194" i="14"/>
  <c r="YR2194" i="14"/>
  <c r="YT2194" i="14"/>
  <c r="YV2194" i="14"/>
  <c r="YX2194" i="14"/>
  <c r="YZ2194" i="14"/>
  <c r="ZB2194" i="14"/>
  <c r="ZD2194" i="14"/>
  <c r="ZF2194" i="14"/>
  <c r="ZH2194" i="14"/>
  <c r="ZJ2194" i="14"/>
  <c r="ZL2194" i="14"/>
  <c r="ZN2194" i="14"/>
  <c r="ZP2194" i="14"/>
  <c r="ZR2194" i="14"/>
  <c r="ZT2194" i="14"/>
  <c r="ZV2194" i="14"/>
  <c r="ZX2194" i="14"/>
  <c r="ZZ2194" i="14"/>
  <c r="AAB2194" i="14"/>
  <c r="AAD2194" i="14"/>
  <c r="AAF2194" i="14"/>
  <c r="AAH2194" i="14"/>
  <c r="AAJ2194" i="14"/>
  <c r="AAL2194" i="14"/>
  <c r="AAN2194" i="14"/>
  <c r="AAP2194" i="14"/>
  <c r="AAR2194" i="14"/>
  <c r="AAT2194" i="14"/>
  <c r="AAV2194" i="14"/>
  <c r="AAX2194" i="14"/>
  <c r="AAZ2194" i="14"/>
  <c r="ABB2194" i="14"/>
  <c r="ABD2194" i="14"/>
  <c r="ABF2194" i="14"/>
  <c r="ABH2194" i="14"/>
  <c r="ABJ2194" i="14"/>
  <c r="ABL2194" i="14"/>
  <c r="ABN2194" i="14"/>
  <c r="ABP2194" i="14"/>
  <c r="ABR2194" i="14"/>
  <c r="ABT2194" i="14"/>
  <c r="ABV2194" i="14"/>
  <c r="ABX2194" i="14"/>
  <c r="ABZ2194" i="14"/>
  <c r="ACB2194" i="14"/>
  <c r="ACD2194" i="14"/>
  <c r="ACF2194" i="14"/>
  <c r="ACH2194" i="14"/>
  <c r="ACJ2194" i="14"/>
  <c r="ACL2194" i="14"/>
  <c r="ACN2194" i="14"/>
  <c r="ACP2194" i="14"/>
  <c r="ACR2194" i="14"/>
  <c r="ACT2194" i="14"/>
  <c r="ACV2194" i="14"/>
  <c r="ACX2194" i="14"/>
  <c r="ACZ2194" i="14"/>
  <c r="ADB2194" i="14"/>
  <c r="ADD2194" i="14"/>
  <c r="ADF2194" i="14"/>
  <c r="ADH2194" i="14"/>
  <c r="ADJ2194" i="14"/>
  <c r="ADL2194" i="14"/>
  <c r="ADN2194" i="14"/>
  <c r="ADP2194" i="14"/>
  <c r="ADR2194" i="14"/>
  <c r="ADT2194" i="14"/>
  <c r="ADV2194" i="14"/>
  <c r="ADX2194" i="14"/>
  <c r="ADZ2194" i="14"/>
  <c r="AEB2194" i="14"/>
  <c r="AED2194" i="14"/>
  <c r="AEF2194" i="14"/>
  <c r="AEH2194" i="14"/>
  <c r="AEJ2194" i="14"/>
  <c r="AEL2194" i="14"/>
  <c r="AEN2194" i="14"/>
  <c r="AEP2194" i="14"/>
  <c r="AER2194" i="14"/>
  <c r="AET2194" i="14"/>
  <c r="AEV2194" i="14"/>
  <c r="AEX2194" i="14"/>
  <c r="AEZ2194" i="14"/>
  <c r="AFB2194" i="14"/>
  <c r="AFD2194" i="14"/>
  <c r="AFF2194" i="14"/>
  <c r="AFH2194" i="14"/>
  <c r="AFJ2194" i="14"/>
  <c r="AFL2194" i="14"/>
  <c r="AFN2194" i="14"/>
  <c r="AFP2194" i="14"/>
  <c r="AFR2194" i="14"/>
  <c r="AFT2194" i="14"/>
  <c r="AFV2194" i="14"/>
  <c r="AFX2194" i="14"/>
  <c r="AFZ2194" i="14"/>
  <c r="AGB2194" i="14"/>
  <c r="AGD2194" i="14"/>
  <c r="AGF2194" i="14"/>
  <c r="AGH2194" i="14"/>
  <c r="AGJ2194" i="14"/>
  <c r="AGL2194" i="14"/>
  <c r="AGN2194" i="14"/>
  <c r="AGP2194" i="14"/>
  <c r="AGR2194" i="14"/>
  <c r="AGT2194" i="14"/>
  <c r="AGV2194" i="14"/>
  <c r="AGX2194" i="14"/>
  <c r="AGZ2194" i="14"/>
  <c r="AHB2194" i="14"/>
  <c r="AHD2194" i="14"/>
  <c r="AHF2194" i="14"/>
  <c r="AHH2194" i="14"/>
  <c r="AHJ2194" i="14"/>
  <c r="AHL2194" i="14"/>
  <c r="AHN2194" i="14"/>
  <c r="AHP2194" i="14"/>
  <c r="AHR2194" i="14"/>
  <c r="AHT2194" i="14"/>
  <c r="AHV2194" i="14"/>
  <c r="AHX2194" i="14"/>
  <c r="AHZ2194" i="14"/>
  <c r="AIB2194" i="14"/>
  <c r="AID2194" i="14"/>
  <c r="AIF2194" i="14"/>
  <c r="AIH2194" i="14"/>
  <c r="AIJ2194" i="14"/>
  <c r="AIL2194" i="14"/>
  <c r="AIN2194" i="14"/>
  <c r="AIP2194" i="14"/>
  <c r="AIR2194" i="14"/>
  <c r="AIT2194" i="14"/>
  <c r="AIV2194" i="14"/>
  <c r="AIX2194" i="14"/>
  <c r="AIZ2194" i="14"/>
  <c r="AJB2194" i="14"/>
  <c r="AJD2194" i="14"/>
  <c r="AJF2194" i="14"/>
  <c r="AJH2194" i="14"/>
  <c r="AJJ2194" i="14"/>
  <c r="AJL2194" i="14"/>
  <c r="AJN2194" i="14"/>
  <c r="AJP2194" i="14"/>
  <c r="AJR2194" i="14"/>
  <c r="AJT2194" i="14"/>
  <c r="AJV2194" i="14"/>
  <c r="AJX2194" i="14"/>
  <c r="AJZ2194" i="14"/>
  <c r="AKB2194" i="14"/>
  <c r="AKD2194" i="14"/>
  <c r="AKF2194" i="14"/>
  <c r="AKH2194" i="14"/>
  <c r="AKJ2194" i="14"/>
  <c r="AKL2194" i="14"/>
  <c r="AKN2194" i="14"/>
  <c r="AKP2194" i="14"/>
  <c r="AKR2194" i="14"/>
  <c r="AKT2194" i="14"/>
  <c r="AKV2194" i="14"/>
  <c r="AKX2194" i="14"/>
  <c r="AKZ2194" i="14"/>
  <c r="ALB2194" i="14"/>
  <c r="ALD2194" i="14"/>
  <c r="ALF2194" i="14"/>
  <c r="ALH2194" i="14"/>
  <c r="ALJ2194" i="14"/>
  <c r="ALL2194" i="14"/>
  <c r="ALN2194" i="14"/>
  <c r="ALP2194" i="14"/>
  <c r="ALR2194" i="14"/>
  <c r="ALT2194" i="14"/>
  <c r="ALV2194" i="14"/>
  <c r="ALX2194" i="14"/>
  <c r="ALZ2194" i="14"/>
  <c r="AMB2194" i="14"/>
  <c r="AMD2194" i="14"/>
  <c r="AMF2194" i="14"/>
  <c r="TB2195" i="14"/>
  <c r="TD2195" i="14"/>
  <c r="TF2195" i="14"/>
  <c r="TH2195" i="14"/>
  <c r="TJ2195" i="14"/>
  <c r="TL2195" i="14"/>
  <c r="TN2195" i="14"/>
  <c r="TP2195" i="14"/>
  <c r="TR2195" i="14"/>
  <c r="TT2195" i="14"/>
  <c r="TV2195" i="14"/>
  <c r="TX2195" i="14"/>
  <c r="TZ2195" i="14"/>
  <c r="UB2195" i="14"/>
  <c r="UD2195" i="14"/>
  <c r="UF2195" i="14"/>
  <c r="UH2195" i="14"/>
  <c r="UJ2195" i="14"/>
  <c r="UL2195" i="14"/>
  <c r="UN2195" i="14"/>
  <c r="UP2195" i="14"/>
  <c r="UR2195" i="14"/>
  <c r="UT2195" i="14"/>
  <c r="UV2195" i="14"/>
  <c r="UX2195" i="14"/>
  <c r="UZ2195" i="14"/>
  <c r="VB2195" i="14"/>
  <c r="VD2195" i="14"/>
  <c r="VF2195" i="14"/>
  <c r="VH2195" i="14"/>
  <c r="VJ2195" i="14"/>
  <c r="VL2195" i="14"/>
  <c r="VN2195" i="14"/>
  <c r="VP2195" i="14"/>
  <c r="VR2195" i="14"/>
  <c r="VT2195" i="14"/>
  <c r="VV2195" i="14"/>
  <c r="VX2195" i="14"/>
  <c r="VZ2195" i="14"/>
  <c r="WB2195" i="14"/>
  <c r="WD2195" i="14"/>
  <c r="WF2195" i="14"/>
  <c r="WH2195" i="14"/>
  <c r="WJ2195" i="14"/>
  <c r="WL2195" i="14"/>
  <c r="WN2195" i="14"/>
  <c r="WP2195" i="14"/>
  <c r="WR2195" i="14"/>
  <c r="WT2195" i="14"/>
  <c r="WV2195" i="14"/>
  <c r="WX2195" i="14"/>
  <c r="WZ2195" i="14"/>
  <c r="XB2195" i="14"/>
  <c r="XD2195" i="14"/>
  <c r="XF2195" i="14"/>
  <c r="XH2195" i="14"/>
  <c r="XJ2195" i="14"/>
  <c r="XL2195" i="14"/>
  <c r="XN2195" i="14"/>
  <c r="XP2195" i="14"/>
  <c r="XR2195" i="14"/>
  <c r="XT2195" i="14"/>
  <c r="XV2195" i="14"/>
  <c r="XX2195" i="14"/>
  <c r="XZ2195" i="14"/>
  <c r="YB2195" i="14"/>
  <c r="YD2195" i="14"/>
  <c r="YF2195" i="14"/>
  <c r="YH2195" i="14"/>
  <c r="YJ2195" i="14"/>
  <c r="YL2195" i="14"/>
  <c r="YN2195" i="14"/>
  <c r="YP2195" i="14"/>
  <c r="YR2195" i="14"/>
  <c r="YT2195" i="14"/>
  <c r="YV2195" i="14"/>
  <c r="YX2195" i="14"/>
  <c r="YZ2195" i="14"/>
  <c r="ZB2195" i="14"/>
  <c r="ZD2195" i="14"/>
  <c r="ZF2195" i="14"/>
  <c r="ZH2195" i="14"/>
  <c r="ZJ2195" i="14"/>
  <c r="ZL2195" i="14"/>
  <c r="ZN2195" i="14"/>
  <c r="ZP2195" i="14"/>
  <c r="ZR2195" i="14"/>
  <c r="ZT2195" i="14"/>
  <c r="ZV2195" i="14"/>
  <c r="ZX2195" i="14"/>
  <c r="ZZ2195" i="14"/>
  <c r="AAB2195" i="14"/>
  <c r="AAD2195" i="14"/>
  <c r="AAF2195" i="14"/>
  <c r="AAH2195" i="14"/>
  <c r="AAJ2195" i="14"/>
  <c r="AAL2195" i="14"/>
  <c r="AAN2195" i="14"/>
  <c r="AAP2195" i="14"/>
  <c r="AAR2195" i="14"/>
  <c r="AAT2195" i="14"/>
  <c r="AAV2195" i="14"/>
  <c r="AAX2195" i="14"/>
  <c r="AAZ2195" i="14"/>
  <c r="ABB2195" i="14"/>
  <c r="ABD2195" i="14"/>
  <c r="ABF2195" i="14"/>
  <c r="ABH2195" i="14"/>
  <c r="ABJ2195" i="14"/>
  <c r="ABL2195" i="14"/>
  <c r="ABN2195" i="14"/>
  <c r="ABP2195" i="14"/>
  <c r="ABR2195" i="14"/>
  <c r="ABT2195" i="14"/>
  <c r="ABV2195" i="14"/>
  <c r="ABX2195" i="14"/>
  <c r="ABZ2195" i="14"/>
  <c r="ACB2195" i="14"/>
  <c r="ACD2195" i="14"/>
  <c r="ACF2195" i="14"/>
  <c r="ACH2195" i="14"/>
  <c r="ACJ2195" i="14"/>
  <c r="ACL2195" i="14"/>
  <c r="ACN2195" i="14"/>
  <c r="ACP2195" i="14"/>
  <c r="ACR2195" i="14"/>
  <c r="ACT2195" i="14"/>
  <c r="ACV2195" i="14"/>
  <c r="ACX2195" i="14"/>
  <c r="ACZ2195" i="14"/>
  <c r="ADB2195" i="14"/>
  <c r="ADD2195" i="14"/>
  <c r="ADF2195" i="14"/>
  <c r="ADH2195" i="14"/>
  <c r="ADJ2195" i="14"/>
  <c r="ADL2195" i="14"/>
  <c r="ADN2195" i="14"/>
  <c r="ADP2195" i="14"/>
  <c r="ADR2195" i="14"/>
  <c r="ADT2195" i="14"/>
  <c r="ADV2195" i="14"/>
  <c r="ADX2195" i="14"/>
  <c r="ADZ2195" i="14"/>
  <c r="AEB2195" i="14"/>
  <c r="AED2195" i="14"/>
  <c r="AEF2195" i="14"/>
  <c r="AEH2195" i="14"/>
  <c r="AEJ2195" i="14"/>
  <c r="AEL2195" i="14"/>
  <c r="AEN2195" i="14"/>
  <c r="AEP2195" i="14"/>
  <c r="AER2195" i="14"/>
  <c r="AET2195" i="14"/>
  <c r="AEV2195" i="14"/>
  <c r="AEX2195" i="14"/>
  <c r="AEZ2195" i="14"/>
  <c r="AFB2195" i="14"/>
  <c r="AFD2195" i="14"/>
  <c r="AFF2195" i="14"/>
  <c r="AFH2195" i="14"/>
  <c r="AFJ2195" i="14"/>
  <c r="AFL2195" i="14"/>
  <c r="AFN2195" i="14"/>
  <c r="AFP2195" i="14"/>
  <c r="AFR2195" i="14"/>
  <c r="AFT2195" i="14"/>
  <c r="AFV2195" i="14"/>
  <c r="AFX2195" i="14"/>
  <c r="AFZ2195" i="14"/>
  <c r="AGB2195" i="14"/>
  <c r="AGD2195" i="14"/>
  <c r="AGF2195" i="14"/>
  <c r="AGH2195" i="14"/>
  <c r="AGJ2195" i="14"/>
  <c r="AGL2195" i="14"/>
  <c r="AGN2195" i="14"/>
  <c r="AGP2195" i="14"/>
  <c r="AGR2195" i="14"/>
  <c r="AGT2195" i="14"/>
  <c r="AGV2195" i="14"/>
  <c r="AGX2195" i="14"/>
  <c r="AGZ2195" i="14"/>
  <c r="AHB2195" i="14"/>
  <c r="AHD2195" i="14"/>
  <c r="AHF2195" i="14"/>
  <c r="AHH2195" i="14"/>
  <c r="AHJ2195" i="14"/>
  <c r="AHL2195" i="14"/>
  <c r="AHN2195" i="14"/>
  <c r="AHP2195" i="14"/>
  <c r="AHR2195" i="14"/>
  <c r="AHT2195" i="14"/>
  <c r="AHV2195" i="14"/>
  <c r="AHX2195" i="14"/>
  <c r="AHZ2195" i="14"/>
  <c r="AIB2195" i="14"/>
  <c r="AID2195" i="14"/>
  <c r="AIF2195" i="14"/>
  <c r="AIH2195" i="14"/>
  <c r="AIJ2195" i="14"/>
  <c r="AIL2195" i="14"/>
  <c r="AIN2195" i="14"/>
  <c r="AIP2195" i="14"/>
  <c r="AIR2195" i="14"/>
  <c r="AIT2195" i="14"/>
  <c r="AIV2195" i="14"/>
  <c r="AIX2195" i="14"/>
  <c r="AIZ2195" i="14"/>
  <c r="AJB2195" i="14"/>
  <c r="AJD2195" i="14"/>
  <c r="AJF2195" i="14"/>
  <c r="AJH2195" i="14"/>
  <c r="AJJ2195" i="14"/>
  <c r="AJL2195" i="14"/>
  <c r="AJN2195" i="14"/>
  <c r="AJP2195" i="14"/>
  <c r="AJR2195" i="14"/>
  <c r="AJT2195" i="14"/>
  <c r="AJV2195" i="14"/>
  <c r="AJX2195" i="14"/>
  <c r="AJZ2195" i="14"/>
  <c r="AKB2195" i="14"/>
  <c r="AKD2195" i="14"/>
  <c r="AKF2195" i="14"/>
  <c r="AKH2195" i="14"/>
  <c r="AKJ2195" i="14"/>
  <c r="AKL2195" i="14"/>
  <c r="AKN2195" i="14"/>
  <c r="AKP2195" i="14"/>
  <c r="AKR2195" i="14"/>
  <c r="AKT2195" i="14"/>
  <c r="AKV2195" i="14"/>
  <c r="AKX2195" i="14"/>
  <c r="AKZ2195" i="14"/>
  <c r="ALB2195" i="14"/>
  <c r="ALD2195" i="14"/>
  <c r="ALF2195" i="14"/>
  <c r="ALH2195" i="14"/>
  <c r="ALJ2195" i="14"/>
  <c r="ALL2195" i="14"/>
  <c r="ALN2195" i="14"/>
  <c r="ALP2195" i="14"/>
  <c r="ALR2195" i="14"/>
  <c r="ALT2195" i="14"/>
  <c r="ALV2195" i="14"/>
  <c r="ALX2195" i="14"/>
  <c r="ALZ2195" i="14"/>
  <c r="AMB2195" i="14"/>
  <c r="AMD2195" i="14"/>
  <c r="AMF2195" i="14"/>
  <c r="TB2196" i="14"/>
  <c r="TD2196" i="14"/>
  <c r="TF2196" i="14"/>
  <c r="TH2196" i="14"/>
  <c r="TJ2196" i="14"/>
  <c r="TL2196" i="14"/>
  <c r="TN2196" i="14"/>
  <c r="TP2196" i="14"/>
  <c r="TR2196" i="14"/>
  <c r="TT2196" i="14"/>
  <c r="TV2196" i="14"/>
  <c r="TX2196" i="14"/>
  <c r="TZ2196" i="14"/>
  <c r="UB2196" i="14"/>
  <c r="UD2196" i="14"/>
  <c r="UF2196" i="14"/>
  <c r="UH2196" i="14"/>
  <c r="UJ2196" i="14"/>
  <c r="UL2196" i="14"/>
  <c r="UN2196" i="14"/>
  <c r="UP2196" i="14"/>
  <c r="UR2196" i="14"/>
  <c r="UT2196" i="14"/>
  <c r="UV2196" i="14"/>
  <c r="UX2196" i="14"/>
  <c r="UZ2196" i="14"/>
  <c r="VB2196" i="14"/>
  <c r="VD2196" i="14"/>
  <c r="VF2196" i="14"/>
  <c r="VH2196" i="14"/>
  <c r="VJ2196" i="14"/>
  <c r="VL2196" i="14"/>
  <c r="VN2196" i="14"/>
  <c r="VP2196" i="14"/>
  <c r="VR2196" i="14"/>
  <c r="VT2196" i="14"/>
  <c r="VV2196" i="14"/>
  <c r="VX2196" i="14"/>
  <c r="VZ2196" i="14"/>
  <c r="WB2196" i="14"/>
  <c r="WD2196" i="14"/>
  <c r="WF2196" i="14"/>
  <c r="WH2196" i="14"/>
  <c r="WJ2196" i="14"/>
  <c r="WL2196" i="14"/>
  <c r="WN2196" i="14"/>
  <c r="WP2196" i="14"/>
  <c r="WR2196" i="14"/>
  <c r="WT2196" i="14"/>
  <c r="WV2196" i="14"/>
  <c r="WX2196" i="14"/>
  <c r="WZ2196" i="14"/>
  <c r="XB2196" i="14"/>
  <c r="XD2196" i="14"/>
  <c r="XF2196" i="14"/>
  <c r="XH2196" i="14"/>
  <c r="XJ2196" i="14"/>
  <c r="XL2196" i="14"/>
  <c r="XN2196" i="14"/>
  <c r="XP2196" i="14"/>
  <c r="XR2196" i="14"/>
  <c r="XT2196" i="14"/>
  <c r="XV2196" i="14"/>
  <c r="XX2196" i="14"/>
  <c r="XZ2196" i="14"/>
  <c r="YB2196" i="14"/>
  <c r="YD2196" i="14"/>
  <c r="YF2196" i="14"/>
  <c r="YH2196" i="14"/>
  <c r="YJ2196" i="14"/>
  <c r="YL2196" i="14"/>
  <c r="YN2196" i="14"/>
  <c r="YP2196" i="14"/>
  <c r="YR2196" i="14"/>
  <c r="YT2196" i="14"/>
  <c r="YV2196" i="14"/>
  <c r="YX2196" i="14"/>
  <c r="YZ2196" i="14"/>
  <c r="ZB2196" i="14"/>
  <c r="ZD2196" i="14"/>
  <c r="ZF2196" i="14"/>
  <c r="ZH2196" i="14"/>
  <c r="ZJ2196" i="14"/>
  <c r="ZL2196" i="14"/>
  <c r="ZN2196" i="14"/>
  <c r="ZP2196" i="14"/>
  <c r="ZR2196" i="14"/>
  <c r="ZT2196" i="14"/>
  <c r="ZV2196" i="14"/>
  <c r="ZX2196" i="14"/>
  <c r="ZZ2196" i="14"/>
  <c r="AAB2196" i="14"/>
  <c r="AAD2196" i="14"/>
  <c r="AAF2196" i="14"/>
  <c r="AAH2196" i="14"/>
  <c r="AAJ2196" i="14"/>
  <c r="AAL2196" i="14"/>
  <c r="AAN2196" i="14"/>
  <c r="AAP2196" i="14"/>
  <c r="AAR2196" i="14"/>
  <c r="AAT2196" i="14"/>
  <c r="AAV2196" i="14"/>
  <c r="AAX2196" i="14"/>
  <c r="AAZ2196" i="14"/>
  <c r="ABB2196" i="14"/>
  <c r="ABD2196" i="14"/>
  <c r="ABF2196" i="14"/>
  <c r="ABH2196" i="14"/>
  <c r="ABJ2196" i="14"/>
  <c r="ABL2196" i="14"/>
  <c r="ABN2196" i="14"/>
  <c r="ABP2196" i="14"/>
  <c r="ABR2196" i="14"/>
  <c r="ABT2196" i="14"/>
  <c r="ABV2196" i="14"/>
  <c r="ABX2196" i="14"/>
  <c r="ABZ2196" i="14"/>
  <c r="ACB2196" i="14"/>
  <c r="ACD2196" i="14"/>
  <c r="ACF2196" i="14"/>
  <c r="ACH2196" i="14"/>
  <c r="ACJ2196" i="14"/>
  <c r="ACL2196" i="14"/>
  <c r="ACN2196" i="14"/>
  <c r="ACP2196" i="14"/>
  <c r="ACR2196" i="14"/>
  <c r="ACT2196" i="14"/>
  <c r="ACV2196" i="14"/>
  <c r="ACX2196" i="14"/>
  <c r="ACZ2196" i="14"/>
  <c r="ADB2196" i="14"/>
  <c r="ADD2196" i="14"/>
  <c r="ADF2196" i="14"/>
  <c r="ADH2196" i="14"/>
  <c r="ADJ2196" i="14"/>
  <c r="ADL2196" i="14"/>
  <c r="ADN2196" i="14"/>
  <c r="ADP2196" i="14"/>
  <c r="ADR2196" i="14"/>
  <c r="ADT2196" i="14"/>
  <c r="ADV2196" i="14"/>
  <c r="ADX2196" i="14"/>
  <c r="ADZ2196" i="14"/>
  <c r="AEB2196" i="14"/>
  <c r="AED2196" i="14"/>
  <c r="AEF2196" i="14"/>
  <c r="AEH2196" i="14"/>
  <c r="AEJ2196" i="14"/>
  <c r="AEL2196" i="14"/>
  <c r="AEN2196" i="14"/>
  <c r="AEP2196" i="14"/>
  <c r="AER2196" i="14"/>
  <c r="AET2196" i="14"/>
  <c r="AEV2196" i="14"/>
  <c r="AEX2196" i="14"/>
  <c r="AEZ2196" i="14"/>
  <c r="AFB2196" i="14"/>
  <c r="AFD2196" i="14"/>
  <c r="AFF2196" i="14"/>
  <c r="AFH2196" i="14"/>
  <c r="AFJ2196" i="14"/>
  <c r="AFL2196" i="14"/>
  <c r="AFN2196" i="14"/>
  <c r="AFP2196" i="14"/>
  <c r="AFR2196" i="14"/>
  <c r="AFT2196" i="14"/>
  <c r="AFV2196" i="14"/>
  <c r="AFX2196" i="14"/>
  <c r="AFZ2196" i="14"/>
  <c r="AGB2196" i="14"/>
  <c r="AGD2196" i="14"/>
  <c r="AGF2196" i="14"/>
  <c r="AGH2196" i="14"/>
  <c r="AGJ2196" i="14"/>
  <c r="AGL2196" i="14"/>
  <c r="AGN2196" i="14"/>
  <c r="AGP2196" i="14"/>
  <c r="AGR2196" i="14"/>
  <c r="AGT2196" i="14"/>
  <c r="AGV2196" i="14"/>
  <c r="AGX2196" i="14"/>
  <c r="AGZ2196" i="14"/>
  <c r="AHB2196" i="14"/>
  <c r="AHD2196" i="14"/>
  <c r="AHF2196" i="14"/>
  <c r="AHH2196" i="14"/>
  <c r="AHJ2196" i="14"/>
  <c r="AHL2196" i="14"/>
  <c r="AHN2196" i="14"/>
  <c r="AHP2196" i="14"/>
  <c r="AHR2196" i="14"/>
  <c r="AHT2196" i="14"/>
  <c r="AHV2196" i="14"/>
  <c r="AHX2196" i="14"/>
  <c r="AHZ2196" i="14"/>
  <c r="AIB2196" i="14"/>
  <c r="AID2196" i="14"/>
  <c r="AIF2196" i="14"/>
  <c r="AIH2196" i="14"/>
  <c r="AIJ2196" i="14"/>
  <c r="AIL2196" i="14"/>
  <c r="AIN2196" i="14"/>
  <c r="AIP2196" i="14"/>
  <c r="AIR2196" i="14"/>
  <c r="AIT2196" i="14"/>
  <c r="AIV2196" i="14"/>
  <c r="AIX2196" i="14"/>
  <c r="AIZ2196" i="14"/>
  <c r="AJB2196" i="14"/>
  <c r="AJD2196" i="14"/>
  <c r="AJF2196" i="14"/>
  <c r="AJH2196" i="14"/>
  <c r="AJJ2196" i="14"/>
  <c r="AJL2196" i="14"/>
  <c r="AJN2196" i="14"/>
  <c r="AJP2196" i="14"/>
  <c r="AJR2196" i="14"/>
  <c r="AJT2196" i="14"/>
  <c r="AJV2196" i="14"/>
  <c r="AJX2196" i="14"/>
  <c r="AJZ2196" i="14"/>
  <c r="AKB2196" i="14"/>
  <c r="AKD2196" i="14"/>
  <c r="AKF2196" i="14"/>
  <c r="ABT2154" i="14"/>
  <c r="ABX2154" i="14"/>
  <c r="ACB2154" i="14"/>
  <c r="ACF2154" i="14"/>
  <c r="ACJ2154" i="14"/>
  <c r="ACN2154" i="14"/>
  <c r="ACR2154" i="14"/>
  <c r="ACV2154" i="14"/>
  <c r="ACZ2154" i="14"/>
  <c r="ADD2154" i="14"/>
  <c r="ADH2154" i="14"/>
  <c r="ADL2154" i="14"/>
  <c r="ADP2154" i="14"/>
  <c r="ADT2154" i="14"/>
  <c r="ADX2154" i="14"/>
  <c r="AEB2154" i="14"/>
  <c r="AEF2154" i="14"/>
  <c r="AEJ2154" i="14"/>
  <c r="AEN2154" i="14"/>
  <c r="AER2154" i="14"/>
  <c r="AEV2154" i="14"/>
  <c r="AEZ2154" i="14"/>
  <c r="AFD2154" i="14"/>
  <c r="AFH2154" i="14"/>
  <c r="AFL2154" i="14"/>
  <c r="AFP2154" i="14"/>
  <c r="AFT2154" i="14"/>
  <c r="AFX2154" i="14"/>
  <c r="AGB2154" i="14"/>
  <c r="AGF2154" i="14"/>
  <c r="AGJ2154" i="14"/>
  <c r="AGN2154" i="14"/>
  <c r="AGR2154" i="14"/>
  <c r="AGV2154" i="14"/>
  <c r="AGZ2154" i="14"/>
  <c r="AHD2154" i="14"/>
  <c r="AHH2154" i="14"/>
  <c r="AHL2154" i="14"/>
  <c r="AHP2154" i="14"/>
  <c r="AHT2154" i="14"/>
  <c r="AHX2154" i="14"/>
  <c r="AIB2154" i="14"/>
  <c r="AIF2154" i="14"/>
  <c r="AIJ2154" i="14"/>
  <c r="AIN2154" i="14"/>
  <c r="AIR2154" i="14"/>
  <c r="AIV2154" i="14"/>
  <c r="AIZ2154" i="14"/>
  <c r="AJD2154" i="14"/>
  <c r="AJH2154" i="14"/>
  <c r="AJL2154" i="14"/>
  <c r="AJP2154" i="14"/>
  <c r="AJT2154" i="14"/>
  <c r="AJX2154" i="14"/>
  <c r="AKB2154" i="14"/>
  <c r="AKF2154" i="14"/>
  <c r="AKJ2154" i="14"/>
  <c r="AKN2154" i="14"/>
  <c r="AKR2154" i="14"/>
  <c r="AKV2154" i="14"/>
  <c r="AKZ2154" i="14"/>
  <c r="ALD2154" i="14"/>
  <c r="ALH2154" i="14"/>
  <c r="ALL2154" i="14"/>
  <c r="ALP2154" i="14"/>
  <c r="ALT2154" i="14"/>
  <c r="ALX2154" i="14"/>
  <c r="AMB2154" i="14"/>
  <c r="AMF2154" i="14"/>
  <c r="TD2155" i="14"/>
  <c r="TH2155" i="14"/>
  <c r="TL2155" i="14"/>
  <c r="TP2155" i="14"/>
  <c r="TT2155" i="14"/>
  <c r="TX2155" i="14"/>
  <c r="UB2155" i="14"/>
  <c r="UF2155" i="14"/>
  <c r="UJ2155" i="14"/>
  <c r="UN2155" i="14"/>
  <c r="UR2155" i="14"/>
  <c r="UV2155" i="14"/>
  <c r="UZ2155" i="14"/>
  <c r="VD2155" i="14"/>
  <c r="VH2155" i="14"/>
  <c r="VL2155" i="14"/>
  <c r="VP2155" i="14"/>
  <c r="VT2155" i="14"/>
  <c r="VX2155" i="14"/>
  <c r="WB2155" i="14"/>
  <c r="WF2155" i="14"/>
  <c r="WJ2155" i="14"/>
  <c r="WN2155" i="14"/>
  <c r="WR2155" i="14"/>
  <c r="WV2155" i="14"/>
  <c r="WZ2155" i="14"/>
  <c r="XD2155" i="14"/>
  <c r="XH2155" i="14"/>
  <c r="XL2155" i="14"/>
  <c r="XP2155" i="14"/>
  <c r="XT2155" i="14"/>
  <c r="XX2155" i="14"/>
  <c r="YB2155" i="14"/>
  <c r="YF2155" i="14"/>
  <c r="YJ2155" i="14"/>
  <c r="YN2155" i="14"/>
  <c r="YR2155" i="14"/>
  <c r="YV2155" i="14"/>
  <c r="YZ2155" i="14"/>
  <c r="ZD2155" i="14"/>
  <c r="ZH2155" i="14"/>
  <c r="ZL2155" i="14"/>
  <c r="ZP2155" i="14"/>
  <c r="ZT2155" i="14"/>
  <c r="ZX2155" i="14"/>
  <c r="AAB2155" i="14"/>
  <c r="AAF2155" i="14"/>
  <c r="AAJ2155" i="14"/>
  <c r="AAN2155" i="14"/>
  <c r="AAR2155" i="14"/>
  <c r="AAV2155" i="14"/>
  <c r="AAZ2155" i="14"/>
  <c r="ABD2155" i="14"/>
  <c r="ABH2155" i="14"/>
  <c r="ABL2155" i="14"/>
  <c r="ABP2155" i="14"/>
  <c r="ABT2155" i="14"/>
  <c r="ABX2155" i="14"/>
  <c r="ACB2155" i="14"/>
  <c r="ACF2155" i="14"/>
  <c r="ACJ2155" i="14"/>
  <c r="ACN2155" i="14"/>
  <c r="ACR2155" i="14"/>
  <c r="ACV2155" i="14"/>
  <c r="ACZ2155" i="14"/>
  <c r="ADD2155" i="14"/>
  <c r="ADH2155" i="14"/>
  <c r="ADL2155" i="14"/>
  <c r="ADP2155" i="14"/>
  <c r="ADT2155" i="14"/>
  <c r="ADX2155" i="14"/>
  <c r="AEB2155" i="14"/>
  <c r="AEF2155" i="14"/>
  <c r="AEJ2155" i="14"/>
  <c r="AEN2155" i="14"/>
  <c r="AER2155" i="14"/>
  <c r="AEV2155" i="14"/>
  <c r="AEZ2155" i="14"/>
  <c r="AFD2155" i="14"/>
  <c r="AFH2155" i="14"/>
  <c r="AFL2155" i="14"/>
  <c r="AFP2155" i="14"/>
  <c r="AFT2155" i="14"/>
  <c r="AFX2155" i="14"/>
  <c r="AGB2155" i="14"/>
  <c r="AGF2155" i="14"/>
  <c r="AGJ2155" i="14"/>
  <c r="AGN2155" i="14"/>
  <c r="AGR2155" i="14"/>
  <c r="AGV2155" i="14"/>
  <c r="AGZ2155" i="14"/>
  <c r="AHD2155" i="14"/>
  <c r="AHH2155" i="14"/>
  <c r="AHL2155" i="14"/>
  <c r="AHP2155" i="14"/>
  <c r="AHT2155" i="14"/>
  <c r="AHX2155" i="14"/>
  <c r="AIB2155" i="14"/>
  <c r="AIF2155" i="14"/>
  <c r="AIJ2155" i="14"/>
  <c r="AIN2155" i="14"/>
  <c r="AIR2155" i="14"/>
  <c r="AIV2155" i="14"/>
  <c r="AIZ2155" i="14"/>
  <c r="AJD2155" i="14"/>
  <c r="AJH2155" i="14"/>
  <c r="AJL2155" i="14"/>
  <c r="AJP2155" i="14"/>
  <c r="AJT2155" i="14"/>
  <c r="AJX2155" i="14"/>
  <c r="AKB2155" i="14"/>
  <c r="AKF2155" i="14"/>
  <c r="AKJ2155" i="14"/>
  <c r="AKN2155" i="14"/>
  <c r="AKR2155" i="14"/>
  <c r="AKV2155" i="14"/>
  <c r="AKZ2155" i="14"/>
  <c r="ALD2155" i="14"/>
  <c r="ALH2155" i="14"/>
  <c r="ALL2155" i="14"/>
  <c r="ALP2155" i="14"/>
  <c r="ALT2155" i="14"/>
  <c r="ALX2155" i="14"/>
  <c r="AMB2155" i="14"/>
  <c r="AMF2155" i="14"/>
  <c r="TD2156" i="14"/>
  <c r="TH2156" i="14"/>
  <c r="TL2156" i="14"/>
  <c r="TP2156" i="14"/>
  <c r="TT2156" i="14"/>
  <c r="TX2156" i="14"/>
  <c r="UB2156" i="14"/>
  <c r="UF2156" i="14"/>
  <c r="UJ2156" i="14"/>
  <c r="UN2156" i="14"/>
  <c r="UR2156" i="14"/>
  <c r="UV2156" i="14"/>
  <c r="UZ2156" i="14"/>
  <c r="VD2156" i="14"/>
  <c r="VH2156" i="14"/>
  <c r="VL2156" i="14"/>
  <c r="VP2156" i="14"/>
  <c r="VT2156" i="14"/>
  <c r="VX2156" i="14"/>
  <c r="WB2156" i="14"/>
  <c r="WF2156" i="14"/>
  <c r="WJ2156" i="14"/>
  <c r="WN2156" i="14"/>
  <c r="WR2156" i="14"/>
  <c r="WV2156" i="14"/>
  <c r="WZ2156" i="14"/>
  <c r="XD2156" i="14"/>
  <c r="XH2156" i="14"/>
  <c r="XL2156" i="14"/>
  <c r="XP2156" i="14"/>
  <c r="XT2156" i="14"/>
  <c r="XX2156" i="14"/>
  <c r="YB2156" i="14"/>
  <c r="YF2156" i="14"/>
  <c r="YJ2156" i="14"/>
  <c r="YN2156" i="14"/>
  <c r="YR2156" i="14"/>
  <c r="YV2156" i="14"/>
  <c r="YZ2156" i="14"/>
  <c r="ZD2156" i="14"/>
  <c r="ZH2156" i="14"/>
  <c r="ZL2156" i="14"/>
  <c r="ZP2156" i="14"/>
  <c r="ZT2156" i="14"/>
  <c r="ZX2156" i="14"/>
  <c r="AAB2156" i="14"/>
  <c r="AAF2156" i="14"/>
  <c r="AAJ2156" i="14"/>
  <c r="AAN2156" i="14"/>
  <c r="AAR2156" i="14"/>
  <c r="AAV2156" i="14"/>
  <c r="AAZ2156" i="14"/>
  <c r="ABD2156" i="14"/>
  <c r="ABH2156" i="14"/>
  <c r="ABL2156" i="14"/>
  <c r="ABP2156" i="14"/>
  <c r="ABT2156" i="14"/>
  <c r="ABX2156" i="14"/>
  <c r="ACB2156" i="14"/>
  <c r="ACF2156" i="14"/>
  <c r="ACJ2156" i="14"/>
  <c r="ACN2156" i="14"/>
  <c r="ACR2156" i="14"/>
  <c r="ACV2156" i="14"/>
  <c r="ACZ2156" i="14"/>
  <c r="ADD2156" i="14"/>
  <c r="ADH2156" i="14"/>
  <c r="ADL2156" i="14"/>
  <c r="ADP2156" i="14"/>
  <c r="ADT2156" i="14"/>
  <c r="ADX2156" i="14"/>
  <c r="AEB2156" i="14"/>
  <c r="AEF2156" i="14"/>
  <c r="AEJ2156" i="14"/>
  <c r="AEN2156" i="14"/>
  <c r="AER2156" i="14"/>
  <c r="AEV2156" i="14"/>
  <c r="AEZ2156" i="14"/>
  <c r="AFD2156" i="14"/>
  <c r="AFH2156" i="14"/>
  <c r="AFL2156" i="14"/>
  <c r="AFP2156" i="14"/>
  <c r="AFT2156" i="14"/>
  <c r="AFX2156" i="14"/>
  <c r="AGB2156" i="14"/>
  <c r="AGF2156" i="14"/>
  <c r="AGJ2156" i="14"/>
  <c r="AGN2156" i="14"/>
  <c r="AGR2156" i="14"/>
  <c r="AGV2156" i="14"/>
  <c r="AGZ2156" i="14"/>
  <c r="AHD2156" i="14"/>
  <c r="AHH2156" i="14"/>
  <c r="AHL2156" i="14"/>
  <c r="AHP2156" i="14"/>
  <c r="AHT2156" i="14"/>
  <c r="AHX2156" i="14"/>
  <c r="AIB2156" i="14"/>
  <c r="AIF2156" i="14"/>
  <c r="AIJ2156" i="14"/>
  <c r="AIN2156" i="14"/>
  <c r="AIR2156" i="14"/>
  <c r="AIV2156" i="14"/>
  <c r="AIZ2156" i="14"/>
  <c r="AJD2156" i="14"/>
  <c r="AJH2156" i="14"/>
  <c r="AJL2156" i="14"/>
  <c r="AJP2156" i="14"/>
  <c r="AJT2156" i="14"/>
  <c r="AJX2156" i="14"/>
  <c r="AKB2156" i="14"/>
  <c r="AKF2156" i="14"/>
  <c r="AKJ2156" i="14"/>
  <c r="AKN2156" i="14"/>
  <c r="AKR2156" i="14"/>
  <c r="AKV2156" i="14"/>
  <c r="AKZ2156" i="14"/>
  <c r="ALD2156" i="14"/>
  <c r="ALH2156" i="14"/>
  <c r="ALL2156" i="14"/>
  <c r="ALP2156" i="14"/>
  <c r="ALT2156" i="14"/>
  <c r="ALX2156" i="14"/>
  <c r="AMB2156" i="14"/>
  <c r="AMF2156" i="14"/>
  <c r="TD2157" i="14"/>
  <c r="TH2157" i="14"/>
  <c r="TL2157" i="14"/>
  <c r="TP2157" i="14"/>
  <c r="TT2157" i="14"/>
  <c r="TX2157" i="14"/>
  <c r="UB2157" i="14"/>
  <c r="UF2157" i="14"/>
  <c r="UJ2157" i="14"/>
  <c r="UN2157" i="14"/>
  <c r="UR2157" i="14"/>
  <c r="UV2157" i="14"/>
  <c r="UZ2157" i="14"/>
  <c r="VD2157" i="14"/>
  <c r="VH2157" i="14"/>
  <c r="VL2157" i="14"/>
  <c r="VP2157" i="14"/>
  <c r="VT2157" i="14"/>
  <c r="VX2157" i="14"/>
  <c r="WB2157" i="14"/>
  <c r="WF2157" i="14"/>
  <c r="WJ2157" i="14"/>
  <c r="WN2157" i="14"/>
  <c r="WR2157" i="14"/>
  <c r="WV2157" i="14"/>
  <c r="WZ2157" i="14"/>
  <c r="XD2157" i="14"/>
  <c r="XH2157" i="14"/>
  <c r="XL2157" i="14"/>
  <c r="XP2157" i="14"/>
  <c r="XT2157" i="14"/>
  <c r="XX2157" i="14"/>
  <c r="YB2157" i="14"/>
  <c r="YF2157" i="14"/>
  <c r="YJ2157" i="14"/>
  <c r="YN2157" i="14"/>
  <c r="YR2157" i="14"/>
  <c r="YV2157" i="14"/>
  <c r="YZ2157" i="14"/>
  <c r="ZD2157" i="14"/>
  <c r="ZH2157" i="14"/>
  <c r="ZL2157" i="14"/>
  <c r="ZP2157" i="14"/>
  <c r="ZT2157" i="14"/>
  <c r="ZX2157" i="14"/>
  <c r="AAB2157" i="14"/>
  <c r="AAF2157" i="14"/>
  <c r="AAJ2157" i="14"/>
  <c r="AAN2157" i="14"/>
  <c r="AAR2157" i="14"/>
  <c r="AAV2157" i="14"/>
  <c r="AAZ2157" i="14"/>
  <c r="ABD2157" i="14"/>
  <c r="ABH2157" i="14"/>
  <c r="ABL2157" i="14"/>
  <c r="ABP2157" i="14"/>
  <c r="ABT2157" i="14"/>
  <c r="ABX2157" i="14"/>
  <c r="ACB2157" i="14"/>
  <c r="ACF2157" i="14"/>
  <c r="ACJ2157" i="14"/>
  <c r="ACN2157" i="14"/>
  <c r="ACR2157" i="14"/>
  <c r="ACV2157" i="14"/>
  <c r="ACZ2157" i="14"/>
  <c r="ADD2157" i="14"/>
  <c r="ADH2157" i="14"/>
  <c r="ADL2157" i="14"/>
  <c r="ADP2157" i="14"/>
  <c r="ADT2157" i="14"/>
  <c r="ADX2157" i="14"/>
  <c r="AEB2157" i="14"/>
  <c r="AEF2157" i="14"/>
  <c r="AEJ2157" i="14"/>
  <c r="AEN2157" i="14"/>
  <c r="AEQ2157" i="14"/>
  <c r="AES2157" i="14"/>
  <c r="AEU2157" i="14"/>
  <c r="AEW2157" i="14"/>
  <c r="AEY2157" i="14"/>
  <c r="AFA2157" i="14"/>
  <c r="AFC2157" i="14"/>
  <c r="AFE2157" i="14"/>
  <c r="AFG2157" i="14"/>
  <c r="AFI2157" i="14"/>
  <c r="AFK2157" i="14"/>
  <c r="AFM2157" i="14"/>
  <c r="AFO2157" i="14"/>
  <c r="AFQ2157" i="14"/>
  <c r="AFS2157" i="14"/>
  <c r="AFU2157" i="14"/>
  <c r="AFW2157" i="14"/>
  <c r="AFY2157" i="14"/>
  <c r="AGA2157" i="14"/>
  <c r="AGC2157" i="14"/>
  <c r="AGE2157" i="14"/>
  <c r="AGG2157" i="14"/>
  <c r="AGI2157" i="14"/>
  <c r="AGK2157" i="14"/>
  <c r="AGM2157" i="14"/>
  <c r="AGO2157" i="14"/>
  <c r="AGQ2157" i="14"/>
  <c r="AGS2157" i="14"/>
  <c r="AGU2157" i="14"/>
  <c r="AGW2157" i="14"/>
  <c r="AGY2157" i="14"/>
  <c r="AHA2157" i="14"/>
  <c r="AHC2157" i="14"/>
  <c r="AHE2157" i="14"/>
  <c r="AHG2157" i="14"/>
  <c r="AHI2157" i="14"/>
  <c r="AHK2157" i="14"/>
  <c r="AHM2157" i="14"/>
  <c r="AHO2157" i="14"/>
  <c r="AHQ2157" i="14"/>
  <c r="AHS2157" i="14"/>
  <c r="AHU2157" i="14"/>
  <c r="AHW2157" i="14"/>
  <c r="AHY2157" i="14"/>
  <c r="AIA2157" i="14"/>
  <c r="AIC2157" i="14"/>
  <c r="AIE2157" i="14"/>
  <c r="AIG2157" i="14"/>
  <c r="AII2157" i="14"/>
  <c r="AIK2157" i="14"/>
  <c r="AIM2157" i="14"/>
  <c r="AIO2157" i="14"/>
  <c r="AIQ2157" i="14"/>
  <c r="AIS2157" i="14"/>
  <c r="AIU2157" i="14"/>
  <c r="AIW2157" i="14"/>
  <c r="AIY2157" i="14"/>
  <c r="AJA2157" i="14"/>
  <c r="AJC2157" i="14"/>
  <c r="AJE2157" i="14"/>
  <c r="AJG2157" i="14"/>
  <c r="AJI2157" i="14"/>
  <c r="AJK2157" i="14"/>
  <c r="AJM2157" i="14"/>
  <c r="AJO2157" i="14"/>
  <c r="AJQ2157" i="14"/>
  <c r="AJS2157" i="14"/>
  <c r="AJU2157" i="14"/>
  <c r="AJW2157" i="14"/>
  <c r="AJY2157" i="14"/>
  <c r="AKA2157" i="14"/>
  <c r="AKC2157" i="14"/>
  <c r="AKE2157" i="14"/>
  <c r="AKG2157" i="14"/>
  <c r="AKI2157" i="14"/>
  <c r="AKK2157" i="14"/>
  <c r="AKM2157" i="14"/>
  <c r="AKO2157" i="14"/>
  <c r="AKQ2157" i="14"/>
  <c r="AKS2157" i="14"/>
  <c r="AKU2157" i="14"/>
  <c r="AKW2157" i="14"/>
  <c r="AKY2157" i="14"/>
  <c r="ALA2157" i="14"/>
  <c r="ALC2157" i="14"/>
  <c r="ALE2157" i="14"/>
  <c r="ALG2157" i="14"/>
  <c r="ALI2157" i="14"/>
  <c r="ALK2157" i="14"/>
  <c r="ALM2157" i="14"/>
  <c r="ALO2157" i="14"/>
  <c r="ALQ2157" i="14"/>
  <c r="ALS2157" i="14"/>
  <c r="ALU2157" i="14"/>
  <c r="ALW2157" i="14"/>
  <c r="ALY2157" i="14"/>
  <c r="AMA2157" i="14"/>
  <c r="AMC2157" i="14"/>
  <c r="AME2157" i="14"/>
  <c r="TA2158" i="14"/>
  <c r="TC2158" i="14"/>
  <c r="TE2158" i="14"/>
  <c r="TG2158" i="14"/>
  <c r="TI2158" i="14"/>
  <c r="TK2158" i="14"/>
  <c r="TM2158" i="14"/>
  <c r="TO2158" i="14"/>
  <c r="TQ2158" i="14"/>
  <c r="TS2158" i="14"/>
  <c r="TU2158" i="14"/>
  <c r="TW2158" i="14"/>
  <c r="TY2158" i="14"/>
  <c r="UA2158" i="14"/>
  <c r="UC2158" i="14"/>
  <c r="UE2158" i="14"/>
  <c r="UG2158" i="14"/>
  <c r="UI2158" i="14"/>
  <c r="UK2158" i="14"/>
  <c r="UM2158" i="14"/>
  <c r="UO2158" i="14"/>
  <c r="UQ2158" i="14"/>
  <c r="US2158" i="14"/>
  <c r="UU2158" i="14"/>
  <c r="UW2158" i="14"/>
  <c r="UY2158" i="14"/>
  <c r="VA2158" i="14"/>
  <c r="VC2158" i="14"/>
  <c r="VE2158" i="14"/>
  <c r="VG2158" i="14"/>
  <c r="VI2158" i="14"/>
  <c r="VK2158" i="14"/>
  <c r="VM2158" i="14"/>
  <c r="VO2158" i="14"/>
  <c r="VQ2158" i="14"/>
  <c r="VS2158" i="14"/>
  <c r="VU2158" i="14"/>
  <c r="VW2158" i="14"/>
  <c r="VY2158" i="14"/>
  <c r="WA2158" i="14"/>
  <c r="WC2158" i="14"/>
  <c r="WE2158" i="14"/>
  <c r="WG2158" i="14"/>
  <c r="WI2158" i="14"/>
  <c r="WK2158" i="14"/>
  <c r="WM2158" i="14"/>
  <c r="WO2158" i="14"/>
  <c r="WQ2158" i="14"/>
  <c r="WS2158" i="14"/>
  <c r="WU2158" i="14"/>
  <c r="WW2158" i="14"/>
  <c r="WY2158" i="14"/>
  <c r="XA2158" i="14"/>
  <c r="XC2158" i="14"/>
  <c r="XE2158" i="14"/>
  <c r="XG2158" i="14"/>
  <c r="XI2158" i="14"/>
  <c r="XK2158" i="14"/>
  <c r="XM2158" i="14"/>
  <c r="XO2158" i="14"/>
  <c r="XQ2158" i="14"/>
  <c r="XS2158" i="14"/>
  <c r="XU2158" i="14"/>
  <c r="XW2158" i="14"/>
  <c r="XY2158" i="14"/>
  <c r="YA2158" i="14"/>
  <c r="YC2158" i="14"/>
  <c r="YE2158" i="14"/>
  <c r="YG2158" i="14"/>
  <c r="YI2158" i="14"/>
  <c r="YK2158" i="14"/>
  <c r="YM2158" i="14"/>
  <c r="YO2158" i="14"/>
  <c r="YQ2158" i="14"/>
  <c r="YS2158" i="14"/>
  <c r="YU2158" i="14"/>
  <c r="YW2158" i="14"/>
  <c r="YY2158" i="14"/>
  <c r="ZA2158" i="14"/>
  <c r="ZC2158" i="14"/>
  <c r="ZE2158" i="14"/>
  <c r="ZG2158" i="14"/>
  <c r="ZI2158" i="14"/>
  <c r="ZK2158" i="14"/>
  <c r="ZM2158" i="14"/>
  <c r="ZO2158" i="14"/>
  <c r="ZQ2158" i="14"/>
  <c r="ZS2158" i="14"/>
  <c r="ZU2158" i="14"/>
  <c r="ZW2158" i="14"/>
  <c r="ZY2158" i="14"/>
  <c r="AAA2158" i="14"/>
  <c r="AAC2158" i="14"/>
  <c r="AAE2158" i="14"/>
  <c r="AAG2158" i="14"/>
  <c r="AAI2158" i="14"/>
  <c r="AAK2158" i="14"/>
  <c r="AAM2158" i="14"/>
  <c r="AAO2158" i="14"/>
  <c r="AAQ2158" i="14"/>
  <c r="AAS2158" i="14"/>
  <c r="AAU2158" i="14"/>
  <c r="AAW2158" i="14"/>
  <c r="AAY2158" i="14"/>
  <c r="ABA2158" i="14"/>
  <c r="ABC2158" i="14"/>
  <c r="ABE2158" i="14"/>
  <c r="ABG2158" i="14"/>
  <c r="ABI2158" i="14"/>
  <c r="ABK2158" i="14"/>
  <c r="ABM2158" i="14"/>
  <c r="ABO2158" i="14"/>
  <c r="ABQ2158" i="14"/>
  <c r="ABS2158" i="14"/>
  <c r="ABU2158" i="14"/>
  <c r="ABW2158" i="14"/>
  <c r="ABY2158" i="14"/>
  <c r="ACA2158" i="14"/>
  <c r="ACC2158" i="14"/>
  <c r="ACE2158" i="14"/>
  <c r="ACG2158" i="14"/>
  <c r="ACI2158" i="14"/>
  <c r="ACK2158" i="14"/>
  <c r="ACM2158" i="14"/>
  <c r="ACO2158" i="14"/>
  <c r="ACQ2158" i="14"/>
  <c r="ACS2158" i="14"/>
  <c r="ACU2158" i="14"/>
  <c r="ACW2158" i="14"/>
  <c r="ACY2158" i="14"/>
  <c r="ADA2158" i="14"/>
  <c r="ADC2158" i="14"/>
  <c r="ADE2158" i="14"/>
  <c r="ADG2158" i="14"/>
  <c r="ADI2158" i="14"/>
  <c r="ADK2158" i="14"/>
  <c r="ADM2158" i="14"/>
  <c r="ADO2158" i="14"/>
  <c r="ADQ2158" i="14"/>
  <c r="ADS2158" i="14"/>
  <c r="ADU2158" i="14"/>
  <c r="ADW2158" i="14"/>
  <c r="ADY2158" i="14"/>
  <c r="AEA2158" i="14"/>
  <c r="AEC2158" i="14"/>
  <c r="AEE2158" i="14"/>
  <c r="AEG2158" i="14"/>
  <c r="AEI2158" i="14"/>
  <c r="AEK2158" i="14"/>
  <c r="AEM2158" i="14"/>
  <c r="AEO2158" i="14"/>
  <c r="AEQ2158" i="14"/>
  <c r="AES2158" i="14"/>
  <c r="AEU2158" i="14"/>
  <c r="AEW2158" i="14"/>
  <c r="AEY2158" i="14"/>
  <c r="AFA2158" i="14"/>
  <c r="AFC2158" i="14"/>
  <c r="AFE2158" i="14"/>
  <c r="AFG2158" i="14"/>
  <c r="AFI2158" i="14"/>
  <c r="AFK2158" i="14"/>
  <c r="AFM2158" i="14"/>
  <c r="AFO2158" i="14"/>
  <c r="AFQ2158" i="14"/>
  <c r="AFS2158" i="14"/>
  <c r="AFU2158" i="14"/>
  <c r="AFW2158" i="14"/>
  <c r="AFY2158" i="14"/>
  <c r="AGA2158" i="14"/>
  <c r="AGC2158" i="14"/>
  <c r="AGE2158" i="14"/>
  <c r="AGG2158" i="14"/>
  <c r="AGI2158" i="14"/>
  <c r="AGK2158" i="14"/>
  <c r="AGM2158" i="14"/>
  <c r="AGO2158" i="14"/>
  <c r="AGQ2158" i="14"/>
  <c r="AGS2158" i="14"/>
  <c r="AGU2158" i="14"/>
  <c r="AGW2158" i="14"/>
  <c r="AGY2158" i="14"/>
  <c r="AHA2158" i="14"/>
  <c r="AHC2158" i="14"/>
  <c r="AHE2158" i="14"/>
  <c r="AHG2158" i="14"/>
  <c r="AHI2158" i="14"/>
  <c r="AHK2158" i="14"/>
  <c r="AHM2158" i="14"/>
  <c r="AHO2158" i="14"/>
  <c r="AHQ2158" i="14"/>
  <c r="AHS2158" i="14"/>
  <c r="AHU2158" i="14"/>
  <c r="AHW2158" i="14"/>
  <c r="AHY2158" i="14"/>
  <c r="AIA2158" i="14"/>
  <c r="AIC2158" i="14"/>
  <c r="AIE2158" i="14"/>
  <c r="AIG2158" i="14"/>
  <c r="AII2158" i="14"/>
  <c r="AIK2158" i="14"/>
  <c r="AIM2158" i="14"/>
  <c r="AIO2158" i="14"/>
  <c r="AIQ2158" i="14"/>
  <c r="AIS2158" i="14"/>
  <c r="AIU2158" i="14"/>
  <c r="AIW2158" i="14"/>
  <c r="AIY2158" i="14"/>
  <c r="AJA2158" i="14"/>
  <c r="AJC2158" i="14"/>
  <c r="AJE2158" i="14"/>
  <c r="AJG2158" i="14"/>
  <c r="AJI2158" i="14"/>
  <c r="AJK2158" i="14"/>
  <c r="AJM2158" i="14"/>
  <c r="AJO2158" i="14"/>
  <c r="AJQ2158" i="14"/>
  <c r="AJS2158" i="14"/>
  <c r="AJU2158" i="14"/>
  <c r="AJW2158" i="14"/>
  <c r="AJY2158" i="14"/>
  <c r="AKA2158" i="14"/>
  <c r="AKC2158" i="14"/>
  <c r="AKE2158" i="14"/>
  <c r="AKG2158" i="14"/>
  <c r="AKI2158" i="14"/>
  <c r="AKK2158" i="14"/>
  <c r="AKM2158" i="14"/>
  <c r="AKO2158" i="14"/>
  <c r="AKQ2158" i="14"/>
  <c r="AKS2158" i="14"/>
  <c r="AKU2158" i="14"/>
  <c r="AKW2158" i="14"/>
  <c r="AKY2158" i="14"/>
  <c r="ALA2158" i="14"/>
  <c r="ALC2158" i="14"/>
  <c r="ALE2158" i="14"/>
  <c r="ALG2158" i="14"/>
  <c r="ALI2158" i="14"/>
  <c r="ALK2158" i="14"/>
  <c r="ALM2158" i="14"/>
  <c r="ALO2158" i="14"/>
  <c r="ALQ2158" i="14"/>
  <c r="ALS2158" i="14"/>
  <c r="ALU2158" i="14"/>
  <c r="ALW2158" i="14"/>
  <c r="ALY2158" i="14"/>
  <c r="AMA2158" i="14"/>
  <c r="AMC2158" i="14"/>
  <c r="AME2158" i="14"/>
  <c r="TA2159" i="14"/>
  <c r="TC2159" i="14"/>
  <c r="TE2159" i="14"/>
  <c r="TG2159" i="14"/>
  <c r="TI2159" i="14"/>
  <c r="TK2159" i="14"/>
  <c r="TM2159" i="14"/>
  <c r="TO2159" i="14"/>
  <c r="TQ2159" i="14"/>
  <c r="TS2159" i="14"/>
  <c r="TU2159" i="14"/>
  <c r="TW2159" i="14"/>
  <c r="TY2159" i="14"/>
  <c r="UA2159" i="14"/>
  <c r="UC2159" i="14"/>
  <c r="UE2159" i="14"/>
  <c r="UG2159" i="14"/>
  <c r="UI2159" i="14"/>
  <c r="UK2159" i="14"/>
  <c r="UM2159" i="14"/>
  <c r="UO2159" i="14"/>
  <c r="UQ2159" i="14"/>
  <c r="US2159" i="14"/>
  <c r="UU2159" i="14"/>
  <c r="UW2159" i="14"/>
  <c r="UY2159" i="14"/>
  <c r="VA2159" i="14"/>
  <c r="VC2159" i="14"/>
  <c r="VE2159" i="14"/>
  <c r="VG2159" i="14"/>
  <c r="VI2159" i="14"/>
  <c r="VK2159" i="14"/>
  <c r="VM2159" i="14"/>
  <c r="VO2159" i="14"/>
  <c r="VQ2159" i="14"/>
  <c r="VS2159" i="14"/>
  <c r="VU2159" i="14"/>
  <c r="VW2159" i="14"/>
  <c r="VY2159" i="14"/>
  <c r="WA2159" i="14"/>
  <c r="WC2159" i="14"/>
  <c r="WE2159" i="14"/>
  <c r="WG2159" i="14"/>
  <c r="WI2159" i="14"/>
  <c r="WK2159" i="14"/>
  <c r="WM2159" i="14"/>
  <c r="WO2159" i="14"/>
  <c r="WQ2159" i="14"/>
  <c r="WS2159" i="14"/>
  <c r="WU2159" i="14"/>
  <c r="WW2159" i="14"/>
  <c r="WY2159" i="14"/>
  <c r="XA2159" i="14"/>
  <c r="XC2159" i="14"/>
  <c r="XE2159" i="14"/>
  <c r="XG2159" i="14"/>
  <c r="XI2159" i="14"/>
  <c r="XK2159" i="14"/>
  <c r="XM2159" i="14"/>
  <c r="XO2159" i="14"/>
  <c r="XQ2159" i="14"/>
  <c r="XS2159" i="14"/>
  <c r="XU2159" i="14"/>
  <c r="XW2159" i="14"/>
  <c r="XY2159" i="14"/>
  <c r="YA2159" i="14"/>
  <c r="YC2159" i="14"/>
  <c r="YE2159" i="14"/>
  <c r="YG2159" i="14"/>
  <c r="YI2159" i="14"/>
  <c r="YK2159" i="14"/>
  <c r="YM2159" i="14"/>
  <c r="YO2159" i="14"/>
  <c r="YQ2159" i="14"/>
  <c r="YS2159" i="14"/>
  <c r="YU2159" i="14"/>
  <c r="YW2159" i="14"/>
  <c r="YY2159" i="14"/>
  <c r="ZA2159" i="14"/>
  <c r="ZC2159" i="14"/>
  <c r="ZE2159" i="14"/>
  <c r="ZG2159" i="14"/>
  <c r="ZI2159" i="14"/>
  <c r="ZK2159" i="14"/>
  <c r="ZM2159" i="14"/>
  <c r="ZO2159" i="14"/>
  <c r="ZQ2159" i="14"/>
  <c r="ZS2159" i="14"/>
  <c r="ZU2159" i="14"/>
  <c r="ZW2159" i="14"/>
  <c r="ZY2159" i="14"/>
  <c r="AAA2159" i="14"/>
  <c r="AAC2159" i="14"/>
  <c r="AAE2159" i="14"/>
  <c r="AAG2159" i="14"/>
  <c r="AAI2159" i="14"/>
  <c r="AAK2159" i="14"/>
  <c r="AAM2159" i="14"/>
  <c r="AAO2159" i="14"/>
  <c r="AAQ2159" i="14"/>
  <c r="AAS2159" i="14"/>
  <c r="AAU2159" i="14"/>
  <c r="AAW2159" i="14"/>
  <c r="AAY2159" i="14"/>
  <c r="ABA2159" i="14"/>
  <c r="ABC2159" i="14"/>
  <c r="ABE2159" i="14"/>
  <c r="ABG2159" i="14"/>
  <c r="ABI2159" i="14"/>
  <c r="ABK2159" i="14"/>
  <c r="ABM2159" i="14"/>
  <c r="ABO2159" i="14"/>
  <c r="ABQ2159" i="14"/>
  <c r="ABS2159" i="14"/>
  <c r="ABU2159" i="14"/>
  <c r="ABW2159" i="14"/>
  <c r="ABY2159" i="14"/>
  <c r="ACA2159" i="14"/>
  <c r="ACC2159" i="14"/>
  <c r="ACE2159" i="14"/>
  <c r="ACG2159" i="14"/>
  <c r="ACI2159" i="14"/>
  <c r="ACK2159" i="14"/>
  <c r="ACM2159" i="14"/>
  <c r="ACO2159" i="14"/>
  <c r="ACQ2159" i="14"/>
  <c r="ACS2159" i="14"/>
  <c r="ACU2159" i="14"/>
  <c r="ACW2159" i="14"/>
  <c r="ACY2159" i="14"/>
  <c r="ADA2159" i="14"/>
  <c r="ADC2159" i="14"/>
  <c r="ADE2159" i="14"/>
  <c r="ADG2159" i="14"/>
  <c r="ADI2159" i="14"/>
  <c r="ADK2159" i="14"/>
  <c r="ADM2159" i="14"/>
  <c r="ADO2159" i="14"/>
  <c r="ADQ2159" i="14"/>
  <c r="ADS2159" i="14"/>
  <c r="ADU2159" i="14"/>
  <c r="ADW2159" i="14"/>
  <c r="ADY2159" i="14"/>
  <c r="AEA2159" i="14"/>
  <c r="AEC2159" i="14"/>
  <c r="AEE2159" i="14"/>
  <c r="AEG2159" i="14"/>
  <c r="AEI2159" i="14"/>
  <c r="AEK2159" i="14"/>
  <c r="AEM2159" i="14"/>
  <c r="AEO2159" i="14"/>
  <c r="AEQ2159" i="14"/>
  <c r="AES2159" i="14"/>
  <c r="AEU2159" i="14"/>
  <c r="AEW2159" i="14"/>
  <c r="AEY2159" i="14"/>
  <c r="AFA2159" i="14"/>
  <c r="AFC2159" i="14"/>
  <c r="AFE2159" i="14"/>
  <c r="AFG2159" i="14"/>
  <c r="AFI2159" i="14"/>
  <c r="AFK2159" i="14"/>
  <c r="AFM2159" i="14"/>
  <c r="AFO2159" i="14"/>
  <c r="AFQ2159" i="14"/>
  <c r="AFS2159" i="14"/>
  <c r="AFU2159" i="14"/>
  <c r="AFW2159" i="14"/>
  <c r="AFY2159" i="14"/>
  <c r="AGA2159" i="14"/>
  <c r="AGC2159" i="14"/>
  <c r="AGE2159" i="14"/>
  <c r="AGG2159" i="14"/>
  <c r="AGI2159" i="14"/>
  <c r="AGK2159" i="14"/>
  <c r="AGM2159" i="14"/>
  <c r="AGO2159" i="14"/>
  <c r="AGQ2159" i="14"/>
  <c r="AGS2159" i="14"/>
  <c r="AGU2159" i="14"/>
  <c r="AGW2159" i="14"/>
  <c r="AGY2159" i="14"/>
  <c r="AHA2159" i="14"/>
  <c r="AHC2159" i="14"/>
  <c r="AHE2159" i="14"/>
  <c r="AHG2159" i="14"/>
  <c r="AHI2159" i="14"/>
  <c r="AHK2159" i="14"/>
  <c r="AHM2159" i="14"/>
  <c r="AHO2159" i="14"/>
  <c r="AHQ2159" i="14"/>
  <c r="AHS2159" i="14"/>
  <c r="AHU2159" i="14"/>
  <c r="AHW2159" i="14"/>
  <c r="AHY2159" i="14"/>
  <c r="AIA2159" i="14"/>
  <c r="AIC2159" i="14"/>
  <c r="AIE2159" i="14"/>
  <c r="AIG2159" i="14"/>
  <c r="AII2159" i="14"/>
  <c r="AIK2159" i="14"/>
  <c r="AIM2159" i="14"/>
  <c r="AIO2159" i="14"/>
  <c r="AIQ2159" i="14"/>
  <c r="AIS2159" i="14"/>
  <c r="AIU2159" i="14"/>
  <c r="AIW2159" i="14"/>
  <c r="AIY2159" i="14"/>
  <c r="AJA2159" i="14"/>
  <c r="AJC2159" i="14"/>
  <c r="AJE2159" i="14"/>
  <c r="AJG2159" i="14"/>
  <c r="AJI2159" i="14"/>
  <c r="AJK2159" i="14"/>
  <c r="AJM2159" i="14"/>
  <c r="AJO2159" i="14"/>
  <c r="AJQ2159" i="14"/>
  <c r="AJS2159" i="14"/>
  <c r="AJU2159" i="14"/>
  <c r="AJW2159" i="14"/>
  <c r="AJY2159" i="14"/>
  <c r="AKA2159" i="14"/>
  <c r="AKC2159" i="14"/>
  <c r="AKE2159" i="14"/>
  <c r="AKG2159" i="14"/>
  <c r="AKI2159" i="14"/>
  <c r="AKK2159" i="14"/>
  <c r="AKM2159" i="14"/>
  <c r="AKO2159" i="14"/>
  <c r="AKQ2159" i="14"/>
  <c r="AKS2159" i="14"/>
  <c r="AKU2159" i="14"/>
  <c r="AKW2159" i="14"/>
  <c r="AKY2159" i="14"/>
  <c r="ALA2159" i="14"/>
  <c r="ALC2159" i="14"/>
  <c r="ALE2159" i="14"/>
  <c r="ALG2159" i="14"/>
  <c r="ALI2159" i="14"/>
  <c r="ALK2159" i="14"/>
  <c r="ALM2159" i="14"/>
  <c r="ALO2159" i="14"/>
  <c r="ALQ2159" i="14"/>
  <c r="ALS2159" i="14"/>
  <c r="ALU2159" i="14"/>
  <c r="ALW2159" i="14"/>
  <c r="ALY2159" i="14"/>
  <c r="AMA2159" i="14"/>
  <c r="AMC2159" i="14"/>
  <c r="AME2159" i="14"/>
  <c r="TA2160" i="14"/>
  <c r="TC2160" i="14"/>
  <c r="TE2160" i="14"/>
  <c r="TG2160" i="14"/>
  <c r="TI2160" i="14"/>
  <c r="TK2160" i="14"/>
  <c r="TM2160" i="14"/>
  <c r="TO2160" i="14"/>
  <c r="TQ2160" i="14"/>
  <c r="TS2160" i="14"/>
  <c r="TU2160" i="14"/>
  <c r="TW2160" i="14"/>
  <c r="TY2160" i="14"/>
  <c r="UA2160" i="14"/>
  <c r="UC2160" i="14"/>
  <c r="UE2160" i="14"/>
  <c r="UG2160" i="14"/>
  <c r="UI2160" i="14"/>
  <c r="UK2160" i="14"/>
  <c r="UM2160" i="14"/>
  <c r="UO2160" i="14"/>
  <c r="UQ2160" i="14"/>
  <c r="US2160" i="14"/>
  <c r="UU2160" i="14"/>
  <c r="UW2160" i="14"/>
  <c r="UY2160" i="14"/>
  <c r="VA2160" i="14"/>
  <c r="VC2160" i="14"/>
  <c r="VE2160" i="14"/>
  <c r="VG2160" i="14"/>
  <c r="VI2160" i="14"/>
  <c r="VK2160" i="14"/>
  <c r="VM2160" i="14"/>
  <c r="VO2160" i="14"/>
  <c r="VQ2160" i="14"/>
  <c r="VS2160" i="14"/>
  <c r="VU2160" i="14"/>
  <c r="VW2160" i="14"/>
  <c r="VY2160" i="14"/>
  <c r="WA2160" i="14"/>
  <c r="WC2160" i="14"/>
  <c r="WE2160" i="14"/>
  <c r="WG2160" i="14"/>
  <c r="WI2160" i="14"/>
  <c r="WK2160" i="14"/>
  <c r="WM2160" i="14"/>
  <c r="WO2160" i="14"/>
  <c r="WQ2160" i="14"/>
  <c r="WS2160" i="14"/>
  <c r="WU2160" i="14"/>
  <c r="WW2160" i="14"/>
  <c r="WY2160" i="14"/>
  <c r="XA2160" i="14"/>
  <c r="XC2160" i="14"/>
  <c r="XE2160" i="14"/>
  <c r="XG2160" i="14"/>
  <c r="XI2160" i="14"/>
  <c r="XK2160" i="14"/>
  <c r="XM2160" i="14"/>
  <c r="XO2160" i="14"/>
  <c r="XQ2160" i="14"/>
  <c r="XS2160" i="14"/>
  <c r="XU2160" i="14"/>
  <c r="XW2160" i="14"/>
  <c r="XY2160" i="14"/>
  <c r="YA2160" i="14"/>
  <c r="YC2160" i="14"/>
  <c r="YE2160" i="14"/>
  <c r="YG2160" i="14"/>
  <c r="YI2160" i="14"/>
  <c r="YK2160" i="14"/>
  <c r="YM2160" i="14"/>
  <c r="YO2160" i="14"/>
  <c r="YQ2160" i="14"/>
  <c r="YS2160" i="14"/>
  <c r="YU2160" i="14"/>
  <c r="YW2160" i="14"/>
  <c r="YY2160" i="14"/>
  <c r="ZA2160" i="14"/>
  <c r="ZC2160" i="14"/>
  <c r="ZE2160" i="14"/>
  <c r="ZG2160" i="14"/>
  <c r="ZI2160" i="14"/>
  <c r="ZK2160" i="14"/>
  <c r="ZM2160" i="14"/>
  <c r="ZO2160" i="14"/>
  <c r="ZQ2160" i="14"/>
  <c r="ZS2160" i="14"/>
  <c r="ZU2160" i="14"/>
  <c r="ZW2160" i="14"/>
  <c r="ZY2160" i="14"/>
  <c r="AAA2160" i="14"/>
  <c r="AAC2160" i="14"/>
  <c r="AAE2160" i="14"/>
  <c r="AAG2160" i="14"/>
  <c r="AAI2160" i="14"/>
  <c r="AAK2160" i="14"/>
  <c r="AAM2160" i="14"/>
  <c r="AAO2160" i="14"/>
  <c r="AAQ2160" i="14"/>
  <c r="AAS2160" i="14"/>
  <c r="AAU2160" i="14"/>
  <c r="AAW2160" i="14"/>
  <c r="AAY2160" i="14"/>
  <c r="ABA2160" i="14"/>
  <c r="ABC2160" i="14"/>
  <c r="ABE2160" i="14"/>
  <c r="ABG2160" i="14"/>
  <c r="ABI2160" i="14"/>
  <c r="ABK2160" i="14"/>
  <c r="ABM2160" i="14"/>
  <c r="ABO2160" i="14"/>
  <c r="ABQ2160" i="14"/>
  <c r="ABS2160" i="14"/>
  <c r="ABU2160" i="14"/>
  <c r="ABW2160" i="14"/>
  <c r="ABY2160" i="14"/>
  <c r="ACA2160" i="14"/>
  <c r="ACC2160" i="14"/>
  <c r="ACE2160" i="14"/>
  <c r="ACG2160" i="14"/>
  <c r="ACI2160" i="14"/>
  <c r="ACK2160" i="14"/>
  <c r="ACM2160" i="14"/>
  <c r="ACO2160" i="14"/>
  <c r="ACQ2160" i="14"/>
  <c r="ACS2160" i="14"/>
  <c r="ACU2160" i="14"/>
  <c r="ACW2160" i="14"/>
  <c r="ACY2160" i="14"/>
  <c r="ADA2160" i="14"/>
  <c r="ADC2160" i="14"/>
  <c r="ADE2160" i="14"/>
  <c r="ADG2160" i="14"/>
  <c r="ADI2160" i="14"/>
  <c r="ADK2160" i="14"/>
  <c r="ADM2160" i="14"/>
  <c r="ADO2160" i="14"/>
  <c r="ADQ2160" i="14"/>
  <c r="ADS2160" i="14"/>
  <c r="ADU2160" i="14"/>
  <c r="ADW2160" i="14"/>
  <c r="ADY2160" i="14"/>
  <c r="AEA2160" i="14"/>
  <c r="AEC2160" i="14"/>
  <c r="AEE2160" i="14"/>
  <c r="AEG2160" i="14"/>
  <c r="AEI2160" i="14"/>
  <c r="AEK2160" i="14"/>
  <c r="AEM2160" i="14"/>
  <c r="AEO2160" i="14"/>
  <c r="AEQ2160" i="14"/>
  <c r="AES2160" i="14"/>
  <c r="AEU2160" i="14"/>
  <c r="AEW2160" i="14"/>
  <c r="AEY2160" i="14"/>
  <c r="AFA2160" i="14"/>
  <c r="AFC2160" i="14"/>
  <c r="AFE2160" i="14"/>
  <c r="AFG2160" i="14"/>
  <c r="AFI2160" i="14"/>
  <c r="AFK2160" i="14"/>
  <c r="AFM2160" i="14"/>
  <c r="AFO2160" i="14"/>
  <c r="AFQ2160" i="14"/>
  <c r="AFS2160" i="14"/>
  <c r="AFU2160" i="14"/>
  <c r="AFW2160" i="14"/>
  <c r="AFY2160" i="14"/>
  <c r="AGA2160" i="14"/>
  <c r="AGC2160" i="14"/>
  <c r="AGE2160" i="14"/>
  <c r="AGG2160" i="14"/>
  <c r="AGI2160" i="14"/>
  <c r="AGK2160" i="14"/>
  <c r="AGM2160" i="14"/>
  <c r="AGO2160" i="14"/>
  <c r="AGQ2160" i="14"/>
  <c r="AGS2160" i="14"/>
  <c r="AGU2160" i="14"/>
  <c r="AGW2160" i="14"/>
  <c r="AGY2160" i="14"/>
  <c r="AHA2160" i="14"/>
  <c r="AHC2160" i="14"/>
  <c r="AHE2160" i="14"/>
  <c r="AHG2160" i="14"/>
  <c r="AHI2160" i="14"/>
  <c r="AHK2160" i="14"/>
  <c r="AHM2160" i="14"/>
  <c r="AHO2160" i="14"/>
  <c r="AHQ2160" i="14"/>
  <c r="AHS2160" i="14"/>
  <c r="AHU2160" i="14"/>
  <c r="AHW2160" i="14"/>
  <c r="AHY2160" i="14"/>
  <c r="AIA2160" i="14"/>
  <c r="AIC2160" i="14"/>
  <c r="AIE2160" i="14"/>
  <c r="AIG2160" i="14"/>
  <c r="AII2160" i="14"/>
  <c r="AIK2160" i="14"/>
  <c r="AIM2160" i="14"/>
  <c r="AIO2160" i="14"/>
  <c r="AIQ2160" i="14"/>
  <c r="AIS2160" i="14"/>
  <c r="AIU2160" i="14"/>
  <c r="AIW2160" i="14"/>
  <c r="AIY2160" i="14"/>
  <c r="AJA2160" i="14"/>
  <c r="AJC2160" i="14"/>
  <c r="AJE2160" i="14"/>
  <c r="AJG2160" i="14"/>
  <c r="AJI2160" i="14"/>
  <c r="AJK2160" i="14"/>
  <c r="AJM2160" i="14"/>
  <c r="AJO2160" i="14"/>
  <c r="AJQ2160" i="14"/>
  <c r="AJS2160" i="14"/>
  <c r="AJU2160" i="14"/>
  <c r="AJW2160" i="14"/>
  <c r="AJY2160" i="14"/>
  <c r="AKA2160" i="14"/>
  <c r="AKC2160" i="14"/>
  <c r="AKE2160" i="14"/>
  <c r="AKG2160" i="14"/>
  <c r="AKI2160" i="14"/>
  <c r="AKK2160" i="14"/>
  <c r="AKM2160" i="14"/>
  <c r="AKO2160" i="14"/>
  <c r="AKQ2160" i="14"/>
  <c r="AKS2160" i="14"/>
  <c r="AKU2160" i="14"/>
  <c r="AKW2160" i="14"/>
  <c r="AKY2160" i="14"/>
  <c r="ALA2160" i="14"/>
  <c r="ALC2160" i="14"/>
  <c r="ALE2160" i="14"/>
  <c r="ALG2160" i="14"/>
  <c r="ALI2160" i="14"/>
  <c r="ALK2160" i="14"/>
  <c r="ALM2160" i="14"/>
  <c r="ALO2160" i="14"/>
  <c r="ALQ2160" i="14"/>
  <c r="ALS2160" i="14"/>
  <c r="ALU2160" i="14"/>
  <c r="ALW2160" i="14"/>
  <c r="ALY2160" i="14"/>
  <c r="AMA2160" i="14"/>
  <c r="AMC2160" i="14"/>
  <c r="AME2160" i="14"/>
  <c r="TA2161" i="14"/>
  <c r="TC2161" i="14"/>
  <c r="TE2161" i="14"/>
  <c r="TG2161" i="14"/>
  <c r="TI2161" i="14"/>
  <c r="TK2161" i="14"/>
  <c r="TM2161" i="14"/>
  <c r="TO2161" i="14"/>
  <c r="TQ2161" i="14"/>
  <c r="TS2161" i="14"/>
  <c r="TU2161" i="14"/>
  <c r="TW2161" i="14"/>
  <c r="TY2161" i="14"/>
  <c r="UA2161" i="14"/>
  <c r="UC2161" i="14"/>
  <c r="UE2161" i="14"/>
  <c r="UG2161" i="14"/>
  <c r="UI2161" i="14"/>
  <c r="UK2161" i="14"/>
  <c r="UM2161" i="14"/>
  <c r="UO2161" i="14"/>
  <c r="UQ2161" i="14"/>
  <c r="US2161" i="14"/>
  <c r="UU2161" i="14"/>
  <c r="UW2161" i="14"/>
  <c r="UY2161" i="14"/>
  <c r="VA2161" i="14"/>
  <c r="VC2161" i="14"/>
  <c r="VE2161" i="14"/>
  <c r="VG2161" i="14"/>
  <c r="VI2161" i="14"/>
  <c r="VK2161" i="14"/>
  <c r="VM2161" i="14"/>
  <c r="VO2161" i="14"/>
  <c r="VQ2161" i="14"/>
  <c r="VS2161" i="14"/>
  <c r="VU2161" i="14"/>
  <c r="VW2161" i="14"/>
  <c r="VY2161" i="14"/>
  <c r="WA2161" i="14"/>
  <c r="WC2161" i="14"/>
  <c r="WE2161" i="14"/>
  <c r="WG2161" i="14"/>
  <c r="WI2161" i="14"/>
  <c r="WK2161" i="14"/>
  <c r="WM2161" i="14"/>
  <c r="WO2161" i="14"/>
  <c r="WQ2161" i="14"/>
  <c r="WS2161" i="14"/>
  <c r="WU2161" i="14"/>
  <c r="WW2161" i="14"/>
  <c r="WY2161" i="14"/>
  <c r="XA2161" i="14"/>
  <c r="XC2161" i="14"/>
  <c r="XE2161" i="14"/>
  <c r="XG2161" i="14"/>
  <c r="XI2161" i="14"/>
  <c r="XK2161" i="14"/>
  <c r="XM2161" i="14"/>
  <c r="XO2161" i="14"/>
  <c r="XQ2161" i="14"/>
  <c r="XS2161" i="14"/>
  <c r="XU2161" i="14"/>
  <c r="XW2161" i="14"/>
  <c r="XY2161" i="14"/>
  <c r="YA2161" i="14"/>
  <c r="YC2161" i="14"/>
  <c r="YE2161" i="14"/>
  <c r="YG2161" i="14"/>
  <c r="YI2161" i="14"/>
  <c r="YK2161" i="14"/>
  <c r="YM2161" i="14"/>
  <c r="YO2161" i="14"/>
  <c r="YQ2161" i="14"/>
  <c r="YS2161" i="14"/>
  <c r="YU2161" i="14"/>
  <c r="YW2161" i="14"/>
  <c r="YY2161" i="14"/>
  <c r="ZA2161" i="14"/>
  <c r="ZC2161" i="14"/>
  <c r="ZE2161" i="14"/>
  <c r="ZG2161" i="14"/>
  <c r="ZI2161" i="14"/>
  <c r="ZK2161" i="14"/>
  <c r="ZM2161" i="14"/>
  <c r="ZO2161" i="14"/>
  <c r="ZQ2161" i="14"/>
  <c r="ZS2161" i="14"/>
  <c r="ZU2161" i="14"/>
  <c r="ZW2161" i="14"/>
  <c r="ZY2161" i="14"/>
  <c r="AAA2161" i="14"/>
  <c r="AAC2161" i="14"/>
  <c r="AAE2161" i="14"/>
  <c r="AAG2161" i="14"/>
  <c r="AAI2161" i="14"/>
  <c r="AAK2161" i="14"/>
  <c r="AAM2161" i="14"/>
  <c r="AAO2161" i="14"/>
  <c r="AAQ2161" i="14"/>
  <c r="AAS2161" i="14"/>
  <c r="AAU2161" i="14"/>
  <c r="AAW2161" i="14"/>
  <c r="AAY2161" i="14"/>
  <c r="ABA2161" i="14"/>
  <c r="ABC2161" i="14"/>
  <c r="ABE2161" i="14"/>
  <c r="ABG2161" i="14"/>
  <c r="ABI2161" i="14"/>
  <c r="ABK2161" i="14"/>
  <c r="ABM2161" i="14"/>
  <c r="ABO2161" i="14"/>
  <c r="ABQ2161" i="14"/>
  <c r="ABS2161" i="14"/>
  <c r="ABU2161" i="14"/>
  <c r="ABW2161" i="14"/>
  <c r="ABY2161" i="14"/>
  <c r="ACA2161" i="14"/>
  <c r="ACC2161" i="14"/>
  <c r="ACE2161" i="14"/>
  <c r="ACG2161" i="14"/>
  <c r="ACI2161" i="14"/>
  <c r="ACK2161" i="14"/>
  <c r="ACM2161" i="14"/>
  <c r="ACO2161" i="14"/>
  <c r="ACQ2161" i="14"/>
  <c r="ACS2161" i="14"/>
  <c r="ACU2161" i="14"/>
  <c r="ACW2161" i="14"/>
  <c r="ACY2161" i="14"/>
  <c r="ADA2161" i="14"/>
  <c r="ADC2161" i="14"/>
  <c r="ADE2161" i="14"/>
  <c r="ADG2161" i="14"/>
  <c r="ADI2161" i="14"/>
  <c r="ADK2161" i="14"/>
  <c r="ADM2161" i="14"/>
  <c r="ADO2161" i="14"/>
  <c r="ADQ2161" i="14"/>
  <c r="ADS2161" i="14"/>
  <c r="ADU2161" i="14"/>
  <c r="ADW2161" i="14"/>
  <c r="ADY2161" i="14"/>
  <c r="AEA2161" i="14"/>
  <c r="AEC2161" i="14"/>
  <c r="AEE2161" i="14"/>
  <c r="AEG2161" i="14"/>
  <c r="AEI2161" i="14"/>
  <c r="AEK2161" i="14"/>
  <c r="AEM2161" i="14"/>
  <c r="AEO2161" i="14"/>
  <c r="AEQ2161" i="14"/>
  <c r="AES2161" i="14"/>
  <c r="AEU2161" i="14"/>
  <c r="AEW2161" i="14"/>
  <c r="AEY2161" i="14"/>
  <c r="AFA2161" i="14"/>
  <c r="AFC2161" i="14"/>
  <c r="AFE2161" i="14"/>
  <c r="AFG2161" i="14"/>
  <c r="AFI2161" i="14"/>
  <c r="AFK2161" i="14"/>
  <c r="AFM2161" i="14"/>
  <c r="AFO2161" i="14"/>
  <c r="AFQ2161" i="14"/>
  <c r="AFS2161" i="14"/>
  <c r="AFU2161" i="14"/>
  <c r="AFW2161" i="14"/>
  <c r="AFY2161" i="14"/>
  <c r="AGA2161" i="14"/>
  <c r="AGC2161" i="14"/>
  <c r="AGE2161" i="14"/>
  <c r="AGG2161" i="14"/>
  <c r="AGI2161" i="14"/>
  <c r="AGK2161" i="14"/>
  <c r="AGM2161" i="14"/>
  <c r="AGO2161" i="14"/>
  <c r="AGQ2161" i="14"/>
  <c r="AGS2161" i="14"/>
  <c r="AGU2161" i="14"/>
  <c r="AGW2161" i="14"/>
  <c r="AGY2161" i="14"/>
  <c r="AHA2161" i="14"/>
  <c r="AHC2161" i="14"/>
  <c r="AHE2161" i="14"/>
  <c r="AHG2161" i="14"/>
  <c r="AHI2161" i="14"/>
  <c r="AHK2161" i="14"/>
  <c r="AHM2161" i="14"/>
  <c r="AHO2161" i="14"/>
  <c r="AHQ2161" i="14"/>
  <c r="AHS2161" i="14"/>
  <c r="AHU2161" i="14"/>
  <c r="AHW2161" i="14"/>
  <c r="AHY2161" i="14"/>
  <c r="AIA2161" i="14"/>
  <c r="AIC2161" i="14"/>
  <c r="AIE2161" i="14"/>
  <c r="AIG2161" i="14"/>
  <c r="AII2161" i="14"/>
  <c r="AIK2161" i="14"/>
  <c r="AIM2161" i="14"/>
  <c r="AIO2161" i="14"/>
  <c r="AIQ2161" i="14"/>
  <c r="AIS2161" i="14"/>
  <c r="AIU2161" i="14"/>
  <c r="AIW2161" i="14"/>
  <c r="AIY2161" i="14"/>
  <c r="AJA2161" i="14"/>
  <c r="AJC2161" i="14"/>
  <c r="AJE2161" i="14"/>
  <c r="AJG2161" i="14"/>
  <c r="AJI2161" i="14"/>
  <c r="AJK2161" i="14"/>
  <c r="AJM2161" i="14"/>
  <c r="AJO2161" i="14"/>
  <c r="AJQ2161" i="14"/>
  <c r="AJS2161" i="14"/>
  <c r="AJU2161" i="14"/>
  <c r="AJW2161" i="14"/>
  <c r="AJY2161" i="14"/>
  <c r="AKA2161" i="14"/>
  <c r="AKC2161" i="14"/>
  <c r="AKE2161" i="14"/>
  <c r="AKG2161" i="14"/>
  <c r="AKI2161" i="14"/>
  <c r="AKK2161" i="14"/>
  <c r="AKM2161" i="14"/>
  <c r="AKO2161" i="14"/>
  <c r="AKQ2161" i="14"/>
  <c r="AKS2161" i="14"/>
  <c r="AKU2161" i="14"/>
  <c r="AKW2161" i="14"/>
  <c r="AKY2161" i="14"/>
  <c r="ALA2161" i="14"/>
  <c r="ALC2161" i="14"/>
  <c r="ALE2161" i="14"/>
  <c r="ALG2161" i="14"/>
  <c r="ALI2161" i="14"/>
  <c r="ALK2161" i="14"/>
  <c r="ALM2161" i="14"/>
  <c r="ALO2161" i="14"/>
  <c r="ALQ2161" i="14"/>
  <c r="ALS2161" i="14"/>
  <c r="ALU2161" i="14"/>
  <c r="ALW2161" i="14"/>
  <c r="ALY2161" i="14"/>
  <c r="AMA2161" i="14"/>
  <c r="AMC2161" i="14"/>
  <c r="AME2161" i="14"/>
  <c r="TA2162" i="14"/>
  <c r="TC2162" i="14"/>
  <c r="TE2162" i="14"/>
  <c r="TG2162" i="14"/>
  <c r="TI2162" i="14"/>
  <c r="TK2162" i="14"/>
  <c r="TM2162" i="14"/>
  <c r="TO2162" i="14"/>
  <c r="TQ2162" i="14"/>
  <c r="TS2162" i="14"/>
  <c r="TU2162" i="14"/>
  <c r="TW2162" i="14"/>
  <c r="TY2162" i="14"/>
  <c r="UA2162" i="14"/>
  <c r="UC2162" i="14"/>
  <c r="UE2162" i="14"/>
  <c r="UG2162" i="14"/>
  <c r="UI2162" i="14"/>
  <c r="UK2162" i="14"/>
  <c r="UM2162" i="14"/>
  <c r="UO2162" i="14"/>
  <c r="UQ2162" i="14"/>
  <c r="US2162" i="14"/>
  <c r="UU2162" i="14"/>
  <c r="UW2162" i="14"/>
  <c r="UY2162" i="14"/>
  <c r="VA2162" i="14"/>
  <c r="VC2162" i="14"/>
  <c r="VE2162" i="14"/>
  <c r="VG2162" i="14"/>
  <c r="VI2162" i="14"/>
  <c r="VK2162" i="14"/>
  <c r="VM2162" i="14"/>
  <c r="VO2162" i="14"/>
  <c r="VQ2162" i="14"/>
  <c r="VS2162" i="14"/>
  <c r="VU2162" i="14"/>
  <c r="VW2162" i="14"/>
  <c r="VY2162" i="14"/>
  <c r="WA2162" i="14"/>
  <c r="WC2162" i="14"/>
  <c r="WE2162" i="14"/>
  <c r="WG2162" i="14"/>
  <c r="WI2162" i="14"/>
  <c r="WK2162" i="14"/>
  <c r="WM2162" i="14"/>
  <c r="WO2162" i="14"/>
  <c r="WQ2162" i="14"/>
  <c r="WS2162" i="14"/>
  <c r="WU2162" i="14"/>
  <c r="WW2162" i="14"/>
  <c r="WY2162" i="14"/>
  <c r="XA2162" i="14"/>
  <c r="XC2162" i="14"/>
  <c r="XE2162" i="14"/>
  <c r="XG2162" i="14"/>
  <c r="XI2162" i="14"/>
  <c r="XK2162" i="14"/>
  <c r="XM2162" i="14"/>
  <c r="XO2162" i="14"/>
  <c r="XQ2162" i="14"/>
  <c r="XS2162" i="14"/>
  <c r="XU2162" i="14"/>
  <c r="XW2162" i="14"/>
  <c r="XY2162" i="14"/>
  <c r="YA2162" i="14"/>
  <c r="YC2162" i="14"/>
  <c r="YE2162" i="14"/>
  <c r="YG2162" i="14"/>
  <c r="YI2162" i="14"/>
  <c r="YK2162" i="14"/>
  <c r="YM2162" i="14"/>
  <c r="YO2162" i="14"/>
  <c r="YQ2162" i="14"/>
  <c r="YS2162" i="14"/>
  <c r="YU2162" i="14"/>
  <c r="YW2162" i="14"/>
  <c r="YY2162" i="14"/>
  <c r="ZA2162" i="14"/>
  <c r="ZC2162" i="14"/>
  <c r="ZE2162" i="14"/>
  <c r="ZG2162" i="14"/>
  <c r="ZI2162" i="14"/>
  <c r="ZK2162" i="14"/>
  <c r="ZM2162" i="14"/>
  <c r="ZO2162" i="14"/>
  <c r="ZQ2162" i="14"/>
  <c r="ZS2162" i="14"/>
  <c r="ZU2162" i="14"/>
  <c r="ZW2162" i="14"/>
  <c r="ZY2162" i="14"/>
  <c r="AAA2162" i="14"/>
  <c r="AAC2162" i="14"/>
  <c r="AAE2162" i="14"/>
  <c r="AAG2162" i="14"/>
  <c r="AAI2162" i="14"/>
  <c r="AAK2162" i="14"/>
  <c r="AAM2162" i="14"/>
  <c r="AAO2162" i="14"/>
  <c r="AAQ2162" i="14"/>
  <c r="AAS2162" i="14"/>
  <c r="AAU2162" i="14"/>
  <c r="AAW2162" i="14"/>
  <c r="AAY2162" i="14"/>
  <c r="ABA2162" i="14"/>
  <c r="ABC2162" i="14"/>
  <c r="ABE2162" i="14"/>
  <c r="ABG2162" i="14"/>
  <c r="ABI2162" i="14"/>
  <c r="ABK2162" i="14"/>
  <c r="ABM2162" i="14"/>
  <c r="ABO2162" i="14"/>
  <c r="ABQ2162" i="14"/>
  <c r="ABS2162" i="14"/>
  <c r="ABU2162" i="14"/>
  <c r="ABW2162" i="14"/>
  <c r="ABY2162" i="14"/>
  <c r="ACA2162" i="14"/>
  <c r="ACC2162" i="14"/>
  <c r="ACE2162" i="14"/>
  <c r="ACG2162" i="14"/>
  <c r="ACI2162" i="14"/>
  <c r="ACK2162" i="14"/>
  <c r="ACM2162" i="14"/>
  <c r="ACO2162" i="14"/>
  <c r="ACQ2162" i="14"/>
  <c r="ACS2162" i="14"/>
  <c r="ACU2162" i="14"/>
  <c r="ACW2162" i="14"/>
  <c r="ACY2162" i="14"/>
  <c r="ADA2162" i="14"/>
  <c r="ADC2162" i="14"/>
  <c r="ADE2162" i="14"/>
  <c r="ADG2162" i="14"/>
  <c r="ADI2162" i="14"/>
  <c r="ADK2162" i="14"/>
  <c r="ADM2162" i="14"/>
  <c r="ADO2162" i="14"/>
  <c r="ADQ2162" i="14"/>
  <c r="ADS2162" i="14"/>
  <c r="ADU2162" i="14"/>
  <c r="ADW2162" i="14"/>
  <c r="ADY2162" i="14"/>
  <c r="AEA2162" i="14"/>
  <c r="AEC2162" i="14"/>
  <c r="AEE2162" i="14"/>
  <c r="AEG2162" i="14"/>
  <c r="AEI2162" i="14"/>
  <c r="AEK2162" i="14"/>
  <c r="AEM2162" i="14"/>
  <c r="AEO2162" i="14"/>
  <c r="AEQ2162" i="14"/>
  <c r="AES2162" i="14"/>
  <c r="AEU2162" i="14"/>
  <c r="AEW2162" i="14"/>
  <c r="AEY2162" i="14"/>
  <c r="AFA2162" i="14"/>
  <c r="AFC2162" i="14"/>
  <c r="AFE2162" i="14"/>
  <c r="AFG2162" i="14"/>
  <c r="AFI2162" i="14"/>
  <c r="AFK2162" i="14"/>
  <c r="AFM2162" i="14"/>
  <c r="AFO2162" i="14"/>
  <c r="AFQ2162" i="14"/>
  <c r="AFS2162" i="14"/>
  <c r="AFU2162" i="14"/>
  <c r="AFW2162" i="14"/>
  <c r="AFY2162" i="14"/>
  <c r="AGA2162" i="14"/>
  <c r="AGC2162" i="14"/>
  <c r="AGE2162" i="14"/>
  <c r="AGG2162" i="14"/>
  <c r="AGI2162" i="14"/>
  <c r="AGK2162" i="14"/>
  <c r="AGM2162" i="14"/>
  <c r="AGO2162" i="14"/>
  <c r="AGQ2162" i="14"/>
  <c r="AGS2162" i="14"/>
  <c r="AGU2162" i="14"/>
  <c r="AGW2162" i="14"/>
  <c r="AGY2162" i="14"/>
  <c r="AHA2162" i="14"/>
  <c r="AHC2162" i="14"/>
  <c r="AHE2162" i="14"/>
  <c r="AHG2162" i="14"/>
  <c r="AHI2162" i="14"/>
  <c r="AHK2162" i="14"/>
  <c r="AHM2162" i="14"/>
  <c r="AHO2162" i="14"/>
  <c r="AHQ2162" i="14"/>
  <c r="AHS2162" i="14"/>
  <c r="AHU2162" i="14"/>
  <c r="AHW2162" i="14"/>
  <c r="AHY2162" i="14"/>
  <c r="AIA2162" i="14"/>
  <c r="AIC2162" i="14"/>
  <c r="AIE2162" i="14"/>
  <c r="AIG2162" i="14"/>
  <c r="AII2162" i="14"/>
  <c r="AIK2162" i="14"/>
  <c r="AIM2162" i="14"/>
  <c r="AIO2162" i="14"/>
  <c r="AIQ2162" i="14"/>
  <c r="AIS2162" i="14"/>
  <c r="AIU2162" i="14"/>
  <c r="AIW2162" i="14"/>
  <c r="AIY2162" i="14"/>
  <c r="AJA2162" i="14"/>
  <c r="AJC2162" i="14"/>
  <c r="AJE2162" i="14"/>
  <c r="AJG2162" i="14"/>
  <c r="AJI2162" i="14"/>
  <c r="AJK2162" i="14"/>
  <c r="AJM2162" i="14"/>
  <c r="AJO2162" i="14"/>
  <c r="AJQ2162" i="14"/>
  <c r="AJS2162" i="14"/>
  <c r="AJU2162" i="14"/>
  <c r="AJW2162" i="14"/>
  <c r="AJY2162" i="14"/>
  <c r="AKA2162" i="14"/>
  <c r="AKC2162" i="14"/>
  <c r="AKE2162" i="14"/>
  <c r="AKG2162" i="14"/>
  <c r="AKI2162" i="14"/>
  <c r="AKK2162" i="14"/>
  <c r="AKM2162" i="14"/>
  <c r="AKO2162" i="14"/>
  <c r="AKQ2162" i="14"/>
  <c r="AKS2162" i="14"/>
  <c r="AKU2162" i="14"/>
  <c r="AKW2162" i="14"/>
  <c r="AKY2162" i="14"/>
  <c r="ALA2162" i="14"/>
  <c r="ALC2162" i="14"/>
  <c r="ALE2162" i="14"/>
  <c r="ALG2162" i="14"/>
  <c r="ALI2162" i="14"/>
  <c r="ALK2162" i="14"/>
  <c r="ALM2162" i="14"/>
  <c r="ALO2162" i="14"/>
  <c r="ALQ2162" i="14"/>
  <c r="ALS2162" i="14"/>
  <c r="ALU2162" i="14"/>
  <c r="ALW2162" i="14"/>
  <c r="ALY2162" i="14"/>
  <c r="AMA2162" i="14"/>
  <c r="AMC2162" i="14"/>
  <c r="AME2162" i="14"/>
  <c r="TA2163" i="14"/>
  <c r="TC2163" i="14"/>
  <c r="TE2163" i="14"/>
  <c r="TG2163" i="14"/>
  <c r="TI2163" i="14"/>
  <c r="TK2163" i="14"/>
  <c r="TM2163" i="14"/>
  <c r="TO2163" i="14"/>
  <c r="TQ2163" i="14"/>
  <c r="TS2163" i="14"/>
  <c r="TU2163" i="14"/>
  <c r="TW2163" i="14"/>
  <c r="TY2163" i="14"/>
  <c r="UA2163" i="14"/>
  <c r="UC2163" i="14"/>
  <c r="UE2163" i="14"/>
  <c r="UG2163" i="14"/>
  <c r="UI2163" i="14"/>
  <c r="UK2163" i="14"/>
  <c r="UM2163" i="14"/>
  <c r="UO2163" i="14"/>
  <c r="UQ2163" i="14"/>
  <c r="US2163" i="14"/>
  <c r="UU2163" i="14"/>
  <c r="UW2163" i="14"/>
  <c r="UY2163" i="14"/>
  <c r="VA2163" i="14"/>
  <c r="VC2163" i="14"/>
  <c r="VE2163" i="14"/>
  <c r="VG2163" i="14"/>
  <c r="VI2163" i="14"/>
  <c r="VK2163" i="14"/>
  <c r="VM2163" i="14"/>
  <c r="VO2163" i="14"/>
  <c r="VQ2163" i="14"/>
  <c r="VS2163" i="14"/>
  <c r="VU2163" i="14"/>
  <c r="VW2163" i="14"/>
  <c r="VY2163" i="14"/>
  <c r="WA2163" i="14"/>
  <c r="WC2163" i="14"/>
  <c r="WE2163" i="14"/>
  <c r="WG2163" i="14"/>
  <c r="WI2163" i="14"/>
  <c r="WK2163" i="14"/>
  <c r="WM2163" i="14"/>
  <c r="WO2163" i="14"/>
  <c r="WQ2163" i="14"/>
  <c r="WS2163" i="14"/>
  <c r="WU2163" i="14"/>
  <c r="WW2163" i="14"/>
  <c r="WY2163" i="14"/>
  <c r="XA2163" i="14"/>
  <c r="XC2163" i="14"/>
  <c r="XE2163" i="14"/>
  <c r="XG2163" i="14"/>
  <c r="XI2163" i="14"/>
  <c r="XK2163" i="14"/>
  <c r="XM2163" i="14"/>
  <c r="XO2163" i="14"/>
  <c r="XQ2163" i="14"/>
  <c r="XS2163" i="14"/>
  <c r="XU2163" i="14"/>
  <c r="XW2163" i="14"/>
  <c r="XY2163" i="14"/>
  <c r="YA2163" i="14"/>
  <c r="YC2163" i="14"/>
  <c r="YE2163" i="14"/>
  <c r="YG2163" i="14"/>
  <c r="YI2163" i="14"/>
  <c r="YK2163" i="14"/>
  <c r="YM2163" i="14"/>
  <c r="YO2163" i="14"/>
  <c r="YQ2163" i="14"/>
  <c r="YS2163" i="14"/>
  <c r="YU2163" i="14"/>
  <c r="YW2163" i="14"/>
  <c r="YY2163" i="14"/>
  <c r="ZA2163" i="14"/>
  <c r="ZC2163" i="14"/>
  <c r="ZE2163" i="14"/>
  <c r="ZG2163" i="14"/>
  <c r="ZI2163" i="14"/>
  <c r="ZK2163" i="14"/>
  <c r="ZM2163" i="14"/>
  <c r="ZO2163" i="14"/>
  <c r="ZQ2163" i="14"/>
  <c r="ZS2163" i="14"/>
  <c r="ZU2163" i="14"/>
  <c r="ZW2163" i="14"/>
  <c r="ZY2163" i="14"/>
  <c r="AAA2163" i="14"/>
  <c r="AAC2163" i="14"/>
  <c r="AAE2163" i="14"/>
  <c r="AAG2163" i="14"/>
  <c r="AAI2163" i="14"/>
  <c r="AAK2163" i="14"/>
  <c r="AAM2163" i="14"/>
  <c r="AAO2163" i="14"/>
  <c r="AAQ2163" i="14"/>
  <c r="AAS2163" i="14"/>
  <c r="AAU2163" i="14"/>
  <c r="AAW2163" i="14"/>
  <c r="AAY2163" i="14"/>
  <c r="ABA2163" i="14"/>
  <c r="ABC2163" i="14"/>
  <c r="ABE2163" i="14"/>
  <c r="ABG2163" i="14"/>
  <c r="ABI2163" i="14"/>
  <c r="ABK2163" i="14"/>
  <c r="ABM2163" i="14"/>
  <c r="ABO2163" i="14"/>
  <c r="ABQ2163" i="14"/>
  <c r="ABS2163" i="14"/>
  <c r="ABU2163" i="14"/>
  <c r="ABW2163" i="14"/>
  <c r="ABY2163" i="14"/>
  <c r="ACA2163" i="14"/>
  <c r="ACC2163" i="14"/>
  <c r="ACE2163" i="14"/>
  <c r="ACG2163" i="14"/>
  <c r="ACI2163" i="14"/>
  <c r="ACK2163" i="14"/>
  <c r="ACM2163" i="14"/>
  <c r="ACO2163" i="14"/>
  <c r="ACQ2163" i="14"/>
  <c r="ACS2163" i="14"/>
  <c r="ACU2163" i="14"/>
  <c r="ACW2163" i="14"/>
  <c r="ACY2163" i="14"/>
  <c r="ADA2163" i="14"/>
  <c r="ADC2163" i="14"/>
  <c r="ADE2163" i="14"/>
  <c r="ADG2163" i="14"/>
  <c r="ADI2163" i="14"/>
  <c r="ADK2163" i="14"/>
  <c r="ADM2163" i="14"/>
  <c r="ADO2163" i="14"/>
  <c r="ADQ2163" i="14"/>
  <c r="ADS2163" i="14"/>
  <c r="ADU2163" i="14"/>
  <c r="ADW2163" i="14"/>
  <c r="ADY2163" i="14"/>
  <c r="AEA2163" i="14"/>
  <c r="AEC2163" i="14"/>
  <c r="AEE2163" i="14"/>
  <c r="AEG2163" i="14"/>
  <c r="AEI2163" i="14"/>
  <c r="AEK2163" i="14"/>
  <c r="AEM2163" i="14"/>
  <c r="AEO2163" i="14"/>
  <c r="AEQ2163" i="14"/>
  <c r="AES2163" i="14"/>
  <c r="AEU2163" i="14"/>
  <c r="AEW2163" i="14"/>
  <c r="AEY2163" i="14"/>
  <c r="AFA2163" i="14"/>
  <c r="AFC2163" i="14"/>
  <c r="AFE2163" i="14"/>
  <c r="AFG2163" i="14"/>
  <c r="AFI2163" i="14"/>
  <c r="AFK2163" i="14"/>
  <c r="AFM2163" i="14"/>
  <c r="AFO2163" i="14"/>
  <c r="AFQ2163" i="14"/>
  <c r="AFS2163" i="14"/>
  <c r="AFU2163" i="14"/>
  <c r="AFW2163" i="14"/>
  <c r="AFY2163" i="14"/>
  <c r="AGA2163" i="14"/>
  <c r="AGC2163" i="14"/>
  <c r="AGE2163" i="14"/>
  <c r="AGG2163" i="14"/>
  <c r="AGI2163" i="14"/>
  <c r="AGK2163" i="14"/>
  <c r="AGM2163" i="14"/>
  <c r="AGO2163" i="14"/>
  <c r="AGQ2163" i="14"/>
  <c r="AGS2163" i="14"/>
  <c r="AGU2163" i="14"/>
  <c r="AGW2163" i="14"/>
  <c r="AGY2163" i="14"/>
  <c r="AHA2163" i="14"/>
  <c r="AHC2163" i="14"/>
  <c r="AHE2163" i="14"/>
  <c r="AHG2163" i="14"/>
  <c r="AHI2163" i="14"/>
  <c r="AHK2163" i="14"/>
  <c r="AHM2163" i="14"/>
  <c r="AHO2163" i="14"/>
  <c r="AHQ2163" i="14"/>
  <c r="AHS2163" i="14"/>
  <c r="AHU2163" i="14"/>
  <c r="AHW2163" i="14"/>
  <c r="AHY2163" i="14"/>
  <c r="AIA2163" i="14"/>
  <c r="AIC2163" i="14"/>
  <c r="AIE2163" i="14"/>
  <c r="AIG2163" i="14"/>
  <c r="AII2163" i="14"/>
  <c r="AIK2163" i="14"/>
  <c r="AIM2163" i="14"/>
  <c r="AIO2163" i="14"/>
  <c r="AIQ2163" i="14"/>
  <c r="AIS2163" i="14"/>
  <c r="AIU2163" i="14"/>
  <c r="AIW2163" i="14"/>
  <c r="AIY2163" i="14"/>
  <c r="AJA2163" i="14"/>
  <c r="AJC2163" i="14"/>
  <c r="AJE2163" i="14"/>
  <c r="AJG2163" i="14"/>
  <c r="AJI2163" i="14"/>
  <c r="AJK2163" i="14"/>
  <c r="AJM2163" i="14"/>
  <c r="AJO2163" i="14"/>
  <c r="AJQ2163" i="14"/>
  <c r="AJS2163" i="14"/>
  <c r="AJU2163" i="14"/>
  <c r="AJW2163" i="14"/>
  <c r="AJY2163" i="14"/>
  <c r="AKA2163" i="14"/>
  <c r="AKC2163" i="14"/>
  <c r="AKE2163" i="14"/>
  <c r="AKG2163" i="14"/>
  <c r="AKI2163" i="14"/>
  <c r="AKK2163" i="14"/>
  <c r="AKM2163" i="14"/>
  <c r="AKO2163" i="14"/>
  <c r="AKQ2163" i="14"/>
  <c r="AKS2163" i="14"/>
  <c r="AKU2163" i="14"/>
  <c r="AKW2163" i="14"/>
  <c r="AKY2163" i="14"/>
  <c r="ALA2163" i="14"/>
  <c r="ALC2163" i="14"/>
  <c r="ALE2163" i="14"/>
  <c r="ALG2163" i="14"/>
  <c r="ALI2163" i="14"/>
  <c r="ALK2163" i="14"/>
  <c r="ALM2163" i="14"/>
  <c r="ALO2163" i="14"/>
  <c r="ALQ2163" i="14"/>
  <c r="ALS2163" i="14"/>
  <c r="ALU2163" i="14"/>
  <c r="ALW2163" i="14"/>
  <c r="ALY2163" i="14"/>
  <c r="AMA2163" i="14"/>
  <c r="AMC2163" i="14"/>
  <c r="AME2163" i="14"/>
  <c r="TA2164" i="14"/>
  <c r="TC2164" i="14"/>
  <c r="TE2164" i="14"/>
  <c r="TG2164" i="14"/>
  <c r="TI2164" i="14"/>
  <c r="TK2164" i="14"/>
  <c r="TM2164" i="14"/>
  <c r="TO2164" i="14"/>
  <c r="TQ2164" i="14"/>
  <c r="TS2164" i="14"/>
  <c r="TU2164" i="14"/>
  <c r="TW2164" i="14"/>
  <c r="TY2164" i="14"/>
  <c r="UA2164" i="14"/>
  <c r="UC2164" i="14"/>
  <c r="UE2164" i="14"/>
  <c r="UG2164" i="14"/>
  <c r="UI2164" i="14"/>
  <c r="UK2164" i="14"/>
  <c r="UM2164" i="14"/>
  <c r="UO2164" i="14"/>
  <c r="UQ2164" i="14"/>
  <c r="US2164" i="14"/>
  <c r="UU2164" i="14"/>
  <c r="UW2164" i="14"/>
  <c r="UY2164" i="14"/>
  <c r="VA2164" i="14"/>
  <c r="VC2164" i="14"/>
  <c r="VE2164" i="14"/>
  <c r="VG2164" i="14"/>
  <c r="VI2164" i="14"/>
  <c r="VK2164" i="14"/>
  <c r="VM2164" i="14"/>
  <c r="VO2164" i="14"/>
  <c r="VQ2164" i="14"/>
  <c r="VS2164" i="14"/>
  <c r="VU2164" i="14"/>
  <c r="VW2164" i="14"/>
  <c r="VY2164" i="14"/>
  <c r="WA2164" i="14"/>
  <c r="WC2164" i="14"/>
  <c r="WE2164" i="14"/>
  <c r="WG2164" i="14"/>
  <c r="WI2164" i="14"/>
  <c r="WK2164" i="14"/>
  <c r="WM2164" i="14"/>
  <c r="WO2164" i="14"/>
  <c r="WQ2164" i="14"/>
  <c r="WS2164" i="14"/>
  <c r="WU2164" i="14"/>
  <c r="WW2164" i="14"/>
  <c r="WY2164" i="14"/>
  <c r="XA2164" i="14"/>
  <c r="XC2164" i="14"/>
  <c r="XE2164" i="14"/>
  <c r="XG2164" i="14"/>
  <c r="XI2164" i="14"/>
  <c r="XK2164" i="14"/>
  <c r="XM2164" i="14"/>
  <c r="XO2164" i="14"/>
  <c r="XQ2164" i="14"/>
  <c r="XS2164" i="14"/>
  <c r="XU2164" i="14"/>
  <c r="XW2164" i="14"/>
  <c r="XY2164" i="14"/>
  <c r="YA2164" i="14"/>
  <c r="YC2164" i="14"/>
  <c r="YE2164" i="14"/>
  <c r="YG2164" i="14"/>
  <c r="YI2164" i="14"/>
  <c r="YK2164" i="14"/>
  <c r="YM2164" i="14"/>
  <c r="YO2164" i="14"/>
  <c r="YQ2164" i="14"/>
  <c r="YS2164" i="14"/>
  <c r="YU2164" i="14"/>
  <c r="YW2164" i="14"/>
  <c r="YY2164" i="14"/>
  <c r="ZA2164" i="14"/>
  <c r="ZC2164" i="14"/>
  <c r="ZE2164" i="14"/>
  <c r="ZG2164" i="14"/>
  <c r="ZI2164" i="14"/>
  <c r="ZK2164" i="14"/>
  <c r="ZM2164" i="14"/>
  <c r="ZO2164" i="14"/>
  <c r="ZQ2164" i="14"/>
  <c r="ZS2164" i="14"/>
  <c r="ZU2164" i="14"/>
  <c r="ZW2164" i="14"/>
  <c r="ZY2164" i="14"/>
  <c r="AAA2164" i="14"/>
  <c r="AAC2164" i="14"/>
  <c r="AAE2164" i="14"/>
  <c r="AAG2164" i="14"/>
  <c r="AAI2164" i="14"/>
  <c r="AAK2164" i="14"/>
  <c r="AAM2164" i="14"/>
  <c r="AAO2164" i="14"/>
  <c r="AAQ2164" i="14"/>
  <c r="AAS2164" i="14"/>
  <c r="AAU2164" i="14"/>
  <c r="AAW2164" i="14"/>
  <c r="AAY2164" i="14"/>
  <c r="ABA2164" i="14"/>
  <c r="ABC2164" i="14"/>
  <c r="ABE2164" i="14"/>
  <c r="ABG2164" i="14"/>
  <c r="ABI2164" i="14"/>
  <c r="ABK2164" i="14"/>
  <c r="ABM2164" i="14"/>
  <c r="ABO2164" i="14"/>
  <c r="ABQ2164" i="14"/>
  <c r="ABS2164" i="14"/>
  <c r="ABU2164" i="14"/>
  <c r="ABW2164" i="14"/>
  <c r="ABY2164" i="14"/>
  <c r="ACA2164" i="14"/>
  <c r="ACC2164" i="14"/>
  <c r="ACE2164" i="14"/>
  <c r="ACG2164" i="14"/>
  <c r="ACI2164" i="14"/>
  <c r="ACK2164" i="14"/>
  <c r="ACM2164" i="14"/>
  <c r="ACO2164" i="14"/>
  <c r="ACQ2164" i="14"/>
  <c r="ACS2164" i="14"/>
  <c r="ACU2164" i="14"/>
  <c r="ACW2164" i="14"/>
  <c r="ACY2164" i="14"/>
  <c r="ADA2164" i="14"/>
  <c r="ADC2164" i="14"/>
  <c r="ADE2164" i="14"/>
  <c r="ADG2164" i="14"/>
  <c r="ADI2164" i="14"/>
  <c r="ADK2164" i="14"/>
  <c r="ADM2164" i="14"/>
  <c r="ADO2164" i="14"/>
  <c r="ADQ2164" i="14"/>
  <c r="ADS2164" i="14"/>
  <c r="ADU2164" i="14"/>
  <c r="ADW2164" i="14"/>
  <c r="ADY2164" i="14"/>
  <c r="AEA2164" i="14"/>
  <c r="AEC2164" i="14"/>
  <c r="AEE2164" i="14"/>
  <c r="AEG2164" i="14"/>
  <c r="AEI2164" i="14"/>
  <c r="AEK2164" i="14"/>
  <c r="AEM2164" i="14"/>
  <c r="AEO2164" i="14"/>
  <c r="AEQ2164" i="14"/>
  <c r="AES2164" i="14"/>
  <c r="AEU2164" i="14"/>
  <c r="AEW2164" i="14"/>
  <c r="AEY2164" i="14"/>
  <c r="AFA2164" i="14"/>
  <c r="AFC2164" i="14"/>
  <c r="AFE2164" i="14"/>
  <c r="AFG2164" i="14"/>
  <c r="AFI2164" i="14"/>
  <c r="AFK2164" i="14"/>
  <c r="AFM2164" i="14"/>
  <c r="AFO2164" i="14"/>
  <c r="AFQ2164" i="14"/>
  <c r="AFS2164" i="14"/>
  <c r="AFU2164" i="14"/>
  <c r="AFW2164" i="14"/>
  <c r="AFY2164" i="14"/>
  <c r="AGA2164" i="14"/>
  <c r="AGC2164" i="14"/>
  <c r="AGE2164" i="14"/>
  <c r="AGG2164" i="14"/>
  <c r="AGI2164" i="14"/>
  <c r="AGK2164" i="14"/>
  <c r="AGM2164" i="14"/>
  <c r="AGO2164" i="14"/>
  <c r="AGQ2164" i="14"/>
  <c r="AGS2164" i="14"/>
  <c r="AGU2164" i="14"/>
  <c r="AGW2164" i="14"/>
  <c r="AGY2164" i="14"/>
  <c r="AHA2164" i="14"/>
  <c r="AHC2164" i="14"/>
  <c r="AHE2164" i="14"/>
  <c r="AHG2164" i="14"/>
  <c r="AHI2164" i="14"/>
  <c r="AHK2164" i="14"/>
  <c r="AHM2164" i="14"/>
  <c r="AHO2164" i="14"/>
  <c r="AHQ2164" i="14"/>
  <c r="AHS2164" i="14"/>
  <c r="AHU2164" i="14"/>
  <c r="AHW2164" i="14"/>
  <c r="AHY2164" i="14"/>
  <c r="AIA2164" i="14"/>
  <c r="AIC2164" i="14"/>
  <c r="AIE2164" i="14"/>
  <c r="AIG2164" i="14"/>
  <c r="AII2164" i="14"/>
  <c r="AIK2164" i="14"/>
  <c r="AIM2164" i="14"/>
  <c r="AIO2164" i="14"/>
  <c r="AIQ2164" i="14"/>
  <c r="AIS2164" i="14"/>
  <c r="AIU2164" i="14"/>
  <c r="AIW2164" i="14"/>
  <c r="AIY2164" i="14"/>
  <c r="AJA2164" i="14"/>
  <c r="AJC2164" i="14"/>
  <c r="AJE2164" i="14"/>
  <c r="AJG2164" i="14"/>
  <c r="AJI2164" i="14"/>
  <c r="AJK2164" i="14"/>
  <c r="AJM2164" i="14"/>
  <c r="AJO2164" i="14"/>
  <c r="AJQ2164" i="14"/>
  <c r="AJS2164" i="14"/>
  <c r="AJU2164" i="14"/>
  <c r="AJW2164" i="14"/>
  <c r="AJY2164" i="14"/>
  <c r="AKA2164" i="14"/>
  <c r="AKC2164" i="14"/>
  <c r="AKE2164" i="14"/>
  <c r="AKG2164" i="14"/>
  <c r="AKI2164" i="14"/>
  <c r="AKK2164" i="14"/>
  <c r="AKM2164" i="14"/>
  <c r="AKO2164" i="14"/>
  <c r="AKQ2164" i="14"/>
  <c r="AKS2164" i="14"/>
  <c r="AKU2164" i="14"/>
  <c r="AKW2164" i="14"/>
  <c r="AKY2164" i="14"/>
  <c r="ALA2164" i="14"/>
  <c r="ALC2164" i="14"/>
  <c r="ALE2164" i="14"/>
  <c r="ALG2164" i="14"/>
  <c r="ALI2164" i="14"/>
  <c r="ALK2164" i="14"/>
  <c r="ALM2164" i="14"/>
  <c r="ALO2164" i="14"/>
  <c r="ALQ2164" i="14"/>
  <c r="ALS2164" i="14"/>
  <c r="ALU2164" i="14"/>
  <c r="ALW2164" i="14"/>
  <c r="ALY2164" i="14"/>
  <c r="AMA2164" i="14"/>
  <c r="AMC2164" i="14"/>
  <c r="AME2164" i="14"/>
  <c r="TA2165" i="14"/>
  <c r="TC2165" i="14"/>
  <c r="TE2165" i="14"/>
  <c r="TG2165" i="14"/>
  <c r="TI2165" i="14"/>
  <c r="TK2165" i="14"/>
  <c r="TM2165" i="14"/>
  <c r="TO2165" i="14"/>
  <c r="TQ2165" i="14"/>
  <c r="TS2165" i="14"/>
  <c r="TU2165" i="14"/>
  <c r="TW2165" i="14"/>
  <c r="TY2165" i="14"/>
  <c r="UA2165" i="14"/>
  <c r="UC2165" i="14"/>
  <c r="UE2165" i="14"/>
  <c r="UG2165" i="14"/>
  <c r="UI2165" i="14"/>
  <c r="UK2165" i="14"/>
  <c r="UM2165" i="14"/>
  <c r="UO2165" i="14"/>
  <c r="UQ2165" i="14"/>
  <c r="US2165" i="14"/>
  <c r="UU2165" i="14"/>
  <c r="UW2165" i="14"/>
  <c r="UY2165" i="14"/>
  <c r="VA2165" i="14"/>
  <c r="VC2165" i="14"/>
  <c r="VE2165" i="14"/>
  <c r="VG2165" i="14"/>
  <c r="VI2165" i="14"/>
  <c r="VK2165" i="14"/>
  <c r="VM2165" i="14"/>
  <c r="VO2165" i="14"/>
  <c r="VQ2165" i="14"/>
  <c r="VS2165" i="14"/>
  <c r="VU2165" i="14"/>
  <c r="VW2165" i="14"/>
  <c r="VY2165" i="14"/>
  <c r="WA2165" i="14"/>
  <c r="WC2165" i="14"/>
  <c r="WE2165" i="14"/>
  <c r="WG2165" i="14"/>
  <c r="WI2165" i="14"/>
  <c r="WK2165" i="14"/>
  <c r="WM2165" i="14"/>
  <c r="WO2165" i="14"/>
  <c r="WQ2165" i="14"/>
  <c r="WS2165" i="14"/>
  <c r="WU2165" i="14"/>
  <c r="WW2165" i="14"/>
  <c r="WY2165" i="14"/>
  <c r="XA2165" i="14"/>
  <c r="XC2165" i="14"/>
  <c r="XE2165" i="14"/>
  <c r="XG2165" i="14"/>
  <c r="XI2165" i="14"/>
  <c r="XK2165" i="14"/>
  <c r="XM2165" i="14"/>
  <c r="XO2165" i="14"/>
  <c r="XQ2165" i="14"/>
  <c r="XS2165" i="14"/>
  <c r="XU2165" i="14"/>
  <c r="XW2165" i="14"/>
  <c r="XY2165" i="14"/>
  <c r="YA2165" i="14"/>
  <c r="YC2165" i="14"/>
  <c r="YE2165" i="14"/>
  <c r="YG2165" i="14"/>
  <c r="YI2165" i="14"/>
  <c r="YK2165" i="14"/>
  <c r="YM2165" i="14"/>
  <c r="YO2165" i="14"/>
  <c r="YQ2165" i="14"/>
  <c r="YS2165" i="14"/>
  <c r="YU2165" i="14"/>
  <c r="YW2165" i="14"/>
  <c r="YY2165" i="14"/>
  <c r="ZA2165" i="14"/>
  <c r="ZC2165" i="14"/>
  <c r="ZE2165" i="14"/>
  <c r="ZG2165" i="14"/>
  <c r="ZI2165" i="14"/>
  <c r="ZK2165" i="14"/>
  <c r="ZM2165" i="14"/>
  <c r="ZO2165" i="14"/>
  <c r="ZQ2165" i="14"/>
  <c r="ZS2165" i="14"/>
  <c r="ZU2165" i="14"/>
  <c r="ZW2165" i="14"/>
  <c r="ZY2165" i="14"/>
  <c r="AAA2165" i="14"/>
  <c r="AAC2165" i="14"/>
  <c r="AAE2165" i="14"/>
  <c r="AAG2165" i="14"/>
  <c r="AAI2165" i="14"/>
  <c r="AAK2165" i="14"/>
  <c r="AAM2165" i="14"/>
  <c r="AAO2165" i="14"/>
  <c r="AAQ2165" i="14"/>
  <c r="AAS2165" i="14"/>
  <c r="AAU2165" i="14"/>
  <c r="AAW2165" i="14"/>
  <c r="AAY2165" i="14"/>
  <c r="ABA2165" i="14"/>
  <c r="ABC2165" i="14"/>
  <c r="ABE2165" i="14"/>
  <c r="ABG2165" i="14"/>
  <c r="ABI2165" i="14"/>
  <c r="ABK2165" i="14"/>
  <c r="ABM2165" i="14"/>
  <c r="ABO2165" i="14"/>
  <c r="ABQ2165" i="14"/>
  <c r="ABS2165" i="14"/>
  <c r="ABU2165" i="14"/>
  <c r="ABW2165" i="14"/>
  <c r="ABY2165" i="14"/>
  <c r="ACA2165" i="14"/>
  <c r="ACC2165" i="14"/>
  <c r="ACE2165" i="14"/>
  <c r="ACG2165" i="14"/>
  <c r="ACI2165" i="14"/>
  <c r="ACK2165" i="14"/>
  <c r="ACM2165" i="14"/>
  <c r="ACO2165" i="14"/>
  <c r="ACQ2165" i="14"/>
  <c r="ACS2165" i="14"/>
  <c r="ACU2165" i="14"/>
  <c r="ACW2165" i="14"/>
  <c r="ACY2165" i="14"/>
  <c r="ADA2165" i="14"/>
  <c r="ADC2165" i="14"/>
  <c r="ADE2165" i="14"/>
  <c r="ADG2165" i="14"/>
  <c r="ADI2165" i="14"/>
  <c r="ADK2165" i="14"/>
  <c r="ADM2165" i="14"/>
  <c r="ADO2165" i="14"/>
  <c r="ADQ2165" i="14"/>
  <c r="ADS2165" i="14"/>
  <c r="ADU2165" i="14"/>
  <c r="ADW2165" i="14"/>
  <c r="ADY2165" i="14"/>
  <c r="AEA2165" i="14"/>
  <c r="AEC2165" i="14"/>
  <c r="AEE2165" i="14"/>
  <c r="AEG2165" i="14"/>
  <c r="AEI2165" i="14"/>
  <c r="AEK2165" i="14"/>
  <c r="AEM2165" i="14"/>
  <c r="AEO2165" i="14"/>
  <c r="AEQ2165" i="14"/>
  <c r="AES2165" i="14"/>
  <c r="AEU2165" i="14"/>
  <c r="AEW2165" i="14"/>
  <c r="AEY2165" i="14"/>
  <c r="AFA2165" i="14"/>
  <c r="AFC2165" i="14"/>
  <c r="AFE2165" i="14"/>
  <c r="AFG2165" i="14"/>
  <c r="AFI2165" i="14"/>
  <c r="AFK2165" i="14"/>
  <c r="AFM2165" i="14"/>
  <c r="AFO2165" i="14"/>
  <c r="AFQ2165" i="14"/>
  <c r="AFS2165" i="14"/>
  <c r="AFU2165" i="14"/>
  <c r="AFW2165" i="14"/>
  <c r="AFY2165" i="14"/>
  <c r="AGA2165" i="14"/>
  <c r="AGC2165" i="14"/>
  <c r="AGE2165" i="14"/>
  <c r="AGG2165" i="14"/>
  <c r="AGI2165" i="14"/>
  <c r="AGK2165" i="14"/>
  <c r="AGM2165" i="14"/>
  <c r="AGO2165" i="14"/>
  <c r="AGQ2165" i="14"/>
  <c r="AGS2165" i="14"/>
  <c r="AGU2165" i="14"/>
  <c r="AGW2165" i="14"/>
  <c r="AGY2165" i="14"/>
  <c r="AHA2165" i="14"/>
  <c r="AHC2165" i="14"/>
  <c r="AHE2165" i="14"/>
  <c r="AHG2165" i="14"/>
  <c r="AHI2165" i="14"/>
  <c r="AHK2165" i="14"/>
  <c r="AHM2165" i="14"/>
  <c r="AHO2165" i="14"/>
  <c r="AHQ2165" i="14"/>
  <c r="AHS2165" i="14"/>
  <c r="AHU2165" i="14"/>
  <c r="AHW2165" i="14"/>
  <c r="AHY2165" i="14"/>
  <c r="AIA2165" i="14"/>
  <c r="AIC2165" i="14"/>
  <c r="AIE2165" i="14"/>
  <c r="AIG2165" i="14"/>
  <c r="AII2165" i="14"/>
  <c r="AIK2165" i="14"/>
  <c r="AIM2165" i="14"/>
  <c r="AIO2165" i="14"/>
  <c r="AIQ2165" i="14"/>
  <c r="AIS2165" i="14"/>
  <c r="AIU2165" i="14"/>
  <c r="AIW2165" i="14"/>
  <c r="AIY2165" i="14"/>
  <c r="AJA2165" i="14"/>
  <c r="AJC2165" i="14"/>
  <c r="AJE2165" i="14"/>
  <c r="AJG2165" i="14"/>
  <c r="AJI2165" i="14"/>
  <c r="AJK2165" i="14"/>
  <c r="AJM2165" i="14"/>
  <c r="AJO2165" i="14"/>
  <c r="AJQ2165" i="14"/>
  <c r="AJS2165" i="14"/>
  <c r="AJU2165" i="14"/>
  <c r="AJW2165" i="14"/>
  <c r="AJY2165" i="14"/>
  <c r="AKA2165" i="14"/>
  <c r="AKC2165" i="14"/>
  <c r="AKE2165" i="14"/>
  <c r="AKG2165" i="14"/>
  <c r="AKI2165" i="14"/>
  <c r="AKK2165" i="14"/>
  <c r="AKM2165" i="14"/>
  <c r="AKO2165" i="14"/>
  <c r="AKQ2165" i="14"/>
  <c r="AKS2165" i="14"/>
  <c r="AKU2165" i="14"/>
  <c r="AKW2165" i="14"/>
  <c r="AKY2165" i="14"/>
  <c r="ALA2165" i="14"/>
  <c r="ALC2165" i="14"/>
  <c r="ALE2165" i="14"/>
  <c r="ALG2165" i="14"/>
  <c r="ALI2165" i="14"/>
  <c r="ALK2165" i="14"/>
  <c r="ALM2165" i="14"/>
  <c r="ALO2165" i="14"/>
  <c r="ALQ2165" i="14"/>
  <c r="ALS2165" i="14"/>
  <c r="ALU2165" i="14"/>
  <c r="ALW2165" i="14"/>
  <c r="ALY2165" i="14"/>
  <c r="AMA2165" i="14"/>
  <c r="AMC2165" i="14"/>
  <c r="AME2165" i="14"/>
  <c r="TA2166" i="14"/>
  <c r="TC2166" i="14"/>
  <c r="TE2166" i="14"/>
  <c r="TG2166" i="14"/>
  <c r="TI2166" i="14"/>
  <c r="TK2166" i="14"/>
  <c r="TM2166" i="14"/>
  <c r="TO2166" i="14"/>
  <c r="TQ2166" i="14"/>
  <c r="TS2166" i="14"/>
  <c r="TU2166" i="14"/>
  <c r="TW2166" i="14"/>
  <c r="TY2166" i="14"/>
  <c r="UA2166" i="14"/>
  <c r="UC2166" i="14"/>
  <c r="UE2166" i="14"/>
  <c r="UG2166" i="14"/>
  <c r="UI2166" i="14"/>
  <c r="UK2166" i="14"/>
  <c r="UM2166" i="14"/>
  <c r="UO2166" i="14"/>
  <c r="UQ2166" i="14"/>
  <c r="US2166" i="14"/>
  <c r="UU2166" i="14"/>
  <c r="UW2166" i="14"/>
  <c r="UY2166" i="14"/>
  <c r="VA2166" i="14"/>
  <c r="VC2166" i="14"/>
  <c r="VE2166" i="14"/>
  <c r="VG2166" i="14"/>
  <c r="VI2166" i="14"/>
  <c r="VK2166" i="14"/>
  <c r="VM2166" i="14"/>
  <c r="VO2166" i="14"/>
  <c r="VQ2166" i="14"/>
  <c r="VS2166" i="14"/>
  <c r="VU2166" i="14"/>
  <c r="VW2166" i="14"/>
  <c r="VY2166" i="14"/>
  <c r="WA2166" i="14"/>
  <c r="WC2166" i="14"/>
  <c r="WE2166" i="14"/>
  <c r="WG2166" i="14"/>
  <c r="WI2166" i="14"/>
  <c r="WK2166" i="14"/>
  <c r="WM2166" i="14"/>
  <c r="WO2166" i="14"/>
  <c r="WQ2166" i="14"/>
  <c r="WS2166" i="14"/>
  <c r="WU2166" i="14"/>
  <c r="WW2166" i="14"/>
  <c r="WY2166" i="14"/>
  <c r="XA2166" i="14"/>
  <c r="XC2166" i="14"/>
  <c r="XE2166" i="14"/>
  <c r="XG2166" i="14"/>
  <c r="XI2166" i="14"/>
  <c r="XK2166" i="14"/>
  <c r="XM2166" i="14"/>
  <c r="XO2166" i="14"/>
  <c r="XQ2166" i="14"/>
  <c r="XS2166" i="14"/>
  <c r="XU2166" i="14"/>
  <c r="XW2166" i="14"/>
  <c r="XY2166" i="14"/>
  <c r="YA2166" i="14"/>
  <c r="YC2166" i="14"/>
  <c r="YE2166" i="14"/>
  <c r="YG2166" i="14"/>
  <c r="YI2166" i="14"/>
  <c r="YK2166" i="14"/>
  <c r="YM2166" i="14"/>
  <c r="YO2166" i="14"/>
  <c r="YQ2166" i="14"/>
  <c r="YS2166" i="14"/>
  <c r="YU2166" i="14"/>
  <c r="YW2166" i="14"/>
  <c r="YY2166" i="14"/>
  <c r="ZA2166" i="14"/>
  <c r="ZC2166" i="14"/>
  <c r="ZE2166" i="14"/>
  <c r="ZG2166" i="14"/>
  <c r="ZI2166" i="14"/>
  <c r="ZK2166" i="14"/>
  <c r="ZM2166" i="14"/>
  <c r="ZO2166" i="14"/>
  <c r="ZQ2166" i="14"/>
  <c r="ZS2166" i="14"/>
  <c r="ZU2166" i="14"/>
  <c r="ZW2166" i="14"/>
  <c r="ZY2166" i="14"/>
  <c r="AAA2166" i="14"/>
  <c r="AAC2166" i="14"/>
  <c r="AAE2166" i="14"/>
  <c r="AAG2166" i="14"/>
  <c r="AAI2166" i="14"/>
  <c r="AAK2166" i="14"/>
  <c r="AAM2166" i="14"/>
  <c r="AAO2166" i="14"/>
  <c r="AAQ2166" i="14"/>
  <c r="AAS2166" i="14"/>
  <c r="AAU2166" i="14"/>
  <c r="AAW2166" i="14"/>
  <c r="AAY2166" i="14"/>
  <c r="ABA2166" i="14"/>
  <c r="ABC2166" i="14"/>
  <c r="ABE2166" i="14"/>
  <c r="ABG2166" i="14"/>
  <c r="ABI2166" i="14"/>
  <c r="ABK2166" i="14"/>
  <c r="ABM2166" i="14"/>
  <c r="ABO2166" i="14"/>
  <c r="ABQ2166" i="14"/>
  <c r="ABS2166" i="14"/>
  <c r="ABU2166" i="14"/>
  <c r="ABW2166" i="14"/>
  <c r="ABY2166" i="14"/>
  <c r="ACA2166" i="14"/>
  <c r="ACC2166" i="14"/>
  <c r="ACE2166" i="14"/>
  <c r="ACG2166" i="14"/>
  <c r="ACI2166" i="14"/>
  <c r="ACK2166" i="14"/>
  <c r="ACM2166" i="14"/>
  <c r="ACO2166" i="14"/>
  <c r="ACQ2166" i="14"/>
  <c r="ACS2166" i="14"/>
  <c r="ACU2166" i="14"/>
  <c r="ACW2166" i="14"/>
  <c r="ACY2166" i="14"/>
  <c r="ADA2166" i="14"/>
  <c r="ADC2166" i="14"/>
  <c r="ADE2166" i="14"/>
  <c r="ADG2166" i="14"/>
  <c r="ADI2166" i="14"/>
  <c r="ADK2166" i="14"/>
  <c r="ADM2166" i="14"/>
  <c r="ADO2166" i="14"/>
  <c r="ADQ2166" i="14"/>
  <c r="ADS2166" i="14"/>
  <c r="ADU2166" i="14"/>
  <c r="ADW2166" i="14"/>
  <c r="ADY2166" i="14"/>
  <c r="AEA2166" i="14"/>
  <c r="AEC2166" i="14"/>
  <c r="AEE2166" i="14"/>
  <c r="AEG2166" i="14"/>
  <c r="AEI2166" i="14"/>
  <c r="AEK2166" i="14"/>
  <c r="AEM2166" i="14"/>
  <c r="AEO2166" i="14"/>
  <c r="AEQ2166" i="14"/>
  <c r="AES2166" i="14"/>
  <c r="AEU2166" i="14"/>
  <c r="AEW2166" i="14"/>
  <c r="AEY2166" i="14"/>
  <c r="AFA2166" i="14"/>
  <c r="AFC2166" i="14"/>
  <c r="AFE2166" i="14"/>
  <c r="AFG2166" i="14"/>
  <c r="AFI2166" i="14"/>
  <c r="AFK2166" i="14"/>
  <c r="AFM2166" i="14"/>
  <c r="AFO2166" i="14"/>
  <c r="AFQ2166" i="14"/>
  <c r="AFS2166" i="14"/>
  <c r="AFU2166" i="14"/>
  <c r="AFW2166" i="14"/>
  <c r="AFY2166" i="14"/>
  <c r="AGA2166" i="14"/>
  <c r="AGC2166" i="14"/>
  <c r="AGE2166" i="14"/>
  <c r="AGG2166" i="14"/>
  <c r="AGI2166" i="14"/>
  <c r="AGK2166" i="14"/>
  <c r="AGM2166" i="14"/>
  <c r="AGO2166" i="14"/>
  <c r="AGQ2166" i="14"/>
  <c r="AGS2166" i="14"/>
  <c r="AGU2166" i="14"/>
  <c r="AGW2166" i="14"/>
  <c r="AGY2166" i="14"/>
  <c r="AHA2166" i="14"/>
  <c r="AHC2166" i="14"/>
  <c r="AHE2166" i="14"/>
  <c r="AHG2166" i="14"/>
  <c r="AHI2166" i="14"/>
  <c r="AHK2166" i="14"/>
  <c r="AHM2166" i="14"/>
  <c r="AHO2166" i="14"/>
  <c r="AHQ2166" i="14"/>
  <c r="AHS2166" i="14"/>
  <c r="AHU2166" i="14"/>
  <c r="AHW2166" i="14"/>
  <c r="AHY2166" i="14"/>
  <c r="AIA2166" i="14"/>
  <c r="AIC2166" i="14"/>
  <c r="AIE2166" i="14"/>
  <c r="AIG2166" i="14"/>
  <c r="AII2166" i="14"/>
  <c r="AIK2166" i="14"/>
  <c r="AIM2166" i="14"/>
  <c r="AIO2166" i="14"/>
  <c r="AIQ2166" i="14"/>
  <c r="AIS2166" i="14"/>
  <c r="AIU2166" i="14"/>
  <c r="AIW2166" i="14"/>
  <c r="AIY2166" i="14"/>
  <c r="AJA2166" i="14"/>
  <c r="AJC2166" i="14"/>
  <c r="AJE2166" i="14"/>
  <c r="AJG2166" i="14"/>
  <c r="AJI2166" i="14"/>
  <c r="AJK2166" i="14"/>
  <c r="AJM2166" i="14"/>
  <c r="AJO2166" i="14"/>
  <c r="AJQ2166" i="14"/>
  <c r="AJS2166" i="14"/>
  <c r="AJU2166" i="14"/>
  <c r="AJW2166" i="14"/>
  <c r="AJY2166" i="14"/>
  <c r="AKA2166" i="14"/>
  <c r="AKC2166" i="14"/>
  <c r="AKE2166" i="14"/>
  <c r="AKG2166" i="14"/>
  <c r="AKI2166" i="14"/>
  <c r="AKK2166" i="14"/>
  <c r="AKM2166" i="14"/>
  <c r="AKO2166" i="14"/>
  <c r="AKQ2166" i="14"/>
  <c r="AKS2166" i="14"/>
  <c r="AKU2166" i="14"/>
  <c r="AKW2166" i="14"/>
  <c r="AKY2166" i="14"/>
  <c r="ALA2166" i="14"/>
  <c r="ALC2166" i="14"/>
  <c r="ALE2166" i="14"/>
  <c r="ALG2166" i="14"/>
  <c r="ALI2166" i="14"/>
  <c r="ALK2166" i="14"/>
  <c r="ALM2166" i="14"/>
  <c r="ALO2166" i="14"/>
  <c r="ALQ2166" i="14"/>
  <c r="ALS2166" i="14"/>
  <c r="ALU2166" i="14"/>
  <c r="ALW2166" i="14"/>
  <c r="ALY2166" i="14"/>
  <c r="AMA2166" i="14"/>
  <c r="AMC2166" i="14"/>
  <c r="AME2166" i="14"/>
  <c r="TA2167" i="14"/>
  <c r="TC2167" i="14"/>
  <c r="TE2167" i="14"/>
  <c r="TG2167" i="14"/>
  <c r="TI2167" i="14"/>
  <c r="TK2167" i="14"/>
  <c r="TM2167" i="14"/>
  <c r="TO2167" i="14"/>
  <c r="TQ2167" i="14"/>
  <c r="TS2167" i="14"/>
  <c r="TU2167" i="14"/>
  <c r="TW2167" i="14"/>
  <c r="TY2167" i="14"/>
  <c r="UA2167" i="14"/>
  <c r="UC2167" i="14"/>
  <c r="UE2167" i="14"/>
  <c r="UG2167" i="14"/>
  <c r="UI2167" i="14"/>
  <c r="UK2167" i="14"/>
  <c r="UM2167" i="14"/>
  <c r="UO2167" i="14"/>
  <c r="UQ2167" i="14"/>
  <c r="US2167" i="14"/>
  <c r="UU2167" i="14"/>
  <c r="UW2167" i="14"/>
  <c r="UY2167" i="14"/>
  <c r="VA2167" i="14"/>
  <c r="VC2167" i="14"/>
  <c r="VE2167" i="14"/>
  <c r="VG2167" i="14"/>
  <c r="VI2167" i="14"/>
  <c r="VK2167" i="14"/>
  <c r="VM2167" i="14"/>
  <c r="VO2167" i="14"/>
  <c r="VQ2167" i="14"/>
  <c r="VS2167" i="14"/>
  <c r="VU2167" i="14"/>
  <c r="VW2167" i="14"/>
  <c r="VY2167" i="14"/>
  <c r="WA2167" i="14"/>
  <c r="WC2167" i="14"/>
  <c r="WE2167" i="14"/>
  <c r="WG2167" i="14"/>
  <c r="WI2167" i="14"/>
  <c r="WK2167" i="14"/>
  <c r="WM2167" i="14"/>
  <c r="WO2167" i="14"/>
  <c r="WQ2167" i="14"/>
  <c r="WS2167" i="14"/>
  <c r="WU2167" i="14"/>
  <c r="WW2167" i="14"/>
  <c r="WY2167" i="14"/>
  <c r="XA2167" i="14"/>
  <c r="XC2167" i="14"/>
  <c r="XE2167" i="14"/>
  <c r="XG2167" i="14"/>
  <c r="XI2167" i="14"/>
  <c r="XK2167" i="14"/>
  <c r="XM2167" i="14"/>
  <c r="XO2167" i="14"/>
  <c r="XQ2167" i="14"/>
  <c r="XS2167" i="14"/>
  <c r="XU2167" i="14"/>
  <c r="XW2167" i="14"/>
  <c r="XY2167" i="14"/>
  <c r="YA2167" i="14"/>
  <c r="YC2167" i="14"/>
  <c r="YE2167" i="14"/>
  <c r="YG2167" i="14"/>
  <c r="YI2167" i="14"/>
  <c r="YK2167" i="14"/>
  <c r="YM2167" i="14"/>
  <c r="YO2167" i="14"/>
  <c r="YQ2167" i="14"/>
  <c r="YS2167" i="14"/>
  <c r="YU2167" i="14"/>
  <c r="YW2167" i="14"/>
  <c r="YY2167" i="14"/>
  <c r="ZA2167" i="14"/>
  <c r="ZC2167" i="14"/>
  <c r="ZE2167" i="14"/>
  <c r="ZG2167" i="14"/>
  <c r="ZI2167" i="14"/>
  <c r="ZK2167" i="14"/>
  <c r="ZM2167" i="14"/>
  <c r="ZO2167" i="14"/>
  <c r="ZQ2167" i="14"/>
  <c r="ZS2167" i="14"/>
  <c r="ZU2167" i="14"/>
  <c r="ZW2167" i="14"/>
  <c r="ZY2167" i="14"/>
  <c r="AAA2167" i="14"/>
  <c r="AAC2167" i="14"/>
  <c r="AAE2167" i="14"/>
  <c r="AAG2167" i="14"/>
  <c r="AAI2167" i="14"/>
  <c r="AAK2167" i="14"/>
  <c r="AAM2167" i="14"/>
  <c r="AAO2167" i="14"/>
  <c r="AAQ2167" i="14"/>
  <c r="AAS2167" i="14"/>
  <c r="AAU2167" i="14"/>
  <c r="AAW2167" i="14"/>
  <c r="AAY2167" i="14"/>
  <c r="ABA2167" i="14"/>
  <c r="ABC2167" i="14"/>
  <c r="ABE2167" i="14"/>
  <c r="ABG2167" i="14"/>
  <c r="ABI2167" i="14"/>
  <c r="ABK2167" i="14"/>
  <c r="ABM2167" i="14"/>
  <c r="ABO2167" i="14"/>
  <c r="ABQ2167" i="14"/>
  <c r="ABS2167" i="14"/>
  <c r="ABU2167" i="14"/>
  <c r="ABW2167" i="14"/>
  <c r="ABY2167" i="14"/>
  <c r="ACA2167" i="14"/>
  <c r="ACC2167" i="14"/>
  <c r="ACE2167" i="14"/>
  <c r="ACG2167" i="14"/>
  <c r="ACI2167" i="14"/>
  <c r="ACK2167" i="14"/>
  <c r="ACM2167" i="14"/>
  <c r="ACO2167" i="14"/>
  <c r="ACQ2167" i="14"/>
  <c r="ACS2167" i="14"/>
  <c r="ACU2167" i="14"/>
  <c r="ACW2167" i="14"/>
  <c r="ACY2167" i="14"/>
  <c r="ADA2167" i="14"/>
  <c r="ADC2167" i="14"/>
  <c r="ADE2167" i="14"/>
  <c r="ADG2167" i="14"/>
  <c r="ADI2167" i="14"/>
  <c r="ADK2167" i="14"/>
  <c r="ADM2167" i="14"/>
  <c r="ADO2167" i="14"/>
  <c r="ADQ2167" i="14"/>
  <c r="ADS2167" i="14"/>
  <c r="ADU2167" i="14"/>
  <c r="ADW2167" i="14"/>
  <c r="ADY2167" i="14"/>
  <c r="AEA2167" i="14"/>
  <c r="AEC2167" i="14"/>
  <c r="AEE2167" i="14"/>
  <c r="AEG2167" i="14"/>
  <c r="AEI2167" i="14"/>
  <c r="AEK2167" i="14"/>
  <c r="AEM2167" i="14"/>
  <c r="AEO2167" i="14"/>
  <c r="AEQ2167" i="14"/>
  <c r="AES2167" i="14"/>
  <c r="AEU2167" i="14"/>
  <c r="AEW2167" i="14"/>
  <c r="AEY2167" i="14"/>
  <c r="AFA2167" i="14"/>
  <c r="AFC2167" i="14"/>
  <c r="AFE2167" i="14"/>
  <c r="AFG2167" i="14"/>
  <c r="AFI2167" i="14"/>
  <c r="AFK2167" i="14"/>
  <c r="AFM2167" i="14"/>
  <c r="AFO2167" i="14"/>
  <c r="AFQ2167" i="14"/>
  <c r="AFS2167" i="14"/>
  <c r="AFU2167" i="14"/>
  <c r="AFW2167" i="14"/>
  <c r="AFY2167" i="14"/>
  <c r="AGA2167" i="14"/>
  <c r="AGC2167" i="14"/>
  <c r="AGE2167" i="14"/>
  <c r="AGG2167" i="14"/>
  <c r="AGI2167" i="14"/>
  <c r="AGK2167" i="14"/>
  <c r="AGM2167" i="14"/>
  <c r="AGO2167" i="14"/>
  <c r="AGQ2167" i="14"/>
  <c r="AGS2167" i="14"/>
  <c r="AGU2167" i="14"/>
  <c r="AGW2167" i="14"/>
  <c r="AGY2167" i="14"/>
  <c r="AHA2167" i="14"/>
  <c r="AHC2167" i="14"/>
  <c r="AHE2167" i="14"/>
  <c r="AHG2167" i="14"/>
  <c r="AHI2167" i="14"/>
  <c r="AHK2167" i="14"/>
  <c r="AHM2167" i="14"/>
  <c r="AHO2167" i="14"/>
  <c r="AHQ2167" i="14"/>
  <c r="AHS2167" i="14"/>
  <c r="AHU2167" i="14"/>
  <c r="AHW2167" i="14"/>
  <c r="AHY2167" i="14"/>
  <c r="AIA2167" i="14"/>
  <c r="AIC2167" i="14"/>
  <c r="AIE2167" i="14"/>
  <c r="AIG2167" i="14"/>
  <c r="AII2167" i="14"/>
  <c r="AIK2167" i="14"/>
  <c r="AIM2167" i="14"/>
  <c r="AIO2167" i="14"/>
  <c r="AIQ2167" i="14"/>
  <c r="AIS2167" i="14"/>
  <c r="AIU2167" i="14"/>
  <c r="AIW2167" i="14"/>
  <c r="AIY2167" i="14"/>
  <c r="AJA2167" i="14"/>
  <c r="AJC2167" i="14"/>
  <c r="AJE2167" i="14"/>
  <c r="AJG2167" i="14"/>
  <c r="AJI2167" i="14"/>
  <c r="AJK2167" i="14"/>
  <c r="AJM2167" i="14"/>
  <c r="AJO2167" i="14"/>
  <c r="AJQ2167" i="14"/>
  <c r="AJS2167" i="14"/>
  <c r="AJU2167" i="14"/>
  <c r="AJW2167" i="14"/>
  <c r="AJY2167" i="14"/>
  <c r="AKA2167" i="14"/>
  <c r="AKC2167" i="14"/>
  <c r="AKE2167" i="14"/>
  <c r="AKG2167" i="14"/>
  <c r="AKI2167" i="14"/>
  <c r="AKK2167" i="14"/>
  <c r="AKM2167" i="14"/>
  <c r="AKO2167" i="14"/>
  <c r="AKQ2167" i="14"/>
  <c r="AKS2167" i="14"/>
  <c r="AKU2167" i="14"/>
  <c r="AKW2167" i="14"/>
  <c r="AKY2167" i="14"/>
  <c r="ALA2167" i="14"/>
  <c r="ALC2167" i="14"/>
  <c r="ALE2167" i="14"/>
  <c r="ALG2167" i="14"/>
  <c r="ALI2167" i="14"/>
  <c r="ALK2167" i="14"/>
  <c r="ALM2167" i="14"/>
  <c r="ALO2167" i="14"/>
  <c r="ALQ2167" i="14"/>
  <c r="ALS2167" i="14"/>
  <c r="ALU2167" i="14"/>
  <c r="ALW2167" i="14"/>
  <c r="ALY2167" i="14"/>
  <c r="AMA2167" i="14"/>
  <c r="AMC2167" i="14"/>
  <c r="AME2167" i="14"/>
  <c r="TA2168" i="14"/>
  <c r="TC2168" i="14"/>
  <c r="TE2168" i="14"/>
  <c r="TG2168" i="14"/>
  <c r="TI2168" i="14"/>
  <c r="TK2168" i="14"/>
  <c r="TM2168" i="14"/>
  <c r="TO2168" i="14"/>
  <c r="TQ2168" i="14"/>
  <c r="TS2168" i="14"/>
  <c r="TU2168" i="14"/>
  <c r="TW2168" i="14"/>
  <c r="TY2168" i="14"/>
  <c r="UA2168" i="14"/>
  <c r="UC2168" i="14"/>
  <c r="UE2168" i="14"/>
  <c r="UG2168" i="14"/>
  <c r="UI2168" i="14"/>
  <c r="UK2168" i="14"/>
  <c r="UM2168" i="14"/>
  <c r="UO2168" i="14"/>
  <c r="UQ2168" i="14"/>
  <c r="US2168" i="14"/>
  <c r="UU2168" i="14"/>
  <c r="UW2168" i="14"/>
  <c r="UY2168" i="14"/>
  <c r="VA2168" i="14"/>
  <c r="VC2168" i="14"/>
  <c r="VE2168" i="14"/>
  <c r="VG2168" i="14"/>
  <c r="VI2168" i="14"/>
  <c r="VK2168" i="14"/>
  <c r="VM2168" i="14"/>
  <c r="VO2168" i="14"/>
  <c r="VQ2168" i="14"/>
  <c r="VS2168" i="14"/>
  <c r="VU2168" i="14"/>
  <c r="VW2168" i="14"/>
  <c r="VY2168" i="14"/>
  <c r="WA2168" i="14"/>
  <c r="WC2168" i="14"/>
  <c r="WE2168" i="14"/>
  <c r="WG2168" i="14"/>
  <c r="WI2168" i="14"/>
  <c r="WK2168" i="14"/>
  <c r="WM2168" i="14"/>
  <c r="WO2168" i="14"/>
  <c r="WQ2168" i="14"/>
  <c r="WS2168" i="14"/>
  <c r="WU2168" i="14"/>
  <c r="WW2168" i="14"/>
  <c r="WY2168" i="14"/>
  <c r="XA2168" i="14"/>
  <c r="XC2168" i="14"/>
  <c r="XE2168" i="14"/>
  <c r="XG2168" i="14"/>
  <c r="XI2168" i="14"/>
  <c r="XK2168" i="14"/>
  <c r="XM2168" i="14"/>
  <c r="XO2168" i="14"/>
  <c r="XQ2168" i="14"/>
  <c r="XS2168" i="14"/>
  <c r="XU2168" i="14"/>
  <c r="XW2168" i="14"/>
  <c r="XY2168" i="14"/>
  <c r="YA2168" i="14"/>
  <c r="YC2168" i="14"/>
  <c r="YE2168" i="14"/>
  <c r="YG2168" i="14"/>
  <c r="YI2168" i="14"/>
  <c r="YK2168" i="14"/>
  <c r="YM2168" i="14"/>
  <c r="YO2168" i="14"/>
  <c r="YQ2168" i="14"/>
  <c r="YS2168" i="14"/>
  <c r="YU2168" i="14"/>
  <c r="YW2168" i="14"/>
  <c r="YY2168" i="14"/>
  <c r="ZA2168" i="14"/>
  <c r="ZC2168" i="14"/>
  <c r="ZE2168" i="14"/>
  <c r="ZG2168" i="14"/>
  <c r="ZI2168" i="14"/>
  <c r="ZK2168" i="14"/>
  <c r="ZM2168" i="14"/>
  <c r="ZO2168" i="14"/>
  <c r="ZQ2168" i="14"/>
  <c r="ZS2168" i="14"/>
  <c r="ZU2168" i="14"/>
  <c r="ZW2168" i="14"/>
  <c r="ZY2168" i="14"/>
  <c r="AAA2168" i="14"/>
  <c r="AAC2168" i="14"/>
  <c r="AAE2168" i="14"/>
  <c r="AAG2168" i="14"/>
  <c r="AAI2168" i="14"/>
  <c r="AAK2168" i="14"/>
  <c r="AAM2168" i="14"/>
  <c r="AAO2168" i="14"/>
  <c r="AAQ2168" i="14"/>
  <c r="AAS2168" i="14"/>
  <c r="AAU2168" i="14"/>
  <c r="AAW2168" i="14"/>
  <c r="AAY2168" i="14"/>
  <c r="ABA2168" i="14"/>
  <c r="ABC2168" i="14"/>
  <c r="ABE2168" i="14"/>
  <c r="ABG2168" i="14"/>
  <c r="ABI2168" i="14"/>
  <c r="ABK2168" i="14"/>
  <c r="ABM2168" i="14"/>
  <c r="ABO2168" i="14"/>
  <c r="ABQ2168" i="14"/>
  <c r="ABS2168" i="14"/>
  <c r="ABU2168" i="14"/>
  <c r="ABW2168" i="14"/>
  <c r="ABY2168" i="14"/>
  <c r="ACA2168" i="14"/>
  <c r="ACC2168" i="14"/>
  <c r="ACE2168" i="14"/>
  <c r="ACG2168" i="14"/>
  <c r="ACI2168" i="14"/>
  <c r="ACK2168" i="14"/>
  <c r="ACM2168" i="14"/>
  <c r="ACO2168" i="14"/>
  <c r="ACQ2168" i="14"/>
  <c r="ACS2168" i="14"/>
  <c r="ACU2168" i="14"/>
  <c r="ACW2168" i="14"/>
  <c r="ACY2168" i="14"/>
  <c r="ADA2168" i="14"/>
  <c r="ADC2168" i="14"/>
  <c r="ADE2168" i="14"/>
  <c r="ADG2168" i="14"/>
  <c r="ADI2168" i="14"/>
  <c r="ADK2168" i="14"/>
  <c r="ADM2168" i="14"/>
  <c r="ADO2168" i="14"/>
  <c r="ADQ2168" i="14"/>
  <c r="ADS2168" i="14"/>
  <c r="ADU2168" i="14"/>
  <c r="ADW2168" i="14"/>
  <c r="ADY2168" i="14"/>
  <c r="AEA2168" i="14"/>
  <c r="AEC2168" i="14"/>
  <c r="AEE2168" i="14"/>
  <c r="AEG2168" i="14"/>
  <c r="AEI2168" i="14"/>
  <c r="AEK2168" i="14"/>
  <c r="AEM2168" i="14"/>
  <c r="AEO2168" i="14"/>
  <c r="AEQ2168" i="14"/>
  <c r="AES2168" i="14"/>
  <c r="AEU2168" i="14"/>
  <c r="AEW2168" i="14"/>
  <c r="AEY2168" i="14"/>
  <c r="AFA2168" i="14"/>
  <c r="AFC2168" i="14"/>
  <c r="AFE2168" i="14"/>
  <c r="AFG2168" i="14"/>
  <c r="AFI2168" i="14"/>
  <c r="AFK2168" i="14"/>
  <c r="AFM2168" i="14"/>
  <c r="AFO2168" i="14"/>
  <c r="AFQ2168" i="14"/>
  <c r="AFS2168" i="14"/>
  <c r="AFU2168" i="14"/>
  <c r="AFW2168" i="14"/>
  <c r="AFY2168" i="14"/>
  <c r="AGA2168" i="14"/>
  <c r="AGC2168" i="14"/>
  <c r="AGE2168" i="14"/>
  <c r="AGG2168" i="14"/>
  <c r="AGI2168" i="14"/>
  <c r="AGK2168" i="14"/>
  <c r="AGM2168" i="14"/>
  <c r="AGO2168" i="14"/>
  <c r="AGQ2168" i="14"/>
  <c r="AGS2168" i="14"/>
  <c r="AGU2168" i="14"/>
  <c r="AGW2168" i="14"/>
  <c r="AGY2168" i="14"/>
  <c r="AHA2168" i="14"/>
  <c r="AHC2168" i="14"/>
  <c r="AHE2168" i="14"/>
  <c r="AHG2168" i="14"/>
  <c r="AHI2168" i="14"/>
  <c r="AHK2168" i="14"/>
  <c r="AHM2168" i="14"/>
  <c r="AHO2168" i="14"/>
  <c r="AHQ2168" i="14"/>
  <c r="AHS2168" i="14"/>
  <c r="AHU2168" i="14"/>
  <c r="AHW2168" i="14"/>
  <c r="AHY2168" i="14"/>
  <c r="AIA2168" i="14"/>
  <c r="AIC2168" i="14"/>
  <c r="AIE2168" i="14"/>
  <c r="AIG2168" i="14"/>
  <c r="AII2168" i="14"/>
  <c r="AIK2168" i="14"/>
  <c r="AIM2168" i="14"/>
  <c r="AIO2168" i="14"/>
  <c r="AIQ2168" i="14"/>
  <c r="AIS2168" i="14"/>
  <c r="AIU2168" i="14"/>
  <c r="AIW2168" i="14"/>
  <c r="AIY2168" i="14"/>
  <c r="AJA2168" i="14"/>
  <c r="AJC2168" i="14"/>
  <c r="AJE2168" i="14"/>
  <c r="AJG2168" i="14"/>
  <c r="AJI2168" i="14"/>
  <c r="AJK2168" i="14"/>
  <c r="AJM2168" i="14"/>
  <c r="AJO2168" i="14"/>
  <c r="AJQ2168" i="14"/>
  <c r="AJS2168" i="14"/>
  <c r="AJU2168" i="14"/>
  <c r="AJW2168" i="14"/>
  <c r="AJY2168" i="14"/>
  <c r="AKA2168" i="14"/>
  <c r="AKC2168" i="14"/>
  <c r="AKE2168" i="14"/>
  <c r="AKG2168" i="14"/>
  <c r="AKI2168" i="14"/>
  <c r="AKK2168" i="14"/>
  <c r="AKM2168" i="14"/>
  <c r="AKO2168" i="14"/>
  <c r="AKQ2168" i="14"/>
  <c r="AKS2168" i="14"/>
  <c r="AKU2168" i="14"/>
  <c r="AKW2168" i="14"/>
  <c r="AKY2168" i="14"/>
  <c r="ALA2168" i="14"/>
  <c r="ALC2168" i="14"/>
  <c r="ALE2168" i="14"/>
  <c r="ALG2168" i="14"/>
  <c r="ALI2168" i="14"/>
  <c r="ALK2168" i="14"/>
  <c r="ALM2168" i="14"/>
  <c r="ALO2168" i="14"/>
  <c r="ALQ2168" i="14"/>
  <c r="ALS2168" i="14"/>
  <c r="ALU2168" i="14"/>
  <c r="ALW2168" i="14"/>
  <c r="ALY2168" i="14"/>
  <c r="AMA2168" i="14"/>
  <c r="AMC2168" i="14"/>
  <c r="AME2168" i="14"/>
  <c r="TA2169" i="14"/>
  <c r="TC2169" i="14"/>
  <c r="TE2169" i="14"/>
  <c r="TG2169" i="14"/>
  <c r="TI2169" i="14"/>
  <c r="TK2169" i="14"/>
  <c r="TM2169" i="14"/>
  <c r="TO2169" i="14"/>
  <c r="TQ2169" i="14"/>
  <c r="TS2169" i="14"/>
  <c r="TU2169" i="14"/>
  <c r="TW2169" i="14"/>
  <c r="TY2169" i="14"/>
  <c r="UA2169" i="14"/>
  <c r="UC2169" i="14"/>
  <c r="UE2169" i="14"/>
  <c r="UG2169" i="14"/>
  <c r="UI2169" i="14"/>
  <c r="UK2169" i="14"/>
  <c r="UM2169" i="14"/>
  <c r="UO2169" i="14"/>
  <c r="UQ2169" i="14"/>
  <c r="US2169" i="14"/>
  <c r="UU2169" i="14"/>
  <c r="UW2169" i="14"/>
  <c r="UY2169" i="14"/>
  <c r="VA2169" i="14"/>
  <c r="VC2169" i="14"/>
  <c r="VE2169" i="14"/>
  <c r="VG2169" i="14"/>
  <c r="VI2169" i="14"/>
  <c r="VK2169" i="14"/>
  <c r="VM2169" i="14"/>
  <c r="VO2169" i="14"/>
  <c r="VQ2169" i="14"/>
  <c r="VS2169" i="14"/>
  <c r="VU2169" i="14"/>
  <c r="VW2169" i="14"/>
  <c r="VY2169" i="14"/>
  <c r="WA2169" i="14"/>
  <c r="WC2169" i="14"/>
  <c r="WE2169" i="14"/>
  <c r="WG2169" i="14"/>
  <c r="WI2169" i="14"/>
  <c r="WK2169" i="14"/>
  <c r="WM2169" i="14"/>
  <c r="WO2169" i="14"/>
  <c r="WQ2169" i="14"/>
  <c r="WS2169" i="14"/>
  <c r="WU2169" i="14"/>
  <c r="WW2169" i="14"/>
  <c r="WY2169" i="14"/>
  <c r="XA2169" i="14"/>
  <c r="XC2169" i="14"/>
  <c r="XE2169" i="14"/>
  <c r="XG2169" i="14"/>
  <c r="XI2169" i="14"/>
  <c r="XK2169" i="14"/>
  <c r="XM2169" i="14"/>
  <c r="XO2169" i="14"/>
  <c r="XQ2169" i="14"/>
  <c r="XS2169" i="14"/>
  <c r="XU2169" i="14"/>
  <c r="XW2169" i="14"/>
  <c r="XY2169" i="14"/>
  <c r="YA2169" i="14"/>
  <c r="YC2169" i="14"/>
  <c r="YE2169" i="14"/>
  <c r="YG2169" i="14"/>
  <c r="YI2169" i="14"/>
  <c r="YK2169" i="14"/>
  <c r="YM2169" i="14"/>
  <c r="YO2169" i="14"/>
  <c r="YQ2169" i="14"/>
  <c r="YS2169" i="14"/>
  <c r="YU2169" i="14"/>
  <c r="YW2169" i="14"/>
  <c r="YY2169" i="14"/>
  <c r="ZA2169" i="14"/>
  <c r="ZC2169" i="14"/>
  <c r="ZE2169" i="14"/>
  <c r="ZG2169" i="14"/>
  <c r="ZI2169" i="14"/>
  <c r="ZK2169" i="14"/>
  <c r="ZM2169" i="14"/>
  <c r="ZO2169" i="14"/>
  <c r="ZQ2169" i="14"/>
  <c r="ZS2169" i="14"/>
  <c r="ZU2169" i="14"/>
  <c r="ZW2169" i="14"/>
  <c r="ZY2169" i="14"/>
  <c r="AAA2169" i="14"/>
  <c r="AAC2169" i="14"/>
  <c r="AAE2169" i="14"/>
  <c r="AAG2169" i="14"/>
  <c r="AAI2169" i="14"/>
  <c r="AAK2169" i="14"/>
  <c r="AAM2169" i="14"/>
  <c r="AAO2169" i="14"/>
  <c r="AAQ2169" i="14"/>
  <c r="AAS2169" i="14"/>
  <c r="AAU2169" i="14"/>
  <c r="AAW2169" i="14"/>
  <c r="AAY2169" i="14"/>
  <c r="ABA2169" i="14"/>
  <c r="ABC2169" i="14"/>
  <c r="ABE2169" i="14"/>
  <c r="ABG2169" i="14"/>
  <c r="ABI2169" i="14"/>
  <c r="ABK2169" i="14"/>
  <c r="ABM2169" i="14"/>
  <c r="ABO2169" i="14"/>
  <c r="ABQ2169" i="14"/>
  <c r="ABS2169" i="14"/>
  <c r="ABU2169" i="14"/>
  <c r="ABW2169" i="14"/>
  <c r="ABY2169" i="14"/>
  <c r="ACA2169" i="14"/>
  <c r="ACC2169" i="14"/>
  <c r="ACE2169" i="14"/>
  <c r="ACG2169" i="14"/>
  <c r="ACI2169" i="14"/>
  <c r="ACK2169" i="14"/>
  <c r="ACM2169" i="14"/>
  <c r="ACO2169" i="14"/>
  <c r="ACQ2169" i="14"/>
  <c r="ACS2169" i="14"/>
  <c r="ACU2169" i="14"/>
  <c r="ACW2169" i="14"/>
  <c r="ACY2169" i="14"/>
  <c r="ADA2169" i="14"/>
  <c r="ADC2169" i="14"/>
  <c r="ADE2169" i="14"/>
  <c r="ADG2169" i="14"/>
  <c r="ADI2169" i="14"/>
  <c r="ADK2169" i="14"/>
  <c r="ADM2169" i="14"/>
  <c r="ADO2169" i="14"/>
  <c r="ADQ2169" i="14"/>
  <c r="ADS2169" i="14"/>
  <c r="ADU2169" i="14"/>
  <c r="ADW2169" i="14"/>
  <c r="ADY2169" i="14"/>
  <c r="AEA2169" i="14"/>
  <c r="AEC2169" i="14"/>
  <c r="AEE2169" i="14"/>
  <c r="AEG2169" i="14"/>
  <c r="AEI2169" i="14"/>
  <c r="AEK2169" i="14"/>
  <c r="AEM2169" i="14"/>
  <c r="AEO2169" i="14"/>
  <c r="AEQ2169" i="14"/>
  <c r="AES2169" i="14"/>
  <c r="AEU2169" i="14"/>
  <c r="AEW2169" i="14"/>
  <c r="AEY2169" i="14"/>
  <c r="AFA2169" i="14"/>
  <c r="AFC2169" i="14"/>
  <c r="AFE2169" i="14"/>
  <c r="AFG2169" i="14"/>
  <c r="AFI2169" i="14"/>
  <c r="AFK2169" i="14"/>
  <c r="AFM2169" i="14"/>
  <c r="AFO2169" i="14"/>
  <c r="AFQ2169" i="14"/>
  <c r="AFS2169" i="14"/>
  <c r="AFU2169" i="14"/>
  <c r="AFW2169" i="14"/>
  <c r="AFY2169" i="14"/>
  <c r="AGA2169" i="14"/>
  <c r="AGC2169" i="14"/>
  <c r="AGE2169" i="14"/>
  <c r="AGG2169" i="14"/>
  <c r="AGI2169" i="14"/>
  <c r="AGK2169" i="14"/>
  <c r="AGM2169" i="14"/>
  <c r="AGO2169" i="14"/>
  <c r="AGQ2169" i="14"/>
  <c r="AGS2169" i="14"/>
  <c r="AGU2169" i="14"/>
  <c r="AGW2169" i="14"/>
  <c r="AGY2169" i="14"/>
  <c r="AHA2169" i="14"/>
  <c r="AHC2169" i="14"/>
  <c r="AHE2169" i="14"/>
  <c r="AHG2169" i="14"/>
  <c r="AHI2169" i="14"/>
  <c r="AHK2169" i="14"/>
  <c r="AHM2169" i="14"/>
  <c r="AHO2169" i="14"/>
  <c r="AHQ2169" i="14"/>
  <c r="AHS2169" i="14"/>
  <c r="AHU2169" i="14"/>
  <c r="AHW2169" i="14"/>
  <c r="AHY2169" i="14"/>
  <c r="AIA2169" i="14"/>
  <c r="AIC2169" i="14"/>
  <c r="AIE2169" i="14"/>
  <c r="AIG2169" i="14"/>
  <c r="AII2169" i="14"/>
  <c r="AIK2169" i="14"/>
  <c r="AIM2169" i="14"/>
  <c r="AIO2169" i="14"/>
  <c r="AIQ2169" i="14"/>
  <c r="AIS2169" i="14"/>
  <c r="AIU2169" i="14"/>
  <c r="AIW2169" i="14"/>
  <c r="AIY2169" i="14"/>
  <c r="AJA2169" i="14"/>
  <c r="AJC2169" i="14"/>
  <c r="AJE2169" i="14"/>
  <c r="AJG2169" i="14"/>
  <c r="AJI2169" i="14"/>
  <c r="AJK2169" i="14"/>
  <c r="AJM2169" i="14"/>
  <c r="AJO2169" i="14"/>
  <c r="AJQ2169" i="14"/>
  <c r="AJS2169" i="14"/>
  <c r="AJU2169" i="14"/>
  <c r="AJW2169" i="14"/>
  <c r="AJY2169" i="14"/>
  <c r="AKA2169" i="14"/>
  <c r="AKC2169" i="14"/>
  <c r="AKE2169" i="14"/>
  <c r="AKG2169" i="14"/>
  <c r="AKI2169" i="14"/>
  <c r="AKK2169" i="14"/>
  <c r="AKM2169" i="14"/>
  <c r="AKO2169" i="14"/>
  <c r="AKQ2169" i="14"/>
  <c r="AKS2169" i="14"/>
  <c r="AKU2169" i="14"/>
  <c r="AKW2169" i="14"/>
  <c r="AKY2169" i="14"/>
  <c r="ALA2169" i="14"/>
  <c r="ALC2169" i="14"/>
  <c r="ALE2169" i="14"/>
  <c r="ALG2169" i="14"/>
  <c r="ALI2169" i="14"/>
  <c r="ALK2169" i="14"/>
  <c r="ALM2169" i="14"/>
  <c r="ALO2169" i="14"/>
  <c r="ALQ2169" i="14"/>
  <c r="ALS2169" i="14"/>
  <c r="ALU2169" i="14"/>
  <c r="ALW2169" i="14"/>
  <c r="ALY2169" i="14"/>
  <c r="AMA2169" i="14"/>
  <c r="AMC2169" i="14"/>
  <c r="AME2169" i="14"/>
  <c r="TA2170" i="14"/>
  <c r="TC2170" i="14"/>
  <c r="TE2170" i="14"/>
  <c r="TG2170" i="14"/>
  <c r="TI2170" i="14"/>
  <c r="TK2170" i="14"/>
  <c r="TM2170" i="14"/>
  <c r="TO2170" i="14"/>
  <c r="TQ2170" i="14"/>
  <c r="TS2170" i="14"/>
  <c r="TU2170" i="14"/>
  <c r="TW2170" i="14"/>
  <c r="TY2170" i="14"/>
  <c r="UA2170" i="14"/>
  <c r="UC2170" i="14"/>
  <c r="UE2170" i="14"/>
  <c r="UG2170" i="14"/>
  <c r="UI2170" i="14"/>
  <c r="UK2170" i="14"/>
  <c r="UM2170" i="14"/>
  <c r="UO2170" i="14"/>
  <c r="UQ2170" i="14"/>
  <c r="US2170" i="14"/>
  <c r="UU2170" i="14"/>
  <c r="UW2170" i="14"/>
  <c r="UY2170" i="14"/>
  <c r="VA2170" i="14"/>
  <c r="VC2170" i="14"/>
  <c r="VE2170" i="14"/>
  <c r="VG2170" i="14"/>
  <c r="VI2170" i="14"/>
  <c r="VK2170" i="14"/>
  <c r="VM2170" i="14"/>
  <c r="VO2170" i="14"/>
  <c r="VQ2170" i="14"/>
  <c r="VS2170" i="14"/>
  <c r="VU2170" i="14"/>
  <c r="VW2170" i="14"/>
  <c r="VY2170" i="14"/>
  <c r="WA2170" i="14"/>
  <c r="WC2170" i="14"/>
  <c r="WE2170" i="14"/>
  <c r="WG2170" i="14"/>
  <c r="WI2170" i="14"/>
  <c r="WK2170" i="14"/>
  <c r="WM2170" i="14"/>
  <c r="WO2170" i="14"/>
  <c r="WQ2170" i="14"/>
  <c r="WS2170" i="14"/>
  <c r="WU2170" i="14"/>
  <c r="WW2170" i="14"/>
  <c r="WY2170" i="14"/>
  <c r="XA2170" i="14"/>
  <c r="XC2170" i="14"/>
  <c r="XE2170" i="14"/>
  <c r="XG2170" i="14"/>
  <c r="XI2170" i="14"/>
  <c r="XK2170" i="14"/>
  <c r="XM2170" i="14"/>
  <c r="XO2170" i="14"/>
  <c r="XQ2170" i="14"/>
  <c r="XS2170" i="14"/>
  <c r="XU2170" i="14"/>
  <c r="XW2170" i="14"/>
  <c r="XY2170" i="14"/>
  <c r="YA2170" i="14"/>
  <c r="YC2170" i="14"/>
  <c r="YE2170" i="14"/>
  <c r="YG2170" i="14"/>
  <c r="YI2170" i="14"/>
  <c r="YK2170" i="14"/>
  <c r="YM2170" i="14"/>
  <c r="YO2170" i="14"/>
  <c r="YQ2170" i="14"/>
  <c r="YS2170" i="14"/>
  <c r="YU2170" i="14"/>
  <c r="YW2170" i="14"/>
  <c r="YY2170" i="14"/>
  <c r="ZA2170" i="14"/>
  <c r="ZC2170" i="14"/>
  <c r="ZE2170" i="14"/>
  <c r="ZG2170" i="14"/>
  <c r="ZI2170" i="14"/>
  <c r="ZK2170" i="14"/>
  <c r="ZM2170" i="14"/>
  <c r="ZO2170" i="14"/>
  <c r="ZQ2170" i="14"/>
  <c r="ZS2170" i="14"/>
  <c r="ZU2170" i="14"/>
  <c r="ZW2170" i="14"/>
  <c r="ZY2170" i="14"/>
  <c r="AAA2170" i="14"/>
  <c r="AAC2170" i="14"/>
  <c r="AAE2170" i="14"/>
  <c r="AAG2170" i="14"/>
  <c r="AAI2170" i="14"/>
  <c r="AAK2170" i="14"/>
  <c r="AAM2170" i="14"/>
  <c r="AAO2170" i="14"/>
  <c r="AAQ2170" i="14"/>
  <c r="AAS2170" i="14"/>
  <c r="AAU2170" i="14"/>
  <c r="AAW2170" i="14"/>
  <c r="AAY2170" i="14"/>
  <c r="ABA2170" i="14"/>
  <c r="ABC2170" i="14"/>
  <c r="ABE2170" i="14"/>
  <c r="ABG2170" i="14"/>
  <c r="ABI2170" i="14"/>
  <c r="ABK2170" i="14"/>
  <c r="ABM2170" i="14"/>
  <c r="ABO2170" i="14"/>
  <c r="ABQ2170" i="14"/>
  <c r="ABS2170" i="14"/>
  <c r="ABU2170" i="14"/>
  <c r="ABW2170" i="14"/>
  <c r="ABY2170" i="14"/>
  <c r="ACA2170" i="14"/>
  <c r="ACC2170" i="14"/>
  <c r="ACE2170" i="14"/>
  <c r="ACG2170" i="14"/>
  <c r="ACI2170" i="14"/>
  <c r="ACK2170" i="14"/>
  <c r="ACM2170" i="14"/>
  <c r="ACO2170" i="14"/>
  <c r="ACQ2170" i="14"/>
  <c r="ACS2170" i="14"/>
  <c r="ACU2170" i="14"/>
  <c r="ACW2170" i="14"/>
  <c r="ACY2170" i="14"/>
  <c r="ADA2170" i="14"/>
  <c r="ADC2170" i="14"/>
  <c r="ADE2170" i="14"/>
  <c r="ADG2170" i="14"/>
  <c r="ADI2170" i="14"/>
  <c r="ADK2170" i="14"/>
  <c r="ADM2170" i="14"/>
  <c r="ADO2170" i="14"/>
  <c r="ADQ2170" i="14"/>
  <c r="ADS2170" i="14"/>
  <c r="ADU2170" i="14"/>
  <c r="ADW2170" i="14"/>
  <c r="ADY2170" i="14"/>
  <c r="AEA2170" i="14"/>
  <c r="AEC2170" i="14"/>
  <c r="AEE2170" i="14"/>
  <c r="AEG2170" i="14"/>
  <c r="AEI2170" i="14"/>
  <c r="AEK2170" i="14"/>
  <c r="AEM2170" i="14"/>
  <c r="AEO2170" i="14"/>
  <c r="AEQ2170" i="14"/>
  <c r="AES2170" i="14"/>
  <c r="AEU2170" i="14"/>
  <c r="AEW2170" i="14"/>
  <c r="AEY2170" i="14"/>
  <c r="AFA2170" i="14"/>
  <c r="AFC2170" i="14"/>
  <c r="AFE2170" i="14"/>
  <c r="AFG2170" i="14"/>
  <c r="AFI2170" i="14"/>
  <c r="AFK2170" i="14"/>
  <c r="AFM2170" i="14"/>
  <c r="AFO2170" i="14"/>
  <c r="AFQ2170" i="14"/>
  <c r="AFS2170" i="14"/>
  <c r="AFU2170" i="14"/>
  <c r="AFW2170" i="14"/>
  <c r="AFY2170" i="14"/>
  <c r="AGA2170" i="14"/>
  <c r="AGC2170" i="14"/>
  <c r="AGE2170" i="14"/>
  <c r="AGG2170" i="14"/>
  <c r="AGI2170" i="14"/>
  <c r="AGK2170" i="14"/>
  <c r="AGM2170" i="14"/>
  <c r="AGO2170" i="14"/>
  <c r="AGQ2170" i="14"/>
  <c r="AGS2170" i="14"/>
  <c r="AGU2170" i="14"/>
  <c r="AGW2170" i="14"/>
  <c r="AGY2170" i="14"/>
  <c r="AHA2170" i="14"/>
  <c r="AHC2170" i="14"/>
  <c r="AHE2170" i="14"/>
  <c r="AHG2170" i="14"/>
  <c r="AHI2170" i="14"/>
  <c r="AHK2170" i="14"/>
  <c r="AHM2170" i="14"/>
  <c r="AHO2170" i="14"/>
  <c r="AHQ2170" i="14"/>
  <c r="AHS2170" i="14"/>
  <c r="AHU2170" i="14"/>
  <c r="AHW2170" i="14"/>
  <c r="AHY2170" i="14"/>
  <c r="AIA2170" i="14"/>
  <c r="AIC2170" i="14"/>
  <c r="AIE2170" i="14"/>
  <c r="AIG2170" i="14"/>
  <c r="AII2170" i="14"/>
  <c r="AIK2170" i="14"/>
  <c r="AIM2170" i="14"/>
  <c r="AIO2170" i="14"/>
  <c r="AIQ2170" i="14"/>
  <c r="AIS2170" i="14"/>
  <c r="AIU2170" i="14"/>
  <c r="AIW2170" i="14"/>
  <c r="AIY2170" i="14"/>
  <c r="AJA2170" i="14"/>
  <c r="AJC2170" i="14"/>
  <c r="AJE2170" i="14"/>
  <c r="AJG2170" i="14"/>
  <c r="AJI2170" i="14"/>
  <c r="AJK2170" i="14"/>
  <c r="AJM2170" i="14"/>
  <c r="AJO2170" i="14"/>
  <c r="AJQ2170" i="14"/>
  <c r="AJS2170" i="14"/>
  <c r="AJU2170" i="14"/>
  <c r="AJW2170" i="14"/>
  <c r="AJY2170" i="14"/>
  <c r="AKA2170" i="14"/>
  <c r="AKC2170" i="14"/>
  <c r="AKE2170" i="14"/>
  <c r="AKG2170" i="14"/>
  <c r="AKI2170" i="14"/>
  <c r="AKK2170" i="14"/>
  <c r="AKM2170" i="14"/>
  <c r="AKO2170" i="14"/>
  <c r="AKQ2170" i="14"/>
  <c r="AKS2170" i="14"/>
  <c r="AKU2170" i="14"/>
  <c r="AKW2170" i="14"/>
  <c r="AKY2170" i="14"/>
  <c r="ALA2170" i="14"/>
  <c r="ALC2170" i="14"/>
  <c r="ALE2170" i="14"/>
  <c r="ALG2170" i="14"/>
  <c r="ALI2170" i="14"/>
  <c r="ALK2170" i="14"/>
  <c r="ALM2170" i="14"/>
  <c r="ALO2170" i="14"/>
  <c r="ALQ2170" i="14"/>
  <c r="ALS2170" i="14"/>
  <c r="ALU2170" i="14"/>
  <c r="ALW2170" i="14"/>
  <c r="ALY2170" i="14"/>
  <c r="AMA2170" i="14"/>
  <c r="AMC2170" i="14"/>
  <c r="AME2170" i="14"/>
  <c r="TA2171" i="14"/>
  <c r="TC2171" i="14"/>
  <c r="TE2171" i="14"/>
  <c r="TG2171" i="14"/>
  <c r="TI2171" i="14"/>
  <c r="TK2171" i="14"/>
  <c r="TM2171" i="14"/>
  <c r="TO2171" i="14"/>
  <c r="TQ2171" i="14"/>
  <c r="TS2171" i="14"/>
  <c r="TU2171" i="14"/>
  <c r="TW2171" i="14"/>
  <c r="TY2171" i="14"/>
  <c r="UA2171" i="14"/>
  <c r="UC2171" i="14"/>
  <c r="UE2171" i="14"/>
  <c r="UG2171" i="14"/>
  <c r="UI2171" i="14"/>
  <c r="UK2171" i="14"/>
  <c r="UM2171" i="14"/>
  <c r="UO2171" i="14"/>
  <c r="UQ2171" i="14"/>
  <c r="US2171" i="14"/>
  <c r="UU2171" i="14"/>
  <c r="UW2171" i="14"/>
  <c r="UY2171" i="14"/>
  <c r="VA2171" i="14"/>
  <c r="VC2171" i="14"/>
  <c r="VE2171" i="14"/>
  <c r="VG2171" i="14"/>
  <c r="VI2171" i="14"/>
  <c r="VK2171" i="14"/>
  <c r="VM2171" i="14"/>
  <c r="VO2171" i="14"/>
  <c r="VQ2171" i="14"/>
  <c r="VS2171" i="14"/>
  <c r="VU2171" i="14"/>
  <c r="VW2171" i="14"/>
  <c r="VY2171" i="14"/>
  <c r="WA2171" i="14"/>
  <c r="WC2171" i="14"/>
  <c r="WE2171" i="14"/>
  <c r="WG2171" i="14"/>
  <c r="WI2171" i="14"/>
  <c r="WK2171" i="14"/>
  <c r="WM2171" i="14"/>
  <c r="WO2171" i="14"/>
  <c r="WQ2171" i="14"/>
  <c r="WS2171" i="14"/>
  <c r="WU2171" i="14"/>
  <c r="WW2171" i="14"/>
  <c r="WY2171" i="14"/>
  <c r="XA2171" i="14"/>
  <c r="XC2171" i="14"/>
  <c r="XE2171" i="14"/>
  <c r="XG2171" i="14"/>
  <c r="XI2171" i="14"/>
  <c r="XK2171" i="14"/>
  <c r="XM2171" i="14"/>
  <c r="XO2171" i="14"/>
  <c r="XQ2171" i="14"/>
  <c r="XS2171" i="14"/>
  <c r="XU2171" i="14"/>
  <c r="XW2171" i="14"/>
  <c r="XY2171" i="14"/>
  <c r="YA2171" i="14"/>
  <c r="YC2171" i="14"/>
  <c r="YE2171" i="14"/>
  <c r="YG2171" i="14"/>
  <c r="YI2171" i="14"/>
  <c r="YK2171" i="14"/>
  <c r="YM2171" i="14"/>
  <c r="YO2171" i="14"/>
  <c r="YQ2171" i="14"/>
  <c r="YS2171" i="14"/>
  <c r="YU2171" i="14"/>
  <c r="YW2171" i="14"/>
  <c r="YY2171" i="14"/>
  <c r="ZA2171" i="14"/>
  <c r="ZC2171" i="14"/>
  <c r="ZE2171" i="14"/>
  <c r="ZG2171" i="14"/>
  <c r="ZI2171" i="14"/>
  <c r="ZK2171" i="14"/>
  <c r="ZM2171" i="14"/>
  <c r="ZO2171" i="14"/>
  <c r="ZQ2171" i="14"/>
  <c r="ZS2171" i="14"/>
  <c r="ZU2171" i="14"/>
  <c r="ZW2171" i="14"/>
  <c r="ZY2171" i="14"/>
  <c r="AAA2171" i="14"/>
  <c r="AAC2171" i="14"/>
  <c r="AAE2171" i="14"/>
  <c r="AAG2171" i="14"/>
  <c r="AAI2171" i="14"/>
  <c r="AAK2171" i="14"/>
  <c r="AAM2171" i="14"/>
  <c r="AAO2171" i="14"/>
  <c r="AAQ2171" i="14"/>
  <c r="AAS2171" i="14"/>
  <c r="AAU2171" i="14"/>
  <c r="AAW2171" i="14"/>
  <c r="AAY2171" i="14"/>
  <c r="ABA2171" i="14"/>
  <c r="ABC2171" i="14"/>
  <c r="ABE2171" i="14"/>
  <c r="ABG2171" i="14"/>
  <c r="ABI2171" i="14"/>
  <c r="ABK2171" i="14"/>
  <c r="ABM2171" i="14"/>
  <c r="ABO2171" i="14"/>
  <c r="ABQ2171" i="14"/>
  <c r="ABS2171" i="14"/>
  <c r="ABU2171" i="14"/>
  <c r="ABW2171" i="14"/>
  <c r="ABY2171" i="14"/>
  <c r="ACA2171" i="14"/>
  <c r="ACC2171" i="14"/>
  <c r="ACE2171" i="14"/>
  <c r="ACG2171" i="14"/>
  <c r="ACI2171" i="14"/>
  <c r="ACK2171" i="14"/>
  <c r="ACM2171" i="14"/>
  <c r="ACO2171" i="14"/>
  <c r="ACQ2171" i="14"/>
  <c r="ACS2171" i="14"/>
  <c r="ACU2171" i="14"/>
  <c r="ACW2171" i="14"/>
  <c r="ACY2171" i="14"/>
  <c r="ADA2171" i="14"/>
  <c r="ADC2171" i="14"/>
  <c r="ADE2171" i="14"/>
  <c r="ADG2171" i="14"/>
  <c r="ADI2171" i="14"/>
  <c r="ADK2171" i="14"/>
  <c r="ADM2171" i="14"/>
  <c r="ADO2171" i="14"/>
  <c r="ADQ2171" i="14"/>
  <c r="ADS2171" i="14"/>
  <c r="ADU2171" i="14"/>
  <c r="ADW2171" i="14"/>
  <c r="ADY2171" i="14"/>
  <c r="AEA2171" i="14"/>
  <c r="AEC2171" i="14"/>
  <c r="AEE2171" i="14"/>
  <c r="AEG2171" i="14"/>
  <c r="AEI2171" i="14"/>
  <c r="AEK2171" i="14"/>
  <c r="AEM2171" i="14"/>
  <c r="AEO2171" i="14"/>
  <c r="AEQ2171" i="14"/>
  <c r="AES2171" i="14"/>
  <c r="AEU2171" i="14"/>
  <c r="AEW2171" i="14"/>
  <c r="AEY2171" i="14"/>
  <c r="AFA2171" i="14"/>
  <c r="AFC2171" i="14"/>
  <c r="AFE2171" i="14"/>
  <c r="AFG2171" i="14"/>
  <c r="AFI2171" i="14"/>
  <c r="AFK2171" i="14"/>
  <c r="AFM2171" i="14"/>
  <c r="AFO2171" i="14"/>
  <c r="AFQ2171" i="14"/>
  <c r="AFS2171" i="14"/>
  <c r="AFU2171" i="14"/>
  <c r="AFW2171" i="14"/>
  <c r="AFY2171" i="14"/>
  <c r="AGA2171" i="14"/>
  <c r="AGC2171" i="14"/>
  <c r="AGE2171" i="14"/>
  <c r="AGG2171" i="14"/>
  <c r="AGI2171" i="14"/>
  <c r="AGK2171" i="14"/>
  <c r="AGM2171" i="14"/>
  <c r="AGO2171" i="14"/>
  <c r="AGQ2171" i="14"/>
  <c r="AGS2171" i="14"/>
  <c r="AGU2171" i="14"/>
  <c r="AGW2171" i="14"/>
  <c r="AGY2171" i="14"/>
  <c r="AHA2171" i="14"/>
  <c r="AHC2171" i="14"/>
  <c r="AHE2171" i="14"/>
  <c r="AHG2171" i="14"/>
  <c r="AHI2171" i="14"/>
  <c r="AHK2171" i="14"/>
  <c r="AHM2171" i="14"/>
  <c r="AHO2171" i="14"/>
  <c r="AHQ2171" i="14"/>
  <c r="AHS2171" i="14"/>
  <c r="AHU2171" i="14"/>
  <c r="AHW2171" i="14"/>
  <c r="AHY2171" i="14"/>
  <c r="AIA2171" i="14"/>
  <c r="AIC2171" i="14"/>
  <c r="AIE2171" i="14"/>
  <c r="AIG2171" i="14"/>
  <c r="AII2171" i="14"/>
  <c r="AIK2171" i="14"/>
  <c r="AIM2171" i="14"/>
  <c r="AIO2171" i="14"/>
  <c r="AIQ2171" i="14"/>
  <c r="AIS2171" i="14"/>
  <c r="AIU2171" i="14"/>
  <c r="AIW2171" i="14"/>
  <c r="AIY2171" i="14"/>
  <c r="AJA2171" i="14"/>
  <c r="AJC2171" i="14"/>
  <c r="AJE2171" i="14"/>
  <c r="AJG2171" i="14"/>
  <c r="AJI2171" i="14"/>
  <c r="AJK2171" i="14"/>
  <c r="AJM2171" i="14"/>
  <c r="AJO2171" i="14"/>
  <c r="AJQ2171" i="14"/>
  <c r="AJS2171" i="14"/>
  <c r="AJU2171" i="14"/>
  <c r="AJW2171" i="14"/>
  <c r="AJY2171" i="14"/>
  <c r="AKA2171" i="14"/>
  <c r="AKC2171" i="14"/>
  <c r="AKE2171" i="14"/>
  <c r="AKG2171" i="14"/>
  <c r="AKI2171" i="14"/>
  <c r="AKK2171" i="14"/>
  <c r="AKM2171" i="14"/>
  <c r="AKO2171" i="14"/>
  <c r="AKQ2171" i="14"/>
  <c r="AKS2171" i="14"/>
  <c r="AKU2171" i="14"/>
  <c r="AKW2171" i="14"/>
  <c r="AKY2171" i="14"/>
  <c r="ALA2171" i="14"/>
  <c r="ALC2171" i="14"/>
  <c r="ALE2171" i="14"/>
  <c r="ALG2171" i="14"/>
  <c r="ALI2171" i="14"/>
  <c r="ALK2171" i="14"/>
  <c r="ALM2171" i="14"/>
  <c r="ALO2171" i="14"/>
  <c r="ALQ2171" i="14"/>
  <c r="ALS2171" i="14"/>
  <c r="ALU2171" i="14"/>
  <c r="ALW2171" i="14"/>
  <c r="ALY2171" i="14"/>
  <c r="AMA2171" i="14"/>
  <c r="AMC2171" i="14"/>
  <c r="AME2171" i="14"/>
  <c r="TA2172" i="14"/>
  <c r="TC2172" i="14"/>
  <c r="TE2172" i="14"/>
  <c r="TG2172" i="14"/>
  <c r="TI2172" i="14"/>
  <c r="TK2172" i="14"/>
  <c r="TM2172" i="14"/>
  <c r="TO2172" i="14"/>
  <c r="TQ2172" i="14"/>
  <c r="TS2172" i="14"/>
  <c r="TU2172" i="14"/>
  <c r="TW2172" i="14"/>
  <c r="TY2172" i="14"/>
  <c r="UA2172" i="14"/>
  <c r="UC2172" i="14"/>
  <c r="UE2172" i="14"/>
  <c r="UG2172" i="14"/>
  <c r="UI2172" i="14"/>
  <c r="UK2172" i="14"/>
  <c r="UM2172" i="14"/>
  <c r="UO2172" i="14"/>
  <c r="UQ2172" i="14"/>
  <c r="US2172" i="14"/>
  <c r="UU2172" i="14"/>
  <c r="UW2172" i="14"/>
  <c r="UY2172" i="14"/>
  <c r="VA2172" i="14"/>
  <c r="VC2172" i="14"/>
  <c r="VE2172" i="14"/>
  <c r="VG2172" i="14"/>
  <c r="VI2172" i="14"/>
  <c r="VK2172" i="14"/>
  <c r="VM2172" i="14"/>
  <c r="VO2172" i="14"/>
  <c r="VQ2172" i="14"/>
  <c r="VS2172" i="14"/>
  <c r="VU2172" i="14"/>
  <c r="VW2172" i="14"/>
  <c r="VY2172" i="14"/>
  <c r="WA2172" i="14"/>
  <c r="WC2172" i="14"/>
  <c r="WE2172" i="14"/>
  <c r="WG2172" i="14"/>
  <c r="WI2172" i="14"/>
  <c r="WK2172" i="14"/>
  <c r="WM2172" i="14"/>
  <c r="WO2172" i="14"/>
  <c r="WQ2172" i="14"/>
  <c r="WS2172" i="14"/>
  <c r="WU2172" i="14"/>
  <c r="WW2172" i="14"/>
  <c r="WY2172" i="14"/>
  <c r="XA2172" i="14"/>
  <c r="XC2172" i="14"/>
  <c r="XE2172" i="14"/>
  <c r="XG2172" i="14"/>
  <c r="XI2172" i="14"/>
  <c r="XK2172" i="14"/>
  <c r="XM2172" i="14"/>
  <c r="XO2172" i="14"/>
  <c r="XQ2172" i="14"/>
  <c r="XS2172" i="14"/>
  <c r="XU2172" i="14"/>
  <c r="XW2172" i="14"/>
  <c r="XY2172" i="14"/>
  <c r="YA2172" i="14"/>
  <c r="YC2172" i="14"/>
  <c r="YE2172" i="14"/>
  <c r="YG2172" i="14"/>
  <c r="YI2172" i="14"/>
  <c r="YK2172" i="14"/>
  <c r="YM2172" i="14"/>
  <c r="YO2172" i="14"/>
  <c r="YQ2172" i="14"/>
  <c r="YS2172" i="14"/>
  <c r="YU2172" i="14"/>
  <c r="YW2172" i="14"/>
  <c r="YY2172" i="14"/>
  <c r="ZA2172" i="14"/>
  <c r="ZC2172" i="14"/>
  <c r="ZE2172" i="14"/>
  <c r="ZG2172" i="14"/>
  <c r="ZI2172" i="14"/>
  <c r="ZK2172" i="14"/>
  <c r="ZM2172" i="14"/>
  <c r="ZO2172" i="14"/>
  <c r="ZQ2172" i="14"/>
  <c r="ZS2172" i="14"/>
  <c r="ZU2172" i="14"/>
  <c r="ZW2172" i="14"/>
  <c r="ZY2172" i="14"/>
  <c r="AAA2172" i="14"/>
  <c r="AAC2172" i="14"/>
  <c r="AAE2172" i="14"/>
  <c r="AAG2172" i="14"/>
  <c r="AAI2172" i="14"/>
  <c r="AAK2172" i="14"/>
  <c r="AAM2172" i="14"/>
  <c r="AAO2172" i="14"/>
  <c r="AAQ2172" i="14"/>
  <c r="AAS2172" i="14"/>
  <c r="AAU2172" i="14"/>
  <c r="AAW2172" i="14"/>
  <c r="AAY2172" i="14"/>
  <c r="ABA2172" i="14"/>
  <c r="ABC2172" i="14"/>
  <c r="ABE2172" i="14"/>
  <c r="ABG2172" i="14"/>
  <c r="ABI2172" i="14"/>
  <c r="ABK2172" i="14"/>
  <c r="ABM2172" i="14"/>
  <c r="ABO2172" i="14"/>
  <c r="ABQ2172" i="14"/>
  <c r="ABS2172" i="14"/>
  <c r="ABU2172" i="14"/>
  <c r="ABW2172" i="14"/>
  <c r="ABY2172" i="14"/>
  <c r="ACA2172" i="14"/>
  <c r="ACC2172" i="14"/>
  <c r="ACE2172" i="14"/>
  <c r="ACG2172" i="14"/>
  <c r="ACI2172" i="14"/>
  <c r="ACK2172" i="14"/>
  <c r="ACM2172" i="14"/>
  <c r="ACO2172" i="14"/>
  <c r="ACQ2172" i="14"/>
  <c r="ACS2172" i="14"/>
  <c r="ACU2172" i="14"/>
  <c r="ACW2172" i="14"/>
  <c r="ACY2172" i="14"/>
  <c r="ADA2172" i="14"/>
  <c r="ADC2172" i="14"/>
  <c r="ADE2172" i="14"/>
  <c r="ADG2172" i="14"/>
  <c r="ADI2172" i="14"/>
  <c r="ADK2172" i="14"/>
  <c r="ADM2172" i="14"/>
  <c r="ADO2172" i="14"/>
  <c r="ADQ2172" i="14"/>
  <c r="ADS2172" i="14"/>
  <c r="ADU2172" i="14"/>
  <c r="ADW2172" i="14"/>
  <c r="ADY2172" i="14"/>
  <c r="AEA2172" i="14"/>
  <c r="AEC2172" i="14"/>
  <c r="AEE2172" i="14"/>
  <c r="AEG2172" i="14"/>
  <c r="AEI2172" i="14"/>
  <c r="AEK2172" i="14"/>
  <c r="AEM2172" i="14"/>
  <c r="AEO2172" i="14"/>
  <c r="AEQ2172" i="14"/>
  <c r="AES2172" i="14"/>
  <c r="AEU2172" i="14"/>
  <c r="AEW2172" i="14"/>
  <c r="AEY2172" i="14"/>
  <c r="AFA2172" i="14"/>
  <c r="AFC2172" i="14"/>
  <c r="AFE2172" i="14"/>
  <c r="AFG2172" i="14"/>
  <c r="AFI2172" i="14"/>
  <c r="AFK2172" i="14"/>
  <c r="AFM2172" i="14"/>
  <c r="AFO2172" i="14"/>
  <c r="AFQ2172" i="14"/>
  <c r="AFS2172" i="14"/>
  <c r="AFU2172" i="14"/>
  <c r="AFW2172" i="14"/>
  <c r="AFY2172" i="14"/>
  <c r="AGA2172" i="14"/>
  <c r="AGC2172" i="14"/>
  <c r="AGE2172" i="14"/>
  <c r="AGG2172" i="14"/>
  <c r="AGI2172" i="14"/>
  <c r="AGK2172" i="14"/>
  <c r="AGM2172" i="14"/>
  <c r="AGO2172" i="14"/>
  <c r="AGQ2172" i="14"/>
  <c r="AGS2172" i="14"/>
  <c r="AGU2172" i="14"/>
  <c r="AGW2172" i="14"/>
  <c r="AGY2172" i="14"/>
  <c r="AHA2172" i="14"/>
  <c r="AHC2172" i="14"/>
  <c r="AHE2172" i="14"/>
  <c r="AHG2172" i="14"/>
  <c r="AHI2172" i="14"/>
  <c r="AHK2172" i="14"/>
  <c r="AHM2172" i="14"/>
  <c r="AHO2172" i="14"/>
  <c r="AHQ2172" i="14"/>
  <c r="AHS2172" i="14"/>
  <c r="AHU2172" i="14"/>
  <c r="AHW2172" i="14"/>
  <c r="AHY2172" i="14"/>
  <c r="AIA2172" i="14"/>
  <c r="AIC2172" i="14"/>
  <c r="AIE2172" i="14"/>
  <c r="AIG2172" i="14"/>
  <c r="AII2172" i="14"/>
  <c r="AIK2172" i="14"/>
  <c r="AIM2172" i="14"/>
  <c r="AIO2172" i="14"/>
  <c r="AIQ2172" i="14"/>
  <c r="AIS2172" i="14"/>
  <c r="AIU2172" i="14"/>
  <c r="AIW2172" i="14"/>
  <c r="AIY2172" i="14"/>
  <c r="AJA2172" i="14"/>
  <c r="AJC2172" i="14"/>
  <c r="AJE2172" i="14"/>
  <c r="AJG2172" i="14"/>
  <c r="AJI2172" i="14"/>
  <c r="AJK2172" i="14"/>
  <c r="AJM2172" i="14"/>
  <c r="AJO2172" i="14"/>
  <c r="AJQ2172" i="14"/>
  <c r="AJS2172" i="14"/>
  <c r="AJU2172" i="14"/>
  <c r="AJW2172" i="14"/>
  <c r="AJY2172" i="14"/>
  <c r="AKA2172" i="14"/>
  <c r="AKC2172" i="14"/>
  <c r="AKE2172" i="14"/>
  <c r="AKG2172" i="14"/>
  <c r="AKI2172" i="14"/>
  <c r="AKK2172" i="14"/>
  <c r="AKM2172" i="14"/>
  <c r="AKO2172" i="14"/>
  <c r="AKQ2172" i="14"/>
  <c r="AKS2172" i="14"/>
  <c r="AKU2172" i="14"/>
  <c r="AKW2172" i="14"/>
  <c r="AKY2172" i="14"/>
  <c r="ALA2172" i="14"/>
  <c r="ALC2172" i="14"/>
  <c r="ALE2172" i="14"/>
  <c r="ALG2172" i="14"/>
  <c r="ALI2172" i="14"/>
  <c r="ALK2172" i="14"/>
  <c r="ALM2172" i="14"/>
  <c r="ALO2172" i="14"/>
  <c r="ALQ2172" i="14"/>
  <c r="ALS2172" i="14"/>
  <c r="ALU2172" i="14"/>
  <c r="ALW2172" i="14"/>
  <c r="ALY2172" i="14"/>
  <c r="AMA2172" i="14"/>
  <c r="AMC2172" i="14"/>
  <c r="AME2172" i="14"/>
  <c r="TA2173" i="14"/>
  <c r="TC2173" i="14"/>
  <c r="TE2173" i="14"/>
  <c r="TG2173" i="14"/>
  <c r="TI2173" i="14"/>
  <c r="TK2173" i="14"/>
  <c r="TM2173" i="14"/>
  <c r="TO2173" i="14"/>
  <c r="TQ2173" i="14"/>
  <c r="TS2173" i="14"/>
  <c r="TU2173" i="14"/>
  <c r="TW2173" i="14"/>
  <c r="TY2173" i="14"/>
  <c r="UA2173" i="14"/>
  <c r="UC2173" i="14"/>
  <c r="UE2173" i="14"/>
  <c r="UG2173" i="14"/>
  <c r="UI2173" i="14"/>
  <c r="UK2173" i="14"/>
  <c r="UM2173" i="14"/>
  <c r="UO2173" i="14"/>
  <c r="UQ2173" i="14"/>
  <c r="US2173" i="14"/>
  <c r="UU2173" i="14"/>
  <c r="UW2173" i="14"/>
  <c r="UY2173" i="14"/>
  <c r="VA2173" i="14"/>
  <c r="VC2173" i="14"/>
  <c r="VE2173" i="14"/>
  <c r="VG2173" i="14"/>
  <c r="VI2173" i="14"/>
  <c r="VK2173" i="14"/>
  <c r="VM2173" i="14"/>
  <c r="VO2173" i="14"/>
  <c r="VQ2173" i="14"/>
  <c r="VS2173" i="14"/>
  <c r="VU2173" i="14"/>
  <c r="VW2173" i="14"/>
  <c r="VY2173" i="14"/>
  <c r="WA2173" i="14"/>
  <c r="WC2173" i="14"/>
  <c r="WE2173" i="14"/>
  <c r="WG2173" i="14"/>
  <c r="WI2173" i="14"/>
  <c r="WK2173" i="14"/>
  <c r="WM2173" i="14"/>
  <c r="WO2173" i="14"/>
  <c r="WQ2173" i="14"/>
  <c r="WS2173" i="14"/>
  <c r="WU2173" i="14"/>
  <c r="WW2173" i="14"/>
  <c r="WY2173" i="14"/>
  <c r="XA2173" i="14"/>
  <c r="XC2173" i="14"/>
  <c r="XE2173" i="14"/>
  <c r="XG2173" i="14"/>
  <c r="XI2173" i="14"/>
  <c r="XK2173" i="14"/>
  <c r="XM2173" i="14"/>
  <c r="XO2173" i="14"/>
  <c r="XQ2173" i="14"/>
  <c r="XS2173" i="14"/>
  <c r="XU2173" i="14"/>
  <c r="XW2173" i="14"/>
  <c r="XY2173" i="14"/>
  <c r="YA2173" i="14"/>
  <c r="YC2173" i="14"/>
  <c r="YE2173" i="14"/>
  <c r="YG2173" i="14"/>
  <c r="YI2173" i="14"/>
  <c r="YK2173" i="14"/>
  <c r="YM2173" i="14"/>
  <c r="YO2173" i="14"/>
  <c r="YQ2173" i="14"/>
  <c r="YS2173" i="14"/>
  <c r="YU2173" i="14"/>
  <c r="YW2173" i="14"/>
  <c r="YY2173" i="14"/>
  <c r="ZA2173" i="14"/>
  <c r="ZC2173" i="14"/>
  <c r="ZE2173" i="14"/>
  <c r="ZG2173" i="14"/>
  <c r="ZI2173" i="14"/>
  <c r="ZK2173" i="14"/>
  <c r="ZM2173" i="14"/>
  <c r="ZO2173" i="14"/>
  <c r="ZQ2173" i="14"/>
  <c r="ZS2173" i="14"/>
  <c r="ZU2173" i="14"/>
  <c r="ZW2173" i="14"/>
  <c r="ZY2173" i="14"/>
  <c r="AAA2173" i="14"/>
  <c r="AAC2173" i="14"/>
  <c r="AAE2173" i="14"/>
  <c r="AAG2173" i="14"/>
  <c r="AAI2173" i="14"/>
  <c r="AAK2173" i="14"/>
  <c r="AAM2173" i="14"/>
  <c r="AAO2173" i="14"/>
  <c r="AAQ2173" i="14"/>
  <c r="AAS2173" i="14"/>
  <c r="AAU2173" i="14"/>
  <c r="AAW2173" i="14"/>
  <c r="AAY2173" i="14"/>
  <c r="ABA2173" i="14"/>
  <c r="ABC2173" i="14"/>
  <c r="ABE2173" i="14"/>
  <c r="ABG2173" i="14"/>
  <c r="ABI2173" i="14"/>
  <c r="ABK2173" i="14"/>
  <c r="ABM2173" i="14"/>
  <c r="ABO2173" i="14"/>
  <c r="ABQ2173" i="14"/>
  <c r="ABS2173" i="14"/>
  <c r="ABU2173" i="14"/>
  <c r="ABW2173" i="14"/>
  <c r="ABY2173" i="14"/>
  <c r="ACA2173" i="14"/>
  <c r="ACC2173" i="14"/>
  <c r="ACE2173" i="14"/>
  <c r="ACG2173" i="14"/>
  <c r="ACI2173" i="14"/>
  <c r="ACK2173" i="14"/>
  <c r="ACM2173" i="14"/>
  <c r="ACO2173" i="14"/>
  <c r="ACQ2173" i="14"/>
  <c r="ACS2173" i="14"/>
  <c r="ACU2173" i="14"/>
  <c r="ACW2173" i="14"/>
  <c r="ACY2173" i="14"/>
  <c r="ADA2173" i="14"/>
  <c r="ADC2173" i="14"/>
  <c r="ADE2173" i="14"/>
  <c r="ADG2173" i="14"/>
  <c r="ADI2173" i="14"/>
  <c r="ADK2173" i="14"/>
  <c r="ADM2173" i="14"/>
  <c r="ADO2173" i="14"/>
  <c r="ADQ2173" i="14"/>
  <c r="ADS2173" i="14"/>
  <c r="ADU2173" i="14"/>
  <c r="ADW2173" i="14"/>
  <c r="ADY2173" i="14"/>
  <c r="AEA2173" i="14"/>
  <c r="AEC2173" i="14"/>
  <c r="AEE2173" i="14"/>
  <c r="AEG2173" i="14"/>
  <c r="AEI2173" i="14"/>
  <c r="AEK2173" i="14"/>
  <c r="AEM2173" i="14"/>
  <c r="AEO2173" i="14"/>
  <c r="AEQ2173" i="14"/>
  <c r="AES2173" i="14"/>
  <c r="AEU2173" i="14"/>
  <c r="AEW2173" i="14"/>
  <c r="AEY2173" i="14"/>
  <c r="AFA2173" i="14"/>
  <c r="AFC2173" i="14"/>
  <c r="AFE2173" i="14"/>
  <c r="AFG2173" i="14"/>
  <c r="AFI2173" i="14"/>
  <c r="AFK2173" i="14"/>
  <c r="AFM2173" i="14"/>
  <c r="AFO2173" i="14"/>
  <c r="AFQ2173" i="14"/>
  <c r="AFS2173" i="14"/>
  <c r="AFU2173" i="14"/>
  <c r="AFW2173" i="14"/>
  <c r="AFY2173" i="14"/>
  <c r="AGA2173" i="14"/>
  <c r="AGC2173" i="14"/>
  <c r="AGE2173" i="14"/>
  <c r="AGG2173" i="14"/>
  <c r="AGI2173" i="14"/>
  <c r="AGK2173" i="14"/>
  <c r="AGM2173" i="14"/>
  <c r="AGO2173" i="14"/>
  <c r="AGQ2173" i="14"/>
  <c r="AGS2173" i="14"/>
  <c r="AGU2173" i="14"/>
  <c r="AGW2173" i="14"/>
  <c r="AGY2173" i="14"/>
  <c r="AHA2173" i="14"/>
  <c r="AHC2173" i="14"/>
  <c r="AHE2173" i="14"/>
  <c r="AHG2173" i="14"/>
  <c r="AHI2173" i="14"/>
  <c r="AHK2173" i="14"/>
  <c r="AHM2173" i="14"/>
  <c r="AHO2173" i="14"/>
  <c r="AHQ2173" i="14"/>
  <c r="AHS2173" i="14"/>
  <c r="AHU2173" i="14"/>
  <c r="AHW2173" i="14"/>
  <c r="AHY2173" i="14"/>
  <c r="AIA2173" i="14"/>
  <c r="AIC2173" i="14"/>
  <c r="AIE2173" i="14"/>
  <c r="AIG2173" i="14"/>
  <c r="AII2173" i="14"/>
  <c r="AIK2173" i="14"/>
  <c r="AIM2173" i="14"/>
  <c r="AIO2173" i="14"/>
  <c r="AIQ2173" i="14"/>
  <c r="AIS2173" i="14"/>
  <c r="AIU2173" i="14"/>
  <c r="AIW2173" i="14"/>
  <c r="AIY2173" i="14"/>
  <c r="AJA2173" i="14"/>
  <c r="AJC2173" i="14"/>
  <c r="AJE2173" i="14"/>
  <c r="AJG2173" i="14"/>
  <c r="AJI2173" i="14"/>
  <c r="AJK2173" i="14"/>
  <c r="AJM2173" i="14"/>
  <c r="AJO2173" i="14"/>
  <c r="AJQ2173" i="14"/>
  <c r="AJS2173" i="14"/>
  <c r="AJU2173" i="14"/>
  <c r="AJW2173" i="14"/>
  <c r="AJY2173" i="14"/>
  <c r="AKA2173" i="14"/>
  <c r="AKC2173" i="14"/>
  <c r="AKE2173" i="14"/>
  <c r="AKG2173" i="14"/>
  <c r="AKI2173" i="14"/>
  <c r="AKK2173" i="14"/>
  <c r="AKM2173" i="14"/>
  <c r="AKO2173" i="14"/>
  <c r="AKQ2173" i="14"/>
  <c r="AKS2173" i="14"/>
  <c r="AKU2173" i="14"/>
  <c r="AKW2173" i="14"/>
  <c r="AKY2173" i="14"/>
  <c r="ALA2173" i="14"/>
  <c r="ALC2173" i="14"/>
  <c r="ALE2173" i="14"/>
  <c r="ALG2173" i="14"/>
  <c r="ALI2173" i="14"/>
  <c r="ALK2173" i="14"/>
  <c r="ALM2173" i="14"/>
  <c r="ALO2173" i="14"/>
  <c r="ALQ2173" i="14"/>
  <c r="ALS2173" i="14"/>
  <c r="ALU2173" i="14"/>
  <c r="ALW2173" i="14"/>
  <c r="ALY2173" i="14"/>
  <c r="AMA2173" i="14"/>
  <c r="AMC2173" i="14"/>
  <c r="AME2173" i="14"/>
  <c r="TA2174" i="14"/>
  <c r="TC2174" i="14"/>
  <c r="TE2174" i="14"/>
  <c r="TG2174" i="14"/>
  <c r="TI2174" i="14"/>
  <c r="TK2174" i="14"/>
  <c r="TM2174" i="14"/>
  <c r="TO2174" i="14"/>
  <c r="TQ2174" i="14"/>
  <c r="TS2174" i="14"/>
  <c r="TU2174" i="14"/>
  <c r="TW2174" i="14"/>
  <c r="TY2174" i="14"/>
  <c r="UA2174" i="14"/>
  <c r="UC2174" i="14"/>
  <c r="UE2174" i="14"/>
  <c r="UG2174" i="14"/>
  <c r="UI2174" i="14"/>
  <c r="UK2174" i="14"/>
  <c r="UM2174" i="14"/>
  <c r="UO2174" i="14"/>
  <c r="UQ2174" i="14"/>
  <c r="US2174" i="14"/>
  <c r="UU2174" i="14"/>
  <c r="UW2174" i="14"/>
  <c r="UY2174" i="14"/>
  <c r="VA2174" i="14"/>
  <c r="VC2174" i="14"/>
  <c r="VE2174" i="14"/>
  <c r="VG2174" i="14"/>
  <c r="VI2174" i="14"/>
  <c r="VK2174" i="14"/>
  <c r="VM2174" i="14"/>
  <c r="VO2174" i="14"/>
  <c r="VQ2174" i="14"/>
  <c r="VS2174" i="14"/>
  <c r="VU2174" i="14"/>
  <c r="VW2174" i="14"/>
  <c r="VY2174" i="14"/>
  <c r="WA2174" i="14"/>
  <c r="WC2174" i="14"/>
  <c r="WE2174" i="14"/>
  <c r="WG2174" i="14"/>
  <c r="WI2174" i="14"/>
  <c r="WK2174" i="14"/>
  <c r="WM2174" i="14"/>
  <c r="WO2174" i="14"/>
  <c r="WQ2174" i="14"/>
  <c r="WS2174" i="14"/>
  <c r="WU2174" i="14"/>
  <c r="WW2174" i="14"/>
  <c r="WY2174" i="14"/>
  <c r="XA2174" i="14"/>
  <c r="XC2174" i="14"/>
  <c r="XE2174" i="14"/>
  <c r="XG2174" i="14"/>
  <c r="XI2174" i="14"/>
  <c r="XK2174" i="14"/>
  <c r="XM2174" i="14"/>
  <c r="XO2174" i="14"/>
  <c r="XQ2174" i="14"/>
  <c r="XS2174" i="14"/>
  <c r="XU2174" i="14"/>
  <c r="XW2174" i="14"/>
  <c r="XY2174" i="14"/>
  <c r="YA2174" i="14"/>
  <c r="YC2174" i="14"/>
  <c r="YE2174" i="14"/>
  <c r="YG2174" i="14"/>
  <c r="YI2174" i="14"/>
  <c r="YK2174" i="14"/>
  <c r="YM2174" i="14"/>
  <c r="YO2174" i="14"/>
  <c r="YQ2174" i="14"/>
  <c r="YS2174" i="14"/>
  <c r="YU2174" i="14"/>
  <c r="YW2174" i="14"/>
  <c r="YY2174" i="14"/>
  <c r="ZA2174" i="14"/>
  <c r="ZC2174" i="14"/>
  <c r="ZE2174" i="14"/>
  <c r="ZG2174" i="14"/>
  <c r="ZI2174" i="14"/>
  <c r="ZK2174" i="14"/>
  <c r="ZM2174" i="14"/>
  <c r="ZO2174" i="14"/>
  <c r="ZQ2174" i="14"/>
  <c r="ZS2174" i="14"/>
  <c r="ZU2174" i="14"/>
  <c r="ZW2174" i="14"/>
  <c r="ZY2174" i="14"/>
  <c r="AAA2174" i="14"/>
  <c r="AAC2174" i="14"/>
  <c r="AAE2174" i="14"/>
  <c r="AAG2174" i="14"/>
  <c r="AAI2174" i="14"/>
  <c r="AAK2174" i="14"/>
  <c r="AAM2174" i="14"/>
  <c r="AAO2174" i="14"/>
  <c r="AAQ2174" i="14"/>
  <c r="AAS2174" i="14"/>
  <c r="AAU2174" i="14"/>
  <c r="AAW2174" i="14"/>
  <c r="AAY2174" i="14"/>
  <c r="ABA2174" i="14"/>
  <c r="ABC2174" i="14"/>
  <c r="ABE2174" i="14"/>
  <c r="ABG2174" i="14"/>
  <c r="ABI2174" i="14"/>
  <c r="ABK2174" i="14"/>
  <c r="ABM2174" i="14"/>
  <c r="ABO2174" i="14"/>
  <c r="ABQ2174" i="14"/>
  <c r="ABS2174" i="14"/>
  <c r="ABU2174" i="14"/>
  <c r="ABW2174" i="14"/>
  <c r="ABY2174" i="14"/>
  <c r="ACA2174" i="14"/>
  <c r="ACC2174" i="14"/>
  <c r="ACE2174" i="14"/>
  <c r="ACG2174" i="14"/>
  <c r="ACI2174" i="14"/>
  <c r="ACK2174" i="14"/>
  <c r="ACM2174" i="14"/>
  <c r="ACO2174" i="14"/>
  <c r="ACQ2174" i="14"/>
  <c r="ACS2174" i="14"/>
  <c r="ACU2174" i="14"/>
  <c r="ACW2174" i="14"/>
  <c r="ACY2174" i="14"/>
  <c r="ADA2174" i="14"/>
  <c r="ADC2174" i="14"/>
  <c r="ADE2174" i="14"/>
  <c r="ADG2174" i="14"/>
  <c r="ADI2174" i="14"/>
  <c r="ADK2174" i="14"/>
  <c r="ADM2174" i="14"/>
  <c r="ADO2174" i="14"/>
  <c r="ADQ2174" i="14"/>
  <c r="ADS2174" i="14"/>
  <c r="ADU2174" i="14"/>
  <c r="ADW2174" i="14"/>
  <c r="ADY2174" i="14"/>
  <c r="AEA2174" i="14"/>
  <c r="AEC2174" i="14"/>
  <c r="AEE2174" i="14"/>
  <c r="AEG2174" i="14"/>
  <c r="AEI2174" i="14"/>
  <c r="AEK2174" i="14"/>
  <c r="AEM2174" i="14"/>
  <c r="AEO2174" i="14"/>
  <c r="AEQ2174" i="14"/>
  <c r="AES2174" i="14"/>
  <c r="AEU2174" i="14"/>
  <c r="AEW2174" i="14"/>
  <c r="AEY2174" i="14"/>
  <c r="AFA2174" i="14"/>
  <c r="AFC2174" i="14"/>
  <c r="AFE2174" i="14"/>
  <c r="AFG2174" i="14"/>
  <c r="AFI2174" i="14"/>
  <c r="AFK2174" i="14"/>
  <c r="AFM2174" i="14"/>
  <c r="AFO2174" i="14"/>
  <c r="AFQ2174" i="14"/>
  <c r="AFS2174" i="14"/>
  <c r="AFU2174" i="14"/>
  <c r="AFW2174" i="14"/>
  <c r="AFY2174" i="14"/>
  <c r="AGA2174" i="14"/>
  <c r="AGC2174" i="14"/>
  <c r="AGE2174" i="14"/>
  <c r="AGG2174" i="14"/>
  <c r="AGI2174" i="14"/>
  <c r="AGK2174" i="14"/>
  <c r="AGM2174" i="14"/>
  <c r="AGO2174" i="14"/>
  <c r="AGQ2174" i="14"/>
  <c r="AGS2174" i="14"/>
  <c r="AGU2174" i="14"/>
  <c r="AGW2174" i="14"/>
  <c r="AGY2174" i="14"/>
  <c r="AHA2174" i="14"/>
  <c r="AHC2174" i="14"/>
  <c r="AHE2174" i="14"/>
  <c r="AHG2174" i="14"/>
  <c r="AHI2174" i="14"/>
  <c r="AHK2174" i="14"/>
  <c r="AHM2174" i="14"/>
  <c r="AHO2174" i="14"/>
  <c r="AHQ2174" i="14"/>
  <c r="AHS2174" i="14"/>
  <c r="AHU2174" i="14"/>
  <c r="AHW2174" i="14"/>
  <c r="AHY2174" i="14"/>
  <c r="AIA2174" i="14"/>
  <c r="AIC2174" i="14"/>
  <c r="AIE2174" i="14"/>
  <c r="AIG2174" i="14"/>
  <c r="AII2174" i="14"/>
  <c r="AIK2174" i="14"/>
  <c r="AIM2174" i="14"/>
  <c r="AIO2174" i="14"/>
  <c r="AIQ2174" i="14"/>
  <c r="AIS2174" i="14"/>
  <c r="AIU2174" i="14"/>
  <c r="AIW2174" i="14"/>
  <c r="AIY2174" i="14"/>
  <c r="AJA2174" i="14"/>
  <c r="AJC2174" i="14"/>
  <c r="AJE2174" i="14"/>
  <c r="AJG2174" i="14"/>
  <c r="AJI2174" i="14"/>
  <c r="AJK2174" i="14"/>
  <c r="AJM2174" i="14"/>
  <c r="AJO2174" i="14"/>
  <c r="AJQ2174" i="14"/>
  <c r="AJS2174" i="14"/>
  <c r="AJU2174" i="14"/>
  <c r="AJW2174" i="14"/>
  <c r="AJY2174" i="14"/>
  <c r="AKA2174" i="14"/>
  <c r="AKC2174" i="14"/>
  <c r="AKE2174" i="14"/>
  <c r="AKG2174" i="14"/>
  <c r="AKI2174" i="14"/>
  <c r="AKK2174" i="14"/>
  <c r="AKM2174" i="14"/>
  <c r="AKO2174" i="14"/>
  <c r="AKQ2174" i="14"/>
  <c r="AKS2174" i="14"/>
  <c r="AKU2174" i="14"/>
  <c r="AKW2174" i="14"/>
  <c r="AKY2174" i="14"/>
  <c r="ALA2174" i="14"/>
  <c r="ALC2174" i="14"/>
  <c r="ALE2174" i="14"/>
  <c r="ALG2174" i="14"/>
  <c r="ALI2174" i="14"/>
  <c r="ALK2174" i="14"/>
  <c r="ALM2174" i="14"/>
  <c r="ALO2174" i="14"/>
  <c r="ALQ2174" i="14"/>
  <c r="ALS2174" i="14"/>
  <c r="ALU2174" i="14"/>
  <c r="ALW2174" i="14"/>
  <c r="ALY2174" i="14"/>
  <c r="AMA2174" i="14"/>
  <c r="AMC2174" i="14"/>
  <c r="AME2174" i="14"/>
  <c r="TA2175" i="14"/>
  <c r="TC2175" i="14"/>
  <c r="TE2175" i="14"/>
  <c r="TG2175" i="14"/>
  <c r="TI2175" i="14"/>
  <c r="TK2175" i="14"/>
  <c r="TM2175" i="14"/>
  <c r="TO2175" i="14"/>
  <c r="TQ2175" i="14"/>
  <c r="TS2175" i="14"/>
  <c r="TU2175" i="14"/>
  <c r="TW2175" i="14"/>
  <c r="TY2175" i="14"/>
  <c r="UA2175" i="14"/>
  <c r="UC2175" i="14"/>
  <c r="UE2175" i="14"/>
  <c r="UG2175" i="14"/>
  <c r="UI2175" i="14"/>
  <c r="UK2175" i="14"/>
  <c r="UM2175" i="14"/>
  <c r="UO2175" i="14"/>
  <c r="UQ2175" i="14"/>
  <c r="US2175" i="14"/>
  <c r="UU2175" i="14"/>
  <c r="UW2175" i="14"/>
  <c r="UY2175" i="14"/>
  <c r="VA2175" i="14"/>
  <c r="VC2175" i="14"/>
  <c r="VE2175" i="14"/>
  <c r="VG2175" i="14"/>
  <c r="VI2175" i="14"/>
  <c r="VK2175" i="14"/>
  <c r="VM2175" i="14"/>
  <c r="VO2175" i="14"/>
  <c r="VQ2175" i="14"/>
  <c r="VS2175" i="14"/>
  <c r="VU2175" i="14"/>
  <c r="VW2175" i="14"/>
  <c r="VY2175" i="14"/>
  <c r="WA2175" i="14"/>
  <c r="WC2175" i="14"/>
  <c r="WE2175" i="14"/>
  <c r="WG2175" i="14"/>
  <c r="WI2175" i="14"/>
  <c r="WK2175" i="14"/>
  <c r="WM2175" i="14"/>
  <c r="WO2175" i="14"/>
  <c r="WQ2175" i="14"/>
  <c r="WS2175" i="14"/>
  <c r="WU2175" i="14"/>
  <c r="WW2175" i="14"/>
  <c r="WY2175" i="14"/>
  <c r="XA2175" i="14"/>
  <c r="XC2175" i="14"/>
  <c r="XE2175" i="14"/>
  <c r="XG2175" i="14"/>
  <c r="XI2175" i="14"/>
  <c r="XK2175" i="14"/>
  <c r="XM2175" i="14"/>
  <c r="XO2175" i="14"/>
  <c r="XQ2175" i="14"/>
  <c r="XS2175" i="14"/>
  <c r="XU2175" i="14"/>
  <c r="XW2175" i="14"/>
  <c r="XY2175" i="14"/>
  <c r="YA2175" i="14"/>
  <c r="YC2175" i="14"/>
  <c r="YE2175" i="14"/>
  <c r="YG2175" i="14"/>
  <c r="YI2175" i="14"/>
  <c r="YK2175" i="14"/>
  <c r="YM2175" i="14"/>
  <c r="YO2175" i="14"/>
  <c r="YQ2175" i="14"/>
  <c r="YS2175" i="14"/>
  <c r="YU2175" i="14"/>
  <c r="YW2175" i="14"/>
  <c r="YY2175" i="14"/>
  <c r="ZA2175" i="14"/>
  <c r="ZC2175" i="14"/>
  <c r="ZE2175" i="14"/>
  <c r="ZG2175" i="14"/>
  <c r="ZI2175" i="14"/>
  <c r="ZK2175" i="14"/>
  <c r="ZM2175" i="14"/>
  <c r="ZO2175" i="14"/>
  <c r="ZQ2175" i="14"/>
  <c r="ZS2175" i="14"/>
  <c r="ZU2175" i="14"/>
  <c r="ZW2175" i="14"/>
  <c r="ZY2175" i="14"/>
  <c r="AAA2175" i="14"/>
  <c r="AAC2175" i="14"/>
  <c r="AAE2175" i="14"/>
  <c r="AAG2175" i="14"/>
  <c r="AAI2175" i="14"/>
  <c r="AAK2175" i="14"/>
  <c r="AAM2175" i="14"/>
  <c r="AAO2175" i="14"/>
  <c r="AAQ2175" i="14"/>
  <c r="AAS2175" i="14"/>
  <c r="AAU2175" i="14"/>
  <c r="AAW2175" i="14"/>
  <c r="AAY2175" i="14"/>
  <c r="ABA2175" i="14"/>
  <c r="ABC2175" i="14"/>
  <c r="ABE2175" i="14"/>
  <c r="ABG2175" i="14"/>
  <c r="ABI2175" i="14"/>
  <c r="ABK2175" i="14"/>
  <c r="ABM2175" i="14"/>
  <c r="ABO2175" i="14"/>
  <c r="ABQ2175" i="14"/>
  <c r="ABS2175" i="14"/>
  <c r="ABU2175" i="14"/>
  <c r="ABW2175" i="14"/>
  <c r="ABY2175" i="14"/>
  <c r="ACA2175" i="14"/>
  <c r="ACC2175" i="14"/>
  <c r="ACE2175" i="14"/>
  <c r="ACG2175" i="14"/>
  <c r="ACI2175" i="14"/>
  <c r="ACK2175" i="14"/>
  <c r="ACM2175" i="14"/>
  <c r="ACO2175" i="14"/>
  <c r="ACQ2175" i="14"/>
  <c r="ACS2175" i="14"/>
  <c r="ACU2175" i="14"/>
  <c r="ACW2175" i="14"/>
  <c r="ACY2175" i="14"/>
  <c r="ADA2175" i="14"/>
  <c r="ADC2175" i="14"/>
  <c r="ADE2175" i="14"/>
  <c r="ADG2175" i="14"/>
  <c r="ADI2175" i="14"/>
  <c r="ADK2175" i="14"/>
  <c r="ADM2175" i="14"/>
  <c r="ADO2175" i="14"/>
  <c r="ADQ2175" i="14"/>
  <c r="ADS2175" i="14"/>
  <c r="ADU2175" i="14"/>
  <c r="ADW2175" i="14"/>
  <c r="ADY2175" i="14"/>
  <c r="AEA2175" i="14"/>
  <c r="AEC2175" i="14"/>
  <c r="AEE2175" i="14"/>
  <c r="AEG2175" i="14"/>
  <c r="AEI2175" i="14"/>
  <c r="AEK2175" i="14"/>
  <c r="AEM2175" i="14"/>
  <c r="AEO2175" i="14"/>
  <c r="AEQ2175" i="14"/>
  <c r="AES2175" i="14"/>
  <c r="AEU2175" i="14"/>
  <c r="AEW2175" i="14"/>
  <c r="AEY2175" i="14"/>
  <c r="AFA2175" i="14"/>
  <c r="AFC2175" i="14"/>
  <c r="AFE2175" i="14"/>
  <c r="AFG2175" i="14"/>
  <c r="AFI2175" i="14"/>
  <c r="AFK2175" i="14"/>
  <c r="AFM2175" i="14"/>
  <c r="AFO2175" i="14"/>
  <c r="AFQ2175" i="14"/>
  <c r="AFS2175" i="14"/>
  <c r="AFU2175" i="14"/>
  <c r="AFW2175" i="14"/>
  <c r="AFY2175" i="14"/>
  <c r="AGA2175" i="14"/>
  <c r="AGC2175" i="14"/>
  <c r="AGE2175" i="14"/>
  <c r="AGG2175" i="14"/>
  <c r="AGI2175" i="14"/>
  <c r="AGK2175" i="14"/>
  <c r="AGM2175" i="14"/>
  <c r="AGO2175" i="14"/>
  <c r="AGQ2175" i="14"/>
  <c r="AGS2175" i="14"/>
  <c r="AGU2175" i="14"/>
  <c r="AGW2175" i="14"/>
  <c r="AGY2175" i="14"/>
  <c r="AHA2175" i="14"/>
  <c r="AHC2175" i="14"/>
  <c r="AHE2175" i="14"/>
  <c r="AHG2175" i="14"/>
  <c r="AHI2175" i="14"/>
  <c r="AHK2175" i="14"/>
  <c r="AHM2175" i="14"/>
  <c r="AHO2175" i="14"/>
  <c r="AHQ2175" i="14"/>
  <c r="AHS2175" i="14"/>
  <c r="AHU2175" i="14"/>
  <c r="AHW2175" i="14"/>
  <c r="AHY2175" i="14"/>
  <c r="AIA2175" i="14"/>
  <c r="AIC2175" i="14"/>
  <c r="AIE2175" i="14"/>
  <c r="AIG2175" i="14"/>
  <c r="AII2175" i="14"/>
  <c r="AIK2175" i="14"/>
  <c r="AIM2175" i="14"/>
  <c r="AIO2175" i="14"/>
  <c r="AIQ2175" i="14"/>
  <c r="AIS2175" i="14"/>
  <c r="AIU2175" i="14"/>
  <c r="AIW2175" i="14"/>
  <c r="AIY2175" i="14"/>
  <c r="AJA2175" i="14"/>
  <c r="AJC2175" i="14"/>
  <c r="AJE2175" i="14"/>
  <c r="AJG2175" i="14"/>
  <c r="AJI2175" i="14"/>
  <c r="AJK2175" i="14"/>
  <c r="AJM2175" i="14"/>
  <c r="AJO2175" i="14"/>
  <c r="AJQ2175" i="14"/>
  <c r="AJS2175" i="14"/>
  <c r="AJU2175" i="14"/>
  <c r="AJW2175" i="14"/>
  <c r="AJY2175" i="14"/>
  <c r="AKA2175" i="14"/>
  <c r="AKC2175" i="14"/>
  <c r="AKE2175" i="14"/>
  <c r="AKG2175" i="14"/>
  <c r="AKI2175" i="14"/>
  <c r="AKK2175" i="14"/>
  <c r="AKM2175" i="14"/>
  <c r="AKO2175" i="14"/>
  <c r="AKQ2175" i="14"/>
  <c r="AKS2175" i="14"/>
  <c r="AKU2175" i="14"/>
  <c r="AKW2175" i="14"/>
  <c r="AKY2175" i="14"/>
  <c r="ALA2175" i="14"/>
  <c r="ALC2175" i="14"/>
  <c r="ALE2175" i="14"/>
  <c r="ALG2175" i="14"/>
  <c r="ALI2175" i="14"/>
  <c r="ALK2175" i="14"/>
  <c r="ALM2175" i="14"/>
  <c r="ALO2175" i="14"/>
  <c r="ALQ2175" i="14"/>
  <c r="ALS2175" i="14"/>
  <c r="ALU2175" i="14"/>
  <c r="ALW2175" i="14"/>
  <c r="ALY2175" i="14"/>
  <c r="AMA2175" i="14"/>
  <c r="AMC2175" i="14"/>
  <c r="AME2175" i="14"/>
  <c r="TA2176" i="14"/>
  <c r="TC2176" i="14"/>
  <c r="TE2176" i="14"/>
  <c r="TG2176" i="14"/>
  <c r="TI2176" i="14"/>
  <c r="TK2176" i="14"/>
  <c r="TM2176" i="14"/>
  <c r="TO2176" i="14"/>
  <c r="TQ2176" i="14"/>
  <c r="TS2176" i="14"/>
  <c r="TU2176" i="14"/>
  <c r="TW2176" i="14"/>
  <c r="TY2176" i="14"/>
  <c r="UA2176" i="14"/>
  <c r="UC2176" i="14"/>
  <c r="UE2176" i="14"/>
  <c r="UG2176" i="14"/>
  <c r="UI2176" i="14"/>
  <c r="UK2176" i="14"/>
  <c r="UM2176" i="14"/>
  <c r="UO2176" i="14"/>
  <c r="UQ2176" i="14"/>
  <c r="US2176" i="14"/>
  <c r="UU2176" i="14"/>
  <c r="UW2176" i="14"/>
  <c r="UY2176" i="14"/>
  <c r="VA2176" i="14"/>
  <c r="VC2176" i="14"/>
  <c r="VE2176" i="14"/>
  <c r="VG2176" i="14"/>
  <c r="VI2176" i="14"/>
  <c r="VK2176" i="14"/>
  <c r="VM2176" i="14"/>
  <c r="VO2176" i="14"/>
  <c r="VQ2176" i="14"/>
  <c r="VS2176" i="14"/>
  <c r="VU2176" i="14"/>
  <c r="VW2176" i="14"/>
  <c r="VY2176" i="14"/>
  <c r="WA2176" i="14"/>
  <c r="WC2176" i="14"/>
  <c r="WE2176" i="14"/>
  <c r="WG2176" i="14"/>
  <c r="WI2176" i="14"/>
  <c r="WK2176" i="14"/>
  <c r="WM2176" i="14"/>
  <c r="WO2176" i="14"/>
  <c r="WQ2176" i="14"/>
  <c r="WS2176" i="14"/>
  <c r="WU2176" i="14"/>
  <c r="WW2176" i="14"/>
  <c r="WY2176" i="14"/>
  <c r="XA2176" i="14"/>
  <c r="XC2176" i="14"/>
  <c r="XE2176" i="14"/>
  <c r="XG2176" i="14"/>
  <c r="XI2176" i="14"/>
  <c r="XK2176" i="14"/>
  <c r="XM2176" i="14"/>
  <c r="XO2176" i="14"/>
  <c r="XQ2176" i="14"/>
  <c r="XS2176" i="14"/>
  <c r="XU2176" i="14"/>
  <c r="XW2176" i="14"/>
  <c r="XY2176" i="14"/>
  <c r="YA2176" i="14"/>
  <c r="YC2176" i="14"/>
  <c r="YE2176" i="14"/>
  <c r="YG2176" i="14"/>
  <c r="YI2176" i="14"/>
  <c r="YK2176" i="14"/>
  <c r="YM2176" i="14"/>
  <c r="YO2176" i="14"/>
  <c r="YQ2176" i="14"/>
  <c r="YS2176" i="14"/>
  <c r="YU2176" i="14"/>
  <c r="YW2176" i="14"/>
  <c r="YY2176" i="14"/>
  <c r="ZA2176" i="14"/>
  <c r="ZC2176" i="14"/>
  <c r="ZE2176" i="14"/>
  <c r="ZG2176" i="14"/>
  <c r="ZI2176" i="14"/>
  <c r="ZK2176" i="14"/>
  <c r="ZM2176" i="14"/>
  <c r="ZO2176" i="14"/>
  <c r="ZQ2176" i="14"/>
  <c r="ZS2176" i="14"/>
  <c r="ZU2176" i="14"/>
  <c r="ZW2176" i="14"/>
  <c r="ZY2176" i="14"/>
  <c r="AAA2176" i="14"/>
  <c r="AAC2176" i="14"/>
  <c r="AAE2176" i="14"/>
  <c r="AAG2176" i="14"/>
  <c r="AAI2176" i="14"/>
  <c r="AAK2176" i="14"/>
  <c r="AAM2176" i="14"/>
  <c r="AAO2176" i="14"/>
  <c r="AAQ2176" i="14"/>
  <c r="AAS2176" i="14"/>
  <c r="AAU2176" i="14"/>
  <c r="AAW2176" i="14"/>
  <c r="AAY2176" i="14"/>
  <c r="ABA2176" i="14"/>
  <c r="ABC2176" i="14"/>
  <c r="ABE2176" i="14"/>
  <c r="ABG2176" i="14"/>
  <c r="ABI2176" i="14"/>
  <c r="ABK2176" i="14"/>
  <c r="ABM2176" i="14"/>
  <c r="ABO2176" i="14"/>
  <c r="ABQ2176" i="14"/>
  <c r="ABS2176" i="14"/>
  <c r="ABU2176" i="14"/>
  <c r="ABW2176" i="14"/>
  <c r="ABY2176" i="14"/>
  <c r="ACA2176" i="14"/>
  <c r="ACC2176" i="14"/>
  <c r="ACE2176" i="14"/>
  <c r="ACG2176" i="14"/>
  <c r="ACI2176" i="14"/>
  <c r="ACK2176" i="14"/>
  <c r="ACM2176" i="14"/>
  <c r="ACO2176" i="14"/>
  <c r="ACQ2176" i="14"/>
  <c r="ACS2176" i="14"/>
  <c r="ACU2176" i="14"/>
  <c r="ACW2176" i="14"/>
  <c r="ACY2176" i="14"/>
  <c r="ADA2176" i="14"/>
  <c r="ADC2176" i="14"/>
  <c r="ADE2176" i="14"/>
  <c r="ADG2176" i="14"/>
  <c r="ADI2176" i="14"/>
  <c r="ADK2176" i="14"/>
  <c r="ADM2176" i="14"/>
  <c r="ADO2176" i="14"/>
  <c r="ADQ2176" i="14"/>
  <c r="ADS2176" i="14"/>
  <c r="ADU2176" i="14"/>
  <c r="ADW2176" i="14"/>
  <c r="ADY2176" i="14"/>
  <c r="AEA2176" i="14"/>
  <c r="AEC2176" i="14"/>
  <c r="AEE2176" i="14"/>
  <c r="AEG2176" i="14"/>
  <c r="AEI2176" i="14"/>
  <c r="AEK2176" i="14"/>
  <c r="AEM2176" i="14"/>
  <c r="AEO2176" i="14"/>
  <c r="AEQ2176" i="14"/>
  <c r="AES2176" i="14"/>
  <c r="AEU2176" i="14"/>
  <c r="AEW2176" i="14"/>
  <c r="AEY2176" i="14"/>
  <c r="AFA2176" i="14"/>
  <c r="AFC2176" i="14"/>
  <c r="AFE2176" i="14"/>
  <c r="AFG2176" i="14"/>
  <c r="AFI2176" i="14"/>
  <c r="AFK2176" i="14"/>
  <c r="AFM2176" i="14"/>
  <c r="AFO2176" i="14"/>
  <c r="AFQ2176" i="14"/>
  <c r="AFS2176" i="14"/>
  <c r="AFU2176" i="14"/>
  <c r="AFW2176" i="14"/>
  <c r="AFY2176" i="14"/>
  <c r="AGA2176" i="14"/>
  <c r="AGC2176" i="14"/>
  <c r="AGE2176" i="14"/>
  <c r="AGG2176" i="14"/>
  <c r="AGI2176" i="14"/>
  <c r="AGK2176" i="14"/>
  <c r="AGM2176" i="14"/>
  <c r="AGO2176" i="14"/>
  <c r="AGQ2176" i="14"/>
  <c r="AGS2176" i="14"/>
  <c r="AGU2176" i="14"/>
  <c r="AGW2176" i="14"/>
  <c r="AGY2176" i="14"/>
  <c r="AHA2176" i="14"/>
  <c r="AHC2176" i="14"/>
  <c r="AHE2176" i="14"/>
  <c r="AHG2176" i="14"/>
  <c r="AHI2176" i="14"/>
  <c r="AHK2176" i="14"/>
  <c r="AHM2176" i="14"/>
  <c r="AHO2176" i="14"/>
  <c r="AHQ2176" i="14"/>
  <c r="AHS2176" i="14"/>
  <c r="AHU2176" i="14"/>
  <c r="AHW2176" i="14"/>
  <c r="AHY2176" i="14"/>
  <c r="AIA2176" i="14"/>
  <c r="AIC2176" i="14"/>
  <c r="AIE2176" i="14"/>
  <c r="AIG2176" i="14"/>
  <c r="AII2176" i="14"/>
  <c r="AIK2176" i="14"/>
  <c r="AIM2176" i="14"/>
  <c r="AIO2176" i="14"/>
  <c r="AIQ2176" i="14"/>
  <c r="AIS2176" i="14"/>
  <c r="AIU2176" i="14"/>
  <c r="AIW2176" i="14"/>
  <c r="AIY2176" i="14"/>
  <c r="AJA2176" i="14"/>
  <c r="AJC2176" i="14"/>
  <c r="AJE2176" i="14"/>
  <c r="AJG2176" i="14"/>
  <c r="AJI2176" i="14"/>
  <c r="AJK2176" i="14"/>
  <c r="AJM2176" i="14"/>
  <c r="AJO2176" i="14"/>
  <c r="AJQ2176" i="14"/>
  <c r="AJS2176" i="14"/>
  <c r="AJU2176" i="14"/>
  <c r="AJW2176" i="14"/>
  <c r="AJY2176" i="14"/>
  <c r="AKA2176" i="14"/>
  <c r="AKC2176" i="14"/>
  <c r="AKE2176" i="14"/>
  <c r="AKG2176" i="14"/>
  <c r="AKI2176" i="14"/>
  <c r="AKK2176" i="14"/>
  <c r="AKM2176" i="14"/>
  <c r="AKO2176" i="14"/>
  <c r="AKQ2176" i="14"/>
  <c r="AKS2176" i="14"/>
  <c r="AKU2176" i="14"/>
  <c r="AKW2176" i="14"/>
  <c r="AKY2176" i="14"/>
  <c r="ALA2176" i="14"/>
  <c r="ALC2176" i="14"/>
  <c r="ALE2176" i="14"/>
  <c r="ALG2176" i="14"/>
  <c r="ALI2176" i="14"/>
  <c r="ALK2176" i="14"/>
  <c r="ALM2176" i="14"/>
  <c r="ALO2176" i="14"/>
  <c r="ALQ2176" i="14"/>
  <c r="ALS2176" i="14"/>
  <c r="ALU2176" i="14"/>
  <c r="ALW2176" i="14"/>
  <c r="ALY2176" i="14"/>
  <c r="AMA2176" i="14"/>
  <c r="AMC2176" i="14"/>
  <c r="AME2176" i="14"/>
  <c r="TA2177" i="14"/>
  <c r="TC2177" i="14"/>
  <c r="TE2177" i="14"/>
  <c r="TG2177" i="14"/>
  <c r="TI2177" i="14"/>
  <c r="TK2177" i="14"/>
  <c r="TM2177" i="14"/>
  <c r="TO2177" i="14"/>
  <c r="TQ2177" i="14"/>
  <c r="TS2177" i="14"/>
  <c r="TU2177" i="14"/>
  <c r="TW2177" i="14"/>
  <c r="TY2177" i="14"/>
  <c r="UA2177" i="14"/>
  <c r="UC2177" i="14"/>
  <c r="UE2177" i="14"/>
  <c r="UG2177" i="14"/>
  <c r="UI2177" i="14"/>
  <c r="UK2177" i="14"/>
  <c r="UM2177" i="14"/>
  <c r="UO2177" i="14"/>
  <c r="UQ2177" i="14"/>
  <c r="US2177" i="14"/>
  <c r="UU2177" i="14"/>
  <c r="UW2177" i="14"/>
  <c r="UY2177" i="14"/>
  <c r="VA2177" i="14"/>
  <c r="VC2177" i="14"/>
  <c r="VE2177" i="14"/>
  <c r="VG2177" i="14"/>
  <c r="VI2177" i="14"/>
  <c r="VK2177" i="14"/>
  <c r="VM2177" i="14"/>
  <c r="VO2177" i="14"/>
  <c r="VQ2177" i="14"/>
  <c r="VS2177" i="14"/>
  <c r="VU2177" i="14"/>
  <c r="VW2177" i="14"/>
  <c r="VY2177" i="14"/>
  <c r="WA2177" i="14"/>
  <c r="WC2177" i="14"/>
  <c r="WE2177" i="14"/>
  <c r="WG2177" i="14"/>
  <c r="WI2177" i="14"/>
  <c r="WK2177" i="14"/>
  <c r="WM2177" i="14"/>
  <c r="WO2177" i="14"/>
  <c r="WQ2177" i="14"/>
  <c r="WS2177" i="14"/>
  <c r="WU2177" i="14"/>
  <c r="WW2177" i="14"/>
  <c r="WY2177" i="14"/>
  <c r="XA2177" i="14"/>
  <c r="XC2177" i="14"/>
  <c r="XE2177" i="14"/>
  <c r="XG2177" i="14"/>
  <c r="XI2177" i="14"/>
  <c r="XK2177" i="14"/>
  <c r="XM2177" i="14"/>
  <c r="XO2177" i="14"/>
  <c r="XQ2177" i="14"/>
  <c r="XS2177" i="14"/>
  <c r="XU2177" i="14"/>
  <c r="XW2177" i="14"/>
  <c r="XY2177" i="14"/>
  <c r="YA2177" i="14"/>
  <c r="YC2177" i="14"/>
  <c r="YE2177" i="14"/>
  <c r="YG2177" i="14"/>
  <c r="YI2177" i="14"/>
  <c r="YK2177" i="14"/>
  <c r="YM2177" i="14"/>
  <c r="YO2177" i="14"/>
  <c r="YQ2177" i="14"/>
  <c r="YS2177" i="14"/>
  <c r="YU2177" i="14"/>
  <c r="YW2177" i="14"/>
  <c r="YY2177" i="14"/>
  <c r="ZA2177" i="14"/>
  <c r="ZC2177" i="14"/>
  <c r="ZE2177" i="14"/>
  <c r="ZG2177" i="14"/>
  <c r="ZI2177" i="14"/>
  <c r="ZK2177" i="14"/>
  <c r="ZM2177" i="14"/>
  <c r="ZO2177" i="14"/>
  <c r="ZQ2177" i="14"/>
  <c r="ZS2177" i="14"/>
  <c r="ZU2177" i="14"/>
  <c r="ZW2177" i="14"/>
  <c r="ZY2177" i="14"/>
  <c r="AAA2177" i="14"/>
  <c r="AAC2177" i="14"/>
  <c r="AAE2177" i="14"/>
  <c r="AAG2177" i="14"/>
  <c r="AAI2177" i="14"/>
  <c r="AAK2177" i="14"/>
  <c r="AAM2177" i="14"/>
  <c r="AAO2177" i="14"/>
  <c r="AAQ2177" i="14"/>
  <c r="AAS2177" i="14"/>
  <c r="AAU2177" i="14"/>
  <c r="AAW2177" i="14"/>
  <c r="AAY2177" i="14"/>
  <c r="ABA2177" i="14"/>
  <c r="ABC2177" i="14"/>
  <c r="ABE2177" i="14"/>
  <c r="ABG2177" i="14"/>
  <c r="ABI2177" i="14"/>
  <c r="ABK2177" i="14"/>
  <c r="ABM2177" i="14"/>
  <c r="ABO2177" i="14"/>
  <c r="ABQ2177" i="14"/>
  <c r="ABS2177" i="14"/>
  <c r="ABU2177" i="14"/>
  <c r="ABW2177" i="14"/>
  <c r="ABY2177" i="14"/>
  <c r="ACA2177" i="14"/>
  <c r="ACC2177" i="14"/>
  <c r="ACE2177" i="14"/>
  <c r="ACG2177" i="14"/>
  <c r="ACI2177" i="14"/>
  <c r="ACK2177" i="14"/>
  <c r="ACM2177" i="14"/>
  <c r="ACO2177" i="14"/>
  <c r="ACQ2177" i="14"/>
  <c r="ACS2177" i="14"/>
  <c r="ACU2177" i="14"/>
  <c r="ACW2177" i="14"/>
  <c r="ACY2177" i="14"/>
  <c r="ADA2177" i="14"/>
  <c r="ADC2177" i="14"/>
  <c r="ADE2177" i="14"/>
  <c r="ADG2177" i="14"/>
  <c r="ADI2177" i="14"/>
  <c r="ADK2177" i="14"/>
  <c r="ADM2177" i="14"/>
  <c r="ADO2177" i="14"/>
  <c r="ADQ2177" i="14"/>
  <c r="ADS2177" i="14"/>
  <c r="ADU2177" i="14"/>
  <c r="ADW2177" i="14"/>
  <c r="ADY2177" i="14"/>
  <c r="AEA2177" i="14"/>
  <c r="AEC2177" i="14"/>
  <c r="AEE2177" i="14"/>
  <c r="AEG2177" i="14"/>
  <c r="AEI2177" i="14"/>
  <c r="AEK2177" i="14"/>
  <c r="AEM2177" i="14"/>
  <c r="AEO2177" i="14"/>
  <c r="AEQ2177" i="14"/>
  <c r="AES2177" i="14"/>
  <c r="AEU2177" i="14"/>
  <c r="AEW2177" i="14"/>
  <c r="AEY2177" i="14"/>
  <c r="AFA2177" i="14"/>
  <c r="AFC2177" i="14"/>
  <c r="AFE2177" i="14"/>
  <c r="AFG2177" i="14"/>
  <c r="AFI2177" i="14"/>
  <c r="AFK2177" i="14"/>
  <c r="AFM2177" i="14"/>
  <c r="AFO2177" i="14"/>
  <c r="AFQ2177" i="14"/>
  <c r="AFS2177" i="14"/>
  <c r="AFU2177" i="14"/>
  <c r="AFW2177" i="14"/>
  <c r="AFY2177" i="14"/>
  <c r="AGA2177" i="14"/>
  <c r="AGC2177" i="14"/>
  <c r="AGE2177" i="14"/>
  <c r="AGG2177" i="14"/>
  <c r="AGI2177" i="14"/>
  <c r="AGK2177" i="14"/>
  <c r="AGM2177" i="14"/>
  <c r="AGO2177" i="14"/>
  <c r="AGQ2177" i="14"/>
  <c r="AGS2177" i="14"/>
  <c r="AGU2177" i="14"/>
  <c r="AGW2177" i="14"/>
  <c r="AGY2177" i="14"/>
  <c r="AHA2177" i="14"/>
  <c r="AHC2177" i="14"/>
  <c r="AHE2177" i="14"/>
  <c r="AHG2177" i="14"/>
  <c r="AHI2177" i="14"/>
  <c r="AHK2177" i="14"/>
  <c r="AHM2177" i="14"/>
  <c r="AHO2177" i="14"/>
  <c r="AHQ2177" i="14"/>
  <c r="AHS2177" i="14"/>
  <c r="AHU2177" i="14"/>
  <c r="AHW2177" i="14"/>
  <c r="AHY2177" i="14"/>
  <c r="AIA2177" i="14"/>
  <c r="AIC2177" i="14"/>
  <c r="AIE2177" i="14"/>
  <c r="AIG2177" i="14"/>
  <c r="AII2177" i="14"/>
  <c r="AIK2177" i="14"/>
  <c r="AIM2177" i="14"/>
  <c r="AIO2177" i="14"/>
  <c r="AIQ2177" i="14"/>
  <c r="AIS2177" i="14"/>
  <c r="AIU2177" i="14"/>
  <c r="AIW2177" i="14"/>
  <c r="AIY2177" i="14"/>
  <c r="AJA2177" i="14"/>
  <c r="AJC2177" i="14"/>
  <c r="AJE2177" i="14"/>
  <c r="AJG2177" i="14"/>
  <c r="AJI2177" i="14"/>
  <c r="AJK2177" i="14"/>
  <c r="AJM2177" i="14"/>
  <c r="AJO2177" i="14"/>
  <c r="AJQ2177" i="14"/>
  <c r="AJS2177" i="14"/>
  <c r="AJU2177" i="14"/>
  <c r="AJW2177" i="14"/>
  <c r="AJY2177" i="14"/>
  <c r="AKA2177" i="14"/>
  <c r="AKC2177" i="14"/>
  <c r="AKE2177" i="14"/>
  <c r="AKG2177" i="14"/>
  <c r="AKI2177" i="14"/>
  <c r="AKK2177" i="14"/>
  <c r="AKM2177" i="14"/>
  <c r="AKO2177" i="14"/>
  <c r="AKQ2177" i="14"/>
  <c r="AKS2177" i="14"/>
  <c r="AKU2177" i="14"/>
  <c r="AKW2177" i="14"/>
  <c r="AKY2177" i="14"/>
  <c r="ALA2177" i="14"/>
  <c r="ALC2177" i="14"/>
  <c r="ALE2177" i="14"/>
  <c r="ALG2177" i="14"/>
  <c r="ALI2177" i="14"/>
  <c r="ALK2177" i="14"/>
  <c r="ALM2177" i="14"/>
  <c r="ALO2177" i="14"/>
  <c r="ALQ2177" i="14"/>
  <c r="ALS2177" i="14"/>
  <c r="ALU2177" i="14"/>
  <c r="ALW2177" i="14"/>
  <c r="ALY2177" i="14"/>
  <c r="AMA2177" i="14"/>
  <c r="AMC2177" i="14"/>
  <c r="AME2177" i="14"/>
  <c r="TA2178" i="14"/>
  <c r="TC2178" i="14"/>
  <c r="TE2178" i="14"/>
  <c r="TG2178" i="14"/>
  <c r="TI2178" i="14"/>
  <c r="TK2178" i="14"/>
  <c r="TM2178" i="14"/>
  <c r="TO2178" i="14"/>
  <c r="TQ2178" i="14"/>
  <c r="TS2178" i="14"/>
  <c r="TU2178" i="14"/>
  <c r="TW2178" i="14"/>
  <c r="TY2178" i="14"/>
  <c r="UA2178" i="14"/>
  <c r="UC2178" i="14"/>
  <c r="UE2178" i="14"/>
  <c r="UG2178" i="14"/>
  <c r="UI2178" i="14"/>
  <c r="UK2178" i="14"/>
  <c r="UM2178" i="14"/>
  <c r="UO2178" i="14"/>
  <c r="UQ2178" i="14"/>
  <c r="US2178" i="14"/>
  <c r="UU2178" i="14"/>
  <c r="UW2178" i="14"/>
  <c r="UY2178" i="14"/>
  <c r="VA2178" i="14"/>
  <c r="VC2178" i="14"/>
  <c r="VE2178" i="14"/>
  <c r="VG2178" i="14"/>
  <c r="VI2178" i="14"/>
  <c r="VK2178" i="14"/>
  <c r="VM2178" i="14"/>
  <c r="VO2178" i="14"/>
  <c r="VQ2178" i="14"/>
  <c r="VS2178" i="14"/>
  <c r="VU2178" i="14"/>
  <c r="VW2178" i="14"/>
  <c r="VY2178" i="14"/>
  <c r="WA2178" i="14"/>
  <c r="WC2178" i="14"/>
  <c r="WE2178" i="14"/>
  <c r="WG2178" i="14"/>
  <c r="WI2178" i="14"/>
  <c r="WK2178" i="14"/>
  <c r="WM2178" i="14"/>
  <c r="WO2178" i="14"/>
  <c r="WQ2178" i="14"/>
  <c r="WS2178" i="14"/>
  <c r="WU2178" i="14"/>
  <c r="WW2178" i="14"/>
  <c r="WY2178" i="14"/>
  <c r="XA2178" i="14"/>
  <c r="XC2178" i="14"/>
  <c r="XE2178" i="14"/>
  <c r="XG2178" i="14"/>
  <c r="XI2178" i="14"/>
  <c r="XK2178" i="14"/>
  <c r="XM2178" i="14"/>
  <c r="XO2178" i="14"/>
  <c r="XQ2178" i="14"/>
  <c r="XS2178" i="14"/>
  <c r="XU2178" i="14"/>
  <c r="XW2178" i="14"/>
  <c r="XY2178" i="14"/>
  <c r="YA2178" i="14"/>
  <c r="YC2178" i="14"/>
  <c r="YE2178" i="14"/>
  <c r="YG2178" i="14"/>
  <c r="YI2178" i="14"/>
  <c r="YK2178" i="14"/>
  <c r="YM2178" i="14"/>
  <c r="YO2178" i="14"/>
  <c r="YQ2178" i="14"/>
  <c r="YS2178" i="14"/>
  <c r="YU2178" i="14"/>
  <c r="YW2178" i="14"/>
  <c r="YY2178" i="14"/>
  <c r="ZA2178" i="14"/>
  <c r="ZC2178" i="14"/>
  <c r="ZE2178" i="14"/>
  <c r="ZG2178" i="14"/>
  <c r="ZI2178" i="14"/>
  <c r="ZK2178" i="14"/>
  <c r="ZM2178" i="14"/>
  <c r="ZO2178" i="14"/>
  <c r="ZQ2178" i="14"/>
  <c r="ZS2178" i="14"/>
  <c r="ZU2178" i="14"/>
  <c r="ZW2178" i="14"/>
  <c r="ZY2178" i="14"/>
  <c r="AAA2178" i="14"/>
  <c r="AAC2178" i="14"/>
  <c r="AAE2178" i="14"/>
  <c r="AAG2178" i="14"/>
  <c r="AAI2178" i="14"/>
  <c r="AAK2178" i="14"/>
  <c r="AAM2178" i="14"/>
  <c r="AAO2178" i="14"/>
  <c r="AAQ2178" i="14"/>
  <c r="AAS2178" i="14"/>
  <c r="AAU2178" i="14"/>
  <c r="AAW2178" i="14"/>
  <c r="AAY2178" i="14"/>
  <c r="ABA2178" i="14"/>
  <c r="ABC2178" i="14"/>
  <c r="ABE2178" i="14"/>
  <c r="ABG2178" i="14"/>
  <c r="ABI2178" i="14"/>
  <c r="ABK2178" i="14"/>
  <c r="ABM2178" i="14"/>
  <c r="ABO2178" i="14"/>
  <c r="ABQ2178" i="14"/>
  <c r="ABS2178" i="14"/>
  <c r="ABU2178" i="14"/>
  <c r="ABW2178" i="14"/>
  <c r="ABY2178" i="14"/>
  <c r="ACA2178" i="14"/>
  <c r="ACC2178" i="14"/>
  <c r="ACE2178" i="14"/>
  <c r="ACG2178" i="14"/>
  <c r="ACI2178" i="14"/>
  <c r="ACK2178" i="14"/>
  <c r="ACM2178" i="14"/>
  <c r="ACO2178" i="14"/>
  <c r="ACQ2178" i="14"/>
  <c r="ACS2178" i="14"/>
  <c r="ACU2178" i="14"/>
  <c r="ACW2178" i="14"/>
  <c r="ACY2178" i="14"/>
  <c r="ADA2178" i="14"/>
  <c r="ADC2178" i="14"/>
  <c r="ADE2178" i="14"/>
  <c r="ADG2178" i="14"/>
  <c r="ADI2178" i="14"/>
  <c r="ADK2178" i="14"/>
  <c r="ADM2178" i="14"/>
  <c r="ADO2178" i="14"/>
  <c r="ADQ2178" i="14"/>
  <c r="ADS2178" i="14"/>
  <c r="ADU2178" i="14"/>
  <c r="ADW2178" i="14"/>
  <c r="ADY2178" i="14"/>
  <c r="AEA2178" i="14"/>
  <c r="AEC2178" i="14"/>
  <c r="AEE2178" i="14"/>
  <c r="AEG2178" i="14"/>
  <c r="AEI2178" i="14"/>
  <c r="AEK2178" i="14"/>
  <c r="AEM2178" i="14"/>
  <c r="AEO2178" i="14"/>
  <c r="AEQ2178" i="14"/>
  <c r="AES2178" i="14"/>
  <c r="AEU2178" i="14"/>
  <c r="AEW2178" i="14"/>
  <c r="AEY2178" i="14"/>
  <c r="AFA2178" i="14"/>
  <c r="AFC2178" i="14"/>
  <c r="AFE2178" i="14"/>
  <c r="AFG2178" i="14"/>
  <c r="AFI2178" i="14"/>
  <c r="AFK2178" i="14"/>
  <c r="AFM2178" i="14"/>
  <c r="AFO2178" i="14"/>
  <c r="AFQ2178" i="14"/>
  <c r="AFS2178" i="14"/>
  <c r="AFU2178" i="14"/>
  <c r="AFW2178" i="14"/>
  <c r="AFY2178" i="14"/>
  <c r="AGA2178" i="14"/>
  <c r="AGC2178" i="14"/>
  <c r="AGE2178" i="14"/>
  <c r="AGG2178" i="14"/>
  <c r="AGI2178" i="14"/>
  <c r="AGK2178" i="14"/>
  <c r="AGM2178" i="14"/>
  <c r="AGO2178" i="14"/>
  <c r="AGQ2178" i="14"/>
  <c r="AGS2178" i="14"/>
  <c r="AGU2178" i="14"/>
  <c r="AGW2178" i="14"/>
  <c r="AGY2178" i="14"/>
  <c r="AHA2178" i="14"/>
  <c r="AHC2178" i="14"/>
  <c r="AHE2178" i="14"/>
  <c r="AHG2178" i="14"/>
  <c r="AHI2178" i="14"/>
  <c r="AHK2178" i="14"/>
  <c r="AHM2178" i="14"/>
  <c r="AHO2178" i="14"/>
  <c r="AHQ2178" i="14"/>
  <c r="AHS2178" i="14"/>
  <c r="AHU2178" i="14"/>
  <c r="AHW2178" i="14"/>
  <c r="AHY2178" i="14"/>
  <c r="AIA2178" i="14"/>
  <c r="AIC2178" i="14"/>
  <c r="AIE2178" i="14"/>
  <c r="AIG2178" i="14"/>
  <c r="AII2178" i="14"/>
  <c r="AIK2178" i="14"/>
  <c r="AIM2178" i="14"/>
  <c r="AIO2178" i="14"/>
  <c r="AIQ2178" i="14"/>
  <c r="AIS2178" i="14"/>
  <c r="AIU2178" i="14"/>
  <c r="AIW2178" i="14"/>
  <c r="AIY2178" i="14"/>
  <c r="AJA2178" i="14"/>
  <c r="AJC2178" i="14"/>
  <c r="AJE2178" i="14"/>
  <c r="AJG2178" i="14"/>
  <c r="AJI2178" i="14"/>
  <c r="AJK2178" i="14"/>
  <c r="AJM2178" i="14"/>
  <c r="AJO2178" i="14"/>
  <c r="AJQ2178" i="14"/>
  <c r="AJS2178" i="14"/>
  <c r="AJU2178" i="14"/>
  <c r="AJW2178" i="14"/>
  <c r="AJY2178" i="14"/>
  <c r="AKA2178" i="14"/>
  <c r="AKC2178" i="14"/>
  <c r="AKE2178" i="14"/>
  <c r="AKG2178" i="14"/>
  <c r="AKI2178" i="14"/>
  <c r="AKK2178" i="14"/>
  <c r="AKM2178" i="14"/>
  <c r="AKO2178" i="14"/>
  <c r="AKQ2178" i="14"/>
  <c r="AKS2178" i="14"/>
  <c r="AKU2178" i="14"/>
  <c r="AKW2178" i="14"/>
  <c r="AKY2178" i="14"/>
  <c r="ALA2178" i="14"/>
  <c r="ALC2178" i="14"/>
  <c r="ALE2178" i="14"/>
  <c r="ALG2178" i="14"/>
  <c r="ALI2178" i="14"/>
  <c r="ALK2178" i="14"/>
  <c r="ALM2178" i="14"/>
  <c r="ALO2178" i="14"/>
  <c r="ALQ2178" i="14"/>
  <c r="ALS2178" i="14"/>
  <c r="ALU2178" i="14"/>
  <c r="ALW2178" i="14"/>
  <c r="ALY2178" i="14"/>
  <c r="AMA2178" i="14"/>
  <c r="AMC2178" i="14"/>
  <c r="AME2178" i="14"/>
  <c r="TA2179" i="14"/>
  <c r="TC2179" i="14"/>
  <c r="TE2179" i="14"/>
  <c r="TG2179" i="14"/>
  <c r="TI2179" i="14"/>
  <c r="TK2179" i="14"/>
  <c r="TM2179" i="14"/>
  <c r="TO2179" i="14"/>
  <c r="TQ2179" i="14"/>
  <c r="TS2179" i="14"/>
  <c r="TU2179" i="14"/>
  <c r="TW2179" i="14"/>
  <c r="TY2179" i="14"/>
  <c r="UA2179" i="14"/>
  <c r="UC2179" i="14"/>
  <c r="UE2179" i="14"/>
  <c r="UG2179" i="14"/>
  <c r="UI2179" i="14"/>
  <c r="UK2179" i="14"/>
  <c r="UM2179" i="14"/>
  <c r="UO2179" i="14"/>
  <c r="UQ2179" i="14"/>
  <c r="US2179" i="14"/>
  <c r="UU2179" i="14"/>
  <c r="UW2179" i="14"/>
  <c r="UY2179" i="14"/>
  <c r="VA2179" i="14"/>
  <c r="VC2179" i="14"/>
  <c r="VE2179" i="14"/>
  <c r="VG2179" i="14"/>
  <c r="VI2179" i="14"/>
  <c r="VK2179" i="14"/>
  <c r="VM2179" i="14"/>
  <c r="VO2179" i="14"/>
  <c r="VQ2179" i="14"/>
  <c r="VS2179" i="14"/>
  <c r="VU2179" i="14"/>
  <c r="VW2179" i="14"/>
  <c r="VY2179" i="14"/>
  <c r="WA2179" i="14"/>
  <c r="WC2179" i="14"/>
  <c r="WE2179" i="14"/>
  <c r="WG2179" i="14"/>
  <c r="WI2179" i="14"/>
  <c r="WK2179" i="14"/>
  <c r="WM2179" i="14"/>
  <c r="WO2179" i="14"/>
  <c r="WQ2179" i="14"/>
  <c r="WS2179" i="14"/>
  <c r="WU2179" i="14"/>
  <c r="WW2179" i="14"/>
  <c r="WY2179" i="14"/>
  <c r="XA2179" i="14"/>
  <c r="XC2179" i="14"/>
  <c r="XE2179" i="14"/>
  <c r="XG2179" i="14"/>
  <c r="XI2179" i="14"/>
  <c r="XK2179" i="14"/>
  <c r="XM2179" i="14"/>
  <c r="XO2179" i="14"/>
  <c r="XQ2179" i="14"/>
  <c r="XS2179" i="14"/>
  <c r="XU2179" i="14"/>
  <c r="XW2179" i="14"/>
  <c r="XY2179" i="14"/>
  <c r="YA2179" i="14"/>
  <c r="YC2179" i="14"/>
  <c r="YE2179" i="14"/>
  <c r="YG2179" i="14"/>
  <c r="YI2179" i="14"/>
  <c r="YK2179" i="14"/>
  <c r="YM2179" i="14"/>
  <c r="YO2179" i="14"/>
  <c r="YQ2179" i="14"/>
  <c r="YS2179" i="14"/>
  <c r="YU2179" i="14"/>
  <c r="YW2179" i="14"/>
  <c r="YY2179" i="14"/>
  <c r="ZA2179" i="14"/>
  <c r="ZC2179" i="14"/>
  <c r="ZE2179" i="14"/>
  <c r="ZG2179" i="14"/>
  <c r="ZI2179" i="14"/>
  <c r="ZK2179" i="14"/>
  <c r="ZM2179" i="14"/>
  <c r="ZO2179" i="14"/>
  <c r="ZQ2179" i="14"/>
  <c r="ZS2179" i="14"/>
  <c r="ZU2179" i="14"/>
  <c r="ZW2179" i="14"/>
  <c r="ZY2179" i="14"/>
  <c r="AAA2179" i="14"/>
  <c r="AAC2179" i="14"/>
  <c r="AAE2179" i="14"/>
  <c r="AAG2179" i="14"/>
  <c r="AAI2179" i="14"/>
  <c r="AAK2179" i="14"/>
  <c r="AAM2179" i="14"/>
  <c r="AAO2179" i="14"/>
  <c r="AAQ2179" i="14"/>
  <c r="AAS2179" i="14"/>
  <c r="AAU2179" i="14"/>
  <c r="AAW2179" i="14"/>
  <c r="AAY2179" i="14"/>
  <c r="ABA2179" i="14"/>
  <c r="ABC2179" i="14"/>
  <c r="ABE2179" i="14"/>
  <c r="ABG2179" i="14"/>
  <c r="ABI2179" i="14"/>
  <c r="ABK2179" i="14"/>
  <c r="ABM2179" i="14"/>
  <c r="ABO2179" i="14"/>
  <c r="ABQ2179" i="14"/>
  <c r="ABS2179" i="14"/>
  <c r="ABU2179" i="14"/>
  <c r="ABW2179" i="14"/>
  <c r="ABY2179" i="14"/>
  <c r="ACA2179" i="14"/>
  <c r="ACC2179" i="14"/>
  <c r="ACE2179" i="14"/>
  <c r="ACG2179" i="14"/>
  <c r="ACI2179" i="14"/>
  <c r="ACK2179" i="14"/>
  <c r="ACM2179" i="14"/>
  <c r="ACO2179" i="14"/>
  <c r="ACQ2179" i="14"/>
  <c r="ACS2179" i="14"/>
  <c r="ACU2179" i="14"/>
  <c r="ACW2179" i="14"/>
  <c r="ACY2179" i="14"/>
  <c r="ADA2179" i="14"/>
  <c r="ADC2179" i="14"/>
  <c r="ADE2179" i="14"/>
  <c r="ADG2179" i="14"/>
  <c r="ADI2179" i="14"/>
  <c r="ADK2179" i="14"/>
  <c r="ADM2179" i="14"/>
  <c r="ADO2179" i="14"/>
  <c r="ADQ2179" i="14"/>
  <c r="ADS2179" i="14"/>
  <c r="ADU2179" i="14"/>
  <c r="ADW2179" i="14"/>
  <c r="ADY2179" i="14"/>
  <c r="AEA2179" i="14"/>
  <c r="AEC2179" i="14"/>
  <c r="AEE2179" i="14"/>
  <c r="AEG2179" i="14"/>
  <c r="AEI2179" i="14"/>
  <c r="AEK2179" i="14"/>
  <c r="AEM2179" i="14"/>
  <c r="AEO2179" i="14"/>
  <c r="AEQ2179" i="14"/>
  <c r="AES2179" i="14"/>
  <c r="AEU2179" i="14"/>
  <c r="AEW2179" i="14"/>
  <c r="AEY2179" i="14"/>
  <c r="AFA2179" i="14"/>
  <c r="AFC2179" i="14"/>
  <c r="AFE2179" i="14"/>
  <c r="AFG2179" i="14"/>
  <c r="AFI2179" i="14"/>
  <c r="AFK2179" i="14"/>
  <c r="AFM2179" i="14"/>
  <c r="AFO2179" i="14"/>
  <c r="AFQ2179" i="14"/>
  <c r="AFS2179" i="14"/>
  <c r="AFU2179" i="14"/>
  <c r="AFW2179" i="14"/>
  <c r="AFY2179" i="14"/>
  <c r="AGA2179" i="14"/>
  <c r="AGC2179" i="14"/>
  <c r="AGE2179" i="14"/>
  <c r="AGG2179" i="14"/>
  <c r="AGI2179" i="14"/>
  <c r="AGK2179" i="14"/>
  <c r="AGM2179" i="14"/>
  <c r="AGO2179" i="14"/>
  <c r="AGQ2179" i="14"/>
  <c r="AGS2179" i="14"/>
  <c r="AGU2179" i="14"/>
  <c r="AGW2179" i="14"/>
  <c r="AGY2179" i="14"/>
  <c r="AHA2179" i="14"/>
  <c r="AHC2179" i="14"/>
  <c r="AHE2179" i="14"/>
  <c r="AHG2179" i="14"/>
  <c r="AHI2179" i="14"/>
  <c r="AHK2179" i="14"/>
  <c r="AHM2179" i="14"/>
  <c r="AHO2179" i="14"/>
  <c r="AHQ2179" i="14"/>
  <c r="AHS2179" i="14"/>
  <c r="AHU2179" i="14"/>
  <c r="AHW2179" i="14"/>
  <c r="AHY2179" i="14"/>
  <c r="AIA2179" i="14"/>
  <c r="AIC2179" i="14"/>
  <c r="AIE2179" i="14"/>
  <c r="AIG2179" i="14"/>
  <c r="AII2179" i="14"/>
  <c r="AIK2179" i="14"/>
  <c r="AIM2179" i="14"/>
  <c r="AIO2179" i="14"/>
  <c r="AIQ2179" i="14"/>
  <c r="AIS2179" i="14"/>
  <c r="AIU2179" i="14"/>
  <c r="AIW2179" i="14"/>
  <c r="AIY2179" i="14"/>
  <c r="AJA2179" i="14"/>
  <c r="AJC2179" i="14"/>
  <c r="AJE2179" i="14"/>
  <c r="AJG2179" i="14"/>
  <c r="AJI2179" i="14"/>
  <c r="AJK2179" i="14"/>
  <c r="AJM2179" i="14"/>
  <c r="AJO2179" i="14"/>
  <c r="AJQ2179" i="14"/>
  <c r="AJS2179" i="14"/>
  <c r="AJU2179" i="14"/>
  <c r="AJW2179" i="14"/>
  <c r="AJY2179" i="14"/>
  <c r="AKA2179" i="14"/>
  <c r="AKC2179" i="14"/>
  <c r="AKE2179" i="14"/>
  <c r="AKG2179" i="14"/>
  <c r="AKI2179" i="14"/>
  <c r="AKK2179" i="14"/>
  <c r="AKM2179" i="14"/>
  <c r="AKO2179" i="14"/>
  <c r="AKQ2179" i="14"/>
  <c r="AKS2179" i="14"/>
  <c r="AKU2179" i="14"/>
  <c r="AKW2179" i="14"/>
  <c r="AKY2179" i="14"/>
  <c r="ALA2179" i="14"/>
  <c r="ALC2179" i="14"/>
  <c r="ALE2179" i="14"/>
  <c r="ALG2179" i="14"/>
  <c r="ALI2179" i="14"/>
  <c r="ALK2179" i="14"/>
  <c r="ALM2179" i="14"/>
  <c r="ALO2179" i="14"/>
  <c r="ALQ2179" i="14"/>
  <c r="ALS2179" i="14"/>
  <c r="ALU2179" i="14"/>
  <c r="ALW2179" i="14"/>
  <c r="ALY2179" i="14"/>
  <c r="AMA2179" i="14"/>
  <c r="AMC2179" i="14"/>
  <c r="AME2179" i="14"/>
  <c r="TA2180" i="14"/>
  <c r="TC2180" i="14"/>
  <c r="TE2180" i="14"/>
  <c r="TG2180" i="14"/>
  <c r="TI2180" i="14"/>
  <c r="TK2180" i="14"/>
  <c r="TM2180" i="14"/>
  <c r="TO2180" i="14"/>
  <c r="TQ2180" i="14"/>
  <c r="TS2180" i="14"/>
  <c r="TU2180" i="14"/>
  <c r="TW2180" i="14"/>
  <c r="TY2180" i="14"/>
  <c r="UA2180" i="14"/>
  <c r="UC2180" i="14"/>
  <c r="UE2180" i="14"/>
  <c r="UG2180" i="14"/>
  <c r="UI2180" i="14"/>
  <c r="UK2180" i="14"/>
  <c r="UM2180" i="14"/>
  <c r="UO2180" i="14"/>
  <c r="UQ2180" i="14"/>
  <c r="US2180" i="14"/>
  <c r="UU2180" i="14"/>
  <c r="UW2180" i="14"/>
  <c r="UY2180" i="14"/>
  <c r="VA2180" i="14"/>
  <c r="VC2180" i="14"/>
  <c r="VE2180" i="14"/>
  <c r="VG2180" i="14"/>
  <c r="VI2180" i="14"/>
  <c r="VK2180" i="14"/>
  <c r="VM2180" i="14"/>
  <c r="VO2180" i="14"/>
  <c r="VQ2180" i="14"/>
  <c r="VS2180" i="14"/>
  <c r="VU2180" i="14"/>
  <c r="VW2180" i="14"/>
  <c r="VY2180" i="14"/>
  <c r="WA2180" i="14"/>
  <c r="WC2180" i="14"/>
  <c r="WE2180" i="14"/>
  <c r="WG2180" i="14"/>
  <c r="WI2180" i="14"/>
  <c r="WK2180" i="14"/>
  <c r="WM2180" i="14"/>
  <c r="WO2180" i="14"/>
  <c r="WQ2180" i="14"/>
  <c r="WS2180" i="14"/>
  <c r="WU2180" i="14"/>
  <c r="WW2180" i="14"/>
  <c r="WY2180" i="14"/>
  <c r="XA2180" i="14"/>
  <c r="XC2180" i="14"/>
  <c r="XE2180" i="14"/>
  <c r="XG2180" i="14"/>
  <c r="XI2180" i="14"/>
  <c r="XK2180" i="14"/>
  <c r="XM2180" i="14"/>
  <c r="XO2180" i="14"/>
  <c r="XQ2180" i="14"/>
  <c r="XS2180" i="14"/>
  <c r="XU2180" i="14"/>
  <c r="XW2180" i="14"/>
  <c r="XY2180" i="14"/>
  <c r="YA2180" i="14"/>
  <c r="YC2180" i="14"/>
  <c r="YE2180" i="14"/>
  <c r="YG2180" i="14"/>
  <c r="YI2180" i="14"/>
  <c r="YK2180" i="14"/>
  <c r="YM2180" i="14"/>
  <c r="YO2180" i="14"/>
  <c r="YQ2180" i="14"/>
  <c r="YS2180" i="14"/>
  <c r="YU2180" i="14"/>
  <c r="YW2180" i="14"/>
  <c r="YY2180" i="14"/>
  <c r="ZA2180" i="14"/>
  <c r="ZC2180" i="14"/>
  <c r="ZE2180" i="14"/>
  <c r="ZG2180" i="14"/>
  <c r="ZI2180" i="14"/>
  <c r="ZK2180" i="14"/>
  <c r="ZM2180" i="14"/>
  <c r="ZO2180" i="14"/>
  <c r="ZQ2180" i="14"/>
  <c r="ZS2180" i="14"/>
  <c r="ZU2180" i="14"/>
  <c r="ZW2180" i="14"/>
  <c r="ZY2180" i="14"/>
  <c r="AAA2180" i="14"/>
  <c r="AAC2180" i="14"/>
  <c r="AAE2180" i="14"/>
  <c r="AAG2180" i="14"/>
  <c r="AAI2180" i="14"/>
  <c r="AAK2180" i="14"/>
  <c r="AAM2180" i="14"/>
  <c r="AAO2180" i="14"/>
  <c r="AAQ2180" i="14"/>
  <c r="AAS2180" i="14"/>
  <c r="AAU2180" i="14"/>
  <c r="AAW2180" i="14"/>
  <c r="AAY2180" i="14"/>
  <c r="ABA2180" i="14"/>
  <c r="ABC2180" i="14"/>
  <c r="ABE2180" i="14"/>
  <c r="ABG2180" i="14"/>
  <c r="ABI2180" i="14"/>
  <c r="ABK2180" i="14"/>
  <c r="ABM2180" i="14"/>
  <c r="ABO2180" i="14"/>
  <c r="ABQ2180" i="14"/>
  <c r="ABS2180" i="14"/>
  <c r="ABU2180" i="14"/>
  <c r="ABW2180" i="14"/>
  <c r="ABY2180" i="14"/>
  <c r="ACA2180" i="14"/>
  <c r="ACC2180" i="14"/>
  <c r="ACE2180" i="14"/>
  <c r="ACG2180" i="14"/>
  <c r="ACI2180" i="14"/>
  <c r="ACK2180" i="14"/>
  <c r="ACM2180" i="14"/>
  <c r="ACO2180" i="14"/>
  <c r="ACQ2180" i="14"/>
  <c r="ACS2180" i="14"/>
  <c r="ACU2180" i="14"/>
  <c r="ACW2180" i="14"/>
  <c r="ACY2180" i="14"/>
  <c r="ADA2180" i="14"/>
  <c r="ADC2180" i="14"/>
  <c r="ADE2180" i="14"/>
  <c r="ADG2180" i="14"/>
  <c r="ADI2180" i="14"/>
  <c r="ADK2180" i="14"/>
  <c r="ADM2180" i="14"/>
  <c r="ADO2180" i="14"/>
  <c r="ADQ2180" i="14"/>
  <c r="ADS2180" i="14"/>
  <c r="ADU2180" i="14"/>
  <c r="ADW2180" i="14"/>
  <c r="ADY2180" i="14"/>
  <c r="AEA2180" i="14"/>
  <c r="AEC2180" i="14"/>
  <c r="AEE2180" i="14"/>
  <c r="AEG2180" i="14"/>
  <c r="AEI2180" i="14"/>
  <c r="AEK2180" i="14"/>
  <c r="AEM2180" i="14"/>
  <c r="AEO2180" i="14"/>
  <c r="AEQ2180" i="14"/>
  <c r="AES2180" i="14"/>
  <c r="AEU2180" i="14"/>
  <c r="AEW2180" i="14"/>
  <c r="AEY2180" i="14"/>
  <c r="AFA2180" i="14"/>
  <c r="AFC2180" i="14"/>
  <c r="AFE2180" i="14"/>
  <c r="AFG2180" i="14"/>
  <c r="AFI2180" i="14"/>
  <c r="AFK2180" i="14"/>
  <c r="AFM2180" i="14"/>
  <c r="AFO2180" i="14"/>
  <c r="AFQ2180" i="14"/>
  <c r="AFS2180" i="14"/>
  <c r="AFU2180" i="14"/>
  <c r="AFW2180" i="14"/>
  <c r="AFY2180" i="14"/>
  <c r="AGA2180" i="14"/>
  <c r="AGC2180" i="14"/>
  <c r="AGE2180" i="14"/>
  <c r="AGG2180" i="14"/>
  <c r="AGI2180" i="14"/>
  <c r="AGK2180" i="14"/>
  <c r="AGM2180" i="14"/>
  <c r="AGO2180" i="14"/>
  <c r="AGQ2180" i="14"/>
  <c r="AGS2180" i="14"/>
  <c r="AGU2180" i="14"/>
  <c r="AGW2180" i="14"/>
  <c r="AGY2180" i="14"/>
  <c r="AHA2180" i="14"/>
  <c r="AHC2180" i="14"/>
  <c r="AHE2180" i="14"/>
  <c r="AHG2180" i="14"/>
  <c r="AHI2180" i="14"/>
  <c r="AHK2180" i="14"/>
  <c r="AHM2180" i="14"/>
  <c r="AHO2180" i="14"/>
  <c r="AHQ2180" i="14"/>
  <c r="AHS2180" i="14"/>
  <c r="AHU2180" i="14"/>
  <c r="AHW2180" i="14"/>
  <c r="AHY2180" i="14"/>
  <c r="AIA2180" i="14"/>
  <c r="AIC2180" i="14"/>
  <c r="AIE2180" i="14"/>
  <c r="AIG2180" i="14"/>
  <c r="AII2180" i="14"/>
  <c r="AIK2180" i="14"/>
  <c r="AIM2180" i="14"/>
  <c r="AIO2180" i="14"/>
  <c r="AIQ2180" i="14"/>
  <c r="AIS2180" i="14"/>
  <c r="AIU2180" i="14"/>
  <c r="AIW2180" i="14"/>
  <c r="AIY2180" i="14"/>
  <c r="AJA2180" i="14"/>
  <c r="AJC2180" i="14"/>
  <c r="AJE2180" i="14"/>
  <c r="AJG2180" i="14"/>
  <c r="AJI2180" i="14"/>
  <c r="AJK2180" i="14"/>
  <c r="AJM2180" i="14"/>
  <c r="AJO2180" i="14"/>
  <c r="AJQ2180" i="14"/>
  <c r="AJS2180" i="14"/>
  <c r="AJU2180" i="14"/>
  <c r="AJW2180" i="14"/>
  <c r="AJY2180" i="14"/>
  <c r="AKA2180" i="14"/>
  <c r="AKC2180" i="14"/>
  <c r="AKE2180" i="14"/>
  <c r="AKG2180" i="14"/>
  <c r="AKI2180" i="14"/>
  <c r="AKK2180" i="14"/>
  <c r="AKM2180" i="14"/>
  <c r="AKO2180" i="14"/>
  <c r="AKQ2180" i="14"/>
  <c r="AKS2180" i="14"/>
  <c r="AKU2180" i="14"/>
  <c r="AKW2180" i="14"/>
  <c r="AKY2180" i="14"/>
  <c r="ALA2180" i="14"/>
  <c r="ALC2180" i="14"/>
  <c r="ALE2180" i="14"/>
  <c r="ALG2180" i="14"/>
  <c r="ALI2180" i="14"/>
  <c r="ALK2180" i="14"/>
  <c r="ALM2180" i="14"/>
  <c r="ALO2180" i="14"/>
  <c r="ALQ2180" i="14"/>
  <c r="ALS2180" i="14"/>
  <c r="ALU2180" i="14"/>
  <c r="ALW2180" i="14"/>
  <c r="ALY2180" i="14"/>
  <c r="AMA2180" i="14"/>
  <c r="AMC2180" i="14"/>
  <c r="AME2180" i="14"/>
  <c r="TA2181" i="14"/>
  <c r="TC2181" i="14"/>
  <c r="TE2181" i="14"/>
  <c r="TG2181" i="14"/>
  <c r="TI2181" i="14"/>
  <c r="TK2181" i="14"/>
  <c r="TM2181" i="14"/>
  <c r="TO2181" i="14"/>
  <c r="TQ2181" i="14"/>
  <c r="TS2181" i="14"/>
  <c r="TU2181" i="14"/>
  <c r="TW2181" i="14"/>
  <c r="TY2181" i="14"/>
  <c r="UA2181" i="14"/>
  <c r="UC2181" i="14"/>
  <c r="UE2181" i="14"/>
  <c r="UG2181" i="14"/>
  <c r="UI2181" i="14"/>
  <c r="UK2181" i="14"/>
  <c r="UM2181" i="14"/>
  <c r="UO2181" i="14"/>
  <c r="UQ2181" i="14"/>
  <c r="US2181" i="14"/>
  <c r="UU2181" i="14"/>
  <c r="UW2181" i="14"/>
  <c r="UY2181" i="14"/>
  <c r="VA2181" i="14"/>
  <c r="VC2181" i="14"/>
  <c r="VE2181" i="14"/>
  <c r="VG2181" i="14"/>
  <c r="VI2181" i="14"/>
  <c r="VK2181" i="14"/>
  <c r="VM2181" i="14"/>
  <c r="VO2181" i="14"/>
  <c r="VQ2181" i="14"/>
  <c r="VS2181" i="14"/>
  <c r="VU2181" i="14"/>
  <c r="VW2181" i="14"/>
  <c r="VY2181" i="14"/>
  <c r="WA2181" i="14"/>
  <c r="WC2181" i="14"/>
  <c r="WE2181" i="14"/>
  <c r="WG2181" i="14"/>
  <c r="WI2181" i="14"/>
  <c r="WK2181" i="14"/>
  <c r="WM2181" i="14"/>
  <c r="WO2181" i="14"/>
  <c r="WQ2181" i="14"/>
  <c r="WS2181" i="14"/>
  <c r="WU2181" i="14"/>
  <c r="WW2181" i="14"/>
  <c r="WY2181" i="14"/>
  <c r="XA2181" i="14"/>
  <c r="XC2181" i="14"/>
  <c r="XE2181" i="14"/>
  <c r="XG2181" i="14"/>
  <c r="XI2181" i="14"/>
  <c r="XK2181" i="14"/>
  <c r="XM2181" i="14"/>
  <c r="XO2181" i="14"/>
  <c r="XQ2181" i="14"/>
  <c r="XS2181" i="14"/>
  <c r="XU2181" i="14"/>
  <c r="XW2181" i="14"/>
  <c r="XY2181" i="14"/>
  <c r="YA2181" i="14"/>
  <c r="YC2181" i="14"/>
  <c r="YE2181" i="14"/>
  <c r="YG2181" i="14"/>
  <c r="YI2181" i="14"/>
  <c r="YK2181" i="14"/>
  <c r="YM2181" i="14"/>
  <c r="YO2181" i="14"/>
  <c r="YQ2181" i="14"/>
  <c r="YS2181" i="14"/>
  <c r="YU2181" i="14"/>
  <c r="YW2181" i="14"/>
  <c r="YY2181" i="14"/>
  <c r="ZA2181" i="14"/>
  <c r="ZC2181" i="14"/>
  <c r="ZE2181" i="14"/>
  <c r="ZG2181" i="14"/>
  <c r="ZI2181" i="14"/>
  <c r="ZK2181" i="14"/>
  <c r="ZM2181" i="14"/>
  <c r="ZO2181" i="14"/>
  <c r="ZQ2181" i="14"/>
  <c r="ZS2181" i="14"/>
  <c r="ZU2181" i="14"/>
  <c r="ZW2181" i="14"/>
  <c r="ZY2181" i="14"/>
  <c r="AAA2181" i="14"/>
  <c r="AAC2181" i="14"/>
  <c r="AAE2181" i="14"/>
  <c r="AAG2181" i="14"/>
  <c r="AAI2181" i="14"/>
  <c r="AAK2181" i="14"/>
  <c r="AAM2181" i="14"/>
  <c r="AAO2181" i="14"/>
  <c r="AAQ2181" i="14"/>
  <c r="AAS2181" i="14"/>
  <c r="AAU2181" i="14"/>
  <c r="AAW2181" i="14"/>
  <c r="AAY2181" i="14"/>
  <c r="ABA2181" i="14"/>
  <c r="ABC2181" i="14"/>
  <c r="ABE2181" i="14"/>
  <c r="ABG2181" i="14"/>
  <c r="ABI2181" i="14"/>
  <c r="ABK2181" i="14"/>
  <c r="ABM2181" i="14"/>
  <c r="ABO2181" i="14"/>
  <c r="ABQ2181" i="14"/>
  <c r="ABS2181" i="14"/>
  <c r="ABU2181" i="14"/>
  <c r="ABW2181" i="14"/>
  <c r="ABY2181" i="14"/>
  <c r="ACA2181" i="14"/>
  <c r="ACC2181" i="14"/>
  <c r="ACE2181" i="14"/>
  <c r="ACG2181" i="14"/>
  <c r="ACI2181" i="14"/>
  <c r="ACK2181" i="14"/>
  <c r="ACM2181" i="14"/>
  <c r="ACO2181" i="14"/>
  <c r="ACQ2181" i="14"/>
  <c r="ACS2181" i="14"/>
  <c r="ACU2181" i="14"/>
  <c r="ACW2181" i="14"/>
  <c r="ACY2181" i="14"/>
  <c r="ADA2181" i="14"/>
  <c r="ADC2181" i="14"/>
  <c r="ADE2181" i="14"/>
  <c r="ADG2181" i="14"/>
  <c r="ADI2181" i="14"/>
  <c r="ADK2181" i="14"/>
  <c r="ADM2181" i="14"/>
  <c r="ADO2181" i="14"/>
  <c r="ADQ2181" i="14"/>
  <c r="ADS2181" i="14"/>
  <c r="ADU2181" i="14"/>
  <c r="ADW2181" i="14"/>
  <c r="ADY2181" i="14"/>
  <c r="AEA2181" i="14"/>
  <c r="AEC2181" i="14"/>
  <c r="AEE2181" i="14"/>
  <c r="AEG2181" i="14"/>
  <c r="AEI2181" i="14"/>
  <c r="AEK2181" i="14"/>
  <c r="AEM2181" i="14"/>
  <c r="AEO2181" i="14"/>
  <c r="AEQ2181" i="14"/>
  <c r="AES2181" i="14"/>
  <c r="AEU2181" i="14"/>
  <c r="AEW2181" i="14"/>
  <c r="AEY2181" i="14"/>
  <c r="AFA2181" i="14"/>
  <c r="AFC2181" i="14"/>
  <c r="AFE2181" i="14"/>
  <c r="AFG2181" i="14"/>
  <c r="AFI2181" i="14"/>
  <c r="AFK2181" i="14"/>
  <c r="AFM2181" i="14"/>
  <c r="AFO2181" i="14"/>
  <c r="AFQ2181" i="14"/>
  <c r="AFS2181" i="14"/>
  <c r="AFU2181" i="14"/>
  <c r="AFW2181" i="14"/>
  <c r="AFY2181" i="14"/>
  <c r="AGA2181" i="14"/>
  <c r="AGC2181" i="14"/>
  <c r="AGE2181" i="14"/>
  <c r="AGG2181" i="14"/>
  <c r="AGI2181" i="14"/>
  <c r="AGK2181" i="14"/>
  <c r="AGM2181" i="14"/>
  <c r="AGO2181" i="14"/>
  <c r="AGQ2181" i="14"/>
  <c r="AGS2181" i="14"/>
  <c r="AGU2181" i="14"/>
  <c r="AGW2181" i="14"/>
  <c r="AGY2181" i="14"/>
  <c r="AHA2181" i="14"/>
  <c r="AHC2181" i="14"/>
  <c r="AHE2181" i="14"/>
  <c r="AHG2181" i="14"/>
  <c r="AHI2181" i="14"/>
  <c r="AHK2181" i="14"/>
  <c r="AHM2181" i="14"/>
  <c r="AHO2181" i="14"/>
  <c r="AHQ2181" i="14"/>
  <c r="AHS2181" i="14"/>
  <c r="AHU2181" i="14"/>
  <c r="AHW2181" i="14"/>
  <c r="AHY2181" i="14"/>
  <c r="AIA2181" i="14"/>
  <c r="AIC2181" i="14"/>
  <c r="AIE2181" i="14"/>
  <c r="AIG2181" i="14"/>
  <c r="AII2181" i="14"/>
  <c r="AIK2181" i="14"/>
  <c r="AIM2181" i="14"/>
  <c r="AIO2181" i="14"/>
  <c r="AIQ2181" i="14"/>
  <c r="AIS2181" i="14"/>
  <c r="AIU2181" i="14"/>
  <c r="AIW2181" i="14"/>
  <c r="AIY2181" i="14"/>
  <c r="AJA2181" i="14"/>
  <c r="AJC2181" i="14"/>
  <c r="AJE2181" i="14"/>
  <c r="AJG2181" i="14"/>
  <c r="AJI2181" i="14"/>
  <c r="AJK2181" i="14"/>
  <c r="AJM2181" i="14"/>
  <c r="AJO2181" i="14"/>
  <c r="AJQ2181" i="14"/>
  <c r="AJS2181" i="14"/>
  <c r="AJU2181" i="14"/>
  <c r="AJW2181" i="14"/>
  <c r="AJY2181" i="14"/>
  <c r="AKA2181" i="14"/>
  <c r="AKC2181" i="14"/>
  <c r="AKE2181" i="14"/>
  <c r="AKG2181" i="14"/>
  <c r="AKI2181" i="14"/>
  <c r="AKK2181" i="14"/>
  <c r="AKM2181" i="14"/>
  <c r="AKO2181" i="14"/>
  <c r="AKQ2181" i="14"/>
  <c r="AKS2181" i="14"/>
  <c r="AKU2181" i="14"/>
  <c r="AKW2181" i="14"/>
  <c r="AKY2181" i="14"/>
  <c r="ALA2181" i="14"/>
  <c r="ALC2181" i="14"/>
  <c r="ALE2181" i="14"/>
  <c r="ALG2181" i="14"/>
  <c r="ALI2181" i="14"/>
  <c r="ALK2181" i="14"/>
  <c r="ALM2181" i="14"/>
  <c r="ALO2181" i="14"/>
  <c r="ALQ2181" i="14"/>
  <c r="ALS2181" i="14"/>
  <c r="ALU2181" i="14"/>
  <c r="ALW2181" i="14"/>
  <c r="ALY2181" i="14"/>
  <c r="AMA2181" i="14"/>
  <c r="AMC2181" i="14"/>
  <c r="AME2181" i="14"/>
  <c r="TA2182" i="14"/>
  <c r="TC2182" i="14"/>
  <c r="TE2182" i="14"/>
  <c r="TG2182" i="14"/>
  <c r="TI2182" i="14"/>
  <c r="TK2182" i="14"/>
  <c r="TM2182" i="14"/>
  <c r="TO2182" i="14"/>
  <c r="TQ2182" i="14"/>
  <c r="TS2182" i="14"/>
  <c r="TU2182" i="14"/>
  <c r="TW2182" i="14"/>
  <c r="TY2182" i="14"/>
  <c r="UA2182" i="14"/>
  <c r="UC2182" i="14"/>
  <c r="UE2182" i="14"/>
  <c r="UG2182" i="14"/>
  <c r="UI2182" i="14"/>
  <c r="UK2182" i="14"/>
  <c r="UM2182" i="14"/>
  <c r="UO2182" i="14"/>
  <c r="UQ2182" i="14"/>
  <c r="US2182" i="14"/>
  <c r="UU2182" i="14"/>
  <c r="UW2182" i="14"/>
  <c r="UY2182" i="14"/>
  <c r="VA2182" i="14"/>
  <c r="VC2182" i="14"/>
  <c r="VE2182" i="14"/>
  <c r="VG2182" i="14"/>
  <c r="VI2182" i="14"/>
  <c r="VK2182" i="14"/>
  <c r="VM2182" i="14"/>
  <c r="VO2182" i="14"/>
  <c r="VQ2182" i="14"/>
  <c r="VS2182" i="14"/>
  <c r="VU2182" i="14"/>
  <c r="VW2182" i="14"/>
  <c r="VY2182" i="14"/>
  <c r="WA2182" i="14"/>
  <c r="WC2182" i="14"/>
  <c r="WE2182" i="14"/>
  <c r="WG2182" i="14"/>
  <c r="WI2182" i="14"/>
  <c r="WK2182" i="14"/>
  <c r="WM2182" i="14"/>
  <c r="WO2182" i="14"/>
  <c r="WQ2182" i="14"/>
  <c r="WS2182" i="14"/>
  <c r="WU2182" i="14"/>
  <c r="WW2182" i="14"/>
  <c r="WY2182" i="14"/>
  <c r="XA2182" i="14"/>
  <c r="XC2182" i="14"/>
  <c r="XE2182" i="14"/>
  <c r="XG2182" i="14"/>
  <c r="XI2182" i="14"/>
  <c r="XK2182" i="14"/>
  <c r="XM2182" i="14"/>
  <c r="XO2182" i="14"/>
  <c r="XQ2182" i="14"/>
  <c r="XS2182" i="14"/>
  <c r="XU2182" i="14"/>
  <c r="XW2182" i="14"/>
  <c r="XY2182" i="14"/>
  <c r="YA2182" i="14"/>
  <c r="YC2182" i="14"/>
  <c r="YE2182" i="14"/>
  <c r="YG2182" i="14"/>
  <c r="YI2182" i="14"/>
  <c r="YK2182" i="14"/>
  <c r="YM2182" i="14"/>
  <c r="YO2182" i="14"/>
  <c r="YQ2182" i="14"/>
  <c r="YS2182" i="14"/>
  <c r="YU2182" i="14"/>
  <c r="YW2182" i="14"/>
  <c r="YY2182" i="14"/>
  <c r="ZA2182" i="14"/>
  <c r="ZC2182" i="14"/>
  <c r="ZE2182" i="14"/>
  <c r="ZG2182" i="14"/>
  <c r="ZI2182" i="14"/>
  <c r="ZK2182" i="14"/>
  <c r="ZM2182" i="14"/>
  <c r="ZO2182" i="14"/>
  <c r="ZQ2182" i="14"/>
  <c r="ZS2182" i="14"/>
  <c r="ZU2182" i="14"/>
  <c r="ZW2182" i="14"/>
  <c r="ZY2182" i="14"/>
  <c r="AAA2182" i="14"/>
  <c r="AAC2182" i="14"/>
  <c r="AAE2182" i="14"/>
  <c r="AAG2182" i="14"/>
  <c r="AAI2182" i="14"/>
  <c r="AAK2182" i="14"/>
  <c r="AAM2182" i="14"/>
  <c r="AAO2182" i="14"/>
  <c r="AAQ2182" i="14"/>
  <c r="AAS2182" i="14"/>
  <c r="AAU2182" i="14"/>
  <c r="AAW2182" i="14"/>
  <c r="AAY2182" i="14"/>
  <c r="ABA2182" i="14"/>
  <c r="ABC2182" i="14"/>
  <c r="ABE2182" i="14"/>
  <c r="ABG2182" i="14"/>
  <c r="ABI2182" i="14"/>
  <c r="ABK2182" i="14"/>
  <c r="ABM2182" i="14"/>
  <c r="ABO2182" i="14"/>
  <c r="ABQ2182" i="14"/>
  <c r="ABS2182" i="14"/>
  <c r="ABU2182" i="14"/>
  <c r="ABW2182" i="14"/>
  <c r="ABY2182" i="14"/>
  <c r="ACA2182" i="14"/>
  <c r="ACC2182" i="14"/>
  <c r="ACE2182" i="14"/>
  <c r="ACG2182" i="14"/>
  <c r="ACI2182" i="14"/>
  <c r="ACK2182" i="14"/>
  <c r="ACM2182" i="14"/>
  <c r="ACO2182" i="14"/>
  <c r="ACQ2182" i="14"/>
  <c r="ACS2182" i="14"/>
  <c r="ACU2182" i="14"/>
  <c r="ACW2182" i="14"/>
  <c r="ACY2182" i="14"/>
  <c r="ADA2182" i="14"/>
  <c r="ADC2182" i="14"/>
  <c r="ADE2182" i="14"/>
  <c r="ADG2182" i="14"/>
  <c r="ADI2182" i="14"/>
  <c r="ADK2182" i="14"/>
  <c r="ADM2182" i="14"/>
  <c r="ADO2182" i="14"/>
  <c r="ADQ2182" i="14"/>
  <c r="ADS2182" i="14"/>
  <c r="ADU2182" i="14"/>
  <c r="ADW2182" i="14"/>
  <c r="ADY2182" i="14"/>
  <c r="AEA2182" i="14"/>
  <c r="AEC2182" i="14"/>
  <c r="AEE2182" i="14"/>
  <c r="AEG2182" i="14"/>
  <c r="AEI2182" i="14"/>
  <c r="AEK2182" i="14"/>
  <c r="AEM2182" i="14"/>
  <c r="AEO2182" i="14"/>
  <c r="AEQ2182" i="14"/>
  <c r="AES2182" i="14"/>
  <c r="AEU2182" i="14"/>
  <c r="AEW2182" i="14"/>
  <c r="AEY2182" i="14"/>
  <c r="AFA2182" i="14"/>
  <c r="AFC2182" i="14"/>
  <c r="AFE2182" i="14"/>
  <c r="AFG2182" i="14"/>
  <c r="AFI2182" i="14"/>
  <c r="AFK2182" i="14"/>
  <c r="AFM2182" i="14"/>
  <c r="AFO2182" i="14"/>
  <c r="AFQ2182" i="14"/>
  <c r="AFS2182" i="14"/>
  <c r="AFU2182" i="14"/>
  <c r="AFW2182" i="14"/>
  <c r="AFY2182" i="14"/>
  <c r="AGA2182" i="14"/>
  <c r="AGC2182" i="14"/>
  <c r="AGE2182" i="14"/>
  <c r="AGG2182" i="14"/>
  <c r="AGI2182" i="14"/>
  <c r="AGK2182" i="14"/>
  <c r="AGM2182" i="14"/>
  <c r="AGO2182" i="14"/>
  <c r="AGQ2182" i="14"/>
  <c r="AGS2182" i="14"/>
  <c r="AGU2182" i="14"/>
  <c r="AGW2182" i="14"/>
  <c r="AGY2182" i="14"/>
  <c r="AHA2182" i="14"/>
  <c r="AHC2182" i="14"/>
  <c r="AHE2182" i="14"/>
  <c r="AHG2182" i="14"/>
  <c r="AHI2182" i="14"/>
  <c r="AHK2182" i="14"/>
  <c r="AHM2182" i="14"/>
  <c r="AHO2182" i="14"/>
  <c r="AHQ2182" i="14"/>
  <c r="AHS2182" i="14"/>
  <c r="AHU2182" i="14"/>
  <c r="AHW2182" i="14"/>
  <c r="AHY2182" i="14"/>
  <c r="AIA2182" i="14"/>
  <c r="AIC2182" i="14"/>
  <c r="AIE2182" i="14"/>
  <c r="AIG2182" i="14"/>
  <c r="AII2182" i="14"/>
  <c r="AIK2182" i="14"/>
  <c r="AIM2182" i="14"/>
  <c r="AIO2182" i="14"/>
  <c r="AIQ2182" i="14"/>
  <c r="AIS2182" i="14"/>
  <c r="AIU2182" i="14"/>
  <c r="AIW2182" i="14"/>
  <c r="AIY2182" i="14"/>
  <c r="AJA2182" i="14"/>
  <c r="AJC2182" i="14"/>
  <c r="AJE2182" i="14"/>
  <c r="AJG2182" i="14"/>
  <c r="AJI2182" i="14"/>
  <c r="AJK2182" i="14"/>
  <c r="AJM2182" i="14"/>
  <c r="AJO2182" i="14"/>
  <c r="AJQ2182" i="14"/>
  <c r="AJS2182" i="14"/>
  <c r="AJU2182" i="14"/>
  <c r="AJW2182" i="14"/>
  <c r="AJY2182" i="14"/>
  <c r="AKA2182" i="14"/>
  <c r="AKC2182" i="14"/>
  <c r="AKE2182" i="14"/>
  <c r="AKG2182" i="14"/>
  <c r="AKI2182" i="14"/>
  <c r="AKK2182" i="14"/>
  <c r="AKM2182" i="14"/>
  <c r="AKO2182" i="14"/>
  <c r="AKQ2182" i="14"/>
  <c r="AKS2182" i="14"/>
  <c r="AKU2182" i="14"/>
  <c r="AKW2182" i="14"/>
  <c r="AKY2182" i="14"/>
  <c r="ALA2182" i="14"/>
  <c r="ALC2182" i="14"/>
  <c r="ALE2182" i="14"/>
  <c r="ALG2182" i="14"/>
  <c r="ALI2182" i="14"/>
  <c r="ALK2182" i="14"/>
  <c r="ALM2182" i="14"/>
  <c r="ALO2182" i="14"/>
  <c r="ALQ2182" i="14"/>
  <c r="ALS2182" i="14"/>
  <c r="ALU2182" i="14"/>
  <c r="ALW2182" i="14"/>
  <c r="ALY2182" i="14"/>
  <c r="AMA2182" i="14"/>
  <c r="AMC2182" i="14"/>
  <c r="AME2182" i="14"/>
  <c r="TA2183" i="14"/>
  <c r="TC2183" i="14"/>
  <c r="TE2183" i="14"/>
  <c r="TG2183" i="14"/>
  <c r="TI2183" i="14"/>
  <c r="TK2183" i="14"/>
  <c r="TM2183" i="14"/>
  <c r="TO2183" i="14"/>
  <c r="TQ2183" i="14"/>
  <c r="TS2183" i="14"/>
  <c r="TU2183" i="14"/>
  <c r="TW2183" i="14"/>
  <c r="TY2183" i="14"/>
  <c r="UA2183" i="14"/>
  <c r="UC2183" i="14"/>
  <c r="UE2183" i="14"/>
  <c r="UG2183" i="14"/>
  <c r="UI2183" i="14"/>
  <c r="UK2183" i="14"/>
  <c r="UM2183" i="14"/>
  <c r="UO2183" i="14"/>
  <c r="UQ2183" i="14"/>
  <c r="US2183" i="14"/>
  <c r="UU2183" i="14"/>
  <c r="UW2183" i="14"/>
  <c r="UY2183" i="14"/>
  <c r="VA2183" i="14"/>
  <c r="VC2183" i="14"/>
  <c r="VE2183" i="14"/>
  <c r="VG2183" i="14"/>
  <c r="VI2183" i="14"/>
  <c r="VK2183" i="14"/>
  <c r="VM2183" i="14"/>
  <c r="VO2183" i="14"/>
  <c r="VQ2183" i="14"/>
  <c r="VS2183" i="14"/>
  <c r="VU2183" i="14"/>
  <c r="VW2183" i="14"/>
  <c r="VY2183" i="14"/>
  <c r="WA2183" i="14"/>
  <c r="WC2183" i="14"/>
  <c r="WE2183" i="14"/>
  <c r="WG2183" i="14"/>
  <c r="WI2183" i="14"/>
  <c r="WK2183" i="14"/>
  <c r="WM2183" i="14"/>
  <c r="WO2183" i="14"/>
  <c r="WQ2183" i="14"/>
  <c r="WS2183" i="14"/>
  <c r="WU2183" i="14"/>
  <c r="WW2183" i="14"/>
  <c r="WY2183" i="14"/>
  <c r="XA2183" i="14"/>
  <c r="XC2183" i="14"/>
  <c r="XE2183" i="14"/>
  <c r="XG2183" i="14"/>
  <c r="XI2183" i="14"/>
  <c r="XK2183" i="14"/>
  <c r="XM2183" i="14"/>
  <c r="XO2183" i="14"/>
  <c r="XQ2183" i="14"/>
  <c r="XS2183" i="14"/>
  <c r="XU2183" i="14"/>
  <c r="XW2183" i="14"/>
  <c r="XY2183" i="14"/>
  <c r="YA2183" i="14"/>
  <c r="YC2183" i="14"/>
  <c r="YE2183" i="14"/>
  <c r="YG2183" i="14"/>
  <c r="YI2183" i="14"/>
  <c r="YK2183" i="14"/>
  <c r="YM2183" i="14"/>
  <c r="YO2183" i="14"/>
  <c r="YQ2183" i="14"/>
  <c r="YS2183" i="14"/>
  <c r="YU2183" i="14"/>
  <c r="YW2183" i="14"/>
  <c r="YY2183" i="14"/>
  <c r="ZA2183" i="14"/>
  <c r="ZC2183" i="14"/>
  <c r="ZE2183" i="14"/>
  <c r="ZG2183" i="14"/>
  <c r="ZI2183" i="14"/>
  <c r="ZK2183" i="14"/>
  <c r="ZM2183" i="14"/>
  <c r="ZO2183" i="14"/>
  <c r="ZQ2183" i="14"/>
  <c r="ZS2183" i="14"/>
  <c r="ZU2183" i="14"/>
  <c r="ZW2183" i="14"/>
  <c r="ZY2183" i="14"/>
  <c r="AAA2183" i="14"/>
  <c r="AAC2183" i="14"/>
  <c r="AAE2183" i="14"/>
  <c r="AAG2183" i="14"/>
  <c r="AAI2183" i="14"/>
  <c r="AAK2183" i="14"/>
  <c r="AAM2183" i="14"/>
  <c r="AAO2183" i="14"/>
  <c r="AAQ2183" i="14"/>
  <c r="AAS2183" i="14"/>
  <c r="AAU2183" i="14"/>
  <c r="AAW2183" i="14"/>
  <c r="AAY2183" i="14"/>
  <c r="ABA2183" i="14"/>
  <c r="ABC2183" i="14"/>
  <c r="ABE2183" i="14"/>
  <c r="ABG2183" i="14"/>
  <c r="ABI2183" i="14"/>
  <c r="ABK2183" i="14"/>
  <c r="ABM2183" i="14"/>
  <c r="ABO2183" i="14"/>
  <c r="ABQ2183" i="14"/>
  <c r="ABS2183" i="14"/>
  <c r="ABU2183" i="14"/>
  <c r="ABW2183" i="14"/>
  <c r="ABY2183" i="14"/>
  <c r="ACA2183" i="14"/>
  <c r="ACC2183" i="14"/>
  <c r="ACE2183" i="14"/>
  <c r="ACG2183" i="14"/>
  <c r="ACI2183" i="14"/>
  <c r="ACK2183" i="14"/>
  <c r="ACM2183" i="14"/>
  <c r="ACO2183" i="14"/>
  <c r="ACQ2183" i="14"/>
  <c r="ACS2183" i="14"/>
  <c r="ACU2183" i="14"/>
  <c r="ACW2183" i="14"/>
  <c r="ACY2183" i="14"/>
  <c r="ADA2183" i="14"/>
  <c r="ADC2183" i="14"/>
  <c r="ADE2183" i="14"/>
  <c r="ADG2183" i="14"/>
  <c r="ADI2183" i="14"/>
  <c r="ADK2183" i="14"/>
  <c r="ADM2183" i="14"/>
  <c r="ADO2183" i="14"/>
  <c r="ADQ2183" i="14"/>
  <c r="ADS2183" i="14"/>
  <c r="ADU2183" i="14"/>
  <c r="ADW2183" i="14"/>
  <c r="ADY2183" i="14"/>
  <c r="AEA2183" i="14"/>
  <c r="AEC2183" i="14"/>
  <c r="AEE2183" i="14"/>
  <c r="AEG2183" i="14"/>
  <c r="AEI2183" i="14"/>
  <c r="AEK2183" i="14"/>
  <c r="AEM2183" i="14"/>
  <c r="AEO2183" i="14"/>
  <c r="AEQ2183" i="14"/>
  <c r="AES2183" i="14"/>
  <c r="AEU2183" i="14"/>
  <c r="AEW2183" i="14"/>
  <c r="AEY2183" i="14"/>
  <c r="AFA2183" i="14"/>
  <c r="AFC2183" i="14"/>
  <c r="AFE2183" i="14"/>
  <c r="AFG2183" i="14"/>
  <c r="AFI2183" i="14"/>
  <c r="AFK2183" i="14"/>
  <c r="AFM2183" i="14"/>
  <c r="AFO2183" i="14"/>
  <c r="AFQ2183" i="14"/>
  <c r="AFS2183" i="14"/>
  <c r="AFU2183" i="14"/>
  <c r="AFW2183" i="14"/>
  <c r="AFY2183" i="14"/>
  <c r="AGA2183" i="14"/>
  <c r="AGC2183" i="14"/>
  <c r="AGE2183" i="14"/>
  <c r="AGG2183" i="14"/>
  <c r="AGI2183" i="14"/>
  <c r="AGK2183" i="14"/>
  <c r="AGM2183" i="14"/>
  <c r="AGO2183" i="14"/>
  <c r="AGQ2183" i="14"/>
  <c r="AGS2183" i="14"/>
  <c r="AGU2183" i="14"/>
  <c r="AGW2183" i="14"/>
  <c r="AGY2183" i="14"/>
  <c r="AHA2183" i="14"/>
  <c r="AHC2183" i="14"/>
  <c r="AHE2183" i="14"/>
  <c r="AHG2183" i="14"/>
  <c r="AHI2183" i="14"/>
  <c r="AHK2183" i="14"/>
  <c r="AHM2183" i="14"/>
  <c r="AHO2183" i="14"/>
  <c r="AHQ2183" i="14"/>
  <c r="AHS2183" i="14"/>
  <c r="AHU2183" i="14"/>
  <c r="AHW2183" i="14"/>
  <c r="AHY2183" i="14"/>
  <c r="AIA2183" i="14"/>
  <c r="AIC2183" i="14"/>
  <c r="AIE2183" i="14"/>
  <c r="AIG2183" i="14"/>
  <c r="AII2183" i="14"/>
  <c r="AIK2183" i="14"/>
  <c r="AIM2183" i="14"/>
  <c r="AIO2183" i="14"/>
  <c r="AIQ2183" i="14"/>
  <c r="AIS2183" i="14"/>
  <c r="AIU2183" i="14"/>
  <c r="AIW2183" i="14"/>
  <c r="AIY2183" i="14"/>
  <c r="AJA2183" i="14"/>
  <c r="AJC2183" i="14"/>
  <c r="AJE2183" i="14"/>
  <c r="AJG2183" i="14"/>
  <c r="AJI2183" i="14"/>
  <c r="AJK2183" i="14"/>
  <c r="AJM2183" i="14"/>
  <c r="AJO2183" i="14"/>
  <c r="AJQ2183" i="14"/>
  <c r="AJS2183" i="14"/>
  <c r="AJU2183" i="14"/>
  <c r="AJW2183" i="14"/>
  <c r="AJY2183" i="14"/>
  <c r="AKA2183" i="14"/>
  <c r="AKC2183" i="14"/>
  <c r="AKE2183" i="14"/>
  <c r="AKG2183" i="14"/>
  <c r="AKI2183" i="14"/>
  <c r="AKK2183" i="14"/>
  <c r="AKM2183" i="14"/>
  <c r="AKO2183" i="14"/>
  <c r="AKQ2183" i="14"/>
  <c r="AKS2183" i="14"/>
  <c r="AKU2183" i="14"/>
  <c r="AKW2183" i="14"/>
  <c r="AKY2183" i="14"/>
  <c r="ALA2183" i="14"/>
  <c r="ALC2183" i="14"/>
  <c r="ALE2183" i="14"/>
  <c r="ALG2183" i="14"/>
  <c r="ALI2183" i="14"/>
  <c r="ALK2183" i="14"/>
  <c r="ALM2183" i="14"/>
  <c r="ALO2183" i="14"/>
  <c r="ALQ2183" i="14"/>
  <c r="ALS2183" i="14"/>
  <c r="ALU2183" i="14"/>
  <c r="ALW2183" i="14"/>
  <c r="ALY2183" i="14"/>
  <c r="AMA2183" i="14"/>
  <c r="AMC2183" i="14"/>
  <c r="AME2183" i="14"/>
  <c r="TA2184" i="14"/>
  <c r="TC2184" i="14"/>
  <c r="TE2184" i="14"/>
  <c r="TG2184" i="14"/>
  <c r="TI2184" i="14"/>
  <c r="TK2184" i="14"/>
  <c r="TM2184" i="14"/>
  <c r="TO2184" i="14"/>
  <c r="TQ2184" i="14"/>
  <c r="TS2184" i="14"/>
  <c r="TU2184" i="14"/>
  <c r="TW2184" i="14"/>
  <c r="TY2184" i="14"/>
  <c r="UA2184" i="14"/>
  <c r="UC2184" i="14"/>
  <c r="UE2184" i="14"/>
  <c r="UG2184" i="14"/>
  <c r="UI2184" i="14"/>
  <c r="UK2184" i="14"/>
  <c r="UM2184" i="14"/>
  <c r="UO2184" i="14"/>
  <c r="UQ2184" i="14"/>
  <c r="US2184" i="14"/>
  <c r="UU2184" i="14"/>
  <c r="UW2184" i="14"/>
  <c r="UY2184" i="14"/>
  <c r="VA2184" i="14"/>
  <c r="VC2184" i="14"/>
  <c r="VE2184" i="14"/>
  <c r="VG2184" i="14"/>
  <c r="VI2184" i="14"/>
  <c r="VK2184" i="14"/>
  <c r="VM2184" i="14"/>
  <c r="VO2184" i="14"/>
  <c r="VQ2184" i="14"/>
  <c r="VS2184" i="14"/>
  <c r="VU2184" i="14"/>
  <c r="VW2184" i="14"/>
  <c r="VY2184" i="14"/>
  <c r="WA2184" i="14"/>
  <c r="WC2184" i="14"/>
  <c r="WE2184" i="14"/>
  <c r="WG2184" i="14"/>
  <c r="WI2184" i="14"/>
  <c r="WK2184" i="14"/>
  <c r="WM2184" i="14"/>
  <c r="WO2184" i="14"/>
  <c r="WQ2184" i="14"/>
  <c r="WS2184" i="14"/>
  <c r="WU2184" i="14"/>
  <c r="WW2184" i="14"/>
  <c r="WY2184" i="14"/>
  <c r="XA2184" i="14"/>
  <c r="XC2184" i="14"/>
  <c r="XE2184" i="14"/>
  <c r="XG2184" i="14"/>
  <c r="XI2184" i="14"/>
  <c r="XK2184" i="14"/>
  <c r="XM2184" i="14"/>
  <c r="XO2184" i="14"/>
  <c r="XQ2184" i="14"/>
  <c r="XS2184" i="14"/>
  <c r="XU2184" i="14"/>
  <c r="XW2184" i="14"/>
  <c r="XY2184" i="14"/>
  <c r="YA2184" i="14"/>
  <c r="YC2184" i="14"/>
  <c r="YE2184" i="14"/>
  <c r="YG2184" i="14"/>
  <c r="YI2184" i="14"/>
  <c r="YK2184" i="14"/>
  <c r="YM2184" i="14"/>
  <c r="YO2184" i="14"/>
  <c r="YQ2184" i="14"/>
  <c r="YS2184" i="14"/>
  <c r="YU2184" i="14"/>
  <c r="YW2184" i="14"/>
  <c r="YY2184" i="14"/>
  <c r="ZA2184" i="14"/>
  <c r="ZC2184" i="14"/>
  <c r="ZE2184" i="14"/>
  <c r="ZG2184" i="14"/>
  <c r="ZI2184" i="14"/>
  <c r="ZK2184" i="14"/>
  <c r="ZM2184" i="14"/>
  <c r="ZO2184" i="14"/>
  <c r="ZQ2184" i="14"/>
  <c r="ZS2184" i="14"/>
  <c r="ZU2184" i="14"/>
  <c r="ZW2184" i="14"/>
  <c r="ZY2184" i="14"/>
  <c r="AAA2184" i="14"/>
  <c r="AAC2184" i="14"/>
  <c r="AAE2184" i="14"/>
  <c r="AAG2184" i="14"/>
  <c r="AAI2184" i="14"/>
  <c r="AAK2184" i="14"/>
  <c r="AAM2184" i="14"/>
  <c r="AAO2184" i="14"/>
  <c r="AAQ2184" i="14"/>
  <c r="AAS2184" i="14"/>
  <c r="AAU2184" i="14"/>
  <c r="AAW2184" i="14"/>
  <c r="AAY2184" i="14"/>
  <c r="ABA2184" i="14"/>
  <c r="ABC2184" i="14"/>
  <c r="ABE2184" i="14"/>
  <c r="ABG2184" i="14"/>
  <c r="ABI2184" i="14"/>
  <c r="ABK2184" i="14"/>
  <c r="ABM2184" i="14"/>
  <c r="ABO2184" i="14"/>
  <c r="ABQ2184" i="14"/>
  <c r="ABS2184" i="14"/>
  <c r="ABU2184" i="14"/>
  <c r="ABW2184" i="14"/>
  <c r="ABY2184" i="14"/>
  <c r="ACA2184" i="14"/>
  <c r="ACC2184" i="14"/>
  <c r="ACE2184" i="14"/>
  <c r="ACG2184" i="14"/>
  <c r="ACI2184" i="14"/>
  <c r="ACK2184" i="14"/>
  <c r="ACM2184" i="14"/>
  <c r="ACO2184" i="14"/>
  <c r="ACQ2184" i="14"/>
  <c r="ACS2184" i="14"/>
  <c r="ACU2184" i="14"/>
  <c r="ACW2184" i="14"/>
  <c r="ACY2184" i="14"/>
  <c r="ADA2184" i="14"/>
  <c r="ADC2184" i="14"/>
  <c r="ADE2184" i="14"/>
  <c r="ADG2184" i="14"/>
  <c r="ADI2184" i="14"/>
  <c r="ADK2184" i="14"/>
  <c r="ADM2184" i="14"/>
  <c r="ADO2184" i="14"/>
  <c r="ADQ2184" i="14"/>
  <c r="ADS2184" i="14"/>
  <c r="ADU2184" i="14"/>
  <c r="ADW2184" i="14"/>
  <c r="ADY2184" i="14"/>
  <c r="AEA2184" i="14"/>
  <c r="AEC2184" i="14"/>
  <c r="AEE2184" i="14"/>
  <c r="AEG2184" i="14"/>
  <c r="AEI2184" i="14"/>
  <c r="AEK2184" i="14"/>
  <c r="AEM2184" i="14"/>
  <c r="AEO2184" i="14"/>
  <c r="AEQ2184" i="14"/>
  <c r="AES2184" i="14"/>
  <c r="AEU2184" i="14"/>
  <c r="AEW2184" i="14"/>
  <c r="AEY2184" i="14"/>
  <c r="AFA2184" i="14"/>
  <c r="AFC2184" i="14"/>
  <c r="AFE2184" i="14"/>
  <c r="AFG2184" i="14"/>
  <c r="AFI2184" i="14"/>
  <c r="AFK2184" i="14"/>
  <c r="AFM2184" i="14"/>
  <c r="AFO2184" i="14"/>
  <c r="AFQ2184" i="14"/>
  <c r="AFS2184" i="14"/>
  <c r="AFU2184" i="14"/>
  <c r="AFW2184" i="14"/>
  <c r="AFY2184" i="14"/>
  <c r="AGA2184" i="14"/>
  <c r="AGC2184" i="14"/>
  <c r="AGE2184" i="14"/>
  <c r="AGG2184" i="14"/>
  <c r="AGI2184" i="14"/>
  <c r="AGK2184" i="14"/>
  <c r="AGM2184" i="14"/>
  <c r="AGO2184" i="14"/>
  <c r="AGQ2184" i="14"/>
  <c r="AGS2184" i="14"/>
  <c r="AGU2184" i="14"/>
  <c r="AGW2184" i="14"/>
  <c r="AGY2184" i="14"/>
  <c r="AHA2184" i="14"/>
  <c r="AHC2184" i="14"/>
  <c r="AHE2184" i="14"/>
  <c r="AHG2184" i="14"/>
  <c r="AHI2184" i="14"/>
  <c r="AHK2184" i="14"/>
  <c r="AHM2184" i="14"/>
  <c r="AHO2184" i="14"/>
  <c r="AHQ2184" i="14"/>
  <c r="AHS2184" i="14"/>
  <c r="AHU2184" i="14"/>
  <c r="AHW2184" i="14"/>
  <c r="AHY2184" i="14"/>
  <c r="AIA2184" i="14"/>
  <c r="AIC2184" i="14"/>
  <c r="AIE2184" i="14"/>
  <c r="AIG2184" i="14"/>
  <c r="AII2184" i="14"/>
  <c r="AIK2184" i="14"/>
  <c r="AIM2184" i="14"/>
  <c r="AIO2184" i="14"/>
  <c r="AIQ2184" i="14"/>
  <c r="AIS2184" i="14"/>
  <c r="AIU2184" i="14"/>
  <c r="AIW2184" i="14"/>
  <c r="AIY2184" i="14"/>
  <c r="AJA2184" i="14"/>
  <c r="AJC2184" i="14"/>
  <c r="AJE2184" i="14"/>
  <c r="AJG2184" i="14"/>
  <c r="AJI2184" i="14"/>
  <c r="AJK2184" i="14"/>
  <c r="AJM2184" i="14"/>
  <c r="AJO2184" i="14"/>
  <c r="AJQ2184" i="14"/>
  <c r="AJS2184" i="14"/>
  <c r="AJU2184" i="14"/>
  <c r="AJW2184" i="14"/>
  <c r="AJY2184" i="14"/>
  <c r="AKA2184" i="14"/>
  <c r="AKC2184" i="14"/>
  <c r="AKE2184" i="14"/>
  <c r="AKG2184" i="14"/>
  <c r="AKI2184" i="14"/>
  <c r="AKK2184" i="14"/>
  <c r="AKM2184" i="14"/>
  <c r="AKO2184" i="14"/>
  <c r="AKQ2184" i="14"/>
  <c r="AKS2184" i="14"/>
  <c r="AKU2184" i="14"/>
  <c r="AKW2184" i="14"/>
  <c r="AKY2184" i="14"/>
  <c r="ALA2184" i="14"/>
  <c r="ALC2184" i="14"/>
  <c r="ALE2184" i="14"/>
  <c r="ALG2184" i="14"/>
  <c r="ALI2184" i="14"/>
  <c r="ALK2184" i="14"/>
  <c r="ALM2184" i="14"/>
  <c r="ALO2184" i="14"/>
  <c r="ALQ2184" i="14"/>
  <c r="ALS2184" i="14"/>
  <c r="ALU2184" i="14"/>
  <c r="ALW2184" i="14"/>
  <c r="ALY2184" i="14"/>
  <c r="AMA2184" i="14"/>
  <c r="AMC2184" i="14"/>
  <c r="AME2184" i="14"/>
  <c r="TA2185" i="14"/>
  <c r="TC2185" i="14"/>
  <c r="TE2185" i="14"/>
  <c r="TG2185" i="14"/>
  <c r="TI2185" i="14"/>
  <c r="TK2185" i="14"/>
  <c r="TM2185" i="14"/>
  <c r="TO2185" i="14"/>
  <c r="TQ2185" i="14"/>
  <c r="TS2185" i="14"/>
  <c r="TU2185" i="14"/>
  <c r="TW2185" i="14"/>
  <c r="TY2185" i="14"/>
  <c r="UA2185" i="14"/>
  <c r="UC2185" i="14"/>
  <c r="UE2185" i="14"/>
  <c r="UG2185" i="14"/>
  <c r="UI2185" i="14"/>
  <c r="UK2185" i="14"/>
  <c r="UM2185" i="14"/>
  <c r="UO2185" i="14"/>
  <c r="UQ2185" i="14"/>
  <c r="US2185" i="14"/>
  <c r="UU2185" i="14"/>
  <c r="UW2185" i="14"/>
  <c r="UY2185" i="14"/>
  <c r="VA2185" i="14"/>
  <c r="VC2185" i="14"/>
  <c r="VE2185" i="14"/>
  <c r="VG2185" i="14"/>
  <c r="VI2185" i="14"/>
  <c r="VK2185" i="14"/>
  <c r="VM2185" i="14"/>
  <c r="VO2185" i="14"/>
  <c r="VQ2185" i="14"/>
  <c r="VS2185" i="14"/>
  <c r="VU2185" i="14"/>
  <c r="VW2185" i="14"/>
  <c r="VY2185" i="14"/>
  <c r="WA2185" i="14"/>
  <c r="WC2185" i="14"/>
  <c r="WE2185" i="14"/>
  <c r="WG2185" i="14"/>
  <c r="WI2185" i="14"/>
  <c r="WK2185" i="14"/>
  <c r="WM2185" i="14"/>
  <c r="WO2185" i="14"/>
  <c r="WQ2185" i="14"/>
  <c r="WS2185" i="14"/>
  <c r="WU2185" i="14"/>
  <c r="WW2185" i="14"/>
  <c r="WY2185" i="14"/>
  <c r="XA2185" i="14"/>
  <c r="XC2185" i="14"/>
  <c r="XE2185" i="14"/>
  <c r="XG2185" i="14"/>
  <c r="XI2185" i="14"/>
  <c r="XK2185" i="14"/>
  <c r="XM2185" i="14"/>
  <c r="XO2185" i="14"/>
  <c r="XQ2185" i="14"/>
  <c r="XS2185" i="14"/>
  <c r="XU2185" i="14"/>
  <c r="XW2185" i="14"/>
  <c r="XY2185" i="14"/>
  <c r="YA2185" i="14"/>
  <c r="YC2185" i="14"/>
  <c r="YE2185" i="14"/>
  <c r="YG2185" i="14"/>
  <c r="YI2185" i="14"/>
  <c r="YK2185" i="14"/>
  <c r="YM2185" i="14"/>
  <c r="YO2185" i="14"/>
  <c r="YQ2185" i="14"/>
  <c r="YS2185" i="14"/>
  <c r="YU2185" i="14"/>
  <c r="YW2185" i="14"/>
  <c r="YY2185" i="14"/>
  <c r="ZA2185" i="14"/>
  <c r="ZC2185" i="14"/>
  <c r="ZE2185" i="14"/>
  <c r="ZG2185" i="14"/>
  <c r="ZI2185" i="14"/>
  <c r="ZK2185" i="14"/>
  <c r="ZM2185" i="14"/>
  <c r="ZO2185" i="14"/>
  <c r="ZQ2185" i="14"/>
  <c r="ZS2185" i="14"/>
  <c r="ZU2185" i="14"/>
  <c r="ZW2185" i="14"/>
  <c r="ZY2185" i="14"/>
  <c r="AAA2185" i="14"/>
  <c r="AAC2185" i="14"/>
  <c r="AAE2185" i="14"/>
  <c r="AAG2185" i="14"/>
  <c r="AAI2185" i="14"/>
  <c r="AAK2185" i="14"/>
  <c r="AAM2185" i="14"/>
  <c r="AAO2185" i="14"/>
  <c r="AAQ2185" i="14"/>
  <c r="AAS2185" i="14"/>
  <c r="AAU2185" i="14"/>
  <c r="AAW2185" i="14"/>
  <c r="AAY2185" i="14"/>
  <c r="ABA2185" i="14"/>
  <c r="ABC2185" i="14"/>
  <c r="ABE2185" i="14"/>
  <c r="ABG2185" i="14"/>
  <c r="ABI2185" i="14"/>
  <c r="ABK2185" i="14"/>
  <c r="ABM2185" i="14"/>
  <c r="ABO2185" i="14"/>
  <c r="ABQ2185" i="14"/>
  <c r="ABS2185" i="14"/>
  <c r="ABU2185" i="14"/>
  <c r="ABW2185" i="14"/>
  <c r="ABY2185" i="14"/>
  <c r="ACA2185" i="14"/>
  <c r="ACC2185" i="14"/>
  <c r="ACE2185" i="14"/>
  <c r="ACG2185" i="14"/>
  <c r="ACI2185" i="14"/>
  <c r="ACK2185" i="14"/>
  <c r="ACM2185" i="14"/>
  <c r="ACO2185" i="14"/>
  <c r="ACQ2185" i="14"/>
  <c r="ACS2185" i="14"/>
  <c r="ACU2185" i="14"/>
  <c r="ACW2185" i="14"/>
  <c r="ACY2185" i="14"/>
  <c r="ADA2185" i="14"/>
  <c r="ADC2185" i="14"/>
  <c r="ADE2185" i="14"/>
  <c r="ADG2185" i="14"/>
  <c r="ADI2185" i="14"/>
  <c r="ADK2185" i="14"/>
  <c r="ADM2185" i="14"/>
  <c r="ADO2185" i="14"/>
  <c r="ADQ2185" i="14"/>
  <c r="ADS2185" i="14"/>
  <c r="ADU2185" i="14"/>
  <c r="ADW2185" i="14"/>
  <c r="ADY2185" i="14"/>
  <c r="AEA2185" i="14"/>
  <c r="AEC2185" i="14"/>
  <c r="AEE2185" i="14"/>
  <c r="AEG2185" i="14"/>
  <c r="AEI2185" i="14"/>
  <c r="AEK2185" i="14"/>
  <c r="AEM2185" i="14"/>
  <c r="AEO2185" i="14"/>
  <c r="AEQ2185" i="14"/>
  <c r="AES2185" i="14"/>
  <c r="AEU2185" i="14"/>
  <c r="AEW2185" i="14"/>
  <c r="AEY2185" i="14"/>
  <c r="AFA2185" i="14"/>
  <c r="AFC2185" i="14"/>
  <c r="AFE2185" i="14"/>
  <c r="AFG2185" i="14"/>
  <c r="AFI2185" i="14"/>
  <c r="AFK2185" i="14"/>
  <c r="AFM2185" i="14"/>
  <c r="AFO2185" i="14"/>
  <c r="AFQ2185" i="14"/>
  <c r="AFS2185" i="14"/>
  <c r="AFU2185" i="14"/>
  <c r="AFW2185" i="14"/>
  <c r="AFY2185" i="14"/>
  <c r="AGA2185" i="14"/>
  <c r="AGC2185" i="14"/>
  <c r="AGE2185" i="14"/>
  <c r="AGG2185" i="14"/>
  <c r="AGI2185" i="14"/>
  <c r="AGK2185" i="14"/>
  <c r="AGM2185" i="14"/>
  <c r="AGO2185" i="14"/>
  <c r="AGQ2185" i="14"/>
  <c r="AGS2185" i="14"/>
  <c r="AGU2185" i="14"/>
  <c r="AGW2185" i="14"/>
  <c r="AGY2185" i="14"/>
  <c r="AHA2185" i="14"/>
  <c r="AHC2185" i="14"/>
  <c r="AHE2185" i="14"/>
  <c r="AHG2185" i="14"/>
  <c r="AHI2185" i="14"/>
  <c r="AHK2185" i="14"/>
  <c r="AHM2185" i="14"/>
  <c r="AHO2185" i="14"/>
  <c r="AHQ2185" i="14"/>
  <c r="AHS2185" i="14"/>
  <c r="AHU2185" i="14"/>
  <c r="AHW2185" i="14"/>
  <c r="AHY2185" i="14"/>
  <c r="AIA2185" i="14"/>
  <c r="AIC2185" i="14"/>
  <c r="AIE2185" i="14"/>
  <c r="AIG2185" i="14"/>
  <c r="AII2185" i="14"/>
  <c r="AIK2185" i="14"/>
  <c r="AIM2185" i="14"/>
  <c r="AIO2185" i="14"/>
  <c r="AIQ2185" i="14"/>
  <c r="AIS2185" i="14"/>
  <c r="AIU2185" i="14"/>
  <c r="AIW2185" i="14"/>
  <c r="AIY2185" i="14"/>
  <c r="AJA2185" i="14"/>
  <c r="AJC2185" i="14"/>
  <c r="AJE2185" i="14"/>
  <c r="AJG2185" i="14"/>
  <c r="AJI2185" i="14"/>
  <c r="AJK2185" i="14"/>
  <c r="AJM2185" i="14"/>
  <c r="AJO2185" i="14"/>
  <c r="AJQ2185" i="14"/>
  <c r="AJS2185" i="14"/>
  <c r="AJU2185" i="14"/>
  <c r="AJW2185" i="14"/>
  <c r="AJY2185" i="14"/>
  <c r="AKA2185" i="14"/>
  <c r="AKC2185" i="14"/>
  <c r="AKE2185" i="14"/>
  <c r="AKG2185" i="14"/>
  <c r="AKI2185" i="14"/>
  <c r="AKK2185" i="14"/>
  <c r="AKM2185" i="14"/>
  <c r="AKO2185" i="14"/>
  <c r="AKQ2185" i="14"/>
  <c r="AKS2185" i="14"/>
  <c r="AKU2185" i="14"/>
  <c r="AKW2185" i="14"/>
  <c r="AKY2185" i="14"/>
  <c r="ALA2185" i="14"/>
  <c r="ALC2185" i="14"/>
  <c r="ALE2185" i="14"/>
  <c r="ALG2185" i="14"/>
  <c r="ALI2185" i="14"/>
  <c r="ALK2185" i="14"/>
  <c r="ALM2185" i="14"/>
  <c r="ALO2185" i="14"/>
  <c r="ALQ2185" i="14"/>
  <c r="ALS2185" i="14"/>
  <c r="ALU2185" i="14"/>
  <c r="ALW2185" i="14"/>
  <c r="ALY2185" i="14"/>
  <c r="AMA2185" i="14"/>
  <c r="AMC2185" i="14"/>
  <c r="AME2185" i="14"/>
  <c r="TA2186" i="14"/>
  <c r="TC2186" i="14"/>
  <c r="TE2186" i="14"/>
  <c r="TG2186" i="14"/>
  <c r="TI2186" i="14"/>
  <c r="TK2186" i="14"/>
  <c r="TM2186" i="14"/>
  <c r="TO2186" i="14"/>
  <c r="TQ2186" i="14"/>
  <c r="TS2186" i="14"/>
  <c r="TU2186" i="14"/>
  <c r="TW2186" i="14"/>
  <c r="TY2186" i="14"/>
  <c r="UA2186" i="14"/>
  <c r="UC2186" i="14"/>
  <c r="UE2186" i="14"/>
  <c r="UG2186" i="14"/>
  <c r="UI2186" i="14"/>
  <c r="UK2186" i="14"/>
  <c r="UM2186" i="14"/>
  <c r="UO2186" i="14"/>
  <c r="UQ2186" i="14"/>
  <c r="US2186" i="14"/>
  <c r="UU2186" i="14"/>
  <c r="UW2186" i="14"/>
  <c r="UY2186" i="14"/>
  <c r="VA2186" i="14"/>
  <c r="VC2186" i="14"/>
  <c r="VE2186" i="14"/>
  <c r="VG2186" i="14"/>
  <c r="VI2186" i="14"/>
  <c r="VK2186" i="14"/>
  <c r="VM2186" i="14"/>
  <c r="VO2186" i="14"/>
  <c r="VQ2186" i="14"/>
  <c r="VS2186" i="14"/>
  <c r="VU2186" i="14"/>
  <c r="VW2186" i="14"/>
  <c r="VY2186" i="14"/>
  <c r="WA2186" i="14"/>
  <c r="WC2186" i="14"/>
  <c r="WE2186" i="14"/>
  <c r="WG2186" i="14"/>
  <c r="WI2186" i="14"/>
  <c r="WK2186" i="14"/>
  <c r="WM2186" i="14"/>
  <c r="WO2186" i="14"/>
  <c r="WQ2186" i="14"/>
  <c r="WS2186" i="14"/>
  <c r="WU2186" i="14"/>
  <c r="WW2186" i="14"/>
  <c r="WY2186" i="14"/>
  <c r="XA2186" i="14"/>
  <c r="XC2186" i="14"/>
  <c r="XE2186" i="14"/>
  <c r="XG2186" i="14"/>
  <c r="XI2186" i="14"/>
  <c r="XK2186" i="14"/>
  <c r="XM2186" i="14"/>
  <c r="XO2186" i="14"/>
  <c r="XQ2186" i="14"/>
  <c r="XS2186" i="14"/>
  <c r="XU2186" i="14"/>
  <c r="XW2186" i="14"/>
  <c r="XY2186" i="14"/>
  <c r="YA2186" i="14"/>
  <c r="YC2186" i="14"/>
  <c r="YE2186" i="14"/>
  <c r="YG2186" i="14"/>
  <c r="YI2186" i="14"/>
  <c r="YK2186" i="14"/>
  <c r="YM2186" i="14"/>
  <c r="YO2186" i="14"/>
  <c r="YQ2186" i="14"/>
  <c r="YS2186" i="14"/>
  <c r="YU2186" i="14"/>
  <c r="YW2186" i="14"/>
  <c r="YY2186" i="14"/>
  <c r="ZA2186" i="14"/>
  <c r="ZC2186" i="14"/>
  <c r="ZE2186" i="14"/>
  <c r="ZG2186" i="14"/>
  <c r="ZI2186" i="14"/>
  <c r="ZK2186" i="14"/>
  <c r="ZM2186" i="14"/>
  <c r="ZO2186" i="14"/>
  <c r="ZQ2186" i="14"/>
  <c r="ZS2186" i="14"/>
  <c r="ZU2186" i="14"/>
  <c r="ZW2186" i="14"/>
  <c r="ZY2186" i="14"/>
  <c r="AAA2186" i="14"/>
  <c r="AAC2186" i="14"/>
  <c r="AAE2186" i="14"/>
  <c r="AAG2186" i="14"/>
  <c r="AAI2186" i="14"/>
  <c r="AAK2186" i="14"/>
  <c r="AAM2186" i="14"/>
  <c r="AAO2186" i="14"/>
  <c r="AAQ2186" i="14"/>
  <c r="AAS2186" i="14"/>
  <c r="AAU2186" i="14"/>
  <c r="AAW2186" i="14"/>
  <c r="AAY2186" i="14"/>
  <c r="ABA2186" i="14"/>
  <c r="ABC2186" i="14"/>
  <c r="ABE2186" i="14"/>
  <c r="ABG2186" i="14"/>
  <c r="ABI2186" i="14"/>
  <c r="ABK2186" i="14"/>
  <c r="ABM2186" i="14"/>
  <c r="ABO2186" i="14"/>
  <c r="ABQ2186" i="14"/>
  <c r="ABS2186" i="14"/>
  <c r="ABU2186" i="14"/>
  <c r="ABW2186" i="14"/>
  <c r="ABY2186" i="14"/>
  <c r="ACA2186" i="14"/>
  <c r="ACC2186" i="14"/>
  <c r="ACE2186" i="14"/>
  <c r="ACG2186" i="14"/>
  <c r="ACI2186" i="14"/>
  <c r="ACK2186" i="14"/>
  <c r="ACM2186" i="14"/>
  <c r="ACO2186" i="14"/>
  <c r="ACQ2186" i="14"/>
  <c r="ACS2186" i="14"/>
  <c r="ACU2186" i="14"/>
  <c r="ACW2186" i="14"/>
  <c r="ACY2186" i="14"/>
  <c r="ADA2186" i="14"/>
  <c r="ADC2186" i="14"/>
  <c r="ADE2186" i="14"/>
  <c r="ADG2186" i="14"/>
  <c r="ADI2186" i="14"/>
  <c r="ADK2186" i="14"/>
  <c r="ADM2186" i="14"/>
  <c r="ADO2186" i="14"/>
  <c r="ADQ2186" i="14"/>
  <c r="ADS2186" i="14"/>
  <c r="ADU2186" i="14"/>
  <c r="ADW2186" i="14"/>
  <c r="ADY2186" i="14"/>
  <c r="AEA2186" i="14"/>
  <c r="AEC2186" i="14"/>
  <c r="AEE2186" i="14"/>
  <c r="AEG2186" i="14"/>
  <c r="AEI2186" i="14"/>
  <c r="AEK2186" i="14"/>
  <c r="AEM2186" i="14"/>
  <c r="AEO2186" i="14"/>
  <c r="AEQ2186" i="14"/>
  <c r="AES2186" i="14"/>
  <c r="AEU2186" i="14"/>
  <c r="AEW2186" i="14"/>
  <c r="AEY2186" i="14"/>
  <c r="AFA2186" i="14"/>
  <c r="AFC2186" i="14"/>
  <c r="AFE2186" i="14"/>
  <c r="AFG2186" i="14"/>
  <c r="AFI2186" i="14"/>
  <c r="AFK2186" i="14"/>
  <c r="AFM2186" i="14"/>
  <c r="AFO2186" i="14"/>
  <c r="AFQ2186" i="14"/>
  <c r="AFS2186" i="14"/>
  <c r="AFU2186" i="14"/>
  <c r="AFW2186" i="14"/>
  <c r="AFY2186" i="14"/>
  <c r="AGA2186" i="14"/>
  <c r="AGC2186" i="14"/>
  <c r="AGE2186" i="14"/>
  <c r="AGG2186" i="14"/>
  <c r="AGI2186" i="14"/>
  <c r="AGK2186" i="14"/>
  <c r="AGM2186" i="14"/>
  <c r="AGO2186" i="14"/>
  <c r="AGQ2186" i="14"/>
  <c r="AGS2186" i="14"/>
  <c r="AGU2186" i="14"/>
  <c r="AGW2186" i="14"/>
  <c r="AGY2186" i="14"/>
  <c r="AHA2186" i="14"/>
  <c r="AHC2186" i="14"/>
  <c r="AHE2186" i="14"/>
  <c r="AHG2186" i="14"/>
  <c r="AHI2186" i="14"/>
  <c r="AHK2186" i="14"/>
  <c r="AHM2186" i="14"/>
  <c r="AHO2186" i="14"/>
  <c r="AHQ2186" i="14"/>
  <c r="AHS2186" i="14"/>
  <c r="AHU2186" i="14"/>
  <c r="AHW2186" i="14"/>
  <c r="AHY2186" i="14"/>
  <c r="AIA2186" i="14"/>
  <c r="AIC2186" i="14"/>
  <c r="AIE2186" i="14"/>
  <c r="AIG2186" i="14"/>
  <c r="AII2186" i="14"/>
  <c r="AIK2186" i="14"/>
  <c r="AIM2186" i="14"/>
  <c r="AIO2186" i="14"/>
  <c r="AIQ2186" i="14"/>
  <c r="AIS2186" i="14"/>
  <c r="AIU2186" i="14"/>
  <c r="AIW2186" i="14"/>
  <c r="AIY2186" i="14"/>
  <c r="AJA2186" i="14"/>
  <c r="AJC2186" i="14"/>
  <c r="AJE2186" i="14"/>
  <c r="AJG2186" i="14"/>
  <c r="AJI2186" i="14"/>
  <c r="AJK2186" i="14"/>
  <c r="AJM2186" i="14"/>
  <c r="AJO2186" i="14"/>
  <c r="AJQ2186" i="14"/>
  <c r="AJS2186" i="14"/>
  <c r="AJU2186" i="14"/>
  <c r="AJW2186" i="14"/>
  <c r="AJY2186" i="14"/>
  <c r="AKA2186" i="14"/>
  <c r="AKC2186" i="14"/>
  <c r="AKE2186" i="14"/>
  <c r="AKG2186" i="14"/>
  <c r="AKI2186" i="14"/>
  <c r="AKK2186" i="14"/>
  <c r="AKM2186" i="14"/>
  <c r="AKO2186" i="14"/>
  <c r="AKQ2186" i="14"/>
  <c r="AKS2186" i="14"/>
  <c r="AKU2186" i="14"/>
  <c r="AKW2186" i="14"/>
  <c r="AKY2186" i="14"/>
  <c r="ALA2186" i="14"/>
  <c r="ALC2186" i="14"/>
  <c r="ALE2186" i="14"/>
  <c r="ALG2186" i="14"/>
  <c r="ALI2186" i="14"/>
  <c r="ALK2186" i="14"/>
  <c r="ALM2186" i="14"/>
  <c r="ALO2186" i="14"/>
  <c r="ALQ2186" i="14"/>
  <c r="ALS2186" i="14"/>
  <c r="ALU2186" i="14"/>
  <c r="ALW2186" i="14"/>
  <c r="ALY2186" i="14"/>
  <c r="AMA2186" i="14"/>
  <c r="AMC2186" i="14"/>
  <c r="AME2186" i="14"/>
  <c r="TA2187" i="14"/>
  <c r="TC2187" i="14"/>
  <c r="TE2187" i="14"/>
  <c r="TG2187" i="14"/>
  <c r="TI2187" i="14"/>
  <c r="TK2187" i="14"/>
  <c r="TM2187" i="14"/>
  <c r="TO2187" i="14"/>
  <c r="TQ2187" i="14"/>
  <c r="TS2187" i="14"/>
  <c r="TU2187" i="14"/>
  <c r="TW2187" i="14"/>
  <c r="TY2187" i="14"/>
  <c r="UA2187" i="14"/>
  <c r="UC2187" i="14"/>
  <c r="UE2187" i="14"/>
  <c r="UG2187" i="14"/>
  <c r="UI2187" i="14"/>
  <c r="UK2187" i="14"/>
  <c r="UM2187" i="14"/>
  <c r="UO2187" i="14"/>
  <c r="UQ2187" i="14"/>
  <c r="US2187" i="14"/>
  <c r="UU2187" i="14"/>
  <c r="UW2187" i="14"/>
  <c r="UY2187" i="14"/>
  <c r="VA2187" i="14"/>
  <c r="VC2187" i="14"/>
  <c r="VE2187" i="14"/>
  <c r="VG2187" i="14"/>
  <c r="VI2187" i="14"/>
  <c r="VK2187" i="14"/>
  <c r="VM2187" i="14"/>
  <c r="VO2187" i="14"/>
  <c r="VQ2187" i="14"/>
  <c r="VS2187" i="14"/>
  <c r="VU2187" i="14"/>
  <c r="VW2187" i="14"/>
  <c r="VY2187" i="14"/>
  <c r="WA2187" i="14"/>
  <c r="WC2187" i="14"/>
  <c r="WE2187" i="14"/>
  <c r="WG2187" i="14"/>
  <c r="WI2187" i="14"/>
  <c r="WK2187" i="14"/>
  <c r="WM2187" i="14"/>
  <c r="WO2187" i="14"/>
  <c r="WQ2187" i="14"/>
  <c r="WS2187" i="14"/>
  <c r="WU2187" i="14"/>
  <c r="WW2187" i="14"/>
  <c r="WY2187" i="14"/>
  <c r="XA2187" i="14"/>
  <c r="XC2187" i="14"/>
  <c r="XE2187" i="14"/>
  <c r="XG2187" i="14"/>
  <c r="XI2187" i="14"/>
  <c r="XK2187" i="14"/>
  <c r="XM2187" i="14"/>
  <c r="XO2187" i="14"/>
  <c r="XQ2187" i="14"/>
  <c r="XS2187" i="14"/>
  <c r="XU2187" i="14"/>
  <c r="XW2187" i="14"/>
  <c r="XY2187" i="14"/>
  <c r="YA2187" i="14"/>
  <c r="YC2187" i="14"/>
  <c r="YE2187" i="14"/>
  <c r="YG2187" i="14"/>
  <c r="YI2187" i="14"/>
  <c r="YK2187" i="14"/>
  <c r="YM2187" i="14"/>
  <c r="YO2187" i="14"/>
  <c r="YQ2187" i="14"/>
  <c r="YS2187" i="14"/>
  <c r="YU2187" i="14"/>
  <c r="YW2187" i="14"/>
  <c r="YY2187" i="14"/>
  <c r="ZA2187" i="14"/>
  <c r="ZC2187" i="14"/>
  <c r="ZE2187" i="14"/>
  <c r="ZG2187" i="14"/>
  <c r="ZI2187" i="14"/>
  <c r="ZK2187" i="14"/>
  <c r="ZM2187" i="14"/>
  <c r="ZO2187" i="14"/>
  <c r="ZQ2187" i="14"/>
  <c r="ZS2187" i="14"/>
  <c r="ZU2187" i="14"/>
  <c r="ZW2187" i="14"/>
  <c r="ZY2187" i="14"/>
  <c r="AAA2187" i="14"/>
  <c r="AAC2187" i="14"/>
  <c r="AAE2187" i="14"/>
  <c r="AAG2187" i="14"/>
  <c r="AAI2187" i="14"/>
  <c r="AAK2187" i="14"/>
  <c r="AAM2187" i="14"/>
  <c r="AAO2187" i="14"/>
  <c r="AAQ2187" i="14"/>
  <c r="AAS2187" i="14"/>
  <c r="AAU2187" i="14"/>
  <c r="AAW2187" i="14"/>
  <c r="AAY2187" i="14"/>
  <c r="ABA2187" i="14"/>
  <c r="ABC2187" i="14"/>
  <c r="ABE2187" i="14"/>
  <c r="ABG2187" i="14"/>
  <c r="ABI2187" i="14"/>
  <c r="ABK2187" i="14"/>
  <c r="ABM2187" i="14"/>
  <c r="ABO2187" i="14"/>
  <c r="ABQ2187" i="14"/>
  <c r="ABS2187" i="14"/>
  <c r="ABU2187" i="14"/>
  <c r="ABW2187" i="14"/>
  <c r="ABY2187" i="14"/>
  <c r="ACA2187" i="14"/>
  <c r="ACC2187" i="14"/>
  <c r="ACE2187" i="14"/>
  <c r="ACG2187" i="14"/>
  <c r="ACI2187" i="14"/>
  <c r="ACK2187" i="14"/>
  <c r="ACM2187" i="14"/>
  <c r="ACO2187" i="14"/>
  <c r="ACQ2187" i="14"/>
  <c r="ACS2187" i="14"/>
  <c r="ACU2187" i="14"/>
  <c r="ACW2187" i="14"/>
  <c r="ACY2187" i="14"/>
  <c r="ADA2187" i="14"/>
  <c r="ADC2187" i="14"/>
  <c r="ADE2187" i="14"/>
  <c r="ADG2187" i="14"/>
  <c r="ADI2187" i="14"/>
  <c r="ADK2187" i="14"/>
  <c r="ADM2187" i="14"/>
  <c r="ADO2187" i="14"/>
  <c r="ADQ2187" i="14"/>
  <c r="ADS2187" i="14"/>
  <c r="ADU2187" i="14"/>
  <c r="ADW2187" i="14"/>
  <c r="ADY2187" i="14"/>
  <c r="AEA2187" i="14"/>
  <c r="AEC2187" i="14"/>
  <c r="AEE2187" i="14"/>
  <c r="AEG2187" i="14"/>
  <c r="AEI2187" i="14"/>
  <c r="AEK2187" i="14"/>
  <c r="AEM2187" i="14"/>
  <c r="AEO2187" i="14"/>
  <c r="AEQ2187" i="14"/>
  <c r="AES2187" i="14"/>
  <c r="AEU2187" i="14"/>
  <c r="AEW2187" i="14"/>
  <c r="AEY2187" i="14"/>
  <c r="AFA2187" i="14"/>
  <c r="AFC2187" i="14"/>
  <c r="AFE2187" i="14"/>
  <c r="AFG2187" i="14"/>
  <c r="AFI2187" i="14"/>
  <c r="AFK2187" i="14"/>
  <c r="AFM2187" i="14"/>
  <c r="AFO2187" i="14"/>
  <c r="AFQ2187" i="14"/>
  <c r="AFS2187" i="14"/>
  <c r="AFU2187" i="14"/>
  <c r="AFW2187" i="14"/>
  <c r="AFY2187" i="14"/>
  <c r="AGA2187" i="14"/>
  <c r="AGC2187" i="14"/>
  <c r="AGE2187" i="14"/>
  <c r="AGG2187" i="14"/>
  <c r="AGI2187" i="14"/>
  <c r="AGK2187" i="14"/>
  <c r="AGM2187" i="14"/>
  <c r="AGO2187" i="14"/>
  <c r="AGQ2187" i="14"/>
  <c r="AGS2187" i="14"/>
  <c r="AGU2187" i="14"/>
  <c r="AGW2187" i="14"/>
  <c r="AGY2187" i="14"/>
  <c r="AHA2187" i="14"/>
  <c r="AHC2187" i="14"/>
  <c r="AHE2187" i="14"/>
  <c r="AHG2187" i="14"/>
  <c r="AHI2187" i="14"/>
  <c r="AHK2187" i="14"/>
  <c r="AHM2187" i="14"/>
  <c r="AHO2187" i="14"/>
  <c r="AHQ2187" i="14"/>
  <c r="AHS2187" i="14"/>
  <c r="AHU2187" i="14"/>
  <c r="AHW2187" i="14"/>
  <c r="AHY2187" i="14"/>
  <c r="AIA2187" i="14"/>
  <c r="AIC2187" i="14"/>
  <c r="AIE2187" i="14"/>
  <c r="AIG2187" i="14"/>
  <c r="AII2187" i="14"/>
  <c r="AIK2187" i="14"/>
  <c r="AIM2187" i="14"/>
  <c r="AIO2187" i="14"/>
  <c r="AIQ2187" i="14"/>
  <c r="AIS2187" i="14"/>
  <c r="AIU2187" i="14"/>
  <c r="AIW2187" i="14"/>
  <c r="AIY2187" i="14"/>
  <c r="AJA2187" i="14"/>
  <c r="AJC2187" i="14"/>
  <c r="AJE2187" i="14"/>
  <c r="AJG2187" i="14"/>
  <c r="AJI2187" i="14"/>
  <c r="AJK2187" i="14"/>
  <c r="AJM2187" i="14"/>
  <c r="AJO2187" i="14"/>
  <c r="AJQ2187" i="14"/>
  <c r="AJS2187" i="14"/>
  <c r="AJU2187" i="14"/>
  <c r="AJW2187" i="14"/>
  <c r="AJY2187" i="14"/>
  <c r="AKA2187" i="14"/>
  <c r="AKC2187" i="14"/>
  <c r="AKE2187" i="14"/>
  <c r="AKG2187" i="14"/>
  <c r="AKI2187" i="14"/>
  <c r="AKK2187" i="14"/>
  <c r="AKM2187" i="14"/>
  <c r="AKO2187" i="14"/>
  <c r="AKQ2187" i="14"/>
  <c r="AKS2187" i="14"/>
  <c r="AKU2187" i="14"/>
  <c r="AKW2187" i="14"/>
  <c r="AKY2187" i="14"/>
  <c r="ALA2187" i="14"/>
  <c r="ALC2187" i="14"/>
  <c r="ALE2187" i="14"/>
  <c r="ALG2187" i="14"/>
  <c r="ALI2187" i="14"/>
  <c r="ALK2187" i="14"/>
  <c r="ALM2187" i="14"/>
  <c r="ALO2187" i="14"/>
  <c r="ALQ2187" i="14"/>
  <c r="ALS2187" i="14"/>
  <c r="ALU2187" i="14"/>
  <c r="ALW2187" i="14"/>
  <c r="ALY2187" i="14"/>
  <c r="AMA2187" i="14"/>
  <c r="AMC2187" i="14"/>
  <c r="AME2187" i="14"/>
  <c r="TA2188" i="14"/>
  <c r="TC2188" i="14"/>
  <c r="TE2188" i="14"/>
  <c r="TG2188" i="14"/>
  <c r="TI2188" i="14"/>
  <c r="TK2188" i="14"/>
  <c r="TM2188" i="14"/>
  <c r="TO2188" i="14"/>
  <c r="TQ2188" i="14"/>
  <c r="TS2188" i="14"/>
  <c r="TU2188" i="14"/>
  <c r="TW2188" i="14"/>
  <c r="TY2188" i="14"/>
  <c r="UA2188" i="14"/>
  <c r="UC2188" i="14"/>
  <c r="UE2188" i="14"/>
  <c r="UG2188" i="14"/>
  <c r="UI2188" i="14"/>
  <c r="UK2188" i="14"/>
  <c r="UM2188" i="14"/>
  <c r="UO2188" i="14"/>
  <c r="UQ2188" i="14"/>
  <c r="US2188" i="14"/>
  <c r="UU2188" i="14"/>
  <c r="UW2188" i="14"/>
  <c r="UY2188" i="14"/>
  <c r="VA2188" i="14"/>
  <c r="VC2188" i="14"/>
  <c r="VE2188" i="14"/>
  <c r="VG2188" i="14"/>
  <c r="VI2188" i="14"/>
  <c r="VK2188" i="14"/>
  <c r="VM2188" i="14"/>
  <c r="VO2188" i="14"/>
  <c r="VQ2188" i="14"/>
  <c r="VS2188" i="14"/>
  <c r="VU2188" i="14"/>
  <c r="VW2188" i="14"/>
  <c r="VY2188" i="14"/>
  <c r="WA2188" i="14"/>
  <c r="WC2188" i="14"/>
  <c r="WE2188" i="14"/>
  <c r="WG2188" i="14"/>
  <c r="WI2188" i="14"/>
  <c r="WK2188" i="14"/>
  <c r="WM2188" i="14"/>
  <c r="WO2188" i="14"/>
  <c r="WQ2188" i="14"/>
  <c r="WS2188" i="14"/>
  <c r="WU2188" i="14"/>
  <c r="WW2188" i="14"/>
  <c r="WY2188" i="14"/>
  <c r="XA2188" i="14"/>
  <c r="XC2188" i="14"/>
  <c r="XE2188" i="14"/>
  <c r="XG2188" i="14"/>
  <c r="XI2188" i="14"/>
  <c r="XK2188" i="14"/>
  <c r="XM2188" i="14"/>
  <c r="XO2188" i="14"/>
  <c r="XQ2188" i="14"/>
  <c r="XS2188" i="14"/>
  <c r="XU2188" i="14"/>
  <c r="XW2188" i="14"/>
  <c r="XY2188" i="14"/>
  <c r="YA2188" i="14"/>
  <c r="YC2188" i="14"/>
  <c r="YE2188" i="14"/>
  <c r="YG2188" i="14"/>
  <c r="YI2188" i="14"/>
  <c r="YK2188" i="14"/>
  <c r="YM2188" i="14"/>
  <c r="YO2188" i="14"/>
  <c r="YQ2188" i="14"/>
  <c r="YS2188" i="14"/>
  <c r="YU2188" i="14"/>
  <c r="YW2188" i="14"/>
  <c r="YY2188" i="14"/>
  <c r="ZA2188" i="14"/>
  <c r="ZC2188" i="14"/>
  <c r="ZE2188" i="14"/>
  <c r="ZG2188" i="14"/>
  <c r="ZI2188" i="14"/>
  <c r="ZK2188" i="14"/>
  <c r="ZM2188" i="14"/>
  <c r="ZO2188" i="14"/>
  <c r="ZQ2188" i="14"/>
  <c r="ZS2188" i="14"/>
  <c r="ZU2188" i="14"/>
  <c r="ZW2188" i="14"/>
  <c r="ZY2188" i="14"/>
  <c r="AAA2188" i="14"/>
  <c r="AAC2188" i="14"/>
  <c r="AAE2188" i="14"/>
  <c r="AAG2188" i="14"/>
  <c r="AAI2188" i="14"/>
  <c r="AAK2188" i="14"/>
  <c r="AAM2188" i="14"/>
  <c r="AAO2188" i="14"/>
  <c r="AAQ2188" i="14"/>
  <c r="AAS2188" i="14"/>
  <c r="AAU2188" i="14"/>
  <c r="AAW2188" i="14"/>
  <c r="AAY2188" i="14"/>
  <c r="ABA2188" i="14"/>
  <c r="ABC2188" i="14"/>
  <c r="ABE2188" i="14"/>
  <c r="ABG2188" i="14"/>
  <c r="ABI2188" i="14"/>
  <c r="ABK2188" i="14"/>
  <c r="ABM2188" i="14"/>
  <c r="ABO2188" i="14"/>
  <c r="ABQ2188" i="14"/>
  <c r="ABS2188" i="14"/>
  <c r="ABU2188" i="14"/>
  <c r="ABW2188" i="14"/>
  <c r="ABY2188" i="14"/>
  <c r="ACA2188" i="14"/>
  <c r="ACC2188" i="14"/>
  <c r="ACE2188" i="14"/>
  <c r="ACG2188" i="14"/>
  <c r="ACI2188" i="14"/>
  <c r="ACK2188" i="14"/>
  <c r="ACM2188" i="14"/>
  <c r="ACO2188" i="14"/>
  <c r="ACQ2188" i="14"/>
  <c r="ACS2188" i="14"/>
  <c r="ACU2188" i="14"/>
  <c r="ACW2188" i="14"/>
  <c r="ACY2188" i="14"/>
  <c r="ADA2188" i="14"/>
  <c r="ADC2188" i="14"/>
  <c r="ADE2188" i="14"/>
  <c r="ADG2188" i="14"/>
  <c r="ADI2188" i="14"/>
  <c r="ADK2188" i="14"/>
  <c r="ADM2188" i="14"/>
  <c r="ADO2188" i="14"/>
  <c r="ADQ2188" i="14"/>
  <c r="ADS2188" i="14"/>
  <c r="ADU2188" i="14"/>
  <c r="ADW2188" i="14"/>
  <c r="ADY2188" i="14"/>
  <c r="AEA2188" i="14"/>
  <c r="AEC2188" i="14"/>
  <c r="AEE2188" i="14"/>
  <c r="AEG2188" i="14"/>
  <c r="AEI2188" i="14"/>
  <c r="AEK2188" i="14"/>
  <c r="AEM2188" i="14"/>
  <c r="AEO2188" i="14"/>
  <c r="AEQ2188" i="14"/>
  <c r="AES2188" i="14"/>
  <c r="AEU2188" i="14"/>
  <c r="AEW2188" i="14"/>
  <c r="AEY2188" i="14"/>
  <c r="AFA2188" i="14"/>
  <c r="AFC2188" i="14"/>
  <c r="AFE2188" i="14"/>
  <c r="AFG2188" i="14"/>
  <c r="AFI2188" i="14"/>
  <c r="AFK2188" i="14"/>
  <c r="AFM2188" i="14"/>
  <c r="AFO2188" i="14"/>
  <c r="AFQ2188" i="14"/>
  <c r="AFS2188" i="14"/>
  <c r="AFU2188" i="14"/>
  <c r="AFW2188" i="14"/>
  <c r="AFY2188" i="14"/>
  <c r="AGA2188" i="14"/>
  <c r="AGC2188" i="14"/>
  <c r="AGE2188" i="14"/>
  <c r="AGG2188" i="14"/>
  <c r="AGI2188" i="14"/>
  <c r="AGK2188" i="14"/>
  <c r="AGM2188" i="14"/>
  <c r="AGO2188" i="14"/>
  <c r="AGQ2188" i="14"/>
  <c r="AGS2188" i="14"/>
  <c r="AGU2188" i="14"/>
  <c r="AGW2188" i="14"/>
  <c r="AGY2188" i="14"/>
  <c r="AHA2188" i="14"/>
  <c r="AHC2188" i="14"/>
  <c r="AHE2188" i="14"/>
  <c r="AHG2188" i="14"/>
  <c r="AHI2188" i="14"/>
  <c r="AHK2188" i="14"/>
  <c r="AHM2188" i="14"/>
  <c r="AHO2188" i="14"/>
  <c r="AHQ2188" i="14"/>
  <c r="AHS2188" i="14"/>
  <c r="AHU2188" i="14"/>
  <c r="AHW2188" i="14"/>
  <c r="AHY2188" i="14"/>
  <c r="AIA2188" i="14"/>
  <c r="AIC2188" i="14"/>
  <c r="AIE2188" i="14"/>
  <c r="AIG2188" i="14"/>
  <c r="AII2188" i="14"/>
  <c r="AIK2188" i="14"/>
  <c r="AIM2188" i="14"/>
  <c r="AIO2188" i="14"/>
  <c r="AIQ2188" i="14"/>
  <c r="AIS2188" i="14"/>
  <c r="AIU2188" i="14"/>
  <c r="AIW2188" i="14"/>
  <c r="AIY2188" i="14"/>
  <c r="AJA2188" i="14"/>
  <c r="AJC2188" i="14"/>
  <c r="AJE2188" i="14"/>
  <c r="AJG2188" i="14"/>
  <c r="AJI2188" i="14"/>
  <c r="AJK2188" i="14"/>
  <c r="AJM2188" i="14"/>
  <c r="AJO2188" i="14"/>
  <c r="AJQ2188" i="14"/>
  <c r="AJS2188" i="14"/>
  <c r="AJU2188" i="14"/>
  <c r="AJW2188" i="14"/>
  <c r="AJY2188" i="14"/>
  <c r="AKA2188" i="14"/>
  <c r="AKC2188" i="14"/>
  <c r="AKE2188" i="14"/>
  <c r="AKG2188" i="14"/>
  <c r="AKI2188" i="14"/>
  <c r="AKK2188" i="14"/>
  <c r="AKM2188" i="14"/>
  <c r="AKO2188" i="14"/>
  <c r="AKQ2188" i="14"/>
  <c r="AKS2188" i="14"/>
  <c r="AKU2188" i="14"/>
  <c r="AKW2188" i="14"/>
  <c r="AKY2188" i="14"/>
  <c r="ALA2188" i="14"/>
  <c r="ALC2188" i="14"/>
  <c r="ALE2188" i="14"/>
  <c r="ALG2188" i="14"/>
  <c r="ALI2188" i="14"/>
  <c r="ALK2188" i="14"/>
  <c r="ALM2188" i="14"/>
  <c r="ALO2188" i="14"/>
  <c r="ALQ2188" i="14"/>
  <c r="ALS2188" i="14"/>
  <c r="ALU2188" i="14"/>
  <c r="ALW2188" i="14"/>
  <c r="ALY2188" i="14"/>
  <c r="AMA2188" i="14"/>
  <c r="AMC2188" i="14"/>
  <c r="AME2188" i="14"/>
  <c r="TA2189" i="14"/>
  <c r="TC2189" i="14"/>
  <c r="TE2189" i="14"/>
  <c r="TG2189" i="14"/>
  <c r="TI2189" i="14"/>
  <c r="TK2189" i="14"/>
  <c r="TM2189" i="14"/>
  <c r="TO2189" i="14"/>
  <c r="TQ2189" i="14"/>
  <c r="TS2189" i="14"/>
  <c r="TU2189" i="14"/>
  <c r="TW2189" i="14"/>
  <c r="TY2189" i="14"/>
  <c r="UA2189" i="14"/>
  <c r="UC2189" i="14"/>
  <c r="UE2189" i="14"/>
  <c r="UG2189" i="14"/>
  <c r="UI2189" i="14"/>
  <c r="UK2189" i="14"/>
  <c r="UM2189" i="14"/>
  <c r="UO2189" i="14"/>
  <c r="UQ2189" i="14"/>
  <c r="US2189" i="14"/>
  <c r="UU2189" i="14"/>
  <c r="UW2189" i="14"/>
  <c r="UY2189" i="14"/>
  <c r="VA2189" i="14"/>
  <c r="VC2189" i="14"/>
  <c r="VE2189" i="14"/>
  <c r="VG2189" i="14"/>
  <c r="VI2189" i="14"/>
  <c r="VK2189" i="14"/>
  <c r="VM2189" i="14"/>
  <c r="VO2189" i="14"/>
  <c r="VQ2189" i="14"/>
  <c r="VS2189" i="14"/>
  <c r="VU2189" i="14"/>
  <c r="VW2189" i="14"/>
  <c r="VY2189" i="14"/>
  <c r="WA2189" i="14"/>
  <c r="WC2189" i="14"/>
  <c r="WE2189" i="14"/>
  <c r="WG2189" i="14"/>
  <c r="WI2189" i="14"/>
  <c r="WK2189" i="14"/>
  <c r="WM2189" i="14"/>
  <c r="WO2189" i="14"/>
  <c r="WQ2189" i="14"/>
  <c r="WS2189" i="14"/>
  <c r="WU2189" i="14"/>
  <c r="WW2189" i="14"/>
  <c r="WY2189" i="14"/>
  <c r="XA2189" i="14"/>
  <c r="XC2189" i="14"/>
  <c r="XE2189" i="14"/>
  <c r="XG2189" i="14"/>
  <c r="XI2189" i="14"/>
  <c r="XK2189" i="14"/>
  <c r="XM2189" i="14"/>
  <c r="XO2189" i="14"/>
  <c r="XQ2189" i="14"/>
  <c r="XS2189" i="14"/>
  <c r="XU2189" i="14"/>
  <c r="XW2189" i="14"/>
  <c r="XY2189" i="14"/>
  <c r="YA2189" i="14"/>
  <c r="YC2189" i="14"/>
  <c r="YE2189" i="14"/>
  <c r="YG2189" i="14"/>
  <c r="YI2189" i="14"/>
  <c r="YK2189" i="14"/>
  <c r="YM2189" i="14"/>
  <c r="YO2189" i="14"/>
  <c r="YQ2189" i="14"/>
  <c r="YS2189" i="14"/>
  <c r="YU2189" i="14"/>
  <c r="YW2189" i="14"/>
  <c r="YY2189" i="14"/>
  <c r="ZA2189" i="14"/>
  <c r="ZC2189" i="14"/>
  <c r="ZE2189" i="14"/>
  <c r="ZG2189" i="14"/>
  <c r="ZI2189" i="14"/>
  <c r="ZK2189" i="14"/>
  <c r="ZM2189" i="14"/>
  <c r="ZO2189" i="14"/>
  <c r="ZQ2189" i="14"/>
  <c r="ZS2189" i="14"/>
  <c r="ZU2189" i="14"/>
  <c r="ZW2189" i="14"/>
  <c r="ZY2189" i="14"/>
  <c r="AAA2189" i="14"/>
  <c r="AAC2189" i="14"/>
  <c r="AAE2189" i="14"/>
  <c r="AAG2189" i="14"/>
  <c r="AAI2189" i="14"/>
  <c r="AAK2189" i="14"/>
  <c r="AAM2189" i="14"/>
  <c r="AAO2189" i="14"/>
  <c r="AAQ2189" i="14"/>
  <c r="AAS2189" i="14"/>
  <c r="AAU2189" i="14"/>
  <c r="AAW2189" i="14"/>
  <c r="AAY2189" i="14"/>
  <c r="ABA2189" i="14"/>
  <c r="ABC2189" i="14"/>
  <c r="ABE2189" i="14"/>
  <c r="ABG2189" i="14"/>
  <c r="ABI2189" i="14"/>
  <c r="ABK2189" i="14"/>
  <c r="ABM2189" i="14"/>
  <c r="ABO2189" i="14"/>
  <c r="ABQ2189" i="14"/>
  <c r="ABS2189" i="14"/>
  <c r="ABU2189" i="14"/>
  <c r="ABW2189" i="14"/>
  <c r="ABY2189" i="14"/>
  <c r="ACA2189" i="14"/>
  <c r="ACC2189" i="14"/>
  <c r="ACE2189" i="14"/>
  <c r="ACG2189" i="14"/>
  <c r="ACI2189" i="14"/>
  <c r="ACK2189" i="14"/>
  <c r="ACM2189" i="14"/>
  <c r="ACO2189" i="14"/>
  <c r="ACQ2189" i="14"/>
  <c r="ACS2189" i="14"/>
  <c r="ACU2189" i="14"/>
  <c r="ACW2189" i="14"/>
  <c r="ACY2189" i="14"/>
  <c r="ADA2189" i="14"/>
  <c r="ADC2189" i="14"/>
  <c r="ADE2189" i="14"/>
  <c r="ADG2189" i="14"/>
  <c r="ADI2189" i="14"/>
  <c r="ADK2189" i="14"/>
  <c r="ADM2189" i="14"/>
  <c r="ADO2189" i="14"/>
  <c r="ADQ2189" i="14"/>
  <c r="ADS2189" i="14"/>
  <c r="ADU2189" i="14"/>
  <c r="ADW2189" i="14"/>
  <c r="ADY2189" i="14"/>
  <c r="AEA2189" i="14"/>
  <c r="AEC2189" i="14"/>
  <c r="AEE2189" i="14"/>
  <c r="AEG2189" i="14"/>
  <c r="AEI2189" i="14"/>
  <c r="AEK2189" i="14"/>
  <c r="AEM2189" i="14"/>
  <c r="AEO2189" i="14"/>
  <c r="AEQ2189" i="14"/>
  <c r="AES2189" i="14"/>
  <c r="AEU2189" i="14"/>
  <c r="AEW2189" i="14"/>
  <c r="AEY2189" i="14"/>
  <c r="AFA2189" i="14"/>
  <c r="AFC2189" i="14"/>
  <c r="AFE2189" i="14"/>
  <c r="AFG2189" i="14"/>
  <c r="AFI2189" i="14"/>
  <c r="AFK2189" i="14"/>
  <c r="AFM2189" i="14"/>
  <c r="AFO2189" i="14"/>
  <c r="AFQ2189" i="14"/>
  <c r="AFS2189" i="14"/>
  <c r="AFU2189" i="14"/>
  <c r="AFW2189" i="14"/>
  <c r="AFY2189" i="14"/>
  <c r="AGA2189" i="14"/>
  <c r="AGC2189" i="14"/>
  <c r="AGE2189" i="14"/>
  <c r="AGG2189" i="14"/>
  <c r="AGI2189" i="14"/>
  <c r="AGK2189" i="14"/>
  <c r="AGM2189" i="14"/>
  <c r="AGO2189" i="14"/>
  <c r="AGQ2189" i="14"/>
  <c r="AGS2189" i="14"/>
  <c r="AGU2189" i="14"/>
  <c r="AGW2189" i="14"/>
  <c r="AGY2189" i="14"/>
  <c r="AHA2189" i="14"/>
  <c r="AHC2189" i="14"/>
  <c r="AHE2189" i="14"/>
  <c r="AHG2189" i="14"/>
  <c r="AHI2189" i="14"/>
  <c r="AHK2189" i="14"/>
  <c r="AHM2189" i="14"/>
  <c r="AHO2189" i="14"/>
  <c r="AHQ2189" i="14"/>
  <c r="AHS2189" i="14"/>
  <c r="AHU2189" i="14"/>
  <c r="AHW2189" i="14"/>
  <c r="AHY2189" i="14"/>
  <c r="AIA2189" i="14"/>
  <c r="AIC2189" i="14"/>
  <c r="AIE2189" i="14"/>
  <c r="AIG2189" i="14"/>
  <c r="AII2189" i="14"/>
  <c r="AIK2189" i="14"/>
  <c r="AIM2189" i="14"/>
  <c r="AIO2189" i="14"/>
  <c r="AIQ2189" i="14"/>
  <c r="AIS2189" i="14"/>
  <c r="AIU2189" i="14"/>
  <c r="AIW2189" i="14"/>
  <c r="AIY2189" i="14"/>
  <c r="AJA2189" i="14"/>
  <c r="AJC2189" i="14"/>
  <c r="AJE2189" i="14"/>
  <c r="AJG2189" i="14"/>
  <c r="AJI2189" i="14"/>
  <c r="AJK2189" i="14"/>
  <c r="AJM2189" i="14"/>
  <c r="AJO2189" i="14"/>
  <c r="AJQ2189" i="14"/>
  <c r="AJS2189" i="14"/>
  <c r="AJU2189" i="14"/>
  <c r="AJW2189" i="14"/>
  <c r="AJY2189" i="14"/>
  <c r="AKA2189" i="14"/>
  <c r="AKC2189" i="14"/>
  <c r="AKE2189" i="14"/>
  <c r="AKG2189" i="14"/>
  <c r="AKI2189" i="14"/>
  <c r="AKK2189" i="14"/>
  <c r="AKM2189" i="14"/>
  <c r="AKO2189" i="14"/>
  <c r="AKQ2189" i="14"/>
  <c r="AKS2189" i="14"/>
  <c r="AKU2189" i="14"/>
  <c r="AKW2189" i="14"/>
  <c r="AKY2189" i="14"/>
  <c r="ALA2189" i="14"/>
  <c r="ALC2189" i="14"/>
  <c r="ALE2189" i="14"/>
  <c r="ALG2189" i="14"/>
  <c r="ALI2189" i="14"/>
  <c r="ALK2189" i="14"/>
  <c r="ALM2189" i="14"/>
  <c r="ALO2189" i="14"/>
  <c r="ALQ2189" i="14"/>
  <c r="ALS2189" i="14"/>
  <c r="ALU2189" i="14"/>
  <c r="ALW2189" i="14"/>
  <c r="ALY2189" i="14"/>
  <c r="AMA2189" i="14"/>
  <c r="AMC2189" i="14"/>
  <c r="AME2189" i="14"/>
  <c r="TA2190" i="14"/>
  <c r="TC2190" i="14"/>
  <c r="TE2190" i="14"/>
  <c r="TG2190" i="14"/>
  <c r="TI2190" i="14"/>
  <c r="TK2190" i="14"/>
  <c r="TM2190" i="14"/>
  <c r="TO2190" i="14"/>
  <c r="TQ2190" i="14"/>
  <c r="TS2190" i="14"/>
  <c r="TU2190" i="14"/>
  <c r="TW2190" i="14"/>
  <c r="TY2190" i="14"/>
  <c r="UA2190" i="14"/>
  <c r="UC2190" i="14"/>
  <c r="UE2190" i="14"/>
  <c r="UG2190" i="14"/>
  <c r="UI2190" i="14"/>
  <c r="UK2190" i="14"/>
  <c r="UM2190" i="14"/>
  <c r="UO2190" i="14"/>
  <c r="UQ2190" i="14"/>
  <c r="US2190" i="14"/>
  <c r="UU2190" i="14"/>
  <c r="UW2190" i="14"/>
  <c r="UY2190" i="14"/>
  <c r="VA2190" i="14"/>
  <c r="VC2190" i="14"/>
  <c r="VE2190" i="14"/>
  <c r="VG2190" i="14"/>
  <c r="VI2190" i="14"/>
  <c r="VK2190" i="14"/>
  <c r="VM2190" i="14"/>
  <c r="VO2190" i="14"/>
  <c r="VQ2190" i="14"/>
  <c r="VS2190" i="14"/>
  <c r="VU2190" i="14"/>
  <c r="VW2190" i="14"/>
  <c r="VY2190" i="14"/>
  <c r="WA2190" i="14"/>
  <c r="WC2190" i="14"/>
  <c r="WE2190" i="14"/>
  <c r="WG2190" i="14"/>
  <c r="WI2190" i="14"/>
  <c r="WK2190" i="14"/>
  <c r="WM2190" i="14"/>
  <c r="WO2190" i="14"/>
  <c r="WQ2190" i="14"/>
  <c r="WS2190" i="14"/>
  <c r="WU2190" i="14"/>
  <c r="WW2190" i="14"/>
  <c r="WY2190" i="14"/>
  <c r="XA2190" i="14"/>
  <c r="XC2190" i="14"/>
  <c r="XE2190" i="14"/>
  <c r="XG2190" i="14"/>
  <c r="XI2190" i="14"/>
  <c r="XK2190" i="14"/>
  <c r="XM2190" i="14"/>
  <c r="XO2190" i="14"/>
  <c r="XQ2190" i="14"/>
  <c r="XS2190" i="14"/>
  <c r="XU2190" i="14"/>
  <c r="XW2190" i="14"/>
  <c r="XY2190" i="14"/>
  <c r="YA2190" i="14"/>
  <c r="YC2190" i="14"/>
  <c r="YE2190" i="14"/>
  <c r="YG2190" i="14"/>
  <c r="YI2190" i="14"/>
  <c r="YK2190" i="14"/>
  <c r="YM2190" i="14"/>
  <c r="YO2190" i="14"/>
  <c r="YQ2190" i="14"/>
  <c r="YS2190" i="14"/>
  <c r="YU2190" i="14"/>
  <c r="YW2190" i="14"/>
  <c r="YY2190" i="14"/>
  <c r="ZA2190" i="14"/>
  <c r="ZC2190" i="14"/>
  <c r="ZE2190" i="14"/>
  <c r="ZG2190" i="14"/>
  <c r="ZI2190" i="14"/>
  <c r="ZK2190" i="14"/>
  <c r="ZM2190" i="14"/>
  <c r="ZO2190" i="14"/>
  <c r="ZQ2190" i="14"/>
  <c r="ZS2190" i="14"/>
  <c r="ZU2190" i="14"/>
  <c r="ZW2190" i="14"/>
  <c r="ZY2190" i="14"/>
  <c r="AAA2190" i="14"/>
  <c r="AAC2190" i="14"/>
  <c r="AAE2190" i="14"/>
  <c r="AAG2190" i="14"/>
  <c r="AAI2190" i="14"/>
  <c r="AAK2190" i="14"/>
  <c r="AAM2190" i="14"/>
  <c r="AAO2190" i="14"/>
  <c r="AAQ2190" i="14"/>
  <c r="AAS2190" i="14"/>
  <c r="AAU2190" i="14"/>
  <c r="AAW2190" i="14"/>
  <c r="AAY2190" i="14"/>
  <c r="ABA2190" i="14"/>
  <c r="ABC2190" i="14"/>
  <c r="ABE2190" i="14"/>
  <c r="ABG2190" i="14"/>
  <c r="ABI2190" i="14"/>
  <c r="ABK2190" i="14"/>
  <c r="ABM2190" i="14"/>
  <c r="ABO2190" i="14"/>
  <c r="ABQ2190" i="14"/>
  <c r="ABS2190" i="14"/>
  <c r="ABU2190" i="14"/>
  <c r="ABW2190" i="14"/>
  <c r="ABY2190" i="14"/>
  <c r="ACA2190" i="14"/>
  <c r="ACC2190" i="14"/>
  <c r="ACE2190" i="14"/>
  <c r="ACG2190" i="14"/>
  <c r="ACI2190" i="14"/>
  <c r="ACK2190" i="14"/>
  <c r="ACM2190" i="14"/>
  <c r="ACO2190" i="14"/>
  <c r="ACQ2190" i="14"/>
  <c r="ACS2190" i="14"/>
  <c r="ACU2190" i="14"/>
  <c r="ACW2190" i="14"/>
  <c r="ACY2190" i="14"/>
  <c r="ADA2190" i="14"/>
  <c r="ADC2190" i="14"/>
  <c r="ADE2190" i="14"/>
  <c r="ADG2190" i="14"/>
  <c r="ADI2190" i="14"/>
  <c r="ADK2190" i="14"/>
  <c r="ADM2190" i="14"/>
  <c r="ADO2190" i="14"/>
  <c r="ADQ2190" i="14"/>
  <c r="ADS2190" i="14"/>
  <c r="ADU2190" i="14"/>
  <c r="ADW2190" i="14"/>
  <c r="ADY2190" i="14"/>
  <c r="AEA2190" i="14"/>
  <c r="AEC2190" i="14"/>
  <c r="AEE2190" i="14"/>
  <c r="AEG2190" i="14"/>
  <c r="AEI2190" i="14"/>
  <c r="AEK2190" i="14"/>
  <c r="AEM2190" i="14"/>
  <c r="AEO2190" i="14"/>
  <c r="AEQ2190" i="14"/>
  <c r="AES2190" i="14"/>
  <c r="AEU2190" i="14"/>
  <c r="AEW2190" i="14"/>
  <c r="AEY2190" i="14"/>
  <c r="AFA2190" i="14"/>
  <c r="AFC2190" i="14"/>
  <c r="AFE2190" i="14"/>
  <c r="AFG2190" i="14"/>
  <c r="AFI2190" i="14"/>
  <c r="AFK2190" i="14"/>
  <c r="AFM2190" i="14"/>
  <c r="AFO2190" i="14"/>
  <c r="AFQ2190" i="14"/>
  <c r="AFS2190" i="14"/>
  <c r="AFU2190" i="14"/>
  <c r="AFW2190" i="14"/>
  <c r="AFY2190" i="14"/>
  <c r="AGA2190" i="14"/>
  <c r="AGC2190" i="14"/>
  <c r="AGE2190" i="14"/>
  <c r="AGG2190" i="14"/>
  <c r="AGI2190" i="14"/>
  <c r="AGK2190" i="14"/>
  <c r="AGM2190" i="14"/>
  <c r="AGO2190" i="14"/>
  <c r="AGQ2190" i="14"/>
  <c r="AGS2190" i="14"/>
  <c r="AGU2190" i="14"/>
  <c r="AGW2190" i="14"/>
  <c r="AGY2190" i="14"/>
  <c r="AHA2190" i="14"/>
  <c r="AHC2190" i="14"/>
  <c r="AHE2190" i="14"/>
  <c r="AHG2190" i="14"/>
  <c r="AHI2190" i="14"/>
  <c r="AHK2190" i="14"/>
  <c r="AHM2190" i="14"/>
  <c r="AHO2190" i="14"/>
  <c r="AHQ2190" i="14"/>
  <c r="AHS2190" i="14"/>
  <c r="AHU2190" i="14"/>
  <c r="AHW2190" i="14"/>
  <c r="AHY2190" i="14"/>
  <c r="AIA2190" i="14"/>
  <c r="AIC2190" i="14"/>
  <c r="AIE2190" i="14"/>
  <c r="AIG2190" i="14"/>
  <c r="AII2190" i="14"/>
  <c r="AIK2190" i="14"/>
  <c r="AIM2190" i="14"/>
  <c r="AIO2190" i="14"/>
  <c r="AIQ2190" i="14"/>
  <c r="AIS2190" i="14"/>
  <c r="AIU2190" i="14"/>
  <c r="AIW2190" i="14"/>
  <c r="AIY2190" i="14"/>
  <c r="AJA2190" i="14"/>
  <c r="AJC2190" i="14"/>
  <c r="AJE2190" i="14"/>
  <c r="AJG2190" i="14"/>
  <c r="AJI2190" i="14"/>
  <c r="AJK2190" i="14"/>
  <c r="AJM2190" i="14"/>
  <c r="AJO2190" i="14"/>
  <c r="AJQ2190" i="14"/>
  <c r="AJS2190" i="14"/>
  <c r="AJU2190" i="14"/>
  <c r="AJW2190" i="14"/>
  <c r="AJY2190" i="14"/>
  <c r="AKA2190" i="14"/>
  <c r="AKC2190" i="14"/>
  <c r="AKE2190" i="14"/>
  <c r="AKG2190" i="14"/>
  <c r="AKI2190" i="14"/>
  <c r="AKK2190" i="14"/>
  <c r="AKM2190" i="14"/>
  <c r="AKO2190" i="14"/>
  <c r="AKQ2190" i="14"/>
  <c r="AKS2190" i="14"/>
  <c r="AKU2190" i="14"/>
  <c r="AKW2190" i="14"/>
  <c r="AKY2190" i="14"/>
  <c r="ALA2190" i="14"/>
  <c r="ALC2190" i="14"/>
  <c r="ALE2190" i="14"/>
  <c r="ALG2190" i="14"/>
  <c r="ALI2190" i="14"/>
  <c r="ALK2190" i="14"/>
  <c r="ALM2190" i="14"/>
  <c r="ALO2190" i="14"/>
  <c r="ALQ2190" i="14"/>
  <c r="ALS2190" i="14"/>
  <c r="ALU2190" i="14"/>
  <c r="ALW2190" i="14"/>
  <c r="ALY2190" i="14"/>
  <c r="AMA2190" i="14"/>
  <c r="AMC2190" i="14"/>
  <c r="AME2190" i="14"/>
  <c r="TA2191" i="14"/>
  <c r="TC2191" i="14"/>
  <c r="TE2191" i="14"/>
  <c r="TG2191" i="14"/>
  <c r="TI2191" i="14"/>
  <c r="TK2191" i="14"/>
  <c r="TM2191" i="14"/>
  <c r="TO2191" i="14"/>
  <c r="TQ2191" i="14"/>
  <c r="TS2191" i="14"/>
  <c r="TU2191" i="14"/>
  <c r="TW2191" i="14"/>
  <c r="TY2191" i="14"/>
  <c r="UA2191" i="14"/>
  <c r="UC2191" i="14"/>
  <c r="UE2191" i="14"/>
  <c r="UG2191" i="14"/>
  <c r="UI2191" i="14"/>
  <c r="UK2191" i="14"/>
  <c r="UM2191" i="14"/>
  <c r="UO2191" i="14"/>
  <c r="UQ2191" i="14"/>
  <c r="US2191" i="14"/>
  <c r="UU2191" i="14"/>
  <c r="UW2191" i="14"/>
  <c r="UY2191" i="14"/>
  <c r="VA2191" i="14"/>
  <c r="VC2191" i="14"/>
  <c r="VE2191" i="14"/>
  <c r="VG2191" i="14"/>
  <c r="VI2191" i="14"/>
  <c r="VK2191" i="14"/>
  <c r="VM2191" i="14"/>
  <c r="VO2191" i="14"/>
  <c r="VQ2191" i="14"/>
  <c r="VS2191" i="14"/>
  <c r="VU2191" i="14"/>
  <c r="VW2191" i="14"/>
  <c r="VY2191" i="14"/>
  <c r="WA2191" i="14"/>
  <c r="WC2191" i="14"/>
  <c r="WE2191" i="14"/>
  <c r="WG2191" i="14"/>
  <c r="WI2191" i="14"/>
  <c r="WK2191" i="14"/>
  <c r="WM2191" i="14"/>
  <c r="WO2191" i="14"/>
  <c r="WQ2191" i="14"/>
  <c r="WS2191" i="14"/>
  <c r="WU2191" i="14"/>
  <c r="WW2191" i="14"/>
  <c r="WY2191" i="14"/>
  <c r="XA2191" i="14"/>
  <c r="XC2191" i="14"/>
  <c r="XE2191" i="14"/>
  <c r="XG2191" i="14"/>
  <c r="XI2191" i="14"/>
  <c r="XK2191" i="14"/>
  <c r="XM2191" i="14"/>
  <c r="XO2191" i="14"/>
  <c r="XQ2191" i="14"/>
  <c r="XS2191" i="14"/>
  <c r="XU2191" i="14"/>
  <c r="XW2191" i="14"/>
  <c r="XY2191" i="14"/>
  <c r="YA2191" i="14"/>
  <c r="YC2191" i="14"/>
  <c r="YE2191" i="14"/>
  <c r="YG2191" i="14"/>
  <c r="YI2191" i="14"/>
  <c r="YK2191" i="14"/>
  <c r="YM2191" i="14"/>
  <c r="YO2191" i="14"/>
  <c r="YQ2191" i="14"/>
  <c r="YS2191" i="14"/>
  <c r="YU2191" i="14"/>
  <c r="YW2191" i="14"/>
  <c r="YY2191" i="14"/>
  <c r="ZA2191" i="14"/>
  <c r="ZC2191" i="14"/>
  <c r="ZE2191" i="14"/>
  <c r="ZG2191" i="14"/>
  <c r="ZI2191" i="14"/>
  <c r="ZK2191" i="14"/>
  <c r="ZM2191" i="14"/>
  <c r="ZO2191" i="14"/>
  <c r="ZQ2191" i="14"/>
  <c r="ZS2191" i="14"/>
  <c r="ZU2191" i="14"/>
  <c r="ZW2191" i="14"/>
  <c r="ZY2191" i="14"/>
  <c r="AAA2191" i="14"/>
  <c r="AAC2191" i="14"/>
  <c r="AAE2191" i="14"/>
  <c r="AAG2191" i="14"/>
  <c r="AAI2191" i="14"/>
  <c r="AAK2191" i="14"/>
  <c r="AAM2191" i="14"/>
  <c r="AAO2191" i="14"/>
  <c r="AAQ2191" i="14"/>
  <c r="AAS2191" i="14"/>
  <c r="AAU2191" i="14"/>
  <c r="AAW2191" i="14"/>
  <c r="AAY2191" i="14"/>
  <c r="ABA2191" i="14"/>
  <c r="ABC2191" i="14"/>
  <c r="ABE2191" i="14"/>
  <c r="ABG2191" i="14"/>
  <c r="ABI2191" i="14"/>
  <c r="ABK2191" i="14"/>
  <c r="ABM2191" i="14"/>
  <c r="ABO2191" i="14"/>
  <c r="ABQ2191" i="14"/>
  <c r="ABS2191" i="14"/>
  <c r="ABU2191" i="14"/>
  <c r="ABW2191" i="14"/>
  <c r="ABY2191" i="14"/>
  <c r="ACA2191" i="14"/>
  <c r="ACC2191" i="14"/>
  <c r="ACE2191" i="14"/>
  <c r="ACG2191" i="14"/>
  <c r="ACI2191" i="14"/>
  <c r="ACK2191" i="14"/>
  <c r="ACM2191" i="14"/>
  <c r="ACO2191" i="14"/>
  <c r="ACQ2191" i="14"/>
  <c r="ACS2191" i="14"/>
  <c r="ACU2191" i="14"/>
  <c r="ACW2191" i="14"/>
  <c r="ACY2191" i="14"/>
  <c r="ADA2191" i="14"/>
  <c r="ADC2191" i="14"/>
  <c r="ADE2191" i="14"/>
  <c r="ADG2191" i="14"/>
  <c r="ADI2191" i="14"/>
  <c r="ADK2191" i="14"/>
  <c r="ADM2191" i="14"/>
  <c r="ADO2191" i="14"/>
  <c r="ADQ2191" i="14"/>
  <c r="ADS2191" i="14"/>
  <c r="ADU2191" i="14"/>
  <c r="ADW2191" i="14"/>
  <c r="ADY2191" i="14"/>
  <c r="AEA2191" i="14"/>
  <c r="AEC2191" i="14"/>
  <c r="AEE2191" i="14"/>
  <c r="AEG2191" i="14"/>
  <c r="AEI2191" i="14"/>
  <c r="AEK2191" i="14"/>
  <c r="AEM2191" i="14"/>
  <c r="AEO2191" i="14"/>
  <c r="AEQ2191" i="14"/>
  <c r="AES2191" i="14"/>
  <c r="AEU2191" i="14"/>
  <c r="AEW2191" i="14"/>
  <c r="AEY2191" i="14"/>
  <c r="AFA2191" i="14"/>
  <c r="AFC2191" i="14"/>
  <c r="AFE2191" i="14"/>
  <c r="AFG2191" i="14"/>
  <c r="AFI2191" i="14"/>
  <c r="AFK2191" i="14"/>
  <c r="AFM2191" i="14"/>
  <c r="AFO2191" i="14"/>
  <c r="AFQ2191" i="14"/>
  <c r="AFS2191" i="14"/>
  <c r="AFU2191" i="14"/>
  <c r="AFW2191" i="14"/>
  <c r="AFY2191" i="14"/>
  <c r="AGA2191" i="14"/>
  <c r="AGC2191" i="14"/>
  <c r="AGE2191" i="14"/>
  <c r="AGG2191" i="14"/>
  <c r="AGI2191" i="14"/>
  <c r="AGK2191" i="14"/>
  <c r="AGM2191" i="14"/>
  <c r="AGO2191" i="14"/>
  <c r="AGQ2191" i="14"/>
  <c r="AGS2191" i="14"/>
  <c r="AGU2191" i="14"/>
  <c r="AGW2191" i="14"/>
  <c r="AGY2191" i="14"/>
  <c r="AHA2191" i="14"/>
  <c r="AHC2191" i="14"/>
  <c r="AHE2191" i="14"/>
  <c r="AHG2191" i="14"/>
  <c r="AHI2191" i="14"/>
  <c r="AHK2191" i="14"/>
  <c r="AHM2191" i="14"/>
  <c r="AHO2191" i="14"/>
  <c r="AHQ2191" i="14"/>
  <c r="AHS2191" i="14"/>
  <c r="AHU2191" i="14"/>
  <c r="AHW2191" i="14"/>
  <c r="AHY2191" i="14"/>
  <c r="AIA2191" i="14"/>
  <c r="AIC2191" i="14"/>
  <c r="AIE2191" i="14"/>
  <c r="AIG2191" i="14"/>
  <c r="AII2191" i="14"/>
  <c r="AIK2191" i="14"/>
  <c r="AIM2191" i="14"/>
  <c r="AIO2191" i="14"/>
  <c r="AIQ2191" i="14"/>
  <c r="AIS2191" i="14"/>
  <c r="AIU2191" i="14"/>
  <c r="AIW2191" i="14"/>
  <c r="AIY2191" i="14"/>
  <c r="AJA2191" i="14"/>
  <c r="AJC2191" i="14"/>
  <c r="AJE2191" i="14"/>
  <c r="AJG2191" i="14"/>
  <c r="AJI2191" i="14"/>
  <c r="AJK2191" i="14"/>
  <c r="AJM2191" i="14"/>
  <c r="AJO2191" i="14"/>
  <c r="AJQ2191" i="14"/>
  <c r="AJS2191" i="14"/>
  <c r="AJU2191" i="14"/>
  <c r="AJW2191" i="14"/>
  <c r="AJY2191" i="14"/>
  <c r="AKA2191" i="14"/>
  <c r="AKC2191" i="14"/>
  <c r="AKE2191" i="14"/>
  <c r="AKG2191" i="14"/>
  <c r="AKI2191" i="14"/>
  <c r="AKK2191" i="14"/>
  <c r="AKM2191" i="14"/>
  <c r="AKO2191" i="14"/>
  <c r="AKQ2191" i="14"/>
  <c r="AKS2191" i="14"/>
  <c r="AKU2191" i="14"/>
  <c r="AKW2191" i="14"/>
  <c r="AKY2191" i="14"/>
  <c r="ALA2191" i="14"/>
  <c r="ALC2191" i="14"/>
  <c r="ALE2191" i="14"/>
  <c r="ALG2191" i="14"/>
  <c r="ALI2191" i="14"/>
  <c r="ALK2191" i="14"/>
  <c r="ALM2191" i="14"/>
  <c r="ALO2191" i="14"/>
  <c r="ALQ2191" i="14"/>
  <c r="ALS2191" i="14"/>
  <c r="ALU2191" i="14"/>
  <c r="ALW2191" i="14"/>
  <c r="ALY2191" i="14"/>
  <c r="AMA2191" i="14"/>
  <c r="AMC2191" i="14"/>
  <c r="AME2191" i="14"/>
  <c r="TA2192" i="14"/>
  <c r="TC2192" i="14"/>
  <c r="TE2192" i="14"/>
  <c r="TG2192" i="14"/>
  <c r="TI2192" i="14"/>
  <c r="TK2192" i="14"/>
  <c r="TM2192" i="14"/>
  <c r="TO2192" i="14"/>
  <c r="TQ2192" i="14"/>
  <c r="TS2192" i="14"/>
  <c r="TU2192" i="14"/>
  <c r="TW2192" i="14"/>
  <c r="TY2192" i="14"/>
  <c r="UA2192" i="14"/>
  <c r="UC2192" i="14"/>
  <c r="UE2192" i="14"/>
  <c r="UG2192" i="14"/>
  <c r="UI2192" i="14"/>
  <c r="UK2192" i="14"/>
  <c r="UM2192" i="14"/>
  <c r="UO2192" i="14"/>
  <c r="UQ2192" i="14"/>
  <c r="US2192" i="14"/>
  <c r="UU2192" i="14"/>
  <c r="UW2192" i="14"/>
  <c r="UY2192" i="14"/>
  <c r="VA2192" i="14"/>
  <c r="VC2192" i="14"/>
  <c r="VE2192" i="14"/>
  <c r="VG2192" i="14"/>
  <c r="VI2192" i="14"/>
  <c r="VK2192" i="14"/>
  <c r="VM2192" i="14"/>
  <c r="VO2192" i="14"/>
  <c r="VQ2192" i="14"/>
  <c r="VS2192" i="14"/>
  <c r="VU2192" i="14"/>
  <c r="VW2192" i="14"/>
  <c r="VY2192" i="14"/>
  <c r="WA2192" i="14"/>
  <c r="WC2192" i="14"/>
  <c r="WE2192" i="14"/>
  <c r="WG2192" i="14"/>
  <c r="WI2192" i="14"/>
  <c r="WK2192" i="14"/>
  <c r="WM2192" i="14"/>
  <c r="WO2192" i="14"/>
  <c r="WQ2192" i="14"/>
  <c r="WS2192" i="14"/>
  <c r="WU2192" i="14"/>
  <c r="WW2192" i="14"/>
  <c r="WY2192" i="14"/>
  <c r="XA2192" i="14"/>
  <c r="XC2192" i="14"/>
  <c r="XE2192" i="14"/>
  <c r="XG2192" i="14"/>
  <c r="XI2192" i="14"/>
  <c r="XK2192" i="14"/>
  <c r="XM2192" i="14"/>
  <c r="XO2192" i="14"/>
  <c r="XQ2192" i="14"/>
  <c r="XS2192" i="14"/>
  <c r="XU2192" i="14"/>
  <c r="XW2192" i="14"/>
  <c r="XY2192" i="14"/>
  <c r="YA2192" i="14"/>
  <c r="YC2192" i="14"/>
  <c r="YE2192" i="14"/>
  <c r="YG2192" i="14"/>
  <c r="YI2192" i="14"/>
  <c r="YK2192" i="14"/>
  <c r="YM2192" i="14"/>
  <c r="YO2192" i="14"/>
  <c r="YQ2192" i="14"/>
  <c r="YS2192" i="14"/>
  <c r="YU2192" i="14"/>
  <c r="YW2192" i="14"/>
  <c r="YY2192" i="14"/>
  <c r="ZA2192" i="14"/>
  <c r="ZC2192" i="14"/>
  <c r="ZE2192" i="14"/>
  <c r="ZG2192" i="14"/>
  <c r="ZI2192" i="14"/>
  <c r="ZK2192" i="14"/>
  <c r="ZM2192" i="14"/>
  <c r="ZO2192" i="14"/>
  <c r="ZQ2192" i="14"/>
  <c r="ZS2192" i="14"/>
  <c r="ZU2192" i="14"/>
  <c r="ZW2192" i="14"/>
  <c r="ZY2192" i="14"/>
  <c r="AAA2192" i="14"/>
  <c r="AAC2192" i="14"/>
  <c r="AAE2192" i="14"/>
  <c r="AAG2192" i="14"/>
  <c r="AAI2192" i="14"/>
  <c r="AAK2192" i="14"/>
  <c r="AAM2192" i="14"/>
  <c r="AAO2192" i="14"/>
  <c r="AAQ2192" i="14"/>
  <c r="AAS2192" i="14"/>
  <c r="AAU2192" i="14"/>
  <c r="AAW2192" i="14"/>
  <c r="AAY2192" i="14"/>
  <c r="ABA2192" i="14"/>
  <c r="ABC2192" i="14"/>
  <c r="ABE2192" i="14"/>
  <c r="ABG2192" i="14"/>
  <c r="ABI2192" i="14"/>
  <c r="ABK2192" i="14"/>
  <c r="ABM2192" i="14"/>
  <c r="ABO2192" i="14"/>
  <c r="ABQ2192" i="14"/>
  <c r="ABS2192" i="14"/>
  <c r="ABU2192" i="14"/>
  <c r="ABW2192" i="14"/>
  <c r="ABY2192" i="14"/>
  <c r="ACA2192" i="14"/>
  <c r="ACC2192" i="14"/>
  <c r="ACE2192" i="14"/>
  <c r="ACG2192" i="14"/>
  <c r="ACI2192" i="14"/>
  <c r="ACK2192" i="14"/>
  <c r="ACM2192" i="14"/>
  <c r="ACO2192" i="14"/>
  <c r="ACQ2192" i="14"/>
  <c r="ACS2192" i="14"/>
  <c r="ACU2192" i="14"/>
  <c r="ACW2192" i="14"/>
  <c r="ACY2192" i="14"/>
  <c r="ADA2192" i="14"/>
  <c r="ADC2192" i="14"/>
  <c r="ADE2192" i="14"/>
  <c r="ADG2192" i="14"/>
  <c r="ADI2192" i="14"/>
  <c r="ADK2192" i="14"/>
  <c r="ADM2192" i="14"/>
  <c r="ADO2192" i="14"/>
  <c r="ADQ2192" i="14"/>
  <c r="ADS2192" i="14"/>
  <c r="ADU2192" i="14"/>
  <c r="ADW2192" i="14"/>
  <c r="ADY2192" i="14"/>
  <c r="AEA2192" i="14"/>
  <c r="AEC2192" i="14"/>
  <c r="AEE2192" i="14"/>
  <c r="AEG2192" i="14"/>
  <c r="AEI2192" i="14"/>
  <c r="AEK2192" i="14"/>
  <c r="AEM2192" i="14"/>
  <c r="AEO2192" i="14"/>
  <c r="AEQ2192" i="14"/>
  <c r="AES2192" i="14"/>
  <c r="AEU2192" i="14"/>
  <c r="AEW2192" i="14"/>
  <c r="AEY2192" i="14"/>
  <c r="AFA2192" i="14"/>
  <c r="AFC2192" i="14"/>
  <c r="AFE2192" i="14"/>
  <c r="AFG2192" i="14"/>
  <c r="AFI2192" i="14"/>
  <c r="AFK2192" i="14"/>
  <c r="AFM2192" i="14"/>
  <c r="AFO2192" i="14"/>
  <c r="AFQ2192" i="14"/>
  <c r="AFS2192" i="14"/>
  <c r="AFU2192" i="14"/>
  <c r="AFW2192" i="14"/>
  <c r="AFY2192" i="14"/>
  <c r="AGA2192" i="14"/>
  <c r="AGC2192" i="14"/>
  <c r="AGE2192" i="14"/>
  <c r="AGG2192" i="14"/>
  <c r="AGI2192" i="14"/>
  <c r="AGK2192" i="14"/>
  <c r="AGM2192" i="14"/>
  <c r="AGO2192" i="14"/>
  <c r="AGQ2192" i="14"/>
  <c r="AGS2192" i="14"/>
  <c r="AGU2192" i="14"/>
  <c r="AGW2192" i="14"/>
  <c r="AGY2192" i="14"/>
  <c r="AHA2192" i="14"/>
  <c r="AHC2192" i="14"/>
  <c r="AHE2192" i="14"/>
  <c r="AHG2192" i="14"/>
  <c r="AHI2192" i="14"/>
  <c r="AHK2192" i="14"/>
  <c r="AHM2192" i="14"/>
  <c r="AHO2192" i="14"/>
  <c r="AHQ2192" i="14"/>
  <c r="AHS2192" i="14"/>
  <c r="AHU2192" i="14"/>
  <c r="AHW2192" i="14"/>
  <c r="AHY2192" i="14"/>
  <c r="AIA2192" i="14"/>
  <c r="AIC2192" i="14"/>
  <c r="AIE2192" i="14"/>
  <c r="AIG2192" i="14"/>
  <c r="AII2192" i="14"/>
  <c r="AIK2192" i="14"/>
  <c r="AIM2192" i="14"/>
  <c r="AIO2192" i="14"/>
  <c r="AIQ2192" i="14"/>
  <c r="AIS2192" i="14"/>
  <c r="AIU2192" i="14"/>
  <c r="AIW2192" i="14"/>
  <c r="AIY2192" i="14"/>
  <c r="AJA2192" i="14"/>
  <c r="AJC2192" i="14"/>
  <c r="AJE2192" i="14"/>
  <c r="AJG2192" i="14"/>
  <c r="AJI2192" i="14"/>
  <c r="AJK2192" i="14"/>
  <c r="AJM2192" i="14"/>
  <c r="AJO2192" i="14"/>
  <c r="AJQ2192" i="14"/>
  <c r="AJS2192" i="14"/>
  <c r="AJU2192" i="14"/>
  <c r="AJW2192" i="14"/>
  <c r="AJY2192" i="14"/>
  <c r="AKA2192" i="14"/>
  <c r="AKC2192" i="14"/>
  <c r="AKE2192" i="14"/>
  <c r="AKG2192" i="14"/>
  <c r="AKI2192" i="14"/>
  <c r="AKK2192" i="14"/>
  <c r="AKM2192" i="14"/>
  <c r="AKO2192" i="14"/>
  <c r="AKQ2192" i="14"/>
  <c r="AKS2192" i="14"/>
  <c r="AKU2192" i="14"/>
  <c r="AKW2192" i="14"/>
  <c r="AKY2192" i="14"/>
  <c r="ALA2192" i="14"/>
  <c r="ALC2192" i="14"/>
  <c r="ALE2192" i="14"/>
  <c r="ALG2192" i="14"/>
  <c r="ALI2192" i="14"/>
  <c r="ALK2192" i="14"/>
  <c r="ALM2192" i="14"/>
  <c r="ALO2192" i="14"/>
  <c r="ALQ2192" i="14"/>
  <c r="ALS2192" i="14"/>
  <c r="ALU2192" i="14"/>
  <c r="ALW2192" i="14"/>
  <c r="ALY2192" i="14"/>
  <c r="AMA2192" i="14"/>
  <c r="AMC2192" i="14"/>
  <c r="AME2192" i="14"/>
  <c r="TA2193" i="14"/>
  <c r="TC2193" i="14"/>
  <c r="TE2193" i="14"/>
  <c r="TG2193" i="14"/>
  <c r="TI2193" i="14"/>
  <c r="TK2193" i="14"/>
  <c r="TM2193" i="14"/>
  <c r="TO2193" i="14"/>
  <c r="TQ2193" i="14"/>
  <c r="TS2193" i="14"/>
  <c r="TU2193" i="14"/>
  <c r="TW2193" i="14"/>
  <c r="TY2193" i="14"/>
  <c r="UA2193" i="14"/>
  <c r="UC2193" i="14"/>
  <c r="UE2193" i="14"/>
  <c r="UG2193" i="14"/>
  <c r="UI2193" i="14"/>
  <c r="UK2193" i="14"/>
  <c r="UM2193" i="14"/>
  <c r="UO2193" i="14"/>
  <c r="UQ2193" i="14"/>
  <c r="US2193" i="14"/>
  <c r="UU2193" i="14"/>
  <c r="UW2193" i="14"/>
  <c r="UY2193" i="14"/>
  <c r="VA2193" i="14"/>
  <c r="VC2193" i="14"/>
  <c r="VE2193" i="14"/>
  <c r="VG2193" i="14"/>
  <c r="VI2193" i="14"/>
  <c r="VK2193" i="14"/>
  <c r="VM2193" i="14"/>
  <c r="VO2193" i="14"/>
  <c r="VQ2193" i="14"/>
  <c r="VS2193" i="14"/>
  <c r="VU2193" i="14"/>
  <c r="VW2193" i="14"/>
  <c r="VY2193" i="14"/>
  <c r="WA2193" i="14"/>
  <c r="WC2193" i="14"/>
  <c r="WE2193" i="14"/>
  <c r="WG2193" i="14"/>
  <c r="WI2193" i="14"/>
  <c r="WK2193" i="14"/>
  <c r="WM2193" i="14"/>
  <c r="WO2193" i="14"/>
  <c r="WQ2193" i="14"/>
  <c r="WS2193" i="14"/>
  <c r="WU2193" i="14"/>
  <c r="WW2193" i="14"/>
  <c r="WY2193" i="14"/>
  <c r="XA2193" i="14"/>
  <c r="XC2193" i="14"/>
  <c r="XE2193" i="14"/>
  <c r="XG2193" i="14"/>
  <c r="XI2193" i="14"/>
  <c r="XK2193" i="14"/>
  <c r="XM2193" i="14"/>
  <c r="XO2193" i="14"/>
  <c r="XQ2193" i="14"/>
  <c r="XS2193" i="14"/>
  <c r="XU2193" i="14"/>
  <c r="XW2193" i="14"/>
  <c r="XY2193" i="14"/>
  <c r="YA2193" i="14"/>
  <c r="YC2193" i="14"/>
  <c r="YE2193" i="14"/>
  <c r="YG2193" i="14"/>
  <c r="YI2193" i="14"/>
  <c r="YK2193" i="14"/>
  <c r="YM2193" i="14"/>
  <c r="YO2193" i="14"/>
  <c r="YQ2193" i="14"/>
  <c r="YS2193" i="14"/>
  <c r="YU2193" i="14"/>
  <c r="YW2193" i="14"/>
  <c r="YY2193" i="14"/>
  <c r="ZA2193" i="14"/>
  <c r="ZC2193" i="14"/>
  <c r="ZE2193" i="14"/>
  <c r="ZG2193" i="14"/>
  <c r="ZI2193" i="14"/>
  <c r="ZK2193" i="14"/>
  <c r="ZM2193" i="14"/>
  <c r="ZO2193" i="14"/>
  <c r="ZQ2193" i="14"/>
  <c r="ZS2193" i="14"/>
  <c r="ZU2193" i="14"/>
  <c r="ZW2193" i="14"/>
  <c r="ZY2193" i="14"/>
  <c r="AAA2193" i="14"/>
  <c r="AAC2193" i="14"/>
  <c r="AAE2193" i="14"/>
  <c r="AAG2193" i="14"/>
  <c r="AAI2193" i="14"/>
  <c r="AAK2193" i="14"/>
  <c r="AAM2193" i="14"/>
  <c r="AAO2193" i="14"/>
  <c r="AAQ2193" i="14"/>
  <c r="AAS2193" i="14"/>
  <c r="AAU2193" i="14"/>
  <c r="AAW2193" i="14"/>
  <c r="AAY2193" i="14"/>
  <c r="ABA2193" i="14"/>
  <c r="ABC2193" i="14"/>
  <c r="ABE2193" i="14"/>
  <c r="ABG2193" i="14"/>
  <c r="ABI2193" i="14"/>
  <c r="ABK2193" i="14"/>
  <c r="ABM2193" i="14"/>
  <c r="ABO2193" i="14"/>
  <c r="ABQ2193" i="14"/>
  <c r="ABS2193" i="14"/>
  <c r="ABU2193" i="14"/>
  <c r="ABW2193" i="14"/>
  <c r="ABY2193" i="14"/>
  <c r="ACA2193" i="14"/>
  <c r="ACC2193" i="14"/>
  <c r="ACE2193" i="14"/>
  <c r="ACG2193" i="14"/>
  <c r="ACI2193" i="14"/>
  <c r="ACK2193" i="14"/>
  <c r="ACM2193" i="14"/>
  <c r="ACO2193" i="14"/>
  <c r="ACQ2193" i="14"/>
  <c r="ACS2193" i="14"/>
  <c r="ACU2193" i="14"/>
  <c r="ACW2193" i="14"/>
  <c r="ACY2193" i="14"/>
  <c r="ADA2193" i="14"/>
  <c r="ADC2193" i="14"/>
  <c r="ADE2193" i="14"/>
  <c r="ADG2193" i="14"/>
  <c r="ADI2193" i="14"/>
  <c r="ADK2193" i="14"/>
  <c r="ADM2193" i="14"/>
  <c r="ADO2193" i="14"/>
  <c r="ADQ2193" i="14"/>
  <c r="ADS2193" i="14"/>
  <c r="ADU2193" i="14"/>
  <c r="ADW2193" i="14"/>
  <c r="ADY2193" i="14"/>
  <c r="AEA2193" i="14"/>
  <c r="AEC2193" i="14"/>
  <c r="AEE2193" i="14"/>
  <c r="AEG2193" i="14"/>
  <c r="AEI2193" i="14"/>
  <c r="AEK2193" i="14"/>
  <c r="AEM2193" i="14"/>
  <c r="AEO2193" i="14"/>
  <c r="AEQ2193" i="14"/>
  <c r="AES2193" i="14"/>
  <c r="AEU2193" i="14"/>
  <c r="AEW2193" i="14"/>
  <c r="AEY2193" i="14"/>
  <c r="AFA2193" i="14"/>
  <c r="AFC2193" i="14"/>
  <c r="AFE2193" i="14"/>
  <c r="AFG2193" i="14"/>
  <c r="AFI2193" i="14"/>
  <c r="AFK2193" i="14"/>
  <c r="AFM2193" i="14"/>
  <c r="AFO2193" i="14"/>
  <c r="AFQ2193" i="14"/>
  <c r="AFS2193" i="14"/>
  <c r="AFU2193" i="14"/>
  <c r="AFW2193" i="14"/>
  <c r="AFY2193" i="14"/>
  <c r="AGA2193" i="14"/>
  <c r="AGC2193" i="14"/>
  <c r="AGE2193" i="14"/>
  <c r="AGG2193" i="14"/>
  <c r="AGI2193" i="14"/>
  <c r="AGK2193" i="14"/>
  <c r="AGM2193" i="14"/>
  <c r="AGO2193" i="14"/>
  <c r="AGQ2193" i="14"/>
  <c r="AGS2193" i="14"/>
  <c r="AGU2193" i="14"/>
  <c r="AGW2193" i="14"/>
  <c r="AGY2193" i="14"/>
  <c r="AHA2193" i="14"/>
  <c r="AHC2193" i="14"/>
  <c r="AHE2193" i="14"/>
  <c r="AHG2193" i="14"/>
  <c r="AHI2193" i="14"/>
  <c r="AHK2193" i="14"/>
  <c r="AHM2193" i="14"/>
  <c r="AHO2193" i="14"/>
  <c r="AHQ2193" i="14"/>
  <c r="AHS2193" i="14"/>
  <c r="AHU2193" i="14"/>
  <c r="AHW2193" i="14"/>
  <c r="AHY2193" i="14"/>
  <c r="AIA2193" i="14"/>
  <c r="AIC2193" i="14"/>
  <c r="AIE2193" i="14"/>
  <c r="AIG2193" i="14"/>
  <c r="AII2193" i="14"/>
  <c r="AIK2193" i="14"/>
  <c r="AIM2193" i="14"/>
  <c r="AIO2193" i="14"/>
  <c r="AIQ2193" i="14"/>
  <c r="AIS2193" i="14"/>
  <c r="AIU2193" i="14"/>
  <c r="AIW2193" i="14"/>
  <c r="AIY2193" i="14"/>
  <c r="AJA2193" i="14"/>
  <c r="AJC2193" i="14"/>
  <c r="AJE2193" i="14"/>
  <c r="AJG2193" i="14"/>
  <c r="AJI2193" i="14"/>
  <c r="AJK2193" i="14"/>
  <c r="AJM2193" i="14"/>
  <c r="AJO2193" i="14"/>
  <c r="AJQ2193" i="14"/>
  <c r="AJS2193" i="14"/>
  <c r="AJU2193" i="14"/>
  <c r="AJW2193" i="14"/>
  <c r="AJY2193" i="14"/>
  <c r="AKA2193" i="14"/>
  <c r="AKC2193" i="14"/>
  <c r="AKE2193" i="14"/>
  <c r="AKG2193" i="14"/>
  <c r="AKI2193" i="14"/>
  <c r="AKK2193" i="14"/>
  <c r="AKM2193" i="14"/>
  <c r="AKO2193" i="14"/>
  <c r="AKQ2193" i="14"/>
  <c r="AKS2193" i="14"/>
  <c r="AKU2193" i="14"/>
  <c r="AKW2193" i="14"/>
  <c r="AKY2193" i="14"/>
  <c r="ALA2193" i="14"/>
  <c r="ALC2193" i="14"/>
  <c r="ALE2193" i="14"/>
  <c r="ALG2193" i="14"/>
  <c r="ALI2193" i="14"/>
  <c r="ALK2193" i="14"/>
  <c r="ALM2193" i="14"/>
  <c r="ALO2193" i="14"/>
  <c r="ALQ2193" i="14"/>
  <c r="ALS2193" i="14"/>
  <c r="ALU2193" i="14"/>
  <c r="ALW2193" i="14"/>
  <c r="ALY2193" i="14"/>
  <c r="AMA2193" i="14"/>
  <c r="AMC2193" i="14"/>
  <c r="AME2193" i="14"/>
  <c r="TA2194" i="14"/>
  <c r="TC2194" i="14"/>
  <c r="TE2194" i="14"/>
  <c r="TG2194" i="14"/>
  <c r="TI2194" i="14"/>
  <c r="TK2194" i="14"/>
  <c r="TM2194" i="14"/>
  <c r="TO2194" i="14"/>
  <c r="TQ2194" i="14"/>
  <c r="TS2194" i="14"/>
  <c r="TU2194" i="14"/>
  <c r="TW2194" i="14"/>
  <c r="TY2194" i="14"/>
  <c r="UA2194" i="14"/>
  <c r="UC2194" i="14"/>
  <c r="UE2194" i="14"/>
  <c r="UG2194" i="14"/>
  <c r="UI2194" i="14"/>
  <c r="UK2194" i="14"/>
  <c r="UM2194" i="14"/>
  <c r="UO2194" i="14"/>
  <c r="UQ2194" i="14"/>
  <c r="US2194" i="14"/>
  <c r="UU2194" i="14"/>
  <c r="UW2194" i="14"/>
  <c r="UY2194" i="14"/>
  <c r="VA2194" i="14"/>
  <c r="VC2194" i="14"/>
  <c r="VE2194" i="14"/>
  <c r="VG2194" i="14"/>
  <c r="VI2194" i="14"/>
  <c r="VK2194" i="14"/>
  <c r="VM2194" i="14"/>
  <c r="VO2194" i="14"/>
  <c r="VQ2194" i="14"/>
  <c r="VS2194" i="14"/>
  <c r="VU2194" i="14"/>
  <c r="VW2194" i="14"/>
  <c r="VY2194" i="14"/>
  <c r="WA2194" i="14"/>
  <c r="WC2194" i="14"/>
  <c r="WE2194" i="14"/>
  <c r="WG2194" i="14"/>
  <c r="WI2194" i="14"/>
  <c r="WK2194" i="14"/>
  <c r="WM2194" i="14"/>
  <c r="WO2194" i="14"/>
  <c r="WQ2194" i="14"/>
  <c r="WS2194" i="14"/>
  <c r="WU2194" i="14"/>
  <c r="WW2194" i="14"/>
  <c r="WY2194" i="14"/>
  <c r="XA2194" i="14"/>
  <c r="XC2194" i="14"/>
  <c r="XE2194" i="14"/>
  <c r="XG2194" i="14"/>
  <c r="XI2194" i="14"/>
  <c r="XK2194" i="14"/>
  <c r="XM2194" i="14"/>
  <c r="XO2194" i="14"/>
  <c r="XQ2194" i="14"/>
  <c r="XS2194" i="14"/>
  <c r="XU2194" i="14"/>
  <c r="XW2194" i="14"/>
  <c r="XY2194" i="14"/>
  <c r="YA2194" i="14"/>
  <c r="YC2194" i="14"/>
  <c r="YE2194" i="14"/>
  <c r="YG2194" i="14"/>
  <c r="YI2194" i="14"/>
  <c r="YK2194" i="14"/>
  <c r="YM2194" i="14"/>
  <c r="YO2194" i="14"/>
  <c r="YQ2194" i="14"/>
  <c r="YS2194" i="14"/>
  <c r="YU2194" i="14"/>
  <c r="YW2194" i="14"/>
  <c r="YY2194" i="14"/>
  <c r="ZA2194" i="14"/>
  <c r="ZC2194" i="14"/>
  <c r="ZE2194" i="14"/>
  <c r="ZG2194" i="14"/>
  <c r="ZI2194" i="14"/>
  <c r="ZK2194" i="14"/>
  <c r="ZM2194" i="14"/>
  <c r="ZO2194" i="14"/>
  <c r="ZQ2194" i="14"/>
  <c r="ZS2194" i="14"/>
  <c r="ZU2194" i="14"/>
  <c r="ZW2194" i="14"/>
  <c r="ZY2194" i="14"/>
  <c r="AAA2194" i="14"/>
  <c r="AAC2194" i="14"/>
  <c r="AAE2194" i="14"/>
  <c r="AAG2194" i="14"/>
  <c r="AAI2194" i="14"/>
  <c r="AAK2194" i="14"/>
  <c r="AAM2194" i="14"/>
  <c r="AAO2194" i="14"/>
  <c r="AAQ2194" i="14"/>
  <c r="AAS2194" i="14"/>
  <c r="AAU2194" i="14"/>
  <c r="AAW2194" i="14"/>
  <c r="AAY2194" i="14"/>
  <c r="ABA2194" i="14"/>
  <c r="ABC2194" i="14"/>
  <c r="ABE2194" i="14"/>
  <c r="ABG2194" i="14"/>
  <c r="ABI2194" i="14"/>
  <c r="ABK2194" i="14"/>
  <c r="ABM2194" i="14"/>
  <c r="ABO2194" i="14"/>
  <c r="ABQ2194" i="14"/>
  <c r="ABS2194" i="14"/>
  <c r="ABU2194" i="14"/>
  <c r="ABW2194" i="14"/>
  <c r="ABY2194" i="14"/>
  <c r="ACA2194" i="14"/>
  <c r="ACC2194" i="14"/>
  <c r="ACE2194" i="14"/>
  <c r="ACG2194" i="14"/>
  <c r="ACI2194" i="14"/>
  <c r="ACK2194" i="14"/>
  <c r="ACM2194" i="14"/>
  <c r="ACO2194" i="14"/>
  <c r="ACQ2194" i="14"/>
  <c r="ACS2194" i="14"/>
  <c r="ACU2194" i="14"/>
  <c r="ACW2194" i="14"/>
  <c r="ACY2194" i="14"/>
  <c r="ADA2194" i="14"/>
  <c r="ADC2194" i="14"/>
  <c r="ADE2194" i="14"/>
  <c r="ADG2194" i="14"/>
  <c r="ADI2194" i="14"/>
  <c r="ADK2194" i="14"/>
  <c r="ADM2194" i="14"/>
  <c r="ADO2194" i="14"/>
  <c r="ADQ2194" i="14"/>
  <c r="ADS2194" i="14"/>
  <c r="ADU2194" i="14"/>
  <c r="ADW2194" i="14"/>
  <c r="ADY2194" i="14"/>
  <c r="AEA2194" i="14"/>
  <c r="AEC2194" i="14"/>
  <c r="AEE2194" i="14"/>
  <c r="AEG2194" i="14"/>
  <c r="AEI2194" i="14"/>
  <c r="AEK2194" i="14"/>
  <c r="AEM2194" i="14"/>
  <c r="AEO2194" i="14"/>
  <c r="AEQ2194" i="14"/>
  <c r="AES2194" i="14"/>
  <c r="AEU2194" i="14"/>
  <c r="AEW2194" i="14"/>
  <c r="AEY2194" i="14"/>
  <c r="AFA2194" i="14"/>
  <c r="AFC2194" i="14"/>
  <c r="AFE2194" i="14"/>
  <c r="AFG2194" i="14"/>
  <c r="AFI2194" i="14"/>
  <c r="AFK2194" i="14"/>
  <c r="AFM2194" i="14"/>
  <c r="AFO2194" i="14"/>
  <c r="AFQ2194" i="14"/>
  <c r="AFS2194" i="14"/>
  <c r="AFU2194" i="14"/>
  <c r="AFW2194" i="14"/>
  <c r="AFY2194" i="14"/>
  <c r="AGA2194" i="14"/>
  <c r="AGC2194" i="14"/>
  <c r="AGE2194" i="14"/>
  <c r="AGG2194" i="14"/>
  <c r="AGI2194" i="14"/>
  <c r="AGK2194" i="14"/>
  <c r="AGM2194" i="14"/>
  <c r="AGO2194" i="14"/>
  <c r="AGQ2194" i="14"/>
  <c r="AGS2194" i="14"/>
  <c r="AGU2194" i="14"/>
  <c r="AGW2194" i="14"/>
  <c r="AGY2194" i="14"/>
  <c r="AHA2194" i="14"/>
  <c r="AHC2194" i="14"/>
  <c r="AHE2194" i="14"/>
  <c r="AHG2194" i="14"/>
  <c r="AHI2194" i="14"/>
  <c r="AHK2194" i="14"/>
  <c r="AHM2194" i="14"/>
  <c r="AHO2194" i="14"/>
  <c r="AHQ2194" i="14"/>
  <c r="AHS2194" i="14"/>
  <c r="AHU2194" i="14"/>
  <c r="AHW2194" i="14"/>
  <c r="AHY2194" i="14"/>
  <c r="AIA2194" i="14"/>
  <c r="AIC2194" i="14"/>
  <c r="AIE2194" i="14"/>
  <c r="AIG2194" i="14"/>
  <c r="AII2194" i="14"/>
  <c r="AIK2194" i="14"/>
  <c r="AIM2194" i="14"/>
  <c r="AIO2194" i="14"/>
  <c r="AIQ2194" i="14"/>
  <c r="AIS2194" i="14"/>
  <c r="AIU2194" i="14"/>
  <c r="AIW2194" i="14"/>
  <c r="AIY2194" i="14"/>
  <c r="AJA2194" i="14"/>
  <c r="AJC2194" i="14"/>
  <c r="AJE2194" i="14"/>
  <c r="AJG2194" i="14"/>
  <c r="AJI2194" i="14"/>
  <c r="AJK2194" i="14"/>
  <c r="AJM2194" i="14"/>
  <c r="AJO2194" i="14"/>
  <c r="AJQ2194" i="14"/>
  <c r="AJS2194" i="14"/>
  <c r="AJU2194" i="14"/>
  <c r="AJW2194" i="14"/>
  <c r="AJY2194" i="14"/>
  <c r="AKA2194" i="14"/>
  <c r="AKC2194" i="14"/>
  <c r="AKE2194" i="14"/>
  <c r="AKG2194" i="14"/>
  <c r="AKI2194" i="14"/>
  <c r="AKK2194" i="14"/>
  <c r="AKM2194" i="14"/>
  <c r="AKO2194" i="14"/>
  <c r="AKQ2194" i="14"/>
  <c r="AKS2194" i="14"/>
  <c r="AKU2194" i="14"/>
  <c r="AKW2194" i="14"/>
  <c r="AKY2194" i="14"/>
  <c r="ALA2194" i="14"/>
  <c r="ALC2194" i="14"/>
  <c r="ALE2194" i="14"/>
  <c r="ALG2194" i="14"/>
  <c r="ALI2194" i="14"/>
  <c r="ALK2194" i="14"/>
  <c r="ALM2194" i="14"/>
  <c r="ALO2194" i="14"/>
  <c r="ALQ2194" i="14"/>
  <c r="ALS2194" i="14"/>
  <c r="ALU2194" i="14"/>
  <c r="ALW2194" i="14"/>
  <c r="ALY2194" i="14"/>
  <c r="AMA2194" i="14"/>
  <c r="AMC2194" i="14"/>
  <c r="AME2194" i="14"/>
  <c r="TA2195" i="14"/>
  <c r="TC2195" i="14"/>
  <c r="TE2195" i="14"/>
  <c r="TG2195" i="14"/>
  <c r="TI2195" i="14"/>
  <c r="TK2195" i="14"/>
  <c r="TM2195" i="14"/>
  <c r="TO2195" i="14"/>
  <c r="TQ2195" i="14"/>
  <c r="TS2195" i="14"/>
  <c r="TU2195" i="14"/>
  <c r="TW2195" i="14"/>
  <c r="TY2195" i="14"/>
  <c r="UA2195" i="14"/>
  <c r="UC2195" i="14"/>
  <c r="UE2195" i="14"/>
  <c r="UG2195" i="14"/>
  <c r="UI2195" i="14"/>
  <c r="UK2195" i="14"/>
  <c r="UM2195" i="14"/>
  <c r="UO2195" i="14"/>
  <c r="UQ2195" i="14"/>
  <c r="US2195" i="14"/>
  <c r="UU2195" i="14"/>
  <c r="UW2195" i="14"/>
  <c r="UY2195" i="14"/>
  <c r="VA2195" i="14"/>
  <c r="VC2195" i="14"/>
  <c r="VE2195" i="14"/>
  <c r="VG2195" i="14"/>
  <c r="VI2195" i="14"/>
  <c r="VK2195" i="14"/>
  <c r="VM2195" i="14"/>
  <c r="VO2195" i="14"/>
  <c r="VQ2195" i="14"/>
  <c r="VS2195" i="14"/>
  <c r="VU2195" i="14"/>
  <c r="VW2195" i="14"/>
  <c r="VY2195" i="14"/>
  <c r="WA2195" i="14"/>
  <c r="WC2195" i="14"/>
  <c r="WE2195" i="14"/>
  <c r="WG2195" i="14"/>
  <c r="WI2195" i="14"/>
  <c r="WK2195" i="14"/>
  <c r="WM2195" i="14"/>
  <c r="WO2195" i="14"/>
  <c r="WQ2195" i="14"/>
  <c r="WS2195" i="14"/>
  <c r="WU2195" i="14"/>
  <c r="WW2195" i="14"/>
  <c r="WY2195" i="14"/>
  <c r="XA2195" i="14"/>
  <c r="XC2195" i="14"/>
  <c r="XE2195" i="14"/>
  <c r="XG2195" i="14"/>
  <c r="XI2195" i="14"/>
  <c r="XK2195" i="14"/>
  <c r="XM2195" i="14"/>
  <c r="XO2195" i="14"/>
  <c r="XQ2195" i="14"/>
  <c r="XS2195" i="14"/>
  <c r="XU2195" i="14"/>
  <c r="XW2195" i="14"/>
  <c r="XY2195" i="14"/>
  <c r="YA2195" i="14"/>
  <c r="YC2195" i="14"/>
  <c r="YE2195" i="14"/>
  <c r="YG2195" i="14"/>
  <c r="YI2195" i="14"/>
  <c r="YK2195" i="14"/>
  <c r="YM2195" i="14"/>
  <c r="YO2195" i="14"/>
  <c r="YQ2195" i="14"/>
  <c r="YS2195" i="14"/>
  <c r="YU2195" i="14"/>
  <c r="YW2195" i="14"/>
  <c r="YY2195" i="14"/>
  <c r="ZA2195" i="14"/>
  <c r="ZC2195" i="14"/>
  <c r="ZE2195" i="14"/>
  <c r="ZG2195" i="14"/>
  <c r="ZI2195" i="14"/>
  <c r="ZK2195" i="14"/>
  <c r="ZM2195" i="14"/>
  <c r="ZO2195" i="14"/>
  <c r="ZQ2195" i="14"/>
  <c r="ZS2195" i="14"/>
  <c r="ZU2195" i="14"/>
  <c r="ZW2195" i="14"/>
  <c r="ZY2195" i="14"/>
  <c r="AAA2195" i="14"/>
  <c r="AAC2195" i="14"/>
  <c r="AAE2195" i="14"/>
  <c r="AAG2195" i="14"/>
  <c r="AAI2195" i="14"/>
  <c r="AAK2195" i="14"/>
  <c r="AAM2195" i="14"/>
  <c r="AAO2195" i="14"/>
  <c r="AAQ2195" i="14"/>
  <c r="AAS2195" i="14"/>
  <c r="AAU2195" i="14"/>
  <c r="AAW2195" i="14"/>
  <c r="AAY2195" i="14"/>
  <c r="ABA2195" i="14"/>
  <c r="ABC2195" i="14"/>
  <c r="ABE2195" i="14"/>
  <c r="ABG2195" i="14"/>
  <c r="ABI2195" i="14"/>
  <c r="ABK2195" i="14"/>
  <c r="ABM2195" i="14"/>
  <c r="ABO2195" i="14"/>
  <c r="ABQ2195" i="14"/>
  <c r="ABS2195" i="14"/>
  <c r="ABU2195" i="14"/>
  <c r="ABW2195" i="14"/>
  <c r="ABY2195" i="14"/>
  <c r="ACA2195" i="14"/>
  <c r="ACC2195" i="14"/>
  <c r="ACE2195" i="14"/>
  <c r="ACG2195" i="14"/>
  <c r="ACI2195" i="14"/>
  <c r="ACK2195" i="14"/>
  <c r="ACM2195" i="14"/>
  <c r="ACO2195" i="14"/>
  <c r="ACQ2195" i="14"/>
  <c r="ACS2195" i="14"/>
  <c r="ACU2195" i="14"/>
  <c r="ACW2195" i="14"/>
  <c r="ACY2195" i="14"/>
  <c r="ADA2195" i="14"/>
  <c r="ADC2195" i="14"/>
  <c r="ADE2195" i="14"/>
  <c r="ADG2195" i="14"/>
  <c r="ADI2195" i="14"/>
  <c r="ADK2195" i="14"/>
  <c r="ADM2195" i="14"/>
  <c r="ADO2195" i="14"/>
  <c r="ADQ2195" i="14"/>
  <c r="ADS2195" i="14"/>
  <c r="ADU2195" i="14"/>
  <c r="ADW2195" i="14"/>
  <c r="ADY2195" i="14"/>
  <c r="AEA2195" i="14"/>
  <c r="AEC2195" i="14"/>
  <c r="AEE2195" i="14"/>
  <c r="AEG2195" i="14"/>
  <c r="AEI2195" i="14"/>
  <c r="AEK2195" i="14"/>
  <c r="AEM2195" i="14"/>
  <c r="AEO2195" i="14"/>
  <c r="AEQ2195" i="14"/>
  <c r="AES2195" i="14"/>
  <c r="AEU2195" i="14"/>
  <c r="AEW2195" i="14"/>
  <c r="AEY2195" i="14"/>
  <c r="AFA2195" i="14"/>
  <c r="AFC2195" i="14"/>
  <c r="AFE2195" i="14"/>
  <c r="AFG2195" i="14"/>
  <c r="AFI2195" i="14"/>
  <c r="AFK2195" i="14"/>
  <c r="AFM2195" i="14"/>
  <c r="AFO2195" i="14"/>
  <c r="AFQ2195" i="14"/>
  <c r="AFS2195" i="14"/>
  <c r="AFU2195" i="14"/>
  <c r="AFW2195" i="14"/>
  <c r="AFY2195" i="14"/>
  <c r="AGA2195" i="14"/>
  <c r="AGC2195" i="14"/>
  <c r="AGE2195" i="14"/>
  <c r="AGG2195" i="14"/>
  <c r="AGI2195" i="14"/>
  <c r="AGK2195" i="14"/>
  <c r="AGM2195" i="14"/>
  <c r="AGO2195" i="14"/>
  <c r="AGQ2195" i="14"/>
  <c r="AGS2195" i="14"/>
  <c r="AGU2195" i="14"/>
  <c r="AGW2195" i="14"/>
  <c r="AGY2195" i="14"/>
  <c r="AHA2195" i="14"/>
  <c r="AHC2195" i="14"/>
  <c r="AHE2195" i="14"/>
  <c r="AHG2195" i="14"/>
  <c r="AHI2195" i="14"/>
  <c r="AHK2195" i="14"/>
  <c r="AHM2195" i="14"/>
  <c r="AHO2195" i="14"/>
  <c r="AHQ2195" i="14"/>
  <c r="AHS2195" i="14"/>
  <c r="AHU2195" i="14"/>
  <c r="AHW2195" i="14"/>
  <c r="AHY2195" i="14"/>
  <c r="AIA2195" i="14"/>
  <c r="AIC2195" i="14"/>
  <c r="AIE2195" i="14"/>
  <c r="AIG2195" i="14"/>
  <c r="AII2195" i="14"/>
  <c r="AIK2195" i="14"/>
  <c r="AIM2195" i="14"/>
  <c r="AIO2195" i="14"/>
  <c r="AIQ2195" i="14"/>
  <c r="AIS2195" i="14"/>
  <c r="AIU2195" i="14"/>
  <c r="AIW2195" i="14"/>
  <c r="AIY2195" i="14"/>
  <c r="AJA2195" i="14"/>
  <c r="AJC2195" i="14"/>
  <c r="AJE2195" i="14"/>
  <c r="AJG2195" i="14"/>
  <c r="AJI2195" i="14"/>
  <c r="AJK2195" i="14"/>
  <c r="AJM2195" i="14"/>
  <c r="AJO2195" i="14"/>
  <c r="AJQ2195" i="14"/>
  <c r="AJS2195" i="14"/>
  <c r="AJU2195" i="14"/>
  <c r="AJW2195" i="14"/>
  <c r="AJY2195" i="14"/>
  <c r="AKA2195" i="14"/>
  <c r="AKC2195" i="14"/>
  <c r="AKE2195" i="14"/>
  <c r="AKG2195" i="14"/>
  <c r="AKI2195" i="14"/>
  <c r="AKK2195" i="14"/>
  <c r="AKM2195" i="14"/>
  <c r="AKO2195" i="14"/>
  <c r="AKQ2195" i="14"/>
  <c r="AKS2195" i="14"/>
  <c r="AKU2195" i="14"/>
  <c r="AKW2195" i="14"/>
  <c r="AKY2195" i="14"/>
  <c r="ALA2195" i="14"/>
  <c r="ALC2195" i="14"/>
  <c r="ALE2195" i="14"/>
  <c r="ALG2195" i="14"/>
  <c r="ALI2195" i="14"/>
  <c r="ALK2195" i="14"/>
  <c r="ALM2195" i="14"/>
  <c r="ALO2195" i="14"/>
  <c r="ALQ2195" i="14"/>
  <c r="ALS2195" i="14"/>
  <c r="ALU2195" i="14"/>
  <c r="ALW2195" i="14"/>
  <c r="ALY2195" i="14"/>
  <c r="AMA2195" i="14"/>
  <c r="AMC2195" i="14"/>
  <c r="AME2195" i="14"/>
  <c r="TA2196" i="14"/>
  <c r="TC2196" i="14"/>
  <c r="TE2196" i="14"/>
  <c r="TG2196" i="14"/>
  <c r="TI2196" i="14"/>
  <c r="TK2196" i="14"/>
  <c r="TM2196" i="14"/>
  <c r="TO2196" i="14"/>
  <c r="TQ2196" i="14"/>
  <c r="TS2196" i="14"/>
  <c r="TU2196" i="14"/>
  <c r="TW2196" i="14"/>
  <c r="TY2196" i="14"/>
  <c r="UA2196" i="14"/>
  <c r="UC2196" i="14"/>
  <c r="UE2196" i="14"/>
  <c r="UG2196" i="14"/>
  <c r="UI2196" i="14"/>
  <c r="UK2196" i="14"/>
  <c r="UM2196" i="14"/>
  <c r="UO2196" i="14"/>
  <c r="UQ2196" i="14"/>
  <c r="US2196" i="14"/>
  <c r="UU2196" i="14"/>
  <c r="UW2196" i="14"/>
  <c r="UY2196" i="14"/>
  <c r="VA2196" i="14"/>
  <c r="VC2196" i="14"/>
  <c r="VE2196" i="14"/>
  <c r="VG2196" i="14"/>
  <c r="VI2196" i="14"/>
  <c r="VK2196" i="14"/>
  <c r="VM2196" i="14"/>
  <c r="VO2196" i="14"/>
  <c r="VQ2196" i="14"/>
  <c r="VS2196" i="14"/>
  <c r="VU2196" i="14"/>
  <c r="VW2196" i="14"/>
  <c r="VY2196" i="14"/>
  <c r="WA2196" i="14"/>
  <c r="WC2196" i="14"/>
  <c r="WE2196" i="14"/>
  <c r="WG2196" i="14"/>
  <c r="WI2196" i="14"/>
  <c r="WK2196" i="14"/>
  <c r="WM2196" i="14"/>
  <c r="WO2196" i="14"/>
  <c r="WQ2196" i="14"/>
  <c r="WS2196" i="14"/>
  <c r="WU2196" i="14"/>
  <c r="WW2196" i="14"/>
  <c r="WY2196" i="14"/>
  <c r="XA2196" i="14"/>
  <c r="XC2196" i="14"/>
  <c r="XE2196" i="14"/>
  <c r="XG2196" i="14"/>
  <c r="XI2196" i="14"/>
  <c r="XK2196" i="14"/>
  <c r="XM2196" i="14"/>
  <c r="XO2196" i="14"/>
  <c r="XQ2196" i="14"/>
  <c r="XS2196" i="14"/>
  <c r="XU2196" i="14"/>
  <c r="XW2196" i="14"/>
  <c r="XY2196" i="14"/>
  <c r="YA2196" i="14"/>
  <c r="YC2196" i="14"/>
  <c r="YE2196" i="14"/>
  <c r="YG2196" i="14"/>
  <c r="YI2196" i="14"/>
  <c r="YK2196" i="14"/>
  <c r="YM2196" i="14"/>
  <c r="YO2196" i="14"/>
  <c r="YQ2196" i="14"/>
  <c r="YS2196" i="14"/>
  <c r="YU2196" i="14"/>
  <c r="YW2196" i="14"/>
  <c r="YY2196" i="14"/>
  <c r="ZA2196" i="14"/>
  <c r="ZC2196" i="14"/>
  <c r="ZE2196" i="14"/>
  <c r="ZG2196" i="14"/>
  <c r="ZI2196" i="14"/>
  <c r="ZK2196" i="14"/>
  <c r="ZM2196" i="14"/>
  <c r="ZO2196" i="14"/>
  <c r="ZQ2196" i="14"/>
  <c r="ZS2196" i="14"/>
  <c r="ZU2196" i="14"/>
  <c r="ZW2196" i="14"/>
  <c r="ZY2196" i="14"/>
  <c r="AAA2196" i="14"/>
  <c r="AAC2196" i="14"/>
  <c r="AAE2196" i="14"/>
  <c r="AAG2196" i="14"/>
  <c r="AAI2196" i="14"/>
  <c r="AAK2196" i="14"/>
  <c r="AAM2196" i="14"/>
  <c r="AAO2196" i="14"/>
  <c r="AAQ2196" i="14"/>
  <c r="AAS2196" i="14"/>
  <c r="AAU2196" i="14"/>
  <c r="AAW2196" i="14"/>
  <c r="AAY2196" i="14"/>
  <c r="ABA2196" i="14"/>
  <c r="ABC2196" i="14"/>
  <c r="ABE2196" i="14"/>
  <c r="ABG2196" i="14"/>
  <c r="ABI2196" i="14"/>
  <c r="ABK2196" i="14"/>
  <c r="ABM2196" i="14"/>
  <c r="ABO2196" i="14"/>
  <c r="ABQ2196" i="14"/>
  <c r="ABS2196" i="14"/>
  <c r="ABU2196" i="14"/>
  <c r="ABW2196" i="14"/>
  <c r="ABY2196" i="14"/>
  <c r="ACA2196" i="14"/>
  <c r="ACC2196" i="14"/>
  <c r="ACE2196" i="14"/>
  <c r="ACG2196" i="14"/>
  <c r="ACI2196" i="14"/>
  <c r="ACK2196" i="14"/>
  <c r="ACM2196" i="14"/>
  <c r="ACO2196" i="14"/>
  <c r="ACQ2196" i="14"/>
  <c r="ACS2196" i="14"/>
  <c r="ACU2196" i="14"/>
  <c r="ACW2196" i="14"/>
  <c r="ACY2196" i="14"/>
  <c r="ADA2196" i="14"/>
  <c r="ADC2196" i="14"/>
  <c r="ADE2196" i="14"/>
  <c r="ADG2196" i="14"/>
  <c r="ADI2196" i="14"/>
  <c r="ADK2196" i="14"/>
  <c r="ADM2196" i="14"/>
  <c r="ADO2196" i="14"/>
  <c r="ADQ2196" i="14"/>
  <c r="ADS2196" i="14"/>
  <c r="ADU2196" i="14"/>
  <c r="ADW2196" i="14"/>
  <c r="ADY2196" i="14"/>
  <c r="AEA2196" i="14"/>
  <c r="AEC2196" i="14"/>
  <c r="AEE2196" i="14"/>
  <c r="AEG2196" i="14"/>
  <c r="AEI2196" i="14"/>
  <c r="AEK2196" i="14"/>
  <c r="AEM2196" i="14"/>
  <c r="AEO2196" i="14"/>
  <c r="AEQ2196" i="14"/>
  <c r="AES2196" i="14"/>
  <c r="AEU2196" i="14"/>
  <c r="AEW2196" i="14"/>
  <c r="AEY2196" i="14"/>
  <c r="AFA2196" i="14"/>
  <c r="AFC2196" i="14"/>
  <c r="AFE2196" i="14"/>
  <c r="AFG2196" i="14"/>
  <c r="AFI2196" i="14"/>
  <c r="AFK2196" i="14"/>
  <c r="AFM2196" i="14"/>
  <c r="AFO2196" i="14"/>
  <c r="AFQ2196" i="14"/>
  <c r="AFS2196" i="14"/>
  <c r="AFU2196" i="14"/>
  <c r="AFW2196" i="14"/>
  <c r="AFY2196" i="14"/>
  <c r="AGA2196" i="14"/>
  <c r="AGC2196" i="14"/>
  <c r="AGE2196" i="14"/>
  <c r="AGG2196" i="14"/>
  <c r="AGI2196" i="14"/>
  <c r="AGK2196" i="14"/>
  <c r="AGM2196" i="14"/>
  <c r="AGO2196" i="14"/>
  <c r="AGQ2196" i="14"/>
  <c r="AGS2196" i="14"/>
  <c r="AGU2196" i="14"/>
  <c r="AGW2196" i="14"/>
  <c r="AGY2196" i="14"/>
  <c r="AHA2196" i="14"/>
  <c r="AHC2196" i="14"/>
  <c r="AHE2196" i="14"/>
  <c r="AHG2196" i="14"/>
  <c r="AHI2196" i="14"/>
  <c r="AHK2196" i="14"/>
  <c r="AHM2196" i="14"/>
  <c r="AHO2196" i="14"/>
  <c r="AHQ2196" i="14"/>
  <c r="AHS2196" i="14"/>
  <c r="AHU2196" i="14"/>
  <c r="AHW2196" i="14"/>
  <c r="AHY2196" i="14"/>
  <c r="AIA2196" i="14"/>
  <c r="AIC2196" i="14"/>
  <c r="AIE2196" i="14"/>
  <c r="AIG2196" i="14"/>
  <c r="AII2196" i="14"/>
  <c r="AIK2196" i="14"/>
  <c r="AIM2196" i="14"/>
  <c r="AIO2196" i="14"/>
  <c r="AIQ2196" i="14"/>
  <c r="AIS2196" i="14"/>
  <c r="AIU2196" i="14"/>
  <c r="AIW2196" i="14"/>
  <c r="AIY2196" i="14"/>
  <c r="AJA2196" i="14"/>
  <c r="AJC2196" i="14"/>
  <c r="AJE2196" i="14"/>
  <c r="AJG2196" i="14"/>
  <c r="AJI2196" i="14"/>
  <c r="AJK2196" i="14"/>
  <c r="AJM2196" i="14"/>
  <c r="AJO2196" i="14"/>
  <c r="AJQ2196" i="14"/>
  <c r="AJS2196" i="14"/>
  <c r="AJU2196" i="14"/>
  <c r="AJW2196" i="14"/>
  <c r="AJY2196" i="14"/>
  <c r="AKA2196" i="14"/>
  <c r="AKC2196" i="14"/>
  <c r="AKE2196" i="14"/>
  <c r="AKG2196" i="14"/>
  <c r="AKI2196" i="14"/>
  <c r="AKK2196" i="14"/>
  <c r="AKM2196" i="14"/>
  <c r="AKO2196" i="14"/>
  <c r="AKQ2196" i="14"/>
  <c r="AKS2196" i="14"/>
  <c r="AKU2196" i="14"/>
  <c r="AKW2196" i="14"/>
  <c r="AKY2196" i="14"/>
  <c r="ALA2196" i="14"/>
  <c r="ALC2196" i="14"/>
  <c r="ALE2196" i="14"/>
  <c r="ALG2196" i="14"/>
  <c r="ALI2196" i="14"/>
  <c r="ALK2196" i="14"/>
  <c r="ALM2196" i="14"/>
  <c r="ALO2196" i="14"/>
  <c r="ALQ2196" i="14"/>
  <c r="ALS2196" i="14"/>
  <c r="ALU2196" i="14"/>
  <c r="ALW2196" i="14"/>
  <c r="ALY2196" i="14"/>
  <c r="AMA2196" i="14"/>
  <c r="AMC2196" i="14"/>
  <c r="AME2196" i="14"/>
  <c r="TA2197" i="14"/>
  <c r="TC2197" i="14"/>
  <c r="TE2197" i="14"/>
  <c r="TG2197" i="14"/>
  <c r="TI2197" i="14"/>
  <c r="TK2197" i="14"/>
  <c r="TM2197" i="14"/>
  <c r="TO2197" i="14"/>
  <c r="TQ2197" i="14"/>
  <c r="TS2197" i="14"/>
  <c r="TU2197" i="14"/>
  <c r="TW2197" i="14"/>
  <c r="TY2197" i="14"/>
  <c r="UA2197" i="14"/>
  <c r="UC2197" i="14"/>
  <c r="UE2197" i="14"/>
  <c r="UG2197" i="14"/>
  <c r="UI2197" i="14"/>
  <c r="UK2197" i="14"/>
  <c r="UM2197" i="14"/>
  <c r="UO2197" i="14"/>
  <c r="UQ2197" i="14"/>
  <c r="US2197" i="14"/>
  <c r="UU2197" i="14"/>
  <c r="UW2197" i="14"/>
  <c r="UY2197" i="14"/>
  <c r="VA2197" i="14"/>
  <c r="VC2197" i="14"/>
  <c r="VE2197" i="14"/>
  <c r="VG2197" i="14"/>
  <c r="VI2197" i="14"/>
  <c r="VK2197" i="14"/>
  <c r="VM2197" i="14"/>
  <c r="VO2197" i="14"/>
  <c r="VQ2197" i="14"/>
  <c r="VS2197" i="14"/>
  <c r="VU2197" i="14"/>
  <c r="VW2197" i="14"/>
  <c r="VY2197" i="14"/>
  <c r="WA2197" i="14"/>
  <c r="WC2197" i="14"/>
  <c r="WE2197" i="14"/>
  <c r="WG2197" i="14"/>
  <c r="WI2197" i="14"/>
  <c r="WK2197" i="14"/>
  <c r="WM2197" i="14"/>
  <c r="WO2197" i="14"/>
  <c r="WQ2197" i="14"/>
  <c r="WS2197" i="14"/>
  <c r="WU2197" i="14"/>
  <c r="WW2197" i="14"/>
  <c r="WY2197" i="14"/>
  <c r="XA2197" i="14"/>
  <c r="XC2197" i="14"/>
  <c r="XE2197" i="14"/>
  <c r="XG2197" i="14"/>
  <c r="XI2197" i="14"/>
  <c r="XK2197" i="14"/>
  <c r="XM2197" i="14"/>
  <c r="XO2197" i="14"/>
  <c r="XQ2197" i="14"/>
  <c r="XS2197" i="14"/>
  <c r="XU2197" i="14"/>
  <c r="XW2197" i="14"/>
  <c r="XY2197" i="14"/>
  <c r="YA2197" i="14"/>
  <c r="YC2197" i="14"/>
  <c r="YE2197" i="14"/>
  <c r="YG2197" i="14"/>
  <c r="YI2197" i="14"/>
  <c r="YK2197" i="14"/>
  <c r="YM2197" i="14"/>
  <c r="YO2197" i="14"/>
  <c r="YQ2197" i="14"/>
  <c r="YS2197" i="14"/>
  <c r="YU2197" i="14"/>
  <c r="YW2197" i="14"/>
  <c r="YY2197" i="14"/>
  <c r="ZA2197" i="14"/>
  <c r="ZC2197" i="14"/>
  <c r="ZE2197" i="14"/>
  <c r="ZG2197" i="14"/>
  <c r="ZI2197" i="14"/>
  <c r="ZK2197" i="14"/>
  <c r="ZM2197" i="14"/>
  <c r="ZO2197" i="14"/>
  <c r="ZQ2197" i="14"/>
  <c r="ZS2197" i="14"/>
  <c r="ZU2197" i="14"/>
  <c r="ZW2197" i="14"/>
  <c r="ZY2197" i="14"/>
  <c r="AAA2197" i="14"/>
  <c r="AAC2197" i="14"/>
  <c r="AAE2197" i="14"/>
  <c r="AAG2197" i="14"/>
  <c r="AAI2197" i="14"/>
  <c r="AAK2197" i="14"/>
  <c r="AAM2197" i="14"/>
  <c r="AAO2197" i="14"/>
  <c r="AAQ2197" i="14"/>
  <c r="AAS2197" i="14"/>
  <c r="AAU2197" i="14"/>
  <c r="AAW2197" i="14"/>
  <c r="AAY2197" i="14"/>
  <c r="ABA2197" i="14"/>
  <c r="ABC2197" i="14"/>
  <c r="ABE2197" i="14"/>
  <c r="ABG2197" i="14"/>
  <c r="ABI2197" i="14"/>
  <c r="ABK2197" i="14"/>
  <c r="ABM2197" i="14"/>
  <c r="ABO2197" i="14"/>
  <c r="ABQ2197" i="14"/>
  <c r="ABS2197" i="14"/>
  <c r="ABU2197" i="14"/>
  <c r="ABW2197" i="14"/>
  <c r="ABY2197" i="14"/>
  <c r="ACA2197" i="14"/>
  <c r="ACC2197" i="14"/>
  <c r="ACE2197" i="14"/>
  <c r="ACG2197" i="14"/>
  <c r="ACI2197" i="14"/>
  <c r="ACK2197" i="14"/>
  <c r="ACM2197" i="14"/>
  <c r="ACO2197" i="14"/>
  <c r="ACQ2197" i="14"/>
  <c r="ACS2197" i="14"/>
  <c r="ACU2197" i="14"/>
  <c r="ACW2197" i="14"/>
  <c r="ACY2197" i="14"/>
  <c r="ADA2197" i="14"/>
  <c r="ADC2197" i="14"/>
  <c r="ADE2197" i="14"/>
  <c r="ADG2197" i="14"/>
  <c r="ADI2197" i="14"/>
  <c r="ADK2197" i="14"/>
  <c r="ADM2197" i="14"/>
  <c r="ADO2197" i="14"/>
  <c r="ADQ2197" i="14"/>
  <c r="ADS2197" i="14"/>
  <c r="ADU2197" i="14"/>
  <c r="ADW2197" i="14"/>
  <c r="ADY2197" i="14"/>
  <c r="AEA2197" i="14"/>
  <c r="AEC2197" i="14"/>
  <c r="AEE2197" i="14"/>
  <c r="AEG2197" i="14"/>
  <c r="AEI2197" i="14"/>
  <c r="AEK2197" i="14"/>
  <c r="AEM2197" i="14"/>
  <c r="AEO2197" i="14"/>
  <c r="AEQ2197" i="14"/>
  <c r="AES2197" i="14"/>
  <c r="AEU2197" i="14"/>
  <c r="AEW2197" i="14"/>
  <c r="AEY2197" i="14"/>
  <c r="AFA2197" i="14"/>
  <c r="AFC2197" i="14"/>
  <c r="AFE2197" i="14"/>
  <c r="AFG2197" i="14"/>
  <c r="AFI2197" i="14"/>
  <c r="AFK2197" i="14"/>
  <c r="AFM2197" i="14"/>
  <c r="AFO2197" i="14"/>
  <c r="AFQ2197" i="14"/>
  <c r="AFS2197" i="14"/>
  <c r="AFU2197" i="14"/>
  <c r="AFW2197" i="14"/>
  <c r="AFY2197" i="14"/>
  <c r="AGA2197" i="14"/>
  <c r="AGC2197" i="14"/>
  <c r="AGE2197" i="14"/>
  <c r="AGG2197" i="14"/>
  <c r="AGI2197" i="14"/>
  <c r="AGK2197" i="14"/>
  <c r="AGM2197" i="14"/>
  <c r="AGO2197" i="14"/>
  <c r="AGQ2197" i="14"/>
  <c r="AGS2197" i="14"/>
  <c r="AGU2197" i="14"/>
  <c r="AGW2197" i="14"/>
  <c r="AGY2197" i="14"/>
  <c r="AHA2197" i="14"/>
  <c r="AHC2197" i="14"/>
  <c r="AHE2197" i="14"/>
  <c r="AHG2197" i="14"/>
  <c r="AHI2197" i="14"/>
  <c r="AHK2197" i="14"/>
  <c r="AHM2197" i="14"/>
  <c r="AHO2197" i="14"/>
  <c r="AHQ2197" i="14"/>
  <c r="AHS2197" i="14"/>
  <c r="AHU2197" i="14"/>
  <c r="AHW2197" i="14"/>
  <c r="AHY2197" i="14"/>
  <c r="AIA2197" i="14"/>
  <c r="AIC2197" i="14"/>
  <c r="AIE2197" i="14"/>
  <c r="AIG2197" i="14"/>
  <c r="AII2197" i="14"/>
  <c r="AIK2197" i="14"/>
  <c r="AIM2197" i="14"/>
  <c r="AIO2197" i="14"/>
  <c r="AIQ2197" i="14"/>
  <c r="AIS2197" i="14"/>
  <c r="AIU2197" i="14"/>
  <c r="AIW2197" i="14"/>
  <c r="AIY2197" i="14"/>
  <c r="AJA2197" i="14"/>
  <c r="AJC2197" i="14"/>
  <c r="AJE2197" i="14"/>
  <c r="AJG2197" i="14"/>
  <c r="AJI2197" i="14"/>
  <c r="AJK2197" i="14"/>
  <c r="AJM2197" i="14"/>
  <c r="AJO2197" i="14"/>
  <c r="AJQ2197" i="14"/>
  <c r="AJS2197" i="14"/>
  <c r="AJU2197" i="14"/>
  <c r="AJW2197" i="14"/>
  <c r="AJY2197" i="14"/>
  <c r="AKA2197" i="14"/>
  <c r="AKC2197" i="14"/>
  <c r="AKE2197" i="14"/>
  <c r="AKG2197" i="14"/>
  <c r="AKI2197" i="14"/>
  <c r="AKK2197" i="14"/>
  <c r="AKM2197" i="14"/>
  <c r="AKO2197" i="14"/>
  <c r="AKQ2197" i="14"/>
  <c r="AKS2197" i="14"/>
  <c r="AKU2197" i="14"/>
  <c r="AKW2197" i="14"/>
  <c r="AKY2197" i="14"/>
  <c r="ALA2197" i="14"/>
  <c r="ALC2197" i="14"/>
  <c r="ALE2197" i="14"/>
  <c r="ALG2197" i="14"/>
  <c r="ALI2197" i="14"/>
  <c r="ALK2197" i="14"/>
  <c r="ALM2197" i="14"/>
  <c r="ALO2197" i="14"/>
  <c r="ALQ2197" i="14"/>
  <c r="ALS2197" i="14"/>
  <c r="ALU2197" i="14"/>
  <c r="ALW2197" i="14"/>
  <c r="ALY2197" i="14"/>
  <c r="AMA2197" i="14"/>
  <c r="AMC2197" i="14"/>
  <c r="AME2197" i="14"/>
  <c r="TA2198" i="14"/>
  <c r="TC2198" i="14"/>
  <c r="TE2198" i="14"/>
  <c r="TG2198" i="14"/>
  <c r="TI2198" i="14"/>
  <c r="TK2198" i="14"/>
  <c r="TM2198" i="14"/>
  <c r="TO2198" i="14"/>
  <c r="TQ2198" i="14"/>
  <c r="TS2198" i="14"/>
  <c r="TU2198" i="14"/>
  <c r="TW2198" i="14"/>
  <c r="TY2198" i="14"/>
  <c r="UA2198" i="14"/>
  <c r="UC2198" i="14"/>
  <c r="UE2198" i="14"/>
  <c r="UG2198" i="14"/>
  <c r="UI2198" i="14"/>
  <c r="UK2198" i="14"/>
  <c r="UM2198" i="14"/>
  <c r="UO2198" i="14"/>
  <c r="UQ2198" i="14"/>
  <c r="US2198" i="14"/>
  <c r="UU2198" i="14"/>
  <c r="UW2198" i="14"/>
  <c r="UY2198" i="14"/>
  <c r="VA2198" i="14"/>
  <c r="VC2198" i="14"/>
  <c r="VE2198" i="14"/>
  <c r="VG2198" i="14"/>
  <c r="VI2198" i="14"/>
  <c r="VK2198" i="14"/>
  <c r="VM2198" i="14"/>
  <c r="VO2198" i="14"/>
  <c r="VQ2198" i="14"/>
  <c r="VS2198" i="14"/>
  <c r="VU2198" i="14"/>
  <c r="VW2198" i="14"/>
  <c r="VY2198" i="14"/>
  <c r="WA2198" i="14"/>
  <c r="WC2198" i="14"/>
  <c r="WE2198" i="14"/>
  <c r="WG2198" i="14"/>
  <c r="WI2198" i="14"/>
  <c r="WK2198" i="14"/>
  <c r="WM2198" i="14"/>
  <c r="WO2198" i="14"/>
  <c r="WQ2198" i="14"/>
  <c r="WS2198" i="14"/>
  <c r="WU2198" i="14"/>
  <c r="WW2198" i="14"/>
  <c r="WY2198" i="14"/>
  <c r="XA2198" i="14"/>
  <c r="XC2198" i="14"/>
  <c r="XE2198" i="14"/>
  <c r="XG2198" i="14"/>
  <c r="XI2198" i="14"/>
  <c r="XK2198" i="14"/>
  <c r="XM2198" i="14"/>
  <c r="XO2198" i="14"/>
  <c r="XQ2198" i="14"/>
  <c r="XS2198" i="14"/>
  <c r="XU2198" i="14"/>
  <c r="XW2198" i="14"/>
  <c r="XY2198" i="14"/>
  <c r="YA2198" i="14"/>
  <c r="YC2198" i="14"/>
  <c r="YE2198" i="14"/>
  <c r="YG2198" i="14"/>
  <c r="YI2198" i="14"/>
  <c r="YK2198" i="14"/>
  <c r="YM2198" i="14"/>
  <c r="YO2198" i="14"/>
  <c r="YQ2198" i="14"/>
  <c r="YS2198" i="14"/>
  <c r="YU2198" i="14"/>
  <c r="YW2198" i="14"/>
  <c r="YY2198" i="14"/>
  <c r="ZA2198" i="14"/>
  <c r="ZC2198" i="14"/>
  <c r="ZE2198" i="14"/>
  <c r="ZG2198" i="14"/>
  <c r="ZI2198" i="14"/>
  <c r="ZK2198" i="14"/>
  <c r="ZM2198" i="14"/>
  <c r="ZO2198" i="14"/>
  <c r="ZQ2198" i="14"/>
  <c r="ZS2198" i="14"/>
  <c r="ZU2198" i="14"/>
  <c r="ZW2198" i="14"/>
  <c r="ZY2198" i="14"/>
  <c r="AAA2198" i="14"/>
  <c r="AAC2198" i="14"/>
  <c r="AAE2198" i="14"/>
  <c r="AAG2198" i="14"/>
  <c r="AAI2198" i="14"/>
  <c r="AAK2198" i="14"/>
  <c r="AAM2198" i="14"/>
  <c r="AAO2198" i="14"/>
  <c r="AAQ2198" i="14"/>
  <c r="AAS2198" i="14"/>
  <c r="AAU2198" i="14"/>
  <c r="AAW2198" i="14"/>
  <c r="AAY2198" i="14"/>
  <c r="ABA2198" i="14"/>
  <c r="ABC2198" i="14"/>
  <c r="ABE2198" i="14"/>
  <c r="ABG2198" i="14"/>
  <c r="ABI2198" i="14"/>
  <c r="ABK2198" i="14"/>
  <c r="ABM2198" i="14"/>
  <c r="ABO2198" i="14"/>
  <c r="ABQ2198" i="14"/>
  <c r="ABS2198" i="14"/>
  <c r="ABU2198" i="14"/>
  <c r="ABW2198" i="14"/>
  <c r="ABY2198" i="14"/>
  <c r="ACA2198" i="14"/>
  <c r="ACC2198" i="14"/>
  <c r="ACE2198" i="14"/>
  <c r="ACG2198" i="14"/>
  <c r="ACI2198" i="14"/>
  <c r="ACK2198" i="14"/>
  <c r="ACM2198" i="14"/>
  <c r="ACO2198" i="14"/>
  <c r="ACQ2198" i="14"/>
  <c r="ACS2198" i="14"/>
  <c r="ACU2198" i="14"/>
  <c r="ACW2198" i="14"/>
  <c r="ACY2198" i="14"/>
  <c r="ADA2198" i="14"/>
  <c r="ADC2198" i="14"/>
  <c r="ADE2198" i="14"/>
  <c r="ADG2198" i="14"/>
  <c r="ADI2198" i="14"/>
  <c r="ADK2198" i="14"/>
  <c r="ADM2198" i="14"/>
  <c r="ADO2198" i="14"/>
  <c r="ADQ2198" i="14"/>
  <c r="ADS2198" i="14"/>
  <c r="ADU2198" i="14"/>
  <c r="ADW2198" i="14"/>
  <c r="ADY2198" i="14"/>
  <c r="AEA2198" i="14"/>
  <c r="AEC2198" i="14"/>
  <c r="AEE2198" i="14"/>
  <c r="AEG2198" i="14"/>
  <c r="AEI2198" i="14"/>
  <c r="AEK2198" i="14"/>
  <c r="AEM2198" i="14"/>
  <c r="AEO2198" i="14"/>
  <c r="AEQ2198" i="14"/>
  <c r="AES2198" i="14"/>
  <c r="AEU2198" i="14"/>
  <c r="AEW2198" i="14"/>
  <c r="AEY2198" i="14"/>
  <c r="AFA2198" i="14"/>
  <c r="AFC2198" i="14"/>
  <c r="AFE2198" i="14"/>
  <c r="AFG2198" i="14"/>
  <c r="AFI2198" i="14"/>
  <c r="AFK2198" i="14"/>
  <c r="AFM2198" i="14"/>
  <c r="AFO2198" i="14"/>
  <c r="AFQ2198" i="14"/>
  <c r="AFS2198" i="14"/>
  <c r="AFU2198" i="14"/>
  <c r="AFW2198" i="14"/>
  <c r="AFY2198" i="14"/>
  <c r="AGA2198" i="14"/>
  <c r="AGC2198" i="14"/>
  <c r="AGE2198" i="14"/>
  <c r="AGG2198" i="14"/>
  <c r="AGI2198" i="14"/>
  <c r="AGK2198" i="14"/>
  <c r="AGM2198" i="14"/>
  <c r="AGO2198" i="14"/>
  <c r="AGQ2198" i="14"/>
  <c r="AGS2198" i="14"/>
  <c r="AGU2198" i="14"/>
  <c r="AGW2198" i="14"/>
  <c r="AGY2198" i="14"/>
  <c r="AHA2198" i="14"/>
  <c r="AHC2198" i="14"/>
  <c r="AHE2198" i="14"/>
  <c r="AHG2198" i="14"/>
  <c r="AHI2198" i="14"/>
  <c r="AHK2198" i="14"/>
  <c r="AHM2198" i="14"/>
  <c r="AHO2198" i="14"/>
  <c r="AHQ2198" i="14"/>
  <c r="AHS2198" i="14"/>
  <c r="AHU2198" i="14"/>
  <c r="AHW2198" i="14"/>
  <c r="AHY2198" i="14"/>
  <c r="AIA2198" i="14"/>
  <c r="AIC2198" i="14"/>
  <c r="AIE2198" i="14"/>
  <c r="AIG2198" i="14"/>
  <c r="AII2198" i="14"/>
  <c r="AIK2198" i="14"/>
  <c r="AIM2198" i="14"/>
  <c r="AIO2198" i="14"/>
  <c r="AIQ2198" i="14"/>
  <c r="AIS2198" i="14"/>
  <c r="AIU2198" i="14"/>
  <c r="AIW2198" i="14"/>
  <c r="AIY2198" i="14"/>
  <c r="AJA2198" i="14"/>
  <c r="AJC2198" i="14"/>
  <c r="AJE2198" i="14"/>
  <c r="AJG2198" i="14"/>
  <c r="AJI2198" i="14"/>
  <c r="AJK2198" i="14"/>
  <c r="AJM2198" i="14"/>
  <c r="AJO2198" i="14"/>
  <c r="AJQ2198" i="14"/>
  <c r="AJS2198" i="14"/>
  <c r="AJU2198" i="14"/>
  <c r="AJW2198" i="14"/>
  <c r="AJY2198" i="14"/>
  <c r="AKA2198" i="14"/>
  <c r="AKC2198" i="14"/>
  <c r="AKE2198" i="14"/>
  <c r="AKG2198" i="14"/>
  <c r="AKI2198" i="14"/>
  <c r="AKK2198" i="14"/>
  <c r="AKM2198" i="14"/>
  <c r="AKO2198" i="14"/>
  <c r="AKQ2198" i="14"/>
  <c r="AKS2198" i="14"/>
  <c r="AKU2198" i="14"/>
  <c r="AKW2198" i="14"/>
  <c r="AKY2198" i="14"/>
  <c r="ALA2198" i="14"/>
  <c r="ALC2198" i="14"/>
  <c r="ALE2198" i="14"/>
  <c r="ALG2198" i="14"/>
  <c r="ALI2198" i="14"/>
  <c r="ALK2198" i="14"/>
  <c r="ALM2198" i="14"/>
  <c r="ALO2198" i="14"/>
  <c r="ALQ2198" i="14"/>
  <c r="ALS2198" i="14"/>
  <c r="ALU2198" i="14"/>
  <c r="ALW2198" i="14"/>
  <c r="ALY2198" i="14"/>
  <c r="AMA2198" i="14"/>
  <c r="AMC2198" i="14"/>
  <c r="AME2198" i="14"/>
  <c r="TA2199" i="14"/>
  <c r="TC2199" i="14"/>
  <c r="TE2199" i="14"/>
  <c r="TG2199" i="14"/>
  <c r="TI2199" i="14"/>
  <c r="TK2199" i="14"/>
  <c r="TM2199" i="14"/>
  <c r="TO2199" i="14"/>
  <c r="TQ2199" i="14"/>
  <c r="TS2199" i="14"/>
  <c r="TU2199" i="14"/>
  <c r="TW2199" i="14"/>
  <c r="TY2199" i="14"/>
  <c r="UA2199" i="14"/>
  <c r="UC2199" i="14"/>
  <c r="UE2199" i="14"/>
  <c r="UG2199" i="14"/>
  <c r="UI2199" i="14"/>
  <c r="UK2199" i="14"/>
  <c r="UM2199" i="14"/>
  <c r="UO2199" i="14"/>
  <c r="UQ2199" i="14"/>
  <c r="US2199" i="14"/>
  <c r="UU2199" i="14"/>
  <c r="UW2199" i="14"/>
  <c r="UY2199" i="14"/>
  <c r="VA2199" i="14"/>
  <c r="VC2199" i="14"/>
  <c r="VE2199" i="14"/>
  <c r="VG2199" i="14"/>
  <c r="VI2199" i="14"/>
  <c r="VK2199" i="14"/>
  <c r="VM2199" i="14"/>
  <c r="VO2199" i="14"/>
  <c r="VQ2199" i="14"/>
  <c r="VS2199" i="14"/>
  <c r="VU2199" i="14"/>
  <c r="VW2199" i="14"/>
  <c r="VY2199" i="14"/>
  <c r="WA2199" i="14"/>
  <c r="WC2199" i="14"/>
  <c r="WE2199" i="14"/>
  <c r="WG2199" i="14"/>
  <c r="WI2199" i="14"/>
  <c r="WK2199" i="14"/>
  <c r="WM2199" i="14"/>
  <c r="WO2199" i="14"/>
  <c r="WQ2199" i="14"/>
  <c r="WS2199" i="14"/>
  <c r="WU2199" i="14"/>
  <c r="WW2199" i="14"/>
  <c r="WY2199" i="14"/>
  <c r="XA2199" i="14"/>
  <c r="XC2199" i="14"/>
  <c r="XE2199" i="14"/>
  <c r="XG2199" i="14"/>
  <c r="XI2199" i="14"/>
  <c r="XK2199" i="14"/>
  <c r="XM2199" i="14"/>
  <c r="XO2199" i="14"/>
  <c r="XQ2199" i="14"/>
  <c r="XS2199" i="14"/>
  <c r="XU2199" i="14"/>
  <c r="XW2199" i="14"/>
  <c r="XY2199" i="14"/>
  <c r="YA2199" i="14"/>
  <c r="YC2199" i="14"/>
  <c r="YE2199" i="14"/>
  <c r="YG2199" i="14"/>
  <c r="YI2199" i="14"/>
  <c r="YK2199" i="14"/>
  <c r="YM2199" i="14"/>
  <c r="YO2199" i="14"/>
  <c r="YQ2199" i="14"/>
  <c r="YS2199" i="14"/>
  <c r="YU2199" i="14"/>
  <c r="YW2199" i="14"/>
  <c r="YY2199" i="14"/>
  <c r="ZA2199" i="14"/>
  <c r="ZC2199" i="14"/>
  <c r="ZE2199" i="14"/>
  <c r="ZG2199" i="14"/>
  <c r="ZI2199" i="14"/>
  <c r="ZK2199" i="14"/>
  <c r="ZM2199" i="14"/>
  <c r="ZO2199" i="14"/>
  <c r="ZQ2199" i="14"/>
  <c r="ZS2199" i="14"/>
  <c r="ZU2199" i="14"/>
  <c r="ZW2199" i="14"/>
  <c r="ZY2199" i="14"/>
  <c r="AAA2199" i="14"/>
  <c r="AAC2199" i="14"/>
  <c r="AAE2199" i="14"/>
  <c r="AAG2199" i="14"/>
  <c r="AAI2199" i="14"/>
  <c r="AAK2199" i="14"/>
  <c r="AAM2199" i="14"/>
  <c r="AAO2199" i="14"/>
  <c r="AAQ2199" i="14"/>
  <c r="AAS2199" i="14"/>
  <c r="AAU2199" i="14"/>
  <c r="AAW2199" i="14"/>
  <c r="AAY2199" i="14"/>
  <c r="ABA2199" i="14"/>
  <c r="ABC2199" i="14"/>
  <c r="ABE2199" i="14"/>
  <c r="ABG2199" i="14"/>
  <c r="ABI2199" i="14"/>
  <c r="ABK2199" i="14"/>
  <c r="ABM2199" i="14"/>
  <c r="ABO2199" i="14"/>
  <c r="ABQ2199" i="14"/>
  <c r="ABS2199" i="14"/>
  <c r="ABU2199" i="14"/>
  <c r="ABW2199" i="14"/>
  <c r="ABY2199" i="14"/>
  <c r="ACA2199" i="14"/>
  <c r="ACC2199" i="14"/>
  <c r="ACE2199" i="14"/>
  <c r="ACG2199" i="14"/>
  <c r="ACI2199" i="14"/>
  <c r="ACK2199" i="14"/>
  <c r="ACM2199" i="14"/>
  <c r="ACO2199" i="14"/>
  <c r="ACQ2199" i="14"/>
  <c r="ACS2199" i="14"/>
  <c r="ACU2199" i="14"/>
  <c r="ACW2199" i="14"/>
  <c r="ACY2199" i="14"/>
  <c r="ADA2199" i="14"/>
  <c r="ADC2199" i="14"/>
  <c r="ADE2199" i="14"/>
  <c r="ADG2199" i="14"/>
  <c r="ADI2199" i="14"/>
  <c r="ADK2199" i="14"/>
  <c r="ADM2199" i="14"/>
  <c r="ADO2199" i="14"/>
  <c r="ADQ2199" i="14"/>
  <c r="ADS2199" i="14"/>
  <c r="ADU2199" i="14"/>
  <c r="ADW2199" i="14"/>
  <c r="ADY2199" i="14"/>
  <c r="AEA2199" i="14"/>
  <c r="AEC2199" i="14"/>
  <c r="AEE2199" i="14"/>
  <c r="AEG2199" i="14"/>
  <c r="AEI2199" i="14"/>
  <c r="AEK2199" i="14"/>
  <c r="AEM2199" i="14"/>
  <c r="AEO2199" i="14"/>
  <c r="AEQ2199" i="14"/>
  <c r="AES2199" i="14"/>
  <c r="AEU2199" i="14"/>
  <c r="AEW2199" i="14"/>
  <c r="AEY2199" i="14"/>
  <c r="AFA2199" i="14"/>
  <c r="AFC2199" i="14"/>
  <c r="AFE2199" i="14"/>
  <c r="AFG2199" i="14"/>
  <c r="AFI2199" i="14"/>
  <c r="AFK2199" i="14"/>
  <c r="AFM2199" i="14"/>
  <c r="AFO2199" i="14"/>
  <c r="AFQ2199" i="14"/>
  <c r="AFS2199" i="14"/>
  <c r="AFU2199" i="14"/>
  <c r="AFW2199" i="14"/>
  <c r="AFY2199" i="14"/>
  <c r="AGA2199" i="14"/>
  <c r="AGC2199" i="14"/>
  <c r="AGE2199" i="14"/>
  <c r="AGG2199" i="14"/>
  <c r="AGI2199" i="14"/>
  <c r="AGK2199" i="14"/>
  <c r="AGM2199" i="14"/>
  <c r="AGO2199" i="14"/>
  <c r="AGQ2199" i="14"/>
  <c r="AGS2199" i="14"/>
  <c r="AKH2196" i="14"/>
  <c r="AKL2196" i="14"/>
  <c r="AKP2196" i="14"/>
  <c r="AKT2196" i="14"/>
  <c r="AKX2196" i="14"/>
  <c r="ALB2196" i="14"/>
  <c r="ALF2196" i="14"/>
  <c r="ALJ2196" i="14"/>
  <c r="ALN2196" i="14"/>
  <c r="ALR2196" i="14"/>
  <c r="ALV2196" i="14"/>
  <c r="ALZ2196" i="14"/>
  <c r="AMD2196" i="14"/>
  <c r="TB2197" i="14"/>
  <c r="TF2197" i="14"/>
  <c r="TJ2197" i="14"/>
  <c r="TN2197" i="14"/>
  <c r="TR2197" i="14"/>
  <c r="TV2197" i="14"/>
  <c r="TZ2197" i="14"/>
  <c r="UD2197" i="14"/>
  <c r="UH2197" i="14"/>
  <c r="UL2197" i="14"/>
  <c r="UP2197" i="14"/>
  <c r="UT2197" i="14"/>
  <c r="UX2197" i="14"/>
  <c r="VB2197" i="14"/>
  <c r="VF2197" i="14"/>
  <c r="VJ2197" i="14"/>
  <c r="VN2197" i="14"/>
  <c r="VR2197" i="14"/>
  <c r="VV2197" i="14"/>
  <c r="VZ2197" i="14"/>
  <c r="WD2197" i="14"/>
  <c r="WH2197" i="14"/>
  <c r="WL2197" i="14"/>
  <c r="WP2197" i="14"/>
  <c r="WT2197" i="14"/>
  <c r="WX2197" i="14"/>
  <c r="XB2197" i="14"/>
  <c r="XF2197" i="14"/>
  <c r="XJ2197" i="14"/>
  <c r="XN2197" i="14"/>
  <c r="XR2197" i="14"/>
  <c r="XV2197" i="14"/>
  <c r="XZ2197" i="14"/>
  <c r="YD2197" i="14"/>
  <c r="YH2197" i="14"/>
  <c r="YL2197" i="14"/>
  <c r="YP2197" i="14"/>
  <c r="YT2197" i="14"/>
  <c r="YX2197" i="14"/>
  <c r="ZB2197" i="14"/>
  <c r="ZF2197" i="14"/>
  <c r="ZJ2197" i="14"/>
  <c r="ZN2197" i="14"/>
  <c r="ZR2197" i="14"/>
  <c r="ZV2197" i="14"/>
  <c r="ZZ2197" i="14"/>
  <c r="AAD2197" i="14"/>
  <c r="AAH2197" i="14"/>
  <c r="AAL2197" i="14"/>
  <c r="AAP2197" i="14"/>
  <c r="AAT2197" i="14"/>
  <c r="AAX2197" i="14"/>
  <c r="ABB2197" i="14"/>
  <c r="ABF2197" i="14"/>
  <c r="ABJ2197" i="14"/>
  <c r="ABN2197" i="14"/>
  <c r="ABR2197" i="14"/>
  <c r="ABV2197" i="14"/>
  <c r="ABZ2197" i="14"/>
  <c r="ACD2197" i="14"/>
  <c r="ACH2197" i="14"/>
  <c r="ACL2197" i="14"/>
  <c r="ACP2197" i="14"/>
  <c r="ACT2197" i="14"/>
  <c r="ACX2197" i="14"/>
  <c r="ADB2197" i="14"/>
  <c r="ADF2197" i="14"/>
  <c r="ADJ2197" i="14"/>
  <c r="ADN2197" i="14"/>
  <c r="ADR2197" i="14"/>
  <c r="ADV2197" i="14"/>
  <c r="ADZ2197" i="14"/>
  <c r="AED2197" i="14"/>
  <c r="AEH2197" i="14"/>
  <c r="AEL2197" i="14"/>
  <c r="AEP2197" i="14"/>
  <c r="AET2197" i="14"/>
  <c r="AEX2197" i="14"/>
  <c r="AFB2197" i="14"/>
  <c r="AFF2197" i="14"/>
  <c r="AFJ2197" i="14"/>
  <c r="AFN2197" i="14"/>
  <c r="AFR2197" i="14"/>
  <c r="AFV2197" i="14"/>
  <c r="AFZ2197" i="14"/>
  <c r="AGD2197" i="14"/>
  <c r="AGH2197" i="14"/>
  <c r="AGL2197" i="14"/>
  <c r="AGP2197" i="14"/>
  <c r="AGT2197" i="14"/>
  <c r="AGX2197" i="14"/>
  <c r="AHB2197" i="14"/>
  <c r="AHF2197" i="14"/>
  <c r="AHJ2197" i="14"/>
  <c r="AHN2197" i="14"/>
  <c r="AHR2197" i="14"/>
  <c r="AHV2197" i="14"/>
  <c r="AHZ2197" i="14"/>
  <c r="AID2197" i="14"/>
  <c r="AIH2197" i="14"/>
  <c r="AIL2197" i="14"/>
  <c r="AIP2197" i="14"/>
  <c r="AIT2197" i="14"/>
  <c r="AIX2197" i="14"/>
  <c r="AJB2197" i="14"/>
  <c r="AJF2197" i="14"/>
  <c r="AJJ2197" i="14"/>
  <c r="AJN2197" i="14"/>
  <c r="AJR2197" i="14"/>
  <c r="AJV2197" i="14"/>
  <c r="AJZ2197" i="14"/>
  <c r="AKD2197" i="14"/>
  <c r="AKH2197" i="14"/>
  <c r="AKL2197" i="14"/>
  <c r="AKP2197" i="14"/>
  <c r="AKT2197" i="14"/>
  <c r="AKX2197" i="14"/>
  <c r="ALB2197" i="14"/>
  <c r="ALF2197" i="14"/>
  <c r="ALJ2197" i="14"/>
  <c r="ALN2197" i="14"/>
  <c r="ALR2197" i="14"/>
  <c r="ALV2197" i="14"/>
  <c r="ALZ2197" i="14"/>
  <c r="AMD2197" i="14"/>
  <c r="TB2198" i="14"/>
  <c r="TF2198" i="14"/>
  <c r="TJ2198" i="14"/>
  <c r="TN2198" i="14"/>
  <c r="TR2198" i="14"/>
  <c r="TV2198" i="14"/>
  <c r="TZ2198" i="14"/>
  <c r="UD2198" i="14"/>
  <c r="UH2198" i="14"/>
  <c r="UL2198" i="14"/>
  <c r="UP2198" i="14"/>
  <c r="UT2198" i="14"/>
  <c r="UX2198" i="14"/>
  <c r="VB2198" i="14"/>
  <c r="VF2198" i="14"/>
  <c r="VJ2198" i="14"/>
  <c r="VN2198" i="14"/>
  <c r="VR2198" i="14"/>
  <c r="VV2198" i="14"/>
  <c r="VZ2198" i="14"/>
  <c r="WD2198" i="14"/>
  <c r="WH2198" i="14"/>
  <c r="WL2198" i="14"/>
  <c r="WP2198" i="14"/>
  <c r="WT2198" i="14"/>
  <c r="WX2198" i="14"/>
  <c r="XB2198" i="14"/>
  <c r="XF2198" i="14"/>
  <c r="XJ2198" i="14"/>
  <c r="XN2198" i="14"/>
  <c r="XR2198" i="14"/>
  <c r="XV2198" i="14"/>
  <c r="XZ2198" i="14"/>
  <c r="YD2198" i="14"/>
  <c r="YH2198" i="14"/>
  <c r="YL2198" i="14"/>
  <c r="YP2198" i="14"/>
  <c r="YT2198" i="14"/>
  <c r="YX2198" i="14"/>
  <c r="ZB2198" i="14"/>
  <c r="ZF2198" i="14"/>
  <c r="ZJ2198" i="14"/>
  <c r="ZN2198" i="14"/>
  <c r="ZR2198" i="14"/>
  <c r="ZV2198" i="14"/>
  <c r="ZZ2198" i="14"/>
  <c r="AAD2198" i="14"/>
  <c r="AAH2198" i="14"/>
  <c r="AAL2198" i="14"/>
  <c r="AAP2198" i="14"/>
  <c r="AAT2198" i="14"/>
  <c r="AAX2198" i="14"/>
  <c r="ABB2198" i="14"/>
  <c r="ABF2198" i="14"/>
  <c r="ABJ2198" i="14"/>
  <c r="ABN2198" i="14"/>
  <c r="ABR2198" i="14"/>
  <c r="ABV2198" i="14"/>
  <c r="ABZ2198" i="14"/>
  <c r="ACD2198" i="14"/>
  <c r="ACH2198" i="14"/>
  <c r="ACL2198" i="14"/>
  <c r="ACP2198" i="14"/>
  <c r="ACT2198" i="14"/>
  <c r="ACX2198" i="14"/>
  <c r="ADB2198" i="14"/>
  <c r="ADF2198" i="14"/>
  <c r="ADJ2198" i="14"/>
  <c r="ADN2198" i="14"/>
  <c r="ADR2198" i="14"/>
  <c r="ADV2198" i="14"/>
  <c r="ADZ2198" i="14"/>
  <c r="AED2198" i="14"/>
  <c r="AEH2198" i="14"/>
  <c r="AEL2198" i="14"/>
  <c r="AEP2198" i="14"/>
  <c r="AET2198" i="14"/>
  <c r="AEX2198" i="14"/>
  <c r="AFB2198" i="14"/>
  <c r="AFF2198" i="14"/>
  <c r="AFJ2198" i="14"/>
  <c r="AFN2198" i="14"/>
  <c r="AFR2198" i="14"/>
  <c r="AFV2198" i="14"/>
  <c r="AFZ2198" i="14"/>
  <c r="AGD2198" i="14"/>
  <c r="AGH2198" i="14"/>
  <c r="AGL2198" i="14"/>
  <c r="AGP2198" i="14"/>
  <c r="AGT2198" i="14"/>
  <c r="AGX2198" i="14"/>
  <c r="AHB2198" i="14"/>
  <c r="AHF2198" i="14"/>
  <c r="AHJ2198" i="14"/>
  <c r="AHN2198" i="14"/>
  <c r="AHR2198" i="14"/>
  <c r="AHV2198" i="14"/>
  <c r="AHZ2198" i="14"/>
  <c r="AID2198" i="14"/>
  <c r="AIH2198" i="14"/>
  <c r="AIL2198" i="14"/>
  <c r="AIP2198" i="14"/>
  <c r="AIT2198" i="14"/>
  <c r="AIX2198" i="14"/>
  <c r="AJB2198" i="14"/>
  <c r="AJF2198" i="14"/>
  <c r="AJJ2198" i="14"/>
  <c r="AJN2198" i="14"/>
  <c r="AJR2198" i="14"/>
  <c r="AJV2198" i="14"/>
  <c r="AJZ2198" i="14"/>
  <c r="AKD2198" i="14"/>
  <c r="AKH2198" i="14"/>
  <c r="AKL2198" i="14"/>
  <c r="AKP2198" i="14"/>
  <c r="AKT2198" i="14"/>
  <c r="AKX2198" i="14"/>
  <c r="ALB2198" i="14"/>
  <c r="ALF2198" i="14"/>
  <c r="ALJ2198" i="14"/>
  <c r="ALN2198" i="14"/>
  <c r="ALR2198" i="14"/>
  <c r="ALV2198" i="14"/>
  <c r="ALZ2198" i="14"/>
  <c r="AMD2198" i="14"/>
  <c r="TB2199" i="14"/>
  <c r="TF2199" i="14"/>
  <c r="TJ2199" i="14"/>
  <c r="TN2199" i="14"/>
  <c r="TR2199" i="14"/>
  <c r="TV2199" i="14"/>
  <c r="TZ2199" i="14"/>
  <c r="UD2199" i="14"/>
  <c r="UH2199" i="14"/>
  <c r="UL2199" i="14"/>
  <c r="UP2199" i="14"/>
  <c r="UT2199" i="14"/>
  <c r="UX2199" i="14"/>
  <c r="VB2199" i="14"/>
  <c r="VF2199" i="14"/>
  <c r="VJ2199" i="14"/>
  <c r="VN2199" i="14"/>
  <c r="VR2199" i="14"/>
  <c r="VV2199" i="14"/>
  <c r="VZ2199" i="14"/>
  <c r="WD2199" i="14"/>
  <c r="WH2199" i="14"/>
  <c r="WL2199" i="14"/>
  <c r="WP2199" i="14"/>
  <c r="WT2199" i="14"/>
  <c r="WX2199" i="14"/>
  <c r="XB2199" i="14"/>
  <c r="XF2199" i="14"/>
  <c r="XJ2199" i="14"/>
  <c r="XN2199" i="14"/>
  <c r="XR2199" i="14"/>
  <c r="XV2199" i="14"/>
  <c r="XZ2199" i="14"/>
  <c r="YD2199" i="14"/>
  <c r="YH2199" i="14"/>
  <c r="YL2199" i="14"/>
  <c r="YP2199" i="14"/>
  <c r="YT2199" i="14"/>
  <c r="YX2199" i="14"/>
  <c r="ZB2199" i="14"/>
  <c r="ZF2199" i="14"/>
  <c r="ZJ2199" i="14"/>
  <c r="ZN2199" i="14"/>
  <c r="ZR2199" i="14"/>
  <c r="ZV2199" i="14"/>
  <c r="ZZ2199" i="14"/>
  <c r="AAD2199" i="14"/>
  <c r="AAH2199" i="14"/>
  <c r="AAL2199" i="14"/>
  <c r="AAP2199" i="14"/>
  <c r="AAT2199" i="14"/>
  <c r="AAX2199" i="14"/>
  <c r="ABB2199" i="14"/>
  <c r="ABF2199" i="14"/>
  <c r="ABJ2199" i="14"/>
  <c r="ABN2199" i="14"/>
  <c r="ABR2199" i="14"/>
  <c r="ABV2199" i="14"/>
  <c r="ABZ2199" i="14"/>
  <c r="ACD2199" i="14"/>
  <c r="ACH2199" i="14"/>
  <c r="ACL2199" i="14"/>
  <c r="ACP2199" i="14"/>
  <c r="ACT2199" i="14"/>
  <c r="ACX2199" i="14"/>
  <c r="ADB2199" i="14"/>
  <c r="ADF2199" i="14"/>
  <c r="ADJ2199" i="14"/>
  <c r="ADN2199" i="14"/>
  <c r="ADR2199" i="14"/>
  <c r="ADV2199" i="14"/>
  <c r="ADZ2199" i="14"/>
  <c r="AED2199" i="14"/>
  <c r="AEH2199" i="14"/>
  <c r="AEL2199" i="14"/>
  <c r="AEP2199" i="14"/>
  <c r="AET2199" i="14"/>
  <c r="AEX2199" i="14"/>
  <c r="AFB2199" i="14"/>
  <c r="AFF2199" i="14"/>
  <c r="AFJ2199" i="14"/>
  <c r="AFN2199" i="14"/>
  <c r="AFR2199" i="14"/>
  <c r="AFV2199" i="14"/>
  <c r="AFZ2199" i="14"/>
  <c r="AGD2199" i="14"/>
  <c r="AGH2199" i="14"/>
  <c r="AGL2199" i="14"/>
  <c r="AGP2199" i="14"/>
  <c r="AGT2199" i="14"/>
  <c r="AGV2199" i="14"/>
  <c r="AGX2199" i="14"/>
  <c r="AGZ2199" i="14"/>
  <c r="AHB2199" i="14"/>
  <c r="AHD2199" i="14"/>
  <c r="AHF2199" i="14"/>
  <c r="AHH2199" i="14"/>
  <c r="AHJ2199" i="14"/>
  <c r="AHL2199" i="14"/>
  <c r="AHN2199" i="14"/>
  <c r="AHP2199" i="14"/>
  <c r="AHR2199" i="14"/>
  <c r="AHT2199" i="14"/>
  <c r="AHV2199" i="14"/>
  <c r="AHX2199" i="14"/>
  <c r="AHZ2199" i="14"/>
  <c r="AIB2199" i="14"/>
  <c r="AID2199" i="14"/>
  <c r="AIF2199" i="14"/>
  <c r="AIH2199" i="14"/>
  <c r="AIJ2199" i="14"/>
  <c r="AIL2199" i="14"/>
  <c r="AIN2199" i="14"/>
  <c r="AIP2199" i="14"/>
  <c r="AIR2199" i="14"/>
  <c r="AIT2199" i="14"/>
  <c r="AIV2199" i="14"/>
  <c r="AIX2199" i="14"/>
  <c r="AIZ2199" i="14"/>
  <c r="AJB2199" i="14"/>
  <c r="AJD2199" i="14"/>
  <c r="AJF2199" i="14"/>
  <c r="AJH2199" i="14"/>
  <c r="AJJ2199" i="14"/>
  <c r="AJL2199" i="14"/>
  <c r="AJN2199" i="14"/>
  <c r="AJP2199" i="14"/>
  <c r="AJR2199" i="14"/>
  <c r="AJT2199" i="14"/>
  <c r="AJV2199" i="14"/>
  <c r="AJX2199" i="14"/>
  <c r="AJZ2199" i="14"/>
  <c r="AKB2199" i="14"/>
  <c r="AKD2199" i="14"/>
  <c r="AKF2199" i="14"/>
  <c r="AKH2199" i="14"/>
  <c r="AKJ2199" i="14"/>
  <c r="AKL2199" i="14"/>
  <c r="AKN2199" i="14"/>
  <c r="AKP2199" i="14"/>
  <c r="AKR2199" i="14"/>
  <c r="AKT2199" i="14"/>
  <c r="AKV2199" i="14"/>
  <c r="AKX2199" i="14"/>
  <c r="AKZ2199" i="14"/>
  <c r="ALB2199" i="14"/>
  <c r="ALD2199" i="14"/>
  <c r="ALF2199" i="14"/>
  <c r="ALH2199" i="14"/>
  <c r="ALJ2199" i="14"/>
  <c r="ALL2199" i="14"/>
  <c r="ALN2199" i="14"/>
  <c r="ALP2199" i="14"/>
  <c r="ALR2199" i="14"/>
  <c r="ALT2199" i="14"/>
  <c r="ALV2199" i="14"/>
  <c r="ALX2199" i="14"/>
  <c r="ALZ2199" i="14"/>
  <c r="AMB2199" i="14"/>
  <c r="AMD2199" i="14"/>
  <c r="AMF2199" i="14"/>
  <c r="TB2200" i="14"/>
  <c r="TD2200" i="14"/>
  <c r="TF2200" i="14"/>
  <c r="TH2200" i="14"/>
  <c r="TJ2200" i="14"/>
  <c r="TL2200" i="14"/>
  <c r="TN2200" i="14"/>
  <c r="TP2200" i="14"/>
  <c r="TR2200" i="14"/>
  <c r="TT2200" i="14"/>
  <c r="TV2200" i="14"/>
  <c r="TX2200" i="14"/>
  <c r="TZ2200" i="14"/>
  <c r="UB2200" i="14"/>
  <c r="UD2200" i="14"/>
  <c r="UF2200" i="14"/>
  <c r="UH2200" i="14"/>
  <c r="UJ2200" i="14"/>
  <c r="UL2200" i="14"/>
  <c r="UN2200" i="14"/>
  <c r="UP2200" i="14"/>
  <c r="UR2200" i="14"/>
  <c r="UT2200" i="14"/>
  <c r="UV2200" i="14"/>
  <c r="UX2200" i="14"/>
  <c r="UZ2200" i="14"/>
  <c r="VB2200" i="14"/>
  <c r="VD2200" i="14"/>
  <c r="VF2200" i="14"/>
  <c r="VH2200" i="14"/>
  <c r="VJ2200" i="14"/>
  <c r="VL2200" i="14"/>
  <c r="VN2200" i="14"/>
  <c r="VP2200" i="14"/>
  <c r="VR2200" i="14"/>
  <c r="VT2200" i="14"/>
  <c r="VV2200" i="14"/>
  <c r="VX2200" i="14"/>
  <c r="VZ2200" i="14"/>
  <c r="WB2200" i="14"/>
  <c r="WD2200" i="14"/>
  <c r="WF2200" i="14"/>
  <c r="WH2200" i="14"/>
  <c r="WJ2200" i="14"/>
  <c r="WL2200" i="14"/>
  <c r="WN2200" i="14"/>
  <c r="WP2200" i="14"/>
  <c r="WR2200" i="14"/>
  <c r="WT2200" i="14"/>
  <c r="WV2200" i="14"/>
  <c r="WX2200" i="14"/>
  <c r="WZ2200" i="14"/>
  <c r="XB2200" i="14"/>
  <c r="XD2200" i="14"/>
  <c r="XF2200" i="14"/>
  <c r="XH2200" i="14"/>
  <c r="XJ2200" i="14"/>
  <c r="XL2200" i="14"/>
  <c r="XN2200" i="14"/>
  <c r="XP2200" i="14"/>
  <c r="XR2200" i="14"/>
  <c r="XT2200" i="14"/>
  <c r="XV2200" i="14"/>
  <c r="XX2200" i="14"/>
  <c r="XZ2200" i="14"/>
  <c r="YB2200" i="14"/>
  <c r="YD2200" i="14"/>
  <c r="YF2200" i="14"/>
  <c r="YH2200" i="14"/>
  <c r="YJ2200" i="14"/>
  <c r="YL2200" i="14"/>
  <c r="YN2200" i="14"/>
  <c r="YP2200" i="14"/>
  <c r="YR2200" i="14"/>
  <c r="YT2200" i="14"/>
  <c r="YV2200" i="14"/>
  <c r="YX2200" i="14"/>
  <c r="YZ2200" i="14"/>
  <c r="ZB2200" i="14"/>
  <c r="ZD2200" i="14"/>
  <c r="ZF2200" i="14"/>
  <c r="ZH2200" i="14"/>
  <c r="ZJ2200" i="14"/>
  <c r="ZL2200" i="14"/>
  <c r="ZN2200" i="14"/>
  <c r="ZP2200" i="14"/>
  <c r="ZR2200" i="14"/>
  <c r="ZT2200" i="14"/>
  <c r="ZV2200" i="14"/>
  <c r="ZX2200" i="14"/>
  <c r="ZZ2200" i="14"/>
  <c r="AAB2200" i="14"/>
  <c r="AAD2200" i="14"/>
  <c r="AAF2200" i="14"/>
  <c r="AAH2200" i="14"/>
  <c r="AAJ2200" i="14"/>
  <c r="AAL2200" i="14"/>
  <c r="AAN2200" i="14"/>
  <c r="AAP2200" i="14"/>
  <c r="AAR2200" i="14"/>
  <c r="AAT2200" i="14"/>
  <c r="AAV2200" i="14"/>
  <c r="AAX2200" i="14"/>
  <c r="AAZ2200" i="14"/>
  <c r="ABB2200" i="14"/>
  <c r="ABD2200" i="14"/>
  <c r="ABF2200" i="14"/>
  <c r="ABH2200" i="14"/>
  <c r="ABJ2200" i="14"/>
  <c r="ABL2200" i="14"/>
  <c r="ABN2200" i="14"/>
  <c r="ABP2200" i="14"/>
  <c r="ABR2200" i="14"/>
  <c r="ABT2200" i="14"/>
  <c r="ABV2200" i="14"/>
  <c r="ABX2200" i="14"/>
  <c r="ABZ2200" i="14"/>
  <c r="ACB2200" i="14"/>
  <c r="ACD2200" i="14"/>
  <c r="ACF2200" i="14"/>
  <c r="ACH2200" i="14"/>
  <c r="ACJ2200" i="14"/>
  <c r="ACL2200" i="14"/>
  <c r="ACN2200" i="14"/>
  <c r="ACP2200" i="14"/>
  <c r="ACR2200" i="14"/>
  <c r="ACT2200" i="14"/>
  <c r="ACV2200" i="14"/>
  <c r="ACX2200" i="14"/>
  <c r="ACZ2200" i="14"/>
  <c r="ADB2200" i="14"/>
  <c r="ADD2200" i="14"/>
  <c r="ADF2200" i="14"/>
  <c r="ADH2200" i="14"/>
  <c r="ADJ2200" i="14"/>
  <c r="ADL2200" i="14"/>
  <c r="ADN2200" i="14"/>
  <c r="ADP2200" i="14"/>
  <c r="ADR2200" i="14"/>
  <c r="ADT2200" i="14"/>
  <c r="ADV2200" i="14"/>
  <c r="ADX2200" i="14"/>
  <c r="ADZ2200" i="14"/>
  <c r="AEB2200" i="14"/>
  <c r="AED2200" i="14"/>
  <c r="AEF2200" i="14"/>
  <c r="AEH2200" i="14"/>
  <c r="AEJ2200" i="14"/>
  <c r="AEL2200" i="14"/>
  <c r="AEN2200" i="14"/>
  <c r="AEP2200" i="14"/>
  <c r="AER2200" i="14"/>
  <c r="AET2200" i="14"/>
  <c r="AEV2200" i="14"/>
  <c r="AEX2200" i="14"/>
  <c r="AEZ2200" i="14"/>
  <c r="AFB2200" i="14"/>
  <c r="AFD2200" i="14"/>
  <c r="AFF2200" i="14"/>
  <c r="AFH2200" i="14"/>
  <c r="AFJ2200" i="14"/>
  <c r="AFL2200" i="14"/>
  <c r="AFN2200" i="14"/>
  <c r="AFP2200" i="14"/>
  <c r="AFR2200" i="14"/>
  <c r="AFT2200" i="14"/>
  <c r="AFV2200" i="14"/>
  <c r="AFX2200" i="14"/>
  <c r="AFZ2200" i="14"/>
  <c r="AGB2200" i="14"/>
  <c r="AGD2200" i="14"/>
  <c r="AGF2200" i="14"/>
  <c r="AGH2200" i="14"/>
  <c r="AGJ2200" i="14"/>
  <c r="AGL2200" i="14"/>
  <c r="AGN2200" i="14"/>
  <c r="AGP2200" i="14"/>
  <c r="AGR2200" i="14"/>
  <c r="AGT2200" i="14"/>
  <c r="AGV2200" i="14"/>
  <c r="AGX2200" i="14"/>
  <c r="AGZ2200" i="14"/>
  <c r="AHB2200" i="14"/>
  <c r="AHD2200" i="14"/>
  <c r="AHF2200" i="14"/>
  <c r="AHH2200" i="14"/>
  <c r="AHJ2200" i="14"/>
  <c r="AHL2200" i="14"/>
  <c r="AHN2200" i="14"/>
  <c r="AHP2200" i="14"/>
  <c r="AHR2200" i="14"/>
  <c r="AHT2200" i="14"/>
  <c r="AHV2200" i="14"/>
  <c r="AHX2200" i="14"/>
  <c r="AHZ2200" i="14"/>
  <c r="AIB2200" i="14"/>
  <c r="AID2200" i="14"/>
  <c r="AIF2200" i="14"/>
  <c r="AIH2200" i="14"/>
  <c r="AIJ2200" i="14"/>
  <c r="AIL2200" i="14"/>
  <c r="AIN2200" i="14"/>
  <c r="AIP2200" i="14"/>
  <c r="AIR2200" i="14"/>
  <c r="AIT2200" i="14"/>
  <c r="AIV2200" i="14"/>
  <c r="AIX2200" i="14"/>
  <c r="AIZ2200" i="14"/>
  <c r="AJB2200" i="14"/>
  <c r="AJD2200" i="14"/>
  <c r="AJF2200" i="14"/>
  <c r="AJH2200" i="14"/>
  <c r="AJJ2200" i="14"/>
  <c r="AJL2200" i="14"/>
  <c r="AJN2200" i="14"/>
  <c r="AJP2200" i="14"/>
  <c r="AJR2200" i="14"/>
  <c r="AJT2200" i="14"/>
  <c r="AJV2200" i="14"/>
  <c r="AJX2200" i="14"/>
  <c r="AJZ2200" i="14"/>
  <c r="AKB2200" i="14"/>
  <c r="AKD2200" i="14"/>
  <c r="AKF2200" i="14"/>
  <c r="AKH2200" i="14"/>
  <c r="AKJ2200" i="14"/>
  <c r="AKL2200" i="14"/>
  <c r="AKN2200" i="14"/>
  <c r="AKP2200" i="14"/>
  <c r="AKR2200" i="14"/>
  <c r="AKT2200" i="14"/>
  <c r="AKV2200" i="14"/>
  <c r="AKX2200" i="14"/>
  <c r="AKZ2200" i="14"/>
  <c r="ALB2200" i="14"/>
  <c r="ALD2200" i="14"/>
  <c r="ALF2200" i="14"/>
  <c r="ALH2200" i="14"/>
  <c r="ALJ2200" i="14"/>
  <c r="ALL2200" i="14"/>
  <c r="ALN2200" i="14"/>
  <c r="ALP2200" i="14"/>
  <c r="ALR2200" i="14"/>
  <c r="ALT2200" i="14"/>
  <c r="ALV2200" i="14"/>
  <c r="ALX2200" i="14"/>
  <c r="ALZ2200" i="14"/>
  <c r="AMB2200" i="14"/>
  <c r="AMD2200" i="14"/>
  <c r="AMF2200" i="14"/>
  <c r="TB2201" i="14"/>
  <c r="TD2201" i="14"/>
  <c r="TF2201" i="14"/>
  <c r="TH2201" i="14"/>
  <c r="TJ2201" i="14"/>
  <c r="TL2201" i="14"/>
  <c r="TN2201" i="14"/>
  <c r="TP2201" i="14"/>
  <c r="TR2201" i="14"/>
  <c r="TT2201" i="14"/>
  <c r="TV2201" i="14"/>
  <c r="TX2201" i="14"/>
  <c r="TZ2201" i="14"/>
  <c r="UB2201" i="14"/>
  <c r="UD2201" i="14"/>
  <c r="UF2201" i="14"/>
  <c r="UH2201" i="14"/>
  <c r="UJ2201" i="14"/>
  <c r="UL2201" i="14"/>
  <c r="UN2201" i="14"/>
  <c r="UP2201" i="14"/>
  <c r="UR2201" i="14"/>
  <c r="UT2201" i="14"/>
  <c r="UV2201" i="14"/>
  <c r="UX2201" i="14"/>
  <c r="UZ2201" i="14"/>
  <c r="VB2201" i="14"/>
  <c r="VD2201" i="14"/>
  <c r="VF2201" i="14"/>
  <c r="VH2201" i="14"/>
  <c r="VJ2201" i="14"/>
  <c r="VL2201" i="14"/>
  <c r="VN2201" i="14"/>
  <c r="VP2201" i="14"/>
  <c r="VR2201" i="14"/>
  <c r="VT2201" i="14"/>
  <c r="VV2201" i="14"/>
  <c r="VX2201" i="14"/>
  <c r="VZ2201" i="14"/>
  <c r="WB2201" i="14"/>
  <c r="WD2201" i="14"/>
  <c r="WF2201" i="14"/>
  <c r="WH2201" i="14"/>
  <c r="WJ2201" i="14"/>
  <c r="WL2201" i="14"/>
  <c r="WN2201" i="14"/>
  <c r="WP2201" i="14"/>
  <c r="WR2201" i="14"/>
  <c r="WT2201" i="14"/>
  <c r="WV2201" i="14"/>
  <c r="WX2201" i="14"/>
  <c r="WZ2201" i="14"/>
  <c r="XB2201" i="14"/>
  <c r="XD2201" i="14"/>
  <c r="XF2201" i="14"/>
  <c r="XH2201" i="14"/>
  <c r="XJ2201" i="14"/>
  <c r="XL2201" i="14"/>
  <c r="XN2201" i="14"/>
  <c r="XP2201" i="14"/>
  <c r="XR2201" i="14"/>
  <c r="XT2201" i="14"/>
  <c r="XV2201" i="14"/>
  <c r="XX2201" i="14"/>
  <c r="XZ2201" i="14"/>
  <c r="YB2201" i="14"/>
  <c r="YD2201" i="14"/>
  <c r="YF2201" i="14"/>
  <c r="YH2201" i="14"/>
  <c r="YJ2201" i="14"/>
  <c r="YL2201" i="14"/>
  <c r="YN2201" i="14"/>
  <c r="YP2201" i="14"/>
  <c r="YR2201" i="14"/>
  <c r="YT2201" i="14"/>
  <c r="YV2201" i="14"/>
  <c r="YX2201" i="14"/>
  <c r="YZ2201" i="14"/>
  <c r="ZB2201" i="14"/>
  <c r="ZD2201" i="14"/>
  <c r="ZF2201" i="14"/>
  <c r="ZH2201" i="14"/>
  <c r="ZJ2201" i="14"/>
  <c r="ZL2201" i="14"/>
  <c r="ZN2201" i="14"/>
  <c r="ZP2201" i="14"/>
  <c r="ZR2201" i="14"/>
  <c r="ZT2201" i="14"/>
  <c r="ZV2201" i="14"/>
  <c r="ZX2201" i="14"/>
  <c r="ZZ2201" i="14"/>
  <c r="AAB2201" i="14"/>
  <c r="AAD2201" i="14"/>
  <c r="AAF2201" i="14"/>
  <c r="AAH2201" i="14"/>
  <c r="AAJ2201" i="14"/>
  <c r="AAL2201" i="14"/>
  <c r="AAN2201" i="14"/>
  <c r="AAP2201" i="14"/>
  <c r="AAR2201" i="14"/>
  <c r="AAT2201" i="14"/>
  <c r="AAV2201" i="14"/>
  <c r="AAX2201" i="14"/>
  <c r="AAZ2201" i="14"/>
  <c r="ABB2201" i="14"/>
  <c r="ABD2201" i="14"/>
  <c r="ABF2201" i="14"/>
  <c r="ABH2201" i="14"/>
  <c r="ABJ2201" i="14"/>
  <c r="ABL2201" i="14"/>
  <c r="ABN2201" i="14"/>
  <c r="ABP2201" i="14"/>
  <c r="ABR2201" i="14"/>
  <c r="ABT2201" i="14"/>
  <c r="ABV2201" i="14"/>
  <c r="ABX2201" i="14"/>
  <c r="ABZ2201" i="14"/>
  <c r="ACB2201" i="14"/>
  <c r="ACD2201" i="14"/>
  <c r="ACF2201" i="14"/>
  <c r="ACH2201" i="14"/>
  <c r="ACJ2201" i="14"/>
  <c r="ACL2201" i="14"/>
  <c r="ACN2201" i="14"/>
  <c r="ACP2201" i="14"/>
  <c r="ACR2201" i="14"/>
  <c r="ACT2201" i="14"/>
  <c r="ACV2201" i="14"/>
  <c r="ACX2201" i="14"/>
  <c r="ACZ2201" i="14"/>
  <c r="ADB2201" i="14"/>
  <c r="ADD2201" i="14"/>
  <c r="ADF2201" i="14"/>
  <c r="ADH2201" i="14"/>
  <c r="ADJ2201" i="14"/>
  <c r="ADL2201" i="14"/>
  <c r="ADN2201" i="14"/>
  <c r="ADP2201" i="14"/>
  <c r="ADR2201" i="14"/>
  <c r="ADT2201" i="14"/>
  <c r="ADV2201" i="14"/>
  <c r="ADX2201" i="14"/>
  <c r="ADZ2201" i="14"/>
  <c r="AEB2201" i="14"/>
  <c r="AED2201" i="14"/>
  <c r="AEF2201" i="14"/>
  <c r="AEH2201" i="14"/>
  <c r="AEJ2201" i="14"/>
  <c r="AEL2201" i="14"/>
  <c r="AEN2201" i="14"/>
  <c r="AEP2201" i="14"/>
  <c r="AER2201" i="14"/>
  <c r="AET2201" i="14"/>
  <c r="AEV2201" i="14"/>
  <c r="AEX2201" i="14"/>
  <c r="AEZ2201" i="14"/>
  <c r="AFB2201" i="14"/>
  <c r="AFD2201" i="14"/>
  <c r="AFF2201" i="14"/>
  <c r="AFH2201" i="14"/>
  <c r="AFJ2201" i="14"/>
  <c r="AFL2201" i="14"/>
  <c r="AFN2201" i="14"/>
  <c r="AFP2201" i="14"/>
  <c r="AFR2201" i="14"/>
  <c r="AFT2201" i="14"/>
  <c r="AFV2201" i="14"/>
  <c r="AFX2201" i="14"/>
  <c r="AFZ2201" i="14"/>
  <c r="AGB2201" i="14"/>
  <c r="AGD2201" i="14"/>
  <c r="AGF2201" i="14"/>
  <c r="AGH2201" i="14"/>
  <c r="AGJ2201" i="14"/>
  <c r="AGL2201" i="14"/>
  <c r="AGN2201" i="14"/>
  <c r="AGP2201" i="14"/>
  <c r="AGR2201" i="14"/>
  <c r="AGT2201" i="14"/>
  <c r="AGV2201" i="14"/>
  <c r="AGX2201" i="14"/>
  <c r="AGZ2201" i="14"/>
  <c r="AHB2201" i="14"/>
  <c r="AHD2201" i="14"/>
  <c r="AHF2201" i="14"/>
  <c r="AHH2201" i="14"/>
  <c r="AHJ2201" i="14"/>
  <c r="AHL2201" i="14"/>
  <c r="AHN2201" i="14"/>
  <c r="AHP2201" i="14"/>
  <c r="AHR2201" i="14"/>
  <c r="AHT2201" i="14"/>
  <c r="AHV2201" i="14"/>
  <c r="AHX2201" i="14"/>
  <c r="AHZ2201" i="14"/>
  <c r="AIB2201" i="14"/>
  <c r="AID2201" i="14"/>
  <c r="AIF2201" i="14"/>
  <c r="AIH2201" i="14"/>
  <c r="AIJ2201" i="14"/>
  <c r="AIL2201" i="14"/>
  <c r="AIN2201" i="14"/>
  <c r="AIP2201" i="14"/>
  <c r="AIR2201" i="14"/>
  <c r="AIT2201" i="14"/>
  <c r="AIV2201" i="14"/>
  <c r="AIX2201" i="14"/>
  <c r="AIZ2201" i="14"/>
  <c r="AJB2201" i="14"/>
  <c r="AJD2201" i="14"/>
  <c r="AJF2201" i="14"/>
  <c r="AJH2201" i="14"/>
  <c r="AJJ2201" i="14"/>
  <c r="AJL2201" i="14"/>
  <c r="AJN2201" i="14"/>
  <c r="AJP2201" i="14"/>
  <c r="AJR2201" i="14"/>
  <c r="AJT2201" i="14"/>
  <c r="AJV2201" i="14"/>
  <c r="AJX2201" i="14"/>
  <c r="AJZ2201" i="14"/>
  <c r="AKB2201" i="14"/>
  <c r="AKD2201" i="14"/>
  <c r="AKF2201" i="14"/>
  <c r="AKH2201" i="14"/>
  <c r="AKJ2201" i="14"/>
  <c r="AKL2201" i="14"/>
  <c r="AKN2201" i="14"/>
  <c r="AKP2201" i="14"/>
  <c r="AKR2201" i="14"/>
  <c r="AKT2201" i="14"/>
  <c r="AKV2201" i="14"/>
  <c r="AKX2201" i="14"/>
  <c r="AKZ2201" i="14"/>
  <c r="ALB2201" i="14"/>
  <c r="ALD2201" i="14"/>
  <c r="ALF2201" i="14"/>
  <c r="ALH2201" i="14"/>
  <c r="ALJ2201" i="14"/>
  <c r="ALL2201" i="14"/>
  <c r="ALN2201" i="14"/>
  <c r="ALP2201" i="14"/>
  <c r="ALR2201" i="14"/>
  <c r="ALT2201" i="14"/>
  <c r="ALV2201" i="14"/>
  <c r="ALX2201" i="14"/>
  <c r="ALZ2201" i="14"/>
  <c r="AMB2201" i="14"/>
  <c r="AMD2201" i="14"/>
  <c r="AMF2201" i="14"/>
  <c r="TB2202" i="14"/>
  <c r="TD2202" i="14"/>
  <c r="TF2202" i="14"/>
  <c r="TH2202" i="14"/>
  <c r="TJ2202" i="14"/>
  <c r="TL2202" i="14"/>
  <c r="TN2202" i="14"/>
  <c r="TP2202" i="14"/>
  <c r="TR2202" i="14"/>
  <c r="TT2202" i="14"/>
  <c r="TV2202" i="14"/>
  <c r="TX2202" i="14"/>
  <c r="TZ2202" i="14"/>
  <c r="UB2202" i="14"/>
  <c r="UD2202" i="14"/>
  <c r="UF2202" i="14"/>
  <c r="UH2202" i="14"/>
  <c r="UJ2202" i="14"/>
  <c r="UL2202" i="14"/>
  <c r="UN2202" i="14"/>
  <c r="UP2202" i="14"/>
  <c r="UR2202" i="14"/>
  <c r="UT2202" i="14"/>
  <c r="UV2202" i="14"/>
  <c r="UX2202" i="14"/>
  <c r="UZ2202" i="14"/>
  <c r="VB2202" i="14"/>
  <c r="VD2202" i="14"/>
  <c r="VF2202" i="14"/>
  <c r="VH2202" i="14"/>
  <c r="VJ2202" i="14"/>
  <c r="VL2202" i="14"/>
  <c r="VN2202" i="14"/>
  <c r="VP2202" i="14"/>
  <c r="VR2202" i="14"/>
  <c r="VT2202" i="14"/>
  <c r="VV2202" i="14"/>
  <c r="VX2202" i="14"/>
  <c r="VZ2202" i="14"/>
  <c r="WB2202" i="14"/>
  <c r="WD2202" i="14"/>
  <c r="WF2202" i="14"/>
  <c r="WH2202" i="14"/>
  <c r="WJ2202" i="14"/>
  <c r="WL2202" i="14"/>
  <c r="WN2202" i="14"/>
  <c r="WP2202" i="14"/>
  <c r="WR2202" i="14"/>
  <c r="WT2202" i="14"/>
  <c r="WV2202" i="14"/>
  <c r="WX2202" i="14"/>
  <c r="WZ2202" i="14"/>
  <c r="XB2202" i="14"/>
  <c r="XD2202" i="14"/>
  <c r="XF2202" i="14"/>
  <c r="XH2202" i="14"/>
  <c r="XJ2202" i="14"/>
  <c r="XL2202" i="14"/>
  <c r="XN2202" i="14"/>
  <c r="XP2202" i="14"/>
  <c r="XR2202" i="14"/>
  <c r="XT2202" i="14"/>
  <c r="XV2202" i="14"/>
  <c r="XX2202" i="14"/>
  <c r="XZ2202" i="14"/>
  <c r="YB2202" i="14"/>
  <c r="YD2202" i="14"/>
  <c r="YF2202" i="14"/>
  <c r="YH2202" i="14"/>
  <c r="YJ2202" i="14"/>
  <c r="YL2202" i="14"/>
  <c r="YN2202" i="14"/>
  <c r="YP2202" i="14"/>
  <c r="YR2202" i="14"/>
  <c r="YT2202" i="14"/>
  <c r="YV2202" i="14"/>
  <c r="YX2202" i="14"/>
  <c r="YZ2202" i="14"/>
  <c r="ZB2202" i="14"/>
  <c r="ZD2202" i="14"/>
  <c r="ZF2202" i="14"/>
  <c r="ZH2202" i="14"/>
  <c r="ZJ2202" i="14"/>
  <c r="ZL2202" i="14"/>
  <c r="ZN2202" i="14"/>
  <c r="ZP2202" i="14"/>
  <c r="ZR2202" i="14"/>
  <c r="ZT2202" i="14"/>
  <c r="ZV2202" i="14"/>
  <c r="ZX2202" i="14"/>
  <c r="ZZ2202" i="14"/>
  <c r="AAB2202" i="14"/>
  <c r="AAD2202" i="14"/>
  <c r="AAF2202" i="14"/>
  <c r="AAH2202" i="14"/>
  <c r="AAJ2202" i="14"/>
  <c r="AAL2202" i="14"/>
  <c r="AAN2202" i="14"/>
  <c r="AAP2202" i="14"/>
  <c r="AAR2202" i="14"/>
  <c r="AAT2202" i="14"/>
  <c r="AAV2202" i="14"/>
  <c r="AAX2202" i="14"/>
  <c r="AAZ2202" i="14"/>
  <c r="ABB2202" i="14"/>
  <c r="ABD2202" i="14"/>
  <c r="ABF2202" i="14"/>
  <c r="ABH2202" i="14"/>
  <c r="ABJ2202" i="14"/>
  <c r="ABL2202" i="14"/>
  <c r="ABN2202" i="14"/>
  <c r="ABP2202" i="14"/>
  <c r="ABR2202" i="14"/>
  <c r="ABT2202" i="14"/>
  <c r="ABV2202" i="14"/>
  <c r="ABX2202" i="14"/>
  <c r="ABZ2202" i="14"/>
  <c r="ACB2202" i="14"/>
  <c r="ACD2202" i="14"/>
  <c r="ACF2202" i="14"/>
  <c r="ACH2202" i="14"/>
  <c r="ACJ2202" i="14"/>
  <c r="ACL2202" i="14"/>
  <c r="ACN2202" i="14"/>
  <c r="ACP2202" i="14"/>
  <c r="ACR2202" i="14"/>
  <c r="ACT2202" i="14"/>
  <c r="ACV2202" i="14"/>
  <c r="ACX2202" i="14"/>
  <c r="ACZ2202" i="14"/>
  <c r="ADB2202" i="14"/>
  <c r="ADD2202" i="14"/>
  <c r="ADF2202" i="14"/>
  <c r="ADH2202" i="14"/>
  <c r="ADJ2202" i="14"/>
  <c r="ADL2202" i="14"/>
  <c r="ADN2202" i="14"/>
  <c r="ADP2202" i="14"/>
  <c r="ADR2202" i="14"/>
  <c r="ADT2202" i="14"/>
  <c r="ADV2202" i="14"/>
  <c r="ADX2202" i="14"/>
  <c r="ADZ2202" i="14"/>
  <c r="AEB2202" i="14"/>
  <c r="AED2202" i="14"/>
  <c r="AEF2202" i="14"/>
  <c r="AEH2202" i="14"/>
  <c r="AEJ2202" i="14"/>
  <c r="AEL2202" i="14"/>
  <c r="AEN2202" i="14"/>
  <c r="AEP2202" i="14"/>
  <c r="AER2202" i="14"/>
  <c r="AET2202" i="14"/>
  <c r="AEV2202" i="14"/>
  <c r="AEX2202" i="14"/>
  <c r="AEZ2202" i="14"/>
  <c r="AFB2202" i="14"/>
  <c r="AFD2202" i="14"/>
  <c r="AFF2202" i="14"/>
  <c r="AFH2202" i="14"/>
  <c r="AFJ2202" i="14"/>
  <c r="AFL2202" i="14"/>
  <c r="AFN2202" i="14"/>
  <c r="AFP2202" i="14"/>
  <c r="AFR2202" i="14"/>
  <c r="AFT2202" i="14"/>
  <c r="AFV2202" i="14"/>
  <c r="AFX2202" i="14"/>
  <c r="AFZ2202" i="14"/>
  <c r="AGB2202" i="14"/>
  <c r="AGD2202" i="14"/>
  <c r="AGF2202" i="14"/>
  <c r="AGH2202" i="14"/>
  <c r="AGJ2202" i="14"/>
  <c r="AGL2202" i="14"/>
  <c r="AGN2202" i="14"/>
  <c r="AGP2202" i="14"/>
  <c r="AGR2202" i="14"/>
  <c r="AGT2202" i="14"/>
  <c r="AGV2202" i="14"/>
  <c r="AGX2202" i="14"/>
  <c r="AGZ2202" i="14"/>
  <c r="AHB2202" i="14"/>
  <c r="AHD2202" i="14"/>
  <c r="AHF2202" i="14"/>
  <c r="AHH2202" i="14"/>
  <c r="AHJ2202" i="14"/>
  <c r="AHL2202" i="14"/>
  <c r="AHN2202" i="14"/>
  <c r="AHP2202" i="14"/>
  <c r="AHR2202" i="14"/>
  <c r="AHT2202" i="14"/>
  <c r="AHV2202" i="14"/>
  <c r="AHX2202" i="14"/>
  <c r="AHZ2202" i="14"/>
  <c r="AIB2202" i="14"/>
  <c r="AID2202" i="14"/>
  <c r="AIF2202" i="14"/>
  <c r="AIH2202" i="14"/>
  <c r="AIJ2202" i="14"/>
  <c r="AIL2202" i="14"/>
  <c r="AIN2202" i="14"/>
  <c r="AIP2202" i="14"/>
  <c r="AIR2202" i="14"/>
  <c r="AIT2202" i="14"/>
  <c r="AIV2202" i="14"/>
  <c r="AIX2202" i="14"/>
  <c r="AIZ2202" i="14"/>
  <c r="AJB2202" i="14"/>
  <c r="AJD2202" i="14"/>
  <c r="AJF2202" i="14"/>
  <c r="AJH2202" i="14"/>
  <c r="AJJ2202" i="14"/>
  <c r="AJL2202" i="14"/>
  <c r="AJN2202" i="14"/>
  <c r="AJP2202" i="14"/>
  <c r="AJR2202" i="14"/>
  <c r="AJT2202" i="14"/>
  <c r="AJV2202" i="14"/>
  <c r="AJX2202" i="14"/>
  <c r="AJZ2202" i="14"/>
  <c r="AKB2202" i="14"/>
  <c r="AKD2202" i="14"/>
  <c r="AKF2202" i="14"/>
  <c r="AKH2202" i="14"/>
  <c r="AKJ2202" i="14"/>
  <c r="AKL2202" i="14"/>
  <c r="AKN2202" i="14"/>
  <c r="AKP2202" i="14"/>
  <c r="AKR2202" i="14"/>
  <c r="AKT2202" i="14"/>
  <c r="AKV2202" i="14"/>
  <c r="AKX2202" i="14"/>
  <c r="AKZ2202" i="14"/>
  <c r="ALB2202" i="14"/>
  <c r="ALD2202" i="14"/>
  <c r="ALF2202" i="14"/>
  <c r="ALH2202" i="14"/>
  <c r="ALJ2202" i="14"/>
  <c r="ALL2202" i="14"/>
  <c r="ALN2202" i="14"/>
  <c r="ALP2202" i="14"/>
  <c r="ALR2202" i="14"/>
  <c r="ALT2202" i="14"/>
  <c r="ALV2202" i="14"/>
  <c r="ALX2202" i="14"/>
  <c r="ALZ2202" i="14"/>
  <c r="AMB2202" i="14"/>
  <c r="AMD2202" i="14"/>
  <c r="AMF2202" i="14"/>
  <c r="TB2203" i="14"/>
  <c r="TD2203" i="14"/>
  <c r="TF2203" i="14"/>
  <c r="TH2203" i="14"/>
  <c r="TJ2203" i="14"/>
  <c r="TL2203" i="14"/>
  <c r="TN2203" i="14"/>
  <c r="TP2203" i="14"/>
  <c r="TR2203" i="14"/>
  <c r="TT2203" i="14"/>
  <c r="TV2203" i="14"/>
  <c r="TX2203" i="14"/>
  <c r="TZ2203" i="14"/>
  <c r="UB2203" i="14"/>
  <c r="UD2203" i="14"/>
  <c r="UF2203" i="14"/>
  <c r="UH2203" i="14"/>
  <c r="UJ2203" i="14"/>
  <c r="UL2203" i="14"/>
  <c r="UN2203" i="14"/>
  <c r="UP2203" i="14"/>
  <c r="UR2203" i="14"/>
  <c r="UT2203" i="14"/>
  <c r="UV2203" i="14"/>
  <c r="UX2203" i="14"/>
  <c r="UZ2203" i="14"/>
  <c r="VB2203" i="14"/>
  <c r="VD2203" i="14"/>
  <c r="VF2203" i="14"/>
  <c r="VH2203" i="14"/>
  <c r="VJ2203" i="14"/>
  <c r="VL2203" i="14"/>
  <c r="VN2203" i="14"/>
  <c r="VP2203" i="14"/>
  <c r="VR2203" i="14"/>
  <c r="VT2203" i="14"/>
  <c r="VV2203" i="14"/>
  <c r="VX2203" i="14"/>
  <c r="VZ2203" i="14"/>
  <c r="WB2203" i="14"/>
  <c r="WD2203" i="14"/>
  <c r="WF2203" i="14"/>
  <c r="WH2203" i="14"/>
  <c r="WJ2203" i="14"/>
  <c r="WL2203" i="14"/>
  <c r="WN2203" i="14"/>
  <c r="WP2203" i="14"/>
  <c r="WR2203" i="14"/>
  <c r="WT2203" i="14"/>
  <c r="WV2203" i="14"/>
  <c r="WX2203" i="14"/>
  <c r="WZ2203" i="14"/>
  <c r="XB2203" i="14"/>
  <c r="XD2203" i="14"/>
  <c r="XF2203" i="14"/>
  <c r="XH2203" i="14"/>
  <c r="XJ2203" i="14"/>
  <c r="XL2203" i="14"/>
  <c r="XN2203" i="14"/>
  <c r="XP2203" i="14"/>
  <c r="XR2203" i="14"/>
  <c r="XT2203" i="14"/>
  <c r="XV2203" i="14"/>
  <c r="XX2203" i="14"/>
  <c r="XZ2203" i="14"/>
  <c r="YB2203" i="14"/>
  <c r="YD2203" i="14"/>
  <c r="YF2203" i="14"/>
  <c r="YH2203" i="14"/>
  <c r="YJ2203" i="14"/>
  <c r="YL2203" i="14"/>
  <c r="YN2203" i="14"/>
  <c r="YP2203" i="14"/>
  <c r="YR2203" i="14"/>
  <c r="YT2203" i="14"/>
  <c r="YV2203" i="14"/>
  <c r="YX2203" i="14"/>
  <c r="YZ2203" i="14"/>
  <c r="ZB2203" i="14"/>
  <c r="ZD2203" i="14"/>
  <c r="ZF2203" i="14"/>
  <c r="ZH2203" i="14"/>
  <c r="ZJ2203" i="14"/>
  <c r="ZL2203" i="14"/>
  <c r="ZN2203" i="14"/>
  <c r="ZP2203" i="14"/>
  <c r="ZR2203" i="14"/>
  <c r="ZT2203" i="14"/>
  <c r="ZV2203" i="14"/>
  <c r="ZX2203" i="14"/>
  <c r="ZZ2203" i="14"/>
  <c r="AAB2203" i="14"/>
  <c r="AAD2203" i="14"/>
  <c r="AAF2203" i="14"/>
  <c r="AAH2203" i="14"/>
  <c r="AAJ2203" i="14"/>
  <c r="AAL2203" i="14"/>
  <c r="AAN2203" i="14"/>
  <c r="AAP2203" i="14"/>
  <c r="AAR2203" i="14"/>
  <c r="AAT2203" i="14"/>
  <c r="AAV2203" i="14"/>
  <c r="AAX2203" i="14"/>
  <c r="AAZ2203" i="14"/>
  <c r="ABB2203" i="14"/>
  <c r="ABD2203" i="14"/>
  <c r="ABF2203" i="14"/>
  <c r="ABH2203" i="14"/>
  <c r="ABJ2203" i="14"/>
  <c r="ABL2203" i="14"/>
  <c r="ABN2203" i="14"/>
  <c r="ABP2203" i="14"/>
  <c r="ABR2203" i="14"/>
  <c r="ABT2203" i="14"/>
  <c r="ABV2203" i="14"/>
  <c r="ABX2203" i="14"/>
  <c r="ABZ2203" i="14"/>
  <c r="ACB2203" i="14"/>
  <c r="ACD2203" i="14"/>
  <c r="ACF2203" i="14"/>
  <c r="ACH2203" i="14"/>
  <c r="ACJ2203" i="14"/>
  <c r="ACL2203" i="14"/>
  <c r="ACN2203" i="14"/>
  <c r="ACP2203" i="14"/>
  <c r="ACR2203" i="14"/>
  <c r="ACT2203" i="14"/>
  <c r="ACV2203" i="14"/>
  <c r="ACX2203" i="14"/>
  <c r="ACZ2203" i="14"/>
  <c r="ADB2203" i="14"/>
  <c r="ADD2203" i="14"/>
  <c r="ADF2203" i="14"/>
  <c r="ADH2203" i="14"/>
  <c r="ADJ2203" i="14"/>
  <c r="ADL2203" i="14"/>
  <c r="ADN2203" i="14"/>
  <c r="ADP2203" i="14"/>
  <c r="ADR2203" i="14"/>
  <c r="ADT2203" i="14"/>
  <c r="ADV2203" i="14"/>
  <c r="ADX2203" i="14"/>
  <c r="ADZ2203" i="14"/>
  <c r="AEB2203" i="14"/>
  <c r="AED2203" i="14"/>
  <c r="AEF2203" i="14"/>
  <c r="AEH2203" i="14"/>
  <c r="AEJ2203" i="14"/>
  <c r="AEL2203" i="14"/>
  <c r="AEN2203" i="14"/>
  <c r="AEP2203" i="14"/>
  <c r="AER2203" i="14"/>
  <c r="AET2203" i="14"/>
  <c r="AEV2203" i="14"/>
  <c r="AEX2203" i="14"/>
  <c r="AEZ2203" i="14"/>
  <c r="AFB2203" i="14"/>
  <c r="AFD2203" i="14"/>
  <c r="AFF2203" i="14"/>
  <c r="AFH2203" i="14"/>
  <c r="AFJ2203" i="14"/>
  <c r="AFL2203" i="14"/>
  <c r="AFN2203" i="14"/>
  <c r="AFP2203" i="14"/>
  <c r="AFR2203" i="14"/>
  <c r="AFT2203" i="14"/>
  <c r="AFV2203" i="14"/>
  <c r="AFX2203" i="14"/>
  <c r="AFZ2203" i="14"/>
  <c r="AGB2203" i="14"/>
  <c r="AGD2203" i="14"/>
  <c r="AGF2203" i="14"/>
  <c r="AGH2203" i="14"/>
  <c r="AGJ2203" i="14"/>
  <c r="AGL2203" i="14"/>
  <c r="AGN2203" i="14"/>
  <c r="AGP2203" i="14"/>
  <c r="AGR2203" i="14"/>
  <c r="AGT2203" i="14"/>
  <c r="AGV2203" i="14"/>
  <c r="AGX2203" i="14"/>
  <c r="AGZ2203" i="14"/>
  <c r="AHB2203" i="14"/>
  <c r="AHD2203" i="14"/>
  <c r="AHF2203" i="14"/>
  <c r="AHH2203" i="14"/>
  <c r="AHJ2203" i="14"/>
  <c r="AHL2203" i="14"/>
  <c r="AHN2203" i="14"/>
  <c r="AHP2203" i="14"/>
  <c r="AHR2203" i="14"/>
  <c r="AHT2203" i="14"/>
  <c r="AHV2203" i="14"/>
  <c r="AHX2203" i="14"/>
  <c r="AHZ2203" i="14"/>
  <c r="AIB2203" i="14"/>
  <c r="AID2203" i="14"/>
  <c r="AIF2203" i="14"/>
  <c r="AIH2203" i="14"/>
  <c r="AIJ2203" i="14"/>
  <c r="AIL2203" i="14"/>
  <c r="AIN2203" i="14"/>
  <c r="AIP2203" i="14"/>
  <c r="AIR2203" i="14"/>
  <c r="AIT2203" i="14"/>
  <c r="AIV2203" i="14"/>
  <c r="AIX2203" i="14"/>
  <c r="AIZ2203" i="14"/>
  <c r="AJB2203" i="14"/>
  <c r="AJD2203" i="14"/>
  <c r="AJF2203" i="14"/>
  <c r="AJH2203" i="14"/>
  <c r="AJJ2203" i="14"/>
  <c r="AJL2203" i="14"/>
  <c r="AJN2203" i="14"/>
  <c r="AJP2203" i="14"/>
  <c r="AJR2203" i="14"/>
  <c r="AJT2203" i="14"/>
  <c r="AJV2203" i="14"/>
  <c r="AJX2203" i="14"/>
  <c r="AJZ2203" i="14"/>
  <c r="AKB2203" i="14"/>
  <c r="AKD2203" i="14"/>
  <c r="AKF2203" i="14"/>
  <c r="AKH2203" i="14"/>
  <c r="AKJ2203" i="14"/>
  <c r="AKL2203" i="14"/>
  <c r="AKN2203" i="14"/>
  <c r="AKP2203" i="14"/>
  <c r="AKR2203" i="14"/>
  <c r="AKT2203" i="14"/>
  <c r="AKV2203" i="14"/>
  <c r="AKX2203" i="14"/>
  <c r="AKZ2203" i="14"/>
  <c r="ALB2203" i="14"/>
  <c r="ALD2203" i="14"/>
  <c r="ALF2203" i="14"/>
  <c r="ALH2203" i="14"/>
  <c r="ALJ2203" i="14"/>
  <c r="ALL2203" i="14"/>
  <c r="ALN2203" i="14"/>
  <c r="ALP2203" i="14"/>
  <c r="ALR2203" i="14"/>
  <c r="ALT2203" i="14"/>
  <c r="ALV2203" i="14"/>
  <c r="ALX2203" i="14"/>
  <c r="ALZ2203" i="14"/>
  <c r="AMB2203" i="14"/>
  <c r="AMD2203" i="14"/>
  <c r="AMF2203" i="14"/>
  <c r="TB2204" i="14"/>
  <c r="TD2204" i="14"/>
  <c r="TF2204" i="14"/>
  <c r="TH2204" i="14"/>
  <c r="TJ2204" i="14"/>
  <c r="TL2204" i="14"/>
  <c r="TN2204" i="14"/>
  <c r="TP2204" i="14"/>
  <c r="TR2204" i="14"/>
  <c r="TT2204" i="14"/>
  <c r="TV2204" i="14"/>
  <c r="TX2204" i="14"/>
  <c r="TZ2204" i="14"/>
  <c r="UB2204" i="14"/>
  <c r="UD2204" i="14"/>
  <c r="UF2204" i="14"/>
  <c r="UH2204" i="14"/>
  <c r="UJ2204" i="14"/>
  <c r="UL2204" i="14"/>
  <c r="UN2204" i="14"/>
  <c r="UP2204" i="14"/>
  <c r="UR2204" i="14"/>
  <c r="UT2204" i="14"/>
  <c r="UV2204" i="14"/>
  <c r="UX2204" i="14"/>
  <c r="UZ2204" i="14"/>
  <c r="VB2204" i="14"/>
  <c r="VD2204" i="14"/>
  <c r="VF2204" i="14"/>
  <c r="VH2204" i="14"/>
  <c r="VJ2204" i="14"/>
  <c r="VL2204" i="14"/>
  <c r="VN2204" i="14"/>
  <c r="VP2204" i="14"/>
  <c r="VR2204" i="14"/>
  <c r="VT2204" i="14"/>
  <c r="VV2204" i="14"/>
  <c r="VX2204" i="14"/>
  <c r="VZ2204" i="14"/>
  <c r="WB2204" i="14"/>
  <c r="WD2204" i="14"/>
  <c r="WF2204" i="14"/>
  <c r="WH2204" i="14"/>
  <c r="WJ2204" i="14"/>
  <c r="WL2204" i="14"/>
  <c r="WN2204" i="14"/>
  <c r="WP2204" i="14"/>
  <c r="WR2204" i="14"/>
  <c r="WT2204" i="14"/>
  <c r="WV2204" i="14"/>
  <c r="WX2204" i="14"/>
  <c r="WZ2204" i="14"/>
  <c r="XB2204" i="14"/>
  <c r="XD2204" i="14"/>
  <c r="XF2204" i="14"/>
  <c r="XH2204" i="14"/>
  <c r="XJ2204" i="14"/>
  <c r="XL2204" i="14"/>
  <c r="XN2204" i="14"/>
  <c r="XP2204" i="14"/>
  <c r="XR2204" i="14"/>
  <c r="XT2204" i="14"/>
  <c r="XV2204" i="14"/>
  <c r="XX2204" i="14"/>
  <c r="XZ2204" i="14"/>
  <c r="YB2204" i="14"/>
  <c r="YD2204" i="14"/>
  <c r="YF2204" i="14"/>
  <c r="YH2204" i="14"/>
  <c r="YJ2204" i="14"/>
  <c r="YL2204" i="14"/>
  <c r="YN2204" i="14"/>
  <c r="YP2204" i="14"/>
  <c r="YR2204" i="14"/>
  <c r="YT2204" i="14"/>
  <c r="YV2204" i="14"/>
  <c r="YX2204" i="14"/>
  <c r="YZ2204" i="14"/>
  <c r="ZB2204" i="14"/>
  <c r="ZD2204" i="14"/>
  <c r="ZF2204" i="14"/>
  <c r="ZH2204" i="14"/>
  <c r="ZJ2204" i="14"/>
  <c r="ZL2204" i="14"/>
  <c r="ZN2204" i="14"/>
  <c r="ZP2204" i="14"/>
  <c r="ZR2204" i="14"/>
  <c r="ZT2204" i="14"/>
  <c r="ZV2204" i="14"/>
  <c r="ZX2204" i="14"/>
  <c r="ZZ2204" i="14"/>
  <c r="AAB2204" i="14"/>
  <c r="AAD2204" i="14"/>
  <c r="AAF2204" i="14"/>
  <c r="AAH2204" i="14"/>
  <c r="AAJ2204" i="14"/>
  <c r="AAL2204" i="14"/>
  <c r="AAN2204" i="14"/>
  <c r="AAP2204" i="14"/>
  <c r="AAR2204" i="14"/>
  <c r="AAT2204" i="14"/>
  <c r="AAV2204" i="14"/>
  <c r="AAX2204" i="14"/>
  <c r="AAZ2204" i="14"/>
  <c r="ABB2204" i="14"/>
  <c r="ABD2204" i="14"/>
  <c r="ABF2204" i="14"/>
  <c r="ABH2204" i="14"/>
  <c r="ABJ2204" i="14"/>
  <c r="ABL2204" i="14"/>
  <c r="ABN2204" i="14"/>
  <c r="ABP2204" i="14"/>
  <c r="ABR2204" i="14"/>
  <c r="ABT2204" i="14"/>
  <c r="ABV2204" i="14"/>
  <c r="ABX2204" i="14"/>
  <c r="ABZ2204" i="14"/>
  <c r="ACB2204" i="14"/>
  <c r="ACD2204" i="14"/>
  <c r="ACF2204" i="14"/>
  <c r="ACH2204" i="14"/>
  <c r="ACJ2204" i="14"/>
  <c r="ACL2204" i="14"/>
  <c r="ACN2204" i="14"/>
  <c r="ACP2204" i="14"/>
  <c r="ACR2204" i="14"/>
  <c r="ACT2204" i="14"/>
  <c r="ACV2204" i="14"/>
  <c r="ACX2204" i="14"/>
  <c r="ACZ2204" i="14"/>
  <c r="ADB2204" i="14"/>
  <c r="ADD2204" i="14"/>
  <c r="ADF2204" i="14"/>
  <c r="ADH2204" i="14"/>
  <c r="ADJ2204" i="14"/>
  <c r="ADL2204" i="14"/>
  <c r="ADN2204" i="14"/>
  <c r="ADP2204" i="14"/>
  <c r="ADR2204" i="14"/>
  <c r="ADT2204" i="14"/>
  <c r="ADV2204" i="14"/>
  <c r="ADX2204" i="14"/>
  <c r="ADZ2204" i="14"/>
  <c r="AEB2204" i="14"/>
  <c r="AED2204" i="14"/>
  <c r="AEF2204" i="14"/>
  <c r="AEH2204" i="14"/>
  <c r="AEJ2204" i="14"/>
  <c r="AEL2204" i="14"/>
  <c r="AEN2204" i="14"/>
  <c r="AEP2204" i="14"/>
  <c r="AER2204" i="14"/>
  <c r="AET2204" i="14"/>
  <c r="AEV2204" i="14"/>
  <c r="AEX2204" i="14"/>
  <c r="AEZ2204" i="14"/>
  <c r="AFB2204" i="14"/>
  <c r="AFD2204" i="14"/>
  <c r="AFF2204" i="14"/>
  <c r="AFH2204" i="14"/>
  <c r="AFJ2204" i="14"/>
  <c r="AFL2204" i="14"/>
  <c r="AFN2204" i="14"/>
  <c r="AFP2204" i="14"/>
  <c r="AFR2204" i="14"/>
  <c r="AFT2204" i="14"/>
  <c r="AFV2204" i="14"/>
  <c r="AFX2204" i="14"/>
  <c r="AFZ2204" i="14"/>
  <c r="AGB2204" i="14"/>
  <c r="AGD2204" i="14"/>
  <c r="AGF2204" i="14"/>
  <c r="AGH2204" i="14"/>
  <c r="AGJ2204" i="14"/>
  <c r="AGL2204" i="14"/>
  <c r="AGN2204" i="14"/>
  <c r="AGP2204" i="14"/>
  <c r="AGR2204" i="14"/>
  <c r="AGT2204" i="14"/>
  <c r="AGV2204" i="14"/>
  <c r="AGX2204" i="14"/>
  <c r="AGZ2204" i="14"/>
  <c r="AHB2204" i="14"/>
  <c r="AHD2204" i="14"/>
  <c r="AHF2204" i="14"/>
  <c r="AHH2204" i="14"/>
  <c r="AHJ2204" i="14"/>
  <c r="AHL2204" i="14"/>
  <c r="AHN2204" i="14"/>
  <c r="AHP2204" i="14"/>
  <c r="AHR2204" i="14"/>
  <c r="AHT2204" i="14"/>
  <c r="AHV2204" i="14"/>
  <c r="AHX2204" i="14"/>
  <c r="AHZ2204" i="14"/>
  <c r="AIB2204" i="14"/>
  <c r="AID2204" i="14"/>
  <c r="AIF2204" i="14"/>
  <c r="AIH2204" i="14"/>
  <c r="AIJ2204" i="14"/>
  <c r="AIL2204" i="14"/>
  <c r="AIN2204" i="14"/>
  <c r="AIP2204" i="14"/>
  <c r="AIR2204" i="14"/>
  <c r="AIT2204" i="14"/>
  <c r="AIV2204" i="14"/>
  <c r="AIX2204" i="14"/>
  <c r="AIZ2204" i="14"/>
  <c r="AJB2204" i="14"/>
  <c r="AJD2204" i="14"/>
  <c r="AJF2204" i="14"/>
  <c r="AJH2204" i="14"/>
  <c r="AJJ2204" i="14"/>
  <c r="AJL2204" i="14"/>
  <c r="AJN2204" i="14"/>
  <c r="AJP2204" i="14"/>
  <c r="AJR2204" i="14"/>
  <c r="AJT2204" i="14"/>
  <c r="AJV2204" i="14"/>
  <c r="AJX2204" i="14"/>
  <c r="AJZ2204" i="14"/>
  <c r="AKB2204" i="14"/>
  <c r="AKD2204" i="14"/>
  <c r="AKF2204" i="14"/>
  <c r="AKH2204" i="14"/>
  <c r="AKJ2204" i="14"/>
  <c r="AKL2204" i="14"/>
  <c r="AKN2204" i="14"/>
  <c r="AKP2204" i="14"/>
  <c r="AKR2204" i="14"/>
  <c r="AKT2204" i="14"/>
  <c r="AKV2204" i="14"/>
  <c r="AKX2204" i="14"/>
  <c r="AKZ2204" i="14"/>
  <c r="ALB2204" i="14"/>
  <c r="ALD2204" i="14"/>
  <c r="ALF2204" i="14"/>
  <c r="ALH2204" i="14"/>
  <c r="ALJ2204" i="14"/>
  <c r="ALL2204" i="14"/>
  <c r="ALN2204" i="14"/>
  <c r="ALP2204" i="14"/>
  <c r="ALR2204" i="14"/>
  <c r="ALT2204" i="14"/>
  <c r="ALV2204" i="14"/>
  <c r="ALX2204" i="14"/>
  <c r="ALZ2204" i="14"/>
  <c r="AMB2204" i="14"/>
  <c r="AMD2204" i="14"/>
  <c r="AMF2204" i="14"/>
  <c r="TB2205" i="14"/>
  <c r="TD2205" i="14"/>
  <c r="TF2205" i="14"/>
  <c r="TH2205" i="14"/>
  <c r="TJ2205" i="14"/>
  <c r="TL2205" i="14"/>
  <c r="TN2205" i="14"/>
  <c r="TP2205" i="14"/>
  <c r="TR2205" i="14"/>
  <c r="TT2205" i="14"/>
  <c r="TV2205" i="14"/>
  <c r="TX2205" i="14"/>
  <c r="TZ2205" i="14"/>
  <c r="UB2205" i="14"/>
  <c r="UD2205" i="14"/>
  <c r="UF2205" i="14"/>
  <c r="UH2205" i="14"/>
  <c r="UJ2205" i="14"/>
  <c r="UL2205" i="14"/>
  <c r="UN2205" i="14"/>
  <c r="UP2205" i="14"/>
  <c r="UR2205" i="14"/>
  <c r="UT2205" i="14"/>
  <c r="UV2205" i="14"/>
  <c r="UX2205" i="14"/>
  <c r="UZ2205" i="14"/>
  <c r="VB2205" i="14"/>
  <c r="VD2205" i="14"/>
  <c r="VF2205" i="14"/>
  <c r="VH2205" i="14"/>
  <c r="VJ2205" i="14"/>
  <c r="VL2205" i="14"/>
  <c r="VN2205" i="14"/>
  <c r="VP2205" i="14"/>
  <c r="VR2205" i="14"/>
  <c r="VT2205" i="14"/>
  <c r="VV2205" i="14"/>
  <c r="VX2205" i="14"/>
  <c r="VZ2205" i="14"/>
  <c r="WB2205" i="14"/>
  <c r="WD2205" i="14"/>
  <c r="WF2205" i="14"/>
  <c r="WH2205" i="14"/>
  <c r="WJ2205" i="14"/>
  <c r="WL2205" i="14"/>
  <c r="WN2205" i="14"/>
  <c r="WP2205" i="14"/>
  <c r="WR2205" i="14"/>
  <c r="WT2205" i="14"/>
  <c r="WV2205" i="14"/>
  <c r="WX2205" i="14"/>
  <c r="WZ2205" i="14"/>
  <c r="XB2205" i="14"/>
  <c r="XD2205" i="14"/>
  <c r="XF2205" i="14"/>
  <c r="XH2205" i="14"/>
  <c r="XJ2205" i="14"/>
  <c r="XL2205" i="14"/>
  <c r="XN2205" i="14"/>
  <c r="XP2205" i="14"/>
  <c r="XR2205" i="14"/>
  <c r="XT2205" i="14"/>
  <c r="XV2205" i="14"/>
  <c r="XX2205" i="14"/>
  <c r="XZ2205" i="14"/>
  <c r="YB2205" i="14"/>
  <c r="YD2205" i="14"/>
  <c r="YF2205" i="14"/>
  <c r="YH2205" i="14"/>
  <c r="YJ2205" i="14"/>
  <c r="YL2205" i="14"/>
  <c r="YN2205" i="14"/>
  <c r="YP2205" i="14"/>
  <c r="YR2205" i="14"/>
  <c r="YT2205" i="14"/>
  <c r="YV2205" i="14"/>
  <c r="YX2205" i="14"/>
  <c r="YZ2205" i="14"/>
  <c r="ZB2205" i="14"/>
  <c r="ZD2205" i="14"/>
  <c r="ZF2205" i="14"/>
  <c r="ZH2205" i="14"/>
  <c r="ZJ2205" i="14"/>
  <c r="ZL2205" i="14"/>
  <c r="ZN2205" i="14"/>
  <c r="ZP2205" i="14"/>
  <c r="ZR2205" i="14"/>
  <c r="ZT2205" i="14"/>
  <c r="ZV2205" i="14"/>
  <c r="ZX2205" i="14"/>
  <c r="ZZ2205" i="14"/>
  <c r="AAB2205" i="14"/>
  <c r="AAD2205" i="14"/>
  <c r="AAF2205" i="14"/>
  <c r="AAH2205" i="14"/>
  <c r="AAJ2205" i="14"/>
  <c r="AAL2205" i="14"/>
  <c r="AAN2205" i="14"/>
  <c r="AAP2205" i="14"/>
  <c r="AAR2205" i="14"/>
  <c r="AAT2205" i="14"/>
  <c r="AAV2205" i="14"/>
  <c r="AAX2205" i="14"/>
  <c r="AAZ2205" i="14"/>
  <c r="ABB2205" i="14"/>
  <c r="ABD2205" i="14"/>
  <c r="ABF2205" i="14"/>
  <c r="ABH2205" i="14"/>
  <c r="ABJ2205" i="14"/>
  <c r="ABL2205" i="14"/>
  <c r="ABN2205" i="14"/>
  <c r="ABP2205" i="14"/>
  <c r="ABR2205" i="14"/>
  <c r="ABT2205" i="14"/>
  <c r="ABV2205" i="14"/>
  <c r="ABX2205" i="14"/>
  <c r="ABZ2205" i="14"/>
  <c r="ACB2205" i="14"/>
  <c r="ACD2205" i="14"/>
  <c r="ACF2205" i="14"/>
  <c r="ACH2205" i="14"/>
  <c r="ACJ2205" i="14"/>
  <c r="ACL2205" i="14"/>
  <c r="ACN2205" i="14"/>
  <c r="ACP2205" i="14"/>
  <c r="ACR2205" i="14"/>
  <c r="ACT2205" i="14"/>
  <c r="ACV2205" i="14"/>
  <c r="ACX2205" i="14"/>
  <c r="ACZ2205" i="14"/>
  <c r="ADB2205" i="14"/>
  <c r="ADD2205" i="14"/>
  <c r="ADF2205" i="14"/>
  <c r="ADH2205" i="14"/>
  <c r="ADJ2205" i="14"/>
  <c r="ADL2205" i="14"/>
  <c r="ADN2205" i="14"/>
  <c r="ADP2205" i="14"/>
  <c r="ADR2205" i="14"/>
  <c r="ADT2205" i="14"/>
  <c r="ADV2205" i="14"/>
  <c r="ADX2205" i="14"/>
  <c r="ADZ2205" i="14"/>
  <c r="AEB2205" i="14"/>
  <c r="AED2205" i="14"/>
  <c r="AEF2205" i="14"/>
  <c r="AEH2205" i="14"/>
  <c r="AEJ2205" i="14"/>
  <c r="AEL2205" i="14"/>
  <c r="AEN2205" i="14"/>
  <c r="AEP2205" i="14"/>
  <c r="AER2205" i="14"/>
  <c r="AET2205" i="14"/>
  <c r="AEV2205" i="14"/>
  <c r="AEX2205" i="14"/>
  <c r="AEZ2205" i="14"/>
  <c r="AFB2205" i="14"/>
  <c r="AFD2205" i="14"/>
  <c r="AFF2205" i="14"/>
  <c r="AFH2205" i="14"/>
  <c r="AFJ2205" i="14"/>
  <c r="AFL2205" i="14"/>
  <c r="AFN2205" i="14"/>
  <c r="AFP2205" i="14"/>
  <c r="AFR2205" i="14"/>
  <c r="AFT2205" i="14"/>
  <c r="AFV2205" i="14"/>
  <c r="AFX2205" i="14"/>
  <c r="AFZ2205" i="14"/>
  <c r="AGB2205" i="14"/>
  <c r="AGD2205" i="14"/>
  <c r="AGF2205" i="14"/>
  <c r="AGH2205" i="14"/>
  <c r="AGJ2205" i="14"/>
  <c r="AGL2205" i="14"/>
  <c r="AGN2205" i="14"/>
  <c r="AGP2205" i="14"/>
  <c r="AGR2205" i="14"/>
  <c r="AGT2205" i="14"/>
  <c r="AGV2205" i="14"/>
  <c r="AGX2205" i="14"/>
  <c r="AGZ2205" i="14"/>
  <c r="AHB2205" i="14"/>
  <c r="AHD2205" i="14"/>
  <c r="AHF2205" i="14"/>
  <c r="AHH2205" i="14"/>
  <c r="AHJ2205" i="14"/>
  <c r="AHL2205" i="14"/>
  <c r="AHN2205" i="14"/>
  <c r="AHP2205" i="14"/>
  <c r="AHR2205" i="14"/>
  <c r="AHT2205" i="14"/>
  <c r="AHV2205" i="14"/>
  <c r="AHX2205" i="14"/>
  <c r="AHZ2205" i="14"/>
  <c r="AIB2205" i="14"/>
  <c r="AID2205" i="14"/>
  <c r="AIF2205" i="14"/>
  <c r="AIH2205" i="14"/>
  <c r="AIJ2205" i="14"/>
  <c r="AIL2205" i="14"/>
  <c r="AIN2205" i="14"/>
  <c r="AIP2205" i="14"/>
  <c r="AIR2205" i="14"/>
  <c r="AIT2205" i="14"/>
  <c r="AIV2205" i="14"/>
  <c r="AIX2205" i="14"/>
  <c r="AIZ2205" i="14"/>
  <c r="AJB2205" i="14"/>
  <c r="AJD2205" i="14"/>
  <c r="AJF2205" i="14"/>
  <c r="AJH2205" i="14"/>
  <c r="AJJ2205" i="14"/>
  <c r="AJL2205" i="14"/>
  <c r="AJN2205" i="14"/>
  <c r="AJP2205" i="14"/>
  <c r="AJR2205" i="14"/>
  <c r="AJT2205" i="14"/>
  <c r="AJV2205" i="14"/>
  <c r="AJX2205" i="14"/>
  <c r="AJZ2205" i="14"/>
  <c r="AKB2205" i="14"/>
  <c r="AKD2205" i="14"/>
  <c r="AKF2205" i="14"/>
  <c r="AKH2205" i="14"/>
  <c r="AKJ2205" i="14"/>
  <c r="AKL2205" i="14"/>
  <c r="AKN2205" i="14"/>
  <c r="AKP2205" i="14"/>
  <c r="AKR2205" i="14"/>
  <c r="AKT2205" i="14"/>
  <c r="AKV2205" i="14"/>
  <c r="AKX2205" i="14"/>
  <c r="AKZ2205" i="14"/>
  <c r="ALB2205" i="14"/>
  <c r="ALD2205" i="14"/>
  <c r="ALF2205" i="14"/>
  <c r="ALH2205" i="14"/>
  <c r="ALJ2205" i="14"/>
  <c r="ALL2205" i="14"/>
  <c r="ALN2205" i="14"/>
  <c r="ALP2205" i="14"/>
  <c r="ALR2205" i="14"/>
  <c r="ALT2205" i="14"/>
  <c r="ALV2205" i="14"/>
  <c r="ALX2205" i="14"/>
  <c r="ALZ2205" i="14"/>
  <c r="AMB2205" i="14"/>
  <c r="AMD2205" i="14"/>
  <c r="AMF2205" i="14"/>
  <c r="TB2206" i="14"/>
  <c r="TD2206" i="14"/>
  <c r="TF2206" i="14"/>
  <c r="TH2206" i="14"/>
  <c r="TJ2206" i="14"/>
  <c r="TL2206" i="14"/>
  <c r="TN2206" i="14"/>
  <c r="TP2206" i="14"/>
  <c r="TR2206" i="14"/>
  <c r="TT2206" i="14"/>
  <c r="TV2206" i="14"/>
  <c r="TX2206" i="14"/>
  <c r="TZ2206" i="14"/>
  <c r="UB2206" i="14"/>
  <c r="UD2206" i="14"/>
  <c r="UF2206" i="14"/>
  <c r="UH2206" i="14"/>
  <c r="UJ2206" i="14"/>
  <c r="UL2206" i="14"/>
  <c r="UN2206" i="14"/>
  <c r="UP2206" i="14"/>
  <c r="UR2206" i="14"/>
  <c r="UT2206" i="14"/>
  <c r="UV2206" i="14"/>
  <c r="UX2206" i="14"/>
  <c r="UZ2206" i="14"/>
  <c r="VB2206" i="14"/>
  <c r="VD2206" i="14"/>
  <c r="VF2206" i="14"/>
  <c r="VH2206" i="14"/>
  <c r="VJ2206" i="14"/>
  <c r="VL2206" i="14"/>
  <c r="VN2206" i="14"/>
  <c r="VP2206" i="14"/>
  <c r="VR2206" i="14"/>
  <c r="VT2206" i="14"/>
  <c r="VV2206" i="14"/>
  <c r="VX2206" i="14"/>
  <c r="VZ2206" i="14"/>
  <c r="WB2206" i="14"/>
  <c r="WD2206" i="14"/>
  <c r="WF2206" i="14"/>
  <c r="WH2206" i="14"/>
  <c r="WJ2206" i="14"/>
  <c r="WL2206" i="14"/>
  <c r="WN2206" i="14"/>
  <c r="WP2206" i="14"/>
  <c r="WR2206" i="14"/>
  <c r="WT2206" i="14"/>
  <c r="WV2206" i="14"/>
  <c r="WX2206" i="14"/>
  <c r="WZ2206" i="14"/>
  <c r="XB2206" i="14"/>
  <c r="XD2206" i="14"/>
  <c r="XF2206" i="14"/>
  <c r="XH2206" i="14"/>
  <c r="XJ2206" i="14"/>
  <c r="XL2206" i="14"/>
  <c r="XN2206" i="14"/>
  <c r="XP2206" i="14"/>
  <c r="XR2206" i="14"/>
  <c r="XT2206" i="14"/>
  <c r="XV2206" i="14"/>
  <c r="XX2206" i="14"/>
  <c r="XZ2206" i="14"/>
  <c r="YB2206" i="14"/>
  <c r="YD2206" i="14"/>
  <c r="YF2206" i="14"/>
  <c r="YH2206" i="14"/>
  <c r="YJ2206" i="14"/>
  <c r="YL2206" i="14"/>
  <c r="YN2206" i="14"/>
  <c r="YP2206" i="14"/>
  <c r="YR2206" i="14"/>
  <c r="YT2206" i="14"/>
  <c r="YV2206" i="14"/>
  <c r="YX2206" i="14"/>
  <c r="YZ2206" i="14"/>
  <c r="ZB2206" i="14"/>
  <c r="ZD2206" i="14"/>
  <c r="ZF2206" i="14"/>
  <c r="ZH2206" i="14"/>
  <c r="ZJ2206" i="14"/>
  <c r="ZL2206" i="14"/>
  <c r="ZN2206" i="14"/>
  <c r="ZP2206" i="14"/>
  <c r="ZR2206" i="14"/>
  <c r="ZT2206" i="14"/>
  <c r="ZV2206" i="14"/>
  <c r="ZX2206" i="14"/>
  <c r="ZZ2206" i="14"/>
  <c r="AAB2206" i="14"/>
  <c r="AAD2206" i="14"/>
  <c r="AAF2206" i="14"/>
  <c r="AAH2206" i="14"/>
  <c r="AAJ2206" i="14"/>
  <c r="AAL2206" i="14"/>
  <c r="AAN2206" i="14"/>
  <c r="AAP2206" i="14"/>
  <c r="AAR2206" i="14"/>
  <c r="AAT2206" i="14"/>
  <c r="AAV2206" i="14"/>
  <c r="AAX2206" i="14"/>
  <c r="AAZ2206" i="14"/>
  <c r="ABB2206" i="14"/>
  <c r="ABD2206" i="14"/>
  <c r="ABF2206" i="14"/>
  <c r="ABH2206" i="14"/>
  <c r="ABJ2206" i="14"/>
  <c r="ABL2206" i="14"/>
  <c r="ABN2206" i="14"/>
  <c r="ABP2206" i="14"/>
  <c r="ABR2206" i="14"/>
  <c r="ABT2206" i="14"/>
  <c r="ABV2206" i="14"/>
  <c r="ABX2206" i="14"/>
  <c r="ABZ2206" i="14"/>
  <c r="ACB2206" i="14"/>
  <c r="ACD2206" i="14"/>
  <c r="ACF2206" i="14"/>
  <c r="ACH2206" i="14"/>
  <c r="ACJ2206" i="14"/>
  <c r="ACL2206" i="14"/>
  <c r="ACN2206" i="14"/>
  <c r="ACP2206" i="14"/>
  <c r="ACR2206" i="14"/>
  <c r="ACT2206" i="14"/>
  <c r="ACV2206" i="14"/>
  <c r="ACX2206" i="14"/>
  <c r="ACZ2206" i="14"/>
  <c r="ADB2206" i="14"/>
  <c r="ADD2206" i="14"/>
  <c r="ADF2206" i="14"/>
  <c r="ADH2206" i="14"/>
  <c r="ADJ2206" i="14"/>
  <c r="ADL2206" i="14"/>
  <c r="ADN2206" i="14"/>
  <c r="ADP2206" i="14"/>
  <c r="ADR2206" i="14"/>
  <c r="ADT2206" i="14"/>
  <c r="ADV2206" i="14"/>
  <c r="ADX2206" i="14"/>
  <c r="ADZ2206" i="14"/>
  <c r="AEB2206" i="14"/>
  <c r="AED2206" i="14"/>
  <c r="AEF2206" i="14"/>
  <c r="AEH2206" i="14"/>
  <c r="AEJ2206" i="14"/>
  <c r="AEL2206" i="14"/>
  <c r="AEN2206" i="14"/>
  <c r="AEP2206" i="14"/>
  <c r="AER2206" i="14"/>
  <c r="AET2206" i="14"/>
  <c r="AEV2206" i="14"/>
  <c r="AEX2206" i="14"/>
  <c r="AEZ2206" i="14"/>
  <c r="AFB2206" i="14"/>
  <c r="AFD2206" i="14"/>
  <c r="AFF2206" i="14"/>
  <c r="AFH2206" i="14"/>
  <c r="AFJ2206" i="14"/>
  <c r="AFL2206" i="14"/>
  <c r="AFN2206" i="14"/>
  <c r="AFP2206" i="14"/>
  <c r="AFR2206" i="14"/>
  <c r="AFT2206" i="14"/>
  <c r="AFV2206" i="14"/>
  <c r="AFX2206" i="14"/>
  <c r="AFZ2206" i="14"/>
  <c r="AGB2206" i="14"/>
  <c r="AGD2206" i="14"/>
  <c r="AGF2206" i="14"/>
  <c r="AGH2206" i="14"/>
  <c r="AGJ2206" i="14"/>
  <c r="AGL2206" i="14"/>
  <c r="AGN2206" i="14"/>
  <c r="AGP2206" i="14"/>
  <c r="AGR2206" i="14"/>
  <c r="AGT2206" i="14"/>
  <c r="AGV2206" i="14"/>
  <c r="AGX2206" i="14"/>
  <c r="AGZ2206" i="14"/>
  <c r="AHB2206" i="14"/>
  <c r="AHD2206" i="14"/>
  <c r="AHF2206" i="14"/>
  <c r="AHH2206" i="14"/>
  <c r="AHJ2206" i="14"/>
  <c r="AHL2206" i="14"/>
  <c r="AHN2206" i="14"/>
  <c r="AHP2206" i="14"/>
  <c r="AHR2206" i="14"/>
  <c r="AHT2206" i="14"/>
  <c r="AHV2206" i="14"/>
  <c r="AHX2206" i="14"/>
  <c r="AHZ2206" i="14"/>
  <c r="AIB2206" i="14"/>
  <c r="AID2206" i="14"/>
  <c r="AIF2206" i="14"/>
  <c r="AIH2206" i="14"/>
  <c r="AIJ2206" i="14"/>
  <c r="AIL2206" i="14"/>
  <c r="AIN2206" i="14"/>
  <c r="AIP2206" i="14"/>
  <c r="AIR2206" i="14"/>
  <c r="AIT2206" i="14"/>
  <c r="AIV2206" i="14"/>
  <c r="AIX2206" i="14"/>
  <c r="AIZ2206" i="14"/>
  <c r="AJB2206" i="14"/>
  <c r="AJD2206" i="14"/>
  <c r="AJF2206" i="14"/>
  <c r="AJH2206" i="14"/>
  <c r="AJJ2206" i="14"/>
  <c r="AJL2206" i="14"/>
  <c r="AJN2206" i="14"/>
  <c r="AJP2206" i="14"/>
  <c r="AJR2206" i="14"/>
  <c r="AJT2206" i="14"/>
  <c r="AJV2206" i="14"/>
  <c r="AJX2206" i="14"/>
  <c r="AJZ2206" i="14"/>
  <c r="AKB2206" i="14"/>
  <c r="AKD2206" i="14"/>
  <c r="AKF2206" i="14"/>
  <c r="AKH2206" i="14"/>
  <c r="AKJ2206" i="14"/>
  <c r="AKL2206" i="14"/>
  <c r="AKN2206" i="14"/>
  <c r="AKP2206" i="14"/>
  <c r="AKR2206" i="14"/>
  <c r="AKT2206" i="14"/>
  <c r="AKV2206" i="14"/>
  <c r="AKX2206" i="14"/>
  <c r="AKZ2206" i="14"/>
  <c r="ALB2206" i="14"/>
  <c r="ALD2206" i="14"/>
  <c r="ALF2206" i="14"/>
  <c r="ALH2206" i="14"/>
  <c r="ALJ2206" i="14"/>
  <c r="ALL2206" i="14"/>
  <c r="ALN2206" i="14"/>
  <c r="ALP2206" i="14"/>
  <c r="ALR2206" i="14"/>
  <c r="ALT2206" i="14"/>
  <c r="ALV2206" i="14"/>
  <c r="ALX2206" i="14"/>
  <c r="ALZ2206" i="14"/>
  <c r="AMB2206" i="14"/>
  <c r="AMD2206" i="14"/>
  <c r="AMF2206" i="14"/>
  <c r="TB2207" i="14"/>
  <c r="TD2207" i="14"/>
  <c r="TF2207" i="14"/>
  <c r="TH2207" i="14"/>
  <c r="TJ2207" i="14"/>
  <c r="TL2207" i="14"/>
  <c r="TN2207" i="14"/>
  <c r="TP2207" i="14"/>
  <c r="TR2207" i="14"/>
  <c r="TT2207" i="14"/>
  <c r="TV2207" i="14"/>
  <c r="TX2207" i="14"/>
  <c r="TZ2207" i="14"/>
  <c r="UB2207" i="14"/>
  <c r="UD2207" i="14"/>
  <c r="UF2207" i="14"/>
  <c r="UH2207" i="14"/>
  <c r="UJ2207" i="14"/>
  <c r="UL2207" i="14"/>
  <c r="UN2207" i="14"/>
  <c r="UP2207" i="14"/>
  <c r="UR2207" i="14"/>
  <c r="UT2207" i="14"/>
  <c r="UV2207" i="14"/>
  <c r="UX2207" i="14"/>
  <c r="UZ2207" i="14"/>
  <c r="VB2207" i="14"/>
  <c r="VD2207" i="14"/>
  <c r="VF2207" i="14"/>
  <c r="VH2207" i="14"/>
  <c r="VJ2207" i="14"/>
  <c r="VL2207" i="14"/>
  <c r="VN2207" i="14"/>
  <c r="VP2207" i="14"/>
  <c r="VR2207" i="14"/>
  <c r="VT2207" i="14"/>
  <c r="VV2207" i="14"/>
  <c r="VX2207" i="14"/>
  <c r="VZ2207" i="14"/>
  <c r="WB2207" i="14"/>
  <c r="WD2207" i="14"/>
  <c r="WF2207" i="14"/>
  <c r="WH2207" i="14"/>
  <c r="WJ2207" i="14"/>
  <c r="WL2207" i="14"/>
  <c r="WN2207" i="14"/>
  <c r="WP2207" i="14"/>
  <c r="WR2207" i="14"/>
  <c r="WT2207" i="14"/>
  <c r="WV2207" i="14"/>
  <c r="WX2207" i="14"/>
  <c r="WZ2207" i="14"/>
  <c r="XB2207" i="14"/>
  <c r="XD2207" i="14"/>
  <c r="XF2207" i="14"/>
  <c r="XH2207" i="14"/>
  <c r="XJ2207" i="14"/>
  <c r="XL2207" i="14"/>
  <c r="XN2207" i="14"/>
  <c r="XP2207" i="14"/>
  <c r="XR2207" i="14"/>
  <c r="XT2207" i="14"/>
  <c r="XV2207" i="14"/>
  <c r="XX2207" i="14"/>
  <c r="XZ2207" i="14"/>
  <c r="YB2207" i="14"/>
  <c r="YD2207" i="14"/>
  <c r="YF2207" i="14"/>
  <c r="YH2207" i="14"/>
  <c r="YJ2207" i="14"/>
  <c r="YL2207" i="14"/>
  <c r="YN2207" i="14"/>
  <c r="YP2207" i="14"/>
  <c r="YR2207" i="14"/>
  <c r="YT2207" i="14"/>
  <c r="YV2207" i="14"/>
  <c r="YX2207" i="14"/>
  <c r="YZ2207" i="14"/>
  <c r="ZB2207" i="14"/>
  <c r="ZD2207" i="14"/>
  <c r="ZF2207" i="14"/>
  <c r="ZH2207" i="14"/>
  <c r="ZJ2207" i="14"/>
  <c r="ZL2207" i="14"/>
  <c r="ZN2207" i="14"/>
  <c r="ZP2207" i="14"/>
  <c r="ZR2207" i="14"/>
  <c r="ZT2207" i="14"/>
  <c r="ZV2207" i="14"/>
  <c r="ZX2207" i="14"/>
  <c r="ZZ2207" i="14"/>
  <c r="AAB2207" i="14"/>
  <c r="AAD2207" i="14"/>
  <c r="AAF2207" i="14"/>
  <c r="AAH2207" i="14"/>
  <c r="AAJ2207" i="14"/>
  <c r="AAL2207" i="14"/>
  <c r="AAN2207" i="14"/>
  <c r="AAP2207" i="14"/>
  <c r="AAR2207" i="14"/>
  <c r="AAT2207" i="14"/>
  <c r="AAV2207" i="14"/>
  <c r="AAX2207" i="14"/>
  <c r="AAZ2207" i="14"/>
  <c r="ABB2207" i="14"/>
  <c r="ABD2207" i="14"/>
  <c r="ABF2207" i="14"/>
  <c r="ABH2207" i="14"/>
  <c r="ABJ2207" i="14"/>
  <c r="ABL2207" i="14"/>
  <c r="ABN2207" i="14"/>
  <c r="ABP2207" i="14"/>
  <c r="ABR2207" i="14"/>
  <c r="ABT2207" i="14"/>
  <c r="ABV2207" i="14"/>
  <c r="ABX2207" i="14"/>
  <c r="ABZ2207" i="14"/>
  <c r="ACB2207" i="14"/>
  <c r="ACD2207" i="14"/>
  <c r="ACF2207" i="14"/>
  <c r="ACH2207" i="14"/>
  <c r="ACJ2207" i="14"/>
  <c r="ACL2207" i="14"/>
  <c r="ACN2207" i="14"/>
  <c r="ACP2207" i="14"/>
  <c r="ACR2207" i="14"/>
  <c r="ACT2207" i="14"/>
  <c r="ACV2207" i="14"/>
  <c r="ACX2207" i="14"/>
  <c r="ACZ2207" i="14"/>
  <c r="ADB2207" i="14"/>
  <c r="ADD2207" i="14"/>
  <c r="ADF2207" i="14"/>
  <c r="ADH2207" i="14"/>
  <c r="ADJ2207" i="14"/>
  <c r="ADL2207" i="14"/>
  <c r="ADN2207" i="14"/>
  <c r="ADP2207" i="14"/>
  <c r="ADR2207" i="14"/>
  <c r="ADT2207" i="14"/>
  <c r="ADV2207" i="14"/>
  <c r="ADX2207" i="14"/>
  <c r="ADZ2207" i="14"/>
  <c r="AEB2207" i="14"/>
  <c r="AED2207" i="14"/>
  <c r="AEF2207" i="14"/>
  <c r="AEH2207" i="14"/>
  <c r="AEJ2207" i="14"/>
  <c r="AEL2207" i="14"/>
  <c r="AEN2207" i="14"/>
  <c r="AEP2207" i="14"/>
  <c r="AER2207" i="14"/>
  <c r="AET2207" i="14"/>
  <c r="AEV2207" i="14"/>
  <c r="AEX2207" i="14"/>
  <c r="AEZ2207" i="14"/>
  <c r="AFB2207" i="14"/>
  <c r="AFD2207" i="14"/>
  <c r="AFF2207" i="14"/>
  <c r="AFH2207" i="14"/>
  <c r="AFJ2207" i="14"/>
  <c r="AFL2207" i="14"/>
  <c r="AFN2207" i="14"/>
  <c r="AFP2207" i="14"/>
  <c r="AFR2207" i="14"/>
  <c r="AFT2207" i="14"/>
  <c r="AFV2207" i="14"/>
  <c r="AFX2207" i="14"/>
  <c r="AFZ2207" i="14"/>
  <c r="AGB2207" i="14"/>
  <c r="AGD2207" i="14"/>
  <c r="AGF2207" i="14"/>
  <c r="AGH2207" i="14"/>
  <c r="AGJ2207" i="14"/>
  <c r="AGL2207" i="14"/>
  <c r="AGN2207" i="14"/>
  <c r="AGP2207" i="14"/>
  <c r="AGR2207" i="14"/>
  <c r="AGT2207" i="14"/>
  <c r="AGV2207" i="14"/>
  <c r="AGX2207" i="14"/>
  <c r="AGZ2207" i="14"/>
  <c r="AHB2207" i="14"/>
  <c r="AHD2207" i="14"/>
  <c r="AHF2207" i="14"/>
  <c r="AHH2207" i="14"/>
  <c r="AHJ2207" i="14"/>
  <c r="AHL2207" i="14"/>
  <c r="AHN2207" i="14"/>
  <c r="AHP2207" i="14"/>
  <c r="AHR2207" i="14"/>
  <c r="AHT2207" i="14"/>
  <c r="AHV2207" i="14"/>
  <c r="AHX2207" i="14"/>
  <c r="AHZ2207" i="14"/>
  <c r="AIB2207" i="14"/>
  <c r="AID2207" i="14"/>
  <c r="AIF2207" i="14"/>
  <c r="AIH2207" i="14"/>
  <c r="AIJ2207" i="14"/>
  <c r="AIL2207" i="14"/>
  <c r="AIN2207" i="14"/>
  <c r="AIP2207" i="14"/>
  <c r="AIR2207" i="14"/>
  <c r="AIT2207" i="14"/>
  <c r="AIV2207" i="14"/>
  <c r="AIX2207" i="14"/>
  <c r="AIZ2207" i="14"/>
  <c r="AJB2207" i="14"/>
  <c r="AJD2207" i="14"/>
  <c r="AJF2207" i="14"/>
  <c r="AJH2207" i="14"/>
  <c r="AJJ2207" i="14"/>
  <c r="AJL2207" i="14"/>
  <c r="AJN2207" i="14"/>
  <c r="AJP2207" i="14"/>
  <c r="AJR2207" i="14"/>
  <c r="AJT2207" i="14"/>
  <c r="AJV2207" i="14"/>
  <c r="AJX2207" i="14"/>
  <c r="AJZ2207" i="14"/>
  <c r="AKB2207" i="14"/>
  <c r="AKD2207" i="14"/>
  <c r="AKF2207" i="14"/>
  <c r="AKH2207" i="14"/>
  <c r="AKJ2207" i="14"/>
  <c r="AKL2207" i="14"/>
  <c r="AKN2207" i="14"/>
  <c r="AKP2207" i="14"/>
  <c r="AKR2207" i="14"/>
  <c r="AKT2207" i="14"/>
  <c r="AKV2207" i="14"/>
  <c r="AKX2207" i="14"/>
  <c r="AKZ2207" i="14"/>
  <c r="ALB2207" i="14"/>
  <c r="ALD2207" i="14"/>
  <c r="ALF2207" i="14"/>
  <c r="ALH2207" i="14"/>
  <c r="ALJ2207" i="14"/>
  <c r="ALL2207" i="14"/>
  <c r="ALN2207" i="14"/>
  <c r="ALP2207" i="14"/>
  <c r="ALR2207" i="14"/>
  <c r="ALT2207" i="14"/>
  <c r="ALV2207" i="14"/>
  <c r="ALX2207" i="14"/>
  <c r="ALZ2207" i="14"/>
  <c r="AMB2207" i="14"/>
  <c r="AMD2207" i="14"/>
  <c r="AMF2207" i="14"/>
  <c r="TB2208" i="14"/>
  <c r="TD2208" i="14"/>
  <c r="TF2208" i="14"/>
  <c r="TH2208" i="14"/>
  <c r="TJ2208" i="14"/>
  <c r="TL2208" i="14"/>
  <c r="TN2208" i="14"/>
  <c r="TP2208" i="14"/>
  <c r="TR2208" i="14"/>
  <c r="TT2208" i="14"/>
  <c r="TV2208" i="14"/>
  <c r="TX2208" i="14"/>
  <c r="TZ2208" i="14"/>
  <c r="UB2208" i="14"/>
  <c r="UD2208" i="14"/>
  <c r="UF2208" i="14"/>
  <c r="UH2208" i="14"/>
  <c r="UJ2208" i="14"/>
  <c r="UL2208" i="14"/>
  <c r="UN2208" i="14"/>
  <c r="UP2208" i="14"/>
  <c r="UR2208" i="14"/>
  <c r="UT2208" i="14"/>
  <c r="UV2208" i="14"/>
  <c r="UX2208" i="14"/>
  <c r="UZ2208" i="14"/>
  <c r="VB2208" i="14"/>
  <c r="VD2208" i="14"/>
  <c r="VF2208" i="14"/>
  <c r="VH2208" i="14"/>
  <c r="VJ2208" i="14"/>
  <c r="VL2208" i="14"/>
  <c r="VN2208" i="14"/>
  <c r="VP2208" i="14"/>
  <c r="VR2208" i="14"/>
  <c r="VT2208" i="14"/>
  <c r="VV2208" i="14"/>
  <c r="VX2208" i="14"/>
  <c r="VZ2208" i="14"/>
  <c r="WB2208" i="14"/>
  <c r="WD2208" i="14"/>
  <c r="WF2208" i="14"/>
  <c r="WH2208" i="14"/>
  <c r="WJ2208" i="14"/>
  <c r="WL2208" i="14"/>
  <c r="WN2208" i="14"/>
  <c r="WP2208" i="14"/>
  <c r="WR2208" i="14"/>
  <c r="WT2208" i="14"/>
  <c r="WV2208" i="14"/>
  <c r="WX2208" i="14"/>
  <c r="WZ2208" i="14"/>
  <c r="XB2208" i="14"/>
  <c r="XD2208" i="14"/>
  <c r="XF2208" i="14"/>
  <c r="XH2208" i="14"/>
  <c r="XJ2208" i="14"/>
  <c r="XL2208" i="14"/>
  <c r="XN2208" i="14"/>
  <c r="XP2208" i="14"/>
  <c r="XR2208" i="14"/>
  <c r="XT2208" i="14"/>
  <c r="XV2208" i="14"/>
  <c r="XX2208" i="14"/>
  <c r="XZ2208" i="14"/>
  <c r="YB2208" i="14"/>
  <c r="YD2208" i="14"/>
  <c r="YF2208" i="14"/>
  <c r="YH2208" i="14"/>
  <c r="YJ2208" i="14"/>
  <c r="YL2208" i="14"/>
  <c r="YN2208" i="14"/>
  <c r="YP2208" i="14"/>
  <c r="YR2208" i="14"/>
  <c r="YT2208" i="14"/>
  <c r="YV2208" i="14"/>
  <c r="YX2208" i="14"/>
  <c r="YZ2208" i="14"/>
  <c r="ZB2208" i="14"/>
  <c r="ZD2208" i="14"/>
  <c r="ZF2208" i="14"/>
  <c r="ZH2208" i="14"/>
  <c r="ZJ2208" i="14"/>
  <c r="ZL2208" i="14"/>
  <c r="ZN2208" i="14"/>
  <c r="ZP2208" i="14"/>
  <c r="ZR2208" i="14"/>
  <c r="ZT2208" i="14"/>
  <c r="ZV2208" i="14"/>
  <c r="ZX2208" i="14"/>
  <c r="ZZ2208" i="14"/>
  <c r="AAB2208" i="14"/>
  <c r="AAD2208" i="14"/>
  <c r="AAF2208" i="14"/>
  <c r="AAH2208" i="14"/>
  <c r="AAJ2208" i="14"/>
  <c r="AAL2208" i="14"/>
  <c r="AAN2208" i="14"/>
  <c r="AAP2208" i="14"/>
  <c r="AAR2208" i="14"/>
  <c r="AAT2208" i="14"/>
  <c r="AAV2208" i="14"/>
  <c r="AAX2208" i="14"/>
  <c r="AAZ2208" i="14"/>
  <c r="ABB2208" i="14"/>
  <c r="ABD2208" i="14"/>
  <c r="ABF2208" i="14"/>
  <c r="ABH2208" i="14"/>
  <c r="ABJ2208" i="14"/>
  <c r="ABL2208" i="14"/>
  <c r="ABN2208" i="14"/>
  <c r="ABP2208" i="14"/>
  <c r="ABR2208" i="14"/>
  <c r="ABT2208" i="14"/>
  <c r="ABV2208" i="14"/>
  <c r="ABX2208" i="14"/>
  <c r="ABZ2208" i="14"/>
  <c r="ACB2208" i="14"/>
  <c r="ACD2208" i="14"/>
  <c r="ACF2208" i="14"/>
  <c r="ACH2208" i="14"/>
  <c r="ACJ2208" i="14"/>
  <c r="ACL2208" i="14"/>
  <c r="ACN2208" i="14"/>
  <c r="ACP2208" i="14"/>
  <c r="ACR2208" i="14"/>
  <c r="ACT2208" i="14"/>
  <c r="ACV2208" i="14"/>
  <c r="ACX2208" i="14"/>
  <c r="ACZ2208" i="14"/>
  <c r="ADB2208" i="14"/>
  <c r="ADD2208" i="14"/>
  <c r="ADF2208" i="14"/>
  <c r="ADH2208" i="14"/>
  <c r="ADJ2208" i="14"/>
  <c r="ADL2208" i="14"/>
  <c r="ADN2208" i="14"/>
  <c r="ADP2208" i="14"/>
  <c r="ADR2208" i="14"/>
  <c r="ADT2208" i="14"/>
  <c r="ADV2208" i="14"/>
  <c r="ADX2208" i="14"/>
  <c r="ADZ2208" i="14"/>
  <c r="AEB2208" i="14"/>
  <c r="AED2208" i="14"/>
  <c r="AEF2208" i="14"/>
  <c r="AEH2208" i="14"/>
  <c r="AEJ2208" i="14"/>
  <c r="AEL2208" i="14"/>
  <c r="AEN2208" i="14"/>
  <c r="AEP2208" i="14"/>
  <c r="AER2208" i="14"/>
  <c r="AET2208" i="14"/>
  <c r="AEV2208" i="14"/>
  <c r="AEX2208" i="14"/>
  <c r="AEZ2208" i="14"/>
  <c r="AFB2208" i="14"/>
  <c r="AFD2208" i="14"/>
  <c r="AFF2208" i="14"/>
  <c r="AFH2208" i="14"/>
  <c r="AFJ2208" i="14"/>
  <c r="AFL2208" i="14"/>
  <c r="AFN2208" i="14"/>
  <c r="AFP2208" i="14"/>
  <c r="AFR2208" i="14"/>
  <c r="AFT2208" i="14"/>
  <c r="AFV2208" i="14"/>
  <c r="AFX2208" i="14"/>
  <c r="AFZ2208" i="14"/>
  <c r="AGB2208" i="14"/>
  <c r="AGD2208" i="14"/>
  <c r="AGF2208" i="14"/>
  <c r="AGH2208" i="14"/>
  <c r="AGJ2208" i="14"/>
  <c r="AGL2208" i="14"/>
  <c r="AGN2208" i="14"/>
  <c r="AGP2208" i="14"/>
  <c r="AGR2208" i="14"/>
  <c r="AGT2208" i="14"/>
  <c r="AGV2208" i="14"/>
  <c r="AGX2208" i="14"/>
  <c r="AGZ2208" i="14"/>
  <c r="AHB2208" i="14"/>
  <c r="AHD2208" i="14"/>
  <c r="AHF2208" i="14"/>
  <c r="AHH2208" i="14"/>
  <c r="AHJ2208" i="14"/>
  <c r="AHL2208" i="14"/>
  <c r="AHN2208" i="14"/>
  <c r="AHP2208" i="14"/>
  <c r="AHR2208" i="14"/>
  <c r="AHT2208" i="14"/>
  <c r="AHV2208" i="14"/>
  <c r="AHX2208" i="14"/>
  <c r="AHZ2208" i="14"/>
  <c r="AIB2208" i="14"/>
  <c r="AID2208" i="14"/>
  <c r="AIF2208" i="14"/>
  <c r="AIH2208" i="14"/>
  <c r="AIJ2208" i="14"/>
  <c r="AIL2208" i="14"/>
  <c r="AIN2208" i="14"/>
  <c r="AIP2208" i="14"/>
  <c r="AIR2208" i="14"/>
  <c r="AIT2208" i="14"/>
  <c r="AIV2208" i="14"/>
  <c r="AIX2208" i="14"/>
  <c r="AIZ2208" i="14"/>
  <c r="AJB2208" i="14"/>
  <c r="AJD2208" i="14"/>
  <c r="AJF2208" i="14"/>
  <c r="AJH2208" i="14"/>
  <c r="AJJ2208" i="14"/>
  <c r="AJL2208" i="14"/>
  <c r="AJN2208" i="14"/>
  <c r="AJP2208" i="14"/>
  <c r="AJR2208" i="14"/>
  <c r="AJT2208" i="14"/>
  <c r="AJV2208" i="14"/>
  <c r="AJX2208" i="14"/>
  <c r="AJZ2208" i="14"/>
  <c r="AKB2208" i="14"/>
  <c r="AKD2208" i="14"/>
  <c r="AKF2208" i="14"/>
  <c r="AKH2208" i="14"/>
  <c r="AKJ2208" i="14"/>
  <c r="AKL2208" i="14"/>
  <c r="AKN2208" i="14"/>
  <c r="AKP2208" i="14"/>
  <c r="AKR2208" i="14"/>
  <c r="AKT2208" i="14"/>
  <c r="AKV2208" i="14"/>
  <c r="AKX2208" i="14"/>
  <c r="AKZ2208" i="14"/>
  <c r="ALB2208" i="14"/>
  <c r="ALD2208" i="14"/>
  <c r="ALF2208" i="14"/>
  <c r="ALH2208" i="14"/>
  <c r="ALJ2208" i="14"/>
  <c r="ALL2208" i="14"/>
  <c r="ALN2208" i="14"/>
  <c r="ALP2208" i="14"/>
  <c r="ALR2208" i="14"/>
  <c r="ALT2208" i="14"/>
  <c r="ALV2208" i="14"/>
  <c r="ALX2208" i="14"/>
  <c r="ALZ2208" i="14"/>
  <c r="AMB2208" i="14"/>
  <c r="AMD2208" i="14"/>
  <c r="AMF2208" i="14"/>
  <c r="TB2209" i="14"/>
  <c r="TD2209" i="14"/>
  <c r="TF2209" i="14"/>
  <c r="TH2209" i="14"/>
  <c r="TJ2209" i="14"/>
  <c r="TL2209" i="14"/>
  <c r="TN2209" i="14"/>
  <c r="TP2209" i="14"/>
  <c r="TR2209" i="14"/>
  <c r="TT2209" i="14"/>
  <c r="TV2209" i="14"/>
  <c r="TX2209" i="14"/>
  <c r="TZ2209" i="14"/>
  <c r="UB2209" i="14"/>
  <c r="UD2209" i="14"/>
  <c r="UF2209" i="14"/>
  <c r="UH2209" i="14"/>
  <c r="UJ2209" i="14"/>
  <c r="UL2209" i="14"/>
  <c r="UN2209" i="14"/>
  <c r="UP2209" i="14"/>
  <c r="UR2209" i="14"/>
  <c r="UT2209" i="14"/>
  <c r="UV2209" i="14"/>
  <c r="UX2209" i="14"/>
  <c r="UZ2209" i="14"/>
  <c r="VB2209" i="14"/>
  <c r="VD2209" i="14"/>
  <c r="VF2209" i="14"/>
  <c r="VH2209" i="14"/>
  <c r="VJ2209" i="14"/>
  <c r="VL2209" i="14"/>
  <c r="VN2209" i="14"/>
  <c r="VP2209" i="14"/>
  <c r="VR2209" i="14"/>
  <c r="VT2209" i="14"/>
  <c r="VV2209" i="14"/>
  <c r="VX2209" i="14"/>
  <c r="VZ2209" i="14"/>
  <c r="WB2209" i="14"/>
  <c r="WD2209" i="14"/>
  <c r="WF2209" i="14"/>
  <c r="WH2209" i="14"/>
  <c r="WJ2209" i="14"/>
  <c r="WL2209" i="14"/>
  <c r="WN2209" i="14"/>
  <c r="WP2209" i="14"/>
  <c r="WR2209" i="14"/>
  <c r="WT2209" i="14"/>
  <c r="WV2209" i="14"/>
  <c r="WX2209" i="14"/>
  <c r="WZ2209" i="14"/>
  <c r="XB2209" i="14"/>
  <c r="XD2209" i="14"/>
  <c r="XF2209" i="14"/>
  <c r="XH2209" i="14"/>
  <c r="XJ2209" i="14"/>
  <c r="XL2209" i="14"/>
  <c r="XN2209" i="14"/>
  <c r="XP2209" i="14"/>
  <c r="XR2209" i="14"/>
  <c r="XT2209" i="14"/>
  <c r="XV2209" i="14"/>
  <c r="XX2209" i="14"/>
  <c r="XZ2209" i="14"/>
  <c r="YB2209" i="14"/>
  <c r="YD2209" i="14"/>
  <c r="YF2209" i="14"/>
  <c r="YH2209" i="14"/>
  <c r="YJ2209" i="14"/>
  <c r="YL2209" i="14"/>
  <c r="YN2209" i="14"/>
  <c r="YP2209" i="14"/>
  <c r="YR2209" i="14"/>
  <c r="YT2209" i="14"/>
  <c r="YV2209" i="14"/>
  <c r="YX2209" i="14"/>
  <c r="YZ2209" i="14"/>
  <c r="ZB2209" i="14"/>
  <c r="ZD2209" i="14"/>
  <c r="ZF2209" i="14"/>
  <c r="ZH2209" i="14"/>
  <c r="ZJ2209" i="14"/>
  <c r="ZL2209" i="14"/>
  <c r="ZN2209" i="14"/>
  <c r="ZP2209" i="14"/>
  <c r="ZR2209" i="14"/>
  <c r="ZT2209" i="14"/>
  <c r="ZV2209" i="14"/>
  <c r="ZX2209" i="14"/>
  <c r="ZZ2209" i="14"/>
  <c r="AAB2209" i="14"/>
  <c r="AAD2209" i="14"/>
  <c r="AAF2209" i="14"/>
  <c r="AAH2209" i="14"/>
  <c r="AAJ2209" i="14"/>
  <c r="AAL2209" i="14"/>
  <c r="AAN2209" i="14"/>
  <c r="AAP2209" i="14"/>
  <c r="AAR2209" i="14"/>
  <c r="AAT2209" i="14"/>
  <c r="AAV2209" i="14"/>
  <c r="AAX2209" i="14"/>
  <c r="AAZ2209" i="14"/>
  <c r="ABB2209" i="14"/>
  <c r="ABD2209" i="14"/>
  <c r="ABF2209" i="14"/>
  <c r="ABH2209" i="14"/>
  <c r="ABJ2209" i="14"/>
  <c r="ABL2209" i="14"/>
  <c r="ABN2209" i="14"/>
  <c r="ABP2209" i="14"/>
  <c r="ABR2209" i="14"/>
  <c r="ABT2209" i="14"/>
  <c r="ABV2209" i="14"/>
  <c r="ABX2209" i="14"/>
  <c r="ABZ2209" i="14"/>
  <c r="ACB2209" i="14"/>
  <c r="ACD2209" i="14"/>
  <c r="ACF2209" i="14"/>
  <c r="ACH2209" i="14"/>
  <c r="ACJ2209" i="14"/>
  <c r="ACL2209" i="14"/>
  <c r="ACN2209" i="14"/>
  <c r="ACP2209" i="14"/>
  <c r="ACR2209" i="14"/>
  <c r="ACT2209" i="14"/>
  <c r="ACV2209" i="14"/>
  <c r="ACX2209" i="14"/>
  <c r="ACZ2209" i="14"/>
  <c r="ADB2209" i="14"/>
  <c r="ADD2209" i="14"/>
  <c r="ADF2209" i="14"/>
  <c r="ADH2209" i="14"/>
  <c r="ADJ2209" i="14"/>
  <c r="ADL2209" i="14"/>
  <c r="ADN2209" i="14"/>
  <c r="ADP2209" i="14"/>
  <c r="ADR2209" i="14"/>
  <c r="ADT2209" i="14"/>
  <c r="ADV2209" i="14"/>
  <c r="ADX2209" i="14"/>
  <c r="ADZ2209" i="14"/>
  <c r="AEB2209" i="14"/>
  <c r="AED2209" i="14"/>
  <c r="AEF2209" i="14"/>
  <c r="AEH2209" i="14"/>
  <c r="AEJ2209" i="14"/>
  <c r="AEL2209" i="14"/>
  <c r="AEN2209" i="14"/>
  <c r="AEP2209" i="14"/>
  <c r="AER2209" i="14"/>
  <c r="AET2209" i="14"/>
  <c r="AEV2209" i="14"/>
  <c r="AEX2209" i="14"/>
  <c r="AEZ2209" i="14"/>
  <c r="AFB2209" i="14"/>
  <c r="AFD2209" i="14"/>
  <c r="AFF2209" i="14"/>
  <c r="AFH2209" i="14"/>
  <c r="AFJ2209" i="14"/>
  <c r="AFL2209" i="14"/>
  <c r="AFN2209" i="14"/>
  <c r="AFP2209" i="14"/>
  <c r="AFR2209" i="14"/>
  <c r="AFT2209" i="14"/>
  <c r="AFV2209" i="14"/>
  <c r="AFX2209" i="14"/>
  <c r="AFZ2209" i="14"/>
  <c r="AGB2209" i="14"/>
  <c r="AGD2209" i="14"/>
  <c r="AGF2209" i="14"/>
  <c r="AGH2209" i="14"/>
  <c r="AGJ2209" i="14"/>
  <c r="AGL2209" i="14"/>
  <c r="AGN2209" i="14"/>
  <c r="AGP2209" i="14"/>
  <c r="AGR2209" i="14"/>
  <c r="AGT2209" i="14"/>
  <c r="AGV2209" i="14"/>
  <c r="AGX2209" i="14"/>
  <c r="AGZ2209" i="14"/>
  <c r="AHB2209" i="14"/>
  <c r="AHD2209" i="14"/>
  <c r="AHF2209" i="14"/>
  <c r="AHH2209" i="14"/>
  <c r="AHJ2209" i="14"/>
  <c r="AHL2209" i="14"/>
  <c r="AHN2209" i="14"/>
  <c r="AHP2209" i="14"/>
  <c r="AHR2209" i="14"/>
  <c r="AHT2209" i="14"/>
  <c r="AHV2209" i="14"/>
  <c r="AHX2209" i="14"/>
  <c r="AHZ2209" i="14"/>
  <c r="AIB2209" i="14"/>
  <c r="AID2209" i="14"/>
  <c r="AIF2209" i="14"/>
  <c r="AIH2209" i="14"/>
  <c r="AIJ2209" i="14"/>
  <c r="AIL2209" i="14"/>
  <c r="AIN2209" i="14"/>
  <c r="AIP2209" i="14"/>
  <c r="AIR2209" i="14"/>
  <c r="AIT2209" i="14"/>
  <c r="AIV2209" i="14"/>
  <c r="AIX2209" i="14"/>
  <c r="AIZ2209" i="14"/>
  <c r="AJB2209" i="14"/>
  <c r="AJD2209" i="14"/>
  <c r="AJF2209" i="14"/>
  <c r="AJH2209" i="14"/>
  <c r="AJJ2209" i="14"/>
  <c r="AJL2209" i="14"/>
  <c r="AJN2209" i="14"/>
  <c r="AJP2209" i="14"/>
  <c r="AJR2209" i="14"/>
  <c r="AJT2209" i="14"/>
  <c r="AJV2209" i="14"/>
  <c r="AJX2209" i="14"/>
  <c r="AJZ2209" i="14"/>
  <c r="AKB2209" i="14"/>
  <c r="AKD2209" i="14"/>
  <c r="AKF2209" i="14"/>
  <c r="AKH2209" i="14"/>
  <c r="AKJ2209" i="14"/>
  <c r="AKL2209" i="14"/>
  <c r="AKN2209" i="14"/>
  <c r="AKP2209" i="14"/>
  <c r="AKR2209" i="14"/>
  <c r="AKT2209" i="14"/>
  <c r="AKV2209" i="14"/>
  <c r="AKX2209" i="14"/>
  <c r="AKZ2209" i="14"/>
  <c r="ALB2209" i="14"/>
  <c r="ALD2209" i="14"/>
  <c r="ALF2209" i="14"/>
  <c r="ALH2209" i="14"/>
  <c r="ALJ2209" i="14"/>
  <c r="ALL2209" i="14"/>
  <c r="ALN2209" i="14"/>
  <c r="ALP2209" i="14"/>
  <c r="ALR2209" i="14"/>
  <c r="ALT2209" i="14"/>
  <c r="ALV2209" i="14"/>
  <c r="ALX2209" i="14"/>
  <c r="ALZ2209" i="14"/>
  <c r="AMB2209" i="14"/>
  <c r="AMD2209" i="14"/>
  <c r="AMF2209" i="14"/>
  <c r="TB2210" i="14"/>
  <c r="TD2210" i="14"/>
  <c r="TF2210" i="14"/>
  <c r="TH2210" i="14"/>
  <c r="TJ2210" i="14"/>
  <c r="TL2210" i="14"/>
  <c r="TN2210" i="14"/>
  <c r="TP2210" i="14"/>
  <c r="TR2210" i="14"/>
  <c r="TT2210" i="14"/>
  <c r="TV2210" i="14"/>
  <c r="TX2210" i="14"/>
  <c r="TZ2210" i="14"/>
  <c r="UB2210" i="14"/>
  <c r="UD2210" i="14"/>
  <c r="UF2210" i="14"/>
  <c r="UH2210" i="14"/>
  <c r="UJ2210" i="14"/>
  <c r="UL2210" i="14"/>
  <c r="UN2210" i="14"/>
  <c r="UP2210" i="14"/>
  <c r="UR2210" i="14"/>
  <c r="UT2210" i="14"/>
  <c r="UV2210" i="14"/>
  <c r="UX2210" i="14"/>
  <c r="UZ2210" i="14"/>
  <c r="VB2210" i="14"/>
  <c r="VD2210" i="14"/>
  <c r="VF2210" i="14"/>
  <c r="VH2210" i="14"/>
  <c r="VJ2210" i="14"/>
  <c r="VL2210" i="14"/>
  <c r="VN2210" i="14"/>
  <c r="VP2210" i="14"/>
  <c r="VR2210" i="14"/>
  <c r="VT2210" i="14"/>
  <c r="VV2210" i="14"/>
  <c r="VX2210" i="14"/>
  <c r="VZ2210" i="14"/>
  <c r="WB2210" i="14"/>
  <c r="WD2210" i="14"/>
  <c r="WF2210" i="14"/>
  <c r="WH2210" i="14"/>
  <c r="WJ2210" i="14"/>
  <c r="WL2210" i="14"/>
  <c r="WN2210" i="14"/>
  <c r="WP2210" i="14"/>
  <c r="WR2210" i="14"/>
  <c r="WT2210" i="14"/>
  <c r="WV2210" i="14"/>
  <c r="WX2210" i="14"/>
  <c r="WZ2210" i="14"/>
  <c r="XB2210" i="14"/>
  <c r="XD2210" i="14"/>
  <c r="XF2210" i="14"/>
  <c r="XH2210" i="14"/>
  <c r="XJ2210" i="14"/>
  <c r="XL2210" i="14"/>
  <c r="XN2210" i="14"/>
  <c r="XP2210" i="14"/>
  <c r="XR2210" i="14"/>
  <c r="XT2210" i="14"/>
  <c r="XV2210" i="14"/>
  <c r="XX2210" i="14"/>
  <c r="XZ2210" i="14"/>
  <c r="YB2210" i="14"/>
  <c r="YD2210" i="14"/>
  <c r="YF2210" i="14"/>
  <c r="YH2210" i="14"/>
  <c r="YJ2210" i="14"/>
  <c r="YL2210" i="14"/>
  <c r="YN2210" i="14"/>
  <c r="YP2210" i="14"/>
  <c r="YR2210" i="14"/>
  <c r="YT2210" i="14"/>
  <c r="YV2210" i="14"/>
  <c r="YX2210" i="14"/>
  <c r="YZ2210" i="14"/>
  <c r="ZB2210" i="14"/>
  <c r="ZD2210" i="14"/>
  <c r="ZF2210" i="14"/>
  <c r="ZH2210" i="14"/>
  <c r="ZJ2210" i="14"/>
  <c r="ZL2210" i="14"/>
  <c r="ZN2210" i="14"/>
  <c r="ZP2210" i="14"/>
  <c r="ZR2210" i="14"/>
  <c r="ZT2210" i="14"/>
  <c r="ZV2210" i="14"/>
  <c r="ZX2210" i="14"/>
  <c r="ZZ2210" i="14"/>
  <c r="AAB2210" i="14"/>
  <c r="AAD2210" i="14"/>
  <c r="AAF2210" i="14"/>
  <c r="AAH2210" i="14"/>
  <c r="AAJ2210" i="14"/>
  <c r="AAL2210" i="14"/>
  <c r="AAN2210" i="14"/>
  <c r="AAP2210" i="14"/>
  <c r="AAR2210" i="14"/>
  <c r="AAT2210" i="14"/>
  <c r="AAV2210" i="14"/>
  <c r="AAX2210" i="14"/>
  <c r="AAZ2210" i="14"/>
  <c r="ABB2210" i="14"/>
  <c r="ABD2210" i="14"/>
  <c r="ABF2210" i="14"/>
  <c r="ABH2210" i="14"/>
  <c r="ABJ2210" i="14"/>
  <c r="ABL2210" i="14"/>
  <c r="ABN2210" i="14"/>
  <c r="ABP2210" i="14"/>
  <c r="ABR2210" i="14"/>
  <c r="ABT2210" i="14"/>
  <c r="ABV2210" i="14"/>
  <c r="ABX2210" i="14"/>
  <c r="ABZ2210" i="14"/>
  <c r="ACB2210" i="14"/>
  <c r="ACD2210" i="14"/>
  <c r="ACF2210" i="14"/>
  <c r="ACH2210" i="14"/>
  <c r="ACJ2210" i="14"/>
  <c r="ACL2210" i="14"/>
  <c r="ACN2210" i="14"/>
  <c r="ACP2210" i="14"/>
  <c r="ACR2210" i="14"/>
  <c r="ACT2210" i="14"/>
  <c r="ACV2210" i="14"/>
  <c r="ACX2210" i="14"/>
  <c r="ACZ2210" i="14"/>
  <c r="ADB2210" i="14"/>
  <c r="ADD2210" i="14"/>
  <c r="ADF2210" i="14"/>
  <c r="ADH2210" i="14"/>
  <c r="ADJ2210" i="14"/>
  <c r="ADL2210" i="14"/>
  <c r="ADN2210" i="14"/>
  <c r="ADP2210" i="14"/>
  <c r="ADR2210" i="14"/>
  <c r="ADT2210" i="14"/>
  <c r="ADV2210" i="14"/>
  <c r="ADX2210" i="14"/>
  <c r="ADZ2210" i="14"/>
  <c r="AEB2210" i="14"/>
  <c r="AED2210" i="14"/>
  <c r="AEF2210" i="14"/>
  <c r="AEH2210" i="14"/>
  <c r="AEJ2210" i="14"/>
  <c r="AEL2210" i="14"/>
  <c r="AEN2210" i="14"/>
  <c r="AEP2210" i="14"/>
  <c r="AER2210" i="14"/>
  <c r="AET2210" i="14"/>
  <c r="AEV2210" i="14"/>
  <c r="AEX2210" i="14"/>
  <c r="AEZ2210" i="14"/>
  <c r="AFB2210" i="14"/>
  <c r="AFD2210" i="14"/>
  <c r="AFF2210" i="14"/>
  <c r="AFH2210" i="14"/>
  <c r="AFJ2210" i="14"/>
  <c r="AFL2210" i="14"/>
  <c r="AFN2210" i="14"/>
  <c r="AFP2210" i="14"/>
  <c r="AFR2210" i="14"/>
  <c r="AFT2210" i="14"/>
  <c r="AFV2210" i="14"/>
  <c r="AFX2210" i="14"/>
  <c r="AFZ2210" i="14"/>
  <c r="AGB2210" i="14"/>
  <c r="AGD2210" i="14"/>
  <c r="AGF2210" i="14"/>
  <c r="AGH2210" i="14"/>
  <c r="AGJ2210" i="14"/>
  <c r="AGL2210" i="14"/>
  <c r="AGN2210" i="14"/>
  <c r="AGP2210" i="14"/>
  <c r="AGR2210" i="14"/>
  <c r="AGT2210" i="14"/>
  <c r="AGV2210" i="14"/>
  <c r="AGX2210" i="14"/>
  <c r="AGZ2210" i="14"/>
  <c r="AHB2210" i="14"/>
  <c r="AHD2210" i="14"/>
  <c r="AHF2210" i="14"/>
  <c r="AHH2210" i="14"/>
  <c r="AHJ2210" i="14"/>
  <c r="AHL2210" i="14"/>
  <c r="AHN2210" i="14"/>
  <c r="AHP2210" i="14"/>
  <c r="AHR2210" i="14"/>
  <c r="AHT2210" i="14"/>
  <c r="AHV2210" i="14"/>
  <c r="AHX2210" i="14"/>
  <c r="AHZ2210" i="14"/>
  <c r="AIB2210" i="14"/>
  <c r="AID2210" i="14"/>
  <c r="AIF2210" i="14"/>
  <c r="AIH2210" i="14"/>
  <c r="AIJ2210" i="14"/>
  <c r="AIL2210" i="14"/>
  <c r="AIN2210" i="14"/>
  <c r="AIP2210" i="14"/>
  <c r="AIR2210" i="14"/>
  <c r="AIT2210" i="14"/>
  <c r="AIV2210" i="14"/>
  <c r="AIX2210" i="14"/>
  <c r="AIZ2210" i="14"/>
  <c r="AJB2210" i="14"/>
  <c r="AJD2210" i="14"/>
  <c r="AJF2210" i="14"/>
  <c r="AJH2210" i="14"/>
  <c r="AJJ2210" i="14"/>
  <c r="AJL2210" i="14"/>
  <c r="AJN2210" i="14"/>
  <c r="AJP2210" i="14"/>
  <c r="AJR2210" i="14"/>
  <c r="AJT2210" i="14"/>
  <c r="AJV2210" i="14"/>
  <c r="AJX2210" i="14"/>
  <c r="AJZ2210" i="14"/>
  <c r="AKB2210" i="14"/>
  <c r="AKD2210" i="14"/>
  <c r="AKF2210" i="14"/>
  <c r="AKH2210" i="14"/>
  <c r="AKJ2210" i="14"/>
  <c r="AKL2210" i="14"/>
  <c r="AKN2210" i="14"/>
  <c r="AKP2210" i="14"/>
  <c r="AKR2210" i="14"/>
  <c r="AKT2210" i="14"/>
  <c r="AKV2210" i="14"/>
  <c r="AKX2210" i="14"/>
  <c r="AKZ2210" i="14"/>
  <c r="ALB2210" i="14"/>
  <c r="ALD2210" i="14"/>
  <c r="ALF2210" i="14"/>
  <c r="ALH2210" i="14"/>
  <c r="ALJ2210" i="14"/>
  <c r="ALL2210" i="14"/>
  <c r="ALN2210" i="14"/>
  <c r="ALP2210" i="14"/>
  <c r="ALR2210" i="14"/>
  <c r="ALT2210" i="14"/>
  <c r="ALV2210" i="14"/>
  <c r="ALX2210" i="14"/>
  <c r="ALZ2210" i="14"/>
  <c r="AMB2210" i="14"/>
  <c r="AMD2210" i="14"/>
  <c r="AMF2210" i="14"/>
  <c r="TB2211" i="14"/>
  <c r="TD2211" i="14"/>
  <c r="TF2211" i="14"/>
  <c r="TH2211" i="14"/>
  <c r="TJ2211" i="14"/>
  <c r="TL2211" i="14"/>
  <c r="TN2211" i="14"/>
  <c r="TP2211" i="14"/>
  <c r="TR2211" i="14"/>
  <c r="TT2211" i="14"/>
  <c r="TV2211" i="14"/>
  <c r="TX2211" i="14"/>
  <c r="TZ2211" i="14"/>
  <c r="UB2211" i="14"/>
  <c r="UD2211" i="14"/>
  <c r="UF2211" i="14"/>
  <c r="UH2211" i="14"/>
  <c r="UJ2211" i="14"/>
  <c r="UL2211" i="14"/>
  <c r="UN2211" i="14"/>
  <c r="UP2211" i="14"/>
  <c r="UR2211" i="14"/>
  <c r="UT2211" i="14"/>
  <c r="UV2211" i="14"/>
  <c r="UX2211" i="14"/>
  <c r="UZ2211" i="14"/>
  <c r="VB2211" i="14"/>
  <c r="VD2211" i="14"/>
  <c r="VF2211" i="14"/>
  <c r="VH2211" i="14"/>
  <c r="VJ2211" i="14"/>
  <c r="VL2211" i="14"/>
  <c r="VN2211" i="14"/>
  <c r="VP2211" i="14"/>
  <c r="VR2211" i="14"/>
  <c r="VT2211" i="14"/>
  <c r="VV2211" i="14"/>
  <c r="VX2211" i="14"/>
  <c r="VZ2211" i="14"/>
  <c r="WB2211" i="14"/>
  <c r="WD2211" i="14"/>
  <c r="WF2211" i="14"/>
  <c r="WH2211" i="14"/>
  <c r="WJ2211" i="14"/>
  <c r="WL2211" i="14"/>
  <c r="WN2211" i="14"/>
  <c r="WP2211" i="14"/>
  <c r="WR2211" i="14"/>
  <c r="WT2211" i="14"/>
  <c r="WV2211" i="14"/>
  <c r="WX2211" i="14"/>
  <c r="WZ2211" i="14"/>
  <c r="XB2211" i="14"/>
  <c r="XD2211" i="14"/>
  <c r="XF2211" i="14"/>
  <c r="XH2211" i="14"/>
  <c r="XJ2211" i="14"/>
  <c r="XL2211" i="14"/>
  <c r="XN2211" i="14"/>
  <c r="XP2211" i="14"/>
  <c r="XR2211" i="14"/>
  <c r="XT2211" i="14"/>
  <c r="XV2211" i="14"/>
  <c r="XX2211" i="14"/>
  <c r="XZ2211" i="14"/>
  <c r="YB2211" i="14"/>
  <c r="YD2211" i="14"/>
  <c r="YF2211" i="14"/>
  <c r="YH2211" i="14"/>
  <c r="YJ2211" i="14"/>
  <c r="YL2211" i="14"/>
  <c r="YN2211" i="14"/>
  <c r="YP2211" i="14"/>
  <c r="YR2211" i="14"/>
  <c r="YT2211" i="14"/>
  <c r="YV2211" i="14"/>
  <c r="YX2211" i="14"/>
  <c r="YZ2211" i="14"/>
  <c r="ZB2211" i="14"/>
  <c r="ZD2211" i="14"/>
  <c r="ZF2211" i="14"/>
  <c r="ZH2211" i="14"/>
  <c r="ZJ2211" i="14"/>
  <c r="ZL2211" i="14"/>
  <c r="ZN2211" i="14"/>
  <c r="ZP2211" i="14"/>
  <c r="ZR2211" i="14"/>
  <c r="ZT2211" i="14"/>
  <c r="ZV2211" i="14"/>
  <c r="ZX2211" i="14"/>
  <c r="ZZ2211" i="14"/>
  <c r="AAB2211" i="14"/>
  <c r="AAD2211" i="14"/>
  <c r="AAF2211" i="14"/>
  <c r="AAH2211" i="14"/>
  <c r="AAJ2211" i="14"/>
  <c r="AAL2211" i="14"/>
  <c r="AAN2211" i="14"/>
  <c r="AAP2211" i="14"/>
  <c r="AAR2211" i="14"/>
  <c r="AAT2211" i="14"/>
  <c r="AAV2211" i="14"/>
  <c r="AAX2211" i="14"/>
  <c r="AAZ2211" i="14"/>
  <c r="ABB2211" i="14"/>
  <c r="ABD2211" i="14"/>
  <c r="ABF2211" i="14"/>
  <c r="ABH2211" i="14"/>
  <c r="ABJ2211" i="14"/>
  <c r="ABL2211" i="14"/>
  <c r="ABN2211" i="14"/>
  <c r="ABP2211" i="14"/>
  <c r="ABR2211" i="14"/>
  <c r="ABT2211" i="14"/>
  <c r="ABV2211" i="14"/>
  <c r="ABX2211" i="14"/>
  <c r="ABZ2211" i="14"/>
  <c r="ACB2211" i="14"/>
  <c r="ACD2211" i="14"/>
  <c r="ACF2211" i="14"/>
  <c r="ACH2211" i="14"/>
  <c r="ACJ2211" i="14"/>
  <c r="ACL2211" i="14"/>
  <c r="ACN2211" i="14"/>
  <c r="ACP2211" i="14"/>
  <c r="ACR2211" i="14"/>
  <c r="ACT2211" i="14"/>
  <c r="ACV2211" i="14"/>
  <c r="ACX2211" i="14"/>
  <c r="ACZ2211" i="14"/>
  <c r="ADB2211" i="14"/>
  <c r="ADD2211" i="14"/>
  <c r="ADF2211" i="14"/>
  <c r="ADH2211" i="14"/>
  <c r="ADJ2211" i="14"/>
  <c r="ADL2211" i="14"/>
  <c r="ADN2211" i="14"/>
  <c r="ADP2211" i="14"/>
  <c r="ADR2211" i="14"/>
  <c r="ADT2211" i="14"/>
  <c r="ADV2211" i="14"/>
  <c r="ADX2211" i="14"/>
  <c r="ADZ2211" i="14"/>
  <c r="AEB2211" i="14"/>
  <c r="AED2211" i="14"/>
  <c r="AEF2211" i="14"/>
  <c r="AEH2211" i="14"/>
  <c r="AEJ2211" i="14"/>
  <c r="AEL2211" i="14"/>
  <c r="AEN2211" i="14"/>
  <c r="AEP2211" i="14"/>
  <c r="AER2211" i="14"/>
  <c r="AET2211" i="14"/>
  <c r="AEV2211" i="14"/>
  <c r="AEX2211" i="14"/>
  <c r="AEZ2211" i="14"/>
  <c r="AFB2211" i="14"/>
  <c r="AFD2211" i="14"/>
  <c r="AFF2211" i="14"/>
  <c r="AFH2211" i="14"/>
  <c r="AFJ2211" i="14"/>
  <c r="AFL2211" i="14"/>
  <c r="AFN2211" i="14"/>
  <c r="AFP2211" i="14"/>
  <c r="AFR2211" i="14"/>
  <c r="AFT2211" i="14"/>
  <c r="AFV2211" i="14"/>
  <c r="AFX2211" i="14"/>
  <c r="AFZ2211" i="14"/>
  <c r="AGB2211" i="14"/>
  <c r="AGD2211" i="14"/>
  <c r="AGF2211" i="14"/>
  <c r="AGH2211" i="14"/>
  <c r="AGJ2211" i="14"/>
  <c r="AGL2211" i="14"/>
  <c r="AGN2211" i="14"/>
  <c r="AGP2211" i="14"/>
  <c r="AGR2211" i="14"/>
  <c r="AGT2211" i="14"/>
  <c r="AGV2211" i="14"/>
  <c r="AGX2211" i="14"/>
  <c r="AGZ2211" i="14"/>
  <c r="AHB2211" i="14"/>
  <c r="AHD2211" i="14"/>
  <c r="AHF2211" i="14"/>
  <c r="AHH2211" i="14"/>
  <c r="AHJ2211" i="14"/>
  <c r="AHL2211" i="14"/>
  <c r="AHN2211" i="14"/>
  <c r="AHP2211" i="14"/>
  <c r="AHR2211" i="14"/>
  <c r="AHT2211" i="14"/>
  <c r="AHV2211" i="14"/>
  <c r="AHX2211" i="14"/>
  <c r="AHZ2211" i="14"/>
  <c r="AIB2211" i="14"/>
  <c r="AID2211" i="14"/>
  <c r="AIF2211" i="14"/>
  <c r="AIH2211" i="14"/>
  <c r="AIJ2211" i="14"/>
  <c r="AIL2211" i="14"/>
  <c r="AIN2211" i="14"/>
  <c r="AIP2211" i="14"/>
  <c r="AIR2211" i="14"/>
  <c r="AIT2211" i="14"/>
  <c r="AIV2211" i="14"/>
  <c r="AIX2211" i="14"/>
  <c r="AIZ2211" i="14"/>
  <c r="AJB2211" i="14"/>
  <c r="AJD2211" i="14"/>
  <c r="AJF2211" i="14"/>
  <c r="AJH2211" i="14"/>
  <c r="AJJ2211" i="14"/>
  <c r="AJL2211" i="14"/>
  <c r="AJN2211" i="14"/>
  <c r="AJP2211" i="14"/>
  <c r="AJR2211" i="14"/>
  <c r="AJT2211" i="14"/>
  <c r="AJV2211" i="14"/>
  <c r="AJX2211" i="14"/>
  <c r="AJZ2211" i="14"/>
  <c r="AKB2211" i="14"/>
  <c r="AKD2211" i="14"/>
  <c r="AKF2211" i="14"/>
  <c r="AKH2211" i="14"/>
  <c r="AKJ2211" i="14"/>
  <c r="AKL2211" i="14"/>
  <c r="AKN2211" i="14"/>
  <c r="AKP2211" i="14"/>
  <c r="AKR2211" i="14"/>
  <c r="AKT2211" i="14"/>
  <c r="AKV2211" i="14"/>
  <c r="AKX2211" i="14"/>
  <c r="AKZ2211" i="14"/>
  <c r="ALB2211" i="14"/>
  <c r="ALD2211" i="14"/>
  <c r="ALF2211" i="14"/>
  <c r="ALH2211" i="14"/>
  <c r="ALJ2211" i="14"/>
  <c r="ALL2211" i="14"/>
  <c r="ALN2211" i="14"/>
  <c r="ALP2211" i="14"/>
  <c r="ALR2211" i="14"/>
  <c r="ALT2211" i="14"/>
  <c r="ALV2211" i="14"/>
  <c r="ALX2211" i="14"/>
  <c r="ALZ2211" i="14"/>
  <c r="AMB2211" i="14"/>
  <c r="AMD2211" i="14"/>
  <c r="AMF2211" i="14"/>
  <c r="TB2212" i="14"/>
  <c r="TD2212" i="14"/>
  <c r="TF2212" i="14"/>
  <c r="TH2212" i="14"/>
  <c r="TJ2212" i="14"/>
  <c r="TL2212" i="14"/>
  <c r="TN2212" i="14"/>
  <c r="TP2212" i="14"/>
  <c r="TR2212" i="14"/>
  <c r="TT2212" i="14"/>
  <c r="TV2212" i="14"/>
  <c r="TX2212" i="14"/>
  <c r="TZ2212" i="14"/>
  <c r="UB2212" i="14"/>
  <c r="UD2212" i="14"/>
  <c r="UF2212" i="14"/>
  <c r="UH2212" i="14"/>
  <c r="UJ2212" i="14"/>
  <c r="UL2212" i="14"/>
  <c r="UN2212" i="14"/>
  <c r="UP2212" i="14"/>
  <c r="UR2212" i="14"/>
  <c r="UT2212" i="14"/>
  <c r="UV2212" i="14"/>
  <c r="UX2212" i="14"/>
  <c r="UZ2212" i="14"/>
  <c r="VB2212" i="14"/>
  <c r="VD2212" i="14"/>
  <c r="VF2212" i="14"/>
  <c r="VH2212" i="14"/>
  <c r="VJ2212" i="14"/>
  <c r="VL2212" i="14"/>
  <c r="VN2212" i="14"/>
  <c r="VP2212" i="14"/>
  <c r="VR2212" i="14"/>
  <c r="VT2212" i="14"/>
  <c r="VV2212" i="14"/>
  <c r="VX2212" i="14"/>
  <c r="VZ2212" i="14"/>
  <c r="WB2212" i="14"/>
  <c r="WD2212" i="14"/>
  <c r="WF2212" i="14"/>
  <c r="WH2212" i="14"/>
  <c r="WJ2212" i="14"/>
  <c r="WL2212" i="14"/>
  <c r="WN2212" i="14"/>
  <c r="WP2212" i="14"/>
  <c r="WR2212" i="14"/>
  <c r="WT2212" i="14"/>
  <c r="WV2212" i="14"/>
  <c r="WX2212" i="14"/>
  <c r="WZ2212" i="14"/>
  <c r="XB2212" i="14"/>
  <c r="XD2212" i="14"/>
  <c r="XF2212" i="14"/>
  <c r="XH2212" i="14"/>
  <c r="XJ2212" i="14"/>
  <c r="XL2212" i="14"/>
  <c r="XN2212" i="14"/>
  <c r="XP2212" i="14"/>
  <c r="XR2212" i="14"/>
  <c r="XT2212" i="14"/>
  <c r="XV2212" i="14"/>
  <c r="XX2212" i="14"/>
  <c r="XZ2212" i="14"/>
  <c r="YB2212" i="14"/>
  <c r="YD2212" i="14"/>
  <c r="YF2212" i="14"/>
  <c r="YH2212" i="14"/>
  <c r="YJ2212" i="14"/>
  <c r="YL2212" i="14"/>
  <c r="YN2212" i="14"/>
  <c r="YP2212" i="14"/>
  <c r="YR2212" i="14"/>
  <c r="YT2212" i="14"/>
  <c r="YV2212" i="14"/>
  <c r="YX2212" i="14"/>
  <c r="YZ2212" i="14"/>
  <c r="ZB2212" i="14"/>
  <c r="ZD2212" i="14"/>
  <c r="ZF2212" i="14"/>
  <c r="ZH2212" i="14"/>
  <c r="ZJ2212" i="14"/>
  <c r="ZL2212" i="14"/>
  <c r="ZN2212" i="14"/>
  <c r="ZP2212" i="14"/>
  <c r="ZR2212" i="14"/>
  <c r="ZT2212" i="14"/>
  <c r="ZV2212" i="14"/>
  <c r="ZX2212" i="14"/>
  <c r="ZZ2212" i="14"/>
  <c r="AAB2212" i="14"/>
  <c r="AAD2212" i="14"/>
  <c r="AAF2212" i="14"/>
  <c r="AAH2212" i="14"/>
  <c r="AAJ2212" i="14"/>
  <c r="AAL2212" i="14"/>
  <c r="AAN2212" i="14"/>
  <c r="AAP2212" i="14"/>
  <c r="AAR2212" i="14"/>
  <c r="AAT2212" i="14"/>
  <c r="AAV2212" i="14"/>
  <c r="AAX2212" i="14"/>
  <c r="AAZ2212" i="14"/>
  <c r="ABB2212" i="14"/>
  <c r="ABD2212" i="14"/>
  <c r="ABF2212" i="14"/>
  <c r="ABH2212" i="14"/>
  <c r="ABJ2212" i="14"/>
  <c r="ABL2212" i="14"/>
  <c r="ABN2212" i="14"/>
  <c r="ABP2212" i="14"/>
  <c r="ABR2212" i="14"/>
  <c r="ABT2212" i="14"/>
  <c r="ABV2212" i="14"/>
  <c r="ABX2212" i="14"/>
  <c r="ABZ2212" i="14"/>
  <c r="ACB2212" i="14"/>
  <c r="ACD2212" i="14"/>
  <c r="ACF2212" i="14"/>
  <c r="ACH2212" i="14"/>
  <c r="ACJ2212" i="14"/>
  <c r="ACL2212" i="14"/>
  <c r="ACN2212" i="14"/>
  <c r="ACP2212" i="14"/>
  <c r="ACR2212" i="14"/>
  <c r="ACT2212" i="14"/>
  <c r="ACV2212" i="14"/>
  <c r="ACX2212" i="14"/>
  <c r="ACZ2212" i="14"/>
  <c r="ADB2212" i="14"/>
  <c r="ADD2212" i="14"/>
  <c r="ADF2212" i="14"/>
  <c r="ADH2212" i="14"/>
  <c r="ADJ2212" i="14"/>
  <c r="ADL2212" i="14"/>
  <c r="ADN2212" i="14"/>
  <c r="ADP2212" i="14"/>
  <c r="ADR2212" i="14"/>
  <c r="ADT2212" i="14"/>
  <c r="ADV2212" i="14"/>
  <c r="ADX2212" i="14"/>
  <c r="ADZ2212" i="14"/>
  <c r="AEB2212" i="14"/>
  <c r="AED2212" i="14"/>
  <c r="AEF2212" i="14"/>
  <c r="AEH2212" i="14"/>
  <c r="AEJ2212" i="14"/>
  <c r="AEL2212" i="14"/>
  <c r="AEN2212" i="14"/>
  <c r="AEP2212" i="14"/>
  <c r="AER2212" i="14"/>
  <c r="AET2212" i="14"/>
  <c r="AEV2212" i="14"/>
  <c r="AEX2212" i="14"/>
  <c r="AEZ2212" i="14"/>
  <c r="AFB2212" i="14"/>
  <c r="AFD2212" i="14"/>
  <c r="AFF2212" i="14"/>
  <c r="AFH2212" i="14"/>
  <c r="AFJ2212" i="14"/>
  <c r="AFL2212" i="14"/>
  <c r="AFN2212" i="14"/>
  <c r="AFP2212" i="14"/>
  <c r="AFR2212" i="14"/>
  <c r="AFT2212" i="14"/>
  <c r="AFV2212" i="14"/>
  <c r="AFX2212" i="14"/>
  <c r="AFZ2212" i="14"/>
  <c r="AGB2212" i="14"/>
  <c r="AGD2212" i="14"/>
  <c r="AGF2212" i="14"/>
  <c r="AGH2212" i="14"/>
  <c r="AGJ2212" i="14"/>
  <c r="AGL2212" i="14"/>
  <c r="AGN2212" i="14"/>
  <c r="AGP2212" i="14"/>
  <c r="AGR2212" i="14"/>
  <c r="AGT2212" i="14"/>
  <c r="AGV2212" i="14"/>
  <c r="AGX2212" i="14"/>
  <c r="AGZ2212" i="14"/>
  <c r="AHB2212" i="14"/>
  <c r="AHD2212" i="14"/>
  <c r="AHF2212" i="14"/>
  <c r="AHH2212" i="14"/>
  <c r="AHJ2212" i="14"/>
  <c r="AHL2212" i="14"/>
  <c r="AHN2212" i="14"/>
  <c r="AHP2212" i="14"/>
  <c r="AHR2212" i="14"/>
  <c r="AHT2212" i="14"/>
  <c r="AHV2212" i="14"/>
  <c r="AHX2212" i="14"/>
  <c r="AHZ2212" i="14"/>
  <c r="AIB2212" i="14"/>
  <c r="AID2212" i="14"/>
  <c r="AIF2212" i="14"/>
  <c r="AIH2212" i="14"/>
  <c r="AIJ2212" i="14"/>
  <c r="AIL2212" i="14"/>
  <c r="AIN2212" i="14"/>
  <c r="AIP2212" i="14"/>
  <c r="AIR2212" i="14"/>
  <c r="AIT2212" i="14"/>
  <c r="AIV2212" i="14"/>
  <c r="AIX2212" i="14"/>
  <c r="AIZ2212" i="14"/>
  <c r="AJB2212" i="14"/>
  <c r="AJD2212" i="14"/>
  <c r="AJF2212" i="14"/>
  <c r="AJH2212" i="14"/>
  <c r="AJJ2212" i="14"/>
  <c r="AJL2212" i="14"/>
  <c r="AJN2212" i="14"/>
  <c r="AJP2212" i="14"/>
  <c r="AJR2212" i="14"/>
  <c r="AJT2212" i="14"/>
  <c r="AJV2212" i="14"/>
  <c r="AJX2212" i="14"/>
  <c r="AJZ2212" i="14"/>
  <c r="AKB2212" i="14"/>
  <c r="AKD2212" i="14"/>
  <c r="AKF2212" i="14"/>
  <c r="AKH2212" i="14"/>
  <c r="AKJ2212" i="14"/>
  <c r="AKL2212" i="14"/>
  <c r="AKN2212" i="14"/>
  <c r="AKP2212" i="14"/>
  <c r="AKR2212" i="14"/>
  <c r="AKT2212" i="14"/>
  <c r="AKV2212" i="14"/>
  <c r="AKX2212" i="14"/>
  <c r="AKZ2212" i="14"/>
  <c r="ALB2212" i="14"/>
  <c r="ALD2212" i="14"/>
  <c r="ALF2212" i="14"/>
  <c r="ALH2212" i="14"/>
  <c r="ALJ2212" i="14"/>
  <c r="ALL2212" i="14"/>
  <c r="ALN2212" i="14"/>
  <c r="ALP2212" i="14"/>
  <c r="ALR2212" i="14"/>
  <c r="ALT2212" i="14"/>
  <c r="ALV2212" i="14"/>
  <c r="ALX2212" i="14"/>
  <c r="ALZ2212" i="14"/>
  <c r="AMB2212" i="14"/>
  <c r="AMD2212" i="14"/>
  <c r="AMF2212" i="14"/>
  <c r="TB2213" i="14"/>
  <c r="TD2213" i="14"/>
  <c r="TF2213" i="14"/>
  <c r="TH2213" i="14"/>
  <c r="TJ2213" i="14"/>
  <c r="TL2213" i="14"/>
  <c r="TN2213" i="14"/>
  <c r="TP2213" i="14"/>
  <c r="TR2213" i="14"/>
  <c r="TT2213" i="14"/>
  <c r="TV2213" i="14"/>
  <c r="TX2213" i="14"/>
  <c r="TZ2213" i="14"/>
  <c r="UB2213" i="14"/>
  <c r="UD2213" i="14"/>
  <c r="UF2213" i="14"/>
  <c r="UH2213" i="14"/>
  <c r="UJ2213" i="14"/>
  <c r="UL2213" i="14"/>
  <c r="UN2213" i="14"/>
  <c r="UP2213" i="14"/>
  <c r="UR2213" i="14"/>
  <c r="UT2213" i="14"/>
  <c r="UV2213" i="14"/>
  <c r="UX2213" i="14"/>
  <c r="UZ2213" i="14"/>
  <c r="VB2213" i="14"/>
  <c r="VD2213" i="14"/>
  <c r="VF2213" i="14"/>
  <c r="VH2213" i="14"/>
  <c r="VJ2213" i="14"/>
  <c r="VL2213" i="14"/>
  <c r="VN2213" i="14"/>
  <c r="VP2213" i="14"/>
  <c r="VR2213" i="14"/>
  <c r="VT2213" i="14"/>
  <c r="VV2213" i="14"/>
  <c r="VX2213" i="14"/>
  <c r="VZ2213" i="14"/>
  <c r="WB2213" i="14"/>
  <c r="WD2213" i="14"/>
  <c r="WF2213" i="14"/>
  <c r="WH2213" i="14"/>
  <c r="WJ2213" i="14"/>
  <c r="WL2213" i="14"/>
  <c r="WN2213" i="14"/>
  <c r="WP2213" i="14"/>
  <c r="WR2213" i="14"/>
  <c r="WT2213" i="14"/>
  <c r="WV2213" i="14"/>
  <c r="WX2213" i="14"/>
  <c r="WZ2213" i="14"/>
  <c r="XB2213" i="14"/>
  <c r="XD2213" i="14"/>
  <c r="XF2213" i="14"/>
  <c r="XH2213" i="14"/>
  <c r="XJ2213" i="14"/>
  <c r="XL2213" i="14"/>
  <c r="XN2213" i="14"/>
  <c r="XP2213" i="14"/>
  <c r="XR2213" i="14"/>
  <c r="XT2213" i="14"/>
  <c r="XV2213" i="14"/>
  <c r="XX2213" i="14"/>
  <c r="XZ2213" i="14"/>
  <c r="YB2213" i="14"/>
  <c r="YD2213" i="14"/>
  <c r="YF2213" i="14"/>
  <c r="YH2213" i="14"/>
  <c r="YJ2213" i="14"/>
  <c r="YL2213" i="14"/>
  <c r="YN2213" i="14"/>
  <c r="YP2213" i="14"/>
  <c r="YR2213" i="14"/>
  <c r="YT2213" i="14"/>
  <c r="YV2213" i="14"/>
  <c r="YX2213" i="14"/>
  <c r="YZ2213" i="14"/>
  <c r="ZB2213" i="14"/>
  <c r="ZD2213" i="14"/>
  <c r="ZF2213" i="14"/>
  <c r="ZH2213" i="14"/>
  <c r="ZJ2213" i="14"/>
  <c r="ZL2213" i="14"/>
  <c r="ZN2213" i="14"/>
  <c r="ZP2213" i="14"/>
  <c r="ZR2213" i="14"/>
  <c r="ZT2213" i="14"/>
  <c r="ZV2213" i="14"/>
  <c r="ZX2213" i="14"/>
  <c r="ZZ2213" i="14"/>
  <c r="AAB2213" i="14"/>
  <c r="AAD2213" i="14"/>
  <c r="AAF2213" i="14"/>
  <c r="AAH2213" i="14"/>
  <c r="AAJ2213" i="14"/>
  <c r="AAL2213" i="14"/>
  <c r="AAN2213" i="14"/>
  <c r="AAP2213" i="14"/>
  <c r="AAR2213" i="14"/>
  <c r="AAT2213" i="14"/>
  <c r="AAV2213" i="14"/>
  <c r="AAX2213" i="14"/>
  <c r="AAZ2213" i="14"/>
  <c r="ABB2213" i="14"/>
  <c r="ABD2213" i="14"/>
  <c r="ABF2213" i="14"/>
  <c r="ABH2213" i="14"/>
  <c r="ABJ2213" i="14"/>
  <c r="ABL2213" i="14"/>
  <c r="ABN2213" i="14"/>
  <c r="ABP2213" i="14"/>
  <c r="ABR2213" i="14"/>
  <c r="ABT2213" i="14"/>
  <c r="ABV2213" i="14"/>
  <c r="ABX2213" i="14"/>
  <c r="ABZ2213" i="14"/>
  <c r="ACB2213" i="14"/>
  <c r="ACD2213" i="14"/>
  <c r="ACF2213" i="14"/>
  <c r="ACH2213" i="14"/>
  <c r="ACJ2213" i="14"/>
  <c r="ACL2213" i="14"/>
  <c r="ACN2213" i="14"/>
  <c r="ACP2213" i="14"/>
  <c r="ACR2213" i="14"/>
  <c r="ACT2213" i="14"/>
  <c r="ACV2213" i="14"/>
  <c r="ACX2213" i="14"/>
  <c r="ACZ2213" i="14"/>
  <c r="ADB2213" i="14"/>
  <c r="ADD2213" i="14"/>
  <c r="ADF2213" i="14"/>
  <c r="ADH2213" i="14"/>
  <c r="ADJ2213" i="14"/>
  <c r="ADL2213" i="14"/>
  <c r="ADN2213" i="14"/>
  <c r="ADP2213" i="14"/>
  <c r="ADR2213" i="14"/>
  <c r="ADT2213" i="14"/>
  <c r="ADV2213" i="14"/>
  <c r="ADX2213" i="14"/>
  <c r="ADZ2213" i="14"/>
  <c r="AEB2213" i="14"/>
  <c r="AED2213" i="14"/>
  <c r="AEF2213" i="14"/>
  <c r="AEH2213" i="14"/>
  <c r="AEJ2213" i="14"/>
  <c r="AEL2213" i="14"/>
  <c r="AEN2213" i="14"/>
  <c r="AEP2213" i="14"/>
  <c r="AER2213" i="14"/>
  <c r="AET2213" i="14"/>
  <c r="AEV2213" i="14"/>
  <c r="AEX2213" i="14"/>
  <c r="AEZ2213" i="14"/>
  <c r="AFB2213" i="14"/>
  <c r="AFD2213" i="14"/>
  <c r="AFF2213" i="14"/>
  <c r="AFH2213" i="14"/>
  <c r="AFJ2213" i="14"/>
  <c r="AFL2213" i="14"/>
  <c r="AFN2213" i="14"/>
  <c r="AFP2213" i="14"/>
  <c r="AFR2213" i="14"/>
  <c r="AFT2213" i="14"/>
  <c r="AFV2213" i="14"/>
  <c r="AFX2213" i="14"/>
  <c r="AFZ2213" i="14"/>
  <c r="AGB2213" i="14"/>
  <c r="AGD2213" i="14"/>
  <c r="AGF2213" i="14"/>
  <c r="AGH2213" i="14"/>
  <c r="AGJ2213" i="14"/>
  <c r="AGL2213" i="14"/>
  <c r="AGN2213" i="14"/>
  <c r="AGP2213" i="14"/>
  <c r="AGR2213" i="14"/>
  <c r="AGT2213" i="14"/>
  <c r="AGV2213" i="14"/>
  <c r="AGX2213" i="14"/>
  <c r="AGZ2213" i="14"/>
  <c r="AHB2213" i="14"/>
  <c r="AHD2213" i="14"/>
  <c r="AHF2213" i="14"/>
  <c r="AHH2213" i="14"/>
  <c r="AHJ2213" i="14"/>
  <c r="AHL2213" i="14"/>
  <c r="AHN2213" i="14"/>
  <c r="AHP2213" i="14"/>
  <c r="AHR2213" i="14"/>
  <c r="AHT2213" i="14"/>
  <c r="AHV2213" i="14"/>
  <c r="AHX2213" i="14"/>
  <c r="AHZ2213" i="14"/>
  <c r="AIB2213" i="14"/>
  <c r="AID2213" i="14"/>
  <c r="AIF2213" i="14"/>
  <c r="AIH2213" i="14"/>
  <c r="AIJ2213" i="14"/>
  <c r="AIL2213" i="14"/>
  <c r="AIN2213" i="14"/>
  <c r="AIP2213" i="14"/>
  <c r="AIR2213" i="14"/>
  <c r="AIT2213" i="14"/>
  <c r="AIV2213" i="14"/>
  <c r="AIX2213" i="14"/>
  <c r="AIZ2213" i="14"/>
  <c r="AJB2213" i="14"/>
  <c r="AJD2213" i="14"/>
  <c r="AJF2213" i="14"/>
  <c r="AJH2213" i="14"/>
  <c r="AJJ2213" i="14"/>
  <c r="AJL2213" i="14"/>
  <c r="AJN2213" i="14"/>
  <c r="AJP2213" i="14"/>
  <c r="AJR2213" i="14"/>
  <c r="AJT2213" i="14"/>
  <c r="AJV2213" i="14"/>
  <c r="AJX2213" i="14"/>
  <c r="AJZ2213" i="14"/>
  <c r="AKB2213" i="14"/>
  <c r="AKD2213" i="14"/>
  <c r="AKF2213" i="14"/>
  <c r="AKH2213" i="14"/>
  <c r="AKJ2213" i="14"/>
  <c r="AKL2213" i="14"/>
  <c r="AKN2213" i="14"/>
  <c r="AKP2213" i="14"/>
  <c r="AKR2213" i="14"/>
  <c r="AKT2213" i="14"/>
  <c r="AKV2213" i="14"/>
  <c r="AKX2213" i="14"/>
  <c r="AKZ2213" i="14"/>
  <c r="ALB2213" i="14"/>
  <c r="ALD2213" i="14"/>
  <c r="ALF2213" i="14"/>
  <c r="ALH2213" i="14"/>
  <c r="ALJ2213" i="14"/>
  <c r="ALL2213" i="14"/>
  <c r="ALN2213" i="14"/>
  <c r="ALP2213" i="14"/>
  <c r="ALR2213" i="14"/>
  <c r="ALT2213" i="14"/>
  <c r="ALV2213" i="14"/>
  <c r="ALX2213" i="14"/>
  <c r="ALZ2213" i="14"/>
  <c r="AMB2213" i="14"/>
  <c r="AMD2213" i="14"/>
  <c r="AMF2213" i="14"/>
  <c r="TB2214" i="14"/>
  <c r="TD2214" i="14"/>
  <c r="TF2214" i="14"/>
  <c r="TH2214" i="14"/>
  <c r="TJ2214" i="14"/>
  <c r="TL2214" i="14"/>
  <c r="TN2214" i="14"/>
  <c r="TP2214" i="14"/>
  <c r="TR2214" i="14"/>
  <c r="TT2214" i="14"/>
  <c r="TV2214" i="14"/>
  <c r="TX2214" i="14"/>
  <c r="TZ2214" i="14"/>
  <c r="UB2214" i="14"/>
  <c r="UD2214" i="14"/>
  <c r="UF2214" i="14"/>
  <c r="UH2214" i="14"/>
  <c r="UJ2214" i="14"/>
  <c r="UL2214" i="14"/>
  <c r="UN2214" i="14"/>
  <c r="UP2214" i="14"/>
  <c r="UR2214" i="14"/>
  <c r="UT2214" i="14"/>
  <c r="UV2214" i="14"/>
  <c r="UX2214" i="14"/>
  <c r="UZ2214" i="14"/>
  <c r="VB2214" i="14"/>
  <c r="VD2214" i="14"/>
  <c r="VF2214" i="14"/>
  <c r="VH2214" i="14"/>
  <c r="VJ2214" i="14"/>
  <c r="VL2214" i="14"/>
  <c r="VN2214" i="14"/>
  <c r="VP2214" i="14"/>
  <c r="VR2214" i="14"/>
  <c r="VT2214" i="14"/>
  <c r="VV2214" i="14"/>
  <c r="VX2214" i="14"/>
  <c r="VZ2214" i="14"/>
  <c r="WB2214" i="14"/>
  <c r="WD2214" i="14"/>
  <c r="WF2214" i="14"/>
  <c r="WH2214" i="14"/>
  <c r="WJ2214" i="14"/>
  <c r="WL2214" i="14"/>
  <c r="WN2214" i="14"/>
  <c r="WP2214" i="14"/>
  <c r="WR2214" i="14"/>
  <c r="WT2214" i="14"/>
  <c r="WV2214" i="14"/>
  <c r="WX2214" i="14"/>
  <c r="WZ2214" i="14"/>
  <c r="XB2214" i="14"/>
  <c r="XD2214" i="14"/>
  <c r="XF2214" i="14"/>
  <c r="XH2214" i="14"/>
  <c r="XJ2214" i="14"/>
  <c r="XL2214" i="14"/>
  <c r="XN2214" i="14"/>
  <c r="XP2214" i="14"/>
  <c r="XR2214" i="14"/>
  <c r="XT2214" i="14"/>
  <c r="XV2214" i="14"/>
  <c r="XX2214" i="14"/>
  <c r="XZ2214" i="14"/>
  <c r="YB2214" i="14"/>
  <c r="YD2214" i="14"/>
  <c r="YF2214" i="14"/>
  <c r="YH2214" i="14"/>
  <c r="YJ2214" i="14"/>
  <c r="YL2214" i="14"/>
  <c r="YN2214" i="14"/>
  <c r="YP2214" i="14"/>
  <c r="YR2214" i="14"/>
  <c r="YT2214" i="14"/>
  <c r="YV2214" i="14"/>
  <c r="YX2214" i="14"/>
  <c r="YZ2214" i="14"/>
  <c r="ZB2214" i="14"/>
  <c r="ZD2214" i="14"/>
  <c r="ZF2214" i="14"/>
  <c r="ZH2214" i="14"/>
  <c r="ZJ2214" i="14"/>
  <c r="ZL2214" i="14"/>
  <c r="ZN2214" i="14"/>
  <c r="ZP2214" i="14"/>
  <c r="ZR2214" i="14"/>
  <c r="ZT2214" i="14"/>
  <c r="ZV2214" i="14"/>
  <c r="ZX2214" i="14"/>
  <c r="ZZ2214" i="14"/>
  <c r="AAB2214" i="14"/>
  <c r="AAD2214" i="14"/>
  <c r="AAF2214" i="14"/>
  <c r="AAH2214" i="14"/>
  <c r="AAJ2214" i="14"/>
  <c r="AAL2214" i="14"/>
  <c r="AAN2214" i="14"/>
  <c r="AAP2214" i="14"/>
  <c r="AAR2214" i="14"/>
  <c r="AAT2214" i="14"/>
  <c r="AAV2214" i="14"/>
  <c r="AAX2214" i="14"/>
  <c r="AAZ2214" i="14"/>
  <c r="ABB2214" i="14"/>
  <c r="ABD2214" i="14"/>
  <c r="ABF2214" i="14"/>
  <c r="ABH2214" i="14"/>
  <c r="ABJ2214" i="14"/>
  <c r="ABL2214" i="14"/>
  <c r="ABN2214" i="14"/>
  <c r="ABP2214" i="14"/>
  <c r="ABR2214" i="14"/>
  <c r="ABT2214" i="14"/>
  <c r="ABV2214" i="14"/>
  <c r="ABX2214" i="14"/>
  <c r="ABZ2214" i="14"/>
  <c r="ACB2214" i="14"/>
  <c r="ACD2214" i="14"/>
  <c r="ACF2214" i="14"/>
  <c r="ACH2214" i="14"/>
  <c r="ACJ2214" i="14"/>
  <c r="ACL2214" i="14"/>
  <c r="ACN2214" i="14"/>
  <c r="ACP2214" i="14"/>
  <c r="ACR2214" i="14"/>
  <c r="ACT2214" i="14"/>
  <c r="ACV2214" i="14"/>
  <c r="ACX2214" i="14"/>
  <c r="ACZ2214" i="14"/>
  <c r="ADB2214" i="14"/>
  <c r="ADD2214" i="14"/>
  <c r="ADF2214" i="14"/>
  <c r="ADH2214" i="14"/>
  <c r="ADJ2214" i="14"/>
  <c r="ADL2214" i="14"/>
  <c r="ADN2214" i="14"/>
  <c r="ADP2214" i="14"/>
  <c r="ADR2214" i="14"/>
  <c r="ADT2214" i="14"/>
  <c r="ADV2214" i="14"/>
  <c r="ADX2214" i="14"/>
  <c r="ADZ2214" i="14"/>
  <c r="AEB2214" i="14"/>
  <c r="AED2214" i="14"/>
  <c r="AEF2214" i="14"/>
  <c r="AEH2214" i="14"/>
  <c r="AEJ2214" i="14"/>
  <c r="AEL2214" i="14"/>
  <c r="AEN2214" i="14"/>
  <c r="AEP2214" i="14"/>
  <c r="AER2214" i="14"/>
  <c r="AET2214" i="14"/>
  <c r="AEV2214" i="14"/>
  <c r="AEX2214" i="14"/>
  <c r="AEZ2214" i="14"/>
  <c r="AFB2214" i="14"/>
  <c r="AFD2214" i="14"/>
  <c r="AFF2214" i="14"/>
  <c r="AFH2214" i="14"/>
  <c r="AFJ2214" i="14"/>
  <c r="AFL2214" i="14"/>
  <c r="AFN2214" i="14"/>
  <c r="AFP2214" i="14"/>
  <c r="AFR2214" i="14"/>
  <c r="AFT2214" i="14"/>
  <c r="AFV2214" i="14"/>
  <c r="AFX2214" i="14"/>
  <c r="AFZ2214" i="14"/>
  <c r="AGB2214" i="14"/>
  <c r="AGD2214" i="14"/>
  <c r="AGF2214" i="14"/>
  <c r="AGH2214" i="14"/>
  <c r="AGJ2214" i="14"/>
  <c r="AGL2214" i="14"/>
  <c r="AGN2214" i="14"/>
  <c r="AGP2214" i="14"/>
  <c r="AGR2214" i="14"/>
  <c r="AGT2214" i="14"/>
  <c r="AGV2214" i="14"/>
  <c r="AGX2214" i="14"/>
  <c r="AGZ2214" i="14"/>
  <c r="AHB2214" i="14"/>
  <c r="AHD2214" i="14"/>
  <c r="AHF2214" i="14"/>
  <c r="AHH2214" i="14"/>
  <c r="AHJ2214" i="14"/>
  <c r="AHL2214" i="14"/>
  <c r="AHN2214" i="14"/>
  <c r="AHP2214" i="14"/>
  <c r="AHR2214" i="14"/>
  <c r="AHT2214" i="14"/>
  <c r="AHV2214" i="14"/>
  <c r="AHX2214" i="14"/>
  <c r="AHZ2214" i="14"/>
  <c r="AIB2214" i="14"/>
  <c r="AID2214" i="14"/>
  <c r="AIF2214" i="14"/>
  <c r="AIH2214" i="14"/>
  <c r="AIJ2214" i="14"/>
  <c r="AIL2214" i="14"/>
  <c r="AIN2214" i="14"/>
  <c r="AIP2214" i="14"/>
  <c r="AIR2214" i="14"/>
  <c r="AIT2214" i="14"/>
  <c r="AIV2214" i="14"/>
  <c r="AIX2214" i="14"/>
  <c r="AIZ2214" i="14"/>
  <c r="AJB2214" i="14"/>
  <c r="AJD2214" i="14"/>
  <c r="AJF2214" i="14"/>
  <c r="AJH2214" i="14"/>
  <c r="AJJ2214" i="14"/>
  <c r="AJL2214" i="14"/>
  <c r="AJN2214" i="14"/>
  <c r="AJP2214" i="14"/>
  <c r="AJR2214" i="14"/>
  <c r="AJT2214" i="14"/>
  <c r="AJV2214" i="14"/>
  <c r="AJX2214" i="14"/>
  <c r="AJZ2214" i="14"/>
  <c r="AKB2214" i="14"/>
  <c r="AKD2214" i="14"/>
  <c r="AKF2214" i="14"/>
  <c r="AKH2214" i="14"/>
  <c r="AKJ2214" i="14"/>
  <c r="AKL2214" i="14"/>
  <c r="AKN2214" i="14"/>
  <c r="AKP2214" i="14"/>
  <c r="AKR2214" i="14"/>
  <c r="AKT2214" i="14"/>
  <c r="AKV2214" i="14"/>
  <c r="AKX2214" i="14"/>
  <c r="AKZ2214" i="14"/>
  <c r="ALB2214" i="14"/>
  <c r="ALD2214" i="14"/>
  <c r="ALF2214" i="14"/>
  <c r="ALH2214" i="14"/>
  <c r="ALJ2214" i="14"/>
  <c r="ALL2214" i="14"/>
  <c r="ALN2214" i="14"/>
  <c r="ALP2214" i="14"/>
  <c r="ALR2214" i="14"/>
  <c r="ALT2214" i="14"/>
  <c r="ALV2214" i="14"/>
  <c r="ALX2214" i="14"/>
  <c r="ALZ2214" i="14"/>
  <c r="AMB2214" i="14"/>
  <c r="AMD2214" i="14"/>
  <c r="AMF2214" i="14"/>
  <c r="TB2215" i="14"/>
  <c r="TD2215" i="14"/>
  <c r="TF2215" i="14"/>
  <c r="TH2215" i="14"/>
  <c r="TJ2215" i="14"/>
  <c r="TL2215" i="14"/>
  <c r="TN2215" i="14"/>
  <c r="TP2215" i="14"/>
  <c r="TR2215" i="14"/>
  <c r="TT2215" i="14"/>
  <c r="TV2215" i="14"/>
  <c r="TX2215" i="14"/>
  <c r="TZ2215" i="14"/>
  <c r="UB2215" i="14"/>
  <c r="UD2215" i="14"/>
  <c r="UF2215" i="14"/>
  <c r="UH2215" i="14"/>
  <c r="UJ2215" i="14"/>
  <c r="UL2215" i="14"/>
  <c r="UN2215" i="14"/>
  <c r="UP2215" i="14"/>
  <c r="UR2215" i="14"/>
  <c r="UT2215" i="14"/>
  <c r="UV2215" i="14"/>
  <c r="UX2215" i="14"/>
  <c r="UZ2215" i="14"/>
  <c r="VB2215" i="14"/>
  <c r="VD2215" i="14"/>
  <c r="VF2215" i="14"/>
  <c r="VH2215" i="14"/>
  <c r="VJ2215" i="14"/>
  <c r="VL2215" i="14"/>
  <c r="VN2215" i="14"/>
  <c r="VP2215" i="14"/>
  <c r="VR2215" i="14"/>
  <c r="VT2215" i="14"/>
  <c r="VV2215" i="14"/>
  <c r="VX2215" i="14"/>
  <c r="VZ2215" i="14"/>
  <c r="WB2215" i="14"/>
  <c r="WD2215" i="14"/>
  <c r="WF2215" i="14"/>
  <c r="WH2215" i="14"/>
  <c r="WJ2215" i="14"/>
  <c r="WL2215" i="14"/>
  <c r="WN2215" i="14"/>
  <c r="WP2215" i="14"/>
  <c r="WR2215" i="14"/>
  <c r="WT2215" i="14"/>
  <c r="WV2215" i="14"/>
  <c r="WX2215" i="14"/>
  <c r="WZ2215" i="14"/>
  <c r="XB2215" i="14"/>
  <c r="XD2215" i="14"/>
  <c r="XF2215" i="14"/>
  <c r="XH2215" i="14"/>
  <c r="XJ2215" i="14"/>
  <c r="XL2215" i="14"/>
  <c r="XN2215" i="14"/>
  <c r="XP2215" i="14"/>
  <c r="XR2215" i="14"/>
  <c r="XT2215" i="14"/>
  <c r="XV2215" i="14"/>
  <c r="XX2215" i="14"/>
  <c r="XZ2215" i="14"/>
  <c r="YB2215" i="14"/>
  <c r="YD2215" i="14"/>
  <c r="YF2215" i="14"/>
  <c r="YH2215" i="14"/>
  <c r="YJ2215" i="14"/>
  <c r="YL2215" i="14"/>
  <c r="YN2215" i="14"/>
  <c r="YP2215" i="14"/>
  <c r="YR2215" i="14"/>
  <c r="YT2215" i="14"/>
  <c r="YV2215" i="14"/>
  <c r="YX2215" i="14"/>
  <c r="YZ2215" i="14"/>
  <c r="ZB2215" i="14"/>
  <c r="ZD2215" i="14"/>
  <c r="ZF2215" i="14"/>
  <c r="ZH2215" i="14"/>
  <c r="ZJ2215" i="14"/>
  <c r="ZL2215" i="14"/>
  <c r="ZN2215" i="14"/>
  <c r="ZP2215" i="14"/>
  <c r="ZR2215" i="14"/>
  <c r="ZT2215" i="14"/>
  <c r="ZV2215" i="14"/>
  <c r="ZX2215" i="14"/>
  <c r="ZZ2215" i="14"/>
  <c r="AAB2215" i="14"/>
  <c r="AAD2215" i="14"/>
  <c r="AAF2215" i="14"/>
  <c r="AAH2215" i="14"/>
  <c r="AAJ2215" i="14"/>
  <c r="AAL2215" i="14"/>
  <c r="AAN2215" i="14"/>
  <c r="AAP2215" i="14"/>
  <c r="AAR2215" i="14"/>
  <c r="AAT2215" i="14"/>
  <c r="AAV2215" i="14"/>
  <c r="AAX2215" i="14"/>
  <c r="AAZ2215" i="14"/>
  <c r="ABB2215" i="14"/>
  <c r="ABD2215" i="14"/>
  <c r="ABF2215" i="14"/>
  <c r="ABH2215" i="14"/>
  <c r="ABJ2215" i="14"/>
  <c r="ABL2215" i="14"/>
  <c r="ABN2215" i="14"/>
  <c r="ABP2215" i="14"/>
  <c r="ABR2215" i="14"/>
  <c r="ABT2215" i="14"/>
  <c r="ABV2215" i="14"/>
  <c r="ABX2215" i="14"/>
  <c r="ABZ2215" i="14"/>
  <c r="ACB2215" i="14"/>
  <c r="ACD2215" i="14"/>
  <c r="ACF2215" i="14"/>
  <c r="ACH2215" i="14"/>
  <c r="ACJ2215" i="14"/>
  <c r="ACL2215" i="14"/>
  <c r="ACN2215" i="14"/>
  <c r="ACP2215" i="14"/>
  <c r="ACR2215" i="14"/>
  <c r="ACT2215" i="14"/>
  <c r="ACV2215" i="14"/>
  <c r="ACX2215" i="14"/>
  <c r="ACZ2215" i="14"/>
  <c r="ADB2215" i="14"/>
  <c r="ADD2215" i="14"/>
  <c r="ADF2215" i="14"/>
  <c r="ADH2215" i="14"/>
  <c r="ADJ2215" i="14"/>
  <c r="ADL2215" i="14"/>
  <c r="ADN2215" i="14"/>
  <c r="ADP2215" i="14"/>
  <c r="ADR2215" i="14"/>
  <c r="ADT2215" i="14"/>
  <c r="ADV2215" i="14"/>
  <c r="ADX2215" i="14"/>
  <c r="ADZ2215" i="14"/>
  <c r="AEB2215" i="14"/>
  <c r="AED2215" i="14"/>
  <c r="AEF2215" i="14"/>
  <c r="AEH2215" i="14"/>
  <c r="AEJ2215" i="14"/>
  <c r="AEL2215" i="14"/>
  <c r="AEN2215" i="14"/>
  <c r="AEP2215" i="14"/>
  <c r="AER2215" i="14"/>
  <c r="AET2215" i="14"/>
  <c r="AEV2215" i="14"/>
  <c r="AEX2215" i="14"/>
  <c r="AEZ2215" i="14"/>
  <c r="AFB2215" i="14"/>
  <c r="AFD2215" i="14"/>
  <c r="AFF2215" i="14"/>
  <c r="AFH2215" i="14"/>
  <c r="AFJ2215" i="14"/>
  <c r="AFL2215" i="14"/>
  <c r="AFN2215" i="14"/>
  <c r="AFP2215" i="14"/>
  <c r="AFR2215" i="14"/>
  <c r="AFT2215" i="14"/>
  <c r="AFV2215" i="14"/>
  <c r="AFX2215" i="14"/>
  <c r="AFZ2215" i="14"/>
  <c r="AGB2215" i="14"/>
  <c r="AGD2215" i="14"/>
  <c r="AGF2215" i="14"/>
  <c r="AGH2215" i="14"/>
  <c r="AGJ2215" i="14"/>
  <c r="AGL2215" i="14"/>
  <c r="AGN2215" i="14"/>
  <c r="AGP2215" i="14"/>
  <c r="AGR2215" i="14"/>
  <c r="AGT2215" i="14"/>
  <c r="AGV2215" i="14"/>
  <c r="AGX2215" i="14"/>
  <c r="AGZ2215" i="14"/>
  <c r="AHB2215" i="14"/>
  <c r="AHD2215" i="14"/>
  <c r="AHF2215" i="14"/>
  <c r="AHH2215" i="14"/>
  <c r="AHJ2215" i="14"/>
  <c r="AHL2215" i="14"/>
  <c r="AHN2215" i="14"/>
  <c r="AHP2215" i="14"/>
  <c r="AHR2215" i="14"/>
  <c r="AHT2215" i="14"/>
  <c r="AHV2215" i="14"/>
  <c r="AHX2215" i="14"/>
  <c r="AHZ2215" i="14"/>
  <c r="AIB2215" i="14"/>
  <c r="AID2215" i="14"/>
  <c r="AIF2215" i="14"/>
  <c r="AIH2215" i="14"/>
  <c r="AIJ2215" i="14"/>
  <c r="AIL2215" i="14"/>
  <c r="AIN2215" i="14"/>
  <c r="AIP2215" i="14"/>
  <c r="AIR2215" i="14"/>
  <c r="AIT2215" i="14"/>
  <c r="AIV2215" i="14"/>
  <c r="AIX2215" i="14"/>
  <c r="AIZ2215" i="14"/>
  <c r="AJB2215" i="14"/>
  <c r="AJD2215" i="14"/>
  <c r="AJF2215" i="14"/>
  <c r="AJH2215" i="14"/>
  <c r="AJJ2215" i="14"/>
  <c r="AJL2215" i="14"/>
  <c r="AJN2215" i="14"/>
  <c r="AJP2215" i="14"/>
  <c r="AJR2215" i="14"/>
  <c r="AJT2215" i="14"/>
  <c r="AJV2215" i="14"/>
  <c r="AJX2215" i="14"/>
  <c r="AJZ2215" i="14"/>
  <c r="AKB2215" i="14"/>
  <c r="AKD2215" i="14"/>
  <c r="AKF2215" i="14"/>
  <c r="AKH2215" i="14"/>
  <c r="AKJ2215" i="14"/>
  <c r="AKL2215" i="14"/>
  <c r="AKN2215" i="14"/>
  <c r="AKP2215" i="14"/>
  <c r="AKR2215" i="14"/>
  <c r="AKT2215" i="14"/>
  <c r="AKV2215" i="14"/>
  <c r="AKX2215" i="14"/>
  <c r="AKZ2215" i="14"/>
  <c r="ALB2215" i="14"/>
  <c r="ALD2215" i="14"/>
  <c r="ALF2215" i="14"/>
  <c r="ALH2215" i="14"/>
  <c r="ALJ2215" i="14"/>
  <c r="ALL2215" i="14"/>
  <c r="ALN2215" i="14"/>
  <c r="ALP2215" i="14"/>
  <c r="ALR2215" i="14"/>
  <c r="ALT2215" i="14"/>
  <c r="ALV2215" i="14"/>
  <c r="ALX2215" i="14"/>
  <c r="ALZ2215" i="14"/>
  <c r="AMB2215" i="14"/>
  <c r="AMD2215" i="14"/>
  <c r="AMF2215" i="14"/>
  <c r="TB2216" i="14"/>
  <c r="TD2216" i="14"/>
  <c r="TF2216" i="14"/>
  <c r="TH2216" i="14"/>
  <c r="TJ2216" i="14"/>
  <c r="TL2216" i="14"/>
  <c r="TN2216" i="14"/>
  <c r="TP2216" i="14"/>
  <c r="TR2216" i="14"/>
  <c r="TT2216" i="14"/>
  <c r="TV2216" i="14"/>
  <c r="TX2216" i="14"/>
  <c r="TZ2216" i="14"/>
  <c r="UB2216" i="14"/>
  <c r="UD2216" i="14"/>
  <c r="UF2216" i="14"/>
  <c r="UH2216" i="14"/>
  <c r="UJ2216" i="14"/>
  <c r="UL2216" i="14"/>
  <c r="UN2216" i="14"/>
  <c r="UP2216" i="14"/>
  <c r="UR2216" i="14"/>
  <c r="UT2216" i="14"/>
  <c r="UV2216" i="14"/>
  <c r="UX2216" i="14"/>
  <c r="UZ2216" i="14"/>
  <c r="VB2216" i="14"/>
  <c r="VD2216" i="14"/>
  <c r="VF2216" i="14"/>
  <c r="VH2216" i="14"/>
  <c r="VJ2216" i="14"/>
  <c r="VL2216" i="14"/>
  <c r="VN2216" i="14"/>
  <c r="VP2216" i="14"/>
  <c r="VR2216" i="14"/>
  <c r="VT2216" i="14"/>
  <c r="VV2216" i="14"/>
  <c r="VX2216" i="14"/>
  <c r="VZ2216" i="14"/>
  <c r="WB2216" i="14"/>
  <c r="WD2216" i="14"/>
  <c r="WF2216" i="14"/>
  <c r="WH2216" i="14"/>
  <c r="WJ2216" i="14"/>
  <c r="WL2216" i="14"/>
  <c r="WN2216" i="14"/>
  <c r="WP2216" i="14"/>
  <c r="WR2216" i="14"/>
  <c r="WT2216" i="14"/>
  <c r="WV2216" i="14"/>
  <c r="WX2216" i="14"/>
  <c r="WZ2216" i="14"/>
  <c r="XB2216" i="14"/>
  <c r="XD2216" i="14"/>
  <c r="XF2216" i="14"/>
  <c r="XH2216" i="14"/>
  <c r="XJ2216" i="14"/>
  <c r="XL2216" i="14"/>
  <c r="XN2216" i="14"/>
  <c r="XP2216" i="14"/>
  <c r="XR2216" i="14"/>
  <c r="XT2216" i="14"/>
  <c r="XV2216" i="14"/>
  <c r="XX2216" i="14"/>
  <c r="XZ2216" i="14"/>
  <c r="YB2216" i="14"/>
  <c r="YD2216" i="14"/>
  <c r="YF2216" i="14"/>
  <c r="YH2216" i="14"/>
  <c r="YJ2216" i="14"/>
  <c r="YL2216" i="14"/>
  <c r="YN2216" i="14"/>
  <c r="YP2216" i="14"/>
  <c r="YR2216" i="14"/>
  <c r="YT2216" i="14"/>
  <c r="YV2216" i="14"/>
  <c r="YX2216" i="14"/>
  <c r="YZ2216" i="14"/>
  <c r="ZB2216" i="14"/>
  <c r="ZD2216" i="14"/>
  <c r="ZF2216" i="14"/>
  <c r="ZH2216" i="14"/>
  <c r="ZJ2216" i="14"/>
  <c r="ZL2216" i="14"/>
  <c r="ZN2216" i="14"/>
  <c r="ZP2216" i="14"/>
  <c r="ZR2216" i="14"/>
  <c r="ZT2216" i="14"/>
  <c r="ZV2216" i="14"/>
  <c r="ZX2216" i="14"/>
  <c r="ZZ2216" i="14"/>
  <c r="AAB2216" i="14"/>
  <c r="AAD2216" i="14"/>
  <c r="AAF2216" i="14"/>
  <c r="AAH2216" i="14"/>
  <c r="AAJ2216" i="14"/>
  <c r="AAL2216" i="14"/>
  <c r="AAN2216" i="14"/>
  <c r="AAP2216" i="14"/>
  <c r="AAR2216" i="14"/>
  <c r="AAT2216" i="14"/>
  <c r="AAV2216" i="14"/>
  <c r="AAX2216" i="14"/>
  <c r="AAZ2216" i="14"/>
  <c r="ABB2216" i="14"/>
  <c r="ABD2216" i="14"/>
  <c r="ABF2216" i="14"/>
  <c r="ABH2216" i="14"/>
  <c r="ABJ2216" i="14"/>
  <c r="ABL2216" i="14"/>
  <c r="ABN2216" i="14"/>
  <c r="ABP2216" i="14"/>
  <c r="ABR2216" i="14"/>
  <c r="ABT2216" i="14"/>
  <c r="ABV2216" i="14"/>
  <c r="ABX2216" i="14"/>
  <c r="ABZ2216" i="14"/>
  <c r="ACB2216" i="14"/>
  <c r="ACD2216" i="14"/>
  <c r="ACF2216" i="14"/>
  <c r="ACH2216" i="14"/>
  <c r="ACJ2216" i="14"/>
  <c r="ACL2216" i="14"/>
  <c r="ACN2216" i="14"/>
  <c r="ACP2216" i="14"/>
  <c r="ACR2216" i="14"/>
  <c r="ACT2216" i="14"/>
  <c r="ACV2216" i="14"/>
  <c r="ACX2216" i="14"/>
  <c r="ACZ2216" i="14"/>
  <c r="ADB2216" i="14"/>
  <c r="ADD2216" i="14"/>
  <c r="ADF2216" i="14"/>
  <c r="ADH2216" i="14"/>
  <c r="ADJ2216" i="14"/>
  <c r="ADL2216" i="14"/>
  <c r="ADN2216" i="14"/>
  <c r="ADP2216" i="14"/>
  <c r="ADR2216" i="14"/>
  <c r="ADT2216" i="14"/>
  <c r="ADV2216" i="14"/>
  <c r="ADX2216" i="14"/>
  <c r="ADZ2216" i="14"/>
  <c r="AEB2216" i="14"/>
  <c r="AED2216" i="14"/>
  <c r="AEF2216" i="14"/>
  <c r="AEH2216" i="14"/>
  <c r="AEJ2216" i="14"/>
  <c r="AEL2216" i="14"/>
  <c r="AEN2216" i="14"/>
  <c r="AEP2216" i="14"/>
  <c r="AER2216" i="14"/>
  <c r="AET2216" i="14"/>
  <c r="AEV2216" i="14"/>
  <c r="AEX2216" i="14"/>
  <c r="AEZ2216" i="14"/>
  <c r="AFB2216" i="14"/>
  <c r="AFD2216" i="14"/>
  <c r="AFF2216" i="14"/>
  <c r="AFH2216" i="14"/>
  <c r="AFJ2216" i="14"/>
  <c r="AFL2216" i="14"/>
  <c r="AFN2216" i="14"/>
  <c r="AFP2216" i="14"/>
  <c r="AFR2216" i="14"/>
  <c r="AFT2216" i="14"/>
  <c r="AFV2216" i="14"/>
  <c r="AFX2216" i="14"/>
  <c r="AFZ2216" i="14"/>
  <c r="AGB2216" i="14"/>
  <c r="AGD2216" i="14"/>
  <c r="AGF2216" i="14"/>
  <c r="AGH2216" i="14"/>
  <c r="AGJ2216" i="14"/>
  <c r="AGL2216" i="14"/>
  <c r="AGN2216" i="14"/>
  <c r="AGP2216" i="14"/>
  <c r="AGR2216" i="14"/>
  <c r="AGT2216" i="14"/>
  <c r="AGV2216" i="14"/>
  <c r="AGX2216" i="14"/>
  <c r="AGZ2216" i="14"/>
  <c r="AHB2216" i="14"/>
  <c r="AHD2216" i="14"/>
  <c r="AHF2216" i="14"/>
  <c r="AHH2216" i="14"/>
  <c r="AHJ2216" i="14"/>
  <c r="AHL2216" i="14"/>
  <c r="AHN2216" i="14"/>
  <c r="AHP2216" i="14"/>
  <c r="AHR2216" i="14"/>
  <c r="AHT2216" i="14"/>
  <c r="AHV2216" i="14"/>
  <c r="AHX2216" i="14"/>
  <c r="AHZ2216" i="14"/>
  <c r="AIB2216" i="14"/>
  <c r="AID2216" i="14"/>
  <c r="AIF2216" i="14"/>
  <c r="AIH2216" i="14"/>
  <c r="AIJ2216" i="14"/>
  <c r="AIL2216" i="14"/>
  <c r="AIN2216" i="14"/>
  <c r="AIP2216" i="14"/>
  <c r="AIR2216" i="14"/>
  <c r="AIT2216" i="14"/>
  <c r="AIV2216" i="14"/>
  <c r="AIX2216" i="14"/>
  <c r="AIZ2216" i="14"/>
  <c r="AJB2216" i="14"/>
  <c r="AJD2216" i="14"/>
  <c r="AJF2216" i="14"/>
  <c r="AJH2216" i="14"/>
  <c r="AJJ2216" i="14"/>
  <c r="AJL2216" i="14"/>
  <c r="AJN2216" i="14"/>
  <c r="AJP2216" i="14"/>
  <c r="AJR2216" i="14"/>
  <c r="AJT2216" i="14"/>
  <c r="AJV2216" i="14"/>
  <c r="AJX2216" i="14"/>
  <c r="AJZ2216" i="14"/>
  <c r="AKB2216" i="14"/>
  <c r="AKD2216" i="14"/>
  <c r="AKF2216" i="14"/>
  <c r="AKH2216" i="14"/>
  <c r="AKJ2216" i="14"/>
  <c r="AKL2216" i="14"/>
  <c r="AKN2216" i="14"/>
  <c r="AKP2216" i="14"/>
  <c r="AKR2216" i="14"/>
  <c r="AKT2216" i="14"/>
  <c r="AKV2216" i="14"/>
  <c r="AKX2216" i="14"/>
  <c r="AKZ2216" i="14"/>
  <c r="ALB2216" i="14"/>
  <c r="ALD2216" i="14"/>
  <c r="ALF2216" i="14"/>
  <c r="ALH2216" i="14"/>
  <c r="ALJ2216" i="14"/>
  <c r="ALL2216" i="14"/>
  <c r="ALN2216" i="14"/>
  <c r="ALP2216" i="14"/>
  <c r="ALR2216" i="14"/>
  <c r="ALT2216" i="14"/>
  <c r="ALV2216" i="14"/>
  <c r="ALX2216" i="14"/>
  <c r="ALZ2216" i="14"/>
  <c r="AMB2216" i="14"/>
  <c r="AMD2216" i="14"/>
  <c r="AMF2216" i="14"/>
  <c r="TB2217" i="14"/>
  <c r="TD2217" i="14"/>
  <c r="TF2217" i="14"/>
  <c r="TH2217" i="14"/>
  <c r="TJ2217" i="14"/>
  <c r="TL2217" i="14"/>
  <c r="TN2217" i="14"/>
  <c r="TP2217" i="14"/>
  <c r="TR2217" i="14"/>
  <c r="TT2217" i="14"/>
  <c r="TV2217" i="14"/>
  <c r="TX2217" i="14"/>
  <c r="TZ2217" i="14"/>
  <c r="UB2217" i="14"/>
  <c r="UD2217" i="14"/>
  <c r="UF2217" i="14"/>
  <c r="UH2217" i="14"/>
  <c r="UJ2217" i="14"/>
  <c r="UL2217" i="14"/>
  <c r="UN2217" i="14"/>
  <c r="UP2217" i="14"/>
  <c r="UR2217" i="14"/>
  <c r="UT2217" i="14"/>
  <c r="UV2217" i="14"/>
  <c r="UX2217" i="14"/>
  <c r="UZ2217" i="14"/>
  <c r="VB2217" i="14"/>
  <c r="VD2217" i="14"/>
  <c r="VF2217" i="14"/>
  <c r="VH2217" i="14"/>
  <c r="VJ2217" i="14"/>
  <c r="VL2217" i="14"/>
  <c r="VN2217" i="14"/>
  <c r="VP2217" i="14"/>
  <c r="VR2217" i="14"/>
  <c r="VT2217" i="14"/>
  <c r="VV2217" i="14"/>
  <c r="VX2217" i="14"/>
  <c r="VZ2217" i="14"/>
  <c r="WB2217" i="14"/>
  <c r="WD2217" i="14"/>
  <c r="WF2217" i="14"/>
  <c r="WH2217" i="14"/>
  <c r="WJ2217" i="14"/>
  <c r="WL2217" i="14"/>
  <c r="WN2217" i="14"/>
  <c r="WP2217" i="14"/>
  <c r="WR2217" i="14"/>
  <c r="WT2217" i="14"/>
  <c r="WV2217" i="14"/>
  <c r="WX2217" i="14"/>
  <c r="WZ2217" i="14"/>
  <c r="XB2217" i="14"/>
  <c r="XD2217" i="14"/>
  <c r="XF2217" i="14"/>
  <c r="XH2217" i="14"/>
  <c r="XJ2217" i="14"/>
  <c r="XL2217" i="14"/>
  <c r="XN2217" i="14"/>
  <c r="XP2217" i="14"/>
  <c r="XR2217" i="14"/>
  <c r="XT2217" i="14"/>
  <c r="XV2217" i="14"/>
  <c r="XX2217" i="14"/>
  <c r="XZ2217" i="14"/>
  <c r="YB2217" i="14"/>
  <c r="YD2217" i="14"/>
  <c r="YF2217" i="14"/>
  <c r="YH2217" i="14"/>
  <c r="YJ2217" i="14"/>
  <c r="YL2217" i="14"/>
  <c r="YN2217" i="14"/>
  <c r="YP2217" i="14"/>
  <c r="YR2217" i="14"/>
  <c r="YT2217" i="14"/>
  <c r="YV2217" i="14"/>
  <c r="YX2217" i="14"/>
  <c r="YZ2217" i="14"/>
  <c r="ZB2217" i="14"/>
  <c r="ZD2217" i="14"/>
  <c r="ZF2217" i="14"/>
  <c r="ZH2217" i="14"/>
  <c r="ZJ2217" i="14"/>
  <c r="ZL2217" i="14"/>
  <c r="ZN2217" i="14"/>
  <c r="ZP2217" i="14"/>
  <c r="ZR2217" i="14"/>
  <c r="ZT2217" i="14"/>
  <c r="ZV2217" i="14"/>
  <c r="ZX2217" i="14"/>
  <c r="ZZ2217" i="14"/>
  <c r="AAB2217" i="14"/>
  <c r="AAD2217" i="14"/>
  <c r="AAF2217" i="14"/>
  <c r="AAH2217" i="14"/>
  <c r="AAJ2217" i="14"/>
  <c r="AAL2217" i="14"/>
  <c r="AAN2217" i="14"/>
  <c r="AAP2217" i="14"/>
  <c r="AAR2217" i="14"/>
  <c r="AAT2217" i="14"/>
  <c r="AAV2217" i="14"/>
  <c r="AAX2217" i="14"/>
  <c r="AAZ2217" i="14"/>
  <c r="ABB2217" i="14"/>
  <c r="ABD2217" i="14"/>
  <c r="ABF2217" i="14"/>
  <c r="ABH2217" i="14"/>
  <c r="ABJ2217" i="14"/>
  <c r="ABL2217" i="14"/>
  <c r="ABN2217" i="14"/>
  <c r="ABP2217" i="14"/>
  <c r="ABR2217" i="14"/>
  <c r="ABT2217" i="14"/>
  <c r="ABV2217" i="14"/>
  <c r="ABX2217" i="14"/>
  <c r="ABZ2217" i="14"/>
  <c r="ACB2217" i="14"/>
  <c r="ACD2217" i="14"/>
  <c r="ACF2217" i="14"/>
  <c r="ACH2217" i="14"/>
  <c r="ACJ2217" i="14"/>
  <c r="ACL2217" i="14"/>
  <c r="ACN2217" i="14"/>
  <c r="ACP2217" i="14"/>
  <c r="ACR2217" i="14"/>
  <c r="ACT2217" i="14"/>
  <c r="ACV2217" i="14"/>
  <c r="ACX2217" i="14"/>
  <c r="ACZ2217" i="14"/>
  <c r="ADB2217" i="14"/>
  <c r="ADD2217" i="14"/>
  <c r="ADF2217" i="14"/>
  <c r="ADH2217" i="14"/>
  <c r="ADJ2217" i="14"/>
  <c r="ADL2217" i="14"/>
  <c r="ADN2217" i="14"/>
  <c r="ADP2217" i="14"/>
  <c r="ADR2217" i="14"/>
  <c r="ADT2217" i="14"/>
  <c r="ADV2217" i="14"/>
  <c r="ADX2217" i="14"/>
  <c r="ADZ2217" i="14"/>
  <c r="AEB2217" i="14"/>
  <c r="AED2217" i="14"/>
  <c r="AEF2217" i="14"/>
  <c r="AEH2217" i="14"/>
  <c r="AEJ2217" i="14"/>
  <c r="AEL2217" i="14"/>
  <c r="AEN2217" i="14"/>
  <c r="AEP2217" i="14"/>
  <c r="AER2217" i="14"/>
  <c r="AET2217" i="14"/>
  <c r="AEV2217" i="14"/>
  <c r="AEX2217" i="14"/>
  <c r="AEZ2217" i="14"/>
  <c r="AFB2217" i="14"/>
  <c r="AFD2217" i="14"/>
  <c r="AFF2217" i="14"/>
  <c r="AFH2217" i="14"/>
  <c r="AFJ2217" i="14"/>
  <c r="AFL2217" i="14"/>
  <c r="AFN2217" i="14"/>
  <c r="AFP2217" i="14"/>
  <c r="AFR2217" i="14"/>
  <c r="AFT2217" i="14"/>
  <c r="AFV2217" i="14"/>
  <c r="AFX2217" i="14"/>
  <c r="AFZ2217" i="14"/>
  <c r="AGB2217" i="14"/>
  <c r="AGD2217" i="14"/>
  <c r="AGF2217" i="14"/>
  <c r="AGH2217" i="14"/>
  <c r="AGJ2217" i="14"/>
  <c r="AGL2217" i="14"/>
  <c r="AGN2217" i="14"/>
  <c r="AGP2217" i="14"/>
  <c r="AGR2217" i="14"/>
  <c r="AGT2217" i="14"/>
  <c r="AGV2217" i="14"/>
  <c r="AGX2217" i="14"/>
  <c r="AGZ2217" i="14"/>
  <c r="AHB2217" i="14"/>
  <c r="AHD2217" i="14"/>
  <c r="AHF2217" i="14"/>
  <c r="AHH2217" i="14"/>
  <c r="AHJ2217" i="14"/>
  <c r="AHL2217" i="14"/>
  <c r="AHN2217" i="14"/>
  <c r="AHP2217" i="14"/>
  <c r="AHR2217" i="14"/>
  <c r="AHT2217" i="14"/>
  <c r="AHV2217" i="14"/>
  <c r="AHX2217" i="14"/>
  <c r="AHZ2217" i="14"/>
  <c r="AIB2217" i="14"/>
  <c r="AID2217" i="14"/>
  <c r="AIF2217" i="14"/>
  <c r="AIH2217" i="14"/>
  <c r="AIJ2217" i="14"/>
  <c r="AIL2217" i="14"/>
  <c r="AIN2217" i="14"/>
  <c r="AIP2217" i="14"/>
  <c r="AIR2217" i="14"/>
  <c r="AIT2217" i="14"/>
  <c r="AIV2217" i="14"/>
  <c r="AIX2217" i="14"/>
  <c r="AIZ2217" i="14"/>
  <c r="AJB2217" i="14"/>
  <c r="AJD2217" i="14"/>
  <c r="AJF2217" i="14"/>
  <c r="AJH2217" i="14"/>
  <c r="AJJ2217" i="14"/>
  <c r="AJL2217" i="14"/>
  <c r="AJN2217" i="14"/>
  <c r="AJP2217" i="14"/>
  <c r="AJR2217" i="14"/>
  <c r="AJT2217" i="14"/>
  <c r="AJV2217" i="14"/>
  <c r="AJX2217" i="14"/>
  <c r="AJZ2217" i="14"/>
  <c r="AKB2217" i="14"/>
  <c r="AKD2217" i="14"/>
  <c r="AKF2217" i="14"/>
  <c r="AKH2217" i="14"/>
  <c r="AKJ2217" i="14"/>
  <c r="AKL2217" i="14"/>
  <c r="AKN2217" i="14"/>
  <c r="AKP2217" i="14"/>
  <c r="AKR2217" i="14"/>
  <c r="AKT2217" i="14"/>
  <c r="AKV2217" i="14"/>
  <c r="AKX2217" i="14"/>
  <c r="AKZ2217" i="14"/>
  <c r="ALB2217" i="14"/>
  <c r="ALD2217" i="14"/>
  <c r="ALF2217" i="14"/>
  <c r="ALH2217" i="14"/>
  <c r="ALJ2217" i="14"/>
  <c r="ALL2217" i="14"/>
  <c r="ALN2217" i="14"/>
  <c r="ALP2217" i="14"/>
  <c r="ALR2217" i="14"/>
  <c r="ALT2217" i="14"/>
  <c r="ALV2217" i="14"/>
  <c r="ALX2217" i="14"/>
  <c r="ALZ2217" i="14"/>
  <c r="AMB2217" i="14"/>
  <c r="AMD2217" i="14"/>
  <c r="AMF2217" i="14"/>
  <c r="TB2218" i="14"/>
  <c r="TD2218" i="14"/>
  <c r="TF2218" i="14"/>
  <c r="TH2218" i="14"/>
  <c r="TJ2218" i="14"/>
  <c r="TL2218" i="14"/>
  <c r="TN2218" i="14"/>
  <c r="TP2218" i="14"/>
  <c r="TR2218" i="14"/>
  <c r="TT2218" i="14"/>
  <c r="TV2218" i="14"/>
  <c r="TX2218" i="14"/>
  <c r="TZ2218" i="14"/>
  <c r="UB2218" i="14"/>
  <c r="UD2218" i="14"/>
  <c r="UF2218" i="14"/>
  <c r="UH2218" i="14"/>
  <c r="UJ2218" i="14"/>
  <c r="UL2218" i="14"/>
  <c r="UN2218" i="14"/>
  <c r="UP2218" i="14"/>
  <c r="UR2218" i="14"/>
  <c r="UT2218" i="14"/>
  <c r="UV2218" i="14"/>
  <c r="UX2218" i="14"/>
  <c r="UZ2218" i="14"/>
  <c r="VB2218" i="14"/>
  <c r="VD2218" i="14"/>
  <c r="VF2218" i="14"/>
  <c r="VH2218" i="14"/>
  <c r="VJ2218" i="14"/>
  <c r="VL2218" i="14"/>
  <c r="VN2218" i="14"/>
  <c r="VP2218" i="14"/>
  <c r="VR2218" i="14"/>
  <c r="VT2218" i="14"/>
  <c r="VV2218" i="14"/>
  <c r="VX2218" i="14"/>
  <c r="VZ2218" i="14"/>
  <c r="WB2218" i="14"/>
  <c r="WD2218" i="14"/>
  <c r="WF2218" i="14"/>
  <c r="WH2218" i="14"/>
  <c r="WJ2218" i="14"/>
  <c r="WL2218" i="14"/>
  <c r="WN2218" i="14"/>
  <c r="WP2218" i="14"/>
  <c r="WR2218" i="14"/>
  <c r="WT2218" i="14"/>
  <c r="WV2218" i="14"/>
  <c r="WX2218" i="14"/>
  <c r="WZ2218" i="14"/>
  <c r="XB2218" i="14"/>
  <c r="XD2218" i="14"/>
  <c r="XF2218" i="14"/>
  <c r="XH2218" i="14"/>
  <c r="XJ2218" i="14"/>
  <c r="XL2218" i="14"/>
  <c r="XN2218" i="14"/>
  <c r="XP2218" i="14"/>
  <c r="XR2218" i="14"/>
  <c r="XT2218" i="14"/>
  <c r="XV2218" i="14"/>
  <c r="XX2218" i="14"/>
  <c r="XZ2218" i="14"/>
  <c r="YB2218" i="14"/>
  <c r="YD2218" i="14"/>
  <c r="YF2218" i="14"/>
  <c r="YH2218" i="14"/>
  <c r="YJ2218" i="14"/>
  <c r="YL2218" i="14"/>
  <c r="YN2218" i="14"/>
  <c r="YP2218" i="14"/>
  <c r="YR2218" i="14"/>
  <c r="YT2218" i="14"/>
  <c r="YV2218" i="14"/>
  <c r="YX2218" i="14"/>
  <c r="YZ2218" i="14"/>
  <c r="ZB2218" i="14"/>
  <c r="ZD2218" i="14"/>
  <c r="ZF2218" i="14"/>
  <c r="ZH2218" i="14"/>
  <c r="ZJ2218" i="14"/>
  <c r="ZL2218" i="14"/>
  <c r="ZN2218" i="14"/>
  <c r="ZP2218" i="14"/>
  <c r="ZR2218" i="14"/>
  <c r="ZT2218" i="14"/>
  <c r="ZV2218" i="14"/>
  <c r="ZX2218" i="14"/>
  <c r="ZZ2218" i="14"/>
  <c r="AAB2218" i="14"/>
  <c r="AAD2218" i="14"/>
  <c r="AAF2218" i="14"/>
  <c r="AAH2218" i="14"/>
  <c r="AAJ2218" i="14"/>
  <c r="AAL2218" i="14"/>
  <c r="AAN2218" i="14"/>
  <c r="AAP2218" i="14"/>
  <c r="AAR2218" i="14"/>
  <c r="AAT2218" i="14"/>
  <c r="AAV2218" i="14"/>
  <c r="AAX2218" i="14"/>
  <c r="AAZ2218" i="14"/>
  <c r="ABB2218" i="14"/>
  <c r="ABD2218" i="14"/>
  <c r="ABF2218" i="14"/>
  <c r="ABH2218" i="14"/>
  <c r="ABJ2218" i="14"/>
  <c r="ABL2218" i="14"/>
  <c r="ABN2218" i="14"/>
  <c r="ABP2218" i="14"/>
  <c r="ABR2218" i="14"/>
  <c r="ABT2218" i="14"/>
  <c r="ABV2218" i="14"/>
  <c r="ABX2218" i="14"/>
  <c r="ABZ2218" i="14"/>
  <c r="ACB2218" i="14"/>
  <c r="ACD2218" i="14"/>
  <c r="ACF2218" i="14"/>
  <c r="ACH2218" i="14"/>
  <c r="ACJ2218" i="14"/>
  <c r="ACL2218" i="14"/>
  <c r="ACN2218" i="14"/>
  <c r="ACP2218" i="14"/>
  <c r="ACR2218" i="14"/>
  <c r="ACT2218" i="14"/>
  <c r="ACV2218" i="14"/>
  <c r="ACX2218" i="14"/>
  <c r="ACZ2218" i="14"/>
  <c r="ADB2218" i="14"/>
  <c r="ADD2218" i="14"/>
  <c r="ADF2218" i="14"/>
  <c r="ADH2218" i="14"/>
  <c r="ADJ2218" i="14"/>
  <c r="ADL2218" i="14"/>
  <c r="ADN2218" i="14"/>
  <c r="ADP2218" i="14"/>
  <c r="ADR2218" i="14"/>
  <c r="ADT2218" i="14"/>
  <c r="ADV2218" i="14"/>
  <c r="ADX2218" i="14"/>
  <c r="ADZ2218" i="14"/>
  <c r="AEB2218" i="14"/>
  <c r="AED2218" i="14"/>
  <c r="AEF2218" i="14"/>
  <c r="AEH2218" i="14"/>
  <c r="AEJ2218" i="14"/>
  <c r="AEL2218" i="14"/>
  <c r="AEN2218" i="14"/>
  <c r="AEP2218" i="14"/>
  <c r="AER2218" i="14"/>
  <c r="AET2218" i="14"/>
  <c r="AEV2218" i="14"/>
  <c r="AEX2218" i="14"/>
  <c r="AEZ2218" i="14"/>
  <c r="AFB2218" i="14"/>
  <c r="AFD2218" i="14"/>
  <c r="AFF2218" i="14"/>
  <c r="AFH2218" i="14"/>
  <c r="AFJ2218" i="14"/>
  <c r="AFL2218" i="14"/>
  <c r="AFN2218" i="14"/>
  <c r="AFP2218" i="14"/>
  <c r="AFR2218" i="14"/>
  <c r="AFT2218" i="14"/>
  <c r="AFV2218" i="14"/>
  <c r="AFX2218" i="14"/>
  <c r="AFZ2218" i="14"/>
  <c r="AGB2218" i="14"/>
  <c r="AGD2218" i="14"/>
  <c r="AGF2218" i="14"/>
  <c r="AGH2218" i="14"/>
  <c r="AGJ2218" i="14"/>
  <c r="AGL2218" i="14"/>
  <c r="AGN2218" i="14"/>
  <c r="AGP2218" i="14"/>
  <c r="AGR2218" i="14"/>
  <c r="AGT2218" i="14"/>
  <c r="AGV2218" i="14"/>
  <c r="AGX2218" i="14"/>
  <c r="AGZ2218" i="14"/>
  <c r="AHB2218" i="14"/>
  <c r="AHD2218" i="14"/>
  <c r="AHF2218" i="14"/>
  <c r="AHH2218" i="14"/>
  <c r="AHJ2218" i="14"/>
  <c r="AHL2218" i="14"/>
  <c r="AHN2218" i="14"/>
  <c r="AHP2218" i="14"/>
  <c r="AHR2218" i="14"/>
  <c r="AHT2218" i="14"/>
  <c r="AHV2218" i="14"/>
  <c r="AHX2218" i="14"/>
  <c r="AHZ2218" i="14"/>
  <c r="AIB2218" i="14"/>
  <c r="AID2218" i="14"/>
  <c r="AIF2218" i="14"/>
  <c r="AIH2218" i="14"/>
  <c r="AIJ2218" i="14"/>
  <c r="AIL2218" i="14"/>
  <c r="AIN2218" i="14"/>
  <c r="AIP2218" i="14"/>
  <c r="AIR2218" i="14"/>
  <c r="AIT2218" i="14"/>
  <c r="AIV2218" i="14"/>
  <c r="AIX2218" i="14"/>
  <c r="AIZ2218" i="14"/>
  <c r="AJB2218" i="14"/>
  <c r="AJD2218" i="14"/>
  <c r="AJF2218" i="14"/>
  <c r="AJH2218" i="14"/>
  <c r="AJJ2218" i="14"/>
  <c r="AJL2218" i="14"/>
  <c r="AJN2218" i="14"/>
  <c r="AJP2218" i="14"/>
  <c r="AJR2218" i="14"/>
  <c r="AJT2218" i="14"/>
  <c r="AJV2218" i="14"/>
  <c r="AJX2218" i="14"/>
  <c r="AJZ2218" i="14"/>
  <c r="AKB2218" i="14"/>
  <c r="AKD2218" i="14"/>
  <c r="AKF2218" i="14"/>
  <c r="AKH2218" i="14"/>
  <c r="AKJ2218" i="14"/>
  <c r="AKL2218" i="14"/>
  <c r="AKN2218" i="14"/>
  <c r="AKP2218" i="14"/>
  <c r="AKR2218" i="14"/>
  <c r="AKT2218" i="14"/>
  <c r="AKV2218" i="14"/>
  <c r="AKX2218" i="14"/>
  <c r="AKZ2218" i="14"/>
  <c r="ALB2218" i="14"/>
  <c r="ALD2218" i="14"/>
  <c r="ALF2218" i="14"/>
  <c r="ALH2218" i="14"/>
  <c r="ALJ2218" i="14"/>
  <c r="ALL2218" i="14"/>
  <c r="ALN2218" i="14"/>
  <c r="ALP2218" i="14"/>
  <c r="ALR2218" i="14"/>
  <c r="ALT2218" i="14"/>
  <c r="ALV2218" i="14"/>
  <c r="ALX2218" i="14"/>
  <c r="ALZ2218" i="14"/>
  <c r="AMB2218" i="14"/>
  <c r="AMD2218" i="14"/>
  <c r="AMF2218" i="14"/>
  <c r="TB2219" i="14"/>
  <c r="TD2219" i="14"/>
  <c r="TF2219" i="14"/>
  <c r="TH2219" i="14"/>
  <c r="TJ2219" i="14"/>
  <c r="TL2219" i="14"/>
  <c r="TN2219" i="14"/>
  <c r="TP2219" i="14"/>
  <c r="TR2219" i="14"/>
  <c r="TT2219" i="14"/>
  <c r="TV2219" i="14"/>
  <c r="TX2219" i="14"/>
  <c r="TZ2219" i="14"/>
  <c r="UB2219" i="14"/>
  <c r="UD2219" i="14"/>
  <c r="UF2219" i="14"/>
  <c r="UH2219" i="14"/>
  <c r="UJ2219" i="14"/>
  <c r="UL2219" i="14"/>
  <c r="UN2219" i="14"/>
  <c r="UP2219" i="14"/>
  <c r="UR2219" i="14"/>
  <c r="UT2219" i="14"/>
  <c r="UV2219" i="14"/>
  <c r="UX2219" i="14"/>
  <c r="UZ2219" i="14"/>
  <c r="VB2219" i="14"/>
  <c r="VD2219" i="14"/>
  <c r="VF2219" i="14"/>
  <c r="VH2219" i="14"/>
  <c r="VJ2219" i="14"/>
  <c r="VL2219" i="14"/>
  <c r="VN2219" i="14"/>
  <c r="VP2219" i="14"/>
  <c r="VR2219" i="14"/>
  <c r="VT2219" i="14"/>
  <c r="VV2219" i="14"/>
  <c r="VX2219" i="14"/>
  <c r="VZ2219" i="14"/>
  <c r="WB2219" i="14"/>
  <c r="WD2219" i="14"/>
  <c r="WF2219" i="14"/>
  <c r="WH2219" i="14"/>
  <c r="WJ2219" i="14"/>
  <c r="WL2219" i="14"/>
  <c r="WN2219" i="14"/>
  <c r="WP2219" i="14"/>
  <c r="WR2219" i="14"/>
  <c r="WT2219" i="14"/>
  <c r="WV2219" i="14"/>
  <c r="WX2219" i="14"/>
  <c r="WZ2219" i="14"/>
  <c r="XB2219" i="14"/>
  <c r="XD2219" i="14"/>
  <c r="XF2219" i="14"/>
  <c r="XH2219" i="14"/>
  <c r="XJ2219" i="14"/>
  <c r="XL2219" i="14"/>
  <c r="XN2219" i="14"/>
  <c r="XP2219" i="14"/>
  <c r="XR2219" i="14"/>
  <c r="XT2219" i="14"/>
  <c r="XV2219" i="14"/>
  <c r="XX2219" i="14"/>
  <c r="XZ2219" i="14"/>
  <c r="YB2219" i="14"/>
  <c r="YD2219" i="14"/>
  <c r="YF2219" i="14"/>
  <c r="YH2219" i="14"/>
  <c r="YJ2219" i="14"/>
  <c r="YL2219" i="14"/>
  <c r="YN2219" i="14"/>
  <c r="YP2219" i="14"/>
  <c r="YR2219" i="14"/>
  <c r="YT2219" i="14"/>
  <c r="YV2219" i="14"/>
  <c r="YX2219" i="14"/>
  <c r="YZ2219" i="14"/>
  <c r="ZB2219" i="14"/>
  <c r="ZD2219" i="14"/>
  <c r="ZF2219" i="14"/>
  <c r="ZH2219" i="14"/>
  <c r="ZJ2219" i="14"/>
  <c r="ZL2219" i="14"/>
  <c r="ZN2219" i="14"/>
  <c r="ZP2219" i="14"/>
  <c r="ZR2219" i="14"/>
  <c r="ZT2219" i="14"/>
  <c r="ZV2219" i="14"/>
  <c r="ZX2219" i="14"/>
  <c r="ZZ2219" i="14"/>
  <c r="AAB2219" i="14"/>
  <c r="AAD2219" i="14"/>
  <c r="AAF2219" i="14"/>
  <c r="AAH2219" i="14"/>
  <c r="AAJ2219" i="14"/>
  <c r="AAL2219" i="14"/>
  <c r="AAN2219" i="14"/>
  <c r="AAP2219" i="14"/>
  <c r="AAR2219" i="14"/>
  <c r="AAT2219" i="14"/>
  <c r="AAV2219" i="14"/>
  <c r="AAX2219" i="14"/>
  <c r="AAZ2219" i="14"/>
  <c r="ABB2219" i="14"/>
  <c r="ABD2219" i="14"/>
  <c r="ABF2219" i="14"/>
  <c r="ABH2219" i="14"/>
  <c r="ABJ2219" i="14"/>
  <c r="ABL2219" i="14"/>
  <c r="ABN2219" i="14"/>
  <c r="ABP2219" i="14"/>
  <c r="ABR2219" i="14"/>
  <c r="ABT2219" i="14"/>
  <c r="ABV2219" i="14"/>
  <c r="ABX2219" i="14"/>
  <c r="ABZ2219" i="14"/>
  <c r="ACB2219" i="14"/>
  <c r="ACD2219" i="14"/>
  <c r="ACF2219" i="14"/>
  <c r="ACH2219" i="14"/>
  <c r="ACJ2219" i="14"/>
  <c r="ACL2219" i="14"/>
  <c r="ACN2219" i="14"/>
  <c r="ACP2219" i="14"/>
  <c r="ACR2219" i="14"/>
  <c r="ACT2219" i="14"/>
  <c r="ACV2219" i="14"/>
  <c r="ACX2219" i="14"/>
  <c r="ACZ2219" i="14"/>
  <c r="ADB2219" i="14"/>
  <c r="ADD2219" i="14"/>
  <c r="ADF2219" i="14"/>
  <c r="ADH2219" i="14"/>
  <c r="ADJ2219" i="14"/>
  <c r="ADL2219" i="14"/>
  <c r="ADN2219" i="14"/>
  <c r="ADP2219" i="14"/>
  <c r="ADR2219" i="14"/>
  <c r="ADT2219" i="14"/>
  <c r="ADV2219" i="14"/>
  <c r="ADX2219" i="14"/>
  <c r="ADZ2219" i="14"/>
  <c r="AEB2219" i="14"/>
  <c r="AED2219" i="14"/>
  <c r="AEF2219" i="14"/>
  <c r="AEH2219" i="14"/>
  <c r="AEJ2219" i="14"/>
  <c r="AEL2219" i="14"/>
  <c r="AEN2219" i="14"/>
  <c r="AEP2219" i="14"/>
  <c r="AER2219" i="14"/>
  <c r="AET2219" i="14"/>
  <c r="AEV2219" i="14"/>
  <c r="AEX2219" i="14"/>
  <c r="AEZ2219" i="14"/>
  <c r="AFB2219" i="14"/>
  <c r="AFD2219" i="14"/>
  <c r="AFF2219" i="14"/>
  <c r="AFH2219" i="14"/>
  <c r="AFJ2219" i="14"/>
  <c r="AFL2219" i="14"/>
  <c r="AFN2219" i="14"/>
  <c r="AFP2219" i="14"/>
  <c r="AFR2219" i="14"/>
  <c r="AFT2219" i="14"/>
  <c r="AFV2219" i="14"/>
  <c r="AFX2219" i="14"/>
  <c r="AFZ2219" i="14"/>
  <c r="AGB2219" i="14"/>
  <c r="AGD2219" i="14"/>
  <c r="AGF2219" i="14"/>
  <c r="AGH2219" i="14"/>
  <c r="AGJ2219" i="14"/>
  <c r="AGL2219" i="14"/>
  <c r="AGN2219" i="14"/>
  <c r="AGP2219" i="14"/>
  <c r="AGR2219" i="14"/>
  <c r="AGT2219" i="14"/>
  <c r="AGV2219" i="14"/>
  <c r="AGX2219" i="14"/>
  <c r="AGZ2219" i="14"/>
  <c r="AHB2219" i="14"/>
  <c r="AHD2219" i="14"/>
  <c r="AHF2219" i="14"/>
  <c r="AHH2219" i="14"/>
  <c r="AHJ2219" i="14"/>
  <c r="AHL2219" i="14"/>
  <c r="AHN2219" i="14"/>
  <c r="AHP2219" i="14"/>
  <c r="AHR2219" i="14"/>
  <c r="AHT2219" i="14"/>
  <c r="AHV2219" i="14"/>
  <c r="AHX2219" i="14"/>
  <c r="AHZ2219" i="14"/>
  <c r="AIB2219" i="14"/>
  <c r="AID2219" i="14"/>
  <c r="AIF2219" i="14"/>
  <c r="AIH2219" i="14"/>
  <c r="AIJ2219" i="14"/>
  <c r="AIL2219" i="14"/>
  <c r="AIN2219" i="14"/>
  <c r="AIP2219" i="14"/>
  <c r="AIR2219" i="14"/>
  <c r="AIT2219" i="14"/>
  <c r="AIV2219" i="14"/>
  <c r="AIX2219" i="14"/>
  <c r="AIZ2219" i="14"/>
  <c r="AJB2219" i="14"/>
  <c r="AJD2219" i="14"/>
  <c r="AJF2219" i="14"/>
  <c r="AJH2219" i="14"/>
  <c r="AJJ2219" i="14"/>
  <c r="AJL2219" i="14"/>
  <c r="AJN2219" i="14"/>
  <c r="AJP2219" i="14"/>
  <c r="AJR2219" i="14"/>
  <c r="AJT2219" i="14"/>
  <c r="AJV2219" i="14"/>
  <c r="AJX2219" i="14"/>
  <c r="AJZ2219" i="14"/>
  <c r="AKB2219" i="14"/>
  <c r="AKD2219" i="14"/>
  <c r="AKF2219" i="14"/>
  <c r="AKH2219" i="14"/>
  <c r="AKJ2219" i="14"/>
  <c r="AKL2219" i="14"/>
  <c r="AKN2219" i="14"/>
  <c r="AKP2219" i="14"/>
  <c r="AKR2219" i="14"/>
  <c r="AKT2219" i="14"/>
  <c r="AKV2219" i="14"/>
  <c r="AKX2219" i="14"/>
  <c r="AKZ2219" i="14"/>
  <c r="ALB2219" i="14"/>
  <c r="ALD2219" i="14"/>
  <c r="ALF2219" i="14"/>
  <c r="ALH2219" i="14"/>
  <c r="ALJ2219" i="14"/>
  <c r="ALL2219" i="14"/>
  <c r="ALN2219" i="14"/>
  <c r="ALP2219" i="14"/>
  <c r="ALR2219" i="14"/>
  <c r="ALT2219" i="14"/>
  <c r="ALV2219" i="14"/>
  <c r="ALX2219" i="14"/>
  <c r="ALZ2219" i="14"/>
  <c r="AMB2219" i="14"/>
  <c r="AMD2219" i="14"/>
  <c r="AMF2219" i="14"/>
  <c r="TB2220" i="14"/>
  <c r="TD2220" i="14"/>
  <c r="TF2220" i="14"/>
  <c r="TH2220" i="14"/>
  <c r="TJ2220" i="14"/>
  <c r="TL2220" i="14"/>
  <c r="TN2220" i="14"/>
  <c r="TP2220" i="14"/>
  <c r="TR2220" i="14"/>
  <c r="TT2220" i="14"/>
  <c r="TV2220" i="14"/>
  <c r="TX2220" i="14"/>
  <c r="TZ2220" i="14"/>
  <c r="UB2220" i="14"/>
  <c r="UD2220" i="14"/>
  <c r="UF2220" i="14"/>
  <c r="UH2220" i="14"/>
  <c r="UJ2220" i="14"/>
  <c r="UL2220" i="14"/>
  <c r="UN2220" i="14"/>
  <c r="UP2220" i="14"/>
  <c r="UR2220" i="14"/>
  <c r="UT2220" i="14"/>
  <c r="UV2220" i="14"/>
  <c r="UX2220" i="14"/>
  <c r="UZ2220" i="14"/>
  <c r="VB2220" i="14"/>
  <c r="VD2220" i="14"/>
  <c r="VF2220" i="14"/>
  <c r="VH2220" i="14"/>
  <c r="VJ2220" i="14"/>
  <c r="VL2220" i="14"/>
  <c r="VN2220" i="14"/>
  <c r="VP2220" i="14"/>
  <c r="VR2220" i="14"/>
  <c r="VT2220" i="14"/>
  <c r="VV2220" i="14"/>
  <c r="VX2220" i="14"/>
  <c r="VZ2220" i="14"/>
  <c r="WB2220" i="14"/>
  <c r="WD2220" i="14"/>
  <c r="WF2220" i="14"/>
  <c r="WH2220" i="14"/>
  <c r="WJ2220" i="14"/>
  <c r="WL2220" i="14"/>
  <c r="WN2220" i="14"/>
  <c r="WP2220" i="14"/>
  <c r="WR2220" i="14"/>
  <c r="WT2220" i="14"/>
  <c r="WV2220" i="14"/>
  <c r="WX2220" i="14"/>
  <c r="WZ2220" i="14"/>
  <c r="XB2220" i="14"/>
  <c r="XD2220" i="14"/>
  <c r="XF2220" i="14"/>
  <c r="XH2220" i="14"/>
  <c r="XJ2220" i="14"/>
  <c r="XL2220" i="14"/>
  <c r="XN2220" i="14"/>
  <c r="XP2220" i="14"/>
  <c r="XR2220" i="14"/>
  <c r="XT2220" i="14"/>
  <c r="XV2220" i="14"/>
  <c r="XX2220" i="14"/>
  <c r="XZ2220" i="14"/>
  <c r="YB2220" i="14"/>
  <c r="YD2220" i="14"/>
  <c r="YF2220" i="14"/>
  <c r="YH2220" i="14"/>
  <c r="YJ2220" i="14"/>
  <c r="YL2220" i="14"/>
  <c r="YN2220" i="14"/>
  <c r="YP2220" i="14"/>
  <c r="YR2220" i="14"/>
  <c r="YT2220" i="14"/>
  <c r="YV2220" i="14"/>
  <c r="YX2220" i="14"/>
  <c r="YZ2220" i="14"/>
  <c r="ZB2220" i="14"/>
  <c r="ZD2220" i="14"/>
  <c r="ZF2220" i="14"/>
  <c r="ZH2220" i="14"/>
  <c r="ZJ2220" i="14"/>
  <c r="ZL2220" i="14"/>
  <c r="ZN2220" i="14"/>
  <c r="ZP2220" i="14"/>
  <c r="ZR2220" i="14"/>
  <c r="ZT2220" i="14"/>
  <c r="ZV2220" i="14"/>
  <c r="ZX2220" i="14"/>
  <c r="ZZ2220" i="14"/>
  <c r="AAB2220" i="14"/>
  <c r="AAD2220" i="14"/>
  <c r="AAF2220" i="14"/>
  <c r="AAH2220" i="14"/>
  <c r="AAJ2220" i="14"/>
  <c r="AAL2220" i="14"/>
  <c r="AAN2220" i="14"/>
  <c r="AAP2220" i="14"/>
  <c r="AAR2220" i="14"/>
  <c r="AAT2220" i="14"/>
  <c r="AAV2220" i="14"/>
  <c r="AAX2220" i="14"/>
  <c r="AAZ2220" i="14"/>
  <c r="ABB2220" i="14"/>
  <c r="ABD2220" i="14"/>
  <c r="ABF2220" i="14"/>
  <c r="ABH2220" i="14"/>
  <c r="ABJ2220" i="14"/>
  <c r="ABL2220" i="14"/>
  <c r="ABN2220" i="14"/>
  <c r="ABP2220" i="14"/>
  <c r="ABR2220" i="14"/>
  <c r="ABT2220" i="14"/>
  <c r="ABV2220" i="14"/>
  <c r="ABX2220" i="14"/>
  <c r="ABZ2220" i="14"/>
  <c r="ACB2220" i="14"/>
  <c r="ACD2220" i="14"/>
  <c r="ACF2220" i="14"/>
  <c r="ACH2220" i="14"/>
  <c r="ACJ2220" i="14"/>
  <c r="ACL2220" i="14"/>
  <c r="ACN2220" i="14"/>
  <c r="ACP2220" i="14"/>
  <c r="ACR2220" i="14"/>
  <c r="ACT2220" i="14"/>
  <c r="ACV2220" i="14"/>
  <c r="ACX2220" i="14"/>
  <c r="ACZ2220" i="14"/>
  <c r="ADB2220" i="14"/>
  <c r="ADD2220" i="14"/>
  <c r="ADF2220" i="14"/>
  <c r="ADH2220" i="14"/>
  <c r="ADJ2220" i="14"/>
  <c r="ADL2220" i="14"/>
  <c r="ADN2220" i="14"/>
  <c r="ADP2220" i="14"/>
  <c r="ADR2220" i="14"/>
  <c r="ADT2220" i="14"/>
  <c r="ADV2220" i="14"/>
  <c r="ADX2220" i="14"/>
  <c r="ADZ2220" i="14"/>
  <c r="AEB2220" i="14"/>
  <c r="AED2220" i="14"/>
  <c r="AEF2220" i="14"/>
  <c r="AEH2220" i="14"/>
  <c r="AEJ2220" i="14"/>
  <c r="AEL2220" i="14"/>
  <c r="AEN2220" i="14"/>
  <c r="AEP2220" i="14"/>
  <c r="AER2220" i="14"/>
  <c r="AET2220" i="14"/>
  <c r="AEV2220" i="14"/>
  <c r="AEX2220" i="14"/>
  <c r="AEZ2220" i="14"/>
  <c r="AFB2220" i="14"/>
  <c r="AFD2220" i="14"/>
  <c r="AFF2220" i="14"/>
  <c r="AFH2220" i="14"/>
  <c r="AFJ2220" i="14"/>
  <c r="AFL2220" i="14"/>
  <c r="AFN2220" i="14"/>
  <c r="AFP2220" i="14"/>
  <c r="AFR2220" i="14"/>
  <c r="AFT2220" i="14"/>
  <c r="AFV2220" i="14"/>
  <c r="AFX2220" i="14"/>
  <c r="AFZ2220" i="14"/>
  <c r="AGB2220" i="14"/>
  <c r="AGD2220" i="14"/>
  <c r="AGF2220" i="14"/>
  <c r="AGH2220" i="14"/>
  <c r="AGJ2220" i="14"/>
  <c r="AGL2220" i="14"/>
  <c r="AGN2220" i="14"/>
  <c r="AGP2220" i="14"/>
  <c r="AGR2220" i="14"/>
  <c r="AGT2220" i="14"/>
  <c r="AGV2220" i="14"/>
  <c r="AGX2220" i="14"/>
  <c r="AGZ2220" i="14"/>
  <c r="AHB2220" i="14"/>
  <c r="AHD2220" i="14"/>
  <c r="AHF2220" i="14"/>
  <c r="AHH2220" i="14"/>
  <c r="AHJ2220" i="14"/>
  <c r="AHL2220" i="14"/>
  <c r="AHN2220" i="14"/>
  <c r="AHP2220" i="14"/>
  <c r="AHR2220" i="14"/>
  <c r="AHT2220" i="14"/>
  <c r="AHV2220" i="14"/>
  <c r="AHX2220" i="14"/>
  <c r="AHZ2220" i="14"/>
  <c r="AIB2220" i="14"/>
  <c r="AID2220" i="14"/>
  <c r="AIF2220" i="14"/>
  <c r="AIH2220" i="14"/>
  <c r="AIJ2220" i="14"/>
  <c r="AIL2220" i="14"/>
  <c r="AIN2220" i="14"/>
  <c r="AIP2220" i="14"/>
  <c r="AIR2220" i="14"/>
  <c r="AIT2220" i="14"/>
  <c r="AIV2220" i="14"/>
  <c r="AIX2220" i="14"/>
  <c r="AIZ2220" i="14"/>
  <c r="AJB2220" i="14"/>
  <c r="AJD2220" i="14"/>
  <c r="AJF2220" i="14"/>
  <c r="AJH2220" i="14"/>
  <c r="AJJ2220" i="14"/>
  <c r="AJL2220" i="14"/>
  <c r="AJN2220" i="14"/>
  <c r="AJP2220" i="14"/>
  <c r="AJR2220" i="14"/>
  <c r="AJT2220" i="14"/>
  <c r="AJV2220" i="14"/>
  <c r="AJX2220" i="14"/>
  <c r="AJZ2220" i="14"/>
  <c r="AKB2220" i="14"/>
  <c r="AKD2220" i="14"/>
  <c r="AKF2220" i="14"/>
  <c r="AKH2220" i="14"/>
  <c r="AKJ2220" i="14"/>
  <c r="AKL2220" i="14"/>
  <c r="AKN2220" i="14"/>
  <c r="AKP2220" i="14"/>
  <c r="AKR2220" i="14"/>
  <c r="AKT2220" i="14"/>
  <c r="AKV2220" i="14"/>
  <c r="AKX2220" i="14"/>
  <c r="AKZ2220" i="14"/>
  <c r="ALB2220" i="14"/>
  <c r="ALD2220" i="14"/>
  <c r="ALF2220" i="14"/>
  <c r="ALH2220" i="14"/>
  <c r="ALJ2220" i="14"/>
  <c r="ALL2220" i="14"/>
  <c r="ALN2220" i="14"/>
  <c r="ALP2220" i="14"/>
  <c r="ALR2220" i="14"/>
  <c r="ALT2220" i="14"/>
  <c r="ALV2220" i="14"/>
  <c r="ALX2220" i="14"/>
  <c r="ALZ2220" i="14"/>
  <c r="AMB2220" i="14"/>
  <c r="AMD2220" i="14"/>
  <c r="AMF2220" i="14"/>
  <c r="TB2221" i="14"/>
  <c r="TD2221" i="14"/>
  <c r="TF2221" i="14"/>
  <c r="TH2221" i="14"/>
  <c r="TJ2221" i="14"/>
  <c r="TL2221" i="14"/>
  <c r="TN2221" i="14"/>
  <c r="TP2221" i="14"/>
  <c r="TR2221" i="14"/>
  <c r="TT2221" i="14"/>
  <c r="TV2221" i="14"/>
  <c r="TX2221" i="14"/>
  <c r="TZ2221" i="14"/>
  <c r="UB2221" i="14"/>
  <c r="UD2221" i="14"/>
  <c r="UF2221" i="14"/>
  <c r="UH2221" i="14"/>
  <c r="UJ2221" i="14"/>
  <c r="UL2221" i="14"/>
  <c r="UN2221" i="14"/>
  <c r="UP2221" i="14"/>
  <c r="UR2221" i="14"/>
  <c r="UT2221" i="14"/>
  <c r="UV2221" i="14"/>
  <c r="UX2221" i="14"/>
  <c r="UZ2221" i="14"/>
  <c r="VB2221" i="14"/>
  <c r="VD2221" i="14"/>
  <c r="VF2221" i="14"/>
  <c r="VH2221" i="14"/>
  <c r="VJ2221" i="14"/>
  <c r="VL2221" i="14"/>
  <c r="VN2221" i="14"/>
  <c r="VP2221" i="14"/>
  <c r="VR2221" i="14"/>
  <c r="VT2221" i="14"/>
  <c r="VV2221" i="14"/>
  <c r="VX2221" i="14"/>
  <c r="VZ2221" i="14"/>
  <c r="WB2221" i="14"/>
  <c r="WD2221" i="14"/>
  <c r="WF2221" i="14"/>
  <c r="WH2221" i="14"/>
  <c r="WJ2221" i="14"/>
  <c r="WL2221" i="14"/>
  <c r="WN2221" i="14"/>
  <c r="WP2221" i="14"/>
  <c r="WR2221" i="14"/>
  <c r="WT2221" i="14"/>
  <c r="WV2221" i="14"/>
  <c r="WX2221" i="14"/>
  <c r="WZ2221" i="14"/>
  <c r="XB2221" i="14"/>
  <c r="XD2221" i="14"/>
  <c r="XF2221" i="14"/>
  <c r="XH2221" i="14"/>
  <c r="XJ2221" i="14"/>
  <c r="XL2221" i="14"/>
  <c r="XN2221" i="14"/>
  <c r="XP2221" i="14"/>
  <c r="XR2221" i="14"/>
  <c r="XT2221" i="14"/>
  <c r="XV2221" i="14"/>
  <c r="XX2221" i="14"/>
  <c r="XZ2221" i="14"/>
  <c r="YB2221" i="14"/>
  <c r="YD2221" i="14"/>
  <c r="YF2221" i="14"/>
  <c r="YH2221" i="14"/>
  <c r="YJ2221" i="14"/>
  <c r="YL2221" i="14"/>
  <c r="YN2221" i="14"/>
  <c r="YP2221" i="14"/>
  <c r="YR2221" i="14"/>
  <c r="YT2221" i="14"/>
  <c r="YV2221" i="14"/>
  <c r="YX2221" i="14"/>
  <c r="YZ2221" i="14"/>
  <c r="ZB2221" i="14"/>
  <c r="ZD2221" i="14"/>
  <c r="ZF2221" i="14"/>
  <c r="ZH2221" i="14"/>
  <c r="ZJ2221" i="14"/>
  <c r="ZL2221" i="14"/>
  <c r="ZN2221" i="14"/>
  <c r="ZP2221" i="14"/>
  <c r="ZR2221" i="14"/>
  <c r="ZT2221" i="14"/>
  <c r="ZV2221" i="14"/>
  <c r="ZX2221" i="14"/>
  <c r="ZZ2221" i="14"/>
  <c r="AAB2221" i="14"/>
  <c r="AAD2221" i="14"/>
  <c r="AAF2221" i="14"/>
  <c r="AAH2221" i="14"/>
  <c r="AAJ2221" i="14"/>
  <c r="AAL2221" i="14"/>
  <c r="AAN2221" i="14"/>
  <c r="AAP2221" i="14"/>
  <c r="AAR2221" i="14"/>
  <c r="AAT2221" i="14"/>
  <c r="AAV2221" i="14"/>
  <c r="AAX2221" i="14"/>
  <c r="AAZ2221" i="14"/>
  <c r="ABB2221" i="14"/>
  <c r="ABD2221" i="14"/>
  <c r="ABF2221" i="14"/>
  <c r="ABH2221" i="14"/>
  <c r="ABJ2221" i="14"/>
  <c r="ABL2221" i="14"/>
  <c r="ABN2221" i="14"/>
  <c r="ABP2221" i="14"/>
  <c r="ABR2221" i="14"/>
  <c r="ABT2221" i="14"/>
  <c r="ABV2221" i="14"/>
  <c r="ABX2221" i="14"/>
  <c r="ABZ2221" i="14"/>
  <c r="ACB2221" i="14"/>
  <c r="ACD2221" i="14"/>
  <c r="ACF2221" i="14"/>
  <c r="ACH2221" i="14"/>
  <c r="ACJ2221" i="14"/>
  <c r="ACL2221" i="14"/>
  <c r="ACN2221" i="14"/>
  <c r="ACP2221" i="14"/>
  <c r="ACR2221" i="14"/>
  <c r="ACT2221" i="14"/>
  <c r="ACV2221" i="14"/>
  <c r="ACX2221" i="14"/>
  <c r="ACZ2221" i="14"/>
  <c r="ADB2221" i="14"/>
  <c r="ADD2221" i="14"/>
  <c r="ADF2221" i="14"/>
  <c r="ADH2221" i="14"/>
  <c r="ADJ2221" i="14"/>
  <c r="ADL2221" i="14"/>
  <c r="ADN2221" i="14"/>
  <c r="ADP2221" i="14"/>
  <c r="ADR2221" i="14"/>
  <c r="ADT2221" i="14"/>
  <c r="ADV2221" i="14"/>
  <c r="ADX2221" i="14"/>
  <c r="ADZ2221" i="14"/>
  <c r="AEB2221" i="14"/>
  <c r="AED2221" i="14"/>
  <c r="AEF2221" i="14"/>
  <c r="AEH2221" i="14"/>
  <c r="AEJ2221" i="14"/>
  <c r="AEL2221" i="14"/>
  <c r="AEN2221" i="14"/>
  <c r="AEP2221" i="14"/>
  <c r="AER2221" i="14"/>
  <c r="AET2221" i="14"/>
  <c r="AEV2221" i="14"/>
  <c r="AEX2221" i="14"/>
  <c r="AEZ2221" i="14"/>
  <c r="AFB2221" i="14"/>
  <c r="AFD2221" i="14"/>
  <c r="AFF2221" i="14"/>
  <c r="AFH2221" i="14"/>
  <c r="AFJ2221" i="14"/>
  <c r="AFL2221" i="14"/>
  <c r="AFN2221" i="14"/>
  <c r="AFP2221" i="14"/>
  <c r="AFR2221" i="14"/>
  <c r="AFT2221" i="14"/>
  <c r="AFV2221" i="14"/>
  <c r="AFX2221" i="14"/>
  <c r="AFZ2221" i="14"/>
  <c r="AGB2221" i="14"/>
  <c r="AGD2221" i="14"/>
  <c r="AGF2221" i="14"/>
  <c r="AGH2221" i="14"/>
  <c r="AGJ2221" i="14"/>
  <c r="AGL2221" i="14"/>
  <c r="AGN2221" i="14"/>
  <c r="AGP2221" i="14"/>
  <c r="AGR2221" i="14"/>
  <c r="AGT2221" i="14"/>
  <c r="AGV2221" i="14"/>
  <c r="AGX2221" i="14"/>
  <c r="AGZ2221" i="14"/>
  <c r="AHB2221" i="14"/>
  <c r="AHD2221" i="14"/>
  <c r="AHF2221" i="14"/>
  <c r="AHH2221" i="14"/>
  <c r="AHJ2221" i="14"/>
  <c r="AHL2221" i="14"/>
  <c r="AHN2221" i="14"/>
  <c r="AHP2221" i="14"/>
  <c r="AHR2221" i="14"/>
  <c r="AHT2221" i="14"/>
  <c r="AHV2221" i="14"/>
  <c r="AHX2221" i="14"/>
  <c r="AHZ2221" i="14"/>
  <c r="AIB2221" i="14"/>
  <c r="AID2221" i="14"/>
  <c r="AIF2221" i="14"/>
  <c r="AIH2221" i="14"/>
  <c r="AIJ2221" i="14"/>
  <c r="AIL2221" i="14"/>
  <c r="AIN2221" i="14"/>
  <c r="AIP2221" i="14"/>
  <c r="AIR2221" i="14"/>
  <c r="AIT2221" i="14"/>
  <c r="AIV2221" i="14"/>
  <c r="AIX2221" i="14"/>
  <c r="AIZ2221" i="14"/>
  <c r="AJB2221" i="14"/>
  <c r="AJD2221" i="14"/>
  <c r="AJF2221" i="14"/>
  <c r="AJH2221" i="14"/>
  <c r="AJJ2221" i="14"/>
  <c r="AJL2221" i="14"/>
  <c r="AJN2221" i="14"/>
  <c r="AJP2221" i="14"/>
  <c r="AJR2221" i="14"/>
  <c r="AJT2221" i="14"/>
  <c r="AJV2221" i="14"/>
  <c r="AJX2221" i="14"/>
  <c r="AJZ2221" i="14"/>
  <c r="AKB2221" i="14"/>
  <c r="AKD2221" i="14"/>
  <c r="AKF2221" i="14"/>
  <c r="AKH2221" i="14"/>
  <c r="AKJ2221" i="14"/>
  <c r="AKL2221" i="14"/>
  <c r="AKN2221" i="14"/>
  <c r="AKP2221" i="14"/>
  <c r="AKR2221" i="14"/>
  <c r="AKT2221" i="14"/>
  <c r="AKV2221" i="14"/>
  <c r="AKX2221" i="14"/>
  <c r="AKZ2221" i="14"/>
  <c r="ALB2221" i="14"/>
  <c r="ALD2221" i="14"/>
  <c r="ALF2221" i="14"/>
  <c r="ALH2221" i="14"/>
  <c r="ALJ2221" i="14"/>
  <c r="ALL2221" i="14"/>
  <c r="ALN2221" i="14"/>
  <c r="ALP2221" i="14"/>
  <c r="ALR2221" i="14"/>
  <c r="ALT2221" i="14"/>
  <c r="ALV2221" i="14"/>
  <c r="ALX2221" i="14"/>
  <c r="ALZ2221" i="14"/>
  <c r="AMB2221" i="14"/>
  <c r="AMD2221" i="14"/>
  <c r="AMF2221" i="14"/>
  <c r="TB2222" i="14"/>
  <c r="TD2222" i="14"/>
  <c r="TF2222" i="14"/>
  <c r="TH2222" i="14"/>
  <c r="TJ2222" i="14"/>
  <c r="TL2222" i="14"/>
  <c r="TN2222" i="14"/>
  <c r="TP2222" i="14"/>
  <c r="TR2222" i="14"/>
  <c r="TT2222" i="14"/>
  <c r="TV2222" i="14"/>
  <c r="TX2222" i="14"/>
  <c r="TZ2222" i="14"/>
  <c r="UB2222" i="14"/>
  <c r="UD2222" i="14"/>
  <c r="UF2222" i="14"/>
  <c r="UH2222" i="14"/>
  <c r="UJ2222" i="14"/>
  <c r="UL2222" i="14"/>
  <c r="UN2222" i="14"/>
  <c r="UP2222" i="14"/>
  <c r="UR2222" i="14"/>
  <c r="UT2222" i="14"/>
  <c r="UV2222" i="14"/>
  <c r="UX2222" i="14"/>
  <c r="UZ2222" i="14"/>
  <c r="VB2222" i="14"/>
  <c r="VD2222" i="14"/>
  <c r="VF2222" i="14"/>
  <c r="VH2222" i="14"/>
  <c r="VJ2222" i="14"/>
  <c r="VL2222" i="14"/>
  <c r="VN2222" i="14"/>
  <c r="VP2222" i="14"/>
  <c r="VR2222" i="14"/>
  <c r="VT2222" i="14"/>
  <c r="VV2222" i="14"/>
  <c r="VX2222" i="14"/>
  <c r="VZ2222" i="14"/>
  <c r="WB2222" i="14"/>
  <c r="WD2222" i="14"/>
  <c r="WF2222" i="14"/>
  <c r="WH2222" i="14"/>
  <c r="WJ2222" i="14"/>
  <c r="WL2222" i="14"/>
  <c r="WN2222" i="14"/>
  <c r="WP2222" i="14"/>
  <c r="WR2222" i="14"/>
  <c r="WT2222" i="14"/>
  <c r="WV2222" i="14"/>
  <c r="WX2222" i="14"/>
  <c r="WZ2222" i="14"/>
  <c r="XB2222" i="14"/>
  <c r="XD2222" i="14"/>
  <c r="XF2222" i="14"/>
  <c r="XH2222" i="14"/>
  <c r="XJ2222" i="14"/>
  <c r="XL2222" i="14"/>
  <c r="XN2222" i="14"/>
  <c r="XP2222" i="14"/>
  <c r="XR2222" i="14"/>
  <c r="XT2222" i="14"/>
  <c r="XV2222" i="14"/>
  <c r="XX2222" i="14"/>
  <c r="XZ2222" i="14"/>
  <c r="YB2222" i="14"/>
  <c r="YD2222" i="14"/>
  <c r="YF2222" i="14"/>
  <c r="YH2222" i="14"/>
  <c r="YJ2222" i="14"/>
  <c r="YL2222" i="14"/>
  <c r="YN2222" i="14"/>
  <c r="YP2222" i="14"/>
  <c r="YR2222" i="14"/>
  <c r="YT2222" i="14"/>
  <c r="YV2222" i="14"/>
  <c r="YX2222" i="14"/>
  <c r="YZ2222" i="14"/>
  <c r="ZB2222" i="14"/>
  <c r="ZD2222" i="14"/>
  <c r="ZF2222" i="14"/>
  <c r="ZH2222" i="14"/>
  <c r="ZJ2222" i="14"/>
  <c r="ZL2222" i="14"/>
  <c r="ZN2222" i="14"/>
  <c r="ZP2222" i="14"/>
  <c r="ZR2222" i="14"/>
  <c r="ZT2222" i="14"/>
  <c r="ZV2222" i="14"/>
  <c r="ZX2222" i="14"/>
  <c r="ZZ2222" i="14"/>
  <c r="AAB2222" i="14"/>
  <c r="AAD2222" i="14"/>
  <c r="AAF2222" i="14"/>
  <c r="AAH2222" i="14"/>
  <c r="AAJ2222" i="14"/>
  <c r="AAL2222" i="14"/>
  <c r="AAN2222" i="14"/>
  <c r="AAP2222" i="14"/>
  <c r="AAR2222" i="14"/>
  <c r="AAT2222" i="14"/>
  <c r="AAV2222" i="14"/>
  <c r="AAX2222" i="14"/>
  <c r="AAZ2222" i="14"/>
  <c r="ABB2222" i="14"/>
  <c r="ABD2222" i="14"/>
  <c r="ABF2222" i="14"/>
  <c r="ABH2222" i="14"/>
  <c r="ABJ2222" i="14"/>
  <c r="ABL2222" i="14"/>
  <c r="ABN2222" i="14"/>
  <c r="ABP2222" i="14"/>
  <c r="ABR2222" i="14"/>
  <c r="ABT2222" i="14"/>
  <c r="ABV2222" i="14"/>
  <c r="ABX2222" i="14"/>
  <c r="ABZ2222" i="14"/>
  <c r="ACB2222" i="14"/>
  <c r="ACD2222" i="14"/>
  <c r="ACF2222" i="14"/>
  <c r="ACH2222" i="14"/>
  <c r="ACJ2222" i="14"/>
  <c r="ACL2222" i="14"/>
  <c r="ACN2222" i="14"/>
  <c r="ACP2222" i="14"/>
  <c r="ACR2222" i="14"/>
  <c r="ACT2222" i="14"/>
  <c r="ACV2222" i="14"/>
  <c r="ACX2222" i="14"/>
  <c r="ACZ2222" i="14"/>
  <c r="ADB2222" i="14"/>
  <c r="ADD2222" i="14"/>
  <c r="ADF2222" i="14"/>
  <c r="ADH2222" i="14"/>
  <c r="ADJ2222" i="14"/>
  <c r="ADL2222" i="14"/>
  <c r="ADN2222" i="14"/>
  <c r="ADP2222" i="14"/>
  <c r="ADR2222" i="14"/>
  <c r="ADT2222" i="14"/>
  <c r="ADV2222" i="14"/>
  <c r="ADX2222" i="14"/>
  <c r="ADZ2222" i="14"/>
  <c r="AEB2222" i="14"/>
  <c r="AED2222" i="14"/>
  <c r="AEF2222" i="14"/>
  <c r="AEH2222" i="14"/>
  <c r="AEJ2222" i="14"/>
  <c r="AEL2222" i="14"/>
  <c r="AEN2222" i="14"/>
  <c r="AEP2222" i="14"/>
  <c r="AER2222" i="14"/>
  <c r="AET2222" i="14"/>
  <c r="AEV2222" i="14"/>
  <c r="AEX2222" i="14"/>
  <c r="AEZ2222" i="14"/>
  <c r="AFB2222" i="14"/>
  <c r="AFD2222" i="14"/>
  <c r="AFF2222" i="14"/>
  <c r="AFH2222" i="14"/>
  <c r="AFJ2222" i="14"/>
  <c r="AFL2222" i="14"/>
  <c r="AFN2222" i="14"/>
  <c r="AFP2222" i="14"/>
  <c r="AFR2222" i="14"/>
  <c r="AFT2222" i="14"/>
  <c r="AFV2222" i="14"/>
  <c r="AFX2222" i="14"/>
  <c r="AFZ2222" i="14"/>
  <c r="AGB2222" i="14"/>
  <c r="AGD2222" i="14"/>
  <c r="AGF2222" i="14"/>
  <c r="AGH2222" i="14"/>
  <c r="AGJ2222" i="14"/>
  <c r="AGL2222" i="14"/>
  <c r="AGN2222" i="14"/>
  <c r="AGP2222" i="14"/>
  <c r="AGR2222" i="14"/>
  <c r="AGT2222" i="14"/>
  <c r="AGV2222" i="14"/>
  <c r="AGX2222" i="14"/>
  <c r="AGZ2222" i="14"/>
  <c r="AHB2222" i="14"/>
  <c r="AHD2222" i="14"/>
  <c r="AHF2222" i="14"/>
  <c r="AHH2222" i="14"/>
  <c r="AHJ2222" i="14"/>
  <c r="AHL2222" i="14"/>
  <c r="AHN2222" i="14"/>
  <c r="AHP2222" i="14"/>
  <c r="AHR2222" i="14"/>
  <c r="AHT2222" i="14"/>
  <c r="AHV2222" i="14"/>
  <c r="AHX2222" i="14"/>
  <c r="AHZ2222" i="14"/>
  <c r="AIB2222" i="14"/>
  <c r="AID2222" i="14"/>
  <c r="AIF2222" i="14"/>
  <c r="AIH2222" i="14"/>
  <c r="AIJ2222" i="14"/>
  <c r="AIL2222" i="14"/>
  <c r="AIN2222" i="14"/>
  <c r="AIP2222" i="14"/>
  <c r="AIR2222" i="14"/>
  <c r="AIT2222" i="14"/>
  <c r="AIV2222" i="14"/>
  <c r="AIX2222" i="14"/>
  <c r="AIZ2222" i="14"/>
  <c r="AJB2222" i="14"/>
  <c r="AJD2222" i="14"/>
  <c r="AJF2222" i="14"/>
  <c r="AJH2222" i="14"/>
  <c r="AJJ2222" i="14"/>
  <c r="AJL2222" i="14"/>
  <c r="AJN2222" i="14"/>
  <c r="AJP2222" i="14"/>
  <c r="AJR2222" i="14"/>
  <c r="AJT2222" i="14"/>
  <c r="AJV2222" i="14"/>
  <c r="AJX2222" i="14"/>
  <c r="AJZ2222" i="14"/>
  <c r="AKB2222" i="14"/>
  <c r="AKD2222" i="14"/>
  <c r="AKF2222" i="14"/>
  <c r="AKH2222" i="14"/>
  <c r="AKJ2222" i="14"/>
  <c r="AKL2222" i="14"/>
  <c r="AKN2222" i="14"/>
  <c r="AKP2222" i="14"/>
  <c r="AKR2222" i="14"/>
  <c r="AKT2222" i="14"/>
  <c r="AKV2222" i="14"/>
  <c r="AKX2222" i="14"/>
  <c r="AKZ2222" i="14"/>
  <c r="ALB2222" i="14"/>
  <c r="ALD2222" i="14"/>
  <c r="ALF2222" i="14"/>
  <c r="ALH2222" i="14"/>
  <c r="ALJ2222" i="14"/>
  <c r="ALL2222" i="14"/>
  <c r="ALN2222" i="14"/>
  <c r="ALP2222" i="14"/>
  <c r="ALR2222" i="14"/>
  <c r="ALT2222" i="14"/>
  <c r="ALV2222" i="14"/>
  <c r="ALX2222" i="14"/>
  <c r="ALZ2222" i="14"/>
  <c r="AMB2222" i="14"/>
  <c r="AMD2222" i="14"/>
  <c r="AMF2222" i="14"/>
  <c r="TB2223" i="14"/>
  <c r="TD2223" i="14"/>
  <c r="TF2223" i="14"/>
  <c r="TH2223" i="14"/>
  <c r="TJ2223" i="14"/>
  <c r="TL2223" i="14"/>
  <c r="TN2223" i="14"/>
  <c r="TP2223" i="14"/>
  <c r="TR2223" i="14"/>
  <c r="TT2223" i="14"/>
  <c r="TV2223" i="14"/>
  <c r="TX2223" i="14"/>
  <c r="TZ2223" i="14"/>
  <c r="UB2223" i="14"/>
  <c r="UD2223" i="14"/>
  <c r="UF2223" i="14"/>
  <c r="UH2223" i="14"/>
  <c r="UJ2223" i="14"/>
  <c r="UL2223" i="14"/>
  <c r="UN2223" i="14"/>
  <c r="UP2223" i="14"/>
  <c r="UR2223" i="14"/>
  <c r="UT2223" i="14"/>
  <c r="UV2223" i="14"/>
  <c r="UX2223" i="14"/>
  <c r="UZ2223" i="14"/>
  <c r="VB2223" i="14"/>
  <c r="VD2223" i="14"/>
  <c r="VF2223" i="14"/>
  <c r="VH2223" i="14"/>
  <c r="VJ2223" i="14"/>
  <c r="VL2223" i="14"/>
  <c r="VN2223" i="14"/>
  <c r="VP2223" i="14"/>
  <c r="VR2223" i="14"/>
  <c r="VT2223" i="14"/>
  <c r="VV2223" i="14"/>
  <c r="VX2223" i="14"/>
  <c r="VZ2223" i="14"/>
  <c r="WB2223" i="14"/>
  <c r="WD2223" i="14"/>
  <c r="WF2223" i="14"/>
  <c r="WH2223" i="14"/>
  <c r="WJ2223" i="14"/>
  <c r="WL2223" i="14"/>
  <c r="WN2223" i="14"/>
  <c r="WP2223" i="14"/>
  <c r="WR2223" i="14"/>
  <c r="WT2223" i="14"/>
  <c r="WV2223" i="14"/>
  <c r="WX2223" i="14"/>
  <c r="WZ2223" i="14"/>
  <c r="XB2223" i="14"/>
  <c r="XD2223" i="14"/>
  <c r="XF2223" i="14"/>
  <c r="XH2223" i="14"/>
  <c r="XJ2223" i="14"/>
  <c r="XL2223" i="14"/>
  <c r="XN2223" i="14"/>
  <c r="XP2223" i="14"/>
  <c r="XR2223" i="14"/>
  <c r="XT2223" i="14"/>
  <c r="XV2223" i="14"/>
  <c r="XX2223" i="14"/>
  <c r="XZ2223" i="14"/>
  <c r="YB2223" i="14"/>
  <c r="YD2223" i="14"/>
  <c r="YF2223" i="14"/>
  <c r="YH2223" i="14"/>
  <c r="YJ2223" i="14"/>
  <c r="YL2223" i="14"/>
  <c r="YN2223" i="14"/>
  <c r="YP2223" i="14"/>
  <c r="YR2223" i="14"/>
  <c r="YT2223" i="14"/>
  <c r="YV2223" i="14"/>
  <c r="YX2223" i="14"/>
  <c r="YZ2223" i="14"/>
  <c r="ZB2223" i="14"/>
  <c r="ZD2223" i="14"/>
  <c r="ZF2223" i="14"/>
  <c r="ZH2223" i="14"/>
  <c r="ZJ2223" i="14"/>
  <c r="ZL2223" i="14"/>
  <c r="ZN2223" i="14"/>
  <c r="ZP2223" i="14"/>
  <c r="ZR2223" i="14"/>
  <c r="ZT2223" i="14"/>
  <c r="ZV2223" i="14"/>
  <c r="ZX2223" i="14"/>
  <c r="ZZ2223" i="14"/>
  <c r="AAB2223" i="14"/>
  <c r="AAD2223" i="14"/>
  <c r="AAF2223" i="14"/>
  <c r="AAH2223" i="14"/>
  <c r="AAJ2223" i="14"/>
  <c r="AAL2223" i="14"/>
  <c r="AAN2223" i="14"/>
  <c r="AAP2223" i="14"/>
  <c r="AAR2223" i="14"/>
  <c r="AAT2223" i="14"/>
  <c r="AAV2223" i="14"/>
  <c r="AAX2223" i="14"/>
  <c r="AAZ2223" i="14"/>
  <c r="ABB2223" i="14"/>
  <c r="ABD2223" i="14"/>
  <c r="ABF2223" i="14"/>
  <c r="ABH2223" i="14"/>
  <c r="ABJ2223" i="14"/>
  <c r="ABL2223" i="14"/>
  <c r="ABN2223" i="14"/>
  <c r="ABP2223" i="14"/>
  <c r="ABR2223" i="14"/>
  <c r="ABT2223" i="14"/>
  <c r="ABV2223" i="14"/>
  <c r="ABX2223" i="14"/>
  <c r="ABZ2223" i="14"/>
  <c r="ACB2223" i="14"/>
  <c r="ACD2223" i="14"/>
  <c r="ACF2223" i="14"/>
  <c r="ACH2223" i="14"/>
  <c r="ACJ2223" i="14"/>
  <c r="ACL2223" i="14"/>
  <c r="ACN2223" i="14"/>
  <c r="ACP2223" i="14"/>
  <c r="ACR2223" i="14"/>
  <c r="ACT2223" i="14"/>
  <c r="ACV2223" i="14"/>
  <c r="ACX2223" i="14"/>
  <c r="ACZ2223" i="14"/>
  <c r="ADB2223" i="14"/>
  <c r="ADD2223" i="14"/>
  <c r="ADF2223" i="14"/>
  <c r="ADH2223" i="14"/>
  <c r="ADJ2223" i="14"/>
  <c r="ADL2223" i="14"/>
  <c r="ADN2223" i="14"/>
  <c r="ADP2223" i="14"/>
  <c r="ADR2223" i="14"/>
  <c r="ADT2223" i="14"/>
  <c r="ADV2223" i="14"/>
  <c r="ADX2223" i="14"/>
  <c r="ADZ2223" i="14"/>
  <c r="AEB2223" i="14"/>
  <c r="AED2223" i="14"/>
  <c r="AEF2223" i="14"/>
  <c r="AEH2223" i="14"/>
  <c r="AEJ2223" i="14"/>
  <c r="AEL2223" i="14"/>
  <c r="AEN2223" i="14"/>
  <c r="AEP2223" i="14"/>
  <c r="AER2223" i="14"/>
  <c r="AET2223" i="14"/>
  <c r="AEV2223" i="14"/>
  <c r="AEX2223" i="14"/>
  <c r="AEZ2223" i="14"/>
  <c r="AFB2223" i="14"/>
  <c r="AFD2223" i="14"/>
  <c r="AFF2223" i="14"/>
  <c r="AFH2223" i="14"/>
  <c r="AFJ2223" i="14"/>
  <c r="AFL2223" i="14"/>
  <c r="AFN2223" i="14"/>
  <c r="AFP2223" i="14"/>
  <c r="AFR2223" i="14"/>
  <c r="AFT2223" i="14"/>
  <c r="AFV2223" i="14"/>
  <c r="AFX2223" i="14"/>
  <c r="AFZ2223" i="14"/>
  <c r="AGB2223" i="14"/>
  <c r="AGD2223" i="14"/>
  <c r="AGF2223" i="14"/>
  <c r="AGH2223" i="14"/>
  <c r="AGJ2223" i="14"/>
  <c r="AGL2223" i="14"/>
  <c r="AGN2223" i="14"/>
  <c r="AGP2223" i="14"/>
  <c r="AGR2223" i="14"/>
  <c r="AGT2223" i="14"/>
  <c r="AGV2223" i="14"/>
  <c r="AGX2223" i="14"/>
  <c r="AGZ2223" i="14"/>
  <c r="AHB2223" i="14"/>
  <c r="AHD2223" i="14"/>
  <c r="AHF2223" i="14"/>
  <c r="AHH2223" i="14"/>
  <c r="AHJ2223" i="14"/>
  <c r="AHL2223" i="14"/>
  <c r="AHN2223" i="14"/>
  <c r="AHP2223" i="14"/>
  <c r="AHR2223" i="14"/>
  <c r="AHT2223" i="14"/>
  <c r="AHV2223" i="14"/>
  <c r="AHX2223" i="14"/>
  <c r="AHZ2223" i="14"/>
  <c r="AIB2223" i="14"/>
  <c r="AID2223" i="14"/>
  <c r="AIF2223" i="14"/>
  <c r="AIH2223" i="14"/>
  <c r="AIJ2223" i="14"/>
  <c r="AIL2223" i="14"/>
  <c r="AIN2223" i="14"/>
  <c r="AIP2223" i="14"/>
  <c r="AIR2223" i="14"/>
  <c r="AIT2223" i="14"/>
  <c r="AIV2223" i="14"/>
  <c r="AIX2223" i="14"/>
  <c r="AIZ2223" i="14"/>
  <c r="AJB2223" i="14"/>
  <c r="AJD2223" i="14"/>
  <c r="AJF2223" i="14"/>
  <c r="AJH2223" i="14"/>
  <c r="AJJ2223" i="14"/>
  <c r="AJL2223" i="14"/>
  <c r="AJN2223" i="14"/>
  <c r="AJP2223" i="14"/>
  <c r="AJR2223" i="14"/>
  <c r="AJT2223" i="14"/>
  <c r="AJV2223" i="14"/>
  <c r="AJX2223" i="14"/>
  <c r="AJZ2223" i="14"/>
  <c r="AKB2223" i="14"/>
  <c r="AKD2223" i="14"/>
  <c r="AKF2223" i="14"/>
  <c r="AKH2223" i="14"/>
  <c r="AKJ2223" i="14"/>
  <c r="AKL2223" i="14"/>
  <c r="AKN2223" i="14"/>
  <c r="AKP2223" i="14"/>
  <c r="AKR2223" i="14"/>
  <c r="AKT2223" i="14"/>
  <c r="AKV2223" i="14"/>
  <c r="AKX2223" i="14"/>
  <c r="AKZ2223" i="14"/>
  <c r="ALB2223" i="14"/>
  <c r="ALD2223" i="14"/>
  <c r="ALF2223" i="14"/>
  <c r="ALH2223" i="14"/>
  <c r="ALJ2223" i="14"/>
  <c r="ALL2223" i="14"/>
  <c r="ALN2223" i="14"/>
  <c r="ALP2223" i="14"/>
  <c r="ALR2223" i="14"/>
  <c r="ALT2223" i="14"/>
  <c r="ALV2223" i="14"/>
  <c r="ALX2223" i="14"/>
  <c r="ALZ2223" i="14"/>
  <c r="AMB2223" i="14"/>
  <c r="AMD2223" i="14"/>
  <c r="AMF2223" i="14"/>
  <c r="TB2224" i="14"/>
  <c r="TD2224" i="14"/>
  <c r="TF2224" i="14"/>
  <c r="TH2224" i="14"/>
  <c r="TJ2224" i="14"/>
  <c r="TL2224" i="14"/>
  <c r="TN2224" i="14"/>
  <c r="TP2224" i="14"/>
  <c r="TR2224" i="14"/>
  <c r="TT2224" i="14"/>
  <c r="TV2224" i="14"/>
  <c r="TX2224" i="14"/>
  <c r="TZ2224" i="14"/>
  <c r="UB2224" i="14"/>
  <c r="UD2224" i="14"/>
  <c r="UF2224" i="14"/>
  <c r="UH2224" i="14"/>
  <c r="UJ2224" i="14"/>
  <c r="UL2224" i="14"/>
  <c r="UN2224" i="14"/>
  <c r="UP2224" i="14"/>
  <c r="UR2224" i="14"/>
  <c r="UT2224" i="14"/>
  <c r="UV2224" i="14"/>
  <c r="UX2224" i="14"/>
  <c r="UZ2224" i="14"/>
  <c r="VB2224" i="14"/>
  <c r="VD2224" i="14"/>
  <c r="VF2224" i="14"/>
  <c r="VH2224" i="14"/>
  <c r="VJ2224" i="14"/>
  <c r="VL2224" i="14"/>
  <c r="VN2224" i="14"/>
  <c r="VP2224" i="14"/>
  <c r="VR2224" i="14"/>
  <c r="VT2224" i="14"/>
  <c r="VV2224" i="14"/>
  <c r="VX2224" i="14"/>
  <c r="VZ2224" i="14"/>
  <c r="WB2224" i="14"/>
  <c r="WD2224" i="14"/>
  <c r="WF2224" i="14"/>
  <c r="WH2224" i="14"/>
  <c r="WJ2224" i="14"/>
  <c r="WL2224" i="14"/>
  <c r="WN2224" i="14"/>
  <c r="WP2224" i="14"/>
  <c r="WR2224" i="14"/>
  <c r="WT2224" i="14"/>
  <c r="WV2224" i="14"/>
  <c r="WX2224" i="14"/>
  <c r="WZ2224" i="14"/>
  <c r="XB2224" i="14"/>
  <c r="XD2224" i="14"/>
  <c r="XF2224" i="14"/>
  <c r="XH2224" i="14"/>
  <c r="XJ2224" i="14"/>
  <c r="XL2224" i="14"/>
  <c r="XN2224" i="14"/>
  <c r="XP2224" i="14"/>
  <c r="XR2224" i="14"/>
  <c r="XT2224" i="14"/>
  <c r="XV2224" i="14"/>
  <c r="XX2224" i="14"/>
  <c r="XZ2224" i="14"/>
  <c r="YB2224" i="14"/>
  <c r="YD2224" i="14"/>
  <c r="YF2224" i="14"/>
  <c r="YH2224" i="14"/>
  <c r="YJ2224" i="14"/>
  <c r="YL2224" i="14"/>
  <c r="YN2224" i="14"/>
  <c r="YP2224" i="14"/>
  <c r="YR2224" i="14"/>
  <c r="YT2224" i="14"/>
  <c r="YV2224" i="14"/>
  <c r="YX2224" i="14"/>
  <c r="YZ2224" i="14"/>
  <c r="ZB2224" i="14"/>
  <c r="ZD2224" i="14"/>
  <c r="ZF2224" i="14"/>
  <c r="ZH2224" i="14"/>
  <c r="ZJ2224" i="14"/>
  <c r="ZL2224" i="14"/>
  <c r="ZN2224" i="14"/>
  <c r="ZP2224" i="14"/>
  <c r="ZR2224" i="14"/>
  <c r="ZT2224" i="14"/>
  <c r="ZV2224" i="14"/>
  <c r="ZX2224" i="14"/>
  <c r="ZZ2224" i="14"/>
  <c r="AAB2224" i="14"/>
  <c r="AAD2224" i="14"/>
  <c r="AAF2224" i="14"/>
  <c r="AAH2224" i="14"/>
  <c r="AAJ2224" i="14"/>
  <c r="AAL2224" i="14"/>
  <c r="AAN2224" i="14"/>
  <c r="AAP2224" i="14"/>
  <c r="AAR2224" i="14"/>
  <c r="AAT2224" i="14"/>
  <c r="AAV2224" i="14"/>
  <c r="AAX2224" i="14"/>
  <c r="AAZ2224" i="14"/>
  <c r="ABB2224" i="14"/>
  <c r="ABD2224" i="14"/>
  <c r="ABF2224" i="14"/>
  <c r="ABH2224" i="14"/>
  <c r="ABJ2224" i="14"/>
  <c r="ABL2224" i="14"/>
  <c r="ABN2224" i="14"/>
  <c r="ABP2224" i="14"/>
  <c r="ABR2224" i="14"/>
  <c r="ABT2224" i="14"/>
  <c r="ABV2224" i="14"/>
  <c r="ABX2224" i="14"/>
  <c r="ABZ2224" i="14"/>
  <c r="ACB2224" i="14"/>
  <c r="ACD2224" i="14"/>
  <c r="ACF2224" i="14"/>
  <c r="ACH2224" i="14"/>
  <c r="ACJ2224" i="14"/>
  <c r="ACL2224" i="14"/>
  <c r="ACN2224" i="14"/>
  <c r="ACP2224" i="14"/>
  <c r="ACR2224" i="14"/>
  <c r="ACT2224" i="14"/>
  <c r="ACV2224" i="14"/>
  <c r="ACX2224" i="14"/>
  <c r="ACZ2224" i="14"/>
  <c r="ADB2224" i="14"/>
  <c r="ADD2224" i="14"/>
  <c r="ADF2224" i="14"/>
  <c r="ADH2224" i="14"/>
  <c r="ADJ2224" i="14"/>
  <c r="ADL2224" i="14"/>
  <c r="ADN2224" i="14"/>
  <c r="ADP2224" i="14"/>
  <c r="ADR2224" i="14"/>
  <c r="ADT2224" i="14"/>
  <c r="ADV2224" i="14"/>
  <c r="ADX2224" i="14"/>
  <c r="ADZ2224" i="14"/>
  <c r="AEB2224" i="14"/>
  <c r="AED2224" i="14"/>
  <c r="AEF2224" i="14"/>
  <c r="AEH2224" i="14"/>
  <c r="AEJ2224" i="14"/>
  <c r="AEL2224" i="14"/>
  <c r="AEN2224" i="14"/>
  <c r="AEP2224" i="14"/>
  <c r="AER2224" i="14"/>
  <c r="AET2224" i="14"/>
  <c r="AEV2224" i="14"/>
  <c r="AEX2224" i="14"/>
  <c r="AEZ2224" i="14"/>
  <c r="AFB2224" i="14"/>
  <c r="AFD2224" i="14"/>
  <c r="AFF2224" i="14"/>
  <c r="AFH2224" i="14"/>
  <c r="AFJ2224" i="14"/>
  <c r="AFL2224" i="14"/>
  <c r="AFN2224" i="14"/>
  <c r="AFP2224" i="14"/>
  <c r="AFR2224" i="14"/>
  <c r="AFT2224" i="14"/>
  <c r="AFV2224" i="14"/>
  <c r="AFX2224" i="14"/>
  <c r="AFZ2224" i="14"/>
  <c r="AGB2224" i="14"/>
  <c r="AGD2224" i="14"/>
  <c r="AGF2224" i="14"/>
  <c r="AGH2224" i="14"/>
  <c r="AGJ2224" i="14"/>
  <c r="AGL2224" i="14"/>
  <c r="AGN2224" i="14"/>
  <c r="AGP2224" i="14"/>
  <c r="AGR2224" i="14"/>
  <c r="AGT2224" i="14"/>
  <c r="AGV2224" i="14"/>
  <c r="AGX2224" i="14"/>
  <c r="AGZ2224" i="14"/>
  <c r="AHB2224" i="14"/>
  <c r="AHD2224" i="14"/>
  <c r="AHF2224" i="14"/>
  <c r="AHH2224" i="14"/>
  <c r="AHJ2224" i="14"/>
  <c r="AHL2224" i="14"/>
  <c r="AHN2224" i="14"/>
  <c r="AHP2224" i="14"/>
  <c r="AHR2224" i="14"/>
  <c r="AHT2224" i="14"/>
  <c r="AHV2224" i="14"/>
  <c r="AHX2224" i="14"/>
  <c r="AHZ2224" i="14"/>
  <c r="AIB2224" i="14"/>
  <c r="AID2224" i="14"/>
  <c r="AIF2224" i="14"/>
  <c r="AIH2224" i="14"/>
  <c r="AIJ2224" i="14"/>
  <c r="AIL2224" i="14"/>
  <c r="AIN2224" i="14"/>
  <c r="AIP2224" i="14"/>
  <c r="AIR2224" i="14"/>
  <c r="AIT2224" i="14"/>
  <c r="AIV2224" i="14"/>
  <c r="AIX2224" i="14"/>
  <c r="AIZ2224" i="14"/>
  <c r="AJB2224" i="14"/>
  <c r="AJD2224" i="14"/>
  <c r="AJF2224" i="14"/>
  <c r="AJH2224" i="14"/>
  <c r="AJJ2224" i="14"/>
  <c r="AJL2224" i="14"/>
  <c r="AJN2224" i="14"/>
  <c r="AJP2224" i="14"/>
  <c r="AJR2224" i="14"/>
  <c r="AJT2224" i="14"/>
  <c r="AJV2224" i="14"/>
  <c r="AJX2224" i="14"/>
  <c r="AJZ2224" i="14"/>
  <c r="AKB2224" i="14"/>
  <c r="AKD2224" i="14"/>
  <c r="AKF2224" i="14"/>
  <c r="AKH2224" i="14"/>
  <c r="AKJ2224" i="14"/>
  <c r="AKL2224" i="14"/>
  <c r="AKN2224" i="14"/>
  <c r="AKP2224" i="14"/>
  <c r="AKR2224" i="14"/>
  <c r="AKT2224" i="14"/>
  <c r="AKV2224" i="14"/>
  <c r="AKX2224" i="14"/>
  <c r="AKZ2224" i="14"/>
  <c r="ALB2224" i="14"/>
  <c r="ALD2224" i="14"/>
  <c r="ALF2224" i="14"/>
  <c r="ALH2224" i="14"/>
  <c r="ALJ2224" i="14"/>
  <c r="ALL2224" i="14"/>
  <c r="ALN2224" i="14"/>
  <c r="ALP2224" i="14"/>
  <c r="ALR2224" i="14"/>
  <c r="ALT2224" i="14"/>
  <c r="ALV2224" i="14"/>
  <c r="ALX2224" i="14"/>
  <c r="ALZ2224" i="14"/>
  <c r="AMB2224" i="14"/>
  <c r="AMD2224" i="14"/>
  <c r="AMF2224" i="14"/>
  <c r="TB2225" i="14"/>
  <c r="TD2225" i="14"/>
  <c r="TF2225" i="14"/>
  <c r="TH2225" i="14"/>
  <c r="TJ2225" i="14"/>
  <c r="TL2225" i="14"/>
  <c r="TN2225" i="14"/>
  <c r="TP2225" i="14"/>
  <c r="TR2225" i="14"/>
  <c r="TT2225" i="14"/>
  <c r="TV2225" i="14"/>
  <c r="TX2225" i="14"/>
  <c r="TZ2225" i="14"/>
  <c r="UB2225" i="14"/>
  <c r="UD2225" i="14"/>
  <c r="UF2225" i="14"/>
  <c r="UH2225" i="14"/>
  <c r="UJ2225" i="14"/>
  <c r="UL2225" i="14"/>
  <c r="UN2225" i="14"/>
  <c r="UP2225" i="14"/>
  <c r="UR2225" i="14"/>
  <c r="UT2225" i="14"/>
  <c r="UV2225" i="14"/>
  <c r="UX2225" i="14"/>
  <c r="UZ2225" i="14"/>
  <c r="VB2225" i="14"/>
  <c r="VD2225" i="14"/>
  <c r="VF2225" i="14"/>
  <c r="VH2225" i="14"/>
  <c r="VJ2225" i="14"/>
  <c r="VL2225" i="14"/>
  <c r="VN2225" i="14"/>
  <c r="VP2225" i="14"/>
  <c r="VR2225" i="14"/>
  <c r="VT2225" i="14"/>
  <c r="VV2225" i="14"/>
  <c r="VX2225" i="14"/>
  <c r="VZ2225" i="14"/>
  <c r="WB2225" i="14"/>
  <c r="WD2225" i="14"/>
  <c r="WF2225" i="14"/>
  <c r="WH2225" i="14"/>
  <c r="WJ2225" i="14"/>
  <c r="WL2225" i="14"/>
  <c r="WN2225" i="14"/>
  <c r="WP2225" i="14"/>
  <c r="WR2225" i="14"/>
  <c r="WT2225" i="14"/>
  <c r="WV2225" i="14"/>
  <c r="WX2225" i="14"/>
  <c r="WZ2225" i="14"/>
  <c r="XB2225" i="14"/>
  <c r="XD2225" i="14"/>
  <c r="XF2225" i="14"/>
  <c r="XH2225" i="14"/>
  <c r="XJ2225" i="14"/>
  <c r="XL2225" i="14"/>
  <c r="XN2225" i="14"/>
  <c r="XP2225" i="14"/>
  <c r="XR2225" i="14"/>
  <c r="XT2225" i="14"/>
  <c r="XV2225" i="14"/>
  <c r="XX2225" i="14"/>
  <c r="XZ2225" i="14"/>
  <c r="YB2225" i="14"/>
  <c r="YD2225" i="14"/>
  <c r="YF2225" i="14"/>
  <c r="YH2225" i="14"/>
  <c r="YJ2225" i="14"/>
  <c r="YL2225" i="14"/>
  <c r="YN2225" i="14"/>
  <c r="YP2225" i="14"/>
  <c r="YR2225" i="14"/>
  <c r="YT2225" i="14"/>
  <c r="YV2225" i="14"/>
  <c r="YX2225" i="14"/>
  <c r="YZ2225" i="14"/>
  <c r="ZB2225" i="14"/>
  <c r="ZD2225" i="14"/>
  <c r="ZF2225" i="14"/>
  <c r="ZH2225" i="14"/>
  <c r="ZJ2225" i="14"/>
  <c r="ZL2225" i="14"/>
  <c r="ZN2225" i="14"/>
  <c r="ZP2225" i="14"/>
  <c r="ZR2225" i="14"/>
  <c r="ZT2225" i="14"/>
  <c r="ZV2225" i="14"/>
  <c r="ZX2225" i="14"/>
  <c r="ZZ2225" i="14"/>
  <c r="AAB2225" i="14"/>
  <c r="AAD2225" i="14"/>
  <c r="AAF2225" i="14"/>
  <c r="AAH2225" i="14"/>
  <c r="AAJ2225" i="14"/>
  <c r="AAL2225" i="14"/>
  <c r="AAN2225" i="14"/>
  <c r="AAP2225" i="14"/>
  <c r="AAR2225" i="14"/>
  <c r="AAT2225" i="14"/>
  <c r="AAV2225" i="14"/>
  <c r="AAX2225" i="14"/>
  <c r="AAZ2225" i="14"/>
  <c r="ABB2225" i="14"/>
  <c r="ABD2225" i="14"/>
  <c r="ABF2225" i="14"/>
  <c r="ABH2225" i="14"/>
  <c r="ABJ2225" i="14"/>
  <c r="ABL2225" i="14"/>
  <c r="ABN2225" i="14"/>
  <c r="ABP2225" i="14"/>
  <c r="ABR2225" i="14"/>
  <c r="ABT2225" i="14"/>
  <c r="ABV2225" i="14"/>
  <c r="ABX2225" i="14"/>
  <c r="ABZ2225" i="14"/>
  <c r="ACB2225" i="14"/>
  <c r="ACD2225" i="14"/>
  <c r="ACF2225" i="14"/>
  <c r="ACH2225" i="14"/>
  <c r="ACJ2225" i="14"/>
  <c r="ACL2225" i="14"/>
  <c r="ACN2225" i="14"/>
  <c r="ACP2225" i="14"/>
  <c r="ACR2225" i="14"/>
  <c r="ACT2225" i="14"/>
  <c r="ACV2225" i="14"/>
  <c r="ACX2225" i="14"/>
  <c r="ACZ2225" i="14"/>
  <c r="ADB2225" i="14"/>
  <c r="ADD2225" i="14"/>
  <c r="ADF2225" i="14"/>
  <c r="ADH2225" i="14"/>
  <c r="ADJ2225" i="14"/>
  <c r="ADL2225" i="14"/>
  <c r="ADN2225" i="14"/>
  <c r="ADP2225" i="14"/>
  <c r="ADR2225" i="14"/>
  <c r="ADT2225" i="14"/>
  <c r="ADV2225" i="14"/>
  <c r="ADX2225" i="14"/>
  <c r="ADZ2225" i="14"/>
  <c r="AEB2225" i="14"/>
  <c r="AED2225" i="14"/>
  <c r="AEF2225" i="14"/>
  <c r="AEH2225" i="14"/>
  <c r="AEJ2225" i="14"/>
  <c r="AEL2225" i="14"/>
  <c r="AEN2225" i="14"/>
  <c r="AEP2225" i="14"/>
  <c r="AER2225" i="14"/>
  <c r="AET2225" i="14"/>
  <c r="AEV2225" i="14"/>
  <c r="AEX2225" i="14"/>
  <c r="AEZ2225" i="14"/>
  <c r="AFB2225" i="14"/>
  <c r="AFD2225" i="14"/>
  <c r="AFF2225" i="14"/>
  <c r="AFH2225" i="14"/>
  <c r="AFJ2225" i="14"/>
  <c r="AFL2225" i="14"/>
  <c r="AFN2225" i="14"/>
  <c r="AFP2225" i="14"/>
  <c r="AFR2225" i="14"/>
  <c r="AFT2225" i="14"/>
  <c r="AFV2225" i="14"/>
  <c r="AFX2225" i="14"/>
  <c r="AFZ2225" i="14"/>
  <c r="AGB2225" i="14"/>
  <c r="AGD2225" i="14"/>
  <c r="AGF2225" i="14"/>
  <c r="AGH2225" i="14"/>
  <c r="AGJ2225" i="14"/>
  <c r="AGL2225" i="14"/>
  <c r="AGN2225" i="14"/>
  <c r="AGP2225" i="14"/>
  <c r="AGR2225" i="14"/>
  <c r="AGT2225" i="14"/>
  <c r="AGV2225" i="14"/>
  <c r="AGX2225" i="14"/>
  <c r="AGZ2225" i="14"/>
  <c r="AHB2225" i="14"/>
  <c r="AHD2225" i="14"/>
  <c r="AHF2225" i="14"/>
  <c r="AHH2225" i="14"/>
  <c r="AHJ2225" i="14"/>
  <c r="AHL2225" i="14"/>
  <c r="AHN2225" i="14"/>
  <c r="AHP2225" i="14"/>
  <c r="AHR2225" i="14"/>
  <c r="AHT2225" i="14"/>
  <c r="AHV2225" i="14"/>
  <c r="AHX2225" i="14"/>
  <c r="AHZ2225" i="14"/>
  <c r="AIB2225" i="14"/>
  <c r="AID2225" i="14"/>
  <c r="AIF2225" i="14"/>
  <c r="AIH2225" i="14"/>
  <c r="AIJ2225" i="14"/>
  <c r="AIL2225" i="14"/>
  <c r="AIN2225" i="14"/>
  <c r="AIP2225" i="14"/>
  <c r="AIR2225" i="14"/>
  <c r="AIT2225" i="14"/>
  <c r="AIV2225" i="14"/>
  <c r="AIX2225" i="14"/>
  <c r="AIZ2225" i="14"/>
  <c r="AJB2225" i="14"/>
  <c r="AJD2225" i="14"/>
  <c r="AJF2225" i="14"/>
  <c r="AJH2225" i="14"/>
  <c r="AJJ2225" i="14"/>
  <c r="AJL2225" i="14"/>
  <c r="AJN2225" i="14"/>
  <c r="AJP2225" i="14"/>
  <c r="AJR2225" i="14"/>
  <c r="AJT2225" i="14"/>
  <c r="AJV2225" i="14"/>
  <c r="AJX2225" i="14"/>
  <c r="AJZ2225" i="14"/>
  <c r="AKB2225" i="14"/>
  <c r="AKD2225" i="14"/>
  <c r="AKF2225" i="14"/>
  <c r="AKH2225" i="14"/>
  <c r="AKJ2225" i="14"/>
  <c r="AKL2225" i="14"/>
  <c r="AKN2225" i="14"/>
  <c r="AKP2225" i="14"/>
  <c r="AKR2225" i="14"/>
  <c r="AKT2225" i="14"/>
  <c r="AKV2225" i="14"/>
  <c r="AKX2225" i="14"/>
  <c r="AKZ2225" i="14"/>
  <c r="ALB2225" i="14"/>
  <c r="ALD2225" i="14"/>
  <c r="ALF2225" i="14"/>
  <c r="ALH2225" i="14"/>
  <c r="ALJ2225" i="14"/>
  <c r="ALL2225" i="14"/>
  <c r="ALN2225" i="14"/>
  <c r="ALP2225" i="14"/>
  <c r="ALR2225" i="14"/>
  <c r="ALT2225" i="14"/>
  <c r="ALV2225" i="14"/>
  <c r="ALX2225" i="14"/>
  <c r="ALZ2225" i="14"/>
  <c r="AMB2225" i="14"/>
  <c r="AMD2225" i="14"/>
  <c r="AMF2225" i="14"/>
  <c r="TB2226" i="14"/>
  <c r="TD2226" i="14"/>
  <c r="TF2226" i="14"/>
  <c r="TH2226" i="14"/>
  <c r="TJ2226" i="14"/>
  <c r="TL2226" i="14"/>
  <c r="TN2226" i="14"/>
  <c r="TP2226" i="14"/>
  <c r="TR2226" i="14"/>
  <c r="TT2226" i="14"/>
  <c r="TV2226" i="14"/>
  <c r="TX2226" i="14"/>
  <c r="TZ2226" i="14"/>
  <c r="UB2226" i="14"/>
  <c r="UD2226" i="14"/>
  <c r="UF2226" i="14"/>
  <c r="UH2226" i="14"/>
  <c r="UJ2226" i="14"/>
  <c r="UL2226" i="14"/>
  <c r="UN2226" i="14"/>
  <c r="UP2226" i="14"/>
  <c r="UR2226" i="14"/>
  <c r="UT2226" i="14"/>
  <c r="UV2226" i="14"/>
  <c r="UX2226" i="14"/>
  <c r="UZ2226" i="14"/>
  <c r="VB2226" i="14"/>
  <c r="VD2226" i="14"/>
  <c r="VF2226" i="14"/>
  <c r="VH2226" i="14"/>
  <c r="VJ2226" i="14"/>
  <c r="VL2226" i="14"/>
  <c r="VN2226" i="14"/>
  <c r="VP2226" i="14"/>
  <c r="VR2226" i="14"/>
  <c r="VT2226" i="14"/>
  <c r="VV2226" i="14"/>
  <c r="VX2226" i="14"/>
  <c r="VZ2226" i="14"/>
  <c r="WB2226" i="14"/>
  <c r="WD2226" i="14"/>
  <c r="WF2226" i="14"/>
  <c r="WH2226" i="14"/>
  <c r="WJ2226" i="14"/>
  <c r="WL2226" i="14"/>
  <c r="WN2226" i="14"/>
  <c r="WP2226" i="14"/>
  <c r="WR2226" i="14"/>
  <c r="WT2226" i="14"/>
  <c r="WV2226" i="14"/>
  <c r="WX2226" i="14"/>
  <c r="WZ2226" i="14"/>
  <c r="XB2226" i="14"/>
  <c r="XD2226" i="14"/>
  <c r="XF2226" i="14"/>
  <c r="XH2226" i="14"/>
  <c r="XJ2226" i="14"/>
  <c r="XL2226" i="14"/>
  <c r="XN2226" i="14"/>
  <c r="XP2226" i="14"/>
  <c r="XR2226" i="14"/>
  <c r="XT2226" i="14"/>
  <c r="XV2226" i="14"/>
  <c r="XX2226" i="14"/>
  <c r="XZ2226" i="14"/>
  <c r="YB2226" i="14"/>
  <c r="YD2226" i="14"/>
  <c r="YF2226" i="14"/>
  <c r="YH2226" i="14"/>
  <c r="YJ2226" i="14"/>
  <c r="YL2226" i="14"/>
  <c r="YN2226" i="14"/>
  <c r="YP2226" i="14"/>
  <c r="YR2226" i="14"/>
  <c r="YT2226" i="14"/>
  <c r="YV2226" i="14"/>
  <c r="YX2226" i="14"/>
  <c r="YZ2226" i="14"/>
  <c r="ZB2226" i="14"/>
  <c r="ZD2226" i="14"/>
  <c r="ZF2226" i="14"/>
  <c r="ZH2226" i="14"/>
  <c r="ZJ2226" i="14"/>
  <c r="ZL2226" i="14"/>
  <c r="ZN2226" i="14"/>
  <c r="ZP2226" i="14"/>
  <c r="ZR2226" i="14"/>
  <c r="ZT2226" i="14"/>
  <c r="ZV2226" i="14"/>
  <c r="ZX2226" i="14"/>
  <c r="ZZ2226" i="14"/>
  <c r="AAB2226" i="14"/>
  <c r="AAD2226" i="14"/>
  <c r="AAF2226" i="14"/>
  <c r="AAH2226" i="14"/>
  <c r="AAJ2226" i="14"/>
  <c r="AAL2226" i="14"/>
  <c r="AAN2226" i="14"/>
  <c r="AAP2226" i="14"/>
  <c r="AAR2226" i="14"/>
  <c r="AAT2226" i="14"/>
  <c r="AAV2226" i="14"/>
  <c r="AAX2226" i="14"/>
  <c r="AAZ2226" i="14"/>
  <c r="ABB2226" i="14"/>
  <c r="ABD2226" i="14"/>
  <c r="ABF2226" i="14"/>
  <c r="ABH2226" i="14"/>
  <c r="ABJ2226" i="14"/>
  <c r="ABL2226" i="14"/>
  <c r="ABN2226" i="14"/>
  <c r="ABP2226" i="14"/>
  <c r="ABR2226" i="14"/>
  <c r="ABT2226" i="14"/>
  <c r="ABV2226" i="14"/>
  <c r="ABX2226" i="14"/>
  <c r="ABZ2226" i="14"/>
  <c r="ACB2226" i="14"/>
  <c r="ACD2226" i="14"/>
  <c r="ACF2226" i="14"/>
  <c r="ACH2226" i="14"/>
  <c r="ACJ2226" i="14"/>
  <c r="ACL2226" i="14"/>
  <c r="ACN2226" i="14"/>
  <c r="ACP2226" i="14"/>
  <c r="ACR2226" i="14"/>
  <c r="ACT2226" i="14"/>
  <c r="ACV2226" i="14"/>
  <c r="ACX2226" i="14"/>
  <c r="ACZ2226" i="14"/>
  <c r="ADB2226" i="14"/>
  <c r="ADD2226" i="14"/>
  <c r="ADF2226" i="14"/>
  <c r="ADH2226" i="14"/>
  <c r="ADJ2226" i="14"/>
  <c r="ADL2226" i="14"/>
  <c r="ADN2226" i="14"/>
  <c r="ADP2226" i="14"/>
  <c r="ADR2226" i="14"/>
  <c r="ADT2226" i="14"/>
  <c r="ADV2226" i="14"/>
  <c r="ADX2226" i="14"/>
  <c r="ADZ2226" i="14"/>
  <c r="AEB2226" i="14"/>
  <c r="AED2226" i="14"/>
  <c r="AEF2226" i="14"/>
  <c r="AEH2226" i="14"/>
  <c r="AEJ2226" i="14"/>
  <c r="AEL2226" i="14"/>
  <c r="AEN2226" i="14"/>
  <c r="AEP2226" i="14"/>
  <c r="AER2226" i="14"/>
  <c r="AET2226" i="14"/>
  <c r="AEV2226" i="14"/>
  <c r="AEX2226" i="14"/>
  <c r="AEZ2226" i="14"/>
  <c r="AFB2226" i="14"/>
  <c r="AFD2226" i="14"/>
  <c r="AFF2226" i="14"/>
  <c r="AFH2226" i="14"/>
  <c r="AFJ2226" i="14"/>
  <c r="AFL2226" i="14"/>
  <c r="AFN2226" i="14"/>
  <c r="AFP2226" i="14"/>
  <c r="AFR2226" i="14"/>
  <c r="AFT2226" i="14"/>
  <c r="AFV2226" i="14"/>
  <c r="AFX2226" i="14"/>
  <c r="AFZ2226" i="14"/>
  <c r="AGB2226" i="14"/>
  <c r="AGD2226" i="14"/>
  <c r="AGF2226" i="14"/>
  <c r="AGH2226" i="14"/>
  <c r="AGJ2226" i="14"/>
  <c r="AGL2226" i="14"/>
  <c r="AGN2226" i="14"/>
  <c r="AGP2226" i="14"/>
  <c r="AGR2226" i="14"/>
  <c r="AGT2226" i="14"/>
  <c r="AGV2226" i="14"/>
  <c r="AGX2226" i="14"/>
  <c r="AGZ2226" i="14"/>
  <c r="AHB2226" i="14"/>
  <c r="AHD2226" i="14"/>
  <c r="AHF2226" i="14"/>
  <c r="AHH2226" i="14"/>
  <c r="AHJ2226" i="14"/>
  <c r="AHL2226" i="14"/>
  <c r="AHN2226" i="14"/>
  <c r="AHP2226" i="14"/>
  <c r="AHR2226" i="14"/>
  <c r="AHT2226" i="14"/>
  <c r="AHV2226" i="14"/>
  <c r="AHX2226" i="14"/>
  <c r="AHZ2226" i="14"/>
  <c r="AIB2226" i="14"/>
  <c r="AID2226" i="14"/>
  <c r="AIF2226" i="14"/>
  <c r="AIH2226" i="14"/>
  <c r="AIJ2226" i="14"/>
  <c r="AIL2226" i="14"/>
  <c r="AIN2226" i="14"/>
  <c r="AIP2226" i="14"/>
  <c r="AIR2226" i="14"/>
  <c r="AIT2226" i="14"/>
  <c r="AIV2226" i="14"/>
  <c r="AIX2226" i="14"/>
  <c r="AIZ2226" i="14"/>
  <c r="AJB2226" i="14"/>
  <c r="AJD2226" i="14"/>
  <c r="AJF2226" i="14"/>
  <c r="AJH2226" i="14"/>
  <c r="AJJ2226" i="14"/>
  <c r="AJL2226" i="14"/>
  <c r="AJN2226" i="14"/>
  <c r="AJP2226" i="14"/>
  <c r="AJR2226" i="14"/>
  <c r="AJT2226" i="14"/>
  <c r="AJV2226" i="14"/>
  <c r="AJX2226" i="14"/>
  <c r="AJZ2226" i="14"/>
  <c r="AKB2226" i="14"/>
  <c r="AKD2226" i="14"/>
  <c r="AKF2226" i="14"/>
  <c r="AKH2226" i="14"/>
  <c r="AKJ2226" i="14"/>
  <c r="AKL2226" i="14"/>
  <c r="AKN2226" i="14"/>
  <c r="AKP2226" i="14"/>
  <c r="AKR2226" i="14"/>
  <c r="AKT2226" i="14"/>
  <c r="AKV2226" i="14"/>
  <c r="AKX2226" i="14"/>
  <c r="AKZ2226" i="14"/>
  <c r="ALB2226" i="14"/>
  <c r="ALD2226" i="14"/>
  <c r="ALF2226" i="14"/>
  <c r="ALH2226" i="14"/>
  <c r="ALJ2226" i="14"/>
  <c r="ALL2226" i="14"/>
  <c r="ALN2226" i="14"/>
  <c r="ALP2226" i="14"/>
  <c r="ALR2226" i="14"/>
  <c r="ALT2226" i="14"/>
  <c r="ALV2226" i="14"/>
  <c r="ALX2226" i="14"/>
  <c r="ALZ2226" i="14"/>
  <c r="AMB2226" i="14"/>
  <c r="AMD2226" i="14"/>
  <c r="AMF2226" i="14"/>
  <c r="TB2227" i="14"/>
  <c r="TD2227" i="14"/>
  <c r="TF2227" i="14"/>
  <c r="TH2227" i="14"/>
  <c r="TJ2227" i="14"/>
  <c r="TL2227" i="14"/>
  <c r="TN2227" i="14"/>
  <c r="TP2227" i="14"/>
  <c r="TR2227" i="14"/>
  <c r="TT2227" i="14"/>
  <c r="TV2227" i="14"/>
  <c r="TX2227" i="14"/>
  <c r="TZ2227" i="14"/>
  <c r="UB2227" i="14"/>
  <c r="UD2227" i="14"/>
  <c r="UF2227" i="14"/>
  <c r="UH2227" i="14"/>
  <c r="UJ2227" i="14"/>
  <c r="UL2227" i="14"/>
  <c r="UN2227" i="14"/>
  <c r="UP2227" i="14"/>
  <c r="UR2227" i="14"/>
  <c r="UT2227" i="14"/>
  <c r="UV2227" i="14"/>
  <c r="UX2227" i="14"/>
  <c r="UZ2227" i="14"/>
  <c r="VB2227" i="14"/>
  <c r="VD2227" i="14"/>
  <c r="VF2227" i="14"/>
  <c r="VH2227" i="14"/>
  <c r="VJ2227" i="14"/>
  <c r="VL2227" i="14"/>
  <c r="VN2227" i="14"/>
  <c r="VP2227" i="14"/>
  <c r="VR2227" i="14"/>
  <c r="VT2227" i="14"/>
  <c r="VV2227" i="14"/>
  <c r="VX2227" i="14"/>
  <c r="VZ2227" i="14"/>
  <c r="WB2227" i="14"/>
  <c r="WD2227" i="14"/>
  <c r="WF2227" i="14"/>
  <c r="WH2227" i="14"/>
  <c r="WJ2227" i="14"/>
  <c r="WL2227" i="14"/>
  <c r="WN2227" i="14"/>
  <c r="WP2227" i="14"/>
  <c r="WR2227" i="14"/>
  <c r="WT2227" i="14"/>
  <c r="WV2227" i="14"/>
  <c r="WX2227" i="14"/>
  <c r="WZ2227" i="14"/>
  <c r="XB2227" i="14"/>
  <c r="XD2227" i="14"/>
  <c r="XF2227" i="14"/>
  <c r="XH2227" i="14"/>
  <c r="XJ2227" i="14"/>
  <c r="XL2227" i="14"/>
  <c r="XN2227" i="14"/>
  <c r="XP2227" i="14"/>
  <c r="XR2227" i="14"/>
  <c r="XT2227" i="14"/>
  <c r="XV2227" i="14"/>
  <c r="XX2227" i="14"/>
  <c r="XZ2227" i="14"/>
  <c r="YB2227" i="14"/>
  <c r="YD2227" i="14"/>
  <c r="YF2227" i="14"/>
  <c r="YH2227" i="14"/>
  <c r="YJ2227" i="14"/>
  <c r="YL2227" i="14"/>
  <c r="YN2227" i="14"/>
  <c r="YP2227" i="14"/>
  <c r="YR2227" i="14"/>
  <c r="YT2227" i="14"/>
  <c r="YV2227" i="14"/>
  <c r="YX2227" i="14"/>
  <c r="YZ2227" i="14"/>
  <c r="ZB2227" i="14"/>
  <c r="ZD2227" i="14"/>
  <c r="ZF2227" i="14"/>
  <c r="ZH2227" i="14"/>
  <c r="ZJ2227" i="14"/>
  <c r="ZL2227" i="14"/>
  <c r="ZN2227" i="14"/>
  <c r="ZP2227" i="14"/>
  <c r="ZR2227" i="14"/>
  <c r="ZT2227" i="14"/>
  <c r="ZV2227" i="14"/>
  <c r="ZX2227" i="14"/>
  <c r="ZZ2227" i="14"/>
  <c r="AAB2227" i="14"/>
  <c r="AAD2227" i="14"/>
  <c r="AAF2227" i="14"/>
  <c r="AAH2227" i="14"/>
  <c r="AAJ2227" i="14"/>
  <c r="AAL2227" i="14"/>
  <c r="AAN2227" i="14"/>
  <c r="AAP2227" i="14"/>
  <c r="AAR2227" i="14"/>
  <c r="AAT2227" i="14"/>
  <c r="AAV2227" i="14"/>
  <c r="AAX2227" i="14"/>
  <c r="AAZ2227" i="14"/>
  <c r="ABB2227" i="14"/>
  <c r="ABD2227" i="14"/>
  <c r="ABF2227" i="14"/>
  <c r="ABH2227" i="14"/>
  <c r="ABJ2227" i="14"/>
  <c r="ABL2227" i="14"/>
  <c r="ABN2227" i="14"/>
  <c r="ABP2227" i="14"/>
  <c r="ABR2227" i="14"/>
  <c r="ABT2227" i="14"/>
  <c r="ABV2227" i="14"/>
  <c r="ABX2227" i="14"/>
  <c r="ABZ2227" i="14"/>
  <c r="ACB2227" i="14"/>
  <c r="ACD2227" i="14"/>
  <c r="ACF2227" i="14"/>
  <c r="ACH2227" i="14"/>
  <c r="ACJ2227" i="14"/>
  <c r="ACL2227" i="14"/>
  <c r="ACN2227" i="14"/>
  <c r="ACP2227" i="14"/>
  <c r="ACR2227" i="14"/>
  <c r="ACT2227" i="14"/>
  <c r="ACV2227" i="14"/>
  <c r="ACX2227" i="14"/>
  <c r="ACZ2227" i="14"/>
  <c r="ADB2227" i="14"/>
  <c r="ADD2227" i="14"/>
  <c r="ADF2227" i="14"/>
  <c r="ADH2227" i="14"/>
  <c r="ADJ2227" i="14"/>
  <c r="ADL2227" i="14"/>
  <c r="ADN2227" i="14"/>
  <c r="ADP2227" i="14"/>
  <c r="ADR2227" i="14"/>
  <c r="ADT2227" i="14"/>
  <c r="ADV2227" i="14"/>
  <c r="ADX2227" i="14"/>
  <c r="ADZ2227" i="14"/>
  <c r="AEB2227" i="14"/>
  <c r="AED2227" i="14"/>
  <c r="AEF2227" i="14"/>
  <c r="AEH2227" i="14"/>
  <c r="AEJ2227" i="14"/>
  <c r="AEL2227" i="14"/>
  <c r="AEN2227" i="14"/>
  <c r="AEP2227" i="14"/>
  <c r="AER2227" i="14"/>
  <c r="AET2227" i="14"/>
  <c r="AEV2227" i="14"/>
  <c r="AEX2227" i="14"/>
  <c r="AEZ2227" i="14"/>
  <c r="AFB2227" i="14"/>
  <c r="AFD2227" i="14"/>
  <c r="AFF2227" i="14"/>
  <c r="AFH2227" i="14"/>
  <c r="AFJ2227" i="14"/>
  <c r="AFL2227" i="14"/>
  <c r="AFN2227" i="14"/>
  <c r="AFP2227" i="14"/>
  <c r="AFR2227" i="14"/>
  <c r="AFT2227" i="14"/>
  <c r="AFV2227" i="14"/>
  <c r="AFX2227" i="14"/>
  <c r="AFZ2227" i="14"/>
  <c r="AGB2227" i="14"/>
  <c r="AGD2227" i="14"/>
  <c r="AGF2227" i="14"/>
  <c r="AGH2227" i="14"/>
  <c r="AGJ2227" i="14"/>
  <c r="AGL2227" i="14"/>
  <c r="AGN2227" i="14"/>
  <c r="AGP2227" i="14"/>
  <c r="AGR2227" i="14"/>
  <c r="AGT2227" i="14"/>
  <c r="AGV2227" i="14"/>
  <c r="AGX2227" i="14"/>
  <c r="AGZ2227" i="14"/>
  <c r="AHB2227" i="14"/>
  <c r="AHD2227" i="14"/>
  <c r="AHF2227" i="14"/>
  <c r="AHH2227" i="14"/>
  <c r="AHJ2227" i="14"/>
  <c r="AHL2227" i="14"/>
  <c r="AHN2227" i="14"/>
  <c r="AHP2227" i="14"/>
  <c r="AHR2227" i="14"/>
  <c r="AHT2227" i="14"/>
  <c r="AHV2227" i="14"/>
  <c r="AHX2227" i="14"/>
  <c r="AHZ2227" i="14"/>
  <c r="AIB2227" i="14"/>
  <c r="AID2227" i="14"/>
  <c r="AIF2227" i="14"/>
  <c r="AIH2227" i="14"/>
  <c r="AIJ2227" i="14"/>
  <c r="AIL2227" i="14"/>
  <c r="AIN2227" i="14"/>
  <c r="AIP2227" i="14"/>
  <c r="AIR2227" i="14"/>
  <c r="AIT2227" i="14"/>
  <c r="AIV2227" i="14"/>
  <c r="AIX2227" i="14"/>
  <c r="AIZ2227" i="14"/>
  <c r="AJB2227" i="14"/>
  <c r="AJD2227" i="14"/>
  <c r="AJF2227" i="14"/>
  <c r="AJH2227" i="14"/>
  <c r="AJJ2227" i="14"/>
  <c r="AJL2227" i="14"/>
  <c r="AJN2227" i="14"/>
  <c r="AJP2227" i="14"/>
  <c r="AJR2227" i="14"/>
  <c r="AJT2227" i="14"/>
  <c r="AJV2227" i="14"/>
  <c r="AJX2227" i="14"/>
  <c r="AJZ2227" i="14"/>
  <c r="AKB2227" i="14"/>
  <c r="AKD2227" i="14"/>
  <c r="AKF2227" i="14"/>
  <c r="AKH2227" i="14"/>
  <c r="AKJ2227" i="14"/>
  <c r="AKL2227" i="14"/>
  <c r="AKN2227" i="14"/>
  <c r="AKP2227" i="14"/>
  <c r="AKR2227" i="14"/>
  <c r="AKT2227" i="14"/>
  <c r="AKV2227" i="14"/>
  <c r="AKX2227" i="14"/>
  <c r="AKZ2227" i="14"/>
  <c r="ALB2227" i="14"/>
  <c r="ALD2227" i="14"/>
  <c r="ALF2227" i="14"/>
  <c r="ALH2227" i="14"/>
  <c r="ALJ2227" i="14"/>
  <c r="ALL2227" i="14"/>
  <c r="ALN2227" i="14"/>
  <c r="ALP2227" i="14"/>
  <c r="ALR2227" i="14"/>
  <c r="ALT2227" i="14"/>
  <c r="ALV2227" i="14"/>
  <c r="ALX2227" i="14"/>
  <c r="ALZ2227" i="14"/>
  <c r="AMB2227" i="14"/>
  <c r="AMD2227" i="14"/>
  <c r="AMF2227" i="14"/>
  <c r="TB2228" i="14"/>
  <c r="TD2228" i="14"/>
  <c r="TF2228" i="14"/>
  <c r="TH2228" i="14"/>
  <c r="TJ2228" i="14"/>
  <c r="TL2228" i="14"/>
  <c r="TN2228" i="14"/>
  <c r="TP2228" i="14"/>
  <c r="TR2228" i="14"/>
  <c r="TT2228" i="14"/>
  <c r="TV2228" i="14"/>
  <c r="TX2228" i="14"/>
  <c r="TZ2228" i="14"/>
  <c r="UB2228" i="14"/>
  <c r="UD2228" i="14"/>
  <c r="UF2228" i="14"/>
  <c r="UH2228" i="14"/>
  <c r="UJ2228" i="14"/>
  <c r="UL2228" i="14"/>
  <c r="UN2228" i="14"/>
  <c r="UP2228" i="14"/>
  <c r="UR2228" i="14"/>
  <c r="UT2228" i="14"/>
  <c r="UV2228" i="14"/>
  <c r="UX2228" i="14"/>
  <c r="UZ2228" i="14"/>
  <c r="VB2228" i="14"/>
  <c r="VD2228" i="14"/>
  <c r="VF2228" i="14"/>
  <c r="VH2228" i="14"/>
  <c r="VJ2228" i="14"/>
  <c r="VL2228" i="14"/>
  <c r="VN2228" i="14"/>
  <c r="VP2228" i="14"/>
  <c r="VR2228" i="14"/>
  <c r="VT2228" i="14"/>
  <c r="VV2228" i="14"/>
  <c r="VX2228" i="14"/>
  <c r="VZ2228" i="14"/>
  <c r="WB2228" i="14"/>
  <c r="WD2228" i="14"/>
  <c r="WF2228" i="14"/>
  <c r="WH2228" i="14"/>
  <c r="WJ2228" i="14"/>
  <c r="WL2228" i="14"/>
  <c r="WN2228" i="14"/>
  <c r="WP2228" i="14"/>
  <c r="WR2228" i="14"/>
  <c r="WT2228" i="14"/>
  <c r="WV2228" i="14"/>
  <c r="WX2228" i="14"/>
  <c r="WZ2228" i="14"/>
  <c r="XB2228" i="14"/>
  <c r="XD2228" i="14"/>
  <c r="XF2228" i="14"/>
  <c r="XH2228" i="14"/>
  <c r="XJ2228" i="14"/>
  <c r="XL2228" i="14"/>
  <c r="XN2228" i="14"/>
  <c r="XP2228" i="14"/>
  <c r="XR2228" i="14"/>
  <c r="XT2228" i="14"/>
  <c r="XV2228" i="14"/>
  <c r="XX2228" i="14"/>
  <c r="XZ2228" i="14"/>
  <c r="YB2228" i="14"/>
  <c r="YD2228" i="14"/>
  <c r="YF2228" i="14"/>
  <c r="YH2228" i="14"/>
  <c r="YJ2228" i="14"/>
  <c r="YL2228" i="14"/>
  <c r="YN2228" i="14"/>
  <c r="YP2228" i="14"/>
  <c r="YR2228" i="14"/>
  <c r="YT2228" i="14"/>
  <c r="YV2228" i="14"/>
  <c r="YX2228" i="14"/>
  <c r="YZ2228" i="14"/>
  <c r="ZB2228" i="14"/>
  <c r="ZD2228" i="14"/>
  <c r="ZF2228" i="14"/>
  <c r="ZH2228" i="14"/>
  <c r="ZJ2228" i="14"/>
  <c r="ZL2228" i="14"/>
  <c r="ZN2228" i="14"/>
  <c r="ZP2228" i="14"/>
  <c r="ZR2228" i="14"/>
  <c r="ZT2228" i="14"/>
  <c r="ZV2228" i="14"/>
  <c r="ZX2228" i="14"/>
  <c r="ZZ2228" i="14"/>
  <c r="AAB2228" i="14"/>
  <c r="AAD2228" i="14"/>
  <c r="AAF2228" i="14"/>
  <c r="AAH2228" i="14"/>
  <c r="AAJ2228" i="14"/>
  <c r="AAL2228" i="14"/>
  <c r="AAN2228" i="14"/>
  <c r="AAP2228" i="14"/>
  <c r="AAR2228" i="14"/>
  <c r="AAT2228" i="14"/>
  <c r="AAV2228" i="14"/>
  <c r="AAX2228" i="14"/>
  <c r="AAZ2228" i="14"/>
  <c r="ABB2228" i="14"/>
  <c r="ABD2228" i="14"/>
  <c r="ABF2228" i="14"/>
  <c r="ABH2228" i="14"/>
  <c r="ABJ2228" i="14"/>
  <c r="ABL2228" i="14"/>
  <c r="ABN2228" i="14"/>
  <c r="ABP2228" i="14"/>
  <c r="ABR2228" i="14"/>
  <c r="ABT2228" i="14"/>
  <c r="ABV2228" i="14"/>
  <c r="ABX2228" i="14"/>
  <c r="ABZ2228" i="14"/>
  <c r="ACB2228" i="14"/>
  <c r="ACD2228" i="14"/>
  <c r="ACF2228" i="14"/>
  <c r="ACH2228" i="14"/>
  <c r="ACJ2228" i="14"/>
  <c r="ACL2228" i="14"/>
  <c r="ACN2228" i="14"/>
  <c r="ACP2228" i="14"/>
  <c r="ACR2228" i="14"/>
  <c r="ACT2228" i="14"/>
  <c r="ACV2228" i="14"/>
  <c r="ACX2228" i="14"/>
  <c r="ACZ2228" i="14"/>
  <c r="ADB2228" i="14"/>
  <c r="ADD2228" i="14"/>
  <c r="ADF2228" i="14"/>
  <c r="ADH2228" i="14"/>
  <c r="ADJ2228" i="14"/>
  <c r="ADL2228" i="14"/>
  <c r="ADN2228" i="14"/>
  <c r="ADP2228" i="14"/>
  <c r="ADR2228" i="14"/>
  <c r="ADT2228" i="14"/>
  <c r="ADV2228" i="14"/>
  <c r="ADX2228" i="14"/>
  <c r="ADZ2228" i="14"/>
  <c r="AEB2228" i="14"/>
  <c r="AED2228" i="14"/>
  <c r="AEF2228" i="14"/>
  <c r="AEH2228" i="14"/>
  <c r="AEJ2228" i="14"/>
  <c r="AEL2228" i="14"/>
  <c r="AEN2228" i="14"/>
  <c r="AEP2228" i="14"/>
  <c r="AER2228" i="14"/>
  <c r="AET2228" i="14"/>
  <c r="AEV2228" i="14"/>
  <c r="AEX2228" i="14"/>
  <c r="AEZ2228" i="14"/>
  <c r="AFB2228" i="14"/>
  <c r="AFD2228" i="14"/>
  <c r="AFF2228" i="14"/>
  <c r="AFH2228" i="14"/>
  <c r="AFJ2228" i="14"/>
  <c r="AFL2228" i="14"/>
  <c r="AFN2228" i="14"/>
  <c r="AFP2228" i="14"/>
  <c r="AFR2228" i="14"/>
  <c r="AFT2228" i="14"/>
  <c r="AFV2228" i="14"/>
  <c r="AFX2228" i="14"/>
  <c r="AFZ2228" i="14"/>
  <c r="AGB2228" i="14"/>
  <c r="AGD2228" i="14"/>
  <c r="AGF2228" i="14"/>
  <c r="AGH2228" i="14"/>
  <c r="AGJ2228" i="14"/>
  <c r="AGL2228" i="14"/>
  <c r="AGN2228" i="14"/>
  <c r="AGP2228" i="14"/>
  <c r="AGR2228" i="14"/>
  <c r="AGT2228" i="14"/>
  <c r="AGV2228" i="14"/>
  <c r="AGX2228" i="14"/>
  <c r="AGZ2228" i="14"/>
  <c r="AHB2228" i="14"/>
  <c r="AHD2228" i="14"/>
  <c r="AHF2228" i="14"/>
  <c r="AHH2228" i="14"/>
  <c r="AHJ2228" i="14"/>
  <c r="AHL2228" i="14"/>
  <c r="AHN2228" i="14"/>
  <c r="AHP2228" i="14"/>
  <c r="AHR2228" i="14"/>
  <c r="AHT2228" i="14"/>
  <c r="AHV2228" i="14"/>
  <c r="AHX2228" i="14"/>
  <c r="AHZ2228" i="14"/>
  <c r="AIB2228" i="14"/>
  <c r="AID2228" i="14"/>
  <c r="AIF2228" i="14"/>
  <c r="AIH2228" i="14"/>
  <c r="AIJ2228" i="14"/>
  <c r="AIL2228" i="14"/>
  <c r="AIN2228" i="14"/>
  <c r="AIP2228" i="14"/>
  <c r="AIR2228" i="14"/>
  <c r="AIT2228" i="14"/>
  <c r="AIV2228" i="14"/>
  <c r="AIX2228" i="14"/>
  <c r="AIZ2228" i="14"/>
  <c r="AJB2228" i="14"/>
  <c r="AJD2228" i="14"/>
  <c r="AJF2228" i="14"/>
  <c r="AJH2228" i="14"/>
  <c r="AJJ2228" i="14"/>
  <c r="AJL2228" i="14"/>
  <c r="AJN2228" i="14"/>
  <c r="AJP2228" i="14"/>
  <c r="AJR2228" i="14"/>
  <c r="AJT2228" i="14"/>
  <c r="AJV2228" i="14"/>
  <c r="AJX2228" i="14"/>
  <c r="AJZ2228" i="14"/>
  <c r="AKB2228" i="14"/>
  <c r="AKD2228" i="14"/>
  <c r="AKF2228" i="14"/>
  <c r="AKH2228" i="14"/>
  <c r="AKJ2228" i="14"/>
  <c r="AKL2228" i="14"/>
  <c r="AKN2228" i="14"/>
  <c r="AKP2228" i="14"/>
  <c r="AKR2228" i="14"/>
  <c r="AKT2228" i="14"/>
  <c r="AKV2228" i="14"/>
  <c r="AKX2228" i="14"/>
  <c r="AKZ2228" i="14"/>
  <c r="ALB2228" i="14"/>
  <c r="ALD2228" i="14"/>
  <c r="ALF2228" i="14"/>
  <c r="ALH2228" i="14"/>
  <c r="ALJ2228" i="14"/>
  <c r="ALL2228" i="14"/>
  <c r="ALN2228" i="14"/>
  <c r="ALP2228" i="14"/>
  <c r="ALR2228" i="14"/>
  <c r="ALT2228" i="14"/>
  <c r="ALV2228" i="14"/>
  <c r="ALX2228" i="14"/>
  <c r="ALZ2228" i="14"/>
  <c r="AMB2228" i="14"/>
  <c r="AMD2228" i="14"/>
  <c r="AMF2228" i="14"/>
  <c r="TB2229" i="14"/>
  <c r="TD2229" i="14"/>
  <c r="TF2229" i="14"/>
  <c r="TH2229" i="14"/>
  <c r="TJ2229" i="14"/>
  <c r="TL2229" i="14"/>
  <c r="TN2229" i="14"/>
  <c r="TP2229" i="14"/>
  <c r="TR2229" i="14"/>
  <c r="TT2229" i="14"/>
  <c r="TV2229" i="14"/>
  <c r="TX2229" i="14"/>
  <c r="TZ2229" i="14"/>
  <c r="UB2229" i="14"/>
  <c r="UD2229" i="14"/>
  <c r="UF2229" i="14"/>
  <c r="UH2229" i="14"/>
  <c r="UJ2229" i="14"/>
  <c r="UL2229" i="14"/>
  <c r="UN2229" i="14"/>
  <c r="UP2229" i="14"/>
  <c r="UR2229" i="14"/>
  <c r="UT2229" i="14"/>
  <c r="UV2229" i="14"/>
  <c r="UX2229" i="14"/>
  <c r="UZ2229" i="14"/>
  <c r="VB2229" i="14"/>
  <c r="VD2229" i="14"/>
  <c r="VF2229" i="14"/>
  <c r="VH2229" i="14"/>
  <c r="VJ2229" i="14"/>
  <c r="VL2229" i="14"/>
  <c r="VN2229" i="14"/>
  <c r="VP2229" i="14"/>
  <c r="VR2229" i="14"/>
  <c r="VT2229" i="14"/>
  <c r="VV2229" i="14"/>
  <c r="VX2229" i="14"/>
  <c r="VZ2229" i="14"/>
  <c r="WB2229" i="14"/>
  <c r="WD2229" i="14"/>
  <c r="WF2229" i="14"/>
  <c r="WH2229" i="14"/>
  <c r="WJ2229" i="14"/>
  <c r="WL2229" i="14"/>
  <c r="WN2229" i="14"/>
  <c r="WP2229" i="14"/>
  <c r="WR2229" i="14"/>
  <c r="WT2229" i="14"/>
  <c r="WV2229" i="14"/>
  <c r="WX2229" i="14"/>
  <c r="WZ2229" i="14"/>
  <c r="XB2229" i="14"/>
  <c r="XD2229" i="14"/>
  <c r="XF2229" i="14"/>
  <c r="XH2229" i="14"/>
  <c r="XJ2229" i="14"/>
  <c r="XL2229" i="14"/>
  <c r="XN2229" i="14"/>
  <c r="XP2229" i="14"/>
  <c r="XR2229" i="14"/>
  <c r="XT2229" i="14"/>
  <c r="XV2229" i="14"/>
  <c r="XX2229" i="14"/>
  <c r="XZ2229" i="14"/>
  <c r="YB2229" i="14"/>
  <c r="YD2229" i="14"/>
  <c r="YF2229" i="14"/>
  <c r="YH2229" i="14"/>
  <c r="YJ2229" i="14"/>
  <c r="YL2229" i="14"/>
  <c r="YN2229" i="14"/>
  <c r="YP2229" i="14"/>
  <c r="YR2229" i="14"/>
  <c r="YT2229" i="14"/>
  <c r="YV2229" i="14"/>
  <c r="YX2229" i="14"/>
  <c r="YZ2229" i="14"/>
  <c r="ZB2229" i="14"/>
  <c r="ZD2229" i="14"/>
  <c r="ZF2229" i="14"/>
  <c r="ZH2229" i="14"/>
  <c r="ZJ2229" i="14"/>
  <c r="ZL2229" i="14"/>
  <c r="ZN2229" i="14"/>
  <c r="ZP2229" i="14"/>
  <c r="ZR2229" i="14"/>
  <c r="ZT2229" i="14"/>
  <c r="ZV2229" i="14"/>
  <c r="ZX2229" i="14"/>
  <c r="ZZ2229" i="14"/>
  <c r="AAB2229" i="14"/>
  <c r="AAD2229" i="14"/>
  <c r="AAF2229" i="14"/>
  <c r="AAH2229" i="14"/>
  <c r="AAJ2229" i="14"/>
  <c r="AAL2229" i="14"/>
  <c r="AAN2229" i="14"/>
  <c r="AAP2229" i="14"/>
  <c r="AAR2229" i="14"/>
  <c r="AAT2229" i="14"/>
  <c r="AAV2229" i="14"/>
  <c r="AAX2229" i="14"/>
  <c r="AAZ2229" i="14"/>
  <c r="ABB2229" i="14"/>
  <c r="ABD2229" i="14"/>
  <c r="ABF2229" i="14"/>
  <c r="ABH2229" i="14"/>
  <c r="ABJ2229" i="14"/>
  <c r="ABL2229" i="14"/>
  <c r="ABN2229" i="14"/>
  <c r="ABP2229" i="14"/>
  <c r="ABR2229" i="14"/>
  <c r="ABT2229" i="14"/>
  <c r="ABV2229" i="14"/>
  <c r="ABX2229" i="14"/>
  <c r="ABZ2229" i="14"/>
  <c r="ACB2229" i="14"/>
  <c r="ACD2229" i="14"/>
  <c r="ACF2229" i="14"/>
  <c r="ACH2229" i="14"/>
  <c r="ACJ2229" i="14"/>
  <c r="ACL2229" i="14"/>
  <c r="ACN2229" i="14"/>
  <c r="ACP2229" i="14"/>
  <c r="ACR2229" i="14"/>
  <c r="ACT2229" i="14"/>
  <c r="ACV2229" i="14"/>
  <c r="ACX2229" i="14"/>
  <c r="ACZ2229" i="14"/>
  <c r="ADB2229" i="14"/>
  <c r="ADD2229" i="14"/>
  <c r="ADF2229" i="14"/>
  <c r="ADH2229" i="14"/>
  <c r="ADJ2229" i="14"/>
  <c r="ADL2229" i="14"/>
  <c r="ADN2229" i="14"/>
  <c r="ADP2229" i="14"/>
  <c r="ADR2229" i="14"/>
  <c r="ADT2229" i="14"/>
  <c r="ADV2229" i="14"/>
  <c r="ADX2229" i="14"/>
  <c r="ADZ2229" i="14"/>
  <c r="AEB2229" i="14"/>
  <c r="AED2229" i="14"/>
  <c r="AEF2229" i="14"/>
  <c r="AEH2229" i="14"/>
  <c r="AEJ2229" i="14"/>
  <c r="AEL2229" i="14"/>
  <c r="AEN2229" i="14"/>
  <c r="AEP2229" i="14"/>
  <c r="AER2229" i="14"/>
  <c r="AET2229" i="14"/>
  <c r="AEV2229" i="14"/>
  <c r="AEX2229" i="14"/>
  <c r="AEZ2229" i="14"/>
  <c r="AFB2229" i="14"/>
  <c r="AFD2229" i="14"/>
  <c r="AFF2229" i="14"/>
  <c r="AFH2229" i="14"/>
  <c r="AFJ2229" i="14"/>
  <c r="AFL2229" i="14"/>
  <c r="AFN2229" i="14"/>
  <c r="AFP2229" i="14"/>
  <c r="AFR2229" i="14"/>
  <c r="AFT2229" i="14"/>
  <c r="AFV2229" i="14"/>
  <c r="AFX2229" i="14"/>
  <c r="AFZ2229" i="14"/>
  <c r="AGB2229" i="14"/>
  <c r="AGD2229" i="14"/>
  <c r="AGF2229" i="14"/>
  <c r="AGH2229" i="14"/>
  <c r="AGJ2229" i="14"/>
  <c r="AGL2229" i="14"/>
  <c r="AGN2229" i="14"/>
  <c r="AGP2229" i="14"/>
  <c r="AGR2229" i="14"/>
  <c r="AGT2229" i="14"/>
  <c r="AGV2229" i="14"/>
  <c r="AGX2229" i="14"/>
  <c r="AGZ2229" i="14"/>
  <c r="AHB2229" i="14"/>
  <c r="AHD2229" i="14"/>
  <c r="AHF2229" i="14"/>
  <c r="AHH2229" i="14"/>
  <c r="AHJ2229" i="14"/>
  <c r="AHL2229" i="14"/>
  <c r="AHN2229" i="14"/>
  <c r="AHP2229" i="14"/>
  <c r="AHR2229" i="14"/>
  <c r="AHT2229" i="14"/>
  <c r="AHV2229" i="14"/>
  <c r="AHX2229" i="14"/>
  <c r="AHZ2229" i="14"/>
  <c r="AIB2229" i="14"/>
  <c r="AID2229" i="14"/>
  <c r="AIF2229" i="14"/>
  <c r="AIH2229" i="14"/>
  <c r="AIJ2229" i="14"/>
  <c r="AIL2229" i="14"/>
  <c r="AIN2229" i="14"/>
  <c r="AIP2229" i="14"/>
  <c r="AIR2229" i="14"/>
  <c r="AIT2229" i="14"/>
  <c r="AIV2229" i="14"/>
  <c r="AIX2229" i="14"/>
  <c r="AIZ2229" i="14"/>
  <c r="AJB2229" i="14"/>
  <c r="AJD2229" i="14"/>
  <c r="AJF2229" i="14"/>
  <c r="AJH2229" i="14"/>
  <c r="AJJ2229" i="14"/>
  <c r="AJL2229" i="14"/>
  <c r="AJN2229" i="14"/>
  <c r="AJP2229" i="14"/>
  <c r="AJR2229" i="14"/>
  <c r="AJT2229" i="14"/>
  <c r="AJV2229" i="14"/>
  <c r="AJX2229" i="14"/>
  <c r="AJZ2229" i="14"/>
  <c r="AKB2229" i="14"/>
  <c r="AKD2229" i="14"/>
  <c r="AKF2229" i="14"/>
  <c r="AKH2229" i="14"/>
  <c r="AKJ2229" i="14"/>
  <c r="AKL2229" i="14"/>
  <c r="AKN2229" i="14"/>
  <c r="AKP2229" i="14"/>
  <c r="AKR2229" i="14"/>
  <c r="AKT2229" i="14"/>
  <c r="AKV2229" i="14"/>
  <c r="AKX2229" i="14"/>
  <c r="AKZ2229" i="14"/>
  <c r="ALB2229" i="14"/>
  <c r="ALD2229" i="14"/>
  <c r="ALF2229" i="14"/>
  <c r="ALH2229" i="14"/>
  <c r="ALJ2229" i="14"/>
  <c r="ALL2229" i="14"/>
  <c r="ALN2229" i="14"/>
  <c r="ALP2229" i="14"/>
  <c r="ALR2229" i="14"/>
  <c r="ALT2229" i="14"/>
  <c r="ALV2229" i="14"/>
  <c r="ALX2229" i="14"/>
  <c r="ALZ2229" i="14"/>
  <c r="AMB2229" i="14"/>
  <c r="AMD2229" i="14"/>
  <c r="AMF2229" i="14"/>
  <c r="TB2230" i="14"/>
  <c r="TD2230" i="14"/>
  <c r="TF2230" i="14"/>
  <c r="TH2230" i="14"/>
  <c r="TJ2230" i="14"/>
  <c r="TL2230" i="14"/>
  <c r="TN2230" i="14"/>
  <c r="TP2230" i="14"/>
  <c r="TR2230" i="14"/>
  <c r="TT2230" i="14"/>
  <c r="TV2230" i="14"/>
  <c r="TX2230" i="14"/>
  <c r="TZ2230" i="14"/>
  <c r="UB2230" i="14"/>
  <c r="UD2230" i="14"/>
  <c r="UF2230" i="14"/>
  <c r="UH2230" i="14"/>
  <c r="UJ2230" i="14"/>
  <c r="UL2230" i="14"/>
  <c r="UN2230" i="14"/>
  <c r="UP2230" i="14"/>
  <c r="UR2230" i="14"/>
  <c r="UT2230" i="14"/>
  <c r="UV2230" i="14"/>
  <c r="UX2230" i="14"/>
  <c r="UZ2230" i="14"/>
  <c r="VB2230" i="14"/>
  <c r="VD2230" i="14"/>
  <c r="VF2230" i="14"/>
  <c r="VH2230" i="14"/>
  <c r="VJ2230" i="14"/>
  <c r="VL2230" i="14"/>
  <c r="VN2230" i="14"/>
  <c r="VP2230" i="14"/>
  <c r="VR2230" i="14"/>
  <c r="VT2230" i="14"/>
  <c r="VV2230" i="14"/>
  <c r="VX2230" i="14"/>
  <c r="VZ2230" i="14"/>
  <c r="WB2230" i="14"/>
  <c r="WD2230" i="14"/>
  <c r="WF2230" i="14"/>
  <c r="WH2230" i="14"/>
  <c r="WJ2230" i="14"/>
  <c r="WL2230" i="14"/>
  <c r="WN2230" i="14"/>
  <c r="WP2230" i="14"/>
  <c r="WR2230" i="14"/>
  <c r="WT2230" i="14"/>
  <c r="WV2230" i="14"/>
  <c r="WX2230" i="14"/>
  <c r="WZ2230" i="14"/>
  <c r="XB2230" i="14"/>
  <c r="XD2230" i="14"/>
  <c r="XF2230" i="14"/>
  <c r="XH2230" i="14"/>
  <c r="XJ2230" i="14"/>
  <c r="XL2230" i="14"/>
  <c r="XN2230" i="14"/>
  <c r="XP2230" i="14"/>
  <c r="XR2230" i="14"/>
  <c r="XT2230" i="14"/>
  <c r="XV2230" i="14"/>
  <c r="XX2230" i="14"/>
  <c r="XZ2230" i="14"/>
  <c r="YB2230" i="14"/>
  <c r="YD2230" i="14"/>
  <c r="YF2230" i="14"/>
  <c r="YH2230" i="14"/>
  <c r="YJ2230" i="14"/>
  <c r="YL2230" i="14"/>
  <c r="YN2230" i="14"/>
  <c r="YP2230" i="14"/>
  <c r="YR2230" i="14"/>
  <c r="YT2230" i="14"/>
  <c r="YV2230" i="14"/>
  <c r="YX2230" i="14"/>
  <c r="YZ2230" i="14"/>
  <c r="ZB2230" i="14"/>
  <c r="ZD2230" i="14"/>
  <c r="ZF2230" i="14"/>
  <c r="ZH2230" i="14"/>
  <c r="ZJ2230" i="14"/>
  <c r="ZL2230" i="14"/>
  <c r="ZN2230" i="14"/>
  <c r="ZP2230" i="14"/>
  <c r="ZR2230" i="14"/>
  <c r="ZT2230" i="14"/>
  <c r="ZV2230" i="14"/>
  <c r="ZX2230" i="14"/>
  <c r="ZZ2230" i="14"/>
  <c r="AAB2230" i="14"/>
  <c r="AAD2230" i="14"/>
  <c r="AAF2230" i="14"/>
  <c r="AAH2230" i="14"/>
  <c r="AAJ2230" i="14"/>
  <c r="AAL2230" i="14"/>
  <c r="AAN2230" i="14"/>
  <c r="AAP2230" i="14"/>
  <c r="AAR2230" i="14"/>
  <c r="AAT2230" i="14"/>
  <c r="AAV2230" i="14"/>
  <c r="AAX2230" i="14"/>
  <c r="AAZ2230" i="14"/>
  <c r="ABB2230" i="14"/>
  <c r="ABD2230" i="14"/>
  <c r="ABF2230" i="14"/>
  <c r="ABH2230" i="14"/>
  <c r="ABJ2230" i="14"/>
  <c r="ABL2230" i="14"/>
  <c r="ABN2230" i="14"/>
  <c r="ABP2230" i="14"/>
  <c r="ABR2230" i="14"/>
  <c r="ABT2230" i="14"/>
  <c r="ABV2230" i="14"/>
  <c r="ABX2230" i="14"/>
  <c r="ABZ2230" i="14"/>
  <c r="ACB2230" i="14"/>
  <c r="ACD2230" i="14"/>
  <c r="ACF2230" i="14"/>
  <c r="ACH2230" i="14"/>
  <c r="ACJ2230" i="14"/>
  <c r="ACL2230" i="14"/>
  <c r="ACN2230" i="14"/>
  <c r="ACP2230" i="14"/>
  <c r="ACR2230" i="14"/>
  <c r="ACT2230" i="14"/>
  <c r="ACV2230" i="14"/>
  <c r="ACX2230" i="14"/>
  <c r="ACZ2230" i="14"/>
  <c r="ADB2230" i="14"/>
  <c r="ADD2230" i="14"/>
  <c r="ADF2230" i="14"/>
  <c r="ADH2230" i="14"/>
  <c r="ADJ2230" i="14"/>
  <c r="ADL2230" i="14"/>
  <c r="ADN2230" i="14"/>
  <c r="ADP2230" i="14"/>
  <c r="ADR2230" i="14"/>
  <c r="ADT2230" i="14"/>
  <c r="ADV2230" i="14"/>
  <c r="ADX2230" i="14"/>
  <c r="ADZ2230" i="14"/>
  <c r="AEB2230" i="14"/>
  <c r="AED2230" i="14"/>
  <c r="AEF2230" i="14"/>
  <c r="AEH2230" i="14"/>
  <c r="AEJ2230" i="14"/>
  <c r="AEL2230" i="14"/>
  <c r="AEN2230" i="14"/>
  <c r="AEP2230" i="14"/>
  <c r="AER2230" i="14"/>
  <c r="AET2230" i="14"/>
  <c r="AEV2230" i="14"/>
  <c r="AEX2230" i="14"/>
  <c r="AEZ2230" i="14"/>
  <c r="AFB2230" i="14"/>
  <c r="AFD2230" i="14"/>
  <c r="AFF2230" i="14"/>
  <c r="AFH2230" i="14"/>
  <c r="AFJ2230" i="14"/>
  <c r="AFL2230" i="14"/>
  <c r="AFN2230" i="14"/>
  <c r="AFP2230" i="14"/>
  <c r="AFR2230" i="14"/>
  <c r="AFT2230" i="14"/>
  <c r="AFV2230" i="14"/>
  <c r="AFX2230" i="14"/>
  <c r="AFZ2230" i="14"/>
  <c r="AGB2230" i="14"/>
  <c r="AGD2230" i="14"/>
  <c r="AGF2230" i="14"/>
  <c r="AGH2230" i="14"/>
  <c r="AGJ2230" i="14"/>
  <c r="AGL2230" i="14"/>
  <c r="AGN2230" i="14"/>
  <c r="AGP2230" i="14"/>
  <c r="AGR2230" i="14"/>
  <c r="AGT2230" i="14"/>
  <c r="AGV2230" i="14"/>
  <c r="AGX2230" i="14"/>
  <c r="AGZ2230" i="14"/>
  <c r="AHB2230" i="14"/>
  <c r="AHD2230" i="14"/>
  <c r="AHF2230" i="14"/>
  <c r="AHH2230" i="14"/>
  <c r="AHJ2230" i="14"/>
  <c r="AHL2230" i="14"/>
  <c r="AHN2230" i="14"/>
  <c r="AHP2230" i="14"/>
  <c r="AHR2230" i="14"/>
  <c r="AHT2230" i="14"/>
  <c r="AHV2230" i="14"/>
  <c r="AHX2230" i="14"/>
  <c r="AHZ2230" i="14"/>
  <c r="AIB2230" i="14"/>
  <c r="AID2230" i="14"/>
  <c r="AIF2230" i="14"/>
  <c r="AIH2230" i="14"/>
  <c r="AIJ2230" i="14"/>
  <c r="AIL2230" i="14"/>
  <c r="AIN2230" i="14"/>
  <c r="AIP2230" i="14"/>
  <c r="AIR2230" i="14"/>
  <c r="AIT2230" i="14"/>
  <c r="AIV2230" i="14"/>
  <c r="AIX2230" i="14"/>
  <c r="AIZ2230" i="14"/>
  <c r="AJB2230" i="14"/>
  <c r="AJD2230" i="14"/>
  <c r="AJF2230" i="14"/>
  <c r="AJH2230" i="14"/>
  <c r="AJJ2230" i="14"/>
  <c r="AJL2230" i="14"/>
  <c r="AJN2230" i="14"/>
  <c r="AJP2230" i="14"/>
  <c r="AJR2230" i="14"/>
  <c r="AJT2230" i="14"/>
  <c r="AJV2230" i="14"/>
  <c r="AJX2230" i="14"/>
  <c r="AJZ2230" i="14"/>
  <c r="AKB2230" i="14"/>
  <c r="AKD2230" i="14"/>
  <c r="AKF2230" i="14"/>
  <c r="AKH2230" i="14"/>
  <c r="AKJ2230" i="14"/>
  <c r="AKL2230" i="14"/>
  <c r="AKN2230" i="14"/>
  <c r="AKP2230" i="14"/>
  <c r="AKR2230" i="14"/>
  <c r="AKT2230" i="14"/>
  <c r="AKV2230" i="14"/>
  <c r="AKX2230" i="14"/>
  <c r="AKZ2230" i="14"/>
  <c r="ALB2230" i="14"/>
  <c r="ALD2230" i="14"/>
  <c r="ALF2230" i="14"/>
  <c r="ALH2230" i="14"/>
  <c r="ALJ2230" i="14"/>
  <c r="ALL2230" i="14"/>
  <c r="ALN2230" i="14"/>
  <c r="ALP2230" i="14"/>
  <c r="ALR2230" i="14"/>
  <c r="ALT2230" i="14"/>
  <c r="ALV2230" i="14"/>
  <c r="ALX2230" i="14"/>
  <c r="ALZ2230" i="14"/>
  <c r="AMB2230" i="14"/>
  <c r="AMD2230" i="14"/>
  <c r="AMF2230" i="14"/>
  <c r="TB2231" i="14"/>
  <c r="TD2231" i="14"/>
  <c r="TF2231" i="14"/>
  <c r="TH2231" i="14"/>
  <c r="TJ2231" i="14"/>
  <c r="TL2231" i="14"/>
  <c r="TN2231" i="14"/>
  <c r="TP2231" i="14"/>
  <c r="TR2231" i="14"/>
  <c r="TT2231" i="14"/>
  <c r="TV2231" i="14"/>
  <c r="TX2231" i="14"/>
  <c r="TZ2231" i="14"/>
  <c r="UB2231" i="14"/>
  <c r="UD2231" i="14"/>
  <c r="UF2231" i="14"/>
  <c r="UH2231" i="14"/>
  <c r="UJ2231" i="14"/>
  <c r="UL2231" i="14"/>
  <c r="UN2231" i="14"/>
  <c r="UP2231" i="14"/>
  <c r="UR2231" i="14"/>
  <c r="UT2231" i="14"/>
  <c r="UV2231" i="14"/>
  <c r="UX2231" i="14"/>
  <c r="UZ2231" i="14"/>
  <c r="VB2231" i="14"/>
  <c r="VD2231" i="14"/>
  <c r="VF2231" i="14"/>
  <c r="VH2231" i="14"/>
  <c r="VJ2231" i="14"/>
  <c r="VL2231" i="14"/>
  <c r="VN2231" i="14"/>
  <c r="VP2231" i="14"/>
  <c r="VR2231" i="14"/>
  <c r="VT2231" i="14"/>
  <c r="VV2231" i="14"/>
  <c r="VX2231" i="14"/>
  <c r="VZ2231" i="14"/>
  <c r="WB2231" i="14"/>
  <c r="WD2231" i="14"/>
  <c r="WF2231" i="14"/>
  <c r="WH2231" i="14"/>
  <c r="WJ2231" i="14"/>
  <c r="WL2231" i="14"/>
  <c r="WN2231" i="14"/>
  <c r="WP2231" i="14"/>
  <c r="WR2231" i="14"/>
  <c r="WT2231" i="14"/>
  <c r="WV2231" i="14"/>
  <c r="WX2231" i="14"/>
  <c r="WZ2231" i="14"/>
  <c r="XB2231" i="14"/>
  <c r="XD2231" i="14"/>
  <c r="XF2231" i="14"/>
  <c r="XH2231" i="14"/>
  <c r="XJ2231" i="14"/>
  <c r="XL2231" i="14"/>
  <c r="XN2231" i="14"/>
  <c r="XP2231" i="14"/>
  <c r="XR2231" i="14"/>
  <c r="XT2231" i="14"/>
  <c r="XV2231" i="14"/>
  <c r="XX2231" i="14"/>
  <c r="XZ2231" i="14"/>
  <c r="YB2231" i="14"/>
  <c r="YD2231" i="14"/>
  <c r="YF2231" i="14"/>
  <c r="YH2231" i="14"/>
  <c r="YJ2231" i="14"/>
  <c r="YL2231" i="14"/>
  <c r="YN2231" i="14"/>
  <c r="YP2231" i="14"/>
  <c r="YR2231" i="14"/>
  <c r="YT2231" i="14"/>
  <c r="YV2231" i="14"/>
  <c r="YX2231" i="14"/>
  <c r="YZ2231" i="14"/>
  <c r="ZB2231" i="14"/>
  <c r="ZD2231" i="14"/>
  <c r="ZF2231" i="14"/>
  <c r="ZH2231" i="14"/>
  <c r="ZJ2231" i="14"/>
  <c r="ZL2231" i="14"/>
  <c r="ZN2231" i="14"/>
  <c r="ZP2231" i="14"/>
  <c r="ZR2231" i="14"/>
  <c r="ZT2231" i="14"/>
  <c r="ZV2231" i="14"/>
  <c r="ZX2231" i="14"/>
  <c r="ZZ2231" i="14"/>
  <c r="AAB2231" i="14"/>
  <c r="AAD2231" i="14"/>
  <c r="AAF2231" i="14"/>
  <c r="AAH2231" i="14"/>
  <c r="AAJ2231" i="14"/>
  <c r="AAL2231" i="14"/>
  <c r="AAN2231" i="14"/>
  <c r="AAP2231" i="14"/>
  <c r="AAR2231" i="14"/>
  <c r="AAT2231" i="14"/>
  <c r="AAV2231" i="14"/>
  <c r="AAX2231" i="14"/>
  <c r="AAZ2231" i="14"/>
  <c r="ABB2231" i="14"/>
  <c r="ABD2231" i="14"/>
  <c r="ABF2231" i="14"/>
  <c r="ABH2231" i="14"/>
  <c r="ABJ2231" i="14"/>
  <c r="ABL2231" i="14"/>
  <c r="ABN2231" i="14"/>
  <c r="ABP2231" i="14"/>
  <c r="ABR2231" i="14"/>
  <c r="ABT2231" i="14"/>
  <c r="ABV2231" i="14"/>
  <c r="ABX2231" i="14"/>
  <c r="ABZ2231" i="14"/>
  <c r="ACB2231" i="14"/>
  <c r="ACD2231" i="14"/>
  <c r="ACF2231" i="14"/>
  <c r="ACH2231" i="14"/>
  <c r="ACJ2231" i="14"/>
  <c r="ACL2231" i="14"/>
  <c r="ACN2231" i="14"/>
  <c r="ACP2231" i="14"/>
  <c r="ACR2231" i="14"/>
  <c r="ACT2231" i="14"/>
  <c r="ACV2231" i="14"/>
  <c r="ACX2231" i="14"/>
  <c r="ACZ2231" i="14"/>
  <c r="ADB2231" i="14"/>
  <c r="ADD2231" i="14"/>
  <c r="ADF2231" i="14"/>
  <c r="ADH2231" i="14"/>
  <c r="ADJ2231" i="14"/>
  <c r="ADL2231" i="14"/>
  <c r="ADN2231" i="14"/>
  <c r="ADP2231" i="14"/>
  <c r="ADR2231" i="14"/>
  <c r="ADT2231" i="14"/>
  <c r="ADV2231" i="14"/>
  <c r="ADX2231" i="14"/>
  <c r="ADZ2231" i="14"/>
  <c r="AEB2231" i="14"/>
  <c r="AED2231" i="14"/>
  <c r="AEF2231" i="14"/>
  <c r="AEH2231" i="14"/>
  <c r="AEJ2231" i="14"/>
  <c r="AEL2231" i="14"/>
  <c r="AEN2231" i="14"/>
  <c r="AEP2231" i="14"/>
  <c r="AER2231" i="14"/>
  <c r="AET2231" i="14"/>
  <c r="AEV2231" i="14"/>
  <c r="AEX2231" i="14"/>
  <c r="AEZ2231" i="14"/>
  <c r="AFB2231" i="14"/>
  <c r="AFD2231" i="14"/>
  <c r="AFF2231" i="14"/>
  <c r="AFH2231" i="14"/>
  <c r="AFJ2231" i="14"/>
  <c r="AFL2231" i="14"/>
  <c r="AFN2231" i="14"/>
  <c r="AFP2231" i="14"/>
  <c r="AFR2231" i="14"/>
  <c r="AFT2231" i="14"/>
  <c r="AFV2231" i="14"/>
  <c r="AFX2231" i="14"/>
  <c r="AFZ2231" i="14"/>
  <c r="AGB2231" i="14"/>
  <c r="AGD2231" i="14"/>
  <c r="AGF2231" i="14"/>
  <c r="AGH2231" i="14"/>
  <c r="AGJ2231" i="14"/>
  <c r="AGL2231" i="14"/>
  <c r="AGN2231" i="14"/>
  <c r="AGP2231" i="14"/>
  <c r="AGR2231" i="14"/>
  <c r="AGT2231" i="14"/>
  <c r="AGV2231" i="14"/>
  <c r="AGX2231" i="14"/>
  <c r="AGZ2231" i="14"/>
  <c r="AHB2231" i="14"/>
  <c r="AHD2231" i="14"/>
  <c r="AHF2231" i="14"/>
  <c r="AHH2231" i="14"/>
  <c r="AHJ2231" i="14"/>
  <c r="AHL2231" i="14"/>
  <c r="AHN2231" i="14"/>
  <c r="AHP2231" i="14"/>
  <c r="AHR2231" i="14"/>
  <c r="AHT2231" i="14"/>
  <c r="AHV2231" i="14"/>
  <c r="AHX2231" i="14"/>
  <c r="AHZ2231" i="14"/>
  <c r="AIB2231" i="14"/>
  <c r="AID2231" i="14"/>
  <c r="AIF2231" i="14"/>
  <c r="AIH2231" i="14"/>
  <c r="AIJ2231" i="14"/>
  <c r="AIL2231" i="14"/>
  <c r="AIN2231" i="14"/>
  <c r="AIP2231" i="14"/>
  <c r="AIR2231" i="14"/>
  <c r="AIT2231" i="14"/>
  <c r="AIV2231" i="14"/>
  <c r="AIX2231" i="14"/>
  <c r="AIZ2231" i="14"/>
  <c r="AJB2231" i="14"/>
  <c r="AJD2231" i="14"/>
  <c r="AJF2231" i="14"/>
  <c r="AJH2231" i="14"/>
  <c r="AJJ2231" i="14"/>
  <c r="AJL2231" i="14"/>
  <c r="AJN2231" i="14"/>
  <c r="AJP2231" i="14"/>
  <c r="AJR2231" i="14"/>
  <c r="AJT2231" i="14"/>
  <c r="AJV2231" i="14"/>
  <c r="AJX2231" i="14"/>
  <c r="AJZ2231" i="14"/>
  <c r="AKB2231" i="14"/>
  <c r="AKD2231" i="14"/>
  <c r="AKF2231" i="14"/>
  <c r="AKH2231" i="14"/>
  <c r="AKJ2231" i="14"/>
  <c r="AKL2231" i="14"/>
  <c r="AKN2231" i="14"/>
  <c r="AKP2231" i="14"/>
  <c r="AKR2231" i="14"/>
  <c r="AKT2231" i="14"/>
  <c r="AKV2231" i="14"/>
  <c r="AKX2231" i="14"/>
  <c r="AKZ2231" i="14"/>
  <c r="ALB2231" i="14"/>
  <c r="ALD2231" i="14"/>
  <c r="ALF2231" i="14"/>
  <c r="ALH2231" i="14"/>
  <c r="ALJ2231" i="14"/>
  <c r="ALL2231" i="14"/>
  <c r="ALN2231" i="14"/>
  <c r="ALP2231" i="14"/>
  <c r="ALR2231" i="14"/>
  <c r="ALT2231" i="14"/>
  <c r="ALV2231" i="14"/>
  <c r="ALX2231" i="14"/>
  <c r="ALZ2231" i="14"/>
  <c r="AMB2231" i="14"/>
  <c r="AMD2231" i="14"/>
  <c r="AMF2231" i="14"/>
  <c r="TB2232" i="14"/>
  <c r="TD2232" i="14"/>
  <c r="TF2232" i="14"/>
  <c r="TH2232" i="14"/>
  <c r="TJ2232" i="14"/>
  <c r="TL2232" i="14"/>
  <c r="TN2232" i="14"/>
  <c r="TP2232" i="14"/>
  <c r="TR2232" i="14"/>
  <c r="TT2232" i="14"/>
  <c r="TV2232" i="14"/>
  <c r="TX2232" i="14"/>
  <c r="TZ2232" i="14"/>
  <c r="UB2232" i="14"/>
  <c r="UD2232" i="14"/>
  <c r="UF2232" i="14"/>
  <c r="UH2232" i="14"/>
  <c r="UJ2232" i="14"/>
  <c r="UL2232" i="14"/>
  <c r="UN2232" i="14"/>
  <c r="UP2232" i="14"/>
  <c r="UR2232" i="14"/>
  <c r="UT2232" i="14"/>
  <c r="UV2232" i="14"/>
  <c r="UX2232" i="14"/>
  <c r="UZ2232" i="14"/>
  <c r="VB2232" i="14"/>
  <c r="VD2232" i="14"/>
  <c r="VF2232" i="14"/>
  <c r="VH2232" i="14"/>
  <c r="VJ2232" i="14"/>
  <c r="VL2232" i="14"/>
  <c r="VN2232" i="14"/>
  <c r="VP2232" i="14"/>
  <c r="VR2232" i="14"/>
  <c r="VT2232" i="14"/>
  <c r="VV2232" i="14"/>
  <c r="VX2232" i="14"/>
  <c r="VZ2232" i="14"/>
  <c r="WB2232" i="14"/>
  <c r="WD2232" i="14"/>
  <c r="WF2232" i="14"/>
  <c r="WH2232" i="14"/>
  <c r="WJ2232" i="14"/>
  <c r="WL2232" i="14"/>
  <c r="WN2232" i="14"/>
  <c r="WP2232" i="14"/>
  <c r="WR2232" i="14"/>
  <c r="WT2232" i="14"/>
  <c r="WV2232" i="14"/>
  <c r="WX2232" i="14"/>
  <c r="WZ2232" i="14"/>
  <c r="XB2232" i="14"/>
  <c r="XD2232" i="14"/>
  <c r="XF2232" i="14"/>
  <c r="XH2232" i="14"/>
  <c r="XJ2232" i="14"/>
  <c r="XL2232" i="14"/>
  <c r="XN2232" i="14"/>
  <c r="XP2232" i="14"/>
  <c r="XR2232" i="14"/>
  <c r="XT2232" i="14"/>
  <c r="XV2232" i="14"/>
  <c r="XX2232" i="14"/>
  <c r="XZ2232" i="14"/>
  <c r="YB2232" i="14"/>
  <c r="YD2232" i="14"/>
  <c r="YF2232" i="14"/>
  <c r="YH2232" i="14"/>
  <c r="YJ2232" i="14"/>
  <c r="YL2232" i="14"/>
  <c r="YN2232" i="14"/>
  <c r="YP2232" i="14"/>
  <c r="YR2232" i="14"/>
  <c r="YT2232" i="14"/>
  <c r="YV2232" i="14"/>
  <c r="YX2232" i="14"/>
  <c r="YZ2232" i="14"/>
  <c r="ZB2232" i="14"/>
  <c r="ZD2232" i="14"/>
  <c r="ZF2232" i="14"/>
  <c r="ZH2232" i="14"/>
  <c r="ZJ2232" i="14"/>
  <c r="ZL2232" i="14"/>
  <c r="ZN2232" i="14"/>
  <c r="ZP2232" i="14"/>
  <c r="ZR2232" i="14"/>
  <c r="ZT2232" i="14"/>
  <c r="ZV2232" i="14"/>
  <c r="ZX2232" i="14"/>
  <c r="ZZ2232" i="14"/>
  <c r="AAB2232" i="14"/>
  <c r="AAD2232" i="14"/>
  <c r="AAF2232" i="14"/>
  <c r="AAH2232" i="14"/>
  <c r="AAJ2232" i="14"/>
  <c r="AAL2232" i="14"/>
  <c r="AAN2232" i="14"/>
  <c r="AAP2232" i="14"/>
  <c r="AAR2232" i="14"/>
  <c r="AAT2232" i="14"/>
  <c r="AAV2232" i="14"/>
  <c r="AAX2232" i="14"/>
  <c r="AAZ2232" i="14"/>
  <c r="ABB2232" i="14"/>
  <c r="ABD2232" i="14"/>
  <c r="ABF2232" i="14"/>
  <c r="ABH2232" i="14"/>
  <c r="ABJ2232" i="14"/>
  <c r="ABL2232" i="14"/>
  <c r="ABN2232" i="14"/>
  <c r="ABP2232" i="14"/>
  <c r="ABR2232" i="14"/>
  <c r="ABT2232" i="14"/>
  <c r="ABV2232" i="14"/>
  <c r="ABX2232" i="14"/>
  <c r="ABZ2232" i="14"/>
  <c r="ACB2232" i="14"/>
  <c r="ACD2232" i="14"/>
  <c r="ACF2232" i="14"/>
  <c r="ACH2232" i="14"/>
  <c r="ACJ2232" i="14"/>
  <c r="ACL2232" i="14"/>
  <c r="ACN2232" i="14"/>
  <c r="ACP2232" i="14"/>
  <c r="ACR2232" i="14"/>
  <c r="ACT2232" i="14"/>
  <c r="ACV2232" i="14"/>
  <c r="ACX2232" i="14"/>
  <c r="ACZ2232" i="14"/>
  <c r="ADB2232" i="14"/>
  <c r="ADD2232" i="14"/>
  <c r="ADF2232" i="14"/>
  <c r="ADH2232" i="14"/>
  <c r="ADJ2232" i="14"/>
  <c r="ADL2232" i="14"/>
  <c r="ADN2232" i="14"/>
  <c r="ADP2232" i="14"/>
  <c r="ADR2232" i="14"/>
  <c r="ADT2232" i="14"/>
  <c r="ADV2232" i="14"/>
  <c r="ADX2232" i="14"/>
  <c r="ADZ2232" i="14"/>
  <c r="AEB2232" i="14"/>
  <c r="AED2232" i="14"/>
  <c r="AEF2232" i="14"/>
  <c r="AEH2232" i="14"/>
  <c r="AEJ2232" i="14"/>
  <c r="AEL2232" i="14"/>
  <c r="AEN2232" i="14"/>
  <c r="AEP2232" i="14"/>
  <c r="AER2232" i="14"/>
  <c r="AET2232" i="14"/>
  <c r="AEV2232" i="14"/>
  <c r="AEX2232" i="14"/>
  <c r="AEZ2232" i="14"/>
  <c r="AFB2232" i="14"/>
  <c r="AFD2232" i="14"/>
  <c r="AFF2232" i="14"/>
  <c r="AFH2232" i="14"/>
  <c r="AFJ2232" i="14"/>
  <c r="AFL2232" i="14"/>
  <c r="AFN2232" i="14"/>
  <c r="AFP2232" i="14"/>
  <c r="AFR2232" i="14"/>
  <c r="AFT2232" i="14"/>
  <c r="AFV2232" i="14"/>
  <c r="AFX2232" i="14"/>
  <c r="AFZ2232" i="14"/>
  <c r="AGB2232" i="14"/>
  <c r="AGD2232" i="14"/>
  <c r="AGF2232" i="14"/>
  <c r="AGH2232" i="14"/>
  <c r="AGJ2232" i="14"/>
  <c r="AGL2232" i="14"/>
  <c r="AGN2232" i="14"/>
  <c r="AGP2232" i="14"/>
  <c r="AGR2232" i="14"/>
  <c r="AGT2232" i="14"/>
  <c r="AGV2232" i="14"/>
  <c r="AGX2232" i="14"/>
  <c r="AGZ2232" i="14"/>
  <c r="AHB2232" i="14"/>
  <c r="AHD2232" i="14"/>
  <c r="AHF2232" i="14"/>
  <c r="AHH2232" i="14"/>
  <c r="AHJ2232" i="14"/>
  <c r="AHL2232" i="14"/>
  <c r="AHN2232" i="14"/>
  <c r="AHP2232" i="14"/>
  <c r="AHR2232" i="14"/>
  <c r="AHT2232" i="14"/>
  <c r="AHV2232" i="14"/>
  <c r="AHX2232" i="14"/>
  <c r="AHZ2232" i="14"/>
  <c r="AIB2232" i="14"/>
  <c r="AID2232" i="14"/>
  <c r="AIF2232" i="14"/>
  <c r="AIH2232" i="14"/>
  <c r="AIJ2232" i="14"/>
  <c r="AIL2232" i="14"/>
  <c r="AIN2232" i="14"/>
  <c r="AIP2232" i="14"/>
  <c r="AIR2232" i="14"/>
  <c r="AIT2232" i="14"/>
  <c r="AIV2232" i="14"/>
  <c r="AIX2232" i="14"/>
  <c r="AIZ2232" i="14"/>
  <c r="AJB2232" i="14"/>
  <c r="AJD2232" i="14"/>
  <c r="AJF2232" i="14"/>
  <c r="AJH2232" i="14"/>
  <c r="AJJ2232" i="14"/>
  <c r="AJL2232" i="14"/>
  <c r="AJN2232" i="14"/>
  <c r="AJP2232" i="14"/>
  <c r="AJR2232" i="14"/>
  <c r="AJT2232" i="14"/>
  <c r="AJV2232" i="14"/>
  <c r="AJX2232" i="14"/>
  <c r="AJZ2232" i="14"/>
  <c r="AKB2232" i="14"/>
  <c r="AKD2232" i="14"/>
  <c r="AKF2232" i="14"/>
  <c r="AKH2232" i="14"/>
  <c r="AKJ2232" i="14"/>
  <c r="AKL2232" i="14"/>
  <c r="AKN2232" i="14"/>
  <c r="AKP2232" i="14"/>
  <c r="AKR2232" i="14"/>
  <c r="AKT2232" i="14"/>
  <c r="AKV2232" i="14"/>
  <c r="AKX2232" i="14"/>
  <c r="AKZ2232" i="14"/>
  <c r="ALB2232" i="14"/>
  <c r="ALD2232" i="14"/>
  <c r="ALF2232" i="14"/>
  <c r="ALH2232" i="14"/>
  <c r="ALJ2232" i="14"/>
  <c r="ALL2232" i="14"/>
  <c r="ALN2232" i="14"/>
  <c r="ALP2232" i="14"/>
  <c r="ALR2232" i="14"/>
  <c r="ALT2232" i="14"/>
  <c r="ALV2232" i="14"/>
  <c r="ALX2232" i="14"/>
  <c r="ALZ2232" i="14"/>
  <c r="AMB2232" i="14"/>
  <c r="AMD2232" i="14"/>
  <c r="AMF2232" i="14"/>
  <c r="TB2233" i="14"/>
  <c r="TD2233" i="14"/>
  <c r="TF2233" i="14"/>
  <c r="TH2233" i="14"/>
  <c r="TJ2233" i="14"/>
  <c r="TL2233" i="14"/>
  <c r="TN2233" i="14"/>
  <c r="TP2233" i="14"/>
  <c r="TR2233" i="14"/>
  <c r="TT2233" i="14"/>
  <c r="TV2233" i="14"/>
  <c r="TX2233" i="14"/>
  <c r="TZ2233" i="14"/>
  <c r="UB2233" i="14"/>
  <c r="UD2233" i="14"/>
  <c r="UF2233" i="14"/>
  <c r="UH2233" i="14"/>
  <c r="UJ2233" i="14"/>
  <c r="UL2233" i="14"/>
  <c r="UN2233" i="14"/>
  <c r="UP2233" i="14"/>
  <c r="UR2233" i="14"/>
  <c r="UT2233" i="14"/>
  <c r="UV2233" i="14"/>
  <c r="UX2233" i="14"/>
  <c r="UZ2233" i="14"/>
  <c r="VB2233" i="14"/>
  <c r="VD2233" i="14"/>
  <c r="VF2233" i="14"/>
  <c r="VH2233" i="14"/>
  <c r="VJ2233" i="14"/>
  <c r="VL2233" i="14"/>
  <c r="VN2233" i="14"/>
  <c r="VP2233" i="14"/>
  <c r="VR2233" i="14"/>
  <c r="VT2233" i="14"/>
  <c r="VV2233" i="14"/>
  <c r="VX2233" i="14"/>
  <c r="VZ2233" i="14"/>
  <c r="WB2233" i="14"/>
  <c r="WD2233" i="14"/>
  <c r="WF2233" i="14"/>
  <c r="WH2233" i="14"/>
  <c r="WJ2233" i="14"/>
  <c r="WL2233" i="14"/>
  <c r="WN2233" i="14"/>
  <c r="WP2233" i="14"/>
  <c r="WR2233" i="14"/>
  <c r="WT2233" i="14"/>
  <c r="WV2233" i="14"/>
  <c r="WX2233" i="14"/>
  <c r="WZ2233" i="14"/>
  <c r="XB2233" i="14"/>
  <c r="XD2233" i="14"/>
  <c r="XF2233" i="14"/>
  <c r="XH2233" i="14"/>
  <c r="XJ2233" i="14"/>
  <c r="XL2233" i="14"/>
  <c r="XN2233" i="14"/>
  <c r="XP2233" i="14"/>
  <c r="XR2233" i="14"/>
  <c r="XT2233" i="14"/>
  <c r="XV2233" i="14"/>
  <c r="XX2233" i="14"/>
  <c r="XZ2233" i="14"/>
  <c r="YB2233" i="14"/>
  <c r="YD2233" i="14"/>
  <c r="YF2233" i="14"/>
  <c r="YH2233" i="14"/>
  <c r="YJ2233" i="14"/>
  <c r="YL2233" i="14"/>
  <c r="YN2233" i="14"/>
  <c r="YP2233" i="14"/>
  <c r="YR2233" i="14"/>
  <c r="YT2233" i="14"/>
  <c r="YV2233" i="14"/>
  <c r="YX2233" i="14"/>
  <c r="YZ2233" i="14"/>
  <c r="ZB2233" i="14"/>
  <c r="ZD2233" i="14"/>
  <c r="ZF2233" i="14"/>
  <c r="ZH2233" i="14"/>
  <c r="ZJ2233" i="14"/>
  <c r="ZL2233" i="14"/>
  <c r="ZN2233" i="14"/>
  <c r="ZP2233" i="14"/>
  <c r="ZR2233" i="14"/>
  <c r="ZT2233" i="14"/>
  <c r="ZV2233" i="14"/>
  <c r="ZX2233" i="14"/>
  <c r="ZZ2233" i="14"/>
  <c r="AAB2233" i="14"/>
  <c r="AAD2233" i="14"/>
  <c r="AAF2233" i="14"/>
  <c r="AAH2233" i="14"/>
  <c r="AAJ2233" i="14"/>
  <c r="AAL2233" i="14"/>
  <c r="AAN2233" i="14"/>
  <c r="AAP2233" i="14"/>
  <c r="AAR2233" i="14"/>
  <c r="AAT2233" i="14"/>
  <c r="AAV2233" i="14"/>
  <c r="AAX2233" i="14"/>
  <c r="AAZ2233" i="14"/>
  <c r="ABB2233" i="14"/>
  <c r="ABD2233" i="14"/>
  <c r="ABF2233" i="14"/>
  <c r="ABH2233" i="14"/>
  <c r="ABJ2233" i="14"/>
  <c r="ABL2233" i="14"/>
  <c r="ABN2233" i="14"/>
  <c r="ABP2233" i="14"/>
  <c r="ABR2233" i="14"/>
  <c r="ABT2233" i="14"/>
  <c r="ABV2233" i="14"/>
  <c r="ABX2233" i="14"/>
  <c r="ABZ2233" i="14"/>
  <c r="ACB2233" i="14"/>
  <c r="ACD2233" i="14"/>
  <c r="ACF2233" i="14"/>
  <c r="ACH2233" i="14"/>
  <c r="ACJ2233" i="14"/>
  <c r="ACL2233" i="14"/>
  <c r="ACN2233" i="14"/>
  <c r="ACP2233" i="14"/>
  <c r="ACR2233" i="14"/>
  <c r="ACT2233" i="14"/>
  <c r="ACV2233" i="14"/>
  <c r="ACX2233" i="14"/>
  <c r="ACZ2233" i="14"/>
  <c r="ADB2233" i="14"/>
  <c r="ADD2233" i="14"/>
  <c r="ADF2233" i="14"/>
  <c r="ADH2233" i="14"/>
  <c r="ADJ2233" i="14"/>
  <c r="ADL2233" i="14"/>
  <c r="ADN2233" i="14"/>
  <c r="ADP2233" i="14"/>
  <c r="ADR2233" i="14"/>
  <c r="ADT2233" i="14"/>
  <c r="ADV2233" i="14"/>
  <c r="ADX2233" i="14"/>
  <c r="ADZ2233" i="14"/>
  <c r="AEB2233" i="14"/>
  <c r="AED2233" i="14"/>
  <c r="AEF2233" i="14"/>
  <c r="AEH2233" i="14"/>
  <c r="AEJ2233" i="14"/>
  <c r="AEL2233" i="14"/>
  <c r="AEN2233" i="14"/>
  <c r="AEP2233" i="14"/>
  <c r="AER2233" i="14"/>
  <c r="AET2233" i="14"/>
  <c r="AEV2233" i="14"/>
  <c r="AEX2233" i="14"/>
  <c r="AEZ2233" i="14"/>
  <c r="AFB2233" i="14"/>
  <c r="AFD2233" i="14"/>
  <c r="AFF2233" i="14"/>
  <c r="AFH2233" i="14"/>
  <c r="AFJ2233" i="14"/>
  <c r="AFL2233" i="14"/>
  <c r="AFN2233" i="14"/>
  <c r="AFP2233" i="14"/>
  <c r="AFR2233" i="14"/>
  <c r="AFT2233" i="14"/>
  <c r="AFV2233" i="14"/>
  <c r="AFX2233" i="14"/>
  <c r="AFZ2233" i="14"/>
  <c r="AGB2233" i="14"/>
  <c r="AGD2233" i="14"/>
  <c r="AGF2233" i="14"/>
  <c r="AGH2233" i="14"/>
  <c r="AGJ2233" i="14"/>
  <c r="AGL2233" i="14"/>
  <c r="AGN2233" i="14"/>
  <c r="AGP2233" i="14"/>
  <c r="AGR2233" i="14"/>
  <c r="AGT2233" i="14"/>
  <c r="AGV2233" i="14"/>
  <c r="AGX2233" i="14"/>
  <c r="AGZ2233" i="14"/>
  <c r="AHB2233" i="14"/>
  <c r="AHD2233" i="14"/>
  <c r="AHF2233" i="14"/>
  <c r="AHH2233" i="14"/>
  <c r="AHJ2233" i="14"/>
  <c r="AHL2233" i="14"/>
  <c r="AHN2233" i="14"/>
  <c r="AHP2233" i="14"/>
  <c r="AHR2233" i="14"/>
  <c r="AHT2233" i="14"/>
  <c r="AHV2233" i="14"/>
  <c r="AHX2233" i="14"/>
  <c r="AHZ2233" i="14"/>
  <c r="AIB2233" i="14"/>
  <c r="AID2233" i="14"/>
  <c r="AIF2233" i="14"/>
  <c r="AIH2233" i="14"/>
  <c r="AIJ2233" i="14"/>
  <c r="AIL2233" i="14"/>
  <c r="AIN2233" i="14"/>
  <c r="AIP2233" i="14"/>
  <c r="AIR2233" i="14"/>
  <c r="AIT2233" i="14"/>
  <c r="AIV2233" i="14"/>
  <c r="AIX2233" i="14"/>
  <c r="AIZ2233" i="14"/>
  <c r="AJB2233" i="14"/>
  <c r="AJD2233" i="14"/>
  <c r="AJF2233" i="14"/>
  <c r="AJH2233" i="14"/>
  <c r="AJJ2233" i="14"/>
  <c r="AJL2233" i="14"/>
  <c r="AJN2233" i="14"/>
  <c r="AJP2233" i="14"/>
  <c r="AJR2233" i="14"/>
  <c r="AJT2233" i="14"/>
  <c r="AJV2233" i="14"/>
  <c r="AJX2233" i="14"/>
  <c r="AJZ2233" i="14"/>
  <c r="AKB2233" i="14"/>
  <c r="AKD2233" i="14"/>
  <c r="AKF2233" i="14"/>
  <c r="AKH2233" i="14"/>
  <c r="AKJ2233" i="14"/>
  <c r="AKL2233" i="14"/>
  <c r="AKN2233" i="14"/>
  <c r="AKP2233" i="14"/>
  <c r="AKR2233" i="14"/>
  <c r="AKT2233" i="14"/>
  <c r="AKV2233" i="14"/>
  <c r="AKX2233" i="14"/>
  <c r="AKZ2233" i="14"/>
  <c r="ALB2233" i="14"/>
  <c r="ALD2233" i="14"/>
  <c r="ALF2233" i="14"/>
  <c r="ALH2233" i="14"/>
  <c r="ALJ2233" i="14"/>
  <c r="ALL2233" i="14"/>
  <c r="ALN2233" i="14"/>
  <c r="ALP2233" i="14"/>
  <c r="ALR2233" i="14"/>
  <c r="ALT2233" i="14"/>
  <c r="ALV2233" i="14"/>
  <c r="ALX2233" i="14"/>
  <c r="ALZ2233" i="14"/>
  <c r="AMB2233" i="14"/>
  <c r="AMD2233" i="14"/>
  <c r="AMF2233" i="14"/>
  <c r="TB2234" i="14"/>
  <c r="TD2234" i="14"/>
  <c r="TF2234" i="14"/>
  <c r="TH2234" i="14"/>
  <c r="TJ2234" i="14"/>
  <c r="TL2234" i="14"/>
  <c r="TN2234" i="14"/>
  <c r="TP2234" i="14"/>
  <c r="TR2234" i="14"/>
  <c r="TT2234" i="14"/>
  <c r="TV2234" i="14"/>
  <c r="TX2234" i="14"/>
  <c r="TZ2234" i="14"/>
  <c r="UB2234" i="14"/>
  <c r="UD2234" i="14"/>
  <c r="UF2234" i="14"/>
  <c r="UH2234" i="14"/>
  <c r="UJ2234" i="14"/>
  <c r="UL2234" i="14"/>
  <c r="UN2234" i="14"/>
  <c r="UP2234" i="14"/>
  <c r="UR2234" i="14"/>
  <c r="UT2234" i="14"/>
  <c r="UV2234" i="14"/>
  <c r="UX2234" i="14"/>
  <c r="UZ2234" i="14"/>
  <c r="VB2234" i="14"/>
  <c r="VD2234" i="14"/>
  <c r="VF2234" i="14"/>
  <c r="VH2234" i="14"/>
  <c r="VJ2234" i="14"/>
  <c r="VL2234" i="14"/>
  <c r="VN2234" i="14"/>
  <c r="VP2234" i="14"/>
  <c r="VR2234" i="14"/>
  <c r="VT2234" i="14"/>
  <c r="VV2234" i="14"/>
  <c r="VX2234" i="14"/>
  <c r="VZ2234" i="14"/>
  <c r="WB2234" i="14"/>
  <c r="WD2234" i="14"/>
  <c r="WF2234" i="14"/>
  <c r="WH2234" i="14"/>
  <c r="WJ2234" i="14"/>
  <c r="WL2234" i="14"/>
  <c r="WN2234" i="14"/>
  <c r="WP2234" i="14"/>
  <c r="WR2234" i="14"/>
  <c r="WT2234" i="14"/>
  <c r="WV2234" i="14"/>
  <c r="WX2234" i="14"/>
  <c r="WZ2234" i="14"/>
  <c r="XB2234" i="14"/>
  <c r="XD2234" i="14"/>
  <c r="XF2234" i="14"/>
  <c r="XH2234" i="14"/>
  <c r="XJ2234" i="14"/>
  <c r="XL2234" i="14"/>
  <c r="XN2234" i="14"/>
  <c r="XP2234" i="14"/>
  <c r="XR2234" i="14"/>
  <c r="XT2234" i="14"/>
  <c r="XV2234" i="14"/>
  <c r="XX2234" i="14"/>
  <c r="XZ2234" i="14"/>
  <c r="YB2234" i="14"/>
  <c r="YD2234" i="14"/>
  <c r="YF2234" i="14"/>
  <c r="YH2234" i="14"/>
  <c r="YJ2234" i="14"/>
  <c r="YL2234" i="14"/>
  <c r="YN2234" i="14"/>
  <c r="YP2234" i="14"/>
  <c r="YR2234" i="14"/>
  <c r="YT2234" i="14"/>
  <c r="YV2234" i="14"/>
  <c r="YX2234" i="14"/>
  <c r="YZ2234" i="14"/>
  <c r="ZB2234" i="14"/>
  <c r="ZD2234" i="14"/>
  <c r="ZF2234" i="14"/>
  <c r="ZH2234" i="14"/>
  <c r="ZJ2234" i="14"/>
  <c r="ZL2234" i="14"/>
  <c r="ZN2234" i="14"/>
  <c r="ZP2234" i="14"/>
  <c r="ZR2234" i="14"/>
  <c r="ZT2234" i="14"/>
  <c r="ZV2234" i="14"/>
  <c r="ZX2234" i="14"/>
  <c r="ZZ2234" i="14"/>
  <c r="AAB2234" i="14"/>
  <c r="AAD2234" i="14"/>
  <c r="AAF2234" i="14"/>
  <c r="AAH2234" i="14"/>
  <c r="AAJ2234" i="14"/>
  <c r="AAL2234" i="14"/>
  <c r="AAN2234" i="14"/>
  <c r="AAP2234" i="14"/>
  <c r="AAR2234" i="14"/>
  <c r="AAT2234" i="14"/>
  <c r="AAV2234" i="14"/>
  <c r="AAX2234" i="14"/>
  <c r="AAZ2234" i="14"/>
  <c r="ABB2234" i="14"/>
  <c r="ABD2234" i="14"/>
  <c r="ABF2234" i="14"/>
  <c r="ABH2234" i="14"/>
  <c r="ABJ2234" i="14"/>
  <c r="ABL2234" i="14"/>
  <c r="ABN2234" i="14"/>
  <c r="ABP2234" i="14"/>
  <c r="ABR2234" i="14"/>
  <c r="ABT2234" i="14"/>
  <c r="ABV2234" i="14"/>
  <c r="ABX2234" i="14"/>
  <c r="ABZ2234" i="14"/>
  <c r="ACB2234" i="14"/>
  <c r="ACD2234" i="14"/>
  <c r="ACF2234" i="14"/>
  <c r="ACH2234" i="14"/>
  <c r="ACJ2234" i="14"/>
  <c r="ACL2234" i="14"/>
  <c r="ACN2234" i="14"/>
  <c r="ACP2234" i="14"/>
  <c r="ACR2234" i="14"/>
  <c r="ACT2234" i="14"/>
  <c r="ACV2234" i="14"/>
  <c r="ACX2234" i="14"/>
  <c r="ACZ2234" i="14"/>
  <c r="ADB2234" i="14"/>
  <c r="ADD2234" i="14"/>
  <c r="ADF2234" i="14"/>
  <c r="ADH2234" i="14"/>
  <c r="ADJ2234" i="14"/>
  <c r="ADL2234" i="14"/>
  <c r="ADN2234" i="14"/>
  <c r="ADP2234" i="14"/>
  <c r="ADR2234" i="14"/>
  <c r="ADT2234" i="14"/>
  <c r="ADV2234" i="14"/>
  <c r="ADX2234" i="14"/>
  <c r="ADZ2234" i="14"/>
  <c r="AEB2234" i="14"/>
  <c r="AED2234" i="14"/>
  <c r="AEF2234" i="14"/>
  <c r="AEH2234" i="14"/>
  <c r="AEJ2234" i="14"/>
  <c r="AEL2234" i="14"/>
  <c r="AEN2234" i="14"/>
  <c r="AEP2234" i="14"/>
  <c r="AER2234" i="14"/>
  <c r="AET2234" i="14"/>
  <c r="AEV2234" i="14"/>
  <c r="AEX2234" i="14"/>
  <c r="AEZ2234" i="14"/>
  <c r="AFB2234" i="14"/>
  <c r="AFD2234" i="14"/>
  <c r="AFF2234" i="14"/>
  <c r="AFH2234" i="14"/>
  <c r="AFJ2234" i="14"/>
  <c r="AFL2234" i="14"/>
  <c r="AFN2234" i="14"/>
  <c r="AFP2234" i="14"/>
  <c r="AFR2234" i="14"/>
  <c r="AFT2234" i="14"/>
  <c r="AFV2234" i="14"/>
  <c r="AFX2234" i="14"/>
  <c r="AFZ2234" i="14"/>
  <c r="AGB2234" i="14"/>
  <c r="AGD2234" i="14"/>
  <c r="AGF2234" i="14"/>
  <c r="AGH2234" i="14"/>
  <c r="AGJ2234" i="14"/>
  <c r="AGL2234" i="14"/>
  <c r="AGN2234" i="14"/>
  <c r="AGP2234" i="14"/>
  <c r="AGR2234" i="14"/>
  <c r="AGT2234" i="14"/>
  <c r="AGV2234" i="14"/>
  <c r="AGX2234" i="14"/>
  <c r="AGZ2234" i="14"/>
  <c r="AHB2234" i="14"/>
  <c r="AHD2234" i="14"/>
  <c r="AHF2234" i="14"/>
  <c r="AHH2234" i="14"/>
  <c r="AHJ2234" i="14"/>
  <c r="AHL2234" i="14"/>
  <c r="AHN2234" i="14"/>
  <c r="AHP2234" i="14"/>
  <c r="AHR2234" i="14"/>
  <c r="AHT2234" i="14"/>
  <c r="AHV2234" i="14"/>
  <c r="AHX2234" i="14"/>
  <c r="AHZ2234" i="14"/>
  <c r="AIB2234" i="14"/>
  <c r="AID2234" i="14"/>
  <c r="AIF2234" i="14"/>
  <c r="AIH2234" i="14"/>
  <c r="AIJ2234" i="14"/>
  <c r="AIL2234" i="14"/>
  <c r="AIN2234" i="14"/>
  <c r="AIP2234" i="14"/>
  <c r="AIR2234" i="14"/>
  <c r="AIT2234" i="14"/>
  <c r="AIV2234" i="14"/>
  <c r="AIX2234" i="14"/>
  <c r="AIZ2234" i="14"/>
  <c r="AJB2234" i="14"/>
  <c r="AJD2234" i="14"/>
  <c r="AJF2234" i="14"/>
  <c r="AJH2234" i="14"/>
  <c r="AJJ2234" i="14"/>
  <c r="AJL2234" i="14"/>
  <c r="AJN2234" i="14"/>
  <c r="AJP2234" i="14"/>
  <c r="AJR2234" i="14"/>
  <c r="AJT2234" i="14"/>
  <c r="AJV2234" i="14"/>
  <c r="AJX2234" i="14"/>
  <c r="AJZ2234" i="14"/>
  <c r="AKB2234" i="14"/>
  <c r="AKD2234" i="14"/>
  <c r="AKF2234" i="14"/>
  <c r="AKH2234" i="14"/>
  <c r="AKJ2234" i="14"/>
  <c r="AKL2234" i="14"/>
  <c r="AKN2234" i="14"/>
  <c r="AKP2234" i="14"/>
  <c r="AKR2234" i="14"/>
  <c r="AKT2234" i="14"/>
  <c r="AKV2234" i="14"/>
  <c r="AKX2234" i="14"/>
  <c r="AKZ2234" i="14"/>
  <c r="ALB2234" i="14"/>
  <c r="ALD2234" i="14"/>
  <c r="ALF2234" i="14"/>
  <c r="ALH2234" i="14"/>
  <c r="ALJ2234" i="14"/>
  <c r="ALL2234" i="14"/>
  <c r="ALN2234" i="14"/>
  <c r="ALP2234" i="14"/>
  <c r="ALR2234" i="14"/>
  <c r="ALT2234" i="14"/>
  <c r="ALV2234" i="14"/>
  <c r="ALX2234" i="14"/>
  <c r="ALZ2234" i="14"/>
  <c r="AMB2234" i="14"/>
  <c r="AMD2234" i="14"/>
  <c r="AMF2234" i="14"/>
  <c r="TB2235" i="14"/>
  <c r="TD2235" i="14"/>
  <c r="TF2235" i="14"/>
  <c r="TH2235" i="14"/>
  <c r="TJ2235" i="14"/>
  <c r="TL2235" i="14"/>
  <c r="TN2235" i="14"/>
  <c r="TP2235" i="14"/>
  <c r="TR2235" i="14"/>
  <c r="TT2235" i="14"/>
  <c r="TV2235" i="14"/>
  <c r="TX2235" i="14"/>
  <c r="TZ2235" i="14"/>
  <c r="UB2235" i="14"/>
  <c r="UD2235" i="14"/>
  <c r="UF2235" i="14"/>
  <c r="UH2235" i="14"/>
  <c r="UJ2235" i="14"/>
  <c r="UL2235" i="14"/>
  <c r="UN2235" i="14"/>
  <c r="UP2235" i="14"/>
  <c r="UR2235" i="14"/>
  <c r="UT2235" i="14"/>
  <c r="UV2235" i="14"/>
  <c r="UX2235" i="14"/>
  <c r="UZ2235" i="14"/>
  <c r="VB2235" i="14"/>
  <c r="VD2235" i="14"/>
  <c r="VF2235" i="14"/>
  <c r="VH2235" i="14"/>
  <c r="VJ2235" i="14"/>
  <c r="VL2235" i="14"/>
  <c r="VN2235" i="14"/>
  <c r="VP2235" i="14"/>
  <c r="VR2235" i="14"/>
  <c r="VT2235" i="14"/>
  <c r="VV2235" i="14"/>
  <c r="VX2235" i="14"/>
  <c r="VZ2235" i="14"/>
  <c r="WB2235" i="14"/>
  <c r="WD2235" i="14"/>
  <c r="WF2235" i="14"/>
  <c r="WH2235" i="14"/>
  <c r="WJ2235" i="14"/>
  <c r="WL2235" i="14"/>
  <c r="WN2235" i="14"/>
  <c r="WP2235" i="14"/>
  <c r="WR2235" i="14"/>
  <c r="WT2235" i="14"/>
  <c r="WV2235" i="14"/>
  <c r="WX2235" i="14"/>
  <c r="WZ2235" i="14"/>
  <c r="XB2235" i="14"/>
  <c r="XD2235" i="14"/>
  <c r="XF2235" i="14"/>
  <c r="XH2235" i="14"/>
  <c r="XJ2235" i="14"/>
  <c r="XL2235" i="14"/>
  <c r="XN2235" i="14"/>
  <c r="XP2235" i="14"/>
  <c r="XR2235" i="14"/>
  <c r="XT2235" i="14"/>
  <c r="XV2235" i="14"/>
  <c r="XX2235" i="14"/>
  <c r="XZ2235" i="14"/>
  <c r="YB2235" i="14"/>
  <c r="YD2235" i="14"/>
  <c r="YF2235" i="14"/>
  <c r="YH2235" i="14"/>
  <c r="YJ2235" i="14"/>
  <c r="YL2235" i="14"/>
  <c r="YN2235" i="14"/>
  <c r="YP2235" i="14"/>
  <c r="YR2235" i="14"/>
  <c r="YT2235" i="14"/>
  <c r="YV2235" i="14"/>
  <c r="YX2235" i="14"/>
  <c r="YZ2235" i="14"/>
  <c r="ZB2235" i="14"/>
  <c r="ZD2235" i="14"/>
  <c r="ZF2235" i="14"/>
  <c r="ZH2235" i="14"/>
  <c r="ZJ2235" i="14"/>
  <c r="ZL2235" i="14"/>
  <c r="ZN2235" i="14"/>
  <c r="ZP2235" i="14"/>
  <c r="ZR2235" i="14"/>
  <c r="ZT2235" i="14"/>
  <c r="ZV2235" i="14"/>
  <c r="ZX2235" i="14"/>
  <c r="ZZ2235" i="14"/>
  <c r="AAB2235" i="14"/>
  <c r="AAD2235" i="14"/>
  <c r="AAF2235" i="14"/>
  <c r="AAH2235" i="14"/>
  <c r="AAJ2235" i="14"/>
  <c r="AAL2235" i="14"/>
  <c r="AAN2235" i="14"/>
  <c r="AAP2235" i="14"/>
  <c r="AAR2235" i="14"/>
  <c r="AAT2235" i="14"/>
  <c r="AAV2235" i="14"/>
  <c r="AAX2235" i="14"/>
  <c r="AAZ2235" i="14"/>
  <c r="ABB2235" i="14"/>
  <c r="ABD2235" i="14"/>
  <c r="ABF2235" i="14"/>
  <c r="ABH2235" i="14"/>
  <c r="ABJ2235" i="14"/>
  <c r="ABL2235" i="14"/>
  <c r="ABN2235" i="14"/>
  <c r="ABP2235" i="14"/>
  <c r="ABR2235" i="14"/>
  <c r="ABT2235" i="14"/>
  <c r="ABV2235" i="14"/>
  <c r="ABX2235" i="14"/>
  <c r="ABZ2235" i="14"/>
  <c r="ACB2235" i="14"/>
  <c r="ACD2235" i="14"/>
  <c r="ACF2235" i="14"/>
  <c r="ACH2235" i="14"/>
  <c r="ACJ2235" i="14"/>
  <c r="ACL2235" i="14"/>
  <c r="ACN2235" i="14"/>
  <c r="ACP2235" i="14"/>
  <c r="ACR2235" i="14"/>
  <c r="ACT2235" i="14"/>
  <c r="ACV2235" i="14"/>
  <c r="ACX2235" i="14"/>
  <c r="ACZ2235" i="14"/>
  <c r="ADB2235" i="14"/>
  <c r="ADD2235" i="14"/>
  <c r="ADF2235" i="14"/>
  <c r="ADH2235" i="14"/>
  <c r="ADJ2235" i="14"/>
  <c r="ADL2235" i="14"/>
  <c r="ADN2235" i="14"/>
  <c r="ADP2235" i="14"/>
  <c r="ADR2235" i="14"/>
  <c r="ADT2235" i="14"/>
  <c r="ADV2235" i="14"/>
  <c r="ADX2235" i="14"/>
  <c r="ADZ2235" i="14"/>
  <c r="AEB2235" i="14"/>
  <c r="AED2235" i="14"/>
  <c r="AEF2235" i="14"/>
  <c r="AEH2235" i="14"/>
  <c r="AEJ2235" i="14"/>
  <c r="AEL2235" i="14"/>
  <c r="AEN2235" i="14"/>
  <c r="AEP2235" i="14"/>
  <c r="AER2235" i="14"/>
  <c r="AET2235" i="14"/>
  <c r="AEV2235" i="14"/>
  <c r="AEX2235" i="14"/>
  <c r="AEZ2235" i="14"/>
  <c r="AFB2235" i="14"/>
  <c r="AFD2235" i="14"/>
  <c r="AFF2235" i="14"/>
  <c r="AFH2235" i="14"/>
  <c r="AFJ2235" i="14"/>
  <c r="AFL2235" i="14"/>
  <c r="AFN2235" i="14"/>
  <c r="AFP2235" i="14"/>
  <c r="AFR2235" i="14"/>
  <c r="AFT2235" i="14"/>
  <c r="AFV2235" i="14"/>
  <c r="AFX2235" i="14"/>
  <c r="AFZ2235" i="14"/>
  <c r="AGB2235" i="14"/>
  <c r="AGD2235" i="14"/>
  <c r="AGF2235" i="14"/>
  <c r="AGH2235" i="14"/>
  <c r="AGJ2235" i="14"/>
  <c r="AGL2235" i="14"/>
  <c r="AGN2235" i="14"/>
  <c r="AGP2235" i="14"/>
  <c r="AGR2235" i="14"/>
  <c r="AGT2235" i="14"/>
  <c r="AGV2235" i="14"/>
  <c r="AGX2235" i="14"/>
  <c r="AGZ2235" i="14"/>
  <c r="AHB2235" i="14"/>
  <c r="AHD2235" i="14"/>
  <c r="AHF2235" i="14"/>
  <c r="AHH2235" i="14"/>
  <c r="AHJ2235" i="14"/>
  <c r="AHL2235" i="14"/>
  <c r="AHN2235" i="14"/>
  <c r="AHP2235" i="14"/>
  <c r="AHR2235" i="14"/>
  <c r="AHT2235" i="14"/>
  <c r="AHV2235" i="14"/>
  <c r="AHX2235" i="14"/>
  <c r="AHZ2235" i="14"/>
  <c r="AIB2235" i="14"/>
  <c r="AID2235" i="14"/>
  <c r="AIF2235" i="14"/>
  <c r="AIH2235" i="14"/>
  <c r="AIJ2235" i="14"/>
  <c r="AIL2235" i="14"/>
  <c r="AIN2235" i="14"/>
  <c r="AIP2235" i="14"/>
  <c r="AIR2235" i="14"/>
  <c r="AIT2235" i="14"/>
  <c r="AIV2235" i="14"/>
  <c r="AIX2235" i="14"/>
  <c r="AIZ2235" i="14"/>
  <c r="AJB2235" i="14"/>
  <c r="AJD2235" i="14"/>
  <c r="AJF2235" i="14"/>
  <c r="AJH2235" i="14"/>
  <c r="AJJ2235" i="14"/>
  <c r="AJL2235" i="14"/>
  <c r="AJN2235" i="14"/>
  <c r="AJP2235" i="14"/>
  <c r="AJR2235" i="14"/>
  <c r="AJT2235" i="14"/>
  <c r="AJV2235" i="14"/>
  <c r="AJX2235" i="14"/>
  <c r="AJZ2235" i="14"/>
  <c r="AKB2235" i="14"/>
  <c r="AKD2235" i="14"/>
  <c r="AKF2235" i="14"/>
  <c r="AKH2235" i="14"/>
  <c r="AKJ2235" i="14"/>
  <c r="AKL2235" i="14"/>
  <c r="AKN2235" i="14"/>
  <c r="AKP2235" i="14"/>
  <c r="AKR2235" i="14"/>
  <c r="AKT2235" i="14"/>
  <c r="AKV2235" i="14"/>
  <c r="AKX2235" i="14"/>
  <c r="AKZ2235" i="14"/>
  <c r="ALB2235" i="14"/>
  <c r="ALD2235" i="14"/>
  <c r="ALF2235" i="14"/>
  <c r="ALH2235" i="14"/>
  <c r="ALJ2235" i="14"/>
  <c r="ALL2235" i="14"/>
  <c r="ALN2235" i="14"/>
  <c r="ALP2235" i="14"/>
  <c r="ALR2235" i="14"/>
  <c r="ALT2235" i="14"/>
  <c r="ALV2235" i="14"/>
  <c r="ALX2235" i="14"/>
  <c r="ALZ2235" i="14"/>
  <c r="AMB2235" i="14"/>
  <c r="AMD2235" i="14"/>
  <c r="AMF2235" i="14"/>
  <c r="TB2236" i="14"/>
  <c r="TD2236" i="14"/>
  <c r="TF2236" i="14"/>
  <c r="TH2236" i="14"/>
  <c r="TJ2236" i="14"/>
  <c r="TL2236" i="14"/>
  <c r="TN2236" i="14"/>
  <c r="TP2236" i="14"/>
  <c r="TR2236" i="14"/>
  <c r="TT2236" i="14"/>
  <c r="TV2236" i="14"/>
  <c r="TX2236" i="14"/>
  <c r="TZ2236" i="14"/>
  <c r="UB2236" i="14"/>
  <c r="UD2236" i="14"/>
  <c r="UF2236" i="14"/>
  <c r="UH2236" i="14"/>
  <c r="UJ2236" i="14"/>
  <c r="UL2236" i="14"/>
  <c r="UN2236" i="14"/>
  <c r="UP2236" i="14"/>
  <c r="UR2236" i="14"/>
  <c r="UT2236" i="14"/>
  <c r="UV2236" i="14"/>
  <c r="UX2236" i="14"/>
  <c r="UZ2236" i="14"/>
  <c r="VB2236" i="14"/>
  <c r="VD2236" i="14"/>
  <c r="VF2236" i="14"/>
  <c r="VH2236" i="14"/>
  <c r="VJ2236" i="14"/>
  <c r="VL2236" i="14"/>
  <c r="VN2236" i="14"/>
  <c r="VP2236" i="14"/>
  <c r="VR2236" i="14"/>
  <c r="VT2236" i="14"/>
  <c r="VV2236" i="14"/>
  <c r="VX2236" i="14"/>
  <c r="VZ2236" i="14"/>
  <c r="WB2236" i="14"/>
  <c r="WD2236" i="14"/>
  <c r="WF2236" i="14"/>
  <c r="WH2236" i="14"/>
  <c r="WJ2236" i="14"/>
  <c r="WL2236" i="14"/>
  <c r="WN2236" i="14"/>
  <c r="WP2236" i="14"/>
  <c r="WR2236" i="14"/>
  <c r="WT2236" i="14"/>
  <c r="WV2236" i="14"/>
  <c r="WX2236" i="14"/>
  <c r="WZ2236" i="14"/>
  <c r="XB2236" i="14"/>
  <c r="XD2236" i="14"/>
  <c r="XF2236" i="14"/>
  <c r="XH2236" i="14"/>
  <c r="XJ2236" i="14"/>
  <c r="XL2236" i="14"/>
  <c r="XN2236" i="14"/>
  <c r="XP2236" i="14"/>
  <c r="XR2236" i="14"/>
  <c r="XT2236" i="14"/>
  <c r="XV2236" i="14"/>
  <c r="XX2236" i="14"/>
  <c r="XZ2236" i="14"/>
  <c r="YB2236" i="14"/>
  <c r="YD2236" i="14"/>
  <c r="YF2236" i="14"/>
  <c r="YH2236" i="14"/>
  <c r="YJ2236" i="14"/>
  <c r="YL2236" i="14"/>
  <c r="YN2236" i="14"/>
  <c r="YP2236" i="14"/>
  <c r="YR2236" i="14"/>
  <c r="YT2236" i="14"/>
  <c r="YV2236" i="14"/>
  <c r="YX2236" i="14"/>
  <c r="YZ2236" i="14"/>
  <c r="ZB2236" i="14"/>
  <c r="ZD2236" i="14"/>
  <c r="ZF2236" i="14"/>
  <c r="ZH2236" i="14"/>
  <c r="ZJ2236" i="14"/>
  <c r="ZL2236" i="14"/>
  <c r="ZN2236" i="14"/>
  <c r="ZP2236" i="14"/>
  <c r="ZR2236" i="14"/>
  <c r="ZT2236" i="14"/>
  <c r="ZV2236" i="14"/>
  <c r="ZX2236" i="14"/>
  <c r="ZZ2236" i="14"/>
  <c r="AAB2236" i="14"/>
  <c r="AAD2236" i="14"/>
  <c r="AAF2236" i="14"/>
  <c r="AAH2236" i="14"/>
  <c r="AAJ2236" i="14"/>
  <c r="AAL2236" i="14"/>
  <c r="AAN2236" i="14"/>
  <c r="AAP2236" i="14"/>
  <c r="AAR2236" i="14"/>
  <c r="AAT2236" i="14"/>
  <c r="AAV2236" i="14"/>
  <c r="AAX2236" i="14"/>
  <c r="AAZ2236" i="14"/>
  <c r="ABB2236" i="14"/>
  <c r="ABD2236" i="14"/>
  <c r="ABF2236" i="14"/>
  <c r="ABH2236" i="14"/>
  <c r="ABJ2236" i="14"/>
  <c r="ABL2236" i="14"/>
  <c r="ABN2236" i="14"/>
  <c r="ABP2236" i="14"/>
  <c r="ABR2236" i="14"/>
  <c r="ABT2236" i="14"/>
  <c r="ABV2236" i="14"/>
  <c r="ABX2236" i="14"/>
  <c r="ABZ2236" i="14"/>
  <c r="ACB2236" i="14"/>
  <c r="ACD2236" i="14"/>
  <c r="ACF2236" i="14"/>
  <c r="ACH2236" i="14"/>
  <c r="ACJ2236" i="14"/>
  <c r="ACL2236" i="14"/>
  <c r="ACN2236" i="14"/>
  <c r="ACP2236" i="14"/>
  <c r="ACR2236" i="14"/>
  <c r="ACT2236" i="14"/>
  <c r="ACV2236" i="14"/>
  <c r="ACX2236" i="14"/>
  <c r="ACZ2236" i="14"/>
  <c r="ADB2236" i="14"/>
  <c r="ADD2236" i="14"/>
  <c r="ADF2236" i="14"/>
  <c r="ADH2236" i="14"/>
  <c r="ADJ2236" i="14"/>
  <c r="ADL2236" i="14"/>
  <c r="ADN2236" i="14"/>
  <c r="ADP2236" i="14"/>
  <c r="ADR2236" i="14"/>
  <c r="ADT2236" i="14"/>
  <c r="ADV2236" i="14"/>
  <c r="ADX2236" i="14"/>
  <c r="ADZ2236" i="14"/>
  <c r="AEB2236" i="14"/>
  <c r="AED2236" i="14"/>
  <c r="AEF2236" i="14"/>
  <c r="AEH2236" i="14"/>
  <c r="AEJ2236" i="14"/>
  <c r="AEL2236" i="14"/>
  <c r="AEN2236" i="14"/>
  <c r="AEP2236" i="14"/>
  <c r="AER2236" i="14"/>
  <c r="AET2236" i="14"/>
  <c r="AEV2236" i="14"/>
  <c r="AEX2236" i="14"/>
  <c r="AEZ2236" i="14"/>
  <c r="AFB2236" i="14"/>
  <c r="AFD2236" i="14"/>
  <c r="AFF2236" i="14"/>
  <c r="AFH2236" i="14"/>
  <c r="AFJ2236" i="14"/>
  <c r="AFL2236" i="14"/>
  <c r="AFN2236" i="14"/>
  <c r="AFP2236" i="14"/>
  <c r="AFR2236" i="14"/>
  <c r="AFT2236" i="14"/>
  <c r="AFV2236" i="14"/>
  <c r="AFX2236" i="14"/>
  <c r="AFZ2236" i="14"/>
  <c r="AGB2236" i="14"/>
  <c r="AGD2236" i="14"/>
  <c r="AGF2236" i="14"/>
  <c r="AGH2236" i="14"/>
  <c r="AGJ2236" i="14"/>
  <c r="AGL2236" i="14"/>
  <c r="AGN2236" i="14"/>
  <c r="AGP2236" i="14"/>
  <c r="AGR2236" i="14"/>
  <c r="AGT2236" i="14"/>
  <c r="AGV2236" i="14"/>
  <c r="AGX2236" i="14"/>
  <c r="AGZ2236" i="14"/>
  <c r="AHB2236" i="14"/>
  <c r="AHD2236" i="14"/>
  <c r="AHF2236" i="14"/>
  <c r="AHH2236" i="14"/>
  <c r="AHJ2236" i="14"/>
  <c r="AHL2236" i="14"/>
  <c r="AHN2236" i="14"/>
  <c r="AHP2236" i="14"/>
  <c r="AHR2236" i="14"/>
  <c r="AHT2236" i="14"/>
  <c r="AHV2236" i="14"/>
  <c r="AHX2236" i="14"/>
  <c r="AHZ2236" i="14"/>
  <c r="AIB2236" i="14"/>
  <c r="AID2236" i="14"/>
  <c r="AIF2236" i="14"/>
  <c r="AIH2236" i="14"/>
  <c r="AIJ2236" i="14"/>
  <c r="AIL2236" i="14"/>
  <c r="AIN2236" i="14"/>
  <c r="AIP2236" i="14"/>
  <c r="AIR2236" i="14"/>
  <c r="AIT2236" i="14"/>
  <c r="AIV2236" i="14"/>
  <c r="AIX2236" i="14"/>
  <c r="AIZ2236" i="14"/>
  <c r="AJB2236" i="14"/>
  <c r="AJD2236" i="14"/>
  <c r="AJF2236" i="14"/>
  <c r="AJH2236" i="14"/>
  <c r="AJJ2236" i="14"/>
  <c r="AJL2236" i="14"/>
  <c r="AJN2236" i="14"/>
  <c r="AJP2236" i="14"/>
  <c r="AJR2236" i="14"/>
  <c r="AJT2236" i="14"/>
  <c r="AJV2236" i="14"/>
  <c r="AJX2236" i="14"/>
  <c r="AJZ2236" i="14"/>
  <c r="AKB2236" i="14"/>
  <c r="AKD2236" i="14"/>
  <c r="AKF2236" i="14"/>
  <c r="AKH2236" i="14"/>
  <c r="AKJ2236" i="14"/>
  <c r="AKL2236" i="14"/>
  <c r="AKN2236" i="14"/>
  <c r="AKP2236" i="14"/>
  <c r="AKR2236" i="14"/>
  <c r="AKT2236" i="14"/>
  <c r="AKV2236" i="14"/>
  <c r="AKX2236" i="14"/>
  <c r="AKZ2236" i="14"/>
  <c r="ALB2236" i="14"/>
  <c r="ALD2236" i="14"/>
  <c r="ALF2236" i="14"/>
  <c r="ALH2236" i="14"/>
  <c r="ALJ2236" i="14"/>
  <c r="ALL2236" i="14"/>
  <c r="ALN2236" i="14"/>
  <c r="ALP2236" i="14"/>
  <c r="ALR2236" i="14"/>
  <c r="ALT2236" i="14"/>
  <c r="ALV2236" i="14"/>
  <c r="ALX2236" i="14"/>
  <c r="ALZ2236" i="14"/>
  <c r="AMB2236" i="14"/>
  <c r="AMD2236" i="14"/>
  <c r="AMF2236" i="14"/>
  <c r="TB2237" i="14"/>
  <c r="TD2237" i="14"/>
  <c r="TF2237" i="14"/>
  <c r="TH2237" i="14"/>
  <c r="TJ2237" i="14"/>
  <c r="TL2237" i="14"/>
  <c r="TN2237" i="14"/>
  <c r="TP2237" i="14"/>
  <c r="TR2237" i="14"/>
  <c r="TT2237" i="14"/>
  <c r="TV2237" i="14"/>
  <c r="TX2237" i="14"/>
  <c r="TZ2237" i="14"/>
  <c r="UB2237" i="14"/>
  <c r="UD2237" i="14"/>
  <c r="UF2237" i="14"/>
  <c r="UH2237" i="14"/>
  <c r="UJ2237" i="14"/>
  <c r="UL2237" i="14"/>
  <c r="UN2237" i="14"/>
  <c r="UP2237" i="14"/>
  <c r="UR2237" i="14"/>
  <c r="UT2237" i="14"/>
  <c r="UV2237" i="14"/>
  <c r="UX2237" i="14"/>
  <c r="UZ2237" i="14"/>
  <c r="VB2237" i="14"/>
  <c r="VD2237" i="14"/>
  <c r="VF2237" i="14"/>
  <c r="VH2237" i="14"/>
  <c r="VJ2237" i="14"/>
  <c r="VL2237" i="14"/>
  <c r="VN2237" i="14"/>
  <c r="VP2237" i="14"/>
  <c r="VR2237" i="14"/>
  <c r="VT2237" i="14"/>
  <c r="VV2237" i="14"/>
  <c r="VX2237" i="14"/>
  <c r="VZ2237" i="14"/>
  <c r="WB2237" i="14"/>
  <c r="WD2237" i="14"/>
  <c r="WF2237" i="14"/>
  <c r="WH2237" i="14"/>
  <c r="WJ2237" i="14"/>
  <c r="WL2237" i="14"/>
  <c r="WN2237" i="14"/>
  <c r="WP2237" i="14"/>
  <c r="WR2237" i="14"/>
  <c r="WT2237" i="14"/>
  <c r="WV2237" i="14"/>
  <c r="WX2237" i="14"/>
  <c r="WZ2237" i="14"/>
  <c r="XB2237" i="14"/>
  <c r="XD2237" i="14"/>
  <c r="XF2237" i="14"/>
  <c r="XH2237" i="14"/>
  <c r="XJ2237" i="14"/>
  <c r="XL2237" i="14"/>
  <c r="XN2237" i="14"/>
  <c r="XP2237" i="14"/>
  <c r="XR2237" i="14"/>
  <c r="XT2237" i="14"/>
  <c r="XV2237" i="14"/>
  <c r="XX2237" i="14"/>
  <c r="XZ2237" i="14"/>
  <c r="YB2237" i="14"/>
  <c r="YD2237" i="14"/>
  <c r="YF2237" i="14"/>
  <c r="YH2237" i="14"/>
  <c r="YJ2237" i="14"/>
  <c r="YL2237" i="14"/>
  <c r="YN2237" i="14"/>
  <c r="YP2237" i="14"/>
  <c r="YR2237" i="14"/>
  <c r="YT2237" i="14"/>
  <c r="YV2237" i="14"/>
  <c r="YX2237" i="14"/>
  <c r="YZ2237" i="14"/>
  <c r="ZB2237" i="14"/>
  <c r="ZD2237" i="14"/>
  <c r="ZF2237" i="14"/>
  <c r="ZH2237" i="14"/>
  <c r="ZJ2237" i="14"/>
  <c r="ZL2237" i="14"/>
  <c r="ZN2237" i="14"/>
  <c r="ZP2237" i="14"/>
  <c r="ZR2237" i="14"/>
  <c r="ZT2237" i="14"/>
  <c r="ZV2237" i="14"/>
  <c r="ZX2237" i="14"/>
  <c r="ZZ2237" i="14"/>
  <c r="AAB2237" i="14"/>
  <c r="AAD2237" i="14"/>
  <c r="AAF2237" i="14"/>
  <c r="AAH2237" i="14"/>
  <c r="AAJ2237" i="14"/>
  <c r="AAL2237" i="14"/>
  <c r="AAN2237" i="14"/>
  <c r="AAP2237" i="14"/>
  <c r="AAR2237" i="14"/>
  <c r="AAT2237" i="14"/>
  <c r="AAV2237" i="14"/>
  <c r="AAX2237" i="14"/>
  <c r="AAZ2237" i="14"/>
  <c r="ABB2237" i="14"/>
  <c r="ABD2237" i="14"/>
  <c r="ABF2237" i="14"/>
  <c r="ABH2237" i="14"/>
  <c r="ABJ2237" i="14"/>
  <c r="ABL2237" i="14"/>
  <c r="ABN2237" i="14"/>
  <c r="ABP2237" i="14"/>
  <c r="ABR2237" i="14"/>
  <c r="ABT2237" i="14"/>
  <c r="ABV2237" i="14"/>
  <c r="ABX2237" i="14"/>
  <c r="ABZ2237" i="14"/>
  <c r="ACB2237" i="14"/>
  <c r="ACD2237" i="14"/>
  <c r="ACF2237" i="14"/>
  <c r="ACH2237" i="14"/>
  <c r="ACJ2237" i="14"/>
  <c r="ACL2237" i="14"/>
  <c r="ACN2237" i="14"/>
  <c r="ACP2237" i="14"/>
  <c r="ACR2237" i="14"/>
  <c r="ACT2237" i="14"/>
  <c r="ACV2237" i="14"/>
  <c r="ACX2237" i="14"/>
  <c r="ACZ2237" i="14"/>
  <c r="ADB2237" i="14"/>
  <c r="ADD2237" i="14"/>
  <c r="ADF2237" i="14"/>
  <c r="ADH2237" i="14"/>
  <c r="ADJ2237" i="14"/>
  <c r="ADL2237" i="14"/>
  <c r="ADN2237" i="14"/>
  <c r="ADP2237" i="14"/>
  <c r="ADR2237" i="14"/>
  <c r="ADT2237" i="14"/>
  <c r="ADV2237" i="14"/>
  <c r="ADX2237" i="14"/>
  <c r="ADZ2237" i="14"/>
  <c r="AEB2237" i="14"/>
  <c r="AED2237" i="14"/>
  <c r="AEF2237" i="14"/>
  <c r="AEH2237" i="14"/>
  <c r="AEJ2237" i="14"/>
  <c r="AEL2237" i="14"/>
  <c r="AEN2237" i="14"/>
  <c r="AEP2237" i="14"/>
  <c r="AER2237" i="14"/>
  <c r="AET2237" i="14"/>
  <c r="AEV2237" i="14"/>
  <c r="AEX2237" i="14"/>
  <c r="AEZ2237" i="14"/>
  <c r="AFB2237" i="14"/>
  <c r="AFD2237" i="14"/>
  <c r="AFF2237" i="14"/>
  <c r="AFH2237" i="14"/>
  <c r="AFJ2237" i="14"/>
  <c r="AFL2237" i="14"/>
  <c r="AFN2237" i="14"/>
  <c r="AFP2237" i="14"/>
  <c r="AFR2237" i="14"/>
  <c r="AFT2237" i="14"/>
  <c r="AFV2237" i="14"/>
  <c r="AFX2237" i="14"/>
  <c r="AFZ2237" i="14"/>
  <c r="AGB2237" i="14"/>
  <c r="AGD2237" i="14"/>
  <c r="AGF2237" i="14"/>
  <c r="AGH2237" i="14"/>
  <c r="AGJ2237" i="14"/>
  <c r="AGL2237" i="14"/>
  <c r="AGN2237" i="14"/>
  <c r="AGP2237" i="14"/>
  <c r="AGR2237" i="14"/>
  <c r="AGT2237" i="14"/>
  <c r="AGV2237" i="14"/>
  <c r="AGX2237" i="14"/>
  <c r="AGZ2237" i="14"/>
  <c r="AHB2237" i="14"/>
  <c r="AHD2237" i="14"/>
  <c r="AHF2237" i="14"/>
  <c r="AHH2237" i="14"/>
  <c r="AHJ2237" i="14"/>
  <c r="AHL2237" i="14"/>
  <c r="AHN2237" i="14"/>
  <c r="AHP2237" i="14"/>
  <c r="AHR2237" i="14"/>
  <c r="AHT2237" i="14"/>
  <c r="AHV2237" i="14"/>
  <c r="AHX2237" i="14"/>
  <c r="AHZ2237" i="14"/>
  <c r="AIB2237" i="14"/>
  <c r="AID2237" i="14"/>
  <c r="AIF2237" i="14"/>
  <c r="AIH2237" i="14"/>
  <c r="AIJ2237" i="14"/>
  <c r="AIL2237" i="14"/>
  <c r="AIN2237" i="14"/>
  <c r="AIP2237" i="14"/>
  <c r="AIR2237" i="14"/>
  <c r="AIT2237" i="14"/>
  <c r="AIV2237" i="14"/>
  <c r="AIX2237" i="14"/>
  <c r="AIZ2237" i="14"/>
  <c r="AJB2237" i="14"/>
  <c r="AJD2237" i="14"/>
  <c r="AJF2237" i="14"/>
  <c r="AJH2237" i="14"/>
  <c r="AJJ2237" i="14"/>
  <c r="AJL2237" i="14"/>
  <c r="AJN2237" i="14"/>
  <c r="AJP2237" i="14"/>
  <c r="AJR2237" i="14"/>
  <c r="AJT2237" i="14"/>
  <c r="AJV2237" i="14"/>
  <c r="AJX2237" i="14"/>
  <c r="AJZ2237" i="14"/>
  <c r="AKB2237" i="14"/>
  <c r="AKD2237" i="14"/>
  <c r="AKF2237" i="14"/>
  <c r="AKH2237" i="14"/>
  <c r="AKJ2237" i="14"/>
  <c r="AKL2237" i="14"/>
  <c r="AKN2237" i="14"/>
  <c r="AKP2237" i="14"/>
  <c r="AKR2237" i="14"/>
  <c r="AKT2237" i="14"/>
  <c r="AKV2237" i="14"/>
  <c r="AKX2237" i="14"/>
  <c r="AKZ2237" i="14"/>
  <c r="ALB2237" i="14"/>
  <c r="ALD2237" i="14"/>
  <c r="ALF2237" i="14"/>
  <c r="ALH2237" i="14"/>
  <c r="ALJ2237" i="14"/>
  <c r="ALL2237" i="14"/>
  <c r="ALN2237" i="14"/>
  <c r="ALP2237" i="14"/>
  <c r="ALR2237" i="14"/>
  <c r="ALT2237" i="14"/>
  <c r="ALV2237" i="14"/>
  <c r="ALX2237" i="14"/>
  <c r="ALZ2237" i="14"/>
  <c r="AMB2237" i="14"/>
  <c r="AMD2237" i="14"/>
  <c r="AMF2237" i="14"/>
  <c r="TB2238" i="14"/>
  <c r="TD2238" i="14"/>
  <c r="TF2238" i="14"/>
  <c r="TH2238" i="14"/>
  <c r="TJ2238" i="14"/>
  <c r="TL2238" i="14"/>
  <c r="TN2238" i="14"/>
  <c r="TP2238" i="14"/>
  <c r="TR2238" i="14"/>
  <c r="TT2238" i="14"/>
  <c r="TV2238" i="14"/>
  <c r="TX2238" i="14"/>
  <c r="TZ2238" i="14"/>
  <c r="UB2238" i="14"/>
  <c r="UD2238" i="14"/>
  <c r="UF2238" i="14"/>
  <c r="UH2238" i="14"/>
  <c r="UJ2238" i="14"/>
  <c r="UL2238" i="14"/>
  <c r="UN2238" i="14"/>
  <c r="UP2238" i="14"/>
  <c r="UR2238" i="14"/>
  <c r="UT2238" i="14"/>
  <c r="UV2238" i="14"/>
  <c r="UX2238" i="14"/>
  <c r="UZ2238" i="14"/>
  <c r="VB2238" i="14"/>
  <c r="VD2238" i="14"/>
  <c r="VF2238" i="14"/>
  <c r="VH2238" i="14"/>
  <c r="VJ2238" i="14"/>
  <c r="VL2238" i="14"/>
  <c r="VN2238" i="14"/>
  <c r="VP2238" i="14"/>
  <c r="VR2238" i="14"/>
  <c r="VT2238" i="14"/>
  <c r="VV2238" i="14"/>
  <c r="VX2238" i="14"/>
  <c r="VZ2238" i="14"/>
  <c r="WB2238" i="14"/>
  <c r="WD2238" i="14"/>
  <c r="WF2238" i="14"/>
  <c r="WH2238" i="14"/>
  <c r="WJ2238" i="14"/>
  <c r="WL2238" i="14"/>
  <c r="WN2238" i="14"/>
  <c r="WP2238" i="14"/>
  <c r="WR2238" i="14"/>
  <c r="WT2238" i="14"/>
  <c r="WV2238" i="14"/>
  <c r="WX2238" i="14"/>
  <c r="WZ2238" i="14"/>
  <c r="XB2238" i="14"/>
  <c r="XD2238" i="14"/>
  <c r="XF2238" i="14"/>
  <c r="XH2238" i="14"/>
  <c r="XJ2238" i="14"/>
  <c r="XL2238" i="14"/>
  <c r="XN2238" i="14"/>
  <c r="XP2238" i="14"/>
  <c r="XR2238" i="14"/>
  <c r="XT2238" i="14"/>
  <c r="XV2238" i="14"/>
  <c r="XX2238" i="14"/>
  <c r="XZ2238" i="14"/>
  <c r="YB2238" i="14"/>
  <c r="YD2238" i="14"/>
  <c r="YF2238" i="14"/>
  <c r="YH2238" i="14"/>
  <c r="YJ2238" i="14"/>
  <c r="YL2238" i="14"/>
  <c r="YN2238" i="14"/>
  <c r="YP2238" i="14"/>
  <c r="YR2238" i="14"/>
  <c r="YT2238" i="14"/>
  <c r="YV2238" i="14"/>
  <c r="YX2238" i="14"/>
  <c r="YZ2238" i="14"/>
  <c r="ZB2238" i="14"/>
  <c r="ZD2238" i="14"/>
  <c r="ZF2238" i="14"/>
  <c r="ZH2238" i="14"/>
  <c r="ZJ2238" i="14"/>
  <c r="ZL2238" i="14"/>
  <c r="ZN2238" i="14"/>
  <c r="ZP2238" i="14"/>
  <c r="ZR2238" i="14"/>
  <c r="ZT2238" i="14"/>
  <c r="ZV2238" i="14"/>
  <c r="ZX2238" i="14"/>
  <c r="ZZ2238" i="14"/>
  <c r="AAB2238" i="14"/>
  <c r="AAD2238" i="14"/>
  <c r="AAF2238" i="14"/>
  <c r="AAH2238" i="14"/>
  <c r="AAJ2238" i="14"/>
  <c r="AAL2238" i="14"/>
  <c r="AAN2238" i="14"/>
  <c r="AAP2238" i="14"/>
  <c r="AAR2238" i="14"/>
  <c r="AAT2238" i="14"/>
  <c r="AAV2238" i="14"/>
  <c r="AAX2238" i="14"/>
  <c r="AAZ2238" i="14"/>
  <c r="ABB2238" i="14"/>
  <c r="ABD2238" i="14"/>
  <c r="ABF2238" i="14"/>
  <c r="ABH2238" i="14"/>
  <c r="ABJ2238" i="14"/>
  <c r="ABL2238" i="14"/>
  <c r="ABN2238" i="14"/>
  <c r="ABP2238" i="14"/>
  <c r="ABR2238" i="14"/>
  <c r="ABT2238" i="14"/>
  <c r="ABV2238" i="14"/>
  <c r="ABX2238" i="14"/>
  <c r="ABZ2238" i="14"/>
  <c r="ACB2238" i="14"/>
  <c r="ACD2238" i="14"/>
  <c r="ACF2238" i="14"/>
  <c r="ACH2238" i="14"/>
  <c r="ACJ2238" i="14"/>
  <c r="ACL2238" i="14"/>
  <c r="ACN2238" i="14"/>
  <c r="ACP2238" i="14"/>
  <c r="ACR2238" i="14"/>
  <c r="ACT2238" i="14"/>
  <c r="ACV2238" i="14"/>
  <c r="ACX2238" i="14"/>
  <c r="ACZ2238" i="14"/>
  <c r="ADB2238" i="14"/>
  <c r="ADD2238" i="14"/>
  <c r="ADF2238" i="14"/>
  <c r="ADH2238" i="14"/>
  <c r="ADJ2238" i="14"/>
  <c r="ADL2238" i="14"/>
  <c r="ADN2238" i="14"/>
  <c r="ADP2238" i="14"/>
  <c r="ADR2238" i="14"/>
  <c r="ADT2238" i="14"/>
  <c r="ADV2238" i="14"/>
  <c r="ADX2238" i="14"/>
  <c r="ADZ2238" i="14"/>
  <c r="AEB2238" i="14"/>
  <c r="AED2238" i="14"/>
  <c r="AEF2238" i="14"/>
  <c r="AEH2238" i="14"/>
  <c r="AEJ2238" i="14"/>
  <c r="AEL2238" i="14"/>
  <c r="AEN2238" i="14"/>
  <c r="AEP2238" i="14"/>
  <c r="AER2238" i="14"/>
  <c r="AET2238" i="14"/>
  <c r="AEV2238" i="14"/>
  <c r="AEX2238" i="14"/>
  <c r="AEZ2238" i="14"/>
  <c r="AFB2238" i="14"/>
  <c r="AFD2238" i="14"/>
  <c r="AFF2238" i="14"/>
  <c r="AFH2238" i="14"/>
  <c r="AFJ2238" i="14"/>
  <c r="AFL2238" i="14"/>
  <c r="AFN2238" i="14"/>
  <c r="AFP2238" i="14"/>
  <c r="AFR2238" i="14"/>
  <c r="AFT2238" i="14"/>
  <c r="AFV2238" i="14"/>
  <c r="AFX2238" i="14"/>
  <c r="AFZ2238" i="14"/>
  <c r="AGB2238" i="14"/>
  <c r="AGD2238" i="14"/>
  <c r="AGF2238" i="14"/>
  <c r="AGH2238" i="14"/>
  <c r="AGJ2238" i="14"/>
  <c r="AGL2238" i="14"/>
  <c r="AGN2238" i="14"/>
  <c r="AGP2238" i="14"/>
  <c r="AGR2238" i="14"/>
  <c r="AGT2238" i="14"/>
  <c r="AGV2238" i="14"/>
  <c r="AGX2238" i="14"/>
  <c r="AGZ2238" i="14"/>
  <c r="AHB2238" i="14"/>
  <c r="AHD2238" i="14"/>
  <c r="AHF2238" i="14"/>
  <c r="AHH2238" i="14"/>
  <c r="AHJ2238" i="14"/>
  <c r="AHL2238" i="14"/>
  <c r="AHN2238" i="14"/>
  <c r="AHP2238" i="14"/>
  <c r="AHR2238" i="14"/>
  <c r="AHT2238" i="14"/>
  <c r="AHV2238" i="14"/>
  <c r="AHX2238" i="14"/>
  <c r="AHZ2238" i="14"/>
  <c r="AIB2238" i="14"/>
  <c r="AID2238" i="14"/>
  <c r="AIF2238" i="14"/>
  <c r="AIH2238" i="14"/>
  <c r="AIJ2238" i="14"/>
  <c r="AIL2238" i="14"/>
  <c r="AIN2238" i="14"/>
  <c r="AIP2238" i="14"/>
  <c r="AIR2238" i="14"/>
  <c r="AIT2238" i="14"/>
  <c r="AIV2238" i="14"/>
  <c r="AIX2238" i="14"/>
  <c r="AIZ2238" i="14"/>
  <c r="AJB2238" i="14"/>
  <c r="AJD2238" i="14"/>
  <c r="AJF2238" i="14"/>
  <c r="AJH2238" i="14"/>
  <c r="AJJ2238" i="14"/>
  <c r="AJL2238" i="14"/>
  <c r="AJN2238" i="14"/>
  <c r="AJP2238" i="14"/>
  <c r="AJR2238" i="14"/>
  <c r="AJT2238" i="14"/>
  <c r="AJV2238" i="14"/>
  <c r="AJX2238" i="14"/>
  <c r="AJZ2238" i="14"/>
  <c r="AKB2238" i="14"/>
  <c r="AKD2238" i="14"/>
  <c r="AKF2238" i="14"/>
  <c r="AKH2238" i="14"/>
  <c r="AKJ2238" i="14"/>
  <c r="AKL2238" i="14"/>
  <c r="AKN2238" i="14"/>
  <c r="AKP2238" i="14"/>
  <c r="AKR2238" i="14"/>
  <c r="AKT2238" i="14"/>
  <c r="AKV2238" i="14"/>
  <c r="AKX2238" i="14"/>
  <c r="AKZ2238" i="14"/>
  <c r="ALB2238" i="14"/>
  <c r="ALD2238" i="14"/>
  <c r="ALF2238" i="14"/>
  <c r="ALH2238" i="14"/>
  <c r="ALJ2238" i="14"/>
  <c r="ALL2238" i="14"/>
  <c r="ALN2238" i="14"/>
  <c r="ALP2238" i="14"/>
  <c r="ALR2238" i="14"/>
  <c r="ALT2238" i="14"/>
  <c r="ALV2238" i="14"/>
  <c r="ALX2238" i="14"/>
  <c r="ALZ2238" i="14"/>
  <c r="AMB2238" i="14"/>
  <c r="AMD2238" i="14"/>
  <c r="AMF2238" i="14"/>
  <c r="TB2239" i="14"/>
  <c r="TD2239" i="14"/>
  <c r="TF2239" i="14"/>
  <c r="TH2239" i="14"/>
  <c r="TJ2239" i="14"/>
  <c r="TL2239" i="14"/>
  <c r="TN2239" i="14"/>
  <c r="TP2239" i="14"/>
  <c r="TR2239" i="14"/>
  <c r="TT2239" i="14"/>
  <c r="TV2239" i="14"/>
  <c r="TX2239" i="14"/>
  <c r="TZ2239" i="14"/>
  <c r="UB2239" i="14"/>
  <c r="UD2239" i="14"/>
  <c r="UF2239" i="14"/>
  <c r="UH2239" i="14"/>
  <c r="UJ2239" i="14"/>
  <c r="UL2239" i="14"/>
  <c r="UN2239" i="14"/>
  <c r="UP2239" i="14"/>
  <c r="UR2239" i="14"/>
  <c r="UT2239" i="14"/>
  <c r="UV2239" i="14"/>
  <c r="UX2239" i="14"/>
  <c r="UZ2239" i="14"/>
  <c r="VB2239" i="14"/>
  <c r="VD2239" i="14"/>
  <c r="VF2239" i="14"/>
  <c r="VH2239" i="14"/>
  <c r="VJ2239" i="14"/>
  <c r="VL2239" i="14"/>
  <c r="VN2239" i="14"/>
  <c r="VP2239" i="14"/>
  <c r="VR2239" i="14"/>
  <c r="VT2239" i="14"/>
  <c r="VV2239" i="14"/>
  <c r="VX2239" i="14"/>
  <c r="VZ2239" i="14"/>
  <c r="WB2239" i="14"/>
  <c r="WD2239" i="14"/>
  <c r="WF2239" i="14"/>
  <c r="WH2239" i="14"/>
  <c r="WJ2239" i="14"/>
  <c r="WL2239" i="14"/>
  <c r="WN2239" i="14"/>
  <c r="WP2239" i="14"/>
  <c r="WR2239" i="14"/>
  <c r="WT2239" i="14"/>
  <c r="WV2239" i="14"/>
  <c r="WX2239" i="14"/>
  <c r="WZ2239" i="14"/>
  <c r="XB2239" i="14"/>
  <c r="XD2239" i="14"/>
  <c r="XF2239" i="14"/>
  <c r="XH2239" i="14"/>
  <c r="XJ2239" i="14"/>
  <c r="XL2239" i="14"/>
  <c r="XN2239" i="14"/>
  <c r="XP2239" i="14"/>
  <c r="XR2239" i="14"/>
  <c r="XT2239" i="14"/>
  <c r="XV2239" i="14"/>
  <c r="XX2239" i="14"/>
  <c r="XZ2239" i="14"/>
  <c r="YB2239" i="14"/>
  <c r="YD2239" i="14"/>
  <c r="YF2239" i="14"/>
  <c r="YH2239" i="14"/>
  <c r="YJ2239" i="14"/>
  <c r="YL2239" i="14"/>
  <c r="YN2239" i="14"/>
  <c r="YP2239" i="14"/>
  <c r="YR2239" i="14"/>
  <c r="YT2239" i="14"/>
  <c r="YV2239" i="14"/>
  <c r="YX2239" i="14"/>
  <c r="YZ2239" i="14"/>
  <c r="ZB2239" i="14"/>
  <c r="ZD2239" i="14"/>
  <c r="ZF2239" i="14"/>
  <c r="ZH2239" i="14"/>
  <c r="ZJ2239" i="14"/>
  <c r="ZL2239" i="14"/>
  <c r="ZN2239" i="14"/>
  <c r="ZP2239" i="14"/>
  <c r="ZR2239" i="14"/>
  <c r="ZT2239" i="14"/>
  <c r="ZV2239" i="14"/>
  <c r="ZX2239" i="14"/>
  <c r="ZZ2239" i="14"/>
  <c r="AAB2239" i="14"/>
  <c r="AAD2239" i="14"/>
  <c r="AAF2239" i="14"/>
  <c r="AAH2239" i="14"/>
  <c r="AAJ2239" i="14"/>
  <c r="AAL2239" i="14"/>
  <c r="AAN2239" i="14"/>
  <c r="AAP2239" i="14"/>
  <c r="AAR2239" i="14"/>
  <c r="AAT2239" i="14"/>
  <c r="AAV2239" i="14"/>
  <c r="AAX2239" i="14"/>
  <c r="AAZ2239" i="14"/>
  <c r="ABB2239" i="14"/>
  <c r="ABD2239" i="14"/>
  <c r="ABF2239" i="14"/>
  <c r="ABH2239" i="14"/>
  <c r="ABJ2239" i="14"/>
  <c r="ABL2239" i="14"/>
  <c r="ABN2239" i="14"/>
  <c r="ABP2239" i="14"/>
  <c r="ABR2239" i="14"/>
  <c r="ABT2239" i="14"/>
  <c r="ABV2239" i="14"/>
  <c r="ABX2239" i="14"/>
  <c r="ABZ2239" i="14"/>
  <c r="ACB2239" i="14"/>
  <c r="ACD2239" i="14"/>
  <c r="ACF2239" i="14"/>
  <c r="ACH2239" i="14"/>
  <c r="ACJ2239" i="14"/>
  <c r="ACL2239" i="14"/>
  <c r="ACN2239" i="14"/>
  <c r="ACP2239" i="14"/>
  <c r="ACR2239" i="14"/>
  <c r="ACT2239" i="14"/>
  <c r="ACV2239" i="14"/>
  <c r="ACX2239" i="14"/>
  <c r="ACZ2239" i="14"/>
  <c r="ADB2239" i="14"/>
  <c r="ADD2239" i="14"/>
  <c r="ADF2239" i="14"/>
  <c r="ADH2239" i="14"/>
  <c r="ADJ2239" i="14"/>
  <c r="ADL2239" i="14"/>
  <c r="ADN2239" i="14"/>
  <c r="ADP2239" i="14"/>
  <c r="ADR2239" i="14"/>
  <c r="ADT2239" i="14"/>
  <c r="ADV2239" i="14"/>
  <c r="ADX2239" i="14"/>
  <c r="ADZ2239" i="14"/>
  <c r="AEB2239" i="14"/>
  <c r="AED2239" i="14"/>
  <c r="AEF2239" i="14"/>
  <c r="AEH2239" i="14"/>
  <c r="AEJ2239" i="14"/>
  <c r="AEL2239" i="14"/>
  <c r="AEN2239" i="14"/>
  <c r="AEP2239" i="14"/>
  <c r="AER2239" i="14"/>
  <c r="AET2239" i="14"/>
  <c r="AEV2239" i="14"/>
  <c r="AEX2239" i="14"/>
  <c r="AEZ2239" i="14"/>
  <c r="AFB2239" i="14"/>
  <c r="AFD2239" i="14"/>
  <c r="AFF2239" i="14"/>
  <c r="AFH2239" i="14"/>
  <c r="AFJ2239" i="14"/>
  <c r="AFL2239" i="14"/>
  <c r="AFN2239" i="14"/>
  <c r="AFP2239" i="14"/>
  <c r="AFR2239" i="14"/>
  <c r="AFT2239" i="14"/>
  <c r="AFV2239" i="14"/>
  <c r="AFX2239" i="14"/>
  <c r="AFZ2239" i="14"/>
  <c r="AGB2239" i="14"/>
  <c r="AGD2239" i="14"/>
  <c r="AGF2239" i="14"/>
  <c r="AGH2239" i="14"/>
  <c r="AGJ2239" i="14"/>
  <c r="AGL2239" i="14"/>
  <c r="AGN2239" i="14"/>
  <c r="AGP2239" i="14"/>
  <c r="AGR2239" i="14"/>
  <c r="AGT2239" i="14"/>
  <c r="AGV2239" i="14"/>
  <c r="AGX2239" i="14"/>
  <c r="AGZ2239" i="14"/>
  <c r="AHB2239" i="14"/>
  <c r="AHD2239" i="14"/>
  <c r="AHF2239" i="14"/>
  <c r="AHH2239" i="14"/>
  <c r="AHJ2239" i="14"/>
  <c r="AHL2239" i="14"/>
  <c r="AHN2239" i="14"/>
  <c r="AHP2239" i="14"/>
  <c r="AHR2239" i="14"/>
  <c r="AHT2239" i="14"/>
  <c r="AHV2239" i="14"/>
  <c r="AHX2239" i="14"/>
  <c r="AHZ2239" i="14"/>
  <c r="AIB2239" i="14"/>
  <c r="AID2239" i="14"/>
  <c r="AIF2239" i="14"/>
  <c r="AIH2239" i="14"/>
  <c r="AIJ2239" i="14"/>
  <c r="AIL2239" i="14"/>
  <c r="AIN2239" i="14"/>
  <c r="AIP2239" i="14"/>
  <c r="AIR2239" i="14"/>
  <c r="AIT2239" i="14"/>
  <c r="AIV2239" i="14"/>
  <c r="AIX2239" i="14"/>
  <c r="AIZ2239" i="14"/>
  <c r="AJB2239" i="14"/>
  <c r="AJD2239" i="14"/>
  <c r="AJF2239" i="14"/>
  <c r="AJH2239" i="14"/>
  <c r="AJJ2239" i="14"/>
  <c r="AJL2239" i="14"/>
  <c r="AJN2239" i="14"/>
  <c r="AJP2239" i="14"/>
  <c r="AJR2239" i="14"/>
  <c r="AJT2239" i="14"/>
  <c r="AJV2239" i="14"/>
  <c r="AJX2239" i="14"/>
  <c r="AJZ2239" i="14"/>
  <c r="AKB2239" i="14"/>
  <c r="AKD2239" i="14"/>
  <c r="AKF2239" i="14"/>
  <c r="AKH2239" i="14"/>
  <c r="AKJ2239" i="14"/>
  <c r="AKL2239" i="14"/>
  <c r="AKN2239" i="14"/>
  <c r="AKP2239" i="14"/>
  <c r="AKR2239" i="14"/>
  <c r="AKT2239" i="14"/>
  <c r="AKV2239" i="14"/>
  <c r="AKX2239" i="14"/>
  <c r="AKZ2239" i="14"/>
  <c r="ALB2239" i="14"/>
  <c r="ALD2239" i="14"/>
  <c r="ALF2239" i="14"/>
  <c r="ALH2239" i="14"/>
  <c r="ALJ2239" i="14"/>
  <c r="ALL2239" i="14"/>
  <c r="ALN2239" i="14"/>
  <c r="ALP2239" i="14"/>
  <c r="ALR2239" i="14"/>
  <c r="ALT2239" i="14"/>
  <c r="ALV2239" i="14"/>
  <c r="ALX2239" i="14"/>
  <c r="ALZ2239" i="14"/>
  <c r="AMB2239" i="14"/>
  <c r="AMD2239" i="14"/>
  <c r="AMF2239" i="14"/>
  <c r="TB2240" i="14"/>
  <c r="TD2240" i="14"/>
  <c r="TF2240" i="14"/>
  <c r="TH2240" i="14"/>
  <c r="TJ2240" i="14"/>
  <c r="TL2240" i="14"/>
  <c r="TN2240" i="14"/>
  <c r="TP2240" i="14"/>
  <c r="TR2240" i="14"/>
  <c r="TT2240" i="14"/>
  <c r="TV2240" i="14"/>
  <c r="TX2240" i="14"/>
  <c r="TZ2240" i="14"/>
  <c r="UB2240" i="14"/>
  <c r="UD2240" i="14"/>
  <c r="UF2240" i="14"/>
  <c r="UH2240" i="14"/>
  <c r="UJ2240" i="14"/>
  <c r="UL2240" i="14"/>
  <c r="UN2240" i="14"/>
  <c r="UP2240" i="14"/>
  <c r="UR2240" i="14"/>
  <c r="UT2240" i="14"/>
  <c r="UV2240" i="14"/>
  <c r="UX2240" i="14"/>
  <c r="UZ2240" i="14"/>
  <c r="VB2240" i="14"/>
  <c r="VD2240" i="14"/>
  <c r="VF2240" i="14"/>
  <c r="VH2240" i="14"/>
  <c r="VJ2240" i="14"/>
  <c r="VL2240" i="14"/>
  <c r="VN2240" i="14"/>
  <c r="VP2240" i="14"/>
  <c r="VR2240" i="14"/>
  <c r="VT2240" i="14"/>
  <c r="VV2240" i="14"/>
  <c r="VX2240" i="14"/>
  <c r="VZ2240" i="14"/>
  <c r="WB2240" i="14"/>
  <c r="WD2240" i="14"/>
  <c r="WF2240" i="14"/>
  <c r="WH2240" i="14"/>
  <c r="WJ2240" i="14"/>
  <c r="WL2240" i="14"/>
  <c r="WN2240" i="14"/>
  <c r="WP2240" i="14"/>
  <c r="WR2240" i="14"/>
  <c r="WT2240" i="14"/>
  <c r="WV2240" i="14"/>
  <c r="WX2240" i="14"/>
  <c r="WZ2240" i="14"/>
  <c r="XB2240" i="14"/>
  <c r="XD2240" i="14"/>
  <c r="XF2240" i="14"/>
  <c r="XH2240" i="14"/>
  <c r="XJ2240" i="14"/>
  <c r="XL2240" i="14"/>
  <c r="XN2240" i="14"/>
  <c r="XP2240" i="14"/>
  <c r="XR2240" i="14"/>
  <c r="XT2240" i="14"/>
  <c r="XV2240" i="14"/>
  <c r="XX2240" i="14"/>
  <c r="XZ2240" i="14"/>
  <c r="YB2240" i="14"/>
  <c r="YD2240" i="14"/>
  <c r="YF2240" i="14"/>
  <c r="YH2240" i="14"/>
  <c r="YJ2240" i="14"/>
  <c r="YL2240" i="14"/>
  <c r="YN2240" i="14"/>
  <c r="YP2240" i="14"/>
  <c r="YR2240" i="14"/>
  <c r="YT2240" i="14"/>
  <c r="YV2240" i="14"/>
  <c r="YX2240" i="14"/>
  <c r="YZ2240" i="14"/>
  <c r="ZB2240" i="14"/>
  <c r="ZD2240" i="14"/>
  <c r="ZF2240" i="14"/>
  <c r="ZH2240" i="14"/>
  <c r="ZJ2240" i="14"/>
  <c r="ZL2240" i="14"/>
  <c r="ZN2240" i="14"/>
  <c r="ZP2240" i="14"/>
  <c r="ZR2240" i="14"/>
  <c r="ZT2240" i="14"/>
  <c r="ZV2240" i="14"/>
  <c r="ZX2240" i="14"/>
  <c r="ZZ2240" i="14"/>
  <c r="AAB2240" i="14"/>
  <c r="AAD2240" i="14"/>
  <c r="AAF2240" i="14"/>
  <c r="AAH2240" i="14"/>
  <c r="AAJ2240" i="14"/>
  <c r="AAL2240" i="14"/>
  <c r="AAN2240" i="14"/>
  <c r="AAP2240" i="14"/>
  <c r="AAR2240" i="14"/>
  <c r="AAT2240" i="14"/>
  <c r="AAV2240" i="14"/>
  <c r="AAX2240" i="14"/>
  <c r="AAZ2240" i="14"/>
  <c r="ABB2240" i="14"/>
  <c r="ABD2240" i="14"/>
  <c r="ABF2240" i="14"/>
  <c r="ABH2240" i="14"/>
  <c r="ABJ2240" i="14"/>
  <c r="ABL2240" i="14"/>
  <c r="ABN2240" i="14"/>
  <c r="ABP2240" i="14"/>
  <c r="ABR2240" i="14"/>
  <c r="ABT2240" i="14"/>
  <c r="ABV2240" i="14"/>
  <c r="ABX2240" i="14"/>
  <c r="ABZ2240" i="14"/>
  <c r="ACB2240" i="14"/>
  <c r="ACD2240" i="14"/>
  <c r="ACF2240" i="14"/>
  <c r="ACH2240" i="14"/>
  <c r="ACJ2240" i="14"/>
  <c r="ACL2240" i="14"/>
  <c r="ACN2240" i="14"/>
  <c r="ACP2240" i="14"/>
  <c r="ACR2240" i="14"/>
  <c r="ACT2240" i="14"/>
  <c r="ACV2240" i="14"/>
  <c r="ACX2240" i="14"/>
  <c r="ACZ2240" i="14"/>
  <c r="ADB2240" i="14"/>
  <c r="ADD2240" i="14"/>
  <c r="ADF2240" i="14"/>
  <c r="ADH2240" i="14"/>
  <c r="ADJ2240" i="14"/>
  <c r="ADL2240" i="14"/>
  <c r="ADN2240" i="14"/>
  <c r="ADP2240" i="14"/>
  <c r="ADR2240" i="14"/>
  <c r="ADT2240" i="14"/>
  <c r="ADV2240" i="14"/>
  <c r="ADX2240" i="14"/>
  <c r="ADZ2240" i="14"/>
  <c r="AEB2240" i="14"/>
  <c r="AED2240" i="14"/>
  <c r="AEF2240" i="14"/>
  <c r="AEH2240" i="14"/>
  <c r="AEJ2240" i="14"/>
  <c r="AEL2240" i="14"/>
  <c r="AEN2240" i="14"/>
  <c r="AEP2240" i="14"/>
  <c r="AER2240" i="14"/>
  <c r="AET2240" i="14"/>
  <c r="AEV2240" i="14"/>
  <c r="AEX2240" i="14"/>
  <c r="AEZ2240" i="14"/>
  <c r="AFB2240" i="14"/>
  <c r="AFD2240" i="14"/>
  <c r="AFF2240" i="14"/>
  <c r="AFH2240" i="14"/>
  <c r="AFJ2240" i="14"/>
  <c r="AFL2240" i="14"/>
  <c r="AFN2240" i="14"/>
  <c r="AFP2240" i="14"/>
  <c r="AFR2240" i="14"/>
  <c r="AFT2240" i="14"/>
  <c r="AFV2240" i="14"/>
  <c r="AFX2240" i="14"/>
  <c r="AFZ2240" i="14"/>
  <c r="AGB2240" i="14"/>
  <c r="AGD2240" i="14"/>
  <c r="AGF2240" i="14"/>
  <c r="AGH2240" i="14"/>
  <c r="AGJ2240" i="14"/>
  <c r="AGL2240" i="14"/>
  <c r="AGN2240" i="14"/>
  <c r="AGP2240" i="14"/>
  <c r="AGR2240" i="14"/>
  <c r="AGT2240" i="14"/>
  <c r="AGV2240" i="14"/>
  <c r="AGX2240" i="14"/>
  <c r="AGZ2240" i="14"/>
  <c r="AHB2240" i="14"/>
  <c r="AHD2240" i="14"/>
  <c r="AHF2240" i="14"/>
  <c r="AHH2240" i="14"/>
  <c r="AHJ2240" i="14"/>
  <c r="AHL2240" i="14"/>
  <c r="AHN2240" i="14"/>
  <c r="AHP2240" i="14"/>
  <c r="AHR2240" i="14"/>
  <c r="AHT2240" i="14"/>
  <c r="AHV2240" i="14"/>
  <c r="AHX2240" i="14"/>
  <c r="AHZ2240" i="14"/>
  <c r="AIB2240" i="14"/>
  <c r="AID2240" i="14"/>
  <c r="AIF2240" i="14"/>
  <c r="AIH2240" i="14"/>
  <c r="AIJ2240" i="14"/>
  <c r="AIL2240" i="14"/>
  <c r="AIN2240" i="14"/>
  <c r="AIP2240" i="14"/>
  <c r="AIR2240" i="14"/>
  <c r="AIT2240" i="14"/>
  <c r="AIV2240" i="14"/>
  <c r="AIX2240" i="14"/>
  <c r="AIZ2240" i="14"/>
  <c r="AJB2240" i="14"/>
  <c r="AJD2240" i="14"/>
  <c r="AJF2240" i="14"/>
  <c r="AJH2240" i="14"/>
  <c r="AJJ2240" i="14"/>
  <c r="AJL2240" i="14"/>
  <c r="AJN2240" i="14"/>
  <c r="AJP2240" i="14"/>
  <c r="AJR2240" i="14"/>
  <c r="AJT2240" i="14"/>
  <c r="AJV2240" i="14"/>
  <c r="AJX2240" i="14"/>
  <c r="AJZ2240" i="14"/>
  <c r="AKB2240" i="14"/>
  <c r="AKD2240" i="14"/>
  <c r="AKF2240" i="14"/>
  <c r="AKH2240" i="14"/>
  <c r="AKJ2240" i="14"/>
  <c r="AKL2240" i="14"/>
  <c r="AKN2240" i="14"/>
  <c r="AKP2240" i="14"/>
  <c r="AKR2240" i="14"/>
  <c r="AKT2240" i="14"/>
  <c r="AKV2240" i="14"/>
  <c r="AKX2240" i="14"/>
  <c r="AKZ2240" i="14"/>
  <c r="ALB2240" i="14"/>
  <c r="ALD2240" i="14"/>
  <c r="ALF2240" i="14"/>
  <c r="ALH2240" i="14"/>
  <c r="ALJ2240" i="14"/>
  <c r="ALL2240" i="14"/>
  <c r="ALN2240" i="14"/>
  <c r="ALP2240" i="14"/>
  <c r="ALR2240" i="14"/>
  <c r="ALT2240" i="14"/>
  <c r="ALV2240" i="14"/>
  <c r="ALX2240" i="14"/>
  <c r="ALZ2240" i="14"/>
  <c r="AMB2240" i="14"/>
  <c r="AMD2240" i="14"/>
  <c r="AMF2240" i="14"/>
  <c r="TB2241" i="14"/>
  <c r="TD2241" i="14"/>
  <c r="TF2241" i="14"/>
  <c r="TH2241" i="14"/>
  <c r="TJ2241" i="14"/>
  <c r="TL2241" i="14"/>
  <c r="TN2241" i="14"/>
  <c r="TP2241" i="14"/>
  <c r="TR2241" i="14"/>
  <c r="TT2241" i="14"/>
  <c r="TV2241" i="14"/>
  <c r="TX2241" i="14"/>
  <c r="TZ2241" i="14"/>
  <c r="UB2241" i="14"/>
  <c r="UD2241" i="14"/>
  <c r="UF2241" i="14"/>
  <c r="UH2241" i="14"/>
  <c r="UJ2241" i="14"/>
  <c r="UL2241" i="14"/>
  <c r="UN2241" i="14"/>
  <c r="UP2241" i="14"/>
  <c r="UR2241" i="14"/>
  <c r="UT2241" i="14"/>
  <c r="UV2241" i="14"/>
  <c r="UX2241" i="14"/>
  <c r="UZ2241" i="14"/>
  <c r="VB2241" i="14"/>
  <c r="VD2241" i="14"/>
  <c r="VF2241" i="14"/>
  <c r="VH2241" i="14"/>
  <c r="VJ2241" i="14"/>
  <c r="VL2241" i="14"/>
  <c r="VN2241" i="14"/>
  <c r="VP2241" i="14"/>
  <c r="VR2241" i="14"/>
  <c r="VT2241" i="14"/>
  <c r="VV2241" i="14"/>
  <c r="VX2241" i="14"/>
  <c r="VZ2241" i="14"/>
  <c r="WB2241" i="14"/>
  <c r="WD2241" i="14"/>
  <c r="WF2241" i="14"/>
  <c r="WH2241" i="14"/>
  <c r="WJ2241" i="14"/>
  <c r="WL2241" i="14"/>
  <c r="WN2241" i="14"/>
  <c r="WP2241" i="14"/>
  <c r="WR2241" i="14"/>
  <c r="WT2241" i="14"/>
  <c r="WV2241" i="14"/>
  <c r="WX2241" i="14"/>
  <c r="WZ2241" i="14"/>
  <c r="XB2241" i="14"/>
  <c r="XD2241" i="14"/>
  <c r="XF2241" i="14"/>
  <c r="XH2241" i="14"/>
  <c r="XJ2241" i="14"/>
  <c r="XL2241" i="14"/>
  <c r="XN2241" i="14"/>
  <c r="XP2241" i="14"/>
  <c r="XR2241" i="14"/>
  <c r="XT2241" i="14"/>
  <c r="XV2241" i="14"/>
  <c r="XX2241" i="14"/>
  <c r="XZ2241" i="14"/>
  <c r="YB2241" i="14"/>
  <c r="YD2241" i="14"/>
  <c r="YF2241" i="14"/>
  <c r="YH2241" i="14"/>
  <c r="YJ2241" i="14"/>
  <c r="YL2241" i="14"/>
  <c r="YN2241" i="14"/>
  <c r="YP2241" i="14"/>
  <c r="YR2241" i="14"/>
  <c r="YT2241" i="14"/>
  <c r="YV2241" i="14"/>
  <c r="YX2241" i="14"/>
  <c r="YZ2241" i="14"/>
  <c r="ZB2241" i="14"/>
  <c r="ZD2241" i="14"/>
  <c r="ZF2241" i="14"/>
  <c r="ZH2241" i="14"/>
  <c r="ZJ2241" i="14"/>
  <c r="ZL2241" i="14"/>
  <c r="ZN2241" i="14"/>
  <c r="ZP2241" i="14"/>
  <c r="ZR2241" i="14"/>
  <c r="ZT2241" i="14"/>
  <c r="ZV2241" i="14"/>
  <c r="ZX2241" i="14"/>
  <c r="ZZ2241" i="14"/>
  <c r="AAB2241" i="14"/>
  <c r="AAD2241" i="14"/>
  <c r="AAF2241" i="14"/>
  <c r="AAH2241" i="14"/>
  <c r="AAJ2241" i="14"/>
  <c r="AAL2241" i="14"/>
  <c r="AAN2241" i="14"/>
  <c r="AAP2241" i="14"/>
  <c r="AAR2241" i="14"/>
  <c r="AAT2241" i="14"/>
  <c r="AAV2241" i="14"/>
  <c r="AAX2241" i="14"/>
  <c r="AAZ2241" i="14"/>
  <c r="ABB2241" i="14"/>
  <c r="ABD2241" i="14"/>
  <c r="ABF2241" i="14"/>
  <c r="ABH2241" i="14"/>
  <c r="ABJ2241" i="14"/>
  <c r="ABL2241" i="14"/>
  <c r="ABN2241" i="14"/>
  <c r="ABP2241" i="14"/>
  <c r="ABR2241" i="14"/>
  <c r="ABT2241" i="14"/>
  <c r="ABV2241" i="14"/>
  <c r="ABX2241" i="14"/>
  <c r="ABZ2241" i="14"/>
  <c r="ACB2241" i="14"/>
  <c r="ACD2241" i="14"/>
  <c r="ACF2241" i="14"/>
  <c r="ACH2241" i="14"/>
  <c r="ACJ2241" i="14"/>
  <c r="ACL2241" i="14"/>
  <c r="ACN2241" i="14"/>
  <c r="ACP2241" i="14"/>
  <c r="ACR2241" i="14"/>
  <c r="ACT2241" i="14"/>
  <c r="ACV2241" i="14"/>
  <c r="ACX2241" i="14"/>
  <c r="ACZ2241" i="14"/>
  <c r="ADB2241" i="14"/>
  <c r="ADD2241" i="14"/>
  <c r="ADF2241" i="14"/>
  <c r="ADH2241" i="14"/>
  <c r="ADJ2241" i="14"/>
  <c r="ADL2241" i="14"/>
  <c r="ADN2241" i="14"/>
  <c r="ADP2241" i="14"/>
  <c r="ADR2241" i="14"/>
  <c r="ADT2241" i="14"/>
  <c r="ADV2241" i="14"/>
  <c r="ADX2241" i="14"/>
  <c r="ADZ2241" i="14"/>
  <c r="AEB2241" i="14"/>
  <c r="AED2241" i="14"/>
  <c r="AEF2241" i="14"/>
  <c r="AEH2241" i="14"/>
  <c r="AEJ2241" i="14"/>
  <c r="AEL2241" i="14"/>
  <c r="AEN2241" i="14"/>
  <c r="AEP2241" i="14"/>
  <c r="AER2241" i="14"/>
  <c r="AET2241" i="14"/>
  <c r="AEV2241" i="14"/>
  <c r="AEX2241" i="14"/>
  <c r="AEZ2241" i="14"/>
  <c r="AFB2241" i="14"/>
  <c r="AFD2241" i="14"/>
  <c r="AFF2241" i="14"/>
  <c r="AFH2241" i="14"/>
  <c r="AFJ2241" i="14"/>
  <c r="AFL2241" i="14"/>
  <c r="AFN2241" i="14"/>
  <c r="AFP2241" i="14"/>
  <c r="AFR2241" i="14"/>
  <c r="AFT2241" i="14"/>
  <c r="AFV2241" i="14"/>
  <c r="AFX2241" i="14"/>
  <c r="AFZ2241" i="14"/>
  <c r="AGB2241" i="14"/>
  <c r="AGD2241" i="14"/>
  <c r="AGF2241" i="14"/>
  <c r="AGH2241" i="14"/>
  <c r="AGJ2241" i="14"/>
  <c r="AGL2241" i="14"/>
  <c r="AGN2241" i="14"/>
  <c r="AGP2241" i="14"/>
  <c r="AGR2241" i="14"/>
  <c r="AGT2241" i="14"/>
  <c r="AGV2241" i="14"/>
  <c r="AGX2241" i="14"/>
  <c r="AGZ2241" i="14"/>
  <c r="AHB2241" i="14"/>
  <c r="AHD2241" i="14"/>
  <c r="AHF2241" i="14"/>
  <c r="AHH2241" i="14"/>
  <c r="AHJ2241" i="14"/>
  <c r="AHL2241" i="14"/>
  <c r="AHN2241" i="14"/>
  <c r="AHP2241" i="14"/>
  <c r="AHR2241" i="14"/>
  <c r="AHT2241" i="14"/>
  <c r="AHV2241" i="14"/>
  <c r="AHX2241" i="14"/>
  <c r="AHZ2241" i="14"/>
  <c r="AIB2241" i="14"/>
  <c r="AID2241" i="14"/>
  <c r="AIF2241" i="14"/>
  <c r="AIH2241" i="14"/>
  <c r="AIJ2241" i="14"/>
  <c r="AIL2241" i="14"/>
  <c r="AIN2241" i="14"/>
  <c r="AIP2241" i="14"/>
  <c r="AIR2241" i="14"/>
  <c r="AIT2241" i="14"/>
  <c r="AIV2241" i="14"/>
  <c r="AIX2241" i="14"/>
  <c r="AIZ2241" i="14"/>
  <c r="AJB2241" i="14"/>
  <c r="AJD2241" i="14"/>
  <c r="AJF2241" i="14"/>
  <c r="AJH2241" i="14"/>
  <c r="AJJ2241" i="14"/>
  <c r="AJL2241" i="14"/>
  <c r="AJN2241" i="14"/>
  <c r="AJP2241" i="14"/>
  <c r="AJR2241" i="14"/>
  <c r="AJT2241" i="14"/>
  <c r="AJV2241" i="14"/>
  <c r="AJX2241" i="14"/>
  <c r="AJZ2241" i="14"/>
  <c r="AKB2241" i="14"/>
  <c r="AKD2241" i="14"/>
  <c r="AKF2241" i="14"/>
  <c r="AKH2241" i="14"/>
  <c r="AKJ2241" i="14"/>
  <c r="AKL2241" i="14"/>
  <c r="AKN2241" i="14"/>
  <c r="AKP2241" i="14"/>
  <c r="AKR2241" i="14"/>
  <c r="AKT2241" i="14"/>
  <c r="AKV2241" i="14"/>
  <c r="AKX2241" i="14"/>
  <c r="AKZ2241" i="14"/>
  <c r="ALB2241" i="14"/>
  <c r="ALD2241" i="14"/>
  <c r="ALF2241" i="14"/>
  <c r="ALH2241" i="14"/>
  <c r="ALJ2241" i="14"/>
  <c r="ALL2241" i="14"/>
  <c r="ALN2241" i="14"/>
  <c r="ALP2241" i="14"/>
  <c r="ALR2241" i="14"/>
  <c r="ALT2241" i="14"/>
  <c r="ALV2241" i="14"/>
  <c r="ALX2241" i="14"/>
  <c r="ALZ2241" i="14"/>
  <c r="AMB2241" i="14"/>
  <c r="AMD2241" i="14"/>
  <c r="AMF2241" i="14"/>
  <c r="TB2242" i="14"/>
  <c r="TD2242" i="14"/>
  <c r="TF2242" i="14"/>
  <c r="TH2242" i="14"/>
  <c r="TJ2242" i="14"/>
  <c r="TL2242" i="14"/>
  <c r="TN2242" i="14"/>
  <c r="TP2242" i="14"/>
  <c r="TR2242" i="14"/>
  <c r="TT2242" i="14"/>
  <c r="TV2242" i="14"/>
  <c r="TX2242" i="14"/>
  <c r="TZ2242" i="14"/>
  <c r="UB2242" i="14"/>
  <c r="UD2242" i="14"/>
  <c r="UF2242" i="14"/>
  <c r="UH2242" i="14"/>
  <c r="UJ2242" i="14"/>
  <c r="UL2242" i="14"/>
  <c r="UN2242" i="14"/>
  <c r="UP2242" i="14"/>
  <c r="UR2242" i="14"/>
  <c r="UT2242" i="14"/>
  <c r="UV2242" i="14"/>
  <c r="UX2242" i="14"/>
  <c r="UZ2242" i="14"/>
  <c r="VB2242" i="14"/>
  <c r="VD2242" i="14"/>
  <c r="VF2242" i="14"/>
  <c r="VH2242" i="14"/>
  <c r="VJ2242" i="14"/>
  <c r="VL2242" i="14"/>
  <c r="VN2242" i="14"/>
  <c r="VP2242" i="14"/>
  <c r="VR2242" i="14"/>
  <c r="VT2242" i="14"/>
  <c r="VV2242" i="14"/>
  <c r="VX2242" i="14"/>
  <c r="VZ2242" i="14"/>
  <c r="WB2242" i="14"/>
  <c r="WD2242" i="14"/>
  <c r="WF2242" i="14"/>
  <c r="WH2242" i="14"/>
  <c r="WJ2242" i="14"/>
  <c r="WL2242" i="14"/>
  <c r="WN2242" i="14"/>
  <c r="WP2242" i="14"/>
  <c r="WR2242" i="14"/>
  <c r="WT2242" i="14"/>
  <c r="WV2242" i="14"/>
  <c r="WX2242" i="14"/>
  <c r="WZ2242" i="14"/>
  <c r="XB2242" i="14"/>
  <c r="XD2242" i="14"/>
  <c r="XF2242" i="14"/>
  <c r="XH2242" i="14"/>
  <c r="XJ2242" i="14"/>
  <c r="XL2242" i="14"/>
  <c r="XN2242" i="14"/>
  <c r="XP2242" i="14"/>
  <c r="XR2242" i="14"/>
  <c r="XT2242" i="14"/>
  <c r="XV2242" i="14"/>
  <c r="XX2242" i="14"/>
  <c r="XZ2242" i="14"/>
  <c r="YB2242" i="14"/>
  <c r="YD2242" i="14"/>
  <c r="YF2242" i="14"/>
  <c r="YH2242" i="14"/>
  <c r="YJ2242" i="14"/>
  <c r="YL2242" i="14"/>
  <c r="YN2242" i="14"/>
  <c r="YP2242" i="14"/>
  <c r="YR2242" i="14"/>
  <c r="YT2242" i="14"/>
  <c r="YV2242" i="14"/>
  <c r="YX2242" i="14"/>
  <c r="YZ2242" i="14"/>
  <c r="ZB2242" i="14"/>
  <c r="ZD2242" i="14"/>
  <c r="ZF2242" i="14"/>
  <c r="ZH2242" i="14"/>
  <c r="ZJ2242" i="14"/>
  <c r="ZL2242" i="14"/>
  <c r="ZN2242" i="14"/>
  <c r="ZP2242" i="14"/>
  <c r="ZR2242" i="14"/>
  <c r="ZT2242" i="14"/>
  <c r="ZV2242" i="14"/>
  <c r="ZX2242" i="14"/>
  <c r="ZZ2242" i="14"/>
  <c r="AAB2242" i="14"/>
  <c r="AAD2242" i="14"/>
  <c r="AAF2242" i="14"/>
  <c r="AAH2242" i="14"/>
  <c r="AAJ2242" i="14"/>
  <c r="AAL2242" i="14"/>
  <c r="AAN2242" i="14"/>
  <c r="AAP2242" i="14"/>
  <c r="AAR2242" i="14"/>
  <c r="AAT2242" i="14"/>
  <c r="AAV2242" i="14"/>
  <c r="AAX2242" i="14"/>
  <c r="AAZ2242" i="14"/>
  <c r="ABB2242" i="14"/>
  <c r="ABD2242" i="14"/>
  <c r="ABF2242" i="14"/>
  <c r="ABH2242" i="14"/>
  <c r="ABJ2242" i="14"/>
  <c r="ABL2242" i="14"/>
  <c r="ABN2242" i="14"/>
  <c r="ABP2242" i="14"/>
  <c r="ABR2242" i="14"/>
  <c r="ABT2242" i="14"/>
  <c r="ABV2242" i="14"/>
  <c r="ABX2242" i="14"/>
  <c r="ABZ2242" i="14"/>
  <c r="ACB2242" i="14"/>
  <c r="ACD2242" i="14"/>
  <c r="ACF2242" i="14"/>
  <c r="ACH2242" i="14"/>
  <c r="ACJ2242" i="14"/>
  <c r="ACL2242" i="14"/>
  <c r="ACN2242" i="14"/>
  <c r="ACP2242" i="14"/>
  <c r="ACR2242" i="14"/>
  <c r="ACT2242" i="14"/>
  <c r="ACV2242" i="14"/>
  <c r="ACX2242" i="14"/>
  <c r="ACZ2242" i="14"/>
  <c r="ADB2242" i="14"/>
  <c r="ADD2242" i="14"/>
  <c r="ADF2242" i="14"/>
  <c r="ADH2242" i="14"/>
  <c r="ADJ2242" i="14"/>
  <c r="ADL2242" i="14"/>
  <c r="ADN2242" i="14"/>
  <c r="ADP2242" i="14"/>
  <c r="ADR2242" i="14"/>
  <c r="ADT2242" i="14"/>
  <c r="ADV2242" i="14"/>
  <c r="ADX2242" i="14"/>
  <c r="ADZ2242" i="14"/>
  <c r="AEB2242" i="14"/>
  <c r="AED2242" i="14"/>
  <c r="AEF2242" i="14"/>
  <c r="AEH2242" i="14"/>
  <c r="AEJ2242" i="14"/>
  <c r="AEL2242" i="14"/>
  <c r="AEN2242" i="14"/>
  <c r="AEP2242" i="14"/>
  <c r="AER2242" i="14"/>
  <c r="AET2242" i="14"/>
  <c r="AEV2242" i="14"/>
  <c r="AEX2242" i="14"/>
  <c r="AEZ2242" i="14"/>
  <c r="AFB2242" i="14"/>
  <c r="AFD2242" i="14"/>
  <c r="AFF2242" i="14"/>
  <c r="AFH2242" i="14"/>
  <c r="AFJ2242" i="14"/>
  <c r="AFL2242" i="14"/>
  <c r="AFN2242" i="14"/>
  <c r="AFP2242" i="14"/>
  <c r="AFR2242" i="14"/>
  <c r="AFT2242" i="14"/>
  <c r="AFV2242" i="14"/>
  <c r="AFX2242" i="14"/>
  <c r="AFZ2242" i="14"/>
  <c r="AGB2242" i="14"/>
  <c r="AGD2242" i="14"/>
  <c r="AGF2242" i="14"/>
  <c r="AGH2242" i="14"/>
  <c r="AGJ2242" i="14"/>
  <c r="AGL2242" i="14"/>
  <c r="AGN2242" i="14"/>
  <c r="AGP2242" i="14"/>
  <c r="AGR2242" i="14"/>
  <c r="AGT2242" i="14"/>
  <c r="AGV2242" i="14"/>
  <c r="AGX2242" i="14"/>
  <c r="AGZ2242" i="14"/>
  <c r="AHB2242" i="14"/>
  <c r="AHD2242" i="14"/>
  <c r="AHF2242" i="14"/>
  <c r="AHH2242" i="14"/>
  <c r="AHJ2242" i="14"/>
  <c r="AHL2242" i="14"/>
  <c r="AHN2242" i="14"/>
  <c r="AHP2242" i="14"/>
  <c r="AHR2242" i="14"/>
  <c r="AHT2242" i="14"/>
  <c r="AHV2242" i="14"/>
  <c r="AHX2242" i="14"/>
  <c r="AHZ2242" i="14"/>
  <c r="AIB2242" i="14"/>
  <c r="AID2242" i="14"/>
  <c r="AIF2242" i="14"/>
  <c r="AIH2242" i="14"/>
  <c r="AIJ2242" i="14"/>
  <c r="AIL2242" i="14"/>
  <c r="AIN2242" i="14"/>
  <c r="AIP2242" i="14"/>
  <c r="AIR2242" i="14"/>
  <c r="AIT2242" i="14"/>
  <c r="AIV2242" i="14"/>
  <c r="AIX2242" i="14"/>
  <c r="AIZ2242" i="14"/>
  <c r="AJB2242" i="14"/>
  <c r="AJD2242" i="14"/>
  <c r="AJF2242" i="14"/>
  <c r="AJH2242" i="14"/>
  <c r="AJJ2242" i="14"/>
  <c r="AJL2242" i="14"/>
  <c r="AJN2242" i="14"/>
  <c r="AJP2242" i="14"/>
  <c r="AJR2242" i="14"/>
  <c r="AJT2242" i="14"/>
  <c r="AJV2242" i="14"/>
  <c r="AJX2242" i="14"/>
  <c r="AJZ2242" i="14"/>
  <c r="AKB2242" i="14"/>
  <c r="AKD2242" i="14"/>
  <c r="AKF2242" i="14"/>
  <c r="AKH2242" i="14"/>
  <c r="AKJ2242" i="14"/>
  <c r="AKL2242" i="14"/>
  <c r="AKN2242" i="14"/>
  <c r="AKP2242" i="14"/>
  <c r="AKR2242" i="14"/>
  <c r="AKT2242" i="14"/>
  <c r="AKV2242" i="14"/>
  <c r="AKX2242" i="14"/>
  <c r="AKZ2242" i="14"/>
  <c r="ALB2242" i="14"/>
  <c r="ALD2242" i="14"/>
  <c r="ALF2242" i="14"/>
  <c r="ALH2242" i="14"/>
  <c r="ALJ2242" i="14"/>
  <c r="ALL2242" i="14"/>
  <c r="ALN2242" i="14"/>
  <c r="ALP2242" i="14"/>
  <c r="ALR2242" i="14"/>
  <c r="ALT2242" i="14"/>
  <c r="ALV2242" i="14"/>
  <c r="ALX2242" i="14"/>
  <c r="ALZ2242" i="14"/>
  <c r="AMB2242" i="14"/>
  <c r="AMD2242" i="14"/>
  <c r="AMF2242" i="14"/>
  <c r="TB2243" i="14"/>
  <c r="TD2243" i="14"/>
  <c r="TF2243" i="14"/>
  <c r="TH2243" i="14"/>
  <c r="TJ2243" i="14"/>
  <c r="TL2243" i="14"/>
  <c r="TN2243" i="14"/>
  <c r="TP2243" i="14"/>
  <c r="TR2243" i="14"/>
  <c r="TT2243" i="14"/>
  <c r="TV2243" i="14"/>
  <c r="TX2243" i="14"/>
  <c r="TZ2243" i="14"/>
  <c r="UB2243" i="14"/>
  <c r="UD2243" i="14"/>
  <c r="UF2243" i="14"/>
  <c r="UH2243" i="14"/>
  <c r="UJ2243" i="14"/>
  <c r="UL2243" i="14"/>
  <c r="UN2243" i="14"/>
  <c r="UP2243" i="14"/>
  <c r="UR2243" i="14"/>
  <c r="UT2243" i="14"/>
  <c r="UV2243" i="14"/>
  <c r="UX2243" i="14"/>
  <c r="UZ2243" i="14"/>
  <c r="VB2243" i="14"/>
  <c r="VD2243" i="14"/>
  <c r="VF2243" i="14"/>
  <c r="VH2243" i="14"/>
  <c r="VJ2243" i="14"/>
  <c r="VL2243" i="14"/>
  <c r="VN2243" i="14"/>
  <c r="VP2243" i="14"/>
  <c r="VR2243" i="14"/>
  <c r="VT2243" i="14"/>
  <c r="VV2243" i="14"/>
  <c r="VX2243" i="14"/>
  <c r="VZ2243" i="14"/>
  <c r="WB2243" i="14"/>
  <c r="WD2243" i="14"/>
  <c r="WF2243" i="14"/>
  <c r="WH2243" i="14"/>
  <c r="WJ2243" i="14"/>
  <c r="WL2243" i="14"/>
  <c r="WN2243" i="14"/>
  <c r="WP2243" i="14"/>
  <c r="WR2243" i="14"/>
  <c r="WT2243" i="14"/>
  <c r="WV2243" i="14"/>
  <c r="WX2243" i="14"/>
  <c r="WZ2243" i="14"/>
  <c r="XB2243" i="14"/>
  <c r="XD2243" i="14"/>
  <c r="XF2243" i="14"/>
  <c r="XH2243" i="14"/>
  <c r="XJ2243" i="14"/>
  <c r="XL2243" i="14"/>
  <c r="XN2243" i="14"/>
  <c r="XP2243" i="14"/>
  <c r="XR2243" i="14"/>
  <c r="XT2243" i="14"/>
  <c r="XV2243" i="14"/>
  <c r="XX2243" i="14"/>
  <c r="XZ2243" i="14"/>
  <c r="YB2243" i="14"/>
  <c r="YD2243" i="14"/>
  <c r="YF2243" i="14"/>
  <c r="YH2243" i="14"/>
  <c r="YJ2243" i="14"/>
  <c r="YL2243" i="14"/>
  <c r="YN2243" i="14"/>
  <c r="YP2243" i="14"/>
  <c r="YR2243" i="14"/>
  <c r="YT2243" i="14"/>
  <c r="YV2243" i="14"/>
  <c r="YX2243" i="14"/>
  <c r="YZ2243" i="14"/>
  <c r="ZB2243" i="14"/>
  <c r="ZD2243" i="14"/>
  <c r="ZF2243" i="14"/>
  <c r="ZH2243" i="14"/>
  <c r="ZJ2243" i="14"/>
  <c r="ZL2243" i="14"/>
  <c r="ZN2243" i="14"/>
  <c r="ZP2243" i="14"/>
  <c r="ZR2243" i="14"/>
  <c r="ZT2243" i="14"/>
  <c r="ZV2243" i="14"/>
  <c r="ZX2243" i="14"/>
  <c r="ZZ2243" i="14"/>
  <c r="AAB2243" i="14"/>
  <c r="AAD2243" i="14"/>
  <c r="AAF2243" i="14"/>
  <c r="AAH2243" i="14"/>
  <c r="AAJ2243" i="14"/>
  <c r="AAL2243" i="14"/>
  <c r="AAN2243" i="14"/>
  <c r="AAP2243" i="14"/>
  <c r="AAR2243" i="14"/>
  <c r="AAT2243" i="14"/>
  <c r="AAV2243" i="14"/>
  <c r="AAX2243" i="14"/>
  <c r="AAZ2243" i="14"/>
  <c r="ABB2243" i="14"/>
  <c r="ABD2243" i="14"/>
  <c r="ABF2243" i="14"/>
  <c r="ABH2243" i="14"/>
  <c r="ABJ2243" i="14"/>
  <c r="ABL2243" i="14"/>
  <c r="ABN2243" i="14"/>
  <c r="ABP2243" i="14"/>
  <c r="ABR2243" i="14"/>
  <c r="ABT2243" i="14"/>
  <c r="ABV2243" i="14"/>
  <c r="ABX2243" i="14"/>
  <c r="ABZ2243" i="14"/>
  <c r="ACB2243" i="14"/>
  <c r="ACD2243" i="14"/>
  <c r="ACF2243" i="14"/>
  <c r="ACH2243" i="14"/>
  <c r="ACJ2243" i="14"/>
  <c r="ACL2243" i="14"/>
  <c r="ACN2243" i="14"/>
  <c r="ACP2243" i="14"/>
  <c r="ACR2243" i="14"/>
  <c r="ACT2243" i="14"/>
  <c r="ACV2243" i="14"/>
  <c r="ACX2243" i="14"/>
  <c r="ACZ2243" i="14"/>
  <c r="ADB2243" i="14"/>
  <c r="ADD2243" i="14"/>
  <c r="ADF2243" i="14"/>
  <c r="ADH2243" i="14"/>
  <c r="ADJ2243" i="14"/>
  <c r="ADL2243" i="14"/>
  <c r="ADN2243" i="14"/>
  <c r="ADP2243" i="14"/>
  <c r="ADR2243" i="14"/>
  <c r="ADT2243" i="14"/>
  <c r="ADV2243" i="14"/>
  <c r="ADX2243" i="14"/>
  <c r="ADZ2243" i="14"/>
  <c r="AEB2243" i="14"/>
  <c r="AED2243" i="14"/>
  <c r="AEF2243" i="14"/>
  <c r="AEH2243" i="14"/>
  <c r="AEJ2243" i="14"/>
  <c r="AEL2243" i="14"/>
  <c r="AEN2243" i="14"/>
  <c r="AEP2243" i="14"/>
  <c r="AER2243" i="14"/>
  <c r="AET2243" i="14"/>
  <c r="AEV2243" i="14"/>
  <c r="AEX2243" i="14"/>
  <c r="AEZ2243" i="14"/>
  <c r="AFB2243" i="14"/>
  <c r="AFD2243" i="14"/>
  <c r="AFF2243" i="14"/>
  <c r="AFH2243" i="14"/>
  <c r="AFJ2243" i="14"/>
  <c r="AFL2243" i="14"/>
  <c r="AFN2243" i="14"/>
  <c r="AFP2243" i="14"/>
  <c r="AFR2243" i="14"/>
  <c r="AFT2243" i="14"/>
  <c r="AFV2243" i="14"/>
  <c r="AFX2243" i="14"/>
  <c r="AFZ2243" i="14"/>
  <c r="AGB2243" i="14"/>
  <c r="AGD2243" i="14"/>
  <c r="AGF2243" i="14"/>
  <c r="AGH2243" i="14"/>
  <c r="AGJ2243" i="14"/>
  <c r="AGL2243" i="14"/>
  <c r="AGN2243" i="14"/>
  <c r="AGP2243" i="14"/>
  <c r="AGR2243" i="14"/>
  <c r="AGT2243" i="14"/>
  <c r="AGV2243" i="14"/>
  <c r="AGX2243" i="14"/>
  <c r="AGZ2243" i="14"/>
  <c r="AHB2243" i="14"/>
  <c r="AHD2243" i="14"/>
  <c r="AHF2243" i="14"/>
  <c r="AHH2243" i="14"/>
  <c r="AHJ2243" i="14"/>
  <c r="AHL2243" i="14"/>
  <c r="AHN2243" i="14"/>
  <c r="AHP2243" i="14"/>
  <c r="AHR2243" i="14"/>
  <c r="AHT2243" i="14"/>
  <c r="AHV2243" i="14"/>
  <c r="AHX2243" i="14"/>
  <c r="AHZ2243" i="14"/>
  <c r="AIB2243" i="14"/>
  <c r="AID2243" i="14"/>
  <c r="AIF2243" i="14"/>
  <c r="AIH2243" i="14"/>
  <c r="AIJ2243" i="14"/>
  <c r="AIL2243" i="14"/>
  <c r="AIN2243" i="14"/>
  <c r="AIP2243" i="14"/>
  <c r="AIR2243" i="14"/>
  <c r="AIT2243" i="14"/>
  <c r="AIV2243" i="14"/>
  <c r="AIX2243" i="14"/>
  <c r="AIZ2243" i="14"/>
  <c r="AJB2243" i="14"/>
  <c r="AJD2243" i="14"/>
  <c r="AJF2243" i="14"/>
  <c r="AJH2243" i="14"/>
  <c r="AJJ2243" i="14"/>
  <c r="AJL2243" i="14"/>
  <c r="AJN2243" i="14"/>
  <c r="AJP2243" i="14"/>
  <c r="AJR2243" i="14"/>
  <c r="AJT2243" i="14"/>
  <c r="AJV2243" i="14"/>
  <c r="AJX2243" i="14"/>
  <c r="AJZ2243" i="14"/>
  <c r="AKB2243" i="14"/>
  <c r="AKD2243" i="14"/>
  <c r="AKF2243" i="14"/>
  <c r="AKH2243" i="14"/>
  <c r="AKJ2243" i="14"/>
  <c r="AKL2243" i="14"/>
  <c r="AKN2243" i="14"/>
  <c r="AKP2243" i="14"/>
  <c r="AKR2243" i="14"/>
  <c r="AKT2243" i="14"/>
  <c r="AKV2243" i="14"/>
  <c r="AKX2243" i="14"/>
  <c r="AKZ2243" i="14"/>
  <c r="ALB2243" i="14"/>
  <c r="ALD2243" i="14"/>
  <c r="ALF2243" i="14"/>
  <c r="ALH2243" i="14"/>
  <c r="ALJ2243" i="14"/>
  <c r="ALL2243" i="14"/>
  <c r="ALN2243" i="14"/>
  <c r="ALP2243" i="14"/>
  <c r="ALR2243" i="14"/>
  <c r="ALT2243" i="14"/>
  <c r="ALV2243" i="14"/>
  <c r="ALX2243" i="14"/>
  <c r="ALZ2243" i="14"/>
  <c r="AMB2243" i="14"/>
  <c r="AMD2243" i="14"/>
  <c r="AMF2243" i="14"/>
  <c r="TB2244" i="14"/>
  <c r="TD2244" i="14"/>
  <c r="TF2244" i="14"/>
  <c r="TH2244" i="14"/>
  <c r="TJ2244" i="14"/>
  <c r="TL2244" i="14"/>
  <c r="TN2244" i="14"/>
  <c r="TP2244" i="14"/>
  <c r="TR2244" i="14"/>
  <c r="TT2244" i="14"/>
  <c r="TV2244" i="14"/>
  <c r="TX2244" i="14"/>
  <c r="TZ2244" i="14"/>
  <c r="UB2244" i="14"/>
  <c r="UD2244" i="14"/>
  <c r="UF2244" i="14"/>
  <c r="UH2244" i="14"/>
  <c r="UJ2244" i="14"/>
  <c r="UL2244" i="14"/>
  <c r="UN2244" i="14"/>
  <c r="UP2244" i="14"/>
  <c r="UR2244" i="14"/>
  <c r="UT2244" i="14"/>
  <c r="UV2244" i="14"/>
  <c r="UX2244" i="14"/>
  <c r="UZ2244" i="14"/>
  <c r="VB2244" i="14"/>
  <c r="VD2244" i="14"/>
  <c r="VF2244" i="14"/>
  <c r="VH2244" i="14"/>
  <c r="VJ2244" i="14"/>
  <c r="VL2244" i="14"/>
  <c r="VN2244" i="14"/>
  <c r="VP2244" i="14"/>
  <c r="VR2244" i="14"/>
  <c r="VT2244" i="14"/>
  <c r="VV2244" i="14"/>
  <c r="VX2244" i="14"/>
  <c r="VZ2244" i="14"/>
  <c r="WB2244" i="14"/>
  <c r="WD2244" i="14"/>
  <c r="WF2244" i="14"/>
  <c r="WH2244" i="14"/>
  <c r="WJ2244" i="14"/>
  <c r="WL2244" i="14"/>
  <c r="WN2244" i="14"/>
  <c r="WP2244" i="14"/>
  <c r="WR2244" i="14"/>
  <c r="WT2244" i="14"/>
  <c r="WV2244" i="14"/>
  <c r="WX2244" i="14"/>
  <c r="WZ2244" i="14"/>
  <c r="XB2244" i="14"/>
  <c r="XD2244" i="14"/>
  <c r="XF2244" i="14"/>
  <c r="XH2244" i="14"/>
  <c r="XJ2244" i="14"/>
  <c r="XL2244" i="14"/>
  <c r="XN2244" i="14"/>
  <c r="XP2244" i="14"/>
  <c r="XR2244" i="14"/>
  <c r="XT2244" i="14"/>
  <c r="XV2244" i="14"/>
  <c r="XX2244" i="14"/>
  <c r="XZ2244" i="14"/>
  <c r="YB2244" i="14"/>
  <c r="YD2244" i="14"/>
  <c r="YF2244" i="14"/>
  <c r="YH2244" i="14"/>
  <c r="YJ2244" i="14"/>
  <c r="YL2244" i="14"/>
  <c r="YN2244" i="14"/>
  <c r="YP2244" i="14"/>
  <c r="YR2244" i="14"/>
  <c r="YT2244" i="14"/>
  <c r="YV2244" i="14"/>
  <c r="YX2244" i="14"/>
  <c r="YZ2244" i="14"/>
  <c r="ZB2244" i="14"/>
  <c r="ZD2244" i="14"/>
  <c r="ZF2244" i="14"/>
  <c r="ZH2244" i="14"/>
  <c r="ZJ2244" i="14"/>
  <c r="ZL2244" i="14"/>
  <c r="ZN2244" i="14"/>
  <c r="ZP2244" i="14"/>
  <c r="ZR2244" i="14"/>
  <c r="ZT2244" i="14"/>
  <c r="ZV2244" i="14"/>
  <c r="ZX2244" i="14"/>
  <c r="ZZ2244" i="14"/>
  <c r="AAB2244" i="14"/>
  <c r="AAD2244" i="14"/>
  <c r="AAF2244" i="14"/>
  <c r="AAH2244" i="14"/>
  <c r="AAJ2244" i="14"/>
  <c r="AAL2244" i="14"/>
  <c r="AAN2244" i="14"/>
  <c r="AAP2244" i="14"/>
  <c r="AAR2244" i="14"/>
  <c r="AAT2244" i="14"/>
  <c r="AAV2244" i="14"/>
  <c r="AAX2244" i="14"/>
  <c r="AAZ2244" i="14"/>
  <c r="ABB2244" i="14"/>
  <c r="ABD2244" i="14"/>
  <c r="ABF2244" i="14"/>
  <c r="ABH2244" i="14"/>
  <c r="ABJ2244" i="14"/>
  <c r="ABL2244" i="14"/>
  <c r="ABN2244" i="14"/>
  <c r="ABP2244" i="14"/>
  <c r="ABR2244" i="14"/>
  <c r="ABT2244" i="14"/>
  <c r="ABV2244" i="14"/>
  <c r="ABX2244" i="14"/>
  <c r="ABZ2244" i="14"/>
  <c r="ACB2244" i="14"/>
  <c r="ACD2244" i="14"/>
  <c r="ACF2244" i="14"/>
  <c r="ACH2244" i="14"/>
  <c r="ACJ2244" i="14"/>
  <c r="ACL2244" i="14"/>
  <c r="ACN2244" i="14"/>
  <c r="ACP2244" i="14"/>
  <c r="ACR2244" i="14"/>
  <c r="ACT2244" i="14"/>
  <c r="ACV2244" i="14"/>
  <c r="ACX2244" i="14"/>
  <c r="ACZ2244" i="14"/>
  <c r="ADB2244" i="14"/>
  <c r="ADD2244" i="14"/>
  <c r="ADF2244" i="14"/>
  <c r="ADH2244" i="14"/>
  <c r="ADJ2244" i="14"/>
  <c r="ADL2244" i="14"/>
  <c r="ADN2244" i="14"/>
  <c r="ADP2244" i="14"/>
  <c r="ADR2244" i="14"/>
  <c r="ADT2244" i="14"/>
  <c r="ADV2244" i="14"/>
  <c r="ADX2244" i="14"/>
  <c r="ADZ2244" i="14"/>
  <c r="AEB2244" i="14"/>
  <c r="AED2244" i="14"/>
  <c r="AEF2244" i="14"/>
  <c r="AEH2244" i="14"/>
  <c r="AEJ2244" i="14"/>
  <c r="AEL2244" i="14"/>
  <c r="AEN2244" i="14"/>
  <c r="AEP2244" i="14"/>
  <c r="AER2244" i="14"/>
  <c r="AET2244" i="14"/>
  <c r="AEV2244" i="14"/>
  <c r="AEX2244" i="14"/>
  <c r="AEZ2244" i="14"/>
  <c r="AFB2244" i="14"/>
  <c r="AFD2244" i="14"/>
  <c r="AFF2244" i="14"/>
  <c r="AFH2244" i="14"/>
  <c r="AFJ2244" i="14"/>
  <c r="AFL2244" i="14"/>
  <c r="AFN2244" i="14"/>
  <c r="AFP2244" i="14"/>
  <c r="AFR2244" i="14"/>
  <c r="AFT2244" i="14"/>
  <c r="AFV2244" i="14"/>
  <c r="AFX2244" i="14"/>
  <c r="AFZ2244" i="14"/>
  <c r="AGB2244" i="14"/>
  <c r="AGD2244" i="14"/>
  <c r="AGF2244" i="14"/>
  <c r="AGH2244" i="14"/>
  <c r="AGJ2244" i="14"/>
  <c r="AGL2244" i="14"/>
  <c r="AGN2244" i="14"/>
  <c r="AGP2244" i="14"/>
  <c r="AGR2244" i="14"/>
  <c r="AGT2244" i="14"/>
  <c r="AGV2244" i="14"/>
  <c r="AGX2244" i="14"/>
  <c r="AGZ2244" i="14"/>
  <c r="AHB2244" i="14"/>
  <c r="AHD2244" i="14"/>
  <c r="AHF2244" i="14"/>
  <c r="AHH2244" i="14"/>
  <c r="AHJ2244" i="14"/>
  <c r="AHL2244" i="14"/>
  <c r="AHN2244" i="14"/>
  <c r="AHP2244" i="14"/>
  <c r="AHR2244" i="14"/>
  <c r="AHT2244" i="14"/>
  <c r="AHV2244" i="14"/>
  <c r="AHX2244" i="14"/>
  <c r="AHZ2244" i="14"/>
  <c r="AIB2244" i="14"/>
  <c r="AID2244" i="14"/>
  <c r="AIF2244" i="14"/>
  <c r="AIH2244" i="14"/>
  <c r="AIJ2244" i="14"/>
  <c r="AIL2244" i="14"/>
  <c r="AIN2244" i="14"/>
  <c r="AIP2244" i="14"/>
  <c r="AIR2244" i="14"/>
  <c r="AIT2244" i="14"/>
  <c r="AIV2244" i="14"/>
  <c r="AIX2244" i="14"/>
  <c r="AIZ2244" i="14"/>
  <c r="AJB2244" i="14"/>
  <c r="AJD2244" i="14"/>
  <c r="AJF2244" i="14"/>
  <c r="AJH2244" i="14"/>
  <c r="AJJ2244" i="14"/>
  <c r="AJL2244" i="14"/>
  <c r="AJN2244" i="14"/>
  <c r="AJP2244" i="14"/>
  <c r="AJR2244" i="14"/>
  <c r="AJT2244" i="14"/>
  <c r="AJV2244" i="14"/>
  <c r="AJX2244" i="14"/>
  <c r="AJZ2244" i="14"/>
  <c r="AKB2244" i="14"/>
  <c r="AKD2244" i="14"/>
  <c r="AKF2244" i="14"/>
  <c r="AKH2244" i="14"/>
  <c r="AKJ2244" i="14"/>
  <c r="AKL2244" i="14"/>
  <c r="AKN2244" i="14"/>
  <c r="AKP2244" i="14"/>
  <c r="AKR2244" i="14"/>
  <c r="AKT2244" i="14"/>
  <c r="AKV2244" i="14"/>
  <c r="AKX2244" i="14"/>
  <c r="AKZ2244" i="14"/>
  <c r="ALB2244" i="14"/>
  <c r="ALD2244" i="14"/>
  <c r="ALF2244" i="14"/>
  <c r="ALH2244" i="14"/>
  <c r="ALJ2244" i="14"/>
  <c r="ALL2244" i="14"/>
  <c r="ALN2244" i="14"/>
  <c r="ALP2244" i="14"/>
  <c r="ALR2244" i="14"/>
  <c r="ALT2244" i="14"/>
  <c r="ALV2244" i="14"/>
  <c r="ALX2244" i="14"/>
  <c r="ALZ2244" i="14"/>
  <c r="AMB2244" i="14"/>
  <c r="AMD2244" i="14"/>
  <c r="AMF2244" i="14"/>
  <c r="TB2245" i="14"/>
  <c r="TD2245" i="14"/>
  <c r="TF2245" i="14"/>
  <c r="TH2245" i="14"/>
  <c r="TJ2245" i="14"/>
  <c r="TL2245" i="14"/>
  <c r="TN2245" i="14"/>
  <c r="TP2245" i="14"/>
  <c r="TR2245" i="14"/>
  <c r="TT2245" i="14"/>
  <c r="TV2245" i="14"/>
  <c r="TX2245" i="14"/>
  <c r="TZ2245" i="14"/>
  <c r="UB2245" i="14"/>
  <c r="UD2245" i="14"/>
  <c r="UF2245" i="14"/>
  <c r="UH2245" i="14"/>
  <c r="UJ2245" i="14"/>
  <c r="UL2245" i="14"/>
  <c r="UN2245" i="14"/>
  <c r="UP2245" i="14"/>
  <c r="UR2245" i="14"/>
  <c r="UT2245" i="14"/>
  <c r="UV2245" i="14"/>
  <c r="UX2245" i="14"/>
  <c r="UZ2245" i="14"/>
  <c r="VB2245" i="14"/>
  <c r="VD2245" i="14"/>
  <c r="VF2245" i="14"/>
  <c r="VH2245" i="14"/>
  <c r="VJ2245" i="14"/>
  <c r="VL2245" i="14"/>
  <c r="VN2245" i="14"/>
  <c r="VP2245" i="14"/>
  <c r="VR2245" i="14"/>
  <c r="VT2245" i="14"/>
  <c r="VV2245" i="14"/>
  <c r="VX2245" i="14"/>
  <c r="VZ2245" i="14"/>
  <c r="WB2245" i="14"/>
  <c r="WD2245" i="14"/>
  <c r="WF2245" i="14"/>
  <c r="WH2245" i="14"/>
  <c r="WJ2245" i="14"/>
  <c r="WL2245" i="14"/>
  <c r="WN2245" i="14"/>
  <c r="WP2245" i="14"/>
  <c r="WR2245" i="14"/>
  <c r="WT2245" i="14"/>
  <c r="WV2245" i="14"/>
  <c r="WX2245" i="14"/>
  <c r="WZ2245" i="14"/>
  <c r="XB2245" i="14"/>
  <c r="XD2245" i="14"/>
  <c r="XF2245" i="14"/>
  <c r="XH2245" i="14"/>
  <c r="XJ2245" i="14"/>
  <c r="XL2245" i="14"/>
  <c r="XN2245" i="14"/>
  <c r="XP2245" i="14"/>
  <c r="XR2245" i="14"/>
  <c r="XT2245" i="14"/>
  <c r="XV2245" i="14"/>
  <c r="XX2245" i="14"/>
  <c r="XZ2245" i="14"/>
  <c r="YB2245" i="14"/>
  <c r="YD2245" i="14"/>
  <c r="YF2245" i="14"/>
  <c r="YH2245" i="14"/>
  <c r="YJ2245" i="14"/>
  <c r="YL2245" i="14"/>
  <c r="YN2245" i="14"/>
  <c r="YP2245" i="14"/>
  <c r="YR2245" i="14"/>
  <c r="YT2245" i="14"/>
  <c r="YV2245" i="14"/>
  <c r="YX2245" i="14"/>
  <c r="YZ2245" i="14"/>
  <c r="ZB2245" i="14"/>
  <c r="ZD2245" i="14"/>
  <c r="ZF2245" i="14"/>
  <c r="ZH2245" i="14"/>
  <c r="ZJ2245" i="14"/>
  <c r="ZL2245" i="14"/>
  <c r="ZN2245" i="14"/>
  <c r="ZP2245" i="14"/>
  <c r="ZR2245" i="14"/>
  <c r="ZT2245" i="14"/>
  <c r="ZV2245" i="14"/>
  <c r="ZX2245" i="14"/>
  <c r="ZZ2245" i="14"/>
  <c r="AAB2245" i="14"/>
  <c r="AAD2245" i="14"/>
  <c r="AAF2245" i="14"/>
  <c r="AAH2245" i="14"/>
  <c r="AAJ2245" i="14"/>
  <c r="AAL2245" i="14"/>
  <c r="AAN2245" i="14"/>
  <c r="AAP2245" i="14"/>
  <c r="AAR2245" i="14"/>
  <c r="AAT2245" i="14"/>
  <c r="AAV2245" i="14"/>
  <c r="AAX2245" i="14"/>
  <c r="AAZ2245" i="14"/>
  <c r="ABB2245" i="14"/>
  <c r="ABD2245" i="14"/>
  <c r="ABF2245" i="14"/>
  <c r="ABH2245" i="14"/>
  <c r="ABJ2245" i="14"/>
  <c r="ABL2245" i="14"/>
  <c r="ABN2245" i="14"/>
  <c r="ABP2245" i="14"/>
  <c r="ABR2245" i="14"/>
  <c r="ABT2245" i="14"/>
  <c r="ABV2245" i="14"/>
  <c r="ABX2245" i="14"/>
  <c r="ABZ2245" i="14"/>
  <c r="ACB2245" i="14"/>
  <c r="ACD2245" i="14"/>
  <c r="ACF2245" i="14"/>
  <c r="ACH2245" i="14"/>
  <c r="ACJ2245" i="14"/>
  <c r="ACL2245" i="14"/>
  <c r="ACN2245" i="14"/>
  <c r="ACP2245" i="14"/>
  <c r="ACR2245" i="14"/>
  <c r="ACT2245" i="14"/>
  <c r="ACV2245" i="14"/>
  <c r="ACX2245" i="14"/>
  <c r="ACZ2245" i="14"/>
  <c r="ADB2245" i="14"/>
  <c r="ADD2245" i="14"/>
  <c r="ADF2245" i="14"/>
  <c r="ADH2245" i="14"/>
  <c r="ADJ2245" i="14"/>
  <c r="ADL2245" i="14"/>
  <c r="ADN2245" i="14"/>
  <c r="ADP2245" i="14"/>
  <c r="ADR2245" i="14"/>
  <c r="ADT2245" i="14"/>
  <c r="ADV2245" i="14"/>
  <c r="ADX2245" i="14"/>
  <c r="ADZ2245" i="14"/>
  <c r="AEB2245" i="14"/>
  <c r="AED2245" i="14"/>
  <c r="AEF2245" i="14"/>
  <c r="AEH2245" i="14"/>
  <c r="AEJ2245" i="14"/>
  <c r="AEL2245" i="14"/>
  <c r="AEN2245" i="14"/>
  <c r="AEP2245" i="14"/>
  <c r="AER2245" i="14"/>
  <c r="AET2245" i="14"/>
  <c r="AEV2245" i="14"/>
  <c r="AEX2245" i="14"/>
  <c r="AEZ2245" i="14"/>
  <c r="AFB2245" i="14"/>
  <c r="AFD2245" i="14"/>
  <c r="AFF2245" i="14"/>
  <c r="AFH2245" i="14"/>
  <c r="AFJ2245" i="14"/>
  <c r="AFL2245" i="14"/>
  <c r="AFN2245" i="14"/>
  <c r="AFP2245" i="14"/>
  <c r="AFR2245" i="14"/>
  <c r="AFT2245" i="14"/>
  <c r="AFV2245" i="14"/>
  <c r="AFX2245" i="14"/>
  <c r="AFZ2245" i="14"/>
  <c r="AGB2245" i="14"/>
  <c r="AGD2245" i="14"/>
  <c r="AGF2245" i="14"/>
  <c r="AGH2245" i="14"/>
  <c r="AGJ2245" i="14"/>
  <c r="AGL2245" i="14"/>
  <c r="AGN2245" i="14"/>
  <c r="AGP2245" i="14"/>
  <c r="AGR2245" i="14"/>
  <c r="AGT2245" i="14"/>
  <c r="AGV2245" i="14"/>
  <c r="AGX2245" i="14"/>
  <c r="AGZ2245" i="14"/>
  <c r="AHB2245" i="14"/>
  <c r="AHD2245" i="14"/>
  <c r="AHF2245" i="14"/>
  <c r="AHH2245" i="14"/>
  <c r="AHJ2245" i="14"/>
  <c r="AHL2245" i="14"/>
  <c r="AHN2245" i="14"/>
  <c r="AHP2245" i="14"/>
  <c r="AHR2245" i="14"/>
  <c r="AHT2245" i="14"/>
  <c r="AHV2245" i="14"/>
  <c r="AHX2245" i="14"/>
  <c r="AHZ2245" i="14"/>
  <c r="AIB2245" i="14"/>
  <c r="AID2245" i="14"/>
  <c r="AIF2245" i="14"/>
  <c r="AIH2245" i="14"/>
  <c r="AIJ2245" i="14"/>
  <c r="AIL2245" i="14"/>
  <c r="AIN2245" i="14"/>
  <c r="AIP2245" i="14"/>
  <c r="AIR2245" i="14"/>
  <c r="AIT2245" i="14"/>
  <c r="AIV2245" i="14"/>
  <c r="AIX2245" i="14"/>
  <c r="AIZ2245" i="14"/>
  <c r="AJB2245" i="14"/>
  <c r="AJD2245" i="14"/>
  <c r="AJF2245" i="14"/>
  <c r="AJH2245" i="14"/>
  <c r="AJJ2245" i="14"/>
  <c r="AJL2245" i="14"/>
  <c r="AJN2245" i="14"/>
  <c r="AJP2245" i="14"/>
  <c r="AJR2245" i="14"/>
  <c r="AJT2245" i="14"/>
  <c r="AJV2245" i="14"/>
  <c r="AJX2245" i="14"/>
  <c r="AJZ2245" i="14"/>
  <c r="AKB2245" i="14"/>
  <c r="AKD2245" i="14"/>
  <c r="AKF2245" i="14"/>
  <c r="AKH2245" i="14"/>
  <c r="AKJ2245" i="14"/>
  <c r="AKL2245" i="14"/>
  <c r="AKN2245" i="14"/>
  <c r="AKP2245" i="14"/>
  <c r="AKR2245" i="14"/>
  <c r="AKT2245" i="14"/>
  <c r="AKV2245" i="14"/>
  <c r="AKX2245" i="14"/>
  <c r="AKZ2245" i="14"/>
  <c r="ALB2245" i="14"/>
  <c r="ALD2245" i="14"/>
  <c r="ALF2245" i="14"/>
  <c r="ALH2245" i="14"/>
  <c r="ALJ2245" i="14"/>
  <c r="ALL2245" i="14"/>
  <c r="ALN2245" i="14"/>
  <c r="ALP2245" i="14"/>
  <c r="ALR2245" i="14"/>
  <c r="ALT2245" i="14"/>
  <c r="ALV2245" i="14"/>
  <c r="ALX2245" i="14"/>
  <c r="ALZ2245" i="14"/>
  <c r="AMB2245" i="14"/>
  <c r="AMD2245" i="14"/>
  <c r="AMF2245" i="14"/>
  <c r="TB2246" i="14"/>
  <c r="TD2246" i="14"/>
  <c r="TF2246" i="14"/>
  <c r="TH2246" i="14"/>
  <c r="TJ2246" i="14"/>
  <c r="TL2246" i="14"/>
  <c r="TN2246" i="14"/>
  <c r="TP2246" i="14"/>
  <c r="TR2246" i="14"/>
  <c r="TT2246" i="14"/>
  <c r="TV2246" i="14"/>
  <c r="TX2246" i="14"/>
  <c r="TZ2246" i="14"/>
  <c r="UB2246" i="14"/>
  <c r="UD2246" i="14"/>
  <c r="UF2246" i="14"/>
  <c r="UH2246" i="14"/>
  <c r="UJ2246" i="14"/>
  <c r="UL2246" i="14"/>
  <c r="UN2246" i="14"/>
  <c r="UP2246" i="14"/>
  <c r="UR2246" i="14"/>
  <c r="UT2246" i="14"/>
  <c r="UV2246" i="14"/>
  <c r="UX2246" i="14"/>
  <c r="UZ2246" i="14"/>
  <c r="VB2246" i="14"/>
  <c r="VD2246" i="14"/>
  <c r="VF2246" i="14"/>
  <c r="VH2246" i="14"/>
  <c r="VJ2246" i="14"/>
  <c r="VL2246" i="14"/>
  <c r="VN2246" i="14"/>
  <c r="VP2246" i="14"/>
  <c r="VR2246" i="14"/>
  <c r="VT2246" i="14"/>
  <c r="VV2246" i="14"/>
  <c r="VX2246" i="14"/>
  <c r="VZ2246" i="14"/>
  <c r="WB2246" i="14"/>
  <c r="WD2246" i="14"/>
  <c r="WF2246" i="14"/>
  <c r="WH2246" i="14"/>
  <c r="WJ2246" i="14"/>
  <c r="WL2246" i="14"/>
  <c r="WN2246" i="14"/>
  <c r="WP2246" i="14"/>
  <c r="WR2246" i="14"/>
  <c r="WT2246" i="14"/>
  <c r="WV2246" i="14"/>
  <c r="WX2246" i="14"/>
  <c r="WZ2246" i="14"/>
  <c r="XB2246" i="14"/>
  <c r="XD2246" i="14"/>
  <c r="XF2246" i="14"/>
  <c r="XH2246" i="14"/>
  <c r="XJ2246" i="14"/>
  <c r="XL2246" i="14"/>
  <c r="XN2246" i="14"/>
  <c r="XP2246" i="14"/>
  <c r="XR2246" i="14"/>
  <c r="XT2246" i="14"/>
  <c r="XV2246" i="14"/>
  <c r="XX2246" i="14"/>
  <c r="XZ2246" i="14"/>
  <c r="YB2246" i="14"/>
  <c r="YD2246" i="14"/>
  <c r="YF2246" i="14"/>
  <c r="YH2246" i="14"/>
  <c r="YJ2246" i="14"/>
  <c r="YL2246" i="14"/>
  <c r="YN2246" i="14"/>
  <c r="YP2246" i="14"/>
  <c r="YR2246" i="14"/>
  <c r="YT2246" i="14"/>
  <c r="YV2246" i="14"/>
  <c r="YX2246" i="14"/>
  <c r="YZ2246" i="14"/>
  <c r="ZB2246" i="14"/>
  <c r="ZD2246" i="14"/>
  <c r="ZF2246" i="14"/>
  <c r="ZH2246" i="14"/>
  <c r="ZJ2246" i="14"/>
  <c r="ZL2246" i="14"/>
  <c r="ZN2246" i="14"/>
  <c r="ZP2246" i="14"/>
  <c r="ZR2246" i="14"/>
  <c r="ZT2246" i="14"/>
  <c r="ZV2246" i="14"/>
  <c r="ZX2246" i="14"/>
  <c r="ZZ2246" i="14"/>
  <c r="AAB2246" i="14"/>
  <c r="AAD2246" i="14"/>
  <c r="AAF2246" i="14"/>
  <c r="AAH2246" i="14"/>
  <c r="AAJ2246" i="14"/>
  <c r="AAL2246" i="14"/>
  <c r="AAN2246" i="14"/>
  <c r="AAP2246" i="14"/>
  <c r="AAR2246" i="14"/>
  <c r="AAT2246" i="14"/>
  <c r="AAV2246" i="14"/>
  <c r="AAX2246" i="14"/>
  <c r="AAZ2246" i="14"/>
  <c r="ABB2246" i="14"/>
  <c r="ABD2246" i="14"/>
  <c r="ABF2246" i="14"/>
  <c r="ABH2246" i="14"/>
  <c r="ABJ2246" i="14"/>
  <c r="ABL2246" i="14"/>
  <c r="ABN2246" i="14"/>
  <c r="ABP2246" i="14"/>
  <c r="ABR2246" i="14"/>
  <c r="ABT2246" i="14"/>
  <c r="ABV2246" i="14"/>
  <c r="ABX2246" i="14"/>
  <c r="ABZ2246" i="14"/>
  <c r="ACB2246" i="14"/>
  <c r="ACD2246" i="14"/>
  <c r="ACF2246" i="14"/>
  <c r="ACH2246" i="14"/>
  <c r="ACJ2246" i="14"/>
  <c r="ACL2246" i="14"/>
  <c r="ACN2246" i="14"/>
  <c r="ACP2246" i="14"/>
  <c r="ACR2246" i="14"/>
  <c r="ACT2246" i="14"/>
  <c r="ACV2246" i="14"/>
  <c r="ACX2246" i="14"/>
  <c r="ACZ2246" i="14"/>
  <c r="ADB2246" i="14"/>
  <c r="ADD2246" i="14"/>
  <c r="ADF2246" i="14"/>
  <c r="ADH2246" i="14"/>
  <c r="ADJ2246" i="14"/>
  <c r="ADL2246" i="14"/>
  <c r="ADN2246" i="14"/>
  <c r="ADP2246" i="14"/>
  <c r="ADR2246" i="14"/>
  <c r="ADT2246" i="14"/>
  <c r="ADV2246" i="14"/>
  <c r="ADX2246" i="14"/>
  <c r="ADZ2246" i="14"/>
  <c r="AEB2246" i="14"/>
  <c r="AED2246" i="14"/>
  <c r="AEF2246" i="14"/>
  <c r="AEH2246" i="14"/>
  <c r="AEJ2246" i="14"/>
  <c r="AEL2246" i="14"/>
  <c r="AEN2246" i="14"/>
  <c r="AEP2246" i="14"/>
  <c r="AER2246" i="14"/>
  <c r="AET2246" i="14"/>
  <c r="AEV2246" i="14"/>
  <c r="AEX2246" i="14"/>
  <c r="AEZ2246" i="14"/>
  <c r="AFB2246" i="14"/>
  <c r="AFD2246" i="14"/>
  <c r="AFF2246" i="14"/>
  <c r="AFH2246" i="14"/>
  <c r="AFJ2246" i="14"/>
  <c r="AFL2246" i="14"/>
  <c r="AFN2246" i="14"/>
  <c r="AFP2246" i="14"/>
  <c r="AFR2246" i="14"/>
  <c r="AFT2246" i="14"/>
  <c r="AFV2246" i="14"/>
  <c r="AFX2246" i="14"/>
  <c r="AFZ2246" i="14"/>
  <c r="AGB2246" i="14"/>
  <c r="AGD2246" i="14"/>
  <c r="AGF2246" i="14"/>
  <c r="AGH2246" i="14"/>
  <c r="AGJ2246" i="14"/>
  <c r="AGL2246" i="14"/>
  <c r="AGN2246" i="14"/>
  <c r="AGP2246" i="14"/>
  <c r="AGR2246" i="14"/>
  <c r="AGT2246" i="14"/>
  <c r="AGV2246" i="14"/>
  <c r="AGX2246" i="14"/>
  <c r="AGZ2246" i="14"/>
  <c r="AHB2246" i="14"/>
  <c r="AHD2246" i="14"/>
  <c r="AHF2246" i="14"/>
  <c r="AHH2246" i="14"/>
  <c r="AHJ2246" i="14"/>
  <c r="AHL2246" i="14"/>
  <c r="AHN2246" i="14"/>
  <c r="AHP2246" i="14"/>
  <c r="AHR2246" i="14"/>
  <c r="AHT2246" i="14"/>
  <c r="AHV2246" i="14"/>
  <c r="AHX2246" i="14"/>
  <c r="AHZ2246" i="14"/>
  <c r="AIB2246" i="14"/>
  <c r="AID2246" i="14"/>
  <c r="AIF2246" i="14"/>
  <c r="AIH2246" i="14"/>
  <c r="AIJ2246" i="14"/>
  <c r="AIL2246" i="14"/>
  <c r="AIN2246" i="14"/>
  <c r="AIP2246" i="14"/>
  <c r="AIR2246" i="14"/>
  <c r="AIT2246" i="14"/>
  <c r="AIV2246" i="14"/>
  <c r="AIX2246" i="14"/>
  <c r="AIZ2246" i="14"/>
  <c r="AJB2246" i="14"/>
  <c r="AJD2246" i="14"/>
  <c r="AJF2246" i="14"/>
  <c r="AJH2246" i="14"/>
  <c r="AJJ2246" i="14"/>
  <c r="AJL2246" i="14"/>
  <c r="AJN2246" i="14"/>
  <c r="AJP2246" i="14"/>
  <c r="AJR2246" i="14"/>
  <c r="AJT2246" i="14"/>
  <c r="AJV2246" i="14"/>
  <c r="AJX2246" i="14"/>
  <c r="AJZ2246" i="14"/>
  <c r="AKB2246" i="14"/>
  <c r="AKD2246" i="14"/>
  <c r="AKF2246" i="14"/>
  <c r="AKH2246" i="14"/>
  <c r="AKJ2246" i="14"/>
  <c r="AKL2246" i="14"/>
  <c r="AKN2246" i="14"/>
  <c r="AKP2246" i="14"/>
  <c r="AKR2246" i="14"/>
  <c r="AKT2246" i="14"/>
  <c r="AKV2246" i="14"/>
  <c r="AKX2246" i="14"/>
  <c r="AKZ2246" i="14"/>
  <c r="ALB2246" i="14"/>
  <c r="ALD2246" i="14"/>
  <c r="ALF2246" i="14"/>
  <c r="ALH2246" i="14"/>
  <c r="ALJ2246" i="14"/>
  <c r="ALL2246" i="14"/>
  <c r="ALN2246" i="14"/>
  <c r="ALP2246" i="14"/>
  <c r="ALR2246" i="14"/>
  <c r="ALT2246" i="14"/>
  <c r="ALV2246" i="14"/>
  <c r="ALX2246" i="14"/>
  <c r="ALZ2246" i="14"/>
  <c r="AMB2246" i="14"/>
  <c r="AMD2246" i="14"/>
  <c r="AMF2246" i="14"/>
  <c r="TB2247" i="14"/>
  <c r="TD2247" i="14"/>
  <c r="TF2247" i="14"/>
  <c r="TH2247" i="14"/>
  <c r="TJ2247" i="14"/>
  <c r="TL2247" i="14"/>
  <c r="TN2247" i="14"/>
  <c r="TP2247" i="14"/>
  <c r="TR2247" i="14"/>
  <c r="TT2247" i="14"/>
  <c r="TV2247" i="14"/>
  <c r="TX2247" i="14"/>
  <c r="TZ2247" i="14"/>
  <c r="UB2247" i="14"/>
  <c r="UD2247" i="14"/>
  <c r="UF2247" i="14"/>
  <c r="UH2247" i="14"/>
  <c r="UJ2247" i="14"/>
  <c r="UL2247" i="14"/>
  <c r="UN2247" i="14"/>
  <c r="UP2247" i="14"/>
  <c r="UR2247" i="14"/>
  <c r="UT2247" i="14"/>
  <c r="UV2247" i="14"/>
  <c r="UX2247" i="14"/>
  <c r="UZ2247" i="14"/>
  <c r="VB2247" i="14"/>
  <c r="VD2247" i="14"/>
  <c r="VF2247" i="14"/>
  <c r="VH2247" i="14"/>
  <c r="VJ2247" i="14"/>
  <c r="VL2247" i="14"/>
  <c r="VN2247" i="14"/>
  <c r="VP2247" i="14"/>
  <c r="VR2247" i="14"/>
  <c r="VT2247" i="14"/>
  <c r="VV2247" i="14"/>
  <c r="VX2247" i="14"/>
  <c r="VZ2247" i="14"/>
  <c r="WB2247" i="14"/>
  <c r="WD2247" i="14"/>
  <c r="WF2247" i="14"/>
  <c r="WH2247" i="14"/>
  <c r="WJ2247" i="14"/>
  <c r="WL2247" i="14"/>
  <c r="WN2247" i="14"/>
  <c r="WP2247" i="14"/>
  <c r="WR2247" i="14"/>
  <c r="WT2247" i="14"/>
  <c r="WV2247" i="14"/>
  <c r="WX2247" i="14"/>
  <c r="WZ2247" i="14"/>
  <c r="XB2247" i="14"/>
  <c r="XD2247" i="14"/>
  <c r="XF2247" i="14"/>
  <c r="XH2247" i="14"/>
  <c r="XJ2247" i="14"/>
  <c r="XL2247" i="14"/>
  <c r="XN2247" i="14"/>
  <c r="XP2247" i="14"/>
  <c r="XR2247" i="14"/>
  <c r="XT2247" i="14"/>
  <c r="XV2247" i="14"/>
  <c r="XX2247" i="14"/>
  <c r="XZ2247" i="14"/>
  <c r="YB2247" i="14"/>
  <c r="YD2247" i="14"/>
  <c r="YF2247" i="14"/>
  <c r="YH2247" i="14"/>
  <c r="YJ2247" i="14"/>
  <c r="YL2247" i="14"/>
  <c r="YN2247" i="14"/>
  <c r="YP2247" i="14"/>
  <c r="YR2247" i="14"/>
  <c r="YT2247" i="14"/>
  <c r="YV2247" i="14"/>
  <c r="YX2247" i="14"/>
  <c r="YZ2247" i="14"/>
  <c r="ZB2247" i="14"/>
  <c r="ZD2247" i="14"/>
  <c r="ZF2247" i="14"/>
  <c r="ZH2247" i="14"/>
  <c r="ZJ2247" i="14"/>
  <c r="ZL2247" i="14"/>
  <c r="ZN2247" i="14"/>
  <c r="ZP2247" i="14"/>
  <c r="ZR2247" i="14"/>
  <c r="ZT2247" i="14"/>
  <c r="ZV2247" i="14"/>
  <c r="ZX2247" i="14"/>
  <c r="ZZ2247" i="14"/>
  <c r="AAB2247" i="14"/>
  <c r="AAD2247" i="14"/>
  <c r="AAF2247" i="14"/>
  <c r="AAH2247" i="14"/>
  <c r="AAJ2247" i="14"/>
  <c r="AAL2247" i="14"/>
  <c r="AAN2247" i="14"/>
  <c r="AAP2247" i="14"/>
  <c r="AAR2247" i="14"/>
  <c r="AAT2247" i="14"/>
  <c r="AAV2247" i="14"/>
  <c r="AAX2247" i="14"/>
  <c r="AAZ2247" i="14"/>
  <c r="ABB2247" i="14"/>
  <c r="ABD2247" i="14"/>
  <c r="ABF2247" i="14"/>
  <c r="ABH2247" i="14"/>
  <c r="ABJ2247" i="14"/>
  <c r="ABL2247" i="14"/>
  <c r="ABN2247" i="14"/>
  <c r="ABP2247" i="14"/>
  <c r="ABR2247" i="14"/>
  <c r="ABT2247" i="14"/>
  <c r="ABV2247" i="14"/>
  <c r="ABX2247" i="14"/>
  <c r="ABZ2247" i="14"/>
  <c r="ACB2247" i="14"/>
  <c r="ACD2247" i="14"/>
  <c r="ACF2247" i="14"/>
  <c r="ACH2247" i="14"/>
  <c r="ACJ2247" i="14"/>
  <c r="ACL2247" i="14"/>
  <c r="ACN2247" i="14"/>
  <c r="ACP2247" i="14"/>
  <c r="ACR2247" i="14"/>
  <c r="ACT2247" i="14"/>
  <c r="ACV2247" i="14"/>
  <c r="ACX2247" i="14"/>
  <c r="ACZ2247" i="14"/>
  <c r="ADB2247" i="14"/>
  <c r="ADD2247" i="14"/>
  <c r="ADF2247" i="14"/>
  <c r="ADH2247" i="14"/>
  <c r="ADJ2247" i="14"/>
  <c r="ADL2247" i="14"/>
  <c r="ADN2247" i="14"/>
  <c r="ADP2247" i="14"/>
  <c r="ADR2247" i="14"/>
  <c r="ADT2247" i="14"/>
  <c r="ADV2247" i="14"/>
  <c r="ADX2247" i="14"/>
  <c r="ADZ2247" i="14"/>
  <c r="AEB2247" i="14"/>
  <c r="AED2247" i="14"/>
  <c r="AEF2247" i="14"/>
  <c r="AEH2247" i="14"/>
  <c r="AEJ2247" i="14"/>
  <c r="AEL2247" i="14"/>
  <c r="AEN2247" i="14"/>
  <c r="AEP2247" i="14"/>
  <c r="AER2247" i="14"/>
  <c r="AET2247" i="14"/>
  <c r="AEV2247" i="14"/>
  <c r="AEX2247" i="14"/>
  <c r="AEZ2247" i="14"/>
  <c r="AFB2247" i="14"/>
  <c r="AFD2247" i="14"/>
  <c r="AFF2247" i="14"/>
  <c r="AFH2247" i="14"/>
  <c r="AFJ2247" i="14"/>
  <c r="AFL2247" i="14"/>
  <c r="AFN2247" i="14"/>
  <c r="AFP2247" i="14"/>
  <c r="AFR2247" i="14"/>
  <c r="AFT2247" i="14"/>
  <c r="AFV2247" i="14"/>
  <c r="AFX2247" i="14"/>
  <c r="AFZ2247" i="14"/>
  <c r="AGB2247" i="14"/>
  <c r="AGD2247" i="14"/>
  <c r="AGF2247" i="14"/>
  <c r="AGH2247" i="14"/>
  <c r="AGJ2247" i="14"/>
  <c r="AGL2247" i="14"/>
  <c r="AGN2247" i="14"/>
  <c r="AGP2247" i="14"/>
  <c r="AGR2247" i="14"/>
  <c r="AGT2247" i="14"/>
  <c r="AGV2247" i="14"/>
  <c r="AGX2247" i="14"/>
  <c r="AGZ2247" i="14"/>
  <c r="AHB2247" i="14"/>
  <c r="AHD2247" i="14"/>
  <c r="AHF2247" i="14"/>
  <c r="AHH2247" i="14"/>
  <c r="AHJ2247" i="14"/>
  <c r="AHL2247" i="14"/>
  <c r="AHN2247" i="14"/>
  <c r="AHP2247" i="14"/>
  <c r="AHR2247" i="14"/>
  <c r="AHT2247" i="14"/>
  <c r="AHV2247" i="14"/>
  <c r="AHX2247" i="14"/>
  <c r="AHZ2247" i="14"/>
  <c r="AIB2247" i="14"/>
  <c r="AID2247" i="14"/>
  <c r="AIF2247" i="14"/>
  <c r="AIH2247" i="14"/>
  <c r="AIJ2247" i="14"/>
  <c r="AIL2247" i="14"/>
  <c r="AIN2247" i="14"/>
  <c r="AIP2247" i="14"/>
  <c r="AIR2247" i="14"/>
  <c r="AIT2247" i="14"/>
  <c r="AIV2247" i="14"/>
  <c r="AIX2247" i="14"/>
  <c r="AIZ2247" i="14"/>
  <c r="AJB2247" i="14"/>
  <c r="AJD2247" i="14"/>
  <c r="AJF2247" i="14"/>
  <c r="AJH2247" i="14"/>
  <c r="AJJ2247" i="14"/>
  <c r="AJL2247" i="14"/>
  <c r="AJN2247" i="14"/>
  <c r="AJP2247" i="14"/>
  <c r="AJR2247" i="14"/>
  <c r="AJT2247" i="14"/>
  <c r="AJV2247" i="14"/>
  <c r="AJX2247" i="14"/>
  <c r="AJZ2247" i="14"/>
  <c r="AKB2247" i="14"/>
  <c r="AKD2247" i="14"/>
  <c r="AKF2247" i="14"/>
  <c r="AKH2247" i="14"/>
  <c r="AKJ2247" i="14"/>
  <c r="AKL2247" i="14"/>
  <c r="AKN2247" i="14"/>
  <c r="AKP2247" i="14"/>
  <c r="AKR2247" i="14"/>
  <c r="AKT2247" i="14"/>
  <c r="AKV2247" i="14"/>
  <c r="AKX2247" i="14"/>
  <c r="AKZ2247" i="14"/>
  <c r="ALB2247" i="14"/>
  <c r="ALD2247" i="14"/>
  <c r="ALF2247" i="14"/>
  <c r="ALH2247" i="14"/>
  <c r="ALJ2247" i="14"/>
  <c r="ALL2247" i="14"/>
  <c r="ALN2247" i="14"/>
  <c r="ALP2247" i="14"/>
  <c r="ALR2247" i="14"/>
  <c r="ALT2247" i="14"/>
  <c r="ALV2247" i="14"/>
  <c r="ALX2247" i="14"/>
  <c r="ALZ2247" i="14"/>
  <c r="AMB2247" i="14"/>
  <c r="AMD2247" i="14"/>
  <c r="AMF2247" i="14"/>
  <c r="TB2248" i="14"/>
  <c r="TD2248" i="14"/>
  <c r="TF2248" i="14"/>
  <c r="TH2248" i="14"/>
  <c r="TJ2248" i="14"/>
  <c r="TL2248" i="14"/>
  <c r="TN2248" i="14"/>
  <c r="TP2248" i="14"/>
  <c r="TR2248" i="14"/>
  <c r="TT2248" i="14"/>
  <c r="TV2248" i="14"/>
  <c r="TX2248" i="14"/>
  <c r="TZ2248" i="14"/>
  <c r="UB2248" i="14"/>
  <c r="UD2248" i="14"/>
  <c r="UF2248" i="14"/>
  <c r="UH2248" i="14"/>
  <c r="UJ2248" i="14"/>
  <c r="UL2248" i="14"/>
  <c r="UN2248" i="14"/>
  <c r="UP2248" i="14"/>
  <c r="UR2248" i="14"/>
  <c r="UT2248" i="14"/>
  <c r="UV2248" i="14"/>
  <c r="UX2248" i="14"/>
  <c r="UZ2248" i="14"/>
  <c r="VB2248" i="14"/>
  <c r="VD2248" i="14"/>
  <c r="VF2248" i="14"/>
  <c r="VH2248" i="14"/>
  <c r="VJ2248" i="14"/>
  <c r="VL2248" i="14"/>
  <c r="VN2248" i="14"/>
  <c r="VP2248" i="14"/>
  <c r="VR2248" i="14"/>
  <c r="VT2248" i="14"/>
  <c r="VV2248" i="14"/>
  <c r="VX2248" i="14"/>
  <c r="VZ2248" i="14"/>
  <c r="WB2248" i="14"/>
  <c r="WD2248" i="14"/>
  <c r="WF2248" i="14"/>
  <c r="WH2248" i="14"/>
  <c r="WJ2248" i="14"/>
  <c r="WL2248" i="14"/>
  <c r="WN2248" i="14"/>
  <c r="WP2248" i="14"/>
  <c r="WR2248" i="14"/>
  <c r="WT2248" i="14"/>
  <c r="WV2248" i="14"/>
  <c r="WX2248" i="14"/>
  <c r="WZ2248" i="14"/>
  <c r="XB2248" i="14"/>
  <c r="XD2248" i="14"/>
  <c r="XF2248" i="14"/>
  <c r="XH2248" i="14"/>
  <c r="XJ2248" i="14"/>
  <c r="XL2248" i="14"/>
  <c r="XN2248" i="14"/>
  <c r="XP2248" i="14"/>
  <c r="XR2248" i="14"/>
  <c r="XT2248" i="14"/>
  <c r="XV2248" i="14"/>
  <c r="XX2248" i="14"/>
  <c r="XZ2248" i="14"/>
  <c r="YB2248" i="14"/>
  <c r="YD2248" i="14"/>
  <c r="YF2248" i="14"/>
  <c r="YH2248" i="14"/>
  <c r="YJ2248" i="14"/>
  <c r="YL2248" i="14"/>
  <c r="YN2248" i="14"/>
  <c r="YP2248" i="14"/>
  <c r="YR2248" i="14"/>
  <c r="YT2248" i="14"/>
  <c r="YV2248" i="14"/>
  <c r="YX2248" i="14"/>
  <c r="YZ2248" i="14"/>
  <c r="ZB2248" i="14"/>
  <c r="ZD2248" i="14"/>
  <c r="ZF2248" i="14"/>
  <c r="ZH2248" i="14"/>
  <c r="ZJ2248" i="14"/>
  <c r="ZL2248" i="14"/>
  <c r="ZN2248" i="14"/>
  <c r="ZP2248" i="14"/>
  <c r="ZR2248" i="14"/>
  <c r="ZT2248" i="14"/>
  <c r="ZV2248" i="14"/>
  <c r="ZX2248" i="14"/>
  <c r="ZZ2248" i="14"/>
  <c r="AAB2248" i="14"/>
  <c r="AAD2248" i="14"/>
  <c r="AAF2248" i="14"/>
  <c r="AAH2248" i="14"/>
  <c r="AAJ2248" i="14"/>
  <c r="AAL2248" i="14"/>
  <c r="AAN2248" i="14"/>
  <c r="AAP2248" i="14"/>
  <c r="AAR2248" i="14"/>
  <c r="AAT2248" i="14"/>
  <c r="AAV2248" i="14"/>
  <c r="AAX2248" i="14"/>
  <c r="AAZ2248" i="14"/>
  <c r="ABB2248" i="14"/>
  <c r="ABD2248" i="14"/>
  <c r="ABF2248" i="14"/>
  <c r="ABH2248" i="14"/>
  <c r="ABJ2248" i="14"/>
  <c r="ABL2248" i="14"/>
  <c r="ABN2248" i="14"/>
  <c r="ABP2248" i="14"/>
  <c r="ABR2248" i="14"/>
  <c r="ABT2248" i="14"/>
  <c r="ABV2248" i="14"/>
  <c r="ABX2248" i="14"/>
  <c r="ABZ2248" i="14"/>
  <c r="ACB2248" i="14"/>
  <c r="ACD2248" i="14"/>
  <c r="ACF2248" i="14"/>
  <c r="ACH2248" i="14"/>
  <c r="ACJ2248" i="14"/>
  <c r="ACL2248" i="14"/>
  <c r="ACN2248" i="14"/>
  <c r="ACP2248" i="14"/>
  <c r="ACR2248" i="14"/>
  <c r="ACT2248" i="14"/>
  <c r="ACV2248" i="14"/>
  <c r="ACX2248" i="14"/>
  <c r="ACZ2248" i="14"/>
  <c r="ADB2248" i="14"/>
  <c r="ADD2248" i="14"/>
  <c r="ADF2248" i="14"/>
  <c r="ADH2248" i="14"/>
  <c r="ADJ2248" i="14"/>
  <c r="ADL2248" i="14"/>
  <c r="ADN2248" i="14"/>
  <c r="ADP2248" i="14"/>
  <c r="ADR2248" i="14"/>
  <c r="ADT2248" i="14"/>
  <c r="ADV2248" i="14"/>
  <c r="ADX2248" i="14"/>
  <c r="ADZ2248" i="14"/>
  <c r="AEB2248" i="14"/>
  <c r="AED2248" i="14"/>
  <c r="AEF2248" i="14"/>
  <c r="AEH2248" i="14"/>
  <c r="AEJ2248" i="14"/>
  <c r="AEL2248" i="14"/>
  <c r="AEN2248" i="14"/>
  <c r="AEP2248" i="14"/>
  <c r="AER2248" i="14"/>
  <c r="AET2248" i="14"/>
  <c r="AEV2248" i="14"/>
  <c r="AEX2248" i="14"/>
  <c r="AEZ2248" i="14"/>
  <c r="AFB2248" i="14"/>
  <c r="AFD2248" i="14"/>
  <c r="AFF2248" i="14"/>
  <c r="AFH2248" i="14"/>
  <c r="AFJ2248" i="14"/>
  <c r="AFL2248" i="14"/>
  <c r="AFN2248" i="14"/>
  <c r="AFP2248" i="14"/>
  <c r="AFR2248" i="14"/>
  <c r="AFT2248" i="14"/>
  <c r="AFV2248" i="14"/>
  <c r="AFX2248" i="14"/>
  <c r="AFZ2248" i="14"/>
  <c r="AGB2248" i="14"/>
  <c r="AGD2248" i="14"/>
  <c r="AGF2248" i="14"/>
  <c r="AGH2248" i="14"/>
  <c r="AGJ2248" i="14"/>
  <c r="AGL2248" i="14"/>
  <c r="AGN2248" i="14"/>
  <c r="AGP2248" i="14"/>
  <c r="AGR2248" i="14"/>
  <c r="AGT2248" i="14"/>
  <c r="AGV2248" i="14"/>
  <c r="AGX2248" i="14"/>
  <c r="AGZ2248" i="14"/>
  <c r="AHB2248" i="14"/>
  <c r="AHD2248" i="14"/>
  <c r="AHF2248" i="14"/>
  <c r="AHH2248" i="14"/>
  <c r="AHJ2248" i="14"/>
  <c r="AHL2248" i="14"/>
  <c r="AHN2248" i="14"/>
  <c r="AHP2248" i="14"/>
  <c r="AHR2248" i="14"/>
  <c r="AHT2248" i="14"/>
  <c r="AHV2248" i="14"/>
  <c r="AHX2248" i="14"/>
  <c r="AHZ2248" i="14"/>
  <c r="AIB2248" i="14"/>
  <c r="AID2248" i="14"/>
  <c r="AIF2248" i="14"/>
  <c r="AIH2248" i="14"/>
  <c r="AIJ2248" i="14"/>
  <c r="AIL2248" i="14"/>
  <c r="AIN2248" i="14"/>
  <c r="AIP2248" i="14"/>
  <c r="AIR2248" i="14"/>
  <c r="AIT2248" i="14"/>
  <c r="AIV2248" i="14"/>
  <c r="AIX2248" i="14"/>
  <c r="AIZ2248" i="14"/>
  <c r="AJB2248" i="14"/>
  <c r="AJD2248" i="14"/>
  <c r="AJF2248" i="14"/>
  <c r="AJH2248" i="14"/>
  <c r="AJJ2248" i="14"/>
  <c r="AJL2248" i="14"/>
  <c r="AJN2248" i="14"/>
  <c r="AJP2248" i="14"/>
  <c r="AJR2248" i="14"/>
  <c r="AJT2248" i="14"/>
  <c r="AJV2248" i="14"/>
  <c r="AJX2248" i="14"/>
  <c r="AJZ2248" i="14"/>
  <c r="AKB2248" i="14"/>
  <c r="AKD2248" i="14"/>
  <c r="AKF2248" i="14"/>
  <c r="AKH2248" i="14"/>
  <c r="AKJ2248" i="14"/>
  <c r="AKL2248" i="14"/>
  <c r="AKN2248" i="14"/>
  <c r="AKP2248" i="14"/>
  <c r="AKR2248" i="14"/>
  <c r="AKT2248" i="14"/>
  <c r="AKV2248" i="14"/>
  <c r="AKX2248" i="14"/>
  <c r="AKZ2248" i="14"/>
  <c r="ALB2248" i="14"/>
  <c r="ALD2248" i="14"/>
  <c r="ALF2248" i="14"/>
  <c r="ALH2248" i="14"/>
  <c r="ALJ2248" i="14"/>
  <c r="ALL2248" i="14"/>
  <c r="ALN2248" i="14"/>
  <c r="ALP2248" i="14"/>
  <c r="ALR2248" i="14"/>
  <c r="ALT2248" i="14"/>
  <c r="ALV2248" i="14"/>
  <c r="ALX2248" i="14"/>
  <c r="ALZ2248" i="14"/>
  <c r="AMB2248" i="14"/>
  <c r="AMD2248" i="14"/>
  <c r="AMF2248" i="14"/>
  <c r="TB2249" i="14"/>
  <c r="TD2249" i="14"/>
  <c r="TF2249" i="14"/>
  <c r="TH2249" i="14"/>
  <c r="TJ2249" i="14"/>
  <c r="TL2249" i="14"/>
  <c r="TN2249" i="14"/>
  <c r="TP2249" i="14"/>
  <c r="TR2249" i="14"/>
  <c r="TT2249" i="14"/>
  <c r="TV2249" i="14"/>
  <c r="TX2249" i="14"/>
  <c r="TZ2249" i="14"/>
  <c r="UB2249" i="14"/>
  <c r="UD2249" i="14"/>
  <c r="UF2249" i="14"/>
  <c r="UH2249" i="14"/>
  <c r="UJ2249" i="14"/>
  <c r="UL2249" i="14"/>
  <c r="UN2249" i="14"/>
  <c r="UP2249" i="14"/>
  <c r="UR2249" i="14"/>
  <c r="UT2249" i="14"/>
  <c r="UV2249" i="14"/>
  <c r="UX2249" i="14"/>
  <c r="UZ2249" i="14"/>
  <c r="VB2249" i="14"/>
  <c r="VD2249" i="14"/>
  <c r="VF2249" i="14"/>
  <c r="VH2249" i="14"/>
  <c r="VJ2249" i="14"/>
  <c r="VL2249" i="14"/>
  <c r="VN2249" i="14"/>
  <c r="VP2249" i="14"/>
  <c r="VR2249" i="14"/>
  <c r="VT2249" i="14"/>
  <c r="VV2249" i="14"/>
  <c r="VX2249" i="14"/>
  <c r="VZ2249" i="14"/>
  <c r="WB2249" i="14"/>
  <c r="WD2249" i="14"/>
  <c r="WF2249" i="14"/>
  <c r="WH2249" i="14"/>
  <c r="WJ2249" i="14"/>
  <c r="WL2249" i="14"/>
  <c r="WN2249" i="14"/>
  <c r="WP2249" i="14"/>
  <c r="WR2249" i="14"/>
  <c r="WT2249" i="14"/>
  <c r="WV2249" i="14"/>
  <c r="WX2249" i="14"/>
  <c r="WZ2249" i="14"/>
  <c r="XB2249" i="14"/>
  <c r="XD2249" i="14"/>
  <c r="XF2249" i="14"/>
  <c r="XH2249" i="14"/>
  <c r="XJ2249" i="14"/>
  <c r="XL2249" i="14"/>
  <c r="XN2249" i="14"/>
  <c r="XP2249" i="14"/>
  <c r="XR2249" i="14"/>
  <c r="XT2249" i="14"/>
  <c r="XV2249" i="14"/>
  <c r="XX2249" i="14"/>
  <c r="XZ2249" i="14"/>
  <c r="YB2249" i="14"/>
  <c r="YD2249" i="14"/>
  <c r="YF2249" i="14"/>
  <c r="YH2249" i="14"/>
  <c r="YJ2249" i="14"/>
  <c r="YL2249" i="14"/>
  <c r="YN2249" i="14"/>
  <c r="YP2249" i="14"/>
  <c r="YR2249" i="14"/>
  <c r="YT2249" i="14"/>
  <c r="YV2249" i="14"/>
  <c r="YX2249" i="14"/>
  <c r="YZ2249" i="14"/>
  <c r="ZB2249" i="14"/>
  <c r="ZD2249" i="14"/>
  <c r="ZF2249" i="14"/>
  <c r="ZH2249" i="14"/>
  <c r="ZJ2249" i="14"/>
  <c r="ZL2249" i="14"/>
  <c r="ZN2249" i="14"/>
  <c r="ZP2249" i="14"/>
  <c r="ZR2249" i="14"/>
  <c r="ZT2249" i="14"/>
  <c r="ZV2249" i="14"/>
  <c r="ZX2249" i="14"/>
  <c r="ZZ2249" i="14"/>
  <c r="AAB2249" i="14"/>
  <c r="AAD2249" i="14"/>
  <c r="AAF2249" i="14"/>
  <c r="AAH2249" i="14"/>
  <c r="AAJ2249" i="14"/>
  <c r="AAL2249" i="14"/>
  <c r="AAN2249" i="14"/>
  <c r="AAP2249" i="14"/>
  <c r="AAR2249" i="14"/>
  <c r="AAT2249" i="14"/>
  <c r="AAV2249" i="14"/>
  <c r="AAX2249" i="14"/>
  <c r="AAZ2249" i="14"/>
  <c r="ABB2249" i="14"/>
  <c r="ABD2249" i="14"/>
  <c r="ABF2249" i="14"/>
  <c r="ABH2249" i="14"/>
  <c r="ABJ2249" i="14"/>
  <c r="ABL2249" i="14"/>
  <c r="ABN2249" i="14"/>
  <c r="ABP2249" i="14"/>
  <c r="ABR2249" i="14"/>
  <c r="ABT2249" i="14"/>
  <c r="ABV2249" i="14"/>
  <c r="ABX2249" i="14"/>
  <c r="ABZ2249" i="14"/>
  <c r="ACB2249" i="14"/>
  <c r="ACD2249" i="14"/>
  <c r="ACF2249" i="14"/>
  <c r="ACH2249" i="14"/>
  <c r="ACJ2249" i="14"/>
  <c r="ACL2249" i="14"/>
  <c r="ACN2249" i="14"/>
  <c r="ACP2249" i="14"/>
  <c r="ACR2249" i="14"/>
  <c r="ACT2249" i="14"/>
  <c r="ACV2249" i="14"/>
  <c r="ACX2249" i="14"/>
  <c r="ACZ2249" i="14"/>
  <c r="ADB2249" i="14"/>
  <c r="ADD2249" i="14"/>
  <c r="ADF2249" i="14"/>
  <c r="ADH2249" i="14"/>
  <c r="ADJ2249" i="14"/>
  <c r="ADL2249" i="14"/>
  <c r="ADN2249" i="14"/>
  <c r="ADP2249" i="14"/>
  <c r="ADR2249" i="14"/>
  <c r="ADT2249" i="14"/>
  <c r="ADV2249" i="14"/>
  <c r="ADX2249" i="14"/>
  <c r="ADZ2249" i="14"/>
  <c r="AEB2249" i="14"/>
  <c r="AED2249" i="14"/>
  <c r="AEF2249" i="14"/>
  <c r="AEH2249" i="14"/>
  <c r="AEJ2249" i="14"/>
  <c r="AEL2249" i="14"/>
  <c r="AEN2249" i="14"/>
  <c r="AEP2249" i="14"/>
  <c r="AER2249" i="14"/>
  <c r="AET2249" i="14"/>
  <c r="AEV2249" i="14"/>
  <c r="AEX2249" i="14"/>
  <c r="AEZ2249" i="14"/>
  <c r="AFB2249" i="14"/>
  <c r="AFD2249" i="14"/>
  <c r="AFF2249" i="14"/>
  <c r="AFH2249" i="14"/>
  <c r="AFJ2249" i="14"/>
  <c r="AFL2249" i="14"/>
  <c r="AFN2249" i="14"/>
  <c r="AFP2249" i="14"/>
  <c r="AFR2249" i="14"/>
  <c r="AFT2249" i="14"/>
  <c r="AFV2249" i="14"/>
  <c r="AFX2249" i="14"/>
  <c r="AFZ2249" i="14"/>
  <c r="AGB2249" i="14"/>
  <c r="AGD2249" i="14"/>
  <c r="AGF2249" i="14"/>
  <c r="AGH2249" i="14"/>
  <c r="AGJ2249" i="14"/>
  <c r="AGL2249" i="14"/>
  <c r="AGN2249" i="14"/>
  <c r="AGP2249" i="14"/>
  <c r="AGR2249" i="14"/>
  <c r="AGT2249" i="14"/>
  <c r="AGV2249" i="14"/>
  <c r="AGX2249" i="14"/>
  <c r="AGZ2249" i="14"/>
  <c r="AHB2249" i="14"/>
  <c r="AHD2249" i="14"/>
  <c r="AHF2249" i="14"/>
  <c r="AHH2249" i="14"/>
  <c r="AHJ2249" i="14"/>
  <c r="AHL2249" i="14"/>
  <c r="AHN2249" i="14"/>
  <c r="AHP2249" i="14"/>
  <c r="AHR2249" i="14"/>
  <c r="AHT2249" i="14"/>
  <c r="AHV2249" i="14"/>
  <c r="AHX2249" i="14"/>
  <c r="AHZ2249" i="14"/>
  <c r="AIB2249" i="14"/>
  <c r="AID2249" i="14"/>
  <c r="AIF2249" i="14"/>
  <c r="AIH2249" i="14"/>
  <c r="AIJ2249" i="14"/>
  <c r="AIL2249" i="14"/>
  <c r="AIN2249" i="14"/>
  <c r="AIP2249" i="14"/>
  <c r="AIR2249" i="14"/>
  <c r="AIT2249" i="14"/>
  <c r="AIV2249" i="14"/>
  <c r="AIX2249" i="14"/>
  <c r="AIZ2249" i="14"/>
  <c r="AJB2249" i="14"/>
  <c r="AJD2249" i="14"/>
  <c r="AJF2249" i="14"/>
  <c r="AJH2249" i="14"/>
  <c r="AJJ2249" i="14"/>
  <c r="AJL2249" i="14"/>
  <c r="AJN2249" i="14"/>
  <c r="AJP2249" i="14"/>
  <c r="AJR2249" i="14"/>
  <c r="AJT2249" i="14"/>
  <c r="AJV2249" i="14"/>
  <c r="AJX2249" i="14"/>
  <c r="AJZ2249" i="14"/>
  <c r="AKB2249" i="14"/>
  <c r="AKD2249" i="14"/>
  <c r="AKF2249" i="14"/>
  <c r="AKH2249" i="14"/>
  <c r="AKJ2249" i="14"/>
  <c r="AKL2249" i="14"/>
  <c r="AKN2249" i="14"/>
  <c r="AKP2249" i="14"/>
  <c r="AKR2249" i="14"/>
  <c r="AKT2249" i="14"/>
  <c r="AKV2249" i="14"/>
  <c r="AKX2249" i="14"/>
  <c r="AKZ2249" i="14"/>
  <c r="ALB2249" i="14"/>
  <c r="ALD2249" i="14"/>
  <c r="ALF2249" i="14"/>
  <c r="ALH2249" i="14"/>
  <c r="ALJ2249" i="14"/>
  <c r="ALL2249" i="14"/>
  <c r="ALN2249" i="14"/>
  <c r="ALP2249" i="14"/>
  <c r="ALR2249" i="14"/>
  <c r="ALT2249" i="14"/>
  <c r="ALV2249" i="14"/>
  <c r="ALX2249" i="14"/>
  <c r="ALZ2249" i="14"/>
  <c r="AMB2249" i="14"/>
  <c r="AMD2249" i="14"/>
  <c r="AMF2249" i="14"/>
  <c r="TB2250" i="14"/>
  <c r="TD2250" i="14"/>
  <c r="TF2250" i="14"/>
  <c r="TH2250" i="14"/>
  <c r="TJ2250" i="14"/>
  <c r="TL2250" i="14"/>
  <c r="TN2250" i="14"/>
  <c r="TP2250" i="14"/>
  <c r="TR2250" i="14"/>
  <c r="TT2250" i="14"/>
  <c r="TV2250" i="14"/>
  <c r="TX2250" i="14"/>
  <c r="TZ2250" i="14"/>
  <c r="UB2250" i="14"/>
  <c r="UD2250" i="14"/>
  <c r="UF2250" i="14"/>
  <c r="UH2250" i="14"/>
  <c r="UJ2250" i="14"/>
  <c r="UL2250" i="14"/>
  <c r="UN2250" i="14"/>
  <c r="UP2250" i="14"/>
  <c r="UR2250" i="14"/>
  <c r="UT2250" i="14"/>
  <c r="UV2250" i="14"/>
  <c r="UX2250" i="14"/>
  <c r="UZ2250" i="14"/>
  <c r="VB2250" i="14"/>
  <c r="VD2250" i="14"/>
  <c r="VF2250" i="14"/>
  <c r="VH2250" i="14"/>
  <c r="VJ2250" i="14"/>
  <c r="VL2250" i="14"/>
  <c r="VN2250" i="14"/>
  <c r="VP2250" i="14"/>
  <c r="VR2250" i="14"/>
  <c r="VT2250" i="14"/>
  <c r="VV2250" i="14"/>
  <c r="VX2250" i="14"/>
  <c r="VZ2250" i="14"/>
  <c r="WB2250" i="14"/>
  <c r="WD2250" i="14"/>
  <c r="WF2250" i="14"/>
  <c r="WH2250" i="14"/>
  <c r="WJ2250" i="14"/>
  <c r="WL2250" i="14"/>
  <c r="WN2250" i="14"/>
  <c r="WP2250" i="14"/>
  <c r="WR2250" i="14"/>
  <c r="WT2250" i="14"/>
  <c r="WV2250" i="14"/>
  <c r="WX2250" i="14"/>
  <c r="WZ2250" i="14"/>
  <c r="XB2250" i="14"/>
  <c r="XD2250" i="14"/>
  <c r="XF2250" i="14"/>
  <c r="XH2250" i="14"/>
  <c r="XJ2250" i="14"/>
  <c r="XL2250" i="14"/>
  <c r="XN2250" i="14"/>
  <c r="XP2250" i="14"/>
  <c r="XR2250" i="14"/>
  <c r="XT2250" i="14"/>
  <c r="XV2250" i="14"/>
  <c r="XX2250" i="14"/>
  <c r="XZ2250" i="14"/>
  <c r="YB2250" i="14"/>
  <c r="YD2250" i="14"/>
  <c r="YF2250" i="14"/>
  <c r="YH2250" i="14"/>
  <c r="YJ2250" i="14"/>
  <c r="YL2250" i="14"/>
  <c r="YN2250" i="14"/>
  <c r="YP2250" i="14"/>
  <c r="YR2250" i="14"/>
  <c r="YT2250" i="14"/>
  <c r="YV2250" i="14"/>
  <c r="YX2250" i="14"/>
  <c r="YZ2250" i="14"/>
  <c r="ZB2250" i="14"/>
  <c r="ZD2250" i="14"/>
  <c r="ZF2250" i="14"/>
  <c r="ZH2250" i="14"/>
  <c r="ZJ2250" i="14"/>
  <c r="ZL2250" i="14"/>
  <c r="ZN2250" i="14"/>
  <c r="ZP2250" i="14"/>
  <c r="ZR2250" i="14"/>
  <c r="ZT2250" i="14"/>
  <c r="ZV2250" i="14"/>
  <c r="ZX2250" i="14"/>
  <c r="ZZ2250" i="14"/>
  <c r="AAB2250" i="14"/>
  <c r="AAD2250" i="14"/>
  <c r="AAF2250" i="14"/>
  <c r="AAH2250" i="14"/>
  <c r="AAJ2250" i="14"/>
  <c r="AAL2250" i="14"/>
  <c r="AAN2250" i="14"/>
  <c r="AAP2250" i="14"/>
  <c r="AAR2250" i="14"/>
  <c r="AAT2250" i="14"/>
  <c r="AAV2250" i="14"/>
  <c r="AAX2250" i="14"/>
  <c r="AAZ2250" i="14"/>
  <c r="ABB2250" i="14"/>
  <c r="ABD2250" i="14"/>
  <c r="ABF2250" i="14"/>
  <c r="ABH2250" i="14"/>
  <c r="ABJ2250" i="14"/>
  <c r="ABL2250" i="14"/>
  <c r="ABN2250" i="14"/>
  <c r="ABP2250" i="14"/>
  <c r="ABR2250" i="14"/>
  <c r="ABT2250" i="14"/>
  <c r="ABV2250" i="14"/>
  <c r="ABX2250" i="14"/>
  <c r="ABZ2250" i="14"/>
  <c r="ACB2250" i="14"/>
  <c r="ACD2250" i="14"/>
  <c r="ACF2250" i="14"/>
  <c r="ACH2250" i="14"/>
  <c r="ACJ2250" i="14"/>
  <c r="ACL2250" i="14"/>
  <c r="ACN2250" i="14"/>
  <c r="ACP2250" i="14"/>
  <c r="ACR2250" i="14"/>
  <c r="ACT2250" i="14"/>
  <c r="ACV2250" i="14"/>
  <c r="ACX2250" i="14"/>
  <c r="ACZ2250" i="14"/>
  <c r="ADB2250" i="14"/>
  <c r="ADD2250" i="14"/>
  <c r="ADF2250" i="14"/>
  <c r="ADH2250" i="14"/>
  <c r="ADJ2250" i="14"/>
  <c r="ADL2250" i="14"/>
  <c r="ADN2250" i="14"/>
  <c r="ADP2250" i="14"/>
  <c r="ADR2250" i="14"/>
  <c r="ADT2250" i="14"/>
  <c r="ADV2250" i="14"/>
  <c r="ADX2250" i="14"/>
  <c r="ADZ2250" i="14"/>
  <c r="AEB2250" i="14"/>
  <c r="AED2250" i="14"/>
  <c r="AEF2250" i="14"/>
  <c r="AEH2250" i="14"/>
  <c r="AEJ2250" i="14"/>
  <c r="AEL2250" i="14"/>
  <c r="AEN2250" i="14"/>
  <c r="AEP2250" i="14"/>
  <c r="AER2250" i="14"/>
  <c r="AET2250" i="14"/>
  <c r="AEV2250" i="14"/>
  <c r="AEX2250" i="14"/>
  <c r="AEZ2250" i="14"/>
  <c r="AFB2250" i="14"/>
  <c r="AFD2250" i="14"/>
  <c r="AFF2250" i="14"/>
  <c r="AFH2250" i="14"/>
  <c r="AFJ2250" i="14"/>
  <c r="AFL2250" i="14"/>
  <c r="AFN2250" i="14"/>
  <c r="AFP2250" i="14"/>
  <c r="AFR2250" i="14"/>
  <c r="AFT2250" i="14"/>
  <c r="AFV2250" i="14"/>
  <c r="AFX2250" i="14"/>
  <c r="AFZ2250" i="14"/>
  <c r="AGB2250" i="14"/>
  <c r="AGD2250" i="14"/>
  <c r="AGF2250" i="14"/>
  <c r="AGH2250" i="14"/>
  <c r="AGJ2250" i="14"/>
  <c r="AGL2250" i="14"/>
  <c r="AGN2250" i="14"/>
  <c r="AGP2250" i="14"/>
  <c r="AGR2250" i="14"/>
  <c r="AGT2250" i="14"/>
  <c r="AGV2250" i="14"/>
  <c r="AGX2250" i="14"/>
  <c r="AGZ2250" i="14"/>
  <c r="AHB2250" i="14"/>
  <c r="AHD2250" i="14"/>
  <c r="AHF2250" i="14"/>
  <c r="AHH2250" i="14"/>
  <c r="AHJ2250" i="14"/>
  <c r="AHL2250" i="14"/>
  <c r="AHN2250" i="14"/>
  <c r="AHP2250" i="14"/>
  <c r="AHR2250" i="14"/>
  <c r="AHT2250" i="14"/>
  <c r="AHV2250" i="14"/>
  <c r="AHX2250" i="14"/>
  <c r="AHZ2250" i="14"/>
  <c r="AIB2250" i="14"/>
  <c r="AID2250" i="14"/>
  <c r="AIF2250" i="14"/>
  <c r="AIH2250" i="14"/>
  <c r="AIJ2250" i="14"/>
  <c r="AIL2250" i="14"/>
  <c r="AIN2250" i="14"/>
  <c r="AIP2250" i="14"/>
  <c r="AIR2250" i="14"/>
  <c r="AIT2250" i="14"/>
  <c r="AIV2250" i="14"/>
  <c r="AIX2250" i="14"/>
  <c r="AIZ2250" i="14"/>
  <c r="AJB2250" i="14"/>
  <c r="AJD2250" i="14"/>
  <c r="AJF2250" i="14"/>
  <c r="AJH2250" i="14"/>
  <c r="AJJ2250" i="14"/>
  <c r="AJL2250" i="14"/>
  <c r="AJN2250" i="14"/>
  <c r="AJP2250" i="14"/>
  <c r="AJR2250" i="14"/>
  <c r="AJT2250" i="14"/>
  <c r="AJV2250" i="14"/>
  <c r="AJX2250" i="14"/>
  <c r="AJZ2250" i="14"/>
  <c r="AKB2250" i="14"/>
  <c r="AKD2250" i="14"/>
  <c r="AKF2250" i="14"/>
  <c r="AKH2250" i="14"/>
  <c r="AKJ2250" i="14"/>
  <c r="AKL2250" i="14"/>
  <c r="AKN2250" i="14"/>
  <c r="AKP2250" i="14"/>
  <c r="AKR2250" i="14"/>
  <c r="AKT2250" i="14"/>
  <c r="AKV2250" i="14"/>
  <c r="AKX2250" i="14"/>
  <c r="AKZ2250" i="14"/>
  <c r="ALB2250" i="14"/>
  <c r="ALD2250" i="14"/>
  <c r="ALF2250" i="14"/>
  <c r="ALH2250" i="14"/>
  <c r="ALJ2250" i="14"/>
  <c r="ALL2250" i="14"/>
  <c r="ALN2250" i="14"/>
  <c r="ALP2250" i="14"/>
  <c r="ALR2250" i="14"/>
  <c r="ALT2250" i="14"/>
  <c r="ALV2250" i="14"/>
  <c r="ALX2250" i="14"/>
  <c r="ALZ2250" i="14"/>
  <c r="AMB2250" i="14"/>
  <c r="AMD2250" i="14"/>
  <c r="AMF2250" i="14"/>
  <c r="TB2251" i="14"/>
  <c r="TD2251" i="14"/>
  <c r="TF2251" i="14"/>
  <c r="TH2251" i="14"/>
  <c r="TJ2251" i="14"/>
  <c r="TL2251" i="14"/>
  <c r="TN2251" i="14"/>
  <c r="TP2251" i="14"/>
  <c r="TR2251" i="14"/>
  <c r="TT2251" i="14"/>
  <c r="TV2251" i="14"/>
  <c r="TX2251" i="14"/>
  <c r="TZ2251" i="14"/>
  <c r="UB2251" i="14"/>
  <c r="UD2251" i="14"/>
  <c r="UF2251" i="14"/>
  <c r="UH2251" i="14"/>
  <c r="UJ2251" i="14"/>
  <c r="UL2251" i="14"/>
  <c r="UN2251" i="14"/>
  <c r="UP2251" i="14"/>
  <c r="UR2251" i="14"/>
  <c r="UT2251" i="14"/>
  <c r="UV2251" i="14"/>
  <c r="UX2251" i="14"/>
  <c r="UZ2251" i="14"/>
  <c r="VB2251" i="14"/>
  <c r="VD2251" i="14"/>
  <c r="VF2251" i="14"/>
  <c r="VH2251" i="14"/>
  <c r="VJ2251" i="14"/>
  <c r="VL2251" i="14"/>
  <c r="VN2251" i="14"/>
  <c r="VP2251" i="14"/>
  <c r="VR2251" i="14"/>
  <c r="VT2251" i="14"/>
  <c r="VV2251" i="14"/>
  <c r="VX2251" i="14"/>
  <c r="VZ2251" i="14"/>
  <c r="WB2251" i="14"/>
  <c r="WD2251" i="14"/>
  <c r="WF2251" i="14"/>
  <c r="WH2251" i="14"/>
  <c r="WJ2251" i="14"/>
  <c r="WL2251" i="14"/>
  <c r="WN2251" i="14"/>
  <c r="WP2251" i="14"/>
  <c r="WR2251" i="14"/>
  <c r="WT2251" i="14"/>
  <c r="WV2251" i="14"/>
  <c r="WX2251" i="14"/>
  <c r="WZ2251" i="14"/>
  <c r="XB2251" i="14"/>
  <c r="XD2251" i="14"/>
  <c r="XF2251" i="14"/>
  <c r="XH2251" i="14"/>
  <c r="XJ2251" i="14"/>
  <c r="XL2251" i="14"/>
  <c r="XN2251" i="14"/>
  <c r="XP2251" i="14"/>
  <c r="XR2251" i="14"/>
  <c r="XT2251" i="14"/>
  <c r="XV2251" i="14"/>
  <c r="XX2251" i="14"/>
  <c r="XZ2251" i="14"/>
  <c r="YB2251" i="14"/>
  <c r="YD2251" i="14"/>
  <c r="YF2251" i="14"/>
  <c r="YH2251" i="14"/>
  <c r="YJ2251" i="14"/>
  <c r="YL2251" i="14"/>
  <c r="YN2251" i="14"/>
  <c r="YP2251" i="14"/>
  <c r="YR2251" i="14"/>
  <c r="YT2251" i="14"/>
  <c r="YV2251" i="14"/>
  <c r="YX2251" i="14"/>
  <c r="YZ2251" i="14"/>
  <c r="ZB2251" i="14"/>
  <c r="ZD2251" i="14"/>
  <c r="ZF2251" i="14"/>
  <c r="ZH2251" i="14"/>
  <c r="ZJ2251" i="14"/>
  <c r="ZL2251" i="14"/>
  <c r="ZN2251" i="14"/>
  <c r="ZP2251" i="14"/>
  <c r="ZR2251" i="14"/>
  <c r="ZT2251" i="14"/>
  <c r="ZV2251" i="14"/>
  <c r="ZX2251" i="14"/>
  <c r="ZZ2251" i="14"/>
  <c r="AAB2251" i="14"/>
  <c r="AAD2251" i="14"/>
  <c r="AAF2251" i="14"/>
  <c r="AAH2251" i="14"/>
  <c r="AAJ2251" i="14"/>
  <c r="AAL2251" i="14"/>
  <c r="AAN2251" i="14"/>
  <c r="AAP2251" i="14"/>
  <c r="AAR2251" i="14"/>
  <c r="AAT2251" i="14"/>
  <c r="AAV2251" i="14"/>
  <c r="AAX2251" i="14"/>
  <c r="AAZ2251" i="14"/>
  <c r="ABB2251" i="14"/>
  <c r="ABD2251" i="14"/>
  <c r="ABF2251" i="14"/>
  <c r="ABH2251" i="14"/>
  <c r="ABJ2251" i="14"/>
  <c r="ABL2251" i="14"/>
  <c r="ABN2251" i="14"/>
  <c r="ABP2251" i="14"/>
  <c r="ABR2251" i="14"/>
  <c r="ABT2251" i="14"/>
  <c r="ABV2251" i="14"/>
  <c r="ABX2251" i="14"/>
  <c r="ABZ2251" i="14"/>
  <c r="ACB2251" i="14"/>
  <c r="ACD2251" i="14"/>
  <c r="ACF2251" i="14"/>
  <c r="ACH2251" i="14"/>
  <c r="ACJ2251" i="14"/>
  <c r="ACL2251" i="14"/>
  <c r="ACN2251" i="14"/>
  <c r="ACP2251" i="14"/>
  <c r="ACR2251" i="14"/>
  <c r="ACT2251" i="14"/>
  <c r="ACV2251" i="14"/>
  <c r="ACX2251" i="14"/>
  <c r="ACZ2251" i="14"/>
  <c r="ADB2251" i="14"/>
  <c r="ADD2251" i="14"/>
  <c r="ADF2251" i="14"/>
  <c r="ADH2251" i="14"/>
  <c r="ADJ2251" i="14"/>
  <c r="ADL2251" i="14"/>
  <c r="ADN2251" i="14"/>
  <c r="ADP2251" i="14"/>
  <c r="ADR2251" i="14"/>
  <c r="ADT2251" i="14"/>
  <c r="ADV2251" i="14"/>
  <c r="ADX2251" i="14"/>
  <c r="ADZ2251" i="14"/>
  <c r="AEB2251" i="14"/>
  <c r="AED2251" i="14"/>
  <c r="AEF2251" i="14"/>
  <c r="AEH2251" i="14"/>
  <c r="AEJ2251" i="14"/>
  <c r="AEL2251" i="14"/>
  <c r="AEN2251" i="14"/>
  <c r="AEP2251" i="14"/>
  <c r="AER2251" i="14"/>
  <c r="AET2251" i="14"/>
  <c r="AEV2251" i="14"/>
  <c r="AEX2251" i="14"/>
  <c r="AEZ2251" i="14"/>
  <c r="AFB2251" i="14"/>
  <c r="AFD2251" i="14"/>
  <c r="AFF2251" i="14"/>
  <c r="AFH2251" i="14"/>
  <c r="AFJ2251" i="14"/>
  <c r="AFL2251" i="14"/>
  <c r="AFN2251" i="14"/>
  <c r="AFP2251" i="14"/>
  <c r="AFR2251" i="14"/>
  <c r="AFT2251" i="14"/>
  <c r="AFV2251" i="14"/>
  <c r="AFX2251" i="14"/>
  <c r="AFZ2251" i="14"/>
  <c r="AGB2251" i="14"/>
  <c r="AGD2251" i="14"/>
  <c r="AGF2251" i="14"/>
  <c r="AGH2251" i="14"/>
  <c r="AGJ2251" i="14"/>
  <c r="AGL2251" i="14"/>
  <c r="AGN2251" i="14"/>
  <c r="AGP2251" i="14"/>
  <c r="AGR2251" i="14"/>
  <c r="AGT2251" i="14"/>
  <c r="AGV2251" i="14"/>
  <c r="AGX2251" i="14"/>
  <c r="AGZ2251" i="14"/>
  <c r="AHB2251" i="14"/>
  <c r="AHD2251" i="14"/>
  <c r="AHF2251" i="14"/>
  <c r="AHH2251" i="14"/>
  <c r="AHJ2251" i="14"/>
  <c r="AHL2251" i="14"/>
  <c r="AHN2251" i="14"/>
  <c r="AHP2251" i="14"/>
  <c r="AHR2251" i="14"/>
  <c r="AHT2251" i="14"/>
  <c r="AHV2251" i="14"/>
  <c r="AHX2251" i="14"/>
  <c r="AHZ2251" i="14"/>
  <c r="AIB2251" i="14"/>
  <c r="AID2251" i="14"/>
  <c r="AIF2251" i="14"/>
  <c r="AIH2251" i="14"/>
  <c r="AIJ2251" i="14"/>
  <c r="AIL2251" i="14"/>
  <c r="AIN2251" i="14"/>
  <c r="AIP2251" i="14"/>
  <c r="AIR2251" i="14"/>
  <c r="AIT2251" i="14"/>
  <c r="AIV2251" i="14"/>
  <c r="AIX2251" i="14"/>
  <c r="AIZ2251" i="14"/>
  <c r="AJB2251" i="14"/>
  <c r="AJD2251" i="14"/>
  <c r="AJF2251" i="14"/>
  <c r="AJH2251" i="14"/>
  <c r="AJJ2251" i="14"/>
  <c r="AJL2251" i="14"/>
  <c r="AJN2251" i="14"/>
  <c r="AJP2251" i="14"/>
  <c r="AJR2251" i="14"/>
  <c r="AJT2251" i="14"/>
  <c r="AJV2251" i="14"/>
  <c r="AJX2251" i="14"/>
  <c r="AJZ2251" i="14"/>
  <c r="AKB2251" i="14"/>
  <c r="AKD2251" i="14"/>
  <c r="AKF2251" i="14"/>
  <c r="AKH2251" i="14"/>
  <c r="AKJ2251" i="14"/>
  <c r="AKL2251" i="14"/>
  <c r="AKN2251" i="14"/>
  <c r="AKP2251" i="14"/>
  <c r="AKR2251" i="14"/>
  <c r="AKT2251" i="14"/>
  <c r="AKV2251" i="14"/>
  <c r="AKX2251" i="14"/>
  <c r="AKZ2251" i="14"/>
  <c r="ALB2251" i="14"/>
  <c r="ALD2251" i="14"/>
  <c r="ALF2251" i="14"/>
  <c r="ALH2251" i="14"/>
  <c r="ALJ2251" i="14"/>
  <c r="ALL2251" i="14"/>
  <c r="ALN2251" i="14"/>
  <c r="ALP2251" i="14"/>
  <c r="ALR2251" i="14"/>
  <c r="ALT2251" i="14"/>
  <c r="ALV2251" i="14"/>
  <c r="ALX2251" i="14"/>
  <c r="ALZ2251" i="14"/>
  <c r="AMB2251" i="14"/>
  <c r="AMD2251" i="14"/>
  <c r="AMF2251" i="14"/>
  <c r="TB2252" i="14"/>
  <c r="TD2252" i="14"/>
  <c r="TF2252" i="14"/>
  <c r="TH2252" i="14"/>
  <c r="TJ2252" i="14"/>
  <c r="TL2252" i="14"/>
  <c r="TN2252" i="14"/>
  <c r="TP2252" i="14"/>
  <c r="TR2252" i="14"/>
  <c r="TT2252" i="14"/>
  <c r="TV2252" i="14"/>
  <c r="TX2252" i="14"/>
  <c r="TZ2252" i="14"/>
  <c r="UB2252" i="14"/>
  <c r="UD2252" i="14"/>
  <c r="UF2252" i="14"/>
  <c r="UH2252" i="14"/>
  <c r="UJ2252" i="14"/>
  <c r="UL2252" i="14"/>
  <c r="UN2252" i="14"/>
  <c r="UP2252" i="14"/>
  <c r="UR2252" i="14"/>
  <c r="UT2252" i="14"/>
  <c r="UV2252" i="14"/>
  <c r="UX2252" i="14"/>
  <c r="UZ2252" i="14"/>
  <c r="VB2252" i="14"/>
  <c r="VD2252" i="14"/>
  <c r="VF2252" i="14"/>
  <c r="VH2252" i="14"/>
  <c r="VJ2252" i="14"/>
  <c r="VL2252" i="14"/>
  <c r="VN2252" i="14"/>
  <c r="VP2252" i="14"/>
  <c r="VR2252" i="14"/>
  <c r="VT2252" i="14"/>
  <c r="VV2252" i="14"/>
  <c r="VX2252" i="14"/>
  <c r="VZ2252" i="14"/>
  <c r="WB2252" i="14"/>
  <c r="WD2252" i="14"/>
  <c r="WF2252" i="14"/>
  <c r="WH2252" i="14"/>
  <c r="WJ2252" i="14"/>
  <c r="WL2252" i="14"/>
  <c r="WN2252" i="14"/>
  <c r="WP2252" i="14"/>
  <c r="WR2252" i="14"/>
  <c r="WT2252" i="14"/>
  <c r="WV2252" i="14"/>
  <c r="WX2252" i="14"/>
  <c r="WZ2252" i="14"/>
  <c r="XB2252" i="14"/>
  <c r="XD2252" i="14"/>
  <c r="XF2252" i="14"/>
  <c r="XH2252" i="14"/>
  <c r="XJ2252" i="14"/>
  <c r="XL2252" i="14"/>
  <c r="XN2252" i="14"/>
  <c r="XP2252" i="14"/>
  <c r="XR2252" i="14"/>
  <c r="XT2252" i="14"/>
  <c r="XV2252" i="14"/>
  <c r="XX2252" i="14"/>
  <c r="XZ2252" i="14"/>
  <c r="YB2252" i="14"/>
  <c r="YD2252" i="14"/>
  <c r="YF2252" i="14"/>
  <c r="YH2252" i="14"/>
  <c r="YJ2252" i="14"/>
  <c r="YL2252" i="14"/>
  <c r="YN2252" i="14"/>
  <c r="YP2252" i="14"/>
  <c r="YR2252" i="14"/>
  <c r="YT2252" i="14"/>
  <c r="YV2252" i="14"/>
  <c r="YX2252" i="14"/>
  <c r="YZ2252" i="14"/>
  <c r="ZB2252" i="14"/>
  <c r="ZD2252" i="14"/>
  <c r="ZF2252" i="14"/>
  <c r="ZH2252" i="14"/>
  <c r="ZJ2252" i="14"/>
  <c r="ZL2252" i="14"/>
  <c r="ZN2252" i="14"/>
  <c r="ZP2252" i="14"/>
  <c r="ZR2252" i="14"/>
  <c r="ZT2252" i="14"/>
  <c r="ZV2252" i="14"/>
  <c r="ZX2252" i="14"/>
  <c r="ZZ2252" i="14"/>
  <c r="AAB2252" i="14"/>
  <c r="AAD2252" i="14"/>
  <c r="AAF2252" i="14"/>
  <c r="AAH2252" i="14"/>
  <c r="AAJ2252" i="14"/>
  <c r="AAL2252" i="14"/>
  <c r="AAN2252" i="14"/>
  <c r="AAP2252" i="14"/>
  <c r="AAR2252" i="14"/>
  <c r="AAT2252" i="14"/>
  <c r="AAV2252" i="14"/>
  <c r="AAX2252" i="14"/>
  <c r="AAZ2252" i="14"/>
  <c r="ABB2252" i="14"/>
  <c r="ABD2252" i="14"/>
  <c r="ABF2252" i="14"/>
  <c r="ABH2252" i="14"/>
  <c r="ABJ2252" i="14"/>
  <c r="ABL2252" i="14"/>
  <c r="ABN2252" i="14"/>
  <c r="ABP2252" i="14"/>
  <c r="ABR2252" i="14"/>
  <c r="ABT2252" i="14"/>
  <c r="ABV2252" i="14"/>
  <c r="ABX2252" i="14"/>
  <c r="ABZ2252" i="14"/>
  <c r="ACB2252" i="14"/>
  <c r="ACD2252" i="14"/>
  <c r="ACF2252" i="14"/>
  <c r="ACH2252" i="14"/>
  <c r="ACJ2252" i="14"/>
  <c r="ACL2252" i="14"/>
  <c r="ACN2252" i="14"/>
  <c r="ACP2252" i="14"/>
  <c r="ACR2252" i="14"/>
  <c r="ACT2252" i="14"/>
  <c r="ACV2252" i="14"/>
  <c r="ACX2252" i="14"/>
  <c r="ACZ2252" i="14"/>
  <c r="ADB2252" i="14"/>
  <c r="ADD2252" i="14"/>
  <c r="ADF2252" i="14"/>
  <c r="ADH2252" i="14"/>
  <c r="ADJ2252" i="14"/>
  <c r="ADL2252" i="14"/>
  <c r="ADN2252" i="14"/>
  <c r="ADP2252" i="14"/>
  <c r="ADR2252" i="14"/>
  <c r="ADT2252" i="14"/>
  <c r="ADV2252" i="14"/>
  <c r="ADX2252" i="14"/>
  <c r="ADZ2252" i="14"/>
  <c r="AEB2252" i="14"/>
  <c r="AED2252" i="14"/>
  <c r="AEF2252" i="14"/>
  <c r="AEH2252" i="14"/>
  <c r="AEJ2252" i="14"/>
  <c r="AEL2252" i="14"/>
  <c r="AEN2252" i="14"/>
  <c r="AEP2252" i="14"/>
  <c r="AER2252" i="14"/>
  <c r="AET2252" i="14"/>
  <c r="AEV2252" i="14"/>
  <c r="AEX2252" i="14"/>
  <c r="AEZ2252" i="14"/>
  <c r="AFB2252" i="14"/>
  <c r="AFD2252" i="14"/>
  <c r="AFF2252" i="14"/>
  <c r="AFH2252" i="14"/>
  <c r="AFJ2252" i="14"/>
  <c r="AFL2252" i="14"/>
  <c r="AFN2252" i="14"/>
  <c r="AFP2252" i="14"/>
  <c r="AFR2252" i="14"/>
  <c r="AFT2252" i="14"/>
  <c r="AFV2252" i="14"/>
  <c r="AFX2252" i="14"/>
  <c r="AFZ2252" i="14"/>
  <c r="AGB2252" i="14"/>
  <c r="AGD2252" i="14"/>
  <c r="AGF2252" i="14"/>
  <c r="AGH2252" i="14"/>
  <c r="AGJ2252" i="14"/>
  <c r="AGL2252" i="14"/>
  <c r="AGN2252" i="14"/>
  <c r="AGP2252" i="14"/>
  <c r="AGR2252" i="14"/>
  <c r="AGT2252" i="14"/>
  <c r="AGV2252" i="14"/>
  <c r="AGX2252" i="14"/>
  <c r="AGZ2252" i="14"/>
  <c r="AHB2252" i="14"/>
  <c r="AHD2252" i="14"/>
  <c r="AHF2252" i="14"/>
  <c r="AHH2252" i="14"/>
  <c r="AHJ2252" i="14"/>
  <c r="AHL2252" i="14"/>
  <c r="AHN2252" i="14"/>
  <c r="AHP2252" i="14"/>
  <c r="AHR2252" i="14"/>
  <c r="AHT2252" i="14"/>
  <c r="AHV2252" i="14"/>
  <c r="AHX2252" i="14"/>
  <c r="AHZ2252" i="14"/>
  <c r="AIB2252" i="14"/>
  <c r="AID2252" i="14"/>
  <c r="AIF2252" i="14"/>
  <c r="AIH2252" i="14"/>
  <c r="AIJ2252" i="14"/>
  <c r="AIL2252" i="14"/>
  <c r="AIN2252" i="14"/>
  <c r="AIP2252" i="14"/>
  <c r="AIR2252" i="14"/>
  <c r="AIT2252" i="14"/>
  <c r="AIV2252" i="14"/>
  <c r="AIX2252" i="14"/>
  <c r="AIZ2252" i="14"/>
  <c r="AJB2252" i="14"/>
  <c r="AJD2252" i="14"/>
  <c r="AJF2252" i="14"/>
  <c r="AJH2252" i="14"/>
  <c r="AJJ2252" i="14"/>
  <c r="AJL2252" i="14"/>
  <c r="AJN2252" i="14"/>
  <c r="AJP2252" i="14"/>
  <c r="AJR2252" i="14"/>
  <c r="AJT2252" i="14"/>
  <c r="AJV2252" i="14"/>
  <c r="AJX2252" i="14"/>
  <c r="AJZ2252" i="14"/>
  <c r="AKB2252" i="14"/>
  <c r="AKD2252" i="14"/>
  <c r="AKF2252" i="14"/>
  <c r="AKH2252" i="14"/>
  <c r="AKJ2252" i="14"/>
  <c r="AKL2252" i="14"/>
  <c r="AKN2252" i="14"/>
  <c r="AKP2252" i="14"/>
  <c r="AKR2252" i="14"/>
  <c r="AKT2252" i="14"/>
  <c r="AKV2252" i="14"/>
  <c r="AKX2252" i="14"/>
  <c r="AKZ2252" i="14"/>
  <c r="ALB2252" i="14"/>
  <c r="ALD2252" i="14"/>
  <c r="ALF2252" i="14"/>
  <c r="ALH2252" i="14"/>
  <c r="ALJ2252" i="14"/>
  <c r="ALL2252" i="14"/>
  <c r="ALN2252" i="14"/>
  <c r="ALP2252" i="14"/>
  <c r="ALR2252" i="14"/>
  <c r="ALT2252" i="14"/>
  <c r="ALV2252" i="14"/>
  <c r="ALX2252" i="14"/>
  <c r="ALZ2252" i="14"/>
  <c r="AMB2252" i="14"/>
  <c r="AMD2252" i="14"/>
  <c r="AMF2252" i="14"/>
  <c r="TB2253" i="14"/>
  <c r="TD2253" i="14"/>
  <c r="TF2253" i="14"/>
  <c r="TH2253" i="14"/>
  <c r="TJ2253" i="14"/>
  <c r="TL2253" i="14"/>
  <c r="TN2253" i="14"/>
  <c r="TP2253" i="14"/>
  <c r="TR2253" i="14"/>
  <c r="TT2253" i="14"/>
  <c r="TV2253" i="14"/>
  <c r="TX2253" i="14"/>
  <c r="TZ2253" i="14"/>
  <c r="UB2253" i="14"/>
  <c r="UD2253" i="14"/>
  <c r="UF2253" i="14"/>
  <c r="UH2253" i="14"/>
  <c r="UJ2253" i="14"/>
  <c r="UL2253" i="14"/>
  <c r="UN2253" i="14"/>
  <c r="UP2253" i="14"/>
  <c r="UR2253" i="14"/>
  <c r="UT2253" i="14"/>
  <c r="UV2253" i="14"/>
  <c r="UX2253" i="14"/>
  <c r="UZ2253" i="14"/>
  <c r="VB2253" i="14"/>
  <c r="VD2253" i="14"/>
  <c r="VF2253" i="14"/>
  <c r="VH2253" i="14"/>
  <c r="VJ2253" i="14"/>
  <c r="VL2253" i="14"/>
  <c r="VN2253" i="14"/>
  <c r="VP2253" i="14"/>
  <c r="VR2253" i="14"/>
  <c r="VT2253" i="14"/>
  <c r="VV2253" i="14"/>
  <c r="VX2253" i="14"/>
  <c r="VZ2253" i="14"/>
  <c r="WB2253" i="14"/>
  <c r="WD2253" i="14"/>
  <c r="WF2253" i="14"/>
  <c r="WH2253" i="14"/>
  <c r="WJ2253" i="14"/>
  <c r="WL2253" i="14"/>
  <c r="WN2253" i="14"/>
  <c r="WP2253" i="14"/>
  <c r="WR2253" i="14"/>
  <c r="WT2253" i="14"/>
  <c r="WV2253" i="14"/>
  <c r="WX2253" i="14"/>
  <c r="WZ2253" i="14"/>
  <c r="XB2253" i="14"/>
  <c r="XD2253" i="14"/>
  <c r="XF2253" i="14"/>
  <c r="XH2253" i="14"/>
  <c r="XJ2253" i="14"/>
  <c r="XL2253" i="14"/>
  <c r="XN2253" i="14"/>
  <c r="XP2253" i="14"/>
  <c r="XR2253" i="14"/>
  <c r="XT2253" i="14"/>
  <c r="XV2253" i="14"/>
  <c r="XX2253" i="14"/>
  <c r="XZ2253" i="14"/>
  <c r="YB2253" i="14"/>
  <c r="YD2253" i="14"/>
  <c r="YF2253" i="14"/>
  <c r="YH2253" i="14"/>
  <c r="YJ2253" i="14"/>
  <c r="YL2253" i="14"/>
  <c r="YN2253" i="14"/>
  <c r="YP2253" i="14"/>
  <c r="YR2253" i="14"/>
  <c r="YT2253" i="14"/>
  <c r="YV2253" i="14"/>
  <c r="YX2253" i="14"/>
  <c r="YZ2253" i="14"/>
  <c r="ZB2253" i="14"/>
  <c r="ZD2253" i="14"/>
  <c r="ZF2253" i="14"/>
  <c r="ZH2253" i="14"/>
  <c r="ZJ2253" i="14"/>
  <c r="ZL2253" i="14"/>
  <c r="ZN2253" i="14"/>
  <c r="ZP2253" i="14"/>
  <c r="ZR2253" i="14"/>
  <c r="ZT2253" i="14"/>
  <c r="ZV2253" i="14"/>
  <c r="ZX2253" i="14"/>
  <c r="ZZ2253" i="14"/>
  <c r="AAB2253" i="14"/>
  <c r="AAD2253" i="14"/>
  <c r="AAF2253" i="14"/>
  <c r="AAH2253" i="14"/>
  <c r="AAJ2253" i="14"/>
  <c r="AAL2253" i="14"/>
  <c r="AAN2253" i="14"/>
  <c r="AAP2253" i="14"/>
  <c r="AAR2253" i="14"/>
  <c r="AAT2253" i="14"/>
  <c r="AAV2253" i="14"/>
  <c r="AAX2253" i="14"/>
  <c r="AAZ2253" i="14"/>
  <c r="ABB2253" i="14"/>
  <c r="ABD2253" i="14"/>
  <c r="ABF2253" i="14"/>
  <c r="ABH2253" i="14"/>
  <c r="ABJ2253" i="14"/>
  <c r="ABL2253" i="14"/>
  <c r="ABN2253" i="14"/>
  <c r="ABP2253" i="14"/>
  <c r="ABR2253" i="14"/>
  <c r="ABT2253" i="14"/>
  <c r="ABV2253" i="14"/>
  <c r="ABX2253" i="14"/>
  <c r="ABZ2253" i="14"/>
  <c r="ACB2253" i="14"/>
  <c r="ACD2253" i="14"/>
  <c r="ACF2253" i="14"/>
  <c r="ACH2253" i="14"/>
  <c r="ACJ2253" i="14"/>
  <c r="ACL2253" i="14"/>
  <c r="ACN2253" i="14"/>
  <c r="ACP2253" i="14"/>
  <c r="ACR2253" i="14"/>
  <c r="ACT2253" i="14"/>
  <c r="ACV2253" i="14"/>
  <c r="ACX2253" i="14"/>
  <c r="ACZ2253" i="14"/>
  <c r="ADB2253" i="14"/>
  <c r="ADD2253" i="14"/>
  <c r="ADF2253" i="14"/>
  <c r="ADH2253" i="14"/>
  <c r="ADJ2253" i="14"/>
  <c r="ADL2253" i="14"/>
  <c r="ADN2253" i="14"/>
  <c r="ADP2253" i="14"/>
  <c r="ADR2253" i="14"/>
  <c r="ADT2253" i="14"/>
  <c r="ADV2253" i="14"/>
  <c r="ADX2253" i="14"/>
  <c r="ADZ2253" i="14"/>
  <c r="AEB2253" i="14"/>
  <c r="AED2253" i="14"/>
  <c r="AEF2253" i="14"/>
  <c r="AEH2253" i="14"/>
  <c r="AEJ2253" i="14"/>
  <c r="AEL2253" i="14"/>
  <c r="AEN2253" i="14"/>
  <c r="AEP2253" i="14"/>
  <c r="AER2253" i="14"/>
  <c r="AET2253" i="14"/>
  <c r="AEV2253" i="14"/>
  <c r="AEX2253" i="14"/>
  <c r="AEZ2253" i="14"/>
  <c r="AFB2253" i="14"/>
  <c r="AFD2253" i="14"/>
  <c r="AFF2253" i="14"/>
  <c r="AFH2253" i="14"/>
  <c r="AFJ2253" i="14"/>
  <c r="AFL2253" i="14"/>
  <c r="AFN2253" i="14"/>
  <c r="AFP2253" i="14"/>
  <c r="AFR2253" i="14"/>
  <c r="AFT2253" i="14"/>
  <c r="AFV2253" i="14"/>
  <c r="AFX2253" i="14"/>
  <c r="AFZ2253" i="14"/>
  <c r="AGB2253" i="14"/>
  <c r="AGD2253" i="14"/>
  <c r="AGF2253" i="14"/>
  <c r="AGH2253" i="14"/>
  <c r="AGJ2253" i="14"/>
  <c r="AGL2253" i="14"/>
  <c r="AGN2253" i="14"/>
  <c r="AGP2253" i="14"/>
  <c r="AGR2253" i="14"/>
  <c r="AGT2253" i="14"/>
  <c r="AGV2253" i="14"/>
  <c r="AGX2253" i="14"/>
  <c r="AGZ2253" i="14"/>
  <c r="AHB2253" i="14"/>
  <c r="AHD2253" i="14"/>
  <c r="AHF2253" i="14"/>
  <c r="AHH2253" i="14"/>
  <c r="AHJ2253" i="14"/>
  <c r="AHL2253" i="14"/>
  <c r="AHN2253" i="14"/>
  <c r="AHP2253" i="14"/>
  <c r="AHR2253" i="14"/>
  <c r="AHT2253" i="14"/>
  <c r="AHV2253" i="14"/>
  <c r="AHX2253" i="14"/>
  <c r="AHZ2253" i="14"/>
  <c r="AIB2253" i="14"/>
  <c r="AID2253" i="14"/>
  <c r="AIF2253" i="14"/>
  <c r="AIH2253" i="14"/>
  <c r="AIJ2253" i="14"/>
  <c r="AIL2253" i="14"/>
  <c r="AIN2253" i="14"/>
  <c r="AIP2253" i="14"/>
  <c r="AIR2253" i="14"/>
  <c r="AIT2253" i="14"/>
  <c r="AIV2253" i="14"/>
  <c r="AIX2253" i="14"/>
  <c r="AIZ2253" i="14"/>
  <c r="AJB2253" i="14"/>
  <c r="AJD2253" i="14"/>
  <c r="AJF2253" i="14"/>
  <c r="AJH2253" i="14"/>
  <c r="AJJ2253" i="14"/>
  <c r="AJL2253" i="14"/>
  <c r="AJN2253" i="14"/>
  <c r="AJP2253" i="14"/>
  <c r="AJR2253" i="14"/>
  <c r="AJT2253" i="14"/>
  <c r="AJV2253" i="14"/>
  <c r="AJX2253" i="14"/>
  <c r="AJZ2253" i="14"/>
  <c r="AKB2253" i="14"/>
  <c r="AKD2253" i="14"/>
  <c r="AKF2253" i="14"/>
  <c r="AKH2253" i="14"/>
  <c r="AKJ2253" i="14"/>
  <c r="AKL2253" i="14"/>
  <c r="AKN2253" i="14"/>
  <c r="AKP2253" i="14"/>
  <c r="AKR2253" i="14"/>
  <c r="AKT2253" i="14"/>
  <c r="AKV2253" i="14"/>
  <c r="AKX2253" i="14"/>
  <c r="AKZ2253" i="14"/>
  <c r="ALB2253" i="14"/>
  <c r="ALD2253" i="14"/>
  <c r="ALF2253" i="14"/>
  <c r="ALH2253" i="14"/>
  <c r="ALJ2253" i="14"/>
  <c r="ALL2253" i="14"/>
  <c r="ALN2253" i="14"/>
  <c r="ALP2253" i="14"/>
  <c r="ALR2253" i="14"/>
  <c r="ALT2253" i="14"/>
  <c r="ALV2253" i="14"/>
  <c r="ALX2253" i="14"/>
  <c r="ALZ2253" i="14"/>
  <c r="AMB2253" i="14"/>
  <c r="AMD2253" i="14"/>
  <c r="AMF2253" i="14"/>
  <c r="TB2254" i="14"/>
  <c r="TD2254" i="14"/>
  <c r="TF2254" i="14"/>
  <c r="TH2254" i="14"/>
  <c r="TJ2254" i="14"/>
  <c r="TL2254" i="14"/>
  <c r="TN2254" i="14"/>
  <c r="TP2254" i="14"/>
  <c r="TR2254" i="14"/>
  <c r="TT2254" i="14"/>
  <c r="TV2254" i="14"/>
  <c r="TX2254" i="14"/>
  <c r="TZ2254" i="14"/>
  <c r="UB2254" i="14"/>
  <c r="UD2254" i="14"/>
  <c r="UF2254" i="14"/>
  <c r="UH2254" i="14"/>
  <c r="UJ2254" i="14"/>
  <c r="UL2254" i="14"/>
  <c r="UN2254" i="14"/>
  <c r="UP2254" i="14"/>
  <c r="UR2254" i="14"/>
  <c r="UT2254" i="14"/>
  <c r="UV2254" i="14"/>
  <c r="UX2254" i="14"/>
  <c r="UZ2254" i="14"/>
  <c r="VB2254" i="14"/>
  <c r="VD2254" i="14"/>
  <c r="VF2254" i="14"/>
  <c r="VH2254" i="14"/>
  <c r="VJ2254" i="14"/>
  <c r="VL2254" i="14"/>
  <c r="VN2254" i="14"/>
  <c r="VP2254" i="14"/>
  <c r="VR2254" i="14"/>
  <c r="VT2254" i="14"/>
  <c r="VV2254" i="14"/>
  <c r="VX2254" i="14"/>
  <c r="VZ2254" i="14"/>
  <c r="WB2254" i="14"/>
  <c r="WD2254" i="14"/>
  <c r="WF2254" i="14"/>
  <c r="WH2254" i="14"/>
  <c r="WJ2254" i="14"/>
  <c r="WL2254" i="14"/>
  <c r="WN2254" i="14"/>
  <c r="WP2254" i="14"/>
  <c r="WR2254" i="14"/>
  <c r="WT2254" i="14"/>
  <c r="WV2254" i="14"/>
  <c r="WX2254" i="14"/>
  <c r="WZ2254" i="14"/>
  <c r="XB2254" i="14"/>
  <c r="XD2254" i="14"/>
  <c r="XF2254" i="14"/>
  <c r="XH2254" i="14"/>
  <c r="XJ2254" i="14"/>
  <c r="XL2254" i="14"/>
  <c r="XN2254" i="14"/>
  <c r="XP2254" i="14"/>
  <c r="XR2254" i="14"/>
  <c r="XT2254" i="14"/>
  <c r="XV2254" i="14"/>
  <c r="XX2254" i="14"/>
  <c r="XZ2254" i="14"/>
  <c r="YB2254" i="14"/>
  <c r="YD2254" i="14"/>
  <c r="YF2254" i="14"/>
  <c r="YH2254" i="14"/>
  <c r="YJ2254" i="14"/>
  <c r="YL2254" i="14"/>
  <c r="YN2254" i="14"/>
  <c r="YP2254" i="14"/>
  <c r="YR2254" i="14"/>
  <c r="YT2254" i="14"/>
  <c r="YV2254" i="14"/>
  <c r="YX2254" i="14"/>
  <c r="YZ2254" i="14"/>
  <c r="ZB2254" i="14"/>
  <c r="ZD2254" i="14"/>
  <c r="ZF2254" i="14"/>
  <c r="ZH2254" i="14"/>
  <c r="ZJ2254" i="14"/>
  <c r="ZL2254" i="14"/>
  <c r="ZN2254" i="14"/>
  <c r="ZP2254" i="14"/>
  <c r="ZR2254" i="14"/>
  <c r="ZT2254" i="14"/>
  <c r="ZV2254" i="14"/>
  <c r="ZX2254" i="14"/>
  <c r="ZZ2254" i="14"/>
  <c r="AAB2254" i="14"/>
  <c r="AAD2254" i="14"/>
  <c r="AAF2254" i="14"/>
  <c r="AAH2254" i="14"/>
  <c r="AAJ2254" i="14"/>
  <c r="AAL2254" i="14"/>
  <c r="AAN2254" i="14"/>
  <c r="AAP2254" i="14"/>
  <c r="AAR2254" i="14"/>
  <c r="AAT2254" i="14"/>
  <c r="AAV2254" i="14"/>
  <c r="AAX2254" i="14"/>
  <c r="AAZ2254" i="14"/>
  <c r="ABB2254" i="14"/>
  <c r="ABD2254" i="14"/>
  <c r="ABF2254" i="14"/>
  <c r="ABH2254" i="14"/>
  <c r="ABJ2254" i="14"/>
  <c r="ABL2254" i="14"/>
  <c r="ABN2254" i="14"/>
  <c r="ABP2254" i="14"/>
  <c r="ABR2254" i="14"/>
  <c r="ABT2254" i="14"/>
  <c r="ABV2254" i="14"/>
  <c r="ABX2254" i="14"/>
  <c r="ABZ2254" i="14"/>
  <c r="ACB2254" i="14"/>
  <c r="ACD2254" i="14"/>
  <c r="ACF2254" i="14"/>
  <c r="ACH2254" i="14"/>
  <c r="ACJ2254" i="14"/>
  <c r="ACL2254" i="14"/>
  <c r="ACN2254" i="14"/>
  <c r="ACP2254" i="14"/>
  <c r="ACR2254" i="14"/>
  <c r="ACT2254" i="14"/>
  <c r="ACV2254" i="14"/>
  <c r="ACX2254" i="14"/>
  <c r="ACZ2254" i="14"/>
  <c r="ADB2254" i="14"/>
  <c r="ADD2254" i="14"/>
  <c r="ADF2254" i="14"/>
  <c r="ADH2254" i="14"/>
  <c r="ADJ2254" i="14"/>
  <c r="ADL2254" i="14"/>
  <c r="ADN2254" i="14"/>
  <c r="ADP2254" i="14"/>
  <c r="ADR2254" i="14"/>
  <c r="ADT2254" i="14"/>
  <c r="ADV2254" i="14"/>
  <c r="ADX2254" i="14"/>
  <c r="ADZ2254" i="14"/>
  <c r="AEB2254" i="14"/>
  <c r="AED2254" i="14"/>
  <c r="AEF2254" i="14"/>
  <c r="AEH2254" i="14"/>
  <c r="AEJ2254" i="14"/>
  <c r="AEL2254" i="14"/>
  <c r="AEN2254" i="14"/>
  <c r="AEP2254" i="14"/>
  <c r="AER2254" i="14"/>
  <c r="AET2254" i="14"/>
  <c r="AEV2254" i="14"/>
  <c r="AEX2254" i="14"/>
  <c r="AEZ2254" i="14"/>
  <c r="AFB2254" i="14"/>
  <c r="AFD2254" i="14"/>
  <c r="AFF2254" i="14"/>
  <c r="AFH2254" i="14"/>
  <c r="AFJ2254" i="14"/>
  <c r="AFL2254" i="14"/>
  <c r="AFN2254" i="14"/>
  <c r="AFP2254" i="14"/>
  <c r="AFR2254" i="14"/>
  <c r="AFT2254" i="14"/>
  <c r="AFV2254" i="14"/>
  <c r="AFX2254" i="14"/>
  <c r="AFZ2254" i="14"/>
  <c r="AGB2254" i="14"/>
  <c r="AGD2254" i="14"/>
  <c r="AGF2254" i="14"/>
  <c r="AGH2254" i="14"/>
  <c r="AGJ2254" i="14"/>
  <c r="AGL2254" i="14"/>
  <c r="AGN2254" i="14"/>
  <c r="AGP2254" i="14"/>
  <c r="AGR2254" i="14"/>
  <c r="AGT2254" i="14"/>
  <c r="AGV2254" i="14"/>
  <c r="AGX2254" i="14"/>
  <c r="AGZ2254" i="14"/>
  <c r="AHB2254" i="14"/>
  <c r="AHD2254" i="14"/>
  <c r="AHF2254" i="14"/>
  <c r="AHH2254" i="14"/>
  <c r="AHJ2254" i="14"/>
  <c r="AHL2254" i="14"/>
  <c r="AHN2254" i="14"/>
  <c r="AHP2254" i="14"/>
  <c r="AHR2254" i="14"/>
  <c r="AHT2254" i="14"/>
  <c r="AHV2254" i="14"/>
  <c r="AHX2254" i="14"/>
  <c r="AHZ2254" i="14"/>
  <c r="AIB2254" i="14"/>
  <c r="AID2254" i="14"/>
  <c r="AIF2254" i="14"/>
  <c r="AIH2254" i="14"/>
  <c r="AIJ2254" i="14"/>
  <c r="AIL2254" i="14"/>
  <c r="AIN2254" i="14"/>
  <c r="AIP2254" i="14"/>
  <c r="AIR2254" i="14"/>
  <c r="AIT2254" i="14"/>
  <c r="AIV2254" i="14"/>
  <c r="AIX2254" i="14"/>
  <c r="AIZ2254" i="14"/>
  <c r="AJB2254" i="14"/>
  <c r="AJD2254" i="14"/>
  <c r="AJF2254" i="14"/>
  <c r="AJH2254" i="14"/>
  <c r="AJJ2254" i="14"/>
  <c r="AJL2254" i="14"/>
  <c r="AJN2254" i="14"/>
  <c r="AJP2254" i="14"/>
  <c r="AJR2254" i="14"/>
  <c r="AJT2254" i="14"/>
  <c r="AJV2254" i="14"/>
  <c r="AJX2254" i="14"/>
  <c r="AJZ2254" i="14"/>
  <c r="AKB2254" i="14"/>
  <c r="AKD2254" i="14"/>
  <c r="AKF2254" i="14"/>
  <c r="AKH2254" i="14"/>
  <c r="AKJ2254" i="14"/>
  <c r="AKL2254" i="14"/>
  <c r="AKN2254" i="14"/>
  <c r="AKP2254" i="14"/>
  <c r="AKR2254" i="14"/>
  <c r="AKT2254" i="14"/>
  <c r="AKV2254" i="14"/>
  <c r="AKX2254" i="14"/>
  <c r="AKZ2254" i="14"/>
  <c r="ALB2254" i="14"/>
  <c r="ALD2254" i="14"/>
  <c r="ALF2254" i="14"/>
  <c r="ALH2254" i="14"/>
  <c r="ALJ2254" i="14"/>
  <c r="ALL2254" i="14"/>
  <c r="ALN2254" i="14"/>
  <c r="ALP2254" i="14"/>
  <c r="ALR2254" i="14"/>
  <c r="ALT2254" i="14"/>
  <c r="ALV2254" i="14"/>
  <c r="ALX2254" i="14"/>
  <c r="ALZ2254" i="14"/>
  <c r="AMB2254" i="14"/>
  <c r="AMD2254" i="14"/>
  <c r="AMF2254" i="14"/>
  <c r="TB2255" i="14"/>
  <c r="TD2255" i="14"/>
  <c r="TF2255" i="14"/>
  <c r="TH2255" i="14"/>
  <c r="TJ2255" i="14"/>
  <c r="TL2255" i="14"/>
  <c r="TN2255" i="14"/>
  <c r="TP2255" i="14"/>
  <c r="TR2255" i="14"/>
  <c r="TT2255" i="14"/>
  <c r="TV2255" i="14"/>
  <c r="TX2255" i="14"/>
  <c r="TZ2255" i="14"/>
  <c r="UB2255" i="14"/>
  <c r="UD2255" i="14"/>
  <c r="UF2255" i="14"/>
  <c r="UH2255" i="14"/>
  <c r="UJ2255" i="14"/>
  <c r="UL2255" i="14"/>
  <c r="UN2255" i="14"/>
  <c r="UP2255" i="14"/>
  <c r="UR2255" i="14"/>
  <c r="UT2255" i="14"/>
  <c r="UV2255" i="14"/>
  <c r="UX2255" i="14"/>
  <c r="UZ2255" i="14"/>
  <c r="VB2255" i="14"/>
  <c r="VD2255" i="14"/>
  <c r="VF2255" i="14"/>
  <c r="VH2255" i="14"/>
  <c r="VJ2255" i="14"/>
  <c r="VL2255" i="14"/>
  <c r="VN2255" i="14"/>
  <c r="VP2255" i="14"/>
  <c r="VR2255" i="14"/>
  <c r="VT2255" i="14"/>
  <c r="VV2255" i="14"/>
  <c r="VX2255" i="14"/>
  <c r="VZ2255" i="14"/>
  <c r="WB2255" i="14"/>
  <c r="WD2255" i="14"/>
  <c r="WF2255" i="14"/>
  <c r="WH2255" i="14"/>
  <c r="WJ2255" i="14"/>
  <c r="WL2255" i="14"/>
  <c r="WN2255" i="14"/>
  <c r="WP2255" i="14"/>
  <c r="WR2255" i="14"/>
  <c r="WT2255" i="14"/>
  <c r="WV2255" i="14"/>
  <c r="WX2255" i="14"/>
  <c r="WZ2255" i="14"/>
  <c r="XB2255" i="14"/>
  <c r="XD2255" i="14"/>
  <c r="XF2255" i="14"/>
  <c r="XH2255" i="14"/>
  <c r="XJ2255" i="14"/>
  <c r="XL2255" i="14"/>
  <c r="XN2255" i="14"/>
  <c r="XP2255" i="14"/>
  <c r="XR2255" i="14"/>
  <c r="XT2255" i="14"/>
  <c r="XV2255" i="14"/>
  <c r="XX2255" i="14"/>
  <c r="XZ2255" i="14"/>
  <c r="YB2255" i="14"/>
  <c r="YD2255" i="14"/>
  <c r="YF2255" i="14"/>
  <c r="YH2255" i="14"/>
  <c r="YJ2255" i="14"/>
  <c r="YL2255" i="14"/>
  <c r="YN2255" i="14"/>
  <c r="YP2255" i="14"/>
  <c r="YR2255" i="14"/>
  <c r="YT2255" i="14"/>
  <c r="YV2255" i="14"/>
  <c r="YX2255" i="14"/>
  <c r="YZ2255" i="14"/>
  <c r="ZB2255" i="14"/>
  <c r="ZD2255" i="14"/>
  <c r="ZF2255" i="14"/>
  <c r="ZH2255" i="14"/>
  <c r="ZJ2255" i="14"/>
  <c r="ZL2255" i="14"/>
  <c r="ZN2255" i="14"/>
  <c r="ZP2255" i="14"/>
  <c r="ZR2255" i="14"/>
  <c r="ZT2255" i="14"/>
  <c r="ZV2255" i="14"/>
  <c r="ZX2255" i="14"/>
  <c r="ZZ2255" i="14"/>
  <c r="AAB2255" i="14"/>
  <c r="AAD2255" i="14"/>
  <c r="AAF2255" i="14"/>
  <c r="AAH2255" i="14"/>
  <c r="AAJ2255" i="14"/>
  <c r="AAL2255" i="14"/>
  <c r="AAN2255" i="14"/>
  <c r="AAP2255" i="14"/>
  <c r="AAR2255" i="14"/>
  <c r="AAT2255" i="14"/>
  <c r="AAV2255" i="14"/>
  <c r="AAX2255" i="14"/>
  <c r="AAZ2255" i="14"/>
  <c r="ABB2255" i="14"/>
  <c r="ABD2255" i="14"/>
  <c r="ABF2255" i="14"/>
  <c r="ABH2255" i="14"/>
  <c r="ABJ2255" i="14"/>
  <c r="ABL2255" i="14"/>
  <c r="ABN2255" i="14"/>
  <c r="ABP2255" i="14"/>
  <c r="ABR2255" i="14"/>
  <c r="ABT2255" i="14"/>
  <c r="ABV2255" i="14"/>
  <c r="ABX2255" i="14"/>
  <c r="ABZ2255" i="14"/>
  <c r="ACB2255" i="14"/>
  <c r="ACD2255" i="14"/>
  <c r="ACF2255" i="14"/>
  <c r="ACH2255" i="14"/>
  <c r="ACJ2255" i="14"/>
  <c r="ACL2255" i="14"/>
  <c r="ACN2255" i="14"/>
  <c r="ACP2255" i="14"/>
  <c r="ACR2255" i="14"/>
  <c r="ACT2255" i="14"/>
  <c r="ACV2255" i="14"/>
  <c r="ACX2255" i="14"/>
  <c r="ACZ2255" i="14"/>
  <c r="ADB2255" i="14"/>
  <c r="ADD2255" i="14"/>
  <c r="ADF2255" i="14"/>
  <c r="ADH2255" i="14"/>
  <c r="ADJ2255" i="14"/>
  <c r="ADL2255" i="14"/>
  <c r="ADN2255" i="14"/>
  <c r="ADP2255" i="14"/>
  <c r="ADR2255" i="14"/>
  <c r="ADT2255" i="14"/>
  <c r="ADV2255" i="14"/>
  <c r="ADX2255" i="14"/>
  <c r="ADZ2255" i="14"/>
  <c r="AEB2255" i="14"/>
  <c r="AED2255" i="14"/>
  <c r="AEF2255" i="14"/>
  <c r="AEH2255" i="14"/>
  <c r="AEJ2255" i="14"/>
  <c r="AEL2255" i="14"/>
  <c r="AEN2255" i="14"/>
  <c r="AEP2255" i="14"/>
  <c r="AER2255" i="14"/>
  <c r="AET2255" i="14"/>
  <c r="AEV2255" i="14"/>
  <c r="AEX2255" i="14"/>
  <c r="AEZ2255" i="14"/>
  <c r="AFB2255" i="14"/>
  <c r="AFD2255" i="14"/>
  <c r="AFF2255" i="14"/>
  <c r="AFH2255" i="14"/>
  <c r="AFJ2255" i="14"/>
  <c r="AFL2255" i="14"/>
  <c r="AFN2255" i="14"/>
  <c r="AFP2255" i="14"/>
  <c r="AFR2255" i="14"/>
  <c r="AFT2255" i="14"/>
  <c r="AFV2255" i="14"/>
  <c r="AFX2255" i="14"/>
  <c r="AFZ2255" i="14"/>
  <c r="AGB2255" i="14"/>
  <c r="AGD2255" i="14"/>
  <c r="AGF2255" i="14"/>
  <c r="AGH2255" i="14"/>
  <c r="AGJ2255" i="14"/>
  <c r="AGL2255" i="14"/>
  <c r="AGN2255" i="14"/>
  <c r="AGP2255" i="14"/>
  <c r="AGR2255" i="14"/>
  <c r="AGT2255" i="14"/>
  <c r="AGV2255" i="14"/>
  <c r="AGX2255" i="14"/>
  <c r="AGZ2255" i="14"/>
  <c r="AHB2255" i="14"/>
  <c r="AHD2255" i="14"/>
  <c r="AHF2255" i="14"/>
  <c r="AHH2255" i="14"/>
  <c r="AHJ2255" i="14"/>
  <c r="AHL2255" i="14"/>
  <c r="AHN2255" i="14"/>
  <c r="AHP2255" i="14"/>
  <c r="AHR2255" i="14"/>
  <c r="AHT2255" i="14"/>
  <c r="AHV2255" i="14"/>
  <c r="AHX2255" i="14"/>
  <c r="AHZ2255" i="14"/>
  <c r="AIB2255" i="14"/>
  <c r="AID2255" i="14"/>
  <c r="AIF2255" i="14"/>
  <c r="AIH2255" i="14"/>
  <c r="AIJ2255" i="14"/>
  <c r="AIL2255" i="14"/>
  <c r="AIN2255" i="14"/>
  <c r="AIP2255" i="14"/>
  <c r="AIR2255" i="14"/>
  <c r="AIT2255" i="14"/>
  <c r="AIV2255" i="14"/>
  <c r="AIX2255" i="14"/>
  <c r="AIZ2255" i="14"/>
  <c r="AJB2255" i="14"/>
  <c r="AJD2255" i="14"/>
  <c r="AJF2255" i="14"/>
  <c r="AJH2255" i="14"/>
  <c r="AJJ2255" i="14"/>
  <c r="AJL2255" i="14"/>
  <c r="AJN2255" i="14"/>
  <c r="AJP2255" i="14"/>
  <c r="AJR2255" i="14"/>
  <c r="AJT2255" i="14"/>
  <c r="AJV2255" i="14"/>
  <c r="AJX2255" i="14"/>
  <c r="AJZ2255" i="14"/>
  <c r="AKB2255" i="14"/>
  <c r="AKD2255" i="14"/>
  <c r="AKF2255" i="14"/>
  <c r="AKH2255" i="14"/>
  <c r="AKJ2255" i="14"/>
  <c r="AKL2255" i="14"/>
  <c r="AKN2255" i="14"/>
  <c r="AKP2255" i="14"/>
  <c r="AKR2255" i="14"/>
  <c r="AKT2255" i="14"/>
  <c r="AKV2255" i="14"/>
  <c r="AKX2255" i="14"/>
  <c r="AKZ2255" i="14"/>
  <c r="ALB2255" i="14"/>
  <c r="ALD2255" i="14"/>
  <c r="ALF2255" i="14"/>
  <c r="ALH2255" i="14"/>
  <c r="ALJ2255" i="14"/>
  <c r="ALL2255" i="14"/>
  <c r="ALN2255" i="14"/>
  <c r="ALP2255" i="14"/>
  <c r="ALR2255" i="14"/>
  <c r="ALT2255" i="14"/>
  <c r="ALV2255" i="14"/>
  <c r="ALX2255" i="14"/>
  <c r="ALZ2255" i="14"/>
  <c r="AMB2255" i="14"/>
  <c r="AMD2255" i="14"/>
  <c r="AMF2255" i="14"/>
  <c r="TB2256" i="14"/>
  <c r="TD2256" i="14"/>
  <c r="TF2256" i="14"/>
  <c r="TH2256" i="14"/>
  <c r="TJ2256" i="14"/>
  <c r="TL2256" i="14"/>
  <c r="TN2256" i="14"/>
  <c r="TP2256" i="14"/>
  <c r="TR2256" i="14"/>
  <c r="TT2256" i="14"/>
  <c r="TV2256" i="14"/>
  <c r="TX2256" i="14"/>
  <c r="TZ2256" i="14"/>
  <c r="UB2256" i="14"/>
  <c r="UD2256" i="14"/>
  <c r="UF2256" i="14"/>
  <c r="UH2256" i="14"/>
  <c r="UJ2256" i="14"/>
  <c r="UL2256" i="14"/>
  <c r="UN2256" i="14"/>
  <c r="UP2256" i="14"/>
  <c r="UR2256" i="14"/>
  <c r="UT2256" i="14"/>
  <c r="UV2256" i="14"/>
  <c r="UX2256" i="14"/>
  <c r="UZ2256" i="14"/>
  <c r="VB2256" i="14"/>
  <c r="VD2256" i="14"/>
  <c r="VF2256" i="14"/>
  <c r="VH2256" i="14"/>
  <c r="VJ2256" i="14"/>
  <c r="VL2256" i="14"/>
  <c r="VN2256" i="14"/>
  <c r="VP2256" i="14"/>
  <c r="VR2256" i="14"/>
  <c r="VT2256" i="14"/>
  <c r="VV2256" i="14"/>
  <c r="VX2256" i="14"/>
  <c r="VZ2256" i="14"/>
  <c r="WB2256" i="14"/>
  <c r="WD2256" i="14"/>
  <c r="WF2256" i="14"/>
  <c r="WH2256" i="14"/>
  <c r="WJ2256" i="14"/>
  <c r="WL2256" i="14"/>
  <c r="WN2256" i="14"/>
  <c r="WP2256" i="14"/>
  <c r="WR2256" i="14"/>
  <c r="WT2256" i="14"/>
  <c r="WV2256" i="14"/>
  <c r="WX2256" i="14"/>
  <c r="WZ2256" i="14"/>
  <c r="XB2256" i="14"/>
  <c r="XD2256" i="14"/>
  <c r="XF2256" i="14"/>
  <c r="XH2256" i="14"/>
  <c r="XJ2256" i="14"/>
  <c r="XL2256" i="14"/>
  <c r="XN2256" i="14"/>
  <c r="XP2256" i="14"/>
  <c r="XR2256" i="14"/>
  <c r="XT2256" i="14"/>
  <c r="XV2256" i="14"/>
  <c r="XX2256" i="14"/>
  <c r="XZ2256" i="14"/>
  <c r="YB2256" i="14"/>
  <c r="YD2256" i="14"/>
  <c r="YF2256" i="14"/>
  <c r="YH2256" i="14"/>
  <c r="YJ2256" i="14"/>
  <c r="YL2256" i="14"/>
  <c r="YN2256" i="14"/>
  <c r="YP2256" i="14"/>
  <c r="YR2256" i="14"/>
  <c r="YT2256" i="14"/>
  <c r="YV2256" i="14"/>
  <c r="YX2256" i="14"/>
  <c r="YZ2256" i="14"/>
  <c r="ZB2256" i="14"/>
  <c r="ZD2256" i="14"/>
  <c r="ZF2256" i="14"/>
  <c r="ZH2256" i="14"/>
  <c r="ZJ2256" i="14"/>
  <c r="ZL2256" i="14"/>
  <c r="ZN2256" i="14"/>
  <c r="ZP2256" i="14"/>
  <c r="ZR2256" i="14"/>
  <c r="ZT2256" i="14"/>
  <c r="ZV2256" i="14"/>
  <c r="ZX2256" i="14"/>
  <c r="ZZ2256" i="14"/>
  <c r="AAB2256" i="14"/>
  <c r="AAD2256" i="14"/>
  <c r="AAF2256" i="14"/>
  <c r="AAH2256" i="14"/>
  <c r="AAJ2256" i="14"/>
  <c r="AAL2256" i="14"/>
  <c r="AAN2256" i="14"/>
  <c r="AAP2256" i="14"/>
  <c r="AAR2256" i="14"/>
  <c r="AAT2256" i="14"/>
  <c r="AAV2256" i="14"/>
  <c r="AAX2256" i="14"/>
  <c r="AAZ2256" i="14"/>
  <c r="ABB2256" i="14"/>
  <c r="ABD2256" i="14"/>
  <c r="ABF2256" i="14"/>
  <c r="ABH2256" i="14"/>
  <c r="ABJ2256" i="14"/>
  <c r="ABL2256" i="14"/>
  <c r="ABN2256" i="14"/>
  <c r="ABP2256" i="14"/>
  <c r="ABR2256" i="14"/>
  <c r="ABT2256" i="14"/>
  <c r="ABV2256" i="14"/>
  <c r="ABX2256" i="14"/>
  <c r="ABZ2256" i="14"/>
  <c r="ACB2256" i="14"/>
  <c r="ACD2256" i="14"/>
  <c r="ACF2256" i="14"/>
  <c r="ACH2256" i="14"/>
  <c r="ACJ2256" i="14"/>
  <c r="ACL2256" i="14"/>
  <c r="ACN2256" i="14"/>
  <c r="ACP2256" i="14"/>
  <c r="ACR2256" i="14"/>
  <c r="ACT2256" i="14"/>
  <c r="ACV2256" i="14"/>
  <c r="ACX2256" i="14"/>
  <c r="ACZ2256" i="14"/>
  <c r="ADB2256" i="14"/>
  <c r="ADD2256" i="14"/>
  <c r="ADF2256" i="14"/>
  <c r="ADH2256" i="14"/>
  <c r="ADJ2256" i="14"/>
  <c r="ADL2256" i="14"/>
  <c r="ADN2256" i="14"/>
  <c r="ADP2256" i="14"/>
  <c r="ADR2256" i="14"/>
  <c r="ADT2256" i="14"/>
  <c r="ADV2256" i="14"/>
  <c r="ADX2256" i="14"/>
  <c r="ADZ2256" i="14"/>
  <c r="AEB2256" i="14"/>
  <c r="AED2256" i="14"/>
  <c r="AEF2256" i="14"/>
  <c r="AEH2256" i="14"/>
  <c r="AEJ2256" i="14"/>
  <c r="AEL2256" i="14"/>
  <c r="AEN2256" i="14"/>
  <c r="AEP2256" i="14"/>
  <c r="AER2256" i="14"/>
  <c r="AET2256" i="14"/>
  <c r="AEV2256" i="14"/>
  <c r="AEX2256" i="14"/>
  <c r="AEZ2256" i="14"/>
  <c r="AFB2256" i="14"/>
  <c r="AFD2256" i="14"/>
  <c r="AFF2256" i="14"/>
  <c r="AFH2256" i="14"/>
  <c r="AFJ2256" i="14"/>
  <c r="AFL2256" i="14"/>
  <c r="AFN2256" i="14"/>
  <c r="AFP2256" i="14"/>
  <c r="AFR2256" i="14"/>
  <c r="AFT2256" i="14"/>
  <c r="AFV2256" i="14"/>
  <c r="AFX2256" i="14"/>
  <c r="AFZ2256" i="14"/>
  <c r="AGB2256" i="14"/>
  <c r="AGD2256" i="14"/>
  <c r="AGF2256" i="14"/>
  <c r="AGH2256" i="14"/>
  <c r="AGJ2256" i="14"/>
  <c r="AGL2256" i="14"/>
  <c r="AGN2256" i="14"/>
  <c r="AGP2256" i="14"/>
  <c r="AGR2256" i="14"/>
  <c r="AGT2256" i="14"/>
  <c r="AGV2256" i="14"/>
  <c r="AGX2256" i="14"/>
  <c r="AGZ2256" i="14"/>
  <c r="AHB2256" i="14"/>
  <c r="AHD2256" i="14"/>
  <c r="AHF2256" i="14"/>
  <c r="AHH2256" i="14"/>
  <c r="AHJ2256" i="14"/>
  <c r="AHL2256" i="14"/>
  <c r="AHN2256" i="14"/>
  <c r="AHP2256" i="14"/>
  <c r="AHR2256" i="14"/>
  <c r="AHT2256" i="14"/>
  <c r="AHV2256" i="14"/>
  <c r="AHX2256" i="14"/>
  <c r="AHZ2256" i="14"/>
  <c r="AIB2256" i="14"/>
  <c r="AID2256" i="14"/>
  <c r="AIF2256" i="14"/>
  <c r="AIH2256" i="14"/>
  <c r="AIJ2256" i="14"/>
  <c r="AIL2256" i="14"/>
  <c r="AIN2256" i="14"/>
  <c r="AIP2256" i="14"/>
  <c r="AIR2256" i="14"/>
  <c r="AIT2256" i="14"/>
  <c r="AIV2256" i="14"/>
  <c r="AIX2256" i="14"/>
  <c r="AIZ2256" i="14"/>
  <c r="AJB2256" i="14"/>
  <c r="AJD2256" i="14"/>
  <c r="AJF2256" i="14"/>
  <c r="AJH2256" i="14"/>
  <c r="AJJ2256" i="14"/>
  <c r="AJL2256" i="14"/>
  <c r="AJN2256" i="14"/>
  <c r="AJP2256" i="14"/>
  <c r="AJR2256" i="14"/>
  <c r="AJT2256" i="14"/>
  <c r="AJV2256" i="14"/>
  <c r="AJX2256" i="14"/>
  <c r="AJZ2256" i="14"/>
  <c r="AKB2256" i="14"/>
  <c r="AKD2256" i="14"/>
  <c r="AKF2256" i="14"/>
  <c r="AKH2256" i="14"/>
  <c r="AKJ2256" i="14"/>
  <c r="AKL2256" i="14"/>
  <c r="AKN2256" i="14"/>
  <c r="AKP2256" i="14"/>
  <c r="AKR2256" i="14"/>
  <c r="AKT2256" i="14"/>
  <c r="AKV2256" i="14"/>
  <c r="AKX2256" i="14"/>
  <c r="AKZ2256" i="14"/>
  <c r="ALB2256" i="14"/>
  <c r="ALD2256" i="14"/>
  <c r="ALF2256" i="14"/>
  <c r="ALH2256" i="14"/>
  <c r="ALJ2256" i="14"/>
  <c r="ALL2256" i="14"/>
  <c r="ALN2256" i="14"/>
  <c r="ALP2256" i="14"/>
  <c r="ALR2256" i="14"/>
  <c r="ALT2256" i="14"/>
  <c r="ALV2256" i="14"/>
  <c r="ALX2256" i="14"/>
  <c r="ALZ2256" i="14"/>
  <c r="AMB2256" i="14"/>
  <c r="AMD2256" i="14"/>
  <c r="AMF2256" i="14"/>
  <c r="TB2257" i="14"/>
  <c r="TD2257" i="14"/>
  <c r="TF2257" i="14"/>
  <c r="TH2257" i="14"/>
  <c r="TJ2257" i="14"/>
  <c r="TL2257" i="14"/>
  <c r="TN2257" i="14"/>
  <c r="TP2257" i="14"/>
  <c r="TR2257" i="14"/>
  <c r="TT2257" i="14"/>
  <c r="TV2257" i="14"/>
  <c r="TX2257" i="14"/>
  <c r="TZ2257" i="14"/>
  <c r="UB2257" i="14"/>
  <c r="UD2257" i="14"/>
  <c r="UF2257" i="14"/>
  <c r="UH2257" i="14"/>
  <c r="UJ2257" i="14"/>
  <c r="UL2257" i="14"/>
  <c r="UN2257" i="14"/>
  <c r="UP2257" i="14"/>
  <c r="UR2257" i="14"/>
  <c r="UT2257" i="14"/>
  <c r="UV2257" i="14"/>
  <c r="UX2257" i="14"/>
  <c r="UZ2257" i="14"/>
  <c r="VB2257" i="14"/>
  <c r="VD2257" i="14"/>
  <c r="VF2257" i="14"/>
  <c r="VH2257" i="14"/>
  <c r="VJ2257" i="14"/>
  <c r="VL2257" i="14"/>
  <c r="VN2257" i="14"/>
  <c r="VP2257" i="14"/>
  <c r="VR2257" i="14"/>
  <c r="VT2257" i="14"/>
  <c r="VV2257" i="14"/>
  <c r="VX2257" i="14"/>
  <c r="VZ2257" i="14"/>
  <c r="WB2257" i="14"/>
  <c r="WD2257" i="14"/>
  <c r="WF2257" i="14"/>
  <c r="WH2257" i="14"/>
  <c r="WJ2257" i="14"/>
  <c r="WL2257" i="14"/>
  <c r="WN2257" i="14"/>
  <c r="WP2257" i="14"/>
  <c r="WR2257" i="14"/>
  <c r="WT2257" i="14"/>
  <c r="WV2257" i="14"/>
  <c r="WX2257" i="14"/>
  <c r="WZ2257" i="14"/>
  <c r="XB2257" i="14"/>
  <c r="XD2257" i="14"/>
  <c r="XF2257" i="14"/>
  <c r="XH2257" i="14"/>
  <c r="XJ2257" i="14"/>
  <c r="XL2257" i="14"/>
  <c r="XN2257" i="14"/>
  <c r="XP2257" i="14"/>
  <c r="XR2257" i="14"/>
  <c r="XT2257" i="14"/>
  <c r="XV2257" i="14"/>
  <c r="XX2257" i="14"/>
  <c r="XZ2257" i="14"/>
  <c r="YB2257" i="14"/>
  <c r="YD2257" i="14"/>
  <c r="YF2257" i="14"/>
  <c r="YH2257" i="14"/>
  <c r="YJ2257" i="14"/>
  <c r="YL2257" i="14"/>
  <c r="YN2257" i="14"/>
  <c r="YP2257" i="14"/>
  <c r="YR2257" i="14"/>
  <c r="YT2257" i="14"/>
  <c r="YV2257" i="14"/>
  <c r="YX2257" i="14"/>
  <c r="YZ2257" i="14"/>
  <c r="ZB2257" i="14"/>
  <c r="ZD2257" i="14"/>
  <c r="ZF2257" i="14"/>
  <c r="ZH2257" i="14"/>
  <c r="ZJ2257" i="14"/>
  <c r="ZL2257" i="14"/>
  <c r="ZN2257" i="14"/>
  <c r="ZP2257" i="14"/>
  <c r="ZR2257" i="14"/>
  <c r="ZT2257" i="14"/>
  <c r="ZV2257" i="14"/>
  <c r="ZX2257" i="14"/>
  <c r="ZZ2257" i="14"/>
  <c r="AAB2257" i="14"/>
  <c r="AAD2257" i="14"/>
  <c r="AAF2257" i="14"/>
  <c r="AAH2257" i="14"/>
  <c r="AAJ2257" i="14"/>
  <c r="AAL2257" i="14"/>
  <c r="AAN2257" i="14"/>
  <c r="AAP2257" i="14"/>
  <c r="AAR2257" i="14"/>
  <c r="AAT2257" i="14"/>
  <c r="AAV2257" i="14"/>
  <c r="AAX2257" i="14"/>
  <c r="AAZ2257" i="14"/>
  <c r="ABB2257" i="14"/>
  <c r="ABD2257" i="14"/>
  <c r="ABF2257" i="14"/>
  <c r="ABH2257" i="14"/>
  <c r="ABJ2257" i="14"/>
  <c r="ABL2257" i="14"/>
  <c r="ABN2257" i="14"/>
  <c r="ABP2257" i="14"/>
  <c r="ABR2257" i="14"/>
  <c r="ABT2257" i="14"/>
  <c r="ABV2257" i="14"/>
  <c r="ABX2257" i="14"/>
  <c r="ABZ2257" i="14"/>
  <c r="ACB2257" i="14"/>
  <c r="ACD2257" i="14"/>
  <c r="ACF2257" i="14"/>
  <c r="ACH2257" i="14"/>
  <c r="ACJ2257" i="14"/>
  <c r="ACL2257" i="14"/>
  <c r="ACN2257" i="14"/>
  <c r="ACP2257" i="14"/>
  <c r="ACR2257" i="14"/>
  <c r="ACT2257" i="14"/>
  <c r="ACV2257" i="14"/>
  <c r="ACX2257" i="14"/>
  <c r="ACZ2257" i="14"/>
  <c r="ADB2257" i="14"/>
  <c r="ADD2257" i="14"/>
  <c r="ADF2257" i="14"/>
  <c r="ADH2257" i="14"/>
  <c r="ADJ2257" i="14"/>
  <c r="ADL2257" i="14"/>
  <c r="ADN2257" i="14"/>
  <c r="ADP2257" i="14"/>
  <c r="ADR2257" i="14"/>
  <c r="ADT2257" i="14"/>
  <c r="ADV2257" i="14"/>
  <c r="ADX2257" i="14"/>
  <c r="ADZ2257" i="14"/>
  <c r="AEB2257" i="14"/>
  <c r="AED2257" i="14"/>
  <c r="AEF2257" i="14"/>
  <c r="AEH2257" i="14"/>
  <c r="AEJ2257" i="14"/>
  <c r="AEL2257" i="14"/>
  <c r="AEN2257" i="14"/>
  <c r="AEP2257" i="14"/>
  <c r="AER2257" i="14"/>
  <c r="AET2257" i="14"/>
  <c r="AEV2257" i="14"/>
  <c r="AEX2257" i="14"/>
  <c r="AEZ2257" i="14"/>
  <c r="AFB2257" i="14"/>
  <c r="AFD2257" i="14"/>
  <c r="AFF2257" i="14"/>
  <c r="AFH2257" i="14"/>
  <c r="AFJ2257" i="14"/>
  <c r="AFL2257" i="14"/>
  <c r="AFN2257" i="14"/>
  <c r="AFP2257" i="14"/>
  <c r="AFR2257" i="14"/>
  <c r="AFT2257" i="14"/>
  <c r="AFV2257" i="14"/>
  <c r="AFX2257" i="14"/>
  <c r="AFZ2257" i="14"/>
  <c r="AGB2257" i="14"/>
  <c r="AGD2257" i="14"/>
  <c r="AGF2257" i="14"/>
  <c r="AGH2257" i="14"/>
  <c r="AGJ2257" i="14"/>
  <c r="AGL2257" i="14"/>
  <c r="AGN2257" i="14"/>
  <c r="AGP2257" i="14"/>
  <c r="AGR2257" i="14"/>
  <c r="AGT2257" i="14"/>
  <c r="AGV2257" i="14"/>
  <c r="AGX2257" i="14"/>
  <c r="AGZ2257" i="14"/>
  <c r="AHB2257" i="14"/>
  <c r="AHD2257" i="14"/>
  <c r="AHF2257" i="14"/>
  <c r="AHH2257" i="14"/>
  <c r="AHJ2257" i="14"/>
  <c r="AHL2257" i="14"/>
  <c r="AHN2257" i="14"/>
  <c r="AHP2257" i="14"/>
  <c r="AHR2257" i="14"/>
  <c r="AHT2257" i="14"/>
  <c r="AHV2257" i="14"/>
  <c r="AHX2257" i="14"/>
  <c r="AHZ2257" i="14"/>
  <c r="AIB2257" i="14"/>
  <c r="AID2257" i="14"/>
  <c r="AIF2257" i="14"/>
  <c r="AIH2257" i="14"/>
  <c r="AIJ2257" i="14"/>
  <c r="AIL2257" i="14"/>
  <c r="AIN2257" i="14"/>
  <c r="AIP2257" i="14"/>
  <c r="AIR2257" i="14"/>
  <c r="AIT2257" i="14"/>
  <c r="AIV2257" i="14"/>
  <c r="AIX2257" i="14"/>
  <c r="AIZ2257" i="14"/>
  <c r="AJB2257" i="14"/>
  <c r="AJD2257" i="14"/>
  <c r="AJF2257" i="14"/>
  <c r="AJH2257" i="14"/>
  <c r="AJJ2257" i="14"/>
  <c r="AJL2257" i="14"/>
  <c r="AJN2257" i="14"/>
  <c r="AJP2257" i="14"/>
  <c r="AJR2257" i="14"/>
  <c r="AJT2257" i="14"/>
  <c r="AJV2257" i="14"/>
  <c r="AJX2257" i="14"/>
  <c r="AJZ2257" i="14"/>
  <c r="AKB2257" i="14"/>
  <c r="AKD2257" i="14"/>
  <c r="AKF2257" i="14"/>
  <c r="AKH2257" i="14"/>
  <c r="AKJ2257" i="14"/>
  <c r="AKL2257" i="14"/>
  <c r="AKN2257" i="14"/>
  <c r="AKP2257" i="14"/>
  <c r="AKR2257" i="14"/>
  <c r="AKT2257" i="14"/>
  <c r="AKV2257" i="14"/>
  <c r="AKX2257" i="14"/>
  <c r="AKZ2257" i="14"/>
  <c r="ALB2257" i="14"/>
  <c r="ALD2257" i="14"/>
  <c r="ALF2257" i="14"/>
  <c r="ALH2257" i="14"/>
  <c r="ALJ2257" i="14"/>
  <c r="ALL2257" i="14"/>
  <c r="ALN2257" i="14"/>
  <c r="ALP2257" i="14"/>
  <c r="ALR2257" i="14"/>
  <c r="ALT2257" i="14"/>
  <c r="ALV2257" i="14"/>
  <c r="ALX2257" i="14"/>
  <c r="ALZ2257" i="14"/>
  <c r="AMB2257" i="14"/>
  <c r="AMD2257" i="14"/>
  <c r="AMF2257" i="14"/>
  <c r="TB2258" i="14"/>
  <c r="TD2258" i="14"/>
  <c r="TF2258" i="14"/>
  <c r="TH2258" i="14"/>
  <c r="TJ2258" i="14"/>
  <c r="TL2258" i="14"/>
  <c r="TN2258" i="14"/>
  <c r="TP2258" i="14"/>
  <c r="TR2258" i="14"/>
  <c r="TT2258" i="14"/>
  <c r="TV2258" i="14"/>
  <c r="TX2258" i="14"/>
  <c r="TZ2258" i="14"/>
  <c r="UB2258" i="14"/>
  <c r="UD2258" i="14"/>
  <c r="UF2258" i="14"/>
  <c r="UH2258" i="14"/>
  <c r="UJ2258" i="14"/>
  <c r="UL2258" i="14"/>
  <c r="UN2258" i="14"/>
  <c r="UP2258" i="14"/>
  <c r="UR2258" i="14"/>
  <c r="UT2258" i="14"/>
  <c r="UV2258" i="14"/>
  <c r="UX2258" i="14"/>
  <c r="UZ2258" i="14"/>
  <c r="VB2258" i="14"/>
  <c r="VD2258" i="14"/>
  <c r="VF2258" i="14"/>
  <c r="VH2258" i="14"/>
  <c r="VJ2258" i="14"/>
  <c r="VL2258" i="14"/>
  <c r="VN2258" i="14"/>
  <c r="VP2258" i="14"/>
  <c r="VR2258" i="14"/>
  <c r="VT2258" i="14"/>
  <c r="VV2258" i="14"/>
  <c r="VX2258" i="14"/>
  <c r="VZ2258" i="14"/>
  <c r="WB2258" i="14"/>
  <c r="WD2258" i="14"/>
  <c r="WF2258" i="14"/>
  <c r="WH2258" i="14"/>
  <c r="WJ2258" i="14"/>
  <c r="WL2258" i="14"/>
  <c r="WN2258" i="14"/>
  <c r="WP2258" i="14"/>
  <c r="WR2258" i="14"/>
  <c r="WT2258" i="14"/>
  <c r="WV2258" i="14"/>
  <c r="WX2258" i="14"/>
  <c r="WZ2258" i="14"/>
  <c r="XB2258" i="14"/>
  <c r="XD2258" i="14"/>
  <c r="XF2258" i="14"/>
  <c r="XH2258" i="14"/>
  <c r="XJ2258" i="14"/>
  <c r="XL2258" i="14"/>
  <c r="XN2258" i="14"/>
  <c r="XP2258" i="14"/>
  <c r="XR2258" i="14"/>
  <c r="XT2258" i="14"/>
  <c r="XV2258" i="14"/>
  <c r="XX2258" i="14"/>
  <c r="XZ2258" i="14"/>
  <c r="YB2258" i="14"/>
  <c r="YD2258" i="14"/>
  <c r="YF2258" i="14"/>
  <c r="YH2258" i="14"/>
  <c r="YJ2258" i="14"/>
  <c r="YL2258" i="14"/>
  <c r="YN2258" i="14"/>
  <c r="YP2258" i="14"/>
  <c r="YR2258" i="14"/>
  <c r="YT2258" i="14"/>
  <c r="YV2258" i="14"/>
  <c r="YX2258" i="14"/>
  <c r="YZ2258" i="14"/>
  <c r="ZB2258" i="14"/>
  <c r="ZD2258" i="14"/>
  <c r="ZF2258" i="14"/>
  <c r="ZH2258" i="14"/>
  <c r="ZJ2258" i="14"/>
  <c r="ZL2258" i="14"/>
  <c r="ZN2258" i="14"/>
  <c r="ZP2258" i="14"/>
  <c r="ZR2258" i="14"/>
  <c r="ZT2258" i="14"/>
  <c r="ZV2258" i="14"/>
  <c r="ZX2258" i="14"/>
  <c r="ZZ2258" i="14"/>
  <c r="AAB2258" i="14"/>
  <c r="AAD2258" i="14"/>
  <c r="AAF2258" i="14"/>
  <c r="AAH2258" i="14"/>
  <c r="AAJ2258" i="14"/>
  <c r="AAL2258" i="14"/>
  <c r="AAN2258" i="14"/>
  <c r="AAP2258" i="14"/>
  <c r="AAR2258" i="14"/>
  <c r="AAT2258" i="14"/>
  <c r="AAV2258" i="14"/>
  <c r="AAX2258" i="14"/>
  <c r="AAZ2258" i="14"/>
  <c r="ABB2258" i="14"/>
  <c r="ABD2258" i="14"/>
  <c r="ABF2258" i="14"/>
  <c r="ABH2258" i="14"/>
  <c r="ABJ2258" i="14"/>
  <c r="ABL2258" i="14"/>
  <c r="ABN2258" i="14"/>
  <c r="ABP2258" i="14"/>
  <c r="ABR2258" i="14"/>
  <c r="ABT2258" i="14"/>
  <c r="ABV2258" i="14"/>
  <c r="ABX2258" i="14"/>
  <c r="ABZ2258" i="14"/>
  <c r="ACB2258" i="14"/>
  <c r="ACD2258" i="14"/>
  <c r="ACF2258" i="14"/>
  <c r="ACH2258" i="14"/>
  <c r="ACJ2258" i="14"/>
  <c r="ACL2258" i="14"/>
  <c r="ACN2258" i="14"/>
  <c r="ACP2258" i="14"/>
  <c r="ACR2258" i="14"/>
  <c r="ACT2258" i="14"/>
  <c r="ACV2258" i="14"/>
  <c r="ACX2258" i="14"/>
  <c r="ACZ2258" i="14"/>
  <c r="ADB2258" i="14"/>
  <c r="ADD2258" i="14"/>
  <c r="ADF2258" i="14"/>
  <c r="ADH2258" i="14"/>
  <c r="ADJ2258" i="14"/>
  <c r="ADL2258" i="14"/>
  <c r="ADN2258" i="14"/>
  <c r="ADP2258" i="14"/>
  <c r="ADR2258" i="14"/>
  <c r="ADT2258" i="14"/>
  <c r="ADV2258" i="14"/>
  <c r="ADX2258" i="14"/>
  <c r="ADZ2258" i="14"/>
  <c r="AEB2258" i="14"/>
  <c r="AED2258" i="14"/>
  <c r="AEF2258" i="14"/>
  <c r="AEH2258" i="14"/>
  <c r="AEJ2258" i="14"/>
  <c r="AEL2258" i="14"/>
  <c r="AEN2258" i="14"/>
  <c r="AEP2258" i="14"/>
  <c r="AER2258" i="14"/>
  <c r="AET2258" i="14"/>
  <c r="AEV2258" i="14"/>
  <c r="AEX2258" i="14"/>
  <c r="AEZ2258" i="14"/>
  <c r="AFB2258" i="14"/>
  <c r="AFD2258" i="14"/>
  <c r="AFF2258" i="14"/>
  <c r="AFH2258" i="14"/>
  <c r="AFJ2258" i="14"/>
  <c r="AFL2258" i="14"/>
  <c r="AFN2258" i="14"/>
  <c r="AFP2258" i="14"/>
  <c r="AFR2258" i="14"/>
  <c r="AFT2258" i="14"/>
  <c r="AFV2258" i="14"/>
  <c r="AFX2258" i="14"/>
  <c r="AFZ2258" i="14"/>
  <c r="AGB2258" i="14"/>
  <c r="AGD2258" i="14"/>
  <c r="AGF2258" i="14"/>
  <c r="AGH2258" i="14"/>
  <c r="AGJ2258" i="14"/>
  <c r="AGL2258" i="14"/>
  <c r="AGN2258" i="14"/>
  <c r="AGP2258" i="14"/>
  <c r="AGR2258" i="14"/>
  <c r="AGT2258" i="14"/>
  <c r="AGV2258" i="14"/>
  <c r="AGX2258" i="14"/>
  <c r="AGZ2258" i="14"/>
  <c r="AHB2258" i="14"/>
  <c r="AHD2258" i="14"/>
  <c r="AHF2258" i="14"/>
  <c r="AHH2258" i="14"/>
  <c r="AHJ2258" i="14"/>
  <c r="AHL2258" i="14"/>
  <c r="AHN2258" i="14"/>
  <c r="AHP2258" i="14"/>
  <c r="AHR2258" i="14"/>
  <c r="AHT2258" i="14"/>
  <c r="AHV2258" i="14"/>
  <c r="AHX2258" i="14"/>
  <c r="AHZ2258" i="14"/>
  <c r="AIB2258" i="14"/>
  <c r="AID2258" i="14"/>
  <c r="AIF2258" i="14"/>
  <c r="AIH2258" i="14"/>
  <c r="AIJ2258" i="14"/>
  <c r="AIL2258" i="14"/>
  <c r="AIN2258" i="14"/>
  <c r="AIP2258" i="14"/>
  <c r="AIR2258" i="14"/>
  <c r="AIT2258" i="14"/>
  <c r="AIV2258" i="14"/>
  <c r="AIX2258" i="14"/>
  <c r="AIZ2258" i="14"/>
  <c r="AJB2258" i="14"/>
  <c r="AJD2258" i="14"/>
  <c r="AJF2258" i="14"/>
  <c r="AJH2258" i="14"/>
  <c r="AJJ2258" i="14"/>
  <c r="AJL2258" i="14"/>
  <c r="AJN2258" i="14"/>
  <c r="AJP2258" i="14"/>
  <c r="AJR2258" i="14"/>
  <c r="AJT2258" i="14"/>
  <c r="AJV2258" i="14"/>
  <c r="AJX2258" i="14"/>
  <c r="AJZ2258" i="14"/>
  <c r="AKB2258" i="14"/>
  <c r="AKD2258" i="14"/>
  <c r="AKF2258" i="14"/>
  <c r="AKH2258" i="14"/>
  <c r="AKJ2258" i="14"/>
  <c r="AKL2258" i="14"/>
  <c r="AKN2258" i="14"/>
  <c r="AKP2258" i="14"/>
  <c r="AKR2258" i="14"/>
  <c r="AKT2258" i="14"/>
  <c r="AKV2258" i="14"/>
  <c r="AKX2258" i="14"/>
  <c r="AKZ2258" i="14"/>
  <c r="ALB2258" i="14"/>
  <c r="ALD2258" i="14"/>
  <c r="ALF2258" i="14"/>
  <c r="ALH2258" i="14"/>
  <c r="ALJ2258" i="14"/>
  <c r="ALL2258" i="14"/>
  <c r="ALN2258" i="14"/>
  <c r="ALP2258" i="14"/>
  <c r="ALR2258" i="14"/>
  <c r="ALT2258" i="14"/>
  <c r="ALV2258" i="14"/>
  <c r="ALX2258" i="14"/>
  <c r="ALZ2258" i="14"/>
  <c r="AMB2258" i="14"/>
  <c r="AMD2258" i="14"/>
  <c r="AMF2258" i="14"/>
  <c r="TB2259" i="14"/>
  <c r="TD2259" i="14"/>
  <c r="TF2259" i="14"/>
  <c r="TH2259" i="14"/>
  <c r="TJ2259" i="14"/>
  <c r="TL2259" i="14"/>
  <c r="TN2259" i="14"/>
  <c r="TP2259" i="14"/>
  <c r="TR2259" i="14"/>
  <c r="TT2259" i="14"/>
  <c r="TV2259" i="14"/>
  <c r="TX2259" i="14"/>
  <c r="TZ2259" i="14"/>
  <c r="UB2259" i="14"/>
  <c r="UD2259" i="14"/>
  <c r="UF2259" i="14"/>
  <c r="UH2259" i="14"/>
  <c r="UJ2259" i="14"/>
  <c r="UL2259" i="14"/>
  <c r="UN2259" i="14"/>
  <c r="UP2259" i="14"/>
  <c r="UR2259" i="14"/>
  <c r="UT2259" i="14"/>
  <c r="UV2259" i="14"/>
  <c r="UX2259" i="14"/>
  <c r="UZ2259" i="14"/>
  <c r="VB2259" i="14"/>
  <c r="VD2259" i="14"/>
  <c r="VF2259" i="14"/>
  <c r="VH2259" i="14"/>
  <c r="VJ2259" i="14"/>
  <c r="VL2259" i="14"/>
  <c r="VN2259" i="14"/>
  <c r="VP2259" i="14"/>
  <c r="VR2259" i="14"/>
  <c r="VT2259" i="14"/>
  <c r="VV2259" i="14"/>
  <c r="VX2259" i="14"/>
  <c r="VZ2259" i="14"/>
  <c r="WB2259" i="14"/>
  <c r="WD2259" i="14"/>
  <c r="WF2259" i="14"/>
  <c r="WH2259" i="14"/>
  <c r="WJ2259" i="14"/>
  <c r="WL2259" i="14"/>
  <c r="WN2259" i="14"/>
  <c r="WP2259" i="14"/>
  <c r="WR2259" i="14"/>
  <c r="WT2259" i="14"/>
  <c r="WV2259" i="14"/>
  <c r="WX2259" i="14"/>
  <c r="WZ2259" i="14"/>
  <c r="XB2259" i="14"/>
  <c r="XD2259" i="14"/>
  <c r="XF2259" i="14"/>
  <c r="XH2259" i="14"/>
  <c r="XJ2259" i="14"/>
  <c r="XL2259" i="14"/>
  <c r="XN2259" i="14"/>
  <c r="XP2259" i="14"/>
  <c r="XR2259" i="14"/>
  <c r="XT2259" i="14"/>
  <c r="XV2259" i="14"/>
  <c r="XX2259" i="14"/>
  <c r="XZ2259" i="14"/>
  <c r="YB2259" i="14"/>
  <c r="YD2259" i="14"/>
  <c r="YF2259" i="14"/>
  <c r="YH2259" i="14"/>
  <c r="YJ2259" i="14"/>
  <c r="YL2259" i="14"/>
  <c r="YN2259" i="14"/>
  <c r="YP2259" i="14"/>
  <c r="YR2259" i="14"/>
  <c r="YT2259" i="14"/>
  <c r="YV2259" i="14"/>
  <c r="YX2259" i="14"/>
  <c r="YZ2259" i="14"/>
  <c r="ZB2259" i="14"/>
  <c r="ZD2259" i="14"/>
  <c r="ZF2259" i="14"/>
  <c r="ZH2259" i="14"/>
  <c r="ZJ2259" i="14"/>
  <c r="ZL2259" i="14"/>
  <c r="ZN2259" i="14"/>
  <c r="ZP2259" i="14"/>
  <c r="ZR2259" i="14"/>
  <c r="ZT2259" i="14"/>
  <c r="ZV2259" i="14"/>
  <c r="ZX2259" i="14"/>
  <c r="ZZ2259" i="14"/>
  <c r="AAB2259" i="14"/>
  <c r="AAD2259" i="14"/>
  <c r="AAF2259" i="14"/>
  <c r="AAH2259" i="14"/>
  <c r="AAJ2259" i="14"/>
  <c r="AAL2259" i="14"/>
  <c r="AAN2259" i="14"/>
  <c r="AAP2259" i="14"/>
  <c r="AAR2259" i="14"/>
  <c r="AAT2259" i="14"/>
  <c r="AAV2259" i="14"/>
  <c r="AAX2259" i="14"/>
  <c r="AAZ2259" i="14"/>
  <c r="ABB2259" i="14"/>
  <c r="ABD2259" i="14"/>
  <c r="ABF2259" i="14"/>
  <c r="ABH2259" i="14"/>
  <c r="ABJ2259" i="14"/>
  <c r="ABL2259" i="14"/>
  <c r="ABN2259" i="14"/>
  <c r="ABP2259" i="14"/>
  <c r="ABR2259" i="14"/>
  <c r="ABT2259" i="14"/>
  <c r="ABV2259" i="14"/>
  <c r="ABX2259" i="14"/>
  <c r="ABZ2259" i="14"/>
  <c r="ACB2259" i="14"/>
  <c r="ACD2259" i="14"/>
  <c r="ACF2259" i="14"/>
  <c r="ACH2259" i="14"/>
  <c r="ACJ2259" i="14"/>
  <c r="ACL2259" i="14"/>
  <c r="ACN2259" i="14"/>
  <c r="ACP2259" i="14"/>
  <c r="ACR2259" i="14"/>
  <c r="ACT2259" i="14"/>
  <c r="ACV2259" i="14"/>
  <c r="ACX2259" i="14"/>
  <c r="ACZ2259" i="14"/>
  <c r="ADB2259" i="14"/>
  <c r="ADD2259" i="14"/>
  <c r="ADF2259" i="14"/>
  <c r="ADH2259" i="14"/>
  <c r="ADJ2259" i="14"/>
  <c r="ADL2259" i="14"/>
  <c r="ADN2259" i="14"/>
  <c r="ADP2259" i="14"/>
  <c r="ADR2259" i="14"/>
  <c r="ADT2259" i="14"/>
  <c r="ADV2259" i="14"/>
  <c r="ADX2259" i="14"/>
  <c r="ADZ2259" i="14"/>
  <c r="AEB2259" i="14"/>
  <c r="AED2259" i="14"/>
  <c r="AEF2259" i="14"/>
  <c r="AEH2259" i="14"/>
  <c r="AEJ2259" i="14"/>
  <c r="AEL2259" i="14"/>
  <c r="AEN2259" i="14"/>
  <c r="AEP2259" i="14"/>
  <c r="AER2259" i="14"/>
  <c r="AET2259" i="14"/>
  <c r="AEV2259" i="14"/>
  <c r="AEX2259" i="14"/>
  <c r="AEZ2259" i="14"/>
  <c r="AFB2259" i="14"/>
  <c r="AFD2259" i="14"/>
  <c r="AFF2259" i="14"/>
  <c r="AFH2259" i="14"/>
  <c r="AFJ2259" i="14"/>
  <c r="AFL2259" i="14"/>
  <c r="AFN2259" i="14"/>
  <c r="AFP2259" i="14"/>
  <c r="AFR2259" i="14"/>
  <c r="AFT2259" i="14"/>
  <c r="AFV2259" i="14"/>
  <c r="AFX2259" i="14"/>
  <c r="AFZ2259" i="14"/>
  <c r="AGB2259" i="14"/>
  <c r="AGD2259" i="14"/>
  <c r="AGF2259" i="14"/>
  <c r="AGH2259" i="14"/>
  <c r="AGJ2259" i="14"/>
  <c r="AGL2259" i="14"/>
  <c r="AGN2259" i="14"/>
  <c r="AGP2259" i="14"/>
  <c r="AGR2259" i="14"/>
  <c r="AGT2259" i="14"/>
  <c r="AGV2259" i="14"/>
  <c r="AGX2259" i="14"/>
  <c r="AGZ2259" i="14"/>
  <c r="AHB2259" i="14"/>
  <c r="AHD2259" i="14"/>
  <c r="AHF2259" i="14"/>
  <c r="AHH2259" i="14"/>
  <c r="AHJ2259" i="14"/>
  <c r="AHL2259" i="14"/>
  <c r="AHN2259" i="14"/>
  <c r="AHP2259" i="14"/>
  <c r="AHR2259" i="14"/>
  <c r="AHT2259" i="14"/>
  <c r="AHV2259" i="14"/>
  <c r="AHX2259" i="14"/>
  <c r="AHZ2259" i="14"/>
  <c r="AIB2259" i="14"/>
  <c r="AID2259" i="14"/>
  <c r="AIF2259" i="14"/>
  <c r="AIH2259" i="14"/>
  <c r="AIJ2259" i="14"/>
  <c r="AIL2259" i="14"/>
  <c r="AIN2259" i="14"/>
  <c r="AIP2259" i="14"/>
  <c r="AIR2259" i="14"/>
  <c r="AIT2259" i="14"/>
  <c r="AIV2259" i="14"/>
  <c r="AIX2259" i="14"/>
  <c r="AIZ2259" i="14"/>
  <c r="AJB2259" i="14"/>
  <c r="AJD2259" i="14"/>
  <c r="AJF2259" i="14"/>
  <c r="AJH2259" i="14"/>
  <c r="AJJ2259" i="14"/>
  <c r="AJL2259" i="14"/>
  <c r="AJN2259" i="14"/>
  <c r="AJP2259" i="14"/>
  <c r="AJR2259" i="14"/>
  <c r="AJT2259" i="14"/>
  <c r="AJV2259" i="14"/>
  <c r="AJX2259" i="14"/>
  <c r="AJZ2259" i="14"/>
  <c r="AKB2259" i="14"/>
  <c r="AKD2259" i="14"/>
  <c r="AKF2259" i="14"/>
  <c r="AKH2259" i="14"/>
  <c r="AKJ2259" i="14"/>
  <c r="AKL2259" i="14"/>
  <c r="AKN2259" i="14"/>
  <c r="AKP2259" i="14"/>
  <c r="AKR2259" i="14"/>
  <c r="AKT2259" i="14"/>
  <c r="AKV2259" i="14"/>
  <c r="AKX2259" i="14"/>
  <c r="AKZ2259" i="14"/>
  <c r="ALB2259" i="14"/>
  <c r="ALD2259" i="14"/>
  <c r="ALF2259" i="14"/>
  <c r="ALH2259" i="14"/>
  <c r="ALJ2259" i="14"/>
  <c r="ALL2259" i="14"/>
  <c r="ALN2259" i="14"/>
  <c r="ALP2259" i="14"/>
  <c r="ALR2259" i="14"/>
  <c r="ALT2259" i="14"/>
  <c r="ALV2259" i="14"/>
  <c r="ALX2259" i="14"/>
  <c r="ALZ2259" i="14"/>
  <c r="AMB2259" i="14"/>
  <c r="AMD2259" i="14"/>
  <c r="AMF2259" i="14"/>
  <c r="TB2260" i="14"/>
  <c r="TD2260" i="14"/>
  <c r="TF2260" i="14"/>
  <c r="TH2260" i="14"/>
  <c r="TJ2260" i="14"/>
  <c r="TL2260" i="14"/>
  <c r="TN2260" i="14"/>
  <c r="TP2260" i="14"/>
  <c r="TR2260" i="14"/>
  <c r="TT2260" i="14"/>
  <c r="TV2260" i="14"/>
  <c r="TX2260" i="14"/>
  <c r="TZ2260" i="14"/>
  <c r="UB2260" i="14"/>
  <c r="UD2260" i="14"/>
  <c r="UF2260" i="14"/>
  <c r="UH2260" i="14"/>
  <c r="UJ2260" i="14"/>
  <c r="UL2260" i="14"/>
  <c r="UN2260" i="14"/>
  <c r="UP2260" i="14"/>
  <c r="UR2260" i="14"/>
  <c r="UT2260" i="14"/>
  <c r="UV2260" i="14"/>
  <c r="UX2260" i="14"/>
  <c r="UZ2260" i="14"/>
  <c r="VB2260" i="14"/>
  <c r="VD2260" i="14"/>
  <c r="VF2260" i="14"/>
  <c r="VH2260" i="14"/>
  <c r="VJ2260" i="14"/>
  <c r="VL2260" i="14"/>
  <c r="VN2260" i="14"/>
  <c r="VP2260" i="14"/>
  <c r="VR2260" i="14"/>
  <c r="VT2260" i="14"/>
  <c r="VV2260" i="14"/>
  <c r="VX2260" i="14"/>
  <c r="VZ2260" i="14"/>
  <c r="WB2260" i="14"/>
  <c r="WD2260" i="14"/>
  <c r="WF2260" i="14"/>
  <c r="WH2260" i="14"/>
  <c r="WJ2260" i="14"/>
  <c r="WL2260" i="14"/>
  <c r="WN2260" i="14"/>
  <c r="WP2260" i="14"/>
  <c r="WR2260" i="14"/>
  <c r="WT2260" i="14"/>
  <c r="WV2260" i="14"/>
  <c r="WX2260" i="14"/>
  <c r="WZ2260" i="14"/>
  <c r="XB2260" i="14"/>
  <c r="XD2260" i="14"/>
  <c r="XF2260" i="14"/>
  <c r="XH2260" i="14"/>
  <c r="XJ2260" i="14"/>
  <c r="XL2260" i="14"/>
  <c r="XN2260" i="14"/>
  <c r="XP2260" i="14"/>
  <c r="XR2260" i="14"/>
  <c r="XT2260" i="14"/>
  <c r="XV2260" i="14"/>
  <c r="XX2260" i="14"/>
  <c r="XZ2260" i="14"/>
  <c r="YB2260" i="14"/>
  <c r="YD2260" i="14"/>
  <c r="YF2260" i="14"/>
  <c r="YH2260" i="14"/>
  <c r="YJ2260" i="14"/>
  <c r="YL2260" i="14"/>
  <c r="YN2260" i="14"/>
  <c r="YP2260" i="14"/>
  <c r="YR2260" i="14"/>
  <c r="YT2260" i="14"/>
  <c r="YV2260" i="14"/>
  <c r="YX2260" i="14"/>
  <c r="YZ2260" i="14"/>
  <c r="ZB2260" i="14"/>
  <c r="ZD2260" i="14"/>
  <c r="ZF2260" i="14"/>
  <c r="ZH2260" i="14"/>
  <c r="ZJ2260" i="14"/>
  <c r="ZL2260" i="14"/>
  <c r="ZN2260" i="14"/>
  <c r="ZP2260" i="14"/>
  <c r="ZR2260" i="14"/>
  <c r="ZT2260" i="14"/>
  <c r="ZV2260" i="14"/>
  <c r="ZX2260" i="14"/>
  <c r="ZZ2260" i="14"/>
  <c r="AAB2260" i="14"/>
  <c r="AAD2260" i="14"/>
  <c r="AAF2260" i="14"/>
  <c r="AAH2260" i="14"/>
  <c r="AAJ2260" i="14"/>
  <c r="AAL2260" i="14"/>
  <c r="AAN2260" i="14"/>
  <c r="AAP2260" i="14"/>
  <c r="AAR2260" i="14"/>
  <c r="AAT2260" i="14"/>
  <c r="AAV2260" i="14"/>
  <c r="AAX2260" i="14"/>
  <c r="AAZ2260" i="14"/>
  <c r="ABB2260" i="14"/>
  <c r="ABD2260" i="14"/>
  <c r="ABF2260" i="14"/>
  <c r="ABH2260" i="14"/>
  <c r="ABJ2260" i="14"/>
  <c r="ABL2260" i="14"/>
  <c r="ABN2260" i="14"/>
  <c r="ABP2260" i="14"/>
  <c r="ABR2260" i="14"/>
  <c r="ABT2260" i="14"/>
  <c r="ABV2260" i="14"/>
  <c r="ABX2260" i="14"/>
  <c r="ABZ2260" i="14"/>
  <c r="ACB2260" i="14"/>
  <c r="ACD2260" i="14"/>
  <c r="ACF2260" i="14"/>
  <c r="ACH2260" i="14"/>
  <c r="ACJ2260" i="14"/>
  <c r="ACL2260" i="14"/>
  <c r="ACN2260" i="14"/>
  <c r="ACP2260" i="14"/>
  <c r="ACR2260" i="14"/>
  <c r="ACT2260" i="14"/>
  <c r="ACV2260" i="14"/>
  <c r="ACX2260" i="14"/>
  <c r="ACZ2260" i="14"/>
  <c r="ADB2260" i="14"/>
  <c r="ADD2260" i="14"/>
  <c r="ADF2260" i="14"/>
  <c r="ADH2260" i="14"/>
  <c r="ADJ2260" i="14"/>
  <c r="ADL2260" i="14"/>
  <c r="ADN2260" i="14"/>
  <c r="ADP2260" i="14"/>
  <c r="ADR2260" i="14"/>
  <c r="ADT2260" i="14"/>
  <c r="ADV2260" i="14"/>
  <c r="ADX2260" i="14"/>
  <c r="ADZ2260" i="14"/>
  <c r="AEB2260" i="14"/>
  <c r="AED2260" i="14"/>
  <c r="AEF2260" i="14"/>
  <c r="AEH2260" i="14"/>
  <c r="AEJ2260" i="14"/>
  <c r="AEL2260" i="14"/>
  <c r="AEN2260" i="14"/>
  <c r="AEP2260" i="14"/>
  <c r="AER2260" i="14"/>
  <c r="AET2260" i="14"/>
  <c r="AEV2260" i="14"/>
  <c r="AEX2260" i="14"/>
  <c r="AEZ2260" i="14"/>
  <c r="AFB2260" i="14"/>
  <c r="AFD2260" i="14"/>
  <c r="AFF2260" i="14"/>
  <c r="AFH2260" i="14"/>
  <c r="AFJ2260" i="14"/>
  <c r="AFL2260" i="14"/>
  <c r="AFN2260" i="14"/>
  <c r="AFP2260" i="14"/>
  <c r="AFR2260" i="14"/>
  <c r="AFT2260" i="14"/>
  <c r="AFV2260" i="14"/>
  <c r="AFX2260" i="14"/>
  <c r="AFZ2260" i="14"/>
  <c r="AGB2260" i="14"/>
  <c r="AGD2260" i="14"/>
  <c r="AGF2260" i="14"/>
  <c r="AGH2260" i="14"/>
  <c r="AGJ2260" i="14"/>
  <c r="AGL2260" i="14"/>
  <c r="AGN2260" i="14"/>
  <c r="AGP2260" i="14"/>
  <c r="AGR2260" i="14"/>
  <c r="AGT2260" i="14"/>
  <c r="AGV2260" i="14"/>
  <c r="AGX2260" i="14"/>
  <c r="AGZ2260" i="14"/>
  <c r="AHB2260" i="14"/>
  <c r="AHD2260" i="14"/>
  <c r="AHF2260" i="14"/>
  <c r="AHH2260" i="14"/>
  <c r="AHJ2260" i="14"/>
  <c r="AHL2260" i="14"/>
  <c r="AHN2260" i="14"/>
  <c r="AHP2260" i="14"/>
  <c r="AHR2260" i="14"/>
  <c r="AHT2260" i="14"/>
  <c r="AHV2260" i="14"/>
  <c r="AHX2260" i="14"/>
  <c r="AHZ2260" i="14"/>
  <c r="AIB2260" i="14"/>
  <c r="AID2260" i="14"/>
  <c r="AIF2260" i="14"/>
  <c r="AIH2260" i="14"/>
  <c r="AIJ2260" i="14"/>
  <c r="AIL2260" i="14"/>
  <c r="AIN2260" i="14"/>
  <c r="AIP2260" i="14"/>
  <c r="AIR2260" i="14"/>
  <c r="AIT2260" i="14"/>
  <c r="AIV2260" i="14"/>
  <c r="AIX2260" i="14"/>
  <c r="AIZ2260" i="14"/>
  <c r="AJB2260" i="14"/>
  <c r="AJD2260" i="14"/>
  <c r="AJF2260" i="14"/>
  <c r="AJH2260" i="14"/>
  <c r="AJJ2260" i="14"/>
  <c r="AJL2260" i="14"/>
  <c r="AJN2260" i="14"/>
  <c r="AJP2260" i="14"/>
  <c r="AJR2260" i="14"/>
  <c r="AJT2260" i="14"/>
  <c r="AJV2260" i="14"/>
  <c r="AJX2260" i="14"/>
  <c r="AJZ2260" i="14"/>
  <c r="AKB2260" i="14"/>
  <c r="AKD2260" i="14"/>
  <c r="AKF2260" i="14"/>
  <c r="AKH2260" i="14"/>
  <c r="AKJ2260" i="14"/>
  <c r="AKL2260" i="14"/>
  <c r="AKN2260" i="14"/>
  <c r="AKP2260" i="14"/>
  <c r="AKR2260" i="14"/>
  <c r="AKT2260" i="14"/>
  <c r="AKV2260" i="14"/>
  <c r="AKX2260" i="14"/>
  <c r="AKZ2260" i="14"/>
  <c r="ALB2260" i="14"/>
  <c r="ALD2260" i="14"/>
  <c r="ALF2260" i="14"/>
  <c r="ALH2260" i="14"/>
  <c r="ALJ2260" i="14"/>
  <c r="ALL2260" i="14"/>
  <c r="ALN2260" i="14"/>
  <c r="ALP2260" i="14"/>
  <c r="ALR2260" i="14"/>
  <c r="ALT2260" i="14"/>
  <c r="ALV2260" i="14"/>
  <c r="ALX2260" i="14"/>
  <c r="ALZ2260" i="14"/>
  <c r="AMB2260" i="14"/>
  <c r="AMD2260" i="14"/>
  <c r="AMF2260" i="14"/>
  <c r="TB2261" i="14"/>
  <c r="TD2261" i="14"/>
  <c r="TF2261" i="14"/>
  <c r="TH2261" i="14"/>
  <c r="TJ2261" i="14"/>
  <c r="TL2261" i="14"/>
  <c r="TN2261" i="14"/>
  <c r="TP2261" i="14"/>
  <c r="TR2261" i="14"/>
  <c r="TT2261" i="14"/>
  <c r="TV2261" i="14"/>
  <c r="TX2261" i="14"/>
  <c r="TZ2261" i="14"/>
  <c r="UB2261" i="14"/>
  <c r="UD2261" i="14"/>
  <c r="UF2261" i="14"/>
  <c r="UH2261" i="14"/>
  <c r="UJ2261" i="14"/>
  <c r="UL2261" i="14"/>
  <c r="UN2261" i="14"/>
  <c r="UP2261" i="14"/>
  <c r="UR2261" i="14"/>
  <c r="UT2261" i="14"/>
  <c r="UV2261" i="14"/>
  <c r="UX2261" i="14"/>
  <c r="UZ2261" i="14"/>
  <c r="VB2261" i="14"/>
  <c r="VD2261" i="14"/>
  <c r="VF2261" i="14"/>
  <c r="VH2261" i="14"/>
  <c r="VJ2261" i="14"/>
  <c r="VL2261" i="14"/>
  <c r="VN2261" i="14"/>
  <c r="VP2261" i="14"/>
  <c r="VR2261" i="14"/>
  <c r="VT2261" i="14"/>
  <c r="VV2261" i="14"/>
  <c r="VX2261" i="14"/>
  <c r="VZ2261" i="14"/>
  <c r="WB2261" i="14"/>
  <c r="WD2261" i="14"/>
  <c r="WF2261" i="14"/>
  <c r="WH2261" i="14"/>
  <c r="WJ2261" i="14"/>
  <c r="WL2261" i="14"/>
  <c r="WN2261" i="14"/>
  <c r="WP2261" i="14"/>
  <c r="WR2261" i="14"/>
  <c r="WT2261" i="14"/>
  <c r="WV2261" i="14"/>
  <c r="WX2261" i="14"/>
  <c r="WZ2261" i="14"/>
  <c r="XB2261" i="14"/>
  <c r="XD2261" i="14"/>
  <c r="XF2261" i="14"/>
  <c r="XH2261" i="14"/>
  <c r="XJ2261" i="14"/>
  <c r="XL2261" i="14"/>
  <c r="XN2261" i="14"/>
  <c r="XP2261" i="14"/>
  <c r="XR2261" i="14"/>
  <c r="XT2261" i="14"/>
  <c r="XV2261" i="14"/>
  <c r="XX2261" i="14"/>
  <c r="XZ2261" i="14"/>
  <c r="YB2261" i="14"/>
  <c r="YD2261" i="14"/>
  <c r="YF2261" i="14"/>
  <c r="YH2261" i="14"/>
  <c r="YJ2261" i="14"/>
  <c r="YL2261" i="14"/>
  <c r="YN2261" i="14"/>
  <c r="YP2261" i="14"/>
  <c r="YR2261" i="14"/>
  <c r="YT2261" i="14"/>
  <c r="YV2261" i="14"/>
  <c r="YX2261" i="14"/>
  <c r="YZ2261" i="14"/>
  <c r="ZB2261" i="14"/>
  <c r="ZD2261" i="14"/>
  <c r="ZF2261" i="14"/>
  <c r="ZH2261" i="14"/>
  <c r="ZJ2261" i="14"/>
  <c r="ZL2261" i="14"/>
  <c r="ZN2261" i="14"/>
  <c r="ZP2261" i="14"/>
  <c r="ZR2261" i="14"/>
  <c r="ZT2261" i="14"/>
  <c r="ZV2261" i="14"/>
  <c r="ZX2261" i="14"/>
  <c r="ZZ2261" i="14"/>
  <c r="AAB2261" i="14"/>
  <c r="AAD2261" i="14"/>
  <c r="AAF2261" i="14"/>
  <c r="AAH2261" i="14"/>
  <c r="AAJ2261" i="14"/>
  <c r="AAL2261" i="14"/>
  <c r="AAN2261" i="14"/>
  <c r="AAP2261" i="14"/>
  <c r="AAR2261" i="14"/>
  <c r="AAT2261" i="14"/>
  <c r="AAV2261" i="14"/>
  <c r="AAX2261" i="14"/>
  <c r="AAZ2261" i="14"/>
  <c r="ABB2261" i="14"/>
  <c r="ABD2261" i="14"/>
  <c r="ABF2261" i="14"/>
  <c r="ABH2261" i="14"/>
  <c r="ABJ2261" i="14"/>
  <c r="ABL2261" i="14"/>
  <c r="ABN2261" i="14"/>
  <c r="ABP2261" i="14"/>
  <c r="ABR2261" i="14"/>
  <c r="ABT2261" i="14"/>
  <c r="ABV2261" i="14"/>
  <c r="ABX2261" i="14"/>
  <c r="ABZ2261" i="14"/>
  <c r="ACB2261" i="14"/>
  <c r="ACD2261" i="14"/>
  <c r="ACF2261" i="14"/>
  <c r="ACH2261" i="14"/>
  <c r="ACJ2261" i="14"/>
  <c r="ACL2261" i="14"/>
  <c r="ACN2261" i="14"/>
  <c r="ACP2261" i="14"/>
  <c r="ACR2261" i="14"/>
  <c r="ACT2261" i="14"/>
  <c r="ACV2261" i="14"/>
  <c r="ACX2261" i="14"/>
  <c r="ACZ2261" i="14"/>
  <c r="ADB2261" i="14"/>
  <c r="ADD2261" i="14"/>
  <c r="ADF2261" i="14"/>
  <c r="ADH2261" i="14"/>
  <c r="ADJ2261" i="14"/>
  <c r="ADL2261" i="14"/>
  <c r="ADN2261" i="14"/>
  <c r="ADP2261" i="14"/>
  <c r="ADR2261" i="14"/>
  <c r="ADT2261" i="14"/>
  <c r="ADV2261" i="14"/>
  <c r="ADX2261" i="14"/>
  <c r="ADZ2261" i="14"/>
  <c r="AEB2261" i="14"/>
  <c r="AED2261" i="14"/>
  <c r="AEF2261" i="14"/>
  <c r="AEH2261" i="14"/>
  <c r="AEJ2261" i="14"/>
  <c r="AEL2261" i="14"/>
  <c r="AEN2261" i="14"/>
  <c r="AEP2261" i="14"/>
  <c r="AER2261" i="14"/>
  <c r="AET2261" i="14"/>
  <c r="AEV2261" i="14"/>
  <c r="AEX2261" i="14"/>
  <c r="AEZ2261" i="14"/>
  <c r="AFB2261" i="14"/>
  <c r="AFD2261" i="14"/>
  <c r="AFF2261" i="14"/>
  <c r="AFH2261" i="14"/>
  <c r="AFJ2261" i="14"/>
  <c r="AFL2261" i="14"/>
  <c r="AFN2261" i="14"/>
  <c r="AFP2261" i="14"/>
  <c r="AFR2261" i="14"/>
  <c r="AFT2261" i="14"/>
  <c r="AFV2261" i="14"/>
  <c r="AFX2261" i="14"/>
  <c r="AFZ2261" i="14"/>
  <c r="AGB2261" i="14"/>
  <c r="AGD2261" i="14"/>
  <c r="AGF2261" i="14"/>
  <c r="AGH2261" i="14"/>
  <c r="AGJ2261" i="14"/>
  <c r="AGL2261" i="14"/>
  <c r="AGN2261" i="14"/>
  <c r="AGP2261" i="14"/>
  <c r="AGR2261" i="14"/>
  <c r="AGT2261" i="14"/>
  <c r="AGV2261" i="14"/>
  <c r="AGX2261" i="14"/>
  <c r="AGZ2261" i="14"/>
  <c r="AHB2261" i="14"/>
  <c r="AHD2261" i="14"/>
  <c r="AHF2261" i="14"/>
  <c r="AHH2261" i="14"/>
  <c r="AHJ2261" i="14"/>
  <c r="AHL2261" i="14"/>
  <c r="AHN2261" i="14"/>
  <c r="AHP2261" i="14"/>
  <c r="AHR2261" i="14"/>
  <c r="AHT2261" i="14"/>
  <c r="AHV2261" i="14"/>
  <c r="AHX2261" i="14"/>
  <c r="AHZ2261" i="14"/>
  <c r="AIB2261" i="14"/>
  <c r="AID2261" i="14"/>
  <c r="AIF2261" i="14"/>
  <c r="AIH2261" i="14"/>
  <c r="AIJ2261" i="14"/>
  <c r="AIL2261" i="14"/>
  <c r="AIN2261" i="14"/>
  <c r="AIP2261" i="14"/>
  <c r="AIR2261" i="14"/>
  <c r="AIT2261" i="14"/>
  <c r="AIV2261" i="14"/>
  <c r="AIX2261" i="14"/>
  <c r="AIZ2261" i="14"/>
  <c r="AJB2261" i="14"/>
  <c r="AJD2261" i="14"/>
  <c r="AJF2261" i="14"/>
  <c r="AJH2261" i="14"/>
  <c r="AJJ2261" i="14"/>
  <c r="AJL2261" i="14"/>
  <c r="AJN2261" i="14"/>
  <c r="AJP2261" i="14"/>
  <c r="AJR2261" i="14"/>
  <c r="AJT2261" i="14"/>
  <c r="AJV2261" i="14"/>
  <c r="AJX2261" i="14"/>
  <c r="AJZ2261" i="14"/>
  <c r="AKB2261" i="14"/>
  <c r="AKD2261" i="14"/>
  <c r="AKF2261" i="14"/>
  <c r="AKH2261" i="14"/>
  <c r="AKJ2261" i="14"/>
  <c r="AKL2261" i="14"/>
  <c r="AKN2261" i="14"/>
  <c r="AKP2261" i="14"/>
  <c r="AKR2261" i="14"/>
  <c r="AKT2261" i="14"/>
  <c r="AKV2261" i="14"/>
  <c r="AKX2261" i="14"/>
  <c r="AKZ2261" i="14"/>
  <c r="ALB2261" i="14"/>
  <c r="ALD2261" i="14"/>
  <c r="ALF2261" i="14"/>
  <c r="ALH2261" i="14"/>
  <c r="ALJ2261" i="14"/>
  <c r="ALL2261" i="14"/>
  <c r="ALN2261" i="14"/>
  <c r="ALP2261" i="14"/>
  <c r="ALR2261" i="14"/>
  <c r="ALT2261" i="14"/>
  <c r="ALV2261" i="14"/>
  <c r="ALX2261" i="14"/>
  <c r="ALZ2261" i="14"/>
  <c r="AMB2261" i="14"/>
  <c r="AMD2261" i="14"/>
  <c r="AMF2261" i="14"/>
  <c r="TB2262" i="14"/>
  <c r="TD2262" i="14"/>
  <c r="TF2262" i="14"/>
  <c r="TH2262" i="14"/>
  <c r="TJ2262" i="14"/>
  <c r="TL2262" i="14"/>
  <c r="TN2262" i="14"/>
  <c r="TP2262" i="14"/>
  <c r="TR2262" i="14"/>
  <c r="TT2262" i="14"/>
  <c r="TV2262" i="14"/>
  <c r="TX2262" i="14"/>
  <c r="TZ2262" i="14"/>
  <c r="UB2262" i="14"/>
  <c r="UD2262" i="14"/>
  <c r="UF2262" i="14"/>
  <c r="UH2262" i="14"/>
  <c r="UJ2262" i="14"/>
  <c r="UL2262" i="14"/>
  <c r="UN2262" i="14"/>
  <c r="UP2262" i="14"/>
  <c r="UR2262" i="14"/>
  <c r="UT2262" i="14"/>
  <c r="UV2262" i="14"/>
  <c r="UX2262" i="14"/>
  <c r="UZ2262" i="14"/>
  <c r="VB2262" i="14"/>
  <c r="VD2262" i="14"/>
  <c r="VF2262" i="14"/>
  <c r="VH2262" i="14"/>
  <c r="VJ2262" i="14"/>
  <c r="VL2262" i="14"/>
  <c r="VN2262" i="14"/>
  <c r="VP2262" i="14"/>
  <c r="VR2262" i="14"/>
  <c r="VT2262" i="14"/>
  <c r="VV2262" i="14"/>
  <c r="VX2262" i="14"/>
  <c r="VZ2262" i="14"/>
  <c r="WB2262" i="14"/>
  <c r="WD2262" i="14"/>
  <c r="WF2262" i="14"/>
  <c r="WH2262" i="14"/>
  <c r="WJ2262" i="14"/>
  <c r="WL2262" i="14"/>
  <c r="WN2262" i="14"/>
  <c r="WP2262" i="14"/>
  <c r="WR2262" i="14"/>
  <c r="WT2262" i="14"/>
  <c r="WV2262" i="14"/>
  <c r="WX2262" i="14"/>
  <c r="WZ2262" i="14"/>
  <c r="XB2262" i="14"/>
  <c r="XD2262" i="14"/>
  <c r="XF2262" i="14"/>
  <c r="XH2262" i="14"/>
  <c r="XJ2262" i="14"/>
  <c r="XL2262" i="14"/>
  <c r="XN2262" i="14"/>
  <c r="XP2262" i="14"/>
  <c r="XR2262" i="14"/>
  <c r="XT2262" i="14"/>
  <c r="XV2262" i="14"/>
  <c r="XX2262" i="14"/>
  <c r="XZ2262" i="14"/>
  <c r="YB2262" i="14"/>
  <c r="YD2262" i="14"/>
  <c r="YF2262" i="14"/>
  <c r="YH2262" i="14"/>
  <c r="YJ2262" i="14"/>
  <c r="YL2262" i="14"/>
  <c r="YN2262" i="14"/>
  <c r="YP2262" i="14"/>
  <c r="YR2262" i="14"/>
  <c r="YT2262" i="14"/>
  <c r="YV2262" i="14"/>
  <c r="YX2262" i="14"/>
  <c r="YZ2262" i="14"/>
  <c r="ZB2262" i="14"/>
  <c r="ZD2262" i="14"/>
  <c r="ZF2262" i="14"/>
  <c r="ZH2262" i="14"/>
  <c r="ZJ2262" i="14"/>
  <c r="ZL2262" i="14"/>
  <c r="ZN2262" i="14"/>
  <c r="ZP2262" i="14"/>
  <c r="ZR2262" i="14"/>
  <c r="ZT2262" i="14"/>
  <c r="ZV2262" i="14"/>
  <c r="ZX2262" i="14"/>
  <c r="ZZ2262" i="14"/>
  <c r="AAB2262" i="14"/>
  <c r="AAD2262" i="14"/>
  <c r="AAF2262" i="14"/>
  <c r="AAH2262" i="14"/>
  <c r="AAJ2262" i="14"/>
  <c r="AAL2262" i="14"/>
  <c r="AAN2262" i="14"/>
  <c r="AAP2262" i="14"/>
  <c r="AAR2262" i="14"/>
  <c r="AAT2262" i="14"/>
  <c r="AAV2262" i="14"/>
  <c r="AAX2262" i="14"/>
  <c r="AAZ2262" i="14"/>
  <c r="ABB2262" i="14"/>
  <c r="ABD2262" i="14"/>
  <c r="ABF2262" i="14"/>
  <c r="ABH2262" i="14"/>
  <c r="ABJ2262" i="14"/>
  <c r="ABL2262" i="14"/>
  <c r="ABN2262" i="14"/>
  <c r="ABP2262" i="14"/>
  <c r="ABR2262" i="14"/>
  <c r="ABT2262" i="14"/>
  <c r="ABV2262" i="14"/>
  <c r="ABX2262" i="14"/>
  <c r="ABZ2262" i="14"/>
  <c r="ACB2262" i="14"/>
  <c r="ACD2262" i="14"/>
  <c r="ACF2262" i="14"/>
  <c r="ACH2262" i="14"/>
  <c r="ACJ2262" i="14"/>
  <c r="ACL2262" i="14"/>
  <c r="ACN2262" i="14"/>
  <c r="ACP2262" i="14"/>
  <c r="ACR2262" i="14"/>
  <c r="ACT2262" i="14"/>
  <c r="ACV2262" i="14"/>
  <c r="ACX2262" i="14"/>
  <c r="ACZ2262" i="14"/>
  <c r="ADB2262" i="14"/>
  <c r="ADD2262" i="14"/>
  <c r="ADF2262" i="14"/>
  <c r="ADH2262" i="14"/>
  <c r="ADJ2262" i="14"/>
  <c r="ADL2262" i="14"/>
  <c r="ADN2262" i="14"/>
  <c r="ADP2262" i="14"/>
  <c r="ADR2262" i="14"/>
  <c r="ADT2262" i="14"/>
  <c r="ADV2262" i="14"/>
  <c r="ADX2262" i="14"/>
  <c r="ADZ2262" i="14"/>
  <c r="AEB2262" i="14"/>
  <c r="AED2262" i="14"/>
  <c r="AEF2262" i="14"/>
  <c r="AEH2262" i="14"/>
  <c r="AEJ2262" i="14"/>
  <c r="AEL2262" i="14"/>
  <c r="AEN2262" i="14"/>
  <c r="AEP2262" i="14"/>
  <c r="AER2262" i="14"/>
  <c r="AET2262" i="14"/>
  <c r="AEV2262" i="14"/>
  <c r="AEX2262" i="14"/>
  <c r="AEZ2262" i="14"/>
  <c r="AFB2262" i="14"/>
  <c r="AFD2262" i="14"/>
  <c r="AFF2262" i="14"/>
  <c r="AFH2262" i="14"/>
  <c r="AFJ2262" i="14"/>
  <c r="AFL2262" i="14"/>
  <c r="AFN2262" i="14"/>
  <c r="AFP2262" i="14"/>
  <c r="AFR2262" i="14"/>
  <c r="AFT2262" i="14"/>
  <c r="AFV2262" i="14"/>
  <c r="AFX2262" i="14"/>
  <c r="AFZ2262" i="14"/>
  <c r="AGB2262" i="14"/>
  <c r="AGD2262" i="14"/>
  <c r="AGF2262" i="14"/>
  <c r="AGH2262" i="14"/>
  <c r="AGJ2262" i="14"/>
  <c r="AGL2262" i="14"/>
  <c r="AGN2262" i="14"/>
  <c r="AGP2262" i="14"/>
  <c r="AGR2262" i="14"/>
  <c r="AGT2262" i="14"/>
  <c r="AGV2262" i="14"/>
  <c r="AGX2262" i="14"/>
  <c r="AGZ2262" i="14"/>
  <c r="AHB2262" i="14"/>
  <c r="AHD2262" i="14"/>
  <c r="AHF2262" i="14"/>
  <c r="AHH2262" i="14"/>
  <c r="AHJ2262" i="14"/>
  <c r="AHL2262" i="14"/>
  <c r="AHN2262" i="14"/>
  <c r="AHP2262" i="14"/>
  <c r="AHR2262" i="14"/>
  <c r="AHT2262" i="14"/>
  <c r="AHV2262" i="14"/>
  <c r="AHX2262" i="14"/>
  <c r="AHZ2262" i="14"/>
  <c r="AIB2262" i="14"/>
  <c r="AID2262" i="14"/>
  <c r="AIF2262" i="14"/>
  <c r="AIH2262" i="14"/>
  <c r="AIJ2262" i="14"/>
  <c r="AIL2262" i="14"/>
  <c r="AIN2262" i="14"/>
  <c r="AIP2262" i="14"/>
  <c r="AIR2262" i="14"/>
  <c r="AIT2262" i="14"/>
  <c r="AIV2262" i="14"/>
  <c r="AIX2262" i="14"/>
  <c r="AIZ2262" i="14"/>
  <c r="AJB2262" i="14"/>
  <c r="AJD2262" i="14"/>
  <c r="AJF2262" i="14"/>
  <c r="AJH2262" i="14"/>
  <c r="AJJ2262" i="14"/>
  <c r="AJL2262" i="14"/>
  <c r="AJN2262" i="14"/>
  <c r="AJP2262" i="14"/>
  <c r="AJR2262" i="14"/>
  <c r="AJT2262" i="14"/>
  <c r="AJV2262" i="14"/>
  <c r="AJX2262" i="14"/>
  <c r="AJZ2262" i="14"/>
  <c r="AKB2262" i="14"/>
  <c r="AKD2262" i="14"/>
  <c r="AKF2262" i="14"/>
  <c r="AKH2262" i="14"/>
  <c r="AKJ2262" i="14"/>
  <c r="AKL2262" i="14"/>
  <c r="AKN2262" i="14"/>
  <c r="AKP2262" i="14"/>
  <c r="AKR2262" i="14"/>
  <c r="AKT2262" i="14"/>
  <c r="AKV2262" i="14"/>
  <c r="AKX2262" i="14"/>
  <c r="AKZ2262" i="14"/>
  <c r="ALB2262" i="14"/>
  <c r="ALD2262" i="14"/>
  <c r="ALF2262" i="14"/>
  <c r="ALH2262" i="14"/>
  <c r="ALJ2262" i="14"/>
  <c r="ALL2262" i="14"/>
  <c r="ALN2262" i="14"/>
  <c r="ALP2262" i="14"/>
  <c r="ALR2262" i="14"/>
  <c r="ALT2262" i="14"/>
  <c r="ALV2262" i="14"/>
  <c r="ALX2262" i="14"/>
  <c r="ALZ2262" i="14"/>
  <c r="AMB2262" i="14"/>
  <c r="AMD2262" i="14"/>
  <c r="AMF2262" i="14"/>
  <c r="TB2263" i="14"/>
  <c r="TD2263" i="14"/>
  <c r="TF2263" i="14"/>
  <c r="TH2263" i="14"/>
  <c r="TJ2263" i="14"/>
  <c r="TL2263" i="14"/>
  <c r="TN2263" i="14"/>
  <c r="TP2263" i="14"/>
  <c r="TR2263" i="14"/>
  <c r="TT2263" i="14"/>
  <c r="TV2263" i="14"/>
  <c r="TX2263" i="14"/>
  <c r="TZ2263" i="14"/>
  <c r="UB2263" i="14"/>
  <c r="UD2263" i="14"/>
  <c r="UF2263" i="14"/>
  <c r="UH2263" i="14"/>
  <c r="UJ2263" i="14"/>
  <c r="UL2263" i="14"/>
  <c r="UN2263" i="14"/>
  <c r="UP2263" i="14"/>
  <c r="UR2263" i="14"/>
  <c r="UT2263" i="14"/>
  <c r="UV2263" i="14"/>
  <c r="UX2263" i="14"/>
  <c r="UZ2263" i="14"/>
  <c r="VB2263" i="14"/>
  <c r="VD2263" i="14"/>
  <c r="VF2263" i="14"/>
  <c r="VH2263" i="14"/>
  <c r="VJ2263" i="14"/>
  <c r="VL2263" i="14"/>
  <c r="VN2263" i="14"/>
  <c r="VP2263" i="14"/>
  <c r="VR2263" i="14"/>
  <c r="VT2263" i="14"/>
  <c r="VV2263" i="14"/>
  <c r="VX2263" i="14"/>
  <c r="VZ2263" i="14"/>
  <c r="WB2263" i="14"/>
  <c r="WD2263" i="14"/>
  <c r="WF2263" i="14"/>
  <c r="WH2263" i="14"/>
  <c r="WJ2263" i="14"/>
  <c r="WL2263" i="14"/>
  <c r="WN2263" i="14"/>
  <c r="WP2263" i="14"/>
  <c r="WR2263" i="14"/>
  <c r="WT2263" i="14"/>
  <c r="WV2263" i="14"/>
  <c r="WX2263" i="14"/>
  <c r="WZ2263" i="14"/>
  <c r="XB2263" i="14"/>
  <c r="XD2263" i="14"/>
  <c r="XF2263" i="14"/>
  <c r="XH2263" i="14"/>
  <c r="XJ2263" i="14"/>
  <c r="XL2263" i="14"/>
  <c r="XN2263" i="14"/>
  <c r="XP2263" i="14"/>
  <c r="XR2263" i="14"/>
  <c r="XT2263" i="14"/>
  <c r="XV2263" i="14"/>
  <c r="XX2263" i="14"/>
  <c r="XZ2263" i="14"/>
  <c r="YB2263" i="14"/>
  <c r="YD2263" i="14"/>
  <c r="YF2263" i="14"/>
  <c r="YH2263" i="14"/>
  <c r="YJ2263" i="14"/>
  <c r="YL2263" i="14"/>
  <c r="YN2263" i="14"/>
  <c r="YP2263" i="14"/>
  <c r="YR2263" i="14"/>
  <c r="YT2263" i="14"/>
  <c r="YV2263" i="14"/>
  <c r="YX2263" i="14"/>
  <c r="YZ2263" i="14"/>
  <c r="ZB2263" i="14"/>
  <c r="ZD2263" i="14"/>
  <c r="ZF2263" i="14"/>
  <c r="ZH2263" i="14"/>
  <c r="ZJ2263" i="14"/>
  <c r="ZL2263" i="14"/>
  <c r="ZN2263" i="14"/>
  <c r="ZP2263" i="14"/>
  <c r="ZR2263" i="14"/>
  <c r="ZT2263" i="14"/>
  <c r="ZV2263" i="14"/>
  <c r="ZX2263" i="14"/>
  <c r="ZZ2263" i="14"/>
  <c r="AAB2263" i="14"/>
  <c r="AAD2263" i="14"/>
  <c r="AAF2263" i="14"/>
  <c r="AAH2263" i="14"/>
  <c r="AAJ2263" i="14"/>
  <c r="AAL2263" i="14"/>
  <c r="AAN2263" i="14"/>
  <c r="AAP2263" i="14"/>
  <c r="AAR2263" i="14"/>
  <c r="AAT2263" i="14"/>
  <c r="AAV2263" i="14"/>
  <c r="AAX2263" i="14"/>
  <c r="AAZ2263" i="14"/>
  <c r="ABB2263" i="14"/>
  <c r="ABD2263" i="14"/>
  <c r="ABF2263" i="14"/>
  <c r="ABH2263" i="14"/>
  <c r="ABJ2263" i="14"/>
  <c r="ABL2263" i="14"/>
  <c r="ABN2263" i="14"/>
  <c r="ABP2263" i="14"/>
  <c r="ABR2263" i="14"/>
  <c r="ABT2263" i="14"/>
  <c r="ABV2263" i="14"/>
  <c r="ABX2263" i="14"/>
  <c r="ABZ2263" i="14"/>
  <c r="ACB2263" i="14"/>
  <c r="ACD2263" i="14"/>
  <c r="ACF2263" i="14"/>
  <c r="ACH2263" i="14"/>
  <c r="ACJ2263" i="14"/>
  <c r="ACL2263" i="14"/>
  <c r="ACN2263" i="14"/>
  <c r="ACP2263" i="14"/>
  <c r="ACR2263" i="14"/>
  <c r="ACT2263" i="14"/>
  <c r="ACV2263" i="14"/>
  <c r="ACX2263" i="14"/>
  <c r="ACZ2263" i="14"/>
  <c r="ADB2263" i="14"/>
  <c r="ADD2263" i="14"/>
  <c r="ADF2263" i="14"/>
  <c r="ADH2263" i="14"/>
  <c r="ADJ2263" i="14"/>
  <c r="ADL2263" i="14"/>
  <c r="ADN2263" i="14"/>
  <c r="ADP2263" i="14"/>
  <c r="ADR2263" i="14"/>
  <c r="ADT2263" i="14"/>
  <c r="ADV2263" i="14"/>
  <c r="ADX2263" i="14"/>
  <c r="ADZ2263" i="14"/>
  <c r="AEB2263" i="14"/>
  <c r="AED2263" i="14"/>
  <c r="AEF2263" i="14"/>
  <c r="AEH2263" i="14"/>
  <c r="AEJ2263" i="14"/>
  <c r="AEL2263" i="14"/>
  <c r="AEN2263" i="14"/>
  <c r="AEP2263" i="14"/>
  <c r="AER2263" i="14"/>
  <c r="AET2263" i="14"/>
  <c r="AEV2263" i="14"/>
  <c r="AEX2263" i="14"/>
  <c r="AEZ2263" i="14"/>
  <c r="AFB2263" i="14"/>
  <c r="AFD2263" i="14"/>
  <c r="AFF2263" i="14"/>
  <c r="AFH2263" i="14"/>
  <c r="AFJ2263" i="14"/>
  <c r="AFL2263" i="14"/>
  <c r="AFN2263" i="14"/>
  <c r="AFP2263" i="14"/>
  <c r="AFR2263" i="14"/>
  <c r="AFT2263" i="14"/>
  <c r="AFV2263" i="14"/>
  <c r="AFX2263" i="14"/>
  <c r="AFZ2263" i="14"/>
  <c r="AGB2263" i="14"/>
  <c r="AGD2263" i="14"/>
  <c r="AGF2263" i="14"/>
  <c r="AGH2263" i="14"/>
  <c r="AGJ2263" i="14"/>
  <c r="AGL2263" i="14"/>
  <c r="AGN2263" i="14"/>
  <c r="AGP2263" i="14"/>
  <c r="AGR2263" i="14"/>
  <c r="AGT2263" i="14"/>
  <c r="AGV2263" i="14"/>
  <c r="AGX2263" i="14"/>
  <c r="AGZ2263" i="14"/>
  <c r="AHB2263" i="14"/>
  <c r="AHD2263" i="14"/>
  <c r="AHF2263" i="14"/>
  <c r="AHH2263" i="14"/>
  <c r="AHJ2263" i="14"/>
  <c r="AHL2263" i="14"/>
  <c r="AHN2263" i="14"/>
  <c r="AHP2263" i="14"/>
  <c r="AHR2263" i="14"/>
  <c r="AHT2263" i="14"/>
  <c r="AHV2263" i="14"/>
  <c r="AHX2263" i="14"/>
  <c r="AHZ2263" i="14"/>
  <c r="AIB2263" i="14"/>
  <c r="AID2263" i="14"/>
  <c r="AIF2263" i="14"/>
  <c r="AIH2263" i="14"/>
  <c r="AIJ2263" i="14"/>
  <c r="AIL2263" i="14"/>
  <c r="AIN2263" i="14"/>
  <c r="AIP2263" i="14"/>
  <c r="AIR2263" i="14"/>
  <c r="AIT2263" i="14"/>
  <c r="AIV2263" i="14"/>
  <c r="AIX2263" i="14"/>
  <c r="AIZ2263" i="14"/>
  <c r="AJB2263" i="14"/>
  <c r="AJD2263" i="14"/>
  <c r="AJF2263" i="14"/>
  <c r="AJH2263" i="14"/>
  <c r="AJJ2263" i="14"/>
  <c r="AJL2263" i="14"/>
  <c r="AJN2263" i="14"/>
  <c r="AJP2263" i="14"/>
  <c r="AJR2263" i="14"/>
  <c r="AJT2263" i="14"/>
  <c r="AJV2263" i="14"/>
  <c r="AJX2263" i="14"/>
  <c r="AJZ2263" i="14"/>
  <c r="AKB2263" i="14"/>
  <c r="AKD2263" i="14"/>
  <c r="AKF2263" i="14"/>
  <c r="AKH2263" i="14"/>
  <c r="AKJ2263" i="14"/>
  <c r="AKL2263" i="14"/>
  <c r="AKN2263" i="14"/>
  <c r="AKP2263" i="14"/>
  <c r="AKR2263" i="14"/>
  <c r="AKT2263" i="14"/>
  <c r="AKV2263" i="14"/>
  <c r="AKX2263" i="14"/>
  <c r="AKZ2263" i="14"/>
  <c r="ALB2263" i="14"/>
  <c r="ALD2263" i="14"/>
  <c r="ALF2263" i="14"/>
  <c r="ALH2263" i="14"/>
  <c r="ALJ2263" i="14"/>
  <c r="ALL2263" i="14"/>
  <c r="ALN2263" i="14"/>
  <c r="ALP2263" i="14"/>
  <c r="ALR2263" i="14"/>
  <c r="ALT2263" i="14"/>
  <c r="ALV2263" i="14"/>
  <c r="ALX2263" i="14"/>
  <c r="ALZ2263" i="14"/>
  <c r="AMB2263" i="14"/>
  <c r="AMD2263" i="14"/>
  <c r="AMF2263" i="14"/>
  <c r="TB2264" i="14"/>
  <c r="TD2264" i="14"/>
  <c r="TF2264" i="14"/>
  <c r="TH2264" i="14"/>
  <c r="TJ2264" i="14"/>
  <c r="TL2264" i="14"/>
  <c r="TN2264" i="14"/>
  <c r="TP2264" i="14"/>
  <c r="TR2264" i="14"/>
  <c r="TT2264" i="14"/>
  <c r="TV2264" i="14"/>
  <c r="TX2264" i="14"/>
  <c r="TZ2264" i="14"/>
  <c r="UB2264" i="14"/>
  <c r="UD2264" i="14"/>
  <c r="UF2264" i="14"/>
  <c r="UH2264" i="14"/>
  <c r="UJ2264" i="14"/>
  <c r="UL2264" i="14"/>
  <c r="UN2264" i="14"/>
  <c r="UP2264" i="14"/>
  <c r="UR2264" i="14"/>
  <c r="UT2264" i="14"/>
  <c r="UV2264" i="14"/>
  <c r="UX2264" i="14"/>
  <c r="UZ2264" i="14"/>
  <c r="VB2264" i="14"/>
  <c r="VD2264" i="14"/>
  <c r="VF2264" i="14"/>
  <c r="VH2264" i="14"/>
  <c r="VJ2264" i="14"/>
  <c r="VL2264" i="14"/>
  <c r="VN2264" i="14"/>
  <c r="VP2264" i="14"/>
  <c r="VR2264" i="14"/>
  <c r="VT2264" i="14"/>
  <c r="VV2264" i="14"/>
  <c r="VX2264" i="14"/>
  <c r="VZ2264" i="14"/>
  <c r="WB2264" i="14"/>
  <c r="WD2264" i="14"/>
  <c r="WF2264" i="14"/>
  <c r="WH2264" i="14"/>
  <c r="WJ2264" i="14"/>
  <c r="WL2264" i="14"/>
  <c r="WN2264" i="14"/>
  <c r="WP2264" i="14"/>
  <c r="WR2264" i="14"/>
  <c r="WT2264" i="14"/>
  <c r="WV2264" i="14"/>
  <c r="WX2264" i="14"/>
  <c r="WZ2264" i="14"/>
  <c r="XB2264" i="14"/>
  <c r="XD2264" i="14"/>
  <c r="XF2264" i="14"/>
  <c r="XH2264" i="14"/>
  <c r="XJ2264" i="14"/>
  <c r="XL2264" i="14"/>
  <c r="XN2264" i="14"/>
  <c r="XP2264" i="14"/>
  <c r="XR2264" i="14"/>
  <c r="XT2264" i="14"/>
  <c r="XV2264" i="14"/>
  <c r="XX2264" i="14"/>
  <c r="XZ2264" i="14"/>
  <c r="YB2264" i="14"/>
  <c r="YD2264" i="14"/>
  <c r="YF2264" i="14"/>
  <c r="YH2264" i="14"/>
  <c r="YJ2264" i="14"/>
  <c r="YL2264" i="14"/>
  <c r="YN2264" i="14"/>
  <c r="YP2264" i="14"/>
  <c r="YR2264" i="14"/>
  <c r="YT2264" i="14"/>
  <c r="YV2264" i="14"/>
  <c r="YX2264" i="14"/>
  <c r="YZ2264" i="14"/>
  <c r="ZB2264" i="14"/>
  <c r="ZD2264" i="14"/>
  <c r="ZF2264" i="14"/>
  <c r="ZH2264" i="14"/>
  <c r="ZJ2264" i="14"/>
  <c r="ZL2264" i="14"/>
  <c r="ZN2264" i="14"/>
  <c r="ZP2264" i="14"/>
  <c r="ZR2264" i="14"/>
  <c r="ZT2264" i="14"/>
  <c r="ZV2264" i="14"/>
  <c r="ZX2264" i="14"/>
  <c r="ZZ2264" i="14"/>
  <c r="AAB2264" i="14"/>
  <c r="AAD2264" i="14"/>
  <c r="AAF2264" i="14"/>
  <c r="AAH2264" i="14"/>
  <c r="AAJ2264" i="14"/>
  <c r="AAL2264" i="14"/>
  <c r="AAN2264" i="14"/>
  <c r="AAP2264" i="14"/>
  <c r="AAR2264" i="14"/>
  <c r="AAT2264" i="14"/>
  <c r="AAV2264" i="14"/>
  <c r="AAX2264" i="14"/>
  <c r="AAZ2264" i="14"/>
  <c r="ABB2264" i="14"/>
  <c r="ABD2264" i="14"/>
  <c r="ABF2264" i="14"/>
  <c r="ABH2264" i="14"/>
  <c r="ABJ2264" i="14"/>
  <c r="ABL2264" i="14"/>
  <c r="ABN2264" i="14"/>
  <c r="ABP2264" i="14"/>
  <c r="ABR2264" i="14"/>
  <c r="ABT2264" i="14"/>
  <c r="ABV2264" i="14"/>
  <c r="ABX2264" i="14"/>
  <c r="ABZ2264" i="14"/>
  <c r="ACB2264" i="14"/>
  <c r="ACD2264" i="14"/>
  <c r="ACF2264" i="14"/>
  <c r="ACH2264" i="14"/>
  <c r="ACJ2264" i="14"/>
  <c r="ACL2264" i="14"/>
  <c r="ACN2264" i="14"/>
  <c r="ACP2264" i="14"/>
  <c r="ACR2264" i="14"/>
  <c r="ACT2264" i="14"/>
  <c r="ACV2264" i="14"/>
  <c r="ACX2264" i="14"/>
  <c r="ACZ2264" i="14"/>
  <c r="ADB2264" i="14"/>
  <c r="ADD2264" i="14"/>
  <c r="ADF2264" i="14"/>
  <c r="ADH2264" i="14"/>
  <c r="ADJ2264" i="14"/>
  <c r="ADL2264" i="14"/>
  <c r="ADN2264" i="14"/>
  <c r="ADP2264" i="14"/>
  <c r="ADR2264" i="14"/>
  <c r="ADT2264" i="14"/>
  <c r="ADV2264" i="14"/>
  <c r="ADX2264" i="14"/>
  <c r="ADZ2264" i="14"/>
  <c r="AEB2264" i="14"/>
  <c r="AED2264" i="14"/>
  <c r="AEF2264" i="14"/>
  <c r="AEH2264" i="14"/>
  <c r="AEJ2264" i="14"/>
  <c r="AEL2264" i="14"/>
  <c r="AEN2264" i="14"/>
  <c r="AEP2264" i="14"/>
  <c r="AER2264" i="14"/>
  <c r="AET2264" i="14"/>
  <c r="AEV2264" i="14"/>
  <c r="AEX2264" i="14"/>
  <c r="AEZ2264" i="14"/>
  <c r="AFB2264" i="14"/>
  <c r="AFD2264" i="14"/>
  <c r="AFF2264" i="14"/>
  <c r="AFH2264" i="14"/>
  <c r="AFJ2264" i="14"/>
  <c r="AFL2264" i="14"/>
  <c r="AFN2264" i="14"/>
  <c r="AFP2264" i="14"/>
  <c r="AFR2264" i="14"/>
  <c r="AFT2264" i="14"/>
  <c r="AFV2264" i="14"/>
  <c r="AFX2264" i="14"/>
  <c r="AFZ2264" i="14"/>
  <c r="AGB2264" i="14"/>
  <c r="AGD2264" i="14"/>
  <c r="AGF2264" i="14"/>
  <c r="AGH2264" i="14"/>
  <c r="AGJ2264" i="14"/>
  <c r="AGL2264" i="14"/>
  <c r="AGN2264" i="14"/>
  <c r="AGP2264" i="14"/>
  <c r="AGR2264" i="14"/>
  <c r="AGT2264" i="14"/>
  <c r="AGV2264" i="14"/>
  <c r="AGX2264" i="14"/>
  <c r="AGZ2264" i="14"/>
  <c r="AHB2264" i="14"/>
  <c r="AHD2264" i="14"/>
  <c r="AHF2264" i="14"/>
  <c r="AHH2264" i="14"/>
  <c r="AHJ2264" i="14"/>
  <c r="AHL2264" i="14"/>
  <c r="AHN2264" i="14"/>
  <c r="AHP2264" i="14"/>
  <c r="AHR2264" i="14"/>
  <c r="AHT2264" i="14"/>
  <c r="AHV2264" i="14"/>
  <c r="AHX2264" i="14"/>
  <c r="AHZ2264" i="14"/>
  <c r="AIB2264" i="14"/>
  <c r="AID2264" i="14"/>
  <c r="AIF2264" i="14"/>
  <c r="AIH2264" i="14"/>
  <c r="AIJ2264" i="14"/>
  <c r="AIL2264" i="14"/>
  <c r="AIN2264" i="14"/>
  <c r="AIP2264" i="14"/>
  <c r="AIR2264" i="14"/>
  <c r="AIT2264" i="14"/>
  <c r="AIV2264" i="14"/>
  <c r="AIX2264" i="14"/>
  <c r="AIZ2264" i="14"/>
  <c r="AJB2264" i="14"/>
  <c r="AJD2264" i="14"/>
  <c r="AJF2264" i="14"/>
  <c r="AJH2264" i="14"/>
  <c r="AJJ2264" i="14"/>
  <c r="AJL2264" i="14"/>
  <c r="AJN2264" i="14"/>
  <c r="AJP2264" i="14"/>
  <c r="AJR2264" i="14"/>
  <c r="AJT2264" i="14"/>
  <c r="AJV2264" i="14"/>
  <c r="AJX2264" i="14"/>
  <c r="AJZ2264" i="14"/>
  <c r="AKB2264" i="14"/>
  <c r="AKD2264" i="14"/>
  <c r="AKF2264" i="14"/>
  <c r="AKH2264" i="14"/>
  <c r="AKJ2264" i="14"/>
  <c r="AKL2264" i="14"/>
  <c r="AKN2264" i="14"/>
  <c r="AKP2264" i="14"/>
  <c r="AKR2264" i="14"/>
  <c r="AKT2264" i="14"/>
  <c r="AKV2264" i="14"/>
  <c r="AKX2264" i="14"/>
  <c r="AKZ2264" i="14"/>
  <c r="ALB2264" i="14"/>
  <c r="ALD2264" i="14"/>
  <c r="ALF2264" i="14"/>
  <c r="ALH2264" i="14"/>
  <c r="ALJ2264" i="14"/>
  <c r="ALL2264" i="14"/>
  <c r="ALN2264" i="14"/>
  <c r="ALP2264" i="14"/>
  <c r="ALR2264" i="14"/>
  <c r="ALT2264" i="14"/>
  <c r="ALV2264" i="14"/>
  <c r="ALX2264" i="14"/>
  <c r="ALZ2264" i="14"/>
  <c r="AMB2264" i="14"/>
  <c r="AMD2264" i="14"/>
  <c r="AMF2264" i="14"/>
  <c r="TB2265" i="14"/>
  <c r="TD2265" i="14"/>
  <c r="TF2265" i="14"/>
  <c r="TH2265" i="14"/>
  <c r="TJ2265" i="14"/>
  <c r="TL2265" i="14"/>
  <c r="TN2265" i="14"/>
  <c r="TP2265" i="14"/>
  <c r="TR2265" i="14"/>
  <c r="TT2265" i="14"/>
  <c r="TV2265" i="14"/>
  <c r="TX2265" i="14"/>
  <c r="TZ2265" i="14"/>
  <c r="UB2265" i="14"/>
  <c r="UD2265" i="14"/>
  <c r="UF2265" i="14"/>
  <c r="UH2265" i="14"/>
  <c r="UJ2265" i="14"/>
  <c r="UL2265" i="14"/>
  <c r="UN2265" i="14"/>
  <c r="UP2265" i="14"/>
  <c r="UR2265" i="14"/>
  <c r="UT2265" i="14"/>
  <c r="UV2265" i="14"/>
  <c r="UX2265" i="14"/>
  <c r="UZ2265" i="14"/>
  <c r="VB2265" i="14"/>
  <c r="VD2265" i="14"/>
  <c r="VF2265" i="14"/>
  <c r="VH2265" i="14"/>
  <c r="VJ2265" i="14"/>
  <c r="VL2265" i="14"/>
  <c r="VN2265" i="14"/>
  <c r="VP2265" i="14"/>
  <c r="VR2265" i="14"/>
  <c r="VT2265" i="14"/>
  <c r="VV2265" i="14"/>
  <c r="VX2265" i="14"/>
  <c r="VZ2265" i="14"/>
  <c r="WB2265" i="14"/>
  <c r="WD2265" i="14"/>
  <c r="WF2265" i="14"/>
  <c r="WH2265" i="14"/>
  <c r="WJ2265" i="14"/>
  <c r="WL2265" i="14"/>
  <c r="WN2265" i="14"/>
  <c r="WP2265" i="14"/>
  <c r="WR2265" i="14"/>
  <c r="WT2265" i="14"/>
  <c r="WV2265" i="14"/>
  <c r="WX2265" i="14"/>
  <c r="WZ2265" i="14"/>
  <c r="XB2265" i="14"/>
  <c r="XD2265" i="14"/>
  <c r="XF2265" i="14"/>
  <c r="XH2265" i="14"/>
  <c r="XJ2265" i="14"/>
  <c r="XL2265" i="14"/>
  <c r="XN2265" i="14"/>
  <c r="XP2265" i="14"/>
  <c r="XR2265" i="14"/>
  <c r="XT2265" i="14"/>
  <c r="XV2265" i="14"/>
  <c r="XX2265" i="14"/>
  <c r="XZ2265" i="14"/>
  <c r="YB2265" i="14"/>
  <c r="YD2265" i="14"/>
  <c r="YF2265" i="14"/>
  <c r="YH2265" i="14"/>
  <c r="YJ2265" i="14"/>
  <c r="YL2265" i="14"/>
  <c r="YN2265" i="14"/>
  <c r="YP2265" i="14"/>
  <c r="YR2265" i="14"/>
  <c r="YT2265" i="14"/>
  <c r="YV2265" i="14"/>
  <c r="YX2265" i="14"/>
  <c r="YZ2265" i="14"/>
  <c r="ZB2265" i="14"/>
  <c r="ZD2265" i="14"/>
  <c r="ZF2265" i="14"/>
  <c r="ZH2265" i="14"/>
  <c r="ZJ2265" i="14"/>
  <c r="ZL2265" i="14"/>
  <c r="ZN2265" i="14"/>
  <c r="ZP2265" i="14"/>
  <c r="ZR2265" i="14"/>
  <c r="ZT2265" i="14"/>
  <c r="ZV2265" i="14"/>
  <c r="ZX2265" i="14"/>
  <c r="ZZ2265" i="14"/>
  <c r="AAB2265" i="14"/>
  <c r="AAD2265" i="14"/>
  <c r="AAF2265" i="14"/>
  <c r="AAH2265" i="14"/>
  <c r="AAJ2265" i="14"/>
  <c r="AAL2265" i="14"/>
  <c r="AAN2265" i="14"/>
  <c r="AAP2265" i="14"/>
  <c r="AAR2265" i="14"/>
  <c r="AAT2265" i="14"/>
  <c r="AAV2265" i="14"/>
  <c r="AAX2265" i="14"/>
  <c r="AAZ2265" i="14"/>
  <c r="ABB2265" i="14"/>
  <c r="ABD2265" i="14"/>
  <c r="ABF2265" i="14"/>
  <c r="ABH2265" i="14"/>
  <c r="ABJ2265" i="14"/>
  <c r="ABL2265" i="14"/>
  <c r="ABN2265" i="14"/>
  <c r="ABP2265" i="14"/>
  <c r="ABR2265" i="14"/>
  <c r="ABT2265" i="14"/>
  <c r="ABV2265" i="14"/>
  <c r="ABX2265" i="14"/>
  <c r="ABZ2265" i="14"/>
  <c r="ACB2265" i="14"/>
  <c r="ACD2265" i="14"/>
  <c r="ACF2265" i="14"/>
  <c r="ACH2265" i="14"/>
  <c r="ACJ2265" i="14"/>
  <c r="ACL2265" i="14"/>
  <c r="ACN2265" i="14"/>
  <c r="ACP2265" i="14"/>
  <c r="ACR2265" i="14"/>
  <c r="ACT2265" i="14"/>
  <c r="ACV2265" i="14"/>
  <c r="ACX2265" i="14"/>
  <c r="ACZ2265" i="14"/>
  <c r="ADB2265" i="14"/>
  <c r="ADD2265" i="14"/>
  <c r="ADF2265" i="14"/>
  <c r="ADH2265" i="14"/>
  <c r="ADJ2265" i="14"/>
  <c r="ADL2265" i="14"/>
  <c r="ADN2265" i="14"/>
  <c r="ADP2265" i="14"/>
  <c r="ADR2265" i="14"/>
  <c r="ADT2265" i="14"/>
  <c r="ADV2265" i="14"/>
  <c r="ADX2265" i="14"/>
  <c r="ADZ2265" i="14"/>
  <c r="AEB2265" i="14"/>
  <c r="AED2265" i="14"/>
  <c r="AEF2265" i="14"/>
  <c r="AEH2265" i="14"/>
  <c r="AEJ2265" i="14"/>
  <c r="AEL2265" i="14"/>
  <c r="AEN2265" i="14"/>
  <c r="AEP2265" i="14"/>
  <c r="AER2265" i="14"/>
  <c r="AET2265" i="14"/>
  <c r="AEV2265" i="14"/>
  <c r="AEX2265" i="14"/>
  <c r="AEZ2265" i="14"/>
  <c r="AFB2265" i="14"/>
  <c r="AFD2265" i="14"/>
  <c r="AFF2265" i="14"/>
  <c r="AFH2265" i="14"/>
  <c r="AFJ2265" i="14"/>
  <c r="AFL2265" i="14"/>
  <c r="AFN2265" i="14"/>
  <c r="AFP2265" i="14"/>
  <c r="AFR2265" i="14"/>
  <c r="AFT2265" i="14"/>
  <c r="AFV2265" i="14"/>
  <c r="AFX2265" i="14"/>
  <c r="AFZ2265" i="14"/>
  <c r="AGB2265" i="14"/>
  <c r="AGD2265" i="14"/>
  <c r="AGF2265" i="14"/>
  <c r="AGH2265" i="14"/>
  <c r="AGJ2265" i="14"/>
  <c r="AGL2265" i="14"/>
  <c r="AGN2265" i="14"/>
  <c r="AGP2265" i="14"/>
  <c r="AGR2265" i="14"/>
  <c r="AGT2265" i="14"/>
  <c r="AGV2265" i="14"/>
  <c r="AGX2265" i="14"/>
  <c r="AGZ2265" i="14"/>
  <c r="AHB2265" i="14"/>
  <c r="AHD2265" i="14"/>
  <c r="AHF2265" i="14"/>
  <c r="AHH2265" i="14"/>
  <c r="AHJ2265" i="14"/>
  <c r="AHL2265" i="14"/>
  <c r="AHN2265" i="14"/>
  <c r="AHP2265" i="14"/>
  <c r="AHR2265" i="14"/>
  <c r="AHT2265" i="14"/>
  <c r="AHV2265" i="14"/>
  <c r="AHX2265" i="14"/>
  <c r="AHZ2265" i="14"/>
  <c r="AIB2265" i="14"/>
  <c r="AID2265" i="14"/>
  <c r="AIF2265" i="14"/>
  <c r="AIH2265" i="14"/>
  <c r="AIJ2265" i="14"/>
  <c r="AIL2265" i="14"/>
  <c r="AIN2265" i="14"/>
  <c r="AIP2265" i="14"/>
  <c r="AIR2265" i="14"/>
  <c r="AIT2265" i="14"/>
  <c r="AIV2265" i="14"/>
  <c r="AIX2265" i="14"/>
  <c r="AIZ2265" i="14"/>
  <c r="AJB2265" i="14"/>
  <c r="AJD2265" i="14"/>
  <c r="AJF2265" i="14"/>
  <c r="AJH2265" i="14"/>
  <c r="AJJ2265" i="14"/>
  <c r="AJL2265" i="14"/>
  <c r="AJN2265" i="14"/>
  <c r="AJP2265" i="14"/>
  <c r="AJR2265" i="14"/>
  <c r="AJT2265" i="14"/>
  <c r="AJV2265" i="14"/>
  <c r="AJX2265" i="14"/>
  <c r="AJZ2265" i="14"/>
  <c r="AKB2265" i="14"/>
  <c r="AKD2265" i="14"/>
  <c r="AKF2265" i="14"/>
  <c r="AKH2265" i="14"/>
  <c r="AKJ2265" i="14"/>
  <c r="AKL2265" i="14"/>
  <c r="AKN2265" i="14"/>
  <c r="AKP2265" i="14"/>
  <c r="AKR2265" i="14"/>
  <c r="AKT2265" i="14"/>
  <c r="AKV2265" i="14"/>
  <c r="AKX2265" i="14"/>
  <c r="AKZ2265" i="14"/>
  <c r="ALB2265" i="14"/>
  <c r="ALD2265" i="14"/>
  <c r="ALF2265" i="14"/>
  <c r="ALH2265" i="14"/>
  <c r="ALJ2265" i="14"/>
  <c r="ALL2265" i="14"/>
  <c r="ALN2265" i="14"/>
  <c r="ALP2265" i="14"/>
  <c r="ALR2265" i="14"/>
  <c r="ALT2265" i="14"/>
  <c r="ALV2265" i="14"/>
  <c r="ALX2265" i="14"/>
  <c r="ALZ2265" i="14"/>
  <c r="AMB2265" i="14"/>
  <c r="AMD2265" i="14"/>
  <c r="AMF2265" i="14"/>
  <c r="TB2266" i="14"/>
  <c r="TD2266" i="14"/>
  <c r="TF2266" i="14"/>
  <c r="TH2266" i="14"/>
  <c r="TJ2266" i="14"/>
  <c r="TL2266" i="14"/>
  <c r="TN2266" i="14"/>
  <c r="TP2266" i="14"/>
  <c r="TR2266" i="14"/>
  <c r="TT2266" i="14"/>
  <c r="TV2266" i="14"/>
  <c r="TX2266" i="14"/>
  <c r="TZ2266" i="14"/>
  <c r="UB2266" i="14"/>
  <c r="UD2266" i="14"/>
  <c r="UF2266" i="14"/>
  <c r="UH2266" i="14"/>
  <c r="UJ2266" i="14"/>
  <c r="UL2266" i="14"/>
  <c r="UN2266" i="14"/>
  <c r="UP2266" i="14"/>
  <c r="UR2266" i="14"/>
  <c r="UT2266" i="14"/>
  <c r="UV2266" i="14"/>
  <c r="UX2266" i="14"/>
  <c r="UZ2266" i="14"/>
  <c r="VB2266" i="14"/>
  <c r="VD2266" i="14"/>
  <c r="VF2266" i="14"/>
  <c r="VH2266" i="14"/>
  <c r="VJ2266" i="14"/>
  <c r="VL2266" i="14"/>
  <c r="VN2266" i="14"/>
  <c r="VP2266" i="14"/>
  <c r="VR2266" i="14"/>
  <c r="VT2266" i="14"/>
  <c r="VV2266" i="14"/>
  <c r="VX2266" i="14"/>
  <c r="VZ2266" i="14"/>
  <c r="WB2266" i="14"/>
  <c r="WD2266" i="14"/>
  <c r="WF2266" i="14"/>
  <c r="WH2266" i="14"/>
  <c r="WJ2266" i="14"/>
  <c r="WL2266" i="14"/>
  <c r="WN2266" i="14"/>
  <c r="WP2266" i="14"/>
  <c r="WR2266" i="14"/>
  <c r="WT2266" i="14"/>
  <c r="WV2266" i="14"/>
  <c r="WX2266" i="14"/>
  <c r="WZ2266" i="14"/>
  <c r="XB2266" i="14"/>
  <c r="XD2266" i="14"/>
  <c r="XF2266" i="14"/>
  <c r="XH2266" i="14"/>
  <c r="XJ2266" i="14"/>
  <c r="XL2266" i="14"/>
  <c r="XN2266" i="14"/>
  <c r="XP2266" i="14"/>
  <c r="XR2266" i="14"/>
  <c r="XT2266" i="14"/>
  <c r="XV2266" i="14"/>
  <c r="XX2266" i="14"/>
  <c r="XZ2266" i="14"/>
  <c r="YB2266" i="14"/>
  <c r="YD2266" i="14"/>
  <c r="YF2266" i="14"/>
  <c r="YH2266" i="14"/>
  <c r="YJ2266" i="14"/>
  <c r="YL2266" i="14"/>
  <c r="YN2266" i="14"/>
  <c r="YP2266" i="14"/>
  <c r="YR2266" i="14"/>
  <c r="YT2266" i="14"/>
  <c r="YV2266" i="14"/>
  <c r="YX2266" i="14"/>
  <c r="YZ2266" i="14"/>
  <c r="ZB2266" i="14"/>
  <c r="ZD2266" i="14"/>
  <c r="ZF2266" i="14"/>
  <c r="ZH2266" i="14"/>
  <c r="ZJ2266" i="14"/>
  <c r="ZL2266" i="14"/>
  <c r="ZN2266" i="14"/>
  <c r="ZP2266" i="14"/>
  <c r="ZR2266" i="14"/>
  <c r="ZT2266" i="14"/>
  <c r="ZV2266" i="14"/>
  <c r="ZX2266" i="14"/>
  <c r="ZZ2266" i="14"/>
  <c r="AAB2266" i="14"/>
  <c r="AAD2266" i="14"/>
  <c r="AAF2266" i="14"/>
  <c r="AAH2266" i="14"/>
  <c r="AAJ2266" i="14"/>
  <c r="AAL2266" i="14"/>
  <c r="AAN2266" i="14"/>
  <c r="AAP2266" i="14"/>
  <c r="AAR2266" i="14"/>
  <c r="AAT2266" i="14"/>
  <c r="AAV2266" i="14"/>
  <c r="AAX2266" i="14"/>
  <c r="AAZ2266" i="14"/>
  <c r="ABB2266" i="14"/>
  <c r="ABD2266" i="14"/>
  <c r="ABF2266" i="14"/>
  <c r="ABH2266" i="14"/>
  <c r="ABJ2266" i="14"/>
  <c r="ABL2266" i="14"/>
  <c r="ABN2266" i="14"/>
  <c r="ABP2266" i="14"/>
  <c r="ABR2266" i="14"/>
  <c r="ABT2266" i="14"/>
  <c r="ABV2266" i="14"/>
  <c r="ABX2266" i="14"/>
  <c r="ABZ2266" i="14"/>
  <c r="ACB2266" i="14"/>
  <c r="ACD2266" i="14"/>
  <c r="ACF2266" i="14"/>
  <c r="ACH2266" i="14"/>
  <c r="ACJ2266" i="14"/>
  <c r="ACL2266" i="14"/>
  <c r="ACN2266" i="14"/>
  <c r="ACP2266" i="14"/>
  <c r="ACR2266" i="14"/>
  <c r="ACT2266" i="14"/>
  <c r="ACV2266" i="14"/>
  <c r="ACX2266" i="14"/>
  <c r="ACZ2266" i="14"/>
  <c r="ADB2266" i="14"/>
  <c r="ADD2266" i="14"/>
  <c r="ADF2266" i="14"/>
  <c r="ADH2266" i="14"/>
  <c r="ADJ2266" i="14"/>
  <c r="ADL2266" i="14"/>
  <c r="ADN2266" i="14"/>
  <c r="ADP2266" i="14"/>
  <c r="ADR2266" i="14"/>
  <c r="ADT2266" i="14"/>
  <c r="ADV2266" i="14"/>
  <c r="ADX2266" i="14"/>
  <c r="ADZ2266" i="14"/>
  <c r="AEB2266" i="14"/>
  <c r="AED2266" i="14"/>
  <c r="AEF2266" i="14"/>
  <c r="AEH2266" i="14"/>
  <c r="AEJ2266" i="14"/>
  <c r="AEL2266" i="14"/>
  <c r="AEN2266" i="14"/>
  <c r="AEP2266" i="14"/>
  <c r="AER2266" i="14"/>
  <c r="AET2266" i="14"/>
  <c r="AEV2266" i="14"/>
  <c r="AEX2266" i="14"/>
  <c r="AEZ2266" i="14"/>
  <c r="AFB2266" i="14"/>
  <c r="AFD2266" i="14"/>
  <c r="AFF2266" i="14"/>
  <c r="AFH2266" i="14"/>
  <c r="AFJ2266" i="14"/>
  <c r="AFL2266" i="14"/>
  <c r="AFN2266" i="14"/>
  <c r="AFP2266" i="14"/>
  <c r="AFR2266" i="14"/>
  <c r="AFT2266" i="14"/>
  <c r="AFV2266" i="14"/>
  <c r="AFX2266" i="14"/>
  <c r="AFZ2266" i="14"/>
  <c r="AGB2266" i="14"/>
  <c r="AGD2266" i="14"/>
  <c r="AGF2266" i="14"/>
  <c r="AGH2266" i="14"/>
  <c r="AGJ2266" i="14"/>
  <c r="AGL2266" i="14"/>
  <c r="AGN2266" i="14"/>
  <c r="AGP2266" i="14"/>
  <c r="AGR2266" i="14"/>
  <c r="AGT2266" i="14"/>
  <c r="AGV2266" i="14"/>
  <c r="AGX2266" i="14"/>
  <c r="AGZ2266" i="14"/>
  <c r="AHB2266" i="14"/>
  <c r="AHD2266" i="14"/>
  <c r="AHF2266" i="14"/>
  <c r="AHH2266" i="14"/>
  <c r="AHJ2266" i="14"/>
  <c r="AHL2266" i="14"/>
  <c r="AHN2266" i="14"/>
  <c r="AHP2266" i="14"/>
  <c r="AHR2266" i="14"/>
  <c r="AHT2266" i="14"/>
  <c r="AHV2266" i="14"/>
  <c r="AHX2266" i="14"/>
  <c r="AHZ2266" i="14"/>
  <c r="AIB2266" i="14"/>
  <c r="AID2266" i="14"/>
  <c r="AIF2266" i="14"/>
  <c r="AIH2266" i="14"/>
  <c r="AIJ2266" i="14"/>
  <c r="AIL2266" i="14"/>
  <c r="AIN2266" i="14"/>
  <c r="AIP2266" i="14"/>
  <c r="AIR2266" i="14"/>
  <c r="AIT2266" i="14"/>
  <c r="AIV2266" i="14"/>
  <c r="AIX2266" i="14"/>
  <c r="AIZ2266" i="14"/>
  <c r="AJB2266" i="14"/>
  <c r="AJD2266" i="14"/>
  <c r="AJF2266" i="14"/>
  <c r="AJH2266" i="14"/>
  <c r="AJJ2266" i="14"/>
  <c r="AJL2266" i="14"/>
  <c r="AJN2266" i="14"/>
  <c r="AJP2266" i="14"/>
  <c r="AJR2266" i="14"/>
  <c r="AJT2266" i="14"/>
  <c r="AJV2266" i="14"/>
  <c r="AJX2266" i="14"/>
  <c r="AJZ2266" i="14"/>
  <c r="AKB2266" i="14"/>
  <c r="AKD2266" i="14"/>
  <c r="AKF2266" i="14"/>
  <c r="AKH2266" i="14"/>
  <c r="AKJ2266" i="14"/>
  <c r="AKL2266" i="14"/>
  <c r="AKN2266" i="14"/>
  <c r="AKP2266" i="14"/>
  <c r="AKR2266" i="14"/>
  <c r="AKT2266" i="14"/>
  <c r="AKV2266" i="14"/>
  <c r="AKX2266" i="14"/>
  <c r="AKZ2266" i="14"/>
  <c r="ALB2266" i="14"/>
  <c r="ALD2266" i="14"/>
  <c r="ALF2266" i="14"/>
  <c r="ALH2266" i="14"/>
  <c r="ALJ2266" i="14"/>
  <c r="ALL2266" i="14"/>
  <c r="ALN2266" i="14"/>
  <c r="ALP2266" i="14"/>
  <c r="ALR2266" i="14"/>
  <c r="ALT2266" i="14"/>
  <c r="ALV2266" i="14"/>
  <c r="ALX2266" i="14"/>
  <c r="ALZ2266" i="14"/>
  <c r="AMB2266" i="14"/>
  <c r="AMD2266" i="14"/>
  <c r="AMF2266" i="14"/>
  <c r="TB2267" i="14"/>
  <c r="TD2267" i="14"/>
  <c r="TF2267" i="14"/>
  <c r="TH2267" i="14"/>
  <c r="TJ2267" i="14"/>
  <c r="TL2267" i="14"/>
  <c r="TN2267" i="14"/>
  <c r="TP2267" i="14"/>
  <c r="TR2267" i="14"/>
  <c r="TT2267" i="14"/>
  <c r="TV2267" i="14"/>
  <c r="TX2267" i="14"/>
  <c r="TZ2267" i="14"/>
  <c r="UB2267" i="14"/>
  <c r="UD2267" i="14"/>
  <c r="UF2267" i="14"/>
  <c r="UH2267" i="14"/>
  <c r="UJ2267" i="14"/>
  <c r="UL2267" i="14"/>
  <c r="UN2267" i="14"/>
  <c r="UP2267" i="14"/>
  <c r="UR2267" i="14"/>
  <c r="UT2267" i="14"/>
  <c r="UV2267" i="14"/>
  <c r="UX2267" i="14"/>
  <c r="UZ2267" i="14"/>
  <c r="VB2267" i="14"/>
  <c r="VD2267" i="14"/>
  <c r="VF2267" i="14"/>
  <c r="VH2267" i="14"/>
  <c r="VJ2267" i="14"/>
  <c r="VL2267" i="14"/>
  <c r="VN2267" i="14"/>
  <c r="VP2267" i="14"/>
  <c r="VR2267" i="14"/>
  <c r="VT2267" i="14"/>
  <c r="VV2267" i="14"/>
  <c r="VX2267" i="14"/>
  <c r="VZ2267" i="14"/>
  <c r="WB2267" i="14"/>
  <c r="WD2267" i="14"/>
  <c r="WF2267" i="14"/>
  <c r="WH2267" i="14"/>
  <c r="WJ2267" i="14"/>
  <c r="WL2267" i="14"/>
  <c r="WN2267" i="14"/>
  <c r="WP2267" i="14"/>
  <c r="WR2267" i="14"/>
  <c r="WT2267" i="14"/>
  <c r="WV2267" i="14"/>
  <c r="WX2267" i="14"/>
  <c r="WZ2267" i="14"/>
  <c r="XB2267" i="14"/>
  <c r="XD2267" i="14"/>
  <c r="XF2267" i="14"/>
  <c r="XH2267" i="14"/>
  <c r="XJ2267" i="14"/>
  <c r="XL2267" i="14"/>
  <c r="XN2267" i="14"/>
  <c r="XP2267" i="14"/>
  <c r="XR2267" i="14"/>
  <c r="XT2267" i="14"/>
  <c r="XV2267" i="14"/>
  <c r="XX2267" i="14"/>
  <c r="XZ2267" i="14"/>
  <c r="YB2267" i="14"/>
  <c r="YD2267" i="14"/>
  <c r="YF2267" i="14"/>
  <c r="YH2267" i="14"/>
  <c r="YJ2267" i="14"/>
  <c r="YL2267" i="14"/>
  <c r="YN2267" i="14"/>
  <c r="YP2267" i="14"/>
  <c r="YR2267" i="14"/>
  <c r="YT2267" i="14"/>
  <c r="YV2267" i="14"/>
  <c r="YX2267" i="14"/>
  <c r="YZ2267" i="14"/>
  <c r="ZB2267" i="14"/>
  <c r="ZD2267" i="14"/>
  <c r="ZF2267" i="14"/>
  <c r="ZH2267" i="14"/>
  <c r="ZJ2267" i="14"/>
  <c r="ZL2267" i="14"/>
  <c r="ZN2267" i="14"/>
  <c r="ZP2267" i="14"/>
  <c r="ZR2267" i="14"/>
  <c r="ZT2267" i="14"/>
  <c r="ZV2267" i="14"/>
  <c r="ZX2267" i="14"/>
  <c r="ZZ2267" i="14"/>
  <c r="AAB2267" i="14"/>
  <c r="AAD2267" i="14"/>
  <c r="AAF2267" i="14"/>
  <c r="AAH2267" i="14"/>
  <c r="AAJ2267" i="14"/>
  <c r="AAL2267" i="14"/>
  <c r="AAN2267" i="14"/>
  <c r="AAP2267" i="14"/>
  <c r="AAR2267" i="14"/>
  <c r="AAT2267" i="14"/>
  <c r="AAV2267" i="14"/>
  <c r="AAX2267" i="14"/>
  <c r="AAZ2267" i="14"/>
  <c r="ABB2267" i="14"/>
  <c r="ABD2267" i="14"/>
  <c r="ABF2267" i="14"/>
  <c r="ABH2267" i="14"/>
  <c r="ABJ2267" i="14"/>
  <c r="ABL2267" i="14"/>
  <c r="ABN2267" i="14"/>
  <c r="ABP2267" i="14"/>
  <c r="ABR2267" i="14"/>
  <c r="ABT2267" i="14"/>
  <c r="ABV2267" i="14"/>
  <c r="ABX2267" i="14"/>
  <c r="ABZ2267" i="14"/>
  <c r="ACB2267" i="14"/>
  <c r="ACD2267" i="14"/>
  <c r="ACF2267" i="14"/>
  <c r="ACH2267" i="14"/>
  <c r="ACJ2267" i="14"/>
  <c r="ACL2267" i="14"/>
  <c r="ACN2267" i="14"/>
  <c r="ACP2267" i="14"/>
  <c r="ACR2267" i="14"/>
  <c r="ACT2267" i="14"/>
  <c r="ACV2267" i="14"/>
  <c r="ACX2267" i="14"/>
  <c r="ACZ2267" i="14"/>
  <c r="ADB2267" i="14"/>
  <c r="ADD2267" i="14"/>
  <c r="ADF2267" i="14"/>
  <c r="ADH2267" i="14"/>
  <c r="ADJ2267" i="14"/>
  <c r="ADL2267" i="14"/>
  <c r="ADN2267" i="14"/>
  <c r="ADP2267" i="14"/>
  <c r="ADR2267" i="14"/>
  <c r="ADT2267" i="14"/>
  <c r="ADV2267" i="14"/>
  <c r="ADX2267" i="14"/>
  <c r="ADZ2267" i="14"/>
  <c r="AEB2267" i="14"/>
  <c r="AED2267" i="14"/>
  <c r="AEF2267" i="14"/>
  <c r="AEH2267" i="14"/>
  <c r="AEJ2267" i="14"/>
  <c r="AEL2267" i="14"/>
  <c r="AEN2267" i="14"/>
  <c r="AEP2267" i="14"/>
  <c r="AER2267" i="14"/>
  <c r="AET2267" i="14"/>
  <c r="AEV2267" i="14"/>
  <c r="AEX2267" i="14"/>
  <c r="AEZ2267" i="14"/>
  <c r="AFB2267" i="14"/>
  <c r="AFD2267" i="14"/>
  <c r="AFF2267" i="14"/>
  <c r="AFH2267" i="14"/>
  <c r="AFJ2267" i="14"/>
  <c r="AFL2267" i="14"/>
  <c r="AFN2267" i="14"/>
  <c r="AFP2267" i="14"/>
  <c r="AFR2267" i="14"/>
  <c r="AFT2267" i="14"/>
  <c r="AFV2267" i="14"/>
  <c r="AFX2267" i="14"/>
  <c r="AFZ2267" i="14"/>
  <c r="AGB2267" i="14"/>
  <c r="AGD2267" i="14"/>
  <c r="AGF2267" i="14"/>
  <c r="AGH2267" i="14"/>
  <c r="AGJ2267" i="14"/>
  <c r="AGL2267" i="14"/>
  <c r="AGN2267" i="14"/>
  <c r="AGP2267" i="14"/>
  <c r="AGR2267" i="14"/>
  <c r="AGT2267" i="14"/>
  <c r="AGV2267" i="14"/>
  <c r="AGX2267" i="14"/>
  <c r="AGZ2267" i="14"/>
  <c r="AHB2267" i="14"/>
  <c r="AHD2267" i="14"/>
  <c r="AHF2267" i="14"/>
  <c r="AHH2267" i="14"/>
  <c r="AHJ2267" i="14"/>
  <c r="AHL2267" i="14"/>
  <c r="AHN2267" i="14"/>
  <c r="AHP2267" i="14"/>
  <c r="AHR2267" i="14"/>
  <c r="AHT2267" i="14"/>
  <c r="AHV2267" i="14"/>
  <c r="AHX2267" i="14"/>
  <c r="AHZ2267" i="14"/>
  <c r="AIB2267" i="14"/>
  <c r="AID2267" i="14"/>
  <c r="AIF2267" i="14"/>
  <c r="AIH2267" i="14"/>
  <c r="AIJ2267" i="14"/>
  <c r="AIL2267" i="14"/>
  <c r="AIN2267" i="14"/>
  <c r="AIP2267" i="14"/>
  <c r="AIR2267" i="14"/>
  <c r="AIT2267" i="14"/>
  <c r="AIV2267" i="14"/>
  <c r="AIX2267" i="14"/>
  <c r="AIZ2267" i="14"/>
  <c r="AJB2267" i="14"/>
  <c r="AJD2267" i="14"/>
  <c r="AJF2267" i="14"/>
  <c r="AJH2267" i="14"/>
  <c r="AJJ2267" i="14"/>
  <c r="AJL2267" i="14"/>
  <c r="AJN2267" i="14"/>
  <c r="AJP2267" i="14"/>
  <c r="AJR2267" i="14"/>
  <c r="AJT2267" i="14"/>
  <c r="AJV2267" i="14"/>
  <c r="AJX2267" i="14"/>
  <c r="AJZ2267" i="14"/>
  <c r="AKB2267" i="14"/>
  <c r="AKD2267" i="14"/>
  <c r="AKF2267" i="14"/>
  <c r="AKH2267" i="14"/>
  <c r="AKJ2267" i="14"/>
  <c r="AKL2267" i="14"/>
  <c r="AKN2267" i="14"/>
  <c r="AKP2267" i="14"/>
  <c r="AKR2267" i="14"/>
  <c r="AKT2267" i="14"/>
  <c r="AKV2267" i="14"/>
  <c r="AKX2267" i="14"/>
  <c r="AKZ2267" i="14"/>
  <c r="ALB2267" i="14"/>
  <c r="ALD2267" i="14"/>
  <c r="ALF2267" i="14"/>
  <c r="ALH2267" i="14"/>
  <c r="ALJ2267" i="14"/>
  <c r="ALL2267" i="14"/>
  <c r="ALN2267" i="14"/>
  <c r="ALP2267" i="14"/>
  <c r="ALR2267" i="14"/>
  <c r="ALT2267" i="14"/>
  <c r="ALV2267" i="14"/>
  <c r="ALX2267" i="14"/>
  <c r="ALZ2267" i="14"/>
  <c r="AMB2267" i="14"/>
  <c r="AMD2267" i="14"/>
  <c r="AMF2267" i="14"/>
  <c r="TB2268" i="14"/>
  <c r="TD2268" i="14"/>
  <c r="TF2268" i="14"/>
  <c r="TH2268" i="14"/>
  <c r="TJ2268" i="14"/>
  <c r="TL2268" i="14"/>
  <c r="TN2268" i="14"/>
  <c r="TP2268" i="14"/>
  <c r="TR2268" i="14"/>
  <c r="TT2268" i="14"/>
  <c r="TV2268" i="14"/>
  <c r="TX2268" i="14"/>
  <c r="TZ2268" i="14"/>
  <c r="UB2268" i="14"/>
  <c r="UD2268" i="14"/>
  <c r="UF2268" i="14"/>
  <c r="UH2268" i="14"/>
  <c r="UJ2268" i="14"/>
  <c r="UL2268" i="14"/>
  <c r="UN2268" i="14"/>
  <c r="UP2268" i="14"/>
  <c r="UR2268" i="14"/>
  <c r="UT2268" i="14"/>
  <c r="UV2268" i="14"/>
  <c r="UX2268" i="14"/>
  <c r="UZ2268" i="14"/>
  <c r="VB2268" i="14"/>
  <c r="VD2268" i="14"/>
  <c r="VF2268" i="14"/>
  <c r="VH2268" i="14"/>
  <c r="VJ2268" i="14"/>
  <c r="VL2268" i="14"/>
  <c r="VN2268" i="14"/>
  <c r="VP2268" i="14"/>
  <c r="VR2268" i="14"/>
  <c r="VT2268" i="14"/>
  <c r="VV2268" i="14"/>
  <c r="VX2268" i="14"/>
  <c r="VZ2268" i="14"/>
  <c r="WB2268" i="14"/>
  <c r="WD2268" i="14"/>
  <c r="WF2268" i="14"/>
  <c r="WH2268" i="14"/>
  <c r="WJ2268" i="14"/>
  <c r="WL2268" i="14"/>
  <c r="WN2268" i="14"/>
  <c r="WP2268" i="14"/>
  <c r="WR2268" i="14"/>
  <c r="WT2268" i="14"/>
  <c r="WV2268" i="14"/>
  <c r="WX2268" i="14"/>
  <c r="WZ2268" i="14"/>
  <c r="XB2268" i="14"/>
  <c r="XD2268" i="14"/>
  <c r="XF2268" i="14"/>
  <c r="XH2268" i="14"/>
  <c r="XJ2268" i="14"/>
  <c r="XL2268" i="14"/>
  <c r="XN2268" i="14"/>
  <c r="XP2268" i="14"/>
  <c r="XR2268" i="14"/>
  <c r="XT2268" i="14"/>
  <c r="XV2268" i="14"/>
  <c r="XX2268" i="14"/>
  <c r="XZ2268" i="14"/>
  <c r="YB2268" i="14"/>
  <c r="YD2268" i="14"/>
  <c r="YF2268" i="14"/>
  <c r="YH2268" i="14"/>
  <c r="YJ2268" i="14"/>
  <c r="YL2268" i="14"/>
  <c r="YN2268" i="14"/>
  <c r="YP2268" i="14"/>
  <c r="YR2268" i="14"/>
  <c r="YT2268" i="14"/>
  <c r="YV2268" i="14"/>
  <c r="YX2268" i="14"/>
  <c r="YZ2268" i="14"/>
  <c r="ZB2268" i="14"/>
  <c r="ZD2268" i="14"/>
  <c r="ZF2268" i="14"/>
  <c r="ZH2268" i="14"/>
  <c r="ZJ2268" i="14"/>
  <c r="ZL2268" i="14"/>
  <c r="ZN2268" i="14"/>
  <c r="ZP2268" i="14"/>
  <c r="ZR2268" i="14"/>
  <c r="ZT2268" i="14"/>
  <c r="ZV2268" i="14"/>
  <c r="ZX2268" i="14"/>
  <c r="ZZ2268" i="14"/>
  <c r="AAB2268" i="14"/>
  <c r="AAD2268" i="14"/>
  <c r="AAF2268" i="14"/>
  <c r="AAH2268" i="14"/>
  <c r="AAJ2268" i="14"/>
  <c r="AAL2268" i="14"/>
  <c r="AAN2268" i="14"/>
  <c r="AAP2268" i="14"/>
  <c r="AAR2268" i="14"/>
  <c r="AAT2268" i="14"/>
  <c r="AAV2268" i="14"/>
  <c r="AAX2268" i="14"/>
  <c r="AAZ2268" i="14"/>
  <c r="ABB2268" i="14"/>
  <c r="ABD2268" i="14"/>
  <c r="ABF2268" i="14"/>
  <c r="ABH2268" i="14"/>
  <c r="ABJ2268" i="14"/>
  <c r="ABL2268" i="14"/>
  <c r="ABN2268" i="14"/>
  <c r="ABP2268" i="14"/>
  <c r="ABR2268" i="14"/>
  <c r="ABT2268" i="14"/>
  <c r="ABV2268" i="14"/>
  <c r="ABX2268" i="14"/>
  <c r="ABZ2268" i="14"/>
  <c r="ACB2268" i="14"/>
  <c r="ACD2268" i="14"/>
  <c r="ACF2268" i="14"/>
  <c r="ACH2268" i="14"/>
  <c r="ACJ2268" i="14"/>
  <c r="ACL2268" i="14"/>
  <c r="ACN2268" i="14"/>
  <c r="ACP2268" i="14"/>
  <c r="ACR2268" i="14"/>
  <c r="ACT2268" i="14"/>
  <c r="ACV2268" i="14"/>
  <c r="ACX2268" i="14"/>
  <c r="ACZ2268" i="14"/>
  <c r="ADB2268" i="14"/>
  <c r="ADD2268" i="14"/>
  <c r="ADF2268" i="14"/>
  <c r="ADH2268" i="14"/>
  <c r="ADJ2268" i="14"/>
  <c r="ADL2268" i="14"/>
  <c r="ADN2268" i="14"/>
  <c r="ADP2268" i="14"/>
  <c r="ADR2268" i="14"/>
  <c r="ADT2268" i="14"/>
  <c r="ADV2268" i="14"/>
  <c r="ADX2268" i="14"/>
  <c r="ADZ2268" i="14"/>
  <c r="AEB2268" i="14"/>
  <c r="AED2268" i="14"/>
  <c r="AEF2268" i="14"/>
  <c r="AEH2268" i="14"/>
  <c r="AEJ2268" i="14"/>
  <c r="AEL2268" i="14"/>
  <c r="AEN2268" i="14"/>
  <c r="AEP2268" i="14"/>
  <c r="AER2268" i="14"/>
  <c r="AET2268" i="14"/>
  <c r="AEV2268" i="14"/>
  <c r="AEX2268" i="14"/>
  <c r="AEZ2268" i="14"/>
  <c r="AFB2268" i="14"/>
  <c r="AFD2268" i="14"/>
  <c r="AFF2268" i="14"/>
  <c r="AFH2268" i="14"/>
  <c r="AFJ2268" i="14"/>
  <c r="AFL2268" i="14"/>
  <c r="AFN2268" i="14"/>
  <c r="AFP2268" i="14"/>
  <c r="AFR2268" i="14"/>
  <c r="AFT2268" i="14"/>
  <c r="AFV2268" i="14"/>
  <c r="AFX2268" i="14"/>
  <c r="AFZ2268" i="14"/>
  <c r="AGB2268" i="14"/>
  <c r="AGD2268" i="14"/>
  <c r="AGF2268" i="14"/>
  <c r="AGH2268" i="14"/>
  <c r="AGJ2268" i="14"/>
  <c r="AGL2268" i="14"/>
  <c r="AGN2268" i="14"/>
  <c r="AGP2268" i="14"/>
  <c r="AGR2268" i="14"/>
  <c r="AGT2268" i="14"/>
  <c r="AGV2268" i="14"/>
  <c r="AGX2268" i="14"/>
  <c r="AGZ2268" i="14"/>
  <c r="AHB2268" i="14"/>
  <c r="AHD2268" i="14"/>
  <c r="AHF2268" i="14"/>
  <c r="AHH2268" i="14"/>
  <c r="AHJ2268" i="14"/>
  <c r="AHL2268" i="14"/>
  <c r="AHN2268" i="14"/>
  <c r="AHP2268" i="14"/>
  <c r="AHR2268" i="14"/>
  <c r="AHT2268" i="14"/>
  <c r="AHV2268" i="14"/>
  <c r="AHX2268" i="14"/>
  <c r="AHZ2268" i="14"/>
  <c r="AIB2268" i="14"/>
  <c r="AID2268" i="14"/>
  <c r="AIF2268" i="14"/>
  <c r="AIH2268" i="14"/>
  <c r="AIJ2268" i="14"/>
  <c r="AIL2268" i="14"/>
  <c r="AIN2268" i="14"/>
  <c r="AIP2268" i="14"/>
  <c r="AIR2268" i="14"/>
  <c r="AIT2268" i="14"/>
  <c r="AIV2268" i="14"/>
  <c r="AIX2268" i="14"/>
  <c r="AIZ2268" i="14"/>
  <c r="AJB2268" i="14"/>
  <c r="AJD2268" i="14"/>
  <c r="AJF2268" i="14"/>
  <c r="AJH2268" i="14"/>
  <c r="AJJ2268" i="14"/>
  <c r="AJL2268" i="14"/>
  <c r="AJN2268" i="14"/>
  <c r="AJP2268" i="14"/>
  <c r="AJR2268" i="14"/>
  <c r="AJT2268" i="14"/>
  <c r="AJV2268" i="14"/>
  <c r="AJX2268" i="14"/>
  <c r="AJZ2268" i="14"/>
  <c r="AKB2268" i="14"/>
  <c r="AKD2268" i="14"/>
  <c r="AKF2268" i="14"/>
  <c r="AKH2268" i="14"/>
  <c r="AKJ2268" i="14"/>
  <c r="AKL2268" i="14"/>
  <c r="AKN2268" i="14"/>
  <c r="AKP2268" i="14"/>
  <c r="AKR2268" i="14"/>
  <c r="AKT2268" i="14"/>
  <c r="AKV2268" i="14"/>
  <c r="AKX2268" i="14"/>
  <c r="AKZ2268" i="14"/>
  <c r="ALB2268" i="14"/>
  <c r="ALD2268" i="14"/>
  <c r="ALF2268" i="14"/>
  <c r="ALH2268" i="14"/>
  <c r="ALJ2268" i="14"/>
  <c r="ALL2268" i="14"/>
  <c r="ALN2268" i="14"/>
  <c r="ALP2268" i="14"/>
  <c r="ALR2268" i="14"/>
  <c r="ALT2268" i="14"/>
  <c r="ALV2268" i="14"/>
  <c r="ALX2268" i="14"/>
  <c r="ALZ2268" i="14"/>
  <c r="AMB2268" i="14"/>
  <c r="AMD2268" i="14"/>
  <c r="AMF2268" i="14"/>
  <c r="TB2269" i="14"/>
  <c r="TD2269" i="14"/>
  <c r="TF2269" i="14"/>
  <c r="TH2269" i="14"/>
  <c r="TJ2269" i="14"/>
  <c r="TL2269" i="14"/>
  <c r="TN2269" i="14"/>
  <c r="TP2269" i="14"/>
  <c r="TR2269" i="14"/>
  <c r="TT2269" i="14"/>
  <c r="TV2269" i="14"/>
  <c r="TX2269" i="14"/>
  <c r="TZ2269" i="14"/>
  <c r="UB2269" i="14"/>
  <c r="UD2269" i="14"/>
  <c r="UF2269" i="14"/>
  <c r="UH2269" i="14"/>
  <c r="UJ2269" i="14"/>
  <c r="UL2269" i="14"/>
  <c r="UN2269" i="14"/>
  <c r="UP2269" i="14"/>
  <c r="UR2269" i="14"/>
  <c r="UT2269" i="14"/>
  <c r="UV2269" i="14"/>
  <c r="UX2269" i="14"/>
  <c r="UZ2269" i="14"/>
  <c r="VB2269" i="14"/>
  <c r="VD2269" i="14"/>
  <c r="VF2269" i="14"/>
  <c r="VH2269" i="14"/>
  <c r="VJ2269" i="14"/>
  <c r="VL2269" i="14"/>
  <c r="VN2269" i="14"/>
  <c r="VP2269" i="14"/>
  <c r="VR2269" i="14"/>
  <c r="VT2269" i="14"/>
  <c r="VV2269" i="14"/>
  <c r="VX2269" i="14"/>
  <c r="VZ2269" i="14"/>
  <c r="WB2269" i="14"/>
  <c r="WD2269" i="14"/>
  <c r="WF2269" i="14"/>
  <c r="WH2269" i="14"/>
  <c r="WJ2269" i="14"/>
  <c r="WL2269" i="14"/>
  <c r="WN2269" i="14"/>
  <c r="WP2269" i="14"/>
  <c r="WR2269" i="14"/>
  <c r="WT2269" i="14"/>
  <c r="WV2269" i="14"/>
  <c r="WX2269" i="14"/>
  <c r="WZ2269" i="14"/>
  <c r="XB2269" i="14"/>
  <c r="XD2269" i="14"/>
  <c r="XF2269" i="14"/>
  <c r="XH2269" i="14"/>
  <c r="XJ2269" i="14"/>
  <c r="XL2269" i="14"/>
  <c r="XN2269" i="14"/>
  <c r="XP2269" i="14"/>
  <c r="XR2269" i="14"/>
  <c r="XT2269" i="14"/>
  <c r="XV2269" i="14"/>
  <c r="XX2269" i="14"/>
  <c r="XZ2269" i="14"/>
  <c r="YB2269" i="14"/>
  <c r="YD2269" i="14"/>
  <c r="YF2269" i="14"/>
  <c r="YH2269" i="14"/>
  <c r="YJ2269" i="14"/>
  <c r="YL2269" i="14"/>
  <c r="YN2269" i="14"/>
  <c r="YP2269" i="14"/>
  <c r="YR2269" i="14"/>
  <c r="YT2269" i="14"/>
  <c r="YV2269" i="14"/>
  <c r="YX2269" i="14"/>
  <c r="YZ2269" i="14"/>
  <c r="ZB2269" i="14"/>
  <c r="ZD2269" i="14"/>
  <c r="ZF2269" i="14"/>
  <c r="ZH2269" i="14"/>
  <c r="ZJ2269" i="14"/>
  <c r="ZL2269" i="14"/>
  <c r="ZN2269" i="14"/>
  <c r="ZP2269" i="14"/>
  <c r="ZR2269" i="14"/>
  <c r="ZT2269" i="14"/>
  <c r="ZV2269" i="14"/>
  <c r="ZX2269" i="14"/>
  <c r="ZZ2269" i="14"/>
  <c r="AAB2269" i="14"/>
  <c r="AAD2269" i="14"/>
  <c r="AAF2269" i="14"/>
  <c r="AAH2269" i="14"/>
  <c r="AAJ2269" i="14"/>
  <c r="AAL2269" i="14"/>
  <c r="AAN2269" i="14"/>
  <c r="AAP2269" i="14"/>
  <c r="AAR2269" i="14"/>
  <c r="AAT2269" i="14"/>
  <c r="AAV2269" i="14"/>
  <c r="AAX2269" i="14"/>
  <c r="AAZ2269" i="14"/>
  <c r="ABB2269" i="14"/>
  <c r="ABD2269" i="14"/>
  <c r="ABF2269" i="14"/>
  <c r="ABH2269" i="14"/>
  <c r="ABJ2269" i="14"/>
  <c r="ABL2269" i="14"/>
  <c r="ABN2269" i="14"/>
  <c r="ABP2269" i="14"/>
  <c r="ABR2269" i="14"/>
  <c r="ABT2269" i="14"/>
  <c r="ABV2269" i="14"/>
  <c r="ABX2269" i="14"/>
  <c r="ABZ2269" i="14"/>
  <c r="ACB2269" i="14"/>
  <c r="ACD2269" i="14"/>
  <c r="ACF2269" i="14"/>
  <c r="ACH2269" i="14"/>
  <c r="ACJ2269" i="14"/>
  <c r="ACL2269" i="14"/>
  <c r="ACN2269" i="14"/>
  <c r="ACP2269" i="14"/>
  <c r="ACR2269" i="14"/>
  <c r="ACT2269" i="14"/>
  <c r="ACV2269" i="14"/>
  <c r="ACX2269" i="14"/>
  <c r="ACZ2269" i="14"/>
  <c r="ADB2269" i="14"/>
  <c r="ADD2269" i="14"/>
  <c r="ADF2269" i="14"/>
  <c r="ADH2269" i="14"/>
  <c r="ADJ2269" i="14"/>
  <c r="ADL2269" i="14"/>
  <c r="ADN2269" i="14"/>
  <c r="ADP2269" i="14"/>
  <c r="ADR2269" i="14"/>
  <c r="ADT2269" i="14"/>
  <c r="ADV2269" i="14"/>
  <c r="ADX2269" i="14"/>
  <c r="ADZ2269" i="14"/>
  <c r="AEB2269" i="14"/>
  <c r="AED2269" i="14"/>
  <c r="AEF2269" i="14"/>
  <c r="AEH2269" i="14"/>
  <c r="AEJ2269" i="14"/>
  <c r="AEL2269" i="14"/>
  <c r="AEN2269" i="14"/>
  <c r="AEP2269" i="14"/>
  <c r="AER2269" i="14"/>
  <c r="AET2269" i="14"/>
  <c r="AEV2269" i="14"/>
  <c r="AEX2269" i="14"/>
  <c r="AEZ2269" i="14"/>
  <c r="AFB2269" i="14"/>
  <c r="AFD2269" i="14"/>
  <c r="AFF2269" i="14"/>
  <c r="AFH2269" i="14"/>
  <c r="AFJ2269" i="14"/>
  <c r="AFL2269" i="14"/>
  <c r="AFN2269" i="14"/>
  <c r="AFP2269" i="14"/>
  <c r="AFR2269" i="14"/>
  <c r="AFT2269" i="14"/>
  <c r="AFV2269" i="14"/>
  <c r="AFX2269" i="14"/>
  <c r="AFZ2269" i="14"/>
  <c r="AGB2269" i="14"/>
  <c r="AGD2269" i="14"/>
  <c r="AGF2269" i="14"/>
  <c r="AGH2269" i="14"/>
  <c r="AGJ2269" i="14"/>
  <c r="AGL2269" i="14"/>
  <c r="AGN2269" i="14"/>
  <c r="AGP2269" i="14"/>
  <c r="AGR2269" i="14"/>
  <c r="AGT2269" i="14"/>
  <c r="AGV2269" i="14"/>
  <c r="AGX2269" i="14"/>
  <c r="AGZ2269" i="14"/>
  <c r="AHB2269" i="14"/>
  <c r="AHD2269" i="14"/>
  <c r="AHF2269" i="14"/>
  <c r="AHH2269" i="14"/>
  <c r="AHJ2269" i="14"/>
  <c r="AHL2269" i="14"/>
  <c r="AHN2269" i="14"/>
  <c r="AHP2269" i="14"/>
  <c r="AHR2269" i="14"/>
  <c r="AHT2269" i="14"/>
  <c r="AHV2269" i="14"/>
  <c r="AHX2269" i="14"/>
  <c r="AHZ2269" i="14"/>
  <c r="AIB2269" i="14"/>
  <c r="AID2269" i="14"/>
  <c r="AIF2269" i="14"/>
  <c r="AIH2269" i="14"/>
  <c r="AIJ2269" i="14"/>
  <c r="AIL2269" i="14"/>
  <c r="AIN2269" i="14"/>
  <c r="AIP2269" i="14"/>
  <c r="AIR2269" i="14"/>
  <c r="AIT2269" i="14"/>
  <c r="AIV2269" i="14"/>
  <c r="AIX2269" i="14"/>
  <c r="AIZ2269" i="14"/>
  <c r="AJB2269" i="14"/>
  <c r="AJD2269" i="14"/>
  <c r="AJF2269" i="14"/>
  <c r="AJH2269" i="14"/>
  <c r="AJJ2269" i="14"/>
  <c r="AJL2269" i="14"/>
  <c r="AJN2269" i="14"/>
  <c r="AJP2269" i="14"/>
  <c r="AJR2269" i="14"/>
  <c r="AJT2269" i="14"/>
  <c r="AJV2269" i="14"/>
  <c r="AJX2269" i="14"/>
  <c r="AJZ2269" i="14"/>
  <c r="AKB2269" i="14"/>
  <c r="AKD2269" i="14"/>
  <c r="AKF2269" i="14"/>
  <c r="AKH2269" i="14"/>
  <c r="AKJ2269" i="14"/>
  <c r="AKL2269" i="14"/>
  <c r="AKN2269" i="14"/>
  <c r="AKP2269" i="14"/>
  <c r="AKR2269" i="14"/>
  <c r="AKT2269" i="14"/>
  <c r="AKV2269" i="14"/>
  <c r="AKX2269" i="14"/>
  <c r="AKZ2269" i="14"/>
  <c r="ALB2269" i="14"/>
  <c r="ALD2269" i="14"/>
  <c r="ALF2269" i="14"/>
  <c r="ALH2269" i="14"/>
  <c r="ALJ2269" i="14"/>
  <c r="ALL2269" i="14"/>
  <c r="ALN2269" i="14"/>
  <c r="ALP2269" i="14"/>
  <c r="ALR2269" i="14"/>
  <c r="ALT2269" i="14"/>
  <c r="ALV2269" i="14"/>
  <c r="ALX2269" i="14"/>
  <c r="ALZ2269" i="14"/>
  <c r="AMB2269" i="14"/>
  <c r="AMD2269" i="14"/>
  <c r="AMF2269" i="14"/>
  <c r="TB2270" i="14"/>
  <c r="TD2270" i="14"/>
  <c r="TF2270" i="14"/>
  <c r="TH2270" i="14"/>
  <c r="TJ2270" i="14"/>
  <c r="TL2270" i="14"/>
  <c r="TN2270" i="14"/>
  <c r="TP2270" i="14"/>
  <c r="TR2270" i="14"/>
  <c r="TT2270" i="14"/>
  <c r="TV2270" i="14"/>
  <c r="TX2270" i="14"/>
  <c r="TZ2270" i="14"/>
  <c r="UB2270" i="14"/>
  <c r="UD2270" i="14"/>
  <c r="UF2270" i="14"/>
  <c r="UH2270" i="14"/>
  <c r="UJ2270" i="14"/>
  <c r="UL2270" i="14"/>
  <c r="UN2270" i="14"/>
  <c r="UP2270" i="14"/>
  <c r="UR2270" i="14"/>
  <c r="UT2270" i="14"/>
  <c r="UV2270" i="14"/>
  <c r="UX2270" i="14"/>
  <c r="UZ2270" i="14"/>
  <c r="VB2270" i="14"/>
  <c r="VD2270" i="14"/>
  <c r="VF2270" i="14"/>
  <c r="VH2270" i="14"/>
  <c r="VJ2270" i="14"/>
  <c r="VL2270" i="14"/>
  <c r="VN2270" i="14"/>
  <c r="VP2270" i="14"/>
  <c r="VR2270" i="14"/>
  <c r="VT2270" i="14"/>
  <c r="VV2270" i="14"/>
  <c r="VX2270" i="14"/>
  <c r="VZ2270" i="14"/>
  <c r="WB2270" i="14"/>
  <c r="WD2270" i="14"/>
  <c r="WF2270" i="14"/>
  <c r="WH2270" i="14"/>
  <c r="WJ2270" i="14"/>
  <c r="WL2270" i="14"/>
  <c r="WN2270" i="14"/>
  <c r="WP2270" i="14"/>
  <c r="WR2270" i="14"/>
  <c r="WT2270" i="14"/>
  <c r="WV2270" i="14"/>
  <c r="WX2270" i="14"/>
  <c r="WZ2270" i="14"/>
  <c r="XB2270" i="14"/>
  <c r="XD2270" i="14"/>
  <c r="XF2270" i="14"/>
  <c r="XH2270" i="14"/>
  <c r="XJ2270" i="14"/>
  <c r="XL2270" i="14"/>
  <c r="XN2270" i="14"/>
  <c r="XP2270" i="14"/>
  <c r="XR2270" i="14"/>
  <c r="XT2270" i="14"/>
  <c r="XV2270" i="14"/>
  <c r="XX2270" i="14"/>
  <c r="XZ2270" i="14"/>
  <c r="YB2270" i="14"/>
  <c r="YD2270" i="14"/>
  <c r="YF2270" i="14"/>
  <c r="YH2270" i="14"/>
  <c r="YJ2270" i="14"/>
  <c r="YL2270" i="14"/>
  <c r="YN2270" i="14"/>
  <c r="YP2270" i="14"/>
  <c r="YR2270" i="14"/>
  <c r="YT2270" i="14"/>
  <c r="YV2270" i="14"/>
  <c r="YX2270" i="14"/>
  <c r="YZ2270" i="14"/>
  <c r="ZB2270" i="14"/>
  <c r="ZD2270" i="14"/>
  <c r="ZF2270" i="14"/>
  <c r="ZH2270" i="14"/>
  <c r="ZJ2270" i="14"/>
  <c r="ZL2270" i="14"/>
  <c r="ZN2270" i="14"/>
  <c r="ZP2270" i="14"/>
  <c r="ZR2270" i="14"/>
  <c r="ZT2270" i="14"/>
  <c r="ZV2270" i="14"/>
  <c r="ZX2270" i="14"/>
  <c r="ZZ2270" i="14"/>
  <c r="AAB2270" i="14"/>
  <c r="AAD2270" i="14"/>
  <c r="AAF2270" i="14"/>
  <c r="AAH2270" i="14"/>
  <c r="AAJ2270" i="14"/>
  <c r="AAL2270" i="14"/>
  <c r="AAN2270" i="14"/>
  <c r="AAP2270" i="14"/>
  <c r="AAR2270" i="14"/>
  <c r="AAT2270" i="14"/>
  <c r="AAV2270" i="14"/>
  <c r="AAX2270" i="14"/>
  <c r="AAZ2270" i="14"/>
  <c r="ABB2270" i="14"/>
  <c r="ABD2270" i="14"/>
  <c r="ABF2270" i="14"/>
  <c r="ABH2270" i="14"/>
  <c r="ABJ2270" i="14"/>
  <c r="ABL2270" i="14"/>
  <c r="ABN2270" i="14"/>
  <c r="ABP2270" i="14"/>
  <c r="ABR2270" i="14"/>
  <c r="ABT2270" i="14"/>
  <c r="ABV2270" i="14"/>
  <c r="ABX2270" i="14"/>
  <c r="ABZ2270" i="14"/>
  <c r="ACB2270" i="14"/>
  <c r="ACD2270" i="14"/>
  <c r="ACF2270" i="14"/>
  <c r="ACH2270" i="14"/>
  <c r="ACJ2270" i="14"/>
  <c r="ACL2270" i="14"/>
  <c r="ACN2270" i="14"/>
  <c r="ACP2270" i="14"/>
  <c r="ACR2270" i="14"/>
  <c r="ACT2270" i="14"/>
  <c r="ACV2270" i="14"/>
  <c r="ACX2270" i="14"/>
  <c r="ACZ2270" i="14"/>
  <c r="ADB2270" i="14"/>
  <c r="ADD2270" i="14"/>
  <c r="ADF2270" i="14"/>
  <c r="ADH2270" i="14"/>
  <c r="ADJ2270" i="14"/>
  <c r="ADL2270" i="14"/>
  <c r="ADN2270" i="14"/>
  <c r="ADP2270" i="14"/>
  <c r="ADR2270" i="14"/>
  <c r="ADT2270" i="14"/>
  <c r="ADV2270" i="14"/>
  <c r="ADX2270" i="14"/>
  <c r="ADZ2270" i="14"/>
  <c r="AEB2270" i="14"/>
  <c r="AED2270" i="14"/>
  <c r="AEF2270" i="14"/>
  <c r="AEH2270" i="14"/>
  <c r="AEJ2270" i="14"/>
  <c r="AEL2270" i="14"/>
  <c r="AEN2270" i="14"/>
  <c r="AEP2270" i="14"/>
  <c r="AER2270" i="14"/>
  <c r="AET2270" i="14"/>
  <c r="AEV2270" i="14"/>
  <c r="AEX2270" i="14"/>
  <c r="AEZ2270" i="14"/>
  <c r="AFB2270" i="14"/>
  <c r="AFD2270" i="14"/>
  <c r="AFF2270" i="14"/>
  <c r="AFH2270" i="14"/>
  <c r="AFJ2270" i="14"/>
  <c r="AFL2270" i="14"/>
  <c r="AFN2270" i="14"/>
  <c r="AFP2270" i="14"/>
  <c r="AFR2270" i="14"/>
  <c r="AFT2270" i="14"/>
  <c r="AFV2270" i="14"/>
  <c r="AFX2270" i="14"/>
  <c r="AFZ2270" i="14"/>
  <c r="AGB2270" i="14"/>
  <c r="AGD2270" i="14"/>
  <c r="AGF2270" i="14"/>
  <c r="AGH2270" i="14"/>
  <c r="AGJ2270" i="14"/>
  <c r="AGL2270" i="14"/>
  <c r="AGN2270" i="14"/>
  <c r="AGP2270" i="14"/>
  <c r="AGR2270" i="14"/>
  <c r="AGT2270" i="14"/>
  <c r="AGV2270" i="14"/>
  <c r="AGX2270" i="14"/>
  <c r="AGZ2270" i="14"/>
  <c r="AHB2270" i="14"/>
  <c r="AHD2270" i="14"/>
  <c r="AHF2270" i="14"/>
  <c r="AHH2270" i="14"/>
  <c r="AHJ2270" i="14"/>
  <c r="AHL2270" i="14"/>
  <c r="AHN2270" i="14"/>
  <c r="AHP2270" i="14"/>
  <c r="AHR2270" i="14"/>
  <c r="AHT2270" i="14"/>
  <c r="AHV2270" i="14"/>
  <c r="AHX2270" i="14"/>
  <c r="AHZ2270" i="14"/>
  <c r="AIB2270" i="14"/>
  <c r="AID2270" i="14"/>
  <c r="AIF2270" i="14"/>
  <c r="AIH2270" i="14"/>
  <c r="AIJ2270" i="14"/>
  <c r="AIL2270" i="14"/>
  <c r="AIN2270" i="14"/>
  <c r="AIP2270" i="14"/>
  <c r="AIR2270" i="14"/>
  <c r="AIT2270" i="14"/>
  <c r="AIV2270" i="14"/>
  <c r="AIX2270" i="14"/>
  <c r="AIZ2270" i="14"/>
  <c r="AJB2270" i="14"/>
  <c r="AJD2270" i="14"/>
  <c r="AJF2270" i="14"/>
  <c r="AJH2270" i="14"/>
  <c r="AJJ2270" i="14"/>
  <c r="AJL2270" i="14"/>
  <c r="AJN2270" i="14"/>
  <c r="AJP2270" i="14"/>
  <c r="AJR2270" i="14"/>
  <c r="AJT2270" i="14"/>
  <c r="AJV2270" i="14"/>
  <c r="AJX2270" i="14"/>
  <c r="AJZ2270" i="14"/>
  <c r="AKB2270" i="14"/>
  <c r="AKD2270" i="14"/>
  <c r="AKF2270" i="14"/>
  <c r="AKH2270" i="14"/>
  <c r="AKJ2270" i="14"/>
  <c r="AKL2270" i="14"/>
  <c r="AKN2270" i="14"/>
  <c r="AKP2270" i="14"/>
  <c r="AKR2270" i="14"/>
  <c r="AKT2270" i="14"/>
  <c r="AKV2270" i="14"/>
  <c r="AKX2270" i="14"/>
  <c r="AKZ2270" i="14"/>
  <c r="ALB2270" i="14"/>
  <c r="ALD2270" i="14"/>
  <c r="ALF2270" i="14"/>
  <c r="ALH2270" i="14"/>
  <c r="ALJ2270" i="14"/>
  <c r="ALL2270" i="14"/>
  <c r="ALN2270" i="14"/>
  <c r="ALP2270" i="14"/>
  <c r="ALR2270" i="14"/>
  <c r="ALT2270" i="14"/>
  <c r="ALV2270" i="14"/>
  <c r="ALX2270" i="14"/>
  <c r="ALZ2270" i="14"/>
  <c r="AMB2270" i="14"/>
  <c r="AMD2270" i="14"/>
  <c r="AMF2270" i="14"/>
  <c r="TB2271" i="14"/>
  <c r="TD2271" i="14"/>
  <c r="TF2271" i="14"/>
  <c r="TH2271" i="14"/>
  <c r="TJ2271" i="14"/>
  <c r="TL2271" i="14"/>
  <c r="TN2271" i="14"/>
  <c r="TP2271" i="14"/>
  <c r="TR2271" i="14"/>
  <c r="TT2271" i="14"/>
  <c r="TV2271" i="14"/>
  <c r="TX2271" i="14"/>
  <c r="TZ2271" i="14"/>
  <c r="UB2271" i="14"/>
  <c r="UD2271" i="14"/>
  <c r="UF2271" i="14"/>
  <c r="UH2271" i="14"/>
  <c r="UJ2271" i="14"/>
  <c r="UL2271" i="14"/>
  <c r="UN2271" i="14"/>
  <c r="UP2271" i="14"/>
  <c r="UR2271" i="14"/>
  <c r="UT2271" i="14"/>
  <c r="UV2271" i="14"/>
  <c r="UX2271" i="14"/>
  <c r="UZ2271" i="14"/>
  <c r="VB2271" i="14"/>
  <c r="VD2271" i="14"/>
  <c r="VF2271" i="14"/>
  <c r="VH2271" i="14"/>
  <c r="VJ2271" i="14"/>
  <c r="VL2271" i="14"/>
  <c r="VN2271" i="14"/>
  <c r="VP2271" i="14"/>
  <c r="VR2271" i="14"/>
  <c r="VT2271" i="14"/>
  <c r="VV2271" i="14"/>
  <c r="VX2271" i="14"/>
  <c r="VZ2271" i="14"/>
  <c r="WB2271" i="14"/>
  <c r="WD2271" i="14"/>
  <c r="WF2271" i="14"/>
  <c r="WH2271" i="14"/>
  <c r="WJ2271" i="14"/>
  <c r="WL2271" i="14"/>
  <c r="WN2271" i="14"/>
  <c r="WP2271" i="14"/>
  <c r="WR2271" i="14"/>
  <c r="WT2271" i="14"/>
  <c r="WV2271" i="14"/>
  <c r="WX2271" i="14"/>
  <c r="WZ2271" i="14"/>
  <c r="XB2271" i="14"/>
  <c r="XD2271" i="14"/>
  <c r="XF2271" i="14"/>
  <c r="XH2271" i="14"/>
  <c r="XJ2271" i="14"/>
  <c r="XL2271" i="14"/>
  <c r="XN2271" i="14"/>
  <c r="XP2271" i="14"/>
  <c r="XR2271" i="14"/>
  <c r="XT2271" i="14"/>
  <c r="XV2271" i="14"/>
  <c r="XX2271" i="14"/>
  <c r="XZ2271" i="14"/>
  <c r="YB2271" i="14"/>
  <c r="YD2271" i="14"/>
  <c r="YF2271" i="14"/>
  <c r="YH2271" i="14"/>
  <c r="YJ2271" i="14"/>
  <c r="YL2271" i="14"/>
  <c r="YN2271" i="14"/>
  <c r="YP2271" i="14"/>
  <c r="YR2271" i="14"/>
  <c r="YT2271" i="14"/>
  <c r="YV2271" i="14"/>
  <c r="YX2271" i="14"/>
  <c r="YZ2271" i="14"/>
  <c r="ZB2271" i="14"/>
  <c r="ZD2271" i="14"/>
  <c r="ZF2271" i="14"/>
  <c r="ZH2271" i="14"/>
  <c r="ZJ2271" i="14"/>
  <c r="ZL2271" i="14"/>
  <c r="ZN2271" i="14"/>
  <c r="ZP2271" i="14"/>
  <c r="ZR2271" i="14"/>
  <c r="ZT2271" i="14"/>
  <c r="ZV2271" i="14"/>
  <c r="ZX2271" i="14"/>
  <c r="ZZ2271" i="14"/>
  <c r="AAB2271" i="14"/>
  <c r="AAD2271" i="14"/>
  <c r="AAF2271" i="14"/>
  <c r="AAH2271" i="14"/>
  <c r="AAJ2271" i="14"/>
  <c r="AAL2271" i="14"/>
  <c r="AAN2271" i="14"/>
  <c r="AAP2271" i="14"/>
  <c r="AAR2271" i="14"/>
  <c r="AAT2271" i="14"/>
  <c r="AAV2271" i="14"/>
  <c r="AAX2271" i="14"/>
  <c r="AAZ2271" i="14"/>
  <c r="ABB2271" i="14"/>
  <c r="ABD2271" i="14"/>
  <c r="ABF2271" i="14"/>
  <c r="ABH2271" i="14"/>
  <c r="ABJ2271" i="14"/>
  <c r="ABL2271" i="14"/>
  <c r="ABN2271" i="14"/>
  <c r="ABP2271" i="14"/>
  <c r="ABR2271" i="14"/>
  <c r="ABT2271" i="14"/>
  <c r="ABV2271" i="14"/>
  <c r="ABX2271" i="14"/>
  <c r="ABZ2271" i="14"/>
  <c r="ACB2271" i="14"/>
  <c r="ACD2271" i="14"/>
  <c r="ACF2271" i="14"/>
  <c r="ACH2271" i="14"/>
  <c r="ACJ2271" i="14"/>
  <c r="ACL2271" i="14"/>
  <c r="ACN2271" i="14"/>
  <c r="ACP2271" i="14"/>
  <c r="ACR2271" i="14"/>
  <c r="ACT2271" i="14"/>
  <c r="ACV2271" i="14"/>
  <c r="ACX2271" i="14"/>
  <c r="ACZ2271" i="14"/>
  <c r="ADB2271" i="14"/>
  <c r="ADD2271" i="14"/>
  <c r="ADF2271" i="14"/>
  <c r="ADH2271" i="14"/>
  <c r="ADJ2271" i="14"/>
  <c r="ADL2271" i="14"/>
  <c r="ADN2271" i="14"/>
  <c r="ADP2271" i="14"/>
  <c r="ADR2271" i="14"/>
  <c r="ADT2271" i="14"/>
  <c r="ADV2271" i="14"/>
  <c r="ADX2271" i="14"/>
  <c r="ADZ2271" i="14"/>
  <c r="AEB2271" i="14"/>
  <c r="AED2271" i="14"/>
  <c r="AEF2271" i="14"/>
  <c r="AEH2271" i="14"/>
  <c r="AEJ2271" i="14"/>
  <c r="AEL2271" i="14"/>
  <c r="AEN2271" i="14"/>
  <c r="AEP2271" i="14"/>
  <c r="AER2271" i="14"/>
  <c r="AET2271" i="14"/>
  <c r="AEV2271" i="14"/>
  <c r="AEX2271" i="14"/>
  <c r="AEZ2271" i="14"/>
  <c r="AFB2271" i="14"/>
  <c r="AFD2271" i="14"/>
  <c r="AFF2271" i="14"/>
  <c r="AFH2271" i="14"/>
  <c r="AFJ2271" i="14"/>
  <c r="AFL2271" i="14"/>
  <c r="AFN2271" i="14"/>
  <c r="AFP2271" i="14"/>
  <c r="AFR2271" i="14"/>
  <c r="AFT2271" i="14"/>
  <c r="AFV2271" i="14"/>
  <c r="AFX2271" i="14"/>
  <c r="AFZ2271" i="14"/>
  <c r="AGB2271" i="14"/>
  <c r="AGD2271" i="14"/>
  <c r="AGF2271" i="14"/>
  <c r="AGH2271" i="14"/>
  <c r="AGJ2271" i="14"/>
  <c r="AGL2271" i="14"/>
  <c r="AGN2271" i="14"/>
  <c r="AGP2271" i="14"/>
  <c r="AGR2271" i="14"/>
  <c r="AGT2271" i="14"/>
  <c r="AGV2271" i="14"/>
  <c r="AGX2271" i="14"/>
  <c r="AGZ2271" i="14"/>
  <c r="AHB2271" i="14"/>
  <c r="AHD2271" i="14"/>
  <c r="AHF2271" i="14"/>
  <c r="AHH2271" i="14"/>
  <c r="AHJ2271" i="14"/>
  <c r="AHL2271" i="14"/>
  <c r="AHN2271" i="14"/>
  <c r="AHP2271" i="14"/>
  <c r="AHR2271" i="14"/>
  <c r="AHT2271" i="14"/>
  <c r="AHV2271" i="14"/>
  <c r="AHX2271" i="14"/>
  <c r="AHZ2271" i="14"/>
  <c r="AIB2271" i="14"/>
  <c r="AID2271" i="14"/>
  <c r="AIF2271" i="14"/>
  <c r="AIH2271" i="14"/>
  <c r="AIJ2271" i="14"/>
  <c r="AIL2271" i="14"/>
  <c r="AIN2271" i="14"/>
  <c r="AIP2271" i="14"/>
  <c r="AIR2271" i="14"/>
  <c r="AIT2271" i="14"/>
  <c r="AIV2271" i="14"/>
  <c r="AIX2271" i="14"/>
  <c r="AIZ2271" i="14"/>
  <c r="AJB2271" i="14"/>
  <c r="AJD2271" i="14"/>
  <c r="AJF2271" i="14"/>
  <c r="AJH2271" i="14"/>
  <c r="AJJ2271" i="14"/>
  <c r="AJL2271" i="14"/>
  <c r="AJN2271" i="14"/>
  <c r="AJP2271" i="14"/>
  <c r="AJR2271" i="14"/>
  <c r="AJT2271" i="14"/>
  <c r="AJV2271" i="14"/>
  <c r="AJX2271" i="14"/>
  <c r="AJZ2271" i="14"/>
  <c r="AKB2271" i="14"/>
  <c r="AKD2271" i="14"/>
  <c r="AKF2271" i="14"/>
  <c r="AKH2271" i="14"/>
  <c r="AKJ2271" i="14"/>
  <c r="AKL2271" i="14"/>
  <c r="AKN2271" i="14"/>
  <c r="AKP2271" i="14"/>
  <c r="AKR2271" i="14"/>
  <c r="AKT2271" i="14"/>
  <c r="AKV2271" i="14"/>
  <c r="AKX2271" i="14"/>
  <c r="AKZ2271" i="14"/>
  <c r="ALB2271" i="14"/>
  <c r="ALD2271" i="14"/>
  <c r="ALF2271" i="14"/>
  <c r="ALH2271" i="14"/>
  <c r="ALJ2271" i="14"/>
  <c r="ALL2271" i="14"/>
  <c r="ALN2271" i="14"/>
  <c r="ALP2271" i="14"/>
  <c r="ALR2271" i="14"/>
  <c r="ALT2271" i="14"/>
  <c r="ALV2271" i="14"/>
  <c r="ALX2271" i="14"/>
  <c r="ALZ2271" i="14"/>
  <c r="AMB2271" i="14"/>
  <c r="AMD2271" i="14"/>
  <c r="AMF2271" i="14"/>
  <c r="TB2272" i="14"/>
  <c r="TD2272" i="14"/>
  <c r="TF2272" i="14"/>
  <c r="TH2272" i="14"/>
  <c r="TJ2272" i="14"/>
  <c r="TL2272" i="14"/>
  <c r="TN2272" i="14"/>
  <c r="TP2272" i="14"/>
  <c r="TR2272" i="14"/>
  <c r="TT2272" i="14"/>
  <c r="TV2272" i="14"/>
  <c r="TX2272" i="14"/>
  <c r="TZ2272" i="14"/>
  <c r="UB2272" i="14"/>
  <c r="UD2272" i="14"/>
  <c r="UF2272" i="14"/>
  <c r="UH2272" i="14"/>
  <c r="UJ2272" i="14"/>
  <c r="UL2272" i="14"/>
  <c r="UN2272" i="14"/>
  <c r="UP2272" i="14"/>
  <c r="UR2272" i="14"/>
  <c r="UT2272" i="14"/>
  <c r="UV2272" i="14"/>
  <c r="UX2272" i="14"/>
  <c r="UZ2272" i="14"/>
  <c r="VB2272" i="14"/>
  <c r="VD2272" i="14"/>
  <c r="VF2272" i="14"/>
  <c r="VH2272" i="14"/>
  <c r="VJ2272" i="14"/>
  <c r="VL2272" i="14"/>
  <c r="VN2272" i="14"/>
  <c r="VP2272" i="14"/>
  <c r="VR2272" i="14"/>
  <c r="VT2272" i="14"/>
  <c r="VV2272" i="14"/>
  <c r="VX2272" i="14"/>
  <c r="VZ2272" i="14"/>
  <c r="WB2272" i="14"/>
  <c r="WD2272" i="14"/>
  <c r="WF2272" i="14"/>
  <c r="WH2272" i="14"/>
  <c r="WJ2272" i="14"/>
  <c r="WL2272" i="14"/>
  <c r="WN2272" i="14"/>
  <c r="WP2272" i="14"/>
  <c r="WR2272" i="14"/>
  <c r="WT2272" i="14"/>
  <c r="WV2272" i="14"/>
  <c r="WX2272" i="14"/>
  <c r="WZ2272" i="14"/>
  <c r="XB2272" i="14"/>
  <c r="XD2272" i="14"/>
  <c r="XF2272" i="14"/>
  <c r="XH2272" i="14"/>
  <c r="XJ2272" i="14"/>
  <c r="XL2272" i="14"/>
  <c r="XN2272" i="14"/>
  <c r="XP2272" i="14"/>
  <c r="XR2272" i="14"/>
  <c r="XT2272" i="14"/>
  <c r="XV2272" i="14"/>
  <c r="XX2272" i="14"/>
  <c r="XZ2272" i="14"/>
  <c r="YB2272" i="14"/>
  <c r="YD2272" i="14"/>
  <c r="YF2272" i="14"/>
  <c r="YH2272" i="14"/>
  <c r="YJ2272" i="14"/>
  <c r="YL2272" i="14"/>
  <c r="YN2272" i="14"/>
  <c r="YP2272" i="14"/>
  <c r="YR2272" i="14"/>
  <c r="YT2272" i="14"/>
  <c r="YV2272" i="14"/>
  <c r="YX2272" i="14"/>
  <c r="YZ2272" i="14"/>
  <c r="ZB2272" i="14"/>
  <c r="ZD2272" i="14"/>
  <c r="ZF2272" i="14"/>
  <c r="ZH2272" i="14"/>
  <c r="ZJ2272" i="14"/>
  <c r="ZL2272" i="14"/>
  <c r="ZN2272" i="14"/>
  <c r="ZP2272" i="14"/>
  <c r="ZR2272" i="14"/>
  <c r="ZT2272" i="14"/>
  <c r="ZV2272" i="14"/>
  <c r="ZX2272" i="14"/>
  <c r="ZZ2272" i="14"/>
  <c r="AAB2272" i="14"/>
  <c r="AAD2272" i="14"/>
  <c r="AAF2272" i="14"/>
  <c r="AAH2272" i="14"/>
  <c r="AAJ2272" i="14"/>
  <c r="AAL2272" i="14"/>
  <c r="AAN2272" i="14"/>
  <c r="AAP2272" i="14"/>
  <c r="AAR2272" i="14"/>
  <c r="AAT2272" i="14"/>
  <c r="AAV2272" i="14"/>
  <c r="AAX2272" i="14"/>
  <c r="AAZ2272" i="14"/>
  <c r="ABB2272" i="14"/>
  <c r="ABD2272" i="14"/>
  <c r="ABF2272" i="14"/>
  <c r="ABH2272" i="14"/>
  <c r="ABJ2272" i="14"/>
  <c r="ABL2272" i="14"/>
  <c r="ABN2272" i="14"/>
  <c r="ABP2272" i="14"/>
  <c r="ABR2272" i="14"/>
  <c r="ABT2272" i="14"/>
  <c r="ABV2272" i="14"/>
  <c r="ABX2272" i="14"/>
  <c r="ABZ2272" i="14"/>
  <c r="ACB2272" i="14"/>
  <c r="ACD2272" i="14"/>
  <c r="ACF2272" i="14"/>
  <c r="ACH2272" i="14"/>
  <c r="ACJ2272" i="14"/>
  <c r="ACL2272" i="14"/>
  <c r="ACN2272" i="14"/>
  <c r="ACP2272" i="14"/>
  <c r="ACR2272" i="14"/>
  <c r="ACT2272" i="14"/>
  <c r="ACV2272" i="14"/>
  <c r="ACX2272" i="14"/>
  <c r="ACZ2272" i="14"/>
  <c r="ADB2272" i="14"/>
  <c r="ADD2272" i="14"/>
  <c r="ADF2272" i="14"/>
  <c r="ADH2272" i="14"/>
  <c r="ADJ2272" i="14"/>
  <c r="ADL2272" i="14"/>
  <c r="ADN2272" i="14"/>
  <c r="ADP2272" i="14"/>
  <c r="ADR2272" i="14"/>
  <c r="ADT2272" i="14"/>
  <c r="ADV2272" i="14"/>
  <c r="ADX2272" i="14"/>
  <c r="ADZ2272" i="14"/>
  <c r="AEB2272" i="14"/>
  <c r="AED2272" i="14"/>
  <c r="AEF2272" i="14"/>
  <c r="AEH2272" i="14"/>
  <c r="AEJ2272" i="14"/>
  <c r="AEL2272" i="14"/>
  <c r="AEN2272" i="14"/>
  <c r="AEP2272" i="14"/>
  <c r="AER2272" i="14"/>
  <c r="AET2272" i="14"/>
  <c r="AEV2272" i="14"/>
  <c r="AEX2272" i="14"/>
  <c r="AEZ2272" i="14"/>
  <c r="AFB2272" i="14"/>
  <c r="AFD2272" i="14"/>
  <c r="AFF2272" i="14"/>
  <c r="AFH2272" i="14"/>
  <c r="AFJ2272" i="14"/>
  <c r="AFL2272" i="14"/>
  <c r="AFN2272" i="14"/>
  <c r="AFP2272" i="14"/>
  <c r="AFR2272" i="14"/>
  <c r="AFT2272" i="14"/>
  <c r="AFV2272" i="14"/>
  <c r="AFX2272" i="14"/>
  <c r="AFZ2272" i="14"/>
  <c r="AGB2272" i="14"/>
  <c r="AGD2272" i="14"/>
  <c r="AGF2272" i="14"/>
  <c r="AGH2272" i="14"/>
  <c r="AGJ2272" i="14"/>
  <c r="AGL2272" i="14"/>
  <c r="AGN2272" i="14"/>
  <c r="AGP2272" i="14"/>
  <c r="AGR2272" i="14"/>
  <c r="AGT2272" i="14"/>
  <c r="AGV2272" i="14"/>
  <c r="AGX2272" i="14"/>
  <c r="AGZ2272" i="14"/>
  <c r="AHB2272" i="14"/>
  <c r="AHD2272" i="14"/>
  <c r="AHF2272" i="14"/>
  <c r="AHH2272" i="14"/>
  <c r="AHJ2272" i="14"/>
  <c r="AHL2272" i="14"/>
  <c r="AHN2272" i="14"/>
  <c r="AHP2272" i="14"/>
  <c r="AHR2272" i="14"/>
  <c r="AHT2272" i="14"/>
  <c r="AHV2272" i="14"/>
  <c r="AHX2272" i="14"/>
  <c r="AHZ2272" i="14"/>
  <c r="AIB2272" i="14"/>
  <c r="AID2272" i="14"/>
  <c r="AIF2272" i="14"/>
  <c r="AIH2272" i="14"/>
  <c r="AIJ2272" i="14"/>
  <c r="AIL2272" i="14"/>
  <c r="AIN2272" i="14"/>
  <c r="AIP2272" i="14"/>
  <c r="AIR2272" i="14"/>
  <c r="AIT2272" i="14"/>
  <c r="AIV2272" i="14"/>
  <c r="AIX2272" i="14"/>
  <c r="AIZ2272" i="14"/>
  <c r="AJB2272" i="14"/>
  <c r="AJD2272" i="14"/>
  <c r="AJF2272" i="14"/>
  <c r="AJH2272" i="14"/>
  <c r="AJJ2272" i="14"/>
  <c r="AJL2272" i="14"/>
  <c r="AJN2272" i="14"/>
  <c r="AJP2272" i="14"/>
  <c r="AJR2272" i="14"/>
  <c r="AJT2272" i="14"/>
  <c r="AJV2272" i="14"/>
  <c r="AJX2272" i="14"/>
  <c r="AJZ2272" i="14"/>
  <c r="AKB2272" i="14"/>
  <c r="AKD2272" i="14"/>
  <c r="AKF2272" i="14"/>
  <c r="AKH2272" i="14"/>
  <c r="AKJ2272" i="14"/>
  <c r="AKL2272" i="14"/>
  <c r="AKN2272" i="14"/>
  <c r="AKP2272" i="14"/>
  <c r="AKR2272" i="14"/>
  <c r="AKT2272" i="14"/>
  <c r="AKV2272" i="14"/>
  <c r="AKX2272" i="14"/>
  <c r="AKZ2272" i="14"/>
  <c r="ALB2272" i="14"/>
  <c r="ALD2272" i="14"/>
  <c r="ALF2272" i="14"/>
  <c r="ALH2272" i="14"/>
  <c r="ALJ2272" i="14"/>
  <c r="ALL2272" i="14"/>
  <c r="ALN2272" i="14"/>
  <c r="ALP2272" i="14"/>
  <c r="ALR2272" i="14"/>
  <c r="ALT2272" i="14"/>
  <c r="ALV2272" i="14"/>
  <c r="ALX2272" i="14"/>
  <c r="ALZ2272" i="14"/>
  <c r="AMB2272" i="14"/>
  <c r="AMD2272" i="14"/>
  <c r="AMF2272" i="14"/>
  <c r="TB2273" i="14"/>
  <c r="TD2273" i="14"/>
  <c r="TF2273" i="14"/>
  <c r="TH2273" i="14"/>
  <c r="TJ2273" i="14"/>
  <c r="TL2273" i="14"/>
  <c r="TN2273" i="14"/>
  <c r="TP2273" i="14"/>
  <c r="TR2273" i="14"/>
  <c r="TT2273" i="14"/>
  <c r="TV2273" i="14"/>
  <c r="TX2273" i="14"/>
  <c r="TZ2273" i="14"/>
  <c r="UB2273" i="14"/>
  <c r="UD2273" i="14"/>
  <c r="UF2273" i="14"/>
  <c r="UH2273" i="14"/>
  <c r="UJ2273" i="14"/>
  <c r="UL2273" i="14"/>
  <c r="UN2273" i="14"/>
  <c r="UP2273" i="14"/>
  <c r="UR2273" i="14"/>
  <c r="UT2273" i="14"/>
  <c r="UV2273" i="14"/>
  <c r="UX2273" i="14"/>
  <c r="UZ2273" i="14"/>
  <c r="VB2273" i="14"/>
  <c r="VD2273" i="14"/>
  <c r="VF2273" i="14"/>
  <c r="VH2273" i="14"/>
  <c r="VJ2273" i="14"/>
  <c r="VL2273" i="14"/>
  <c r="VN2273" i="14"/>
  <c r="VP2273" i="14"/>
  <c r="VR2273" i="14"/>
  <c r="VT2273" i="14"/>
  <c r="VV2273" i="14"/>
  <c r="VX2273" i="14"/>
  <c r="VZ2273" i="14"/>
  <c r="WB2273" i="14"/>
  <c r="WD2273" i="14"/>
  <c r="WF2273" i="14"/>
  <c r="WH2273" i="14"/>
  <c r="WJ2273" i="14"/>
  <c r="WL2273" i="14"/>
  <c r="WN2273" i="14"/>
  <c r="WP2273" i="14"/>
  <c r="WR2273" i="14"/>
  <c r="WT2273" i="14"/>
  <c r="WV2273" i="14"/>
  <c r="WX2273" i="14"/>
  <c r="WZ2273" i="14"/>
  <c r="XB2273" i="14"/>
  <c r="XD2273" i="14"/>
  <c r="XF2273" i="14"/>
  <c r="XH2273" i="14"/>
  <c r="XJ2273" i="14"/>
  <c r="XL2273" i="14"/>
  <c r="XN2273" i="14"/>
  <c r="XP2273" i="14"/>
  <c r="XR2273" i="14"/>
  <c r="XT2273" i="14"/>
  <c r="XV2273" i="14"/>
  <c r="XX2273" i="14"/>
  <c r="XZ2273" i="14"/>
  <c r="YB2273" i="14"/>
  <c r="YD2273" i="14"/>
  <c r="YF2273" i="14"/>
  <c r="YH2273" i="14"/>
  <c r="YJ2273" i="14"/>
  <c r="YL2273" i="14"/>
  <c r="YN2273" i="14"/>
  <c r="YP2273" i="14"/>
  <c r="YR2273" i="14"/>
  <c r="YT2273" i="14"/>
  <c r="YV2273" i="14"/>
  <c r="YX2273" i="14"/>
  <c r="YZ2273" i="14"/>
  <c r="ZB2273" i="14"/>
  <c r="ZD2273" i="14"/>
  <c r="ZF2273" i="14"/>
  <c r="ZH2273" i="14"/>
  <c r="ZJ2273" i="14"/>
  <c r="ZL2273" i="14"/>
  <c r="ZN2273" i="14"/>
  <c r="ZP2273" i="14"/>
  <c r="ZR2273" i="14"/>
  <c r="ZT2273" i="14"/>
  <c r="ZV2273" i="14"/>
  <c r="ZX2273" i="14"/>
  <c r="ZZ2273" i="14"/>
  <c r="AAB2273" i="14"/>
  <c r="AAD2273" i="14"/>
  <c r="AAF2273" i="14"/>
  <c r="AAH2273" i="14"/>
  <c r="AAJ2273" i="14"/>
  <c r="AAL2273" i="14"/>
  <c r="AAN2273" i="14"/>
  <c r="AAP2273" i="14"/>
  <c r="AAR2273" i="14"/>
  <c r="AAT2273" i="14"/>
  <c r="AAV2273" i="14"/>
  <c r="AAX2273" i="14"/>
  <c r="AAZ2273" i="14"/>
  <c r="ABB2273" i="14"/>
  <c r="ABD2273" i="14"/>
  <c r="ABF2273" i="14"/>
  <c r="ABH2273" i="14"/>
  <c r="ABJ2273" i="14"/>
  <c r="ABL2273" i="14"/>
  <c r="ABN2273" i="14"/>
  <c r="ABP2273" i="14"/>
  <c r="ABR2273" i="14"/>
  <c r="ABT2273" i="14"/>
  <c r="ABV2273" i="14"/>
  <c r="ABX2273" i="14"/>
  <c r="ABZ2273" i="14"/>
  <c r="ACB2273" i="14"/>
  <c r="ACD2273" i="14"/>
  <c r="ACF2273" i="14"/>
  <c r="ACH2273" i="14"/>
  <c r="ACJ2273" i="14"/>
  <c r="ACL2273" i="14"/>
  <c r="ACN2273" i="14"/>
  <c r="ACP2273" i="14"/>
  <c r="ACR2273" i="14"/>
  <c r="ACT2273" i="14"/>
  <c r="ACV2273" i="14"/>
  <c r="ACX2273" i="14"/>
  <c r="ACZ2273" i="14"/>
  <c r="ADB2273" i="14"/>
  <c r="ADD2273" i="14"/>
  <c r="ADF2273" i="14"/>
  <c r="ADH2273" i="14"/>
  <c r="ADJ2273" i="14"/>
  <c r="ADL2273" i="14"/>
  <c r="ADN2273" i="14"/>
  <c r="ADP2273" i="14"/>
  <c r="ADR2273" i="14"/>
  <c r="ADT2273" i="14"/>
  <c r="ADV2273" i="14"/>
  <c r="ADX2273" i="14"/>
  <c r="ADZ2273" i="14"/>
  <c r="AEB2273" i="14"/>
  <c r="AED2273" i="14"/>
  <c r="AEF2273" i="14"/>
  <c r="AEH2273" i="14"/>
  <c r="AEJ2273" i="14"/>
  <c r="AEL2273" i="14"/>
  <c r="AEN2273" i="14"/>
  <c r="AEP2273" i="14"/>
  <c r="AER2273" i="14"/>
  <c r="AET2273" i="14"/>
  <c r="AEV2273" i="14"/>
  <c r="AEX2273" i="14"/>
  <c r="AEZ2273" i="14"/>
  <c r="AFB2273" i="14"/>
  <c r="AFD2273" i="14"/>
  <c r="AFF2273" i="14"/>
  <c r="AFH2273" i="14"/>
  <c r="AFJ2273" i="14"/>
  <c r="AFL2273" i="14"/>
  <c r="AFN2273" i="14"/>
  <c r="AFP2273" i="14"/>
  <c r="AFR2273" i="14"/>
  <c r="AFT2273" i="14"/>
  <c r="AFV2273" i="14"/>
  <c r="AFX2273" i="14"/>
  <c r="AFZ2273" i="14"/>
  <c r="AGB2273" i="14"/>
  <c r="AGD2273" i="14"/>
  <c r="AGF2273" i="14"/>
  <c r="AGH2273" i="14"/>
  <c r="AGJ2273" i="14"/>
  <c r="AGL2273" i="14"/>
  <c r="AGN2273" i="14"/>
  <c r="AGP2273" i="14"/>
  <c r="AGR2273" i="14"/>
  <c r="AGT2273" i="14"/>
  <c r="AGV2273" i="14"/>
  <c r="AGX2273" i="14"/>
  <c r="AGZ2273" i="14"/>
  <c r="AHB2273" i="14"/>
  <c r="AHD2273" i="14"/>
  <c r="AHF2273" i="14"/>
  <c r="AHH2273" i="14"/>
  <c r="AHJ2273" i="14"/>
  <c r="AHL2273" i="14"/>
  <c r="AHN2273" i="14"/>
  <c r="AHP2273" i="14"/>
  <c r="AHR2273" i="14"/>
  <c r="AHT2273" i="14"/>
  <c r="AHV2273" i="14"/>
  <c r="AHX2273" i="14"/>
  <c r="AHZ2273" i="14"/>
  <c r="AIB2273" i="14"/>
  <c r="AID2273" i="14"/>
  <c r="AIF2273" i="14"/>
  <c r="AIH2273" i="14"/>
  <c r="AIJ2273" i="14"/>
  <c r="AIL2273" i="14"/>
  <c r="AIN2273" i="14"/>
  <c r="AIP2273" i="14"/>
  <c r="AIR2273" i="14"/>
  <c r="AIT2273" i="14"/>
  <c r="AIV2273" i="14"/>
  <c r="AIX2273" i="14"/>
  <c r="AIZ2273" i="14"/>
  <c r="AJB2273" i="14"/>
  <c r="AJD2273" i="14"/>
  <c r="AJF2273" i="14"/>
  <c r="AJH2273" i="14"/>
  <c r="AJJ2273" i="14"/>
  <c r="AJL2273" i="14"/>
  <c r="AJN2273" i="14"/>
  <c r="AJP2273" i="14"/>
  <c r="AJR2273" i="14"/>
  <c r="AJT2273" i="14"/>
  <c r="AJV2273" i="14"/>
  <c r="AJX2273" i="14"/>
  <c r="AJZ2273" i="14"/>
  <c r="AKB2273" i="14"/>
  <c r="AKD2273" i="14"/>
  <c r="AKF2273" i="14"/>
  <c r="AKH2273" i="14"/>
  <c r="AKJ2273" i="14"/>
  <c r="AKL2273" i="14"/>
  <c r="AKN2273" i="14"/>
  <c r="AKP2273" i="14"/>
  <c r="AKR2273" i="14"/>
  <c r="AKT2273" i="14"/>
  <c r="AKV2273" i="14"/>
  <c r="AKX2273" i="14"/>
  <c r="AKZ2273" i="14"/>
  <c r="ALB2273" i="14"/>
  <c r="ALD2273" i="14"/>
  <c r="ALF2273" i="14"/>
  <c r="ALH2273" i="14"/>
  <c r="ALJ2273" i="14"/>
  <c r="ALL2273" i="14"/>
  <c r="ALN2273" i="14"/>
  <c r="ALP2273" i="14"/>
  <c r="ALR2273" i="14"/>
  <c r="ALT2273" i="14"/>
  <c r="ALV2273" i="14"/>
  <c r="ALX2273" i="14"/>
  <c r="ALZ2273" i="14"/>
  <c r="AMB2273" i="14"/>
  <c r="AMD2273" i="14"/>
  <c r="AMF2273" i="14"/>
  <c r="TB2274" i="14"/>
  <c r="TD2274" i="14"/>
  <c r="TF2274" i="14"/>
  <c r="TH2274" i="14"/>
  <c r="TJ2274" i="14"/>
  <c r="TL2274" i="14"/>
  <c r="TN2274" i="14"/>
  <c r="TP2274" i="14"/>
  <c r="TR2274" i="14"/>
  <c r="TT2274" i="14"/>
  <c r="TV2274" i="14"/>
  <c r="TX2274" i="14"/>
  <c r="TZ2274" i="14"/>
  <c r="UB2274" i="14"/>
  <c r="UD2274" i="14"/>
  <c r="UF2274" i="14"/>
  <c r="UH2274" i="14"/>
  <c r="UJ2274" i="14"/>
  <c r="UL2274" i="14"/>
  <c r="UN2274" i="14"/>
  <c r="UP2274" i="14"/>
  <c r="UR2274" i="14"/>
  <c r="UT2274" i="14"/>
  <c r="UV2274" i="14"/>
  <c r="UX2274" i="14"/>
  <c r="UZ2274" i="14"/>
  <c r="VB2274" i="14"/>
  <c r="VD2274" i="14"/>
  <c r="VF2274" i="14"/>
  <c r="VH2274" i="14"/>
  <c r="VJ2274" i="14"/>
  <c r="VL2274" i="14"/>
  <c r="VN2274" i="14"/>
  <c r="VP2274" i="14"/>
  <c r="VR2274" i="14"/>
  <c r="VT2274" i="14"/>
  <c r="VV2274" i="14"/>
  <c r="VX2274" i="14"/>
  <c r="VZ2274" i="14"/>
  <c r="WB2274" i="14"/>
  <c r="WD2274" i="14"/>
  <c r="WF2274" i="14"/>
  <c r="WH2274" i="14"/>
  <c r="WJ2274" i="14"/>
  <c r="WL2274" i="14"/>
  <c r="WN2274" i="14"/>
  <c r="WP2274" i="14"/>
  <c r="WR2274" i="14"/>
  <c r="WT2274" i="14"/>
  <c r="WV2274" i="14"/>
  <c r="WX2274" i="14"/>
  <c r="WZ2274" i="14"/>
  <c r="XB2274" i="14"/>
  <c r="XD2274" i="14"/>
  <c r="XF2274" i="14"/>
  <c r="XH2274" i="14"/>
  <c r="XJ2274" i="14"/>
  <c r="XL2274" i="14"/>
  <c r="XN2274" i="14"/>
  <c r="XP2274" i="14"/>
  <c r="XR2274" i="14"/>
  <c r="XT2274" i="14"/>
  <c r="XV2274" i="14"/>
  <c r="XX2274" i="14"/>
  <c r="XZ2274" i="14"/>
  <c r="YB2274" i="14"/>
  <c r="YD2274" i="14"/>
  <c r="YF2274" i="14"/>
  <c r="YH2274" i="14"/>
  <c r="YJ2274" i="14"/>
  <c r="YL2274" i="14"/>
  <c r="YN2274" i="14"/>
  <c r="YP2274" i="14"/>
  <c r="YR2274" i="14"/>
  <c r="YT2274" i="14"/>
  <c r="YV2274" i="14"/>
  <c r="YX2274" i="14"/>
  <c r="YZ2274" i="14"/>
  <c r="ZB2274" i="14"/>
  <c r="ZD2274" i="14"/>
  <c r="ZF2274" i="14"/>
  <c r="ZH2274" i="14"/>
  <c r="ZJ2274" i="14"/>
  <c r="ZL2274" i="14"/>
  <c r="ZN2274" i="14"/>
  <c r="ZP2274" i="14"/>
  <c r="ZR2274" i="14"/>
  <c r="ZT2274" i="14"/>
  <c r="ZV2274" i="14"/>
  <c r="ZX2274" i="14"/>
  <c r="ZZ2274" i="14"/>
  <c r="AAB2274" i="14"/>
  <c r="AAD2274" i="14"/>
  <c r="AAF2274" i="14"/>
  <c r="AAH2274" i="14"/>
  <c r="AAJ2274" i="14"/>
  <c r="AAL2274" i="14"/>
  <c r="AAN2274" i="14"/>
  <c r="AAP2274" i="14"/>
  <c r="AAR2274" i="14"/>
  <c r="AAT2274" i="14"/>
  <c r="AAV2274" i="14"/>
  <c r="AAX2274" i="14"/>
  <c r="AAZ2274" i="14"/>
  <c r="ABB2274" i="14"/>
  <c r="ABD2274" i="14"/>
  <c r="ABF2274" i="14"/>
  <c r="ABH2274" i="14"/>
  <c r="ABJ2274" i="14"/>
  <c r="ABL2274" i="14"/>
  <c r="ABN2274" i="14"/>
  <c r="ABP2274" i="14"/>
  <c r="ABR2274" i="14"/>
  <c r="ABT2274" i="14"/>
  <c r="ABV2274" i="14"/>
  <c r="ABX2274" i="14"/>
  <c r="ABZ2274" i="14"/>
  <c r="ACB2274" i="14"/>
  <c r="ACD2274" i="14"/>
  <c r="ACF2274" i="14"/>
  <c r="ACH2274" i="14"/>
  <c r="ACJ2274" i="14"/>
  <c r="ACL2274" i="14"/>
  <c r="ACN2274" i="14"/>
  <c r="ACP2274" i="14"/>
  <c r="ACR2274" i="14"/>
  <c r="ACT2274" i="14"/>
  <c r="ACV2274" i="14"/>
  <c r="ACX2274" i="14"/>
  <c r="ACZ2274" i="14"/>
  <c r="ADB2274" i="14"/>
  <c r="ADD2274" i="14"/>
  <c r="ADF2274" i="14"/>
  <c r="ADH2274" i="14"/>
  <c r="ADJ2274" i="14"/>
  <c r="ADL2274" i="14"/>
  <c r="ADN2274" i="14"/>
  <c r="ADP2274" i="14"/>
  <c r="ADR2274" i="14"/>
  <c r="ADT2274" i="14"/>
  <c r="ADV2274" i="14"/>
  <c r="ADX2274" i="14"/>
  <c r="ADZ2274" i="14"/>
  <c r="AEB2274" i="14"/>
  <c r="AED2274" i="14"/>
  <c r="AEF2274" i="14"/>
  <c r="AEH2274" i="14"/>
  <c r="AEJ2274" i="14"/>
  <c r="AEL2274" i="14"/>
  <c r="AEN2274" i="14"/>
  <c r="AEP2274" i="14"/>
  <c r="AER2274" i="14"/>
  <c r="AET2274" i="14"/>
  <c r="AEV2274" i="14"/>
  <c r="AEX2274" i="14"/>
  <c r="AEZ2274" i="14"/>
  <c r="AFB2274" i="14"/>
  <c r="AFD2274" i="14"/>
  <c r="AFF2274" i="14"/>
  <c r="AFH2274" i="14"/>
  <c r="AFJ2274" i="14"/>
  <c r="AFL2274" i="14"/>
  <c r="AFN2274" i="14"/>
  <c r="AFP2274" i="14"/>
  <c r="AFR2274" i="14"/>
  <c r="AFT2274" i="14"/>
  <c r="AFV2274" i="14"/>
  <c r="AFX2274" i="14"/>
  <c r="AFZ2274" i="14"/>
  <c r="AGB2274" i="14"/>
  <c r="AGD2274" i="14"/>
  <c r="AGF2274" i="14"/>
  <c r="AGH2274" i="14"/>
  <c r="AGJ2274" i="14"/>
  <c r="AGL2274" i="14"/>
  <c r="AGN2274" i="14"/>
  <c r="AGP2274" i="14"/>
  <c r="AGR2274" i="14"/>
  <c r="AGT2274" i="14"/>
  <c r="AGV2274" i="14"/>
  <c r="AGX2274" i="14"/>
  <c r="AGZ2274" i="14"/>
  <c r="AHB2274" i="14"/>
  <c r="AHD2274" i="14"/>
  <c r="AHF2274" i="14"/>
  <c r="AHH2274" i="14"/>
  <c r="AHJ2274" i="14"/>
  <c r="AHL2274" i="14"/>
  <c r="AHN2274" i="14"/>
  <c r="AHP2274" i="14"/>
  <c r="AHR2274" i="14"/>
  <c r="AHT2274" i="14"/>
  <c r="AHV2274" i="14"/>
  <c r="AHX2274" i="14"/>
  <c r="AHZ2274" i="14"/>
  <c r="AIB2274" i="14"/>
  <c r="AID2274" i="14"/>
  <c r="AIF2274" i="14"/>
  <c r="AIH2274" i="14"/>
  <c r="AIJ2274" i="14"/>
  <c r="AIL2274" i="14"/>
  <c r="AIN2274" i="14"/>
  <c r="AIP2274" i="14"/>
  <c r="AIR2274" i="14"/>
  <c r="AIT2274" i="14"/>
  <c r="AIV2274" i="14"/>
  <c r="AIX2274" i="14"/>
  <c r="AIZ2274" i="14"/>
  <c r="AJB2274" i="14"/>
  <c r="AJD2274" i="14"/>
  <c r="AJF2274" i="14"/>
  <c r="AJH2274" i="14"/>
  <c r="AJJ2274" i="14"/>
  <c r="AJL2274" i="14"/>
  <c r="AJN2274" i="14"/>
  <c r="AJP2274" i="14"/>
  <c r="AJR2274" i="14"/>
  <c r="AJT2274" i="14"/>
  <c r="AJV2274" i="14"/>
  <c r="AJX2274" i="14"/>
  <c r="AJZ2274" i="14"/>
  <c r="AKB2274" i="14"/>
  <c r="AKD2274" i="14"/>
  <c r="AKF2274" i="14"/>
  <c r="AKH2274" i="14"/>
  <c r="AKJ2274" i="14"/>
  <c r="AKL2274" i="14"/>
  <c r="AKN2274" i="14"/>
  <c r="AKP2274" i="14"/>
  <c r="AKR2274" i="14"/>
  <c r="AKT2274" i="14"/>
  <c r="AKV2274" i="14"/>
  <c r="AKX2274" i="14"/>
  <c r="AKZ2274" i="14"/>
  <c r="ALB2274" i="14"/>
  <c r="ALD2274" i="14"/>
  <c r="ALF2274" i="14"/>
  <c r="ALH2274" i="14"/>
  <c r="ALJ2274" i="14"/>
  <c r="ALL2274" i="14"/>
  <c r="ALN2274" i="14"/>
  <c r="ALP2274" i="14"/>
  <c r="ALR2274" i="14"/>
  <c r="ALT2274" i="14"/>
  <c r="ALV2274" i="14"/>
  <c r="ALX2274" i="14"/>
  <c r="ALZ2274" i="14"/>
  <c r="AMB2274" i="14"/>
  <c r="AMD2274" i="14"/>
  <c r="AMF2274" i="14"/>
  <c r="TB2275" i="14"/>
  <c r="TD2275" i="14"/>
  <c r="TF2275" i="14"/>
  <c r="TH2275" i="14"/>
  <c r="TJ2275" i="14"/>
  <c r="TL2275" i="14"/>
  <c r="TN2275" i="14"/>
  <c r="TP2275" i="14"/>
  <c r="TR2275" i="14"/>
  <c r="TT2275" i="14"/>
  <c r="TV2275" i="14"/>
  <c r="TX2275" i="14"/>
  <c r="TZ2275" i="14"/>
  <c r="UB2275" i="14"/>
  <c r="UD2275" i="14"/>
  <c r="UF2275" i="14"/>
  <c r="UH2275" i="14"/>
  <c r="UJ2275" i="14"/>
  <c r="UL2275" i="14"/>
  <c r="UN2275" i="14"/>
  <c r="UP2275" i="14"/>
  <c r="UR2275" i="14"/>
  <c r="UT2275" i="14"/>
  <c r="UV2275" i="14"/>
  <c r="UX2275" i="14"/>
  <c r="UZ2275" i="14"/>
  <c r="VB2275" i="14"/>
  <c r="VD2275" i="14"/>
  <c r="VF2275" i="14"/>
  <c r="VH2275" i="14"/>
  <c r="VJ2275" i="14"/>
  <c r="VL2275" i="14"/>
  <c r="VN2275" i="14"/>
  <c r="VP2275" i="14"/>
  <c r="VR2275" i="14"/>
  <c r="VT2275" i="14"/>
  <c r="VV2275" i="14"/>
  <c r="VX2275" i="14"/>
  <c r="VZ2275" i="14"/>
  <c r="WB2275" i="14"/>
  <c r="WD2275" i="14"/>
  <c r="WF2275" i="14"/>
  <c r="WH2275" i="14"/>
  <c r="WJ2275" i="14"/>
  <c r="WL2275" i="14"/>
  <c r="WN2275" i="14"/>
  <c r="WP2275" i="14"/>
  <c r="WR2275" i="14"/>
  <c r="WT2275" i="14"/>
  <c r="WV2275" i="14"/>
  <c r="WX2275" i="14"/>
  <c r="WZ2275" i="14"/>
  <c r="XB2275" i="14"/>
  <c r="XD2275" i="14"/>
  <c r="XF2275" i="14"/>
  <c r="XH2275" i="14"/>
  <c r="XJ2275" i="14"/>
  <c r="XL2275" i="14"/>
  <c r="XN2275" i="14"/>
  <c r="XP2275" i="14"/>
  <c r="XR2275" i="14"/>
  <c r="XT2275" i="14"/>
  <c r="XV2275" i="14"/>
  <c r="XX2275" i="14"/>
  <c r="XZ2275" i="14"/>
  <c r="YB2275" i="14"/>
  <c r="YD2275" i="14"/>
  <c r="YF2275" i="14"/>
  <c r="YH2275" i="14"/>
  <c r="YJ2275" i="14"/>
  <c r="YL2275" i="14"/>
  <c r="YN2275" i="14"/>
  <c r="YP2275" i="14"/>
  <c r="YR2275" i="14"/>
  <c r="YT2275" i="14"/>
  <c r="YV2275" i="14"/>
  <c r="YX2275" i="14"/>
  <c r="YZ2275" i="14"/>
  <c r="ZB2275" i="14"/>
  <c r="ZD2275" i="14"/>
  <c r="ZF2275" i="14"/>
  <c r="ZH2275" i="14"/>
  <c r="ZJ2275" i="14"/>
  <c r="ZL2275" i="14"/>
  <c r="ZN2275" i="14"/>
  <c r="ZP2275" i="14"/>
  <c r="ZR2275" i="14"/>
  <c r="ZT2275" i="14"/>
  <c r="ZV2275" i="14"/>
  <c r="ZX2275" i="14"/>
  <c r="ZZ2275" i="14"/>
  <c r="AAB2275" i="14"/>
  <c r="AAD2275" i="14"/>
  <c r="AAF2275" i="14"/>
  <c r="AAH2275" i="14"/>
  <c r="AAJ2275" i="14"/>
  <c r="AAL2275" i="14"/>
  <c r="AAN2275" i="14"/>
  <c r="AAP2275" i="14"/>
  <c r="AAR2275" i="14"/>
  <c r="AAT2275" i="14"/>
  <c r="AAV2275" i="14"/>
  <c r="AAX2275" i="14"/>
  <c r="AAZ2275" i="14"/>
  <c r="ABB2275" i="14"/>
  <c r="ABD2275" i="14"/>
  <c r="ABF2275" i="14"/>
  <c r="ABH2275" i="14"/>
  <c r="ABJ2275" i="14"/>
  <c r="ABL2275" i="14"/>
  <c r="ABN2275" i="14"/>
  <c r="ABP2275" i="14"/>
  <c r="ABR2275" i="14"/>
  <c r="ABT2275" i="14"/>
  <c r="ABV2275" i="14"/>
  <c r="ABX2275" i="14"/>
  <c r="ABZ2275" i="14"/>
  <c r="ACB2275" i="14"/>
  <c r="ACD2275" i="14"/>
  <c r="ACF2275" i="14"/>
  <c r="ACH2275" i="14"/>
  <c r="ACJ2275" i="14"/>
  <c r="ACL2275" i="14"/>
  <c r="ACN2275" i="14"/>
  <c r="ACP2275" i="14"/>
  <c r="ACR2275" i="14"/>
  <c r="ACT2275" i="14"/>
  <c r="ACV2275" i="14"/>
  <c r="ACX2275" i="14"/>
  <c r="ACZ2275" i="14"/>
  <c r="ADB2275" i="14"/>
  <c r="ADD2275" i="14"/>
  <c r="ADF2275" i="14"/>
  <c r="ADH2275" i="14"/>
  <c r="ADJ2275" i="14"/>
  <c r="ADL2275" i="14"/>
  <c r="ADN2275" i="14"/>
  <c r="ADP2275" i="14"/>
  <c r="ADR2275" i="14"/>
  <c r="ADT2275" i="14"/>
  <c r="ADV2275" i="14"/>
  <c r="ADX2275" i="14"/>
  <c r="ADZ2275" i="14"/>
  <c r="AEB2275" i="14"/>
  <c r="AED2275" i="14"/>
  <c r="AEF2275" i="14"/>
  <c r="AEH2275" i="14"/>
  <c r="AEJ2275" i="14"/>
  <c r="AEL2275" i="14"/>
  <c r="AEN2275" i="14"/>
  <c r="AEP2275" i="14"/>
  <c r="AER2275" i="14"/>
  <c r="AET2275" i="14"/>
  <c r="AEV2275" i="14"/>
  <c r="AEX2275" i="14"/>
  <c r="AEZ2275" i="14"/>
  <c r="AFB2275" i="14"/>
  <c r="AFD2275" i="14"/>
  <c r="AFF2275" i="14"/>
  <c r="AFH2275" i="14"/>
  <c r="AFJ2275" i="14"/>
  <c r="AFL2275" i="14"/>
  <c r="AFN2275" i="14"/>
  <c r="AFP2275" i="14"/>
  <c r="AFR2275" i="14"/>
  <c r="AFT2275" i="14"/>
  <c r="AFV2275" i="14"/>
  <c r="AFX2275" i="14"/>
  <c r="AFZ2275" i="14"/>
  <c r="AGB2275" i="14"/>
  <c r="AGD2275" i="14"/>
  <c r="AGF2275" i="14"/>
  <c r="AGH2275" i="14"/>
  <c r="AGJ2275" i="14"/>
  <c r="AGL2275" i="14"/>
  <c r="AGN2275" i="14"/>
  <c r="AGP2275" i="14"/>
  <c r="AGR2275" i="14"/>
  <c r="AGT2275" i="14"/>
  <c r="AGV2275" i="14"/>
  <c r="AGX2275" i="14"/>
  <c r="AGZ2275" i="14"/>
  <c r="AHB2275" i="14"/>
  <c r="AHD2275" i="14"/>
  <c r="AHF2275" i="14"/>
  <c r="AHH2275" i="14"/>
  <c r="AHJ2275" i="14"/>
  <c r="AHL2275" i="14"/>
  <c r="AHN2275" i="14"/>
  <c r="AHP2275" i="14"/>
  <c r="AHR2275" i="14"/>
  <c r="AHT2275" i="14"/>
  <c r="AHV2275" i="14"/>
  <c r="AHX2275" i="14"/>
  <c r="AHZ2275" i="14"/>
  <c r="AIB2275" i="14"/>
  <c r="AID2275" i="14"/>
  <c r="AIF2275" i="14"/>
  <c r="AIH2275" i="14"/>
  <c r="AIJ2275" i="14"/>
  <c r="AIL2275" i="14"/>
  <c r="AIN2275" i="14"/>
  <c r="AIP2275" i="14"/>
  <c r="AIR2275" i="14"/>
  <c r="AIT2275" i="14"/>
  <c r="AIV2275" i="14"/>
  <c r="AIX2275" i="14"/>
  <c r="AIZ2275" i="14"/>
  <c r="AJB2275" i="14"/>
  <c r="AJD2275" i="14"/>
  <c r="AJF2275" i="14"/>
  <c r="AJH2275" i="14"/>
  <c r="AJJ2275" i="14"/>
  <c r="AJL2275" i="14"/>
  <c r="AJN2275" i="14"/>
  <c r="AJP2275" i="14"/>
  <c r="AJR2275" i="14"/>
  <c r="AJT2275" i="14"/>
  <c r="AJV2275" i="14"/>
  <c r="AJX2275" i="14"/>
  <c r="AJZ2275" i="14"/>
  <c r="AKB2275" i="14"/>
  <c r="AKD2275" i="14"/>
  <c r="AKF2275" i="14"/>
  <c r="AKH2275" i="14"/>
  <c r="AKJ2275" i="14"/>
  <c r="AKL2275" i="14"/>
  <c r="AKN2275" i="14"/>
  <c r="AKP2275" i="14"/>
  <c r="AKR2275" i="14"/>
  <c r="AKT2275" i="14"/>
  <c r="AKV2275" i="14"/>
  <c r="AKX2275" i="14"/>
  <c r="AKZ2275" i="14"/>
  <c r="ALB2275" i="14"/>
  <c r="ALD2275" i="14"/>
  <c r="ALF2275" i="14"/>
  <c r="ALH2275" i="14"/>
  <c r="ALJ2275" i="14"/>
  <c r="ALL2275" i="14"/>
  <c r="ALN2275" i="14"/>
  <c r="ALP2275" i="14"/>
  <c r="ALR2275" i="14"/>
  <c r="ALT2275" i="14"/>
  <c r="ALV2275" i="14"/>
  <c r="ALX2275" i="14"/>
  <c r="ALZ2275" i="14"/>
  <c r="AMB2275" i="14"/>
  <c r="AMD2275" i="14"/>
  <c r="AMF2275" i="14"/>
  <c r="TB2276" i="14"/>
  <c r="TD2276" i="14"/>
  <c r="TF2276" i="14"/>
  <c r="TH2276" i="14"/>
  <c r="TJ2276" i="14"/>
  <c r="TL2276" i="14"/>
  <c r="TN2276" i="14"/>
  <c r="TP2276" i="14"/>
  <c r="TR2276" i="14"/>
  <c r="TT2276" i="14"/>
  <c r="TV2276" i="14"/>
  <c r="TX2276" i="14"/>
  <c r="TZ2276" i="14"/>
  <c r="UB2276" i="14"/>
  <c r="UD2276" i="14"/>
  <c r="UF2276" i="14"/>
  <c r="UH2276" i="14"/>
  <c r="UJ2276" i="14"/>
  <c r="UL2276" i="14"/>
  <c r="UN2276" i="14"/>
  <c r="UP2276" i="14"/>
  <c r="UR2276" i="14"/>
  <c r="UT2276" i="14"/>
  <c r="UV2276" i="14"/>
  <c r="UX2276" i="14"/>
  <c r="UZ2276" i="14"/>
  <c r="VB2276" i="14"/>
  <c r="VD2276" i="14"/>
  <c r="VF2276" i="14"/>
  <c r="VH2276" i="14"/>
  <c r="VJ2276" i="14"/>
  <c r="VL2276" i="14"/>
  <c r="VN2276" i="14"/>
  <c r="VP2276" i="14"/>
  <c r="VR2276" i="14"/>
  <c r="VT2276" i="14"/>
  <c r="VV2276" i="14"/>
  <c r="VX2276" i="14"/>
  <c r="VZ2276" i="14"/>
  <c r="WB2276" i="14"/>
  <c r="WD2276" i="14"/>
  <c r="WF2276" i="14"/>
  <c r="WH2276" i="14"/>
  <c r="WJ2276" i="14"/>
  <c r="WL2276" i="14"/>
  <c r="WN2276" i="14"/>
  <c r="WP2276" i="14"/>
  <c r="WR2276" i="14"/>
  <c r="WT2276" i="14"/>
  <c r="WV2276" i="14"/>
  <c r="WX2276" i="14"/>
  <c r="WZ2276" i="14"/>
  <c r="XB2276" i="14"/>
  <c r="XD2276" i="14"/>
  <c r="XF2276" i="14"/>
  <c r="XH2276" i="14"/>
  <c r="XJ2276" i="14"/>
  <c r="XL2276" i="14"/>
  <c r="XN2276" i="14"/>
  <c r="XP2276" i="14"/>
  <c r="XR2276" i="14"/>
  <c r="XT2276" i="14"/>
  <c r="XV2276" i="14"/>
  <c r="XX2276" i="14"/>
  <c r="XZ2276" i="14"/>
  <c r="YB2276" i="14"/>
  <c r="YD2276" i="14"/>
  <c r="YF2276" i="14"/>
  <c r="YH2276" i="14"/>
  <c r="YJ2276" i="14"/>
  <c r="YL2276" i="14"/>
  <c r="YN2276" i="14"/>
  <c r="YP2276" i="14"/>
  <c r="YR2276" i="14"/>
  <c r="YT2276" i="14"/>
  <c r="YV2276" i="14"/>
  <c r="YX2276" i="14"/>
  <c r="YZ2276" i="14"/>
  <c r="ZB2276" i="14"/>
  <c r="ZD2276" i="14"/>
  <c r="ZF2276" i="14"/>
  <c r="ZH2276" i="14"/>
  <c r="ZJ2276" i="14"/>
  <c r="ZL2276" i="14"/>
  <c r="ZN2276" i="14"/>
  <c r="ZP2276" i="14"/>
  <c r="ZR2276" i="14"/>
  <c r="ZT2276" i="14"/>
  <c r="ZV2276" i="14"/>
  <c r="ZX2276" i="14"/>
  <c r="ZZ2276" i="14"/>
  <c r="AAB2276" i="14"/>
  <c r="AAD2276" i="14"/>
  <c r="AAF2276" i="14"/>
  <c r="AAH2276" i="14"/>
  <c r="AAJ2276" i="14"/>
  <c r="AAL2276" i="14"/>
  <c r="AAN2276" i="14"/>
  <c r="AAP2276" i="14"/>
  <c r="AAR2276" i="14"/>
  <c r="AAT2276" i="14"/>
  <c r="AAV2276" i="14"/>
  <c r="AAX2276" i="14"/>
  <c r="AAZ2276" i="14"/>
  <c r="ABB2276" i="14"/>
  <c r="ABD2276" i="14"/>
  <c r="ABF2276" i="14"/>
  <c r="ABH2276" i="14"/>
  <c r="ABJ2276" i="14"/>
  <c r="ABL2276" i="14"/>
  <c r="ABN2276" i="14"/>
  <c r="ABP2276" i="14"/>
  <c r="ABR2276" i="14"/>
  <c r="ABT2276" i="14"/>
  <c r="ABV2276" i="14"/>
  <c r="ABX2276" i="14"/>
  <c r="ABZ2276" i="14"/>
  <c r="ACB2276" i="14"/>
  <c r="ACD2276" i="14"/>
  <c r="ACF2276" i="14"/>
  <c r="ACH2276" i="14"/>
  <c r="ACJ2276" i="14"/>
  <c r="ACL2276" i="14"/>
  <c r="ACN2276" i="14"/>
  <c r="ACP2276" i="14"/>
  <c r="ACR2276" i="14"/>
  <c r="ACT2276" i="14"/>
  <c r="ACV2276" i="14"/>
  <c r="ACX2276" i="14"/>
  <c r="ACZ2276" i="14"/>
  <c r="ADB2276" i="14"/>
  <c r="ADD2276" i="14"/>
  <c r="ADF2276" i="14"/>
  <c r="ADH2276" i="14"/>
  <c r="ADJ2276" i="14"/>
  <c r="ADL2276" i="14"/>
  <c r="ADN2276" i="14"/>
  <c r="ADP2276" i="14"/>
  <c r="ADR2276" i="14"/>
  <c r="ADT2276" i="14"/>
  <c r="ADV2276" i="14"/>
  <c r="ADX2276" i="14"/>
  <c r="ADZ2276" i="14"/>
  <c r="AEB2276" i="14"/>
  <c r="AED2276" i="14"/>
  <c r="AEF2276" i="14"/>
  <c r="AEH2276" i="14"/>
  <c r="AEJ2276" i="14"/>
  <c r="AEL2276" i="14"/>
  <c r="AEN2276" i="14"/>
  <c r="AEP2276" i="14"/>
  <c r="AER2276" i="14"/>
  <c r="AET2276" i="14"/>
  <c r="AEV2276" i="14"/>
  <c r="AEX2276" i="14"/>
  <c r="AEZ2276" i="14"/>
  <c r="AFB2276" i="14"/>
  <c r="AFD2276" i="14"/>
  <c r="AFF2276" i="14"/>
  <c r="AFH2276" i="14"/>
  <c r="AFJ2276" i="14"/>
  <c r="AFL2276" i="14"/>
  <c r="AFN2276" i="14"/>
  <c r="AFP2276" i="14"/>
  <c r="AFR2276" i="14"/>
  <c r="AFT2276" i="14"/>
  <c r="AFV2276" i="14"/>
  <c r="AFX2276" i="14"/>
  <c r="AFZ2276" i="14"/>
  <c r="AGB2276" i="14"/>
  <c r="AGD2276" i="14"/>
  <c r="AGF2276" i="14"/>
  <c r="AGH2276" i="14"/>
  <c r="AGJ2276" i="14"/>
  <c r="AGL2276" i="14"/>
  <c r="AGN2276" i="14"/>
  <c r="AGP2276" i="14"/>
  <c r="AGR2276" i="14"/>
  <c r="AGT2276" i="14"/>
  <c r="AGV2276" i="14"/>
  <c r="AGX2276" i="14"/>
  <c r="AGZ2276" i="14"/>
  <c r="AHB2276" i="14"/>
  <c r="AHD2276" i="14"/>
  <c r="AHF2276" i="14"/>
  <c r="AHH2276" i="14"/>
  <c r="AHJ2276" i="14"/>
  <c r="AHL2276" i="14"/>
  <c r="AHN2276" i="14"/>
  <c r="AHP2276" i="14"/>
  <c r="AHR2276" i="14"/>
  <c r="AHT2276" i="14"/>
  <c r="AHV2276" i="14"/>
  <c r="AHX2276" i="14"/>
  <c r="AHZ2276" i="14"/>
  <c r="AIB2276" i="14"/>
  <c r="AID2276" i="14"/>
  <c r="AIF2276" i="14"/>
  <c r="AIH2276" i="14"/>
  <c r="AIJ2276" i="14"/>
  <c r="AIL2276" i="14"/>
  <c r="AIN2276" i="14"/>
  <c r="AIP2276" i="14"/>
  <c r="AIR2276" i="14"/>
  <c r="AIT2276" i="14"/>
  <c r="AIV2276" i="14"/>
  <c r="AIX2276" i="14"/>
  <c r="AIZ2276" i="14"/>
  <c r="AJB2276" i="14"/>
  <c r="AJD2276" i="14"/>
  <c r="AJF2276" i="14"/>
  <c r="AJH2276" i="14"/>
  <c r="AJJ2276" i="14"/>
  <c r="AJL2276" i="14"/>
  <c r="AJN2276" i="14"/>
  <c r="AJP2276" i="14"/>
  <c r="AJR2276" i="14"/>
  <c r="AJT2276" i="14"/>
  <c r="AJV2276" i="14"/>
  <c r="AJX2276" i="14"/>
  <c r="AJZ2276" i="14"/>
  <c r="AKB2276" i="14"/>
  <c r="AKD2276" i="14"/>
  <c r="AKF2276" i="14"/>
  <c r="AKH2276" i="14"/>
  <c r="AKJ2276" i="14"/>
  <c r="AKL2276" i="14"/>
  <c r="AKN2276" i="14"/>
  <c r="AKP2276" i="14"/>
  <c r="AKR2276" i="14"/>
  <c r="AKT2276" i="14"/>
  <c r="AKV2276" i="14"/>
  <c r="AKX2276" i="14"/>
  <c r="AKZ2276" i="14"/>
  <c r="ALB2276" i="14"/>
  <c r="ALD2276" i="14"/>
  <c r="ALF2276" i="14"/>
  <c r="ALH2276" i="14"/>
  <c r="ALJ2276" i="14"/>
  <c r="ALL2276" i="14"/>
  <c r="ALN2276" i="14"/>
  <c r="ALP2276" i="14"/>
  <c r="ALR2276" i="14"/>
  <c r="ALT2276" i="14"/>
  <c r="ALV2276" i="14"/>
  <c r="ALX2276" i="14"/>
  <c r="ALZ2276" i="14"/>
  <c r="AMB2276" i="14"/>
  <c r="AMD2276" i="14"/>
  <c r="AMF2276" i="14"/>
  <c r="TB2277" i="14"/>
  <c r="TD2277" i="14"/>
  <c r="TF2277" i="14"/>
  <c r="TH2277" i="14"/>
  <c r="TJ2277" i="14"/>
  <c r="TL2277" i="14"/>
  <c r="TN2277" i="14"/>
  <c r="TP2277" i="14"/>
  <c r="TR2277" i="14"/>
  <c r="TT2277" i="14"/>
  <c r="TV2277" i="14"/>
  <c r="TX2277" i="14"/>
  <c r="TZ2277" i="14"/>
  <c r="UB2277" i="14"/>
  <c r="UD2277" i="14"/>
  <c r="UF2277" i="14"/>
  <c r="UH2277" i="14"/>
  <c r="UJ2277" i="14"/>
  <c r="UL2277" i="14"/>
  <c r="UN2277" i="14"/>
  <c r="UP2277" i="14"/>
  <c r="UR2277" i="14"/>
  <c r="UT2277" i="14"/>
  <c r="UV2277" i="14"/>
  <c r="UX2277" i="14"/>
  <c r="UZ2277" i="14"/>
  <c r="VB2277" i="14"/>
  <c r="VD2277" i="14"/>
  <c r="VF2277" i="14"/>
  <c r="VH2277" i="14"/>
  <c r="VJ2277" i="14"/>
  <c r="VL2277" i="14"/>
  <c r="VN2277" i="14"/>
  <c r="VP2277" i="14"/>
  <c r="VR2277" i="14"/>
  <c r="VT2277" i="14"/>
  <c r="VV2277" i="14"/>
  <c r="VX2277" i="14"/>
  <c r="VZ2277" i="14"/>
  <c r="WB2277" i="14"/>
  <c r="WD2277" i="14"/>
  <c r="WF2277" i="14"/>
  <c r="WH2277" i="14"/>
  <c r="WJ2277" i="14"/>
  <c r="WL2277" i="14"/>
  <c r="WN2277" i="14"/>
  <c r="WP2277" i="14"/>
  <c r="WR2277" i="14"/>
  <c r="WT2277" i="14"/>
  <c r="WV2277" i="14"/>
  <c r="WX2277" i="14"/>
  <c r="WZ2277" i="14"/>
  <c r="XB2277" i="14"/>
  <c r="XD2277" i="14"/>
  <c r="XF2277" i="14"/>
  <c r="XH2277" i="14"/>
  <c r="XJ2277" i="14"/>
  <c r="XL2277" i="14"/>
  <c r="XN2277" i="14"/>
  <c r="XP2277" i="14"/>
  <c r="XR2277" i="14"/>
  <c r="XT2277" i="14"/>
  <c r="XV2277" i="14"/>
  <c r="XX2277" i="14"/>
  <c r="XZ2277" i="14"/>
  <c r="YB2277" i="14"/>
  <c r="YD2277" i="14"/>
  <c r="YF2277" i="14"/>
  <c r="YH2277" i="14"/>
  <c r="YJ2277" i="14"/>
  <c r="YL2277" i="14"/>
  <c r="YN2277" i="14"/>
  <c r="YP2277" i="14"/>
  <c r="YR2277" i="14"/>
  <c r="YT2277" i="14"/>
  <c r="YV2277" i="14"/>
  <c r="YX2277" i="14"/>
  <c r="YZ2277" i="14"/>
  <c r="ZB2277" i="14"/>
  <c r="ZD2277" i="14"/>
  <c r="ZF2277" i="14"/>
  <c r="ZH2277" i="14"/>
  <c r="ZJ2277" i="14"/>
  <c r="ZL2277" i="14"/>
  <c r="ZN2277" i="14"/>
  <c r="ZP2277" i="14"/>
  <c r="ZR2277" i="14"/>
  <c r="ZT2277" i="14"/>
  <c r="ZV2277" i="14"/>
  <c r="ZX2277" i="14"/>
  <c r="ZZ2277" i="14"/>
  <c r="AAB2277" i="14"/>
  <c r="AAD2277" i="14"/>
  <c r="AAF2277" i="14"/>
  <c r="AAH2277" i="14"/>
  <c r="AAJ2277" i="14"/>
  <c r="AAL2277" i="14"/>
  <c r="AAN2277" i="14"/>
  <c r="AAP2277" i="14"/>
  <c r="AAR2277" i="14"/>
  <c r="AAT2277" i="14"/>
  <c r="AAV2277" i="14"/>
  <c r="AAX2277" i="14"/>
  <c r="AAZ2277" i="14"/>
  <c r="ABB2277" i="14"/>
  <c r="ABD2277" i="14"/>
  <c r="ABF2277" i="14"/>
  <c r="ABH2277" i="14"/>
  <c r="ABJ2277" i="14"/>
  <c r="ABL2277" i="14"/>
  <c r="ABN2277" i="14"/>
  <c r="ABP2277" i="14"/>
  <c r="ABR2277" i="14"/>
  <c r="ABT2277" i="14"/>
  <c r="ABV2277" i="14"/>
  <c r="ABX2277" i="14"/>
  <c r="ABZ2277" i="14"/>
  <c r="ACB2277" i="14"/>
  <c r="ACD2277" i="14"/>
  <c r="ACF2277" i="14"/>
  <c r="ACH2277" i="14"/>
  <c r="ACJ2277" i="14"/>
  <c r="ACL2277" i="14"/>
  <c r="ACN2277" i="14"/>
  <c r="ACP2277" i="14"/>
  <c r="ACR2277" i="14"/>
  <c r="ACT2277" i="14"/>
  <c r="ACV2277" i="14"/>
  <c r="ACX2277" i="14"/>
  <c r="ACZ2277" i="14"/>
  <c r="ADB2277" i="14"/>
  <c r="ADD2277" i="14"/>
  <c r="ADF2277" i="14"/>
  <c r="ADH2277" i="14"/>
  <c r="ADJ2277" i="14"/>
  <c r="ADL2277" i="14"/>
  <c r="ADN2277" i="14"/>
  <c r="ADP2277" i="14"/>
  <c r="ADR2277" i="14"/>
  <c r="ADT2277" i="14"/>
  <c r="ADV2277" i="14"/>
  <c r="ADX2277" i="14"/>
  <c r="ADZ2277" i="14"/>
  <c r="AEB2277" i="14"/>
  <c r="AED2277" i="14"/>
  <c r="AEF2277" i="14"/>
  <c r="AEH2277" i="14"/>
  <c r="AEJ2277" i="14"/>
  <c r="AEL2277" i="14"/>
  <c r="AEN2277" i="14"/>
  <c r="AEP2277" i="14"/>
  <c r="AER2277" i="14"/>
  <c r="AET2277" i="14"/>
  <c r="AEV2277" i="14"/>
  <c r="AEX2277" i="14"/>
  <c r="AEZ2277" i="14"/>
  <c r="AFB2277" i="14"/>
  <c r="AFD2277" i="14"/>
  <c r="AFF2277" i="14"/>
  <c r="AFH2277" i="14"/>
  <c r="AFJ2277" i="14"/>
  <c r="AFL2277" i="14"/>
  <c r="AFN2277" i="14"/>
  <c r="AFP2277" i="14"/>
  <c r="AFR2277" i="14"/>
  <c r="AFT2277" i="14"/>
  <c r="AFV2277" i="14"/>
  <c r="AFX2277" i="14"/>
  <c r="AFZ2277" i="14"/>
  <c r="AGB2277" i="14"/>
  <c r="AGD2277" i="14"/>
  <c r="AGF2277" i="14"/>
  <c r="AGH2277" i="14"/>
  <c r="AGJ2277" i="14"/>
  <c r="AGL2277" i="14"/>
  <c r="AGN2277" i="14"/>
  <c r="AGP2277" i="14"/>
  <c r="AGR2277" i="14"/>
  <c r="AGT2277" i="14"/>
  <c r="AGV2277" i="14"/>
  <c r="AGX2277" i="14"/>
  <c r="AGZ2277" i="14"/>
  <c r="AHB2277" i="14"/>
  <c r="AHD2277" i="14"/>
  <c r="AHF2277" i="14"/>
  <c r="AHH2277" i="14"/>
  <c r="AHJ2277" i="14"/>
  <c r="AHL2277" i="14"/>
  <c r="AHN2277" i="14"/>
  <c r="AHP2277" i="14"/>
  <c r="AHR2277" i="14"/>
  <c r="AHT2277" i="14"/>
  <c r="AHV2277" i="14"/>
  <c r="AHX2277" i="14"/>
  <c r="AHZ2277" i="14"/>
  <c r="AIB2277" i="14"/>
  <c r="AID2277" i="14"/>
  <c r="AIF2277" i="14"/>
  <c r="AIH2277" i="14"/>
  <c r="AIJ2277" i="14"/>
  <c r="AIL2277" i="14"/>
  <c r="AIN2277" i="14"/>
  <c r="AIP2277" i="14"/>
  <c r="AIR2277" i="14"/>
  <c r="AIT2277" i="14"/>
  <c r="AIV2277" i="14"/>
  <c r="AIX2277" i="14"/>
  <c r="AIZ2277" i="14"/>
  <c r="AJB2277" i="14"/>
  <c r="AJD2277" i="14"/>
  <c r="AJF2277" i="14"/>
  <c r="AJH2277" i="14"/>
  <c r="AJJ2277" i="14"/>
  <c r="AJL2277" i="14"/>
  <c r="AJN2277" i="14"/>
  <c r="AJP2277" i="14"/>
  <c r="AJR2277" i="14"/>
  <c r="AJT2277" i="14"/>
  <c r="AJV2277" i="14"/>
  <c r="AJX2277" i="14"/>
  <c r="AJZ2277" i="14"/>
  <c r="AKB2277" i="14"/>
  <c r="AKD2277" i="14"/>
  <c r="AKF2277" i="14"/>
  <c r="AKH2277" i="14"/>
  <c r="AKJ2277" i="14"/>
  <c r="AKL2277" i="14"/>
  <c r="AKN2277" i="14"/>
  <c r="AKP2277" i="14"/>
  <c r="AKR2277" i="14"/>
  <c r="AKT2277" i="14"/>
  <c r="AKV2277" i="14"/>
  <c r="AKX2277" i="14"/>
  <c r="AKZ2277" i="14"/>
  <c r="ALB2277" i="14"/>
  <c r="ALD2277" i="14"/>
  <c r="ALF2277" i="14"/>
  <c r="ALH2277" i="14"/>
  <c r="ALJ2277" i="14"/>
  <c r="ALL2277" i="14"/>
  <c r="ALN2277" i="14"/>
  <c r="ALP2277" i="14"/>
  <c r="ALR2277" i="14"/>
  <c r="ALT2277" i="14"/>
  <c r="ALV2277" i="14"/>
  <c r="ALX2277" i="14"/>
  <c r="ALZ2277" i="14"/>
  <c r="AMB2277" i="14"/>
  <c r="AMD2277" i="14"/>
  <c r="AMF2277" i="14"/>
  <c r="TB2278" i="14"/>
  <c r="TD2278" i="14"/>
  <c r="TF2278" i="14"/>
  <c r="TH2278" i="14"/>
  <c r="TJ2278" i="14"/>
  <c r="TL2278" i="14"/>
  <c r="TN2278" i="14"/>
  <c r="TP2278" i="14"/>
  <c r="TR2278" i="14"/>
  <c r="TT2278" i="14"/>
  <c r="TV2278" i="14"/>
  <c r="TX2278" i="14"/>
  <c r="TZ2278" i="14"/>
  <c r="UB2278" i="14"/>
  <c r="UD2278" i="14"/>
  <c r="UF2278" i="14"/>
  <c r="UH2278" i="14"/>
  <c r="UJ2278" i="14"/>
  <c r="UL2278" i="14"/>
  <c r="UN2278" i="14"/>
  <c r="UP2278" i="14"/>
  <c r="UR2278" i="14"/>
  <c r="UT2278" i="14"/>
  <c r="UV2278" i="14"/>
  <c r="UX2278" i="14"/>
  <c r="UZ2278" i="14"/>
  <c r="VB2278" i="14"/>
  <c r="VD2278" i="14"/>
  <c r="VF2278" i="14"/>
  <c r="VH2278" i="14"/>
  <c r="VJ2278" i="14"/>
  <c r="VL2278" i="14"/>
  <c r="VN2278" i="14"/>
  <c r="VP2278" i="14"/>
  <c r="VR2278" i="14"/>
  <c r="VT2278" i="14"/>
  <c r="VV2278" i="14"/>
  <c r="VX2278" i="14"/>
  <c r="VZ2278" i="14"/>
  <c r="WB2278" i="14"/>
  <c r="WD2278" i="14"/>
  <c r="WF2278" i="14"/>
  <c r="WH2278" i="14"/>
  <c r="WJ2278" i="14"/>
  <c r="WL2278" i="14"/>
  <c r="WN2278" i="14"/>
  <c r="WP2278" i="14"/>
  <c r="WR2278" i="14"/>
  <c r="WT2278" i="14"/>
  <c r="WV2278" i="14"/>
  <c r="WX2278" i="14"/>
  <c r="WZ2278" i="14"/>
  <c r="XB2278" i="14"/>
  <c r="XD2278" i="14"/>
  <c r="XF2278" i="14"/>
  <c r="XH2278" i="14"/>
  <c r="XJ2278" i="14"/>
  <c r="XL2278" i="14"/>
  <c r="XN2278" i="14"/>
  <c r="XP2278" i="14"/>
  <c r="XR2278" i="14"/>
  <c r="XT2278" i="14"/>
  <c r="XV2278" i="14"/>
  <c r="XX2278" i="14"/>
  <c r="XZ2278" i="14"/>
  <c r="YB2278" i="14"/>
  <c r="YD2278" i="14"/>
  <c r="YF2278" i="14"/>
  <c r="YH2278" i="14"/>
  <c r="YJ2278" i="14"/>
  <c r="YL2278" i="14"/>
  <c r="YN2278" i="14"/>
  <c r="YP2278" i="14"/>
  <c r="YR2278" i="14"/>
  <c r="YT2278" i="14"/>
  <c r="YV2278" i="14"/>
  <c r="YX2278" i="14"/>
  <c r="YZ2278" i="14"/>
  <c r="ZB2278" i="14"/>
  <c r="ZD2278" i="14"/>
  <c r="ZF2278" i="14"/>
  <c r="ZH2278" i="14"/>
  <c r="ZJ2278" i="14"/>
  <c r="ZL2278" i="14"/>
  <c r="ZN2278" i="14"/>
  <c r="ZP2278" i="14"/>
  <c r="ZR2278" i="14"/>
  <c r="ZT2278" i="14"/>
  <c r="ZV2278" i="14"/>
  <c r="ZX2278" i="14"/>
  <c r="ZZ2278" i="14"/>
  <c r="AAB2278" i="14"/>
  <c r="AAD2278" i="14"/>
  <c r="AAF2278" i="14"/>
  <c r="AAH2278" i="14"/>
  <c r="AAJ2278" i="14"/>
  <c r="AAL2278" i="14"/>
  <c r="AAN2278" i="14"/>
  <c r="AAP2278" i="14"/>
  <c r="AAR2278" i="14"/>
  <c r="AAT2278" i="14"/>
  <c r="AAV2278" i="14"/>
  <c r="AAX2278" i="14"/>
  <c r="AAZ2278" i="14"/>
  <c r="ABB2278" i="14"/>
  <c r="ABD2278" i="14"/>
  <c r="ABF2278" i="14"/>
  <c r="ABH2278" i="14"/>
  <c r="ABJ2278" i="14"/>
  <c r="ABL2278" i="14"/>
  <c r="ABN2278" i="14"/>
  <c r="ABP2278" i="14"/>
  <c r="ABR2278" i="14"/>
  <c r="ABT2278" i="14"/>
  <c r="ABV2278" i="14"/>
  <c r="ABX2278" i="14"/>
  <c r="ABZ2278" i="14"/>
  <c r="ACB2278" i="14"/>
  <c r="ACD2278" i="14"/>
  <c r="ACF2278" i="14"/>
  <c r="ACH2278" i="14"/>
  <c r="ACJ2278" i="14"/>
  <c r="ACL2278" i="14"/>
  <c r="ACN2278" i="14"/>
  <c r="ACP2278" i="14"/>
  <c r="ACR2278" i="14"/>
  <c r="ACT2278" i="14"/>
  <c r="ACV2278" i="14"/>
  <c r="ACX2278" i="14"/>
  <c r="ACZ2278" i="14"/>
  <c r="ADB2278" i="14"/>
  <c r="ADD2278" i="14"/>
  <c r="ADF2278" i="14"/>
  <c r="ADH2278" i="14"/>
  <c r="ADJ2278" i="14"/>
  <c r="ADL2278" i="14"/>
  <c r="ADN2278" i="14"/>
  <c r="ADP2278" i="14"/>
  <c r="ADR2278" i="14"/>
  <c r="ADT2278" i="14"/>
  <c r="ADV2278" i="14"/>
  <c r="ADX2278" i="14"/>
  <c r="ADZ2278" i="14"/>
  <c r="AEB2278" i="14"/>
  <c r="AED2278" i="14"/>
  <c r="AEF2278" i="14"/>
  <c r="AEH2278" i="14"/>
  <c r="AEJ2278" i="14"/>
  <c r="AEL2278" i="14"/>
  <c r="AEN2278" i="14"/>
  <c r="AEP2278" i="14"/>
  <c r="AER2278" i="14"/>
  <c r="AET2278" i="14"/>
  <c r="AEV2278" i="14"/>
  <c r="AEX2278" i="14"/>
  <c r="AEZ2278" i="14"/>
  <c r="AFB2278" i="14"/>
  <c r="AFD2278" i="14"/>
  <c r="AFF2278" i="14"/>
  <c r="AFH2278" i="14"/>
  <c r="AFJ2278" i="14"/>
  <c r="AFL2278" i="14"/>
  <c r="AFN2278" i="14"/>
  <c r="AFP2278" i="14"/>
  <c r="AFR2278" i="14"/>
  <c r="AFT2278" i="14"/>
  <c r="AFV2278" i="14"/>
  <c r="AFX2278" i="14"/>
  <c r="AFZ2278" i="14"/>
  <c r="AGB2278" i="14"/>
  <c r="AGD2278" i="14"/>
  <c r="AGF2278" i="14"/>
  <c r="AGH2278" i="14"/>
  <c r="AGJ2278" i="14"/>
  <c r="AGL2278" i="14"/>
  <c r="AGN2278" i="14"/>
  <c r="AGP2278" i="14"/>
  <c r="AGR2278" i="14"/>
  <c r="AGT2278" i="14"/>
  <c r="AGV2278" i="14"/>
  <c r="AGX2278" i="14"/>
  <c r="AGZ2278" i="14"/>
  <c r="AHB2278" i="14"/>
  <c r="AHD2278" i="14"/>
  <c r="AHF2278" i="14"/>
  <c r="AHH2278" i="14"/>
  <c r="AHJ2278" i="14"/>
  <c r="AHL2278" i="14"/>
  <c r="AHN2278" i="14"/>
  <c r="AHP2278" i="14"/>
  <c r="AHR2278" i="14"/>
  <c r="AHT2278" i="14"/>
  <c r="AHV2278" i="14"/>
  <c r="AHX2278" i="14"/>
  <c r="AHZ2278" i="14"/>
  <c r="AIB2278" i="14"/>
  <c r="AID2278" i="14"/>
  <c r="AIF2278" i="14"/>
  <c r="AIH2278" i="14"/>
  <c r="AIJ2278" i="14"/>
  <c r="AIL2278" i="14"/>
  <c r="AIN2278" i="14"/>
  <c r="AIP2278" i="14"/>
  <c r="AIR2278" i="14"/>
  <c r="AIT2278" i="14"/>
  <c r="AIV2278" i="14"/>
  <c r="AIX2278" i="14"/>
  <c r="AIZ2278" i="14"/>
  <c r="AJB2278" i="14"/>
  <c r="AJD2278" i="14"/>
  <c r="AJF2278" i="14"/>
  <c r="AJH2278" i="14"/>
  <c r="AJJ2278" i="14"/>
  <c r="AJL2278" i="14"/>
  <c r="AJN2278" i="14"/>
  <c r="AJP2278" i="14"/>
  <c r="AJR2278" i="14"/>
  <c r="AJT2278" i="14"/>
  <c r="AJV2278" i="14"/>
  <c r="AJX2278" i="14"/>
  <c r="AJZ2278" i="14"/>
  <c r="AKB2278" i="14"/>
  <c r="AKD2278" i="14"/>
  <c r="AKF2278" i="14"/>
  <c r="AKH2278" i="14"/>
  <c r="AKJ2278" i="14"/>
  <c r="AKL2278" i="14"/>
  <c r="AKN2278" i="14"/>
  <c r="AKP2278" i="14"/>
  <c r="AKR2278" i="14"/>
  <c r="AKT2278" i="14"/>
  <c r="AKV2278" i="14"/>
  <c r="AKX2278" i="14"/>
  <c r="AKZ2278" i="14"/>
  <c r="ALB2278" i="14"/>
  <c r="ALD2278" i="14"/>
  <c r="ALF2278" i="14"/>
  <c r="ALH2278" i="14"/>
  <c r="ALJ2278" i="14"/>
  <c r="ALL2278" i="14"/>
  <c r="ALN2278" i="14"/>
  <c r="ALP2278" i="14"/>
  <c r="ALR2278" i="14"/>
  <c r="ALT2278" i="14"/>
  <c r="ALV2278" i="14"/>
  <c r="ALX2278" i="14"/>
  <c r="ALZ2278" i="14"/>
  <c r="AMB2278" i="14"/>
  <c r="AMD2278" i="14"/>
  <c r="AMF2278" i="14"/>
  <c r="TB2279" i="14"/>
  <c r="TD2279" i="14"/>
  <c r="TF2279" i="14"/>
  <c r="TH2279" i="14"/>
  <c r="TJ2279" i="14"/>
  <c r="TL2279" i="14"/>
  <c r="TN2279" i="14"/>
  <c r="TP2279" i="14"/>
  <c r="TR2279" i="14"/>
  <c r="TT2279" i="14"/>
  <c r="TV2279" i="14"/>
  <c r="TX2279" i="14"/>
  <c r="TZ2279" i="14"/>
  <c r="UB2279" i="14"/>
  <c r="UD2279" i="14"/>
  <c r="UF2279" i="14"/>
  <c r="UH2279" i="14"/>
  <c r="UJ2279" i="14"/>
  <c r="UL2279" i="14"/>
  <c r="UN2279" i="14"/>
  <c r="UP2279" i="14"/>
  <c r="UR2279" i="14"/>
  <c r="UT2279" i="14"/>
  <c r="UV2279" i="14"/>
  <c r="UX2279" i="14"/>
  <c r="UZ2279" i="14"/>
  <c r="VB2279" i="14"/>
  <c r="VD2279" i="14"/>
  <c r="VF2279" i="14"/>
  <c r="VH2279" i="14"/>
  <c r="VJ2279" i="14"/>
  <c r="VL2279" i="14"/>
  <c r="VN2279" i="14"/>
  <c r="VP2279" i="14"/>
  <c r="VR2279" i="14"/>
  <c r="VT2279" i="14"/>
  <c r="VV2279" i="14"/>
  <c r="VX2279" i="14"/>
  <c r="VZ2279" i="14"/>
  <c r="WB2279" i="14"/>
  <c r="WD2279" i="14"/>
  <c r="WF2279" i="14"/>
  <c r="WH2279" i="14"/>
  <c r="WJ2279" i="14"/>
  <c r="WL2279" i="14"/>
  <c r="WN2279" i="14"/>
  <c r="WP2279" i="14"/>
  <c r="WR2279" i="14"/>
  <c r="WT2279" i="14"/>
  <c r="WV2279" i="14"/>
  <c r="WX2279" i="14"/>
  <c r="WZ2279" i="14"/>
  <c r="XB2279" i="14"/>
  <c r="XD2279" i="14"/>
  <c r="XF2279" i="14"/>
  <c r="XH2279" i="14"/>
  <c r="XJ2279" i="14"/>
  <c r="XL2279" i="14"/>
  <c r="XN2279" i="14"/>
  <c r="XP2279" i="14"/>
  <c r="XR2279" i="14"/>
  <c r="XT2279" i="14"/>
  <c r="XV2279" i="14"/>
  <c r="XX2279" i="14"/>
  <c r="XZ2279" i="14"/>
  <c r="YB2279" i="14"/>
  <c r="YD2279" i="14"/>
  <c r="YF2279" i="14"/>
  <c r="YH2279" i="14"/>
  <c r="YJ2279" i="14"/>
  <c r="YL2279" i="14"/>
  <c r="YN2279" i="14"/>
  <c r="YP2279" i="14"/>
  <c r="YR2279" i="14"/>
  <c r="YT2279" i="14"/>
  <c r="YV2279" i="14"/>
  <c r="YX2279" i="14"/>
  <c r="YZ2279" i="14"/>
  <c r="ZB2279" i="14"/>
  <c r="ZD2279" i="14"/>
  <c r="ZF2279" i="14"/>
  <c r="ZH2279" i="14"/>
  <c r="ZJ2279" i="14"/>
  <c r="ZL2279" i="14"/>
  <c r="ZN2279" i="14"/>
  <c r="ZP2279" i="14"/>
  <c r="ZR2279" i="14"/>
  <c r="ZT2279" i="14"/>
  <c r="ZV2279" i="14"/>
  <c r="ZX2279" i="14"/>
  <c r="ZZ2279" i="14"/>
  <c r="AAB2279" i="14"/>
  <c r="AAD2279" i="14"/>
  <c r="AAF2279" i="14"/>
  <c r="AAH2279" i="14"/>
  <c r="AAJ2279" i="14"/>
  <c r="AAL2279" i="14"/>
  <c r="AAN2279" i="14"/>
  <c r="AAP2279" i="14"/>
  <c r="AAR2279" i="14"/>
  <c r="AAT2279" i="14"/>
  <c r="AAV2279" i="14"/>
  <c r="AAX2279" i="14"/>
  <c r="AAZ2279" i="14"/>
  <c r="ABB2279" i="14"/>
  <c r="ABD2279" i="14"/>
  <c r="ABF2279" i="14"/>
  <c r="ABH2279" i="14"/>
  <c r="ABJ2279" i="14"/>
  <c r="ABL2279" i="14"/>
  <c r="ABN2279" i="14"/>
  <c r="ABP2279" i="14"/>
  <c r="ABR2279" i="14"/>
  <c r="ABT2279" i="14"/>
  <c r="ABV2279" i="14"/>
  <c r="ABX2279" i="14"/>
  <c r="ABZ2279" i="14"/>
  <c r="ACB2279" i="14"/>
  <c r="ACD2279" i="14"/>
  <c r="ACF2279" i="14"/>
  <c r="ACH2279" i="14"/>
  <c r="ACJ2279" i="14"/>
  <c r="ACL2279" i="14"/>
  <c r="ACN2279" i="14"/>
  <c r="ACP2279" i="14"/>
  <c r="ACR2279" i="14"/>
  <c r="ACT2279" i="14"/>
  <c r="ACV2279" i="14"/>
  <c r="ACX2279" i="14"/>
  <c r="ACZ2279" i="14"/>
  <c r="ADB2279" i="14"/>
  <c r="ADD2279" i="14"/>
  <c r="ADF2279" i="14"/>
  <c r="ADH2279" i="14"/>
  <c r="ADJ2279" i="14"/>
  <c r="ADL2279" i="14"/>
  <c r="ADN2279" i="14"/>
  <c r="ADP2279" i="14"/>
  <c r="ADR2279" i="14"/>
  <c r="ADT2279" i="14"/>
  <c r="ADV2279" i="14"/>
  <c r="ADX2279" i="14"/>
  <c r="ADZ2279" i="14"/>
  <c r="AEB2279" i="14"/>
  <c r="AED2279" i="14"/>
  <c r="AEF2279" i="14"/>
  <c r="AEH2279" i="14"/>
  <c r="AEJ2279" i="14"/>
  <c r="AEL2279" i="14"/>
  <c r="AEN2279" i="14"/>
  <c r="AEP2279" i="14"/>
  <c r="AER2279" i="14"/>
  <c r="AET2279" i="14"/>
  <c r="AEV2279" i="14"/>
  <c r="AEX2279" i="14"/>
  <c r="AEZ2279" i="14"/>
  <c r="AFB2279" i="14"/>
  <c r="AFD2279" i="14"/>
  <c r="AFF2279" i="14"/>
  <c r="AFH2279" i="14"/>
  <c r="AFJ2279" i="14"/>
  <c r="AFL2279" i="14"/>
  <c r="AFN2279" i="14"/>
  <c r="AFP2279" i="14"/>
  <c r="AFR2279" i="14"/>
  <c r="AFT2279" i="14"/>
  <c r="AFV2279" i="14"/>
  <c r="AFX2279" i="14"/>
  <c r="AFZ2279" i="14"/>
  <c r="AGB2279" i="14"/>
  <c r="AGD2279" i="14"/>
  <c r="AGF2279" i="14"/>
  <c r="AGH2279" i="14"/>
  <c r="AGJ2279" i="14"/>
  <c r="AGL2279" i="14"/>
  <c r="AGN2279" i="14"/>
  <c r="AGP2279" i="14"/>
  <c r="AGR2279" i="14"/>
  <c r="AGT2279" i="14"/>
  <c r="AGV2279" i="14"/>
  <c r="AGX2279" i="14"/>
  <c r="AGZ2279" i="14"/>
  <c r="AHB2279" i="14"/>
  <c r="AHD2279" i="14"/>
  <c r="AHF2279" i="14"/>
  <c r="AHH2279" i="14"/>
  <c r="AHJ2279" i="14"/>
  <c r="AHL2279" i="14"/>
  <c r="AHN2279" i="14"/>
  <c r="AHP2279" i="14"/>
  <c r="AHR2279" i="14"/>
  <c r="AHT2279" i="14"/>
  <c r="AHV2279" i="14"/>
  <c r="AHX2279" i="14"/>
  <c r="AHZ2279" i="14"/>
  <c r="AIB2279" i="14"/>
  <c r="AID2279" i="14"/>
  <c r="AIF2279" i="14"/>
  <c r="AIH2279" i="14"/>
  <c r="AIJ2279" i="14"/>
  <c r="AIL2279" i="14"/>
  <c r="AIN2279" i="14"/>
  <c r="AIP2279" i="14"/>
  <c r="AIR2279" i="14"/>
  <c r="AIT2279" i="14"/>
  <c r="AIV2279" i="14"/>
  <c r="AIX2279" i="14"/>
  <c r="AIZ2279" i="14"/>
  <c r="AJB2279" i="14"/>
  <c r="AJD2279" i="14"/>
  <c r="AJF2279" i="14"/>
  <c r="AJH2279" i="14"/>
  <c r="AJJ2279" i="14"/>
  <c r="AJL2279" i="14"/>
  <c r="AJN2279" i="14"/>
  <c r="AJP2279" i="14"/>
  <c r="AJR2279" i="14"/>
  <c r="AJT2279" i="14"/>
  <c r="AJV2279" i="14"/>
  <c r="AJX2279" i="14"/>
  <c r="AJZ2279" i="14"/>
  <c r="AKB2279" i="14"/>
  <c r="AKD2279" i="14"/>
  <c r="AKF2279" i="14"/>
  <c r="AKH2279" i="14"/>
  <c r="AKJ2279" i="14"/>
  <c r="AKL2279" i="14"/>
  <c r="AKN2279" i="14"/>
  <c r="AKP2279" i="14"/>
  <c r="AKR2279" i="14"/>
  <c r="AKT2279" i="14"/>
  <c r="AKV2279" i="14"/>
  <c r="AKX2279" i="14"/>
  <c r="AKZ2279" i="14"/>
  <c r="ALB2279" i="14"/>
  <c r="ALD2279" i="14"/>
  <c r="ALF2279" i="14"/>
  <c r="ALH2279" i="14"/>
  <c r="ALJ2279" i="14"/>
  <c r="ALL2279" i="14"/>
  <c r="ALN2279" i="14"/>
  <c r="ALP2279" i="14"/>
  <c r="ALR2279" i="14"/>
  <c r="ALT2279" i="14"/>
  <c r="ALV2279" i="14"/>
  <c r="ALX2279" i="14"/>
  <c r="ALZ2279" i="14"/>
  <c r="AMB2279" i="14"/>
  <c r="AMD2279" i="14"/>
  <c r="AMF2279" i="14"/>
  <c r="TB2280" i="14"/>
  <c r="TD2280" i="14"/>
  <c r="TF2280" i="14"/>
  <c r="TH2280" i="14"/>
  <c r="TJ2280" i="14"/>
  <c r="TL2280" i="14"/>
  <c r="TN2280" i="14"/>
  <c r="TP2280" i="14"/>
  <c r="TR2280" i="14"/>
  <c r="TT2280" i="14"/>
  <c r="TV2280" i="14"/>
  <c r="TX2280" i="14"/>
  <c r="TZ2280" i="14"/>
  <c r="UB2280" i="14"/>
  <c r="UD2280" i="14"/>
  <c r="UF2280" i="14"/>
  <c r="UH2280" i="14"/>
  <c r="UJ2280" i="14"/>
  <c r="UL2280" i="14"/>
  <c r="UN2280" i="14"/>
  <c r="UP2280" i="14"/>
  <c r="UR2280" i="14"/>
  <c r="UT2280" i="14"/>
  <c r="UV2280" i="14"/>
  <c r="UX2280" i="14"/>
  <c r="UZ2280" i="14"/>
  <c r="VB2280" i="14"/>
  <c r="VD2280" i="14"/>
  <c r="VF2280" i="14"/>
  <c r="VH2280" i="14"/>
  <c r="VJ2280" i="14"/>
  <c r="VL2280" i="14"/>
  <c r="VN2280" i="14"/>
  <c r="VP2280" i="14"/>
  <c r="VR2280" i="14"/>
  <c r="VT2280" i="14"/>
  <c r="VV2280" i="14"/>
  <c r="VX2280" i="14"/>
  <c r="VZ2280" i="14"/>
  <c r="WB2280" i="14"/>
  <c r="WD2280" i="14"/>
  <c r="WF2280" i="14"/>
  <c r="WH2280" i="14"/>
  <c r="WJ2280" i="14"/>
  <c r="WL2280" i="14"/>
  <c r="WN2280" i="14"/>
  <c r="WP2280" i="14"/>
  <c r="WR2280" i="14"/>
  <c r="WT2280" i="14"/>
  <c r="WV2280" i="14"/>
  <c r="WX2280" i="14"/>
  <c r="WZ2280" i="14"/>
  <c r="XB2280" i="14"/>
  <c r="XD2280" i="14"/>
  <c r="XF2280" i="14"/>
  <c r="XH2280" i="14"/>
  <c r="XJ2280" i="14"/>
  <c r="XL2280" i="14"/>
  <c r="XN2280" i="14"/>
  <c r="XP2280" i="14"/>
  <c r="XR2280" i="14"/>
  <c r="XT2280" i="14"/>
  <c r="XV2280" i="14"/>
  <c r="XX2280" i="14"/>
  <c r="XZ2280" i="14"/>
  <c r="YB2280" i="14"/>
  <c r="YD2280" i="14"/>
  <c r="YF2280" i="14"/>
  <c r="YH2280" i="14"/>
  <c r="YJ2280" i="14"/>
  <c r="YL2280" i="14"/>
  <c r="YN2280" i="14"/>
  <c r="YP2280" i="14"/>
  <c r="YR2280" i="14"/>
  <c r="YT2280" i="14"/>
  <c r="YV2280" i="14"/>
  <c r="YX2280" i="14"/>
  <c r="YZ2280" i="14"/>
  <c r="ZB2280" i="14"/>
  <c r="ZD2280" i="14"/>
  <c r="ZF2280" i="14"/>
  <c r="ZH2280" i="14"/>
  <c r="ZJ2280" i="14"/>
  <c r="ZL2280" i="14"/>
  <c r="ZN2280" i="14"/>
  <c r="ZP2280" i="14"/>
  <c r="ZR2280" i="14"/>
  <c r="ZT2280" i="14"/>
  <c r="ZV2280" i="14"/>
  <c r="ZX2280" i="14"/>
  <c r="ZZ2280" i="14"/>
  <c r="AAB2280" i="14"/>
  <c r="AAD2280" i="14"/>
  <c r="AAF2280" i="14"/>
  <c r="AAH2280" i="14"/>
  <c r="AAJ2280" i="14"/>
  <c r="AAL2280" i="14"/>
  <c r="AAN2280" i="14"/>
  <c r="AAP2280" i="14"/>
  <c r="AAR2280" i="14"/>
  <c r="AAT2280" i="14"/>
  <c r="AAV2280" i="14"/>
  <c r="AAX2280" i="14"/>
  <c r="AAZ2280" i="14"/>
  <c r="ABB2280" i="14"/>
  <c r="ABD2280" i="14"/>
  <c r="ABF2280" i="14"/>
  <c r="ABH2280" i="14"/>
  <c r="ABJ2280" i="14"/>
  <c r="ABL2280" i="14"/>
  <c r="ABN2280" i="14"/>
  <c r="ABP2280" i="14"/>
  <c r="ABR2280" i="14"/>
  <c r="ABT2280" i="14"/>
  <c r="ABV2280" i="14"/>
  <c r="ABX2280" i="14"/>
  <c r="ABZ2280" i="14"/>
  <c r="ACB2280" i="14"/>
  <c r="ACD2280" i="14"/>
  <c r="ACF2280" i="14"/>
  <c r="ACH2280" i="14"/>
  <c r="ACJ2280" i="14"/>
  <c r="ACL2280" i="14"/>
  <c r="ACN2280" i="14"/>
  <c r="ACP2280" i="14"/>
  <c r="ACR2280" i="14"/>
  <c r="ACT2280" i="14"/>
  <c r="ACV2280" i="14"/>
  <c r="ACX2280" i="14"/>
  <c r="ACZ2280" i="14"/>
  <c r="ADB2280" i="14"/>
  <c r="ADD2280" i="14"/>
  <c r="ADF2280" i="14"/>
  <c r="ADH2280" i="14"/>
  <c r="ADJ2280" i="14"/>
  <c r="ADL2280" i="14"/>
  <c r="ADN2280" i="14"/>
  <c r="ADP2280" i="14"/>
  <c r="ADR2280" i="14"/>
  <c r="ADT2280" i="14"/>
  <c r="ADV2280" i="14"/>
  <c r="ADX2280" i="14"/>
  <c r="ADZ2280" i="14"/>
  <c r="AEB2280" i="14"/>
  <c r="AED2280" i="14"/>
  <c r="AEF2280" i="14"/>
  <c r="AEH2280" i="14"/>
  <c r="AEJ2280" i="14"/>
  <c r="AEL2280" i="14"/>
  <c r="AEN2280" i="14"/>
  <c r="AEP2280" i="14"/>
  <c r="AER2280" i="14"/>
  <c r="AET2280" i="14"/>
  <c r="AEV2280" i="14"/>
  <c r="AEX2280" i="14"/>
  <c r="AEZ2280" i="14"/>
  <c r="AFB2280" i="14"/>
  <c r="AFD2280" i="14"/>
  <c r="AFF2280" i="14"/>
  <c r="AFH2280" i="14"/>
  <c r="AFJ2280" i="14"/>
  <c r="AFL2280" i="14"/>
  <c r="AFN2280" i="14"/>
  <c r="AFP2280" i="14"/>
  <c r="AFR2280" i="14"/>
  <c r="AFT2280" i="14"/>
  <c r="AFV2280" i="14"/>
  <c r="AFX2280" i="14"/>
  <c r="AFZ2280" i="14"/>
  <c r="AGB2280" i="14"/>
  <c r="AGD2280" i="14"/>
  <c r="AGF2280" i="14"/>
  <c r="AGH2280" i="14"/>
  <c r="AGJ2280" i="14"/>
  <c r="AGL2280" i="14"/>
  <c r="AGN2280" i="14"/>
  <c r="AGP2280" i="14"/>
  <c r="AGR2280" i="14"/>
  <c r="AGT2280" i="14"/>
  <c r="AGV2280" i="14"/>
  <c r="AGX2280" i="14"/>
  <c r="AGZ2280" i="14"/>
  <c r="AHB2280" i="14"/>
  <c r="AHD2280" i="14"/>
  <c r="AHF2280" i="14"/>
  <c r="AHH2280" i="14"/>
  <c r="AHJ2280" i="14"/>
  <c r="AHL2280" i="14"/>
  <c r="AHN2280" i="14"/>
  <c r="AHP2280" i="14"/>
  <c r="AHR2280" i="14"/>
  <c r="AHT2280" i="14"/>
  <c r="AHV2280" i="14"/>
  <c r="AHX2280" i="14"/>
  <c r="AHZ2280" i="14"/>
  <c r="AIB2280" i="14"/>
  <c r="AID2280" i="14"/>
  <c r="AIF2280" i="14"/>
  <c r="AIH2280" i="14"/>
  <c r="AIJ2280" i="14"/>
  <c r="AIL2280" i="14"/>
  <c r="AIN2280" i="14"/>
  <c r="AIP2280" i="14"/>
  <c r="AIR2280" i="14"/>
  <c r="AIT2280" i="14"/>
  <c r="AIV2280" i="14"/>
  <c r="AIX2280" i="14"/>
  <c r="AIZ2280" i="14"/>
  <c r="AJB2280" i="14"/>
  <c r="AJD2280" i="14"/>
  <c r="AJF2280" i="14"/>
  <c r="AJH2280" i="14"/>
  <c r="AJJ2280" i="14"/>
  <c r="AJL2280" i="14"/>
  <c r="AJN2280" i="14"/>
  <c r="AJP2280" i="14"/>
  <c r="AJR2280" i="14"/>
  <c r="AJT2280" i="14"/>
  <c r="AJV2280" i="14"/>
  <c r="AJX2280" i="14"/>
  <c r="AJZ2280" i="14"/>
  <c r="AKB2280" i="14"/>
  <c r="AKD2280" i="14"/>
  <c r="AKF2280" i="14"/>
  <c r="AKH2280" i="14"/>
  <c r="AKJ2280" i="14"/>
  <c r="AKL2280" i="14"/>
  <c r="AKN2280" i="14"/>
  <c r="AKP2280" i="14"/>
  <c r="AKR2280" i="14"/>
  <c r="AKT2280" i="14"/>
  <c r="AKV2280" i="14"/>
  <c r="AKX2280" i="14"/>
  <c r="AKZ2280" i="14"/>
  <c r="ALB2280" i="14"/>
  <c r="ALD2280" i="14"/>
  <c r="ALF2280" i="14"/>
  <c r="ALH2280" i="14"/>
  <c r="ALJ2280" i="14"/>
  <c r="ALL2280" i="14"/>
  <c r="ALN2280" i="14"/>
  <c r="ALP2280" i="14"/>
  <c r="ALR2280" i="14"/>
  <c r="ALT2280" i="14"/>
  <c r="ALV2280" i="14"/>
  <c r="ALX2280" i="14"/>
  <c r="ALZ2280" i="14"/>
  <c r="AMB2280" i="14"/>
  <c r="AMD2280" i="14"/>
  <c r="AMF2280" i="14"/>
  <c r="TB2281" i="14"/>
  <c r="TD2281" i="14"/>
  <c r="TF2281" i="14"/>
  <c r="TH2281" i="14"/>
  <c r="TJ2281" i="14"/>
  <c r="TL2281" i="14"/>
  <c r="TN2281" i="14"/>
  <c r="TP2281" i="14"/>
  <c r="TR2281" i="14"/>
  <c r="TT2281" i="14"/>
  <c r="TV2281" i="14"/>
  <c r="TX2281" i="14"/>
  <c r="TZ2281" i="14"/>
  <c r="UB2281" i="14"/>
  <c r="UD2281" i="14"/>
  <c r="UF2281" i="14"/>
  <c r="UH2281" i="14"/>
  <c r="UJ2281" i="14"/>
  <c r="UL2281" i="14"/>
  <c r="UN2281" i="14"/>
  <c r="UP2281" i="14"/>
  <c r="UR2281" i="14"/>
  <c r="UT2281" i="14"/>
  <c r="UV2281" i="14"/>
  <c r="UX2281" i="14"/>
  <c r="UZ2281" i="14"/>
  <c r="VB2281" i="14"/>
  <c r="VD2281" i="14"/>
  <c r="VF2281" i="14"/>
  <c r="VH2281" i="14"/>
  <c r="VJ2281" i="14"/>
  <c r="VL2281" i="14"/>
  <c r="VN2281" i="14"/>
  <c r="VP2281" i="14"/>
  <c r="VR2281" i="14"/>
  <c r="VT2281" i="14"/>
  <c r="VV2281" i="14"/>
  <c r="VX2281" i="14"/>
  <c r="VZ2281" i="14"/>
  <c r="WB2281" i="14"/>
  <c r="WD2281" i="14"/>
  <c r="WF2281" i="14"/>
  <c r="WH2281" i="14"/>
  <c r="WJ2281" i="14"/>
  <c r="WL2281" i="14"/>
  <c r="WN2281" i="14"/>
  <c r="WP2281" i="14"/>
  <c r="WR2281" i="14"/>
  <c r="WT2281" i="14"/>
  <c r="WV2281" i="14"/>
  <c r="WX2281" i="14"/>
  <c r="WZ2281" i="14"/>
  <c r="XB2281" i="14"/>
  <c r="XD2281" i="14"/>
  <c r="XF2281" i="14"/>
  <c r="XH2281" i="14"/>
  <c r="XJ2281" i="14"/>
  <c r="XL2281" i="14"/>
  <c r="XN2281" i="14"/>
  <c r="XP2281" i="14"/>
  <c r="XR2281" i="14"/>
  <c r="XT2281" i="14"/>
  <c r="XV2281" i="14"/>
  <c r="XX2281" i="14"/>
  <c r="XZ2281" i="14"/>
  <c r="YB2281" i="14"/>
  <c r="YD2281" i="14"/>
  <c r="YF2281" i="14"/>
  <c r="YH2281" i="14"/>
  <c r="YJ2281" i="14"/>
  <c r="YL2281" i="14"/>
  <c r="YN2281" i="14"/>
  <c r="YP2281" i="14"/>
  <c r="YR2281" i="14"/>
  <c r="YT2281" i="14"/>
  <c r="YV2281" i="14"/>
  <c r="YX2281" i="14"/>
  <c r="YZ2281" i="14"/>
  <c r="ZB2281" i="14"/>
  <c r="ZD2281" i="14"/>
  <c r="ZF2281" i="14"/>
  <c r="ZH2281" i="14"/>
  <c r="ZJ2281" i="14"/>
  <c r="ZL2281" i="14"/>
  <c r="ZN2281" i="14"/>
  <c r="ZP2281" i="14"/>
  <c r="ZR2281" i="14"/>
  <c r="ZT2281" i="14"/>
  <c r="ZV2281" i="14"/>
  <c r="ZX2281" i="14"/>
  <c r="ZZ2281" i="14"/>
  <c r="AAB2281" i="14"/>
  <c r="AAD2281" i="14"/>
  <c r="AAF2281" i="14"/>
  <c r="AAH2281" i="14"/>
  <c r="AAJ2281" i="14"/>
  <c r="AAL2281" i="14"/>
  <c r="AAN2281" i="14"/>
  <c r="AAP2281" i="14"/>
  <c r="AAR2281" i="14"/>
  <c r="AAT2281" i="14"/>
  <c r="AAV2281" i="14"/>
  <c r="AAX2281" i="14"/>
  <c r="AAZ2281" i="14"/>
  <c r="ABB2281" i="14"/>
  <c r="ABD2281" i="14"/>
  <c r="ABF2281" i="14"/>
  <c r="ABH2281" i="14"/>
  <c r="ABJ2281" i="14"/>
  <c r="ABL2281" i="14"/>
  <c r="ABN2281" i="14"/>
  <c r="ABP2281" i="14"/>
  <c r="ABR2281" i="14"/>
  <c r="ABT2281" i="14"/>
  <c r="ABV2281" i="14"/>
  <c r="ABX2281" i="14"/>
  <c r="ABZ2281" i="14"/>
  <c r="ACB2281" i="14"/>
  <c r="ACD2281" i="14"/>
  <c r="ACF2281" i="14"/>
  <c r="ACH2281" i="14"/>
  <c r="ACJ2281" i="14"/>
  <c r="ACL2281" i="14"/>
  <c r="ACN2281" i="14"/>
  <c r="ACP2281" i="14"/>
  <c r="ACR2281" i="14"/>
  <c r="ACT2281" i="14"/>
  <c r="ACV2281" i="14"/>
  <c r="ACX2281" i="14"/>
  <c r="ACZ2281" i="14"/>
  <c r="ADB2281" i="14"/>
  <c r="ADD2281" i="14"/>
  <c r="ADF2281" i="14"/>
  <c r="ADH2281" i="14"/>
  <c r="ADJ2281" i="14"/>
  <c r="ADL2281" i="14"/>
  <c r="ADN2281" i="14"/>
  <c r="ADP2281" i="14"/>
  <c r="ADR2281" i="14"/>
  <c r="ADT2281" i="14"/>
  <c r="ADV2281" i="14"/>
  <c r="ADX2281" i="14"/>
  <c r="ADZ2281" i="14"/>
  <c r="AEB2281" i="14"/>
  <c r="AED2281" i="14"/>
  <c r="AEF2281" i="14"/>
  <c r="AEH2281" i="14"/>
  <c r="AEJ2281" i="14"/>
  <c r="AEL2281" i="14"/>
  <c r="AEN2281" i="14"/>
  <c r="AEP2281" i="14"/>
  <c r="AER2281" i="14"/>
  <c r="AET2281" i="14"/>
  <c r="AEV2281" i="14"/>
  <c r="AEX2281" i="14"/>
  <c r="AEZ2281" i="14"/>
  <c r="AFB2281" i="14"/>
  <c r="AFD2281" i="14"/>
  <c r="AFF2281" i="14"/>
  <c r="AFH2281" i="14"/>
  <c r="AFJ2281" i="14"/>
  <c r="AFL2281" i="14"/>
  <c r="AFN2281" i="14"/>
  <c r="AFP2281" i="14"/>
  <c r="AFR2281" i="14"/>
  <c r="AFT2281" i="14"/>
  <c r="AFV2281" i="14"/>
  <c r="AFX2281" i="14"/>
  <c r="AFZ2281" i="14"/>
  <c r="AGB2281" i="14"/>
  <c r="AGD2281" i="14"/>
  <c r="AGF2281" i="14"/>
  <c r="AGH2281" i="14"/>
  <c r="AGJ2281" i="14"/>
  <c r="AGL2281" i="14"/>
  <c r="AGN2281" i="14"/>
  <c r="AGP2281" i="14"/>
  <c r="AGR2281" i="14"/>
  <c r="AGT2281" i="14"/>
  <c r="AGV2281" i="14"/>
  <c r="AGX2281" i="14"/>
  <c r="AGZ2281" i="14"/>
  <c r="AHB2281" i="14"/>
  <c r="AHD2281" i="14"/>
  <c r="AHF2281" i="14"/>
  <c r="AHH2281" i="14"/>
  <c r="AHJ2281" i="14"/>
  <c r="AHL2281" i="14"/>
  <c r="AHN2281" i="14"/>
  <c r="AHP2281" i="14"/>
  <c r="AHR2281" i="14"/>
  <c r="AHT2281" i="14"/>
  <c r="AHV2281" i="14"/>
  <c r="AHX2281" i="14"/>
  <c r="AHZ2281" i="14"/>
  <c r="AIB2281" i="14"/>
  <c r="AID2281" i="14"/>
  <c r="AIF2281" i="14"/>
  <c r="AIH2281" i="14"/>
  <c r="AIJ2281" i="14"/>
  <c r="AIL2281" i="14"/>
  <c r="AIN2281" i="14"/>
  <c r="AIP2281" i="14"/>
  <c r="AIR2281" i="14"/>
  <c r="AIT2281" i="14"/>
  <c r="AIV2281" i="14"/>
  <c r="AIX2281" i="14"/>
  <c r="AIZ2281" i="14"/>
  <c r="AJB2281" i="14"/>
  <c r="AJD2281" i="14"/>
  <c r="AJF2281" i="14"/>
  <c r="AJH2281" i="14"/>
  <c r="AJJ2281" i="14"/>
  <c r="AJL2281" i="14"/>
  <c r="AJN2281" i="14"/>
  <c r="AJP2281" i="14"/>
  <c r="AJR2281" i="14"/>
  <c r="AJT2281" i="14"/>
  <c r="AJV2281" i="14"/>
  <c r="AJX2281" i="14"/>
  <c r="AJZ2281" i="14"/>
  <c r="AKB2281" i="14"/>
  <c r="AKD2281" i="14"/>
  <c r="AKF2281" i="14"/>
  <c r="AKH2281" i="14"/>
  <c r="AKJ2281" i="14"/>
  <c r="AKL2281" i="14"/>
  <c r="AKN2281" i="14"/>
  <c r="AKP2281" i="14"/>
  <c r="AKR2281" i="14"/>
  <c r="AKT2281" i="14"/>
  <c r="AKV2281" i="14"/>
  <c r="AKX2281" i="14"/>
  <c r="AKZ2281" i="14"/>
  <c r="ALB2281" i="14"/>
  <c r="ALD2281" i="14"/>
  <c r="ALF2281" i="14"/>
  <c r="ALH2281" i="14"/>
  <c r="ALJ2281" i="14"/>
  <c r="ALL2281" i="14"/>
  <c r="ALN2281" i="14"/>
  <c r="ALP2281" i="14"/>
  <c r="ALR2281" i="14"/>
  <c r="ALT2281" i="14"/>
  <c r="ALV2281" i="14"/>
  <c r="ALX2281" i="14"/>
  <c r="ALZ2281" i="14"/>
  <c r="AMB2281" i="14"/>
  <c r="AMD2281" i="14"/>
  <c r="AMF2281" i="14"/>
  <c r="TB2282" i="14"/>
  <c r="TD2282" i="14"/>
  <c r="TF2282" i="14"/>
  <c r="TH2282" i="14"/>
  <c r="TJ2282" i="14"/>
  <c r="TL2282" i="14"/>
  <c r="TN2282" i="14"/>
  <c r="TP2282" i="14"/>
  <c r="TR2282" i="14"/>
  <c r="TT2282" i="14"/>
  <c r="TV2282" i="14"/>
  <c r="TX2282" i="14"/>
  <c r="TZ2282" i="14"/>
  <c r="UB2282" i="14"/>
  <c r="UD2282" i="14"/>
  <c r="UF2282" i="14"/>
  <c r="UH2282" i="14"/>
  <c r="UJ2282" i="14"/>
  <c r="UL2282" i="14"/>
  <c r="UN2282" i="14"/>
  <c r="UP2282" i="14"/>
  <c r="UR2282" i="14"/>
  <c r="UT2282" i="14"/>
  <c r="UV2282" i="14"/>
  <c r="UX2282" i="14"/>
  <c r="UZ2282" i="14"/>
  <c r="VB2282" i="14"/>
  <c r="VD2282" i="14"/>
  <c r="VF2282" i="14"/>
  <c r="VH2282" i="14"/>
  <c r="VJ2282" i="14"/>
  <c r="VL2282" i="14"/>
  <c r="VN2282" i="14"/>
  <c r="VP2282" i="14"/>
  <c r="VR2282" i="14"/>
  <c r="VT2282" i="14"/>
  <c r="VV2282" i="14"/>
  <c r="VX2282" i="14"/>
  <c r="VZ2282" i="14"/>
  <c r="WB2282" i="14"/>
  <c r="WD2282" i="14"/>
  <c r="WF2282" i="14"/>
  <c r="WH2282" i="14"/>
  <c r="WJ2282" i="14"/>
  <c r="WL2282" i="14"/>
  <c r="WN2282" i="14"/>
  <c r="WP2282" i="14"/>
  <c r="WR2282" i="14"/>
  <c r="WT2282" i="14"/>
  <c r="WV2282" i="14"/>
  <c r="WX2282" i="14"/>
  <c r="WZ2282" i="14"/>
  <c r="XB2282" i="14"/>
  <c r="XD2282" i="14"/>
  <c r="XF2282" i="14"/>
  <c r="XH2282" i="14"/>
  <c r="XJ2282" i="14"/>
  <c r="XL2282" i="14"/>
  <c r="XN2282" i="14"/>
  <c r="XP2282" i="14"/>
  <c r="XR2282" i="14"/>
  <c r="XT2282" i="14"/>
  <c r="XV2282" i="14"/>
  <c r="XX2282" i="14"/>
  <c r="XZ2282" i="14"/>
  <c r="YB2282" i="14"/>
  <c r="YD2282" i="14"/>
  <c r="YF2282" i="14"/>
  <c r="YH2282" i="14"/>
  <c r="YJ2282" i="14"/>
  <c r="YL2282" i="14"/>
  <c r="YN2282" i="14"/>
  <c r="YP2282" i="14"/>
  <c r="YR2282" i="14"/>
  <c r="YT2282" i="14"/>
  <c r="YV2282" i="14"/>
  <c r="YX2282" i="14"/>
  <c r="YZ2282" i="14"/>
  <c r="ZB2282" i="14"/>
  <c r="ZD2282" i="14"/>
  <c r="ZF2282" i="14"/>
  <c r="ZH2282" i="14"/>
  <c r="ZJ2282" i="14"/>
  <c r="ZL2282" i="14"/>
  <c r="ZN2282" i="14"/>
  <c r="ZP2282" i="14"/>
  <c r="ZR2282" i="14"/>
  <c r="ZT2282" i="14"/>
  <c r="ZV2282" i="14"/>
  <c r="ZX2282" i="14"/>
  <c r="ZZ2282" i="14"/>
  <c r="AAB2282" i="14"/>
  <c r="AAD2282" i="14"/>
  <c r="AAF2282" i="14"/>
  <c r="AAH2282" i="14"/>
  <c r="AAJ2282" i="14"/>
  <c r="AAL2282" i="14"/>
  <c r="AAN2282" i="14"/>
  <c r="AAP2282" i="14"/>
  <c r="AAR2282" i="14"/>
  <c r="AAT2282" i="14"/>
  <c r="AAV2282" i="14"/>
  <c r="AAX2282" i="14"/>
  <c r="AAZ2282" i="14"/>
  <c r="ABB2282" i="14"/>
  <c r="ABD2282" i="14"/>
  <c r="ABF2282" i="14"/>
  <c r="ABH2282" i="14"/>
  <c r="ABJ2282" i="14"/>
  <c r="ABL2282" i="14"/>
  <c r="ABN2282" i="14"/>
  <c r="ABP2282" i="14"/>
  <c r="ABR2282" i="14"/>
  <c r="ABT2282" i="14"/>
  <c r="ABV2282" i="14"/>
  <c r="ABX2282" i="14"/>
  <c r="ABZ2282" i="14"/>
  <c r="ACB2282" i="14"/>
  <c r="ACD2282" i="14"/>
  <c r="ACF2282" i="14"/>
  <c r="ACH2282" i="14"/>
  <c r="ACJ2282" i="14"/>
  <c r="ACL2282" i="14"/>
  <c r="ACN2282" i="14"/>
  <c r="ACP2282" i="14"/>
  <c r="ACR2282" i="14"/>
  <c r="ACT2282" i="14"/>
  <c r="ACV2282" i="14"/>
  <c r="ACX2282" i="14"/>
  <c r="ACZ2282" i="14"/>
  <c r="ADB2282" i="14"/>
  <c r="ADD2282" i="14"/>
  <c r="ADF2282" i="14"/>
  <c r="ADH2282" i="14"/>
  <c r="ADJ2282" i="14"/>
  <c r="ADL2282" i="14"/>
  <c r="ADN2282" i="14"/>
  <c r="ADP2282" i="14"/>
  <c r="ADR2282" i="14"/>
  <c r="ADT2282" i="14"/>
  <c r="ADV2282" i="14"/>
  <c r="ADX2282" i="14"/>
  <c r="ADZ2282" i="14"/>
  <c r="AEB2282" i="14"/>
  <c r="AED2282" i="14"/>
  <c r="AEF2282" i="14"/>
  <c r="AEH2282" i="14"/>
  <c r="AEJ2282" i="14"/>
  <c r="AEL2282" i="14"/>
  <c r="AEN2282" i="14"/>
  <c r="AEP2282" i="14"/>
  <c r="AER2282" i="14"/>
  <c r="AET2282" i="14"/>
  <c r="AEV2282" i="14"/>
  <c r="AEX2282" i="14"/>
  <c r="AEZ2282" i="14"/>
  <c r="AFB2282" i="14"/>
  <c r="AFD2282" i="14"/>
  <c r="AFF2282" i="14"/>
  <c r="AFH2282" i="14"/>
  <c r="AFJ2282" i="14"/>
  <c r="AFL2282" i="14"/>
  <c r="AFN2282" i="14"/>
  <c r="AFP2282" i="14"/>
  <c r="AFR2282" i="14"/>
  <c r="AFT2282" i="14"/>
  <c r="AFV2282" i="14"/>
  <c r="AFX2282" i="14"/>
  <c r="AFZ2282" i="14"/>
  <c r="AGB2282" i="14"/>
  <c r="AGD2282" i="14"/>
  <c r="AGF2282" i="14"/>
  <c r="AGH2282" i="14"/>
  <c r="AGJ2282" i="14"/>
  <c r="AGL2282" i="14"/>
  <c r="AGN2282" i="14"/>
  <c r="AGP2282" i="14"/>
  <c r="AGR2282" i="14"/>
  <c r="AGT2282" i="14"/>
  <c r="AGV2282" i="14"/>
  <c r="AGX2282" i="14"/>
  <c r="AGZ2282" i="14"/>
  <c r="AHB2282" i="14"/>
  <c r="AHD2282" i="14"/>
  <c r="AHF2282" i="14"/>
  <c r="AHH2282" i="14"/>
  <c r="AHJ2282" i="14"/>
  <c r="AHL2282" i="14"/>
  <c r="AHN2282" i="14"/>
  <c r="AHP2282" i="14"/>
  <c r="AHR2282" i="14"/>
  <c r="AHT2282" i="14"/>
  <c r="AHV2282" i="14"/>
  <c r="AHX2282" i="14"/>
  <c r="AHZ2282" i="14"/>
  <c r="AIB2282" i="14"/>
  <c r="AID2282" i="14"/>
  <c r="AIF2282" i="14"/>
  <c r="AIH2282" i="14"/>
  <c r="AIJ2282" i="14"/>
  <c r="AIL2282" i="14"/>
  <c r="AIN2282" i="14"/>
  <c r="AIP2282" i="14"/>
  <c r="AIR2282" i="14"/>
  <c r="AIT2282" i="14"/>
  <c r="AIV2282" i="14"/>
  <c r="AIX2282" i="14"/>
  <c r="AIZ2282" i="14"/>
  <c r="AJB2282" i="14"/>
  <c r="AJD2282" i="14"/>
  <c r="AJF2282" i="14"/>
  <c r="AJH2282" i="14"/>
  <c r="AJJ2282" i="14"/>
  <c r="AJL2282" i="14"/>
  <c r="AJN2282" i="14"/>
  <c r="AJP2282" i="14"/>
  <c r="AJR2282" i="14"/>
  <c r="AJT2282" i="14"/>
  <c r="AJV2282" i="14"/>
  <c r="AJX2282" i="14"/>
  <c r="AJZ2282" i="14"/>
  <c r="AKB2282" i="14"/>
  <c r="AKD2282" i="14"/>
  <c r="AKF2282" i="14"/>
  <c r="AKH2282" i="14"/>
  <c r="AKJ2282" i="14"/>
  <c r="AKL2282" i="14"/>
  <c r="AKN2282" i="14"/>
  <c r="AKP2282" i="14"/>
  <c r="AKR2282" i="14"/>
  <c r="AKT2282" i="14"/>
  <c r="AKV2282" i="14"/>
  <c r="AKX2282" i="14"/>
  <c r="AKZ2282" i="14"/>
  <c r="ALB2282" i="14"/>
  <c r="ALD2282" i="14"/>
  <c r="ALF2282" i="14"/>
  <c r="ALH2282" i="14"/>
  <c r="ALJ2282" i="14"/>
  <c r="ALL2282" i="14"/>
  <c r="ALN2282" i="14"/>
  <c r="ALP2282" i="14"/>
  <c r="ALR2282" i="14"/>
  <c r="ALT2282" i="14"/>
  <c r="ALV2282" i="14"/>
  <c r="ALX2282" i="14"/>
  <c r="ALZ2282" i="14"/>
  <c r="AMB2282" i="14"/>
  <c r="AMD2282" i="14"/>
  <c r="AMF2282" i="14"/>
  <c r="TB2283" i="14"/>
  <c r="TD2283" i="14"/>
  <c r="TF2283" i="14"/>
  <c r="TH2283" i="14"/>
  <c r="TJ2283" i="14"/>
  <c r="TL2283" i="14"/>
  <c r="TN2283" i="14"/>
  <c r="TP2283" i="14"/>
  <c r="TR2283" i="14"/>
  <c r="TT2283" i="14"/>
  <c r="TV2283" i="14"/>
  <c r="TX2283" i="14"/>
  <c r="TZ2283" i="14"/>
  <c r="UB2283" i="14"/>
  <c r="UD2283" i="14"/>
  <c r="UF2283" i="14"/>
  <c r="UH2283" i="14"/>
  <c r="UJ2283" i="14"/>
  <c r="UL2283" i="14"/>
  <c r="UN2283" i="14"/>
  <c r="UP2283" i="14"/>
  <c r="UR2283" i="14"/>
  <c r="UT2283" i="14"/>
  <c r="UV2283" i="14"/>
  <c r="UX2283" i="14"/>
  <c r="UZ2283" i="14"/>
  <c r="VB2283" i="14"/>
  <c r="VD2283" i="14"/>
  <c r="VF2283" i="14"/>
  <c r="VH2283" i="14"/>
  <c r="VJ2283" i="14"/>
  <c r="VL2283" i="14"/>
  <c r="VN2283" i="14"/>
  <c r="VP2283" i="14"/>
  <c r="VR2283" i="14"/>
  <c r="VT2283" i="14"/>
  <c r="VV2283" i="14"/>
  <c r="VX2283" i="14"/>
  <c r="VZ2283" i="14"/>
  <c r="WB2283" i="14"/>
  <c r="WD2283" i="14"/>
  <c r="WF2283" i="14"/>
  <c r="WH2283" i="14"/>
  <c r="WJ2283" i="14"/>
  <c r="WL2283" i="14"/>
  <c r="WN2283" i="14"/>
  <c r="WP2283" i="14"/>
  <c r="WR2283" i="14"/>
  <c r="WT2283" i="14"/>
  <c r="WV2283" i="14"/>
  <c r="WX2283" i="14"/>
  <c r="WZ2283" i="14"/>
  <c r="XB2283" i="14"/>
  <c r="XD2283" i="14"/>
  <c r="XF2283" i="14"/>
  <c r="XH2283" i="14"/>
  <c r="XJ2283" i="14"/>
  <c r="XL2283" i="14"/>
  <c r="XN2283" i="14"/>
  <c r="XP2283" i="14"/>
  <c r="XR2283" i="14"/>
  <c r="XT2283" i="14"/>
  <c r="XV2283" i="14"/>
  <c r="XX2283" i="14"/>
  <c r="XZ2283" i="14"/>
  <c r="YB2283" i="14"/>
  <c r="YD2283" i="14"/>
  <c r="YF2283" i="14"/>
  <c r="YH2283" i="14"/>
  <c r="YJ2283" i="14"/>
  <c r="YL2283" i="14"/>
  <c r="YN2283" i="14"/>
  <c r="YP2283" i="14"/>
  <c r="YR2283" i="14"/>
  <c r="YT2283" i="14"/>
  <c r="YV2283" i="14"/>
  <c r="YX2283" i="14"/>
  <c r="YZ2283" i="14"/>
  <c r="ZB2283" i="14"/>
  <c r="ZD2283" i="14"/>
  <c r="ZF2283" i="14"/>
  <c r="ZH2283" i="14"/>
  <c r="ZJ2283" i="14"/>
  <c r="ZL2283" i="14"/>
  <c r="ZN2283" i="14"/>
  <c r="ZP2283" i="14"/>
  <c r="ZR2283" i="14"/>
  <c r="ZT2283" i="14"/>
  <c r="ZV2283" i="14"/>
  <c r="ZX2283" i="14"/>
  <c r="ZZ2283" i="14"/>
  <c r="AAB2283" i="14"/>
  <c r="AAD2283" i="14"/>
  <c r="AAF2283" i="14"/>
  <c r="AAH2283" i="14"/>
  <c r="AAJ2283" i="14"/>
  <c r="AAL2283" i="14"/>
  <c r="AAN2283" i="14"/>
  <c r="AAP2283" i="14"/>
  <c r="AAR2283" i="14"/>
  <c r="AAT2283" i="14"/>
  <c r="AAV2283" i="14"/>
  <c r="AAX2283" i="14"/>
  <c r="AAZ2283" i="14"/>
  <c r="ABB2283" i="14"/>
  <c r="ABD2283" i="14"/>
  <c r="ABF2283" i="14"/>
  <c r="ABH2283" i="14"/>
  <c r="ABJ2283" i="14"/>
  <c r="ABL2283" i="14"/>
  <c r="ABN2283" i="14"/>
  <c r="ABP2283" i="14"/>
  <c r="ABR2283" i="14"/>
  <c r="ABT2283" i="14"/>
  <c r="ABV2283" i="14"/>
  <c r="ABX2283" i="14"/>
  <c r="ABZ2283" i="14"/>
  <c r="ACB2283" i="14"/>
  <c r="ACD2283" i="14"/>
  <c r="ACF2283" i="14"/>
  <c r="ACH2283" i="14"/>
  <c r="ACJ2283" i="14"/>
  <c r="ACL2283" i="14"/>
  <c r="ACN2283" i="14"/>
  <c r="ACP2283" i="14"/>
  <c r="ACR2283" i="14"/>
  <c r="ACT2283" i="14"/>
  <c r="ACV2283" i="14"/>
  <c r="ACX2283" i="14"/>
  <c r="ACZ2283" i="14"/>
  <c r="ADB2283" i="14"/>
  <c r="ADD2283" i="14"/>
  <c r="ADF2283" i="14"/>
  <c r="ADH2283" i="14"/>
  <c r="ADJ2283" i="14"/>
  <c r="ADL2283" i="14"/>
  <c r="ADN2283" i="14"/>
  <c r="ADP2283" i="14"/>
  <c r="ADR2283" i="14"/>
  <c r="ADT2283" i="14"/>
  <c r="ADV2283" i="14"/>
  <c r="ADX2283" i="14"/>
  <c r="ADZ2283" i="14"/>
  <c r="AEB2283" i="14"/>
  <c r="AED2283" i="14"/>
  <c r="AEF2283" i="14"/>
  <c r="AEH2283" i="14"/>
  <c r="AEJ2283" i="14"/>
  <c r="AEL2283" i="14"/>
  <c r="AEN2283" i="14"/>
  <c r="AEP2283" i="14"/>
  <c r="AER2283" i="14"/>
  <c r="AET2283" i="14"/>
  <c r="AEV2283" i="14"/>
  <c r="AEX2283" i="14"/>
  <c r="AEZ2283" i="14"/>
  <c r="AFB2283" i="14"/>
  <c r="AFD2283" i="14"/>
  <c r="AFF2283" i="14"/>
  <c r="AFH2283" i="14"/>
  <c r="AFJ2283" i="14"/>
  <c r="AFL2283" i="14"/>
  <c r="AFN2283" i="14"/>
  <c r="AFP2283" i="14"/>
  <c r="AFR2283" i="14"/>
  <c r="AFT2283" i="14"/>
  <c r="AFV2283" i="14"/>
  <c r="AFX2283" i="14"/>
  <c r="AFZ2283" i="14"/>
  <c r="AGB2283" i="14"/>
  <c r="AGD2283" i="14"/>
  <c r="AGF2283" i="14"/>
  <c r="AGH2283" i="14"/>
  <c r="AGJ2283" i="14"/>
  <c r="AGL2283" i="14"/>
  <c r="AGN2283" i="14"/>
  <c r="AGP2283" i="14"/>
  <c r="AGR2283" i="14"/>
  <c r="AGT2283" i="14"/>
  <c r="AGV2283" i="14"/>
  <c r="AGX2283" i="14"/>
  <c r="AGZ2283" i="14"/>
  <c r="AHB2283" i="14"/>
  <c r="AHD2283" i="14"/>
  <c r="AHF2283" i="14"/>
  <c r="AHH2283" i="14"/>
  <c r="AHJ2283" i="14"/>
  <c r="AHL2283" i="14"/>
  <c r="AHN2283" i="14"/>
  <c r="AHP2283" i="14"/>
  <c r="AHR2283" i="14"/>
  <c r="AHT2283" i="14"/>
  <c r="AHV2283" i="14"/>
  <c r="AHX2283" i="14"/>
  <c r="AHZ2283" i="14"/>
  <c r="AIB2283" i="14"/>
  <c r="AID2283" i="14"/>
  <c r="AIF2283" i="14"/>
  <c r="AIH2283" i="14"/>
  <c r="AIJ2283" i="14"/>
  <c r="AIL2283" i="14"/>
  <c r="AIN2283" i="14"/>
  <c r="AIP2283" i="14"/>
  <c r="AIR2283" i="14"/>
  <c r="AIT2283" i="14"/>
  <c r="AIV2283" i="14"/>
  <c r="AIX2283" i="14"/>
  <c r="AIZ2283" i="14"/>
  <c r="AJB2283" i="14"/>
  <c r="AJD2283" i="14"/>
  <c r="AJF2283" i="14"/>
  <c r="AJH2283" i="14"/>
  <c r="AJJ2283" i="14"/>
  <c r="AJL2283" i="14"/>
  <c r="AJN2283" i="14"/>
  <c r="AJP2283" i="14"/>
  <c r="AJR2283" i="14"/>
  <c r="AJT2283" i="14"/>
  <c r="AJV2283" i="14"/>
  <c r="AJX2283" i="14"/>
  <c r="AJZ2283" i="14"/>
  <c r="AKB2283" i="14"/>
  <c r="AKD2283" i="14"/>
  <c r="AKF2283" i="14"/>
  <c r="AKH2283" i="14"/>
  <c r="AKJ2283" i="14"/>
  <c r="AKL2283" i="14"/>
  <c r="AKN2283" i="14"/>
  <c r="AKP2283" i="14"/>
  <c r="AKR2283" i="14"/>
  <c r="AKT2283" i="14"/>
  <c r="AKV2283" i="14"/>
  <c r="AKX2283" i="14"/>
  <c r="AKZ2283" i="14"/>
  <c r="ALB2283" i="14"/>
  <c r="ALD2283" i="14"/>
  <c r="ALF2283" i="14"/>
  <c r="ALH2283" i="14"/>
  <c r="ALJ2283" i="14"/>
  <c r="ALL2283" i="14"/>
  <c r="ALN2283" i="14"/>
  <c r="ALP2283" i="14"/>
  <c r="ALR2283" i="14"/>
  <c r="ALT2283" i="14"/>
  <c r="ALV2283" i="14"/>
  <c r="ALX2283" i="14"/>
  <c r="ALZ2283" i="14"/>
  <c r="AMB2283" i="14"/>
  <c r="AMD2283" i="14"/>
  <c r="AMF2283" i="14"/>
  <c r="TB2284" i="14"/>
  <c r="TD2284" i="14"/>
  <c r="TF2284" i="14"/>
  <c r="TH2284" i="14"/>
  <c r="TJ2284" i="14"/>
  <c r="TL2284" i="14"/>
  <c r="TN2284" i="14"/>
  <c r="TP2284" i="14"/>
  <c r="TR2284" i="14"/>
  <c r="TT2284" i="14"/>
  <c r="TV2284" i="14"/>
  <c r="TX2284" i="14"/>
  <c r="TZ2284" i="14"/>
  <c r="UB2284" i="14"/>
  <c r="UD2284" i="14"/>
  <c r="UF2284" i="14"/>
  <c r="UH2284" i="14"/>
  <c r="UJ2284" i="14"/>
  <c r="UL2284" i="14"/>
  <c r="UN2284" i="14"/>
  <c r="UP2284" i="14"/>
  <c r="UR2284" i="14"/>
  <c r="UT2284" i="14"/>
  <c r="UV2284" i="14"/>
  <c r="UX2284" i="14"/>
  <c r="UZ2284" i="14"/>
  <c r="VB2284" i="14"/>
  <c r="VD2284" i="14"/>
  <c r="VF2284" i="14"/>
  <c r="VH2284" i="14"/>
  <c r="VJ2284" i="14"/>
  <c r="VL2284" i="14"/>
  <c r="VN2284" i="14"/>
  <c r="VP2284" i="14"/>
  <c r="VR2284" i="14"/>
  <c r="VT2284" i="14"/>
  <c r="VV2284" i="14"/>
  <c r="VX2284" i="14"/>
  <c r="VZ2284" i="14"/>
  <c r="WB2284" i="14"/>
  <c r="WD2284" i="14"/>
  <c r="WF2284" i="14"/>
  <c r="WH2284" i="14"/>
  <c r="WJ2284" i="14"/>
  <c r="WL2284" i="14"/>
  <c r="WN2284" i="14"/>
  <c r="WP2284" i="14"/>
  <c r="WR2284" i="14"/>
  <c r="WT2284" i="14"/>
  <c r="WV2284" i="14"/>
  <c r="WX2284" i="14"/>
  <c r="WZ2284" i="14"/>
  <c r="XB2284" i="14"/>
  <c r="XD2284" i="14"/>
  <c r="XF2284" i="14"/>
  <c r="XH2284" i="14"/>
  <c r="XJ2284" i="14"/>
  <c r="XL2284" i="14"/>
  <c r="XN2284" i="14"/>
  <c r="XP2284" i="14"/>
  <c r="XR2284" i="14"/>
  <c r="XT2284" i="14"/>
  <c r="XV2284" i="14"/>
  <c r="XX2284" i="14"/>
  <c r="XZ2284" i="14"/>
  <c r="YB2284" i="14"/>
  <c r="YD2284" i="14"/>
  <c r="YF2284" i="14"/>
  <c r="YH2284" i="14"/>
  <c r="YJ2284" i="14"/>
  <c r="YL2284" i="14"/>
  <c r="YN2284" i="14"/>
  <c r="YP2284" i="14"/>
  <c r="YR2284" i="14"/>
  <c r="YT2284" i="14"/>
  <c r="YV2284" i="14"/>
  <c r="YX2284" i="14"/>
  <c r="YZ2284" i="14"/>
  <c r="ZB2284" i="14"/>
  <c r="ZD2284" i="14"/>
  <c r="ZF2284" i="14"/>
  <c r="ZH2284" i="14"/>
  <c r="ZJ2284" i="14"/>
  <c r="ZL2284" i="14"/>
  <c r="ZN2284" i="14"/>
  <c r="ZP2284" i="14"/>
  <c r="ZR2284" i="14"/>
  <c r="ZT2284" i="14"/>
  <c r="ZV2284" i="14"/>
  <c r="ZX2284" i="14"/>
  <c r="ZZ2284" i="14"/>
  <c r="AAB2284" i="14"/>
  <c r="AAD2284" i="14"/>
  <c r="AAF2284" i="14"/>
  <c r="AAH2284" i="14"/>
  <c r="AAJ2284" i="14"/>
  <c r="AAL2284" i="14"/>
  <c r="AAN2284" i="14"/>
  <c r="AAP2284" i="14"/>
  <c r="AAR2284" i="14"/>
  <c r="AAT2284" i="14"/>
  <c r="AAV2284" i="14"/>
  <c r="AAX2284" i="14"/>
  <c r="AAZ2284" i="14"/>
  <c r="ABB2284" i="14"/>
  <c r="ABD2284" i="14"/>
  <c r="ABF2284" i="14"/>
  <c r="ABH2284" i="14"/>
  <c r="ABJ2284" i="14"/>
  <c r="ABL2284" i="14"/>
  <c r="ABN2284" i="14"/>
  <c r="ABP2284" i="14"/>
  <c r="ABR2284" i="14"/>
  <c r="ABT2284" i="14"/>
  <c r="ABV2284" i="14"/>
  <c r="ABX2284" i="14"/>
  <c r="ABZ2284" i="14"/>
  <c r="ACB2284" i="14"/>
  <c r="ACD2284" i="14"/>
  <c r="ACF2284" i="14"/>
  <c r="ACH2284" i="14"/>
  <c r="ACJ2284" i="14"/>
  <c r="ACL2284" i="14"/>
  <c r="ACN2284" i="14"/>
  <c r="ACP2284" i="14"/>
  <c r="ACR2284" i="14"/>
  <c r="ACT2284" i="14"/>
  <c r="ACV2284" i="14"/>
  <c r="ACX2284" i="14"/>
  <c r="ACZ2284" i="14"/>
  <c r="ADB2284" i="14"/>
  <c r="ADD2284" i="14"/>
  <c r="ADF2284" i="14"/>
  <c r="ADH2284" i="14"/>
  <c r="ADJ2284" i="14"/>
  <c r="ADL2284" i="14"/>
  <c r="ADN2284" i="14"/>
  <c r="ADP2284" i="14"/>
  <c r="ADR2284" i="14"/>
  <c r="ADT2284" i="14"/>
  <c r="ADV2284" i="14"/>
  <c r="ADX2284" i="14"/>
  <c r="ADZ2284" i="14"/>
  <c r="AEB2284" i="14"/>
  <c r="AED2284" i="14"/>
  <c r="AEF2284" i="14"/>
  <c r="AEH2284" i="14"/>
  <c r="AEJ2284" i="14"/>
  <c r="AEL2284" i="14"/>
  <c r="AEN2284" i="14"/>
  <c r="AEP2284" i="14"/>
  <c r="AER2284" i="14"/>
  <c r="AET2284" i="14"/>
  <c r="AEV2284" i="14"/>
  <c r="AEX2284" i="14"/>
  <c r="AEZ2284" i="14"/>
  <c r="AFB2284" i="14"/>
  <c r="AFD2284" i="14"/>
  <c r="AFF2284" i="14"/>
  <c r="AFH2284" i="14"/>
  <c r="AFJ2284" i="14"/>
  <c r="AFL2284" i="14"/>
  <c r="AFN2284" i="14"/>
  <c r="AFP2284" i="14"/>
  <c r="AFR2284" i="14"/>
  <c r="AFT2284" i="14"/>
  <c r="AFV2284" i="14"/>
  <c r="AFX2284" i="14"/>
  <c r="AFZ2284" i="14"/>
  <c r="AGB2284" i="14"/>
  <c r="AGD2284" i="14"/>
  <c r="AGF2284" i="14"/>
  <c r="AGH2284" i="14"/>
  <c r="AGJ2284" i="14"/>
  <c r="AGL2284" i="14"/>
  <c r="AGN2284" i="14"/>
  <c r="AGP2284" i="14"/>
  <c r="AGR2284" i="14"/>
  <c r="AGT2284" i="14"/>
  <c r="AGV2284" i="14"/>
  <c r="AGX2284" i="14"/>
  <c r="AGZ2284" i="14"/>
  <c r="AHB2284" i="14"/>
  <c r="AHD2284" i="14"/>
  <c r="AHF2284" i="14"/>
  <c r="AHH2284" i="14"/>
  <c r="AHJ2284" i="14"/>
  <c r="AHL2284" i="14"/>
  <c r="AHN2284" i="14"/>
  <c r="AHP2284" i="14"/>
  <c r="AHR2284" i="14"/>
  <c r="AHT2284" i="14"/>
  <c r="AHV2284" i="14"/>
  <c r="AHX2284" i="14"/>
  <c r="AHZ2284" i="14"/>
  <c r="AIB2284" i="14"/>
  <c r="AID2284" i="14"/>
  <c r="AIF2284" i="14"/>
  <c r="AIH2284" i="14"/>
  <c r="AIJ2284" i="14"/>
  <c r="AIL2284" i="14"/>
  <c r="AIN2284" i="14"/>
  <c r="AIP2284" i="14"/>
  <c r="AIR2284" i="14"/>
  <c r="AIT2284" i="14"/>
  <c r="AIV2284" i="14"/>
  <c r="AIX2284" i="14"/>
  <c r="AIZ2284" i="14"/>
  <c r="AJB2284" i="14"/>
  <c r="AJD2284" i="14"/>
  <c r="AJF2284" i="14"/>
  <c r="AJH2284" i="14"/>
  <c r="AJJ2284" i="14"/>
  <c r="AJL2284" i="14"/>
  <c r="AJN2284" i="14"/>
  <c r="AJP2284" i="14"/>
  <c r="AJR2284" i="14"/>
  <c r="AJT2284" i="14"/>
  <c r="AJV2284" i="14"/>
  <c r="AJX2284" i="14"/>
  <c r="AJZ2284" i="14"/>
  <c r="AKB2284" i="14"/>
  <c r="AKD2284" i="14"/>
  <c r="AKF2284" i="14"/>
  <c r="AKH2284" i="14"/>
  <c r="AKJ2284" i="14"/>
  <c r="AKL2284" i="14"/>
  <c r="AKN2284" i="14"/>
  <c r="AKP2284" i="14"/>
  <c r="AKR2284" i="14"/>
  <c r="AKT2284" i="14"/>
  <c r="AKV2284" i="14"/>
  <c r="AKX2284" i="14"/>
  <c r="AKZ2284" i="14"/>
  <c r="ALB2284" i="14"/>
  <c r="ALD2284" i="14"/>
  <c r="ALF2284" i="14"/>
  <c r="ALH2284" i="14"/>
  <c r="ALJ2284" i="14"/>
  <c r="ALL2284" i="14"/>
  <c r="ALN2284" i="14"/>
  <c r="ALP2284" i="14"/>
  <c r="ALR2284" i="14"/>
  <c r="ALT2284" i="14"/>
  <c r="ALV2284" i="14"/>
  <c r="ALX2284" i="14"/>
  <c r="ALZ2284" i="14"/>
  <c r="AMB2284" i="14"/>
  <c r="AMD2284" i="14"/>
  <c r="AMF2284" i="14"/>
  <c r="TB2285" i="14"/>
  <c r="TD2285" i="14"/>
  <c r="TF2285" i="14"/>
  <c r="TH2285" i="14"/>
  <c r="TJ2285" i="14"/>
  <c r="TL2285" i="14"/>
  <c r="TN2285" i="14"/>
  <c r="TP2285" i="14"/>
  <c r="TR2285" i="14"/>
  <c r="TT2285" i="14"/>
  <c r="TV2285" i="14"/>
  <c r="TX2285" i="14"/>
  <c r="TZ2285" i="14"/>
  <c r="UB2285" i="14"/>
  <c r="UD2285" i="14"/>
  <c r="UF2285" i="14"/>
  <c r="UH2285" i="14"/>
  <c r="UJ2285" i="14"/>
  <c r="UL2285" i="14"/>
  <c r="UN2285" i="14"/>
  <c r="UP2285" i="14"/>
  <c r="UR2285" i="14"/>
  <c r="UT2285" i="14"/>
  <c r="UV2285" i="14"/>
  <c r="UX2285" i="14"/>
  <c r="UZ2285" i="14"/>
  <c r="VB2285" i="14"/>
  <c r="VD2285" i="14"/>
  <c r="VF2285" i="14"/>
  <c r="VH2285" i="14"/>
  <c r="VJ2285" i="14"/>
  <c r="VL2285" i="14"/>
  <c r="VN2285" i="14"/>
  <c r="VP2285" i="14"/>
  <c r="VR2285" i="14"/>
  <c r="VT2285" i="14"/>
  <c r="VV2285" i="14"/>
  <c r="VX2285" i="14"/>
  <c r="VZ2285" i="14"/>
  <c r="WB2285" i="14"/>
  <c r="WD2285" i="14"/>
  <c r="WF2285" i="14"/>
  <c r="WH2285" i="14"/>
  <c r="WJ2285" i="14"/>
  <c r="WL2285" i="14"/>
  <c r="WN2285" i="14"/>
  <c r="WP2285" i="14"/>
  <c r="WR2285" i="14"/>
  <c r="WT2285" i="14"/>
  <c r="WV2285" i="14"/>
  <c r="WX2285" i="14"/>
  <c r="WZ2285" i="14"/>
  <c r="XB2285" i="14"/>
  <c r="XD2285" i="14"/>
  <c r="XF2285" i="14"/>
  <c r="XH2285" i="14"/>
  <c r="XJ2285" i="14"/>
  <c r="XL2285" i="14"/>
  <c r="XN2285" i="14"/>
  <c r="XP2285" i="14"/>
  <c r="XR2285" i="14"/>
  <c r="XT2285" i="14"/>
  <c r="XV2285" i="14"/>
  <c r="XX2285" i="14"/>
  <c r="XZ2285" i="14"/>
  <c r="YB2285" i="14"/>
  <c r="YD2285" i="14"/>
  <c r="YF2285" i="14"/>
  <c r="YH2285" i="14"/>
  <c r="YJ2285" i="14"/>
  <c r="YL2285" i="14"/>
  <c r="YN2285" i="14"/>
  <c r="YP2285" i="14"/>
  <c r="YR2285" i="14"/>
  <c r="YT2285" i="14"/>
  <c r="YV2285" i="14"/>
  <c r="YX2285" i="14"/>
  <c r="YZ2285" i="14"/>
  <c r="ZB2285" i="14"/>
  <c r="ZD2285" i="14"/>
  <c r="ZF2285" i="14"/>
  <c r="ZH2285" i="14"/>
  <c r="ZJ2285" i="14"/>
  <c r="ZL2285" i="14"/>
  <c r="ZN2285" i="14"/>
  <c r="ZP2285" i="14"/>
  <c r="ZR2285" i="14"/>
  <c r="ZT2285" i="14"/>
  <c r="ZV2285" i="14"/>
  <c r="ZX2285" i="14"/>
  <c r="ZZ2285" i="14"/>
  <c r="AAB2285" i="14"/>
  <c r="AAD2285" i="14"/>
  <c r="AAF2285" i="14"/>
  <c r="AAH2285" i="14"/>
  <c r="AAJ2285" i="14"/>
  <c r="AAL2285" i="14"/>
  <c r="AAN2285" i="14"/>
  <c r="AAP2285" i="14"/>
  <c r="AAR2285" i="14"/>
  <c r="AAT2285" i="14"/>
  <c r="AAV2285" i="14"/>
  <c r="AAX2285" i="14"/>
  <c r="AAZ2285" i="14"/>
  <c r="ABB2285" i="14"/>
  <c r="ABD2285" i="14"/>
  <c r="ABF2285" i="14"/>
  <c r="ABH2285" i="14"/>
  <c r="ABJ2285" i="14"/>
  <c r="ABL2285" i="14"/>
  <c r="ABN2285" i="14"/>
  <c r="ABP2285" i="14"/>
  <c r="ABR2285" i="14"/>
  <c r="ABT2285" i="14"/>
  <c r="ABV2285" i="14"/>
  <c r="ABX2285" i="14"/>
  <c r="ABZ2285" i="14"/>
  <c r="ACB2285" i="14"/>
  <c r="ACD2285" i="14"/>
  <c r="ACF2285" i="14"/>
  <c r="ACH2285" i="14"/>
  <c r="ACJ2285" i="14"/>
  <c r="ACL2285" i="14"/>
  <c r="ACN2285" i="14"/>
  <c r="ACP2285" i="14"/>
  <c r="ACR2285" i="14"/>
  <c r="ACT2285" i="14"/>
  <c r="ACV2285" i="14"/>
  <c r="ACX2285" i="14"/>
  <c r="ACZ2285" i="14"/>
  <c r="ADB2285" i="14"/>
  <c r="ADD2285" i="14"/>
  <c r="ADF2285" i="14"/>
  <c r="ADH2285" i="14"/>
  <c r="ADJ2285" i="14"/>
  <c r="ADL2285" i="14"/>
  <c r="ADN2285" i="14"/>
  <c r="ADP2285" i="14"/>
  <c r="ADR2285" i="14"/>
  <c r="ADT2285" i="14"/>
  <c r="ADV2285" i="14"/>
  <c r="ADX2285" i="14"/>
  <c r="ADZ2285" i="14"/>
  <c r="AEB2285" i="14"/>
  <c r="AED2285" i="14"/>
  <c r="AEF2285" i="14"/>
  <c r="AEH2285" i="14"/>
  <c r="AEJ2285" i="14"/>
  <c r="AEL2285" i="14"/>
  <c r="AEN2285" i="14"/>
  <c r="AEP2285" i="14"/>
  <c r="AER2285" i="14"/>
  <c r="AET2285" i="14"/>
  <c r="AEV2285" i="14"/>
  <c r="AEX2285" i="14"/>
  <c r="AEZ2285" i="14"/>
  <c r="AFB2285" i="14"/>
  <c r="AFD2285" i="14"/>
  <c r="AFF2285" i="14"/>
  <c r="AFH2285" i="14"/>
  <c r="AFJ2285" i="14"/>
  <c r="AFL2285" i="14"/>
  <c r="AFN2285" i="14"/>
  <c r="AFP2285" i="14"/>
  <c r="AFR2285" i="14"/>
  <c r="AFT2285" i="14"/>
  <c r="AFV2285" i="14"/>
  <c r="AFX2285" i="14"/>
  <c r="AFZ2285" i="14"/>
  <c r="AGB2285" i="14"/>
  <c r="AGD2285" i="14"/>
  <c r="AKJ2196" i="14"/>
  <c r="AKN2196" i="14"/>
  <c r="AKR2196" i="14"/>
  <c r="AKV2196" i="14"/>
  <c r="AKZ2196" i="14"/>
  <c r="ALD2196" i="14"/>
  <c r="ALH2196" i="14"/>
  <c r="ALL2196" i="14"/>
  <c r="ALP2196" i="14"/>
  <c r="ALT2196" i="14"/>
  <c r="ALX2196" i="14"/>
  <c r="AMB2196" i="14"/>
  <c r="AMF2196" i="14"/>
  <c r="TD2197" i="14"/>
  <c r="TH2197" i="14"/>
  <c r="TL2197" i="14"/>
  <c r="TP2197" i="14"/>
  <c r="TT2197" i="14"/>
  <c r="TX2197" i="14"/>
  <c r="UB2197" i="14"/>
  <c r="UF2197" i="14"/>
  <c r="UJ2197" i="14"/>
  <c r="UN2197" i="14"/>
  <c r="UR2197" i="14"/>
  <c r="UV2197" i="14"/>
  <c r="UZ2197" i="14"/>
  <c r="VD2197" i="14"/>
  <c r="VH2197" i="14"/>
  <c r="VL2197" i="14"/>
  <c r="VP2197" i="14"/>
  <c r="VT2197" i="14"/>
  <c r="VX2197" i="14"/>
  <c r="WB2197" i="14"/>
  <c r="WF2197" i="14"/>
  <c r="WJ2197" i="14"/>
  <c r="WN2197" i="14"/>
  <c r="WR2197" i="14"/>
  <c r="WV2197" i="14"/>
  <c r="WZ2197" i="14"/>
  <c r="XD2197" i="14"/>
  <c r="XH2197" i="14"/>
  <c r="XL2197" i="14"/>
  <c r="XP2197" i="14"/>
  <c r="XT2197" i="14"/>
  <c r="XX2197" i="14"/>
  <c r="YB2197" i="14"/>
  <c r="YF2197" i="14"/>
  <c r="YJ2197" i="14"/>
  <c r="YN2197" i="14"/>
  <c r="YR2197" i="14"/>
  <c r="YV2197" i="14"/>
  <c r="YZ2197" i="14"/>
  <c r="ZD2197" i="14"/>
  <c r="ZH2197" i="14"/>
  <c r="ZL2197" i="14"/>
  <c r="ZP2197" i="14"/>
  <c r="ZT2197" i="14"/>
  <c r="ZX2197" i="14"/>
  <c r="AAB2197" i="14"/>
  <c r="AAF2197" i="14"/>
  <c r="AAJ2197" i="14"/>
  <c r="AAN2197" i="14"/>
  <c r="AAR2197" i="14"/>
  <c r="AAV2197" i="14"/>
  <c r="AAZ2197" i="14"/>
  <c r="ABD2197" i="14"/>
  <c r="ABH2197" i="14"/>
  <c r="ABL2197" i="14"/>
  <c r="ABP2197" i="14"/>
  <c r="ABT2197" i="14"/>
  <c r="ABX2197" i="14"/>
  <c r="ACB2197" i="14"/>
  <c r="ACF2197" i="14"/>
  <c r="ACJ2197" i="14"/>
  <c r="ACN2197" i="14"/>
  <c r="ACR2197" i="14"/>
  <c r="ACV2197" i="14"/>
  <c r="ACZ2197" i="14"/>
  <c r="ADD2197" i="14"/>
  <c r="ADH2197" i="14"/>
  <c r="ADL2197" i="14"/>
  <c r="ADP2197" i="14"/>
  <c r="ADT2197" i="14"/>
  <c r="ADX2197" i="14"/>
  <c r="AEB2197" i="14"/>
  <c r="AEF2197" i="14"/>
  <c r="AEJ2197" i="14"/>
  <c r="AEN2197" i="14"/>
  <c r="AER2197" i="14"/>
  <c r="AEV2197" i="14"/>
  <c r="AEZ2197" i="14"/>
  <c r="AFD2197" i="14"/>
  <c r="AFH2197" i="14"/>
  <c r="AFL2197" i="14"/>
  <c r="AFP2197" i="14"/>
  <c r="AFT2197" i="14"/>
  <c r="AFX2197" i="14"/>
  <c r="AGB2197" i="14"/>
  <c r="AGF2197" i="14"/>
  <c r="AGJ2197" i="14"/>
  <c r="AGN2197" i="14"/>
  <c r="AGR2197" i="14"/>
  <c r="AGV2197" i="14"/>
  <c r="AGZ2197" i="14"/>
  <c r="AHD2197" i="14"/>
  <c r="AHH2197" i="14"/>
  <c r="AHL2197" i="14"/>
  <c r="AHP2197" i="14"/>
  <c r="AHT2197" i="14"/>
  <c r="AHX2197" i="14"/>
  <c r="AIB2197" i="14"/>
  <c r="AIF2197" i="14"/>
  <c r="AIJ2197" i="14"/>
  <c r="AIN2197" i="14"/>
  <c r="AIR2197" i="14"/>
  <c r="AIV2197" i="14"/>
  <c r="AIZ2197" i="14"/>
  <c r="AJD2197" i="14"/>
  <c r="AJH2197" i="14"/>
  <c r="AJL2197" i="14"/>
  <c r="AJP2197" i="14"/>
  <c r="AJT2197" i="14"/>
  <c r="AJX2197" i="14"/>
  <c r="AKB2197" i="14"/>
  <c r="AKF2197" i="14"/>
  <c r="AKJ2197" i="14"/>
  <c r="AKN2197" i="14"/>
  <c r="AKR2197" i="14"/>
  <c r="AKV2197" i="14"/>
  <c r="AKZ2197" i="14"/>
  <c r="ALD2197" i="14"/>
  <c r="ALH2197" i="14"/>
  <c r="ALL2197" i="14"/>
  <c r="ALP2197" i="14"/>
  <c r="ALT2197" i="14"/>
  <c r="ALX2197" i="14"/>
  <c r="AMB2197" i="14"/>
  <c r="AMF2197" i="14"/>
  <c r="TD2198" i="14"/>
  <c r="TH2198" i="14"/>
  <c r="TL2198" i="14"/>
  <c r="TP2198" i="14"/>
  <c r="TT2198" i="14"/>
  <c r="TX2198" i="14"/>
  <c r="UB2198" i="14"/>
  <c r="UF2198" i="14"/>
  <c r="UJ2198" i="14"/>
  <c r="UN2198" i="14"/>
  <c r="UR2198" i="14"/>
  <c r="UV2198" i="14"/>
  <c r="UZ2198" i="14"/>
  <c r="VD2198" i="14"/>
  <c r="VH2198" i="14"/>
  <c r="VL2198" i="14"/>
  <c r="VP2198" i="14"/>
  <c r="VT2198" i="14"/>
  <c r="VX2198" i="14"/>
  <c r="WB2198" i="14"/>
  <c r="WF2198" i="14"/>
  <c r="WJ2198" i="14"/>
  <c r="WN2198" i="14"/>
  <c r="WR2198" i="14"/>
  <c r="WV2198" i="14"/>
  <c r="WZ2198" i="14"/>
  <c r="XD2198" i="14"/>
  <c r="XH2198" i="14"/>
  <c r="XL2198" i="14"/>
  <c r="XP2198" i="14"/>
  <c r="XT2198" i="14"/>
  <c r="XX2198" i="14"/>
  <c r="YB2198" i="14"/>
  <c r="YF2198" i="14"/>
  <c r="YJ2198" i="14"/>
  <c r="YN2198" i="14"/>
  <c r="YR2198" i="14"/>
  <c r="YV2198" i="14"/>
  <c r="YZ2198" i="14"/>
  <c r="ZD2198" i="14"/>
  <c r="ZH2198" i="14"/>
  <c r="ZL2198" i="14"/>
  <c r="ZP2198" i="14"/>
  <c r="ZT2198" i="14"/>
  <c r="ZX2198" i="14"/>
  <c r="AAB2198" i="14"/>
  <c r="AAF2198" i="14"/>
  <c r="AAJ2198" i="14"/>
  <c r="AAN2198" i="14"/>
  <c r="AAR2198" i="14"/>
  <c r="AAV2198" i="14"/>
  <c r="AAZ2198" i="14"/>
  <c r="ABD2198" i="14"/>
  <c r="ABH2198" i="14"/>
  <c r="ABL2198" i="14"/>
  <c r="ABP2198" i="14"/>
  <c r="ABT2198" i="14"/>
  <c r="ABX2198" i="14"/>
  <c r="ACB2198" i="14"/>
  <c r="ACF2198" i="14"/>
  <c r="ACJ2198" i="14"/>
  <c r="ACN2198" i="14"/>
  <c r="ACR2198" i="14"/>
  <c r="ACV2198" i="14"/>
  <c r="ACZ2198" i="14"/>
  <c r="ADD2198" i="14"/>
  <c r="ADH2198" i="14"/>
  <c r="ADL2198" i="14"/>
  <c r="ADP2198" i="14"/>
  <c r="ADT2198" i="14"/>
  <c r="ADX2198" i="14"/>
  <c r="AEB2198" i="14"/>
  <c r="AEF2198" i="14"/>
  <c r="AEJ2198" i="14"/>
  <c r="AEN2198" i="14"/>
  <c r="AER2198" i="14"/>
  <c r="AEV2198" i="14"/>
  <c r="AEZ2198" i="14"/>
  <c r="AFD2198" i="14"/>
  <c r="AFH2198" i="14"/>
  <c r="AFL2198" i="14"/>
  <c r="AFP2198" i="14"/>
  <c r="AFT2198" i="14"/>
  <c r="AFX2198" i="14"/>
  <c r="AGB2198" i="14"/>
  <c r="AGF2198" i="14"/>
  <c r="AGJ2198" i="14"/>
  <c r="AGN2198" i="14"/>
  <c r="AGR2198" i="14"/>
  <c r="AGV2198" i="14"/>
  <c r="AGZ2198" i="14"/>
  <c r="AHD2198" i="14"/>
  <c r="AHH2198" i="14"/>
  <c r="AHL2198" i="14"/>
  <c r="AHP2198" i="14"/>
  <c r="AHT2198" i="14"/>
  <c r="AHX2198" i="14"/>
  <c r="AIB2198" i="14"/>
  <c r="AIF2198" i="14"/>
  <c r="AIJ2198" i="14"/>
  <c r="AIN2198" i="14"/>
  <c r="AIR2198" i="14"/>
  <c r="AIV2198" i="14"/>
  <c r="AIZ2198" i="14"/>
  <c r="AJD2198" i="14"/>
  <c r="AJH2198" i="14"/>
  <c r="AJL2198" i="14"/>
  <c r="AJP2198" i="14"/>
  <c r="AJT2198" i="14"/>
  <c r="AJX2198" i="14"/>
  <c r="AKB2198" i="14"/>
  <c r="AKF2198" i="14"/>
  <c r="AKJ2198" i="14"/>
  <c r="AKN2198" i="14"/>
  <c r="AKR2198" i="14"/>
  <c r="AKV2198" i="14"/>
  <c r="AKZ2198" i="14"/>
  <c r="ALD2198" i="14"/>
  <c r="ALH2198" i="14"/>
  <c r="ALL2198" i="14"/>
  <c r="ALP2198" i="14"/>
  <c r="ALT2198" i="14"/>
  <c r="ALX2198" i="14"/>
  <c r="AMB2198" i="14"/>
  <c r="AMF2198" i="14"/>
  <c r="TD2199" i="14"/>
  <c r="TH2199" i="14"/>
  <c r="TL2199" i="14"/>
  <c r="TP2199" i="14"/>
  <c r="TT2199" i="14"/>
  <c r="TX2199" i="14"/>
  <c r="UB2199" i="14"/>
  <c r="UF2199" i="14"/>
  <c r="UJ2199" i="14"/>
  <c r="UN2199" i="14"/>
  <c r="UR2199" i="14"/>
  <c r="UV2199" i="14"/>
  <c r="UZ2199" i="14"/>
  <c r="VD2199" i="14"/>
  <c r="VH2199" i="14"/>
  <c r="VL2199" i="14"/>
  <c r="VP2199" i="14"/>
  <c r="VT2199" i="14"/>
  <c r="VX2199" i="14"/>
  <c r="WB2199" i="14"/>
  <c r="WF2199" i="14"/>
  <c r="WJ2199" i="14"/>
  <c r="WN2199" i="14"/>
  <c r="WR2199" i="14"/>
  <c r="WV2199" i="14"/>
  <c r="WZ2199" i="14"/>
  <c r="XD2199" i="14"/>
  <c r="XH2199" i="14"/>
  <c r="XL2199" i="14"/>
  <c r="XP2199" i="14"/>
  <c r="XT2199" i="14"/>
  <c r="XX2199" i="14"/>
  <c r="YB2199" i="14"/>
  <c r="YF2199" i="14"/>
  <c r="YJ2199" i="14"/>
  <c r="YN2199" i="14"/>
  <c r="YR2199" i="14"/>
  <c r="YV2199" i="14"/>
  <c r="YZ2199" i="14"/>
  <c r="ZD2199" i="14"/>
  <c r="ZH2199" i="14"/>
  <c r="ZL2199" i="14"/>
  <c r="ZP2199" i="14"/>
  <c r="ZT2199" i="14"/>
  <c r="ZX2199" i="14"/>
  <c r="AAB2199" i="14"/>
  <c r="AAF2199" i="14"/>
  <c r="AAJ2199" i="14"/>
  <c r="AAN2199" i="14"/>
  <c r="AAR2199" i="14"/>
  <c r="AAV2199" i="14"/>
  <c r="AAZ2199" i="14"/>
  <c r="ABD2199" i="14"/>
  <c r="ABH2199" i="14"/>
  <c r="ABL2199" i="14"/>
  <c r="ABP2199" i="14"/>
  <c r="ABT2199" i="14"/>
  <c r="ABX2199" i="14"/>
  <c r="ACB2199" i="14"/>
  <c r="ACF2199" i="14"/>
  <c r="ACJ2199" i="14"/>
  <c r="ACN2199" i="14"/>
  <c r="ACR2199" i="14"/>
  <c r="ACV2199" i="14"/>
  <c r="ACZ2199" i="14"/>
  <c r="ADD2199" i="14"/>
  <c r="ADH2199" i="14"/>
  <c r="ADL2199" i="14"/>
  <c r="ADP2199" i="14"/>
  <c r="ADT2199" i="14"/>
  <c r="ADX2199" i="14"/>
  <c r="AEB2199" i="14"/>
  <c r="AEF2199" i="14"/>
  <c r="AEJ2199" i="14"/>
  <c r="AEN2199" i="14"/>
  <c r="AER2199" i="14"/>
  <c r="AEV2199" i="14"/>
  <c r="AEZ2199" i="14"/>
  <c r="AFD2199" i="14"/>
  <c r="AFH2199" i="14"/>
  <c r="AFL2199" i="14"/>
  <c r="AFP2199" i="14"/>
  <c r="AFT2199" i="14"/>
  <c r="AFX2199" i="14"/>
  <c r="AGB2199" i="14"/>
  <c r="AGF2199" i="14"/>
  <c r="AGJ2199" i="14"/>
  <c r="AGN2199" i="14"/>
  <c r="AGR2199" i="14"/>
  <c r="AGU2199" i="14"/>
  <c r="AGW2199" i="14"/>
  <c r="AGY2199" i="14"/>
  <c r="AHA2199" i="14"/>
  <c r="AHC2199" i="14"/>
  <c r="AHE2199" i="14"/>
  <c r="AHG2199" i="14"/>
  <c r="AHI2199" i="14"/>
  <c r="AHK2199" i="14"/>
  <c r="AHM2199" i="14"/>
  <c r="AHO2199" i="14"/>
  <c r="AHQ2199" i="14"/>
  <c r="AHS2199" i="14"/>
  <c r="AHU2199" i="14"/>
  <c r="AHW2199" i="14"/>
  <c r="AHY2199" i="14"/>
  <c r="AIA2199" i="14"/>
  <c r="AIC2199" i="14"/>
  <c r="AIE2199" i="14"/>
  <c r="AIG2199" i="14"/>
  <c r="AII2199" i="14"/>
  <c r="AIK2199" i="14"/>
  <c r="AIM2199" i="14"/>
  <c r="AIO2199" i="14"/>
  <c r="AIQ2199" i="14"/>
  <c r="AIS2199" i="14"/>
  <c r="AIU2199" i="14"/>
  <c r="AIW2199" i="14"/>
  <c r="AIY2199" i="14"/>
  <c r="AJA2199" i="14"/>
  <c r="AJC2199" i="14"/>
  <c r="AJE2199" i="14"/>
  <c r="AJG2199" i="14"/>
  <c r="AJI2199" i="14"/>
  <c r="AJK2199" i="14"/>
  <c r="AJM2199" i="14"/>
  <c r="AJO2199" i="14"/>
  <c r="AJQ2199" i="14"/>
  <c r="AJS2199" i="14"/>
  <c r="AJU2199" i="14"/>
  <c r="AJW2199" i="14"/>
  <c r="AJY2199" i="14"/>
  <c r="AKA2199" i="14"/>
  <c r="AKC2199" i="14"/>
  <c r="AKE2199" i="14"/>
  <c r="AKG2199" i="14"/>
  <c r="AKI2199" i="14"/>
  <c r="AKK2199" i="14"/>
  <c r="AKM2199" i="14"/>
  <c r="AKO2199" i="14"/>
  <c r="AKQ2199" i="14"/>
  <c r="AKS2199" i="14"/>
  <c r="AKU2199" i="14"/>
  <c r="AKW2199" i="14"/>
  <c r="AKY2199" i="14"/>
  <c r="ALA2199" i="14"/>
  <c r="ALC2199" i="14"/>
  <c r="ALE2199" i="14"/>
  <c r="ALG2199" i="14"/>
  <c r="ALI2199" i="14"/>
  <c r="ALK2199" i="14"/>
  <c r="ALM2199" i="14"/>
  <c r="ALO2199" i="14"/>
  <c r="ALQ2199" i="14"/>
  <c r="ALS2199" i="14"/>
  <c r="ALU2199" i="14"/>
  <c r="ALW2199" i="14"/>
  <c r="ALY2199" i="14"/>
  <c r="AMA2199" i="14"/>
  <c r="AMC2199" i="14"/>
  <c r="AME2199" i="14"/>
  <c r="TA2200" i="14"/>
  <c r="TC2200" i="14"/>
  <c r="TE2200" i="14"/>
  <c r="TG2200" i="14"/>
  <c r="TI2200" i="14"/>
  <c r="TK2200" i="14"/>
  <c r="TM2200" i="14"/>
  <c r="TO2200" i="14"/>
  <c r="TQ2200" i="14"/>
  <c r="TS2200" i="14"/>
  <c r="TU2200" i="14"/>
  <c r="TW2200" i="14"/>
  <c r="TY2200" i="14"/>
  <c r="UA2200" i="14"/>
  <c r="UC2200" i="14"/>
  <c r="UE2200" i="14"/>
  <c r="UG2200" i="14"/>
  <c r="UI2200" i="14"/>
  <c r="UK2200" i="14"/>
  <c r="UM2200" i="14"/>
  <c r="UO2200" i="14"/>
  <c r="UQ2200" i="14"/>
  <c r="US2200" i="14"/>
  <c r="UU2200" i="14"/>
  <c r="UW2200" i="14"/>
  <c r="UY2200" i="14"/>
  <c r="VA2200" i="14"/>
  <c r="VC2200" i="14"/>
  <c r="VE2200" i="14"/>
  <c r="VG2200" i="14"/>
  <c r="VI2200" i="14"/>
  <c r="VK2200" i="14"/>
  <c r="VM2200" i="14"/>
  <c r="VO2200" i="14"/>
  <c r="VQ2200" i="14"/>
  <c r="VS2200" i="14"/>
  <c r="VU2200" i="14"/>
  <c r="VW2200" i="14"/>
  <c r="VY2200" i="14"/>
  <c r="WA2200" i="14"/>
  <c r="WC2200" i="14"/>
  <c r="WE2200" i="14"/>
  <c r="WG2200" i="14"/>
  <c r="WI2200" i="14"/>
  <c r="WK2200" i="14"/>
  <c r="WM2200" i="14"/>
  <c r="WO2200" i="14"/>
  <c r="WQ2200" i="14"/>
  <c r="WS2200" i="14"/>
  <c r="WU2200" i="14"/>
  <c r="WW2200" i="14"/>
  <c r="WY2200" i="14"/>
  <c r="XA2200" i="14"/>
  <c r="XC2200" i="14"/>
  <c r="XE2200" i="14"/>
  <c r="XG2200" i="14"/>
  <c r="XI2200" i="14"/>
  <c r="XK2200" i="14"/>
  <c r="XM2200" i="14"/>
  <c r="XO2200" i="14"/>
  <c r="XQ2200" i="14"/>
  <c r="XS2200" i="14"/>
  <c r="XU2200" i="14"/>
  <c r="XW2200" i="14"/>
  <c r="XY2200" i="14"/>
  <c r="YA2200" i="14"/>
  <c r="YC2200" i="14"/>
  <c r="YE2200" i="14"/>
  <c r="YG2200" i="14"/>
  <c r="YI2200" i="14"/>
  <c r="YK2200" i="14"/>
  <c r="YM2200" i="14"/>
  <c r="YO2200" i="14"/>
  <c r="YQ2200" i="14"/>
  <c r="YS2200" i="14"/>
  <c r="YU2200" i="14"/>
  <c r="YW2200" i="14"/>
  <c r="YY2200" i="14"/>
  <c r="ZA2200" i="14"/>
  <c r="ZC2200" i="14"/>
  <c r="ZE2200" i="14"/>
  <c r="ZG2200" i="14"/>
  <c r="ZI2200" i="14"/>
  <c r="ZK2200" i="14"/>
  <c r="ZM2200" i="14"/>
  <c r="ZO2200" i="14"/>
  <c r="ZQ2200" i="14"/>
  <c r="ZS2200" i="14"/>
  <c r="ZU2200" i="14"/>
  <c r="ZW2200" i="14"/>
  <c r="ZY2200" i="14"/>
  <c r="AAA2200" i="14"/>
  <c r="AAC2200" i="14"/>
  <c r="AAE2200" i="14"/>
  <c r="AAG2200" i="14"/>
  <c r="AAI2200" i="14"/>
  <c r="AAK2200" i="14"/>
  <c r="AAM2200" i="14"/>
  <c r="AAO2200" i="14"/>
  <c r="AAQ2200" i="14"/>
  <c r="AAS2200" i="14"/>
  <c r="AAU2200" i="14"/>
  <c r="AAW2200" i="14"/>
  <c r="AAY2200" i="14"/>
  <c r="ABA2200" i="14"/>
  <c r="ABC2200" i="14"/>
  <c r="ABE2200" i="14"/>
  <c r="ABG2200" i="14"/>
  <c r="ABI2200" i="14"/>
  <c r="ABK2200" i="14"/>
  <c r="ABM2200" i="14"/>
  <c r="ABO2200" i="14"/>
  <c r="ABQ2200" i="14"/>
  <c r="ABS2200" i="14"/>
  <c r="ABU2200" i="14"/>
  <c r="ABW2200" i="14"/>
  <c r="ABY2200" i="14"/>
  <c r="ACA2200" i="14"/>
  <c r="ACC2200" i="14"/>
  <c r="ACE2200" i="14"/>
  <c r="ACG2200" i="14"/>
  <c r="ACI2200" i="14"/>
  <c r="ACK2200" i="14"/>
  <c r="ACM2200" i="14"/>
  <c r="ACO2200" i="14"/>
  <c r="ACQ2200" i="14"/>
  <c r="ACS2200" i="14"/>
  <c r="ACU2200" i="14"/>
  <c r="ACW2200" i="14"/>
  <c r="ACY2200" i="14"/>
  <c r="ADA2200" i="14"/>
  <c r="ADC2200" i="14"/>
  <c r="ADE2200" i="14"/>
  <c r="ADG2200" i="14"/>
  <c r="ADI2200" i="14"/>
  <c r="ADK2200" i="14"/>
  <c r="ADM2200" i="14"/>
  <c r="ADO2200" i="14"/>
  <c r="ADQ2200" i="14"/>
  <c r="ADS2200" i="14"/>
  <c r="ADU2200" i="14"/>
  <c r="ADW2200" i="14"/>
  <c r="ADY2200" i="14"/>
  <c r="AEA2200" i="14"/>
  <c r="AEC2200" i="14"/>
  <c r="AEE2200" i="14"/>
  <c r="AEG2200" i="14"/>
  <c r="AEI2200" i="14"/>
  <c r="AEK2200" i="14"/>
  <c r="AEM2200" i="14"/>
  <c r="AEO2200" i="14"/>
  <c r="AEQ2200" i="14"/>
  <c r="AES2200" i="14"/>
  <c r="AEU2200" i="14"/>
  <c r="AEW2200" i="14"/>
  <c r="AEY2200" i="14"/>
  <c r="AFA2200" i="14"/>
  <c r="AFC2200" i="14"/>
  <c r="AFE2200" i="14"/>
  <c r="AFG2200" i="14"/>
  <c r="AFI2200" i="14"/>
  <c r="AFK2200" i="14"/>
  <c r="AFM2200" i="14"/>
  <c r="AFO2200" i="14"/>
  <c r="AFQ2200" i="14"/>
  <c r="AFS2200" i="14"/>
  <c r="AFU2200" i="14"/>
  <c r="AFW2200" i="14"/>
  <c r="AFY2200" i="14"/>
  <c r="AGA2200" i="14"/>
  <c r="AGC2200" i="14"/>
  <c r="AGE2200" i="14"/>
  <c r="AGG2200" i="14"/>
  <c r="AGI2200" i="14"/>
  <c r="AGK2200" i="14"/>
  <c r="AGM2200" i="14"/>
  <c r="AGO2200" i="14"/>
  <c r="AGQ2200" i="14"/>
  <c r="AGS2200" i="14"/>
  <c r="AGU2200" i="14"/>
  <c r="AGW2200" i="14"/>
  <c r="AGY2200" i="14"/>
  <c r="AHA2200" i="14"/>
  <c r="AHC2200" i="14"/>
  <c r="AHE2200" i="14"/>
  <c r="AHG2200" i="14"/>
  <c r="AHI2200" i="14"/>
  <c r="AHK2200" i="14"/>
  <c r="AHM2200" i="14"/>
  <c r="AHO2200" i="14"/>
  <c r="AHQ2200" i="14"/>
  <c r="AHS2200" i="14"/>
  <c r="AHU2200" i="14"/>
  <c r="AHW2200" i="14"/>
  <c r="AHY2200" i="14"/>
  <c r="AIA2200" i="14"/>
  <c r="AIC2200" i="14"/>
  <c r="AIE2200" i="14"/>
  <c r="AIG2200" i="14"/>
  <c r="AII2200" i="14"/>
  <c r="AIK2200" i="14"/>
  <c r="AIM2200" i="14"/>
  <c r="AIO2200" i="14"/>
  <c r="AIQ2200" i="14"/>
  <c r="AIS2200" i="14"/>
  <c r="AIU2200" i="14"/>
  <c r="AIW2200" i="14"/>
  <c r="AIY2200" i="14"/>
  <c r="AJA2200" i="14"/>
  <c r="AJC2200" i="14"/>
  <c r="AJE2200" i="14"/>
  <c r="AJG2200" i="14"/>
  <c r="AJI2200" i="14"/>
  <c r="AJK2200" i="14"/>
  <c r="AJM2200" i="14"/>
  <c r="AJO2200" i="14"/>
  <c r="AJQ2200" i="14"/>
  <c r="AJS2200" i="14"/>
  <c r="AJU2200" i="14"/>
  <c r="AJW2200" i="14"/>
  <c r="AJY2200" i="14"/>
  <c r="AKA2200" i="14"/>
  <c r="AKC2200" i="14"/>
  <c r="AKE2200" i="14"/>
  <c r="AKG2200" i="14"/>
  <c r="AKI2200" i="14"/>
  <c r="AKK2200" i="14"/>
  <c r="AKM2200" i="14"/>
  <c r="AKO2200" i="14"/>
  <c r="AKQ2200" i="14"/>
  <c r="AKS2200" i="14"/>
  <c r="AKU2200" i="14"/>
  <c r="AKW2200" i="14"/>
  <c r="AKY2200" i="14"/>
  <c r="ALA2200" i="14"/>
  <c r="ALC2200" i="14"/>
  <c r="ALE2200" i="14"/>
  <c r="ALG2200" i="14"/>
  <c r="ALI2200" i="14"/>
  <c r="ALK2200" i="14"/>
  <c r="ALM2200" i="14"/>
  <c r="ALO2200" i="14"/>
  <c r="ALQ2200" i="14"/>
  <c r="ALS2200" i="14"/>
  <c r="ALU2200" i="14"/>
  <c r="ALW2200" i="14"/>
  <c r="ALY2200" i="14"/>
  <c r="AMA2200" i="14"/>
  <c r="AMC2200" i="14"/>
  <c r="AME2200" i="14"/>
  <c r="TA2201" i="14"/>
  <c r="TC2201" i="14"/>
  <c r="TE2201" i="14"/>
  <c r="TG2201" i="14"/>
  <c r="TI2201" i="14"/>
  <c r="TK2201" i="14"/>
  <c r="TM2201" i="14"/>
  <c r="TO2201" i="14"/>
  <c r="TQ2201" i="14"/>
  <c r="TS2201" i="14"/>
  <c r="TU2201" i="14"/>
  <c r="TW2201" i="14"/>
  <c r="TY2201" i="14"/>
  <c r="UA2201" i="14"/>
  <c r="UC2201" i="14"/>
  <c r="UE2201" i="14"/>
  <c r="UG2201" i="14"/>
  <c r="UI2201" i="14"/>
  <c r="UK2201" i="14"/>
  <c r="UM2201" i="14"/>
  <c r="UO2201" i="14"/>
  <c r="UQ2201" i="14"/>
  <c r="US2201" i="14"/>
  <c r="UU2201" i="14"/>
  <c r="UW2201" i="14"/>
  <c r="UY2201" i="14"/>
  <c r="VA2201" i="14"/>
  <c r="VC2201" i="14"/>
  <c r="VE2201" i="14"/>
  <c r="VG2201" i="14"/>
  <c r="VI2201" i="14"/>
  <c r="VK2201" i="14"/>
  <c r="VM2201" i="14"/>
  <c r="VO2201" i="14"/>
  <c r="VQ2201" i="14"/>
  <c r="VS2201" i="14"/>
  <c r="VU2201" i="14"/>
  <c r="VW2201" i="14"/>
  <c r="VY2201" i="14"/>
  <c r="WA2201" i="14"/>
  <c r="WC2201" i="14"/>
  <c r="WE2201" i="14"/>
  <c r="WG2201" i="14"/>
  <c r="WI2201" i="14"/>
  <c r="WK2201" i="14"/>
  <c r="WM2201" i="14"/>
  <c r="WO2201" i="14"/>
  <c r="WQ2201" i="14"/>
  <c r="WS2201" i="14"/>
  <c r="WU2201" i="14"/>
  <c r="WW2201" i="14"/>
  <c r="WY2201" i="14"/>
  <c r="XA2201" i="14"/>
  <c r="XC2201" i="14"/>
  <c r="XE2201" i="14"/>
  <c r="XG2201" i="14"/>
  <c r="XI2201" i="14"/>
  <c r="XK2201" i="14"/>
  <c r="XM2201" i="14"/>
  <c r="XO2201" i="14"/>
  <c r="XQ2201" i="14"/>
  <c r="XS2201" i="14"/>
  <c r="XU2201" i="14"/>
  <c r="XW2201" i="14"/>
  <c r="XY2201" i="14"/>
  <c r="YA2201" i="14"/>
  <c r="YC2201" i="14"/>
  <c r="YE2201" i="14"/>
  <c r="YG2201" i="14"/>
  <c r="YI2201" i="14"/>
  <c r="YK2201" i="14"/>
  <c r="YM2201" i="14"/>
  <c r="YO2201" i="14"/>
  <c r="YQ2201" i="14"/>
  <c r="YS2201" i="14"/>
  <c r="YU2201" i="14"/>
  <c r="YW2201" i="14"/>
  <c r="YY2201" i="14"/>
  <c r="ZA2201" i="14"/>
  <c r="ZC2201" i="14"/>
  <c r="ZE2201" i="14"/>
  <c r="ZG2201" i="14"/>
  <c r="ZI2201" i="14"/>
  <c r="ZK2201" i="14"/>
  <c r="ZM2201" i="14"/>
  <c r="ZO2201" i="14"/>
  <c r="ZQ2201" i="14"/>
  <c r="ZS2201" i="14"/>
  <c r="ZU2201" i="14"/>
  <c r="ZW2201" i="14"/>
  <c r="ZY2201" i="14"/>
  <c r="AAA2201" i="14"/>
  <c r="AAC2201" i="14"/>
  <c r="AAE2201" i="14"/>
  <c r="AAG2201" i="14"/>
  <c r="AAI2201" i="14"/>
  <c r="AAK2201" i="14"/>
  <c r="AAM2201" i="14"/>
  <c r="AAO2201" i="14"/>
  <c r="AAQ2201" i="14"/>
  <c r="AAS2201" i="14"/>
  <c r="AAU2201" i="14"/>
  <c r="AAW2201" i="14"/>
  <c r="AAY2201" i="14"/>
  <c r="ABA2201" i="14"/>
  <c r="ABC2201" i="14"/>
  <c r="ABE2201" i="14"/>
  <c r="ABG2201" i="14"/>
  <c r="ABI2201" i="14"/>
  <c r="ABK2201" i="14"/>
  <c r="ABM2201" i="14"/>
  <c r="ABO2201" i="14"/>
  <c r="ABQ2201" i="14"/>
  <c r="ABS2201" i="14"/>
  <c r="ABU2201" i="14"/>
  <c r="ABW2201" i="14"/>
  <c r="ABY2201" i="14"/>
  <c r="ACA2201" i="14"/>
  <c r="ACC2201" i="14"/>
  <c r="ACE2201" i="14"/>
  <c r="ACG2201" i="14"/>
  <c r="ACI2201" i="14"/>
  <c r="ACK2201" i="14"/>
  <c r="ACM2201" i="14"/>
  <c r="ACO2201" i="14"/>
  <c r="ACQ2201" i="14"/>
  <c r="ACS2201" i="14"/>
  <c r="ACU2201" i="14"/>
  <c r="ACW2201" i="14"/>
  <c r="ACY2201" i="14"/>
  <c r="ADA2201" i="14"/>
  <c r="ADC2201" i="14"/>
  <c r="ADE2201" i="14"/>
  <c r="ADG2201" i="14"/>
  <c r="ADI2201" i="14"/>
  <c r="ADK2201" i="14"/>
  <c r="ADM2201" i="14"/>
  <c r="ADO2201" i="14"/>
  <c r="ADQ2201" i="14"/>
  <c r="ADS2201" i="14"/>
  <c r="ADU2201" i="14"/>
  <c r="ADW2201" i="14"/>
  <c r="ADY2201" i="14"/>
  <c r="AEA2201" i="14"/>
  <c r="AEC2201" i="14"/>
  <c r="AEE2201" i="14"/>
  <c r="AEG2201" i="14"/>
  <c r="AEI2201" i="14"/>
  <c r="AEK2201" i="14"/>
  <c r="AEM2201" i="14"/>
  <c r="AEO2201" i="14"/>
  <c r="AEQ2201" i="14"/>
  <c r="AES2201" i="14"/>
  <c r="AEU2201" i="14"/>
  <c r="AEW2201" i="14"/>
  <c r="AEY2201" i="14"/>
  <c r="AFA2201" i="14"/>
  <c r="AFC2201" i="14"/>
  <c r="AFE2201" i="14"/>
  <c r="AFG2201" i="14"/>
  <c r="AFI2201" i="14"/>
  <c r="AFK2201" i="14"/>
  <c r="AFM2201" i="14"/>
  <c r="AFO2201" i="14"/>
  <c r="AFQ2201" i="14"/>
  <c r="AFS2201" i="14"/>
  <c r="AFU2201" i="14"/>
  <c r="AFW2201" i="14"/>
  <c r="AFY2201" i="14"/>
  <c r="AGA2201" i="14"/>
  <c r="AGC2201" i="14"/>
  <c r="AGE2201" i="14"/>
  <c r="AGG2201" i="14"/>
  <c r="AGI2201" i="14"/>
  <c r="AGK2201" i="14"/>
  <c r="AGM2201" i="14"/>
  <c r="AGO2201" i="14"/>
  <c r="AGQ2201" i="14"/>
  <c r="AGS2201" i="14"/>
  <c r="AGU2201" i="14"/>
  <c r="AGW2201" i="14"/>
  <c r="AGY2201" i="14"/>
  <c r="AHA2201" i="14"/>
  <c r="AHC2201" i="14"/>
  <c r="AHE2201" i="14"/>
  <c r="AHG2201" i="14"/>
  <c r="AHI2201" i="14"/>
  <c r="AHK2201" i="14"/>
  <c r="AHM2201" i="14"/>
  <c r="AHO2201" i="14"/>
  <c r="AHQ2201" i="14"/>
  <c r="AHS2201" i="14"/>
  <c r="AHU2201" i="14"/>
  <c r="AHW2201" i="14"/>
  <c r="AHY2201" i="14"/>
  <c r="AIA2201" i="14"/>
  <c r="AIC2201" i="14"/>
  <c r="AIE2201" i="14"/>
  <c r="AIG2201" i="14"/>
  <c r="AII2201" i="14"/>
  <c r="AIK2201" i="14"/>
  <c r="AIM2201" i="14"/>
  <c r="AIO2201" i="14"/>
  <c r="AIQ2201" i="14"/>
  <c r="AIS2201" i="14"/>
  <c r="AIU2201" i="14"/>
  <c r="AIW2201" i="14"/>
  <c r="AIY2201" i="14"/>
  <c r="AJA2201" i="14"/>
  <c r="AJC2201" i="14"/>
  <c r="AJE2201" i="14"/>
  <c r="AJG2201" i="14"/>
  <c r="AJI2201" i="14"/>
  <c r="AJK2201" i="14"/>
  <c r="AJM2201" i="14"/>
  <c r="AJO2201" i="14"/>
  <c r="AJQ2201" i="14"/>
  <c r="AJS2201" i="14"/>
  <c r="AJU2201" i="14"/>
  <c r="AJW2201" i="14"/>
  <c r="AJY2201" i="14"/>
  <c r="AKA2201" i="14"/>
  <c r="AKC2201" i="14"/>
  <c r="AKE2201" i="14"/>
  <c r="AKG2201" i="14"/>
  <c r="AKI2201" i="14"/>
  <c r="AKK2201" i="14"/>
  <c r="AKM2201" i="14"/>
  <c r="AKO2201" i="14"/>
  <c r="AKQ2201" i="14"/>
  <c r="AKS2201" i="14"/>
  <c r="AKU2201" i="14"/>
  <c r="AKW2201" i="14"/>
  <c r="AKY2201" i="14"/>
  <c r="ALA2201" i="14"/>
  <c r="ALC2201" i="14"/>
  <c r="ALE2201" i="14"/>
  <c r="ALG2201" i="14"/>
  <c r="ALI2201" i="14"/>
  <c r="ALK2201" i="14"/>
  <c r="ALM2201" i="14"/>
  <c r="ALO2201" i="14"/>
  <c r="ALQ2201" i="14"/>
  <c r="ALS2201" i="14"/>
  <c r="ALU2201" i="14"/>
  <c r="ALW2201" i="14"/>
  <c r="ALY2201" i="14"/>
  <c r="AMA2201" i="14"/>
  <c r="AMC2201" i="14"/>
  <c r="AME2201" i="14"/>
  <c r="TA2202" i="14"/>
  <c r="TC2202" i="14"/>
  <c r="TE2202" i="14"/>
  <c r="TG2202" i="14"/>
  <c r="TI2202" i="14"/>
  <c r="TK2202" i="14"/>
  <c r="TM2202" i="14"/>
  <c r="TO2202" i="14"/>
  <c r="TQ2202" i="14"/>
  <c r="TS2202" i="14"/>
  <c r="TU2202" i="14"/>
  <c r="TW2202" i="14"/>
  <c r="TY2202" i="14"/>
  <c r="UA2202" i="14"/>
  <c r="UC2202" i="14"/>
  <c r="UE2202" i="14"/>
  <c r="UG2202" i="14"/>
  <c r="UI2202" i="14"/>
  <c r="UK2202" i="14"/>
  <c r="UM2202" i="14"/>
  <c r="UO2202" i="14"/>
  <c r="UQ2202" i="14"/>
  <c r="US2202" i="14"/>
  <c r="UU2202" i="14"/>
  <c r="UW2202" i="14"/>
  <c r="UY2202" i="14"/>
  <c r="VA2202" i="14"/>
  <c r="VC2202" i="14"/>
  <c r="VE2202" i="14"/>
  <c r="VG2202" i="14"/>
  <c r="VI2202" i="14"/>
  <c r="VK2202" i="14"/>
  <c r="VM2202" i="14"/>
  <c r="VO2202" i="14"/>
  <c r="VQ2202" i="14"/>
  <c r="VS2202" i="14"/>
  <c r="VU2202" i="14"/>
  <c r="VW2202" i="14"/>
  <c r="VY2202" i="14"/>
  <c r="WA2202" i="14"/>
  <c r="WC2202" i="14"/>
  <c r="WE2202" i="14"/>
  <c r="WG2202" i="14"/>
  <c r="WI2202" i="14"/>
  <c r="WK2202" i="14"/>
  <c r="WM2202" i="14"/>
  <c r="WO2202" i="14"/>
  <c r="WQ2202" i="14"/>
  <c r="WS2202" i="14"/>
  <c r="WU2202" i="14"/>
  <c r="WW2202" i="14"/>
  <c r="WY2202" i="14"/>
  <c r="XA2202" i="14"/>
  <c r="XC2202" i="14"/>
  <c r="XE2202" i="14"/>
  <c r="XG2202" i="14"/>
  <c r="XI2202" i="14"/>
  <c r="XK2202" i="14"/>
  <c r="XM2202" i="14"/>
  <c r="XO2202" i="14"/>
  <c r="XQ2202" i="14"/>
  <c r="XS2202" i="14"/>
  <c r="XU2202" i="14"/>
  <c r="XW2202" i="14"/>
  <c r="XY2202" i="14"/>
  <c r="YA2202" i="14"/>
  <c r="YC2202" i="14"/>
  <c r="YE2202" i="14"/>
  <c r="YG2202" i="14"/>
  <c r="YI2202" i="14"/>
  <c r="YK2202" i="14"/>
  <c r="YM2202" i="14"/>
  <c r="YO2202" i="14"/>
  <c r="YQ2202" i="14"/>
  <c r="YS2202" i="14"/>
  <c r="YU2202" i="14"/>
  <c r="YW2202" i="14"/>
  <c r="YY2202" i="14"/>
  <c r="ZA2202" i="14"/>
  <c r="ZC2202" i="14"/>
  <c r="ZE2202" i="14"/>
  <c r="ZG2202" i="14"/>
  <c r="ZI2202" i="14"/>
  <c r="ZK2202" i="14"/>
  <c r="ZM2202" i="14"/>
  <c r="ZO2202" i="14"/>
  <c r="ZQ2202" i="14"/>
  <c r="ZS2202" i="14"/>
  <c r="ZU2202" i="14"/>
  <c r="ZW2202" i="14"/>
  <c r="ZY2202" i="14"/>
  <c r="AAA2202" i="14"/>
  <c r="AAC2202" i="14"/>
  <c r="AAE2202" i="14"/>
  <c r="AAG2202" i="14"/>
  <c r="AAI2202" i="14"/>
  <c r="AAK2202" i="14"/>
  <c r="AAM2202" i="14"/>
  <c r="AAO2202" i="14"/>
  <c r="AAQ2202" i="14"/>
  <c r="AAS2202" i="14"/>
  <c r="AAU2202" i="14"/>
  <c r="AAW2202" i="14"/>
  <c r="AAY2202" i="14"/>
  <c r="ABA2202" i="14"/>
  <c r="ABC2202" i="14"/>
  <c r="ABE2202" i="14"/>
  <c r="ABG2202" i="14"/>
  <c r="ABI2202" i="14"/>
  <c r="ABK2202" i="14"/>
  <c r="ABM2202" i="14"/>
  <c r="ABO2202" i="14"/>
  <c r="ABQ2202" i="14"/>
  <c r="ABS2202" i="14"/>
  <c r="ABU2202" i="14"/>
  <c r="ABW2202" i="14"/>
  <c r="ABY2202" i="14"/>
  <c r="ACA2202" i="14"/>
  <c r="ACC2202" i="14"/>
  <c r="ACE2202" i="14"/>
  <c r="ACG2202" i="14"/>
  <c r="ACI2202" i="14"/>
  <c r="ACK2202" i="14"/>
  <c r="ACM2202" i="14"/>
  <c r="ACO2202" i="14"/>
  <c r="ACQ2202" i="14"/>
  <c r="ACS2202" i="14"/>
  <c r="ACU2202" i="14"/>
  <c r="ACW2202" i="14"/>
  <c r="ACY2202" i="14"/>
  <c r="ADA2202" i="14"/>
  <c r="ADC2202" i="14"/>
  <c r="ADE2202" i="14"/>
  <c r="ADG2202" i="14"/>
  <c r="ADI2202" i="14"/>
  <c r="ADK2202" i="14"/>
  <c r="ADM2202" i="14"/>
  <c r="ADO2202" i="14"/>
  <c r="ADQ2202" i="14"/>
  <c r="ADS2202" i="14"/>
  <c r="ADU2202" i="14"/>
  <c r="ADW2202" i="14"/>
  <c r="ADY2202" i="14"/>
  <c r="AEA2202" i="14"/>
  <c r="AEC2202" i="14"/>
  <c r="AEE2202" i="14"/>
  <c r="AEG2202" i="14"/>
  <c r="AEI2202" i="14"/>
  <c r="AEK2202" i="14"/>
  <c r="AEM2202" i="14"/>
  <c r="AEO2202" i="14"/>
  <c r="AEQ2202" i="14"/>
  <c r="AES2202" i="14"/>
  <c r="AEU2202" i="14"/>
  <c r="AEW2202" i="14"/>
  <c r="AEY2202" i="14"/>
  <c r="AFA2202" i="14"/>
  <c r="AFC2202" i="14"/>
  <c r="AFE2202" i="14"/>
  <c r="AFG2202" i="14"/>
  <c r="AFI2202" i="14"/>
  <c r="AFK2202" i="14"/>
  <c r="AFM2202" i="14"/>
  <c r="AFO2202" i="14"/>
  <c r="AFQ2202" i="14"/>
  <c r="AFS2202" i="14"/>
  <c r="AFU2202" i="14"/>
  <c r="AFW2202" i="14"/>
  <c r="AFY2202" i="14"/>
  <c r="AGA2202" i="14"/>
  <c r="AGC2202" i="14"/>
  <c r="AGE2202" i="14"/>
  <c r="AGG2202" i="14"/>
  <c r="AGI2202" i="14"/>
  <c r="AGK2202" i="14"/>
  <c r="AGM2202" i="14"/>
  <c r="AGO2202" i="14"/>
  <c r="AGQ2202" i="14"/>
  <c r="AGS2202" i="14"/>
  <c r="AGU2202" i="14"/>
  <c r="AGW2202" i="14"/>
  <c r="AGY2202" i="14"/>
  <c r="AHA2202" i="14"/>
  <c r="AHC2202" i="14"/>
  <c r="AHE2202" i="14"/>
  <c r="AHG2202" i="14"/>
  <c r="AHI2202" i="14"/>
  <c r="AHK2202" i="14"/>
  <c r="AHM2202" i="14"/>
  <c r="AHO2202" i="14"/>
  <c r="AHQ2202" i="14"/>
  <c r="AHS2202" i="14"/>
  <c r="AHU2202" i="14"/>
  <c r="AHW2202" i="14"/>
  <c r="AHY2202" i="14"/>
  <c r="AIA2202" i="14"/>
  <c r="AIC2202" i="14"/>
  <c r="AIE2202" i="14"/>
  <c r="AIG2202" i="14"/>
  <c r="AII2202" i="14"/>
  <c r="AIK2202" i="14"/>
  <c r="AIM2202" i="14"/>
  <c r="AIO2202" i="14"/>
  <c r="AIQ2202" i="14"/>
  <c r="AIS2202" i="14"/>
  <c r="AIU2202" i="14"/>
  <c r="AIW2202" i="14"/>
  <c r="AIY2202" i="14"/>
  <c r="AJA2202" i="14"/>
  <c r="AJC2202" i="14"/>
  <c r="AJE2202" i="14"/>
  <c r="AJG2202" i="14"/>
  <c r="AJI2202" i="14"/>
  <c r="AJK2202" i="14"/>
  <c r="AJM2202" i="14"/>
  <c r="AJO2202" i="14"/>
  <c r="AJQ2202" i="14"/>
  <c r="AJS2202" i="14"/>
  <c r="AJU2202" i="14"/>
  <c r="AJW2202" i="14"/>
  <c r="AJY2202" i="14"/>
  <c r="AKA2202" i="14"/>
  <c r="AKC2202" i="14"/>
  <c r="AKE2202" i="14"/>
  <c r="AKG2202" i="14"/>
  <c r="AKI2202" i="14"/>
  <c r="AKK2202" i="14"/>
  <c r="AKM2202" i="14"/>
  <c r="AKO2202" i="14"/>
  <c r="AKQ2202" i="14"/>
  <c r="AKS2202" i="14"/>
  <c r="AKU2202" i="14"/>
  <c r="AKW2202" i="14"/>
  <c r="AKY2202" i="14"/>
  <c r="ALA2202" i="14"/>
  <c r="ALC2202" i="14"/>
  <c r="ALE2202" i="14"/>
  <c r="ALG2202" i="14"/>
  <c r="ALI2202" i="14"/>
  <c r="ALK2202" i="14"/>
  <c r="ALM2202" i="14"/>
  <c r="ALO2202" i="14"/>
  <c r="ALQ2202" i="14"/>
  <c r="ALS2202" i="14"/>
  <c r="ALU2202" i="14"/>
  <c r="ALW2202" i="14"/>
  <c r="ALY2202" i="14"/>
  <c r="AMA2202" i="14"/>
  <c r="AMC2202" i="14"/>
  <c r="AME2202" i="14"/>
  <c r="TA2203" i="14"/>
  <c r="TC2203" i="14"/>
  <c r="TE2203" i="14"/>
  <c r="TG2203" i="14"/>
  <c r="TI2203" i="14"/>
  <c r="TK2203" i="14"/>
  <c r="TM2203" i="14"/>
  <c r="TO2203" i="14"/>
  <c r="TQ2203" i="14"/>
  <c r="TS2203" i="14"/>
  <c r="TU2203" i="14"/>
  <c r="TW2203" i="14"/>
  <c r="TY2203" i="14"/>
  <c r="UA2203" i="14"/>
  <c r="UC2203" i="14"/>
  <c r="UE2203" i="14"/>
  <c r="UG2203" i="14"/>
  <c r="UI2203" i="14"/>
  <c r="UK2203" i="14"/>
  <c r="UM2203" i="14"/>
  <c r="UO2203" i="14"/>
  <c r="UQ2203" i="14"/>
  <c r="US2203" i="14"/>
  <c r="UU2203" i="14"/>
  <c r="UW2203" i="14"/>
  <c r="UY2203" i="14"/>
  <c r="VA2203" i="14"/>
  <c r="VC2203" i="14"/>
  <c r="VE2203" i="14"/>
  <c r="VG2203" i="14"/>
  <c r="VI2203" i="14"/>
  <c r="VK2203" i="14"/>
  <c r="VM2203" i="14"/>
  <c r="VO2203" i="14"/>
  <c r="VQ2203" i="14"/>
  <c r="VS2203" i="14"/>
  <c r="VU2203" i="14"/>
  <c r="VW2203" i="14"/>
  <c r="VY2203" i="14"/>
  <c r="WA2203" i="14"/>
  <c r="WC2203" i="14"/>
  <c r="WE2203" i="14"/>
  <c r="WG2203" i="14"/>
  <c r="WI2203" i="14"/>
  <c r="WK2203" i="14"/>
  <c r="WM2203" i="14"/>
  <c r="WO2203" i="14"/>
  <c r="WQ2203" i="14"/>
  <c r="WS2203" i="14"/>
  <c r="WU2203" i="14"/>
  <c r="WW2203" i="14"/>
  <c r="WY2203" i="14"/>
  <c r="XA2203" i="14"/>
  <c r="XC2203" i="14"/>
  <c r="XE2203" i="14"/>
  <c r="XG2203" i="14"/>
  <c r="XI2203" i="14"/>
  <c r="XK2203" i="14"/>
  <c r="XM2203" i="14"/>
  <c r="XO2203" i="14"/>
  <c r="XQ2203" i="14"/>
  <c r="XS2203" i="14"/>
  <c r="XU2203" i="14"/>
  <c r="XW2203" i="14"/>
  <c r="XY2203" i="14"/>
  <c r="YA2203" i="14"/>
  <c r="YC2203" i="14"/>
  <c r="YE2203" i="14"/>
  <c r="YG2203" i="14"/>
  <c r="YI2203" i="14"/>
  <c r="YK2203" i="14"/>
  <c r="YM2203" i="14"/>
  <c r="YO2203" i="14"/>
  <c r="YQ2203" i="14"/>
  <c r="YS2203" i="14"/>
  <c r="YU2203" i="14"/>
  <c r="YW2203" i="14"/>
  <c r="YY2203" i="14"/>
  <c r="ZA2203" i="14"/>
  <c r="ZC2203" i="14"/>
  <c r="ZE2203" i="14"/>
  <c r="ZG2203" i="14"/>
  <c r="ZI2203" i="14"/>
  <c r="ZK2203" i="14"/>
  <c r="ZM2203" i="14"/>
  <c r="ZO2203" i="14"/>
  <c r="ZQ2203" i="14"/>
  <c r="ZS2203" i="14"/>
  <c r="ZU2203" i="14"/>
  <c r="ZW2203" i="14"/>
  <c r="ZY2203" i="14"/>
  <c r="AAA2203" i="14"/>
  <c r="AAC2203" i="14"/>
  <c r="AAE2203" i="14"/>
  <c r="AAG2203" i="14"/>
  <c r="AAI2203" i="14"/>
  <c r="AAK2203" i="14"/>
  <c r="AAM2203" i="14"/>
  <c r="AAO2203" i="14"/>
  <c r="AAQ2203" i="14"/>
  <c r="AAS2203" i="14"/>
  <c r="AAU2203" i="14"/>
  <c r="AAW2203" i="14"/>
  <c r="AAY2203" i="14"/>
  <c r="ABA2203" i="14"/>
  <c r="ABC2203" i="14"/>
  <c r="ABE2203" i="14"/>
  <c r="ABG2203" i="14"/>
  <c r="ABI2203" i="14"/>
  <c r="ABK2203" i="14"/>
  <c r="ABM2203" i="14"/>
  <c r="ABO2203" i="14"/>
  <c r="ABQ2203" i="14"/>
  <c r="ABS2203" i="14"/>
  <c r="ABU2203" i="14"/>
  <c r="ABW2203" i="14"/>
  <c r="ABY2203" i="14"/>
  <c r="ACA2203" i="14"/>
  <c r="ACC2203" i="14"/>
  <c r="ACE2203" i="14"/>
  <c r="ACG2203" i="14"/>
  <c r="ACI2203" i="14"/>
  <c r="ACK2203" i="14"/>
  <c r="ACM2203" i="14"/>
  <c r="ACO2203" i="14"/>
  <c r="ACQ2203" i="14"/>
  <c r="ACS2203" i="14"/>
  <c r="ACU2203" i="14"/>
  <c r="ACW2203" i="14"/>
  <c r="ACY2203" i="14"/>
  <c r="ADA2203" i="14"/>
  <c r="ADC2203" i="14"/>
  <c r="ADE2203" i="14"/>
  <c r="ADG2203" i="14"/>
  <c r="ADI2203" i="14"/>
  <c r="ADK2203" i="14"/>
  <c r="ADM2203" i="14"/>
  <c r="ADO2203" i="14"/>
  <c r="ADQ2203" i="14"/>
  <c r="ADS2203" i="14"/>
  <c r="ADU2203" i="14"/>
  <c r="ADW2203" i="14"/>
  <c r="ADY2203" i="14"/>
  <c r="AEA2203" i="14"/>
  <c r="AEC2203" i="14"/>
  <c r="AEE2203" i="14"/>
  <c r="AEG2203" i="14"/>
  <c r="AEI2203" i="14"/>
  <c r="AEK2203" i="14"/>
  <c r="AEM2203" i="14"/>
  <c r="AEO2203" i="14"/>
  <c r="AEQ2203" i="14"/>
  <c r="AES2203" i="14"/>
  <c r="AEU2203" i="14"/>
  <c r="AEW2203" i="14"/>
  <c r="AEY2203" i="14"/>
  <c r="AFA2203" i="14"/>
  <c r="AFC2203" i="14"/>
  <c r="AFE2203" i="14"/>
  <c r="AFG2203" i="14"/>
  <c r="AFI2203" i="14"/>
  <c r="AFK2203" i="14"/>
  <c r="AFM2203" i="14"/>
  <c r="AFO2203" i="14"/>
  <c r="AFQ2203" i="14"/>
  <c r="AFS2203" i="14"/>
  <c r="AFU2203" i="14"/>
  <c r="AFW2203" i="14"/>
  <c r="AFY2203" i="14"/>
  <c r="AGA2203" i="14"/>
  <c r="AGC2203" i="14"/>
  <c r="AGE2203" i="14"/>
  <c r="AGG2203" i="14"/>
  <c r="AGI2203" i="14"/>
  <c r="AGK2203" i="14"/>
  <c r="AGM2203" i="14"/>
  <c r="AGO2203" i="14"/>
  <c r="AGQ2203" i="14"/>
  <c r="AGS2203" i="14"/>
  <c r="AGU2203" i="14"/>
  <c r="AGW2203" i="14"/>
  <c r="AGY2203" i="14"/>
  <c r="AHA2203" i="14"/>
  <c r="AHC2203" i="14"/>
  <c r="AHE2203" i="14"/>
  <c r="AHG2203" i="14"/>
  <c r="AHI2203" i="14"/>
  <c r="AHK2203" i="14"/>
  <c r="AHM2203" i="14"/>
  <c r="AHO2203" i="14"/>
  <c r="AHQ2203" i="14"/>
  <c r="AHS2203" i="14"/>
  <c r="AHU2203" i="14"/>
  <c r="AHW2203" i="14"/>
  <c r="AHY2203" i="14"/>
  <c r="AIA2203" i="14"/>
  <c r="AIC2203" i="14"/>
  <c r="AIE2203" i="14"/>
  <c r="AIG2203" i="14"/>
  <c r="AII2203" i="14"/>
  <c r="AIK2203" i="14"/>
  <c r="AIM2203" i="14"/>
  <c r="AIO2203" i="14"/>
  <c r="AIQ2203" i="14"/>
  <c r="AIS2203" i="14"/>
  <c r="AIU2203" i="14"/>
  <c r="AIW2203" i="14"/>
  <c r="AIY2203" i="14"/>
  <c r="AJA2203" i="14"/>
  <c r="AJC2203" i="14"/>
  <c r="AJE2203" i="14"/>
  <c r="AJG2203" i="14"/>
  <c r="AJI2203" i="14"/>
  <c r="AJK2203" i="14"/>
  <c r="AJM2203" i="14"/>
  <c r="AJO2203" i="14"/>
  <c r="AJQ2203" i="14"/>
  <c r="AJS2203" i="14"/>
  <c r="AJU2203" i="14"/>
  <c r="AJW2203" i="14"/>
  <c r="AJY2203" i="14"/>
  <c r="AKA2203" i="14"/>
  <c r="AKC2203" i="14"/>
  <c r="AKE2203" i="14"/>
  <c r="AKG2203" i="14"/>
  <c r="AKI2203" i="14"/>
  <c r="AKK2203" i="14"/>
  <c r="AKM2203" i="14"/>
  <c r="AKO2203" i="14"/>
  <c r="AKQ2203" i="14"/>
  <c r="AKS2203" i="14"/>
  <c r="AKU2203" i="14"/>
  <c r="AKW2203" i="14"/>
  <c r="AKY2203" i="14"/>
  <c r="ALA2203" i="14"/>
  <c r="ALC2203" i="14"/>
  <c r="ALE2203" i="14"/>
  <c r="ALG2203" i="14"/>
  <c r="ALI2203" i="14"/>
  <c r="ALK2203" i="14"/>
  <c r="ALM2203" i="14"/>
  <c r="ALO2203" i="14"/>
  <c r="ALQ2203" i="14"/>
  <c r="ALS2203" i="14"/>
  <c r="ALU2203" i="14"/>
  <c r="ALW2203" i="14"/>
  <c r="ALY2203" i="14"/>
  <c r="AMA2203" i="14"/>
  <c r="AMC2203" i="14"/>
  <c r="AME2203" i="14"/>
  <c r="TA2204" i="14"/>
  <c r="TC2204" i="14"/>
  <c r="TE2204" i="14"/>
  <c r="TG2204" i="14"/>
  <c r="TI2204" i="14"/>
  <c r="TK2204" i="14"/>
  <c r="TM2204" i="14"/>
  <c r="TO2204" i="14"/>
  <c r="TQ2204" i="14"/>
  <c r="TS2204" i="14"/>
  <c r="TU2204" i="14"/>
  <c r="TW2204" i="14"/>
  <c r="TY2204" i="14"/>
  <c r="UA2204" i="14"/>
  <c r="UC2204" i="14"/>
  <c r="UE2204" i="14"/>
  <c r="UG2204" i="14"/>
  <c r="UI2204" i="14"/>
  <c r="UK2204" i="14"/>
  <c r="UM2204" i="14"/>
  <c r="UO2204" i="14"/>
  <c r="UQ2204" i="14"/>
  <c r="US2204" i="14"/>
  <c r="UU2204" i="14"/>
  <c r="UW2204" i="14"/>
  <c r="UY2204" i="14"/>
  <c r="VA2204" i="14"/>
  <c r="VC2204" i="14"/>
  <c r="VE2204" i="14"/>
  <c r="VG2204" i="14"/>
  <c r="VI2204" i="14"/>
  <c r="VK2204" i="14"/>
  <c r="VM2204" i="14"/>
  <c r="VO2204" i="14"/>
  <c r="VQ2204" i="14"/>
  <c r="VS2204" i="14"/>
  <c r="VU2204" i="14"/>
  <c r="VW2204" i="14"/>
  <c r="VY2204" i="14"/>
  <c r="WA2204" i="14"/>
  <c r="WC2204" i="14"/>
  <c r="WE2204" i="14"/>
  <c r="WG2204" i="14"/>
  <c r="WI2204" i="14"/>
  <c r="WK2204" i="14"/>
  <c r="WM2204" i="14"/>
  <c r="WO2204" i="14"/>
  <c r="WQ2204" i="14"/>
  <c r="WS2204" i="14"/>
  <c r="WU2204" i="14"/>
  <c r="WW2204" i="14"/>
  <c r="WY2204" i="14"/>
  <c r="XA2204" i="14"/>
  <c r="XC2204" i="14"/>
  <c r="XE2204" i="14"/>
  <c r="XG2204" i="14"/>
  <c r="XI2204" i="14"/>
  <c r="XK2204" i="14"/>
  <c r="XM2204" i="14"/>
  <c r="XO2204" i="14"/>
  <c r="XQ2204" i="14"/>
  <c r="XS2204" i="14"/>
  <c r="XU2204" i="14"/>
  <c r="XW2204" i="14"/>
  <c r="XY2204" i="14"/>
  <c r="YA2204" i="14"/>
  <c r="YC2204" i="14"/>
  <c r="YE2204" i="14"/>
  <c r="YG2204" i="14"/>
  <c r="YI2204" i="14"/>
  <c r="YK2204" i="14"/>
  <c r="YM2204" i="14"/>
  <c r="YO2204" i="14"/>
  <c r="YQ2204" i="14"/>
  <c r="YS2204" i="14"/>
  <c r="YU2204" i="14"/>
  <c r="YW2204" i="14"/>
  <c r="YY2204" i="14"/>
  <c r="ZA2204" i="14"/>
  <c r="ZC2204" i="14"/>
  <c r="ZE2204" i="14"/>
  <c r="ZG2204" i="14"/>
  <c r="ZI2204" i="14"/>
  <c r="ZK2204" i="14"/>
  <c r="ZM2204" i="14"/>
  <c r="ZO2204" i="14"/>
  <c r="ZQ2204" i="14"/>
  <c r="ZS2204" i="14"/>
  <c r="ZU2204" i="14"/>
  <c r="ZW2204" i="14"/>
  <c r="ZY2204" i="14"/>
  <c r="AAA2204" i="14"/>
  <c r="AAC2204" i="14"/>
  <c r="AAE2204" i="14"/>
  <c r="AAG2204" i="14"/>
  <c r="AAI2204" i="14"/>
  <c r="AAK2204" i="14"/>
  <c r="AAM2204" i="14"/>
  <c r="AAO2204" i="14"/>
  <c r="AAQ2204" i="14"/>
  <c r="AAS2204" i="14"/>
  <c r="AAU2204" i="14"/>
  <c r="AAW2204" i="14"/>
  <c r="AAY2204" i="14"/>
  <c r="ABA2204" i="14"/>
  <c r="ABC2204" i="14"/>
  <c r="ABE2204" i="14"/>
  <c r="ABG2204" i="14"/>
  <c r="ABI2204" i="14"/>
  <c r="ABK2204" i="14"/>
  <c r="ABM2204" i="14"/>
  <c r="ABO2204" i="14"/>
  <c r="ABQ2204" i="14"/>
  <c r="ABS2204" i="14"/>
  <c r="ABU2204" i="14"/>
  <c r="ABW2204" i="14"/>
  <c r="ABY2204" i="14"/>
  <c r="ACA2204" i="14"/>
  <c r="ACC2204" i="14"/>
  <c r="ACE2204" i="14"/>
  <c r="ACG2204" i="14"/>
  <c r="ACI2204" i="14"/>
  <c r="ACK2204" i="14"/>
  <c r="ACM2204" i="14"/>
  <c r="ACO2204" i="14"/>
  <c r="ACQ2204" i="14"/>
  <c r="ACS2204" i="14"/>
  <c r="ACU2204" i="14"/>
  <c r="ACW2204" i="14"/>
  <c r="ACY2204" i="14"/>
  <c r="ADA2204" i="14"/>
  <c r="ADC2204" i="14"/>
  <c r="ADE2204" i="14"/>
  <c r="ADG2204" i="14"/>
  <c r="ADI2204" i="14"/>
  <c r="ADK2204" i="14"/>
  <c r="ADM2204" i="14"/>
  <c r="ADO2204" i="14"/>
  <c r="ADQ2204" i="14"/>
  <c r="ADS2204" i="14"/>
  <c r="ADU2204" i="14"/>
  <c r="ADW2204" i="14"/>
  <c r="ADY2204" i="14"/>
  <c r="AEA2204" i="14"/>
  <c r="AEC2204" i="14"/>
  <c r="AEE2204" i="14"/>
  <c r="AEG2204" i="14"/>
  <c r="AEI2204" i="14"/>
  <c r="AEK2204" i="14"/>
  <c r="AEM2204" i="14"/>
  <c r="AEO2204" i="14"/>
  <c r="AEQ2204" i="14"/>
  <c r="AES2204" i="14"/>
  <c r="AEU2204" i="14"/>
  <c r="AEW2204" i="14"/>
  <c r="AEY2204" i="14"/>
  <c r="AFA2204" i="14"/>
  <c r="AFC2204" i="14"/>
  <c r="AFE2204" i="14"/>
  <c r="AFG2204" i="14"/>
  <c r="AFI2204" i="14"/>
  <c r="AFK2204" i="14"/>
  <c r="AFM2204" i="14"/>
  <c r="AFO2204" i="14"/>
  <c r="AFQ2204" i="14"/>
  <c r="AFS2204" i="14"/>
  <c r="AFU2204" i="14"/>
  <c r="AFW2204" i="14"/>
  <c r="AFY2204" i="14"/>
  <c r="AGA2204" i="14"/>
  <c r="AGC2204" i="14"/>
  <c r="AGE2204" i="14"/>
  <c r="AGG2204" i="14"/>
  <c r="AGI2204" i="14"/>
  <c r="AGK2204" i="14"/>
  <c r="AGM2204" i="14"/>
  <c r="AGO2204" i="14"/>
  <c r="AGQ2204" i="14"/>
  <c r="AGS2204" i="14"/>
  <c r="AGU2204" i="14"/>
  <c r="AGW2204" i="14"/>
  <c r="AGY2204" i="14"/>
  <c r="AHA2204" i="14"/>
  <c r="AHC2204" i="14"/>
  <c r="AHE2204" i="14"/>
  <c r="AHG2204" i="14"/>
  <c r="AHI2204" i="14"/>
  <c r="AHK2204" i="14"/>
  <c r="AHM2204" i="14"/>
  <c r="AHO2204" i="14"/>
  <c r="AHQ2204" i="14"/>
  <c r="AHS2204" i="14"/>
  <c r="AHU2204" i="14"/>
  <c r="AHW2204" i="14"/>
  <c r="AHY2204" i="14"/>
  <c r="AIA2204" i="14"/>
  <c r="AIC2204" i="14"/>
  <c r="AIE2204" i="14"/>
  <c r="AIG2204" i="14"/>
  <c r="AII2204" i="14"/>
  <c r="AIK2204" i="14"/>
  <c r="AIM2204" i="14"/>
  <c r="AIO2204" i="14"/>
  <c r="AIQ2204" i="14"/>
  <c r="AIS2204" i="14"/>
  <c r="AIU2204" i="14"/>
  <c r="AIW2204" i="14"/>
  <c r="AIY2204" i="14"/>
  <c r="AJA2204" i="14"/>
  <c r="AJC2204" i="14"/>
  <c r="AJE2204" i="14"/>
  <c r="AJG2204" i="14"/>
  <c r="AJI2204" i="14"/>
  <c r="AJK2204" i="14"/>
  <c r="AJM2204" i="14"/>
  <c r="AJO2204" i="14"/>
  <c r="AJQ2204" i="14"/>
  <c r="AJS2204" i="14"/>
  <c r="AJU2204" i="14"/>
  <c r="AJW2204" i="14"/>
  <c r="AJY2204" i="14"/>
  <c r="AKA2204" i="14"/>
  <c r="AKC2204" i="14"/>
  <c r="AKE2204" i="14"/>
  <c r="AKG2204" i="14"/>
  <c r="AKI2204" i="14"/>
  <c r="AKK2204" i="14"/>
  <c r="AKM2204" i="14"/>
  <c r="AKO2204" i="14"/>
  <c r="AKQ2204" i="14"/>
  <c r="AKS2204" i="14"/>
  <c r="AKU2204" i="14"/>
  <c r="AKW2204" i="14"/>
  <c r="AKY2204" i="14"/>
  <c r="ALA2204" i="14"/>
  <c r="ALC2204" i="14"/>
  <c r="ALE2204" i="14"/>
  <c r="ALG2204" i="14"/>
  <c r="ALI2204" i="14"/>
  <c r="ALK2204" i="14"/>
  <c r="ALM2204" i="14"/>
  <c r="ALO2204" i="14"/>
  <c r="ALQ2204" i="14"/>
  <c r="ALS2204" i="14"/>
  <c r="ALU2204" i="14"/>
  <c r="ALW2204" i="14"/>
  <c r="ALY2204" i="14"/>
  <c r="AMA2204" i="14"/>
  <c r="AMC2204" i="14"/>
  <c r="AME2204" i="14"/>
  <c r="TA2205" i="14"/>
  <c r="TC2205" i="14"/>
  <c r="TE2205" i="14"/>
  <c r="TG2205" i="14"/>
  <c r="TI2205" i="14"/>
  <c r="TK2205" i="14"/>
  <c r="TM2205" i="14"/>
  <c r="TO2205" i="14"/>
  <c r="TQ2205" i="14"/>
  <c r="TS2205" i="14"/>
  <c r="TU2205" i="14"/>
  <c r="TW2205" i="14"/>
  <c r="TY2205" i="14"/>
  <c r="UA2205" i="14"/>
  <c r="UC2205" i="14"/>
  <c r="UE2205" i="14"/>
  <c r="UG2205" i="14"/>
  <c r="UI2205" i="14"/>
  <c r="UK2205" i="14"/>
  <c r="UM2205" i="14"/>
  <c r="UO2205" i="14"/>
  <c r="UQ2205" i="14"/>
  <c r="US2205" i="14"/>
  <c r="UU2205" i="14"/>
  <c r="UW2205" i="14"/>
  <c r="UY2205" i="14"/>
  <c r="VA2205" i="14"/>
  <c r="VC2205" i="14"/>
  <c r="VE2205" i="14"/>
  <c r="VG2205" i="14"/>
  <c r="VI2205" i="14"/>
  <c r="VK2205" i="14"/>
  <c r="VM2205" i="14"/>
  <c r="VO2205" i="14"/>
  <c r="VQ2205" i="14"/>
  <c r="VS2205" i="14"/>
  <c r="VU2205" i="14"/>
  <c r="VW2205" i="14"/>
  <c r="VY2205" i="14"/>
  <c r="WA2205" i="14"/>
  <c r="WC2205" i="14"/>
  <c r="WE2205" i="14"/>
  <c r="WG2205" i="14"/>
  <c r="WI2205" i="14"/>
  <c r="WK2205" i="14"/>
  <c r="WM2205" i="14"/>
  <c r="WO2205" i="14"/>
  <c r="WQ2205" i="14"/>
  <c r="WS2205" i="14"/>
  <c r="WU2205" i="14"/>
  <c r="WW2205" i="14"/>
  <c r="WY2205" i="14"/>
  <c r="XA2205" i="14"/>
  <c r="XC2205" i="14"/>
  <c r="XE2205" i="14"/>
  <c r="XG2205" i="14"/>
  <c r="XI2205" i="14"/>
  <c r="XK2205" i="14"/>
  <c r="XM2205" i="14"/>
  <c r="XO2205" i="14"/>
  <c r="XQ2205" i="14"/>
  <c r="XS2205" i="14"/>
  <c r="XU2205" i="14"/>
  <c r="XW2205" i="14"/>
  <c r="XY2205" i="14"/>
  <c r="YA2205" i="14"/>
  <c r="YC2205" i="14"/>
  <c r="YE2205" i="14"/>
  <c r="YG2205" i="14"/>
  <c r="YI2205" i="14"/>
  <c r="YK2205" i="14"/>
  <c r="YM2205" i="14"/>
  <c r="YO2205" i="14"/>
  <c r="YQ2205" i="14"/>
  <c r="YS2205" i="14"/>
  <c r="YU2205" i="14"/>
  <c r="YW2205" i="14"/>
  <c r="YY2205" i="14"/>
  <c r="ZA2205" i="14"/>
  <c r="ZC2205" i="14"/>
  <c r="ZE2205" i="14"/>
  <c r="ZG2205" i="14"/>
  <c r="ZI2205" i="14"/>
  <c r="ZK2205" i="14"/>
  <c r="ZM2205" i="14"/>
  <c r="ZO2205" i="14"/>
  <c r="ZQ2205" i="14"/>
  <c r="ZS2205" i="14"/>
  <c r="ZU2205" i="14"/>
  <c r="ZW2205" i="14"/>
  <c r="ZY2205" i="14"/>
  <c r="AAA2205" i="14"/>
  <c r="AAC2205" i="14"/>
  <c r="AAE2205" i="14"/>
  <c r="AAG2205" i="14"/>
  <c r="AAI2205" i="14"/>
  <c r="AAK2205" i="14"/>
  <c r="AAM2205" i="14"/>
  <c r="AAO2205" i="14"/>
  <c r="AAQ2205" i="14"/>
  <c r="AAS2205" i="14"/>
  <c r="AAU2205" i="14"/>
  <c r="AAW2205" i="14"/>
  <c r="AAY2205" i="14"/>
  <c r="ABA2205" i="14"/>
  <c r="ABC2205" i="14"/>
  <c r="ABE2205" i="14"/>
  <c r="ABG2205" i="14"/>
  <c r="ABI2205" i="14"/>
  <c r="ABK2205" i="14"/>
  <c r="ABM2205" i="14"/>
  <c r="ABO2205" i="14"/>
  <c r="ABQ2205" i="14"/>
  <c r="ABS2205" i="14"/>
  <c r="ABU2205" i="14"/>
  <c r="ABW2205" i="14"/>
  <c r="ABY2205" i="14"/>
  <c r="ACA2205" i="14"/>
  <c r="ACC2205" i="14"/>
  <c r="ACE2205" i="14"/>
  <c r="ACG2205" i="14"/>
  <c r="ACI2205" i="14"/>
  <c r="ACK2205" i="14"/>
  <c r="ACM2205" i="14"/>
  <c r="ACO2205" i="14"/>
  <c r="ACQ2205" i="14"/>
  <c r="ACS2205" i="14"/>
  <c r="ACU2205" i="14"/>
  <c r="ACW2205" i="14"/>
  <c r="ACY2205" i="14"/>
  <c r="ADA2205" i="14"/>
  <c r="ADC2205" i="14"/>
  <c r="ADE2205" i="14"/>
  <c r="ADG2205" i="14"/>
  <c r="ADI2205" i="14"/>
  <c r="ADK2205" i="14"/>
  <c r="ADM2205" i="14"/>
  <c r="ADO2205" i="14"/>
  <c r="ADQ2205" i="14"/>
  <c r="ADS2205" i="14"/>
  <c r="ADU2205" i="14"/>
  <c r="ADW2205" i="14"/>
  <c r="ADY2205" i="14"/>
  <c r="AEA2205" i="14"/>
  <c r="AEC2205" i="14"/>
  <c r="AEE2205" i="14"/>
  <c r="AEG2205" i="14"/>
  <c r="AEI2205" i="14"/>
  <c r="AEK2205" i="14"/>
  <c r="AEM2205" i="14"/>
  <c r="AEO2205" i="14"/>
  <c r="AEQ2205" i="14"/>
  <c r="AES2205" i="14"/>
  <c r="AEU2205" i="14"/>
  <c r="AEW2205" i="14"/>
  <c r="AEY2205" i="14"/>
  <c r="AFA2205" i="14"/>
  <c r="AFC2205" i="14"/>
  <c r="AFE2205" i="14"/>
  <c r="AFG2205" i="14"/>
  <c r="AFI2205" i="14"/>
  <c r="AFK2205" i="14"/>
  <c r="AFM2205" i="14"/>
  <c r="AFO2205" i="14"/>
  <c r="AFQ2205" i="14"/>
  <c r="AFS2205" i="14"/>
  <c r="AFU2205" i="14"/>
  <c r="AFW2205" i="14"/>
  <c r="AFY2205" i="14"/>
  <c r="AGA2205" i="14"/>
  <c r="AGC2205" i="14"/>
  <c r="AGE2205" i="14"/>
  <c r="AGG2205" i="14"/>
  <c r="AGI2205" i="14"/>
  <c r="AGK2205" i="14"/>
  <c r="AGM2205" i="14"/>
  <c r="AGO2205" i="14"/>
  <c r="AGQ2205" i="14"/>
  <c r="AGS2205" i="14"/>
  <c r="AGU2205" i="14"/>
  <c r="AGW2205" i="14"/>
  <c r="AGY2205" i="14"/>
  <c r="AHA2205" i="14"/>
  <c r="AHC2205" i="14"/>
  <c r="AHE2205" i="14"/>
  <c r="AHG2205" i="14"/>
  <c r="AHI2205" i="14"/>
  <c r="AHK2205" i="14"/>
  <c r="AHM2205" i="14"/>
  <c r="AHO2205" i="14"/>
  <c r="AHQ2205" i="14"/>
  <c r="AHS2205" i="14"/>
  <c r="AHU2205" i="14"/>
  <c r="AHW2205" i="14"/>
  <c r="AHY2205" i="14"/>
  <c r="AIA2205" i="14"/>
  <c r="AIC2205" i="14"/>
  <c r="AIE2205" i="14"/>
  <c r="AIG2205" i="14"/>
  <c r="AII2205" i="14"/>
  <c r="AIK2205" i="14"/>
  <c r="AIM2205" i="14"/>
  <c r="AIO2205" i="14"/>
  <c r="AIQ2205" i="14"/>
  <c r="AIS2205" i="14"/>
  <c r="AIU2205" i="14"/>
  <c r="AIW2205" i="14"/>
  <c r="AIY2205" i="14"/>
  <c r="AJA2205" i="14"/>
  <c r="AJC2205" i="14"/>
  <c r="AJE2205" i="14"/>
  <c r="AJG2205" i="14"/>
  <c r="AJI2205" i="14"/>
  <c r="AJK2205" i="14"/>
  <c r="AJM2205" i="14"/>
  <c r="AJO2205" i="14"/>
  <c r="AJQ2205" i="14"/>
  <c r="AJS2205" i="14"/>
  <c r="AJU2205" i="14"/>
  <c r="AJW2205" i="14"/>
  <c r="AJY2205" i="14"/>
  <c r="AKA2205" i="14"/>
  <c r="AKC2205" i="14"/>
  <c r="AKE2205" i="14"/>
  <c r="AKG2205" i="14"/>
  <c r="AKI2205" i="14"/>
  <c r="AKK2205" i="14"/>
  <c r="AKM2205" i="14"/>
  <c r="AKO2205" i="14"/>
  <c r="AKQ2205" i="14"/>
  <c r="AKS2205" i="14"/>
  <c r="AKU2205" i="14"/>
  <c r="AKW2205" i="14"/>
  <c r="AKY2205" i="14"/>
  <c r="ALA2205" i="14"/>
  <c r="ALC2205" i="14"/>
  <c r="ALE2205" i="14"/>
  <c r="ALG2205" i="14"/>
  <c r="ALI2205" i="14"/>
  <c r="ALK2205" i="14"/>
  <c r="ALM2205" i="14"/>
  <c r="ALO2205" i="14"/>
  <c r="ALQ2205" i="14"/>
  <c r="ALS2205" i="14"/>
  <c r="ALU2205" i="14"/>
  <c r="ALW2205" i="14"/>
  <c r="ALY2205" i="14"/>
  <c r="AMA2205" i="14"/>
  <c r="AMC2205" i="14"/>
  <c r="AME2205" i="14"/>
  <c r="TA2206" i="14"/>
  <c r="TC2206" i="14"/>
  <c r="TE2206" i="14"/>
  <c r="TG2206" i="14"/>
  <c r="TI2206" i="14"/>
  <c r="TK2206" i="14"/>
  <c r="TM2206" i="14"/>
  <c r="TO2206" i="14"/>
  <c r="TQ2206" i="14"/>
  <c r="TS2206" i="14"/>
  <c r="TU2206" i="14"/>
  <c r="TW2206" i="14"/>
  <c r="TY2206" i="14"/>
  <c r="UA2206" i="14"/>
  <c r="UC2206" i="14"/>
  <c r="UE2206" i="14"/>
  <c r="UG2206" i="14"/>
  <c r="UI2206" i="14"/>
  <c r="UK2206" i="14"/>
  <c r="UM2206" i="14"/>
  <c r="UO2206" i="14"/>
  <c r="UQ2206" i="14"/>
  <c r="US2206" i="14"/>
  <c r="UU2206" i="14"/>
  <c r="UW2206" i="14"/>
  <c r="UY2206" i="14"/>
  <c r="VA2206" i="14"/>
  <c r="VC2206" i="14"/>
  <c r="VE2206" i="14"/>
  <c r="VG2206" i="14"/>
  <c r="VI2206" i="14"/>
  <c r="VK2206" i="14"/>
  <c r="VM2206" i="14"/>
  <c r="VO2206" i="14"/>
  <c r="VQ2206" i="14"/>
  <c r="VS2206" i="14"/>
  <c r="VU2206" i="14"/>
  <c r="VW2206" i="14"/>
  <c r="VY2206" i="14"/>
  <c r="WA2206" i="14"/>
  <c r="WC2206" i="14"/>
  <c r="WE2206" i="14"/>
  <c r="WG2206" i="14"/>
  <c r="WI2206" i="14"/>
  <c r="WK2206" i="14"/>
  <c r="WM2206" i="14"/>
  <c r="WO2206" i="14"/>
  <c r="WQ2206" i="14"/>
  <c r="WS2206" i="14"/>
  <c r="WU2206" i="14"/>
  <c r="WW2206" i="14"/>
  <c r="WY2206" i="14"/>
  <c r="XA2206" i="14"/>
  <c r="XC2206" i="14"/>
  <c r="XE2206" i="14"/>
  <c r="XG2206" i="14"/>
  <c r="XI2206" i="14"/>
  <c r="XK2206" i="14"/>
  <c r="XM2206" i="14"/>
  <c r="XO2206" i="14"/>
  <c r="XQ2206" i="14"/>
  <c r="XS2206" i="14"/>
  <c r="XU2206" i="14"/>
  <c r="XW2206" i="14"/>
  <c r="XY2206" i="14"/>
  <c r="YA2206" i="14"/>
  <c r="YC2206" i="14"/>
  <c r="YE2206" i="14"/>
  <c r="YG2206" i="14"/>
  <c r="YI2206" i="14"/>
  <c r="YK2206" i="14"/>
  <c r="YM2206" i="14"/>
  <c r="YO2206" i="14"/>
  <c r="YQ2206" i="14"/>
  <c r="YS2206" i="14"/>
  <c r="YU2206" i="14"/>
  <c r="YW2206" i="14"/>
  <c r="YY2206" i="14"/>
  <c r="ZA2206" i="14"/>
  <c r="ZC2206" i="14"/>
  <c r="ZE2206" i="14"/>
  <c r="ZG2206" i="14"/>
  <c r="ZI2206" i="14"/>
  <c r="ZK2206" i="14"/>
  <c r="ZM2206" i="14"/>
  <c r="ZO2206" i="14"/>
  <c r="ZQ2206" i="14"/>
  <c r="ZS2206" i="14"/>
  <c r="ZU2206" i="14"/>
  <c r="ZW2206" i="14"/>
  <c r="ZY2206" i="14"/>
  <c r="AAA2206" i="14"/>
  <c r="AAC2206" i="14"/>
  <c r="AAE2206" i="14"/>
  <c r="AAG2206" i="14"/>
  <c r="AAI2206" i="14"/>
  <c r="AAK2206" i="14"/>
  <c r="AAM2206" i="14"/>
  <c r="AAO2206" i="14"/>
  <c r="AAQ2206" i="14"/>
  <c r="AAS2206" i="14"/>
  <c r="AAU2206" i="14"/>
  <c r="AAW2206" i="14"/>
  <c r="AAY2206" i="14"/>
  <c r="ABA2206" i="14"/>
  <c r="ABC2206" i="14"/>
  <c r="ABE2206" i="14"/>
  <c r="ABG2206" i="14"/>
  <c r="ABI2206" i="14"/>
  <c r="ABK2206" i="14"/>
  <c r="ABM2206" i="14"/>
  <c r="ABO2206" i="14"/>
  <c r="ABQ2206" i="14"/>
  <c r="ABS2206" i="14"/>
  <c r="ABU2206" i="14"/>
  <c r="ABW2206" i="14"/>
  <c r="ABY2206" i="14"/>
  <c r="ACA2206" i="14"/>
  <c r="ACC2206" i="14"/>
  <c r="ACE2206" i="14"/>
  <c r="ACG2206" i="14"/>
  <c r="ACI2206" i="14"/>
  <c r="ACK2206" i="14"/>
  <c r="ACM2206" i="14"/>
  <c r="ACO2206" i="14"/>
  <c r="ACQ2206" i="14"/>
  <c r="ACS2206" i="14"/>
  <c r="ACU2206" i="14"/>
  <c r="ACW2206" i="14"/>
  <c r="ACY2206" i="14"/>
  <c r="ADA2206" i="14"/>
  <c r="ADC2206" i="14"/>
  <c r="ADE2206" i="14"/>
  <c r="ADG2206" i="14"/>
  <c r="ADI2206" i="14"/>
  <c r="ADK2206" i="14"/>
  <c r="ADM2206" i="14"/>
  <c r="ADO2206" i="14"/>
  <c r="ADQ2206" i="14"/>
  <c r="ADS2206" i="14"/>
  <c r="ADU2206" i="14"/>
  <c r="ADW2206" i="14"/>
  <c r="ADY2206" i="14"/>
  <c r="AEA2206" i="14"/>
  <c r="AEC2206" i="14"/>
  <c r="AEE2206" i="14"/>
  <c r="AEG2206" i="14"/>
  <c r="AEI2206" i="14"/>
  <c r="AEK2206" i="14"/>
  <c r="AEM2206" i="14"/>
  <c r="AEO2206" i="14"/>
  <c r="AEQ2206" i="14"/>
  <c r="AES2206" i="14"/>
  <c r="AEU2206" i="14"/>
  <c r="AEW2206" i="14"/>
  <c r="AEY2206" i="14"/>
  <c r="AFA2206" i="14"/>
  <c r="AFC2206" i="14"/>
  <c r="AFE2206" i="14"/>
  <c r="AFG2206" i="14"/>
  <c r="AFI2206" i="14"/>
  <c r="AFK2206" i="14"/>
  <c r="AFM2206" i="14"/>
  <c r="AFO2206" i="14"/>
  <c r="AFQ2206" i="14"/>
  <c r="AFS2206" i="14"/>
  <c r="AFU2206" i="14"/>
  <c r="AFW2206" i="14"/>
  <c r="AFY2206" i="14"/>
  <c r="AGA2206" i="14"/>
  <c r="AGC2206" i="14"/>
  <c r="AGE2206" i="14"/>
  <c r="AGG2206" i="14"/>
  <c r="AGI2206" i="14"/>
  <c r="AGK2206" i="14"/>
  <c r="AGM2206" i="14"/>
  <c r="AGO2206" i="14"/>
  <c r="AGQ2206" i="14"/>
  <c r="AGS2206" i="14"/>
  <c r="AGU2206" i="14"/>
  <c r="AGW2206" i="14"/>
  <c r="AGY2206" i="14"/>
  <c r="AHA2206" i="14"/>
  <c r="AHC2206" i="14"/>
  <c r="AHE2206" i="14"/>
  <c r="AHG2206" i="14"/>
  <c r="AHI2206" i="14"/>
  <c r="AHK2206" i="14"/>
  <c r="AHM2206" i="14"/>
  <c r="AHO2206" i="14"/>
  <c r="AHQ2206" i="14"/>
  <c r="AHS2206" i="14"/>
  <c r="AHU2206" i="14"/>
  <c r="AHW2206" i="14"/>
  <c r="AHY2206" i="14"/>
  <c r="AIA2206" i="14"/>
  <c r="AIC2206" i="14"/>
  <c r="AIE2206" i="14"/>
  <c r="AIG2206" i="14"/>
  <c r="AII2206" i="14"/>
  <c r="AIK2206" i="14"/>
  <c r="AIM2206" i="14"/>
  <c r="AIO2206" i="14"/>
  <c r="AIQ2206" i="14"/>
  <c r="AIS2206" i="14"/>
  <c r="AIU2206" i="14"/>
  <c r="AIW2206" i="14"/>
  <c r="AIY2206" i="14"/>
  <c r="AJA2206" i="14"/>
  <c r="AJC2206" i="14"/>
  <c r="AJE2206" i="14"/>
  <c r="AJG2206" i="14"/>
  <c r="AJI2206" i="14"/>
  <c r="AJK2206" i="14"/>
  <c r="AJM2206" i="14"/>
  <c r="AJO2206" i="14"/>
  <c r="AJQ2206" i="14"/>
  <c r="AJS2206" i="14"/>
  <c r="AJU2206" i="14"/>
  <c r="AJW2206" i="14"/>
  <c r="AJY2206" i="14"/>
  <c r="AKA2206" i="14"/>
  <c r="AKC2206" i="14"/>
  <c r="AKE2206" i="14"/>
  <c r="AKG2206" i="14"/>
  <c r="AKI2206" i="14"/>
  <c r="AKK2206" i="14"/>
  <c r="AKM2206" i="14"/>
  <c r="AKO2206" i="14"/>
  <c r="AKQ2206" i="14"/>
  <c r="AKS2206" i="14"/>
  <c r="AKU2206" i="14"/>
  <c r="AKW2206" i="14"/>
  <c r="AKY2206" i="14"/>
  <c r="ALA2206" i="14"/>
  <c r="ALC2206" i="14"/>
  <c r="ALE2206" i="14"/>
  <c r="ALG2206" i="14"/>
  <c r="ALI2206" i="14"/>
  <c r="ALK2206" i="14"/>
  <c r="ALM2206" i="14"/>
  <c r="ALO2206" i="14"/>
  <c r="ALQ2206" i="14"/>
  <c r="ALS2206" i="14"/>
  <c r="ALU2206" i="14"/>
  <c r="ALW2206" i="14"/>
  <c r="ALY2206" i="14"/>
  <c r="AMA2206" i="14"/>
  <c r="AMC2206" i="14"/>
  <c r="AME2206" i="14"/>
  <c r="TA2207" i="14"/>
  <c r="TC2207" i="14"/>
  <c r="TE2207" i="14"/>
  <c r="TG2207" i="14"/>
  <c r="TI2207" i="14"/>
  <c r="TK2207" i="14"/>
  <c r="TM2207" i="14"/>
  <c r="TO2207" i="14"/>
  <c r="TQ2207" i="14"/>
  <c r="TS2207" i="14"/>
  <c r="TU2207" i="14"/>
  <c r="TW2207" i="14"/>
  <c r="TY2207" i="14"/>
  <c r="UA2207" i="14"/>
  <c r="UC2207" i="14"/>
  <c r="UE2207" i="14"/>
  <c r="UG2207" i="14"/>
  <c r="UI2207" i="14"/>
  <c r="UK2207" i="14"/>
  <c r="UM2207" i="14"/>
  <c r="UO2207" i="14"/>
  <c r="UQ2207" i="14"/>
  <c r="US2207" i="14"/>
  <c r="UU2207" i="14"/>
  <c r="UW2207" i="14"/>
  <c r="UY2207" i="14"/>
  <c r="VA2207" i="14"/>
  <c r="VC2207" i="14"/>
  <c r="VE2207" i="14"/>
  <c r="VG2207" i="14"/>
  <c r="VI2207" i="14"/>
  <c r="VK2207" i="14"/>
  <c r="VM2207" i="14"/>
  <c r="VO2207" i="14"/>
  <c r="VQ2207" i="14"/>
  <c r="VS2207" i="14"/>
  <c r="VU2207" i="14"/>
  <c r="VW2207" i="14"/>
  <c r="VY2207" i="14"/>
  <c r="WA2207" i="14"/>
  <c r="WC2207" i="14"/>
  <c r="WE2207" i="14"/>
  <c r="WG2207" i="14"/>
  <c r="WI2207" i="14"/>
  <c r="WK2207" i="14"/>
  <c r="WM2207" i="14"/>
  <c r="WO2207" i="14"/>
  <c r="WQ2207" i="14"/>
  <c r="WS2207" i="14"/>
  <c r="WU2207" i="14"/>
  <c r="WW2207" i="14"/>
  <c r="WY2207" i="14"/>
  <c r="XA2207" i="14"/>
  <c r="XC2207" i="14"/>
  <c r="XE2207" i="14"/>
  <c r="XG2207" i="14"/>
  <c r="XI2207" i="14"/>
  <c r="XK2207" i="14"/>
  <c r="XM2207" i="14"/>
  <c r="XO2207" i="14"/>
  <c r="XQ2207" i="14"/>
  <c r="XS2207" i="14"/>
  <c r="XU2207" i="14"/>
  <c r="XW2207" i="14"/>
  <c r="XY2207" i="14"/>
  <c r="YA2207" i="14"/>
  <c r="YC2207" i="14"/>
  <c r="YE2207" i="14"/>
  <c r="YG2207" i="14"/>
  <c r="YI2207" i="14"/>
  <c r="YK2207" i="14"/>
  <c r="YM2207" i="14"/>
  <c r="YO2207" i="14"/>
  <c r="YQ2207" i="14"/>
  <c r="YS2207" i="14"/>
  <c r="YU2207" i="14"/>
  <c r="YW2207" i="14"/>
  <c r="YY2207" i="14"/>
  <c r="ZA2207" i="14"/>
  <c r="ZC2207" i="14"/>
  <c r="ZE2207" i="14"/>
  <c r="ZG2207" i="14"/>
  <c r="ZI2207" i="14"/>
  <c r="ZK2207" i="14"/>
  <c r="ZM2207" i="14"/>
  <c r="ZO2207" i="14"/>
  <c r="ZQ2207" i="14"/>
  <c r="ZS2207" i="14"/>
  <c r="ZU2207" i="14"/>
  <c r="ZW2207" i="14"/>
  <c r="ZY2207" i="14"/>
  <c r="AAA2207" i="14"/>
  <c r="AAC2207" i="14"/>
  <c r="AAE2207" i="14"/>
  <c r="AAG2207" i="14"/>
  <c r="AAI2207" i="14"/>
  <c r="AAK2207" i="14"/>
  <c r="AAM2207" i="14"/>
  <c r="AAO2207" i="14"/>
  <c r="AAQ2207" i="14"/>
  <c r="AAS2207" i="14"/>
  <c r="AAU2207" i="14"/>
  <c r="AAW2207" i="14"/>
  <c r="AAY2207" i="14"/>
  <c r="ABA2207" i="14"/>
  <c r="ABC2207" i="14"/>
  <c r="ABE2207" i="14"/>
  <c r="ABG2207" i="14"/>
  <c r="ABI2207" i="14"/>
  <c r="ABK2207" i="14"/>
  <c r="ABM2207" i="14"/>
  <c r="ABO2207" i="14"/>
  <c r="ABQ2207" i="14"/>
  <c r="ABS2207" i="14"/>
  <c r="ABU2207" i="14"/>
  <c r="ABW2207" i="14"/>
  <c r="ABY2207" i="14"/>
  <c r="ACA2207" i="14"/>
  <c r="ACC2207" i="14"/>
  <c r="ACE2207" i="14"/>
  <c r="ACG2207" i="14"/>
  <c r="ACI2207" i="14"/>
  <c r="ACK2207" i="14"/>
  <c r="ACM2207" i="14"/>
  <c r="ACO2207" i="14"/>
  <c r="ACQ2207" i="14"/>
  <c r="ACS2207" i="14"/>
  <c r="ACU2207" i="14"/>
  <c r="ACW2207" i="14"/>
  <c r="ACY2207" i="14"/>
  <c r="ADA2207" i="14"/>
  <c r="ADC2207" i="14"/>
  <c r="ADE2207" i="14"/>
  <c r="ADG2207" i="14"/>
  <c r="ADI2207" i="14"/>
  <c r="ADK2207" i="14"/>
  <c r="ADM2207" i="14"/>
  <c r="ADO2207" i="14"/>
  <c r="ADQ2207" i="14"/>
  <c r="ADS2207" i="14"/>
  <c r="ADU2207" i="14"/>
  <c r="ADW2207" i="14"/>
  <c r="ADY2207" i="14"/>
  <c r="AEA2207" i="14"/>
  <c r="AEC2207" i="14"/>
  <c r="AEE2207" i="14"/>
  <c r="AEG2207" i="14"/>
  <c r="AEI2207" i="14"/>
  <c r="AEK2207" i="14"/>
  <c r="AEM2207" i="14"/>
  <c r="AEO2207" i="14"/>
  <c r="AEQ2207" i="14"/>
  <c r="AES2207" i="14"/>
  <c r="AEU2207" i="14"/>
  <c r="AEW2207" i="14"/>
  <c r="AEY2207" i="14"/>
  <c r="AFA2207" i="14"/>
  <c r="AFC2207" i="14"/>
  <c r="AFE2207" i="14"/>
  <c r="AFG2207" i="14"/>
  <c r="AFI2207" i="14"/>
  <c r="AFK2207" i="14"/>
  <c r="AFM2207" i="14"/>
  <c r="AFO2207" i="14"/>
  <c r="AFQ2207" i="14"/>
  <c r="AFS2207" i="14"/>
  <c r="AFU2207" i="14"/>
  <c r="AFW2207" i="14"/>
  <c r="AFY2207" i="14"/>
  <c r="AGA2207" i="14"/>
  <c r="AGC2207" i="14"/>
  <c r="AGE2207" i="14"/>
  <c r="AGG2207" i="14"/>
  <c r="AGI2207" i="14"/>
  <c r="AGK2207" i="14"/>
  <c r="AGM2207" i="14"/>
  <c r="AGO2207" i="14"/>
  <c r="AGQ2207" i="14"/>
  <c r="AGS2207" i="14"/>
  <c r="AGU2207" i="14"/>
  <c r="AGW2207" i="14"/>
  <c r="AGY2207" i="14"/>
  <c r="AHA2207" i="14"/>
  <c r="AHC2207" i="14"/>
  <c r="AHE2207" i="14"/>
  <c r="AHG2207" i="14"/>
  <c r="AHI2207" i="14"/>
  <c r="AHK2207" i="14"/>
  <c r="AHM2207" i="14"/>
  <c r="AHO2207" i="14"/>
  <c r="AHQ2207" i="14"/>
  <c r="AHS2207" i="14"/>
  <c r="AHU2207" i="14"/>
  <c r="AHW2207" i="14"/>
  <c r="AHY2207" i="14"/>
  <c r="AIA2207" i="14"/>
  <c r="AIC2207" i="14"/>
  <c r="AIE2207" i="14"/>
  <c r="AIG2207" i="14"/>
  <c r="AII2207" i="14"/>
  <c r="AIK2207" i="14"/>
  <c r="AIM2207" i="14"/>
  <c r="AIO2207" i="14"/>
  <c r="AIQ2207" i="14"/>
  <c r="AIS2207" i="14"/>
  <c r="AIU2207" i="14"/>
  <c r="AIW2207" i="14"/>
  <c r="AIY2207" i="14"/>
  <c r="AJA2207" i="14"/>
  <c r="AJC2207" i="14"/>
  <c r="AJE2207" i="14"/>
  <c r="AJG2207" i="14"/>
  <c r="AJI2207" i="14"/>
  <c r="AJK2207" i="14"/>
  <c r="AJM2207" i="14"/>
  <c r="AJO2207" i="14"/>
  <c r="AJQ2207" i="14"/>
  <c r="AJS2207" i="14"/>
  <c r="AJU2207" i="14"/>
  <c r="AJW2207" i="14"/>
  <c r="AJY2207" i="14"/>
  <c r="AKA2207" i="14"/>
  <c r="AKC2207" i="14"/>
  <c r="AKE2207" i="14"/>
  <c r="AKG2207" i="14"/>
  <c r="AKI2207" i="14"/>
  <c r="AKK2207" i="14"/>
  <c r="AKM2207" i="14"/>
  <c r="AKO2207" i="14"/>
  <c r="AKQ2207" i="14"/>
  <c r="AKS2207" i="14"/>
  <c r="AKU2207" i="14"/>
  <c r="AKW2207" i="14"/>
  <c r="AKY2207" i="14"/>
  <c r="ALA2207" i="14"/>
  <c r="ALC2207" i="14"/>
  <c r="ALE2207" i="14"/>
  <c r="ALG2207" i="14"/>
  <c r="ALI2207" i="14"/>
  <c r="ALK2207" i="14"/>
  <c r="ALM2207" i="14"/>
  <c r="ALO2207" i="14"/>
  <c r="ALQ2207" i="14"/>
  <c r="ALS2207" i="14"/>
  <c r="ALU2207" i="14"/>
  <c r="ALW2207" i="14"/>
  <c r="ALY2207" i="14"/>
  <c r="AMA2207" i="14"/>
  <c r="AMC2207" i="14"/>
  <c r="AME2207" i="14"/>
  <c r="TA2208" i="14"/>
  <c r="TC2208" i="14"/>
  <c r="TE2208" i="14"/>
  <c r="TG2208" i="14"/>
  <c r="TI2208" i="14"/>
  <c r="TK2208" i="14"/>
  <c r="TM2208" i="14"/>
  <c r="TO2208" i="14"/>
  <c r="TQ2208" i="14"/>
  <c r="TS2208" i="14"/>
  <c r="TU2208" i="14"/>
  <c r="TW2208" i="14"/>
  <c r="TY2208" i="14"/>
  <c r="UA2208" i="14"/>
  <c r="UC2208" i="14"/>
  <c r="UE2208" i="14"/>
  <c r="UG2208" i="14"/>
  <c r="UI2208" i="14"/>
  <c r="UK2208" i="14"/>
  <c r="UM2208" i="14"/>
  <c r="UO2208" i="14"/>
  <c r="UQ2208" i="14"/>
  <c r="US2208" i="14"/>
  <c r="UU2208" i="14"/>
  <c r="UW2208" i="14"/>
  <c r="UY2208" i="14"/>
  <c r="VA2208" i="14"/>
  <c r="VC2208" i="14"/>
  <c r="VE2208" i="14"/>
  <c r="VG2208" i="14"/>
  <c r="VI2208" i="14"/>
  <c r="VK2208" i="14"/>
  <c r="VM2208" i="14"/>
  <c r="VO2208" i="14"/>
  <c r="VQ2208" i="14"/>
  <c r="VS2208" i="14"/>
  <c r="VU2208" i="14"/>
  <c r="VW2208" i="14"/>
  <c r="VY2208" i="14"/>
  <c r="WA2208" i="14"/>
  <c r="WC2208" i="14"/>
  <c r="WE2208" i="14"/>
  <c r="WG2208" i="14"/>
  <c r="WI2208" i="14"/>
  <c r="WK2208" i="14"/>
  <c r="WM2208" i="14"/>
  <c r="WO2208" i="14"/>
  <c r="WQ2208" i="14"/>
  <c r="WS2208" i="14"/>
  <c r="WU2208" i="14"/>
  <c r="WW2208" i="14"/>
  <c r="WY2208" i="14"/>
  <c r="XA2208" i="14"/>
  <c r="XC2208" i="14"/>
  <c r="XE2208" i="14"/>
  <c r="XG2208" i="14"/>
  <c r="XI2208" i="14"/>
  <c r="XK2208" i="14"/>
  <c r="XM2208" i="14"/>
  <c r="XO2208" i="14"/>
  <c r="XQ2208" i="14"/>
  <c r="XS2208" i="14"/>
  <c r="XU2208" i="14"/>
  <c r="XW2208" i="14"/>
  <c r="XY2208" i="14"/>
  <c r="YA2208" i="14"/>
  <c r="YC2208" i="14"/>
  <c r="YE2208" i="14"/>
  <c r="YG2208" i="14"/>
  <c r="YI2208" i="14"/>
  <c r="YK2208" i="14"/>
  <c r="YM2208" i="14"/>
  <c r="YO2208" i="14"/>
  <c r="YQ2208" i="14"/>
  <c r="YS2208" i="14"/>
  <c r="YU2208" i="14"/>
  <c r="YW2208" i="14"/>
  <c r="YY2208" i="14"/>
  <c r="ZA2208" i="14"/>
  <c r="ZC2208" i="14"/>
  <c r="ZE2208" i="14"/>
  <c r="ZG2208" i="14"/>
  <c r="ZI2208" i="14"/>
  <c r="ZK2208" i="14"/>
  <c r="ZM2208" i="14"/>
  <c r="ZO2208" i="14"/>
  <c r="ZQ2208" i="14"/>
  <c r="ZS2208" i="14"/>
  <c r="ZU2208" i="14"/>
  <c r="ZW2208" i="14"/>
  <c r="ZY2208" i="14"/>
  <c r="AAA2208" i="14"/>
  <c r="AAC2208" i="14"/>
  <c r="AAE2208" i="14"/>
  <c r="AAG2208" i="14"/>
  <c r="AAI2208" i="14"/>
  <c r="AAK2208" i="14"/>
  <c r="AAM2208" i="14"/>
  <c r="AAO2208" i="14"/>
  <c r="AAQ2208" i="14"/>
  <c r="AAS2208" i="14"/>
  <c r="AAU2208" i="14"/>
  <c r="AAW2208" i="14"/>
  <c r="AAY2208" i="14"/>
  <c r="ABA2208" i="14"/>
  <c r="ABC2208" i="14"/>
  <c r="ABE2208" i="14"/>
  <c r="ABG2208" i="14"/>
  <c r="ABI2208" i="14"/>
  <c r="ABK2208" i="14"/>
  <c r="ABM2208" i="14"/>
  <c r="ABO2208" i="14"/>
  <c r="ABQ2208" i="14"/>
  <c r="ABS2208" i="14"/>
  <c r="ABU2208" i="14"/>
  <c r="ABW2208" i="14"/>
  <c r="ABY2208" i="14"/>
  <c r="ACA2208" i="14"/>
  <c r="ACC2208" i="14"/>
  <c r="ACE2208" i="14"/>
  <c r="ACG2208" i="14"/>
  <c r="ACI2208" i="14"/>
  <c r="ACK2208" i="14"/>
  <c r="ACM2208" i="14"/>
  <c r="ACO2208" i="14"/>
  <c r="ACQ2208" i="14"/>
  <c r="ACS2208" i="14"/>
  <c r="ACU2208" i="14"/>
  <c r="ACW2208" i="14"/>
  <c r="ACY2208" i="14"/>
  <c r="ADA2208" i="14"/>
  <c r="ADC2208" i="14"/>
  <c r="ADE2208" i="14"/>
  <c r="ADG2208" i="14"/>
  <c r="ADI2208" i="14"/>
  <c r="ADK2208" i="14"/>
  <c r="ADM2208" i="14"/>
  <c r="ADO2208" i="14"/>
  <c r="ADQ2208" i="14"/>
  <c r="ADS2208" i="14"/>
  <c r="ADU2208" i="14"/>
  <c r="ADW2208" i="14"/>
  <c r="ADY2208" i="14"/>
  <c r="AEA2208" i="14"/>
  <c r="AEC2208" i="14"/>
  <c r="AEE2208" i="14"/>
  <c r="AEG2208" i="14"/>
  <c r="AEI2208" i="14"/>
  <c r="AEK2208" i="14"/>
  <c r="AEM2208" i="14"/>
  <c r="AEO2208" i="14"/>
  <c r="AEQ2208" i="14"/>
  <c r="AES2208" i="14"/>
  <c r="AEU2208" i="14"/>
  <c r="AEW2208" i="14"/>
  <c r="AEY2208" i="14"/>
  <c r="AFA2208" i="14"/>
  <c r="AFC2208" i="14"/>
  <c r="AFE2208" i="14"/>
  <c r="AFG2208" i="14"/>
  <c r="AFI2208" i="14"/>
  <c r="AFK2208" i="14"/>
  <c r="AFM2208" i="14"/>
  <c r="AFO2208" i="14"/>
  <c r="AFQ2208" i="14"/>
  <c r="AFS2208" i="14"/>
  <c r="AFU2208" i="14"/>
  <c r="AFW2208" i="14"/>
  <c r="AFY2208" i="14"/>
  <c r="AGA2208" i="14"/>
  <c r="AGC2208" i="14"/>
  <c r="AGE2208" i="14"/>
  <c r="AGG2208" i="14"/>
  <c r="AGI2208" i="14"/>
  <c r="AGK2208" i="14"/>
  <c r="AGM2208" i="14"/>
  <c r="AGO2208" i="14"/>
  <c r="AGQ2208" i="14"/>
  <c r="AGS2208" i="14"/>
  <c r="AGU2208" i="14"/>
  <c r="AGW2208" i="14"/>
  <c r="AGY2208" i="14"/>
  <c r="AHA2208" i="14"/>
  <c r="AHC2208" i="14"/>
  <c r="AHE2208" i="14"/>
  <c r="AHG2208" i="14"/>
  <c r="AHI2208" i="14"/>
  <c r="AHK2208" i="14"/>
  <c r="AHM2208" i="14"/>
  <c r="AHO2208" i="14"/>
  <c r="AHQ2208" i="14"/>
  <c r="AHS2208" i="14"/>
  <c r="AHU2208" i="14"/>
  <c r="AHW2208" i="14"/>
  <c r="AHY2208" i="14"/>
  <c r="AIA2208" i="14"/>
  <c r="AIC2208" i="14"/>
  <c r="AIE2208" i="14"/>
  <c r="AIG2208" i="14"/>
  <c r="AII2208" i="14"/>
  <c r="AIK2208" i="14"/>
  <c r="AIM2208" i="14"/>
  <c r="AIO2208" i="14"/>
  <c r="AIQ2208" i="14"/>
  <c r="AIS2208" i="14"/>
  <c r="AIU2208" i="14"/>
  <c r="AIW2208" i="14"/>
  <c r="AIY2208" i="14"/>
  <c r="AJA2208" i="14"/>
  <c r="AJC2208" i="14"/>
  <c r="AJE2208" i="14"/>
  <c r="AJG2208" i="14"/>
  <c r="AJI2208" i="14"/>
  <c r="AJK2208" i="14"/>
  <c r="AJM2208" i="14"/>
  <c r="AJO2208" i="14"/>
  <c r="AJQ2208" i="14"/>
  <c r="AJS2208" i="14"/>
  <c r="AJU2208" i="14"/>
  <c r="AJW2208" i="14"/>
  <c r="AJY2208" i="14"/>
  <c r="AKA2208" i="14"/>
  <c r="AKC2208" i="14"/>
  <c r="AKE2208" i="14"/>
  <c r="AKG2208" i="14"/>
  <c r="AKI2208" i="14"/>
  <c r="AKK2208" i="14"/>
  <c r="AKM2208" i="14"/>
  <c r="AKO2208" i="14"/>
  <c r="AKQ2208" i="14"/>
  <c r="AKS2208" i="14"/>
  <c r="AKU2208" i="14"/>
  <c r="AKW2208" i="14"/>
  <c r="AKY2208" i="14"/>
  <c r="ALA2208" i="14"/>
  <c r="ALC2208" i="14"/>
  <c r="ALE2208" i="14"/>
  <c r="ALG2208" i="14"/>
  <c r="ALI2208" i="14"/>
  <c r="ALK2208" i="14"/>
  <c r="ALM2208" i="14"/>
  <c r="ALO2208" i="14"/>
  <c r="ALQ2208" i="14"/>
  <c r="ALS2208" i="14"/>
  <c r="ALU2208" i="14"/>
  <c r="ALW2208" i="14"/>
  <c r="ALY2208" i="14"/>
  <c r="AMA2208" i="14"/>
  <c r="AMC2208" i="14"/>
  <c r="AME2208" i="14"/>
  <c r="TA2209" i="14"/>
  <c r="TC2209" i="14"/>
  <c r="TE2209" i="14"/>
  <c r="TG2209" i="14"/>
  <c r="TI2209" i="14"/>
  <c r="TK2209" i="14"/>
  <c r="TM2209" i="14"/>
  <c r="TO2209" i="14"/>
  <c r="TQ2209" i="14"/>
  <c r="TS2209" i="14"/>
  <c r="TU2209" i="14"/>
  <c r="TW2209" i="14"/>
  <c r="TY2209" i="14"/>
  <c r="UA2209" i="14"/>
  <c r="UC2209" i="14"/>
  <c r="UE2209" i="14"/>
  <c r="UG2209" i="14"/>
  <c r="UI2209" i="14"/>
  <c r="UK2209" i="14"/>
  <c r="UM2209" i="14"/>
  <c r="UO2209" i="14"/>
  <c r="UQ2209" i="14"/>
  <c r="US2209" i="14"/>
  <c r="UU2209" i="14"/>
  <c r="UW2209" i="14"/>
  <c r="UY2209" i="14"/>
  <c r="VA2209" i="14"/>
  <c r="VC2209" i="14"/>
  <c r="VE2209" i="14"/>
  <c r="VG2209" i="14"/>
  <c r="VI2209" i="14"/>
  <c r="VK2209" i="14"/>
  <c r="VM2209" i="14"/>
  <c r="VO2209" i="14"/>
  <c r="VQ2209" i="14"/>
  <c r="VS2209" i="14"/>
  <c r="VU2209" i="14"/>
  <c r="VW2209" i="14"/>
  <c r="VY2209" i="14"/>
  <c r="WA2209" i="14"/>
  <c r="WC2209" i="14"/>
  <c r="WE2209" i="14"/>
  <c r="WG2209" i="14"/>
  <c r="WI2209" i="14"/>
  <c r="WK2209" i="14"/>
  <c r="WM2209" i="14"/>
  <c r="WO2209" i="14"/>
  <c r="WQ2209" i="14"/>
  <c r="WS2209" i="14"/>
  <c r="WU2209" i="14"/>
  <c r="WW2209" i="14"/>
  <c r="WY2209" i="14"/>
  <c r="XA2209" i="14"/>
  <c r="XC2209" i="14"/>
  <c r="XE2209" i="14"/>
  <c r="XG2209" i="14"/>
  <c r="XI2209" i="14"/>
  <c r="XK2209" i="14"/>
  <c r="XM2209" i="14"/>
  <c r="XO2209" i="14"/>
  <c r="XQ2209" i="14"/>
  <c r="XS2209" i="14"/>
  <c r="XU2209" i="14"/>
  <c r="XW2209" i="14"/>
  <c r="XY2209" i="14"/>
  <c r="YA2209" i="14"/>
  <c r="YC2209" i="14"/>
  <c r="YE2209" i="14"/>
  <c r="YG2209" i="14"/>
  <c r="YI2209" i="14"/>
  <c r="YK2209" i="14"/>
  <c r="YM2209" i="14"/>
  <c r="YO2209" i="14"/>
  <c r="YQ2209" i="14"/>
  <c r="YS2209" i="14"/>
  <c r="YU2209" i="14"/>
  <c r="YW2209" i="14"/>
  <c r="YY2209" i="14"/>
  <c r="ZA2209" i="14"/>
  <c r="ZC2209" i="14"/>
  <c r="ZE2209" i="14"/>
  <c r="ZG2209" i="14"/>
  <c r="ZI2209" i="14"/>
  <c r="ZK2209" i="14"/>
  <c r="ZM2209" i="14"/>
  <c r="ZO2209" i="14"/>
  <c r="ZQ2209" i="14"/>
  <c r="ZS2209" i="14"/>
  <c r="ZU2209" i="14"/>
  <c r="ZW2209" i="14"/>
  <c r="ZY2209" i="14"/>
  <c r="AAA2209" i="14"/>
  <c r="AAC2209" i="14"/>
  <c r="AAE2209" i="14"/>
  <c r="AAG2209" i="14"/>
  <c r="AAI2209" i="14"/>
  <c r="AAK2209" i="14"/>
  <c r="AAM2209" i="14"/>
  <c r="AAO2209" i="14"/>
  <c r="AAQ2209" i="14"/>
  <c r="AAS2209" i="14"/>
  <c r="AAU2209" i="14"/>
  <c r="AAW2209" i="14"/>
  <c r="AAY2209" i="14"/>
  <c r="ABA2209" i="14"/>
  <c r="ABC2209" i="14"/>
  <c r="ABE2209" i="14"/>
  <c r="ABG2209" i="14"/>
  <c r="ABI2209" i="14"/>
  <c r="ABK2209" i="14"/>
  <c r="ABM2209" i="14"/>
  <c r="ABO2209" i="14"/>
  <c r="ABQ2209" i="14"/>
  <c r="ABS2209" i="14"/>
  <c r="ABU2209" i="14"/>
  <c r="ABW2209" i="14"/>
  <c r="ABY2209" i="14"/>
  <c r="ACA2209" i="14"/>
  <c r="ACC2209" i="14"/>
  <c r="ACE2209" i="14"/>
  <c r="ACG2209" i="14"/>
  <c r="ACI2209" i="14"/>
  <c r="ACK2209" i="14"/>
  <c r="ACM2209" i="14"/>
  <c r="ACO2209" i="14"/>
  <c r="ACQ2209" i="14"/>
  <c r="ACS2209" i="14"/>
  <c r="ACU2209" i="14"/>
  <c r="ACW2209" i="14"/>
  <c r="ACY2209" i="14"/>
  <c r="ADA2209" i="14"/>
  <c r="ADC2209" i="14"/>
  <c r="ADE2209" i="14"/>
  <c r="ADG2209" i="14"/>
  <c r="ADI2209" i="14"/>
  <c r="ADK2209" i="14"/>
  <c r="ADM2209" i="14"/>
  <c r="ADO2209" i="14"/>
  <c r="ADQ2209" i="14"/>
  <c r="ADS2209" i="14"/>
  <c r="ADU2209" i="14"/>
  <c r="ADW2209" i="14"/>
  <c r="ADY2209" i="14"/>
  <c r="AEA2209" i="14"/>
  <c r="AEC2209" i="14"/>
  <c r="AEE2209" i="14"/>
  <c r="AEG2209" i="14"/>
  <c r="AEI2209" i="14"/>
  <c r="AEK2209" i="14"/>
  <c r="AEM2209" i="14"/>
  <c r="AEO2209" i="14"/>
  <c r="AEQ2209" i="14"/>
  <c r="AES2209" i="14"/>
  <c r="AEU2209" i="14"/>
  <c r="AEW2209" i="14"/>
  <c r="AEY2209" i="14"/>
  <c r="AFA2209" i="14"/>
  <c r="AFC2209" i="14"/>
  <c r="AFE2209" i="14"/>
  <c r="AFG2209" i="14"/>
  <c r="AFI2209" i="14"/>
  <c r="AFK2209" i="14"/>
  <c r="AFM2209" i="14"/>
  <c r="AFO2209" i="14"/>
  <c r="AFQ2209" i="14"/>
  <c r="AFS2209" i="14"/>
  <c r="AFU2209" i="14"/>
  <c r="AFW2209" i="14"/>
  <c r="AFY2209" i="14"/>
  <c r="AGA2209" i="14"/>
  <c r="AGC2209" i="14"/>
  <c r="AGE2209" i="14"/>
  <c r="AGG2209" i="14"/>
  <c r="AGI2209" i="14"/>
  <c r="AGK2209" i="14"/>
  <c r="AGM2209" i="14"/>
  <c r="AGO2209" i="14"/>
  <c r="AGQ2209" i="14"/>
  <c r="AGS2209" i="14"/>
  <c r="AGU2209" i="14"/>
  <c r="AGW2209" i="14"/>
  <c r="AGY2209" i="14"/>
  <c r="AHA2209" i="14"/>
  <c r="AHC2209" i="14"/>
  <c r="AHE2209" i="14"/>
  <c r="AHG2209" i="14"/>
  <c r="AHI2209" i="14"/>
  <c r="AHK2209" i="14"/>
  <c r="AHM2209" i="14"/>
  <c r="AHO2209" i="14"/>
  <c r="AHQ2209" i="14"/>
  <c r="AHS2209" i="14"/>
  <c r="AHU2209" i="14"/>
  <c r="AHW2209" i="14"/>
  <c r="AHY2209" i="14"/>
  <c r="AIA2209" i="14"/>
  <c r="AIC2209" i="14"/>
  <c r="AIE2209" i="14"/>
  <c r="AIG2209" i="14"/>
  <c r="AII2209" i="14"/>
  <c r="AIK2209" i="14"/>
  <c r="AIM2209" i="14"/>
  <c r="AIO2209" i="14"/>
  <c r="AIQ2209" i="14"/>
  <c r="AIS2209" i="14"/>
  <c r="AIU2209" i="14"/>
  <c r="AIW2209" i="14"/>
  <c r="AIY2209" i="14"/>
  <c r="AJA2209" i="14"/>
  <c r="AJC2209" i="14"/>
  <c r="AJE2209" i="14"/>
  <c r="AJG2209" i="14"/>
  <c r="AJI2209" i="14"/>
  <c r="AJK2209" i="14"/>
  <c r="AJM2209" i="14"/>
  <c r="AJO2209" i="14"/>
  <c r="AJQ2209" i="14"/>
  <c r="AJS2209" i="14"/>
  <c r="AJU2209" i="14"/>
  <c r="AJW2209" i="14"/>
  <c r="AJY2209" i="14"/>
  <c r="AKA2209" i="14"/>
  <c r="AKC2209" i="14"/>
  <c r="AKE2209" i="14"/>
  <c r="AKG2209" i="14"/>
  <c r="AKI2209" i="14"/>
  <c r="AKK2209" i="14"/>
  <c r="AKM2209" i="14"/>
  <c r="AKO2209" i="14"/>
  <c r="AKQ2209" i="14"/>
  <c r="AKS2209" i="14"/>
  <c r="AKU2209" i="14"/>
  <c r="AKW2209" i="14"/>
  <c r="AKY2209" i="14"/>
  <c r="ALA2209" i="14"/>
  <c r="ALC2209" i="14"/>
  <c r="ALE2209" i="14"/>
  <c r="ALG2209" i="14"/>
  <c r="ALI2209" i="14"/>
  <c r="ALK2209" i="14"/>
  <c r="ALM2209" i="14"/>
  <c r="ALO2209" i="14"/>
  <c r="ALQ2209" i="14"/>
  <c r="ALS2209" i="14"/>
  <c r="ALU2209" i="14"/>
  <c r="ALW2209" i="14"/>
  <c r="ALY2209" i="14"/>
  <c r="AMA2209" i="14"/>
  <c r="AMC2209" i="14"/>
  <c r="AME2209" i="14"/>
  <c r="TA2210" i="14"/>
  <c r="TC2210" i="14"/>
  <c r="TE2210" i="14"/>
  <c r="TG2210" i="14"/>
  <c r="TI2210" i="14"/>
  <c r="TK2210" i="14"/>
  <c r="TM2210" i="14"/>
  <c r="TO2210" i="14"/>
  <c r="TQ2210" i="14"/>
  <c r="TS2210" i="14"/>
  <c r="TU2210" i="14"/>
  <c r="TW2210" i="14"/>
  <c r="TY2210" i="14"/>
  <c r="UA2210" i="14"/>
  <c r="UC2210" i="14"/>
  <c r="UE2210" i="14"/>
  <c r="UG2210" i="14"/>
  <c r="UI2210" i="14"/>
  <c r="UK2210" i="14"/>
  <c r="UM2210" i="14"/>
  <c r="UO2210" i="14"/>
  <c r="UQ2210" i="14"/>
  <c r="US2210" i="14"/>
  <c r="UU2210" i="14"/>
  <c r="UW2210" i="14"/>
  <c r="UY2210" i="14"/>
  <c r="VA2210" i="14"/>
  <c r="VC2210" i="14"/>
  <c r="VE2210" i="14"/>
  <c r="VG2210" i="14"/>
  <c r="VI2210" i="14"/>
  <c r="VK2210" i="14"/>
  <c r="VM2210" i="14"/>
  <c r="VO2210" i="14"/>
  <c r="VQ2210" i="14"/>
  <c r="VS2210" i="14"/>
  <c r="VU2210" i="14"/>
  <c r="VW2210" i="14"/>
  <c r="VY2210" i="14"/>
  <c r="WA2210" i="14"/>
  <c r="WC2210" i="14"/>
  <c r="WE2210" i="14"/>
  <c r="WG2210" i="14"/>
  <c r="WI2210" i="14"/>
  <c r="WK2210" i="14"/>
  <c r="WM2210" i="14"/>
  <c r="WO2210" i="14"/>
  <c r="WQ2210" i="14"/>
  <c r="WS2210" i="14"/>
  <c r="WU2210" i="14"/>
  <c r="WW2210" i="14"/>
  <c r="WY2210" i="14"/>
  <c r="XA2210" i="14"/>
  <c r="XC2210" i="14"/>
  <c r="XE2210" i="14"/>
  <c r="XG2210" i="14"/>
  <c r="XI2210" i="14"/>
  <c r="XK2210" i="14"/>
  <c r="XM2210" i="14"/>
  <c r="XO2210" i="14"/>
  <c r="XQ2210" i="14"/>
  <c r="XS2210" i="14"/>
  <c r="XU2210" i="14"/>
  <c r="XW2210" i="14"/>
  <c r="XY2210" i="14"/>
  <c r="YA2210" i="14"/>
  <c r="YC2210" i="14"/>
  <c r="YE2210" i="14"/>
  <c r="YG2210" i="14"/>
  <c r="YI2210" i="14"/>
  <c r="YK2210" i="14"/>
  <c r="YM2210" i="14"/>
  <c r="YO2210" i="14"/>
  <c r="YQ2210" i="14"/>
  <c r="YS2210" i="14"/>
  <c r="YU2210" i="14"/>
  <c r="YW2210" i="14"/>
  <c r="YY2210" i="14"/>
  <c r="ZA2210" i="14"/>
  <c r="ZC2210" i="14"/>
  <c r="ZE2210" i="14"/>
  <c r="ZG2210" i="14"/>
  <c r="ZI2210" i="14"/>
  <c r="ZK2210" i="14"/>
  <c r="ZM2210" i="14"/>
  <c r="ZO2210" i="14"/>
  <c r="ZQ2210" i="14"/>
  <c r="ZS2210" i="14"/>
  <c r="ZU2210" i="14"/>
  <c r="ZW2210" i="14"/>
  <c r="ZY2210" i="14"/>
  <c r="AAA2210" i="14"/>
  <c r="AAC2210" i="14"/>
  <c r="AAE2210" i="14"/>
  <c r="AAG2210" i="14"/>
  <c r="AAI2210" i="14"/>
  <c r="AAK2210" i="14"/>
  <c r="AAM2210" i="14"/>
  <c r="AAO2210" i="14"/>
  <c r="AAQ2210" i="14"/>
  <c r="AAS2210" i="14"/>
  <c r="AAU2210" i="14"/>
  <c r="AAW2210" i="14"/>
  <c r="AAY2210" i="14"/>
  <c r="ABA2210" i="14"/>
  <c r="ABC2210" i="14"/>
  <c r="ABE2210" i="14"/>
  <c r="ABG2210" i="14"/>
  <c r="ABI2210" i="14"/>
  <c r="ABK2210" i="14"/>
  <c r="ABM2210" i="14"/>
  <c r="ABO2210" i="14"/>
  <c r="ABQ2210" i="14"/>
  <c r="ABS2210" i="14"/>
  <c r="ABU2210" i="14"/>
  <c r="ABW2210" i="14"/>
  <c r="ABY2210" i="14"/>
  <c r="ACA2210" i="14"/>
  <c r="ACC2210" i="14"/>
  <c r="ACE2210" i="14"/>
  <c r="ACG2210" i="14"/>
  <c r="ACI2210" i="14"/>
  <c r="ACK2210" i="14"/>
  <c r="ACM2210" i="14"/>
  <c r="ACO2210" i="14"/>
  <c r="ACQ2210" i="14"/>
  <c r="ACS2210" i="14"/>
  <c r="ACU2210" i="14"/>
  <c r="ACW2210" i="14"/>
  <c r="ACY2210" i="14"/>
  <c r="ADA2210" i="14"/>
  <c r="ADC2210" i="14"/>
  <c r="ADE2210" i="14"/>
  <c r="ADG2210" i="14"/>
  <c r="ADI2210" i="14"/>
  <c r="ADK2210" i="14"/>
  <c r="ADM2210" i="14"/>
  <c r="ADO2210" i="14"/>
  <c r="ADQ2210" i="14"/>
  <c r="ADS2210" i="14"/>
  <c r="ADU2210" i="14"/>
  <c r="ADW2210" i="14"/>
  <c r="ADY2210" i="14"/>
  <c r="AEA2210" i="14"/>
  <c r="AEC2210" i="14"/>
  <c r="AEE2210" i="14"/>
  <c r="AEG2210" i="14"/>
  <c r="AEI2210" i="14"/>
  <c r="AEK2210" i="14"/>
  <c r="AEM2210" i="14"/>
  <c r="AEO2210" i="14"/>
  <c r="AEQ2210" i="14"/>
  <c r="AES2210" i="14"/>
  <c r="AEU2210" i="14"/>
  <c r="AEW2210" i="14"/>
  <c r="AEY2210" i="14"/>
  <c r="AFA2210" i="14"/>
  <c r="AFC2210" i="14"/>
  <c r="AFE2210" i="14"/>
  <c r="AFG2210" i="14"/>
  <c r="AFI2210" i="14"/>
  <c r="AFK2210" i="14"/>
  <c r="AFM2210" i="14"/>
  <c r="AFO2210" i="14"/>
  <c r="AFQ2210" i="14"/>
  <c r="AFS2210" i="14"/>
  <c r="AFU2210" i="14"/>
  <c r="AFW2210" i="14"/>
  <c r="AFY2210" i="14"/>
  <c r="AGA2210" i="14"/>
  <c r="AGC2210" i="14"/>
  <c r="AGE2210" i="14"/>
  <c r="AGG2210" i="14"/>
  <c r="AGI2210" i="14"/>
  <c r="AGK2210" i="14"/>
  <c r="AGM2210" i="14"/>
  <c r="AGO2210" i="14"/>
  <c r="AGQ2210" i="14"/>
  <c r="AGS2210" i="14"/>
  <c r="AGU2210" i="14"/>
  <c r="AGW2210" i="14"/>
  <c r="AGY2210" i="14"/>
  <c r="AHA2210" i="14"/>
  <c r="AHC2210" i="14"/>
  <c r="AHE2210" i="14"/>
  <c r="AHG2210" i="14"/>
  <c r="AHI2210" i="14"/>
  <c r="AHK2210" i="14"/>
  <c r="AHM2210" i="14"/>
  <c r="AHO2210" i="14"/>
  <c r="AHQ2210" i="14"/>
  <c r="AHS2210" i="14"/>
  <c r="AHU2210" i="14"/>
  <c r="AHW2210" i="14"/>
  <c r="AHY2210" i="14"/>
  <c r="AIA2210" i="14"/>
  <c r="AIC2210" i="14"/>
  <c r="AIE2210" i="14"/>
  <c r="AIG2210" i="14"/>
  <c r="AII2210" i="14"/>
  <c r="AIK2210" i="14"/>
  <c r="AIM2210" i="14"/>
  <c r="AIO2210" i="14"/>
  <c r="AIQ2210" i="14"/>
  <c r="AIS2210" i="14"/>
  <c r="AIU2210" i="14"/>
  <c r="AIW2210" i="14"/>
  <c r="AIY2210" i="14"/>
  <c r="AJA2210" i="14"/>
  <c r="AJC2210" i="14"/>
  <c r="AJE2210" i="14"/>
  <c r="AJG2210" i="14"/>
  <c r="AJI2210" i="14"/>
  <c r="AJK2210" i="14"/>
  <c r="AJM2210" i="14"/>
  <c r="AJO2210" i="14"/>
  <c r="AJQ2210" i="14"/>
  <c r="AJS2210" i="14"/>
  <c r="AJU2210" i="14"/>
  <c r="AJW2210" i="14"/>
  <c r="AJY2210" i="14"/>
  <c r="AKA2210" i="14"/>
  <c r="AKC2210" i="14"/>
  <c r="AKE2210" i="14"/>
  <c r="AKG2210" i="14"/>
  <c r="AKI2210" i="14"/>
  <c r="AKK2210" i="14"/>
  <c r="AKM2210" i="14"/>
  <c r="AKO2210" i="14"/>
  <c r="AKQ2210" i="14"/>
  <c r="AKS2210" i="14"/>
  <c r="AKU2210" i="14"/>
  <c r="AKW2210" i="14"/>
  <c r="AKY2210" i="14"/>
  <c r="ALA2210" i="14"/>
  <c r="ALC2210" i="14"/>
  <c r="ALE2210" i="14"/>
  <c r="ALG2210" i="14"/>
  <c r="ALI2210" i="14"/>
  <c r="ALK2210" i="14"/>
  <c r="ALM2210" i="14"/>
  <c r="ALO2210" i="14"/>
  <c r="ALQ2210" i="14"/>
  <c r="ALS2210" i="14"/>
  <c r="ALU2210" i="14"/>
  <c r="ALW2210" i="14"/>
  <c r="ALY2210" i="14"/>
  <c r="AMA2210" i="14"/>
  <c r="AMC2210" i="14"/>
  <c r="AME2210" i="14"/>
  <c r="TA2211" i="14"/>
  <c r="TC2211" i="14"/>
  <c r="TE2211" i="14"/>
  <c r="TG2211" i="14"/>
  <c r="TI2211" i="14"/>
  <c r="TK2211" i="14"/>
  <c r="TM2211" i="14"/>
  <c r="TO2211" i="14"/>
  <c r="TQ2211" i="14"/>
  <c r="TS2211" i="14"/>
  <c r="TU2211" i="14"/>
  <c r="TW2211" i="14"/>
  <c r="TY2211" i="14"/>
  <c r="UA2211" i="14"/>
  <c r="UC2211" i="14"/>
  <c r="UE2211" i="14"/>
  <c r="UG2211" i="14"/>
  <c r="UI2211" i="14"/>
  <c r="UK2211" i="14"/>
  <c r="UM2211" i="14"/>
  <c r="UO2211" i="14"/>
  <c r="UQ2211" i="14"/>
  <c r="US2211" i="14"/>
  <c r="UU2211" i="14"/>
  <c r="UW2211" i="14"/>
  <c r="UY2211" i="14"/>
  <c r="VA2211" i="14"/>
  <c r="VC2211" i="14"/>
  <c r="VE2211" i="14"/>
  <c r="VG2211" i="14"/>
  <c r="VI2211" i="14"/>
  <c r="VK2211" i="14"/>
  <c r="VM2211" i="14"/>
  <c r="VO2211" i="14"/>
  <c r="VQ2211" i="14"/>
  <c r="VS2211" i="14"/>
  <c r="VU2211" i="14"/>
  <c r="VW2211" i="14"/>
  <c r="VY2211" i="14"/>
  <c r="WA2211" i="14"/>
  <c r="WC2211" i="14"/>
  <c r="WE2211" i="14"/>
  <c r="WG2211" i="14"/>
  <c r="WI2211" i="14"/>
  <c r="WK2211" i="14"/>
  <c r="WM2211" i="14"/>
  <c r="WO2211" i="14"/>
  <c r="WQ2211" i="14"/>
  <c r="WS2211" i="14"/>
  <c r="WU2211" i="14"/>
  <c r="WW2211" i="14"/>
  <c r="WY2211" i="14"/>
  <c r="XA2211" i="14"/>
  <c r="XC2211" i="14"/>
  <c r="XE2211" i="14"/>
  <c r="XG2211" i="14"/>
  <c r="XI2211" i="14"/>
  <c r="XK2211" i="14"/>
  <c r="XM2211" i="14"/>
  <c r="XO2211" i="14"/>
  <c r="XQ2211" i="14"/>
  <c r="XS2211" i="14"/>
  <c r="XU2211" i="14"/>
  <c r="XW2211" i="14"/>
  <c r="XY2211" i="14"/>
  <c r="YA2211" i="14"/>
  <c r="YC2211" i="14"/>
  <c r="YE2211" i="14"/>
  <c r="YG2211" i="14"/>
  <c r="YI2211" i="14"/>
  <c r="YK2211" i="14"/>
  <c r="YM2211" i="14"/>
  <c r="YO2211" i="14"/>
  <c r="YQ2211" i="14"/>
  <c r="YS2211" i="14"/>
  <c r="YU2211" i="14"/>
  <c r="YW2211" i="14"/>
  <c r="YY2211" i="14"/>
  <c r="ZA2211" i="14"/>
  <c r="ZC2211" i="14"/>
  <c r="ZE2211" i="14"/>
  <c r="ZG2211" i="14"/>
  <c r="ZI2211" i="14"/>
  <c r="ZK2211" i="14"/>
  <c r="ZM2211" i="14"/>
  <c r="ZO2211" i="14"/>
  <c r="ZQ2211" i="14"/>
  <c r="ZS2211" i="14"/>
  <c r="ZU2211" i="14"/>
  <c r="ZW2211" i="14"/>
  <c r="ZY2211" i="14"/>
  <c r="AAA2211" i="14"/>
  <c r="AAC2211" i="14"/>
  <c r="AAE2211" i="14"/>
  <c r="AAG2211" i="14"/>
  <c r="AAI2211" i="14"/>
  <c r="AAK2211" i="14"/>
  <c r="AAM2211" i="14"/>
  <c r="AAO2211" i="14"/>
  <c r="AAQ2211" i="14"/>
  <c r="AAS2211" i="14"/>
  <c r="AAU2211" i="14"/>
  <c r="AAW2211" i="14"/>
  <c r="AAY2211" i="14"/>
  <c r="ABA2211" i="14"/>
  <c r="ABC2211" i="14"/>
  <c r="ABE2211" i="14"/>
  <c r="ABG2211" i="14"/>
  <c r="ABI2211" i="14"/>
  <c r="ABK2211" i="14"/>
  <c r="ABM2211" i="14"/>
  <c r="ABO2211" i="14"/>
  <c r="ABQ2211" i="14"/>
  <c r="ABS2211" i="14"/>
  <c r="ABU2211" i="14"/>
  <c r="ABW2211" i="14"/>
  <c r="ABY2211" i="14"/>
  <c r="ACA2211" i="14"/>
  <c r="ACC2211" i="14"/>
  <c r="ACE2211" i="14"/>
  <c r="ACG2211" i="14"/>
  <c r="ACI2211" i="14"/>
  <c r="ACK2211" i="14"/>
  <c r="ACM2211" i="14"/>
  <c r="ACO2211" i="14"/>
  <c r="ACQ2211" i="14"/>
  <c r="ACS2211" i="14"/>
  <c r="ACU2211" i="14"/>
  <c r="ACW2211" i="14"/>
  <c r="ACY2211" i="14"/>
  <c r="ADA2211" i="14"/>
  <c r="ADC2211" i="14"/>
  <c r="ADE2211" i="14"/>
  <c r="ADG2211" i="14"/>
  <c r="ADI2211" i="14"/>
  <c r="ADK2211" i="14"/>
  <c r="ADM2211" i="14"/>
  <c r="ADO2211" i="14"/>
  <c r="ADQ2211" i="14"/>
  <c r="ADS2211" i="14"/>
  <c r="ADU2211" i="14"/>
  <c r="ADW2211" i="14"/>
  <c r="ADY2211" i="14"/>
  <c r="AEA2211" i="14"/>
  <c r="AEC2211" i="14"/>
  <c r="AEE2211" i="14"/>
  <c r="AEG2211" i="14"/>
  <c r="AEI2211" i="14"/>
  <c r="AEK2211" i="14"/>
  <c r="AEM2211" i="14"/>
  <c r="AEO2211" i="14"/>
  <c r="AEQ2211" i="14"/>
  <c r="AES2211" i="14"/>
  <c r="AEU2211" i="14"/>
  <c r="AEW2211" i="14"/>
  <c r="AEY2211" i="14"/>
  <c r="AFA2211" i="14"/>
  <c r="AFC2211" i="14"/>
  <c r="AFE2211" i="14"/>
  <c r="AFG2211" i="14"/>
  <c r="AFI2211" i="14"/>
  <c r="AFK2211" i="14"/>
  <c r="AFM2211" i="14"/>
  <c r="AFO2211" i="14"/>
  <c r="AFQ2211" i="14"/>
  <c r="AFS2211" i="14"/>
  <c r="AFU2211" i="14"/>
  <c r="AFW2211" i="14"/>
  <c r="AFY2211" i="14"/>
  <c r="AGA2211" i="14"/>
  <c r="AGC2211" i="14"/>
  <c r="AGE2211" i="14"/>
  <c r="AGG2211" i="14"/>
  <c r="AGI2211" i="14"/>
  <c r="AGK2211" i="14"/>
  <c r="AGM2211" i="14"/>
  <c r="AGO2211" i="14"/>
  <c r="AGQ2211" i="14"/>
  <c r="AGS2211" i="14"/>
  <c r="AGU2211" i="14"/>
  <c r="AGW2211" i="14"/>
  <c r="AGY2211" i="14"/>
  <c r="AHA2211" i="14"/>
  <c r="AHC2211" i="14"/>
  <c r="AHE2211" i="14"/>
  <c r="AHG2211" i="14"/>
  <c r="AHI2211" i="14"/>
  <c r="AHK2211" i="14"/>
  <c r="AHM2211" i="14"/>
  <c r="AHO2211" i="14"/>
  <c r="AHQ2211" i="14"/>
  <c r="AHS2211" i="14"/>
  <c r="AHU2211" i="14"/>
  <c r="AHW2211" i="14"/>
  <c r="AHY2211" i="14"/>
  <c r="AIA2211" i="14"/>
  <c r="AIC2211" i="14"/>
  <c r="AIE2211" i="14"/>
  <c r="AIG2211" i="14"/>
  <c r="AII2211" i="14"/>
  <c r="AIK2211" i="14"/>
  <c r="AIM2211" i="14"/>
  <c r="AIO2211" i="14"/>
  <c r="AIQ2211" i="14"/>
  <c r="AIS2211" i="14"/>
  <c r="AIU2211" i="14"/>
  <c r="AIW2211" i="14"/>
  <c r="AIY2211" i="14"/>
  <c r="AJA2211" i="14"/>
  <c r="AJC2211" i="14"/>
  <c r="AJE2211" i="14"/>
  <c r="AJG2211" i="14"/>
  <c r="AJI2211" i="14"/>
  <c r="AJK2211" i="14"/>
  <c r="AJM2211" i="14"/>
  <c r="AJO2211" i="14"/>
  <c r="AJQ2211" i="14"/>
  <c r="AJS2211" i="14"/>
  <c r="AJU2211" i="14"/>
  <c r="AJW2211" i="14"/>
  <c r="AJY2211" i="14"/>
  <c r="AKA2211" i="14"/>
  <c r="AKC2211" i="14"/>
  <c r="AKE2211" i="14"/>
  <c r="AKG2211" i="14"/>
  <c r="AKI2211" i="14"/>
  <c r="AKK2211" i="14"/>
  <c r="AKM2211" i="14"/>
  <c r="AKO2211" i="14"/>
  <c r="AKQ2211" i="14"/>
  <c r="AKS2211" i="14"/>
  <c r="AKU2211" i="14"/>
  <c r="AKW2211" i="14"/>
  <c r="AKY2211" i="14"/>
  <c r="ALA2211" i="14"/>
  <c r="ALC2211" i="14"/>
  <c r="ALE2211" i="14"/>
  <c r="ALG2211" i="14"/>
  <c r="ALI2211" i="14"/>
  <c r="ALK2211" i="14"/>
  <c r="ALM2211" i="14"/>
  <c r="ALO2211" i="14"/>
  <c r="ALQ2211" i="14"/>
  <c r="ALS2211" i="14"/>
  <c r="ALU2211" i="14"/>
  <c r="ALW2211" i="14"/>
  <c r="ALY2211" i="14"/>
  <c r="AMA2211" i="14"/>
  <c r="AMC2211" i="14"/>
  <c r="AME2211" i="14"/>
  <c r="TA2212" i="14"/>
  <c r="TC2212" i="14"/>
  <c r="TE2212" i="14"/>
  <c r="TG2212" i="14"/>
  <c r="TI2212" i="14"/>
  <c r="TK2212" i="14"/>
  <c r="TM2212" i="14"/>
  <c r="TO2212" i="14"/>
  <c r="TQ2212" i="14"/>
  <c r="TS2212" i="14"/>
  <c r="TU2212" i="14"/>
  <c r="TW2212" i="14"/>
  <c r="TY2212" i="14"/>
  <c r="UA2212" i="14"/>
  <c r="UC2212" i="14"/>
  <c r="UE2212" i="14"/>
  <c r="UG2212" i="14"/>
  <c r="UI2212" i="14"/>
  <c r="UK2212" i="14"/>
  <c r="UM2212" i="14"/>
  <c r="UO2212" i="14"/>
  <c r="UQ2212" i="14"/>
  <c r="US2212" i="14"/>
  <c r="UU2212" i="14"/>
  <c r="UW2212" i="14"/>
  <c r="UY2212" i="14"/>
  <c r="VA2212" i="14"/>
  <c r="VC2212" i="14"/>
  <c r="VE2212" i="14"/>
  <c r="VG2212" i="14"/>
  <c r="VI2212" i="14"/>
  <c r="VK2212" i="14"/>
  <c r="VM2212" i="14"/>
  <c r="VO2212" i="14"/>
  <c r="VQ2212" i="14"/>
  <c r="VS2212" i="14"/>
  <c r="VU2212" i="14"/>
  <c r="VW2212" i="14"/>
  <c r="VY2212" i="14"/>
  <c r="WA2212" i="14"/>
  <c r="WC2212" i="14"/>
  <c r="WE2212" i="14"/>
  <c r="WG2212" i="14"/>
  <c r="WI2212" i="14"/>
  <c r="WK2212" i="14"/>
  <c r="WM2212" i="14"/>
  <c r="WO2212" i="14"/>
  <c r="WQ2212" i="14"/>
  <c r="WS2212" i="14"/>
  <c r="WU2212" i="14"/>
  <c r="WW2212" i="14"/>
  <c r="WY2212" i="14"/>
  <c r="XA2212" i="14"/>
  <c r="XC2212" i="14"/>
  <c r="XE2212" i="14"/>
  <c r="XG2212" i="14"/>
  <c r="XI2212" i="14"/>
  <c r="XK2212" i="14"/>
  <c r="XM2212" i="14"/>
  <c r="XO2212" i="14"/>
  <c r="XQ2212" i="14"/>
  <c r="XS2212" i="14"/>
  <c r="XU2212" i="14"/>
  <c r="XW2212" i="14"/>
  <c r="XY2212" i="14"/>
  <c r="YA2212" i="14"/>
  <c r="YC2212" i="14"/>
  <c r="YE2212" i="14"/>
  <c r="YG2212" i="14"/>
  <c r="YI2212" i="14"/>
  <c r="YK2212" i="14"/>
  <c r="YM2212" i="14"/>
  <c r="YO2212" i="14"/>
  <c r="YQ2212" i="14"/>
  <c r="YS2212" i="14"/>
  <c r="YU2212" i="14"/>
  <c r="YW2212" i="14"/>
  <c r="YY2212" i="14"/>
  <c r="ZA2212" i="14"/>
  <c r="ZC2212" i="14"/>
  <c r="ZE2212" i="14"/>
  <c r="ZG2212" i="14"/>
  <c r="ZI2212" i="14"/>
  <c r="ZK2212" i="14"/>
  <c r="ZM2212" i="14"/>
  <c r="ZO2212" i="14"/>
  <c r="ZQ2212" i="14"/>
  <c r="ZS2212" i="14"/>
  <c r="ZU2212" i="14"/>
  <c r="ZW2212" i="14"/>
  <c r="ZY2212" i="14"/>
  <c r="AAA2212" i="14"/>
  <c r="AAC2212" i="14"/>
  <c r="AAE2212" i="14"/>
  <c r="AAG2212" i="14"/>
  <c r="AAI2212" i="14"/>
  <c r="AAK2212" i="14"/>
  <c r="AAM2212" i="14"/>
  <c r="AAO2212" i="14"/>
  <c r="AAQ2212" i="14"/>
  <c r="AAS2212" i="14"/>
  <c r="AAU2212" i="14"/>
  <c r="AAW2212" i="14"/>
  <c r="AAY2212" i="14"/>
  <c r="ABA2212" i="14"/>
  <c r="ABC2212" i="14"/>
  <c r="ABE2212" i="14"/>
  <c r="ABG2212" i="14"/>
  <c r="ABI2212" i="14"/>
  <c r="ABK2212" i="14"/>
  <c r="ABM2212" i="14"/>
  <c r="ABO2212" i="14"/>
  <c r="ABQ2212" i="14"/>
  <c r="ABS2212" i="14"/>
  <c r="ABU2212" i="14"/>
  <c r="ABW2212" i="14"/>
  <c r="ABY2212" i="14"/>
  <c r="ACA2212" i="14"/>
  <c r="ACC2212" i="14"/>
  <c r="ACE2212" i="14"/>
  <c r="ACG2212" i="14"/>
  <c r="ACI2212" i="14"/>
  <c r="ACK2212" i="14"/>
  <c r="ACM2212" i="14"/>
  <c r="ACO2212" i="14"/>
  <c r="ACQ2212" i="14"/>
  <c r="ACS2212" i="14"/>
  <c r="ACU2212" i="14"/>
  <c r="ACW2212" i="14"/>
  <c r="ACY2212" i="14"/>
  <c r="ADA2212" i="14"/>
  <c r="ADC2212" i="14"/>
  <c r="ADE2212" i="14"/>
  <c r="ADG2212" i="14"/>
  <c r="ADI2212" i="14"/>
  <c r="ADK2212" i="14"/>
  <c r="ADM2212" i="14"/>
  <c r="ADO2212" i="14"/>
  <c r="ADQ2212" i="14"/>
  <c r="ADS2212" i="14"/>
  <c r="ADU2212" i="14"/>
  <c r="ADW2212" i="14"/>
  <c r="ADY2212" i="14"/>
  <c r="AEA2212" i="14"/>
  <c r="AEC2212" i="14"/>
  <c r="AEE2212" i="14"/>
  <c r="AEG2212" i="14"/>
  <c r="AEI2212" i="14"/>
  <c r="AEK2212" i="14"/>
  <c r="AEM2212" i="14"/>
  <c r="AEO2212" i="14"/>
  <c r="AEQ2212" i="14"/>
  <c r="AES2212" i="14"/>
  <c r="AEU2212" i="14"/>
  <c r="AEW2212" i="14"/>
  <c r="AEY2212" i="14"/>
  <c r="AFA2212" i="14"/>
  <c r="AFC2212" i="14"/>
  <c r="AFE2212" i="14"/>
  <c r="AFG2212" i="14"/>
  <c r="AFI2212" i="14"/>
  <c r="AFK2212" i="14"/>
  <c r="AFM2212" i="14"/>
  <c r="AFO2212" i="14"/>
  <c r="AFQ2212" i="14"/>
  <c r="AFS2212" i="14"/>
  <c r="AFU2212" i="14"/>
  <c r="AFW2212" i="14"/>
  <c r="AFY2212" i="14"/>
  <c r="AGA2212" i="14"/>
  <c r="AGC2212" i="14"/>
  <c r="AGE2212" i="14"/>
  <c r="AGG2212" i="14"/>
  <c r="AGI2212" i="14"/>
  <c r="AGK2212" i="14"/>
  <c r="AGM2212" i="14"/>
  <c r="AGO2212" i="14"/>
  <c r="AGQ2212" i="14"/>
  <c r="AGS2212" i="14"/>
  <c r="AGU2212" i="14"/>
  <c r="AGW2212" i="14"/>
  <c r="AGY2212" i="14"/>
  <c r="AHA2212" i="14"/>
  <c r="AHC2212" i="14"/>
  <c r="AHE2212" i="14"/>
  <c r="AHG2212" i="14"/>
  <c r="AHI2212" i="14"/>
  <c r="AHK2212" i="14"/>
  <c r="AHM2212" i="14"/>
  <c r="AHO2212" i="14"/>
  <c r="AHQ2212" i="14"/>
  <c r="AHS2212" i="14"/>
  <c r="AHU2212" i="14"/>
  <c r="AHW2212" i="14"/>
  <c r="AHY2212" i="14"/>
  <c r="AIA2212" i="14"/>
  <c r="AIC2212" i="14"/>
  <c r="AIE2212" i="14"/>
  <c r="AIG2212" i="14"/>
  <c r="AII2212" i="14"/>
  <c r="AIK2212" i="14"/>
  <c r="AIM2212" i="14"/>
  <c r="AIO2212" i="14"/>
  <c r="AIQ2212" i="14"/>
  <c r="AIS2212" i="14"/>
  <c r="AIU2212" i="14"/>
  <c r="AIW2212" i="14"/>
  <c r="AIY2212" i="14"/>
  <c r="AJA2212" i="14"/>
  <c r="AJC2212" i="14"/>
  <c r="AJE2212" i="14"/>
  <c r="AJG2212" i="14"/>
  <c r="AJI2212" i="14"/>
  <c r="AJK2212" i="14"/>
  <c r="AJM2212" i="14"/>
  <c r="AJO2212" i="14"/>
  <c r="AJQ2212" i="14"/>
  <c r="AJS2212" i="14"/>
  <c r="AJU2212" i="14"/>
  <c r="AJW2212" i="14"/>
  <c r="AJY2212" i="14"/>
  <c r="AKA2212" i="14"/>
  <c r="AKC2212" i="14"/>
  <c r="AKE2212" i="14"/>
  <c r="AKG2212" i="14"/>
  <c r="AKI2212" i="14"/>
  <c r="AKK2212" i="14"/>
  <c r="AKM2212" i="14"/>
  <c r="AKO2212" i="14"/>
  <c r="AKQ2212" i="14"/>
  <c r="AKS2212" i="14"/>
  <c r="AKU2212" i="14"/>
  <c r="AKW2212" i="14"/>
  <c r="AKY2212" i="14"/>
  <c r="ALA2212" i="14"/>
  <c r="ALC2212" i="14"/>
  <c r="ALE2212" i="14"/>
  <c r="ALG2212" i="14"/>
  <c r="ALI2212" i="14"/>
  <c r="ALK2212" i="14"/>
  <c r="ALM2212" i="14"/>
  <c r="ALO2212" i="14"/>
  <c r="ALQ2212" i="14"/>
  <c r="ALS2212" i="14"/>
  <c r="ALU2212" i="14"/>
  <c r="ALW2212" i="14"/>
  <c r="ALY2212" i="14"/>
  <c r="AMA2212" i="14"/>
  <c r="AMC2212" i="14"/>
  <c r="AME2212" i="14"/>
  <c r="TA2213" i="14"/>
  <c r="TC2213" i="14"/>
  <c r="TE2213" i="14"/>
  <c r="TG2213" i="14"/>
  <c r="TI2213" i="14"/>
  <c r="TK2213" i="14"/>
  <c r="TM2213" i="14"/>
  <c r="TO2213" i="14"/>
  <c r="TQ2213" i="14"/>
  <c r="TS2213" i="14"/>
  <c r="TU2213" i="14"/>
  <c r="TW2213" i="14"/>
  <c r="TY2213" i="14"/>
  <c r="UA2213" i="14"/>
  <c r="UC2213" i="14"/>
  <c r="UE2213" i="14"/>
  <c r="UG2213" i="14"/>
  <c r="UI2213" i="14"/>
  <c r="UK2213" i="14"/>
  <c r="UM2213" i="14"/>
  <c r="UO2213" i="14"/>
  <c r="UQ2213" i="14"/>
  <c r="US2213" i="14"/>
  <c r="UU2213" i="14"/>
  <c r="UW2213" i="14"/>
  <c r="UY2213" i="14"/>
  <c r="VA2213" i="14"/>
  <c r="VC2213" i="14"/>
  <c r="VE2213" i="14"/>
  <c r="VG2213" i="14"/>
  <c r="VI2213" i="14"/>
  <c r="VK2213" i="14"/>
  <c r="VM2213" i="14"/>
  <c r="VO2213" i="14"/>
  <c r="VQ2213" i="14"/>
  <c r="VS2213" i="14"/>
  <c r="VU2213" i="14"/>
  <c r="VW2213" i="14"/>
  <c r="VY2213" i="14"/>
  <c r="WA2213" i="14"/>
  <c r="WC2213" i="14"/>
  <c r="WE2213" i="14"/>
  <c r="WG2213" i="14"/>
  <c r="WI2213" i="14"/>
  <c r="WK2213" i="14"/>
  <c r="WM2213" i="14"/>
  <c r="WO2213" i="14"/>
  <c r="WQ2213" i="14"/>
  <c r="WS2213" i="14"/>
  <c r="WU2213" i="14"/>
  <c r="WW2213" i="14"/>
  <c r="WY2213" i="14"/>
  <c r="XA2213" i="14"/>
  <c r="XC2213" i="14"/>
  <c r="XE2213" i="14"/>
  <c r="XG2213" i="14"/>
  <c r="XI2213" i="14"/>
  <c r="XK2213" i="14"/>
  <c r="XM2213" i="14"/>
  <c r="XO2213" i="14"/>
  <c r="XQ2213" i="14"/>
  <c r="XS2213" i="14"/>
  <c r="XU2213" i="14"/>
  <c r="XW2213" i="14"/>
  <c r="XY2213" i="14"/>
  <c r="YA2213" i="14"/>
  <c r="YC2213" i="14"/>
  <c r="YE2213" i="14"/>
  <c r="YG2213" i="14"/>
  <c r="YI2213" i="14"/>
  <c r="YK2213" i="14"/>
  <c r="YM2213" i="14"/>
  <c r="YO2213" i="14"/>
  <c r="YQ2213" i="14"/>
  <c r="YS2213" i="14"/>
  <c r="YU2213" i="14"/>
  <c r="YW2213" i="14"/>
  <c r="YY2213" i="14"/>
  <c r="ZA2213" i="14"/>
  <c r="ZC2213" i="14"/>
  <c r="ZE2213" i="14"/>
  <c r="ZG2213" i="14"/>
  <c r="ZI2213" i="14"/>
  <c r="ZK2213" i="14"/>
  <c r="ZM2213" i="14"/>
  <c r="ZO2213" i="14"/>
  <c r="ZQ2213" i="14"/>
  <c r="ZS2213" i="14"/>
  <c r="ZU2213" i="14"/>
  <c r="ZW2213" i="14"/>
  <c r="ZY2213" i="14"/>
  <c r="AAA2213" i="14"/>
  <c r="AAC2213" i="14"/>
  <c r="AAE2213" i="14"/>
  <c r="AAG2213" i="14"/>
  <c r="AAI2213" i="14"/>
  <c r="AAK2213" i="14"/>
  <c r="AAM2213" i="14"/>
  <c r="AAO2213" i="14"/>
  <c r="AAQ2213" i="14"/>
  <c r="AAS2213" i="14"/>
  <c r="AAU2213" i="14"/>
  <c r="AAW2213" i="14"/>
  <c r="AAY2213" i="14"/>
  <c r="ABA2213" i="14"/>
  <c r="ABC2213" i="14"/>
  <c r="ABE2213" i="14"/>
  <c r="ABG2213" i="14"/>
  <c r="ABI2213" i="14"/>
  <c r="ABK2213" i="14"/>
  <c r="ABM2213" i="14"/>
  <c r="ABO2213" i="14"/>
  <c r="ABQ2213" i="14"/>
  <c r="ABS2213" i="14"/>
  <c r="ABU2213" i="14"/>
  <c r="ABW2213" i="14"/>
  <c r="ABY2213" i="14"/>
  <c r="ACA2213" i="14"/>
  <c r="ACC2213" i="14"/>
  <c r="ACE2213" i="14"/>
  <c r="ACG2213" i="14"/>
  <c r="ACI2213" i="14"/>
  <c r="ACK2213" i="14"/>
  <c r="ACM2213" i="14"/>
  <c r="ACO2213" i="14"/>
  <c r="ACQ2213" i="14"/>
  <c r="ACS2213" i="14"/>
  <c r="ACU2213" i="14"/>
  <c r="ACW2213" i="14"/>
  <c r="ACY2213" i="14"/>
  <c r="ADA2213" i="14"/>
  <c r="ADC2213" i="14"/>
  <c r="ADE2213" i="14"/>
  <c r="ADG2213" i="14"/>
  <c r="ADI2213" i="14"/>
  <c r="ADK2213" i="14"/>
  <c r="ADM2213" i="14"/>
  <c r="ADO2213" i="14"/>
  <c r="ADQ2213" i="14"/>
  <c r="ADS2213" i="14"/>
  <c r="ADU2213" i="14"/>
  <c r="ADW2213" i="14"/>
  <c r="ADY2213" i="14"/>
  <c r="AEA2213" i="14"/>
  <c r="AEC2213" i="14"/>
  <c r="AEE2213" i="14"/>
  <c r="AEG2213" i="14"/>
  <c r="AEI2213" i="14"/>
  <c r="AEK2213" i="14"/>
  <c r="AEM2213" i="14"/>
  <c r="AEO2213" i="14"/>
  <c r="AEQ2213" i="14"/>
  <c r="AES2213" i="14"/>
  <c r="AEU2213" i="14"/>
  <c r="AEW2213" i="14"/>
  <c r="AEY2213" i="14"/>
  <c r="AFA2213" i="14"/>
  <c r="AFC2213" i="14"/>
  <c r="AFE2213" i="14"/>
  <c r="AFG2213" i="14"/>
  <c r="AFI2213" i="14"/>
  <c r="AFK2213" i="14"/>
  <c r="AFM2213" i="14"/>
  <c r="AFO2213" i="14"/>
  <c r="AFQ2213" i="14"/>
  <c r="AFS2213" i="14"/>
  <c r="AFU2213" i="14"/>
  <c r="AFW2213" i="14"/>
  <c r="AFY2213" i="14"/>
  <c r="AGA2213" i="14"/>
  <c r="AGC2213" i="14"/>
  <c r="AGE2213" i="14"/>
  <c r="AGG2213" i="14"/>
  <c r="AGI2213" i="14"/>
  <c r="AGK2213" i="14"/>
  <c r="AGM2213" i="14"/>
  <c r="AGO2213" i="14"/>
  <c r="AGQ2213" i="14"/>
  <c r="AGS2213" i="14"/>
  <c r="AGU2213" i="14"/>
  <c r="AGW2213" i="14"/>
  <c r="AGY2213" i="14"/>
  <c r="AHA2213" i="14"/>
  <c r="AHC2213" i="14"/>
  <c r="AHE2213" i="14"/>
  <c r="AHG2213" i="14"/>
  <c r="AHI2213" i="14"/>
  <c r="AHK2213" i="14"/>
  <c r="AHM2213" i="14"/>
  <c r="AHO2213" i="14"/>
  <c r="AHQ2213" i="14"/>
  <c r="AHS2213" i="14"/>
  <c r="AHU2213" i="14"/>
  <c r="AHW2213" i="14"/>
  <c r="AHY2213" i="14"/>
  <c r="AIA2213" i="14"/>
  <c r="AIC2213" i="14"/>
  <c r="AIE2213" i="14"/>
  <c r="AIG2213" i="14"/>
  <c r="AII2213" i="14"/>
  <c r="AIK2213" i="14"/>
  <c r="AIM2213" i="14"/>
  <c r="AIO2213" i="14"/>
  <c r="AIQ2213" i="14"/>
  <c r="AIS2213" i="14"/>
  <c r="AIU2213" i="14"/>
  <c r="AIW2213" i="14"/>
  <c r="AIY2213" i="14"/>
  <c r="AJA2213" i="14"/>
  <c r="AJC2213" i="14"/>
  <c r="AJE2213" i="14"/>
  <c r="AJG2213" i="14"/>
  <c r="AJI2213" i="14"/>
  <c r="AJK2213" i="14"/>
  <c r="AJM2213" i="14"/>
  <c r="AJO2213" i="14"/>
  <c r="AJQ2213" i="14"/>
  <c r="AJS2213" i="14"/>
  <c r="AJU2213" i="14"/>
  <c r="AJW2213" i="14"/>
  <c r="AJY2213" i="14"/>
  <c r="AKA2213" i="14"/>
  <c r="AKC2213" i="14"/>
  <c r="AKE2213" i="14"/>
  <c r="AKG2213" i="14"/>
  <c r="AKI2213" i="14"/>
  <c r="AKK2213" i="14"/>
  <c r="AKM2213" i="14"/>
  <c r="AKO2213" i="14"/>
  <c r="AKQ2213" i="14"/>
  <c r="AKS2213" i="14"/>
  <c r="AKU2213" i="14"/>
  <c r="AKW2213" i="14"/>
  <c r="AKY2213" i="14"/>
  <c r="ALA2213" i="14"/>
  <c r="ALC2213" i="14"/>
  <c r="ALE2213" i="14"/>
  <c r="ALG2213" i="14"/>
  <c r="ALI2213" i="14"/>
  <c r="ALK2213" i="14"/>
  <c r="ALM2213" i="14"/>
  <c r="ALO2213" i="14"/>
  <c r="ALQ2213" i="14"/>
  <c r="ALS2213" i="14"/>
  <c r="ALU2213" i="14"/>
  <c r="ALW2213" i="14"/>
  <c r="ALY2213" i="14"/>
  <c r="AMA2213" i="14"/>
  <c r="AMC2213" i="14"/>
  <c r="AME2213" i="14"/>
  <c r="TA2214" i="14"/>
  <c r="TC2214" i="14"/>
  <c r="TE2214" i="14"/>
  <c r="TG2214" i="14"/>
  <c r="TI2214" i="14"/>
  <c r="TK2214" i="14"/>
  <c r="TM2214" i="14"/>
  <c r="TO2214" i="14"/>
  <c r="TQ2214" i="14"/>
  <c r="TS2214" i="14"/>
  <c r="TU2214" i="14"/>
  <c r="TW2214" i="14"/>
  <c r="TY2214" i="14"/>
  <c r="UA2214" i="14"/>
  <c r="UC2214" i="14"/>
  <c r="UE2214" i="14"/>
  <c r="UG2214" i="14"/>
  <c r="UI2214" i="14"/>
  <c r="UK2214" i="14"/>
  <c r="UM2214" i="14"/>
  <c r="UO2214" i="14"/>
  <c r="UQ2214" i="14"/>
  <c r="US2214" i="14"/>
  <c r="UU2214" i="14"/>
  <c r="UW2214" i="14"/>
  <c r="UY2214" i="14"/>
  <c r="VA2214" i="14"/>
  <c r="VC2214" i="14"/>
  <c r="VE2214" i="14"/>
  <c r="VG2214" i="14"/>
  <c r="VI2214" i="14"/>
  <c r="VK2214" i="14"/>
  <c r="VM2214" i="14"/>
  <c r="VO2214" i="14"/>
  <c r="VQ2214" i="14"/>
  <c r="VS2214" i="14"/>
  <c r="VU2214" i="14"/>
  <c r="VW2214" i="14"/>
  <c r="VY2214" i="14"/>
  <c r="WA2214" i="14"/>
  <c r="WC2214" i="14"/>
  <c r="WE2214" i="14"/>
  <c r="WG2214" i="14"/>
  <c r="WI2214" i="14"/>
  <c r="WK2214" i="14"/>
  <c r="WM2214" i="14"/>
  <c r="WO2214" i="14"/>
  <c r="WQ2214" i="14"/>
  <c r="WS2214" i="14"/>
  <c r="WU2214" i="14"/>
  <c r="WW2214" i="14"/>
  <c r="WY2214" i="14"/>
  <c r="XA2214" i="14"/>
  <c r="XC2214" i="14"/>
  <c r="XE2214" i="14"/>
  <c r="XG2214" i="14"/>
  <c r="XI2214" i="14"/>
  <c r="XK2214" i="14"/>
  <c r="XM2214" i="14"/>
  <c r="XO2214" i="14"/>
  <c r="XQ2214" i="14"/>
  <c r="XS2214" i="14"/>
  <c r="XU2214" i="14"/>
  <c r="XW2214" i="14"/>
  <c r="XY2214" i="14"/>
  <c r="YA2214" i="14"/>
  <c r="YC2214" i="14"/>
  <c r="YE2214" i="14"/>
  <c r="YG2214" i="14"/>
  <c r="YI2214" i="14"/>
  <c r="YK2214" i="14"/>
  <c r="YM2214" i="14"/>
  <c r="YO2214" i="14"/>
  <c r="YQ2214" i="14"/>
  <c r="YS2214" i="14"/>
  <c r="YU2214" i="14"/>
  <c r="YW2214" i="14"/>
  <c r="YY2214" i="14"/>
  <c r="ZA2214" i="14"/>
  <c r="ZC2214" i="14"/>
  <c r="ZE2214" i="14"/>
  <c r="ZG2214" i="14"/>
  <c r="ZI2214" i="14"/>
  <c r="ZK2214" i="14"/>
  <c r="ZM2214" i="14"/>
  <c r="ZO2214" i="14"/>
  <c r="ZQ2214" i="14"/>
  <c r="ZS2214" i="14"/>
  <c r="ZU2214" i="14"/>
  <c r="ZW2214" i="14"/>
  <c r="ZY2214" i="14"/>
  <c r="AAA2214" i="14"/>
  <c r="AAC2214" i="14"/>
  <c r="AAE2214" i="14"/>
  <c r="AAG2214" i="14"/>
  <c r="AAI2214" i="14"/>
  <c r="AAK2214" i="14"/>
  <c r="AAM2214" i="14"/>
  <c r="AAO2214" i="14"/>
  <c r="AAQ2214" i="14"/>
  <c r="AAS2214" i="14"/>
  <c r="AAU2214" i="14"/>
  <c r="AAW2214" i="14"/>
  <c r="AAY2214" i="14"/>
  <c r="ABA2214" i="14"/>
  <c r="ABC2214" i="14"/>
  <c r="ABE2214" i="14"/>
  <c r="ABG2214" i="14"/>
  <c r="ABI2214" i="14"/>
  <c r="ABK2214" i="14"/>
  <c r="ABM2214" i="14"/>
  <c r="ABO2214" i="14"/>
  <c r="ABQ2214" i="14"/>
  <c r="ABS2214" i="14"/>
  <c r="ABU2214" i="14"/>
  <c r="ABW2214" i="14"/>
  <c r="ABY2214" i="14"/>
  <c r="ACA2214" i="14"/>
  <c r="ACC2214" i="14"/>
  <c r="ACE2214" i="14"/>
  <c r="ACG2214" i="14"/>
  <c r="ACI2214" i="14"/>
  <c r="ACK2214" i="14"/>
  <c r="ACM2214" i="14"/>
  <c r="ACO2214" i="14"/>
  <c r="ACQ2214" i="14"/>
  <c r="ACS2214" i="14"/>
  <c r="ACU2214" i="14"/>
  <c r="ACW2214" i="14"/>
  <c r="ACY2214" i="14"/>
  <c r="ADA2214" i="14"/>
  <c r="ADC2214" i="14"/>
  <c r="ADE2214" i="14"/>
  <c r="ADG2214" i="14"/>
  <c r="ADI2214" i="14"/>
  <c r="ADK2214" i="14"/>
  <c r="ADM2214" i="14"/>
  <c r="ADO2214" i="14"/>
  <c r="ADQ2214" i="14"/>
  <c r="ADS2214" i="14"/>
  <c r="ADU2214" i="14"/>
  <c r="ADW2214" i="14"/>
  <c r="ADY2214" i="14"/>
  <c r="AEA2214" i="14"/>
  <c r="AEC2214" i="14"/>
  <c r="AEE2214" i="14"/>
  <c r="AEG2214" i="14"/>
  <c r="AEI2214" i="14"/>
  <c r="AEK2214" i="14"/>
  <c r="AEM2214" i="14"/>
  <c r="AEO2214" i="14"/>
  <c r="AEQ2214" i="14"/>
  <c r="AES2214" i="14"/>
  <c r="AEU2214" i="14"/>
  <c r="AEW2214" i="14"/>
  <c r="AEY2214" i="14"/>
  <c r="AFA2214" i="14"/>
  <c r="AFC2214" i="14"/>
  <c r="AFE2214" i="14"/>
  <c r="AFG2214" i="14"/>
  <c r="AFI2214" i="14"/>
  <c r="AFK2214" i="14"/>
  <c r="AFM2214" i="14"/>
  <c r="AFO2214" i="14"/>
  <c r="AFQ2214" i="14"/>
  <c r="AFS2214" i="14"/>
  <c r="AFU2214" i="14"/>
  <c r="AFW2214" i="14"/>
  <c r="AFY2214" i="14"/>
  <c r="AGA2214" i="14"/>
  <c r="AGC2214" i="14"/>
  <c r="AGE2214" i="14"/>
  <c r="AGG2214" i="14"/>
  <c r="AGI2214" i="14"/>
  <c r="AGK2214" i="14"/>
  <c r="AGM2214" i="14"/>
  <c r="AGO2214" i="14"/>
  <c r="AGQ2214" i="14"/>
  <c r="AGS2214" i="14"/>
  <c r="AGU2214" i="14"/>
  <c r="AGW2214" i="14"/>
  <c r="AGY2214" i="14"/>
  <c r="AHA2214" i="14"/>
  <c r="AHC2214" i="14"/>
  <c r="AHE2214" i="14"/>
  <c r="AHG2214" i="14"/>
  <c r="AHI2214" i="14"/>
  <c r="AHK2214" i="14"/>
  <c r="AHM2214" i="14"/>
  <c r="AHO2214" i="14"/>
  <c r="AHQ2214" i="14"/>
  <c r="AHS2214" i="14"/>
  <c r="AHU2214" i="14"/>
  <c r="AHW2214" i="14"/>
  <c r="AHY2214" i="14"/>
  <c r="AIA2214" i="14"/>
  <c r="AIC2214" i="14"/>
  <c r="AIE2214" i="14"/>
  <c r="AIG2214" i="14"/>
  <c r="AII2214" i="14"/>
  <c r="AIK2214" i="14"/>
  <c r="AIM2214" i="14"/>
  <c r="AIO2214" i="14"/>
  <c r="AIQ2214" i="14"/>
  <c r="AIS2214" i="14"/>
  <c r="AIU2214" i="14"/>
  <c r="AIW2214" i="14"/>
  <c r="AIY2214" i="14"/>
  <c r="AJA2214" i="14"/>
  <c r="AJC2214" i="14"/>
  <c r="AJE2214" i="14"/>
  <c r="AJG2214" i="14"/>
  <c r="AJI2214" i="14"/>
  <c r="AJK2214" i="14"/>
  <c r="AJM2214" i="14"/>
  <c r="AJO2214" i="14"/>
  <c r="AJQ2214" i="14"/>
  <c r="AJS2214" i="14"/>
  <c r="AJU2214" i="14"/>
  <c r="AJW2214" i="14"/>
  <c r="AJY2214" i="14"/>
  <c r="AKA2214" i="14"/>
  <c r="AKC2214" i="14"/>
  <c r="AKE2214" i="14"/>
  <c r="AKG2214" i="14"/>
  <c r="AKI2214" i="14"/>
  <c r="AKK2214" i="14"/>
  <c r="AKM2214" i="14"/>
  <c r="AKO2214" i="14"/>
  <c r="AKQ2214" i="14"/>
  <c r="AKS2214" i="14"/>
  <c r="AKU2214" i="14"/>
  <c r="AKW2214" i="14"/>
  <c r="AKY2214" i="14"/>
  <c r="ALA2214" i="14"/>
  <c r="ALC2214" i="14"/>
  <c r="ALE2214" i="14"/>
  <c r="ALG2214" i="14"/>
  <c r="ALI2214" i="14"/>
  <c r="ALK2214" i="14"/>
  <c r="ALM2214" i="14"/>
  <c r="ALO2214" i="14"/>
  <c r="ALQ2214" i="14"/>
  <c r="ALS2214" i="14"/>
  <c r="ALU2214" i="14"/>
  <c r="ALW2214" i="14"/>
  <c r="ALY2214" i="14"/>
  <c r="AMA2214" i="14"/>
  <c r="AMC2214" i="14"/>
  <c r="AME2214" i="14"/>
  <c r="TA2215" i="14"/>
  <c r="TC2215" i="14"/>
  <c r="TE2215" i="14"/>
  <c r="TG2215" i="14"/>
  <c r="TI2215" i="14"/>
  <c r="TK2215" i="14"/>
  <c r="TM2215" i="14"/>
  <c r="TO2215" i="14"/>
  <c r="TQ2215" i="14"/>
  <c r="TS2215" i="14"/>
  <c r="TU2215" i="14"/>
  <c r="TW2215" i="14"/>
  <c r="TY2215" i="14"/>
  <c r="UA2215" i="14"/>
  <c r="UC2215" i="14"/>
  <c r="UE2215" i="14"/>
  <c r="UG2215" i="14"/>
  <c r="UI2215" i="14"/>
  <c r="UK2215" i="14"/>
  <c r="UM2215" i="14"/>
  <c r="UO2215" i="14"/>
  <c r="UQ2215" i="14"/>
  <c r="US2215" i="14"/>
  <c r="UU2215" i="14"/>
  <c r="UW2215" i="14"/>
  <c r="UY2215" i="14"/>
  <c r="VA2215" i="14"/>
  <c r="VC2215" i="14"/>
  <c r="VE2215" i="14"/>
  <c r="VG2215" i="14"/>
  <c r="VI2215" i="14"/>
  <c r="VK2215" i="14"/>
  <c r="VM2215" i="14"/>
  <c r="VO2215" i="14"/>
  <c r="VQ2215" i="14"/>
  <c r="VS2215" i="14"/>
  <c r="VU2215" i="14"/>
  <c r="VW2215" i="14"/>
  <c r="VY2215" i="14"/>
  <c r="WA2215" i="14"/>
  <c r="WC2215" i="14"/>
  <c r="WE2215" i="14"/>
  <c r="WG2215" i="14"/>
  <c r="WI2215" i="14"/>
  <c r="WK2215" i="14"/>
  <c r="WM2215" i="14"/>
  <c r="WO2215" i="14"/>
  <c r="WQ2215" i="14"/>
  <c r="WS2215" i="14"/>
  <c r="WU2215" i="14"/>
  <c r="WW2215" i="14"/>
  <c r="WY2215" i="14"/>
  <c r="XA2215" i="14"/>
  <c r="XC2215" i="14"/>
  <c r="XE2215" i="14"/>
  <c r="XG2215" i="14"/>
  <c r="XI2215" i="14"/>
  <c r="XK2215" i="14"/>
  <c r="XM2215" i="14"/>
  <c r="XO2215" i="14"/>
  <c r="XQ2215" i="14"/>
  <c r="XS2215" i="14"/>
  <c r="XU2215" i="14"/>
  <c r="XW2215" i="14"/>
  <c r="XY2215" i="14"/>
  <c r="YA2215" i="14"/>
  <c r="YC2215" i="14"/>
  <c r="YE2215" i="14"/>
  <c r="YG2215" i="14"/>
  <c r="YI2215" i="14"/>
  <c r="YK2215" i="14"/>
  <c r="YM2215" i="14"/>
  <c r="YO2215" i="14"/>
  <c r="YQ2215" i="14"/>
  <c r="YS2215" i="14"/>
  <c r="YU2215" i="14"/>
  <c r="YW2215" i="14"/>
  <c r="YY2215" i="14"/>
  <c r="ZA2215" i="14"/>
  <c r="ZC2215" i="14"/>
  <c r="ZE2215" i="14"/>
  <c r="ZG2215" i="14"/>
  <c r="ZI2215" i="14"/>
  <c r="ZK2215" i="14"/>
  <c r="ZM2215" i="14"/>
  <c r="ZO2215" i="14"/>
  <c r="ZQ2215" i="14"/>
  <c r="ZS2215" i="14"/>
  <c r="ZU2215" i="14"/>
  <c r="ZW2215" i="14"/>
  <c r="ZY2215" i="14"/>
  <c r="AAA2215" i="14"/>
  <c r="AAC2215" i="14"/>
  <c r="AAE2215" i="14"/>
  <c r="AAG2215" i="14"/>
  <c r="AAI2215" i="14"/>
  <c r="AAK2215" i="14"/>
  <c r="AAM2215" i="14"/>
  <c r="AAO2215" i="14"/>
  <c r="AAQ2215" i="14"/>
  <c r="AAS2215" i="14"/>
  <c r="AAU2215" i="14"/>
  <c r="AAW2215" i="14"/>
  <c r="AAY2215" i="14"/>
  <c r="ABA2215" i="14"/>
  <c r="ABC2215" i="14"/>
  <c r="ABE2215" i="14"/>
  <c r="ABG2215" i="14"/>
  <c r="ABI2215" i="14"/>
  <c r="ABK2215" i="14"/>
  <c r="ABM2215" i="14"/>
  <c r="ABO2215" i="14"/>
  <c r="ABQ2215" i="14"/>
  <c r="ABS2215" i="14"/>
  <c r="ABU2215" i="14"/>
  <c r="ABW2215" i="14"/>
  <c r="ABY2215" i="14"/>
  <c r="ACA2215" i="14"/>
  <c r="ACC2215" i="14"/>
  <c r="ACE2215" i="14"/>
  <c r="ACG2215" i="14"/>
  <c r="ACI2215" i="14"/>
  <c r="ACK2215" i="14"/>
  <c r="ACM2215" i="14"/>
  <c r="ACO2215" i="14"/>
  <c r="ACQ2215" i="14"/>
  <c r="ACS2215" i="14"/>
  <c r="ACU2215" i="14"/>
  <c r="ACW2215" i="14"/>
  <c r="ACY2215" i="14"/>
  <c r="ADA2215" i="14"/>
  <c r="ADC2215" i="14"/>
  <c r="ADE2215" i="14"/>
  <c r="ADG2215" i="14"/>
  <c r="ADI2215" i="14"/>
  <c r="ADK2215" i="14"/>
  <c r="ADM2215" i="14"/>
  <c r="ADO2215" i="14"/>
  <c r="ADQ2215" i="14"/>
  <c r="ADS2215" i="14"/>
  <c r="ADU2215" i="14"/>
  <c r="ADW2215" i="14"/>
  <c r="ADY2215" i="14"/>
  <c r="AEA2215" i="14"/>
  <c r="AEC2215" i="14"/>
  <c r="AEE2215" i="14"/>
  <c r="AEG2215" i="14"/>
  <c r="AEI2215" i="14"/>
  <c r="AEK2215" i="14"/>
  <c r="AEM2215" i="14"/>
  <c r="AEO2215" i="14"/>
  <c r="AEQ2215" i="14"/>
  <c r="AES2215" i="14"/>
  <c r="AEU2215" i="14"/>
  <c r="AEW2215" i="14"/>
  <c r="AEY2215" i="14"/>
  <c r="AFA2215" i="14"/>
  <c r="AFC2215" i="14"/>
  <c r="AFE2215" i="14"/>
  <c r="AFG2215" i="14"/>
  <c r="AFI2215" i="14"/>
  <c r="AFK2215" i="14"/>
  <c r="AFM2215" i="14"/>
  <c r="AFO2215" i="14"/>
  <c r="AFQ2215" i="14"/>
  <c r="AFS2215" i="14"/>
  <c r="AFU2215" i="14"/>
  <c r="AFW2215" i="14"/>
  <c r="AFY2215" i="14"/>
  <c r="AGA2215" i="14"/>
  <c r="AGC2215" i="14"/>
  <c r="AGE2215" i="14"/>
  <c r="AGG2215" i="14"/>
  <c r="AGI2215" i="14"/>
  <c r="AGK2215" i="14"/>
  <c r="AGM2215" i="14"/>
  <c r="AGO2215" i="14"/>
  <c r="AGQ2215" i="14"/>
  <c r="AGS2215" i="14"/>
  <c r="AGU2215" i="14"/>
  <c r="AGW2215" i="14"/>
  <c r="AGY2215" i="14"/>
  <c r="AHA2215" i="14"/>
  <c r="AHC2215" i="14"/>
  <c r="AHE2215" i="14"/>
  <c r="AHG2215" i="14"/>
  <c r="AHI2215" i="14"/>
  <c r="AHK2215" i="14"/>
  <c r="AHM2215" i="14"/>
  <c r="AHO2215" i="14"/>
  <c r="AHQ2215" i="14"/>
  <c r="AHS2215" i="14"/>
  <c r="AHU2215" i="14"/>
  <c r="AHW2215" i="14"/>
  <c r="AHY2215" i="14"/>
  <c r="AIA2215" i="14"/>
  <c r="AIC2215" i="14"/>
  <c r="AIE2215" i="14"/>
  <c r="AIG2215" i="14"/>
  <c r="AII2215" i="14"/>
  <c r="AIK2215" i="14"/>
  <c r="AIM2215" i="14"/>
  <c r="AIO2215" i="14"/>
  <c r="AIQ2215" i="14"/>
  <c r="AIS2215" i="14"/>
  <c r="AIU2215" i="14"/>
  <c r="AIW2215" i="14"/>
  <c r="AIY2215" i="14"/>
  <c r="AJA2215" i="14"/>
  <c r="AJC2215" i="14"/>
  <c r="AJE2215" i="14"/>
  <c r="AJG2215" i="14"/>
  <c r="AJI2215" i="14"/>
  <c r="AJK2215" i="14"/>
  <c r="AJM2215" i="14"/>
  <c r="AJO2215" i="14"/>
  <c r="AJQ2215" i="14"/>
  <c r="AJS2215" i="14"/>
  <c r="AJU2215" i="14"/>
  <c r="AJW2215" i="14"/>
  <c r="AJY2215" i="14"/>
  <c r="AKA2215" i="14"/>
  <c r="AKC2215" i="14"/>
  <c r="AKE2215" i="14"/>
  <c r="AKG2215" i="14"/>
  <c r="AKI2215" i="14"/>
  <c r="AKK2215" i="14"/>
  <c r="AKM2215" i="14"/>
  <c r="AKO2215" i="14"/>
  <c r="AKQ2215" i="14"/>
  <c r="AKS2215" i="14"/>
  <c r="AKU2215" i="14"/>
  <c r="AKW2215" i="14"/>
  <c r="AKY2215" i="14"/>
  <c r="ALA2215" i="14"/>
  <c r="ALC2215" i="14"/>
  <c r="ALE2215" i="14"/>
  <c r="ALG2215" i="14"/>
  <c r="ALI2215" i="14"/>
  <c r="ALK2215" i="14"/>
  <c r="ALM2215" i="14"/>
  <c r="ALO2215" i="14"/>
  <c r="ALQ2215" i="14"/>
  <c r="ALS2215" i="14"/>
  <c r="ALU2215" i="14"/>
  <c r="ALW2215" i="14"/>
  <c r="ALY2215" i="14"/>
  <c r="AMA2215" i="14"/>
  <c r="AMC2215" i="14"/>
  <c r="AME2215" i="14"/>
  <c r="TA2216" i="14"/>
  <c r="TC2216" i="14"/>
  <c r="TE2216" i="14"/>
  <c r="TG2216" i="14"/>
  <c r="TI2216" i="14"/>
  <c r="TK2216" i="14"/>
  <c r="TM2216" i="14"/>
  <c r="TO2216" i="14"/>
  <c r="TQ2216" i="14"/>
  <c r="TS2216" i="14"/>
  <c r="TU2216" i="14"/>
  <c r="TW2216" i="14"/>
  <c r="TY2216" i="14"/>
  <c r="UA2216" i="14"/>
  <c r="UC2216" i="14"/>
  <c r="UE2216" i="14"/>
  <c r="UG2216" i="14"/>
  <c r="UI2216" i="14"/>
  <c r="UK2216" i="14"/>
  <c r="UM2216" i="14"/>
  <c r="UO2216" i="14"/>
  <c r="UQ2216" i="14"/>
  <c r="US2216" i="14"/>
  <c r="UU2216" i="14"/>
  <c r="UW2216" i="14"/>
  <c r="UY2216" i="14"/>
  <c r="VA2216" i="14"/>
  <c r="VC2216" i="14"/>
  <c r="VE2216" i="14"/>
  <c r="VG2216" i="14"/>
  <c r="VI2216" i="14"/>
  <c r="VK2216" i="14"/>
  <c r="VM2216" i="14"/>
  <c r="VO2216" i="14"/>
  <c r="VQ2216" i="14"/>
  <c r="VS2216" i="14"/>
  <c r="VU2216" i="14"/>
  <c r="VW2216" i="14"/>
  <c r="VY2216" i="14"/>
  <c r="WA2216" i="14"/>
  <c r="WC2216" i="14"/>
  <c r="WE2216" i="14"/>
  <c r="WG2216" i="14"/>
  <c r="WI2216" i="14"/>
  <c r="WK2216" i="14"/>
  <c r="WM2216" i="14"/>
  <c r="WO2216" i="14"/>
  <c r="WQ2216" i="14"/>
  <c r="WS2216" i="14"/>
  <c r="WU2216" i="14"/>
  <c r="WW2216" i="14"/>
  <c r="WY2216" i="14"/>
  <c r="XA2216" i="14"/>
  <c r="XC2216" i="14"/>
  <c r="XE2216" i="14"/>
  <c r="XG2216" i="14"/>
  <c r="XI2216" i="14"/>
  <c r="XK2216" i="14"/>
  <c r="XM2216" i="14"/>
  <c r="XO2216" i="14"/>
  <c r="XQ2216" i="14"/>
  <c r="XS2216" i="14"/>
  <c r="XU2216" i="14"/>
  <c r="XW2216" i="14"/>
  <c r="XY2216" i="14"/>
  <c r="YA2216" i="14"/>
  <c r="YC2216" i="14"/>
  <c r="YE2216" i="14"/>
  <c r="YG2216" i="14"/>
  <c r="YI2216" i="14"/>
  <c r="YK2216" i="14"/>
  <c r="YM2216" i="14"/>
  <c r="YO2216" i="14"/>
  <c r="YQ2216" i="14"/>
  <c r="YS2216" i="14"/>
  <c r="YU2216" i="14"/>
  <c r="YW2216" i="14"/>
  <c r="YY2216" i="14"/>
  <c r="ZA2216" i="14"/>
  <c r="ZC2216" i="14"/>
  <c r="ZE2216" i="14"/>
  <c r="ZG2216" i="14"/>
  <c r="ZI2216" i="14"/>
  <c r="ZK2216" i="14"/>
  <c r="ZM2216" i="14"/>
  <c r="ZO2216" i="14"/>
  <c r="ZQ2216" i="14"/>
  <c r="ZS2216" i="14"/>
  <c r="ZU2216" i="14"/>
  <c r="ZW2216" i="14"/>
  <c r="ZY2216" i="14"/>
  <c r="AAA2216" i="14"/>
  <c r="AAC2216" i="14"/>
  <c r="AAE2216" i="14"/>
  <c r="AAG2216" i="14"/>
  <c r="AAI2216" i="14"/>
  <c r="AAK2216" i="14"/>
  <c r="AAM2216" i="14"/>
  <c r="AAO2216" i="14"/>
  <c r="AAQ2216" i="14"/>
  <c r="AAS2216" i="14"/>
  <c r="AAU2216" i="14"/>
  <c r="AAW2216" i="14"/>
  <c r="AAY2216" i="14"/>
  <c r="ABA2216" i="14"/>
  <c r="ABC2216" i="14"/>
  <c r="ABE2216" i="14"/>
  <c r="ABG2216" i="14"/>
  <c r="ABI2216" i="14"/>
  <c r="ABK2216" i="14"/>
  <c r="ABM2216" i="14"/>
  <c r="ABO2216" i="14"/>
  <c r="ABQ2216" i="14"/>
  <c r="ABS2216" i="14"/>
  <c r="ABU2216" i="14"/>
  <c r="ABW2216" i="14"/>
  <c r="ABY2216" i="14"/>
  <c r="ACA2216" i="14"/>
  <c r="ACC2216" i="14"/>
  <c r="ACE2216" i="14"/>
  <c r="ACG2216" i="14"/>
  <c r="ACI2216" i="14"/>
  <c r="ACK2216" i="14"/>
  <c r="ACM2216" i="14"/>
  <c r="ACO2216" i="14"/>
  <c r="ACQ2216" i="14"/>
  <c r="ACS2216" i="14"/>
  <c r="ACU2216" i="14"/>
  <c r="ACW2216" i="14"/>
  <c r="ACY2216" i="14"/>
  <c r="ADA2216" i="14"/>
  <c r="ADC2216" i="14"/>
  <c r="ADE2216" i="14"/>
  <c r="ADG2216" i="14"/>
  <c r="ADI2216" i="14"/>
  <c r="ADK2216" i="14"/>
  <c r="ADM2216" i="14"/>
  <c r="ADO2216" i="14"/>
  <c r="ADQ2216" i="14"/>
  <c r="ADS2216" i="14"/>
  <c r="ADU2216" i="14"/>
  <c r="ADW2216" i="14"/>
  <c r="ADY2216" i="14"/>
  <c r="AEA2216" i="14"/>
  <c r="AEC2216" i="14"/>
  <c r="AEE2216" i="14"/>
  <c r="AEG2216" i="14"/>
  <c r="AEI2216" i="14"/>
  <c r="AEK2216" i="14"/>
  <c r="AEM2216" i="14"/>
  <c r="AEO2216" i="14"/>
  <c r="AEQ2216" i="14"/>
  <c r="AES2216" i="14"/>
  <c r="AEU2216" i="14"/>
  <c r="AEW2216" i="14"/>
  <c r="AEY2216" i="14"/>
  <c r="AFA2216" i="14"/>
  <c r="AFC2216" i="14"/>
  <c r="AFE2216" i="14"/>
  <c r="AFG2216" i="14"/>
  <c r="AFI2216" i="14"/>
  <c r="AFK2216" i="14"/>
  <c r="AFM2216" i="14"/>
  <c r="AFO2216" i="14"/>
  <c r="AFQ2216" i="14"/>
  <c r="AFS2216" i="14"/>
  <c r="AFU2216" i="14"/>
  <c r="AFW2216" i="14"/>
  <c r="AFY2216" i="14"/>
  <c r="AGA2216" i="14"/>
  <c r="AGC2216" i="14"/>
  <c r="AGE2216" i="14"/>
  <c r="AGG2216" i="14"/>
  <c r="AGI2216" i="14"/>
  <c r="AGK2216" i="14"/>
  <c r="AGM2216" i="14"/>
  <c r="AGO2216" i="14"/>
  <c r="AGQ2216" i="14"/>
  <c r="AGS2216" i="14"/>
  <c r="AGU2216" i="14"/>
  <c r="AGW2216" i="14"/>
  <c r="AGY2216" i="14"/>
  <c r="AHA2216" i="14"/>
  <c r="AHC2216" i="14"/>
  <c r="AHE2216" i="14"/>
  <c r="AHG2216" i="14"/>
  <c r="AHI2216" i="14"/>
  <c r="AHK2216" i="14"/>
  <c r="AHM2216" i="14"/>
  <c r="AHO2216" i="14"/>
  <c r="AHQ2216" i="14"/>
  <c r="AHS2216" i="14"/>
  <c r="AHU2216" i="14"/>
  <c r="AHW2216" i="14"/>
  <c r="AHY2216" i="14"/>
  <c r="AIA2216" i="14"/>
  <c r="AIC2216" i="14"/>
  <c r="AIE2216" i="14"/>
  <c r="AIG2216" i="14"/>
  <c r="AII2216" i="14"/>
  <c r="AIK2216" i="14"/>
  <c r="AIM2216" i="14"/>
  <c r="AIO2216" i="14"/>
  <c r="AIQ2216" i="14"/>
  <c r="AIS2216" i="14"/>
  <c r="AIU2216" i="14"/>
  <c r="AIW2216" i="14"/>
  <c r="AIY2216" i="14"/>
  <c r="AJA2216" i="14"/>
  <c r="AJC2216" i="14"/>
  <c r="AJE2216" i="14"/>
  <c r="AJG2216" i="14"/>
  <c r="AJI2216" i="14"/>
  <c r="AJK2216" i="14"/>
  <c r="AJM2216" i="14"/>
  <c r="AJO2216" i="14"/>
  <c r="AJQ2216" i="14"/>
  <c r="AJS2216" i="14"/>
  <c r="AJU2216" i="14"/>
  <c r="AJW2216" i="14"/>
  <c r="AJY2216" i="14"/>
  <c r="AKA2216" i="14"/>
  <c r="AKC2216" i="14"/>
  <c r="AKE2216" i="14"/>
  <c r="AKG2216" i="14"/>
  <c r="AKI2216" i="14"/>
  <c r="AKK2216" i="14"/>
  <c r="AKM2216" i="14"/>
  <c r="AKO2216" i="14"/>
  <c r="AKQ2216" i="14"/>
  <c r="AKS2216" i="14"/>
  <c r="AKU2216" i="14"/>
  <c r="AKW2216" i="14"/>
  <c r="AKY2216" i="14"/>
  <c r="ALA2216" i="14"/>
  <c r="ALC2216" i="14"/>
  <c r="ALE2216" i="14"/>
  <c r="ALG2216" i="14"/>
  <c r="ALI2216" i="14"/>
  <c r="ALK2216" i="14"/>
  <c r="ALM2216" i="14"/>
  <c r="ALO2216" i="14"/>
  <c r="ALQ2216" i="14"/>
  <c r="ALS2216" i="14"/>
  <c r="ALU2216" i="14"/>
  <c r="ALW2216" i="14"/>
  <c r="ALY2216" i="14"/>
  <c r="AMA2216" i="14"/>
  <c r="AMC2216" i="14"/>
  <c r="AME2216" i="14"/>
  <c r="TA2217" i="14"/>
  <c r="TC2217" i="14"/>
  <c r="TE2217" i="14"/>
  <c r="TG2217" i="14"/>
  <c r="TI2217" i="14"/>
  <c r="TK2217" i="14"/>
  <c r="TM2217" i="14"/>
  <c r="TO2217" i="14"/>
  <c r="TQ2217" i="14"/>
  <c r="TS2217" i="14"/>
  <c r="TU2217" i="14"/>
  <c r="TW2217" i="14"/>
  <c r="TY2217" i="14"/>
  <c r="UA2217" i="14"/>
  <c r="UC2217" i="14"/>
  <c r="UE2217" i="14"/>
  <c r="UG2217" i="14"/>
  <c r="UI2217" i="14"/>
  <c r="UK2217" i="14"/>
  <c r="UM2217" i="14"/>
  <c r="UO2217" i="14"/>
  <c r="UQ2217" i="14"/>
  <c r="US2217" i="14"/>
  <c r="UU2217" i="14"/>
  <c r="UW2217" i="14"/>
  <c r="UY2217" i="14"/>
  <c r="VA2217" i="14"/>
  <c r="VC2217" i="14"/>
  <c r="VE2217" i="14"/>
  <c r="VG2217" i="14"/>
  <c r="VI2217" i="14"/>
  <c r="VK2217" i="14"/>
  <c r="VM2217" i="14"/>
  <c r="VO2217" i="14"/>
  <c r="VQ2217" i="14"/>
  <c r="VS2217" i="14"/>
  <c r="VU2217" i="14"/>
  <c r="VW2217" i="14"/>
  <c r="VY2217" i="14"/>
  <c r="WA2217" i="14"/>
  <c r="WC2217" i="14"/>
  <c r="WE2217" i="14"/>
  <c r="WG2217" i="14"/>
  <c r="WI2217" i="14"/>
  <c r="WK2217" i="14"/>
  <c r="WM2217" i="14"/>
  <c r="WO2217" i="14"/>
  <c r="WQ2217" i="14"/>
  <c r="WS2217" i="14"/>
  <c r="WU2217" i="14"/>
  <c r="WW2217" i="14"/>
  <c r="WY2217" i="14"/>
  <c r="XA2217" i="14"/>
  <c r="XC2217" i="14"/>
  <c r="XE2217" i="14"/>
  <c r="XG2217" i="14"/>
  <c r="XI2217" i="14"/>
  <c r="XK2217" i="14"/>
  <c r="XM2217" i="14"/>
  <c r="XO2217" i="14"/>
  <c r="XQ2217" i="14"/>
  <c r="XS2217" i="14"/>
  <c r="XU2217" i="14"/>
  <c r="XW2217" i="14"/>
  <c r="XY2217" i="14"/>
  <c r="YA2217" i="14"/>
  <c r="YC2217" i="14"/>
  <c r="YE2217" i="14"/>
  <c r="YG2217" i="14"/>
  <c r="YI2217" i="14"/>
  <c r="YK2217" i="14"/>
  <c r="YM2217" i="14"/>
  <c r="YO2217" i="14"/>
  <c r="YQ2217" i="14"/>
  <c r="YS2217" i="14"/>
  <c r="YU2217" i="14"/>
  <c r="YW2217" i="14"/>
  <c r="YY2217" i="14"/>
  <c r="ZA2217" i="14"/>
  <c r="ZC2217" i="14"/>
  <c r="ZE2217" i="14"/>
  <c r="ZG2217" i="14"/>
  <c r="ZI2217" i="14"/>
  <c r="ZK2217" i="14"/>
  <c r="ZM2217" i="14"/>
  <c r="ZO2217" i="14"/>
  <c r="ZQ2217" i="14"/>
  <c r="ZS2217" i="14"/>
  <c r="ZU2217" i="14"/>
  <c r="ZW2217" i="14"/>
  <c r="ZY2217" i="14"/>
  <c r="AAA2217" i="14"/>
  <c r="AAC2217" i="14"/>
  <c r="AAE2217" i="14"/>
  <c r="AAG2217" i="14"/>
  <c r="AAI2217" i="14"/>
  <c r="AAK2217" i="14"/>
  <c r="AAM2217" i="14"/>
  <c r="AAO2217" i="14"/>
  <c r="AAQ2217" i="14"/>
  <c r="AAS2217" i="14"/>
  <c r="AAU2217" i="14"/>
  <c r="AAW2217" i="14"/>
  <c r="AAY2217" i="14"/>
  <c r="ABA2217" i="14"/>
  <c r="ABC2217" i="14"/>
  <c r="ABE2217" i="14"/>
  <c r="ABG2217" i="14"/>
  <c r="ABI2217" i="14"/>
  <c r="ABK2217" i="14"/>
  <c r="ABM2217" i="14"/>
  <c r="ABO2217" i="14"/>
  <c r="ABQ2217" i="14"/>
  <c r="ABS2217" i="14"/>
  <c r="ABU2217" i="14"/>
  <c r="ABW2217" i="14"/>
  <c r="ABY2217" i="14"/>
  <c r="ACA2217" i="14"/>
  <c r="ACC2217" i="14"/>
  <c r="ACE2217" i="14"/>
  <c r="ACG2217" i="14"/>
  <c r="ACI2217" i="14"/>
  <c r="ACK2217" i="14"/>
  <c r="ACM2217" i="14"/>
  <c r="ACO2217" i="14"/>
  <c r="ACQ2217" i="14"/>
  <c r="ACS2217" i="14"/>
  <c r="ACU2217" i="14"/>
  <c r="ACW2217" i="14"/>
  <c r="ACY2217" i="14"/>
  <c r="ADA2217" i="14"/>
  <c r="ADC2217" i="14"/>
  <c r="ADE2217" i="14"/>
  <c r="ADG2217" i="14"/>
  <c r="ADI2217" i="14"/>
  <c r="ADK2217" i="14"/>
  <c r="ADM2217" i="14"/>
  <c r="ADO2217" i="14"/>
  <c r="ADQ2217" i="14"/>
  <c r="ADS2217" i="14"/>
  <c r="ADU2217" i="14"/>
  <c r="ADW2217" i="14"/>
  <c r="ADY2217" i="14"/>
  <c r="AEA2217" i="14"/>
  <c r="AEC2217" i="14"/>
  <c r="AEE2217" i="14"/>
  <c r="AEG2217" i="14"/>
  <c r="AEI2217" i="14"/>
  <c r="AEK2217" i="14"/>
  <c r="AEM2217" i="14"/>
  <c r="AEO2217" i="14"/>
  <c r="AEQ2217" i="14"/>
  <c r="AES2217" i="14"/>
  <c r="AEU2217" i="14"/>
  <c r="AEW2217" i="14"/>
  <c r="AEY2217" i="14"/>
  <c r="AFA2217" i="14"/>
  <c r="AFC2217" i="14"/>
  <c r="AFE2217" i="14"/>
  <c r="AFG2217" i="14"/>
  <c r="AFI2217" i="14"/>
  <c r="AFK2217" i="14"/>
  <c r="AFM2217" i="14"/>
  <c r="AFO2217" i="14"/>
  <c r="AFQ2217" i="14"/>
  <c r="AFS2217" i="14"/>
  <c r="AFU2217" i="14"/>
  <c r="AFW2217" i="14"/>
  <c r="AFY2217" i="14"/>
  <c r="AGA2217" i="14"/>
  <c r="AGC2217" i="14"/>
  <c r="AGE2217" i="14"/>
  <c r="AGG2217" i="14"/>
  <c r="AGI2217" i="14"/>
  <c r="AGK2217" i="14"/>
  <c r="AGM2217" i="14"/>
  <c r="AGO2217" i="14"/>
  <c r="AGQ2217" i="14"/>
  <c r="AGS2217" i="14"/>
  <c r="AGU2217" i="14"/>
  <c r="AGW2217" i="14"/>
  <c r="AGY2217" i="14"/>
  <c r="AHA2217" i="14"/>
  <c r="AHC2217" i="14"/>
  <c r="AHE2217" i="14"/>
  <c r="AHG2217" i="14"/>
  <c r="AHI2217" i="14"/>
  <c r="AHK2217" i="14"/>
  <c r="AHM2217" i="14"/>
  <c r="AHO2217" i="14"/>
  <c r="AHQ2217" i="14"/>
  <c r="AHS2217" i="14"/>
  <c r="AHU2217" i="14"/>
  <c r="AHW2217" i="14"/>
  <c r="AHY2217" i="14"/>
  <c r="AIA2217" i="14"/>
  <c r="AIC2217" i="14"/>
  <c r="AIE2217" i="14"/>
  <c r="AIG2217" i="14"/>
  <c r="AII2217" i="14"/>
  <c r="AIK2217" i="14"/>
  <c r="AIM2217" i="14"/>
  <c r="AIO2217" i="14"/>
  <c r="AIQ2217" i="14"/>
  <c r="AIS2217" i="14"/>
  <c r="AIU2217" i="14"/>
  <c r="AIW2217" i="14"/>
  <c r="AIY2217" i="14"/>
  <c r="AJA2217" i="14"/>
  <c r="AJC2217" i="14"/>
  <c r="AJE2217" i="14"/>
  <c r="AJG2217" i="14"/>
  <c r="AJI2217" i="14"/>
  <c r="AJK2217" i="14"/>
  <c r="AJM2217" i="14"/>
  <c r="AJO2217" i="14"/>
  <c r="AJQ2217" i="14"/>
  <c r="AJS2217" i="14"/>
  <c r="AJU2217" i="14"/>
  <c r="AJW2217" i="14"/>
  <c r="AJY2217" i="14"/>
  <c r="AKA2217" i="14"/>
  <c r="AKC2217" i="14"/>
  <c r="AKE2217" i="14"/>
  <c r="AKG2217" i="14"/>
  <c r="AKI2217" i="14"/>
  <c r="AKK2217" i="14"/>
  <c r="AKM2217" i="14"/>
  <c r="AKO2217" i="14"/>
  <c r="AKQ2217" i="14"/>
  <c r="AKS2217" i="14"/>
  <c r="AKU2217" i="14"/>
  <c r="AKW2217" i="14"/>
  <c r="AKY2217" i="14"/>
  <c r="ALA2217" i="14"/>
  <c r="ALC2217" i="14"/>
  <c r="ALE2217" i="14"/>
  <c r="ALG2217" i="14"/>
  <c r="ALI2217" i="14"/>
  <c r="ALK2217" i="14"/>
  <c r="ALM2217" i="14"/>
  <c r="ALO2217" i="14"/>
  <c r="ALQ2217" i="14"/>
  <c r="ALS2217" i="14"/>
  <c r="ALU2217" i="14"/>
  <c r="ALW2217" i="14"/>
  <c r="ALY2217" i="14"/>
  <c r="AMA2217" i="14"/>
  <c r="AMC2217" i="14"/>
  <c r="AME2217" i="14"/>
  <c r="TA2218" i="14"/>
  <c r="TC2218" i="14"/>
  <c r="TE2218" i="14"/>
  <c r="TG2218" i="14"/>
  <c r="TI2218" i="14"/>
  <c r="TK2218" i="14"/>
  <c r="TM2218" i="14"/>
  <c r="TO2218" i="14"/>
  <c r="TQ2218" i="14"/>
  <c r="TS2218" i="14"/>
  <c r="TU2218" i="14"/>
  <c r="TW2218" i="14"/>
  <c r="TY2218" i="14"/>
  <c r="UA2218" i="14"/>
  <c r="UC2218" i="14"/>
  <c r="UE2218" i="14"/>
  <c r="UG2218" i="14"/>
  <c r="UI2218" i="14"/>
  <c r="UK2218" i="14"/>
  <c r="UM2218" i="14"/>
  <c r="UO2218" i="14"/>
  <c r="UQ2218" i="14"/>
  <c r="US2218" i="14"/>
  <c r="UU2218" i="14"/>
  <c r="UW2218" i="14"/>
  <c r="UY2218" i="14"/>
  <c r="VA2218" i="14"/>
  <c r="VC2218" i="14"/>
  <c r="VE2218" i="14"/>
  <c r="VG2218" i="14"/>
  <c r="VI2218" i="14"/>
  <c r="VK2218" i="14"/>
  <c r="VM2218" i="14"/>
  <c r="VO2218" i="14"/>
  <c r="VQ2218" i="14"/>
  <c r="VS2218" i="14"/>
  <c r="VU2218" i="14"/>
  <c r="VW2218" i="14"/>
  <c r="VY2218" i="14"/>
  <c r="WA2218" i="14"/>
  <c r="WC2218" i="14"/>
  <c r="WE2218" i="14"/>
  <c r="WG2218" i="14"/>
  <c r="WI2218" i="14"/>
  <c r="WK2218" i="14"/>
  <c r="WM2218" i="14"/>
  <c r="WO2218" i="14"/>
  <c r="WQ2218" i="14"/>
  <c r="WS2218" i="14"/>
  <c r="WU2218" i="14"/>
  <c r="WW2218" i="14"/>
  <c r="WY2218" i="14"/>
  <c r="XA2218" i="14"/>
  <c r="XC2218" i="14"/>
  <c r="XE2218" i="14"/>
  <c r="XG2218" i="14"/>
  <c r="XI2218" i="14"/>
  <c r="XK2218" i="14"/>
  <c r="XM2218" i="14"/>
  <c r="XO2218" i="14"/>
  <c r="XQ2218" i="14"/>
  <c r="XS2218" i="14"/>
  <c r="XU2218" i="14"/>
  <c r="XW2218" i="14"/>
  <c r="XY2218" i="14"/>
  <c r="YA2218" i="14"/>
  <c r="YC2218" i="14"/>
  <c r="YE2218" i="14"/>
  <c r="YG2218" i="14"/>
  <c r="YI2218" i="14"/>
  <c r="YK2218" i="14"/>
  <c r="YM2218" i="14"/>
  <c r="YO2218" i="14"/>
  <c r="YQ2218" i="14"/>
  <c r="YS2218" i="14"/>
  <c r="YU2218" i="14"/>
  <c r="YW2218" i="14"/>
  <c r="YY2218" i="14"/>
  <c r="ZA2218" i="14"/>
  <c r="ZC2218" i="14"/>
  <c r="ZE2218" i="14"/>
  <c r="ZG2218" i="14"/>
  <c r="ZI2218" i="14"/>
  <c r="ZK2218" i="14"/>
  <c r="ZM2218" i="14"/>
  <c r="ZO2218" i="14"/>
  <c r="ZQ2218" i="14"/>
  <c r="ZS2218" i="14"/>
  <c r="ZU2218" i="14"/>
  <c r="ZW2218" i="14"/>
  <c r="ZY2218" i="14"/>
  <c r="AAA2218" i="14"/>
  <c r="AAC2218" i="14"/>
  <c r="AAE2218" i="14"/>
  <c r="AAG2218" i="14"/>
  <c r="AAI2218" i="14"/>
  <c r="AAK2218" i="14"/>
  <c r="AAM2218" i="14"/>
  <c r="AAO2218" i="14"/>
  <c r="AAQ2218" i="14"/>
  <c r="AAS2218" i="14"/>
  <c r="AAU2218" i="14"/>
  <c r="AAW2218" i="14"/>
  <c r="AAY2218" i="14"/>
  <c r="ABA2218" i="14"/>
  <c r="ABC2218" i="14"/>
  <c r="ABE2218" i="14"/>
  <c r="ABG2218" i="14"/>
  <c r="ABI2218" i="14"/>
  <c r="ABK2218" i="14"/>
  <c r="ABM2218" i="14"/>
  <c r="ABO2218" i="14"/>
  <c r="ABQ2218" i="14"/>
  <c r="ABS2218" i="14"/>
  <c r="ABU2218" i="14"/>
  <c r="ABW2218" i="14"/>
  <c r="ABY2218" i="14"/>
  <c r="ACA2218" i="14"/>
  <c r="ACC2218" i="14"/>
  <c r="ACE2218" i="14"/>
  <c r="ACG2218" i="14"/>
  <c r="ACI2218" i="14"/>
  <c r="ACK2218" i="14"/>
  <c r="ACM2218" i="14"/>
  <c r="ACO2218" i="14"/>
  <c r="ACQ2218" i="14"/>
  <c r="ACS2218" i="14"/>
  <c r="ACU2218" i="14"/>
  <c r="ACW2218" i="14"/>
  <c r="ACY2218" i="14"/>
  <c r="ADA2218" i="14"/>
  <c r="ADC2218" i="14"/>
  <c r="ADE2218" i="14"/>
  <c r="ADG2218" i="14"/>
  <c r="ADI2218" i="14"/>
  <c r="ADK2218" i="14"/>
  <c r="ADM2218" i="14"/>
  <c r="ADO2218" i="14"/>
  <c r="ADQ2218" i="14"/>
  <c r="ADS2218" i="14"/>
  <c r="ADU2218" i="14"/>
  <c r="ADW2218" i="14"/>
  <c r="ADY2218" i="14"/>
  <c r="AEA2218" i="14"/>
  <c r="AEC2218" i="14"/>
  <c r="AEE2218" i="14"/>
  <c r="AEG2218" i="14"/>
  <c r="AEI2218" i="14"/>
  <c r="AEK2218" i="14"/>
  <c r="AEM2218" i="14"/>
  <c r="AEO2218" i="14"/>
  <c r="AEQ2218" i="14"/>
  <c r="AES2218" i="14"/>
  <c r="AEU2218" i="14"/>
  <c r="AEW2218" i="14"/>
  <c r="AEY2218" i="14"/>
  <c r="AFA2218" i="14"/>
  <c r="AFC2218" i="14"/>
  <c r="AFE2218" i="14"/>
  <c r="AFG2218" i="14"/>
  <c r="AFI2218" i="14"/>
  <c r="AFK2218" i="14"/>
  <c r="AFM2218" i="14"/>
  <c r="AFO2218" i="14"/>
  <c r="AFQ2218" i="14"/>
  <c r="AFS2218" i="14"/>
  <c r="AFU2218" i="14"/>
  <c r="AFW2218" i="14"/>
  <c r="AFY2218" i="14"/>
  <c r="AGA2218" i="14"/>
  <c r="AGC2218" i="14"/>
  <c r="AGE2218" i="14"/>
  <c r="AGG2218" i="14"/>
  <c r="AGI2218" i="14"/>
  <c r="AGK2218" i="14"/>
  <c r="AGM2218" i="14"/>
  <c r="AGO2218" i="14"/>
  <c r="AGQ2218" i="14"/>
  <c r="AGS2218" i="14"/>
  <c r="AGU2218" i="14"/>
  <c r="AGW2218" i="14"/>
  <c r="AGY2218" i="14"/>
  <c r="AHA2218" i="14"/>
  <c r="AHC2218" i="14"/>
  <c r="AHE2218" i="14"/>
  <c r="AHG2218" i="14"/>
  <c r="AHI2218" i="14"/>
  <c r="AHK2218" i="14"/>
  <c r="AHM2218" i="14"/>
  <c r="AHO2218" i="14"/>
  <c r="AHQ2218" i="14"/>
  <c r="AHS2218" i="14"/>
  <c r="AHU2218" i="14"/>
  <c r="AHW2218" i="14"/>
  <c r="AHY2218" i="14"/>
  <c r="AIA2218" i="14"/>
  <c r="AIC2218" i="14"/>
  <c r="AIE2218" i="14"/>
  <c r="AIG2218" i="14"/>
  <c r="AII2218" i="14"/>
  <c r="AIK2218" i="14"/>
  <c r="AIM2218" i="14"/>
  <c r="AIO2218" i="14"/>
  <c r="AIQ2218" i="14"/>
  <c r="AIS2218" i="14"/>
  <c r="AIU2218" i="14"/>
  <c r="AIW2218" i="14"/>
  <c r="AIY2218" i="14"/>
  <c r="AJA2218" i="14"/>
  <c r="AJC2218" i="14"/>
  <c r="AJE2218" i="14"/>
  <c r="AJG2218" i="14"/>
  <c r="AJI2218" i="14"/>
  <c r="AJK2218" i="14"/>
  <c r="AJM2218" i="14"/>
  <c r="AJO2218" i="14"/>
  <c r="AJQ2218" i="14"/>
  <c r="AJS2218" i="14"/>
  <c r="AJU2218" i="14"/>
  <c r="AJW2218" i="14"/>
  <c r="AJY2218" i="14"/>
  <c r="AKA2218" i="14"/>
  <c r="AKC2218" i="14"/>
  <c r="AKE2218" i="14"/>
  <c r="AKG2218" i="14"/>
  <c r="AKI2218" i="14"/>
  <c r="AKK2218" i="14"/>
  <c r="AKM2218" i="14"/>
  <c r="AKO2218" i="14"/>
  <c r="AKQ2218" i="14"/>
  <c r="AKS2218" i="14"/>
  <c r="AKU2218" i="14"/>
  <c r="AKW2218" i="14"/>
  <c r="AKY2218" i="14"/>
  <c r="ALA2218" i="14"/>
  <c r="ALC2218" i="14"/>
  <c r="ALE2218" i="14"/>
  <c r="ALG2218" i="14"/>
  <c r="ALI2218" i="14"/>
  <c r="ALK2218" i="14"/>
  <c r="ALM2218" i="14"/>
  <c r="ALO2218" i="14"/>
  <c r="ALQ2218" i="14"/>
  <c r="ALS2218" i="14"/>
  <c r="ALU2218" i="14"/>
  <c r="ALW2218" i="14"/>
  <c r="ALY2218" i="14"/>
  <c r="AMA2218" i="14"/>
  <c r="AMC2218" i="14"/>
  <c r="AME2218" i="14"/>
  <c r="TA2219" i="14"/>
  <c r="TC2219" i="14"/>
  <c r="TE2219" i="14"/>
  <c r="TG2219" i="14"/>
  <c r="TI2219" i="14"/>
  <c r="TK2219" i="14"/>
  <c r="TM2219" i="14"/>
  <c r="TO2219" i="14"/>
  <c r="TQ2219" i="14"/>
  <c r="TS2219" i="14"/>
  <c r="TU2219" i="14"/>
  <c r="TW2219" i="14"/>
  <c r="TY2219" i="14"/>
  <c r="UA2219" i="14"/>
  <c r="UC2219" i="14"/>
  <c r="UE2219" i="14"/>
  <c r="UG2219" i="14"/>
  <c r="UI2219" i="14"/>
  <c r="UK2219" i="14"/>
  <c r="UM2219" i="14"/>
  <c r="UO2219" i="14"/>
  <c r="UQ2219" i="14"/>
  <c r="US2219" i="14"/>
  <c r="UU2219" i="14"/>
  <c r="UW2219" i="14"/>
  <c r="UY2219" i="14"/>
  <c r="VA2219" i="14"/>
  <c r="VC2219" i="14"/>
  <c r="VE2219" i="14"/>
  <c r="VG2219" i="14"/>
  <c r="VI2219" i="14"/>
  <c r="VK2219" i="14"/>
  <c r="VM2219" i="14"/>
  <c r="VO2219" i="14"/>
  <c r="VQ2219" i="14"/>
  <c r="VS2219" i="14"/>
  <c r="VU2219" i="14"/>
  <c r="VW2219" i="14"/>
  <c r="VY2219" i="14"/>
  <c r="WA2219" i="14"/>
  <c r="WC2219" i="14"/>
  <c r="WE2219" i="14"/>
  <c r="WG2219" i="14"/>
  <c r="WI2219" i="14"/>
  <c r="WK2219" i="14"/>
  <c r="WM2219" i="14"/>
  <c r="WO2219" i="14"/>
  <c r="WQ2219" i="14"/>
  <c r="WS2219" i="14"/>
  <c r="WU2219" i="14"/>
  <c r="WW2219" i="14"/>
  <c r="WY2219" i="14"/>
  <c r="XA2219" i="14"/>
  <c r="XC2219" i="14"/>
  <c r="XE2219" i="14"/>
  <c r="XG2219" i="14"/>
  <c r="XI2219" i="14"/>
  <c r="XK2219" i="14"/>
  <c r="XM2219" i="14"/>
  <c r="XO2219" i="14"/>
  <c r="XQ2219" i="14"/>
  <c r="XS2219" i="14"/>
  <c r="XU2219" i="14"/>
  <c r="XW2219" i="14"/>
  <c r="XY2219" i="14"/>
  <c r="YA2219" i="14"/>
  <c r="YC2219" i="14"/>
  <c r="YE2219" i="14"/>
  <c r="YG2219" i="14"/>
  <c r="YI2219" i="14"/>
  <c r="YK2219" i="14"/>
  <c r="YM2219" i="14"/>
  <c r="YO2219" i="14"/>
  <c r="YQ2219" i="14"/>
  <c r="YS2219" i="14"/>
  <c r="YU2219" i="14"/>
  <c r="YW2219" i="14"/>
  <c r="YY2219" i="14"/>
  <c r="ZA2219" i="14"/>
  <c r="ZC2219" i="14"/>
  <c r="ZE2219" i="14"/>
  <c r="ZG2219" i="14"/>
  <c r="ZI2219" i="14"/>
  <c r="ZK2219" i="14"/>
  <c r="ZM2219" i="14"/>
  <c r="ZO2219" i="14"/>
  <c r="ZQ2219" i="14"/>
  <c r="ZS2219" i="14"/>
  <c r="ZU2219" i="14"/>
  <c r="ZW2219" i="14"/>
  <c r="ZY2219" i="14"/>
  <c r="AAA2219" i="14"/>
  <c r="AAC2219" i="14"/>
  <c r="AAE2219" i="14"/>
  <c r="AAG2219" i="14"/>
  <c r="AAI2219" i="14"/>
  <c r="AAK2219" i="14"/>
  <c r="AAM2219" i="14"/>
  <c r="AAO2219" i="14"/>
  <c r="AAQ2219" i="14"/>
  <c r="AAS2219" i="14"/>
  <c r="AAU2219" i="14"/>
  <c r="AAW2219" i="14"/>
  <c r="AAY2219" i="14"/>
  <c r="ABA2219" i="14"/>
  <c r="ABC2219" i="14"/>
  <c r="ABE2219" i="14"/>
  <c r="ABG2219" i="14"/>
  <c r="ABI2219" i="14"/>
  <c r="ABK2219" i="14"/>
  <c r="ABM2219" i="14"/>
  <c r="ABO2219" i="14"/>
  <c r="ABQ2219" i="14"/>
  <c r="ABS2219" i="14"/>
  <c r="ABU2219" i="14"/>
  <c r="ABW2219" i="14"/>
  <c r="ABY2219" i="14"/>
  <c r="ACA2219" i="14"/>
  <c r="ACC2219" i="14"/>
  <c r="ACE2219" i="14"/>
  <c r="ACG2219" i="14"/>
  <c r="ACI2219" i="14"/>
  <c r="ACK2219" i="14"/>
  <c r="ACM2219" i="14"/>
  <c r="ACO2219" i="14"/>
  <c r="ACQ2219" i="14"/>
  <c r="ACS2219" i="14"/>
  <c r="ACU2219" i="14"/>
  <c r="ACW2219" i="14"/>
  <c r="ACY2219" i="14"/>
  <c r="ADA2219" i="14"/>
  <c r="ADC2219" i="14"/>
  <c r="ADE2219" i="14"/>
  <c r="ADG2219" i="14"/>
  <c r="ADI2219" i="14"/>
  <c r="ADK2219" i="14"/>
  <c r="ADM2219" i="14"/>
  <c r="ADO2219" i="14"/>
  <c r="ADQ2219" i="14"/>
  <c r="ADS2219" i="14"/>
  <c r="ADU2219" i="14"/>
  <c r="ADW2219" i="14"/>
  <c r="ADY2219" i="14"/>
  <c r="AEA2219" i="14"/>
  <c r="AEC2219" i="14"/>
  <c r="AEE2219" i="14"/>
  <c r="AEG2219" i="14"/>
  <c r="AEI2219" i="14"/>
  <c r="AEK2219" i="14"/>
  <c r="AEM2219" i="14"/>
  <c r="AEO2219" i="14"/>
  <c r="AEQ2219" i="14"/>
  <c r="AES2219" i="14"/>
  <c r="AEU2219" i="14"/>
  <c r="AEW2219" i="14"/>
  <c r="AEY2219" i="14"/>
  <c r="AFA2219" i="14"/>
  <c r="AFC2219" i="14"/>
  <c r="AFE2219" i="14"/>
  <c r="AFG2219" i="14"/>
  <c r="AFI2219" i="14"/>
  <c r="AFK2219" i="14"/>
  <c r="AFM2219" i="14"/>
  <c r="AFO2219" i="14"/>
  <c r="AFQ2219" i="14"/>
  <c r="AFS2219" i="14"/>
  <c r="AFU2219" i="14"/>
  <c r="AFW2219" i="14"/>
  <c r="AFY2219" i="14"/>
  <c r="AGA2219" i="14"/>
  <c r="AGC2219" i="14"/>
  <c r="AGE2219" i="14"/>
  <c r="AGG2219" i="14"/>
  <c r="AGI2219" i="14"/>
  <c r="AGK2219" i="14"/>
  <c r="AGM2219" i="14"/>
  <c r="AGO2219" i="14"/>
  <c r="AGQ2219" i="14"/>
  <c r="AGS2219" i="14"/>
  <c r="AGU2219" i="14"/>
  <c r="AGW2219" i="14"/>
  <c r="AGY2219" i="14"/>
  <c r="AHA2219" i="14"/>
  <c r="AHC2219" i="14"/>
  <c r="AHE2219" i="14"/>
  <c r="AHG2219" i="14"/>
  <c r="AHI2219" i="14"/>
  <c r="AHK2219" i="14"/>
  <c r="AHM2219" i="14"/>
  <c r="AHO2219" i="14"/>
  <c r="AHQ2219" i="14"/>
  <c r="AHS2219" i="14"/>
  <c r="AHU2219" i="14"/>
  <c r="AHW2219" i="14"/>
  <c r="AHY2219" i="14"/>
  <c r="AIA2219" i="14"/>
  <c r="AIC2219" i="14"/>
  <c r="AIE2219" i="14"/>
  <c r="AIG2219" i="14"/>
  <c r="AII2219" i="14"/>
  <c r="AIK2219" i="14"/>
  <c r="AIM2219" i="14"/>
  <c r="AIO2219" i="14"/>
  <c r="AIQ2219" i="14"/>
  <c r="AIS2219" i="14"/>
  <c r="AIU2219" i="14"/>
  <c r="AIW2219" i="14"/>
  <c r="AIY2219" i="14"/>
  <c r="AJA2219" i="14"/>
  <c r="AJC2219" i="14"/>
  <c r="AJE2219" i="14"/>
  <c r="AJG2219" i="14"/>
  <c r="AJI2219" i="14"/>
  <c r="AJK2219" i="14"/>
  <c r="AJM2219" i="14"/>
  <c r="AJO2219" i="14"/>
  <c r="AJQ2219" i="14"/>
  <c r="AJS2219" i="14"/>
  <c r="AJU2219" i="14"/>
  <c r="AJW2219" i="14"/>
  <c r="AJY2219" i="14"/>
  <c r="AKA2219" i="14"/>
  <c r="AKC2219" i="14"/>
  <c r="AKE2219" i="14"/>
  <c r="AKG2219" i="14"/>
  <c r="AKI2219" i="14"/>
  <c r="AKK2219" i="14"/>
  <c r="AKM2219" i="14"/>
  <c r="AKO2219" i="14"/>
  <c r="AKQ2219" i="14"/>
  <c r="AKS2219" i="14"/>
  <c r="AKU2219" i="14"/>
  <c r="AKW2219" i="14"/>
  <c r="AKY2219" i="14"/>
  <c r="ALA2219" i="14"/>
  <c r="ALC2219" i="14"/>
  <c r="ALE2219" i="14"/>
  <c r="ALG2219" i="14"/>
  <c r="ALI2219" i="14"/>
  <c r="ALK2219" i="14"/>
  <c r="ALM2219" i="14"/>
  <c r="ALO2219" i="14"/>
  <c r="ALQ2219" i="14"/>
  <c r="ALS2219" i="14"/>
  <c r="ALU2219" i="14"/>
  <c r="ALW2219" i="14"/>
  <c r="ALY2219" i="14"/>
  <c r="AMA2219" i="14"/>
  <c r="AMC2219" i="14"/>
  <c r="AME2219" i="14"/>
  <c r="TA2220" i="14"/>
  <c r="TC2220" i="14"/>
  <c r="TE2220" i="14"/>
  <c r="TG2220" i="14"/>
  <c r="TI2220" i="14"/>
  <c r="TK2220" i="14"/>
  <c r="TM2220" i="14"/>
  <c r="TO2220" i="14"/>
  <c r="TQ2220" i="14"/>
  <c r="TS2220" i="14"/>
  <c r="TU2220" i="14"/>
  <c r="TW2220" i="14"/>
  <c r="TY2220" i="14"/>
  <c r="UA2220" i="14"/>
  <c r="UC2220" i="14"/>
  <c r="UE2220" i="14"/>
  <c r="UG2220" i="14"/>
  <c r="UI2220" i="14"/>
  <c r="UK2220" i="14"/>
  <c r="UM2220" i="14"/>
  <c r="UO2220" i="14"/>
  <c r="UQ2220" i="14"/>
  <c r="US2220" i="14"/>
  <c r="UU2220" i="14"/>
  <c r="UW2220" i="14"/>
  <c r="UY2220" i="14"/>
  <c r="VA2220" i="14"/>
  <c r="VC2220" i="14"/>
  <c r="VE2220" i="14"/>
  <c r="VG2220" i="14"/>
  <c r="VI2220" i="14"/>
  <c r="VK2220" i="14"/>
  <c r="VM2220" i="14"/>
  <c r="VO2220" i="14"/>
  <c r="VQ2220" i="14"/>
  <c r="VS2220" i="14"/>
  <c r="VU2220" i="14"/>
  <c r="VW2220" i="14"/>
  <c r="VY2220" i="14"/>
  <c r="WA2220" i="14"/>
  <c r="WC2220" i="14"/>
  <c r="WE2220" i="14"/>
  <c r="WG2220" i="14"/>
  <c r="WI2220" i="14"/>
  <c r="WK2220" i="14"/>
  <c r="WM2220" i="14"/>
  <c r="WO2220" i="14"/>
  <c r="WQ2220" i="14"/>
  <c r="WS2220" i="14"/>
  <c r="WU2220" i="14"/>
  <c r="WW2220" i="14"/>
  <c r="WY2220" i="14"/>
  <c r="XA2220" i="14"/>
  <c r="XC2220" i="14"/>
  <c r="XE2220" i="14"/>
  <c r="XG2220" i="14"/>
  <c r="XI2220" i="14"/>
  <c r="XK2220" i="14"/>
  <c r="XM2220" i="14"/>
  <c r="XO2220" i="14"/>
  <c r="XQ2220" i="14"/>
  <c r="XS2220" i="14"/>
  <c r="XU2220" i="14"/>
  <c r="XW2220" i="14"/>
  <c r="XY2220" i="14"/>
  <c r="YA2220" i="14"/>
  <c r="YC2220" i="14"/>
  <c r="YE2220" i="14"/>
  <c r="YG2220" i="14"/>
  <c r="YI2220" i="14"/>
  <c r="YK2220" i="14"/>
  <c r="YM2220" i="14"/>
  <c r="YO2220" i="14"/>
  <c r="YQ2220" i="14"/>
  <c r="YS2220" i="14"/>
  <c r="YU2220" i="14"/>
  <c r="YW2220" i="14"/>
  <c r="YY2220" i="14"/>
  <c r="ZA2220" i="14"/>
  <c r="ZC2220" i="14"/>
  <c r="ZE2220" i="14"/>
  <c r="ZG2220" i="14"/>
  <c r="ZI2220" i="14"/>
  <c r="ZK2220" i="14"/>
  <c r="ZM2220" i="14"/>
  <c r="ZO2220" i="14"/>
  <c r="ZQ2220" i="14"/>
  <c r="ZS2220" i="14"/>
  <c r="ZU2220" i="14"/>
  <c r="ZW2220" i="14"/>
  <c r="ZY2220" i="14"/>
  <c r="AAA2220" i="14"/>
  <c r="AAC2220" i="14"/>
  <c r="AAE2220" i="14"/>
  <c r="AAG2220" i="14"/>
  <c r="AAI2220" i="14"/>
  <c r="AAK2220" i="14"/>
  <c r="AAM2220" i="14"/>
  <c r="AAO2220" i="14"/>
  <c r="AAQ2220" i="14"/>
  <c r="AAS2220" i="14"/>
  <c r="AAU2220" i="14"/>
  <c r="AAW2220" i="14"/>
  <c r="AAY2220" i="14"/>
  <c r="ABA2220" i="14"/>
  <c r="ABC2220" i="14"/>
  <c r="ABE2220" i="14"/>
  <c r="ABG2220" i="14"/>
  <c r="ABI2220" i="14"/>
  <c r="ABK2220" i="14"/>
  <c r="ABM2220" i="14"/>
  <c r="ABO2220" i="14"/>
  <c r="ABQ2220" i="14"/>
  <c r="ABS2220" i="14"/>
  <c r="ABU2220" i="14"/>
  <c r="ABW2220" i="14"/>
  <c r="ABY2220" i="14"/>
  <c r="ACA2220" i="14"/>
  <c r="ACC2220" i="14"/>
  <c r="ACE2220" i="14"/>
  <c r="ACG2220" i="14"/>
  <c r="ACI2220" i="14"/>
  <c r="ACK2220" i="14"/>
  <c r="ACM2220" i="14"/>
  <c r="ACO2220" i="14"/>
  <c r="ACQ2220" i="14"/>
  <c r="ACS2220" i="14"/>
  <c r="ACU2220" i="14"/>
  <c r="ACW2220" i="14"/>
  <c r="ACY2220" i="14"/>
  <c r="ADA2220" i="14"/>
  <c r="ADC2220" i="14"/>
  <c r="ADE2220" i="14"/>
  <c r="ADG2220" i="14"/>
  <c r="ADI2220" i="14"/>
  <c r="ADK2220" i="14"/>
  <c r="ADM2220" i="14"/>
  <c r="ADO2220" i="14"/>
  <c r="ADQ2220" i="14"/>
  <c r="ADS2220" i="14"/>
  <c r="ADU2220" i="14"/>
  <c r="ADW2220" i="14"/>
  <c r="ADY2220" i="14"/>
  <c r="AEA2220" i="14"/>
  <c r="AEC2220" i="14"/>
  <c r="AEE2220" i="14"/>
  <c r="AEG2220" i="14"/>
  <c r="AEI2220" i="14"/>
  <c r="AEK2220" i="14"/>
  <c r="AEM2220" i="14"/>
  <c r="AEO2220" i="14"/>
  <c r="AEQ2220" i="14"/>
  <c r="AES2220" i="14"/>
  <c r="AEU2220" i="14"/>
  <c r="AEW2220" i="14"/>
  <c r="AEY2220" i="14"/>
  <c r="AFA2220" i="14"/>
  <c r="AFC2220" i="14"/>
  <c r="AFE2220" i="14"/>
  <c r="AFG2220" i="14"/>
  <c r="AFI2220" i="14"/>
  <c r="AFK2220" i="14"/>
  <c r="AFM2220" i="14"/>
  <c r="AFO2220" i="14"/>
  <c r="AFQ2220" i="14"/>
  <c r="AFS2220" i="14"/>
  <c r="AFU2220" i="14"/>
  <c r="AFW2220" i="14"/>
  <c r="AFY2220" i="14"/>
  <c r="AGA2220" i="14"/>
  <c r="AGC2220" i="14"/>
  <c r="AGE2220" i="14"/>
  <c r="AGG2220" i="14"/>
  <c r="AGI2220" i="14"/>
  <c r="AGK2220" i="14"/>
  <c r="AGM2220" i="14"/>
  <c r="AGO2220" i="14"/>
  <c r="AGQ2220" i="14"/>
  <c r="AGS2220" i="14"/>
  <c r="AGU2220" i="14"/>
  <c r="AGW2220" i="14"/>
  <c r="AGY2220" i="14"/>
  <c r="AHA2220" i="14"/>
  <c r="AHC2220" i="14"/>
  <c r="AHE2220" i="14"/>
  <c r="AHG2220" i="14"/>
  <c r="AHI2220" i="14"/>
  <c r="AHK2220" i="14"/>
  <c r="AHM2220" i="14"/>
  <c r="AHO2220" i="14"/>
  <c r="AHQ2220" i="14"/>
  <c r="AHS2220" i="14"/>
  <c r="AHU2220" i="14"/>
  <c r="AHW2220" i="14"/>
  <c r="AHY2220" i="14"/>
  <c r="AIA2220" i="14"/>
  <c r="AIC2220" i="14"/>
  <c r="AIE2220" i="14"/>
  <c r="AIG2220" i="14"/>
  <c r="AII2220" i="14"/>
  <c r="AIK2220" i="14"/>
  <c r="AIM2220" i="14"/>
  <c r="AIO2220" i="14"/>
  <c r="AIQ2220" i="14"/>
  <c r="AIS2220" i="14"/>
  <c r="AIU2220" i="14"/>
  <c r="AIW2220" i="14"/>
  <c r="AIY2220" i="14"/>
  <c r="AJA2220" i="14"/>
  <c r="AJC2220" i="14"/>
  <c r="AJE2220" i="14"/>
  <c r="AJG2220" i="14"/>
  <c r="AJI2220" i="14"/>
  <c r="AJK2220" i="14"/>
  <c r="AJM2220" i="14"/>
  <c r="AJO2220" i="14"/>
  <c r="AJQ2220" i="14"/>
  <c r="AJS2220" i="14"/>
  <c r="AJU2220" i="14"/>
  <c r="AJW2220" i="14"/>
  <c r="AJY2220" i="14"/>
  <c r="AKA2220" i="14"/>
  <c r="AKC2220" i="14"/>
  <c r="AKE2220" i="14"/>
  <c r="AKG2220" i="14"/>
  <c r="AKI2220" i="14"/>
  <c r="AKK2220" i="14"/>
  <c r="AKM2220" i="14"/>
  <c r="AKO2220" i="14"/>
  <c r="AKQ2220" i="14"/>
  <c r="AKS2220" i="14"/>
  <c r="AKU2220" i="14"/>
  <c r="AKW2220" i="14"/>
  <c r="AKY2220" i="14"/>
  <c r="ALA2220" i="14"/>
  <c r="ALC2220" i="14"/>
  <c r="ALE2220" i="14"/>
  <c r="ALG2220" i="14"/>
  <c r="ALI2220" i="14"/>
  <c r="ALK2220" i="14"/>
  <c r="ALM2220" i="14"/>
  <c r="ALO2220" i="14"/>
  <c r="ALQ2220" i="14"/>
  <c r="ALS2220" i="14"/>
  <c r="ALU2220" i="14"/>
  <c r="ALW2220" i="14"/>
  <c r="ALY2220" i="14"/>
  <c r="AMA2220" i="14"/>
  <c r="AMC2220" i="14"/>
  <c r="AME2220" i="14"/>
  <c r="TA2221" i="14"/>
  <c r="TC2221" i="14"/>
  <c r="TE2221" i="14"/>
  <c r="TG2221" i="14"/>
  <c r="TI2221" i="14"/>
  <c r="TK2221" i="14"/>
  <c r="TM2221" i="14"/>
  <c r="TO2221" i="14"/>
  <c r="TQ2221" i="14"/>
  <c r="TS2221" i="14"/>
  <c r="TU2221" i="14"/>
  <c r="TW2221" i="14"/>
  <c r="TY2221" i="14"/>
  <c r="UA2221" i="14"/>
  <c r="UC2221" i="14"/>
  <c r="UE2221" i="14"/>
  <c r="UG2221" i="14"/>
  <c r="UI2221" i="14"/>
  <c r="UK2221" i="14"/>
  <c r="UM2221" i="14"/>
  <c r="UO2221" i="14"/>
  <c r="UQ2221" i="14"/>
  <c r="US2221" i="14"/>
  <c r="UU2221" i="14"/>
  <c r="UW2221" i="14"/>
  <c r="UY2221" i="14"/>
  <c r="VA2221" i="14"/>
  <c r="VC2221" i="14"/>
  <c r="VE2221" i="14"/>
  <c r="VG2221" i="14"/>
  <c r="VI2221" i="14"/>
  <c r="VK2221" i="14"/>
  <c r="VM2221" i="14"/>
  <c r="VO2221" i="14"/>
  <c r="VQ2221" i="14"/>
  <c r="VS2221" i="14"/>
  <c r="VU2221" i="14"/>
  <c r="VW2221" i="14"/>
  <c r="VY2221" i="14"/>
  <c r="WA2221" i="14"/>
  <c r="WC2221" i="14"/>
  <c r="WE2221" i="14"/>
  <c r="WG2221" i="14"/>
  <c r="WI2221" i="14"/>
  <c r="WK2221" i="14"/>
  <c r="WM2221" i="14"/>
  <c r="WO2221" i="14"/>
  <c r="WQ2221" i="14"/>
  <c r="WS2221" i="14"/>
  <c r="WU2221" i="14"/>
  <c r="WW2221" i="14"/>
  <c r="WY2221" i="14"/>
  <c r="XA2221" i="14"/>
  <c r="XC2221" i="14"/>
  <c r="XE2221" i="14"/>
  <c r="XG2221" i="14"/>
  <c r="XI2221" i="14"/>
  <c r="XK2221" i="14"/>
  <c r="XM2221" i="14"/>
  <c r="XO2221" i="14"/>
  <c r="XQ2221" i="14"/>
  <c r="XS2221" i="14"/>
  <c r="XU2221" i="14"/>
  <c r="XW2221" i="14"/>
  <c r="XY2221" i="14"/>
  <c r="YA2221" i="14"/>
  <c r="YC2221" i="14"/>
  <c r="YE2221" i="14"/>
  <c r="YG2221" i="14"/>
  <c r="YI2221" i="14"/>
  <c r="YK2221" i="14"/>
  <c r="YM2221" i="14"/>
  <c r="YO2221" i="14"/>
  <c r="YQ2221" i="14"/>
  <c r="YS2221" i="14"/>
  <c r="YU2221" i="14"/>
  <c r="YW2221" i="14"/>
  <c r="YY2221" i="14"/>
  <c r="ZA2221" i="14"/>
  <c r="ZC2221" i="14"/>
  <c r="ZE2221" i="14"/>
  <c r="ZG2221" i="14"/>
  <c r="ZI2221" i="14"/>
  <c r="ZK2221" i="14"/>
  <c r="ZM2221" i="14"/>
  <c r="ZO2221" i="14"/>
  <c r="ZQ2221" i="14"/>
  <c r="ZS2221" i="14"/>
  <c r="ZU2221" i="14"/>
  <c r="ZW2221" i="14"/>
  <c r="ZY2221" i="14"/>
  <c r="AAA2221" i="14"/>
  <c r="AAC2221" i="14"/>
  <c r="AAE2221" i="14"/>
  <c r="AAG2221" i="14"/>
  <c r="AAI2221" i="14"/>
  <c r="AAK2221" i="14"/>
  <c r="AAM2221" i="14"/>
  <c r="AAO2221" i="14"/>
  <c r="AAQ2221" i="14"/>
  <c r="AAS2221" i="14"/>
  <c r="AAU2221" i="14"/>
  <c r="AAW2221" i="14"/>
  <c r="AAY2221" i="14"/>
  <c r="ABA2221" i="14"/>
  <c r="ABC2221" i="14"/>
  <c r="ABE2221" i="14"/>
  <c r="ABG2221" i="14"/>
  <c r="ABI2221" i="14"/>
  <c r="ABK2221" i="14"/>
  <c r="ABM2221" i="14"/>
  <c r="ABO2221" i="14"/>
  <c r="ABQ2221" i="14"/>
  <c r="ABS2221" i="14"/>
  <c r="ABU2221" i="14"/>
  <c r="ABW2221" i="14"/>
  <c r="ABY2221" i="14"/>
  <c r="ACA2221" i="14"/>
  <c r="ACC2221" i="14"/>
  <c r="ACE2221" i="14"/>
  <c r="ACG2221" i="14"/>
  <c r="ACI2221" i="14"/>
  <c r="ACK2221" i="14"/>
  <c r="ACM2221" i="14"/>
  <c r="ACO2221" i="14"/>
  <c r="ACQ2221" i="14"/>
  <c r="ACS2221" i="14"/>
  <c r="ACU2221" i="14"/>
  <c r="ACW2221" i="14"/>
  <c r="ACY2221" i="14"/>
  <c r="ADA2221" i="14"/>
  <c r="ADC2221" i="14"/>
  <c r="ADE2221" i="14"/>
  <c r="ADG2221" i="14"/>
  <c r="ADI2221" i="14"/>
  <c r="ADK2221" i="14"/>
  <c r="ADM2221" i="14"/>
  <c r="ADO2221" i="14"/>
  <c r="ADQ2221" i="14"/>
  <c r="ADS2221" i="14"/>
  <c r="ADU2221" i="14"/>
  <c r="ADW2221" i="14"/>
  <c r="ADY2221" i="14"/>
  <c r="AEA2221" i="14"/>
  <c r="AEC2221" i="14"/>
  <c r="AEE2221" i="14"/>
  <c r="AEG2221" i="14"/>
  <c r="AEI2221" i="14"/>
  <c r="AEK2221" i="14"/>
  <c r="AEM2221" i="14"/>
  <c r="AEO2221" i="14"/>
  <c r="AEQ2221" i="14"/>
  <c r="AES2221" i="14"/>
  <c r="AEU2221" i="14"/>
  <c r="AEW2221" i="14"/>
  <c r="AEY2221" i="14"/>
  <c r="AFA2221" i="14"/>
  <c r="AFC2221" i="14"/>
  <c r="AFE2221" i="14"/>
  <c r="AFG2221" i="14"/>
  <c r="AFI2221" i="14"/>
  <c r="AFK2221" i="14"/>
  <c r="AFM2221" i="14"/>
  <c r="AFO2221" i="14"/>
  <c r="AFQ2221" i="14"/>
  <c r="AFS2221" i="14"/>
  <c r="AFU2221" i="14"/>
  <c r="AFW2221" i="14"/>
  <c r="AFY2221" i="14"/>
  <c r="AGA2221" i="14"/>
  <c r="AGC2221" i="14"/>
  <c r="AGE2221" i="14"/>
  <c r="AGG2221" i="14"/>
  <c r="AGI2221" i="14"/>
  <c r="AGK2221" i="14"/>
  <c r="AGM2221" i="14"/>
  <c r="AGO2221" i="14"/>
  <c r="AGQ2221" i="14"/>
  <c r="AGS2221" i="14"/>
  <c r="AGU2221" i="14"/>
  <c r="AGW2221" i="14"/>
  <c r="AGY2221" i="14"/>
  <c r="AHA2221" i="14"/>
  <c r="AHC2221" i="14"/>
  <c r="AHE2221" i="14"/>
  <c r="AHG2221" i="14"/>
  <c r="AHI2221" i="14"/>
  <c r="AHK2221" i="14"/>
  <c r="AHM2221" i="14"/>
  <c r="AHO2221" i="14"/>
  <c r="AHQ2221" i="14"/>
  <c r="AHS2221" i="14"/>
  <c r="AHU2221" i="14"/>
  <c r="AHW2221" i="14"/>
  <c r="AHY2221" i="14"/>
  <c r="AIA2221" i="14"/>
  <c r="AIC2221" i="14"/>
  <c r="AIE2221" i="14"/>
  <c r="AIG2221" i="14"/>
  <c r="AII2221" i="14"/>
  <c r="AIK2221" i="14"/>
  <c r="AIM2221" i="14"/>
  <c r="AIO2221" i="14"/>
  <c r="AIQ2221" i="14"/>
  <c r="AIS2221" i="14"/>
  <c r="AIU2221" i="14"/>
  <c r="AIW2221" i="14"/>
  <c r="AIY2221" i="14"/>
  <c r="AJA2221" i="14"/>
  <c r="AJC2221" i="14"/>
  <c r="AJE2221" i="14"/>
  <c r="AJG2221" i="14"/>
  <c r="AJI2221" i="14"/>
  <c r="AJK2221" i="14"/>
  <c r="AJM2221" i="14"/>
  <c r="AJO2221" i="14"/>
  <c r="AJQ2221" i="14"/>
  <c r="AJS2221" i="14"/>
  <c r="AJU2221" i="14"/>
  <c r="AJW2221" i="14"/>
  <c r="AJY2221" i="14"/>
  <c r="AKA2221" i="14"/>
  <c r="AKC2221" i="14"/>
  <c r="AKE2221" i="14"/>
  <c r="AKG2221" i="14"/>
  <c r="AKI2221" i="14"/>
  <c r="AKK2221" i="14"/>
  <c r="AKM2221" i="14"/>
  <c r="AKO2221" i="14"/>
  <c r="AKQ2221" i="14"/>
  <c r="AKS2221" i="14"/>
  <c r="AKU2221" i="14"/>
  <c r="AKW2221" i="14"/>
  <c r="AKY2221" i="14"/>
  <c r="ALA2221" i="14"/>
  <c r="ALC2221" i="14"/>
  <c r="ALE2221" i="14"/>
  <c r="ALG2221" i="14"/>
  <c r="ALI2221" i="14"/>
  <c r="ALK2221" i="14"/>
  <c r="ALM2221" i="14"/>
  <c r="ALO2221" i="14"/>
  <c r="ALQ2221" i="14"/>
  <c r="ALS2221" i="14"/>
  <c r="ALU2221" i="14"/>
  <c r="ALW2221" i="14"/>
  <c r="ALY2221" i="14"/>
  <c r="AMA2221" i="14"/>
  <c r="AMC2221" i="14"/>
  <c r="AME2221" i="14"/>
  <c r="TA2222" i="14"/>
  <c r="TC2222" i="14"/>
  <c r="TE2222" i="14"/>
  <c r="TG2222" i="14"/>
  <c r="TI2222" i="14"/>
  <c r="TK2222" i="14"/>
  <c r="TM2222" i="14"/>
  <c r="TO2222" i="14"/>
  <c r="TQ2222" i="14"/>
  <c r="TS2222" i="14"/>
  <c r="TU2222" i="14"/>
  <c r="TW2222" i="14"/>
  <c r="TY2222" i="14"/>
  <c r="UA2222" i="14"/>
  <c r="UC2222" i="14"/>
  <c r="UE2222" i="14"/>
  <c r="UG2222" i="14"/>
  <c r="UI2222" i="14"/>
  <c r="UK2222" i="14"/>
  <c r="UM2222" i="14"/>
  <c r="UO2222" i="14"/>
  <c r="UQ2222" i="14"/>
  <c r="US2222" i="14"/>
  <c r="UU2222" i="14"/>
  <c r="UW2222" i="14"/>
  <c r="UY2222" i="14"/>
  <c r="VA2222" i="14"/>
  <c r="VC2222" i="14"/>
  <c r="VE2222" i="14"/>
  <c r="VG2222" i="14"/>
  <c r="VI2222" i="14"/>
  <c r="VK2222" i="14"/>
  <c r="VM2222" i="14"/>
  <c r="VO2222" i="14"/>
  <c r="VQ2222" i="14"/>
  <c r="VS2222" i="14"/>
  <c r="VU2222" i="14"/>
  <c r="VW2222" i="14"/>
  <c r="VY2222" i="14"/>
  <c r="WA2222" i="14"/>
  <c r="WC2222" i="14"/>
  <c r="WE2222" i="14"/>
  <c r="WG2222" i="14"/>
  <c r="WI2222" i="14"/>
  <c r="WK2222" i="14"/>
  <c r="WM2222" i="14"/>
  <c r="WO2222" i="14"/>
  <c r="WQ2222" i="14"/>
  <c r="WS2222" i="14"/>
  <c r="WU2222" i="14"/>
  <c r="WW2222" i="14"/>
  <c r="WY2222" i="14"/>
  <c r="XA2222" i="14"/>
  <c r="XC2222" i="14"/>
  <c r="XE2222" i="14"/>
  <c r="XG2222" i="14"/>
  <c r="XI2222" i="14"/>
  <c r="XK2222" i="14"/>
  <c r="XM2222" i="14"/>
  <c r="XO2222" i="14"/>
  <c r="XQ2222" i="14"/>
  <c r="XS2222" i="14"/>
  <c r="XU2222" i="14"/>
  <c r="XW2222" i="14"/>
  <c r="XY2222" i="14"/>
  <c r="YA2222" i="14"/>
  <c r="YC2222" i="14"/>
  <c r="YE2222" i="14"/>
  <c r="YG2222" i="14"/>
  <c r="YI2222" i="14"/>
  <c r="YK2222" i="14"/>
  <c r="YM2222" i="14"/>
  <c r="YO2222" i="14"/>
  <c r="YQ2222" i="14"/>
  <c r="YS2222" i="14"/>
  <c r="YU2222" i="14"/>
  <c r="YW2222" i="14"/>
  <c r="YY2222" i="14"/>
  <c r="ZA2222" i="14"/>
  <c r="ZC2222" i="14"/>
  <c r="ZE2222" i="14"/>
  <c r="ZG2222" i="14"/>
  <c r="ZI2222" i="14"/>
  <c r="ZK2222" i="14"/>
  <c r="ZM2222" i="14"/>
  <c r="ZO2222" i="14"/>
  <c r="ZQ2222" i="14"/>
  <c r="ZS2222" i="14"/>
  <c r="ZU2222" i="14"/>
  <c r="ZW2222" i="14"/>
  <c r="ZY2222" i="14"/>
  <c r="AAA2222" i="14"/>
  <c r="AAC2222" i="14"/>
  <c r="AAE2222" i="14"/>
  <c r="AAG2222" i="14"/>
  <c r="AAI2222" i="14"/>
  <c r="AAK2222" i="14"/>
  <c r="AAM2222" i="14"/>
  <c r="AAO2222" i="14"/>
  <c r="AAQ2222" i="14"/>
  <c r="AAS2222" i="14"/>
  <c r="AAU2222" i="14"/>
  <c r="AAW2222" i="14"/>
  <c r="AAY2222" i="14"/>
  <c r="ABA2222" i="14"/>
  <c r="ABC2222" i="14"/>
  <c r="ABE2222" i="14"/>
  <c r="ABG2222" i="14"/>
  <c r="ABI2222" i="14"/>
  <c r="ABK2222" i="14"/>
  <c r="ABM2222" i="14"/>
  <c r="ABO2222" i="14"/>
  <c r="ABQ2222" i="14"/>
  <c r="ABS2222" i="14"/>
  <c r="ABU2222" i="14"/>
  <c r="ABW2222" i="14"/>
  <c r="ABY2222" i="14"/>
  <c r="ACA2222" i="14"/>
  <c r="ACC2222" i="14"/>
  <c r="ACE2222" i="14"/>
  <c r="ACG2222" i="14"/>
  <c r="ACI2222" i="14"/>
  <c r="ACK2222" i="14"/>
  <c r="ACM2222" i="14"/>
  <c r="ACO2222" i="14"/>
  <c r="ACQ2222" i="14"/>
  <c r="ACS2222" i="14"/>
  <c r="ACU2222" i="14"/>
  <c r="ACW2222" i="14"/>
  <c r="ACY2222" i="14"/>
  <c r="ADA2222" i="14"/>
  <c r="ADC2222" i="14"/>
  <c r="ADE2222" i="14"/>
  <c r="ADG2222" i="14"/>
  <c r="ADI2222" i="14"/>
  <c r="ADK2222" i="14"/>
  <c r="ADM2222" i="14"/>
  <c r="ADO2222" i="14"/>
  <c r="ADQ2222" i="14"/>
  <c r="ADS2222" i="14"/>
  <c r="ADU2222" i="14"/>
  <c r="ADW2222" i="14"/>
  <c r="ADY2222" i="14"/>
  <c r="AEA2222" i="14"/>
  <c r="AEC2222" i="14"/>
  <c r="AEE2222" i="14"/>
  <c r="AEG2222" i="14"/>
  <c r="AEI2222" i="14"/>
  <c r="AEK2222" i="14"/>
  <c r="AEM2222" i="14"/>
  <c r="AEO2222" i="14"/>
  <c r="AEQ2222" i="14"/>
  <c r="AES2222" i="14"/>
  <c r="AEU2222" i="14"/>
  <c r="AEW2222" i="14"/>
  <c r="AEY2222" i="14"/>
  <c r="AFA2222" i="14"/>
  <c r="AFC2222" i="14"/>
  <c r="AFE2222" i="14"/>
  <c r="AFG2222" i="14"/>
  <c r="AFI2222" i="14"/>
  <c r="AFK2222" i="14"/>
  <c r="AFM2222" i="14"/>
  <c r="AFO2222" i="14"/>
  <c r="AFQ2222" i="14"/>
  <c r="AFS2222" i="14"/>
  <c r="AFU2222" i="14"/>
  <c r="AFW2222" i="14"/>
  <c r="AFY2222" i="14"/>
  <c r="AGA2222" i="14"/>
  <c r="AGC2222" i="14"/>
  <c r="AGE2222" i="14"/>
  <c r="AGG2222" i="14"/>
  <c r="AGI2222" i="14"/>
  <c r="AGK2222" i="14"/>
  <c r="AGM2222" i="14"/>
  <c r="AGO2222" i="14"/>
  <c r="AGQ2222" i="14"/>
  <c r="AGS2222" i="14"/>
  <c r="AGU2222" i="14"/>
  <c r="AGW2222" i="14"/>
  <c r="AGY2222" i="14"/>
  <c r="AHA2222" i="14"/>
  <c r="AHC2222" i="14"/>
  <c r="AHE2222" i="14"/>
  <c r="AHG2222" i="14"/>
  <c r="AHI2222" i="14"/>
  <c r="AHK2222" i="14"/>
  <c r="AHM2222" i="14"/>
  <c r="AHO2222" i="14"/>
  <c r="AHQ2222" i="14"/>
  <c r="AHS2222" i="14"/>
  <c r="AHU2222" i="14"/>
  <c r="AHW2222" i="14"/>
  <c r="AHY2222" i="14"/>
  <c r="AIA2222" i="14"/>
  <c r="AIC2222" i="14"/>
  <c r="AIE2222" i="14"/>
  <c r="AIG2222" i="14"/>
  <c r="AII2222" i="14"/>
  <c r="AIK2222" i="14"/>
  <c r="AIM2222" i="14"/>
  <c r="AIO2222" i="14"/>
  <c r="AIQ2222" i="14"/>
  <c r="AIS2222" i="14"/>
  <c r="AIU2222" i="14"/>
  <c r="AIW2222" i="14"/>
  <c r="AIY2222" i="14"/>
  <c r="AJA2222" i="14"/>
  <c r="AJC2222" i="14"/>
  <c r="AJE2222" i="14"/>
  <c r="AJG2222" i="14"/>
  <c r="AJI2222" i="14"/>
  <c r="AJK2222" i="14"/>
  <c r="AJM2222" i="14"/>
  <c r="AJO2222" i="14"/>
  <c r="AJQ2222" i="14"/>
  <c r="AJS2222" i="14"/>
  <c r="AJU2222" i="14"/>
  <c r="AJW2222" i="14"/>
  <c r="AJY2222" i="14"/>
  <c r="AKA2222" i="14"/>
  <c r="AKC2222" i="14"/>
  <c r="AKE2222" i="14"/>
  <c r="AKG2222" i="14"/>
  <c r="AKI2222" i="14"/>
  <c r="AKK2222" i="14"/>
  <c r="AKM2222" i="14"/>
  <c r="AKO2222" i="14"/>
  <c r="AKQ2222" i="14"/>
  <c r="AKS2222" i="14"/>
  <c r="AKU2222" i="14"/>
  <c r="AKW2222" i="14"/>
  <c r="AKY2222" i="14"/>
  <c r="ALA2222" i="14"/>
  <c r="ALC2222" i="14"/>
  <c r="ALE2222" i="14"/>
  <c r="ALG2222" i="14"/>
  <c r="ALI2222" i="14"/>
  <c r="ALK2222" i="14"/>
  <c r="ALM2222" i="14"/>
  <c r="ALO2222" i="14"/>
  <c r="ALQ2222" i="14"/>
  <c r="ALS2222" i="14"/>
  <c r="ALU2222" i="14"/>
  <c r="ALW2222" i="14"/>
  <c r="ALY2222" i="14"/>
  <c r="AMA2222" i="14"/>
  <c r="AMC2222" i="14"/>
  <c r="AME2222" i="14"/>
  <c r="TA2223" i="14"/>
  <c r="TC2223" i="14"/>
  <c r="TE2223" i="14"/>
  <c r="TG2223" i="14"/>
  <c r="TI2223" i="14"/>
  <c r="TK2223" i="14"/>
  <c r="TM2223" i="14"/>
  <c r="TO2223" i="14"/>
  <c r="TQ2223" i="14"/>
  <c r="TS2223" i="14"/>
  <c r="TU2223" i="14"/>
  <c r="TW2223" i="14"/>
  <c r="TY2223" i="14"/>
  <c r="UA2223" i="14"/>
  <c r="UC2223" i="14"/>
  <c r="UE2223" i="14"/>
  <c r="UG2223" i="14"/>
  <c r="UI2223" i="14"/>
  <c r="UK2223" i="14"/>
  <c r="UM2223" i="14"/>
  <c r="UO2223" i="14"/>
  <c r="UQ2223" i="14"/>
  <c r="US2223" i="14"/>
  <c r="UU2223" i="14"/>
  <c r="UW2223" i="14"/>
  <c r="UY2223" i="14"/>
  <c r="VA2223" i="14"/>
  <c r="VC2223" i="14"/>
  <c r="VE2223" i="14"/>
  <c r="VG2223" i="14"/>
  <c r="VI2223" i="14"/>
  <c r="VK2223" i="14"/>
  <c r="VM2223" i="14"/>
  <c r="VO2223" i="14"/>
  <c r="VQ2223" i="14"/>
  <c r="VS2223" i="14"/>
  <c r="VU2223" i="14"/>
  <c r="VW2223" i="14"/>
  <c r="VY2223" i="14"/>
  <c r="WA2223" i="14"/>
  <c r="WC2223" i="14"/>
  <c r="WE2223" i="14"/>
  <c r="WG2223" i="14"/>
  <c r="WI2223" i="14"/>
  <c r="WK2223" i="14"/>
  <c r="WM2223" i="14"/>
  <c r="WO2223" i="14"/>
  <c r="WQ2223" i="14"/>
  <c r="WS2223" i="14"/>
  <c r="WU2223" i="14"/>
  <c r="WW2223" i="14"/>
  <c r="WY2223" i="14"/>
  <c r="XA2223" i="14"/>
  <c r="XC2223" i="14"/>
  <c r="XE2223" i="14"/>
  <c r="XG2223" i="14"/>
  <c r="XI2223" i="14"/>
  <c r="XK2223" i="14"/>
  <c r="XM2223" i="14"/>
  <c r="XO2223" i="14"/>
  <c r="XQ2223" i="14"/>
  <c r="XS2223" i="14"/>
  <c r="XU2223" i="14"/>
  <c r="XW2223" i="14"/>
  <c r="XY2223" i="14"/>
  <c r="YA2223" i="14"/>
  <c r="YC2223" i="14"/>
  <c r="YE2223" i="14"/>
  <c r="YG2223" i="14"/>
  <c r="YI2223" i="14"/>
  <c r="YK2223" i="14"/>
  <c r="YM2223" i="14"/>
  <c r="YO2223" i="14"/>
  <c r="YQ2223" i="14"/>
  <c r="YS2223" i="14"/>
  <c r="YU2223" i="14"/>
  <c r="YW2223" i="14"/>
  <c r="YY2223" i="14"/>
  <c r="ZA2223" i="14"/>
  <c r="ZC2223" i="14"/>
  <c r="ZE2223" i="14"/>
  <c r="ZG2223" i="14"/>
  <c r="ZI2223" i="14"/>
  <c r="ZK2223" i="14"/>
  <c r="ZM2223" i="14"/>
  <c r="ZO2223" i="14"/>
  <c r="ZQ2223" i="14"/>
  <c r="ZS2223" i="14"/>
  <c r="ZU2223" i="14"/>
  <c r="ZW2223" i="14"/>
  <c r="ZY2223" i="14"/>
  <c r="AAA2223" i="14"/>
  <c r="AAC2223" i="14"/>
  <c r="AAE2223" i="14"/>
  <c r="AAG2223" i="14"/>
  <c r="AAI2223" i="14"/>
  <c r="AAK2223" i="14"/>
  <c r="AAM2223" i="14"/>
  <c r="AAO2223" i="14"/>
  <c r="AAQ2223" i="14"/>
  <c r="AAS2223" i="14"/>
  <c r="AAU2223" i="14"/>
  <c r="AAW2223" i="14"/>
  <c r="AAY2223" i="14"/>
  <c r="ABA2223" i="14"/>
  <c r="ABC2223" i="14"/>
  <c r="ABE2223" i="14"/>
  <c r="ABG2223" i="14"/>
  <c r="ABI2223" i="14"/>
  <c r="ABK2223" i="14"/>
  <c r="ABM2223" i="14"/>
  <c r="ABO2223" i="14"/>
  <c r="ABQ2223" i="14"/>
  <c r="ABS2223" i="14"/>
  <c r="ABU2223" i="14"/>
  <c r="ABW2223" i="14"/>
  <c r="ABY2223" i="14"/>
  <c r="ACA2223" i="14"/>
  <c r="ACC2223" i="14"/>
  <c r="ACE2223" i="14"/>
  <c r="ACG2223" i="14"/>
  <c r="ACI2223" i="14"/>
  <c r="ACK2223" i="14"/>
  <c r="ACM2223" i="14"/>
  <c r="ACO2223" i="14"/>
  <c r="ACQ2223" i="14"/>
  <c r="ACS2223" i="14"/>
  <c r="ACU2223" i="14"/>
  <c r="ACW2223" i="14"/>
  <c r="ACY2223" i="14"/>
  <c r="ADA2223" i="14"/>
  <c r="ADC2223" i="14"/>
  <c r="ADE2223" i="14"/>
  <c r="ADG2223" i="14"/>
  <c r="ADI2223" i="14"/>
  <c r="ADK2223" i="14"/>
  <c r="ADM2223" i="14"/>
  <c r="ADO2223" i="14"/>
  <c r="ADQ2223" i="14"/>
  <c r="ADS2223" i="14"/>
  <c r="ADU2223" i="14"/>
  <c r="ADW2223" i="14"/>
  <c r="ADY2223" i="14"/>
  <c r="AEA2223" i="14"/>
  <c r="AEC2223" i="14"/>
  <c r="AEE2223" i="14"/>
  <c r="AEG2223" i="14"/>
  <c r="AEI2223" i="14"/>
  <c r="AEK2223" i="14"/>
  <c r="AEM2223" i="14"/>
  <c r="AEO2223" i="14"/>
  <c r="AEQ2223" i="14"/>
  <c r="AES2223" i="14"/>
  <c r="AEU2223" i="14"/>
  <c r="AEW2223" i="14"/>
  <c r="AEY2223" i="14"/>
  <c r="AFA2223" i="14"/>
  <c r="AFC2223" i="14"/>
  <c r="AFE2223" i="14"/>
  <c r="AFG2223" i="14"/>
  <c r="AFI2223" i="14"/>
  <c r="AFK2223" i="14"/>
  <c r="AFM2223" i="14"/>
  <c r="AFO2223" i="14"/>
  <c r="AFQ2223" i="14"/>
  <c r="AFS2223" i="14"/>
  <c r="AFU2223" i="14"/>
  <c r="AFW2223" i="14"/>
  <c r="AFY2223" i="14"/>
  <c r="AGA2223" i="14"/>
  <c r="AGC2223" i="14"/>
  <c r="AGE2223" i="14"/>
  <c r="AGG2223" i="14"/>
  <c r="AGI2223" i="14"/>
  <c r="AGK2223" i="14"/>
  <c r="AGM2223" i="14"/>
  <c r="AGO2223" i="14"/>
  <c r="AGQ2223" i="14"/>
  <c r="AGS2223" i="14"/>
  <c r="AGU2223" i="14"/>
  <c r="AGW2223" i="14"/>
  <c r="AGY2223" i="14"/>
  <c r="AHA2223" i="14"/>
  <c r="AHC2223" i="14"/>
  <c r="AHE2223" i="14"/>
  <c r="AHG2223" i="14"/>
  <c r="AHI2223" i="14"/>
  <c r="AHK2223" i="14"/>
  <c r="AHM2223" i="14"/>
  <c r="AHO2223" i="14"/>
  <c r="AHQ2223" i="14"/>
  <c r="AHS2223" i="14"/>
  <c r="AHU2223" i="14"/>
  <c r="AHW2223" i="14"/>
  <c r="AHY2223" i="14"/>
  <c r="AIA2223" i="14"/>
  <c r="AIC2223" i="14"/>
  <c r="AIE2223" i="14"/>
  <c r="AIG2223" i="14"/>
  <c r="AII2223" i="14"/>
  <c r="AIK2223" i="14"/>
  <c r="AIM2223" i="14"/>
  <c r="AIO2223" i="14"/>
  <c r="AIQ2223" i="14"/>
  <c r="AIS2223" i="14"/>
  <c r="AIU2223" i="14"/>
  <c r="AIW2223" i="14"/>
  <c r="AIY2223" i="14"/>
  <c r="AJA2223" i="14"/>
  <c r="AJC2223" i="14"/>
  <c r="AJE2223" i="14"/>
  <c r="AJG2223" i="14"/>
  <c r="AJI2223" i="14"/>
  <c r="AJK2223" i="14"/>
  <c r="AJM2223" i="14"/>
  <c r="AJO2223" i="14"/>
  <c r="AJQ2223" i="14"/>
  <c r="AJS2223" i="14"/>
  <c r="AJU2223" i="14"/>
  <c r="AJW2223" i="14"/>
  <c r="AJY2223" i="14"/>
  <c r="AKA2223" i="14"/>
  <c r="AKC2223" i="14"/>
  <c r="AKE2223" i="14"/>
  <c r="AKG2223" i="14"/>
  <c r="AKI2223" i="14"/>
  <c r="AKK2223" i="14"/>
  <c r="AKM2223" i="14"/>
  <c r="AKO2223" i="14"/>
  <c r="AKQ2223" i="14"/>
  <c r="AKS2223" i="14"/>
  <c r="AKU2223" i="14"/>
  <c r="AKW2223" i="14"/>
  <c r="AKY2223" i="14"/>
  <c r="ALA2223" i="14"/>
  <c r="ALC2223" i="14"/>
  <c r="ALE2223" i="14"/>
  <c r="ALG2223" i="14"/>
  <c r="ALI2223" i="14"/>
  <c r="ALK2223" i="14"/>
  <c r="ALM2223" i="14"/>
  <c r="ALO2223" i="14"/>
  <c r="ALQ2223" i="14"/>
  <c r="ALS2223" i="14"/>
  <c r="ALU2223" i="14"/>
  <c r="ALW2223" i="14"/>
  <c r="ALY2223" i="14"/>
  <c r="AMA2223" i="14"/>
  <c r="AMC2223" i="14"/>
  <c r="AME2223" i="14"/>
  <c r="TA2224" i="14"/>
  <c r="TC2224" i="14"/>
  <c r="TE2224" i="14"/>
  <c r="TG2224" i="14"/>
  <c r="TI2224" i="14"/>
  <c r="TK2224" i="14"/>
  <c r="TM2224" i="14"/>
  <c r="TO2224" i="14"/>
  <c r="TQ2224" i="14"/>
  <c r="TS2224" i="14"/>
  <c r="TU2224" i="14"/>
  <c r="TW2224" i="14"/>
  <c r="TY2224" i="14"/>
  <c r="UA2224" i="14"/>
  <c r="UC2224" i="14"/>
  <c r="UE2224" i="14"/>
  <c r="UG2224" i="14"/>
  <c r="UI2224" i="14"/>
  <c r="UK2224" i="14"/>
  <c r="UM2224" i="14"/>
  <c r="UO2224" i="14"/>
  <c r="UQ2224" i="14"/>
  <c r="US2224" i="14"/>
  <c r="UU2224" i="14"/>
  <c r="UW2224" i="14"/>
  <c r="UY2224" i="14"/>
  <c r="VA2224" i="14"/>
  <c r="VC2224" i="14"/>
  <c r="VE2224" i="14"/>
  <c r="VG2224" i="14"/>
  <c r="VI2224" i="14"/>
  <c r="VK2224" i="14"/>
  <c r="VM2224" i="14"/>
  <c r="VO2224" i="14"/>
  <c r="VQ2224" i="14"/>
  <c r="VS2224" i="14"/>
  <c r="VU2224" i="14"/>
  <c r="VW2224" i="14"/>
  <c r="VY2224" i="14"/>
  <c r="WA2224" i="14"/>
  <c r="WC2224" i="14"/>
  <c r="WE2224" i="14"/>
  <c r="WG2224" i="14"/>
  <c r="WI2224" i="14"/>
  <c r="WK2224" i="14"/>
  <c r="WM2224" i="14"/>
  <c r="WO2224" i="14"/>
  <c r="WQ2224" i="14"/>
  <c r="WS2224" i="14"/>
  <c r="WU2224" i="14"/>
  <c r="WW2224" i="14"/>
  <c r="WY2224" i="14"/>
  <c r="XA2224" i="14"/>
  <c r="XC2224" i="14"/>
  <c r="XE2224" i="14"/>
  <c r="XG2224" i="14"/>
  <c r="XI2224" i="14"/>
  <c r="XK2224" i="14"/>
  <c r="XM2224" i="14"/>
  <c r="XO2224" i="14"/>
  <c r="XQ2224" i="14"/>
  <c r="XS2224" i="14"/>
  <c r="XU2224" i="14"/>
  <c r="XW2224" i="14"/>
  <c r="XY2224" i="14"/>
  <c r="YA2224" i="14"/>
  <c r="YC2224" i="14"/>
  <c r="YE2224" i="14"/>
  <c r="YG2224" i="14"/>
  <c r="YI2224" i="14"/>
  <c r="YK2224" i="14"/>
  <c r="YM2224" i="14"/>
  <c r="YO2224" i="14"/>
  <c r="YQ2224" i="14"/>
  <c r="YS2224" i="14"/>
  <c r="YU2224" i="14"/>
  <c r="YW2224" i="14"/>
  <c r="YY2224" i="14"/>
  <c r="ZA2224" i="14"/>
  <c r="ZC2224" i="14"/>
  <c r="ZE2224" i="14"/>
  <c r="ZG2224" i="14"/>
  <c r="ZI2224" i="14"/>
  <c r="ZK2224" i="14"/>
  <c r="ZM2224" i="14"/>
  <c r="ZO2224" i="14"/>
  <c r="ZQ2224" i="14"/>
  <c r="ZS2224" i="14"/>
  <c r="ZU2224" i="14"/>
  <c r="ZW2224" i="14"/>
  <c r="ZY2224" i="14"/>
  <c r="AAA2224" i="14"/>
  <c r="AAC2224" i="14"/>
  <c r="AAE2224" i="14"/>
  <c r="AAG2224" i="14"/>
  <c r="AAI2224" i="14"/>
  <c r="AAK2224" i="14"/>
  <c r="AAM2224" i="14"/>
  <c r="AAO2224" i="14"/>
  <c r="AAQ2224" i="14"/>
  <c r="AAS2224" i="14"/>
  <c r="AAU2224" i="14"/>
  <c r="AAW2224" i="14"/>
  <c r="AAY2224" i="14"/>
  <c r="ABA2224" i="14"/>
  <c r="ABC2224" i="14"/>
  <c r="ABE2224" i="14"/>
  <c r="ABG2224" i="14"/>
  <c r="ABI2224" i="14"/>
  <c r="ABK2224" i="14"/>
  <c r="ABM2224" i="14"/>
  <c r="ABO2224" i="14"/>
  <c r="ABQ2224" i="14"/>
  <c r="ABS2224" i="14"/>
  <c r="ABU2224" i="14"/>
  <c r="ABW2224" i="14"/>
  <c r="ABY2224" i="14"/>
  <c r="ACA2224" i="14"/>
  <c r="ACC2224" i="14"/>
  <c r="ACE2224" i="14"/>
  <c r="ACG2224" i="14"/>
  <c r="ACI2224" i="14"/>
  <c r="ACK2224" i="14"/>
  <c r="ACM2224" i="14"/>
  <c r="ACO2224" i="14"/>
  <c r="ACQ2224" i="14"/>
  <c r="ACS2224" i="14"/>
  <c r="ACU2224" i="14"/>
  <c r="ACW2224" i="14"/>
  <c r="ACY2224" i="14"/>
  <c r="ADA2224" i="14"/>
  <c r="ADC2224" i="14"/>
  <c r="ADE2224" i="14"/>
  <c r="ADG2224" i="14"/>
  <c r="ADI2224" i="14"/>
  <c r="ADK2224" i="14"/>
  <c r="ADM2224" i="14"/>
  <c r="ADO2224" i="14"/>
  <c r="ADQ2224" i="14"/>
  <c r="ADS2224" i="14"/>
  <c r="ADU2224" i="14"/>
  <c r="ADW2224" i="14"/>
  <c r="ADY2224" i="14"/>
  <c r="AEA2224" i="14"/>
  <c r="AEC2224" i="14"/>
  <c r="AEE2224" i="14"/>
  <c r="AEG2224" i="14"/>
  <c r="AEI2224" i="14"/>
  <c r="AEK2224" i="14"/>
  <c r="AEM2224" i="14"/>
  <c r="AEO2224" i="14"/>
  <c r="AEQ2224" i="14"/>
  <c r="AES2224" i="14"/>
  <c r="AEU2224" i="14"/>
  <c r="AEW2224" i="14"/>
  <c r="AEY2224" i="14"/>
  <c r="AFA2224" i="14"/>
  <c r="AFC2224" i="14"/>
  <c r="AFE2224" i="14"/>
  <c r="AFG2224" i="14"/>
  <c r="AFI2224" i="14"/>
  <c r="AFK2224" i="14"/>
  <c r="AFM2224" i="14"/>
  <c r="AFO2224" i="14"/>
  <c r="AFQ2224" i="14"/>
  <c r="AFS2224" i="14"/>
  <c r="AFU2224" i="14"/>
  <c r="AFW2224" i="14"/>
  <c r="AFY2224" i="14"/>
  <c r="AGA2224" i="14"/>
  <c r="AGC2224" i="14"/>
  <c r="AGE2224" i="14"/>
  <c r="AGG2224" i="14"/>
  <c r="AGI2224" i="14"/>
  <c r="AGK2224" i="14"/>
  <c r="AGM2224" i="14"/>
  <c r="AGO2224" i="14"/>
  <c r="AGQ2224" i="14"/>
  <c r="AGS2224" i="14"/>
  <c r="AGU2224" i="14"/>
  <c r="AGW2224" i="14"/>
  <c r="AGY2224" i="14"/>
  <c r="AHA2224" i="14"/>
  <c r="AHC2224" i="14"/>
  <c r="AHE2224" i="14"/>
  <c r="AHG2224" i="14"/>
  <c r="AHI2224" i="14"/>
  <c r="AHK2224" i="14"/>
  <c r="AHM2224" i="14"/>
  <c r="AHO2224" i="14"/>
  <c r="AHQ2224" i="14"/>
  <c r="AHS2224" i="14"/>
  <c r="AHU2224" i="14"/>
  <c r="AHW2224" i="14"/>
  <c r="AHY2224" i="14"/>
  <c r="AIA2224" i="14"/>
  <c r="AIC2224" i="14"/>
  <c r="AIE2224" i="14"/>
  <c r="AIG2224" i="14"/>
  <c r="AII2224" i="14"/>
  <c r="AIK2224" i="14"/>
  <c r="AIM2224" i="14"/>
  <c r="AIO2224" i="14"/>
  <c r="AIQ2224" i="14"/>
  <c r="AIS2224" i="14"/>
  <c r="AIU2224" i="14"/>
  <c r="AIW2224" i="14"/>
  <c r="AIY2224" i="14"/>
  <c r="AJA2224" i="14"/>
  <c r="AJC2224" i="14"/>
  <c r="AJE2224" i="14"/>
  <c r="AJG2224" i="14"/>
  <c r="AJI2224" i="14"/>
  <c r="AJK2224" i="14"/>
  <c r="AJM2224" i="14"/>
  <c r="AJO2224" i="14"/>
  <c r="AJQ2224" i="14"/>
  <c r="AJS2224" i="14"/>
  <c r="AJU2224" i="14"/>
  <c r="AJW2224" i="14"/>
  <c r="AJY2224" i="14"/>
  <c r="AKA2224" i="14"/>
  <c r="AKC2224" i="14"/>
  <c r="AKE2224" i="14"/>
  <c r="AKG2224" i="14"/>
  <c r="AKI2224" i="14"/>
  <c r="AKK2224" i="14"/>
  <c r="AKM2224" i="14"/>
  <c r="AKO2224" i="14"/>
  <c r="AKQ2224" i="14"/>
  <c r="AKS2224" i="14"/>
  <c r="AKU2224" i="14"/>
  <c r="AKW2224" i="14"/>
  <c r="AKY2224" i="14"/>
  <c r="ALA2224" i="14"/>
  <c r="ALC2224" i="14"/>
  <c r="ALE2224" i="14"/>
  <c r="ALG2224" i="14"/>
  <c r="ALI2224" i="14"/>
  <c r="ALK2224" i="14"/>
  <c r="ALM2224" i="14"/>
  <c r="ALO2224" i="14"/>
  <c r="ALQ2224" i="14"/>
  <c r="ALS2224" i="14"/>
  <c r="ALU2224" i="14"/>
  <c r="ALW2224" i="14"/>
  <c r="ALY2224" i="14"/>
  <c r="AMA2224" i="14"/>
  <c r="AMC2224" i="14"/>
  <c r="AME2224" i="14"/>
  <c r="TA2225" i="14"/>
  <c r="TC2225" i="14"/>
  <c r="TE2225" i="14"/>
  <c r="TG2225" i="14"/>
  <c r="TI2225" i="14"/>
  <c r="TK2225" i="14"/>
  <c r="TM2225" i="14"/>
  <c r="TO2225" i="14"/>
  <c r="TQ2225" i="14"/>
  <c r="TS2225" i="14"/>
  <c r="TU2225" i="14"/>
  <c r="TW2225" i="14"/>
  <c r="TY2225" i="14"/>
  <c r="UA2225" i="14"/>
  <c r="UC2225" i="14"/>
  <c r="UE2225" i="14"/>
  <c r="UG2225" i="14"/>
  <c r="UI2225" i="14"/>
  <c r="UK2225" i="14"/>
  <c r="UM2225" i="14"/>
  <c r="UO2225" i="14"/>
  <c r="UQ2225" i="14"/>
  <c r="US2225" i="14"/>
  <c r="UU2225" i="14"/>
  <c r="UW2225" i="14"/>
  <c r="UY2225" i="14"/>
  <c r="VA2225" i="14"/>
  <c r="VC2225" i="14"/>
  <c r="VE2225" i="14"/>
  <c r="VG2225" i="14"/>
  <c r="VI2225" i="14"/>
  <c r="VK2225" i="14"/>
  <c r="VM2225" i="14"/>
  <c r="VO2225" i="14"/>
  <c r="VQ2225" i="14"/>
  <c r="VS2225" i="14"/>
  <c r="VU2225" i="14"/>
  <c r="VW2225" i="14"/>
  <c r="VY2225" i="14"/>
  <c r="WA2225" i="14"/>
  <c r="WC2225" i="14"/>
  <c r="WE2225" i="14"/>
  <c r="WG2225" i="14"/>
  <c r="WI2225" i="14"/>
  <c r="WK2225" i="14"/>
  <c r="WM2225" i="14"/>
  <c r="WO2225" i="14"/>
  <c r="WQ2225" i="14"/>
  <c r="WS2225" i="14"/>
  <c r="WU2225" i="14"/>
  <c r="WW2225" i="14"/>
  <c r="WY2225" i="14"/>
  <c r="XA2225" i="14"/>
  <c r="XC2225" i="14"/>
  <c r="XE2225" i="14"/>
  <c r="XG2225" i="14"/>
  <c r="XI2225" i="14"/>
  <c r="XK2225" i="14"/>
  <c r="XM2225" i="14"/>
  <c r="XO2225" i="14"/>
  <c r="XQ2225" i="14"/>
  <c r="XS2225" i="14"/>
  <c r="XU2225" i="14"/>
  <c r="XW2225" i="14"/>
  <c r="XY2225" i="14"/>
  <c r="YA2225" i="14"/>
  <c r="YC2225" i="14"/>
  <c r="YE2225" i="14"/>
  <c r="YG2225" i="14"/>
  <c r="YI2225" i="14"/>
  <c r="YK2225" i="14"/>
  <c r="YM2225" i="14"/>
  <c r="YO2225" i="14"/>
  <c r="YQ2225" i="14"/>
  <c r="YS2225" i="14"/>
  <c r="YU2225" i="14"/>
  <c r="YW2225" i="14"/>
  <c r="YY2225" i="14"/>
  <c r="ZA2225" i="14"/>
  <c r="ZC2225" i="14"/>
  <c r="ZE2225" i="14"/>
  <c r="ZG2225" i="14"/>
  <c r="ZI2225" i="14"/>
  <c r="ZK2225" i="14"/>
  <c r="ZM2225" i="14"/>
  <c r="ZO2225" i="14"/>
  <c r="ZQ2225" i="14"/>
  <c r="ZS2225" i="14"/>
  <c r="ZU2225" i="14"/>
  <c r="ZW2225" i="14"/>
  <c r="ZY2225" i="14"/>
  <c r="AAA2225" i="14"/>
  <c r="AAC2225" i="14"/>
  <c r="AAE2225" i="14"/>
  <c r="AAG2225" i="14"/>
  <c r="AAI2225" i="14"/>
  <c r="AAK2225" i="14"/>
  <c r="AAM2225" i="14"/>
  <c r="AAO2225" i="14"/>
  <c r="AAQ2225" i="14"/>
  <c r="AAS2225" i="14"/>
  <c r="AAU2225" i="14"/>
  <c r="AAW2225" i="14"/>
  <c r="AAY2225" i="14"/>
  <c r="ABA2225" i="14"/>
  <c r="ABC2225" i="14"/>
  <c r="ABE2225" i="14"/>
  <c r="ABG2225" i="14"/>
  <c r="ABI2225" i="14"/>
  <c r="ABK2225" i="14"/>
  <c r="ABM2225" i="14"/>
  <c r="ABO2225" i="14"/>
  <c r="ABQ2225" i="14"/>
  <c r="ABS2225" i="14"/>
  <c r="ABU2225" i="14"/>
  <c r="ABW2225" i="14"/>
  <c r="ABY2225" i="14"/>
  <c r="ACA2225" i="14"/>
  <c r="ACC2225" i="14"/>
  <c r="ACE2225" i="14"/>
  <c r="ACG2225" i="14"/>
  <c r="ACI2225" i="14"/>
  <c r="ACK2225" i="14"/>
  <c r="ACM2225" i="14"/>
  <c r="ACO2225" i="14"/>
  <c r="ACQ2225" i="14"/>
  <c r="ACS2225" i="14"/>
  <c r="ACU2225" i="14"/>
  <c r="ACW2225" i="14"/>
  <c r="ACY2225" i="14"/>
  <c r="ADA2225" i="14"/>
  <c r="ADC2225" i="14"/>
  <c r="ADE2225" i="14"/>
  <c r="ADG2225" i="14"/>
  <c r="ADI2225" i="14"/>
  <c r="ADK2225" i="14"/>
  <c r="ADM2225" i="14"/>
  <c r="ADO2225" i="14"/>
  <c r="ADQ2225" i="14"/>
  <c r="ADS2225" i="14"/>
  <c r="ADU2225" i="14"/>
  <c r="ADW2225" i="14"/>
  <c r="ADY2225" i="14"/>
  <c r="AEA2225" i="14"/>
  <c r="AEC2225" i="14"/>
  <c r="AEE2225" i="14"/>
  <c r="AEG2225" i="14"/>
  <c r="AEI2225" i="14"/>
  <c r="AEK2225" i="14"/>
  <c r="AEM2225" i="14"/>
  <c r="AEO2225" i="14"/>
  <c r="AEQ2225" i="14"/>
  <c r="AES2225" i="14"/>
  <c r="AEU2225" i="14"/>
  <c r="AEW2225" i="14"/>
  <c r="AEY2225" i="14"/>
  <c r="AFA2225" i="14"/>
  <c r="AFC2225" i="14"/>
  <c r="AFE2225" i="14"/>
  <c r="AFG2225" i="14"/>
  <c r="AFI2225" i="14"/>
  <c r="AFK2225" i="14"/>
  <c r="AFM2225" i="14"/>
  <c r="AFO2225" i="14"/>
  <c r="AFQ2225" i="14"/>
  <c r="AFS2225" i="14"/>
  <c r="AFU2225" i="14"/>
  <c r="AFW2225" i="14"/>
  <c r="AFY2225" i="14"/>
  <c r="AGA2225" i="14"/>
  <c r="AGC2225" i="14"/>
  <c r="AGE2225" i="14"/>
  <c r="AGG2225" i="14"/>
  <c r="AGI2225" i="14"/>
  <c r="AGK2225" i="14"/>
  <c r="AGM2225" i="14"/>
  <c r="AGO2225" i="14"/>
  <c r="AGQ2225" i="14"/>
  <c r="AGS2225" i="14"/>
  <c r="AGU2225" i="14"/>
  <c r="AGW2225" i="14"/>
  <c r="AGY2225" i="14"/>
  <c r="AHA2225" i="14"/>
  <c r="AHC2225" i="14"/>
  <c r="AHE2225" i="14"/>
  <c r="AHG2225" i="14"/>
  <c r="AHI2225" i="14"/>
  <c r="AHK2225" i="14"/>
  <c r="AHM2225" i="14"/>
  <c r="AHO2225" i="14"/>
  <c r="AHQ2225" i="14"/>
  <c r="AHS2225" i="14"/>
  <c r="AHU2225" i="14"/>
  <c r="AHW2225" i="14"/>
  <c r="AHY2225" i="14"/>
  <c r="AIA2225" i="14"/>
  <c r="AIC2225" i="14"/>
  <c r="AIE2225" i="14"/>
  <c r="AIG2225" i="14"/>
  <c r="AII2225" i="14"/>
  <c r="AIK2225" i="14"/>
  <c r="AIM2225" i="14"/>
  <c r="AIO2225" i="14"/>
  <c r="AIQ2225" i="14"/>
  <c r="AIS2225" i="14"/>
  <c r="AIU2225" i="14"/>
  <c r="AIW2225" i="14"/>
  <c r="AIY2225" i="14"/>
  <c r="AJA2225" i="14"/>
  <c r="AJC2225" i="14"/>
  <c r="AJE2225" i="14"/>
  <c r="AJG2225" i="14"/>
  <c r="AJI2225" i="14"/>
  <c r="AJK2225" i="14"/>
  <c r="AJM2225" i="14"/>
  <c r="AJO2225" i="14"/>
  <c r="AJQ2225" i="14"/>
  <c r="AJS2225" i="14"/>
  <c r="AJU2225" i="14"/>
  <c r="AJW2225" i="14"/>
  <c r="AJY2225" i="14"/>
  <c r="AKA2225" i="14"/>
  <c r="AKC2225" i="14"/>
  <c r="AKE2225" i="14"/>
  <c r="AKG2225" i="14"/>
  <c r="AKI2225" i="14"/>
  <c r="AKK2225" i="14"/>
  <c r="AKM2225" i="14"/>
  <c r="AKO2225" i="14"/>
  <c r="AKQ2225" i="14"/>
  <c r="AKS2225" i="14"/>
  <c r="AKU2225" i="14"/>
  <c r="AKW2225" i="14"/>
  <c r="AKY2225" i="14"/>
  <c r="ALA2225" i="14"/>
  <c r="ALC2225" i="14"/>
  <c r="ALE2225" i="14"/>
  <c r="ALG2225" i="14"/>
  <c r="ALI2225" i="14"/>
  <c r="ALK2225" i="14"/>
  <c r="ALM2225" i="14"/>
  <c r="ALO2225" i="14"/>
  <c r="ALQ2225" i="14"/>
  <c r="ALS2225" i="14"/>
  <c r="ALU2225" i="14"/>
  <c r="ALW2225" i="14"/>
  <c r="ALY2225" i="14"/>
  <c r="AMA2225" i="14"/>
  <c r="AMC2225" i="14"/>
  <c r="AME2225" i="14"/>
  <c r="TA2226" i="14"/>
  <c r="TC2226" i="14"/>
  <c r="TE2226" i="14"/>
  <c r="TG2226" i="14"/>
  <c r="TI2226" i="14"/>
  <c r="TK2226" i="14"/>
  <c r="TM2226" i="14"/>
  <c r="TO2226" i="14"/>
  <c r="TQ2226" i="14"/>
  <c r="TS2226" i="14"/>
  <c r="TU2226" i="14"/>
  <c r="TW2226" i="14"/>
  <c r="TY2226" i="14"/>
  <c r="UA2226" i="14"/>
  <c r="UC2226" i="14"/>
  <c r="UE2226" i="14"/>
  <c r="UG2226" i="14"/>
  <c r="UI2226" i="14"/>
  <c r="UK2226" i="14"/>
  <c r="UM2226" i="14"/>
  <c r="UO2226" i="14"/>
  <c r="UQ2226" i="14"/>
  <c r="US2226" i="14"/>
  <c r="UU2226" i="14"/>
  <c r="UW2226" i="14"/>
  <c r="UY2226" i="14"/>
  <c r="VA2226" i="14"/>
  <c r="VC2226" i="14"/>
  <c r="VE2226" i="14"/>
  <c r="VG2226" i="14"/>
  <c r="VI2226" i="14"/>
  <c r="VK2226" i="14"/>
  <c r="VM2226" i="14"/>
  <c r="VO2226" i="14"/>
  <c r="VQ2226" i="14"/>
  <c r="VS2226" i="14"/>
  <c r="VU2226" i="14"/>
  <c r="VW2226" i="14"/>
  <c r="VY2226" i="14"/>
  <c r="WA2226" i="14"/>
  <c r="WC2226" i="14"/>
  <c r="WE2226" i="14"/>
  <c r="WG2226" i="14"/>
  <c r="WI2226" i="14"/>
  <c r="WK2226" i="14"/>
  <c r="WM2226" i="14"/>
  <c r="WO2226" i="14"/>
  <c r="WQ2226" i="14"/>
  <c r="WS2226" i="14"/>
  <c r="WU2226" i="14"/>
  <c r="WW2226" i="14"/>
  <c r="WY2226" i="14"/>
  <c r="XA2226" i="14"/>
  <c r="XC2226" i="14"/>
  <c r="XE2226" i="14"/>
  <c r="XG2226" i="14"/>
  <c r="XI2226" i="14"/>
  <c r="XK2226" i="14"/>
  <c r="XM2226" i="14"/>
  <c r="XO2226" i="14"/>
  <c r="XQ2226" i="14"/>
  <c r="XS2226" i="14"/>
  <c r="XU2226" i="14"/>
  <c r="XW2226" i="14"/>
  <c r="XY2226" i="14"/>
  <c r="YA2226" i="14"/>
  <c r="YC2226" i="14"/>
  <c r="YE2226" i="14"/>
  <c r="YG2226" i="14"/>
  <c r="YI2226" i="14"/>
  <c r="YK2226" i="14"/>
  <c r="YM2226" i="14"/>
  <c r="YO2226" i="14"/>
  <c r="YQ2226" i="14"/>
  <c r="YS2226" i="14"/>
  <c r="YU2226" i="14"/>
  <c r="YW2226" i="14"/>
  <c r="YY2226" i="14"/>
  <c r="ZA2226" i="14"/>
  <c r="ZC2226" i="14"/>
  <c r="ZE2226" i="14"/>
  <c r="ZG2226" i="14"/>
  <c r="ZI2226" i="14"/>
  <c r="ZK2226" i="14"/>
  <c r="ZM2226" i="14"/>
  <c r="ZO2226" i="14"/>
  <c r="ZQ2226" i="14"/>
  <c r="ZS2226" i="14"/>
  <c r="ZU2226" i="14"/>
  <c r="ZW2226" i="14"/>
  <c r="ZY2226" i="14"/>
  <c r="AAA2226" i="14"/>
  <c r="AAC2226" i="14"/>
  <c r="AAE2226" i="14"/>
  <c r="AAG2226" i="14"/>
  <c r="AAI2226" i="14"/>
  <c r="AAK2226" i="14"/>
  <c r="AAM2226" i="14"/>
  <c r="AAO2226" i="14"/>
  <c r="AAQ2226" i="14"/>
  <c r="AAS2226" i="14"/>
  <c r="AAU2226" i="14"/>
  <c r="AAW2226" i="14"/>
  <c r="AAY2226" i="14"/>
  <c r="ABA2226" i="14"/>
  <c r="ABC2226" i="14"/>
  <c r="ABE2226" i="14"/>
  <c r="ABG2226" i="14"/>
  <c r="ABI2226" i="14"/>
  <c r="ABK2226" i="14"/>
  <c r="ABM2226" i="14"/>
  <c r="ABO2226" i="14"/>
  <c r="ABQ2226" i="14"/>
  <c r="ABS2226" i="14"/>
  <c r="ABU2226" i="14"/>
  <c r="ABW2226" i="14"/>
  <c r="ABY2226" i="14"/>
  <c r="ACA2226" i="14"/>
  <c r="ACC2226" i="14"/>
  <c r="ACE2226" i="14"/>
  <c r="ACG2226" i="14"/>
  <c r="ACI2226" i="14"/>
  <c r="ACK2226" i="14"/>
  <c r="ACM2226" i="14"/>
  <c r="ACO2226" i="14"/>
  <c r="ACQ2226" i="14"/>
  <c r="ACS2226" i="14"/>
  <c r="ACU2226" i="14"/>
  <c r="ACW2226" i="14"/>
  <c r="ACY2226" i="14"/>
  <c r="ADA2226" i="14"/>
  <c r="ADC2226" i="14"/>
  <c r="ADE2226" i="14"/>
  <c r="ADG2226" i="14"/>
  <c r="ADI2226" i="14"/>
  <c r="ADK2226" i="14"/>
  <c r="ADM2226" i="14"/>
  <c r="ADO2226" i="14"/>
  <c r="ADQ2226" i="14"/>
  <c r="ADS2226" i="14"/>
  <c r="ADU2226" i="14"/>
  <c r="ADW2226" i="14"/>
  <c r="ADY2226" i="14"/>
  <c r="AEA2226" i="14"/>
  <c r="AEC2226" i="14"/>
  <c r="AEE2226" i="14"/>
  <c r="AEG2226" i="14"/>
  <c r="AEI2226" i="14"/>
  <c r="AEK2226" i="14"/>
  <c r="AEM2226" i="14"/>
  <c r="AEO2226" i="14"/>
  <c r="AEQ2226" i="14"/>
  <c r="AES2226" i="14"/>
  <c r="AEU2226" i="14"/>
  <c r="AEW2226" i="14"/>
  <c r="AEY2226" i="14"/>
  <c r="AFA2226" i="14"/>
  <c r="AFC2226" i="14"/>
  <c r="AFE2226" i="14"/>
  <c r="AFG2226" i="14"/>
  <c r="AFI2226" i="14"/>
  <c r="AFK2226" i="14"/>
  <c r="AFM2226" i="14"/>
  <c r="AFO2226" i="14"/>
  <c r="AFQ2226" i="14"/>
  <c r="AFS2226" i="14"/>
  <c r="AFU2226" i="14"/>
  <c r="AFW2226" i="14"/>
  <c r="AFY2226" i="14"/>
  <c r="AGA2226" i="14"/>
  <c r="AGC2226" i="14"/>
  <c r="AGE2226" i="14"/>
  <c r="AGG2226" i="14"/>
  <c r="AGI2226" i="14"/>
  <c r="AGK2226" i="14"/>
  <c r="AGM2226" i="14"/>
  <c r="AGO2226" i="14"/>
  <c r="AGQ2226" i="14"/>
  <c r="AGS2226" i="14"/>
  <c r="AGU2226" i="14"/>
  <c r="AGW2226" i="14"/>
  <c r="AGY2226" i="14"/>
  <c r="AHA2226" i="14"/>
  <c r="AHC2226" i="14"/>
  <c r="AHE2226" i="14"/>
  <c r="AHG2226" i="14"/>
  <c r="AHI2226" i="14"/>
  <c r="AHK2226" i="14"/>
  <c r="AHM2226" i="14"/>
  <c r="AHO2226" i="14"/>
  <c r="AHQ2226" i="14"/>
  <c r="AHS2226" i="14"/>
  <c r="AHU2226" i="14"/>
  <c r="AHW2226" i="14"/>
  <c r="AHY2226" i="14"/>
  <c r="AIA2226" i="14"/>
  <c r="AIC2226" i="14"/>
  <c r="AIE2226" i="14"/>
  <c r="AIG2226" i="14"/>
  <c r="AII2226" i="14"/>
  <c r="AIK2226" i="14"/>
  <c r="AIM2226" i="14"/>
  <c r="AIO2226" i="14"/>
  <c r="AIQ2226" i="14"/>
  <c r="AIS2226" i="14"/>
  <c r="AIU2226" i="14"/>
  <c r="AIW2226" i="14"/>
  <c r="AIY2226" i="14"/>
  <c r="AJA2226" i="14"/>
  <c r="AJC2226" i="14"/>
  <c r="AJE2226" i="14"/>
  <c r="AJG2226" i="14"/>
  <c r="AJI2226" i="14"/>
  <c r="AJK2226" i="14"/>
  <c r="AJM2226" i="14"/>
  <c r="AJO2226" i="14"/>
  <c r="AJQ2226" i="14"/>
  <c r="AJS2226" i="14"/>
  <c r="AJU2226" i="14"/>
  <c r="AJW2226" i="14"/>
  <c r="AJY2226" i="14"/>
  <c r="AKA2226" i="14"/>
  <c r="AKC2226" i="14"/>
  <c r="AKE2226" i="14"/>
  <c r="AKG2226" i="14"/>
  <c r="AKI2226" i="14"/>
  <c r="AKK2226" i="14"/>
  <c r="AKM2226" i="14"/>
  <c r="AKO2226" i="14"/>
  <c r="AKQ2226" i="14"/>
  <c r="AKS2226" i="14"/>
  <c r="AKU2226" i="14"/>
  <c r="AKW2226" i="14"/>
  <c r="AKY2226" i="14"/>
  <c r="ALA2226" i="14"/>
  <c r="ALC2226" i="14"/>
  <c r="ALE2226" i="14"/>
  <c r="ALG2226" i="14"/>
  <c r="ALI2226" i="14"/>
  <c r="ALK2226" i="14"/>
  <c r="ALM2226" i="14"/>
  <c r="ALO2226" i="14"/>
  <c r="ALQ2226" i="14"/>
  <c r="ALS2226" i="14"/>
  <c r="ALU2226" i="14"/>
  <c r="ALW2226" i="14"/>
  <c r="ALY2226" i="14"/>
  <c r="AMA2226" i="14"/>
  <c r="AMC2226" i="14"/>
  <c r="AME2226" i="14"/>
  <c r="TA2227" i="14"/>
  <c r="TC2227" i="14"/>
  <c r="TE2227" i="14"/>
  <c r="TG2227" i="14"/>
  <c r="TI2227" i="14"/>
  <c r="TK2227" i="14"/>
  <c r="TM2227" i="14"/>
  <c r="TO2227" i="14"/>
  <c r="TQ2227" i="14"/>
  <c r="TS2227" i="14"/>
  <c r="TU2227" i="14"/>
  <c r="TW2227" i="14"/>
  <c r="TY2227" i="14"/>
  <c r="UA2227" i="14"/>
  <c r="UC2227" i="14"/>
  <c r="UE2227" i="14"/>
  <c r="UG2227" i="14"/>
  <c r="UI2227" i="14"/>
  <c r="UK2227" i="14"/>
  <c r="UM2227" i="14"/>
  <c r="UO2227" i="14"/>
  <c r="UQ2227" i="14"/>
  <c r="US2227" i="14"/>
  <c r="UU2227" i="14"/>
  <c r="UW2227" i="14"/>
  <c r="UY2227" i="14"/>
  <c r="VA2227" i="14"/>
  <c r="VC2227" i="14"/>
  <c r="VE2227" i="14"/>
  <c r="VG2227" i="14"/>
  <c r="VI2227" i="14"/>
  <c r="VK2227" i="14"/>
  <c r="VM2227" i="14"/>
  <c r="VO2227" i="14"/>
  <c r="VQ2227" i="14"/>
  <c r="VS2227" i="14"/>
  <c r="VU2227" i="14"/>
  <c r="VW2227" i="14"/>
  <c r="VY2227" i="14"/>
  <c r="WA2227" i="14"/>
  <c r="WC2227" i="14"/>
  <c r="WE2227" i="14"/>
  <c r="WG2227" i="14"/>
  <c r="WI2227" i="14"/>
  <c r="WK2227" i="14"/>
  <c r="WM2227" i="14"/>
  <c r="WO2227" i="14"/>
  <c r="WQ2227" i="14"/>
  <c r="WS2227" i="14"/>
  <c r="WU2227" i="14"/>
  <c r="WW2227" i="14"/>
  <c r="WY2227" i="14"/>
  <c r="XA2227" i="14"/>
  <c r="XC2227" i="14"/>
  <c r="XE2227" i="14"/>
  <c r="XG2227" i="14"/>
  <c r="XI2227" i="14"/>
  <c r="XK2227" i="14"/>
  <c r="XM2227" i="14"/>
  <c r="XO2227" i="14"/>
  <c r="XQ2227" i="14"/>
  <c r="XS2227" i="14"/>
  <c r="XU2227" i="14"/>
  <c r="XW2227" i="14"/>
  <c r="XY2227" i="14"/>
  <c r="YA2227" i="14"/>
  <c r="YC2227" i="14"/>
  <c r="YE2227" i="14"/>
  <c r="YG2227" i="14"/>
  <c r="YI2227" i="14"/>
  <c r="YK2227" i="14"/>
  <c r="YM2227" i="14"/>
  <c r="YO2227" i="14"/>
  <c r="YQ2227" i="14"/>
  <c r="YS2227" i="14"/>
  <c r="YU2227" i="14"/>
  <c r="YW2227" i="14"/>
  <c r="YY2227" i="14"/>
  <c r="ZA2227" i="14"/>
  <c r="ZC2227" i="14"/>
  <c r="ZE2227" i="14"/>
  <c r="ZG2227" i="14"/>
  <c r="ZI2227" i="14"/>
  <c r="ZK2227" i="14"/>
  <c r="ZM2227" i="14"/>
  <c r="ZO2227" i="14"/>
  <c r="ZQ2227" i="14"/>
  <c r="ZS2227" i="14"/>
  <c r="ZU2227" i="14"/>
  <c r="ZW2227" i="14"/>
  <c r="ZY2227" i="14"/>
  <c r="AAA2227" i="14"/>
  <c r="AAC2227" i="14"/>
  <c r="AAE2227" i="14"/>
  <c r="AAG2227" i="14"/>
  <c r="AAI2227" i="14"/>
  <c r="AAK2227" i="14"/>
  <c r="AAM2227" i="14"/>
  <c r="AAO2227" i="14"/>
  <c r="AAQ2227" i="14"/>
  <c r="AAS2227" i="14"/>
  <c r="AAU2227" i="14"/>
  <c r="AAW2227" i="14"/>
  <c r="AAY2227" i="14"/>
  <c r="ABA2227" i="14"/>
  <c r="ABC2227" i="14"/>
  <c r="ABE2227" i="14"/>
  <c r="ABG2227" i="14"/>
  <c r="ABI2227" i="14"/>
  <c r="ABK2227" i="14"/>
  <c r="ABM2227" i="14"/>
  <c r="ABO2227" i="14"/>
  <c r="ABQ2227" i="14"/>
  <c r="ABS2227" i="14"/>
  <c r="ABU2227" i="14"/>
  <c r="ABW2227" i="14"/>
  <c r="ABY2227" i="14"/>
  <c r="ACA2227" i="14"/>
  <c r="ACC2227" i="14"/>
  <c r="ACE2227" i="14"/>
  <c r="ACG2227" i="14"/>
  <c r="ACI2227" i="14"/>
  <c r="ACK2227" i="14"/>
  <c r="ACM2227" i="14"/>
  <c r="ACO2227" i="14"/>
  <c r="ACQ2227" i="14"/>
  <c r="ACS2227" i="14"/>
  <c r="ACU2227" i="14"/>
  <c r="ACW2227" i="14"/>
  <c r="ACY2227" i="14"/>
  <c r="ADA2227" i="14"/>
  <c r="ADC2227" i="14"/>
  <c r="ADE2227" i="14"/>
  <c r="ADG2227" i="14"/>
  <c r="ADI2227" i="14"/>
  <c r="ADK2227" i="14"/>
  <c r="ADM2227" i="14"/>
  <c r="ADO2227" i="14"/>
  <c r="ADQ2227" i="14"/>
  <c r="ADS2227" i="14"/>
  <c r="ADU2227" i="14"/>
  <c r="ADW2227" i="14"/>
  <c r="ADY2227" i="14"/>
  <c r="AEA2227" i="14"/>
  <c r="AEC2227" i="14"/>
  <c r="AEE2227" i="14"/>
  <c r="AEG2227" i="14"/>
  <c r="AEI2227" i="14"/>
  <c r="AEK2227" i="14"/>
  <c r="AEM2227" i="14"/>
  <c r="AEO2227" i="14"/>
  <c r="AEQ2227" i="14"/>
  <c r="AES2227" i="14"/>
  <c r="AEU2227" i="14"/>
  <c r="AEW2227" i="14"/>
  <c r="AEY2227" i="14"/>
  <c r="AFA2227" i="14"/>
  <c r="AFC2227" i="14"/>
  <c r="AFE2227" i="14"/>
  <c r="AFG2227" i="14"/>
  <c r="AFI2227" i="14"/>
  <c r="AFK2227" i="14"/>
  <c r="AFM2227" i="14"/>
  <c r="AFO2227" i="14"/>
  <c r="AFQ2227" i="14"/>
  <c r="AFS2227" i="14"/>
  <c r="AFU2227" i="14"/>
  <c r="AFW2227" i="14"/>
  <c r="AFY2227" i="14"/>
  <c r="AGA2227" i="14"/>
  <c r="AGC2227" i="14"/>
  <c r="AGE2227" i="14"/>
  <c r="AGG2227" i="14"/>
  <c r="AGI2227" i="14"/>
  <c r="AGK2227" i="14"/>
  <c r="AGM2227" i="14"/>
  <c r="AGO2227" i="14"/>
  <c r="AGQ2227" i="14"/>
  <c r="AGS2227" i="14"/>
  <c r="AGU2227" i="14"/>
  <c r="AGW2227" i="14"/>
  <c r="AGY2227" i="14"/>
  <c r="AHA2227" i="14"/>
  <c r="AHC2227" i="14"/>
  <c r="AHE2227" i="14"/>
  <c r="AHG2227" i="14"/>
  <c r="AHI2227" i="14"/>
  <c r="AHK2227" i="14"/>
  <c r="AHM2227" i="14"/>
  <c r="AHO2227" i="14"/>
  <c r="AHQ2227" i="14"/>
  <c r="AHS2227" i="14"/>
  <c r="AHU2227" i="14"/>
  <c r="AHW2227" i="14"/>
  <c r="AHY2227" i="14"/>
  <c r="AIA2227" i="14"/>
  <c r="AIC2227" i="14"/>
  <c r="AIE2227" i="14"/>
  <c r="AIG2227" i="14"/>
  <c r="AII2227" i="14"/>
  <c r="AIK2227" i="14"/>
  <c r="AIM2227" i="14"/>
  <c r="AIO2227" i="14"/>
  <c r="AIQ2227" i="14"/>
  <c r="AIS2227" i="14"/>
  <c r="AIU2227" i="14"/>
  <c r="AIW2227" i="14"/>
  <c r="AIY2227" i="14"/>
  <c r="AJA2227" i="14"/>
  <c r="AJC2227" i="14"/>
  <c r="AJE2227" i="14"/>
  <c r="AJG2227" i="14"/>
  <c r="AJI2227" i="14"/>
  <c r="AJK2227" i="14"/>
  <c r="AJM2227" i="14"/>
  <c r="AJO2227" i="14"/>
  <c r="AJQ2227" i="14"/>
  <c r="AJS2227" i="14"/>
  <c r="AJU2227" i="14"/>
  <c r="AJW2227" i="14"/>
  <c r="AJY2227" i="14"/>
  <c r="AKA2227" i="14"/>
  <c r="AKC2227" i="14"/>
  <c r="AKE2227" i="14"/>
  <c r="AKG2227" i="14"/>
  <c r="AKI2227" i="14"/>
  <c r="AKK2227" i="14"/>
  <c r="AKM2227" i="14"/>
  <c r="AKO2227" i="14"/>
  <c r="AKQ2227" i="14"/>
  <c r="AKS2227" i="14"/>
  <c r="AKU2227" i="14"/>
  <c r="AKW2227" i="14"/>
  <c r="AKY2227" i="14"/>
  <c r="ALA2227" i="14"/>
  <c r="ALC2227" i="14"/>
  <c r="ALE2227" i="14"/>
  <c r="ALG2227" i="14"/>
  <c r="ALI2227" i="14"/>
  <c r="ALK2227" i="14"/>
  <c r="ALM2227" i="14"/>
  <c r="ALO2227" i="14"/>
  <c r="ALQ2227" i="14"/>
  <c r="ALS2227" i="14"/>
  <c r="ALU2227" i="14"/>
  <c r="ALW2227" i="14"/>
  <c r="ALY2227" i="14"/>
  <c r="AMA2227" i="14"/>
  <c r="AMC2227" i="14"/>
  <c r="AME2227" i="14"/>
  <c r="TA2228" i="14"/>
  <c r="TC2228" i="14"/>
  <c r="TE2228" i="14"/>
  <c r="TG2228" i="14"/>
  <c r="TI2228" i="14"/>
  <c r="TK2228" i="14"/>
  <c r="TM2228" i="14"/>
  <c r="TO2228" i="14"/>
  <c r="TQ2228" i="14"/>
  <c r="TS2228" i="14"/>
  <c r="TU2228" i="14"/>
  <c r="TW2228" i="14"/>
  <c r="TY2228" i="14"/>
  <c r="UA2228" i="14"/>
  <c r="UC2228" i="14"/>
  <c r="UE2228" i="14"/>
  <c r="UG2228" i="14"/>
  <c r="UI2228" i="14"/>
  <c r="UK2228" i="14"/>
  <c r="UM2228" i="14"/>
  <c r="UO2228" i="14"/>
  <c r="UQ2228" i="14"/>
  <c r="US2228" i="14"/>
  <c r="UU2228" i="14"/>
  <c r="UW2228" i="14"/>
  <c r="UY2228" i="14"/>
  <c r="VA2228" i="14"/>
  <c r="VC2228" i="14"/>
  <c r="VE2228" i="14"/>
  <c r="VG2228" i="14"/>
  <c r="VI2228" i="14"/>
  <c r="VK2228" i="14"/>
  <c r="VM2228" i="14"/>
  <c r="VO2228" i="14"/>
  <c r="VQ2228" i="14"/>
  <c r="VS2228" i="14"/>
  <c r="VU2228" i="14"/>
  <c r="VW2228" i="14"/>
  <c r="VY2228" i="14"/>
  <c r="WA2228" i="14"/>
  <c r="WC2228" i="14"/>
  <c r="WE2228" i="14"/>
  <c r="WG2228" i="14"/>
  <c r="WI2228" i="14"/>
  <c r="WK2228" i="14"/>
  <c r="WM2228" i="14"/>
  <c r="WO2228" i="14"/>
  <c r="WQ2228" i="14"/>
  <c r="WS2228" i="14"/>
  <c r="WU2228" i="14"/>
  <c r="WW2228" i="14"/>
  <c r="WY2228" i="14"/>
  <c r="XA2228" i="14"/>
  <c r="XC2228" i="14"/>
  <c r="XE2228" i="14"/>
  <c r="XG2228" i="14"/>
  <c r="XI2228" i="14"/>
  <c r="XK2228" i="14"/>
  <c r="XM2228" i="14"/>
  <c r="XO2228" i="14"/>
  <c r="XQ2228" i="14"/>
  <c r="XS2228" i="14"/>
  <c r="XU2228" i="14"/>
  <c r="XW2228" i="14"/>
  <c r="XY2228" i="14"/>
  <c r="YA2228" i="14"/>
  <c r="YC2228" i="14"/>
  <c r="YE2228" i="14"/>
  <c r="YG2228" i="14"/>
  <c r="YI2228" i="14"/>
  <c r="YK2228" i="14"/>
  <c r="YM2228" i="14"/>
  <c r="YO2228" i="14"/>
  <c r="YQ2228" i="14"/>
  <c r="YS2228" i="14"/>
  <c r="YU2228" i="14"/>
  <c r="YW2228" i="14"/>
  <c r="YY2228" i="14"/>
  <c r="ZA2228" i="14"/>
  <c r="ZC2228" i="14"/>
  <c r="ZE2228" i="14"/>
  <c r="ZG2228" i="14"/>
  <c r="ZI2228" i="14"/>
  <c r="ZK2228" i="14"/>
  <c r="ZM2228" i="14"/>
  <c r="ZO2228" i="14"/>
  <c r="ZQ2228" i="14"/>
  <c r="ZS2228" i="14"/>
  <c r="ZU2228" i="14"/>
  <c r="ZW2228" i="14"/>
  <c r="ZY2228" i="14"/>
  <c r="AAA2228" i="14"/>
  <c r="AAC2228" i="14"/>
  <c r="AAE2228" i="14"/>
  <c r="AAG2228" i="14"/>
  <c r="AAI2228" i="14"/>
  <c r="AAK2228" i="14"/>
  <c r="AAM2228" i="14"/>
  <c r="AAO2228" i="14"/>
  <c r="AAQ2228" i="14"/>
  <c r="AAS2228" i="14"/>
  <c r="AAU2228" i="14"/>
  <c r="AAW2228" i="14"/>
  <c r="AAY2228" i="14"/>
  <c r="ABA2228" i="14"/>
  <c r="ABC2228" i="14"/>
  <c r="ABE2228" i="14"/>
  <c r="ABG2228" i="14"/>
  <c r="ABI2228" i="14"/>
  <c r="ABK2228" i="14"/>
  <c r="ABM2228" i="14"/>
  <c r="ABO2228" i="14"/>
  <c r="ABQ2228" i="14"/>
  <c r="ABS2228" i="14"/>
  <c r="ABU2228" i="14"/>
  <c r="ABW2228" i="14"/>
  <c r="ABY2228" i="14"/>
  <c r="ACA2228" i="14"/>
  <c r="ACC2228" i="14"/>
  <c r="ACE2228" i="14"/>
  <c r="ACG2228" i="14"/>
  <c r="ACI2228" i="14"/>
  <c r="ACK2228" i="14"/>
  <c r="ACM2228" i="14"/>
  <c r="ACO2228" i="14"/>
  <c r="ACQ2228" i="14"/>
  <c r="ACS2228" i="14"/>
  <c r="ACU2228" i="14"/>
  <c r="ACW2228" i="14"/>
  <c r="ACY2228" i="14"/>
  <c r="ADA2228" i="14"/>
  <c r="ADC2228" i="14"/>
  <c r="ADE2228" i="14"/>
  <c r="ADG2228" i="14"/>
  <c r="ADI2228" i="14"/>
  <c r="ADK2228" i="14"/>
  <c r="ADM2228" i="14"/>
  <c r="ADO2228" i="14"/>
  <c r="ADQ2228" i="14"/>
  <c r="ADS2228" i="14"/>
  <c r="ADU2228" i="14"/>
  <c r="ADW2228" i="14"/>
  <c r="ADY2228" i="14"/>
  <c r="AEA2228" i="14"/>
  <c r="AEC2228" i="14"/>
  <c r="AEE2228" i="14"/>
  <c r="AEG2228" i="14"/>
  <c r="AEI2228" i="14"/>
  <c r="AEK2228" i="14"/>
  <c r="AEM2228" i="14"/>
  <c r="AEO2228" i="14"/>
  <c r="AEQ2228" i="14"/>
  <c r="AES2228" i="14"/>
  <c r="AEU2228" i="14"/>
  <c r="AEW2228" i="14"/>
  <c r="AEY2228" i="14"/>
  <c r="AFA2228" i="14"/>
  <c r="AFC2228" i="14"/>
  <c r="AFE2228" i="14"/>
  <c r="AFG2228" i="14"/>
  <c r="AFI2228" i="14"/>
  <c r="AFK2228" i="14"/>
  <c r="AFM2228" i="14"/>
  <c r="AFO2228" i="14"/>
  <c r="AFQ2228" i="14"/>
  <c r="AFS2228" i="14"/>
  <c r="AFU2228" i="14"/>
  <c r="AFW2228" i="14"/>
  <c r="AFY2228" i="14"/>
  <c r="AGA2228" i="14"/>
  <c r="AGC2228" i="14"/>
  <c r="AGE2228" i="14"/>
  <c r="AGG2228" i="14"/>
  <c r="AGI2228" i="14"/>
  <c r="AGK2228" i="14"/>
  <c r="AGM2228" i="14"/>
  <c r="AGO2228" i="14"/>
  <c r="AGQ2228" i="14"/>
  <c r="AGS2228" i="14"/>
  <c r="AGU2228" i="14"/>
  <c r="AGW2228" i="14"/>
  <c r="AGY2228" i="14"/>
  <c r="AHA2228" i="14"/>
  <c r="AHC2228" i="14"/>
  <c r="AHE2228" i="14"/>
  <c r="AHG2228" i="14"/>
  <c r="AHI2228" i="14"/>
  <c r="AHK2228" i="14"/>
  <c r="AHM2228" i="14"/>
  <c r="AHO2228" i="14"/>
  <c r="AHQ2228" i="14"/>
  <c r="AHS2228" i="14"/>
  <c r="AHU2228" i="14"/>
  <c r="AHW2228" i="14"/>
  <c r="AHY2228" i="14"/>
  <c r="AIA2228" i="14"/>
  <c r="AIC2228" i="14"/>
  <c r="AIE2228" i="14"/>
  <c r="AIG2228" i="14"/>
  <c r="AII2228" i="14"/>
  <c r="AIK2228" i="14"/>
  <c r="AIM2228" i="14"/>
  <c r="AIO2228" i="14"/>
  <c r="AIQ2228" i="14"/>
  <c r="AIS2228" i="14"/>
  <c r="AIU2228" i="14"/>
  <c r="AIW2228" i="14"/>
  <c r="AIY2228" i="14"/>
  <c r="AJA2228" i="14"/>
  <c r="AJC2228" i="14"/>
  <c r="AJE2228" i="14"/>
  <c r="AJG2228" i="14"/>
  <c r="AJI2228" i="14"/>
  <c r="AJK2228" i="14"/>
  <c r="AJM2228" i="14"/>
  <c r="AJO2228" i="14"/>
  <c r="AJQ2228" i="14"/>
  <c r="AJS2228" i="14"/>
  <c r="AJU2228" i="14"/>
  <c r="AJW2228" i="14"/>
  <c r="AJY2228" i="14"/>
  <c r="AKA2228" i="14"/>
  <c r="AKC2228" i="14"/>
  <c r="AKE2228" i="14"/>
  <c r="AKG2228" i="14"/>
  <c r="AKI2228" i="14"/>
  <c r="AKK2228" i="14"/>
  <c r="AKM2228" i="14"/>
  <c r="AKO2228" i="14"/>
  <c r="AKQ2228" i="14"/>
  <c r="AKS2228" i="14"/>
  <c r="AKU2228" i="14"/>
  <c r="AKW2228" i="14"/>
  <c r="AKY2228" i="14"/>
  <c r="ALA2228" i="14"/>
  <c r="ALC2228" i="14"/>
  <c r="ALE2228" i="14"/>
  <c r="ALG2228" i="14"/>
  <c r="ALI2228" i="14"/>
  <c r="ALK2228" i="14"/>
  <c r="ALM2228" i="14"/>
  <c r="ALO2228" i="14"/>
  <c r="ALQ2228" i="14"/>
  <c r="ALS2228" i="14"/>
  <c r="ALU2228" i="14"/>
  <c r="ALW2228" i="14"/>
  <c r="ALY2228" i="14"/>
  <c r="AMA2228" i="14"/>
  <c r="AMC2228" i="14"/>
  <c r="AME2228" i="14"/>
  <c r="TA2229" i="14"/>
  <c r="TC2229" i="14"/>
  <c r="TE2229" i="14"/>
  <c r="TG2229" i="14"/>
  <c r="TI2229" i="14"/>
  <c r="TK2229" i="14"/>
  <c r="TM2229" i="14"/>
  <c r="TO2229" i="14"/>
  <c r="TQ2229" i="14"/>
  <c r="TS2229" i="14"/>
  <c r="TU2229" i="14"/>
  <c r="TW2229" i="14"/>
  <c r="TY2229" i="14"/>
  <c r="UA2229" i="14"/>
  <c r="UC2229" i="14"/>
  <c r="UE2229" i="14"/>
  <c r="UG2229" i="14"/>
  <c r="UI2229" i="14"/>
  <c r="UK2229" i="14"/>
  <c r="UM2229" i="14"/>
  <c r="UO2229" i="14"/>
  <c r="UQ2229" i="14"/>
  <c r="US2229" i="14"/>
  <c r="UU2229" i="14"/>
  <c r="UW2229" i="14"/>
  <c r="UY2229" i="14"/>
  <c r="VA2229" i="14"/>
  <c r="VC2229" i="14"/>
  <c r="VE2229" i="14"/>
  <c r="VG2229" i="14"/>
  <c r="VI2229" i="14"/>
  <c r="VK2229" i="14"/>
  <c r="VM2229" i="14"/>
  <c r="VO2229" i="14"/>
  <c r="VQ2229" i="14"/>
  <c r="VS2229" i="14"/>
  <c r="VU2229" i="14"/>
  <c r="VW2229" i="14"/>
  <c r="VY2229" i="14"/>
  <c r="WA2229" i="14"/>
  <c r="WC2229" i="14"/>
  <c r="WE2229" i="14"/>
  <c r="WG2229" i="14"/>
  <c r="WI2229" i="14"/>
  <c r="WK2229" i="14"/>
  <c r="WM2229" i="14"/>
  <c r="WO2229" i="14"/>
  <c r="WQ2229" i="14"/>
  <c r="WS2229" i="14"/>
  <c r="WU2229" i="14"/>
  <c r="WW2229" i="14"/>
  <c r="WY2229" i="14"/>
  <c r="XA2229" i="14"/>
  <c r="XC2229" i="14"/>
  <c r="XE2229" i="14"/>
  <c r="XG2229" i="14"/>
  <c r="XI2229" i="14"/>
  <c r="XK2229" i="14"/>
  <c r="XM2229" i="14"/>
  <c r="XO2229" i="14"/>
  <c r="XQ2229" i="14"/>
  <c r="XS2229" i="14"/>
  <c r="XU2229" i="14"/>
  <c r="XW2229" i="14"/>
  <c r="XY2229" i="14"/>
  <c r="YA2229" i="14"/>
  <c r="YC2229" i="14"/>
  <c r="YE2229" i="14"/>
  <c r="YG2229" i="14"/>
  <c r="YI2229" i="14"/>
  <c r="YK2229" i="14"/>
  <c r="YM2229" i="14"/>
  <c r="YO2229" i="14"/>
  <c r="YQ2229" i="14"/>
  <c r="YS2229" i="14"/>
  <c r="YU2229" i="14"/>
  <c r="YW2229" i="14"/>
  <c r="YY2229" i="14"/>
  <c r="ZA2229" i="14"/>
  <c r="ZC2229" i="14"/>
  <c r="ZE2229" i="14"/>
  <c r="ZG2229" i="14"/>
  <c r="ZI2229" i="14"/>
  <c r="ZK2229" i="14"/>
  <c r="ZM2229" i="14"/>
  <c r="ZO2229" i="14"/>
  <c r="ZQ2229" i="14"/>
  <c r="ZS2229" i="14"/>
  <c r="ZU2229" i="14"/>
  <c r="ZW2229" i="14"/>
  <c r="ZY2229" i="14"/>
  <c r="AAA2229" i="14"/>
  <c r="AAC2229" i="14"/>
  <c r="AAE2229" i="14"/>
  <c r="AAG2229" i="14"/>
  <c r="AAI2229" i="14"/>
  <c r="AAK2229" i="14"/>
  <c r="AAM2229" i="14"/>
  <c r="AAO2229" i="14"/>
  <c r="AAQ2229" i="14"/>
  <c r="AAS2229" i="14"/>
  <c r="AAU2229" i="14"/>
  <c r="AAW2229" i="14"/>
  <c r="AAY2229" i="14"/>
  <c r="ABA2229" i="14"/>
  <c r="ABC2229" i="14"/>
  <c r="ABE2229" i="14"/>
  <c r="ABG2229" i="14"/>
  <c r="ABI2229" i="14"/>
  <c r="ABK2229" i="14"/>
  <c r="ABM2229" i="14"/>
  <c r="ABO2229" i="14"/>
  <c r="ABQ2229" i="14"/>
  <c r="ABS2229" i="14"/>
  <c r="ABU2229" i="14"/>
  <c r="ABW2229" i="14"/>
  <c r="ABY2229" i="14"/>
  <c r="ACA2229" i="14"/>
  <c r="ACC2229" i="14"/>
  <c r="ACE2229" i="14"/>
  <c r="ACG2229" i="14"/>
  <c r="ACI2229" i="14"/>
  <c r="ACK2229" i="14"/>
  <c r="ACM2229" i="14"/>
  <c r="ACO2229" i="14"/>
  <c r="ACQ2229" i="14"/>
  <c r="ACS2229" i="14"/>
  <c r="ACU2229" i="14"/>
  <c r="ACW2229" i="14"/>
  <c r="ACY2229" i="14"/>
  <c r="ADA2229" i="14"/>
  <c r="ADC2229" i="14"/>
  <c r="ADE2229" i="14"/>
  <c r="ADG2229" i="14"/>
  <c r="ADI2229" i="14"/>
  <c r="ADK2229" i="14"/>
  <c r="ADM2229" i="14"/>
  <c r="ADO2229" i="14"/>
  <c r="ADQ2229" i="14"/>
  <c r="ADS2229" i="14"/>
  <c r="ADU2229" i="14"/>
  <c r="ADW2229" i="14"/>
  <c r="ADY2229" i="14"/>
  <c r="AEA2229" i="14"/>
  <c r="AEC2229" i="14"/>
  <c r="AEE2229" i="14"/>
  <c r="AEG2229" i="14"/>
  <c r="AEI2229" i="14"/>
  <c r="AEK2229" i="14"/>
  <c r="AEM2229" i="14"/>
  <c r="AEO2229" i="14"/>
  <c r="AEQ2229" i="14"/>
  <c r="AES2229" i="14"/>
  <c r="AEU2229" i="14"/>
  <c r="AEW2229" i="14"/>
  <c r="AEY2229" i="14"/>
  <c r="AFA2229" i="14"/>
  <c r="AFC2229" i="14"/>
  <c r="AFE2229" i="14"/>
  <c r="AFG2229" i="14"/>
  <c r="AFI2229" i="14"/>
  <c r="AFK2229" i="14"/>
  <c r="AFM2229" i="14"/>
  <c r="AFO2229" i="14"/>
  <c r="AFQ2229" i="14"/>
  <c r="AFS2229" i="14"/>
  <c r="AFU2229" i="14"/>
  <c r="AFW2229" i="14"/>
  <c r="AFY2229" i="14"/>
  <c r="AGA2229" i="14"/>
  <c r="AGC2229" i="14"/>
  <c r="AGE2229" i="14"/>
  <c r="AGG2229" i="14"/>
  <c r="AGI2229" i="14"/>
  <c r="AGK2229" i="14"/>
  <c r="AGM2229" i="14"/>
  <c r="AGO2229" i="14"/>
  <c r="AGQ2229" i="14"/>
  <c r="AGS2229" i="14"/>
  <c r="AGU2229" i="14"/>
  <c r="AGW2229" i="14"/>
  <c r="AGY2229" i="14"/>
  <c r="AHA2229" i="14"/>
  <c r="AHC2229" i="14"/>
  <c r="AHE2229" i="14"/>
  <c r="AHG2229" i="14"/>
  <c r="AHI2229" i="14"/>
  <c r="AHK2229" i="14"/>
  <c r="AHM2229" i="14"/>
  <c r="AHO2229" i="14"/>
  <c r="AHQ2229" i="14"/>
  <c r="AHS2229" i="14"/>
  <c r="AHU2229" i="14"/>
  <c r="AHW2229" i="14"/>
  <c r="AHY2229" i="14"/>
  <c r="AIA2229" i="14"/>
  <c r="AIC2229" i="14"/>
  <c r="AIE2229" i="14"/>
  <c r="AIG2229" i="14"/>
  <c r="AII2229" i="14"/>
  <c r="AIK2229" i="14"/>
  <c r="AIM2229" i="14"/>
  <c r="AIO2229" i="14"/>
  <c r="AIQ2229" i="14"/>
  <c r="AIS2229" i="14"/>
  <c r="AIU2229" i="14"/>
  <c r="AIW2229" i="14"/>
  <c r="AIY2229" i="14"/>
  <c r="AJA2229" i="14"/>
  <c r="AJC2229" i="14"/>
  <c r="AJE2229" i="14"/>
  <c r="AJG2229" i="14"/>
  <c r="AJI2229" i="14"/>
  <c r="AJK2229" i="14"/>
  <c r="AJM2229" i="14"/>
  <c r="AJO2229" i="14"/>
  <c r="AJQ2229" i="14"/>
  <c r="AJS2229" i="14"/>
  <c r="AJU2229" i="14"/>
  <c r="AJW2229" i="14"/>
  <c r="AJY2229" i="14"/>
  <c r="AKA2229" i="14"/>
  <c r="AKC2229" i="14"/>
  <c r="AKE2229" i="14"/>
  <c r="AKG2229" i="14"/>
  <c r="AKI2229" i="14"/>
  <c r="AKK2229" i="14"/>
  <c r="AKM2229" i="14"/>
  <c r="AKO2229" i="14"/>
  <c r="AKQ2229" i="14"/>
  <c r="AKS2229" i="14"/>
  <c r="AKU2229" i="14"/>
  <c r="AKW2229" i="14"/>
  <c r="AKY2229" i="14"/>
  <c r="ALA2229" i="14"/>
  <c r="ALC2229" i="14"/>
  <c r="ALE2229" i="14"/>
  <c r="ALG2229" i="14"/>
  <c r="ALI2229" i="14"/>
  <c r="ALK2229" i="14"/>
  <c r="ALM2229" i="14"/>
  <c r="ALO2229" i="14"/>
  <c r="ALQ2229" i="14"/>
  <c r="ALS2229" i="14"/>
  <c r="ALU2229" i="14"/>
  <c r="ALW2229" i="14"/>
  <c r="ALY2229" i="14"/>
  <c r="AMA2229" i="14"/>
  <c r="AMC2229" i="14"/>
  <c r="AME2229" i="14"/>
  <c r="TA2230" i="14"/>
  <c r="TC2230" i="14"/>
  <c r="TE2230" i="14"/>
  <c r="TG2230" i="14"/>
  <c r="TI2230" i="14"/>
  <c r="TK2230" i="14"/>
  <c r="TM2230" i="14"/>
  <c r="TO2230" i="14"/>
  <c r="TQ2230" i="14"/>
  <c r="TS2230" i="14"/>
  <c r="TU2230" i="14"/>
  <c r="TW2230" i="14"/>
  <c r="TY2230" i="14"/>
  <c r="UA2230" i="14"/>
  <c r="UC2230" i="14"/>
  <c r="UE2230" i="14"/>
  <c r="UG2230" i="14"/>
  <c r="UI2230" i="14"/>
  <c r="UK2230" i="14"/>
  <c r="UM2230" i="14"/>
  <c r="UO2230" i="14"/>
  <c r="UQ2230" i="14"/>
  <c r="US2230" i="14"/>
  <c r="UU2230" i="14"/>
  <c r="UW2230" i="14"/>
  <c r="UY2230" i="14"/>
  <c r="VA2230" i="14"/>
  <c r="VC2230" i="14"/>
  <c r="VE2230" i="14"/>
  <c r="VG2230" i="14"/>
  <c r="VI2230" i="14"/>
  <c r="VK2230" i="14"/>
  <c r="VM2230" i="14"/>
  <c r="VO2230" i="14"/>
  <c r="VQ2230" i="14"/>
  <c r="VS2230" i="14"/>
  <c r="VU2230" i="14"/>
  <c r="VW2230" i="14"/>
  <c r="VY2230" i="14"/>
  <c r="WA2230" i="14"/>
  <c r="WC2230" i="14"/>
  <c r="WE2230" i="14"/>
  <c r="WG2230" i="14"/>
  <c r="WI2230" i="14"/>
  <c r="WK2230" i="14"/>
  <c r="WM2230" i="14"/>
  <c r="WO2230" i="14"/>
  <c r="WQ2230" i="14"/>
  <c r="WS2230" i="14"/>
  <c r="WU2230" i="14"/>
  <c r="WW2230" i="14"/>
  <c r="WY2230" i="14"/>
  <c r="XA2230" i="14"/>
  <c r="XC2230" i="14"/>
  <c r="XE2230" i="14"/>
  <c r="XG2230" i="14"/>
  <c r="XI2230" i="14"/>
  <c r="XK2230" i="14"/>
  <c r="XM2230" i="14"/>
  <c r="XO2230" i="14"/>
  <c r="XQ2230" i="14"/>
  <c r="XS2230" i="14"/>
  <c r="XU2230" i="14"/>
  <c r="XW2230" i="14"/>
  <c r="XY2230" i="14"/>
  <c r="YA2230" i="14"/>
  <c r="YC2230" i="14"/>
  <c r="YE2230" i="14"/>
  <c r="YG2230" i="14"/>
  <c r="YI2230" i="14"/>
  <c r="YK2230" i="14"/>
  <c r="YM2230" i="14"/>
  <c r="YO2230" i="14"/>
  <c r="YQ2230" i="14"/>
  <c r="YS2230" i="14"/>
  <c r="YU2230" i="14"/>
  <c r="YW2230" i="14"/>
  <c r="YY2230" i="14"/>
  <c r="ZA2230" i="14"/>
  <c r="ZC2230" i="14"/>
  <c r="ZE2230" i="14"/>
  <c r="ZG2230" i="14"/>
  <c r="ZI2230" i="14"/>
  <c r="ZK2230" i="14"/>
  <c r="ZM2230" i="14"/>
  <c r="ZO2230" i="14"/>
  <c r="ZQ2230" i="14"/>
  <c r="ZS2230" i="14"/>
  <c r="ZU2230" i="14"/>
  <c r="ZW2230" i="14"/>
  <c r="ZY2230" i="14"/>
  <c r="AAA2230" i="14"/>
  <c r="AAC2230" i="14"/>
  <c r="AAE2230" i="14"/>
  <c r="AAG2230" i="14"/>
  <c r="AAI2230" i="14"/>
  <c r="AAK2230" i="14"/>
  <c r="AAM2230" i="14"/>
  <c r="AAO2230" i="14"/>
  <c r="AAQ2230" i="14"/>
  <c r="AAS2230" i="14"/>
  <c r="AAU2230" i="14"/>
  <c r="AAW2230" i="14"/>
  <c r="AAY2230" i="14"/>
  <c r="ABA2230" i="14"/>
  <c r="ABC2230" i="14"/>
  <c r="ABE2230" i="14"/>
  <c r="ABG2230" i="14"/>
  <c r="ABI2230" i="14"/>
  <c r="ABK2230" i="14"/>
  <c r="ABM2230" i="14"/>
  <c r="ABO2230" i="14"/>
  <c r="ABQ2230" i="14"/>
  <c r="ABS2230" i="14"/>
  <c r="ABU2230" i="14"/>
  <c r="ABW2230" i="14"/>
  <c r="ABY2230" i="14"/>
  <c r="ACA2230" i="14"/>
  <c r="ACC2230" i="14"/>
  <c r="ACE2230" i="14"/>
  <c r="ACG2230" i="14"/>
  <c r="ACI2230" i="14"/>
  <c r="ACK2230" i="14"/>
  <c r="ACM2230" i="14"/>
  <c r="ACO2230" i="14"/>
  <c r="ACQ2230" i="14"/>
  <c r="ACS2230" i="14"/>
  <c r="ACU2230" i="14"/>
  <c r="ACW2230" i="14"/>
  <c r="ACY2230" i="14"/>
  <c r="ADA2230" i="14"/>
  <c r="ADC2230" i="14"/>
  <c r="ADE2230" i="14"/>
  <c r="ADG2230" i="14"/>
  <c r="ADI2230" i="14"/>
  <c r="ADK2230" i="14"/>
  <c r="ADM2230" i="14"/>
  <c r="ADO2230" i="14"/>
  <c r="ADQ2230" i="14"/>
  <c r="ADS2230" i="14"/>
  <c r="ADU2230" i="14"/>
  <c r="ADW2230" i="14"/>
  <c r="ADY2230" i="14"/>
  <c r="AEA2230" i="14"/>
  <c r="AEC2230" i="14"/>
  <c r="AEE2230" i="14"/>
  <c r="AEG2230" i="14"/>
  <c r="AEI2230" i="14"/>
  <c r="AEK2230" i="14"/>
  <c r="AEM2230" i="14"/>
  <c r="AEO2230" i="14"/>
  <c r="AEQ2230" i="14"/>
  <c r="AES2230" i="14"/>
  <c r="AEU2230" i="14"/>
  <c r="AEW2230" i="14"/>
  <c r="AEY2230" i="14"/>
  <c r="AFA2230" i="14"/>
  <c r="AFC2230" i="14"/>
  <c r="AFE2230" i="14"/>
  <c r="AFG2230" i="14"/>
  <c r="AFI2230" i="14"/>
  <c r="AFK2230" i="14"/>
  <c r="AFM2230" i="14"/>
  <c r="AFO2230" i="14"/>
  <c r="AFQ2230" i="14"/>
  <c r="AFS2230" i="14"/>
  <c r="AFU2230" i="14"/>
  <c r="AFW2230" i="14"/>
  <c r="AFY2230" i="14"/>
  <c r="AGA2230" i="14"/>
  <c r="AGC2230" i="14"/>
  <c r="AGE2230" i="14"/>
  <c r="AGG2230" i="14"/>
  <c r="AGI2230" i="14"/>
  <c r="AGK2230" i="14"/>
  <c r="AGM2230" i="14"/>
  <c r="AGO2230" i="14"/>
  <c r="AGQ2230" i="14"/>
  <c r="AGS2230" i="14"/>
  <c r="AGU2230" i="14"/>
  <c r="AGW2230" i="14"/>
  <c r="AGY2230" i="14"/>
  <c r="AHA2230" i="14"/>
  <c r="AHC2230" i="14"/>
  <c r="AHE2230" i="14"/>
  <c r="AHG2230" i="14"/>
  <c r="AHI2230" i="14"/>
  <c r="AHK2230" i="14"/>
  <c r="AHM2230" i="14"/>
  <c r="AHO2230" i="14"/>
  <c r="AHQ2230" i="14"/>
  <c r="AHS2230" i="14"/>
  <c r="AHU2230" i="14"/>
  <c r="AHW2230" i="14"/>
  <c r="AHY2230" i="14"/>
  <c r="AIA2230" i="14"/>
  <c r="AIC2230" i="14"/>
  <c r="AIE2230" i="14"/>
  <c r="AIG2230" i="14"/>
  <c r="AII2230" i="14"/>
  <c r="AIK2230" i="14"/>
  <c r="AIM2230" i="14"/>
  <c r="AIO2230" i="14"/>
  <c r="AIQ2230" i="14"/>
  <c r="AIS2230" i="14"/>
  <c r="AIU2230" i="14"/>
  <c r="AIW2230" i="14"/>
  <c r="AIY2230" i="14"/>
  <c r="AJA2230" i="14"/>
  <c r="AJC2230" i="14"/>
  <c r="AJE2230" i="14"/>
  <c r="AJG2230" i="14"/>
  <c r="AJI2230" i="14"/>
  <c r="AJK2230" i="14"/>
  <c r="AJM2230" i="14"/>
  <c r="AJO2230" i="14"/>
  <c r="AJQ2230" i="14"/>
  <c r="AJS2230" i="14"/>
  <c r="AJU2230" i="14"/>
  <c r="AJW2230" i="14"/>
  <c r="AJY2230" i="14"/>
  <c r="AKA2230" i="14"/>
  <c r="AKC2230" i="14"/>
  <c r="AKE2230" i="14"/>
  <c r="AKG2230" i="14"/>
  <c r="AKI2230" i="14"/>
  <c r="AKK2230" i="14"/>
  <c r="AKM2230" i="14"/>
  <c r="AKO2230" i="14"/>
  <c r="AKQ2230" i="14"/>
  <c r="AKS2230" i="14"/>
  <c r="AKU2230" i="14"/>
  <c r="AKW2230" i="14"/>
  <c r="AKY2230" i="14"/>
  <c r="ALA2230" i="14"/>
  <c r="ALC2230" i="14"/>
  <c r="ALE2230" i="14"/>
  <c r="ALG2230" i="14"/>
  <c r="ALI2230" i="14"/>
  <c r="ALK2230" i="14"/>
  <c r="ALM2230" i="14"/>
  <c r="ALO2230" i="14"/>
  <c r="ALQ2230" i="14"/>
  <c r="ALS2230" i="14"/>
  <c r="ALU2230" i="14"/>
  <c r="ALW2230" i="14"/>
  <c r="ALY2230" i="14"/>
  <c r="AMA2230" i="14"/>
  <c r="AMC2230" i="14"/>
  <c r="AME2230" i="14"/>
  <c r="TA2231" i="14"/>
  <c r="TC2231" i="14"/>
  <c r="TE2231" i="14"/>
  <c r="TG2231" i="14"/>
  <c r="TI2231" i="14"/>
  <c r="TK2231" i="14"/>
  <c r="TM2231" i="14"/>
  <c r="TO2231" i="14"/>
  <c r="TQ2231" i="14"/>
  <c r="TS2231" i="14"/>
  <c r="TU2231" i="14"/>
  <c r="TW2231" i="14"/>
  <c r="TY2231" i="14"/>
  <c r="UA2231" i="14"/>
  <c r="UC2231" i="14"/>
  <c r="UE2231" i="14"/>
  <c r="UG2231" i="14"/>
  <c r="UI2231" i="14"/>
  <c r="UK2231" i="14"/>
  <c r="UM2231" i="14"/>
  <c r="UO2231" i="14"/>
  <c r="UQ2231" i="14"/>
  <c r="US2231" i="14"/>
  <c r="UU2231" i="14"/>
  <c r="UW2231" i="14"/>
  <c r="UY2231" i="14"/>
  <c r="VA2231" i="14"/>
  <c r="VC2231" i="14"/>
  <c r="VE2231" i="14"/>
  <c r="VG2231" i="14"/>
  <c r="VI2231" i="14"/>
  <c r="VK2231" i="14"/>
  <c r="VM2231" i="14"/>
  <c r="VO2231" i="14"/>
  <c r="VQ2231" i="14"/>
  <c r="VS2231" i="14"/>
  <c r="VU2231" i="14"/>
  <c r="VW2231" i="14"/>
  <c r="VY2231" i="14"/>
  <c r="WA2231" i="14"/>
  <c r="WC2231" i="14"/>
  <c r="WE2231" i="14"/>
  <c r="WG2231" i="14"/>
  <c r="WI2231" i="14"/>
  <c r="WK2231" i="14"/>
  <c r="WM2231" i="14"/>
  <c r="WO2231" i="14"/>
  <c r="WQ2231" i="14"/>
  <c r="WS2231" i="14"/>
  <c r="WU2231" i="14"/>
  <c r="WW2231" i="14"/>
  <c r="WY2231" i="14"/>
  <c r="XA2231" i="14"/>
  <c r="XC2231" i="14"/>
  <c r="XE2231" i="14"/>
  <c r="XG2231" i="14"/>
  <c r="XI2231" i="14"/>
  <c r="XK2231" i="14"/>
  <c r="XM2231" i="14"/>
  <c r="XO2231" i="14"/>
  <c r="XQ2231" i="14"/>
  <c r="XS2231" i="14"/>
  <c r="XU2231" i="14"/>
  <c r="XW2231" i="14"/>
  <c r="XY2231" i="14"/>
  <c r="YA2231" i="14"/>
  <c r="YC2231" i="14"/>
  <c r="YE2231" i="14"/>
  <c r="YG2231" i="14"/>
  <c r="YI2231" i="14"/>
  <c r="YK2231" i="14"/>
  <c r="YM2231" i="14"/>
  <c r="YO2231" i="14"/>
  <c r="YQ2231" i="14"/>
  <c r="YS2231" i="14"/>
  <c r="YU2231" i="14"/>
  <c r="YW2231" i="14"/>
  <c r="YY2231" i="14"/>
  <c r="ZA2231" i="14"/>
  <c r="ZC2231" i="14"/>
  <c r="ZE2231" i="14"/>
  <c r="ZG2231" i="14"/>
  <c r="ZI2231" i="14"/>
  <c r="ZK2231" i="14"/>
  <c r="ZM2231" i="14"/>
  <c r="ZO2231" i="14"/>
  <c r="ZQ2231" i="14"/>
  <c r="ZS2231" i="14"/>
  <c r="ZU2231" i="14"/>
  <c r="ZW2231" i="14"/>
  <c r="ZY2231" i="14"/>
  <c r="AAA2231" i="14"/>
  <c r="AAC2231" i="14"/>
  <c r="AAE2231" i="14"/>
  <c r="AAG2231" i="14"/>
  <c r="AAI2231" i="14"/>
  <c r="AAK2231" i="14"/>
  <c r="AAM2231" i="14"/>
  <c r="AAO2231" i="14"/>
  <c r="AAQ2231" i="14"/>
  <c r="AAS2231" i="14"/>
  <c r="AAU2231" i="14"/>
  <c r="AAW2231" i="14"/>
  <c r="AAY2231" i="14"/>
  <c r="ABA2231" i="14"/>
  <c r="ABC2231" i="14"/>
  <c r="ABE2231" i="14"/>
  <c r="ABG2231" i="14"/>
  <c r="ABI2231" i="14"/>
  <c r="ABK2231" i="14"/>
  <c r="ABM2231" i="14"/>
  <c r="ABO2231" i="14"/>
  <c r="ABQ2231" i="14"/>
  <c r="ABS2231" i="14"/>
  <c r="ABU2231" i="14"/>
  <c r="ABW2231" i="14"/>
  <c r="ABY2231" i="14"/>
  <c r="ACA2231" i="14"/>
  <c r="ACC2231" i="14"/>
  <c r="ACE2231" i="14"/>
  <c r="ACG2231" i="14"/>
  <c r="ACI2231" i="14"/>
  <c r="ACK2231" i="14"/>
  <c r="ACM2231" i="14"/>
  <c r="ACO2231" i="14"/>
  <c r="ACQ2231" i="14"/>
  <c r="ACS2231" i="14"/>
  <c r="ACU2231" i="14"/>
  <c r="ACW2231" i="14"/>
  <c r="ACY2231" i="14"/>
  <c r="ADA2231" i="14"/>
  <c r="ADC2231" i="14"/>
  <c r="ADE2231" i="14"/>
  <c r="ADG2231" i="14"/>
  <c r="ADI2231" i="14"/>
  <c r="ADK2231" i="14"/>
  <c r="ADM2231" i="14"/>
  <c r="ADO2231" i="14"/>
  <c r="ADQ2231" i="14"/>
  <c r="ADS2231" i="14"/>
  <c r="ADU2231" i="14"/>
  <c r="ADW2231" i="14"/>
  <c r="ADY2231" i="14"/>
  <c r="AEA2231" i="14"/>
  <c r="AEC2231" i="14"/>
  <c r="AEE2231" i="14"/>
  <c r="AEG2231" i="14"/>
  <c r="AEI2231" i="14"/>
  <c r="AEK2231" i="14"/>
  <c r="AEM2231" i="14"/>
  <c r="AEO2231" i="14"/>
  <c r="AEQ2231" i="14"/>
  <c r="AES2231" i="14"/>
  <c r="AEU2231" i="14"/>
  <c r="AEW2231" i="14"/>
  <c r="AEY2231" i="14"/>
  <c r="AFA2231" i="14"/>
  <c r="AFC2231" i="14"/>
  <c r="AFE2231" i="14"/>
  <c r="AFG2231" i="14"/>
  <c r="AFI2231" i="14"/>
  <c r="AFK2231" i="14"/>
  <c r="AFM2231" i="14"/>
  <c r="AFO2231" i="14"/>
  <c r="AFQ2231" i="14"/>
  <c r="AFS2231" i="14"/>
  <c r="AFU2231" i="14"/>
  <c r="AFW2231" i="14"/>
  <c r="AFY2231" i="14"/>
  <c r="AGA2231" i="14"/>
  <c r="AGC2231" i="14"/>
  <c r="AGE2231" i="14"/>
  <c r="AGG2231" i="14"/>
  <c r="AGI2231" i="14"/>
  <c r="AGK2231" i="14"/>
  <c r="AGM2231" i="14"/>
  <c r="AGO2231" i="14"/>
  <c r="AGQ2231" i="14"/>
  <c r="AGS2231" i="14"/>
  <c r="AGU2231" i="14"/>
  <c r="AGW2231" i="14"/>
  <c r="AGY2231" i="14"/>
  <c r="AHA2231" i="14"/>
  <c r="AHC2231" i="14"/>
  <c r="AHE2231" i="14"/>
  <c r="AHG2231" i="14"/>
  <c r="AHI2231" i="14"/>
  <c r="AHK2231" i="14"/>
  <c r="AHM2231" i="14"/>
  <c r="AHO2231" i="14"/>
  <c r="AHQ2231" i="14"/>
  <c r="AHS2231" i="14"/>
  <c r="AHU2231" i="14"/>
  <c r="AHW2231" i="14"/>
  <c r="AHY2231" i="14"/>
  <c r="AIA2231" i="14"/>
  <c r="AIC2231" i="14"/>
  <c r="AIE2231" i="14"/>
  <c r="AIG2231" i="14"/>
  <c r="AII2231" i="14"/>
  <c r="AIK2231" i="14"/>
  <c r="AIM2231" i="14"/>
  <c r="AIO2231" i="14"/>
  <c r="AIQ2231" i="14"/>
  <c r="AIS2231" i="14"/>
  <c r="AIU2231" i="14"/>
  <c r="AIW2231" i="14"/>
  <c r="AIY2231" i="14"/>
  <c r="AJA2231" i="14"/>
  <c r="AJC2231" i="14"/>
  <c r="AJE2231" i="14"/>
  <c r="AJG2231" i="14"/>
  <c r="AJI2231" i="14"/>
  <c r="AJK2231" i="14"/>
  <c r="AJM2231" i="14"/>
  <c r="AJO2231" i="14"/>
  <c r="AJQ2231" i="14"/>
  <c r="AJS2231" i="14"/>
  <c r="AJU2231" i="14"/>
  <c r="AJW2231" i="14"/>
  <c r="AJY2231" i="14"/>
  <c r="AKA2231" i="14"/>
  <c r="AKC2231" i="14"/>
  <c r="AKE2231" i="14"/>
  <c r="AKG2231" i="14"/>
  <c r="AKI2231" i="14"/>
  <c r="AKK2231" i="14"/>
  <c r="AKM2231" i="14"/>
  <c r="AKO2231" i="14"/>
  <c r="AKQ2231" i="14"/>
  <c r="AKS2231" i="14"/>
  <c r="AKU2231" i="14"/>
  <c r="AKW2231" i="14"/>
  <c r="AKY2231" i="14"/>
  <c r="ALA2231" i="14"/>
  <c r="ALC2231" i="14"/>
  <c r="ALE2231" i="14"/>
  <c r="ALG2231" i="14"/>
  <c r="ALI2231" i="14"/>
  <c r="ALK2231" i="14"/>
  <c r="ALM2231" i="14"/>
  <c r="ALO2231" i="14"/>
  <c r="ALQ2231" i="14"/>
  <c r="ALS2231" i="14"/>
  <c r="ALU2231" i="14"/>
  <c r="ALW2231" i="14"/>
  <c r="ALY2231" i="14"/>
  <c r="AMA2231" i="14"/>
  <c r="AMC2231" i="14"/>
  <c r="AME2231" i="14"/>
  <c r="TA2232" i="14"/>
  <c r="TC2232" i="14"/>
  <c r="TE2232" i="14"/>
  <c r="TG2232" i="14"/>
  <c r="TI2232" i="14"/>
  <c r="TK2232" i="14"/>
  <c r="TM2232" i="14"/>
  <c r="TO2232" i="14"/>
  <c r="TQ2232" i="14"/>
  <c r="TS2232" i="14"/>
  <c r="TU2232" i="14"/>
  <c r="TW2232" i="14"/>
  <c r="TY2232" i="14"/>
  <c r="UA2232" i="14"/>
  <c r="UC2232" i="14"/>
  <c r="UE2232" i="14"/>
  <c r="UG2232" i="14"/>
  <c r="UI2232" i="14"/>
  <c r="UK2232" i="14"/>
  <c r="UM2232" i="14"/>
  <c r="UO2232" i="14"/>
  <c r="UQ2232" i="14"/>
  <c r="US2232" i="14"/>
  <c r="UU2232" i="14"/>
  <c r="UW2232" i="14"/>
  <c r="UY2232" i="14"/>
  <c r="VA2232" i="14"/>
  <c r="VC2232" i="14"/>
  <c r="VE2232" i="14"/>
  <c r="VG2232" i="14"/>
  <c r="VI2232" i="14"/>
  <c r="VK2232" i="14"/>
  <c r="VM2232" i="14"/>
  <c r="VO2232" i="14"/>
  <c r="VQ2232" i="14"/>
  <c r="VS2232" i="14"/>
  <c r="VU2232" i="14"/>
  <c r="VW2232" i="14"/>
  <c r="VY2232" i="14"/>
  <c r="WA2232" i="14"/>
  <c r="WC2232" i="14"/>
  <c r="WE2232" i="14"/>
  <c r="WG2232" i="14"/>
  <c r="WI2232" i="14"/>
  <c r="WK2232" i="14"/>
  <c r="WM2232" i="14"/>
  <c r="WO2232" i="14"/>
  <c r="WQ2232" i="14"/>
  <c r="WS2232" i="14"/>
  <c r="WU2232" i="14"/>
  <c r="WW2232" i="14"/>
  <c r="WY2232" i="14"/>
  <c r="XA2232" i="14"/>
  <c r="XC2232" i="14"/>
  <c r="XE2232" i="14"/>
  <c r="XG2232" i="14"/>
  <c r="XI2232" i="14"/>
  <c r="XK2232" i="14"/>
  <c r="XM2232" i="14"/>
  <c r="XO2232" i="14"/>
  <c r="XQ2232" i="14"/>
  <c r="XS2232" i="14"/>
  <c r="XU2232" i="14"/>
  <c r="XW2232" i="14"/>
  <c r="XY2232" i="14"/>
  <c r="YA2232" i="14"/>
  <c r="YC2232" i="14"/>
  <c r="YE2232" i="14"/>
  <c r="YG2232" i="14"/>
  <c r="YI2232" i="14"/>
  <c r="YK2232" i="14"/>
  <c r="YM2232" i="14"/>
  <c r="YO2232" i="14"/>
  <c r="YQ2232" i="14"/>
  <c r="YS2232" i="14"/>
  <c r="YU2232" i="14"/>
  <c r="YW2232" i="14"/>
  <c r="YY2232" i="14"/>
  <c r="ZA2232" i="14"/>
  <c r="ZC2232" i="14"/>
  <c r="ZE2232" i="14"/>
  <c r="ZG2232" i="14"/>
  <c r="ZI2232" i="14"/>
  <c r="ZK2232" i="14"/>
  <c r="ZM2232" i="14"/>
  <c r="ZO2232" i="14"/>
  <c r="ZQ2232" i="14"/>
  <c r="ZS2232" i="14"/>
  <c r="ZU2232" i="14"/>
  <c r="ZW2232" i="14"/>
  <c r="ZY2232" i="14"/>
  <c r="AAA2232" i="14"/>
  <c r="AAC2232" i="14"/>
  <c r="AAE2232" i="14"/>
  <c r="AAG2232" i="14"/>
  <c r="AAI2232" i="14"/>
  <c r="AAK2232" i="14"/>
  <c r="AAM2232" i="14"/>
  <c r="AAO2232" i="14"/>
  <c r="AAQ2232" i="14"/>
  <c r="AAS2232" i="14"/>
  <c r="AAU2232" i="14"/>
  <c r="AAW2232" i="14"/>
  <c r="AAY2232" i="14"/>
  <c r="ABA2232" i="14"/>
  <c r="ABC2232" i="14"/>
  <c r="ABE2232" i="14"/>
  <c r="ABG2232" i="14"/>
  <c r="ABI2232" i="14"/>
  <c r="ABK2232" i="14"/>
  <c r="ABM2232" i="14"/>
  <c r="ABO2232" i="14"/>
  <c r="ABQ2232" i="14"/>
  <c r="ABS2232" i="14"/>
  <c r="ABU2232" i="14"/>
  <c r="ABW2232" i="14"/>
  <c r="ABY2232" i="14"/>
  <c r="ACA2232" i="14"/>
  <c r="ACC2232" i="14"/>
  <c r="ACE2232" i="14"/>
  <c r="ACG2232" i="14"/>
  <c r="ACI2232" i="14"/>
  <c r="ACK2232" i="14"/>
  <c r="ACM2232" i="14"/>
  <c r="ACO2232" i="14"/>
  <c r="ACQ2232" i="14"/>
  <c r="ACS2232" i="14"/>
  <c r="ACU2232" i="14"/>
  <c r="ACW2232" i="14"/>
  <c r="ACY2232" i="14"/>
  <c r="ADA2232" i="14"/>
  <c r="ADC2232" i="14"/>
  <c r="ADE2232" i="14"/>
  <c r="ADG2232" i="14"/>
  <c r="ADI2232" i="14"/>
  <c r="ADK2232" i="14"/>
  <c r="ADM2232" i="14"/>
  <c r="ADO2232" i="14"/>
  <c r="ADQ2232" i="14"/>
  <c r="ADS2232" i="14"/>
  <c r="ADU2232" i="14"/>
  <c r="ADW2232" i="14"/>
  <c r="ADY2232" i="14"/>
  <c r="AEA2232" i="14"/>
  <c r="AEC2232" i="14"/>
  <c r="AEE2232" i="14"/>
  <c r="AEG2232" i="14"/>
  <c r="AEI2232" i="14"/>
  <c r="AEK2232" i="14"/>
  <c r="AEM2232" i="14"/>
  <c r="AEO2232" i="14"/>
  <c r="AEQ2232" i="14"/>
  <c r="AES2232" i="14"/>
  <c r="AEU2232" i="14"/>
  <c r="AEW2232" i="14"/>
  <c r="AEY2232" i="14"/>
  <c r="AFA2232" i="14"/>
  <c r="AFC2232" i="14"/>
  <c r="AFE2232" i="14"/>
  <c r="AFG2232" i="14"/>
  <c r="AFI2232" i="14"/>
  <c r="AFK2232" i="14"/>
  <c r="AFM2232" i="14"/>
  <c r="AFO2232" i="14"/>
  <c r="AFQ2232" i="14"/>
  <c r="AFS2232" i="14"/>
  <c r="AFU2232" i="14"/>
  <c r="AFW2232" i="14"/>
  <c r="AFY2232" i="14"/>
  <c r="AGA2232" i="14"/>
  <c r="AGC2232" i="14"/>
  <c r="AGE2232" i="14"/>
  <c r="AGG2232" i="14"/>
  <c r="AGI2232" i="14"/>
  <c r="AGK2232" i="14"/>
  <c r="AGM2232" i="14"/>
  <c r="AGO2232" i="14"/>
  <c r="AGQ2232" i="14"/>
  <c r="AGS2232" i="14"/>
  <c r="AGU2232" i="14"/>
  <c r="AGW2232" i="14"/>
  <c r="AGY2232" i="14"/>
  <c r="AHA2232" i="14"/>
  <c r="AHC2232" i="14"/>
  <c r="AHE2232" i="14"/>
  <c r="AHG2232" i="14"/>
  <c r="AHI2232" i="14"/>
  <c r="AHK2232" i="14"/>
  <c r="AHM2232" i="14"/>
  <c r="AHO2232" i="14"/>
  <c r="AHQ2232" i="14"/>
  <c r="AHS2232" i="14"/>
  <c r="AHU2232" i="14"/>
  <c r="AHW2232" i="14"/>
  <c r="AHY2232" i="14"/>
  <c r="AIA2232" i="14"/>
  <c r="AIC2232" i="14"/>
  <c r="AIE2232" i="14"/>
  <c r="AIG2232" i="14"/>
  <c r="AII2232" i="14"/>
  <c r="AIK2232" i="14"/>
  <c r="AIM2232" i="14"/>
  <c r="AIO2232" i="14"/>
  <c r="AIQ2232" i="14"/>
  <c r="AIS2232" i="14"/>
  <c r="AIU2232" i="14"/>
  <c r="AIW2232" i="14"/>
  <c r="AIY2232" i="14"/>
  <c r="AJA2232" i="14"/>
  <c r="AJC2232" i="14"/>
  <c r="AJE2232" i="14"/>
  <c r="AJG2232" i="14"/>
  <c r="AJI2232" i="14"/>
  <c r="AJK2232" i="14"/>
  <c r="AJM2232" i="14"/>
  <c r="AJO2232" i="14"/>
  <c r="AJQ2232" i="14"/>
  <c r="AJS2232" i="14"/>
  <c r="AJU2232" i="14"/>
  <c r="AJW2232" i="14"/>
  <c r="AJY2232" i="14"/>
  <c r="AKA2232" i="14"/>
  <c r="AKC2232" i="14"/>
  <c r="AKE2232" i="14"/>
  <c r="AKG2232" i="14"/>
  <c r="AKI2232" i="14"/>
  <c r="AKK2232" i="14"/>
  <c r="AKM2232" i="14"/>
  <c r="AKO2232" i="14"/>
  <c r="AKQ2232" i="14"/>
  <c r="AKS2232" i="14"/>
  <c r="AKU2232" i="14"/>
  <c r="AKW2232" i="14"/>
  <c r="AKY2232" i="14"/>
  <c r="ALA2232" i="14"/>
  <c r="ALC2232" i="14"/>
  <c r="ALE2232" i="14"/>
  <c r="ALG2232" i="14"/>
  <c r="ALI2232" i="14"/>
  <c r="ALK2232" i="14"/>
  <c r="ALM2232" i="14"/>
  <c r="ALO2232" i="14"/>
  <c r="ALQ2232" i="14"/>
  <c r="ALS2232" i="14"/>
  <c r="ALU2232" i="14"/>
  <c r="ALW2232" i="14"/>
  <c r="ALY2232" i="14"/>
  <c r="AMA2232" i="14"/>
  <c r="AMC2232" i="14"/>
  <c r="AME2232" i="14"/>
  <c r="TA2233" i="14"/>
  <c r="TC2233" i="14"/>
  <c r="TE2233" i="14"/>
  <c r="TG2233" i="14"/>
  <c r="TI2233" i="14"/>
  <c r="TK2233" i="14"/>
  <c r="TM2233" i="14"/>
  <c r="TO2233" i="14"/>
  <c r="TQ2233" i="14"/>
  <c r="TS2233" i="14"/>
  <c r="TU2233" i="14"/>
  <c r="TW2233" i="14"/>
  <c r="TY2233" i="14"/>
  <c r="UA2233" i="14"/>
  <c r="UC2233" i="14"/>
  <c r="UE2233" i="14"/>
  <c r="UG2233" i="14"/>
  <c r="UI2233" i="14"/>
  <c r="UK2233" i="14"/>
  <c r="UM2233" i="14"/>
  <c r="UO2233" i="14"/>
  <c r="UQ2233" i="14"/>
  <c r="US2233" i="14"/>
  <c r="UU2233" i="14"/>
  <c r="UW2233" i="14"/>
  <c r="UY2233" i="14"/>
  <c r="VA2233" i="14"/>
  <c r="VC2233" i="14"/>
  <c r="VE2233" i="14"/>
  <c r="VG2233" i="14"/>
  <c r="VI2233" i="14"/>
  <c r="VK2233" i="14"/>
  <c r="VM2233" i="14"/>
  <c r="VO2233" i="14"/>
  <c r="VQ2233" i="14"/>
  <c r="VS2233" i="14"/>
  <c r="VU2233" i="14"/>
  <c r="VW2233" i="14"/>
  <c r="VY2233" i="14"/>
  <c r="WA2233" i="14"/>
  <c r="WC2233" i="14"/>
  <c r="WE2233" i="14"/>
  <c r="WG2233" i="14"/>
  <c r="WI2233" i="14"/>
  <c r="WK2233" i="14"/>
  <c r="WM2233" i="14"/>
  <c r="WO2233" i="14"/>
  <c r="WQ2233" i="14"/>
  <c r="WS2233" i="14"/>
  <c r="WU2233" i="14"/>
  <c r="WW2233" i="14"/>
  <c r="WY2233" i="14"/>
  <c r="XA2233" i="14"/>
  <c r="XC2233" i="14"/>
  <c r="XE2233" i="14"/>
  <c r="XG2233" i="14"/>
  <c r="XI2233" i="14"/>
  <c r="XK2233" i="14"/>
  <c r="XM2233" i="14"/>
  <c r="XO2233" i="14"/>
  <c r="XQ2233" i="14"/>
  <c r="XS2233" i="14"/>
  <c r="XU2233" i="14"/>
  <c r="XW2233" i="14"/>
  <c r="XY2233" i="14"/>
  <c r="YA2233" i="14"/>
  <c r="YC2233" i="14"/>
  <c r="YE2233" i="14"/>
  <c r="YG2233" i="14"/>
  <c r="YI2233" i="14"/>
  <c r="YK2233" i="14"/>
  <c r="YM2233" i="14"/>
  <c r="YO2233" i="14"/>
  <c r="YQ2233" i="14"/>
  <c r="YS2233" i="14"/>
  <c r="YU2233" i="14"/>
  <c r="YW2233" i="14"/>
  <c r="YY2233" i="14"/>
  <c r="ZA2233" i="14"/>
  <c r="ZC2233" i="14"/>
  <c r="ZE2233" i="14"/>
  <c r="ZG2233" i="14"/>
  <c r="ZI2233" i="14"/>
  <c r="ZK2233" i="14"/>
  <c r="ZM2233" i="14"/>
  <c r="ZO2233" i="14"/>
  <c r="ZQ2233" i="14"/>
  <c r="ZS2233" i="14"/>
  <c r="ZU2233" i="14"/>
  <c r="ZW2233" i="14"/>
  <c r="ZY2233" i="14"/>
  <c r="AAA2233" i="14"/>
  <c r="AAC2233" i="14"/>
  <c r="AAE2233" i="14"/>
  <c r="AAG2233" i="14"/>
  <c r="AAI2233" i="14"/>
  <c r="AAK2233" i="14"/>
  <c r="AAM2233" i="14"/>
  <c r="AAO2233" i="14"/>
  <c r="AAQ2233" i="14"/>
  <c r="AAS2233" i="14"/>
  <c r="AAU2233" i="14"/>
  <c r="AAW2233" i="14"/>
  <c r="AAY2233" i="14"/>
  <c r="ABA2233" i="14"/>
  <c r="ABC2233" i="14"/>
  <c r="ABE2233" i="14"/>
  <c r="ABG2233" i="14"/>
  <c r="ABI2233" i="14"/>
  <c r="ABK2233" i="14"/>
  <c r="ABM2233" i="14"/>
  <c r="ABO2233" i="14"/>
  <c r="ABQ2233" i="14"/>
  <c r="ABS2233" i="14"/>
  <c r="ABU2233" i="14"/>
  <c r="ABW2233" i="14"/>
  <c r="ABY2233" i="14"/>
  <c r="ACA2233" i="14"/>
  <c r="ACC2233" i="14"/>
  <c r="ACE2233" i="14"/>
  <c r="ACG2233" i="14"/>
  <c r="ACI2233" i="14"/>
  <c r="ACK2233" i="14"/>
  <c r="ACM2233" i="14"/>
  <c r="ACO2233" i="14"/>
  <c r="ACQ2233" i="14"/>
  <c r="ACS2233" i="14"/>
  <c r="ACU2233" i="14"/>
  <c r="ACW2233" i="14"/>
  <c r="ACY2233" i="14"/>
  <c r="ADA2233" i="14"/>
  <c r="ADC2233" i="14"/>
  <c r="ADE2233" i="14"/>
  <c r="ADG2233" i="14"/>
  <c r="ADI2233" i="14"/>
  <c r="ADK2233" i="14"/>
  <c r="ADM2233" i="14"/>
  <c r="ADO2233" i="14"/>
  <c r="ADQ2233" i="14"/>
  <c r="ADS2233" i="14"/>
  <c r="ADU2233" i="14"/>
  <c r="ADW2233" i="14"/>
  <c r="ADY2233" i="14"/>
  <c r="AEA2233" i="14"/>
  <c r="AEC2233" i="14"/>
  <c r="AEE2233" i="14"/>
  <c r="AEG2233" i="14"/>
  <c r="AEI2233" i="14"/>
  <c r="AEK2233" i="14"/>
  <c r="AEM2233" i="14"/>
  <c r="AEO2233" i="14"/>
  <c r="AEQ2233" i="14"/>
  <c r="AES2233" i="14"/>
  <c r="AEU2233" i="14"/>
  <c r="AEW2233" i="14"/>
  <c r="AEY2233" i="14"/>
  <c r="AFA2233" i="14"/>
  <c r="AFC2233" i="14"/>
  <c r="AFE2233" i="14"/>
  <c r="AFG2233" i="14"/>
  <c r="AFI2233" i="14"/>
  <c r="AFK2233" i="14"/>
  <c r="AFM2233" i="14"/>
  <c r="AFO2233" i="14"/>
  <c r="AFQ2233" i="14"/>
  <c r="AFS2233" i="14"/>
  <c r="AFU2233" i="14"/>
  <c r="AFW2233" i="14"/>
  <c r="AFY2233" i="14"/>
  <c r="AGA2233" i="14"/>
  <c r="AGC2233" i="14"/>
  <c r="AGE2233" i="14"/>
  <c r="AGG2233" i="14"/>
  <c r="AGI2233" i="14"/>
  <c r="AGK2233" i="14"/>
  <c r="AGM2233" i="14"/>
  <c r="AGO2233" i="14"/>
  <c r="AGQ2233" i="14"/>
  <c r="AGS2233" i="14"/>
  <c r="AGU2233" i="14"/>
  <c r="AGW2233" i="14"/>
  <c r="AGY2233" i="14"/>
  <c r="AHA2233" i="14"/>
  <c r="AHC2233" i="14"/>
  <c r="AHE2233" i="14"/>
  <c r="AHG2233" i="14"/>
  <c r="AHI2233" i="14"/>
  <c r="AHK2233" i="14"/>
  <c r="AHM2233" i="14"/>
  <c r="AHO2233" i="14"/>
  <c r="AHQ2233" i="14"/>
  <c r="AHS2233" i="14"/>
  <c r="AHU2233" i="14"/>
  <c r="AHW2233" i="14"/>
  <c r="AHY2233" i="14"/>
  <c r="AIA2233" i="14"/>
  <c r="AIC2233" i="14"/>
  <c r="AIE2233" i="14"/>
  <c r="AIG2233" i="14"/>
  <c r="AII2233" i="14"/>
  <c r="AIK2233" i="14"/>
  <c r="AIM2233" i="14"/>
  <c r="AIO2233" i="14"/>
  <c r="AIQ2233" i="14"/>
  <c r="AIS2233" i="14"/>
  <c r="AIU2233" i="14"/>
  <c r="AIW2233" i="14"/>
  <c r="AIY2233" i="14"/>
  <c r="AJA2233" i="14"/>
  <c r="AJC2233" i="14"/>
  <c r="AJE2233" i="14"/>
  <c r="AJG2233" i="14"/>
  <c r="AJI2233" i="14"/>
  <c r="AJK2233" i="14"/>
  <c r="AJM2233" i="14"/>
  <c r="AJO2233" i="14"/>
  <c r="AJQ2233" i="14"/>
  <c r="AJS2233" i="14"/>
  <c r="AJU2233" i="14"/>
  <c r="AJW2233" i="14"/>
  <c r="AJY2233" i="14"/>
  <c r="AKA2233" i="14"/>
  <c r="AKC2233" i="14"/>
  <c r="AKE2233" i="14"/>
  <c r="AKG2233" i="14"/>
  <c r="AKI2233" i="14"/>
  <c r="AKK2233" i="14"/>
  <c r="AKM2233" i="14"/>
  <c r="AKO2233" i="14"/>
  <c r="AKQ2233" i="14"/>
  <c r="AKS2233" i="14"/>
  <c r="AKU2233" i="14"/>
  <c r="AKW2233" i="14"/>
  <c r="AKY2233" i="14"/>
  <c r="ALA2233" i="14"/>
  <c r="ALC2233" i="14"/>
  <c r="ALE2233" i="14"/>
  <c r="ALG2233" i="14"/>
  <c r="ALI2233" i="14"/>
  <c r="ALK2233" i="14"/>
  <c r="ALM2233" i="14"/>
  <c r="ALO2233" i="14"/>
  <c r="ALQ2233" i="14"/>
  <c r="ALS2233" i="14"/>
  <c r="ALU2233" i="14"/>
  <c r="ALW2233" i="14"/>
  <c r="ALY2233" i="14"/>
  <c r="AMA2233" i="14"/>
  <c r="AMC2233" i="14"/>
  <c r="AME2233" i="14"/>
  <c r="TA2234" i="14"/>
  <c r="TC2234" i="14"/>
  <c r="TE2234" i="14"/>
  <c r="TG2234" i="14"/>
  <c r="TI2234" i="14"/>
  <c r="TK2234" i="14"/>
  <c r="TM2234" i="14"/>
  <c r="TO2234" i="14"/>
  <c r="TQ2234" i="14"/>
  <c r="TS2234" i="14"/>
  <c r="TU2234" i="14"/>
  <c r="TW2234" i="14"/>
  <c r="TY2234" i="14"/>
  <c r="UA2234" i="14"/>
  <c r="UC2234" i="14"/>
  <c r="UE2234" i="14"/>
  <c r="UG2234" i="14"/>
  <c r="UI2234" i="14"/>
  <c r="UK2234" i="14"/>
  <c r="UM2234" i="14"/>
  <c r="UO2234" i="14"/>
  <c r="UQ2234" i="14"/>
  <c r="US2234" i="14"/>
  <c r="UU2234" i="14"/>
  <c r="UW2234" i="14"/>
  <c r="UY2234" i="14"/>
  <c r="VA2234" i="14"/>
  <c r="VC2234" i="14"/>
  <c r="VE2234" i="14"/>
  <c r="VG2234" i="14"/>
  <c r="VI2234" i="14"/>
  <c r="VK2234" i="14"/>
  <c r="VM2234" i="14"/>
  <c r="VO2234" i="14"/>
  <c r="VQ2234" i="14"/>
  <c r="VS2234" i="14"/>
  <c r="VU2234" i="14"/>
  <c r="VW2234" i="14"/>
  <c r="VY2234" i="14"/>
  <c r="WA2234" i="14"/>
  <c r="WC2234" i="14"/>
  <c r="WE2234" i="14"/>
  <c r="WG2234" i="14"/>
  <c r="WI2234" i="14"/>
  <c r="WK2234" i="14"/>
  <c r="WM2234" i="14"/>
  <c r="WO2234" i="14"/>
  <c r="WQ2234" i="14"/>
  <c r="WS2234" i="14"/>
  <c r="WU2234" i="14"/>
  <c r="WW2234" i="14"/>
  <c r="WY2234" i="14"/>
  <c r="XA2234" i="14"/>
  <c r="XC2234" i="14"/>
  <c r="XE2234" i="14"/>
  <c r="XG2234" i="14"/>
  <c r="XI2234" i="14"/>
  <c r="XK2234" i="14"/>
  <c r="XM2234" i="14"/>
  <c r="XO2234" i="14"/>
  <c r="XQ2234" i="14"/>
  <c r="XS2234" i="14"/>
  <c r="XU2234" i="14"/>
  <c r="XW2234" i="14"/>
  <c r="XY2234" i="14"/>
  <c r="YA2234" i="14"/>
  <c r="YC2234" i="14"/>
  <c r="YE2234" i="14"/>
  <c r="YG2234" i="14"/>
  <c r="YI2234" i="14"/>
  <c r="YK2234" i="14"/>
  <c r="YM2234" i="14"/>
  <c r="YO2234" i="14"/>
  <c r="YQ2234" i="14"/>
  <c r="YS2234" i="14"/>
  <c r="YU2234" i="14"/>
  <c r="YW2234" i="14"/>
  <c r="YY2234" i="14"/>
  <c r="ZA2234" i="14"/>
  <c r="ZC2234" i="14"/>
  <c r="ZE2234" i="14"/>
  <c r="ZG2234" i="14"/>
  <c r="ZI2234" i="14"/>
  <c r="ZK2234" i="14"/>
  <c r="ZM2234" i="14"/>
  <c r="ZO2234" i="14"/>
  <c r="ZQ2234" i="14"/>
  <c r="ZS2234" i="14"/>
  <c r="ZU2234" i="14"/>
  <c r="ZW2234" i="14"/>
  <c r="ZY2234" i="14"/>
  <c r="AAA2234" i="14"/>
  <c r="AAC2234" i="14"/>
  <c r="AAE2234" i="14"/>
  <c r="AAG2234" i="14"/>
  <c r="AAI2234" i="14"/>
  <c r="AAK2234" i="14"/>
  <c r="AAM2234" i="14"/>
  <c r="AAO2234" i="14"/>
  <c r="AAQ2234" i="14"/>
  <c r="AAS2234" i="14"/>
  <c r="AAU2234" i="14"/>
  <c r="AAW2234" i="14"/>
  <c r="AAY2234" i="14"/>
  <c r="ABA2234" i="14"/>
  <c r="ABC2234" i="14"/>
  <c r="ABE2234" i="14"/>
  <c r="ABG2234" i="14"/>
  <c r="ABI2234" i="14"/>
  <c r="ABK2234" i="14"/>
  <c r="ABM2234" i="14"/>
  <c r="ABO2234" i="14"/>
  <c r="ABQ2234" i="14"/>
  <c r="ABS2234" i="14"/>
  <c r="ABU2234" i="14"/>
  <c r="ABW2234" i="14"/>
  <c r="ABY2234" i="14"/>
  <c r="ACA2234" i="14"/>
  <c r="ACC2234" i="14"/>
  <c r="ACE2234" i="14"/>
  <c r="ACG2234" i="14"/>
  <c r="ACI2234" i="14"/>
  <c r="ACK2234" i="14"/>
  <c r="ACM2234" i="14"/>
  <c r="ACO2234" i="14"/>
  <c r="ACQ2234" i="14"/>
  <c r="ACS2234" i="14"/>
  <c r="ACU2234" i="14"/>
  <c r="ACW2234" i="14"/>
  <c r="ACY2234" i="14"/>
  <c r="ADA2234" i="14"/>
  <c r="ADC2234" i="14"/>
  <c r="ADE2234" i="14"/>
  <c r="ADG2234" i="14"/>
  <c r="ADI2234" i="14"/>
  <c r="ADK2234" i="14"/>
  <c r="ADM2234" i="14"/>
  <c r="ADO2234" i="14"/>
  <c r="ADQ2234" i="14"/>
  <c r="ADS2234" i="14"/>
  <c r="ADU2234" i="14"/>
  <c r="ADW2234" i="14"/>
  <c r="ADY2234" i="14"/>
  <c r="AEA2234" i="14"/>
  <c r="AEC2234" i="14"/>
  <c r="AEE2234" i="14"/>
  <c r="AEG2234" i="14"/>
  <c r="AEI2234" i="14"/>
  <c r="AEK2234" i="14"/>
  <c r="AEM2234" i="14"/>
  <c r="AEO2234" i="14"/>
  <c r="AEQ2234" i="14"/>
  <c r="AES2234" i="14"/>
  <c r="AEU2234" i="14"/>
  <c r="AEW2234" i="14"/>
  <c r="AEY2234" i="14"/>
  <c r="AFA2234" i="14"/>
  <c r="AFC2234" i="14"/>
  <c r="AFE2234" i="14"/>
  <c r="AFG2234" i="14"/>
  <c r="AFI2234" i="14"/>
  <c r="AFK2234" i="14"/>
  <c r="AFM2234" i="14"/>
  <c r="AFO2234" i="14"/>
  <c r="AFQ2234" i="14"/>
  <c r="AFS2234" i="14"/>
  <c r="AFU2234" i="14"/>
  <c r="AFW2234" i="14"/>
  <c r="AFY2234" i="14"/>
  <c r="AGA2234" i="14"/>
  <c r="AGC2234" i="14"/>
  <c r="AGE2234" i="14"/>
  <c r="AGG2234" i="14"/>
  <c r="AGI2234" i="14"/>
  <c r="AGK2234" i="14"/>
  <c r="AGM2234" i="14"/>
  <c r="AGO2234" i="14"/>
  <c r="AGQ2234" i="14"/>
  <c r="AGS2234" i="14"/>
  <c r="AGU2234" i="14"/>
  <c r="AGW2234" i="14"/>
  <c r="AGY2234" i="14"/>
  <c r="AHA2234" i="14"/>
  <c r="AHC2234" i="14"/>
  <c r="AHE2234" i="14"/>
  <c r="AHG2234" i="14"/>
  <c r="AHI2234" i="14"/>
  <c r="AHK2234" i="14"/>
  <c r="AHM2234" i="14"/>
  <c r="AHO2234" i="14"/>
  <c r="AHQ2234" i="14"/>
  <c r="AHS2234" i="14"/>
  <c r="AHU2234" i="14"/>
  <c r="AHW2234" i="14"/>
  <c r="AHY2234" i="14"/>
  <c r="AIA2234" i="14"/>
  <c r="AIC2234" i="14"/>
  <c r="AIE2234" i="14"/>
  <c r="AIG2234" i="14"/>
  <c r="AII2234" i="14"/>
  <c r="AIK2234" i="14"/>
  <c r="AIM2234" i="14"/>
  <c r="AIO2234" i="14"/>
  <c r="AIQ2234" i="14"/>
  <c r="AIS2234" i="14"/>
  <c r="AIU2234" i="14"/>
  <c r="AIW2234" i="14"/>
  <c r="AIY2234" i="14"/>
  <c r="AJA2234" i="14"/>
  <c r="AJC2234" i="14"/>
  <c r="AJE2234" i="14"/>
  <c r="AJG2234" i="14"/>
  <c r="AJI2234" i="14"/>
  <c r="AJK2234" i="14"/>
  <c r="AJM2234" i="14"/>
  <c r="AJO2234" i="14"/>
  <c r="AJQ2234" i="14"/>
  <c r="AJS2234" i="14"/>
  <c r="AJU2234" i="14"/>
  <c r="AJW2234" i="14"/>
  <c r="AJY2234" i="14"/>
  <c r="AKA2234" i="14"/>
  <c r="AKC2234" i="14"/>
  <c r="AKE2234" i="14"/>
  <c r="AKG2234" i="14"/>
  <c r="AKI2234" i="14"/>
  <c r="AKK2234" i="14"/>
  <c r="AKM2234" i="14"/>
  <c r="AKO2234" i="14"/>
  <c r="AKQ2234" i="14"/>
  <c r="AKS2234" i="14"/>
  <c r="AKU2234" i="14"/>
  <c r="AKW2234" i="14"/>
  <c r="AKY2234" i="14"/>
  <c r="ALA2234" i="14"/>
  <c r="ALC2234" i="14"/>
  <c r="ALE2234" i="14"/>
  <c r="ALG2234" i="14"/>
  <c r="ALI2234" i="14"/>
  <c r="ALK2234" i="14"/>
  <c r="ALM2234" i="14"/>
  <c r="ALO2234" i="14"/>
  <c r="ALQ2234" i="14"/>
  <c r="ALS2234" i="14"/>
  <c r="ALU2234" i="14"/>
  <c r="ALW2234" i="14"/>
  <c r="ALY2234" i="14"/>
  <c r="AMA2234" i="14"/>
  <c r="AMC2234" i="14"/>
  <c r="AME2234" i="14"/>
  <c r="TA2235" i="14"/>
  <c r="TC2235" i="14"/>
  <c r="TE2235" i="14"/>
  <c r="TG2235" i="14"/>
  <c r="TI2235" i="14"/>
  <c r="TK2235" i="14"/>
  <c r="TM2235" i="14"/>
  <c r="TO2235" i="14"/>
  <c r="TQ2235" i="14"/>
  <c r="TS2235" i="14"/>
  <c r="TU2235" i="14"/>
  <c r="TW2235" i="14"/>
  <c r="TY2235" i="14"/>
  <c r="UA2235" i="14"/>
  <c r="UC2235" i="14"/>
  <c r="UE2235" i="14"/>
  <c r="UG2235" i="14"/>
  <c r="UI2235" i="14"/>
  <c r="UK2235" i="14"/>
  <c r="UM2235" i="14"/>
  <c r="UO2235" i="14"/>
  <c r="UQ2235" i="14"/>
  <c r="US2235" i="14"/>
  <c r="UU2235" i="14"/>
  <c r="UW2235" i="14"/>
  <c r="UY2235" i="14"/>
  <c r="VA2235" i="14"/>
  <c r="VC2235" i="14"/>
  <c r="VE2235" i="14"/>
  <c r="VG2235" i="14"/>
  <c r="VI2235" i="14"/>
  <c r="VK2235" i="14"/>
  <c r="VM2235" i="14"/>
  <c r="VO2235" i="14"/>
  <c r="VQ2235" i="14"/>
  <c r="VS2235" i="14"/>
  <c r="VU2235" i="14"/>
  <c r="VW2235" i="14"/>
  <c r="VY2235" i="14"/>
  <c r="WA2235" i="14"/>
  <c r="WC2235" i="14"/>
  <c r="WE2235" i="14"/>
  <c r="WG2235" i="14"/>
  <c r="WI2235" i="14"/>
  <c r="WK2235" i="14"/>
  <c r="WM2235" i="14"/>
  <c r="WO2235" i="14"/>
  <c r="WQ2235" i="14"/>
  <c r="WS2235" i="14"/>
  <c r="WU2235" i="14"/>
  <c r="WW2235" i="14"/>
  <c r="WY2235" i="14"/>
  <c r="XA2235" i="14"/>
  <c r="XC2235" i="14"/>
  <c r="XE2235" i="14"/>
  <c r="XG2235" i="14"/>
  <c r="XI2235" i="14"/>
  <c r="XK2235" i="14"/>
  <c r="XM2235" i="14"/>
  <c r="XO2235" i="14"/>
  <c r="XQ2235" i="14"/>
  <c r="XS2235" i="14"/>
  <c r="XU2235" i="14"/>
  <c r="XW2235" i="14"/>
  <c r="XY2235" i="14"/>
  <c r="YA2235" i="14"/>
  <c r="YC2235" i="14"/>
  <c r="YE2235" i="14"/>
  <c r="YG2235" i="14"/>
  <c r="YI2235" i="14"/>
  <c r="YK2235" i="14"/>
  <c r="YM2235" i="14"/>
  <c r="YO2235" i="14"/>
  <c r="YQ2235" i="14"/>
  <c r="YS2235" i="14"/>
  <c r="YU2235" i="14"/>
  <c r="YW2235" i="14"/>
  <c r="YY2235" i="14"/>
  <c r="ZA2235" i="14"/>
  <c r="ZC2235" i="14"/>
  <c r="ZE2235" i="14"/>
  <c r="ZG2235" i="14"/>
  <c r="ZI2235" i="14"/>
  <c r="ZK2235" i="14"/>
  <c r="ZM2235" i="14"/>
  <c r="ZO2235" i="14"/>
  <c r="ZQ2235" i="14"/>
  <c r="ZS2235" i="14"/>
  <c r="ZU2235" i="14"/>
  <c r="ZW2235" i="14"/>
  <c r="ZY2235" i="14"/>
  <c r="AAA2235" i="14"/>
  <c r="AAC2235" i="14"/>
  <c r="AAE2235" i="14"/>
  <c r="AAG2235" i="14"/>
  <c r="AAI2235" i="14"/>
  <c r="AAK2235" i="14"/>
  <c r="AAM2235" i="14"/>
  <c r="AAO2235" i="14"/>
  <c r="AAQ2235" i="14"/>
  <c r="AAS2235" i="14"/>
  <c r="AAU2235" i="14"/>
  <c r="AAW2235" i="14"/>
  <c r="AAY2235" i="14"/>
  <c r="ABA2235" i="14"/>
  <c r="ABC2235" i="14"/>
  <c r="ABE2235" i="14"/>
  <c r="ABG2235" i="14"/>
  <c r="ABI2235" i="14"/>
  <c r="ABK2235" i="14"/>
  <c r="ABM2235" i="14"/>
  <c r="ABO2235" i="14"/>
  <c r="ABQ2235" i="14"/>
  <c r="ABS2235" i="14"/>
  <c r="ABU2235" i="14"/>
  <c r="ABW2235" i="14"/>
  <c r="ABY2235" i="14"/>
  <c r="ACA2235" i="14"/>
  <c r="ACC2235" i="14"/>
  <c r="ACE2235" i="14"/>
  <c r="ACG2235" i="14"/>
  <c r="ACI2235" i="14"/>
  <c r="ACK2235" i="14"/>
  <c r="ACM2235" i="14"/>
  <c r="ACO2235" i="14"/>
  <c r="ACQ2235" i="14"/>
  <c r="ACS2235" i="14"/>
  <c r="ACU2235" i="14"/>
  <c r="ACW2235" i="14"/>
  <c r="ACY2235" i="14"/>
  <c r="ADA2235" i="14"/>
  <c r="ADC2235" i="14"/>
  <c r="ADE2235" i="14"/>
  <c r="ADG2235" i="14"/>
  <c r="ADI2235" i="14"/>
  <c r="ADK2235" i="14"/>
  <c r="ADM2235" i="14"/>
  <c r="ADO2235" i="14"/>
  <c r="ADQ2235" i="14"/>
  <c r="ADS2235" i="14"/>
  <c r="ADU2235" i="14"/>
  <c r="ADW2235" i="14"/>
  <c r="ADY2235" i="14"/>
  <c r="AEA2235" i="14"/>
  <c r="AEC2235" i="14"/>
  <c r="AEE2235" i="14"/>
  <c r="AEG2235" i="14"/>
  <c r="AEI2235" i="14"/>
  <c r="AEK2235" i="14"/>
  <c r="AEM2235" i="14"/>
  <c r="AEO2235" i="14"/>
  <c r="AEQ2235" i="14"/>
  <c r="AES2235" i="14"/>
  <c r="AEU2235" i="14"/>
  <c r="AEW2235" i="14"/>
  <c r="AEY2235" i="14"/>
  <c r="AFA2235" i="14"/>
  <c r="AFC2235" i="14"/>
  <c r="AFE2235" i="14"/>
  <c r="AFG2235" i="14"/>
  <c r="AFI2235" i="14"/>
  <c r="AFK2235" i="14"/>
  <c r="AFM2235" i="14"/>
  <c r="AFO2235" i="14"/>
  <c r="AFQ2235" i="14"/>
  <c r="AFS2235" i="14"/>
  <c r="AFU2235" i="14"/>
  <c r="AFW2235" i="14"/>
  <c r="AFY2235" i="14"/>
  <c r="AGA2235" i="14"/>
  <c r="AGC2235" i="14"/>
  <c r="AGE2235" i="14"/>
  <c r="AGG2235" i="14"/>
  <c r="AGI2235" i="14"/>
  <c r="AGK2235" i="14"/>
  <c r="AGM2235" i="14"/>
  <c r="AGO2235" i="14"/>
  <c r="AGQ2235" i="14"/>
  <c r="AGS2235" i="14"/>
  <c r="AGU2235" i="14"/>
  <c r="AGW2235" i="14"/>
  <c r="AGY2235" i="14"/>
  <c r="AHA2235" i="14"/>
  <c r="AHC2235" i="14"/>
  <c r="AHE2235" i="14"/>
  <c r="AHG2235" i="14"/>
  <c r="AHI2235" i="14"/>
  <c r="AHK2235" i="14"/>
  <c r="AHM2235" i="14"/>
  <c r="AHO2235" i="14"/>
  <c r="AHQ2235" i="14"/>
  <c r="AHS2235" i="14"/>
  <c r="AHU2235" i="14"/>
  <c r="AHW2235" i="14"/>
  <c r="AHY2235" i="14"/>
  <c r="AIA2235" i="14"/>
  <c r="AIC2235" i="14"/>
  <c r="AIE2235" i="14"/>
  <c r="AIG2235" i="14"/>
  <c r="AII2235" i="14"/>
  <c r="AIK2235" i="14"/>
  <c r="AIM2235" i="14"/>
  <c r="AIO2235" i="14"/>
  <c r="AIQ2235" i="14"/>
  <c r="AIS2235" i="14"/>
  <c r="AIU2235" i="14"/>
  <c r="AIW2235" i="14"/>
  <c r="AIY2235" i="14"/>
  <c r="AJA2235" i="14"/>
  <c r="AJC2235" i="14"/>
  <c r="AJE2235" i="14"/>
  <c r="AJG2235" i="14"/>
  <c r="AJI2235" i="14"/>
  <c r="AJK2235" i="14"/>
  <c r="AJM2235" i="14"/>
  <c r="AJO2235" i="14"/>
  <c r="AJQ2235" i="14"/>
  <c r="AJS2235" i="14"/>
  <c r="AJU2235" i="14"/>
  <c r="AJW2235" i="14"/>
  <c r="AJY2235" i="14"/>
  <c r="AKA2235" i="14"/>
  <c r="AKC2235" i="14"/>
  <c r="AKE2235" i="14"/>
  <c r="AKG2235" i="14"/>
  <c r="AKI2235" i="14"/>
  <c r="AKK2235" i="14"/>
  <c r="AKM2235" i="14"/>
  <c r="AKO2235" i="14"/>
  <c r="AKQ2235" i="14"/>
  <c r="AKS2235" i="14"/>
  <c r="AKU2235" i="14"/>
  <c r="AKW2235" i="14"/>
  <c r="AKY2235" i="14"/>
  <c r="ALA2235" i="14"/>
  <c r="ALC2235" i="14"/>
  <c r="ALE2235" i="14"/>
  <c r="ALG2235" i="14"/>
  <c r="ALI2235" i="14"/>
  <c r="ALK2235" i="14"/>
  <c r="ALM2235" i="14"/>
  <c r="ALO2235" i="14"/>
  <c r="ALQ2235" i="14"/>
  <c r="ALS2235" i="14"/>
  <c r="ALU2235" i="14"/>
  <c r="ALW2235" i="14"/>
  <c r="ALY2235" i="14"/>
  <c r="AMA2235" i="14"/>
  <c r="AMC2235" i="14"/>
  <c r="AME2235" i="14"/>
  <c r="TA2236" i="14"/>
  <c r="TC2236" i="14"/>
  <c r="TE2236" i="14"/>
  <c r="TG2236" i="14"/>
  <c r="TI2236" i="14"/>
  <c r="TK2236" i="14"/>
  <c r="TM2236" i="14"/>
  <c r="TO2236" i="14"/>
  <c r="TQ2236" i="14"/>
  <c r="TS2236" i="14"/>
  <c r="TU2236" i="14"/>
  <c r="TW2236" i="14"/>
  <c r="TY2236" i="14"/>
  <c r="UA2236" i="14"/>
  <c r="UC2236" i="14"/>
  <c r="UE2236" i="14"/>
  <c r="UG2236" i="14"/>
  <c r="UI2236" i="14"/>
  <c r="UK2236" i="14"/>
  <c r="UM2236" i="14"/>
  <c r="UO2236" i="14"/>
  <c r="UQ2236" i="14"/>
  <c r="US2236" i="14"/>
  <c r="UU2236" i="14"/>
  <c r="UW2236" i="14"/>
  <c r="UY2236" i="14"/>
  <c r="VA2236" i="14"/>
  <c r="VC2236" i="14"/>
  <c r="VE2236" i="14"/>
  <c r="VG2236" i="14"/>
  <c r="VI2236" i="14"/>
  <c r="VK2236" i="14"/>
  <c r="VM2236" i="14"/>
  <c r="VO2236" i="14"/>
  <c r="VQ2236" i="14"/>
  <c r="VS2236" i="14"/>
  <c r="VU2236" i="14"/>
  <c r="VW2236" i="14"/>
  <c r="VY2236" i="14"/>
  <c r="WA2236" i="14"/>
  <c r="WC2236" i="14"/>
  <c r="WE2236" i="14"/>
  <c r="WG2236" i="14"/>
  <c r="WI2236" i="14"/>
  <c r="WK2236" i="14"/>
  <c r="WM2236" i="14"/>
  <c r="WO2236" i="14"/>
  <c r="WQ2236" i="14"/>
  <c r="WS2236" i="14"/>
  <c r="WU2236" i="14"/>
  <c r="WW2236" i="14"/>
  <c r="WY2236" i="14"/>
  <c r="XA2236" i="14"/>
  <c r="XC2236" i="14"/>
  <c r="XE2236" i="14"/>
  <c r="XG2236" i="14"/>
  <c r="XI2236" i="14"/>
  <c r="XK2236" i="14"/>
  <c r="XM2236" i="14"/>
  <c r="XO2236" i="14"/>
  <c r="XQ2236" i="14"/>
  <c r="XS2236" i="14"/>
  <c r="XU2236" i="14"/>
  <c r="XW2236" i="14"/>
  <c r="XY2236" i="14"/>
  <c r="YA2236" i="14"/>
  <c r="YC2236" i="14"/>
  <c r="YE2236" i="14"/>
  <c r="YG2236" i="14"/>
  <c r="YI2236" i="14"/>
  <c r="YK2236" i="14"/>
  <c r="YM2236" i="14"/>
  <c r="YO2236" i="14"/>
  <c r="YQ2236" i="14"/>
  <c r="YS2236" i="14"/>
  <c r="YU2236" i="14"/>
  <c r="YW2236" i="14"/>
  <c r="YY2236" i="14"/>
  <c r="ZA2236" i="14"/>
  <c r="ZC2236" i="14"/>
  <c r="ZE2236" i="14"/>
  <c r="ZG2236" i="14"/>
  <c r="ZI2236" i="14"/>
  <c r="ZK2236" i="14"/>
  <c r="ZM2236" i="14"/>
  <c r="ZO2236" i="14"/>
  <c r="ZQ2236" i="14"/>
  <c r="ZS2236" i="14"/>
  <c r="ZU2236" i="14"/>
  <c r="ZW2236" i="14"/>
  <c r="ZY2236" i="14"/>
  <c r="AAA2236" i="14"/>
  <c r="AAC2236" i="14"/>
  <c r="AAE2236" i="14"/>
  <c r="AAG2236" i="14"/>
  <c r="AAI2236" i="14"/>
  <c r="AAK2236" i="14"/>
  <c r="AAM2236" i="14"/>
  <c r="AAO2236" i="14"/>
  <c r="AAQ2236" i="14"/>
  <c r="AAS2236" i="14"/>
  <c r="AAU2236" i="14"/>
  <c r="AAW2236" i="14"/>
  <c r="AAY2236" i="14"/>
  <c r="ABA2236" i="14"/>
  <c r="ABC2236" i="14"/>
  <c r="ABE2236" i="14"/>
  <c r="ABG2236" i="14"/>
  <c r="ABI2236" i="14"/>
  <c r="ABK2236" i="14"/>
  <c r="ABM2236" i="14"/>
  <c r="ABO2236" i="14"/>
  <c r="ABQ2236" i="14"/>
  <c r="ABS2236" i="14"/>
  <c r="ABU2236" i="14"/>
  <c r="ABW2236" i="14"/>
  <c r="ABY2236" i="14"/>
  <c r="ACA2236" i="14"/>
  <c r="ACC2236" i="14"/>
  <c r="ACE2236" i="14"/>
  <c r="ACG2236" i="14"/>
  <c r="ACI2236" i="14"/>
  <c r="ACK2236" i="14"/>
  <c r="ACM2236" i="14"/>
  <c r="ACO2236" i="14"/>
  <c r="ACQ2236" i="14"/>
  <c r="ACS2236" i="14"/>
  <c r="ACU2236" i="14"/>
  <c r="ACW2236" i="14"/>
  <c r="ACY2236" i="14"/>
  <c r="ADA2236" i="14"/>
  <c r="ADC2236" i="14"/>
  <c r="ADE2236" i="14"/>
  <c r="ADG2236" i="14"/>
  <c r="ADI2236" i="14"/>
  <c r="ADK2236" i="14"/>
  <c r="ADM2236" i="14"/>
  <c r="ADO2236" i="14"/>
  <c r="ADQ2236" i="14"/>
  <c r="ADS2236" i="14"/>
  <c r="ADU2236" i="14"/>
  <c r="ADW2236" i="14"/>
  <c r="ADY2236" i="14"/>
  <c r="AEA2236" i="14"/>
  <c r="AEC2236" i="14"/>
  <c r="AEE2236" i="14"/>
  <c r="AEG2236" i="14"/>
  <c r="AEI2236" i="14"/>
  <c r="AEK2236" i="14"/>
  <c r="AEM2236" i="14"/>
  <c r="AEO2236" i="14"/>
  <c r="AEQ2236" i="14"/>
  <c r="AES2236" i="14"/>
  <c r="AEU2236" i="14"/>
  <c r="AEW2236" i="14"/>
  <c r="AEY2236" i="14"/>
  <c r="AFA2236" i="14"/>
  <c r="AFC2236" i="14"/>
  <c r="AFE2236" i="14"/>
  <c r="AFG2236" i="14"/>
  <c r="AFI2236" i="14"/>
  <c r="AFK2236" i="14"/>
  <c r="AFM2236" i="14"/>
  <c r="AFO2236" i="14"/>
  <c r="AFQ2236" i="14"/>
  <c r="AFS2236" i="14"/>
  <c r="AFU2236" i="14"/>
  <c r="AFW2236" i="14"/>
  <c r="AFY2236" i="14"/>
  <c r="AGA2236" i="14"/>
  <c r="AGC2236" i="14"/>
  <c r="AGE2236" i="14"/>
  <c r="AGG2236" i="14"/>
  <c r="AGI2236" i="14"/>
  <c r="AGK2236" i="14"/>
  <c r="AGM2236" i="14"/>
  <c r="AGO2236" i="14"/>
  <c r="AGQ2236" i="14"/>
  <c r="AGS2236" i="14"/>
  <c r="AGU2236" i="14"/>
  <c r="AGW2236" i="14"/>
  <c r="AGY2236" i="14"/>
  <c r="AHA2236" i="14"/>
  <c r="AHC2236" i="14"/>
  <c r="AHE2236" i="14"/>
  <c r="AHG2236" i="14"/>
  <c r="AHI2236" i="14"/>
  <c r="AHK2236" i="14"/>
  <c r="AHM2236" i="14"/>
  <c r="AHO2236" i="14"/>
  <c r="AHQ2236" i="14"/>
  <c r="AHS2236" i="14"/>
  <c r="AHU2236" i="14"/>
  <c r="AHW2236" i="14"/>
  <c r="AHY2236" i="14"/>
  <c r="AIA2236" i="14"/>
  <c r="AIC2236" i="14"/>
  <c r="AIE2236" i="14"/>
  <c r="AIG2236" i="14"/>
  <c r="AII2236" i="14"/>
  <c r="AIK2236" i="14"/>
  <c r="AIM2236" i="14"/>
  <c r="AIO2236" i="14"/>
  <c r="AIQ2236" i="14"/>
  <c r="AIS2236" i="14"/>
  <c r="AIU2236" i="14"/>
  <c r="AIW2236" i="14"/>
  <c r="AIY2236" i="14"/>
  <c r="AJA2236" i="14"/>
  <c r="AJC2236" i="14"/>
  <c r="AJE2236" i="14"/>
  <c r="AJG2236" i="14"/>
  <c r="AJI2236" i="14"/>
  <c r="AJK2236" i="14"/>
  <c r="AJM2236" i="14"/>
  <c r="AJO2236" i="14"/>
  <c r="AJQ2236" i="14"/>
  <c r="AJS2236" i="14"/>
  <c r="AJU2236" i="14"/>
  <c r="AJW2236" i="14"/>
  <c r="AJY2236" i="14"/>
  <c r="AKA2236" i="14"/>
  <c r="AKC2236" i="14"/>
  <c r="AKE2236" i="14"/>
  <c r="AKG2236" i="14"/>
  <c r="AKI2236" i="14"/>
  <c r="AKK2236" i="14"/>
  <c r="AKM2236" i="14"/>
  <c r="AKO2236" i="14"/>
  <c r="AKQ2236" i="14"/>
  <c r="AKS2236" i="14"/>
  <c r="AKU2236" i="14"/>
  <c r="AKW2236" i="14"/>
  <c r="AKY2236" i="14"/>
  <c r="ALA2236" i="14"/>
  <c r="ALC2236" i="14"/>
  <c r="ALE2236" i="14"/>
  <c r="ALG2236" i="14"/>
  <c r="ALI2236" i="14"/>
  <c r="ALK2236" i="14"/>
  <c r="ALM2236" i="14"/>
  <c r="ALO2236" i="14"/>
  <c r="ALQ2236" i="14"/>
  <c r="ALS2236" i="14"/>
  <c r="ALU2236" i="14"/>
  <c r="ALW2236" i="14"/>
  <c r="ALY2236" i="14"/>
  <c r="AMA2236" i="14"/>
  <c r="AMC2236" i="14"/>
  <c r="AME2236" i="14"/>
  <c r="TA2237" i="14"/>
  <c r="TC2237" i="14"/>
  <c r="TE2237" i="14"/>
  <c r="TG2237" i="14"/>
  <c r="TI2237" i="14"/>
  <c r="TK2237" i="14"/>
  <c r="TM2237" i="14"/>
  <c r="TO2237" i="14"/>
  <c r="TQ2237" i="14"/>
  <c r="TS2237" i="14"/>
  <c r="TU2237" i="14"/>
  <c r="TW2237" i="14"/>
  <c r="TY2237" i="14"/>
  <c r="UA2237" i="14"/>
  <c r="UC2237" i="14"/>
  <c r="UE2237" i="14"/>
  <c r="UG2237" i="14"/>
  <c r="UI2237" i="14"/>
  <c r="UK2237" i="14"/>
  <c r="UM2237" i="14"/>
  <c r="UO2237" i="14"/>
  <c r="UQ2237" i="14"/>
  <c r="US2237" i="14"/>
  <c r="UU2237" i="14"/>
  <c r="UW2237" i="14"/>
  <c r="UY2237" i="14"/>
  <c r="VA2237" i="14"/>
  <c r="VC2237" i="14"/>
  <c r="VE2237" i="14"/>
  <c r="VG2237" i="14"/>
  <c r="VI2237" i="14"/>
  <c r="VK2237" i="14"/>
  <c r="VM2237" i="14"/>
  <c r="VO2237" i="14"/>
  <c r="VQ2237" i="14"/>
  <c r="VS2237" i="14"/>
  <c r="VU2237" i="14"/>
  <c r="VW2237" i="14"/>
  <c r="VY2237" i="14"/>
  <c r="WA2237" i="14"/>
  <c r="WC2237" i="14"/>
  <c r="WE2237" i="14"/>
  <c r="WG2237" i="14"/>
  <c r="WI2237" i="14"/>
  <c r="WK2237" i="14"/>
  <c r="WM2237" i="14"/>
  <c r="WO2237" i="14"/>
  <c r="WQ2237" i="14"/>
  <c r="WS2237" i="14"/>
  <c r="WU2237" i="14"/>
  <c r="WW2237" i="14"/>
  <c r="WY2237" i="14"/>
  <c r="XA2237" i="14"/>
  <c r="XC2237" i="14"/>
  <c r="XE2237" i="14"/>
  <c r="XG2237" i="14"/>
  <c r="XI2237" i="14"/>
  <c r="XK2237" i="14"/>
  <c r="XM2237" i="14"/>
  <c r="XO2237" i="14"/>
  <c r="XQ2237" i="14"/>
  <c r="XS2237" i="14"/>
  <c r="XU2237" i="14"/>
  <c r="XW2237" i="14"/>
  <c r="XY2237" i="14"/>
  <c r="YA2237" i="14"/>
  <c r="YC2237" i="14"/>
  <c r="YE2237" i="14"/>
  <c r="YG2237" i="14"/>
  <c r="YI2237" i="14"/>
  <c r="YK2237" i="14"/>
  <c r="YM2237" i="14"/>
  <c r="YO2237" i="14"/>
  <c r="YQ2237" i="14"/>
  <c r="YS2237" i="14"/>
  <c r="YU2237" i="14"/>
  <c r="YW2237" i="14"/>
  <c r="YY2237" i="14"/>
  <c r="ZA2237" i="14"/>
  <c r="ZC2237" i="14"/>
  <c r="ZE2237" i="14"/>
  <c r="ZG2237" i="14"/>
  <c r="ZI2237" i="14"/>
  <c r="ZK2237" i="14"/>
  <c r="ZM2237" i="14"/>
  <c r="ZO2237" i="14"/>
  <c r="ZQ2237" i="14"/>
  <c r="ZS2237" i="14"/>
  <c r="ZU2237" i="14"/>
  <c r="ZW2237" i="14"/>
  <c r="ZY2237" i="14"/>
  <c r="AAA2237" i="14"/>
  <c r="AAC2237" i="14"/>
  <c r="AAE2237" i="14"/>
  <c r="AAG2237" i="14"/>
  <c r="AAI2237" i="14"/>
  <c r="AAK2237" i="14"/>
  <c r="AAM2237" i="14"/>
  <c r="AAO2237" i="14"/>
  <c r="AAQ2237" i="14"/>
  <c r="AAS2237" i="14"/>
  <c r="AAU2237" i="14"/>
  <c r="AAW2237" i="14"/>
  <c r="AAY2237" i="14"/>
  <c r="ABA2237" i="14"/>
  <c r="ABC2237" i="14"/>
  <c r="ABE2237" i="14"/>
  <c r="ABG2237" i="14"/>
  <c r="ABI2237" i="14"/>
  <c r="ABK2237" i="14"/>
  <c r="ABM2237" i="14"/>
  <c r="ABO2237" i="14"/>
  <c r="ABQ2237" i="14"/>
  <c r="ABS2237" i="14"/>
  <c r="ABU2237" i="14"/>
  <c r="ABW2237" i="14"/>
  <c r="ABY2237" i="14"/>
  <c r="ACA2237" i="14"/>
  <c r="ACC2237" i="14"/>
  <c r="ACE2237" i="14"/>
  <c r="ACG2237" i="14"/>
  <c r="ACI2237" i="14"/>
  <c r="ACK2237" i="14"/>
  <c r="ACM2237" i="14"/>
  <c r="ACO2237" i="14"/>
  <c r="ACQ2237" i="14"/>
  <c r="ACS2237" i="14"/>
  <c r="ACU2237" i="14"/>
  <c r="ACW2237" i="14"/>
  <c r="ACY2237" i="14"/>
  <c r="ADA2237" i="14"/>
  <c r="ADC2237" i="14"/>
  <c r="ADE2237" i="14"/>
  <c r="ADG2237" i="14"/>
  <c r="ADI2237" i="14"/>
  <c r="ADK2237" i="14"/>
  <c r="ADM2237" i="14"/>
  <c r="ADO2237" i="14"/>
  <c r="ADQ2237" i="14"/>
  <c r="ADS2237" i="14"/>
  <c r="ADU2237" i="14"/>
  <c r="ADW2237" i="14"/>
  <c r="ADY2237" i="14"/>
  <c r="AEA2237" i="14"/>
  <c r="AEC2237" i="14"/>
  <c r="AEE2237" i="14"/>
  <c r="AEG2237" i="14"/>
  <c r="AEI2237" i="14"/>
  <c r="AEK2237" i="14"/>
  <c r="AEM2237" i="14"/>
  <c r="AEO2237" i="14"/>
  <c r="AEQ2237" i="14"/>
  <c r="AES2237" i="14"/>
  <c r="AEU2237" i="14"/>
  <c r="AEW2237" i="14"/>
  <c r="AEY2237" i="14"/>
  <c r="AFA2237" i="14"/>
  <c r="AFC2237" i="14"/>
  <c r="AFE2237" i="14"/>
  <c r="AFG2237" i="14"/>
  <c r="AFI2237" i="14"/>
  <c r="AFK2237" i="14"/>
  <c r="AFM2237" i="14"/>
  <c r="AFO2237" i="14"/>
  <c r="AFQ2237" i="14"/>
  <c r="AFS2237" i="14"/>
  <c r="AFU2237" i="14"/>
  <c r="AFW2237" i="14"/>
  <c r="AFY2237" i="14"/>
  <c r="AGA2237" i="14"/>
  <c r="AGC2237" i="14"/>
  <c r="AGE2237" i="14"/>
  <c r="AGG2237" i="14"/>
  <c r="AGI2237" i="14"/>
  <c r="AGK2237" i="14"/>
  <c r="AGM2237" i="14"/>
  <c r="AGO2237" i="14"/>
  <c r="AGQ2237" i="14"/>
  <c r="AGS2237" i="14"/>
  <c r="AGU2237" i="14"/>
  <c r="AGW2237" i="14"/>
  <c r="AGY2237" i="14"/>
  <c r="AHA2237" i="14"/>
  <c r="AHC2237" i="14"/>
  <c r="AHE2237" i="14"/>
  <c r="AHG2237" i="14"/>
  <c r="AHI2237" i="14"/>
  <c r="AHK2237" i="14"/>
  <c r="AHM2237" i="14"/>
  <c r="AHO2237" i="14"/>
  <c r="AHQ2237" i="14"/>
  <c r="AHS2237" i="14"/>
  <c r="AHU2237" i="14"/>
  <c r="AHW2237" i="14"/>
  <c r="AHY2237" i="14"/>
  <c r="AIA2237" i="14"/>
  <c r="AIC2237" i="14"/>
  <c r="AIE2237" i="14"/>
  <c r="AIG2237" i="14"/>
  <c r="AII2237" i="14"/>
  <c r="AIK2237" i="14"/>
  <c r="AIM2237" i="14"/>
  <c r="AIO2237" i="14"/>
  <c r="AIQ2237" i="14"/>
  <c r="AIS2237" i="14"/>
  <c r="AIU2237" i="14"/>
  <c r="AIW2237" i="14"/>
  <c r="AIY2237" i="14"/>
  <c r="AJA2237" i="14"/>
  <c r="AJC2237" i="14"/>
  <c r="AJE2237" i="14"/>
  <c r="AJG2237" i="14"/>
  <c r="AJI2237" i="14"/>
  <c r="AJK2237" i="14"/>
  <c r="AJM2237" i="14"/>
  <c r="AJO2237" i="14"/>
  <c r="AJQ2237" i="14"/>
  <c r="AJS2237" i="14"/>
  <c r="AJU2237" i="14"/>
  <c r="AJW2237" i="14"/>
  <c r="AJY2237" i="14"/>
  <c r="AKA2237" i="14"/>
  <c r="AKC2237" i="14"/>
  <c r="AKE2237" i="14"/>
  <c r="AKG2237" i="14"/>
  <c r="AKI2237" i="14"/>
  <c r="AKK2237" i="14"/>
  <c r="AKM2237" i="14"/>
  <c r="AKO2237" i="14"/>
  <c r="AKQ2237" i="14"/>
  <c r="AKS2237" i="14"/>
  <c r="AKU2237" i="14"/>
  <c r="AKW2237" i="14"/>
  <c r="AKY2237" i="14"/>
  <c r="ALA2237" i="14"/>
  <c r="ALC2237" i="14"/>
  <c r="ALE2237" i="14"/>
  <c r="ALG2237" i="14"/>
  <c r="ALI2237" i="14"/>
  <c r="ALK2237" i="14"/>
  <c r="ALM2237" i="14"/>
  <c r="ALO2237" i="14"/>
  <c r="ALQ2237" i="14"/>
  <c r="ALS2237" i="14"/>
  <c r="ALU2237" i="14"/>
  <c r="ALW2237" i="14"/>
  <c r="ALY2237" i="14"/>
  <c r="AMA2237" i="14"/>
  <c r="AMC2237" i="14"/>
  <c r="AME2237" i="14"/>
  <c r="TA2238" i="14"/>
  <c r="TC2238" i="14"/>
  <c r="TE2238" i="14"/>
  <c r="TG2238" i="14"/>
  <c r="TI2238" i="14"/>
  <c r="TK2238" i="14"/>
  <c r="TM2238" i="14"/>
  <c r="TO2238" i="14"/>
  <c r="TQ2238" i="14"/>
  <c r="TS2238" i="14"/>
  <c r="TU2238" i="14"/>
  <c r="TW2238" i="14"/>
  <c r="TY2238" i="14"/>
  <c r="UA2238" i="14"/>
  <c r="UC2238" i="14"/>
  <c r="UE2238" i="14"/>
  <c r="UG2238" i="14"/>
  <c r="UI2238" i="14"/>
  <c r="UK2238" i="14"/>
  <c r="UM2238" i="14"/>
  <c r="UO2238" i="14"/>
  <c r="UQ2238" i="14"/>
  <c r="US2238" i="14"/>
  <c r="UU2238" i="14"/>
  <c r="UW2238" i="14"/>
  <c r="UY2238" i="14"/>
  <c r="VA2238" i="14"/>
  <c r="VC2238" i="14"/>
  <c r="VE2238" i="14"/>
  <c r="VG2238" i="14"/>
  <c r="VI2238" i="14"/>
  <c r="VK2238" i="14"/>
  <c r="VM2238" i="14"/>
  <c r="VO2238" i="14"/>
  <c r="VQ2238" i="14"/>
  <c r="VS2238" i="14"/>
  <c r="VU2238" i="14"/>
  <c r="VW2238" i="14"/>
  <c r="VY2238" i="14"/>
  <c r="WA2238" i="14"/>
  <c r="WC2238" i="14"/>
  <c r="WE2238" i="14"/>
  <c r="WG2238" i="14"/>
  <c r="WI2238" i="14"/>
  <c r="WK2238" i="14"/>
  <c r="WM2238" i="14"/>
  <c r="WO2238" i="14"/>
  <c r="WQ2238" i="14"/>
  <c r="WS2238" i="14"/>
  <c r="WU2238" i="14"/>
  <c r="WW2238" i="14"/>
  <c r="WY2238" i="14"/>
  <c r="XA2238" i="14"/>
  <c r="XC2238" i="14"/>
  <c r="XE2238" i="14"/>
  <c r="XG2238" i="14"/>
  <c r="XI2238" i="14"/>
  <c r="XK2238" i="14"/>
  <c r="XM2238" i="14"/>
  <c r="XO2238" i="14"/>
  <c r="XQ2238" i="14"/>
  <c r="XS2238" i="14"/>
  <c r="XU2238" i="14"/>
  <c r="XW2238" i="14"/>
  <c r="XY2238" i="14"/>
  <c r="YA2238" i="14"/>
  <c r="YC2238" i="14"/>
  <c r="YE2238" i="14"/>
  <c r="YG2238" i="14"/>
  <c r="YI2238" i="14"/>
  <c r="YK2238" i="14"/>
  <c r="YM2238" i="14"/>
  <c r="YO2238" i="14"/>
  <c r="YQ2238" i="14"/>
  <c r="YS2238" i="14"/>
  <c r="YU2238" i="14"/>
  <c r="YW2238" i="14"/>
  <c r="YY2238" i="14"/>
  <c r="ZA2238" i="14"/>
  <c r="ZC2238" i="14"/>
  <c r="ZE2238" i="14"/>
  <c r="ZG2238" i="14"/>
  <c r="ZI2238" i="14"/>
  <c r="ZK2238" i="14"/>
  <c r="ZM2238" i="14"/>
  <c r="ZO2238" i="14"/>
  <c r="ZQ2238" i="14"/>
  <c r="ZS2238" i="14"/>
  <c r="ZU2238" i="14"/>
  <c r="ZW2238" i="14"/>
  <c r="ZY2238" i="14"/>
  <c r="AAA2238" i="14"/>
  <c r="AAC2238" i="14"/>
  <c r="AAE2238" i="14"/>
  <c r="AAG2238" i="14"/>
  <c r="AAI2238" i="14"/>
  <c r="AAK2238" i="14"/>
  <c r="AAM2238" i="14"/>
  <c r="AAO2238" i="14"/>
  <c r="AAQ2238" i="14"/>
  <c r="AAS2238" i="14"/>
  <c r="AAU2238" i="14"/>
  <c r="AAW2238" i="14"/>
  <c r="AAY2238" i="14"/>
  <c r="ABA2238" i="14"/>
  <c r="ABC2238" i="14"/>
  <c r="ABE2238" i="14"/>
  <c r="ABG2238" i="14"/>
  <c r="ABI2238" i="14"/>
  <c r="ABK2238" i="14"/>
  <c r="ABM2238" i="14"/>
  <c r="ABO2238" i="14"/>
  <c r="ABQ2238" i="14"/>
  <c r="ABS2238" i="14"/>
  <c r="ABU2238" i="14"/>
  <c r="ABW2238" i="14"/>
  <c r="ABY2238" i="14"/>
  <c r="ACA2238" i="14"/>
  <c r="ACC2238" i="14"/>
  <c r="ACE2238" i="14"/>
  <c r="ACG2238" i="14"/>
  <c r="ACI2238" i="14"/>
  <c r="ACK2238" i="14"/>
  <c r="ACM2238" i="14"/>
  <c r="ACO2238" i="14"/>
  <c r="ACQ2238" i="14"/>
  <c r="ACS2238" i="14"/>
  <c r="ACU2238" i="14"/>
  <c r="ACW2238" i="14"/>
  <c r="ACY2238" i="14"/>
  <c r="ADA2238" i="14"/>
  <c r="ADC2238" i="14"/>
  <c r="ADE2238" i="14"/>
  <c r="ADG2238" i="14"/>
  <c r="ADI2238" i="14"/>
  <c r="ADK2238" i="14"/>
  <c r="ADM2238" i="14"/>
  <c r="ADO2238" i="14"/>
  <c r="ADQ2238" i="14"/>
  <c r="ADS2238" i="14"/>
  <c r="ADU2238" i="14"/>
  <c r="ADW2238" i="14"/>
  <c r="ADY2238" i="14"/>
  <c r="AEA2238" i="14"/>
  <c r="AEC2238" i="14"/>
  <c r="AEE2238" i="14"/>
  <c r="AEG2238" i="14"/>
  <c r="AEI2238" i="14"/>
  <c r="AEK2238" i="14"/>
  <c r="AEM2238" i="14"/>
  <c r="AEO2238" i="14"/>
  <c r="AEQ2238" i="14"/>
  <c r="AES2238" i="14"/>
  <c r="AEU2238" i="14"/>
  <c r="AEW2238" i="14"/>
  <c r="AEY2238" i="14"/>
  <c r="AFA2238" i="14"/>
  <c r="AFC2238" i="14"/>
  <c r="AFE2238" i="14"/>
  <c r="AFG2238" i="14"/>
  <c r="AFI2238" i="14"/>
  <c r="AFK2238" i="14"/>
  <c r="AFM2238" i="14"/>
  <c r="AFO2238" i="14"/>
  <c r="AFQ2238" i="14"/>
  <c r="AFS2238" i="14"/>
  <c r="AFU2238" i="14"/>
  <c r="AFW2238" i="14"/>
  <c r="AFY2238" i="14"/>
  <c r="AGA2238" i="14"/>
  <c r="AGC2238" i="14"/>
  <c r="AGE2238" i="14"/>
  <c r="AGG2238" i="14"/>
  <c r="AGI2238" i="14"/>
  <c r="AGK2238" i="14"/>
  <c r="AGM2238" i="14"/>
  <c r="AGO2238" i="14"/>
  <c r="AGQ2238" i="14"/>
  <c r="AGS2238" i="14"/>
  <c r="AGU2238" i="14"/>
  <c r="AGW2238" i="14"/>
  <c r="AGY2238" i="14"/>
  <c r="AHA2238" i="14"/>
  <c r="AHC2238" i="14"/>
  <c r="AHE2238" i="14"/>
  <c r="AHG2238" i="14"/>
  <c r="AHI2238" i="14"/>
  <c r="AHK2238" i="14"/>
  <c r="AHM2238" i="14"/>
  <c r="AHO2238" i="14"/>
  <c r="AHQ2238" i="14"/>
  <c r="AHS2238" i="14"/>
  <c r="AHU2238" i="14"/>
  <c r="AHW2238" i="14"/>
  <c r="AHY2238" i="14"/>
  <c r="AIA2238" i="14"/>
  <c r="AIC2238" i="14"/>
  <c r="AIE2238" i="14"/>
  <c r="AIG2238" i="14"/>
  <c r="AII2238" i="14"/>
  <c r="AIK2238" i="14"/>
  <c r="AIM2238" i="14"/>
  <c r="AIO2238" i="14"/>
  <c r="AIQ2238" i="14"/>
  <c r="AIS2238" i="14"/>
  <c r="AIU2238" i="14"/>
  <c r="AIW2238" i="14"/>
  <c r="AIY2238" i="14"/>
  <c r="AJA2238" i="14"/>
  <c r="AJC2238" i="14"/>
  <c r="AJE2238" i="14"/>
  <c r="AJG2238" i="14"/>
  <c r="AJI2238" i="14"/>
  <c r="AJK2238" i="14"/>
  <c r="AJM2238" i="14"/>
  <c r="AJO2238" i="14"/>
  <c r="AJQ2238" i="14"/>
  <c r="AJS2238" i="14"/>
  <c r="AJU2238" i="14"/>
  <c r="AJW2238" i="14"/>
  <c r="AJY2238" i="14"/>
  <c r="AKA2238" i="14"/>
  <c r="AKC2238" i="14"/>
  <c r="AKE2238" i="14"/>
  <c r="AKG2238" i="14"/>
  <c r="AKI2238" i="14"/>
  <c r="AKK2238" i="14"/>
  <c r="AKM2238" i="14"/>
  <c r="AKO2238" i="14"/>
  <c r="AKQ2238" i="14"/>
  <c r="AKS2238" i="14"/>
  <c r="AKU2238" i="14"/>
  <c r="AKW2238" i="14"/>
  <c r="AKY2238" i="14"/>
  <c r="ALA2238" i="14"/>
  <c r="ALC2238" i="14"/>
  <c r="ALE2238" i="14"/>
  <c r="ALG2238" i="14"/>
  <c r="ALI2238" i="14"/>
  <c r="ALK2238" i="14"/>
  <c r="ALM2238" i="14"/>
  <c r="ALO2238" i="14"/>
  <c r="ALQ2238" i="14"/>
  <c r="ALS2238" i="14"/>
  <c r="ALU2238" i="14"/>
  <c r="ALW2238" i="14"/>
  <c r="ALY2238" i="14"/>
  <c r="AMA2238" i="14"/>
  <c r="AMC2238" i="14"/>
  <c r="AME2238" i="14"/>
  <c r="TA2239" i="14"/>
  <c r="TC2239" i="14"/>
  <c r="TE2239" i="14"/>
  <c r="TG2239" i="14"/>
  <c r="TI2239" i="14"/>
  <c r="TK2239" i="14"/>
  <c r="TM2239" i="14"/>
  <c r="TO2239" i="14"/>
  <c r="TQ2239" i="14"/>
  <c r="TS2239" i="14"/>
  <c r="TU2239" i="14"/>
  <c r="TW2239" i="14"/>
  <c r="TY2239" i="14"/>
  <c r="UA2239" i="14"/>
  <c r="UC2239" i="14"/>
  <c r="UE2239" i="14"/>
  <c r="UG2239" i="14"/>
  <c r="UI2239" i="14"/>
  <c r="UK2239" i="14"/>
  <c r="UM2239" i="14"/>
  <c r="UO2239" i="14"/>
  <c r="UQ2239" i="14"/>
  <c r="US2239" i="14"/>
  <c r="UU2239" i="14"/>
  <c r="UW2239" i="14"/>
  <c r="UY2239" i="14"/>
  <c r="VA2239" i="14"/>
  <c r="VC2239" i="14"/>
  <c r="VE2239" i="14"/>
  <c r="VG2239" i="14"/>
  <c r="VI2239" i="14"/>
  <c r="VK2239" i="14"/>
  <c r="VM2239" i="14"/>
  <c r="VO2239" i="14"/>
  <c r="VQ2239" i="14"/>
  <c r="VS2239" i="14"/>
  <c r="VU2239" i="14"/>
  <c r="VW2239" i="14"/>
  <c r="VY2239" i="14"/>
  <c r="WA2239" i="14"/>
  <c r="WC2239" i="14"/>
  <c r="WE2239" i="14"/>
  <c r="WG2239" i="14"/>
  <c r="WI2239" i="14"/>
  <c r="WK2239" i="14"/>
  <c r="WM2239" i="14"/>
  <c r="WO2239" i="14"/>
  <c r="WQ2239" i="14"/>
  <c r="WS2239" i="14"/>
  <c r="WU2239" i="14"/>
  <c r="WW2239" i="14"/>
  <c r="WY2239" i="14"/>
  <c r="XA2239" i="14"/>
  <c r="XC2239" i="14"/>
  <c r="XE2239" i="14"/>
  <c r="XG2239" i="14"/>
  <c r="XI2239" i="14"/>
  <c r="XK2239" i="14"/>
  <c r="XM2239" i="14"/>
  <c r="XO2239" i="14"/>
  <c r="XQ2239" i="14"/>
  <c r="XS2239" i="14"/>
  <c r="XU2239" i="14"/>
  <c r="XW2239" i="14"/>
  <c r="XY2239" i="14"/>
  <c r="YA2239" i="14"/>
  <c r="YC2239" i="14"/>
  <c r="YE2239" i="14"/>
  <c r="YG2239" i="14"/>
  <c r="YI2239" i="14"/>
  <c r="YK2239" i="14"/>
  <c r="YM2239" i="14"/>
  <c r="YO2239" i="14"/>
  <c r="YQ2239" i="14"/>
  <c r="YS2239" i="14"/>
  <c r="YU2239" i="14"/>
  <c r="YW2239" i="14"/>
  <c r="YY2239" i="14"/>
  <c r="ZA2239" i="14"/>
  <c r="ZC2239" i="14"/>
  <c r="ZE2239" i="14"/>
  <c r="ZG2239" i="14"/>
  <c r="ZI2239" i="14"/>
  <c r="ZK2239" i="14"/>
  <c r="ZM2239" i="14"/>
  <c r="ZO2239" i="14"/>
  <c r="ZQ2239" i="14"/>
  <c r="ZS2239" i="14"/>
  <c r="ZU2239" i="14"/>
  <c r="ZW2239" i="14"/>
  <c r="ZY2239" i="14"/>
  <c r="AAA2239" i="14"/>
  <c r="AAC2239" i="14"/>
  <c r="AAE2239" i="14"/>
  <c r="AAG2239" i="14"/>
  <c r="AAI2239" i="14"/>
  <c r="AAK2239" i="14"/>
  <c r="AAM2239" i="14"/>
  <c r="AAO2239" i="14"/>
  <c r="AAQ2239" i="14"/>
  <c r="AAS2239" i="14"/>
  <c r="AAU2239" i="14"/>
  <c r="AAW2239" i="14"/>
  <c r="AAY2239" i="14"/>
  <c r="ABA2239" i="14"/>
  <c r="ABC2239" i="14"/>
  <c r="ABE2239" i="14"/>
  <c r="ABG2239" i="14"/>
  <c r="ABI2239" i="14"/>
  <c r="ABK2239" i="14"/>
  <c r="ABM2239" i="14"/>
  <c r="ABO2239" i="14"/>
  <c r="ABQ2239" i="14"/>
  <c r="ABS2239" i="14"/>
  <c r="ABU2239" i="14"/>
  <c r="ABW2239" i="14"/>
  <c r="ABY2239" i="14"/>
  <c r="ACA2239" i="14"/>
  <c r="ACC2239" i="14"/>
  <c r="ACE2239" i="14"/>
  <c r="ACG2239" i="14"/>
  <c r="ACI2239" i="14"/>
  <c r="ACK2239" i="14"/>
  <c r="ACM2239" i="14"/>
  <c r="ACO2239" i="14"/>
  <c r="ACQ2239" i="14"/>
  <c r="ACS2239" i="14"/>
  <c r="ACU2239" i="14"/>
  <c r="ACW2239" i="14"/>
  <c r="ACY2239" i="14"/>
  <c r="ADA2239" i="14"/>
  <c r="ADC2239" i="14"/>
  <c r="ADE2239" i="14"/>
  <c r="ADG2239" i="14"/>
  <c r="ADI2239" i="14"/>
  <c r="ADK2239" i="14"/>
  <c r="ADM2239" i="14"/>
  <c r="ADO2239" i="14"/>
  <c r="ADQ2239" i="14"/>
  <c r="ADS2239" i="14"/>
  <c r="ADU2239" i="14"/>
  <c r="ADW2239" i="14"/>
  <c r="ADY2239" i="14"/>
  <c r="AEA2239" i="14"/>
  <c r="AEC2239" i="14"/>
  <c r="AEE2239" i="14"/>
  <c r="AEG2239" i="14"/>
  <c r="AEI2239" i="14"/>
  <c r="AEK2239" i="14"/>
  <c r="AEM2239" i="14"/>
  <c r="AEO2239" i="14"/>
  <c r="AEQ2239" i="14"/>
  <c r="AES2239" i="14"/>
  <c r="AEU2239" i="14"/>
  <c r="AEW2239" i="14"/>
  <c r="AEY2239" i="14"/>
  <c r="AFA2239" i="14"/>
  <c r="AFC2239" i="14"/>
  <c r="AFE2239" i="14"/>
  <c r="AFG2239" i="14"/>
  <c r="AFI2239" i="14"/>
  <c r="AFK2239" i="14"/>
  <c r="AFM2239" i="14"/>
  <c r="AFO2239" i="14"/>
  <c r="AFQ2239" i="14"/>
  <c r="AFS2239" i="14"/>
  <c r="AFU2239" i="14"/>
  <c r="AFW2239" i="14"/>
  <c r="AFY2239" i="14"/>
  <c r="AGA2239" i="14"/>
  <c r="AGC2239" i="14"/>
  <c r="AGE2239" i="14"/>
  <c r="AGG2239" i="14"/>
  <c r="AGI2239" i="14"/>
  <c r="AGK2239" i="14"/>
  <c r="AGM2239" i="14"/>
  <c r="AGO2239" i="14"/>
  <c r="AGQ2239" i="14"/>
  <c r="AGS2239" i="14"/>
  <c r="AGU2239" i="14"/>
  <c r="AGW2239" i="14"/>
  <c r="AGY2239" i="14"/>
  <c r="AHA2239" i="14"/>
  <c r="AHC2239" i="14"/>
  <c r="AHE2239" i="14"/>
  <c r="AHG2239" i="14"/>
  <c r="AHI2239" i="14"/>
  <c r="AHK2239" i="14"/>
  <c r="AHM2239" i="14"/>
  <c r="AHO2239" i="14"/>
  <c r="AHQ2239" i="14"/>
  <c r="AHS2239" i="14"/>
  <c r="AHU2239" i="14"/>
  <c r="AHW2239" i="14"/>
  <c r="AHY2239" i="14"/>
  <c r="AIA2239" i="14"/>
  <c r="AIC2239" i="14"/>
  <c r="AIE2239" i="14"/>
  <c r="AIG2239" i="14"/>
  <c r="AII2239" i="14"/>
  <c r="AIK2239" i="14"/>
  <c r="AIM2239" i="14"/>
  <c r="AIO2239" i="14"/>
  <c r="AIQ2239" i="14"/>
  <c r="AIS2239" i="14"/>
  <c r="AIU2239" i="14"/>
  <c r="AIW2239" i="14"/>
  <c r="AIY2239" i="14"/>
  <c r="AJA2239" i="14"/>
  <c r="AJC2239" i="14"/>
  <c r="AJE2239" i="14"/>
  <c r="AJG2239" i="14"/>
  <c r="AJI2239" i="14"/>
  <c r="AJK2239" i="14"/>
  <c r="AJM2239" i="14"/>
  <c r="AJO2239" i="14"/>
  <c r="AJQ2239" i="14"/>
  <c r="AJS2239" i="14"/>
  <c r="AJU2239" i="14"/>
  <c r="AJW2239" i="14"/>
  <c r="AJY2239" i="14"/>
  <c r="AKA2239" i="14"/>
  <c r="AKC2239" i="14"/>
  <c r="AKE2239" i="14"/>
  <c r="AKG2239" i="14"/>
  <c r="AKI2239" i="14"/>
  <c r="AKK2239" i="14"/>
  <c r="AKM2239" i="14"/>
  <c r="AKO2239" i="14"/>
  <c r="AKQ2239" i="14"/>
  <c r="AKS2239" i="14"/>
  <c r="AKU2239" i="14"/>
  <c r="AKW2239" i="14"/>
  <c r="AKY2239" i="14"/>
  <c r="ALA2239" i="14"/>
  <c r="ALC2239" i="14"/>
  <c r="ALE2239" i="14"/>
  <c r="ALG2239" i="14"/>
  <c r="ALI2239" i="14"/>
  <c r="ALK2239" i="14"/>
  <c r="ALM2239" i="14"/>
  <c r="ALO2239" i="14"/>
  <c r="ALQ2239" i="14"/>
  <c r="ALS2239" i="14"/>
  <c r="ALU2239" i="14"/>
  <c r="ALW2239" i="14"/>
  <c r="ALY2239" i="14"/>
  <c r="AMA2239" i="14"/>
  <c r="AMC2239" i="14"/>
  <c r="AME2239" i="14"/>
  <c r="TA2240" i="14"/>
  <c r="TC2240" i="14"/>
  <c r="TE2240" i="14"/>
  <c r="TG2240" i="14"/>
  <c r="TI2240" i="14"/>
  <c r="TK2240" i="14"/>
  <c r="TM2240" i="14"/>
  <c r="TO2240" i="14"/>
  <c r="TQ2240" i="14"/>
  <c r="TS2240" i="14"/>
  <c r="TU2240" i="14"/>
  <c r="TW2240" i="14"/>
  <c r="TY2240" i="14"/>
  <c r="UA2240" i="14"/>
  <c r="UC2240" i="14"/>
  <c r="UE2240" i="14"/>
  <c r="UG2240" i="14"/>
  <c r="UI2240" i="14"/>
  <c r="UK2240" i="14"/>
  <c r="UM2240" i="14"/>
  <c r="UO2240" i="14"/>
  <c r="UQ2240" i="14"/>
  <c r="US2240" i="14"/>
  <c r="UU2240" i="14"/>
  <c r="UW2240" i="14"/>
  <c r="UY2240" i="14"/>
  <c r="VA2240" i="14"/>
  <c r="VC2240" i="14"/>
  <c r="VE2240" i="14"/>
  <c r="VG2240" i="14"/>
  <c r="VI2240" i="14"/>
  <c r="VK2240" i="14"/>
  <c r="VM2240" i="14"/>
  <c r="VO2240" i="14"/>
  <c r="VQ2240" i="14"/>
  <c r="VS2240" i="14"/>
  <c r="VU2240" i="14"/>
  <c r="VW2240" i="14"/>
  <c r="VY2240" i="14"/>
  <c r="WA2240" i="14"/>
  <c r="WC2240" i="14"/>
  <c r="WE2240" i="14"/>
  <c r="WG2240" i="14"/>
  <c r="WI2240" i="14"/>
  <c r="WK2240" i="14"/>
  <c r="WM2240" i="14"/>
  <c r="WO2240" i="14"/>
  <c r="WQ2240" i="14"/>
  <c r="WS2240" i="14"/>
  <c r="WU2240" i="14"/>
  <c r="WW2240" i="14"/>
  <c r="WY2240" i="14"/>
  <c r="XA2240" i="14"/>
  <c r="XC2240" i="14"/>
  <c r="XE2240" i="14"/>
  <c r="XG2240" i="14"/>
  <c r="XI2240" i="14"/>
  <c r="XK2240" i="14"/>
  <c r="XM2240" i="14"/>
  <c r="XO2240" i="14"/>
  <c r="XQ2240" i="14"/>
  <c r="XS2240" i="14"/>
  <c r="XU2240" i="14"/>
  <c r="XW2240" i="14"/>
  <c r="XY2240" i="14"/>
  <c r="YA2240" i="14"/>
  <c r="YC2240" i="14"/>
  <c r="YE2240" i="14"/>
  <c r="YG2240" i="14"/>
  <c r="YI2240" i="14"/>
  <c r="YK2240" i="14"/>
  <c r="YM2240" i="14"/>
  <c r="YO2240" i="14"/>
  <c r="YQ2240" i="14"/>
  <c r="YS2240" i="14"/>
  <c r="YU2240" i="14"/>
  <c r="YW2240" i="14"/>
  <c r="YY2240" i="14"/>
  <c r="ZA2240" i="14"/>
  <c r="ZC2240" i="14"/>
  <c r="ZE2240" i="14"/>
  <c r="ZG2240" i="14"/>
  <c r="ZI2240" i="14"/>
  <c r="ZK2240" i="14"/>
  <c r="ZM2240" i="14"/>
  <c r="ZO2240" i="14"/>
  <c r="ZQ2240" i="14"/>
  <c r="ZS2240" i="14"/>
  <c r="ZU2240" i="14"/>
  <c r="ZW2240" i="14"/>
  <c r="ZY2240" i="14"/>
  <c r="AAA2240" i="14"/>
  <c r="AAC2240" i="14"/>
  <c r="AAE2240" i="14"/>
  <c r="AAG2240" i="14"/>
  <c r="AAI2240" i="14"/>
  <c r="AAK2240" i="14"/>
  <c r="AAM2240" i="14"/>
  <c r="AAO2240" i="14"/>
  <c r="AAQ2240" i="14"/>
  <c r="AAS2240" i="14"/>
  <c r="AAU2240" i="14"/>
  <c r="AAW2240" i="14"/>
  <c r="AAY2240" i="14"/>
  <c r="ABA2240" i="14"/>
  <c r="ABC2240" i="14"/>
  <c r="ABE2240" i="14"/>
  <c r="ABG2240" i="14"/>
  <c r="ABI2240" i="14"/>
  <c r="ABK2240" i="14"/>
  <c r="ABM2240" i="14"/>
  <c r="ABO2240" i="14"/>
  <c r="ABQ2240" i="14"/>
  <c r="ABS2240" i="14"/>
  <c r="ABU2240" i="14"/>
  <c r="ABW2240" i="14"/>
  <c r="ABY2240" i="14"/>
  <c r="ACA2240" i="14"/>
  <c r="ACC2240" i="14"/>
  <c r="ACE2240" i="14"/>
  <c r="ACG2240" i="14"/>
  <c r="ACI2240" i="14"/>
  <c r="ACK2240" i="14"/>
  <c r="ACM2240" i="14"/>
  <c r="ACO2240" i="14"/>
  <c r="ACQ2240" i="14"/>
  <c r="ACS2240" i="14"/>
  <c r="ACU2240" i="14"/>
  <c r="ACW2240" i="14"/>
  <c r="ACY2240" i="14"/>
  <c r="ADA2240" i="14"/>
  <c r="ADC2240" i="14"/>
  <c r="ADE2240" i="14"/>
  <c r="ADG2240" i="14"/>
  <c r="ADI2240" i="14"/>
  <c r="ADK2240" i="14"/>
  <c r="ADM2240" i="14"/>
  <c r="ADO2240" i="14"/>
  <c r="ADQ2240" i="14"/>
  <c r="ADS2240" i="14"/>
  <c r="ADU2240" i="14"/>
  <c r="ADW2240" i="14"/>
  <c r="ADY2240" i="14"/>
  <c r="AEA2240" i="14"/>
  <c r="AEC2240" i="14"/>
  <c r="AEE2240" i="14"/>
  <c r="AEG2240" i="14"/>
  <c r="AEI2240" i="14"/>
  <c r="AEK2240" i="14"/>
  <c r="AEM2240" i="14"/>
  <c r="AEO2240" i="14"/>
  <c r="AEQ2240" i="14"/>
  <c r="AES2240" i="14"/>
  <c r="AEU2240" i="14"/>
  <c r="AEW2240" i="14"/>
  <c r="AEY2240" i="14"/>
  <c r="AFA2240" i="14"/>
  <c r="AFC2240" i="14"/>
  <c r="AFE2240" i="14"/>
  <c r="AFG2240" i="14"/>
  <c r="AFI2240" i="14"/>
  <c r="AFK2240" i="14"/>
  <c r="AFM2240" i="14"/>
  <c r="AFO2240" i="14"/>
  <c r="AFQ2240" i="14"/>
  <c r="AFS2240" i="14"/>
  <c r="AFU2240" i="14"/>
  <c r="AFW2240" i="14"/>
  <c r="AFY2240" i="14"/>
  <c r="AGA2240" i="14"/>
  <c r="AGC2240" i="14"/>
  <c r="AGE2240" i="14"/>
  <c r="AGG2240" i="14"/>
  <c r="AGI2240" i="14"/>
  <c r="AGK2240" i="14"/>
  <c r="AGM2240" i="14"/>
  <c r="AGO2240" i="14"/>
  <c r="AGQ2240" i="14"/>
  <c r="AGS2240" i="14"/>
  <c r="AGU2240" i="14"/>
  <c r="AGW2240" i="14"/>
  <c r="AGY2240" i="14"/>
  <c r="AHA2240" i="14"/>
  <c r="AHC2240" i="14"/>
  <c r="AHE2240" i="14"/>
  <c r="AHG2240" i="14"/>
  <c r="AHI2240" i="14"/>
  <c r="AHK2240" i="14"/>
  <c r="AHM2240" i="14"/>
  <c r="AHO2240" i="14"/>
  <c r="AHQ2240" i="14"/>
  <c r="AHS2240" i="14"/>
  <c r="AHU2240" i="14"/>
  <c r="AHW2240" i="14"/>
  <c r="AHY2240" i="14"/>
  <c r="AIA2240" i="14"/>
  <c r="AIC2240" i="14"/>
  <c r="AIE2240" i="14"/>
  <c r="AIG2240" i="14"/>
  <c r="AII2240" i="14"/>
  <c r="AIK2240" i="14"/>
  <c r="AIM2240" i="14"/>
  <c r="AIO2240" i="14"/>
  <c r="AIQ2240" i="14"/>
  <c r="AIS2240" i="14"/>
  <c r="AIU2240" i="14"/>
  <c r="AIW2240" i="14"/>
  <c r="AIY2240" i="14"/>
  <c r="AJA2240" i="14"/>
  <c r="AJC2240" i="14"/>
  <c r="AJE2240" i="14"/>
  <c r="AJG2240" i="14"/>
  <c r="AJI2240" i="14"/>
  <c r="AJK2240" i="14"/>
  <c r="AJM2240" i="14"/>
  <c r="AJO2240" i="14"/>
  <c r="AJQ2240" i="14"/>
  <c r="AJS2240" i="14"/>
  <c r="AJU2240" i="14"/>
  <c r="AJW2240" i="14"/>
  <c r="AJY2240" i="14"/>
  <c r="AKA2240" i="14"/>
  <c r="AKC2240" i="14"/>
  <c r="AKE2240" i="14"/>
  <c r="AKG2240" i="14"/>
  <c r="AKI2240" i="14"/>
  <c r="AKK2240" i="14"/>
  <c r="AKM2240" i="14"/>
  <c r="AKO2240" i="14"/>
  <c r="AKQ2240" i="14"/>
  <c r="AKS2240" i="14"/>
  <c r="AKU2240" i="14"/>
  <c r="AKW2240" i="14"/>
  <c r="AKY2240" i="14"/>
  <c r="ALA2240" i="14"/>
  <c r="ALC2240" i="14"/>
  <c r="ALE2240" i="14"/>
  <c r="ALG2240" i="14"/>
  <c r="ALI2240" i="14"/>
  <c r="ALK2240" i="14"/>
  <c r="ALM2240" i="14"/>
  <c r="ALO2240" i="14"/>
  <c r="ALQ2240" i="14"/>
  <c r="ALS2240" i="14"/>
  <c r="ALU2240" i="14"/>
  <c r="ALW2240" i="14"/>
  <c r="ALY2240" i="14"/>
  <c r="AMA2240" i="14"/>
  <c r="AMC2240" i="14"/>
  <c r="AME2240" i="14"/>
  <c r="TA2241" i="14"/>
  <c r="TC2241" i="14"/>
  <c r="TE2241" i="14"/>
  <c r="TG2241" i="14"/>
  <c r="TI2241" i="14"/>
  <c r="TK2241" i="14"/>
  <c r="TM2241" i="14"/>
  <c r="TO2241" i="14"/>
  <c r="TQ2241" i="14"/>
  <c r="TS2241" i="14"/>
  <c r="TU2241" i="14"/>
  <c r="TW2241" i="14"/>
  <c r="TY2241" i="14"/>
  <c r="UA2241" i="14"/>
  <c r="UC2241" i="14"/>
  <c r="UE2241" i="14"/>
  <c r="UG2241" i="14"/>
  <c r="UI2241" i="14"/>
  <c r="UK2241" i="14"/>
  <c r="UM2241" i="14"/>
  <c r="UO2241" i="14"/>
  <c r="UQ2241" i="14"/>
  <c r="US2241" i="14"/>
  <c r="UU2241" i="14"/>
  <c r="UW2241" i="14"/>
  <c r="UY2241" i="14"/>
  <c r="VA2241" i="14"/>
  <c r="VC2241" i="14"/>
  <c r="VE2241" i="14"/>
  <c r="VG2241" i="14"/>
  <c r="VI2241" i="14"/>
  <c r="VK2241" i="14"/>
  <c r="VM2241" i="14"/>
  <c r="VO2241" i="14"/>
  <c r="VQ2241" i="14"/>
  <c r="VS2241" i="14"/>
  <c r="VU2241" i="14"/>
  <c r="VW2241" i="14"/>
  <c r="VY2241" i="14"/>
  <c r="WA2241" i="14"/>
  <c r="WC2241" i="14"/>
  <c r="WE2241" i="14"/>
  <c r="WG2241" i="14"/>
  <c r="WI2241" i="14"/>
  <c r="WK2241" i="14"/>
  <c r="WM2241" i="14"/>
  <c r="WO2241" i="14"/>
  <c r="WQ2241" i="14"/>
  <c r="WS2241" i="14"/>
  <c r="WU2241" i="14"/>
  <c r="WW2241" i="14"/>
  <c r="WY2241" i="14"/>
  <c r="XA2241" i="14"/>
  <c r="XC2241" i="14"/>
  <c r="XE2241" i="14"/>
  <c r="XG2241" i="14"/>
  <c r="XI2241" i="14"/>
  <c r="XK2241" i="14"/>
  <c r="XM2241" i="14"/>
  <c r="XO2241" i="14"/>
  <c r="XQ2241" i="14"/>
  <c r="XS2241" i="14"/>
  <c r="XU2241" i="14"/>
  <c r="XW2241" i="14"/>
  <c r="XY2241" i="14"/>
  <c r="YA2241" i="14"/>
  <c r="YC2241" i="14"/>
  <c r="YE2241" i="14"/>
  <c r="YG2241" i="14"/>
  <c r="YI2241" i="14"/>
  <c r="YK2241" i="14"/>
  <c r="YM2241" i="14"/>
  <c r="YO2241" i="14"/>
  <c r="YQ2241" i="14"/>
  <c r="YS2241" i="14"/>
  <c r="YU2241" i="14"/>
  <c r="YW2241" i="14"/>
  <c r="YY2241" i="14"/>
  <c r="ZA2241" i="14"/>
  <c r="ZC2241" i="14"/>
  <c r="ZE2241" i="14"/>
  <c r="ZG2241" i="14"/>
  <c r="ZI2241" i="14"/>
  <c r="ZK2241" i="14"/>
  <c r="ZM2241" i="14"/>
  <c r="ZO2241" i="14"/>
  <c r="ZQ2241" i="14"/>
  <c r="ZS2241" i="14"/>
  <c r="ZU2241" i="14"/>
  <c r="ZW2241" i="14"/>
  <c r="ZY2241" i="14"/>
  <c r="AAA2241" i="14"/>
  <c r="AAC2241" i="14"/>
  <c r="AAE2241" i="14"/>
  <c r="AAG2241" i="14"/>
  <c r="AAI2241" i="14"/>
  <c r="AAK2241" i="14"/>
  <c r="AAM2241" i="14"/>
  <c r="AAO2241" i="14"/>
  <c r="AAQ2241" i="14"/>
  <c r="AAS2241" i="14"/>
  <c r="AAU2241" i="14"/>
  <c r="AAW2241" i="14"/>
  <c r="AAY2241" i="14"/>
  <c r="ABA2241" i="14"/>
  <c r="ABC2241" i="14"/>
  <c r="ABE2241" i="14"/>
  <c r="ABG2241" i="14"/>
  <c r="ABI2241" i="14"/>
  <c r="ABK2241" i="14"/>
  <c r="ABM2241" i="14"/>
  <c r="ABO2241" i="14"/>
  <c r="ABQ2241" i="14"/>
  <c r="ABS2241" i="14"/>
  <c r="ABU2241" i="14"/>
  <c r="ABW2241" i="14"/>
  <c r="ABY2241" i="14"/>
  <c r="ACA2241" i="14"/>
  <c r="ACC2241" i="14"/>
  <c r="ACE2241" i="14"/>
  <c r="ACG2241" i="14"/>
  <c r="ACI2241" i="14"/>
  <c r="ACK2241" i="14"/>
  <c r="ACM2241" i="14"/>
  <c r="ACO2241" i="14"/>
  <c r="ACQ2241" i="14"/>
  <c r="ACS2241" i="14"/>
  <c r="ACU2241" i="14"/>
  <c r="ACW2241" i="14"/>
  <c r="ACY2241" i="14"/>
  <c r="ADA2241" i="14"/>
  <c r="ADC2241" i="14"/>
  <c r="ADE2241" i="14"/>
  <c r="ADG2241" i="14"/>
  <c r="ADI2241" i="14"/>
  <c r="ADK2241" i="14"/>
  <c r="ADM2241" i="14"/>
  <c r="ADO2241" i="14"/>
  <c r="ADQ2241" i="14"/>
  <c r="ADS2241" i="14"/>
  <c r="ADU2241" i="14"/>
  <c r="ADW2241" i="14"/>
  <c r="ADY2241" i="14"/>
  <c r="AEA2241" i="14"/>
  <c r="AEC2241" i="14"/>
  <c r="AEE2241" i="14"/>
  <c r="AEG2241" i="14"/>
  <c r="AEI2241" i="14"/>
  <c r="AEK2241" i="14"/>
  <c r="AEM2241" i="14"/>
  <c r="AEO2241" i="14"/>
  <c r="AEQ2241" i="14"/>
  <c r="AES2241" i="14"/>
  <c r="AEU2241" i="14"/>
  <c r="AEW2241" i="14"/>
  <c r="AEY2241" i="14"/>
  <c r="AFA2241" i="14"/>
  <c r="AFC2241" i="14"/>
  <c r="AFE2241" i="14"/>
  <c r="AFG2241" i="14"/>
  <c r="AFI2241" i="14"/>
  <c r="AFK2241" i="14"/>
  <c r="AFM2241" i="14"/>
  <c r="AFO2241" i="14"/>
  <c r="AFQ2241" i="14"/>
  <c r="AFS2241" i="14"/>
  <c r="AFU2241" i="14"/>
  <c r="AFW2241" i="14"/>
  <c r="AFY2241" i="14"/>
  <c r="AGA2241" i="14"/>
  <c r="AGC2241" i="14"/>
  <c r="AGE2241" i="14"/>
  <c r="AGG2241" i="14"/>
  <c r="AGI2241" i="14"/>
  <c r="AGK2241" i="14"/>
  <c r="AGM2241" i="14"/>
  <c r="AGO2241" i="14"/>
  <c r="AGQ2241" i="14"/>
  <c r="AGS2241" i="14"/>
  <c r="AGU2241" i="14"/>
  <c r="AGW2241" i="14"/>
  <c r="AGY2241" i="14"/>
  <c r="AHA2241" i="14"/>
  <c r="AHC2241" i="14"/>
  <c r="AHE2241" i="14"/>
  <c r="AHG2241" i="14"/>
  <c r="AHI2241" i="14"/>
  <c r="AHK2241" i="14"/>
  <c r="AHM2241" i="14"/>
  <c r="AHO2241" i="14"/>
  <c r="AHQ2241" i="14"/>
  <c r="AHS2241" i="14"/>
  <c r="AHU2241" i="14"/>
  <c r="AHW2241" i="14"/>
  <c r="AHY2241" i="14"/>
  <c r="AIA2241" i="14"/>
  <c r="AIC2241" i="14"/>
  <c r="AIE2241" i="14"/>
  <c r="AIG2241" i="14"/>
  <c r="AII2241" i="14"/>
  <c r="AIK2241" i="14"/>
  <c r="AIM2241" i="14"/>
  <c r="AIO2241" i="14"/>
  <c r="AIQ2241" i="14"/>
  <c r="AIS2241" i="14"/>
  <c r="AIU2241" i="14"/>
  <c r="AIW2241" i="14"/>
  <c r="AIY2241" i="14"/>
  <c r="AJA2241" i="14"/>
  <c r="AJC2241" i="14"/>
  <c r="AJE2241" i="14"/>
  <c r="AJG2241" i="14"/>
  <c r="AJI2241" i="14"/>
  <c r="AJK2241" i="14"/>
  <c r="AJM2241" i="14"/>
  <c r="AJO2241" i="14"/>
  <c r="AJQ2241" i="14"/>
  <c r="AJS2241" i="14"/>
  <c r="AJU2241" i="14"/>
  <c r="AJW2241" i="14"/>
  <c r="AJY2241" i="14"/>
  <c r="AKA2241" i="14"/>
  <c r="AKC2241" i="14"/>
  <c r="AKE2241" i="14"/>
  <c r="AKG2241" i="14"/>
  <c r="AKI2241" i="14"/>
  <c r="AKK2241" i="14"/>
  <c r="AKM2241" i="14"/>
  <c r="AKO2241" i="14"/>
  <c r="AKQ2241" i="14"/>
  <c r="AKS2241" i="14"/>
  <c r="AKU2241" i="14"/>
  <c r="AKW2241" i="14"/>
  <c r="AKY2241" i="14"/>
  <c r="ALA2241" i="14"/>
  <c r="ALC2241" i="14"/>
  <c r="ALE2241" i="14"/>
  <c r="ALG2241" i="14"/>
  <c r="ALI2241" i="14"/>
  <c r="ALK2241" i="14"/>
  <c r="ALM2241" i="14"/>
  <c r="ALO2241" i="14"/>
  <c r="ALQ2241" i="14"/>
  <c r="ALS2241" i="14"/>
  <c r="ALU2241" i="14"/>
  <c r="ALW2241" i="14"/>
  <c r="ALY2241" i="14"/>
  <c r="AMA2241" i="14"/>
  <c r="AMC2241" i="14"/>
  <c r="AME2241" i="14"/>
  <c r="TA2242" i="14"/>
  <c r="TC2242" i="14"/>
  <c r="TE2242" i="14"/>
  <c r="TG2242" i="14"/>
  <c r="TI2242" i="14"/>
  <c r="TK2242" i="14"/>
  <c r="TM2242" i="14"/>
  <c r="TO2242" i="14"/>
  <c r="TQ2242" i="14"/>
  <c r="TS2242" i="14"/>
  <c r="TU2242" i="14"/>
  <c r="TW2242" i="14"/>
  <c r="TY2242" i="14"/>
  <c r="UA2242" i="14"/>
  <c r="UC2242" i="14"/>
  <c r="UE2242" i="14"/>
  <c r="UG2242" i="14"/>
  <c r="UI2242" i="14"/>
  <c r="UK2242" i="14"/>
  <c r="UM2242" i="14"/>
  <c r="UO2242" i="14"/>
  <c r="UQ2242" i="14"/>
  <c r="US2242" i="14"/>
  <c r="UU2242" i="14"/>
  <c r="UW2242" i="14"/>
  <c r="UY2242" i="14"/>
  <c r="VA2242" i="14"/>
  <c r="VC2242" i="14"/>
  <c r="VE2242" i="14"/>
  <c r="VG2242" i="14"/>
  <c r="VI2242" i="14"/>
  <c r="VK2242" i="14"/>
  <c r="VM2242" i="14"/>
  <c r="VO2242" i="14"/>
  <c r="VQ2242" i="14"/>
  <c r="VS2242" i="14"/>
  <c r="VU2242" i="14"/>
  <c r="VW2242" i="14"/>
  <c r="VY2242" i="14"/>
  <c r="WA2242" i="14"/>
  <c r="WC2242" i="14"/>
  <c r="WE2242" i="14"/>
  <c r="WG2242" i="14"/>
  <c r="WI2242" i="14"/>
  <c r="WK2242" i="14"/>
  <c r="WM2242" i="14"/>
  <c r="WO2242" i="14"/>
  <c r="WQ2242" i="14"/>
  <c r="WS2242" i="14"/>
  <c r="WU2242" i="14"/>
  <c r="WW2242" i="14"/>
  <c r="WY2242" i="14"/>
  <c r="XA2242" i="14"/>
  <c r="XC2242" i="14"/>
  <c r="XE2242" i="14"/>
  <c r="XG2242" i="14"/>
  <c r="XI2242" i="14"/>
  <c r="XK2242" i="14"/>
  <c r="XM2242" i="14"/>
  <c r="XO2242" i="14"/>
  <c r="XQ2242" i="14"/>
  <c r="XS2242" i="14"/>
  <c r="XU2242" i="14"/>
  <c r="XW2242" i="14"/>
  <c r="XY2242" i="14"/>
  <c r="YA2242" i="14"/>
  <c r="YC2242" i="14"/>
  <c r="YE2242" i="14"/>
  <c r="YG2242" i="14"/>
  <c r="YI2242" i="14"/>
  <c r="YK2242" i="14"/>
  <c r="YM2242" i="14"/>
  <c r="YO2242" i="14"/>
  <c r="YQ2242" i="14"/>
  <c r="YS2242" i="14"/>
  <c r="YU2242" i="14"/>
  <c r="YW2242" i="14"/>
  <c r="YY2242" i="14"/>
  <c r="ZA2242" i="14"/>
  <c r="ZC2242" i="14"/>
  <c r="ZE2242" i="14"/>
  <c r="ZG2242" i="14"/>
  <c r="ZI2242" i="14"/>
  <c r="ZK2242" i="14"/>
  <c r="ZM2242" i="14"/>
  <c r="ZO2242" i="14"/>
  <c r="ZQ2242" i="14"/>
  <c r="ZS2242" i="14"/>
  <c r="ZU2242" i="14"/>
  <c r="ZW2242" i="14"/>
  <c r="ZY2242" i="14"/>
  <c r="AAA2242" i="14"/>
  <c r="AAC2242" i="14"/>
  <c r="AAE2242" i="14"/>
  <c r="AAG2242" i="14"/>
  <c r="AAI2242" i="14"/>
  <c r="AAK2242" i="14"/>
  <c r="AAM2242" i="14"/>
  <c r="AAO2242" i="14"/>
  <c r="AAQ2242" i="14"/>
  <c r="AAS2242" i="14"/>
  <c r="AAU2242" i="14"/>
  <c r="AAW2242" i="14"/>
  <c r="AAY2242" i="14"/>
  <c r="ABA2242" i="14"/>
  <c r="ABC2242" i="14"/>
  <c r="ABE2242" i="14"/>
  <c r="ABG2242" i="14"/>
  <c r="ABI2242" i="14"/>
  <c r="ABK2242" i="14"/>
  <c r="ABM2242" i="14"/>
  <c r="ABO2242" i="14"/>
  <c r="ABQ2242" i="14"/>
  <c r="ABS2242" i="14"/>
  <c r="ABU2242" i="14"/>
  <c r="ABW2242" i="14"/>
  <c r="ABY2242" i="14"/>
  <c r="ACA2242" i="14"/>
  <c r="ACC2242" i="14"/>
  <c r="ACE2242" i="14"/>
  <c r="ACG2242" i="14"/>
  <c r="ACI2242" i="14"/>
  <c r="ACK2242" i="14"/>
  <c r="ACM2242" i="14"/>
  <c r="ACO2242" i="14"/>
  <c r="ACQ2242" i="14"/>
  <c r="ACS2242" i="14"/>
  <c r="ACU2242" i="14"/>
  <c r="ACW2242" i="14"/>
  <c r="ACY2242" i="14"/>
  <c r="ADA2242" i="14"/>
  <c r="ADC2242" i="14"/>
  <c r="ADE2242" i="14"/>
  <c r="ADG2242" i="14"/>
  <c r="ADI2242" i="14"/>
  <c r="ADK2242" i="14"/>
  <c r="ADM2242" i="14"/>
  <c r="ADO2242" i="14"/>
  <c r="ADQ2242" i="14"/>
  <c r="ADS2242" i="14"/>
  <c r="ADU2242" i="14"/>
  <c r="ADW2242" i="14"/>
  <c r="ADY2242" i="14"/>
  <c r="AEA2242" i="14"/>
  <c r="AEC2242" i="14"/>
  <c r="AEE2242" i="14"/>
  <c r="AEG2242" i="14"/>
  <c r="AEI2242" i="14"/>
  <c r="AEK2242" i="14"/>
  <c r="AEM2242" i="14"/>
  <c r="AEO2242" i="14"/>
  <c r="AEQ2242" i="14"/>
  <c r="AES2242" i="14"/>
  <c r="AEU2242" i="14"/>
  <c r="AEW2242" i="14"/>
  <c r="AEY2242" i="14"/>
  <c r="AFA2242" i="14"/>
  <c r="AFC2242" i="14"/>
  <c r="AFE2242" i="14"/>
  <c r="AFG2242" i="14"/>
  <c r="AFI2242" i="14"/>
  <c r="AFK2242" i="14"/>
  <c r="AFM2242" i="14"/>
  <c r="AFO2242" i="14"/>
  <c r="AFQ2242" i="14"/>
  <c r="AFS2242" i="14"/>
  <c r="AFU2242" i="14"/>
  <c r="AFW2242" i="14"/>
  <c r="AFY2242" i="14"/>
  <c r="AGA2242" i="14"/>
  <c r="AGC2242" i="14"/>
  <c r="AGE2242" i="14"/>
  <c r="AGG2242" i="14"/>
  <c r="AGI2242" i="14"/>
  <c r="AGK2242" i="14"/>
  <c r="AGM2242" i="14"/>
  <c r="AGO2242" i="14"/>
  <c r="AGQ2242" i="14"/>
  <c r="AGS2242" i="14"/>
  <c r="AGU2242" i="14"/>
  <c r="AGW2242" i="14"/>
  <c r="AGY2242" i="14"/>
  <c r="AHA2242" i="14"/>
  <c r="AHC2242" i="14"/>
  <c r="AHE2242" i="14"/>
  <c r="AHG2242" i="14"/>
  <c r="AHI2242" i="14"/>
  <c r="AHK2242" i="14"/>
  <c r="AHM2242" i="14"/>
  <c r="AHO2242" i="14"/>
  <c r="AHQ2242" i="14"/>
  <c r="AHS2242" i="14"/>
  <c r="AHU2242" i="14"/>
  <c r="AHW2242" i="14"/>
  <c r="AHY2242" i="14"/>
  <c r="AIA2242" i="14"/>
  <c r="AIC2242" i="14"/>
  <c r="AIE2242" i="14"/>
  <c r="AIG2242" i="14"/>
  <c r="AII2242" i="14"/>
  <c r="AIK2242" i="14"/>
  <c r="AIM2242" i="14"/>
  <c r="AIO2242" i="14"/>
  <c r="AIQ2242" i="14"/>
  <c r="AIS2242" i="14"/>
  <c r="AIU2242" i="14"/>
  <c r="AIW2242" i="14"/>
  <c r="AIY2242" i="14"/>
  <c r="AJA2242" i="14"/>
  <c r="AJC2242" i="14"/>
  <c r="AJE2242" i="14"/>
  <c r="AJG2242" i="14"/>
  <c r="AJI2242" i="14"/>
  <c r="AJK2242" i="14"/>
  <c r="AJM2242" i="14"/>
  <c r="AJO2242" i="14"/>
  <c r="AJQ2242" i="14"/>
  <c r="AJS2242" i="14"/>
  <c r="AJU2242" i="14"/>
  <c r="AJW2242" i="14"/>
  <c r="AJY2242" i="14"/>
  <c r="AKA2242" i="14"/>
  <c r="AKC2242" i="14"/>
  <c r="AKE2242" i="14"/>
  <c r="AKG2242" i="14"/>
  <c r="AKI2242" i="14"/>
  <c r="AKK2242" i="14"/>
  <c r="AKM2242" i="14"/>
  <c r="AKO2242" i="14"/>
  <c r="AKQ2242" i="14"/>
  <c r="AKS2242" i="14"/>
  <c r="AKU2242" i="14"/>
  <c r="AKW2242" i="14"/>
  <c r="AKY2242" i="14"/>
  <c r="ALA2242" i="14"/>
  <c r="ALC2242" i="14"/>
  <c r="ALE2242" i="14"/>
  <c r="ALG2242" i="14"/>
  <c r="ALI2242" i="14"/>
  <c r="ALK2242" i="14"/>
  <c r="ALM2242" i="14"/>
  <c r="ALO2242" i="14"/>
  <c r="ALQ2242" i="14"/>
  <c r="ALS2242" i="14"/>
  <c r="ALU2242" i="14"/>
  <c r="ALW2242" i="14"/>
  <c r="ALY2242" i="14"/>
  <c r="AMA2242" i="14"/>
  <c r="AMC2242" i="14"/>
  <c r="AME2242" i="14"/>
  <c r="TA2243" i="14"/>
  <c r="TC2243" i="14"/>
  <c r="TE2243" i="14"/>
  <c r="TG2243" i="14"/>
  <c r="TI2243" i="14"/>
  <c r="TK2243" i="14"/>
  <c r="TM2243" i="14"/>
  <c r="TO2243" i="14"/>
  <c r="TQ2243" i="14"/>
  <c r="TS2243" i="14"/>
  <c r="TU2243" i="14"/>
  <c r="TW2243" i="14"/>
  <c r="TY2243" i="14"/>
  <c r="UA2243" i="14"/>
  <c r="UC2243" i="14"/>
  <c r="UE2243" i="14"/>
  <c r="UG2243" i="14"/>
  <c r="UI2243" i="14"/>
  <c r="UK2243" i="14"/>
  <c r="UM2243" i="14"/>
  <c r="UO2243" i="14"/>
  <c r="UQ2243" i="14"/>
  <c r="US2243" i="14"/>
  <c r="UU2243" i="14"/>
  <c r="UW2243" i="14"/>
  <c r="UY2243" i="14"/>
  <c r="VA2243" i="14"/>
  <c r="VC2243" i="14"/>
  <c r="VE2243" i="14"/>
  <c r="VG2243" i="14"/>
  <c r="VI2243" i="14"/>
  <c r="VK2243" i="14"/>
  <c r="VM2243" i="14"/>
  <c r="VO2243" i="14"/>
  <c r="VQ2243" i="14"/>
  <c r="VS2243" i="14"/>
  <c r="VU2243" i="14"/>
  <c r="VW2243" i="14"/>
  <c r="VY2243" i="14"/>
  <c r="WA2243" i="14"/>
  <c r="WC2243" i="14"/>
  <c r="WE2243" i="14"/>
  <c r="WG2243" i="14"/>
  <c r="WI2243" i="14"/>
  <c r="WK2243" i="14"/>
  <c r="WM2243" i="14"/>
  <c r="WO2243" i="14"/>
  <c r="WQ2243" i="14"/>
  <c r="WS2243" i="14"/>
  <c r="WU2243" i="14"/>
  <c r="WW2243" i="14"/>
  <c r="WY2243" i="14"/>
  <c r="XA2243" i="14"/>
  <c r="XC2243" i="14"/>
  <c r="XE2243" i="14"/>
  <c r="XG2243" i="14"/>
  <c r="XI2243" i="14"/>
  <c r="XK2243" i="14"/>
  <c r="XM2243" i="14"/>
  <c r="XO2243" i="14"/>
  <c r="XQ2243" i="14"/>
  <c r="XS2243" i="14"/>
  <c r="XU2243" i="14"/>
  <c r="XW2243" i="14"/>
  <c r="XY2243" i="14"/>
  <c r="YA2243" i="14"/>
  <c r="YC2243" i="14"/>
  <c r="YE2243" i="14"/>
  <c r="YG2243" i="14"/>
  <c r="YI2243" i="14"/>
  <c r="YK2243" i="14"/>
  <c r="YM2243" i="14"/>
  <c r="YO2243" i="14"/>
  <c r="YQ2243" i="14"/>
  <c r="YS2243" i="14"/>
  <c r="YU2243" i="14"/>
  <c r="YW2243" i="14"/>
  <c r="YY2243" i="14"/>
  <c r="ZA2243" i="14"/>
  <c r="ZC2243" i="14"/>
  <c r="ZE2243" i="14"/>
  <c r="ZG2243" i="14"/>
  <c r="ZI2243" i="14"/>
  <c r="ZK2243" i="14"/>
  <c r="ZM2243" i="14"/>
  <c r="ZO2243" i="14"/>
  <c r="ZQ2243" i="14"/>
  <c r="ZS2243" i="14"/>
  <c r="ZU2243" i="14"/>
  <c r="ZW2243" i="14"/>
  <c r="ZY2243" i="14"/>
  <c r="AAA2243" i="14"/>
  <c r="AAC2243" i="14"/>
  <c r="AAE2243" i="14"/>
  <c r="AAG2243" i="14"/>
  <c r="AAI2243" i="14"/>
  <c r="AAK2243" i="14"/>
  <c r="AAM2243" i="14"/>
  <c r="AAO2243" i="14"/>
  <c r="AAQ2243" i="14"/>
  <c r="AAS2243" i="14"/>
  <c r="AAU2243" i="14"/>
  <c r="AAW2243" i="14"/>
  <c r="AAY2243" i="14"/>
  <c r="ABA2243" i="14"/>
  <c r="ABC2243" i="14"/>
  <c r="ABE2243" i="14"/>
  <c r="ABG2243" i="14"/>
  <c r="ABI2243" i="14"/>
  <c r="ABK2243" i="14"/>
  <c r="ABM2243" i="14"/>
  <c r="ABO2243" i="14"/>
  <c r="ABQ2243" i="14"/>
  <c r="ABS2243" i="14"/>
  <c r="ABU2243" i="14"/>
  <c r="ABW2243" i="14"/>
  <c r="ABY2243" i="14"/>
  <c r="ACA2243" i="14"/>
  <c r="ACC2243" i="14"/>
  <c r="ACE2243" i="14"/>
  <c r="ACG2243" i="14"/>
  <c r="ACI2243" i="14"/>
  <c r="ACK2243" i="14"/>
  <c r="ACM2243" i="14"/>
  <c r="ACO2243" i="14"/>
  <c r="ACQ2243" i="14"/>
  <c r="ACS2243" i="14"/>
  <c r="ACU2243" i="14"/>
  <c r="ACW2243" i="14"/>
  <c r="ACY2243" i="14"/>
  <c r="ADA2243" i="14"/>
  <c r="ADC2243" i="14"/>
  <c r="ADE2243" i="14"/>
  <c r="ADG2243" i="14"/>
  <c r="ADI2243" i="14"/>
  <c r="ADK2243" i="14"/>
  <c r="ADM2243" i="14"/>
  <c r="ADO2243" i="14"/>
  <c r="ADQ2243" i="14"/>
  <c r="ADS2243" i="14"/>
  <c r="ADU2243" i="14"/>
  <c r="ADW2243" i="14"/>
  <c r="ADY2243" i="14"/>
  <c r="AEA2243" i="14"/>
  <c r="AEC2243" i="14"/>
  <c r="AEE2243" i="14"/>
  <c r="AEG2243" i="14"/>
  <c r="AEI2243" i="14"/>
  <c r="AEK2243" i="14"/>
  <c r="AEM2243" i="14"/>
  <c r="AEO2243" i="14"/>
  <c r="AEQ2243" i="14"/>
  <c r="AES2243" i="14"/>
  <c r="AEU2243" i="14"/>
  <c r="AEW2243" i="14"/>
  <c r="AEY2243" i="14"/>
  <c r="AFA2243" i="14"/>
  <c r="AFC2243" i="14"/>
  <c r="AFE2243" i="14"/>
  <c r="AFG2243" i="14"/>
  <c r="AFI2243" i="14"/>
  <c r="AFK2243" i="14"/>
  <c r="AFM2243" i="14"/>
  <c r="AFO2243" i="14"/>
  <c r="AFQ2243" i="14"/>
  <c r="AFS2243" i="14"/>
  <c r="AFU2243" i="14"/>
  <c r="AFW2243" i="14"/>
  <c r="AFY2243" i="14"/>
  <c r="AGA2243" i="14"/>
  <c r="AGC2243" i="14"/>
  <c r="AGE2243" i="14"/>
  <c r="AGG2243" i="14"/>
  <c r="AGI2243" i="14"/>
  <c r="AGK2243" i="14"/>
  <c r="AGM2243" i="14"/>
  <c r="AGO2243" i="14"/>
  <c r="AGQ2243" i="14"/>
  <c r="AGS2243" i="14"/>
  <c r="AGU2243" i="14"/>
  <c r="AGW2243" i="14"/>
  <c r="AGY2243" i="14"/>
  <c r="AHA2243" i="14"/>
  <c r="AHC2243" i="14"/>
  <c r="AHE2243" i="14"/>
  <c r="AHG2243" i="14"/>
  <c r="AHI2243" i="14"/>
  <c r="AHK2243" i="14"/>
  <c r="AHM2243" i="14"/>
  <c r="AHO2243" i="14"/>
  <c r="AHQ2243" i="14"/>
  <c r="AHS2243" i="14"/>
  <c r="AHU2243" i="14"/>
  <c r="AHW2243" i="14"/>
  <c r="AHY2243" i="14"/>
  <c r="AIA2243" i="14"/>
  <c r="AIC2243" i="14"/>
  <c r="AIE2243" i="14"/>
  <c r="AIG2243" i="14"/>
  <c r="AII2243" i="14"/>
  <c r="AIK2243" i="14"/>
  <c r="AIM2243" i="14"/>
  <c r="AIO2243" i="14"/>
  <c r="AIQ2243" i="14"/>
  <c r="AIS2243" i="14"/>
  <c r="AIU2243" i="14"/>
  <c r="AIW2243" i="14"/>
  <c r="AIY2243" i="14"/>
  <c r="AJA2243" i="14"/>
  <c r="AJC2243" i="14"/>
  <c r="AJE2243" i="14"/>
  <c r="AJG2243" i="14"/>
  <c r="AJI2243" i="14"/>
  <c r="AJK2243" i="14"/>
  <c r="AJM2243" i="14"/>
  <c r="AJO2243" i="14"/>
  <c r="AJQ2243" i="14"/>
  <c r="AJS2243" i="14"/>
  <c r="AJU2243" i="14"/>
  <c r="AJW2243" i="14"/>
  <c r="AJY2243" i="14"/>
  <c r="AKA2243" i="14"/>
  <c r="AKC2243" i="14"/>
  <c r="AKE2243" i="14"/>
  <c r="AKG2243" i="14"/>
  <c r="AKI2243" i="14"/>
  <c r="AKK2243" i="14"/>
  <c r="AKM2243" i="14"/>
  <c r="AKO2243" i="14"/>
  <c r="AKQ2243" i="14"/>
  <c r="AKS2243" i="14"/>
  <c r="AKU2243" i="14"/>
  <c r="AKW2243" i="14"/>
  <c r="AKY2243" i="14"/>
  <c r="ALA2243" i="14"/>
  <c r="ALC2243" i="14"/>
  <c r="ALE2243" i="14"/>
  <c r="ALG2243" i="14"/>
  <c r="ALI2243" i="14"/>
  <c r="ALK2243" i="14"/>
  <c r="ALM2243" i="14"/>
  <c r="ALO2243" i="14"/>
  <c r="ALQ2243" i="14"/>
  <c r="ALS2243" i="14"/>
  <c r="ALU2243" i="14"/>
  <c r="ALW2243" i="14"/>
  <c r="ALY2243" i="14"/>
  <c r="AMA2243" i="14"/>
  <c r="AMC2243" i="14"/>
  <c r="AME2243" i="14"/>
  <c r="TA2244" i="14"/>
  <c r="TC2244" i="14"/>
  <c r="TE2244" i="14"/>
  <c r="TG2244" i="14"/>
  <c r="TI2244" i="14"/>
  <c r="TK2244" i="14"/>
  <c r="TM2244" i="14"/>
  <c r="TO2244" i="14"/>
  <c r="TQ2244" i="14"/>
  <c r="TS2244" i="14"/>
  <c r="TU2244" i="14"/>
  <c r="TW2244" i="14"/>
  <c r="TY2244" i="14"/>
  <c r="UA2244" i="14"/>
  <c r="UC2244" i="14"/>
  <c r="UE2244" i="14"/>
  <c r="UG2244" i="14"/>
  <c r="UI2244" i="14"/>
  <c r="UK2244" i="14"/>
  <c r="UM2244" i="14"/>
  <c r="UO2244" i="14"/>
  <c r="UQ2244" i="14"/>
  <c r="US2244" i="14"/>
  <c r="UU2244" i="14"/>
  <c r="UW2244" i="14"/>
  <c r="UY2244" i="14"/>
  <c r="VA2244" i="14"/>
  <c r="VC2244" i="14"/>
  <c r="VE2244" i="14"/>
  <c r="VG2244" i="14"/>
  <c r="VI2244" i="14"/>
  <c r="VK2244" i="14"/>
  <c r="VM2244" i="14"/>
  <c r="VO2244" i="14"/>
  <c r="VQ2244" i="14"/>
  <c r="VS2244" i="14"/>
  <c r="VU2244" i="14"/>
  <c r="VW2244" i="14"/>
  <c r="VY2244" i="14"/>
  <c r="WA2244" i="14"/>
  <c r="WC2244" i="14"/>
  <c r="WE2244" i="14"/>
  <c r="WG2244" i="14"/>
  <c r="WI2244" i="14"/>
  <c r="WK2244" i="14"/>
  <c r="WM2244" i="14"/>
  <c r="WO2244" i="14"/>
  <c r="WQ2244" i="14"/>
  <c r="WS2244" i="14"/>
  <c r="WU2244" i="14"/>
  <c r="WW2244" i="14"/>
  <c r="WY2244" i="14"/>
  <c r="XA2244" i="14"/>
  <c r="XC2244" i="14"/>
  <c r="XE2244" i="14"/>
  <c r="XG2244" i="14"/>
  <c r="XI2244" i="14"/>
  <c r="XK2244" i="14"/>
  <c r="XM2244" i="14"/>
  <c r="XO2244" i="14"/>
  <c r="XQ2244" i="14"/>
  <c r="XS2244" i="14"/>
  <c r="XU2244" i="14"/>
  <c r="XW2244" i="14"/>
  <c r="XY2244" i="14"/>
  <c r="YA2244" i="14"/>
  <c r="YC2244" i="14"/>
  <c r="YE2244" i="14"/>
  <c r="YG2244" i="14"/>
  <c r="YI2244" i="14"/>
  <c r="YK2244" i="14"/>
  <c r="YM2244" i="14"/>
  <c r="YO2244" i="14"/>
  <c r="YQ2244" i="14"/>
  <c r="YS2244" i="14"/>
  <c r="YU2244" i="14"/>
  <c r="YW2244" i="14"/>
  <c r="YY2244" i="14"/>
  <c r="ZA2244" i="14"/>
  <c r="ZC2244" i="14"/>
  <c r="ZE2244" i="14"/>
  <c r="ZG2244" i="14"/>
  <c r="ZI2244" i="14"/>
  <c r="ZK2244" i="14"/>
  <c r="ZM2244" i="14"/>
  <c r="ZO2244" i="14"/>
  <c r="ZQ2244" i="14"/>
  <c r="ZS2244" i="14"/>
  <c r="ZU2244" i="14"/>
  <c r="ZW2244" i="14"/>
  <c r="ZY2244" i="14"/>
  <c r="AAA2244" i="14"/>
  <c r="AAC2244" i="14"/>
  <c r="AAE2244" i="14"/>
  <c r="AAG2244" i="14"/>
  <c r="AAI2244" i="14"/>
  <c r="AAK2244" i="14"/>
  <c r="AAM2244" i="14"/>
  <c r="AAO2244" i="14"/>
  <c r="AAQ2244" i="14"/>
  <c r="AAS2244" i="14"/>
  <c r="AAU2244" i="14"/>
  <c r="AAW2244" i="14"/>
  <c r="AAY2244" i="14"/>
  <c r="ABA2244" i="14"/>
  <c r="ABC2244" i="14"/>
  <c r="ABE2244" i="14"/>
  <c r="ABG2244" i="14"/>
  <c r="ABI2244" i="14"/>
  <c r="ABK2244" i="14"/>
  <c r="ABM2244" i="14"/>
  <c r="ABO2244" i="14"/>
  <c r="ABQ2244" i="14"/>
  <c r="ABS2244" i="14"/>
  <c r="ABU2244" i="14"/>
  <c r="ABW2244" i="14"/>
  <c r="ABY2244" i="14"/>
  <c r="ACA2244" i="14"/>
  <c r="ACC2244" i="14"/>
  <c r="ACE2244" i="14"/>
  <c r="ACG2244" i="14"/>
  <c r="ACI2244" i="14"/>
  <c r="ACK2244" i="14"/>
  <c r="ACM2244" i="14"/>
  <c r="ACO2244" i="14"/>
  <c r="ACQ2244" i="14"/>
  <c r="ACS2244" i="14"/>
  <c r="ACU2244" i="14"/>
  <c r="ACW2244" i="14"/>
  <c r="ACY2244" i="14"/>
  <c r="ADA2244" i="14"/>
  <c r="ADC2244" i="14"/>
  <c r="ADE2244" i="14"/>
  <c r="ADG2244" i="14"/>
  <c r="ADI2244" i="14"/>
  <c r="ADK2244" i="14"/>
  <c r="ADM2244" i="14"/>
  <c r="ADO2244" i="14"/>
  <c r="ADQ2244" i="14"/>
  <c r="ADS2244" i="14"/>
  <c r="ADU2244" i="14"/>
  <c r="ADW2244" i="14"/>
  <c r="ADY2244" i="14"/>
  <c r="AEA2244" i="14"/>
  <c r="AEC2244" i="14"/>
  <c r="AEE2244" i="14"/>
  <c r="AEG2244" i="14"/>
  <c r="AEI2244" i="14"/>
  <c r="AEK2244" i="14"/>
  <c r="AEM2244" i="14"/>
  <c r="AEO2244" i="14"/>
  <c r="AEQ2244" i="14"/>
  <c r="AES2244" i="14"/>
  <c r="AEU2244" i="14"/>
  <c r="AEW2244" i="14"/>
  <c r="AEY2244" i="14"/>
  <c r="AFA2244" i="14"/>
  <c r="AFC2244" i="14"/>
  <c r="AFE2244" i="14"/>
  <c r="AFG2244" i="14"/>
  <c r="AFI2244" i="14"/>
  <c r="AFK2244" i="14"/>
  <c r="AFM2244" i="14"/>
  <c r="AFO2244" i="14"/>
  <c r="AFQ2244" i="14"/>
  <c r="AFS2244" i="14"/>
  <c r="AFU2244" i="14"/>
  <c r="AFW2244" i="14"/>
  <c r="AFY2244" i="14"/>
  <c r="AGA2244" i="14"/>
  <c r="AGC2244" i="14"/>
  <c r="AGE2244" i="14"/>
  <c r="AGG2244" i="14"/>
  <c r="AGI2244" i="14"/>
  <c r="AGK2244" i="14"/>
  <c r="AGM2244" i="14"/>
  <c r="AGO2244" i="14"/>
  <c r="AGQ2244" i="14"/>
  <c r="AGS2244" i="14"/>
  <c r="AGU2244" i="14"/>
  <c r="AGW2244" i="14"/>
  <c r="AGY2244" i="14"/>
  <c r="AHA2244" i="14"/>
  <c r="AHC2244" i="14"/>
  <c r="AHE2244" i="14"/>
  <c r="AHG2244" i="14"/>
  <c r="AHI2244" i="14"/>
  <c r="AHK2244" i="14"/>
  <c r="AHM2244" i="14"/>
  <c r="AHO2244" i="14"/>
  <c r="AHQ2244" i="14"/>
  <c r="AHS2244" i="14"/>
  <c r="AHU2244" i="14"/>
  <c r="AHW2244" i="14"/>
  <c r="AHY2244" i="14"/>
  <c r="AIA2244" i="14"/>
  <c r="AIC2244" i="14"/>
  <c r="AIE2244" i="14"/>
  <c r="AIG2244" i="14"/>
  <c r="AII2244" i="14"/>
  <c r="AIK2244" i="14"/>
  <c r="AIM2244" i="14"/>
  <c r="AIO2244" i="14"/>
  <c r="AIQ2244" i="14"/>
  <c r="AIS2244" i="14"/>
  <c r="AIU2244" i="14"/>
  <c r="AIW2244" i="14"/>
  <c r="AIY2244" i="14"/>
  <c r="AJA2244" i="14"/>
  <c r="AJC2244" i="14"/>
  <c r="AJE2244" i="14"/>
  <c r="AJG2244" i="14"/>
  <c r="AJI2244" i="14"/>
  <c r="AJK2244" i="14"/>
  <c r="AJM2244" i="14"/>
  <c r="AJO2244" i="14"/>
  <c r="AJQ2244" i="14"/>
  <c r="AJS2244" i="14"/>
  <c r="AJU2244" i="14"/>
  <c r="AJW2244" i="14"/>
  <c r="AJY2244" i="14"/>
  <c r="AKA2244" i="14"/>
  <c r="AKC2244" i="14"/>
  <c r="AKE2244" i="14"/>
  <c r="AKG2244" i="14"/>
  <c r="AKI2244" i="14"/>
  <c r="AKK2244" i="14"/>
  <c r="AKM2244" i="14"/>
  <c r="AKO2244" i="14"/>
  <c r="AKQ2244" i="14"/>
  <c r="AKS2244" i="14"/>
  <c r="AKU2244" i="14"/>
  <c r="AKW2244" i="14"/>
  <c r="AKY2244" i="14"/>
  <c r="ALA2244" i="14"/>
  <c r="ALC2244" i="14"/>
  <c r="ALE2244" i="14"/>
  <c r="ALG2244" i="14"/>
  <c r="ALI2244" i="14"/>
  <c r="ALK2244" i="14"/>
  <c r="ALM2244" i="14"/>
  <c r="ALO2244" i="14"/>
  <c r="ALQ2244" i="14"/>
  <c r="ALS2244" i="14"/>
  <c r="ALU2244" i="14"/>
  <c r="ALW2244" i="14"/>
  <c r="ALY2244" i="14"/>
  <c r="AMA2244" i="14"/>
  <c r="AMC2244" i="14"/>
  <c r="AME2244" i="14"/>
  <c r="TA2245" i="14"/>
  <c r="TC2245" i="14"/>
  <c r="TE2245" i="14"/>
  <c r="TG2245" i="14"/>
  <c r="TI2245" i="14"/>
  <c r="TK2245" i="14"/>
  <c r="TM2245" i="14"/>
  <c r="TO2245" i="14"/>
  <c r="TQ2245" i="14"/>
  <c r="TS2245" i="14"/>
  <c r="TU2245" i="14"/>
  <c r="TW2245" i="14"/>
  <c r="TY2245" i="14"/>
  <c r="UA2245" i="14"/>
  <c r="UC2245" i="14"/>
  <c r="UE2245" i="14"/>
  <c r="UG2245" i="14"/>
  <c r="UI2245" i="14"/>
  <c r="UK2245" i="14"/>
  <c r="UM2245" i="14"/>
  <c r="UO2245" i="14"/>
  <c r="UQ2245" i="14"/>
  <c r="US2245" i="14"/>
  <c r="UU2245" i="14"/>
  <c r="UW2245" i="14"/>
  <c r="UY2245" i="14"/>
  <c r="VA2245" i="14"/>
  <c r="VC2245" i="14"/>
  <c r="VE2245" i="14"/>
  <c r="VG2245" i="14"/>
  <c r="VI2245" i="14"/>
  <c r="VK2245" i="14"/>
  <c r="VM2245" i="14"/>
  <c r="VO2245" i="14"/>
  <c r="VQ2245" i="14"/>
  <c r="VS2245" i="14"/>
  <c r="VU2245" i="14"/>
  <c r="VW2245" i="14"/>
  <c r="VY2245" i="14"/>
  <c r="WA2245" i="14"/>
  <c r="WC2245" i="14"/>
  <c r="WE2245" i="14"/>
  <c r="WG2245" i="14"/>
  <c r="WI2245" i="14"/>
  <c r="WK2245" i="14"/>
  <c r="WM2245" i="14"/>
  <c r="WO2245" i="14"/>
  <c r="WQ2245" i="14"/>
  <c r="WS2245" i="14"/>
  <c r="WU2245" i="14"/>
  <c r="WW2245" i="14"/>
  <c r="WY2245" i="14"/>
  <c r="XA2245" i="14"/>
  <c r="XC2245" i="14"/>
  <c r="XE2245" i="14"/>
  <c r="XG2245" i="14"/>
  <c r="XI2245" i="14"/>
  <c r="XK2245" i="14"/>
  <c r="XM2245" i="14"/>
  <c r="XO2245" i="14"/>
  <c r="XQ2245" i="14"/>
  <c r="XS2245" i="14"/>
  <c r="XU2245" i="14"/>
  <c r="XW2245" i="14"/>
  <c r="XY2245" i="14"/>
  <c r="YA2245" i="14"/>
  <c r="YC2245" i="14"/>
  <c r="YE2245" i="14"/>
  <c r="YG2245" i="14"/>
  <c r="YI2245" i="14"/>
  <c r="YK2245" i="14"/>
  <c r="YM2245" i="14"/>
  <c r="YO2245" i="14"/>
  <c r="YQ2245" i="14"/>
  <c r="YS2245" i="14"/>
  <c r="YU2245" i="14"/>
  <c r="YW2245" i="14"/>
  <c r="YY2245" i="14"/>
  <c r="ZA2245" i="14"/>
  <c r="ZC2245" i="14"/>
  <c r="ZE2245" i="14"/>
  <c r="ZG2245" i="14"/>
  <c r="ZI2245" i="14"/>
  <c r="ZK2245" i="14"/>
  <c r="ZM2245" i="14"/>
  <c r="ZO2245" i="14"/>
  <c r="ZQ2245" i="14"/>
  <c r="ZS2245" i="14"/>
  <c r="ZU2245" i="14"/>
  <c r="ZW2245" i="14"/>
  <c r="ZY2245" i="14"/>
  <c r="AAA2245" i="14"/>
  <c r="AAC2245" i="14"/>
  <c r="AAE2245" i="14"/>
  <c r="AAG2245" i="14"/>
  <c r="AAI2245" i="14"/>
  <c r="AAK2245" i="14"/>
  <c r="AAM2245" i="14"/>
  <c r="AAO2245" i="14"/>
  <c r="AAQ2245" i="14"/>
  <c r="AAS2245" i="14"/>
  <c r="AAU2245" i="14"/>
  <c r="AAW2245" i="14"/>
  <c r="AAY2245" i="14"/>
  <c r="ABA2245" i="14"/>
  <c r="ABC2245" i="14"/>
  <c r="ABE2245" i="14"/>
  <c r="ABG2245" i="14"/>
  <c r="ABI2245" i="14"/>
  <c r="ABK2245" i="14"/>
  <c r="ABM2245" i="14"/>
  <c r="ABO2245" i="14"/>
  <c r="ABQ2245" i="14"/>
  <c r="ABS2245" i="14"/>
  <c r="ABU2245" i="14"/>
  <c r="ABW2245" i="14"/>
  <c r="ABY2245" i="14"/>
  <c r="ACA2245" i="14"/>
  <c r="ACC2245" i="14"/>
  <c r="ACE2245" i="14"/>
  <c r="ACG2245" i="14"/>
  <c r="ACI2245" i="14"/>
  <c r="ACK2245" i="14"/>
  <c r="ACM2245" i="14"/>
  <c r="ACO2245" i="14"/>
  <c r="ACQ2245" i="14"/>
  <c r="ACS2245" i="14"/>
  <c r="ACU2245" i="14"/>
  <c r="ACW2245" i="14"/>
  <c r="ACY2245" i="14"/>
  <c r="ADA2245" i="14"/>
  <c r="ADC2245" i="14"/>
  <c r="ADE2245" i="14"/>
  <c r="ADG2245" i="14"/>
  <c r="ADI2245" i="14"/>
  <c r="ADK2245" i="14"/>
  <c r="ADM2245" i="14"/>
  <c r="ADO2245" i="14"/>
  <c r="ADQ2245" i="14"/>
  <c r="ADS2245" i="14"/>
  <c r="ADU2245" i="14"/>
  <c r="ADW2245" i="14"/>
  <c r="ADY2245" i="14"/>
  <c r="AEA2245" i="14"/>
  <c r="AEC2245" i="14"/>
  <c r="AEE2245" i="14"/>
  <c r="AEG2245" i="14"/>
  <c r="AEI2245" i="14"/>
  <c r="AEK2245" i="14"/>
  <c r="AEM2245" i="14"/>
  <c r="AEO2245" i="14"/>
  <c r="AEQ2245" i="14"/>
  <c r="AES2245" i="14"/>
  <c r="AEU2245" i="14"/>
  <c r="AEW2245" i="14"/>
  <c r="AEY2245" i="14"/>
  <c r="AFA2245" i="14"/>
  <c r="AFC2245" i="14"/>
  <c r="AFE2245" i="14"/>
  <c r="AFG2245" i="14"/>
  <c r="AFI2245" i="14"/>
  <c r="AFK2245" i="14"/>
  <c r="AFM2245" i="14"/>
  <c r="AFO2245" i="14"/>
  <c r="AFQ2245" i="14"/>
  <c r="AFS2245" i="14"/>
  <c r="AFU2245" i="14"/>
  <c r="AFW2245" i="14"/>
  <c r="AFY2245" i="14"/>
  <c r="AGA2245" i="14"/>
  <c r="AGC2245" i="14"/>
  <c r="AGE2245" i="14"/>
  <c r="AGG2245" i="14"/>
  <c r="AGI2245" i="14"/>
  <c r="AGK2245" i="14"/>
  <c r="AGM2245" i="14"/>
  <c r="AGO2245" i="14"/>
  <c r="AGQ2245" i="14"/>
  <c r="AGS2245" i="14"/>
  <c r="AGU2245" i="14"/>
  <c r="AGW2245" i="14"/>
  <c r="AGY2245" i="14"/>
  <c r="AHA2245" i="14"/>
  <c r="AHC2245" i="14"/>
  <c r="AHE2245" i="14"/>
  <c r="AHG2245" i="14"/>
  <c r="AHI2245" i="14"/>
  <c r="AHK2245" i="14"/>
  <c r="AHM2245" i="14"/>
  <c r="AHO2245" i="14"/>
  <c r="AHQ2245" i="14"/>
  <c r="AHS2245" i="14"/>
  <c r="AHU2245" i="14"/>
  <c r="AHW2245" i="14"/>
  <c r="AHY2245" i="14"/>
  <c r="AIA2245" i="14"/>
  <c r="AIC2245" i="14"/>
  <c r="AIE2245" i="14"/>
  <c r="AIG2245" i="14"/>
  <c r="AII2245" i="14"/>
  <c r="AIK2245" i="14"/>
  <c r="AIM2245" i="14"/>
  <c r="AIO2245" i="14"/>
  <c r="AIQ2245" i="14"/>
  <c r="AIS2245" i="14"/>
  <c r="AIU2245" i="14"/>
  <c r="AIW2245" i="14"/>
  <c r="AIY2245" i="14"/>
  <c r="AJA2245" i="14"/>
  <c r="AJC2245" i="14"/>
  <c r="AJE2245" i="14"/>
  <c r="AJG2245" i="14"/>
  <c r="AJI2245" i="14"/>
  <c r="AJK2245" i="14"/>
  <c r="AJM2245" i="14"/>
  <c r="AJO2245" i="14"/>
  <c r="AJQ2245" i="14"/>
  <c r="AJS2245" i="14"/>
  <c r="AJU2245" i="14"/>
  <c r="AJW2245" i="14"/>
  <c r="AJY2245" i="14"/>
  <c r="AKA2245" i="14"/>
  <c r="AKC2245" i="14"/>
  <c r="AKE2245" i="14"/>
  <c r="AKG2245" i="14"/>
  <c r="AKI2245" i="14"/>
  <c r="AKK2245" i="14"/>
  <c r="AKM2245" i="14"/>
  <c r="AKO2245" i="14"/>
  <c r="AKQ2245" i="14"/>
  <c r="AKS2245" i="14"/>
  <c r="AKU2245" i="14"/>
  <c r="AKW2245" i="14"/>
  <c r="AKY2245" i="14"/>
  <c r="ALA2245" i="14"/>
  <c r="ALC2245" i="14"/>
  <c r="ALE2245" i="14"/>
  <c r="ALG2245" i="14"/>
  <c r="ALI2245" i="14"/>
  <c r="ALK2245" i="14"/>
  <c r="ALM2245" i="14"/>
  <c r="ALO2245" i="14"/>
  <c r="ALQ2245" i="14"/>
  <c r="ALS2245" i="14"/>
  <c r="ALU2245" i="14"/>
  <c r="ALW2245" i="14"/>
  <c r="ALY2245" i="14"/>
  <c r="AMA2245" i="14"/>
  <c r="AMC2245" i="14"/>
  <c r="AME2245" i="14"/>
  <c r="TA2246" i="14"/>
  <c r="TC2246" i="14"/>
  <c r="TE2246" i="14"/>
  <c r="TG2246" i="14"/>
  <c r="TI2246" i="14"/>
  <c r="TK2246" i="14"/>
  <c r="TM2246" i="14"/>
  <c r="TO2246" i="14"/>
  <c r="TQ2246" i="14"/>
  <c r="TS2246" i="14"/>
  <c r="TU2246" i="14"/>
  <c r="TW2246" i="14"/>
  <c r="TY2246" i="14"/>
  <c r="UA2246" i="14"/>
  <c r="UC2246" i="14"/>
  <c r="UE2246" i="14"/>
  <c r="UG2246" i="14"/>
  <c r="UI2246" i="14"/>
  <c r="UK2246" i="14"/>
  <c r="UM2246" i="14"/>
  <c r="UO2246" i="14"/>
  <c r="UQ2246" i="14"/>
  <c r="US2246" i="14"/>
  <c r="UU2246" i="14"/>
  <c r="UW2246" i="14"/>
  <c r="UY2246" i="14"/>
  <c r="VA2246" i="14"/>
  <c r="VC2246" i="14"/>
  <c r="VE2246" i="14"/>
  <c r="VG2246" i="14"/>
  <c r="VI2246" i="14"/>
  <c r="VK2246" i="14"/>
  <c r="VM2246" i="14"/>
  <c r="VO2246" i="14"/>
  <c r="VQ2246" i="14"/>
  <c r="VS2246" i="14"/>
  <c r="VU2246" i="14"/>
  <c r="VW2246" i="14"/>
  <c r="VY2246" i="14"/>
  <c r="WA2246" i="14"/>
  <c r="WC2246" i="14"/>
  <c r="WE2246" i="14"/>
  <c r="WG2246" i="14"/>
  <c r="WI2246" i="14"/>
  <c r="WK2246" i="14"/>
  <c r="WM2246" i="14"/>
  <c r="WO2246" i="14"/>
  <c r="WQ2246" i="14"/>
  <c r="WS2246" i="14"/>
  <c r="WU2246" i="14"/>
  <c r="WW2246" i="14"/>
  <c r="WY2246" i="14"/>
  <c r="XA2246" i="14"/>
  <c r="XC2246" i="14"/>
  <c r="XE2246" i="14"/>
  <c r="XG2246" i="14"/>
  <c r="XI2246" i="14"/>
  <c r="XK2246" i="14"/>
  <c r="XM2246" i="14"/>
  <c r="XO2246" i="14"/>
  <c r="XQ2246" i="14"/>
  <c r="XS2246" i="14"/>
  <c r="XU2246" i="14"/>
  <c r="XW2246" i="14"/>
  <c r="XY2246" i="14"/>
  <c r="YA2246" i="14"/>
  <c r="YC2246" i="14"/>
  <c r="YE2246" i="14"/>
  <c r="YG2246" i="14"/>
  <c r="YI2246" i="14"/>
  <c r="YK2246" i="14"/>
  <c r="YM2246" i="14"/>
  <c r="YO2246" i="14"/>
  <c r="YQ2246" i="14"/>
  <c r="YS2246" i="14"/>
  <c r="YU2246" i="14"/>
  <c r="YW2246" i="14"/>
  <c r="YY2246" i="14"/>
  <c r="ZA2246" i="14"/>
  <c r="ZC2246" i="14"/>
  <c r="ZE2246" i="14"/>
  <c r="ZG2246" i="14"/>
  <c r="ZI2246" i="14"/>
  <c r="ZK2246" i="14"/>
  <c r="ZM2246" i="14"/>
  <c r="ZO2246" i="14"/>
  <c r="ZQ2246" i="14"/>
  <c r="ZS2246" i="14"/>
  <c r="ZU2246" i="14"/>
  <c r="ZW2246" i="14"/>
  <c r="ZY2246" i="14"/>
  <c r="AAA2246" i="14"/>
  <c r="AAC2246" i="14"/>
  <c r="AAE2246" i="14"/>
  <c r="AAG2246" i="14"/>
  <c r="AAI2246" i="14"/>
  <c r="AAK2246" i="14"/>
  <c r="AAM2246" i="14"/>
  <c r="AAO2246" i="14"/>
  <c r="AAQ2246" i="14"/>
  <c r="AAS2246" i="14"/>
  <c r="AAU2246" i="14"/>
  <c r="AAW2246" i="14"/>
  <c r="AAY2246" i="14"/>
  <c r="ABA2246" i="14"/>
  <c r="ABC2246" i="14"/>
  <c r="ABE2246" i="14"/>
  <c r="ABG2246" i="14"/>
  <c r="ABI2246" i="14"/>
  <c r="ABK2246" i="14"/>
  <c r="ABM2246" i="14"/>
  <c r="ABO2246" i="14"/>
  <c r="ABQ2246" i="14"/>
  <c r="ABS2246" i="14"/>
  <c r="ABU2246" i="14"/>
  <c r="ABW2246" i="14"/>
  <c r="ABY2246" i="14"/>
  <c r="ACA2246" i="14"/>
  <c r="ACC2246" i="14"/>
  <c r="ACE2246" i="14"/>
  <c r="ACG2246" i="14"/>
  <c r="ACI2246" i="14"/>
  <c r="ACK2246" i="14"/>
  <c r="ACM2246" i="14"/>
  <c r="ACO2246" i="14"/>
  <c r="ACQ2246" i="14"/>
  <c r="ACS2246" i="14"/>
  <c r="ACU2246" i="14"/>
  <c r="ACW2246" i="14"/>
  <c r="ACY2246" i="14"/>
  <c r="ADA2246" i="14"/>
  <c r="ADC2246" i="14"/>
  <c r="ADE2246" i="14"/>
  <c r="ADG2246" i="14"/>
  <c r="ADI2246" i="14"/>
  <c r="ADK2246" i="14"/>
  <c r="ADM2246" i="14"/>
  <c r="ADO2246" i="14"/>
  <c r="ADQ2246" i="14"/>
  <c r="ADS2246" i="14"/>
  <c r="ADU2246" i="14"/>
  <c r="ADW2246" i="14"/>
  <c r="ADY2246" i="14"/>
  <c r="AEA2246" i="14"/>
  <c r="AEC2246" i="14"/>
  <c r="AEE2246" i="14"/>
  <c r="AEG2246" i="14"/>
  <c r="AEI2246" i="14"/>
  <c r="AEK2246" i="14"/>
  <c r="AEM2246" i="14"/>
  <c r="AEO2246" i="14"/>
  <c r="AEQ2246" i="14"/>
  <c r="AES2246" i="14"/>
  <c r="AEU2246" i="14"/>
  <c r="AEW2246" i="14"/>
  <c r="AEY2246" i="14"/>
  <c r="AFA2246" i="14"/>
  <c r="AFC2246" i="14"/>
  <c r="AFE2246" i="14"/>
  <c r="AFG2246" i="14"/>
  <c r="AFI2246" i="14"/>
  <c r="AFK2246" i="14"/>
  <c r="AFM2246" i="14"/>
  <c r="AFO2246" i="14"/>
  <c r="AFQ2246" i="14"/>
  <c r="AFS2246" i="14"/>
  <c r="AFU2246" i="14"/>
  <c r="AFW2246" i="14"/>
  <c r="AFY2246" i="14"/>
  <c r="AGA2246" i="14"/>
  <c r="AGC2246" i="14"/>
  <c r="AGE2246" i="14"/>
  <c r="AGG2246" i="14"/>
  <c r="AGI2246" i="14"/>
  <c r="AGK2246" i="14"/>
  <c r="AGM2246" i="14"/>
  <c r="AGO2246" i="14"/>
  <c r="AGQ2246" i="14"/>
  <c r="AGS2246" i="14"/>
  <c r="AGU2246" i="14"/>
  <c r="AGW2246" i="14"/>
  <c r="AGY2246" i="14"/>
  <c r="AHA2246" i="14"/>
  <c r="AHC2246" i="14"/>
  <c r="AHE2246" i="14"/>
  <c r="AHG2246" i="14"/>
  <c r="AHI2246" i="14"/>
  <c r="AHK2246" i="14"/>
  <c r="AHM2246" i="14"/>
  <c r="AHO2246" i="14"/>
  <c r="AHQ2246" i="14"/>
  <c r="AHS2246" i="14"/>
  <c r="AHU2246" i="14"/>
  <c r="AHW2246" i="14"/>
  <c r="AHY2246" i="14"/>
  <c r="AIA2246" i="14"/>
  <c r="AIC2246" i="14"/>
  <c r="AIE2246" i="14"/>
  <c r="AIG2246" i="14"/>
  <c r="AII2246" i="14"/>
  <c r="AIK2246" i="14"/>
  <c r="AIM2246" i="14"/>
  <c r="AIO2246" i="14"/>
  <c r="AIQ2246" i="14"/>
  <c r="AIS2246" i="14"/>
  <c r="AIU2246" i="14"/>
  <c r="AIW2246" i="14"/>
  <c r="AIY2246" i="14"/>
  <c r="AJA2246" i="14"/>
  <c r="AJC2246" i="14"/>
  <c r="AJE2246" i="14"/>
  <c r="AJG2246" i="14"/>
  <c r="AJI2246" i="14"/>
  <c r="AJK2246" i="14"/>
  <c r="AJM2246" i="14"/>
  <c r="AJO2246" i="14"/>
  <c r="AJQ2246" i="14"/>
  <c r="AJS2246" i="14"/>
  <c r="AJU2246" i="14"/>
  <c r="AJW2246" i="14"/>
  <c r="AJY2246" i="14"/>
  <c r="AKA2246" i="14"/>
  <c r="AKC2246" i="14"/>
  <c r="AKE2246" i="14"/>
  <c r="AKG2246" i="14"/>
  <c r="AKI2246" i="14"/>
  <c r="AKK2246" i="14"/>
  <c r="AKM2246" i="14"/>
  <c r="AKO2246" i="14"/>
  <c r="AKQ2246" i="14"/>
  <c r="AKS2246" i="14"/>
  <c r="AKU2246" i="14"/>
  <c r="AKW2246" i="14"/>
  <c r="AKY2246" i="14"/>
  <c r="ALA2246" i="14"/>
  <c r="ALC2246" i="14"/>
  <c r="ALE2246" i="14"/>
  <c r="ALG2246" i="14"/>
  <c r="ALI2246" i="14"/>
  <c r="ALK2246" i="14"/>
  <c r="ALM2246" i="14"/>
  <c r="ALO2246" i="14"/>
  <c r="ALQ2246" i="14"/>
  <c r="ALS2246" i="14"/>
  <c r="ALU2246" i="14"/>
  <c r="ALW2246" i="14"/>
  <c r="ALY2246" i="14"/>
  <c r="AMA2246" i="14"/>
  <c r="AMC2246" i="14"/>
  <c r="AME2246" i="14"/>
  <c r="TA2247" i="14"/>
  <c r="TC2247" i="14"/>
  <c r="TE2247" i="14"/>
  <c r="TG2247" i="14"/>
  <c r="TI2247" i="14"/>
  <c r="TK2247" i="14"/>
  <c r="TM2247" i="14"/>
  <c r="TO2247" i="14"/>
  <c r="TQ2247" i="14"/>
  <c r="TS2247" i="14"/>
  <c r="TU2247" i="14"/>
  <c r="TW2247" i="14"/>
  <c r="TY2247" i="14"/>
  <c r="UA2247" i="14"/>
  <c r="UC2247" i="14"/>
  <c r="UE2247" i="14"/>
  <c r="UG2247" i="14"/>
  <c r="UI2247" i="14"/>
  <c r="UK2247" i="14"/>
  <c r="UM2247" i="14"/>
  <c r="UO2247" i="14"/>
  <c r="UQ2247" i="14"/>
  <c r="US2247" i="14"/>
  <c r="UU2247" i="14"/>
  <c r="UW2247" i="14"/>
  <c r="UY2247" i="14"/>
  <c r="VA2247" i="14"/>
  <c r="VC2247" i="14"/>
  <c r="VE2247" i="14"/>
  <c r="VG2247" i="14"/>
  <c r="VI2247" i="14"/>
  <c r="VK2247" i="14"/>
  <c r="VM2247" i="14"/>
  <c r="VO2247" i="14"/>
  <c r="VQ2247" i="14"/>
  <c r="VS2247" i="14"/>
  <c r="VU2247" i="14"/>
  <c r="VW2247" i="14"/>
  <c r="VY2247" i="14"/>
  <c r="WA2247" i="14"/>
  <c r="WC2247" i="14"/>
  <c r="WE2247" i="14"/>
  <c r="WG2247" i="14"/>
  <c r="WI2247" i="14"/>
  <c r="WK2247" i="14"/>
  <c r="WM2247" i="14"/>
  <c r="WO2247" i="14"/>
  <c r="WQ2247" i="14"/>
  <c r="WS2247" i="14"/>
  <c r="WU2247" i="14"/>
  <c r="WW2247" i="14"/>
  <c r="WY2247" i="14"/>
  <c r="XA2247" i="14"/>
  <c r="XC2247" i="14"/>
  <c r="XE2247" i="14"/>
  <c r="XG2247" i="14"/>
  <c r="XI2247" i="14"/>
  <c r="XK2247" i="14"/>
  <c r="XM2247" i="14"/>
  <c r="XO2247" i="14"/>
  <c r="XQ2247" i="14"/>
  <c r="XS2247" i="14"/>
  <c r="XU2247" i="14"/>
  <c r="XW2247" i="14"/>
  <c r="XY2247" i="14"/>
  <c r="YA2247" i="14"/>
  <c r="YC2247" i="14"/>
  <c r="YE2247" i="14"/>
  <c r="YG2247" i="14"/>
  <c r="YI2247" i="14"/>
  <c r="YK2247" i="14"/>
  <c r="YM2247" i="14"/>
  <c r="YO2247" i="14"/>
  <c r="YQ2247" i="14"/>
  <c r="YS2247" i="14"/>
  <c r="YU2247" i="14"/>
  <c r="YW2247" i="14"/>
  <c r="YY2247" i="14"/>
  <c r="ZA2247" i="14"/>
  <c r="ZC2247" i="14"/>
  <c r="ZE2247" i="14"/>
  <c r="ZG2247" i="14"/>
  <c r="ZI2247" i="14"/>
  <c r="ZK2247" i="14"/>
  <c r="ZM2247" i="14"/>
  <c r="ZO2247" i="14"/>
  <c r="ZQ2247" i="14"/>
  <c r="ZS2247" i="14"/>
  <c r="ZU2247" i="14"/>
  <c r="ZW2247" i="14"/>
  <c r="ZY2247" i="14"/>
  <c r="AAA2247" i="14"/>
  <c r="AAC2247" i="14"/>
  <c r="AAE2247" i="14"/>
  <c r="AAG2247" i="14"/>
  <c r="AAI2247" i="14"/>
  <c r="AAK2247" i="14"/>
  <c r="AAM2247" i="14"/>
  <c r="AAO2247" i="14"/>
  <c r="AAQ2247" i="14"/>
  <c r="AAS2247" i="14"/>
  <c r="AAU2247" i="14"/>
  <c r="AAW2247" i="14"/>
  <c r="AAY2247" i="14"/>
  <c r="ABA2247" i="14"/>
  <c r="ABC2247" i="14"/>
  <c r="ABE2247" i="14"/>
  <c r="ABG2247" i="14"/>
  <c r="ABI2247" i="14"/>
  <c r="ABK2247" i="14"/>
  <c r="ABM2247" i="14"/>
  <c r="ABO2247" i="14"/>
  <c r="ABQ2247" i="14"/>
  <c r="ABS2247" i="14"/>
  <c r="ABU2247" i="14"/>
  <c r="ABW2247" i="14"/>
  <c r="ABY2247" i="14"/>
  <c r="ACA2247" i="14"/>
  <c r="ACC2247" i="14"/>
  <c r="ACE2247" i="14"/>
  <c r="ACG2247" i="14"/>
  <c r="ACI2247" i="14"/>
  <c r="ACK2247" i="14"/>
  <c r="ACM2247" i="14"/>
  <c r="ACO2247" i="14"/>
  <c r="ACQ2247" i="14"/>
  <c r="ACS2247" i="14"/>
  <c r="ACU2247" i="14"/>
  <c r="ACW2247" i="14"/>
  <c r="ACY2247" i="14"/>
  <c r="ADA2247" i="14"/>
  <c r="ADC2247" i="14"/>
  <c r="ADE2247" i="14"/>
  <c r="ADG2247" i="14"/>
  <c r="ADI2247" i="14"/>
  <c r="ADK2247" i="14"/>
  <c r="ADM2247" i="14"/>
  <c r="ADO2247" i="14"/>
  <c r="ADQ2247" i="14"/>
  <c r="ADS2247" i="14"/>
  <c r="ADU2247" i="14"/>
  <c r="ADW2247" i="14"/>
  <c r="ADY2247" i="14"/>
  <c r="AEA2247" i="14"/>
  <c r="AEC2247" i="14"/>
  <c r="AEE2247" i="14"/>
  <c r="AEG2247" i="14"/>
  <c r="AEI2247" i="14"/>
  <c r="AEK2247" i="14"/>
  <c r="AEM2247" i="14"/>
  <c r="AEO2247" i="14"/>
  <c r="AEQ2247" i="14"/>
  <c r="AES2247" i="14"/>
  <c r="AEU2247" i="14"/>
  <c r="AEW2247" i="14"/>
  <c r="AEY2247" i="14"/>
  <c r="AFA2247" i="14"/>
  <c r="AFC2247" i="14"/>
  <c r="AFE2247" i="14"/>
  <c r="AFG2247" i="14"/>
  <c r="AFI2247" i="14"/>
  <c r="AFK2247" i="14"/>
  <c r="AFM2247" i="14"/>
  <c r="AFO2247" i="14"/>
  <c r="AFQ2247" i="14"/>
  <c r="AFS2247" i="14"/>
  <c r="AFU2247" i="14"/>
  <c r="AFW2247" i="14"/>
  <c r="AFY2247" i="14"/>
  <c r="AGA2247" i="14"/>
  <c r="AGC2247" i="14"/>
  <c r="AGE2247" i="14"/>
  <c r="AGG2247" i="14"/>
  <c r="AGI2247" i="14"/>
  <c r="AGK2247" i="14"/>
  <c r="AGM2247" i="14"/>
  <c r="AGO2247" i="14"/>
  <c r="AGQ2247" i="14"/>
  <c r="AGS2247" i="14"/>
  <c r="AGU2247" i="14"/>
  <c r="AGW2247" i="14"/>
  <c r="AGY2247" i="14"/>
  <c r="AHA2247" i="14"/>
  <c r="AHC2247" i="14"/>
  <c r="AHE2247" i="14"/>
  <c r="AHG2247" i="14"/>
  <c r="AHI2247" i="14"/>
  <c r="AHK2247" i="14"/>
  <c r="AHM2247" i="14"/>
  <c r="AHO2247" i="14"/>
  <c r="AHQ2247" i="14"/>
  <c r="AHS2247" i="14"/>
  <c r="AHU2247" i="14"/>
  <c r="AHW2247" i="14"/>
  <c r="AHY2247" i="14"/>
  <c r="AIA2247" i="14"/>
  <c r="AIC2247" i="14"/>
  <c r="AIE2247" i="14"/>
  <c r="AIG2247" i="14"/>
  <c r="AII2247" i="14"/>
  <c r="AIK2247" i="14"/>
  <c r="AIM2247" i="14"/>
  <c r="AIO2247" i="14"/>
  <c r="AIQ2247" i="14"/>
  <c r="AIS2247" i="14"/>
  <c r="AIU2247" i="14"/>
  <c r="AIW2247" i="14"/>
  <c r="AIY2247" i="14"/>
  <c r="AJA2247" i="14"/>
  <c r="AJC2247" i="14"/>
  <c r="AJE2247" i="14"/>
  <c r="AJG2247" i="14"/>
  <c r="AJI2247" i="14"/>
  <c r="AJK2247" i="14"/>
  <c r="AJM2247" i="14"/>
  <c r="AJO2247" i="14"/>
  <c r="AJQ2247" i="14"/>
  <c r="AJS2247" i="14"/>
  <c r="AJU2247" i="14"/>
  <c r="AJW2247" i="14"/>
  <c r="AJY2247" i="14"/>
  <c r="AKA2247" i="14"/>
  <c r="AKC2247" i="14"/>
  <c r="AKE2247" i="14"/>
  <c r="AKG2247" i="14"/>
  <c r="AKI2247" i="14"/>
  <c r="AKK2247" i="14"/>
  <c r="AKM2247" i="14"/>
  <c r="AKO2247" i="14"/>
  <c r="AKQ2247" i="14"/>
  <c r="AKS2247" i="14"/>
  <c r="AKU2247" i="14"/>
  <c r="AKW2247" i="14"/>
  <c r="AKY2247" i="14"/>
  <c r="ALA2247" i="14"/>
  <c r="ALC2247" i="14"/>
  <c r="ALE2247" i="14"/>
  <c r="ALG2247" i="14"/>
  <c r="ALI2247" i="14"/>
  <c r="ALK2247" i="14"/>
  <c r="ALM2247" i="14"/>
  <c r="ALO2247" i="14"/>
  <c r="ALQ2247" i="14"/>
  <c r="ALS2247" i="14"/>
  <c r="ALU2247" i="14"/>
  <c r="ALW2247" i="14"/>
  <c r="ALY2247" i="14"/>
  <c r="AMA2247" i="14"/>
  <c r="AMC2247" i="14"/>
  <c r="AME2247" i="14"/>
  <c r="TA2248" i="14"/>
  <c r="TC2248" i="14"/>
  <c r="TE2248" i="14"/>
  <c r="TG2248" i="14"/>
  <c r="TI2248" i="14"/>
  <c r="TK2248" i="14"/>
  <c r="TM2248" i="14"/>
  <c r="TO2248" i="14"/>
  <c r="TQ2248" i="14"/>
  <c r="TS2248" i="14"/>
  <c r="TU2248" i="14"/>
  <c r="TW2248" i="14"/>
  <c r="TY2248" i="14"/>
  <c r="UA2248" i="14"/>
  <c r="UC2248" i="14"/>
  <c r="UE2248" i="14"/>
  <c r="UG2248" i="14"/>
  <c r="UI2248" i="14"/>
  <c r="UK2248" i="14"/>
  <c r="UM2248" i="14"/>
  <c r="UO2248" i="14"/>
  <c r="UQ2248" i="14"/>
  <c r="US2248" i="14"/>
  <c r="UU2248" i="14"/>
  <c r="UW2248" i="14"/>
  <c r="UY2248" i="14"/>
  <c r="VA2248" i="14"/>
  <c r="VC2248" i="14"/>
  <c r="VE2248" i="14"/>
  <c r="VG2248" i="14"/>
  <c r="VI2248" i="14"/>
  <c r="VK2248" i="14"/>
  <c r="VM2248" i="14"/>
  <c r="VO2248" i="14"/>
  <c r="VQ2248" i="14"/>
  <c r="VS2248" i="14"/>
  <c r="VU2248" i="14"/>
  <c r="VW2248" i="14"/>
  <c r="VY2248" i="14"/>
  <c r="WA2248" i="14"/>
  <c r="WC2248" i="14"/>
  <c r="WE2248" i="14"/>
  <c r="WG2248" i="14"/>
  <c r="WI2248" i="14"/>
  <c r="WK2248" i="14"/>
  <c r="WM2248" i="14"/>
  <c r="WO2248" i="14"/>
  <c r="WQ2248" i="14"/>
  <c r="WS2248" i="14"/>
  <c r="WU2248" i="14"/>
  <c r="WW2248" i="14"/>
  <c r="WY2248" i="14"/>
  <c r="XA2248" i="14"/>
  <c r="XC2248" i="14"/>
  <c r="XE2248" i="14"/>
  <c r="XG2248" i="14"/>
  <c r="XI2248" i="14"/>
  <c r="XK2248" i="14"/>
  <c r="XM2248" i="14"/>
  <c r="XO2248" i="14"/>
  <c r="XQ2248" i="14"/>
  <c r="XS2248" i="14"/>
  <c r="XU2248" i="14"/>
  <c r="XW2248" i="14"/>
  <c r="XY2248" i="14"/>
  <c r="YA2248" i="14"/>
  <c r="YC2248" i="14"/>
  <c r="YE2248" i="14"/>
  <c r="YG2248" i="14"/>
  <c r="YI2248" i="14"/>
  <c r="YK2248" i="14"/>
  <c r="YM2248" i="14"/>
  <c r="YO2248" i="14"/>
  <c r="YQ2248" i="14"/>
  <c r="YS2248" i="14"/>
  <c r="YU2248" i="14"/>
  <c r="YW2248" i="14"/>
  <c r="YY2248" i="14"/>
  <c r="ZA2248" i="14"/>
  <c r="ZC2248" i="14"/>
  <c r="ZE2248" i="14"/>
  <c r="ZG2248" i="14"/>
  <c r="ZI2248" i="14"/>
  <c r="ZK2248" i="14"/>
  <c r="ZM2248" i="14"/>
  <c r="ZO2248" i="14"/>
  <c r="ZQ2248" i="14"/>
  <c r="ZS2248" i="14"/>
  <c r="ZU2248" i="14"/>
  <c r="ZW2248" i="14"/>
  <c r="ZY2248" i="14"/>
  <c r="AAA2248" i="14"/>
  <c r="AAC2248" i="14"/>
  <c r="AAE2248" i="14"/>
  <c r="AAG2248" i="14"/>
  <c r="AAI2248" i="14"/>
  <c r="AAK2248" i="14"/>
  <c r="AAM2248" i="14"/>
  <c r="AAO2248" i="14"/>
  <c r="AAQ2248" i="14"/>
  <c r="AAS2248" i="14"/>
  <c r="AAU2248" i="14"/>
  <c r="AAW2248" i="14"/>
  <c r="AAY2248" i="14"/>
  <c r="ABA2248" i="14"/>
  <c r="ABC2248" i="14"/>
  <c r="ABE2248" i="14"/>
  <c r="ABG2248" i="14"/>
  <c r="ABI2248" i="14"/>
  <c r="ABK2248" i="14"/>
  <c r="ABM2248" i="14"/>
  <c r="ABO2248" i="14"/>
  <c r="ABQ2248" i="14"/>
  <c r="ABS2248" i="14"/>
  <c r="ABU2248" i="14"/>
  <c r="ABW2248" i="14"/>
  <c r="ABY2248" i="14"/>
  <c r="ACA2248" i="14"/>
  <c r="ACC2248" i="14"/>
  <c r="ACE2248" i="14"/>
  <c r="ACG2248" i="14"/>
  <c r="ACI2248" i="14"/>
  <c r="ACK2248" i="14"/>
  <c r="ACM2248" i="14"/>
  <c r="ACO2248" i="14"/>
  <c r="ACQ2248" i="14"/>
  <c r="ACS2248" i="14"/>
  <c r="ACU2248" i="14"/>
  <c r="ACW2248" i="14"/>
  <c r="ACY2248" i="14"/>
  <c r="ADA2248" i="14"/>
  <c r="ADC2248" i="14"/>
  <c r="ADE2248" i="14"/>
  <c r="ADG2248" i="14"/>
  <c r="ADI2248" i="14"/>
  <c r="ADK2248" i="14"/>
  <c r="ADM2248" i="14"/>
  <c r="ADO2248" i="14"/>
  <c r="ADQ2248" i="14"/>
  <c r="ADS2248" i="14"/>
  <c r="ADU2248" i="14"/>
  <c r="ADW2248" i="14"/>
  <c r="ADY2248" i="14"/>
  <c r="AEA2248" i="14"/>
  <c r="AEC2248" i="14"/>
  <c r="AEE2248" i="14"/>
  <c r="AEG2248" i="14"/>
  <c r="AEI2248" i="14"/>
  <c r="AEK2248" i="14"/>
  <c r="AEM2248" i="14"/>
  <c r="AEO2248" i="14"/>
  <c r="AEQ2248" i="14"/>
  <c r="AES2248" i="14"/>
  <c r="AEU2248" i="14"/>
  <c r="AEW2248" i="14"/>
  <c r="AEY2248" i="14"/>
  <c r="AFA2248" i="14"/>
  <c r="AFC2248" i="14"/>
  <c r="AFE2248" i="14"/>
  <c r="AFG2248" i="14"/>
  <c r="AFI2248" i="14"/>
  <c r="AFK2248" i="14"/>
  <c r="AFM2248" i="14"/>
  <c r="AFO2248" i="14"/>
  <c r="AFQ2248" i="14"/>
  <c r="AFS2248" i="14"/>
  <c r="AFU2248" i="14"/>
  <c r="AFW2248" i="14"/>
  <c r="AFY2248" i="14"/>
  <c r="AGA2248" i="14"/>
  <c r="AGC2248" i="14"/>
  <c r="AGE2248" i="14"/>
  <c r="AGG2248" i="14"/>
  <c r="AGI2248" i="14"/>
  <c r="AGK2248" i="14"/>
  <c r="AGM2248" i="14"/>
  <c r="AGO2248" i="14"/>
  <c r="AGQ2248" i="14"/>
  <c r="AGS2248" i="14"/>
  <c r="AGU2248" i="14"/>
  <c r="AGW2248" i="14"/>
  <c r="AGY2248" i="14"/>
  <c r="AHA2248" i="14"/>
  <c r="AHC2248" i="14"/>
  <c r="AHE2248" i="14"/>
  <c r="AHG2248" i="14"/>
  <c r="AHI2248" i="14"/>
  <c r="AHK2248" i="14"/>
  <c r="AHM2248" i="14"/>
  <c r="AHO2248" i="14"/>
  <c r="AHQ2248" i="14"/>
  <c r="AHS2248" i="14"/>
  <c r="AHU2248" i="14"/>
  <c r="AHW2248" i="14"/>
  <c r="AHY2248" i="14"/>
  <c r="AIA2248" i="14"/>
  <c r="AIC2248" i="14"/>
  <c r="AIE2248" i="14"/>
  <c r="AIG2248" i="14"/>
  <c r="AII2248" i="14"/>
  <c r="AIK2248" i="14"/>
  <c r="AIM2248" i="14"/>
  <c r="AIO2248" i="14"/>
  <c r="AIQ2248" i="14"/>
  <c r="AIS2248" i="14"/>
  <c r="AIU2248" i="14"/>
  <c r="AIW2248" i="14"/>
  <c r="AIY2248" i="14"/>
  <c r="AJA2248" i="14"/>
  <c r="AJC2248" i="14"/>
  <c r="AJE2248" i="14"/>
  <c r="AJG2248" i="14"/>
  <c r="AJI2248" i="14"/>
  <c r="AJK2248" i="14"/>
  <c r="AJM2248" i="14"/>
  <c r="AJO2248" i="14"/>
  <c r="AJQ2248" i="14"/>
  <c r="AJS2248" i="14"/>
  <c r="AJU2248" i="14"/>
  <c r="AJW2248" i="14"/>
  <c r="AJY2248" i="14"/>
  <c r="AKA2248" i="14"/>
  <c r="AKC2248" i="14"/>
  <c r="AKE2248" i="14"/>
  <c r="AKG2248" i="14"/>
  <c r="AKI2248" i="14"/>
  <c r="AKK2248" i="14"/>
  <c r="AKM2248" i="14"/>
  <c r="AKO2248" i="14"/>
  <c r="AKQ2248" i="14"/>
  <c r="AKS2248" i="14"/>
  <c r="AKU2248" i="14"/>
  <c r="AKW2248" i="14"/>
  <c r="AKY2248" i="14"/>
  <c r="ALA2248" i="14"/>
  <c r="ALC2248" i="14"/>
  <c r="ALE2248" i="14"/>
  <c r="ALG2248" i="14"/>
  <c r="ALI2248" i="14"/>
  <c r="ALK2248" i="14"/>
  <c r="ALM2248" i="14"/>
  <c r="ALO2248" i="14"/>
  <c r="ALQ2248" i="14"/>
  <c r="ALS2248" i="14"/>
  <c r="ALU2248" i="14"/>
  <c r="ALW2248" i="14"/>
  <c r="ALY2248" i="14"/>
  <c r="AMA2248" i="14"/>
  <c r="AMC2248" i="14"/>
  <c r="AME2248" i="14"/>
  <c r="TA2249" i="14"/>
  <c r="TC2249" i="14"/>
  <c r="TE2249" i="14"/>
  <c r="TG2249" i="14"/>
  <c r="TI2249" i="14"/>
  <c r="TK2249" i="14"/>
  <c r="TM2249" i="14"/>
  <c r="TO2249" i="14"/>
  <c r="TQ2249" i="14"/>
  <c r="TS2249" i="14"/>
  <c r="TU2249" i="14"/>
  <c r="TW2249" i="14"/>
  <c r="TY2249" i="14"/>
  <c r="UA2249" i="14"/>
  <c r="UC2249" i="14"/>
  <c r="UE2249" i="14"/>
  <c r="UG2249" i="14"/>
  <c r="UI2249" i="14"/>
  <c r="UK2249" i="14"/>
  <c r="UM2249" i="14"/>
  <c r="UO2249" i="14"/>
  <c r="UQ2249" i="14"/>
  <c r="US2249" i="14"/>
  <c r="UU2249" i="14"/>
  <c r="UW2249" i="14"/>
  <c r="UY2249" i="14"/>
  <c r="VA2249" i="14"/>
  <c r="VC2249" i="14"/>
  <c r="VE2249" i="14"/>
  <c r="VG2249" i="14"/>
  <c r="VI2249" i="14"/>
  <c r="VK2249" i="14"/>
  <c r="VM2249" i="14"/>
  <c r="VO2249" i="14"/>
  <c r="VQ2249" i="14"/>
  <c r="VS2249" i="14"/>
  <c r="VU2249" i="14"/>
  <c r="VW2249" i="14"/>
  <c r="VY2249" i="14"/>
  <c r="WA2249" i="14"/>
  <c r="WC2249" i="14"/>
  <c r="WE2249" i="14"/>
  <c r="WG2249" i="14"/>
  <c r="WI2249" i="14"/>
  <c r="WK2249" i="14"/>
  <c r="WM2249" i="14"/>
  <c r="WO2249" i="14"/>
  <c r="WQ2249" i="14"/>
  <c r="WS2249" i="14"/>
  <c r="WU2249" i="14"/>
  <c r="WW2249" i="14"/>
  <c r="WY2249" i="14"/>
  <c r="XA2249" i="14"/>
  <c r="XC2249" i="14"/>
  <c r="XE2249" i="14"/>
  <c r="XG2249" i="14"/>
  <c r="XI2249" i="14"/>
  <c r="XK2249" i="14"/>
  <c r="XM2249" i="14"/>
  <c r="XO2249" i="14"/>
  <c r="XQ2249" i="14"/>
  <c r="XS2249" i="14"/>
  <c r="XU2249" i="14"/>
  <c r="XW2249" i="14"/>
  <c r="XY2249" i="14"/>
  <c r="YA2249" i="14"/>
  <c r="YC2249" i="14"/>
  <c r="YE2249" i="14"/>
  <c r="YG2249" i="14"/>
  <c r="YI2249" i="14"/>
  <c r="YK2249" i="14"/>
  <c r="YM2249" i="14"/>
  <c r="YO2249" i="14"/>
  <c r="YQ2249" i="14"/>
  <c r="YS2249" i="14"/>
  <c r="YU2249" i="14"/>
  <c r="YW2249" i="14"/>
  <c r="YY2249" i="14"/>
  <c r="ZA2249" i="14"/>
  <c r="ZC2249" i="14"/>
  <c r="ZE2249" i="14"/>
  <c r="ZG2249" i="14"/>
  <c r="ZI2249" i="14"/>
  <c r="ZK2249" i="14"/>
  <c r="ZM2249" i="14"/>
  <c r="ZO2249" i="14"/>
  <c r="ZQ2249" i="14"/>
  <c r="ZS2249" i="14"/>
  <c r="ZU2249" i="14"/>
  <c r="ZW2249" i="14"/>
  <c r="ZY2249" i="14"/>
  <c r="AAA2249" i="14"/>
  <c r="AAC2249" i="14"/>
  <c r="AAE2249" i="14"/>
  <c r="AAG2249" i="14"/>
  <c r="AAI2249" i="14"/>
  <c r="AAK2249" i="14"/>
  <c r="AAM2249" i="14"/>
  <c r="AAO2249" i="14"/>
  <c r="AAQ2249" i="14"/>
  <c r="AAS2249" i="14"/>
  <c r="AAU2249" i="14"/>
  <c r="AAW2249" i="14"/>
  <c r="AAY2249" i="14"/>
  <c r="ABA2249" i="14"/>
  <c r="ABC2249" i="14"/>
  <c r="ABE2249" i="14"/>
  <c r="ABG2249" i="14"/>
  <c r="ABI2249" i="14"/>
  <c r="ABK2249" i="14"/>
  <c r="ABM2249" i="14"/>
  <c r="ABO2249" i="14"/>
  <c r="ABQ2249" i="14"/>
  <c r="ABS2249" i="14"/>
  <c r="ABU2249" i="14"/>
  <c r="ABW2249" i="14"/>
  <c r="ABY2249" i="14"/>
  <c r="ACA2249" i="14"/>
  <c r="ACC2249" i="14"/>
  <c r="ACE2249" i="14"/>
  <c r="ACG2249" i="14"/>
  <c r="ACI2249" i="14"/>
  <c r="ACK2249" i="14"/>
  <c r="ACM2249" i="14"/>
  <c r="ACO2249" i="14"/>
  <c r="ACQ2249" i="14"/>
  <c r="ACS2249" i="14"/>
  <c r="ACU2249" i="14"/>
  <c r="ACW2249" i="14"/>
  <c r="ACY2249" i="14"/>
  <c r="ADA2249" i="14"/>
  <c r="ADC2249" i="14"/>
  <c r="ADE2249" i="14"/>
  <c r="ADG2249" i="14"/>
  <c r="ADI2249" i="14"/>
  <c r="ADK2249" i="14"/>
  <c r="ADM2249" i="14"/>
  <c r="ADO2249" i="14"/>
  <c r="ADQ2249" i="14"/>
  <c r="ADS2249" i="14"/>
  <c r="ADU2249" i="14"/>
  <c r="ADW2249" i="14"/>
  <c r="ADY2249" i="14"/>
  <c r="AEA2249" i="14"/>
  <c r="AEC2249" i="14"/>
  <c r="AEE2249" i="14"/>
  <c r="AEG2249" i="14"/>
  <c r="AEI2249" i="14"/>
  <c r="AEK2249" i="14"/>
  <c r="AEM2249" i="14"/>
  <c r="AEO2249" i="14"/>
  <c r="AEQ2249" i="14"/>
  <c r="AES2249" i="14"/>
  <c r="AEU2249" i="14"/>
  <c r="AEW2249" i="14"/>
  <c r="AEY2249" i="14"/>
  <c r="AFA2249" i="14"/>
  <c r="AFC2249" i="14"/>
  <c r="AFE2249" i="14"/>
  <c r="AFG2249" i="14"/>
  <c r="AFI2249" i="14"/>
  <c r="AFK2249" i="14"/>
  <c r="AFM2249" i="14"/>
  <c r="AFO2249" i="14"/>
  <c r="AFQ2249" i="14"/>
  <c r="AFS2249" i="14"/>
  <c r="AFU2249" i="14"/>
  <c r="AFW2249" i="14"/>
  <c r="AFY2249" i="14"/>
  <c r="AGA2249" i="14"/>
  <c r="AGC2249" i="14"/>
  <c r="AGE2249" i="14"/>
  <c r="AGG2249" i="14"/>
  <c r="AGI2249" i="14"/>
  <c r="AGK2249" i="14"/>
  <c r="AGM2249" i="14"/>
  <c r="AGO2249" i="14"/>
  <c r="AGQ2249" i="14"/>
  <c r="AGS2249" i="14"/>
  <c r="AGU2249" i="14"/>
  <c r="AGW2249" i="14"/>
  <c r="AGY2249" i="14"/>
  <c r="AHA2249" i="14"/>
  <c r="AHC2249" i="14"/>
  <c r="AHE2249" i="14"/>
  <c r="AHG2249" i="14"/>
  <c r="AHI2249" i="14"/>
  <c r="AHK2249" i="14"/>
  <c r="AHM2249" i="14"/>
  <c r="AHO2249" i="14"/>
  <c r="AHQ2249" i="14"/>
  <c r="AHS2249" i="14"/>
  <c r="AHU2249" i="14"/>
  <c r="AHW2249" i="14"/>
  <c r="AHY2249" i="14"/>
  <c r="AIA2249" i="14"/>
  <c r="AIC2249" i="14"/>
  <c r="AIE2249" i="14"/>
  <c r="AIG2249" i="14"/>
  <c r="AII2249" i="14"/>
  <c r="AIK2249" i="14"/>
  <c r="AIM2249" i="14"/>
  <c r="AIO2249" i="14"/>
  <c r="AIQ2249" i="14"/>
  <c r="AIS2249" i="14"/>
  <c r="AIU2249" i="14"/>
  <c r="AIW2249" i="14"/>
  <c r="AIY2249" i="14"/>
  <c r="AJA2249" i="14"/>
  <c r="AJC2249" i="14"/>
  <c r="AJE2249" i="14"/>
  <c r="AJG2249" i="14"/>
  <c r="AJI2249" i="14"/>
  <c r="AJK2249" i="14"/>
  <c r="AJM2249" i="14"/>
  <c r="AJO2249" i="14"/>
  <c r="AJQ2249" i="14"/>
  <c r="AJS2249" i="14"/>
  <c r="AJU2249" i="14"/>
  <c r="AJW2249" i="14"/>
  <c r="AJY2249" i="14"/>
  <c r="AKA2249" i="14"/>
  <c r="AKC2249" i="14"/>
  <c r="AKE2249" i="14"/>
  <c r="AKG2249" i="14"/>
  <c r="AKI2249" i="14"/>
  <c r="AKK2249" i="14"/>
  <c r="AKM2249" i="14"/>
  <c r="AKO2249" i="14"/>
  <c r="AKQ2249" i="14"/>
  <c r="AKS2249" i="14"/>
  <c r="AKU2249" i="14"/>
  <c r="AKW2249" i="14"/>
  <c r="AKY2249" i="14"/>
  <c r="ALA2249" i="14"/>
  <c r="ALC2249" i="14"/>
  <c r="ALE2249" i="14"/>
  <c r="ALG2249" i="14"/>
  <c r="ALI2249" i="14"/>
  <c r="ALK2249" i="14"/>
  <c r="ALM2249" i="14"/>
  <c r="ALO2249" i="14"/>
  <c r="ALQ2249" i="14"/>
  <c r="ALS2249" i="14"/>
  <c r="ALU2249" i="14"/>
  <c r="ALW2249" i="14"/>
  <c r="ALY2249" i="14"/>
  <c r="AMA2249" i="14"/>
  <c r="AMC2249" i="14"/>
  <c r="AME2249" i="14"/>
  <c r="TA2250" i="14"/>
  <c r="TC2250" i="14"/>
  <c r="TE2250" i="14"/>
  <c r="TG2250" i="14"/>
  <c r="TI2250" i="14"/>
  <c r="TK2250" i="14"/>
  <c r="TM2250" i="14"/>
  <c r="TO2250" i="14"/>
  <c r="TQ2250" i="14"/>
  <c r="TS2250" i="14"/>
  <c r="TU2250" i="14"/>
  <c r="TW2250" i="14"/>
  <c r="TY2250" i="14"/>
  <c r="UA2250" i="14"/>
  <c r="UC2250" i="14"/>
  <c r="UE2250" i="14"/>
  <c r="UG2250" i="14"/>
  <c r="UI2250" i="14"/>
  <c r="UK2250" i="14"/>
  <c r="UM2250" i="14"/>
  <c r="UO2250" i="14"/>
  <c r="UQ2250" i="14"/>
  <c r="US2250" i="14"/>
  <c r="UU2250" i="14"/>
  <c r="UW2250" i="14"/>
  <c r="UY2250" i="14"/>
  <c r="VA2250" i="14"/>
  <c r="VC2250" i="14"/>
  <c r="VE2250" i="14"/>
  <c r="VG2250" i="14"/>
  <c r="VI2250" i="14"/>
  <c r="VK2250" i="14"/>
  <c r="VM2250" i="14"/>
  <c r="VO2250" i="14"/>
  <c r="VQ2250" i="14"/>
  <c r="VS2250" i="14"/>
  <c r="VU2250" i="14"/>
  <c r="VW2250" i="14"/>
  <c r="VY2250" i="14"/>
  <c r="WA2250" i="14"/>
  <c r="WC2250" i="14"/>
  <c r="WE2250" i="14"/>
  <c r="WG2250" i="14"/>
  <c r="WI2250" i="14"/>
  <c r="WK2250" i="14"/>
  <c r="WM2250" i="14"/>
  <c r="WO2250" i="14"/>
  <c r="WQ2250" i="14"/>
  <c r="WS2250" i="14"/>
  <c r="WU2250" i="14"/>
  <c r="WW2250" i="14"/>
  <c r="WY2250" i="14"/>
  <c r="XA2250" i="14"/>
  <c r="XC2250" i="14"/>
  <c r="XE2250" i="14"/>
  <c r="XG2250" i="14"/>
  <c r="XI2250" i="14"/>
  <c r="XK2250" i="14"/>
  <c r="XM2250" i="14"/>
  <c r="XO2250" i="14"/>
  <c r="XQ2250" i="14"/>
  <c r="XS2250" i="14"/>
  <c r="XU2250" i="14"/>
  <c r="XW2250" i="14"/>
  <c r="XY2250" i="14"/>
  <c r="YA2250" i="14"/>
  <c r="YC2250" i="14"/>
  <c r="YE2250" i="14"/>
  <c r="YG2250" i="14"/>
  <c r="YI2250" i="14"/>
  <c r="YK2250" i="14"/>
  <c r="YM2250" i="14"/>
  <c r="YO2250" i="14"/>
  <c r="YQ2250" i="14"/>
  <c r="YS2250" i="14"/>
  <c r="YU2250" i="14"/>
  <c r="YW2250" i="14"/>
  <c r="YY2250" i="14"/>
  <c r="ZA2250" i="14"/>
  <c r="ZC2250" i="14"/>
  <c r="ZE2250" i="14"/>
  <c r="ZG2250" i="14"/>
  <c r="ZI2250" i="14"/>
  <c r="ZK2250" i="14"/>
  <c r="ZM2250" i="14"/>
  <c r="ZO2250" i="14"/>
  <c r="ZQ2250" i="14"/>
  <c r="ZS2250" i="14"/>
  <c r="ZU2250" i="14"/>
  <c r="ZW2250" i="14"/>
  <c r="ZY2250" i="14"/>
  <c r="AAA2250" i="14"/>
  <c r="AAC2250" i="14"/>
  <c r="AAE2250" i="14"/>
  <c r="AAG2250" i="14"/>
  <c r="AAI2250" i="14"/>
  <c r="AAK2250" i="14"/>
  <c r="AAM2250" i="14"/>
  <c r="AAO2250" i="14"/>
  <c r="AAQ2250" i="14"/>
  <c r="AAS2250" i="14"/>
  <c r="AAU2250" i="14"/>
  <c r="AAW2250" i="14"/>
  <c r="AAY2250" i="14"/>
  <c r="ABA2250" i="14"/>
  <c r="ABC2250" i="14"/>
  <c r="ABE2250" i="14"/>
  <c r="ABG2250" i="14"/>
  <c r="ABI2250" i="14"/>
  <c r="ABK2250" i="14"/>
  <c r="ABM2250" i="14"/>
  <c r="ABO2250" i="14"/>
  <c r="ABQ2250" i="14"/>
  <c r="ABS2250" i="14"/>
  <c r="ABU2250" i="14"/>
  <c r="ABW2250" i="14"/>
  <c r="ABY2250" i="14"/>
  <c r="ACA2250" i="14"/>
  <c r="ACC2250" i="14"/>
  <c r="ACE2250" i="14"/>
  <c r="ACG2250" i="14"/>
  <c r="ACI2250" i="14"/>
  <c r="ACK2250" i="14"/>
  <c r="ACM2250" i="14"/>
  <c r="ACO2250" i="14"/>
  <c r="ACQ2250" i="14"/>
  <c r="ACS2250" i="14"/>
  <c r="ACU2250" i="14"/>
  <c r="ACW2250" i="14"/>
  <c r="ACY2250" i="14"/>
  <c r="ADA2250" i="14"/>
  <c r="ADC2250" i="14"/>
  <c r="ADE2250" i="14"/>
  <c r="ADG2250" i="14"/>
  <c r="ADI2250" i="14"/>
  <c r="ADK2250" i="14"/>
  <c r="ADM2250" i="14"/>
  <c r="ADO2250" i="14"/>
  <c r="ADQ2250" i="14"/>
  <c r="ADS2250" i="14"/>
  <c r="ADU2250" i="14"/>
  <c r="ADW2250" i="14"/>
  <c r="ADY2250" i="14"/>
  <c r="AEA2250" i="14"/>
  <c r="AEC2250" i="14"/>
  <c r="AEE2250" i="14"/>
  <c r="AEG2250" i="14"/>
  <c r="AEI2250" i="14"/>
  <c r="AEK2250" i="14"/>
  <c r="AEM2250" i="14"/>
  <c r="AEO2250" i="14"/>
  <c r="AEQ2250" i="14"/>
  <c r="AES2250" i="14"/>
  <c r="AEU2250" i="14"/>
  <c r="AEW2250" i="14"/>
  <c r="AEY2250" i="14"/>
  <c r="AFA2250" i="14"/>
  <c r="AFC2250" i="14"/>
  <c r="AFE2250" i="14"/>
  <c r="AFG2250" i="14"/>
  <c r="AFI2250" i="14"/>
  <c r="AFK2250" i="14"/>
  <c r="AFM2250" i="14"/>
  <c r="AFO2250" i="14"/>
  <c r="AFQ2250" i="14"/>
  <c r="AFS2250" i="14"/>
  <c r="AFU2250" i="14"/>
  <c r="AFW2250" i="14"/>
  <c r="AFY2250" i="14"/>
  <c r="AGA2250" i="14"/>
  <c r="AGC2250" i="14"/>
  <c r="AGE2250" i="14"/>
  <c r="AGG2250" i="14"/>
  <c r="AGI2250" i="14"/>
  <c r="AGK2250" i="14"/>
  <c r="AGM2250" i="14"/>
  <c r="AGO2250" i="14"/>
  <c r="AGQ2250" i="14"/>
  <c r="AGS2250" i="14"/>
  <c r="AGU2250" i="14"/>
  <c r="AGW2250" i="14"/>
  <c r="AGY2250" i="14"/>
  <c r="AHA2250" i="14"/>
  <c r="AHC2250" i="14"/>
  <c r="AHE2250" i="14"/>
  <c r="AHG2250" i="14"/>
  <c r="AHI2250" i="14"/>
  <c r="AHK2250" i="14"/>
  <c r="AHM2250" i="14"/>
  <c r="AHO2250" i="14"/>
  <c r="AHQ2250" i="14"/>
  <c r="AHS2250" i="14"/>
  <c r="AHU2250" i="14"/>
  <c r="AHW2250" i="14"/>
  <c r="AHY2250" i="14"/>
  <c r="AIA2250" i="14"/>
  <c r="AIC2250" i="14"/>
  <c r="AIE2250" i="14"/>
  <c r="AIG2250" i="14"/>
  <c r="AII2250" i="14"/>
  <c r="AIK2250" i="14"/>
  <c r="AIM2250" i="14"/>
  <c r="AIO2250" i="14"/>
  <c r="AIQ2250" i="14"/>
  <c r="AIS2250" i="14"/>
  <c r="AIU2250" i="14"/>
  <c r="AIW2250" i="14"/>
  <c r="AIY2250" i="14"/>
  <c r="AJA2250" i="14"/>
  <c r="AJC2250" i="14"/>
  <c r="AJE2250" i="14"/>
  <c r="AJG2250" i="14"/>
  <c r="AJI2250" i="14"/>
  <c r="AJK2250" i="14"/>
  <c r="AJM2250" i="14"/>
  <c r="AJO2250" i="14"/>
  <c r="AJQ2250" i="14"/>
  <c r="AJS2250" i="14"/>
  <c r="AJU2250" i="14"/>
  <c r="AJW2250" i="14"/>
  <c r="AJY2250" i="14"/>
  <c r="AKA2250" i="14"/>
  <c r="AKC2250" i="14"/>
  <c r="AKE2250" i="14"/>
  <c r="AKG2250" i="14"/>
  <c r="AKI2250" i="14"/>
  <c r="AKK2250" i="14"/>
  <c r="AKM2250" i="14"/>
  <c r="AKO2250" i="14"/>
  <c r="AKQ2250" i="14"/>
  <c r="AKS2250" i="14"/>
  <c r="AKU2250" i="14"/>
  <c r="AKW2250" i="14"/>
  <c r="AKY2250" i="14"/>
  <c r="ALA2250" i="14"/>
  <c r="ALC2250" i="14"/>
  <c r="ALE2250" i="14"/>
  <c r="ALG2250" i="14"/>
  <c r="ALI2250" i="14"/>
  <c r="ALK2250" i="14"/>
  <c r="ALM2250" i="14"/>
  <c r="ALO2250" i="14"/>
  <c r="ALQ2250" i="14"/>
  <c r="ALS2250" i="14"/>
  <c r="ALU2250" i="14"/>
  <c r="ALW2250" i="14"/>
  <c r="ALY2250" i="14"/>
  <c r="AMA2250" i="14"/>
  <c r="AMC2250" i="14"/>
  <c r="AME2250" i="14"/>
  <c r="TA2251" i="14"/>
  <c r="TC2251" i="14"/>
  <c r="TE2251" i="14"/>
  <c r="TG2251" i="14"/>
  <c r="TI2251" i="14"/>
  <c r="TK2251" i="14"/>
  <c r="TM2251" i="14"/>
  <c r="TO2251" i="14"/>
  <c r="TQ2251" i="14"/>
  <c r="TS2251" i="14"/>
  <c r="TU2251" i="14"/>
  <c r="TW2251" i="14"/>
  <c r="TY2251" i="14"/>
  <c r="UA2251" i="14"/>
  <c r="UC2251" i="14"/>
  <c r="UE2251" i="14"/>
  <c r="UG2251" i="14"/>
  <c r="UI2251" i="14"/>
  <c r="UK2251" i="14"/>
  <c r="UM2251" i="14"/>
  <c r="UO2251" i="14"/>
  <c r="UQ2251" i="14"/>
  <c r="US2251" i="14"/>
  <c r="UU2251" i="14"/>
  <c r="UW2251" i="14"/>
  <c r="UY2251" i="14"/>
  <c r="VA2251" i="14"/>
  <c r="VC2251" i="14"/>
  <c r="VE2251" i="14"/>
  <c r="VG2251" i="14"/>
  <c r="VI2251" i="14"/>
  <c r="VK2251" i="14"/>
  <c r="VM2251" i="14"/>
  <c r="VO2251" i="14"/>
  <c r="VQ2251" i="14"/>
  <c r="VS2251" i="14"/>
  <c r="VU2251" i="14"/>
  <c r="VW2251" i="14"/>
  <c r="VY2251" i="14"/>
  <c r="WA2251" i="14"/>
  <c r="WC2251" i="14"/>
  <c r="WE2251" i="14"/>
  <c r="WG2251" i="14"/>
  <c r="WI2251" i="14"/>
  <c r="WK2251" i="14"/>
  <c r="WM2251" i="14"/>
  <c r="WO2251" i="14"/>
  <c r="WQ2251" i="14"/>
  <c r="WS2251" i="14"/>
  <c r="WU2251" i="14"/>
  <c r="WW2251" i="14"/>
  <c r="WY2251" i="14"/>
  <c r="XA2251" i="14"/>
  <c r="XC2251" i="14"/>
  <c r="XE2251" i="14"/>
  <c r="XG2251" i="14"/>
  <c r="XI2251" i="14"/>
  <c r="XK2251" i="14"/>
  <c r="XM2251" i="14"/>
  <c r="XO2251" i="14"/>
  <c r="XQ2251" i="14"/>
  <c r="XS2251" i="14"/>
  <c r="XU2251" i="14"/>
  <c r="XW2251" i="14"/>
  <c r="XY2251" i="14"/>
  <c r="YA2251" i="14"/>
  <c r="YC2251" i="14"/>
  <c r="YE2251" i="14"/>
  <c r="YG2251" i="14"/>
  <c r="YI2251" i="14"/>
  <c r="YK2251" i="14"/>
  <c r="YM2251" i="14"/>
  <c r="YO2251" i="14"/>
  <c r="YQ2251" i="14"/>
  <c r="YS2251" i="14"/>
  <c r="YU2251" i="14"/>
  <c r="YW2251" i="14"/>
  <c r="YY2251" i="14"/>
  <c r="ZA2251" i="14"/>
  <c r="ZC2251" i="14"/>
  <c r="ZE2251" i="14"/>
  <c r="ZG2251" i="14"/>
  <c r="ZI2251" i="14"/>
  <c r="ZK2251" i="14"/>
  <c r="ZM2251" i="14"/>
  <c r="ZO2251" i="14"/>
  <c r="ZQ2251" i="14"/>
  <c r="ZS2251" i="14"/>
  <c r="ZU2251" i="14"/>
  <c r="ZW2251" i="14"/>
  <c r="ZY2251" i="14"/>
  <c r="AAA2251" i="14"/>
  <c r="AAC2251" i="14"/>
  <c r="AAE2251" i="14"/>
  <c r="AAG2251" i="14"/>
  <c r="AAI2251" i="14"/>
  <c r="AAK2251" i="14"/>
  <c r="AAM2251" i="14"/>
  <c r="AAO2251" i="14"/>
  <c r="AAQ2251" i="14"/>
  <c r="AAS2251" i="14"/>
  <c r="AAU2251" i="14"/>
  <c r="AAW2251" i="14"/>
  <c r="AAY2251" i="14"/>
  <c r="ABA2251" i="14"/>
  <c r="ABC2251" i="14"/>
  <c r="ABE2251" i="14"/>
  <c r="ABG2251" i="14"/>
  <c r="ABI2251" i="14"/>
  <c r="ABK2251" i="14"/>
  <c r="ABM2251" i="14"/>
  <c r="ABO2251" i="14"/>
  <c r="ABQ2251" i="14"/>
  <c r="ABS2251" i="14"/>
  <c r="ABU2251" i="14"/>
  <c r="ABW2251" i="14"/>
  <c r="ABY2251" i="14"/>
  <c r="ACA2251" i="14"/>
  <c r="ACC2251" i="14"/>
  <c r="ACE2251" i="14"/>
  <c r="ACG2251" i="14"/>
  <c r="ACI2251" i="14"/>
  <c r="ACK2251" i="14"/>
  <c r="ACM2251" i="14"/>
  <c r="ACO2251" i="14"/>
  <c r="ACQ2251" i="14"/>
  <c r="ACS2251" i="14"/>
  <c r="ACU2251" i="14"/>
  <c r="ACW2251" i="14"/>
  <c r="ACY2251" i="14"/>
  <c r="ADA2251" i="14"/>
  <c r="ADC2251" i="14"/>
  <c r="ADE2251" i="14"/>
  <c r="ADG2251" i="14"/>
  <c r="ADI2251" i="14"/>
  <c r="ADK2251" i="14"/>
  <c r="ADM2251" i="14"/>
  <c r="ADO2251" i="14"/>
  <c r="ADQ2251" i="14"/>
  <c r="ADS2251" i="14"/>
  <c r="ADU2251" i="14"/>
  <c r="ADW2251" i="14"/>
  <c r="ADY2251" i="14"/>
  <c r="AEA2251" i="14"/>
  <c r="AEC2251" i="14"/>
  <c r="AEE2251" i="14"/>
  <c r="AEG2251" i="14"/>
  <c r="AEI2251" i="14"/>
  <c r="AEK2251" i="14"/>
  <c r="AEM2251" i="14"/>
  <c r="AEO2251" i="14"/>
  <c r="AEQ2251" i="14"/>
  <c r="AES2251" i="14"/>
  <c r="AEU2251" i="14"/>
  <c r="AEW2251" i="14"/>
  <c r="AEY2251" i="14"/>
  <c r="AFA2251" i="14"/>
  <c r="AFC2251" i="14"/>
  <c r="AFE2251" i="14"/>
  <c r="AFG2251" i="14"/>
  <c r="AFI2251" i="14"/>
  <c r="AFK2251" i="14"/>
  <c r="AFM2251" i="14"/>
  <c r="AFO2251" i="14"/>
  <c r="AFQ2251" i="14"/>
  <c r="AFS2251" i="14"/>
  <c r="AFU2251" i="14"/>
  <c r="AFW2251" i="14"/>
  <c r="AFY2251" i="14"/>
  <c r="AGA2251" i="14"/>
  <c r="AGC2251" i="14"/>
  <c r="AGE2251" i="14"/>
  <c r="AGG2251" i="14"/>
  <c r="AGI2251" i="14"/>
  <c r="AGK2251" i="14"/>
  <c r="AGM2251" i="14"/>
  <c r="AGO2251" i="14"/>
  <c r="AGQ2251" i="14"/>
  <c r="AGS2251" i="14"/>
  <c r="AGU2251" i="14"/>
  <c r="AGW2251" i="14"/>
  <c r="AGY2251" i="14"/>
  <c r="AHA2251" i="14"/>
  <c r="AHC2251" i="14"/>
  <c r="AHE2251" i="14"/>
  <c r="AHG2251" i="14"/>
  <c r="AHI2251" i="14"/>
  <c r="AHK2251" i="14"/>
  <c r="AHM2251" i="14"/>
  <c r="AHO2251" i="14"/>
  <c r="AHQ2251" i="14"/>
  <c r="AHS2251" i="14"/>
  <c r="AHU2251" i="14"/>
  <c r="AHW2251" i="14"/>
  <c r="AHY2251" i="14"/>
  <c r="AIA2251" i="14"/>
  <c r="AIC2251" i="14"/>
  <c r="AIE2251" i="14"/>
  <c r="AIG2251" i="14"/>
  <c r="AII2251" i="14"/>
  <c r="AIK2251" i="14"/>
  <c r="AIM2251" i="14"/>
  <c r="AIO2251" i="14"/>
  <c r="AIQ2251" i="14"/>
  <c r="AIS2251" i="14"/>
  <c r="AIU2251" i="14"/>
  <c r="AIW2251" i="14"/>
  <c r="AIY2251" i="14"/>
  <c r="AJA2251" i="14"/>
  <c r="AJC2251" i="14"/>
  <c r="AJE2251" i="14"/>
  <c r="AJG2251" i="14"/>
  <c r="AJI2251" i="14"/>
  <c r="AJK2251" i="14"/>
  <c r="AJM2251" i="14"/>
  <c r="AJO2251" i="14"/>
  <c r="AJQ2251" i="14"/>
  <c r="AJS2251" i="14"/>
  <c r="AJU2251" i="14"/>
  <c r="AJW2251" i="14"/>
  <c r="AJY2251" i="14"/>
  <c r="AKA2251" i="14"/>
  <c r="AKC2251" i="14"/>
  <c r="AKE2251" i="14"/>
  <c r="AKG2251" i="14"/>
  <c r="AKI2251" i="14"/>
  <c r="AKK2251" i="14"/>
  <c r="AKM2251" i="14"/>
  <c r="AKO2251" i="14"/>
  <c r="AKQ2251" i="14"/>
  <c r="AKS2251" i="14"/>
  <c r="AKU2251" i="14"/>
  <c r="AKW2251" i="14"/>
  <c r="AKY2251" i="14"/>
  <c r="ALA2251" i="14"/>
  <c r="ALC2251" i="14"/>
  <c r="ALE2251" i="14"/>
  <c r="ALG2251" i="14"/>
  <c r="ALI2251" i="14"/>
  <c r="ALK2251" i="14"/>
  <c r="ALM2251" i="14"/>
  <c r="ALO2251" i="14"/>
  <c r="ALQ2251" i="14"/>
  <c r="ALS2251" i="14"/>
  <c r="ALU2251" i="14"/>
  <c r="ALW2251" i="14"/>
  <c r="ALY2251" i="14"/>
  <c r="AMA2251" i="14"/>
  <c r="AMC2251" i="14"/>
  <c r="AME2251" i="14"/>
  <c r="TA2252" i="14"/>
  <c r="TC2252" i="14"/>
  <c r="TE2252" i="14"/>
  <c r="TG2252" i="14"/>
  <c r="TI2252" i="14"/>
  <c r="TK2252" i="14"/>
  <c r="TM2252" i="14"/>
  <c r="TO2252" i="14"/>
  <c r="TQ2252" i="14"/>
  <c r="TS2252" i="14"/>
  <c r="TU2252" i="14"/>
  <c r="TW2252" i="14"/>
  <c r="TY2252" i="14"/>
  <c r="UA2252" i="14"/>
  <c r="UC2252" i="14"/>
  <c r="UE2252" i="14"/>
  <c r="UG2252" i="14"/>
  <c r="UI2252" i="14"/>
  <c r="UK2252" i="14"/>
  <c r="UM2252" i="14"/>
  <c r="UO2252" i="14"/>
  <c r="UQ2252" i="14"/>
  <c r="US2252" i="14"/>
  <c r="UU2252" i="14"/>
  <c r="UW2252" i="14"/>
  <c r="UY2252" i="14"/>
  <c r="VA2252" i="14"/>
  <c r="VC2252" i="14"/>
  <c r="VE2252" i="14"/>
  <c r="VG2252" i="14"/>
  <c r="VI2252" i="14"/>
  <c r="VK2252" i="14"/>
  <c r="VM2252" i="14"/>
  <c r="VO2252" i="14"/>
  <c r="VQ2252" i="14"/>
  <c r="VS2252" i="14"/>
  <c r="VU2252" i="14"/>
  <c r="VW2252" i="14"/>
  <c r="VY2252" i="14"/>
  <c r="WA2252" i="14"/>
  <c r="WC2252" i="14"/>
  <c r="WE2252" i="14"/>
  <c r="WG2252" i="14"/>
  <c r="WI2252" i="14"/>
  <c r="WK2252" i="14"/>
  <c r="WM2252" i="14"/>
  <c r="WO2252" i="14"/>
  <c r="WQ2252" i="14"/>
  <c r="WS2252" i="14"/>
  <c r="WU2252" i="14"/>
  <c r="WW2252" i="14"/>
  <c r="WY2252" i="14"/>
  <c r="XA2252" i="14"/>
  <c r="XC2252" i="14"/>
  <c r="XE2252" i="14"/>
  <c r="XG2252" i="14"/>
  <c r="XI2252" i="14"/>
  <c r="XK2252" i="14"/>
  <c r="XM2252" i="14"/>
  <c r="XO2252" i="14"/>
  <c r="XQ2252" i="14"/>
  <c r="XS2252" i="14"/>
  <c r="XU2252" i="14"/>
  <c r="XW2252" i="14"/>
  <c r="XY2252" i="14"/>
  <c r="YA2252" i="14"/>
  <c r="YC2252" i="14"/>
  <c r="YE2252" i="14"/>
  <c r="YG2252" i="14"/>
  <c r="YI2252" i="14"/>
  <c r="YK2252" i="14"/>
  <c r="YM2252" i="14"/>
  <c r="YO2252" i="14"/>
  <c r="YQ2252" i="14"/>
  <c r="YS2252" i="14"/>
  <c r="YU2252" i="14"/>
  <c r="YW2252" i="14"/>
  <c r="YY2252" i="14"/>
  <c r="ZA2252" i="14"/>
  <c r="ZC2252" i="14"/>
  <c r="ZE2252" i="14"/>
  <c r="ZG2252" i="14"/>
  <c r="ZI2252" i="14"/>
  <c r="ZK2252" i="14"/>
  <c r="ZM2252" i="14"/>
  <c r="ZO2252" i="14"/>
  <c r="ZQ2252" i="14"/>
  <c r="ZS2252" i="14"/>
  <c r="ZU2252" i="14"/>
  <c r="ZW2252" i="14"/>
  <c r="ZY2252" i="14"/>
  <c r="AAA2252" i="14"/>
  <c r="AAC2252" i="14"/>
  <c r="AAE2252" i="14"/>
  <c r="AAG2252" i="14"/>
  <c r="AAI2252" i="14"/>
  <c r="AAK2252" i="14"/>
  <c r="AAM2252" i="14"/>
  <c r="AAO2252" i="14"/>
  <c r="AAQ2252" i="14"/>
  <c r="AAS2252" i="14"/>
  <c r="AAU2252" i="14"/>
  <c r="AAW2252" i="14"/>
  <c r="AAY2252" i="14"/>
  <c r="ABA2252" i="14"/>
  <c r="ABC2252" i="14"/>
  <c r="ABE2252" i="14"/>
  <c r="ABG2252" i="14"/>
  <c r="ABI2252" i="14"/>
  <c r="ABK2252" i="14"/>
  <c r="ABM2252" i="14"/>
  <c r="ABO2252" i="14"/>
  <c r="ABQ2252" i="14"/>
  <c r="ABS2252" i="14"/>
  <c r="ABU2252" i="14"/>
  <c r="ABW2252" i="14"/>
  <c r="ABY2252" i="14"/>
  <c r="ACA2252" i="14"/>
  <c r="ACC2252" i="14"/>
  <c r="ACE2252" i="14"/>
  <c r="ACG2252" i="14"/>
  <c r="ACI2252" i="14"/>
  <c r="ACK2252" i="14"/>
  <c r="ACM2252" i="14"/>
  <c r="ACO2252" i="14"/>
  <c r="ACQ2252" i="14"/>
  <c r="ACS2252" i="14"/>
  <c r="ACU2252" i="14"/>
  <c r="ACW2252" i="14"/>
  <c r="ACY2252" i="14"/>
  <c r="ADA2252" i="14"/>
  <c r="ADC2252" i="14"/>
  <c r="ADE2252" i="14"/>
  <c r="ADG2252" i="14"/>
  <c r="ADI2252" i="14"/>
  <c r="ADK2252" i="14"/>
  <c r="ADM2252" i="14"/>
  <c r="ADO2252" i="14"/>
  <c r="ADQ2252" i="14"/>
  <c r="ADS2252" i="14"/>
  <c r="ADU2252" i="14"/>
  <c r="ADW2252" i="14"/>
  <c r="ADY2252" i="14"/>
  <c r="AEA2252" i="14"/>
  <c r="AEC2252" i="14"/>
  <c r="AEE2252" i="14"/>
  <c r="AEG2252" i="14"/>
  <c r="AEI2252" i="14"/>
  <c r="AEK2252" i="14"/>
  <c r="AEM2252" i="14"/>
  <c r="AEO2252" i="14"/>
  <c r="AEQ2252" i="14"/>
  <c r="AES2252" i="14"/>
  <c r="AEU2252" i="14"/>
  <c r="AEW2252" i="14"/>
  <c r="AEY2252" i="14"/>
  <c r="AFA2252" i="14"/>
  <c r="AFC2252" i="14"/>
  <c r="AFE2252" i="14"/>
  <c r="AFG2252" i="14"/>
  <c r="AFI2252" i="14"/>
  <c r="AFK2252" i="14"/>
  <c r="AFM2252" i="14"/>
  <c r="AFO2252" i="14"/>
  <c r="AFQ2252" i="14"/>
  <c r="AFS2252" i="14"/>
  <c r="AFU2252" i="14"/>
  <c r="AFW2252" i="14"/>
  <c r="AFY2252" i="14"/>
  <c r="AGA2252" i="14"/>
  <c r="AGC2252" i="14"/>
  <c r="AGE2252" i="14"/>
  <c r="AGG2252" i="14"/>
  <c r="AGI2252" i="14"/>
  <c r="AGK2252" i="14"/>
  <c r="AGM2252" i="14"/>
  <c r="AGO2252" i="14"/>
  <c r="AGQ2252" i="14"/>
  <c r="AGS2252" i="14"/>
  <c r="AGU2252" i="14"/>
  <c r="AGW2252" i="14"/>
  <c r="AGY2252" i="14"/>
  <c r="AHA2252" i="14"/>
  <c r="AHC2252" i="14"/>
  <c r="AHE2252" i="14"/>
  <c r="AHG2252" i="14"/>
  <c r="AHI2252" i="14"/>
  <c r="AHK2252" i="14"/>
  <c r="AHM2252" i="14"/>
  <c r="AHO2252" i="14"/>
  <c r="AHQ2252" i="14"/>
  <c r="AHS2252" i="14"/>
  <c r="AHU2252" i="14"/>
  <c r="AHW2252" i="14"/>
  <c r="AHY2252" i="14"/>
  <c r="AIA2252" i="14"/>
  <c r="AIC2252" i="14"/>
  <c r="AIE2252" i="14"/>
  <c r="AIG2252" i="14"/>
  <c r="AII2252" i="14"/>
  <c r="AIK2252" i="14"/>
  <c r="AIM2252" i="14"/>
  <c r="AIO2252" i="14"/>
  <c r="AIQ2252" i="14"/>
  <c r="AIS2252" i="14"/>
  <c r="AIU2252" i="14"/>
  <c r="AIW2252" i="14"/>
  <c r="AIY2252" i="14"/>
  <c r="AJA2252" i="14"/>
  <c r="AJC2252" i="14"/>
  <c r="AJE2252" i="14"/>
  <c r="AJG2252" i="14"/>
  <c r="AJI2252" i="14"/>
  <c r="AJK2252" i="14"/>
  <c r="AJM2252" i="14"/>
  <c r="AJO2252" i="14"/>
  <c r="AJQ2252" i="14"/>
  <c r="AJS2252" i="14"/>
  <c r="AJU2252" i="14"/>
  <c r="AJW2252" i="14"/>
  <c r="AJY2252" i="14"/>
  <c r="AKA2252" i="14"/>
  <c r="AKC2252" i="14"/>
  <c r="AKE2252" i="14"/>
  <c r="AKG2252" i="14"/>
  <c r="AKI2252" i="14"/>
  <c r="AKK2252" i="14"/>
  <c r="AKM2252" i="14"/>
  <c r="AKO2252" i="14"/>
  <c r="AKQ2252" i="14"/>
  <c r="AKS2252" i="14"/>
  <c r="AKU2252" i="14"/>
  <c r="AKW2252" i="14"/>
  <c r="AKY2252" i="14"/>
  <c r="ALA2252" i="14"/>
  <c r="ALC2252" i="14"/>
  <c r="ALE2252" i="14"/>
  <c r="ALG2252" i="14"/>
  <c r="ALI2252" i="14"/>
  <c r="ALK2252" i="14"/>
  <c r="ALM2252" i="14"/>
  <c r="ALO2252" i="14"/>
  <c r="ALQ2252" i="14"/>
  <c r="ALS2252" i="14"/>
  <c r="ALU2252" i="14"/>
  <c r="ALW2252" i="14"/>
  <c r="ALY2252" i="14"/>
  <c r="AMA2252" i="14"/>
  <c r="AMC2252" i="14"/>
  <c r="AME2252" i="14"/>
  <c r="TA2253" i="14"/>
  <c r="TC2253" i="14"/>
  <c r="TE2253" i="14"/>
  <c r="TG2253" i="14"/>
  <c r="TI2253" i="14"/>
  <c r="TK2253" i="14"/>
  <c r="TM2253" i="14"/>
  <c r="TO2253" i="14"/>
  <c r="TQ2253" i="14"/>
  <c r="TS2253" i="14"/>
  <c r="TU2253" i="14"/>
  <c r="TW2253" i="14"/>
  <c r="TY2253" i="14"/>
  <c r="UA2253" i="14"/>
  <c r="UC2253" i="14"/>
  <c r="UE2253" i="14"/>
  <c r="UG2253" i="14"/>
  <c r="UI2253" i="14"/>
  <c r="UK2253" i="14"/>
  <c r="UM2253" i="14"/>
  <c r="UO2253" i="14"/>
  <c r="UQ2253" i="14"/>
  <c r="US2253" i="14"/>
  <c r="UU2253" i="14"/>
  <c r="UW2253" i="14"/>
  <c r="UY2253" i="14"/>
  <c r="VA2253" i="14"/>
  <c r="VC2253" i="14"/>
  <c r="VE2253" i="14"/>
  <c r="VG2253" i="14"/>
  <c r="VI2253" i="14"/>
  <c r="VK2253" i="14"/>
  <c r="VM2253" i="14"/>
  <c r="VO2253" i="14"/>
  <c r="VQ2253" i="14"/>
  <c r="VS2253" i="14"/>
  <c r="VU2253" i="14"/>
  <c r="VW2253" i="14"/>
  <c r="VY2253" i="14"/>
  <c r="WA2253" i="14"/>
  <c r="WC2253" i="14"/>
  <c r="WE2253" i="14"/>
  <c r="WG2253" i="14"/>
  <c r="WI2253" i="14"/>
  <c r="WK2253" i="14"/>
  <c r="WM2253" i="14"/>
  <c r="WO2253" i="14"/>
  <c r="WQ2253" i="14"/>
  <c r="WS2253" i="14"/>
  <c r="WU2253" i="14"/>
  <c r="WW2253" i="14"/>
  <c r="WY2253" i="14"/>
  <c r="XA2253" i="14"/>
  <c r="XC2253" i="14"/>
  <c r="XE2253" i="14"/>
  <c r="XG2253" i="14"/>
  <c r="XI2253" i="14"/>
  <c r="XK2253" i="14"/>
  <c r="XM2253" i="14"/>
  <c r="XO2253" i="14"/>
  <c r="XQ2253" i="14"/>
  <c r="XS2253" i="14"/>
  <c r="XU2253" i="14"/>
  <c r="XW2253" i="14"/>
  <c r="XY2253" i="14"/>
  <c r="YA2253" i="14"/>
  <c r="YC2253" i="14"/>
  <c r="YE2253" i="14"/>
  <c r="YG2253" i="14"/>
  <c r="YI2253" i="14"/>
  <c r="YK2253" i="14"/>
  <c r="YM2253" i="14"/>
  <c r="YO2253" i="14"/>
  <c r="YQ2253" i="14"/>
  <c r="YS2253" i="14"/>
  <c r="YU2253" i="14"/>
  <c r="YW2253" i="14"/>
  <c r="YY2253" i="14"/>
  <c r="ZA2253" i="14"/>
  <c r="ZC2253" i="14"/>
  <c r="ZE2253" i="14"/>
  <c r="ZG2253" i="14"/>
  <c r="ZI2253" i="14"/>
  <c r="ZK2253" i="14"/>
  <c r="ZM2253" i="14"/>
  <c r="ZO2253" i="14"/>
  <c r="ZQ2253" i="14"/>
  <c r="ZS2253" i="14"/>
  <c r="ZU2253" i="14"/>
  <c r="ZW2253" i="14"/>
  <c r="ZY2253" i="14"/>
  <c r="AAA2253" i="14"/>
  <c r="AAC2253" i="14"/>
  <c r="AAE2253" i="14"/>
  <c r="AAG2253" i="14"/>
  <c r="AAI2253" i="14"/>
  <c r="AAK2253" i="14"/>
  <c r="AAM2253" i="14"/>
  <c r="AAO2253" i="14"/>
  <c r="AAQ2253" i="14"/>
  <c r="AAS2253" i="14"/>
  <c r="AAU2253" i="14"/>
  <c r="AAW2253" i="14"/>
  <c r="AAY2253" i="14"/>
  <c r="ABA2253" i="14"/>
  <c r="ABC2253" i="14"/>
  <c r="ABE2253" i="14"/>
  <c r="ABG2253" i="14"/>
  <c r="ABI2253" i="14"/>
  <c r="ABK2253" i="14"/>
  <c r="ABM2253" i="14"/>
  <c r="ABO2253" i="14"/>
  <c r="ABQ2253" i="14"/>
  <c r="ABS2253" i="14"/>
  <c r="ABU2253" i="14"/>
  <c r="ABW2253" i="14"/>
  <c r="ABY2253" i="14"/>
  <c r="ACA2253" i="14"/>
  <c r="ACC2253" i="14"/>
  <c r="ACE2253" i="14"/>
  <c r="ACG2253" i="14"/>
  <c r="ACI2253" i="14"/>
  <c r="ACK2253" i="14"/>
  <c r="ACM2253" i="14"/>
  <c r="ACO2253" i="14"/>
  <c r="ACQ2253" i="14"/>
  <c r="ACS2253" i="14"/>
  <c r="ACU2253" i="14"/>
  <c r="ACW2253" i="14"/>
  <c r="ACY2253" i="14"/>
  <c r="ADA2253" i="14"/>
  <c r="ADC2253" i="14"/>
  <c r="ADE2253" i="14"/>
  <c r="ADG2253" i="14"/>
  <c r="ADI2253" i="14"/>
  <c r="ADK2253" i="14"/>
  <c r="ADM2253" i="14"/>
  <c r="ADO2253" i="14"/>
  <c r="ADQ2253" i="14"/>
  <c r="ADS2253" i="14"/>
  <c r="ADU2253" i="14"/>
  <c r="ADW2253" i="14"/>
  <c r="ADY2253" i="14"/>
  <c r="AEA2253" i="14"/>
  <c r="AEC2253" i="14"/>
  <c r="AEE2253" i="14"/>
  <c r="AEG2253" i="14"/>
  <c r="AEI2253" i="14"/>
  <c r="AEK2253" i="14"/>
  <c r="AEM2253" i="14"/>
  <c r="AEO2253" i="14"/>
  <c r="AEQ2253" i="14"/>
  <c r="AES2253" i="14"/>
  <c r="AEU2253" i="14"/>
  <c r="AEW2253" i="14"/>
  <c r="AEY2253" i="14"/>
  <c r="AFA2253" i="14"/>
  <c r="AFC2253" i="14"/>
  <c r="AFE2253" i="14"/>
  <c r="AFG2253" i="14"/>
  <c r="AFI2253" i="14"/>
  <c r="AFK2253" i="14"/>
  <c r="AFM2253" i="14"/>
  <c r="AFO2253" i="14"/>
  <c r="AFQ2253" i="14"/>
  <c r="AFS2253" i="14"/>
  <c r="AFU2253" i="14"/>
  <c r="AFW2253" i="14"/>
  <c r="AFY2253" i="14"/>
  <c r="AGA2253" i="14"/>
  <c r="AGC2253" i="14"/>
  <c r="AGE2253" i="14"/>
  <c r="AGG2253" i="14"/>
  <c r="AGI2253" i="14"/>
  <c r="AGK2253" i="14"/>
  <c r="AGM2253" i="14"/>
  <c r="AGO2253" i="14"/>
  <c r="AGQ2253" i="14"/>
  <c r="AGS2253" i="14"/>
  <c r="AGU2253" i="14"/>
  <c r="AGW2253" i="14"/>
  <c r="AGY2253" i="14"/>
  <c r="AHA2253" i="14"/>
  <c r="AHC2253" i="14"/>
  <c r="AHE2253" i="14"/>
  <c r="AHG2253" i="14"/>
  <c r="AHI2253" i="14"/>
  <c r="AHK2253" i="14"/>
  <c r="AHM2253" i="14"/>
  <c r="AHO2253" i="14"/>
  <c r="AHQ2253" i="14"/>
  <c r="AHS2253" i="14"/>
  <c r="AHU2253" i="14"/>
  <c r="AHW2253" i="14"/>
  <c r="AHY2253" i="14"/>
  <c r="AIA2253" i="14"/>
  <c r="AIC2253" i="14"/>
  <c r="AIE2253" i="14"/>
  <c r="AIG2253" i="14"/>
  <c r="AII2253" i="14"/>
  <c r="AIK2253" i="14"/>
  <c r="AIM2253" i="14"/>
  <c r="AIO2253" i="14"/>
  <c r="AIQ2253" i="14"/>
  <c r="AIS2253" i="14"/>
  <c r="AIU2253" i="14"/>
  <c r="AIW2253" i="14"/>
  <c r="AIY2253" i="14"/>
  <c r="AJA2253" i="14"/>
  <c r="AJC2253" i="14"/>
  <c r="AJE2253" i="14"/>
  <c r="AJG2253" i="14"/>
  <c r="AJI2253" i="14"/>
  <c r="AJK2253" i="14"/>
  <c r="AJM2253" i="14"/>
  <c r="AJO2253" i="14"/>
  <c r="AJQ2253" i="14"/>
  <c r="AJS2253" i="14"/>
  <c r="AJU2253" i="14"/>
  <c r="AJW2253" i="14"/>
  <c r="AJY2253" i="14"/>
  <c r="AKA2253" i="14"/>
  <c r="AKC2253" i="14"/>
  <c r="AKE2253" i="14"/>
  <c r="AKG2253" i="14"/>
  <c r="AKI2253" i="14"/>
  <c r="AKK2253" i="14"/>
  <c r="AKM2253" i="14"/>
  <c r="AKO2253" i="14"/>
  <c r="AKQ2253" i="14"/>
  <c r="AKS2253" i="14"/>
  <c r="AKU2253" i="14"/>
  <c r="AKW2253" i="14"/>
  <c r="AKY2253" i="14"/>
  <c r="ALA2253" i="14"/>
  <c r="ALC2253" i="14"/>
  <c r="ALE2253" i="14"/>
  <c r="ALG2253" i="14"/>
  <c r="ALI2253" i="14"/>
  <c r="ALK2253" i="14"/>
  <c r="ALM2253" i="14"/>
  <c r="ALO2253" i="14"/>
  <c r="ALQ2253" i="14"/>
  <c r="ALS2253" i="14"/>
  <c r="ALU2253" i="14"/>
  <c r="ALW2253" i="14"/>
  <c r="ALY2253" i="14"/>
  <c r="AMA2253" i="14"/>
  <c r="AMC2253" i="14"/>
  <c r="AME2253" i="14"/>
  <c r="TA2254" i="14"/>
  <c r="TC2254" i="14"/>
  <c r="TE2254" i="14"/>
  <c r="TG2254" i="14"/>
  <c r="TI2254" i="14"/>
  <c r="TK2254" i="14"/>
  <c r="TM2254" i="14"/>
  <c r="TO2254" i="14"/>
  <c r="TQ2254" i="14"/>
  <c r="TS2254" i="14"/>
  <c r="TU2254" i="14"/>
  <c r="TW2254" i="14"/>
  <c r="TY2254" i="14"/>
  <c r="UA2254" i="14"/>
  <c r="UC2254" i="14"/>
  <c r="UE2254" i="14"/>
  <c r="UG2254" i="14"/>
  <c r="UI2254" i="14"/>
  <c r="UK2254" i="14"/>
  <c r="UM2254" i="14"/>
  <c r="UO2254" i="14"/>
  <c r="UQ2254" i="14"/>
  <c r="US2254" i="14"/>
  <c r="UU2254" i="14"/>
  <c r="UW2254" i="14"/>
  <c r="UY2254" i="14"/>
  <c r="VA2254" i="14"/>
  <c r="VC2254" i="14"/>
  <c r="VE2254" i="14"/>
  <c r="VG2254" i="14"/>
  <c r="VI2254" i="14"/>
  <c r="VK2254" i="14"/>
  <c r="VM2254" i="14"/>
  <c r="VO2254" i="14"/>
  <c r="VQ2254" i="14"/>
  <c r="VS2254" i="14"/>
  <c r="VU2254" i="14"/>
  <c r="VW2254" i="14"/>
  <c r="VY2254" i="14"/>
  <c r="WA2254" i="14"/>
  <c r="WC2254" i="14"/>
  <c r="WE2254" i="14"/>
  <c r="WG2254" i="14"/>
  <c r="WI2254" i="14"/>
  <c r="WK2254" i="14"/>
  <c r="WM2254" i="14"/>
  <c r="WO2254" i="14"/>
  <c r="WQ2254" i="14"/>
  <c r="WS2254" i="14"/>
  <c r="WU2254" i="14"/>
  <c r="WW2254" i="14"/>
  <c r="WY2254" i="14"/>
  <c r="XA2254" i="14"/>
  <c r="XC2254" i="14"/>
  <c r="XE2254" i="14"/>
  <c r="XG2254" i="14"/>
  <c r="XI2254" i="14"/>
  <c r="XK2254" i="14"/>
  <c r="XM2254" i="14"/>
  <c r="XO2254" i="14"/>
  <c r="XQ2254" i="14"/>
  <c r="XS2254" i="14"/>
  <c r="XU2254" i="14"/>
  <c r="XW2254" i="14"/>
  <c r="XY2254" i="14"/>
  <c r="YA2254" i="14"/>
  <c r="YC2254" i="14"/>
  <c r="YE2254" i="14"/>
  <c r="YG2254" i="14"/>
  <c r="YI2254" i="14"/>
  <c r="YK2254" i="14"/>
  <c r="YM2254" i="14"/>
  <c r="YO2254" i="14"/>
  <c r="YQ2254" i="14"/>
  <c r="YS2254" i="14"/>
  <c r="YU2254" i="14"/>
  <c r="YW2254" i="14"/>
  <c r="YY2254" i="14"/>
  <c r="ZA2254" i="14"/>
  <c r="ZC2254" i="14"/>
  <c r="ZE2254" i="14"/>
  <c r="ZG2254" i="14"/>
  <c r="ZI2254" i="14"/>
  <c r="ZK2254" i="14"/>
  <c r="ZM2254" i="14"/>
  <c r="ZO2254" i="14"/>
  <c r="ZQ2254" i="14"/>
  <c r="ZS2254" i="14"/>
  <c r="ZU2254" i="14"/>
  <c r="ZW2254" i="14"/>
  <c r="ZY2254" i="14"/>
  <c r="AAA2254" i="14"/>
  <c r="AAC2254" i="14"/>
  <c r="AAE2254" i="14"/>
  <c r="AAG2254" i="14"/>
  <c r="AAI2254" i="14"/>
  <c r="AAK2254" i="14"/>
  <c r="AAM2254" i="14"/>
  <c r="AAO2254" i="14"/>
  <c r="AAQ2254" i="14"/>
  <c r="AAS2254" i="14"/>
  <c r="AAU2254" i="14"/>
  <c r="AAW2254" i="14"/>
  <c r="AAY2254" i="14"/>
  <c r="ABA2254" i="14"/>
  <c r="ABC2254" i="14"/>
  <c r="ABE2254" i="14"/>
  <c r="ABG2254" i="14"/>
  <c r="ABI2254" i="14"/>
  <c r="ABK2254" i="14"/>
  <c r="ABM2254" i="14"/>
  <c r="ABO2254" i="14"/>
  <c r="ABQ2254" i="14"/>
  <c r="ABS2254" i="14"/>
  <c r="ABU2254" i="14"/>
  <c r="ABW2254" i="14"/>
  <c r="ABY2254" i="14"/>
  <c r="ACA2254" i="14"/>
  <c r="ACC2254" i="14"/>
  <c r="ACE2254" i="14"/>
  <c r="ACG2254" i="14"/>
  <c r="ACI2254" i="14"/>
  <c r="ACK2254" i="14"/>
  <c r="ACM2254" i="14"/>
  <c r="ACO2254" i="14"/>
  <c r="ACQ2254" i="14"/>
  <c r="ACS2254" i="14"/>
  <c r="ACU2254" i="14"/>
  <c r="ACW2254" i="14"/>
  <c r="ACY2254" i="14"/>
  <c r="ADA2254" i="14"/>
  <c r="ADC2254" i="14"/>
  <c r="ADE2254" i="14"/>
  <c r="ADG2254" i="14"/>
  <c r="ADI2254" i="14"/>
  <c r="ADK2254" i="14"/>
  <c r="ADM2254" i="14"/>
  <c r="ADO2254" i="14"/>
  <c r="ADQ2254" i="14"/>
  <c r="ADS2254" i="14"/>
  <c r="ADU2254" i="14"/>
  <c r="ADW2254" i="14"/>
  <c r="ADY2254" i="14"/>
  <c r="AEA2254" i="14"/>
  <c r="AEC2254" i="14"/>
  <c r="AEE2254" i="14"/>
  <c r="AEG2254" i="14"/>
  <c r="AEI2254" i="14"/>
  <c r="AEK2254" i="14"/>
  <c r="AEM2254" i="14"/>
  <c r="AEO2254" i="14"/>
  <c r="AEQ2254" i="14"/>
  <c r="AES2254" i="14"/>
  <c r="AEU2254" i="14"/>
  <c r="AEW2254" i="14"/>
  <c r="AEY2254" i="14"/>
  <c r="AFA2254" i="14"/>
  <c r="AFC2254" i="14"/>
  <c r="AFE2254" i="14"/>
  <c r="AFG2254" i="14"/>
  <c r="AFI2254" i="14"/>
  <c r="AFK2254" i="14"/>
  <c r="AFM2254" i="14"/>
  <c r="AFO2254" i="14"/>
  <c r="AFQ2254" i="14"/>
  <c r="AFS2254" i="14"/>
  <c r="AFU2254" i="14"/>
  <c r="AFW2254" i="14"/>
  <c r="AFY2254" i="14"/>
  <c r="AGA2254" i="14"/>
  <c r="AGC2254" i="14"/>
  <c r="AGE2254" i="14"/>
  <c r="AGG2254" i="14"/>
  <c r="AGI2254" i="14"/>
  <c r="AGK2254" i="14"/>
  <c r="AGM2254" i="14"/>
  <c r="AGO2254" i="14"/>
  <c r="AGQ2254" i="14"/>
  <c r="AGS2254" i="14"/>
  <c r="AGU2254" i="14"/>
  <c r="AGW2254" i="14"/>
  <c r="AGY2254" i="14"/>
  <c r="AHA2254" i="14"/>
  <c r="AHC2254" i="14"/>
  <c r="AHE2254" i="14"/>
  <c r="AHG2254" i="14"/>
  <c r="AHI2254" i="14"/>
  <c r="AHK2254" i="14"/>
  <c r="AHM2254" i="14"/>
  <c r="AHO2254" i="14"/>
  <c r="AHQ2254" i="14"/>
  <c r="AHS2254" i="14"/>
  <c r="AHU2254" i="14"/>
  <c r="AHW2254" i="14"/>
  <c r="AHY2254" i="14"/>
  <c r="AIA2254" i="14"/>
  <c r="AIC2254" i="14"/>
  <c r="AIE2254" i="14"/>
  <c r="AIG2254" i="14"/>
  <c r="AII2254" i="14"/>
  <c r="AIK2254" i="14"/>
  <c r="AIM2254" i="14"/>
  <c r="AIO2254" i="14"/>
  <c r="AIQ2254" i="14"/>
  <c r="AIS2254" i="14"/>
  <c r="AIU2254" i="14"/>
  <c r="AIW2254" i="14"/>
  <c r="AIY2254" i="14"/>
  <c r="AJA2254" i="14"/>
  <c r="AJC2254" i="14"/>
  <c r="AJE2254" i="14"/>
  <c r="AJG2254" i="14"/>
  <c r="AJI2254" i="14"/>
  <c r="AJK2254" i="14"/>
  <c r="AJM2254" i="14"/>
  <c r="AJO2254" i="14"/>
  <c r="AJQ2254" i="14"/>
  <c r="AJS2254" i="14"/>
  <c r="AJU2254" i="14"/>
  <c r="AJW2254" i="14"/>
  <c r="AJY2254" i="14"/>
  <c r="AKA2254" i="14"/>
  <c r="AKC2254" i="14"/>
  <c r="AKE2254" i="14"/>
  <c r="AKG2254" i="14"/>
  <c r="AKI2254" i="14"/>
  <c r="AKK2254" i="14"/>
  <c r="AKM2254" i="14"/>
  <c r="AKO2254" i="14"/>
  <c r="AKQ2254" i="14"/>
  <c r="AKS2254" i="14"/>
  <c r="AKU2254" i="14"/>
  <c r="AKW2254" i="14"/>
  <c r="AKY2254" i="14"/>
  <c r="ALA2254" i="14"/>
  <c r="ALC2254" i="14"/>
  <c r="ALE2254" i="14"/>
  <c r="ALG2254" i="14"/>
  <c r="ALI2254" i="14"/>
  <c r="ALK2254" i="14"/>
  <c r="ALM2254" i="14"/>
  <c r="ALO2254" i="14"/>
  <c r="ALQ2254" i="14"/>
  <c r="ALS2254" i="14"/>
  <c r="ALU2254" i="14"/>
  <c r="ALW2254" i="14"/>
  <c r="ALY2254" i="14"/>
  <c r="AMA2254" i="14"/>
  <c r="AMC2254" i="14"/>
  <c r="AME2254" i="14"/>
  <c r="TA2255" i="14"/>
  <c r="TC2255" i="14"/>
  <c r="TE2255" i="14"/>
  <c r="TG2255" i="14"/>
  <c r="TI2255" i="14"/>
  <c r="TK2255" i="14"/>
  <c r="TM2255" i="14"/>
  <c r="TO2255" i="14"/>
  <c r="TQ2255" i="14"/>
  <c r="TS2255" i="14"/>
  <c r="TU2255" i="14"/>
  <c r="TW2255" i="14"/>
  <c r="TY2255" i="14"/>
  <c r="UA2255" i="14"/>
  <c r="UC2255" i="14"/>
  <c r="UE2255" i="14"/>
  <c r="UG2255" i="14"/>
  <c r="UI2255" i="14"/>
  <c r="UK2255" i="14"/>
  <c r="UM2255" i="14"/>
  <c r="UO2255" i="14"/>
  <c r="UQ2255" i="14"/>
  <c r="US2255" i="14"/>
  <c r="UU2255" i="14"/>
  <c r="UW2255" i="14"/>
  <c r="UY2255" i="14"/>
  <c r="VA2255" i="14"/>
  <c r="VC2255" i="14"/>
  <c r="VE2255" i="14"/>
  <c r="VG2255" i="14"/>
  <c r="VI2255" i="14"/>
  <c r="VK2255" i="14"/>
  <c r="VM2255" i="14"/>
  <c r="VO2255" i="14"/>
  <c r="VQ2255" i="14"/>
  <c r="VS2255" i="14"/>
  <c r="VU2255" i="14"/>
  <c r="VW2255" i="14"/>
  <c r="VY2255" i="14"/>
  <c r="WA2255" i="14"/>
  <c r="WC2255" i="14"/>
  <c r="WE2255" i="14"/>
  <c r="WG2255" i="14"/>
  <c r="WI2255" i="14"/>
  <c r="WK2255" i="14"/>
  <c r="WM2255" i="14"/>
  <c r="WO2255" i="14"/>
  <c r="WQ2255" i="14"/>
  <c r="WS2255" i="14"/>
  <c r="WU2255" i="14"/>
  <c r="WW2255" i="14"/>
  <c r="WY2255" i="14"/>
  <c r="XA2255" i="14"/>
  <c r="XC2255" i="14"/>
  <c r="XE2255" i="14"/>
  <c r="XG2255" i="14"/>
  <c r="XI2255" i="14"/>
  <c r="XK2255" i="14"/>
  <c r="XM2255" i="14"/>
  <c r="XO2255" i="14"/>
  <c r="XQ2255" i="14"/>
  <c r="XS2255" i="14"/>
  <c r="XU2255" i="14"/>
  <c r="XW2255" i="14"/>
  <c r="XY2255" i="14"/>
  <c r="YA2255" i="14"/>
  <c r="YC2255" i="14"/>
  <c r="YE2255" i="14"/>
  <c r="YG2255" i="14"/>
  <c r="YI2255" i="14"/>
  <c r="YK2255" i="14"/>
  <c r="YM2255" i="14"/>
  <c r="YO2255" i="14"/>
  <c r="YQ2255" i="14"/>
  <c r="YS2255" i="14"/>
  <c r="YU2255" i="14"/>
  <c r="YW2255" i="14"/>
  <c r="YY2255" i="14"/>
  <c r="ZA2255" i="14"/>
  <c r="ZC2255" i="14"/>
  <c r="ZE2255" i="14"/>
  <c r="ZG2255" i="14"/>
  <c r="ZI2255" i="14"/>
  <c r="ZK2255" i="14"/>
  <c r="ZM2255" i="14"/>
  <c r="ZO2255" i="14"/>
  <c r="ZQ2255" i="14"/>
  <c r="ZS2255" i="14"/>
  <c r="ZU2255" i="14"/>
  <c r="ZW2255" i="14"/>
  <c r="ZY2255" i="14"/>
  <c r="AAA2255" i="14"/>
  <c r="AAC2255" i="14"/>
  <c r="AAE2255" i="14"/>
  <c r="AAG2255" i="14"/>
  <c r="AAI2255" i="14"/>
  <c r="AAK2255" i="14"/>
  <c r="AAM2255" i="14"/>
  <c r="AAO2255" i="14"/>
  <c r="AAQ2255" i="14"/>
  <c r="AAS2255" i="14"/>
  <c r="AAU2255" i="14"/>
  <c r="AAW2255" i="14"/>
  <c r="AAY2255" i="14"/>
  <c r="ABA2255" i="14"/>
  <c r="ABC2255" i="14"/>
  <c r="ABE2255" i="14"/>
  <c r="ABG2255" i="14"/>
  <c r="ABI2255" i="14"/>
  <c r="ABK2255" i="14"/>
  <c r="ABM2255" i="14"/>
  <c r="ABO2255" i="14"/>
  <c r="ABQ2255" i="14"/>
  <c r="ABS2255" i="14"/>
  <c r="ABU2255" i="14"/>
  <c r="ABW2255" i="14"/>
  <c r="ABY2255" i="14"/>
  <c r="ACA2255" i="14"/>
  <c r="ACC2255" i="14"/>
  <c r="ACE2255" i="14"/>
  <c r="ACG2255" i="14"/>
  <c r="ACI2255" i="14"/>
  <c r="ACK2255" i="14"/>
  <c r="ACM2255" i="14"/>
  <c r="ACO2255" i="14"/>
  <c r="ACQ2255" i="14"/>
  <c r="ACS2255" i="14"/>
  <c r="ACU2255" i="14"/>
  <c r="ACW2255" i="14"/>
  <c r="ACY2255" i="14"/>
  <c r="ADA2255" i="14"/>
  <c r="ADC2255" i="14"/>
  <c r="ADE2255" i="14"/>
  <c r="ADG2255" i="14"/>
  <c r="ADI2255" i="14"/>
  <c r="ADK2255" i="14"/>
  <c r="ADM2255" i="14"/>
  <c r="ADO2255" i="14"/>
  <c r="ADQ2255" i="14"/>
  <c r="ADS2255" i="14"/>
  <c r="ADU2255" i="14"/>
  <c r="ADW2255" i="14"/>
  <c r="ADY2255" i="14"/>
  <c r="AEA2255" i="14"/>
  <c r="AEC2255" i="14"/>
  <c r="AEE2255" i="14"/>
  <c r="AEG2255" i="14"/>
  <c r="AEI2255" i="14"/>
  <c r="AEK2255" i="14"/>
  <c r="AEM2255" i="14"/>
  <c r="AEO2255" i="14"/>
  <c r="AEQ2255" i="14"/>
  <c r="AES2255" i="14"/>
  <c r="AEU2255" i="14"/>
  <c r="AEW2255" i="14"/>
  <c r="AEY2255" i="14"/>
  <c r="AFA2255" i="14"/>
  <c r="AFC2255" i="14"/>
  <c r="AFE2255" i="14"/>
  <c r="AFG2255" i="14"/>
  <c r="AFI2255" i="14"/>
  <c r="AFK2255" i="14"/>
  <c r="AFM2255" i="14"/>
  <c r="AFO2255" i="14"/>
  <c r="AFQ2255" i="14"/>
  <c r="AFS2255" i="14"/>
  <c r="AFU2255" i="14"/>
  <c r="AFW2255" i="14"/>
  <c r="AFY2255" i="14"/>
  <c r="AGA2255" i="14"/>
  <c r="AGC2255" i="14"/>
  <c r="AGE2255" i="14"/>
  <c r="AGG2255" i="14"/>
  <c r="AGI2255" i="14"/>
  <c r="AGK2255" i="14"/>
  <c r="AGM2255" i="14"/>
  <c r="AGO2255" i="14"/>
  <c r="AGQ2255" i="14"/>
  <c r="AGS2255" i="14"/>
  <c r="AGU2255" i="14"/>
  <c r="AGW2255" i="14"/>
  <c r="AGY2255" i="14"/>
  <c r="AHA2255" i="14"/>
  <c r="AHC2255" i="14"/>
  <c r="AHE2255" i="14"/>
  <c r="AHG2255" i="14"/>
  <c r="AHI2255" i="14"/>
  <c r="AHK2255" i="14"/>
  <c r="AHM2255" i="14"/>
  <c r="AHO2255" i="14"/>
  <c r="AHQ2255" i="14"/>
  <c r="AHS2255" i="14"/>
  <c r="AHU2255" i="14"/>
  <c r="AHW2255" i="14"/>
  <c r="AHY2255" i="14"/>
  <c r="AIA2255" i="14"/>
  <c r="AIC2255" i="14"/>
  <c r="AIE2255" i="14"/>
  <c r="AIG2255" i="14"/>
  <c r="AII2255" i="14"/>
  <c r="AIK2255" i="14"/>
  <c r="AIM2255" i="14"/>
  <c r="AIO2255" i="14"/>
  <c r="AIQ2255" i="14"/>
  <c r="AIS2255" i="14"/>
  <c r="AIU2255" i="14"/>
  <c r="AIW2255" i="14"/>
  <c r="AIY2255" i="14"/>
  <c r="AJA2255" i="14"/>
  <c r="AJC2255" i="14"/>
  <c r="AJE2255" i="14"/>
  <c r="AJG2255" i="14"/>
  <c r="AJI2255" i="14"/>
  <c r="AJK2255" i="14"/>
  <c r="AJM2255" i="14"/>
  <c r="AJO2255" i="14"/>
  <c r="AJQ2255" i="14"/>
  <c r="AJS2255" i="14"/>
  <c r="AJU2255" i="14"/>
  <c r="AJW2255" i="14"/>
  <c r="AJY2255" i="14"/>
  <c r="AKA2255" i="14"/>
  <c r="AKC2255" i="14"/>
  <c r="AKE2255" i="14"/>
  <c r="AKG2255" i="14"/>
  <c r="AKI2255" i="14"/>
  <c r="AKK2255" i="14"/>
  <c r="AKM2255" i="14"/>
  <c r="AKO2255" i="14"/>
  <c r="AKQ2255" i="14"/>
  <c r="AKS2255" i="14"/>
  <c r="AKU2255" i="14"/>
  <c r="AKW2255" i="14"/>
  <c r="AKY2255" i="14"/>
  <c r="ALA2255" i="14"/>
  <c r="ALC2255" i="14"/>
  <c r="ALE2255" i="14"/>
  <c r="ALG2255" i="14"/>
  <c r="ALI2255" i="14"/>
  <c r="ALK2255" i="14"/>
  <c r="ALM2255" i="14"/>
  <c r="ALO2255" i="14"/>
  <c r="ALQ2255" i="14"/>
  <c r="ALS2255" i="14"/>
  <c r="ALU2255" i="14"/>
  <c r="ALW2255" i="14"/>
  <c r="ALY2255" i="14"/>
  <c r="AMA2255" i="14"/>
  <c r="AMC2255" i="14"/>
  <c r="AME2255" i="14"/>
  <c r="TA2256" i="14"/>
  <c r="TC2256" i="14"/>
  <c r="TE2256" i="14"/>
  <c r="TG2256" i="14"/>
  <c r="TI2256" i="14"/>
  <c r="TK2256" i="14"/>
  <c r="TM2256" i="14"/>
  <c r="TO2256" i="14"/>
  <c r="TQ2256" i="14"/>
  <c r="TS2256" i="14"/>
  <c r="TU2256" i="14"/>
  <c r="TW2256" i="14"/>
  <c r="TY2256" i="14"/>
  <c r="UA2256" i="14"/>
  <c r="UC2256" i="14"/>
  <c r="UE2256" i="14"/>
  <c r="UG2256" i="14"/>
  <c r="UI2256" i="14"/>
  <c r="UK2256" i="14"/>
  <c r="UM2256" i="14"/>
  <c r="UO2256" i="14"/>
  <c r="UQ2256" i="14"/>
  <c r="US2256" i="14"/>
  <c r="UU2256" i="14"/>
  <c r="UW2256" i="14"/>
  <c r="UY2256" i="14"/>
  <c r="VA2256" i="14"/>
  <c r="VC2256" i="14"/>
  <c r="VE2256" i="14"/>
  <c r="VG2256" i="14"/>
  <c r="VI2256" i="14"/>
  <c r="VK2256" i="14"/>
  <c r="VM2256" i="14"/>
  <c r="VO2256" i="14"/>
  <c r="VQ2256" i="14"/>
  <c r="VS2256" i="14"/>
  <c r="VU2256" i="14"/>
  <c r="VW2256" i="14"/>
  <c r="VY2256" i="14"/>
  <c r="WA2256" i="14"/>
  <c r="WC2256" i="14"/>
  <c r="WE2256" i="14"/>
  <c r="WG2256" i="14"/>
  <c r="WI2256" i="14"/>
  <c r="WK2256" i="14"/>
  <c r="WM2256" i="14"/>
  <c r="WO2256" i="14"/>
  <c r="WQ2256" i="14"/>
  <c r="WS2256" i="14"/>
  <c r="WU2256" i="14"/>
  <c r="WW2256" i="14"/>
  <c r="WY2256" i="14"/>
  <c r="XA2256" i="14"/>
  <c r="XC2256" i="14"/>
  <c r="XE2256" i="14"/>
  <c r="XG2256" i="14"/>
  <c r="XI2256" i="14"/>
  <c r="XK2256" i="14"/>
  <c r="XM2256" i="14"/>
  <c r="XO2256" i="14"/>
  <c r="XQ2256" i="14"/>
  <c r="XS2256" i="14"/>
  <c r="XU2256" i="14"/>
  <c r="XW2256" i="14"/>
  <c r="XY2256" i="14"/>
  <c r="YA2256" i="14"/>
  <c r="YC2256" i="14"/>
  <c r="YE2256" i="14"/>
  <c r="YG2256" i="14"/>
  <c r="YI2256" i="14"/>
  <c r="YK2256" i="14"/>
  <c r="YM2256" i="14"/>
  <c r="YO2256" i="14"/>
  <c r="YQ2256" i="14"/>
  <c r="YS2256" i="14"/>
  <c r="YU2256" i="14"/>
  <c r="YW2256" i="14"/>
  <c r="YY2256" i="14"/>
  <c r="ZA2256" i="14"/>
  <c r="ZC2256" i="14"/>
  <c r="ZE2256" i="14"/>
  <c r="ZG2256" i="14"/>
  <c r="ZI2256" i="14"/>
  <c r="ZK2256" i="14"/>
  <c r="ZM2256" i="14"/>
  <c r="ZO2256" i="14"/>
  <c r="ZQ2256" i="14"/>
  <c r="ZS2256" i="14"/>
  <c r="ZU2256" i="14"/>
  <c r="ZW2256" i="14"/>
  <c r="ZY2256" i="14"/>
  <c r="AAA2256" i="14"/>
  <c r="AAC2256" i="14"/>
  <c r="AAE2256" i="14"/>
  <c r="AAG2256" i="14"/>
  <c r="AAI2256" i="14"/>
  <c r="AAK2256" i="14"/>
  <c r="AAM2256" i="14"/>
  <c r="AAO2256" i="14"/>
  <c r="AAQ2256" i="14"/>
  <c r="AAS2256" i="14"/>
  <c r="AAU2256" i="14"/>
  <c r="AAW2256" i="14"/>
  <c r="AAY2256" i="14"/>
  <c r="ABA2256" i="14"/>
  <c r="ABC2256" i="14"/>
  <c r="ABE2256" i="14"/>
  <c r="ABG2256" i="14"/>
  <c r="ABI2256" i="14"/>
  <c r="ABK2256" i="14"/>
  <c r="ABM2256" i="14"/>
  <c r="ABO2256" i="14"/>
  <c r="ABQ2256" i="14"/>
  <c r="ABS2256" i="14"/>
  <c r="ABU2256" i="14"/>
  <c r="ABW2256" i="14"/>
  <c r="ABY2256" i="14"/>
  <c r="ACA2256" i="14"/>
  <c r="ACC2256" i="14"/>
  <c r="ACE2256" i="14"/>
  <c r="ACG2256" i="14"/>
  <c r="ACI2256" i="14"/>
  <c r="ACK2256" i="14"/>
  <c r="ACM2256" i="14"/>
  <c r="ACO2256" i="14"/>
  <c r="ACQ2256" i="14"/>
  <c r="ACS2256" i="14"/>
  <c r="ACU2256" i="14"/>
  <c r="ACW2256" i="14"/>
  <c r="ACY2256" i="14"/>
  <c r="ADA2256" i="14"/>
  <c r="ADC2256" i="14"/>
  <c r="ADE2256" i="14"/>
  <c r="ADG2256" i="14"/>
  <c r="ADI2256" i="14"/>
  <c r="ADK2256" i="14"/>
  <c r="ADM2256" i="14"/>
  <c r="ADO2256" i="14"/>
  <c r="ADQ2256" i="14"/>
  <c r="ADS2256" i="14"/>
  <c r="ADU2256" i="14"/>
  <c r="ADW2256" i="14"/>
  <c r="ADY2256" i="14"/>
  <c r="AEA2256" i="14"/>
  <c r="AEC2256" i="14"/>
  <c r="AEE2256" i="14"/>
  <c r="AEG2256" i="14"/>
  <c r="AEI2256" i="14"/>
  <c r="AEK2256" i="14"/>
  <c r="AEM2256" i="14"/>
  <c r="AEO2256" i="14"/>
  <c r="AEQ2256" i="14"/>
  <c r="AES2256" i="14"/>
  <c r="AEU2256" i="14"/>
  <c r="AEW2256" i="14"/>
  <c r="AEY2256" i="14"/>
  <c r="AFA2256" i="14"/>
  <c r="AFC2256" i="14"/>
  <c r="AFE2256" i="14"/>
  <c r="AFG2256" i="14"/>
  <c r="AFI2256" i="14"/>
  <c r="AFK2256" i="14"/>
  <c r="AFM2256" i="14"/>
  <c r="AFO2256" i="14"/>
  <c r="AFQ2256" i="14"/>
  <c r="AFS2256" i="14"/>
  <c r="AFU2256" i="14"/>
  <c r="AFW2256" i="14"/>
  <c r="AFY2256" i="14"/>
  <c r="AGA2256" i="14"/>
  <c r="AGC2256" i="14"/>
  <c r="AGE2256" i="14"/>
  <c r="AGG2256" i="14"/>
  <c r="AGI2256" i="14"/>
  <c r="AGK2256" i="14"/>
  <c r="AGM2256" i="14"/>
  <c r="AGO2256" i="14"/>
  <c r="AGQ2256" i="14"/>
  <c r="AGS2256" i="14"/>
  <c r="AGU2256" i="14"/>
  <c r="AGW2256" i="14"/>
  <c r="AGY2256" i="14"/>
  <c r="AHA2256" i="14"/>
  <c r="AHC2256" i="14"/>
  <c r="AHE2256" i="14"/>
  <c r="AHG2256" i="14"/>
  <c r="AHI2256" i="14"/>
  <c r="AHK2256" i="14"/>
  <c r="AHM2256" i="14"/>
  <c r="AHO2256" i="14"/>
  <c r="AHQ2256" i="14"/>
  <c r="AHS2256" i="14"/>
  <c r="AHU2256" i="14"/>
  <c r="AHW2256" i="14"/>
  <c r="AHY2256" i="14"/>
  <c r="AIA2256" i="14"/>
  <c r="AIC2256" i="14"/>
  <c r="AIE2256" i="14"/>
  <c r="AIG2256" i="14"/>
  <c r="AII2256" i="14"/>
  <c r="AIK2256" i="14"/>
  <c r="AIM2256" i="14"/>
  <c r="AIO2256" i="14"/>
  <c r="AIQ2256" i="14"/>
  <c r="AIS2256" i="14"/>
  <c r="AIU2256" i="14"/>
  <c r="AIW2256" i="14"/>
  <c r="AIY2256" i="14"/>
  <c r="AJA2256" i="14"/>
  <c r="AJC2256" i="14"/>
  <c r="AJE2256" i="14"/>
  <c r="AJG2256" i="14"/>
  <c r="AJI2256" i="14"/>
  <c r="AJK2256" i="14"/>
  <c r="AJM2256" i="14"/>
  <c r="AJO2256" i="14"/>
  <c r="AJQ2256" i="14"/>
  <c r="AJS2256" i="14"/>
  <c r="AJU2256" i="14"/>
  <c r="AJW2256" i="14"/>
  <c r="AJY2256" i="14"/>
  <c r="AKA2256" i="14"/>
  <c r="AKC2256" i="14"/>
  <c r="AKE2256" i="14"/>
  <c r="AKG2256" i="14"/>
  <c r="AKI2256" i="14"/>
  <c r="AKK2256" i="14"/>
  <c r="AKM2256" i="14"/>
  <c r="AKO2256" i="14"/>
  <c r="AKQ2256" i="14"/>
  <c r="AKS2256" i="14"/>
  <c r="AKU2256" i="14"/>
  <c r="AKW2256" i="14"/>
  <c r="AKY2256" i="14"/>
  <c r="ALA2256" i="14"/>
  <c r="ALC2256" i="14"/>
  <c r="ALE2256" i="14"/>
  <c r="ALG2256" i="14"/>
  <c r="ALI2256" i="14"/>
  <c r="ALK2256" i="14"/>
  <c r="ALM2256" i="14"/>
  <c r="ALO2256" i="14"/>
  <c r="ALQ2256" i="14"/>
  <c r="ALS2256" i="14"/>
  <c r="ALU2256" i="14"/>
  <c r="ALW2256" i="14"/>
  <c r="ALY2256" i="14"/>
  <c r="AMA2256" i="14"/>
  <c r="AMC2256" i="14"/>
  <c r="AME2256" i="14"/>
  <c r="TA2257" i="14"/>
  <c r="TC2257" i="14"/>
  <c r="TE2257" i="14"/>
  <c r="TG2257" i="14"/>
  <c r="TI2257" i="14"/>
  <c r="TK2257" i="14"/>
  <c r="TM2257" i="14"/>
  <c r="TO2257" i="14"/>
  <c r="TQ2257" i="14"/>
  <c r="TS2257" i="14"/>
  <c r="TU2257" i="14"/>
  <c r="TW2257" i="14"/>
  <c r="TY2257" i="14"/>
  <c r="UA2257" i="14"/>
  <c r="UC2257" i="14"/>
  <c r="UE2257" i="14"/>
  <c r="UG2257" i="14"/>
  <c r="UI2257" i="14"/>
  <c r="UK2257" i="14"/>
  <c r="UM2257" i="14"/>
  <c r="UO2257" i="14"/>
  <c r="UQ2257" i="14"/>
  <c r="US2257" i="14"/>
  <c r="UU2257" i="14"/>
  <c r="UW2257" i="14"/>
  <c r="UY2257" i="14"/>
  <c r="VA2257" i="14"/>
  <c r="VC2257" i="14"/>
  <c r="VE2257" i="14"/>
  <c r="VG2257" i="14"/>
  <c r="VI2257" i="14"/>
  <c r="VK2257" i="14"/>
  <c r="VM2257" i="14"/>
  <c r="VO2257" i="14"/>
  <c r="VQ2257" i="14"/>
  <c r="VS2257" i="14"/>
  <c r="VU2257" i="14"/>
  <c r="VW2257" i="14"/>
  <c r="VY2257" i="14"/>
  <c r="WA2257" i="14"/>
  <c r="WC2257" i="14"/>
  <c r="WE2257" i="14"/>
  <c r="WG2257" i="14"/>
  <c r="WI2257" i="14"/>
  <c r="WK2257" i="14"/>
  <c r="WM2257" i="14"/>
  <c r="WO2257" i="14"/>
  <c r="WQ2257" i="14"/>
  <c r="WS2257" i="14"/>
  <c r="WU2257" i="14"/>
  <c r="WW2257" i="14"/>
  <c r="WY2257" i="14"/>
  <c r="XA2257" i="14"/>
  <c r="XC2257" i="14"/>
  <c r="XE2257" i="14"/>
  <c r="XG2257" i="14"/>
  <c r="XI2257" i="14"/>
  <c r="XK2257" i="14"/>
  <c r="XM2257" i="14"/>
  <c r="XO2257" i="14"/>
  <c r="XQ2257" i="14"/>
  <c r="XS2257" i="14"/>
  <c r="XU2257" i="14"/>
  <c r="XW2257" i="14"/>
  <c r="XY2257" i="14"/>
  <c r="YA2257" i="14"/>
  <c r="YC2257" i="14"/>
  <c r="YE2257" i="14"/>
  <c r="YG2257" i="14"/>
  <c r="YI2257" i="14"/>
  <c r="YK2257" i="14"/>
  <c r="YM2257" i="14"/>
  <c r="YO2257" i="14"/>
  <c r="YQ2257" i="14"/>
  <c r="YS2257" i="14"/>
  <c r="YU2257" i="14"/>
  <c r="YW2257" i="14"/>
  <c r="YY2257" i="14"/>
  <c r="ZA2257" i="14"/>
  <c r="ZC2257" i="14"/>
  <c r="ZE2257" i="14"/>
  <c r="ZG2257" i="14"/>
  <c r="ZI2257" i="14"/>
  <c r="ZK2257" i="14"/>
  <c r="ZM2257" i="14"/>
  <c r="ZO2257" i="14"/>
  <c r="ZQ2257" i="14"/>
  <c r="ZS2257" i="14"/>
  <c r="ZU2257" i="14"/>
  <c r="ZW2257" i="14"/>
  <c r="ZY2257" i="14"/>
  <c r="AAA2257" i="14"/>
  <c r="AAC2257" i="14"/>
  <c r="AAE2257" i="14"/>
  <c r="AAG2257" i="14"/>
  <c r="AAI2257" i="14"/>
  <c r="AAK2257" i="14"/>
  <c r="AAM2257" i="14"/>
  <c r="AAO2257" i="14"/>
  <c r="AAQ2257" i="14"/>
  <c r="AAS2257" i="14"/>
  <c r="AAU2257" i="14"/>
  <c r="AAW2257" i="14"/>
  <c r="AAY2257" i="14"/>
  <c r="ABA2257" i="14"/>
  <c r="ABC2257" i="14"/>
  <c r="ABE2257" i="14"/>
  <c r="ABG2257" i="14"/>
  <c r="ABI2257" i="14"/>
  <c r="ABK2257" i="14"/>
  <c r="ABM2257" i="14"/>
  <c r="ABO2257" i="14"/>
  <c r="ABQ2257" i="14"/>
  <c r="ABS2257" i="14"/>
  <c r="ABU2257" i="14"/>
  <c r="ABW2257" i="14"/>
  <c r="ABY2257" i="14"/>
  <c r="ACA2257" i="14"/>
  <c r="ACC2257" i="14"/>
  <c r="ACE2257" i="14"/>
  <c r="ACG2257" i="14"/>
  <c r="ACI2257" i="14"/>
  <c r="ACK2257" i="14"/>
  <c r="ACM2257" i="14"/>
  <c r="ACO2257" i="14"/>
  <c r="ACQ2257" i="14"/>
  <c r="ACS2257" i="14"/>
  <c r="ACU2257" i="14"/>
  <c r="ACW2257" i="14"/>
  <c r="ACY2257" i="14"/>
  <c r="ADA2257" i="14"/>
  <c r="ADC2257" i="14"/>
  <c r="ADE2257" i="14"/>
  <c r="ADG2257" i="14"/>
  <c r="ADI2257" i="14"/>
  <c r="ADK2257" i="14"/>
  <c r="ADM2257" i="14"/>
  <c r="ADO2257" i="14"/>
  <c r="ADQ2257" i="14"/>
  <c r="ADS2257" i="14"/>
  <c r="ADU2257" i="14"/>
  <c r="ADW2257" i="14"/>
  <c r="ADY2257" i="14"/>
  <c r="AEA2257" i="14"/>
  <c r="AEC2257" i="14"/>
  <c r="AEE2257" i="14"/>
  <c r="AEG2257" i="14"/>
  <c r="AEI2257" i="14"/>
  <c r="AEK2257" i="14"/>
  <c r="AEM2257" i="14"/>
  <c r="AEO2257" i="14"/>
  <c r="AEQ2257" i="14"/>
  <c r="AES2257" i="14"/>
  <c r="AEU2257" i="14"/>
  <c r="AEW2257" i="14"/>
  <c r="AEY2257" i="14"/>
  <c r="AFA2257" i="14"/>
  <c r="AFC2257" i="14"/>
  <c r="AFE2257" i="14"/>
  <c r="AFG2257" i="14"/>
  <c r="AFI2257" i="14"/>
  <c r="AFK2257" i="14"/>
  <c r="AFM2257" i="14"/>
  <c r="AFO2257" i="14"/>
  <c r="AFQ2257" i="14"/>
  <c r="AFS2257" i="14"/>
  <c r="AFU2257" i="14"/>
  <c r="AFW2257" i="14"/>
  <c r="AFY2257" i="14"/>
  <c r="AGA2257" i="14"/>
  <c r="AGC2257" i="14"/>
  <c r="AGE2257" i="14"/>
  <c r="AGG2257" i="14"/>
  <c r="AGI2257" i="14"/>
  <c r="AGK2257" i="14"/>
  <c r="AGM2257" i="14"/>
  <c r="AGO2257" i="14"/>
  <c r="AGQ2257" i="14"/>
  <c r="AGS2257" i="14"/>
  <c r="AGU2257" i="14"/>
  <c r="AGW2257" i="14"/>
  <c r="AGY2257" i="14"/>
  <c r="AHA2257" i="14"/>
  <c r="AHC2257" i="14"/>
  <c r="AHE2257" i="14"/>
  <c r="AHG2257" i="14"/>
  <c r="AHI2257" i="14"/>
  <c r="AHK2257" i="14"/>
  <c r="AHM2257" i="14"/>
  <c r="AHO2257" i="14"/>
  <c r="AHQ2257" i="14"/>
  <c r="AHS2257" i="14"/>
  <c r="AHU2257" i="14"/>
  <c r="AHW2257" i="14"/>
  <c r="AHY2257" i="14"/>
  <c r="AIA2257" i="14"/>
  <c r="AIC2257" i="14"/>
  <c r="AIE2257" i="14"/>
  <c r="AIG2257" i="14"/>
  <c r="AII2257" i="14"/>
  <c r="AIK2257" i="14"/>
  <c r="AIM2257" i="14"/>
  <c r="AIO2257" i="14"/>
  <c r="AIQ2257" i="14"/>
  <c r="AIS2257" i="14"/>
  <c r="AIU2257" i="14"/>
  <c r="AIW2257" i="14"/>
  <c r="AIY2257" i="14"/>
  <c r="AJA2257" i="14"/>
  <c r="AJC2257" i="14"/>
  <c r="AJE2257" i="14"/>
  <c r="AJG2257" i="14"/>
  <c r="AJI2257" i="14"/>
  <c r="AJK2257" i="14"/>
  <c r="AJM2257" i="14"/>
  <c r="AJO2257" i="14"/>
  <c r="AJQ2257" i="14"/>
  <c r="AJS2257" i="14"/>
  <c r="AJU2257" i="14"/>
  <c r="AJW2257" i="14"/>
  <c r="AJY2257" i="14"/>
  <c r="AKA2257" i="14"/>
  <c r="AKC2257" i="14"/>
  <c r="AKE2257" i="14"/>
  <c r="AKG2257" i="14"/>
  <c r="AKI2257" i="14"/>
  <c r="AKK2257" i="14"/>
  <c r="AKM2257" i="14"/>
  <c r="AKO2257" i="14"/>
  <c r="AKQ2257" i="14"/>
  <c r="AKS2257" i="14"/>
  <c r="AKU2257" i="14"/>
  <c r="AKW2257" i="14"/>
  <c r="AKY2257" i="14"/>
  <c r="ALA2257" i="14"/>
  <c r="ALC2257" i="14"/>
  <c r="ALE2257" i="14"/>
  <c r="ALG2257" i="14"/>
  <c r="ALI2257" i="14"/>
  <c r="ALK2257" i="14"/>
  <c r="ALM2257" i="14"/>
  <c r="ALO2257" i="14"/>
  <c r="ALQ2257" i="14"/>
  <c r="ALS2257" i="14"/>
  <c r="ALU2257" i="14"/>
  <c r="ALW2257" i="14"/>
  <c r="ALY2257" i="14"/>
  <c r="AMA2257" i="14"/>
  <c r="AMC2257" i="14"/>
  <c r="AME2257" i="14"/>
  <c r="TA2258" i="14"/>
  <c r="TC2258" i="14"/>
  <c r="TE2258" i="14"/>
  <c r="TG2258" i="14"/>
  <c r="TI2258" i="14"/>
  <c r="TK2258" i="14"/>
  <c r="TM2258" i="14"/>
  <c r="TO2258" i="14"/>
  <c r="TQ2258" i="14"/>
  <c r="TS2258" i="14"/>
  <c r="TU2258" i="14"/>
  <c r="TW2258" i="14"/>
  <c r="TY2258" i="14"/>
  <c r="UA2258" i="14"/>
  <c r="UC2258" i="14"/>
  <c r="UE2258" i="14"/>
  <c r="UG2258" i="14"/>
  <c r="UI2258" i="14"/>
  <c r="UK2258" i="14"/>
  <c r="UM2258" i="14"/>
  <c r="UO2258" i="14"/>
  <c r="UQ2258" i="14"/>
  <c r="US2258" i="14"/>
  <c r="UU2258" i="14"/>
  <c r="UW2258" i="14"/>
  <c r="UY2258" i="14"/>
  <c r="VA2258" i="14"/>
  <c r="VC2258" i="14"/>
  <c r="VE2258" i="14"/>
  <c r="VG2258" i="14"/>
  <c r="VI2258" i="14"/>
  <c r="VK2258" i="14"/>
  <c r="VM2258" i="14"/>
  <c r="VO2258" i="14"/>
  <c r="VQ2258" i="14"/>
  <c r="VS2258" i="14"/>
  <c r="VU2258" i="14"/>
  <c r="VW2258" i="14"/>
  <c r="VY2258" i="14"/>
  <c r="WA2258" i="14"/>
  <c r="WC2258" i="14"/>
  <c r="WE2258" i="14"/>
  <c r="WG2258" i="14"/>
  <c r="WI2258" i="14"/>
  <c r="WK2258" i="14"/>
  <c r="WM2258" i="14"/>
  <c r="WO2258" i="14"/>
  <c r="WQ2258" i="14"/>
  <c r="WS2258" i="14"/>
  <c r="WU2258" i="14"/>
  <c r="WW2258" i="14"/>
  <c r="WY2258" i="14"/>
  <c r="XA2258" i="14"/>
  <c r="XC2258" i="14"/>
  <c r="XE2258" i="14"/>
  <c r="XG2258" i="14"/>
  <c r="XI2258" i="14"/>
  <c r="XK2258" i="14"/>
  <c r="XM2258" i="14"/>
  <c r="XO2258" i="14"/>
  <c r="XQ2258" i="14"/>
  <c r="XS2258" i="14"/>
  <c r="XU2258" i="14"/>
  <c r="XW2258" i="14"/>
  <c r="XY2258" i="14"/>
  <c r="YA2258" i="14"/>
  <c r="YC2258" i="14"/>
  <c r="YE2258" i="14"/>
  <c r="YG2258" i="14"/>
  <c r="YI2258" i="14"/>
  <c r="YK2258" i="14"/>
  <c r="YM2258" i="14"/>
  <c r="YO2258" i="14"/>
  <c r="YQ2258" i="14"/>
  <c r="YS2258" i="14"/>
  <c r="YU2258" i="14"/>
  <c r="YW2258" i="14"/>
  <c r="YY2258" i="14"/>
  <c r="ZA2258" i="14"/>
  <c r="ZC2258" i="14"/>
  <c r="ZE2258" i="14"/>
  <c r="ZG2258" i="14"/>
  <c r="ZI2258" i="14"/>
  <c r="ZK2258" i="14"/>
  <c r="ZM2258" i="14"/>
  <c r="ZO2258" i="14"/>
  <c r="ZQ2258" i="14"/>
  <c r="ZS2258" i="14"/>
  <c r="ZU2258" i="14"/>
  <c r="ZW2258" i="14"/>
  <c r="ZY2258" i="14"/>
  <c r="AAA2258" i="14"/>
  <c r="AAC2258" i="14"/>
  <c r="AAE2258" i="14"/>
  <c r="AAG2258" i="14"/>
  <c r="AAI2258" i="14"/>
  <c r="AAK2258" i="14"/>
  <c r="AAM2258" i="14"/>
  <c r="AAO2258" i="14"/>
  <c r="AAQ2258" i="14"/>
  <c r="AAS2258" i="14"/>
  <c r="AAU2258" i="14"/>
  <c r="AAW2258" i="14"/>
  <c r="AAY2258" i="14"/>
  <c r="ABA2258" i="14"/>
  <c r="ABC2258" i="14"/>
  <c r="ABE2258" i="14"/>
  <c r="ABG2258" i="14"/>
  <c r="ABI2258" i="14"/>
  <c r="ABK2258" i="14"/>
  <c r="ABM2258" i="14"/>
  <c r="ABO2258" i="14"/>
  <c r="ABQ2258" i="14"/>
  <c r="ABS2258" i="14"/>
  <c r="ABU2258" i="14"/>
  <c r="ABW2258" i="14"/>
  <c r="ABY2258" i="14"/>
  <c r="ACA2258" i="14"/>
  <c r="ACC2258" i="14"/>
  <c r="ACE2258" i="14"/>
  <c r="ACG2258" i="14"/>
  <c r="ACI2258" i="14"/>
  <c r="ACK2258" i="14"/>
  <c r="ACM2258" i="14"/>
  <c r="ACO2258" i="14"/>
  <c r="ACQ2258" i="14"/>
  <c r="ACS2258" i="14"/>
  <c r="ACU2258" i="14"/>
  <c r="ACW2258" i="14"/>
  <c r="ACY2258" i="14"/>
  <c r="ADA2258" i="14"/>
  <c r="ADC2258" i="14"/>
  <c r="ADE2258" i="14"/>
  <c r="ADG2258" i="14"/>
  <c r="ADI2258" i="14"/>
  <c r="ADK2258" i="14"/>
  <c r="ADM2258" i="14"/>
  <c r="ADO2258" i="14"/>
  <c r="ADQ2258" i="14"/>
  <c r="ADS2258" i="14"/>
  <c r="ADU2258" i="14"/>
  <c r="ADW2258" i="14"/>
  <c r="ADY2258" i="14"/>
  <c r="AEA2258" i="14"/>
  <c r="AEC2258" i="14"/>
  <c r="AEE2258" i="14"/>
  <c r="AEG2258" i="14"/>
  <c r="AEI2258" i="14"/>
  <c r="AEK2258" i="14"/>
  <c r="AEM2258" i="14"/>
  <c r="AEO2258" i="14"/>
  <c r="AEQ2258" i="14"/>
  <c r="AES2258" i="14"/>
  <c r="AEU2258" i="14"/>
  <c r="AEW2258" i="14"/>
  <c r="AEY2258" i="14"/>
  <c r="AFA2258" i="14"/>
  <c r="AFC2258" i="14"/>
  <c r="AFE2258" i="14"/>
  <c r="AFG2258" i="14"/>
  <c r="AFI2258" i="14"/>
  <c r="AFK2258" i="14"/>
  <c r="AFM2258" i="14"/>
  <c r="AFO2258" i="14"/>
  <c r="AFQ2258" i="14"/>
  <c r="AFS2258" i="14"/>
  <c r="AFU2258" i="14"/>
  <c r="AFW2258" i="14"/>
  <c r="AFY2258" i="14"/>
  <c r="AGA2258" i="14"/>
  <c r="AGC2258" i="14"/>
  <c r="AGE2258" i="14"/>
  <c r="AGG2258" i="14"/>
  <c r="AGI2258" i="14"/>
  <c r="AGK2258" i="14"/>
  <c r="AGM2258" i="14"/>
  <c r="AGO2258" i="14"/>
  <c r="AGQ2258" i="14"/>
  <c r="AGS2258" i="14"/>
  <c r="AGU2258" i="14"/>
  <c r="AGW2258" i="14"/>
  <c r="AGY2258" i="14"/>
  <c r="AHA2258" i="14"/>
  <c r="AHC2258" i="14"/>
  <c r="AHE2258" i="14"/>
  <c r="AHG2258" i="14"/>
  <c r="AHI2258" i="14"/>
  <c r="AHK2258" i="14"/>
  <c r="AHM2258" i="14"/>
  <c r="AHO2258" i="14"/>
  <c r="AHQ2258" i="14"/>
  <c r="AHS2258" i="14"/>
  <c r="AHU2258" i="14"/>
  <c r="AHW2258" i="14"/>
  <c r="AHY2258" i="14"/>
  <c r="AIA2258" i="14"/>
  <c r="AIC2258" i="14"/>
  <c r="AIE2258" i="14"/>
  <c r="AIG2258" i="14"/>
  <c r="AII2258" i="14"/>
  <c r="AIK2258" i="14"/>
  <c r="AIM2258" i="14"/>
  <c r="AIO2258" i="14"/>
  <c r="AIQ2258" i="14"/>
  <c r="AIS2258" i="14"/>
  <c r="AIU2258" i="14"/>
  <c r="AIW2258" i="14"/>
  <c r="AIY2258" i="14"/>
  <c r="AJA2258" i="14"/>
  <c r="AJC2258" i="14"/>
  <c r="AJE2258" i="14"/>
  <c r="AJG2258" i="14"/>
  <c r="AJI2258" i="14"/>
  <c r="AJK2258" i="14"/>
  <c r="AJM2258" i="14"/>
  <c r="AJO2258" i="14"/>
  <c r="AJQ2258" i="14"/>
  <c r="AJS2258" i="14"/>
  <c r="AJU2258" i="14"/>
  <c r="AJW2258" i="14"/>
  <c r="AJY2258" i="14"/>
  <c r="AKA2258" i="14"/>
  <c r="AKC2258" i="14"/>
  <c r="AKE2258" i="14"/>
  <c r="AKG2258" i="14"/>
  <c r="AKI2258" i="14"/>
  <c r="AKK2258" i="14"/>
  <c r="AKM2258" i="14"/>
  <c r="AKO2258" i="14"/>
  <c r="AKQ2258" i="14"/>
  <c r="AKS2258" i="14"/>
  <c r="AKU2258" i="14"/>
  <c r="AKW2258" i="14"/>
  <c r="AKY2258" i="14"/>
  <c r="ALA2258" i="14"/>
  <c r="ALC2258" i="14"/>
  <c r="ALE2258" i="14"/>
  <c r="ALG2258" i="14"/>
  <c r="ALI2258" i="14"/>
  <c r="ALK2258" i="14"/>
  <c r="ALM2258" i="14"/>
  <c r="ALO2258" i="14"/>
  <c r="ALQ2258" i="14"/>
  <c r="ALS2258" i="14"/>
  <c r="ALU2258" i="14"/>
  <c r="ALW2258" i="14"/>
  <c r="ALY2258" i="14"/>
  <c r="AMA2258" i="14"/>
  <c r="AMC2258" i="14"/>
  <c r="AME2258" i="14"/>
  <c r="TA2259" i="14"/>
  <c r="TC2259" i="14"/>
  <c r="TE2259" i="14"/>
  <c r="TG2259" i="14"/>
  <c r="TI2259" i="14"/>
  <c r="TK2259" i="14"/>
  <c r="TM2259" i="14"/>
  <c r="TO2259" i="14"/>
  <c r="TQ2259" i="14"/>
  <c r="TS2259" i="14"/>
  <c r="TU2259" i="14"/>
  <c r="TW2259" i="14"/>
  <c r="TY2259" i="14"/>
  <c r="UA2259" i="14"/>
  <c r="UC2259" i="14"/>
  <c r="UE2259" i="14"/>
  <c r="UG2259" i="14"/>
  <c r="UI2259" i="14"/>
  <c r="UK2259" i="14"/>
  <c r="UM2259" i="14"/>
  <c r="UO2259" i="14"/>
  <c r="UQ2259" i="14"/>
  <c r="US2259" i="14"/>
  <c r="UU2259" i="14"/>
  <c r="UW2259" i="14"/>
  <c r="UY2259" i="14"/>
  <c r="VA2259" i="14"/>
  <c r="VC2259" i="14"/>
  <c r="VE2259" i="14"/>
  <c r="VG2259" i="14"/>
  <c r="VI2259" i="14"/>
  <c r="VK2259" i="14"/>
  <c r="VM2259" i="14"/>
  <c r="VO2259" i="14"/>
  <c r="VQ2259" i="14"/>
  <c r="VS2259" i="14"/>
  <c r="VU2259" i="14"/>
  <c r="VW2259" i="14"/>
  <c r="VY2259" i="14"/>
  <c r="WA2259" i="14"/>
  <c r="WC2259" i="14"/>
  <c r="WE2259" i="14"/>
  <c r="WG2259" i="14"/>
  <c r="WI2259" i="14"/>
  <c r="WK2259" i="14"/>
  <c r="WM2259" i="14"/>
  <c r="WO2259" i="14"/>
  <c r="WQ2259" i="14"/>
  <c r="WS2259" i="14"/>
  <c r="WU2259" i="14"/>
  <c r="WW2259" i="14"/>
  <c r="WY2259" i="14"/>
  <c r="XA2259" i="14"/>
  <c r="XC2259" i="14"/>
  <c r="XE2259" i="14"/>
  <c r="XG2259" i="14"/>
  <c r="XI2259" i="14"/>
  <c r="XK2259" i="14"/>
  <c r="XM2259" i="14"/>
  <c r="XO2259" i="14"/>
  <c r="XQ2259" i="14"/>
  <c r="XS2259" i="14"/>
  <c r="XU2259" i="14"/>
  <c r="XW2259" i="14"/>
  <c r="XY2259" i="14"/>
  <c r="YA2259" i="14"/>
  <c r="YC2259" i="14"/>
  <c r="YE2259" i="14"/>
  <c r="YG2259" i="14"/>
  <c r="YI2259" i="14"/>
  <c r="YK2259" i="14"/>
  <c r="YM2259" i="14"/>
  <c r="YO2259" i="14"/>
  <c r="YQ2259" i="14"/>
  <c r="YS2259" i="14"/>
  <c r="YU2259" i="14"/>
  <c r="YW2259" i="14"/>
  <c r="YY2259" i="14"/>
  <c r="ZA2259" i="14"/>
  <c r="ZC2259" i="14"/>
  <c r="ZE2259" i="14"/>
  <c r="ZG2259" i="14"/>
  <c r="ZI2259" i="14"/>
  <c r="ZK2259" i="14"/>
  <c r="ZM2259" i="14"/>
  <c r="ZO2259" i="14"/>
  <c r="ZQ2259" i="14"/>
  <c r="ZS2259" i="14"/>
  <c r="ZU2259" i="14"/>
  <c r="ZW2259" i="14"/>
  <c r="ZY2259" i="14"/>
  <c r="AAA2259" i="14"/>
  <c r="AAC2259" i="14"/>
  <c r="AAE2259" i="14"/>
  <c r="AAG2259" i="14"/>
  <c r="AAI2259" i="14"/>
  <c r="AAK2259" i="14"/>
  <c r="AAM2259" i="14"/>
  <c r="AAO2259" i="14"/>
  <c r="AAQ2259" i="14"/>
  <c r="AAS2259" i="14"/>
  <c r="AAU2259" i="14"/>
  <c r="AAW2259" i="14"/>
  <c r="AAY2259" i="14"/>
  <c r="ABA2259" i="14"/>
  <c r="ABC2259" i="14"/>
  <c r="ABE2259" i="14"/>
  <c r="ABG2259" i="14"/>
  <c r="ABI2259" i="14"/>
  <c r="ABK2259" i="14"/>
  <c r="ABM2259" i="14"/>
  <c r="ABO2259" i="14"/>
  <c r="ABQ2259" i="14"/>
  <c r="ABS2259" i="14"/>
  <c r="ABU2259" i="14"/>
  <c r="ABW2259" i="14"/>
  <c r="ABY2259" i="14"/>
  <c r="ACA2259" i="14"/>
  <c r="ACC2259" i="14"/>
  <c r="ACE2259" i="14"/>
  <c r="ACG2259" i="14"/>
  <c r="ACI2259" i="14"/>
  <c r="ACK2259" i="14"/>
  <c r="ACM2259" i="14"/>
  <c r="ACO2259" i="14"/>
  <c r="ACQ2259" i="14"/>
  <c r="ACS2259" i="14"/>
  <c r="ACU2259" i="14"/>
  <c r="ACW2259" i="14"/>
  <c r="ACY2259" i="14"/>
  <c r="ADA2259" i="14"/>
  <c r="ADC2259" i="14"/>
  <c r="ADE2259" i="14"/>
  <c r="ADG2259" i="14"/>
  <c r="ADI2259" i="14"/>
  <c r="ADK2259" i="14"/>
  <c r="ADM2259" i="14"/>
  <c r="ADO2259" i="14"/>
  <c r="ADQ2259" i="14"/>
  <c r="ADS2259" i="14"/>
  <c r="ADU2259" i="14"/>
  <c r="ADW2259" i="14"/>
  <c r="ADY2259" i="14"/>
  <c r="AEA2259" i="14"/>
  <c r="AEC2259" i="14"/>
  <c r="AEE2259" i="14"/>
  <c r="AEG2259" i="14"/>
  <c r="AEI2259" i="14"/>
  <c r="AEK2259" i="14"/>
  <c r="AEM2259" i="14"/>
  <c r="AEO2259" i="14"/>
  <c r="AEQ2259" i="14"/>
  <c r="AES2259" i="14"/>
  <c r="AEU2259" i="14"/>
  <c r="AEW2259" i="14"/>
  <c r="AEY2259" i="14"/>
  <c r="AFA2259" i="14"/>
  <c r="AFC2259" i="14"/>
  <c r="AFE2259" i="14"/>
  <c r="AFG2259" i="14"/>
  <c r="AFI2259" i="14"/>
  <c r="AFK2259" i="14"/>
  <c r="AFM2259" i="14"/>
  <c r="AFO2259" i="14"/>
  <c r="AFQ2259" i="14"/>
  <c r="AFS2259" i="14"/>
  <c r="AFU2259" i="14"/>
  <c r="AFW2259" i="14"/>
  <c r="AFY2259" i="14"/>
  <c r="AGA2259" i="14"/>
  <c r="AGC2259" i="14"/>
  <c r="AGE2259" i="14"/>
  <c r="AGG2259" i="14"/>
  <c r="AGI2259" i="14"/>
  <c r="AGK2259" i="14"/>
  <c r="AGM2259" i="14"/>
  <c r="AGO2259" i="14"/>
  <c r="AGQ2259" i="14"/>
  <c r="AGS2259" i="14"/>
  <c r="AGU2259" i="14"/>
  <c r="AGW2259" i="14"/>
  <c r="AGY2259" i="14"/>
  <c r="AHA2259" i="14"/>
  <c r="AHC2259" i="14"/>
  <c r="AHE2259" i="14"/>
  <c r="AHG2259" i="14"/>
  <c r="AHI2259" i="14"/>
  <c r="AHK2259" i="14"/>
  <c r="AHM2259" i="14"/>
  <c r="AHO2259" i="14"/>
  <c r="AHQ2259" i="14"/>
  <c r="AHS2259" i="14"/>
  <c r="AHU2259" i="14"/>
  <c r="AHW2259" i="14"/>
  <c r="AHY2259" i="14"/>
  <c r="AIA2259" i="14"/>
  <c r="AIC2259" i="14"/>
  <c r="AIE2259" i="14"/>
  <c r="AIG2259" i="14"/>
  <c r="AII2259" i="14"/>
  <c r="AIK2259" i="14"/>
  <c r="AIM2259" i="14"/>
  <c r="AIO2259" i="14"/>
  <c r="AIQ2259" i="14"/>
  <c r="AIS2259" i="14"/>
  <c r="AIU2259" i="14"/>
  <c r="AIW2259" i="14"/>
  <c r="AIY2259" i="14"/>
  <c r="AJA2259" i="14"/>
  <c r="AJC2259" i="14"/>
  <c r="AJE2259" i="14"/>
  <c r="AJG2259" i="14"/>
  <c r="AJI2259" i="14"/>
  <c r="AJK2259" i="14"/>
  <c r="AJM2259" i="14"/>
  <c r="AJO2259" i="14"/>
  <c r="AJQ2259" i="14"/>
  <c r="AJS2259" i="14"/>
  <c r="AJU2259" i="14"/>
  <c r="AJW2259" i="14"/>
  <c r="AJY2259" i="14"/>
  <c r="AKA2259" i="14"/>
  <c r="AKC2259" i="14"/>
  <c r="AKE2259" i="14"/>
  <c r="AKG2259" i="14"/>
  <c r="AKI2259" i="14"/>
  <c r="AKK2259" i="14"/>
  <c r="AKM2259" i="14"/>
  <c r="AKO2259" i="14"/>
  <c r="AKQ2259" i="14"/>
  <c r="AKS2259" i="14"/>
  <c r="AKU2259" i="14"/>
  <c r="AKW2259" i="14"/>
  <c r="AKY2259" i="14"/>
  <c r="ALA2259" i="14"/>
  <c r="ALC2259" i="14"/>
  <c r="ALE2259" i="14"/>
  <c r="ALG2259" i="14"/>
  <c r="ALI2259" i="14"/>
  <c r="ALK2259" i="14"/>
  <c r="ALM2259" i="14"/>
  <c r="ALO2259" i="14"/>
  <c r="ALQ2259" i="14"/>
  <c r="ALS2259" i="14"/>
  <c r="ALU2259" i="14"/>
  <c r="ALW2259" i="14"/>
  <c r="ALY2259" i="14"/>
  <c r="AMA2259" i="14"/>
  <c r="AMC2259" i="14"/>
  <c r="AME2259" i="14"/>
  <c r="TA2260" i="14"/>
  <c r="TC2260" i="14"/>
  <c r="TE2260" i="14"/>
  <c r="TG2260" i="14"/>
  <c r="TI2260" i="14"/>
  <c r="TK2260" i="14"/>
  <c r="TM2260" i="14"/>
  <c r="TO2260" i="14"/>
  <c r="TQ2260" i="14"/>
  <c r="TS2260" i="14"/>
  <c r="TU2260" i="14"/>
  <c r="TW2260" i="14"/>
  <c r="TY2260" i="14"/>
  <c r="UA2260" i="14"/>
  <c r="UC2260" i="14"/>
  <c r="UE2260" i="14"/>
  <c r="UG2260" i="14"/>
  <c r="UI2260" i="14"/>
  <c r="UK2260" i="14"/>
  <c r="UM2260" i="14"/>
  <c r="UO2260" i="14"/>
  <c r="UQ2260" i="14"/>
  <c r="US2260" i="14"/>
  <c r="UU2260" i="14"/>
  <c r="UW2260" i="14"/>
  <c r="UY2260" i="14"/>
  <c r="VA2260" i="14"/>
  <c r="VC2260" i="14"/>
  <c r="VE2260" i="14"/>
  <c r="VG2260" i="14"/>
  <c r="VI2260" i="14"/>
  <c r="VK2260" i="14"/>
  <c r="VM2260" i="14"/>
  <c r="VO2260" i="14"/>
  <c r="VQ2260" i="14"/>
  <c r="VS2260" i="14"/>
  <c r="VU2260" i="14"/>
  <c r="VW2260" i="14"/>
  <c r="VY2260" i="14"/>
  <c r="WA2260" i="14"/>
  <c r="WC2260" i="14"/>
  <c r="WE2260" i="14"/>
  <c r="WG2260" i="14"/>
  <c r="WI2260" i="14"/>
  <c r="WK2260" i="14"/>
  <c r="WM2260" i="14"/>
  <c r="WO2260" i="14"/>
  <c r="WQ2260" i="14"/>
  <c r="WS2260" i="14"/>
  <c r="WU2260" i="14"/>
  <c r="WW2260" i="14"/>
  <c r="WY2260" i="14"/>
  <c r="XA2260" i="14"/>
  <c r="XC2260" i="14"/>
  <c r="XE2260" i="14"/>
  <c r="XG2260" i="14"/>
  <c r="XI2260" i="14"/>
  <c r="XK2260" i="14"/>
  <c r="XM2260" i="14"/>
  <c r="XO2260" i="14"/>
  <c r="XQ2260" i="14"/>
  <c r="XS2260" i="14"/>
  <c r="XU2260" i="14"/>
  <c r="XW2260" i="14"/>
  <c r="XY2260" i="14"/>
  <c r="YA2260" i="14"/>
  <c r="YC2260" i="14"/>
  <c r="YE2260" i="14"/>
  <c r="YG2260" i="14"/>
  <c r="YI2260" i="14"/>
  <c r="YK2260" i="14"/>
  <c r="YM2260" i="14"/>
  <c r="YO2260" i="14"/>
  <c r="YQ2260" i="14"/>
  <c r="YS2260" i="14"/>
  <c r="YU2260" i="14"/>
  <c r="YW2260" i="14"/>
  <c r="YY2260" i="14"/>
  <c r="ZA2260" i="14"/>
  <c r="ZC2260" i="14"/>
  <c r="ZE2260" i="14"/>
  <c r="ZG2260" i="14"/>
  <c r="ZI2260" i="14"/>
  <c r="ZK2260" i="14"/>
  <c r="ZM2260" i="14"/>
  <c r="ZO2260" i="14"/>
  <c r="ZQ2260" i="14"/>
  <c r="ZS2260" i="14"/>
  <c r="ZU2260" i="14"/>
  <c r="ZW2260" i="14"/>
  <c r="ZY2260" i="14"/>
  <c r="AAA2260" i="14"/>
  <c r="AAC2260" i="14"/>
  <c r="AAE2260" i="14"/>
  <c r="AAG2260" i="14"/>
  <c r="AAI2260" i="14"/>
  <c r="AAK2260" i="14"/>
  <c r="AAM2260" i="14"/>
  <c r="AAO2260" i="14"/>
  <c r="AAQ2260" i="14"/>
  <c r="AAS2260" i="14"/>
  <c r="AAU2260" i="14"/>
  <c r="AAW2260" i="14"/>
  <c r="AAY2260" i="14"/>
  <c r="ABA2260" i="14"/>
  <c r="ABC2260" i="14"/>
  <c r="ABE2260" i="14"/>
  <c r="ABG2260" i="14"/>
  <c r="ABI2260" i="14"/>
  <c r="ABK2260" i="14"/>
  <c r="ABM2260" i="14"/>
  <c r="ABO2260" i="14"/>
  <c r="ABQ2260" i="14"/>
  <c r="ABS2260" i="14"/>
  <c r="ABU2260" i="14"/>
  <c r="ABW2260" i="14"/>
  <c r="ABY2260" i="14"/>
  <c r="ACA2260" i="14"/>
  <c r="ACC2260" i="14"/>
  <c r="ACE2260" i="14"/>
  <c r="ACG2260" i="14"/>
  <c r="ACI2260" i="14"/>
  <c r="ACK2260" i="14"/>
  <c r="ACM2260" i="14"/>
  <c r="ACO2260" i="14"/>
  <c r="ACQ2260" i="14"/>
  <c r="ACS2260" i="14"/>
  <c r="ACU2260" i="14"/>
  <c r="ACW2260" i="14"/>
  <c r="ACY2260" i="14"/>
  <c r="ADA2260" i="14"/>
  <c r="ADC2260" i="14"/>
  <c r="ADE2260" i="14"/>
  <c r="ADG2260" i="14"/>
  <c r="ADI2260" i="14"/>
  <c r="ADK2260" i="14"/>
  <c r="ADM2260" i="14"/>
  <c r="ADO2260" i="14"/>
  <c r="ADQ2260" i="14"/>
  <c r="ADS2260" i="14"/>
  <c r="ADU2260" i="14"/>
  <c r="ADW2260" i="14"/>
  <c r="ADY2260" i="14"/>
  <c r="AEA2260" i="14"/>
  <c r="AEC2260" i="14"/>
  <c r="AEE2260" i="14"/>
  <c r="AEG2260" i="14"/>
  <c r="AEI2260" i="14"/>
  <c r="AEK2260" i="14"/>
  <c r="AEM2260" i="14"/>
  <c r="AEO2260" i="14"/>
  <c r="AEQ2260" i="14"/>
  <c r="AES2260" i="14"/>
  <c r="AEU2260" i="14"/>
  <c r="AEW2260" i="14"/>
  <c r="AEY2260" i="14"/>
  <c r="AFA2260" i="14"/>
  <c r="AFC2260" i="14"/>
  <c r="AFE2260" i="14"/>
  <c r="AFG2260" i="14"/>
  <c r="AFI2260" i="14"/>
  <c r="AFK2260" i="14"/>
  <c r="AFM2260" i="14"/>
  <c r="AFO2260" i="14"/>
  <c r="AFQ2260" i="14"/>
  <c r="AFS2260" i="14"/>
  <c r="AFU2260" i="14"/>
  <c r="AFW2260" i="14"/>
  <c r="AFY2260" i="14"/>
  <c r="AGA2260" i="14"/>
  <c r="AGC2260" i="14"/>
  <c r="AGE2260" i="14"/>
  <c r="AGG2260" i="14"/>
  <c r="AGI2260" i="14"/>
  <c r="AGK2260" i="14"/>
  <c r="AGM2260" i="14"/>
  <c r="AGO2260" i="14"/>
  <c r="AGQ2260" i="14"/>
  <c r="AGS2260" i="14"/>
  <c r="AGU2260" i="14"/>
  <c r="AGW2260" i="14"/>
  <c r="AGY2260" i="14"/>
  <c r="AHA2260" i="14"/>
  <c r="AHC2260" i="14"/>
  <c r="AHE2260" i="14"/>
  <c r="AHG2260" i="14"/>
  <c r="AHI2260" i="14"/>
  <c r="AHK2260" i="14"/>
  <c r="AHM2260" i="14"/>
  <c r="AHO2260" i="14"/>
  <c r="AHQ2260" i="14"/>
  <c r="AHS2260" i="14"/>
  <c r="AHU2260" i="14"/>
  <c r="AHW2260" i="14"/>
  <c r="AHY2260" i="14"/>
  <c r="AIA2260" i="14"/>
  <c r="AIC2260" i="14"/>
  <c r="AIE2260" i="14"/>
  <c r="AIG2260" i="14"/>
  <c r="AII2260" i="14"/>
  <c r="AIK2260" i="14"/>
  <c r="AIM2260" i="14"/>
  <c r="AIO2260" i="14"/>
  <c r="AIQ2260" i="14"/>
  <c r="AIS2260" i="14"/>
  <c r="AIU2260" i="14"/>
  <c r="AIW2260" i="14"/>
  <c r="AIY2260" i="14"/>
  <c r="AJA2260" i="14"/>
  <c r="AJC2260" i="14"/>
  <c r="AJE2260" i="14"/>
  <c r="AJG2260" i="14"/>
  <c r="AJI2260" i="14"/>
  <c r="AJK2260" i="14"/>
  <c r="AJM2260" i="14"/>
  <c r="AJO2260" i="14"/>
  <c r="AJQ2260" i="14"/>
  <c r="AJS2260" i="14"/>
  <c r="AJU2260" i="14"/>
  <c r="AJW2260" i="14"/>
  <c r="AJY2260" i="14"/>
  <c r="AKA2260" i="14"/>
  <c r="AKC2260" i="14"/>
  <c r="AKE2260" i="14"/>
  <c r="AKG2260" i="14"/>
  <c r="AKI2260" i="14"/>
  <c r="AKK2260" i="14"/>
  <c r="AKM2260" i="14"/>
  <c r="AKO2260" i="14"/>
  <c r="AKQ2260" i="14"/>
  <c r="AKS2260" i="14"/>
  <c r="AKU2260" i="14"/>
  <c r="AKW2260" i="14"/>
  <c r="AKY2260" i="14"/>
  <c r="ALA2260" i="14"/>
  <c r="ALC2260" i="14"/>
  <c r="ALE2260" i="14"/>
  <c r="ALG2260" i="14"/>
  <c r="ALI2260" i="14"/>
  <c r="ALK2260" i="14"/>
  <c r="ALM2260" i="14"/>
  <c r="ALO2260" i="14"/>
  <c r="ALQ2260" i="14"/>
  <c r="ALS2260" i="14"/>
  <c r="ALU2260" i="14"/>
  <c r="ALW2260" i="14"/>
  <c r="ALY2260" i="14"/>
  <c r="AMA2260" i="14"/>
  <c r="AMC2260" i="14"/>
  <c r="AME2260" i="14"/>
  <c r="TA2261" i="14"/>
  <c r="TC2261" i="14"/>
  <c r="TE2261" i="14"/>
  <c r="TG2261" i="14"/>
  <c r="TI2261" i="14"/>
  <c r="TK2261" i="14"/>
  <c r="TM2261" i="14"/>
  <c r="TO2261" i="14"/>
  <c r="TQ2261" i="14"/>
  <c r="TS2261" i="14"/>
  <c r="TU2261" i="14"/>
  <c r="TW2261" i="14"/>
  <c r="TY2261" i="14"/>
  <c r="UA2261" i="14"/>
  <c r="UC2261" i="14"/>
  <c r="UE2261" i="14"/>
  <c r="UG2261" i="14"/>
  <c r="UI2261" i="14"/>
  <c r="UK2261" i="14"/>
  <c r="UM2261" i="14"/>
  <c r="UO2261" i="14"/>
  <c r="UQ2261" i="14"/>
  <c r="US2261" i="14"/>
  <c r="UU2261" i="14"/>
  <c r="UW2261" i="14"/>
  <c r="UY2261" i="14"/>
  <c r="VA2261" i="14"/>
  <c r="VC2261" i="14"/>
  <c r="VE2261" i="14"/>
  <c r="VG2261" i="14"/>
  <c r="VI2261" i="14"/>
  <c r="VK2261" i="14"/>
  <c r="VM2261" i="14"/>
  <c r="VO2261" i="14"/>
  <c r="VQ2261" i="14"/>
  <c r="VS2261" i="14"/>
  <c r="VU2261" i="14"/>
  <c r="VW2261" i="14"/>
  <c r="VY2261" i="14"/>
  <c r="WA2261" i="14"/>
  <c r="WC2261" i="14"/>
  <c r="WE2261" i="14"/>
  <c r="WG2261" i="14"/>
  <c r="WI2261" i="14"/>
  <c r="WK2261" i="14"/>
  <c r="WM2261" i="14"/>
  <c r="WO2261" i="14"/>
  <c r="WQ2261" i="14"/>
  <c r="WS2261" i="14"/>
  <c r="WU2261" i="14"/>
  <c r="WW2261" i="14"/>
  <c r="WY2261" i="14"/>
  <c r="XA2261" i="14"/>
  <c r="XC2261" i="14"/>
  <c r="XE2261" i="14"/>
  <c r="XG2261" i="14"/>
  <c r="XI2261" i="14"/>
  <c r="XK2261" i="14"/>
  <c r="XM2261" i="14"/>
  <c r="XO2261" i="14"/>
  <c r="XQ2261" i="14"/>
  <c r="XS2261" i="14"/>
  <c r="XU2261" i="14"/>
  <c r="XW2261" i="14"/>
  <c r="XY2261" i="14"/>
  <c r="YA2261" i="14"/>
  <c r="YC2261" i="14"/>
  <c r="YE2261" i="14"/>
  <c r="YG2261" i="14"/>
  <c r="YI2261" i="14"/>
  <c r="YK2261" i="14"/>
  <c r="YM2261" i="14"/>
  <c r="YO2261" i="14"/>
  <c r="YQ2261" i="14"/>
  <c r="YS2261" i="14"/>
  <c r="YU2261" i="14"/>
  <c r="YW2261" i="14"/>
  <c r="YY2261" i="14"/>
  <c r="ZA2261" i="14"/>
  <c r="ZC2261" i="14"/>
  <c r="ZE2261" i="14"/>
  <c r="ZG2261" i="14"/>
  <c r="ZI2261" i="14"/>
  <c r="ZK2261" i="14"/>
  <c r="ZM2261" i="14"/>
  <c r="ZO2261" i="14"/>
  <c r="ZQ2261" i="14"/>
  <c r="ZS2261" i="14"/>
  <c r="ZU2261" i="14"/>
  <c r="ZW2261" i="14"/>
  <c r="ZY2261" i="14"/>
  <c r="AAA2261" i="14"/>
  <c r="AAC2261" i="14"/>
  <c r="AAE2261" i="14"/>
  <c r="AAG2261" i="14"/>
  <c r="AAI2261" i="14"/>
  <c r="AAK2261" i="14"/>
  <c r="AAM2261" i="14"/>
  <c r="AAO2261" i="14"/>
  <c r="AAQ2261" i="14"/>
  <c r="AAS2261" i="14"/>
  <c r="AAU2261" i="14"/>
  <c r="AAW2261" i="14"/>
  <c r="AAY2261" i="14"/>
  <c r="ABA2261" i="14"/>
  <c r="ABC2261" i="14"/>
  <c r="ABE2261" i="14"/>
  <c r="ABG2261" i="14"/>
  <c r="ABI2261" i="14"/>
  <c r="ABK2261" i="14"/>
  <c r="ABM2261" i="14"/>
  <c r="ABO2261" i="14"/>
  <c r="ABQ2261" i="14"/>
  <c r="ABS2261" i="14"/>
  <c r="ABU2261" i="14"/>
  <c r="ABW2261" i="14"/>
  <c r="ABY2261" i="14"/>
  <c r="ACA2261" i="14"/>
  <c r="ACC2261" i="14"/>
  <c r="ACE2261" i="14"/>
  <c r="ACG2261" i="14"/>
  <c r="ACI2261" i="14"/>
  <c r="ACK2261" i="14"/>
  <c r="ACM2261" i="14"/>
  <c r="ACO2261" i="14"/>
  <c r="ACQ2261" i="14"/>
  <c r="ACS2261" i="14"/>
  <c r="ACU2261" i="14"/>
  <c r="ACW2261" i="14"/>
  <c r="ACY2261" i="14"/>
  <c r="ADA2261" i="14"/>
  <c r="ADC2261" i="14"/>
  <c r="ADE2261" i="14"/>
  <c r="ADG2261" i="14"/>
  <c r="ADI2261" i="14"/>
  <c r="ADK2261" i="14"/>
  <c r="ADM2261" i="14"/>
  <c r="ADO2261" i="14"/>
  <c r="ADQ2261" i="14"/>
  <c r="ADS2261" i="14"/>
  <c r="ADU2261" i="14"/>
  <c r="ADW2261" i="14"/>
  <c r="ADY2261" i="14"/>
  <c r="AEA2261" i="14"/>
  <c r="AEC2261" i="14"/>
  <c r="AEE2261" i="14"/>
  <c r="AEG2261" i="14"/>
  <c r="AEI2261" i="14"/>
  <c r="AEK2261" i="14"/>
  <c r="AEM2261" i="14"/>
  <c r="AEO2261" i="14"/>
  <c r="AEQ2261" i="14"/>
  <c r="AES2261" i="14"/>
  <c r="AEU2261" i="14"/>
  <c r="AEW2261" i="14"/>
  <c r="AEY2261" i="14"/>
  <c r="AFA2261" i="14"/>
  <c r="AFC2261" i="14"/>
  <c r="AFE2261" i="14"/>
  <c r="AFG2261" i="14"/>
  <c r="AFI2261" i="14"/>
  <c r="AFK2261" i="14"/>
  <c r="AFM2261" i="14"/>
  <c r="AFO2261" i="14"/>
  <c r="AFQ2261" i="14"/>
  <c r="AFS2261" i="14"/>
  <c r="AFU2261" i="14"/>
  <c r="AFW2261" i="14"/>
  <c r="AFY2261" i="14"/>
  <c r="AGA2261" i="14"/>
  <c r="AGC2261" i="14"/>
  <c r="AGE2261" i="14"/>
  <c r="AGG2261" i="14"/>
  <c r="AGI2261" i="14"/>
  <c r="AGK2261" i="14"/>
  <c r="AGM2261" i="14"/>
  <c r="AGO2261" i="14"/>
  <c r="AGQ2261" i="14"/>
  <c r="AGS2261" i="14"/>
  <c r="AGU2261" i="14"/>
  <c r="AGW2261" i="14"/>
  <c r="AGY2261" i="14"/>
  <c r="AHA2261" i="14"/>
  <c r="AHC2261" i="14"/>
  <c r="AHE2261" i="14"/>
  <c r="AHG2261" i="14"/>
  <c r="AHI2261" i="14"/>
  <c r="AHK2261" i="14"/>
  <c r="AHM2261" i="14"/>
  <c r="AHO2261" i="14"/>
  <c r="AHQ2261" i="14"/>
  <c r="AHS2261" i="14"/>
  <c r="AHU2261" i="14"/>
  <c r="AHW2261" i="14"/>
  <c r="AHY2261" i="14"/>
  <c r="AIA2261" i="14"/>
  <c r="AIC2261" i="14"/>
  <c r="AIE2261" i="14"/>
  <c r="AIG2261" i="14"/>
  <c r="AII2261" i="14"/>
  <c r="AIK2261" i="14"/>
  <c r="AIM2261" i="14"/>
  <c r="AIO2261" i="14"/>
  <c r="AIQ2261" i="14"/>
  <c r="AIS2261" i="14"/>
  <c r="AIU2261" i="14"/>
  <c r="AIW2261" i="14"/>
  <c r="AIY2261" i="14"/>
  <c r="AJA2261" i="14"/>
  <c r="AJC2261" i="14"/>
  <c r="AJE2261" i="14"/>
  <c r="AJG2261" i="14"/>
  <c r="AJI2261" i="14"/>
  <c r="AJK2261" i="14"/>
  <c r="AJM2261" i="14"/>
  <c r="AJO2261" i="14"/>
  <c r="AJQ2261" i="14"/>
  <c r="AJS2261" i="14"/>
  <c r="AJU2261" i="14"/>
  <c r="AJW2261" i="14"/>
  <c r="AJY2261" i="14"/>
  <c r="AKA2261" i="14"/>
  <c r="AKC2261" i="14"/>
  <c r="AKE2261" i="14"/>
  <c r="AKG2261" i="14"/>
  <c r="AKI2261" i="14"/>
  <c r="AKK2261" i="14"/>
  <c r="AKM2261" i="14"/>
  <c r="AKO2261" i="14"/>
  <c r="AKQ2261" i="14"/>
  <c r="AKS2261" i="14"/>
  <c r="AKU2261" i="14"/>
  <c r="AKW2261" i="14"/>
  <c r="AKY2261" i="14"/>
  <c r="ALA2261" i="14"/>
  <c r="ALC2261" i="14"/>
  <c r="ALE2261" i="14"/>
  <c r="ALG2261" i="14"/>
  <c r="ALI2261" i="14"/>
  <c r="ALK2261" i="14"/>
  <c r="ALM2261" i="14"/>
  <c r="ALO2261" i="14"/>
  <c r="ALQ2261" i="14"/>
  <c r="ALS2261" i="14"/>
  <c r="ALU2261" i="14"/>
  <c r="ALW2261" i="14"/>
  <c r="ALY2261" i="14"/>
  <c r="AMA2261" i="14"/>
  <c r="AMC2261" i="14"/>
  <c r="AME2261" i="14"/>
  <c r="TA2262" i="14"/>
  <c r="TC2262" i="14"/>
  <c r="TE2262" i="14"/>
  <c r="TG2262" i="14"/>
  <c r="TI2262" i="14"/>
  <c r="TK2262" i="14"/>
  <c r="TM2262" i="14"/>
  <c r="TO2262" i="14"/>
  <c r="TQ2262" i="14"/>
  <c r="TS2262" i="14"/>
  <c r="TU2262" i="14"/>
  <c r="TW2262" i="14"/>
  <c r="TY2262" i="14"/>
  <c r="UA2262" i="14"/>
  <c r="UC2262" i="14"/>
  <c r="UE2262" i="14"/>
  <c r="UG2262" i="14"/>
  <c r="UI2262" i="14"/>
  <c r="UK2262" i="14"/>
  <c r="UM2262" i="14"/>
  <c r="UO2262" i="14"/>
  <c r="UQ2262" i="14"/>
  <c r="US2262" i="14"/>
  <c r="UU2262" i="14"/>
  <c r="UW2262" i="14"/>
  <c r="UY2262" i="14"/>
  <c r="VA2262" i="14"/>
  <c r="VC2262" i="14"/>
  <c r="VE2262" i="14"/>
  <c r="VG2262" i="14"/>
  <c r="VI2262" i="14"/>
  <c r="VK2262" i="14"/>
  <c r="VM2262" i="14"/>
  <c r="VO2262" i="14"/>
  <c r="VQ2262" i="14"/>
  <c r="VS2262" i="14"/>
  <c r="VU2262" i="14"/>
  <c r="VW2262" i="14"/>
  <c r="VY2262" i="14"/>
  <c r="WA2262" i="14"/>
  <c r="WC2262" i="14"/>
  <c r="WE2262" i="14"/>
  <c r="WG2262" i="14"/>
  <c r="WI2262" i="14"/>
  <c r="WK2262" i="14"/>
  <c r="WM2262" i="14"/>
  <c r="WO2262" i="14"/>
  <c r="WQ2262" i="14"/>
  <c r="WS2262" i="14"/>
  <c r="WU2262" i="14"/>
  <c r="WW2262" i="14"/>
  <c r="WY2262" i="14"/>
  <c r="XA2262" i="14"/>
  <c r="XC2262" i="14"/>
  <c r="XE2262" i="14"/>
  <c r="XG2262" i="14"/>
  <c r="XI2262" i="14"/>
  <c r="XK2262" i="14"/>
  <c r="XM2262" i="14"/>
  <c r="XO2262" i="14"/>
  <c r="XQ2262" i="14"/>
  <c r="XS2262" i="14"/>
  <c r="XU2262" i="14"/>
  <c r="XW2262" i="14"/>
  <c r="XY2262" i="14"/>
  <c r="YA2262" i="14"/>
  <c r="YC2262" i="14"/>
  <c r="YE2262" i="14"/>
  <c r="YG2262" i="14"/>
  <c r="YI2262" i="14"/>
  <c r="YK2262" i="14"/>
  <c r="YM2262" i="14"/>
  <c r="YO2262" i="14"/>
  <c r="YQ2262" i="14"/>
  <c r="YS2262" i="14"/>
  <c r="YU2262" i="14"/>
  <c r="YW2262" i="14"/>
  <c r="YY2262" i="14"/>
  <c r="ZA2262" i="14"/>
  <c r="ZC2262" i="14"/>
  <c r="ZE2262" i="14"/>
  <c r="ZG2262" i="14"/>
  <c r="ZI2262" i="14"/>
  <c r="ZK2262" i="14"/>
  <c r="ZM2262" i="14"/>
  <c r="ZO2262" i="14"/>
  <c r="ZQ2262" i="14"/>
  <c r="ZS2262" i="14"/>
  <c r="ZU2262" i="14"/>
  <c r="ZW2262" i="14"/>
  <c r="ZY2262" i="14"/>
  <c r="AAA2262" i="14"/>
  <c r="AAC2262" i="14"/>
  <c r="AAE2262" i="14"/>
  <c r="AAG2262" i="14"/>
  <c r="AAI2262" i="14"/>
  <c r="AAK2262" i="14"/>
  <c r="AAM2262" i="14"/>
  <c r="AAO2262" i="14"/>
  <c r="AAQ2262" i="14"/>
  <c r="AAS2262" i="14"/>
  <c r="AAU2262" i="14"/>
  <c r="AAW2262" i="14"/>
  <c r="AAY2262" i="14"/>
  <c r="ABA2262" i="14"/>
  <c r="ABC2262" i="14"/>
  <c r="ABE2262" i="14"/>
  <c r="ABG2262" i="14"/>
  <c r="ABI2262" i="14"/>
  <c r="ABK2262" i="14"/>
  <c r="ABM2262" i="14"/>
  <c r="ABO2262" i="14"/>
  <c r="ABQ2262" i="14"/>
  <c r="ABS2262" i="14"/>
  <c r="ABU2262" i="14"/>
  <c r="ABW2262" i="14"/>
  <c r="ABY2262" i="14"/>
  <c r="ACA2262" i="14"/>
  <c r="ACC2262" i="14"/>
  <c r="ACE2262" i="14"/>
  <c r="ACG2262" i="14"/>
  <c r="ACI2262" i="14"/>
  <c r="ACK2262" i="14"/>
  <c r="ACM2262" i="14"/>
  <c r="ACO2262" i="14"/>
  <c r="ACQ2262" i="14"/>
  <c r="ACS2262" i="14"/>
  <c r="ACU2262" i="14"/>
  <c r="ACW2262" i="14"/>
  <c r="ACY2262" i="14"/>
  <c r="ADA2262" i="14"/>
  <c r="ADC2262" i="14"/>
  <c r="ADE2262" i="14"/>
  <c r="ADG2262" i="14"/>
  <c r="ADI2262" i="14"/>
  <c r="ADK2262" i="14"/>
  <c r="ADM2262" i="14"/>
  <c r="ADO2262" i="14"/>
  <c r="ADQ2262" i="14"/>
  <c r="ADS2262" i="14"/>
  <c r="ADU2262" i="14"/>
  <c r="ADW2262" i="14"/>
  <c r="ADY2262" i="14"/>
  <c r="AEA2262" i="14"/>
  <c r="AEC2262" i="14"/>
  <c r="AEE2262" i="14"/>
  <c r="AEG2262" i="14"/>
  <c r="AEI2262" i="14"/>
  <c r="AEK2262" i="14"/>
  <c r="AEM2262" i="14"/>
  <c r="AEO2262" i="14"/>
  <c r="AEQ2262" i="14"/>
  <c r="AES2262" i="14"/>
  <c r="AEU2262" i="14"/>
  <c r="AEW2262" i="14"/>
  <c r="AEY2262" i="14"/>
  <c r="AFA2262" i="14"/>
  <c r="AFC2262" i="14"/>
  <c r="AFE2262" i="14"/>
  <c r="AFG2262" i="14"/>
  <c r="AFI2262" i="14"/>
  <c r="AFK2262" i="14"/>
  <c r="AFM2262" i="14"/>
  <c r="AFO2262" i="14"/>
  <c r="AFQ2262" i="14"/>
  <c r="AFS2262" i="14"/>
  <c r="AFU2262" i="14"/>
  <c r="AFW2262" i="14"/>
  <c r="AFY2262" i="14"/>
  <c r="AGA2262" i="14"/>
  <c r="AGC2262" i="14"/>
  <c r="AGE2262" i="14"/>
  <c r="AGG2262" i="14"/>
  <c r="AGI2262" i="14"/>
  <c r="AGK2262" i="14"/>
  <c r="AGM2262" i="14"/>
  <c r="AGO2262" i="14"/>
  <c r="AGQ2262" i="14"/>
  <c r="AGS2262" i="14"/>
  <c r="AGU2262" i="14"/>
  <c r="AGW2262" i="14"/>
  <c r="AGY2262" i="14"/>
  <c r="AHA2262" i="14"/>
  <c r="AHC2262" i="14"/>
  <c r="AHE2262" i="14"/>
  <c r="AHG2262" i="14"/>
  <c r="AHI2262" i="14"/>
  <c r="AHK2262" i="14"/>
  <c r="AHM2262" i="14"/>
  <c r="AHO2262" i="14"/>
  <c r="AHQ2262" i="14"/>
  <c r="AHS2262" i="14"/>
  <c r="AHU2262" i="14"/>
  <c r="AHW2262" i="14"/>
  <c r="AHY2262" i="14"/>
  <c r="AIA2262" i="14"/>
  <c r="AIC2262" i="14"/>
  <c r="AIE2262" i="14"/>
  <c r="AIG2262" i="14"/>
  <c r="AII2262" i="14"/>
  <c r="AIK2262" i="14"/>
  <c r="AIM2262" i="14"/>
  <c r="AIO2262" i="14"/>
  <c r="AIQ2262" i="14"/>
  <c r="AIS2262" i="14"/>
  <c r="AIU2262" i="14"/>
  <c r="AIW2262" i="14"/>
  <c r="AIY2262" i="14"/>
  <c r="AJA2262" i="14"/>
  <c r="AJC2262" i="14"/>
  <c r="AJE2262" i="14"/>
  <c r="AJG2262" i="14"/>
  <c r="AJI2262" i="14"/>
  <c r="AJK2262" i="14"/>
  <c r="AJM2262" i="14"/>
  <c r="AJO2262" i="14"/>
  <c r="AJQ2262" i="14"/>
  <c r="AJS2262" i="14"/>
  <c r="AJU2262" i="14"/>
  <c r="AJW2262" i="14"/>
  <c r="AJY2262" i="14"/>
  <c r="AKA2262" i="14"/>
  <c r="AKC2262" i="14"/>
  <c r="AKE2262" i="14"/>
  <c r="AKG2262" i="14"/>
  <c r="AKI2262" i="14"/>
  <c r="AKK2262" i="14"/>
  <c r="AKM2262" i="14"/>
  <c r="AKO2262" i="14"/>
  <c r="AKQ2262" i="14"/>
  <c r="AKS2262" i="14"/>
  <c r="AKU2262" i="14"/>
  <c r="AKW2262" i="14"/>
  <c r="AKY2262" i="14"/>
  <c r="ALA2262" i="14"/>
  <c r="ALC2262" i="14"/>
  <c r="ALE2262" i="14"/>
  <c r="ALG2262" i="14"/>
  <c r="ALI2262" i="14"/>
  <c r="ALK2262" i="14"/>
  <c r="ALM2262" i="14"/>
  <c r="ALO2262" i="14"/>
  <c r="ALQ2262" i="14"/>
  <c r="ALS2262" i="14"/>
  <c r="ALU2262" i="14"/>
  <c r="ALW2262" i="14"/>
  <c r="ALY2262" i="14"/>
  <c r="AMA2262" i="14"/>
  <c r="AMC2262" i="14"/>
  <c r="AME2262" i="14"/>
  <c r="TA2263" i="14"/>
  <c r="TC2263" i="14"/>
  <c r="TE2263" i="14"/>
  <c r="TG2263" i="14"/>
  <c r="TI2263" i="14"/>
  <c r="TK2263" i="14"/>
  <c r="TM2263" i="14"/>
  <c r="TO2263" i="14"/>
  <c r="TQ2263" i="14"/>
  <c r="TS2263" i="14"/>
  <c r="TU2263" i="14"/>
  <c r="TW2263" i="14"/>
  <c r="TY2263" i="14"/>
  <c r="UA2263" i="14"/>
  <c r="UC2263" i="14"/>
  <c r="UE2263" i="14"/>
  <c r="UG2263" i="14"/>
  <c r="UI2263" i="14"/>
  <c r="UK2263" i="14"/>
  <c r="UM2263" i="14"/>
  <c r="UO2263" i="14"/>
  <c r="UQ2263" i="14"/>
  <c r="US2263" i="14"/>
  <c r="UU2263" i="14"/>
  <c r="UW2263" i="14"/>
  <c r="UY2263" i="14"/>
  <c r="VA2263" i="14"/>
  <c r="VC2263" i="14"/>
  <c r="VE2263" i="14"/>
  <c r="VG2263" i="14"/>
  <c r="VI2263" i="14"/>
  <c r="VK2263" i="14"/>
  <c r="VM2263" i="14"/>
  <c r="VO2263" i="14"/>
  <c r="VQ2263" i="14"/>
  <c r="VS2263" i="14"/>
  <c r="VU2263" i="14"/>
  <c r="VW2263" i="14"/>
  <c r="VY2263" i="14"/>
  <c r="WA2263" i="14"/>
  <c r="WC2263" i="14"/>
  <c r="WE2263" i="14"/>
  <c r="WG2263" i="14"/>
  <c r="WI2263" i="14"/>
  <c r="WK2263" i="14"/>
  <c r="WM2263" i="14"/>
  <c r="WO2263" i="14"/>
  <c r="WQ2263" i="14"/>
  <c r="WS2263" i="14"/>
  <c r="WU2263" i="14"/>
  <c r="WW2263" i="14"/>
  <c r="WY2263" i="14"/>
  <c r="XA2263" i="14"/>
  <c r="XC2263" i="14"/>
  <c r="XE2263" i="14"/>
  <c r="XG2263" i="14"/>
  <c r="XI2263" i="14"/>
  <c r="XK2263" i="14"/>
  <c r="XM2263" i="14"/>
  <c r="XO2263" i="14"/>
  <c r="XQ2263" i="14"/>
  <c r="XS2263" i="14"/>
  <c r="XU2263" i="14"/>
  <c r="XW2263" i="14"/>
  <c r="XY2263" i="14"/>
  <c r="YA2263" i="14"/>
  <c r="YC2263" i="14"/>
  <c r="YE2263" i="14"/>
  <c r="YG2263" i="14"/>
  <c r="YI2263" i="14"/>
  <c r="YK2263" i="14"/>
  <c r="YM2263" i="14"/>
  <c r="YO2263" i="14"/>
  <c r="YQ2263" i="14"/>
  <c r="YS2263" i="14"/>
  <c r="YU2263" i="14"/>
  <c r="YW2263" i="14"/>
  <c r="YY2263" i="14"/>
  <c r="ZA2263" i="14"/>
  <c r="ZC2263" i="14"/>
  <c r="ZE2263" i="14"/>
  <c r="ZG2263" i="14"/>
  <c r="ZI2263" i="14"/>
  <c r="ZK2263" i="14"/>
  <c r="ZM2263" i="14"/>
  <c r="ZO2263" i="14"/>
  <c r="ZQ2263" i="14"/>
  <c r="ZS2263" i="14"/>
  <c r="ZU2263" i="14"/>
  <c r="ZW2263" i="14"/>
  <c r="ZY2263" i="14"/>
  <c r="AAA2263" i="14"/>
  <c r="AAC2263" i="14"/>
  <c r="AAE2263" i="14"/>
  <c r="AAG2263" i="14"/>
  <c r="AAI2263" i="14"/>
  <c r="AAK2263" i="14"/>
  <c r="AAM2263" i="14"/>
  <c r="AAO2263" i="14"/>
  <c r="AAQ2263" i="14"/>
  <c r="AAS2263" i="14"/>
  <c r="AAU2263" i="14"/>
  <c r="AAW2263" i="14"/>
  <c r="AAY2263" i="14"/>
  <c r="ABA2263" i="14"/>
  <c r="ABC2263" i="14"/>
  <c r="ABE2263" i="14"/>
  <c r="ABG2263" i="14"/>
  <c r="ABI2263" i="14"/>
  <c r="ABK2263" i="14"/>
  <c r="ABM2263" i="14"/>
  <c r="ABO2263" i="14"/>
  <c r="ABQ2263" i="14"/>
  <c r="ABS2263" i="14"/>
  <c r="ABU2263" i="14"/>
  <c r="ABW2263" i="14"/>
  <c r="ABY2263" i="14"/>
  <c r="ACA2263" i="14"/>
  <c r="ACC2263" i="14"/>
  <c r="ACE2263" i="14"/>
  <c r="ACG2263" i="14"/>
  <c r="ACI2263" i="14"/>
  <c r="ACK2263" i="14"/>
  <c r="ACM2263" i="14"/>
  <c r="ACO2263" i="14"/>
  <c r="ACQ2263" i="14"/>
  <c r="ACS2263" i="14"/>
  <c r="ACU2263" i="14"/>
  <c r="ACW2263" i="14"/>
  <c r="ACY2263" i="14"/>
  <c r="ADA2263" i="14"/>
  <c r="ADC2263" i="14"/>
  <c r="ADE2263" i="14"/>
  <c r="ADG2263" i="14"/>
  <c r="ADI2263" i="14"/>
  <c r="ADK2263" i="14"/>
  <c r="ADM2263" i="14"/>
  <c r="ADO2263" i="14"/>
  <c r="ADQ2263" i="14"/>
  <c r="ADS2263" i="14"/>
  <c r="ADU2263" i="14"/>
  <c r="ADW2263" i="14"/>
  <c r="ADY2263" i="14"/>
  <c r="AEA2263" i="14"/>
  <c r="AEC2263" i="14"/>
  <c r="AEE2263" i="14"/>
  <c r="AEG2263" i="14"/>
  <c r="AEI2263" i="14"/>
  <c r="AEK2263" i="14"/>
  <c r="AEM2263" i="14"/>
  <c r="AEO2263" i="14"/>
  <c r="AEQ2263" i="14"/>
  <c r="AES2263" i="14"/>
  <c r="AEU2263" i="14"/>
  <c r="AEW2263" i="14"/>
  <c r="AEY2263" i="14"/>
  <c r="AFA2263" i="14"/>
  <c r="AFC2263" i="14"/>
  <c r="AFE2263" i="14"/>
  <c r="AFG2263" i="14"/>
  <c r="AFI2263" i="14"/>
  <c r="AFK2263" i="14"/>
  <c r="AFM2263" i="14"/>
  <c r="AFO2263" i="14"/>
  <c r="AFQ2263" i="14"/>
  <c r="AFS2263" i="14"/>
  <c r="AFU2263" i="14"/>
  <c r="AFW2263" i="14"/>
  <c r="AFY2263" i="14"/>
  <c r="AGA2263" i="14"/>
  <c r="AGC2263" i="14"/>
  <c r="AGE2263" i="14"/>
  <c r="AGG2263" i="14"/>
  <c r="AGI2263" i="14"/>
  <c r="AGK2263" i="14"/>
  <c r="AGM2263" i="14"/>
  <c r="AGO2263" i="14"/>
  <c r="AGQ2263" i="14"/>
  <c r="AGS2263" i="14"/>
  <c r="AGU2263" i="14"/>
  <c r="AGW2263" i="14"/>
  <c r="AGY2263" i="14"/>
  <c r="AHA2263" i="14"/>
  <c r="AHC2263" i="14"/>
  <c r="AHE2263" i="14"/>
  <c r="AHG2263" i="14"/>
  <c r="AHI2263" i="14"/>
  <c r="AHK2263" i="14"/>
  <c r="AHM2263" i="14"/>
  <c r="AHO2263" i="14"/>
  <c r="AHQ2263" i="14"/>
  <c r="AHS2263" i="14"/>
  <c r="AHU2263" i="14"/>
  <c r="AHW2263" i="14"/>
  <c r="AHY2263" i="14"/>
  <c r="AIA2263" i="14"/>
  <c r="AIC2263" i="14"/>
  <c r="AIE2263" i="14"/>
  <c r="AIG2263" i="14"/>
  <c r="AII2263" i="14"/>
  <c r="AIK2263" i="14"/>
  <c r="AIM2263" i="14"/>
  <c r="AIO2263" i="14"/>
  <c r="AIQ2263" i="14"/>
  <c r="AIS2263" i="14"/>
  <c r="AIU2263" i="14"/>
  <c r="AIW2263" i="14"/>
  <c r="AIY2263" i="14"/>
  <c r="AJA2263" i="14"/>
  <c r="AJC2263" i="14"/>
  <c r="AJE2263" i="14"/>
  <c r="AJG2263" i="14"/>
  <c r="AJI2263" i="14"/>
  <c r="AJK2263" i="14"/>
  <c r="AJM2263" i="14"/>
  <c r="AJO2263" i="14"/>
  <c r="AJQ2263" i="14"/>
  <c r="AJS2263" i="14"/>
  <c r="AJU2263" i="14"/>
  <c r="AJW2263" i="14"/>
  <c r="AJY2263" i="14"/>
  <c r="AKA2263" i="14"/>
  <c r="AKC2263" i="14"/>
  <c r="AKE2263" i="14"/>
  <c r="AKG2263" i="14"/>
  <c r="AKI2263" i="14"/>
  <c r="AKK2263" i="14"/>
  <c r="AKM2263" i="14"/>
  <c r="AKO2263" i="14"/>
  <c r="AKQ2263" i="14"/>
  <c r="AKS2263" i="14"/>
  <c r="AKU2263" i="14"/>
  <c r="AKW2263" i="14"/>
  <c r="AKY2263" i="14"/>
  <c r="ALA2263" i="14"/>
  <c r="ALC2263" i="14"/>
  <c r="ALE2263" i="14"/>
  <c r="ALG2263" i="14"/>
  <c r="ALI2263" i="14"/>
  <c r="ALK2263" i="14"/>
  <c r="ALM2263" i="14"/>
  <c r="ALO2263" i="14"/>
  <c r="ALQ2263" i="14"/>
  <c r="ALS2263" i="14"/>
  <c r="ALU2263" i="14"/>
  <c r="ALW2263" i="14"/>
  <c r="ALY2263" i="14"/>
  <c r="AMA2263" i="14"/>
  <c r="AMC2263" i="14"/>
  <c r="AME2263" i="14"/>
  <c r="TA2264" i="14"/>
  <c r="TC2264" i="14"/>
  <c r="TE2264" i="14"/>
  <c r="TG2264" i="14"/>
  <c r="TI2264" i="14"/>
  <c r="TK2264" i="14"/>
  <c r="TM2264" i="14"/>
  <c r="TO2264" i="14"/>
  <c r="TQ2264" i="14"/>
  <c r="TS2264" i="14"/>
  <c r="TU2264" i="14"/>
  <c r="TW2264" i="14"/>
  <c r="TY2264" i="14"/>
  <c r="UA2264" i="14"/>
  <c r="UC2264" i="14"/>
  <c r="UE2264" i="14"/>
  <c r="UG2264" i="14"/>
  <c r="UI2264" i="14"/>
  <c r="UK2264" i="14"/>
  <c r="UM2264" i="14"/>
  <c r="UO2264" i="14"/>
  <c r="UQ2264" i="14"/>
  <c r="US2264" i="14"/>
  <c r="UU2264" i="14"/>
  <c r="UW2264" i="14"/>
  <c r="UY2264" i="14"/>
  <c r="VA2264" i="14"/>
  <c r="VC2264" i="14"/>
  <c r="VE2264" i="14"/>
  <c r="VG2264" i="14"/>
  <c r="VI2264" i="14"/>
  <c r="VK2264" i="14"/>
  <c r="VM2264" i="14"/>
  <c r="VO2264" i="14"/>
  <c r="VQ2264" i="14"/>
  <c r="VS2264" i="14"/>
  <c r="VU2264" i="14"/>
  <c r="VW2264" i="14"/>
  <c r="VY2264" i="14"/>
  <c r="WA2264" i="14"/>
  <c r="WC2264" i="14"/>
  <c r="WE2264" i="14"/>
  <c r="WG2264" i="14"/>
  <c r="WI2264" i="14"/>
  <c r="WK2264" i="14"/>
  <c r="WM2264" i="14"/>
  <c r="WO2264" i="14"/>
  <c r="WQ2264" i="14"/>
  <c r="WS2264" i="14"/>
  <c r="WU2264" i="14"/>
  <c r="WW2264" i="14"/>
  <c r="WY2264" i="14"/>
  <c r="XA2264" i="14"/>
  <c r="XC2264" i="14"/>
  <c r="XE2264" i="14"/>
  <c r="XG2264" i="14"/>
  <c r="XI2264" i="14"/>
  <c r="XK2264" i="14"/>
  <c r="XM2264" i="14"/>
  <c r="XO2264" i="14"/>
  <c r="XQ2264" i="14"/>
  <c r="XS2264" i="14"/>
  <c r="XU2264" i="14"/>
  <c r="XW2264" i="14"/>
  <c r="XY2264" i="14"/>
  <c r="YA2264" i="14"/>
  <c r="YC2264" i="14"/>
  <c r="YE2264" i="14"/>
  <c r="YG2264" i="14"/>
  <c r="YI2264" i="14"/>
  <c r="YK2264" i="14"/>
  <c r="YM2264" i="14"/>
  <c r="YO2264" i="14"/>
  <c r="YQ2264" i="14"/>
  <c r="YS2264" i="14"/>
  <c r="YU2264" i="14"/>
  <c r="YW2264" i="14"/>
  <c r="YY2264" i="14"/>
  <c r="ZA2264" i="14"/>
  <c r="ZC2264" i="14"/>
  <c r="ZE2264" i="14"/>
  <c r="ZG2264" i="14"/>
  <c r="ZI2264" i="14"/>
  <c r="ZK2264" i="14"/>
  <c r="ZM2264" i="14"/>
  <c r="ZO2264" i="14"/>
  <c r="ZQ2264" i="14"/>
  <c r="ZS2264" i="14"/>
  <c r="ZU2264" i="14"/>
  <c r="ZW2264" i="14"/>
  <c r="ZY2264" i="14"/>
  <c r="AAA2264" i="14"/>
  <c r="AAC2264" i="14"/>
  <c r="AAE2264" i="14"/>
  <c r="AAG2264" i="14"/>
  <c r="AAI2264" i="14"/>
  <c r="AAK2264" i="14"/>
  <c r="AAM2264" i="14"/>
  <c r="AAO2264" i="14"/>
  <c r="AAQ2264" i="14"/>
  <c r="AAS2264" i="14"/>
  <c r="AAU2264" i="14"/>
  <c r="AAW2264" i="14"/>
  <c r="AAY2264" i="14"/>
  <c r="ABA2264" i="14"/>
  <c r="ABC2264" i="14"/>
  <c r="ABE2264" i="14"/>
  <c r="ABG2264" i="14"/>
  <c r="ABI2264" i="14"/>
  <c r="ABK2264" i="14"/>
  <c r="ABM2264" i="14"/>
  <c r="ABO2264" i="14"/>
  <c r="ABQ2264" i="14"/>
  <c r="ABS2264" i="14"/>
  <c r="ABU2264" i="14"/>
  <c r="ABW2264" i="14"/>
  <c r="ABY2264" i="14"/>
  <c r="ACA2264" i="14"/>
  <c r="ACC2264" i="14"/>
  <c r="ACE2264" i="14"/>
  <c r="ACG2264" i="14"/>
  <c r="ACI2264" i="14"/>
  <c r="ACK2264" i="14"/>
  <c r="ACM2264" i="14"/>
  <c r="ACO2264" i="14"/>
  <c r="ACQ2264" i="14"/>
  <c r="ACS2264" i="14"/>
  <c r="ACU2264" i="14"/>
  <c r="ACW2264" i="14"/>
  <c r="ACY2264" i="14"/>
  <c r="ADA2264" i="14"/>
  <c r="ADC2264" i="14"/>
  <c r="ADE2264" i="14"/>
  <c r="ADG2264" i="14"/>
  <c r="ADI2264" i="14"/>
  <c r="ADK2264" i="14"/>
  <c r="ADM2264" i="14"/>
  <c r="ADO2264" i="14"/>
  <c r="ADQ2264" i="14"/>
  <c r="ADS2264" i="14"/>
  <c r="ADU2264" i="14"/>
  <c r="ADW2264" i="14"/>
  <c r="ADY2264" i="14"/>
  <c r="AEA2264" i="14"/>
  <c r="AEC2264" i="14"/>
  <c r="AEE2264" i="14"/>
  <c r="AEG2264" i="14"/>
  <c r="AEI2264" i="14"/>
  <c r="AEK2264" i="14"/>
  <c r="AEM2264" i="14"/>
  <c r="AEO2264" i="14"/>
  <c r="AEQ2264" i="14"/>
  <c r="AES2264" i="14"/>
  <c r="AEU2264" i="14"/>
  <c r="AEW2264" i="14"/>
  <c r="AEY2264" i="14"/>
  <c r="AFA2264" i="14"/>
  <c r="AFC2264" i="14"/>
  <c r="AFE2264" i="14"/>
  <c r="AFG2264" i="14"/>
  <c r="AFI2264" i="14"/>
  <c r="AFK2264" i="14"/>
  <c r="AFM2264" i="14"/>
  <c r="AFO2264" i="14"/>
  <c r="AFQ2264" i="14"/>
  <c r="AFS2264" i="14"/>
  <c r="AFU2264" i="14"/>
  <c r="AFW2264" i="14"/>
  <c r="AFY2264" i="14"/>
  <c r="AGA2264" i="14"/>
  <c r="AGC2264" i="14"/>
  <c r="AGE2264" i="14"/>
  <c r="AGG2264" i="14"/>
  <c r="AGI2264" i="14"/>
  <c r="AGK2264" i="14"/>
  <c r="AGM2264" i="14"/>
  <c r="AGO2264" i="14"/>
  <c r="AGQ2264" i="14"/>
  <c r="AGS2264" i="14"/>
  <c r="AGU2264" i="14"/>
  <c r="AGW2264" i="14"/>
  <c r="AGY2264" i="14"/>
  <c r="AHA2264" i="14"/>
  <c r="AHC2264" i="14"/>
  <c r="AHE2264" i="14"/>
  <c r="AHG2264" i="14"/>
  <c r="AHI2264" i="14"/>
  <c r="AHK2264" i="14"/>
  <c r="AHM2264" i="14"/>
  <c r="AHO2264" i="14"/>
  <c r="AHQ2264" i="14"/>
  <c r="AHS2264" i="14"/>
  <c r="AHU2264" i="14"/>
  <c r="AHW2264" i="14"/>
  <c r="AHY2264" i="14"/>
  <c r="AIA2264" i="14"/>
  <c r="AIC2264" i="14"/>
  <c r="AIE2264" i="14"/>
  <c r="AIG2264" i="14"/>
  <c r="AII2264" i="14"/>
  <c r="AIK2264" i="14"/>
  <c r="AIM2264" i="14"/>
  <c r="AIO2264" i="14"/>
  <c r="AIQ2264" i="14"/>
  <c r="AIS2264" i="14"/>
  <c r="AIU2264" i="14"/>
  <c r="AIW2264" i="14"/>
  <c r="AIY2264" i="14"/>
  <c r="AJA2264" i="14"/>
  <c r="AJC2264" i="14"/>
  <c r="AJE2264" i="14"/>
  <c r="AJG2264" i="14"/>
  <c r="AJI2264" i="14"/>
  <c r="AJK2264" i="14"/>
  <c r="AJM2264" i="14"/>
  <c r="AJO2264" i="14"/>
  <c r="AJQ2264" i="14"/>
  <c r="AJS2264" i="14"/>
  <c r="AJU2264" i="14"/>
  <c r="AJW2264" i="14"/>
  <c r="AJY2264" i="14"/>
  <c r="AKA2264" i="14"/>
  <c r="AKC2264" i="14"/>
  <c r="AKE2264" i="14"/>
  <c r="AKG2264" i="14"/>
  <c r="AKI2264" i="14"/>
  <c r="AKK2264" i="14"/>
  <c r="AKM2264" i="14"/>
  <c r="AKO2264" i="14"/>
  <c r="AKQ2264" i="14"/>
  <c r="AKS2264" i="14"/>
  <c r="AKU2264" i="14"/>
  <c r="AKW2264" i="14"/>
  <c r="AKY2264" i="14"/>
  <c r="ALA2264" i="14"/>
  <c r="ALC2264" i="14"/>
  <c r="ALE2264" i="14"/>
  <c r="ALG2264" i="14"/>
  <c r="ALI2264" i="14"/>
  <c r="ALK2264" i="14"/>
  <c r="ALM2264" i="14"/>
  <c r="ALO2264" i="14"/>
  <c r="ALQ2264" i="14"/>
  <c r="ALS2264" i="14"/>
  <c r="ALU2264" i="14"/>
  <c r="ALW2264" i="14"/>
  <c r="ALY2264" i="14"/>
  <c r="AMA2264" i="14"/>
  <c r="AMC2264" i="14"/>
  <c r="AME2264" i="14"/>
  <c r="TA2265" i="14"/>
  <c r="TC2265" i="14"/>
  <c r="TE2265" i="14"/>
  <c r="TG2265" i="14"/>
  <c r="TI2265" i="14"/>
  <c r="TK2265" i="14"/>
  <c r="TM2265" i="14"/>
  <c r="TO2265" i="14"/>
  <c r="TQ2265" i="14"/>
  <c r="TS2265" i="14"/>
  <c r="TU2265" i="14"/>
  <c r="TW2265" i="14"/>
  <c r="TY2265" i="14"/>
  <c r="UA2265" i="14"/>
  <c r="UC2265" i="14"/>
  <c r="UE2265" i="14"/>
  <c r="UG2265" i="14"/>
  <c r="UI2265" i="14"/>
  <c r="UK2265" i="14"/>
  <c r="UM2265" i="14"/>
  <c r="UO2265" i="14"/>
  <c r="UQ2265" i="14"/>
  <c r="US2265" i="14"/>
  <c r="UU2265" i="14"/>
  <c r="UW2265" i="14"/>
  <c r="UY2265" i="14"/>
  <c r="VA2265" i="14"/>
  <c r="VC2265" i="14"/>
  <c r="VE2265" i="14"/>
  <c r="VG2265" i="14"/>
  <c r="VI2265" i="14"/>
  <c r="VK2265" i="14"/>
  <c r="VM2265" i="14"/>
  <c r="VO2265" i="14"/>
  <c r="VQ2265" i="14"/>
  <c r="VS2265" i="14"/>
  <c r="VU2265" i="14"/>
  <c r="VW2265" i="14"/>
  <c r="VY2265" i="14"/>
  <c r="WA2265" i="14"/>
  <c r="WC2265" i="14"/>
  <c r="WE2265" i="14"/>
  <c r="WG2265" i="14"/>
  <c r="WI2265" i="14"/>
  <c r="WK2265" i="14"/>
  <c r="WM2265" i="14"/>
  <c r="WO2265" i="14"/>
  <c r="WQ2265" i="14"/>
  <c r="WS2265" i="14"/>
  <c r="WU2265" i="14"/>
  <c r="WW2265" i="14"/>
  <c r="WY2265" i="14"/>
  <c r="XA2265" i="14"/>
  <c r="XC2265" i="14"/>
  <c r="XE2265" i="14"/>
  <c r="XG2265" i="14"/>
  <c r="XI2265" i="14"/>
  <c r="XK2265" i="14"/>
  <c r="XM2265" i="14"/>
  <c r="XO2265" i="14"/>
  <c r="XQ2265" i="14"/>
  <c r="XS2265" i="14"/>
  <c r="XU2265" i="14"/>
  <c r="XW2265" i="14"/>
  <c r="XY2265" i="14"/>
  <c r="YA2265" i="14"/>
  <c r="YC2265" i="14"/>
  <c r="YE2265" i="14"/>
  <c r="YG2265" i="14"/>
  <c r="YI2265" i="14"/>
  <c r="YK2265" i="14"/>
  <c r="YM2265" i="14"/>
  <c r="YO2265" i="14"/>
  <c r="YQ2265" i="14"/>
  <c r="YS2265" i="14"/>
  <c r="YU2265" i="14"/>
  <c r="YW2265" i="14"/>
  <c r="YY2265" i="14"/>
  <c r="ZA2265" i="14"/>
  <c r="ZC2265" i="14"/>
  <c r="ZE2265" i="14"/>
  <c r="ZG2265" i="14"/>
  <c r="ZI2265" i="14"/>
  <c r="ZK2265" i="14"/>
  <c r="ZM2265" i="14"/>
  <c r="ZO2265" i="14"/>
  <c r="ZQ2265" i="14"/>
  <c r="ZS2265" i="14"/>
  <c r="ZU2265" i="14"/>
  <c r="ZW2265" i="14"/>
  <c r="ZY2265" i="14"/>
  <c r="AAA2265" i="14"/>
  <c r="AAC2265" i="14"/>
  <c r="AAE2265" i="14"/>
  <c r="AAG2265" i="14"/>
  <c r="AAI2265" i="14"/>
  <c r="AAK2265" i="14"/>
  <c r="AAM2265" i="14"/>
  <c r="AAO2265" i="14"/>
  <c r="AAQ2265" i="14"/>
  <c r="AAS2265" i="14"/>
  <c r="AAU2265" i="14"/>
  <c r="AAW2265" i="14"/>
  <c r="AAY2265" i="14"/>
  <c r="ABA2265" i="14"/>
  <c r="ABC2265" i="14"/>
  <c r="ABE2265" i="14"/>
  <c r="ABG2265" i="14"/>
  <c r="ABI2265" i="14"/>
  <c r="ABK2265" i="14"/>
  <c r="ABM2265" i="14"/>
  <c r="ABO2265" i="14"/>
  <c r="ABQ2265" i="14"/>
  <c r="ABS2265" i="14"/>
  <c r="ABU2265" i="14"/>
  <c r="ABW2265" i="14"/>
  <c r="ABY2265" i="14"/>
  <c r="ACA2265" i="14"/>
  <c r="ACC2265" i="14"/>
  <c r="ACE2265" i="14"/>
  <c r="ACG2265" i="14"/>
  <c r="ACI2265" i="14"/>
  <c r="ACK2265" i="14"/>
  <c r="ACM2265" i="14"/>
  <c r="ACO2265" i="14"/>
  <c r="ACQ2265" i="14"/>
  <c r="ACS2265" i="14"/>
  <c r="ACU2265" i="14"/>
  <c r="ACW2265" i="14"/>
  <c r="ACY2265" i="14"/>
  <c r="ADA2265" i="14"/>
  <c r="ADC2265" i="14"/>
  <c r="ADE2265" i="14"/>
  <c r="ADG2265" i="14"/>
  <c r="ADI2265" i="14"/>
  <c r="ADK2265" i="14"/>
  <c r="ADM2265" i="14"/>
  <c r="ADO2265" i="14"/>
  <c r="ADQ2265" i="14"/>
  <c r="ADS2265" i="14"/>
  <c r="ADU2265" i="14"/>
  <c r="ADW2265" i="14"/>
  <c r="ADY2265" i="14"/>
  <c r="AEA2265" i="14"/>
  <c r="AEC2265" i="14"/>
  <c r="AEE2265" i="14"/>
  <c r="AEG2265" i="14"/>
  <c r="AEI2265" i="14"/>
  <c r="AEK2265" i="14"/>
  <c r="AEM2265" i="14"/>
  <c r="AEO2265" i="14"/>
  <c r="AEQ2265" i="14"/>
  <c r="AES2265" i="14"/>
  <c r="AEU2265" i="14"/>
  <c r="AEW2265" i="14"/>
  <c r="AEY2265" i="14"/>
  <c r="AFA2265" i="14"/>
  <c r="AFC2265" i="14"/>
  <c r="AFE2265" i="14"/>
  <c r="AFG2265" i="14"/>
  <c r="AFI2265" i="14"/>
  <c r="AFK2265" i="14"/>
  <c r="AFM2265" i="14"/>
  <c r="AFO2265" i="14"/>
  <c r="AFQ2265" i="14"/>
  <c r="AFS2265" i="14"/>
  <c r="AFU2265" i="14"/>
  <c r="AFW2265" i="14"/>
  <c r="AFY2265" i="14"/>
  <c r="AGA2265" i="14"/>
  <c r="AGC2265" i="14"/>
  <c r="AGE2265" i="14"/>
  <c r="AGG2265" i="14"/>
  <c r="AGI2265" i="14"/>
  <c r="AGK2265" i="14"/>
  <c r="AGM2265" i="14"/>
  <c r="AGO2265" i="14"/>
  <c r="AGQ2265" i="14"/>
  <c r="AGS2265" i="14"/>
  <c r="AGU2265" i="14"/>
  <c r="AGW2265" i="14"/>
  <c r="AGY2265" i="14"/>
  <c r="AHA2265" i="14"/>
  <c r="AHC2265" i="14"/>
  <c r="AHE2265" i="14"/>
  <c r="AHG2265" i="14"/>
  <c r="AHI2265" i="14"/>
  <c r="AHK2265" i="14"/>
  <c r="AHM2265" i="14"/>
  <c r="AHO2265" i="14"/>
  <c r="AHQ2265" i="14"/>
  <c r="AHS2265" i="14"/>
  <c r="AHU2265" i="14"/>
  <c r="AHW2265" i="14"/>
  <c r="AHY2265" i="14"/>
  <c r="AIA2265" i="14"/>
  <c r="AIC2265" i="14"/>
  <c r="AIE2265" i="14"/>
  <c r="AIG2265" i="14"/>
  <c r="AII2265" i="14"/>
  <c r="AIK2265" i="14"/>
  <c r="AIM2265" i="14"/>
  <c r="AIO2265" i="14"/>
  <c r="AIQ2265" i="14"/>
  <c r="AIS2265" i="14"/>
  <c r="AIU2265" i="14"/>
  <c r="AIW2265" i="14"/>
  <c r="AIY2265" i="14"/>
  <c r="AJA2265" i="14"/>
  <c r="AJC2265" i="14"/>
  <c r="AJE2265" i="14"/>
  <c r="AJG2265" i="14"/>
  <c r="AJI2265" i="14"/>
  <c r="AJK2265" i="14"/>
  <c r="AJM2265" i="14"/>
  <c r="AJO2265" i="14"/>
  <c r="AJQ2265" i="14"/>
  <c r="AJS2265" i="14"/>
  <c r="AJU2265" i="14"/>
  <c r="AJW2265" i="14"/>
  <c r="AJY2265" i="14"/>
  <c r="AKA2265" i="14"/>
  <c r="AKC2265" i="14"/>
  <c r="AKE2265" i="14"/>
  <c r="AKG2265" i="14"/>
  <c r="AKI2265" i="14"/>
  <c r="AKK2265" i="14"/>
  <c r="AKM2265" i="14"/>
  <c r="AKO2265" i="14"/>
  <c r="AKQ2265" i="14"/>
  <c r="AKS2265" i="14"/>
  <c r="AKU2265" i="14"/>
  <c r="AKW2265" i="14"/>
  <c r="AKY2265" i="14"/>
  <c r="ALA2265" i="14"/>
  <c r="ALC2265" i="14"/>
  <c r="ALE2265" i="14"/>
  <c r="ALG2265" i="14"/>
  <c r="ALI2265" i="14"/>
  <c r="ALK2265" i="14"/>
  <c r="ALM2265" i="14"/>
  <c r="ALO2265" i="14"/>
  <c r="ALQ2265" i="14"/>
  <c r="ALS2265" i="14"/>
  <c r="ALU2265" i="14"/>
  <c r="ALW2265" i="14"/>
  <c r="ALY2265" i="14"/>
  <c r="AMA2265" i="14"/>
  <c r="AMC2265" i="14"/>
  <c r="AME2265" i="14"/>
  <c r="TA2266" i="14"/>
  <c r="TC2266" i="14"/>
  <c r="TE2266" i="14"/>
  <c r="TG2266" i="14"/>
  <c r="TI2266" i="14"/>
  <c r="TK2266" i="14"/>
  <c r="TM2266" i="14"/>
  <c r="TO2266" i="14"/>
  <c r="TQ2266" i="14"/>
  <c r="TS2266" i="14"/>
  <c r="TU2266" i="14"/>
  <c r="TW2266" i="14"/>
  <c r="TY2266" i="14"/>
  <c r="UA2266" i="14"/>
  <c r="UC2266" i="14"/>
  <c r="UE2266" i="14"/>
  <c r="UG2266" i="14"/>
  <c r="UI2266" i="14"/>
  <c r="UK2266" i="14"/>
  <c r="UM2266" i="14"/>
  <c r="UO2266" i="14"/>
  <c r="UQ2266" i="14"/>
  <c r="US2266" i="14"/>
  <c r="UU2266" i="14"/>
  <c r="UW2266" i="14"/>
  <c r="UY2266" i="14"/>
  <c r="VA2266" i="14"/>
  <c r="VC2266" i="14"/>
  <c r="VE2266" i="14"/>
  <c r="VG2266" i="14"/>
  <c r="VI2266" i="14"/>
  <c r="VK2266" i="14"/>
  <c r="VM2266" i="14"/>
  <c r="VO2266" i="14"/>
  <c r="VQ2266" i="14"/>
  <c r="VS2266" i="14"/>
  <c r="VU2266" i="14"/>
  <c r="VW2266" i="14"/>
  <c r="VY2266" i="14"/>
  <c r="WA2266" i="14"/>
  <c r="WC2266" i="14"/>
  <c r="WE2266" i="14"/>
  <c r="WG2266" i="14"/>
  <c r="WI2266" i="14"/>
  <c r="WK2266" i="14"/>
  <c r="WM2266" i="14"/>
  <c r="WO2266" i="14"/>
  <c r="WQ2266" i="14"/>
  <c r="WS2266" i="14"/>
  <c r="WU2266" i="14"/>
  <c r="WW2266" i="14"/>
  <c r="WY2266" i="14"/>
  <c r="XA2266" i="14"/>
  <c r="XC2266" i="14"/>
  <c r="XE2266" i="14"/>
  <c r="XG2266" i="14"/>
  <c r="XI2266" i="14"/>
  <c r="XK2266" i="14"/>
  <c r="XM2266" i="14"/>
  <c r="XO2266" i="14"/>
  <c r="XQ2266" i="14"/>
  <c r="XS2266" i="14"/>
  <c r="XU2266" i="14"/>
  <c r="XW2266" i="14"/>
  <c r="XY2266" i="14"/>
  <c r="YA2266" i="14"/>
  <c r="YC2266" i="14"/>
  <c r="YE2266" i="14"/>
  <c r="YG2266" i="14"/>
  <c r="YI2266" i="14"/>
  <c r="YK2266" i="14"/>
  <c r="YM2266" i="14"/>
  <c r="YO2266" i="14"/>
  <c r="YQ2266" i="14"/>
  <c r="YS2266" i="14"/>
  <c r="YU2266" i="14"/>
  <c r="YW2266" i="14"/>
  <c r="YY2266" i="14"/>
  <c r="ZA2266" i="14"/>
  <c r="ZC2266" i="14"/>
  <c r="ZE2266" i="14"/>
  <c r="ZG2266" i="14"/>
  <c r="ZI2266" i="14"/>
  <c r="ZK2266" i="14"/>
  <c r="ZM2266" i="14"/>
  <c r="ZO2266" i="14"/>
  <c r="ZQ2266" i="14"/>
  <c r="ZS2266" i="14"/>
  <c r="ZU2266" i="14"/>
  <c r="ZW2266" i="14"/>
  <c r="ZY2266" i="14"/>
  <c r="AAA2266" i="14"/>
  <c r="AAC2266" i="14"/>
  <c r="AAE2266" i="14"/>
  <c r="AAG2266" i="14"/>
  <c r="AAI2266" i="14"/>
  <c r="AAK2266" i="14"/>
  <c r="AAM2266" i="14"/>
  <c r="AAO2266" i="14"/>
  <c r="AAQ2266" i="14"/>
  <c r="AAS2266" i="14"/>
  <c r="AAU2266" i="14"/>
  <c r="AAW2266" i="14"/>
  <c r="AAY2266" i="14"/>
  <c r="ABA2266" i="14"/>
  <c r="ABC2266" i="14"/>
  <c r="ABE2266" i="14"/>
  <c r="ABG2266" i="14"/>
  <c r="ABI2266" i="14"/>
  <c r="ABK2266" i="14"/>
  <c r="ABM2266" i="14"/>
  <c r="ABO2266" i="14"/>
  <c r="ABQ2266" i="14"/>
  <c r="ABS2266" i="14"/>
  <c r="ABU2266" i="14"/>
  <c r="ABW2266" i="14"/>
  <c r="ABY2266" i="14"/>
  <c r="ACA2266" i="14"/>
  <c r="ACC2266" i="14"/>
  <c r="ACE2266" i="14"/>
  <c r="ACG2266" i="14"/>
  <c r="ACI2266" i="14"/>
  <c r="ACK2266" i="14"/>
  <c r="ACM2266" i="14"/>
  <c r="ACO2266" i="14"/>
  <c r="ACQ2266" i="14"/>
  <c r="ACS2266" i="14"/>
  <c r="ACU2266" i="14"/>
  <c r="ACW2266" i="14"/>
  <c r="ACY2266" i="14"/>
  <c r="ADA2266" i="14"/>
  <c r="ADC2266" i="14"/>
  <c r="ADE2266" i="14"/>
  <c r="ADG2266" i="14"/>
  <c r="ADI2266" i="14"/>
  <c r="ADK2266" i="14"/>
  <c r="ADM2266" i="14"/>
  <c r="ADO2266" i="14"/>
  <c r="ADQ2266" i="14"/>
  <c r="ADS2266" i="14"/>
  <c r="ADU2266" i="14"/>
  <c r="ADW2266" i="14"/>
  <c r="ADY2266" i="14"/>
  <c r="AEA2266" i="14"/>
  <c r="AEC2266" i="14"/>
  <c r="AEE2266" i="14"/>
  <c r="AEG2266" i="14"/>
  <c r="AEI2266" i="14"/>
  <c r="AEK2266" i="14"/>
  <c r="AEM2266" i="14"/>
  <c r="AEO2266" i="14"/>
  <c r="AEQ2266" i="14"/>
  <c r="AES2266" i="14"/>
  <c r="AEU2266" i="14"/>
  <c r="AEW2266" i="14"/>
  <c r="AEY2266" i="14"/>
  <c r="AFA2266" i="14"/>
  <c r="AFC2266" i="14"/>
  <c r="AFE2266" i="14"/>
  <c r="AFG2266" i="14"/>
  <c r="AFI2266" i="14"/>
  <c r="AFK2266" i="14"/>
  <c r="AFM2266" i="14"/>
  <c r="AFO2266" i="14"/>
  <c r="AFQ2266" i="14"/>
  <c r="AFS2266" i="14"/>
  <c r="AFU2266" i="14"/>
  <c r="AFW2266" i="14"/>
  <c r="AFY2266" i="14"/>
  <c r="AGA2266" i="14"/>
  <c r="AGC2266" i="14"/>
  <c r="AGE2266" i="14"/>
  <c r="AGG2266" i="14"/>
  <c r="AGI2266" i="14"/>
  <c r="AGK2266" i="14"/>
  <c r="AGM2266" i="14"/>
  <c r="AGO2266" i="14"/>
  <c r="AGQ2266" i="14"/>
  <c r="AGS2266" i="14"/>
  <c r="AGU2266" i="14"/>
  <c r="AGW2266" i="14"/>
  <c r="AGY2266" i="14"/>
  <c r="AHA2266" i="14"/>
  <c r="AHC2266" i="14"/>
  <c r="AHE2266" i="14"/>
  <c r="AHG2266" i="14"/>
  <c r="AHI2266" i="14"/>
  <c r="AHK2266" i="14"/>
  <c r="AHM2266" i="14"/>
  <c r="AHO2266" i="14"/>
  <c r="AHQ2266" i="14"/>
  <c r="AHS2266" i="14"/>
  <c r="AHU2266" i="14"/>
  <c r="AHW2266" i="14"/>
  <c r="AHY2266" i="14"/>
  <c r="AIA2266" i="14"/>
  <c r="AIC2266" i="14"/>
  <c r="AIE2266" i="14"/>
  <c r="AIG2266" i="14"/>
  <c r="AII2266" i="14"/>
  <c r="AIK2266" i="14"/>
  <c r="AIM2266" i="14"/>
  <c r="AIO2266" i="14"/>
  <c r="AIQ2266" i="14"/>
  <c r="AIS2266" i="14"/>
  <c r="AIU2266" i="14"/>
  <c r="AIW2266" i="14"/>
  <c r="AIY2266" i="14"/>
  <c r="AJA2266" i="14"/>
  <c r="AJC2266" i="14"/>
  <c r="AJE2266" i="14"/>
  <c r="AJG2266" i="14"/>
  <c r="AJI2266" i="14"/>
  <c r="AJK2266" i="14"/>
  <c r="AJM2266" i="14"/>
  <c r="AJO2266" i="14"/>
  <c r="AJQ2266" i="14"/>
  <c r="AJS2266" i="14"/>
  <c r="AJU2266" i="14"/>
  <c r="AJW2266" i="14"/>
  <c r="AJY2266" i="14"/>
  <c r="AKA2266" i="14"/>
  <c r="AKC2266" i="14"/>
  <c r="AKE2266" i="14"/>
  <c r="AKG2266" i="14"/>
  <c r="AKI2266" i="14"/>
  <c r="AKK2266" i="14"/>
  <c r="AKM2266" i="14"/>
  <c r="AKO2266" i="14"/>
  <c r="AKQ2266" i="14"/>
  <c r="AKS2266" i="14"/>
  <c r="AKU2266" i="14"/>
  <c r="AKW2266" i="14"/>
  <c r="AKY2266" i="14"/>
  <c r="ALA2266" i="14"/>
  <c r="ALC2266" i="14"/>
  <c r="ALE2266" i="14"/>
  <c r="ALG2266" i="14"/>
  <c r="ALI2266" i="14"/>
  <c r="ALK2266" i="14"/>
  <c r="ALM2266" i="14"/>
  <c r="ALO2266" i="14"/>
  <c r="ALQ2266" i="14"/>
  <c r="ALS2266" i="14"/>
  <c r="ALU2266" i="14"/>
  <c r="ALW2266" i="14"/>
  <c r="ALY2266" i="14"/>
  <c r="AMA2266" i="14"/>
  <c r="AMC2266" i="14"/>
  <c r="AME2266" i="14"/>
  <c r="TA2267" i="14"/>
  <c r="TC2267" i="14"/>
  <c r="TE2267" i="14"/>
  <c r="TG2267" i="14"/>
  <c r="TI2267" i="14"/>
  <c r="TK2267" i="14"/>
  <c r="TM2267" i="14"/>
  <c r="TO2267" i="14"/>
  <c r="TQ2267" i="14"/>
  <c r="TS2267" i="14"/>
  <c r="TU2267" i="14"/>
  <c r="TW2267" i="14"/>
  <c r="TY2267" i="14"/>
  <c r="UA2267" i="14"/>
  <c r="UC2267" i="14"/>
  <c r="UE2267" i="14"/>
  <c r="UG2267" i="14"/>
  <c r="UI2267" i="14"/>
  <c r="UK2267" i="14"/>
  <c r="UM2267" i="14"/>
  <c r="UO2267" i="14"/>
  <c r="UQ2267" i="14"/>
  <c r="US2267" i="14"/>
  <c r="UU2267" i="14"/>
  <c r="UW2267" i="14"/>
  <c r="UY2267" i="14"/>
  <c r="VA2267" i="14"/>
  <c r="VC2267" i="14"/>
  <c r="VE2267" i="14"/>
  <c r="VG2267" i="14"/>
  <c r="VI2267" i="14"/>
  <c r="VK2267" i="14"/>
  <c r="VM2267" i="14"/>
  <c r="VO2267" i="14"/>
  <c r="VQ2267" i="14"/>
  <c r="VS2267" i="14"/>
  <c r="VU2267" i="14"/>
  <c r="VW2267" i="14"/>
  <c r="VY2267" i="14"/>
  <c r="WA2267" i="14"/>
  <c r="WC2267" i="14"/>
  <c r="WE2267" i="14"/>
  <c r="WG2267" i="14"/>
  <c r="WI2267" i="14"/>
  <c r="WK2267" i="14"/>
  <c r="WM2267" i="14"/>
  <c r="WO2267" i="14"/>
  <c r="WQ2267" i="14"/>
  <c r="WS2267" i="14"/>
  <c r="WU2267" i="14"/>
  <c r="WW2267" i="14"/>
  <c r="WY2267" i="14"/>
  <c r="XA2267" i="14"/>
  <c r="XC2267" i="14"/>
  <c r="XE2267" i="14"/>
  <c r="XG2267" i="14"/>
  <c r="XI2267" i="14"/>
  <c r="XK2267" i="14"/>
  <c r="XM2267" i="14"/>
  <c r="XO2267" i="14"/>
  <c r="XQ2267" i="14"/>
  <c r="XS2267" i="14"/>
  <c r="XU2267" i="14"/>
  <c r="XW2267" i="14"/>
  <c r="XY2267" i="14"/>
  <c r="YA2267" i="14"/>
  <c r="YC2267" i="14"/>
  <c r="YE2267" i="14"/>
  <c r="YG2267" i="14"/>
  <c r="YI2267" i="14"/>
  <c r="YK2267" i="14"/>
  <c r="YM2267" i="14"/>
  <c r="YO2267" i="14"/>
  <c r="YQ2267" i="14"/>
  <c r="YS2267" i="14"/>
  <c r="YU2267" i="14"/>
  <c r="YW2267" i="14"/>
  <c r="YY2267" i="14"/>
  <c r="ZA2267" i="14"/>
  <c r="ZC2267" i="14"/>
  <c r="ZE2267" i="14"/>
  <c r="ZG2267" i="14"/>
  <c r="ZI2267" i="14"/>
  <c r="ZK2267" i="14"/>
  <c r="ZM2267" i="14"/>
  <c r="ZO2267" i="14"/>
  <c r="ZQ2267" i="14"/>
  <c r="ZS2267" i="14"/>
  <c r="ZU2267" i="14"/>
  <c r="ZW2267" i="14"/>
  <c r="ZY2267" i="14"/>
  <c r="AAA2267" i="14"/>
  <c r="AAC2267" i="14"/>
  <c r="AAE2267" i="14"/>
  <c r="AAG2267" i="14"/>
  <c r="AAI2267" i="14"/>
  <c r="AAK2267" i="14"/>
  <c r="AAM2267" i="14"/>
  <c r="AAO2267" i="14"/>
  <c r="AAQ2267" i="14"/>
  <c r="AAS2267" i="14"/>
  <c r="AAU2267" i="14"/>
  <c r="AAW2267" i="14"/>
  <c r="AAY2267" i="14"/>
  <c r="ABA2267" i="14"/>
  <c r="ABC2267" i="14"/>
  <c r="ABE2267" i="14"/>
  <c r="ABG2267" i="14"/>
  <c r="ABI2267" i="14"/>
  <c r="ABK2267" i="14"/>
  <c r="ABM2267" i="14"/>
  <c r="ABO2267" i="14"/>
  <c r="ABQ2267" i="14"/>
  <c r="ABS2267" i="14"/>
  <c r="ABU2267" i="14"/>
  <c r="ABW2267" i="14"/>
  <c r="ABY2267" i="14"/>
  <c r="ACA2267" i="14"/>
  <c r="ACC2267" i="14"/>
  <c r="ACE2267" i="14"/>
  <c r="ACG2267" i="14"/>
  <c r="ACI2267" i="14"/>
  <c r="ACK2267" i="14"/>
  <c r="ACM2267" i="14"/>
  <c r="ACO2267" i="14"/>
  <c r="ACQ2267" i="14"/>
  <c r="ACS2267" i="14"/>
  <c r="ACU2267" i="14"/>
  <c r="ACW2267" i="14"/>
  <c r="ACY2267" i="14"/>
  <c r="ADA2267" i="14"/>
  <c r="ADC2267" i="14"/>
  <c r="ADE2267" i="14"/>
  <c r="ADG2267" i="14"/>
  <c r="ADI2267" i="14"/>
  <c r="ADK2267" i="14"/>
  <c r="ADM2267" i="14"/>
  <c r="ADO2267" i="14"/>
  <c r="ADQ2267" i="14"/>
  <c r="ADS2267" i="14"/>
  <c r="ADU2267" i="14"/>
  <c r="ADW2267" i="14"/>
  <c r="ADY2267" i="14"/>
  <c r="AEA2267" i="14"/>
  <c r="AEC2267" i="14"/>
  <c r="AEE2267" i="14"/>
  <c r="AEG2267" i="14"/>
  <c r="AEI2267" i="14"/>
  <c r="AEK2267" i="14"/>
  <c r="AEM2267" i="14"/>
  <c r="AEO2267" i="14"/>
  <c r="AEQ2267" i="14"/>
  <c r="AES2267" i="14"/>
  <c r="AEU2267" i="14"/>
  <c r="AEW2267" i="14"/>
  <c r="AEY2267" i="14"/>
  <c r="AFA2267" i="14"/>
  <c r="AFC2267" i="14"/>
  <c r="AFE2267" i="14"/>
  <c r="AFG2267" i="14"/>
  <c r="AFI2267" i="14"/>
  <c r="AFK2267" i="14"/>
  <c r="AFM2267" i="14"/>
  <c r="AFO2267" i="14"/>
  <c r="AFQ2267" i="14"/>
  <c r="AFS2267" i="14"/>
  <c r="AFU2267" i="14"/>
  <c r="AFW2267" i="14"/>
  <c r="AFY2267" i="14"/>
  <c r="AGA2267" i="14"/>
  <c r="AGC2267" i="14"/>
  <c r="AGE2267" i="14"/>
  <c r="AGG2267" i="14"/>
  <c r="AGI2267" i="14"/>
  <c r="AGK2267" i="14"/>
  <c r="AGM2267" i="14"/>
  <c r="AGO2267" i="14"/>
  <c r="AGQ2267" i="14"/>
  <c r="AGS2267" i="14"/>
  <c r="AGU2267" i="14"/>
  <c r="AGW2267" i="14"/>
  <c r="AGY2267" i="14"/>
  <c r="AHA2267" i="14"/>
  <c r="AHC2267" i="14"/>
  <c r="AHE2267" i="14"/>
  <c r="AHG2267" i="14"/>
  <c r="AHI2267" i="14"/>
  <c r="AHK2267" i="14"/>
  <c r="AHM2267" i="14"/>
  <c r="AHO2267" i="14"/>
  <c r="AHQ2267" i="14"/>
  <c r="AHS2267" i="14"/>
  <c r="AHU2267" i="14"/>
  <c r="AHW2267" i="14"/>
  <c r="AHY2267" i="14"/>
  <c r="AIA2267" i="14"/>
  <c r="AIC2267" i="14"/>
  <c r="AIE2267" i="14"/>
  <c r="AIG2267" i="14"/>
  <c r="AII2267" i="14"/>
  <c r="AIK2267" i="14"/>
  <c r="AIM2267" i="14"/>
  <c r="AIO2267" i="14"/>
  <c r="AIQ2267" i="14"/>
  <c r="AIS2267" i="14"/>
  <c r="AIU2267" i="14"/>
  <c r="AIW2267" i="14"/>
  <c r="AIY2267" i="14"/>
  <c r="AJA2267" i="14"/>
  <c r="AJC2267" i="14"/>
  <c r="AJE2267" i="14"/>
  <c r="AJG2267" i="14"/>
  <c r="AJI2267" i="14"/>
  <c r="AJK2267" i="14"/>
  <c r="AJM2267" i="14"/>
  <c r="AJO2267" i="14"/>
  <c r="AJQ2267" i="14"/>
  <c r="AJS2267" i="14"/>
  <c r="AJU2267" i="14"/>
  <c r="AJW2267" i="14"/>
  <c r="AJY2267" i="14"/>
  <c r="AKA2267" i="14"/>
  <c r="AKC2267" i="14"/>
  <c r="AKE2267" i="14"/>
  <c r="AKG2267" i="14"/>
  <c r="AKI2267" i="14"/>
  <c r="AKK2267" i="14"/>
  <c r="AKM2267" i="14"/>
  <c r="AKO2267" i="14"/>
  <c r="AKQ2267" i="14"/>
  <c r="AKS2267" i="14"/>
  <c r="AKU2267" i="14"/>
  <c r="AKW2267" i="14"/>
  <c r="AKY2267" i="14"/>
  <c r="ALA2267" i="14"/>
  <c r="ALC2267" i="14"/>
  <c r="ALE2267" i="14"/>
  <c r="ALG2267" i="14"/>
  <c r="ALI2267" i="14"/>
  <c r="ALK2267" i="14"/>
  <c r="ALM2267" i="14"/>
  <c r="ALO2267" i="14"/>
  <c r="ALQ2267" i="14"/>
  <c r="ALS2267" i="14"/>
  <c r="ALU2267" i="14"/>
  <c r="ALW2267" i="14"/>
  <c r="ALY2267" i="14"/>
  <c r="AMA2267" i="14"/>
  <c r="AMC2267" i="14"/>
  <c r="AME2267" i="14"/>
  <c r="TA2268" i="14"/>
  <c r="TC2268" i="14"/>
  <c r="TE2268" i="14"/>
  <c r="TG2268" i="14"/>
  <c r="TI2268" i="14"/>
  <c r="TK2268" i="14"/>
  <c r="TM2268" i="14"/>
  <c r="TO2268" i="14"/>
  <c r="TQ2268" i="14"/>
  <c r="TS2268" i="14"/>
  <c r="TU2268" i="14"/>
  <c r="TW2268" i="14"/>
  <c r="TY2268" i="14"/>
  <c r="UA2268" i="14"/>
  <c r="UC2268" i="14"/>
  <c r="UE2268" i="14"/>
  <c r="UG2268" i="14"/>
  <c r="UI2268" i="14"/>
  <c r="UK2268" i="14"/>
  <c r="UM2268" i="14"/>
  <c r="UO2268" i="14"/>
  <c r="UQ2268" i="14"/>
  <c r="US2268" i="14"/>
  <c r="UU2268" i="14"/>
  <c r="UW2268" i="14"/>
  <c r="UY2268" i="14"/>
  <c r="VA2268" i="14"/>
  <c r="VC2268" i="14"/>
  <c r="VE2268" i="14"/>
  <c r="VG2268" i="14"/>
  <c r="VI2268" i="14"/>
  <c r="VK2268" i="14"/>
  <c r="VM2268" i="14"/>
  <c r="VO2268" i="14"/>
  <c r="VQ2268" i="14"/>
  <c r="VS2268" i="14"/>
  <c r="VU2268" i="14"/>
  <c r="VW2268" i="14"/>
  <c r="VY2268" i="14"/>
  <c r="WA2268" i="14"/>
  <c r="WC2268" i="14"/>
  <c r="WE2268" i="14"/>
  <c r="WG2268" i="14"/>
  <c r="WI2268" i="14"/>
  <c r="WK2268" i="14"/>
  <c r="WM2268" i="14"/>
  <c r="WO2268" i="14"/>
  <c r="WQ2268" i="14"/>
  <c r="WS2268" i="14"/>
  <c r="WU2268" i="14"/>
  <c r="WW2268" i="14"/>
  <c r="WY2268" i="14"/>
  <c r="XA2268" i="14"/>
  <c r="XC2268" i="14"/>
  <c r="XE2268" i="14"/>
  <c r="XG2268" i="14"/>
  <c r="XI2268" i="14"/>
  <c r="XK2268" i="14"/>
  <c r="XM2268" i="14"/>
  <c r="XO2268" i="14"/>
  <c r="XQ2268" i="14"/>
  <c r="XS2268" i="14"/>
  <c r="XU2268" i="14"/>
  <c r="XW2268" i="14"/>
  <c r="XY2268" i="14"/>
  <c r="YA2268" i="14"/>
  <c r="YC2268" i="14"/>
  <c r="YE2268" i="14"/>
  <c r="YG2268" i="14"/>
  <c r="YI2268" i="14"/>
  <c r="YK2268" i="14"/>
  <c r="YM2268" i="14"/>
  <c r="YO2268" i="14"/>
  <c r="YQ2268" i="14"/>
  <c r="YS2268" i="14"/>
  <c r="YU2268" i="14"/>
  <c r="YW2268" i="14"/>
  <c r="YY2268" i="14"/>
  <c r="ZA2268" i="14"/>
  <c r="ZC2268" i="14"/>
  <c r="ZE2268" i="14"/>
  <c r="ZG2268" i="14"/>
  <c r="ZI2268" i="14"/>
  <c r="ZK2268" i="14"/>
  <c r="ZM2268" i="14"/>
  <c r="ZO2268" i="14"/>
  <c r="ZQ2268" i="14"/>
  <c r="ZS2268" i="14"/>
  <c r="ZU2268" i="14"/>
  <c r="ZW2268" i="14"/>
  <c r="ZY2268" i="14"/>
  <c r="AAA2268" i="14"/>
  <c r="AAC2268" i="14"/>
  <c r="AAE2268" i="14"/>
  <c r="AAG2268" i="14"/>
  <c r="AAI2268" i="14"/>
  <c r="AAK2268" i="14"/>
  <c r="AAM2268" i="14"/>
  <c r="AAO2268" i="14"/>
  <c r="AAQ2268" i="14"/>
  <c r="AAS2268" i="14"/>
  <c r="AAU2268" i="14"/>
  <c r="AAW2268" i="14"/>
  <c r="AAY2268" i="14"/>
  <c r="ABA2268" i="14"/>
  <c r="ABC2268" i="14"/>
  <c r="ABE2268" i="14"/>
  <c r="ABG2268" i="14"/>
  <c r="ABI2268" i="14"/>
  <c r="ABK2268" i="14"/>
  <c r="ABM2268" i="14"/>
  <c r="ABO2268" i="14"/>
  <c r="ABQ2268" i="14"/>
  <c r="ABS2268" i="14"/>
  <c r="ABU2268" i="14"/>
  <c r="ABW2268" i="14"/>
  <c r="ABY2268" i="14"/>
  <c r="ACA2268" i="14"/>
  <c r="ACC2268" i="14"/>
  <c r="ACE2268" i="14"/>
  <c r="ACG2268" i="14"/>
  <c r="ACI2268" i="14"/>
  <c r="ACK2268" i="14"/>
  <c r="ACM2268" i="14"/>
  <c r="ACO2268" i="14"/>
  <c r="ACQ2268" i="14"/>
  <c r="ACS2268" i="14"/>
  <c r="ACU2268" i="14"/>
  <c r="ACW2268" i="14"/>
  <c r="ACY2268" i="14"/>
  <c r="ADA2268" i="14"/>
  <c r="ADC2268" i="14"/>
  <c r="ADE2268" i="14"/>
  <c r="ADG2268" i="14"/>
  <c r="ADI2268" i="14"/>
  <c r="ADK2268" i="14"/>
  <c r="ADM2268" i="14"/>
  <c r="ADO2268" i="14"/>
  <c r="ADQ2268" i="14"/>
  <c r="ADS2268" i="14"/>
  <c r="ADU2268" i="14"/>
  <c r="ADW2268" i="14"/>
  <c r="ADY2268" i="14"/>
  <c r="AEA2268" i="14"/>
  <c r="AEC2268" i="14"/>
  <c r="AEE2268" i="14"/>
  <c r="AEG2268" i="14"/>
  <c r="AEI2268" i="14"/>
  <c r="AEK2268" i="14"/>
  <c r="AEM2268" i="14"/>
  <c r="AEO2268" i="14"/>
  <c r="AEQ2268" i="14"/>
  <c r="AES2268" i="14"/>
  <c r="AEU2268" i="14"/>
  <c r="AEW2268" i="14"/>
  <c r="AEY2268" i="14"/>
  <c r="AFA2268" i="14"/>
  <c r="AFC2268" i="14"/>
  <c r="AFE2268" i="14"/>
  <c r="AFG2268" i="14"/>
  <c r="AFI2268" i="14"/>
  <c r="AFK2268" i="14"/>
  <c r="AFM2268" i="14"/>
  <c r="AFO2268" i="14"/>
  <c r="AFQ2268" i="14"/>
  <c r="AFS2268" i="14"/>
  <c r="AFU2268" i="14"/>
  <c r="AFW2268" i="14"/>
  <c r="AFY2268" i="14"/>
  <c r="AGA2268" i="14"/>
  <c r="AGC2268" i="14"/>
  <c r="AGE2268" i="14"/>
  <c r="AGG2268" i="14"/>
  <c r="AGI2268" i="14"/>
  <c r="AGK2268" i="14"/>
  <c r="AGM2268" i="14"/>
  <c r="AGO2268" i="14"/>
  <c r="AGQ2268" i="14"/>
  <c r="AGS2268" i="14"/>
  <c r="AGU2268" i="14"/>
  <c r="AGW2268" i="14"/>
  <c r="AGY2268" i="14"/>
  <c r="AHA2268" i="14"/>
  <c r="AHC2268" i="14"/>
  <c r="AHE2268" i="14"/>
  <c r="AHG2268" i="14"/>
  <c r="AHI2268" i="14"/>
  <c r="AHK2268" i="14"/>
  <c r="AHM2268" i="14"/>
  <c r="AHO2268" i="14"/>
  <c r="AHQ2268" i="14"/>
  <c r="AHS2268" i="14"/>
  <c r="AHU2268" i="14"/>
  <c r="AHW2268" i="14"/>
  <c r="AHY2268" i="14"/>
  <c r="AIA2268" i="14"/>
  <c r="AIC2268" i="14"/>
  <c r="AIE2268" i="14"/>
  <c r="AIG2268" i="14"/>
  <c r="AII2268" i="14"/>
  <c r="AIK2268" i="14"/>
  <c r="AIM2268" i="14"/>
  <c r="AIO2268" i="14"/>
  <c r="AIQ2268" i="14"/>
  <c r="AIS2268" i="14"/>
  <c r="AIU2268" i="14"/>
  <c r="AIW2268" i="14"/>
  <c r="AIY2268" i="14"/>
  <c r="AJA2268" i="14"/>
  <c r="AJC2268" i="14"/>
  <c r="AJE2268" i="14"/>
  <c r="AJG2268" i="14"/>
  <c r="AJI2268" i="14"/>
  <c r="AJK2268" i="14"/>
  <c r="AJM2268" i="14"/>
  <c r="AJO2268" i="14"/>
  <c r="AJQ2268" i="14"/>
  <c r="AJS2268" i="14"/>
  <c r="AJU2268" i="14"/>
  <c r="AJW2268" i="14"/>
  <c r="AJY2268" i="14"/>
  <c r="AKA2268" i="14"/>
  <c r="AKC2268" i="14"/>
  <c r="AKE2268" i="14"/>
  <c r="AKG2268" i="14"/>
  <c r="AKI2268" i="14"/>
  <c r="AKK2268" i="14"/>
  <c r="AKM2268" i="14"/>
  <c r="AKO2268" i="14"/>
  <c r="AKQ2268" i="14"/>
  <c r="AKS2268" i="14"/>
  <c r="AKU2268" i="14"/>
  <c r="AKW2268" i="14"/>
  <c r="AKY2268" i="14"/>
  <c r="ALA2268" i="14"/>
  <c r="ALC2268" i="14"/>
  <c r="ALE2268" i="14"/>
  <c r="ALG2268" i="14"/>
  <c r="ALI2268" i="14"/>
  <c r="ALK2268" i="14"/>
  <c r="ALM2268" i="14"/>
  <c r="ALO2268" i="14"/>
  <c r="ALQ2268" i="14"/>
  <c r="ALS2268" i="14"/>
  <c r="ALU2268" i="14"/>
  <c r="ALW2268" i="14"/>
  <c r="ALY2268" i="14"/>
  <c r="AMA2268" i="14"/>
  <c r="AMC2268" i="14"/>
  <c r="AME2268" i="14"/>
  <c r="TA2269" i="14"/>
  <c r="TC2269" i="14"/>
  <c r="TE2269" i="14"/>
  <c r="TG2269" i="14"/>
  <c r="TI2269" i="14"/>
  <c r="TK2269" i="14"/>
  <c r="TM2269" i="14"/>
  <c r="TO2269" i="14"/>
  <c r="TQ2269" i="14"/>
  <c r="TS2269" i="14"/>
  <c r="TU2269" i="14"/>
  <c r="TW2269" i="14"/>
  <c r="TY2269" i="14"/>
  <c r="UA2269" i="14"/>
  <c r="UC2269" i="14"/>
  <c r="UE2269" i="14"/>
  <c r="UG2269" i="14"/>
  <c r="UI2269" i="14"/>
  <c r="UK2269" i="14"/>
  <c r="UM2269" i="14"/>
  <c r="UO2269" i="14"/>
  <c r="UQ2269" i="14"/>
  <c r="US2269" i="14"/>
  <c r="UU2269" i="14"/>
  <c r="UW2269" i="14"/>
  <c r="UY2269" i="14"/>
  <c r="VA2269" i="14"/>
  <c r="VC2269" i="14"/>
  <c r="VE2269" i="14"/>
  <c r="VG2269" i="14"/>
  <c r="VI2269" i="14"/>
  <c r="VK2269" i="14"/>
  <c r="VM2269" i="14"/>
  <c r="VO2269" i="14"/>
  <c r="VQ2269" i="14"/>
  <c r="VS2269" i="14"/>
  <c r="VU2269" i="14"/>
  <c r="VW2269" i="14"/>
  <c r="VY2269" i="14"/>
  <c r="WA2269" i="14"/>
  <c r="WC2269" i="14"/>
  <c r="WE2269" i="14"/>
  <c r="WG2269" i="14"/>
  <c r="WI2269" i="14"/>
  <c r="WK2269" i="14"/>
  <c r="WM2269" i="14"/>
  <c r="WO2269" i="14"/>
  <c r="WQ2269" i="14"/>
  <c r="WS2269" i="14"/>
  <c r="WU2269" i="14"/>
  <c r="WW2269" i="14"/>
  <c r="WY2269" i="14"/>
  <c r="XA2269" i="14"/>
  <c r="XC2269" i="14"/>
  <c r="XE2269" i="14"/>
  <c r="XG2269" i="14"/>
  <c r="XI2269" i="14"/>
  <c r="XK2269" i="14"/>
  <c r="XM2269" i="14"/>
  <c r="XO2269" i="14"/>
  <c r="XQ2269" i="14"/>
  <c r="XS2269" i="14"/>
  <c r="XU2269" i="14"/>
  <c r="XW2269" i="14"/>
  <c r="XY2269" i="14"/>
  <c r="YA2269" i="14"/>
  <c r="YC2269" i="14"/>
  <c r="YE2269" i="14"/>
  <c r="YG2269" i="14"/>
  <c r="YI2269" i="14"/>
  <c r="YK2269" i="14"/>
  <c r="YM2269" i="14"/>
  <c r="YO2269" i="14"/>
  <c r="YQ2269" i="14"/>
  <c r="YS2269" i="14"/>
  <c r="YU2269" i="14"/>
  <c r="YW2269" i="14"/>
  <c r="YY2269" i="14"/>
  <c r="ZA2269" i="14"/>
  <c r="ZC2269" i="14"/>
  <c r="ZE2269" i="14"/>
  <c r="ZG2269" i="14"/>
  <c r="ZI2269" i="14"/>
  <c r="ZK2269" i="14"/>
  <c r="ZM2269" i="14"/>
  <c r="ZO2269" i="14"/>
  <c r="ZQ2269" i="14"/>
  <c r="ZS2269" i="14"/>
  <c r="ZU2269" i="14"/>
  <c r="ZW2269" i="14"/>
  <c r="ZY2269" i="14"/>
  <c r="AAA2269" i="14"/>
  <c r="AAC2269" i="14"/>
  <c r="AAE2269" i="14"/>
  <c r="AAG2269" i="14"/>
  <c r="AAI2269" i="14"/>
  <c r="AAK2269" i="14"/>
  <c r="AAM2269" i="14"/>
  <c r="AAO2269" i="14"/>
  <c r="AAQ2269" i="14"/>
  <c r="AAS2269" i="14"/>
  <c r="AAU2269" i="14"/>
  <c r="AAW2269" i="14"/>
  <c r="AAY2269" i="14"/>
  <c r="ABA2269" i="14"/>
  <c r="ABC2269" i="14"/>
  <c r="ABE2269" i="14"/>
  <c r="ABG2269" i="14"/>
  <c r="ABI2269" i="14"/>
  <c r="ABK2269" i="14"/>
  <c r="ABM2269" i="14"/>
  <c r="ABO2269" i="14"/>
  <c r="ABQ2269" i="14"/>
  <c r="ABS2269" i="14"/>
  <c r="ABU2269" i="14"/>
  <c r="ABW2269" i="14"/>
  <c r="ABY2269" i="14"/>
  <c r="ACA2269" i="14"/>
  <c r="ACC2269" i="14"/>
  <c r="ACE2269" i="14"/>
  <c r="ACG2269" i="14"/>
  <c r="ACI2269" i="14"/>
  <c r="ACK2269" i="14"/>
  <c r="ACM2269" i="14"/>
  <c r="ACO2269" i="14"/>
  <c r="ACQ2269" i="14"/>
  <c r="ACS2269" i="14"/>
  <c r="ACU2269" i="14"/>
  <c r="ACW2269" i="14"/>
  <c r="ACY2269" i="14"/>
  <c r="ADA2269" i="14"/>
  <c r="ADC2269" i="14"/>
  <c r="ADE2269" i="14"/>
  <c r="ADG2269" i="14"/>
  <c r="ADI2269" i="14"/>
  <c r="ADK2269" i="14"/>
  <c r="ADM2269" i="14"/>
  <c r="ADO2269" i="14"/>
  <c r="ADQ2269" i="14"/>
  <c r="ADS2269" i="14"/>
  <c r="ADU2269" i="14"/>
  <c r="ADW2269" i="14"/>
  <c r="ADY2269" i="14"/>
  <c r="AEA2269" i="14"/>
  <c r="AEC2269" i="14"/>
  <c r="AEE2269" i="14"/>
  <c r="AEG2269" i="14"/>
  <c r="AEI2269" i="14"/>
  <c r="AEK2269" i="14"/>
  <c r="AEM2269" i="14"/>
  <c r="AEO2269" i="14"/>
  <c r="AEQ2269" i="14"/>
  <c r="AES2269" i="14"/>
  <c r="AEU2269" i="14"/>
  <c r="AEW2269" i="14"/>
  <c r="AEY2269" i="14"/>
  <c r="AFA2269" i="14"/>
  <c r="AFC2269" i="14"/>
  <c r="AFE2269" i="14"/>
  <c r="AFG2269" i="14"/>
  <c r="AFI2269" i="14"/>
  <c r="AFK2269" i="14"/>
  <c r="AFM2269" i="14"/>
  <c r="AFO2269" i="14"/>
  <c r="AFQ2269" i="14"/>
  <c r="AFS2269" i="14"/>
  <c r="AFU2269" i="14"/>
  <c r="AFW2269" i="14"/>
  <c r="AFY2269" i="14"/>
  <c r="AGA2269" i="14"/>
  <c r="AGC2269" i="14"/>
  <c r="AGE2269" i="14"/>
  <c r="AGG2269" i="14"/>
  <c r="AGI2269" i="14"/>
  <c r="AGK2269" i="14"/>
  <c r="AGM2269" i="14"/>
  <c r="AGO2269" i="14"/>
  <c r="AGQ2269" i="14"/>
  <c r="AGS2269" i="14"/>
  <c r="AGU2269" i="14"/>
  <c r="AGW2269" i="14"/>
  <c r="AGY2269" i="14"/>
  <c r="AHA2269" i="14"/>
  <c r="AHC2269" i="14"/>
  <c r="AHE2269" i="14"/>
  <c r="AHG2269" i="14"/>
  <c r="AHI2269" i="14"/>
  <c r="AHK2269" i="14"/>
  <c r="AHM2269" i="14"/>
  <c r="AHO2269" i="14"/>
  <c r="AHQ2269" i="14"/>
  <c r="AHS2269" i="14"/>
  <c r="AHU2269" i="14"/>
  <c r="AHW2269" i="14"/>
  <c r="AHY2269" i="14"/>
  <c r="AIA2269" i="14"/>
  <c r="AIC2269" i="14"/>
  <c r="AIE2269" i="14"/>
  <c r="AIG2269" i="14"/>
  <c r="AII2269" i="14"/>
  <c r="AIK2269" i="14"/>
  <c r="AIM2269" i="14"/>
  <c r="AIO2269" i="14"/>
  <c r="AIQ2269" i="14"/>
  <c r="AIS2269" i="14"/>
  <c r="AIU2269" i="14"/>
  <c r="AIW2269" i="14"/>
  <c r="AIY2269" i="14"/>
  <c r="AJA2269" i="14"/>
  <c r="AJC2269" i="14"/>
  <c r="AJE2269" i="14"/>
  <c r="AJG2269" i="14"/>
  <c r="AJI2269" i="14"/>
  <c r="AJK2269" i="14"/>
  <c r="AJM2269" i="14"/>
  <c r="AJO2269" i="14"/>
  <c r="AJQ2269" i="14"/>
  <c r="AJS2269" i="14"/>
  <c r="AJU2269" i="14"/>
  <c r="AJW2269" i="14"/>
  <c r="AJY2269" i="14"/>
  <c r="AKA2269" i="14"/>
  <c r="AKC2269" i="14"/>
  <c r="AKE2269" i="14"/>
  <c r="AKG2269" i="14"/>
  <c r="AKI2269" i="14"/>
  <c r="AKK2269" i="14"/>
  <c r="AKM2269" i="14"/>
  <c r="AKO2269" i="14"/>
  <c r="AKQ2269" i="14"/>
  <c r="AKS2269" i="14"/>
  <c r="AKU2269" i="14"/>
  <c r="AKW2269" i="14"/>
  <c r="AKY2269" i="14"/>
  <c r="ALA2269" i="14"/>
  <c r="ALC2269" i="14"/>
  <c r="ALE2269" i="14"/>
  <c r="ALG2269" i="14"/>
  <c r="ALI2269" i="14"/>
  <c r="ALK2269" i="14"/>
  <c r="ALM2269" i="14"/>
  <c r="ALO2269" i="14"/>
  <c r="ALQ2269" i="14"/>
  <c r="ALS2269" i="14"/>
  <c r="ALU2269" i="14"/>
  <c r="ALW2269" i="14"/>
  <c r="ALY2269" i="14"/>
  <c r="AMA2269" i="14"/>
  <c r="AMC2269" i="14"/>
  <c r="AME2269" i="14"/>
  <c r="TA2270" i="14"/>
  <c r="TC2270" i="14"/>
  <c r="TE2270" i="14"/>
  <c r="TG2270" i="14"/>
  <c r="TI2270" i="14"/>
  <c r="TK2270" i="14"/>
  <c r="TM2270" i="14"/>
  <c r="TO2270" i="14"/>
  <c r="TQ2270" i="14"/>
  <c r="TS2270" i="14"/>
  <c r="TU2270" i="14"/>
  <c r="TW2270" i="14"/>
  <c r="TY2270" i="14"/>
  <c r="UA2270" i="14"/>
  <c r="UC2270" i="14"/>
  <c r="UE2270" i="14"/>
  <c r="UG2270" i="14"/>
  <c r="UI2270" i="14"/>
  <c r="UK2270" i="14"/>
  <c r="UM2270" i="14"/>
  <c r="UO2270" i="14"/>
  <c r="UQ2270" i="14"/>
  <c r="US2270" i="14"/>
  <c r="UU2270" i="14"/>
  <c r="UW2270" i="14"/>
  <c r="UY2270" i="14"/>
  <c r="VA2270" i="14"/>
  <c r="VC2270" i="14"/>
  <c r="VE2270" i="14"/>
  <c r="VG2270" i="14"/>
  <c r="VI2270" i="14"/>
  <c r="VK2270" i="14"/>
  <c r="VM2270" i="14"/>
  <c r="VO2270" i="14"/>
  <c r="VQ2270" i="14"/>
  <c r="VS2270" i="14"/>
  <c r="VU2270" i="14"/>
  <c r="VW2270" i="14"/>
  <c r="VY2270" i="14"/>
  <c r="WA2270" i="14"/>
  <c r="WC2270" i="14"/>
  <c r="WE2270" i="14"/>
  <c r="WG2270" i="14"/>
  <c r="WI2270" i="14"/>
  <c r="WK2270" i="14"/>
  <c r="WM2270" i="14"/>
  <c r="WO2270" i="14"/>
  <c r="WQ2270" i="14"/>
  <c r="WS2270" i="14"/>
  <c r="WU2270" i="14"/>
  <c r="WW2270" i="14"/>
  <c r="WY2270" i="14"/>
  <c r="XA2270" i="14"/>
  <c r="XC2270" i="14"/>
  <c r="XE2270" i="14"/>
  <c r="XG2270" i="14"/>
  <c r="XI2270" i="14"/>
  <c r="XK2270" i="14"/>
  <c r="XM2270" i="14"/>
  <c r="XO2270" i="14"/>
  <c r="XQ2270" i="14"/>
  <c r="XS2270" i="14"/>
  <c r="XU2270" i="14"/>
  <c r="XW2270" i="14"/>
  <c r="XY2270" i="14"/>
  <c r="YA2270" i="14"/>
  <c r="YC2270" i="14"/>
  <c r="YE2270" i="14"/>
  <c r="YG2270" i="14"/>
  <c r="YI2270" i="14"/>
  <c r="YK2270" i="14"/>
  <c r="YM2270" i="14"/>
  <c r="YO2270" i="14"/>
  <c r="YQ2270" i="14"/>
  <c r="YS2270" i="14"/>
  <c r="YU2270" i="14"/>
  <c r="YW2270" i="14"/>
  <c r="YY2270" i="14"/>
  <c r="ZA2270" i="14"/>
  <c r="ZC2270" i="14"/>
  <c r="ZE2270" i="14"/>
  <c r="ZG2270" i="14"/>
  <c r="ZI2270" i="14"/>
  <c r="ZK2270" i="14"/>
  <c r="ZM2270" i="14"/>
  <c r="ZO2270" i="14"/>
  <c r="ZQ2270" i="14"/>
  <c r="ZS2270" i="14"/>
  <c r="ZU2270" i="14"/>
  <c r="ZW2270" i="14"/>
  <c r="ZY2270" i="14"/>
  <c r="AAA2270" i="14"/>
  <c r="AAC2270" i="14"/>
  <c r="AAE2270" i="14"/>
  <c r="AAG2270" i="14"/>
  <c r="AAI2270" i="14"/>
  <c r="AAK2270" i="14"/>
  <c r="AAM2270" i="14"/>
  <c r="AAO2270" i="14"/>
  <c r="AAQ2270" i="14"/>
  <c r="AAS2270" i="14"/>
  <c r="AAU2270" i="14"/>
  <c r="AAW2270" i="14"/>
  <c r="AAY2270" i="14"/>
  <c r="ABA2270" i="14"/>
  <c r="ABC2270" i="14"/>
  <c r="ABE2270" i="14"/>
  <c r="ABG2270" i="14"/>
  <c r="ABI2270" i="14"/>
  <c r="ABK2270" i="14"/>
  <c r="ABM2270" i="14"/>
  <c r="ABO2270" i="14"/>
  <c r="ABQ2270" i="14"/>
  <c r="ABS2270" i="14"/>
  <c r="ABU2270" i="14"/>
  <c r="ABW2270" i="14"/>
  <c r="ABY2270" i="14"/>
  <c r="ACA2270" i="14"/>
  <c r="ACC2270" i="14"/>
  <c r="ACE2270" i="14"/>
  <c r="ACG2270" i="14"/>
  <c r="ACI2270" i="14"/>
  <c r="ACK2270" i="14"/>
  <c r="ACM2270" i="14"/>
  <c r="ACO2270" i="14"/>
  <c r="ACQ2270" i="14"/>
  <c r="ACS2270" i="14"/>
  <c r="ACU2270" i="14"/>
  <c r="ACW2270" i="14"/>
  <c r="ACY2270" i="14"/>
  <c r="ADA2270" i="14"/>
  <c r="ADC2270" i="14"/>
  <c r="ADE2270" i="14"/>
  <c r="ADG2270" i="14"/>
  <c r="ADI2270" i="14"/>
  <c r="ADK2270" i="14"/>
  <c r="ADM2270" i="14"/>
  <c r="ADO2270" i="14"/>
  <c r="ADQ2270" i="14"/>
  <c r="ADS2270" i="14"/>
  <c r="ADU2270" i="14"/>
  <c r="ADW2270" i="14"/>
  <c r="ADY2270" i="14"/>
  <c r="AEA2270" i="14"/>
  <c r="AEC2270" i="14"/>
  <c r="AEE2270" i="14"/>
  <c r="AEG2270" i="14"/>
  <c r="AEI2270" i="14"/>
  <c r="AEK2270" i="14"/>
  <c r="AEM2270" i="14"/>
  <c r="AEO2270" i="14"/>
  <c r="AEQ2270" i="14"/>
  <c r="AES2270" i="14"/>
  <c r="AEU2270" i="14"/>
  <c r="AEW2270" i="14"/>
  <c r="AEY2270" i="14"/>
  <c r="AFA2270" i="14"/>
  <c r="AFC2270" i="14"/>
  <c r="AFE2270" i="14"/>
  <c r="AFG2270" i="14"/>
  <c r="AFI2270" i="14"/>
  <c r="AFK2270" i="14"/>
  <c r="AFM2270" i="14"/>
  <c r="AFO2270" i="14"/>
  <c r="AFQ2270" i="14"/>
  <c r="AFS2270" i="14"/>
  <c r="AFU2270" i="14"/>
  <c r="AFW2270" i="14"/>
  <c r="AFY2270" i="14"/>
  <c r="AGA2270" i="14"/>
  <c r="AGC2270" i="14"/>
  <c r="AGE2270" i="14"/>
  <c r="AGG2270" i="14"/>
  <c r="AGI2270" i="14"/>
  <c r="AGK2270" i="14"/>
  <c r="AGM2270" i="14"/>
  <c r="AGO2270" i="14"/>
  <c r="AGQ2270" i="14"/>
  <c r="AGS2270" i="14"/>
  <c r="AGU2270" i="14"/>
  <c r="AGW2270" i="14"/>
  <c r="AGY2270" i="14"/>
  <c r="AHA2270" i="14"/>
  <c r="AHC2270" i="14"/>
  <c r="AHE2270" i="14"/>
  <c r="AHG2270" i="14"/>
  <c r="AHI2270" i="14"/>
  <c r="AHK2270" i="14"/>
  <c r="AHM2270" i="14"/>
  <c r="AHO2270" i="14"/>
  <c r="AHQ2270" i="14"/>
  <c r="AHS2270" i="14"/>
  <c r="AHU2270" i="14"/>
  <c r="AHW2270" i="14"/>
  <c r="AHY2270" i="14"/>
  <c r="AIA2270" i="14"/>
  <c r="AIC2270" i="14"/>
  <c r="AIE2270" i="14"/>
  <c r="AIG2270" i="14"/>
  <c r="AII2270" i="14"/>
  <c r="AIK2270" i="14"/>
  <c r="AIM2270" i="14"/>
  <c r="AIO2270" i="14"/>
  <c r="AIQ2270" i="14"/>
  <c r="AIS2270" i="14"/>
  <c r="AIU2270" i="14"/>
  <c r="AIW2270" i="14"/>
  <c r="AIY2270" i="14"/>
  <c r="AJA2270" i="14"/>
  <c r="AJC2270" i="14"/>
  <c r="AJE2270" i="14"/>
  <c r="AJG2270" i="14"/>
  <c r="AJI2270" i="14"/>
  <c r="AJK2270" i="14"/>
  <c r="AJM2270" i="14"/>
  <c r="AJO2270" i="14"/>
  <c r="AJQ2270" i="14"/>
  <c r="AJS2270" i="14"/>
  <c r="AJU2270" i="14"/>
  <c r="AJW2270" i="14"/>
  <c r="AJY2270" i="14"/>
  <c r="AKA2270" i="14"/>
  <c r="AKC2270" i="14"/>
  <c r="AKE2270" i="14"/>
  <c r="AKG2270" i="14"/>
  <c r="AKI2270" i="14"/>
  <c r="AKK2270" i="14"/>
  <c r="AKM2270" i="14"/>
  <c r="AKO2270" i="14"/>
  <c r="AKQ2270" i="14"/>
  <c r="AKS2270" i="14"/>
  <c r="AKU2270" i="14"/>
  <c r="AKW2270" i="14"/>
  <c r="AKY2270" i="14"/>
  <c r="ALA2270" i="14"/>
  <c r="ALC2270" i="14"/>
  <c r="ALE2270" i="14"/>
  <c r="ALG2270" i="14"/>
  <c r="ALI2270" i="14"/>
  <c r="ALK2270" i="14"/>
  <c r="ALM2270" i="14"/>
  <c r="ALO2270" i="14"/>
  <c r="ALQ2270" i="14"/>
  <c r="ALS2270" i="14"/>
  <c r="ALU2270" i="14"/>
  <c r="ALW2270" i="14"/>
  <c r="ALY2270" i="14"/>
  <c r="AMA2270" i="14"/>
  <c r="AMC2270" i="14"/>
  <c r="AME2270" i="14"/>
  <c r="TA2271" i="14"/>
  <c r="TC2271" i="14"/>
  <c r="TE2271" i="14"/>
  <c r="TG2271" i="14"/>
  <c r="TI2271" i="14"/>
  <c r="TK2271" i="14"/>
  <c r="TM2271" i="14"/>
  <c r="TO2271" i="14"/>
  <c r="TQ2271" i="14"/>
  <c r="TS2271" i="14"/>
  <c r="TU2271" i="14"/>
  <c r="TW2271" i="14"/>
  <c r="TY2271" i="14"/>
  <c r="UA2271" i="14"/>
  <c r="UC2271" i="14"/>
  <c r="UE2271" i="14"/>
  <c r="UG2271" i="14"/>
  <c r="UI2271" i="14"/>
  <c r="UK2271" i="14"/>
  <c r="UM2271" i="14"/>
  <c r="UO2271" i="14"/>
  <c r="UQ2271" i="14"/>
  <c r="US2271" i="14"/>
  <c r="UU2271" i="14"/>
  <c r="UW2271" i="14"/>
  <c r="UY2271" i="14"/>
  <c r="VA2271" i="14"/>
  <c r="VC2271" i="14"/>
  <c r="VE2271" i="14"/>
  <c r="VG2271" i="14"/>
  <c r="VI2271" i="14"/>
  <c r="VK2271" i="14"/>
  <c r="VM2271" i="14"/>
  <c r="VO2271" i="14"/>
  <c r="VQ2271" i="14"/>
  <c r="VS2271" i="14"/>
  <c r="VU2271" i="14"/>
  <c r="VW2271" i="14"/>
  <c r="VY2271" i="14"/>
  <c r="WA2271" i="14"/>
  <c r="WC2271" i="14"/>
  <c r="WE2271" i="14"/>
  <c r="WG2271" i="14"/>
  <c r="WI2271" i="14"/>
  <c r="WK2271" i="14"/>
  <c r="WM2271" i="14"/>
  <c r="WO2271" i="14"/>
  <c r="WQ2271" i="14"/>
  <c r="WS2271" i="14"/>
  <c r="WU2271" i="14"/>
  <c r="WW2271" i="14"/>
  <c r="WY2271" i="14"/>
  <c r="XA2271" i="14"/>
  <c r="XC2271" i="14"/>
  <c r="XE2271" i="14"/>
  <c r="XG2271" i="14"/>
  <c r="XI2271" i="14"/>
  <c r="XK2271" i="14"/>
  <c r="XM2271" i="14"/>
  <c r="XO2271" i="14"/>
  <c r="XQ2271" i="14"/>
  <c r="XS2271" i="14"/>
  <c r="XU2271" i="14"/>
  <c r="XW2271" i="14"/>
  <c r="XY2271" i="14"/>
  <c r="YA2271" i="14"/>
  <c r="YC2271" i="14"/>
  <c r="YE2271" i="14"/>
  <c r="YG2271" i="14"/>
  <c r="YI2271" i="14"/>
  <c r="YK2271" i="14"/>
  <c r="YM2271" i="14"/>
  <c r="YO2271" i="14"/>
  <c r="YQ2271" i="14"/>
  <c r="YS2271" i="14"/>
  <c r="YU2271" i="14"/>
  <c r="YW2271" i="14"/>
  <c r="YY2271" i="14"/>
  <c r="ZA2271" i="14"/>
  <c r="ZC2271" i="14"/>
  <c r="ZE2271" i="14"/>
  <c r="ZG2271" i="14"/>
  <c r="ZI2271" i="14"/>
  <c r="ZK2271" i="14"/>
  <c r="ZM2271" i="14"/>
  <c r="ZO2271" i="14"/>
  <c r="ZQ2271" i="14"/>
  <c r="ZS2271" i="14"/>
  <c r="ZU2271" i="14"/>
  <c r="ZW2271" i="14"/>
  <c r="ZY2271" i="14"/>
  <c r="AAA2271" i="14"/>
  <c r="AAC2271" i="14"/>
  <c r="AAE2271" i="14"/>
  <c r="AAG2271" i="14"/>
  <c r="AAI2271" i="14"/>
  <c r="AAK2271" i="14"/>
  <c r="AAM2271" i="14"/>
  <c r="AAO2271" i="14"/>
  <c r="AAQ2271" i="14"/>
  <c r="AAS2271" i="14"/>
  <c r="AAU2271" i="14"/>
  <c r="AAW2271" i="14"/>
  <c r="AAY2271" i="14"/>
  <c r="ABA2271" i="14"/>
  <c r="ABC2271" i="14"/>
  <c r="ABE2271" i="14"/>
  <c r="ABG2271" i="14"/>
  <c r="ABI2271" i="14"/>
  <c r="ABK2271" i="14"/>
  <c r="ABM2271" i="14"/>
  <c r="ABO2271" i="14"/>
  <c r="ABQ2271" i="14"/>
  <c r="ABS2271" i="14"/>
  <c r="ABU2271" i="14"/>
  <c r="ABW2271" i="14"/>
  <c r="ABY2271" i="14"/>
  <c r="ACA2271" i="14"/>
  <c r="ACC2271" i="14"/>
  <c r="ACE2271" i="14"/>
  <c r="ACG2271" i="14"/>
  <c r="ACI2271" i="14"/>
  <c r="ACK2271" i="14"/>
  <c r="ACM2271" i="14"/>
  <c r="ACO2271" i="14"/>
  <c r="ACQ2271" i="14"/>
  <c r="ACS2271" i="14"/>
  <c r="ACU2271" i="14"/>
  <c r="ACW2271" i="14"/>
  <c r="ACY2271" i="14"/>
  <c r="ADA2271" i="14"/>
  <c r="ADC2271" i="14"/>
  <c r="ADE2271" i="14"/>
  <c r="ADG2271" i="14"/>
  <c r="ADI2271" i="14"/>
  <c r="ADK2271" i="14"/>
  <c r="ADM2271" i="14"/>
  <c r="ADO2271" i="14"/>
  <c r="ADQ2271" i="14"/>
  <c r="ADS2271" i="14"/>
  <c r="ADU2271" i="14"/>
  <c r="ADW2271" i="14"/>
  <c r="ADY2271" i="14"/>
  <c r="AEA2271" i="14"/>
  <c r="AEC2271" i="14"/>
  <c r="AEE2271" i="14"/>
  <c r="AEG2271" i="14"/>
  <c r="AEI2271" i="14"/>
  <c r="AEK2271" i="14"/>
  <c r="AEM2271" i="14"/>
  <c r="AEO2271" i="14"/>
  <c r="AEQ2271" i="14"/>
  <c r="AES2271" i="14"/>
  <c r="AEU2271" i="14"/>
  <c r="AEW2271" i="14"/>
  <c r="AEY2271" i="14"/>
  <c r="AFA2271" i="14"/>
  <c r="AFC2271" i="14"/>
  <c r="AFE2271" i="14"/>
  <c r="AFG2271" i="14"/>
  <c r="AFI2271" i="14"/>
  <c r="AFK2271" i="14"/>
  <c r="AFM2271" i="14"/>
  <c r="AFO2271" i="14"/>
  <c r="AFQ2271" i="14"/>
  <c r="AFS2271" i="14"/>
  <c r="AFU2271" i="14"/>
  <c r="AFW2271" i="14"/>
  <c r="AFY2271" i="14"/>
  <c r="AGA2271" i="14"/>
  <c r="AGC2271" i="14"/>
  <c r="AGE2271" i="14"/>
  <c r="AGG2271" i="14"/>
  <c r="AGI2271" i="14"/>
  <c r="AGK2271" i="14"/>
  <c r="AGM2271" i="14"/>
  <c r="AGO2271" i="14"/>
  <c r="AGQ2271" i="14"/>
  <c r="AGS2271" i="14"/>
  <c r="AGU2271" i="14"/>
  <c r="AGW2271" i="14"/>
  <c r="AGY2271" i="14"/>
  <c r="AHA2271" i="14"/>
  <c r="AHC2271" i="14"/>
  <c r="AHE2271" i="14"/>
  <c r="AHG2271" i="14"/>
  <c r="AHI2271" i="14"/>
  <c r="AHK2271" i="14"/>
  <c r="AHM2271" i="14"/>
  <c r="AHO2271" i="14"/>
  <c r="AHQ2271" i="14"/>
  <c r="AHS2271" i="14"/>
  <c r="AHU2271" i="14"/>
  <c r="AHW2271" i="14"/>
  <c r="AHY2271" i="14"/>
  <c r="AIA2271" i="14"/>
  <c r="AIC2271" i="14"/>
  <c r="AIE2271" i="14"/>
  <c r="AIG2271" i="14"/>
  <c r="AII2271" i="14"/>
  <c r="AIK2271" i="14"/>
  <c r="AIM2271" i="14"/>
  <c r="AIO2271" i="14"/>
  <c r="AIQ2271" i="14"/>
  <c r="AIS2271" i="14"/>
  <c r="AIU2271" i="14"/>
  <c r="AIW2271" i="14"/>
  <c r="AIY2271" i="14"/>
  <c r="AJA2271" i="14"/>
  <c r="AJC2271" i="14"/>
  <c r="AJE2271" i="14"/>
  <c r="AJG2271" i="14"/>
  <c r="AJI2271" i="14"/>
  <c r="AJK2271" i="14"/>
  <c r="AJM2271" i="14"/>
  <c r="AJO2271" i="14"/>
  <c r="AJQ2271" i="14"/>
  <c r="AJS2271" i="14"/>
  <c r="AJU2271" i="14"/>
  <c r="AJW2271" i="14"/>
  <c r="AJY2271" i="14"/>
  <c r="AKA2271" i="14"/>
  <c r="AKC2271" i="14"/>
  <c r="AKE2271" i="14"/>
  <c r="AKG2271" i="14"/>
  <c r="AKI2271" i="14"/>
  <c r="AKK2271" i="14"/>
  <c r="AKM2271" i="14"/>
  <c r="AKO2271" i="14"/>
  <c r="AKQ2271" i="14"/>
  <c r="AKS2271" i="14"/>
  <c r="AKU2271" i="14"/>
  <c r="AKW2271" i="14"/>
  <c r="AKY2271" i="14"/>
  <c r="ALA2271" i="14"/>
  <c r="ALC2271" i="14"/>
  <c r="ALE2271" i="14"/>
  <c r="ALG2271" i="14"/>
  <c r="ALI2271" i="14"/>
  <c r="ALK2271" i="14"/>
  <c r="ALM2271" i="14"/>
  <c r="ALO2271" i="14"/>
  <c r="ALQ2271" i="14"/>
  <c r="ALS2271" i="14"/>
  <c r="ALU2271" i="14"/>
  <c r="ALW2271" i="14"/>
  <c r="ALY2271" i="14"/>
  <c r="AMA2271" i="14"/>
  <c r="AMC2271" i="14"/>
  <c r="AME2271" i="14"/>
  <c r="TA2272" i="14"/>
  <c r="TC2272" i="14"/>
  <c r="TE2272" i="14"/>
  <c r="TG2272" i="14"/>
  <c r="TI2272" i="14"/>
  <c r="TK2272" i="14"/>
  <c r="TM2272" i="14"/>
  <c r="TO2272" i="14"/>
  <c r="TQ2272" i="14"/>
  <c r="TS2272" i="14"/>
  <c r="TU2272" i="14"/>
  <c r="TW2272" i="14"/>
  <c r="TY2272" i="14"/>
  <c r="UA2272" i="14"/>
  <c r="UC2272" i="14"/>
  <c r="UE2272" i="14"/>
  <c r="UG2272" i="14"/>
  <c r="UI2272" i="14"/>
  <c r="UK2272" i="14"/>
  <c r="UM2272" i="14"/>
  <c r="UO2272" i="14"/>
  <c r="UQ2272" i="14"/>
  <c r="US2272" i="14"/>
  <c r="UU2272" i="14"/>
  <c r="UW2272" i="14"/>
  <c r="UY2272" i="14"/>
  <c r="VA2272" i="14"/>
  <c r="VC2272" i="14"/>
  <c r="VE2272" i="14"/>
  <c r="VG2272" i="14"/>
  <c r="VI2272" i="14"/>
  <c r="VK2272" i="14"/>
  <c r="VM2272" i="14"/>
  <c r="VO2272" i="14"/>
  <c r="VQ2272" i="14"/>
  <c r="VS2272" i="14"/>
  <c r="VU2272" i="14"/>
  <c r="VW2272" i="14"/>
  <c r="VY2272" i="14"/>
  <c r="WA2272" i="14"/>
  <c r="WC2272" i="14"/>
  <c r="WE2272" i="14"/>
  <c r="WG2272" i="14"/>
  <c r="WI2272" i="14"/>
  <c r="WK2272" i="14"/>
  <c r="WM2272" i="14"/>
  <c r="WO2272" i="14"/>
  <c r="WQ2272" i="14"/>
  <c r="WS2272" i="14"/>
  <c r="WU2272" i="14"/>
  <c r="WW2272" i="14"/>
  <c r="WY2272" i="14"/>
  <c r="XA2272" i="14"/>
  <c r="XC2272" i="14"/>
  <c r="XE2272" i="14"/>
  <c r="XG2272" i="14"/>
  <c r="XI2272" i="14"/>
  <c r="XK2272" i="14"/>
  <c r="XM2272" i="14"/>
  <c r="XO2272" i="14"/>
  <c r="XQ2272" i="14"/>
  <c r="XS2272" i="14"/>
  <c r="XU2272" i="14"/>
  <c r="XW2272" i="14"/>
  <c r="XY2272" i="14"/>
  <c r="YA2272" i="14"/>
  <c r="YC2272" i="14"/>
  <c r="YE2272" i="14"/>
  <c r="YG2272" i="14"/>
  <c r="YI2272" i="14"/>
  <c r="YK2272" i="14"/>
  <c r="YM2272" i="14"/>
  <c r="YO2272" i="14"/>
  <c r="YQ2272" i="14"/>
  <c r="YS2272" i="14"/>
  <c r="YU2272" i="14"/>
  <c r="YW2272" i="14"/>
  <c r="YY2272" i="14"/>
  <c r="ZA2272" i="14"/>
  <c r="ZC2272" i="14"/>
  <c r="ZE2272" i="14"/>
  <c r="ZG2272" i="14"/>
  <c r="ZI2272" i="14"/>
  <c r="ZK2272" i="14"/>
  <c r="ZM2272" i="14"/>
  <c r="ZO2272" i="14"/>
  <c r="ZQ2272" i="14"/>
  <c r="ZS2272" i="14"/>
  <c r="ZU2272" i="14"/>
  <c r="ZW2272" i="14"/>
  <c r="ZY2272" i="14"/>
  <c r="AAA2272" i="14"/>
  <c r="AAC2272" i="14"/>
  <c r="AAE2272" i="14"/>
  <c r="AAG2272" i="14"/>
  <c r="AAI2272" i="14"/>
  <c r="AAK2272" i="14"/>
  <c r="AAM2272" i="14"/>
  <c r="AAO2272" i="14"/>
  <c r="AAQ2272" i="14"/>
  <c r="AAS2272" i="14"/>
  <c r="AAU2272" i="14"/>
  <c r="AAW2272" i="14"/>
  <c r="AAY2272" i="14"/>
  <c r="ABA2272" i="14"/>
  <c r="ABC2272" i="14"/>
  <c r="ABE2272" i="14"/>
  <c r="ABG2272" i="14"/>
  <c r="ABI2272" i="14"/>
  <c r="ABK2272" i="14"/>
  <c r="ABM2272" i="14"/>
  <c r="ABO2272" i="14"/>
  <c r="ABQ2272" i="14"/>
  <c r="ABS2272" i="14"/>
  <c r="ABU2272" i="14"/>
  <c r="ABW2272" i="14"/>
  <c r="ABY2272" i="14"/>
  <c r="ACA2272" i="14"/>
  <c r="ACC2272" i="14"/>
  <c r="ACE2272" i="14"/>
  <c r="ACG2272" i="14"/>
  <c r="ACI2272" i="14"/>
  <c r="ACK2272" i="14"/>
  <c r="ACM2272" i="14"/>
  <c r="ACO2272" i="14"/>
  <c r="ACQ2272" i="14"/>
  <c r="ACS2272" i="14"/>
  <c r="ACU2272" i="14"/>
  <c r="ACW2272" i="14"/>
  <c r="ACY2272" i="14"/>
  <c r="ADA2272" i="14"/>
  <c r="ADC2272" i="14"/>
  <c r="ADE2272" i="14"/>
  <c r="ADG2272" i="14"/>
  <c r="ADI2272" i="14"/>
  <c r="ADK2272" i="14"/>
  <c r="ADM2272" i="14"/>
  <c r="ADO2272" i="14"/>
  <c r="ADQ2272" i="14"/>
  <c r="ADS2272" i="14"/>
  <c r="ADU2272" i="14"/>
  <c r="ADW2272" i="14"/>
  <c r="ADY2272" i="14"/>
  <c r="AEA2272" i="14"/>
  <c r="AEC2272" i="14"/>
  <c r="AEE2272" i="14"/>
  <c r="AEG2272" i="14"/>
  <c r="AEI2272" i="14"/>
  <c r="AEK2272" i="14"/>
  <c r="AEM2272" i="14"/>
  <c r="AEO2272" i="14"/>
  <c r="AEQ2272" i="14"/>
  <c r="AES2272" i="14"/>
  <c r="AEU2272" i="14"/>
  <c r="AEW2272" i="14"/>
  <c r="AEY2272" i="14"/>
  <c r="AFA2272" i="14"/>
  <c r="AFC2272" i="14"/>
  <c r="AFE2272" i="14"/>
  <c r="AFG2272" i="14"/>
  <c r="AFI2272" i="14"/>
  <c r="AFK2272" i="14"/>
  <c r="AFM2272" i="14"/>
  <c r="AFO2272" i="14"/>
  <c r="AFQ2272" i="14"/>
  <c r="AFS2272" i="14"/>
  <c r="AFU2272" i="14"/>
  <c r="AFW2272" i="14"/>
  <c r="AFY2272" i="14"/>
  <c r="AGA2272" i="14"/>
  <c r="AGC2272" i="14"/>
  <c r="AGE2272" i="14"/>
  <c r="AGG2272" i="14"/>
  <c r="AGI2272" i="14"/>
  <c r="AGK2272" i="14"/>
  <c r="AGM2272" i="14"/>
  <c r="AGO2272" i="14"/>
  <c r="AGQ2272" i="14"/>
  <c r="AGS2272" i="14"/>
  <c r="AGU2272" i="14"/>
  <c r="AGW2272" i="14"/>
  <c r="AGY2272" i="14"/>
  <c r="AHA2272" i="14"/>
  <c r="AHC2272" i="14"/>
  <c r="AHE2272" i="14"/>
  <c r="AHG2272" i="14"/>
  <c r="AHI2272" i="14"/>
  <c r="AHK2272" i="14"/>
  <c r="AHM2272" i="14"/>
  <c r="AHO2272" i="14"/>
  <c r="AHQ2272" i="14"/>
  <c r="AHS2272" i="14"/>
  <c r="AHU2272" i="14"/>
  <c r="AHW2272" i="14"/>
  <c r="AHY2272" i="14"/>
  <c r="AIA2272" i="14"/>
  <c r="AIC2272" i="14"/>
  <c r="AIE2272" i="14"/>
  <c r="AIG2272" i="14"/>
  <c r="AII2272" i="14"/>
  <c r="AIK2272" i="14"/>
  <c r="AIM2272" i="14"/>
  <c r="AIO2272" i="14"/>
  <c r="AIQ2272" i="14"/>
  <c r="AIS2272" i="14"/>
  <c r="AIU2272" i="14"/>
  <c r="AIW2272" i="14"/>
  <c r="AIY2272" i="14"/>
  <c r="AJA2272" i="14"/>
  <c r="AJC2272" i="14"/>
  <c r="AJE2272" i="14"/>
  <c r="AJG2272" i="14"/>
  <c r="AJI2272" i="14"/>
  <c r="AJK2272" i="14"/>
  <c r="AJM2272" i="14"/>
  <c r="AJO2272" i="14"/>
  <c r="AJQ2272" i="14"/>
  <c r="AJS2272" i="14"/>
  <c r="AJU2272" i="14"/>
  <c r="AJW2272" i="14"/>
  <c r="AJY2272" i="14"/>
  <c r="AKA2272" i="14"/>
  <c r="AKC2272" i="14"/>
  <c r="AKE2272" i="14"/>
  <c r="AKG2272" i="14"/>
  <c r="AKI2272" i="14"/>
  <c r="AKK2272" i="14"/>
  <c r="AKM2272" i="14"/>
  <c r="AKO2272" i="14"/>
  <c r="AKQ2272" i="14"/>
  <c r="AKS2272" i="14"/>
  <c r="AKU2272" i="14"/>
  <c r="AKW2272" i="14"/>
  <c r="AKY2272" i="14"/>
  <c r="ALA2272" i="14"/>
  <c r="ALC2272" i="14"/>
  <c r="ALE2272" i="14"/>
  <c r="ALG2272" i="14"/>
  <c r="ALI2272" i="14"/>
  <c r="ALK2272" i="14"/>
  <c r="ALM2272" i="14"/>
  <c r="ALO2272" i="14"/>
  <c r="ALQ2272" i="14"/>
  <c r="ALS2272" i="14"/>
  <c r="ALU2272" i="14"/>
  <c r="ALW2272" i="14"/>
  <c r="ALY2272" i="14"/>
  <c r="AMA2272" i="14"/>
  <c r="AMC2272" i="14"/>
  <c r="AME2272" i="14"/>
  <c r="TA2273" i="14"/>
  <c r="TC2273" i="14"/>
  <c r="TE2273" i="14"/>
  <c r="TG2273" i="14"/>
  <c r="TI2273" i="14"/>
  <c r="TK2273" i="14"/>
  <c r="TM2273" i="14"/>
  <c r="TO2273" i="14"/>
  <c r="TQ2273" i="14"/>
  <c r="TS2273" i="14"/>
  <c r="TU2273" i="14"/>
  <c r="TW2273" i="14"/>
  <c r="TY2273" i="14"/>
  <c r="UA2273" i="14"/>
  <c r="UC2273" i="14"/>
  <c r="UE2273" i="14"/>
  <c r="UG2273" i="14"/>
  <c r="UI2273" i="14"/>
  <c r="UK2273" i="14"/>
  <c r="UM2273" i="14"/>
  <c r="UO2273" i="14"/>
  <c r="UQ2273" i="14"/>
  <c r="US2273" i="14"/>
  <c r="UU2273" i="14"/>
  <c r="UW2273" i="14"/>
  <c r="UY2273" i="14"/>
  <c r="VA2273" i="14"/>
  <c r="VC2273" i="14"/>
  <c r="VE2273" i="14"/>
  <c r="VG2273" i="14"/>
  <c r="VI2273" i="14"/>
  <c r="VK2273" i="14"/>
  <c r="VM2273" i="14"/>
  <c r="VO2273" i="14"/>
  <c r="VQ2273" i="14"/>
  <c r="VS2273" i="14"/>
  <c r="VU2273" i="14"/>
  <c r="VW2273" i="14"/>
  <c r="VY2273" i="14"/>
  <c r="WA2273" i="14"/>
  <c r="WC2273" i="14"/>
  <c r="WE2273" i="14"/>
  <c r="WG2273" i="14"/>
  <c r="WI2273" i="14"/>
  <c r="WK2273" i="14"/>
  <c r="WM2273" i="14"/>
  <c r="WO2273" i="14"/>
  <c r="WQ2273" i="14"/>
  <c r="WS2273" i="14"/>
  <c r="WU2273" i="14"/>
  <c r="WW2273" i="14"/>
  <c r="WY2273" i="14"/>
  <c r="XA2273" i="14"/>
  <c r="XC2273" i="14"/>
  <c r="XE2273" i="14"/>
  <c r="XG2273" i="14"/>
  <c r="XI2273" i="14"/>
  <c r="XK2273" i="14"/>
  <c r="XM2273" i="14"/>
  <c r="XO2273" i="14"/>
  <c r="XQ2273" i="14"/>
  <c r="XS2273" i="14"/>
  <c r="XU2273" i="14"/>
  <c r="XW2273" i="14"/>
  <c r="XY2273" i="14"/>
  <c r="YA2273" i="14"/>
  <c r="YC2273" i="14"/>
  <c r="YE2273" i="14"/>
  <c r="YG2273" i="14"/>
  <c r="YI2273" i="14"/>
  <c r="YK2273" i="14"/>
  <c r="YM2273" i="14"/>
  <c r="YO2273" i="14"/>
  <c r="YQ2273" i="14"/>
  <c r="YS2273" i="14"/>
  <c r="YU2273" i="14"/>
  <c r="YW2273" i="14"/>
  <c r="YY2273" i="14"/>
  <c r="ZA2273" i="14"/>
  <c r="ZC2273" i="14"/>
  <c r="ZE2273" i="14"/>
  <c r="ZG2273" i="14"/>
  <c r="ZI2273" i="14"/>
  <c r="ZK2273" i="14"/>
  <c r="ZM2273" i="14"/>
  <c r="ZO2273" i="14"/>
  <c r="ZQ2273" i="14"/>
  <c r="ZS2273" i="14"/>
  <c r="ZU2273" i="14"/>
  <c r="ZW2273" i="14"/>
  <c r="ZY2273" i="14"/>
  <c r="AAA2273" i="14"/>
  <c r="AAC2273" i="14"/>
  <c r="AAE2273" i="14"/>
  <c r="AAG2273" i="14"/>
  <c r="AAI2273" i="14"/>
  <c r="AAK2273" i="14"/>
  <c r="AAM2273" i="14"/>
  <c r="AAO2273" i="14"/>
  <c r="AAQ2273" i="14"/>
  <c r="AAS2273" i="14"/>
  <c r="AAU2273" i="14"/>
  <c r="AAW2273" i="14"/>
  <c r="AAY2273" i="14"/>
  <c r="ABA2273" i="14"/>
  <c r="ABC2273" i="14"/>
  <c r="ABE2273" i="14"/>
  <c r="ABG2273" i="14"/>
  <c r="ABI2273" i="14"/>
  <c r="ABK2273" i="14"/>
  <c r="ABM2273" i="14"/>
  <c r="ABO2273" i="14"/>
  <c r="ABQ2273" i="14"/>
  <c r="ABS2273" i="14"/>
  <c r="ABU2273" i="14"/>
  <c r="ABW2273" i="14"/>
  <c r="ABY2273" i="14"/>
  <c r="ACA2273" i="14"/>
  <c r="ACC2273" i="14"/>
  <c r="ACE2273" i="14"/>
  <c r="ACG2273" i="14"/>
  <c r="ACI2273" i="14"/>
  <c r="ACK2273" i="14"/>
  <c r="ACM2273" i="14"/>
  <c r="ACO2273" i="14"/>
  <c r="ACQ2273" i="14"/>
  <c r="ACS2273" i="14"/>
  <c r="ACU2273" i="14"/>
  <c r="ACW2273" i="14"/>
  <c r="ACY2273" i="14"/>
  <c r="ADA2273" i="14"/>
  <c r="ADC2273" i="14"/>
  <c r="ADE2273" i="14"/>
  <c r="ADG2273" i="14"/>
  <c r="ADI2273" i="14"/>
  <c r="ADK2273" i="14"/>
  <c r="ADM2273" i="14"/>
  <c r="ADO2273" i="14"/>
  <c r="ADQ2273" i="14"/>
  <c r="ADS2273" i="14"/>
  <c r="ADU2273" i="14"/>
  <c r="ADW2273" i="14"/>
  <c r="ADY2273" i="14"/>
  <c r="AEA2273" i="14"/>
  <c r="AEC2273" i="14"/>
  <c r="AEE2273" i="14"/>
  <c r="AEG2273" i="14"/>
  <c r="AEI2273" i="14"/>
  <c r="AEK2273" i="14"/>
  <c r="AEM2273" i="14"/>
  <c r="AEO2273" i="14"/>
  <c r="AEQ2273" i="14"/>
  <c r="AES2273" i="14"/>
  <c r="AEU2273" i="14"/>
  <c r="AEW2273" i="14"/>
  <c r="AEY2273" i="14"/>
  <c r="AFA2273" i="14"/>
  <c r="AFC2273" i="14"/>
  <c r="AFE2273" i="14"/>
  <c r="AFG2273" i="14"/>
  <c r="AFI2273" i="14"/>
  <c r="AFK2273" i="14"/>
  <c r="AFM2273" i="14"/>
  <c r="AFO2273" i="14"/>
  <c r="AFQ2273" i="14"/>
  <c r="AFS2273" i="14"/>
  <c r="AFU2273" i="14"/>
  <c r="AFW2273" i="14"/>
  <c r="AFY2273" i="14"/>
  <c r="AGA2273" i="14"/>
  <c r="AGC2273" i="14"/>
  <c r="AGE2273" i="14"/>
  <c r="AGG2273" i="14"/>
  <c r="AGI2273" i="14"/>
  <c r="AGK2273" i="14"/>
  <c r="AGM2273" i="14"/>
  <c r="AGO2273" i="14"/>
  <c r="AGQ2273" i="14"/>
  <c r="AGS2273" i="14"/>
  <c r="AGU2273" i="14"/>
  <c r="AGW2273" i="14"/>
  <c r="AGY2273" i="14"/>
  <c r="AHA2273" i="14"/>
  <c r="AHC2273" i="14"/>
  <c r="AHE2273" i="14"/>
  <c r="AHG2273" i="14"/>
  <c r="AHI2273" i="14"/>
  <c r="AHK2273" i="14"/>
  <c r="AHM2273" i="14"/>
  <c r="AHO2273" i="14"/>
  <c r="AHQ2273" i="14"/>
  <c r="AHS2273" i="14"/>
  <c r="AHU2273" i="14"/>
  <c r="AHW2273" i="14"/>
  <c r="AHY2273" i="14"/>
  <c r="AIA2273" i="14"/>
  <c r="AIC2273" i="14"/>
  <c r="AIE2273" i="14"/>
  <c r="AIG2273" i="14"/>
  <c r="AII2273" i="14"/>
  <c r="AIK2273" i="14"/>
  <c r="AIM2273" i="14"/>
  <c r="AIO2273" i="14"/>
  <c r="AIQ2273" i="14"/>
  <c r="AIS2273" i="14"/>
  <c r="AIU2273" i="14"/>
  <c r="AIW2273" i="14"/>
  <c r="AIY2273" i="14"/>
  <c r="AJA2273" i="14"/>
  <c r="AJC2273" i="14"/>
  <c r="AJE2273" i="14"/>
  <c r="AJG2273" i="14"/>
  <c r="AJI2273" i="14"/>
  <c r="AJK2273" i="14"/>
  <c r="AJM2273" i="14"/>
  <c r="AJO2273" i="14"/>
  <c r="AJQ2273" i="14"/>
  <c r="AJS2273" i="14"/>
  <c r="AJU2273" i="14"/>
  <c r="AJW2273" i="14"/>
  <c r="AJY2273" i="14"/>
  <c r="AKA2273" i="14"/>
  <c r="AKC2273" i="14"/>
  <c r="AKE2273" i="14"/>
  <c r="AKG2273" i="14"/>
  <c r="AKI2273" i="14"/>
  <c r="AKK2273" i="14"/>
  <c r="AKM2273" i="14"/>
  <c r="AKO2273" i="14"/>
  <c r="AKQ2273" i="14"/>
  <c r="AKS2273" i="14"/>
  <c r="AKU2273" i="14"/>
  <c r="AKW2273" i="14"/>
  <c r="AKY2273" i="14"/>
  <c r="ALA2273" i="14"/>
  <c r="ALC2273" i="14"/>
  <c r="ALE2273" i="14"/>
  <c r="ALG2273" i="14"/>
  <c r="ALI2273" i="14"/>
  <c r="ALK2273" i="14"/>
  <c r="ALM2273" i="14"/>
  <c r="ALO2273" i="14"/>
  <c r="ALQ2273" i="14"/>
  <c r="ALS2273" i="14"/>
  <c r="ALU2273" i="14"/>
  <c r="ALW2273" i="14"/>
  <c r="ALY2273" i="14"/>
  <c r="AMA2273" i="14"/>
  <c r="AMC2273" i="14"/>
  <c r="AME2273" i="14"/>
  <c r="TA2274" i="14"/>
  <c r="TC2274" i="14"/>
  <c r="TE2274" i="14"/>
  <c r="TG2274" i="14"/>
  <c r="TI2274" i="14"/>
  <c r="TK2274" i="14"/>
  <c r="TM2274" i="14"/>
  <c r="TO2274" i="14"/>
  <c r="TQ2274" i="14"/>
  <c r="TS2274" i="14"/>
  <c r="TU2274" i="14"/>
  <c r="TW2274" i="14"/>
  <c r="TY2274" i="14"/>
  <c r="UA2274" i="14"/>
  <c r="UC2274" i="14"/>
  <c r="UE2274" i="14"/>
  <c r="UG2274" i="14"/>
  <c r="UI2274" i="14"/>
  <c r="UK2274" i="14"/>
  <c r="UM2274" i="14"/>
  <c r="UO2274" i="14"/>
  <c r="UQ2274" i="14"/>
  <c r="US2274" i="14"/>
  <c r="UU2274" i="14"/>
  <c r="UW2274" i="14"/>
  <c r="UY2274" i="14"/>
  <c r="VA2274" i="14"/>
  <c r="VC2274" i="14"/>
  <c r="VE2274" i="14"/>
  <c r="VG2274" i="14"/>
  <c r="VI2274" i="14"/>
  <c r="VK2274" i="14"/>
  <c r="VM2274" i="14"/>
  <c r="VO2274" i="14"/>
  <c r="VQ2274" i="14"/>
  <c r="VS2274" i="14"/>
  <c r="VU2274" i="14"/>
  <c r="VW2274" i="14"/>
  <c r="VY2274" i="14"/>
  <c r="WA2274" i="14"/>
  <c r="WC2274" i="14"/>
  <c r="WE2274" i="14"/>
  <c r="WG2274" i="14"/>
  <c r="WI2274" i="14"/>
  <c r="WK2274" i="14"/>
  <c r="WM2274" i="14"/>
  <c r="WO2274" i="14"/>
  <c r="WQ2274" i="14"/>
  <c r="WS2274" i="14"/>
  <c r="WU2274" i="14"/>
  <c r="WW2274" i="14"/>
  <c r="WY2274" i="14"/>
  <c r="XA2274" i="14"/>
  <c r="XC2274" i="14"/>
  <c r="XE2274" i="14"/>
  <c r="XG2274" i="14"/>
  <c r="XI2274" i="14"/>
  <c r="XK2274" i="14"/>
  <c r="XM2274" i="14"/>
  <c r="XO2274" i="14"/>
  <c r="XQ2274" i="14"/>
  <c r="XS2274" i="14"/>
  <c r="XU2274" i="14"/>
  <c r="XW2274" i="14"/>
  <c r="XY2274" i="14"/>
  <c r="YA2274" i="14"/>
  <c r="YC2274" i="14"/>
  <c r="YE2274" i="14"/>
  <c r="YG2274" i="14"/>
  <c r="YI2274" i="14"/>
  <c r="YK2274" i="14"/>
  <c r="YM2274" i="14"/>
  <c r="YO2274" i="14"/>
  <c r="YQ2274" i="14"/>
  <c r="YS2274" i="14"/>
  <c r="YU2274" i="14"/>
  <c r="YW2274" i="14"/>
  <c r="YY2274" i="14"/>
  <c r="ZA2274" i="14"/>
  <c r="ZC2274" i="14"/>
  <c r="ZE2274" i="14"/>
  <c r="ZG2274" i="14"/>
  <c r="ZI2274" i="14"/>
  <c r="ZK2274" i="14"/>
  <c r="ZM2274" i="14"/>
  <c r="ZO2274" i="14"/>
  <c r="ZQ2274" i="14"/>
  <c r="ZS2274" i="14"/>
  <c r="ZU2274" i="14"/>
  <c r="ZW2274" i="14"/>
  <c r="ZY2274" i="14"/>
  <c r="AAA2274" i="14"/>
  <c r="AAC2274" i="14"/>
  <c r="AAE2274" i="14"/>
  <c r="AAG2274" i="14"/>
  <c r="AAI2274" i="14"/>
  <c r="AAK2274" i="14"/>
  <c r="AAM2274" i="14"/>
  <c r="AAO2274" i="14"/>
  <c r="AAQ2274" i="14"/>
  <c r="AAS2274" i="14"/>
  <c r="AAU2274" i="14"/>
  <c r="AAW2274" i="14"/>
  <c r="AAY2274" i="14"/>
  <c r="ABA2274" i="14"/>
  <c r="ABC2274" i="14"/>
  <c r="ABE2274" i="14"/>
  <c r="ABG2274" i="14"/>
  <c r="ABI2274" i="14"/>
  <c r="ABK2274" i="14"/>
  <c r="ABM2274" i="14"/>
  <c r="ABO2274" i="14"/>
  <c r="ABQ2274" i="14"/>
  <c r="ABS2274" i="14"/>
  <c r="ABU2274" i="14"/>
  <c r="ABW2274" i="14"/>
  <c r="ABY2274" i="14"/>
  <c r="ACA2274" i="14"/>
  <c r="ACC2274" i="14"/>
  <c r="ACE2274" i="14"/>
  <c r="ACG2274" i="14"/>
  <c r="ACI2274" i="14"/>
  <c r="ACK2274" i="14"/>
  <c r="ACM2274" i="14"/>
  <c r="ACO2274" i="14"/>
  <c r="ACQ2274" i="14"/>
  <c r="ACS2274" i="14"/>
  <c r="ACU2274" i="14"/>
  <c r="ACW2274" i="14"/>
  <c r="ACY2274" i="14"/>
  <c r="ADA2274" i="14"/>
  <c r="ADC2274" i="14"/>
  <c r="ADE2274" i="14"/>
  <c r="ADG2274" i="14"/>
  <c r="ADI2274" i="14"/>
  <c r="ADK2274" i="14"/>
  <c r="ADM2274" i="14"/>
  <c r="ADO2274" i="14"/>
  <c r="ADQ2274" i="14"/>
  <c r="ADS2274" i="14"/>
  <c r="ADU2274" i="14"/>
  <c r="ADW2274" i="14"/>
  <c r="ADY2274" i="14"/>
  <c r="AEA2274" i="14"/>
  <c r="AEC2274" i="14"/>
  <c r="AEE2274" i="14"/>
  <c r="AEG2274" i="14"/>
  <c r="AEI2274" i="14"/>
  <c r="AEK2274" i="14"/>
  <c r="AEM2274" i="14"/>
  <c r="AEO2274" i="14"/>
  <c r="AEQ2274" i="14"/>
  <c r="AES2274" i="14"/>
  <c r="AEU2274" i="14"/>
  <c r="AEW2274" i="14"/>
  <c r="AEY2274" i="14"/>
  <c r="AFA2274" i="14"/>
  <c r="AFC2274" i="14"/>
  <c r="AFE2274" i="14"/>
  <c r="AFG2274" i="14"/>
  <c r="AFI2274" i="14"/>
  <c r="AFK2274" i="14"/>
  <c r="AFM2274" i="14"/>
  <c r="AFO2274" i="14"/>
  <c r="AFQ2274" i="14"/>
  <c r="AFS2274" i="14"/>
  <c r="AFU2274" i="14"/>
  <c r="AFW2274" i="14"/>
  <c r="AFY2274" i="14"/>
  <c r="AGA2274" i="14"/>
  <c r="AGC2274" i="14"/>
  <c r="AGE2274" i="14"/>
  <c r="AGG2274" i="14"/>
  <c r="AGI2274" i="14"/>
  <c r="AGK2274" i="14"/>
  <c r="AGM2274" i="14"/>
  <c r="AGO2274" i="14"/>
  <c r="AGQ2274" i="14"/>
  <c r="AGS2274" i="14"/>
  <c r="AGU2274" i="14"/>
  <c r="AGW2274" i="14"/>
  <c r="AGY2274" i="14"/>
  <c r="AHA2274" i="14"/>
  <c r="AHC2274" i="14"/>
  <c r="AHE2274" i="14"/>
  <c r="AHG2274" i="14"/>
  <c r="AHI2274" i="14"/>
  <c r="AHK2274" i="14"/>
  <c r="AHM2274" i="14"/>
  <c r="AHO2274" i="14"/>
  <c r="AHQ2274" i="14"/>
  <c r="AHS2274" i="14"/>
  <c r="AHU2274" i="14"/>
  <c r="AHW2274" i="14"/>
  <c r="AHY2274" i="14"/>
  <c r="AIA2274" i="14"/>
  <c r="AIC2274" i="14"/>
  <c r="AIE2274" i="14"/>
  <c r="AIG2274" i="14"/>
  <c r="AII2274" i="14"/>
  <c r="AIK2274" i="14"/>
  <c r="AIM2274" i="14"/>
  <c r="AIO2274" i="14"/>
  <c r="AIQ2274" i="14"/>
  <c r="AIS2274" i="14"/>
  <c r="AIU2274" i="14"/>
  <c r="AIW2274" i="14"/>
  <c r="AIY2274" i="14"/>
  <c r="AJA2274" i="14"/>
  <c r="AJC2274" i="14"/>
  <c r="AJE2274" i="14"/>
  <c r="AJG2274" i="14"/>
  <c r="AJI2274" i="14"/>
  <c r="AJK2274" i="14"/>
  <c r="AJM2274" i="14"/>
  <c r="AJO2274" i="14"/>
  <c r="AJQ2274" i="14"/>
  <c r="AJS2274" i="14"/>
  <c r="AJU2274" i="14"/>
  <c r="AJW2274" i="14"/>
  <c r="AJY2274" i="14"/>
  <c r="AKA2274" i="14"/>
  <c r="AKC2274" i="14"/>
  <c r="AKE2274" i="14"/>
  <c r="AKG2274" i="14"/>
  <c r="AKI2274" i="14"/>
  <c r="AKK2274" i="14"/>
  <c r="AKM2274" i="14"/>
  <c r="AKO2274" i="14"/>
  <c r="AKQ2274" i="14"/>
  <c r="AKS2274" i="14"/>
  <c r="AKU2274" i="14"/>
  <c r="AKW2274" i="14"/>
  <c r="AKY2274" i="14"/>
  <c r="ALA2274" i="14"/>
  <c r="ALC2274" i="14"/>
  <c r="ALE2274" i="14"/>
  <c r="ALG2274" i="14"/>
  <c r="ALI2274" i="14"/>
  <c r="ALK2274" i="14"/>
  <c r="ALM2274" i="14"/>
  <c r="ALO2274" i="14"/>
  <c r="ALQ2274" i="14"/>
  <c r="ALS2274" i="14"/>
  <c r="ALU2274" i="14"/>
  <c r="ALW2274" i="14"/>
  <c r="ALY2274" i="14"/>
  <c r="AMA2274" i="14"/>
  <c r="AMC2274" i="14"/>
  <c r="AME2274" i="14"/>
  <c r="TA2275" i="14"/>
  <c r="TC2275" i="14"/>
  <c r="TE2275" i="14"/>
  <c r="TG2275" i="14"/>
  <c r="TI2275" i="14"/>
  <c r="TK2275" i="14"/>
  <c r="TM2275" i="14"/>
  <c r="TO2275" i="14"/>
  <c r="TQ2275" i="14"/>
  <c r="TS2275" i="14"/>
  <c r="TU2275" i="14"/>
  <c r="TW2275" i="14"/>
  <c r="TY2275" i="14"/>
  <c r="UA2275" i="14"/>
  <c r="UC2275" i="14"/>
  <c r="UE2275" i="14"/>
  <c r="UG2275" i="14"/>
  <c r="UI2275" i="14"/>
  <c r="UK2275" i="14"/>
  <c r="UM2275" i="14"/>
  <c r="UO2275" i="14"/>
  <c r="UQ2275" i="14"/>
  <c r="US2275" i="14"/>
  <c r="UU2275" i="14"/>
  <c r="UW2275" i="14"/>
  <c r="UY2275" i="14"/>
  <c r="VA2275" i="14"/>
  <c r="VC2275" i="14"/>
  <c r="VE2275" i="14"/>
  <c r="VG2275" i="14"/>
  <c r="VI2275" i="14"/>
  <c r="VK2275" i="14"/>
  <c r="VM2275" i="14"/>
  <c r="VO2275" i="14"/>
  <c r="VQ2275" i="14"/>
  <c r="VS2275" i="14"/>
  <c r="VU2275" i="14"/>
  <c r="VW2275" i="14"/>
  <c r="VY2275" i="14"/>
  <c r="WA2275" i="14"/>
  <c r="WC2275" i="14"/>
  <c r="WE2275" i="14"/>
  <c r="WG2275" i="14"/>
  <c r="WI2275" i="14"/>
  <c r="WK2275" i="14"/>
  <c r="WM2275" i="14"/>
  <c r="WO2275" i="14"/>
  <c r="WQ2275" i="14"/>
  <c r="WS2275" i="14"/>
  <c r="WU2275" i="14"/>
  <c r="WW2275" i="14"/>
  <c r="WY2275" i="14"/>
  <c r="XA2275" i="14"/>
  <c r="XC2275" i="14"/>
  <c r="XE2275" i="14"/>
  <c r="XG2275" i="14"/>
  <c r="XI2275" i="14"/>
  <c r="XK2275" i="14"/>
  <c r="XM2275" i="14"/>
  <c r="XO2275" i="14"/>
  <c r="XQ2275" i="14"/>
  <c r="XS2275" i="14"/>
  <c r="XU2275" i="14"/>
  <c r="XW2275" i="14"/>
  <c r="XY2275" i="14"/>
  <c r="YA2275" i="14"/>
  <c r="YC2275" i="14"/>
  <c r="YE2275" i="14"/>
  <c r="YG2275" i="14"/>
  <c r="YI2275" i="14"/>
  <c r="YK2275" i="14"/>
  <c r="YM2275" i="14"/>
  <c r="YO2275" i="14"/>
  <c r="YQ2275" i="14"/>
  <c r="YS2275" i="14"/>
  <c r="YU2275" i="14"/>
  <c r="YW2275" i="14"/>
  <c r="YY2275" i="14"/>
  <c r="ZA2275" i="14"/>
  <c r="ZC2275" i="14"/>
  <c r="ZE2275" i="14"/>
  <c r="ZG2275" i="14"/>
  <c r="ZI2275" i="14"/>
  <c r="ZK2275" i="14"/>
  <c r="ZM2275" i="14"/>
  <c r="ZO2275" i="14"/>
  <c r="ZQ2275" i="14"/>
  <c r="ZS2275" i="14"/>
  <c r="ZU2275" i="14"/>
  <c r="ZW2275" i="14"/>
  <c r="ZY2275" i="14"/>
  <c r="AAA2275" i="14"/>
  <c r="AAC2275" i="14"/>
  <c r="AAE2275" i="14"/>
  <c r="AAG2275" i="14"/>
  <c r="AAI2275" i="14"/>
  <c r="AAK2275" i="14"/>
  <c r="AAM2275" i="14"/>
  <c r="AAO2275" i="14"/>
  <c r="AAQ2275" i="14"/>
  <c r="AAS2275" i="14"/>
  <c r="AAU2275" i="14"/>
  <c r="AAW2275" i="14"/>
  <c r="AAY2275" i="14"/>
  <c r="ABA2275" i="14"/>
  <c r="ABC2275" i="14"/>
  <c r="ABE2275" i="14"/>
  <c r="ABG2275" i="14"/>
  <c r="ABI2275" i="14"/>
  <c r="ABK2275" i="14"/>
  <c r="ABM2275" i="14"/>
  <c r="ABO2275" i="14"/>
  <c r="ABQ2275" i="14"/>
  <c r="ABS2275" i="14"/>
  <c r="ABU2275" i="14"/>
  <c r="ABW2275" i="14"/>
  <c r="ABY2275" i="14"/>
  <c r="ACA2275" i="14"/>
  <c r="ACC2275" i="14"/>
  <c r="ACE2275" i="14"/>
  <c r="ACG2275" i="14"/>
  <c r="ACI2275" i="14"/>
  <c r="ACK2275" i="14"/>
  <c r="ACM2275" i="14"/>
  <c r="ACO2275" i="14"/>
  <c r="ACQ2275" i="14"/>
  <c r="ACS2275" i="14"/>
  <c r="ACU2275" i="14"/>
  <c r="ACW2275" i="14"/>
  <c r="ACY2275" i="14"/>
  <c r="ADA2275" i="14"/>
  <c r="ADC2275" i="14"/>
  <c r="ADE2275" i="14"/>
  <c r="ADG2275" i="14"/>
  <c r="ADI2275" i="14"/>
  <c r="ADK2275" i="14"/>
  <c r="ADM2275" i="14"/>
  <c r="ADO2275" i="14"/>
  <c r="ADQ2275" i="14"/>
  <c r="ADS2275" i="14"/>
  <c r="ADU2275" i="14"/>
  <c r="ADW2275" i="14"/>
  <c r="ADY2275" i="14"/>
  <c r="AEA2275" i="14"/>
  <c r="AEC2275" i="14"/>
  <c r="AEE2275" i="14"/>
  <c r="AEG2275" i="14"/>
  <c r="AEI2275" i="14"/>
  <c r="AEK2275" i="14"/>
  <c r="AEM2275" i="14"/>
  <c r="AEO2275" i="14"/>
  <c r="AEQ2275" i="14"/>
  <c r="AES2275" i="14"/>
  <c r="AEU2275" i="14"/>
  <c r="AEW2275" i="14"/>
  <c r="AEY2275" i="14"/>
  <c r="AFA2275" i="14"/>
  <c r="AFC2275" i="14"/>
  <c r="AFE2275" i="14"/>
  <c r="AFG2275" i="14"/>
  <c r="AFI2275" i="14"/>
  <c r="AFK2275" i="14"/>
  <c r="AFM2275" i="14"/>
  <c r="AFO2275" i="14"/>
  <c r="AFQ2275" i="14"/>
  <c r="AFS2275" i="14"/>
  <c r="AFU2275" i="14"/>
  <c r="AFW2275" i="14"/>
  <c r="AFY2275" i="14"/>
  <c r="AGA2275" i="14"/>
  <c r="AGC2275" i="14"/>
  <c r="AGE2275" i="14"/>
  <c r="AGG2275" i="14"/>
  <c r="AGI2275" i="14"/>
  <c r="AGK2275" i="14"/>
  <c r="AGM2275" i="14"/>
  <c r="AGO2275" i="14"/>
  <c r="AGQ2275" i="14"/>
  <c r="AGS2275" i="14"/>
  <c r="AGU2275" i="14"/>
  <c r="AGW2275" i="14"/>
  <c r="AGY2275" i="14"/>
  <c r="AHA2275" i="14"/>
  <c r="AHC2275" i="14"/>
  <c r="AHE2275" i="14"/>
  <c r="AHG2275" i="14"/>
  <c r="AHI2275" i="14"/>
  <c r="AHK2275" i="14"/>
  <c r="AHM2275" i="14"/>
  <c r="AHO2275" i="14"/>
  <c r="AHQ2275" i="14"/>
  <c r="AHS2275" i="14"/>
  <c r="AHU2275" i="14"/>
  <c r="AHW2275" i="14"/>
  <c r="AHY2275" i="14"/>
  <c r="AIA2275" i="14"/>
  <c r="AIC2275" i="14"/>
  <c r="AIE2275" i="14"/>
  <c r="AIG2275" i="14"/>
  <c r="AII2275" i="14"/>
  <c r="AIK2275" i="14"/>
  <c r="AIM2275" i="14"/>
  <c r="AIO2275" i="14"/>
  <c r="AIQ2275" i="14"/>
  <c r="AIS2275" i="14"/>
  <c r="AIU2275" i="14"/>
  <c r="AIW2275" i="14"/>
  <c r="AIY2275" i="14"/>
  <c r="AJA2275" i="14"/>
  <c r="AJC2275" i="14"/>
  <c r="AJE2275" i="14"/>
  <c r="AJG2275" i="14"/>
  <c r="AJI2275" i="14"/>
  <c r="AJK2275" i="14"/>
  <c r="AJM2275" i="14"/>
  <c r="AJO2275" i="14"/>
  <c r="AJQ2275" i="14"/>
  <c r="AJS2275" i="14"/>
  <c r="AJU2275" i="14"/>
  <c r="AJW2275" i="14"/>
  <c r="AJY2275" i="14"/>
  <c r="AKA2275" i="14"/>
  <c r="AKC2275" i="14"/>
  <c r="AKE2275" i="14"/>
  <c r="AKG2275" i="14"/>
  <c r="AKI2275" i="14"/>
  <c r="AKK2275" i="14"/>
  <c r="AKM2275" i="14"/>
  <c r="AKO2275" i="14"/>
  <c r="AKQ2275" i="14"/>
  <c r="AKS2275" i="14"/>
  <c r="AKU2275" i="14"/>
  <c r="AKW2275" i="14"/>
  <c r="AKY2275" i="14"/>
  <c r="ALA2275" i="14"/>
  <c r="ALC2275" i="14"/>
  <c r="ALE2275" i="14"/>
  <c r="ALG2275" i="14"/>
  <c r="ALI2275" i="14"/>
  <c r="ALK2275" i="14"/>
  <c r="ALM2275" i="14"/>
  <c r="ALO2275" i="14"/>
  <c r="ALQ2275" i="14"/>
  <c r="ALS2275" i="14"/>
  <c r="ALU2275" i="14"/>
  <c r="ALW2275" i="14"/>
  <c r="ALY2275" i="14"/>
  <c r="AMA2275" i="14"/>
  <c r="AMC2275" i="14"/>
  <c r="AME2275" i="14"/>
  <c r="TA2276" i="14"/>
  <c r="TC2276" i="14"/>
  <c r="TE2276" i="14"/>
  <c r="TG2276" i="14"/>
  <c r="TI2276" i="14"/>
  <c r="TK2276" i="14"/>
  <c r="TM2276" i="14"/>
  <c r="TO2276" i="14"/>
  <c r="TQ2276" i="14"/>
  <c r="TS2276" i="14"/>
  <c r="TU2276" i="14"/>
  <c r="TW2276" i="14"/>
  <c r="TY2276" i="14"/>
  <c r="UA2276" i="14"/>
  <c r="UC2276" i="14"/>
  <c r="UE2276" i="14"/>
  <c r="UG2276" i="14"/>
  <c r="UI2276" i="14"/>
  <c r="UK2276" i="14"/>
  <c r="UM2276" i="14"/>
  <c r="UO2276" i="14"/>
  <c r="UQ2276" i="14"/>
  <c r="US2276" i="14"/>
  <c r="UU2276" i="14"/>
  <c r="UW2276" i="14"/>
  <c r="UY2276" i="14"/>
  <c r="VA2276" i="14"/>
  <c r="VC2276" i="14"/>
  <c r="VE2276" i="14"/>
  <c r="VG2276" i="14"/>
  <c r="VI2276" i="14"/>
  <c r="VK2276" i="14"/>
  <c r="VM2276" i="14"/>
  <c r="VO2276" i="14"/>
  <c r="VQ2276" i="14"/>
  <c r="VS2276" i="14"/>
  <c r="VU2276" i="14"/>
  <c r="VW2276" i="14"/>
  <c r="VY2276" i="14"/>
  <c r="WA2276" i="14"/>
  <c r="WC2276" i="14"/>
  <c r="WE2276" i="14"/>
  <c r="WG2276" i="14"/>
  <c r="WI2276" i="14"/>
  <c r="WK2276" i="14"/>
  <c r="WM2276" i="14"/>
  <c r="WO2276" i="14"/>
  <c r="WQ2276" i="14"/>
  <c r="WS2276" i="14"/>
  <c r="WU2276" i="14"/>
  <c r="WW2276" i="14"/>
  <c r="WY2276" i="14"/>
  <c r="XA2276" i="14"/>
  <c r="XC2276" i="14"/>
  <c r="XE2276" i="14"/>
  <c r="XG2276" i="14"/>
  <c r="XI2276" i="14"/>
  <c r="XK2276" i="14"/>
  <c r="XM2276" i="14"/>
  <c r="XO2276" i="14"/>
  <c r="XQ2276" i="14"/>
  <c r="XS2276" i="14"/>
  <c r="XU2276" i="14"/>
  <c r="XW2276" i="14"/>
  <c r="XY2276" i="14"/>
  <c r="YA2276" i="14"/>
  <c r="YC2276" i="14"/>
  <c r="YE2276" i="14"/>
  <c r="YG2276" i="14"/>
  <c r="YI2276" i="14"/>
  <c r="YK2276" i="14"/>
  <c r="YM2276" i="14"/>
  <c r="YO2276" i="14"/>
  <c r="YQ2276" i="14"/>
  <c r="YS2276" i="14"/>
  <c r="YU2276" i="14"/>
  <c r="YW2276" i="14"/>
  <c r="YY2276" i="14"/>
  <c r="ZA2276" i="14"/>
  <c r="ZC2276" i="14"/>
  <c r="ZE2276" i="14"/>
  <c r="ZG2276" i="14"/>
  <c r="ZI2276" i="14"/>
  <c r="ZK2276" i="14"/>
  <c r="ZM2276" i="14"/>
  <c r="ZO2276" i="14"/>
  <c r="ZQ2276" i="14"/>
  <c r="ZS2276" i="14"/>
  <c r="ZU2276" i="14"/>
  <c r="ZW2276" i="14"/>
  <c r="ZY2276" i="14"/>
  <c r="AAA2276" i="14"/>
  <c r="AAC2276" i="14"/>
  <c r="AAE2276" i="14"/>
  <c r="AAG2276" i="14"/>
  <c r="AAI2276" i="14"/>
  <c r="AAK2276" i="14"/>
  <c r="AAM2276" i="14"/>
  <c r="AAO2276" i="14"/>
  <c r="AAQ2276" i="14"/>
  <c r="AAS2276" i="14"/>
  <c r="AAU2276" i="14"/>
  <c r="AAW2276" i="14"/>
  <c r="AAY2276" i="14"/>
  <c r="ABA2276" i="14"/>
  <c r="ABC2276" i="14"/>
  <c r="ABE2276" i="14"/>
  <c r="ABG2276" i="14"/>
  <c r="ABI2276" i="14"/>
  <c r="ABK2276" i="14"/>
  <c r="ABM2276" i="14"/>
  <c r="ABO2276" i="14"/>
  <c r="ABQ2276" i="14"/>
  <c r="ABS2276" i="14"/>
  <c r="ABU2276" i="14"/>
  <c r="ABW2276" i="14"/>
  <c r="ABY2276" i="14"/>
  <c r="ACA2276" i="14"/>
  <c r="ACC2276" i="14"/>
  <c r="ACE2276" i="14"/>
  <c r="ACG2276" i="14"/>
  <c r="ACI2276" i="14"/>
  <c r="ACK2276" i="14"/>
  <c r="ACM2276" i="14"/>
  <c r="ACO2276" i="14"/>
  <c r="ACQ2276" i="14"/>
  <c r="ACS2276" i="14"/>
  <c r="ACU2276" i="14"/>
  <c r="ACW2276" i="14"/>
  <c r="ACY2276" i="14"/>
  <c r="ADA2276" i="14"/>
  <c r="ADC2276" i="14"/>
  <c r="ADE2276" i="14"/>
  <c r="ADG2276" i="14"/>
  <c r="ADI2276" i="14"/>
  <c r="ADK2276" i="14"/>
  <c r="ADM2276" i="14"/>
  <c r="ADO2276" i="14"/>
  <c r="ADQ2276" i="14"/>
  <c r="ADS2276" i="14"/>
  <c r="ADU2276" i="14"/>
  <c r="ADW2276" i="14"/>
  <c r="ADY2276" i="14"/>
  <c r="AEA2276" i="14"/>
  <c r="AEC2276" i="14"/>
  <c r="AEE2276" i="14"/>
  <c r="AEG2276" i="14"/>
  <c r="AEI2276" i="14"/>
  <c r="AEK2276" i="14"/>
  <c r="AEM2276" i="14"/>
  <c r="AEO2276" i="14"/>
  <c r="AEQ2276" i="14"/>
  <c r="AES2276" i="14"/>
  <c r="AEU2276" i="14"/>
  <c r="AEW2276" i="14"/>
  <c r="AEY2276" i="14"/>
  <c r="AFA2276" i="14"/>
  <c r="AFC2276" i="14"/>
  <c r="AFE2276" i="14"/>
  <c r="AFG2276" i="14"/>
  <c r="AFI2276" i="14"/>
  <c r="AFK2276" i="14"/>
  <c r="AFM2276" i="14"/>
  <c r="AFO2276" i="14"/>
  <c r="AFQ2276" i="14"/>
  <c r="AFS2276" i="14"/>
  <c r="AFU2276" i="14"/>
  <c r="AFW2276" i="14"/>
  <c r="AFY2276" i="14"/>
  <c r="AGA2276" i="14"/>
  <c r="AGC2276" i="14"/>
  <c r="AGE2276" i="14"/>
  <c r="AGG2276" i="14"/>
  <c r="AGI2276" i="14"/>
  <c r="AGK2276" i="14"/>
  <c r="AGM2276" i="14"/>
  <c r="AGO2276" i="14"/>
  <c r="AGQ2276" i="14"/>
  <c r="AGS2276" i="14"/>
  <c r="AGU2276" i="14"/>
  <c r="AGW2276" i="14"/>
  <c r="AGY2276" i="14"/>
  <c r="AHA2276" i="14"/>
  <c r="AHC2276" i="14"/>
  <c r="AHE2276" i="14"/>
  <c r="AHG2276" i="14"/>
  <c r="AHI2276" i="14"/>
  <c r="AHK2276" i="14"/>
  <c r="AHM2276" i="14"/>
  <c r="AHO2276" i="14"/>
  <c r="AHQ2276" i="14"/>
  <c r="AHS2276" i="14"/>
  <c r="AHU2276" i="14"/>
  <c r="AHW2276" i="14"/>
  <c r="AHY2276" i="14"/>
  <c r="AIA2276" i="14"/>
  <c r="AIC2276" i="14"/>
  <c r="AIE2276" i="14"/>
  <c r="AIG2276" i="14"/>
  <c r="AII2276" i="14"/>
  <c r="AIK2276" i="14"/>
  <c r="AIM2276" i="14"/>
  <c r="AIO2276" i="14"/>
  <c r="AIQ2276" i="14"/>
  <c r="AIS2276" i="14"/>
  <c r="AIU2276" i="14"/>
  <c r="AIW2276" i="14"/>
  <c r="AIY2276" i="14"/>
  <c r="AJA2276" i="14"/>
  <c r="AJC2276" i="14"/>
  <c r="AJE2276" i="14"/>
  <c r="AJG2276" i="14"/>
  <c r="AJI2276" i="14"/>
  <c r="AJK2276" i="14"/>
  <c r="AJM2276" i="14"/>
  <c r="AJO2276" i="14"/>
  <c r="AJQ2276" i="14"/>
  <c r="AJS2276" i="14"/>
  <c r="AJU2276" i="14"/>
  <c r="AJW2276" i="14"/>
  <c r="AJY2276" i="14"/>
  <c r="AKA2276" i="14"/>
  <c r="AKC2276" i="14"/>
  <c r="AKE2276" i="14"/>
  <c r="AKG2276" i="14"/>
  <c r="AKI2276" i="14"/>
  <c r="AKK2276" i="14"/>
  <c r="AKM2276" i="14"/>
  <c r="AKO2276" i="14"/>
  <c r="AKQ2276" i="14"/>
  <c r="AKS2276" i="14"/>
  <c r="AKU2276" i="14"/>
  <c r="AKW2276" i="14"/>
  <c r="AKY2276" i="14"/>
  <c r="ALA2276" i="14"/>
  <c r="ALC2276" i="14"/>
  <c r="ALE2276" i="14"/>
  <c r="ALG2276" i="14"/>
  <c r="ALI2276" i="14"/>
  <c r="ALK2276" i="14"/>
  <c r="ALM2276" i="14"/>
  <c r="ALO2276" i="14"/>
  <c r="ALQ2276" i="14"/>
  <c r="ALS2276" i="14"/>
  <c r="ALU2276" i="14"/>
  <c r="ALW2276" i="14"/>
  <c r="ALY2276" i="14"/>
  <c r="AMA2276" i="14"/>
  <c r="AMC2276" i="14"/>
  <c r="AME2276" i="14"/>
  <c r="TA2277" i="14"/>
  <c r="TC2277" i="14"/>
  <c r="TE2277" i="14"/>
  <c r="TG2277" i="14"/>
  <c r="TI2277" i="14"/>
  <c r="TK2277" i="14"/>
  <c r="TM2277" i="14"/>
  <c r="TO2277" i="14"/>
  <c r="TQ2277" i="14"/>
  <c r="TS2277" i="14"/>
  <c r="TU2277" i="14"/>
  <c r="TW2277" i="14"/>
  <c r="TY2277" i="14"/>
  <c r="UA2277" i="14"/>
  <c r="UC2277" i="14"/>
  <c r="UE2277" i="14"/>
  <c r="UG2277" i="14"/>
  <c r="UI2277" i="14"/>
  <c r="UK2277" i="14"/>
  <c r="UM2277" i="14"/>
  <c r="UO2277" i="14"/>
  <c r="UQ2277" i="14"/>
  <c r="US2277" i="14"/>
  <c r="UU2277" i="14"/>
  <c r="UW2277" i="14"/>
  <c r="UY2277" i="14"/>
  <c r="VA2277" i="14"/>
  <c r="VC2277" i="14"/>
  <c r="VE2277" i="14"/>
  <c r="VG2277" i="14"/>
  <c r="VI2277" i="14"/>
  <c r="VK2277" i="14"/>
  <c r="VM2277" i="14"/>
  <c r="VO2277" i="14"/>
  <c r="VQ2277" i="14"/>
  <c r="VS2277" i="14"/>
  <c r="VU2277" i="14"/>
  <c r="VW2277" i="14"/>
  <c r="VY2277" i="14"/>
  <c r="WA2277" i="14"/>
  <c r="WC2277" i="14"/>
  <c r="WE2277" i="14"/>
  <c r="WG2277" i="14"/>
  <c r="WI2277" i="14"/>
  <c r="WK2277" i="14"/>
  <c r="WM2277" i="14"/>
  <c r="WO2277" i="14"/>
  <c r="WQ2277" i="14"/>
  <c r="WS2277" i="14"/>
  <c r="WU2277" i="14"/>
  <c r="WW2277" i="14"/>
  <c r="WY2277" i="14"/>
  <c r="XA2277" i="14"/>
  <c r="XC2277" i="14"/>
  <c r="XE2277" i="14"/>
  <c r="XG2277" i="14"/>
  <c r="XI2277" i="14"/>
  <c r="XK2277" i="14"/>
  <c r="XM2277" i="14"/>
  <c r="XO2277" i="14"/>
  <c r="XQ2277" i="14"/>
  <c r="XS2277" i="14"/>
  <c r="XU2277" i="14"/>
  <c r="XW2277" i="14"/>
  <c r="XY2277" i="14"/>
  <c r="YA2277" i="14"/>
  <c r="YC2277" i="14"/>
  <c r="YE2277" i="14"/>
  <c r="YG2277" i="14"/>
  <c r="YI2277" i="14"/>
  <c r="YK2277" i="14"/>
  <c r="YM2277" i="14"/>
  <c r="YO2277" i="14"/>
  <c r="YQ2277" i="14"/>
  <c r="YS2277" i="14"/>
  <c r="YU2277" i="14"/>
  <c r="YW2277" i="14"/>
  <c r="YY2277" i="14"/>
  <c r="ZA2277" i="14"/>
  <c r="ZC2277" i="14"/>
  <c r="ZE2277" i="14"/>
  <c r="ZG2277" i="14"/>
  <c r="ZI2277" i="14"/>
  <c r="ZK2277" i="14"/>
  <c r="ZM2277" i="14"/>
  <c r="ZO2277" i="14"/>
  <c r="ZQ2277" i="14"/>
  <c r="ZS2277" i="14"/>
  <c r="ZU2277" i="14"/>
  <c r="ZW2277" i="14"/>
  <c r="ZY2277" i="14"/>
  <c r="AAA2277" i="14"/>
  <c r="AAC2277" i="14"/>
  <c r="AAE2277" i="14"/>
  <c r="AAG2277" i="14"/>
  <c r="AAI2277" i="14"/>
  <c r="AAK2277" i="14"/>
  <c r="AAM2277" i="14"/>
  <c r="AAO2277" i="14"/>
  <c r="AAQ2277" i="14"/>
  <c r="AAS2277" i="14"/>
  <c r="AAU2277" i="14"/>
  <c r="AAW2277" i="14"/>
  <c r="AAY2277" i="14"/>
  <c r="ABA2277" i="14"/>
  <c r="ABC2277" i="14"/>
  <c r="ABE2277" i="14"/>
  <c r="ABG2277" i="14"/>
  <c r="ABI2277" i="14"/>
  <c r="ABK2277" i="14"/>
  <c r="ABM2277" i="14"/>
  <c r="ABO2277" i="14"/>
  <c r="ABQ2277" i="14"/>
  <c r="ABS2277" i="14"/>
  <c r="ABU2277" i="14"/>
  <c r="ABW2277" i="14"/>
  <c r="ABY2277" i="14"/>
  <c r="ACA2277" i="14"/>
  <c r="ACC2277" i="14"/>
  <c r="ACE2277" i="14"/>
  <c r="ACG2277" i="14"/>
  <c r="ACI2277" i="14"/>
  <c r="ACK2277" i="14"/>
  <c r="ACM2277" i="14"/>
  <c r="ACO2277" i="14"/>
  <c r="ACQ2277" i="14"/>
  <c r="ACS2277" i="14"/>
  <c r="ACU2277" i="14"/>
  <c r="ACW2277" i="14"/>
  <c r="ACY2277" i="14"/>
  <c r="ADA2277" i="14"/>
  <c r="ADC2277" i="14"/>
  <c r="ADE2277" i="14"/>
  <c r="ADG2277" i="14"/>
  <c r="ADI2277" i="14"/>
  <c r="ADK2277" i="14"/>
  <c r="ADM2277" i="14"/>
  <c r="ADO2277" i="14"/>
  <c r="ADQ2277" i="14"/>
  <c r="ADS2277" i="14"/>
  <c r="ADU2277" i="14"/>
  <c r="ADW2277" i="14"/>
  <c r="ADY2277" i="14"/>
  <c r="AEA2277" i="14"/>
  <c r="AEC2277" i="14"/>
  <c r="AEE2277" i="14"/>
  <c r="AEG2277" i="14"/>
  <c r="AEI2277" i="14"/>
  <c r="AEK2277" i="14"/>
  <c r="AEM2277" i="14"/>
  <c r="AEO2277" i="14"/>
  <c r="AEQ2277" i="14"/>
  <c r="AES2277" i="14"/>
  <c r="AEU2277" i="14"/>
  <c r="AEW2277" i="14"/>
  <c r="AEY2277" i="14"/>
  <c r="AFA2277" i="14"/>
  <c r="AFC2277" i="14"/>
  <c r="AFE2277" i="14"/>
  <c r="AFG2277" i="14"/>
  <c r="AFI2277" i="14"/>
  <c r="AFK2277" i="14"/>
  <c r="AFM2277" i="14"/>
  <c r="AFO2277" i="14"/>
  <c r="AFQ2277" i="14"/>
  <c r="AFS2277" i="14"/>
  <c r="AFU2277" i="14"/>
  <c r="AFW2277" i="14"/>
  <c r="AFY2277" i="14"/>
  <c r="AGA2277" i="14"/>
  <c r="AGC2277" i="14"/>
  <c r="AGE2277" i="14"/>
  <c r="AGG2277" i="14"/>
  <c r="AGI2277" i="14"/>
  <c r="AGK2277" i="14"/>
  <c r="AGM2277" i="14"/>
  <c r="AGO2277" i="14"/>
  <c r="AGQ2277" i="14"/>
  <c r="AGS2277" i="14"/>
  <c r="AGU2277" i="14"/>
  <c r="AGW2277" i="14"/>
  <c r="AGY2277" i="14"/>
  <c r="AHA2277" i="14"/>
  <c r="AHC2277" i="14"/>
  <c r="AHE2277" i="14"/>
  <c r="AHG2277" i="14"/>
  <c r="AHI2277" i="14"/>
  <c r="AHK2277" i="14"/>
  <c r="AHM2277" i="14"/>
  <c r="AHO2277" i="14"/>
  <c r="AHQ2277" i="14"/>
  <c r="AHS2277" i="14"/>
  <c r="AHU2277" i="14"/>
  <c r="AHW2277" i="14"/>
  <c r="AHY2277" i="14"/>
  <c r="AIA2277" i="14"/>
  <c r="AIC2277" i="14"/>
  <c r="AIE2277" i="14"/>
  <c r="AIG2277" i="14"/>
  <c r="AII2277" i="14"/>
  <c r="AIK2277" i="14"/>
  <c r="AIM2277" i="14"/>
  <c r="AIO2277" i="14"/>
  <c r="AIQ2277" i="14"/>
  <c r="AIS2277" i="14"/>
  <c r="AIU2277" i="14"/>
  <c r="AIW2277" i="14"/>
  <c r="AIY2277" i="14"/>
  <c r="AJA2277" i="14"/>
  <c r="AJC2277" i="14"/>
  <c r="AJE2277" i="14"/>
  <c r="AJG2277" i="14"/>
  <c r="AJI2277" i="14"/>
  <c r="AJK2277" i="14"/>
  <c r="AJM2277" i="14"/>
  <c r="AJO2277" i="14"/>
  <c r="AJQ2277" i="14"/>
  <c r="AJS2277" i="14"/>
  <c r="AJU2277" i="14"/>
  <c r="AJW2277" i="14"/>
  <c r="AJY2277" i="14"/>
  <c r="AKA2277" i="14"/>
  <c r="AKC2277" i="14"/>
  <c r="AKE2277" i="14"/>
  <c r="AKG2277" i="14"/>
  <c r="AKI2277" i="14"/>
  <c r="AKK2277" i="14"/>
  <c r="AKM2277" i="14"/>
  <c r="AKO2277" i="14"/>
  <c r="AKQ2277" i="14"/>
  <c r="AKS2277" i="14"/>
  <c r="AKU2277" i="14"/>
  <c r="AKW2277" i="14"/>
  <c r="AKY2277" i="14"/>
  <c r="ALA2277" i="14"/>
  <c r="ALC2277" i="14"/>
  <c r="ALE2277" i="14"/>
  <c r="ALG2277" i="14"/>
  <c r="ALI2277" i="14"/>
  <c r="ALK2277" i="14"/>
  <c r="ALM2277" i="14"/>
  <c r="ALO2277" i="14"/>
  <c r="ALQ2277" i="14"/>
  <c r="ALS2277" i="14"/>
  <c r="ALU2277" i="14"/>
  <c r="ALW2277" i="14"/>
  <c r="ALY2277" i="14"/>
  <c r="AMA2277" i="14"/>
  <c r="AMC2277" i="14"/>
  <c r="AME2277" i="14"/>
  <c r="TA2278" i="14"/>
  <c r="TC2278" i="14"/>
  <c r="TE2278" i="14"/>
  <c r="TG2278" i="14"/>
  <c r="TI2278" i="14"/>
  <c r="TK2278" i="14"/>
  <c r="TM2278" i="14"/>
  <c r="TO2278" i="14"/>
  <c r="TQ2278" i="14"/>
  <c r="TS2278" i="14"/>
  <c r="TU2278" i="14"/>
  <c r="TW2278" i="14"/>
  <c r="TY2278" i="14"/>
  <c r="UA2278" i="14"/>
  <c r="UC2278" i="14"/>
  <c r="UE2278" i="14"/>
  <c r="UG2278" i="14"/>
  <c r="UI2278" i="14"/>
  <c r="UK2278" i="14"/>
  <c r="UM2278" i="14"/>
  <c r="UO2278" i="14"/>
  <c r="UQ2278" i="14"/>
  <c r="US2278" i="14"/>
  <c r="UU2278" i="14"/>
  <c r="UW2278" i="14"/>
  <c r="UY2278" i="14"/>
  <c r="VA2278" i="14"/>
  <c r="VC2278" i="14"/>
  <c r="VE2278" i="14"/>
  <c r="VG2278" i="14"/>
  <c r="VI2278" i="14"/>
  <c r="VK2278" i="14"/>
  <c r="VM2278" i="14"/>
  <c r="VO2278" i="14"/>
  <c r="VQ2278" i="14"/>
  <c r="VS2278" i="14"/>
  <c r="VU2278" i="14"/>
  <c r="VW2278" i="14"/>
  <c r="VY2278" i="14"/>
  <c r="WA2278" i="14"/>
  <c r="WC2278" i="14"/>
  <c r="WE2278" i="14"/>
  <c r="WG2278" i="14"/>
  <c r="WI2278" i="14"/>
  <c r="WK2278" i="14"/>
  <c r="WM2278" i="14"/>
  <c r="WO2278" i="14"/>
  <c r="WQ2278" i="14"/>
  <c r="WS2278" i="14"/>
  <c r="WU2278" i="14"/>
  <c r="WW2278" i="14"/>
  <c r="WY2278" i="14"/>
  <c r="XA2278" i="14"/>
  <c r="XC2278" i="14"/>
  <c r="XE2278" i="14"/>
  <c r="XG2278" i="14"/>
  <c r="XI2278" i="14"/>
  <c r="XK2278" i="14"/>
  <c r="XM2278" i="14"/>
  <c r="XO2278" i="14"/>
  <c r="XQ2278" i="14"/>
  <c r="XS2278" i="14"/>
  <c r="XU2278" i="14"/>
  <c r="XW2278" i="14"/>
  <c r="XY2278" i="14"/>
  <c r="YA2278" i="14"/>
  <c r="YC2278" i="14"/>
  <c r="YE2278" i="14"/>
  <c r="YG2278" i="14"/>
  <c r="YI2278" i="14"/>
  <c r="YK2278" i="14"/>
  <c r="YM2278" i="14"/>
  <c r="YO2278" i="14"/>
  <c r="YQ2278" i="14"/>
  <c r="YS2278" i="14"/>
  <c r="YU2278" i="14"/>
  <c r="YW2278" i="14"/>
  <c r="YY2278" i="14"/>
  <c r="ZA2278" i="14"/>
  <c r="ZC2278" i="14"/>
  <c r="ZE2278" i="14"/>
  <c r="ZG2278" i="14"/>
  <c r="ZI2278" i="14"/>
  <c r="ZK2278" i="14"/>
  <c r="ZM2278" i="14"/>
  <c r="ZO2278" i="14"/>
  <c r="ZQ2278" i="14"/>
  <c r="ZS2278" i="14"/>
  <c r="ZU2278" i="14"/>
  <c r="ZW2278" i="14"/>
  <c r="ZY2278" i="14"/>
  <c r="AAA2278" i="14"/>
  <c r="AAC2278" i="14"/>
  <c r="AAE2278" i="14"/>
  <c r="AAG2278" i="14"/>
  <c r="AAI2278" i="14"/>
  <c r="AAK2278" i="14"/>
  <c r="AAM2278" i="14"/>
  <c r="AAO2278" i="14"/>
  <c r="AAQ2278" i="14"/>
  <c r="AAS2278" i="14"/>
  <c r="AAU2278" i="14"/>
  <c r="AAW2278" i="14"/>
  <c r="AAY2278" i="14"/>
  <c r="ABA2278" i="14"/>
  <c r="ABC2278" i="14"/>
  <c r="ABE2278" i="14"/>
  <c r="ABG2278" i="14"/>
  <c r="ABI2278" i="14"/>
  <c r="ABK2278" i="14"/>
  <c r="ABM2278" i="14"/>
  <c r="ABO2278" i="14"/>
  <c r="ABQ2278" i="14"/>
  <c r="ABS2278" i="14"/>
  <c r="ABU2278" i="14"/>
  <c r="ABW2278" i="14"/>
  <c r="ABY2278" i="14"/>
  <c r="ACA2278" i="14"/>
  <c r="ACC2278" i="14"/>
  <c r="ACE2278" i="14"/>
  <c r="ACG2278" i="14"/>
  <c r="ACI2278" i="14"/>
  <c r="ACK2278" i="14"/>
  <c r="ACM2278" i="14"/>
  <c r="ACO2278" i="14"/>
  <c r="ACQ2278" i="14"/>
  <c r="ACS2278" i="14"/>
  <c r="ACU2278" i="14"/>
  <c r="ACW2278" i="14"/>
  <c r="ACY2278" i="14"/>
  <c r="ADA2278" i="14"/>
  <c r="ADC2278" i="14"/>
  <c r="ADE2278" i="14"/>
  <c r="ADG2278" i="14"/>
  <c r="ADI2278" i="14"/>
  <c r="ADK2278" i="14"/>
  <c r="ADM2278" i="14"/>
  <c r="ADO2278" i="14"/>
  <c r="ADQ2278" i="14"/>
  <c r="ADS2278" i="14"/>
  <c r="ADU2278" i="14"/>
  <c r="ADW2278" i="14"/>
  <c r="ADY2278" i="14"/>
  <c r="AEA2278" i="14"/>
  <c r="AEC2278" i="14"/>
  <c r="AEE2278" i="14"/>
  <c r="AEG2278" i="14"/>
  <c r="AEI2278" i="14"/>
  <c r="AEK2278" i="14"/>
  <c r="AEM2278" i="14"/>
  <c r="AEO2278" i="14"/>
  <c r="AEQ2278" i="14"/>
  <c r="AES2278" i="14"/>
  <c r="AEU2278" i="14"/>
  <c r="AEW2278" i="14"/>
  <c r="AEY2278" i="14"/>
  <c r="AFA2278" i="14"/>
  <c r="AFC2278" i="14"/>
  <c r="AFE2278" i="14"/>
  <c r="AFG2278" i="14"/>
  <c r="AFI2278" i="14"/>
  <c r="AFK2278" i="14"/>
  <c r="AFM2278" i="14"/>
  <c r="AFO2278" i="14"/>
  <c r="AFQ2278" i="14"/>
  <c r="AFS2278" i="14"/>
  <c r="AFU2278" i="14"/>
  <c r="AFW2278" i="14"/>
  <c r="AFY2278" i="14"/>
  <c r="AGA2278" i="14"/>
  <c r="AGC2278" i="14"/>
  <c r="AGE2278" i="14"/>
  <c r="AGG2278" i="14"/>
  <c r="AGI2278" i="14"/>
  <c r="AGK2278" i="14"/>
  <c r="AGM2278" i="14"/>
  <c r="AGO2278" i="14"/>
  <c r="AGQ2278" i="14"/>
  <c r="AGS2278" i="14"/>
  <c r="AGU2278" i="14"/>
  <c r="AGW2278" i="14"/>
  <c r="AGY2278" i="14"/>
  <c r="AHA2278" i="14"/>
  <c r="AHC2278" i="14"/>
  <c r="AHE2278" i="14"/>
  <c r="AHG2278" i="14"/>
  <c r="AHI2278" i="14"/>
  <c r="AHK2278" i="14"/>
  <c r="AHM2278" i="14"/>
  <c r="AHO2278" i="14"/>
  <c r="AHQ2278" i="14"/>
  <c r="AHS2278" i="14"/>
  <c r="AHU2278" i="14"/>
  <c r="AHW2278" i="14"/>
  <c r="AHY2278" i="14"/>
  <c r="AIA2278" i="14"/>
  <c r="AIC2278" i="14"/>
  <c r="AIE2278" i="14"/>
  <c r="AIG2278" i="14"/>
  <c r="AII2278" i="14"/>
  <c r="AIK2278" i="14"/>
  <c r="AIM2278" i="14"/>
  <c r="AIO2278" i="14"/>
  <c r="AIQ2278" i="14"/>
  <c r="AIS2278" i="14"/>
  <c r="AIU2278" i="14"/>
  <c r="AIW2278" i="14"/>
  <c r="AIY2278" i="14"/>
  <c r="AJA2278" i="14"/>
  <c r="AJC2278" i="14"/>
  <c r="AJE2278" i="14"/>
  <c r="AJG2278" i="14"/>
  <c r="AJI2278" i="14"/>
  <c r="AJK2278" i="14"/>
  <c r="AJM2278" i="14"/>
  <c r="AJO2278" i="14"/>
  <c r="AJQ2278" i="14"/>
  <c r="AJS2278" i="14"/>
  <c r="AJU2278" i="14"/>
  <c r="AJW2278" i="14"/>
  <c r="AJY2278" i="14"/>
  <c r="AKA2278" i="14"/>
  <c r="AKC2278" i="14"/>
  <c r="AKE2278" i="14"/>
  <c r="AKG2278" i="14"/>
  <c r="AKI2278" i="14"/>
  <c r="AKK2278" i="14"/>
  <c r="AKM2278" i="14"/>
  <c r="AKO2278" i="14"/>
  <c r="AKQ2278" i="14"/>
  <c r="AKS2278" i="14"/>
  <c r="AKU2278" i="14"/>
  <c r="AKW2278" i="14"/>
  <c r="AKY2278" i="14"/>
  <c r="ALA2278" i="14"/>
  <c r="ALC2278" i="14"/>
  <c r="ALE2278" i="14"/>
  <c r="ALG2278" i="14"/>
  <c r="ALI2278" i="14"/>
  <c r="ALK2278" i="14"/>
  <c r="ALM2278" i="14"/>
  <c r="ALO2278" i="14"/>
  <c r="ALQ2278" i="14"/>
  <c r="ALS2278" i="14"/>
  <c r="ALU2278" i="14"/>
  <c r="ALW2278" i="14"/>
  <c r="ALY2278" i="14"/>
  <c r="AMA2278" i="14"/>
  <c r="AMC2278" i="14"/>
  <c r="AME2278" i="14"/>
  <c r="TA2279" i="14"/>
  <c r="TC2279" i="14"/>
  <c r="TE2279" i="14"/>
  <c r="TG2279" i="14"/>
  <c r="TI2279" i="14"/>
  <c r="TK2279" i="14"/>
  <c r="TM2279" i="14"/>
  <c r="TO2279" i="14"/>
  <c r="TQ2279" i="14"/>
  <c r="TS2279" i="14"/>
  <c r="TU2279" i="14"/>
  <c r="TW2279" i="14"/>
  <c r="TY2279" i="14"/>
  <c r="UA2279" i="14"/>
  <c r="UC2279" i="14"/>
  <c r="UE2279" i="14"/>
  <c r="UG2279" i="14"/>
  <c r="UI2279" i="14"/>
  <c r="UK2279" i="14"/>
  <c r="UM2279" i="14"/>
  <c r="UO2279" i="14"/>
  <c r="UQ2279" i="14"/>
  <c r="US2279" i="14"/>
  <c r="UU2279" i="14"/>
  <c r="UW2279" i="14"/>
  <c r="UY2279" i="14"/>
  <c r="VA2279" i="14"/>
  <c r="VC2279" i="14"/>
  <c r="VE2279" i="14"/>
  <c r="VG2279" i="14"/>
  <c r="VI2279" i="14"/>
  <c r="VK2279" i="14"/>
  <c r="VM2279" i="14"/>
  <c r="VO2279" i="14"/>
  <c r="VQ2279" i="14"/>
  <c r="VS2279" i="14"/>
  <c r="VU2279" i="14"/>
  <c r="VW2279" i="14"/>
  <c r="VY2279" i="14"/>
  <c r="WA2279" i="14"/>
  <c r="WC2279" i="14"/>
  <c r="WE2279" i="14"/>
  <c r="WG2279" i="14"/>
  <c r="WI2279" i="14"/>
  <c r="WK2279" i="14"/>
  <c r="WM2279" i="14"/>
  <c r="WO2279" i="14"/>
  <c r="WQ2279" i="14"/>
  <c r="WS2279" i="14"/>
  <c r="WU2279" i="14"/>
  <c r="WW2279" i="14"/>
  <c r="WY2279" i="14"/>
  <c r="XA2279" i="14"/>
  <c r="XC2279" i="14"/>
  <c r="XE2279" i="14"/>
  <c r="XG2279" i="14"/>
  <c r="XI2279" i="14"/>
  <c r="XK2279" i="14"/>
  <c r="XM2279" i="14"/>
  <c r="XO2279" i="14"/>
  <c r="XQ2279" i="14"/>
  <c r="XS2279" i="14"/>
  <c r="XU2279" i="14"/>
  <c r="XW2279" i="14"/>
  <c r="XY2279" i="14"/>
  <c r="YA2279" i="14"/>
  <c r="YC2279" i="14"/>
  <c r="YE2279" i="14"/>
  <c r="YG2279" i="14"/>
  <c r="YI2279" i="14"/>
  <c r="YK2279" i="14"/>
  <c r="YM2279" i="14"/>
  <c r="YO2279" i="14"/>
  <c r="YQ2279" i="14"/>
  <c r="YS2279" i="14"/>
  <c r="YU2279" i="14"/>
  <c r="YW2279" i="14"/>
  <c r="YY2279" i="14"/>
  <c r="ZA2279" i="14"/>
  <c r="ZC2279" i="14"/>
  <c r="ZE2279" i="14"/>
  <c r="ZG2279" i="14"/>
  <c r="ZI2279" i="14"/>
  <c r="ZK2279" i="14"/>
  <c r="ZM2279" i="14"/>
  <c r="ZO2279" i="14"/>
  <c r="ZQ2279" i="14"/>
  <c r="ZS2279" i="14"/>
  <c r="ZU2279" i="14"/>
  <c r="ZW2279" i="14"/>
  <c r="ZY2279" i="14"/>
  <c r="AAA2279" i="14"/>
  <c r="AAC2279" i="14"/>
  <c r="AAE2279" i="14"/>
  <c r="AAG2279" i="14"/>
  <c r="AAI2279" i="14"/>
  <c r="AAK2279" i="14"/>
  <c r="AAM2279" i="14"/>
  <c r="AAO2279" i="14"/>
  <c r="AAQ2279" i="14"/>
  <c r="AAS2279" i="14"/>
  <c r="AAU2279" i="14"/>
  <c r="AAW2279" i="14"/>
  <c r="AAY2279" i="14"/>
  <c r="ABA2279" i="14"/>
  <c r="ABC2279" i="14"/>
  <c r="ABE2279" i="14"/>
  <c r="ABG2279" i="14"/>
  <c r="ABI2279" i="14"/>
  <c r="ABK2279" i="14"/>
  <c r="ABM2279" i="14"/>
  <c r="ABO2279" i="14"/>
  <c r="ABQ2279" i="14"/>
  <c r="ABS2279" i="14"/>
  <c r="ABU2279" i="14"/>
  <c r="ABW2279" i="14"/>
  <c r="ABY2279" i="14"/>
  <c r="ACA2279" i="14"/>
  <c r="ACC2279" i="14"/>
  <c r="ACE2279" i="14"/>
  <c r="ACG2279" i="14"/>
  <c r="ACI2279" i="14"/>
  <c r="ACK2279" i="14"/>
  <c r="ACM2279" i="14"/>
  <c r="ACO2279" i="14"/>
  <c r="ACQ2279" i="14"/>
  <c r="ACS2279" i="14"/>
  <c r="ACU2279" i="14"/>
  <c r="ACW2279" i="14"/>
  <c r="ACY2279" i="14"/>
  <c r="ADA2279" i="14"/>
  <c r="ADC2279" i="14"/>
  <c r="ADE2279" i="14"/>
  <c r="ADG2279" i="14"/>
  <c r="ADI2279" i="14"/>
  <c r="ADK2279" i="14"/>
  <c r="ADM2279" i="14"/>
  <c r="ADO2279" i="14"/>
  <c r="ADQ2279" i="14"/>
  <c r="ADS2279" i="14"/>
  <c r="ADU2279" i="14"/>
  <c r="ADW2279" i="14"/>
  <c r="ADY2279" i="14"/>
  <c r="AEA2279" i="14"/>
  <c r="AEC2279" i="14"/>
  <c r="AEE2279" i="14"/>
  <c r="AEG2279" i="14"/>
  <c r="AEI2279" i="14"/>
  <c r="AEK2279" i="14"/>
  <c r="AEM2279" i="14"/>
  <c r="AEO2279" i="14"/>
  <c r="AEQ2279" i="14"/>
  <c r="AES2279" i="14"/>
  <c r="AEU2279" i="14"/>
  <c r="AEW2279" i="14"/>
  <c r="AEY2279" i="14"/>
  <c r="AFA2279" i="14"/>
  <c r="AFC2279" i="14"/>
  <c r="AFE2279" i="14"/>
  <c r="AFG2279" i="14"/>
  <c r="AFK2279" i="14"/>
  <c r="AFO2279" i="14"/>
  <c r="AFS2279" i="14"/>
  <c r="AFW2279" i="14"/>
  <c r="AGA2279" i="14"/>
  <c r="AGE2279" i="14"/>
  <c r="AGI2279" i="14"/>
  <c r="AGM2279" i="14"/>
  <c r="AGQ2279" i="14"/>
  <c r="AGU2279" i="14"/>
  <c r="AGY2279" i="14"/>
  <c r="AHC2279" i="14"/>
  <c r="AHG2279" i="14"/>
  <c r="AHK2279" i="14"/>
  <c r="AHO2279" i="14"/>
  <c r="AHS2279" i="14"/>
  <c r="AHW2279" i="14"/>
  <c r="AIA2279" i="14"/>
  <c r="AIE2279" i="14"/>
  <c r="AII2279" i="14"/>
  <c r="AIM2279" i="14"/>
  <c r="AIQ2279" i="14"/>
  <c r="AIU2279" i="14"/>
  <c r="AIY2279" i="14"/>
  <c r="AJC2279" i="14"/>
  <c r="AJG2279" i="14"/>
  <c r="AJK2279" i="14"/>
  <c r="AJO2279" i="14"/>
  <c r="AJS2279" i="14"/>
  <c r="AJW2279" i="14"/>
  <c r="AKA2279" i="14"/>
  <c r="AKE2279" i="14"/>
  <c r="AKI2279" i="14"/>
  <c r="AKM2279" i="14"/>
  <c r="AKQ2279" i="14"/>
  <c r="AKU2279" i="14"/>
  <c r="AKY2279" i="14"/>
  <c r="ALC2279" i="14"/>
  <c r="ALG2279" i="14"/>
  <c r="ALK2279" i="14"/>
  <c r="ALO2279" i="14"/>
  <c r="ALS2279" i="14"/>
  <c r="ALW2279" i="14"/>
  <c r="AMA2279" i="14"/>
  <c r="AME2279" i="14"/>
  <c r="TC2280" i="14"/>
  <c r="TG2280" i="14"/>
  <c r="TK2280" i="14"/>
  <c r="TO2280" i="14"/>
  <c r="TS2280" i="14"/>
  <c r="TW2280" i="14"/>
  <c r="UA2280" i="14"/>
  <c r="UE2280" i="14"/>
  <c r="UI2280" i="14"/>
  <c r="UM2280" i="14"/>
  <c r="UQ2280" i="14"/>
  <c r="UU2280" i="14"/>
  <c r="UY2280" i="14"/>
  <c r="VC2280" i="14"/>
  <c r="VG2280" i="14"/>
  <c r="VK2280" i="14"/>
  <c r="VO2280" i="14"/>
  <c r="VS2280" i="14"/>
  <c r="VW2280" i="14"/>
  <c r="WA2280" i="14"/>
  <c r="WE2280" i="14"/>
  <c r="WI2280" i="14"/>
  <c r="WM2280" i="14"/>
  <c r="WQ2280" i="14"/>
  <c r="WU2280" i="14"/>
  <c r="WY2280" i="14"/>
  <c r="XC2280" i="14"/>
  <c r="XG2280" i="14"/>
  <c r="XK2280" i="14"/>
  <c r="XO2280" i="14"/>
  <c r="XS2280" i="14"/>
  <c r="XW2280" i="14"/>
  <c r="YA2280" i="14"/>
  <c r="YE2280" i="14"/>
  <c r="YI2280" i="14"/>
  <c r="YM2280" i="14"/>
  <c r="YQ2280" i="14"/>
  <c r="YU2280" i="14"/>
  <c r="YY2280" i="14"/>
  <c r="ZC2280" i="14"/>
  <c r="ZG2280" i="14"/>
  <c r="ZK2280" i="14"/>
  <c r="ZO2280" i="14"/>
  <c r="ZS2280" i="14"/>
  <c r="ZW2280" i="14"/>
  <c r="AAA2280" i="14"/>
  <c r="AAE2280" i="14"/>
  <c r="AAI2280" i="14"/>
  <c r="AAM2280" i="14"/>
  <c r="AAQ2280" i="14"/>
  <c r="AAU2280" i="14"/>
  <c r="AAY2280" i="14"/>
  <c r="ABC2280" i="14"/>
  <c r="ABG2280" i="14"/>
  <c r="ABK2280" i="14"/>
  <c r="ABO2280" i="14"/>
  <c r="ABS2280" i="14"/>
  <c r="ABW2280" i="14"/>
  <c r="ACA2280" i="14"/>
  <c r="ACE2280" i="14"/>
  <c r="ACI2280" i="14"/>
  <c r="ACM2280" i="14"/>
  <c r="ACQ2280" i="14"/>
  <c r="ACU2280" i="14"/>
  <c r="ACY2280" i="14"/>
  <c r="ADC2280" i="14"/>
  <c r="ADG2280" i="14"/>
  <c r="ADK2280" i="14"/>
  <c r="ADO2280" i="14"/>
  <c r="ADS2280" i="14"/>
  <c r="ADW2280" i="14"/>
  <c r="AEA2280" i="14"/>
  <c r="AEE2280" i="14"/>
  <c r="AEI2280" i="14"/>
  <c r="AEM2280" i="14"/>
  <c r="AEQ2280" i="14"/>
  <c r="AEU2280" i="14"/>
  <c r="AEY2280" i="14"/>
  <c r="AFC2280" i="14"/>
  <c r="AFG2280" i="14"/>
  <c r="AFK2280" i="14"/>
  <c r="AFO2280" i="14"/>
  <c r="AFS2280" i="14"/>
  <c r="AFW2280" i="14"/>
  <c r="AGA2280" i="14"/>
  <c r="AGE2280" i="14"/>
  <c r="AGI2280" i="14"/>
  <c r="AGM2280" i="14"/>
  <c r="AGQ2280" i="14"/>
  <c r="AGU2280" i="14"/>
  <c r="AGY2280" i="14"/>
  <c r="AHC2280" i="14"/>
  <c r="AHG2280" i="14"/>
  <c r="AHK2280" i="14"/>
  <c r="AHO2280" i="14"/>
  <c r="AHS2280" i="14"/>
  <c r="AHW2280" i="14"/>
  <c r="AIA2280" i="14"/>
  <c r="AIE2280" i="14"/>
  <c r="AII2280" i="14"/>
  <c r="AIM2280" i="14"/>
  <c r="AIQ2280" i="14"/>
  <c r="AIU2280" i="14"/>
  <c r="AIY2280" i="14"/>
  <c r="AJC2280" i="14"/>
  <c r="AJG2280" i="14"/>
  <c r="AJK2280" i="14"/>
  <c r="AJO2280" i="14"/>
  <c r="AJS2280" i="14"/>
  <c r="AJW2280" i="14"/>
  <c r="AKA2280" i="14"/>
  <c r="AKE2280" i="14"/>
  <c r="AKI2280" i="14"/>
  <c r="AKM2280" i="14"/>
  <c r="AKQ2280" i="14"/>
  <c r="AKU2280" i="14"/>
  <c r="AKY2280" i="14"/>
  <c r="ALC2280" i="14"/>
  <c r="ALG2280" i="14"/>
  <c r="ALK2280" i="14"/>
  <c r="ALO2280" i="14"/>
  <c r="ALS2280" i="14"/>
  <c r="ALW2280" i="14"/>
  <c r="AMA2280" i="14"/>
  <c r="AME2280" i="14"/>
  <c r="TC2281" i="14"/>
  <c r="TG2281" i="14"/>
  <c r="TK2281" i="14"/>
  <c r="TO2281" i="14"/>
  <c r="TS2281" i="14"/>
  <c r="TW2281" i="14"/>
  <c r="UA2281" i="14"/>
  <c r="UE2281" i="14"/>
  <c r="UI2281" i="14"/>
  <c r="UM2281" i="14"/>
  <c r="UQ2281" i="14"/>
  <c r="UU2281" i="14"/>
  <c r="UY2281" i="14"/>
  <c r="VC2281" i="14"/>
  <c r="VG2281" i="14"/>
  <c r="VK2281" i="14"/>
  <c r="VO2281" i="14"/>
  <c r="VS2281" i="14"/>
  <c r="VW2281" i="14"/>
  <c r="WA2281" i="14"/>
  <c r="WE2281" i="14"/>
  <c r="WI2281" i="14"/>
  <c r="WM2281" i="14"/>
  <c r="WQ2281" i="14"/>
  <c r="WU2281" i="14"/>
  <c r="WY2281" i="14"/>
  <c r="XC2281" i="14"/>
  <c r="XG2281" i="14"/>
  <c r="XK2281" i="14"/>
  <c r="XO2281" i="14"/>
  <c r="XS2281" i="14"/>
  <c r="XW2281" i="14"/>
  <c r="YA2281" i="14"/>
  <c r="YE2281" i="14"/>
  <c r="YI2281" i="14"/>
  <c r="YM2281" i="14"/>
  <c r="YQ2281" i="14"/>
  <c r="YU2281" i="14"/>
  <c r="YY2281" i="14"/>
  <c r="ZC2281" i="14"/>
  <c r="ZG2281" i="14"/>
  <c r="ZK2281" i="14"/>
  <c r="ZO2281" i="14"/>
  <c r="ZS2281" i="14"/>
  <c r="ZW2281" i="14"/>
  <c r="AAA2281" i="14"/>
  <c r="AAE2281" i="14"/>
  <c r="AAI2281" i="14"/>
  <c r="AAM2281" i="14"/>
  <c r="AAQ2281" i="14"/>
  <c r="AAU2281" i="14"/>
  <c r="AAY2281" i="14"/>
  <c r="ABC2281" i="14"/>
  <c r="ABG2281" i="14"/>
  <c r="ABK2281" i="14"/>
  <c r="ABO2281" i="14"/>
  <c r="ABS2281" i="14"/>
  <c r="ABW2281" i="14"/>
  <c r="ACA2281" i="14"/>
  <c r="ACE2281" i="14"/>
  <c r="ACI2281" i="14"/>
  <c r="ACM2281" i="14"/>
  <c r="ACQ2281" i="14"/>
  <c r="ACU2281" i="14"/>
  <c r="ACY2281" i="14"/>
  <c r="ADC2281" i="14"/>
  <c r="ADG2281" i="14"/>
  <c r="ADK2281" i="14"/>
  <c r="ADO2281" i="14"/>
  <c r="ADS2281" i="14"/>
  <c r="ADW2281" i="14"/>
  <c r="AEA2281" i="14"/>
  <c r="AEE2281" i="14"/>
  <c r="AEI2281" i="14"/>
  <c r="AEM2281" i="14"/>
  <c r="AEQ2281" i="14"/>
  <c r="AEU2281" i="14"/>
  <c r="AEY2281" i="14"/>
  <c r="AFC2281" i="14"/>
  <c r="AFG2281" i="14"/>
  <c r="AFK2281" i="14"/>
  <c r="AFO2281" i="14"/>
  <c r="AFS2281" i="14"/>
  <c r="AFW2281" i="14"/>
  <c r="AGA2281" i="14"/>
  <c r="AGE2281" i="14"/>
  <c r="AGI2281" i="14"/>
  <c r="AGM2281" i="14"/>
  <c r="AGQ2281" i="14"/>
  <c r="AGU2281" i="14"/>
  <c r="AGY2281" i="14"/>
  <c r="AHC2281" i="14"/>
  <c r="AHG2281" i="14"/>
  <c r="AHK2281" i="14"/>
  <c r="AHO2281" i="14"/>
  <c r="AHS2281" i="14"/>
  <c r="AHW2281" i="14"/>
  <c r="AIA2281" i="14"/>
  <c r="AIE2281" i="14"/>
  <c r="AII2281" i="14"/>
  <c r="AIM2281" i="14"/>
  <c r="AIQ2281" i="14"/>
  <c r="AIU2281" i="14"/>
  <c r="AIY2281" i="14"/>
  <c r="AJC2281" i="14"/>
  <c r="AJG2281" i="14"/>
  <c r="AJK2281" i="14"/>
  <c r="AJO2281" i="14"/>
  <c r="AJS2281" i="14"/>
  <c r="AJW2281" i="14"/>
  <c r="AKA2281" i="14"/>
  <c r="AKE2281" i="14"/>
  <c r="AKI2281" i="14"/>
  <c r="AKM2281" i="14"/>
  <c r="AKQ2281" i="14"/>
  <c r="AKU2281" i="14"/>
  <c r="AKY2281" i="14"/>
  <c r="ALC2281" i="14"/>
  <c r="ALG2281" i="14"/>
  <c r="ALK2281" i="14"/>
  <c r="ALO2281" i="14"/>
  <c r="ALS2281" i="14"/>
  <c r="ALW2281" i="14"/>
  <c r="AMA2281" i="14"/>
  <c r="AME2281" i="14"/>
  <c r="TC2282" i="14"/>
  <c r="TG2282" i="14"/>
  <c r="TK2282" i="14"/>
  <c r="TO2282" i="14"/>
  <c r="TS2282" i="14"/>
  <c r="TW2282" i="14"/>
  <c r="UA2282" i="14"/>
  <c r="UE2282" i="14"/>
  <c r="UI2282" i="14"/>
  <c r="UM2282" i="14"/>
  <c r="UQ2282" i="14"/>
  <c r="UU2282" i="14"/>
  <c r="UY2282" i="14"/>
  <c r="VC2282" i="14"/>
  <c r="VG2282" i="14"/>
  <c r="VK2282" i="14"/>
  <c r="VO2282" i="14"/>
  <c r="VS2282" i="14"/>
  <c r="VW2282" i="14"/>
  <c r="WA2282" i="14"/>
  <c r="WE2282" i="14"/>
  <c r="WI2282" i="14"/>
  <c r="WM2282" i="14"/>
  <c r="WQ2282" i="14"/>
  <c r="WU2282" i="14"/>
  <c r="WY2282" i="14"/>
  <c r="XC2282" i="14"/>
  <c r="XG2282" i="14"/>
  <c r="XK2282" i="14"/>
  <c r="XO2282" i="14"/>
  <c r="XS2282" i="14"/>
  <c r="XW2282" i="14"/>
  <c r="YA2282" i="14"/>
  <c r="YE2282" i="14"/>
  <c r="YI2282" i="14"/>
  <c r="YM2282" i="14"/>
  <c r="YQ2282" i="14"/>
  <c r="YU2282" i="14"/>
  <c r="YY2282" i="14"/>
  <c r="ZC2282" i="14"/>
  <c r="ZG2282" i="14"/>
  <c r="ZK2282" i="14"/>
  <c r="ZO2282" i="14"/>
  <c r="ZS2282" i="14"/>
  <c r="ZW2282" i="14"/>
  <c r="AAA2282" i="14"/>
  <c r="AAE2282" i="14"/>
  <c r="AAI2282" i="14"/>
  <c r="AAM2282" i="14"/>
  <c r="AAQ2282" i="14"/>
  <c r="AAU2282" i="14"/>
  <c r="AAY2282" i="14"/>
  <c r="ABC2282" i="14"/>
  <c r="ABG2282" i="14"/>
  <c r="ABK2282" i="14"/>
  <c r="ABO2282" i="14"/>
  <c r="ABS2282" i="14"/>
  <c r="ABW2282" i="14"/>
  <c r="ACA2282" i="14"/>
  <c r="ACE2282" i="14"/>
  <c r="ACI2282" i="14"/>
  <c r="ACM2282" i="14"/>
  <c r="ACQ2282" i="14"/>
  <c r="ACU2282" i="14"/>
  <c r="ACY2282" i="14"/>
  <c r="ADC2282" i="14"/>
  <c r="ADG2282" i="14"/>
  <c r="ADK2282" i="14"/>
  <c r="ADO2282" i="14"/>
  <c r="ADS2282" i="14"/>
  <c r="ADW2282" i="14"/>
  <c r="AEA2282" i="14"/>
  <c r="AEE2282" i="14"/>
  <c r="AEI2282" i="14"/>
  <c r="AEM2282" i="14"/>
  <c r="AEQ2282" i="14"/>
  <c r="AEU2282" i="14"/>
  <c r="AEY2282" i="14"/>
  <c r="AFC2282" i="14"/>
  <c r="AFG2282" i="14"/>
  <c r="AFK2282" i="14"/>
  <c r="AFO2282" i="14"/>
  <c r="AFS2282" i="14"/>
  <c r="AFW2282" i="14"/>
  <c r="AGA2282" i="14"/>
  <c r="AGE2282" i="14"/>
  <c r="AGI2282" i="14"/>
  <c r="AGM2282" i="14"/>
  <c r="AGQ2282" i="14"/>
  <c r="AGU2282" i="14"/>
  <c r="AGY2282" i="14"/>
  <c r="AHC2282" i="14"/>
  <c r="AHG2282" i="14"/>
  <c r="AHK2282" i="14"/>
  <c r="AHO2282" i="14"/>
  <c r="AHS2282" i="14"/>
  <c r="AHW2282" i="14"/>
  <c r="AIA2282" i="14"/>
  <c r="AIE2282" i="14"/>
  <c r="AII2282" i="14"/>
  <c r="AIM2282" i="14"/>
  <c r="AIQ2282" i="14"/>
  <c r="AIU2282" i="14"/>
  <c r="AIY2282" i="14"/>
  <c r="AJC2282" i="14"/>
  <c r="AJG2282" i="14"/>
  <c r="AJK2282" i="14"/>
  <c r="AJO2282" i="14"/>
  <c r="AJS2282" i="14"/>
  <c r="AJW2282" i="14"/>
  <c r="AKA2282" i="14"/>
  <c r="AKE2282" i="14"/>
  <c r="AKI2282" i="14"/>
  <c r="AKM2282" i="14"/>
  <c r="AKQ2282" i="14"/>
  <c r="AKU2282" i="14"/>
  <c r="AKY2282" i="14"/>
  <c r="ALC2282" i="14"/>
  <c r="ALG2282" i="14"/>
  <c r="ALK2282" i="14"/>
  <c r="ALO2282" i="14"/>
  <c r="ALS2282" i="14"/>
  <c r="ALW2282" i="14"/>
  <c r="AMA2282" i="14"/>
  <c r="AME2282" i="14"/>
  <c r="TC2283" i="14"/>
  <c r="TG2283" i="14"/>
  <c r="TK2283" i="14"/>
  <c r="TO2283" i="14"/>
  <c r="TS2283" i="14"/>
  <c r="TW2283" i="14"/>
  <c r="UA2283" i="14"/>
  <c r="UE2283" i="14"/>
  <c r="UI2283" i="14"/>
  <c r="UM2283" i="14"/>
  <c r="UQ2283" i="14"/>
  <c r="UU2283" i="14"/>
  <c r="UY2283" i="14"/>
  <c r="VC2283" i="14"/>
  <c r="VG2283" i="14"/>
  <c r="VK2283" i="14"/>
  <c r="VO2283" i="14"/>
  <c r="VS2283" i="14"/>
  <c r="VW2283" i="14"/>
  <c r="WA2283" i="14"/>
  <c r="WE2283" i="14"/>
  <c r="WI2283" i="14"/>
  <c r="WM2283" i="14"/>
  <c r="WQ2283" i="14"/>
  <c r="WU2283" i="14"/>
  <c r="WY2283" i="14"/>
  <c r="XC2283" i="14"/>
  <c r="XG2283" i="14"/>
  <c r="XK2283" i="14"/>
  <c r="XO2283" i="14"/>
  <c r="XS2283" i="14"/>
  <c r="XW2283" i="14"/>
  <c r="YA2283" i="14"/>
  <c r="YE2283" i="14"/>
  <c r="YI2283" i="14"/>
  <c r="YM2283" i="14"/>
  <c r="YQ2283" i="14"/>
  <c r="YU2283" i="14"/>
  <c r="YY2283" i="14"/>
  <c r="ZC2283" i="14"/>
  <c r="ZG2283" i="14"/>
  <c r="ZK2283" i="14"/>
  <c r="ZO2283" i="14"/>
  <c r="ZS2283" i="14"/>
  <c r="ZW2283" i="14"/>
  <c r="AAA2283" i="14"/>
  <c r="AAE2283" i="14"/>
  <c r="AAI2283" i="14"/>
  <c r="AAM2283" i="14"/>
  <c r="AAQ2283" i="14"/>
  <c r="AAU2283" i="14"/>
  <c r="AAY2283" i="14"/>
  <c r="ABC2283" i="14"/>
  <c r="ABG2283" i="14"/>
  <c r="ABK2283" i="14"/>
  <c r="ABO2283" i="14"/>
  <c r="ABS2283" i="14"/>
  <c r="ABW2283" i="14"/>
  <c r="ACA2283" i="14"/>
  <c r="ACE2283" i="14"/>
  <c r="ACI2283" i="14"/>
  <c r="ACM2283" i="14"/>
  <c r="ACQ2283" i="14"/>
  <c r="ACU2283" i="14"/>
  <c r="ACY2283" i="14"/>
  <c r="ADC2283" i="14"/>
  <c r="ADG2283" i="14"/>
  <c r="ADK2283" i="14"/>
  <c r="ADO2283" i="14"/>
  <c r="ADS2283" i="14"/>
  <c r="ADW2283" i="14"/>
  <c r="AEA2283" i="14"/>
  <c r="AEE2283" i="14"/>
  <c r="AEI2283" i="14"/>
  <c r="AEM2283" i="14"/>
  <c r="AEQ2283" i="14"/>
  <c r="AEU2283" i="14"/>
  <c r="AEY2283" i="14"/>
  <c r="AFC2283" i="14"/>
  <c r="AFG2283" i="14"/>
  <c r="AFK2283" i="14"/>
  <c r="AFO2283" i="14"/>
  <c r="AFS2283" i="14"/>
  <c r="AFW2283" i="14"/>
  <c r="AGA2283" i="14"/>
  <c r="AGE2283" i="14"/>
  <c r="AGI2283" i="14"/>
  <c r="AGM2283" i="14"/>
  <c r="AGQ2283" i="14"/>
  <c r="AGU2283" i="14"/>
  <c r="AGY2283" i="14"/>
  <c r="AHC2283" i="14"/>
  <c r="AHG2283" i="14"/>
  <c r="AHK2283" i="14"/>
  <c r="AHO2283" i="14"/>
  <c r="AHS2283" i="14"/>
  <c r="AHW2283" i="14"/>
  <c r="AIA2283" i="14"/>
  <c r="AIE2283" i="14"/>
  <c r="AII2283" i="14"/>
  <c r="AIM2283" i="14"/>
  <c r="AIQ2283" i="14"/>
  <c r="AIU2283" i="14"/>
  <c r="AIY2283" i="14"/>
  <c r="AJC2283" i="14"/>
  <c r="AJG2283" i="14"/>
  <c r="AJK2283" i="14"/>
  <c r="AJO2283" i="14"/>
  <c r="AJS2283" i="14"/>
  <c r="AJW2283" i="14"/>
  <c r="AKA2283" i="14"/>
  <c r="AKE2283" i="14"/>
  <c r="AKI2283" i="14"/>
  <c r="AKM2283" i="14"/>
  <c r="AKQ2283" i="14"/>
  <c r="AKU2283" i="14"/>
  <c r="AKY2283" i="14"/>
  <c r="ALC2283" i="14"/>
  <c r="ALG2283" i="14"/>
  <c r="ALK2283" i="14"/>
  <c r="ALO2283" i="14"/>
  <c r="ALS2283" i="14"/>
  <c r="ALW2283" i="14"/>
  <c r="AMA2283" i="14"/>
  <c r="AME2283" i="14"/>
  <c r="TC2284" i="14"/>
  <c r="TG2284" i="14"/>
  <c r="TK2284" i="14"/>
  <c r="TO2284" i="14"/>
  <c r="TS2284" i="14"/>
  <c r="TW2284" i="14"/>
  <c r="UA2284" i="14"/>
  <c r="UE2284" i="14"/>
  <c r="UI2284" i="14"/>
  <c r="UM2284" i="14"/>
  <c r="UQ2284" i="14"/>
  <c r="UU2284" i="14"/>
  <c r="UY2284" i="14"/>
  <c r="VC2284" i="14"/>
  <c r="VG2284" i="14"/>
  <c r="VK2284" i="14"/>
  <c r="VO2284" i="14"/>
  <c r="VS2284" i="14"/>
  <c r="VW2284" i="14"/>
  <c r="WA2284" i="14"/>
  <c r="WE2284" i="14"/>
  <c r="WI2284" i="14"/>
  <c r="WM2284" i="14"/>
  <c r="WQ2284" i="14"/>
  <c r="WU2284" i="14"/>
  <c r="WY2284" i="14"/>
  <c r="XC2284" i="14"/>
  <c r="XG2284" i="14"/>
  <c r="XK2284" i="14"/>
  <c r="XO2284" i="14"/>
  <c r="XS2284" i="14"/>
  <c r="XW2284" i="14"/>
  <c r="YA2284" i="14"/>
  <c r="YE2284" i="14"/>
  <c r="YI2284" i="14"/>
  <c r="YM2284" i="14"/>
  <c r="YQ2284" i="14"/>
  <c r="YU2284" i="14"/>
  <c r="YY2284" i="14"/>
  <c r="ZC2284" i="14"/>
  <c r="ZG2284" i="14"/>
  <c r="ZK2284" i="14"/>
  <c r="ZO2284" i="14"/>
  <c r="ZS2284" i="14"/>
  <c r="ZW2284" i="14"/>
  <c r="AAA2284" i="14"/>
  <c r="AAE2284" i="14"/>
  <c r="AAI2284" i="14"/>
  <c r="AAM2284" i="14"/>
  <c r="AAQ2284" i="14"/>
  <c r="AAU2284" i="14"/>
  <c r="AAY2284" i="14"/>
  <c r="ABC2284" i="14"/>
  <c r="ABG2284" i="14"/>
  <c r="ABK2284" i="14"/>
  <c r="ABO2284" i="14"/>
  <c r="ABS2284" i="14"/>
  <c r="ABW2284" i="14"/>
  <c r="ACA2284" i="14"/>
  <c r="ACE2284" i="14"/>
  <c r="ACI2284" i="14"/>
  <c r="ACM2284" i="14"/>
  <c r="ACQ2284" i="14"/>
  <c r="ACU2284" i="14"/>
  <c r="ACY2284" i="14"/>
  <c r="ADC2284" i="14"/>
  <c r="ADG2284" i="14"/>
  <c r="ADK2284" i="14"/>
  <c r="ADO2284" i="14"/>
  <c r="ADS2284" i="14"/>
  <c r="ADW2284" i="14"/>
  <c r="AEA2284" i="14"/>
  <c r="AEE2284" i="14"/>
  <c r="AEI2284" i="14"/>
  <c r="AEM2284" i="14"/>
  <c r="AEQ2284" i="14"/>
  <c r="AEU2284" i="14"/>
  <c r="AEY2284" i="14"/>
  <c r="AFC2284" i="14"/>
  <c r="AFG2284" i="14"/>
  <c r="AFK2284" i="14"/>
  <c r="AFO2284" i="14"/>
  <c r="AFS2284" i="14"/>
  <c r="AFW2284" i="14"/>
  <c r="AGA2284" i="14"/>
  <c r="AGE2284" i="14"/>
  <c r="AGI2284" i="14"/>
  <c r="AGM2284" i="14"/>
  <c r="AGQ2284" i="14"/>
  <c r="AGU2284" i="14"/>
  <c r="AGY2284" i="14"/>
  <c r="AHC2284" i="14"/>
  <c r="AHG2284" i="14"/>
  <c r="AHK2284" i="14"/>
  <c r="AHO2284" i="14"/>
  <c r="AHS2284" i="14"/>
  <c r="AHW2284" i="14"/>
  <c r="AIA2284" i="14"/>
  <c r="AIE2284" i="14"/>
  <c r="AII2284" i="14"/>
  <c r="AIM2284" i="14"/>
  <c r="AIQ2284" i="14"/>
  <c r="AIU2284" i="14"/>
  <c r="AIY2284" i="14"/>
  <c r="AJC2284" i="14"/>
  <c r="AJG2284" i="14"/>
  <c r="AJK2284" i="14"/>
  <c r="AJO2284" i="14"/>
  <c r="AJS2284" i="14"/>
  <c r="AJW2284" i="14"/>
  <c r="AKA2284" i="14"/>
  <c r="AKE2284" i="14"/>
  <c r="AKI2284" i="14"/>
  <c r="AKM2284" i="14"/>
  <c r="AKQ2284" i="14"/>
  <c r="AKU2284" i="14"/>
  <c r="AKY2284" i="14"/>
  <c r="ALC2284" i="14"/>
  <c r="ALG2284" i="14"/>
  <c r="ALK2284" i="14"/>
  <c r="ALO2284" i="14"/>
  <c r="ALS2284" i="14"/>
  <c r="ALW2284" i="14"/>
  <c r="AMA2284" i="14"/>
  <c r="AME2284" i="14"/>
  <c r="TC2285" i="14"/>
  <c r="TG2285" i="14"/>
  <c r="TK2285" i="14"/>
  <c r="TO2285" i="14"/>
  <c r="TS2285" i="14"/>
  <c r="TW2285" i="14"/>
  <c r="UA2285" i="14"/>
  <c r="UE2285" i="14"/>
  <c r="UI2285" i="14"/>
  <c r="UM2285" i="14"/>
  <c r="UQ2285" i="14"/>
  <c r="UU2285" i="14"/>
  <c r="UY2285" i="14"/>
  <c r="VC2285" i="14"/>
  <c r="VG2285" i="14"/>
  <c r="VK2285" i="14"/>
  <c r="VO2285" i="14"/>
  <c r="VS2285" i="14"/>
  <c r="VW2285" i="14"/>
  <c r="WA2285" i="14"/>
  <c r="WE2285" i="14"/>
  <c r="WI2285" i="14"/>
  <c r="WM2285" i="14"/>
  <c r="WQ2285" i="14"/>
  <c r="WU2285" i="14"/>
  <c r="WY2285" i="14"/>
  <c r="XC2285" i="14"/>
  <c r="XG2285" i="14"/>
  <c r="XK2285" i="14"/>
  <c r="XO2285" i="14"/>
  <c r="XS2285" i="14"/>
  <c r="XW2285" i="14"/>
  <c r="YA2285" i="14"/>
  <c r="YE2285" i="14"/>
  <c r="YI2285" i="14"/>
  <c r="YM2285" i="14"/>
  <c r="YQ2285" i="14"/>
  <c r="YU2285" i="14"/>
  <c r="YY2285" i="14"/>
  <c r="ZC2285" i="14"/>
  <c r="ZG2285" i="14"/>
  <c r="ZK2285" i="14"/>
  <c r="ZO2285" i="14"/>
  <c r="ZS2285" i="14"/>
  <c r="ZW2285" i="14"/>
  <c r="AAA2285" i="14"/>
  <c r="AAE2285" i="14"/>
  <c r="AAI2285" i="14"/>
  <c r="AAM2285" i="14"/>
  <c r="AAQ2285" i="14"/>
  <c r="AAU2285" i="14"/>
  <c r="AAY2285" i="14"/>
  <c r="ABC2285" i="14"/>
  <c r="ABG2285" i="14"/>
  <c r="ABK2285" i="14"/>
  <c r="ABO2285" i="14"/>
  <c r="ABS2285" i="14"/>
  <c r="ABW2285" i="14"/>
  <c r="ACA2285" i="14"/>
  <c r="ACE2285" i="14"/>
  <c r="ACI2285" i="14"/>
  <c r="ACM2285" i="14"/>
  <c r="ACQ2285" i="14"/>
  <c r="ACU2285" i="14"/>
  <c r="ACY2285" i="14"/>
  <c r="ADC2285" i="14"/>
  <c r="ADG2285" i="14"/>
  <c r="ADK2285" i="14"/>
  <c r="ADO2285" i="14"/>
  <c r="ADS2285" i="14"/>
  <c r="ADW2285" i="14"/>
  <c r="AEA2285" i="14"/>
  <c r="AEE2285" i="14"/>
  <c r="AEI2285" i="14"/>
  <c r="AEM2285" i="14"/>
  <c r="AEQ2285" i="14"/>
  <c r="AEU2285" i="14"/>
  <c r="AEY2285" i="14"/>
  <c r="AFC2285" i="14"/>
  <c r="AFG2285" i="14"/>
  <c r="AFK2285" i="14"/>
  <c r="AFO2285" i="14"/>
  <c r="AFS2285" i="14"/>
  <c r="AFW2285" i="14"/>
  <c r="AGA2285" i="14"/>
  <c r="AGE2285" i="14"/>
  <c r="AGG2285" i="14"/>
  <c r="AGI2285" i="14"/>
  <c r="AGK2285" i="14"/>
  <c r="AGM2285" i="14"/>
  <c r="AGO2285" i="14"/>
  <c r="AGQ2285" i="14"/>
  <c r="AGS2285" i="14"/>
  <c r="AGU2285" i="14"/>
  <c r="AGW2285" i="14"/>
  <c r="AGY2285" i="14"/>
  <c r="AHA2285" i="14"/>
  <c r="AHC2285" i="14"/>
  <c r="AHE2285" i="14"/>
  <c r="AHG2285" i="14"/>
  <c r="AHI2285" i="14"/>
  <c r="AHK2285" i="14"/>
  <c r="AHM2285" i="14"/>
  <c r="AHO2285" i="14"/>
  <c r="AHQ2285" i="14"/>
  <c r="AHS2285" i="14"/>
  <c r="AHU2285" i="14"/>
  <c r="AHW2285" i="14"/>
  <c r="AHY2285" i="14"/>
  <c r="AIA2285" i="14"/>
  <c r="AIC2285" i="14"/>
  <c r="AIE2285" i="14"/>
  <c r="AIG2285" i="14"/>
  <c r="AII2285" i="14"/>
  <c r="AIK2285" i="14"/>
  <c r="AIM2285" i="14"/>
  <c r="AIO2285" i="14"/>
  <c r="AIQ2285" i="14"/>
  <c r="AIS2285" i="14"/>
  <c r="AIU2285" i="14"/>
  <c r="AIW2285" i="14"/>
  <c r="AIY2285" i="14"/>
  <c r="AJA2285" i="14"/>
  <c r="AJC2285" i="14"/>
  <c r="AJE2285" i="14"/>
  <c r="AJG2285" i="14"/>
  <c r="AJI2285" i="14"/>
  <c r="AJK2285" i="14"/>
  <c r="AJM2285" i="14"/>
  <c r="AJO2285" i="14"/>
  <c r="AJQ2285" i="14"/>
  <c r="AJS2285" i="14"/>
  <c r="AJU2285" i="14"/>
  <c r="AJW2285" i="14"/>
  <c r="AJY2285" i="14"/>
  <c r="AKA2285" i="14"/>
  <c r="AKC2285" i="14"/>
  <c r="AKE2285" i="14"/>
  <c r="AKG2285" i="14"/>
  <c r="AKI2285" i="14"/>
  <c r="AKK2285" i="14"/>
  <c r="AKM2285" i="14"/>
  <c r="AKO2285" i="14"/>
  <c r="AKQ2285" i="14"/>
  <c r="AKS2285" i="14"/>
  <c r="AKU2285" i="14"/>
  <c r="AKW2285" i="14"/>
  <c r="AKY2285" i="14"/>
  <c r="ALA2285" i="14"/>
  <c r="ALC2285" i="14"/>
  <c r="ALE2285" i="14"/>
  <c r="ALG2285" i="14"/>
  <c r="ALI2285" i="14"/>
  <c r="ALK2285" i="14"/>
  <c r="ALM2285" i="14"/>
  <c r="ALO2285" i="14"/>
  <c r="ALQ2285" i="14"/>
  <c r="ALS2285" i="14"/>
  <c r="ALU2285" i="14"/>
  <c r="ALW2285" i="14"/>
  <c r="ALY2285" i="14"/>
  <c r="AMA2285" i="14"/>
  <c r="AMC2285" i="14"/>
  <c r="AME2285" i="14"/>
  <c r="TA2286" i="14"/>
  <c r="TC2286" i="14"/>
  <c r="TE2286" i="14"/>
  <c r="TG2286" i="14"/>
  <c r="TI2286" i="14"/>
  <c r="TK2286" i="14"/>
  <c r="TM2286" i="14"/>
  <c r="TO2286" i="14"/>
  <c r="TQ2286" i="14"/>
  <c r="TS2286" i="14"/>
  <c r="TU2286" i="14"/>
  <c r="TW2286" i="14"/>
  <c r="TY2286" i="14"/>
  <c r="UA2286" i="14"/>
  <c r="UC2286" i="14"/>
  <c r="UE2286" i="14"/>
  <c r="UG2286" i="14"/>
  <c r="UI2286" i="14"/>
  <c r="UK2286" i="14"/>
  <c r="UM2286" i="14"/>
  <c r="UO2286" i="14"/>
  <c r="UQ2286" i="14"/>
  <c r="US2286" i="14"/>
  <c r="UU2286" i="14"/>
  <c r="UW2286" i="14"/>
  <c r="UY2286" i="14"/>
  <c r="VA2286" i="14"/>
  <c r="VC2286" i="14"/>
  <c r="VE2286" i="14"/>
  <c r="VG2286" i="14"/>
  <c r="VI2286" i="14"/>
  <c r="VK2286" i="14"/>
  <c r="VM2286" i="14"/>
  <c r="VO2286" i="14"/>
  <c r="VQ2286" i="14"/>
  <c r="VS2286" i="14"/>
  <c r="VU2286" i="14"/>
  <c r="VW2286" i="14"/>
  <c r="VY2286" i="14"/>
  <c r="WA2286" i="14"/>
  <c r="WC2286" i="14"/>
  <c r="WE2286" i="14"/>
  <c r="WG2286" i="14"/>
  <c r="WI2286" i="14"/>
  <c r="WK2286" i="14"/>
  <c r="WM2286" i="14"/>
  <c r="WO2286" i="14"/>
  <c r="WQ2286" i="14"/>
  <c r="WS2286" i="14"/>
  <c r="WU2286" i="14"/>
  <c r="WW2286" i="14"/>
  <c r="WY2286" i="14"/>
  <c r="XA2286" i="14"/>
  <c r="XC2286" i="14"/>
  <c r="XE2286" i="14"/>
  <c r="XG2286" i="14"/>
  <c r="XI2286" i="14"/>
  <c r="XK2286" i="14"/>
  <c r="XM2286" i="14"/>
  <c r="XO2286" i="14"/>
  <c r="XQ2286" i="14"/>
  <c r="XS2286" i="14"/>
  <c r="XU2286" i="14"/>
  <c r="XW2286" i="14"/>
  <c r="XY2286" i="14"/>
  <c r="YA2286" i="14"/>
  <c r="YC2286" i="14"/>
  <c r="YE2286" i="14"/>
  <c r="YG2286" i="14"/>
  <c r="YI2286" i="14"/>
  <c r="YK2286" i="14"/>
  <c r="YM2286" i="14"/>
  <c r="YO2286" i="14"/>
  <c r="YQ2286" i="14"/>
  <c r="YS2286" i="14"/>
  <c r="YU2286" i="14"/>
  <c r="YW2286" i="14"/>
  <c r="YY2286" i="14"/>
  <c r="ZA2286" i="14"/>
  <c r="ZC2286" i="14"/>
  <c r="ZE2286" i="14"/>
  <c r="ZG2286" i="14"/>
  <c r="ZI2286" i="14"/>
  <c r="ZK2286" i="14"/>
  <c r="ZM2286" i="14"/>
  <c r="ZO2286" i="14"/>
  <c r="ZQ2286" i="14"/>
  <c r="ZS2286" i="14"/>
  <c r="ZU2286" i="14"/>
  <c r="ZW2286" i="14"/>
  <c r="ZY2286" i="14"/>
  <c r="AAA2286" i="14"/>
  <c r="AAC2286" i="14"/>
  <c r="AAE2286" i="14"/>
  <c r="AAG2286" i="14"/>
  <c r="AAI2286" i="14"/>
  <c r="AAK2286" i="14"/>
  <c r="AAM2286" i="14"/>
  <c r="AAO2286" i="14"/>
  <c r="AAQ2286" i="14"/>
  <c r="AAS2286" i="14"/>
  <c r="AAU2286" i="14"/>
  <c r="AAW2286" i="14"/>
  <c r="AAY2286" i="14"/>
  <c r="ABA2286" i="14"/>
  <c r="ABC2286" i="14"/>
  <c r="ABE2286" i="14"/>
  <c r="ABG2286" i="14"/>
  <c r="ABI2286" i="14"/>
  <c r="ABK2286" i="14"/>
  <c r="ABM2286" i="14"/>
  <c r="ABO2286" i="14"/>
  <c r="ABQ2286" i="14"/>
  <c r="ABS2286" i="14"/>
  <c r="ABU2286" i="14"/>
  <c r="ABW2286" i="14"/>
  <c r="ABY2286" i="14"/>
  <c r="ACA2286" i="14"/>
  <c r="ACC2286" i="14"/>
  <c r="ACE2286" i="14"/>
  <c r="ACG2286" i="14"/>
  <c r="ACI2286" i="14"/>
  <c r="ACK2286" i="14"/>
  <c r="ACM2286" i="14"/>
  <c r="ACO2286" i="14"/>
  <c r="ACQ2286" i="14"/>
  <c r="ACS2286" i="14"/>
  <c r="ACU2286" i="14"/>
  <c r="ACW2286" i="14"/>
  <c r="ACY2286" i="14"/>
  <c r="ADA2286" i="14"/>
  <c r="ADC2286" i="14"/>
  <c r="ADE2286" i="14"/>
  <c r="ADG2286" i="14"/>
  <c r="ADI2286" i="14"/>
  <c r="ADK2286" i="14"/>
  <c r="ADM2286" i="14"/>
  <c r="ADO2286" i="14"/>
  <c r="ADQ2286" i="14"/>
  <c r="ADS2286" i="14"/>
  <c r="ADU2286" i="14"/>
  <c r="ADW2286" i="14"/>
  <c r="ADY2286" i="14"/>
  <c r="AEA2286" i="14"/>
  <c r="AEC2286" i="14"/>
  <c r="AEE2286" i="14"/>
  <c r="AEG2286" i="14"/>
  <c r="AEI2286" i="14"/>
  <c r="AEK2286" i="14"/>
  <c r="AEM2286" i="14"/>
  <c r="AEO2286" i="14"/>
  <c r="AEQ2286" i="14"/>
  <c r="AES2286" i="14"/>
  <c r="AEU2286" i="14"/>
  <c r="AEW2286" i="14"/>
  <c r="AEY2286" i="14"/>
  <c r="AFA2286" i="14"/>
  <c r="AFC2286" i="14"/>
  <c r="AFE2286" i="14"/>
  <c r="AFG2286" i="14"/>
  <c r="AFI2286" i="14"/>
  <c r="AFK2286" i="14"/>
  <c r="AFM2286" i="14"/>
  <c r="AFO2286" i="14"/>
  <c r="AFQ2286" i="14"/>
  <c r="AFS2286" i="14"/>
  <c r="AFU2286" i="14"/>
  <c r="AFW2286" i="14"/>
  <c r="AFY2286" i="14"/>
  <c r="AGA2286" i="14"/>
  <c r="AGC2286" i="14"/>
  <c r="AGE2286" i="14"/>
  <c r="AGG2286" i="14"/>
  <c r="AGI2286" i="14"/>
  <c r="AGK2286" i="14"/>
  <c r="AGM2286" i="14"/>
  <c r="AGO2286" i="14"/>
  <c r="AGQ2286" i="14"/>
  <c r="AGS2286" i="14"/>
  <c r="AGU2286" i="14"/>
  <c r="AGW2286" i="14"/>
  <c r="AGY2286" i="14"/>
  <c r="AHA2286" i="14"/>
  <c r="AHC2286" i="14"/>
  <c r="AHE2286" i="14"/>
  <c r="AHG2286" i="14"/>
  <c r="AHI2286" i="14"/>
  <c r="AHK2286" i="14"/>
  <c r="AHM2286" i="14"/>
  <c r="AHO2286" i="14"/>
  <c r="AHQ2286" i="14"/>
  <c r="AHS2286" i="14"/>
  <c r="AHU2286" i="14"/>
  <c r="AHW2286" i="14"/>
  <c r="AHY2286" i="14"/>
  <c r="AIA2286" i="14"/>
  <c r="AIC2286" i="14"/>
  <c r="AIE2286" i="14"/>
  <c r="AIG2286" i="14"/>
  <c r="AII2286" i="14"/>
  <c r="AIK2286" i="14"/>
  <c r="AIM2286" i="14"/>
  <c r="AIO2286" i="14"/>
  <c r="AIQ2286" i="14"/>
  <c r="AIS2286" i="14"/>
  <c r="AIU2286" i="14"/>
  <c r="AIW2286" i="14"/>
  <c r="AIY2286" i="14"/>
  <c r="AJA2286" i="14"/>
  <c r="AJC2286" i="14"/>
  <c r="AJE2286" i="14"/>
  <c r="AJG2286" i="14"/>
  <c r="AJI2286" i="14"/>
  <c r="AJK2286" i="14"/>
  <c r="AJM2286" i="14"/>
  <c r="AJO2286" i="14"/>
  <c r="AJQ2286" i="14"/>
  <c r="AJS2286" i="14"/>
  <c r="AJU2286" i="14"/>
  <c r="AJW2286" i="14"/>
  <c r="AJY2286" i="14"/>
  <c r="AKA2286" i="14"/>
  <c r="AKC2286" i="14"/>
  <c r="AKE2286" i="14"/>
  <c r="AKG2286" i="14"/>
  <c r="AKI2286" i="14"/>
  <c r="AKK2286" i="14"/>
  <c r="AKM2286" i="14"/>
  <c r="AKO2286" i="14"/>
  <c r="AKQ2286" i="14"/>
  <c r="AKS2286" i="14"/>
  <c r="AKU2286" i="14"/>
  <c r="AKW2286" i="14"/>
  <c r="AKY2286" i="14"/>
  <c r="ALA2286" i="14"/>
  <c r="ALC2286" i="14"/>
  <c r="ALE2286" i="14"/>
  <c r="ALG2286" i="14"/>
  <c r="ALI2286" i="14"/>
  <c r="ALK2286" i="14"/>
  <c r="ALM2286" i="14"/>
  <c r="ALO2286" i="14"/>
  <c r="ALQ2286" i="14"/>
  <c r="ALS2286" i="14"/>
  <c r="ALU2286" i="14"/>
  <c r="ALW2286" i="14"/>
  <c r="ALY2286" i="14"/>
  <c r="AMA2286" i="14"/>
  <c r="AMC2286" i="14"/>
  <c r="AME2286" i="14"/>
  <c r="TA2287" i="14"/>
  <c r="TC2287" i="14"/>
  <c r="TE2287" i="14"/>
  <c r="TG2287" i="14"/>
  <c r="TI2287" i="14"/>
  <c r="TK2287" i="14"/>
  <c r="TM2287" i="14"/>
  <c r="TO2287" i="14"/>
  <c r="TQ2287" i="14"/>
  <c r="TS2287" i="14"/>
  <c r="TU2287" i="14"/>
  <c r="TW2287" i="14"/>
  <c r="TY2287" i="14"/>
  <c r="UA2287" i="14"/>
  <c r="UC2287" i="14"/>
  <c r="UE2287" i="14"/>
  <c r="UG2287" i="14"/>
  <c r="UI2287" i="14"/>
  <c r="UK2287" i="14"/>
  <c r="UM2287" i="14"/>
  <c r="UO2287" i="14"/>
  <c r="UQ2287" i="14"/>
  <c r="US2287" i="14"/>
  <c r="UU2287" i="14"/>
  <c r="UW2287" i="14"/>
  <c r="UY2287" i="14"/>
  <c r="VA2287" i="14"/>
  <c r="VC2287" i="14"/>
  <c r="VE2287" i="14"/>
  <c r="VG2287" i="14"/>
  <c r="VI2287" i="14"/>
  <c r="VK2287" i="14"/>
  <c r="VM2287" i="14"/>
  <c r="VO2287" i="14"/>
  <c r="VQ2287" i="14"/>
  <c r="VS2287" i="14"/>
  <c r="VU2287" i="14"/>
  <c r="VW2287" i="14"/>
  <c r="VY2287" i="14"/>
  <c r="WA2287" i="14"/>
  <c r="WC2287" i="14"/>
  <c r="WE2287" i="14"/>
  <c r="WG2287" i="14"/>
  <c r="WI2287" i="14"/>
  <c r="WK2287" i="14"/>
  <c r="WM2287" i="14"/>
  <c r="WO2287" i="14"/>
  <c r="WQ2287" i="14"/>
  <c r="WS2287" i="14"/>
  <c r="WU2287" i="14"/>
  <c r="WW2287" i="14"/>
  <c r="WY2287" i="14"/>
  <c r="XA2287" i="14"/>
  <c r="XC2287" i="14"/>
  <c r="XE2287" i="14"/>
  <c r="XG2287" i="14"/>
  <c r="XI2287" i="14"/>
  <c r="XK2287" i="14"/>
  <c r="XM2287" i="14"/>
  <c r="XO2287" i="14"/>
  <c r="XQ2287" i="14"/>
  <c r="XS2287" i="14"/>
  <c r="XU2287" i="14"/>
  <c r="XW2287" i="14"/>
  <c r="XY2287" i="14"/>
  <c r="YA2287" i="14"/>
  <c r="YC2287" i="14"/>
  <c r="YE2287" i="14"/>
  <c r="YG2287" i="14"/>
  <c r="YI2287" i="14"/>
  <c r="YK2287" i="14"/>
  <c r="YM2287" i="14"/>
  <c r="YO2287" i="14"/>
  <c r="YQ2287" i="14"/>
  <c r="YS2287" i="14"/>
  <c r="YU2287" i="14"/>
  <c r="YW2287" i="14"/>
  <c r="YY2287" i="14"/>
  <c r="ZA2287" i="14"/>
  <c r="ZC2287" i="14"/>
  <c r="ZE2287" i="14"/>
  <c r="ZG2287" i="14"/>
  <c r="ZI2287" i="14"/>
  <c r="ZK2287" i="14"/>
  <c r="ZM2287" i="14"/>
  <c r="ZO2287" i="14"/>
  <c r="ZQ2287" i="14"/>
  <c r="ZS2287" i="14"/>
  <c r="ZU2287" i="14"/>
  <c r="ZW2287" i="14"/>
  <c r="ZY2287" i="14"/>
  <c r="AAA2287" i="14"/>
  <c r="AAC2287" i="14"/>
  <c r="AAE2287" i="14"/>
  <c r="AAG2287" i="14"/>
  <c r="AAI2287" i="14"/>
  <c r="AAK2287" i="14"/>
  <c r="AAM2287" i="14"/>
  <c r="AAO2287" i="14"/>
  <c r="AAQ2287" i="14"/>
  <c r="AAS2287" i="14"/>
  <c r="AAU2287" i="14"/>
  <c r="AAW2287" i="14"/>
  <c r="AAY2287" i="14"/>
  <c r="ABA2287" i="14"/>
  <c r="ABC2287" i="14"/>
  <c r="ABE2287" i="14"/>
  <c r="ABG2287" i="14"/>
  <c r="ABI2287" i="14"/>
  <c r="ABK2287" i="14"/>
  <c r="ABM2287" i="14"/>
  <c r="ABO2287" i="14"/>
  <c r="ABQ2287" i="14"/>
  <c r="ABS2287" i="14"/>
  <c r="ABU2287" i="14"/>
  <c r="ABW2287" i="14"/>
  <c r="ABY2287" i="14"/>
  <c r="ACA2287" i="14"/>
  <c r="ACC2287" i="14"/>
  <c r="ACE2287" i="14"/>
  <c r="ACG2287" i="14"/>
  <c r="ACI2287" i="14"/>
  <c r="ACK2287" i="14"/>
  <c r="ACM2287" i="14"/>
  <c r="ACO2287" i="14"/>
  <c r="ACQ2287" i="14"/>
  <c r="ACS2287" i="14"/>
  <c r="ACU2287" i="14"/>
  <c r="ACW2287" i="14"/>
  <c r="ACY2287" i="14"/>
  <c r="ADA2287" i="14"/>
  <c r="ADC2287" i="14"/>
  <c r="ADE2287" i="14"/>
  <c r="ADG2287" i="14"/>
  <c r="ADI2287" i="14"/>
  <c r="ADK2287" i="14"/>
  <c r="ADM2287" i="14"/>
  <c r="ADO2287" i="14"/>
  <c r="ADQ2287" i="14"/>
  <c r="ADS2287" i="14"/>
  <c r="ADU2287" i="14"/>
  <c r="ADW2287" i="14"/>
  <c r="ADY2287" i="14"/>
  <c r="AEA2287" i="14"/>
  <c r="AEC2287" i="14"/>
  <c r="AEE2287" i="14"/>
  <c r="AEG2287" i="14"/>
  <c r="AEI2287" i="14"/>
  <c r="AEK2287" i="14"/>
  <c r="AEM2287" i="14"/>
  <c r="AEO2287" i="14"/>
  <c r="AEQ2287" i="14"/>
  <c r="AES2287" i="14"/>
  <c r="AEU2287" i="14"/>
  <c r="AEW2287" i="14"/>
  <c r="AEY2287" i="14"/>
  <c r="AFA2287" i="14"/>
  <c r="AFC2287" i="14"/>
  <c r="AFE2287" i="14"/>
  <c r="AFG2287" i="14"/>
  <c r="AFI2287" i="14"/>
  <c r="AFK2287" i="14"/>
  <c r="AFM2287" i="14"/>
  <c r="AFO2287" i="14"/>
  <c r="AFQ2287" i="14"/>
  <c r="AFS2287" i="14"/>
  <c r="AFU2287" i="14"/>
  <c r="AFW2287" i="14"/>
  <c r="AFY2287" i="14"/>
  <c r="AGA2287" i="14"/>
  <c r="AGC2287" i="14"/>
  <c r="AGE2287" i="14"/>
  <c r="AGG2287" i="14"/>
  <c r="AGI2287" i="14"/>
  <c r="AGK2287" i="14"/>
  <c r="AGM2287" i="14"/>
  <c r="AGO2287" i="14"/>
  <c r="AGQ2287" i="14"/>
  <c r="AGS2287" i="14"/>
  <c r="AGU2287" i="14"/>
  <c r="AGW2287" i="14"/>
  <c r="AGY2287" i="14"/>
  <c r="AHA2287" i="14"/>
  <c r="AHC2287" i="14"/>
  <c r="AHE2287" i="14"/>
  <c r="AHG2287" i="14"/>
  <c r="AHI2287" i="14"/>
  <c r="AHK2287" i="14"/>
  <c r="AHM2287" i="14"/>
  <c r="AHO2287" i="14"/>
  <c r="AHQ2287" i="14"/>
  <c r="AHS2287" i="14"/>
  <c r="AHU2287" i="14"/>
  <c r="AHW2287" i="14"/>
  <c r="AHY2287" i="14"/>
  <c r="AIA2287" i="14"/>
  <c r="AIC2287" i="14"/>
  <c r="AIE2287" i="14"/>
  <c r="AIG2287" i="14"/>
  <c r="AII2287" i="14"/>
  <c r="AIK2287" i="14"/>
  <c r="AIM2287" i="14"/>
  <c r="AIO2287" i="14"/>
  <c r="AIQ2287" i="14"/>
  <c r="AIS2287" i="14"/>
  <c r="AIU2287" i="14"/>
  <c r="AIW2287" i="14"/>
  <c r="AIY2287" i="14"/>
  <c r="AJA2287" i="14"/>
  <c r="AJC2287" i="14"/>
  <c r="AJE2287" i="14"/>
  <c r="AJG2287" i="14"/>
  <c r="AJI2287" i="14"/>
  <c r="AJK2287" i="14"/>
  <c r="AJM2287" i="14"/>
  <c r="AJO2287" i="14"/>
  <c r="AJQ2287" i="14"/>
  <c r="AJS2287" i="14"/>
  <c r="AJU2287" i="14"/>
  <c r="AJW2287" i="14"/>
  <c r="AJY2287" i="14"/>
  <c r="AKA2287" i="14"/>
  <c r="AKC2287" i="14"/>
  <c r="AKE2287" i="14"/>
  <c r="AKG2287" i="14"/>
  <c r="AKI2287" i="14"/>
  <c r="AKK2287" i="14"/>
  <c r="AKM2287" i="14"/>
  <c r="AKO2287" i="14"/>
  <c r="AKQ2287" i="14"/>
  <c r="AKS2287" i="14"/>
  <c r="AKU2287" i="14"/>
  <c r="AKW2287" i="14"/>
  <c r="AKY2287" i="14"/>
  <c r="ALA2287" i="14"/>
  <c r="ALC2287" i="14"/>
  <c r="ALE2287" i="14"/>
  <c r="ALG2287" i="14"/>
  <c r="ALI2287" i="14"/>
  <c r="ALK2287" i="14"/>
  <c r="ALM2287" i="14"/>
  <c r="ALO2287" i="14"/>
  <c r="ALQ2287" i="14"/>
  <c r="ALS2287" i="14"/>
  <c r="ALU2287" i="14"/>
  <c r="ALW2287" i="14"/>
  <c r="ALY2287" i="14"/>
  <c r="AMA2287" i="14"/>
  <c r="AMC2287" i="14"/>
  <c r="AME2287" i="14"/>
  <c r="TA2288" i="14"/>
  <c r="TC2288" i="14"/>
  <c r="TE2288" i="14"/>
  <c r="TG2288" i="14"/>
  <c r="TI2288" i="14"/>
  <c r="TK2288" i="14"/>
  <c r="TM2288" i="14"/>
  <c r="TO2288" i="14"/>
  <c r="TQ2288" i="14"/>
  <c r="TS2288" i="14"/>
  <c r="TU2288" i="14"/>
  <c r="TW2288" i="14"/>
  <c r="TY2288" i="14"/>
  <c r="UA2288" i="14"/>
  <c r="UC2288" i="14"/>
  <c r="UE2288" i="14"/>
  <c r="UG2288" i="14"/>
  <c r="UI2288" i="14"/>
  <c r="UK2288" i="14"/>
  <c r="UM2288" i="14"/>
  <c r="UO2288" i="14"/>
  <c r="UQ2288" i="14"/>
  <c r="US2288" i="14"/>
  <c r="UU2288" i="14"/>
  <c r="UW2288" i="14"/>
  <c r="UY2288" i="14"/>
  <c r="VA2288" i="14"/>
  <c r="VC2288" i="14"/>
  <c r="VE2288" i="14"/>
  <c r="VG2288" i="14"/>
  <c r="VI2288" i="14"/>
  <c r="VK2288" i="14"/>
  <c r="VM2288" i="14"/>
  <c r="VO2288" i="14"/>
  <c r="VQ2288" i="14"/>
  <c r="VS2288" i="14"/>
  <c r="VU2288" i="14"/>
  <c r="VW2288" i="14"/>
  <c r="VY2288" i="14"/>
  <c r="WA2288" i="14"/>
  <c r="WC2288" i="14"/>
  <c r="WE2288" i="14"/>
  <c r="WG2288" i="14"/>
  <c r="WI2288" i="14"/>
  <c r="WK2288" i="14"/>
  <c r="WM2288" i="14"/>
  <c r="WO2288" i="14"/>
  <c r="WQ2288" i="14"/>
  <c r="WS2288" i="14"/>
  <c r="WU2288" i="14"/>
  <c r="WW2288" i="14"/>
  <c r="WY2288" i="14"/>
  <c r="XA2288" i="14"/>
  <c r="XC2288" i="14"/>
  <c r="XE2288" i="14"/>
  <c r="XG2288" i="14"/>
  <c r="XI2288" i="14"/>
  <c r="XK2288" i="14"/>
  <c r="XM2288" i="14"/>
  <c r="XO2288" i="14"/>
  <c r="XQ2288" i="14"/>
  <c r="XS2288" i="14"/>
  <c r="XU2288" i="14"/>
  <c r="XW2288" i="14"/>
  <c r="XY2288" i="14"/>
  <c r="YA2288" i="14"/>
  <c r="YC2288" i="14"/>
  <c r="YE2288" i="14"/>
  <c r="YG2288" i="14"/>
  <c r="YI2288" i="14"/>
  <c r="YK2288" i="14"/>
  <c r="YM2288" i="14"/>
  <c r="YO2288" i="14"/>
  <c r="YQ2288" i="14"/>
  <c r="YS2288" i="14"/>
  <c r="YU2288" i="14"/>
  <c r="YW2288" i="14"/>
  <c r="YY2288" i="14"/>
  <c r="ZA2288" i="14"/>
  <c r="ZC2288" i="14"/>
  <c r="ZE2288" i="14"/>
  <c r="ZG2288" i="14"/>
  <c r="ZI2288" i="14"/>
  <c r="ZK2288" i="14"/>
  <c r="ZM2288" i="14"/>
  <c r="ZO2288" i="14"/>
  <c r="ZQ2288" i="14"/>
  <c r="ZS2288" i="14"/>
  <c r="ZU2288" i="14"/>
  <c r="ZW2288" i="14"/>
  <c r="ZY2288" i="14"/>
  <c r="AAA2288" i="14"/>
  <c r="AAC2288" i="14"/>
  <c r="AAE2288" i="14"/>
  <c r="AAG2288" i="14"/>
  <c r="AAI2288" i="14"/>
  <c r="AAK2288" i="14"/>
  <c r="AAM2288" i="14"/>
  <c r="AAO2288" i="14"/>
  <c r="AAQ2288" i="14"/>
  <c r="AAS2288" i="14"/>
  <c r="AAU2288" i="14"/>
  <c r="AAW2288" i="14"/>
  <c r="AAY2288" i="14"/>
  <c r="ABA2288" i="14"/>
  <c r="ABC2288" i="14"/>
  <c r="ABE2288" i="14"/>
  <c r="ABG2288" i="14"/>
  <c r="ABI2288" i="14"/>
  <c r="ABK2288" i="14"/>
  <c r="ABM2288" i="14"/>
  <c r="ABO2288" i="14"/>
  <c r="ABQ2288" i="14"/>
  <c r="ABS2288" i="14"/>
  <c r="ABU2288" i="14"/>
  <c r="ABW2288" i="14"/>
  <c r="ABY2288" i="14"/>
  <c r="ACA2288" i="14"/>
  <c r="ACC2288" i="14"/>
  <c r="ACE2288" i="14"/>
  <c r="ACG2288" i="14"/>
  <c r="ACI2288" i="14"/>
  <c r="ACK2288" i="14"/>
  <c r="ACM2288" i="14"/>
  <c r="ACO2288" i="14"/>
  <c r="ACQ2288" i="14"/>
  <c r="ACS2288" i="14"/>
  <c r="ACU2288" i="14"/>
  <c r="ACW2288" i="14"/>
  <c r="ACY2288" i="14"/>
  <c r="ADA2288" i="14"/>
  <c r="ADC2288" i="14"/>
  <c r="ADE2288" i="14"/>
  <c r="ADG2288" i="14"/>
  <c r="ADI2288" i="14"/>
  <c r="ADK2288" i="14"/>
  <c r="ADM2288" i="14"/>
  <c r="ADO2288" i="14"/>
  <c r="ADQ2288" i="14"/>
  <c r="ADS2288" i="14"/>
  <c r="ADU2288" i="14"/>
  <c r="ADW2288" i="14"/>
  <c r="ADY2288" i="14"/>
  <c r="AEA2288" i="14"/>
  <c r="AEC2288" i="14"/>
  <c r="AEE2288" i="14"/>
  <c r="AEG2288" i="14"/>
  <c r="AEI2288" i="14"/>
  <c r="AEK2288" i="14"/>
  <c r="AEM2288" i="14"/>
  <c r="AEO2288" i="14"/>
  <c r="AEQ2288" i="14"/>
  <c r="AES2288" i="14"/>
  <c r="AEU2288" i="14"/>
  <c r="AEW2288" i="14"/>
  <c r="AEY2288" i="14"/>
  <c r="AFA2288" i="14"/>
  <c r="AFC2288" i="14"/>
  <c r="AFE2288" i="14"/>
  <c r="AFG2288" i="14"/>
  <c r="AFI2288" i="14"/>
  <c r="AFK2288" i="14"/>
  <c r="AFM2288" i="14"/>
  <c r="AFO2288" i="14"/>
  <c r="AFQ2288" i="14"/>
  <c r="AFS2288" i="14"/>
  <c r="AFU2288" i="14"/>
  <c r="AFW2288" i="14"/>
  <c r="AFY2288" i="14"/>
  <c r="AGA2288" i="14"/>
  <c r="AGC2288" i="14"/>
  <c r="AGE2288" i="14"/>
  <c r="AGG2288" i="14"/>
  <c r="AGI2288" i="14"/>
  <c r="AGK2288" i="14"/>
  <c r="AGM2288" i="14"/>
  <c r="AGO2288" i="14"/>
  <c r="AGQ2288" i="14"/>
  <c r="AGS2288" i="14"/>
  <c r="AGU2288" i="14"/>
  <c r="AGW2288" i="14"/>
  <c r="AGY2288" i="14"/>
  <c r="AHA2288" i="14"/>
  <c r="AHC2288" i="14"/>
  <c r="AHE2288" i="14"/>
  <c r="AHG2288" i="14"/>
  <c r="AHI2288" i="14"/>
  <c r="AHK2288" i="14"/>
  <c r="AHM2288" i="14"/>
  <c r="AHO2288" i="14"/>
  <c r="AHQ2288" i="14"/>
  <c r="AHS2288" i="14"/>
  <c r="AHU2288" i="14"/>
  <c r="AHW2288" i="14"/>
  <c r="AHY2288" i="14"/>
  <c r="AIA2288" i="14"/>
  <c r="AIC2288" i="14"/>
  <c r="AIE2288" i="14"/>
  <c r="AIG2288" i="14"/>
  <c r="AII2288" i="14"/>
  <c r="AIK2288" i="14"/>
  <c r="AIM2288" i="14"/>
  <c r="AIO2288" i="14"/>
  <c r="AIQ2288" i="14"/>
  <c r="AIS2288" i="14"/>
  <c r="AIU2288" i="14"/>
  <c r="AIW2288" i="14"/>
  <c r="AIY2288" i="14"/>
  <c r="AJA2288" i="14"/>
  <c r="AJC2288" i="14"/>
  <c r="AJE2288" i="14"/>
  <c r="AJG2288" i="14"/>
  <c r="AJI2288" i="14"/>
  <c r="AJK2288" i="14"/>
  <c r="AJM2288" i="14"/>
  <c r="AJO2288" i="14"/>
  <c r="AJQ2288" i="14"/>
  <c r="AJS2288" i="14"/>
  <c r="AJU2288" i="14"/>
  <c r="AJW2288" i="14"/>
  <c r="AJY2288" i="14"/>
  <c r="AKA2288" i="14"/>
  <c r="AKC2288" i="14"/>
  <c r="AKE2288" i="14"/>
  <c r="AKG2288" i="14"/>
  <c r="AKI2288" i="14"/>
  <c r="AKK2288" i="14"/>
  <c r="AKM2288" i="14"/>
  <c r="AKO2288" i="14"/>
  <c r="AKQ2288" i="14"/>
  <c r="AKS2288" i="14"/>
  <c r="AKU2288" i="14"/>
  <c r="AKW2288" i="14"/>
  <c r="AKY2288" i="14"/>
  <c r="ALA2288" i="14"/>
  <c r="ALC2288" i="14"/>
  <c r="ALE2288" i="14"/>
  <c r="ALG2288" i="14"/>
  <c r="ALI2288" i="14"/>
  <c r="ALK2288" i="14"/>
  <c r="ALM2288" i="14"/>
  <c r="ALO2288" i="14"/>
  <c r="ALQ2288" i="14"/>
  <c r="ALS2288" i="14"/>
  <c r="ALU2288" i="14"/>
  <c r="ALW2288" i="14"/>
  <c r="ALY2288" i="14"/>
  <c r="AMA2288" i="14"/>
  <c r="AMC2288" i="14"/>
  <c r="AME2288" i="14"/>
  <c r="TA2289" i="14"/>
  <c r="TC2289" i="14"/>
  <c r="TE2289" i="14"/>
  <c r="TG2289" i="14"/>
  <c r="TI2289" i="14"/>
  <c r="TK2289" i="14"/>
  <c r="TM2289" i="14"/>
  <c r="TO2289" i="14"/>
  <c r="TQ2289" i="14"/>
  <c r="TS2289" i="14"/>
  <c r="TU2289" i="14"/>
  <c r="TW2289" i="14"/>
  <c r="TY2289" i="14"/>
  <c r="UA2289" i="14"/>
  <c r="UC2289" i="14"/>
  <c r="UE2289" i="14"/>
  <c r="UG2289" i="14"/>
  <c r="UI2289" i="14"/>
  <c r="UK2289" i="14"/>
  <c r="UM2289" i="14"/>
  <c r="UO2289" i="14"/>
  <c r="UQ2289" i="14"/>
  <c r="US2289" i="14"/>
  <c r="UU2289" i="14"/>
  <c r="UW2289" i="14"/>
  <c r="UY2289" i="14"/>
  <c r="VA2289" i="14"/>
  <c r="VC2289" i="14"/>
  <c r="VE2289" i="14"/>
  <c r="VG2289" i="14"/>
  <c r="VI2289" i="14"/>
  <c r="VK2289" i="14"/>
  <c r="VM2289" i="14"/>
  <c r="VO2289" i="14"/>
  <c r="VQ2289" i="14"/>
  <c r="VS2289" i="14"/>
  <c r="VU2289" i="14"/>
  <c r="VW2289" i="14"/>
  <c r="VY2289" i="14"/>
  <c r="WA2289" i="14"/>
  <c r="WC2289" i="14"/>
  <c r="WE2289" i="14"/>
  <c r="WG2289" i="14"/>
  <c r="WI2289" i="14"/>
  <c r="WK2289" i="14"/>
  <c r="WM2289" i="14"/>
  <c r="WO2289" i="14"/>
  <c r="WQ2289" i="14"/>
  <c r="WS2289" i="14"/>
  <c r="WU2289" i="14"/>
  <c r="WW2289" i="14"/>
  <c r="WY2289" i="14"/>
  <c r="XA2289" i="14"/>
  <c r="XC2289" i="14"/>
  <c r="XE2289" i="14"/>
  <c r="XG2289" i="14"/>
  <c r="XI2289" i="14"/>
  <c r="XK2289" i="14"/>
  <c r="XM2289" i="14"/>
  <c r="XO2289" i="14"/>
  <c r="XQ2289" i="14"/>
  <c r="XS2289" i="14"/>
  <c r="XU2289" i="14"/>
  <c r="XW2289" i="14"/>
  <c r="XY2289" i="14"/>
  <c r="YA2289" i="14"/>
  <c r="YC2289" i="14"/>
  <c r="YE2289" i="14"/>
  <c r="YG2289" i="14"/>
  <c r="YI2289" i="14"/>
  <c r="YK2289" i="14"/>
  <c r="YM2289" i="14"/>
  <c r="YO2289" i="14"/>
  <c r="YQ2289" i="14"/>
  <c r="YS2289" i="14"/>
  <c r="YU2289" i="14"/>
  <c r="YW2289" i="14"/>
  <c r="YY2289" i="14"/>
  <c r="ZA2289" i="14"/>
  <c r="ZC2289" i="14"/>
  <c r="ZE2289" i="14"/>
  <c r="ZG2289" i="14"/>
  <c r="ZI2289" i="14"/>
  <c r="ZK2289" i="14"/>
  <c r="ZM2289" i="14"/>
  <c r="ZO2289" i="14"/>
  <c r="ZQ2289" i="14"/>
  <c r="ZS2289" i="14"/>
  <c r="ZU2289" i="14"/>
  <c r="ZW2289" i="14"/>
  <c r="ZY2289" i="14"/>
  <c r="AAA2289" i="14"/>
  <c r="AAC2289" i="14"/>
  <c r="AAE2289" i="14"/>
  <c r="AAG2289" i="14"/>
  <c r="AAI2289" i="14"/>
  <c r="AAK2289" i="14"/>
  <c r="AAM2289" i="14"/>
  <c r="AAO2289" i="14"/>
  <c r="AAQ2289" i="14"/>
  <c r="AAS2289" i="14"/>
  <c r="AAU2289" i="14"/>
  <c r="AAW2289" i="14"/>
  <c r="AAY2289" i="14"/>
  <c r="ABA2289" i="14"/>
  <c r="ABC2289" i="14"/>
  <c r="ABE2289" i="14"/>
  <c r="ABG2289" i="14"/>
  <c r="ABI2289" i="14"/>
  <c r="ABK2289" i="14"/>
  <c r="ABM2289" i="14"/>
  <c r="ABO2289" i="14"/>
  <c r="ABQ2289" i="14"/>
  <c r="ABS2289" i="14"/>
  <c r="ABU2289" i="14"/>
  <c r="ABW2289" i="14"/>
  <c r="ABY2289" i="14"/>
  <c r="ACA2289" i="14"/>
  <c r="ACC2289" i="14"/>
  <c r="ACE2289" i="14"/>
  <c r="ACG2289" i="14"/>
  <c r="ACI2289" i="14"/>
  <c r="ACK2289" i="14"/>
  <c r="ACM2289" i="14"/>
  <c r="ACO2289" i="14"/>
  <c r="ACQ2289" i="14"/>
  <c r="ACS2289" i="14"/>
  <c r="ACU2289" i="14"/>
  <c r="ACW2289" i="14"/>
  <c r="ACY2289" i="14"/>
  <c r="ADA2289" i="14"/>
  <c r="ADC2289" i="14"/>
  <c r="ADE2289" i="14"/>
  <c r="ADG2289" i="14"/>
  <c r="ADI2289" i="14"/>
  <c r="ADK2289" i="14"/>
  <c r="ADM2289" i="14"/>
  <c r="ADO2289" i="14"/>
  <c r="ADQ2289" i="14"/>
  <c r="ADS2289" i="14"/>
  <c r="ADU2289" i="14"/>
  <c r="ADW2289" i="14"/>
  <c r="ADY2289" i="14"/>
  <c r="AEA2289" i="14"/>
  <c r="AEC2289" i="14"/>
  <c r="AEE2289" i="14"/>
  <c r="AEG2289" i="14"/>
  <c r="AEI2289" i="14"/>
  <c r="AEK2289" i="14"/>
  <c r="AEM2289" i="14"/>
  <c r="AEO2289" i="14"/>
  <c r="AEQ2289" i="14"/>
  <c r="AES2289" i="14"/>
  <c r="AEU2289" i="14"/>
  <c r="AEW2289" i="14"/>
  <c r="AEY2289" i="14"/>
  <c r="AFA2289" i="14"/>
  <c r="AFC2289" i="14"/>
  <c r="AFE2289" i="14"/>
  <c r="AFG2289" i="14"/>
  <c r="AFI2289" i="14"/>
  <c r="AFK2289" i="14"/>
  <c r="AFM2289" i="14"/>
  <c r="AFO2289" i="14"/>
  <c r="AFQ2289" i="14"/>
  <c r="AFS2289" i="14"/>
  <c r="AFU2289" i="14"/>
  <c r="AFW2289" i="14"/>
  <c r="AFY2289" i="14"/>
  <c r="AGA2289" i="14"/>
  <c r="AGC2289" i="14"/>
  <c r="AGE2289" i="14"/>
  <c r="AGG2289" i="14"/>
  <c r="AGI2289" i="14"/>
  <c r="AGK2289" i="14"/>
  <c r="AGM2289" i="14"/>
  <c r="AGO2289" i="14"/>
  <c r="AGQ2289" i="14"/>
  <c r="AGS2289" i="14"/>
  <c r="AGU2289" i="14"/>
  <c r="AGW2289" i="14"/>
  <c r="AGY2289" i="14"/>
  <c r="AHA2289" i="14"/>
  <c r="AHC2289" i="14"/>
  <c r="AHE2289" i="14"/>
  <c r="AHG2289" i="14"/>
  <c r="AHI2289" i="14"/>
  <c r="AHK2289" i="14"/>
  <c r="AHM2289" i="14"/>
  <c r="AHO2289" i="14"/>
  <c r="AHQ2289" i="14"/>
  <c r="AHS2289" i="14"/>
  <c r="AHU2289" i="14"/>
  <c r="AHW2289" i="14"/>
  <c r="AHY2289" i="14"/>
  <c r="AIA2289" i="14"/>
  <c r="AIC2289" i="14"/>
  <c r="AIE2289" i="14"/>
  <c r="AIG2289" i="14"/>
  <c r="AII2289" i="14"/>
  <c r="AIK2289" i="14"/>
  <c r="AIM2289" i="14"/>
  <c r="AIO2289" i="14"/>
  <c r="AIQ2289" i="14"/>
  <c r="AIS2289" i="14"/>
  <c r="AIU2289" i="14"/>
  <c r="AIW2289" i="14"/>
  <c r="AIY2289" i="14"/>
  <c r="AJA2289" i="14"/>
  <c r="AJC2289" i="14"/>
  <c r="AJE2289" i="14"/>
  <c r="AJG2289" i="14"/>
  <c r="AJI2289" i="14"/>
  <c r="AJK2289" i="14"/>
  <c r="AJM2289" i="14"/>
  <c r="AJO2289" i="14"/>
  <c r="AJQ2289" i="14"/>
  <c r="AJS2289" i="14"/>
  <c r="AJU2289" i="14"/>
  <c r="AJW2289" i="14"/>
  <c r="AJY2289" i="14"/>
  <c r="AKA2289" i="14"/>
  <c r="AKC2289" i="14"/>
  <c r="AKE2289" i="14"/>
  <c r="AKG2289" i="14"/>
  <c r="AKI2289" i="14"/>
  <c r="AKK2289" i="14"/>
  <c r="AKM2289" i="14"/>
  <c r="AKO2289" i="14"/>
  <c r="AKQ2289" i="14"/>
  <c r="AKS2289" i="14"/>
  <c r="AKU2289" i="14"/>
  <c r="AKW2289" i="14"/>
  <c r="AKY2289" i="14"/>
  <c r="ALA2289" i="14"/>
  <c r="ALC2289" i="14"/>
  <c r="ALE2289" i="14"/>
  <c r="ALG2289" i="14"/>
  <c r="ALI2289" i="14"/>
  <c r="ALK2289" i="14"/>
  <c r="ALM2289" i="14"/>
  <c r="ALO2289" i="14"/>
  <c r="ALQ2289" i="14"/>
  <c r="ALS2289" i="14"/>
  <c r="ALU2289" i="14"/>
  <c r="ALW2289" i="14"/>
  <c r="ALY2289" i="14"/>
  <c r="AMA2289" i="14"/>
  <c r="AMC2289" i="14"/>
  <c r="AME2289" i="14"/>
  <c r="TA2290" i="14"/>
  <c r="TC2290" i="14"/>
  <c r="TE2290" i="14"/>
  <c r="TG2290" i="14"/>
  <c r="TI2290" i="14"/>
  <c r="TK2290" i="14"/>
  <c r="TM2290" i="14"/>
  <c r="TO2290" i="14"/>
  <c r="TQ2290" i="14"/>
  <c r="TS2290" i="14"/>
  <c r="TU2290" i="14"/>
  <c r="TW2290" i="14"/>
  <c r="TY2290" i="14"/>
  <c r="UA2290" i="14"/>
  <c r="UC2290" i="14"/>
  <c r="UE2290" i="14"/>
  <c r="UG2290" i="14"/>
  <c r="UI2290" i="14"/>
  <c r="UK2290" i="14"/>
  <c r="UM2290" i="14"/>
  <c r="UO2290" i="14"/>
  <c r="UQ2290" i="14"/>
  <c r="US2290" i="14"/>
  <c r="UU2290" i="14"/>
  <c r="UW2290" i="14"/>
  <c r="UY2290" i="14"/>
  <c r="VA2290" i="14"/>
  <c r="VC2290" i="14"/>
  <c r="VE2290" i="14"/>
  <c r="VG2290" i="14"/>
  <c r="VI2290" i="14"/>
  <c r="VK2290" i="14"/>
  <c r="VM2290" i="14"/>
  <c r="VO2290" i="14"/>
  <c r="VQ2290" i="14"/>
  <c r="VS2290" i="14"/>
  <c r="VU2290" i="14"/>
  <c r="VW2290" i="14"/>
  <c r="VY2290" i="14"/>
  <c r="WA2290" i="14"/>
  <c r="WC2290" i="14"/>
  <c r="WE2290" i="14"/>
  <c r="WG2290" i="14"/>
  <c r="WI2290" i="14"/>
  <c r="WK2290" i="14"/>
  <c r="WM2290" i="14"/>
  <c r="WO2290" i="14"/>
  <c r="WQ2290" i="14"/>
  <c r="WS2290" i="14"/>
  <c r="WU2290" i="14"/>
  <c r="WW2290" i="14"/>
  <c r="WY2290" i="14"/>
  <c r="XA2290" i="14"/>
  <c r="XC2290" i="14"/>
  <c r="XE2290" i="14"/>
  <c r="XG2290" i="14"/>
  <c r="XI2290" i="14"/>
  <c r="XK2290" i="14"/>
  <c r="XM2290" i="14"/>
  <c r="XO2290" i="14"/>
  <c r="XQ2290" i="14"/>
  <c r="XS2290" i="14"/>
  <c r="XU2290" i="14"/>
  <c r="XW2290" i="14"/>
  <c r="XY2290" i="14"/>
  <c r="YA2290" i="14"/>
  <c r="YC2290" i="14"/>
  <c r="YE2290" i="14"/>
  <c r="YG2290" i="14"/>
  <c r="YI2290" i="14"/>
  <c r="YK2290" i="14"/>
  <c r="YM2290" i="14"/>
  <c r="YO2290" i="14"/>
  <c r="YQ2290" i="14"/>
  <c r="YS2290" i="14"/>
  <c r="YU2290" i="14"/>
  <c r="YW2290" i="14"/>
  <c r="YY2290" i="14"/>
  <c r="ZA2290" i="14"/>
  <c r="ZC2290" i="14"/>
  <c r="ZE2290" i="14"/>
  <c r="ZG2290" i="14"/>
  <c r="ZI2290" i="14"/>
  <c r="ZK2290" i="14"/>
  <c r="ZM2290" i="14"/>
  <c r="ZO2290" i="14"/>
  <c r="ZQ2290" i="14"/>
  <c r="ZS2290" i="14"/>
  <c r="ZU2290" i="14"/>
  <c r="ZW2290" i="14"/>
  <c r="ZY2290" i="14"/>
  <c r="AAA2290" i="14"/>
  <c r="AAC2290" i="14"/>
  <c r="AAE2290" i="14"/>
  <c r="AAG2290" i="14"/>
  <c r="AAI2290" i="14"/>
  <c r="AAK2290" i="14"/>
  <c r="AAM2290" i="14"/>
  <c r="AAO2290" i="14"/>
  <c r="AAQ2290" i="14"/>
  <c r="AAS2290" i="14"/>
  <c r="AAU2290" i="14"/>
  <c r="AAW2290" i="14"/>
  <c r="AAY2290" i="14"/>
  <c r="ABA2290" i="14"/>
  <c r="ABC2290" i="14"/>
  <c r="ABE2290" i="14"/>
  <c r="ABG2290" i="14"/>
  <c r="ABI2290" i="14"/>
  <c r="ABK2290" i="14"/>
  <c r="ABM2290" i="14"/>
  <c r="ABO2290" i="14"/>
  <c r="ABQ2290" i="14"/>
  <c r="ABS2290" i="14"/>
  <c r="ABU2290" i="14"/>
  <c r="ABW2290" i="14"/>
  <c r="ABY2290" i="14"/>
  <c r="ACA2290" i="14"/>
  <c r="ACC2290" i="14"/>
  <c r="ACE2290" i="14"/>
  <c r="ACG2290" i="14"/>
  <c r="ACI2290" i="14"/>
  <c r="ACK2290" i="14"/>
  <c r="ACM2290" i="14"/>
  <c r="ACO2290" i="14"/>
  <c r="ACQ2290" i="14"/>
  <c r="ACS2290" i="14"/>
  <c r="ACU2290" i="14"/>
  <c r="ACW2290" i="14"/>
  <c r="ACY2290" i="14"/>
  <c r="ADA2290" i="14"/>
  <c r="ADC2290" i="14"/>
  <c r="ADE2290" i="14"/>
  <c r="ADG2290" i="14"/>
  <c r="ADI2290" i="14"/>
  <c r="ADK2290" i="14"/>
  <c r="ADM2290" i="14"/>
  <c r="ADO2290" i="14"/>
  <c r="ADQ2290" i="14"/>
  <c r="ADS2290" i="14"/>
  <c r="ADU2290" i="14"/>
  <c r="ADW2290" i="14"/>
  <c r="ADY2290" i="14"/>
  <c r="AEA2290" i="14"/>
  <c r="AEC2290" i="14"/>
  <c r="AEE2290" i="14"/>
  <c r="AEG2290" i="14"/>
  <c r="AEI2290" i="14"/>
  <c r="AEK2290" i="14"/>
  <c r="AEM2290" i="14"/>
  <c r="AEO2290" i="14"/>
  <c r="AEQ2290" i="14"/>
  <c r="AES2290" i="14"/>
  <c r="AEU2290" i="14"/>
  <c r="AEW2290" i="14"/>
  <c r="AEY2290" i="14"/>
  <c r="AFA2290" i="14"/>
  <c r="AFC2290" i="14"/>
  <c r="AFE2290" i="14"/>
  <c r="AFG2290" i="14"/>
  <c r="AFI2290" i="14"/>
  <c r="AFK2290" i="14"/>
  <c r="AFM2290" i="14"/>
  <c r="AFO2290" i="14"/>
  <c r="AFQ2290" i="14"/>
  <c r="AFS2290" i="14"/>
  <c r="AFU2290" i="14"/>
  <c r="AFW2290" i="14"/>
  <c r="AFY2290" i="14"/>
  <c r="AGA2290" i="14"/>
  <c r="AGC2290" i="14"/>
  <c r="AGE2290" i="14"/>
  <c r="AGG2290" i="14"/>
  <c r="AGI2290" i="14"/>
  <c r="AGK2290" i="14"/>
  <c r="AGM2290" i="14"/>
  <c r="AGO2290" i="14"/>
  <c r="AGQ2290" i="14"/>
  <c r="AGS2290" i="14"/>
  <c r="AGU2290" i="14"/>
  <c r="AGW2290" i="14"/>
  <c r="AGY2290" i="14"/>
  <c r="AHA2290" i="14"/>
  <c r="AHC2290" i="14"/>
  <c r="AHE2290" i="14"/>
  <c r="AHG2290" i="14"/>
  <c r="AHI2290" i="14"/>
  <c r="AHK2290" i="14"/>
  <c r="AHM2290" i="14"/>
  <c r="AHO2290" i="14"/>
  <c r="AHQ2290" i="14"/>
  <c r="AHS2290" i="14"/>
  <c r="AHU2290" i="14"/>
  <c r="AHW2290" i="14"/>
  <c r="AHY2290" i="14"/>
  <c r="AIA2290" i="14"/>
  <c r="AIC2290" i="14"/>
  <c r="AIE2290" i="14"/>
  <c r="AIG2290" i="14"/>
  <c r="AII2290" i="14"/>
  <c r="AIK2290" i="14"/>
  <c r="AIM2290" i="14"/>
  <c r="AIO2290" i="14"/>
  <c r="AIQ2290" i="14"/>
  <c r="AIS2290" i="14"/>
  <c r="AIU2290" i="14"/>
  <c r="AIW2290" i="14"/>
  <c r="AIY2290" i="14"/>
  <c r="AJA2290" i="14"/>
  <c r="AJC2290" i="14"/>
  <c r="AJE2290" i="14"/>
  <c r="AJG2290" i="14"/>
  <c r="AJI2290" i="14"/>
  <c r="AJK2290" i="14"/>
  <c r="AJM2290" i="14"/>
  <c r="AJO2290" i="14"/>
  <c r="AJQ2290" i="14"/>
  <c r="AJS2290" i="14"/>
  <c r="AJU2290" i="14"/>
  <c r="AJW2290" i="14"/>
  <c r="AJY2290" i="14"/>
  <c r="AKA2290" i="14"/>
  <c r="AKC2290" i="14"/>
  <c r="AKE2290" i="14"/>
  <c r="AKG2290" i="14"/>
  <c r="AKI2290" i="14"/>
  <c r="AKK2290" i="14"/>
  <c r="AKM2290" i="14"/>
  <c r="AKO2290" i="14"/>
  <c r="AKQ2290" i="14"/>
  <c r="AKS2290" i="14"/>
  <c r="AKU2290" i="14"/>
  <c r="AKW2290" i="14"/>
  <c r="AKY2290" i="14"/>
  <c r="ALA2290" i="14"/>
  <c r="ALC2290" i="14"/>
  <c r="ALE2290" i="14"/>
  <c r="ALG2290" i="14"/>
  <c r="ALI2290" i="14"/>
  <c r="ALK2290" i="14"/>
  <c r="ALM2290" i="14"/>
  <c r="ALO2290" i="14"/>
  <c r="ALQ2290" i="14"/>
  <c r="ALS2290" i="14"/>
  <c r="ALU2290" i="14"/>
  <c r="ALW2290" i="14"/>
  <c r="ALY2290" i="14"/>
  <c r="AMA2290" i="14"/>
  <c r="AMC2290" i="14"/>
  <c r="AME2290" i="14"/>
  <c r="TA2291" i="14"/>
  <c r="TC2291" i="14"/>
  <c r="TE2291" i="14"/>
  <c r="TG2291" i="14"/>
  <c r="TI2291" i="14"/>
  <c r="TK2291" i="14"/>
  <c r="TM2291" i="14"/>
  <c r="TO2291" i="14"/>
  <c r="TQ2291" i="14"/>
  <c r="TS2291" i="14"/>
  <c r="TU2291" i="14"/>
  <c r="TW2291" i="14"/>
  <c r="TY2291" i="14"/>
  <c r="UA2291" i="14"/>
  <c r="UC2291" i="14"/>
  <c r="UE2291" i="14"/>
  <c r="UG2291" i="14"/>
  <c r="UI2291" i="14"/>
  <c r="UK2291" i="14"/>
  <c r="UM2291" i="14"/>
  <c r="UO2291" i="14"/>
  <c r="UQ2291" i="14"/>
  <c r="US2291" i="14"/>
  <c r="UU2291" i="14"/>
  <c r="UW2291" i="14"/>
  <c r="UY2291" i="14"/>
  <c r="VA2291" i="14"/>
  <c r="VC2291" i="14"/>
  <c r="VE2291" i="14"/>
  <c r="VG2291" i="14"/>
  <c r="VI2291" i="14"/>
  <c r="VK2291" i="14"/>
  <c r="VM2291" i="14"/>
  <c r="VO2291" i="14"/>
  <c r="VQ2291" i="14"/>
  <c r="VS2291" i="14"/>
  <c r="VU2291" i="14"/>
  <c r="VW2291" i="14"/>
  <c r="VY2291" i="14"/>
  <c r="WA2291" i="14"/>
  <c r="WC2291" i="14"/>
  <c r="WE2291" i="14"/>
  <c r="WG2291" i="14"/>
  <c r="WI2291" i="14"/>
  <c r="WK2291" i="14"/>
  <c r="WM2291" i="14"/>
  <c r="WO2291" i="14"/>
  <c r="WQ2291" i="14"/>
  <c r="WS2291" i="14"/>
  <c r="WU2291" i="14"/>
  <c r="WW2291" i="14"/>
  <c r="WY2291" i="14"/>
  <c r="XA2291" i="14"/>
  <c r="XC2291" i="14"/>
  <c r="XE2291" i="14"/>
  <c r="XG2291" i="14"/>
  <c r="XI2291" i="14"/>
  <c r="XK2291" i="14"/>
  <c r="XM2291" i="14"/>
  <c r="XO2291" i="14"/>
  <c r="XQ2291" i="14"/>
  <c r="XS2291" i="14"/>
  <c r="XU2291" i="14"/>
  <c r="XW2291" i="14"/>
  <c r="XY2291" i="14"/>
  <c r="YA2291" i="14"/>
  <c r="YC2291" i="14"/>
  <c r="YE2291" i="14"/>
  <c r="YG2291" i="14"/>
  <c r="YI2291" i="14"/>
  <c r="YK2291" i="14"/>
  <c r="YM2291" i="14"/>
  <c r="YO2291" i="14"/>
  <c r="YQ2291" i="14"/>
  <c r="YS2291" i="14"/>
  <c r="YU2291" i="14"/>
  <c r="YW2291" i="14"/>
  <c r="YY2291" i="14"/>
  <c r="ZA2291" i="14"/>
  <c r="ZC2291" i="14"/>
  <c r="ZE2291" i="14"/>
  <c r="ZG2291" i="14"/>
  <c r="ZI2291" i="14"/>
  <c r="ZK2291" i="14"/>
  <c r="ZM2291" i="14"/>
  <c r="ZO2291" i="14"/>
  <c r="ZQ2291" i="14"/>
  <c r="ZS2291" i="14"/>
  <c r="ZU2291" i="14"/>
  <c r="ZW2291" i="14"/>
  <c r="ZY2291" i="14"/>
  <c r="AAA2291" i="14"/>
  <c r="AAC2291" i="14"/>
  <c r="AAE2291" i="14"/>
  <c r="AAG2291" i="14"/>
  <c r="AAI2291" i="14"/>
  <c r="AAK2291" i="14"/>
  <c r="AAM2291" i="14"/>
  <c r="AAO2291" i="14"/>
  <c r="AAQ2291" i="14"/>
  <c r="AAS2291" i="14"/>
  <c r="AAU2291" i="14"/>
  <c r="AAW2291" i="14"/>
  <c r="AAY2291" i="14"/>
  <c r="ABA2291" i="14"/>
  <c r="ABC2291" i="14"/>
  <c r="ABE2291" i="14"/>
  <c r="ABG2291" i="14"/>
  <c r="ABI2291" i="14"/>
  <c r="ABK2291" i="14"/>
  <c r="ABM2291" i="14"/>
  <c r="ABO2291" i="14"/>
  <c r="ABQ2291" i="14"/>
  <c r="ABS2291" i="14"/>
  <c r="ABU2291" i="14"/>
  <c r="ABW2291" i="14"/>
  <c r="ABY2291" i="14"/>
  <c r="ACA2291" i="14"/>
  <c r="ACC2291" i="14"/>
  <c r="ACE2291" i="14"/>
  <c r="ACG2291" i="14"/>
  <c r="ACI2291" i="14"/>
  <c r="ACK2291" i="14"/>
  <c r="ACM2291" i="14"/>
  <c r="ACO2291" i="14"/>
  <c r="ACQ2291" i="14"/>
  <c r="ACS2291" i="14"/>
  <c r="ACU2291" i="14"/>
  <c r="ACW2291" i="14"/>
  <c r="ACY2291" i="14"/>
  <c r="ADA2291" i="14"/>
  <c r="ADC2291" i="14"/>
  <c r="ADE2291" i="14"/>
  <c r="ADG2291" i="14"/>
  <c r="ADI2291" i="14"/>
  <c r="ADK2291" i="14"/>
  <c r="ADM2291" i="14"/>
  <c r="ADO2291" i="14"/>
  <c r="ADQ2291" i="14"/>
  <c r="ADS2291" i="14"/>
  <c r="ADU2291" i="14"/>
  <c r="ADW2291" i="14"/>
  <c r="ADY2291" i="14"/>
  <c r="AEA2291" i="14"/>
  <c r="AEC2291" i="14"/>
  <c r="AEE2291" i="14"/>
  <c r="AEG2291" i="14"/>
  <c r="AEI2291" i="14"/>
  <c r="AEK2291" i="14"/>
  <c r="AEM2291" i="14"/>
  <c r="AEO2291" i="14"/>
  <c r="AEQ2291" i="14"/>
  <c r="AES2291" i="14"/>
  <c r="AEU2291" i="14"/>
  <c r="AEW2291" i="14"/>
  <c r="AEY2291" i="14"/>
  <c r="AFA2291" i="14"/>
  <c r="AFC2291" i="14"/>
  <c r="AFE2291" i="14"/>
  <c r="AFG2291" i="14"/>
  <c r="AFI2291" i="14"/>
  <c r="AFK2291" i="14"/>
  <c r="AFM2291" i="14"/>
  <c r="AFO2291" i="14"/>
  <c r="AFQ2291" i="14"/>
  <c r="AFS2291" i="14"/>
  <c r="AFU2291" i="14"/>
  <c r="AFW2291" i="14"/>
  <c r="AFY2291" i="14"/>
  <c r="AGA2291" i="14"/>
  <c r="AGC2291" i="14"/>
  <c r="AGE2291" i="14"/>
  <c r="AGG2291" i="14"/>
  <c r="AGI2291" i="14"/>
  <c r="AGK2291" i="14"/>
  <c r="AGM2291" i="14"/>
  <c r="AGO2291" i="14"/>
  <c r="AGQ2291" i="14"/>
  <c r="AGS2291" i="14"/>
  <c r="AGU2291" i="14"/>
  <c r="AGW2291" i="14"/>
  <c r="AGY2291" i="14"/>
  <c r="AHA2291" i="14"/>
  <c r="AHC2291" i="14"/>
  <c r="AHE2291" i="14"/>
  <c r="AHG2291" i="14"/>
  <c r="AHI2291" i="14"/>
  <c r="AHK2291" i="14"/>
  <c r="AHM2291" i="14"/>
  <c r="AHO2291" i="14"/>
  <c r="AHQ2291" i="14"/>
  <c r="AHS2291" i="14"/>
  <c r="AHU2291" i="14"/>
  <c r="AHW2291" i="14"/>
  <c r="AHY2291" i="14"/>
  <c r="AIA2291" i="14"/>
  <c r="AIC2291" i="14"/>
  <c r="AIE2291" i="14"/>
  <c r="AIG2291" i="14"/>
  <c r="AII2291" i="14"/>
  <c r="AIK2291" i="14"/>
  <c r="AIM2291" i="14"/>
  <c r="AIO2291" i="14"/>
  <c r="AIQ2291" i="14"/>
  <c r="AIS2291" i="14"/>
  <c r="AIU2291" i="14"/>
  <c r="AIW2291" i="14"/>
  <c r="AIY2291" i="14"/>
  <c r="AJA2291" i="14"/>
  <c r="AJC2291" i="14"/>
  <c r="AJE2291" i="14"/>
  <c r="AJG2291" i="14"/>
  <c r="AJI2291" i="14"/>
  <c r="AJK2291" i="14"/>
  <c r="AJM2291" i="14"/>
  <c r="AJO2291" i="14"/>
  <c r="AJQ2291" i="14"/>
  <c r="AJS2291" i="14"/>
  <c r="AJU2291" i="14"/>
  <c r="AJW2291" i="14"/>
  <c r="AJY2291" i="14"/>
  <c r="AKA2291" i="14"/>
  <c r="AKC2291" i="14"/>
  <c r="AKE2291" i="14"/>
  <c r="AKG2291" i="14"/>
  <c r="AKI2291" i="14"/>
  <c r="AKK2291" i="14"/>
  <c r="AKM2291" i="14"/>
  <c r="AKO2291" i="14"/>
  <c r="AKQ2291" i="14"/>
  <c r="AKS2291" i="14"/>
  <c r="AKU2291" i="14"/>
  <c r="AKW2291" i="14"/>
  <c r="AKY2291" i="14"/>
  <c r="ALA2291" i="14"/>
  <c r="ALC2291" i="14"/>
  <c r="ALE2291" i="14"/>
  <c r="ALG2291" i="14"/>
  <c r="ALI2291" i="14"/>
  <c r="ALK2291" i="14"/>
  <c r="ALM2291" i="14"/>
  <c r="ALO2291" i="14"/>
  <c r="ALQ2291" i="14"/>
  <c r="ALS2291" i="14"/>
  <c r="ALU2291" i="14"/>
  <c r="ALW2291" i="14"/>
  <c r="ALY2291" i="14"/>
  <c r="AMA2291" i="14"/>
  <c r="AMC2291" i="14"/>
  <c r="AME2291" i="14"/>
  <c r="TA2292" i="14"/>
  <c r="TC2292" i="14"/>
  <c r="TE2292" i="14"/>
  <c r="TG2292" i="14"/>
  <c r="TI2292" i="14"/>
  <c r="TK2292" i="14"/>
  <c r="TM2292" i="14"/>
  <c r="TO2292" i="14"/>
  <c r="TQ2292" i="14"/>
  <c r="TS2292" i="14"/>
  <c r="TU2292" i="14"/>
  <c r="TW2292" i="14"/>
  <c r="TY2292" i="14"/>
  <c r="UA2292" i="14"/>
  <c r="UC2292" i="14"/>
  <c r="UE2292" i="14"/>
  <c r="UG2292" i="14"/>
  <c r="UI2292" i="14"/>
  <c r="UK2292" i="14"/>
  <c r="UM2292" i="14"/>
  <c r="UO2292" i="14"/>
  <c r="UQ2292" i="14"/>
  <c r="US2292" i="14"/>
  <c r="UU2292" i="14"/>
  <c r="UW2292" i="14"/>
  <c r="UY2292" i="14"/>
  <c r="VA2292" i="14"/>
  <c r="VC2292" i="14"/>
  <c r="VE2292" i="14"/>
  <c r="VG2292" i="14"/>
  <c r="VI2292" i="14"/>
  <c r="VK2292" i="14"/>
  <c r="VM2292" i="14"/>
  <c r="VO2292" i="14"/>
  <c r="VQ2292" i="14"/>
  <c r="VS2292" i="14"/>
  <c r="VU2292" i="14"/>
  <c r="VW2292" i="14"/>
  <c r="VY2292" i="14"/>
  <c r="WA2292" i="14"/>
  <c r="WC2292" i="14"/>
  <c r="WE2292" i="14"/>
  <c r="WG2292" i="14"/>
  <c r="WI2292" i="14"/>
  <c r="WK2292" i="14"/>
  <c r="WM2292" i="14"/>
  <c r="WO2292" i="14"/>
  <c r="WQ2292" i="14"/>
  <c r="WS2292" i="14"/>
  <c r="WU2292" i="14"/>
  <c r="WW2292" i="14"/>
  <c r="WY2292" i="14"/>
  <c r="XA2292" i="14"/>
  <c r="XC2292" i="14"/>
  <c r="XE2292" i="14"/>
  <c r="XG2292" i="14"/>
  <c r="XI2292" i="14"/>
  <c r="XK2292" i="14"/>
  <c r="XM2292" i="14"/>
  <c r="XO2292" i="14"/>
  <c r="XQ2292" i="14"/>
  <c r="XS2292" i="14"/>
  <c r="XU2292" i="14"/>
  <c r="XW2292" i="14"/>
  <c r="XY2292" i="14"/>
  <c r="YA2292" i="14"/>
  <c r="YC2292" i="14"/>
  <c r="YE2292" i="14"/>
  <c r="YG2292" i="14"/>
  <c r="YI2292" i="14"/>
  <c r="YK2292" i="14"/>
  <c r="YM2292" i="14"/>
  <c r="YO2292" i="14"/>
  <c r="YQ2292" i="14"/>
  <c r="YS2292" i="14"/>
  <c r="YU2292" i="14"/>
  <c r="YW2292" i="14"/>
  <c r="YY2292" i="14"/>
  <c r="ZA2292" i="14"/>
  <c r="ZC2292" i="14"/>
  <c r="ZE2292" i="14"/>
  <c r="ZG2292" i="14"/>
  <c r="ZI2292" i="14"/>
  <c r="ZK2292" i="14"/>
  <c r="ZM2292" i="14"/>
  <c r="ZO2292" i="14"/>
  <c r="ZQ2292" i="14"/>
  <c r="ZS2292" i="14"/>
  <c r="ZU2292" i="14"/>
  <c r="ZW2292" i="14"/>
  <c r="ZY2292" i="14"/>
  <c r="AAA2292" i="14"/>
  <c r="AAC2292" i="14"/>
  <c r="AAE2292" i="14"/>
  <c r="AAG2292" i="14"/>
  <c r="AAI2292" i="14"/>
  <c r="AAK2292" i="14"/>
  <c r="AAM2292" i="14"/>
  <c r="AAO2292" i="14"/>
  <c r="AAQ2292" i="14"/>
  <c r="AAS2292" i="14"/>
  <c r="AAU2292" i="14"/>
  <c r="AAW2292" i="14"/>
  <c r="AAY2292" i="14"/>
  <c r="ABA2292" i="14"/>
  <c r="ABC2292" i="14"/>
  <c r="ABE2292" i="14"/>
  <c r="ABG2292" i="14"/>
  <c r="ABI2292" i="14"/>
  <c r="ABK2292" i="14"/>
  <c r="ABM2292" i="14"/>
  <c r="ABO2292" i="14"/>
  <c r="ABQ2292" i="14"/>
  <c r="ABS2292" i="14"/>
  <c r="ABU2292" i="14"/>
  <c r="ABW2292" i="14"/>
  <c r="ABY2292" i="14"/>
  <c r="ACA2292" i="14"/>
  <c r="ACC2292" i="14"/>
  <c r="ACE2292" i="14"/>
  <c r="ACG2292" i="14"/>
  <c r="ACI2292" i="14"/>
  <c r="ACK2292" i="14"/>
  <c r="ACM2292" i="14"/>
  <c r="ACO2292" i="14"/>
  <c r="ACQ2292" i="14"/>
  <c r="ACS2292" i="14"/>
  <c r="ACU2292" i="14"/>
  <c r="ACW2292" i="14"/>
  <c r="ACY2292" i="14"/>
  <c r="ADA2292" i="14"/>
  <c r="ADC2292" i="14"/>
  <c r="ADE2292" i="14"/>
  <c r="ADG2292" i="14"/>
  <c r="ADI2292" i="14"/>
  <c r="ADK2292" i="14"/>
  <c r="ADM2292" i="14"/>
  <c r="ADO2292" i="14"/>
  <c r="ADQ2292" i="14"/>
  <c r="ADS2292" i="14"/>
  <c r="ADU2292" i="14"/>
  <c r="ADW2292" i="14"/>
  <c r="ADY2292" i="14"/>
  <c r="AEA2292" i="14"/>
  <c r="AEC2292" i="14"/>
  <c r="AEE2292" i="14"/>
  <c r="AEG2292" i="14"/>
  <c r="AEI2292" i="14"/>
  <c r="AEK2292" i="14"/>
  <c r="AEM2292" i="14"/>
  <c r="AEO2292" i="14"/>
  <c r="AEQ2292" i="14"/>
  <c r="AES2292" i="14"/>
  <c r="AEU2292" i="14"/>
  <c r="AEW2292" i="14"/>
  <c r="AEY2292" i="14"/>
  <c r="AFA2292" i="14"/>
  <c r="AFC2292" i="14"/>
  <c r="AFE2292" i="14"/>
  <c r="AFG2292" i="14"/>
  <c r="AFI2292" i="14"/>
  <c r="AFK2292" i="14"/>
  <c r="AFM2292" i="14"/>
  <c r="AFO2292" i="14"/>
  <c r="AFQ2292" i="14"/>
  <c r="AFS2292" i="14"/>
  <c r="AFU2292" i="14"/>
  <c r="AFW2292" i="14"/>
  <c r="AFY2292" i="14"/>
  <c r="AGA2292" i="14"/>
  <c r="AGC2292" i="14"/>
  <c r="AGE2292" i="14"/>
  <c r="AGG2292" i="14"/>
  <c r="AGI2292" i="14"/>
  <c r="AGK2292" i="14"/>
  <c r="AGM2292" i="14"/>
  <c r="AGO2292" i="14"/>
  <c r="AGQ2292" i="14"/>
  <c r="AGS2292" i="14"/>
  <c r="AGU2292" i="14"/>
  <c r="AGW2292" i="14"/>
  <c r="AGY2292" i="14"/>
  <c r="AHA2292" i="14"/>
  <c r="AHC2292" i="14"/>
  <c r="AHE2292" i="14"/>
  <c r="AHG2292" i="14"/>
  <c r="AHI2292" i="14"/>
  <c r="AHK2292" i="14"/>
  <c r="AHM2292" i="14"/>
  <c r="AHO2292" i="14"/>
  <c r="AHQ2292" i="14"/>
  <c r="AHS2292" i="14"/>
  <c r="AHU2292" i="14"/>
  <c r="AHW2292" i="14"/>
  <c r="AHY2292" i="14"/>
  <c r="AIA2292" i="14"/>
  <c r="AIC2292" i="14"/>
  <c r="AIE2292" i="14"/>
  <c r="AIG2292" i="14"/>
  <c r="AII2292" i="14"/>
  <c r="AIK2292" i="14"/>
  <c r="AIM2292" i="14"/>
  <c r="AIO2292" i="14"/>
  <c r="AIQ2292" i="14"/>
  <c r="AIS2292" i="14"/>
  <c r="AIU2292" i="14"/>
  <c r="AIW2292" i="14"/>
  <c r="AIY2292" i="14"/>
  <c r="AJA2292" i="14"/>
  <c r="AJC2292" i="14"/>
  <c r="AJE2292" i="14"/>
  <c r="AJG2292" i="14"/>
  <c r="AJI2292" i="14"/>
  <c r="AJK2292" i="14"/>
  <c r="AJM2292" i="14"/>
  <c r="AJO2292" i="14"/>
  <c r="AJQ2292" i="14"/>
  <c r="AJS2292" i="14"/>
  <c r="AJU2292" i="14"/>
  <c r="AJW2292" i="14"/>
  <c r="AJY2292" i="14"/>
  <c r="AKA2292" i="14"/>
  <c r="AKC2292" i="14"/>
  <c r="AKE2292" i="14"/>
  <c r="AKG2292" i="14"/>
  <c r="AKI2292" i="14"/>
  <c r="AKK2292" i="14"/>
  <c r="AKM2292" i="14"/>
  <c r="AKO2292" i="14"/>
  <c r="AKQ2292" i="14"/>
  <c r="AKS2292" i="14"/>
  <c r="AKU2292" i="14"/>
  <c r="AKW2292" i="14"/>
  <c r="AKY2292" i="14"/>
  <c r="ALA2292" i="14"/>
  <c r="ALC2292" i="14"/>
  <c r="ALE2292" i="14"/>
  <c r="ALG2292" i="14"/>
  <c r="ALI2292" i="14"/>
  <c r="ALK2292" i="14"/>
  <c r="ALM2292" i="14"/>
  <c r="ALO2292" i="14"/>
  <c r="ALQ2292" i="14"/>
  <c r="ALS2292" i="14"/>
  <c r="ALU2292" i="14"/>
  <c r="ALW2292" i="14"/>
  <c r="ALY2292" i="14"/>
  <c r="AMA2292" i="14"/>
  <c r="AMC2292" i="14"/>
  <c r="AME2292" i="14"/>
  <c r="TA2293" i="14"/>
  <c r="TC2293" i="14"/>
  <c r="TE2293" i="14"/>
  <c r="TG2293" i="14"/>
  <c r="TI2293" i="14"/>
  <c r="TK2293" i="14"/>
  <c r="TM2293" i="14"/>
  <c r="TO2293" i="14"/>
  <c r="TQ2293" i="14"/>
  <c r="TS2293" i="14"/>
  <c r="TU2293" i="14"/>
  <c r="TW2293" i="14"/>
  <c r="TY2293" i="14"/>
  <c r="UA2293" i="14"/>
  <c r="UC2293" i="14"/>
  <c r="UE2293" i="14"/>
  <c r="UG2293" i="14"/>
  <c r="UI2293" i="14"/>
  <c r="UK2293" i="14"/>
  <c r="UM2293" i="14"/>
  <c r="UO2293" i="14"/>
  <c r="UQ2293" i="14"/>
  <c r="US2293" i="14"/>
  <c r="UU2293" i="14"/>
  <c r="UW2293" i="14"/>
  <c r="UY2293" i="14"/>
  <c r="VA2293" i="14"/>
  <c r="VC2293" i="14"/>
  <c r="VE2293" i="14"/>
  <c r="VG2293" i="14"/>
  <c r="VI2293" i="14"/>
  <c r="VK2293" i="14"/>
  <c r="VM2293" i="14"/>
  <c r="VO2293" i="14"/>
  <c r="VQ2293" i="14"/>
  <c r="VS2293" i="14"/>
  <c r="VU2293" i="14"/>
  <c r="VW2293" i="14"/>
  <c r="VY2293" i="14"/>
  <c r="WA2293" i="14"/>
  <c r="WC2293" i="14"/>
  <c r="WE2293" i="14"/>
  <c r="WG2293" i="14"/>
  <c r="WI2293" i="14"/>
  <c r="WK2293" i="14"/>
  <c r="WM2293" i="14"/>
  <c r="WO2293" i="14"/>
  <c r="WQ2293" i="14"/>
  <c r="WS2293" i="14"/>
  <c r="WU2293" i="14"/>
  <c r="WW2293" i="14"/>
  <c r="WY2293" i="14"/>
  <c r="XA2293" i="14"/>
  <c r="XC2293" i="14"/>
  <c r="XE2293" i="14"/>
  <c r="XG2293" i="14"/>
  <c r="XI2293" i="14"/>
  <c r="XK2293" i="14"/>
  <c r="XM2293" i="14"/>
  <c r="XO2293" i="14"/>
  <c r="XQ2293" i="14"/>
  <c r="XS2293" i="14"/>
  <c r="XU2293" i="14"/>
  <c r="XW2293" i="14"/>
  <c r="XY2293" i="14"/>
  <c r="YA2293" i="14"/>
  <c r="YC2293" i="14"/>
  <c r="YE2293" i="14"/>
  <c r="YG2293" i="14"/>
  <c r="YI2293" i="14"/>
  <c r="YK2293" i="14"/>
  <c r="YM2293" i="14"/>
  <c r="YO2293" i="14"/>
  <c r="YQ2293" i="14"/>
  <c r="YS2293" i="14"/>
  <c r="YU2293" i="14"/>
  <c r="YW2293" i="14"/>
  <c r="YY2293" i="14"/>
  <c r="ZA2293" i="14"/>
  <c r="ZC2293" i="14"/>
  <c r="ZE2293" i="14"/>
  <c r="ZG2293" i="14"/>
  <c r="ZI2293" i="14"/>
  <c r="ZK2293" i="14"/>
  <c r="ZM2293" i="14"/>
  <c r="ZO2293" i="14"/>
  <c r="ZQ2293" i="14"/>
  <c r="ZS2293" i="14"/>
  <c r="ZU2293" i="14"/>
  <c r="ZW2293" i="14"/>
  <c r="ZY2293" i="14"/>
  <c r="AAA2293" i="14"/>
  <c r="AAC2293" i="14"/>
  <c r="AAE2293" i="14"/>
  <c r="AAG2293" i="14"/>
  <c r="AAI2293" i="14"/>
  <c r="AAK2293" i="14"/>
  <c r="AAM2293" i="14"/>
  <c r="AAO2293" i="14"/>
  <c r="AAQ2293" i="14"/>
  <c r="AAS2293" i="14"/>
  <c r="AAU2293" i="14"/>
  <c r="AAW2293" i="14"/>
  <c r="AAY2293" i="14"/>
  <c r="ABA2293" i="14"/>
  <c r="ABC2293" i="14"/>
  <c r="ABE2293" i="14"/>
  <c r="ABG2293" i="14"/>
  <c r="ABI2293" i="14"/>
  <c r="ABK2293" i="14"/>
  <c r="ABM2293" i="14"/>
  <c r="ABO2293" i="14"/>
  <c r="ABQ2293" i="14"/>
  <c r="ABS2293" i="14"/>
  <c r="ABU2293" i="14"/>
  <c r="ABW2293" i="14"/>
  <c r="ABY2293" i="14"/>
  <c r="ACA2293" i="14"/>
  <c r="ACC2293" i="14"/>
  <c r="ACE2293" i="14"/>
  <c r="ACG2293" i="14"/>
  <c r="ACI2293" i="14"/>
  <c r="ACK2293" i="14"/>
  <c r="ACM2293" i="14"/>
  <c r="ACO2293" i="14"/>
  <c r="ACQ2293" i="14"/>
  <c r="ACS2293" i="14"/>
  <c r="ACU2293" i="14"/>
  <c r="ACW2293" i="14"/>
  <c r="ACY2293" i="14"/>
  <c r="ADA2293" i="14"/>
  <c r="ADC2293" i="14"/>
  <c r="ADE2293" i="14"/>
  <c r="ADG2293" i="14"/>
  <c r="ADI2293" i="14"/>
  <c r="ADK2293" i="14"/>
  <c r="ADM2293" i="14"/>
  <c r="ADO2293" i="14"/>
  <c r="ADQ2293" i="14"/>
  <c r="ADS2293" i="14"/>
  <c r="ADU2293" i="14"/>
  <c r="ADW2293" i="14"/>
  <c r="ADY2293" i="14"/>
  <c r="AEA2293" i="14"/>
  <c r="AEC2293" i="14"/>
  <c r="AEE2293" i="14"/>
  <c r="AEG2293" i="14"/>
  <c r="AEI2293" i="14"/>
  <c r="AEK2293" i="14"/>
  <c r="AEM2293" i="14"/>
  <c r="AEO2293" i="14"/>
  <c r="AEQ2293" i="14"/>
  <c r="AES2293" i="14"/>
  <c r="AEU2293" i="14"/>
  <c r="AEW2293" i="14"/>
  <c r="AEY2293" i="14"/>
  <c r="AFA2293" i="14"/>
  <c r="AFC2293" i="14"/>
  <c r="AFE2293" i="14"/>
  <c r="AFG2293" i="14"/>
  <c r="AFI2293" i="14"/>
  <c r="AFK2293" i="14"/>
  <c r="AFM2293" i="14"/>
  <c r="AFO2293" i="14"/>
  <c r="AFQ2293" i="14"/>
  <c r="AFS2293" i="14"/>
  <c r="AFU2293" i="14"/>
  <c r="AFW2293" i="14"/>
  <c r="AFY2293" i="14"/>
  <c r="AGA2293" i="14"/>
  <c r="AGC2293" i="14"/>
  <c r="AGE2293" i="14"/>
  <c r="AGG2293" i="14"/>
  <c r="AGI2293" i="14"/>
  <c r="AGK2293" i="14"/>
  <c r="AGM2293" i="14"/>
  <c r="AGO2293" i="14"/>
  <c r="AGQ2293" i="14"/>
  <c r="AGS2293" i="14"/>
  <c r="AGU2293" i="14"/>
  <c r="AGW2293" i="14"/>
  <c r="AGY2293" i="14"/>
  <c r="AHA2293" i="14"/>
  <c r="AHC2293" i="14"/>
  <c r="AHE2293" i="14"/>
  <c r="AHG2293" i="14"/>
  <c r="AHI2293" i="14"/>
  <c r="AHK2293" i="14"/>
  <c r="AHM2293" i="14"/>
  <c r="AHO2293" i="14"/>
  <c r="AHQ2293" i="14"/>
  <c r="AHS2293" i="14"/>
  <c r="AHU2293" i="14"/>
  <c r="AHW2293" i="14"/>
  <c r="AHY2293" i="14"/>
  <c r="AIA2293" i="14"/>
  <c r="AIC2293" i="14"/>
  <c r="AIE2293" i="14"/>
  <c r="AIG2293" i="14"/>
  <c r="AII2293" i="14"/>
  <c r="AIK2293" i="14"/>
  <c r="AIM2293" i="14"/>
  <c r="AIO2293" i="14"/>
  <c r="AIQ2293" i="14"/>
  <c r="AIS2293" i="14"/>
  <c r="AIU2293" i="14"/>
  <c r="AIW2293" i="14"/>
  <c r="AIY2293" i="14"/>
  <c r="AJA2293" i="14"/>
  <c r="AJC2293" i="14"/>
  <c r="AJE2293" i="14"/>
  <c r="AJG2293" i="14"/>
  <c r="AJI2293" i="14"/>
  <c r="AJK2293" i="14"/>
  <c r="AJM2293" i="14"/>
  <c r="AJO2293" i="14"/>
  <c r="AJQ2293" i="14"/>
  <c r="AJS2293" i="14"/>
  <c r="AJU2293" i="14"/>
  <c r="AJW2293" i="14"/>
  <c r="AJY2293" i="14"/>
  <c r="AKA2293" i="14"/>
  <c r="AKC2293" i="14"/>
  <c r="AKE2293" i="14"/>
  <c r="AKG2293" i="14"/>
  <c r="AKI2293" i="14"/>
  <c r="AKK2293" i="14"/>
  <c r="AKM2293" i="14"/>
  <c r="AKO2293" i="14"/>
  <c r="AKQ2293" i="14"/>
  <c r="AKS2293" i="14"/>
  <c r="AKU2293" i="14"/>
  <c r="AKW2293" i="14"/>
  <c r="AKY2293" i="14"/>
  <c r="ALA2293" i="14"/>
  <c r="ALC2293" i="14"/>
  <c r="ALE2293" i="14"/>
  <c r="ALG2293" i="14"/>
  <c r="ALI2293" i="14"/>
  <c r="ALK2293" i="14"/>
  <c r="ALM2293" i="14"/>
  <c r="ALO2293" i="14"/>
  <c r="ALQ2293" i="14"/>
  <c r="ALS2293" i="14"/>
  <c r="ALU2293" i="14"/>
  <c r="ALW2293" i="14"/>
  <c r="ALY2293" i="14"/>
  <c r="AMA2293" i="14"/>
  <c r="AMC2293" i="14"/>
  <c r="AME2293" i="14"/>
  <c r="TA2294" i="14"/>
  <c r="TC2294" i="14"/>
  <c r="TE2294" i="14"/>
  <c r="TG2294" i="14"/>
  <c r="TI2294" i="14"/>
  <c r="TK2294" i="14"/>
  <c r="TM2294" i="14"/>
  <c r="TO2294" i="14"/>
  <c r="TQ2294" i="14"/>
  <c r="TS2294" i="14"/>
  <c r="TU2294" i="14"/>
  <c r="TW2294" i="14"/>
  <c r="TY2294" i="14"/>
  <c r="UA2294" i="14"/>
  <c r="UC2294" i="14"/>
  <c r="UE2294" i="14"/>
  <c r="UG2294" i="14"/>
  <c r="UI2294" i="14"/>
  <c r="UK2294" i="14"/>
  <c r="UM2294" i="14"/>
  <c r="UO2294" i="14"/>
  <c r="UQ2294" i="14"/>
  <c r="US2294" i="14"/>
  <c r="UU2294" i="14"/>
  <c r="UW2294" i="14"/>
  <c r="UY2294" i="14"/>
  <c r="VA2294" i="14"/>
  <c r="VC2294" i="14"/>
  <c r="VE2294" i="14"/>
  <c r="VG2294" i="14"/>
  <c r="VI2294" i="14"/>
  <c r="VK2294" i="14"/>
  <c r="VM2294" i="14"/>
  <c r="VO2294" i="14"/>
  <c r="VQ2294" i="14"/>
  <c r="VS2294" i="14"/>
  <c r="VU2294" i="14"/>
  <c r="VW2294" i="14"/>
  <c r="VY2294" i="14"/>
  <c r="WA2294" i="14"/>
  <c r="WC2294" i="14"/>
  <c r="WE2294" i="14"/>
  <c r="WG2294" i="14"/>
  <c r="WI2294" i="14"/>
  <c r="WK2294" i="14"/>
  <c r="WM2294" i="14"/>
  <c r="WO2294" i="14"/>
  <c r="WQ2294" i="14"/>
  <c r="WS2294" i="14"/>
  <c r="WU2294" i="14"/>
  <c r="WW2294" i="14"/>
  <c r="WY2294" i="14"/>
  <c r="XA2294" i="14"/>
  <c r="XC2294" i="14"/>
  <c r="XE2294" i="14"/>
  <c r="XG2294" i="14"/>
  <c r="XI2294" i="14"/>
  <c r="XK2294" i="14"/>
  <c r="XM2294" i="14"/>
  <c r="XO2294" i="14"/>
  <c r="XQ2294" i="14"/>
  <c r="XS2294" i="14"/>
  <c r="XU2294" i="14"/>
  <c r="XW2294" i="14"/>
  <c r="XY2294" i="14"/>
  <c r="YA2294" i="14"/>
  <c r="YC2294" i="14"/>
  <c r="YE2294" i="14"/>
  <c r="YG2294" i="14"/>
  <c r="YI2294" i="14"/>
  <c r="YK2294" i="14"/>
  <c r="YM2294" i="14"/>
  <c r="YO2294" i="14"/>
  <c r="YQ2294" i="14"/>
  <c r="YS2294" i="14"/>
  <c r="YU2294" i="14"/>
  <c r="YW2294" i="14"/>
  <c r="YY2294" i="14"/>
  <c r="ZA2294" i="14"/>
  <c r="ZC2294" i="14"/>
  <c r="ZE2294" i="14"/>
  <c r="ZG2294" i="14"/>
  <c r="ZI2294" i="14"/>
  <c r="ZK2294" i="14"/>
  <c r="ZM2294" i="14"/>
  <c r="ZO2294" i="14"/>
  <c r="ZQ2294" i="14"/>
  <c r="ZS2294" i="14"/>
  <c r="ZU2294" i="14"/>
  <c r="ZW2294" i="14"/>
  <c r="ZY2294" i="14"/>
  <c r="AAA2294" i="14"/>
  <c r="AAC2294" i="14"/>
  <c r="AAE2294" i="14"/>
  <c r="AAG2294" i="14"/>
  <c r="AAI2294" i="14"/>
  <c r="AAK2294" i="14"/>
  <c r="AAM2294" i="14"/>
  <c r="AAO2294" i="14"/>
  <c r="AAQ2294" i="14"/>
  <c r="AAS2294" i="14"/>
  <c r="AAU2294" i="14"/>
  <c r="AAW2294" i="14"/>
  <c r="AAY2294" i="14"/>
  <c r="ABA2294" i="14"/>
  <c r="ABC2294" i="14"/>
  <c r="ABE2294" i="14"/>
  <c r="ABG2294" i="14"/>
  <c r="ABI2294" i="14"/>
  <c r="ABK2294" i="14"/>
  <c r="ABM2294" i="14"/>
  <c r="ABO2294" i="14"/>
  <c r="ABQ2294" i="14"/>
  <c r="ABS2294" i="14"/>
  <c r="ABU2294" i="14"/>
  <c r="ABW2294" i="14"/>
  <c r="ABY2294" i="14"/>
  <c r="ACA2294" i="14"/>
  <c r="ACC2294" i="14"/>
  <c r="ACE2294" i="14"/>
  <c r="ACG2294" i="14"/>
  <c r="ACI2294" i="14"/>
  <c r="ACK2294" i="14"/>
  <c r="ACM2294" i="14"/>
  <c r="ACO2294" i="14"/>
  <c r="ACQ2294" i="14"/>
  <c r="ACS2294" i="14"/>
  <c r="ACU2294" i="14"/>
  <c r="ACW2294" i="14"/>
  <c r="ACY2294" i="14"/>
  <c r="ADA2294" i="14"/>
  <c r="ADC2294" i="14"/>
  <c r="ADE2294" i="14"/>
  <c r="ADG2294" i="14"/>
  <c r="ADI2294" i="14"/>
  <c r="ADK2294" i="14"/>
  <c r="ADM2294" i="14"/>
  <c r="ADO2294" i="14"/>
  <c r="ADQ2294" i="14"/>
  <c r="ADS2294" i="14"/>
  <c r="ADU2294" i="14"/>
  <c r="ADW2294" i="14"/>
  <c r="ADY2294" i="14"/>
  <c r="AEA2294" i="14"/>
  <c r="AEC2294" i="14"/>
  <c r="AEE2294" i="14"/>
  <c r="AEG2294" i="14"/>
  <c r="AEI2294" i="14"/>
  <c r="AEK2294" i="14"/>
  <c r="AEM2294" i="14"/>
  <c r="AEO2294" i="14"/>
  <c r="AEQ2294" i="14"/>
  <c r="AES2294" i="14"/>
  <c r="AEU2294" i="14"/>
  <c r="AEW2294" i="14"/>
  <c r="AEY2294" i="14"/>
  <c r="AFA2294" i="14"/>
  <c r="AFC2294" i="14"/>
  <c r="AFE2294" i="14"/>
  <c r="AFG2294" i="14"/>
  <c r="AFI2294" i="14"/>
  <c r="AFK2294" i="14"/>
  <c r="AFM2294" i="14"/>
  <c r="AFO2294" i="14"/>
  <c r="AFQ2294" i="14"/>
  <c r="AFS2294" i="14"/>
  <c r="AFU2294" i="14"/>
  <c r="AFW2294" i="14"/>
  <c r="AFY2294" i="14"/>
  <c r="AGA2294" i="14"/>
  <c r="AGC2294" i="14"/>
  <c r="AGE2294" i="14"/>
  <c r="AGG2294" i="14"/>
  <c r="AGI2294" i="14"/>
  <c r="AGK2294" i="14"/>
  <c r="AGM2294" i="14"/>
  <c r="AGO2294" i="14"/>
  <c r="AGQ2294" i="14"/>
  <c r="AGS2294" i="14"/>
  <c r="AGU2294" i="14"/>
  <c r="AGW2294" i="14"/>
  <c r="AGY2294" i="14"/>
  <c r="AHA2294" i="14"/>
  <c r="AHC2294" i="14"/>
  <c r="AHE2294" i="14"/>
  <c r="AHG2294" i="14"/>
  <c r="AHI2294" i="14"/>
  <c r="AHK2294" i="14"/>
  <c r="AHM2294" i="14"/>
  <c r="AHO2294" i="14"/>
  <c r="AHQ2294" i="14"/>
  <c r="AHS2294" i="14"/>
  <c r="AHU2294" i="14"/>
  <c r="AHW2294" i="14"/>
  <c r="AHY2294" i="14"/>
  <c r="AIA2294" i="14"/>
  <c r="AIC2294" i="14"/>
  <c r="AIE2294" i="14"/>
  <c r="AIG2294" i="14"/>
  <c r="AII2294" i="14"/>
  <c r="AIK2294" i="14"/>
  <c r="AIM2294" i="14"/>
  <c r="AIO2294" i="14"/>
  <c r="AIQ2294" i="14"/>
  <c r="AIS2294" i="14"/>
  <c r="AIU2294" i="14"/>
  <c r="AIW2294" i="14"/>
  <c r="AIY2294" i="14"/>
  <c r="AJA2294" i="14"/>
  <c r="AJC2294" i="14"/>
  <c r="AJE2294" i="14"/>
  <c r="AJG2294" i="14"/>
  <c r="AJI2294" i="14"/>
  <c r="AJK2294" i="14"/>
  <c r="AJM2294" i="14"/>
  <c r="AJO2294" i="14"/>
  <c r="AJQ2294" i="14"/>
  <c r="AJS2294" i="14"/>
  <c r="AJU2294" i="14"/>
  <c r="AJW2294" i="14"/>
  <c r="AJY2294" i="14"/>
  <c r="AKA2294" i="14"/>
  <c r="AKC2294" i="14"/>
  <c r="AKE2294" i="14"/>
  <c r="AKG2294" i="14"/>
  <c r="AKI2294" i="14"/>
  <c r="AKK2294" i="14"/>
  <c r="AKM2294" i="14"/>
  <c r="AKO2294" i="14"/>
  <c r="AKQ2294" i="14"/>
  <c r="AKS2294" i="14"/>
  <c r="AKU2294" i="14"/>
  <c r="AKW2294" i="14"/>
  <c r="AKY2294" i="14"/>
  <c r="ALA2294" i="14"/>
  <c r="ALC2294" i="14"/>
  <c r="ALE2294" i="14"/>
  <c r="ALG2294" i="14"/>
  <c r="ALI2294" i="14"/>
  <c r="ALK2294" i="14"/>
  <c r="ALM2294" i="14"/>
  <c r="ALO2294" i="14"/>
  <c r="ALQ2294" i="14"/>
  <c r="ALS2294" i="14"/>
  <c r="ALU2294" i="14"/>
  <c r="ALW2294" i="14"/>
  <c r="ALY2294" i="14"/>
  <c r="AMA2294" i="14"/>
  <c r="AMC2294" i="14"/>
  <c r="AME2294" i="14"/>
  <c r="TA2295" i="14"/>
  <c r="TC2295" i="14"/>
  <c r="TE2295" i="14"/>
  <c r="TG2295" i="14"/>
  <c r="TI2295" i="14"/>
  <c r="TK2295" i="14"/>
  <c r="TM2295" i="14"/>
  <c r="TO2295" i="14"/>
  <c r="TQ2295" i="14"/>
  <c r="TS2295" i="14"/>
  <c r="TU2295" i="14"/>
  <c r="TW2295" i="14"/>
  <c r="TY2295" i="14"/>
  <c r="UA2295" i="14"/>
  <c r="UC2295" i="14"/>
  <c r="UE2295" i="14"/>
  <c r="UG2295" i="14"/>
  <c r="UI2295" i="14"/>
  <c r="UK2295" i="14"/>
  <c r="UM2295" i="14"/>
  <c r="UO2295" i="14"/>
  <c r="UQ2295" i="14"/>
  <c r="US2295" i="14"/>
  <c r="UU2295" i="14"/>
  <c r="UW2295" i="14"/>
  <c r="UY2295" i="14"/>
  <c r="VA2295" i="14"/>
  <c r="VC2295" i="14"/>
  <c r="VE2295" i="14"/>
  <c r="VG2295" i="14"/>
  <c r="VI2295" i="14"/>
  <c r="VK2295" i="14"/>
  <c r="VM2295" i="14"/>
  <c r="VO2295" i="14"/>
  <c r="VQ2295" i="14"/>
  <c r="VS2295" i="14"/>
  <c r="VU2295" i="14"/>
  <c r="VW2295" i="14"/>
  <c r="VY2295" i="14"/>
  <c r="WA2295" i="14"/>
  <c r="WC2295" i="14"/>
  <c r="WE2295" i="14"/>
  <c r="WG2295" i="14"/>
  <c r="WI2295" i="14"/>
  <c r="WK2295" i="14"/>
  <c r="WM2295" i="14"/>
  <c r="WO2295" i="14"/>
  <c r="WQ2295" i="14"/>
  <c r="WS2295" i="14"/>
  <c r="WU2295" i="14"/>
  <c r="WW2295" i="14"/>
  <c r="WY2295" i="14"/>
  <c r="XA2295" i="14"/>
  <c r="XC2295" i="14"/>
  <c r="XE2295" i="14"/>
  <c r="XG2295" i="14"/>
  <c r="XI2295" i="14"/>
  <c r="XK2295" i="14"/>
  <c r="XM2295" i="14"/>
  <c r="XO2295" i="14"/>
  <c r="XQ2295" i="14"/>
  <c r="XS2295" i="14"/>
  <c r="XU2295" i="14"/>
  <c r="XW2295" i="14"/>
  <c r="XY2295" i="14"/>
  <c r="YA2295" i="14"/>
  <c r="YC2295" i="14"/>
  <c r="YE2295" i="14"/>
  <c r="YG2295" i="14"/>
  <c r="YI2295" i="14"/>
  <c r="YK2295" i="14"/>
  <c r="YM2295" i="14"/>
  <c r="YO2295" i="14"/>
  <c r="YQ2295" i="14"/>
  <c r="YS2295" i="14"/>
  <c r="YU2295" i="14"/>
  <c r="YW2295" i="14"/>
  <c r="YY2295" i="14"/>
  <c r="ZA2295" i="14"/>
  <c r="ZC2295" i="14"/>
  <c r="ZE2295" i="14"/>
  <c r="ZG2295" i="14"/>
  <c r="ZI2295" i="14"/>
  <c r="ZK2295" i="14"/>
  <c r="ZM2295" i="14"/>
  <c r="ZO2295" i="14"/>
  <c r="ZQ2295" i="14"/>
  <c r="ZS2295" i="14"/>
  <c r="ZU2295" i="14"/>
  <c r="ZW2295" i="14"/>
  <c r="ZY2295" i="14"/>
  <c r="AAA2295" i="14"/>
  <c r="AAC2295" i="14"/>
  <c r="AAE2295" i="14"/>
  <c r="AAG2295" i="14"/>
  <c r="AAI2295" i="14"/>
  <c r="AAK2295" i="14"/>
  <c r="AAM2295" i="14"/>
  <c r="AAO2295" i="14"/>
  <c r="AAQ2295" i="14"/>
  <c r="AAS2295" i="14"/>
  <c r="AAU2295" i="14"/>
  <c r="AAW2295" i="14"/>
  <c r="AAY2295" i="14"/>
  <c r="ABA2295" i="14"/>
  <c r="ABC2295" i="14"/>
  <c r="ABE2295" i="14"/>
  <c r="ABG2295" i="14"/>
  <c r="ABI2295" i="14"/>
  <c r="ABK2295" i="14"/>
  <c r="ABM2295" i="14"/>
  <c r="ABO2295" i="14"/>
  <c r="ABQ2295" i="14"/>
  <c r="ABS2295" i="14"/>
  <c r="ABU2295" i="14"/>
  <c r="ABW2295" i="14"/>
  <c r="ABY2295" i="14"/>
  <c r="ACA2295" i="14"/>
  <c r="ACC2295" i="14"/>
  <c r="ACE2295" i="14"/>
  <c r="ACG2295" i="14"/>
  <c r="ACI2295" i="14"/>
  <c r="ACK2295" i="14"/>
  <c r="ACM2295" i="14"/>
  <c r="ACO2295" i="14"/>
  <c r="ACQ2295" i="14"/>
  <c r="ACS2295" i="14"/>
  <c r="ACU2295" i="14"/>
  <c r="ACW2295" i="14"/>
  <c r="ACY2295" i="14"/>
  <c r="ADA2295" i="14"/>
  <c r="ADC2295" i="14"/>
  <c r="ADE2295" i="14"/>
  <c r="ADG2295" i="14"/>
  <c r="ADI2295" i="14"/>
  <c r="ADK2295" i="14"/>
  <c r="ADM2295" i="14"/>
  <c r="ADO2295" i="14"/>
  <c r="ADQ2295" i="14"/>
  <c r="ADS2295" i="14"/>
  <c r="ADU2295" i="14"/>
  <c r="ADW2295" i="14"/>
  <c r="ADY2295" i="14"/>
  <c r="AEA2295" i="14"/>
  <c r="AEC2295" i="14"/>
  <c r="AEE2295" i="14"/>
  <c r="AEG2295" i="14"/>
  <c r="AEI2295" i="14"/>
  <c r="AEK2295" i="14"/>
  <c r="AEM2295" i="14"/>
  <c r="AEO2295" i="14"/>
  <c r="AEQ2295" i="14"/>
  <c r="AES2295" i="14"/>
  <c r="AEU2295" i="14"/>
  <c r="AEW2295" i="14"/>
  <c r="AEY2295" i="14"/>
  <c r="AFA2295" i="14"/>
  <c r="AFC2295" i="14"/>
  <c r="AFE2295" i="14"/>
  <c r="AFG2295" i="14"/>
  <c r="AFI2295" i="14"/>
  <c r="AFK2295" i="14"/>
  <c r="AFM2295" i="14"/>
  <c r="AFO2295" i="14"/>
  <c r="AFQ2295" i="14"/>
  <c r="AFS2295" i="14"/>
  <c r="AFU2295" i="14"/>
  <c r="AFW2295" i="14"/>
  <c r="AFY2295" i="14"/>
  <c r="AGA2295" i="14"/>
  <c r="AGC2295" i="14"/>
  <c r="AGE2295" i="14"/>
  <c r="AGG2295" i="14"/>
  <c r="AGI2295" i="14"/>
  <c r="AGK2295" i="14"/>
  <c r="AGM2295" i="14"/>
  <c r="AGO2295" i="14"/>
  <c r="AGQ2295" i="14"/>
  <c r="AGS2295" i="14"/>
  <c r="AGU2295" i="14"/>
  <c r="AGW2295" i="14"/>
  <c r="AGY2295" i="14"/>
  <c r="AHA2295" i="14"/>
  <c r="AHC2295" i="14"/>
  <c r="AHE2295" i="14"/>
  <c r="AHG2295" i="14"/>
  <c r="AHI2295" i="14"/>
  <c r="AHK2295" i="14"/>
  <c r="AHM2295" i="14"/>
  <c r="AHO2295" i="14"/>
  <c r="AHQ2295" i="14"/>
  <c r="AHS2295" i="14"/>
  <c r="AHU2295" i="14"/>
  <c r="AHW2295" i="14"/>
  <c r="AHY2295" i="14"/>
  <c r="AIA2295" i="14"/>
  <c r="AIC2295" i="14"/>
  <c r="AIE2295" i="14"/>
  <c r="AIG2295" i="14"/>
  <c r="AII2295" i="14"/>
  <c r="AIK2295" i="14"/>
  <c r="AIM2295" i="14"/>
  <c r="AIO2295" i="14"/>
  <c r="AIQ2295" i="14"/>
  <c r="AIS2295" i="14"/>
  <c r="AIU2295" i="14"/>
  <c r="AIW2295" i="14"/>
  <c r="AIY2295" i="14"/>
  <c r="AJA2295" i="14"/>
  <c r="AJC2295" i="14"/>
  <c r="AJE2295" i="14"/>
  <c r="AJG2295" i="14"/>
  <c r="AJI2295" i="14"/>
  <c r="AJK2295" i="14"/>
  <c r="AJM2295" i="14"/>
  <c r="AJO2295" i="14"/>
  <c r="AJQ2295" i="14"/>
  <c r="AJS2295" i="14"/>
  <c r="AJU2295" i="14"/>
  <c r="AJW2295" i="14"/>
  <c r="AJY2295" i="14"/>
  <c r="AKA2295" i="14"/>
  <c r="AKC2295" i="14"/>
  <c r="AKE2295" i="14"/>
  <c r="AKG2295" i="14"/>
  <c r="AKI2295" i="14"/>
  <c r="AKK2295" i="14"/>
  <c r="AKM2295" i="14"/>
  <c r="AKO2295" i="14"/>
  <c r="AKQ2295" i="14"/>
  <c r="AKS2295" i="14"/>
  <c r="AKU2295" i="14"/>
  <c r="AKW2295" i="14"/>
  <c r="AKY2295" i="14"/>
  <c r="ALA2295" i="14"/>
  <c r="ALC2295" i="14"/>
  <c r="ALE2295" i="14"/>
  <c r="ALG2295" i="14"/>
  <c r="ALI2295" i="14"/>
  <c r="ALK2295" i="14"/>
  <c r="ALM2295" i="14"/>
  <c r="ALO2295" i="14"/>
  <c r="ALQ2295" i="14"/>
  <c r="ALS2295" i="14"/>
  <c r="ALU2295" i="14"/>
  <c r="ALW2295" i="14"/>
  <c r="ALY2295" i="14"/>
  <c r="AMA2295" i="14"/>
  <c r="AMC2295" i="14"/>
  <c r="AME2295" i="14"/>
  <c r="TA2296" i="14"/>
  <c r="TC2296" i="14"/>
  <c r="TE2296" i="14"/>
  <c r="TG2296" i="14"/>
  <c r="TI2296" i="14"/>
  <c r="TK2296" i="14"/>
  <c r="TM2296" i="14"/>
  <c r="TO2296" i="14"/>
  <c r="TQ2296" i="14"/>
  <c r="TS2296" i="14"/>
  <c r="TU2296" i="14"/>
  <c r="TW2296" i="14"/>
  <c r="TY2296" i="14"/>
  <c r="UA2296" i="14"/>
  <c r="UC2296" i="14"/>
  <c r="UE2296" i="14"/>
  <c r="UG2296" i="14"/>
  <c r="UI2296" i="14"/>
  <c r="UK2296" i="14"/>
  <c r="UM2296" i="14"/>
  <c r="UO2296" i="14"/>
  <c r="UQ2296" i="14"/>
  <c r="US2296" i="14"/>
  <c r="UU2296" i="14"/>
  <c r="UW2296" i="14"/>
  <c r="UY2296" i="14"/>
  <c r="VA2296" i="14"/>
  <c r="VC2296" i="14"/>
  <c r="VE2296" i="14"/>
  <c r="VG2296" i="14"/>
  <c r="VI2296" i="14"/>
  <c r="VK2296" i="14"/>
  <c r="VM2296" i="14"/>
  <c r="VO2296" i="14"/>
  <c r="VQ2296" i="14"/>
  <c r="VS2296" i="14"/>
  <c r="VU2296" i="14"/>
  <c r="VW2296" i="14"/>
  <c r="VY2296" i="14"/>
  <c r="WA2296" i="14"/>
  <c r="WC2296" i="14"/>
  <c r="WE2296" i="14"/>
  <c r="WG2296" i="14"/>
  <c r="WI2296" i="14"/>
  <c r="WK2296" i="14"/>
  <c r="WM2296" i="14"/>
  <c r="WO2296" i="14"/>
  <c r="WQ2296" i="14"/>
  <c r="WS2296" i="14"/>
  <c r="WU2296" i="14"/>
  <c r="WW2296" i="14"/>
  <c r="WY2296" i="14"/>
  <c r="XA2296" i="14"/>
  <c r="XC2296" i="14"/>
  <c r="XE2296" i="14"/>
  <c r="XG2296" i="14"/>
  <c r="XI2296" i="14"/>
  <c r="XK2296" i="14"/>
  <c r="XM2296" i="14"/>
  <c r="XO2296" i="14"/>
  <c r="XQ2296" i="14"/>
  <c r="XS2296" i="14"/>
  <c r="XU2296" i="14"/>
  <c r="XW2296" i="14"/>
  <c r="XY2296" i="14"/>
  <c r="YA2296" i="14"/>
  <c r="YC2296" i="14"/>
  <c r="YE2296" i="14"/>
  <c r="YG2296" i="14"/>
  <c r="YI2296" i="14"/>
  <c r="YK2296" i="14"/>
  <c r="YM2296" i="14"/>
  <c r="YO2296" i="14"/>
  <c r="YQ2296" i="14"/>
  <c r="YS2296" i="14"/>
  <c r="YU2296" i="14"/>
  <c r="YW2296" i="14"/>
  <c r="YY2296" i="14"/>
  <c r="ZA2296" i="14"/>
  <c r="ZC2296" i="14"/>
  <c r="ZE2296" i="14"/>
  <c r="ZG2296" i="14"/>
  <c r="ZI2296" i="14"/>
  <c r="ZK2296" i="14"/>
  <c r="ZM2296" i="14"/>
  <c r="ZO2296" i="14"/>
  <c r="ZQ2296" i="14"/>
  <c r="ZS2296" i="14"/>
  <c r="ZU2296" i="14"/>
  <c r="ZW2296" i="14"/>
  <c r="ZY2296" i="14"/>
  <c r="AAA2296" i="14"/>
  <c r="AAC2296" i="14"/>
  <c r="AAE2296" i="14"/>
  <c r="AAG2296" i="14"/>
  <c r="AAI2296" i="14"/>
  <c r="AAK2296" i="14"/>
  <c r="AAM2296" i="14"/>
  <c r="AAO2296" i="14"/>
  <c r="AAQ2296" i="14"/>
  <c r="AAS2296" i="14"/>
  <c r="AAU2296" i="14"/>
  <c r="AAW2296" i="14"/>
  <c r="AAY2296" i="14"/>
  <c r="ABA2296" i="14"/>
  <c r="ABC2296" i="14"/>
  <c r="ABE2296" i="14"/>
  <c r="ABG2296" i="14"/>
  <c r="ABI2296" i="14"/>
  <c r="ABK2296" i="14"/>
  <c r="ABM2296" i="14"/>
  <c r="ABO2296" i="14"/>
  <c r="ABQ2296" i="14"/>
  <c r="ABS2296" i="14"/>
  <c r="ABU2296" i="14"/>
  <c r="ABW2296" i="14"/>
  <c r="ABY2296" i="14"/>
  <c r="ACA2296" i="14"/>
  <c r="ACC2296" i="14"/>
  <c r="ACE2296" i="14"/>
  <c r="ACG2296" i="14"/>
  <c r="ACI2296" i="14"/>
  <c r="ACK2296" i="14"/>
  <c r="ACM2296" i="14"/>
  <c r="ACO2296" i="14"/>
  <c r="ACQ2296" i="14"/>
  <c r="ACS2296" i="14"/>
  <c r="ACU2296" i="14"/>
  <c r="ACW2296" i="14"/>
  <c r="ACY2296" i="14"/>
  <c r="ADA2296" i="14"/>
  <c r="ADC2296" i="14"/>
  <c r="ADE2296" i="14"/>
  <c r="ADG2296" i="14"/>
  <c r="ADI2296" i="14"/>
  <c r="ADK2296" i="14"/>
  <c r="ADM2296" i="14"/>
  <c r="ADO2296" i="14"/>
  <c r="ADQ2296" i="14"/>
  <c r="ADS2296" i="14"/>
  <c r="ADU2296" i="14"/>
  <c r="ADW2296" i="14"/>
  <c r="ADY2296" i="14"/>
  <c r="AEA2296" i="14"/>
  <c r="AEC2296" i="14"/>
  <c r="AEE2296" i="14"/>
  <c r="AEG2296" i="14"/>
  <c r="AEI2296" i="14"/>
  <c r="AEK2296" i="14"/>
  <c r="AEM2296" i="14"/>
  <c r="AEO2296" i="14"/>
  <c r="AEQ2296" i="14"/>
  <c r="AES2296" i="14"/>
  <c r="AEU2296" i="14"/>
  <c r="AEW2296" i="14"/>
  <c r="AEY2296" i="14"/>
  <c r="AFA2296" i="14"/>
  <c r="AFC2296" i="14"/>
  <c r="AFE2296" i="14"/>
  <c r="AFG2296" i="14"/>
  <c r="AFI2296" i="14"/>
  <c r="AFK2296" i="14"/>
  <c r="AFM2296" i="14"/>
  <c r="AFO2296" i="14"/>
  <c r="AFQ2296" i="14"/>
  <c r="AFS2296" i="14"/>
  <c r="AFU2296" i="14"/>
  <c r="AFW2296" i="14"/>
  <c r="AFY2296" i="14"/>
  <c r="AGA2296" i="14"/>
  <c r="AGC2296" i="14"/>
  <c r="AGE2296" i="14"/>
  <c r="AGG2296" i="14"/>
  <c r="AGI2296" i="14"/>
  <c r="AGK2296" i="14"/>
  <c r="AGM2296" i="14"/>
  <c r="AGO2296" i="14"/>
  <c r="AGQ2296" i="14"/>
  <c r="AGS2296" i="14"/>
  <c r="AGU2296" i="14"/>
  <c r="AGW2296" i="14"/>
  <c r="AGY2296" i="14"/>
  <c r="AHA2296" i="14"/>
  <c r="AHC2296" i="14"/>
  <c r="AHE2296" i="14"/>
  <c r="AHG2296" i="14"/>
  <c r="AHI2296" i="14"/>
  <c r="AHK2296" i="14"/>
  <c r="AHM2296" i="14"/>
  <c r="AHO2296" i="14"/>
  <c r="AHQ2296" i="14"/>
  <c r="AHS2296" i="14"/>
  <c r="AHU2296" i="14"/>
  <c r="AHW2296" i="14"/>
  <c r="AHY2296" i="14"/>
  <c r="AIA2296" i="14"/>
  <c r="AIC2296" i="14"/>
  <c r="AIE2296" i="14"/>
  <c r="AIG2296" i="14"/>
  <c r="AII2296" i="14"/>
  <c r="AIK2296" i="14"/>
  <c r="AIM2296" i="14"/>
  <c r="AIO2296" i="14"/>
  <c r="AIQ2296" i="14"/>
  <c r="AIS2296" i="14"/>
  <c r="AIU2296" i="14"/>
  <c r="AIW2296" i="14"/>
  <c r="AIY2296" i="14"/>
  <c r="AJA2296" i="14"/>
  <c r="AJC2296" i="14"/>
  <c r="AJE2296" i="14"/>
  <c r="AJG2296" i="14"/>
  <c r="AJI2296" i="14"/>
  <c r="AJK2296" i="14"/>
  <c r="AJM2296" i="14"/>
  <c r="AJO2296" i="14"/>
  <c r="AJQ2296" i="14"/>
  <c r="AJS2296" i="14"/>
  <c r="AJU2296" i="14"/>
  <c r="AJW2296" i="14"/>
  <c r="AJY2296" i="14"/>
  <c r="AKA2296" i="14"/>
  <c r="AKC2296" i="14"/>
  <c r="AKE2296" i="14"/>
  <c r="AKG2296" i="14"/>
  <c r="AKI2296" i="14"/>
  <c r="AKK2296" i="14"/>
  <c r="AKM2296" i="14"/>
  <c r="AKO2296" i="14"/>
  <c r="AKQ2296" i="14"/>
  <c r="AKS2296" i="14"/>
  <c r="AKU2296" i="14"/>
  <c r="AKW2296" i="14"/>
  <c r="AKY2296" i="14"/>
  <c r="ALA2296" i="14"/>
  <c r="ALC2296" i="14"/>
  <c r="ALE2296" i="14"/>
  <c r="ALG2296" i="14"/>
  <c r="ALI2296" i="14"/>
  <c r="ALK2296" i="14"/>
  <c r="ALM2296" i="14"/>
  <c r="ALO2296" i="14"/>
  <c r="ALQ2296" i="14"/>
  <c r="ALS2296" i="14"/>
  <c r="ALU2296" i="14"/>
  <c r="ALW2296" i="14"/>
  <c r="ALY2296" i="14"/>
  <c r="AMA2296" i="14"/>
  <c r="AMC2296" i="14"/>
  <c r="AME2296" i="14"/>
  <c r="TA2297" i="14"/>
  <c r="TC2297" i="14"/>
  <c r="TE2297" i="14"/>
  <c r="TG2297" i="14"/>
  <c r="TI2297" i="14"/>
  <c r="TK2297" i="14"/>
  <c r="TM2297" i="14"/>
  <c r="TO2297" i="14"/>
  <c r="TQ2297" i="14"/>
  <c r="TS2297" i="14"/>
  <c r="TU2297" i="14"/>
  <c r="TW2297" i="14"/>
  <c r="TY2297" i="14"/>
  <c r="UA2297" i="14"/>
  <c r="UC2297" i="14"/>
  <c r="UE2297" i="14"/>
  <c r="UG2297" i="14"/>
  <c r="UI2297" i="14"/>
  <c r="UK2297" i="14"/>
  <c r="UM2297" i="14"/>
  <c r="UO2297" i="14"/>
  <c r="UQ2297" i="14"/>
  <c r="US2297" i="14"/>
  <c r="UU2297" i="14"/>
  <c r="UW2297" i="14"/>
  <c r="UY2297" i="14"/>
  <c r="VA2297" i="14"/>
  <c r="VC2297" i="14"/>
  <c r="VE2297" i="14"/>
  <c r="VG2297" i="14"/>
  <c r="VI2297" i="14"/>
  <c r="VK2297" i="14"/>
  <c r="VM2297" i="14"/>
  <c r="VO2297" i="14"/>
  <c r="VQ2297" i="14"/>
  <c r="VS2297" i="14"/>
  <c r="VU2297" i="14"/>
  <c r="VW2297" i="14"/>
  <c r="VY2297" i="14"/>
  <c r="WA2297" i="14"/>
  <c r="WC2297" i="14"/>
  <c r="WE2297" i="14"/>
  <c r="WG2297" i="14"/>
  <c r="WI2297" i="14"/>
  <c r="WK2297" i="14"/>
  <c r="WM2297" i="14"/>
  <c r="WO2297" i="14"/>
  <c r="WQ2297" i="14"/>
  <c r="WS2297" i="14"/>
  <c r="WU2297" i="14"/>
  <c r="WW2297" i="14"/>
  <c r="WY2297" i="14"/>
  <c r="XA2297" i="14"/>
  <c r="XC2297" i="14"/>
  <c r="XE2297" i="14"/>
  <c r="XG2297" i="14"/>
  <c r="XI2297" i="14"/>
  <c r="XK2297" i="14"/>
  <c r="XM2297" i="14"/>
  <c r="XO2297" i="14"/>
  <c r="XQ2297" i="14"/>
  <c r="XS2297" i="14"/>
  <c r="XU2297" i="14"/>
  <c r="XW2297" i="14"/>
  <c r="XY2297" i="14"/>
  <c r="YA2297" i="14"/>
  <c r="YC2297" i="14"/>
  <c r="YE2297" i="14"/>
  <c r="YG2297" i="14"/>
  <c r="YI2297" i="14"/>
  <c r="YK2297" i="14"/>
  <c r="YM2297" i="14"/>
  <c r="YO2297" i="14"/>
  <c r="YQ2297" i="14"/>
  <c r="YS2297" i="14"/>
  <c r="YU2297" i="14"/>
  <c r="YW2297" i="14"/>
  <c r="YY2297" i="14"/>
  <c r="ZA2297" i="14"/>
  <c r="ZC2297" i="14"/>
  <c r="ZE2297" i="14"/>
  <c r="ZG2297" i="14"/>
  <c r="ZI2297" i="14"/>
  <c r="ZK2297" i="14"/>
  <c r="ZM2297" i="14"/>
  <c r="ZO2297" i="14"/>
  <c r="ZQ2297" i="14"/>
  <c r="ZS2297" i="14"/>
  <c r="ZU2297" i="14"/>
  <c r="ZW2297" i="14"/>
  <c r="ZY2297" i="14"/>
  <c r="AAA2297" i="14"/>
  <c r="AAC2297" i="14"/>
  <c r="AAE2297" i="14"/>
  <c r="AAG2297" i="14"/>
  <c r="AAI2297" i="14"/>
  <c r="AAK2297" i="14"/>
  <c r="AAM2297" i="14"/>
  <c r="AAO2297" i="14"/>
  <c r="AAQ2297" i="14"/>
  <c r="AAS2297" i="14"/>
  <c r="AAU2297" i="14"/>
  <c r="AAW2297" i="14"/>
  <c r="AAY2297" i="14"/>
  <c r="ABA2297" i="14"/>
  <c r="ABC2297" i="14"/>
  <c r="ABE2297" i="14"/>
  <c r="ABG2297" i="14"/>
  <c r="ABI2297" i="14"/>
  <c r="ABK2297" i="14"/>
  <c r="ABM2297" i="14"/>
  <c r="ABO2297" i="14"/>
  <c r="ABQ2297" i="14"/>
  <c r="ABS2297" i="14"/>
  <c r="ABU2297" i="14"/>
  <c r="ABW2297" i="14"/>
  <c r="ABY2297" i="14"/>
  <c r="ACA2297" i="14"/>
  <c r="ACC2297" i="14"/>
  <c r="ACE2297" i="14"/>
  <c r="ACG2297" i="14"/>
  <c r="ACI2297" i="14"/>
  <c r="ACK2297" i="14"/>
  <c r="ACM2297" i="14"/>
  <c r="ACO2297" i="14"/>
  <c r="ACQ2297" i="14"/>
  <c r="ACS2297" i="14"/>
  <c r="ACU2297" i="14"/>
  <c r="ACW2297" i="14"/>
  <c r="ACY2297" i="14"/>
  <c r="ADA2297" i="14"/>
  <c r="ADC2297" i="14"/>
  <c r="ADE2297" i="14"/>
  <c r="ADG2297" i="14"/>
  <c r="ADI2297" i="14"/>
  <c r="ADK2297" i="14"/>
  <c r="ADM2297" i="14"/>
  <c r="ADO2297" i="14"/>
  <c r="ADQ2297" i="14"/>
  <c r="ADS2297" i="14"/>
  <c r="ADU2297" i="14"/>
  <c r="ADW2297" i="14"/>
  <c r="ADY2297" i="14"/>
  <c r="AEA2297" i="14"/>
  <c r="AEC2297" i="14"/>
  <c r="AEE2297" i="14"/>
  <c r="AEG2297" i="14"/>
  <c r="AEI2297" i="14"/>
  <c r="AEK2297" i="14"/>
  <c r="AEM2297" i="14"/>
  <c r="AEO2297" i="14"/>
  <c r="AEQ2297" i="14"/>
  <c r="AES2297" i="14"/>
  <c r="AEU2297" i="14"/>
  <c r="AEW2297" i="14"/>
  <c r="AEY2297" i="14"/>
  <c r="AFA2297" i="14"/>
  <c r="AFC2297" i="14"/>
  <c r="AFE2297" i="14"/>
  <c r="AFG2297" i="14"/>
  <c r="AFI2297" i="14"/>
  <c r="AFK2297" i="14"/>
  <c r="AFM2297" i="14"/>
  <c r="AFO2297" i="14"/>
  <c r="AFQ2297" i="14"/>
  <c r="AFS2297" i="14"/>
  <c r="AFU2297" i="14"/>
  <c r="AFW2297" i="14"/>
  <c r="AFY2297" i="14"/>
  <c r="AGA2297" i="14"/>
  <c r="AGC2297" i="14"/>
  <c r="AGE2297" i="14"/>
  <c r="AGG2297" i="14"/>
  <c r="AGI2297" i="14"/>
  <c r="AGK2297" i="14"/>
  <c r="AGM2297" i="14"/>
  <c r="AGO2297" i="14"/>
  <c r="AGQ2297" i="14"/>
  <c r="AGS2297" i="14"/>
  <c r="AGU2297" i="14"/>
  <c r="AGW2297" i="14"/>
  <c r="AGY2297" i="14"/>
  <c r="AHA2297" i="14"/>
  <c r="AHC2297" i="14"/>
  <c r="AHE2297" i="14"/>
  <c r="AHG2297" i="14"/>
  <c r="AHI2297" i="14"/>
  <c r="AHK2297" i="14"/>
  <c r="AHM2297" i="14"/>
  <c r="AHO2297" i="14"/>
  <c r="AHQ2297" i="14"/>
  <c r="AHS2297" i="14"/>
  <c r="AHU2297" i="14"/>
  <c r="AHW2297" i="14"/>
  <c r="AHY2297" i="14"/>
  <c r="AIA2297" i="14"/>
  <c r="AIC2297" i="14"/>
  <c r="AIE2297" i="14"/>
  <c r="AIG2297" i="14"/>
  <c r="AII2297" i="14"/>
  <c r="AIK2297" i="14"/>
  <c r="AIM2297" i="14"/>
  <c r="AIO2297" i="14"/>
  <c r="AIQ2297" i="14"/>
  <c r="AIS2297" i="14"/>
  <c r="AIU2297" i="14"/>
  <c r="AIW2297" i="14"/>
  <c r="AIY2297" i="14"/>
  <c r="AJA2297" i="14"/>
  <c r="AJC2297" i="14"/>
  <c r="AJE2297" i="14"/>
  <c r="AJG2297" i="14"/>
  <c r="AJI2297" i="14"/>
  <c r="AJK2297" i="14"/>
  <c r="AJM2297" i="14"/>
  <c r="AJO2297" i="14"/>
  <c r="AJQ2297" i="14"/>
  <c r="AJS2297" i="14"/>
  <c r="AJU2297" i="14"/>
  <c r="AJW2297" i="14"/>
  <c r="AJY2297" i="14"/>
  <c r="AKA2297" i="14"/>
  <c r="AKC2297" i="14"/>
  <c r="AKE2297" i="14"/>
  <c r="AKG2297" i="14"/>
  <c r="AKI2297" i="14"/>
  <c r="AKK2297" i="14"/>
  <c r="AKM2297" i="14"/>
  <c r="AKO2297" i="14"/>
  <c r="AKQ2297" i="14"/>
  <c r="AKS2297" i="14"/>
  <c r="AKU2297" i="14"/>
  <c r="AKW2297" i="14"/>
  <c r="AKY2297" i="14"/>
  <c r="ALA2297" i="14"/>
  <c r="ALC2297" i="14"/>
  <c r="ALE2297" i="14"/>
  <c r="ALG2297" i="14"/>
  <c r="ALI2297" i="14"/>
  <c r="ALK2297" i="14"/>
  <c r="ALM2297" i="14"/>
  <c r="ALO2297" i="14"/>
  <c r="ALQ2297" i="14"/>
  <c r="ALS2297" i="14"/>
  <c r="ALU2297" i="14"/>
  <c r="ALW2297" i="14"/>
  <c r="ALY2297" i="14"/>
  <c r="AMA2297" i="14"/>
  <c r="AMC2297" i="14"/>
  <c r="AME2297" i="14"/>
  <c r="TA2298" i="14"/>
  <c r="TC2298" i="14"/>
  <c r="TE2298" i="14"/>
  <c r="TG2298" i="14"/>
  <c r="TI2298" i="14"/>
  <c r="TK2298" i="14"/>
  <c r="TM2298" i="14"/>
  <c r="TO2298" i="14"/>
  <c r="TQ2298" i="14"/>
  <c r="TS2298" i="14"/>
  <c r="TU2298" i="14"/>
  <c r="TW2298" i="14"/>
  <c r="TY2298" i="14"/>
  <c r="UA2298" i="14"/>
  <c r="UC2298" i="14"/>
  <c r="UE2298" i="14"/>
  <c r="UG2298" i="14"/>
  <c r="UI2298" i="14"/>
  <c r="UK2298" i="14"/>
  <c r="UM2298" i="14"/>
  <c r="UO2298" i="14"/>
  <c r="UQ2298" i="14"/>
  <c r="US2298" i="14"/>
  <c r="UU2298" i="14"/>
  <c r="UW2298" i="14"/>
  <c r="UY2298" i="14"/>
  <c r="VA2298" i="14"/>
  <c r="VC2298" i="14"/>
  <c r="VE2298" i="14"/>
  <c r="VG2298" i="14"/>
  <c r="VI2298" i="14"/>
  <c r="VK2298" i="14"/>
  <c r="VM2298" i="14"/>
  <c r="VO2298" i="14"/>
  <c r="VQ2298" i="14"/>
  <c r="VS2298" i="14"/>
  <c r="VU2298" i="14"/>
  <c r="VW2298" i="14"/>
  <c r="VY2298" i="14"/>
  <c r="WA2298" i="14"/>
  <c r="WC2298" i="14"/>
  <c r="WE2298" i="14"/>
  <c r="WG2298" i="14"/>
  <c r="WI2298" i="14"/>
  <c r="WK2298" i="14"/>
  <c r="WM2298" i="14"/>
  <c r="WO2298" i="14"/>
  <c r="WQ2298" i="14"/>
  <c r="WS2298" i="14"/>
  <c r="WU2298" i="14"/>
  <c r="WW2298" i="14"/>
  <c r="WY2298" i="14"/>
  <c r="XA2298" i="14"/>
  <c r="XC2298" i="14"/>
  <c r="XE2298" i="14"/>
  <c r="XG2298" i="14"/>
  <c r="XI2298" i="14"/>
  <c r="XK2298" i="14"/>
  <c r="XM2298" i="14"/>
  <c r="XO2298" i="14"/>
  <c r="XQ2298" i="14"/>
  <c r="XS2298" i="14"/>
  <c r="XU2298" i="14"/>
  <c r="XW2298" i="14"/>
  <c r="XY2298" i="14"/>
  <c r="YA2298" i="14"/>
  <c r="YC2298" i="14"/>
  <c r="YE2298" i="14"/>
  <c r="YG2298" i="14"/>
  <c r="YI2298" i="14"/>
  <c r="YK2298" i="14"/>
  <c r="YM2298" i="14"/>
  <c r="YO2298" i="14"/>
  <c r="YQ2298" i="14"/>
  <c r="YS2298" i="14"/>
  <c r="YU2298" i="14"/>
  <c r="YW2298" i="14"/>
  <c r="YY2298" i="14"/>
  <c r="ZA2298" i="14"/>
  <c r="ZC2298" i="14"/>
  <c r="ZE2298" i="14"/>
  <c r="ZG2298" i="14"/>
  <c r="ZI2298" i="14"/>
  <c r="ZK2298" i="14"/>
  <c r="ZM2298" i="14"/>
  <c r="ZO2298" i="14"/>
  <c r="ZQ2298" i="14"/>
  <c r="ZS2298" i="14"/>
  <c r="ZU2298" i="14"/>
  <c r="ZW2298" i="14"/>
  <c r="ZY2298" i="14"/>
  <c r="AAA2298" i="14"/>
  <c r="AAC2298" i="14"/>
  <c r="AAE2298" i="14"/>
  <c r="AAG2298" i="14"/>
  <c r="AAI2298" i="14"/>
  <c r="AAK2298" i="14"/>
  <c r="AAM2298" i="14"/>
  <c r="AAO2298" i="14"/>
  <c r="AAQ2298" i="14"/>
  <c r="AAS2298" i="14"/>
  <c r="AAU2298" i="14"/>
  <c r="AAW2298" i="14"/>
  <c r="AAY2298" i="14"/>
  <c r="ABA2298" i="14"/>
  <c r="ABC2298" i="14"/>
  <c r="ABE2298" i="14"/>
  <c r="ABG2298" i="14"/>
  <c r="ABI2298" i="14"/>
  <c r="ABK2298" i="14"/>
  <c r="ABM2298" i="14"/>
  <c r="ABO2298" i="14"/>
  <c r="ABQ2298" i="14"/>
  <c r="ABS2298" i="14"/>
  <c r="ABU2298" i="14"/>
  <c r="ABW2298" i="14"/>
  <c r="ABY2298" i="14"/>
  <c r="ACA2298" i="14"/>
  <c r="ACC2298" i="14"/>
  <c r="ACE2298" i="14"/>
  <c r="ACG2298" i="14"/>
  <c r="ACI2298" i="14"/>
  <c r="ACK2298" i="14"/>
  <c r="ACM2298" i="14"/>
  <c r="ACO2298" i="14"/>
  <c r="ACQ2298" i="14"/>
  <c r="ACS2298" i="14"/>
  <c r="ACU2298" i="14"/>
  <c r="ACW2298" i="14"/>
  <c r="ACY2298" i="14"/>
  <c r="ADA2298" i="14"/>
  <c r="ADC2298" i="14"/>
  <c r="ADE2298" i="14"/>
  <c r="ADG2298" i="14"/>
  <c r="ADI2298" i="14"/>
  <c r="ADK2298" i="14"/>
  <c r="ADM2298" i="14"/>
  <c r="ADO2298" i="14"/>
  <c r="ADQ2298" i="14"/>
  <c r="ADS2298" i="14"/>
  <c r="ADU2298" i="14"/>
  <c r="ADW2298" i="14"/>
  <c r="ADY2298" i="14"/>
  <c r="AEA2298" i="14"/>
  <c r="AEC2298" i="14"/>
  <c r="AEE2298" i="14"/>
  <c r="AEG2298" i="14"/>
  <c r="AEI2298" i="14"/>
  <c r="AEK2298" i="14"/>
  <c r="AEM2298" i="14"/>
  <c r="AEO2298" i="14"/>
  <c r="AEQ2298" i="14"/>
  <c r="AES2298" i="14"/>
  <c r="AEU2298" i="14"/>
  <c r="AEW2298" i="14"/>
  <c r="AEY2298" i="14"/>
  <c r="AFA2298" i="14"/>
  <c r="AFC2298" i="14"/>
  <c r="AFE2298" i="14"/>
  <c r="AFG2298" i="14"/>
  <c r="AFI2298" i="14"/>
  <c r="AFK2298" i="14"/>
  <c r="AFM2298" i="14"/>
  <c r="AFO2298" i="14"/>
  <c r="AFQ2298" i="14"/>
  <c r="AFS2298" i="14"/>
  <c r="AFU2298" i="14"/>
  <c r="AFW2298" i="14"/>
  <c r="AFY2298" i="14"/>
  <c r="AGA2298" i="14"/>
  <c r="AGC2298" i="14"/>
  <c r="AGE2298" i="14"/>
  <c r="AGG2298" i="14"/>
  <c r="AGI2298" i="14"/>
  <c r="AGK2298" i="14"/>
  <c r="AGM2298" i="14"/>
  <c r="AGO2298" i="14"/>
  <c r="AGQ2298" i="14"/>
  <c r="AGS2298" i="14"/>
  <c r="AGU2298" i="14"/>
  <c r="AGW2298" i="14"/>
  <c r="AGY2298" i="14"/>
  <c r="AHA2298" i="14"/>
  <c r="AHC2298" i="14"/>
  <c r="AHE2298" i="14"/>
  <c r="AHG2298" i="14"/>
  <c r="AHI2298" i="14"/>
  <c r="AHK2298" i="14"/>
  <c r="AHM2298" i="14"/>
  <c r="AHO2298" i="14"/>
  <c r="AHQ2298" i="14"/>
  <c r="AHS2298" i="14"/>
  <c r="AHU2298" i="14"/>
  <c r="AHW2298" i="14"/>
  <c r="AHY2298" i="14"/>
  <c r="AIA2298" i="14"/>
  <c r="AIC2298" i="14"/>
  <c r="AIE2298" i="14"/>
  <c r="AIG2298" i="14"/>
  <c r="AII2298" i="14"/>
  <c r="AIK2298" i="14"/>
  <c r="AIM2298" i="14"/>
  <c r="AIO2298" i="14"/>
  <c r="AIQ2298" i="14"/>
  <c r="AIS2298" i="14"/>
  <c r="AIU2298" i="14"/>
  <c r="AIW2298" i="14"/>
  <c r="AIY2298" i="14"/>
  <c r="AJA2298" i="14"/>
  <c r="AJC2298" i="14"/>
  <c r="AJE2298" i="14"/>
  <c r="AJG2298" i="14"/>
  <c r="AJI2298" i="14"/>
  <c r="AJK2298" i="14"/>
  <c r="AJM2298" i="14"/>
  <c r="AJO2298" i="14"/>
  <c r="AJQ2298" i="14"/>
  <c r="AJS2298" i="14"/>
  <c r="AJU2298" i="14"/>
  <c r="AJW2298" i="14"/>
  <c r="AJY2298" i="14"/>
  <c r="AKA2298" i="14"/>
  <c r="AKC2298" i="14"/>
  <c r="AKE2298" i="14"/>
  <c r="AKG2298" i="14"/>
  <c r="AKI2298" i="14"/>
  <c r="AKK2298" i="14"/>
  <c r="AKM2298" i="14"/>
  <c r="AKO2298" i="14"/>
  <c r="AKQ2298" i="14"/>
  <c r="AKS2298" i="14"/>
  <c r="AKU2298" i="14"/>
  <c r="AKW2298" i="14"/>
  <c r="AKY2298" i="14"/>
  <c r="ALA2298" i="14"/>
  <c r="ALC2298" i="14"/>
  <c r="ALE2298" i="14"/>
  <c r="ALG2298" i="14"/>
  <c r="ALI2298" i="14"/>
  <c r="ALK2298" i="14"/>
  <c r="ALM2298" i="14"/>
  <c r="ALO2298" i="14"/>
  <c r="ALQ2298" i="14"/>
  <c r="ALS2298" i="14"/>
  <c r="ALU2298" i="14"/>
  <c r="ALW2298" i="14"/>
  <c r="ALY2298" i="14"/>
  <c r="AMA2298" i="14"/>
  <c r="AMC2298" i="14"/>
  <c r="AME2298" i="14"/>
  <c r="TA2299" i="14"/>
  <c r="TC2299" i="14"/>
  <c r="TE2299" i="14"/>
  <c r="TG2299" i="14"/>
  <c r="TI2299" i="14"/>
  <c r="TK2299" i="14"/>
  <c r="TM2299" i="14"/>
  <c r="TO2299" i="14"/>
  <c r="TQ2299" i="14"/>
  <c r="TS2299" i="14"/>
  <c r="TU2299" i="14"/>
  <c r="TW2299" i="14"/>
  <c r="TY2299" i="14"/>
  <c r="UA2299" i="14"/>
  <c r="UC2299" i="14"/>
  <c r="UE2299" i="14"/>
  <c r="UG2299" i="14"/>
  <c r="UI2299" i="14"/>
  <c r="UK2299" i="14"/>
  <c r="UM2299" i="14"/>
  <c r="UO2299" i="14"/>
  <c r="UQ2299" i="14"/>
  <c r="US2299" i="14"/>
  <c r="UU2299" i="14"/>
  <c r="UW2299" i="14"/>
  <c r="UY2299" i="14"/>
  <c r="VA2299" i="14"/>
  <c r="VC2299" i="14"/>
  <c r="VE2299" i="14"/>
  <c r="VG2299" i="14"/>
  <c r="VI2299" i="14"/>
  <c r="VK2299" i="14"/>
  <c r="VM2299" i="14"/>
  <c r="VO2299" i="14"/>
  <c r="VQ2299" i="14"/>
  <c r="VS2299" i="14"/>
  <c r="VU2299" i="14"/>
  <c r="VW2299" i="14"/>
  <c r="VY2299" i="14"/>
  <c r="WA2299" i="14"/>
  <c r="WC2299" i="14"/>
  <c r="WE2299" i="14"/>
  <c r="WG2299" i="14"/>
  <c r="WI2299" i="14"/>
  <c r="WK2299" i="14"/>
  <c r="WM2299" i="14"/>
  <c r="WO2299" i="14"/>
  <c r="WQ2299" i="14"/>
  <c r="WS2299" i="14"/>
  <c r="WU2299" i="14"/>
  <c r="WW2299" i="14"/>
  <c r="WY2299" i="14"/>
  <c r="XA2299" i="14"/>
  <c r="XC2299" i="14"/>
  <c r="XE2299" i="14"/>
  <c r="XG2299" i="14"/>
  <c r="XI2299" i="14"/>
  <c r="XK2299" i="14"/>
  <c r="XM2299" i="14"/>
  <c r="XO2299" i="14"/>
  <c r="XQ2299" i="14"/>
  <c r="XS2299" i="14"/>
  <c r="XU2299" i="14"/>
  <c r="XW2299" i="14"/>
  <c r="XY2299" i="14"/>
  <c r="YA2299" i="14"/>
  <c r="YC2299" i="14"/>
  <c r="YE2299" i="14"/>
  <c r="YG2299" i="14"/>
  <c r="YI2299" i="14"/>
  <c r="YK2299" i="14"/>
  <c r="YM2299" i="14"/>
  <c r="YO2299" i="14"/>
  <c r="YQ2299" i="14"/>
  <c r="YS2299" i="14"/>
  <c r="YU2299" i="14"/>
  <c r="YW2299" i="14"/>
  <c r="YY2299" i="14"/>
  <c r="ZA2299" i="14"/>
  <c r="ZC2299" i="14"/>
  <c r="ZE2299" i="14"/>
  <c r="ZG2299" i="14"/>
  <c r="ZI2299" i="14"/>
  <c r="ZK2299" i="14"/>
  <c r="ZM2299" i="14"/>
  <c r="ZO2299" i="14"/>
  <c r="ZQ2299" i="14"/>
  <c r="ZS2299" i="14"/>
  <c r="ZU2299" i="14"/>
  <c r="ZW2299" i="14"/>
  <c r="ZY2299" i="14"/>
  <c r="AAA2299" i="14"/>
  <c r="AAC2299" i="14"/>
  <c r="AAE2299" i="14"/>
  <c r="AAG2299" i="14"/>
  <c r="AAI2299" i="14"/>
  <c r="AAK2299" i="14"/>
  <c r="AAM2299" i="14"/>
  <c r="AAO2299" i="14"/>
  <c r="AAQ2299" i="14"/>
  <c r="AAS2299" i="14"/>
  <c r="AAU2299" i="14"/>
  <c r="AAW2299" i="14"/>
  <c r="AAY2299" i="14"/>
  <c r="ABA2299" i="14"/>
  <c r="ABC2299" i="14"/>
  <c r="ABE2299" i="14"/>
  <c r="ABG2299" i="14"/>
  <c r="ABI2299" i="14"/>
  <c r="ABK2299" i="14"/>
  <c r="ABM2299" i="14"/>
  <c r="ABO2299" i="14"/>
  <c r="ABQ2299" i="14"/>
  <c r="ABS2299" i="14"/>
  <c r="ABU2299" i="14"/>
  <c r="ABW2299" i="14"/>
  <c r="ABY2299" i="14"/>
  <c r="ACA2299" i="14"/>
  <c r="ACC2299" i="14"/>
  <c r="ACE2299" i="14"/>
  <c r="ACG2299" i="14"/>
  <c r="ACI2299" i="14"/>
  <c r="ACK2299" i="14"/>
  <c r="ACM2299" i="14"/>
  <c r="ACO2299" i="14"/>
  <c r="ACQ2299" i="14"/>
  <c r="ACS2299" i="14"/>
  <c r="ACU2299" i="14"/>
  <c r="ACW2299" i="14"/>
  <c r="ACY2299" i="14"/>
  <c r="ADA2299" i="14"/>
  <c r="ADC2299" i="14"/>
  <c r="ADE2299" i="14"/>
  <c r="ADG2299" i="14"/>
  <c r="ADI2299" i="14"/>
  <c r="ADK2299" i="14"/>
  <c r="ADM2299" i="14"/>
  <c r="ADO2299" i="14"/>
  <c r="ADQ2299" i="14"/>
  <c r="ADS2299" i="14"/>
  <c r="ADU2299" i="14"/>
  <c r="ADW2299" i="14"/>
  <c r="ADY2299" i="14"/>
  <c r="AEA2299" i="14"/>
  <c r="AEC2299" i="14"/>
  <c r="AEE2299" i="14"/>
  <c r="AEG2299" i="14"/>
  <c r="AEI2299" i="14"/>
  <c r="AEK2299" i="14"/>
  <c r="AEM2299" i="14"/>
  <c r="AEO2299" i="14"/>
  <c r="AEQ2299" i="14"/>
  <c r="AES2299" i="14"/>
  <c r="AEU2299" i="14"/>
  <c r="AEW2299" i="14"/>
  <c r="AEY2299" i="14"/>
  <c r="AFA2299" i="14"/>
  <c r="AFC2299" i="14"/>
  <c r="AFE2299" i="14"/>
  <c r="AFG2299" i="14"/>
  <c r="AFI2299" i="14"/>
  <c r="AFK2299" i="14"/>
  <c r="AFM2299" i="14"/>
  <c r="AFO2299" i="14"/>
  <c r="AFQ2299" i="14"/>
  <c r="AFS2299" i="14"/>
  <c r="AFU2299" i="14"/>
  <c r="AFW2299" i="14"/>
  <c r="AFY2299" i="14"/>
  <c r="AGA2299" i="14"/>
  <c r="AGC2299" i="14"/>
  <c r="AGE2299" i="14"/>
  <c r="AGG2299" i="14"/>
  <c r="AGI2299" i="14"/>
  <c r="AGK2299" i="14"/>
  <c r="AGM2299" i="14"/>
  <c r="AGO2299" i="14"/>
  <c r="AGQ2299" i="14"/>
  <c r="AGS2299" i="14"/>
  <c r="AGU2299" i="14"/>
  <c r="AGW2299" i="14"/>
  <c r="AGY2299" i="14"/>
  <c r="AHA2299" i="14"/>
  <c r="AHC2299" i="14"/>
  <c r="AHE2299" i="14"/>
  <c r="AHG2299" i="14"/>
  <c r="AHI2299" i="14"/>
  <c r="AHK2299" i="14"/>
  <c r="AHM2299" i="14"/>
  <c r="AHO2299" i="14"/>
  <c r="AHQ2299" i="14"/>
  <c r="AHS2299" i="14"/>
  <c r="AHU2299" i="14"/>
  <c r="AHW2299" i="14"/>
  <c r="AHY2299" i="14"/>
  <c r="AIA2299" i="14"/>
  <c r="AIC2299" i="14"/>
  <c r="AIE2299" i="14"/>
  <c r="AIG2299" i="14"/>
  <c r="AII2299" i="14"/>
  <c r="AIK2299" i="14"/>
  <c r="AIM2299" i="14"/>
  <c r="AIO2299" i="14"/>
  <c r="AIQ2299" i="14"/>
  <c r="AIS2299" i="14"/>
  <c r="AIU2299" i="14"/>
  <c r="AIW2299" i="14"/>
  <c r="AIY2299" i="14"/>
  <c r="AJA2299" i="14"/>
  <c r="AJC2299" i="14"/>
  <c r="AJE2299" i="14"/>
  <c r="AJG2299" i="14"/>
  <c r="AJI2299" i="14"/>
  <c r="AJK2299" i="14"/>
  <c r="AJM2299" i="14"/>
  <c r="AJO2299" i="14"/>
  <c r="AJQ2299" i="14"/>
  <c r="AJS2299" i="14"/>
  <c r="AJU2299" i="14"/>
  <c r="AJW2299" i="14"/>
  <c r="AJY2299" i="14"/>
  <c r="AKA2299" i="14"/>
  <c r="AKC2299" i="14"/>
  <c r="AKE2299" i="14"/>
  <c r="AKG2299" i="14"/>
  <c r="AKI2299" i="14"/>
  <c r="AKK2299" i="14"/>
  <c r="AKM2299" i="14"/>
  <c r="AKO2299" i="14"/>
  <c r="AKQ2299" i="14"/>
  <c r="AKS2299" i="14"/>
  <c r="AKU2299" i="14"/>
  <c r="AKW2299" i="14"/>
  <c r="AKY2299" i="14"/>
  <c r="ALA2299" i="14"/>
  <c r="ALC2299" i="14"/>
  <c r="ALE2299" i="14"/>
  <c r="ALG2299" i="14"/>
  <c r="ALI2299" i="14"/>
  <c r="ALK2299" i="14"/>
  <c r="ALM2299" i="14"/>
  <c r="ALO2299" i="14"/>
  <c r="ALQ2299" i="14"/>
  <c r="ALS2299" i="14"/>
  <c r="ALU2299" i="14"/>
  <c r="ALW2299" i="14"/>
  <c r="ALY2299" i="14"/>
  <c r="AMA2299" i="14"/>
  <c r="AMC2299" i="14"/>
  <c r="AME2299" i="14"/>
  <c r="TA2300" i="14"/>
  <c r="TC2300" i="14"/>
  <c r="TE2300" i="14"/>
  <c r="TG2300" i="14"/>
  <c r="TI2300" i="14"/>
  <c r="TK2300" i="14"/>
  <c r="TM2300" i="14"/>
  <c r="TO2300" i="14"/>
  <c r="TQ2300" i="14"/>
  <c r="TS2300" i="14"/>
  <c r="TU2300" i="14"/>
  <c r="TW2300" i="14"/>
  <c r="TY2300" i="14"/>
  <c r="UA2300" i="14"/>
  <c r="UC2300" i="14"/>
  <c r="UE2300" i="14"/>
  <c r="UG2300" i="14"/>
  <c r="UI2300" i="14"/>
  <c r="UK2300" i="14"/>
  <c r="UM2300" i="14"/>
  <c r="UO2300" i="14"/>
  <c r="UQ2300" i="14"/>
  <c r="US2300" i="14"/>
  <c r="UU2300" i="14"/>
  <c r="UW2300" i="14"/>
  <c r="UY2300" i="14"/>
  <c r="VA2300" i="14"/>
  <c r="VC2300" i="14"/>
  <c r="VE2300" i="14"/>
  <c r="VG2300" i="14"/>
  <c r="VI2300" i="14"/>
  <c r="VK2300" i="14"/>
  <c r="VM2300" i="14"/>
  <c r="VO2300" i="14"/>
  <c r="VQ2300" i="14"/>
  <c r="VS2300" i="14"/>
  <c r="VU2300" i="14"/>
  <c r="VW2300" i="14"/>
  <c r="VY2300" i="14"/>
  <c r="WA2300" i="14"/>
  <c r="WC2300" i="14"/>
  <c r="WE2300" i="14"/>
  <c r="WG2300" i="14"/>
  <c r="WI2300" i="14"/>
  <c r="WK2300" i="14"/>
  <c r="WM2300" i="14"/>
  <c r="WO2300" i="14"/>
  <c r="WQ2300" i="14"/>
  <c r="WS2300" i="14"/>
  <c r="WU2300" i="14"/>
  <c r="WW2300" i="14"/>
  <c r="WY2300" i="14"/>
  <c r="XA2300" i="14"/>
  <c r="XC2300" i="14"/>
  <c r="XE2300" i="14"/>
  <c r="XG2300" i="14"/>
  <c r="XI2300" i="14"/>
  <c r="XK2300" i="14"/>
  <c r="XM2300" i="14"/>
  <c r="XO2300" i="14"/>
  <c r="XQ2300" i="14"/>
  <c r="XS2300" i="14"/>
  <c r="XU2300" i="14"/>
  <c r="XW2300" i="14"/>
  <c r="XY2300" i="14"/>
  <c r="YA2300" i="14"/>
  <c r="YC2300" i="14"/>
  <c r="YE2300" i="14"/>
  <c r="YG2300" i="14"/>
  <c r="YI2300" i="14"/>
  <c r="YK2300" i="14"/>
  <c r="YM2300" i="14"/>
  <c r="YO2300" i="14"/>
  <c r="YQ2300" i="14"/>
  <c r="YS2300" i="14"/>
  <c r="YU2300" i="14"/>
  <c r="YW2300" i="14"/>
  <c r="YY2300" i="14"/>
  <c r="ZA2300" i="14"/>
  <c r="ZC2300" i="14"/>
  <c r="ZE2300" i="14"/>
  <c r="ZG2300" i="14"/>
  <c r="ZI2300" i="14"/>
  <c r="ZK2300" i="14"/>
  <c r="ZM2300" i="14"/>
  <c r="ZO2300" i="14"/>
  <c r="ZQ2300" i="14"/>
  <c r="ZS2300" i="14"/>
  <c r="ZU2300" i="14"/>
  <c r="ZW2300" i="14"/>
  <c r="ZY2300" i="14"/>
  <c r="AAA2300" i="14"/>
  <c r="AAC2300" i="14"/>
  <c r="AAE2300" i="14"/>
  <c r="AAG2300" i="14"/>
  <c r="AAI2300" i="14"/>
  <c r="AAK2300" i="14"/>
  <c r="AAM2300" i="14"/>
  <c r="AAO2300" i="14"/>
  <c r="AAQ2300" i="14"/>
  <c r="AAS2300" i="14"/>
  <c r="AAU2300" i="14"/>
  <c r="AAW2300" i="14"/>
  <c r="AAY2300" i="14"/>
  <c r="ABA2300" i="14"/>
  <c r="ABC2300" i="14"/>
  <c r="ABE2300" i="14"/>
  <c r="ABG2300" i="14"/>
  <c r="ABI2300" i="14"/>
  <c r="ABK2300" i="14"/>
  <c r="ABM2300" i="14"/>
  <c r="ABO2300" i="14"/>
  <c r="ABQ2300" i="14"/>
  <c r="ABS2300" i="14"/>
  <c r="ABU2300" i="14"/>
  <c r="ABW2300" i="14"/>
  <c r="ABY2300" i="14"/>
  <c r="ACA2300" i="14"/>
  <c r="ACC2300" i="14"/>
  <c r="ACE2300" i="14"/>
  <c r="ACG2300" i="14"/>
  <c r="ACI2300" i="14"/>
  <c r="ACK2300" i="14"/>
  <c r="ACM2300" i="14"/>
  <c r="ACO2300" i="14"/>
  <c r="ACQ2300" i="14"/>
  <c r="ACS2300" i="14"/>
  <c r="ACU2300" i="14"/>
  <c r="ACW2300" i="14"/>
  <c r="ACY2300" i="14"/>
  <c r="ADA2300" i="14"/>
  <c r="ADC2300" i="14"/>
  <c r="ADE2300" i="14"/>
  <c r="ADG2300" i="14"/>
  <c r="ADI2300" i="14"/>
  <c r="ADK2300" i="14"/>
  <c r="ADM2300" i="14"/>
  <c r="ADO2300" i="14"/>
  <c r="ADQ2300" i="14"/>
  <c r="ADS2300" i="14"/>
  <c r="ADU2300" i="14"/>
  <c r="ADW2300" i="14"/>
  <c r="ADY2300" i="14"/>
  <c r="AEA2300" i="14"/>
  <c r="AEC2300" i="14"/>
  <c r="AEE2300" i="14"/>
  <c r="AEG2300" i="14"/>
  <c r="AEI2300" i="14"/>
  <c r="AEK2300" i="14"/>
  <c r="AEM2300" i="14"/>
  <c r="AEO2300" i="14"/>
  <c r="AEQ2300" i="14"/>
  <c r="AES2300" i="14"/>
  <c r="AEU2300" i="14"/>
  <c r="AEW2300" i="14"/>
  <c r="AEY2300" i="14"/>
  <c r="AFA2300" i="14"/>
  <c r="AFC2300" i="14"/>
  <c r="AFE2300" i="14"/>
  <c r="AFG2300" i="14"/>
  <c r="AFI2300" i="14"/>
  <c r="AFK2300" i="14"/>
  <c r="AFM2300" i="14"/>
  <c r="AFO2300" i="14"/>
  <c r="AFQ2300" i="14"/>
  <c r="AFS2300" i="14"/>
  <c r="AFU2300" i="14"/>
  <c r="AFW2300" i="14"/>
  <c r="AFY2300" i="14"/>
  <c r="AGA2300" i="14"/>
  <c r="AGC2300" i="14"/>
  <c r="AGE2300" i="14"/>
  <c r="AGG2300" i="14"/>
  <c r="AGI2300" i="14"/>
  <c r="AGK2300" i="14"/>
  <c r="AGM2300" i="14"/>
  <c r="AGO2300" i="14"/>
  <c r="AGQ2300" i="14"/>
  <c r="AGS2300" i="14"/>
  <c r="AGU2300" i="14"/>
  <c r="AGW2300" i="14"/>
  <c r="AGY2300" i="14"/>
  <c r="AHA2300" i="14"/>
  <c r="AHC2300" i="14"/>
  <c r="AHE2300" i="14"/>
  <c r="AHG2300" i="14"/>
  <c r="AHI2300" i="14"/>
  <c r="AHK2300" i="14"/>
  <c r="AHM2300" i="14"/>
  <c r="AHO2300" i="14"/>
  <c r="AHQ2300" i="14"/>
  <c r="AHS2300" i="14"/>
  <c r="AHU2300" i="14"/>
  <c r="AHW2300" i="14"/>
  <c r="AHY2300" i="14"/>
  <c r="AIA2300" i="14"/>
  <c r="AIC2300" i="14"/>
  <c r="AIE2300" i="14"/>
  <c r="AIG2300" i="14"/>
  <c r="AII2300" i="14"/>
  <c r="AIK2300" i="14"/>
  <c r="AIM2300" i="14"/>
  <c r="AIO2300" i="14"/>
  <c r="AIQ2300" i="14"/>
  <c r="AIS2300" i="14"/>
  <c r="AIU2300" i="14"/>
  <c r="AIW2300" i="14"/>
  <c r="AIY2300" i="14"/>
  <c r="AJA2300" i="14"/>
  <c r="AJC2300" i="14"/>
  <c r="AJE2300" i="14"/>
  <c r="AJG2300" i="14"/>
  <c r="AJI2300" i="14"/>
  <c r="AJK2300" i="14"/>
  <c r="AJM2300" i="14"/>
  <c r="AJO2300" i="14"/>
  <c r="AJQ2300" i="14"/>
  <c r="AJS2300" i="14"/>
  <c r="AJU2300" i="14"/>
  <c r="AJW2300" i="14"/>
  <c r="AJY2300" i="14"/>
  <c r="AKA2300" i="14"/>
  <c r="AKC2300" i="14"/>
  <c r="AKE2300" i="14"/>
  <c r="AKG2300" i="14"/>
  <c r="AKI2300" i="14"/>
  <c r="AKK2300" i="14"/>
  <c r="AKM2300" i="14"/>
  <c r="AKO2300" i="14"/>
  <c r="AKQ2300" i="14"/>
  <c r="AKS2300" i="14"/>
  <c r="AKU2300" i="14"/>
  <c r="AKW2300" i="14"/>
  <c r="AKY2300" i="14"/>
  <c r="ALA2300" i="14"/>
  <c r="ALC2300" i="14"/>
  <c r="ALE2300" i="14"/>
  <c r="ALG2300" i="14"/>
  <c r="ALI2300" i="14"/>
  <c r="ALK2300" i="14"/>
  <c r="ALM2300" i="14"/>
  <c r="ALO2300" i="14"/>
  <c r="ALQ2300" i="14"/>
  <c r="ALS2300" i="14"/>
  <c r="ALU2300" i="14"/>
  <c r="ALW2300" i="14"/>
  <c r="ALY2300" i="14"/>
  <c r="AMA2300" i="14"/>
  <c r="AMC2300" i="14"/>
  <c r="AME2300" i="14"/>
  <c r="TA2301" i="14"/>
  <c r="TC2301" i="14"/>
  <c r="TE2301" i="14"/>
  <c r="TG2301" i="14"/>
  <c r="TI2301" i="14"/>
  <c r="TK2301" i="14"/>
  <c r="TM2301" i="14"/>
  <c r="TO2301" i="14"/>
  <c r="TQ2301" i="14"/>
  <c r="TS2301" i="14"/>
  <c r="TU2301" i="14"/>
  <c r="TW2301" i="14"/>
  <c r="TY2301" i="14"/>
  <c r="UA2301" i="14"/>
  <c r="UC2301" i="14"/>
  <c r="UE2301" i="14"/>
  <c r="UG2301" i="14"/>
  <c r="UI2301" i="14"/>
  <c r="UK2301" i="14"/>
  <c r="UM2301" i="14"/>
  <c r="UO2301" i="14"/>
  <c r="UQ2301" i="14"/>
  <c r="US2301" i="14"/>
  <c r="UU2301" i="14"/>
  <c r="UW2301" i="14"/>
  <c r="UY2301" i="14"/>
  <c r="VA2301" i="14"/>
  <c r="VC2301" i="14"/>
  <c r="VE2301" i="14"/>
  <c r="VG2301" i="14"/>
  <c r="VI2301" i="14"/>
  <c r="VK2301" i="14"/>
  <c r="VM2301" i="14"/>
  <c r="VO2301" i="14"/>
  <c r="VQ2301" i="14"/>
  <c r="VS2301" i="14"/>
  <c r="VU2301" i="14"/>
  <c r="VW2301" i="14"/>
  <c r="VY2301" i="14"/>
  <c r="WA2301" i="14"/>
  <c r="WC2301" i="14"/>
  <c r="WE2301" i="14"/>
  <c r="WG2301" i="14"/>
  <c r="WI2301" i="14"/>
  <c r="WK2301" i="14"/>
  <c r="WM2301" i="14"/>
  <c r="WO2301" i="14"/>
  <c r="WQ2301" i="14"/>
  <c r="WS2301" i="14"/>
  <c r="WU2301" i="14"/>
  <c r="WW2301" i="14"/>
  <c r="WY2301" i="14"/>
  <c r="XA2301" i="14"/>
  <c r="XC2301" i="14"/>
  <c r="XE2301" i="14"/>
  <c r="XG2301" i="14"/>
  <c r="XI2301" i="14"/>
  <c r="XK2301" i="14"/>
  <c r="XM2301" i="14"/>
  <c r="XO2301" i="14"/>
  <c r="XQ2301" i="14"/>
  <c r="XS2301" i="14"/>
  <c r="XU2301" i="14"/>
  <c r="XW2301" i="14"/>
  <c r="XY2301" i="14"/>
  <c r="YA2301" i="14"/>
  <c r="YC2301" i="14"/>
  <c r="YE2301" i="14"/>
  <c r="YG2301" i="14"/>
  <c r="YI2301" i="14"/>
  <c r="YK2301" i="14"/>
  <c r="YM2301" i="14"/>
  <c r="YO2301" i="14"/>
  <c r="YQ2301" i="14"/>
  <c r="YS2301" i="14"/>
  <c r="YU2301" i="14"/>
  <c r="YW2301" i="14"/>
  <c r="YY2301" i="14"/>
  <c r="ZA2301" i="14"/>
  <c r="ZC2301" i="14"/>
  <c r="ZE2301" i="14"/>
  <c r="ZG2301" i="14"/>
  <c r="ZI2301" i="14"/>
  <c r="ZK2301" i="14"/>
  <c r="ZM2301" i="14"/>
  <c r="ZO2301" i="14"/>
  <c r="ZQ2301" i="14"/>
  <c r="ZS2301" i="14"/>
  <c r="ZU2301" i="14"/>
  <c r="ZW2301" i="14"/>
  <c r="ZY2301" i="14"/>
  <c r="AAA2301" i="14"/>
  <c r="AAC2301" i="14"/>
  <c r="AAE2301" i="14"/>
  <c r="AAG2301" i="14"/>
  <c r="AAI2301" i="14"/>
  <c r="AAK2301" i="14"/>
  <c r="AAM2301" i="14"/>
  <c r="AAO2301" i="14"/>
  <c r="AAQ2301" i="14"/>
  <c r="AAS2301" i="14"/>
  <c r="AAU2301" i="14"/>
  <c r="AAW2301" i="14"/>
  <c r="AAY2301" i="14"/>
  <c r="ABA2301" i="14"/>
  <c r="ABC2301" i="14"/>
  <c r="ABE2301" i="14"/>
  <c r="ABG2301" i="14"/>
  <c r="ABI2301" i="14"/>
  <c r="ABK2301" i="14"/>
  <c r="ABM2301" i="14"/>
  <c r="ABO2301" i="14"/>
  <c r="ABQ2301" i="14"/>
  <c r="ABS2301" i="14"/>
  <c r="ABU2301" i="14"/>
  <c r="ABW2301" i="14"/>
  <c r="ABY2301" i="14"/>
  <c r="ACA2301" i="14"/>
  <c r="ACC2301" i="14"/>
  <c r="ACE2301" i="14"/>
  <c r="ACG2301" i="14"/>
  <c r="ACI2301" i="14"/>
  <c r="ACK2301" i="14"/>
  <c r="ACM2301" i="14"/>
  <c r="ACO2301" i="14"/>
  <c r="ACQ2301" i="14"/>
  <c r="ACS2301" i="14"/>
  <c r="ACU2301" i="14"/>
  <c r="ACW2301" i="14"/>
  <c r="ACY2301" i="14"/>
  <c r="ADA2301" i="14"/>
  <c r="ADC2301" i="14"/>
  <c r="ADE2301" i="14"/>
  <c r="ADG2301" i="14"/>
  <c r="ADI2301" i="14"/>
  <c r="ADK2301" i="14"/>
  <c r="ADM2301" i="14"/>
  <c r="ADO2301" i="14"/>
  <c r="ADQ2301" i="14"/>
  <c r="ADS2301" i="14"/>
  <c r="ADU2301" i="14"/>
  <c r="ADW2301" i="14"/>
  <c r="ADY2301" i="14"/>
  <c r="AEA2301" i="14"/>
  <c r="AEC2301" i="14"/>
  <c r="AEE2301" i="14"/>
  <c r="AEG2301" i="14"/>
  <c r="AEI2301" i="14"/>
  <c r="AEK2301" i="14"/>
  <c r="AEM2301" i="14"/>
  <c r="AEO2301" i="14"/>
  <c r="AEQ2301" i="14"/>
  <c r="AES2301" i="14"/>
  <c r="AEU2301" i="14"/>
  <c r="AEW2301" i="14"/>
  <c r="AEY2301" i="14"/>
  <c r="AFA2301" i="14"/>
  <c r="AFC2301" i="14"/>
  <c r="AFE2301" i="14"/>
  <c r="AFG2301" i="14"/>
  <c r="AFI2301" i="14"/>
  <c r="AFK2301" i="14"/>
  <c r="AFM2301" i="14"/>
  <c r="AFO2301" i="14"/>
  <c r="AFQ2301" i="14"/>
  <c r="AFS2301" i="14"/>
  <c r="AFU2301" i="14"/>
  <c r="AFW2301" i="14"/>
  <c r="AFY2301" i="14"/>
  <c r="AGA2301" i="14"/>
  <c r="AGC2301" i="14"/>
  <c r="AGE2301" i="14"/>
  <c r="AGG2301" i="14"/>
  <c r="AGI2301" i="14"/>
  <c r="AGK2301" i="14"/>
  <c r="AGM2301" i="14"/>
  <c r="AGO2301" i="14"/>
  <c r="AGQ2301" i="14"/>
  <c r="AGS2301" i="14"/>
  <c r="AGU2301" i="14"/>
  <c r="AGW2301" i="14"/>
  <c r="AGY2301" i="14"/>
  <c r="AHA2301" i="14"/>
  <c r="AHC2301" i="14"/>
  <c r="AHE2301" i="14"/>
  <c r="AHG2301" i="14"/>
  <c r="AHI2301" i="14"/>
  <c r="AHK2301" i="14"/>
  <c r="AHM2301" i="14"/>
  <c r="AHO2301" i="14"/>
  <c r="AHQ2301" i="14"/>
  <c r="AHS2301" i="14"/>
  <c r="AHU2301" i="14"/>
  <c r="AHW2301" i="14"/>
  <c r="AHY2301" i="14"/>
  <c r="AIA2301" i="14"/>
  <c r="AIC2301" i="14"/>
  <c r="AIE2301" i="14"/>
  <c r="AIG2301" i="14"/>
  <c r="AII2301" i="14"/>
  <c r="AIK2301" i="14"/>
  <c r="AIM2301" i="14"/>
  <c r="AIO2301" i="14"/>
  <c r="AIQ2301" i="14"/>
  <c r="AIS2301" i="14"/>
  <c r="AIU2301" i="14"/>
  <c r="AIW2301" i="14"/>
  <c r="AIY2301" i="14"/>
  <c r="AJA2301" i="14"/>
  <c r="AJC2301" i="14"/>
  <c r="AJE2301" i="14"/>
  <c r="AJG2301" i="14"/>
  <c r="AJI2301" i="14"/>
  <c r="AJK2301" i="14"/>
  <c r="AJM2301" i="14"/>
  <c r="AJO2301" i="14"/>
  <c r="AJQ2301" i="14"/>
  <c r="AJS2301" i="14"/>
  <c r="AJU2301" i="14"/>
  <c r="AJW2301" i="14"/>
  <c r="AJY2301" i="14"/>
  <c r="AKA2301" i="14"/>
  <c r="AKC2301" i="14"/>
  <c r="AKE2301" i="14"/>
  <c r="AKG2301" i="14"/>
  <c r="AKI2301" i="14"/>
  <c r="AKK2301" i="14"/>
  <c r="AKM2301" i="14"/>
  <c r="AKO2301" i="14"/>
  <c r="AKQ2301" i="14"/>
  <c r="AKS2301" i="14"/>
  <c r="AKU2301" i="14"/>
  <c r="AKW2301" i="14"/>
  <c r="AKY2301" i="14"/>
  <c r="ALA2301" i="14"/>
  <c r="ALC2301" i="14"/>
  <c r="ALE2301" i="14"/>
  <c r="ALG2301" i="14"/>
  <c r="ALI2301" i="14"/>
  <c r="ALK2301" i="14"/>
  <c r="ALM2301" i="14"/>
  <c r="ALO2301" i="14"/>
  <c r="ALQ2301" i="14"/>
  <c r="ALS2301" i="14"/>
  <c r="ALU2301" i="14"/>
  <c r="ALW2301" i="14"/>
  <c r="ALY2301" i="14"/>
  <c r="AMA2301" i="14"/>
  <c r="AMC2301" i="14"/>
  <c r="AME2301" i="14"/>
  <c r="TA2302" i="14"/>
  <c r="TC2302" i="14"/>
  <c r="TE2302" i="14"/>
  <c r="TG2302" i="14"/>
  <c r="TI2302" i="14"/>
  <c r="TK2302" i="14"/>
  <c r="TM2302" i="14"/>
  <c r="TO2302" i="14"/>
  <c r="TQ2302" i="14"/>
  <c r="TS2302" i="14"/>
  <c r="TU2302" i="14"/>
  <c r="TW2302" i="14"/>
  <c r="TY2302" i="14"/>
  <c r="UA2302" i="14"/>
  <c r="UC2302" i="14"/>
  <c r="UE2302" i="14"/>
  <c r="UG2302" i="14"/>
  <c r="UI2302" i="14"/>
  <c r="UK2302" i="14"/>
  <c r="UM2302" i="14"/>
  <c r="UO2302" i="14"/>
  <c r="UQ2302" i="14"/>
  <c r="US2302" i="14"/>
  <c r="UU2302" i="14"/>
  <c r="UW2302" i="14"/>
  <c r="UY2302" i="14"/>
  <c r="VA2302" i="14"/>
  <c r="VC2302" i="14"/>
  <c r="VE2302" i="14"/>
  <c r="VG2302" i="14"/>
  <c r="VI2302" i="14"/>
  <c r="VK2302" i="14"/>
  <c r="VM2302" i="14"/>
  <c r="VO2302" i="14"/>
  <c r="VQ2302" i="14"/>
  <c r="VS2302" i="14"/>
  <c r="VU2302" i="14"/>
  <c r="VW2302" i="14"/>
  <c r="VY2302" i="14"/>
  <c r="WA2302" i="14"/>
  <c r="WC2302" i="14"/>
  <c r="WE2302" i="14"/>
  <c r="WG2302" i="14"/>
  <c r="WI2302" i="14"/>
  <c r="WK2302" i="14"/>
  <c r="WM2302" i="14"/>
  <c r="WO2302" i="14"/>
  <c r="WQ2302" i="14"/>
  <c r="WS2302" i="14"/>
  <c r="WU2302" i="14"/>
  <c r="WW2302" i="14"/>
  <c r="WY2302" i="14"/>
  <c r="XA2302" i="14"/>
  <c r="XC2302" i="14"/>
  <c r="XE2302" i="14"/>
  <c r="XG2302" i="14"/>
  <c r="XI2302" i="14"/>
  <c r="XK2302" i="14"/>
  <c r="XM2302" i="14"/>
  <c r="XO2302" i="14"/>
  <c r="XQ2302" i="14"/>
  <c r="XS2302" i="14"/>
  <c r="XU2302" i="14"/>
  <c r="XW2302" i="14"/>
  <c r="XY2302" i="14"/>
  <c r="YA2302" i="14"/>
  <c r="YC2302" i="14"/>
  <c r="YE2302" i="14"/>
  <c r="YG2302" i="14"/>
  <c r="YI2302" i="14"/>
  <c r="YK2302" i="14"/>
  <c r="YM2302" i="14"/>
  <c r="YO2302" i="14"/>
  <c r="YQ2302" i="14"/>
  <c r="YS2302" i="14"/>
  <c r="YU2302" i="14"/>
  <c r="YW2302" i="14"/>
  <c r="YY2302" i="14"/>
  <c r="ZA2302" i="14"/>
  <c r="ZC2302" i="14"/>
  <c r="ZE2302" i="14"/>
  <c r="ZG2302" i="14"/>
  <c r="ZI2302" i="14"/>
  <c r="ZK2302" i="14"/>
  <c r="ZM2302" i="14"/>
  <c r="ZO2302" i="14"/>
  <c r="ZQ2302" i="14"/>
  <c r="ZS2302" i="14"/>
  <c r="ZU2302" i="14"/>
  <c r="ZW2302" i="14"/>
  <c r="ZY2302" i="14"/>
  <c r="AAA2302" i="14"/>
  <c r="AAC2302" i="14"/>
  <c r="AAE2302" i="14"/>
  <c r="AAG2302" i="14"/>
  <c r="AAI2302" i="14"/>
  <c r="AAK2302" i="14"/>
  <c r="AAM2302" i="14"/>
  <c r="AAO2302" i="14"/>
  <c r="AAQ2302" i="14"/>
  <c r="AAS2302" i="14"/>
  <c r="AAU2302" i="14"/>
  <c r="AAW2302" i="14"/>
  <c r="AAY2302" i="14"/>
  <c r="ABA2302" i="14"/>
  <c r="ABC2302" i="14"/>
  <c r="ABE2302" i="14"/>
  <c r="ABG2302" i="14"/>
  <c r="ABI2302" i="14"/>
  <c r="ABK2302" i="14"/>
  <c r="ABM2302" i="14"/>
  <c r="ABO2302" i="14"/>
  <c r="ABQ2302" i="14"/>
  <c r="ABS2302" i="14"/>
  <c r="ABU2302" i="14"/>
  <c r="ABW2302" i="14"/>
  <c r="ABY2302" i="14"/>
  <c r="ACA2302" i="14"/>
  <c r="ACC2302" i="14"/>
  <c r="ACE2302" i="14"/>
  <c r="ACG2302" i="14"/>
  <c r="ACI2302" i="14"/>
  <c r="ACK2302" i="14"/>
  <c r="ACM2302" i="14"/>
  <c r="ACO2302" i="14"/>
  <c r="ACQ2302" i="14"/>
  <c r="ACS2302" i="14"/>
  <c r="ACU2302" i="14"/>
  <c r="ACW2302" i="14"/>
  <c r="ACY2302" i="14"/>
  <c r="ADA2302" i="14"/>
  <c r="ADC2302" i="14"/>
  <c r="ADE2302" i="14"/>
  <c r="ADG2302" i="14"/>
  <c r="ADI2302" i="14"/>
  <c r="ADK2302" i="14"/>
  <c r="ADM2302" i="14"/>
  <c r="ADO2302" i="14"/>
  <c r="ADQ2302" i="14"/>
  <c r="ADS2302" i="14"/>
  <c r="ADU2302" i="14"/>
  <c r="ADW2302" i="14"/>
  <c r="ADY2302" i="14"/>
  <c r="AEA2302" i="14"/>
  <c r="AEC2302" i="14"/>
  <c r="AEE2302" i="14"/>
  <c r="AEG2302" i="14"/>
  <c r="AEI2302" i="14"/>
  <c r="AEK2302" i="14"/>
  <c r="AEM2302" i="14"/>
  <c r="AEO2302" i="14"/>
  <c r="AEQ2302" i="14"/>
  <c r="AES2302" i="14"/>
  <c r="AEU2302" i="14"/>
  <c r="AEW2302" i="14"/>
  <c r="AEY2302" i="14"/>
  <c r="AFA2302" i="14"/>
  <c r="AFC2302" i="14"/>
  <c r="AFE2302" i="14"/>
  <c r="AFG2302" i="14"/>
  <c r="AFI2302" i="14"/>
  <c r="AFK2302" i="14"/>
  <c r="AFM2302" i="14"/>
  <c r="AFO2302" i="14"/>
  <c r="AFQ2302" i="14"/>
  <c r="AFS2302" i="14"/>
  <c r="AFU2302" i="14"/>
  <c r="AFW2302" i="14"/>
  <c r="AFY2302" i="14"/>
  <c r="AGA2302" i="14"/>
  <c r="AGC2302" i="14"/>
  <c r="AGE2302" i="14"/>
  <c r="AGG2302" i="14"/>
  <c r="AGI2302" i="14"/>
  <c r="AGK2302" i="14"/>
  <c r="AGM2302" i="14"/>
  <c r="AGO2302" i="14"/>
  <c r="AGQ2302" i="14"/>
  <c r="AGS2302" i="14"/>
  <c r="AGU2302" i="14"/>
  <c r="AGW2302" i="14"/>
  <c r="AGY2302" i="14"/>
  <c r="AHA2302" i="14"/>
  <c r="AHC2302" i="14"/>
  <c r="AHE2302" i="14"/>
  <c r="AHG2302" i="14"/>
  <c r="AHI2302" i="14"/>
  <c r="AHK2302" i="14"/>
  <c r="AHM2302" i="14"/>
  <c r="AHO2302" i="14"/>
  <c r="AHQ2302" i="14"/>
  <c r="AHS2302" i="14"/>
  <c r="AHU2302" i="14"/>
  <c r="AHW2302" i="14"/>
  <c r="AHY2302" i="14"/>
  <c r="AIA2302" i="14"/>
  <c r="AIC2302" i="14"/>
  <c r="AIE2302" i="14"/>
  <c r="AIG2302" i="14"/>
  <c r="AII2302" i="14"/>
  <c r="AIK2302" i="14"/>
  <c r="AIM2302" i="14"/>
  <c r="AIO2302" i="14"/>
  <c r="AIQ2302" i="14"/>
  <c r="AIS2302" i="14"/>
  <c r="AIU2302" i="14"/>
  <c r="AIW2302" i="14"/>
  <c r="AIY2302" i="14"/>
  <c r="AJA2302" i="14"/>
  <c r="AJC2302" i="14"/>
  <c r="AJE2302" i="14"/>
  <c r="AJG2302" i="14"/>
  <c r="AJI2302" i="14"/>
  <c r="AJK2302" i="14"/>
  <c r="AJM2302" i="14"/>
  <c r="AJO2302" i="14"/>
  <c r="AJQ2302" i="14"/>
  <c r="AJS2302" i="14"/>
  <c r="AJU2302" i="14"/>
  <c r="AJW2302" i="14"/>
  <c r="AJY2302" i="14"/>
  <c r="AKA2302" i="14"/>
  <c r="AKC2302" i="14"/>
  <c r="AKE2302" i="14"/>
  <c r="AKG2302" i="14"/>
  <c r="AKI2302" i="14"/>
  <c r="AKK2302" i="14"/>
  <c r="AKM2302" i="14"/>
  <c r="AKO2302" i="14"/>
  <c r="AKQ2302" i="14"/>
  <c r="AKS2302" i="14"/>
  <c r="AKU2302" i="14"/>
  <c r="AKW2302" i="14"/>
  <c r="AKY2302" i="14"/>
  <c r="ALA2302" i="14"/>
  <c r="ALC2302" i="14"/>
  <c r="ALE2302" i="14"/>
  <c r="ALG2302" i="14"/>
  <c r="ALI2302" i="14"/>
  <c r="ALK2302" i="14"/>
  <c r="ALM2302" i="14"/>
  <c r="ALO2302" i="14"/>
  <c r="ALQ2302" i="14"/>
  <c r="ALS2302" i="14"/>
  <c r="ALU2302" i="14"/>
  <c r="ALW2302" i="14"/>
  <c r="ALY2302" i="14"/>
  <c r="AMA2302" i="14"/>
  <c r="AMC2302" i="14"/>
  <c r="AME2302" i="14"/>
  <c r="TA2303" i="14"/>
  <c r="TC2303" i="14"/>
  <c r="TE2303" i="14"/>
  <c r="TG2303" i="14"/>
  <c r="TI2303" i="14"/>
  <c r="TK2303" i="14"/>
  <c r="TM2303" i="14"/>
  <c r="TO2303" i="14"/>
  <c r="TQ2303" i="14"/>
  <c r="TS2303" i="14"/>
  <c r="TU2303" i="14"/>
  <c r="TW2303" i="14"/>
  <c r="TY2303" i="14"/>
  <c r="UA2303" i="14"/>
  <c r="UC2303" i="14"/>
  <c r="UE2303" i="14"/>
  <c r="UG2303" i="14"/>
  <c r="UI2303" i="14"/>
  <c r="UK2303" i="14"/>
  <c r="UM2303" i="14"/>
  <c r="UO2303" i="14"/>
  <c r="UQ2303" i="14"/>
  <c r="US2303" i="14"/>
  <c r="UU2303" i="14"/>
  <c r="UW2303" i="14"/>
  <c r="UY2303" i="14"/>
  <c r="VA2303" i="14"/>
  <c r="VC2303" i="14"/>
  <c r="VE2303" i="14"/>
  <c r="VG2303" i="14"/>
  <c r="VI2303" i="14"/>
  <c r="VK2303" i="14"/>
  <c r="VM2303" i="14"/>
  <c r="VO2303" i="14"/>
  <c r="VQ2303" i="14"/>
  <c r="VS2303" i="14"/>
  <c r="VU2303" i="14"/>
  <c r="VW2303" i="14"/>
  <c r="VY2303" i="14"/>
  <c r="WA2303" i="14"/>
  <c r="WC2303" i="14"/>
  <c r="WE2303" i="14"/>
  <c r="WG2303" i="14"/>
  <c r="WI2303" i="14"/>
  <c r="WK2303" i="14"/>
  <c r="WM2303" i="14"/>
  <c r="WO2303" i="14"/>
  <c r="WQ2303" i="14"/>
  <c r="WS2303" i="14"/>
  <c r="WU2303" i="14"/>
  <c r="WW2303" i="14"/>
  <c r="WY2303" i="14"/>
  <c r="XA2303" i="14"/>
  <c r="XC2303" i="14"/>
  <c r="XE2303" i="14"/>
  <c r="XG2303" i="14"/>
  <c r="XI2303" i="14"/>
  <c r="XK2303" i="14"/>
  <c r="XM2303" i="14"/>
  <c r="XO2303" i="14"/>
  <c r="XQ2303" i="14"/>
  <c r="XS2303" i="14"/>
  <c r="XU2303" i="14"/>
  <c r="XW2303" i="14"/>
  <c r="XY2303" i="14"/>
  <c r="YA2303" i="14"/>
  <c r="YC2303" i="14"/>
  <c r="YE2303" i="14"/>
  <c r="YG2303" i="14"/>
  <c r="YI2303" i="14"/>
  <c r="YK2303" i="14"/>
  <c r="YM2303" i="14"/>
  <c r="YO2303" i="14"/>
  <c r="YQ2303" i="14"/>
  <c r="YS2303" i="14"/>
  <c r="YU2303" i="14"/>
  <c r="YW2303" i="14"/>
  <c r="YY2303" i="14"/>
  <c r="ZA2303" i="14"/>
  <c r="ZC2303" i="14"/>
  <c r="ZE2303" i="14"/>
  <c r="ZG2303" i="14"/>
  <c r="ZI2303" i="14"/>
  <c r="ZK2303" i="14"/>
  <c r="ZM2303" i="14"/>
  <c r="ZO2303" i="14"/>
  <c r="ZQ2303" i="14"/>
  <c r="ZS2303" i="14"/>
  <c r="ZU2303" i="14"/>
  <c r="ZW2303" i="14"/>
  <c r="ZY2303" i="14"/>
  <c r="AAA2303" i="14"/>
  <c r="AAC2303" i="14"/>
  <c r="AAE2303" i="14"/>
  <c r="AAG2303" i="14"/>
  <c r="AAI2303" i="14"/>
  <c r="AAK2303" i="14"/>
  <c r="AAM2303" i="14"/>
  <c r="AAO2303" i="14"/>
  <c r="AAQ2303" i="14"/>
  <c r="AAS2303" i="14"/>
  <c r="AAU2303" i="14"/>
  <c r="AAW2303" i="14"/>
  <c r="AAY2303" i="14"/>
  <c r="ABA2303" i="14"/>
  <c r="ABC2303" i="14"/>
  <c r="ABE2303" i="14"/>
  <c r="ABG2303" i="14"/>
  <c r="ABI2303" i="14"/>
  <c r="ABK2303" i="14"/>
  <c r="ABM2303" i="14"/>
  <c r="ABO2303" i="14"/>
  <c r="ABQ2303" i="14"/>
  <c r="ABS2303" i="14"/>
  <c r="ABU2303" i="14"/>
  <c r="ABW2303" i="14"/>
  <c r="ABY2303" i="14"/>
  <c r="ACA2303" i="14"/>
  <c r="ACC2303" i="14"/>
  <c r="ACE2303" i="14"/>
  <c r="ACG2303" i="14"/>
  <c r="ACI2303" i="14"/>
  <c r="ACK2303" i="14"/>
  <c r="ACM2303" i="14"/>
  <c r="ACO2303" i="14"/>
  <c r="ACQ2303" i="14"/>
  <c r="ACS2303" i="14"/>
  <c r="ACU2303" i="14"/>
  <c r="ACW2303" i="14"/>
  <c r="ACY2303" i="14"/>
  <c r="ADA2303" i="14"/>
  <c r="ADC2303" i="14"/>
  <c r="ADE2303" i="14"/>
  <c r="ADG2303" i="14"/>
  <c r="ADI2303" i="14"/>
  <c r="ADK2303" i="14"/>
  <c r="ADM2303" i="14"/>
  <c r="ADO2303" i="14"/>
  <c r="ADQ2303" i="14"/>
  <c r="ADS2303" i="14"/>
  <c r="ADU2303" i="14"/>
  <c r="ADW2303" i="14"/>
  <c r="ADY2303" i="14"/>
  <c r="AEA2303" i="14"/>
  <c r="AEC2303" i="14"/>
  <c r="AEE2303" i="14"/>
  <c r="AEG2303" i="14"/>
  <c r="AEI2303" i="14"/>
  <c r="AEK2303" i="14"/>
  <c r="AEM2303" i="14"/>
  <c r="AEO2303" i="14"/>
  <c r="AEQ2303" i="14"/>
  <c r="AES2303" i="14"/>
  <c r="AEU2303" i="14"/>
  <c r="AEW2303" i="14"/>
  <c r="AEY2303" i="14"/>
  <c r="AFA2303" i="14"/>
  <c r="AFC2303" i="14"/>
  <c r="AFE2303" i="14"/>
  <c r="AFG2303" i="14"/>
  <c r="AFI2303" i="14"/>
  <c r="AFK2303" i="14"/>
  <c r="AFM2303" i="14"/>
  <c r="AFO2303" i="14"/>
  <c r="AFQ2303" i="14"/>
  <c r="AFS2303" i="14"/>
  <c r="AFU2303" i="14"/>
  <c r="AFW2303" i="14"/>
  <c r="AFY2303" i="14"/>
  <c r="AGA2303" i="14"/>
  <c r="AGC2303" i="14"/>
  <c r="AGE2303" i="14"/>
  <c r="AGG2303" i="14"/>
  <c r="AGI2303" i="14"/>
  <c r="AGK2303" i="14"/>
  <c r="AGM2303" i="14"/>
  <c r="AGO2303" i="14"/>
  <c r="AGQ2303" i="14"/>
  <c r="AGS2303" i="14"/>
  <c r="AGU2303" i="14"/>
  <c r="AGW2303" i="14"/>
  <c r="AGY2303" i="14"/>
  <c r="AHA2303" i="14"/>
  <c r="AHC2303" i="14"/>
  <c r="AHE2303" i="14"/>
  <c r="AHG2303" i="14"/>
  <c r="AHI2303" i="14"/>
  <c r="AHK2303" i="14"/>
  <c r="AHM2303" i="14"/>
  <c r="AHO2303" i="14"/>
  <c r="AHQ2303" i="14"/>
  <c r="AHS2303" i="14"/>
  <c r="AHU2303" i="14"/>
  <c r="AHW2303" i="14"/>
  <c r="AHY2303" i="14"/>
  <c r="AIA2303" i="14"/>
  <c r="AIC2303" i="14"/>
  <c r="AIE2303" i="14"/>
  <c r="AIG2303" i="14"/>
  <c r="AII2303" i="14"/>
  <c r="AIK2303" i="14"/>
  <c r="AIM2303" i="14"/>
  <c r="AIO2303" i="14"/>
  <c r="AIQ2303" i="14"/>
  <c r="AIS2303" i="14"/>
  <c r="AIU2303" i="14"/>
  <c r="AIW2303" i="14"/>
  <c r="AIY2303" i="14"/>
  <c r="AJA2303" i="14"/>
  <c r="AJC2303" i="14"/>
  <c r="AJE2303" i="14"/>
  <c r="AJG2303" i="14"/>
  <c r="AJI2303" i="14"/>
  <c r="AJK2303" i="14"/>
  <c r="AJM2303" i="14"/>
  <c r="AJO2303" i="14"/>
  <c r="AJQ2303" i="14"/>
  <c r="AJS2303" i="14"/>
  <c r="AJU2303" i="14"/>
  <c r="AJW2303" i="14"/>
  <c r="AJY2303" i="14"/>
  <c r="AKA2303" i="14"/>
  <c r="AKC2303" i="14"/>
  <c r="AKE2303" i="14"/>
  <c r="AKG2303" i="14"/>
  <c r="AKI2303" i="14"/>
  <c r="AKK2303" i="14"/>
  <c r="AKM2303" i="14"/>
  <c r="AKO2303" i="14"/>
  <c r="AKQ2303" i="14"/>
  <c r="AKS2303" i="14"/>
  <c r="AKU2303" i="14"/>
  <c r="AKW2303" i="14"/>
  <c r="AKY2303" i="14"/>
  <c r="ALA2303" i="14"/>
  <c r="ALC2303" i="14"/>
  <c r="ALE2303" i="14"/>
  <c r="ALG2303" i="14"/>
  <c r="ALI2303" i="14"/>
  <c r="ALK2303" i="14"/>
  <c r="ALM2303" i="14"/>
  <c r="ALO2303" i="14"/>
  <c r="ALQ2303" i="14"/>
  <c r="ALS2303" i="14"/>
  <c r="ALU2303" i="14"/>
  <c r="ALW2303" i="14"/>
  <c r="ALY2303" i="14"/>
  <c r="AMA2303" i="14"/>
  <c r="AMC2303" i="14"/>
  <c r="AME2303" i="14"/>
  <c r="TA2304" i="14"/>
  <c r="TC2304" i="14"/>
  <c r="TE2304" i="14"/>
  <c r="TG2304" i="14"/>
  <c r="TI2304" i="14"/>
  <c r="TK2304" i="14"/>
  <c r="TM2304" i="14"/>
  <c r="TO2304" i="14"/>
  <c r="TQ2304" i="14"/>
  <c r="TS2304" i="14"/>
  <c r="TU2304" i="14"/>
  <c r="TW2304" i="14"/>
  <c r="TY2304" i="14"/>
  <c r="UA2304" i="14"/>
  <c r="UC2304" i="14"/>
  <c r="UE2304" i="14"/>
  <c r="UG2304" i="14"/>
  <c r="UI2304" i="14"/>
  <c r="UK2304" i="14"/>
  <c r="UM2304" i="14"/>
  <c r="UO2304" i="14"/>
  <c r="UQ2304" i="14"/>
  <c r="US2304" i="14"/>
  <c r="UU2304" i="14"/>
  <c r="UW2304" i="14"/>
  <c r="UY2304" i="14"/>
  <c r="VA2304" i="14"/>
  <c r="VC2304" i="14"/>
  <c r="VE2304" i="14"/>
  <c r="VG2304" i="14"/>
  <c r="VI2304" i="14"/>
  <c r="VK2304" i="14"/>
  <c r="VM2304" i="14"/>
  <c r="VO2304" i="14"/>
  <c r="VQ2304" i="14"/>
  <c r="VS2304" i="14"/>
  <c r="VU2304" i="14"/>
  <c r="VW2304" i="14"/>
  <c r="VY2304" i="14"/>
  <c r="WA2304" i="14"/>
  <c r="WC2304" i="14"/>
  <c r="WE2304" i="14"/>
  <c r="WG2304" i="14"/>
  <c r="WI2304" i="14"/>
  <c r="WK2304" i="14"/>
  <c r="WM2304" i="14"/>
  <c r="WO2304" i="14"/>
  <c r="WQ2304" i="14"/>
  <c r="WS2304" i="14"/>
  <c r="WU2304" i="14"/>
  <c r="WW2304" i="14"/>
  <c r="WY2304" i="14"/>
  <c r="XA2304" i="14"/>
  <c r="XC2304" i="14"/>
  <c r="XE2304" i="14"/>
  <c r="XG2304" i="14"/>
  <c r="XI2304" i="14"/>
  <c r="XK2304" i="14"/>
  <c r="XM2304" i="14"/>
  <c r="XO2304" i="14"/>
  <c r="XQ2304" i="14"/>
  <c r="XS2304" i="14"/>
  <c r="XU2304" i="14"/>
  <c r="XW2304" i="14"/>
  <c r="XY2304" i="14"/>
  <c r="YA2304" i="14"/>
  <c r="YC2304" i="14"/>
  <c r="YE2304" i="14"/>
  <c r="YG2304" i="14"/>
  <c r="YI2304" i="14"/>
  <c r="YK2304" i="14"/>
  <c r="YM2304" i="14"/>
  <c r="YO2304" i="14"/>
  <c r="YQ2304" i="14"/>
  <c r="YS2304" i="14"/>
  <c r="YU2304" i="14"/>
  <c r="YW2304" i="14"/>
  <c r="YY2304" i="14"/>
  <c r="ZA2304" i="14"/>
  <c r="ZC2304" i="14"/>
  <c r="ZE2304" i="14"/>
  <c r="ZG2304" i="14"/>
  <c r="ZI2304" i="14"/>
  <c r="ZK2304" i="14"/>
  <c r="ZM2304" i="14"/>
  <c r="ZO2304" i="14"/>
  <c r="ZQ2304" i="14"/>
  <c r="ZS2304" i="14"/>
  <c r="ZU2304" i="14"/>
  <c r="ZW2304" i="14"/>
  <c r="ZY2304" i="14"/>
  <c r="AAA2304" i="14"/>
  <c r="AAC2304" i="14"/>
  <c r="AAE2304" i="14"/>
  <c r="AAG2304" i="14"/>
  <c r="AAI2304" i="14"/>
  <c r="AAK2304" i="14"/>
  <c r="AAM2304" i="14"/>
  <c r="AAO2304" i="14"/>
  <c r="AAQ2304" i="14"/>
  <c r="AAS2304" i="14"/>
  <c r="AAU2304" i="14"/>
  <c r="AAW2304" i="14"/>
  <c r="AAY2304" i="14"/>
  <c r="ABA2304" i="14"/>
  <c r="ABC2304" i="14"/>
  <c r="ABE2304" i="14"/>
  <c r="ABG2304" i="14"/>
  <c r="ABI2304" i="14"/>
  <c r="ABK2304" i="14"/>
  <c r="ABM2304" i="14"/>
  <c r="ABO2304" i="14"/>
  <c r="ABQ2304" i="14"/>
  <c r="ABS2304" i="14"/>
  <c r="ABU2304" i="14"/>
  <c r="ABW2304" i="14"/>
  <c r="ABY2304" i="14"/>
  <c r="ACA2304" i="14"/>
  <c r="ACC2304" i="14"/>
  <c r="ACE2304" i="14"/>
  <c r="ACG2304" i="14"/>
  <c r="ACI2304" i="14"/>
  <c r="ACK2304" i="14"/>
  <c r="ACM2304" i="14"/>
  <c r="ACO2304" i="14"/>
  <c r="ACQ2304" i="14"/>
  <c r="ACS2304" i="14"/>
  <c r="ACU2304" i="14"/>
  <c r="ACW2304" i="14"/>
  <c r="ACY2304" i="14"/>
  <c r="ADA2304" i="14"/>
  <c r="ADC2304" i="14"/>
  <c r="ADE2304" i="14"/>
  <c r="ADG2304" i="14"/>
  <c r="ADI2304" i="14"/>
  <c r="ADK2304" i="14"/>
  <c r="ADM2304" i="14"/>
  <c r="ADO2304" i="14"/>
  <c r="ADQ2304" i="14"/>
  <c r="ADS2304" i="14"/>
  <c r="ADU2304" i="14"/>
  <c r="ADW2304" i="14"/>
  <c r="ADY2304" i="14"/>
  <c r="AEA2304" i="14"/>
  <c r="AEC2304" i="14"/>
  <c r="AEE2304" i="14"/>
  <c r="AEG2304" i="14"/>
  <c r="AEI2304" i="14"/>
  <c r="AEK2304" i="14"/>
  <c r="AEM2304" i="14"/>
  <c r="AEO2304" i="14"/>
  <c r="AEQ2304" i="14"/>
  <c r="AES2304" i="14"/>
  <c r="AEU2304" i="14"/>
  <c r="AEW2304" i="14"/>
  <c r="AEY2304" i="14"/>
  <c r="AFA2304" i="14"/>
  <c r="AFC2304" i="14"/>
  <c r="AFE2304" i="14"/>
  <c r="AFG2304" i="14"/>
  <c r="AFI2304" i="14"/>
  <c r="AFK2304" i="14"/>
  <c r="AFM2304" i="14"/>
  <c r="AFO2304" i="14"/>
  <c r="AFQ2304" i="14"/>
  <c r="AFS2304" i="14"/>
  <c r="AFU2304" i="14"/>
  <c r="AFW2304" i="14"/>
  <c r="AFY2304" i="14"/>
  <c r="AGA2304" i="14"/>
  <c r="AGC2304" i="14"/>
  <c r="AGE2304" i="14"/>
  <c r="AGG2304" i="14"/>
  <c r="AGI2304" i="14"/>
  <c r="AGK2304" i="14"/>
  <c r="AGM2304" i="14"/>
  <c r="AGO2304" i="14"/>
  <c r="AGQ2304" i="14"/>
  <c r="AGS2304" i="14"/>
  <c r="AGU2304" i="14"/>
  <c r="AGW2304" i="14"/>
  <c r="AGY2304" i="14"/>
  <c r="AHA2304" i="14"/>
  <c r="AHC2304" i="14"/>
  <c r="AHE2304" i="14"/>
  <c r="AHG2304" i="14"/>
  <c r="AHI2304" i="14"/>
  <c r="AHK2304" i="14"/>
  <c r="AHM2304" i="14"/>
  <c r="AHO2304" i="14"/>
  <c r="AHQ2304" i="14"/>
  <c r="AHS2304" i="14"/>
  <c r="AHU2304" i="14"/>
  <c r="AHW2304" i="14"/>
  <c r="AHY2304" i="14"/>
  <c r="AIA2304" i="14"/>
  <c r="AIC2304" i="14"/>
  <c r="AIE2304" i="14"/>
  <c r="AIG2304" i="14"/>
  <c r="AII2304" i="14"/>
  <c r="AIK2304" i="14"/>
  <c r="AIM2304" i="14"/>
  <c r="AIO2304" i="14"/>
  <c r="AIQ2304" i="14"/>
  <c r="AIS2304" i="14"/>
  <c r="AIU2304" i="14"/>
  <c r="AIW2304" i="14"/>
  <c r="AIY2304" i="14"/>
  <c r="AJA2304" i="14"/>
  <c r="AJC2304" i="14"/>
  <c r="AJE2304" i="14"/>
  <c r="AJG2304" i="14"/>
  <c r="AJI2304" i="14"/>
  <c r="AJK2304" i="14"/>
  <c r="AJM2304" i="14"/>
  <c r="AJO2304" i="14"/>
  <c r="AJQ2304" i="14"/>
  <c r="AJS2304" i="14"/>
  <c r="AJU2304" i="14"/>
  <c r="AJW2304" i="14"/>
  <c r="AJY2304" i="14"/>
  <c r="AKA2304" i="14"/>
  <c r="AKC2304" i="14"/>
  <c r="AKE2304" i="14"/>
  <c r="AKG2304" i="14"/>
  <c r="AKI2304" i="14"/>
  <c r="AKK2304" i="14"/>
  <c r="AKM2304" i="14"/>
  <c r="AKO2304" i="14"/>
  <c r="AKQ2304" i="14"/>
  <c r="AKS2304" i="14"/>
  <c r="AKU2304" i="14"/>
  <c r="AKW2304" i="14"/>
  <c r="AKY2304" i="14"/>
  <c r="ALA2304" i="14"/>
  <c r="ALC2304" i="14"/>
  <c r="ALE2304" i="14"/>
  <c r="ALG2304" i="14"/>
  <c r="ALI2304" i="14"/>
  <c r="ALK2304" i="14"/>
  <c r="ALM2304" i="14"/>
  <c r="ALO2304" i="14"/>
  <c r="ALQ2304" i="14"/>
  <c r="ALS2304" i="14"/>
  <c r="ALU2304" i="14"/>
  <c r="ALW2304" i="14"/>
  <c r="ALY2304" i="14"/>
  <c r="AMA2304" i="14"/>
  <c r="AMC2304" i="14"/>
  <c r="AME2304" i="14"/>
  <c r="TA2305" i="14"/>
  <c r="TC2305" i="14"/>
  <c r="TE2305" i="14"/>
  <c r="TG2305" i="14"/>
  <c r="TI2305" i="14"/>
  <c r="TK2305" i="14"/>
  <c r="TM2305" i="14"/>
  <c r="TO2305" i="14"/>
  <c r="TQ2305" i="14"/>
  <c r="TS2305" i="14"/>
  <c r="TU2305" i="14"/>
  <c r="TW2305" i="14"/>
  <c r="TY2305" i="14"/>
  <c r="UA2305" i="14"/>
  <c r="UC2305" i="14"/>
  <c r="UE2305" i="14"/>
  <c r="UG2305" i="14"/>
  <c r="UI2305" i="14"/>
  <c r="UK2305" i="14"/>
  <c r="UM2305" i="14"/>
  <c r="UO2305" i="14"/>
  <c r="UQ2305" i="14"/>
  <c r="US2305" i="14"/>
  <c r="UU2305" i="14"/>
  <c r="UW2305" i="14"/>
  <c r="UY2305" i="14"/>
  <c r="VA2305" i="14"/>
  <c r="VC2305" i="14"/>
  <c r="VE2305" i="14"/>
  <c r="VG2305" i="14"/>
  <c r="VI2305" i="14"/>
  <c r="VK2305" i="14"/>
  <c r="VM2305" i="14"/>
  <c r="VO2305" i="14"/>
  <c r="VQ2305" i="14"/>
  <c r="VS2305" i="14"/>
  <c r="VU2305" i="14"/>
  <c r="VW2305" i="14"/>
  <c r="VY2305" i="14"/>
  <c r="WA2305" i="14"/>
  <c r="WC2305" i="14"/>
  <c r="WE2305" i="14"/>
  <c r="WG2305" i="14"/>
  <c r="WI2305" i="14"/>
  <c r="WK2305" i="14"/>
  <c r="WM2305" i="14"/>
  <c r="WO2305" i="14"/>
  <c r="WQ2305" i="14"/>
  <c r="WS2305" i="14"/>
  <c r="WU2305" i="14"/>
  <c r="WW2305" i="14"/>
  <c r="WY2305" i="14"/>
  <c r="XA2305" i="14"/>
  <c r="XC2305" i="14"/>
  <c r="XE2305" i="14"/>
  <c r="XG2305" i="14"/>
  <c r="XI2305" i="14"/>
  <c r="XK2305" i="14"/>
  <c r="XM2305" i="14"/>
  <c r="XO2305" i="14"/>
  <c r="XQ2305" i="14"/>
  <c r="XS2305" i="14"/>
  <c r="XU2305" i="14"/>
  <c r="XW2305" i="14"/>
  <c r="XY2305" i="14"/>
  <c r="YA2305" i="14"/>
  <c r="YC2305" i="14"/>
  <c r="YE2305" i="14"/>
  <c r="YG2305" i="14"/>
  <c r="YI2305" i="14"/>
  <c r="YK2305" i="14"/>
  <c r="YM2305" i="14"/>
  <c r="YO2305" i="14"/>
  <c r="YQ2305" i="14"/>
  <c r="YS2305" i="14"/>
  <c r="YU2305" i="14"/>
  <c r="YW2305" i="14"/>
  <c r="YY2305" i="14"/>
  <c r="ZA2305" i="14"/>
  <c r="ZC2305" i="14"/>
  <c r="ZE2305" i="14"/>
  <c r="ZG2305" i="14"/>
  <c r="ZI2305" i="14"/>
  <c r="ZK2305" i="14"/>
  <c r="ZM2305" i="14"/>
  <c r="ZO2305" i="14"/>
  <c r="ZQ2305" i="14"/>
  <c r="ZS2305" i="14"/>
  <c r="ZU2305" i="14"/>
  <c r="ZW2305" i="14"/>
  <c r="ZY2305" i="14"/>
  <c r="AAA2305" i="14"/>
  <c r="AAC2305" i="14"/>
  <c r="AAE2305" i="14"/>
  <c r="AAG2305" i="14"/>
  <c r="AAI2305" i="14"/>
  <c r="AAK2305" i="14"/>
  <c r="AAM2305" i="14"/>
  <c r="AAO2305" i="14"/>
  <c r="AAQ2305" i="14"/>
  <c r="AAS2305" i="14"/>
  <c r="AAU2305" i="14"/>
  <c r="AAW2305" i="14"/>
  <c r="AAY2305" i="14"/>
  <c r="ABA2305" i="14"/>
  <c r="ABC2305" i="14"/>
  <c r="ABE2305" i="14"/>
  <c r="ABG2305" i="14"/>
  <c r="ABI2305" i="14"/>
  <c r="ABK2305" i="14"/>
  <c r="ABM2305" i="14"/>
  <c r="ABO2305" i="14"/>
  <c r="ABQ2305" i="14"/>
  <c r="ABS2305" i="14"/>
  <c r="ABU2305" i="14"/>
  <c r="ABW2305" i="14"/>
  <c r="ABY2305" i="14"/>
  <c r="ACA2305" i="14"/>
  <c r="ACC2305" i="14"/>
  <c r="ACE2305" i="14"/>
  <c r="ACG2305" i="14"/>
  <c r="ACI2305" i="14"/>
  <c r="ACK2305" i="14"/>
  <c r="ACM2305" i="14"/>
  <c r="ACO2305" i="14"/>
  <c r="ACQ2305" i="14"/>
  <c r="ACS2305" i="14"/>
  <c r="ACU2305" i="14"/>
  <c r="ACW2305" i="14"/>
  <c r="ACY2305" i="14"/>
  <c r="ADA2305" i="14"/>
  <c r="ADC2305" i="14"/>
  <c r="ADE2305" i="14"/>
  <c r="ADG2305" i="14"/>
  <c r="ADI2305" i="14"/>
  <c r="ADK2305" i="14"/>
  <c r="ADM2305" i="14"/>
  <c r="ADO2305" i="14"/>
  <c r="ADQ2305" i="14"/>
  <c r="ADS2305" i="14"/>
  <c r="ADU2305" i="14"/>
  <c r="ADW2305" i="14"/>
  <c r="ADY2305" i="14"/>
  <c r="AEA2305" i="14"/>
  <c r="AEC2305" i="14"/>
  <c r="AEE2305" i="14"/>
  <c r="AEG2305" i="14"/>
  <c r="AEI2305" i="14"/>
  <c r="AEK2305" i="14"/>
  <c r="AEM2305" i="14"/>
  <c r="AEO2305" i="14"/>
  <c r="AEQ2305" i="14"/>
  <c r="AES2305" i="14"/>
  <c r="AEU2305" i="14"/>
  <c r="AEW2305" i="14"/>
  <c r="AEY2305" i="14"/>
  <c r="AFA2305" i="14"/>
  <c r="AFC2305" i="14"/>
  <c r="AFE2305" i="14"/>
  <c r="AFG2305" i="14"/>
  <c r="AFI2305" i="14"/>
  <c r="AFK2305" i="14"/>
  <c r="AFM2305" i="14"/>
  <c r="AFO2305" i="14"/>
  <c r="AFQ2305" i="14"/>
  <c r="AFS2305" i="14"/>
  <c r="AFU2305" i="14"/>
  <c r="AFW2305" i="14"/>
  <c r="AFY2305" i="14"/>
  <c r="AGA2305" i="14"/>
  <c r="AGC2305" i="14"/>
  <c r="AGE2305" i="14"/>
  <c r="AGG2305" i="14"/>
  <c r="AGI2305" i="14"/>
  <c r="AGK2305" i="14"/>
  <c r="AGM2305" i="14"/>
  <c r="AGO2305" i="14"/>
  <c r="AGQ2305" i="14"/>
  <c r="AGS2305" i="14"/>
  <c r="AGU2305" i="14"/>
  <c r="AGW2305" i="14"/>
  <c r="AGY2305" i="14"/>
  <c r="AHA2305" i="14"/>
  <c r="AHC2305" i="14"/>
  <c r="AHE2305" i="14"/>
  <c r="AHG2305" i="14"/>
  <c r="AHI2305" i="14"/>
  <c r="AHK2305" i="14"/>
  <c r="AHM2305" i="14"/>
  <c r="AHO2305" i="14"/>
  <c r="AHQ2305" i="14"/>
  <c r="AHS2305" i="14"/>
  <c r="AHU2305" i="14"/>
  <c r="AHW2305" i="14"/>
  <c r="AHY2305" i="14"/>
  <c r="AIA2305" i="14"/>
  <c r="AIC2305" i="14"/>
  <c r="AIE2305" i="14"/>
  <c r="AIG2305" i="14"/>
  <c r="AII2305" i="14"/>
  <c r="AIK2305" i="14"/>
  <c r="AIM2305" i="14"/>
  <c r="AIO2305" i="14"/>
  <c r="AIQ2305" i="14"/>
  <c r="AIS2305" i="14"/>
  <c r="AIU2305" i="14"/>
  <c r="AIW2305" i="14"/>
  <c r="AIY2305" i="14"/>
  <c r="AJA2305" i="14"/>
  <c r="AJC2305" i="14"/>
  <c r="AJE2305" i="14"/>
  <c r="AJG2305" i="14"/>
  <c r="AJI2305" i="14"/>
  <c r="AJK2305" i="14"/>
  <c r="AJM2305" i="14"/>
  <c r="AJO2305" i="14"/>
  <c r="AJQ2305" i="14"/>
  <c r="AJS2305" i="14"/>
  <c r="AJU2305" i="14"/>
  <c r="AJW2305" i="14"/>
  <c r="AJY2305" i="14"/>
  <c r="AKA2305" i="14"/>
  <c r="AKC2305" i="14"/>
  <c r="AKE2305" i="14"/>
  <c r="AKG2305" i="14"/>
  <c r="AKI2305" i="14"/>
  <c r="AKK2305" i="14"/>
  <c r="AKM2305" i="14"/>
  <c r="AKO2305" i="14"/>
  <c r="AKQ2305" i="14"/>
  <c r="AKS2305" i="14"/>
  <c r="AKU2305" i="14"/>
  <c r="AKW2305" i="14"/>
  <c r="AKY2305" i="14"/>
  <c r="ALA2305" i="14"/>
  <c r="ALC2305" i="14"/>
  <c r="ALE2305" i="14"/>
  <c r="ALG2305" i="14"/>
  <c r="ALI2305" i="14"/>
  <c r="ALK2305" i="14"/>
  <c r="ALM2305" i="14"/>
  <c r="ALO2305" i="14"/>
  <c r="ALQ2305" i="14"/>
  <c r="ALS2305" i="14"/>
  <c r="ALU2305" i="14"/>
  <c r="ALW2305" i="14"/>
  <c r="ALY2305" i="14"/>
  <c r="AMA2305" i="14"/>
  <c r="AMC2305" i="14"/>
  <c r="AME2305" i="14"/>
  <c r="TA2306" i="14"/>
  <c r="TC2306" i="14"/>
  <c r="TE2306" i="14"/>
  <c r="TG2306" i="14"/>
  <c r="TI2306" i="14"/>
  <c r="TK2306" i="14"/>
  <c r="TM2306" i="14"/>
  <c r="TO2306" i="14"/>
  <c r="TQ2306" i="14"/>
  <c r="TS2306" i="14"/>
  <c r="TU2306" i="14"/>
  <c r="TW2306" i="14"/>
  <c r="TY2306" i="14"/>
  <c r="UA2306" i="14"/>
  <c r="UC2306" i="14"/>
  <c r="UE2306" i="14"/>
  <c r="UG2306" i="14"/>
  <c r="UI2306" i="14"/>
  <c r="UK2306" i="14"/>
  <c r="UM2306" i="14"/>
  <c r="UO2306" i="14"/>
  <c r="UQ2306" i="14"/>
  <c r="US2306" i="14"/>
  <c r="UU2306" i="14"/>
  <c r="UW2306" i="14"/>
  <c r="UY2306" i="14"/>
  <c r="VA2306" i="14"/>
  <c r="VC2306" i="14"/>
  <c r="VE2306" i="14"/>
  <c r="VG2306" i="14"/>
  <c r="VI2306" i="14"/>
  <c r="VK2306" i="14"/>
  <c r="VM2306" i="14"/>
  <c r="VO2306" i="14"/>
  <c r="VQ2306" i="14"/>
  <c r="VS2306" i="14"/>
  <c r="VU2306" i="14"/>
  <c r="VW2306" i="14"/>
  <c r="VY2306" i="14"/>
  <c r="WA2306" i="14"/>
  <c r="WC2306" i="14"/>
  <c r="WE2306" i="14"/>
  <c r="WG2306" i="14"/>
  <c r="WI2306" i="14"/>
  <c r="WK2306" i="14"/>
  <c r="WM2306" i="14"/>
  <c r="WO2306" i="14"/>
  <c r="WQ2306" i="14"/>
  <c r="WS2306" i="14"/>
  <c r="WU2306" i="14"/>
  <c r="WW2306" i="14"/>
  <c r="WY2306" i="14"/>
  <c r="XA2306" i="14"/>
  <c r="XC2306" i="14"/>
  <c r="XE2306" i="14"/>
  <c r="XG2306" i="14"/>
  <c r="XI2306" i="14"/>
  <c r="XK2306" i="14"/>
  <c r="XM2306" i="14"/>
  <c r="XO2306" i="14"/>
  <c r="XQ2306" i="14"/>
  <c r="XS2306" i="14"/>
  <c r="XU2306" i="14"/>
  <c r="XW2306" i="14"/>
  <c r="XY2306" i="14"/>
  <c r="YA2306" i="14"/>
  <c r="YC2306" i="14"/>
  <c r="YE2306" i="14"/>
  <c r="YG2306" i="14"/>
  <c r="YI2306" i="14"/>
  <c r="YK2306" i="14"/>
  <c r="YM2306" i="14"/>
  <c r="YO2306" i="14"/>
  <c r="YQ2306" i="14"/>
  <c r="YS2306" i="14"/>
  <c r="YU2306" i="14"/>
  <c r="YW2306" i="14"/>
  <c r="YY2306" i="14"/>
  <c r="ZA2306" i="14"/>
  <c r="ZC2306" i="14"/>
  <c r="ZE2306" i="14"/>
  <c r="ZG2306" i="14"/>
  <c r="ZI2306" i="14"/>
  <c r="ZK2306" i="14"/>
  <c r="ZM2306" i="14"/>
  <c r="ZO2306" i="14"/>
  <c r="ZQ2306" i="14"/>
  <c r="ZS2306" i="14"/>
  <c r="ZU2306" i="14"/>
  <c r="ZW2306" i="14"/>
  <c r="ZY2306" i="14"/>
  <c r="AAA2306" i="14"/>
  <c r="AAC2306" i="14"/>
  <c r="AAE2306" i="14"/>
  <c r="AAG2306" i="14"/>
  <c r="AAI2306" i="14"/>
  <c r="AAK2306" i="14"/>
  <c r="AAM2306" i="14"/>
  <c r="AAO2306" i="14"/>
  <c r="AAQ2306" i="14"/>
  <c r="AAS2306" i="14"/>
  <c r="AAU2306" i="14"/>
  <c r="AAW2306" i="14"/>
  <c r="AAY2306" i="14"/>
  <c r="ABA2306" i="14"/>
  <c r="ABC2306" i="14"/>
  <c r="ABE2306" i="14"/>
  <c r="ABG2306" i="14"/>
  <c r="ABI2306" i="14"/>
  <c r="ABK2306" i="14"/>
  <c r="ABM2306" i="14"/>
  <c r="ABO2306" i="14"/>
  <c r="ABQ2306" i="14"/>
  <c r="ABS2306" i="14"/>
  <c r="ABU2306" i="14"/>
  <c r="ABW2306" i="14"/>
  <c r="ABY2306" i="14"/>
  <c r="ACA2306" i="14"/>
  <c r="ACC2306" i="14"/>
  <c r="ACE2306" i="14"/>
  <c r="ACG2306" i="14"/>
  <c r="ACI2306" i="14"/>
  <c r="ACK2306" i="14"/>
  <c r="ACM2306" i="14"/>
  <c r="ACO2306" i="14"/>
  <c r="ACQ2306" i="14"/>
  <c r="ACS2306" i="14"/>
  <c r="ACU2306" i="14"/>
  <c r="ACW2306" i="14"/>
  <c r="ACY2306" i="14"/>
  <c r="ADA2306" i="14"/>
  <c r="ADC2306" i="14"/>
  <c r="ADE2306" i="14"/>
  <c r="ADG2306" i="14"/>
  <c r="ADI2306" i="14"/>
  <c r="ADK2306" i="14"/>
  <c r="ADM2306" i="14"/>
  <c r="ADO2306" i="14"/>
  <c r="ADQ2306" i="14"/>
  <c r="ADS2306" i="14"/>
  <c r="ADU2306" i="14"/>
  <c r="ADW2306" i="14"/>
  <c r="ADY2306" i="14"/>
  <c r="AEA2306" i="14"/>
  <c r="AEC2306" i="14"/>
  <c r="AEE2306" i="14"/>
  <c r="AEG2306" i="14"/>
  <c r="AEI2306" i="14"/>
  <c r="AEK2306" i="14"/>
  <c r="AEM2306" i="14"/>
  <c r="AEO2306" i="14"/>
  <c r="AEQ2306" i="14"/>
  <c r="AES2306" i="14"/>
  <c r="AEU2306" i="14"/>
  <c r="AEW2306" i="14"/>
  <c r="AEY2306" i="14"/>
  <c r="AFA2306" i="14"/>
  <c r="AFC2306" i="14"/>
  <c r="AFE2306" i="14"/>
  <c r="AFG2306" i="14"/>
  <c r="AFI2306" i="14"/>
  <c r="AFK2306" i="14"/>
  <c r="AFM2306" i="14"/>
  <c r="AFO2306" i="14"/>
  <c r="AFQ2306" i="14"/>
  <c r="AFS2306" i="14"/>
  <c r="AFU2306" i="14"/>
  <c r="AFW2306" i="14"/>
  <c r="AFY2306" i="14"/>
  <c r="AGA2306" i="14"/>
  <c r="AGC2306" i="14"/>
  <c r="AGE2306" i="14"/>
  <c r="AGG2306" i="14"/>
  <c r="AGI2306" i="14"/>
  <c r="AGK2306" i="14"/>
  <c r="AGM2306" i="14"/>
  <c r="AGO2306" i="14"/>
  <c r="AGQ2306" i="14"/>
  <c r="AGS2306" i="14"/>
  <c r="AGU2306" i="14"/>
  <c r="AGW2306" i="14"/>
  <c r="AGY2306" i="14"/>
  <c r="AHA2306" i="14"/>
  <c r="AHC2306" i="14"/>
  <c r="AHE2306" i="14"/>
  <c r="AHG2306" i="14"/>
  <c r="AHI2306" i="14"/>
  <c r="AHK2306" i="14"/>
  <c r="AHM2306" i="14"/>
  <c r="AHO2306" i="14"/>
  <c r="AHQ2306" i="14"/>
  <c r="AHS2306" i="14"/>
  <c r="AHU2306" i="14"/>
  <c r="AHW2306" i="14"/>
  <c r="AHY2306" i="14"/>
  <c r="AIA2306" i="14"/>
  <c r="AIC2306" i="14"/>
  <c r="AIE2306" i="14"/>
  <c r="AIG2306" i="14"/>
  <c r="AII2306" i="14"/>
  <c r="AIK2306" i="14"/>
  <c r="AIM2306" i="14"/>
  <c r="AIO2306" i="14"/>
  <c r="AIQ2306" i="14"/>
  <c r="AIS2306" i="14"/>
  <c r="AIU2306" i="14"/>
  <c r="AIW2306" i="14"/>
  <c r="AIY2306" i="14"/>
  <c r="AJA2306" i="14"/>
  <c r="AJC2306" i="14"/>
  <c r="AJE2306" i="14"/>
  <c r="AJG2306" i="14"/>
  <c r="AJI2306" i="14"/>
  <c r="AJK2306" i="14"/>
  <c r="AJM2306" i="14"/>
  <c r="AJO2306" i="14"/>
  <c r="AJQ2306" i="14"/>
  <c r="AJS2306" i="14"/>
  <c r="AJU2306" i="14"/>
  <c r="AJW2306" i="14"/>
  <c r="AJY2306" i="14"/>
  <c r="AKA2306" i="14"/>
  <c r="AKC2306" i="14"/>
  <c r="AKE2306" i="14"/>
  <c r="AKG2306" i="14"/>
  <c r="AKI2306" i="14"/>
  <c r="AKK2306" i="14"/>
  <c r="AKM2306" i="14"/>
  <c r="AKO2306" i="14"/>
  <c r="AKQ2306" i="14"/>
  <c r="AKS2306" i="14"/>
  <c r="AKU2306" i="14"/>
  <c r="AKW2306" i="14"/>
  <c r="AKY2306" i="14"/>
  <c r="ALA2306" i="14"/>
  <c r="ALC2306" i="14"/>
  <c r="ALE2306" i="14"/>
  <c r="ALG2306" i="14"/>
  <c r="ALI2306" i="14"/>
  <c r="ALK2306" i="14"/>
  <c r="ALM2306" i="14"/>
  <c r="ALO2306" i="14"/>
  <c r="ALQ2306" i="14"/>
  <c r="ALS2306" i="14"/>
  <c r="ALU2306" i="14"/>
  <c r="ALW2306" i="14"/>
  <c r="ALY2306" i="14"/>
  <c r="AMA2306" i="14"/>
  <c r="AMC2306" i="14"/>
  <c r="AME2306" i="14"/>
  <c r="TA2307" i="14"/>
  <c r="TC2307" i="14"/>
  <c r="TE2307" i="14"/>
  <c r="TG2307" i="14"/>
  <c r="TI2307" i="14"/>
  <c r="TK2307" i="14"/>
  <c r="TM2307" i="14"/>
  <c r="TO2307" i="14"/>
  <c r="TQ2307" i="14"/>
  <c r="TS2307" i="14"/>
  <c r="TU2307" i="14"/>
  <c r="TW2307" i="14"/>
  <c r="TY2307" i="14"/>
  <c r="UA2307" i="14"/>
  <c r="UC2307" i="14"/>
  <c r="UE2307" i="14"/>
  <c r="UG2307" i="14"/>
  <c r="UI2307" i="14"/>
  <c r="UK2307" i="14"/>
  <c r="UM2307" i="14"/>
  <c r="UO2307" i="14"/>
  <c r="UQ2307" i="14"/>
  <c r="US2307" i="14"/>
  <c r="UU2307" i="14"/>
  <c r="UW2307" i="14"/>
  <c r="UY2307" i="14"/>
  <c r="VA2307" i="14"/>
  <c r="VC2307" i="14"/>
  <c r="VE2307" i="14"/>
  <c r="VG2307" i="14"/>
  <c r="VI2307" i="14"/>
  <c r="VK2307" i="14"/>
  <c r="VM2307" i="14"/>
  <c r="VO2307" i="14"/>
  <c r="VQ2307" i="14"/>
  <c r="VS2307" i="14"/>
  <c r="VU2307" i="14"/>
  <c r="VW2307" i="14"/>
  <c r="VY2307" i="14"/>
  <c r="WA2307" i="14"/>
  <c r="WC2307" i="14"/>
  <c r="WE2307" i="14"/>
  <c r="WG2307" i="14"/>
  <c r="WI2307" i="14"/>
  <c r="WK2307" i="14"/>
  <c r="WM2307" i="14"/>
  <c r="WO2307" i="14"/>
  <c r="WQ2307" i="14"/>
  <c r="WS2307" i="14"/>
  <c r="WU2307" i="14"/>
  <c r="WW2307" i="14"/>
  <c r="WY2307" i="14"/>
  <c r="XA2307" i="14"/>
  <c r="XC2307" i="14"/>
  <c r="XE2307" i="14"/>
  <c r="XG2307" i="14"/>
  <c r="XI2307" i="14"/>
  <c r="XK2307" i="14"/>
  <c r="XM2307" i="14"/>
  <c r="XO2307" i="14"/>
  <c r="XQ2307" i="14"/>
  <c r="XS2307" i="14"/>
  <c r="XU2307" i="14"/>
  <c r="XW2307" i="14"/>
  <c r="XY2307" i="14"/>
  <c r="YA2307" i="14"/>
  <c r="YC2307" i="14"/>
  <c r="YE2307" i="14"/>
  <c r="YG2307" i="14"/>
  <c r="YI2307" i="14"/>
  <c r="YK2307" i="14"/>
  <c r="YM2307" i="14"/>
  <c r="YO2307" i="14"/>
  <c r="YQ2307" i="14"/>
  <c r="YS2307" i="14"/>
  <c r="YU2307" i="14"/>
  <c r="YW2307" i="14"/>
  <c r="YY2307" i="14"/>
  <c r="ZA2307" i="14"/>
  <c r="ZC2307" i="14"/>
  <c r="ZE2307" i="14"/>
  <c r="ZG2307" i="14"/>
  <c r="ZI2307" i="14"/>
  <c r="ZK2307" i="14"/>
  <c r="ZM2307" i="14"/>
  <c r="ZO2307" i="14"/>
  <c r="ZQ2307" i="14"/>
  <c r="ZS2307" i="14"/>
  <c r="ZU2307" i="14"/>
  <c r="ZW2307" i="14"/>
  <c r="ZY2307" i="14"/>
  <c r="AAA2307" i="14"/>
  <c r="AAC2307" i="14"/>
  <c r="AAE2307" i="14"/>
  <c r="AAG2307" i="14"/>
  <c r="AAI2307" i="14"/>
  <c r="AAK2307" i="14"/>
  <c r="AAM2307" i="14"/>
  <c r="AAO2307" i="14"/>
  <c r="AAQ2307" i="14"/>
  <c r="AAS2307" i="14"/>
  <c r="AAU2307" i="14"/>
  <c r="AAW2307" i="14"/>
  <c r="AAY2307" i="14"/>
  <c r="ABA2307" i="14"/>
  <c r="ABC2307" i="14"/>
  <c r="ABE2307" i="14"/>
  <c r="ABG2307" i="14"/>
  <c r="ABI2307" i="14"/>
  <c r="ABK2307" i="14"/>
  <c r="ABM2307" i="14"/>
  <c r="ABO2307" i="14"/>
  <c r="ABQ2307" i="14"/>
  <c r="ABS2307" i="14"/>
  <c r="ABU2307" i="14"/>
  <c r="ABW2307" i="14"/>
  <c r="ABY2307" i="14"/>
  <c r="ACA2307" i="14"/>
  <c r="ACC2307" i="14"/>
  <c r="ACE2307" i="14"/>
  <c r="ACG2307" i="14"/>
  <c r="ACI2307" i="14"/>
  <c r="ACK2307" i="14"/>
  <c r="ACM2307" i="14"/>
  <c r="ACO2307" i="14"/>
  <c r="ACQ2307" i="14"/>
  <c r="ACS2307" i="14"/>
  <c r="ACU2307" i="14"/>
  <c r="ACW2307" i="14"/>
  <c r="ACY2307" i="14"/>
  <c r="ADA2307" i="14"/>
  <c r="ADC2307" i="14"/>
  <c r="ADE2307" i="14"/>
  <c r="ADG2307" i="14"/>
  <c r="ADI2307" i="14"/>
  <c r="ADK2307" i="14"/>
  <c r="ADM2307" i="14"/>
  <c r="ADO2307" i="14"/>
  <c r="ADQ2307" i="14"/>
  <c r="ADS2307" i="14"/>
  <c r="ADU2307" i="14"/>
  <c r="ADW2307" i="14"/>
  <c r="ADY2307" i="14"/>
  <c r="AEA2307" i="14"/>
  <c r="AEC2307" i="14"/>
  <c r="AEE2307" i="14"/>
  <c r="AEG2307" i="14"/>
  <c r="AEI2307" i="14"/>
  <c r="AEK2307" i="14"/>
  <c r="AEM2307" i="14"/>
  <c r="AEO2307" i="14"/>
  <c r="AEQ2307" i="14"/>
  <c r="AES2307" i="14"/>
  <c r="AEU2307" i="14"/>
  <c r="AEW2307" i="14"/>
  <c r="AEY2307" i="14"/>
  <c r="AFA2307" i="14"/>
  <c r="AFC2307" i="14"/>
  <c r="AFE2307" i="14"/>
  <c r="AFG2307" i="14"/>
  <c r="AFI2307" i="14"/>
  <c r="AFK2307" i="14"/>
  <c r="AFM2307" i="14"/>
  <c r="AFO2307" i="14"/>
  <c r="AFQ2307" i="14"/>
  <c r="AFS2307" i="14"/>
  <c r="AFU2307" i="14"/>
  <c r="AFW2307" i="14"/>
  <c r="AFY2307" i="14"/>
  <c r="AGA2307" i="14"/>
  <c r="AGC2307" i="14"/>
  <c r="AGE2307" i="14"/>
  <c r="AGG2307" i="14"/>
  <c r="AGI2307" i="14"/>
  <c r="AGK2307" i="14"/>
  <c r="AGM2307" i="14"/>
  <c r="AGO2307" i="14"/>
  <c r="AGQ2307" i="14"/>
  <c r="AGS2307" i="14"/>
  <c r="AGU2307" i="14"/>
  <c r="AGW2307" i="14"/>
  <c r="AGY2307" i="14"/>
  <c r="AHA2307" i="14"/>
  <c r="AHC2307" i="14"/>
  <c r="AHE2307" i="14"/>
  <c r="AHG2307" i="14"/>
  <c r="AHI2307" i="14"/>
  <c r="AHK2307" i="14"/>
  <c r="AHM2307" i="14"/>
  <c r="AHO2307" i="14"/>
  <c r="AHQ2307" i="14"/>
  <c r="AHS2307" i="14"/>
  <c r="AHU2307" i="14"/>
  <c r="AHW2307" i="14"/>
  <c r="AHY2307" i="14"/>
  <c r="AIA2307" i="14"/>
  <c r="AIC2307" i="14"/>
  <c r="AIE2307" i="14"/>
  <c r="AIG2307" i="14"/>
  <c r="AII2307" i="14"/>
  <c r="AIK2307" i="14"/>
  <c r="AIM2307" i="14"/>
  <c r="AIO2307" i="14"/>
  <c r="AIQ2307" i="14"/>
  <c r="AIS2307" i="14"/>
  <c r="AIU2307" i="14"/>
  <c r="AIW2307" i="14"/>
  <c r="AIY2307" i="14"/>
  <c r="AJA2307" i="14"/>
  <c r="AJC2307" i="14"/>
  <c r="AJE2307" i="14"/>
  <c r="AJG2307" i="14"/>
  <c r="AJI2307" i="14"/>
  <c r="AJK2307" i="14"/>
  <c r="AJM2307" i="14"/>
  <c r="AJO2307" i="14"/>
  <c r="AJQ2307" i="14"/>
  <c r="AJS2307" i="14"/>
  <c r="AJU2307" i="14"/>
  <c r="AJW2307" i="14"/>
  <c r="AJY2307" i="14"/>
  <c r="AKA2307" i="14"/>
  <c r="AKC2307" i="14"/>
  <c r="AKE2307" i="14"/>
  <c r="AKG2307" i="14"/>
  <c r="AKI2307" i="14"/>
  <c r="AKK2307" i="14"/>
  <c r="AKM2307" i="14"/>
  <c r="AKO2307" i="14"/>
  <c r="AKQ2307" i="14"/>
  <c r="AKS2307" i="14"/>
  <c r="AKU2307" i="14"/>
  <c r="AKW2307" i="14"/>
  <c r="AKY2307" i="14"/>
  <c r="ALA2307" i="14"/>
  <c r="ALC2307" i="14"/>
  <c r="ALE2307" i="14"/>
  <c r="ALG2307" i="14"/>
  <c r="ALI2307" i="14"/>
  <c r="ALK2307" i="14"/>
  <c r="ALM2307" i="14"/>
  <c r="ALO2307" i="14"/>
  <c r="ALQ2307" i="14"/>
  <c r="ALS2307" i="14"/>
  <c r="ALU2307" i="14"/>
  <c r="ALW2307" i="14"/>
  <c r="ALY2307" i="14"/>
  <c r="AMA2307" i="14"/>
  <c r="AMC2307" i="14"/>
  <c r="AME2307" i="14"/>
  <c r="TA2308" i="14"/>
  <c r="TC2308" i="14"/>
  <c r="TE2308" i="14"/>
  <c r="TG2308" i="14"/>
  <c r="TI2308" i="14"/>
  <c r="TK2308" i="14"/>
  <c r="TM2308" i="14"/>
  <c r="TO2308" i="14"/>
  <c r="TQ2308" i="14"/>
  <c r="TS2308" i="14"/>
  <c r="TU2308" i="14"/>
  <c r="TW2308" i="14"/>
  <c r="TY2308" i="14"/>
  <c r="UA2308" i="14"/>
  <c r="UC2308" i="14"/>
  <c r="UE2308" i="14"/>
  <c r="UG2308" i="14"/>
  <c r="UI2308" i="14"/>
  <c r="UK2308" i="14"/>
  <c r="UM2308" i="14"/>
  <c r="UO2308" i="14"/>
  <c r="UQ2308" i="14"/>
  <c r="US2308" i="14"/>
  <c r="UU2308" i="14"/>
  <c r="UW2308" i="14"/>
  <c r="UY2308" i="14"/>
  <c r="VA2308" i="14"/>
  <c r="VC2308" i="14"/>
  <c r="VE2308" i="14"/>
  <c r="VG2308" i="14"/>
  <c r="VI2308" i="14"/>
  <c r="VK2308" i="14"/>
  <c r="VM2308" i="14"/>
  <c r="VO2308" i="14"/>
  <c r="VQ2308" i="14"/>
  <c r="VS2308" i="14"/>
  <c r="VU2308" i="14"/>
  <c r="VW2308" i="14"/>
  <c r="VY2308" i="14"/>
  <c r="WA2308" i="14"/>
  <c r="WC2308" i="14"/>
  <c r="WE2308" i="14"/>
  <c r="WG2308" i="14"/>
  <c r="WI2308" i="14"/>
  <c r="WK2308" i="14"/>
  <c r="WM2308" i="14"/>
  <c r="WO2308" i="14"/>
  <c r="WQ2308" i="14"/>
  <c r="WS2308" i="14"/>
  <c r="WU2308" i="14"/>
  <c r="WW2308" i="14"/>
  <c r="WY2308" i="14"/>
  <c r="XA2308" i="14"/>
  <c r="XC2308" i="14"/>
  <c r="XE2308" i="14"/>
  <c r="XG2308" i="14"/>
  <c r="XI2308" i="14"/>
  <c r="XK2308" i="14"/>
  <c r="XM2308" i="14"/>
  <c r="XO2308" i="14"/>
  <c r="XQ2308" i="14"/>
  <c r="XS2308" i="14"/>
  <c r="XU2308" i="14"/>
  <c r="XW2308" i="14"/>
  <c r="XY2308" i="14"/>
  <c r="YA2308" i="14"/>
  <c r="YC2308" i="14"/>
  <c r="YE2308" i="14"/>
  <c r="YG2308" i="14"/>
  <c r="YI2308" i="14"/>
  <c r="YK2308" i="14"/>
  <c r="YM2308" i="14"/>
  <c r="YO2308" i="14"/>
  <c r="YQ2308" i="14"/>
  <c r="YS2308" i="14"/>
  <c r="YU2308" i="14"/>
  <c r="YW2308" i="14"/>
  <c r="YY2308" i="14"/>
  <c r="ZA2308" i="14"/>
  <c r="ZC2308" i="14"/>
  <c r="ZE2308" i="14"/>
  <c r="ZG2308" i="14"/>
  <c r="ZI2308" i="14"/>
  <c r="ZK2308" i="14"/>
  <c r="ZM2308" i="14"/>
  <c r="ZO2308" i="14"/>
  <c r="ZQ2308" i="14"/>
  <c r="ZS2308" i="14"/>
  <c r="ZU2308" i="14"/>
  <c r="ZW2308" i="14"/>
  <c r="ZY2308" i="14"/>
  <c r="AAA2308" i="14"/>
  <c r="AAC2308" i="14"/>
  <c r="AAE2308" i="14"/>
  <c r="AAG2308" i="14"/>
  <c r="AAI2308" i="14"/>
  <c r="AAK2308" i="14"/>
  <c r="AAM2308" i="14"/>
  <c r="AAO2308" i="14"/>
  <c r="AAQ2308" i="14"/>
  <c r="AAS2308" i="14"/>
  <c r="AAU2308" i="14"/>
  <c r="AAW2308" i="14"/>
  <c r="AAY2308" i="14"/>
  <c r="ABA2308" i="14"/>
  <c r="ABC2308" i="14"/>
  <c r="ABE2308" i="14"/>
  <c r="ABG2308" i="14"/>
  <c r="ABI2308" i="14"/>
  <c r="ABK2308" i="14"/>
  <c r="ABM2308" i="14"/>
  <c r="ABO2308" i="14"/>
  <c r="ABQ2308" i="14"/>
  <c r="ABS2308" i="14"/>
  <c r="ABU2308" i="14"/>
  <c r="ABW2308" i="14"/>
  <c r="ABY2308" i="14"/>
  <c r="ACA2308" i="14"/>
  <c r="ACC2308" i="14"/>
  <c r="ACE2308" i="14"/>
  <c r="ACG2308" i="14"/>
  <c r="ACI2308" i="14"/>
  <c r="ACK2308" i="14"/>
  <c r="ACM2308" i="14"/>
  <c r="ACO2308" i="14"/>
  <c r="ACQ2308" i="14"/>
  <c r="ACS2308" i="14"/>
  <c r="ACU2308" i="14"/>
  <c r="ACW2308" i="14"/>
  <c r="ACY2308" i="14"/>
  <c r="ADA2308" i="14"/>
  <c r="ADC2308" i="14"/>
  <c r="ADE2308" i="14"/>
  <c r="ADG2308" i="14"/>
  <c r="ADI2308" i="14"/>
  <c r="ADK2308" i="14"/>
  <c r="ADM2308" i="14"/>
  <c r="ADO2308" i="14"/>
  <c r="ADQ2308" i="14"/>
  <c r="ADS2308" i="14"/>
  <c r="ADU2308" i="14"/>
  <c r="ADW2308" i="14"/>
  <c r="ADY2308" i="14"/>
  <c r="AEA2308" i="14"/>
  <c r="AEC2308" i="14"/>
  <c r="AEE2308" i="14"/>
  <c r="AEG2308" i="14"/>
  <c r="AEI2308" i="14"/>
  <c r="AEK2308" i="14"/>
  <c r="AEM2308" i="14"/>
  <c r="AEO2308" i="14"/>
  <c r="AEQ2308" i="14"/>
  <c r="AES2308" i="14"/>
  <c r="AEU2308" i="14"/>
  <c r="AEW2308" i="14"/>
  <c r="AEY2308" i="14"/>
  <c r="AFA2308" i="14"/>
  <c r="AFC2308" i="14"/>
  <c r="AFE2308" i="14"/>
  <c r="AFG2308" i="14"/>
  <c r="AFI2308" i="14"/>
  <c r="AFK2308" i="14"/>
  <c r="AFM2308" i="14"/>
  <c r="AFO2308" i="14"/>
  <c r="AFQ2308" i="14"/>
  <c r="AFS2308" i="14"/>
  <c r="AFU2308" i="14"/>
  <c r="AFW2308" i="14"/>
  <c r="AFY2308" i="14"/>
  <c r="AGA2308" i="14"/>
  <c r="AGC2308" i="14"/>
  <c r="AGE2308" i="14"/>
  <c r="AGG2308" i="14"/>
  <c r="AGI2308" i="14"/>
  <c r="AGK2308" i="14"/>
  <c r="AGM2308" i="14"/>
  <c r="AGO2308" i="14"/>
  <c r="AGQ2308" i="14"/>
  <c r="AGS2308" i="14"/>
  <c r="AGU2308" i="14"/>
  <c r="AGW2308" i="14"/>
  <c r="AGY2308" i="14"/>
  <c r="AHA2308" i="14"/>
  <c r="AHC2308" i="14"/>
  <c r="AHE2308" i="14"/>
  <c r="AHG2308" i="14"/>
  <c r="AHI2308" i="14"/>
  <c r="AHK2308" i="14"/>
  <c r="AHM2308" i="14"/>
  <c r="AHO2308" i="14"/>
  <c r="AHQ2308" i="14"/>
  <c r="AHS2308" i="14"/>
  <c r="AHU2308" i="14"/>
  <c r="AHW2308" i="14"/>
  <c r="AHY2308" i="14"/>
  <c r="AIA2308" i="14"/>
  <c r="AIC2308" i="14"/>
  <c r="AIE2308" i="14"/>
  <c r="AIG2308" i="14"/>
  <c r="AII2308" i="14"/>
  <c r="AIK2308" i="14"/>
  <c r="AIM2308" i="14"/>
  <c r="AIO2308" i="14"/>
  <c r="AIQ2308" i="14"/>
  <c r="AIS2308" i="14"/>
  <c r="AIU2308" i="14"/>
  <c r="AIW2308" i="14"/>
  <c r="AIY2308" i="14"/>
  <c r="AJA2308" i="14"/>
  <c r="AJC2308" i="14"/>
  <c r="AJE2308" i="14"/>
  <c r="AJG2308" i="14"/>
  <c r="AJI2308" i="14"/>
  <c r="AJK2308" i="14"/>
  <c r="AJM2308" i="14"/>
  <c r="AJO2308" i="14"/>
  <c r="AJQ2308" i="14"/>
  <c r="AJS2308" i="14"/>
  <c r="AJU2308" i="14"/>
  <c r="AJW2308" i="14"/>
  <c r="AJY2308" i="14"/>
  <c r="AKA2308" i="14"/>
  <c r="AKC2308" i="14"/>
  <c r="AKE2308" i="14"/>
  <c r="AKG2308" i="14"/>
  <c r="AKI2308" i="14"/>
  <c r="AKK2308" i="14"/>
  <c r="AKM2308" i="14"/>
  <c r="AKO2308" i="14"/>
  <c r="AKQ2308" i="14"/>
  <c r="AKS2308" i="14"/>
  <c r="AKU2308" i="14"/>
  <c r="AKW2308" i="14"/>
  <c r="AKY2308" i="14"/>
  <c r="ALA2308" i="14"/>
  <c r="ALC2308" i="14"/>
  <c r="ALE2308" i="14"/>
  <c r="ALG2308" i="14"/>
  <c r="ALI2308" i="14"/>
  <c r="ALK2308" i="14"/>
  <c r="ALM2308" i="14"/>
  <c r="ALO2308" i="14"/>
  <c r="ALQ2308" i="14"/>
  <c r="ALS2308" i="14"/>
  <c r="ALU2308" i="14"/>
  <c r="ALW2308" i="14"/>
  <c r="ALY2308" i="14"/>
  <c r="AMA2308" i="14"/>
  <c r="AMC2308" i="14"/>
  <c r="AME2308" i="14"/>
  <c r="TA2309" i="14"/>
  <c r="TC2309" i="14"/>
  <c r="TE2309" i="14"/>
  <c r="TG2309" i="14"/>
  <c r="TI2309" i="14"/>
  <c r="TK2309" i="14"/>
  <c r="TM2309" i="14"/>
  <c r="TO2309" i="14"/>
  <c r="TQ2309" i="14"/>
  <c r="TS2309" i="14"/>
  <c r="TU2309" i="14"/>
  <c r="TW2309" i="14"/>
  <c r="TY2309" i="14"/>
  <c r="UA2309" i="14"/>
  <c r="UC2309" i="14"/>
  <c r="UE2309" i="14"/>
  <c r="UG2309" i="14"/>
  <c r="UI2309" i="14"/>
  <c r="UK2309" i="14"/>
  <c r="UM2309" i="14"/>
  <c r="UO2309" i="14"/>
  <c r="UQ2309" i="14"/>
  <c r="US2309" i="14"/>
  <c r="UU2309" i="14"/>
  <c r="UW2309" i="14"/>
  <c r="UY2309" i="14"/>
  <c r="VA2309" i="14"/>
  <c r="VC2309" i="14"/>
  <c r="VE2309" i="14"/>
  <c r="VG2309" i="14"/>
  <c r="VI2309" i="14"/>
  <c r="VK2309" i="14"/>
  <c r="VM2309" i="14"/>
  <c r="VO2309" i="14"/>
  <c r="VQ2309" i="14"/>
  <c r="VS2309" i="14"/>
  <c r="VU2309" i="14"/>
  <c r="VW2309" i="14"/>
  <c r="VY2309" i="14"/>
  <c r="WA2309" i="14"/>
  <c r="WC2309" i="14"/>
  <c r="WE2309" i="14"/>
  <c r="WG2309" i="14"/>
  <c r="WI2309" i="14"/>
  <c r="WK2309" i="14"/>
  <c r="WM2309" i="14"/>
  <c r="WO2309" i="14"/>
  <c r="WQ2309" i="14"/>
  <c r="WS2309" i="14"/>
  <c r="WU2309" i="14"/>
  <c r="WW2309" i="14"/>
  <c r="WY2309" i="14"/>
  <c r="XA2309" i="14"/>
  <c r="XC2309" i="14"/>
  <c r="XE2309" i="14"/>
  <c r="XG2309" i="14"/>
  <c r="XI2309" i="14"/>
  <c r="XK2309" i="14"/>
  <c r="XM2309" i="14"/>
  <c r="XO2309" i="14"/>
  <c r="XQ2309" i="14"/>
  <c r="XS2309" i="14"/>
  <c r="XU2309" i="14"/>
  <c r="XW2309" i="14"/>
  <c r="XY2309" i="14"/>
  <c r="YA2309" i="14"/>
  <c r="YC2309" i="14"/>
  <c r="YE2309" i="14"/>
  <c r="YG2309" i="14"/>
  <c r="YI2309" i="14"/>
  <c r="YK2309" i="14"/>
  <c r="YM2309" i="14"/>
  <c r="YO2309" i="14"/>
  <c r="YQ2309" i="14"/>
  <c r="YS2309" i="14"/>
  <c r="YU2309" i="14"/>
  <c r="YW2309" i="14"/>
  <c r="YY2309" i="14"/>
  <c r="ZA2309" i="14"/>
  <c r="ZC2309" i="14"/>
  <c r="ZE2309" i="14"/>
  <c r="ZG2309" i="14"/>
  <c r="ZI2309" i="14"/>
  <c r="ZK2309" i="14"/>
  <c r="ZM2309" i="14"/>
  <c r="ZO2309" i="14"/>
  <c r="ZQ2309" i="14"/>
  <c r="ZS2309" i="14"/>
  <c r="ZU2309" i="14"/>
  <c r="ZW2309" i="14"/>
  <c r="ZY2309" i="14"/>
  <c r="AAA2309" i="14"/>
  <c r="AAC2309" i="14"/>
  <c r="AAE2309" i="14"/>
  <c r="AAG2309" i="14"/>
  <c r="AAI2309" i="14"/>
  <c r="AAK2309" i="14"/>
  <c r="AAM2309" i="14"/>
  <c r="AAO2309" i="14"/>
  <c r="AAQ2309" i="14"/>
  <c r="AAS2309" i="14"/>
  <c r="AAU2309" i="14"/>
  <c r="AAW2309" i="14"/>
  <c r="AAY2309" i="14"/>
  <c r="ABA2309" i="14"/>
  <c r="ABC2309" i="14"/>
  <c r="ABE2309" i="14"/>
  <c r="ABG2309" i="14"/>
  <c r="ABI2309" i="14"/>
  <c r="ABK2309" i="14"/>
  <c r="ABM2309" i="14"/>
  <c r="ABO2309" i="14"/>
  <c r="ABQ2309" i="14"/>
  <c r="ABS2309" i="14"/>
  <c r="ABU2309" i="14"/>
  <c r="ABW2309" i="14"/>
  <c r="ABY2309" i="14"/>
  <c r="ACA2309" i="14"/>
  <c r="ACC2309" i="14"/>
  <c r="ACE2309" i="14"/>
  <c r="ACG2309" i="14"/>
  <c r="ACI2309" i="14"/>
  <c r="ACK2309" i="14"/>
  <c r="ACM2309" i="14"/>
  <c r="ACO2309" i="14"/>
  <c r="ACQ2309" i="14"/>
  <c r="ACS2309" i="14"/>
  <c r="ACU2309" i="14"/>
  <c r="ACW2309" i="14"/>
  <c r="ACY2309" i="14"/>
  <c r="ADA2309" i="14"/>
  <c r="ADC2309" i="14"/>
  <c r="ADE2309" i="14"/>
  <c r="ADG2309" i="14"/>
  <c r="ADI2309" i="14"/>
  <c r="ADK2309" i="14"/>
  <c r="ADM2309" i="14"/>
  <c r="ADO2309" i="14"/>
  <c r="ADQ2309" i="14"/>
  <c r="ADS2309" i="14"/>
  <c r="ADU2309" i="14"/>
  <c r="ADW2309" i="14"/>
  <c r="ADY2309" i="14"/>
  <c r="AEA2309" i="14"/>
  <c r="AEC2309" i="14"/>
  <c r="AEE2309" i="14"/>
  <c r="AEG2309" i="14"/>
  <c r="AEI2309" i="14"/>
  <c r="AEK2309" i="14"/>
  <c r="AEM2309" i="14"/>
  <c r="AEO2309" i="14"/>
  <c r="AEQ2309" i="14"/>
  <c r="AES2309" i="14"/>
  <c r="AEU2309" i="14"/>
  <c r="AEW2309" i="14"/>
  <c r="AEY2309" i="14"/>
  <c r="AFA2309" i="14"/>
  <c r="AFC2309" i="14"/>
  <c r="AFE2309" i="14"/>
  <c r="AFG2309" i="14"/>
  <c r="AFI2309" i="14"/>
  <c r="AFK2309" i="14"/>
  <c r="AFM2309" i="14"/>
  <c r="AFO2309" i="14"/>
  <c r="AFQ2309" i="14"/>
  <c r="AFS2309" i="14"/>
  <c r="AFU2309" i="14"/>
  <c r="AFW2309" i="14"/>
  <c r="AFY2309" i="14"/>
  <c r="AGA2309" i="14"/>
  <c r="AGC2309" i="14"/>
  <c r="AGE2309" i="14"/>
  <c r="AGG2309" i="14"/>
  <c r="AGI2309" i="14"/>
  <c r="AGK2309" i="14"/>
  <c r="AGM2309" i="14"/>
  <c r="AGO2309" i="14"/>
  <c r="AGQ2309" i="14"/>
  <c r="AGS2309" i="14"/>
  <c r="AGU2309" i="14"/>
  <c r="AGW2309" i="14"/>
  <c r="AGY2309" i="14"/>
  <c r="AHA2309" i="14"/>
  <c r="AHC2309" i="14"/>
  <c r="AHE2309" i="14"/>
  <c r="AHG2309" i="14"/>
  <c r="AHI2309" i="14"/>
  <c r="AHK2309" i="14"/>
  <c r="AHM2309" i="14"/>
  <c r="AHO2309" i="14"/>
  <c r="AHQ2309" i="14"/>
  <c r="AHS2309" i="14"/>
  <c r="AHU2309" i="14"/>
  <c r="AHW2309" i="14"/>
  <c r="AHY2309" i="14"/>
  <c r="AIA2309" i="14"/>
  <c r="AIC2309" i="14"/>
  <c r="AIE2309" i="14"/>
  <c r="AIG2309" i="14"/>
  <c r="AII2309" i="14"/>
  <c r="AIK2309" i="14"/>
  <c r="AIM2309" i="14"/>
  <c r="AIO2309" i="14"/>
  <c r="AIQ2309" i="14"/>
  <c r="AIS2309" i="14"/>
  <c r="AIU2309" i="14"/>
  <c r="AIW2309" i="14"/>
  <c r="AIY2309" i="14"/>
  <c r="AJA2309" i="14"/>
  <c r="AJC2309" i="14"/>
  <c r="AJE2309" i="14"/>
  <c r="AJG2309" i="14"/>
  <c r="AJI2309" i="14"/>
  <c r="AJK2309" i="14"/>
  <c r="AJM2309" i="14"/>
  <c r="AJO2309" i="14"/>
  <c r="AJQ2309" i="14"/>
  <c r="AJS2309" i="14"/>
  <c r="AJU2309" i="14"/>
  <c r="AJW2309" i="14"/>
  <c r="AJY2309" i="14"/>
  <c r="AKA2309" i="14"/>
  <c r="AKC2309" i="14"/>
  <c r="AKE2309" i="14"/>
  <c r="AKG2309" i="14"/>
  <c r="AKI2309" i="14"/>
  <c r="AKK2309" i="14"/>
  <c r="AKM2309" i="14"/>
  <c r="AKO2309" i="14"/>
  <c r="AKQ2309" i="14"/>
  <c r="AKS2309" i="14"/>
  <c r="AKU2309" i="14"/>
  <c r="AKW2309" i="14"/>
  <c r="AKY2309" i="14"/>
  <c r="ALA2309" i="14"/>
  <c r="ALC2309" i="14"/>
  <c r="ALE2309" i="14"/>
  <c r="ALG2309" i="14"/>
  <c r="ALI2309" i="14"/>
  <c r="ALK2309" i="14"/>
  <c r="ALM2309" i="14"/>
  <c r="ALO2309" i="14"/>
  <c r="ALQ2309" i="14"/>
  <c r="ALS2309" i="14"/>
  <c r="ALU2309" i="14"/>
  <c r="ALW2309" i="14"/>
  <c r="ALY2309" i="14"/>
  <c r="AMA2309" i="14"/>
  <c r="AMC2309" i="14"/>
  <c r="AME2309" i="14"/>
  <c r="TA2310" i="14"/>
  <c r="TC2310" i="14"/>
  <c r="TE2310" i="14"/>
  <c r="TG2310" i="14"/>
  <c r="TI2310" i="14"/>
  <c r="TK2310" i="14"/>
  <c r="TM2310" i="14"/>
  <c r="TO2310" i="14"/>
  <c r="TQ2310" i="14"/>
  <c r="TS2310" i="14"/>
  <c r="TU2310" i="14"/>
  <c r="TW2310" i="14"/>
  <c r="TY2310" i="14"/>
  <c r="UA2310" i="14"/>
  <c r="UC2310" i="14"/>
  <c r="UE2310" i="14"/>
  <c r="UG2310" i="14"/>
  <c r="UI2310" i="14"/>
  <c r="UK2310" i="14"/>
  <c r="UM2310" i="14"/>
  <c r="UO2310" i="14"/>
  <c r="UQ2310" i="14"/>
  <c r="US2310" i="14"/>
  <c r="UU2310" i="14"/>
  <c r="UW2310" i="14"/>
  <c r="UY2310" i="14"/>
  <c r="VA2310" i="14"/>
  <c r="VC2310" i="14"/>
  <c r="VE2310" i="14"/>
  <c r="VG2310" i="14"/>
  <c r="VI2310" i="14"/>
  <c r="VK2310" i="14"/>
  <c r="VM2310" i="14"/>
  <c r="VO2310" i="14"/>
  <c r="VQ2310" i="14"/>
  <c r="VS2310" i="14"/>
  <c r="VU2310" i="14"/>
  <c r="VW2310" i="14"/>
  <c r="VY2310" i="14"/>
  <c r="WA2310" i="14"/>
  <c r="WC2310" i="14"/>
  <c r="WE2310" i="14"/>
  <c r="WG2310" i="14"/>
  <c r="WI2310" i="14"/>
  <c r="WK2310" i="14"/>
  <c r="WM2310" i="14"/>
  <c r="WO2310" i="14"/>
  <c r="WQ2310" i="14"/>
  <c r="WS2310" i="14"/>
  <c r="WU2310" i="14"/>
  <c r="WW2310" i="14"/>
  <c r="WY2310" i="14"/>
  <c r="XA2310" i="14"/>
  <c r="XC2310" i="14"/>
  <c r="XE2310" i="14"/>
  <c r="XG2310" i="14"/>
  <c r="XI2310" i="14"/>
  <c r="XK2310" i="14"/>
  <c r="XM2310" i="14"/>
  <c r="XO2310" i="14"/>
  <c r="XQ2310" i="14"/>
  <c r="XS2310" i="14"/>
  <c r="XU2310" i="14"/>
  <c r="XW2310" i="14"/>
  <c r="XY2310" i="14"/>
  <c r="YA2310" i="14"/>
  <c r="YC2310" i="14"/>
  <c r="YE2310" i="14"/>
  <c r="YG2310" i="14"/>
  <c r="YI2310" i="14"/>
  <c r="YK2310" i="14"/>
  <c r="YM2310" i="14"/>
  <c r="YO2310" i="14"/>
  <c r="YQ2310" i="14"/>
  <c r="YS2310" i="14"/>
  <c r="YU2310" i="14"/>
  <c r="YW2310" i="14"/>
  <c r="YY2310" i="14"/>
  <c r="ZA2310" i="14"/>
  <c r="ZC2310" i="14"/>
  <c r="ZE2310" i="14"/>
  <c r="ZG2310" i="14"/>
  <c r="ZI2310" i="14"/>
  <c r="ZK2310" i="14"/>
  <c r="ZM2310" i="14"/>
  <c r="ZO2310" i="14"/>
  <c r="ZQ2310" i="14"/>
  <c r="ZS2310" i="14"/>
  <c r="ZU2310" i="14"/>
  <c r="ZW2310" i="14"/>
  <c r="ZY2310" i="14"/>
  <c r="AAA2310" i="14"/>
  <c r="AAC2310" i="14"/>
  <c r="AAE2310" i="14"/>
  <c r="AAG2310" i="14"/>
  <c r="AAI2310" i="14"/>
  <c r="AAK2310" i="14"/>
  <c r="AAM2310" i="14"/>
  <c r="AAO2310" i="14"/>
  <c r="AAQ2310" i="14"/>
  <c r="AAS2310" i="14"/>
  <c r="AAU2310" i="14"/>
  <c r="AAW2310" i="14"/>
  <c r="AAY2310" i="14"/>
  <c r="ABA2310" i="14"/>
  <c r="ABC2310" i="14"/>
  <c r="ABE2310" i="14"/>
  <c r="ABG2310" i="14"/>
  <c r="ABI2310" i="14"/>
  <c r="ABK2310" i="14"/>
  <c r="ABM2310" i="14"/>
  <c r="ABO2310" i="14"/>
  <c r="ABQ2310" i="14"/>
  <c r="ABS2310" i="14"/>
  <c r="ABU2310" i="14"/>
  <c r="ABW2310" i="14"/>
  <c r="ABY2310" i="14"/>
  <c r="ACA2310" i="14"/>
  <c r="ACC2310" i="14"/>
  <c r="ACE2310" i="14"/>
  <c r="ACG2310" i="14"/>
  <c r="ACI2310" i="14"/>
  <c r="ACK2310" i="14"/>
  <c r="ACM2310" i="14"/>
  <c r="ACO2310" i="14"/>
  <c r="ACQ2310" i="14"/>
  <c r="ACS2310" i="14"/>
  <c r="ACU2310" i="14"/>
  <c r="ACW2310" i="14"/>
  <c r="ACY2310" i="14"/>
  <c r="ADA2310" i="14"/>
  <c r="ADC2310" i="14"/>
  <c r="ADE2310" i="14"/>
  <c r="ADG2310" i="14"/>
  <c r="ADI2310" i="14"/>
  <c r="ADK2310" i="14"/>
  <c r="ADM2310" i="14"/>
  <c r="ADO2310" i="14"/>
  <c r="ADQ2310" i="14"/>
  <c r="ADS2310" i="14"/>
  <c r="ADU2310" i="14"/>
  <c r="ADW2310" i="14"/>
  <c r="ADY2310" i="14"/>
  <c r="AEA2310" i="14"/>
  <c r="AEC2310" i="14"/>
  <c r="AEE2310" i="14"/>
  <c r="AEG2310" i="14"/>
  <c r="AEI2310" i="14"/>
  <c r="AEK2310" i="14"/>
  <c r="AEM2310" i="14"/>
  <c r="AEO2310" i="14"/>
  <c r="AEQ2310" i="14"/>
  <c r="AES2310" i="14"/>
  <c r="AEU2310" i="14"/>
  <c r="AEW2310" i="14"/>
  <c r="AEY2310" i="14"/>
  <c r="AFA2310" i="14"/>
  <c r="AFC2310" i="14"/>
  <c r="AFE2310" i="14"/>
  <c r="AFG2310" i="14"/>
  <c r="AFI2310" i="14"/>
  <c r="AFK2310" i="14"/>
  <c r="AFM2310" i="14"/>
  <c r="AFO2310" i="14"/>
  <c r="AFQ2310" i="14"/>
  <c r="AFS2310" i="14"/>
  <c r="AFU2310" i="14"/>
  <c r="AFW2310" i="14"/>
  <c r="AFY2310" i="14"/>
  <c r="AGA2310" i="14"/>
  <c r="AGC2310" i="14"/>
  <c r="AGE2310" i="14"/>
  <c r="AGG2310" i="14"/>
  <c r="AGI2310" i="14"/>
  <c r="AGK2310" i="14"/>
  <c r="AGM2310" i="14"/>
  <c r="AGO2310" i="14"/>
  <c r="AGQ2310" i="14"/>
  <c r="AGS2310" i="14"/>
  <c r="AGU2310" i="14"/>
  <c r="AGW2310" i="14"/>
  <c r="AGY2310" i="14"/>
  <c r="AHA2310" i="14"/>
  <c r="AHC2310" i="14"/>
  <c r="AHE2310" i="14"/>
  <c r="AHG2310" i="14"/>
  <c r="AHI2310" i="14"/>
  <c r="AHK2310" i="14"/>
  <c r="AHM2310" i="14"/>
  <c r="AHO2310" i="14"/>
  <c r="AHQ2310" i="14"/>
  <c r="AHS2310" i="14"/>
  <c r="AHU2310" i="14"/>
  <c r="AHW2310" i="14"/>
  <c r="AHY2310" i="14"/>
  <c r="AIA2310" i="14"/>
  <c r="AIC2310" i="14"/>
  <c r="AIE2310" i="14"/>
  <c r="AIG2310" i="14"/>
  <c r="AII2310" i="14"/>
  <c r="AIK2310" i="14"/>
  <c r="AIM2310" i="14"/>
  <c r="AIO2310" i="14"/>
  <c r="AIQ2310" i="14"/>
  <c r="AIS2310" i="14"/>
  <c r="AIU2310" i="14"/>
  <c r="AIW2310" i="14"/>
  <c r="AIY2310" i="14"/>
  <c r="AJA2310" i="14"/>
  <c r="AJC2310" i="14"/>
  <c r="AJE2310" i="14"/>
  <c r="AJG2310" i="14"/>
  <c r="AJI2310" i="14"/>
  <c r="AJK2310" i="14"/>
  <c r="AJM2310" i="14"/>
  <c r="AJO2310" i="14"/>
  <c r="AJQ2310" i="14"/>
  <c r="AJS2310" i="14"/>
  <c r="AJU2310" i="14"/>
  <c r="AJW2310" i="14"/>
  <c r="AJY2310" i="14"/>
  <c r="AKA2310" i="14"/>
  <c r="AKC2310" i="14"/>
  <c r="AKE2310" i="14"/>
  <c r="AKG2310" i="14"/>
  <c r="AKI2310" i="14"/>
  <c r="AKK2310" i="14"/>
  <c r="AKM2310" i="14"/>
  <c r="AKO2310" i="14"/>
  <c r="AKQ2310" i="14"/>
  <c r="AKS2310" i="14"/>
  <c r="AKU2310" i="14"/>
  <c r="AKW2310" i="14"/>
  <c r="AKY2310" i="14"/>
  <c r="ALA2310" i="14"/>
  <c r="ALC2310" i="14"/>
  <c r="ALE2310" i="14"/>
  <c r="ALG2310" i="14"/>
  <c r="ALI2310" i="14"/>
  <c r="ALK2310" i="14"/>
  <c r="ALM2310" i="14"/>
  <c r="ALO2310" i="14"/>
  <c r="ALQ2310" i="14"/>
  <c r="ALS2310" i="14"/>
  <c r="ALU2310" i="14"/>
  <c r="ALW2310" i="14"/>
  <c r="ALY2310" i="14"/>
  <c r="AMA2310" i="14"/>
  <c r="AMC2310" i="14"/>
  <c r="AME2310" i="14"/>
  <c r="TA2311" i="14"/>
  <c r="TC2311" i="14"/>
  <c r="TE2311" i="14"/>
  <c r="TG2311" i="14"/>
  <c r="TI2311" i="14"/>
  <c r="TK2311" i="14"/>
  <c r="TM2311" i="14"/>
  <c r="TO2311" i="14"/>
  <c r="TQ2311" i="14"/>
  <c r="TS2311" i="14"/>
  <c r="TU2311" i="14"/>
  <c r="TW2311" i="14"/>
  <c r="TY2311" i="14"/>
  <c r="UA2311" i="14"/>
  <c r="UC2311" i="14"/>
  <c r="UE2311" i="14"/>
  <c r="UG2311" i="14"/>
  <c r="UI2311" i="14"/>
  <c r="UK2311" i="14"/>
  <c r="UM2311" i="14"/>
  <c r="UO2311" i="14"/>
  <c r="UQ2311" i="14"/>
  <c r="US2311" i="14"/>
  <c r="UU2311" i="14"/>
  <c r="UW2311" i="14"/>
  <c r="UY2311" i="14"/>
  <c r="VA2311" i="14"/>
  <c r="VC2311" i="14"/>
  <c r="VE2311" i="14"/>
  <c r="VG2311" i="14"/>
  <c r="VI2311" i="14"/>
  <c r="VK2311" i="14"/>
  <c r="VM2311" i="14"/>
  <c r="VO2311" i="14"/>
  <c r="VQ2311" i="14"/>
  <c r="VS2311" i="14"/>
  <c r="VU2311" i="14"/>
  <c r="VW2311" i="14"/>
  <c r="VY2311" i="14"/>
  <c r="WA2311" i="14"/>
  <c r="WC2311" i="14"/>
  <c r="WE2311" i="14"/>
  <c r="WG2311" i="14"/>
  <c r="WI2311" i="14"/>
  <c r="WK2311" i="14"/>
  <c r="WM2311" i="14"/>
  <c r="WO2311" i="14"/>
  <c r="WQ2311" i="14"/>
  <c r="WS2311" i="14"/>
  <c r="WU2311" i="14"/>
  <c r="WW2311" i="14"/>
  <c r="WY2311" i="14"/>
  <c r="XA2311" i="14"/>
  <c r="XC2311" i="14"/>
  <c r="XE2311" i="14"/>
  <c r="XG2311" i="14"/>
  <c r="XI2311" i="14"/>
  <c r="XK2311" i="14"/>
  <c r="XM2311" i="14"/>
  <c r="XO2311" i="14"/>
  <c r="XQ2311" i="14"/>
  <c r="XS2311" i="14"/>
  <c r="XU2311" i="14"/>
  <c r="XW2311" i="14"/>
  <c r="XY2311" i="14"/>
  <c r="YA2311" i="14"/>
  <c r="YC2311" i="14"/>
  <c r="YE2311" i="14"/>
  <c r="YG2311" i="14"/>
  <c r="YI2311" i="14"/>
  <c r="YK2311" i="14"/>
  <c r="YM2311" i="14"/>
  <c r="YO2311" i="14"/>
  <c r="YQ2311" i="14"/>
  <c r="YS2311" i="14"/>
  <c r="YU2311" i="14"/>
  <c r="YW2311" i="14"/>
  <c r="YY2311" i="14"/>
  <c r="ZA2311" i="14"/>
  <c r="ZC2311" i="14"/>
  <c r="ZE2311" i="14"/>
  <c r="ZG2311" i="14"/>
  <c r="ZI2311" i="14"/>
  <c r="ZK2311" i="14"/>
  <c r="ZM2311" i="14"/>
  <c r="ZO2311" i="14"/>
  <c r="ZQ2311" i="14"/>
  <c r="ZS2311" i="14"/>
  <c r="ZU2311" i="14"/>
  <c r="ZW2311" i="14"/>
  <c r="ZY2311" i="14"/>
  <c r="AAA2311" i="14"/>
  <c r="AAC2311" i="14"/>
  <c r="AAE2311" i="14"/>
  <c r="AAG2311" i="14"/>
  <c r="AAI2311" i="14"/>
  <c r="AAK2311" i="14"/>
  <c r="AAM2311" i="14"/>
  <c r="AAO2311" i="14"/>
  <c r="AAQ2311" i="14"/>
  <c r="AAS2311" i="14"/>
  <c r="AAU2311" i="14"/>
  <c r="AAW2311" i="14"/>
  <c r="AAY2311" i="14"/>
  <c r="ABA2311" i="14"/>
  <c r="ABC2311" i="14"/>
  <c r="ABE2311" i="14"/>
  <c r="ABG2311" i="14"/>
  <c r="ABI2311" i="14"/>
  <c r="ABK2311" i="14"/>
  <c r="ABM2311" i="14"/>
  <c r="ABO2311" i="14"/>
  <c r="ABQ2311" i="14"/>
  <c r="ABS2311" i="14"/>
  <c r="ABU2311" i="14"/>
  <c r="ABW2311" i="14"/>
  <c r="ABY2311" i="14"/>
  <c r="ACA2311" i="14"/>
  <c r="ACC2311" i="14"/>
  <c r="ACE2311" i="14"/>
  <c r="ACG2311" i="14"/>
  <c r="ACI2311" i="14"/>
  <c r="ACK2311" i="14"/>
  <c r="ACM2311" i="14"/>
  <c r="ACO2311" i="14"/>
  <c r="ACQ2311" i="14"/>
  <c r="ACS2311" i="14"/>
  <c r="ACU2311" i="14"/>
  <c r="ACW2311" i="14"/>
  <c r="ACY2311" i="14"/>
  <c r="ADA2311" i="14"/>
  <c r="ADC2311" i="14"/>
  <c r="ADE2311" i="14"/>
  <c r="ADG2311" i="14"/>
  <c r="ADI2311" i="14"/>
  <c r="ADK2311" i="14"/>
  <c r="ADM2311" i="14"/>
  <c r="ADO2311" i="14"/>
  <c r="ADQ2311" i="14"/>
  <c r="ADS2311" i="14"/>
  <c r="ADU2311" i="14"/>
  <c r="ADW2311" i="14"/>
  <c r="ADY2311" i="14"/>
  <c r="AEA2311" i="14"/>
  <c r="AEC2311" i="14"/>
  <c r="AEE2311" i="14"/>
  <c r="AEG2311" i="14"/>
  <c r="AEI2311" i="14"/>
  <c r="AEK2311" i="14"/>
  <c r="AEM2311" i="14"/>
  <c r="AEO2311" i="14"/>
  <c r="AEQ2311" i="14"/>
  <c r="AES2311" i="14"/>
  <c r="AEU2311" i="14"/>
  <c r="AEW2311" i="14"/>
  <c r="AEY2311" i="14"/>
  <c r="AFA2311" i="14"/>
  <c r="AFC2311" i="14"/>
  <c r="AFE2311" i="14"/>
  <c r="AFG2311" i="14"/>
  <c r="AFI2311" i="14"/>
  <c r="AFK2311" i="14"/>
  <c r="AFM2311" i="14"/>
  <c r="AFO2311" i="14"/>
  <c r="AFQ2311" i="14"/>
  <c r="AFS2311" i="14"/>
  <c r="AFU2311" i="14"/>
  <c r="AFW2311" i="14"/>
  <c r="AFY2311" i="14"/>
  <c r="AGA2311" i="14"/>
  <c r="AGC2311" i="14"/>
  <c r="AGE2311" i="14"/>
  <c r="AGG2311" i="14"/>
  <c r="AGI2311" i="14"/>
  <c r="AGK2311" i="14"/>
  <c r="AGM2311" i="14"/>
  <c r="AGO2311" i="14"/>
  <c r="AGQ2311" i="14"/>
  <c r="AGS2311" i="14"/>
  <c r="AGU2311" i="14"/>
  <c r="AGW2311" i="14"/>
  <c r="AGY2311" i="14"/>
  <c r="AHA2311" i="14"/>
  <c r="AHC2311" i="14"/>
  <c r="AHE2311" i="14"/>
  <c r="AHG2311" i="14"/>
  <c r="AHI2311" i="14"/>
  <c r="AHK2311" i="14"/>
  <c r="AHM2311" i="14"/>
  <c r="AHO2311" i="14"/>
  <c r="AHQ2311" i="14"/>
  <c r="AHS2311" i="14"/>
  <c r="AHU2311" i="14"/>
  <c r="AHW2311" i="14"/>
  <c r="AHY2311" i="14"/>
  <c r="AIA2311" i="14"/>
  <c r="AIC2311" i="14"/>
  <c r="AIE2311" i="14"/>
  <c r="AIG2311" i="14"/>
  <c r="AII2311" i="14"/>
  <c r="AIK2311" i="14"/>
  <c r="AIM2311" i="14"/>
  <c r="AIO2311" i="14"/>
  <c r="AIQ2311" i="14"/>
  <c r="AIS2311" i="14"/>
  <c r="AIU2311" i="14"/>
  <c r="AIW2311" i="14"/>
  <c r="AIY2311" i="14"/>
  <c r="AJA2311" i="14"/>
  <c r="AJC2311" i="14"/>
  <c r="AJE2311" i="14"/>
  <c r="AJG2311" i="14"/>
  <c r="AJI2311" i="14"/>
  <c r="AJK2311" i="14"/>
  <c r="AJM2311" i="14"/>
  <c r="AJO2311" i="14"/>
  <c r="AJQ2311" i="14"/>
  <c r="AJS2311" i="14"/>
  <c r="AJU2311" i="14"/>
  <c r="AJW2311" i="14"/>
  <c r="AJY2311" i="14"/>
  <c r="AKA2311" i="14"/>
  <c r="AKC2311" i="14"/>
  <c r="AKE2311" i="14"/>
  <c r="AKG2311" i="14"/>
  <c r="AKI2311" i="14"/>
  <c r="AKK2311" i="14"/>
  <c r="AKM2311" i="14"/>
  <c r="AKO2311" i="14"/>
  <c r="AKQ2311" i="14"/>
  <c r="AKS2311" i="14"/>
  <c r="AKU2311" i="14"/>
  <c r="AKW2311" i="14"/>
  <c r="AKY2311" i="14"/>
  <c r="ALA2311" i="14"/>
  <c r="ALC2311" i="14"/>
  <c r="ALE2311" i="14"/>
  <c r="ALG2311" i="14"/>
  <c r="ALI2311" i="14"/>
  <c r="ALK2311" i="14"/>
  <c r="ALM2311" i="14"/>
  <c r="ALO2311" i="14"/>
  <c r="ALQ2311" i="14"/>
  <c r="ALS2311" i="14"/>
  <c r="ALU2311" i="14"/>
  <c r="ALW2311" i="14"/>
  <c r="ALY2311" i="14"/>
  <c r="AMA2311" i="14"/>
  <c r="AMC2311" i="14"/>
  <c r="AME2311" i="14"/>
  <c r="TA2312" i="14"/>
  <c r="TC2312" i="14"/>
  <c r="TE2312" i="14"/>
  <c r="TG2312" i="14"/>
  <c r="TI2312" i="14"/>
  <c r="TK2312" i="14"/>
  <c r="TM2312" i="14"/>
  <c r="TO2312" i="14"/>
  <c r="TQ2312" i="14"/>
  <c r="TS2312" i="14"/>
  <c r="TU2312" i="14"/>
  <c r="TW2312" i="14"/>
  <c r="TY2312" i="14"/>
  <c r="UA2312" i="14"/>
  <c r="UC2312" i="14"/>
  <c r="UE2312" i="14"/>
  <c r="UG2312" i="14"/>
  <c r="UI2312" i="14"/>
  <c r="UK2312" i="14"/>
  <c r="UM2312" i="14"/>
  <c r="UO2312" i="14"/>
  <c r="UQ2312" i="14"/>
  <c r="US2312" i="14"/>
  <c r="UU2312" i="14"/>
  <c r="UW2312" i="14"/>
  <c r="UY2312" i="14"/>
  <c r="VA2312" i="14"/>
  <c r="VC2312" i="14"/>
  <c r="VE2312" i="14"/>
  <c r="VG2312" i="14"/>
  <c r="VI2312" i="14"/>
  <c r="VK2312" i="14"/>
  <c r="VM2312" i="14"/>
  <c r="VO2312" i="14"/>
  <c r="VQ2312" i="14"/>
  <c r="VS2312" i="14"/>
  <c r="VU2312" i="14"/>
  <c r="VW2312" i="14"/>
  <c r="VY2312" i="14"/>
  <c r="WA2312" i="14"/>
  <c r="WC2312" i="14"/>
  <c r="WE2312" i="14"/>
  <c r="WG2312" i="14"/>
  <c r="WI2312" i="14"/>
  <c r="WK2312" i="14"/>
  <c r="WM2312" i="14"/>
  <c r="WO2312" i="14"/>
  <c r="WQ2312" i="14"/>
  <c r="WS2312" i="14"/>
  <c r="WU2312" i="14"/>
  <c r="WW2312" i="14"/>
  <c r="WY2312" i="14"/>
  <c r="XA2312" i="14"/>
  <c r="XC2312" i="14"/>
  <c r="XE2312" i="14"/>
  <c r="XG2312" i="14"/>
  <c r="XI2312" i="14"/>
  <c r="XK2312" i="14"/>
  <c r="XM2312" i="14"/>
  <c r="XO2312" i="14"/>
  <c r="XQ2312" i="14"/>
  <c r="XS2312" i="14"/>
  <c r="XU2312" i="14"/>
  <c r="XW2312" i="14"/>
  <c r="XY2312" i="14"/>
  <c r="YA2312" i="14"/>
  <c r="YC2312" i="14"/>
  <c r="YE2312" i="14"/>
  <c r="YG2312" i="14"/>
  <c r="YI2312" i="14"/>
  <c r="YK2312" i="14"/>
  <c r="YM2312" i="14"/>
  <c r="YO2312" i="14"/>
  <c r="YQ2312" i="14"/>
  <c r="YS2312" i="14"/>
  <c r="YU2312" i="14"/>
  <c r="YW2312" i="14"/>
  <c r="YY2312" i="14"/>
  <c r="ZA2312" i="14"/>
  <c r="ZC2312" i="14"/>
  <c r="ZE2312" i="14"/>
  <c r="ZG2312" i="14"/>
  <c r="ZI2312" i="14"/>
  <c r="ZK2312" i="14"/>
  <c r="ZM2312" i="14"/>
  <c r="ZO2312" i="14"/>
  <c r="ZQ2312" i="14"/>
  <c r="ZS2312" i="14"/>
  <c r="ZU2312" i="14"/>
  <c r="ZW2312" i="14"/>
  <c r="ZY2312" i="14"/>
  <c r="AAA2312" i="14"/>
  <c r="AAC2312" i="14"/>
  <c r="AAE2312" i="14"/>
  <c r="AAG2312" i="14"/>
  <c r="AAI2312" i="14"/>
  <c r="AAK2312" i="14"/>
  <c r="AAM2312" i="14"/>
  <c r="AAO2312" i="14"/>
  <c r="AAQ2312" i="14"/>
  <c r="AAS2312" i="14"/>
  <c r="AAU2312" i="14"/>
  <c r="AAW2312" i="14"/>
  <c r="AAY2312" i="14"/>
  <c r="ABA2312" i="14"/>
  <c r="ABC2312" i="14"/>
  <c r="ABE2312" i="14"/>
  <c r="ABG2312" i="14"/>
  <c r="ABI2312" i="14"/>
  <c r="ABK2312" i="14"/>
  <c r="ABM2312" i="14"/>
  <c r="ABO2312" i="14"/>
  <c r="ABQ2312" i="14"/>
  <c r="ABS2312" i="14"/>
  <c r="ABU2312" i="14"/>
  <c r="ABW2312" i="14"/>
  <c r="ABY2312" i="14"/>
  <c r="ACA2312" i="14"/>
  <c r="ACC2312" i="14"/>
  <c r="ACE2312" i="14"/>
  <c r="ACG2312" i="14"/>
  <c r="ACI2312" i="14"/>
  <c r="ACK2312" i="14"/>
  <c r="ACM2312" i="14"/>
  <c r="ACO2312" i="14"/>
  <c r="ACQ2312" i="14"/>
  <c r="ACS2312" i="14"/>
  <c r="ACU2312" i="14"/>
  <c r="ACW2312" i="14"/>
  <c r="ACY2312" i="14"/>
  <c r="ADA2312" i="14"/>
  <c r="ADC2312" i="14"/>
  <c r="ADE2312" i="14"/>
  <c r="ADG2312" i="14"/>
  <c r="ADI2312" i="14"/>
  <c r="ADK2312" i="14"/>
  <c r="ADM2312" i="14"/>
  <c r="ADO2312" i="14"/>
  <c r="ADQ2312" i="14"/>
  <c r="ADS2312" i="14"/>
  <c r="ADU2312" i="14"/>
  <c r="ADW2312" i="14"/>
  <c r="ADY2312" i="14"/>
  <c r="AEA2312" i="14"/>
  <c r="AEC2312" i="14"/>
  <c r="AEE2312" i="14"/>
  <c r="AEG2312" i="14"/>
  <c r="AEI2312" i="14"/>
  <c r="AEK2312" i="14"/>
  <c r="AEM2312" i="14"/>
  <c r="AEO2312" i="14"/>
  <c r="AEQ2312" i="14"/>
  <c r="AES2312" i="14"/>
  <c r="AEU2312" i="14"/>
  <c r="AEW2312" i="14"/>
  <c r="AEY2312" i="14"/>
  <c r="AFA2312" i="14"/>
  <c r="AFC2312" i="14"/>
  <c r="AFE2312" i="14"/>
  <c r="AFG2312" i="14"/>
  <c r="AFI2312" i="14"/>
  <c r="AFK2312" i="14"/>
  <c r="AFM2312" i="14"/>
  <c r="AFO2312" i="14"/>
  <c r="AFQ2312" i="14"/>
  <c r="AFS2312" i="14"/>
  <c r="AFU2312" i="14"/>
  <c r="AFW2312" i="14"/>
  <c r="AFY2312" i="14"/>
  <c r="AGA2312" i="14"/>
  <c r="AGC2312" i="14"/>
  <c r="AGE2312" i="14"/>
  <c r="AGG2312" i="14"/>
  <c r="AGI2312" i="14"/>
  <c r="AGK2312" i="14"/>
  <c r="AGM2312" i="14"/>
  <c r="AGO2312" i="14"/>
  <c r="AGQ2312" i="14"/>
  <c r="AGS2312" i="14"/>
  <c r="AGU2312" i="14"/>
  <c r="AGW2312" i="14"/>
  <c r="AGY2312" i="14"/>
  <c r="AHA2312" i="14"/>
  <c r="AHC2312" i="14"/>
  <c r="AHE2312" i="14"/>
  <c r="AHG2312" i="14"/>
  <c r="AHI2312" i="14"/>
  <c r="AHK2312" i="14"/>
  <c r="AHM2312" i="14"/>
  <c r="AHO2312" i="14"/>
  <c r="AHQ2312" i="14"/>
  <c r="AHS2312" i="14"/>
  <c r="AHU2312" i="14"/>
  <c r="AHW2312" i="14"/>
  <c r="AHY2312" i="14"/>
  <c r="AIA2312" i="14"/>
  <c r="AIC2312" i="14"/>
  <c r="AIE2312" i="14"/>
  <c r="AIG2312" i="14"/>
  <c r="AII2312" i="14"/>
  <c r="AIK2312" i="14"/>
  <c r="AIM2312" i="14"/>
  <c r="AIO2312" i="14"/>
  <c r="AIQ2312" i="14"/>
  <c r="AIS2312" i="14"/>
  <c r="AIU2312" i="14"/>
  <c r="AIW2312" i="14"/>
  <c r="AIY2312" i="14"/>
  <c r="AJA2312" i="14"/>
  <c r="AJC2312" i="14"/>
  <c r="AJE2312" i="14"/>
  <c r="AJG2312" i="14"/>
  <c r="AJI2312" i="14"/>
  <c r="AJK2312" i="14"/>
  <c r="AJM2312" i="14"/>
  <c r="AJO2312" i="14"/>
  <c r="AJQ2312" i="14"/>
  <c r="AJS2312" i="14"/>
  <c r="AJU2312" i="14"/>
  <c r="AJW2312" i="14"/>
  <c r="AJY2312" i="14"/>
  <c r="AKA2312" i="14"/>
  <c r="AKC2312" i="14"/>
  <c r="AKE2312" i="14"/>
  <c r="AKG2312" i="14"/>
  <c r="AKI2312" i="14"/>
  <c r="AKK2312" i="14"/>
  <c r="AKM2312" i="14"/>
  <c r="AKO2312" i="14"/>
  <c r="AKQ2312" i="14"/>
  <c r="AKS2312" i="14"/>
  <c r="AKU2312" i="14"/>
  <c r="AKW2312" i="14"/>
  <c r="AKY2312" i="14"/>
  <c r="ALA2312" i="14"/>
  <c r="ALC2312" i="14"/>
  <c r="ALE2312" i="14"/>
  <c r="ALG2312" i="14"/>
  <c r="ALI2312" i="14"/>
  <c r="ALK2312" i="14"/>
  <c r="ALM2312" i="14"/>
  <c r="ALO2312" i="14"/>
  <c r="ALQ2312" i="14"/>
  <c r="ALS2312" i="14"/>
  <c r="ALU2312" i="14"/>
  <c r="ALW2312" i="14"/>
  <c r="ALY2312" i="14"/>
  <c r="AMA2312" i="14"/>
  <c r="AMC2312" i="14"/>
  <c r="AME2312" i="14"/>
  <c r="TA2313" i="14"/>
  <c r="TC2313" i="14"/>
  <c r="TE2313" i="14"/>
  <c r="TG2313" i="14"/>
  <c r="TI2313" i="14"/>
  <c r="TK2313" i="14"/>
  <c r="TM2313" i="14"/>
  <c r="TO2313" i="14"/>
  <c r="TQ2313" i="14"/>
  <c r="TS2313" i="14"/>
  <c r="TU2313" i="14"/>
  <c r="TW2313" i="14"/>
  <c r="TY2313" i="14"/>
  <c r="UA2313" i="14"/>
  <c r="UC2313" i="14"/>
  <c r="UE2313" i="14"/>
  <c r="UG2313" i="14"/>
  <c r="UI2313" i="14"/>
  <c r="UK2313" i="14"/>
  <c r="UM2313" i="14"/>
  <c r="UO2313" i="14"/>
  <c r="UQ2313" i="14"/>
  <c r="US2313" i="14"/>
  <c r="UU2313" i="14"/>
  <c r="UW2313" i="14"/>
  <c r="UY2313" i="14"/>
  <c r="VA2313" i="14"/>
  <c r="VC2313" i="14"/>
  <c r="VE2313" i="14"/>
  <c r="VG2313" i="14"/>
  <c r="VI2313" i="14"/>
  <c r="VK2313" i="14"/>
  <c r="VM2313" i="14"/>
  <c r="VO2313" i="14"/>
  <c r="VQ2313" i="14"/>
  <c r="VS2313" i="14"/>
  <c r="VU2313" i="14"/>
  <c r="VW2313" i="14"/>
  <c r="VY2313" i="14"/>
  <c r="WA2313" i="14"/>
  <c r="WC2313" i="14"/>
  <c r="WE2313" i="14"/>
  <c r="WG2313" i="14"/>
  <c r="WI2313" i="14"/>
  <c r="WK2313" i="14"/>
  <c r="WM2313" i="14"/>
  <c r="WO2313" i="14"/>
  <c r="WQ2313" i="14"/>
  <c r="WS2313" i="14"/>
  <c r="WU2313" i="14"/>
  <c r="WW2313" i="14"/>
  <c r="WY2313" i="14"/>
  <c r="XA2313" i="14"/>
  <c r="XC2313" i="14"/>
  <c r="XE2313" i="14"/>
  <c r="XG2313" i="14"/>
  <c r="XI2313" i="14"/>
  <c r="XK2313" i="14"/>
  <c r="XM2313" i="14"/>
  <c r="XO2313" i="14"/>
  <c r="XQ2313" i="14"/>
  <c r="XS2313" i="14"/>
  <c r="XU2313" i="14"/>
  <c r="XW2313" i="14"/>
  <c r="XY2313" i="14"/>
  <c r="YA2313" i="14"/>
  <c r="YC2313" i="14"/>
  <c r="YE2313" i="14"/>
  <c r="YG2313" i="14"/>
  <c r="YI2313" i="14"/>
  <c r="YK2313" i="14"/>
  <c r="YM2313" i="14"/>
  <c r="YO2313" i="14"/>
  <c r="YQ2313" i="14"/>
  <c r="YS2313" i="14"/>
  <c r="YU2313" i="14"/>
  <c r="YW2313" i="14"/>
  <c r="YY2313" i="14"/>
  <c r="ZA2313" i="14"/>
  <c r="ZC2313" i="14"/>
  <c r="ZE2313" i="14"/>
  <c r="ZG2313" i="14"/>
  <c r="ZI2313" i="14"/>
  <c r="ZK2313" i="14"/>
  <c r="ZM2313" i="14"/>
  <c r="ZO2313" i="14"/>
  <c r="ZQ2313" i="14"/>
  <c r="ZS2313" i="14"/>
  <c r="ZU2313" i="14"/>
  <c r="ZW2313" i="14"/>
  <c r="ZY2313" i="14"/>
  <c r="AAA2313" i="14"/>
  <c r="AAC2313" i="14"/>
  <c r="AAE2313" i="14"/>
  <c r="AAG2313" i="14"/>
  <c r="AAI2313" i="14"/>
  <c r="AAK2313" i="14"/>
  <c r="AAM2313" i="14"/>
  <c r="AAO2313" i="14"/>
  <c r="AAQ2313" i="14"/>
  <c r="AAS2313" i="14"/>
  <c r="AAU2313" i="14"/>
  <c r="AAW2313" i="14"/>
  <c r="AAY2313" i="14"/>
  <c r="ABA2313" i="14"/>
  <c r="ABC2313" i="14"/>
  <c r="ABE2313" i="14"/>
  <c r="ABG2313" i="14"/>
  <c r="ABI2313" i="14"/>
  <c r="ABK2313" i="14"/>
  <c r="ABM2313" i="14"/>
  <c r="ABO2313" i="14"/>
  <c r="ABQ2313" i="14"/>
  <c r="ABS2313" i="14"/>
  <c r="ABU2313" i="14"/>
  <c r="ABW2313" i="14"/>
  <c r="ABY2313" i="14"/>
  <c r="ACA2313" i="14"/>
  <c r="ACC2313" i="14"/>
  <c r="ACE2313" i="14"/>
  <c r="ACG2313" i="14"/>
  <c r="ACI2313" i="14"/>
  <c r="ACK2313" i="14"/>
  <c r="ACM2313" i="14"/>
  <c r="ACO2313" i="14"/>
  <c r="ACQ2313" i="14"/>
  <c r="ACS2313" i="14"/>
  <c r="ACU2313" i="14"/>
  <c r="ACW2313" i="14"/>
  <c r="ACY2313" i="14"/>
  <c r="ADA2313" i="14"/>
  <c r="ADC2313" i="14"/>
  <c r="ADE2313" i="14"/>
  <c r="ADG2313" i="14"/>
  <c r="ADI2313" i="14"/>
  <c r="ADK2313" i="14"/>
  <c r="ADM2313" i="14"/>
  <c r="ADO2313" i="14"/>
  <c r="ADQ2313" i="14"/>
  <c r="ADS2313" i="14"/>
  <c r="ADU2313" i="14"/>
  <c r="ADW2313" i="14"/>
  <c r="ADY2313" i="14"/>
  <c r="AEA2313" i="14"/>
  <c r="AEC2313" i="14"/>
  <c r="AEE2313" i="14"/>
  <c r="AEG2313" i="14"/>
  <c r="AEI2313" i="14"/>
  <c r="AEK2313" i="14"/>
  <c r="AEM2313" i="14"/>
  <c r="AEO2313" i="14"/>
  <c r="AEQ2313" i="14"/>
  <c r="AES2313" i="14"/>
  <c r="AEU2313" i="14"/>
  <c r="AEW2313" i="14"/>
  <c r="AEY2313" i="14"/>
  <c r="AFA2313" i="14"/>
  <c r="AFC2313" i="14"/>
  <c r="AFE2313" i="14"/>
  <c r="AFG2313" i="14"/>
  <c r="AFI2313" i="14"/>
  <c r="AFK2313" i="14"/>
  <c r="AFM2313" i="14"/>
  <c r="AFO2313" i="14"/>
  <c r="AFQ2313" i="14"/>
  <c r="AFS2313" i="14"/>
  <c r="AFU2313" i="14"/>
  <c r="AFW2313" i="14"/>
  <c r="AFY2313" i="14"/>
  <c r="AGA2313" i="14"/>
  <c r="AGC2313" i="14"/>
  <c r="AGE2313" i="14"/>
  <c r="AGG2313" i="14"/>
  <c r="AGI2313" i="14"/>
  <c r="AGK2313" i="14"/>
  <c r="AGM2313" i="14"/>
  <c r="AGO2313" i="14"/>
  <c r="AGQ2313" i="14"/>
  <c r="AGS2313" i="14"/>
  <c r="AGU2313" i="14"/>
  <c r="AGW2313" i="14"/>
  <c r="AGY2313" i="14"/>
  <c r="AHA2313" i="14"/>
  <c r="AHC2313" i="14"/>
  <c r="AHE2313" i="14"/>
  <c r="AHG2313" i="14"/>
  <c r="AHI2313" i="14"/>
  <c r="AHK2313" i="14"/>
  <c r="AHM2313" i="14"/>
  <c r="AHO2313" i="14"/>
  <c r="AHQ2313" i="14"/>
  <c r="AHS2313" i="14"/>
  <c r="AHU2313" i="14"/>
  <c r="AHW2313" i="14"/>
  <c r="AHY2313" i="14"/>
  <c r="AIA2313" i="14"/>
  <c r="AIC2313" i="14"/>
  <c r="AIE2313" i="14"/>
  <c r="AIG2313" i="14"/>
  <c r="AII2313" i="14"/>
  <c r="AIK2313" i="14"/>
  <c r="AIM2313" i="14"/>
  <c r="AIO2313" i="14"/>
  <c r="AIQ2313" i="14"/>
  <c r="AIS2313" i="14"/>
  <c r="AIU2313" i="14"/>
  <c r="AIW2313" i="14"/>
  <c r="AIY2313" i="14"/>
  <c r="AJA2313" i="14"/>
  <c r="AJC2313" i="14"/>
  <c r="AJE2313" i="14"/>
  <c r="AJG2313" i="14"/>
  <c r="AJI2313" i="14"/>
  <c r="AJK2313" i="14"/>
  <c r="AJM2313" i="14"/>
  <c r="AJO2313" i="14"/>
  <c r="AJQ2313" i="14"/>
  <c r="AJS2313" i="14"/>
  <c r="AJU2313" i="14"/>
  <c r="AJW2313" i="14"/>
  <c r="AJY2313" i="14"/>
  <c r="AKA2313" i="14"/>
  <c r="AKC2313" i="14"/>
  <c r="AKE2313" i="14"/>
  <c r="AKG2313" i="14"/>
  <c r="AKI2313" i="14"/>
  <c r="AKK2313" i="14"/>
  <c r="AKM2313" i="14"/>
  <c r="AKO2313" i="14"/>
  <c r="AKQ2313" i="14"/>
  <c r="AKS2313" i="14"/>
  <c r="AKU2313" i="14"/>
  <c r="AKW2313" i="14"/>
  <c r="AKY2313" i="14"/>
  <c r="ALA2313" i="14"/>
  <c r="ALC2313" i="14"/>
  <c r="ALE2313" i="14"/>
  <c r="ALG2313" i="14"/>
  <c r="ALI2313" i="14"/>
  <c r="ALK2313" i="14"/>
  <c r="ALM2313" i="14"/>
  <c r="ALO2313" i="14"/>
  <c r="ALQ2313" i="14"/>
  <c r="ALS2313" i="14"/>
  <c r="ALU2313" i="14"/>
  <c r="ALW2313" i="14"/>
  <c r="ALY2313" i="14"/>
  <c r="AMA2313" i="14"/>
  <c r="AMC2313" i="14"/>
  <c r="AME2313" i="14"/>
  <c r="TA2314" i="14"/>
  <c r="TC2314" i="14"/>
  <c r="TE2314" i="14"/>
  <c r="TG2314" i="14"/>
  <c r="TI2314" i="14"/>
  <c r="TK2314" i="14"/>
  <c r="TM2314" i="14"/>
  <c r="TO2314" i="14"/>
  <c r="TQ2314" i="14"/>
  <c r="TS2314" i="14"/>
  <c r="TU2314" i="14"/>
  <c r="TW2314" i="14"/>
  <c r="TY2314" i="14"/>
  <c r="UA2314" i="14"/>
  <c r="UC2314" i="14"/>
  <c r="UE2314" i="14"/>
  <c r="UG2314" i="14"/>
  <c r="UI2314" i="14"/>
  <c r="UK2314" i="14"/>
  <c r="UM2314" i="14"/>
  <c r="UO2314" i="14"/>
  <c r="UQ2314" i="14"/>
  <c r="US2314" i="14"/>
  <c r="UU2314" i="14"/>
  <c r="UW2314" i="14"/>
  <c r="UY2314" i="14"/>
  <c r="VA2314" i="14"/>
  <c r="VC2314" i="14"/>
  <c r="VE2314" i="14"/>
  <c r="VG2314" i="14"/>
  <c r="VI2314" i="14"/>
  <c r="VK2314" i="14"/>
  <c r="VM2314" i="14"/>
  <c r="VO2314" i="14"/>
  <c r="VQ2314" i="14"/>
  <c r="VS2314" i="14"/>
  <c r="VU2314" i="14"/>
  <c r="VW2314" i="14"/>
  <c r="VY2314" i="14"/>
  <c r="WA2314" i="14"/>
  <c r="WC2314" i="14"/>
  <c r="WE2314" i="14"/>
  <c r="WG2314" i="14"/>
  <c r="WI2314" i="14"/>
  <c r="WK2314" i="14"/>
  <c r="WM2314" i="14"/>
  <c r="WO2314" i="14"/>
  <c r="WQ2314" i="14"/>
  <c r="WS2314" i="14"/>
  <c r="WU2314" i="14"/>
  <c r="WW2314" i="14"/>
  <c r="WY2314" i="14"/>
  <c r="XA2314" i="14"/>
  <c r="XC2314" i="14"/>
  <c r="XE2314" i="14"/>
  <c r="XG2314" i="14"/>
  <c r="XI2314" i="14"/>
  <c r="XK2314" i="14"/>
  <c r="XM2314" i="14"/>
  <c r="XO2314" i="14"/>
  <c r="XQ2314" i="14"/>
  <c r="XS2314" i="14"/>
  <c r="XU2314" i="14"/>
  <c r="XW2314" i="14"/>
  <c r="XY2314" i="14"/>
  <c r="YA2314" i="14"/>
  <c r="YC2314" i="14"/>
  <c r="YE2314" i="14"/>
  <c r="YG2314" i="14"/>
  <c r="YI2314" i="14"/>
  <c r="YK2314" i="14"/>
  <c r="YM2314" i="14"/>
  <c r="YO2314" i="14"/>
  <c r="YQ2314" i="14"/>
  <c r="YS2314" i="14"/>
  <c r="YU2314" i="14"/>
  <c r="YW2314" i="14"/>
  <c r="YY2314" i="14"/>
  <c r="ZA2314" i="14"/>
  <c r="ZC2314" i="14"/>
  <c r="ZE2314" i="14"/>
  <c r="ZG2314" i="14"/>
  <c r="ZI2314" i="14"/>
  <c r="ZK2314" i="14"/>
  <c r="ZM2314" i="14"/>
  <c r="ZO2314" i="14"/>
  <c r="ZQ2314" i="14"/>
  <c r="ZS2314" i="14"/>
  <c r="ZU2314" i="14"/>
  <c r="ZW2314" i="14"/>
  <c r="ZY2314" i="14"/>
  <c r="AAA2314" i="14"/>
  <c r="AAC2314" i="14"/>
  <c r="AAE2314" i="14"/>
  <c r="AAG2314" i="14"/>
  <c r="AAI2314" i="14"/>
  <c r="AAK2314" i="14"/>
  <c r="AAM2314" i="14"/>
  <c r="AAO2314" i="14"/>
  <c r="AAQ2314" i="14"/>
  <c r="AAS2314" i="14"/>
  <c r="AAU2314" i="14"/>
  <c r="AAW2314" i="14"/>
  <c r="AAY2314" i="14"/>
  <c r="ABA2314" i="14"/>
  <c r="ABC2314" i="14"/>
  <c r="ABE2314" i="14"/>
  <c r="ABG2314" i="14"/>
  <c r="ABI2314" i="14"/>
  <c r="ABK2314" i="14"/>
  <c r="ABM2314" i="14"/>
  <c r="ABO2314" i="14"/>
  <c r="ABQ2314" i="14"/>
  <c r="ABS2314" i="14"/>
  <c r="ABU2314" i="14"/>
  <c r="ABW2314" i="14"/>
  <c r="ABY2314" i="14"/>
  <c r="ACA2314" i="14"/>
  <c r="ACC2314" i="14"/>
  <c r="ACE2314" i="14"/>
  <c r="ACG2314" i="14"/>
  <c r="ACI2314" i="14"/>
  <c r="ACK2314" i="14"/>
  <c r="ACM2314" i="14"/>
  <c r="ACO2314" i="14"/>
  <c r="ACQ2314" i="14"/>
  <c r="ACS2314" i="14"/>
  <c r="ACU2314" i="14"/>
  <c r="ACW2314" i="14"/>
  <c r="ACY2314" i="14"/>
  <c r="ADA2314" i="14"/>
  <c r="ADC2314" i="14"/>
  <c r="ADE2314" i="14"/>
  <c r="ADG2314" i="14"/>
  <c r="ADI2314" i="14"/>
  <c r="ADK2314" i="14"/>
  <c r="ADM2314" i="14"/>
  <c r="ADO2314" i="14"/>
  <c r="ADQ2314" i="14"/>
  <c r="ADS2314" i="14"/>
  <c r="ADU2314" i="14"/>
  <c r="ADW2314" i="14"/>
  <c r="ADY2314" i="14"/>
  <c r="AEA2314" i="14"/>
  <c r="AEC2314" i="14"/>
  <c r="AEE2314" i="14"/>
  <c r="AEG2314" i="14"/>
  <c r="AEI2314" i="14"/>
  <c r="AEK2314" i="14"/>
  <c r="AEM2314" i="14"/>
  <c r="AEO2314" i="14"/>
  <c r="AEQ2314" i="14"/>
  <c r="AES2314" i="14"/>
  <c r="AEU2314" i="14"/>
  <c r="AEW2314" i="14"/>
  <c r="AEY2314" i="14"/>
  <c r="AFA2314" i="14"/>
  <c r="AFC2314" i="14"/>
  <c r="AFE2314" i="14"/>
  <c r="AFG2314" i="14"/>
  <c r="AFI2314" i="14"/>
  <c r="AFK2314" i="14"/>
  <c r="AFM2314" i="14"/>
  <c r="AFO2314" i="14"/>
  <c r="AFQ2314" i="14"/>
  <c r="AFS2314" i="14"/>
  <c r="AFU2314" i="14"/>
  <c r="AFW2314" i="14"/>
  <c r="AFY2314" i="14"/>
  <c r="AGA2314" i="14"/>
  <c r="AGC2314" i="14"/>
  <c r="AGE2314" i="14"/>
  <c r="AGG2314" i="14"/>
  <c r="AGI2314" i="14"/>
  <c r="AGK2314" i="14"/>
  <c r="AGM2314" i="14"/>
  <c r="AGO2314" i="14"/>
  <c r="AGQ2314" i="14"/>
  <c r="AGS2314" i="14"/>
  <c r="AGU2314" i="14"/>
  <c r="AGW2314" i="14"/>
  <c r="AGY2314" i="14"/>
  <c r="AHA2314" i="14"/>
  <c r="AHC2314" i="14"/>
  <c r="AHE2314" i="14"/>
  <c r="AHG2314" i="14"/>
  <c r="AHI2314" i="14"/>
  <c r="AHK2314" i="14"/>
  <c r="AHM2314" i="14"/>
  <c r="AHO2314" i="14"/>
  <c r="AHQ2314" i="14"/>
  <c r="AHS2314" i="14"/>
  <c r="AHU2314" i="14"/>
  <c r="AHW2314" i="14"/>
  <c r="AHY2314" i="14"/>
  <c r="AIA2314" i="14"/>
  <c r="AIC2314" i="14"/>
  <c r="AIE2314" i="14"/>
  <c r="AIG2314" i="14"/>
  <c r="AII2314" i="14"/>
  <c r="AIK2314" i="14"/>
  <c r="AIM2314" i="14"/>
  <c r="AIO2314" i="14"/>
  <c r="AIQ2314" i="14"/>
  <c r="AIS2314" i="14"/>
  <c r="AIU2314" i="14"/>
  <c r="AIW2314" i="14"/>
  <c r="AIY2314" i="14"/>
  <c r="AJA2314" i="14"/>
  <c r="AJC2314" i="14"/>
  <c r="AJE2314" i="14"/>
  <c r="AJG2314" i="14"/>
  <c r="AJI2314" i="14"/>
  <c r="AJK2314" i="14"/>
  <c r="AJM2314" i="14"/>
  <c r="AJO2314" i="14"/>
  <c r="AJQ2314" i="14"/>
  <c r="AJS2314" i="14"/>
  <c r="AJU2314" i="14"/>
  <c r="AJW2314" i="14"/>
  <c r="AJY2314" i="14"/>
  <c r="AKA2314" i="14"/>
  <c r="AKC2314" i="14"/>
  <c r="AKE2314" i="14"/>
  <c r="AKG2314" i="14"/>
  <c r="AKI2314" i="14"/>
  <c r="AKK2314" i="14"/>
  <c r="AKM2314" i="14"/>
  <c r="AKO2314" i="14"/>
  <c r="AKQ2314" i="14"/>
  <c r="AKS2314" i="14"/>
  <c r="AKU2314" i="14"/>
  <c r="AKW2314" i="14"/>
  <c r="AKY2314" i="14"/>
  <c r="ALA2314" i="14"/>
  <c r="ALC2314" i="14"/>
  <c r="ALE2314" i="14"/>
  <c r="ALG2314" i="14"/>
  <c r="ALI2314" i="14"/>
  <c r="ALK2314" i="14"/>
  <c r="ALM2314" i="14"/>
  <c r="ALO2314" i="14"/>
  <c r="ALQ2314" i="14"/>
  <c r="ALS2314" i="14"/>
  <c r="ALU2314" i="14"/>
  <c r="ALW2314" i="14"/>
  <c r="ALY2314" i="14"/>
  <c r="AMA2314" i="14"/>
  <c r="AMC2314" i="14"/>
  <c r="AME2314" i="14"/>
  <c r="TA2315" i="14"/>
  <c r="TC2315" i="14"/>
  <c r="TE2315" i="14"/>
  <c r="TG2315" i="14"/>
  <c r="TI2315" i="14"/>
  <c r="TK2315" i="14"/>
  <c r="TM2315" i="14"/>
  <c r="TO2315" i="14"/>
  <c r="TQ2315" i="14"/>
  <c r="TS2315" i="14"/>
  <c r="TU2315" i="14"/>
  <c r="TW2315" i="14"/>
  <c r="TY2315" i="14"/>
  <c r="UA2315" i="14"/>
  <c r="UC2315" i="14"/>
  <c r="UE2315" i="14"/>
  <c r="UG2315" i="14"/>
  <c r="UI2315" i="14"/>
  <c r="UK2315" i="14"/>
  <c r="UM2315" i="14"/>
  <c r="UO2315" i="14"/>
  <c r="UQ2315" i="14"/>
  <c r="US2315" i="14"/>
  <c r="UU2315" i="14"/>
  <c r="UW2315" i="14"/>
  <c r="UY2315" i="14"/>
  <c r="VA2315" i="14"/>
  <c r="VC2315" i="14"/>
  <c r="VE2315" i="14"/>
  <c r="VG2315" i="14"/>
  <c r="VI2315" i="14"/>
  <c r="VK2315" i="14"/>
  <c r="VM2315" i="14"/>
  <c r="VO2315" i="14"/>
  <c r="VQ2315" i="14"/>
  <c r="VS2315" i="14"/>
  <c r="VU2315" i="14"/>
  <c r="VW2315" i="14"/>
  <c r="VY2315" i="14"/>
  <c r="WA2315" i="14"/>
  <c r="WC2315" i="14"/>
  <c r="WE2315" i="14"/>
  <c r="WG2315" i="14"/>
  <c r="WI2315" i="14"/>
  <c r="WK2315" i="14"/>
  <c r="WM2315" i="14"/>
  <c r="WO2315" i="14"/>
  <c r="WQ2315" i="14"/>
  <c r="WS2315" i="14"/>
  <c r="WU2315" i="14"/>
  <c r="WW2315" i="14"/>
  <c r="WY2315" i="14"/>
  <c r="XA2315" i="14"/>
  <c r="XC2315" i="14"/>
  <c r="XE2315" i="14"/>
  <c r="XG2315" i="14"/>
  <c r="XI2315" i="14"/>
  <c r="XK2315" i="14"/>
  <c r="XM2315" i="14"/>
  <c r="XO2315" i="14"/>
  <c r="XQ2315" i="14"/>
  <c r="XS2315" i="14"/>
  <c r="XU2315" i="14"/>
  <c r="XW2315" i="14"/>
  <c r="XY2315" i="14"/>
  <c r="YA2315" i="14"/>
  <c r="YC2315" i="14"/>
  <c r="YE2315" i="14"/>
  <c r="YG2315" i="14"/>
  <c r="YI2315" i="14"/>
  <c r="YK2315" i="14"/>
  <c r="YM2315" i="14"/>
  <c r="YO2315" i="14"/>
  <c r="YQ2315" i="14"/>
  <c r="YS2315" i="14"/>
  <c r="YU2315" i="14"/>
  <c r="YW2315" i="14"/>
  <c r="YY2315" i="14"/>
  <c r="ZA2315" i="14"/>
  <c r="ZC2315" i="14"/>
  <c r="ZE2315" i="14"/>
  <c r="ZG2315" i="14"/>
  <c r="ZI2315" i="14"/>
  <c r="ZK2315" i="14"/>
  <c r="ZM2315" i="14"/>
  <c r="ZO2315" i="14"/>
  <c r="ZQ2315" i="14"/>
  <c r="ZS2315" i="14"/>
  <c r="ZU2315" i="14"/>
  <c r="ZW2315" i="14"/>
  <c r="ZY2315" i="14"/>
  <c r="AAA2315" i="14"/>
  <c r="AAC2315" i="14"/>
  <c r="AAE2315" i="14"/>
  <c r="AAG2315" i="14"/>
  <c r="AAI2315" i="14"/>
  <c r="AAK2315" i="14"/>
  <c r="AAM2315" i="14"/>
  <c r="AAO2315" i="14"/>
  <c r="AAQ2315" i="14"/>
  <c r="AAS2315" i="14"/>
  <c r="AAU2315" i="14"/>
  <c r="AAW2315" i="14"/>
  <c r="AAY2315" i="14"/>
  <c r="ABA2315" i="14"/>
  <c r="ABC2315" i="14"/>
  <c r="ABE2315" i="14"/>
  <c r="ABG2315" i="14"/>
  <c r="ABI2315" i="14"/>
  <c r="ABK2315" i="14"/>
  <c r="ABM2315" i="14"/>
  <c r="ABO2315" i="14"/>
  <c r="ABQ2315" i="14"/>
  <c r="ABS2315" i="14"/>
  <c r="ABU2315" i="14"/>
  <c r="ABW2315" i="14"/>
  <c r="ABY2315" i="14"/>
  <c r="ACA2315" i="14"/>
  <c r="ACC2315" i="14"/>
  <c r="ACE2315" i="14"/>
  <c r="ACG2315" i="14"/>
  <c r="ACI2315" i="14"/>
  <c r="ACK2315" i="14"/>
  <c r="ACM2315" i="14"/>
  <c r="ACO2315" i="14"/>
  <c r="ACQ2315" i="14"/>
  <c r="ACS2315" i="14"/>
  <c r="ACU2315" i="14"/>
  <c r="ACW2315" i="14"/>
  <c r="ACY2315" i="14"/>
  <c r="ADA2315" i="14"/>
  <c r="ADC2315" i="14"/>
  <c r="ADE2315" i="14"/>
  <c r="ADG2315" i="14"/>
  <c r="ADI2315" i="14"/>
  <c r="ADK2315" i="14"/>
  <c r="ADM2315" i="14"/>
  <c r="ADO2315" i="14"/>
  <c r="ADQ2315" i="14"/>
  <c r="ADS2315" i="14"/>
  <c r="ADU2315" i="14"/>
  <c r="ADW2315" i="14"/>
  <c r="ADY2315" i="14"/>
  <c r="AEA2315" i="14"/>
  <c r="AEC2315" i="14"/>
  <c r="AEE2315" i="14"/>
  <c r="AEG2315" i="14"/>
  <c r="AEI2315" i="14"/>
  <c r="AEK2315" i="14"/>
  <c r="AEM2315" i="14"/>
  <c r="AEO2315" i="14"/>
  <c r="AEQ2315" i="14"/>
  <c r="AES2315" i="14"/>
  <c r="AEU2315" i="14"/>
  <c r="AEW2315" i="14"/>
  <c r="AEY2315" i="14"/>
  <c r="AFA2315" i="14"/>
  <c r="AFC2315" i="14"/>
  <c r="AFE2315" i="14"/>
  <c r="AFG2315" i="14"/>
  <c r="AFI2315" i="14"/>
  <c r="AFK2315" i="14"/>
  <c r="AFM2315" i="14"/>
  <c r="AFO2315" i="14"/>
  <c r="AFQ2315" i="14"/>
  <c r="AFS2315" i="14"/>
  <c r="AFU2315" i="14"/>
  <c r="AFW2315" i="14"/>
  <c r="AFY2315" i="14"/>
  <c r="AGA2315" i="14"/>
  <c r="AGC2315" i="14"/>
  <c r="AGE2315" i="14"/>
  <c r="AGG2315" i="14"/>
  <c r="AGI2315" i="14"/>
  <c r="AGK2315" i="14"/>
  <c r="AGM2315" i="14"/>
  <c r="AGO2315" i="14"/>
  <c r="AGQ2315" i="14"/>
  <c r="AGS2315" i="14"/>
  <c r="AGU2315" i="14"/>
  <c r="AGW2315" i="14"/>
  <c r="AGY2315" i="14"/>
  <c r="AHA2315" i="14"/>
  <c r="AHC2315" i="14"/>
  <c r="AHE2315" i="14"/>
  <c r="AHG2315" i="14"/>
  <c r="AHI2315" i="14"/>
  <c r="AHK2315" i="14"/>
  <c r="AHM2315" i="14"/>
  <c r="AHO2315" i="14"/>
  <c r="AHQ2315" i="14"/>
  <c r="AHS2315" i="14"/>
  <c r="AHU2315" i="14"/>
  <c r="AHW2315" i="14"/>
  <c r="AHY2315" i="14"/>
  <c r="AIA2315" i="14"/>
  <c r="AIC2315" i="14"/>
  <c r="AIE2315" i="14"/>
  <c r="AIG2315" i="14"/>
  <c r="AII2315" i="14"/>
  <c r="AIK2315" i="14"/>
  <c r="AIM2315" i="14"/>
  <c r="AIO2315" i="14"/>
  <c r="AIQ2315" i="14"/>
  <c r="AIS2315" i="14"/>
  <c r="AIU2315" i="14"/>
  <c r="AIW2315" i="14"/>
  <c r="AIY2315" i="14"/>
  <c r="AJA2315" i="14"/>
  <c r="AJC2315" i="14"/>
  <c r="AJE2315" i="14"/>
  <c r="AJG2315" i="14"/>
  <c r="AJI2315" i="14"/>
  <c r="AJK2315" i="14"/>
  <c r="AJM2315" i="14"/>
  <c r="AJO2315" i="14"/>
  <c r="AJQ2315" i="14"/>
  <c r="AJS2315" i="14"/>
  <c r="AJU2315" i="14"/>
  <c r="AJW2315" i="14"/>
  <c r="AJY2315" i="14"/>
  <c r="AKA2315" i="14"/>
  <c r="AKC2315" i="14"/>
  <c r="AKE2315" i="14"/>
  <c r="AKG2315" i="14"/>
  <c r="AKI2315" i="14"/>
  <c r="AKK2315" i="14"/>
  <c r="AKM2315" i="14"/>
  <c r="AKO2315" i="14"/>
  <c r="AKQ2315" i="14"/>
  <c r="AKS2315" i="14"/>
  <c r="AKU2315" i="14"/>
  <c r="AKW2315" i="14"/>
  <c r="AKY2315" i="14"/>
  <c r="ALA2315" i="14"/>
  <c r="ALC2315" i="14"/>
  <c r="ALE2315" i="14"/>
  <c r="ALG2315" i="14"/>
  <c r="ALI2315" i="14"/>
  <c r="ALK2315" i="14"/>
  <c r="ALM2315" i="14"/>
  <c r="ALO2315" i="14"/>
  <c r="ALQ2315" i="14"/>
  <c r="ALS2315" i="14"/>
  <c r="ALU2315" i="14"/>
  <c r="ALW2315" i="14"/>
  <c r="ALY2315" i="14"/>
  <c r="AMA2315" i="14"/>
  <c r="AMC2315" i="14"/>
  <c r="AME2315" i="14"/>
  <c r="TA2316" i="14"/>
  <c r="TC2316" i="14"/>
  <c r="TE2316" i="14"/>
  <c r="TG2316" i="14"/>
  <c r="TI2316" i="14"/>
  <c r="TK2316" i="14"/>
  <c r="TM2316" i="14"/>
  <c r="TO2316" i="14"/>
  <c r="TQ2316" i="14"/>
  <c r="TS2316" i="14"/>
  <c r="TU2316" i="14"/>
  <c r="TW2316" i="14"/>
  <c r="TY2316" i="14"/>
  <c r="UA2316" i="14"/>
  <c r="UC2316" i="14"/>
  <c r="UE2316" i="14"/>
  <c r="UG2316" i="14"/>
  <c r="UI2316" i="14"/>
  <c r="UK2316" i="14"/>
  <c r="UM2316" i="14"/>
  <c r="UO2316" i="14"/>
  <c r="UQ2316" i="14"/>
  <c r="US2316" i="14"/>
  <c r="UU2316" i="14"/>
  <c r="UW2316" i="14"/>
  <c r="UY2316" i="14"/>
  <c r="VA2316" i="14"/>
  <c r="VC2316" i="14"/>
  <c r="VE2316" i="14"/>
  <c r="VG2316" i="14"/>
  <c r="VI2316" i="14"/>
  <c r="VK2316" i="14"/>
  <c r="VM2316" i="14"/>
  <c r="VO2316" i="14"/>
  <c r="VQ2316" i="14"/>
  <c r="VS2316" i="14"/>
  <c r="VU2316" i="14"/>
  <c r="VW2316" i="14"/>
  <c r="VY2316" i="14"/>
  <c r="WA2316" i="14"/>
  <c r="WC2316" i="14"/>
  <c r="WE2316" i="14"/>
  <c r="WG2316" i="14"/>
  <c r="WI2316" i="14"/>
  <c r="WK2316" i="14"/>
  <c r="WM2316" i="14"/>
  <c r="WO2316" i="14"/>
  <c r="WQ2316" i="14"/>
  <c r="WS2316" i="14"/>
  <c r="WU2316" i="14"/>
  <c r="WW2316" i="14"/>
  <c r="WY2316" i="14"/>
  <c r="XA2316" i="14"/>
  <c r="XC2316" i="14"/>
  <c r="XE2316" i="14"/>
  <c r="XG2316" i="14"/>
  <c r="XI2316" i="14"/>
  <c r="XK2316" i="14"/>
  <c r="XM2316" i="14"/>
  <c r="XO2316" i="14"/>
  <c r="XQ2316" i="14"/>
  <c r="XS2316" i="14"/>
  <c r="XU2316" i="14"/>
  <c r="XW2316" i="14"/>
  <c r="XY2316" i="14"/>
  <c r="YA2316" i="14"/>
  <c r="YC2316" i="14"/>
  <c r="YE2316" i="14"/>
  <c r="YG2316" i="14"/>
  <c r="YI2316" i="14"/>
  <c r="YK2316" i="14"/>
  <c r="YM2316" i="14"/>
  <c r="YO2316" i="14"/>
  <c r="YQ2316" i="14"/>
  <c r="YS2316" i="14"/>
  <c r="YU2316" i="14"/>
  <c r="YW2316" i="14"/>
  <c r="YY2316" i="14"/>
  <c r="ZA2316" i="14"/>
  <c r="ZC2316" i="14"/>
  <c r="ZE2316" i="14"/>
  <c r="ZG2316" i="14"/>
  <c r="ZI2316" i="14"/>
  <c r="ZK2316" i="14"/>
  <c r="ZM2316" i="14"/>
  <c r="ZO2316" i="14"/>
  <c r="ZQ2316" i="14"/>
  <c r="ZS2316" i="14"/>
  <c r="ZU2316" i="14"/>
  <c r="ZW2316" i="14"/>
  <c r="ZY2316" i="14"/>
  <c r="AAA2316" i="14"/>
  <c r="AAC2316" i="14"/>
  <c r="AAE2316" i="14"/>
  <c r="AAG2316" i="14"/>
  <c r="AAI2316" i="14"/>
  <c r="AAK2316" i="14"/>
  <c r="AAM2316" i="14"/>
  <c r="AAO2316" i="14"/>
  <c r="AAQ2316" i="14"/>
  <c r="AAS2316" i="14"/>
  <c r="AAU2316" i="14"/>
  <c r="AAW2316" i="14"/>
  <c r="AAY2316" i="14"/>
  <c r="ABA2316" i="14"/>
  <c r="ABC2316" i="14"/>
  <c r="ABE2316" i="14"/>
  <c r="ABG2316" i="14"/>
  <c r="ABI2316" i="14"/>
  <c r="ABK2316" i="14"/>
  <c r="ABM2316" i="14"/>
  <c r="ABO2316" i="14"/>
  <c r="ABQ2316" i="14"/>
  <c r="ABS2316" i="14"/>
  <c r="ABU2316" i="14"/>
  <c r="ABW2316" i="14"/>
  <c r="ABY2316" i="14"/>
  <c r="ACA2316" i="14"/>
  <c r="ACC2316" i="14"/>
  <c r="ACE2316" i="14"/>
  <c r="ACG2316" i="14"/>
  <c r="ACI2316" i="14"/>
  <c r="ACK2316" i="14"/>
  <c r="ACM2316" i="14"/>
  <c r="ACO2316" i="14"/>
  <c r="ACQ2316" i="14"/>
  <c r="ACS2316" i="14"/>
  <c r="ACU2316" i="14"/>
  <c r="ACW2316" i="14"/>
  <c r="ACY2316" i="14"/>
  <c r="ADA2316" i="14"/>
  <c r="ADC2316" i="14"/>
  <c r="ADE2316" i="14"/>
  <c r="ADG2316" i="14"/>
  <c r="ADI2316" i="14"/>
  <c r="ADK2316" i="14"/>
  <c r="ADM2316" i="14"/>
  <c r="ADO2316" i="14"/>
  <c r="ADQ2316" i="14"/>
  <c r="ADS2316" i="14"/>
  <c r="ADU2316" i="14"/>
  <c r="ADW2316" i="14"/>
  <c r="ADY2316" i="14"/>
  <c r="AEA2316" i="14"/>
  <c r="AEC2316" i="14"/>
  <c r="AEE2316" i="14"/>
  <c r="AEG2316" i="14"/>
  <c r="AEI2316" i="14"/>
  <c r="AEK2316" i="14"/>
  <c r="AEM2316" i="14"/>
  <c r="AEO2316" i="14"/>
  <c r="AEQ2316" i="14"/>
  <c r="AES2316" i="14"/>
  <c r="AEU2316" i="14"/>
  <c r="AEW2316" i="14"/>
  <c r="AEY2316" i="14"/>
  <c r="AFA2316" i="14"/>
  <c r="AFC2316" i="14"/>
  <c r="AFE2316" i="14"/>
  <c r="AFG2316" i="14"/>
  <c r="AFI2316" i="14"/>
  <c r="AFK2316" i="14"/>
  <c r="AFM2316" i="14"/>
  <c r="AFO2316" i="14"/>
  <c r="AFQ2316" i="14"/>
  <c r="AFS2316" i="14"/>
  <c r="AFU2316" i="14"/>
  <c r="AFW2316" i="14"/>
  <c r="AFY2316" i="14"/>
  <c r="AGA2316" i="14"/>
  <c r="AGC2316" i="14"/>
  <c r="AGE2316" i="14"/>
  <c r="AGG2316" i="14"/>
  <c r="AGI2316" i="14"/>
  <c r="AGK2316" i="14"/>
  <c r="AGM2316" i="14"/>
  <c r="AGO2316" i="14"/>
  <c r="AGQ2316" i="14"/>
  <c r="AGS2316" i="14"/>
  <c r="AGU2316" i="14"/>
  <c r="AGW2316" i="14"/>
  <c r="AGY2316" i="14"/>
  <c r="AHA2316" i="14"/>
  <c r="AHC2316" i="14"/>
  <c r="AHE2316" i="14"/>
  <c r="AHG2316" i="14"/>
  <c r="AHI2316" i="14"/>
  <c r="AHK2316" i="14"/>
  <c r="AHM2316" i="14"/>
  <c r="AHO2316" i="14"/>
  <c r="AHQ2316" i="14"/>
  <c r="AHS2316" i="14"/>
  <c r="AHU2316" i="14"/>
  <c r="AHW2316" i="14"/>
  <c r="AHY2316" i="14"/>
  <c r="AIA2316" i="14"/>
  <c r="AIC2316" i="14"/>
  <c r="AIE2316" i="14"/>
  <c r="AIG2316" i="14"/>
  <c r="AII2316" i="14"/>
  <c r="AIK2316" i="14"/>
  <c r="AIM2316" i="14"/>
  <c r="AIO2316" i="14"/>
  <c r="AIQ2316" i="14"/>
  <c r="AIS2316" i="14"/>
  <c r="AIU2316" i="14"/>
  <c r="AIW2316" i="14"/>
  <c r="AIY2316" i="14"/>
  <c r="AJA2316" i="14"/>
  <c r="AJC2316" i="14"/>
  <c r="AJE2316" i="14"/>
  <c r="AJG2316" i="14"/>
  <c r="AJI2316" i="14"/>
  <c r="AJK2316" i="14"/>
  <c r="AJM2316" i="14"/>
  <c r="AJO2316" i="14"/>
  <c r="AJQ2316" i="14"/>
  <c r="AJS2316" i="14"/>
  <c r="AJU2316" i="14"/>
  <c r="AJW2316" i="14"/>
  <c r="AJY2316" i="14"/>
  <c r="AKA2316" i="14"/>
  <c r="AKC2316" i="14"/>
  <c r="AKE2316" i="14"/>
  <c r="AKG2316" i="14"/>
  <c r="AKI2316" i="14"/>
  <c r="AKK2316" i="14"/>
  <c r="AKM2316" i="14"/>
  <c r="AKO2316" i="14"/>
  <c r="AKQ2316" i="14"/>
  <c r="AKS2316" i="14"/>
  <c r="AKU2316" i="14"/>
  <c r="AKW2316" i="14"/>
  <c r="AKY2316" i="14"/>
  <c r="ALA2316" i="14"/>
  <c r="ALC2316" i="14"/>
  <c r="ALE2316" i="14"/>
  <c r="ALG2316" i="14"/>
  <c r="ALI2316" i="14"/>
  <c r="ALK2316" i="14"/>
  <c r="ALM2316" i="14"/>
  <c r="ALO2316" i="14"/>
  <c r="ALQ2316" i="14"/>
  <c r="ALS2316" i="14"/>
  <c r="ALU2316" i="14"/>
  <c r="ALW2316" i="14"/>
  <c r="ALY2316" i="14"/>
  <c r="AMA2316" i="14"/>
  <c r="AMC2316" i="14"/>
  <c r="AME2316" i="14"/>
  <c r="TA2317" i="14"/>
  <c r="TC2317" i="14"/>
  <c r="TE2317" i="14"/>
  <c r="TG2317" i="14"/>
  <c r="TI2317" i="14"/>
  <c r="TK2317" i="14"/>
  <c r="TM2317" i="14"/>
  <c r="TO2317" i="14"/>
  <c r="TQ2317" i="14"/>
  <c r="TS2317" i="14"/>
  <c r="TU2317" i="14"/>
  <c r="TW2317" i="14"/>
  <c r="TY2317" i="14"/>
  <c r="UA2317" i="14"/>
  <c r="UC2317" i="14"/>
  <c r="UE2317" i="14"/>
  <c r="UG2317" i="14"/>
  <c r="UI2317" i="14"/>
  <c r="UK2317" i="14"/>
  <c r="UM2317" i="14"/>
  <c r="UO2317" i="14"/>
  <c r="UQ2317" i="14"/>
  <c r="US2317" i="14"/>
  <c r="UU2317" i="14"/>
  <c r="UW2317" i="14"/>
  <c r="UY2317" i="14"/>
  <c r="VA2317" i="14"/>
  <c r="VC2317" i="14"/>
  <c r="VE2317" i="14"/>
  <c r="VG2317" i="14"/>
  <c r="VI2317" i="14"/>
  <c r="VK2317" i="14"/>
  <c r="VM2317" i="14"/>
  <c r="VO2317" i="14"/>
  <c r="VQ2317" i="14"/>
  <c r="VS2317" i="14"/>
  <c r="VU2317" i="14"/>
  <c r="VW2317" i="14"/>
  <c r="VY2317" i="14"/>
  <c r="WA2317" i="14"/>
  <c r="WC2317" i="14"/>
  <c r="WE2317" i="14"/>
  <c r="WG2317" i="14"/>
  <c r="WI2317" i="14"/>
  <c r="WK2317" i="14"/>
  <c r="WM2317" i="14"/>
  <c r="WO2317" i="14"/>
  <c r="WQ2317" i="14"/>
  <c r="WS2317" i="14"/>
  <c r="WU2317" i="14"/>
  <c r="WW2317" i="14"/>
  <c r="WY2317" i="14"/>
  <c r="XA2317" i="14"/>
  <c r="XC2317" i="14"/>
  <c r="XE2317" i="14"/>
  <c r="XG2317" i="14"/>
  <c r="XI2317" i="14"/>
  <c r="XK2317" i="14"/>
  <c r="XM2317" i="14"/>
  <c r="XO2317" i="14"/>
  <c r="XQ2317" i="14"/>
  <c r="XS2317" i="14"/>
  <c r="XU2317" i="14"/>
  <c r="XW2317" i="14"/>
  <c r="XY2317" i="14"/>
  <c r="YA2317" i="14"/>
  <c r="YC2317" i="14"/>
  <c r="YE2317" i="14"/>
  <c r="YG2317" i="14"/>
  <c r="YI2317" i="14"/>
  <c r="YK2317" i="14"/>
  <c r="YM2317" i="14"/>
  <c r="YO2317" i="14"/>
  <c r="YQ2317" i="14"/>
  <c r="YS2317" i="14"/>
  <c r="YU2317" i="14"/>
  <c r="YW2317" i="14"/>
  <c r="YY2317" i="14"/>
  <c r="ZA2317" i="14"/>
  <c r="ZC2317" i="14"/>
  <c r="ZE2317" i="14"/>
  <c r="ZG2317" i="14"/>
  <c r="ZI2317" i="14"/>
  <c r="ZK2317" i="14"/>
  <c r="ZM2317" i="14"/>
  <c r="ZO2317" i="14"/>
  <c r="ZQ2317" i="14"/>
  <c r="ZS2317" i="14"/>
  <c r="ZU2317" i="14"/>
  <c r="ZW2317" i="14"/>
  <c r="ZY2317" i="14"/>
  <c r="AAA2317" i="14"/>
  <c r="AAC2317" i="14"/>
  <c r="AAE2317" i="14"/>
  <c r="AAG2317" i="14"/>
  <c r="AAI2317" i="14"/>
  <c r="AAK2317" i="14"/>
  <c r="AAM2317" i="14"/>
  <c r="AAO2317" i="14"/>
  <c r="AAQ2317" i="14"/>
  <c r="AAS2317" i="14"/>
  <c r="AAU2317" i="14"/>
  <c r="AAW2317" i="14"/>
  <c r="AAY2317" i="14"/>
  <c r="ABA2317" i="14"/>
  <c r="ABC2317" i="14"/>
  <c r="ABE2317" i="14"/>
  <c r="ABG2317" i="14"/>
  <c r="ABI2317" i="14"/>
  <c r="ABK2317" i="14"/>
  <c r="ABM2317" i="14"/>
  <c r="ABO2317" i="14"/>
  <c r="ABQ2317" i="14"/>
  <c r="ABS2317" i="14"/>
  <c r="ABU2317" i="14"/>
  <c r="ABW2317" i="14"/>
  <c r="ABY2317" i="14"/>
  <c r="ACA2317" i="14"/>
  <c r="ACC2317" i="14"/>
  <c r="ACE2317" i="14"/>
  <c r="ACG2317" i="14"/>
  <c r="ACI2317" i="14"/>
  <c r="ACK2317" i="14"/>
  <c r="ACM2317" i="14"/>
  <c r="ACO2317" i="14"/>
  <c r="ACQ2317" i="14"/>
  <c r="ACS2317" i="14"/>
  <c r="ACU2317" i="14"/>
  <c r="ACW2317" i="14"/>
  <c r="ACY2317" i="14"/>
  <c r="ADA2317" i="14"/>
  <c r="ADC2317" i="14"/>
  <c r="ADE2317" i="14"/>
  <c r="ADG2317" i="14"/>
  <c r="ADI2317" i="14"/>
  <c r="ADK2317" i="14"/>
  <c r="ADM2317" i="14"/>
  <c r="ADO2317" i="14"/>
  <c r="ADQ2317" i="14"/>
  <c r="ADS2317" i="14"/>
  <c r="ADU2317" i="14"/>
  <c r="ADW2317" i="14"/>
  <c r="ADY2317" i="14"/>
  <c r="AEA2317" i="14"/>
  <c r="AEC2317" i="14"/>
  <c r="AEE2317" i="14"/>
  <c r="AEG2317" i="14"/>
  <c r="AEI2317" i="14"/>
  <c r="AEK2317" i="14"/>
  <c r="AEM2317" i="14"/>
  <c r="AEO2317" i="14"/>
  <c r="AEQ2317" i="14"/>
  <c r="AES2317" i="14"/>
  <c r="AEU2317" i="14"/>
  <c r="AEW2317" i="14"/>
  <c r="AEY2317" i="14"/>
  <c r="AFA2317" i="14"/>
  <c r="AFC2317" i="14"/>
  <c r="AFE2317" i="14"/>
  <c r="AFG2317" i="14"/>
  <c r="AFI2317" i="14"/>
  <c r="AFK2317" i="14"/>
  <c r="AFM2317" i="14"/>
  <c r="AFO2317" i="14"/>
  <c r="AFQ2317" i="14"/>
  <c r="AFS2317" i="14"/>
  <c r="AFU2317" i="14"/>
  <c r="AFW2317" i="14"/>
  <c r="AFY2317" i="14"/>
  <c r="AGA2317" i="14"/>
  <c r="AGC2317" i="14"/>
  <c r="AGE2317" i="14"/>
  <c r="AGG2317" i="14"/>
  <c r="AGI2317" i="14"/>
  <c r="AGK2317" i="14"/>
  <c r="AGM2317" i="14"/>
  <c r="AGO2317" i="14"/>
  <c r="AGQ2317" i="14"/>
  <c r="AGS2317" i="14"/>
  <c r="AGU2317" i="14"/>
  <c r="AGW2317" i="14"/>
  <c r="AGY2317" i="14"/>
  <c r="AHA2317" i="14"/>
  <c r="AHC2317" i="14"/>
  <c r="AHE2317" i="14"/>
  <c r="AHG2317" i="14"/>
  <c r="AHI2317" i="14"/>
  <c r="AHK2317" i="14"/>
  <c r="AHM2317" i="14"/>
  <c r="AHO2317" i="14"/>
  <c r="AHQ2317" i="14"/>
  <c r="AHS2317" i="14"/>
  <c r="AHU2317" i="14"/>
  <c r="AHW2317" i="14"/>
  <c r="AHY2317" i="14"/>
  <c r="AIA2317" i="14"/>
  <c r="AIC2317" i="14"/>
  <c r="AIE2317" i="14"/>
  <c r="AIG2317" i="14"/>
  <c r="AII2317" i="14"/>
  <c r="AIK2317" i="14"/>
  <c r="AIM2317" i="14"/>
  <c r="AIO2317" i="14"/>
  <c r="AIQ2317" i="14"/>
  <c r="AIS2317" i="14"/>
  <c r="AIU2317" i="14"/>
  <c r="AIW2317" i="14"/>
  <c r="AIY2317" i="14"/>
  <c r="AJA2317" i="14"/>
  <c r="AJC2317" i="14"/>
  <c r="AJE2317" i="14"/>
  <c r="AJG2317" i="14"/>
  <c r="AJI2317" i="14"/>
  <c r="AJK2317" i="14"/>
  <c r="AJM2317" i="14"/>
  <c r="AJO2317" i="14"/>
  <c r="AJQ2317" i="14"/>
  <c r="AJS2317" i="14"/>
  <c r="AJU2317" i="14"/>
  <c r="AJW2317" i="14"/>
  <c r="AJY2317" i="14"/>
  <c r="AKA2317" i="14"/>
  <c r="AKC2317" i="14"/>
  <c r="AKE2317" i="14"/>
  <c r="AKG2317" i="14"/>
  <c r="AKI2317" i="14"/>
  <c r="AKK2317" i="14"/>
  <c r="AKM2317" i="14"/>
  <c r="AKO2317" i="14"/>
  <c r="AKQ2317" i="14"/>
  <c r="AKS2317" i="14"/>
  <c r="AKU2317" i="14"/>
  <c r="AKW2317" i="14"/>
  <c r="AKY2317" i="14"/>
  <c r="ALA2317" i="14"/>
  <c r="ALC2317" i="14"/>
  <c r="ALE2317" i="14"/>
  <c r="ALG2317" i="14"/>
  <c r="ALI2317" i="14"/>
  <c r="ALK2317" i="14"/>
  <c r="ALM2317" i="14"/>
  <c r="ALO2317" i="14"/>
  <c r="ALQ2317" i="14"/>
  <c r="ALS2317" i="14"/>
  <c r="ALU2317" i="14"/>
  <c r="ALW2317" i="14"/>
  <c r="ALY2317" i="14"/>
  <c r="AMA2317" i="14"/>
  <c r="AMC2317" i="14"/>
  <c r="AME2317" i="14"/>
  <c r="TA2318" i="14"/>
  <c r="TC2318" i="14"/>
  <c r="TE2318" i="14"/>
  <c r="TG2318" i="14"/>
  <c r="TI2318" i="14"/>
  <c r="TK2318" i="14"/>
  <c r="TM2318" i="14"/>
  <c r="TO2318" i="14"/>
  <c r="TQ2318" i="14"/>
  <c r="TS2318" i="14"/>
  <c r="TU2318" i="14"/>
  <c r="TW2318" i="14"/>
  <c r="TY2318" i="14"/>
  <c r="UA2318" i="14"/>
  <c r="UC2318" i="14"/>
  <c r="UE2318" i="14"/>
  <c r="UG2318" i="14"/>
  <c r="UI2318" i="14"/>
  <c r="UK2318" i="14"/>
  <c r="UM2318" i="14"/>
  <c r="UO2318" i="14"/>
  <c r="UQ2318" i="14"/>
  <c r="US2318" i="14"/>
  <c r="UU2318" i="14"/>
  <c r="UW2318" i="14"/>
  <c r="UY2318" i="14"/>
  <c r="VA2318" i="14"/>
  <c r="VC2318" i="14"/>
  <c r="VE2318" i="14"/>
  <c r="VG2318" i="14"/>
  <c r="VI2318" i="14"/>
  <c r="VK2318" i="14"/>
  <c r="VM2318" i="14"/>
  <c r="VO2318" i="14"/>
  <c r="VQ2318" i="14"/>
  <c r="VS2318" i="14"/>
  <c r="VU2318" i="14"/>
  <c r="VW2318" i="14"/>
  <c r="VY2318" i="14"/>
  <c r="WA2318" i="14"/>
  <c r="WC2318" i="14"/>
  <c r="WE2318" i="14"/>
  <c r="WG2318" i="14"/>
  <c r="WI2318" i="14"/>
  <c r="WK2318" i="14"/>
  <c r="WM2318" i="14"/>
  <c r="WO2318" i="14"/>
  <c r="WQ2318" i="14"/>
  <c r="WS2318" i="14"/>
  <c r="WU2318" i="14"/>
  <c r="WW2318" i="14"/>
  <c r="WY2318" i="14"/>
  <c r="XA2318" i="14"/>
  <c r="XC2318" i="14"/>
  <c r="XE2318" i="14"/>
  <c r="XG2318" i="14"/>
  <c r="XI2318" i="14"/>
  <c r="XK2318" i="14"/>
  <c r="XM2318" i="14"/>
  <c r="XO2318" i="14"/>
  <c r="XQ2318" i="14"/>
  <c r="XS2318" i="14"/>
  <c r="XU2318" i="14"/>
  <c r="XW2318" i="14"/>
  <c r="XY2318" i="14"/>
  <c r="YA2318" i="14"/>
  <c r="YC2318" i="14"/>
  <c r="YE2318" i="14"/>
  <c r="YG2318" i="14"/>
  <c r="YI2318" i="14"/>
  <c r="YK2318" i="14"/>
  <c r="YM2318" i="14"/>
  <c r="YO2318" i="14"/>
  <c r="YQ2318" i="14"/>
  <c r="YS2318" i="14"/>
  <c r="YU2318" i="14"/>
  <c r="YW2318" i="14"/>
  <c r="YY2318" i="14"/>
  <c r="ZA2318" i="14"/>
  <c r="ZC2318" i="14"/>
  <c r="ZE2318" i="14"/>
  <c r="ZG2318" i="14"/>
  <c r="ZI2318" i="14"/>
  <c r="ZK2318" i="14"/>
  <c r="ZM2318" i="14"/>
  <c r="ZO2318" i="14"/>
  <c r="ZQ2318" i="14"/>
  <c r="ZS2318" i="14"/>
  <c r="ZU2318" i="14"/>
  <c r="ZW2318" i="14"/>
  <c r="ZY2318" i="14"/>
  <c r="AAA2318" i="14"/>
  <c r="AAC2318" i="14"/>
  <c r="AAE2318" i="14"/>
  <c r="AAG2318" i="14"/>
  <c r="AAI2318" i="14"/>
  <c r="AAK2318" i="14"/>
  <c r="AAM2318" i="14"/>
  <c r="AAO2318" i="14"/>
  <c r="AAQ2318" i="14"/>
  <c r="AAS2318" i="14"/>
  <c r="AAU2318" i="14"/>
  <c r="AAW2318" i="14"/>
  <c r="AAY2318" i="14"/>
  <c r="ABA2318" i="14"/>
  <c r="ABC2318" i="14"/>
  <c r="ABE2318" i="14"/>
  <c r="ABG2318" i="14"/>
  <c r="ABI2318" i="14"/>
  <c r="ABK2318" i="14"/>
  <c r="ABM2318" i="14"/>
  <c r="ABO2318" i="14"/>
  <c r="ABQ2318" i="14"/>
  <c r="ABS2318" i="14"/>
  <c r="ABU2318" i="14"/>
  <c r="ABW2318" i="14"/>
  <c r="ABY2318" i="14"/>
  <c r="ACA2318" i="14"/>
  <c r="ACC2318" i="14"/>
  <c r="ACE2318" i="14"/>
  <c r="ACG2318" i="14"/>
  <c r="ACI2318" i="14"/>
  <c r="ACK2318" i="14"/>
  <c r="ACM2318" i="14"/>
  <c r="ACO2318" i="14"/>
  <c r="ACQ2318" i="14"/>
  <c r="ACS2318" i="14"/>
  <c r="ACU2318" i="14"/>
  <c r="ACW2318" i="14"/>
  <c r="ACY2318" i="14"/>
  <c r="ADA2318" i="14"/>
  <c r="ADC2318" i="14"/>
  <c r="ADE2318" i="14"/>
  <c r="ADG2318" i="14"/>
  <c r="ADI2318" i="14"/>
  <c r="ADK2318" i="14"/>
  <c r="ADM2318" i="14"/>
  <c r="ADO2318" i="14"/>
  <c r="ADQ2318" i="14"/>
  <c r="ADS2318" i="14"/>
  <c r="ADU2318" i="14"/>
  <c r="ADW2318" i="14"/>
  <c r="ADY2318" i="14"/>
  <c r="AEA2318" i="14"/>
  <c r="AEC2318" i="14"/>
  <c r="AEE2318" i="14"/>
  <c r="AEG2318" i="14"/>
  <c r="AEI2318" i="14"/>
  <c r="AEK2318" i="14"/>
  <c r="AEM2318" i="14"/>
  <c r="AEO2318" i="14"/>
  <c r="AEQ2318" i="14"/>
  <c r="AES2318" i="14"/>
  <c r="AEU2318" i="14"/>
  <c r="AEW2318" i="14"/>
  <c r="AEY2318" i="14"/>
  <c r="AFA2318" i="14"/>
  <c r="AFC2318" i="14"/>
  <c r="AFE2318" i="14"/>
  <c r="AFG2318" i="14"/>
  <c r="AFI2318" i="14"/>
  <c r="AFK2318" i="14"/>
  <c r="AFM2318" i="14"/>
  <c r="AFO2318" i="14"/>
  <c r="AFQ2318" i="14"/>
  <c r="AFS2318" i="14"/>
  <c r="AFU2318" i="14"/>
  <c r="AFW2318" i="14"/>
  <c r="AFY2318" i="14"/>
  <c r="AGA2318" i="14"/>
  <c r="AGC2318" i="14"/>
  <c r="AGE2318" i="14"/>
  <c r="AGG2318" i="14"/>
  <c r="AGI2318" i="14"/>
  <c r="AGK2318" i="14"/>
  <c r="AGM2318" i="14"/>
  <c r="AGO2318" i="14"/>
  <c r="AGQ2318" i="14"/>
  <c r="AGS2318" i="14"/>
  <c r="AGU2318" i="14"/>
  <c r="AGW2318" i="14"/>
  <c r="AGY2318" i="14"/>
  <c r="AHA2318" i="14"/>
  <c r="AHC2318" i="14"/>
  <c r="AHE2318" i="14"/>
  <c r="AHG2318" i="14"/>
  <c r="AHI2318" i="14"/>
  <c r="AHK2318" i="14"/>
  <c r="AHM2318" i="14"/>
  <c r="AHO2318" i="14"/>
  <c r="AHQ2318" i="14"/>
  <c r="AHS2318" i="14"/>
  <c r="AHU2318" i="14"/>
  <c r="AHW2318" i="14"/>
  <c r="AHY2318" i="14"/>
  <c r="AIA2318" i="14"/>
  <c r="AIC2318" i="14"/>
  <c r="AIE2318" i="14"/>
  <c r="AIG2318" i="14"/>
  <c r="AII2318" i="14"/>
  <c r="AIK2318" i="14"/>
  <c r="AIM2318" i="14"/>
  <c r="AIO2318" i="14"/>
  <c r="AIQ2318" i="14"/>
  <c r="AIS2318" i="14"/>
  <c r="AIU2318" i="14"/>
  <c r="AIW2318" i="14"/>
  <c r="AIY2318" i="14"/>
  <c r="AJA2318" i="14"/>
  <c r="AJC2318" i="14"/>
  <c r="AJE2318" i="14"/>
  <c r="AJG2318" i="14"/>
  <c r="AJI2318" i="14"/>
  <c r="AJK2318" i="14"/>
  <c r="AJM2318" i="14"/>
  <c r="AJO2318" i="14"/>
  <c r="AJQ2318" i="14"/>
  <c r="AJS2318" i="14"/>
  <c r="AJU2318" i="14"/>
  <c r="AJW2318" i="14"/>
  <c r="AJY2318" i="14"/>
  <c r="AKA2318" i="14"/>
  <c r="AKC2318" i="14"/>
  <c r="AKE2318" i="14"/>
  <c r="AKG2318" i="14"/>
  <c r="AKI2318" i="14"/>
  <c r="AKK2318" i="14"/>
  <c r="AKM2318" i="14"/>
  <c r="AKO2318" i="14"/>
  <c r="AKQ2318" i="14"/>
  <c r="AKS2318" i="14"/>
  <c r="AKU2318" i="14"/>
  <c r="AKW2318" i="14"/>
  <c r="AKY2318" i="14"/>
  <c r="ALA2318" i="14"/>
  <c r="ALC2318" i="14"/>
  <c r="ALE2318" i="14"/>
  <c r="ALG2318" i="14"/>
  <c r="ALI2318" i="14"/>
  <c r="ALK2318" i="14"/>
  <c r="ALM2318" i="14"/>
  <c r="ALO2318" i="14"/>
  <c r="ALQ2318" i="14"/>
  <c r="ALS2318" i="14"/>
  <c r="ALU2318" i="14"/>
  <c r="ALW2318" i="14"/>
  <c r="ALY2318" i="14"/>
  <c r="AMA2318" i="14"/>
  <c r="AMC2318" i="14"/>
  <c r="AME2318" i="14"/>
  <c r="TA2319" i="14"/>
  <c r="TC2319" i="14"/>
  <c r="TE2319" i="14"/>
  <c r="TG2319" i="14"/>
  <c r="TI2319" i="14"/>
  <c r="TK2319" i="14"/>
  <c r="TM2319" i="14"/>
  <c r="TO2319" i="14"/>
  <c r="TQ2319" i="14"/>
  <c r="TS2319" i="14"/>
  <c r="TU2319" i="14"/>
  <c r="TW2319" i="14"/>
  <c r="TY2319" i="14"/>
  <c r="UA2319" i="14"/>
  <c r="UC2319" i="14"/>
  <c r="UE2319" i="14"/>
  <c r="UG2319" i="14"/>
  <c r="UI2319" i="14"/>
  <c r="UK2319" i="14"/>
  <c r="UM2319" i="14"/>
  <c r="UO2319" i="14"/>
  <c r="UQ2319" i="14"/>
  <c r="US2319" i="14"/>
  <c r="UU2319" i="14"/>
  <c r="UW2319" i="14"/>
  <c r="UY2319" i="14"/>
  <c r="VA2319" i="14"/>
  <c r="VC2319" i="14"/>
  <c r="VE2319" i="14"/>
  <c r="VG2319" i="14"/>
  <c r="VI2319" i="14"/>
  <c r="VK2319" i="14"/>
  <c r="VM2319" i="14"/>
  <c r="VO2319" i="14"/>
  <c r="VQ2319" i="14"/>
  <c r="VS2319" i="14"/>
  <c r="VU2319" i="14"/>
  <c r="VW2319" i="14"/>
  <c r="VY2319" i="14"/>
  <c r="WA2319" i="14"/>
  <c r="WC2319" i="14"/>
  <c r="WE2319" i="14"/>
  <c r="WG2319" i="14"/>
  <c r="WI2319" i="14"/>
  <c r="WK2319" i="14"/>
  <c r="WM2319" i="14"/>
  <c r="WO2319" i="14"/>
  <c r="WQ2319" i="14"/>
  <c r="WS2319" i="14"/>
  <c r="WU2319" i="14"/>
  <c r="WW2319" i="14"/>
  <c r="WY2319" i="14"/>
  <c r="XA2319" i="14"/>
  <c r="XC2319" i="14"/>
  <c r="XE2319" i="14"/>
  <c r="XG2319" i="14"/>
  <c r="XI2319" i="14"/>
  <c r="XK2319" i="14"/>
  <c r="XM2319" i="14"/>
  <c r="XO2319" i="14"/>
  <c r="XQ2319" i="14"/>
  <c r="XS2319" i="14"/>
  <c r="XU2319" i="14"/>
  <c r="XW2319" i="14"/>
  <c r="XY2319" i="14"/>
  <c r="YA2319" i="14"/>
  <c r="YC2319" i="14"/>
  <c r="YE2319" i="14"/>
  <c r="YG2319" i="14"/>
  <c r="YI2319" i="14"/>
  <c r="YK2319" i="14"/>
  <c r="YM2319" i="14"/>
  <c r="YO2319" i="14"/>
  <c r="YQ2319" i="14"/>
  <c r="YS2319" i="14"/>
  <c r="YU2319" i="14"/>
  <c r="YW2319" i="14"/>
  <c r="YY2319" i="14"/>
  <c r="ZA2319" i="14"/>
  <c r="ZC2319" i="14"/>
  <c r="ZE2319" i="14"/>
  <c r="ZG2319" i="14"/>
  <c r="ZI2319" i="14"/>
  <c r="ZK2319" i="14"/>
  <c r="ZM2319" i="14"/>
  <c r="ZO2319" i="14"/>
  <c r="ZQ2319" i="14"/>
  <c r="ZS2319" i="14"/>
  <c r="ZU2319" i="14"/>
  <c r="ZW2319" i="14"/>
  <c r="ZY2319" i="14"/>
  <c r="AAA2319" i="14"/>
  <c r="AAC2319" i="14"/>
  <c r="AAE2319" i="14"/>
  <c r="AAG2319" i="14"/>
  <c r="AAI2319" i="14"/>
  <c r="AAK2319" i="14"/>
  <c r="AAM2319" i="14"/>
  <c r="AAO2319" i="14"/>
  <c r="AAQ2319" i="14"/>
  <c r="AAS2319" i="14"/>
  <c r="AAU2319" i="14"/>
  <c r="AAW2319" i="14"/>
  <c r="AAY2319" i="14"/>
  <c r="ABA2319" i="14"/>
  <c r="ABC2319" i="14"/>
  <c r="ABE2319" i="14"/>
  <c r="ABG2319" i="14"/>
  <c r="ABI2319" i="14"/>
  <c r="ABK2319" i="14"/>
  <c r="ABM2319" i="14"/>
  <c r="ABO2319" i="14"/>
  <c r="ABQ2319" i="14"/>
  <c r="ABS2319" i="14"/>
  <c r="ABU2319" i="14"/>
  <c r="ABW2319" i="14"/>
  <c r="ABY2319" i="14"/>
  <c r="ACA2319" i="14"/>
  <c r="ACC2319" i="14"/>
  <c r="ACE2319" i="14"/>
  <c r="ACG2319" i="14"/>
  <c r="ACI2319" i="14"/>
  <c r="ACK2319" i="14"/>
  <c r="ACM2319" i="14"/>
  <c r="ACO2319" i="14"/>
  <c r="ACQ2319" i="14"/>
  <c r="ACS2319" i="14"/>
  <c r="ACU2319" i="14"/>
  <c r="ACW2319" i="14"/>
  <c r="ACY2319" i="14"/>
  <c r="ADA2319" i="14"/>
  <c r="ADC2319" i="14"/>
  <c r="ADE2319" i="14"/>
  <c r="ADG2319" i="14"/>
  <c r="ADI2319" i="14"/>
  <c r="ADK2319" i="14"/>
  <c r="ADM2319" i="14"/>
  <c r="ADO2319" i="14"/>
  <c r="ADQ2319" i="14"/>
  <c r="ADS2319" i="14"/>
  <c r="ADU2319" i="14"/>
  <c r="ADW2319" i="14"/>
  <c r="ADY2319" i="14"/>
  <c r="AEA2319" i="14"/>
  <c r="AEC2319" i="14"/>
  <c r="AEE2319" i="14"/>
  <c r="AEG2319" i="14"/>
  <c r="AEI2319" i="14"/>
  <c r="AEK2319" i="14"/>
  <c r="AEM2319" i="14"/>
  <c r="AEO2319" i="14"/>
  <c r="AEQ2319" i="14"/>
  <c r="AES2319" i="14"/>
  <c r="AEU2319" i="14"/>
  <c r="AEW2319" i="14"/>
  <c r="AEY2319" i="14"/>
  <c r="AFA2319" i="14"/>
  <c r="AFC2319" i="14"/>
  <c r="AFE2319" i="14"/>
  <c r="AFG2319" i="14"/>
  <c r="AFI2319" i="14"/>
  <c r="AFK2319" i="14"/>
  <c r="AFM2319" i="14"/>
  <c r="AFO2319" i="14"/>
  <c r="AFQ2319" i="14"/>
  <c r="AFS2319" i="14"/>
  <c r="AFU2319" i="14"/>
  <c r="AFW2319" i="14"/>
  <c r="AFY2319" i="14"/>
  <c r="AGA2319" i="14"/>
  <c r="AGC2319" i="14"/>
  <c r="AGE2319" i="14"/>
  <c r="AGG2319" i="14"/>
  <c r="AGI2319" i="14"/>
  <c r="AGK2319" i="14"/>
  <c r="AGM2319" i="14"/>
  <c r="AGO2319" i="14"/>
  <c r="AGQ2319" i="14"/>
  <c r="AGS2319" i="14"/>
  <c r="AGU2319" i="14"/>
  <c r="AGW2319" i="14"/>
  <c r="AGY2319" i="14"/>
  <c r="AHA2319" i="14"/>
  <c r="AHC2319" i="14"/>
  <c r="AHE2319" i="14"/>
  <c r="AHG2319" i="14"/>
  <c r="AHI2319" i="14"/>
  <c r="AHK2319" i="14"/>
  <c r="AHM2319" i="14"/>
  <c r="AHO2319" i="14"/>
  <c r="AHQ2319" i="14"/>
  <c r="AHS2319" i="14"/>
  <c r="AHU2319" i="14"/>
  <c r="AHW2319" i="14"/>
  <c r="AHY2319" i="14"/>
  <c r="AIA2319" i="14"/>
  <c r="AIC2319" i="14"/>
  <c r="AIE2319" i="14"/>
  <c r="AIG2319" i="14"/>
  <c r="AII2319" i="14"/>
  <c r="AIK2319" i="14"/>
  <c r="AIM2319" i="14"/>
  <c r="AIO2319" i="14"/>
  <c r="AIQ2319" i="14"/>
  <c r="AIS2319" i="14"/>
  <c r="AIU2319" i="14"/>
  <c r="AIW2319" i="14"/>
  <c r="AIY2319" i="14"/>
  <c r="AJA2319" i="14"/>
  <c r="AJC2319" i="14"/>
  <c r="AJE2319" i="14"/>
  <c r="AJG2319" i="14"/>
  <c r="AJI2319" i="14"/>
  <c r="AJK2319" i="14"/>
  <c r="AJM2319" i="14"/>
  <c r="AJO2319" i="14"/>
  <c r="AJQ2319" i="14"/>
  <c r="AJS2319" i="14"/>
  <c r="AJU2319" i="14"/>
  <c r="AJW2319" i="14"/>
  <c r="AJY2319" i="14"/>
  <c r="AKA2319" i="14"/>
  <c r="AKC2319" i="14"/>
  <c r="AKE2319" i="14"/>
  <c r="AKG2319" i="14"/>
  <c r="AKI2319" i="14"/>
  <c r="AKK2319" i="14"/>
  <c r="AKM2319" i="14"/>
  <c r="AKO2319" i="14"/>
  <c r="AKQ2319" i="14"/>
  <c r="AKS2319" i="14"/>
  <c r="AKU2319" i="14"/>
  <c r="AKW2319" i="14"/>
  <c r="AKY2319" i="14"/>
  <c r="ALA2319" i="14"/>
  <c r="ALC2319" i="14"/>
  <c r="ALE2319" i="14"/>
  <c r="ALG2319" i="14"/>
  <c r="ALI2319" i="14"/>
  <c r="ALK2319" i="14"/>
  <c r="ALM2319" i="14"/>
  <c r="ALO2319" i="14"/>
  <c r="ALQ2319" i="14"/>
  <c r="ALS2319" i="14"/>
  <c r="ALU2319" i="14"/>
  <c r="ALW2319" i="14"/>
  <c r="ALY2319" i="14"/>
  <c r="AMA2319" i="14"/>
  <c r="AMC2319" i="14"/>
  <c r="AME2319" i="14"/>
  <c r="TA2320" i="14"/>
  <c r="TC2320" i="14"/>
  <c r="TE2320" i="14"/>
  <c r="TG2320" i="14"/>
  <c r="TI2320" i="14"/>
  <c r="TK2320" i="14"/>
  <c r="TM2320" i="14"/>
  <c r="TO2320" i="14"/>
  <c r="TQ2320" i="14"/>
  <c r="TS2320" i="14"/>
  <c r="TU2320" i="14"/>
  <c r="TW2320" i="14"/>
  <c r="TY2320" i="14"/>
  <c r="UA2320" i="14"/>
  <c r="UC2320" i="14"/>
  <c r="UE2320" i="14"/>
  <c r="UG2320" i="14"/>
  <c r="UI2320" i="14"/>
  <c r="UK2320" i="14"/>
  <c r="UM2320" i="14"/>
  <c r="UO2320" i="14"/>
  <c r="UQ2320" i="14"/>
  <c r="US2320" i="14"/>
  <c r="UU2320" i="14"/>
  <c r="UW2320" i="14"/>
  <c r="UY2320" i="14"/>
  <c r="VA2320" i="14"/>
  <c r="VC2320" i="14"/>
  <c r="VE2320" i="14"/>
  <c r="VG2320" i="14"/>
  <c r="VI2320" i="14"/>
  <c r="VK2320" i="14"/>
  <c r="VM2320" i="14"/>
  <c r="VO2320" i="14"/>
  <c r="VQ2320" i="14"/>
  <c r="VS2320" i="14"/>
  <c r="VU2320" i="14"/>
  <c r="VW2320" i="14"/>
  <c r="VY2320" i="14"/>
  <c r="WA2320" i="14"/>
  <c r="WC2320" i="14"/>
  <c r="WE2320" i="14"/>
  <c r="WG2320" i="14"/>
  <c r="WI2320" i="14"/>
  <c r="WK2320" i="14"/>
  <c r="WM2320" i="14"/>
  <c r="WO2320" i="14"/>
  <c r="WQ2320" i="14"/>
  <c r="WS2320" i="14"/>
  <c r="WU2320" i="14"/>
  <c r="WW2320" i="14"/>
  <c r="WY2320" i="14"/>
  <c r="XA2320" i="14"/>
  <c r="XC2320" i="14"/>
  <c r="XE2320" i="14"/>
  <c r="XG2320" i="14"/>
  <c r="XI2320" i="14"/>
  <c r="XK2320" i="14"/>
  <c r="XM2320" i="14"/>
  <c r="XO2320" i="14"/>
  <c r="XQ2320" i="14"/>
  <c r="XS2320" i="14"/>
  <c r="XU2320" i="14"/>
  <c r="XW2320" i="14"/>
  <c r="XY2320" i="14"/>
  <c r="YA2320" i="14"/>
  <c r="YC2320" i="14"/>
  <c r="YE2320" i="14"/>
  <c r="YG2320" i="14"/>
  <c r="YI2320" i="14"/>
  <c r="YK2320" i="14"/>
  <c r="YM2320" i="14"/>
  <c r="YO2320" i="14"/>
  <c r="YQ2320" i="14"/>
  <c r="YS2320" i="14"/>
  <c r="YU2320" i="14"/>
  <c r="YW2320" i="14"/>
  <c r="YY2320" i="14"/>
  <c r="ZA2320" i="14"/>
  <c r="ZC2320" i="14"/>
  <c r="ZE2320" i="14"/>
  <c r="ZG2320" i="14"/>
  <c r="ZI2320" i="14"/>
  <c r="ZK2320" i="14"/>
  <c r="ZM2320" i="14"/>
  <c r="ZO2320" i="14"/>
  <c r="ZQ2320" i="14"/>
  <c r="ZS2320" i="14"/>
  <c r="ZU2320" i="14"/>
  <c r="ZW2320" i="14"/>
  <c r="ZY2320" i="14"/>
  <c r="AAA2320" i="14"/>
  <c r="AAC2320" i="14"/>
  <c r="AAE2320" i="14"/>
  <c r="AAG2320" i="14"/>
  <c r="AAI2320" i="14"/>
  <c r="AAK2320" i="14"/>
  <c r="AAM2320" i="14"/>
  <c r="AAO2320" i="14"/>
  <c r="AAQ2320" i="14"/>
  <c r="AAS2320" i="14"/>
  <c r="AAU2320" i="14"/>
  <c r="AAW2320" i="14"/>
  <c r="AAY2320" i="14"/>
  <c r="ABA2320" i="14"/>
  <c r="ABC2320" i="14"/>
  <c r="ABE2320" i="14"/>
  <c r="ABG2320" i="14"/>
  <c r="ABI2320" i="14"/>
  <c r="ABK2320" i="14"/>
  <c r="ABM2320" i="14"/>
  <c r="ABO2320" i="14"/>
  <c r="ABQ2320" i="14"/>
  <c r="ABS2320" i="14"/>
  <c r="ABU2320" i="14"/>
  <c r="ABW2320" i="14"/>
  <c r="ABY2320" i="14"/>
  <c r="ACA2320" i="14"/>
  <c r="ACC2320" i="14"/>
  <c r="ACE2320" i="14"/>
  <c r="ACG2320" i="14"/>
  <c r="ACI2320" i="14"/>
  <c r="ACK2320" i="14"/>
  <c r="ACM2320" i="14"/>
  <c r="ACO2320" i="14"/>
  <c r="ACQ2320" i="14"/>
  <c r="ACS2320" i="14"/>
  <c r="ACU2320" i="14"/>
  <c r="ACW2320" i="14"/>
  <c r="ACY2320" i="14"/>
  <c r="ADA2320" i="14"/>
  <c r="ADC2320" i="14"/>
  <c r="ADE2320" i="14"/>
  <c r="ADG2320" i="14"/>
  <c r="ADI2320" i="14"/>
  <c r="ADK2320" i="14"/>
  <c r="ADM2320" i="14"/>
  <c r="ADO2320" i="14"/>
  <c r="ADQ2320" i="14"/>
  <c r="ADS2320" i="14"/>
  <c r="ADU2320" i="14"/>
  <c r="ADW2320" i="14"/>
  <c r="ADY2320" i="14"/>
  <c r="AEA2320" i="14"/>
  <c r="AEC2320" i="14"/>
  <c r="AEE2320" i="14"/>
  <c r="AEG2320" i="14"/>
  <c r="AEI2320" i="14"/>
  <c r="AEK2320" i="14"/>
  <c r="AEM2320" i="14"/>
  <c r="AEO2320" i="14"/>
  <c r="AEQ2320" i="14"/>
  <c r="AES2320" i="14"/>
  <c r="AEU2320" i="14"/>
  <c r="AEW2320" i="14"/>
  <c r="AEY2320" i="14"/>
  <c r="AFA2320" i="14"/>
  <c r="AFC2320" i="14"/>
  <c r="AFE2320" i="14"/>
  <c r="AFG2320" i="14"/>
  <c r="AFI2320" i="14"/>
  <c r="AFK2320" i="14"/>
  <c r="AFM2320" i="14"/>
  <c r="AFO2320" i="14"/>
  <c r="AFQ2320" i="14"/>
  <c r="AFS2320" i="14"/>
  <c r="AFU2320" i="14"/>
  <c r="AFW2320" i="14"/>
  <c r="AFY2320" i="14"/>
  <c r="AGA2320" i="14"/>
  <c r="AGC2320" i="14"/>
  <c r="AGE2320" i="14"/>
  <c r="AGG2320" i="14"/>
  <c r="AGI2320" i="14"/>
  <c r="AGK2320" i="14"/>
  <c r="AGM2320" i="14"/>
  <c r="AGO2320" i="14"/>
  <c r="AGQ2320" i="14"/>
  <c r="AGS2320" i="14"/>
  <c r="AGU2320" i="14"/>
  <c r="AGW2320" i="14"/>
  <c r="AGY2320" i="14"/>
  <c r="AHA2320" i="14"/>
  <c r="AHC2320" i="14"/>
  <c r="AHE2320" i="14"/>
  <c r="AHG2320" i="14"/>
  <c r="AHI2320" i="14"/>
  <c r="AHK2320" i="14"/>
  <c r="AHM2320" i="14"/>
  <c r="AHO2320" i="14"/>
  <c r="AHQ2320" i="14"/>
  <c r="AHS2320" i="14"/>
  <c r="AHU2320" i="14"/>
  <c r="AHW2320" i="14"/>
  <c r="AHY2320" i="14"/>
  <c r="AIA2320" i="14"/>
  <c r="AIC2320" i="14"/>
  <c r="AIE2320" i="14"/>
  <c r="AIG2320" i="14"/>
  <c r="AII2320" i="14"/>
  <c r="AIK2320" i="14"/>
  <c r="AIM2320" i="14"/>
  <c r="AIO2320" i="14"/>
  <c r="AIQ2320" i="14"/>
  <c r="AIS2320" i="14"/>
  <c r="AIU2320" i="14"/>
  <c r="AIW2320" i="14"/>
  <c r="AIY2320" i="14"/>
  <c r="AJA2320" i="14"/>
  <c r="AJC2320" i="14"/>
  <c r="AJE2320" i="14"/>
  <c r="AJG2320" i="14"/>
  <c r="AJI2320" i="14"/>
  <c r="AJK2320" i="14"/>
  <c r="AJM2320" i="14"/>
  <c r="AJO2320" i="14"/>
  <c r="AJQ2320" i="14"/>
  <c r="AJS2320" i="14"/>
  <c r="AJU2320" i="14"/>
  <c r="AJW2320" i="14"/>
  <c r="AJY2320" i="14"/>
  <c r="AKA2320" i="14"/>
  <c r="AKC2320" i="14"/>
  <c r="AKE2320" i="14"/>
  <c r="AKG2320" i="14"/>
  <c r="AKI2320" i="14"/>
  <c r="AKK2320" i="14"/>
  <c r="AKM2320" i="14"/>
  <c r="AKO2320" i="14"/>
  <c r="AKQ2320" i="14"/>
  <c r="AKS2320" i="14"/>
  <c r="AKU2320" i="14"/>
  <c r="AKW2320" i="14"/>
  <c r="AKY2320" i="14"/>
  <c r="ALA2320" i="14"/>
  <c r="ALC2320" i="14"/>
  <c r="ALE2320" i="14"/>
  <c r="ALG2320" i="14"/>
  <c r="ALI2320" i="14"/>
  <c r="ALK2320" i="14"/>
  <c r="ALM2320" i="14"/>
  <c r="ALO2320" i="14"/>
  <c r="ALQ2320" i="14"/>
  <c r="ALS2320" i="14"/>
  <c r="ALU2320" i="14"/>
  <c r="ALW2320" i="14"/>
  <c r="ALY2320" i="14"/>
  <c r="AMA2320" i="14"/>
  <c r="AMC2320" i="14"/>
  <c r="AME2320" i="14"/>
  <c r="TA2321" i="14"/>
  <c r="TC2321" i="14"/>
  <c r="TE2321" i="14"/>
  <c r="TG2321" i="14"/>
  <c r="TI2321" i="14"/>
  <c r="TK2321" i="14"/>
  <c r="TM2321" i="14"/>
  <c r="TO2321" i="14"/>
  <c r="TQ2321" i="14"/>
  <c r="TS2321" i="14"/>
  <c r="TU2321" i="14"/>
  <c r="TW2321" i="14"/>
  <c r="TY2321" i="14"/>
  <c r="UA2321" i="14"/>
  <c r="UC2321" i="14"/>
  <c r="UE2321" i="14"/>
  <c r="UG2321" i="14"/>
  <c r="UI2321" i="14"/>
  <c r="UK2321" i="14"/>
  <c r="UM2321" i="14"/>
  <c r="UO2321" i="14"/>
  <c r="UQ2321" i="14"/>
  <c r="US2321" i="14"/>
  <c r="UU2321" i="14"/>
  <c r="UW2321" i="14"/>
  <c r="UY2321" i="14"/>
  <c r="VA2321" i="14"/>
  <c r="VC2321" i="14"/>
  <c r="VE2321" i="14"/>
  <c r="VG2321" i="14"/>
  <c r="VI2321" i="14"/>
  <c r="VK2321" i="14"/>
  <c r="VM2321" i="14"/>
  <c r="VO2321" i="14"/>
  <c r="VQ2321" i="14"/>
  <c r="VS2321" i="14"/>
  <c r="VU2321" i="14"/>
  <c r="VW2321" i="14"/>
  <c r="VY2321" i="14"/>
  <c r="WA2321" i="14"/>
  <c r="WC2321" i="14"/>
  <c r="WE2321" i="14"/>
  <c r="WG2321" i="14"/>
  <c r="WI2321" i="14"/>
  <c r="WK2321" i="14"/>
  <c r="WM2321" i="14"/>
  <c r="WO2321" i="14"/>
  <c r="WQ2321" i="14"/>
  <c r="WS2321" i="14"/>
  <c r="WU2321" i="14"/>
  <c r="WW2321" i="14"/>
  <c r="WY2321" i="14"/>
  <c r="XA2321" i="14"/>
  <c r="XC2321" i="14"/>
  <c r="XE2321" i="14"/>
  <c r="XG2321" i="14"/>
  <c r="XI2321" i="14"/>
  <c r="XK2321" i="14"/>
  <c r="XM2321" i="14"/>
  <c r="XO2321" i="14"/>
  <c r="XQ2321" i="14"/>
  <c r="XS2321" i="14"/>
  <c r="XU2321" i="14"/>
  <c r="XW2321" i="14"/>
  <c r="XY2321" i="14"/>
  <c r="YA2321" i="14"/>
  <c r="YC2321" i="14"/>
  <c r="YE2321" i="14"/>
  <c r="YG2321" i="14"/>
  <c r="YI2321" i="14"/>
  <c r="YK2321" i="14"/>
  <c r="YM2321" i="14"/>
  <c r="YO2321" i="14"/>
  <c r="YQ2321" i="14"/>
  <c r="YS2321" i="14"/>
  <c r="YU2321" i="14"/>
  <c r="YW2321" i="14"/>
  <c r="YY2321" i="14"/>
  <c r="ZA2321" i="14"/>
  <c r="ZC2321" i="14"/>
  <c r="ZE2321" i="14"/>
  <c r="ZG2321" i="14"/>
  <c r="ZI2321" i="14"/>
  <c r="ZK2321" i="14"/>
  <c r="ZM2321" i="14"/>
  <c r="ZO2321" i="14"/>
  <c r="ZQ2321" i="14"/>
  <c r="ZS2321" i="14"/>
  <c r="ZU2321" i="14"/>
  <c r="ZW2321" i="14"/>
  <c r="ZY2321" i="14"/>
  <c r="AAA2321" i="14"/>
  <c r="AAC2321" i="14"/>
  <c r="AAE2321" i="14"/>
  <c r="AAG2321" i="14"/>
  <c r="AAI2321" i="14"/>
  <c r="AAK2321" i="14"/>
  <c r="AAM2321" i="14"/>
  <c r="AAO2321" i="14"/>
  <c r="AAQ2321" i="14"/>
  <c r="AAS2321" i="14"/>
  <c r="AAU2321" i="14"/>
  <c r="AAW2321" i="14"/>
  <c r="AAY2321" i="14"/>
  <c r="ABA2321" i="14"/>
  <c r="ABC2321" i="14"/>
  <c r="ABE2321" i="14"/>
  <c r="ABG2321" i="14"/>
  <c r="ABI2321" i="14"/>
  <c r="ABK2321" i="14"/>
  <c r="ABM2321" i="14"/>
  <c r="ABO2321" i="14"/>
  <c r="ABQ2321" i="14"/>
  <c r="ABS2321" i="14"/>
  <c r="ABU2321" i="14"/>
  <c r="ABW2321" i="14"/>
  <c r="ABY2321" i="14"/>
  <c r="ACA2321" i="14"/>
  <c r="ACC2321" i="14"/>
  <c r="ACE2321" i="14"/>
  <c r="ACG2321" i="14"/>
  <c r="ACI2321" i="14"/>
  <c r="ACK2321" i="14"/>
  <c r="ACM2321" i="14"/>
  <c r="ACO2321" i="14"/>
  <c r="ACQ2321" i="14"/>
  <c r="ACS2321" i="14"/>
  <c r="ACU2321" i="14"/>
  <c r="ACW2321" i="14"/>
  <c r="ACY2321" i="14"/>
  <c r="ADA2321" i="14"/>
  <c r="ADC2321" i="14"/>
  <c r="ADE2321" i="14"/>
  <c r="ADG2321" i="14"/>
  <c r="ADI2321" i="14"/>
  <c r="ADK2321" i="14"/>
  <c r="ADM2321" i="14"/>
  <c r="ADO2321" i="14"/>
  <c r="ADQ2321" i="14"/>
  <c r="ADS2321" i="14"/>
  <c r="ADU2321" i="14"/>
  <c r="ADW2321" i="14"/>
  <c r="ADY2321" i="14"/>
  <c r="AEA2321" i="14"/>
  <c r="AEC2321" i="14"/>
  <c r="AEE2321" i="14"/>
  <c r="AEG2321" i="14"/>
  <c r="AEI2321" i="14"/>
  <c r="AEK2321" i="14"/>
  <c r="AEM2321" i="14"/>
  <c r="AEO2321" i="14"/>
  <c r="AEQ2321" i="14"/>
  <c r="AES2321" i="14"/>
  <c r="AEU2321" i="14"/>
  <c r="AEW2321" i="14"/>
  <c r="AEY2321" i="14"/>
  <c r="AFA2321" i="14"/>
  <c r="AFC2321" i="14"/>
  <c r="AFE2321" i="14"/>
  <c r="AFG2321" i="14"/>
  <c r="AFI2321" i="14"/>
  <c r="AFK2321" i="14"/>
  <c r="AFM2321" i="14"/>
  <c r="AFO2321" i="14"/>
  <c r="AFQ2321" i="14"/>
  <c r="AFS2321" i="14"/>
  <c r="AFU2321" i="14"/>
  <c r="AFW2321" i="14"/>
  <c r="AFY2321" i="14"/>
  <c r="AGA2321" i="14"/>
  <c r="AGC2321" i="14"/>
  <c r="AGE2321" i="14"/>
  <c r="AGG2321" i="14"/>
  <c r="AGI2321" i="14"/>
  <c r="AGK2321" i="14"/>
  <c r="AGM2321" i="14"/>
  <c r="AGO2321" i="14"/>
  <c r="AGQ2321" i="14"/>
  <c r="AGS2321" i="14"/>
  <c r="AGU2321" i="14"/>
  <c r="AGW2321" i="14"/>
  <c r="AGY2321" i="14"/>
  <c r="AHA2321" i="14"/>
  <c r="AHC2321" i="14"/>
  <c r="AHE2321" i="14"/>
  <c r="AHG2321" i="14"/>
  <c r="AHI2321" i="14"/>
  <c r="AHK2321" i="14"/>
  <c r="AHM2321" i="14"/>
  <c r="AHO2321" i="14"/>
  <c r="AHQ2321" i="14"/>
  <c r="AHS2321" i="14"/>
  <c r="AHU2321" i="14"/>
  <c r="AHW2321" i="14"/>
  <c r="AHY2321" i="14"/>
  <c r="AIA2321" i="14"/>
  <c r="AIC2321" i="14"/>
  <c r="AIE2321" i="14"/>
  <c r="AIG2321" i="14"/>
  <c r="AII2321" i="14"/>
  <c r="AIK2321" i="14"/>
  <c r="AIM2321" i="14"/>
  <c r="AIO2321" i="14"/>
  <c r="AIQ2321" i="14"/>
  <c r="AIS2321" i="14"/>
  <c r="AIU2321" i="14"/>
  <c r="AIW2321" i="14"/>
  <c r="AIY2321" i="14"/>
  <c r="AJA2321" i="14"/>
  <c r="AJC2321" i="14"/>
  <c r="AJE2321" i="14"/>
  <c r="AJG2321" i="14"/>
  <c r="AJI2321" i="14"/>
  <c r="AJK2321" i="14"/>
  <c r="AJM2321" i="14"/>
  <c r="AJO2321" i="14"/>
  <c r="AJQ2321" i="14"/>
  <c r="AJS2321" i="14"/>
  <c r="AJU2321" i="14"/>
  <c r="AJW2321" i="14"/>
  <c r="AJY2321" i="14"/>
  <c r="AKA2321" i="14"/>
  <c r="AKC2321" i="14"/>
  <c r="AKE2321" i="14"/>
  <c r="AKG2321" i="14"/>
  <c r="AKI2321" i="14"/>
  <c r="AKK2321" i="14"/>
  <c r="AKM2321" i="14"/>
  <c r="AKO2321" i="14"/>
  <c r="AKQ2321" i="14"/>
  <c r="AKS2321" i="14"/>
  <c r="AKU2321" i="14"/>
  <c r="AKW2321" i="14"/>
  <c r="AKY2321" i="14"/>
  <c r="ALA2321" i="14"/>
  <c r="ALC2321" i="14"/>
  <c r="ALE2321" i="14"/>
  <c r="ALG2321" i="14"/>
  <c r="ALI2321" i="14"/>
  <c r="ALK2321" i="14"/>
  <c r="ALM2321" i="14"/>
  <c r="ALO2321" i="14"/>
  <c r="ALQ2321" i="14"/>
  <c r="ALS2321" i="14"/>
  <c r="ALU2321" i="14"/>
  <c r="ALW2321" i="14"/>
  <c r="ALY2321" i="14"/>
  <c r="AMA2321" i="14"/>
  <c r="AMC2321" i="14"/>
  <c r="AME2321" i="14"/>
  <c r="TA2322" i="14"/>
  <c r="TC2322" i="14"/>
  <c r="TE2322" i="14"/>
  <c r="TG2322" i="14"/>
  <c r="TI2322" i="14"/>
  <c r="TK2322" i="14"/>
  <c r="TM2322" i="14"/>
  <c r="TO2322" i="14"/>
  <c r="TQ2322" i="14"/>
  <c r="TS2322" i="14"/>
  <c r="TU2322" i="14"/>
  <c r="TW2322" i="14"/>
  <c r="TY2322" i="14"/>
  <c r="UA2322" i="14"/>
  <c r="UC2322" i="14"/>
  <c r="UE2322" i="14"/>
  <c r="UG2322" i="14"/>
  <c r="UI2322" i="14"/>
  <c r="UK2322" i="14"/>
  <c r="UM2322" i="14"/>
  <c r="UO2322" i="14"/>
  <c r="UQ2322" i="14"/>
  <c r="US2322" i="14"/>
  <c r="UU2322" i="14"/>
  <c r="UW2322" i="14"/>
  <c r="UY2322" i="14"/>
  <c r="VA2322" i="14"/>
  <c r="VC2322" i="14"/>
  <c r="VE2322" i="14"/>
  <c r="VG2322" i="14"/>
  <c r="VI2322" i="14"/>
  <c r="VK2322" i="14"/>
  <c r="VM2322" i="14"/>
  <c r="VO2322" i="14"/>
  <c r="VQ2322" i="14"/>
  <c r="VS2322" i="14"/>
  <c r="VU2322" i="14"/>
  <c r="VW2322" i="14"/>
  <c r="VY2322" i="14"/>
  <c r="WA2322" i="14"/>
  <c r="WC2322" i="14"/>
  <c r="WE2322" i="14"/>
  <c r="WG2322" i="14"/>
  <c r="WI2322" i="14"/>
  <c r="WK2322" i="14"/>
  <c r="WM2322" i="14"/>
  <c r="WO2322" i="14"/>
  <c r="WQ2322" i="14"/>
  <c r="WS2322" i="14"/>
  <c r="WU2322" i="14"/>
  <c r="WW2322" i="14"/>
  <c r="WY2322" i="14"/>
  <c r="XA2322" i="14"/>
  <c r="XC2322" i="14"/>
  <c r="XE2322" i="14"/>
  <c r="XG2322" i="14"/>
  <c r="XI2322" i="14"/>
  <c r="XK2322" i="14"/>
  <c r="XM2322" i="14"/>
  <c r="XO2322" i="14"/>
  <c r="XQ2322" i="14"/>
  <c r="XS2322" i="14"/>
  <c r="XU2322" i="14"/>
  <c r="XW2322" i="14"/>
  <c r="XY2322" i="14"/>
  <c r="YA2322" i="14"/>
  <c r="YC2322" i="14"/>
  <c r="YE2322" i="14"/>
  <c r="YG2322" i="14"/>
  <c r="YI2322" i="14"/>
  <c r="YK2322" i="14"/>
  <c r="YM2322" i="14"/>
  <c r="YO2322" i="14"/>
  <c r="YQ2322" i="14"/>
  <c r="YS2322" i="14"/>
  <c r="YU2322" i="14"/>
  <c r="YW2322" i="14"/>
  <c r="YY2322" i="14"/>
  <c r="ZA2322" i="14"/>
  <c r="ZC2322" i="14"/>
  <c r="ZE2322" i="14"/>
  <c r="ZG2322" i="14"/>
  <c r="ZI2322" i="14"/>
  <c r="ZK2322" i="14"/>
  <c r="ZM2322" i="14"/>
  <c r="ZO2322" i="14"/>
  <c r="ZQ2322" i="14"/>
  <c r="ZS2322" i="14"/>
  <c r="ZU2322" i="14"/>
  <c r="ZW2322" i="14"/>
  <c r="ZY2322" i="14"/>
  <c r="AAA2322" i="14"/>
  <c r="AAC2322" i="14"/>
  <c r="AAE2322" i="14"/>
  <c r="AAG2322" i="14"/>
  <c r="AAI2322" i="14"/>
  <c r="AAK2322" i="14"/>
  <c r="AAM2322" i="14"/>
  <c r="AAO2322" i="14"/>
  <c r="AAQ2322" i="14"/>
  <c r="AAS2322" i="14"/>
  <c r="AAU2322" i="14"/>
  <c r="AAW2322" i="14"/>
  <c r="AAY2322" i="14"/>
  <c r="ABA2322" i="14"/>
  <c r="ABC2322" i="14"/>
  <c r="ABE2322" i="14"/>
  <c r="ABG2322" i="14"/>
  <c r="ABI2322" i="14"/>
  <c r="ABK2322" i="14"/>
  <c r="ABM2322" i="14"/>
  <c r="ABO2322" i="14"/>
  <c r="ABQ2322" i="14"/>
  <c r="ABS2322" i="14"/>
  <c r="ABU2322" i="14"/>
  <c r="ABW2322" i="14"/>
  <c r="ABY2322" i="14"/>
  <c r="ACA2322" i="14"/>
  <c r="ACC2322" i="14"/>
  <c r="ACE2322" i="14"/>
  <c r="ACG2322" i="14"/>
  <c r="ACI2322" i="14"/>
  <c r="ACK2322" i="14"/>
  <c r="ACM2322" i="14"/>
  <c r="ACO2322" i="14"/>
  <c r="ACQ2322" i="14"/>
  <c r="ACS2322" i="14"/>
  <c r="ACU2322" i="14"/>
  <c r="ACW2322" i="14"/>
  <c r="ACY2322" i="14"/>
  <c r="ADA2322" i="14"/>
  <c r="ADC2322" i="14"/>
  <c r="ADE2322" i="14"/>
  <c r="ADG2322" i="14"/>
  <c r="ADI2322" i="14"/>
  <c r="ADK2322" i="14"/>
  <c r="ADM2322" i="14"/>
  <c r="ADO2322" i="14"/>
  <c r="ADQ2322" i="14"/>
  <c r="ADS2322" i="14"/>
  <c r="ADU2322" i="14"/>
  <c r="ADW2322" i="14"/>
  <c r="ADY2322" i="14"/>
  <c r="AEA2322" i="14"/>
  <c r="AEC2322" i="14"/>
  <c r="AEE2322" i="14"/>
  <c r="AEG2322" i="14"/>
  <c r="AEI2322" i="14"/>
  <c r="AEK2322" i="14"/>
  <c r="AEM2322" i="14"/>
  <c r="AEO2322" i="14"/>
  <c r="AEQ2322" i="14"/>
  <c r="AES2322" i="14"/>
  <c r="AEU2322" i="14"/>
  <c r="AEW2322" i="14"/>
  <c r="AEY2322" i="14"/>
  <c r="AFA2322" i="14"/>
  <c r="AFC2322" i="14"/>
  <c r="AFE2322" i="14"/>
  <c r="AFG2322" i="14"/>
  <c r="AFI2322" i="14"/>
  <c r="AFK2322" i="14"/>
  <c r="AFM2322" i="14"/>
  <c r="AFO2322" i="14"/>
  <c r="AFQ2322" i="14"/>
  <c r="AFS2322" i="14"/>
  <c r="AFU2322" i="14"/>
  <c r="AFW2322" i="14"/>
  <c r="AFY2322" i="14"/>
  <c r="AGA2322" i="14"/>
  <c r="AGC2322" i="14"/>
  <c r="AGE2322" i="14"/>
  <c r="AGG2322" i="14"/>
  <c r="AGI2322" i="14"/>
  <c r="AGK2322" i="14"/>
  <c r="AGM2322" i="14"/>
  <c r="AGO2322" i="14"/>
  <c r="AGQ2322" i="14"/>
  <c r="AGS2322" i="14"/>
  <c r="AGU2322" i="14"/>
  <c r="AGW2322" i="14"/>
  <c r="AGY2322" i="14"/>
  <c r="AHA2322" i="14"/>
  <c r="AHC2322" i="14"/>
  <c r="AHE2322" i="14"/>
  <c r="AHG2322" i="14"/>
  <c r="AHI2322" i="14"/>
  <c r="AHK2322" i="14"/>
  <c r="AHM2322" i="14"/>
  <c r="AHO2322" i="14"/>
  <c r="AHQ2322" i="14"/>
  <c r="AHS2322" i="14"/>
  <c r="AHU2322" i="14"/>
  <c r="AHW2322" i="14"/>
  <c r="AHY2322" i="14"/>
  <c r="AIA2322" i="14"/>
  <c r="AIC2322" i="14"/>
  <c r="AIE2322" i="14"/>
  <c r="AIG2322" i="14"/>
  <c r="AII2322" i="14"/>
  <c r="AIK2322" i="14"/>
  <c r="AIM2322" i="14"/>
  <c r="AIO2322" i="14"/>
  <c r="AIQ2322" i="14"/>
  <c r="AIS2322" i="14"/>
  <c r="AIU2322" i="14"/>
  <c r="AIW2322" i="14"/>
  <c r="AIY2322" i="14"/>
  <c r="AJA2322" i="14"/>
  <c r="AJC2322" i="14"/>
  <c r="AJE2322" i="14"/>
  <c r="AJG2322" i="14"/>
  <c r="AJI2322" i="14"/>
  <c r="AJK2322" i="14"/>
  <c r="AJM2322" i="14"/>
  <c r="AJO2322" i="14"/>
  <c r="AJQ2322" i="14"/>
  <c r="AJS2322" i="14"/>
  <c r="AJU2322" i="14"/>
  <c r="AJW2322" i="14"/>
  <c r="AJY2322" i="14"/>
  <c r="AKA2322" i="14"/>
  <c r="AKC2322" i="14"/>
  <c r="AKE2322" i="14"/>
  <c r="AKG2322" i="14"/>
  <c r="AKI2322" i="14"/>
  <c r="AKK2322" i="14"/>
  <c r="AKM2322" i="14"/>
  <c r="AKO2322" i="14"/>
  <c r="AKQ2322" i="14"/>
  <c r="AKS2322" i="14"/>
  <c r="AKU2322" i="14"/>
  <c r="AKW2322" i="14"/>
  <c r="AKY2322" i="14"/>
  <c r="ALA2322" i="14"/>
  <c r="ALC2322" i="14"/>
  <c r="ALE2322" i="14"/>
  <c r="ALG2322" i="14"/>
  <c r="ALI2322" i="14"/>
  <c r="ALK2322" i="14"/>
  <c r="ALM2322" i="14"/>
  <c r="ALO2322" i="14"/>
  <c r="ALQ2322" i="14"/>
  <c r="ALS2322" i="14"/>
  <c r="ALU2322" i="14"/>
  <c r="ALW2322" i="14"/>
  <c r="ALY2322" i="14"/>
  <c r="AMA2322" i="14"/>
  <c r="AMC2322" i="14"/>
  <c r="AME2322" i="14"/>
  <c r="TA2323" i="14"/>
  <c r="TC2323" i="14"/>
  <c r="TE2323" i="14"/>
  <c r="TG2323" i="14"/>
  <c r="TI2323" i="14"/>
  <c r="TK2323" i="14"/>
  <c r="TM2323" i="14"/>
  <c r="TO2323" i="14"/>
  <c r="TQ2323" i="14"/>
  <c r="TS2323" i="14"/>
  <c r="TU2323" i="14"/>
  <c r="TW2323" i="14"/>
  <c r="TY2323" i="14"/>
  <c r="UA2323" i="14"/>
  <c r="UC2323" i="14"/>
  <c r="UE2323" i="14"/>
  <c r="UG2323" i="14"/>
  <c r="UI2323" i="14"/>
  <c r="UK2323" i="14"/>
  <c r="UM2323" i="14"/>
  <c r="UO2323" i="14"/>
  <c r="UQ2323" i="14"/>
  <c r="US2323" i="14"/>
  <c r="UU2323" i="14"/>
  <c r="UW2323" i="14"/>
  <c r="UY2323" i="14"/>
  <c r="VA2323" i="14"/>
  <c r="VC2323" i="14"/>
  <c r="VE2323" i="14"/>
  <c r="VG2323" i="14"/>
  <c r="VI2323" i="14"/>
  <c r="VK2323" i="14"/>
  <c r="VM2323" i="14"/>
  <c r="VO2323" i="14"/>
  <c r="VQ2323" i="14"/>
  <c r="VS2323" i="14"/>
  <c r="VU2323" i="14"/>
  <c r="VW2323" i="14"/>
  <c r="VY2323" i="14"/>
  <c r="WA2323" i="14"/>
  <c r="WC2323" i="14"/>
  <c r="WE2323" i="14"/>
  <c r="WG2323" i="14"/>
  <c r="WI2323" i="14"/>
  <c r="WK2323" i="14"/>
  <c r="WM2323" i="14"/>
  <c r="WO2323" i="14"/>
  <c r="WQ2323" i="14"/>
  <c r="WS2323" i="14"/>
  <c r="WU2323" i="14"/>
  <c r="WW2323" i="14"/>
  <c r="WY2323" i="14"/>
  <c r="XA2323" i="14"/>
  <c r="XC2323" i="14"/>
  <c r="XE2323" i="14"/>
  <c r="XG2323" i="14"/>
  <c r="XI2323" i="14"/>
  <c r="XK2323" i="14"/>
  <c r="XM2323" i="14"/>
  <c r="XO2323" i="14"/>
  <c r="XQ2323" i="14"/>
  <c r="XS2323" i="14"/>
  <c r="XU2323" i="14"/>
  <c r="XW2323" i="14"/>
  <c r="XY2323" i="14"/>
  <c r="YA2323" i="14"/>
  <c r="YC2323" i="14"/>
  <c r="YE2323" i="14"/>
  <c r="YG2323" i="14"/>
  <c r="YI2323" i="14"/>
  <c r="YK2323" i="14"/>
  <c r="YM2323" i="14"/>
  <c r="YO2323" i="14"/>
  <c r="YQ2323" i="14"/>
  <c r="YS2323" i="14"/>
  <c r="YU2323" i="14"/>
  <c r="YW2323" i="14"/>
  <c r="YY2323" i="14"/>
  <c r="ZA2323" i="14"/>
  <c r="ZC2323" i="14"/>
  <c r="ZE2323" i="14"/>
  <c r="ZG2323" i="14"/>
  <c r="ZI2323" i="14"/>
  <c r="ZK2323" i="14"/>
  <c r="ZM2323" i="14"/>
  <c r="ZO2323" i="14"/>
  <c r="ZQ2323" i="14"/>
  <c r="ZS2323" i="14"/>
  <c r="ZU2323" i="14"/>
  <c r="ZW2323" i="14"/>
  <c r="ZY2323" i="14"/>
  <c r="AAA2323" i="14"/>
  <c r="AAC2323" i="14"/>
  <c r="AAE2323" i="14"/>
  <c r="AAG2323" i="14"/>
  <c r="AAI2323" i="14"/>
  <c r="AAK2323" i="14"/>
  <c r="AAM2323" i="14"/>
  <c r="AAO2323" i="14"/>
  <c r="AAQ2323" i="14"/>
  <c r="AAS2323" i="14"/>
  <c r="AAU2323" i="14"/>
  <c r="AAW2323" i="14"/>
  <c r="AAY2323" i="14"/>
  <c r="ABA2323" i="14"/>
  <c r="ABC2323" i="14"/>
  <c r="ABE2323" i="14"/>
  <c r="ABG2323" i="14"/>
  <c r="ABI2323" i="14"/>
  <c r="ABK2323" i="14"/>
  <c r="ABM2323" i="14"/>
  <c r="ABO2323" i="14"/>
  <c r="ABQ2323" i="14"/>
  <c r="ABS2323" i="14"/>
  <c r="ABU2323" i="14"/>
  <c r="ABW2323" i="14"/>
  <c r="ABY2323" i="14"/>
  <c r="ACA2323" i="14"/>
  <c r="ACC2323" i="14"/>
  <c r="ACE2323" i="14"/>
  <c r="ACG2323" i="14"/>
  <c r="ACI2323" i="14"/>
  <c r="ACK2323" i="14"/>
  <c r="ACM2323" i="14"/>
  <c r="ACO2323" i="14"/>
  <c r="ACQ2323" i="14"/>
  <c r="ACS2323" i="14"/>
  <c r="ACU2323" i="14"/>
  <c r="ACW2323" i="14"/>
  <c r="ACY2323" i="14"/>
  <c r="ADA2323" i="14"/>
  <c r="ADC2323" i="14"/>
  <c r="ADE2323" i="14"/>
  <c r="ADG2323" i="14"/>
  <c r="ADI2323" i="14"/>
  <c r="ADK2323" i="14"/>
  <c r="ADM2323" i="14"/>
  <c r="ADO2323" i="14"/>
  <c r="ADQ2323" i="14"/>
  <c r="ADS2323" i="14"/>
  <c r="ADU2323" i="14"/>
  <c r="ADW2323" i="14"/>
  <c r="ADY2323" i="14"/>
  <c r="AEA2323" i="14"/>
  <c r="AEC2323" i="14"/>
  <c r="AEE2323" i="14"/>
  <c r="AEG2323" i="14"/>
  <c r="AEI2323" i="14"/>
  <c r="AEK2323" i="14"/>
  <c r="AEM2323" i="14"/>
  <c r="AEO2323" i="14"/>
  <c r="AEQ2323" i="14"/>
  <c r="AES2323" i="14"/>
  <c r="AEU2323" i="14"/>
  <c r="AEW2323" i="14"/>
  <c r="AEY2323" i="14"/>
  <c r="AFA2323" i="14"/>
  <c r="AFC2323" i="14"/>
  <c r="AFE2323" i="14"/>
  <c r="AFG2323" i="14"/>
  <c r="AFI2323" i="14"/>
  <c r="AFK2323" i="14"/>
  <c r="AFM2323" i="14"/>
  <c r="AFO2323" i="14"/>
  <c r="AFQ2323" i="14"/>
  <c r="AFS2323" i="14"/>
  <c r="AFU2323" i="14"/>
  <c r="AFW2323" i="14"/>
  <c r="AFY2323" i="14"/>
  <c r="AGA2323" i="14"/>
  <c r="AGC2323" i="14"/>
  <c r="AGE2323" i="14"/>
  <c r="AGG2323" i="14"/>
  <c r="AGI2323" i="14"/>
  <c r="AGK2323" i="14"/>
  <c r="AGM2323" i="14"/>
  <c r="AGO2323" i="14"/>
  <c r="AGQ2323" i="14"/>
  <c r="AGS2323" i="14"/>
  <c r="AGU2323" i="14"/>
  <c r="AGW2323" i="14"/>
  <c r="AGY2323" i="14"/>
  <c r="AHA2323" i="14"/>
  <c r="AHC2323" i="14"/>
  <c r="AHE2323" i="14"/>
  <c r="AHG2323" i="14"/>
  <c r="AHI2323" i="14"/>
  <c r="AHK2323" i="14"/>
  <c r="AHM2323" i="14"/>
  <c r="AHO2323" i="14"/>
  <c r="AHQ2323" i="14"/>
  <c r="AHS2323" i="14"/>
  <c r="AHU2323" i="14"/>
  <c r="AHW2323" i="14"/>
  <c r="AHY2323" i="14"/>
  <c r="AIA2323" i="14"/>
  <c r="AIC2323" i="14"/>
  <c r="AIE2323" i="14"/>
  <c r="AIG2323" i="14"/>
  <c r="AII2323" i="14"/>
  <c r="AIK2323" i="14"/>
  <c r="AIM2323" i="14"/>
  <c r="AIO2323" i="14"/>
  <c r="AIQ2323" i="14"/>
  <c r="AIS2323" i="14"/>
  <c r="AIU2323" i="14"/>
  <c r="AIW2323" i="14"/>
  <c r="AIY2323" i="14"/>
  <c r="AJA2323" i="14"/>
  <c r="AJC2323" i="14"/>
  <c r="AJE2323" i="14"/>
  <c r="AJG2323" i="14"/>
  <c r="AJI2323" i="14"/>
  <c r="AJK2323" i="14"/>
  <c r="AJM2323" i="14"/>
  <c r="AJO2323" i="14"/>
  <c r="AJQ2323" i="14"/>
  <c r="AJS2323" i="14"/>
  <c r="AJU2323" i="14"/>
  <c r="AJW2323" i="14"/>
  <c r="AJY2323" i="14"/>
  <c r="AKA2323" i="14"/>
  <c r="AKC2323" i="14"/>
  <c r="AKE2323" i="14"/>
  <c r="AKG2323" i="14"/>
  <c r="AKI2323" i="14"/>
  <c r="AKK2323" i="14"/>
  <c r="AKM2323" i="14"/>
  <c r="AKO2323" i="14"/>
  <c r="AKQ2323" i="14"/>
  <c r="AKS2323" i="14"/>
  <c r="AKU2323" i="14"/>
  <c r="AKW2323" i="14"/>
  <c r="AKY2323" i="14"/>
  <c r="ALA2323" i="14"/>
  <c r="ALC2323" i="14"/>
  <c r="ALE2323" i="14"/>
  <c r="ALG2323" i="14"/>
  <c r="ALI2323" i="14"/>
  <c r="ALK2323" i="14"/>
  <c r="ALM2323" i="14"/>
  <c r="ALO2323" i="14"/>
  <c r="ALQ2323" i="14"/>
  <c r="ALS2323" i="14"/>
  <c r="ALU2323" i="14"/>
  <c r="ALW2323" i="14"/>
  <c r="ALY2323" i="14"/>
  <c r="AMA2323" i="14"/>
  <c r="AMC2323" i="14"/>
  <c r="AME2323" i="14"/>
  <c r="TA2324" i="14"/>
  <c r="TC2324" i="14"/>
  <c r="TE2324" i="14"/>
  <c r="TG2324" i="14"/>
  <c r="TI2324" i="14"/>
  <c r="TK2324" i="14"/>
  <c r="TM2324" i="14"/>
  <c r="TO2324" i="14"/>
  <c r="TQ2324" i="14"/>
  <c r="TS2324" i="14"/>
  <c r="TU2324" i="14"/>
  <c r="TW2324" i="14"/>
  <c r="TY2324" i="14"/>
  <c r="UA2324" i="14"/>
  <c r="UC2324" i="14"/>
  <c r="UE2324" i="14"/>
  <c r="UG2324" i="14"/>
  <c r="UI2324" i="14"/>
  <c r="UK2324" i="14"/>
  <c r="UM2324" i="14"/>
  <c r="UO2324" i="14"/>
  <c r="UQ2324" i="14"/>
  <c r="US2324" i="14"/>
  <c r="UU2324" i="14"/>
  <c r="UW2324" i="14"/>
  <c r="UY2324" i="14"/>
  <c r="VA2324" i="14"/>
  <c r="VC2324" i="14"/>
  <c r="VE2324" i="14"/>
  <c r="VG2324" i="14"/>
  <c r="VI2324" i="14"/>
  <c r="VK2324" i="14"/>
  <c r="VM2324" i="14"/>
  <c r="VO2324" i="14"/>
  <c r="VQ2324" i="14"/>
  <c r="VS2324" i="14"/>
  <c r="VU2324" i="14"/>
  <c r="VW2324" i="14"/>
  <c r="VY2324" i="14"/>
  <c r="WA2324" i="14"/>
  <c r="WC2324" i="14"/>
  <c r="WE2324" i="14"/>
  <c r="WG2324" i="14"/>
  <c r="WI2324" i="14"/>
  <c r="WK2324" i="14"/>
  <c r="WM2324" i="14"/>
  <c r="WO2324" i="14"/>
  <c r="WQ2324" i="14"/>
  <c r="WS2324" i="14"/>
  <c r="WU2324" i="14"/>
  <c r="WW2324" i="14"/>
  <c r="WY2324" i="14"/>
  <c r="XA2324" i="14"/>
  <c r="XC2324" i="14"/>
  <c r="XE2324" i="14"/>
  <c r="XG2324" i="14"/>
  <c r="XI2324" i="14"/>
  <c r="XK2324" i="14"/>
  <c r="XM2324" i="14"/>
  <c r="XO2324" i="14"/>
  <c r="XQ2324" i="14"/>
  <c r="XS2324" i="14"/>
  <c r="XU2324" i="14"/>
  <c r="XW2324" i="14"/>
  <c r="XY2324" i="14"/>
  <c r="YA2324" i="14"/>
  <c r="YC2324" i="14"/>
  <c r="YE2324" i="14"/>
  <c r="YG2324" i="14"/>
  <c r="YI2324" i="14"/>
  <c r="YK2324" i="14"/>
  <c r="YM2324" i="14"/>
  <c r="YO2324" i="14"/>
  <c r="YQ2324" i="14"/>
  <c r="YS2324" i="14"/>
  <c r="YU2324" i="14"/>
  <c r="YW2324" i="14"/>
  <c r="YY2324" i="14"/>
  <c r="ZA2324" i="14"/>
  <c r="ZC2324" i="14"/>
  <c r="ZE2324" i="14"/>
  <c r="ZG2324" i="14"/>
  <c r="ZI2324" i="14"/>
  <c r="ZK2324" i="14"/>
  <c r="ZM2324" i="14"/>
  <c r="ZO2324" i="14"/>
  <c r="ZQ2324" i="14"/>
  <c r="ZS2324" i="14"/>
  <c r="ZU2324" i="14"/>
  <c r="ZW2324" i="14"/>
  <c r="ZY2324" i="14"/>
  <c r="AAA2324" i="14"/>
  <c r="AAC2324" i="14"/>
  <c r="AAE2324" i="14"/>
  <c r="AAG2324" i="14"/>
  <c r="AAI2324" i="14"/>
  <c r="AAK2324" i="14"/>
  <c r="AAM2324" i="14"/>
  <c r="AAO2324" i="14"/>
  <c r="AAQ2324" i="14"/>
  <c r="AAS2324" i="14"/>
  <c r="AAU2324" i="14"/>
  <c r="AAW2324" i="14"/>
  <c r="AAY2324" i="14"/>
  <c r="ABA2324" i="14"/>
  <c r="ABC2324" i="14"/>
  <c r="ABE2324" i="14"/>
  <c r="ABG2324" i="14"/>
  <c r="ABI2324" i="14"/>
  <c r="ABK2324" i="14"/>
  <c r="ABM2324" i="14"/>
  <c r="ABO2324" i="14"/>
  <c r="ABQ2324" i="14"/>
  <c r="ABS2324" i="14"/>
  <c r="ABU2324" i="14"/>
  <c r="ABW2324" i="14"/>
  <c r="ABY2324" i="14"/>
  <c r="ACA2324" i="14"/>
  <c r="ACC2324" i="14"/>
  <c r="ACE2324" i="14"/>
  <c r="ACG2324" i="14"/>
  <c r="ACI2324" i="14"/>
  <c r="ACK2324" i="14"/>
  <c r="ACM2324" i="14"/>
  <c r="ACO2324" i="14"/>
  <c r="ACQ2324" i="14"/>
  <c r="ACS2324" i="14"/>
  <c r="ACU2324" i="14"/>
  <c r="ACW2324" i="14"/>
  <c r="ACY2324" i="14"/>
  <c r="ADA2324" i="14"/>
  <c r="ADC2324" i="14"/>
  <c r="ADE2324" i="14"/>
  <c r="ADG2324" i="14"/>
  <c r="ADI2324" i="14"/>
  <c r="ADK2324" i="14"/>
  <c r="ADM2324" i="14"/>
  <c r="ADO2324" i="14"/>
  <c r="ADQ2324" i="14"/>
  <c r="ADS2324" i="14"/>
  <c r="ADU2324" i="14"/>
  <c r="ADW2324" i="14"/>
  <c r="ADY2324" i="14"/>
  <c r="AEA2324" i="14"/>
  <c r="AEC2324" i="14"/>
  <c r="AEE2324" i="14"/>
  <c r="AEG2324" i="14"/>
  <c r="AEI2324" i="14"/>
  <c r="AEK2324" i="14"/>
  <c r="AEM2324" i="14"/>
  <c r="AEO2324" i="14"/>
  <c r="AEQ2324" i="14"/>
  <c r="AES2324" i="14"/>
  <c r="AEU2324" i="14"/>
  <c r="AEW2324" i="14"/>
  <c r="AEY2324" i="14"/>
  <c r="AFA2324" i="14"/>
  <c r="AFC2324" i="14"/>
  <c r="AFE2324" i="14"/>
  <c r="AFG2324" i="14"/>
  <c r="AFI2324" i="14"/>
  <c r="AFK2324" i="14"/>
  <c r="AFM2324" i="14"/>
  <c r="AFO2324" i="14"/>
  <c r="AFQ2324" i="14"/>
  <c r="AFS2324" i="14"/>
  <c r="AFU2324" i="14"/>
  <c r="AFW2324" i="14"/>
  <c r="AFY2324" i="14"/>
  <c r="AGA2324" i="14"/>
  <c r="AGC2324" i="14"/>
  <c r="AGE2324" i="14"/>
  <c r="AGG2324" i="14"/>
  <c r="AGI2324" i="14"/>
  <c r="AGK2324" i="14"/>
  <c r="AGM2324" i="14"/>
  <c r="AGO2324" i="14"/>
  <c r="AGQ2324" i="14"/>
  <c r="AGS2324" i="14"/>
  <c r="AGU2324" i="14"/>
  <c r="AGW2324" i="14"/>
  <c r="AGY2324" i="14"/>
  <c r="AHA2324" i="14"/>
  <c r="AHC2324" i="14"/>
  <c r="AHE2324" i="14"/>
  <c r="AHG2324" i="14"/>
  <c r="AHI2324" i="14"/>
  <c r="AHK2324" i="14"/>
  <c r="AHM2324" i="14"/>
  <c r="AHO2324" i="14"/>
  <c r="AHQ2324" i="14"/>
  <c r="AHS2324" i="14"/>
  <c r="AHU2324" i="14"/>
  <c r="AHW2324" i="14"/>
  <c r="AHY2324" i="14"/>
  <c r="AIA2324" i="14"/>
  <c r="AIC2324" i="14"/>
  <c r="AIE2324" i="14"/>
  <c r="AIG2324" i="14"/>
  <c r="AII2324" i="14"/>
  <c r="AIK2324" i="14"/>
  <c r="AIM2324" i="14"/>
  <c r="AIO2324" i="14"/>
  <c r="AIQ2324" i="14"/>
  <c r="AIS2324" i="14"/>
  <c r="AIU2324" i="14"/>
  <c r="AIW2324" i="14"/>
  <c r="AIY2324" i="14"/>
  <c r="AJA2324" i="14"/>
  <c r="AJC2324" i="14"/>
  <c r="AJE2324" i="14"/>
  <c r="AJG2324" i="14"/>
  <c r="AJI2324" i="14"/>
  <c r="AJK2324" i="14"/>
  <c r="AJM2324" i="14"/>
  <c r="AJO2324" i="14"/>
  <c r="AJQ2324" i="14"/>
  <c r="AJS2324" i="14"/>
  <c r="AJU2324" i="14"/>
  <c r="AJW2324" i="14"/>
  <c r="AJY2324" i="14"/>
  <c r="AKA2324" i="14"/>
  <c r="AKC2324" i="14"/>
  <c r="AKE2324" i="14"/>
  <c r="AKG2324" i="14"/>
  <c r="AKI2324" i="14"/>
  <c r="AKK2324" i="14"/>
  <c r="AKM2324" i="14"/>
  <c r="AKO2324" i="14"/>
  <c r="AKQ2324" i="14"/>
  <c r="AKS2324" i="14"/>
  <c r="AKU2324" i="14"/>
  <c r="AKW2324" i="14"/>
  <c r="AKY2324" i="14"/>
  <c r="ALA2324" i="14"/>
  <c r="ALC2324" i="14"/>
  <c r="ALE2324" i="14"/>
  <c r="ALG2324" i="14"/>
  <c r="ALI2324" i="14"/>
  <c r="ALK2324" i="14"/>
  <c r="ALM2324" i="14"/>
  <c r="ALO2324" i="14"/>
  <c r="ALQ2324" i="14"/>
  <c r="ALS2324" i="14"/>
  <c r="ALU2324" i="14"/>
  <c r="ALW2324" i="14"/>
  <c r="ALY2324" i="14"/>
  <c r="AMA2324" i="14"/>
  <c r="AMC2324" i="14"/>
  <c r="AME2324" i="14"/>
  <c r="TA2325" i="14"/>
  <c r="TC2325" i="14"/>
  <c r="TE2325" i="14"/>
  <c r="TG2325" i="14"/>
  <c r="TI2325" i="14"/>
  <c r="TK2325" i="14"/>
  <c r="TM2325" i="14"/>
  <c r="TO2325" i="14"/>
  <c r="TQ2325" i="14"/>
  <c r="TS2325" i="14"/>
  <c r="TU2325" i="14"/>
  <c r="TW2325" i="14"/>
  <c r="TY2325" i="14"/>
  <c r="UA2325" i="14"/>
  <c r="UC2325" i="14"/>
  <c r="UE2325" i="14"/>
  <c r="UG2325" i="14"/>
  <c r="UI2325" i="14"/>
  <c r="UK2325" i="14"/>
  <c r="UM2325" i="14"/>
  <c r="UO2325" i="14"/>
  <c r="UQ2325" i="14"/>
  <c r="US2325" i="14"/>
  <c r="UU2325" i="14"/>
  <c r="UW2325" i="14"/>
  <c r="UY2325" i="14"/>
  <c r="VA2325" i="14"/>
  <c r="VC2325" i="14"/>
  <c r="VE2325" i="14"/>
  <c r="VG2325" i="14"/>
  <c r="VI2325" i="14"/>
  <c r="VK2325" i="14"/>
  <c r="VM2325" i="14"/>
  <c r="VO2325" i="14"/>
  <c r="VQ2325" i="14"/>
  <c r="VS2325" i="14"/>
  <c r="VU2325" i="14"/>
  <c r="VW2325" i="14"/>
  <c r="VY2325" i="14"/>
  <c r="WA2325" i="14"/>
  <c r="WC2325" i="14"/>
  <c r="WE2325" i="14"/>
  <c r="WG2325" i="14"/>
  <c r="WI2325" i="14"/>
  <c r="WK2325" i="14"/>
  <c r="WM2325" i="14"/>
  <c r="WO2325" i="14"/>
  <c r="WQ2325" i="14"/>
  <c r="WS2325" i="14"/>
  <c r="WU2325" i="14"/>
  <c r="WW2325" i="14"/>
  <c r="WY2325" i="14"/>
  <c r="XA2325" i="14"/>
  <c r="XC2325" i="14"/>
  <c r="XE2325" i="14"/>
  <c r="XG2325" i="14"/>
  <c r="XI2325" i="14"/>
  <c r="XK2325" i="14"/>
  <c r="XM2325" i="14"/>
  <c r="XO2325" i="14"/>
  <c r="XQ2325" i="14"/>
  <c r="XS2325" i="14"/>
  <c r="XU2325" i="14"/>
  <c r="XW2325" i="14"/>
  <c r="XY2325" i="14"/>
  <c r="YA2325" i="14"/>
  <c r="YC2325" i="14"/>
  <c r="YE2325" i="14"/>
  <c r="YG2325" i="14"/>
  <c r="YI2325" i="14"/>
  <c r="YK2325" i="14"/>
  <c r="YM2325" i="14"/>
  <c r="YO2325" i="14"/>
  <c r="YQ2325" i="14"/>
  <c r="YS2325" i="14"/>
  <c r="YU2325" i="14"/>
  <c r="YW2325" i="14"/>
  <c r="YY2325" i="14"/>
  <c r="ZA2325" i="14"/>
  <c r="ZC2325" i="14"/>
  <c r="ZE2325" i="14"/>
  <c r="ZG2325" i="14"/>
  <c r="ZI2325" i="14"/>
  <c r="ZK2325" i="14"/>
  <c r="ZM2325" i="14"/>
  <c r="ZO2325" i="14"/>
  <c r="ZQ2325" i="14"/>
  <c r="ZS2325" i="14"/>
  <c r="ZU2325" i="14"/>
  <c r="ZW2325" i="14"/>
  <c r="ZY2325" i="14"/>
  <c r="AAA2325" i="14"/>
  <c r="AAC2325" i="14"/>
  <c r="AAE2325" i="14"/>
  <c r="AAG2325" i="14"/>
  <c r="AAI2325" i="14"/>
  <c r="AAK2325" i="14"/>
  <c r="AAM2325" i="14"/>
  <c r="AAO2325" i="14"/>
  <c r="AAQ2325" i="14"/>
  <c r="AAS2325" i="14"/>
  <c r="AAU2325" i="14"/>
  <c r="AAW2325" i="14"/>
  <c r="AAY2325" i="14"/>
  <c r="ABA2325" i="14"/>
  <c r="ABC2325" i="14"/>
  <c r="ABE2325" i="14"/>
  <c r="ABG2325" i="14"/>
  <c r="ABI2325" i="14"/>
  <c r="ABK2325" i="14"/>
  <c r="ABM2325" i="14"/>
  <c r="ABO2325" i="14"/>
  <c r="ABQ2325" i="14"/>
  <c r="ABS2325" i="14"/>
  <c r="ABU2325" i="14"/>
  <c r="ABW2325" i="14"/>
  <c r="ABY2325" i="14"/>
  <c r="ACA2325" i="14"/>
  <c r="ACC2325" i="14"/>
  <c r="ACE2325" i="14"/>
  <c r="ACG2325" i="14"/>
  <c r="ACI2325" i="14"/>
  <c r="ACK2325" i="14"/>
  <c r="ACM2325" i="14"/>
  <c r="ACO2325" i="14"/>
  <c r="ACQ2325" i="14"/>
  <c r="ACS2325" i="14"/>
  <c r="ACU2325" i="14"/>
  <c r="ACW2325" i="14"/>
  <c r="ACY2325" i="14"/>
  <c r="ADA2325" i="14"/>
  <c r="ADC2325" i="14"/>
  <c r="ADE2325" i="14"/>
  <c r="ADG2325" i="14"/>
  <c r="ADI2325" i="14"/>
  <c r="ADK2325" i="14"/>
  <c r="ADM2325" i="14"/>
  <c r="ADO2325" i="14"/>
  <c r="ADQ2325" i="14"/>
  <c r="ADS2325" i="14"/>
  <c r="ADU2325" i="14"/>
  <c r="ADW2325" i="14"/>
  <c r="ADY2325" i="14"/>
  <c r="AEA2325" i="14"/>
  <c r="AEC2325" i="14"/>
  <c r="AEE2325" i="14"/>
  <c r="AEG2325" i="14"/>
  <c r="AEI2325" i="14"/>
  <c r="AEK2325" i="14"/>
  <c r="AEM2325" i="14"/>
  <c r="AEO2325" i="14"/>
  <c r="AEQ2325" i="14"/>
  <c r="AES2325" i="14"/>
  <c r="AEU2325" i="14"/>
  <c r="AEW2325" i="14"/>
  <c r="AEY2325" i="14"/>
  <c r="AFA2325" i="14"/>
  <c r="AFC2325" i="14"/>
  <c r="AFE2325" i="14"/>
  <c r="AFG2325" i="14"/>
  <c r="AFI2325" i="14"/>
  <c r="AFK2325" i="14"/>
  <c r="AFM2325" i="14"/>
  <c r="AFO2325" i="14"/>
  <c r="AFQ2325" i="14"/>
  <c r="AFS2325" i="14"/>
  <c r="AFU2325" i="14"/>
  <c r="AFW2325" i="14"/>
  <c r="AFY2325" i="14"/>
  <c r="AGA2325" i="14"/>
  <c r="AGC2325" i="14"/>
  <c r="AGE2325" i="14"/>
  <c r="AGG2325" i="14"/>
  <c r="AGI2325" i="14"/>
  <c r="AGK2325" i="14"/>
  <c r="AGM2325" i="14"/>
  <c r="AGO2325" i="14"/>
  <c r="AGQ2325" i="14"/>
  <c r="AGS2325" i="14"/>
  <c r="AGU2325" i="14"/>
  <c r="AGW2325" i="14"/>
  <c r="AGY2325" i="14"/>
  <c r="AHA2325" i="14"/>
  <c r="AHC2325" i="14"/>
  <c r="AHE2325" i="14"/>
  <c r="AHG2325" i="14"/>
  <c r="AHI2325" i="14"/>
  <c r="AHK2325" i="14"/>
  <c r="AHM2325" i="14"/>
  <c r="AHO2325" i="14"/>
  <c r="AHQ2325" i="14"/>
  <c r="AHS2325" i="14"/>
  <c r="AHU2325" i="14"/>
  <c r="AHW2325" i="14"/>
  <c r="AHY2325" i="14"/>
  <c r="AIA2325" i="14"/>
  <c r="AIC2325" i="14"/>
  <c r="AIE2325" i="14"/>
  <c r="AIG2325" i="14"/>
  <c r="AII2325" i="14"/>
  <c r="AIK2325" i="14"/>
  <c r="AIM2325" i="14"/>
  <c r="AIO2325" i="14"/>
  <c r="AIQ2325" i="14"/>
  <c r="AIS2325" i="14"/>
  <c r="AIU2325" i="14"/>
  <c r="AIW2325" i="14"/>
  <c r="AIY2325" i="14"/>
  <c r="AJA2325" i="14"/>
  <c r="AJC2325" i="14"/>
  <c r="AJE2325" i="14"/>
  <c r="AJG2325" i="14"/>
  <c r="AJI2325" i="14"/>
  <c r="AJK2325" i="14"/>
  <c r="AJM2325" i="14"/>
  <c r="AJO2325" i="14"/>
  <c r="AJQ2325" i="14"/>
  <c r="AJS2325" i="14"/>
  <c r="AJU2325" i="14"/>
  <c r="AJW2325" i="14"/>
  <c r="AJY2325" i="14"/>
  <c r="AKA2325" i="14"/>
  <c r="AKC2325" i="14"/>
  <c r="AKE2325" i="14"/>
  <c r="AKG2325" i="14"/>
  <c r="AKI2325" i="14"/>
  <c r="AKK2325" i="14"/>
  <c r="AKM2325" i="14"/>
  <c r="AKO2325" i="14"/>
  <c r="AKQ2325" i="14"/>
  <c r="AKS2325" i="14"/>
  <c r="AKU2325" i="14"/>
  <c r="AKW2325" i="14"/>
  <c r="AKY2325" i="14"/>
  <c r="ALA2325" i="14"/>
  <c r="ALC2325" i="14"/>
  <c r="ALE2325" i="14"/>
  <c r="ALG2325" i="14"/>
  <c r="ALI2325" i="14"/>
  <c r="ALK2325" i="14"/>
  <c r="ALM2325" i="14"/>
  <c r="ALO2325" i="14"/>
  <c r="ALQ2325" i="14"/>
  <c r="ALS2325" i="14"/>
  <c r="ALU2325" i="14"/>
  <c r="ALW2325" i="14"/>
  <c r="ALY2325" i="14"/>
  <c r="AMA2325" i="14"/>
  <c r="AMC2325" i="14"/>
  <c r="AME2325" i="14"/>
  <c r="TA2326" i="14"/>
  <c r="TC2326" i="14"/>
  <c r="TE2326" i="14"/>
  <c r="TG2326" i="14"/>
  <c r="TI2326" i="14"/>
  <c r="TK2326" i="14"/>
  <c r="TM2326" i="14"/>
  <c r="TO2326" i="14"/>
  <c r="TQ2326" i="14"/>
  <c r="TS2326" i="14"/>
  <c r="TU2326" i="14"/>
  <c r="TW2326" i="14"/>
  <c r="TY2326" i="14"/>
  <c r="UA2326" i="14"/>
  <c r="UC2326" i="14"/>
  <c r="UE2326" i="14"/>
  <c r="UG2326" i="14"/>
  <c r="UI2326" i="14"/>
  <c r="UK2326" i="14"/>
  <c r="UM2326" i="14"/>
  <c r="UO2326" i="14"/>
  <c r="UQ2326" i="14"/>
  <c r="US2326" i="14"/>
  <c r="UU2326" i="14"/>
  <c r="UW2326" i="14"/>
  <c r="UY2326" i="14"/>
  <c r="VA2326" i="14"/>
  <c r="VC2326" i="14"/>
  <c r="VE2326" i="14"/>
  <c r="VG2326" i="14"/>
  <c r="VI2326" i="14"/>
  <c r="VK2326" i="14"/>
  <c r="VM2326" i="14"/>
  <c r="VO2326" i="14"/>
  <c r="VQ2326" i="14"/>
  <c r="VS2326" i="14"/>
  <c r="VU2326" i="14"/>
  <c r="VW2326" i="14"/>
  <c r="VY2326" i="14"/>
  <c r="WA2326" i="14"/>
  <c r="WC2326" i="14"/>
  <c r="WE2326" i="14"/>
  <c r="WG2326" i="14"/>
  <c r="WI2326" i="14"/>
  <c r="WK2326" i="14"/>
  <c r="WM2326" i="14"/>
  <c r="WO2326" i="14"/>
  <c r="WQ2326" i="14"/>
  <c r="WS2326" i="14"/>
  <c r="WU2326" i="14"/>
  <c r="WW2326" i="14"/>
  <c r="WY2326" i="14"/>
  <c r="XA2326" i="14"/>
  <c r="XC2326" i="14"/>
  <c r="XE2326" i="14"/>
  <c r="XG2326" i="14"/>
  <c r="XI2326" i="14"/>
  <c r="XK2326" i="14"/>
  <c r="XM2326" i="14"/>
  <c r="XO2326" i="14"/>
  <c r="XQ2326" i="14"/>
  <c r="XS2326" i="14"/>
  <c r="XU2326" i="14"/>
  <c r="XW2326" i="14"/>
  <c r="XY2326" i="14"/>
  <c r="YA2326" i="14"/>
  <c r="YC2326" i="14"/>
  <c r="YE2326" i="14"/>
  <c r="YG2326" i="14"/>
  <c r="YI2326" i="14"/>
  <c r="YK2326" i="14"/>
  <c r="YM2326" i="14"/>
  <c r="YO2326" i="14"/>
  <c r="YQ2326" i="14"/>
  <c r="YS2326" i="14"/>
  <c r="YU2326" i="14"/>
  <c r="YW2326" i="14"/>
  <c r="YY2326" i="14"/>
  <c r="ZA2326" i="14"/>
  <c r="ZC2326" i="14"/>
  <c r="ZE2326" i="14"/>
  <c r="ZG2326" i="14"/>
  <c r="ZI2326" i="14"/>
  <c r="ZK2326" i="14"/>
  <c r="ZM2326" i="14"/>
  <c r="ZO2326" i="14"/>
  <c r="ZQ2326" i="14"/>
  <c r="ZS2326" i="14"/>
  <c r="ZU2326" i="14"/>
  <c r="ZW2326" i="14"/>
  <c r="ZY2326" i="14"/>
  <c r="AAA2326" i="14"/>
  <c r="AAC2326" i="14"/>
  <c r="AAE2326" i="14"/>
  <c r="AAG2326" i="14"/>
  <c r="AAI2326" i="14"/>
  <c r="AAK2326" i="14"/>
  <c r="AAM2326" i="14"/>
  <c r="AAO2326" i="14"/>
  <c r="AAQ2326" i="14"/>
  <c r="AAS2326" i="14"/>
  <c r="AAU2326" i="14"/>
  <c r="AAW2326" i="14"/>
  <c r="AAY2326" i="14"/>
  <c r="ABA2326" i="14"/>
  <c r="ABC2326" i="14"/>
  <c r="ABE2326" i="14"/>
  <c r="ABG2326" i="14"/>
  <c r="ABI2326" i="14"/>
  <c r="ABK2326" i="14"/>
  <c r="ABM2326" i="14"/>
  <c r="ABO2326" i="14"/>
  <c r="ABQ2326" i="14"/>
  <c r="ABS2326" i="14"/>
  <c r="ABU2326" i="14"/>
  <c r="ABW2326" i="14"/>
  <c r="ABY2326" i="14"/>
  <c r="ACA2326" i="14"/>
  <c r="ACC2326" i="14"/>
  <c r="ACE2326" i="14"/>
  <c r="ACG2326" i="14"/>
  <c r="ACI2326" i="14"/>
  <c r="ACK2326" i="14"/>
  <c r="ACM2326" i="14"/>
  <c r="ACO2326" i="14"/>
  <c r="ACQ2326" i="14"/>
  <c r="ACS2326" i="14"/>
  <c r="ACU2326" i="14"/>
  <c r="ACW2326" i="14"/>
  <c r="ACY2326" i="14"/>
  <c r="ADA2326" i="14"/>
  <c r="ADC2326" i="14"/>
  <c r="ADE2326" i="14"/>
  <c r="ADG2326" i="14"/>
  <c r="ADI2326" i="14"/>
  <c r="ADK2326" i="14"/>
  <c r="ADM2326" i="14"/>
  <c r="ADO2326" i="14"/>
  <c r="ADQ2326" i="14"/>
  <c r="ADS2326" i="14"/>
  <c r="ADU2326" i="14"/>
  <c r="ADW2326" i="14"/>
  <c r="ADY2326" i="14"/>
  <c r="AEA2326" i="14"/>
  <c r="AEC2326" i="14"/>
  <c r="AEE2326" i="14"/>
  <c r="AEG2326" i="14"/>
  <c r="AEI2326" i="14"/>
  <c r="AEK2326" i="14"/>
  <c r="AEM2326" i="14"/>
  <c r="AEO2326" i="14"/>
  <c r="AEQ2326" i="14"/>
  <c r="AES2326" i="14"/>
  <c r="AEU2326" i="14"/>
  <c r="AEW2326" i="14"/>
  <c r="AEY2326" i="14"/>
  <c r="AFA2326" i="14"/>
  <c r="AFC2326" i="14"/>
  <c r="AFE2326" i="14"/>
  <c r="AFG2326" i="14"/>
  <c r="AFI2326" i="14"/>
  <c r="AFK2326" i="14"/>
  <c r="AFM2326" i="14"/>
  <c r="AFO2326" i="14"/>
  <c r="AFQ2326" i="14"/>
  <c r="AFS2326" i="14"/>
  <c r="AFU2326" i="14"/>
  <c r="AFW2326" i="14"/>
  <c r="AFY2326" i="14"/>
  <c r="AGA2326" i="14"/>
  <c r="AGC2326" i="14"/>
  <c r="AGE2326" i="14"/>
  <c r="AGG2326" i="14"/>
  <c r="AGI2326" i="14"/>
  <c r="AGK2326" i="14"/>
  <c r="AGM2326" i="14"/>
  <c r="AGO2326" i="14"/>
  <c r="AGQ2326" i="14"/>
  <c r="AGS2326" i="14"/>
  <c r="AGU2326" i="14"/>
  <c r="AGW2326" i="14"/>
  <c r="AGY2326" i="14"/>
  <c r="AHA2326" i="14"/>
  <c r="AHC2326" i="14"/>
  <c r="AHE2326" i="14"/>
  <c r="AHG2326" i="14"/>
  <c r="AHI2326" i="14"/>
  <c r="AHK2326" i="14"/>
  <c r="AHM2326" i="14"/>
  <c r="AHO2326" i="14"/>
  <c r="AHQ2326" i="14"/>
  <c r="AHS2326" i="14"/>
  <c r="AHU2326" i="14"/>
  <c r="AHW2326" i="14"/>
  <c r="AHY2326" i="14"/>
  <c r="AIA2326" i="14"/>
  <c r="AIC2326" i="14"/>
  <c r="AIE2326" i="14"/>
  <c r="AIG2326" i="14"/>
  <c r="AII2326" i="14"/>
  <c r="AIK2326" i="14"/>
  <c r="AIM2326" i="14"/>
  <c r="AIO2326" i="14"/>
  <c r="AIQ2326" i="14"/>
  <c r="AIS2326" i="14"/>
  <c r="AIU2326" i="14"/>
  <c r="AIW2326" i="14"/>
  <c r="AIY2326" i="14"/>
  <c r="AJA2326" i="14"/>
  <c r="AJC2326" i="14"/>
  <c r="AJE2326" i="14"/>
  <c r="AJG2326" i="14"/>
  <c r="AJI2326" i="14"/>
  <c r="AJK2326" i="14"/>
  <c r="AJM2326" i="14"/>
  <c r="AJO2326" i="14"/>
  <c r="AJQ2326" i="14"/>
  <c r="AJS2326" i="14"/>
  <c r="AJU2326" i="14"/>
  <c r="AJW2326" i="14"/>
  <c r="AJY2326" i="14"/>
  <c r="AKA2326" i="14"/>
  <c r="AKC2326" i="14"/>
  <c r="AKE2326" i="14"/>
  <c r="AKG2326" i="14"/>
  <c r="AKI2326" i="14"/>
  <c r="AKK2326" i="14"/>
  <c r="AKM2326" i="14"/>
  <c r="AKO2326" i="14"/>
  <c r="AKQ2326" i="14"/>
  <c r="AKS2326" i="14"/>
  <c r="AKU2326" i="14"/>
  <c r="AKW2326" i="14"/>
  <c r="AKY2326" i="14"/>
  <c r="ALA2326" i="14"/>
  <c r="ALC2326" i="14"/>
  <c r="ALE2326" i="14"/>
  <c r="ALG2326" i="14"/>
  <c r="ALI2326" i="14"/>
  <c r="ALK2326" i="14"/>
  <c r="ALM2326" i="14"/>
  <c r="ALO2326" i="14"/>
  <c r="ALQ2326" i="14"/>
  <c r="ALS2326" i="14"/>
  <c r="ALU2326" i="14"/>
  <c r="ALW2326" i="14"/>
  <c r="ALY2326" i="14"/>
  <c r="AMA2326" i="14"/>
  <c r="AMC2326" i="14"/>
  <c r="AME2326" i="14"/>
  <c r="TA2327" i="14"/>
  <c r="TC2327" i="14"/>
  <c r="TE2327" i="14"/>
  <c r="TG2327" i="14"/>
  <c r="TI2327" i="14"/>
  <c r="TK2327" i="14"/>
  <c r="TM2327" i="14"/>
  <c r="TO2327" i="14"/>
  <c r="TQ2327" i="14"/>
  <c r="TS2327" i="14"/>
  <c r="TU2327" i="14"/>
  <c r="TW2327" i="14"/>
  <c r="TY2327" i="14"/>
  <c r="UA2327" i="14"/>
  <c r="UC2327" i="14"/>
  <c r="UE2327" i="14"/>
  <c r="UG2327" i="14"/>
  <c r="UI2327" i="14"/>
  <c r="UK2327" i="14"/>
  <c r="UM2327" i="14"/>
  <c r="UO2327" i="14"/>
  <c r="UQ2327" i="14"/>
  <c r="US2327" i="14"/>
  <c r="UU2327" i="14"/>
  <c r="UW2327" i="14"/>
  <c r="UY2327" i="14"/>
  <c r="VA2327" i="14"/>
  <c r="VC2327" i="14"/>
  <c r="VE2327" i="14"/>
  <c r="VG2327" i="14"/>
  <c r="VI2327" i="14"/>
  <c r="VK2327" i="14"/>
  <c r="VM2327" i="14"/>
  <c r="VO2327" i="14"/>
  <c r="VQ2327" i="14"/>
  <c r="VS2327" i="14"/>
  <c r="VU2327" i="14"/>
  <c r="VW2327" i="14"/>
  <c r="VY2327" i="14"/>
  <c r="WA2327" i="14"/>
  <c r="WC2327" i="14"/>
  <c r="WE2327" i="14"/>
  <c r="WG2327" i="14"/>
  <c r="WI2327" i="14"/>
  <c r="WK2327" i="14"/>
  <c r="WM2327" i="14"/>
  <c r="WO2327" i="14"/>
  <c r="WQ2327" i="14"/>
  <c r="WS2327" i="14"/>
  <c r="WU2327" i="14"/>
  <c r="WW2327" i="14"/>
  <c r="WY2327" i="14"/>
  <c r="XA2327" i="14"/>
  <c r="XC2327" i="14"/>
  <c r="XE2327" i="14"/>
  <c r="XG2327" i="14"/>
  <c r="XI2327" i="14"/>
  <c r="XK2327" i="14"/>
  <c r="XM2327" i="14"/>
  <c r="XO2327" i="14"/>
  <c r="XQ2327" i="14"/>
  <c r="XS2327" i="14"/>
  <c r="XU2327" i="14"/>
  <c r="XW2327" i="14"/>
  <c r="XY2327" i="14"/>
  <c r="YA2327" i="14"/>
  <c r="YC2327" i="14"/>
  <c r="YE2327" i="14"/>
  <c r="YG2327" i="14"/>
  <c r="YI2327" i="14"/>
  <c r="YK2327" i="14"/>
  <c r="YM2327" i="14"/>
  <c r="YO2327" i="14"/>
  <c r="YQ2327" i="14"/>
  <c r="YS2327" i="14"/>
  <c r="YU2327" i="14"/>
  <c r="YW2327" i="14"/>
  <c r="YY2327" i="14"/>
  <c r="ZA2327" i="14"/>
  <c r="ZC2327" i="14"/>
  <c r="ZE2327" i="14"/>
  <c r="ZG2327" i="14"/>
  <c r="ZI2327" i="14"/>
  <c r="ZK2327" i="14"/>
  <c r="ZM2327" i="14"/>
  <c r="ZO2327" i="14"/>
  <c r="ZQ2327" i="14"/>
  <c r="ZS2327" i="14"/>
  <c r="ZU2327" i="14"/>
  <c r="ZW2327" i="14"/>
  <c r="ZY2327" i="14"/>
  <c r="AAA2327" i="14"/>
  <c r="AAC2327" i="14"/>
  <c r="AAE2327" i="14"/>
  <c r="AAG2327" i="14"/>
  <c r="AAI2327" i="14"/>
  <c r="AAK2327" i="14"/>
  <c r="AAM2327" i="14"/>
  <c r="AAO2327" i="14"/>
  <c r="AAQ2327" i="14"/>
  <c r="AAS2327" i="14"/>
  <c r="AAU2327" i="14"/>
  <c r="AAW2327" i="14"/>
  <c r="AAY2327" i="14"/>
  <c r="ABA2327" i="14"/>
  <c r="ABC2327" i="14"/>
  <c r="ABE2327" i="14"/>
  <c r="ABG2327" i="14"/>
  <c r="ABI2327" i="14"/>
  <c r="ABK2327" i="14"/>
  <c r="ABM2327" i="14"/>
  <c r="ABO2327" i="14"/>
  <c r="ABQ2327" i="14"/>
  <c r="ABS2327" i="14"/>
  <c r="ABU2327" i="14"/>
  <c r="ABW2327" i="14"/>
  <c r="ABY2327" i="14"/>
  <c r="ACA2327" i="14"/>
  <c r="ACC2327" i="14"/>
  <c r="ACE2327" i="14"/>
  <c r="ACG2327" i="14"/>
  <c r="ACI2327" i="14"/>
  <c r="ACK2327" i="14"/>
  <c r="ACM2327" i="14"/>
  <c r="ACO2327" i="14"/>
  <c r="ACQ2327" i="14"/>
  <c r="ACS2327" i="14"/>
  <c r="ACU2327" i="14"/>
  <c r="ACW2327" i="14"/>
  <c r="ACY2327" i="14"/>
  <c r="ADA2327" i="14"/>
  <c r="ADC2327" i="14"/>
  <c r="ADE2327" i="14"/>
  <c r="ADG2327" i="14"/>
  <c r="ADI2327" i="14"/>
  <c r="ADK2327" i="14"/>
  <c r="ADM2327" i="14"/>
  <c r="ADO2327" i="14"/>
  <c r="ADQ2327" i="14"/>
  <c r="ADS2327" i="14"/>
  <c r="ADU2327" i="14"/>
  <c r="ADW2327" i="14"/>
  <c r="ADY2327" i="14"/>
  <c r="AEA2327" i="14"/>
  <c r="AEC2327" i="14"/>
  <c r="AEE2327" i="14"/>
  <c r="AEG2327" i="14"/>
  <c r="AEI2327" i="14"/>
  <c r="AEK2327" i="14"/>
  <c r="AEM2327" i="14"/>
  <c r="AEO2327" i="14"/>
  <c r="AEQ2327" i="14"/>
  <c r="AES2327" i="14"/>
  <c r="AEU2327" i="14"/>
  <c r="AEW2327" i="14"/>
  <c r="AEY2327" i="14"/>
  <c r="AFA2327" i="14"/>
  <c r="AFC2327" i="14"/>
  <c r="AFE2327" i="14"/>
  <c r="AFG2327" i="14"/>
  <c r="AFI2327" i="14"/>
  <c r="AFK2327" i="14"/>
  <c r="AFM2327" i="14"/>
  <c r="AFO2327" i="14"/>
  <c r="AFQ2327" i="14"/>
  <c r="AFS2327" i="14"/>
  <c r="AFU2327" i="14"/>
  <c r="AFW2327" i="14"/>
  <c r="AFY2327" i="14"/>
  <c r="AGA2327" i="14"/>
  <c r="AGC2327" i="14"/>
  <c r="AGE2327" i="14"/>
  <c r="AGG2327" i="14"/>
  <c r="AGI2327" i="14"/>
  <c r="AGK2327" i="14"/>
  <c r="AGM2327" i="14"/>
  <c r="AGO2327" i="14"/>
  <c r="AGQ2327" i="14"/>
  <c r="AGS2327" i="14"/>
  <c r="AGU2327" i="14"/>
  <c r="AGW2327" i="14"/>
  <c r="AGY2327" i="14"/>
  <c r="AHA2327" i="14"/>
  <c r="AHC2327" i="14"/>
  <c r="AHE2327" i="14"/>
  <c r="AHG2327" i="14"/>
  <c r="AHI2327" i="14"/>
  <c r="AHK2327" i="14"/>
  <c r="AHM2327" i="14"/>
  <c r="AHO2327" i="14"/>
  <c r="AHQ2327" i="14"/>
  <c r="AHS2327" i="14"/>
  <c r="AHU2327" i="14"/>
  <c r="AHW2327" i="14"/>
  <c r="AHY2327" i="14"/>
  <c r="AIA2327" i="14"/>
  <c r="AIC2327" i="14"/>
  <c r="AIE2327" i="14"/>
  <c r="AIG2327" i="14"/>
  <c r="AII2327" i="14"/>
  <c r="AIK2327" i="14"/>
  <c r="AIM2327" i="14"/>
  <c r="AIO2327" i="14"/>
  <c r="AIQ2327" i="14"/>
  <c r="AIS2327" i="14"/>
  <c r="AIU2327" i="14"/>
  <c r="AIW2327" i="14"/>
  <c r="AIY2327" i="14"/>
  <c r="AJA2327" i="14"/>
  <c r="AJC2327" i="14"/>
  <c r="AJE2327" i="14"/>
  <c r="AJG2327" i="14"/>
  <c r="AJI2327" i="14"/>
  <c r="AJK2327" i="14"/>
  <c r="AJM2327" i="14"/>
  <c r="AJO2327" i="14"/>
  <c r="AJQ2327" i="14"/>
  <c r="AJS2327" i="14"/>
  <c r="AJU2327" i="14"/>
  <c r="AJW2327" i="14"/>
  <c r="AJY2327" i="14"/>
  <c r="AKA2327" i="14"/>
  <c r="AKC2327" i="14"/>
  <c r="AKE2327" i="14"/>
  <c r="AKG2327" i="14"/>
  <c r="AKI2327" i="14"/>
  <c r="AKK2327" i="14"/>
  <c r="AKM2327" i="14"/>
  <c r="AKO2327" i="14"/>
  <c r="AKQ2327" i="14"/>
  <c r="AKS2327" i="14"/>
  <c r="AKU2327" i="14"/>
  <c r="AKW2327" i="14"/>
  <c r="AKY2327" i="14"/>
  <c r="ALA2327" i="14"/>
  <c r="ALC2327" i="14"/>
  <c r="ALE2327" i="14"/>
  <c r="ALG2327" i="14"/>
  <c r="ALI2327" i="14"/>
  <c r="ALK2327" i="14"/>
  <c r="ALM2327" i="14"/>
  <c r="ALO2327" i="14"/>
  <c r="ALQ2327" i="14"/>
  <c r="ALS2327" i="14"/>
  <c r="ALU2327" i="14"/>
  <c r="ALW2327" i="14"/>
  <c r="ALY2327" i="14"/>
  <c r="AMA2327" i="14"/>
  <c r="AMC2327" i="14"/>
  <c r="AME2327" i="14"/>
  <c r="TA2328" i="14"/>
  <c r="TC2328" i="14"/>
  <c r="TE2328" i="14"/>
  <c r="TG2328" i="14"/>
  <c r="TI2328" i="14"/>
  <c r="TK2328" i="14"/>
  <c r="TM2328" i="14"/>
  <c r="TO2328" i="14"/>
  <c r="TQ2328" i="14"/>
  <c r="TS2328" i="14"/>
  <c r="TU2328" i="14"/>
  <c r="TW2328" i="14"/>
  <c r="TY2328" i="14"/>
  <c r="UA2328" i="14"/>
  <c r="UC2328" i="14"/>
  <c r="UE2328" i="14"/>
  <c r="UG2328" i="14"/>
  <c r="UI2328" i="14"/>
  <c r="UK2328" i="14"/>
  <c r="UM2328" i="14"/>
  <c r="UO2328" i="14"/>
  <c r="UQ2328" i="14"/>
  <c r="US2328" i="14"/>
  <c r="UU2328" i="14"/>
  <c r="UW2328" i="14"/>
  <c r="UY2328" i="14"/>
  <c r="VA2328" i="14"/>
  <c r="VC2328" i="14"/>
  <c r="VE2328" i="14"/>
  <c r="VG2328" i="14"/>
  <c r="VI2328" i="14"/>
  <c r="VK2328" i="14"/>
  <c r="VM2328" i="14"/>
  <c r="VO2328" i="14"/>
  <c r="VQ2328" i="14"/>
  <c r="VS2328" i="14"/>
  <c r="VU2328" i="14"/>
  <c r="VW2328" i="14"/>
  <c r="VY2328" i="14"/>
  <c r="WA2328" i="14"/>
  <c r="WC2328" i="14"/>
  <c r="WE2328" i="14"/>
  <c r="WG2328" i="14"/>
  <c r="WI2328" i="14"/>
  <c r="WK2328" i="14"/>
  <c r="WM2328" i="14"/>
  <c r="WO2328" i="14"/>
  <c r="WQ2328" i="14"/>
  <c r="WS2328" i="14"/>
  <c r="WU2328" i="14"/>
  <c r="WW2328" i="14"/>
  <c r="WY2328" i="14"/>
  <c r="XA2328" i="14"/>
  <c r="XC2328" i="14"/>
  <c r="XE2328" i="14"/>
  <c r="XG2328" i="14"/>
  <c r="XI2328" i="14"/>
  <c r="XK2328" i="14"/>
  <c r="XM2328" i="14"/>
  <c r="XO2328" i="14"/>
  <c r="XQ2328" i="14"/>
  <c r="XS2328" i="14"/>
  <c r="XU2328" i="14"/>
  <c r="XW2328" i="14"/>
  <c r="XY2328" i="14"/>
  <c r="YA2328" i="14"/>
  <c r="YC2328" i="14"/>
  <c r="YE2328" i="14"/>
  <c r="YG2328" i="14"/>
  <c r="YI2328" i="14"/>
  <c r="YK2328" i="14"/>
  <c r="YM2328" i="14"/>
  <c r="YO2328" i="14"/>
  <c r="YQ2328" i="14"/>
  <c r="YS2328" i="14"/>
  <c r="YU2328" i="14"/>
  <c r="YW2328" i="14"/>
  <c r="YY2328" i="14"/>
  <c r="ZA2328" i="14"/>
  <c r="ZC2328" i="14"/>
  <c r="ZE2328" i="14"/>
  <c r="ZG2328" i="14"/>
  <c r="ZI2328" i="14"/>
  <c r="ZK2328" i="14"/>
  <c r="ZM2328" i="14"/>
  <c r="ZO2328" i="14"/>
  <c r="ZQ2328" i="14"/>
  <c r="ZS2328" i="14"/>
  <c r="ZU2328" i="14"/>
  <c r="ZW2328" i="14"/>
  <c r="ZY2328" i="14"/>
  <c r="AAA2328" i="14"/>
  <c r="AAC2328" i="14"/>
  <c r="AAE2328" i="14"/>
  <c r="AAG2328" i="14"/>
  <c r="AAI2328" i="14"/>
  <c r="AAK2328" i="14"/>
  <c r="AAM2328" i="14"/>
  <c r="AAO2328" i="14"/>
  <c r="AAQ2328" i="14"/>
  <c r="AAS2328" i="14"/>
  <c r="AAU2328" i="14"/>
  <c r="AAW2328" i="14"/>
  <c r="AAY2328" i="14"/>
  <c r="ABA2328" i="14"/>
  <c r="ABC2328" i="14"/>
  <c r="ABE2328" i="14"/>
  <c r="ABG2328" i="14"/>
  <c r="ABI2328" i="14"/>
  <c r="ABK2328" i="14"/>
  <c r="ABM2328" i="14"/>
  <c r="ABO2328" i="14"/>
  <c r="ABQ2328" i="14"/>
  <c r="ABS2328" i="14"/>
  <c r="ABU2328" i="14"/>
  <c r="ABW2328" i="14"/>
  <c r="ABY2328" i="14"/>
  <c r="ACA2328" i="14"/>
  <c r="ACC2328" i="14"/>
  <c r="ACE2328" i="14"/>
  <c r="ACG2328" i="14"/>
  <c r="ACI2328" i="14"/>
  <c r="ACK2328" i="14"/>
  <c r="ACM2328" i="14"/>
  <c r="ACO2328" i="14"/>
  <c r="ACQ2328" i="14"/>
  <c r="ACS2328" i="14"/>
  <c r="ACU2328" i="14"/>
  <c r="ACW2328" i="14"/>
  <c r="ACY2328" i="14"/>
  <c r="ADA2328" i="14"/>
  <c r="ADC2328" i="14"/>
  <c r="ADE2328" i="14"/>
  <c r="ADG2328" i="14"/>
  <c r="ADI2328" i="14"/>
  <c r="ADK2328" i="14"/>
  <c r="ADM2328" i="14"/>
  <c r="ADO2328" i="14"/>
  <c r="ADQ2328" i="14"/>
  <c r="ADS2328" i="14"/>
  <c r="ADU2328" i="14"/>
  <c r="ADW2328" i="14"/>
  <c r="ADY2328" i="14"/>
  <c r="AEA2328" i="14"/>
  <c r="AEC2328" i="14"/>
  <c r="AEE2328" i="14"/>
  <c r="AEG2328" i="14"/>
  <c r="AEI2328" i="14"/>
  <c r="AEK2328" i="14"/>
  <c r="AEM2328" i="14"/>
  <c r="AEO2328" i="14"/>
  <c r="AEQ2328" i="14"/>
  <c r="AES2328" i="14"/>
  <c r="AEU2328" i="14"/>
  <c r="AEW2328" i="14"/>
  <c r="AEY2328" i="14"/>
  <c r="AFA2328" i="14"/>
  <c r="AFC2328" i="14"/>
  <c r="AFE2328" i="14"/>
  <c r="AFG2328" i="14"/>
  <c r="AFI2328" i="14"/>
  <c r="AFK2328" i="14"/>
  <c r="AFM2328" i="14"/>
  <c r="AFO2328" i="14"/>
  <c r="AFQ2328" i="14"/>
  <c r="AFS2328" i="14"/>
  <c r="AFU2328" i="14"/>
  <c r="AFW2328" i="14"/>
  <c r="AFY2328" i="14"/>
  <c r="AGA2328" i="14"/>
  <c r="AGC2328" i="14"/>
  <c r="AGE2328" i="14"/>
  <c r="AGG2328" i="14"/>
  <c r="AGI2328" i="14"/>
  <c r="AGK2328" i="14"/>
  <c r="AGM2328" i="14"/>
  <c r="AGO2328" i="14"/>
  <c r="AGQ2328" i="14"/>
  <c r="AGS2328" i="14"/>
  <c r="AGU2328" i="14"/>
  <c r="AGW2328" i="14"/>
  <c r="AGY2328" i="14"/>
  <c r="AHA2328" i="14"/>
  <c r="AHC2328" i="14"/>
  <c r="AHE2328" i="14"/>
  <c r="AHG2328" i="14"/>
  <c r="AHI2328" i="14"/>
  <c r="AHK2328" i="14"/>
  <c r="AHM2328" i="14"/>
  <c r="AHO2328" i="14"/>
  <c r="AHQ2328" i="14"/>
  <c r="AHS2328" i="14"/>
  <c r="AHU2328" i="14"/>
  <c r="AHW2328" i="14"/>
  <c r="AHY2328" i="14"/>
  <c r="AIA2328" i="14"/>
  <c r="AIC2328" i="14"/>
  <c r="AIE2328" i="14"/>
  <c r="AIG2328" i="14"/>
  <c r="AII2328" i="14"/>
  <c r="AIK2328" i="14"/>
  <c r="AIM2328" i="14"/>
  <c r="AIO2328" i="14"/>
  <c r="AIQ2328" i="14"/>
  <c r="AIS2328" i="14"/>
  <c r="AIU2328" i="14"/>
  <c r="AIW2328" i="14"/>
  <c r="AIY2328" i="14"/>
  <c r="AJA2328" i="14"/>
  <c r="AJC2328" i="14"/>
  <c r="AJE2328" i="14"/>
  <c r="AJG2328" i="14"/>
  <c r="AJI2328" i="14"/>
  <c r="AJK2328" i="14"/>
  <c r="AJM2328" i="14"/>
  <c r="AJO2328" i="14"/>
  <c r="AJQ2328" i="14"/>
  <c r="AJS2328" i="14"/>
  <c r="AJU2328" i="14"/>
  <c r="AJW2328" i="14"/>
  <c r="AJY2328" i="14"/>
  <c r="AKA2328" i="14"/>
  <c r="AKC2328" i="14"/>
  <c r="AKE2328" i="14"/>
  <c r="AKG2328" i="14"/>
  <c r="AKI2328" i="14"/>
  <c r="AKK2328" i="14"/>
  <c r="AKM2328" i="14"/>
  <c r="AKO2328" i="14"/>
  <c r="AKQ2328" i="14"/>
  <c r="AKS2328" i="14"/>
  <c r="AKU2328" i="14"/>
  <c r="AKW2328" i="14"/>
  <c r="AKY2328" i="14"/>
  <c r="ALA2328" i="14"/>
  <c r="ALC2328" i="14"/>
  <c r="ALE2328" i="14"/>
  <c r="ALG2328" i="14"/>
  <c r="ALI2328" i="14"/>
  <c r="ALK2328" i="14"/>
  <c r="ALM2328" i="14"/>
  <c r="ALO2328" i="14"/>
  <c r="ALQ2328" i="14"/>
  <c r="ALS2328" i="14"/>
  <c r="ALU2328" i="14"/>
  <c r="ALW2328" i="14"/>
  <c r="ALY2328" i="14"/>
  <c r="AMA2328" i="14"/>
  <c r="AMC2328" i="14"/>
  <c r="AME2328" i="14"/>
  <c r="TA2329" i="14"/>
  <c r="TC2329" i="14"/>
  <c r="TE2329" i="14"/>
  <c r="TG2329" i="14"/>
  <c r="TI2329" i="14"/>
  <c r="TK2329" i="14"/>
  <c r="TM2329" i="14"/>
  <c r="TO2329" i="14"/>
  <c r="TQ2329" i="14"/>
  <c r="TS2329" i="14"/>
  <c r="TU2329" i="14"/>
  <c r="TW2329" i="14"/>
  <c r="TY2329" i="14"/>
  <c r="UA2329" i="14"/>
  <c r="UC2329" i="14"/>
  <c r="UE2329" i="14"/>
  <c r="UG2329" i="14"/>
  <c r="UI2329" i="14"/>
  <c r="UK2329" i="14"/>
  <c r="UM2329" i="14"/>
  <c r="UO2329" i="14"/>
  <c r="UQ2329" i="14"/>
  <c r="US2329" i="14"/>
  <c r="UU2329" i="14"/>
  <c r="UW2329" i="14"/>
  <c r="UY2329" i="14"/>
  <c r="VA2329" i="14"/>
  <c r="VC2329" i="14"/>
  <c r="VE2329" i="14"/>
  <c r="VG2329" i="14"/>
  <c r="VI2329" i="14"/>
  <c r="VK2329" i="14"/>
  <c r="VM2329" i="14"/>
  <c r="VO2329" i="14"/>
  <c r="VQ2329" i="14"/>
  <c r="VS2329" i="14"/>
  <c r="VU2329" i="14"/>
  <c r="VW2329" i="14"/>
  <c r="VY2329" i="14"/>
  <c r="WA2329" i="14"/>
  <c r="WC2329" i="14"/>
  <c r="WE2329" i="14"/>
  <c r="WG2329" i="14"/>
  <c r="WI2329" i="14"/>
  <c r="WK2329" i="14"/>
  <c r="WM2329" i="14"/>
  <c r="WO2329" i="14"/>
  <c r="WQ2329" i="14"/>
  <c r="WS2329" i="14"/>
  <c r="WU2329" i="14"/>
  <c r="WW2329" i="14"/>
  <c r="WY2329" i="14"/>
  <c r="XA2329" i="14"/>
  <c r="XC2329" i="14"/>
  <c r="XE2329" i="14"/>
  <c r="XG2329" i="14"/>
  <c r="XI2329" i="14"/>
  <c r="XK2329" i="14"/>
  <c r="XM2329" i="14"/>
  <c r="XO2329" i="14"/>
  <c r="XQ2329" i="14"/>
  <c r="XS2329" i="14"/>
  <c r="XU2329" i="14"/>
  <c r="XW2329" i="14"/>
  <c r="XY2329" i="14"/>
  <c r="YA2329" i="14"/>
  <c r="YC2329" i="14"/>
  <c r="YE2329" i="14"/>
  <c r="YG2329" i="14"/>
  <c r="YI2329" i="14"/>
  <c r="YK2329" i="14"/>
  <c r="YM2329" i="14"/>
  <c r="YO2329" i="14"/>
  <c r="YQ2329" i="14"/>
  <c r="YS2329" i="14"/>
  <c r="YU2329" i="14"/>
  <c r="YW2329" i="14"/>
  <c r="YY2329" i="14"/>
  <c r="ZA2329" i="14"/>
  <c r="ZC2329" i="14"/>
  <c r="ZE2329" i="14"/>
  <c r="ZG2329" i="14"/>
  <c r="ZI2329" i="14"/>
  <c r="ZK2329" i="14"/>
  <c r="ZM2329" i="14"/>
  <c r="ZO2329" i="14"/>
  <c r="ZQ2329" i="14"/>
  <c r="ZS2329" i="14"/>
  <c r="ZU2329" i="14"/>
  <c r="ZW2329" i="14"/>
  <c r="ZY2329" i="14"/>
  <c r="AAA2329" i="14"/>
  <c r="AAC2329" i="14"/>
  <c r="AAE2329" i="14"/>
  <c r="AAG2329" i="14"/>
  <c r="AAI2329" i="14"/>
  <c r="AAK2329" i="14"/>
  <c r="AAM2329" i="14"/>
  <c r="AAO2329" i="14"/>
  <c r="AAQ2329" i="14"/>
  <c r="AAS2329" i="14"/>
  <c r="AAU2329" i="14"/>
  <c r="AAW2329" i="14"/>
  <c r="AAY2329" i="14"/>
  <c r="ABA2329" i="14"/>
  <c r="ABC2329" i="14"/>
  <c r="ABE2329" i="14"/>
  <c r="ABG2329" i="14"/>
  <c r="ABI2329" i="14"/>
  <c r="ABK2329" i="14"/>
  <c r="ABM2329" i="14"/>
  <c r="ABO2329" i="14"/>
  <c r="ABQ2329" i="14"/>
  <c r="ABS2329" i="14"/>
  <c r="ABU2329" i="14"/>
  <c r="ABW2329" i="14"/>
  <c r="ABY2329" i="14"/>
  <c r="ACA2329" i="14"/>
  <c r="ACC2329" i="14"/>
  <c r="ACE2329" i="14"/>
  <c r="ACG2329" i="14"/>
  <c r="ACI2329" i="14"/>
  <c r="ACK2329" i="14"/>
  <c r="ACM2329" i="14"/>
  <c r="ACO2329" i="14"/>
  <c r="ACQ2329" i="14"/>
  <c r="ACS2329" i="14"/>
  <c r="ACU2329" i="14"/>
  <c r="ACW2329" i="14"/>
  <c r="ACY2329" i="14"/>
  <c r="ADA2329" i="14"/>
  <c r="ADC2329" i="14"/>
  <c r="ADE2329" i="14"/>
  <c r="ADG2329" i="14"/>
  <c r="ADI2329" i="14"/>
  <c r="ADK2329" i="14"/>
  <c r="ADM2329" i="14"/>
  <c r="ADO2329" i="14"/>
  <c r="ADQ2329" i="14"/>
  <c r="ADS2329" i="14"/>
  <c r="ADU2329" i="14"/>
  <c r="ADW2329" i="14"/>
  <c r="ADY2329" i="14"/>
  <c r="AEA2329" i="14"/>
  <c r="AEC2329" i="14"/>
  <c r="AEE2329" i="14"/>
  <c r="AEG2329" i="14"/>
  <c r="AEI2329" i="14"/>
  <c r="AEK2329" i="14"/>
  <c r="AEM2329" i="14"/>
  <c r="AEO2329" i="14"/>
  <c r="AEQ2329" i="14"/>
  <c r="AES2329" i="14"/>
  <c r="AEU2329" i="14"/>
  <c r="AEW2329" i="14"/>
  <c r="AEY2329" i="14"/>
  <c r="AFA2329" i="14"/>
  <c r="AFC2329" i="14"/>
  <c r="AFE2329" i="14"/>
  <c r="AFG2329" i="14"/>
  <c r="AFI2329" i="14"/>
  <c r="AFK2329" i="14"/>
  <c r="AFM2329" i="14"/>
  <c r="AFO2329" i="14"/>
  <c r="AFQ2329" i="14"/>
  <c r="AFS2329" i="14"/>
  <c r="AFU2329" i="14"/>
  <c r="AFW2329" i="14"/>
  <c r="AFY2329" i="14"/>
  <c r="AGA2329" i="14"/>
  <c r="AGC2329" i="14"/>
  <c r="AGE2329" i="14"/>
  <c r="AGG2329" i="14"/>
  <c r="AGI2329" i="14"/>
  <c r="AGK2329" i="14"/>
  <c r="AGM2329" i="14"/>
  <c r="AGO2329" i="14"/>
  <c r="AGQ2329" i="14"/>
  <c r="AGS2329" i="14"/>
  <c r="AGU2329" i="14"/>
  <c r="AGW2329" i="14"/>
  <c r="AGY2329" i="14"/>
  <c r="AHA2329" i="14"/>
  <c r="AHC2329" i="14"/>
  <c r="AHE2329" i="14"/>
  <c r="AHG2329" i="14"/>
  <c r="AHI2329" i="14"/>
  <c r="AHK2329" i="14"/>
  <c r="AHM2329" i="14"/>
  <c r="AHO2329" i="14"/>
  <c r="AHQ2329" i="14"/>
  <c r="AHS2329" i="14"/>
  <c r="AHU2329" i="14"/>
  <c r="AHW2329" i="14"/>
  <c r="AHY2329" i="14"/>
  <c r="AIA2329" i="14"/>
  <c r="AIC2329" i="14"/>
  <c r="AIE2329" i="14"/>
  <c r="AIG2329" i="14"/>
  <c r="AII2329" i="14"/>
  <c r="AIK2329" i="14"/>
  <c r="AIM2329" i="14"/>
  <c r="AIO2329" i="14"/>
  <c r="AIQ2329" i="14"/>
  <c r="AIS2329" i="14"/>
  <c r="AIU2329" i="14"/>
  <c r="AIW2329" i="14"/>
  <c r="AIY2329" i="14"/>
  <c r="AJA2329" i="14"/>
  <c r="AJC2329" i="14"/>
  <c r="AJE2329" i="14"/>
  <c r="AJG2329" i="14"/>
  <c r="AJI2329" i="14"/>
  <c r="AJK2329" i="14"/>
  <c r="AJM2329" i="14"/>
  <c r="AJO2329" i="14"/>
  <c r="AJQ2329" i="14"/>
  <c r="AJS2329" i="14"/>
  <c r="AJU2329" i="14"/>
  <c r="AJW2329" i="14"/>
  <c r="AJY2329" i="14"/>
  <c r="AKA2329" i="14"/>
  <c r="AKC2329" i="14"/>
  <c r="AKE2329" i="14"/>
  <c r="AKG2329" i="14"/>
  <c r="AKI2329" i="14"/>
  <c r="AKK2329" i="14"/>
  <c r="AKM2329" i="14"/>
  <c r="AKO2329" i="14"/>
  <c r="AKQ2329" i="14"/>
  <c r="AKS2329" i="14"/>
  <c r="AKU2329" i="14"/>
  <c r="AKW2329" i="14"/>
  <c r="AKY2329" i="14"/>
  <c r="ALA2329" i="14"/>
  <c r="ALC2329" i="14"/>
  <c r="ALE2329" i="14"/>
  <c r="ALG2329" i="14"/>
  <c r="ALI2329" i="14"/>
  <c r="ALK2329" i="14"/>
  <c r="ALM2329" i="14"/>
  <c r="ALO2329" i="14"/>
  <c r="ALQ2329" i="14"/>
  <c r="ALS2329" i="14"/>
  <c r="ALU2329" i="14"/>
  <c r="ALW2329" i="14"/>
  <c r="ALY2329" i="14"/>
  <c r="AMA2329" i="14"/>
  <c r="AMC2329" i="14"/>
  <c r="AME2329" i="14"/>
  <c r="TA2330" i="14"/>
  <c r="TC2330" i="14"/>
  <c r="TE2330" i="14"/>
  <c r="TG2330" i="14"/>
  <c r="TI2330" i="14"/>
  <c r="TK2330" i="14"/>
  <c r="TM2330" i="14"/>
  <c r="TO2330" i="14"/>
  <c r="TQ2330" i="14"/>
  <c r="TS2330" i="14"/>
  <c r="TU2330" i="14"/>
  <c r="TW2330" i="14"/>
  <c r="TY2330" i="14"/>
  <c r="UA2330" i="14"/>
  <c r="UC2330" i="14"/>
  <c r="UE2330" i="14"/>
  <c r="UG2330" i="14"/>
  <c r="UI2330" i="14"/>
  <c r="UK2330" i="14"/>
  <c r="UM2330" i="14"/>
  <c r="UO2330" i="14"/>
  <c r="UQ2330" i="14"/>
  <c r="US2330" i="14"/>
  <c r="UU2330" i="14"/>
  <c r="UW2330" i="14"/>
  <c r="UY2330" i="14"/>
  <c r="VA2330" i="14"/>
  <c r="VC2330" i="14"/>
  <c r="VE2330" i="14"/>
  <c r="VG2330" i="14"/>
  <c r="VI2330" i="14"/>
  <c r="VK2330" i="14"/>
  <c r="VM2330" i="14"/>
  <c r="VO2330" i="14"/>
  <c r="VQ2330" i="14"/>
  <c r="VS2330" i="14"/>
  <c r="VU2330" i="14"/>
  <c r="VW2330" i="14"/>
  <c r="VY2330" i="14"/>
  <c r="WA2330" i="14"/>
  <c r="WC2330" i="14"/>
  <c r="WE2330" i="14"/>
  <c r="WG2330" i="14"/>
  <c r="WI2330" i="14"/>
  <c r="WK2330" i="14"/>
  <c r="WM2330" i="14"/>
  <c r="WO2330" i="14"/>
  <c r="WQ2330" i="14"/>
  <c r="WS2330" i="14"/>
  <c r="WU2330" i="14"/>
  <c r="WW2330" i="14"/>
  <c r="WY2330" i="14"/>
  <c r="XA2330" i="14"/>
  <c r="XC2330" i="14"/>
  <c r="XE2330" i="14"/>
  <c r="XG2330" i="14"/>
  <c r="XI2330" i="14"/>
  <c r="XK2330" i="14"/>
  <c r="XM2330" i="14"/>
  <c r="XO2330" i="14"/>
  <c r="XQ2330" i="14"/>
  <c r="XS2330" i="14"/>
  <c r="XU2330" i="14"/>
  <c r="XW2330" i="14"/>
  <c r="XY2330" i="14"/>
  <c r="YA2330" i="14"/>
  <c r="YC2330" i="14"/>
  <c r="YE2330" i="14"/>
  <c r="YG2330" i="14"/>
  <c r="YI2330" i="14"/>
  <c r="YK2330" i="14"/>
  <c r="YM2330" i="14"/>
  <c r="YO2330" i="14"/>
  <c r="YQ2330" i="14"/>
  <c r="YS2330" i="14"/>
  <c r="YU2330" i="14"/>
  <c r="YW2330" i="14"/>
  <c r="YY2330" i="14"/>
  <c r="ZA2330" i="14"/>
  <c r="ZC2330" i="14"/>
  <c r="ZE2330" i="14"/>
  <c r="ZG2330" i="14"/>
  <c r="ZI2330" i="14"/>
  <c r="ZK2330" i="14"/>
  <c r="ZM2330" i="14"/>
  <c r="ZO2330" i="14"/>
  <c r="ZQ2330" i="14"/>
  <c r="ZS2330" i="14"/>
  <c r="ZU2330" i="14"/>
  <c r="ZW2330" i="14"/>
  <c r="ZY2330" i="14"/>
  <c r="AAA2330" i="14"/>
  <c r="AAC2330" i="14"/>
  <c r="AAE2330" i="14"/>
  <c r="AAG2330" i="14"/>
  <c r="AAI2330" i="14"/>
  <c r="AAK2330" i="14"/>
  <c r="AAM2330" i="14"/>
  <c r="AAO2330" i="14"/>
  <c r="AAQ2330" i="14"/>
  <c r="AAS2330" i="14"/>
  <c r="AAU2330" i="14"/>
  <c r="AAW2330" i="14"/>
  <c r="AAY2330" i="14"/>
  <c r="ABA2330" i="14"/>
  <c r="ABC2330" i="14"/>
  <c r="ABE2330" i="14"/>
  <c r="ABG2330" i="14"/>
  <c r="ABI2330" i="14"/>
  <c r="ABK2330" i="14"/>
  <c r="ABM2330" i="14"/>
  <c r="ABO2330" i="14"/>
  <c r="ABQ2330" i="14"/>
  <c r="ABS2330" i="14"/>
  <c r="ABU2330" i="14"/>
  <c r="ABW2330" i="14"/>
  <c r="ABY2330" i="14"/>
  <c r="ACA2330" i="14"/>
  <c r="ACC2330" i="14"/>
  <c r="ACE2330" i="14"/>
  <c r="ACG2330" i="14"/>
  <c r="ACI2330" i="14"/>
  <c r="ACK2330" i="14"/>
  <c r="ACM2330" i="14"/>
  <c r="ACO2330" i="14"/>
  <c r="ACQ2330" i="14"/>
  <c r="ACS2330" i="14"/>
  <c r="ACU2330" i="14"/>
  <c r="ACW2330" i="14"/>
  <c r="ACY2330" i="14"/>
  <c r="ADA2330" i="14"/>
  <c r="ADC2330" i="14"/>
  <c r="ADE2330" i="14"/>
  <c r="ADG2330" i="14"/>
  <c r="ADI2330" i="14"/>
  <c r="ADK2330" i="14"/>
  <c r="ADM2330" i="14"/>
  <c r="ADO2330" i="14"/>
  <c r="ADQ2330" i="14"/>
  <c r="ADS2330" i="14"/>
  <c r="ADU2330" i="14"/>
  <c r="ADW2330" i="14"/>
  <c r="ADY2330" i="14"/>
  <c r="AEA2330" i="14"/>
  <c r="AEC2330" i="14"/>
  <c r="AEE2330" i="14"/>
  <c r="AEG2330" i="14"/>
  <c r="AEI2330" i="14"/>
  <c r="AEK2330" i="14"/>
  <c r="AEM2330" i="14"/>
  <c r="AEO2330" i="14"/>
  <c r="AEQ2330" i="14"/>
  <c r="AES2330" i="14"/>
  <c r="AEU2330" i="14"/>
  <c r="AEW2330" i="14"/>
  <c r="AEY2330" i="14"/>
  <c r="AFA2330" i="14"/>
  <c r="AFC2330" i="14"/>
  <c r="AFE2330" i="14"/>
  <c r="AFG2330" i="14"/>
  <c r="AFI2330" i="14"/>
  <c r="AFK2330" i="14"/>
  <c r="AFM2330" i="14"/>
  <c r="AFO2330" i="14"/>
  <c r="AFQ2330" i="14"/>
  <c r="AFS2330" i="14"/>
  <c r="AFU2330" i="14"/>
  <c r="AFW2330" i="14"/>
  <c r="AFY2330" i="14"/>
  <c r="AGA2330" i="14"/>
  <c r="AGC2330" i="14"/>
  <c r="AGE2330" i="14"/>
  <c r="AGG2330" i="14"/>
  <c r="AGI2330" i="14"/>
  <c r="AGK2330" i="14"/>
  <c r="AGM2330" i="14"/>
  <c r="AGO2330" i="14"/>
  <c r="AGQ2330" i="14"/>
  <c r="AGS2330" i="14"/>
  <c r="AGU2330" i="14"/>
  <c r="AGW2330" i="14"/>
  <c r="AGY2330" i="14"/>
  <c r="AHA2330" i="14"/>
  <c r="AHC2330" i="14"/>
  <c r="AHE2330" i="14"/>
  <c r="AHG2330" i="14"/>
  <c r="AHI2330" i="14"/>
  <c r="AHK2330" i="14"/>
  <c r="AHM2330" i="14"/>
  <c r="AHO2330" i="14"/>
  <c r="AHQ2330" i="14"/>
  <c r="AHS2330" i="14"/>
  <c r="AHU2330" i="14"/>
  <c r="AHW2330" i="14"/>
  <c r="AHY2330" i="14"/>
  <c r="AIA2330" i="14"/>
  <c r="AIC2330" i="14"/>
  <c r="AIE2330" i="14"/>
  <c r="AIG2330" i="14"/>
  <c r="AII2330" i="14"/>
  <c r="AIK2330" i="14"/>
  <c r="AIM2330" i="14"/>
  <c r="AIO2330" i="14"/>
  <c r="AIQ2330" i="14"/>
  <c r="AIS2330" i="14"/>
  <c r="AIU2330" i="14"/>
  <c r="AIW2330" i="14"/>
  <c r="AIY2330" i="14"/>
  <c r="AJA2330" i="14"/>
  <c r="AJC2330" i="14"/>
  <c r="AJE2330" i="14"/>
  <c r="AJG2330" i="14"/>
  <c r="AJI2330" i="14"/>
  <c r="AJK2330" i="14"/>
  <c r="AJM2330" i="14"/>
  <c r="AJO2330" i="14"/>
  <c r="AJQ2330" i="14"/>
  <c r="AJS2330" i="14"/>
  <c r="AJU2330" i="14"/>
  <c r="AJW2330" i="14"/>
  <c r="AJY2330" i="14"/>
  <c r="AKA2330" i="14"/>
  <c r="AKC2330" i="14"/>
  <c r="AKE2330" i="14"/>
  <c r="AKG2330" i="14"/>
  <c r="AKI2330" i="14"/>
  <c r="AKK2330" i="14"/>
  <c r="AKM2330" i="14"/>
  <c r="AKO2330" i="14"/>
  <c r="AKQ2330" i="14"/>
  <c r="AKS2330" i="14"/>
  <c r="AKU2330" i="14"/>
  <c r="AKW2330" i="14"/>
  <c r="AKY2330" i="14"/>
  <c r="ALA2330" i="14"/>
  <c r="ALC2330" i="14"/>
  <c r="ALE2330" i="14"/>
  <c r="ALG2330" i="14"/>
  <c r="ALI2330" i="14"/>
  <c r="ALK2330" i="14"/>
  <c r="ALM2330" i="14"/>
  <c r="ALO2330" i="14"/>
  <c r="ALQ2330" i="14"/>
  <c r="ALS2330" i="14"/>
  <c r="ALU2330" i="14"/>
  <c r="ALW2330" i="14"/>
  <c r="ALY2330" i="14"/>
  <c r="AMA2330" i="14"/>
  <c r="AMC2330" i="14"/>
  <c r="AME2330" i="14"/>
  <c r="TA2331" i="14"/>
  <c r="TC2331" i="14"/>
  <c r="TE2331" i="14"/>
  <c r="TG2331" i="14"/>
  <c r="TI2331" i="14"/>
  <c r="TK2331" i="14"/>
  <c r="TM2331" i="14"/>
  <c r="TO2331" i="14"/>
  <c r="TQ2331" i="14"/>
  <c r="TS2331" i="14"/>
  <c r="TU2331" i="14"/>
  <c r="TW2331" i="14"/>
  <c r="TY2331" i="14"/>
  <c r="UA2331" i="14"/>
  <c r="UC2331" i="14"/>
  <c r="UE2331" i="14"/>
  <c r="UG2331" i="14"/>
  <c r="UI2331" i="14"/>
  <c r="UK2331" i="14"/>
  <c r="UM2331" i="14"/>
  <c r="UO2331" i="14"/>
  <c r="UQ2331" i="14"/>
  <c r="US2331" i="14"/>
  <c r="UU2331" i="14"/>
  <c r="UW2331" i="14"/>
  <c r="UY2331" i="14"/>
  <c r="VA2331" i="14"/>
  <c r="VC2331" i="14"/>
  <c r="VE2331" i="14"/>
  <c r="VG2331" i="14"/>
  <c r="VI2331" i="14"/>
  <c r="VK2331" i="14"/>
  <c r="VM2331" i="14"/>
  <c r="VO2331" i="14"/>
  <c r="VQ2331" i="14"/>
  <c r="VS2331" i="14"/>
  <c r="VU2331" i="14"/>
  <c r="VW2331" i="14"/>
  <c r="VY2331" i="14"/>
  <c r="WA2331" i="14"/>
  <c r="WC2331" i="14"/>
  <c r="WE2331" i="14"/>
  <c r="WG2331" i="14"/>
  <c r="WI2331" i="14"/>
  <c r="WK2331" i="14"/>
  <c r="WM2331" i="14"/>
  <c r="WO2331" i="14"/>
  <c r="WQ2331" i="14"/>
  <c r="WS2331" i="14"/>
  <c r="WU2331" i="14"/>
  <c r="WW2331" i="14"/>
  <c r="WY2331" i="14"/>
  <c r="XA2331" i="14"/>
  <c r="XC2331" i="14"/>
  <c r="XE2331" i="14"/>
  <c r="XG2331" i="14"/>
  <c r="XI2331" i="14"/>
  <c r="XK2331" i="14"/>
  <c r="XM2331" i="14"/>
  <c r="XO2331" i="14"/>
  <c r="XQ2331" i="14"/>
  <c r="XS2331" i="14"/>
  <c r="XU2331" i="14"/>
  <c r="XW2331" i="14"/>
  <c r="XY2331" i="14"/>
  <c r="YA2331" i="14"/>
  <c r="YC2331" i="14"/>
  <c r="YE2331" i="14"/>
  <c r="YG2331" i="14"/>
  <c r="YI2331" i="14"/>
  <c r="YK2331" i="14"/>
  <c r="YM2331" i="14"/>
  <c r="YO2331" i="14"/>
  <c r="YQ2331" i="14"/>
  <c r="YS2331" i="14"/>
  <c r="YU2331" i="14"/>
  <c r="YW2331" i="14"/>
  <c r="YY2331" i="14"/>
  <c r="ZA2331" i="14"/>
  <c r="ZC2331" i="14"/>
  <c r="ZE2331" i="14"/>
  <c r="ZG2331" i="14"/>
  <c r="ZI2331" i="14"/>
  <c r="ZK2331" i="14"/>
  <c r="ZM2331" i="14"/>
  <c r="ZO2331" i="14"/>
  <c r="ZQ2331" i="14"/>
  <c r="ZS2331" i="14"/>
  <c r="ZU2331" i="14"/>
  <c r="ZW2331" i="14"/>
  <c r="ZY2331" i="14"/>
  <c r="AAA2331" i="14"/>
  <c r="AAC2331" i="14"/>
  <c r="AAE2331" i="14"/>
  <c r="AAG2331" i="14"/>
  <c r="AAI2331" i="14"/>
  <c r="AAK2331" i="14"/>
  <c r="AAM2331" i="14"/>
  <c r="AAO2331" i="14"/>
  <c r="AAQ2331" i="14"/>
  <c r="AAS2331" i="14"/>
  <c r="AAU2331" i="14"/>
  <c r="AAW2331" i="14"/>
  <c r="AAY2331" i="14"/>
  <c r="ABA2331" i="14"/>
  <c r="ABC2331" i="14"/>
  <c r="ABE2331" i="14"/>
  <c r="ABG2331" i="14"/>
  <c r="ABI2331" i="14"/>
  <c r="ABK2331" i="14"/>
  <c r="ABM2331" i="14"/>
  <c r="ABO2331" i="14"/>
  <c r="ABQ2331" i="14"/>
  <c r="ABS2331" i="14"/>
  <c r="ABU2331" i="14"/>
  <c r="ABW2331" i="14"/>
  <c r="ABY2331" i="14"/>
  <c r="ACA2331" i="14"/>
  <c r="ACC2331" i="14"/>
  <c r="ACE2331" i="14"/>
  <c r="ACG2331" i="14"/>
  <c r="ACI2331" i="14"/>
  <c r="ACK2331" i="14"/>
  <c r="ACM2331" i="14"/>
  <c r="ACO2331" i="14"/>
  <c r="ACQ2331" i="14"/>
  <c r="ACS2331" i="14"/>
  <c r="ACU2331" i="14"/>
  <c r="ACW2331" i="14"/>
  <c r="ACY2331" i="14"/>
  <c r="ADA2331" i="14"/>
  <c r="ADC2331" i="14"/>
  <c r="ADE2331" i="14"/>
  <c r="ADG2331" i="14"/>
  <c r="ADI2331" i="14"/>
  <c r="ADK2331" i="14"/>
  <c r="ADM2331" i="14"/>
  <c r="ADO2331" i="14"/>
  <c r="ADQ2331" i="14"/>
  <c r="ADS2331" i="14"/>
  <c r="ADU2331" i="14"/>
  <c r="ADW2331" i="14"/>
  <c r="ADY2331" i="14"/>
  <c r="AEA2331" i="14"/>
  <c r="AEC2331" i="14"/>
  <c r="AEE2331" i="14"/>
  <c r="AEG2331" i="14"/>
  <c r="AEI2331" i="14"/>
  <c r="AEK2331" i="14"/>
  <c r="AEM2331" i="14"/>
  <c r="AEO2331" i="14"/>
  <c r="AEQ2331" i="14"/>
  <c r="AES2331" i="14"/>
  <c r="AEU2331" i="14"/>
  <c r="AEW2331" i="14"/>
  <c r="AEY2331" i="14"/>
  <c r="AFA2331" i="14"/>
  <c r="AFC2331" i="14"/>
  <c r="AFE2331" i="14"/>
  <c r="AFG2331" i="14"/>
  <c r="AFI2331" i="14"/>
  <c r="AFK2331" i="14"/>
  <c r="AFM2331" i="14"/>
  <c r="AFO2331" i="14"/>
  <c r="AFQ2331" i="14"/>
  <c r="AFS2331" i="14"/>
  <c r="AFU2331" i="14"/>
  <c r="AFW2331" i="14"/>
  <c r="AFY2331" i="14"/>
  <c r="AGA2331" i="14"/>
  <c r="AGC2331" i="14"/>
  <c r="AGE2331" i="14"/>
  <c r="AGG2331" i="14"/>
  <c r="AGI2331" i="14"/>
  <c r="AGK2331" i="14"/>
  <c r="AGM2331" i="14"/>
  <c r="AGO2331" i="14"/>
  <c r="AGQ2331" i="14"/>
  <c r="AGS2331" i="14"/>
  <c r="AGU2331" i="14"/>
  <c r="AGW2331" i="14"/>
  <c r="AGY2331" i="14"/>
  <c r="AHA2331" i="14"/>
  <c r="AHC2331" i="14"/>
  <c r="AHE2331" i="14"/>
  <c r="AHG2331" i="14"/>
  <c r="AHI2331" i="14"/>
  <c r="AHK2331" i="14"/>
  <c r="AHM2331" i="14"/>
  <c r="AHO2331" i="14"/>
  <c r="AHQ2331" i="14"/>
  <c r="AHS2331" i="14"/>
  <c r="AHU2331" i="14"/>
  <c r="AHW2331" i="14"/>
  <c r="AHY2331" i="14"/>
  <c r="AIA2331" i="14"/>
  <c r="AIC2331" i="14"/>
  <c r="AIE2331" i="14"/>
  <c r="AIG2331" i="14"/>
  <c r="AII2331" i="14"/>
  <c r="AIK2331" i="14"/>
  <c r="AIM2331" i="14"/>
  <c r="AIO2331" i="14"/>
  <c r="AIQ2331" i="14"/>
  <c r="AIS2331" i="14"/>
  <c r="AIU2331" i="14"/>
  <c r="AIW2331" i="14"/>
  <c r="AIY2331" i="14"/>
  <c r="AJA2331" i="14"/>
  <c r="AJC2331" i="14"/>
  <c r="AJE2331" i="14"/>
  <c r="AJG2331" i="14"/>
  <c r="AJI2331" i="14"/>
  <c r="AJK2331" i="14"/>
  <c r="AJM2331" i="14"/>
  <c r="AJO2331" i="14"/>
  <c r="AJQ2331" i="14"/>
  <c r="AJS2331" i="14"/>
  <c r="AJU2331" i="14"/>
  <c r="AJW2331" i="14"/>
  <c r="AJY2331" i="14"/>
  <c r="AKA2331" i="14"/>
  <c r="AKC2331" i="14"/>
  <c r="AKE2331" i="14"/>
  <c r="AKG2331" i="14"/>
  <c r="AKI2331" i="14"/>
  <c r="AKK2331" i="14"/>
  <c r="AKM2331" i="14"/>
  <c r="AKO2331" i="14"/>
  <c r="AKQ2331" i="14"/>
  <c r="AKS2331" i="14"/>
  <c r="AKU2331" i="14"/>
  <c r="AKW2331" i="14"/>
  <c r="AKY2331" i="14"/>
  <c r="ALA2331" i="14"/>
  <c r="ALC2331" i="14"/>
  <c r="ALE2331" i="14"/>
  <c r="ALG2331" i="14"/>
  <c r="ALI2331" i="14"/>
  <c r="ALK2331" i="14"/>
  <c r="ALM2331" i="14"/>
  <c r="ALO2331" i="14"/>
  <c r="ALQ2331" i="14"/>
  <c r="ALS2331" i="14"/>
  <c r="ALU2331" i="14"/>
  <c r="ALW2331" i="14"/>
  <c r="ALY2331" i="14"/>
  <c r="AMA2331" i="14"/>
  <c r="AMC2331" i="14"/>
  <c r="AME2331" i="14"/>
  <c r="TA2332" i="14"/>
  <c r="TC2332" i="14"/>
  <c r="TE2332" i="14"/>
  <c r="TG2332" i="14"/>
  <c r="TI2332" i="14"/>
  <c r="TK2332" i="14"/>
  <c r="TM2332" i="14"/>
  <c r="TO2332" i="14"/>
  <c r="TQ2332" i="14"/>
  <c r="TS2332" i="14"/>
  <c r="TU2332" i="14"/>
  <c r="TW2332" i="14"/>
  <c r="TY2332" i="14"/>
  <c r="UA2332" i="14"/>
  <c r="UC2332" i="14"/>
  <c r="UE2332" i="14"/>
  <c r="UG2332" i="14"/>
  <c r="UI2332" i="14"/>
  <c r="UK2332" i="14"/>
  <c r="UM2332" i="14"/>
  <c r="UO2332" i="14"/>
  <c r="UQ2332" i="14"/>
  <c r="US2332" i="14"/>
  <c r="UU2332" i="14"/>
  <c r="UW2332" i="14"/>
  <c r="UY2332" i="14"/>
  <c r="VA2332" i="14"/>
  <c r="VC2332" i="14"/>
  <c r="VE2332" i="14"/>
  <c r="VG2332" i="14"/>
  <c r="VI2332" i="14"/>
  <c r="VK2332" i="14"/>
  <c r="VM2332" i="14"/>
  <c r="VO2332" i="14"/>
  <c r="VQ2332" i="14"/>
  <c r="VS2332" i="14"/>
  <c r="VU2332" i="14"/>
  <c r="VW2332" i="14"/>
  <c r="VY2332" i="14"/>
  <c r="WA2332" i="14"/>
  <c r="WC2332" i="14"/>
  <c r="WE2332" i="14"/>
  <c r="WG2332" i="14"/>
  <c r="WI2332" i="14"/>
  <c r="WK2332" i="14"/>
  <c r="WM2332" i="14"/>
  <c r="WO2332" i="14"/>
  <c r="WQ2332" i="14"/>
  <c r="WS2332" i="14"/>
  <c r="WU2332" i="14"/>
  <c r="WW2332" i="14"/>
  <c r="WY2332" i="14"/>
  <c r="XA2332" i="14"/>
  <c r="XC2332" i="14"/>
  <c r="XE2332" i="14"/>
  <c r="XG2332" i="14"/>
  <c r="XI2332" i="14"/>
  <c r="XK2332" i="14"/>
  <c r="XM2332" i="14"/>
  <c r="XO2332" i="14"/>
  <c r="XQ2332" i="14"/>
  <c r="XS2332" i="14"/>
  <c r="XU2332" i="14"/>
  <c r="XW2332" i="14"/>
  <c r="XY2332" i="14"/>
  <c r="YA2332" i="14"/>
  <c r="YC2332" i="14"/>
  <c r="YE2332" i="14"/>
  <c r="YG2332" i="14"/>
  <c r="YI2332" i="14"/>
  <c r="YK2332" i="14"/>
  <c r="YM2332" i="14"/>
  <c r="YO2332" i="14"/>
  <c r="YQ2332" i="14"/>
  <c r="YS2332" i="14"/>
  <c r="YU2332" i="14"/>
  <c r="YW2332" i="14"/>
  <c r="YY2332" i="14"/>
  <c r="ZA2332" i="14"/>
  <c r="ZC2332" i="14"/>
  <c r="ZE2332" i="14"/>
  <c r="ZG2332" i="14"/>
  <c r="ZI2332" i="14"/>
  <c r="ZK2332" i="14"/>
  <c r="ZM2332" i="14"/>
  <c r="ZO2332" i="14"/>
  <c r="ZQ2332" i="14"/>
  <c r="ZS2332" i="14"/>
  <c r="ZU2332" i="14"/>
  <c r="ZW2332" i="14"/>
  <c r="ZY2332" i="14"/>
  <c r="AAA2332" i="14"/>
  <c r="AAC2332" i="14"/>
  <c r="AAE2332" i="14"/>
  <c r="AAG2332" i="14"/>
  <c r="AAI2332" i="14"/>
  <c r="AAK2332" i="14"/>
  <c r="AAM2332" i="14"/>
  <c r="AAO2332" i="14"/>
  <c r="AAQ2332" i="14"/>
  <c r="AAS2332" i="14"/>
  <c r="AAU2332" i="14"/>
  <c r="AAW2332" i="14"/>
  <c r="AAY2332" i="14"/>
  <c r="ABA2332" i="14"/>
  <c r="ABC2332" i="14"/>
  <c r="ABE2332" i="14"/>
  <c r="ABG2332" i="14"/>
  <c r="ABI2332" i="14"/>
  <c r="ABK2332" i="14"/>
  <c r="ABM2332" i="14"/>
  <c r="ABO2332" i="14"/>
  <c r="ABQ2332" i="14"/>
  <c r="ABS2332" i="14"/>
  <c r="ABU2332" i="14"/>
  <c r="ABW2332" i="14"/>
  <c r="ABY2332" i="14"/>
  <c r="ACA2332" i="14"/>
  <c r="ACC2332" i="14"/>
  <c r="ACE2332" i="14"/>
  <c r="ACG2332" i="14"/>
  <c r="ACI2332" i="14"/>
  <c r="ACK2332" i="14"/>
  <c r="ACM2332" i="14"/>
  <c r="ACO2332" i="14"/>
  <c r="ACQ2332" i="14"/>
  <c r="ACS2332" i="14"/>
  <c r="ACU2332" i="14"/>
  <c r="ACW2332" i="14"/>
  <c r="ACY2332" i="14"/>
  <c r="ADA2332" i="14"/>
  <c r="ADC2332" i="14"/>
  <c r="ADE2332" i="14"/>
  <c r="ADG2332" i="14"/>
  <c r="ADI2332" i="14"/>
  <c r="ADK2332" i="14"/>
  <c r="ADM2332" i="14"/>
  <c r="ADO2332" i="14"/>
  <c r="ADQ2332" i="14"/>
  <c r="ADS2332" i="14"/>
  <c r="ADU2332" i="14"/>
  <c r="ADW2332" i="14"/>
  <c r="ADY2332" i="14"/>
  <c r="AEA2332" i="14"/>
  <c r="AEC2332" i="14"/>
  <c r="AEE2332" i="14"/>
  <c r="AEG2332" i="14"/>
  <c r="AEI2332" i="14"/>
  <c r="AEK2332" i="14"/>
  <c r="AEM2332" i="14"/>
  <c r="AEO2332" i="14"/>
  <c r="AEQ2332" i="14"/>
  <c r="AES2332" i="14"/>
  <c r="AEU2332" i="14"/>
  <c r="AEW2332" i="14"/>
  <c r="AEY2332" i="14"/>
  <c r="AFA2332" i="14"/>
  <c r="AFC2332" i="14"/>
  <c r="AFE2332" i="14"/>
  <c r="AFG2332" i="14"/>
  <c r="AFI2332" i="14"/>
  <c r="AFK2332" i="14"/>
  <c r="AFM2332" i="14"/>
  <c r="AFO2332" i="14"/>
  <c r="AFQ2332" i="14"/>
  <c r="AFS2332" i="14"/>
  <c r="AFU2332" i="14"/>
  <c r="AFW2332" i="14"/>
  <c r="AFY2332" i="14"/>
  <c r="AGA2332" i="14"/>
  <c r="AGC2332" i="14"/>
  <c r="AGE2332" i="14"/>
  <c r="AGG2332" i="14"/>
  <c r="AGI2332" i="14"/>
  <c r="AGK2332" i="14"/>
  <c r="AGM2332" i="14"/>
  <c r="AGO2332" i="14"/>
  <c r="AGQ2332" i="14"/>
  <c r="AGS2332" i="14"/>
  <c r="AGU2332" i="14"/>
  <c r="AGW2332" i="14"/>
  <c r="AGY2332" i="14"/>
  <c r="AHA2332" i="14"/>
  <c r="AHC2332" i="14"/>
  <c r="AHE2332" i="14"/>
  <c r="AHG2332" i="14"/>
  <c r="AHI2332" i="14"/>
  <c r="AHK2332" i="14"/>
  <c r="AHM2332" i="14"/>
  <c r="AHO2332" i="14"/>
  <c r="AHQ2332" i="14"/>
  <c r="AHS2332" i="14"/>
  <c r="AHU2332" i="14"/>
  <c r="AHW2332" i="14"/>
  <c r="AHY2332" i="14"/>
  <c r="AIA2332" i="14"/>
  <c r="AIC2332" i="14"/>
  <c r="AIE2332" i="14"/>
  <c r="AIG2332" i="14"/>
  <c r="AII2332" i="14"/>
  <c r="AIK2332" i="14"/>
  <c r="AIM2332" i="14"/>
  <c r="AIO2332" i="14"/>
  <c r="AIQ2332" i="14"/>
  <c r="AIS2332" i="14"/>
  <c r="AIU2332" i="14"/>
  <c r="AIW2332" i="14"/>
  <c r="AIY2332" i="14"/>
  <c r="AJA2332" i="14"/>
  <c r="AJC2332" i="14"/>
  <c r="AJE2332" i="14"/>
  <c r="AJG2332" i="14"/>
  <c r="AJI2332" i="14"/>
  <c r="AJK2332" i="14"/>
  <c r="AJM2332" i="14"/>
  <c r="AJO2332" i="14"/>
  <c r="AJQ2332" i="14"/>
  <c r="AJS2332" i="14"/>
  <c r="AJU2332" i="14"/>
  <c r="AJW2332" i="14"/>
  <c r="AJY2332" i="14"/>
  <c r="AKA2332" i="14"/>
  <c r="AKC2332" i="14"/>
  <c r="AKE2332" i="14"/>
  <c r="AKG2332" i="14"/>
  <c r="AKI2332" i="14"/>
  <c r="AKK2332" i="14"/>
  <c r="AKM2332" i="14"/>
  <c r="AKO2332" i="14"/>
  <c r="AKQ2332" i="14"/>
  <c r="AKS2332" i="14"/>
  <c r="AKU2332" i="14"/>
  <c r="AKW2332" i="14"/>
  <c r="AKY2332" i="14"/>
  <c r="ALA2332" i="14"/>
  <c r="ALC2332" i="14"/>
  <c r="ALE2332" i="14"/>
  <c r="ALG2332" i="14"/>
  <c r="ALI2332" i="14"/>
  <c r="ALK2332" i="14"/>
  <c r="ALM2332" i="14"/>
  <c r="ALO2332" i="14"/>
  <c r="ALQ2332" i="14"/>
  <c r="ALS2332" i="14"/>
  <c r="ALU2332" i="14"/>
  <c r="ALW2332" i="14"/>
  <c r="ALY2332" i="14"/>
  <c r="AMA2332" i="14"/>
  <c r="AMC2332" i="14"/>
  <c r="AME2332" i="14"/>
  <c r="TA2333" i="14"/>
  <c r="TC2333" i="14"/>
  <c r="TE2333" i="14"/>
  <c r="TG2333" i="14"/>
  <c r="TI2333" i="14"/>
  <c r="TK2333" i="14"/>
  <c r="TM2333" i="14"/>
  <c r="TO2333" i="14"/>
  <c r="TQ2333" i="14"/>
  <c r="TS2333" i="14"/>
  <c r="TU2333" i="14"/>
  <c r="TW2333" i="14"/>
  <c r="TY2333" i="14"/>
  <c r="UA2333" i="14"/>
  <c r="UC2333" i="14"/>
  <c r="UE2333" i="14"/>
  <c r="UG2333" i="14"/>
  <c r="UI2333" i="14"/>
  <c r="UK2333" i="14"/>
  <c r="UM2333" i="14"/>
  <c r="UO2333" i="14"/>
  <c r="UQ2333" i="14"/>
  <c r="US2333" i="14"/>
  <c r="UU2333" i="14"/>
  <c r="UW2333" i="14"/>
  <c r="UY2333" i="14"/>
  <c r="VA2333" i="14"/>
  <c r="VC2333" i="14"/>
  <c r="VE2333" i="14"/>
  <c r="VG2333" i="14"/>
  <c r="VI2333" i="14"/>
  <c r="VK2333" i="14"/>
  <c r="VM2333" i="14"/>
  <c r="VO2333" i="14"/>
  <c r="VQ2333" i="14"/>
  <c r="VS2333" i="14"/>
  <c r="VU2333" i="14"/>
  <c r="VW2333" i="14"/>
  <c r="VY2333" i="14"/>
  <c r="WA2333" i="14"/>
  <c r="WC2333" i="14"/>
  <c r="WE2333" i="14"/>
  <c r="WG2333" i="14"/>
  <c r="WI2333" i="14"/>
  <c r="WK2333" i="14"/>
  <c r="WM2333" i="14"/>
  <c r="WO2333" i="14"/>
  <c r="WQ2333" i="14"/>
  <c r="WS2333" i="14"/>
  <c r="WU2333" i="14"/>
  <c r="WW2333" i="14"/>
  <c r="WY2333" i="14"/>
  <c r="XA2333" i="14"/>
  <c r="XC2333" i="14"/>
  <c r="XE2333" i="14"/>
  <c r="XG2333" i="14"/>
  <c r="XI2333" i="14"/>
  <c r="XK2333" i="14"/>
  <c r="XM2333" i="14"/>
  <c r="XO2333" i="14"/>
  <c r="XQ2333" i="14"/>
  <c r="XS2333" i="14"/>
  <c r="XU2333" i="14"/>
  <c r="XW2333" i="14"/>
  <c r="XY2333" i="14"/>
  <c r="YA2333" i="14"/>
  <c r="YC2333" i="14"/>
  <c r="YE2333" i="14"/>
  <c r="YG2333" i="14"/>
  <c r="YI2333" i="14"/>
  <c r="YK2333" i="14"/>
  <c r="YM2333" i="14"/>
  <c r="YO2333" i="14"/>
  <c r="YQ2333" i="14"/>
  <c r="YS2333" i="14"/>
  <c r="YU2333" i="14"/>
  <c r="YW2333" i="14"/>
  <c r="YY2333" i="14"/>
  <c r="ZA2333" i="14"/>
  <c r="ZC2333" i="14"/>
  <c r="ZE2333" i="14"/>
  <c r="ZG2333" i="14"/>
  <c r="ZI2333" i="14"/>
  <c r="ZK2333" i="14"/>
  <c r="ZM2333" i="14"/>
  <c r="ZO2333" i="14"/>
  <c r="ZQ2333" i="14"/>
  <c r="ZS2333" i="14"/>
  <c r="ZU2333" i="14"/>
  <c r="ZW2333" i="14"/>
  <c r="ZY2333" i="14"/>
  <c r="AAA2333" i="14"/>
  <c r="AAC2333" i="14"/>
  <c r="AAE2333" i="14"/>
  <c r="AAG2333" i="14"/>
  <c r="AAI2333" i="14"/>
  <c r="AAK2333" i="14"/>
  <c r="AAM2333" i="14"/>
  <c r="AAO2333" i="14"/>
  <c r="AAQ2333" i="14"/>
  <c r="AAS2333" i="14"/>
  <c r="AAU2333" i="14"/>
  <c r="AAW2333" i="14"/>
  <c r="AAY2333" i="14"/>
  <c r="ABA2333" i="14"/>
  <c r="ABC2333" i="14"/>
  <c r="ABE2333" i="14"/>
  <c r="ABG2333" i="14"/>
  <c r="ABI2333" i="14"/>
  <c r="ABK2333" i="14"/>
  <c r="ABM2333" i="14"/>
  <c r="ABO2333" i="14"/>
  <c r="ABQ2333" i="14"/>
  <c r="ABS2333" i="14"/>
  <c r="ABU2333" i="14"/>
  <c r="ABW2333" i="14"/>
  <c r="ABY2333" i="14"/>
  <c r="ACA2333" i="14"/>
  <c r="ACC2333" i="14"/>
  <c r="ACE2333" i="14"/>
  <c r="ACG2333" i="14"/>
  <c r="ACI2333" i="14"/>
  <c r="ACK2333" i="14"/>
  <c r="ACM2333" i="14"/>
  <c r="ACO2333" i="14"/>
  <c r="ACQ2333" i="14"/>
  <c r="ACS2333" i="14"/>
  <c r="ACU2333" i="14"/>
  <c r="ACW2333" i="14"/>
  <c r="ACY2333" i="14"/>
  <c r="ADA2333" i="14"/>
  <c r="ADC2333" i="14"/>
  <c r="ADE2333" i="14"/>
  <c r="ADG2333" i="14"/>
  <c r="ADI2333" i="14"/>
  <c r="ADK2333" i="14"/>
  <c r="ADM2333" i="14"/>
  <c r="ADO2333" i="14"/>
  <c r="ADQ2333" i="14"/>
  <c r="ADS2333" i="14"/>
  <c r="ADU2333" i="14"/>
  <c r="ADW2333" i="14"/>
  <c r="ADY2333" i="14"/>
  <c r="AEA2333" i="14"/>
  <c r="AEC2333" i="14"/>
  <c r="AEE2333" i="14"/>
  <c r="AEG2333" i="14"/>
  <c r="AEI2333" i="14"/>
  <c r="AEK2333" i="14"/>
  <c r="AEM2333" i="14"/>
  <c r="AEO2333" i="14"/>
  <c r="AEQ2333" i="14"/>
  <c r="AES2333" i="14"/>
  <c r="AEU2333" i="14"/>
  <c r="AEW2333" i="14"/>
  <c r="AEY2333" i="14"/>
  <c r="AFA2333" i="14"/>
  <c r="AFC2333" i="14"/>
  <c r="AFE2333" i="14"/>
  <c r="AFG2333" i="14"/>
  <c r="AFI2333" i="14"/>
  <c r="AFK2333" i="14"/>
  <c r="AFM2333" i="14"/>
  <c r="AFO2333" i="14"/>
  <c r="AFQ2333" i="14"/>
  <c r="AFS2333" i="14"/>
  <c r="AFU2333" i="14"/>
  <c r="AFW2333" i="14"/>
  <c r="AFY2333" i="14"/>
  <c r="AGA2333" i="14"/>
  <c r="AGC2333" i="14"/>
  <c r="AGE2333" i="14"/>
  <c r="AGG2333" i="14"/>
  <c r="AGI2333" i="14"/>
  <c r="AGK2333" i="14"/>
  <c r="AGM2333" i="14"/>
  <c r="AGO2333" i="14"/>
  <c r="AGQ2333" i="14"/>
  <c r="AGS2333" i="14"/>
  <c r="AGU2333" i="14"/>
  <c r="AGW2333" i="14"/>
  <c r="AGY2333" i="14"/>
  <c r="AHA2333" i="14"/>
  <c r="AHC2333" i="14"/>
  <c r="AHE2333" i="14"/>
  <c r="AHG2333" i="14"/>
  <c r="AHI2333" i="14"/>
  <c r="AHK2333" i="14"/>
  <c r="AHM2333" i="14"/>
  <c r="AHO2333" i="14"/>
  <c r="AHQ2333" i="14"/>
  <c r="AHS2333" i="14"/>
  <c r="AHU2333" i="14"/>
  <c r="AHW2333" i="14"/>
  <c r="AHY2333" i="14"/>
  <c r="AIA2333" i="14"/>
  <c r="AIC2333" i="14"/>
  <c r="AIE2333" i="14"/>
  <c r="AIG2333" i="14"/>
  <c r="AII2333" i="14"/>
  <c r="AIK2333" i="14"/>
  <c r="AIM2333" i="14"/>
  <c r="AIO2333" i="14"/>
  <c r="AIQ2333" i="14"/>
  <c r="AIS2333" i="14"/>
  <c r="AIU2333" i="14"/>
  <c r="AIW2333" i="14"/>
  <c r="AIY2333" i="14"/>
  <c r="AJA2333" i="14"/>
  <c r="AJC2333" i="14"/>
  <c r="AJE2333" i="14"/>
  <c r="AJG2333" i="14"/>
  <c r="AJI2333" i="14"/>
  <c r="AJK2333" i="14"/>
  <c r="AJM2333" i="14"/>
  <c r="AJO2333" i="14"/>
  <c r="AJQ2333" i="14"/>
  <c r="AJS2333" i="14"/>
  <c r="AJU2333" i="14"/>
  <c r="AJW2333" i="14"/>
  <c r="AJY2333" i="14"/>
  <c r="AKA2333" i="14"/>
  <c r="AKC2333" i="14"/>
  <c r="AKE2333" i="14"/>
  <c r="AKG2333" i="14"/>
  <c r="AKI2333" i="14"/>
  <c r="AKK2333" i="14"/>
  <c r="AKM2333" i="14"/>
  <c r="AKO2333" i="14"/>
  <c r="AKQ2333" i="14"/>
  <c r="AKS2333" i="14"/>
  <c r="AKU2333" i="14"/>
  <c r="AKW2333" i="14"/>
  <c r="AKY2333" i="14"/>
  <c r="ALA2333" i="14"/>
  <c r="ALC2333" i="14"/>
  <c r="ALE2333" i="14"/>
  <c r="ALG2333" i="14"/>
  <c r="ALI2333" i="14"/>
  <c r="ALK2333" i="14"/>
  <c r="ALM2333" i="14"/>
  <c r="ALO2333" i="14"/>
  <c r="ALQ2333" i="14"/>
  <c r="ALS2333" i="14"/>
  <c r="ALU2333" i="14"/>
  <c r="ALW2333" i="14"/>
  <c r="ALY2333" i="14"/>
  <c r="AMA2333" i="14"/>
  <c r="AMC2333" i="14"/>
  <c r="AME2333" i="14"/>
  <c r="TA2334" i="14"/>
  <c r="TC2334" i="14"/>
  <c r="TE2334" i="14"/>
  <c r="TG2334" i="14"/>
  <c r="TI2334" i="14"/>
  <c r="TK2334" i="14"/>
  <c r="TM2334" i="14"/>
  <c r="TO2334" i="14"/>
  <c r="TQ2334" i="14"/>
  <c r="TS2334" i="14"/>
  <c r="TU2334" i="14"/>
  <c r="TW2334" i="14"/>
  <c r="TY2334" i="14"/>
  <c r="UA2334" i="14"/>
  <c r="UC2334" i="14"/>
  <c r="UE2334" i="14"/>
  <c r="UG2334" i="14"/>
  <c r="UI2334" i="14"/>
  <c r="UK2334" i="14"/>
  <c r="UM2334" i="14"/>
  <c r="UO2334" i="14"/>
  <c r="UQ2334" i="14"/>
  <c r="US2334" i="14"/>
  <c r="UU2334" i="14"/>
  <c r="UW2334" i="14"/>
  <c r="UY2334" i="14"/>
  <c r="VA2334" i="14"/>
  <c r="VC2334" i="14"/>
  <c r="VE2334" i="14"/>
  <c r="VG2334" i="14"/>
  <c r="VI2334" i="14"/>
  <c r="VK2334" i="14"/>
  <c r="VM2334" i="14"/>
  <c r="VO2334" i="14"/>
  <c r="VQ2334" i="14"/>
  <c r="VS2334" i="14"/>
  <c r="VU2334" i="14"/>
  <c r="VW2334" i="14"/>
  <c r="VY2334" i="14"/>
  <c r="WA2334" i="14"/>
  <c r="WC2334" i="14"/>
  <c r="WE2334" i="14"/>
  <c r="WG2334" i="14"/>
  <c r="WI2334" i="14"/>
  <c r="WK2334" i="14"/>
  <c r="WM2334" i="14"/>
  <c r="WO2334" i="14"/>
  <c r="WQ2334" i="14"/>
  <c r="WS2334" i="14"/>
  <c r="WU2334" i="14"/>
  <c r="WW2334" i="14"/>
  <c r="WY2334" i="14"/>
  <c r="XA2334" i="14"/>
  <c r="XC2334" i="14"/>
  <c r="XE2334" i="14"/>
  <c r="XG2334" i="14"/>
  <c r="XI2334" i="14"/>
  <c r="XK2334" i="14"/>
  <c r="XM2334" i="14"/>
  <c r="XO2334" i="14"/>
  <c r="XQ2334" i="14"/>
  <c r="XS2334" i="14"/>
  <c r="XU2334" i="14"/>
  <c r="XW2334" i="14"/>
  <c r="XY2334" i="14"/>
  <c r="YA2334" i="14"/>
  <c r="YC2334" i="14"/>
  <c r="YE2334" i="14"/>
  <c r="YG2334" i="14"/>
  <c r="YI2334" i="14"/>
  <c r="YK2334" i="14"/>
  <c r="YM2334" i="14"/>
  <c r="YO2334" i="14"/>
  <c r="YQ2334" i="14"/>
  <c r="YS2334" i="14"/>
  <c r="YU2334" i="14"/>
  <c r="YW2334" i="14"/>
  <c r="YY2334" i="14"/>
  <c r="ZA2334" i="14"/>
  <c r="ZC2334" i="14"/>
  <c r="ZE2334" i="14"/>
  <c r="ZG2334" i="14"/>
  <c r="ZI2334" i="14"/>
  <c r="ZK2334" i="14"/>
  <c r="ZM2334" i="14"/>
  <c r="ZO2334" i="14"/>
  <c r="ZQ2334" i="14"/>
  <c r="ZS2334" i="14"/>
  <c r="ZU2334" i="14"/>
  <c r="ZW2334" i="14"/>
  <c r="ZY2334" i="14"/>
  <c r="AAA2334" i="14"/>
  <c r="AAC2334" i="14"/>
  <c r="AAE2334" i="14"/>
  <c r="AAG2334" i="14"/>
  <c r="AAI2334" i="14"/>
  <c r="AAK2334" i="14"/>
  <c r="AAM2334" i="14"/>
  <c r="AAO2334" i="14"/>
  <c r="AAQ2334" i="14"/>
  <c r="AAS2334" i="14"/>
  <c r="AAU2334" i="14"/>
  <c r="AAW2334" i="14"/>
  <c r="AAY2334" i="14"/>
  <c r="ABA2334" i="14"/>
  <c r="ABC2334" i="14"/>
  <c r="ABE2334" i="14"/>
  <c r="ABG2334" i="14"/>
  <c r="ABI2334" i="14"/>
  <c r="ABK2334" i="14"/>
  <c r="ABM2334" i="14"/>
  <c r="ABO2334" i="14"/>
  <c r="ABQ2334" i="14"/>
  <c r="ABS2334" i="14"/>
  <c r="ABU2334" i="14"/>
  <c r="ABW2334" i="14"/>
  <c r="ABY2334" i="14"/>
  <c r="ACA2334" i="14"/>
  <c r="ACC2334" i="14"/>
  <c r="ACE2334" i="14"/>
  <c r="ACG2334" i="14"/>
  <c r="ACI2334" i="14"/>
  <c r="ACK2334" i="14"/>
  <c r="ACM2334" i="14"/>
  <c r="ACO2334" i="14"/>
  <c r="ACQ2334" i="14"/>
  <c r="ACS2334" i="14"/>
  <c r="ACU2334" i="14"/>
  <c r="ACW2334" i="14"/>
  <c r="ACY2334" i="14"/>
  <c r="ADA2334" i="14"/>
  <c r="ADC2334" i="14"/>
  <c r="ADE2334" i="14"/>
  <c r="ADG2334" i="14"/>
  <c r="ADI2334" i="14"/>
  <c r="ADK2334" i="14"/>
  <c r="ADM2334" i="14"/>
  <c r="ADO2334" i="14"/>
  <c r="ADQ2334" i="14"/>
  <c r="ADS2334" i="14"/>
  <c r="ADU2334" i="14"/>
  <c r="ADW2334" i="14"/>
  <c r="ADY2334" i="14"/>
  <c r="AEA2334" i="14"/>
  <c r="AEC2334" i="14"/>
  <c r="AEE2334" i="14"/>
  <c r="AEG2334" i="14"/>
  <c r="AEI2334" i="14"/>
  <c r="AEK2334" i="14"/>
  <c r="AEM2334" i="14"/>
  <c r="AEO2334" i="14"/>
  <c r="AEQ2334" i="14"/>
  <c r="AES2334" i="14"/>
  <c r="AEU2334" i="14"/>
  <c r="AEW2334" i="14"/>
  <c r="AEY2334" i="14"/>
  <c r="AFA2334" i="14"/>
  <c r="AFC2334" i="14"/>
  <c r="AFE2334" i="14"/>
  <c r="AFG2334" i="14"/>
  <c r="AFI2334" i="14"/>
  <c r="AFK2334" i="14"/>
  <c r="AFM2334" i="14"/>
  <c r="AFO2334" i="14"/>
  <c r="AFQ2334" i="14"/>
  <c r="AFS2334" i="14"/>
  <c r="AFU2334" i="14"/>
  <c r="AFW2334" i="14"/>
  <c r="AFY2334" i="14"/>
  <c r="AGA2334" i="14"/>
  <c r="AGC2334" i="14"/>
  <c r="AGE2334" i="14"/>
  <c r="AGG2334" i="14"/>
  <c r="AGI2334" i="14"/>
  <c r="AGK2334" i="14"/>
  <c r="AGM2334" i="14"/>
  <c r="AGO2334" i="14"/>
  <c r="AGQ2334" i="14"/>
  <c r="AGS2334" i="14"/>
  <c r="AGU2334" i="14"/>
  <c r="AGW2334" i="14"/>
  <c r="AGY2334" i="14"/>
  <c r="AHA2334" i="14"/>
  <c r="AHC2334" i="14"/>
  <c r="AHE2334" i="14"/>
  <c r="AHG2334" i="14"/>
  <c r="AHI2334" i="14"/>
  <c r="AHK2334" i="14"/>
  <c r="AHM2334" i="14"/>
  <c r="AHO2334" i="14"/>
  <c r="AHQ2334" i="14"/>
  <c r="AHS2334" i="14"/>
  <c r="AHU2334" i="14"/>
  <c r="AHW2334" i="14"/>
  <c r="AHY2334" i="14"/>
  <c r="AIA2334" i="14"/>
  <c r="AIC2334" i="14"/>
  <c r="AIE2334" i="14"/>
  <c r="AIG2334" i="14"/>
  <c r="AII2334" i="14"/>
  <c r="AIK2334" i="14"/>
  <c r="AIM2334" i="14"/>
  <c r="AIO2334" i="14"/>
  <c r="AIQ2334" i="14"/>
  <c r="AIS2334" i="14"/>
  <c r="AIU2334" i="14"/>
  <c r="AIW2334" i="14"/>
  <c r="AIY2334" i="14"/>
  <c r="AJA2334" i="14"/>
  <c r="AJC2334" i="14"/>
  <c r="AJE2334" i="14"/>
  <c r="AJG2334" i="14"/>
  <c r="AJI2334" i="14"/>
  <c r="AJK2334" i="14"/>
  <c r="AJM2334" i="14"/>
  <c r="AJO2334" i="14"/>
  <c r="AJQ2334" i="14"/>
  <c r="AJS2334" i="14"/>
  <c r="AJU2334" i="14"/>
  <c r="AJW2334" i="14"/>
  <c r="AJY2334" i="14"/>
  <c r="AKA2334" i="14"/>
  <c r="AKC2334" i="14"/>
  <c r="AKE2334" i="14"/>
  <c r="AKG2334" i="14"/>
  <c r="AKI2334" i="14"/>
  <c r="AKK2334" i="14"/>
  <c r="AKM2334" i="14"/>
  <c r="AKO2334" i="14"/>
  <c r="AKQ2334" i="14"/>
  <c r="AKS2334" i="14"/>
  <c r="AKU2334" i="14"/>
  <c r="AKW2334" i="14"/>
  <c r="AKY2334" i="14"/>
  <c r="ALA2334" i="14"/>
  <c r="ALC2334" i="14"/>
  <c r="ALE2334" i="14"/>
  <c r="ALG2334" i="14"/>
  <c r="ALI2334" i="14"/>
  <c r="ALK2334" i="14"/>
  <c r="ALM2334" i="14"/>
  <c r="ALO2334" i="14"/>
  <c r="ALQ2334" i="14"/>
  <c r="ALS2334" i="14"/>
  <c r="ALU2334" i="14"/>
  <c r="ALW2334" i="14"/>
  <c r="ALY2334" i="14"/>
  <c r="AMA2334" i="14"/>
  <c r="AMC2334" i="14"/>
  <c r="AME2334" i="14"/>
  <c r="TA2335" i="14"/>
  <c r="TC2335" i="14"/>
  <c r="TE2335" i="14"/>
  <c r="TG2335" i="14"/>
  <c r="TI2335" i="14"/>
  <c r="TK2335" i="14"/>
  <c r="TM2335" i="14"/>
  <c r="TO2335" i="14"/>
  <c r="TQ2335" i="14"/>
  <c r="TS2335" i="14"/>
  <c r="TU2335" i="14"/>
  <c r="TW2335" i="14"/>
  <c r="TY2335" i="14"/>
  <c r="UA2335" i="14"/>
  <c r="UC2335" i="14"/>
  <c r="UE2335" i="14"/>
  <c r="UG2335" i="14"/>
  <c r="UI2335" i="14"/>
  <c r="UK2335" i="14"/>
  <c r="UM2335" i="14"/>
  <c r="UO2335" i="14"/>
  <c r="UQ2335" i="14"/>
  <c r="US2335" i="14"/>
  <c r="UU2335" i="14"/>
  <c r="UW2335" i="14"/>
  <c r="UY2335" i="14"/>
  <c r="VA2335" i="14"/>
  <c r="VC2335" i="14"/>
  <c r="VE2335" i="14"/>
  <c r="VG2335" i="14"/>
  <c r="VI2335" i="14"/>
  <c r="VK2335" i="14"/>
  <c r="VM2335" i="14"/>
  <c r="VO2335" i="14"/>
  <c r="VQ2335" i="14"/>
  <c r="VS2335" i="14"/>
  <c r="VU2335" i="14"/>
  <c r="VW2335" i="14"/>
  <c r="VY2335" i="14"/>
  <c r="WA2335" i="14"/>
  <c r="WC2335" i="14"/>
  <c r="WE2335" i="14"/>
  <c r="WG2335" i="14"/>
  <c r="WI2335" i="14"/>
  <c r="WK2335" i="14"/>
  <c r="WM2335" i="14"/>
  <c r="WO2335" i="14"/>
  <c r="WQ2335" i="14"/>
  <c r="WS2335" i="14"/>
  <c r="WU2335" i="14"/>
  <c r="WW2335" i="14"/>
  <c r="WY2335" i="14"/>
  <c r="XA2335" i="14"/>
  <c r="XC2335" i="14"/>
  <c r="XE2335" i="14"/>
  <c r="XG2335" i="14"/>
  <c r="XI2335" i="14"/>
  <c r="XK2335" i="14"/>
  <c r="XM2335" i="14"/>
  <c r="XO2335" i="14"/>
  <c r="XQ2335" i="14"/>
  <c r="XS2335" i="14"/>
  <c r="XU2335" i="14"/>
  <c r="XW2335" i="14"/>
  <c r="XY2335" i="14"/>
  <c r="YA2335" i="14"/>
  <c r="YC2335" i="14"/>
  <c r="YE2335" i="14"/>
  <c r="YG2335" i="14"/>
  <c r="YI2335" i="14"/>
  <c r="YK2335" i="14"/>
  <c r="YM2335" i="14"/>
  <c r="YO2335" i="14"/>
  <c r="YQ2335" i="14"/>
  <c r="YS2335" i="14"/>
  <c r="YU2335" i="14"/>
  <c r="YW2335" i="14"/>
  <c r="YY2335" i="14"/>
  <c r="ZA2335" i="14"/>
  <c r="ZC2335" i="14"/>
  <c r="ZE2335" i="14"/>
  <c r="ZG2335" i="14"/>
  <c r="ZI2335" i="14"/>
  <c r="ZK2335" i="14"/>
  <c r="ZM2335" i="14"/>
  <c r="ZO2335" i="14"/>
  <c r="ZQ2335" i="14"/>
  <c r="ZS2335" i="14"/>
  <c r="ZU2335" i="14"/>
  <c r="ZW2335" i="14"/>
  <c r="ZY2335" i="14"/>
  <c r="AAA2335" i="14"/>
  <c r="AAC2335" i="14"/>
  <c r="AAE2335" i="14"/>
  <c r="AAG2335" i="14"/>
  <c r="AAI2335" i="14"/>
  <c r="AAK2335" i="14"/>
  <c r="AAM2335" i="14"/>
  <c r="AAO2335" i="14"/>
  <c r="AAQ2335" i="14"/>
  <c r="AAS2335" i="14"/>
  <c r="AAU2335" i="14"/>
  <c r="AAW2335" i="14"/>
  <c r="AAY2335" i="14"/>
  <c r="ABA2335" i="14"/>
  <c r="ABC2335" i="14"/>
  <c r="ABE2335" i="14"/>
  <c r="ABG2335" i="14"/>
  <c r="ABI2335" i="14"/>
  <c r="ABK2335" i="14"/>
  <c r="ABM2335" i="14"/>
  <c r="ABO2335" i="14"/>
  <c r="ABQ2335" i="14"/>
  <c r="ABS2335" i="14"/>
  <c r="ABU2335" i="14"/>
  <c r="ABW2335" i="14"/>
  <c r="ABY2335" i="14"/>
  <c r="ACA2335" i="14"/>
  <c r="ACC2335" i="14"/>
  <c r="ACE2335" i="14"/>
  <c r="ACG2335" i="14"/>
  <c r="ACI2335" i="14"/>
  <c r="ACK2335" i="14"/>
  <c r="ACM2335" i="14"/>
  <c r="ACO2335" i="14"/>
  <c r="ACQ2335" i="14"/>
  <c r="ACS2335" i="14"/>
  <c r="ACU2335" i="14"/>
  <c r="ACW2335" i="14"/>
  <c r="ACY2335" i="14"/>
  <c r="ADA2335" i="14"/>
  <c r="ADC2335" i="14"/>
  <c r="ADE2335" i="14"/>
  <c r="ADG2335" i="14"/>
  <c r="ADI2335" i="14"/>
  <c r="ADK2335" i="14"/>
  <c r="ADM2335" i="14"/>
  <c r="ADO2335" i="14"/>
  <c r="ADQ2335" i="14"/>
  <c r="ADS2335" i="14"/>
  <c r="ADU2335" i="14"/>
  <c r="ADW2335" i="14"/>
  <c r="ADY2335" i="14"/>
  <c r="AEA2335" i="14"/>
  <c r="AEC2335" i="14"/>
  <c r="AEE2335" i="14"/>
  <c r="AEG2335" i="14"/>
  <c r="AEI2335" i="14"/>
  <c r="AEK2335" i="14"/>
  <c r="AEM2335" i="14"/>
  <c r="AEO2335" i="14"/>
  <c r="AEQ2335" i="14"/>
  <c r="AES2335" i="14"/>
  <c r="AEU2335" i="14"/>
  <c r="AEW2335" i="14"/>
  <c r="AEY2335" i="14"/>
  <c r="AFA2335" i="14"/>
  <c r="AFC2335" i="14"/>
  <c r="AFE2335" i="14"/>
  <c r="AFG2335" i="14"/>
  <c r="AFI2335" i="14"/>
  <c r="AFK2335" i="14"/>
  <c r="AFM2335" i="14"/>
  <c r="AFO2335" i="14"/>
  <c r="AFQ2335" i="14"/>
  <c r="AFS2335" i="14"/>
  <c r="AFU2335" i="14"/>
  <c r="AFW2335" i="14"/>
  <c r="AFY2335" i="14"/>
  <c r="AGA2335" i="14"/>
  <c r="AGC2335" i="14"/>
  <c r="AGE2335" i="14"/>
  <c r="AGG2335" i="14"/>
  <c r="AGI2335" i="14"/>
  <c r="AGK2335" i="14"/>
  <c r="AGM2335" i="14"/>
  <c r="AGO2335" i="14"/>
  <c r="AGQ2335" i="14"/>
  <c r="AGS2335" i="14"/>
  <c r="AGU2335" i="14"/>
  <c r="AGW2335" i="14"/>
  <c r="AGY2335" i="14"/>
  <c r="AHA2335" i="14"/>
  <c r="AHC2335" i="14"/>
  <c r="AHE2335" i="14"/>
  <c r="AHG2335" i="14"/>
  <c r="AHI2335" i="14"/>
  <c r="AHK2335" i="14"/>
  <c r="AHM2335" i="14"/>
  <c r="AHO2335" i="14"/>
  <c r="AHQ2335" i="14"/>
  <c r="AHS2335" i="14"/>
  <c r="AHU2335" i="14"/>
  <c r="AHW2335" i="14"/>
  <c r="AHY2335" i="14"/>
  <c r="AIA2335" i="14"/>
  <c r="AIC2335" i="14"/>
  <c r="AIE2335" i="14"/>
  <c r="AIG2335" i="14"/>
  <c r="AII2335" i="14"/>
  <c r="AIK2335" i="14"/>
  <c r="AIM2335" i="14"/>
  <c r="AIO2335" i="14"/>
  <c r="AIQ2335" i="14"/>
  <c r="AIS2335" i="14"/>
  <c r="AIU2335" i="14"/>
  <c r="AIW2335" i="14"/>
  <c r="AIY2335" i="14"/>
  <c r="AJA2335" i="14"/>
  <c r="AJC2335" i="14"/>
  <c r="AJE2335" i="14"/>
  <c r="AJG2335" i="14"/>
  <c r="AJI2335" i="14"/>
  <c r="AJK2335" i="14"/>
  <c r="AJM2335" i="14"/>
  <c r="AJO2335" i="14"/>
  <c r="AJQ2335" i="14"/>
  <c r="AJS2335" i="14"/>
  <c r="AJU2335" i="14"/>
  <c r="AJW2335" i="14"/>
  <c r="AJY2335" i="14"/>
  <c r="AKA2335" i="14"/>
  <c r="AKC2335" i="14"/>
  <c r="AKE2335" i="14"/>
  <c r="AKG2335" i="14"/>
  <c r="AKI2335" i="14"/>
  <c r="AKK2335" i="14"/>
  <c r="AKM2335" i="14"/>
  <c r="AKO2335" i="14"/>
  <c r="AKQ2335" i="14"/>
  <c r="AKS2335" i="14"/>
  <c r="AKU2335" i="14"/>
  <c r="AKW2335" i="14"/>
  <c r="AKY2335" i="14"/>
  <c r="ALA2335" i="14"/>
  <c r="ALC2335" i="14"/>
  <c r="ALE2335" i="14"/>
  <c r="ALG2335" i="14"/>
  <c r="ALI2335" i="14"/>
  <c r="ALK2335" i="14"/>
  <c r="ALM2335" i="14"/>
  <c r="ALO2335" i="14"/>
  <c r="ALQ2335" i="14"/>
  <c r="ALS2335" i="14"/>
  <c r="ALU2335" i="14"/>
  <c r="ALW2335" i="14"/>
  <c r="ALY2335" i="14"/>
  <c r="AMA2335" i="14"/>
  <c r="AMC2335" i="14"/>
  <c r="AME2335" i="14"/>
  <c r="TA2336" i="14"/>
  <c r="TC2336" i="14"/>
  <c r="TE2336" i="14"/>
  <c r="TG2336" i="14"/>
  <c r="TI2336" i="14"/>
  <c r="TK2336" i="14"/>
  <c r="TM2336" i="14"/>
  <c r="TO2336" i="14"/>
  <c r="TQ2336" i="14"/>
  <c r="TS2336" i="14"/>
  <c r="TU2336" i="14"/>
  <c r="TW2336" i="14"/>
  <c r="TY2336" i="14"/>
  <c r="UA2336" i="14"/>
  <c r="UC2336" i="14"/>
  <c r="UE2336" i="14"/>
  <c r="UG2336" i="14"/>
  <c r="UI2336" i="14"/>
  <c r="UK2336" i="14"/>
  <c r="UM2336" i="14"/>
  <c r="UO2336" i="14"/>
  <c r="UQ2336" i="14"/>
  <c r="US2336" i="14"/>
  <c r="UU2336" i="14"/>
  <c r="UW2336" i="14"/>
  <c r="UY2336" i="14"/>
  <c r="VA2336" i="14"/>
  <c r="VC2336" i="14"/>
  <c r="VE2336" i="14"/>
  <c r="VG2336" i="14"/>
  <c r="VI2336" i="14"/>
  <c r="VK2336" i="14"/>
  <c r="VM2336" i="14"/>
  <c r="VO2336" i="14"/>
  <c r="VQ2336" i="14"/>
  <c r="VS2336" i="14"/>
  <c r="VU2336" i="14"/>
  <c r="VW2336" i="14"/>
  <c r="VY2336" i="14"/>
  <c r="WA2336" i="14"/>
  <c r="WC2336" i="14"/>
  <c r="WE2336" i="14"/>
  <c r="WG2336" i="14"/>
  <c r="WI2336" i="14"/>
  <c r="WK2336" i="14"/>
  <c r="WM2336" i="14"/>
  <c r="WO2336" i="14"/>
  <c r="WQ2336" i="14"/>
  <c r="WS2336" i="14"/>
  <c r="WU2336" i="14"/>
  <c r="WW2336" i="14"/>
  <c r="WY2336" i="14"/>
  <c r="XA2336" i="14"/>
  <c r="XC2336" i="14"/>
  <c r="XE2336" i="14"/>
  <c r="XG2336" i="14"/>
  <c r="XI2336" i="14"/>
  <c r="XK2336" i="14"/>
  <c r="XM2336" i="14"/>
  <c r="XO2336" i="14"/>
  <c r="XQ2336" i="14"/>
  <c r="XS2336" i="14"/>
  <c r="XU2336" i="14"/>
  <c r="XW2336" i="14"/>
  <c r="XY2336" i="14"/>
  <c r="YA2336" i="14"/>
  <c r="YC2336" i="14"/>
  <c r="YE2336" i="14"/>
  <c r="YG2336" i="14"/>
  <c r="YI2336" i="14"/>
  <c r="YK2336" i="14"/>
  <c r="YM2336" i="14"/>
  <c r="YO2336" i="14"/>
  <c r="YQ2336" i="14"/>
  <c r="YS2336" i="14"/>
  <c r="YU2336" i="14"/>
  <c r="YW2336" i="14"/>
  <c r="YY2336" i="14"/>
  <c r="ZA2336" i="14"/>
  <c r="ZC2336" i="14"/>
  <c r="ZE2336" i="14"/>
  <c r="ZG2336" i="14"/>
  <c r="ZI2336" i="14"/>
  <c r="ZK2336" i="14"/>
  <c r="ZM2336" i="14"/>
  <c r="ZO2336" i="14"/>
  <c r="ZQ2336" i="14"/>
  <c r="ZS2336" i="14"/>
  <c r="ZU2336" i="14"/>
  <c r="ZW2336" i="14"/>
  <c r="ZY2336" i="14"/>
  <c r="AAA2336" i="14"/>
  <c r="AAC2336" i="14"/>
  <c r="AAE2336" i="14"/>
  <c r="AAG2336" i="14"/>
  <c r="AAI2336" i="14"/>
  <c r="AAK2336" i="14"/>
  <c r="AAM2336" i="14"/>
  <c r="AAO2336" i="14"/>
  <c r="AAQ2336" i="14"/>
  <c r="AAS2336" i="14"/>
  <c r="AAU2336" i="14"/>
  <c r="AAW2336" i="14"/>
  <c r="AAY2336" i="14"/>
  <c r="ABA2336" i="14"/>
  <c r="ABC2336" i="14"/>
  <c r="ABE2336" i="14"/>
  <c r="ABG2336" i="14"/>
  <c r="ABI2336" i="14"/>
  <c r="ABK2336" i="14"/>
  <c r="ABM2336" i="14"/>
  <c r="ABO2336" i="14"/>
  <c r="ABQ2336" i="14"/>
  <c r="ABS2336" i="14"/>
  <c r="ABU2336" i="14"/>
  <c r="ABW2336" i="14"/>
  <c r="ABY2336" i="14"/>
  <c r="ACA2336" i="14"/>
  <c r="ACC2336" i="14"/>
  <c r="ACE2336" i="14"/>
  <c r="ACG2336" i="14"/>
  <c r="ACI2336" i="14"/>
  <c r="ACK2336" i="14"/>
  <c r="ACM2336" i="14"/>
  <c r="ACO2336" i="14"/>
  <c r="ACQ2336" i="14"/>
  <c r="ACS2336" i="14"/>
  <c r="ACU2336" i="14"/>
  <c r="ACW2336" i="14"/>
  <c r="ACY2336" i="14"/>
  <c r="ADA2336" i="14"/>
  <c r="ADC2336" i="14"/>
  <c r="ADE2336" i="14"/>
  <c r="ADG2336" i="14"/>
  <c r="ADI2336" i="14"/>
  <c r="ADK2336" i="14"/>
  <c r="ADM2336" i="14"/>
  <c r="ADO2336" i="14"/>
  <c r="ADQ2336" i="14"/>
  <c r="ADS2336" i="14"/>
  <c r="ADU2336" i="14"/>
  <c r="ADW2336" i="14"/>
  <c r="ADY2336" i="14"/>
  <c r="AEA2336" i="14"/>
  <c r="AEC2336" i="14"/>
  <c r="AEE2336" i="14"/>
  <c r="AEG2336" i="14"/>
  <c r="AEI2336" i="14"/>
  <c r="AEK2336" i="14"/>
  <c r="AEM2336" i="14"/>
  <c r="AEO2336" i="14"/>
  <c r="AEQ2336" i="14"/>
  <c r="AES2336" i="14"/>
  <c r="AEU2336" i="14"/>
  <c r="AEW2336" i="14"/>
  <c r="AEY2336" i="14"/>
  <c r="AFA2336" i="14"/>
  <c r="AFC2336" i="14"/>
  <c r="AFE2336" i="14"/>
  <c r="AFG2336" i="14"/>
  <c r="AFI2336" i="14"/>
  <c r="AFK2336" i="14"/>
  <c r="AFM2336" i="14"/>
  <c r="AFO2336" i="14"/>
  <c r="AFQ2336" i="14"/>
  <c r="AFS2336" i="14"/>
  <c r="AFU2336" i="14"/>
  <c r="AFW2336" i="14"/>
  <c r="AFY2336" i="14"/>
  <c r="AGA2336" i="14"/>
  <c r="AGC2336" i="14"/>
  <c r="AGE2336" i="14"/>
  <c r="AGG2336" i="14"/>
  <c r="AGI2336" i="14"/>
  <c r="AGK2336" i="14"/>
  <c r="AGM2336" i="14"/>
  <c r="AGO2336" i="14"/>
  <c r="AGQ2336" i="14"/>
  <c r="AGS2336" i="14"/>
  <c r="AGU2336" i="14"/>
  <c r="AGW2336" i="14"/>
  <c r="AGY2336" i="14"/>
  <c r="AHA2336" i="14"/>
  <c r="AHC2336" i="14"/>
  <c r="AHE2336" i="14"/>
  <c r="AHG2336" i="14"/>
  <c r="AHI2336" i="14"/>
  <c r="AHK2336" i="14"/>
  <c r="AHM2336" i="14"/>
  <c r="AHO2336" i="14"/>
  <c r="AHQ2336" i="14"/>
  <c r="AHS2336" i="14"/>
  <c r="AHU2336" i="14"/>
  <c r="AHW2336" i="14"/>
  <c r="AHY2336" i="14"/>
  <c r="AIA2336" i="14"/>
  <c r="AIC2336" i="14"/>
  <c r="AIE2336" i="14"/>
  <c r="AIG2336" i="14"/>
  <c r="AII2336" i="14"/>
  <c r="AIK2336" i="14"/>
  <c r="AIM2336" i="14"/>
  <c r="AIO2336" i="14"/>
  <c r="AIQ2336" i="14"/>
  <c r="AIS2336" i="14"/>
  <c r="AIU2336" i="14"/>
  <c r="AIW2336" i="14"/>
  <c r="AIY2336" i="14"/>
  <c r="AJA2336" i="14"/>
  <c r="AJC2336" i="14"/>
  <c r="AJE2336" i="14"/>
  <c r="AJG2336" i="14"/>
  <c r="AJI2336" i="14"/>
  <c r="AJK2336" i="14"/>
  <c r="AJM2336" i="14"/>
  <c r="AJO2336" i="14"/>
  <c r="AJQ2336" i="14"/>
  <c r="AJS2336" i="14"/>
  <c r="AJU2336" i="14"/>
  <c r="AJW2336" i="14"/>
  <c r="AJY2336" i="14"/>
  <c r="AKA2336" i="14"/>
  <c r="AKC2336" i="14"/>
  <c r="AKE2336" i="14"/>
  <c r="AKG2336" i="14"/>
  <c r="AKI2336" i="14"/>
  <c r="AKK2336" i="14"/>
  <c r="AKM2336" i="14"/>
  <c r="AKO2336" i="14"/>
  <c r="AKQ2336" i="14"/>
  <c r="AKS2336" i="14"/>
  <c r="AKU2336" i="14"/>
  <c r="AKW2336" i="14"/>
  <c r="AKY2336" i="14"/>
  <c r="ALA2336" i="14"/>
  <c r="ALC2336" i="14"/>
  <c r="ALE2336" i="14"/>
  <c r="ALG2336" i="14"/>
  <c r="ALI2336" i="14"/>
  <c r="ALK2336" i="14"/>
  <c r="ALM2336" i="14"/>
  <c r="ALO2336" i="14"/>
  <c r="ALQ2336" i="14"/>
  <c r="ALS2336" i="14"/>
  <c r="ALU2336" i="14"/>
  <c r="ALW2336" i="14"/>
  <c r="ALY2336" i="14"/>
  <c r="AMA2336" i="14"/>
  <c r="AMC2336" i="14"/>
  <c r="AME2336" i="14"/>
  <c r="TA2337" i="14"/>
  <c r="TC2337" i="14"/>
  <c r="TE2337" i="14"/>
  <c r="TG2337" i="14"/>
  <c r="TI2337" i="14"/>
  <c r="TK2337" i="14"/>
  <c r="TM2337" i="14"/>
  <c r="TO2337" i="14"/>
  <c r="TQ2337" i="14"/>
  <c r="TS2337" i="14"/>
  <c r="TU2337" i="14"/>
  <c r="TW2337" i="14"/>
  <c r="TY2337" i="14"/>
  <c r="UA2337" i="14"/>
  <c r="UC2337" i="14"/>
  <c r="UE2337" i="14"/>
  <c r="UG2337" i="14"/>
  <c r="UI2337" i="14"/>
  <c r="UK2337" i="14"/>
  <c r="UM2337" i="14"/>
  <c r="UO2337" i="14"/>
  <c r="UQ2337" i="14"/>
  <c r="US2337" i="14"/>
  <c r="UU2337" i="14"/>
  <c r="UW2337" i="14"/>
  <c r="UY2337" i="14"/>
  <c r="VA2337" i="14"/>
  <c r="VC2337" i="14"/>
  <c r="VE2337" i="14"/>
  <c r="VG2337" i="14"/>
  <c r="VI2337" i="14"/>
  <c r="VK2337" i="14"/>
  <c r="VM2337" i="14"/>
  <c r="VO2337" i="14"/>
  <c r="VQ2337" i="14"/>
  <c r="VS2337" i="14"/>
  <c r="VU2337" i="14"/>
  <c r="VW2337" i="14"/>
  <c r="VY2337" i="14"/>
  <c r="WA2337" i="14"/>
  <c r="WC2337" i="14"/>
  <c r="WE2337" i="14"/>
  <c r="WG2337" i="14"/>
  <c r="WI2337" i="14"/>
  <c r="WK2337" i="14"/>
  <c r="WM2337" i="14"/>
  <c r="WO2337" i="14"/>
  <c r="WQ2337" i="14"/>
  <c r="WS2337" i="14"/>
  <c r="WU2337" i="14"/>
  <c r="WW2337" i="14"/>
  <c r="WY2337" i="14"/>
  <c r="XA2337" i="14"/>
  <c r="XC2337" i="14"/>
  <c r="XE2337" i="14"/>
  <c r="XG2337" i="14"/>
  <c r="XI2337" i="14"/>
  <c r="XK2337" i="14"/>
  <c r="XM2337" i="14"/>
  <c r="XO2337" i="14"/>
  <c r="XQ2337" i="14"/>
  <c r="XS2337" i="14"/>
  <c r="XU2337" i="14"/>
  <c r="XW2337" i="14"/>
  <c r="XY2337" i="14"/>
  <c r="YA2337" i="14"/>
  <c r="YC2337" i="14"/>
  <c r="YE2337" i="14"/>
  <c r="YG2337" i="14"/>
  <c r="YI2337" i="14"/>
  <c r="YK2337" i="14"/>
  <c r="YM2337" i="14"/>
  <c r="YO2337" i="14"/>
  <c r="YQ2337" i="14"/>
  <c r="YS2337" i="14"/>
  <c r="YU2337" i="14"/>
  <c r="YW2337" i="14"/>
  <c r="YY2337" i="14"/>
  <c r="ZA2337" i="14"/>
  <c r="ZC2337" i="14"/>
  <c r="ZE2337" i="14"/>
  <c r="ZG2337" i="14"/>
  <c r="ZI2337" i="14"/>
  <c r="ZK2337" i="14"/>
  <c r="ZM2337" i="14"/>
  <c r="ZO2337" i="14"/>
  <c r="ZQ2337" i="14"/>
  <c r="ZS2337" i="14"/>
  <c r="ZU2337" i="14"/>
  <c r="ZW2337" i="14"/>
  <c r="ZY2337" i="14"/>
  <c r="AAA2337" i="14"/>
  <c r="AAC2337" i="14"/>
  <c r="AAE2337" i="14"/>
  <c r="AAG2337" i="14"/>
  <c r="AAI2337" i="14"/>
  <c r="AAK2337" i="14"/>
  <c r="AAM2337" i="14"/>
  <c r="AAO2337" i="14"/>
  <c r="AAQ2337" i="14"/>
  <c r="AAS2337" i="14"/>
  <c r="AAU2337" i="14"/>
  <c r="AAW2337" i="14"/>
  <c r="AAY2337" i="14"/>
  <c r="ABA2337" i="14"/>
  <c r="ABC2337" i="14"/>
  <c r="ABE2337" i="14"/>
  <c r="ABG2337" i="14"/>
  <c r="ABI2337" i="14"/>
  <c r="ABK2337" i="14"/>
  <c r="ABM2337" i="14"/>
  <c r="ABO2337" i="14"/>
  <c r="ABQ2337" i="14"/>
  <c r="ABS2337" i="14"/>
  <c r="ABU2337" i="14"/>
  <c r="ABW2337" i="14"/>
  <c r="ABY2337" i="14"/>
  <c r="ACA2337" i="14"/>
  <c r="ACC2337" i="14"/>
  <c r="ACE2337" i="14"/>
  <c r="ACG2337" i="14"/>
  <c r="ACI2337" i="14"/>
  <c r="ACK2337" i="14"/>
  <c r="ACM2337" i="14"/>
  <c r="ACO2337" i="14"/>
  <c r="ACQ2337" i="14"/>
  <c r="ACS2337" i="14"/>
  <c r="ACU2337" i="14"/>
  <c r="ACW2337" i="14"/>
  <c r="ACY2337" i="14"/>
  <c r="ADA2337" i="14"/>
  <c r="ADC2337" i="14"/>
  <c r="ADE2337" i="14"/>
  <c r="ADG2337" i="14"/>
  <c r="ADI2337" i="14"/>
  <c r="ADK2337" i="14"/>
  <c r="ADM2337" i="14"/>
  <c r="ADO2337" i="14"/>
  <c r="ADQ2337" i="14"/>
  <c r="ADS2337" i="14"/>
  <c r="ADU2337" i="14"/>
  <c r="ADW2337" i="14"/>
  <c r="ADY2337" i="14"/>
  <c r="AEA2337" i="14"/>
  <c r="AEC2337" i="14"/>
  <c r="AEE2337" i="14"/>
  <c r="AEG2337" i="14"/>
  <c r="AEI2337" i="14"/>
  <c r="AEK2337" i="14"/>
  <c r="AEM2337" i="14"/>
  <c r="AEO2337" i="14"/>
  <c r="AEQ2337" i="14"/>
  <c r="AES2337" i="14"/>
  <c r="AEU2337" i="14"/>
  <c r="AEW2337" i="14"/>
  <c r="AEY2337" i="14"/>
  <c r="AFA2337" i="14"/>
  <c r="AFC2337" i="14"/>
  <c r="AFE2337" i="14"/>
  <c r="AFG2337" i="14"/>
  <c r="AFI2337" i="14"/>
  <c r="AFK2337" i="14"/>
  <c r="AFM2337" i="14"/>
  <c r="AFO2337" i="14"/>
  <c r="AFQ2337" i="14"/>
  <c r="AFS2337" i="14"/>
  <c r="AFU2337" i="14"/>
  <c r="AFW2337" i="14"/>
  <c r="AFY2337" i="14"/>
  <c r="AGA2337" i="14"/>
  <c r="AGC2337" i="14"/>
  <c r="AGE2337" i="14"/>
  <c r="AGG2337" i="14"/>
  <c r="AGI2337" i="14"/>
  <c r="AGK2337" i="14"/>
  <c r="AGM2337" i="14"/>
  <c r="AGO2337" i="14"/>
  <c r="AGQ2337" i="14"/>
  <c r="AGS2337" i="14"/>
  <c r="AGU2337" i="14"/>
  <c r="AGW2337" i="14"/>
  <c r="AGY2337" i="14"/>
  <c r="AHA2337" i="14"/>
  <c r="AHC2337" i="14"/>
  <c r="AHE2337" i="14"/>
  <c r="AHG2337" i="14"/>
  <c r="AHI2337" i="14"/>
  <c r="AHK2337" i="14"/>
  <c r="AHM2337" i="14"/>
  <c r="AHO2337" i="14"/>
  <c r="AHQ2337" i="14"/>
  <c r="AHS2337" i="14"/>
  <c r="AHU2337" i="14"/>
  <c r="AHW2337" i="14"/>
  <c r="AHY2337" i="14"/>
  <c r="AIA2337" i="14"/>
  <c r="AIC2337" i="14"/>
  <c r="AIE2337" i="14"/>
  <c r="AIG2337" i="14"/>
  <c r="AII2337" i="14"/>
  <c r="AIK2337" i="14"/>
  <c r="AIM2337" i="14"/>
  <c r="AIO2337" i="14"/>
  <c r="AIQ2337" i="14"/>
  <c r="AIS2337" i="14"/>
  <c r="AIU2337" i="14"/>
  <c r="AIW2337" i="14"/>
  <c r="AIY2337" i="14"/>
  <c r="AJA2337" i="14"/>
  <c r="AJC2337" i="14"/>
  <c r="AJE2337" i="14"/>
  <c r="AJG2337" i="14"/>
  <c r="AJI2337" i="14"/>
  <c r="AJK2337" i="14"/>
  <c r="AJM2337" i="14"/>
  <c r="AJO2337" i="14"/>
  <c r="AJQ2337" i="14"/>
  <c r="AJS2337" i="14"/>
  <c r="AJU2337" i="14"/>
  <c r="AJW2337" i="14"/>
  <c r="AJY2337" i="14"/>
  <c r="AKA2337" i="14"/>
  <c r="AKC2337" i="14"/>
  <c r="AKE2337" i="14"/>
  <c r="AKG2337" i="14"/>
  <c r="AKI2337" i="14"/>
  <c r="AKK2337" i="14"/>
  <c r="AKM2337" i="14"/>
  <c r="AKO2337" i="14"/>
  <c r="AKQ2337" i="14"/>
  <c r="AKS2337" i="14"/>
  <c r="AKU2337" i="14"/>
  <c r="AKW2337" i="14"/>
  <c r="AKY2337" i="14"/>
  <c r="ALA2337" i="14"/>
  <c r="ALC2337" i="14"/>
  <c r="ALE2337" i="14"/>
  <c r="ALG2337" i="14"/>
  <c r="ALI2337" i="14"/>
  <c r="ALK2337" i="14"/>
  <c r="ALM2337" i="14"/>
  <c r="ALO2337" i="14"/>
  <c r="ALQ2337" i="14"/>
  <c r="ALS2337" i="14"/>
  <c r="ALU2337" i="14"/>
  <c r="ALW2337" i="14"/>
  <c r="ALY2337" i="14"/>
  <c r="AMA2337" i="14"/>
  <c r="AMC2337" i="14"/>
  <c r="AME2337" i="14"/>
  <c r="TA2338" i="14"/>
  <c r="TC2338" i="14"/>
  <c r="TE2338" i="14"/>
  <c r="TG2338" i="14"/>
  <c r="TI2338" i="14"/>
  <c r="TK2338" i="14"/>
  <c r="TM2338" i="14"/>
  <c r="TO2338" i="14"/>
  <c r="TQ2338" i="14"/>
  <c r="TS2338" i="14"/>
  <c r="TU2338" i="14"/>
  <c r="TW2338" i="14"/>
  <c r="TY2338" i="14"/>
  <c r="UA2338" i="14"/>
  <c r="UC2338" i="14"/>
  <c r="UE2338" i="14"/>
  <c r="UG2338" i="14"/>
  <c r="UI2338" i="14"/>
  <c r="UK2338" i="14"/>
  <c r="UM2338" i="14"/>
  <c r="UO2338" i="14"/>
  <c r="UQ2338" i="14"/>
  <c r="US2338" i="14"/>
  <c r="UU2338" i="14"/>
  <c r="UW2338" i="14"/>
  <c r="UY2338" i="14"/>
  <c r="VA2338" i="14"/>
  <c r="VC2338" i="14"/>
  <c r="VE2338" i="14"/>
  <c r="VG2338" i="14"/>
  <c r="VI2338" i="14"/>
  <c r="VK2338" i="14"/>
  <c r="VM2338" i="14"/>
  <c r="VO2338" i="14"/>
  <c r="VQ2338" i="14"/>
  <c r="VS2338" i="14"/>
  <c r="VU2338" i="14"/>
  <c r="VW2338" i="14"/>
  <c r="VY2338" i="14"/>
  <c r="WA2338" i="14"/>
  <c r="WC2338" i="14"/>
  <c r="WE2338" i="14"/>
  <c r="WG2338" i="14"/>
  <c r="WI2338" i="14"/>
  <c r="WK2338" i="14"/>
  <c r="WM2338" i="14"/>
  <c r="WO2338" i="14"/>
  <c r="WQ2338" i="14"/>
  <c r="WS2338" i="14"/>
  <c r="WU2338" i="14"/>
  <c r="WW2338" i="14"/>
  <c r="WY2338" i="14"/>
  <c r="XA2338" i="14"/>
  <c r="XC2338" i="14"/>
  <c r="XE2338" i="14"/>
  <c r="XG2338" i="14"/>
  <c r="XI2338" i="14"/>
  <c r="XK2338" i="14"/>
  <c r="XM2338" i="14"/>
  <c r="XO2338" i="14"/>
  <c r="XQ2338" i="14"/>
  <c r="XS2338" i="14"/>
  <c r="XU2338" i="14"/>
  <c r="XW2338" i="14"/>
  <c r="XY2338" i="14"/>
  <c r="YA2338" i="14"/>
  <c r="YC2338" i="14"/>
  <c r="YE2338" i="14"/>
  <c r="YG2338" i="14"/>
  <c r="YI2338" i="14"/>
  <c r="YK2338" i="14"/>
  <c r="YM2338" i="14"/>
  <c r="YO2338" i="14"/>
  <c r="YQ2338" i="14"/>
  <c r="YS2338" i="14"/>
  <c r="YU2338" i="14"/>
  <c r="YW2338" i="14"/>
  <c r="YY2338" i="14"/>
  <c r="ZA2338" i="14"/>
  <c r="ZC2338" i="14"/>
  <c r="ZE2338" i="14"/>
  <c r="ZG2338" i="14"/>
  <c r="ZI2338" i="14"/>
  <c r="ZK2338" i="14"/>
  <c r="ZM2338" i="14"/>
  <c r="ZO2338" i="14"/>
  <c r="ZQ2338" i="14"/>
  <c r="ZS2338" i="14"/>
  <c r="ZU2338" i="14"/>
  <c r="ZW2338" i="14"/>
  <c r="ZY2338" i="14"/>
  <c r="AAA2338" i="14"/>
  <c r="AAC2338" i="14"/>
  <c r="AAE2338" i="14"/>
  <c r="AAG2338" i="14"/>
  <c r="AAI2338" i="14"/>
  <c r="AAK2338" i="14"/>
  <c r="AAM2338" i="14"/>
  <c r="AAO2338" i="14"/>
  <c r="AAQ2338" i="14"/>
  <c r="AAS2338" i="14"/>
  <c r="AAU2338" i="14"/>
  <c r="AAW2338" i="14"/>
  <c r="AAY2338" i="14"/>
  <c r="ABA2338" i="14"/>
  <c r="ABC2338" i="14"/>
  <c r="ABE2338" i="14"/>
  <c r="ABG2338" i="14"/>
  <c r="ABI2338" i="14"/>
  <c r="ABK2338" i="14"/>
  <c r="ABM2338" i="14"/>
  <c r="ABO2338" i="14"/>
  <c r="ABQ2338" i="14"/>
  <c r="ABS2338" i="14"/>
  <c r="ABU2338" i="14"/>
  <c r="ABW2338" i="14"/>
  <c r="ABY2338" i="14"/>
  <c r="ACA2338" i="14"/>
  <c r="ACC2338" i="14"/>
  <c r="ACE2338" i="14"/>
  <c r="ACG2338" i="14"/>
  <c r="ACI2338" i="14"/>
  <c r="ACK2338" i="14"/>
  <c r="ACM2338" i="14"/>
  <c r="ACO2338" i="14"/>
  <c r="ACQ2338" i="14"/>
  <c r="ACS2338" i="14"/>
  <c r="ACU2338" i="14"/>
  <c r="ACW2338" i="14"/>
  <c r="ACY2338" i="14"/>
  <c r="ADA2338" i="14"/>
  <c r="ADC2338" i="14"/>
  <c r="ADE2338" i="14"/>
  <c r="ADG2338" i="14"/>
  <c r="ADI2338" i="14"/>
  <c r="ADK2338" i="14"/>
  <c r="ADM2338" i="14"/>
  <c r="ADO2338" i="14"/>
  <c r="ADQ2338" i="14"/>
  <c r="ADS2338" i="14"/>
  <c r="ADU2338" i="14"/>
  <c r="ADW2338" i="14"/>
  <c r="ADY2338" i="14"/>
  <c r="AEA2338" i="14"/>
  <c r="AEC2338" i="14"/>
  <c r="AEE2338" i="14"/>
  <c r="AEG2338" i="14"/>
  <c r="AEI2338" i="14"/>
  <c r="AEK2338" i="14"/>
  <c r="AEM2338" i="14"/>
  <c r="AEO2338" i="14"/>
  <c r="AEQ2338" i="14"/>
  <c r="AES2338" i="14"/>
  <c r="AEU2338" i="14"/>
  <c r="AEW2338" i="14"/>
  <c r="AEY2338" i="14"/>
  <c r="AFA2338" i="14"/>
  <c r="AFC2338" i="14"/>
  <c r="AFE2338" i="14"/>
  <c r="AFG2338" i="14"/>
  <c r="AFI2338" i="14"/>
  <c r="AFK2338" i="14"/>
  <c r="AFM2338" i="14"/>
  <c r="AFO2338" i="14"/>
  <c r="AFQ2338" i="14"/>
  <c r="AFS2338" i="14"/>
  <c r="AFU2338" i="14"/>
  <c r="AFW2338" i="14"/>
  <c r="AFY2338" i="14"/>
  <c r="AGA2338" i="14"/>
  <c r="AGC2338" i="14"/>
  <c r="AGE2338" i="14"/>
  <c r="AGG2338" i="14"/>
  <c r="AGI2338" i="14"/>
  <c r="AGK2338" i="14"/>
  <c r="AGM2338" i="14"/>
  <c r="AGO2338" i="14"/>
  <c r="AGQ2338" i="14"/>
  <c r="AGS2338" i="14"/>
  <c r="AGU2338" i="14"/>
  <c r="AGW2338" i="14"/>
  <c r="AGY2338" i="14"/>
  <c r="AHA2338" i="14"/>
  <c r="AHC2338" i="14"/>
  <c r="AHE2338" i="14"/>
  <c r="AHG2338" i="14"/>
  <c r="AHI2338" i="14"/>
  <c r="AHK2338" i="14"/>
  <c r="AHM2338" i="14"/>
  <c r="AHO2338" i="14"/>
  <c r="AHQ2338" i="14"/>
  <c r="AHS2338" i="14"/>
  <c r="AHU2338" i="14"/>
  <c r="AHW2338" i="14"/>
  <c r="AHY2338" i="14"/>
  <c r="AIA2338" i="14"/>
  <c r="AIC2338" i="14"/>
  <c r="AIE2338" i="14"/>
  <c r="AIG2338" i="14"/>
  <c r="AII2338" i="14"/>
  <c r="AIK2338" i="14"/>
  <c r="AIM2338" i="14"/>
  <c r="AIO2338" i="14"/>
  <c r="AIQ2338" i="14"/>
  <c r="AIS2338" i="14"/>
  <c r="AIU2338" i="14"/>
  <c r="AIW2338" i="14"/>
  <c r="AIY2338" i="14"/>
  <c r="AJA2338" i="14"/>
  <c r="AJC2338" i="14"/>
  <c r="AJE2338" i="14"/>
  <c r="AJG2338" i="14"/>
  <c r="AJI2338" i="14"/>
  <c r="AJK2338" i="14"/>
  <c r="AJM2338" i="14"/>
  <c r="AJO2338" i="14"/>
  <c r="AJQ2338" i="14"/>
  <c r="AJS2338" i="14"/>
  <c r="AJU2338" i="14"/>
  <c r="AJW2338" i="14"/>
  <c r="AJY2338" i="14"/>
  <c r="AKA2338" i="14"/>
  <c r="AKC2338" i="14"/>
  <c r="AKE2338" i="14"/>
  <c r="AKG2338" i="14"/>
  <c r="AKI2338" i="14"/>
  <c r="AKK2338" i="14"/>
  <c r="AKM2338" i="14"/>
  <c r="AKO2338" i="14"/>
  <c r="AKQ2338" i="14"/>
  <c r="AKS2338" i="14"/>
  <c r="AKU2338" i="14"/>
  <c r="AKW2338" i="14"/>
  <c r="AKY2338" i="14"/>
  <c r="ALA2338" i="14"/>
  <c r="ALC2338" i="14"/>
  <c r="ALE2338" i="14"/>
  <c r="ALG2338" i="14"/>
  <c r="ALI2338" i="14"/>
  <c r="ALK2338" i="14"/>
  <c r="ALM2338" i="14"/>
  <c r="ALO2338" i="14"/>
  <c r="ALQ2338" i="14"/>
  <c r="ALS2338" i="14"/>
  <c r="ALU2338" i="14"/>
  <c r="ALW2338" i="14"/>
  <c r="ALY2338" i="14"/>
  <c r="AMA2338" i="14"/>
  <c r="AMC2338" i="14"/>
  <c r="AME2338" i="14"/>
  <c r="TA2339" i="14"/>
  <c r="TC2339" i="14"/>
  <c r="TE2339" i="14"/>
  <c r="TG2339" i="14"/>
  <c r="TI2339" i="14"/>
  <c r="TK2339" i="14"/>
  <c r="TM2339" i="14"/>
  <c r="TO2339" i="14"/>
  <c r="TQ2339" i="14"/>
  <c r="TS2339" i="14"/>
  <c r="TU2339" i="14"/>
  <c r="TW2339" i="14"/>
  <c r="TY2339" i="14"/>
  <c r="UA2339" i="14"/>
  <c r="UC2339" i="14"/>
  <c r="UE2339" i="14"/>
  <c r="UG2339" i="14"/>
  <c r="UI2339" i="14"/>
  <c r="UK2339" i="14"/>
  <c r="UM2339" i="14"/>
  <c r="UO2339" i="14"/>
  <c r="UQ2339" i="14"/>
  <c r="US2339" i="14"/>
  <c r="UU2339" i="14"/>
  <c r="UW2339" i="14"/>
  <c r="UY2339" i="14"/>
  <c r="VA2339" i="14"/>
  <c r="VC2339" i="14"/>
  <c r="VE2339" i="14"/>
  <c r="VG2339" i="14"/>
  <c r="VI2339" i="14"/>
  <c r="VK2339" i="14"/>
  <c r="VM2339" i="14"/>
  <c r="VO2339" i="14"/>
  <c r="VQ2339" i="14"/>
  <c r="VS2339" i="14"/>
  <c r="VU2339" i="14"/>
  <c r="VW2339" i="14"/>
  <c r="VY2339" i="14"/>
  <c r="WA2339" i="14"/>
  <c r="WC2339" i="14"/>
  <c r="WE2339" i="14"/>
  <c r="WG2339" i="14"/>
  <c r="WI2339" i="14"/>
  <c r="WK2339" i="14"/>
  <c r="WM2339" i="14"/>
  <c r="WO2339" i="14"/>
  <c r="WQ2339" i="14"/>
  <c r="WS2339" i="14"/>
  <c r="WU2339" i="14"/>
  <c r="WW2339" i="14"/>
  <c r="WY2339" i="14"/>
  <c r="XA2339" i="14"/>
  <c r="XC2339" i="14"/>
  <c r="XE2339" i="14"/>
  <c r="XG2339" i="14"/>
  <c r="XI2339" i="14"/>
  <c r="XK2339" i="14"/>
  <c r="XM2339" i="14"/>
  <c r="XO2339" i="14"/>
  <c r="XQ2339" i="14"/>
  <c r="XS2339" i="14"/>
  <c r="XU2339" i="14"/>
  <c r="XW2339" i="14"/>
  <c r="XY2339" i="14"/>
  <c r="YA2339" i="14"/>
  <c r="YC2339" i="14"/>
  <c r="YE2339" i="14"/>
  <c r="YG2339" i="14"/>
  <c r="YI2339" i="14"/>
  <c r="YK2339" i="14"/>
  <c r="YM2339" i="14"/>
  <c r="YO2339" i="14"/>
  <c r="YQ2339" i="14"/>
  <c r="YS2339" i="14"/>
  <c r="YU2339" i="14"/>
  <c r="YW2339" i="14"/>
  <c r="YY2339" i="14"/>
  <c r="ZA2339" i="14"/>
  <c r="ZC2339" i="14"/>
  <c r="ZE2339" i="14"/>
  <c r="ZG2339" i="14"/>
  <c r="ZI2339" i="14"/>
  <c r="ZK2339" i="14"/>
  <c r="ZM2339" i="14"/>
  <c r="ZO2339" i="14"/>
  <c r="ZQ2339" i="14"/>
  <c r="ZS2339" i="14"/>
  <c r="ZU2339" i="14"/>
  <c r="ZW2339" i="14"/>
  <c r="ZY2339" i="14"/>
  <c r="AAA2339" i="14"/>
  <c r="AAC2339" i="14"/>
  <c r="AAE2339" i="14"/>
  <c r="AAG2339" i="14"/>
  <c r="AAI2339" i="14"/>
  <c r="AAK2339" i="14"/>
  <c r="AAM2339" i="14"/>
  <c r="AAO2339" i="14"/>
  <c r="AAQ2339" i="14"/>
  <c r="AAS2339" i="14"/>
  <c r="AAU2339" i="14"/>
  <c r="AAW2339" i="14"/>
  <c r="AAY2339" i="14"/>
  <c r="ABA2339" i="14"/>
  <c r="ABC2339" i="14"/>
  <c r="ABE2339" i="14"/>
  <c r="ABG2339" i="14"/>
  <c r="ABI2339" i="14"/>
  <c r="ABK2339" i="14"/>
  <c r="ABM2339" i="14"/>
  <c r="ABO2339" i="14"/>
  <c r="ABQ2339" i="14"/>
  <c r="ABS2339" i="14"/>
  <c r="ABU2339" i="14"/>
  <c r="ABW2339" i="14"/>
  <c r="ABY2339" i="14"/>
  <c r="ACA2339" i="14"/>
  <c r="ACC2339" i="14"/>
  <c r="ACE2339" i="14"/>
  <c r="ACG2339" i="14"/>
  <c r="ACI2339" i="14"/>
  <c r="ACK2339" i="14"/>
  <c r="ACM2339" i="14"/>
  <c r="ACO2339" i="14"/>
  <c r="ACQ2339" i="14"/>
  <c r="ACS2339" i="14"/>
  <c r="ACU2339" i="14"/>
  <c r="ACW2339" i="14"/>
  <c r="ACY2339" i="14"/>
  <c r="ADA2339" i="14"/>
  <c r="ADC2339" i="14"/>
  <c r="ADE2339" i="14"/>
  <c r="ADG2339" i="14"/>
  <c r="ADI2339" i="14"/>
  <c r="ADK2339" i="14"/>
  <c r="ADM2339" i="14"/>
  <c r="ADO2339" i="14"/>
  <c r="ADQ2339" i="14"/>
  <c r="ADS2339" i="14"/>
  <c r="ADU2339" i="14"/>
  <c r="ADW2339" i="14"/>
  <c r="ADY2339" i="14"/>
  <c r="AEA2339" i="14"/>
  <c r="AEC2339" i="14"/>
  <c r="AEE2339" i="14"/>
  <c r="AEG2339" i="14"/>
  <c r="AEI2339" i="14"/>
  <c r="AEK2339" i="14"/>
  <c r="AEM2339" i="14"/>
  <c r="AEO2339" i="14"/>
  <c r="AEQ2339" i="14"/>
  <c r="AES2339" i="14"/>
  <c r="AEU2339" i="14"/>
  <c r="AEW2339" i="14"/>
  <c r="AEY2339" i="14"/>
  <c r="AFA2339" i="14"/>
  <c r="AFC2339" i="14"/>
  <c r="AFE2339" i="14"/>
  <c r="AFG2339" i="14"/>
  <c r="AFI2339" i="14"/>
  <c r="AFK2339" i="14"/>
  <c r="AFM2339" i="14"/>
  <c r="AFO2339" i="14"/>
  <c r="AFQ2339" i="14"/>
  <c r="AFS2339" i="14"/>
  <c r="AFU2339" i="14"/>
  <c r="AFW2339" i="14"/>
  <c r="AFY2339" i="14"/>
  <c r="AGA2339" i="14"/>
  <c r="AGC2339" i="14"/>
  <c r="AGE2339" i="14"/>
  <c r="AGG2339" i="14"/>
  <c r="AGI2339" i="14"/>
  <c r="AGK2339" i="14"/>
  <c r="AGM2339" i="14"/>
  <c r="AGO2339" i="14"/>
  <c r="AGQ2339" i="14"/>
  <c r="AGS2339" i="14"/>
  <c r="AGU2339" i="14"/>
  <c r="AGW2339" i="14"/>
  <c r="AGY2339" i="14"/>
  <c r="AHA2339" i="14"/>
  <c r="AHC2339" i="14"/>
  <c r="AHE2339" i="14"/>
  <c r="AHG2339" i="14"/>
  <c r="AHI2339" i="14"/>
  <c r="AHK2339" i="14"/>
  <c r="AHM2339" i="14"/>
  <c r="AHO2339" i="14"/>
  <c r="AHQ2339" i="14"/>
  <c r="AHS2339" i="14"/>
  <c r="AHU2339" i="14"/>
  <c r="AHW2339" i="14"/>
  <c r="AHY2339" i="14"/>
  <c r="AIA2339" i="14"/>
  <c r="AIC2339" i="14"/>
  <c r="AIE2339" i="14"/>
  <c r="AIG2339" i="14"/>
  <c r="AII2339" i="14"/>
  <c r="AIK2339" i="14"/>
  <c r="AIM2339" i="14"/>
  <c r="AIO2339" i="14"/>
  <c r="AIQ2339" i="14"/>
  <c r="AIS2339" i="14"/>
  <c r="AIU2339" i="14"/>
  <c r="AIW2339" i="14"/>
  <c r="AIY2339" i="14"/>
  <c r="AJA2339" i="14"/>
  <c r="AJC2339" i="14"/>
  <c r="AJE2339" i="14"/>
  <c r="AJG2339" i="14"/>
  <c r="AJI2339" i="14"/>
  <c r="AJK2339" i="14"/>
  <c r="AJM2339" i="14"/>
  <c r="AJO2339" i="14"/>
  <c r="AJQ2339" i="14"/>
  <c r="AJS2339" i="14"/>
  <c r="AJU2339" i="14"/>
  <c r="AJW2339" i="14"/>
  <c r="AJY2339" i="14"/>
  <c r="AKA2339" i="14"/>
  <c r="AKC2339" i="14"/>
  <c r="AKE2339" i="14"/>
  <c r="AKG2339" i="14"/>
  <c r="AKI2339" i="14"/>
  <c r="AKK2339" i="14"/>
  <c r="AKM2339" i="14"/>
  <c r="AKO2339" i="14"/>
  <c r="AKQ2339" i="14"/>
  <c r="AKS2339" i="14"/>
  <c r="AKU2339" i="14"/>
  <c r="AKW2339" i="14"/>
  <c r="AKY2339" i="14"/>
  <c r="ALA2339" i="14"/>
  <c r="ALC2339" i="14"/>
  <c r="ALE2339" i="14"/>
  <c r="ALG2339" i="14"/>
  <c r="ALI2339" i="14"/>
  <c r="ALK2339" i="14"/>
  <c r="ALM2339" i="14"/>
  <c r="ALO2339" i="14"/>
  <c r="ALQ2339" i="14"/>
  <c r="ALS2339" i="14"/>
  <c r="ALU2339" i="14"/>
  <c r="ALW2339" i="14"/>
  <c r="ALY2339" i="14"/>
  <c r="AMA2339" i="14"/>
  <c r="AMC2339" i="14"/>
  <c r="AME2339" i="14"/>
  <c r="TA2340" i="14"/>
  <c r="TC2340" i="14"/>
  <c r="TE2340" i="14"/>
  <c r="TG2340" i="14"/>
  <c r="TI2340" i="14"/>
  <c r="TK2340" i="14"/>
  <c r="TM2340" i="14"/>
  <c r="TO2340" i="14"/>
  <c r="TQ2340" i="14"/>
  <c r="TS2340" i="14"/>
  <c r="TU2340" i="14"/>
  <c r="TW2340" i="14"/>
  <c r="TY2340" i="14"/>
  <c r="UA2340" i="14"/>
  <c r="UC2340" i="14"/>
  <c r="UE2340" i="14"/>
  <c r="UG2340" i="14"/>
  <c r="UI2340" i="14"/>
  <c r="UK2340" i="14"/>
  <c r="UM2340" i="14"/>
  <c r="UO2340" i="14"/>
  <c r="UQ2340" i="14"/>
  <c r="US2340" i="14"/>
  <c r="UU2340" i="14"/>
  <c r="UW2340" i="14"/>
  <c r="UY2340" i="14"/>
  <c r="VA2340" i="14"/>
  <c r="VC2340" i="14"/>
  <c r="VE2340" i="14"/>
  <c r="VG2340" i="14"/>
  <c r="VI2340" i="14"/>
  <c r="VK2340" i="14"/>
  <c r="VM2340" i="14"/>
  <c r="VO2340" i="14"/>
  <c r="VQ2340" i="14"/>
  <c r="VS2340" i="14"/>
  <c r="VU2340" i="14"/>
  <c r="VW2340" i="14"/>
  <c r="VY2340" i="14"/>
  <c r="WA2340" i="14"/>
  <c r="WC2340" i="14"/>
  <c r="WE2340" i="14"/>
  <c r="WG2340" i="14"/>
  <c r="WI2340" i="14"/>
  <c r="WK2340" i="14"/>
  <c r="WM2340" i="14"/>
  <c r="WO2340" i="14"/>
  <c r="WQ2340" i="14"/>
  <c r="WS2340" i="14"/>
  <c r="WU2340" i="14"/>
  <c r="WW2340" i="14"/>
  <c r="WY2340" i="14"/>
  <c r="XA2340" i="14"/>
  <c r="XC2340" i="14"/>
  <c r="XE2340" i="14"/>
  <c r="XG2340" i="14"/>
  <c r="XI2340" i="14"/>
  <c r="XK2340" i="14"/>
  <c r="XM2340" i="14"/>
  <c r="XO2340" i="14"/>
  <c r="XQ2340" i="14"/>
  <c r="XS2340" i="14"/>
  <c r="XU2340" i="14"/>
  <c r="XW2340" i="14"/>
  <c r="XY2340" i="14"/>
  <c r="YA2340" i="14"/>
  <c r="YC2340" i="14"/>
  <c r="YE2340" i="14"/>
  <c r="YG2340" i="14"/>
  <c r="YI2340" i="14"/>
  <c r="YK2340" i="14"/>
  <c r="YM2340" i="14"/>
  <c r="YO2340" i="14"/>
  <c r="YQ2340" i="14"/>
  <c r="YS2340" i="14"/>
  <c r="YU2340" i="14"/>
  <c r="YW2340" i="14"/>
  <c r="YY2340" i="14"/>
  <c r="ZA2340" i="14"/>
  <c r="ZC2340" i="14"/>
  <c r="ZE2340" i="14"/>
  <c r="ZG2340" i="14"/>
  <c r="ZI2340" i="14"/>
  <c r="ZK2340" i="14"/>
  <c r="ZM2340" i="14"/>
  <c r="ZO2340" i="14"/>
  <c r="ZQ2340" i="14"/>
  <c r="ZS2340" i="14"/>
  <c r="ZU2340" i="14"/>
  <c r="ZW2340" i="14"/>
  <c r="ZY2340" i="14"/>
  <c r="AAA2340" i="14"/>
  <c r="AAC2340" i="14"/>
  <c r="AAE2340" i="14"/>
  <c r="AAG2340" i="14"/>
  <c r="AAI2340" i="14"/>
  <c r="AAK2340" i="14"/>
  <c r="AAM2340" i="14"/>
  <c r="AAO2340" i="14"/>
  <c r="AAQ2340" i="14"/>
  <c r="AAS2340" i="14"/>
  <c r="AAU2340" i="14"/>
  <c r="AAW2340" i="14"/>
  <c r="AAY2340" i="14"/>
  <c r="ABA2340" i="14"/>
  <c r="ABC2340" i="14"/>
  <c r="ABE2340" i="14"/>
  <c r="ABG2340" i="14"/>
  <c r="ABI2340" i="14"/>
  <c r="ABK2340" i="14"/>
  <c r="ABM2340" i="14"/>
  <c r="ABO2340" i="14"/>
  <c r="ABQ2340" i="14"/>
  <c r="ABS2340" i="14"/>
  <c r="ABU2340" i="14"/>
  <c r="ABW2340" i="14"/>
  <c r="ABY2340" i="14"/>
  <c r="ACA2340" i="14"/>
  <c r="ACC2340" i="14"/>
  <c r="ACE2340" i="14"/>
  <c r="ACG2340" i="14"/>
  <c r="ACI2340" i="14"/>
  <c r="ACK2340" i="14"/>
  <c r="ACM2340" i="14"/>
  <c r="ACO2340" i="14"/>
  <c r="ACQ2340" i="14"/>
  <c r="ACS2340" i="14"/>
  <c r="ACU2340" i="14"/>
  <c r="ACW2340" i="14"/>
  <c r="ACY2340" i="14"/>
  <c r="ADA2340" i="14"/>
  <c r="ADC2340" i="14"/>
  <c r="ADE2340" i="14"/>
  <c r="ADG2340" i="14"/>
  <c r="ADI2340" i="14"/>
  <c r="ADK2340" i="14"/>
  <c r="ADM2340" i="14"/>
  <c r="ADO2340" i="14"/>
  <c r="ADQ2340" i="14"/>
  <c r="ADS2340" i="14"/>
  <c r="ADU2340" i="14"/>
  <c r="ADW2340" i="14"/>
  <c r="ADY2340" i="14"/>
  <c r="AEA2340" i="14"/>
  <c r="AEC2340" i="14"/>
  <c r="AEE2340" i="14"/>
  <c r="AEG2340" i="14"/>
  <c r="AEI2340" i="14"/>
  <c r="AEK2340" i="14"/>
  <c r="AEM2340" i="14"/>
  <c r="AEO2340" i="14"/>
  <c r="AEQ2340" i="14"/>
  <c r="AES2340" i="14"/>
  <c r="AEU2340" i="14"/>
  <c r="AEW2340" i="14"/>
  <c r="AEY2340" i="14"/>
  <c r="AFA2340" i="14"/>
  <c r="AFC2340" i="14"/>
  <c r="AFE2340" i="14"/>
  <c r="AFG2340" i="14"/>
  <c r="AFI2340" i="14"/>
  <c r="AFK2340" i="14"/>
  <c r="AFM2340" i="14"/>
  <c r="AFO2340" i="14"/>
  <c r="AFQ2340" i="14"/>
  <c r="AFS2340" i="14"/>
  <c r="AFU2340" i="14"/>
  <c r="AFW2340" i="14"/>
  <c r="AFY2340" i="14"/>
  <c r="AGA2340" i="14"/>
  <c r="AGC2340" i="14"/>
  <c r="AGE2340" i="14"/>
  <c r="AGG2340" i="14"/>
  <c r="AGI2340" i="14"/>
  <c r="AGK2340" i="14"/>
  <c r="AGM2340" i="14"/>
  <c r="AGO2340" i="14"/>
  <c r="AGQ2340" i="14"/>
  <c r="AGS2340" i="14"/>
  <c r="AGU2340" i="14"/>
  <c r="AGW2340" i="14"/>
  <c r="AGY2340" i="14"/>
  <c r="AHA2340" i="14"/>
  <c r="AHC2340" i="14"/>
  <c r="AHE2340" i="14"/>
  <c r="AHG2340" i="14"/>
  <c r="AHI2340" i="14"/>
  <c r="AHK2340" i="14"/>
  <c r="AHM2340" i="14"/>
  <c r="AHO2340" i="14"/>
  <c r="AHQ2340" i="14"/>
  <c r="AHS2340" i="14"/>
  <c r="AHU2340" i="14"/>
  <c r="AHW2340" i="14"/>
  <c r="AHY2340" i="14"/>
  <c r="AIA2340" i="14"/>
  <c r="AIC2340" i="14"/>
  <c r="AIE2340" i="14"/>
  <c r="AIG2340" i="14"/>
  <c r="AII2340" i="14"/>
  <c r="AIK2340" i="14"/>
  <c r="AIM2340" i="14"/>
  <c r="AIO2340" i="14"/>
  <c r="AIQ2340" i="14"/>
  <c r="AIS2340" i="14"/>
  <c r="AIU2340" i="14"/>
  <c r="AIW2340" i="14"/>
  <c r="AIY2340" i="14"/>
  <c r="AJA2340" i="14"/>
  <c r="AJC2340" i="14"/>
  <c r="AJE2340" i="14"/>
  <c r="AJG2340" i="14"/>
  <c r="AJI2340" i="14"/>
  <c r="AJK2340" i="14"/>
  <c r="AJM2340" i="14"/>
  <c r="AJO2340" i="14"/>
  <c r="AJQ2340" i="14"/>
  <c r="AJS2340" i="14"/>
  <c r="AJU2340" i="14"/>
  <c r="AJW2340" i="14"/>
  <c r="AJY2340" i="14"/>
  <c r="AKA2340" i="14"/>
  <c r="AKC2340" i="14"/>
  <c r="AKE2340" i="14"/>
  <c r="AKG2340" i="14"/>
  <c r="AKI2340" i="14"/>
  <c r="AKK2340" i="14"/>
  <c r="AKM2340" i="14"/>
  <c r="AKO2340" i="14"/>
  <c r="AKQ2340" i="14"/>
  <c r="AKS2340" i="14"/>
  <c r="AKU2340" i="14"/>
  <c r="AKW2340" i="14"/>
  <c r="AKY2340" i="14"/>
  <c r="ALA2340" i="14"/>
  <c r="ALC2340" i="14"/>
  <c r="ALE2340" i="14"/>
  <c r="ALG2340" i="14"/>
  <c r="ALI2340" i="14"/>
  <c r="ALK2340" i="14"/>
  <c r="ALM2340" i="14"/>
  <c r="ALO2340" i="14"/>
  <c r="ALQ2340" i="14"/>
  <c r="ALS2340" i="14"/>
  <c r="ALU2340" i="14"/>
  <c r="ALW2340" i="14"/>
  <c r="ALY2340" i="14"/>
  <c r="AMA2340" i="14"/>
  <c r="AMC2340" i="14"/>
  <c r="AME2340" i="14"/>
  <c r="TA2341" i="14"/>
  <c r="TC2341" i="14"/>
  <c r="TE2341" i="14"/>
  <c r="TG2341" i="14"/>
  <c r="TI2341" i="14"/>
  <c r="TK2341" i="14"/>
  <c r="TM2341" i="14"/>
  <c r="TO2341" i="14"/>
  <c r="TQ2341" i="14"/>
  <c r="TS2341" i="14"/>
  <c r="TU2341" i="14"/>
  <c r="TW2341" i="14"/>
  <c r="TY2341" i="14"/>
  <c r="UA2341" i="14"/>
  <c r="UC2341" i="14"/>
  <c r="UE2341" i="14"/>
  <c r="UG2341" i="14"/>
  <c r="UI2341" i="14"/>
  <c r="UK2341" i="14"/>
  <c r="UM2341" i="14"/>
  <c r="UO2341" i="14"/>
  <c r="UQ2341" i="14"/>
  <c r="US2341" i="14"/>
  <c r="UU2341" i="14"/>
  <c r="UW2341" i="14"/>
  <c r="UY2341" i="14"/>
  <c r="VA2341" i="14"/>
  <c r="VC2341" i="14"/>
  <c r="VE2341" i="14"/>
  <c r="VG2341" i="14"/>
  <c r="VI2341" i="14"/>
  <c r="VK2341" i="14"/>
  <c r="VM2341" i="14"/>
  <c r="VO2341" i="14"/>
  <c r="VQ2341" i="14"/>
  <c r="VS2341" i="14"/>
  <c r="VU2341" i="14"/>
  <c r="VW2341" i="14"/>
  <c r="VY2341" i="14"/>
  <c r="WA2341" i="14"/>
  <c r="WC2341" i="14"/>
  <c r="WE2341" i="14"/>
  <c r="WG2341" i="14"/>
  <c r="WI2341" i="14"/>
  <c r="WK2341" i="14"/>
  <c r="WM2341" i="14"/>
  <c r="WO2341" i="14"/>
  <c r="WQ2341" i="14"/>
  <c r="WS2341" i="14"/>
  <c r="WU2341" i="14"/>
  <c r="WW2341" i="14"/>
  <c r="WY2341" i="14"/>
  <c r="XA2341" i="14"/>
  <c r="XC2341" i="14"/>
  <c r="XE2341" i="14"/>
  <c r="XG2341" i="14"/>
  <c r="XI2341" i="14"/>
  <c r="XK2341" i="14"/>
  <c r="XM2341" i="14"/>
  <c r="XO2341" i="14"/>
  <c r="XQ2341" i="14"/>
  <c r="XS2341" i="14"/>
  <c r="XU2341" i="14"/>
  <c r="XW2341" i="14"/>
  <c r="XY2341" i="14"/>
  <c r="YA2341" i="14"/>
  <c r="YC2341" i="14"/>
  <c r="YE2341" i="14"/>
  <c r="YG2341" i="14"/>
  <c r="YI2341" i="14"/>
  <c r="YK2341" i="14"/>
  <c r="YM2341" i="14"/>
  <c r="YO2341" i="14"/>
  <c r="YQ2341" i="14"/>
  <c r="YS2341" i="14"/>
  <c r="YU2341" i="14"/>
  <c r="YW2341" i="14"/>
  <c r="YY2341" i="14"/>
  <c r="ZA2341" i="14"/>
  <c r="ZC2341" i="14"/>
  <c r="ZE2341" i="14"/>
  <c r="ZG2341" i="14"/>
  <c r="ZI2341" i="14"/>
  <c r="ZK2341" i="14"/>
  <c r="ZM2341" i="14"/>
  <c r="ZO2341" i="14"/>
  <c r="ZQ2341" i="14"/>
  <c r="ZS2341" i="14"/>
  <c r="ZU2341" i="14"/>
  <c r="ZW2341" i="14"/>
  <c r="ZY2341" i="14"/>
  <c r="AAA2341" i="14"/>
  <c r="AAC2341" i="14"/>
  <c r="AAE2341" i="14"/>
  <c r="AAG2341" i="14"/>
  <c r="AAI2341" i="14"/>
  <c r="AAK2341" i="14"/>
  <c r="AAM2341" i="14"/>
  <c r="AAO2341" i="14"/>
  <c r="AAQ2341" i="14"/>
  <c r="AAS2341" i="14"/>
  <c r="AAU2341" i="14"/>
  <c r="AAW2341" i="14"/>
  <c r="AAY2341" i="14"/>
  <c r="ABA2341" i="14"/>
  <c r="ABC2341" i="14"/>
  <c r="ABE2341" i="14"/>
  <c r="ABG2341" i="14"/>
  <c r="ABI2341" i="14"/>
  <c r="ABK2341" i="14"/>
  <c r="ABM2341" i="14"/>
  <c r="ABO2341" i="14"/>
  <c r="ABQ2341" i="14"/>
  <c r="ABS2341" i="14"/>
  <c r="ABU2341" i="14"/>
  <c r="ABW2341" i="14"/>
  <c r="ABY2341" i="14"/>
  <c r="ACA2341" i="14"/>
  <c r="ACC2341" i="14"/>
  <c r="ACE2341" i="14"/>
  <c r="ACG2341" i="14"/>
  <c r="ACI2341" i="14"/>
  <c r="ACK2341" i="14"/>
  <c r="ACM2341" i="14"/>
  <c r="ACO2341" i="14"/>
  <c r="ACQ2341" i="14"/>
  <c r="ACS2341" i="14"/>
  <c r="ACU2341" i="14"/>
  <c r="ACW2341" i="14"/>
  <c r="ACY2341" i="14"/>
  <c r="ADA2341" i="14"/>
  <c r="ADC2341" i="14"/>
  <c r="ADE2341" i="14"/>
  <c r="ADG2341" i="14"/>
  <c r="ADI2341" i="14"/>
  <c r="ADK2341" i="14"/>
  <c r="ADM2341" i="14"/>
  <c r="ADO2341" i="14"/>
  <c r="ADQ2341" i="14"/>
  <c r="ADS2341" i="14"/>
  <c r="ADU2341" i="14"/>
  <c r="ADW2341" i="14"/>
  <c r="ADY2341" i="14"/>
  <c r="AEA2341" i="14"/>
  <c r="AEC2341" i="14"/>
  <c r="AEE2341" i="14"/>
  <c r="AEG2341" i="14"/>
  <c r="AEI2341" i="14"/>
  <c r="AEK2341" i="14"/>
  <c r="AEM2341" i="14"/>
  <c r="AEO2341" i="14"/>
  <c r="AEQ2341" i="14"/>
  <c r="AES2341" i="14"/>
  <c r="AEU2341" i="14"/>
  <c r="AEW2341" i="14"/>
  <c r="AEY2341" i="14"/>
  <c r="AFA2341" i="14"/>
  <c r="AFC2341" i="14"/>
  <c r="AFE2341" i="14"/>
  <c r="AFG2341" i="14"/>
  <c r="AFI2341" i="14"/>
  <c r="AFK2341" i="14"/>
  <c r="AFM2341" i="14"/>
  <c r="AFO2341" i="14"/>
  <c r="AFQ2341" i="14"/>
  <c r="AFS2341" i="14"/>
  <c r="AFU2341" i="14"/>
  <c r="AFW2341" i="14"/>
  <c r="AFY2341" i="14"/>
  <c r="AGA2341" i="14"/>
  <c r="AGC2341" i="14"/>
  <c r="AGE2341" i="14"/>
  <c r="AGG2341" i="14"/>
  <c r="AGI2341" i="14"/>
  <c r="AGK2341" i="14"/>
  <c r="AGM2341" i="14"/>
  <c r="AGO2341" i="14"/>
  <c r="AGQ2341" i="14"/>
  <c r="AGS2341" i="14"/>
  <c r="AGU2341" i="14"/>
  <c r="AGW2341" i="14"/>
  <c r="AGY2341" i="14"/>
  <c r="AHA2341" i="14"/>
  <c r="AHC2341" i="14"/>
  <c r="AHE2341" i="14"/>
  <c r="AHG2341" i="14"/>
  <c r="AHI2341" i="14"/>
  <c r="AHK2341" i="14"/>
  <c r="AHM2341" i="14"/>
  <c r="AHO2341" i="14"/>
  <c r="AHQ2341" i="14"/>
  <c r="AHS2341" i="14"/>
  <c r="AHU2341" i="14"/>
  <c r="AHW2341" i="14"/>
  <c r="AHY2341" i="14"/>
  <c r="AIA2341" i="14"/>
  <c r="AIC2341" i="14"/>
  <c r="AIE2341" i="14"/>
  <c r="AIG2341" i="14"/>
  <c r="AII2341" i="14"/>
  <c r="AIK2341" i="14"/>
  <c r="AIM2341" i="14"/>
  <c r="AIO2341" i="14"/>
  <c r="AIQ2341" i="14"/>
  <c r="AIS2341" i="14"/>
  <c r="AIU2341" i="14"/>
  <c r="AIW2341" i="14"/>
  <c r="AIY2341" i="14"/>
  <c r="AJA2341" i="14"/>
  <c r="AJC2341" i="14"/>
  <c r="AJE2341" i="14"/>
  <c r="AJG2341" i="14"/>
  <c r="AJI2341" i="14"/>
  <c r="AJK2341" i="14"/>
  <c r="AJM2341" i="14"/>
  <c r="AJO2341" i="14"/>
  <c r="AJQ2341" i="14"/>
  <c r="AJS2341" i="14"/>
  <c r="AJU2341" i="14"/>
  <c r="AJW2341" i="14"/>
  <c r="AJY2341" i="14"/>
  <c r="AKA2341" i="14"/>
  <c r="AKC2341" i="14"/>
  <c r="AKE2341" i="14"/>
  <c r="AKG2341" i="14"/>
  <c r="AKI2341" i="14"/>
  <c r="AKK2341" i="14"/>
  <c r="AKM2341" i="14"/>
  <c r="AKO2341" i="14"/>
  <c r="AKQ2341" i="14"/>
  <c r="AKS2341" i="14"/>
  <c r="AKU2341" i="14"/>
  <c r="AKW2341" i="14"/>
  <c r="AKY2341" i="14"/>
  <c r="ALA2341" i="14"/>
  <c r="ALC2341" i="14"/>
  <c r="ALE2341" i="14"/>
  <c r="ALG2341" i="14"/>
  <c r="ALI2341" i="14"/>
  <c r="ALK2341" i="14"/>
  <c r="ALM2341" i="14"/>
  <c r="ALO2341" i="14"/>
  <c r="ALQ2341" i="14"/>
  <c r="ALS2341" i="14"/>
  <c r="ALU2341" i="14"/>
  <c r="ALW2341" i="14"/>
  <c r="ALY2341" i="14"/>
  <c r="AMA2341" i="14"/>
  <c r="AMC2341" i="14"/>
  <c r="AME2341" i="14"/>
  <c r="TA2342" i="14"/>
  <c r="TC2342" i="14"/>
  <c r="TE2342" i="14"/>
  <c r="TG2342" i="14"/>
  <c r="TI2342" i="14"/>
  <c r="TK2342" i="14"/>
  <c r="TM2342" i="14"/>
  <c r="TO2342" i="14"/>
  <c r="TQ2342" i="14"/>
  <c r="TS2342" i="14"/>
  <c r="TU2342" i="14"/>
  <c r="TW2342" i="14"/>
  <c r="TY2342" i="14"/>
  <c r="UA2342" i="14"/>
  <c r="UC2342" i="14"/>
  <c r="UE2342" i="14"/>
  <c r="UG2342" i="14"/>
  <c r="UI2342" i="14"/>
  <c r="UK2342" i="14"/>
  <c r="UM2342" i="14"/>
  <c r="UO2342" i="14"/>
  <c r="UQ2342" i="14"/>
  <c r="US2342" i="14"/>
  <c r="UU2342" i="14"/>
  <c r="UW2342" i="14"/>
  <c r="UY2342" i="14"/>
  <c r="VA2342" i="14"/>
  <c r="VC2342" i="14"/>
  <c r="VE2342" i="14"/>
  <c r="VG2342" i="14"/>
  <c r="VI2342" i="14"/>
  <c r="VK2342" i="14"/>
  <c r="VM2342" i="14"/>
  <c r="VO2342" i="14"/>
  <c r="VQ2342" i="14"/>
  <c r="VS2342" i="14"/>
  <c r="VU2342" i="14"/>
  <c r="VW2342" i="14"/>
  <c r="VY2342" i="14"/>
  <c r="WA2342" i="14"/>
  <c r="WC2342" i="14"/>
  <c r="WE2342" i="14"/>
  <c r="WG2342" i="14"/>
  <c r="WI2342" i="14"/>
  <c r="WK2342" i="14"/>
  <c r="WM2342" i="14"/>
  <c r="WO2342" i="14"/>
  <c r="WQ2342" i="14"/>
  <c r="WS2342" i="14"/>
  <c r="WU2342" i="14"/>
  <c r="WW2342" i="14"/>
  <c r="WY2342" i="14"/>
  <c r="XA2342" i="14"/>
  <c r="XC2342" i="14"/>
  <c r="XE2342" i="14"/>
  <c r="XG2342" i="14"/>
  <c r="XI2342" i="14"/>
  <c r="XK2342" i="14"/>
  <c r="XM2342" i="14"/>
  <c r="XO2342" i="14"/>
  <c r="XQ2342" i="14"/>
  <c r="XS2342" i="14"/>
  <c r="XU2342" i="14"/>
  <c r="XW2342" i="14"/>
  <c r="XY2342" i="14"/>
  <c r="YA2342" i="14"/>
  <c r="YC2342" i="14"/>
  <c r="YE2342" i="14"/>
  <c r="YG2342" i="14"/>
  <c r="YI2342" i="14"/>
  <c r="YK2342" i="14"/>
  <c r="YM2342" i="14"/>
  <c r="YO2342" i="14"/>
  <c r="YQ2342" i="14"/>
  <c r="YS2342" i="14"/>
  <c r="YU2342" i="14"/>
  <c r="YW2342" i="14"/>
  <c r="YY2342" i="14"/>
  <c r="ZA2342" i="14"/>
  <c r="ZC2342" i="14"/>
  <c r="ZE2342" i="14"/>
  <c r="ZG2342" i="14"/>
  <c r="ZI2342" i="14"/>
  <c r="ZK2342" i="14"/>
  <c r="ZM2342" i="14"/>
  <c r="ZO2342" i="14"/>
  <c r="ZQ2342" i="14"/>
  <c r="ZS2342" i="14"/>
  <c r="ZU2342" i="14"/>
  <c r="ZW2342" i="14"/>
  <c r="ZY2342" i="14"/>
  <c r="AAA2342" i="14"/>
  <c r="AAC2342" i="14"/>
  <c r="AAE2342" i="14"/>
  <c r="AAG2342" i="14"/>
  <c r="AAI2342" i="14"/>
  <c r="AAK2342" i="14"/>
  <c r="AAM2342" i="14"/>
  <c r="AAO2342" i="14"/>
  <c r="AAQ2342" i="14"/>
  <c r="AAS2342" i="14"/>
  <c r="AAU2342" i="14"/>
  <c r="AAW2342" i="14"/>
  <c r="AAY2342" i="14"/>
  <c r="ABA2342" i="14"/>
  <c r="ABC2342" i="14"/>
  <c r="ABE2342" i="14"/>
  <c r="ABG2342" i="14"/>
  <c r="ABI2342" i="14"/>
  <c r="ABK2342" i="14"/>
  <c r="ABM2342" i="14"/>
  <c r="ABO2342" i="14"/>
  <c r="ABQ2342" i="14"/>
  <c r="ABS2342" i="14"/>
  <c r="ABU2342" i="14"/>
  <c r="ABW2342" i="14"/>
  <c r="ABY2342" i="14"/>
  <c r="ACA2342" i="14"/>
  <c r="ACC2342" i="14"/>
  <c r="ACE2342" i="14"/>
  <c r="ACG2342" i="14"/>
  <c r="ACI2342" i="14"/>
  <c r="ACK2342" i="14"/>
  <c r="ACM2342" i="14"/>
  <c r="ACO2342" i="14"/>
  <c r="ACQ2342" i="14"/>
  <c r="ACS2342" i="14"/>
  <c r="ACU2342" i="14"/>
  <c r="ACW2342" i="14"/>
  <c r="ACY2342" i="14"/>
  <c r="ADA2342" i="14"/>
  <c r="ADC2342" i="14"/>
  <c r="ADE2342" i="14"/>
  <c r="ADG2342" i="14"/>
  <c r="ADI2342" i="14"/>
  <c r="ADK2342" i="14"/>
  <c r="ADM2342" i="14"/>
  <c r="ADO2342" i="14"/>
  <c r="ADQ2342" i="14"/>
  <c r="ADS2342" i="14"/>
  <c r="ADU2342" i="14"/>
  <c r="ADW2342" i="14"/>
  <c r="ADY2342" i="14"/>
  <c r="AEA2342" i="14"/>
  <c r="AEC2342" i="14"/>
  <c r="AEE2342" i="14"/>
  <c r="AEG2342" i="14"/>
  <c r="AEI2342" i="14"/>
  <c r="AEK2342" i="14"/>
  <c r="AEM2342" i="14"/>
  <c r="AEO2342" i="14"/>
  <c r="AEQ2342" i="14"/>
  <c r="AES2342" i="14"/>
  <c r="AEU2342" i="14"/>
  <c r="AEW2342" i="14"/>
  <c r="AEY2342" i="14"/>
  <c r="AFA2342" i="14"/>
  <c r="AFC2342" i="14"/>
  <c r="AFE2342" i="14"/>
  <c r="AFG2342" i="14"/>
  <c r="AFI2342" i="14"/>
  <c r="AFK2342" i="14"/>
  <c r="AFM2342" i="14"/>
  <c r="AFO2342" i="14"/>
  <c r="AFQ2342" i="14"/>
  <c r="AFS2342" i="14"/>
  <c r="AFU2342" i="14"/>
  <c r="AFW2342" i="14"/>
  <c r="AFY2342" i="14"/>
  <c r="AGA2342" i="14"/>
  <c r="AGC2342" i="14"/>
  <c r="AGE2342" i="14"/>
  <c r="AGG2342" i="14"/>
  <c r="AGI2342" i="14"/>
  <c r="AGK2342" i="14"/>
  <c r="AGM2342" i="14"/>
  <c r="AGO2342" i="14"/>
  <c r="AGQ2342" i="14"/>
  <c r="AGS2342" i="14"/>
  <c r="AGU2342" i="14"/>
  <c r="AGW2342" i="14"/>
  <c r="AGY2342" i="14"/>
  <c r="AHA2342" i="14"/>
  <c r="AHC2342" i="14"/>
  <c r="AHE2342" i="14"/>
  <c r="AHG2342" i="14"/>
  <c r="AHI2342" i="14"/>
  <c r="AHK2342" i="14"/>
  <c r="AHM2342" i="14"/>
  <c r="AHO2342" i="14"/>
  <c r="AHQ2342" i="14"/>
  <c r="AHS2342" i="14"/>
  <c r="AHU2342" i="14"/>
  <c r="AHW2342" i="14"/>
  <c r="AHY2342" i="14"/>
  <c r="AIA2342" i="14"/>
  <c r="AIC2342" i="14"/>
  <c r="AIE2342" i="14"/>
  <c r="AIG2342" i="14"/>
  <c r="AII2342" i="14"/>
  <c r="AIK2342" i="14"/>
  <c r="AIM2342" i="14"/>
  <c r="AIO2342" i="14"/>
  <c r="AIQ2342" i="14"/>
  <c r="AIS2342" i="14"/>
  <c r="AIU2342" i="14"/>
  <c r="AIW2342" i="14"/>
  <c r="AIY2342" i="14"/>
  <c r="AJA2342" i="14"/>
  <c r="AJC2342" i="14"/>
  <c r="AJE2342" i="14"/>
  <c r="AJG2342" i="14"/>
  <c r="AJI2342" i="14"/>
  <c r="AJK2342" i="14"/>
  <c r="AJM2342" i="14"/>
  <c r="AJO2342" i="14"/>
  <c r="AJQ2342" i="14"/>
  <c r="AJS2342" i="14"/>
  <c r="AJU2342" i="14"/>
  <c r="AJW2342" i="14"/>
  <c r="AJY2342" i="14"/>
  <c r="AKA2342" i="14"/>
  <c r="AKC2342" i="14"/>
  <c r="AKE2342" i="14"/>
  <c r="AKG2342" i="14"/>
  <c r="AKI2342" i="14"/>
  <c r="AKK2342" i="14"/>
  <c r="AKM2342" i="14"/>
  <c r="AKO2342" i="14"/>
  <c r="AKQ2342" i="14"/>
  <c r="AKS2342" i="14"/>
  <c r="AKU2342" i="14"/>
  <c r="AKW2342" i="14"/>
  <c r="AKY2342" i="14"/>
  <c r="ALA2342" i="14"/>
  <c r="ALC2342" i="14"/>
  <c r="ALE2342" i="14"/>
  <c r="ALG2342" i="14"/>
  <c r="ALI2342" i="14"/>
  <c r="ALK2342" i="14"/>
  <c r="ALM2342" i="14"/>
  <c r="ALO2342" i="14"/>
  <c r="ALQ2342" i="14"/>
  <c r="ALS2342" i="14"/>
  <c r="ALU2342" i="14"/>
  <c r="ALW2342" i="14"/>
  <c r="ALY2342" i="14"/>
  <c r="AMA2342" i="14"/>
  <c r="AMC2342" i="14"/>
  <c r="AME2342" i="14"/>
  <c r="TA2343" i="14"/>
  <c r="TC2343" i="14"/>
  <c r="TE2343" i="14"/>
  <c r="TG2343" i="14"/>
  <c r="TI2343" i="14"/>
  <c r="TK2343" i="14"/>
  <c r="TM2343" i="14"/>
  <c r="TO2343" i="14"/>
  <c r="TQ2343" i="14"/>
  <c r="TS2343" i="14"/>
  <c r="TU2343" i="14"/>
  <c r="TW2343" i="14"/>
  <c r="TY2343" i="14"/>
  <c r="UA2343" i="14"/>
  <c r="UC2343" i="14"/>
  <c r="UE2343" i="14"/>
  <c r="UG2343" i="14"/>
  <c r="UI2343" i="14"/>
  <c r="UK2343" i="14"/>
  <c r="UM2343" i="14"/>
  <c r="UO2343" i="14"/>
  <c r="UQ2343" i="14"/>
  <c r="US2343" i="14"/>
  <c r="UU2343" i="14"/>
  <c r="UW2343" i="14"/>
  <c r="UY2343" i="14"/>
  <c r="VA2343" i="14"/>
  <c r="VC2343" i="14"/>
  <c r="VE2343" i="14"/>
  <c r="VG2343" i="14"/>
  <c r="VI2343" i="14"/>
  <c r="VK2343" i="14"/>
  <c r="VM2343" i="14"/>
  <c r="VO2343" i="14"/>
  <c r="VQ2343" i="14"/>
  <c r="VS2343" i="14"/>
  <c r="VU2343" i="14"/>
  <c r="VW2343" i="14"/>
  <c r="VY2343" i="14"/>
  <c r="WA2343" i="14"/>
  <c r="WC2343" i="14"/>
  <c r="WE2343" i="14"/>
  <c r="WG2343" i="14"/>
  <c r="WI2343" i="14"/>
  <c r="WK2343" i="14"/>
  <c r="WM2343" i="14"/>
  <c r="WO2343" i="14"/>
  <c r="WQ2343" i="14"/>
  <c r="WS2343" i="14"/>
  <c r="WU2343" i="14"/>
  <c r="WW2343" i="14"/>
  <c r="WY2343" i="14"/>
  <c r="XA2343" i="14"/>
  <c r="XC2343" i="14"/>
  <c r="XE2343" i="14"/>
  <c r="XG2343" i="14"/>
  <c r="XI2343" i="14"/>
  <c r="XK2343" i="14"/>
  <c r="XM2343" i="14"/>
  <c r="XO2343" i="14"/>
  <c r="XQ2343" i="14"/>
  <c r="XS2343" i="14"/>
  <c r="XU2343" i="14"/>
  <c r="XW2343" i="14"/>
  <c r="XY2343" i="14"/>
  <c r="YA2343" i="14"/>
  <c r="YC2343" i="14"/>
  <c r="YE2343" i="14"/>
  <c r="YG2343" i="14"/>
  <c r="YI2343" i="14"/>
  <c r="YK2343" i="14"/>
  <c r="YM2343" i="14"/>
  <c r="YO2343" i="14"/>
  <c r="YQ2343" i="14"/>
  <c r="YS2343" i="14"/>
  <c r="YU2343" i="14"/>
  <c r="YW2343" i="14"/>
  <c r="YY2343" i="14"/>
  <c r="ZA2343" i="14"/>
  <c r="ZC2343" i="14"/>
  <c r="ZE2343" i="14"/>
  <c r="ZG2343" i="14"/>
  <c r="ZI2343" i="14"/>
  <c r="ZK2343" i="14"/>
  <c r="ZM2343" i="14"/>
  <c r="ZO2343" i="14"/>
  <c r="ZQ2343" i="14"/>
  <c r="ZS2343" i="14"/>
  <c r="ZU2343" i="14"/>
  <c r="ZW2343" i="14"/>
  <c r="ZY2343" i="14"/>
  <c r="AAA2343" i="14"/>
  <c r="AAC2343" i="14"/>
  <c r="AAE2343" i="14"/>
  <c r="AAG2343" i="14"/>
  <c r="AAI2343" i="14"/>
  <c r="AAK2343" i="14"/>
  <c r="AAM2343" i="14"/>
  <c r="AAO2343" i="14"/>
  <c r="AAQ2343" i="14"/>
  <c r="AAS2343" i="14"/>
  <c r="AAU2343" i="14"/>
  <c r="AAW2343" i="14"/>
  <c r="AAY2343" i="14"/>
  <c r="ABA2343" i="14"/>
  <c r="ABC2343" i="14"/>
  <c r="ABE2343" i="14"/>
  <c r="ABG2343" i="14"/>
  <c r="ABI2343" i="14"/>
  <c r="ABK2343" i="14"/>
  <c r="ABM2343" i="14"/>
  <c r="ABO2343" i="14"/>
  <c r="ABQ2343" i="14"/>
  <c r="ABS2343" i="14"/>
  <c r="ABU2343" i="14"/>
  <c r="ABW2343" i="14"/>
  <c r="ABY2343" i="14"/>
  <c r="ACA2343" i="14"/>
  <c r="ACC2343" i="14"/>
  <c r="ACE2343" i="14"/>
  <c r="ACG2343" i="14"/>
  <c r="ACI2343" i="14"/>
  <c r="ACK2343" i="14"/>
  <c r="ACM2343" i="14"/>
  <c r="ACO2343" i="14"/>
  <c r="ACQ2343" i="14"/>
  <c r="ACS2343" i="14"/>
  <c r="ACU2343" i="14"/>
  <c r="ACW2343" i="14"/>
  <c r="ACY2343" i="14"/>
  <c r="ADA2343" i="14"/>
  <c r="ADC2343" i="14"/>
  <c r="ADE2343" i="14"/>
  <c r="ADG2343" i="14"/>
  <c r="ADI2343" i="14"/>
  <c r="ADK2343" i="14"/>
  <c r="ADM2343" i="14"/>
  <c r="ADO2343" i="14"/>
  <c r="ADQ2343" i="14"/>
  <c r="ADS2343" i="14"/>
  <c r="ADU2343" i="14"/>
  <c r="ADW2343" i="14"/>
  <c r="ADY2343" i="14"/>
  <c r="AEA2343" i="14"/>
  <c r="AEC2343" i="14"/>
  <c r="AEE2343" i="14"/>
  <c r="AEG2343" i="14"/>
  <c r="AEI2343" i="14"/>
  <c r="AEK2343" i="14"/>
  <c r="AEM2343" i="14"/>
  <c r="AEO2343" i="14"/>
  <c r="AEQ2343" i="14"/>
  <c r="AES2343" i="14"/>
  <c r="AEU2343" i="14"/>
  <c r="AEW2343" i="14"/>
  <c r="AEY2343" i="14"/>
  <c r="AFA2343" i="14"/>
  <c r="AFC2343" i="14"/>
  <c r="AFE2343" i="14"/>
  <c r="AFG2343" i="14"/>
  <c r="AFI2343" i="14"/>
  <c r="AFK2343" i="14"/>
  <c r="AFM2343" i="14"/>
  <c r="AFO2343" i="14"/>
  <c r="AFQ2343" i="14"/>
  <c r="AFS2343" i="14"/>
  <c r="AFU2343" i="14"/>
  <c r="AFW2343" i="14"/>
  <c r="AFY2343" i="14"/>
  <c r="AGA2343" i="14"/>
  <c r="AGC2343" i="14"/>
  <c r="AGE2343" i="14"/>
  <c r="AGG2343" i="14"/>
  <c r="AGI2343" i="14"/>
  <c r="AGK2343" i="14"/>
  <c r="AGM2343" i="14"/>
  <c r="AGO2343" i="14"/>
  <c r="AGQ2343" i="14"/>
  <c r="AGS2343" i="14"/>
  <c r="AGU2343" i="14"/>
  <c r="AGW2343" i="14"/>
  <c r="AGY2343" i="14"/>
  <c r="AHA2343" i="14"/>
  <c r="AHC2343" i="14"/>
  <c r="AHE2343" i="14"/>
  <c r="AHG2343" i="14"/>
  <c r="AHI2343" i="14"/>
  <c r="AHK2343" i="14"/>
  <c r="AHM2343" i="14"/>
  <c r="AHO2343" i="14"/>
  <c r="AHQ2343" i="14"/>
  <c r="AHS2343" i="14"/>
  <c r="AHU2343" i="14"/>
  <c r="AHW2343" i="14"/>
  <c r="AHY2343" i="14"/>
  <c r="AIA2343" i="14"/>
  <c r="AIC2343" i="14"/>
  <c r="AIE2343" i="14"/>
  <c r="AIG2343" i="14"/>
  <c r="AII2343" i="14"/>
  <c r="AIK2343" i="14"/>
  <c r="AIM2343" i="14"/>
  <c r="AIO2343" i="14"/>
  <c r="AIQ2343" i="14"/>
  <c r="AIS2343" i="14"/>
  <c r="AIU2343" i="14"/>
  <c r="AIW2343" i="14"/>
  <c r="AIY2343" i="14"/>
  <c r="AJA2343" i="14"/>
  <c r="AJC2343" i="14"/>
  <c r="AJE2343" i="14"/>
  <c r="AJG2343" i="14"/>
  <c r="AJI2343" i="14"/>
  <c r="AJK2343" i="14"/>
  <c r="AJM2343" i="14"/>
  <c r="AJO2343" i="14"/>
  <c r="AJQ2343" i="14"/>
  <c r="AJS2343" i="14"/>
  <c r="AJU2343" i="14"/>
  <c r="AJW2343" i="14"/>
  <c r="AJY2343" i="14"/>
  <c r="AKA2343" i="14"/>
  <c r="AKC2343" i="14"/>
  <c r="AKE2343" i="14"/>
  <c r="AKG2343" i="14"/>
  <c r="AKI2343" i="14"/>
  <c r="AKK2343" i="14"/>
  <c r="AKM2343" i="14"/>
  <c r="AKO2343" i="14"/>
  <c r="AKQ2343" i="14"/>
  <c r="AKS2343" i="14"/>
  <c r="AKU2343" i="14"/>
  <c r="AKW2343" i="14"/>
  <c r="AKY2343" i="14"/>
  <c r="ALA2343" i="14"/>
  <c r="ALC2343" i="14"/>
  <c r="ALE2343" i="14"/>
  <c r="ALG2343" i="14"/>
  <c r="ALI2343" i="14"/>
  <c r="ALK2343" i="14"/>
  <c r="ALM2343" i="14"/>
  <c r="ALO2343" i="14"/>
  <c r="ALQ2343" i="14"/>
  <c r="ALS2343" i="14"/>
  <c r="ALU2343" i="14"/>
  <c r="ALW2343" i="14"/>
  <c r="ALY2343" i="14"/>
  <c r="AMA2343" i="14"/>
  <c r="AMC2343" i="14"/>
  <c r="AME2343" i="14"/>
  <c r="TA2344" i="14"/>
  <c r="TC2344" i="14"/>
  <c r="TE2344" i="14"/>
  <c r="TG2344" i="14"/>
  <c r="TI2344" i="14"/>
  <c r="TK2344" i="14"/>
  <c r="TM2344" i="14"/>
  <c r="TO2344" i="14"/>
  <c r="TQ2344" i="14"/>
  <c r="TS2344" i="14"/>
  <c r="TU2344" i="14"/>
  <c r="TW2344" i="14"/>
  <c r="TY2344" i="14"/>
  <c r="UA2344" i="14"/>
  <c r="UC2344" i="14"/>
  <c r="UE2344" i="14"/>
  <c r="UG2344" i="14"/>
  <c r="UI2344" i="14"/>
  <c r="UK2344" i="14"/>
  <c r="UM2344" i="14"/>
  <c r="UO2344" i="14"/>
  <c r="UQ2344" i="14"/>
  <c r="US2344" i="14"/>
  <c r="UU2344" i="14"/>
  <c r="UW2344" i="14"/>
  <c r="UY2344" i="14"/>
  <c r="VA2344" i="14"/>
  <c r="VC2344" i="14"/>
  <c r="VE2344" i="14"/>
  <c r="VG2344" i="14"/>
  <c r="VI2344" i="14"/>
  <c r="VK2344" i="14"/>
  <c r="VM2344" i="14"/>
  <c r="VO2344" i="14"/>
  <c r="VQ2344" i="14"/>
  <c r="VS2344" i="14"/>
  <c r="VU2344" i="14"/>
  <c r="VW2344" i="14"/>
  <c r="VY2344" i="14"/>
  <c r="WA2344" i="14"/>
  <c r="WC2344" i="14"/>
  <c r="WE2344" i="14"/>
  <c r="WG2344" i="14"/>
  <c r="WI2344" i="14"/>
  <c r="WK2344" i="14"/>
  <c r="WM2344" i="14"/>
  <c r="WO2344" i="14"/>
  <c r="WQ2344" i="14"/>
  <c r="WS2344" i="14"/>
  <c r="WU2344" i="14"/>
  <c r="WW2344" i="14"/>
  <c r="WY2344" i="14"/>
  <c r="XA2344" i="14"/>
  <c r="XC2344" i="14"/>
  <c r="XE2344" i="14"/>
  <c r="XG2344" i="14"/>
  <c r="XI2344" i="14"/>
  <c r="XK2344" i="14"/>
  <c r="XM2344" i="14"/>
  <c r="XO2344" i="14"/>
  <c r="XQ2344" i="14"/>
  <c r="XS2344" i="14"/>
  <c r="XU2344" i="14"/>
  <c r="XW2344" i="14"/>
  <c r="XY2344" i="14"/>
  <c r="YA2344" i="14"/>
  <c r="YC2344" i="14"/>
  <c r="YE2344" i="14"/>
  <c r="YG2344" i="14"/>
  <c r="YI2344" i="14"/>
  <c r="YK2344" i="14"/>
  <c r="YM2344" i="14"/>
  <c r="YO2344" i="14"/>
  <c r="YQ2344" i="14"/>
  <c r="YS2344" i="14"/>
  <c r="YU2344" i="14"/>
  <c r="YW2344" i="14"/>
  <c r="YY2344" i="14"/>
  <c r="ZA2344" i="14"/>
  <c r="ZC2344" i="14"/>
  <c r="ZE2344" i="14"/>
  <c r="ZG2344" i="14"/>
  <c r="ZI2344" i="14"/>
  <c r="ZK2344" i="14"/>
  <c r="ZM2344" i="14"/>
  <c r="ZO2344" i="14"/>
  <c r="ZQ2344" i="14"/>
  <c r="ZS2344" i="14"/>
  <c r="ZU2344" i="14"/>
  <c r="ZW2344" i="14"/>
  <c r="ZY2344" i="14"/>
  <c r="AAA2344" i="14"/>
  <c r="AAC2344" i="14"/>
  <c r="AAE2344" i="14"/>
  <c r="AAG2344" i="14"/>
  <c r="AAI2344" i="14"/>
  <c r="AAK2344" i="14"/>
  <c r="AAM2344" i="14"/>
  <c r="AAO2344" i="14"/>
  <c r="AAQ2344" i="14"/>
  <c r="AAS2344" i="14"/>
  <c r="AAU2344" i="14"/>
  <c r="AAW2344" i="14"/>
  <c r="AAY2344" i="14"/>
  <c r="ABA2344" i="14"/>
  <c r="ABC2344" i="14"/>
  <c r="ABE2344" i="14"/>
  <c r="ABG2344" i="14"/>
  <c r="ABI2344" i="14"/>
  <c r="ABK2344" i="14"/>
  <c r="ABM2344" i="14"/>
  <c r="ABO2344" i="14"/>
  <c r="ABQ2344" i="14"/>
  <c r="ABS2344" i="14"/>
  <c r="ABU2344" i="14"/>
  <c r="ABW2344" i="14"/>
  <c r="ABY2344" i="14"/>
  <c r="ACA2344" i="14"/>
  <c r="ACC2344" i="14"/>
  <c r="ACE2344" i="14"/>
  <c r="ACG2344" i="14"/>
  <c r="ACI2344" i="14"/>
  <c r="ACK2344" i="14"/>
  <c r="ACM2344" i="14"/>
  <c r="ACO2344" i="14"/>
  <c r="ACQ2344" i="14"/>
  <c r="ACS2344" i="14"/>
  <c r="ACU2344" i="14"/>
  <c r="ACW2344" i="14"/>
  <c r="ACY2344" i="14"/>
  <c r="ADA2344" i="14"/>
  <c r="ADC2344" i="14"/>
  <c r="ADE2344" i="14"/>
  <c r="ADG2344" i="14"/>
  <c r="ADI2344" i="14"/>
  <c r="ADK2344" i="14"/>
  <c r="ADM2344" i="14"/>
  <c r="ADO2344" i="14"/>
  <c r="ADQ2344" i="14"/>
  <c r="ADS2344" i="14"/>
  <c r="ADU2344" i="14"/>
  <c r="ADW2344" i="14"/>
  <c r="ADY2344" i="14"/>
  <c r="AEA2344" i="14"/>
  <c r="AEC2344" i="14"/>
  <c r="AEE2344" i="14"/>
  <c r="AEG2344" i="14"/>
  <c r="AEI2344" i="14"/>
  <c r="AEK2344" i="14"/>
  <c r="AEM2344" i="14"/>
  <c r="AEO2344" i="14"/>
  <c r="AEQ2344" i="14"/>
  <c r="AES2344" i="14"/>
  <c r="AEU2344" i="14"/>
  <c r="AEW2344" i="14"/>
  <c r="AEY2344" i="14"/>
  <c r="AFA2344" i="14"/>
  <c r="AFC2344" i="14"/>
  <c r="AFE2344" i="14"/>
  <c r="AFG2344" i="14"/>
  <c r="AFI2344" i="14"/>
  <c r="AFK2344" i="14"/>
  <c r="AFM2344" i="14"/>
  <c r="AFO2344" i="14"/>
  <c r="AFQ2344" i="14"/>
  <c r="AFS2344" i="14"/>
  <c r="AFU2344" i="14"/>
  <c r="AFW2344" i="14"/>
  <c r="AFY2344" i="14"/>
  <c r="AGA2344" i="14"/>
  <c r="AGC2344" i="14"/>
  <c r="AGE2344" i="14"/>
  <c r="AGG2344" i="14"/>
  <c r="AGI2344" i="14"/>
  <c r="AGK2344" i="14"/>
  <c r="AGM2344" i="14"/>
  <c r="AGO2344" i="14"/>
  <c r="AGQ2344" i="14"/>
  <c r="AGS2344" i="14"/>
  <c r="AGU2344" i="14"/>
  <c r="AGW2344" i="14"/>
  <c r="AGY2344" i="14"/>
  <c r="AHA2344" i="14"/>
  <c r="AHC2344" i="14"/>
  <c r="AHE2344" i="14"/>
  <c r="AHG2344" i="14"/>
  <c r="AHI2344" i="14"/>
  <c r="AHK2344" i="14"/>
  <c r="AHM2344" i="14"/>
  <c r="AHO2344" i="14"/>
  <c r="AHQ2344" i="14"/>
  <c r="AHS2344" i="14"/>
  <c r="AHU2344" i="14"/>
  <c r="AHW2344" i="14"/>
  <c r="AHY2344" i="14"/>
  <c r="AIA2344" i="14"/>
  <c r="AIC2344" i="14"/>
  <c r="AIE2344" i="14"/>
  <c r="AIG2344" i="14"/>
  <c r="AII2344" i="14"/>
  <c r="AIK2344" i="14"/>
  <c r="AIM2344" i="14"/>
  <c r="AIO2344" i="14"/>
  <c r="AIQ2344" i="14"/>
  <c r="AIS2344" i="14"/>
  <c r="AIU2344" i="14"/>
  <c r="AIW2344" i="14"/>
  <c r="AIY2344" i="14"/>
  <c r="AJA2344" i="14"/>
  <c r="AJC2344" i="14"/>
  <c r="AJE2344" i="14"/>
  <c r="AJG2344" i="14"/>
  <c r="AJI2344" i="14"/>
  <c r="AJK2344" i="14"/>
  <c r="AJM2344" i="14"/>
  <c r="AJO2344" i="14"/>
  <c r="AJQ2344" i="14"/>
  <c r="AJS2344" i="14"/>
  <c r="AJU2344" i="14"/>
  <c r="AJW2344" i="14"/>
  <c r="AJY2344" i="14"/>
  <c r="AKA2344" i="14"/>
  <c r="AKC2344" i="14"/>
  <c r="AKE2344" i="14"/>
  <c r="AKG2344" i="14"/>
  <c r="AKI2344" i="14"/>
  <c r="AKK2344" i="14"/>
  <c r="AKM2344" i="14"/>
  <c r="AKO2344" i="14"/>
  <c r="AKQ2344" i="14"/>
  <c r="AKS2344" i="14"/>
  <c r="AKU2344" i="14"/>
  <c r="AKW2344" i="14"/>
  <c r="AKY2344" i="14"/>
  <c r="ALA2344" i="14"/>
  <c r="ALC2344" i="14"/>
  <c r="ALE2344" i="14"/>
  <c r="ALG2344" i="14"/>
  <c r="ALI2344" i="14"/>
  <c r="ALK2344" i="14"/>
  <c r="ALM2344" i="14"/>
  <c r="ALO2344" i="14"/>
  <c r="ALQ2344" i="14"/>
  <c r="ALS2344" i="14"/>
  <c r="ALU2344" i="14"/>
  <c r="ALW2344" i="14"/>
  <c r="ALY2344" i="14"/>
  <c r="AMA2344" i="14"/>
  <c r="AMC2344" i="14"/>
  <c r="AME2344" i="14"/>
  <c r="TA2345" i="14"/>
  <c r="TC2345" i="14"/>
  <c r="TE2345" i="14"/>
  <c r="TG2345" i="14"/>
  <c r="TI2345" i="14"/>
  <c r="TK2345" i="14"/>
  <c r="TM2345" i="14"/>
  <c r="TO2345" i="14"/>
  <c r="TQ2345" i="14"/>
  <c r="TS2345" i="14"/>
  <c r="TU2345" i="14"/>
  <c r="TW2345" i="14"/>
  <c r="TY2345" i="14"/>
  <c r="UA2345" i="14"/>
  <c r="UC2345" i="14"/>
  <c r="UE2345" i="14"/>
  <c r="UG2345" i="14"/>
  <c r="UI2345" i="14"/>
  <c r="UK2345" i="14"/>
  <c r="UM2345" i="14"/>
  <c r="UO2345" i="14"/>
  <c r="UQ2345" i="14"/>
  <c r="US2345" i="14"/>
  <c r="UU2345" i="14"/>
  <c r="UW2345" i="14"/>
  <c r="UY2345" i="14"/>
  <c r="VA2345" i="14"/>
  <c r="VC2345" i="14"/>
  <c r="VE2345" i="14"/>
  <c r="VG2345" i="14"/>
  <c r="VI2345" i="14"/>
  <c r="VK2345" i="14"/>
  <c r="VM2345" i="14"/>
  <c r="VO2345" i="14"/>
  <c r="VQ2345" i="14"/>
  <c r="VS2345" i="14"/>
  <c r="VU2345" i="14"/>
  <c r="VW2345" i="14"/>
  <c r="VY2345" i="14"/>
  <c r="WA2345" i="14"/>
  <c r="WC2345" i="14"/>
  <c r="WE2345" i="14"/>
  <c r="WG2345" i="14"/>
  <c r="WI2345" i="14"/>
  <c r="WK2345" i="14"/>
  <c r="WM2345" i="14"/>
  <c r="WO2345" i="14"/>
  <c r="WQ2345" i="14"/>
  <c r="WS2345" i="14"/>
  <c r="WU2345" i="14"/>
  <c r="WW2345" i="14"/>
  <c r="WY2345" i="14"/>
  <c r="XA2345" i="14"/>
  <c r="XC2345" i="14"/>
  <c r="XE2345" i="14"/>
  <c r="XG2345" i="14"/>
  <c r="XI2345" i="14"/>
  <c r="XK2345" i="14"/>
  <c r="XM2345" i="14"/>
  <c r="XO2345" i="14"/>
  <c r="XQ2345" i="14"/>
  <c r="XS2345" i="14"/>
  <c r="XU2345" i="14"/>
  <c r="XW2345" i="14"/>
  <c r="XY2345" i="14"/>
  <c r="YA2345" i="14"/>
  <c r="YC2345" i="14"/>
  <c r="YE2345" i="14"/>
  <c r="YG2345" i="14"/>
  <c r="YI2345" i="14"/>
  <c r="YK2345" i="14"/>
  <c r="YM2345" i="14"/>
  <c r="YO2345" i="14"/>
  <c r="YQ2345" i="14"/>
  <c r="YS2345" i="14"/>
  <c r="YU2345" i="14"/>
  <c r="YW2345" i="14"/>
  <c r="YY2345" i="14"/>
  <c r="ZA2345" i="14"/>
  <c r="ZC2345" i="14"/>
  <c r="ZE2345" i="14"/>
  <c r="ZG2345" i="14"/>
  <c r="ZI2345" i="14"/>
  <c r="ZK2345" i="14"/>
  <c r="ZM2345" i="14"/>
  <c r="ZO2345" i="14"/>
  <c r="ZQ2345" i="14"/>
  <c r="ZS2345" i="14"/>
  <c r="ZU2345" i="14"/>
  <c r="ZW2345" i="14"/>
  <c r="ZY2345" i="14"/>
  <c r="AAA2345" i="14"/>
  <c r="AAC2345" i="14"/>
  <c r="AAE2345" i="14"/>
  <c r="AAG2345" i="14"/>
  <c r="AAI2345" i="14"/>
  <c r="AAK2345" i="14"/>
  <c r="AAM2345" i="14"/>
  <c r="AAO2345" i="14"/>
  <c r="AAQ2345" i="14"/>
  <c r="AAS2345" i="14"/>
  <c r="AAU2345" i="14"/>
  <c r="AAW2345" i="14"/>
  <c r="AAY2345" i="14"/>
  <c r="ABA2345" i="14"/>
  <c r="ABC2345" i="14"/>
  <c r="ABE2345" i="14"/>
  <c r="ABG2345" i="14"/>
  <c r="ABI2345" i="14"/>
  <c r="ABK2345" i="14"/>
  <c r="ABM2345" i="14"/>
  <c r="ABO2345" i="14"/>
  <c r="ABQ2345" i="14"/>
  <c r="ABS2345" i="14"/>
  <c r="ABU2345" i="14"/>
  <c r="ABW2345" i="14"/>
  <c r="ABY2345" i="14"/>
  <c r="ACA2345" i="14"/>
  <c r="ACC2345" i="14"/>
  <c r="ACE2345" i="14"/>
  <c r="ACG2345" i="14"/>
  <c r="ACI2345" i="14"/>
  <c r="ACK2345" i="14"/>
  <c r="ACM2345" i="14"/>
  <c r="ACO2345" i="14"/>
  <c r="ACQ2345" i="14"/>
  <c r="ACS2345" i="14"/>
  <c r="ACU2345" i="14"/>
  <c r="ACW2345" i="14"/>
  <c r="ACY2345" i="14"/>
  <c r="ADA2345" i="14"/>
  <c r="ADC2345" i="14"/>
  <c r="ADE2345" i="14"/>
  <c r="ADG2345" i="14"/>
  <c r="ADI2345" i="14"/>
  <c r="ADK2345" i="14"/>
  <c r="ADM2345" i="14"/>
  <c r="ADO2345" i="14"/>
  <c r="ADQ2345" i="14"/>
  <c r="ADS2345" i="14"/>
  <c r="ADU2345" i="14"/>
  <c r="ADW2345" i="14"/>
  <c r="ADY2345" i="14"/>
  <c r="AEA2345" i="14"/>
  <c r="AEC2345" i="14"/>
  <c r="AEE2345" i="14"/>
  <c r="AEG2345" i="14"/>
  <c r="AEI2345" i="14"/>
  <c r="AEK2345" i="14"/>
  <c r="AEM2345" i="14"/>
  <c r="AEO2345" i="14"/>
  <c r="AEQ2345" i="14"/>
  <c r="AES2345" i="14"/>
  <c r="AEU2345" i="14"/>
  <c r="AEW2345" i="14"/>
  <c r="AEY2345" i="14"/>
  <c r="AFA2345" i="14"/>
  <c r="AFC2345" i="14"/>
  <c r="AFE2345" i="14"/>
  <c r="AFG2345" i="14"/>
  <c r="AFI2345" i="14"/>
  <c r="AFK2345" i="14"/>
  <c r="AFM2345" i="14"/>
  <c r="AFO2345" i="14"/>
  <c r="AFQ2345" i="14"/>
  <c r="AFS2345" i="14"/>
  <c r="AFU2345" i="14"/>
  <c r="AFW2345" i="14"/>
  <c r="AFY2345" i="14"/>
  <c r="AGA2345" i="14"/>
  <c r="AGC2345" i="14"/>
  <c r="AGE2345" i="14"/>
  <c r="AGG2345" i="14"/>
  <c r="AGI2345" i="14"/>
  <c r="AGK2345" i="14"/>
  <c r="AGM2345" i="14"/>
  <c r="AGO2345" i="14"/>
  <c r="AGQ2345" i="14"/>
  <c r="AGS2345" i="14"/>
  <c r="AGU2345" i="14"/>
  <c r="AGW2345" i="14"/>
  <c r="AGY2345" i="14"/>
  <c r="AHA2345" i="14"/>
  <c r="AHC2345" i="14"/>
  <c r="AHE2345" i="14"/>
  <c r="AHG2345" i="14"/>
  <c r="AHI2345" i="14"/>
  <c r="AHK2345" i="14"/>
  <c r="AHM2345" i="14"/>
  <c r="AHO2345" i="14"/>
  <c r="AHQ2345" i="14"/>
  <c r="AHS2345" i="14"/>
  <c r="AHU2345" i="14"/>
  <c r="AHW2345" i="14"/>
  <c r="AHY2345" i="14"/>
  <c r="AIA2345" i="14"/>
  <c r="AIC2345" i="14"/>
  <c r="AIE2345" i="14"/>
  <c r="AIG2345" i="14"/>
  <c r="AII2345" i="14"/>
  <c r="AIK2345" i="14"/>
  <c r="AIM2345" i="14"/>
  <c r="AIO2345" i="14"/>
  <c r="AIQ2345" i="14"/>
  <c r="AIS2345" i="14"/>
  <c r="AIU2345" i="14"/>
  <c r="AIW2345" i="14"/>
  <c r="AIY2345" i="14"/>
  <c r="AJA2345" i="14"/>
  <c r="AJC2345" i="14"/>
  <c r="AJE2345" i="14"/>
  <c r="AJG2345" i="14"/>
  <c r="AJI2345" i="14"/>
  <c r="AJK2345" i="14"/>
  <c r="AJM2345" i="14"/>
  <c r="AJO2345" i="14"/>
  <c r="AJQ2345" i="14"/>
  <c r="AJS2345" i="14"/>
  <c r="AJU2345" i="14"/>
  <c r="AJW2345" i="14"/>
  <c r="AJY2345" i="14"/>
  <c r="AKA2345" i="14"/>
  <c r="AKC2345" i="14"/>
  <c r="AKE2345" i="14"/>
  <c r="AKG2345" i="14"/>
  <c r="AKI2345" i="14"/>
  <c r="AKK2345" i="14"/>
  <c r="AKM2345" i="14"/>
  <c r="AKO2345" i="14"/>
  <c r="AKQ2345" i="14"/>
  <c r="AKS2345" i="14"/>
  <c r="AKU2345" i="14"/>
  <c r="AKW2345" i="14"/>
  <c r="AKY2345" i="14"/>
  <c r="ALA2345" i="14"/>
  <c r="ALC2345" i="14"/>
  <c r="ALE2345" i="14"/>
  <c r="ALG2345" i="14"/>
  <c r="ALI2345" i="14"/>
  <c r="ALK2345" i="14"/>
  <c r="ALM2345" i="14"/>
  <c r="ALO2345" i="14"/>
  <c r="ALQ2345" i="14"/>
  <c r="ALS2345" i="14"/>
  <c r="ALU2345" i="14"/>
  <c r="ALW2345" i="14"/>
  <c r="ALY2345" i="14"/>
  <c r="AMA2345" i="14"/>
  <c r="AMC2345" i="14"/>
  <c r="AME2345" i="14"/>
  <c r="TA2346" i="14"/>
  <c r="TC2346" i="14"/>
  <c r="TE2346" i="14"/>
  <c r="TG2346" i="14"/>
  <c r="TI2346" i="14"/>
  <c r="TK2346" i="14"/>
  <c r="TM2346" i="14"/>
  <c r="TO2346" i="14"/>
  <c r="TQ2346" i="14"/>
  <c r="TS2346" i="14"/>
  <c r="TU2346" i="14"/>
  <c r="TW2346" i="14"/>
  <c r="TY2346" i="14"/>
  <c r="UA2346" i="14"/>
  <c r="UC2346" i="14"/>
  <c r="UE2346" i="14"/>
  <c r="UG2346" i="14"/>
  <c r="UI2346" i="14"/>
  <c r="UK2346" i="14"/>
  <c r="UM2346" i="14"/>
  <c r="UO2346" i="14"/>
  <c r="UQ2346" i="14"/>
  <c r="US2346" i="14"/>
  <c r="UU2346" i="14"/>
  <c r="UW2346" i="14"/>
  <c r="UY2346" i="14"/>
  <c r="VA2346" i="14"/>
  <c r="VC2346" i="14"/>
  <c r="VE2346" i="14"/>
  <c r="VG2346" i="14"/>
  <c r="VI2346" i="14"/>
  <c r="VK2346" i="14"/>
  <c r="VM2346" i="14"/>
  <c r="VO2346" i="14"/>
  <c r="VQ2346" i="14"/>
  <c r="VS2346" i="14"/>
  <c r="VU2346" i="14"/>
  <c r="VW2346" i="14"/>
  <c r="VY2346" i="14"/>
  <c r="WA2346" i="14"/>
  <c r="WC2346" i="14"/>
  <c r="WE2346" i="14"/>
  <c r="WG2346" i="14"/>
  <c r="WI2346" i="14"/>
  <c r="WK2346" i="14"/>
  <c r="WM2346" i="14"/>
  <c r="WO2346" i="14"/>
  <c r="WQ2346" i="14"/>
  <c r="WS2346" i="14"/>
  <c r="WU2346" i="14"/>
  <c r="WW2346" i="14"/>
  <c r="WY2346" i="14"/>
  <c r="XA2346" i="14"/>
  <c r="XC2346" i="14"/>
  <c r="XE2346" i="14"/>
  <c r="XG2346" i="14"/>
  <c r="XI2346" i="14"/>
  <c r="XK2346" i="14"/>
  <c r="XM2346" i="14"/>
  <c r="XO2346" i="14"/>
  <c r="XQ2346" i="14"/>
  <c r="XS2346" i="14"/>
  <c r="XU2346" i="14"/>
  <c r="XW2346" i="14"/>
  <c r="XY2346" i="14"/>
  <c r="YA2346" i="14"/>
  <c r="YC2346" i="14"/>
  <c r="YE2346" i="14"/>
  <c r="YG2346" i="14"/>
  <c r="YI2346" i="14"/>
  <c r="YK2346" i="14"/>
  <c r="YM2346" i="14"/>
  <c r="YO2346" i="14"/>
  <c r="YQ2346" i="14"/>
  <c r="YS2346" i="14"/>
  <c r="YU2346" i="14"/>
  <c r="YW2346" i="14"/>
  <c r="YY2346" i="14"/>
  <c r="ZA2346" i="14"/>
  <c r="ZC2346" i="14"/>
  <c r="ZE2346" i="14"/>
  <c r="ZG2346" i="14"/>
  <c r="ZI2346" i="14"/>
  <c r="ZK2346" i="14"/>
  <c r="ZM2346" i="14"/>
  <c r="ZO2346" i="14"/>
  <c r="ZQ2346" i="14"/>
  <c r="ZS2346" i="14"/>
  <c r="ZU2346" i="14"/>
  <c r="ZW2346" i="14"/>
  <c r="ZY2346" i="14"/>
  <c r="AAA2346" i="14"/>
  <c r="AAC2346" i="14"/>
  <c r="AAE2346" i="14"/>
  <c r="AAG2346" i="14"/>
  <c r="AAI2346" i="14"/>
  <c r="AAK2346" i="14"/>
  <c r="AAM2346" i="14"/>
  <c r="AAO2346" i="14"/>
  <c r="AAQ2346" i="14"/>
  <c r="AAS2346" i="14"/>
  <c r="AAU2346" i="14"/>
  <c r="AAW2346" i="14"/>
  <c r="AAY2346" i="14"/>
  <c r="ABA2346" i="14"/>
  <c r="ABC2346" i="14"/>
  <c r="ABE2346" i="14"/>
  <c r="ABG2346" i="14"/>
  <c r="ABI2346" i="14"/>
  <c r="ABK2346" i="14"/>
  <c r="ABM2346" i="14"/>
  <c r="ABO2346" i="14"/>
  <c r="ABQ2346" i="14"/>
  <c r="ABS2346" i="14"/>
  <c r="ABU2346" i="14"/>
  <c r="ABW2346" i="14"/>
  <c r="ABY2346" i="14"/>
  <c r="ACA2346" i="14"/>
  <c r="ACC2346" i="14"/>
  <c r="ACE2346" i="14"/>
  <c r="ACG2346" i="14"/>
  <c r="ACI2346" i="14"/>
  <c r="ACK2346" i="14"/>
  <c r="ACM2346" i="14"/>
  <c r="ACO2346" i="14"/>
  <c r="ACQ2346" i="14"/>
  <c r="ACS2346" i="14"/>
  <c r="ACU2346" i="14"/>
  <c r="ACW2346" i="14"/>
  <c r="ACY2346" i="14"/>
  <c r="ADA2346" i="14"/>
  <c r="ADC2346" i="14"/>
  <c r="ADE2346" i="14"/>
  <c r="ADG2346" i="14"/>
  <c r="ADI2346" i="14"/>
  <c r="ADK2346" i="14"/>
  <c r="ADM2346" i="14"/>
  <c r="ADO2346" i="14"/>
  <c r="ADQ2346" i="14"/>
  <c r="ADS2346" i="14"/>
  <c r="ADU2346" i="14"/>
  <c r="ADW2346" i="14"/>
  <c r="ADY2346" i="14"/>
  <c r="AEA2346" i="14"/>
  <c r="AEC2346" i="14"/>
  <c r="AEE2346" i="14"/>
  <c r="AEG2346" i="14"/>
  <c r="AEI2346" i="14"/>
  <c r="AEK2346" i="14"/>
  <c r="AEM2346" i="14"/>
  <c r="AEO2346" i="14"/>
  <c r="AEQ2346" i="14"/>
  <c r="AES2346" i="14"/>
  <c r="AEU2346" i="14"/>
  <c r="AEW2346" i="14"/>
  <c r="AEY2346" i="14"/>
  <c r="AFA2346" i="14"/>
  <c r="AFC2346" i="14"/>
  <c r="AFE2346" i="14"/>
  <c r="AFG2346" i="14"/>
  <c r="AFI2346" i="14"/>
  <c r="AFK2346" i="14"/>
  <c r="AFM2346" i="14"/>
  <c r="AFO2346" i="14"/>
  <c r="AFQ2346" i="14"/>
  <c r="AFS2346" i="14"/>
  <c r="AFU2346" i="14"/>
  <c r="AFW2346" i="14"/>
  <c r="AFY2346" i="14"/>
  <c r="AGA2346" i="14"/>
  <c r="AGC2346" i="14"/>
  <c r="AGE2346" i="14"/>
  <c r="AGG2346" i="14"/>
  <c r="AGI2346" i="14"/>
  <c r="AGK2346" i="14"/>
  <c r="AGM2346" i="14"/>
  <c r="AGO2346" i="14"/>
  <c r="AGQ2346" i="14"/>
  <c r="AGS2346" i="14"/>
  <c r="AGU2346" i="14"/>
  <c r="AGW2346" i="14"/>
  <c r="AGY2346" i="14"/>
  <c r="AHA2346" i="14"/>
  <c r="AHC2346" i="14"/>
  <c r="AHE2346" i="14"/>
  <c r="AHG2346" i="14"/>
  <c r="AHI2346" i="14"/>
  <c r="AHK2346" i="14"/>
  <c r="AHM2346" i="14"/>
  <c r="AHO2346" i="14"/>
  <c r="AHQ2346" i="14"/>
  <c r="AHS2346" i="14"/>
  <c r="AHU2346" i="14"/>
  <c r="AHW2346" i="14"/>
  <c r="AHY2346" i="14"/>
  <c r="AIA2346" i="14"/>
  <c r="AIC2346" i="14"/>
  <c r="AIE2346" i="14"/>
  <c r="AIG2346" i="14"/>
  <c r="AII2346" i="14"/>
  <c r="AIK2346" i="14"/>
  <c r="AIM2346" i="14"/>
  <c r="AIO2346" i="14"/>
  <c r="AIQ2346" i="14"/>
  <c r="AIS2346" i="14"/>
  <c r="AIU2346" i="14"/>
  <c r="AIW2346" i="14"/>
  <c r="AIY2346" i="14"/>
  <c r="AJA2346" i="14"/>
  <c r="AJC2346" i="14"/>
  <c r="AJE2346" i="14"/>
  <c r="AJG2346" i="14"/>
  <c r="AJI2346" i="14"/>
  <c r="AJK2346" i="14"/>
  <c r="AJM2346" i="14"/>
  <c r="AJO2346" i="14"/>
  <c r="AJQ2346" i="14"/>
  <c r="AJS2346" i="14"/>
  <c r="AJU2346" i="14"/>
  <c r="AJW2346" i="14"/>
  <c r="AJY2346" i="14"/>
  <c r="AKA2346" i="14"/>
  <c r="AKC2346" i="14"/>
  <c r="AKE2346" i="14"/>
  <c r="AKG2346" i="14"/>
  <c r="AKI2346" i="14"/>
  <c r="AKK2346" i="14"/>
  <c r="AKM2346" i="14"/>
  <c r="AKO2346" i="14"/>
  <c r="AKQ2346" i="14"/>
  <c r="AKS2346" i="14"/>
  <c r="AKU2346" i="14"/>
  <c r="AKW2346" i="14"/>
  <c r="AKY2346" i="14"/>
  <c r="ALA2346" i="14"/>
  <c r="ALC2346" i="14"/>
  <c r="ALE2346" i="14"/>
  <c r="ALG2346" i="14"/>
  <c r="ALI2346" i="14"/>
  <c r="ALK2346" i="14"/>
  <c r="ALM2346" i="14"/>
  <c r="ALO2346" i="14"/>
  <c r="ALQ2346" i="14"/>
  <c r="ALS2346" i="14"/>
  <c r="ALU2346" i="14"/>
  <c r="ALW2346" i="14"/>
  <c r="ALY2346" i="14"/>
  <c r="AMA2346" i="14"/>
  <c r="AMC2346" i="14"/>
  <c r="AME2346" i="14"/>
  <c r="TA2347" i="14"/>
  <c r="TC2347" i="14"/>
  <c r="TE2347" i="14"/>
  <c r="TG2347" i="14"/>
  <c r="TI2347" i="14"/>
  <c r="TK2347" i="14"/>
  <c r="TM2347" i="14"/>
  <c r="TO2347" i="14"/>
  <c r="TQ2347" i="14"/>
  <c r="TS2347" i="14"/>
  <c r="TU2347" i="14"/>
  <c r="TW2347" i="14"/>
  <c r="TY2347" i="14"/>
  <c r="UA2347" i="14"/>
  <c r="UC2347" i="14"/>
  <c r="UE2347" i="14"/>
  <c r="UG2347" i="14"/>
  <c r="UI2347" i="14"/>
  <c r="UK2347" i="14"/>
  <c r="UM2347" i="14"/>
  <c r="UO2347" i="14"/>
  <c r="UQ2347" i="14"/>
  <c r="US2347" i="14"/>
  <c r="UU2347" i="14"/>
  <c r="UW2347" i="14"/>
  <c r="UY2347" i="14"/>
  <c r="VA2347" i="14"/>
  <c r="VC2347" i="14"/>
  <c r="VE2347" i="14"/>
  <c r="VG2347" i="14"/>
  <c r="VI2347" i="14"/>
  <c r="VK2347" i="14"/>
  <c r="VM2347" i="14"/>
  <c r="VO2347" i="14"/>
  <c r="VQ2347" i="14"/>
  <c r="VS2347" i="14"/>
  <c r="VU2347" i="14"/>
  <c r="VW2347" i="14"/>
  <c r="VY2347" i="14"/>
  <c r="WA2347" i="14"/>
  <c r="WC2347" i="14"/>
  <c r="WE2347" i="14"/>
  <c r="WG2347" i="14"/>
  <c r="WI2347" i="14"/>
  <c r="WK2347" i="14"/>
  <c r="WM2347" i="14"/>
  <c r="WO2347" i="14"/>
  <c r="WQ2347" i="14"/>
  <c r="WS2347" i="14"/>
  <c r="WU2347" i="14"/>
  <c r="WW2347" i="14"/>
  <c r="WY2347" i="14"/>
  <c r="XA2347" i="14"/>
  <c r="XC2347" i="14"/>
  <c r="XE2347" i="14"/>
  <c r="XG2347" i="14"/>
  <c r="XI2347" i="14"/>
  <c r="XK2347" i="14"/>
  <c r="XM2347" i="14"/>
  <c r="XO2347" i="14"/>
  <c r="XQ2347" i="14"/>
  <c r="XS2347" i="14"/>
  <c r="XU2347" i="14"/>
  <c r="XW2347" i="14"/>
  <c r="XY2347" i="14"/>
  <c r="YA2347" i="14"/>
  <c r="YC2347" i="14"/>
  <c r="YE2347" i="14"/>
  <c r="YG2347" i="14"/>
  <c r="YI2347" i="14"/>
  <c r="YK2347" i="14"/>
  <c r="YM2347" i="14"/>
  <c r="YO2347" i="14"/>
  <c r="YQ2347" i="14"/>
  <c r="YS2347" i="14"/>
  <c r="YU2347" i="14"/>
  <c r="YW2347" i="14"/>
  <c r="YY2347" i="14"/>
  <c r="ZA2347" i="14"/>
  <c r="ZC2347" i="14"/>
  <c r="ZE2347" i="14"/>
  <c r="ZG2347" i="14"/>
  <c r="ZI2347" i="14"/>
  <c r="ZK2347" i="14"/>
  <c r="ZM2347" i="14"/>
  <c r="ZO2347" i="14"/>
  <c r="ZQ2347" i="14"/>
  <c r="ZS2347" i="14"/>
  <c r="ZU2347" i="14"/>
  <c r="ZW2347" i="14"/>
  <c r="ZY2347" i="14"/>
  <c r="AAA2347" i="14"/>
  <c r="AAC2347" i="14"/>
  <c r="AAE2347" i="14"/>
  <c r="AAG2347" i="14"/>
  <c r="AAI2347" i="14"/>
  <c r="AAK2347" i="14"/>
  <c r="AAM2347" i="14"/>
  <c r="AAO2347" i="14"/>
  <c r="AAQ2347" i="14"/>
  <c r="AAS2347" i="14"/>
  <c r="AAU2347" i="14"/>
  <c r="AAW2347" i="14"/>
  <c r="AAY2347" i="14"/>
  <c r="ABA2347" i="14"/>
  <c r="ABC2347" i="14"/>
  <c r="ABE2347" i="14"/>
  <c r="ABG2347" i="14"/>
  <c r="ABI2347" i="14"/>
  <c r="ABK2347" i="14"/>
  <c r="ABM2347" i="14"/>
  <c r="ABO2347" i="14"/>
  <c r="ABQ2347" i="14"/>
  <c r="ABS2347" i="14"/>
  <c r="ABU2347" i="14"/>
  <c r="ABW2347" i="14"/>
  <c r="ABY2347" i="14"/>
  <c r="ACA2347" i="14"/>
  <c r="ACC2347" i="14"/>
  <c r="ACE2347" i="14"/>
  <c r="ACG2347" i="14"/>
  <c r="ACI2347" i="14"/>
  <c r="ACK2347" i="14"/>
  <c r="ACM2347" i="14"/>
  <c r="ACO2347" i="14"/>
  <c r="ACQ2347" i="14"/>
  <c r="ACS2347" i="14"/>
  <c r="ACU2347" i="14"/>
  <c r="ACW2347" i="14"/>
  <c r="ACY2347" i="14"/>
  <c r="ADA2347" i="14"/>
  <c r="ADC2347" i="14"/>
  <c r="ADE2347" i="14"/>
  <c r="ADG2347" i="14"/>
  <c r="ADI2347" i="14"/>
  <c r="ADK2347" i="14"/>
  <c r="ADM2347" i="14"/>
  <c r="ADO2347" i="14"/>
  <c r="ADQ2347" i="14"/>
  <c r="ADS2347" i="14"/>
  <c r="ADU2347" i="14"/>
  <c r="ADW2347" i="14"/>
  <c r="ADY2347" i="14"/>
  <c r="AEA2347" i="14"/>
  <c r="AEC2347" i="14"/>
  <c r="AEE2347" i="14"/>
  <c r="AEG2347" i="14"/>
  <c r="AEI2347" i="14"/>
  <c r="AEK2347" i="14"/>
  <c r="AEM2347" i="14"/>
  <c r="AEO2347" i="14"/>
  <c r="AEQ2347" i="14"/>
  <c r="AES2347" i="14"/>
  <c r="AEU2347" i="14"/>
  <c r="AEW2347" i="14"/>
  <c r="AEY2347" i="14"/>
  <c r="AFA2347" i="14"/>
  <c r="AFC2347" i="14"/>
  <c r="AFE2347" i="14"/>
  <c r="AFG2347" i="14"/>
  <c r="AFI2347" i="14"/>
  <c r="AFK2347" i="14"/>
  <c r="AFM2347" i="14"/>
  <c r="AFO2347" i="14"/>
  <c r="AFQ2347" i="14"/>
  <c r="AFS2347" i="14"/>
  <c r="AFU2347" i="14"/>
  <c r="AFW2347" i="14"/>
  <c r="AFY2347" i="14"/>
  <c r="AGA2347" i="14"/>
  <c r="AGC2347" i="14"/>
  <c r="AGE2347" i="14"/>
  <c r="AGG2347" i="14"/>
  <c r="AGI2347" i="14"/>
  <c r="AGK2347" i="14"/>
  <c r="AGM2347" i="14"/>
  <c r="AGO2347" i="14"/>
  <c r="AGQ2347" i="14"/>
  <c r="AGS2347" i="14"/>
  <c r="AGU2347" i="14"/>
  <c r="AGW2347" i="14"/>
  <c r="AGY2347" i="14"/>
  <c r="AHA2347" i="14"/>
  <c r="AHC2347" i="14"/>
  <c r="AHE2347" i="14"/>
  <c r="AHG2347" i="14"/>
  <c r="AHI2347" i="14"/>
  <c r="AHK2347" i="14"/>
  <c r="AHM2347" i="14"/>
  <c r="AHO2347" i="14"/>
  <c r="AHQ2347" i="14"/>
  <c r="AHS2347" i="14"/>
  <c r="AHU2347" i="14"/>
  <c r="AHW2347" i="14"/>
  <c r="AHY2347" i="14"/>
  <c r="AIA2347" i="14"/>
  <c r="AIC2347" i="14"/>
  <c r="AIE2347" i="14"/>
  <c r="AIG2347" i="14"/>
  <c r="AII2347" i="14"/>
  <c r="AIK2347" i="14"/>
  <c r="AIM2347" i="14"/>
  <c r="AIO2347" i="14"/>
  <c r="AIQ2347" i="14"/>
  <c r="AIS2347" i="14"/>
  <c r="AIU2347" i="14"/>
  <c r="AIW2347" i="14"/>
  <c r="AIY2347" i="14"/>
  <c r="AJA2347" i="14"/>
  <c r="AJC2347" i="14"/>
  <c r="AJE2347" i="14"/>
  <c r="AJG2347" i="14"/>
  <c r="AJI2347" i="14"/>
  <c r="AJK2347" i="14"/>
  <c r="AJM2347" i="14"/>
  <c r="AJO2347" i="14"/>
  <c r="AJQ2347" i="14"/>
  <c r="AJS2347" i="14"/>
  <c r="AJU2347" i="14"/>
  <c r="AJW2347" i="14"/>
  <c r="AJY2347" i="14"/>
  <c r="AKA2347" i="14"/>
  <c r="AKC2347" i="14"/>
  <c r="AKE2347" i="14"/>
  <c r="AKG2347" i="14"/>
  <c r="AKI2347" i="14"/>
  <c r="AKK2347" i="14"/>
  <c r="AKM2347" i="14"/>
  <c r="AKO2347" i="14"/>
  <c r="AKQ2347" i="14"/>
  <c r="AKS2347" i="14"/>
  <c r="AKU2347" i="14"/>
  <c r="AKW2347" i="14"/>
  <c r="AKY2347" i="14"/>
  <c r="ALA2347" i="14"/>
  <c r="ALC2347" i="14"/>
  <c r="ALE2347" i="14"/>
  <c r="ALG2347" i="14"/>
  <c r="ALI2347" i="14"/>
  <c r="ALK2347" i="14"/>
  <c r="ALM2347" i="14"/>
  <c r="ALO2347" i="14"/>
  <c r="ALQ2347" i="14"/>
  <c r="ALS2347" i="14"/>
  <c r="ALU2347" i="14"/>
  <c r="ALW2347" i="14"/>
  <c r="ALY2347" i="14"/>
  <c r="AMA2347" i="14"/>
  <c r="AMC2347" i="14"/>
  <c r="AME2347" i="14"/>
  <c r="TA2348" i="14"/>
  <c r="TC2348" i="14"/>
  <c r="TE2348" i="14"/>
  <c r="TG2348" i="14"/>
  <c r="TI2348" i="14"/>
  <c r="TK2348" i="14"/>
  <c r="TM2348" i="14"/>
  <c r="TO2348" i="14"/>
  <c r="TQ2348" i="14"/>
  <c r="TS2348" i="14"/>
  <c r="TU2348" i="14"/>
  <c r="TW2348" i="14"/>
  <c r="TY2348" i="14"/>
  <c r="UA2348" i="14"/>
  <c r="UC2348" i="14"/>
  <c r="UE2348" i="14"/>
  <c r="UG2348" i="14"/>
  <c r="UI2348" i="14"/>
  <c r="UK2348" i="14"/>
  <c r="UM2348" i="14"/>
  <c r="UO2348" i="14"/>
  <c r="UQ2348" i="14"/>
  <c r="US2348" i="14"/>
  <c r="UU2348" i="14"/>
  <c r="UW2348" i="14"/>
  <c r="UY2348" i="14"/>
  <c r="VA2348" i="14"/>
  <c r="VC2348" i="14"/>
  <c r="VE2348" i="14"/>
  <c r="VG2348" i="14"/>
  <c r="VI2348" i="14"/>
  <c r="VK2348" i="14"/>
  <c r="VM2348" i="14"/>
  <c r="VO2348" i="14"/>
  <c r="VQ2348" i="14"/>
  <c r="VS2348" i="14"/>
  <c r="VU2348" i="14"/>
  <c r="VW2348" i="14"/>
  <c r="VY2348" i="14"/>
  <c r="WA2348" i="14"/>
  <c r="WC2348" i="14"/>
  <c r="WE2348" i="14"/>
  <c r="WG2348" i="14"/>
  <c r="WI2348" i="14"/>
  <c r="WK2348" i="14"/>
  <c r="WM2348" i="14"/>
  <c r="WO2348" i="14"/>
  <c r="WQ2348" i="14"/>
  <c r="WS2348" i="14"/>
  <c r="WU2348" i="14"/>
  <c r="WW2348" i="14"/>
  <c r="WY2348" i="14"/>
  <c r="XA2348" i="14"/>
  <c r="XC2348" i="14"/>
  <c r="XE2348" i="14"/>
  <c r="XG2348" i="14"/>
  <c r="XI2348" i="14"/>
  <c r="XK2348" i="14"/>
  <c r="XM2348" i="14"/>
  <c r="XO2348" i="14"/>
  <c r="XQ2348" i="14"/>
  <c r="XS2348" i="14"/>
  <c r="XU2348" i="14"/>
  <c r="XW2348" i="14"/>
  <c r="XY2348" i="14"/>
  <c r="YA2348" i="14"/>
  <c r="YC2348" i="14"/>
  <c r="YE2348" i="14"/>
  <c r="YG2348" i="14"/>
  <c r="YI2348" i="14"/>
  <c r="YK2348" i="14"/>
  <c r="YM2348" i="14"/>
  <c r="YO2348" i="14"/>
  <c r="YQ2348" i="14"/>
  <c r="YS2348" i="14"/>
  <c r="YU2348" i="14"/>
  <c r="YW2348" i="14"/>
  <c r="YY2348" i="14"/>
  <c r="ZA2348" i="14"/>
  <c r="ZC2348" i="14"/>
  <c r="ZE2348" i="14"/>
  <c r="ZG2348" i="14"/>
  <c r="ZI2348" i="14"/>
  <c r="ZK2348" i="14"/>
  <c r="ZM2348" i="14"/>
  <c r="ZO2348" i="14"/>
  <c r="ZQ2348" i="14"/>
  <c r="ZS2348" i="14"/>
  <c r="ZU2348" i="14"/>
  <c r="ZW2348" i="14"/>
  <c r="ZY2348" i="14"/>
  <c r="AAA2348" i="14"/>
  <c r="AAC2348" i="14"/>
  <c r="AAE2348" i="14"/>
  <c r="AAG2348" i="14"/>
  <c r="AAI2348" i="14"/>
  <c r="AAK2348" i="14"/>
  <c r="AAM2348" i="14"/>
  <c r="AAO2348" i="14"/>
  <c r="AAQ2348" i="14"/>
  <c r="AAS2348" i="14"/>
  <c r="AAU2348" i="14"/>
  <c r="AAW2348" i="14"/>
  <c r="AAY2348" i="14"/>
  <c r="ABA2348" i="14"/>
  <c r="ABC2348" i="14"/>
  <c r="ABE2348" i="14"/>
  <c r="ABG2348" i="14"/>
  <c r="ABI2348" i="14"/>
  <c r="ABK2348" i="14"/>
  <c r="ABM2348" i="14"/>
  <c r="ABO2348" i="14"/>
  <c r="ABQ2348" i="14"/>
  <c r="ABS2348" i="14"/>
  <c r="ABU2348" i="14"/>
  <c r="ABW2348" i="14"/>
  <c r="ABY2348" i="14"/>
  <c r="ACA2348" i="14"/>
  <c r="ACC2348" i="14"/>
  <c r="ACE2348" i="14"/>
  <c r="ACG2348" i="14"/>
  <c r="ACI2348" i="14"/>
  <c r="ACK2348" i="14"/>
  <c r="ACM2348" i="14"/>
  <c r="ACO2348" i="14"/>
  <c r="ACQ2348" i="14"/>
  <c r="ACS2348" i="14"/>
  <c r="ACU2348" i="14"/>
  <c r="ACW2348" i="14"/>
  <c r="ACY2348" i="14"/>
  <c r="ADA2348" i="14"/>
  <c r="ADC2348" i="14"/>
  <c r="ADE2348" i="14"/>
  <c r="ADG2348" i="14"/>
  <c r="ADI2348" i="14"/>
  <c r="ADK2348" i="14"/>
  <c r="ADM2348" i="14"/>
  <c r="ADO2348" i="14"/>
  <c r="ADQ2348" i="14"/>
  <c r="ADS2348" i="14"/>
  <c r="ADU2348" i="14"/>
  <c r="ADW2348" i="14"/>
  <c r="ADY2348" i="14"/>
  <c r="AEA2348" i="14"/>
  <c r="AEC2348" i="14"/>
  <c r="AEE2348" i="14"/>
  <c r="AEG2348" i="14"/>
  <c r="AEI2348" i="14"/>
  <c r="AEK2348" i="14"/>
  <c r="AEM2348" i="14"/>
  <c r="AEO2348" i="14"/>
  <c r="AEQ2348" i="14"/>
  <c r="AES2348" i="14"/>
  <c r="AEU2348" i="14"/>
  <c r="AEW2348" i="14"/>
  <c r="AEY2348" i="14"/>
  <c r="AFA2348" i="14"/>
  <c r="AFC2348" i="14"/>
  <c r="AFE2348" i="14"/>
  <c r="AFG2348" i="14"/>
  <c r="AFI2348" i="14"/>
  <c r="AFK2348" i="14"/>
  <c r="AFM2348" i="14"/>
  <c r="AFO2348" i="14"/>
  <c r="AFQ2348" i="14"/>
  <c r="AFS2348" i="14"/>
  <c r="AFU2348" i="14"/>
  <c r="AFW2348" i="14"/>
  <c r="AFY2348" i="14"/>
  <c r="AGA2348" i="14"/>
  <c r="AGC2348" i="14"/>
  <c r="AGE2348" i="14"/>
  <c r="AGG2348" i="14"/>
  <c r="AGI2348" i="14"/>
  <c r="AGK2348" i="14"/>
  <c r="AGM2348" i="14"/>
  <c r="AGO2348" i="14"/>
  <c r="AGQ2348" i="14"/>
  <c r="AGS2348" i="14"/>
  <c r="AGU2348" i="14"/>
  <c r="AGW2348" i="14"/>
  <c r="AGY2348" i="14"/>
  <c r="AHA2348" i="14"/>
  <c r="AHC2348" i="14"/>
  <c r="AHE2348" i="14"/>
  <c r="AHG2348" i="14"/>
  <c r="AHI2348" i="14"/>
  <c r="AHK2348" i="14"/>
  <c r="AHM2348" i="14"/>
  <c r="AHO2348" i="14"/>
  <c r="AHQ2348" i="14"/>
  <c r="AHS2348" i="14"/>
  <c r="AHU2348" i="14"/>
  <c r="AHW2348" i="14"/>
  <c r="AHY2348" i="14"/>
  <c r="AIA2348" i="14"/>
  <c r="AIC2348" i="14"/>
  <c r="AIE2348" i="14"/>
  <c r="AIG2348" i="14"/>
  <c r="AII2348" i="14"/>
  <c r="AIK2348" i="14"/>
  <c r="AIM2348" i="14"/>
  <c r="AIO2348" i="14"/>
  <c r="AIQ2348" i="14"/>
  <c r="AIS2348" i="14"/>
  <c r="AIU2348" i="14"/>
  <c r="AIW2348" i="14"/>
  <c r="AIY2348" i="14"/>
  <c r="AJA2348" i="14"/>
  <c r="AJC2348" i="14"/>
  <c r="AJE2348" i="14"/>
  <c r="AJG2348" i="14"/>
  <c r="AJI2348" i="14"/>
  <c r="AJK2348" i="14"/>
  <c r="AJM2348" i="14"/>
  <c r="AJO2348" i="14"/>
  <c r="AJQ2348" i="14"/>
  <c r="AJS2348" i="14"/>
  <c r="AJU2348" i="14"/>
  <c r="AJW2348" i="14"/>
  <c r="AJY2348" i="14"/>
  <c r="AKA2348" i="14"/>
  <c r="AKC2348" i="14"/>
  <c r="AKE2348" i="14"/>
  <c r="AKG2348" i="14"/>
  <c r="AKI2348" i="14"/>
  <c r="AKK2348" i="14"/>
  <c r="AKM2348" i="14"/>
  <c r="AKO2348" i="14"/>
  <c r="AKQ2348" i="14"/>
  <c r="AKS2348" i="14"/>
  <c r="AKU2348" i="14"/>
  <c r="AKW2348" i="14"/>
  <c r="AKY2348" i="14"/>
  <c r="ALA2348" i="14"/>
  <c r="ALC2348" i="14"/>
  <c r="ALE2348" i="14"/>
  <c r="ALG2348" i="14"/>
  <c r="ALI2348" i="14"/>
  <c r="ALK2348" i="14"/>
  <c r="ALM2348" i="14"/>
  <c r="ALO2348" i="14"/>
  <c r="ALQ2348" i="14"/>
  <c r="ALS2348" i="14"/>
  <c r="ALU2348" i="14"/>
  <c r="ALW2348" i="14"/>
  <c r="ALY2348" i="14"/>
  <c r="AMA2348" i="14"/>
  <c r="AMC2348" i="14"/>
  <c r="AME2348" i="14"/>
  <c r="TA2349" i="14"/>
  <c r="TC2349" i="14"/>
  <c r="TE2349" i="14"/>
  <c r="TG2349" i="14"/>
  <c r="TI2349" i="14"/>
  <c r="TK2349" i="14"/>
  <c r="TM2349" i="14"/>
  <c r="TO2349" i="14"/>
  <c r="TQ2349" i="14"/>
  <c r="TS2349" i="14"/>
  <c r="TU2349" i="14"/>
  <c r="TW2349" i="14"/>
  <c r="TY2349" i="14"/>
  <c r="UA2349" i="14"/>
  <c r="UC2349" i="14"/>
  <c r="UE2349" i="14"/>
  <c r="UG2349" i="14"/>
  <c r="UI2349" i="14"/>
  <c r="UK2349" i="14"/>
  <c r="UM2349" i="14"/>
  <c r="UO2349" i="14"/>
  <c r="UQ2349" i="14"/>
  <c r="US2349" i="14"/>
  <c r="UU2349" i="14"/>
  <c r="UW2349" i="14"/>
  <c r="UY2349" i="14"/>
  <c r="VA2349" i="14"/>
  <c r="VC2349" i="14"/>
  <c r="VE2349" i="14"/>
  <c r="VG2349" i="14"/>
  <c r="VI2349" i="14"/>
  <c r="VK2349" i="14"/>
  <c r="VM2349" i="14"/>
  <c r="VO2349" i="14"/>
  <c r="VQ2349" i="14"/>
  <c r="VS2349" i="14"/>
  <c r="VU2349" i="14"/>
  <c r="VW2349" i="14"/>
  <c r="VY2349" i="14"/>
  <c r="WA2349" i="14"/>
  <c r="WC2349" i="14"/>
  <c r="WE2349" i="14"/>
  <c r="WG2349" i="14"/>
  <c r="WI2349" i="14"/>
  <c r="WK2349" i="14"/>
  <c r="WM2349" i="14"/>
  <c r="WO2349" i="14"/>
  <c r="WQ2349" i="14"/>
  <c r="WS2349" i="14"/>
  <c r="WU2349" i="14"/>
  <c r="WW2349" i="14"/>
  <c r="WY2349" i="14"/>
  <c r="XA2349" i="14"/>
  <c r="XC2349" i="14"/>
  <c r="XE2349" i="14"/>
  <c r="XG2349" i="14"/>
  <c r="XI2349" i="14"/>
  <c r="XK2349" i="14"/>
  <c r="XM2349" i="14"/>
  <c r="XO2349" i="14"/>
  <c r="XQ2349" i="14"/>
  <c r="XS2349" i="14"/>
  <c r="XU2349" i="14"/>
  <c r="XW2349" i="14"/>
  <c r="XY2349" i="14"/>
  <c r="YA2349" i="14"/>
  <c r="YC2349" i="14"/>
  <c r="YE2349" i="14"/>
  <c r="YG2349" i="14"/>
  <c r="YI2349" i="14"/>
  <c r="YK2349" i="14"/>
  <c r="YM2349" i="14"/>
  <c r="YO2349" i="14"/>
  <c r="YQ2349" i="14"/>
  <c r="YS2349" i="14"/>
  <c r="YU2349" i="14"/>
  <c r="YW2349" i="14"/>
  <c r="YY2349" i="14"/>
  <c r="ZA2349" i="14"/>
  <c r="ZC2349" i="14"/>
  <c r="ZE2349" i="14"/>
  <c r="ZG2349" i="14"/>
  <c r="ZI2349" i="14"/>
  <c r="ZK2349" i="14"/>
  <c r="ZM2349" i="14"/>
  <c r="ZO2349" i="14"/>
  <c r="ZQ2349" i="14"/>
  <c r="ZS2349" i="14"/>
  <c r="ZU2349" i="14"/>
  <c r="ZW2349" i="14"/>
  <c r="ZY2349" i="14"/>
  <c r="AAA2349" i="14"/>
  <c r="AAC2349" i="14"/>
  <c r="AAE2349" i="14"/>
  <c r="AAG2349" i="14"/>
  <c r="AAI2349" i="14"/>
  <c r="AAK2349" i="14"/>
  <c r="AAM2349" i="14"/>
  <c r="AAO2349" i="14"/>
  <c r="AAQ2349" i="14"/>
  <c r="AAS2349" i="14"/>
  <c r="AAU2349" i="14"/>
  <c r="AAW2349" i="14"/>
  <c r="AAY2349" i="14"/>
  <c r="ABA2349" i="14"/>
  <c r="ABC2349" i="14"/>
  <c r="ABE2349" i="14"/>
  <c r="ABG2349" i="14"/>
  <c r="ABI2349" i="14"/>
  <c r="ABK2349" i="14"/>
  <c r="ABM2349" i="14"/>
  <c r="ABO2349" i="14"/>
  <c r="ABQ2349" i="14"/>
  <c r="ABS2349" i="14"/>
  <c r="ABU2349" i="14"/>
  <c r="ABW2349" i="14"/>
  <c r="ABY2349" i="14"/>
  <c r="ACA2349" i="14"/>
  <c r="ACC2349" i="14"/>
  <c r="ACE2349" i="14"/>
  <c r="ACG2349" i="14"/>
  <c r="ACI2349" i="14"/>
  <c r="ACK2349" i="14"/>
  <c r="ACM2349" i="14"/>
  <c r="ACO2349" i="14"/>
  <c r="ACQ2349" i="14"/>
  <c r="ACS2349" i="14"/>
  <c r="ACU2349" i="14"/>
  <c r="ACW2349" i="14"/>
  <c r="ACY2349" i="14"/>
  <c r="ADA2349" i="14"/>
  <c r="ADC2349" i="14"/>
  <c r="ADE2349" i="14"/>
  <c r="ADG2349" i="14"/>
  <c r="ADI2349" i="14"/>
  <c r="ADK2349" i="14"/>
  <c r="ADM2349" i="14"/>
  <c r="ADO2349" i="14"/>
  <c r="ADQ2349" i="14"/>
  <c r="ADS2349" i="14"/>
  <c r="ADU2349" i="14"/>
  <c r="ADW2349" i="14"/>
  <c r="ADY2349" i="14"/>
  <c r="AEA2349" i="14"/>
  <c r="AEC2349" i="14"/>
  <c r="AEE2349" i="14"/>
  <c r="AEG2349" i="14"/>
  <c r="AEI2349" i="14"/>
  <c r="AEK2349" i="14"/>
  <c r="AEM2349" i="14"/>
  <c r="AEO2349" i="14"/>
  <c r="AEQ2349" i="14"/>
  <c r="AES2349" i="14"/>
  <c r="AEU2349" i="14"/>
  <c r="AEW2349" i="14"/>
  <c r="AEY2349" i="14"/>
  <c r="AFA2349" i="14"/>
  <c r="AFC2349" i="14"/>
  <c r="AFE2349" i="14"/>
  <c r="AFG2349" i="14"/>
  <c r="AFI2349" i="14"/>
  <c r="AFK2349" i="14"/>
  <c r="AFM2349" i="14"/>
  <c r="AFO2349" i="14"/>
  <c r="AFQ2349" i="14"/>
  <c r="AFS2349" i="14"/>
  <c r="AFU2349" i="14"/>
  <c r="AFW2349" i="14"/>
  <c r="AFY2349" i="14"/>
  <c r="AGA2349" i="14"/>
  <c r="AGC2349" i="14"/>
  <c r="AGE2349" i="14"/>
  <c r="AGG2349" i="14"/>
  <c r="AGI2349" i="14"/>
  <c r="AGK2349" i="14"/>
  <c r="AGM2349" i="14"/>
  <c r="AGO2349" i="14"/>
  <c r="AGQ2349" i="14"/>
  <c r="AGS2349" i="14"/>
  <c r="AGU2349" i="14"/>
  <c r="AGW2349" i="14"/>
  <c r="AGY2349" i="14"/>
  <c r="AHA2349" i="14"/>
  <c r="AHC2349" i="14"/>
  <c r="AHE2349" i="14"/>
  <c r="AHG2349" i="14"/>
  <c r="AHI2349" i="14"/>
  <c r="AHK2349" i="14"/>
  <c r="AHM2349" i="14"/>
  <c r="AHO2349" i="14"/>
  <c r="AHQ2349" i="14"/>
  <c r="AHS2349" i="14"/>
  <c r="AHU2349" i="14"/>
  <c r="AHW2349" i="14"/>
  <c r="AHY2349" i="14"/>
  <c r="AIA2349" i="14"/>
  <c r="AIC2349" i="14"/>
  <c r="AIE2349" i="14"/>
  <c r="AIG2349" i="14"/>
  <c r="AII2349" i="14"/>
  <c r="AIK2349" i="14"/>
  <c r="AIM2349" i="14"/>
  <c r="AIO2349" i="14"/>
  <c r="AIQ2349" i="14"/>
  <c r="AIS2349" i="14"/>
  <c r="AIU2349" i="14"/>
  <c r="AIW2349" i="14"/>
  <c r="AIY2349" i="14"/>
  <c r="AJA2349" i="14"/>
  <c r="AJC2349" i="14"/>
  <c r="AJE2349" i="14"/>
  <c r="AJG2349" i="14"/>
  <c r="AJI2349" i="14"/>
  <c r="AJK2349" i="14"/>
  <c r="AJM2349" i="14"/>
  <c r="AJO2349" i="14"/>
  <c r="AJQ2349" i="14"/>
  <c r="AJS2349" i="14"/>
  <c r="AJU2349" i="14"/>
  <c r="AJW2349" i="14"/>
  <c r="AJY2349" i="14"/>
  <c r="AKA2349" i="14"/>
  <c r="AKC2349" i="14"/>
  <c r="AKE2349" i="14"/>
  <c r="AKG2349" i="14"/>
  <c r="AKI2349" i="14"/>
  <c r="AKK2349" i="14"/>
  <c r="AKM2349" i="14"/>
  <c r="AKO2349" i="14"/>
  <c r="AKQ2349" i="14"/>
  <c r="AKS2349" i="14"/>
  <c r="AKU2349" i="14"/>
  <c r="AKW2349" i="14"/>
  <c r="AKY2349" i="14"/>
  <c r="ALA2349" i="14"/>
  <c r="ALC2349" i="14"/>
  <c r="ALE2349" i="14"/>
  <c r="ALG2349" i="14"/>
  <c r="ALI2349" i="14"/>
  <c r="ALK2349" i="14"/>
  <c r="ALM2349" i="14"/>
  <c r="ALO2349" i="14"/>
  <c r="ALQ2349" i="14"/>
  <c r="ALS2349" i="14"/>
  <c r="ALU2349" i="14"/>
  <c r="ALW2349" i="14"/>
  <c r="ALY2349" i="14"/>
  <c r="AMA2349" i="14"/>
  <c r="AMC2349" i="14"/>
  <c r="AME2349" i="14"/>
  <c r="TA2350" i="14"/>
  <c r="TC2350" i="14"/>
  <c r="TE2350" i="14"/>
  <c r="TG2350" i="14"/>
  <c r="TI2350" i="14"/>
  <c r="TK2350" i="14"/>
  <c r="TM2350" i="14"/>
  <c r="TO2350" i="14"/>
  <c r="TQ2350" i="14"/>
  <c r="TS2350" i="14"/>
  <c r="TU2350" i="14"/>
  <c r="TW2350" i="14"/>
  <c r="TY2350" i="14"/>
  <c r="UA2350" i="14"/>
  <c r="UC2350" i="14"/>
  <c r="UE2350" i="14"/>
  <c r="UG2350" i="14"/>
  <c r="UI2350" i="14"/>
  <c r="UK2350" i="14"/>
  <c r="UM2350" i="14"/>
  <c r="UO2350" i="14"/>
  <c r="UQ2350" i="14"/>
  <c r="US2350" i="14"/>
  <c r="UU2350" i="14"/>
  <c r="UW2350" i="14"/>
  <c r="UY2350" i="14"/>
  <c r="VA2350" i="14"/>
  <c r="VC2350" i="14"/>
  <c r="VE2350" i="14"/>
  <c r="VG2350" i="14"/>
  <c r="VI2350" i="14"/>
  <c r="VK2350" i="14"/>
  <c r="VM2350" i="14"/>
  <c r="VO2350" i="14"/>
  <c r="VQ2350" i="14"/>
  <c r="VS2350" i="14"/>
  <c r="VU2350" i="14"/>
  <c r="VW2350" i="14"/>
  <c r="VY2350" i="14"/>
  <c r="WA2350" i="14"/>
  <c r="WC2350" i="14"/>
  <c r="WE2350" i="14"/>
  <c r="WG2350" i="14"/>
  <c r="WI2350" i="14"/>
  <c r="WK2350" i="14"/>
  <c r="WM2350" i="14"/>
  <c r="WO2350" i="14"/>
  <c r="WQ2350" i="14"/>
  <c r="WS2350" i="14"/>
  <c r="WU2350" i="14"/>
  <c r="WW2350" i="14"/>
  <c r="WY2350" i="14"/>
  <c r="XA2350" i="14"/>
  <c r="XC2350" i="14"/>
  <c r="XE2350" i="14"/>
  <c r="XG2350" i="14"/>
  <c r="XI2350" i="14"/>
  <c r="XK2350" i="14"/>
  <c r="XM2350" i="14"/>
  <c r="XO2350" i="14"/>
  <c r="XQ2350" i="14"/>
  <c r="XS2350" i="14"/>
  <c r="XU2350" i="14"/>
  <c r="XW2350" i="14"/>
  <c r="XY2350" i="14"/>
  <c r="YA2350" i="14"/>
  <c r="YC2350" i="14"/>
  <c r="YE2350" i="14"/>
  <c r="YG2350" i="14"/>
  <c r="YI2350" i="14"/>
  <c r="YK2350" i="14"/>
  <c r="YM2350" i="14"/>
  <c r="YO2350" i="14"/>
  <c r="YQ2350" i="14"/>
  <c r="YS2350" i="14"/>
  <c r="YU2350" i="14"/>
  <c r="YW2350" i="14"/>
  <c r="YY2350" i="14"/>
  <c r="ZA2350" i="14"/>
  <c r="ZC2350" i="14"/>
  <c r="ZE2350" i="14"/>
  <c r="ZG2350" i="14"/>
  <c r="ZI2350" i="14"/>
  <c r="ZK2350" i="14"/>
  <c r="ZM2350" i="14"/>
  <c r="ZO2350" i="14"/>
  <c r="ZQ2350" i="14"/>
  <c r="ZS2350" i="14"/>
  <c r="ZU2350" i="14"/>
  <c r="ZW2350" i="14"/>
  <c r="ZY2350" i="14"/>
  <c r="AAA2350" i="14"/>
  <c r="AAC2350" i="14"/>
  <c r="AAE2350" i="14"/>
  <c r="AAG2350" i="14"/>
  <c r="AAI2350" i="14"/>
  <c r="AAK2350" i="14"/>
  <c r="AAM2350" i="14"/>
  <c r="AAO2350" i="14"/>
  <c r="AAQ2350" i="14"/>
  <c r="AAS2350" i="14"/>
  <c r="AAU2350" i="14"/>
  <c r="AAW2350" i="14"/>
  <c r="AAY2350" i="14"/>
  <c r="ABA2350" i="14"/>
  <c r="ABC2350" i="14"/>
  <c r="ABE2350" i="14"/>
  <c r="ABG2350" i="14"/>
  <c r="ABI2350" i="14"/>
  <c r="ABK2350" i="14"/>
  <c r="ABM2350" i="14"/>
  <c r="ABO2350" i="14"/>
  <c r="ABQ2350" i="14"/>
  <c r="ABS2350" i="14"/>
  <c r="ABU2350" i="14"/>
  <c r="ABW2350" i="14"/>
  <c r="ABY2350" i="14"/>
  <c r="ACA2350" i="14"/>
  <c r="ACC2350" i="14"/>
  <c r="ACE2350" i="14"/>
  <c r="ACG2350" i="14"/>
  <c r="ACI2350" i="14"/>
  <c r="ACK2350" i="14"/>
  <c r="ACM2350" i="14"/>
  <c r="ACO2350" i="14"/>
  <c r="ACQ2350" i="14"/>
  <c r="ACS2350" i="14"/>
  <c r="ACU2350" i="14"/>
  <c r="ACW2350" i="14"/>
  <c r="ACY2350" i="14"/>
  <c r="ADA2350" i="14"/>
  <c r="ADC2350" i="14"/>
  <c r="ADE2350" i="14"/>
  <c r="ADG2350" i="14"/>
  <c r="ADI2350" i="14"/>
  <c r="ADK2350" i="14"/>
  <c r="ADM2350" i="14"/>
  <c r="ADO2350" i="14"/>
  <c r="ADQ2350" i="14"/>
  <c r="ADS2350" i="14"/>
  <c r="ADU2350" i="14"/>
  <c r="ADW2350" i="14"/>
  <c r="ADY2350" i="14"/>
  <c r="AEA2350" i="14"/>
  <c r="AEC2350" i="14"/>
  <c r="AEE2350" i="14"/>
  <c r="AEG2350" i="14"/>
  <c r="AEI2350" i="14"/>
  <c r="AEK2350" i="14"/>
  <c r="AEM2350" i="14"/>
  <c r="AEO2350" i="14"/>
  <c r="AEQ2350" i="14"/>
  <c r="AES2350" i="14"/>
  <c r="AEU2350" i="14"/>
  <c r="AEW2350" i="14"/>
  <c r="AEY2350" i="14"/>
  <c r="AFA2350" i="14"/>
  <c r="AFC2350" i="14"/>
  <c r="AFE2350" i="14"/>
  <c r="AFG2350" i="14"/>
  <c r="AFI2350" i="14"/>
  <c r="AFK2350" i="14"/>
  <c r="AFM2350" i="14"/>
  <c r="AFO2350" i="14"/>
  <c r="AFQ2350" i="14"/>
  <c r="AFS2350" i="14"/>
  <c r="AFU2350" i="14"/>
  <c r="AFW2350" i="14"/>
  <c r="AFY2350" i="14"/>
  <c r="AGA2350" i="14"/>
  <c r="AGC2350" i="14"/>
  <c r="AGE2350" i="14"/>
  <c r="AGG2350" i="14"/>
  <c r="AGI2350" i="14"/>
  <c r="AGK2350" i="14"/>
  <c r="AGM2350" i="14"/>
  <c r="AGO2350" i="14"/>
  <c r="AGQ2350" i="14"/>
  <c r="AGS2350" i="14"/>
  <c r="AGU2350" i="14"/>
  <c r="AGW2350" i="14"/>
  <c r="AGY2350" i="14"/>
  <c r="AHA2350" i="14"/>
  <c r="AHC2350" i="14"/>
  <c r="AHE2350" i="14"/>
  <c r="AHG2350" i="14"/>
  <c r="AHI2350" i="14"/>
  <c r="AHK2350" i="14"/>
  <c r="AHM2350" i="14"/>
  <c r="AHO2350" i="14"/>
  <c r="AHQ2350" i="14"/>
  <c r="AHS2350" i="14"/>
  <c r="AHU2350" i="14"/>
  <c r="AHW2350" i="14"/>
  <c r="AHY2350" i="14"/>
  <c r="AIA2350" i="14"/>
  <c r="AIC2350" i="14"/>
  <c r="AIE2350" i="14"/>
  <c r="AIG2350" i="14"/>
  <c r="AII2350" i="14"/>
  <c r="AIK2350" i="14"/>
  <c r="AIM2350" i="14"/>
  <c r="AIO2350" i="14"/>
  <c r="AIQ2350" i="14"/>
  <c r="AIS2350" i="14"/>
  <c r="AIU2350" i="14"/>
  <c r="AIW2350" i="14"/>
  <c r="AIY2350" i="14"/>
  <c r="AJA2350" i="14"/>
  <c r="AJC2350" i="14"/>
  <c r="AJE2350" i="14"/>
  <c r="AJG2350" i="14"/>
  <c r="AJI2350" i="14"/>
  <c r="AJK2350" i="14"/>
  <c r="AJM2350" i="14"/>
  <c r="AJO2350" i="14"/>
  <c r="AJQ2350" i="14"/>
  <c r="AJS2350" i="14"/>
  <c r="AJU2350" i="14"/>
  <c r="AJW2350" i="14"/>
  <c r="AJY2350" i="14"/>
  <c r="AKA2350" i="14"/>
  <c r="AKC2350" i="14"/>
  <c r="AKE2350" i="14"/>
  <c r="AKG2350" i="14"/>
  <c r="AKI2350" i="14"/>
  <c r="AKK2350" i="14"/>
  <c r="AKM2350" i="14"/>
  <c r="AKO2350" i="14"/>
  <c r="AKQ2350" i="14"/>
  <c r="AKS2350" i="14"/>
  <c r="AKU2350" i="14"/>
  <c r="AKW2350" i="14"/>
  <c r="AKY2350" i="14"/>
  <c r="ALA2350" i="14"/>
  <c r="ALC2350" i="14"/>
  <c r="ALE2350" i="14"/>
  <c r="ALG2350" i="14"/>
  <c r="ALI2350" i="14"/>
  <c r="ALK2350" i="14"/>
  <c r="ALM2350" i="14"/>
  <c r="ALO2350" i="14"/>
  <c r="ALQ2350" i="14"/>
  <c r="ALS2350" i="14"/>
  <c r="ALU2350" i="14"/>
  <c r="ALW2350" i="14"/>
  <c r="ALY2350" i="14"/>
  <c r="AMA2350" i="14"/>
  <c r="AMC2350" i="14"/>
  <c r="AME2350" i="14"/>
  <c r="TA2351" i="14"/>
  <c r="TC2351" i="14"/>
  <c r="TE2351" i="14"/>
  <c r="TG2351" i="14"/>
  <c r="TI2351" i="14"/>
  <c r="TK2351" i="14"/>
  <c r="TM2351" i="14"/>
  <c r="TO2351" i="14"/>
  <c r="TQ2351" i="14"/>
  <c r="TS2351" i="14"/>
  <c r="TU2351" i="14"/>
  <c r="TW2351" i="14"/>
  <c r="TY2351" i="14"/>
  <c r="UA2351" i="14"/>
  <c r="UC2351" i="14"/>
  <c r="UE2351" i="14"/>
  <c r="UG2351" i="14"/>
  <c r="UI2351" i="14"/>
  <c r="UK2351" i="14"/>
  <c r="UM2351" i="14"/>
  <c r="UO2351" i="14"/>
  <c r="UQ2351" i="14"/>
  <c r="US2351" i="14"/>
  <c r="UU2351" i="14"/>
  <c r="UW2351" i="14"/>
  <c r="UY2351" i="14"/>
  <c r="VA2351" i="14"/>
  <c r="VC2351" i="14"/>
  <c r="VE2351" i="14"/>
  <c r="VG2351" i="14"/>
  <c r="VI2351" i="14"/>
  <c r="VK2351" i="14"/>
  <c r="VM2351" i="14"/>
  <c r="VO2351" i="14"/>
  <c r="VQ2351" i="14"/>
  <c r="VS2351" i="14"/>
  <c r="VU2351" i="14"/>
  <c r="VW2351" i="14"/>
  <c r="VY2351" i="14"/>
  <c r="WA2351" i="14"/>
  <c r="WC2351" i="14"/>
  <c r="WE2351" i="14"/>
  <c r="WG2351" i="14"/>
  <c r="WI2351" i="14"/>
  <c r="WK2351" i="14"/>
  <c r="WM2351" i="14"/>
  <c r="WO2351" i="14"/>
  <c r="WQ2351" i="14"/>
  <c r="WS2351" i="14"/>
  <c r="WU2351" i="14"/>
  <c r="WW2351" i="14"/>
  <c r="WY2351" i="14"/>
  <c r="XA2351" i="14"/>
  <c r="XC2351" i="14"/>
  <c r="XE2351" i="14"/>
  <c r="XG2351" i="14"/>
  <c r="XI2351" i="14"/>
  <c r="XK2351" i="14"/>
  <c r="XM2351" i="14"/>
  <c r="XO2351" i="14"/>
  <c r="XQ2351" i="14"/>
  <c r="XS2351" i="14"/>
  <c r="XU2351" i="14"/>
  <c r="XW2351" i="14"/>
  <c r="XY2351" i="14"/>
  <c r="YA2351" i="14"/>
  <c r="YC2351" i="14"/>
  <c r="YE2351" i="14"/>
  <c r="YG2351" i="14"/>
  <c r="YI2351" i="14"/>
  <c r="YK2351" i="14"/>
  <c r="YM2351" i="14"/>
  <c r="YO2351" i="14"/>
  <c r="YQ2351" i="14"/>
  <c r="YS2351" i="14"/>
  <c r="YU2351" i="14"/>
  <c r="YW2351" i="14"/>
  <c r="YY2351" i="14"/>
  <c r="ZA2351" i="14"/>
  <c r="ZC2351" i="14"/>
  <c r="ZE2351" i="14"/>
  <c r="ZG2351" i="14"/>
  <c r="ZI2351" i="14"/>
  <c r="ZK2351" i="14"/>
  <c r="ZM2351" i="14"/>
  <c r="ZO2351" i="14"/>
  <c r="ZQ2351" i="14"/>
  <c r="ZS2351" i="14"/>
  <c r="ZU2351" i="14"/>
  <c r="ZW2351" i="14"/>
  <c r="ZY2351" i="14"/>
  <c r="AAA2351" i="14"/>
  <c r="AAC2351" i="14"/>
  <c r="AAE2351" i="14"/>
  <c r="AAG2351" i="14"/>
  <c r="AAI2351" i="14"/>
  <c r="AAK2351" i="14"/>
  <c r="AAM2351" i="14"/>
  <c r="AAO2351" i="14"/>
  <c r="AAQ2351" i="14"/>
  <c r="AAS2351" i="14"/>
  <c r="AAU2351" i="14"/>
  <c r="AAW2351" i="14"/>
  <c r="AAY2351" i="14"/>
  <c r="ABA2351" i="14"/>
  <c r="ABC2351" i="14"/>
  <c r="ABE2351" i="14"/>
  <c r="ABG2351" i="14"/>
  <c r="ABI2351" i="14"/>
  <c r="ABK2351" i="14"/>
  <c r="ABM2351" i="14"/>
  <c r="ABO2351" i="14"/>
  <c r="ABQ2351" i="14"/>
  <c r="ABS2351" i="14"/>
  <c r="ABU2351" i="14"/>
  <c r="ABW2351" i="14"/>
  <c r="ABY2351" i="14"/>
  <c r="ACA2351" i="14"/>
  <c r="ACC2351" i="14"/>
  <c r="ACE2351" i="14"/>
  <c r="ACG2351" i="14"/>
  <c r="ACI2351" i="14"/>
  <c r="ACK2351" i="14"/>
  <c r="ACM2351" i="14"/>
  <c r="ACO2351" i="14"/>
  <c r="ACQ2351" i="14"/>
  <c r="ACS2351" i="14"/>
  <c r="ACU2351" i="14"/>
  <c r="ACW2351" i="14"/>
  <c r="ACY2351" i="14"/>
  <c r="ADA2351" i="14"/>
  <c r="ADC2351" i="14"/>
  <c r="ADE2351" i="14"/>
  <c r="ADG2351" i="14"/>
  <c r="ADI2351" i="14"/>
  <c r="ADK2351" i="14"/>
  <c r="ADM2351" i="14"/>
  <c r="ADO2351" i="14"/>
  <c r="ADQ2351" i="14"/>
  <c r="ADS2351" i="14"/>
  <c r="ADU2351" i="14"/>
  <c r="ADW2351" i="14"/>
  <c r="ADY2351" i="14"/>
  <c r="AEA2351" i="14"/>
  <c r="AEC2351" i="14"/>
  <c r="AEE2351" i="14"/>
  <c r="AEG2351" i="14"/>
  <c r="AEI2351" i="14"/>
  <c r="AEK2351" i="14"/>
  <c r="AEM2351" i="14"/>
  <c r="AEO2351" i="14"/>
  <c r="AEQ2351" i="14"/>
  <c r="AES2351" i="14"/>
  <c r="AEU2351" i="14"/>
  <c r="AEW2351" i="14"/>
  <c r="AEY2351" i="14"/>
  <c r="AFA2351" i="14"/>
  <c r="AFC2351" i="14"/>
  <c r="AFE2351" i="14"/>
  <c r="AFG2351" i="14"/>
  <c r="AFI2351" i="14"/>
  <c r="AFK2351" i="14"/>
  <c r="AFM2351" i="14"/>
  <c r="AFO2351" i="14"/>
  <c r="AFQ2351" i="14"/>
  <c r="AFS2351" i="14"/>
  <c r="AFU2351" i="14"/>
  <c r="AFW2351" i="14"/>
  <c r="AFY2351" i="14"/>
  <c r="AGA2351" i="14"/>
  <c r="AGC2351" i="14"/>
  <c r="AGE2351" i="14"/>
  <c r="AGG2351" i="14"/>
  <c r="AGI2351" i="14"/>
  <c r="AGK2351" i="14"/>
  <c r="AGM2351" i="14"/>
  <c r="AGO2351" i="14"/>
  <c r="AGQ2351" i="14"/>
  <c r="AGS2351" i="14"/>
  <c r="AGU2351" i="14"/>
  <c r="AGW2351" i="14"/>
  <c r="AGY2351" i="14"/>
  <c r="AHA2351" i="14"/>
  <c r="AHC2351" i="14"/>
  <c r="AHE2351" i="14"/>
  <c r="AHG2351" i="14"/>
  <c r="AHI2351" i="14"/>
  <c r="AHK2351" i="14"/>
  <c r="AHM2351" i="14"/>
  <c r="AHO2351" i="14"/>
  <c r="AHQ2351" i="14"/>
  <c r="AHS2351" i="14"/>
  <c r="AHU2351" i="14"/>
  <c r="AHW2351" i="14"/>
  <c r="AHY2351" i="14"/>
  <c r="AIA2351" i="14"/>
  <c r="AIC2351" i="14"/>
  <c r="AIE2351" i="14"/>
  <c r="AIG2351" i="14"/>
  <c r="AII2351" i="14"/>
  <c r="AIK2351" i="14"/>
  <c r="AIM2351" i="14"/>
  <c r="AIO2351" i="14"/>
  <c r="AIQ2351" i="14"/>
  <c r="AIS2351" i="14"/>
  <c r="AIU2351" i="14"/>
  <c r="AIW2351" i="14"/>
  <c r="AIY2351" i="14"/>
  <c r="AJA2351" i="14"/>
  <c r="AJC2351" i="14"/>
  <c r="AJE2351" i="14"/>
  <c r="AJG2351" i="14"/>
  <c r="AJI2351" i="14"/>
  <c r="AJK2351" i="14"/>
  <c r="AJM2351" i="14"/>
  <c r="AJO2351" i="14"/>
  <c r="AJQ2351" i="14"/>
  <c r="AJS2351" i="14"/>
  <c r="AJU2351" i="14"/>
  <c r="AJW2351" i="14"/>
  <c r="AJY2351" i="14"/>
  <c r="AKA2351" i="14"/>
  <c r="AKC2351" i="14"/>
  <c r="AKE2351" i="14"/>
  <c r="AKG2351" i="14"/>
  <c r="AKI2351" i="14"/>
  <c r="AKK2351" i="14"/>
  <c r="AKM2351" i="14"/>
  <c r="AKO2351" i="14"/>
  <c r="AKQ2351" i="14"/>
  <c r="AKS2351" i="14"/>
  <c r="AKU2351" i="14"/>
  <c r="AKW2351" i="14"/>
  <c r="AKY2351" i="14"/>
  <c r="ALA2351" i="14"/>
  <c r="ALC2351" i="14"/>
  <c r="ALE2351" i="14"/>
  <c r="ALG2351" i="14"/>
  <c r="ALI2351" i="14"/>
  <c r="ALK2351" i="14"/>
  <c r="ALM2351" i="14"/>
  <c r="ALO2351" i="14"/>
  <c r="ALQ2351" i="14"/>
  <c r="ALS2351" i="14"/>
  <c r="ALU2351" i="14"/>
  <c r="ALW2351" i="14"/>
  <c r="ALY2351" i="14"/>
  <c r="AMA2351" i="14"/>
  <c r="AMC2351" i="14"/>
  <c r="AME2351" i="14"/>
  <c r="TA2352" i="14"/>
  <c r="TC2352" i="14"/>
  <c r="TE2352" i="14"/>
  <c r="TG2352" i="14"/>
  <c r="TI2352" i="14"/>
  <c r="TK2352" i="14"/>
  <c r="TM2352" i="14"/>
  <c r="TO2352" i="14"/>
  <c r="TQ2352" i="14"/>
  <c r="TS2352" i="14"/>
  <c r="TU2352" i="14"/>
  <c r="TW2352" i="14"/>
  <c r="TY2352" i="14"/>
  <c r="UA2352" i="14"/>
  <c r="UC2352" i="14"/>
  <c r="UE2352" i="14"/>
  <c r="UG2352" i="14"/>
  <c r="UI2352" i="14"/>
  <c r="UK2352" i="14"/>
  <c r="UM2352" i="14"/>
  <c r="UO2352" i="14"/>
  <c r="UQ2352" i="14"/>
  <c r="US2352" i="14"/>
  <c r="UU2352" i="14"/>
  <c r="UW2352" i="14"/>
  <c r="UY2352" i="14"/>
  <c r="VA2352" i="14"/>
  <c r="VC2352" i="14"/>
  <c r="VE2352" i="14"/>
  <c r="VG2352" i="14"/>
  <c r="VI2352" i="14"/>
  <c r="VK2352" i="14"/>
  <c r="VM2352" i="14"/>
  <c r="VO2352" i="14"/>
  <c r="VQ2352" i="14"/>
  <c r="VS2352" i="14"/>
  <c r="VU2352" i="14"/>
  <c r="VW2352" i="14"/>
  <c r="VY2352" i="14"/>
  <c r="WA2352" i="14"/>
  <c r="WC2352" i="14"/>
  <c r="WE2352" i="14"/>
  <c r="WG2352" i="14"/>
  <c r="WI2352" i="14"/>
  <c r="WK2352" i="14"/>
  <c r="WM2352" i="14"/>
  <c r="WO2352" i="14"/>
  <c r="WQ2352" i="14"/>
  <c r="WS2352" i="14"/>
  <c r="WU2352" i="14"/>
  <c r="WW2352" i="14"/>
  <c r="WY2352" i="14"/>
  <c r="XA2352" i="14"/>
  <c r="XC2352" i="14"/>
  <c r="XE2352" i="14"/>
  <c r="XG2352" i="14"/>
  <c r="XI2352" i="14"/>
  <c r="XK2352" i="14"/>
  <c r="XM2352" i="14"/>
  <c r="XO2352" i="14"/>
  <c r="XQ2352" i="14"/>
  <c r="XS2352" i="14"/>
  <c r="XU2352" i="14"/>
  <c r="XW2352" i="14"/>
  <c r="XY2352" i="14"/>
  <c r="YA2352" i="14"/>
  <c r="YC2352" i="14"/>
  <c r="YE2352" i="14"/>
  <c r="YG2352" i="14"/>
  <c r="YI2352" i="14"/>
  <c r="YK2352" i="14"/>
  <c r="YM2352" i="14"/>
  <c r="YO2352" i="14"/>
  <c r="YQ2352" i="14"/>
  <c r="YS2352" i="14"/>
  <c r="YU2352" i="14"/>
  <c r="YW2352" i="14"/>
  <c r="YY2352" i="14"/>
  <c r="ZA2352" i="14"/>
  <c r="ZC2352" i="14"/>
  <c r="ZE2352" i="14"/>
  <c r="ZG2352" i="14"/>
  <c r="ZI2352" i="14"/>
  <c r="ZK2352" i="14"/>
  <c r="ZM2352" i="14"/>
  <c r="ZO2352" i="14"/>
  <c r="ZQ2352" i="14"/>
  <c r="ZS2352" i="14"/>
  <c r="ZU2352" i="14"/>
  <c r="ZW2352" i="14"/>
  <c r="ZY2352" i="14"/>
  <c r="AAA2352" i="14"/>
  <c r="AAC2352" i="14"/>
  <c r="AAE2352" i="14"/>
  <c r="AAG2352" i="14"/>
  <c r="AAI2352" i="14"/>
  <c r="AAK2352" i="14"/>
  <c r="AAM2352" i="14"/>
  <c r="AAO2352" i="14"/>
  <c r="AAQ2352" i="14"/>
  <c r="AAS2352" i="14"/>
  <c r="AAU2352" i="14"/>
  <c r="AAW2352" i="14"/>
  <c r="AAY2352" i="14"/>
  <c r="ABA2352" i="14"/>
  <c r="ABC2352" i="14"/>
  <c r="ABE2352" i="14"/>
  <c r="ABG2352" i="14"/>
  <c r="ABI2352" i="14"/>
  <c r="ABK2352" i="14"/>
  <c r="ABM2352" i="14"/>
  <c r="ABO2352" i="14"/>
  <c r="ABQ2352" i="14"/>
  <c r="ABS2352" i="14"/>
  <c r="ABU2352" i="14"/>
  <c r="ABW2352" i="14"/>
  <c r="ABY2352" i="14"/>
  <c r="ACA2352" i="14"/>
  <c r="ACC2352" i="14"/>
  <c r="ACE2352" i="14"/>
  <c r="ACG2352" i="14"/>
  <c r="ACI2352" i="14"/>
  <c r="ACK2352" i="14"/>
  <c r="ACM2352" i="14"/>
  <c r="ACO2352" i="14"/>
  <c r="ACQ2352" i="14"/>
  <c r="ACS2352" i="14"/>
  <c r="ACU2352" i="14"/>
  <c r="ACW2352" i="14"/>
  <c r="ACY2352" i="14"/>
  <c r="ADA2352" i="14"/>
  <c r="ADC2352" i="14"/>
  <c r="ADE2352" i="14"/>
  <c r="ADG2352" i="14"/>
  <c r="ADI2352" i="14"/>
  <c r="ADK2352" i="14"/>
  <c r="ADM2352" i="14"/>
  <c r="ADO2352" i="14"/>
  <c r="ADQ2352" i="14"/>
  <c r="ADS2352" i="14"/>
  <c r="ADU2352" i="14"/>
  <c r="ADW2352" i="14"/>
  <c r="ADY2352" i="14"/>
  <c r="AEA2352" i="14"/>
  <c r="AEC2352" i="14"/>
  <c r="AEE2352" i="14"/>
  <c r="AEG2352" i="14"/>
  <c r="AEI2352" i="14"/>
  <c r="AEK2352" i="14"/>
  <c r="AEM2352" i="14"/>
  <c r="AEO2352" i="14"/>
  <c r="AEQ2352" i="14"/>
  <c r="AES2352" i="14"/>
  <c r="AEU2352" i="14"/>
  <c r="AEW2352" i="14"/>
  <c r="AEY2352" i="14"/>
  <c r="AFA2352" i="14"/>
  <c r="AFC2352" i="14"/>
  <c r="AFE2352" i="14"/>
  <c r="AFG2352" i="14"/>
  <c r="AFI2352" i="14"/>
  <c r="AFK2352" i="14"/>
  <c r="AFM2352" i="14"/>
  <c r="AFO2352" i="14"/>
  <c r="AFQ2352" i="14"/>
  <c r="AFS2352" i="14"/>
  <c r="AFU2352" i="14"/>
  <c r="AFW2352" i="14"/>
  <c r="AFY2352" i="14"/>
  <c r="AGA2352" i="14"/>
  <c r="AGC2352" i="14"/>
  <c r="AGE2352" i="14"/>
  <c r="AGG2352" i="14"/>
  <c r="AGI2352" i="14"/>
  <c r="AGK2352" i="14"/>
  <c r="AGM2352" i="14"/>
  <c r="AGO2352" i="14"/>
  <c r="AGQ2352" i="14"/>
  <c r="AGS2352" i="14"/>
  <c r="AGU2352" i="14"/>
  <c r="AGW2352" i="14"/>
  <c r="AGY2352" i="14"/>
  <c r="AHA2352" i="14"/>
  <c r="AHC2352" i="14"/>
  <c r="AHE2352" i="14"/>
  <c r="AHG2352" i="14"/>
  <c r="AHI2352" i="14"/>
  <c r="AHK2352" i="14"/>
  <c r="AHM2352" i="14"/>
  <c r="AHO2352" i="14"/>
  <c r="AHQ2352" i="14"/>
  <c r="AHS2352" i="14"/>
  <c r="AHU2352" i="14"/>
  <c r="AHW2352" i="14"/>
  <c r="AHY2352" i="14"/>
  <c r="AIA2352" i="14"/>
  <c r="AIC2352" i="14"/>
  <c r="AIE2352" i="14"/>
  <c r="AIG2352" i="14"/>
  <c r="AII2352" i="14"/>
  <c r="AIK2352" i="14"/>
  <c r="AIM2352" i="14"/>
  <c r="AIO2352" i="14"/>
  <c r="AIQ2352" i="14"/>
  <c r="AIS2352" i="14"/>
  <c r="AIU2352" i="14"/>
  <c r="AIW2352" i="14"/>
  <c r="AIY2352" i="14"/>
  <c r="AJA2352" i="14"/>
  <c r="AJC2352" i="14"/>
  <c r="AJE2352" i="14"/>
  <c r="AJG2352" i="14"/>
  <c r="AJI2352" i="14"/>
  <c r="AJK2352" i="14"/>
  <c r="AJM2352" i="14"/>
  <c r="AJO2352" i="14"/>
  <c r="AJQ2352" i="14"/>
  <c r="AJS2352" i="14"/>
  <c r="AJU2352" i="14"/>
  <c r="AJW2352" i="14"/>
  <c r="AJY2352" i="14"/>
  <c r="AKA2352" i="14"/>
  <c r="AKC2352" i="14"/>
  <c r="AKE2352" i="14"/>
  <c r="AKG2352" i="14"/>
  <c r="AKI2352" i="14"/>
  <c r="AKK2352" i="14"/>
  <c r="AKM2352" i="14"/>
  <c r="AKO2352" i="14"/>
  <c r="AKQ2352" i="14"/>
  <c r="AKS2352" i="14"/>
  <c r="AKU2352" i="14"/>
  <c r="AKW2352" i="14"/>
  <c r="AKY2352" i="14"/>
  <c r="ALA2352" i="14"/>
  <c r="ALC2352" i="14"/>
  <c r="ALE2352" i="14"/>
  <c r="ALG2352" i="14"/>
  <c r="ALI2352" i="14"/>
  <c r="ALK2352" i="14"/>
  <c r="ALM2352" i="14"/>
  <c r="ALO2352" i="14"/>
  <c r="ALQ2352" i="14"/>
  <c r="ALS2352" i="14"/>
  <c r="ALU2352" i="14"/>
  <c r="ALW2352" i="14"/>
  <c r="ALY2352" i="14"/>
  <c r="AMA2352" i="14"/>
  <c r="AMC2352" i="14"/>
  <c r="AME2352" i="14"/>
  <c r="TA2353" i="14"/>
  <c r="TC2353" i="14"/>
  <c r="TE2353" i="14"/>
  <c r="TG2353" i="14"/>
  <c r="TI2353" i="14"/>
  <c r="TK2353" i="14"/>
  <c r="TM2353" i="14"/>
  <c r="TO2353" i="14"/>
  <c r="TQ2353" i="14"/>
  <c r="TS2353" i="14"/>
  <c r="TU2353" i="14"/>
  <c r="TW2353" i="14"/>
  <c r="TY2353" i="14"/>
  <c r="UA2353" i="14"/>
  <c r="UC2353" i="14"/>
  <c r="UE2353" i="14"/>
  <c r="UG2353" i="14"/>
  <c r="UI2353" i="14"/>
  <c r="UK2353" i="14"/>
  <c r="UM2353" i="14"/>
  <c r="UO2353" i="14"/>
  <c r="UQ2353" i="14"/>
  <c r="US2353" i="14"/>
  <c r="UU2353" i="14"/>
  <c r="UW2353" i="14"/>
  <c r="UY2353" i="14"/>
  <c r="VA2353" i="14"/>
  <c r="VC2353" i="14"/>
  <c r="VE2353" i="14"/>
  <c r="VG2353" i="14"/>
  <c r="VI2353" i="14"/>
  <c r="VK2353" i="14"/>
  <c r="VM2353" i="14"/>
  <c r="VO2353" i="14"/>
  <c r="VQ2353" i="14"/>
  <c r="VS2353" i="14"/>
  <c r="VU2353" i="14"/>
  <c r="VW2353" i="14"/>
  <c r="VY2353" i="14"/>
  <c r="WA2353" i="14"/>
  <c r="WC2353" i="14"/>
  <c r="WE2353" i="14"/>
  <c r="WG2353" i="14"/>
  <c r="WI2353" i="14"/>
  <c r="WK2353" i="14"/>
  <c r="WM2353" i="14"/>
  <c r="WO2353" i="14"/>
  <c r="WQ2353" i="14"/>
  <c r="WS2353" i="14"/>
  <c r="WU2353" i="14"/>
  <c r="WW2353" i="14"/>
  <c r="WY2353" i="14"/>
  <c r="XA2353" i="14"/>
  <c r="XC2353" i="14"/>
  <c r="XE2353" i="14"/>
  <c r="XG2353" i="14"/>
  <c r="XI2353" i="14"/>
  <c r="XK2353" i="14"/>
  <c r="XM2353" i="14"/>
  <c r="XO2353" i="14"/>
  <c r="XQ2353" i="14"/>
  <c r="XS2353" i="14"/>
  <c r="XU2353" i="14"/>
  <c r="XW2353" i="14"/>
  <c r="XY2353" i="14"/>
  <c r="YA2353" i="14"/>
  <c r="YC2353" i="14"/>
  <c r="YE2353" i="14"/>
  <c r="YG2353" i="14"/>
  <c r="YI2353" i="14"/>
  <c r="YK2353" i="14"/>
  <c r="YM2353" i="14"/>
  <c r="YO2353" i="14"/>
  <c r="YQ2353" i="14"/>
  <c r="YS2353" i="14"/>
  <c r="YU2353" i="14"/>
  <c r="YW2353" i="14"/>
  <c r="YY2353" i="14"/>
  <c r="ZA2353" i="14"/>
  <c r="ZC2353" i="14"/>
  <c r="ZE2353" i="14"/>
  <c r="ZG2353" i="14"/>
  <c r="ZI2353" i="14"/>
  <c r="ZK2353" i="14"/>
  <c r="ZM2353" i="14"/>
  <c r="ZO2353" i="14"/>
  <c r="ZQ2353" i="14"/>
  <c r="ZS2353" i="14"/>
  <c r="ZU2353" i="14"/>
  <c r="ZW2353" i="14"/>
  <c r="ZY2353" i="14"/>
  <c r="AAA2353" i="14"/>
  <c r="AAC2353" i="14"/>
  <c r="AAE2353" i="14"/>
  <c r="AAG2353" i="14"/>
  <c r="AAI2353" i="14"/>
  <c r="AAK2353" i="14"/>
  <c r="AAM2353" i="14"/>
  <c r="AAO2353" i="14"/>
  <c r="AAQ2353" i="14"/>
  <c r="AAS2353" i="14"/>
  <c r="AAU2353" i="14"/>
  <c r="AAW2353" i="14"/>
  <c r="AAY2353" i="14"/>
  <c r="ABA2353" i="14"/>
  <c r="ABC2353" i="14"/>
  <c r="ABE2353" i="14"/>
  <c r="ABG2353" i="14"/>
  <c r="ABI2353" i="14"/>
  <c r="ABK2353" i="14"/>
  <c r="ABM2353" i="14"/>
  <c r="ABO2353" i="14"/>
  <c r="ABQ2353" i="14"/>
  <c r="ABS2353" i="14"/>
  <c r="ABU2353" i="14"/>
  <c r="ABW2353" i="14"/>
  <c r="ABY2353" i="14"/>
  <c r="ACA2353" i="14"/>
  <c r="ACC2353" i="14"/>
  <c r="ACE2353" i="14"/>
  <c r="ACG2353" i="14"/>
  <c r="ACI2353" i="14"/>
  <c r="ACK2353" i="14"/>
  <c r="ACM2353" i="14"/>
  <c r="ACO2353" i="14"/>
  <c r="ACQ2353" i="14"/>
  <c r="ACS2353" i="14"/>
  <c r="ACU2353" i="14"/>
  <c r="ACW2353" i="14"/>
  <c r="ACY2353" i="14"/>
  <c r="ADA2353" i="14"/>
  <c r="ADC2353" i="14"/>
  <c r="ADE2353" i="14"/>
  <c r="ADG2353" i="14"/>
  <c r="ADI2353" i="14"/>
  <c r="ADK2353" i="14"/>
  <c r="ADM2353" i="14"/>
  <c r="ADO2353" i="14"/>
  <c r="ADQ2353" i="14"/>
  <c r="ADS2353" i="14"/>
  <c r="ADU2353" i="14"/>
  <c r="ADW2353" i="14"/>
  <c r="ADY2353" i="14"/>
  <c r="AEA2353" i="14"/>
  <c r="AEC2353" i="14"/>
  <c r="AEE2353" i="14"/>
  <c r="AEG2353" i="14"/>
  <c r="AEI2353" i="14"/>
  <c r="AEK2353" i="14"/>
  <c r="AEM2353" i="14"/>
  <c r="AEO2353" i="14"/>
  <c r="AEQ2353" i="14"/>
  <c r="AES2353" i="14"/>
  <c r="AEU2353" i="14"/>
  <c r="AEW2353" i="14"/>
  <c r="AEY2353" i="14"/>
  <c r="AFA2353" i="14"/>
  <c r="AFC2353" i="14"/>
  <c r="AFE2353" i="14"/>
  <c r="AFG2353" i="14"/>
  <c r="AFI2353" i="14"/>
  <c r="AFK2353" i="14"/>
  <c r="AFM2353" i="14"/>
  <c r="AFO2353" i="14"/>
  <c r="AFQ2353" i="14"/>
  <c r="AFS2353" i="14"/>
  <c r="AFU2353" i="14"/>
  <c r="AFW2353" i="14"/>
  <c r="AFY2353" i="14"/>
  <c r="AGA2353" i="14"/>
  <c r="AGC2353" i="14"/>
  <c r="AGE2353" i="14"/>
  <c r="AGG2353" i="14"/>
  <c r="AGI2353" i="14"/>
  <c r="AGK2353" i="14"/>
  <c r="AGM2353" i="14"/>
  <c r="AGO2353" i="14"/>
  <c r="AGQ2353" i="14"/>
  <c r="AGS2353" i="14"/>
  <c r="AGU2353" i="14"/>
  <c r="AGW2353" i="14"/>
  <c r="AGY2353" i="14"/>
  <c r="AHA2353" i="14"/>
  <c r="AHC2353" i="14"/>
  <c r="AHE2353" i="14"/>
  <c r="AHG2353" i="14"/>
  <c r="AHI2353" i="14"/>
  <c r="AHK2353" i="14"/>
  <c r="AHM2353" i="14"/>
  <c r="AHO2353" i="14"/>
  <c r="AHQ2353" i="14"/>
  <c r="AHS2353" i="14"/>
  <c r="AHU2353" i="14"/>
  <c r="AHW2353" i="14"/>
  <c r="AHY2353" i="14"/>
  <c r="AIA2353" i="14"/>
  <c r="AIC2353" i="14"/>
  <c r="AIE2353" i="14"/>
  <c r="AIG2353" i="14"/>
  <c r="AII2353" i="14"/>
  <c r="AIK2353" i="14"/>
  <c r="AIM2353" i="14"/>
  <c r="AIO2353" i="14"/>
  <c r="AIQ2353" i="14"/>
  <c r="AIS2353" i="14"/>
  <c r="AIU2353" i="14"/>
  <c r="AIW2353" i="14"/>
  <c r="AIY2353" i="14"/>
  <c r="AJA2353" i="14"/>
  <c r="AJC2353" i="14"/>
  <c r="AJE2353" i="14"/>
  <c r="AJG2353" i="14"/>
  <c r="AJI2353" i="14"/>
  <c r="AJK2353" i="14"/>
  <c r="AJM2353" i="14"/>
  <c r="AJO2353" i="14"/>
  <c r="AJQ2353" i="14"/>
  <c r="AJS2353" i="14"/>
  <c r="AJU2353" i="14"/>
  <c r="AJW2353" i="14"/>
  <c r="AJY2353" i="14"/>
  <c r="AKA2353" i="14"/>
  <c r="AKC2353" i="14"/>
  <c r="AKE2353" i="14"/>
  <c r="AKG2353" i="14"/>
  <c r="AKI2353" i="14"/>
  <c r="AKK2353" i="14"/>
  <c r="AKM2353" i="14"/>
  <c r="AKO2353" i="14"/>
  <c r="AKQ2353" i="14"/>
  <c r="AKS2353" i="14"/>
  <c r="AKU2353" i="14"/>
  <c r="AKW2353" i="14"/>
  <c r="AKY2353" i="14"/>
  <c r="ALA2353" i="14"/>
  <c r="ALC2353" i="14"/>
  <c r="ALE2353" i="14"/>
  <c r="ALG2353" i="14"/>
  <c r="ALI2353" i="14"/>
  <c r="ALK2353" i="14"/>
  <c r="ALM2353" i="14"/>
  <c r="ALO2353" i="14"/>
  <c r="ALQ2353" i="14"/>
  <c r="ALS2353" i="14"/>
  <c r="ALU2353" i="14"/>
  <c r="ALW2353" i="14"/>
  <c r="ALY2353" i="14"/>
  <c r="AMA2353" i="14"/>
  <c r="AMC2353" i="14"/>
  <c r="AME2353" i="14"/>
  <c r="TA2354" i="14"/>
  <c r="TC2354" i="14"/>
  <c r="TE2354" i="14"/>
  <c r="TG2354" i="14"/>
  <c r="TI2354" i="14"/>
  <c r="TK2354" i="14"/>
  <c r="TM2354" i="14"/>
  <c r="TO2354" i="14"/>
  <c r="TQ2354" i="14"/>
  <c r="TS2354" i="14"/>
  <c r="TU2354" i="14"/>
  <c r="TW2354" i="14"/>
  <c r="TY2354" i="14"/>
  <c r="UA2354" i="14"/>
  <c r="UC2354" i="14"/>
  <c r="UE2354" i="14"/>
  <c r="UG2354" i="14"/>
  <c r="UI2354" i="14"/>
  <c r="UK2354" i="14"/>
  <c r="UM2354" i="14"/>
  <c r="UO2354" i="14"/>
  <c r="UQ2354" i="14"/>
  <c r="US2354" i="14"/>
  <c r="UU2354" i="14"/>
  <c r="UW2354" i="14"/>
  <c r="UY2354" i="14"/>
  <c r="VA2354" i="14"/>
  <c r="VC2354" i="14"/>
  <c r="VE2354" i="14"/>
  <c r="VG2354" i="14"/>
  <c r="VI2354" i="14"/>
  <c r="VK2354" i="14"/>
  <c r="VM2354" i="14"/>
  <c r="VO2354" i="14"/>
  <c r="VQ2354" i="14"/>
  <c r="VS2354" i="14"/>
  <c r="VU2354" i="14"/>
  <c r="VW2354" i="14"/>
  <c r="VY2354" i="14"/>
  <c r="WA2354" i="14"/>
  <c r="WC2354" i="14"/>
  <c r="WE2354" i="14"/>
  <c r="WG2354" i="14"/>
  <c r="WI2354" i="14"/>
  <c r="WK2354" i="14"/>
  <c r="WM2354" i="14"/>
  <c r="WO2354" i="14"/>
  <c r="WQ2354" i="14"/>
  <c r="WS2354" i="14"/>
  <c r="WU2354" i="14"/>
  <c r="WW2354" i="14"/>
  <c r="WY2354" i="14"/>
  <c r="XA2354" i="14"/>
  <c r="XC2354" i="14"/>
  <c r="XE2354" i="14"/>
  <c r="XG2354" i="14"/>
  <c r="XI2354" i="14"/>
  <c r="XK2354" i="14"/>
  <c r="XM2354" i="14"/>
  <c r="XO2354" i="14"/>
  <c r="XQ2354" i="14"/>
  <c r="XS2354" i="14"/>
  <c r="XU2354" i="14"/>
  <c r="XW2354" i="14"/>
  <c r="XY2354" i="14"/>
  <c r="YA2354" i="14"/>
  <c r="YC2354" i="14"/>
  <c r="YE2354" i="14"/>
  <c r="YG2354" i="14"/>
  <c r="YI2354" i="14"/>
  <c r="YK2354" i="14"/>
  <c r="YM2354" i="14"/>
  <c r="YO2354" i="14"/>
  <c r="YQ2354" i="14"/>
  <c r="YS2354" i="14"/>
  <c r="YU2354" i="14"/>
  <c r="YW2354" i="14"/>
  <c r="YY2354" i="14"/>
  <c r="ZA2354" i="14"/>
  <c r="ZC2354" i="14"/>
  <c r="ZE2354" i="14"/>
  <c r="ZG2354" i="14"/>
  <c r="ZI2354" i="14"/>
  <c r="ZK2354" i="14"/>
  <c r="ZM2354" i="14"/>
  <c r="ZO2354" i="14"/>
  <c r="ZQ2354" i="14"/>
  <c r="ZS2354" i="14"/>
  <c r="ZU2354" i="14"/>
  <c r="ZW2354" i="14"/>
  <c r="ZY2354" i="14"/>
  <c r="AAA2354" i="14"/>
  <c r="AAC2354" i="14"/>
  <c r="AAE2354" i="14"/>
  <c r="AAG2354" i="14"/>
  <c r="AAI2354" i="14"/>
  <c r="AAK2354" i="14"/>
  <c r="AAM2354" i="14"/>
  <c r="AAO2354" i="14"/>
  <c r="AAQ2354" i="14"/>
  <c r="AAS2354" i="14"/>
  <c r="AAU2354" i="14"/>
  <c r="AAW2354" i="14"/>
  <c r="AAY2354" i="14"/>
  <c r="ABA2354" i="14"/>
  <c r="ABC2354" i="14"/>
  <c r="ABE2354" i="14"/>
  <c r="ABG2354" i="14"/>
  <c r="ABI2354" i="14"/>
  <c r="ABK2354" i="14"/>
  <c r="ABM2354" i="14"/>
  <c r="ABO2354" i="14"/>
  <c r="ABQ2354" i="14"/>
  <c r="ABS2354" i="14"/>
  <c r="ABU2354" i="14"/>
  <c r="ABW2354" i="14"/>
  <c r="ABY2354" i="14"/>
  <c r="ACA2354" i="14"/>
  <c r="ACC2354" i="14"/>
  <c r="ACE2354" i="14"/>
  <c r="ACG2354" i="14"/>
  <c r="ACI2354" i="14"/>
  <c r="ACK2354" i="14"/>
  <c r="ACM2354" i="14"/>
  <c r="ACO2354" i="14"/>
  <c r="ACQ2354" i="14"/>
  <c r="ACS2354" i="14"/>
  <c r="ACU2354" i="14"/>
  <c r="ACW2354" i="14"/>
  <c r="ACY2354" i="14"/>
  <c r="ADA2354" i="14"/>
  <c r="ADC2354" i="14"/>
  <c r="ADE2354" i="14"/>
  <c r="ADG2354" i="14"/>
  <c r="ADI2354" i="14"/>
  <c r="ADK2354" i="14"/>
  <c r="ADM2354" i="14"/>
  <c r="ADO2354" i="14"/>
  <c r="ADQ2354" i="14"/>
  <c r="ADS2354" i="14"/>
  <c r="ADU2354" i="14"/>
  <c r="ADW2354" i="14"/>
  <c r="ADY2354" i="14"/>
  <c r="AEA2354" i="14"/>
  <c r="AEC2354" i="14"/>
  <c r="AEE2354" i="14"/>
  <c r="AEG2354" i="14"/>
  <c r="AEI2354" i="14"/>
  <c r="AEK2354" i="14"/>
  <c r="AEM2354" i="14"/>
  <c r="AEO2354" i="14"/>
  <c r="AEQ2354" i="14"/>
  <c r="AES2354" i="14"/>
  <c r="AEU2354" i="14"/>
  <c r="AEW2354" i="14"/>
  <c r="AEY2354" i="14"/>
  <c r="AFA2354" i="14"/>
  <c r="AFC2354" i="14"/>
  <c r="AFE2354" i="14"/>
  <c r="AFG2354" i="14"/>
  <c r="AFI2354" i="14"/>
  <c r="AFK2354" i="14"/>
  <c r="AFM2354" i="14"/>
  <c r="AFO2354" i="14"/>
  <c r="AFQ2354" i="14"/>
  <c r="AFS2354" i="14"/>
  <c r="AFU2354" i="14"/>
  <c r="AFW2354" i="14"/>
  <c r="AFY2354" i="14"/>
  <c r="AGA2354" i="14"/>
  <c r="AGC2354" i="14"/>
  <c r="AGE2354" i="14"/>
  <c r="AGG2354" i="14"/>
  <c r="AGI2354" i="14"/>
  <c r="AGK2354" i="14"/>
  <c r="AGM2354" i="14"/>
  <c r="AGO2354" i="14"/>
  <c r="AGQ2354" i="14"/>
  <c r="AGS2354" i="14"/>
  <c r="AGU2354" i="14"/>
  <c r="AGW2354" i="14"/>
  <c r="AGY2354" i="14"/>
  <c r="AHA2354" i="14"/>
  <c r="AHC2354" i="14"/>
  <c r="AHE2354" i="14"/>
  <c r="AHG2354" i="14"/>
  <c r="AHI2354" i="14"/>
  <c r="AHK2354" i="14"/>
  <c r="AHM2354" i="14"/>
  <c r="AHO2354" i="14"/>
  <c r="AHQ2354" i="14"/>
  <c r="AHS2354" i="14"/>
  <c r="AHU2354" i="14"/>
  <c r="AHW2354" i="14"/>
  <c r="AHY2354" i="14"/>
  <c r="AIA2354" i="14"/>
  <c r="AIC2354" i="14"/>
  <c r="AIE2354" i="14"/>
  <c r="AIG2354" i="14"/>
  <c r="AII2354" i="14"/>
  <c r="AIK2354" i="14"/>
  <c r="AIM2354" i="14"/>
  <c r="AIO2354" i="14"/>
  <c r="AIQ2354" i="14"/>
  <c r="AIS2354" i="14"/>
  <c r="AIU2354" i="14"/>
  <c r="AIW2354" i="14"/>
  <c r="AIY2354" i="14"/>
  <c r="AJA2354" i="14"/>
  <c r="AJC2354" i="14"/>
  <c r="AJE2354" i="14"/>
  <c r="AJG2354" i="14"/>
  <c r="AJI2354" i="14"/>
  <c r="AJK2354" i="14"/>
  <c r="AJM2354" i="14"/>
  <c r="AJO2354" i="14"/>
  <c r="AJQ2354" i="14"/>
  <c r="AJS2354" i="14"/>
  <c r="AJU2354" i="14"/>
  <c r="AJW2354" i="14"/>
  <c r="AJY2354" i="14"/>
  <c r="AKA2354" i="14"/>
  <c r="AKC2354" i="14"/>
  <c r="AKE2354" i="14"/>
  <c r="AKG2354" i="14"/>
  <c r="AKI2354" i="14"/>
  <c r="AKK2354" i="14"/>
  <c r="AKM2354" i="14"/>
  <c r="AKO2354" i="14"/>
  <c r="AKQ2354" i="14"/>
  <c r="AKS2354" i="14"/>
  <c r="AKU2354" i="14"/>
  <c r="AKW2354" i="14"/>
  <c r="AKY2354" i="14"/>
  <c r="ALA2354" i="14"/>
  <c r="ALC2354" i="14"/>
  <c r="ALE2354" i="14"/>
  <c r="ALG2354" i="14"/>
  <c r="ALI2354" i="14"/>
  <c r="ALK2354" i="14"/>
  <c r="ALM2354" i="14"/>
  <c r="ALO2354" i="14"/>
  <c r="ALQ2354" i="14"/>
  <c r="ALS2354" i="14"/>
  <c r="ALU2354" i="14"/>
  <c r="ALW2354" i="14"/>
  <c r="ALY2354" i="14"/>
  <c r="AMA2354" i="14"/>
  <c r="AMC2354" i="14"/>
  <c r="AME2354" i="14"/>
  <c r="TA2355" i="14"/>
  <c r="TC2355" i="14"/>
  <c r="TE2355" i="14"/>
  <c r="TG2355" i="14"/>
  <c r="TI2355" i="14"/>
  <c r="TK2355" i="14"/>
  <c r="TM2355" i="14"/>
  <c r="TO2355" i="14"/>
  <c r="TQ2355" i="14"/>
  <c r="TS2355" i="14"/>
  <c r="TU2355" i="14"/>
  <c r="TW2355" i="14"/>
  <c r="TY2355" i="14"/>
  <c r="UA2355" i="14"/>
  <c r="UC2355" i="14"/>
  <c r="UE2355" i="14"/>
  <c r="UG2355" i="14"/>
  <c r="UI2355" i="14"/>
  <c r="UK2355" i="14"/>
  <c r="UM2355" i="14"/>
  <c r="UO2355" i="14"/>
  <c r="UQ2355" i="14"/>
  <c r="US2355" i="14"/>
  <c r="UU2355" i="14"/>
  <c r="UW2355" i="14"/>
  <c r="UY2355" i="14"/>
  <c r="VA2355" i="14"/>
  <c r="VC2355" i="14"/>
  <c r="VE2355" i="14"/>
  <c r="VG2355" i="14"/>
  <c r="VI2355" i="14"/>
  <c r="VK2355" i="14"/>
  <c r="VM2355" i="14"/>
  <c r="VO2355" i="14"/>
  <c r="VQ2355" i="14"/>
  <c r="VS2355" i="14"/>
  <c r="VU2355" i="14"/>
  <c r="VW2355" i="14"/>
  <c r="VY2355" i="14"/>
  <c r="WA2355" i="14"/>
  <c r="WC2355" i="14"/>
  <c r="WE2355" i="14"/>
  <c r="WG2355" i="14"/>
  <c r="WI2355" i="14"/>
  <c r="WK2355" i="14"/>
  <c r="WM2355" i="14"/>
  <c r="WO2355" i="14"/>
  <c r="WQ2355" i="14"/>
  <c r="WS2355" i="14"/>
  <c r="WU2355" i="14"/>
  <c r="WW2355" i="14"/>
  <c r="WY2355" i="14"/>
  <c r="XA2355" i="14"/>
  <c r="XC2355" i="14"/>
  <c r="XE2355" i="14"/>
  <c r="XG2355" i="14"/>
  <c r="XI2355" i="14"/>
  <c r="XK2355" i="14"/>
  <c r="XM2355" i="14"/>
  <c r="XO2355" i="14"/>
  <c r="XQ2355" i="14"/>
  <c r="XS2355" i="14"/>
  <c r="XU2355" i="14"/>
  <c r="XW2355" i="14"/>
  <c r="XY2355" i="14"/>
  <c r="YA2355" i="14"/>
  <c r="YC2355" i="14"/>
  <c r="YE2355" i="14"/>
  <c r="YG2355" i="14"/>
  <c r="YI2355" i="14"/>
  <c r="YK2355" i="14"/>
  <c r="YM2355" i="14"/>
  <c r="YO2355" i="14"/>
  <c r="YQ2355" i="14"/>
  <c r="YS2355" i="14"/>
  <c r="YU2355" i="14"/>
  <c r="YW2355" i="14"/>
  <c r="YY2355" i="14"/>
  <c r="ZA2355" i="14"/>
  <c r="ZC2355" i="14"/>
  <c r="ZE2355" i="14"/>
  <c r="ZG2355" i="14"/>
  <c r="ZI2355" i="14"/>
  <c r="ZK2355" i="14"/>
  <c r="ZM2355" i="14"/>
  <c r="ZO2355" i="14"/>
  <c r="ZQ2355" i="14"/>
  <c r="ZS2355" i="14"/>
  <c r="ZU2355" i="14"/>
  <c r="ZW2355" i="14"/>
  <c r="ZY2355" i="14"/>
  <c r="AAA2355" i="14"/>
  <c r="AAC2355" i="14"/>
  <c r="AAE2355" i="14"/>
  <c r="AAG2355" i="14"/>
  <c r="AAI2355" i="14"/>
  <c r="AAK2355" i="14"/>
  <c r="AAM2355" i="14"/>
  <c r="AAO2355" i="14"/>
  <c r="AAQ2355" i="14"/>
  <c r="AAS2355" i="14"/>
  <c r="AAU2355" i="14"/>
  <c r="AAW2355" i="14"/>
  <c r="AAY2355" i="14"/>
  <c r="ABA2355" i="14"/>
  <c r="ABC2355" i="14"/>
  <c r="ABE2355" i="14"/>
  <c r="ABG2355" i="14"/>
  <c r="ABI2355" i="14"/>
  <c r="ABK2355" i="14"/>
  <c r="ABM2355" i="14"/>
  <c r="ABO2355" i="14"/>
  <c r="ABQ2355" i="14"/>
  <c r="ABS2355" i="14"/>
  <c r="ABU2355" i="14"/>
  <c r="ABW2355" i="14"/>
  <c r="ABY2355" i="14"/>
  <c r="ACA2355" i="14"/>
  <c r="ACC2355" i="14"/>
  <c r="ACE2355" i="14"/>
  <c r="ACG2355" i="14"/>
  <c r="ACI2355" i="14"/>
  <c r="ACK2355" i="14"/>
  <c r="ACM2355" i="14"/>
  <c r="ACO2355" i="14"/>
  <c r="ACQ2355" i="14"/>
  <c r="ACS2355" i="14"/>
  <c r="ACU2355" i="14"/>
  <c r="ACW2355" i="14"/>
  <c r="ACY2355" i="14"/>
  <c r="ADA2355" i="14"/>
  <c r="ADC2355" i="14"/>
  <c r="ADE2355" i="14"/>
  <c r="ADG2355" i="14"/>
  <c r="ADI2355" i="14"/>
  <c r="ADK2355" i="14"/>
  <c r="ADM2355" i="14"/>
  <c r="ADO2355" i="14"/>
  <c r="ADQ2355" i="14"/>
  <c r="ADS2355" i="14"/>
  <c r="ADU2355" i="14"/>
  <c r="ADW2355" i="14"/>
  <c r="ADY2355" i="14"/>
  <c r="AEA2355" i="14"/>
  <c r="AEC2355" i="14"/>
  <c r="AEE2355" i="14"/>
  <c r="AEG2355" i="14"/>
  <c r="AEI2355" i="14"/>
  <c r="AEK2355" i="14"/>
  <c r="AEM2355" i="14"/>
  <c r="AEO2355" i="14"/>
  <c r="AEQ2355" i="14"/>
  <c r="AES2355" i="14"/>
  <c r="AEU2355" i="14"/>
  <c r="AEW2355" i="14"/>
  <c r="AEY2355" i="14"/>
  <c r="AFA2355" i="14"/>
  <c r="AFC2355" i="14"/>
  <c r="AFE2355" i="14"/>
  <c r="AFG2355" i="14"/>
  <c r="AFI2355" i="14"/>
  <c r="AFK2355" i="14"/>
  <c r="AFM2355" i="14"/>
  <c r="AFO2355" i="14"/>
  <c r="AFQ2355" i="14"/>
  <c r="AFS2355" i="14"/>
  <c r="AFU2355" i="14"/>
  <c r="AFW2355" i="14"/>
  <c r="AFY2355" i="14"/>
  <c r="AGA2355" i="14"/>
  <c r="AGC2355" i="14"/>
  <c r="AGE2355" i="14"/>
  <c r="AGG2355" i="14"/>
  <c r="AGI2355" i="14"/>
  <c r="AGK2355" i="14"/>
  <c r="AGM2355" i="14"/>
  <c r="AGO2355" i="14"/>
  <c r="AGQ2355" i="14"/>
  <c r="AGS2355" i="14"/>
  <c r="AGU2355" i="14"/>
  <c r="AGW2355" i="14"/>
  <c r="AGY2355" i="14"/>
  <c r="AHA2355" i="14"/>
  <c r="AHC2355" i="14"/>
  <c r="AHE2355" i="14"/>
  <c r="AHG2355" i="14"/>
  <c r="AHI2355" i="14"/>
  <c r="AHK2355" i="14"/>
  <c r="AHM2355" i="14"/>
  <c r="AHO2355" i="14"/>
  <c r="AHQ2355" i="14"/>
  <c r="AHS2355" i="14"/>
  <c r="AHU2355" i="14"/>
  <c r="AHW2355" i="14"/>
  <c r="AHY2355" i="14"/>
  <c r="AIA2355" i="14"/>
  <c r="AIC2355" i="14"/>
  <c r="AIE2355" i="14"/>
  <c r="AIG2355" i="14"/>
  <c r="AII2355" i="14"/>
  <c r="AIK2355" i="14"/>
  <c r="AIM2355" i="14"/>
  <c r="AIO2355" i="14"/>
  <c r="AIQ2355" i="14"/>
  <c r="AIS2355" i="14"/>
  <c r="AIU2355" i="14"/>
  <c r="AIW2355" i="14"/>
  <c r="AIY2355" i="14"/>
  <c r="AJA2355" i="14"/>
  <c r="AJC2355" i="14"/>
  <c r="AJE2355" i="14"/>
  <c r="AJG2355" i="14"/>
  <c r="AJI2355" i="14"/>
  <c r="AJK2355" i="14"/>
  <c r="AJM2355" i="14"/>
  <c r="AJO2355" i="14"/>
  <c r="AJQ2355" i="14"/>
  <c r="AJS2355" i="14"/>
  <c r="AJU2355" i="14"/>
  <c r="AJW2355" i="14"/>
  <c r="AJY2355" i="14"/>
  <c r="AKA2355" i="14"/>
  <c r="AKC2355" i="14"/>
  <c r="AKE2355" i="14"/>
  <c r="AKG2355" i="14"/>
  <c r="AKI2355" i="14"/>
  <c r="AKK2355" i="14"/>
  <c r="AKM2355" i="14"/>
  <c r="AKO2355" i="14"/>
  <c r="AKQ2355" i="14"/>
  <c r="AKS2355" i="14"/>
  <c r="AKU2355" i="14"/>
  <c r="AKW2355" i="14"/>
  <c r="AKY2355" i="14"/>
  <c r="ALA2355" i="14"/>
  <c r="ALC2355" i="14"/>
  <c r="ALE2355" i="14"/>
  <c r="ALG2355" i="14"/>
  <c r="ALI2355" i="14"/>
  <c r="ALK2355" i="14"/>
  <c r="ALM2355" i="14"/>
  <c r="ALO2355" i="14"/>
  <c r="ALQ2355" i="14"/>
  <c r="ALS2355" i="14"/>
  <c r="ALU2355" i="14"/>
  <c r="ALW2355" i="14"/>
  <c r="ALY2355" i="14"/>
  <c r="AMA2355" i="14"/>
  <c r="AMC2355" i="14"/>
  <c r="AME2355" i="14"/>
  <c r="TA2356" i="14"/>
  <c r="TC2356" i="14"/>
  <c r="TE2356" i="14"/>
  <c r="TG2356" i="14"/>
  <c r="TI2356" i="14"/>
  <c r="TK2356" i="14"/>
  <c r="TM2356" i="14"/>
  <c r="TO2356" i="14"/>
  <c r="TQ2356" i="14"/>
  <c r="TS2356" i="14"/>
  <c r="TU2356" i="14"/>
  <c r="TW2356" i="14"/>
  <c r="TY2356" i="14"/>
  <c r="UA2356" i="14"/>
  <c r="UC2356" i="14"/>
  <c r="UE2356" i="14"/>
  <c r="UG2356" i="14"/>
  <c r="UI2356" i="14"/>
  <c r="UK2356" i="14"/>
  <c r="UM2356" i="14"/>
  <c r="UO2356" i="14"/>
  <c r="UQ2356" i="14"/>
  <c r="US2356" i="14"/>
  <c r="UU2356" i="14"/>
  <c r="UW2356" i="14"/>
  <c r="UY2356" i="14"/>
  <c r="VA2356" i="14"/>
  <c r="VC2356" i="14"/>
  <c r="VE2356" i="14"/>
  <c r="VG2356" i="14"/>
  <c r="VI2356" i="14"/>
  <c r="VK2356" i="14"/>
  <c r="VM2356" i="14"/>
  <c r="VO2356" i="14"/>
  <c r="VQ2356" i="14"/>
  <c r="VS2356" i="14"/>
  <c r="VU2356" i="14"/>
  <c r="VW2356" i="14"/>
  <c r="VY2356" i="14"/>
  <c r="WA2356" i="14"/>
  <c r="WC2356" i="14"/>
  <c r="WE2356" i="14"/>
  <c r="WG2356" i="14"/>
  <c r="WI2356" i="14"/>
  <c r="WK2356" i="14"/>
  <c r="WM2356" i="14"/>
  <c r="WO2356" i="14"/>
  <c r="WQ2356" i="14"/>
  <c r="WS2356" i="14"/>
  <c r="WU2356" i="14"/>
  <c r="WW2356" i="14"/>
  <c r="WY2356" i="14"/>
  <c r="XA2356" i="14"/>
  <c r="XC2356" i="14"/>
  <c r="XE2356" i="14"/>
  <c r="XG2356" i="14"/>
  <c r="XI2356" i="14"/>
  <c r="XK2356" i="14"/>
  <c r="XM2356" i="14"/>
  <c r="XO2356" i="14"/>
  <c r="XQ2356" i="14"/>
  <c r="XS2356" i="14"/>
  <c r="XU2356" i="14"/>
  <c r="XW2356" i="14"/>
  <c r="XY2356" i="14"/>
  <c r="YA2356" i="14"/>
  <c r="YC2356" i="14"/>
  <c r="YE2356" i="14"/>
  <c r="YG2356" i="14"/>
  <c r="YI2356" i="14"/>
  <c r="YK2356" i="14"/>
  <c r="YM2356" i="14"/>
  <c r="YO2356" i="14"/>
  <c r="YQ2356" i="14"/>
  <c r="YS2356" i="14"/>
  <c r="YU2356" i="14"/>
  <c r="YW2356" i="14"/>
  <c r="YY2356" i="14"/>
  <c r="ZA2356" i="14"/>
  <c r="ZC2356" i="14"/>
  <c r="ZE2356" i="14"/>
  <c r="ZG2356" i="14"/>
  <c r="ZI2356" i="14"/>
  <c r="ZK2356" i="14"/>
  <c r="ZM2356" i="14"/>
  <c r="ZO2356" i="14"/>
  <c r="ZQ2356" i="14"/>
  <c r="ZS2356" i="14"/>
  <c r="ZU2356" i="14"/>
  <c r="ZW2356" i="14"/>
  <c r="ZY2356" i="14"/>
  <c r="AAA2356" i="14"/>
  <c r="AAC2356" i="14"/>
  <c r="AAE2356" i="14"/>
  <c r="AAG2356" i="14"/>
  <c r="AAI2356" i="14"/>
  <c r="AAK2356" i="14"/>
  <c r="AAM2356" i="14"/>
  <c r="AAO2356" i="14"/>
  <c r="AAQ2356" i="14"/>
  <c r="AAS2356" i="14"/>
  <c r="AAU2356" i="14"/>
  <c r="AAW2356" i="14"/>
  <c r="AAY2356" i="14"/>
  <c r="ABA2356" i="14"/>
  <c r="ABC2356" i="14"/>
  <c r="ABE2356" i="14"/>
  <c r="ABG2356" i="14"/>
  <c r="ABI2356" i="14"/>
  <c r="ABK2356" i="14"/>
  <c r="ABM2356" i="14"/>
  <c r="ABO2356" i="14"/>
  <c r="ABQ2356" i="14"/>
  <c r="ABS2356" i="14"/>
  <c r="ABU2356" i="14"/>
  <c r="ABW2356" i="14"/>
  <c r="ABY2356" i="14"/>
  <c r="ACA2356" i="14"/>
  <c r="ACC2356" i="14"/>
  <c r="ACE2356" i="14"/>
  <c r="ACG2356" i="14"/>
  <c r="ACI2356" i="14"/>
  <c r="ACK2356" i="14"/>
  <c r="ACM2356" i="14"/>
  <c r="ACO2356" i="14"/>
  <c r="ACQ2356" i="14"/>
  <c r="ACS2356" i="14"/>
  <c r="ACU2356" i="14"/>
  <c r="ACW2356" i="14"/>
  <c r="ACY2356" i="14"/>
  <c r="ADA2356" i="14"/>
  <c r="ADC2356" i="14"/>
  <c r="ADE2356" i="14"/>
  <c r="ADG2356" i="14"/>
  <c r="ADI2356" i="14"/>
  <c r="ADK2356" i="14"/>
  <c r="ADM2356" i="14"/>
  <c r="ADO2356" i="14"/>
  <c r="ADQ2356" i="14"/>
  <c r="ADS2356" i="14"/>
  <c r="ADU2356" i="14"/>
  <c r="ADW2356" i="14"/>
  <c r="ADY2356" i="14"/>
  <c r="AEA2356" i="14"/>
  <c r="AEC2356" i="14"/>
  <c r="AEE2356" i="14"/>
  <c r="AEG2356" i="14"/>
  <c r="AEI2356" i="14"/>
  <c r="AEK2356" i="14"/>
  <c r="AEM2356" i="14"/>
  <c r="AEO2356" i="14"/>
  <c r="AEQ2356" i="14"/>
  <c r="AES2356" i="14"/>
  <c r="AEU2356" i="14"/>
  <c r="AEW2356" i="14"/>
  <c r="AEY2356" i="14"/>
  <c r="AFA2356" i="14"/>
  <c r="AFC2356" i="14"/>
  <c r="AFE2356" i="14"/>
  <c r="AFG2356" i="14"/>
  <c r="AFI2356" i="14"/>
  <c r="AFK2356" i="14"/>
  <c r="AFM2356" i="14"/>
  <c r="AFO2356" i="14"/>
  <c r="AFQ2356" i="14"/>
  <c r="AFS2356" i="14"/>
  <c r="AFU2356" i="14"/>
  <c r="AFW2356" i="14"/>
  <c r="AFY2356" i="14"/>
  <c r="AGA2356" i="14"/>
  <c r="AGC2356" i="14"/>
  <c r="AGE2356" i="14"/>
  <c r="AGG2356" i="14"/>
  <c r="AGI2356" i="14"/>
  <c r="AGK2356" i="14"/>
  <c r="AGM2356" i="14"/>
  <c r="AGO2356" i="14"/>
  <c r="AGQ2356" i="14"/>
  <c r="AGS2356" i="14"/>
  <c r="AGU2356" i="14"/>
  <c r="AGW2356" i="14"/>
  <c r="AGY2356" i="14"/>
  <c r="AHA2356" i="14"/>
  <c r="AHC2356" i="14"/>
  <c r="AHE2356" i="14"/>
  <c r="AHG2356" i="14"/>
  <c r="AHI2356" i="14"/>
  <c r="AHK2356" i="14"/>
  <c r="AHM2356" i="14"/>
  <c r="AHO2356" i="14"/>
  <c r="AHQ2356" i="14"/>
  <c r="AHS2356" i="14"/>
  <c r="AHU2356" i="14"/>
  <c r="AHW2356" i="14"/>
  <c r="AHY2356" i="14"/>
  <c r="AIA2356" i="14"/>
  <c r="AIC2356" i="14"/>
  <c r="AIE2356" i="14"/>
  <c r="AIG2356" i="14"/>
  <c r="AII2356" i="14"/>
  <c r="AIK2356" i="14"/>
  <c r="AIM2356" i="14"/>
  <c r="AIO2356" i="14"/>
  <c r="AIQ2356" i="14"/>
  <c r="AIS2356" i="14"/>
  <c r="AIU2356" i="14"/>
  <c r="AIW2356" i="14"/>
  <c r="AIY2356" i="14"/>
  <c r="AJA2356" i="14"/>
  <c r="AJC2356" i="14"/>
  <c r="AJE2356" i="14"/>
  <c r="AJG2356" i="14"/>
  <c r="AJI2356" i="14"/>
  <c r="AJK2356" i="14"/>
  <c r="AJM2356" i="14"/>
  <c r="AJO2356" i="14"/>
  <c r="AJQ2356" i="14"/>
  <c r="AJS2356" i="14"/>
  <c r="AJU2356" i="14"/>
  <c r="AJW2356" i="14"/>
  <c r="AJY2356" i="14"/>
  <c r="AKA2356" i="14"/>
  <c r="AKC2356" i="14"/>
  <c r="AKE2356" i="14"/>
  <c r="AKG2356" i="14"/>
  <c r="AKI2356" i="14"/>
  <c r="AKK2356" i="14"/>
  <c r="AKM2356" i="14"/>
  <c r="AKO2356" i="14"/>
  <c r="AKQ2356" i="14"/>
  <c r="AKS2356" i="14"/>
  <c r="AKU2356" i="14"/>
  <c r="AKW2356" i="14"/>
  <c r="AKY2356" i="14"/>
  <c r="ALA2356" i="14"/>
  <c r="ALC2356" i="14"/>
  <c r="ALE2356" i="14"/>
  <c r="ALG2356" i="14"/>
  <c r="ALI2356" i="14"/>
  <c r="ALK2356" i="14"/>
  <c r="ALM2356" i="14"/>
  <c r="ALO2356" i="14"/>
  <c r="ALQ2356" i="14"/>
  <c r="ALS2356" i="14"/>
  <c r="ALU2356" i="14"/>
  <c r="ALW2356" i="14"/>
  <c r="ALY2356" i="14"/>
  <c r="AMA2356" i="14"/>
  <c r="AMC2356" i="14"/>
  <c r="AME2356" i="14"/>
  <c r="TA2357" i="14"/>
  <c r="TC2357" i="14"/>
  <c r="TE2357" i="14"/>
  <c r="TG2357" i="14"/>
  <c r="TI2357" i="14"/>
  <c r="TK2357" i="14"/>
  <c r="TM2357" i="14"/>
  <c r="TO2357" i="14"/>
  <c r="TQ2357" i="14"/>
  <c r="TS2357" i="14"/>
  <c r="TU2357" i="14"/>
  <c r="TW2357" i="14"/>
  <c r="TY2357" i="14"/>
  <c r="UA2357" i="14"/>
  <c r="UC2357" i="14"/>
  <c r="UE2357" i="14"/>
  <c r="UG2357" i="14"/>
  <c r="UI2357" i="14"/>
  <c r="UK2357" i="14"/>
  <c r="UM2357" i="14"/>
  <c r="UO2357" i="14"/>
  <c r="UQ2357" i="14"/>
  <c r="US2357" i="14"/>
  <c r="UU2357" i="14"/>
  <c r="UW2357" i="14"/>
  <c r="UY2357" i="14"/>
  <c r="VA2357" i="14"/>
  <c r="VC2357" i="14"/>
  <c r="VE2357" i="14"/>
  <c r="VG2357" i="14"/>
  <c r="VI2357" i="14"/>
  <c r="VK2357" i="14"/>
  <c r="VM2357" i="14"/>
  <c r="VO2357" i="14"/>
  <c r="VQ2357" i="14"/>
  <c r="VS2357" i="14"/>
  <c r="VU2357" i="14"/>
  <c r="VW2357" i="14"/>
  <c r="VY2357" i="14"/>
  <c r="WA2357" i="14"/>
  <c r="WC2357" i="14"/>
  <c r="WE2357" i="14"/>
  <c r="WG2357" i="14"/>
  <c r="WI2357" i="14"/>
  <c r="WK2357" i="14"/>
  <c r="WM2357" i="14"/>
  <c r="WO2357" i="14"/>
  <c r="WQ2357" i="14"/>
  <c r="WS2357" i="14"/>
  <c r="WU2357" i="14"/>
  <c r="WW2357" i="14"/>
  <c r="WY2357" i="14"/>
  <c r="XA2357" i="14"/>
  <c r="XC2357" i="14"/>
  <c r="XE2357" i="14"/>
  <c r="XG2357" i="14"/>
  <c r="XI2357" i="14"/>
  <c r="XK2357" i="14"/>
  <c r="XM2357" i="14"/>
  <c r="XO2357" i="14"/>
  <c r="XQ2357" i="14"/>
  <c r="XS2357" i="14"/>
  <c r="XU2357" i="14"/>
  <c r="XW2357" i="14"/>
  <c r="XY2357" i="14"/>
  <c r="YA2357" i="14"/>
  <c r="YC2357" i="14"/>
  <c r="YE2357" i="14"/>
  <c r="YG2357" i="14"/>
  <c r="YI2357" i="14"/>
  <c r="YK2357" i="14"/>
  <c r="YM2357" i="14"/>
  <c r="YO2357" i="14"/>
  <c r="YQ2357" i="14"/>
  <c r="YS2357" i="14"/>
  <c r="YU2357" i="14"/>
  <c r="YW2357" i="14"/>
  <c r="YY2357" i="14"/>
  <c r="ZA2357" i="14"/>
  <c r="ZC2357" i="14"/>
  <c r="ZE2357" i="14"/>
  <c r="ZG2357" i="14"/>
  <c r="ZI2357" i="14"/>
  <c r="ZK2357" i="14"/>
  <c r="ZM2357" i="14"/>
  <c r="ZO2357" i="14"/>
  <c r="ZQ2357" i="14"/>
  <c r="ZS2357" i="14"/>
  <c r="ZU2357" i="14"/>
  <c r="ZW2357" i="14"/>
  <c r="ZY2357" i="14"/>
  <c r="AAA2357" i="14"/>
  <c r="AAC2357" i="14"/>
  <c r="AAE2357" i="14"/>
  <c r="AAG2357" i="14"/>
  <c r="AAI2357" i="14"/>
  <c r="AAK2357" i="14"/>
  <c r="AAM2357" i="14"/>
  <c r="AAO2357" i="14"/>
  <c r="AAQ2357" i="14"/>
  <c r="AAS2357" i="14"/>
  <c r="AAU2357" i="14"/>
  <c r="AAW2357" i="14"/>
  <c r="AAY2357" i="14"/>
  <c r="ABA2357" i="14"/>
  <c r="ABC2357" i="14"/>
  <c r="ABE2357" i="14"/>
  <c r="ABG2357" i="14"/>
  <c r="ABI2357" i="14"/>
  <c r="ABK2357" i="14"/>
  <c r="ABM2357" i="14"/>
  <c r="ABO2357" i="14"/>
  <c r="ABQ2357" i="14"/>
  <c r="ABS2357" i="14"/>
  <c r="ABU2357" i="14"/>
  <c r="ABW2357" i="14"/>
  <c r="ABY2357" i="14"/>
  <c r="ACA2357" i="14"/>
  <c r="ACC2357" i="14"/>
  <c r="ACE2357" i="14"/>
  <c r="ACG2357" i="14"/>
  <c r="ACI2357" i="14"/>
  <c r="ACK2357" i="14"/>
  <c r="ACM2357" i="14"/>
  <c r="ACO2357" i="14"/>
  <c r="ACQ2357" i="14"/>
  <c r="ACS2357" i="14"/>
  <c r="ACU2357" i="14"/>
  <c r="ACW2357" i="14"/>
  <c r="ACY2357" i="14"/>
  <c r="ADA2357" i="14"/>
  <c r="ADC2357" i="14"/>
  <c r="ADE2357" i="14"/>
  <c r="ADG2357" i="14"/>
  <c r="ADI2357" i="14"/>
  <c r="ADK2357" i="14"/>
  <c r="ADM2357" i="14"/>
  <c r="ADO2357" i="14"/>
  <c r="ADQ2357" i="14"/>
  <c r="ADS2357" i="14"/>
  <c r="ADU2357" i="14"/>
  <c r="ADW2357" i="14"/>
  <c r="ADY2357" i="14"/>
  <c r="AEA2357" i="14"/>
  <c r="AEC2357" i="14"/>
  <c r="AEE2357" i="14"/>
  <c r="AEG2357" i="14"/>
  <c r="AEI2357" i="14"/>
  <c r="AEK2357" i="14"/>
  <c r="AEM2357" i="14"/>
  <c r="AEO2357" i="14"/>
  <c r="AEQ2357" i="14"/>
  <c r="AES2357" i="14"/>
  <c r="AEU2357" i="14"/>
  <c r="AEW2357" i="14"/>
  <c r="AEY2357" i="14"/>
  <c r="AFA2357" i="14"/>
  <c r="AFC2357" i="14"/>
  <c r="AFE2357" i="14"/>
  <c r="AFG2357" i="14"/>
  <c r="AFI2357" i="14"/>
  <c r="AFK2357" i="14"/>
  <c r="AFM2357" i="14"/>
  <c r="AFO2357" i="14"/>
  <c r="AFQ2357" i="14"/>
  <c r="AFS2357" i="14"/>
  <c r="AFU2357" i="14"/>
  <c r="AFW2357" i="14"/>
  <c r="AFY2357" i="14"/>
  <c r="AGA2357" i="14"/>
  <c r="AGC2357" i="14"/>
  <c r="AGE2357" i="14"/>
  <c r="AGG2357" i="14"/>
  <c r="AGI2357" i="14"/>
  <c r="AGK2357" i="14"/>
  <c r="AGM2357" i="14"/>
  <c r="AGO2357" i="14"/>
  <c r="AGQ2357" i="14"/>
  <c r="AGS2357" i="14"/>
  <c r="AGU2357" i="14"/>
  <c r="AGW2357" i="14"/>
  <c r="AGY2357" i="14"/>
  <c r="AHA2357" i="14"/>
  <c r="AHC2357" i="14"/>
  <c r="AHE2357" i="14"/>
  <c r="AHG2357" i="14"/>
  <c r="AHI2357" i="14"/>
  <c r="AHK2357" i="14"/>
  <c r="AHM2357" i="14"/>
  <c r="AHO2357" i="14"/>
  <c r="AHQ2357" i="14"/>
  <c r="AHS2357" i="14"/>
  <c r="AHU2357" i="14"/>
  <c r="AHW2357" i="14"/>
  <c r="AHY2357" i="14"/>
  <c r="AIA2357" i="14"/>
  <c r="AIC2357" i="14"/>
  <c r="AIE2357" i="14"/>
  <c r="AIG2357" i="14"/>
  <c r="AII2357" i="14"/>
  <c r="AIK2357" i="14"/>
  <c r="AIM2357" i="14"/>
  <c r="AIO2357" i="14"/>
  <c r="AIQ2357" i="14"/>
  <c r="AIS2357" i="14"/>
  <c r="AIU2357" i="14"/>
  <c r="AIW2357" i="14"/>
  <c r="AIY2357" i="14"/>
  <c r="AJA2357" i="14"/>
  <c r="AJC2357" i="14"/>
  <c r="AJE2357" i="14"/>
  <c r="AJG2357" i="14"/>
  <c r="AJI2357" i="14"/>
  <c r="AJK2357" i="14"/>
  <c r="AJM2357" i="14"/>
  <c r="AJO2357" i="14"/>
  <c r="AJQ2357" i="14"/>
  <c r="AJS2357" i="14"/>
  <c r="AJU2357" i="14"/>
  <c r="AJW2357" i="14"/>
  <c r="AJY2357" i="14"/>
  <c r="AKA2357" i="14"/>
  <c r="AKC2357" i="14"/>
  <c r="AKE2357" i="14"/>
  <c r="AKG2357" i="14"/>
  <c r="AKI2357" i="14"/>
  <c r="AKK2357" i="14"/>
  <c r="AKM2357" i="14"/>
  <c r="AKO2357" i="14"/>
  <c r="AKQ2357" i="14"/>
  <c r="AKS2357" i="14"/>
  <c r="AKU2357" i="14"/>
  <c r="AKW2357" i="14"/>
  <c r="AKY2357" i="14"/>
  <c r="ALA2357" i="14"/>
  <c r="ALC2357" i="14"/>
  <c r="ALE2357" i="14"/>
  <c r="ALG2357" i="14"/>
  <c r="ALI2357" i="14"/>
  <c r="ALK2357" i="14"/>
  <c r="ALM2357" i="14"/>
  <c r="ALO2357" i="14"/>
  <c r="ALQ2357" i="14"/>
  <c r="ALS2357" i="14"/>
  <c r="ALU2357" i="14"/>
  <c r="ALW2357" i="14"/>
  <c r="ALY2357" i="14"/>
  <c r="AMA2357" i="14"/>
  <c r="AMC2357" i="14"/>
  <c r="AME2357" i="14"/>
  <c r="TA2358" i="14"/>
  <c r="TC2358" i="14"/>
  <c r="TE2358" i="14"/>
  <c r="TG2358" i="14"/>
  <c r="TI2358" i="14"/>
  <c r="TK2358" i="14"/>
  <c r="TM2358" i="14"/>
  <c r="TO2358" i="14"/>
  <c r="TQ2358" i="14"/>
  <c r="TS2358" i="14"/>
  <c r="TU2358" i="14"/>
  <c r="TW2358" i="14"/>
  <c r="TY2358" i="14"/>
  <c r="UA2358" i="14"/>
  <c r="UC2358" i="14"/>
  <c r="UE2358" i="14"/>
  <c r="UG2358" i="14"/>
  <c r="UI2358" i="14"/>
  <c r="UK2358" i="14"/>
  <c r="UM2358" i="14"/>
  <c r="UO2358" i="14"/>
  <c r="UQ2358" i="14"/>
  <c r="US2358" i="14"/>
  <c r="UU2358" i="14"/>
  <c r="UW2358" i="14"/>
  <c r="UY2358" i="14"/>
  <c r="VA2358" i="14"/>
  <c r="VC2358" i="14"/>
  <c r="VE2358" i="14"/>
  <c r="VG2358" i="14"/>
  <c r="VI2358" i="14"/>
  <c r="VK2358" i="14"/>
  <c r="VM2358" i="14"/>
  <c r="VO2358" i="14"/>
  <c r="VQ2358" i="14"/>
  <c r="VS2358" i="14"/>
  <c r="VU2358" i="14"/>
  <c r="VW2358" i="14"/>
  <c r="VY2358" i="14"/>
  <c r="WA2358" i="14"/>
  <c r="WC2358" i="14"/>
  <c r="WE2358" i="14"/>
  <c r="WG2358" i="14"/>
  <c r="WI2358" i="14"/>
  <c r="WK2358" i="14"/>
  <c r="WM2358" i="14"/>
  <c r="WO2358" i="14"/>
  <c r="WQ2358" i="14"/>
  <c r="WS2358" i="14"/>
  <c r="WU2358" i="14"/>
  <c r="WW2358" i="14"/>
  <c r="WY2358" i="14"/>
  <c r="XA2358" i="14"/>
  <c r="XC2358" i="14"/>
  <c r="XE2358" i="14"/>
  <c r="XG2358" i="14"/>
  <c r="XI2358" i="14"/>
  <c r="XK2358" i="14"/>
  <c r="XM2358" i="14"/>
  <c r="XO2358" i="14"/>
  <c r="XQ2358" i="14"/>
  <c r="XS2358" i="14"/>
  <c r="XU2358" i="14"/>
  <c r="XW2358" i="14"/>
  <c r="XY2358" i="14"/>
  <c r="YA2358" i="14"/>
  <c r="YC2358" i="14"/>
  <c r="YE2358" i="14"/>
  <c r="YG2358" i="14"/>
  <c r="YI2358" i="14"/>
  <c r="YK2358" i="14"/>
  <c r="YM2358" i="14"/>
  <c r="YO2358" i="14"/>
  <c r="YQ2358" i="14"/>
  <c r="YS2358" i="14"/>
  <c r="YU2358" i="14"/>
  <c r="YW2358" i="14"/>
  <c r="YY2358" i="14"/>
  <c r="ZA2358" i="14"/>
  <c r="ZC2358" i="14"/>
  <c r="ZE2358" i="14"/>
  <c r="ZG2358" i="14"/>
  <c r="ZI2358" i="14"/>
  <c r="ZK2358" i="14"/>
  <c r="ZM2358" i="14"/>
  <c r="ZO2358" i="14"/>
  <c r="ZQ2358" i="14"/>
  <c r="ZS2358" i="14"/>
  <c r="ZU2358" i="14"/>
  <c r="ZW2358" i="14"/>
  <c r="ZY2358" i="14"/>
  <c r="AAA2358" i="14"/>
  <c r="AAC2358" i="14"/>
  <c r="AAE2358" i="14"/>
  <c r="AAG2358" i="14"/>
  <c r="AAI2358" i="14"/>
  <c r="AAK2358" i="14"/>
  <c r="AAM2358" i="14"/>
  <c r="AAO2358" i="14"/>
  <c r="AAQ2358" i="14"/>
  <c r="AAS2358" i="14"/>
  <c r="AAU2358" i="14"/>
  <c r="AAW2358" i="14"/>
  <c r="AAY2358" i="14"/>
  <c r="ABA2358" i="14"/>
  <c r="ABC2358" i="14"/>
  <c r="ABE2358" i="14"/>
  <c r="ABG2358" i="14"/>
  <c r="ABI2358" i="14"/>
  <c r="ABK2358" i="14"/>
  <c r="ABM2358" i="14"/>
  <c r="ABO2358" i="14"/>
  <c r="ABQ2358" i="14"/>
  <c r="ABS2358" i="14"/>
  <c r="ABU2358" i="14"/>
  <c r="ABW2358" i="14"/>
  <c r="ABY2358" i="14"/>
  <c r="ACA2358" i="14"/>
  <c r="ACC2358" i="14"/>
  <c r="ACE2358" i="14"/>
  <c r="ACG2358" i="14"/>
  <c r="ACI2358" i="14"/>
  <c r="ACK2358" i="14"/>
  <c r="ACM2358" i="14"/>
  <c r="ACO2358" i="14"/>
  <c r="ACQ2358" i="14"/>
  <c r="ACS2358" i="14"/>
  <c r="ACU2358" i="14"/>
  <c r="ACW2358" i="14"/>
  <c r="ACY2358" i="14"/>
  <c r="ADA2358" i="14"/>
  <c r="ADC2358" i="14"/>
  <c r="ADE2358" i="14"/>
  <c r="ADG2358" i="14"/>
  <c r="ADI2358" i="14"/>
  <c r="ADK2358" i="14"/>
  <c r="ADM2358" i="14"/>
  <c r="ADO2358" i="14"/>
  <c r="ADQ2358" i="14"/>
  <c r="ADS2358" i="14"/>
  <c r="ADU2358" i="14"/>
  <c r="ADW2358" i="14"/>
  <c r="ADY2358" i="14"/>
  <c r="AEA2358" i="14"/>
  <c r="AEC2358" i="14"/>
  <c r="AEE2358" i="14"/>
  <c r="AEG2358" i="14"/>
  <c r="AEI2358" i="14"/>
  <c r="AEK2358" i="14"/>
  <c r="AEM2358" i="14"/>
  <c r="AEO2358" i="14"/>
  <c r="AEQ2358" i="14"/>
  <c r="AES2358" i="14"/>
  <c r="AEU2358" i="14"/>
  <c r="AEW2358" i="14"/>
  <c r="AEY2358" i="14"/>
  <c r="AFA2358" i="14"/>
  <c r="AFC2358" i="14"/>
  <c r="AFE2358" i="14"/>
  <c r="AFG2358" i="14"/>
  <c r="AFI2358" i="14"/>
  <c r="AFK2358" i="14"/>
  <c r="AFM2358" i="14"/>
  <c r="AFO2358" i="14"/>
  <c r="AFQ2358" i="14"/>
  <c r="AFS2358" i="14"/>
  <c r="AFU2358" i="14"/>
  <c r="AFW2358" i="14"/>
  <c r="AFY2358" i="14"/>
  <c r="AGA2358" i="14"/>
  <c r="AGC2358" i="14"/>
  <c r="AGE2358" i="14"/>
  <c r="AGG2358" i="14"/>
  <c r="AGI2358" i="14"/>
  <c r="AGK2358" i="14"/>
  <c r="AGM2358" i="14"/>
  <c r="AGO2358" i="14"/>
  <c r="AGQ2358" i="14"/>
  <c r="AGS2358" i="14"/>
  <c r="AGU2358" i="14"/>
  <c r="AGW2358" i="14"/>
  <c r="AGY2358" i="14"/>
  <c r="AHA2358" i="14"/>
  <c r="AHC2358" i="14"/>
  <c r="AHE2358" i="14"/>
  <c r="AHG2358" i="14"/>
  <c r="AHI2358" i="14"/>
  <c r="AHK2358" i="14"/>
  <c r="AHM2358" i="14"/>
  <c r="AHO2358" i="14"/>
  <c r="AHQ2358" i="14"/>
  <c r="AHS2358" i="14"/>
  <c r="AHU2358" i="14"/>
  <c r="AHW2358" i="14"/>
  <c r="AHY2358" i="14"/>
  <c r="AIA2358" i="14"/>
  <c r="AIC2358" i="14"/>
  <c r="AIE2358" i="14"/>
  <c r="AIG2358" i="14"/>
  <c r="AII2358" i="14"/>
  <c r="AIK2358" i="14"/>
  <c r="AIM2358" i="14"/>
  <c r="AIO2358" i="14"/>
  <c r="AIQ2358" i="14"/>
  <c r="AIS2358" i="14"/>
  <c r="AIU2358" i="14"/>
  <c r="AIW2358" i="14"/>
  <c r="AIY2358" i="14"/>
  <c r="AJA2358" i="14"/>
  <c r="AJC2358" i="14"/>
  <c r="AJE2358" i="14"/>
  <c r="AJG2358" i="14"/>
  <c r="AJI2358" i="14"/>
  <c r="AJK2358" i="14"/>
  <c r="AJM2358" i="14"/>
  <c r="AJO2358" i="14"/>
  <c r="AJQ2358" i="14"/>
  <c r="AJS2358" i="14"/>
  <c r="AJU2358" i="14"/>
  <c r="AJW2358" i="14"/>
  <c r="AJY2358" i="14"/>
  <c r="AKA2358" i="14"/>
  <c r="AKC2358" i="14"/>
  <c r="AKE2358" i="14"/>
  <c r="AKG2358" i="14"/>
  <c r="AKI2358" i="14"/>
  <c r="AKK2358" i="14"/>
  <c r="AKM2358" i="14"/>
  <c r="AKO2358" i="14"/>
  <c r="AKQ2358" i="14"/>
  <c r="AKS2358" i="14"/>
  <c r="AKU2358" i="14"/>
  <c r="AKW2358" i="14"/>
  <c r="AKY2358" i="14"/>
  <c r="ALA2358" i="14"/>
  <c r="ALC2358" i="14"/>
  <c r="ALE2358" i="14"/>
  <c r="ALG2358" i="14"/>
  <c r="ALI2358" i="14"/>
  <c r="ALK2358" i="14"/>
  <c r="ALM2358" i="14"/>
  <c r="ALO2358" i="14"/>
  <c r="ALQ2358" i="14"/>
  <c r="ALS2358" i="14"/>
  <c r="ALU2358" i="14"/>
  <c r="ALW2358" i="14"/>
  <c r="ALY2358" i="14"/>
  <c r="AMA2358" i="14"/>
  <c r="AMC2358" i="14"/>
  <c r="AME2358" i="14"/>
  <c r="TA2359" i="14"/>
  <c r="TC2359" i="14"/>
  <c r="TE2359" i="14"/>
  <c r="TG2359" i="14"/>
  <c r="TI2359" i="14"/>
  <c r="TK2359" i="14"/>
  <c r="TM2359" i="14"/>
  <c r="TO2359" i="14"/>
  <c r="TQ2359" i="14"/>
  <c r="TS2359" i="14"/>
  <c r="TU2359" i="14"/>
  <c r="TW2359" i="14"/>
  <c r="TY2359" i="14"/>
  <c r="UA2359" i="14"/>
  <c r="UC2359" i="14"/>
  <c r="UE2359" i="14"/>
  <c r="UG2359" i="14"/>
  <c r="UI2359" i="14"/>
  <c r="UK2359" i="14"/>
  <c r="UM2359" i="14"/>
  <c r="UO2359" i="14"/>
  <c r="UQ2359" i="14"/>
  <c r="US2359" i="14"/>
  <c r="UU2359" i="14"/>
  <c r="UW2359" i="14"/>
  <c r="UY2359" i="14"/>
  <c r="VA2359" i="14"/>
  <c r="VC2359" i="14"/>
  <c r="VE2359" i="14"/>
  <c r="VG2359" i="14"/>
  <c r="VI2359" i="14"/>
  <c r="VK2359" i="14"/>
  <c r="VM2359" i="14"/>
  <c r="VO2359" i="14"/>
  <c r="VQ2359" i="14"/>
  <c r="VS2359" i="14"/>
  <c r="VU2359" i="14"/>
  <c r="VW2359" i="14"/>
  <c r="VY2359" i="14"/>
  <c r="WA2359" i="14"/>
  <c r="WC2359" i="14"/>
  <c r="WE2359" i="14"/>
  <c r="WG2359" i="14"/>
  <c r="WI2359" i="14"/>
  <c r="WK2359" i="14"/>
  <c r="WM2359" i="14"/>
  <c r="WO2359" i="14"/>
  <c r="WQ2359" i="14"/>
  <c r="WS2359" i="14"/>
  <c r="WU2359" i="14"/>
  <c r="WW2359" i="14"/>
  <c r="WY2359" i="14"/>
  <c r="XA2359" i="14"/>
  <c r="XC2359" i="14"/>
  <c r="XE2359" i="14"/>
  <c r="XG2359" i="14"/>
  <c r="XI2359" i="14"/>
  <c r="XK2359" i="14"/>
  <c r="XM2359" i="14"/>
  <c r="XO2359" i="14"/>
  <c r="XQ2359" i="14"/>
  <c r="XS2359" i="14"/>
  <c r="XU2359" i="14"/>
  <c r="XW2359" i="14"/>
  <c r="XY2359" i="14"/>
  <c r="YA2359" i="14"/>
  <c r="YC2359" i="14"/>
  <c r="YE2359" i="14"/>
  <c r="YG2359" i="14"/>
  <c r="YI2359" i="14"/>
  <c r="YK2359" i="14"/>
  <c r="YM2359" i="14"/>
  <c r="YO2359" i="14"/>
  <c r="YQ2359" i="14"/>
  <c r="YS2359" i="14"/>
  <c r="YU2359" i="14"/>
  <c r="YW2359" i="14"/>
  <c r="YY2359" i="14"/>
  <c r="ZA2359" i="14"/>
  <c r="ZC2359" i="14"/>
  <c r="ZE2359" i="14"/>
  <c r="ZG2359" i="14"/>
  <c r="ZI2359" i="14"/>
  <c r="ZK2359" i="14"/>
  <c r="ZM2359" i="14"/>
  <c r="ZO2359" i="14"/>
  <c r="ZQ2359" i="14"/>
  <c r="ZS2359" i="14"/>
  <c r="ZU2359" i="14"/>
  <c r="ZW2359" i="14"/>
  <c r="ZY2359" i="14"/>
  <c r="AAA2359" i="14"/>
  <c r="AAC2359" i="14"/>
  <c r="AAE2359" i="14"/>
  <c r="AAG2359" i="14"/>
  <c r="AAI2359" i="14"/>
  <c r="AAK2359" i="14"/>
  <c r="AAM2359" i="14"/>
  <c r="AAO2359" i="14"/>
  <c r="AAQ2359" i="14"/>
  <c r="AAS2359" i="14"/>
  <c r="AAU2359" i="14"/>
  <c r="AAW2359" i="14"/>
  <c r="AAY2359" i="14"/>
  <c r="ABA2359" i="14"/>
  <c r="ABC2359" i="14"/>
  <c r="ABE2359" i="14"/>
  <c r="ABG2359" i="14"/>
  <c r="ABI2359" i="14"/>
  <c r="ABK2359" i="14"/>
  <c r="ABM2359" i="14"/>
  <c r="ABO2359" i="14"/>
  <c r="ABQ2359" i="14"/>
  <c r="ABS2359" i="14"/>
  <c r="ABU2359" i="14"/>
  <c r="ABW2359" i="14"/>
  <c r="ABY2359" i="14"/>
  <c r="ACA2359" i="14"/>
  <c r="ACC2359" i="14"/>
  <c r="ACE2359" i="14"/>
  <c r="ACG2359" i="14"/>
  <c r="ACI2359" i="14"/>
  <c r="ACK2359" i="14"/>
  <c r="ACM2359" i="14"/>
  <c r="ACO2359" i="14"/>
  <c r="ACQ2359" i="14"/>
  <c r="ACS2359" i="14"/>
  <c r="ACU2359" i="14"/>
  <c r="ACW2359" i="14"/>
  <c r="ACY2359" i="14"/>
  <c r="ADA2359" i="14"/>
  <c r="ADC2359" i="14"/>
  <c r="ADE2359" i="14"/>
  <c r="ADG2359" i="14"/>
  <c r="ADI2359" i="14"/>
  <c r="ADK2359" i="14"/>
  <c r="ADM2359" i="14"/>
  <c r="ADO2359" i="14"/>
  <c r="ADQ2359" i="14"/>
  <c r="ADS2359" i="14"/>
  <c r="ADU2359" i="14"/>
  <c r="ADW2359" i="14"/>
  <c r="ADY2359" i="14"/>
  <c r="AEA2359" i="14"/>
  <c r="AEC2359" i="14"/>
  <c r="AEE2359" i="14"/>
  <c r="AEG2359" i="14"/>
  <c r="AEI2359" i="14"/>
  <c r="AEK2359" i="14"/>
  <c r="AEM2359" i="14"/>
  <c r="AEO2359" i="14"/>
  <c r="AEQ2359" i="14"/>
  <c r="AES2359" i="14"/>
  <c r="AEU2359" i="14"/>
  <c r="AEW2359" i="14"/>
  <c r="AEY2359" i="14"/>
  <c r="AFA2359" i="14"/>
  <c r="AFC2359" i="14"/>
  <c r="AFE2359" i="14"/>
  <c r="AFG2359" i="14"/>
  <c r="AFI2359" i="14"/>
  <c r="AFK2359" i="14"/>
  <c r="AFM2359" i="14"/>
  <c r="AFO2359" i="14"/>
  <c r="AFQ2359" i="14"/>
  <c r="AFS2359" i="14"/>
  <c r="AFU2359" i="14"/>
  <c r="AFW2359" i="14"/>
  <c r="AFY2359" i="14"/>
  <c r="AGA2359" i="14"/>
  <c r="AGC2359" i="14"/>
  <c r="AGE2359" i="14"/>
  <c r="AGG2359" i="14"/>
  <c r="AGI2359" i="14"/>
  <c r="AGK2359" i="14"/>
  <c r="AGM2359" i="14"/>
  <c r="AGO2359" i="14"/>
  <c r="AGQ2359" i="14"/>
  <c r="AGS2359" i="14"/>
  <c r="AGU2359" i="14"/>
  <c r="AGW2359" i="14"/>
  <c r="AGY2359" i="14"/>
  <c r="AHA2359" i="14"/>
  <c r="AHC2359" i="14"/>
  <c r="AHE2359" i="14"/>
  <c r="AHG2359" i="14"/>
  <c r="AHI2359" i="14"/>
  <c r="AHK2359" i="14"/>
  <c r="AHM2359" i="14"/>
  <c r="AHO2359" i="14"/>
  <c r="AHQ2359" i="14"/>
  <c r="AHS2359" i="14"/>
  <c r="AHU2359" i="14"/>
  <c r="AHW2359" i="14"/>
  <c r="AHY2359" i="14"/>
  <c r="AIA2359" i="14"/>
  <c r="AIC2359" i="14"/>
  <c r="AIE2359" i="14"/>
  <c r="AIG2359" i="14"/>
  <c r="AII2359" i="14"/>
  <c r="AIK2359" i="14"/>
  <c r="AIM2359" i="14"/>
  <c r="AIO2359" i="14"/>
  <c r="AIQ2359" i="14"/>
  <c r="AIS2359" i="14"/>
  <c r="AIU2359" i="14"/>
  <c r="AIW2359" i="14"/>
  <c r="AIY2359" i="14"/>
  <c r="AJA2359" i="14"/>
  <c r="AJC2359" i="14"/>
  <c r="AJE2359" i="14"/>
  <c r="AJG2359" i="14"/>
  <c r="AJI2359" i="14"/>
  <c r="AJK2359" i="14"/>
  <c r="AJM2359" i="14"/>
  <c r="AJO2359" i="14"/>
  <c r="AJQ2359" i="14"/>
  <c r="AJS2359" i="14"/>
  <c r="AJU2359" i="14"/>
  <c r="AJW2359" i="14"/>
  <c r="AJY2359" i="14"/>
  <c r="AKA2359" i="14"/>
  <c r="AKC2359" i="14"/>
  <c r="AKE2359" i="14"/>
  <c r="AKG2359" i="14"/>
  <c r="AKI2359" i="14"/>
  <c r="AKK2359" i="14"/>
  <c r="AKM2359" i="14"/>
  <c r="AKO2359" i="14"/>
  <c r="AKQ2359" i="14"/>
  <c r="AKS2359" i="14"/>
  <c r="AKU2359" i="14"/>
  <c r="AKW2359" i="14"/>
  <c r="AKY2359" i="14"/>
  <c r="ALA2359" i="14"/>
  <c r="ALC2359" i="14"/>
  <c r="ALE2359" i="14"/>
  <c r="ALG2359" i="14"/>
  <c r="ALI2359" i="14"/>
  <c r="ALK2359" i="14"/>
  <c r="ALM2359" i="14"/>
  <c r="ALO2359" i="14"/>
  <c r="ALQ2359" i="14"/>
  <c r="ALS2359" i="14"/>
  <c r="ALU2359" i="14"/>
  <c r="ALW2359" i="14"/>
  <c r="ALY2359" i="14"/>
  <c r="AMA2359" i="14"/>
  <c r="AMC2359" i="14"/>
  <c r="AME2359" i="14"/>
  <c r="TA2360" i="14"/>
  <c r="TC2360" i="14"/>
  <c r="TE2360" i="14"/>
  <c r="TG2360" i="14"/>
  <c r="TI2360" i="14"/>
  <c r="TK2360" i="14"/>
  <c r="TM2360" i="14"/>
  <c r="TO2360" i="14"/>
  <c r="TQ2360" i="14"/>
  <c r="TS2360" i="14"/>
  <c r="TU2360" i="14"/>
  <c r="TW2360" i="14"/>
  <c r="TY2360" i="14"/>
  <c r="UA2360" i="14"/>
  <c r="UC2360" i="14"/>
  <c r="UE2360" i="14"/>
  <c r="UG2360" i="14"/>
  <c r="UI2360" i="14"/>
  <c r="UK2360" i="14"/>
  <c r="UM2360" i="14"/>
  <c r="UO2360" i="14"/>
  <c r="UQ2360" i="14"/>
  <c r="US2360" i="14"/>
  <c r="UU2360" i="14"/>
  <c r="UW2360" i="14"/>
  <c r="UY2360" i="14"/>
  <c r="VA2360" i="14"/>
  <c r="VC2360" i="14"/>
  <c r="VE2360" i="14"/>
  <c r="VG2360" i="14"/>
  <c r="VI2360" i="14"/>
  <c r="VK2360" i="14"/>
  <c r="VM2360" i="14"/>
  <c r="VO2360" i="14"/>
  <c r="VQ2360" i="14"/>
  <c r="VS2360" i="14"/>
  <c r="VU2360" i="14"/>
  <c r="VW2360" i="14"/>
  <c r="VY2360" i="14"/>
  <c r="WA2360" i="14"/>
  <c r="WC2360" i="14"/>
  <c r="WE2360" i="14"/>
  <c r="WG2360" i="14"/>
  <c r="WI2360" i="14"/>
  <c r="WK2360" i="14"/>
  <c r="WM2360" i="14"/>
  <c r="WO2360" i="14"/>
  <c r="WQ2360" i="14"/>
  <c r="WS2360" i="14"/>
  <c r="WU2360" i="14"/>
  <c r="WW2360" i="14"/>
  <c r="WY2360" i="14"/>
  <c r="XA2360" i="14"/>
  <c r="XC2360" i="14"/>
  <c r="XE2360" i="14"/>
  <c r="XG2360" i="14"/>
  <c r="XI2360" i="14"/>
  <c r="XK2360" i="14"/>
  <c r="XM2360" i="14"/>
  <c r="XO2360" i="14"/>
  <c r="XQ2360" i="14"/>
  <c r="XS2360" i="14"/>
  <c r="XU2360" i="14"/>
  <c r="XW2360" i="14"/>
  <c r="XY2360" i="14"/>
  <c r="YA2360" i="14"/>
  <c r="YC2360" i="14"/>
  <c r="YE2360" i="14"/>
  <c r="YG2360" i="14"/>
  <c r="YI2360" i="14"/>
  <c r="YK2360" i="14"/>
  <c r="YM2360" i="14"/>
  <c r="YO2360" i="14"/>
  <c r="YQ2360" i="14"/>
  <c r="YS2360" i="14"/>
  <c r="YU2360" i="14"/>
  <c r="YW2360" i="14"/>
  <c r="YY2360" i="14"/>
  <c r="ZA2360" i="14"/>
  <c r="ZC2360" i="14"/>
  <c r="ZE2360" i="14"/>
  <c r="ZG2360" i="14"/>
  <c r="ZI2360" i="14"/>
  <c r="ZK2360" i="14"/>
  <c r="ZM2360" i="14"/>
  <c r="ZO2360" i="14"/>
  <c r="ZQ2360" i="14"/>
  <c r="ZS2360" i="14"/>
  <c r="ZU2360" i="14"/>
  <c r="ZW2360" i="14"/>
  <c r="ZY2360" i="14"/>
  <c r="AAA2360" i="14"/>
  <c r="AAC2360" i="14"/>
  <c r="AAE2360" i="14"/>
  <c r="AAG2360" i="14"/>
  <c r="AAI2360" i="14"/>
  <c r="AAK2360" i="14"/>
  <c r="AAM2360" i="14"/>
  <c r="AAO2360" i="14"/>
  <c r="AAQ2360" i="14"/>
  <c r="AAS2360" i="14"/>
  <c r="AAU2360" i="14"/>
  <c r="AAW2360" i="14"/>
  <c r="AAY2360" i="14"/>
  <c r="ABA2360" i="14"/>
  <c r="ABC2360" i="14"/>
  <c r="ABE2360" i="14"/>
  <c r="ABG2360" i="14"/>
  <c r="ABI2360" i="14"/>
  <c r="ABK2360" i="14"/>
  <c r="ABM2360" i="14"/>
  <c r="ABO2360" i="14"/>
  <c r="ABQ2360" i="14"/>
  <c r="ABS2360" i="14"/>
  <c r="ABU2360" i="14"/>
  <c r="ABW2360" i="14"/>
  <c r="ABY2360" i="14"/>
  <c r="ACA2360" i="14"/>
  <c r="ACC2360" i="14"/>
  <c r="ACE2360" i="14"/>
  <c r="ACG2360" i="14"/>
  <c r="ACI2360" i="14"/>
  <c r="ACK2360" i="14"/>
  <c r="ACM2360" i="14"/>
  <c r="ACO2360" i="14"/>
  <c r="ACQ2360" i="14"/>
  <c r="ACS2360" i="14"/>
  <c r="ACU2360" i="14"/>
  <c r="ACW2360" i="14"/>
  <c r="ACY2360" i="14"/>
  <c r="ADA2360" i="14"/>
  <c r="ADC2360" i="14"/>
  <c r="ADE2360" i="14"/>
  <c r="ADG2360" i="14"/>
  <c r="ADI2360" i="14"/>
  <c r="ADK2360" i="14"/>
  <c r="ADM2360" i="14"/>
  <c r="ADO2360" i="14"/>
  <c r="ADQ2360" i="14"/>
  <c r="ADS2360" i="14"/>
  <c r="ADU2360" i="14"/>
  <c r="ADW2360" i="14"/>
  <c r="ADY2360" i="14"/>
  <c r="AEA2360" i="14"/>
  <c r="AEC2360" i="14"/>
  <c r="AEE2360" i="14"/>
  <c r="AEG2360" i="14"/>
  <c r="AEI2360" i="14"/>
  <c r="AEK2360" i="14"/>
  <c r="AEM2360" i="14"/>
  <c r="AEO2360" i="14"/>
  <c r="AEQ2360" i="14"/>
  <c r="AES2360" i="14"/>
  <c r="AEU2360" i="14"/>
  <c r="AEW2360" i="14"/>
  <c r="AEY2360" i="14"/>
  <c r="AFA2360" i="14"/>
  <c r="AFC2360" i="14"/>
  <c r="AFE2360" i="14"/>
  <c r="AFG2360" i="14"/>
  <c r="AFI2360" i="14"/>
  <c r="AFK2360" i="14"/>
  <c r="AFM2360" i="14"/>
  <c r="AFO2360" i="14"/>
  <c r="AFQ2360" i="14"/>
  <c r="AFS2360" i="14"/>
  <c r="AFU2360" i="14"/>
  <c r="AFW2360" i="14"/>
  <c r="AFY2360" i="14"/>
  <c r="AGA2360" i="14"/>
  <c r="AGC2360" i="14"/>
  <c r="AGE2360" i="14"/>
  <c r="AGG2360" i="14"/>
  <c r="AGI2360" i="14"/>
  <c r="AGK2360" i="14"/>
  <c r="AGM2360" i="14"/>
  <c r="AGO2360" i="14"/>
  <c r="AGQ2360" i="14"/>
  <c r="AGS2360" i="14"/>
  <c r="AGU2360" i="14"/>
  <c r="AGW2360" i="14"/>
  <c r="AGY2360" i="14"/>
  <c r="AHA2360" i="14"/>
  <c r="AHC2360" i="14"/>
  <c r="AHE2360" i="14"/>
  <c r="AHG2360" i="14"/>
  <c r="AHI2360" i="14"/>
  <c r="AHK2360" i="14"/>
  <c r="AHM2360" i="14"/>
  <c r="AHO2360" i="14"/>
  <c r="AHQ2360" i="14"/>
  <c r="AHS2360" i="14"/>
  <c r="AHU2360" i="14"/>
  <c r="AHW2360" i="14"/>
  <c r="AHY2360" i="14"/>
  <c r="AIA2360" i="14"/>
  <c r="AIC2360" i="14"/>
  <c r="AIE2360" i="14"/>
  <c r="AIG2360" i="14"/>
  <c r="AII2360" i="14"/>
  <c r="AIK2360" i="14"/>
  <c r="AIM2360" i="14"/>
  <c r="AIO2360" i="14"/>
  <c r="AIQ2360" i="14"/>
  <c r="AIS2360" i="14"/>
  <c r="AIU2360" i="14"/>
  <c r="AIW2360" i="14"/>
  <c r="AIY2360" i="14"/>
  <c r="AJA2360" i="14"/>
  <c r="AJC2360" i="14"/>
  <c r="AJE2360" i="14"/>
  <c r="AJG2360" i="14"/>
  <c r="AJI2360" i="14"/>
  <c r="AJK2360" i="14"/>
  <c r="AJM2360" i="14"/>
  <c r="AJO2360" i="14"/>
  <c r="AJQ2360" i="14"/>
  <c r="AJS2360" i="14"/>
  <c r="AJU2360" i="14"/>
  <c r="AJW2360" i="14"/>
  <c r="AJY2360" i="14"/>
  <c r="AKA2360" i="14"/>
  <c r="AKC2360" i="14"/>
  <c r="AKE2360" i="14"/>
  <c r="AKG2360" i="14"/>
  <c r="AKI2360" i="14"/>
  <c r="AKK2360" i="14"/>
  <c r="AKM2360" i="14"/>
  <c r="AKO2360" i="14"/>
  <c r="AKQ2360" i="14"/>
  <c r="AKS2360" i="14"/>
  <c r="AKU2360" i="14"/>
  <c r="AKW2360" i="14"/>
  <c r="AKY2360" i="14"/>
  <c r="ALA2360" i="14"/>
  <c r="ALC2360" i="14"/>
  <c r="ALE2360" i="14"/>
  <c r="ALG2360" i="14"/>
  <c r="ALI2360" i="14"/>
  <c r="ALK2360" i="14"/>
  <c r="ALM2360" i="14"/>
  <c r="ALO2360" i="14"/>
  <c r="ALQ2360" i="14"/>
  <c r="ALS2360" i="14"/>
  <c r="ALU2360" i="14"/>
  <c r="ALW2360" i="14"/>
  <c r="ALY2360" i="14"/>
  <c r="AMA2360" i="14"/>
  <c r="AMC2360" i="14"/>
  <c r="AME2360" i="14"/>
  <c r="TA2361" i="14"/>
  <c r="TC2361" i="14"/>
  <c r="TE2361" i="14"/>
  <c r="TG2361" i="14"/>
  <c r="TI2361" i="14"/>
  <c r="TK2361" i="14"/>
  <c r="TM2361" i="14"/>
  <c r="TO2361" i="14"/>
  <c r="TQ2361" i="14"/>
  <c r="TS2361" i="14"/>
  <c r="TU2361" i="14"/>
  <c r="TW2361" i="14"/>
  <c r="TY2361" i="14"/>
  <c r="UA2361" i="14"/>
  <c r="UC2361" i="14"/>
  <c r="UE2361" i="14"/>
  <c r="UG2361" i="14"/>
  <c r="UI2361" i="14"/>
  <c r="UK2361" i="14"/>
  <c r="UM2361" i="14"/>
  <c r="UO2361" i="14"/>
  <c r="UQ2361" i="14"/>
  <c r="US2361" i="14"/>
  <c r="UU2361" i="14"/>
  <c r="UW2361" i="14"/>
  <c r="UY2361" i="14"/>
  <c r="VA2361" i="14"/>
  <c r="VC2361" i="14"/>
  <c r="VE2361" i="14"/>
  <c r="VG2361" i="14"/>
  <c r="VI2361" i="14"/>
  <c r="VK2361" i="14"/>
  <c r="VM2361" i="14"/>
  <c r="VO2361" i="14"/>
  <c r="VQ2361" i="14"/>
  <c r="VS2361" i="14"/>
  <c r="VU2361" i="14"/>
  <c r="VW2361" i="14"/>
  <c r="VY2361" i="14"/>
  <c r="WA2361" i="14"/>
  <c r="WC2361" i="14"/>
  <c r="WE2361" i="14"/>
  <c r="WG2361" i="14"/>
  <c r="WI2361" i="14"/>
  <c r="WK2361" i="14"/>
  <c r="WM2361" i="14"/>
  <c r="WO2361" i="14"/>
  <c r="WQ2361" i="14"/>
  <c r="WS2361" i="14"/>
  <c r="WU2361" i="14"/>
  <c r="WW2361" i="14"/>
  <c r="WY2361" i="14"/>
  <c r="XA2361" i="14"/>
  <c r="XC2361" i="14"/>
  <c r="XE2361" i="14"/>
  <c r="XG2361" i="14"/>
  <c r="XI2361" i="14"/>
  <c r="XK2361" i="14"/>
  <c r="XM2361" i="14"/>
  <c r="XO2361" i="14"/>
  <c r="XQ2361" i="14"/>
  <c r="XS2361" i="14"/>
  <c r="XU2361" i="14"/>
  <c r="XW2361" i="14"/>
  <c r="XY2361" i="14"/>
  <c r="YA2361" i="14"/>
  <c r="YC2361" i="14"/>
  <c r="YE2361" i="14"/>
  <c r="YG2361" i="14"/>
  <c r="YI2361" i="14"/>
  <c r="YK2361" i="14"/>
  <c r="YM2361" i="14"/>
  <c r="YO2361" i="14"/>
  <c r="YQ2361" i="14"/>
  <c r="YS2361" i="14"/>
  <c r="YU2361" i="14"/>
  <c r="YW2361" i="14"/>
  <c r="YY2361" i="14"/>
  <c r="ZA2361" i="14"/>
  <c r="ZC2361" i="14"/>
  <c r="ZE2361" i="14"/>
  <c r="ZG2361" i="14"/>
  <c r="ZI2361" i="14"/>
  <c r="ZK2361" i="14"/>
  <c r="ZM2361" i="14"/>
  <c r="ZO2361" i="14"/>
  <c r="ZQ2361" i="14"/>
  <c r="ZS2361" i="14"/>
  <c r="ZU2361" i="14"/>
  <c r="ZW2361" i="14"/>
  <c r="ZY2361" i="14"/>
  <c r="AAA2361" i="14"/>
  <c r="AAC2361" i="14"/>
  <c r="AAE2361" i="14"/>
  <c r="AAG2361" i="14"/>
  <c r="AAI2361" i="14"/>
  <c r="AAK2361" i="14"/>
  <c r="AAM2361" i="14"/>
  <c r="AAO2361" i="14"/>
  <c r="AAQ2361" i="14"/>
  <c r="AAS2361" i="14"/>
  <c r="AAU2361" i="14"/>
  <c r="AAW2361" i="14"/>
  <c r="AAY2361" i="14"/>
  <c r="ABA2361" i="14"/>
  <c r="ABC2361" i="14"/>
  <c r="ABE2361" i="14"/>
  <c r="ABG2361" i="14"/>
  <c r="ABI2361" i="14"/>
  <c r="ABK2361" i="14"/>
  <c r="ABM2361" i="14"/>
  <c r="ABO2361" i="14"/>
  <c r="ABQ2361" i="14"/>
  <c r="ABS2361" i="14"/>
  <c r="ABU2361" i="14"/>
  <c r="ABW2361" i="14"/>
  <c r="ABY2361" i="14"/>
  <c r="ACA2361" i="14"/>
  <c r="ACC2361" i="14"/>
  <c r="ACE2361" i="14"/>
  <c r="ACG2361" i="14"/>
  <c r="ACI2361" i="14"/>
  <c r="ACK2361" i="14"/>
  <c r="ACM2361" i="14"/>
  <c r="ACO2361" i="14"/>
  <c r="ACQ2361" i="14"/>
  <c r="ACS2361" i="14"/>
  <c r="ACU2361" i="14"/>
  <c r="ACW2361" i="14"/>
  <c r="ACY2361" i="14"/>
  <c r="ADA2361" i="14"/>
  <c r="ADC2361" i="14"/>
  <c r="ADE2361" i="14"/>
  <c r="ADG2361" i="14"/>
  <c r="ADI2361" i="14"/>
  <c r="ADK2361" i="14"/>
  <c r="ADM2361" i="14"/>
  <c r="ADO2361" i="14"/>
  <c r="ADQ2361" i="14"/>
  <c r="ADS2361" i="14"/>
  <c r="ADU2361" i="14"/>
  <c r="ADW2361" i="14"/>
  <c r="ADY2361" i="14"/>
  <c r="AEA2361" i="14"/>
  <c r="AEC2361" i="14"/>
  <c r="AEE2361" i="14"/>
  <c r="AEG2361" i="14"/>
  <c r="AEI2361" i="14"/>
  <c r="AEK2361" i="14"/>
  <c r="AEM2361" i="14"/>
  <c r="AEO2361" i="14"/>
  <c r="AEQ2361" i="14"/>
  <c r="AES2361" i="14"/>
  <c r="AEU2361" i="14"/>
  <c r="AEW2361" i="14"/>
  <c r="AEY2361" i="14"/>
  <c r="AFA2361" i="14"/>
  <c r="AFC2361" i="14"/>
  <c r="AFE2361" i="14"/>
  <c r="AFG2361" i="14"/>
  <c r="AFI2361" i="14"/>
  <c r="AFK2361" i="14"/>
  <c r="AFM2361" i="14"/>
  <c r="AFO2361" i="14"/>
  <c r="AFQ2361" i="14"/>
  <c r="AFS2361" i="14"/>
  <c r="AFU2361" i="14"/>
  <c r="AFW2361" i="14"/>
  <c r="AFY2361" i="14"/>
  <c r="AGA2361" i="14"/>
  <c r="AGC2361" i="14"/>
  <c r="AGE2361" i="14"/>
  <c r="AGG2361" i="14"/>
  <c r="AGI2361" i="14"/>
  <c r="AGK2361" i="14"/>
  <c r="AGM2361" i="14"/>
  <c r="AGO2361" i="14"/>
  <c r="AGQ2361" i="14"/>
  <c r="AGS2361" i="14"/>
  <c r="AGU2361" i="14"/>
  <c r="AGW2361" i="14"/>
  <c r="AGY2361" i="14"/>
  <c r="AHA2361" i="14"/>
  <c r="AHC2361" i="14"/>
  <c r="AHE2361" i="14"/>
  <c r="AHG2361" i="14"/>
  <c r="AHI2361" i="14"/>
  <c r="AHK2361" i="14"/>
  <c r="AHM2361" i="14"/>
  <c r="AHO2361" i="14"/>
  <c r="AHQ2361" i="14"/>
  <c r="AHS2361" i="14"/>
  <c r="AHU2361" i="14"/>
  <c r="AHW2361" i="14"/>
  <c r="AHY2361" i="14"/>
  <c r="AIA2361" i="14"/>
  <c r="AIC2361" i="14"/>
  <c r="AIE2361" i="14"/>
  <c r="AIG2361" i="14"/>
  <c r="AII2361" i="14"/>
  <c r="AIK2361" i="14"/>
  <c r="AIM2361" i="14"/>
  <c r="AIO2361" i="14"/>
  <c r="AIQ2361" i="14"/>
  <c r="AIS2361" i="14"/>
  <c r="AIU2361" i="14"/>
  <c r="AIW2361" i="14"/>
  <c r="AIY2361" i="14"/>
  <c r="AJA2361" i="14"/>
  <c r="AJC2361" i="14"/>
  <c r="AJE2361" i="14"/>
  <c r="AJG2361" i="14"/>
  <c r="AJI2361" i="14"/>
  <c r="AJK2361" i="14"/>
  <c r="AJM2361" i="14"/>
  <c r="AJO2361" i="14"/>
  <c r="AJQ2361" i="14"/>
  <c r="AJS2361" i="14"/>
  <c r="AJU2361" i="14"/>
  <c r="AJW2361" i="14"/>
  <c r="AJY2361" i="14"/>
  <c r="AKA2361" i="14"/>
  <c r="AKC2361" i="14"/>
  <c r="AKE2361" i="14"/>
  <c r="AKG2361" i="14"/>
  <c r="AKI2361" i="14"/>
  <c r="AKK2361" i="14"/>
  <c r="AKM2361" i="14"/>
  <c r="AKO2361" i="14"/>
  <c r="AKQ2361" i="14"/>
  <c r="AKS2361" i="14"/>
  <c r="AKU2361" i="14"/>
  <c r="AKW2361" i="14"/>
  <c r="AKY2361" i="14"/>
  <c r="ALA2361" i="14"/>
  <c r="ALC2361" i="14"/>
  <c r="ALE2361" i="14"/>
  <c r="ALG2361" i="14"/>
  <c r="ALI2361" i="14"/>
  <c r="ALK2361" i="14"/>
  <c r="ALM2361" i="14"/>
  <c r="ALO2361" i="14"/>
  <c r="ALQ2361" i="14"/>
  <c r="ALS2361" i="14"/>
  <c r="ALU2361" i="14"/>
  <c r="ALW2361" i="14"/>
  <c r="ALY2361" i="14"/>
  <c r="AMA2361" i="14"/>
  <c r="AMC2361" i="14"/>
  <c r="AME2361" i="14"/>
  <c r="TA2362" i="14"/>
  <c r="TC2362" i="14"/>
  <c r="TE2362" i="14"/>
  <c r="TG2362" i="14"/>
  <c r="TI2362" i="14"/>
  <c r="TK2362" i="14"/>
  <c r="TM2362" i="14"/>
  <c r="TO2362" i="14"/>
  <c r="TQ2362" i="14"/>
  <c r="TS2362" i="14"/>
  <c r="TU2362" i="14"/>
  <c r="TW2362" i="14"/>
  <c r="TY2362" i="14"/>
  <c r="UA2362" i="14"/>
  <c r="UC2362" i="14"/>
  <c r="UE2362" i="14"/>
  <c r="UG2362" i="14"/>
  <c r="UI2362" i="14"/>
  <c r="UK2362" i="14"/>
  <c r="UM2362" i="14"/>
  <c r="UO2362" i="14"/>
  <c r="UQ2362" i="14"/>
  <c r="US2362" i="14"/>
  <c r="UU2362" i="14"/>
  <c r="UW2362" i="14"/>
  <c r="UY2362" i="14"/>
  <c r="VA2362" i="14"/>
  <c r="VC2362" i="14"/>
  <c r="VE2362" i="14"/>
  <c r="VG2362" i="14"/>
  <c r="VI2362" i="14"/>
  <c r="VK2362" i="14"/>
  <c r="VM2362" i="14"/>
  <c r="VO2362" i="14"/>
  <c r="VQ2362" i="14"/>
  <c r="VS2362" i="14"/>
  <c r="VU2362" i="14"/>
  <c r="VW2362" i="14"/>
  <c r="VY2362" i="14"/>
  <c r="WA2362" i="14"/>
  <c r="WC2362" i="14"/>
  <c r="WE2362" i="14"/>
  <c r="WG2362" i="14"/>
  <c r="WI2362" i="14"/>
  <c r="WK2362" i="14"/>
  <c r="WM2362" i="14"/>
  <c r="WO2362" i="14"/>
  <c r="WQ2362" i="14"/>
  <c r="WS2362" i="14"/>
  <c r="WU2362" i="14"/>
  <c r="WW2362" i="14"/>
  <c r="WY2362" i="14"/>
  <c r="XA2362" i="14"/>
  <c r="XC2362" i="14"/>
  <c r="XE2362" i="14"/>
  <c r="XG2362" i="14"/>
  <c r="XI2362" i="14"/>
  <c r="XK2362" i="14"/>
  <c r="XM2362" i="14"/>
  <c r="XO2362" i="14"/>
  <c r="XQ2362" i="14"/>
  <c r="XS2362" i="14"/>
  <c r="XU2362" i="14"/>
  <c r="XW2362" i="14"/>
  <c r="XY2362" i="14"/>
  <c r="YA2362" i="14"/>
  <c r="YC2362" i="14"/>
  <c r="YE2362" i="14"/>
  <c r="YG2362" i="14"/>
  <c r="YI2362" i="14"/>
  <c r="YK2362" i="14"/>
  <c r="YM2362" i="14"/>
  <c r="YO2362" i="14"/>
  <c r="YQ2362" i="14"/>
  <c r="YS2362" i="14"/>
  <c r="YU2362" i="14"/>
  <c r="YW2362" i="14"/>
  <c r="YY2362" i="14"/>
  <c r="ZA2362" i="14"/>
  <c r="ZC2362" i="14"/>
  <c r="ZE2362" i="14"/>
  <c r="ZG2362" i="14"/>
  <c r="ZI2362" i="14"/>
  <c r="ZK2362" i="14"/>
  <c r="ZM2362" i="14"/>
  <c r="ZO2362" i="14"/>
  <c r="ZQ2362" i="14"/>
  <c r="ZS2362" i="14"/>
  <c r="ZU2362" i="14"/>
  <c r="ZW2362" i="14"/>
  <c r="ZY2362" i="14"/>
  <c r="AAA2362" i="14"/>
  <c r="AAC2362" i="14"/>
  <c r="AAE2362" i="14"/>
  <c r="AAG2362" i="14"/>
  <c r="AAI2362" i="14"/>
  <c r="AAK2362" i="14"/>
  <c r="AAM2362" i="14"/>
  <c r="AAO2362" i="14"/>
  <c r="AAQ2362" i="14"/>
  <c r="AAS2362" i="14"/>
  <c r="AAU2362" i="14"/>
  <c r="AAW2362" i="14"/>
  <c r="AAY2362" i="14"/>
  <c r="ABA2362" i="14"/>
  <c r="ABC2362" i="14"/>
  <c r="ABE2362" i="14"/>
  <c r="ABG2362" i="14"/>
  <c r="ABI2362" i="14"/>
  <c r="ABK2362" i="14"/>
  <c r="ABM2362" i="14"/>
  <c r="ABO2362" i="14"/>
  <c r="ABQ2362" i="14"/>
  <c r="ABS2362" i="14"/>
  <c r="ABU2362" i="14"/>
  <c r="ABW2362" i="14"/>
  <c r="ABY2362" i="14"/>
  <c r="ACA2362" i="14"/>
  <c r="ACC2362" i="14"/>
  <c r="ACE2362" i="14"/>
  <c r="ACG2362" i="14"/>
  <c r="ACI2362" i="14"/>
  <c r="ACK2362" i="14"/>
  <c r="ACM2362" i="14"/>
  <c r="ACO2362" i="14"/>
  <c r="ACQ2362" i="14"/>
  <c r="ACS2362" i="14"/>
  <c r="ACU2362" i="14"/>
  <c r="ACW2362" i="14"/>
  <c r="ACY2362" i="14"/>
  <c r="ADA2362" i="14"/>
  <c r="ADC2362" i="14"/>
  <c r="ADE2362" i="14"/>
  <c r="ADG2362" i="14"/>
  <c r="ADI2362" i="14"/>
  <c r="ADK2362" i="14"/>
  <c r="ADM2362" i="14"/>
  <c r="ADO2362" i="14"/>
  <c r="ADQ2362" i="14"/>
  <c r="ADS2362" i="14"/>
  <c r="ADU2362" i="14"/>
  <c r="ADW2362" i="14"/>
  <c r="ADY2362" i="14"/>
  <c r="AEA2362" i="14"/>
  <c r="AEC2362" i="14"/>
  <c r="AEE2362" i="14"/>
  <c r="AEG2362" i="14"/>
  <c r="AEI2362" i="14"/>
  <c r="AEK2362" i="14"/>
  <c r="AEM2362" i="14"/>
  <c r="AEO2362" i="14"/>
  <c r="AEQ2362" i="14"/>
  <c r="AES2362" i="14"/>
  <c r="AEU2362" i="14"/>
  <c r="AEW2362" i="14"/>
  <c r="AEY2362" i="14"/>
  <c r="AFA2362" i="14"/>
  <c r="AFC2362" i="14"/>
  <c r="AFE2362" i="14"/>
  <c r="AFG2362" i="14"/>
  <c r="AFI2362" i="14"/>
  <c r="AFK2362" i="14"/>
  <c r="AFM2362" i="14"/>
  <c r="AFO2362" i="14"/>
  <c r="AFQ2362" i="14"/>
  <c r="AFS2362" i="14"/>
  <c r="AFU2362" i="14"/>
  <c r="AFW2362" i="14"/>
  <c r="AFY2362" i="14"/>
  <c r="AGA2362" i="14"/>
  <c r="AGC2362" i="14"/>
  <c r="AGE2362" i="14"/>
  <c r="AGG2362" i="14"/>
  <c r="AGI2362" i="14"/>
  <c r="AGK2362" i="14"/>
  <c r="AGM2362" i="14"/>
  <c r="AGO2362" i="14"/>
  <c r="AGQ2362" i="14"/>
  <c r="AGS2362" i="14"/>
  <c r="AGU2362" i="14"/>
  <c r="AGW2362" i="14"/>
  <c r="AGY2362" i="14"/>
  <c r="AHA2362" i="14"/>
  <c r="AHC2362" i="14"/>
  <c r="AHE2362" i="14"/>
  <c r="AHG2362" i="14"/>
  <c r="AHI2362" i="14"/>
  <c r="AHK2362" i="14"/>
  <c r="AHM2362" i="14"/>
  <c r="AHO2362" i="14"/>
  <c r="AHQ2362" i="14"/>
  <c r="AHS2362" i="14"/>
  <c r="AHU2362" i="14"/>
  <c r="AHW2362" i="14"/>
  <c r="AHY2362" i="14"/>
  <c r="AIA2362" i="14"/>
  <c r="AIC2362" i="14"/>
  <c r="AIE2362" i="14"/>
  <c r="AIG2362" i="14"/>
  <c r="AII2362" i="14"/>
  <c r="AIK2362" i="14"/>
  <c r="AIM2362" i="14"/>
  <c r="AIO2362" i="14"/>
  <c r="AIQ2362" i="14"/>
  <c r="AIS2362" i="14"/>
  <c r="AIU2362" i="14"/>
  <c r="AIW2362" i="14"/>
  <c r="AIY2362" i="14"/>
  <c r="AJA2362" i="14"/>
  <c r="AJC2362" i="14"/>
  <c r="AJE2362" i="14"/>
  <c r="AJG2362" i="14"/>
  <c r="AJI2362" i="14"/>
  <c r="AJK2362" i="14"/>
  <c r="AJM2362" i="14"/>
  <c r="AJO2362" i="14"/>
  <c r="AJQ2362" i="14"/>
  <c r="AJS2362" i="14"/>
  <c r="AJU2362" i="14"/>
  <c r="AJW2362" i="14"/>
  <c r="AJY2362" i="14"/>
  <c r="AKA2362" i="14"/>
  <c r="AKC2362" i="14"/>
  <c r="AKE2362" i="14"/>
  <c r="AKG2362" i="14"/>
  <c r="AKI2362" i="14"/>
  <c r="AKK2362" i="14"/>
  <c r="AKM2362" i="14"/>
  <c r="AKO2362" i="14"/>
  <c r="AKQ2362" i="14"/>
  <c r="AKS2362" i="14"/>
  <c r="AKU2362" i="14"/>
  <c r="AKW2362" i="14"/>
  <c r="AKY2362" i="14"/>
  <c r="ALA2362" i="14"/>
  <c r="ALC2362" i="14"/>
  <c r="ALE2362" i="14"/>
  <c r="ALG2362" i="14"/>
  <c r="ALI2362" i="14"/>
  <c r="ALK2362" i="14"/>
  <c r="ALM2362" i="14"/>
  <c r="ALO2362" i="14"/>
  <c r="ALQ2362" i="14"/>
  <c r="ALS2362" i="14"/>
  <c r="ALU2362" i="14"/>
  <c r="ALW2362" i="14"/>
  <c r="ALY2362" i="14"/>
  <c r="AMA2362" i="14"/>
  <c r="AMC2362" i="14"/>
  <c r="AME2362" i="14"/>
  <c r="TA2363" i="14"/>
  <c r="TC2363" i="14"/>
  <c r="TE2363" i="14"/>
  <c r="TG2363" i="14"/>
  <c r="TI2363" i="14"/>
  <c r="TK2363" i="14"/>
  <c r="TM2363" i="14"/>
  <c r="TO2363" i="14"/>
  <c r="TQ2363" i="14"/>
  <c r="TS2363" i="14"/>
  <c r="TU2363" i="14"/>
  <c r="TW2363" i="14"/>
  <c r="TY2363" i="14"/>
  <c r="UA2363" i="14"/>
  <c r="UC2363" i="14"/>
  <c r="UE2363" i="14"/>
  <c r="UG2363" i="14"/>
  <c r="UI2363" i="14"/>
  <c r="UK2363" i="14"/>
  <c r="UM2363" i="14"/>
  <c r="UO2363" i="14"/>
  <c r="UQ2363" i="14"/>
  <c r="US2363" i="14"/>
  <c r="UU2363" i="14"/>
  <c r="UW2363" i="14"/>
  <c r="UY2363" i="14"/>
  <c r="VA2363" i="14"/>
  <c r="VC2363" i="14"/>
  <c r="VE2363" i="14"/>
  <c r="VG2363" i="14"/>
  <c r="VI2363" i="14"/>
  <c r="VK2363" i="14"/>
  <c r="VM2363" i="14"/>
  <c r="VO2363" i="14"/>
  <c r="VQ2363" i="14"/>
  <c r="VS2363" i="14"/>
  <c r="VU2363" i="14"/>
  <c r="VW2363" i="14"/>
  <c r="VY2363" i="14"/>
  <c r="WA2363" i="14"/>
  <c r="WC2363" i="14"/>
  <c r="WE2363" i="14"/>
  <c r="WG2363" i="14"/>
  <c r="WI2363" i="14"/>
  <c r="WK2363" i="14"/>
  <c r="WM2363" i="14"/>
  <c r="WO2363" i="14"/>
  <c r="WQ2363" i="14"/>
  <c r="WS2363" i="14"/>
  <c r="WU2363" i="14"/>
  <c r="WW2363" i="14"/>
  <c r="WY2363" i="14"/>
  <c r="XA2363" i="14"/>
  <c r="XC2363" i="14"/>
  <c r="XE2363" i="14"/>
  <c r="XG2363" i="14"/>
  <c r="XI2363" i="14"/>
  <c r="XK2363" i="14"/>
  <c r="XM2363" i="14"/>
  <c r="XO2363" i="14"/>
  <c r="XQ2363" i="14"/>
  <c r="XS2363" i="14"/>
  <c r="XU2363" i="14"/>
  <c r="XW2363" i="14"/>
  <c r="XY2363" i="14"/>
  <c r="YA2363" i="14"/>
  <c r="YC2363" i="14"/>
  <c r="YE2363" i="14"/>
  <c r="YG2363" i="14"/>
  <c r="YI2363" i="14"/>
  <c r="YK2363" i="14"/>
  <c r="YM2363" i="14"/>
  <c r="YO2363" i="14"/>
  <c r="YQ2363" i="14"/>
  <c r="YS2363" i="14"/>
  <c r="YU2363" i="14"/>
  <c r="YW2363" i="14"/>
  <c r="YY2363" i="14"/>
  <c r="ZA2363" i="14"/>
  <c r="ZC2363" i="14"/>
  <c r="ZE2363" i="14"/>
  <c r="ZG2363" i="14"/>
  <c r="ZI2363" i="14"/>
  <c r="ZK2363" i="14"/>
  <c r="ZM2363" i="14"/>
  <c r="ZO2363" i="14"/>
  <c r="ZQ2363" i="14"/>
  <c r="ZS2363" i="14"/>
  <c r="ZU2363" i="14"/>
  <c r="ZW2363" i="14"/>
  <c r="ZY2363" i="14"/>
  <c r="AAA2363" i="14"/>
  <c r="AAC2363" i="14"/>
  <c r="AAE2363" i="14"/>
  <c r="AAG2363" i="14"/>
  <c r="AAI2363" i="14"/>
  <c r="AAK2363" i="14"/>
  <c r="AAM2363" i="14"/>
  <c r="AAO2363" i="14"/>
  <c r="AAQ2363" i="14"/>
  <c r="AAS2363" i="14"/>
  <c r="AAU2363" i="14"/>
  <c r="AAW2363" i="14"/>
  <c r="AAY2363" i="14"/>
  <c r="ABA2363" i="14"/>
  <c r="ABC2363" i="14"/>
  <c r="ABE2363" i="14"/>
  <c r="ABG2363" i="14"/>
  <c r="ABI2363" i="14"/>
  <c r="ABK2363" i="14"/>
  <c r="ABM2363" i="14"/>
  <c r="ABO2363" i="14"/>
  <c r="ABQ2363" i="14"/>
  <c r="ABS2363" i="14"/>
  <c r="ABU2363" i="14"/>
  <c r="ABW2363" i="14"/>
  <c r="ABY2363" i="14"/>
  <c r="ACA2363" i="14"/>
  <c r="ACC2363" i="14"/>
  <c r="ACE2363" i="14"/>
  <c r="ACG2363" i="14"/>
  <c r="ACI2363" i="14"/>
  <c r="ACK2363" i="14"/>
  <c r="ACM2363" i="14"/>
  <c r="ACO2363" i="14"/>
  <c r="ACQ2363" i="14"/>
  <c r="ACS2363" i="14"/>
  <c r="ACU2363" i="14"/>
  <c r="ACW2363" i="14"/>
  <c r="ACY2363" i="14"/>
  <c r="ADA2363" i="14"/>
  <c r="ADC2363" i="14"/>
  <c r="ADE2363" i="14"/>
  <c r="ADG2363" i="14"/>
  <c r="ADI2363" i="14"/>
  <c r="ADK2363" i="14"/>
  <c r="ADM2363" i="14"/>
  <c r="ADO2363" i="14"/>
  <c r="ADQ2363" i="14"/>
  <c r="ADS2363" i="14"/>
  <c r="ADU2363" i="14"/>
  <c r="ADW2363" i="14"/>
  <c r="ADY2363" i="14"/>
  <c r="AEA2363" i="14"/>
  <c r="AEC2363" i="14"/>
  <c r="AEE2363" i="14"/>
  <c r="AEG2363" i="14"/>
  <c r="AEI2363" i="14"/>
  <c r="AEK2363" i="14"/>
  <c r="AEM2363" i="14"/>
  <c r="AEO2363" i="14"/>
  <c r="AEQ2363" i="14"/>
  <c r="AES2363" i="14"/>
  <c r="AEU2363" i="14"/>
  <c r="AEW2363" i="14"/>
  <c r="AEY2363" i="14"/>
  <c r="AFA2363" i="14"/>
  <c r="AFC2363" i="14"/>
  <c r="AFE2363" i="14"/>
  <c r="AFG2363" i="14"/>
  <c r="AFI2363" i="14"/>
  <c r="AFK2363" i="14"/>
  <c r="AFM2363" i="14"/>
  <c r="AFO2363" i="14"/>
  <c r="AFQ2363" i="14"/>
  <c r="AFS2363" i="14"/>
  <c r="AFU2363" i="14"/>
  <c r="AFW2363" i="14"/>
  <c r="AFY2363" i="14"/>
  <c r="AGA2363" i="14"/>
  <c r="AGC2363" i="14"/>
  <c r="AGE2363" i="14"/>
  <c r="AGG2363" i="14"/>
  <c r="AGI2363" i="14"/>
  <c r="AGK2363" i="14"/>
  <c r="AGM2363" i="14"/>
  <c r="AGO2363" i="14"/>
  <c r="AGQ2363" i="14"/>
  <c r="AGS2363" i="14"/>
  <c r="AGU2363" i="14"/>
  <c r="AGW2363" i="14"/>
  <c r="AGY2363" i="14"/>
  <c r="AHA2363" i="14"/>
  <c r="AHC2363" i="14"/>
  <c r="AHE2363" i="14"/>
  <c r="AHG2363" i="14"/>
  <c r="AHI2363" i="14"/>
  <c r="AHK2363" i="14"/>
  <c r="AHM2363" i="14"/>
  <c r="AHO2363" i="14"/>
  <c r="AHQ2363" i="14"/>
  <c r="AHS2363" i="14"/>
  <c r="AHU2363" i="14"/>
  <c r="AHW2363" i="14"/>
  <c r="AHY2363" i="14"/>
  <c r="AIA2363" i="14"/>
  <c r="AIC2363" i="14"/>
  <c r="AIE2363" i="14"/>
  <c r="AIG2363" i="14"/>
  <c r="AII2363" i="14"/>
  <c r="AIK2363" i="14"/>
  <c r="AIM2363" i="14"/>
  <c r="AIO2363" i="14"/>
  <c r="AIQ2363" i="14"/>
  <c r="AIS2363" i="14"/>
  <c r="AIU2363" i="14"/>
  <c r="AIW2363" i="14"/>
  <c r="AIY2363" i="14"/>
  <c r="AJA2363" i="14"/>
  <c r="AJC2363" i="14"/>
  <c r="AJE2363" i="14"/>
  <c r="AJG2363" i="14"/>
  <c r="AJI2363" i="14"/>
  <c r="AJK2363" i="14"/>
  <c r="AJM2363" i="14"/>
  <c r="AJO2363" i="14"/>
  <c r="AJQ2363" i="14"/>
  <c r="AJS2363" i="14"/>
  <c r="AJU2363" i="14"/>
  <c r="AJW2363" i="14"/>
  <c r="AJY2363" i="14"/>
  <c r="AKA2363" i="14"/>
  <c r="AKC2363" i="14"/>
  <c r="AKE2363" i="14"/>
  <c r="AKG2363" i="14"/>
  <c r="AKI2363" i="14"/>
  <c r="AKK2363" i="14"/>
  <c r="AKM2363" i="14"/>
  <c r="AKO2363" i="14"/>
  <c r="AKQ2363" i="14"/>
  <c r="AKS2363" i="14"/>
  <c r="AKU2363" i="14"/>
  <c r="AKW2363" i="14"/>
  <c r="AKY2363" i="14"/>
  <c r="ALA2363" i="14"/>
  <c r="ALC2363" i="14"/>
  <c r="ALE2363" i="14"/>
  <c r="ALG2363" i="14"/>
  <c r="ALI2363" i="14"/>
  <c r="ALK2363" i="14"/>
  <c r="ALM2363" i="14"/>
  <c r="ALO2363" i="14"/>
  <c r="ALQ2363" i="14"/>
  <c r="ALS2363" i="14"/>
  <c r="ALU2363" i="14"/>
  <c r="ALW2363" i="14"/>
  <c r="ALY2363" i="14"/>
  <c r="AMA2363" i="14"/>
  <c r="AMC2363" i="14"/>
  <c r="AME2363" i="14"/>
  <c r="TA2364" i="14"/>
  <c r="TC2364" i="14"/>
  <c r="TE2364" i="14"/>
  <c r="TG2364" i="14"/>
  <c r="TI2364" i="14"/>
  <c r="TK2364" i="14"/>
  <c r="TM2364" i="14"/>
  <c r="TO2364" i="14"/>
  <c r="TQ2364" i="14"/>
  <c r="TS2364" i="14"/>
  <c r="TU2364" i="14"/>
  <c r="TW2364" i="14"/>
  <c r="TY2364" i="14"/>
  <c r="UA2364" i="14"/>
  <c r="UC2364" i="14"/>
  <c r="UE2364" i="14"/>
  <c r="UG2364" i="14"/>
  <c r="UI2364" i="14"/>
  <c r="UK2364" i="14"/>
  <c r="UM2364" i="14"/>
  <c r="UO2364" i="14"/>
  <c r="UQ2364" i="14"/>
  <c r="US2364" i="14"/>
  <c r="UU2364" i="14"/>
  <c r="UW2364" i="14"/>
  <c r="UY2364" i="14"/>
  <c r="VA2364" i="14"/>
  <c r="VC2364" i="14"/>
  <c r="VE2364" i="14"/>
  <c r="VG2364" i="14"/>
  <c r="VI2364" i="14"/>
  <c r="VK2364" i="14"/>
  <c r="VM2364" i="14"/>
  <c r="VO2364" i="14"/>
  <c r="VQ2364" i="14"/>
  <c r="VS2364" i="14"/>
  <c r="VU2364" i="14"/>
  <c r="VW2364" i="14"/>
  <c r="VY2364" i="14"/>
  <c r="WA2364" i="14"/>
  <c r="WC2364" i="14"/>
  <c r="WE2364" i="14"/>
  <c r="WG2364" i="14"/>
  <c r="WI2364" i="14"/>
  <c r="WK2364" i="14"/>
  <c r="WM2364" i="14"/>
  <c r="WO2364" i="14"/>
  <c r="WQ2364" i="14"/>
  <c r="WS2364" i="14"/>
  <c r="WU2364" i="14"/>
  <c r="WW2364" i="14"/>
  <c r="WY2364" i="14"/>
  <c r="XA2364" i="14"/>
  <c r="XC2364" i="14"/>
  <c r="XE2364" i="14"/>
  <c r="XG2364" i="14"/>
  <c r="XI2364" i="14"/>
  <c r="XK2364" i="14"/>
  <c r="XM2364" i="14"/>
  <c r="XO2364" i="14"/>
  <c r="XQ2364" i="14"/>
  <c r="XS2364" i="14"/>
  <c r="XU2364" i="14"/>
  <c r="XW2364" i="14"/>
  <c r="XY2364" i="14"/>
  <c r="YA2364" i="14"/>
  <c r="YC2364" i="14"/>
  <c r="YE2364" i="14"/>
  <c r="YG2364" i="14"/>
  <c r="YI2364" i="14"/>
  <c r="YK2364" i="14"/>
  <c r="YM2364" i="14"/>
  <c r="YO2364" i="14"/>
  <c r="YQ2364" i="14"/>
  <c r="YS2364" i="14"/>
  <c r="YU2364" i="14"/>
  <c r="YW2364" i="14"/>
  <c r="YY2364" i="14"/>
  <c r="ZA2364" i="14"/>
  <c r="ZC2364" i="14"/>
  <c r="ZE2364" i="14"/>
  <c r="ZG2364" i="14"/>
  <c r="ZI2364" i="14"/>
  <c r="ZK2364" i="14"/>
  <c r="ZM2364" i="14"/>
  <c r="ZO2364" i="14"/>
  <c r="ZQ2364" i="14"/>
  <c r="ZS2364" i="14"/>
  <c r="ZU2364" i="14"/>
  <c r="ZW2364" i="14"/>
  <c r="ZY2364" i="14"/>
  <c r="AAA2364" i="14"/>
  <c r="AAC2364" i="14"/>
  <c r="AAE2364" i="14"/>
  <c r="AAG2364" i="14"/>
  <c r="AAI2364" i="14"/>
  <c r="AAK2364" i="14"/>
  <c r="AAM2364" i="14"/>
  <c r="AAO2364" i="14"/>
  <c r="AAQ2364" i="14"/>
  <c r="AAS2364" i="14"/>
  <c r="AAU2364" i="14"/>
  <c r="AAW2364" i="14"/>
  <c r="AAY2364" i="14"/>
  <c r="ABA2364" i="14"/>
  <c r="ABC2364" i="14"/>
  <c r="ABE2364" i="14"/>
  <c r="ABG2364" i="14"/>
  <c r="ABI2364" i="14"/>
  <c r="ABK2364" i="14"/>
  <c r="ABM2364" i="14"/>
  <c r="ABO2364" i="14"/>
  <c r="ABQ2364" i="14"/>
  <c r="ABS2364" i="14"/>
  <c r="ABU2364" i="14"/>
  <c r="ABW2364" i="14"/>
  <c r="ABY2364" i="14"/>
  <c r="ACA2364" i="14"/>
  <c r="ACC2364" i="14"/>
  <c r="ACE2364" i="14"/>
  <c r="ACG2364" i="14"/>
  <c r="ACI2364" i="14"/>
  <c r="ACK2364" i="14"/>
  <c r="ACM2364" i="14"/>
  <c r="ACO2364" i="14"/>
  <c r="ACQ2364" i="14"/>
  <c r="ACS2364" i="14"/>
  <c r="ACU2364" i="14"/>
  <c r="ACW2364" i="14"/>
  <c r="ACY2364" i="14"/>
  <c r="ADA2364" i="14"/>
  <c r="ADC2364" i="14"/>
  <c r="ADE2364" i="14"/>
  <c r="ADG2364" i="14"/>
  <c r="ADI2364" i="14"/>
  <c r="ADK2364" i="14"/>
  <c r="ADM2364" i="14"/>
  <c r="ADO2364" i="14"/>
  <c r="ADQ2364" i="14"/>
  <c r="ADS2364" i="14"/>
  <c r="ADU2364" i="14"/>
  <c r="ADW2364" i="14"/>
  <c r="ADY2364" i="14"/>
  <c r="AEA2364" i="14"/>
  <c r="AEC2364" i="14"/>
  <c r="AEE2364" i="14"/>
  <c r="AEG2364" i="14"/>
  <c r="AEI2364" i="14"/>
  <c r="AEK2364" i="14"/>
  <c r="AEM2364" i="14"/>
  <c r="AEO2364" i="14"/>
  <c r="AEQ2364" i="14"/>
  <c r="AES2364" i="14"/>
  <c r="AEU2364" i="14"/>
  <c r="AEW2364" i="14"/>
  <c r="AEY2364" i="14"/>
  <c r="AFA2364" i="14"/>
  <c r="AFC2364" i="14"/>
  <c r="AFE2364" i="14"/>
  <c r="AFG2364" i="14"/>
  <c r="AFI2364" i="14"/>
  <c r="AFK2364" i="14"/>
  <c r="AFM2364" i="14"/>
  <c r="AFO2364" i="14"/>
  <c r="AFQ2364" i="14"/>
  <c r="AFS2364" i="14"/>
  <c r="AFU2364" i="14"/>
  <c r="AFW2364" i="14"/>
  <c r="AFY2364" i="14"/>
  <c r="AGA2364" i="14"/>
  <c r="AGC2364" i="14"/>
  <c r="AGE2364" i="14"/>
  <c r="AGG2364" i="14"/>
  <c r="AGI2364" i="14"/>
  <c r="AGK2364" i="14"/>
  <c r="AGM2364" i="14"/>
  <c r="AGO2364" i="14"/>
  <c r="AGQ2364" i="14"/>
  <c r="AGS2364" i="14"/>
  <c r="AGU2364" i="14"/>
  <c r="AGW2364" i="14"/>
  <c r="AGY2364" i="14"/>
  <c r="AHA2364" i="14"/>
  <c r="AHC2364" i="14"/>
  <c r="AHE2364" i="14"/>
  <c r="AHG2364" i="14"/>
  <c r="AHI2364" i="14"/>
  <c r="AHK2364" i="14"/>
  <c r="AHM2364" i="14"/>
  <c r="AHO2364" i="14"/>
  <c r="AHQ2364" i="14"/>
  <c r="AHS2364" i="14"/>
  <c r="AHU2364" i="14"/>
  <c r="AHW2364" i="14"/>
  <c r="AHY2364" i="14"/>
  <c r="AIA2364" i="14"/>
  <c r="AIC2364" i="14"/>
  <c r="AIE2364" i="14"/>
  <c r="AIG2364" i="14"/>
  <c r="AII2364" i="14"/>
  <c r="AIK2364" i="14"/>
  <c r="AIM2364" i="14"/>
  <c r="AIO2364" i="14"/>
  <c r="AIQ2364" i="14"/>
  <c r="AIS2364" i="14"/>
  <c r="AIU2364" i="14"/>
  <c r="AIW2364" i="14"/>
  <c r="AIY2364" i="14"/>
  <c r="AJA2364" i="14"/>
  <c r="AJC2364" i="14"/>
  <c r="AJE2364" i="14"/>
  <c r="AJG2364" i="14"/>
  <c r="AJI2364" i="14"/>
  <c r="AJK2364" i="14"/>
  <c r="AJM2364" i="14"/>
  <c r="AJO2364" i="14"/>
  <c r="AJQ2364" i="14"/>
  <c r="AJS2364" i="14"/>
  <c r="AJU2364" i="14"/>
  <c r="AJW2364" i="14"/>
  <c r="AJY2364" i="14"/>
  <c r="AKA2364" i="14"/>
  <c r="AKC2364" i="14"/>
  <c r="AKE2364" i="14"/>
  <c r="AKG2364" i="14"/>
  <c r="AKI2364" i="14"/>
  <c r="AKK2364" i="14"/>
  <c r="AKM2364" i="14"/>
  <c r="AKO2364" i="14"/>
  <c r="AKQ2364" i="14"/>
  <c r="AKS2364" i="14"/>
  <c r="AKU2364" i="14"/>
  <c r="AKW2364" i="14"/>
  <c r="AKY2364" i="14"/>
  <c r="ALA2364" i="14"/>
  <c r="ALC2364" i="14"/>
  <c r="ALE2364" i="14"/>
  <c r="ALG2364" i="14"/>
  <c r="ALI2364" i="14"/>
  <c r="ALK2364" i="14"/>
  <c r="ALM2364" i="14"/>
  <c r="ALO2364" i="14"/>
  <c r="ALQ2364" i="14"/>
  <c r="ALS2364" i="14"/>
  <c r="ALU2364" i="14"/>
  <c r="ALW2364" i="14"/>
  <c r="ALY2364" i="14"/>
  <c r="AMA2364" i="14"/>
  <c r="AMC2364" i="14"/>
  <c r="AME2364" i="14"/>
  <c r="TA2365" i="14"/>
  <c r="TC2365" i="14"/>
  <c r="TE2365" i="14"/>
  <c r="TG2365" i="14"/>
  <c r="TI2365" i="14"/>
  <c r="TK2365" i="14"/>
  <c r="TM2365" i="14"/>
  <c r="TO2365" i="14"/>
  <c r="TQ2365" i="14"/>
  <c r="TS2365" i="14"/>
  <c r="TU2365" i="14"/>
  <c r="TW2365" i="14"/>
  <c r="TY2365" i="14"/>
  <c r="UA2365" i="14"/>
  <c r="UC2365" i="14"/>
  <c r="UE2365" i="14"/>
  <c r="UG2365" i="14"/>
  <c r="UI2365" i="14"/>
  <c r="UK2365" i="14"/>
  <c r="UM2365" i="14"/>
  <c r="UO2365" i="14"/>
  <c r="UQ2365" i="14"/>
  <c r="US2365" i="14"/>
  <c r="UU2365" i="14"/>
  <c r="UW2365" i="14"/>
  <c r="UY2365" i="14"/>
  <c r="VA2365" i="14"/>
  <c r="VC2365" i="14"/>
  <c r="VE2365" i="14"/>
  <c r="VG2365" i="14"/>
  <c r="VI2365" i="14"/>
  <c r="VK2365" i="14"/>
  <c r="VM2365" i="14"/>
  <c r="VO2365" i="14"/>
  <c r="VQ2365" i="14"/>
  <c r="VS2365" i="14"/>
  <c r="VU2365" i="14"/>
  <c r="VW2365" i="14"/>
  <c r="VY2365" i="14"/>
  <c r="WA2365" i="14"/>
  <c r="WC2365" i="14"/>
  <c r="WE2365" i="14"/>
  <c r="WG2365" i="14"/>
  <c r="WI2365" i="14"/>
  <c r="WK2365" i="14"/>
  <c r="WM2365" i="14"/>
  <c r="WO2365" i="14"/>
  <c r="WQ2365" i="14"/>
  <c r="WS2365" i="14"/>
  <c r="WU2365" i="14"/>
  <c r="WW2365" i="14"/>
  <c r="WY2365" i="14"/>
  <c r="XA2365" i="14"/>
  <c r="XC2365" i="14"/>
  <c r="XE2365" i="14"/>
  <c r="XG2365" i="14"/>
  <c r="XI2365" i="14"/>
  <c r="XK2365" i="14"/>
  <c r="XM2365" i="14"/>
  <c r="XO2365" i="14"/>
  <c r="XQ2365" i="14"/>
  <c r="XS2365" i="14"/>
  <c r="XU2365" i="14"/>
  <c r="XW2365" i="14"/>
  <c r="XY2365" i="14"/>
  <c r="YA2365" i="14"/>
  <c r="YC2365" i="14"/>
  <c r="YE2365" i="14"/>
  <c r="YG2365" i="14"/>
  <c r="YI2365" i="14"/>
  <c r="YK2365" i="14"/>
  <c r="YM2365" i="14"/>
  <c r="YO2365" i="14"/>
  <c r="YQ2365" i="14"/>
  <c r="YS2365" i="14"/>
  <c r="YU2365" i="14"/>
  <c r="YW2365" i="14"/>
  <c r="YY2365" i="14"/>
  <c r="ZA2365" i="14"/>
  <c r="ZC2365" i="14"/>
  <c r="ZE2365" i="14"/>
  <c r="ZG2365" i="14"/>
  <c r="ZI2365" i="14"/>
  <c r="ZK2365" i="14"/>
  <c r="ZM2365" i="14"/>
  <c r="ZO2365" i="14"/>
  <c r="ZQ2365" i="14"/>
  <c r="ZS2365" i="14"/>
  <c r="ZU2365" i="14"/>
  <c r="ZW2365" i="14"/>
  <c r="ZY2365" i="14"/>
  <c r="AAA2365" i="14"/>
  <c r="AAC2365" i="14"/>
  <c r="AAE2365" i="14"/>
  <c r="AAG2365" i="14"/>
  <c r="AAI2365" i="14"/>
  <c r="AAK2365" i="14"/>
  <c r="AAM2365" i="14"/>
  <c r="AAO2365" i="14"/>
  <c r="AAQ2365" i="14"/>
  <c r="AAS2365" i="14"/>
  <c r="AAU2365" i="14"/>
  <c r="AAW2365" i="14"/>
  <c r="AAY2365" i="14"/>
  <c r="ABA2365" i="14"/>
  <c r="ABC2365" i="14"/>
  <c r="ABE2365" i="14"/>
  <c r="ABG2365" i="14"/>
  <c r="ABI2365" i="14"/>
  <c r="ABK2365" i="14"/>
  <c r="ABM2365" i="14"/>
  <c r="ABO2365" i="14"/>
  <c r="ABQ2365" i="14"/>
  <c r="ABS2365" i="14"/>
  <c r="ABU2365" i="14"/>
  <c r="ABW2365" i="14"/>
  <c r="ABY2365" i="14"/>
  <c r="ACA2365" i="14"/>
  <c r="ACC2365" i="14"/>
  <c r="ACE2365" i="14"/>
  <c r="ACG2365" i="14"/>
  <c r="ACI2365" i="14"/>
  <c r="ACK2365" i="14"/>
  <c r="ACM2365" i="14"/>
  <c r="ACO2365" i="14"/>
  <c r="ACQ2365" i="14"/>
  <c r="ACS2365" i="14"/>
  <c r="ACU2365" i="14"/>
  <c r="ACW2365" i="14"/>
  <c r="ACY2365" i="14"/>
  <c r="ADA2365" i="14"/>
  <c r="ADC2365" i="14"/>
  <c r="ADE2365" i="14"/>
  <c r="ADG2365" i="14"/>
  <c r="ADI2365" i="14"/>
  <c r="ADK2365" i="14"/>
  <c r="ADM2365" i="14"/>
  <c r="ADO2365" i="14"/>
  <c r="ADQ2365" i="14"/>
  <c r="ADS2365" i="14"/>
  <c r="ADU2365" i="14"/>
  <c r="ADW2365" i="14"/>
  <c r="ADY2365" i="14"/>
  <c r="AEA2365" i="14"/>
  <c r="AEC2365" i="14"/>
  <c r="AEE2365" i="14"/>
  <c r="AEG2365" i="14"/>
  <c r="AEI2365" i="14"/>
  <c r="AEK2365" i="14"/>
  <c r="AEM2365" i="14"/>
  <c r="AEO2365" i="14"/>
  <c r="AEQ2365" i="14"/>
  <c r="AES2365" i="14"/>
  <c r="AEU2365" i="14"/>
  <c r="AEW2365" i="14"/>
  <c r="AEY2365" i="14"/>
  <c r="AFA2365" i="14"/>
  <c r="AFC2365" i="14"/>
  <c r="AFE2365" i="14"/>
  <c r="AFG2365" i="14"/>
  <c r="AFI2365" i="14"/>
  <c r="AFK2365" i="14"/>
  <c r="AFM2365" i="14"/>
  <c r="AFO2365" i="14"/>
  <c r="AFQ2365" i="14"/>
  <c r="AFS2365" i="14"/>
  <c r="AFU2365" i="14"/>
  <c r="AFW2365" i="14"/>
  <c r="AFY2365" i="14"/>
  <c r="AGA2365" i="14"/>
  <c r="AGC2365" i="14"/>
  <c r="AGE2365" i="14"/>
  <c r="AGG2365" i="14"/>
  <c r="AGI2365" i="14"/>
  <c r="AGK2365" i="14"/>
  <c r="AGM2365" i="14"/>
  <c r="AGO2365" i="14"/>
  <c r="AGQ2365" i="14"/>
  <c r="AGS2365" i="14"/>
  <c r="AGU2365" i="14"/>
  <c r="AGW2365" i="14"/>
  <c r="AGY2365" i="14"/>
  <c r="AHA2365" i="14"/>
  <c r="AHC2365" i="14"/>
  <c r="AHE2365" i="14"/>
  <c r="AHG2365" i="14"/>
  <c r="AHI2365" i="14"/>
  <c r="AHK2365" i="14"/>
  <c r="AHM2365" i="14"/>
  <c r="AHO2365" i="14"/>
  <c r="AHQ2365" i="14"/>
  <c r="AHS2365" i="14"/>
  <c r="AHU2365" i="14"/>
  <c r="AHW2365" i="14"/>
  <c r="AHY2365" i="14"/>
  <c r="AIA2365" i="14"/>
  <c r="AIC2365" i="14"/>
  <c r="AIE2365" i="14"/>
  <c r="AIG2365" i="14"/>
  <c r="AII2365" i="14"/>
  <c r="AIK2365" i="14"/>
  <c r="AIM2365" i="14"/>
  <c r="AFI2279" i="14"/>
  <c r="AFM2279" i="14"/>
  <c r="AFQ2279" i="14"/>
  <c r="AFU2279" i="14"/>
  <c r="AFY2279" i="14"/>
  <c r="AGC2279" i="14"/>
  <c r="AGG2279" i="14"/>
  <c r="AGK2279" i="14"/>
  <c r="AGO2279" i="14"/>
  <c r="AGS2279" i="14"/>
  <c r="AGW2279" i="14"/>
  <c r="AHA2279" i="14"/>
  <c r="AHE2279" i="14"/>
  <c r="AHI2279" i="14"/>
  <c r="AHM2279" i="14"/>
  <c r="AHQ2279" i="14"/>
  <c r="AHU2279" i="14"/>
  <c r="AHY2279" i="14"/>
  <c r="AIC2279" i="14"/>
  <c r="AIG2279" i="14"/>
  <c r="AIK2279" i="14"/>
  <c r="AIO2279" i="14"/>
  <c r="AIS2279" i="14"/>
  <c r="AIW2279" i="14"/>
  <c r="AJA2279" i="14"/>
  <c r="AJE2279" i="14"/>
  <c r="AJI2279" i="14"/>
  <c r="AJM2279" i="14"/>
  <c r="AJQ2279" i="14"/>
  <c r="AJU2279" i="14"/>
  <c r="AJY2279" i="14"/>
  <c r="AKC2279" i="14"/>
  <c r="AKG2279" i="14"/>
  <c r="AKK2279" i="14"/>
  <c r="AKO2279" i="14"/>
  <c r="AKS2279" i="14"/>
  <c r="AKW2279" i="14"/>
  <c r="ALA2279" i="14"/>
  <c r="ALE2279" i="14"/>
  <c r="ALI2279" i="14"/>
  <c r="ALM2279" i="14"/>
  <c r="ALQ2279" i="14"/>
  <c r="ALU2279" i="14"/>
  <c r="ALY2279" i="14"/>
  <c r="AMC2279" i="14"/>
  <c r="TA2280" i="14"/>
  <c r="TE2280" i="14"/>
  <c r="TI2280" i="14"/>
  <c r="TM2280" i="14"/>
  <c r="TQ2280" i="14"/>
  <c r="TU2280" i="14"/>
  <c r="TY2280" i="14"/>
  <c r="UC2280" i="14"/>
  <c r="UG2280" i="14"/>
  <c r="UK2280" i="14"/>
  <c r="UO2280" i="14"/>
  <c r="US2280" i="14"/>
  <c r="UW2280" i="14"/>
  <c r="VA2280" i="14"/>
  <c r="VE2280" i="14"/>
  <c r="VI2280" i="14"/>
  <c r="VM2280" i="14"/>
  <c r="VQ2280" i="14"/>
  <c r="VU2280" i="14"/>
  <c r="VY2280" i="14"/>
  <c r="WC2280" i="14"/>
  <c r="WG2280" i="14"/>
  <c r="WK2280" i="14"/>
  <c r="WO2280" i="14"/>
  <c r="WS2280" i="14"/>
  <c r="WW2280" i="14"/>
  <c r="XA2280" i="14"/>
  <c r="XE2280" i="14"/>
  <c r="XI2280" i="14"/>
  <c r="XM2280" i="14"/>
  <c r="XQ2280" i="14"/>
  <c r="XU2280" i="14"/>
  <c r="XY2280" i="14"/>
  <c r="YC2280" i="14"/>
  <c r="YG2280" i="14"/>
  <c r="YK2280" i="14"/>
  <c r="YO2280" i="14"/>
  <c r="YS2280" i="14"/>
  <c r="YW2280" i="14"/>
  <c r="ZA2280" i="14"/>
  <c r="ZE2280" i="14"/>
  <c r="ZI2280" i="14"/>
  <c r="ZM2280" i="14"/>
  <c r="ZQ2280" i="14"/>
  <c r="ZU2280" i="14"/>
  <c r="ZY2280" i="14"/>
  <c r="AAC2280" i="14"/>
  <c r="AAG2280" i="14"/>
  <c r="AAK2280" i="14"/>
  <c r="AAO2280" i="14"/>
  <c r="AAS2280" i="14"/>
  <c r="AAW2280" i="14"/>
  <c r="ABA2280" i="14"/>
  <c r="ABE2280" i="14"/>
  <c r="ABI2280" i="14"/>
  <c r="ABM2280" i="14"/>
  <c r="ABQ2280" i="14"/>
  <c r="ABU2280" i="14"/>
  <c r="ABY2280" i="14"/>
  <c r="ACC2280" i="14"/>
  <c r="ACG2280" i="14"/>
  <c r="ACK2280" i="14"/>
  <c r="ACO2280" i="14"/>
  <c r="ACS2280" i="14"/>
  <c r="ACW2280" i="14"/>
  <c r="ADA2280" i="14"/>
  <c r="ADE2280" i="14"/>
  <c r="ADI2280" i="14"/>
  <c r="ADM2280" i="14"/>
  <c r="ADQ2280" i="14"/>
  <c r="ADU2280" i="14"/>
  <c r="ADY2280" i="14"/>
  <c r="AEC2280" i="14"/>
  <c r="AEG2280" i="14"/>
  <c r="AEK2280" i="14"/>
  <c r="AEO2280" i="14"/>
  <c r="AES2280" i="14"/>
  <c r="AEW2280" i="14"/>
  <c r="AFA2280" i="14"/>
  <c r="AFE2280" i="14"/>
  <c r="AFI2280" i="14"/>
  <c r="AFM2280" i="14"/>
  <c r="AFQ2280" i="14"/>
  <c r="AFU2280" i="14"/>
  <c r="AFY2280" i="14"/>
  <c r="AGC2280" i="14"/>
  <c r="AGG2280" i="14"/>
  <c r="AGK2280" i="14"/>
  <c r="AGO2280" i="14"/>
  <c r="AGS2280" i="14"/>
  <c r="AGW2280" i="14"/>
  <c r="AHA2280" i="14"/>
  <c r="AHE2280" i="14"/>
  <c r="AHI2280" i="14"/>
  <c r="AHM2280" i="14"/>
  <c r="AHQ2280" i="14"/>
  <c r="AHU2280" i="14"/>
  <c r="AHY2280" i="14"/>
  <c r="AIC2280" i="14"/>
  <c r="AIG2280" i="14"/>
  <c r="AIK2280" i="14"/>
  <c r="AIO2280" i="14"/>
  <c r="AIS2280" i="14"/>
  <c r="AIW2280" i="14"/>
  <c r="AJA2280" i="14"/>
  <c r="AJE2280" i="14"/>
  <c r="AJI2280" i="14"/>
  <c r="AJM2280" i="14"/>
  <c r="AJQ2280" i="14"/>
  <c r="AJU2280" i="14"/>
  <c r="AJY2280" i="14"/>
  <c r="AKC2280" i="14"/>
  <c r="AKG2280" i="14"/>
  <c r="AKK2280" i="14"/>
  <c r="AKO2280" i="14"/>
  <c r="AKS2280" i="14"/>
  <c r="AKW2280" i="14"/>
  <c r="ALA2280" i="14"/>
  <c r="ALE2280" i="14"/>
  <c r="ALI2280" i="14"/>
  <c r="ALM2280" i="14"/>
  <c r="ALQ2280" i="14"/>
  <c r="ALU2280" i="14"/>
  <c r="ALY2280" i="14"/>
  <c r="AMC2280" i="14"/>
  <c r="TA2281" i="14"/>
  <c r="TE2281" i="14"/>
  <c r="TI2281" i="14"/>
  <c r="TM2281" i="14"/>
  <c r="TQ2281" i="14"/>
  <c r="TU2281" i="14"/>
  <c r="TY2281" i="14"/>
  <c r="UC2281" i="14"/>
  <c r="UG2281" i="14"/>
  <c r="UK2281" i="14"/>
  <c r="UO2281" i="14"/>
  <c r="US2281" i="14"/>
  <c r="UW2281" i="14"/>
  <c r="VA2281" i="14"/>
  <c r="VE2281" i="14"/>
  <c r="VI2281" i="14"/>
  <c r="VM2281" i="14"/>
  <c r="VQ2281" i="14"/>
  <c r="VU2281" i="14"/>
  <c r="VY2281" i="14"/>
  <c r="WC2281" i="14"/>
  <c r="WG2281" i="14"/>
  <c r="WK2281" i="14"/>
  <c r="WO2281" i="14"/>
  <c r="WS2281" i="14"/>
  <c r="WW2281" i="14"/>
  <c r="XA2281" i="14"/>
  <c r="XE2281" i="14"/>
  <c r="XI2281" i="14"/>
  <c r="XM2281" i="14"/>
  <c r="XQ2281" i="14"/>
  <c r="XU2281" i="14"/>
  <c r="XY2281" i="14"/>
  <c r="YC2281" i="14"/>
  <c r="YG2281" i="14"/>
  <c r="YK2281" i="14"/>
  <c r="YO2281" i="14"/>
  <c r="YS2281" i="14"/>
  <c r="YW2281" i="14"/>
  <c r="ZA2281" i="14"/>
  <c r="ZE2281" i="14"/>
  <c r="ZI2281" i="14"/>
  <c r="ZM2281" i="14"/>
  <c r="ZQ2281" i="14"/>
  <c r="ZU2281" i="14"/>
  <c r="ZY2281" i="14"/>
  <c r="AAC2281" i="14"/>
  <c r="AAG2281" i="14"/>
  <c r="AAK2281" i="14"/>
  <c r="AAO2281" i="14"/>
  <c r="AAS2281" i="14"/>
  <c r="AAW2281" i="14"/>
  <c r="ABA2281" i="14"/>
  <c r="ABE2281" i="14"/>
  <c r="ABI2281" i="14"/>
  <c r="ABM2281" i="14"/>
  <c r="ABQ2281" i="14"/>
  <c r="ABU2281" i="14"/>
  <c r="ABY2281" i="14"/>
  <c r="ACC2281" i="14"/>
  <c r="ACG2281" i="14"/>
  <c r="ACK2281" i="14"/>
  <c r="ACO2281" i="14"/>
  <c r="ACS2281" i="14"/>
  <c r="ACW2281" i="14"/>
  <c r="ADA2281" i="14"/>
  <c r="ADE2281" i="14"/>
  <c r="ADI2281" i="14"/>
  <c r="ADM2281" i="14"/>
  <c r="ADQ2281" i="14"/>
  <c r="ADU2281" i="14"/>
  <c r="ADY2281" i="14"/>
  <c r="AEC2281" i="14"/>
  <c r="AEG2281" i="14"/>
  <c r="AEK2281" i="14"/>
  <c r="AEO2281" i="14"/>
  <c r="AES2281" i="14"/>
  <c r="AEW2281" i="14"/>
  <c r="AFA2281" i="14"/>
  <c r="AFE2281" i="14"/>
  <c r="AFI2281" i="14"/>
  <c r="AFM2281" i="14"/>
  <c r="AFQ2281" i="14"/>
  <c r="AFU2281" i="14"/>
  <c r="AFY2281" i="14"/>
  <c r="AGC2281" i="14"/>
  <c r="AGG2281" i="14"/>
  <c r="AGK2281" i="14"/>
  <c r="AGO2281" i="14"/>
  <c r="AGS2281" i="14"/>
  <c r="AGW2281" i="14"/>
  <c r="AHA2281" i="14"/>
  <c r="AHE2281" i="14"/>
  <c r="AHI2281" i="14"/>
  <c r="AHM2281" i="14"/>
  <c r="AHQ2281" i="14"/>
  <c r="AHU2281" i="14"/>
  <c r="AHY2281" i="14"/>
  <c r="AIC2281" i="14"/>
  <c r="AIG2281" i="14"/>
  <c r="AIK2281" i="14"/>
  <c r="AIO2281" i="14"/>
  <c r="AIS2281" i="14"/>
  <c r="AIW2281" i="14"/>
  <c r="AJA2281" i="14"/>
  <c r="AJE2281" i="14"/>
  <c r="AJI2281" i="14"/>
  <c r="AJM2281" i="14"/>
  <c r="AJQ2281" i="14"/>
  <c r="AJU2281" i="14"/>
  <c r="AJY2281" i="14"/>
  <c r="AKC2281" i="14"/>
  <c r="AKG2281" i="14"/>
  <c r="AKK2281" i="14"/>
  <c r="AKO2281" i="14"/>
  <c r="AKS2281" i="14"/>
  <c r="AKW2281" i="14"/>
  <c r="ALA2281" i="14"/>
  <c r="ALE2281" i="14"/>
  <c r="ALI2281" i="14"/>
  <c r="ALM2281" i="14"/>
  <c r="ALQ2281" i="14"/>
  <c r="ALU2281" i="14"/>
  <c r="ALY2281" i="14"/>
  <c r="AMC2281" i="14"/>
  <c r="TA2282" i="14"/>
  <c r="TE2282" i="14"/>
  <c r="TI2282" i="14"/>
  <c r="TM2282" i="14"/>
  <c r="TQ2282" i="14"/>
  <c r="TU2282" i="14"/>
  <c r="TY2282" i="14"/>
  <c r="UC2282" i="14"/>
  <c r="UG2282" i="14"/>
  <c r="UK2282" i="14"/>
  <c r="UO2282" i="14"/>
  <c r="US2282" i="14"/>
  <c r="UW2282" i="14"/>
  <c r="VA2282" i="14"/>
  <c r="VE2282" i="14"/>
  <c r="VI2282" i="14"/>
  <c r="VM2282" i="14"/>
  <c r="VQ2282" i="14"/>
  <c r="VU2282" i="14"/>
  <c r="VY2282" i="14"/>
  <c r="WC2282" i="14"/>
  <c r="WG2282" i="14"/>
  <c r="WK2282" i="14"/>
  <c r="WO2282" i="14"/>
  <c r="WS2282" i="14"/>
  <c r="WW2282" i="14"/>
  <c r="XA2282" i="14"/>
  <c r="XE2282" i="14"/>
  <c r="XI2282" i="14"/>
  <c r="XM2282" i="14"/>
  <c r="XQ2282" i="14"/>
  <c r="XU2282" i="14"/>
  <c r="XY2282" i="14"/>
  <c r="YC2282" i="14"/>
  <c r="YG2282" i="14"/>
  <c r="YK2282" i="14"/>
  <c r="YO2282" i="14"/>
  <c r="YS2282" i="14"/>
  <c r="YW2282" i="14"/>
  <c r="ZA2282" i="14"/>
  <c r="ZE2282" i="14"/>
  <c r="ZI2282" i="14"/>
  <c r="ZM2282" i="14"/>
  <c r="ZQ2282" i="14"/>
  <c r="ZU2282" i="14"/>
  <c r="ZY2282" i="14"/>
  <c r="AAC2282" i="14"/>
  <c r="AAG2282" i="14"/>
  <c r="AAK2282" i="14"/>
  <c r="AAO2282" i="14"/>
  <c r="AAS2282" i="14"/>
  <c r="AAW2282" i="14"/>
  <c r="ABA2282" i="14"/>
  <c r="ABE2282" i="14"/>
  <c r="ABI2282" i="14"/>
  <c r="ABM2282" i="14"/>
  <c r="ABQ2282" i="14"/>
  <c r="ABU2282" i="14"/>
  <c r="ABY2282" i="14"/>
  <c r="ACC2282" i="14"/>
  <c r="ACG2282" i="14"/>
  <c r="ACK2282" i="14"/>
  <c r="ACO2282" i="14"/>
  <c r="ACS2282" i="14"/>
  <c r="ACW2282" i="14"/>
  <c r="ADA2282" i="14"/>
  <c r="ADE2282" i="14"/>
  <c r="ADI2282" i="14"/>
  <c r="ADM2282" i="14"/>
  <c r="ADQ2282" i="14"/>
  <c r="ADU2282" i="14"/>
  <c r="ADY2282" i="14"/>
  <c r="AEC2282" i="14"/>
  <c r="AEG2282" i="14"/>
  <c r="AEK2282" i="14"/>
  <c r="AEO2282" i="14"/>
  <c r="AES2282" i="14"/>
  <c r="AEW2282" i="14"/>
  <c r="AFA2282" i="14"/>
  <c r="AFE2282" i="14"/>
  <c r="AFI2282" i="14"/>
  <c r="AFM2282" i="14"/>
  <c r="AFQ2282" i="14"/>
  <c r="AFU2282" i="14"/>
  <c r="AFY2282" i="14"/>
  <c r="AGC2282" i="14"/>
  <c r="AGG2282" i="14"/>
  <c r="AGK2282" i="14"/>
  <c r="AGO2282" i="14"/>
  <c r="AGS2282" i="14"/>
  <c r="AGW2282" i="14"/>
  <c r="AHA2282" i="14"/>
  <c r="AHE2282" i="14"/>
  <c r="AHI2282" i="14"/>
  <c r="AHM2282" i="14"/>
  <c r="AHQ2282" i="14"/>
  <c r="AHU2282" i="14"/>
  <c r="AHY2282" i="14"/>
  <c r="AIC2282" i="14"/>
  <c r="AIG2282" i="14"/>
  <c r="AIK2282" i="14"/>
  <c r="AIO2282" i="14"/>
  <c r="AIS2282" i="14"/>
  <c r="AIW2282" i="14"/>
  <c r="AJA2282" i="14"/>
  <c r="AJE2282" i="14"/>
  <c r="AJI2282" i="14"/>
  <c r="AJM2282" i="14"/>
  <c r="AJQ2282" i="14"/>
  <c r="AJU2282" i="14"/>
  <c r="AJY2282" i="14"/>
  <c r="AKC2282" i="14"/>
  <c r="AKG2282" i="14"/>
  <c r="AKK2282" i="14"/>
  <c r="AKO2282" i="14"/>
  <c r="AKS2282" i="14"/>
  <c r="AKW2282" i="14"/>
  <c r="ALA2282" i="14"/>
  <c r="ALE2282" i="14"/>
  <c r="ALI2282" i="14"/>
  <c r="ALM2282" i="14"/>
  <c r="ALQ2282" i="14"/>
  <c r="ALU2282" i="14"/>
  <c r="ALY2282" i="14"/>
  <c r="AMC2282" i="14"/>
  <c r="TA2283" i="14"/>
  <c r="TE2283" i="14"/>
  <c r="TI2283" i="14"/>
  <c r="TM2283" i="14"/>
  <c r="TQ2283" i="14"/>
  <c r="TU2283" i="14"/>
  <c r="TY2283" i="14"/>
  <c r="UC2283" i="14"/>
  <c r="UG2283" i="14"/>
  <c r="UK2283" i="14"/>
  <c r="UO2283" i="14"/>
  <c r="US2283" i="14"/>
  <c r="UW2283" i="14"/>
  <c r="VA2283" i="14"/>
  <c r="VE2283" i="14"/>
  <c r="VI2283" i="14"/>
  <c r="VM2283" i="14"/>
  <c r="VQ2283" i="14"/>
  <c r="VU2283" i="14"/>
  <c r="VY2283" i="14"/>
  <c r="WC2283" i="14"/>
  <c r="WG2283" i="14"/>
  <c r="WK2283" i="14"/>
  <c r="WO2283" i="14"/>
  <c r="WS2283" i="14"/>
  <c r="WW2283" i="14"/>
  <c r="XA2283" i="14"/>
  <c r="XE2283" i="14"/>
  <c r="XI2283" i="14"/>
  <c r="XM2283" i="14"/>
  <c r="XQ2283" i="14"/>
  <c r="XU2283" i="14"/>
  <c r="XY2283" i="14"/>
  <c r="YC2283" i="14"/>
  <c r="YG2283" i="14"/>
  <c r="YK2283" i="14"/>
  <c r="YO2283" i="14"/>
  <c r="YS2283" i="14"/>
  <c r="YW2283" i="14"/>
  <c r="ZA2283" i="14"/>
  <c r="ZE2283" i="14"/>
  <c r="ZI2283" i="14"/>
  <c r="ZM2283" i="14"/>
  <c r="ZQ2283" i="14"/>
  <c r="ZU2283" i="14"/>
  <c r="ZY2283" i="14"/>
  <c r="AAC2283" i="14"/>
  <c r="AAG2283" i="14"/>
  <c r="AAK2283" i="14"/>
  <c r="AAO2283" i="14"/>
  <c r="AAS2283" i="14"/>
  <c r="AAW2283" i="14"/>
  <c r="ABA2283" i="14"/>
  <c r="ABE2283" i="14"/>
  <c r="ABI2283" i="14"/>
  <c r="ABM2283" i="14"/>
  <c r="ABQ2283" i="14"/>
  <c r="ABU2283" i="14"/>
  <c r="ABY2283" i="14"/>
  <c r="ACC2283" i="14"/>
  <c r="ACG2283" i="14"/>
  <c r="ACK2283" i="14"/>
  <c r="ACO2283" i="14"/>
  <c r="ACS2283" i="14"/>
  <c r="ACW2283" i="14"/>
  <c r="ADA2283" i="14"/>
  <c r="ADE2283" i="14"/>
  <c r="ADI2283" i="14"/>
  <c r="ADM2283" i="14"/>
  <c r="ADQ2283" i="14"/>
  <c r="ADU2283" i="14"/>
  <c r="ADY2283" i="14"/>
  <c r="AEC2283" i="14"/>
  <c r="AEG2283" i="14"/>
  <c r="AEK2283" i="14"/>
  <c r="AEO2283" i="14"/>
  <c r="AES2283" i="14"/>
  <c r="AEW2283" i="14"/>
  <c r="AFA2283" i="14"/>
  <c r="AFE2283" i="14"/>
  <c r="AFI2283" i="14"/>
  <c r="AFM2283" i="14"/>
  <c r="AFQ2283" i="14"/>
  <c r="AFU2283" i="14"/>
  <c r="AFY2283" i="14"/>
  <c r="AGC2283" i="14"/>
  <c r="AGG2283" i="14"/>
  <c r="AGK2283" i="14"/>
  <c r="AGO2283" i="14"/>
  <c r="AGS2283" i="14"/>
  <c r="AGW2283" i="14"/>
  <c r="AHA2283" i="14"/>
  <c r="AHE2283" i="14"/>
  <c r="AHI2283" i="14"/>
  <c r="AHM2283" i="14"/>
  <c r="AHQ2283" i="14"/>
  <c r="AHU2283" i="14"/>
  <c r="AHY2283" i="14"/>
  <c r="AIC2283" i="14"/>
  <c r="AIG2283" i="14"/>
  <c r="AIK2283" i="14"/>
  <c r="AIO2283" i="14"/>
  <c r="AIS2283" i="14"/>
  <c r="AIW2283" i="14"/>
  <c r="AJA2283" i="14"/>
  <c r="AJE2283" i="14"/>
  <c r="AJI2283" i="14"/>
  <c r="AJM2283" i="14"/>
  <c r="AJQ2283" i="14"/>
  <c r="AJU2283" i="14"/>
  <c r="AJY2283" i="14"/>
  <c r="AKC2283" i="14"/>
  <c r="AKG2283" i="14"/>
  <c r="AKK2283" i="14"/>
  <c r="AKO2283" i="14"/>
  <c r="AKS2283" i="14"/>
  <c r="AKW2283" i="14"/>
  <c r="ALA2283" i="14"/>
  <c r="ALE2283" i="14"/>
  <c r="ALI2283" i="14"/>
  <c r="ALM2283" i="14"/>
  <c r="ALQ2283" i="14"/>
  <c r="ALU2283" i="14"/>
  <c r="ALY2283" i="14"/>
  <c r="AMC2283" i="14"/>
  <c r="TA2284" i="14"/>
  <c r="TE2284" i="14"/>
  <c r="TI2284" i="14"/>
  <c r="TM2284" i="14"/>
  <c r="TQ2284" i="14"/>
  <c r="TU2284" i="14"/>
  <c r="TY2284" i="14"/>
  <c r="UC2284" i="14"/>
  <c r="UG2284" i="14"/>
  <c r="UK2284" i="14"/>
  <c r="UO2284" i="14"/>
  <c r="US2284" i="14"/>
  <c r="UW2284" i="14"/>
  <c r="VA2284" i="14"/>
  <c r="VE2284" i="14"/>
  <c r="VI2284" i="14"/>
  <c r="VM2284" i="14"/>
  <c r="VQ2284" i="14"/>
  <c r="VU2284" i="14"/>
  <c r="VY2284" i="14"/>
  <c r="WC2284" i="14"/>
  <c r="WG2284" i="14"/>
  <c r="WK2284" i="14"/>
  <c r="WO2284" i="14"/>
  <c r="WS2284" i="14"/>
  <c r="WW2284" i="14"/>
  <c r="XA2284" i="14"/>
  <c r="XE2284" i="14"/>
  <c r="XI2284" i="14"/>
  <c r="XM2284" i="14"/>
  <c r="XQ2284" i="14"/>
  <c r="XU2284" i="14"/>
  <c r="XY2284" i="14"/>
  <c r="YC2284" i="14"/>
  <c r="YG2284" i="14"/>
  <c r="YK2284" i="14"/>
  <c r="YO2284" i="14"/>
  <c r="YS2284" i="14"/>
  <c r="YW2284" i="14"/>
  <c r="ZA2284" i="14"/>
  <c r="ZE2284" i="14"/>
  <c r="ZI2284" i="14"/>
  <c r="ZM2284" i="14"/>
  <c r="ZQ2284" i="14"/>
  <c r="ZU2284" i="14"/>
  <c r="ZY2284" i="14"/>
  <c r="AAC2284" i="14"/>
  <c r="AAG2284" i="14"/>
  <c r="AAK2284" i="14"/>
  <c r="AAO2284" i="14"/>
  <c r="AAS2284" i="14"/>
  <c r="AAW2284" i="14"/>
  <c r="ABA2284" i="14"/>
  <c r="ABE2284" i="14"/>
  <c r="ABI2284" i="14"/>
  <c r="ABM2284" i="14"/>
  <c r="ABQ2284" i="14"/>
  <c r="ABU2284" i="14"/>
  <c r="ABY2284" i="14"/>
  <c r="ACC2284" i="14"/>
  <c r="ACG2284" i="14"/>
  <c r="ACK2284" i="14"/>
  <c r="ACO2284" i="14"/>
  <c r="ACS2284" i="14"/>
  <c r="ACW2284" i="14"/>
  <c r="ADA2284" i="14"/>
  <c r="ADE2284" i="14"/>
  <c r="ADI2284" i="14"/>
  <c r="ADM2284" i="14"/>
  <c r="ADQ2284" i="14"/>
  <c r="ADU2284" i="14"/>
  <c r="ADY2284" i="14"/>
  <c r="AEC2284" i="14"/>
  <c r="AEG2284" i="14"/>
  <c r="AEK2284" i="14"/>
  <c r="AEO2284" i="14"/>
  <c r="AES2284" i="14"/>
  <c r="AEW2284" i="14"/>
  <c r="AFA2284" i="14"/>
  <c r="AFE2284" i="14"/>
  <c r="AFI2284" i="14"/>
  <c r="AFM2284" i="14"/>
  <c r="AFQ2284" i="14"/>
  <c r="AFU2284" i="14"/>
  <c r="AFY2284" i="14"/>
  <c r="AGC2284" i="14"/>
  <c r="AGG2284" i="14"/>
  <c r="AGK2284" i="14"/>
  <c r="AGO2284" i="14"/>
  <c r="AGS2284" i="14"/>
  <c r="AGW2284" i="14"/>
  <c r="AHA2284" i="14"/>
  <c r="AHE2284" i="14"/>
  <c r="AHI2284" i="14"/>
  <c r="AHM2284" i="14"/>
  <c r="AHQ2284" i="14"/>
  <c r="AHU2284" i="14"/>
  <c r="AHY2284" i="14"/>
  <c r="AIC2284" i="14"/>
  <c r="AIG2284" i="14"/>
  <c r="AIK2284" i="14"/>
  <c r="AIO2284" i="14"/>
  <c r="AIS2284" i="14"/>
  <c r="AIW2284" i="14"/>
  <c r="AJA2284" i="14"/>
  <c r="AJE2284" i="14"/>
  <c r="AJI2284" i="14"/>
  <c r="AJM2284" i="14"/>
  <c r="AJQ2284" i="14"/>
  <c r="AJU2284" i="14"/>
  <c r="AJY2284" i="14"/>
  <c r="AKC2284" i="14"/>
  <c r="AKG2284" i="14"/>
  <c r="AKK2284" i="14"/>
  <c r="AKO2284" i="14"/>
  <c r="AKS2284" i="14"/>
  <c r="AKW2284" i="14"/>
  <c r="ALA2284" i="14"/>
  <c r="ALE2284" i="14"/>
  <c r="ALI2284" i="14"/>
  <c r="ALM2284" i="14"/>
  <c r="ALQ2284" i="14"/>
  <c r="ALU2284" i="14"/>
  <c r="ALY2284" i="14"/>
  <c r="AMC2284" i="14"/>
  <c r="TA2285" i="14"/>
  <c r="TE2285" i="14"/>
  <c r="TI2285" i="14"/>
  <c r="TM2285" i="14"/>
  <c r="TQ2285" i="14"/>
  <c r="TU2285" i="14"/>
  <c r="TY2285" i="14"/>
  <c r="UC2285" i="14"/>
  <c r="UG2285" i="14"/>
  <c r="UK2285" i="14"/>
  <c r="UO2285" i="14"/>
  <c r="US2285" i="14"/>
  <c r="UW2285" i="14"/>
  <c r="VA2285" i="14"/>
  <c r="VE2285" i="14"/>
  <c r="VI2285" i="14"/>
  <c r="VM2285" i="14"/>
  <c r="VQ2285" i="14"/>
  <c r="VU2285" i="14"/>
  <c r="VY2285" i="14"/>
  <c r="WC2285" i="14"/>
  <c r="WG2285" i="14"/>
  <c r="WK2285" i="14"/>
  <c r="WO2285" i="14"/>
  <c r="WS2285" i="14"/>
  <c r="WW2285" i="14"/>
  <c r="XA2285" i="14"/>
  <c r="XE2285" i="14"/>
  <c r="XI2285" i="14"/>
  <c r="XM2285" i="14"/>
  <c r="XQ2285" i="14"/>
  <c r="XU2285" i="14"/>
  <c r="XY2285" i="14"/>
  <c r="YC2285" i="14"/>
  <c r="YG2285" i="14"/>
  <c r="YK2285" i="14"/>
  <c r="YO2285" i="14"/>
  <c r="YS2285" i="14"/>
  <c r="YW2285" i="14"/>
  <c r="ZA2285" i="14"/>
  <c r="ZE2285" i="14"/>
  <c r="ZI2285" i="14"/>
  <c r="ZM2285" i="14"/>
  <c r="ZQ2285" i="14"/>
  <c r="ZU2285" i="14"/>
  <c r="ZY2285" i="14"/>
  <c r="AAC2285" i="14"/>
  <c r="AAG2285" i="14"/>
  <c r="AAK2285" i="14"/>
  <c r="AAO2285" i="14"/>
  <c r="AAS2285" i="14"/>
  <c r="AAW2285" i="14"/>
  <c r="ABA2285" i="14"/>
  <c r="ABE2285" i="14"/>
  <c r="ABI2285" i="14"/>
  <c r="ABM2285" i="14"/>
  <c r="ABQ2285" i="14"/>
  <c r="ABU2285" i="14"/>
  <c r="ABY2285" i="14"/>
  <c r="ACC2285" i="14"/>
  <c r="ACG2285" i="14"/>
  <c r="ACK2285" i="14"/>
  <c r="ACO2285" i="14"/>
  <c r="ACS2285" i="14"/>
  <c r="ACW2285" i="14"/>
  <c r="ADA2285" i="14"/>
  <c r="ADE2285" i="14"/>
  <c r="ADI2285" i="14"/>
  <c r="ADM2285" i="14"/>
  <c r="ADQ2285" i="14"/>
  <c r="ADU2285" i="14"/>
  <c r="ADY2285" i="14"/>
  <c r="AEC2285" i="14"/>
  <c r="AEG2285" i="14"/>
  <c r="AEK2285" i="14"/>
  <c r="AEO2285" i="14"/>
  <c r="AES2285" i="14"/>
  <c r="AEW2285" i="14"/>
  <c r="AFA2285" i="14"/>
  <c r="AFE2285" i="14"/>
  <c r="AFI2285" i="14"/>
  <c r="AFM2285" i="14"/>
  <c r="AFQ2285" i="14"/>
  <c r="AFU2285" i="14"/>
  <c r="AFY2285" i="14"/>
  <c r="AGC2285" i="14"/>
  <c r="AGF2285" i="14"/>
  <c r="AGH2285" i="14"/>
  <c r="AGJ2285" i="14"/>
  <c r="AGL2285" i="14"/>
  <c r="AGN2285" i="14"/>
  <c r="AGP2285" i="14"/>
  <c r="AGR2285" i="14"/>
  <c r="AGT2285" i="14"/>
  <c r="AGV2285" i="14"/>
  <c r="AGX2285" i="14"/>
  <c r="AGZ2285" i="14"/>
  <c r="AHB2285" i="14"/>
  <c r="AHD2285" i="14"/>
  <c r="AHF2285" i="14"/>
  <c r="AHH2285" i="14"/>
  <c r="AHJ2285" i="14"/>
  <c r="AHL2285" i="14"/>
  <c r="AHN2285" i="14"/>
  <c r="AHP2285" i="14"/>
  <c r="AHR2285" i="14"/>
  <c r="AHT2285" i="14"/>
  <c r="AHV2285" i="14"/>
  <c r="AHX2285" i="14"/>
  <c r="AHZ2285" i="14"/>
  <c r="AIB2285" i="14"/>
  <c r="AID2285" i="14"/>
  <c r="AIF2285" i="14"/>
  <c r="AIH2285" i="14"/>
  <c r="AIJ2285" i="14"/>
  <c r="AIL2285" i="14"/>
  <c r="AIN2285" i="14"/>
  <c r="AIP2285" i="14"/>
  <c r="AIR2285" i="14"/>
  <c r="AIT2285" i="14"/>
  <c r="AIV2285" i="14"/>
  <c r="AIX2285" i="14"/>
  <c r="AIZ2285" i="14"/>
  <c r="AJB2285" i="14"/>
  <c r="AJD2285" i="14"/>
  <c r="AJF2285" i="14"/>
  <c r="AJH2285" i="14"/>
  <c r="AJJ2285" i="14"/>
  <c r="AJL2285" i="14"/>
  <c r="AJN2285" i="14"/>
  <c r="AJP2285" i="14"/>
  <c r="AJR2285" i="14"/>
  <c r="AJT2285" i="14"/>
  <c r="AJV2285" i="14"/>
  <c r="AJX2285" i="14"/>
  <c r="AJZ2285" i="14"/>
  <c r="AKB2285" i="14"/>
  <c r="AKD2285" i="14"/>
  <c r="AKF2285" i="14"/>
  <c r="AKH2285" i="14"/>
  <c r="AKJ2285" i="14"/>
  <c r="AKL2285" i="14"/>
  <c r="AKN2285" i="14"/>
  <c r="AKP2285" i="14"/>
  <c r="AKR2285" i="14"/>
  <c r="AKT2285" i="14"/>
  <c r="AKV2285" i="14"/>
  <c r="AKX2285" i="14"/>
  <c r="AKZ2285" i="14"/>
  <c r="ALB2285" i="14"/>
  <c r="ALD2285" i="14"/>
  <c r="ALF2285" i="14"/>
  <c r="ALH2285" i="14"/>
  <c r="ALJ2285" i="14"/>
  <c r="ALL2285" i="14"/>
  <c r="ALN2285" i="14"/>
  <c r="ALP2285" i="14"/>
  <c r="ALR2285" i="14"/>
  <c r="ALT2285" i="14"/>
  <c r="ALV2285" i="14"/>
  <c r="ALX2285" i="14"/>
  <c r="ALZ2285" i="14"/>
  <c r="AMB2285" i="14"/>
  <c r="AMD2285" i="14"/>
  <c r="AMF2285" i="14"/>
  <c r="TB2286" i="14"/>
  <c r="TD2286" i="14"/>
  <c r="TF2286" i="14"/>
  <c r="TH2286" i="14"/>
  <c r="TJ2286" i="14"/>
  <c r="TL2286" i="14"/>
  <c r="TN2286" i="14"/>
  <c r="TP2286" i="14"/>
  <c r="TR2286" i="14"/>
  <c r="TT2286" i="14"/>
  <c r="TV2286" i="14"/>
  <c r="TX2286" i="14"/>
  <c r="TZ2286" i="14"/>
  <c r="UB2286" i="14"/>
  <c r="UD2286" i="14"/>
  <c r="UF2286" i="14"/>
  <c r="UH2286" i="14"/>
  <c r="UJ2286" i="14"/>
  <c r="UL2286" i="14"/>
  <c r="UN2286" i="14"/>
  <c r="UP2286" i="14"/>
  <c r="UR2286" i="14"/>
  <c r="UT2286" i="14"/>
  <c r="UV2286" i="14"/>
  <c r="UX2286" i="14"/>
  <c r="UZ2286" i="14"/>
  <c r="VB2286" i="14"/>
  <c r="VD2286" i="14"/>
  <c r="VF2286" i="14"/>
  <c r="VH2286" i="14"/>
  <c r="VJ2286" i="14"/>
  <c r="VL2286" i="14"/>
  <c r="VN2286" i="14"/>
  <c r="VP2286" i="14"/>
  <c r="VR2286" i="14"/>
  <c r="VT2286" i="14"/>
  <c r="VV2286" i="14"/>
  <c r="VX2286" i="14"/>
  <c r="VZ2286" i="14"/>
  <c r="WB2286" i="14"/>
  <c r="WD2286" i="14"/>
  <c r="WF2286" i="14"/>
  <c r="WH2286" i="14"/>
  <c r="WJ2286" i="14"/>
  <c r="WL2286" i="14"/>
  <c r="WN2286" i="14"/>
  <c r="WP2286" i="14"/>
  <c r="WR2286" i="14"/>
  <c r="WT2286" i="14"/>
  <c r="WV2286" i="14"/>
  <c r="WX2286" i="14"/>
  <c r="WZ2286" i="14"/>
  <c r="XB2286" i="14"/>
  <c r="XD2286" i="14"/>
  <c r="XF2286" i="14"/>
  <c r="XH2286" i="14"/>
  <c r="XJ2286" i="14"/>
  <c r="XL2286" i="14"/>
  <c r="XN2286" i="14"/>
  <c r="XP2286" i="14"/>
  <c r="XR2286" i="14"/>
  <c r="XT2286" i="14"/>
  <c r="XV2286" i="14"/>
  <c r="XX2286" i="14"/>
  <c r="XZ2286" i="14"/>
  <c r="YB2286" i="14"/>
  <c r="YD2286" i="14"/>
  <c r="YF2286" i="14"/>
  <c r="YH2286" i="14"/>
  <c r="YJ2286" i="14"/>
  <c r="YL2286" i="14"/>
  <c r="YN2286" i="14"/>
  <c r="YP2286" i="14"/>
  <c r="YR2286" i="14"/>
  <c r="YT2286" i="14"/>
  <c r="YV2286" i="14"/>
  <c r="YX2286" i="14"/>
  <c r="YZ2286" i="14"/>
  <c r="ZB2286" i="14"/>
  <c r="ZD2286" i="14"/>
  <c r="ZF2286" i="14"/>
  <c r="ZH2286" i="14"/>
  <c r="ZJ2286" i="14"/>
  <c r="ZL2286" i="14"/>
  <c r="ZN2286" i="14"/>
  <c r="ZP2286" i="14"/>
  <c r="ZR2286" i="14"/>
  <c r="ZT2286" i="14"/>
  <c r="ZV2286" i="14"/>
  <c r="ZX2286" i="14"/>
  <c r="ZZ2286" i="14"/>
  <c r="AAB2286" i="14"/>
  <c r="AAD2286" i="14"/>
  <c r="AAF2286" i="14"/>
  <c r="AAH2286" i="14"/>
  <c r="AAJ2286" i="14"/>
  <c r="AAL2286" i="14"/>
  <c r="AAN2286" i="14"/>
  <c r="AAP2286" i="14"/>
  <c r="AAR2286" i="14"/>
  <c r="AAT2286" i="14"/>
  <c r="AAV2286" i="14"/>
  <c r="AAX2286" i="14"/>
  <c r="AAZ2286" i="14"/>
  <c r="ABB2286" i="14"/>
  <c r="ABD2286" i="14"/>
  <c r="ABF2286" i="14"/>
  <c r="ABH2286" i="14"/>
  <c r="ABJ2286" i="14"/>
  <c r="ABL2286" i="14"/>
  <c r="ABN2286" i="14"/>
  <c r="ABP2286" i="14"/>
  <c r="ABR2286" i="14"/>
  <c r="ABT2286" i="14"/>
  <c r="ABV2286" i="14"/>
  <c r="ABX2286" i="14"/>
  <c r="ABZ2286" i="14"/>
  <c r="ACB2286" i="14"/>
  <c r="ACD2286" i="14"/>
  <c r="ACF2286" i="14"/>
  <c r="ACH2286" i="14"/>
  <c r="ACJ2286" i="14"/>
  <c r="ACL2286" i="14"/>
  <c r="ACN2286" i="14"/>
  <c r="ACP2286" i="14"/>
  <c r="ACR2286" i="14"/>
  <c r="ACT2286" i="14"/>
  <c r="ACV2286" i="14"/>
  <c r="ACX2286" i="14"/>
  <c r="ACZ2286" i="14"/>
  <c r="ADB2286" i="14"/>
  <c r="ADD2286" i="14"/>
  <c r="ADF2286" i="14"/>
  <c r="ADH2286" i="14"/>
  <c r="ADJ2286" i="14"/>
  <c r="ADL2286" i="14"/>
  <c r="ADN2286" i="14"/>
  <c r="ADP2286" i="14"/>
  <c r="ADR2286" i="14"/>
  <c r="ADT2286" i="14"/>
  <c r="ADV2286" i="14"/>
  <c r="ADX2286" i="14"/>
  <c r="ADZ2286" i="14"/>
  <c r="AEB2286" i="14"/>
  <c r="AED2286" i="14"/>
  <c r="AEF2286" i="14"/>
  <c r="AEH2286" i="14"/>
  <c r="AEJ2286" i="14"/>
  <c r="AEL2286" i="14"/>
  <c r="AEN2286" i="14"/>
  <c r="AEP2286" i="14"/>
  <c r="AER2286" i="14"/>
  <c r="AET2286" i="14"/>
  <c r="AEV2286" i="14"/>
  <c r="AEX2286" i="14"/>
  <c r="AEZ2286" i="14"/>
  <c r="AFB2286" i="14"/>
  <c r="AFD2286" i="14"/>
  <c r="AFF2286" i="14"/>
  <c r="AFH2286" i="14"/>
  <c r="AFJ2286" i="14"/>
  <c r="AFL2286" i="14"/>
  <c r="AFN2286" i="14"/>
  <c r="AFP2286" i="14"/>
  <c r="AFR2286" i="14"/>
  <c r="AFT2286" i="14"/>
  <c r="AFV2286" i="14"/>
  <c r="AFX2286" i="14"/>
  <c r="AFZ2286" i="14"/>
  <c r="AGB2286" i="14"/>
  <c r="AGD2286" i="14"/>
  <c r="AGF2286" i="14"/>
  <c r="AGH2286" i="14"/>
  <c r="AGJ2286" i="14"/>
  <c r="AGL2286" i="14"/>
  <c r="AGN2286" i="14"/>
  <c r="AGP2286" i="14"/>
  <c r="AGR2286" i="14"/>
  <c r="AGT2286" i="14"/>
  <c r="AGV2286" i="14"/>
  <c r="AGX2286" i="14"/>
  <c r="AGZ2286" i="14"/>
  <c r="AHB2286" i="14"/>
  <c r="AHD2286" i="14"/>
  <c r="AHF2286" i="14"/>
  <c r="AHH2286" i="14"/>
  <c r="AHJ2286" i="14"/>
  <c r="AHL2286" i="14"/>
  <c r="AHN2286" i="14"/>
  <c r="AHP2286" i="14"/>
  <c r="AHR2286" i="14"/>
  <c r="AHT2286" i="14"/>
  <c r="AHV2286" i="14"/>
  <c r="AHX2286" i="14"/>
  <c r="AHZ2286" i="14"/>
  <c r="AIB2286" i="14"/>
  <c r="AID2286" i="14"/>
  <c r="AIF2286" i="14"/>
  <c r="AIH2286" i="14"/>
  <c r="AIJ2286" i="14"/>
  <c r="AIL2286" i="14"/>
  <c r="AIN2286" i="14"/>
  <c r="AIP2286" i="14"/>
  <c r="AIR2286" i="14"/>
  <c r="AIT2286" i="14"/>
  <c r="AIV2286" i="14"/>
  <c r="AIX2286" i="14"/>
  <c r="AIZ2286" i="14"/>
  <c r="AJB2286" i="14"/>
  <c r="AJD2286" i="14"/>
  <c r="AJF2286" i="14"/>
  <c r="AJH2286" i="14"/>
  <c r="AJJ2286" i="14"/>
  <c r="AJL2286" i="14"/>
  <c r="AJN2286" i="14"/>
  <c r="AJP2286" i="14"/>
  <c r="AJR2286" i="14"/>
  <c r="AJT2286" i="14"/>
  <c r="AJV2286" i="14"/>
  <c r="AJX2286" i="14"/>
  <c r="AJZ2286" i="14"/>
  <c r="AKB2286" i="14"/>
  <c r="AKD2286" i="14"/>
  <c r="AKF2286" i="14"/>
  <c r="AKH2286" i="14"/>
  <c r="AKJ2286" i="14"/>
  <c r="AKL2286" i="14"/>
  <c r="AKN2286" i="14"/>
  <c r="AKP2286" i="14"/>
  <c r="AKR2286" i="14"/>
  <c r="AKT2286" i="14"/>
  <c r="AKV2286" i="14"/>
  <c r="AKX2286" i="14"/>
  <c r="AKZ2286" i="14"/>
  <c r="ALB2286" i="14"/>
  <c r="ALD2286" i="14"/>
  <c r="ALF2286" i="14"/>
  <c r="ALH2286" i="14"/>
  <c r="ALJ2286" i="14"/>
  <c r="ALL2286" i="14"/>
  <c r="ALN2286" i="14"/>
  <c r="ALP2286" i="14"/>
  <c r="ALR2286" i="14"/>
  <c r="ALT2286" i="14"/>
  <c r="ALV2286" i="14"/>
  <c r="ALX2286" i="14"/>
  <c r="ALZ2286" i="14"/>
  <c r="AMB2286" i="14"/>
  <c r="AMD2286" i="14"/>
  <c r="AMF2286" i="14"/>
  <c r="TB2287" i="14"/>
  <c r="TD2287" i="14"/>
  <c r="TF2287" i="14"/>
  <c r="TH2287" i="14"/>
  <c r="TJ2287" i="14"/>
  <c r="TL2287" i="14"/>
  <c r="TN2287" i="14"/>
  <c r="TP2287" i="14"/>
  <c r="TR2287" i="14"/>
  <c r="TT2287" i="14"/>
  <c r="TV2287" i="14"/>
  <c r="TX2287" i="14"/>
  <c r="TZ2287" i="14"/>
  <c r="UB2287" i="14"/>
  <c r="UD2287" i="14"/>
  <c r="UF2287" i="14"/>
  <c r="UH2287" i="14"/>
  <c r="UJ2287" i="14"/>
  <c r="UL2287" i="14"/>
  <c r="UN2287" i="14"/>
  <c r="UP2287" i="14"/>
  <c r="UR2287" i="14"/>
  <c r="UT2287" i="14"/>
  <c r="UV2287" i="14"/>
  <c r="UX2287" i="14"/>
  <c r="UZ2287" i="14"/>
  <c r="VB2287" i="14"/>
  <c r="VD2287" i="14"/>
  <c r="VF2287" i="14"/>
  <c r="VH2287" i="14"/>
  <c r="VJ2287" i="14"/>
  <c r="VL2287" i="14"/>
  <c r="VN2287" i="14"/>
  <c r="VP2287" i="14"/>
  <c r="VR2287" i="14"/>
  <c r="VT2287" i="14"/>
  <c r="VV2287" i="14"/>
  <c r="VX2287" i="14"/>
  <c r="VZ2287" i="14"/>
  <c r="WB2287" i="14"/>
  <c r="WD2287" i="14"/>
  <c r="WF2287" i="14"/>
  <c r="WH2287" i="14"/>
  <c r="WJ2287" i="14"/>
  <c r="WL2287" i="14"/>
  <c r="WN2287" i="14"/>
  <c r="WP2287" i="14"/>
  <c r="WR2287" i="14"/>
  <c r="WT2287" i="14"/>
  <c r="WV2287" i="14"/>
  <c r="WX2287" i="14"/>
  <c r="WZ2287" i="14"/>
  <c r="XB2287" i="14"/>
  <c r="XD2287" i="14"/>
  <c r="XF2287" i="14"/>
  <c r="XH2287" i="14"/>
  <c r="XJ2287" i="14"/>
  <c r="XL2287" i="14"/>
  <c r="XN2287" i="14"/>
  <c r="XP2287" i="14"/>
  <c r="XR2287" i="14"/>
  <c r="XT2287" i="14"/>
  <c r="XV2287" i="14"/>
  <c r="XX2287" i="14"/>
  <c r="XZ2287" i="14"/>
  <c r="YB2287" i="14"/>
  <c r="YD2287" i="14"/>
  <c r="YF2287" i="14"/>
  <c r="YH2287" i="14"/>
  <c r="YJ2287" i="14"/>
  <c r="YL2287" i="14"/>
  <c r="YN2287" i="14"/>
  <c r="YP2287" i="14"/>
  <c r="YR2287" i="14"/>
  <c r="YT2287" i="14"/>
  <c r="YV2287" i="14"/>
  <c r="YX2287" i="14"/>
  <c r="YZ2287" i="14"/>
  <c r="ZB2287" i="14"/>
  <c r="ZD2287" i="14"/>
  <c r="ZF2287" i="14"/>
  <c r="ZH2287" i="14"/>
  <c r="ZJ2287" i="14"/>
  <c r="ZL2287" i="14"/>
  <c r="ZN2287" i="14"/>
  <c r="ZP2287" i="14"/>
  <c r="ZR2287" i="14"/>
  <c r="ZT2287" i="14"/>
  <c r="ZV2287" i="14"/>
  <c r="ZX2287" i="14"/>
  <c r="ZZ2287" i="14"/>
  <c r="AAB2287" i="14"/>
  <c r="AAD2287" i="14"/>
  <c r="AAF2287" i="14"/>
  <c r="AAH2287" i="14"/>
  <c r="AAJ2287" i="14"/>
  <c r="AAL2287" i="14"/>
  <c r="AAN2287" i="14"/>
  <c r="AAP2287" i="14"/>
  <c r="AAR2287" i="14"/>
  <c r="AAT2287" i="14"/>
  <c r="AAV2287" i="14"/>
  <c r="AAX2287" i="14"/>
  <c r="AAZ2287" i="14"/>
  <c r="ABB2287" i="14"/>
  <c r="ABD2287" i="14"/>
  <c r="ABF2287" i="14"/>
  <c r="ABH2287" i="14"/>
  <c r="ABJ2287" i="14"/>
  <c r="ABL2287" i="14"/>
  <c r="ABN2287" i="14"/>
  <c r="ABP2287" i="14"/>
  <c r="ABR2287" i="14"/>
  <c r="ABT2287" i="14"/>
  <c r="ABV2287" i="14"/>
  <c r="ABX2287" i="14"/>
  <c r="ABZ2287" i="14"/>
  <c r="ACB2287" i="14"/>
  <c r="ACD2287" i="14"/>
  <c r="ACF2287" i="14"/>
  <c r="ACH2287" i="14"/>
  <c r="ACJ2287" i="14"/>
  <c r="ACL2287" i="14"/>
  <c r="ACN2287" i="14"/>
  <c r="ACP2287" i="14"/>
  <c r="ACR2287" i="14"/>
  <c r="ACT2287" i="14"/>
  <c r="ACV2287" i="14"/>
  <c r="ACX2287" i="14"/>
  <c r="ACZ2287" i="14"/>
  <c r="ADB2287" i="14"/>
  <c r="ADD2287" i="14"/>
  <c r="ADF2287" i="14"/>
  <c r="ADH2287" i="14"/>
  <c r="ADJ2287" i="14"/>
  <c r="ADL2287" i="14"/>
  <c r="ADN2287" i="14"/>
  <c r="ADP2287" i="14"/>
  <c r="ADR2287" i="14"/>
  <c r="ADT2287" i="14"/>
  <c r="ADV2287" i="14"/>
  <c r="ADX2287" i="14"/>
  <c r="ADZ2287" i="14"/>
  <c r="AEB2287" i="14"/>
  <c r="AED2287" i="14"/>
  <c r="AEF2287" i="14"/>
  <c r="AEH2287" i="14"/>
  <c r="AEJ2287" i="14"/>
  <c r="AEL2287" i="14"/>
  <c r="AEN2287" i="14"/>
  <c r="AEP2287" i="14"/>
  <c r="AER2287" i="14"/>
  <c r="AET2287" i="14"/>
  <c r="AEV2287" i="14"/>
  <c r="AEX2287" i="14"/>
  <c r="AEZ2287" i="14"/>
  <c r="AFB2287" i="14"/>
  <c r="AFD2287" i="14"/>
  <c r="AFF2287" i="14"/>
  <c r="AFH2287" i="14"/>
  <c r="AFJ2287" i="14"/>
  <c r="AFL2287" i="14"/>
  <c r="AFN2287" i="14"/>
  <c r="AFP2287" i="14"/>
  <c r="AFR2287" i="14"/>
  <c r="AFT2287" i="14"/>
  <c r="AFV2287" i="14"/>
  <c r="AFX2287" i="14"/>
  <c r="AFZ2287" i="14"/>
  <c r="AGB2287" i="14"/>
  <c r="AGD2287" i="14"/>
  <c r="AGF2287" i="14"/>
  <c r="AGH2287" i="14"/>
  <c r="AGJ2287" i="14"/>
  <c r="AGL2287" i="14"/>
  <c r="AGN2287" i="14"/>
  <c r="AGP2287" i="14"/>
  <c r="AGR2287" i="14"/>
  <c r="AGT2287" i="14"/>
  <c r="AGV2287" i="14"/>
  <c r="AGX2287" i="14"/>
  <c r="AGZ2287" i="14"/>
  <c r="AHB2287" i="14"/>
  <c r="AHD2287" i="14"/>
  <c r="AHF2287" i="14"/>
  <c r="AHH2287" i="14"/>
  <c r="AHJ2287" i="14"/>
  <c r="AHL2287" i="14"/>
  <c r="AHN2287" i="14"/>
  <c r="AHP2287" i="14"/>
  <c r="AHR2287" i="14"/>
  <c r="AHT2287" i="14"/>
  <c r="AHV2287" i="14"/>
  <c r="AHX2287" i="14"/>
  <c r="AHZ2287" i="14"/>
  <c r="AIB2287" i="14"/>
  <c r="AID2287" i="14"/>
  <c r="AIF2287" i="14"/>
  <c r="AIH2287" i="14"/>
  <c r="AIJ2287" i="14"/>
  <c r="AIL2287" i="14"/>
  <c r="AIN2287" i="14"/>
  <c r="AIP2287" i="14"/>
  <c r="AIR2287" i="14"/>
  <c r="AIT2287" i="14"/>
  <c r="AIV2287" i="14"/>
  <c r="AIX2287" i="14"/>
  <c r="AIZ2287" i="14"/>
  <c r="AJB2287" i="14"/>
  <c r="AJD2287" i="14"/>
  <c r="AJF2287" i="14"/>
  <c r="AJH2287" i="14"/>
  <c r="AJJ2287" i="14"/>
  <c r="AJL2287" i="14"/>
  <c r="AJN2287" i="14"/>
  <c r="AJP2287" i="14"/>
  <c r="AJR2287" i="14"/>
  <c r="AJT2287" i="14"/>
  <c r="AJV2287" i="14"/>
  <c r="AJX2287" i="14"/>
  <c r="AJZ2287" i="14"/>
  <c r="AKB2287" i="14"/>
  <c r="AKD2287" i="14"/>
  <c r="AKF2287" i="14"/>
  <c r="AKH2287" i="14"/>
  <c r="AKJ2287" i="14"/>
  <c r="AKL2287" i="14"/>
  <c r="AKN2287" i="14"/>
  <c r="AKP2287" i="14"/>
  <c r="AKR2287" i="14"/>
  <c r="AKT2287" i="14"/>
  <c r="AKV2287" i="14"/>
  <c r="AKX2287" i="14"/>
  <c r="AKZ2287" i="14"/>
  <c r="ALB2287" i="14"/>
  <c r="ALD2287" i="14"/>
  <c r="ALF2287" i="14"/>
  <c r="ALH2287" i="14"/>
  <c r="ALJ2287" i="14"/>
  <c r="ALL2287" i="14"/>
  <c r="ALN2287" i="14"/>
  <c r="ALP2287" i="14"/>
  <c r="ALR2287" i="14"/>
  <c r="ALT2287" i="14"/>
  <c r="ALV2287" i="14"/>
  <c r="ALX2287" i="14"/>
  <c r="ALZ2287" i="14"/>
  <c r="AMB2287" i="14"/>
  <c r="AMD2287" i="14"/>
  <c r="AMF2287" i="14"/>
  <c r="TB2288" i="14"/>
  <c r="TD2288" i="14"/>
  <c r="TF2288" i="14"/>
  <c r="TH2288" i="14"/>
  <c r="TJ2288" i="14"/>
  <c r="TL2288" i="14"/>
  <c r="TN2288" i="14"/>
  <c r="TP2288" i="14"/>
  <c r="TR2288" i="14"/>
  <c r="TT2288" i="14"/>
  <c r="TV2288" i="14"/>
  <c r="TX2288" i="14"/>
  <c r="TZ2288" i="14"/>
  <c r="UB2288" i="14"/>
  <c r="UD2288" i="14"/>
  <c r="UF2288" i="14"/>
  <c r="UH2288" i="14"/>
  <c r="UJ2288" i="14"/>
  <c r="UL2288" i="14"/>
  <c r="UN2288" i="14"/>
  <c r="UP2288" i="14"/>
  <c r="UR2288" i="14"/>
  <c r="UT2288" i="14"/>
  <c r="UV2288" i="14"/>
  <c r="UX2288" i="14"/>
  <c r="UZ2288" i="14"/>
  <c r="VB2288" i="14"/>
  <c r="VD2288" i="14"/>
  <c r="VF2288" i="14"/>
  <c r="VH2288" i="14"/>
  <c r="VJ2288" i="14"/>
  <c r="VL2288" i="14"/>
  <c r="VN2288" i="14"/>
  <c r="VP2288" i="14"/>
  <c r="VR2288" i="14"/>
  <c r="VT2288" i="14"/>
  <c r="VV2288" i="14"/>
  <c r="VX2288" i="14"/>
  <c r="VZ2288" i="14"/>
  <c r="WB2288" i="14"/>
  <c r="WD2288" i="14"/>
  <c r="WF2288" i="14"/>
  <c r="WH2288" i="14"/>
  <c r="WJ2288" i="14"/>
  <c r="WL2288" i="14"/>
  <c r="WN2288" i="14"/>
  <c r="WP2288" i="14"/>
  <c r="WR2288" i="14"/>
  <c r="WT2288" i="14"/>
  <c r="WV2288" i="14"/>
  <c r="WX2288" i="14"/>
  <c r="WZ2288" i="14"/>
  <c r="XB2288" i="14"/>
  <c r="XD2288" i="14"/>
  <c r="XF2288" i="14"/>
  <c r="XH2288" i="14"/>
  <c r="XJ2288" i="14"/>
  <c r="XL2288" i="14"/>
  <c r="XN2288" i="14"/>
  <c r="XP2288" i="14"/>
  <c r="XR2288" i="14"/>
  <c r="XT2288" i="14"/>
  <c r="XV2288" i="14"/>
  <c r="XX2288" i="14"/>
  <c r="XZ2288" i="14"/>
  <c r="YB2288" i="14"/>
  <c r="YD2288" i="14"/>
  <c r="YF2288" i="14"/>
  <c r="YH2288" i="14"/>
  <c r="YJ2288" i="14"/>
  <c r="YL2288" i="14"/>
  <c r="YN2288" i="14"/>
  <c r="YP2288" i="14"/>
  <c r="YR2288" i="14"/>
  <c r="YT2288" i="14"/>
  <c r="YV2288" i="14"/>
  <c r="YX2288" i="14"/>
  <c r="YZ2288" i="14"/>
  <c r="ZB2288" i="14"/>
  <c r="ZD2288" i="14"/>
  <c r="ZF2288" i="14"/>
  <c r="ZH2288" i="14"/>
  <c r="ZJ2288" i="14"/>
  <c r="ZL2288" i="14"/>
  <c r="ZN2288" i="14"/>
  <c r="ZP2288" i="14"/>
  <c r="ZR2288" i="14"/>
  <c r="ZT2288" i="14"/>
  <c r="ZV2288" i="14"/>
  <c r="ZX2288" i="14"/>
  <c r="ZZ2288" i="14"/>
  <c r="AAB2288" i="14"/>
  <c r="AAD2288" i="14"/>
  <c r="AAF2288" i="14"/>
  <c r="AAH2288" i="14"/>
  <c r="AAJ2288" i="14"/>
  <c r="AAL2288" i="14"/>
  <c r="AAN2288" i="14"/>
  <c r="AAP2288" i="14"/>
  <c r="AAR2288" i="14"/>
  <c r="AAT2288" i="14"/>
  <c r="AAV2288" i="14"/>
  <c r="AAX2288" i="14"/>
  <c r="AAZ2288" i="14"/>
  <c r="ABB2288" i="14"/>
  <c r="ABD2288" i="14"/>
  <c r="ABF2288" i="14"/>
  <c r="ABH2288" i="14"/>
  <c r="ABJ2288" i="14"/>
  <c r="ABL2288" i="14"/>
  <c r="ABN2288" i="14"/>
  <c r="ABP2288" i="14"/>
  <c r="ABR2288" i="14"/>
  <c r="ABT2288" i="14"/>
  <c r="ABV2288" i="14"/>
  <c r="ABX2288" i="14"/>
  <c r="ABZ2288" i="14"/>
  <c r="ACB2288" i="14"/>
  <c r="ACD2288" i="14"/>
  <c r="ACF2288" i="14"/>
  <c r="ACH2288" i="14"/>
  <c r="ACJ2288" i="14"/>
  <c r="ACL2288" i="14"/>
  <c r="ACN2288" i="14"/>
  <c r="ACP2288" i="14"/>
  <c r="ACR2288" i="14"/>
  <c r="ACT2288" i="14"/>
  <c r="ACV2288" i="14"/>
  <c r="ACX2288" i="14"/>
  <c r="ACZ2288" i="14"/>
  <c r="ADB2288" i="14"/>
  <c r="ADD2288" i="14"/>
  <c r="ADF2288" i="14"/>
  <c r="ADH2288" i="14"/>
  <c r="ADJ2288" i="14"/>
  <c r="ADL2288" i="14"/>
  <c r="ADN2288" i="14"/>
  <c r="ADP2288" i="14"/>
  <c r="ADR2288" i="14"/>
  <c r="ADT2288" i="14"/>
  <c r="ADV2288" i="14"/>
  <c r="ADX2288" i="14"/>
  <c r="ADZ2288" i="14"/>
  <c r="AEB2288" i="14"/>
  <c r="AED2288" i="14"/>
  <c r="AEF2288" i="14"/>
  <c r="AEH2288" i="14"/>
  <c r="AEJ2288" i="14"/>
  <c r="AEL2288" i="14"/>
  <c r="AEN2288" i="14"/>
  <c r="AEP2288" i="14"/>
  <c r="AER2288" i="14"/>
  <c r="AET2288" i="14"/>
  <c r="AEV2288" i="14"/>
  <c r="AEX2288" i="14"/>
  <c r="AEZ2288" i="14"/>
  <c r="AFB2288" i="14"/>
  <c r="AFD2288" i="14"/>
  <c r="AFF2288" i="14"/>
  <c r="AFH2288" i="14"/>
  <c r="AFJ2288" i="14"/>
  <c r="AFL2288" i="14"/>
  <c r="AFN2288" i="14"/>
  <c r="AFP2288" i="14"/>
  <c r="AFR2288" i="14"/>
  <c r="AFT2288" i="14"/>
  <c r="AFV2288" i="14"/>
  <c r="AFX2288" i="14"/>
  <c r="AFZ2288" i="14"/>
  <c r="AGB2288" i="14"/>
  <c r="AGD2288" i="14"/>
  <c r="AGF2288" i="14"/>
  <c r="AGH2288" i="14"/>
  <c r="AGJ2288" i="14"/>
  <c r="AGL2288" i="14"/>
  <c r="AGN2288" i="14"/>
  <c r="AGP2288" i="14"/>
  <c r="AGR2288" i="14"/>
  <c r="AGT2288" i="14"/>
  <c r="AGV2288" i="14"/>
  <c r="AGX2288" i="14"/>
  <c r="AGZ2288" i="14"/>
  <c r="AHB2288" i="14"/>
  <c r="AHD2288" i="14"/>
  <c r="AHF2288" i="14"/>
  <c r="AHH2288" i="14"/>
  <c r="AHJ2288" i="14"/>
  <c r="AHL2288" i="14"/>
  <c r="AHN2288" i="14"/>
  <c r="AHP2288" i="14"/>
  <c r="AHR2288" i="14"/>
  <c r="AHT2288" i="14"/>
  <c r="AHV2288" i="14"/>
  <c r="AHX2288" i="14"/>
  <c r="AHZ2288" i="14"/>
  <c r="AIB2288" i="14"/>
  <c r="AID2288" i="14"/>
  <c r="AIF2288" i="14"/>
  <c r="AIH2288" i="14"/>
  <c r="AIJ2288" i="14"/>
  <c r="AIL2288" i="14"/>
  <c r="AIN2288" i="14"/>
  <c r="AIP2288" i="14"/>
  <c r="AIR2288" i="14"/>
  <c r="AIT2288" i="14"/>
  <c r="AIV2288" i="14"/>
  <c r="AIX2288" i="14"/>
  <c r="AIZ2288" i="14"/>
  <c r="AJB2288" i="14"/>
  <c r="AJD2288" i="14"/>
  <c r="AJF2288" i="14"/>
  <c r="AJH2288" i="14"/>
  <c r="AJJ2288" i="14"/>
  <c r="AJL2288" i="14"/>
  <c r="AJN2288" i="14"/>
  <c r="AJP2288" i="14"/>
  <c r="AJR2288" i="14"/>
  <c r="AJT2288" i="14"/>
  <c r="AJV2288" i="14"/>
  <c r="AJX2288" i="14"/>
  <c r="AJZ2288" i="14"/>
  <c r="AKB2288" i="14"/>
  <c r="AKD2288" i="14"/>
  <c r="AKF2288" i="14"/>
  <c r="AKH2288" i="14"/>
  <c r="AKJ2288" i="14"/>
  <c r="AKL2288" i="14"/>
  <c r="AKN2288" i="14"/>
  <c r="AKP2288" i="14"/>
  <c r="AKR2288" i="14"/>
  <c r="AKT2288" i="14"/>
  <c r="AKV2288" i="14"/>
  <c r="AKX2288" i="14"/>
  <c r="AKZ2288" i="14"/>
  <c r="ALB2288" i="14"/>
  <c r="ALD2288" i="14"/>
  <c r="ALF2288" i="14"/>
  <c r="ALH2288" i="14"/>
  <c r="ALJ2288" i="14"/>
  <c r="ALL2288" i="14"/>
  <c r="ALN2288" i="14"/>
  <c r="ALP2288" i="14"/>
  <c r="ALR2288" i="14"/>
  <c r="ALT2288" i="14"/>
  <c r="ALV2288" i="14"/>
  <c r="ALX2288" i="14"/>
  <c r="ALZ2288" i="14"/>
  <c r="AMB2288" i="14"/>
  <c r="AMD2288" i="14"/>
  <c r="AMF2288" i="14"/>
  <c r="TB2289" i="14"/>
  <c r="TD2289" i="14"/>
  <c r="TF2289" i="14"/>
  <c r="TH2289" i="14"/>
  <c r="TJ2289" i="14"/>
  <c r="TL2289" i="14"/>
  <c r="TN2289" i="14"/>
  <c r="TP2289" i="14"/>
  <c r="TR2289" i="14"/>
  <c r="TT2289" i="14"/>
  <c r="TV2289" i="14"/>
  <c r="TX2289" i="14"/>
  <c r="TZ2289" i="14"/>
  <c r="UB2289" i="14"/>
  <c r="UD2289" i="14"/>
  <c r="UF2289" i="14"/>
  <c r="UH2289" i="14"/>
  <c r="UJ2289" i="14"/>
  <c r="UL2289" i="14"/>
  <c r="UN2289" i="14"/>
  <c r="UP2289" i="14"/>
  <c r="UR2289" i="14"/>
  <c r="UT2289" i="14"/>
  <c r="UV2289" i="14"/>
  <c r="UX2289" i="14"/>
  <c r="UZ2289" i="14"/>
  <c r="VB2289" i="14"/>
  <c r="VD2289" i="14"/>
  <c r="VF2289" i="14"/>
  <c r="VH2289" i="14"/>
  <c r="VJ2289" i="14"/>
  <c r="VL2289" i="14"/>
  <c r="VN2289" i="14"/>
  <c r="VP2289" i="14"/>
  <c r="VR2289" i="14"/>
  <c r="VT2289" i="14"/>
  <c r="VV2289" i="14"/>
  <c r="VX2289" i="14"/>
  <c r="VZ2289" i="14"/>
  <c r="WB2289" i="14"/>
  <c r="WD2289" i="14"/>
  <c r="WF2289" i="14"/>
  <c r="WH2289" i="14"/>
  <c r="WJ2289" i="14"/>
  <c r="WL2289" i="14"/>
  <c r="WN2289" i="14"/>
  <c r="WP2289" i="14"/>
  <c r="WR2289" i="14"/>
  <c r="WT2289" i="14"/>
  <c r="WV2289" i="14"/>
  <c r="WX2289" i="14"/>
  <c r="WZ2289" i="14"/>
  <c r="XB2289" i="14"/>
  <c r="XD2289" i="14"/>
  <c r="XF2289" i="14"/>
  <c r="XH2289" i="14"/>
  <c r="XJ2289" i="14"/>
  <c r="XL2289" i="14"/>
  <c r="XN2289" i="14"/>
  <c r="XP2289" i="14"/>
  <c r="XR2289" i="14"/>
  <c r="XT2289" i="14"/>
  <c r="XV2289" i="14"/>
  <c r="XX2289" i="14"/>
  <c r="XZ2289" i="14"/>
  <c r="YB2289" i="14"/>
  <c r="YD2289" i="14"/>
  <c r="YF2289" i="14"/>
  <c r="YH2289" i="14"/>
  <c r="YJ2289" i="14"/>
  <c r="YL2289" i="14"/>
  <c r="YN2289" i="14"/>
  <c r="YP2289" i="14"/>
  <c r="YR2289" i="14"/>
  <c r="YT2289" i="14"/>
  <c r="YV2289" i="14"/>
  <c r="YX2289" i="14"/>
  <c r="YZ2289" i="14"/>
  <c r="ZB2289" i="14"/>
  <c r="ZD2289" i="14"/>
  <c r="ZF2289" i="14"/>
  <c r="ZH2289" i="14"/>
  <c r="ZJ2289" i="14"/>
  <c r="ZL2289" i="14"/>
  <c r="ZN2289" i="14"/>
  <c r="ZP2289" i="14"/>
  <c r="ZR2289" i="14"/>
  <c r="ZT2289" i="14"/>
  <c r="ZV2289" i="14"/>
  <c r="ZX2289" i="14"/>
  <c r="ZZ2289" i="14"/>
  <c r="AAB2289" i="14"/>
  <c r="AAD2289" i="14"/>
  <c r="AAF2289" i="14"/>
  <c r="AAH2289" i="14"/>
  <c r="AAJ2289" i="14"/>
  <c r="AAL2289" i="14"/>
  <c r="AAN2289" i="14"/>
  <c r="AAP2289" i="14"/>
  <c r="AAR2289" i="14"/>
  <c r="AAT2289" i="14"/>
  <c r="AAV2289" i="14"/>
  <c r="AAX2289" i="14"/>
  <c r="AAZ2289" i="14"/>
  <c r="ABB2289" i="14"/>
  <c r="ABD2289" i="14"/>
  <c r="ABF2289" i="14"/>
  <c r="ABH2289" i="14"/>
  <c r="ABJ2289" i="14"/>
  <c r="ABL2289" i="14"/>
  <c r="ABN2289" i="14"/>
  <c r="ABP2289" i="14"/>
  <c r="ABR2289" i="14"/>
  <c r="ABT2289" i="14"/>
  <c r="ABV2289" i="14"/>
  <c r="ABX2289" i="14"/>
  <c r="ABZ2289" i="14"/>
  <c r="ACB2289" i="14"/>
  <c r="ACD2289" i="14"/>
  <c r="ACF2289" i="14"/>
  <c r="ACH2289" i="14"/>
  <c r="ACJ2289" i="14"/>
  <c r="ACL2289" i="14"/>
  <c r="ACN2289" i="14"/>
  <c r="ACP2289" i="14"/>
  <c r="ACR2289" i="14"/>
  <c r="ACT2289" i="14"/>
  <c r="ACV2289" i="14"/>
  <c r="ACX2289" i="14"/>
  <c r="ACZ2289" i="14"/>
  <c r="ADB2289" i="14"/>
  <c r="ADD2289" i="14"/>
  <c r="ADF2289" i="14"/>
  <c r="ADH2289" i="14"/>
  <c r="ADJ2289" i="14"/>
  <c r="ADL2289" i="14"/>
  <c r="ADN2289" i="14"/>
  <c r="ADP2289" i="14"/>
  <c r="ADR2289" i="14"/>
  <c r="ADT2289" i="14"/>
  <c r="ADV2289" i="14"/>
  <c r="ADX2289" i="14"/>
  <c r="ADZ2289" i="14"/>
  <c r="AEB2289" i="14"/>
  <c r="AED2289" i="14"/>
  <c r="AEF2289" i="14"/>
  <c r="AEH2289" i="14"/>
  <c r="AEJ2289" i="14"/>
  <c r="AEL2289" i="14"/>
  <c r="AEN2289" i="14"/>
  <c r="AEP2289" i="14"/>
  <c r="AER2289" i="14"/>
  <c r="AET2289" i="14"/>
  <c r="AEV2289" i="14"/>
  <c r="AEX2289" i="14"/>
  <c r="AEZ2289" i="14"/>
  <c r="AFB2289" i="14"/>
  <c r="AFD2289" i="14"/>
  <c r="AFF2289" i="14"/>
  <c r="AFH2289" i="14"/>
  <c r="AFJ2289" i="14"/>
  <c r="AFL2289" i="14"/>
  <c r="AFN2289" i="14"/>
  <c r="AFP2289" i="14"/>
  <c r="AFR2289" i="14"/>
  <c r="AFT2289" i="14"/>
  <c r="AFV2289" i="14"/>
  <c r="AFX2289" i="14"/>
  <c r="AFZ2289" i="14"/>
  <c r="AGB2289" i="14"/>
  <c r="AGD2289" i="14"/>
  <c r="AGF2289" i="14"/>
  <c r="AGH2289" i="14"/>
  <c r="AGJ2289" i="14"/>
  <c r="AGL2289" i="14"/>
  <c r="AGN2289" i="14"/>
  <c r="AGP2289" i="14"/>
  <c r="AGR2289" i="14"/>
  <c r="AGT2289" i="14"/>
  <c r="AGV2289" i="14"/>
  <c r="AGX2289" i="14"/>
  <c r="AGZ2289" i="14"/>
  <c r="AHB2289" i="14"/>
  <c r="AHD2289" i="14"/>
  <c r="AHF2289" i="14"/>
  <c r="AHH2289" i="14"/>
  <c r="AHJ2289" i="14"/>
  <c r="AHL2289" i="14"/>
  <c r="AHN2289" i="14"/>
  <c r="AHP2289" i="14"/>
  <c r="AHR2289" i="14"/>
  <c r="AHT2289" i="14"/>
  <c r="AHV2289" i="14"/>
  <c r="AHX2289" i="14"/>
  <c r="AHZ2289" i="14"/>
  <c r="AIB2289" i="14"/>
  <c r="AID2289" i="14"/>
  <c r="AIF2289" i="14"/>
  <c r="AIH2289" i="14"/>
  <c r="AIJ2289" i="14"/>
  <c r="AIL2289" i="14"/>
  <c r="AIN2289" i="14"/>
  <c r="AIP2289" i="14"/>
  <c r="AIR2289" i="14"/>
  <c r="AIT2289" i="14"/>
  <c r="AIV2289" i="14"/>
  <c r="AIX2289" i="14"/>
  <c r="AIZ2289" i="14"/>
  <c r="AJB2289" i="14"/>
  <c r="AJD2289" i="14"/>
  <c r="AJF2289" i="14"/>
  <c r="AJH2289" i="14"/>
  <c r="AJJ2289" i="14"/>
  <c r="AJL2289" i="14"/>
  <c r="AJN2289" i="14"/>
  <c r="AJP2289" i="14"/>
  <c r="AJR2289" i="14"/>
  <c r="AJT2289" i="14"/>
  <c r="AJV2289" i="14"/>
  <c r="AJX2289" i="14"/>
  <c r="AJZ2289" i="14"/>
  <c r="AKB2289" i="14"/>
  <c r="AKD2289" i="14"/>
  <c r="AKF2289" i="14"/>
  <c r="AKH2289" i="14"/>
  <c r="AKJ2289" i="14"/>
  <c r="AKL2289" i="14"/>
  <c r="AKN2289" i="14"/>
  <c r="AKP2289" i="14"/>
  <c r="AKR2289" i="14"/>
  <c r="AKT2289" i="14"/>
  <c r="AKV2289" i="14"/>
  <c r="AKX2289" i="14"/>
  <c r="AKZ2289" i="14"/>
  <c r="ALB2289" i="14"/>
  <c r="ALD2289" i="14"/>
  <c r="ALF2289" i="14"/>
  <c r="ALH2289" i="14"/>
  <c r="ALJ2289" i="14"/>
  <c r="ALL2289" i="14"/>
  <c r="ALN2289" i="14"/>
  <c r="ALP2289" i="14"/>
  <c r="ALR2289" i="14"/>
  <c r="ALT2289" i="14"/>
  <c r="ALV2289" i="14"/>
  <c r="ALX2289" i="14"/>
  <c r="ALZ2289" i="14"/>
  <c r="AMB2289" i="14"/>
  <c r="AMD2289" i="14"/>
  <c r="AMF2289" i="14"/>
  <c r="TB2290" i="14"/>
  <c r="TD2290" i="14"/>
  <c r="TF2290" i="14"/>
  <c r="TH2290" i="14"/>
  <c r="TJ2290" i="14"/>
  <c r="TL2290" i="14"/>
  <c r="TN2290" i="14"/>
  <c r="TP2290" i="14"/>
  <c r="TR2290" i="14"/>
  <c r="TT2290" i="14"/>
  <c r="TV2290" i="14"/>
  <c r="TX2290" i="14"/>
  <c r="TZ2290" i="14"/>
  <c r="UB2290" i="14"/>
  <c r="UD2290" i="14"/>
  <c r="UF2290" i="14"/>
  <c r="UH2290" i="14"/>
  <c r="UJ2290" i="14"/>
  <c r="UL2290" i="14"/>
  <c r="UN2290" i="14"/>
  <c r="UP2290" i="14"/>
  <c r="UR2290" i="14"/>
  <c r="UT2290" i="14"/>
  <c r="UV2290" i="14"/>
  <c r="UX2290" i="14"/>
  <c r="UZ2290" i="14"/>
  <c r="VB2290" i="14"/>
  <c r="VD2290" i="14"/>
  <c r="VF2290" i="14"/>
  <c r="VH2290" i="14"/>
  <c r="VJ2290" i="14"/>
  <c r="VL2290" i="14"/>
  <c r="VN2290" i="14"/>
  <c r="VP2290" i="14"/>
  <c r="VR2290" i="14"/>
  <c r="VT2290" i="14"/>
  <c r="VV2290" i="14"/>
  <c r="VX2290" i="14"/>
  <c r="VZ2290" i="14"/>
  <c r="WB2290" i="14"/>
  <c r="WD2290" i="14"/>
  <c r="WF2290" i="14"/>
  <c r="WH2290" i="14"/>
  <c r="WJ2290" i="14"/>
  <c r="WL2290" i="14"/>
  <c r="WN2290" i="14"/>
  <c r="WP2290" i="14"/>
  <c r="WR2290" i="14"/>
  <c r="WT2290" i="14"/>
  <c r="WV2290" i="14"/>
  <c r="WX2290" i="14"/>
  <c r="WZ2290" i="14"/>
  <c r="XB2290" i="14"/>
  <c r="XD2290" i="14"/>
  <c r="XF2290" i="14"/>
  <c r="XH2290" i="14"/>
  <c r="XJ2290" i="14"/>
  <c r="XL2290" i="14"/>
  <c r="XN2290" i="14"/>
  <c r="XP2290" i="14"/>
  <c r="XR2290" i="14"/>
  <c r="XT2290" i="14"/>
  <c r="XV2290" i="14"/>
  <c r="XX2290" i="14"/>
  <c r="XZ2290" i="14"/>
  <c r="YB2290" i="14"/>
  <c r="YD2290" i="14"/>
  <c r="YF2290" i="14"/>
  <c r="YH2290" i="14"/>
  <c r="YJ2290" i="14"/>
  <c r="YL2290" i="14"/>
  <c r="YN2290" i="14"/>
  <c r="YP2290" i="14"/>
  <c r="YR2290" i="14"/>
  <c r="YT2290" i="14"/>
  <c r="YV2290" i="14"/>
  <c r="YX2290" i="14"/>
  <c r="YZ2290" i="14"/>
  <c r="ZB2290" i="14"/>
  <c r="ZD2290" i="14"/>
  <c r="ZF2290" i="14"/>
  <c r="ZH2290" i="14"/>
  <c r="ZJ2290" i="14"/>
  <c r="ZL2290" i="14"/>
  <c r="ZN2290" i="14"/>
  <c r="ZP2290" i="14"/>
  <c r="ZR2290" i="14"/>
  <c r="ZT2290" i="14"/>
  <c r="ZV2290" i="14"/>
  <c r="ZX2290" i="14"/>
  <c r="ZZ2290" i="14"/>
  <c r="AAB2290" i="14"/>
  <c r="AAD2290" i="14"/>
  <c r="AAF2290" i="14"/>
  <c r="AAH2290" i="14"/>
  <c r="AAJ2290" i="14"/>
  <c r="AAL2290" i="14"/>
  <c r="AAN2290" i="14"/>
  <c r="AAP2290" i="14"/>
  <c r="AAR2290" i="14"/>
  <c r="AAT2290" i="14"/>
  <c r="AAV2290" i="14"/>
  <c r="AAX2290" i="14"/>
  <c r="AAZ2290" i="14"/>
  <c r="ABB2290" i="14"/>
  <c r="ABD2290" i="14"/>
  <c r="ABF2290" i="14"/>
  <c r="ABH2290" i="14"/>
  <c r="ABJ2290" i="14"/>
  <c r="ABL2290" i="14"/>
  <c r="ABN2290" i="14"/>
  <c r="ABP2290" i="14"/>
  <c r="ABR2290" i="14"/>
  <c r="ABT2290" i="14"/>
  <c r="ABV2290" i="14"/>
  <c r="ABX2290" i="14"/>
  <c r="ABZ2290" i="14"/>
  <c r="ACB2290" i="14"/>
  <c r="ACD2290" i="14"/>
  <c r="ACF2290" i="14"/>
  <c r="ACH2290" i="14"/>
  <c r="ACJ2290" i="14"/>
  <c r="ACL2290" i="14"/>
  <c r="ACN2290" i="14"/>
  <c r="ACP2290" i="14"/>
  <c r="ACR2290" i="14"/>
  <c r="ACT2290" i="14"/>
  <c r="ACV2290" i="14"/>
  <c r="ACX2290" i="14"/>
  <c r="ACZ2290" i="14"/>
  <c r="ADB2290" i="14"/>
  <c r="ADD2290" i="14"/>
  <c r="ADF2290" i="14"/>
  <c r="ADH2290" i="14"/>
  <c r="ADJ2290" i="14"/>
  <c r="ADL2290" i="14"/>
  <c r="ADN2290" i="14"/>
  <c r="ADP2290" i="14"/>
  <c r="ADR2290" i="14"/>
  <c r="ADT2290" i="14"/>
  <c r="ADV2290" i="14"/>
  <c r="ADX2290" i="14"/>
  <c r="ADZ2290" i="14"/>
  <c r="AEB2290" i="14"/>
  <c r="AED2290" i="14"/>
  <c r="AEF2290" i="14"/>
  <c r="AEH2290" i="14"/>
  <c r="AEJ2290" i="14"/>
  <c r="AEL2290" i="14"/>
  <c r="AEN2290" i="14"/>
  <c r="AEP2290" i="14"/>
  <c r="AER2290" i="14"/>
  <c r="AET2290" i="14"/>
  <c r="AEV2290" i="14"/>
  <c r="AEX2290" i="14"/>
  <c r="AEZ2290" i="14"/>
  <c r="AFB2290" i="14"/>
  <c r="AFD2290" i="14"/>
  <c r="AFF2290" i="14"/>
  <c r="AFH2290" i="14"/>
  <c r="AFJ2290" i="14"/>
  <c r="AFL2290" i="14"/>
  <c r="AFN2290" i="14"/>
  <c r="AFP2290" i="14"/>
  <c r="AFR2290" i="14"/>
  <c r="AFT2290" i="14"/>
  <c r="AFV2290" i="14"/>
  <c r="AFX2290" i="14"/>
  <c r="AFZ2290" i="14"/>
  <c r="AGB2290" i="14"/>
  <c r="AGD2290" i="14"/>
  <c r="AGF2290" i="14"/>
  <c r="AGH2290" i="14"/>
  <c r="AGJ2290" i="14"/>
  <c r="AGL2290" i="14"/>
  <c r="AGN2290" i="14"/>
  <c r="AGP2290" i="14"/>
  <c r="AGR2290" i="14"/>
  <c r="AGT2290" i="14"/>
  <c r="AGV2290" i="14"/>
  <c r="AGX2290" i="14"/>
  <c r="AGZ2290" i="14"/>
  <c r="AHB2290" i="14"/>
  <c r="AHD2290" i="14"/>
  <c r="AHF2290" i="14"/>
  <c r="AHH2290" i="14"/>
  <c r="AHJ2290" i="14"/>
  <c r="AHL2290" i="14"/>
  <c r="AHN2290" i="14"/>
  <c r="AHP2290" i="14"/>
  <c r="AHR2290" i="14"/>
  <c r="AHT2290" i="14"/>
  <c r="AHV2290" i="14"/>
  <c r="AHX2290" i="14"/>
  <c r="AHZ2290" i="14"/>
  <c r="AIB2290" i="14"/>
  <c r="AID2290" i="14"/>
  <c r="AIF2290" i="14"/>
  <c r="AIH2290" i="14"/>
  <c r="AIJ2290" i="14"/>
  <c r="AIL2290" i="14"/>
  <c r="AIN2290" i="14"/>
  <c r="AIP2290" i="14"/>
  <c r="AIR2290" i="14"/>
  <c r="AIT2290" i="14"/>
  <c r="AIV2290" i="14"/>
  <c r="AIX2290" i="14"/>
  <c r="AIZ2290" i="14"/>
  <c r="AJB2290" i="14"/>
  <c r="AJD2290" i="14"/>
  <c r="AJF2290" i="14"/>
  <c r="AJH2290" i="14"/>
  <c r="AJJ2290" i="14"/>
  <c r="AJL2290" i="14"/>
  <c r="AJN2290" i="14"/>
  <c r="AJP2290" i="14"/>
  <c r="AJR2290" i="14"/>
  <c r="AJT2290" i="14"/>
  <c r="AJV2290" i="14"/>
  <c r="AJX2290" i="14"/>
  <c r="AJZ2290" i="14"/>
  <c r="AKB2290" i="14"/>
  <c r="AKD2290" i="14"/>
  <c r="AKF2290" i="14"/>
  <c r="AKH2290" i="14"/>
  <c r="AKJ2290" i="14"/>
  <c r="AKL2290" i="14"/>
  <c r="AKN2290" i="14"/>
  <c r="AKP2290" i="14"/>
  <c r="AKR2290" i="14"/>
  <c r="AKT2290" i="14"/>
  <c r="AKV2290" i="14"/>
  <c r="AKX2290" i="14"/>
  <c r="AKZ2290" i="14"/>
  <c r="ALB2290" i="14"/>
  <c r="ALD2290" i="14"/>
  <c r="ALF2290" i="14"/>
  <c r="ALH2290" i="14"/>
  <c r="ALJ2290" i="14"/>
  <c r="ALL2290" i="14"/>
  <c r="ALN2290" i="14"/>
  <c r="ALP2290" i="14"/>
  <c r="ALR2290" i="14"/>
  <c r="ALT2290" i="14"/>
  <c r="ALV2290" i="14"/>
  <c r="ALX2290" i="14"/>
  <c r="ALZ2290" i="14"/>
  <c r="AMB2290" i="14"/>
  <c r="AMD2290" i="14"/>
  <c r="AMF2290" i="14"/>
  <c r="TB2291" i="14"/>
  <c r="TD2291" i="14"/>
  <c r="TF2291" i="14"/>
  <c r="TH2291" i="14"/>
  <c r="TJ2291" i="14"/>
  <c r="TL2291" i="14"/>
  <c r="TN2291" i="14"/>
  <c r="TP2291" i="14"/>
  <c r="TR2291" i="14"/>
  <c r="TT2291" i="14"/>
  <c r="TV2291" i="14"/>
  <c r="TX2291" i="14"/>
  <c r="TZ2291" i="14"/>
  <c r="UB2291" i="14"/>
  <c r="UD2291" i="14"/>
  <c r="UF2291" i="14"/>
  <c r="UH2291" i="14"/>
  <c r="UJ2291" i="14"/>
  <c r="UL2291" i="14"/>
  <c r="UN2291" i="14"/>
  <c r="UP2291" i="14"/>
  <c r="UR2291" i="14"/>
  <c r="UT2291" i="14"/>
  <c r="UV2291" i="14"/>
  <c r="UX2291" i="14"/>
  <c r="UZ2291" i="14"/>
  <c r="VB2291" i="14"/>
  <c r="VD2291" i="14"/>
  <c r="VF2291" i="14"/>
  <c r="VH2291" i="14"/>
  <c r="VJ2291" i="14"/>
  <c r="VL2291" i="14"/>
  <c r="VN2291" i="14"/>
  <c r="VP2291" i="14"/>
  <c r="VR2291" i="14"/>
  <c r="VT2291" i="14"/>
  <c r="VV2291" i="14"/>
  <c r="VX2291" i="14"/>
  <c r="VZ2291" i="14"/>
  <c r="WB2291" i="14"/>
  <c r="WD2291" i="14"/>
  <c r="WF2291" i="14"/>
  <c r="WH2291" i="14"/>
  <c r="WJ2291" i="14"/>
  <c r="WL2291" i="14"/>
  <c r="WN2291" i="14"/>
  <c r="WP2291" i="14"/>
  <c r="WR2291" i="14"/>
  <c r="WT2291" i="14"/>
  <c r="WV2291" i="14"/>
  <c r="WX2291" i="14"/>
  <c r="WZ2291" i="14"/>
  <c r="XB2291" i="14"/>
  <c r="XD2291" i="14"/>
  <c r="XF2291" i="14"/>
  <c r="XH2291" i="14"/>
  <c r="XJ2291" i="14"/>
  <c r="XL2291" i="14"/>
  <c r="XN2291" i="14"/>
  <c r="XP2291" i="14"/>
  <c r="XR2291" i="14"/>
  <c r="XT2291" i="14"/>
  <c r="XV2291" i="14"/>
  <c r="XX2291" i="14"/>
  <c r="XZ2291" i="14"/>
  <c r="YB2291" i="14"/>
  <c r="YD2291" i="14"/>
  <c r="YF2291" i="14"/>
  <c r="YH2291" i="14"/>
  <c r="YJ2291" i="14"/>
  <c r="YL2291" i="14"/>
  <c r="YN2291" i="14"/>
  <c r="YP2291" i="14"/>
  <c r="YR2291" i="14"/>
  <c r="YT2291" i="14"/>
  <c r="YV2291" i="14"/>
  <c r="YX2291" i="14"/>
  <c r="YZ2291" i="14"/>
  <c r="ZB2291" i="14"/>
  <c r="ZD2291" i="14"/>
  <c r="ZF2291" i="14"/>
  <c r="ZH2291" i="14"/>
  <c r="ZJ2291" i="14"/>
  <c r="ZL2291" i="14"/>
  <c r="ZN2291" i="14"/>
  <c r="ZP2291" i="14"/>
  <c r="ZR2291" i="14"/>
  <c r="ZT2291" i="14"/>
  <c r="ZV2291" i="14"/>
  <c r="ZX2291" i="14"/>
  <c r="ZZ2291" i="14"/>
  <c r="AAB2291" i="14"/>
  <c r="AAD2291" i="14"/>
  <c r="AAF2291" i="14"/>
  <c r="AAH2291" i="14"/>
  <c r="AAJ2291" i="14"/>
  <c r="AAL2291" i="14"/>
  <c r="AAN2291" i="14"/>
  <c r="AAP2291" i="14"/>
  <c r="AAR2291" i="14"/>
  <c r="AAT2291" i="14"/>
  <c r="AAV2291" i="14"/>
  <c r="AAX2291" i="14"/>
  <c r="AAZ2291" i="14"/>
  <c r="ABB2291" i="14"/>
  <c r="ABD2291" i="14"/>
  <c r="ABF2291" i="14"/>
  <c r="ABH2291" i="14"/>
  <c r="ABJ2291" i="14"/>
  <c r="ABL2291" i="14"/>
  <c r="ABN2291" i="14"/>
  <c r="ABP2291" i="14"/>
  <c r="ABR2291" i="14"/>
  <c r="ABT2291" i="14"/>
  <c r="ABV2291" i="14"/>
  <c r="ABX2291" i="14"/>
  <c r="ABZ2291" i="14"/>
  <c r="ACB2291" i="14"/>
  <c r="ACD2291" i="14"/>
  <c r="ACF2291" i="14"/>
  <c r="ACH2291" i="14"/>
  <c r="ACJ2291" i="14"/>
  <c r="ACL2291" i="14"/>
  <c r="ACN2291" i="14"/>
  <c r="ACP2291" i="14"/>
  <c r="ACR2291" i="14"/>
  <c r="ACT2291" i="14"/>
  <c r="ACV2291" i="14"/>
  <c r="ACX2291" i="14"/>
  <c r="ACZ2291" i="14"/>
  <c r="ADB2291" i="14"/>
  <c r="ADD2291" i="14"/>
  <c r="ADF2291" i="14"/>
  <c r="ADH2291" i="14"/>
  <c r="ADJ2291" i="14"/>
  <c r="ADL2291" i="14"/>
  <c r="ADN2291" i="14"/>
  <c r="ADP2291" i="14"/>
  <c r="ADR2291" i="14"/>
  <c r="ADT2291" i="14"/>
  <c r="ADV2291" i="14"/>
  <c r="ADX2291" i="14"/>
  <c r="ADZ2291" i="14"/>
  <c r="AEB2291" i="14"/>
  <c r="AED2291" i="14"/>
  <c r="AEF2291" i="14"/>
  <c r="AEH2291" i="14"/>
  <c r="AEJ2291" i="14"/>
  <c r="AEL2291" i="14"/>
  <c r="AEN2291" i="14"/>
  <c r="AEP2291" i="14"/>
  <c r="AER2291" i="14"/>
  <c r="AET2291" i="14"/>
  <c r="AEV2291" i="14"/>
  <c r="AEX2291" i="14"/>
  <c r="AEZ2291" i="14"/>
  <c r="AFB2291" i="14"/>
  <c r="AFD2291" i="14"/>
  <c r="AFF2291" i="14"/>
  <c r="AFH2291" i="14"/>
  <c r="AFJ2291" i="14"/>
  <c r="AFL2291" i="14"/>
  <c r="AFN2291" i="14"/>
  <c r="AFP2291" i="14"/>
  <c r="AFR2291" i="14"/>
  <c r="AFT2291" i="14"/>
  <c r="AFV2291" i="14"/>
  <c r="AFX2291" i="14"/>
  <c r="AFZ2291" i="14"/>
  <c r="AGB2291" i="14"/>
  <c r="AGD2291" i="14"/>
  <c r="AGF2291" i="14"/>
  <c r="AGH2291" i="14"/>
  <c r="AGJ2291" i="14"/>
  <c r="AGL2291" i="14"/>
  <c r="AGN2291" i="14"/>
  <c r="AGP2291" i="14"/>
  <c r="AGR2291" i="14"/>
  <c r="AGT2291" i="14"/>
  <c r="AGV2291" i="14"/>
  <c r="AGX2291" i="14"/>
  <c r="AGZ2291" i="14"/>
  <c r="AHB2291" i="14"/>
  <c r="AHD2291" i="14"/>
  <c r="AHF2291" i="14"/>
  <c r="AHH2291" i="14"/>
  <c r="AHJ2291" i="14"/>
  <c r="AHL2291" i="14"/>
  <c r="AHN2291" i="14"/>
  <c r="AHP2291" i="14"/>
  <c r="AHR2291" i="14"/>
  <c r="AHT2291" i="14"/>
  <c r="AHV2291" i="14"/>
  <c r="AHX2291" i="14"/>
  <c r="AHZ2291" i="14"/>
  <c r="AIB2291" i="14"/>
  <c r="AID2291" i="14"/>
  <c r="AIF2291" i="14"/>
  <c r="AIH2291" i="14"/>
  <c r="AIJ2291" i="14"/>
  <c r="AIL2291" i="14"/>
  <c r="AIN2291" i="14"/>
  <c r="AIP2291" i="14"/>
  <c r="AIR2291" i="14"/>
  <c r="AIT2291" i="14"/>
  <c r="AIV2291" i="14"/>
  <c r="AIX2291" i="14"/>
  <c r="AIZ2291" i="14"/>
  <c r="AJB2291" i="14"/>
  <c r="AJD2291" i="14"/>
  <c r="AJF2291" i="14"/>
  <c r="AJH2291" i="14"/>
  <c r="AJJ2291" i="14"/>
  <c r="AJL2291" i="14"/>
  <c r="AJN2291" i="14"/>
  <c r="AJP2291" i="14"/>
  <c r="AJR2291" i="14"/>
  <c r="AJT2291" i="14"/>
  <c r="AJV2291" i="14"/>
  <c r="AJX2291" i="14"/>
  <c r="AJZ2291" i="14"/>
  <c r="AKB2291" i="14"/>
  <c r="AKD2291" i="14"/>
  <c r="AKF2291" i="14"/>
  <c r="AKH2291" i="14"/>
  <c r="AKJ2291" i="14"/>
  <c r="AKL2291" i="14"/>
  <c r="AKN2291" i="14"/>
  <c r="AKP2291" i="14"/>
  <c r="AKR2291" i="14"/>
  <c r="AKT2291" i="14"/>
  <c r="AKV2291" i="14"/>
  <c r="AKX2291" i="14"/>
  <c r="AKZ2291" i="14"/>
  <c r="ALB2291" i="14"/>
  <c r="ALD2291" i="14"/>
  <c r="ALF2291" i="14"/>
  <c r="ALH2291" i="14"/>
  <c r="ALJ2291" i="14"/>
  <c r="ALL2291" i="14"/>
  <c r="ALN2291" i="14"/>
  <c r="ALP2291" i="14"/>
  <c r="ALR2291" i="14"/>
  <c r="ALT2291" i="14"/>
  <c r="ALV2291" i="14"/>
  <c r="ALX2291" i="14"/>
  <c r="ALZ2291" i="14"/>
  <c r="AMB2291" i="14"/>
  <c r="AMD2291" i="14"/>
  <c r="AMF2291" i="14"/>
  <c r="TB2292" i="14"/>
  <c r="TD2292" i="14"/>
  <c r="TF2292" i="14"/>
  <c r="TH2292" i="14"/>
  <c r="TJ2292" i="14"/>
  <c r="TL2292" i="14"/>
  <c r="TN2292" i="14"/>
  <c r="TP2292" i="14"/>
  <c r="TR2292" i="14"/>
  <c r="TT2292" i="14"/>
  <c r="TV2292" i="14"/>
  <c r="TX2292" i="14"/>
  <c r="TZ2292" i="14"/>
  <c r="UB2292" i="14"/>
  <c r="UD2292" i="14"/>
  <c r="UF2292" i="14"/>
  <c r="UH2292" i="14"/>
  <c r="UJ2292" i="14"/>
  <c r="UL2292" i="14"/>
  <c r="UN2292" i="14"/>
  <c r="UP2292" i="14"/>
  <c r="UR2292" i="14"/>
  <c r="UT2292" i="14"/>
  <c r="UV2292" i="14"/>
  <c r="UX2292" i="14"/>
  <c r="UZ2292" i="14"/>
  <c r="VB2292" i="14"/>
  <c r="VD2292" i="14"/>
  <c r="VF2292" i="14"/>
  <c r="VH2292" i="14"/>
  <c r="VJ2292" i="14"/>
  <c r="VL2292" i="14"/>
  <c r="VN2292" i="14"/>
  <c r="VP2292" i="14"/>
  <c r="VR2292" i="14"/>
  <c r="VT2292" i="14"/>
  <c r="VV2292" i="14"/>
  <c r="VX2292" i="14"/>
  <c r="VZ2292" i="14"/>
  <c r="WB2292" i="14"/>
  <c r="WD2292" i="14"/>
  <c r="WF2292" i="14"/>
  <c r="WH2292" i="14"/>
  <c r="WJ2292" i="14"/>
  <c r="WL2292" i="14"/>
  <c r="WN2292" i="14"/>
  <c r="WP2292" i="14"/>
  <c r="WR2292" i="14"/>
  <c r="WT2292" i="14"/>
  <c r="WV2292" i="14"/>
  <c r="WX2292" i="14"/>
  <c r="WZ2292" i="14"/>
  <c r="XB2292" i="14"/>
  <c r="XD2292" i="14"/>
  <c r="XF2292" i="14"/>
  <c r="XH2292" i="14"/>
  <c r="XJ2292" i="14"/>
  <c r="XL2292" i="14"/>
  <c r="XN2292" i="14"/>
  <c r="XP2292" i="14"/>
  <c r="XR2292" i="14"/>
  <c r="XT2292" i="14"/>
  <c r="XV2292" i="14"/>
  <c r="XX2292" i="14"/>
  <c r="XZ2292" i="14"/>
  <c r="YB2292" i="14"/>
  <c r="YD2292" i="14"/>
  <c r="YF2292" i="14"/>
  <c r="YH2292" i="14"/>
  <c r="YJ2292" i="14"/>
  <c r="YL2292" i="14"/>
  <c r="YN2292" i="14"/>
  <c r="YP2292" i="14"/>
  <c r="YR2292" i="14"/>
  <c r="YT2292" i="14"/>
  <c r="YV2292" i="14"/>
  <c r="YX2292" i="14"/>
  <c r="YZ2292" i="14"/>
  <c r="ZB2292" i="14"/>
  <c r="ZD2292" i="14"/>
  <c r="ZF2292" i="14"/>
  <c r="ZH2292" i="14"/>
  <c r="ZJ2292" i="14"/>
  <c r="ZL2292" i="14"/>
  <c r="ZN2292" i="14"/>
  <c r="ZP2292" i="14"/>
  <c r="ZR2292" i="14"/>
  <c r="ZT2292" i="14"/>
  <c r="ZV2292" i="14"/>
  <c r="ZX2292" i="14"/>
  <c r="ZZ2292" i="14"/>
  <c r="AAB2292" i="14"/>
  <c r="AAD2292" i="14"/>
  <c r="AAF2292" i="14"/>
  <c r="AAH2292" i="14"/>
  <c r="AAJ2292" i="14"/>
  <c r="AAL2292" i="14"/>
  <c r="AAN2292" i="14"/>
  <c r="AAP2292" i="14"/>
  <c r="AAR2292" i="14"/>
  <c r="AAT2292" i="14"/>
  <c r="AAV2292" i="14"/>
  <c r="AAX2292" i="14"/>
  <c r="AAZ2292" i="14"/>
  <c r="ABB2292" i="14"/>
  <c r="ABD2292" i="14"/>
  <c r="ABF2292" i="14"/>
  <c r="ABH2292" i="14"/>
  <c r="ABJ2292" i="14"/>
  <c r="ABL2292" i="14"/>
  <c r="ABN2292" i="14"/>
  <c r="ABP2292" i="14"/>
  <c r="ABR2292" i="14"/>
  <c r="ABT2292" i="14"/>
  <c r="ABV2292" i="14"/>
  <c r="ABX2292" i="14"/>
  <c r="ABZ2292" i="14"/>
  <c r="ACB2292" i="14"/>
  <c r="ACD2292" i="14"/>
  <c r="ACF2292" i="14"/>
  <c r="ACH2292" i="14"/>
  <c r="ACJ2292" i="14"/>
  <c r="ACL2292" i="14"/>
  <c r="ACN2292" i="14"/>
  <c r="ACP2292" i="14"/>
  <c r="ACR2292" i="14"/>
  <c r="ACT2292" i="14"/>
  <c r="ACV2292" i="14"/>
  <c r="ACX2292" i="14"/>
  <c r="ACZ2292" i="14"/>
  <c r="ADB2292" i="14"/>
  <c r="ADD2292" i="14"/>
  <c r="ADF2292" i="14"/>
  <c r="ADH2292" i="14"/>
  <c r="ADJ2292" i="14"/>
  <c r="ADL2292" i="14"/>
  <c r="ADN2292" i="14"/>
  <c r="ADP2292" i="14"/>
  <c r="ADR2292" i="14"/>
  <c r="ADT2292" i="14"/>
  <c r="ADV2292" i="14"/>
  <c r="ADX2292" i="14"/>
  <c r="ADZ2292" i="14"/>
  <c r="AEB2292" i="14"/>
  <c r="AED2292" i="14"/>
  <c r="AEF2292" i="14"/>
  <c r="AEH2292" i="14"/>
  <c r="AEJ2292" i="14"/>
  <c r="AEL2292" i="14"/>
  <c r="AEN2292" i="14"/>
  <c r="AEP2292" i="14"/>
  <c r="AER2292" i="14"/>
  <c r="AET2292" i="14"/>
  <c r="AEV2292" i="14"/>
  <c r="AEX2292" i="14"/>
  <c r="AEZ2292" i="14"/>
  <c r="AFB2292" i="14"/>
  <c r="AFD2292" i="14"/>
  <c r="AFF2292" i="14"/>
  <c r="AFH2292" i="14"/>
  <c r="AFJ2292" i="14"/>
  <c r="AFL2292" i="14"/>
  <c r="AFN2292" i="14"/>
  <c r="AFP2292" i="14"/>
  <c r="AFR2292" i="14"/>
  <c r="AFT2292" i="14"/>
  <c r="AFV2292" i="14"/>
  <c r="AFX2292" i="14"/>
  <c r="AFZ2292" i="14"/>
  <c r="AGB2292" i="14"/>
  <c r="AGD2292" i="14"/>
  <c r="AGF2292" i="14"/>
  <c r="AGH2292" i="14"/>
  <c r="AGJ2292" i="14"/>
  <c r="AGL2292" i="14"/>
  <c r="AGN2292" i="14"/>
  <c r="AGP2292" i="14"/>
  <c r="AGR2292" i="14"/>
  <c r="AGT2292" i="14"/>
  <c r="AGV2292" i="14"/>
  <c r="AGX2292" i="14"/>
  <c r="AGZ2292" i="14"/>
  <c r="AHB2292" i="14"/>
  <c r="AHD2292" i="14"/>
  <c r="AHF2292" i="14"/>
  <c r="AHH2292" i="14"/>
  <c r="AHJ2292" i="14"/>
  <c r="AHL2292" i="14"/>
  <c r="AHN2292" i="14"/>
  <c r="AHP2292" i="14"/>
  <c r="AHR2292" i="14"/>
  <c r="AHT2292" i="14"/>
  <c r="AHV2292" i="14"/>
  <c r="AHX2292" i="14"/>
  <c r="AHZ2292" i="14"/>
  <c r="AIB2292" i="14"/>
  <c r="AID2292" i="14"/>
  <c r="AIF2292" i="14"/>
  <c r="AIH2292" i="14"/>
  <c r="AIJ2292" i="14"/>
  <c r="AIL2292" i="14"/>
  <c r="AIN2292" i="14"/>
  <c r="AIP2292" i="14"/>
  <c r="AIR2292" i="14"/>
  <c r="AIT2292" i="14"/>
  <c r="AIV2292" i="14"/>
  <c r="AIX2292" i="14"/>
  <c r="AIZ2292" i="14"/>
  <c r="AJB2292" i="14"/>
  <c r="AJD2292" i="14"/>
  <c r="AJF2292" i="14"/>
  <c r="AJH2292" i="14"/>
  <c r="AJJ2292" i="14"/>
  <c r="AJL2292" i="14"/>
  <c r="AJN2292" i="14"/>
  <c r="AJP2292" i="14"/>
  <c r="AJR2292" i="14"/>
  <c r="AJT2292" i="14"/>
  <c r="AJV2292" i="14"/>
  <c r="AJX2292" i="14"/>
  <c r="AJZ2292" i="14"/>
  <c r="AKB2292" i="14"/>
  <c r="AKD2292" i="14"/>
  <c r="AKF2292" i="14"/>
  <c r="AKH2292" i="14"/>
  <c r="AKJ2292" i="14"/>
  <c r="AKL2292" i="14"/>
  <c r="AKN2292" i="14"/>
  <c r="AKP2292" i="14"/>
  <c r="AKR2292" i="14"/>
  <c r="AKT2292" i="14"/>
  <c r="AKV2292" i="14"/>
  <c r="AKX2292" i="14"/>
  <c r="AKZ2292" i="14"/>
  <c r="ALB2292" i="14"/>
  <c r="ALD2292" i="14"/>
  <c r="ALF2292" i="14"/>
  <c r="ALH2292" i="14"/>
  <c r="ALJ2292" i="14"/>
  <c r="ALL2292" i="14"/>
  <c r="ALN2292" i="14"/>
  <c r="ALP2292" i="14"/>
  <c r="ALR2292" i="14"/>
  <c r="ALT2292" i="14"/>
  <c r="ALV2292" i="14"/>
  <c r="ALX2292" i="14"/>
  <c r="ALZ2292" i="14"/>
  <c r="AMB2292" i="14"/>
  <c r="AMD2292" i="14"/>
  <c r="AMF2292" i="14"/>
  <c r="TB2293" i="14"/>
  <c r="TD2293" i="14"/>
  <c r="TF2293" i="14"/>
  <c r="TH2293" i="14"/>
  <c r="TJ2293" i="14"/>
  <c r="TL2293" i="14"/>
  <c r="TN2293" i="14"/>
  <c r="TP2293" i="14"/>
  <c r="TR2293" i="14"/>
  <c r="TT2293" i="14"/>
  <c r="TV2293" i="14"/>
  <c r="TX2293" i="14"/>
  <c r="TZ2293" i="14"/>
  <c r="UB2293" i="14"/>
  <c r="UD2293" i="14"/>
  <c r="UF2293" i="14"/>
  <c r="UH2293" i="14"/>
  <c r="UJ2293" i="14"/>
  <c r="UL2293" i="14"/>
  <c r="UN2293" i="14"/>
  <c r="UP2293" i="14"/>
  <c r="UR2293" i="14"/>
  <c r="UT2293" i="14"/>
  <c r="UV2293" i="14"/>
  <c r="UX2293" i="14"/>
  <c r="UZ2293" i="14"/>
  <c r="VB2293" i="14"/>
  <c r="VD2293" i="14"/>
  <c r="VF2293" i="14"/>
  <c r="VH2293" i="14"/>
  <c r="VJ2293" i="14"/>
  <c r="VL2293" i="14"/>
  <c r="VN2293" i="14"/>
  <c r="VP2293" i="14"/>
  <c r="VR2293" i="14"/>
  <c r="VT2293" i="14"/>
  <c r="VV2293" i="14"/>
  <c r="VX2293" i="14"/>
  <c r="VZ2293" i="14"/>
  <c r="WB2293" i="14"/>
  <c r="WD2293" i="14"/>
  <c r="WF2293" i="14"/>
  <c r="WH2293" i="14"/>
  <c r="WJ2293" i="14"/>
  <c r="WL2293" i="14"/>
  <c r="WN2293" i="14"/>
  <c r="WP2293" i="14"/>
  <c r="WR2293" i="14"/>
  <c r="WT2293" i="14"/>
  <c r="WV2293" i="14"/>
  <c r="WX2293" i="14"/>
  <c r="WZ2293" i="14"/>
  <c r="XB2293" i="14"/>
  <c r="XD2293" i="14"/>
  <c r="XF2293" i="14"/>
  <c r="XH2293" i="14"/>
  <c r="XJ2293" i="14"/>
  <c r="XL2293" i="14"/>
  <c r="XN2293" i="14"/>
  <c r="XP2293" i="14"/>
  <c r="XR2293" i="14"/>
  <c r="XT2293" i="14"/>
  <c r="XV2293" i="14"/>
  <c r="XX2293" i="14"/>
  <c r="XZ2293" i="14"/>
  <c r="YB2293" i="14"/>
  <c r="YD2293" i="14"/>
  <c r="YF2293" i="14"/>
  <c r="YH2293" i="14"/>
  <c r="YJ2293" i="14"/>
  <c r="YL2293" i="14"/>
  <c r="YN2293" i="14"/>
  <c r="YP2293" i="14"/>
  <c r="YR2293" i="14"/>
  <c r="YT2293" i="14"/>
  <c r="YV2293" i="14"/>
  <c r="YX2293" i="14"/>
  <c r="YZ2293" i="14"/>
  <c r="ZB2293" i="14"/>
  <c r="ZD2293" i="14"/>
  <c r="ZF2293" i="14"/>
  <c r="ZH2293" i="14"/>
  <c r="ZJ2293" i="14"/>
  <c r="ZL2293" i="14"/>
  <c r="ZN2293" i="14"/>
  <c r="ZP2293" i="14"/>
  <c r="ZR2293" i="14"/>
  <c r="ZT2293" i="14"/>
  <c r="ZV2293" i="14"/>
  <c r="ZX2293" i="14"/>
  <c r="ZZ2293" i="14"/>
  <c r="AAB2293" i="14"/>
  <c r="AAD2293" i="14"/>
  <c r="AAF2293" i="14"/>
  <c r="AAH2293" i="14"/>
  <c r="AAJ2293" i="14"/>
  <c r="AAL2293" i="14"/>
  <c r="AAN2293" i="14"/>
  <c r="AAP2293" i="14"/>
  <c r="AAR2293" i="14"/>
  <c r="AAT2293" i="14"/>
  <c r="AAV2293" i="14"/>
  <c r="AAX2293" i="14"/>
  <c r="AAZ2293" i="14"/>
  <c r="ABB2293" i="14"/>
  <c r="ABD2293" i="14"/>
  <c r="ABF2293" i="14"/>
  <c r="ABH2293" i="14"/>
  <c r="ABJ2293" i="14"/>
  <c r="ABL2293" i="14"/>
  <c r="ABN2293" i="14"/>
  <c r="ABP2293" i="14"/>
  <c r="ABR2293" i="14"/>
  <c r="ABT2293" i="14"/>
  <c r="ABV2293" i="14"/>
  <c r="ABX2293" i="14"/>
  <c r="ABZ2293" i="14"/>
  <c r="ACB2293" i="14"/>
  <c r="ACD2293" i="14"/>
  <c r="ACF2293" i="14"/>
  <c r="ACH2293" i="14"/>
  <c r="ACJ2293" i="14"/>
  <c r="ACL2293" i="14"/>
  <c r="ACN2293" i="14"/>
  <c r="ACP2293" i="14"/>
  <c r="ACR2293" i="14"/>
  <c r="ACT2293" i="14"/>
  <c r="ACV2293" i="14"/>
  <c r="ACX2293" i="14"/>
  <c r="ACZ2293" i="14"/>
  <c r="ADB2293" i="14"/>
  <c r="ADD2293" i="14"/>
  <c r="ADF2293" i="14"/>
  <c r="ADH2293" i="14"/>
  <c r="ADJ2293" i="14"/>
  <c r="ADL2293" i="14"/>
  <c r="ADN2293" i="14"/>
  <c r="ADP2293" i="14"/>
  <c r="ADR2293" i="14"/>
  <c r="ADT2293" i="14"/>
  <c r="ADV2293" i="14"/>
  <c r="ADX2293" i="14"/>
  <c r="ADZ2293" i="14"/>
  <c r="AEB2293" i="14"/>
  <c r="AED2293" i="14"/>
  <c r="AEF2293" i="14"/>
  <c r="AEH2293" i="14"/>
  <c r="AEJ2293" i="14"/>
  <c r="AEL2293" i="14"/>
  <c r="AEN2293" i="14"/>
  <c r="AEP2293" i="14"/>
  <c r="AER2293" i="14"/>
  <c r="AET2293" i="14"/>
  <c r="AEV2293" i="14"/>
  <c r="AEX2293" i="14"/>
  <c r="AEZ2293" i="14"/>
  <c r="AFB2293" i="14"/>
  <c r="AFD2293" i="14"/>
  <c r="AFF2293" i="14"/>
  <c r="AFH2293" i="14"/>
  <c r="AFJ2293" i="14"/>
  <c r="AFL2293" i="14"/>
  <c r="AFN2293" i="14"/>
  <c r="AFP2293" i="14"/>
  <c r="AFR2293" i="14"/>
  <c r="AFT2293" i="14"/>
  <c r="AFV2293" i="14"/>
  <c r="AFX2293" i="14"/>
  <c r="AFZ2293" i="14"/>
  <c r="AGB2293" i="14"/>
  <c r="AGD2293" i="14"/>
  <c r="AGF2293" i="14"/>
  <c r="AGH2293" i="14"/>
  <c r="AGJ2293" i="14"/>
  <c r="AGL2293" i="14"/>
  <c r="AGN2293" i="14"/>
  <c r="AGP2293" i="14"/>
  <c r="AGR2293" i="14"/>
  <c r="AGT2293" i="14"/>
  <c r="AGV2293" i="14"/>
  <c r="AGX2293" i="14"/>
  <c r="AGZ2293" i="14"/>
  <c r="AHB2293" i="14"/>
  <c r="AHD2293" i="14"/>
  <c r="AHF2293" i="14"/>
  <c r="AHH2293" i="14"/>
  <c r="AHJ2293" i="14"/>
  <c r="AHL2293" i="14"/>
  <c r="AHN2293" i="14"/>
  <c r="AHP2293" i="14"/>
  <c r="AHR2293" i="14"/>
  <c r="AHT2293" i="14"/>
  <c r="AHV2293" i="14"/>
  <c r="AHX2293" i="14"/>
  <c r="AHZ2293" i="14"/>
  <c r="AIB2293" i="14"/>
  <c r="AID2293" i="14"/>
  <c r="AIF2293" i="14"/>
  <c r="AIH2293" i="14"/>
  <c r="AIJ2293" i="14"/>
  <c r="AIL2293" i="14"/>
  <c r="AIN2293" i="14"/>
  <c r="AIP2293" i="14"/>
  <c r="AIR2293" i="14"/>
  <c r="AIT2293" i="14"/>
  <c r="AIV2293" i="14"/>
  <c r="AIX2293" i="14"/>
  <c r="AIZ2293" i="14"/>
  <c r="AJB2293" i="14"/>
  <c r="AJD2293" i="14"/>
  <c r="AJF2293" i="14"/>
  <c r="AJH2293" i="14"/>
  <c r="AJJ2293" i="14"/>
  <c r="AJL2293" i="14"/>
  <c r="AJN2293" i="14"/>
  <c r="AJP2293" i="14"/>
  <c r="AJR2293" i="14"/>
  <c r="AJT2293" i="14"/>
  <c r="AJV2293" i="14"/>
  <c r="AJX2293" i="14"/>
  <c r="AJZ2293" i="14"/>
  <c r="AKB2293" i="14"/>
  <c r="AKD2293" i="14"/>
  <c r="AKF2293" i="14"/>
  <c r="AKH2293" i="14"/>
  <c r="AKJ2293" i="14"/>
  <c r="AKL2293" i="14"/>
  <c r="AKN2293" i="14"/>
  <c r="AKP2293" i="14"/>
  <c r="AKR2293" i="14"/>
  <c r="AKT2293" i="14"/>
  <c r="AKV2293" i="14"/>
  <c r="AKX2293" i="14"/>
  <c r="AKZ2293" i="14"/>
  <c r="ALB2293" i="14"/>
  <c r="ALD2293" i="14"/>
  <c r="ALF2293" i="14"/>
  <c r="ALH2293" i="14"/>
  <c r="ALJ2293" i="14"/>
  <c r="ALL2293" i="14"/>
  <c r="ALN2293" i="14"/>
  <c r="ALP2293" i="14"/>
  <c r="ALR2293" i="14"/>
  <c r="ALT2293" i="14"/>
  <c r="ALV2293" i="14"/>
  <c r="ALX2293" i="14"/>
  <c r="ALZ2293" i="14"/>
  <c r="AMB2293" i="14"/>
  <c r="AMD2293" i="14"/>
  <c r="AMF2293" i="14"/>
  <c r="TB2294" i="14"/>
  <c r="TD2294" i="14"/>
  <c r="TF2294" i="14"/>
  <c r="TH2294" i="14"/>
  <c r="TJ2294" i="14"/>
  <c r="TL2294" i="14"/>
  <c r="TN2294" i="14"/>
  <c r="TP2294" i="14"/>
  <c r="TR2294" i="14"/>
  <c r="TT2294" i="14"/>
  <c r="TV2294" i="14"/>
  <c r="TX2294" i="14"/>
  <c r="TZ2294" i="14"/>
  <c r="UB2294" i="14"/>
  <c r="UD2294" i="14"/>
  <c r="UF2294" i="14"/>
  <c r="UH2294" i="14"/>
  <c r="UJ2294" i="14"/>
  <c r="UL2294" i="14"/>
  <c r="UN2294" i="14"/>
  <c r="UP2294" i="14"/>
  <c r="UR2294" i="14"/>
  <c r="UT2294" i="14"/>
  <c r="UV2294" i="14"/>
  <c r="UX2294" i="14"/>
  <c r="UZ2294" i="14"/>
  <c r="VB2294" i="14"/>
  <c r="VD2294" i="14"/>
  <c r="VF2294" i="14"/>
  <c r="VH2294" i="14"/>
  <c r="VJ2294" i="14"/>
  <c r="VL2294" i="14"/>
  <c r="VN2294" i="14"/>
  <c r="VP2294" i="14"/>
  <c r="VR2294" i="14"/>
  <c r="VT2294" i="14"/>
  <c r="VV2294" i="14"/>
  <c r="VX2294" i="14"/>
  <c r="VZ2294" i="14"/>
  <c r="WB2294" i="14"/>
  <c r="WD2294" i="14"/>
  <c r="WF2294" i="14"/>
  <c r="WH2294" i="14"/>
  <c r="WJ2294" i="14"/>
  <c r="WL2294" i="14"/>
  <c r="WN2294" i="14"/>
  <c r="WP2294" i="14"/>
  <c r="WR2294" i="14"/>
  <c r="WT2294" i="14"/>
  <c r="WV2294" i="14"/>
  <c r="WX2294" i="14"/>
  <c r="WZ2294" i="14"/>
  <c r="XB2294" i="14"/>
  <c r="XD2294" i="14"/>
  <c r="XF2294" i="14"/>
  <c r="XH2294" i="14"/>
  <c r="XJ2294" i="14"/>
  <c r="XL2294" i="14"/>
  <c r="XN2294" i="14"/>
  <c r="XP2294" i="14"/>
  <c r="XR2294" i="14"/>
  <c r="XT2294" i="14"/>
  <c r="XV2294" i="14"/>
  <c r="XX2294" i="14"/>
  <c r="XZ2294" i="14"/>
  <c r="YB2294" i="14"/>
  <c r="YD2294" i="14"/>
  <c r="YF2294" i="14"/>
  <c r="YH2294" i="14"/>
  <c r="YJ2294" i="14"/>
  <c r="YL2294" i="14"/>
  <c r="YN2294" i="14"/>
  <c r="YP2294" i="14"/>
  <c r="YR2294" i="14"/>
  <c r="YT2294" i="14"/>
  <c r="YV2294" i="14"/>
  <c r="YX2294" i="14"/>
  <c r="YZ2294" i="14"/>
  <c r="ZB2294" i="14"/>
  <c r="ZD2294" i="14"/>
  <c r="ZF2294" i="14"/>
  <c r="ZH2294" i="14"/>
  <c r="ZJ2294" i="14"/>
  <c r="ZL2294" i="14"/>
  <c r="ZN2294" i="14"/>
  <c r="ZP2294" i="14"/>
  <c r="ZR2294" i="14"/>
  <c r="ZT2294" i="14"/>
  <c r="ZV2294" i="14"/>
  <c r="ZX2294" i="14"/>
  <c r="ZZ2294" i="14"/>
  <c r="AAB2294" i="14"/>
  <c r="AAD2294" i="14"/>
  <c r="AAF2294" i="14"/>
  <c r="AAH2294" i="14"/>
  <c r="AAJ2294" i="14"/>
  <c r="AAL2294" i="14"/>
  <c r="AAN2294" i="14"/>
  <c r="AAP2294" i="14"/>
  <c r="AAR2294" i="14"/>
  <c r="AAT2294" i="14"/>
  <c r="AAV2294" i="14"/>
  <c r="AAX2294" i="14"/>
  <c r="AAZ2294" i="14"/>
  <c r="ABB2294" i="14"/>
  <c r="ABD2294" i="14"/>
  <c r="ABF2294" i="14"/>
  <c r="ABH2294" i="14"/>
  <c r="ABJ2294" i="14"/>
  <c r="ABL2294" i="14"/>
  <c r="ABN2294" i="14"/>
  <c r="ABP2294" i="14"/>
  <c r="ABR2294" i="14"/>
  <c r="ABT2294" i="14"/>
  <c r="ABV2294" i="14"/>
  <c r="ABX2294" i="14"/>
  <c r="ABZ2294" i="14"/>
  <c r="ACB2294" i="14"/>
  <c r="ACD2294" i="14"/>
  <c r="ACF2294" i="14"/>
  <c r="ACH2294" i="14"/>
  <c r="ACJ2294" i="14"/>
  <c r="ACL2294" i="14"/>
  <c r="ACN2294" i="14"/>
  <c r="ACP2294" i="14"/>
  <c r="ACR2294" i="14"/>
  <c r="ACT2294" i="14"/>
  <c r="ACV2294" i="14"/>
  <c r="ACX2294" i="14"/>
  <c r="ACZ2294" i="14"/>
  <c r="ADB2294" i="14"/>
  <c r="ADD2294" i="14"/>
  <c r="ADF2294" i="14"/>
  <c r="ADH2294" i="14"/>
  <c r="ADJ2294" i="14"/>
  <c r="ADL2294" i="14"/>
  <c r="ADN2294" i="14"/>
  <c r="ADP2294" i="14"/>
  <c r="ADR2294" i="14"/>
  <c r="ADT2294" i="14"/>
  <c r="ADV2294" i="14"/>
  <c r="ADX2294" i="14"/>
  <c r="ADZ2294" i="14"/>
  <c r="AEB2294" i="14"/>
  <c r="AED2294" i="14"/>
  <c r="AEF2294" i="14"/>
  <c r="AEH2294" i="14"/>
  <c r="AEJ2294" i="14"/>
  <c r="AEL2294" i="14"/>
  <c r="AEN2294" i="14"/>
  <c r="AEP2294" i="14"/>
  <c r="AER2294" i="14"/>
  <c r="AET2294" i="14"/>
  <c r="AEV2294" i="14"/>
  <c r="AEX2294" i="14"/>
  <c r="AEZ2294" i="14"/>
  <c r="AFB2294" i="14"/>
  <c r="AFD2294" i="14"/>
  <c r="AFF2294" i="14"/>
  <c r="AFH2294" i="14"/>
  <c r="AFJ2294" i="14"/>
  <c r="AFL2294" i="14"/>
  <c r="AFN2294" i="14"/>
  <c r="AFP2294" i="14"/>
  <c r="AFR2294" i="14"/>
  <c r="AFT2294" i="14"/>
  <c r="AFV2294" i="14"/>
  <c r="AFX2294" i="14"/>
  <c r="AFZ2294" i="14"/>
  <c r="AGB2294" i="14"/>
  <c r="AGD2294" i="14"/>
  <c r="AGF2294" i="14"/>
  <c r="AGH2294" i="14"/>
  <c r="AGJ2294" i="14"/>
  <c r="AGL2294" i="14"/>
  <c r="AGN2294" i="14"/>
  <c r="AGP2294" i="14"/>
  <c r="AGR2294" i="14"/>
  <c r="AGT2294" i="14"/>
  <c r="AGV2294" i="14"/>
  <c r="AGX2294" i="14"/>
  <c r="AGZ2294" i="14"/>
  <c r="AHB2294" i="14"/>
  <c r="AHD2294" i="14"/>
  <c r="AHF2294" i="14"/>
  <c r="AHH2294" i="14"/>
  <c r="AHJ2294" i="14"/>
  <c r="AHL2294" i="14"/>
  <c r="AHN2294" i="14"/>
  <c r="AHP2294" i="14"/>
  <c r="AHR2294" i="14"/>
  <c r="AHT2294" i="14"/>
  <c r="AHV2294" i="14"/>
  <c r="AHX2294" i="14"/>
  <c r="AHZ2294" i="14"/>
  <c r="AIB2294" i="14"/>
  <c r="AID2294" i="14"/>
  <c r="AIF2294" i="14"/>
  <c r="AIH2294" i="14"/>
  <c r="AIJ2294" i="14"/>
  <c r="AIL2294" i="14"/>
  <c r="AIN2294" i="14"/>
  <c r="AIP2294" i="14"/>
  <c r="AIR2294" i="14"/>
  <c r="AIT2294" i="14"/>
  <c r="AIV2294" i="14"/>
  <c r="AIX2294" i="14"/>
  <c r="AIZ2294" i="14"/>
  <c r="AJB2294" i="14"/>
  <c r="AJD2294" i="14"/>
  <c r="AJF2294" i="14"/>
  <c r="AJH2294" i="14"/>
  <c r="AJJ2294" i="14"/>
  <c r="AJL2294" i="14"/>
  <c r="AJN2294" i="14"/>
  <c r="AJP2294" i="14"/>
  <c r="AJR2294" i="14"/>
  <c r="AJT2294" i="14"/>
  <c r="AJV2294" i="14"/>
  <c r="AJX2294" i="14"/>
  <c r="AJZ2294" i="14"/>
  <c r="AKB2294" i="14"/>
  <c r="AKD2294" i="14"/>
  <c r="AKF2294" i="14"/>
  <c r="AKH2294" i="14"/>
  <c r="AKJ2294" i="14"/>
  <c r="AKL2294" i="14"/>
  <c r="AKN2294" i="14"/>
  <c r="AKP2294" i="14"/>
  <c r="AKR2294" i="14"/>
  <c r="AKT2294" i="14"/>
  <c r="AKV2294" i="14"/>
  <c r="AKX2294" i="14"/>
  <c r="AKZ2294" i="14"/>
  <c r="ALB2294" i="14"/>
  <c r="ALD2294" i="14"/>
  <c r="ALF2294" i="14"/>
  <c r="ALH2294" i="14"/>
  <c r="ALJ2294" i="14"/>
  <c r="ALL2294" i="14"/>
  <c r="ALN2294" i="14"/>
  <c r="ALP2294" i="14"/>
  <c r="ALR2294" i="14"/>
  <c r="ALT2294" i="14"/>
  <c r="ALV2294" i="14"/>
  <c r="ALX2294" i="14"/>
  <c r="ALZ2294" i="14"/>
  <c r="AMB2294" i="14"/>
  <c r="AMD2294" i="14"/>
  <c r="AMF2294" i="14"/>
  <c r="TB2295" i="14"/>
  <c r="TD2295" i="14"/>
  <c r="TF2295" i="14"/>
  <c r="TH2295" i="14"/>
  <c r="TJ2295" i="14"/>
  <c r="TL2295" i="14"/>
  <c r="TN2295" i="14"/>
  <c r="TP2295" i="14"/>
  <c r="TR2295" i="14"/>
  <c r="TT2295" i="14"/>
  <c r="TV2295" i="14"/>
  <c r="TX2295" i="14"/>
  <c r="TZ2295" i="14"/>
  <c r="UB2295" i="14"/>
  <c r="UD2295" i="14"/>
  <c r="UF2295" i="14"/>
  <c r="UH2295" i="14"/>
  <c r="UJ2295" i="14"/>
  <c r="UL2295" i="14"/>
  <c r="UN2295" i="14"/>
  <c r="UP2295" i="14"/>
  <c r="UR2295" i="14"/>
  <c r="UT2295" i="14"/>
  <c r="UV2295" i="14"/>
  <c r="UX2295" i="14"/>
  <c r="UZ2295" i="14"/>
  <c r="VB2295" i="14"/>
  <c r="VD2295" i="14"/>
  <c r="VF2295" i="14"/>
  <c r="VH2295" i="14"/>
  <c r="VJ2295" i="14"/>
  <c r="VL2295" i="14"/>
  <c r="VN2295" i="14"/>
  <c r="VP2295" i="14"/>
  <c r="VR2295" i="14"/>
  <c r="VT2295" i="14"/>
  <c r="VV2295" i="14"/>
  <c r="VX2295" i="14"/>
  <c r="VZ2295" i="14"/>
  <c r="WB2295" i="14"/>
  <c r="WD2295" i="14"/>
  <c r="WF2295" i="14"/>
  <c r="WH2295" i="14"/>
  <c r="WJ2295" i="14"/>
  <c r="WL2295" i="14"/>
  <c r="WN2295" i="14"/>
  <c r="WP2295" i="14"/>
  <c r="WR2295" i="14"/>
  <c r="WT2295" i="14"/>
  <c r="WV2295" i="14"/>
  <c r="WX2295" i="14"/>
  <c r="WZ2295" i="14"/>
  <c r="XB2295" i="14"/>
  <c r="XD2295" i="14"/>
  <c r="XF2295" i="14"/>
  <c r="XH2295" i="14"/>
  <c r="XJ2295" i="14"/>
  <c r="XL2295" i="14"/>
  <c r="XN2295" i="14"/>
  <c r="XP2295" i="14"/>
  <c r="XR2295" i="14"/>
  <c r="XT2295" i="14"/>
  <c r="XV2295" i="14"/>
  <c r="XX2295" i="14"/>
  <c r="XZ2295" i="14"/>
  <c r="YB2295" i="14"/>
  <c r="YD2295" i="14"/>
  <c r="YF2295" i="14"/>
  <c r="YH2295" i="14"/>
  <c r="YJ2295" i="14"/>
  <c r="YL2295" i="14"/>
  <c r="YN2295" i="14"/>
  <c r="YP2295" i="14"/>
  <c r="YR2295" i="14"/>
  <c r="YT2295" i="14"/>
  <c r="YV2295" i="14"/>
  <c r="YX2295" i="14"/>
  <c r="YZ2295" i="14"/>
  <c r="ZB2295" i="14"/>
  <c r="ZD2295" i="14"/>
  <c r="ZF2295" i="14"/>
  <c r="ZH2295" i="14"/>
  <c r="ZJ2295" i="14"/>
  <c r="ZL2295" i="14"/>
  <c r="ZN2295" i="14"/>
  <c r="ZP2295" i="14"/>
  <c r="ZR2295" i="14"/>
  <c r="ZT2295" i="14"/>
  <c r="ZV2295" i="14"/>
  <c r="ZX2295" i="14"/>
  <c r="ZZ2295" i="14"/>
  <c r="AAB2295" i="14"/>
  <c r="AAD2295" i="14"/>
  <c r="AAF2295" i="14"/>
  <c r="AAH2295" i="14"/>
  <c r="AAJ2295" i="14"/>
  <c r="AAL2295" i="14"/>
  <c r="AAN2295" i="14"/>
  <c r="AAP2295" i="14"/>
  <c r="AAR2295" i="14"/>
  <c r="AAT2295" i="14"/>
  <c r="AAV2295" i="14"/>
  <c r="AAX2295" i="14"/>
  <c r="AAZ2295" i="14"/>
  <c r="ABB2295" i="14"/>
  <c r="ABD2295" i="14"/>
  <c r="ABF2295" i="14"/>
  <c r="ABH2295" i="14"/>
  <c r="ABJ2295" i="14"/>
  <c r="ABL2295" i="14"/>
  <c r="ABN2295" i="14"/>
  <c r="ABP2295" i="14"/>
  <c r="ABR2295" i="14"/>
  <c r="ABT2295" i="14"/>
  <c r="ABV2295" i="14"/>
  <c r="ABX2295" i="14"/>
  <c r="ABZ2295" i="14"/>
  <c r="ACB2295" i="14"/>
  <c r="ACD2295" i="14"/>
  <c r="ACF2295" i="14"/>
  <c r="ACH2295" i="14"/>
  <c r="ACJ2295" i="14"/>
  <c r="ACL2295" i="14"/>
  <c r="ACN2295" i="14"/>
  <c r="ACP2295" i="14"/>
  <c r="ACR2295" i="14"/>
  <c r="ACT2295" i="14"/>
  <c r="ACV2295" i="14"/>
  <c r="ACX2295" i="14"/>
  <c r="ACZ2295" i="14"/>
  <c r="ADB2295" i="14"/>
  <c r="ADD2295" i="14"/>
  <c r="ADF2295" i="14"/>
  <c r="ADH2295" i="14"/>
  <c r="ADJ2295" i="14"/>
  <c r="ADL2295" i="14"/>
  <c r="ADN2295" i="14"/>
  <c r="ADP2295" i="14"/>
  <c r="ADR2295" i="14"/>
  <c r="ADT2295" i="14"/>
  <c r="ADV2295" i="14"/>
  <c r="ADX2295" i="14"/>
  <c r="ADZ2295" i="14"/>
  <c r="AEB2295" i="14"/>
  <c r="AED2295" i="14"/>
  <c r="AEF2295" i="14"/>
  <c r="AEH2295" i="14"/>
  <c r="AEJ2295" i="14"/>
  <c r="AEL2295" i="14"/>
  <c r="AEN2295" i="14"/>
  <c r="AEP2295" i="14"/>
  <c r="AER2295" i="14"/>
  <c r="AET2295" i="14"/>
  <c r="AEV2295" i="14"/>
  <c r="AEX2295" i="14"/>
  <c r="AEZ2295" i="14"/>
  <c r="AFB2295" i="14"/>
  <c r="AFD2295" i="14"/>
  <c r="AFF2295" i="14"/>
  <c r="AFH2295" i="14"/>
  <c r="AFJ2295" i="14"/>
  <c r="AFL2295" i="14"/>
  <c r="AFN2295" i="14"/>
  <c r="AFP2295" i="14"/>
  <c r="AFR2295" i="14"/>
  <c r="AFT2295" i="14"/>
  <c r="AFV2295" i="14"/>
  <c r="AFX2295" i="14"/>
  <c r="AFZ2295" i="14"/>
  <c r="AGB2295" i="14"/>
  <c r="AGD2295" i="14"/>
  <c r="AGF2295" i="14"/>
  <c r="AGH2295" i="14"/>
  <c r="AGJ2295" i="14"/>
  <c r="AGL2295" i="14"/>
  <c r="AGN2295" i="14"/>
  <c r="AGP2295" i="14"/>
  <c r="AGR2295" i="14"/>
  <c r="AGT2295" i="14"/>
  <c r="AGV2295" i="14"/>
  <c r="AGX2295" i="14"/>
  <c r="AGZ2295" i="14"/>
  <c r="AHB2295" i="14"/>
  <c r="AHD2295" i="14"/>
  <c r="AHF2295" i="14"/>
  <c r="AHH2295" i="14"/>
  <c r="AHJ2295" i="14"/>
  <c r="AHL2295" i="14"/>
  <c r="AHN2295" i="14"/>
  <c r="AHP2295" i="14"/>
  <c r="AHR2295" i="14"/>
  <c r="AHT2295" i="14"/>
  <c r="AHV2295" i="14"/>
  <c r="AHX2295" i="14"/>
  <c r="AHZ2295" i="14"/>
  <c r="AIB2295" i="14"/>
  <c r="AID2295" i="14"/>
  <c r="AIF2295" i="14"/>
  <c r="AIH2295" i="14"/>
  <c r="AIJ2295" i="14"/>
  <c r="AIL2295" i="14"/>
  <c r="AIN2295" i="14"/>
  <c r="AIP2295" i="14"/>
  <c r="AIR2295" i="14"/>
  <c r="AIT2295" i="14"/>
  <c r="AIV2295" i="14"/>
  <c r="AIX2295" i="14"/>
  <c r="AIZ2295" i="14"/>
  <c r="AJB2295" i="14"/>
  <c r="AJD2295" i="14"/>
  <c r="AJF2295" i="14"/>
  <c r="AJH2295" i="14"/>
  <c r="AJJ2295" i="14"/>
  <c r="AJL2295" i="14"/>
  <c r="AJN2295" i="14"/>
  <c r="AJP2295" i="14"/>
  <c r="AJR2295" i="14"/>
  <c r="AJT2295" i="14"/>
  <c r="AJV2295" i="14"/>
  <c r="AJX2295" i="14"/>
  <c r="AJZ2295" i="14"/>
  <c r="AKB2295" i="14"/>
  <c r="AKD2295" i="14"/>
  <c r="AKF2295" i="14"/>
  <c r="AKH2295" i="14"/>
  <c r="AKJ2295" i="14"/>
  <c r="AKL2295" i="14"/>
  <c r="AKN2295" i="14"/>
  <c r="AKP2295" i="14"/>
  <c r="AKR2295" i="14"/>
  <c r="AKT2295" i="14"/>
  <c r="AKV2295" i="14"/>
  <c r="AKX2295" i="14"/>
  <c r="AKZ2295" i="14"/>
  <c r="ALB2295" i="14"/>
  <c r="ALD2295" i="14"/>
  <c r="ALF2295" i="14"/>
  <c r="ALH2295" i="14"/>
  <c r="ALJ2295" i="14"/>
  <c r="ALL2295" i="14"/>
  <c r="ALN2295" i="14"/>
  <c r="ALP2295" i="14"/>
  <c r="ALR2295" i="14"/>
  <c r="ALT2295" i="14"/>
  <c r="ALV2295" i="14"/>
  <c r="ALX2295" i="14"/>
  <c r="ALZ2295" i="14"/>
  <c r="AMB2295" i="14"/>
  <c r="AMD2295" i="14"/>
  <c r="AMF2295" i="14"/>
  <c r="TB2296" i="14"/>
  <c r="TD2296" i="14"/>
  <c r="TF2296" i="14"/>
  <c r="TH2296" i="14"/>
  <c r="TJ2296" i="14"/>
  <c r="TL2296" i="14"/>
  <c r="TN2296" i="14"/>
  <c r="TP2296" i="14"/>
  <c r="TR2296" i="14"/>
  <c r="TT2296" i="14"/>
  <c r="TV2296" i="14"/>
  <c r="TX2296" i="14"/>
  <c r="TZ2296" i="14"/>
  <c r="UB2296" i="14"/>
  <c r="UD2296" i="14"/>
  <c r="UF2296" i="14"/>
  <c r="UH2296" i="14"/>
  <c r="UJ2296" i="14"/>
  <c r="UL2296" i="14"/>
  <c r="UN2296" i="14"/>
  <c r="UP2296" i="14"/>
  <c r="UR2296" i="14"/>
  <c r="UT2296" i="14"/>
  <c r="UV2296" i="14"/>
  <c r="UX2296" i="14"/>
  <c r="UZ2296" i="14"/>
  <c r="VB2296" i="14"/>
  <c r="VD2296" i="14"/>
  <c r="VF2296" i="14"/>
  <c r="VH2296" i="14"/>
  <c r="VJ2296" i="14"/>
  <c r="VL2296" i="14"/>
  <c r="VN2296" i="14"/>
  <c r="VP2296" i="14"/>
  <c r="VR2296" i="14"/>
  <c r="VT2296" i="14"/>
  <c r="VV2296" i="14"/>
  <c r="VX2296" i="14"/>
  <c r="VZ2296" i="14"/>
  <c r="WB2296" i="14"/>
  <c r="WD2296" i="14"/>
  <c r="WF2296" i="14"/>
  <c r="WH2296" i="14"/>
  <c r="WJ2296" i="14"/>
  <c r="WL2296" i="14"/>
  <c r="WN2296" i="14"/>
  <c r="WP2296" i="14"/>
  <c r="WR2296" i="14"/>
  <c r="WT2296" i="14"/>
  <c r="WV2296" i="14"/>
  <c r="WX2296" i="14"/>
  <c r="WZ2296" i="14"/>
  <c r="XB2296" i="14"/>
  <c r="XD2296" i="14"/>
  <c r="XF2296" i="14"/>
  <c r="XH2296" i="14"/>
  <c r="XJ2296" i="14"/>
  <c r="XL2296" i="14"/>
  <c r="XN2296" i="14"/>
  <c r="XP2296" i="14"/>
  <c r="XR2296" i="14"/>
  <c r="XT2296" i="14"/>
  <c r="XV2296" i="14"/>
  <c r="XX2296" i="14"/>
  <c r="XZ2296" i="14"/>
  <c r="YB2296" i="14"/>
  <c r="YD2296" i="14"/>
  <c r="YF2296" i="14"/>
  <c r="YH2296" i="14"/>
  <c r="YJ2296" i="14"/>
  <c r="YL2296" i="14"/>
  <c r="YN2296" i="14"/>
  <c r="YP2296" i="14"/>
  <c r="YR2296" i="14"/>
  <c r="YT2296" i="14"/>
  <c r="YV2296" i="14"/>
  <c r="YX2296" i="14"/>
  <c r="YZ2296" i="14"/>
  <c r="ZB2296" i="14"/>
  <c r="ZD2296" i="14"/>
  <c r="ZF2296" i="14"/>
  <c r="ZH2296" i="14"/>
  <c r="ZJ2296" i="14"/>
  <c r="ZL2296" i="14"/>
  <c r="ZN2296" i="14"/>
  <c r="ZP2296" i="14"/>
  <c r="ZR2296" i="14"/>
  <c r="ZT2296" i="14"/>
  <c r="ZV2296" i="14"/>
  <c r="ZX2296" i="14"/>
  <c r="ZZ2296" i="14"/>
  <c r="AAB2296" i="14"/>
  <c r="AAD2296" i="14"/>
  <c r="AAF2296" i="14"/>
  <c r="AAH2296" i="14"/>
  <c r="AAJ2296" i="14"/>
  <c r="AAL2296" i="14"/>
  <c r="AAN2296" i="14"/>
  <c r="AAP2296" i="14"/>
  <c r="AAR2296" i="14"/>
  <c r="AAT2296" i="14"/>
  <c r="AAV2296" i="14"/>
  <c r="AAX2296" i="14"/>
  <c r="AAZ2296" i="14"/>
  <c r="ABB2296" i="14"/>
  <c r="ABD2296" i="14"/>
  <c r="ABF2296" i="14"/>
  <c r="ABH2296" i="14"/>
  <c r="ABJ2296" i="14"/>
  <c r="ABL2296" i="14"/>
  <c r="ABN2296" i="14"/>
  <c r="ABP2296" i="14"/>
  <c r="ABR2296" i="14"/>
  <c r="ABT2296" i="14"/>
  <c r="ABV2296" i="14"/>
  <c r="ABX2296" i="14"/>
  <c r="ABZ2296" i="14"/>
  <c r="ACB2296" i="14"/>
  <c r="ACD2296" i="14"/>
  <c r="ACF2296" i="14"/>
  <c r="ACH2296" i="14"/>
  <c r="ACJ2296" i="14"/>
  <c r="ACL2296" i="14"/>
  <c r="ACN2296" i="14"/>
  <c r="ACP2296" i="14"/>
  <c r="ACR2296" i="14"/>
  <c r="ACT2296" i="14"/>
  <c r="ACV2296" i="14"/>
  <c r="ACX2296" i="14"/>
  <c r="ACZ2296" i="14"/>
  <c r="ADB2296" i="14"/>
  <c r="ADD2296" i="14"/>
  <c r="ADF2296" i="14"/>
  <c r="ADH2296" i="14"/>
  <c r="ADJ2296" i="14"/>
  <c r="ADL2296" i="14"/>
  <c r="ADN2296" i="14"/>
  <c r="ADP2296" i="14"/>
  <c r="ADR2296" i="14"/>
  <c r="ADT2296" i="14"/>
  <c r="ADV2296" i="14"/>
  <c r="ADX2296" i="14"/>
  <c r="ADZ2296" i="14"/>
  <c r="AEB2296" i="14"/>
  <c r="AED2296" i="14"/>
  <c r="AEF2296" i="14"/>
  <c r="AEH2296" i="14"/>
  <c r="AEJ2296" i="14"/>
  <c r="AEL2296" i="14"/>
  <c r="AEN2296" i="14"/>
  <c r="AEP2296" i="14"/>
  <c r="AER2296" i="14"/>
  <c r="AET2296" i="14"/>
  <c r="AEV2296" i="14"/>
  <c r="AEX2296" i="14"/>
  <c r="AEZ2296" i="14"/>
  <c r="AFB2296" i="14"/>
  <c r="AFD2296" i="14"/>
  <c r="AFF2296" i="14"/>
  <c r="AFH2296" i="14"/>
  <c r="AFJ2296" i="14"/>
  <c r="AFL2296" i="14"/>
  <c r="AFN2296" i="14"/>
  <c r="AFP2296" i="14"/>
  <c r="AFR2296" i="14"/>
  <c r="AFT2296" i="14"/>
  <c r="AFV2296" i="14"/>
  <c r="AFX2296" i="14"/>
  <c r="AFZ2296" i="14"/>
  <c r="AGB2296" i="14"/>
  <c r="AGD2296" i="14"/>
  <c r="AGF2296" i="14"/>
  <c r="AGH2296" i="14"/>
  <c r="AGJ2296" i="14"/>
  <c r="AGL2296" i="14"/>
  <c r="AGN2296" i="14"/>
  <c r="AGP2296" i="14"/>
  <c r="AGR2296" i="14"/>
  <c r="AGT2296" i="14"/>
  <c r="AGV2296" i="14"/>
  <c r="AGX2296" i="14"/>
  <c r="AGZ2296" i="14"/>
  <c r="AHB2296" i="14"/>
  <c r="AHD2296" i="14"/>
  <c r="AHF2296" i="14"/>
  <c r="AHH2296" i="14"/>
  <c r="AHJ2296" i="14"/>
  <c r="AHL2296" i="14"/>
  <c r="AHN2296" i="14"/>
  <c r="AHP2296" i="14"/>
  <c r="AHR2296" i="14"/>
  <c r="AHT2296" i="14"/>
  <c r="AHV2296" i="14"/>
  <c r="AHX2296" i="14"/>
  <c r="AHZ2296" i="14"/>
  <c r="AIB2296" i="14"/>
  <c r="AID2296" i="14"/>
  <c r="AIF2296" i="14"/>
  <c r="AIH2296" i="14"/>
  <c r="AIJ2296" i="14"/>
  <c r="AIL2296" i="14"/>
  <c r="AIN2296" i="14"/>
  <c r="AIP2296" i="14"/>
  <c r="AIR2296" i="14"/>
  <c r="AIT2296" i="14"/>
  <c r="AIV2296" i="14"/>
  <c r="AIX2296" i="14"/>
  <c r="AIZ2296" i="14"/>
  <c r="AJB2296" i="14"/>
  <c r="AJD2296" i="14"/>
  <c r="AJF2296" i="14"/>
  <c r="AJH2296" i="14"/>
  <c r="AJJ2296" i="14"/>
  <c r="AJL2296" i="14"/>
  <c r="AJN2296" i="14"/>
  <c r="AJP2296" i="14"/>
  <c r="AJR2296" i="14"/>
  <c r="AJT2296" i="14"/>
  <c r="AJV2296" i="14"/>
  <c r="AJX2296" i="14"/>
  <c r="AJZ2296" i="14"/>
  <c r="AKB2296" i="14"/>
  <c r="AKD2296" i="14"/>
  <c r="AKF2296" i="14"/>
  <c r="AKH2296" i="14"/>
  <c r="AKJ2296" i="14"/>
  <c r="AKL2296" i="14"/>
  <c r="AKN2296" i="14"/>
  <c r="AKP2296" i="14"/>
  <c r="AKR2296" i="14"/>
  <c r="AKT2296" i="14"/>
  <c r="AKV2296" i="14"/>
  <c r="AKX2296" i="14"/>
  <c r="AKZ2296" i="14"/>
  <c r="ALB2296" i="14"/>
  <c r="ALD2296" i="14"/>
  <c r="ALF2296" i="14"/>
  <c r="ALH2296" i="14"/>
  <c r="ALJ2296" i="14"/>
  <c r="ALL2296" i="14"/>
  <c r="ALN2296" i="14"/>
  <c r="ALP2296" i="14"/>
  <c r="ALR2296" i="14"/>
  <c r="ALT2296" i="14"/>
  <c r="ALV2296" i="14"/>
  <c r="ALX2296" i="14"/>
  <c r="ALZ2296" i="14"/>
  <c r="AMB2296" i="14"/>
  <c r="AMD2296" i="14"/>
  <c r="AMF2296" i="14"/>
  <c r="TB2297" i="14"/>
  <c r="TD2297" i="14"/>
  <c r="TF2297" i="14"/>
  <c r="TH2297" i="14"/>
  <c r="TJ2297" i="14"/>
  <c r="TL2297" i="14"/>
  <c r="TN2297" i="14"/>
  <c r="TP2297" i="14"/>
  <c r="TR2297" i="14"/>
  <c r="TT2297" i="14"/>
  <c r="TV2297" i="14"/>
  <c r="TX2297" i="14"/>
  <c r="TZ2297" i="14"/>
  <c r="UB2297" i="14"/>
  <c r="UD2297" i="14"/>
  <c r="UF2297" i="14"/>
  <c r="UH2297" i="14"/>
  <c r="UJ2297" i="14"/>
  <c r="UL2297" i="14"/>
  <c r="UN2297" i="14"/>
  <c r="UP2297" i="14"/>
  <c r="UR2297" i="14"/>
  <c r="UT2297" i="14"/>
  <c r="UV2297" i="14"/>
  <c r="UX2297" i="14"/>
  <c r="UZ2297" i="14"/>
  <c r="VB2297" i="14"/>
  <c r="VD2297" i="14"/>
  <c r="VF2297" i="14"/>
  <c r="VH2297" i="14"/>
  <c r="VJ2297" i="14"/>
  <c r="VL2297" i="14"/>
  <c r="VN2297" i="14"/>
  <c r="VP2297" i="14"/>
  <c r="VR2297" i="14"/>
  <c r="VT2297" i="14"/>
  <c r="VV2297" i="14"/>
  <c r="VX2297" i="14"/>
  <c r="VZ2297" i="14"/>
  <c r="WB2297" i="14"/>
  <c r="WD2297" i="14"/>
  <c r="WF2297" i="14"/>
  <c r="WH2297" i="14"/>
  <c r="WJ2297" i="14"/>
  <c r="WL2297" i="14"/>
  <c r="WN2297" i="14"/>
  <c r="WP2297" i="14"/>
  <c r="WR2297" i="14"/>
  <c r="WT2297" i="14"/>
  <c r="WV2297" i="14"/>
  <c r="WX2297" i="14"/>
  <c r="WZ2297" i="14"/>
  <c r="XB2297" i="14"/>
  <c r="XD2297" i="14"/>
  <c r="XF2297" i="14"/>
  <c r="XH2297" i="14"/>
  <c r="XJ2297" i="14"/>
  <c r="XL2297" i="14"/>
  <c r="XN2297" i="14"/>
  <c r="XP2297" i="14"/>
  <c r="XR2297" i="14"/>
  <c r="XT2297" i="14"/>
  <c r="XV2297" i="14"/>
  <c r="XX2297" i="14"/>
  <c r="XZ2297" i="14"/>
  <c r="YB2297" i="14"/>
  <c r="YD2297" i="14"/>
  <c r="YF2297" i="14"/>
  <c r="YH2297" i="14"/>
  <c r="YJ2297" i="14"/>
  <c r="YL2297" i="14"/>
  <c r="YN2297" i="14"/>
  <c r="YP2297" i="14"/>
  <c r="YR2297" i="14"/>
  <c r="YT2297" i="14"/>
  <c r="YV2297" i="14"/>
  <c r="YX2297" i="14"/>
  <c r="YZ2297" i="14"/>
  <c r="ZB2297" i="14"/>
  <c r="ZD2297" i="14"/>
  <c r="ZF2297" i="14"/>
  <c r="ZH2297" i="14"/>
  <c r="ZJ2297" i="14"/>
  <c r="ZL2297" i="14"/>
  <c r="ZN2297" i="14"/>
  <c r="ZP2297" i="14"/>
  <c r="ZR2297" i="14"/>
  <c r="ZT2297" i="14"/>
  <c r="ZV2297" i="14"/>
  <c r="ZX2297" i="14"/>
  <c r="ZZ2297" i="14"/>
  <c r="AAB2297" i="14"/>
  <c r="AAD2297" i="14"/>
  <c r="AAF2297" i="14"/>
  <c r="AAH2297" i="14"/>
  <c r="AAJ2297" i="14"/>
  <c r="AAL2297" i="14"/>
  <c r="AAN2297" i="14"/>
  <c r="AAP2297" i="14"/>
  <c r="AAR2297" i="14"/>
  <c r="AAT2297" i="14"/>
  <c r="AAV2297" i="14"/>
  <c r="AAX2297" i="14"/>
  <c r="AAZ2297" i="14"/>
  <c r="ABB2297" i="14"/>
  <c r="ABD2297" i="14"/>
  <c r="ABF2297" i="14"/>
  <c r="ABH2297" i="14"/>
  <c r="ABJ2297" i="14"/>
  <c r="ABL2297" i="14"/>
  <c r="ABN2297" i="14"/>
  <c r="ABP2297" i="14"/>
  <c r="ABR2297" i="14"/>
  <c r="ABT2297" i="14"/>
  <c r="ABV2297" i="14"/>
  <c r="ABX2297" i="14"/>
  <c r="ABZ2297" i="14"/>
  <c r="ACB2297" i="14"/>
  <c r="ACD2297" i="14"/>
  <c r="ACF2297" i="14"/>
  <c r="ACH2297" i="14"/>
  <c r="ACJ2297" i="14"/>
  <c r="ACL2297" i="14"/>
  <c r="ACN2297" i="14"/>
  <c r="ACP2297" i="14"/>
  <c r="ACR2297" i="14"/>
  <c r="ACT2297" i="14"/>
  <c r="ACV2297" i="14"/>
  <c r="ACX2297" i="14"/>
  <c r="ACZ2297" i="14"/>
  <c r="ADB2297" i="14"/>
  <c r="ADD2297" i="14"/>
  <c r="ADF2297" i="14"/>
  <c r="ADH2297" i="14"/>
  <c r="ADJ2297" i="14"/>
  <c r="ADL2297" i="14"/>
  <c r="ADN2297" i="14"/>
  <c r="ADP2297" i="14"/>
  <c r="ADR2297" i="14"/>
  <c r="ADT2297" i="14"/>
  <c r="ADV2297" i="14"/>
  <c r="ADX2297" i="14"/>
  <c r="ADZ2297" i="14"/>
  <c r="AEB2297" i="14"/>
  <c r="AED2297" i="14"/>
  <c r="AEF2297" i="14"/>
  <c r="AEH2297" i="14"/>
  <c r="AEJ2297" i="14"/>
  <c r="AEL2297" i="14"/>
  <c r="AEN2297" i="14"/>
  <c r="AEP2297" i="14"/>
  <c r="AER2297" i="14"/>
  <c r="AET2297" i="14"/>
  <c r="AEV2297" i="14"/>
  <c r="AEX2297" i="14"/>
  <c r="AEZ2297" i="14"/>
  <c r="AFB2297" i="14"/>
  <c r="AFD2297" i="14"/>
  <c r="AFF2297" i="14"/>
  <c r="AFH2297" i="14"/>
  <c r="AFJ2297" i="14"/>
  <c r="AFL2297" i="14"/>
  <c r="AFN2297" i="14"/>
  <c r="AFP2297" i="14"/>
  <c r="AFR2297" i="14"/>
  <c r="AFT2297" i="14"/>
  <c r="AFV2297" i="14"/>
  <c r="AFX2297" i="14"/>
  <c r="AFZ2297" i="14"/>
  <c r="AGB2297" i="14"/>
  <c r="AGD2297" i="14"/>
  <c r="AGF2297" i="14"/>
  <c r="AGH2297" i="14"/>
  <c r="AGJ2297" i="14"/>
  <c r="AGL2297" i="14"/>
  <c r="AGN2297" i="14"/>
  <c r="AGP2297" i="14"/>
  <c r="AGR2297" i="14"/>
  <c r="AGT2297" i="14"/>
  <c r="AGV2297" i="14"/>
  <c r="AGX2297" i="14"/>
  <c r="AGZ2297" i="14"/>
  <c r="AHB2297" i="14"/>
  <c r="AHD2297" i="14"/>
  <c r="AHF2297" i="14"/>
  <c r="AHH2297" i="14"/>
  <c r="AHJ2297" i="14"/>
  <c r="AHL2297" i="14"/>
  <c r="AHN2297" i="14"/>
  <c r="AHP2297" i="14"/>
  <c r="AHR2297" i="14"/>
  <c r="AHT2297" i="14"/>
  <c r="AHV2297" i="14"/>
  <c r="AHX2297" i="14"/>
  <c r="AHZ2297" i="14"/>
  <c r="AIB2297" i="14"/>
  <c r="AID2297" i="14"/>
  <c r="AIF2297" i="14"/>
  <c r="AIH2297" i="14"/>
  <c r="AIJ2297" i="14"/>
  <c r="AIL2297" i="14"/>
  <c r="AIN2297" i="14"/>
  <c r="AIP2297" i="14"/>
  <c r="AIR2297" i="14"/>
  <c r="AIT2297" i="14"/>
  <c r="AIV2297" i="14"/>
  <c r="AIX2297" i="14"/>
  <c r="AIZ2297" i="14"/>
  <c r="AJB2297" i="14"/>
  <c r="AJD2297" i="14"/>
  <c r="AJF2297" i="14"/>
  <c r="AJH2297" i="14"/>
  <c r="AJJ2297" i="14"/>
  <c r="AJL2297" i="14"/>
  <c r="AJN2297" i="14"/>
  <c r="AJP2297" i="14"/>
  <c r="AJR2297" i="14"/>
  <c r="AJT2297" i="14"/>
  <c r="AJV2297" i="14"/>
  <c r="AJX2297" i="14"/>
  <c r="AJZ2297" i="14"/>
  <c r="AKB2297" i="14"/>
  <c r="AKD2297" i="14"/>
  <c r="AKF2297" i="14"/>
  <c r="AKH2297" i="14"/>
  <c r="AKJ2297" i="14"/>
  <c r="AKL2297" i="14"/>
  <c r="AKN2297" i="14"/>
  <c r="AKP2297" i="14"/>
  <c r="AKR2297" i="14"/>
  <c r="AKT2297" i="14"/>
  <c r="AKV2297" i="14"/>
  <c r="AKX2297" i="14"/>
  <c r="AKZ2297" i="14"/>
  <c r="ALB2297" i="14"/>
  <c r="ALD2297" i="14"/>
  <c r="ALF2297" i="14"/>
  <c r="ALH2297" i="14"/>
  <c r="ALJ2297" i="14"/>
  <c r="ALL2297" i="14"/>
  <c r="ALN2297" i="14"/>
  <c r="ALP2297" i="14"/>
  <c r="ALR2297" i="14"/>
  <c r="ALT2297" i="14"/>
  <c r="ALV2297" i="14"/>
  <c r="ALX2297" i="14"/>
  <c r="ALZ2297" i="14"/>
  <c r="AMB2297" i="14"/>
  <c r="AMD2297" i="14"/>
  <c r="AMF2297" i="14"/>
  <c r="TB2298" i="14"/>
  <c r="TD2298" i="14"/>
  <c r="TF2298" i="14"/>
  <c r="TH2298" i="14"/>
  <c r="TJ2298" i="14"/>
  <c r="TL2298" i="14"/>
  <c r="TN2298" i="14"/>
  <c r="TP2298" i="14"/>
  <c r="TR2298" i="14"/>
  <c r="TT2298" i="14"/>
  <c r="TV2298" i="14"/>
  <c r="TX2298" i="14"/>
  <c r="TZ2298" i="14"/>
  <c r="UB2298" i="14"/>
  <c r="UD2298" i="14"/>
  <c r="UF2298" i="14"/>
  <c r="UH2298" i="14"/>
  <c r="UJ2298" i="14"/>
  <c r="UL2298" i="14"/>
  <c r="UN2298" i="14"/>
  <c r="UP2298" i="14"/>
  <c r="UR2298" i="14"/>
  <c r="UT2298" i="14"/>
  <c r="UV2298" i="14"/>
  <c r="UX2298" i="14"/>
  <c r="UZ2298" i="14"/>
  <c r="VB2298" i="14"/>
  <c r="VD2298" i="14"/>
  <c r="VF2298" i="14"/>
  <c r="VH2298" i="14"/>
  <c r="VJ2298" i="14"/>
  <c r="VL2298" i="14"/>
  <c r="VN2298" i="14"/>
  <c r="VP2298" i="14"/>
  <c r="VR2298" i="14"/>
  <c r="VT2298" i="14"/>
  <c r="VV2298" i="14"/>
  <c r="VX2298" i="14"/>
  <c r="VZ2298" i="14"/>
  <c r="WB2298" i="14"/>
  <c r="WD2298" i="14"/>
  <c r="WF2298" i="14"/>
  <c r="WH2298" i="14"/>
  <c r="WJ2298" i="14"/>
  <c r="WL2298" i="14"/>
  <c r="WN2298" i="14"/>
  <c r="WP2298" i="14"/>
  <c r="WR2298" i="14"/>
  <c r="WT2298" i="14"/>
  <c r="WV2298" i="14"/>
  <c r="WX2298" i="14"/>
  <c r="WZ2298" i="14"/>
  <c r="XB2298" i="14"/>
  <c r="XD2298" i="14"/>
  <c r="XF2298" i="14"/>
  <c r="XH2298" i="14"/>
  <c r="XJ2298" i="14"/>
  <c r="XL2298" i="14"/>
  <c r="XN2298" i="14"/>
  <c r="XP2298" i="14"/>
  <c r="XR2298" i="14"/>
  <c r="XT2298" i="14"/>
  <c r="XV2298" i="14"/>
  <c r="XX2298" i="14"/>
  <c r="XZ2298" i="14"/>
  <c r="YB2298" i="14"/>
  <c r="YD2298" i="14"/>
  <c r="YF2298" i="14"/>
  <c r="YH2298" i="14"/>
  <c r="YJ2298" i="14"/>
  <c r="YL2298" i="14"/>
  <c r="YN2298" i="14"/>
  <c r="YP2298" i="14"/>
  <c r="YR2298" i="14"/>
  <c r="YT2298" i="14"/>
  <c r="YV2298" i="14"/>
  <c r="YX2298" i="14"/>
  <c r="YZ2298" i="14"/>
  <c r="ZB2298" i="14"/>
  <c r="ZD2298" i="14"/>
  <c r="ZF2298" i="14"/>
  <c r="ZH2298" i="14"/>
  <c r="ZJ2298" i="14"/>
  <c r="ZL2298" i="14"/>
  <c r="ZN2298" i="14"/>
  <c r="ZP2298" i="14"/>
  <c r="ZR2298" i="14"/>
  <c r="ZT2298" i="14"/>
  <c r="ZV2298" i="14"/>
  <c r="ZX2298" i="14"/>
  <c r="ZZ2298" i="14"/>
  <c r="AAB2298" i="14"/>
  <c r="AAD2298" i="14"/>
  <c r="AAF2298" i="14"/>
  <c r="AAH2298" i="14"/>
  <c r="AAJ2298" i="14"/>
  <c r="AAL2298" i="14"/>
  <c r="AAN2298" i="14"/>
  <c r="AAP2298" i="14"/>
  <c r="AAR2298" i="14"/>
  <c r="AAT2298" i="14"/>
  <c r="AAV2298" i="14"/>
  <c r="AAX2298" i="14"/>
  <c r="AAZ2298" i="14"/>
  <c r="ABB2298" i="14"/>
  <c r="ABD2298" i="14"/>
  <c r="ABF2298" i="14"/>
  <c r="ABH2298" i="14"/>
  <c r="ABJ2298" i="14"/>
  <c r="ABL2298" i="14"/>
  <c r="ABN2298" i="14"/>
  <c r="ABP2298" i="14"/>
  <c r="ABR2298" i="14"/>
  <c r="ABT2298" i="14"/>
  <c r="ABV2298" i="14"/>
  <c r="ABX2298" i="14"/>
  <c r="ABZ2298" i="14"/>
  <c r="ACB2298" i="14"/>
  <c r="ACD2298" i="14"/>
  <c r="ACF2298" i="14"/>
  <c r="ACH2298" i="14"/>
  <c r="ACJ2298" i="14"/>
  <c r="ACL2298" i="14"/>
  <c r="ACN2298" i="14"/>
  <c r="ACP2298" i="14"/>
  <c r="ACR2298" i="14"/>
  <c r="ACT2298" i="14"/>
  <c r="ACV2298" i="14"/>
  <c r="ACX2298" i="14"/>
  <c r="ACZ2298" i="14"/>
  <c r="ADB2298" i="14"/>
  <c r="ADD2298" i="14"/>
  <c r="ADF2298" i="14"/>
  <c r="ADH2298" i="14"/>
  <c r="ADJ2298" i="14"/>
  <c r="ADL2298" i="14"/>
  <c r="ADN2298" i="14"/>
  <c r="ADP2298" i="14"/>
  <c r="ADR2298" i="14"/>
  <c r="ADT2298" i="14"/>
  <c r="ADV2298" i="14"/>
  <c r="ADX2298" i="14"/>
  <c r="ADZ2298" i="14"/>
  <c r="AEB2298" i="14"/>
  <c r="AED2298" i="14"/>
  <c r="AEF2298" i="14"/>
  <c r="AEH2298" i="14"/>
  <c r="AEJ2298" i="14"/>
  <c r="AEL2298" i="14"/>
  <c r="AEN2298" i="14"/>
  <c r="AEP2298" i="14"/>
  <c r="AER2298" i="14"/>
  <c r="AET2298" i="14"/>
  <c r="AEV2298" i="14"/>
  <c r="AEX2298" i="14"/>
  <c r="AEZ2298" i="14"/>
  <c r="AFB2298" i="14"/>
  <c r="AFD2298" i="14"/>
  <c r="AFF2298" i="14"/>
  <c r="AFH2298" i="14"/>
  <c r="AFJ2298" i="14"/>
  <c r="AFL2298" i="14"/>
  <c r="AFN2298" i="14"/>
  <c r="AFP2298" i="14"/>
  <c r="AFR2298" i="14"/>
  <c r="AFT2298" i="14"/>
  <c r="AFV2298" i="14"/>
  <c r="AFX2298" i="14"/>
  <c r="AFZ2298" i="14"/>
  <c r="AGB2298" i="14"/>
  <c r="AGD2298" i="14"/>
  <c r="AGF2298" i="14"/>
  <c r="AGH2298" i="14"/>
  <c r="AGJ2298" i="14"/>
  <c r="AGL2298" i="14"/>
  <c r="AGN2298" i="14"/>
  <c r="AGP2298" i="14"/>
  <c r="AGR2298" i="14"/>
  <c r="AGT2298" i="14"/>
  <c r="AGV2298" i="14"/>
  <c r="AGX2298" i="14"/>
  <c r="AGZ2298" i="14"/>
  <c r="AHB2298" i="14"/>
  <c r="AHD2298" i="14"/>
  <c r="AHF2298" i="14"/>
  <c r="AHH2298" i="14"/>
  <c r="AHJ2298" i="14"/>
  <c r="AHL2298" i="14"/>
  <c r="AHN2298" i="14"/>
  <c r="AHP2298" i="14"/>
  <c r="AHR2298" i="14"/>
  <c r="AHT2298" i="14"/>
  <c r="AHV2298" i="14"/>
  <c r="AHX2298" i="14"/>
  <c r="AHZ2298" i="14"/>
  <c r="AIB2298" i="14"/>
  <c r="AID2298" i="14"/>
  <c r="AIF2298" i="14"/>
  <c r="AIH2298" i="14"/>
  <c r="AIJ2298" i="14"/>
  <c r="AIL2298" i="14"/>
  <c r="AIN2298" i="14"/>
  <c r="AIP2298" i="14"/>
  <c r="AIR2298" i="14"/>
  <c r="AIT2298" i="14"/>
  <c r="AIV2298" i="14"/>
  <c r="AIX2298" i="14"/>
  <c r="AIZ2298" i="14"/>
  <c r="AJB2298" i="14"/>
  <c r="AJD2298" i="14"/>
  <c r="AJF2298" i="14"/>
  <c r="AJH2298" i="14"/>
  <c r="AJJ2298" i="14"/>
  <c r="AJL2298" i="14"/>
  <c r="AJN2298" i="14"/>
  <c r="AJP2298" i="14"/>
  <c r="AJR2298" i="14"/>
  <c r="AJT2298" i="14"/>
  <c r="AJV2298" i="14"/>
  <c r="AJX2298" i="14"/>
  <c r="AJZ2298" i="14"/>
  <c r="AKB2298" i="14"/>
  <c r="AKD2298" i="14"/>
  <c r="AKF2298" i="14"/>
  <c r="AKH2298" i="14"/>
  <c r="AKJ2298" i="14"/>
  <c r="AKL2298" i="14"/>
  <c r="AKN2298" i="14"/>
  <c r="AKP2298" i="14"/>
  <c r="AKR2298" i="14"/>
  <c r="AKT2298" i="14"/>
  <c r="AKV2298" i="14"/>
  <c r="AKX2298" i="14"/>
  <c r="AKZ2298" i="14"/>
  <c r="ALB2298" i="14"/>
  <c r="ALD2298" i="14"/>
  <c r="ALF2298" i="14"/>
  <c r="ALH2298" i="14"/>
  <c r="ALJ2298" i="14"/>
  <c r="ALL2298" i="14"/>
  <c r="ALN2298" i="14"/>
  <c r="ALP2298" i="14"/>
  <c r="ALR2298" i="14"/>
  <c r="ALT2298" i="14"/>
  <c r="ALV2298" i="14"/>
  <c r="ALX2298" i="14"/>
  <c r="ALZ2298" i="14"/>
  <c r="AMB2298" i="14"/>
  <c r="AMD2298" i="14"/>
  <c r="AMF2298" i="14"/>
  <c r="TB2299" i="14"/>
  <c r="TD2299" i="14"/>
  <c r="TF2299" i="14"/>
  <c r="TH2299" i="14"/>
  <c r="TJ2299" i="14"/>
  <c r="TL2299" i="14"/>
  <c r="TN2299" i="14"/>
  <c r="TP2299" i="14"/>
  <c r="TR2299" i="14"/>
  <c r="TT2299" i="14"/>
  <c r="TV2299" i="14"/>
  <c r="TX2299" i="14"/>
  <c r="TZ2299" i="14"/>
  <c r="UB2299" i="14"/>
  <c r="UD2299" i="14"/>
  <c r="UF2299" i="14"/>
  <c r="UH2299" i="14"/>
  <c r="UJ2299" i="14"/>
  <c r="UL2299" i="14"/>
  <c r="UN2299" i="14"/>
  <c r="UP2299" i="14"/>
  <c r="UR2299" i="14"/>
  <c r="UT2299" i="14"/>
  <c r="UV2299" i="14"/>
  <c r="UX2299" i="14"/>
  <c r="UZ2299" i="14"/>
  <c r="VB2299" i="14"/>
  <c r="VD2299" i="14"/>
  <c r="VF2299" i="14"/>
  <c r="VH2299" i="14"/>
  <c r="VJ2299" i="14"/>
  <c r="VL2299" i="14"/>
  <c r="VN2299" i="14"/>
  <c r="VP2299" i="14"/>
  <c r="VR2299" i="14"/>
  <c r="VT2299" i="14"/>
  <c r="VV2299" i="14"/>
  <c r="VX2299" i="14"/>
  <c r="VZ2299" i="14"/>
  <c r="WB2299" i="14"/>
  <c r="WD2299" i="14"/>
  <c r="WF2299" i="14"/>
  <c r="WH2299" i="14"/>
  <c r="WJ2299" i="14"/>
  <c r="WL2299" i="14"/>
  <c r="WN2299" i="14"/>
  <c r="WP2299" i="14"/>
  <c r="WR2299" i="14"/>
  <c r="WT2299" i="14"/>
  <c r="WV2299" i="14"/>
  <c r="WX2299" i="14"/>
  <c r="WZ2299" i="14"/>
  <c r="XB2299" i="14"/>
  <c r="XD2299" i="14"/>
  <c r="XF2299" i="14"/>
  <c r="XH2299" i="14"/>
  <c r="XJ2299" i="14"/>
  <c r="XL2299" i="14"/>
  <c r="XN2299" i="14"/>
  <c r="XP2299" i="14"/>
  <c r="XR2299" i="14"/>
  <c r="XT2299" i="14"/>
  <c r="XV2299" i="14"/>
  <c r="XX2299" i="14"/>
  <c r="XZ2299" i="14"/>
  <c r="YB2299" i="14"/>
  <c r="YD2299" i="14"/>
  <c r="YF2299" i="14"/>
  <c r="YH2299" i="14"/>
  <c r="YJ2299" i="14"/>
  <c r="YL2299" i="14"/>
  <c r="YN2299" i="14"/>
  <c r="YP2299" i="14"/>
  <c r="YR2299" i="14"/>
  <c r="YT2299" i="14"/>
  <c r="YV2299" i="14"/>
  <c r="YX2299" i="14"/>
  <c r="YZ2299" i="14"/>
  <c r="ZB2299" i="14"/>
  <c r="ZD2299" i="14"/>
  <c r="ZF2299" i="14"/>
  <c r="ZH2299" i="14"/>
  <c r="ZJ2299" i="14"/>
  <c r="ZL2299" i="14"/>
  <c r="ZN2299" i="14"/>
  <c r="ZP2299" i="14"/>
  <c r="ZR2299" i="14"/>
  <c r="ZT2299" i="14"/>
  <c r="ZV2299" i="14"/>
  <c r="ZX2299" i="14"/>
  <c r="ZZ2299" i="14"/>
  <c r="AAB2299" i="14"/>
  <c r="AAD2299" i="14"/>
  <c r="AAF2299" i="14"/>
  <c r="AAH2299" i="14"/>
  <c r="AAJ2299" i="14"/>
  <c r="AAL2299" i="14"/>
  <c r="AAN2299" i="14"/>
  <c r="AAP2299" i="14"/>
  <c r="AAR2299" i="14"/>
  <c r="AAT2299" i="14"/>
  <c r="AAV2299" i="14"/>
  <c r="AAX2299" i="14"/>
  <c r="AAZ2299" i="14"/>
  <c r="ABB2299" i="14"/>
  <c r="ABD2299" i="14"/>
  <c r="ABF2299" i="14"/>
  <c r="ABH2299" i="14"/>
  <c r="ABJ2299" i="14"/>
  <c r="ABL2299" i="14"/>
  <c r="ABN2299" i="14"/>
  <c r="ABP2299" i="14"/>
  <c r="ABR2299" i="14"/>
  <c r="ABT2299" i="14"/>
  <c r="ABV2299" i="14"/>
  <c r="ABX2299" i="14"/>
  <c r="ABZ2299" i="14"/>
  <c r="ACB2299" i="14"/>
  <c r="ACD2299" i="14"/>
  <c r="ACF2299" i="14"/>
  <c r="ACH2299" i="14"/>
  <c r="ACJ2299" i="14"/>
  <c r="ACL2299" i="14"/>
  <c r="ACN2299" i="14"/>
  <c r="ACP2299" i="14"/>
  <c r="ACR2299" i="14"/>
  <c r="ACT2299" i="14"/>
  <c r="ACV2299" i="14"/>
  <c r="ACX2299" i="14"/>
  <c r="ACZ2299" i="14"/>
  <c r="ADB2299" i="14"/>
  <c r="ADD2299" i="14"/>
  <c r="ADF2299" i="14"/>
  <c r="ADH2299" i="14"/>
  <c r="ADJ2299" i="14"/>
  <c r="ADL2299" i="14"/>
  <c r="ADN2299" i="14"/>
  <c r="ADP2299" i="14"/>
  <c r="ADR2299" i="14"/>
  <c r="ADT2299" i="14"/>
  <c r="ADV2299" i="14"/>
  <c r="ADX2299" i="14"/>
  <c r="ADZ2299" i="14"/>
  <c r="AEB2299" i="14"/>
  <c r="AED2299" i="14"/>
  <c r="AEF2299" i="14"/>
  <c r="AEH2299" i="14"/>
  <c r="AEJ2299" i="14"/>
  <c r="AEL2299" i="14"/>
  <c r="AEN2299" i="14"/>
  <c r="AEP2299" i="14"/>
  <c r="AER2299" i="14"/>
  <c r="AET2299" i="14"/>
  <c r="AEV2299" i="14"/>
  <c r="AEX2299" i="14"/>
  <c r="AEZ2299" i="14"/>
  <c r="AFB2299" i="14"/>
  <c r="AFD2299" i="14"/>
  <c r="AFF2299" i="14"/>
  <c r="AFH2299" i="14"/>
  <c r="AFJ2299" i="14"/>
  <c r="AFL2299" i="14"/>
  <c r="AFN2299" i="14"/>
  <c r="AFP2299" i="14"/>
  <c r="AFR2299" i="14"/>
  <c r="AFT2299" i="14"/>
  <c r="AFV2299" i="14"/>
  <c r="AFX2299" i="14"/>
  <c r="AFZ2299" i="14"/>
  <c r="AGB2299" i="14"/>
  <c r="AGD2299" i="14"/>
  <c r="AGF2299" i="14"/>
  <c r="AGH2299" i="14"/>
  <c r="AGJ2299" i="14"/>
  <c r="AGL2299" i="14"/>
  <c r="AGN2299" i="14"/>
  <c r="AGP2299" i="14"/>
  <c r="AGR2299" i="14"/>
  <c r="AGT2299" i="14"/>
  <c r="AGV2299" i="14"/>
  <c r="AGX2299" i="14"/>
  <c r="AGZ2299" i="14"/>
  <c r="AHB2299" i="14"/>
  <c r="AHD2299" i="14"/>
  <c r="AHF2299" i="14"/>
  <c r="AHH2299" i="14"/>
  <c r="AHJ2299" i="14"/>
  <c r="AHL2299" i="14"/>
  <c r="AHN2299" i="14"/>
  <c r="AHP2299" i="14"/>
  <c r="AHR2299" i="14"/>
  <c r="AHT2299" i="14"/>
  <c r="AHV2299" i="14"/>
  <c r="AHX2299" i="14"/>
  <c r="AHZ2299" i="14"/>
  <c r="AIB2299" i="14"/>
  <c r="AID2299" i="14"/>
  <c r="AIF2299" i="14"/>
  <c r="AIH2299" i="14"/>
  <c r="AIJ2299" i="14"/>
  <c r="AIL2299" i="14"/>
  <c r="AIN2299" i="14"/>
  <c r="AIP2299" i="14"/>
  <c r="AIR2299" i="14"/>
  <c r="AIT2299" i="14"/>
  <c r="AIV2299" i="14"/>
  <c r="AIX2299" i="14"/>
  <c r="AIZ2299" i="14"/>
  <c r="AJB2299" i="14"/>
  <c r="AJD2299" i="14"/>
  <c r="AJF2299" i="14"/>
  <c r="AJH2299" i="14"/>
  <c r="AJJ2299" i="14"/>
  <c r="AJL2299" i="14"/>
  <c r="AJN2299" i="14"/>
  <c r="AJP2299" i="14"/>
  <c r="AJR2299" i="14"/>
  <c r="AJT2299" i="14"/>
  <c r="AJV2299" i="14"/>
  <c r="AJX2299" i="14"/>
  <c r="AJZ2299" i="14"/>
  <c r="AKB2299" i="14"/>
  <c r="AKD2299" i="14"/>
  <c r="AKF2299" i="14"/>
  <c r="AKH2299" i="14"/>
  <c r="AKJ2299" i="14"/>
  <c r="AKL2299" i="14"/>
  <c r="AKN2299" i="14"/>
  <c r="AKP2299" i="14"/>
  <c r="AKR2299" i="14"/>
  <c r="AKT2299" i="14"/>
  <c r="AKV2299" i="14"/>
  <c r="AKX2299" i="14"/>
  <c r="AKZ2299" i="14"/>
  <c r="ALB2299" i="14"/>
  <c r="ALD2299" i="14"/>
  <c r="ALF2299" i="14"/>
  <c r="ALH2299" i="14"/>
  <c r="ALJ2299" i="14"/>
  <c r="ALL2299" i="14"/>
  <c r="ALN2299" i="14"/>
  <c r="ALP2299" i="14"/>
  <c r="ALR2299" i="14"/>
  <c r="ALT2299" i="14"/>
  <c r="ALV2299" i="14"/>
  <c r="ALX2299" i="14"/>
  <c r="ALZ2299" i="14"/>
  <c r="AMB2299" i="14"/>
  <c r="AMD2299" i="14"/>
  <c r="AMF2299" i="14"/>
  <c r="TB2300" i="14"/>
  <c r="TD2300" i="14"/>
  <c r="TF2300" i="14"/>
  <c r="TH2300" i="14"/>
  <c r="TJ2300" i="14"/>
  <c r="TL2300" i="14"/>
  <c r="TN2300" i="14"/>
  <c r="TP2300" i="14"/>
  <c r="TR2300" i="14"/>
  <c r="TT2300" i="14"/>
  <c r="TV2300" i="14"/>
  <c r="TX2300" i="14"/>
  <c r="TZ2300" i="14"/>
  <c r="UB2300" i="14"/>
  <c r="UD2300" i="14"/>
  <c r="UF2300" i="14"/>
  <c r="UH2300" i="14"/>
  <c r="UJ2300" i="14"/>
  <c r="UL2300" i="14"/>
  <c r="UN2300" i="14"/>
  <c r="UP2300" i="14"/>
  <c r="UR2300" i="14"/>
  <c r="UT2300" i="14"/>
  <c r="UV2300" i="14"/>
  <c r="UX2300" i="14"/>
  <c r="UZ2300" i="14"/>
  <c r="VB2300" i="14"/>
  <c r="VD2300" i="14"/>
  <c r="VF2300" i="14"/>
  <c r="VH2300" i="14"/>
  <c r="VJ2300" i="14"/>
  <c r="VL2300" i="14"/>
  <c r="VN2300" i="14"/>
  <c r="VP2300" i="14"/>
  <c r="VR2300" i="14"/>
  <c r="VT2300" i="14"/>
  <c r="VV2300" i="14"/>
  <c r="VX2300" i="14"/>
  <c r="VZ2300" i="14"/>
  <c r="WB2300" i="14"/>
  <c r="WD2300" i="14"/>
  <c r="WF2300" i="14"/>
  <c r="WH2300" i="14"/>
  <c r="WJ2300" i="14"/>
  <c r="WL2300" i="14"/>
  <c r="WN2300" i="14"/>
  <c r="WP2300" i="14"/>
  <c r="WR2300" i="14"/>
  <c r="WT2300" i="14"/>
  <c r="WV2300" i="14"/>
  <c r="WX2300" i="14"/>
  <c r="WZ2300" i="14"/>
  <c r="XB2300" i="14"/>
  <c r="XD2300" i="14"/>
  <c r="XF2300" i="14"/>
  <c r="XH2300" i="14"/>
  <c r="XJ2300" i="14"/>
  <c r="XL2300" i="14"/>
  <c r="XN2300" i="14"/>
  <c r="XP2300" i="14"/>
  <c r="XR2300" i="14"/>
  <c r="XT2300" i="14"/>
  <c r="XV2300" i="14"/>
  <c r="XX2300" i="14"/>
  <c r="XZ2300" i="14"/>
  <c r="YB2300" i="14"/>
  <c r="YD2300" i="14"/>
  <c r="YF2300" i="14"/>
  <c r="YH2300" i="14"/>
  <c r="YJ2300" i="14"/>
  <c r="YL2300" i="14"/>
  <c r="YN2300" i="14"/>
  <c r="YP2300" i="14"/>
  <c r="YR2300" i="14"/>
  <c r="YT2300" i="14"/>
  <c r="YV2300" i="14"/>
  <c r="YX2300" i="14"/>
  <c r="YZ2300" i="14"/>
  <c r="ZB2300" i="14"/>
  <c r="ZD2300" i="14"/>
  <c r="ZF2300" i="14"/>
  <c r="ZH2300" i="14"/>
  <c r="ZJ2300" i="14"/>
  <c r="ZL2300" i="14"/>
  <c r="ZN2300" i="14"/>
  <c r="ZP2300" i="14"/>
  <c r="ZR2300" i="14"/>
  <c r="ZT2300" i="14"/>
  <c r="ZV2300" i="14"/>
  <c r="ZX2300" i="14"/>
  <c r="ZZ2300" i="14"/>
  <c r="AAB2300" i="14"/>
  <c r="AAD2300" i="14"/>
  <c r="AAF2300" i="14"/>
  <c r="AAH2300" i="14"/>
  <c r="AAJ2300" i="14"/>
  <c r="AAL2300" i="14"/>
  <c r="AAN2300" i="14"/>
  <c r="AAP2300" i="14"/>
  <c r="AAR2300" i="14"/>
  <c r="AAT2300" i="14"/>
  <c r="AAV2300" i="14"/>
  <c r="AAX2300" i="14"/>
  <c r="AAZ2300" i="14"/>
  <c r="ABB2300" i="14"/>
  <c r="ABD2300" i="14"/>
  <c r="ABF2300" i="14"/>
  <c r="ABH2300" i="14"/>
  <c r="ABJ2300" i="14"/>
  <c r="ABL2300" i="14"/>
  <c r="ABN2300" i="14"/>
  <c r="ABP2300" i="14"/>
  <c r="ABR2300" i="14"/>
  <c r="ABT2300" i="14"/>
  <c r="ABV2300" i="14"/>
  <c r="ABX2300" i="14"/>
  <c r="ABZ2300" i="14"/>
  <c r="ACB2300" i="14"/>
  <c r="ACD2300" i="14"/>
  <c r="ACF2300" i="14"/>
  <c r="ACH2300" i="14"/>
  <c r="ACJ2300" i="14"/>
  <c r="ACL2300" i="14"/>
  <c r="ACN2300" i="14"/>
  <c r="ACP2300" i="14"/>
  <c r="ACR2300" i="14"/>
  <c r="ACT2300" i="14"/>
  <c r="ACV2300" i="14"/>
  <c r="ACX2300" i="14"/>
  <c r="ACZ2300" i="14"/>
  <c r="ADB2300" i="14"/>
  <c r="ADD2300" i="14"/>
  <c r="ADF2300" i="14"/>
  <c r="ADH2300" i="14"/>
  <c r="ADJ2300" i="14"/>
  <c r="ADL2300" i="14"/>
  <c r="ADN2300" i="14"/>
  <c r="ADP2300" i="14"/>
  <c r="ADR2300" i="14"/>
  <c r="ADT2300" i="14"/>
  <c r="ADV2300" i="14"/>
  <c r="ADX2300" i="14"/>
  <c r="ADZ2300" i="14"/>
  <c r="AEB2300" i="14"/>
  <c r="AED2300" i="14"/>
  <c r="AEF2300" i="14"/>
  <c r="AEH2300" i="14"/>
  <c r="AEJ2300" i="14"/>
  <c r="AEL2300" i="14"/>
  <c r="AEN2300" i="14"/>
  <c r="AEP2300" i="14"/>
  <c r="AER2300" i="14"/>
  <c r="AET2300" i="14"/>
  <c r="AEV2300" i="14"/>
  <c r="AEX2300" i="14"/>
  <c r="AEZ2300" i="14"/>
  <c r="AFB2300" i="14"/>
  <c r="AFD2300" i="14"/>
  <c r="AFF2300" i="14"/>
  <c r="AFH2300" i="14"/>
  <c r="AFJ2300" i="14"/>
  <c r="AFL2300" i="14"/>
  <c r="AFN2300" i="14"/>
  <c r="AFP2300" i="14"/>
  <c r="AFR2300" i="14"/>
  <c r="AFT2300" i="14"/>
  <c r="AFV2300" i="14"/>
  <c r="AFX2300" i="14"/>
  <c r="AFZ2300" i="14"/>
  <c r="AGB2300" i="14"/>
  <c r="AGD2300" i="14"/>
  <c r="AGF2300" i="14"/>
  <c r="AGH2300" i="14"/>
  <c r="AGJ2300" i="14"/>
  <c r="AGL2300" i="14"/>
  <c r="AGN2300" i="14"/>
  <c r="AGP2300" i="14"/>
  <c r="AGR2300" i="14"/>
  <c r="AGT2300" i="14"/>
  <c r="AGV2300" i="14"/>
  <c r="AGX2300" i="14"/>
  <c r="AGZ2300" i="14"/>
  <c r="AHB2300" i="14"/>
  <c r="AHD2300" i="14"/>
  <c r="AHF2300" i="14"/>
  <c r="AHH2300" i="14"/>
  <c r="AHJ2300" i="14"/>
  <c r="AHL2300" i="14"/>
  <c r="AHN2300" i="14"/>
  <c r="AHP2300" i="14"/>
  <c r="AHR2300" i="14"/>
  <c r="AHT2300" i="14"/>
  <c r="AHV2300" i="14"/>
  <c r="AHX2300" i="14"/>
  <c r="AHZ2300" i="14"/>
  <c r="AIB2300" i="14"/>
  <c r="AID2300" i="14"/>
  <c r="AIF2300" i="14"/>
  <c r="AIH2300" i="14"/>
  <c r="AIJ2300" i="14"/>
  <c r="AIL2300" i="14"/>
  <c r="AIN2300" i="14"/>
  <c r="AIP2300" i="14"/>
  <c r="AIR2300" i="14"/>
  <c r="AIT2300" i="14"/>
  <c r="AIV2300" i="14"/>
  <c r="AIX2300" i="14"/>
  <c r="AIZ2300" i="14"/>
  <c r="AJB2300" i="14"/>
  <c r="AJD2300" i="14"/>
  <c r="AJF2300" i="14"/>
  <c r="AJH2300" i="14"/>
  <c r="AJJ2300" i="14"/>
  <c r="AJL2300" i="14"/>
  <c r="AJN2300" i="14"/>
  <c r="AJP2300" i="14"/>
  <c r="AJR2300" i="14"/>
  <c r="AJT2300" i="14"/>
  <c r="AJV2300" i="14"/>
  <c r="AJX2300" i="14"/>
  <c r="AJZ2300" i="14"/>
  <c r="AKB2300" i="14"/>
  <c r="AKD2300" i="14"/>
  <c r="AKF2300" i="14"/>
  <c r="AKH2300" i="14"/>
  <c r="AKJ2300" i="14"/>
  <c r="AKL2300" i="14"/>
  <c r="AKN2300" i="14"/>
  <c r="AKP2300" i="14"/>
  <c r="AKR2300" i="14"/>
  <c r="AKT2300" i="14"/>
  <c r="AKV2300" i="14"/>
  <c r="AKX2300" i="14"/>
  <c r="AKZ2300" i="14"/>
  <c r="ALB2300" i="14"/>
  <c r="ALD2300" i="14"/>
  <c r="ALF2300" i="14"/>
  <c r="ALH2300" i="14"/>
  <c r="ALJ2300" i="14"/>
  <c r="ALL2300" i="14"/>
  <c r="ALN2300" i="14"/>
  <c r="ALP2300" i="14"/>
  <c r="ALR2300" i="14"/>
  <c r="ALT2300" i="14"/>
  <c r="ALV2300" i="14"/>
  <c r="ALX2300" i="14"/>
  <c r="ALZ2300" i="14"/>
  <c r="AMB2300" i="14"/>
  <c r="AMD2300" i="14"/>
  <c r="AMF2300" i="14"/>
  <c r="TB2301" i="14"/>
  <c r="TD2301" i="14"/>
  <c r="TF2301" i="14"/>
  <c r="TH2301" i="14"/>
  <c r="TJ2301" i="14"/>
  <c r="TL2301" i="14"/>
  <c r="TN2301" i="14"/>
  <c r="TP2301" i="14"/>
  <c r="TR2301" i="14"/>
  <c r="TT2301" i="14"/>
  <c r="TV2301" i="14"/>
  <c r="TX2301" i="14"/>
  <c r="TZ2301" i="14"/>
  <c r="UB2301" i="14"/>
  <c r="UD2301" i="14"/>
  <c r="UF2301" i="14"/>
  <c r="UH2301" i="14"/>
  <c r="UJ2301" i="14"/>
  <c r="UL2301" i="14"/>
  <c r="UN2301" i="14"/>
  <c r="UP2301" i="14"/>
  <c r="UR2301" i="14"/>
  <c r="UT2301" i="14"/>
  <c r="UV2301" i="14"/>
  <c r="UX2301" i="14"/>
  <c r="UZ2301" i="14"/>
  <c r="VB2301" i="14"/>
  <c r="VD2301" i="14"/>
  <c r="VF2301" i="14"/>
  <c r="VH2301" i="14"/>
  <c r="VJ2301" i="14"/>
  <c r="VL2301" i="14"/>
  <c r="VN2301" i="14"/>
  <c r="VP2301" i="14"/>
  <c r="VR2301" i="14"/>
  <c r="VT2301" i="14"/>
  <c r="VV2301" i="14"/>
  <c r="VX2301" i="14"/>
  <c r="VZ2301" i="14"/>
  <c r="WB2301" i="14"/>
  <c r="WD2301" i="14"/>
  <c r="WF2301" i="14"/>
  <c r="WH2301" i="14"/>
  <c r="WJ2301" i="14"/>
  <c r="WL2301" i="14"/>
  <c r="WN2301" i="14"/>
  <c r="WP2301" i="14"/>
  <c r="WR2301" i="14"/>
  <c r="WT2301" i="14"/>
  <c r="WV2301" i="14"/>
  <c r="WX2301" i="14"/>
  <c r="WZ2301" i="14"/>
  <c r="XB2301" i="14"/>
  <c r="XD2301" i="14"/>
  <c r="XF2301" i="14"/>
  <c r="XH2301" i="14"/>
  <c r="XJ2301" i="14"/>
  <c r="XL2301" i="14"/>
  <c r="XN2301" i="14"/>
  <c r="XP2301" i="14"/>
  <c r="XR2301" i="14"/>
  <c r="XT2301" i="14"/>
  <c r="XV2301" i="14"/>
  <c r="XX2301" i="14"/>
  <c r="XZ2301" i="14"/>
  <c r="YB2301" i="14"/>
  <c r="YD2301" i="14"/>
  <c r="YF2301" i="14"/>
  <c r="YH2301" i="14"/>
  <c r="YJ2301" i="14"/>
  <c r="YL2301" i="14"/>
  <c r="YN2301" i="14"/>
  <c r="YP2301" i="14"/>
  <c r="YR2301" i="14"/>
  <c r="YT2301" i="14"/>
  <c r="YV2301" i="14"/>
  <c r="YX2301" i="14"/>
  <c r="YZ2301" i="14"/>
  <c r="ZB2301" i="14"/>
  <c r="ZD2301" i="14"/>
  <c r="ZF2301" i="14"/>
  <c r="ZH2301" i="14"/>
  <c r="ZJ2301" i="14"/>
  <c r="ZL2301" i="14"/>
  <c r="ZN2301" i="14"/>
  <c r="ZP2301" i="14"/>
  <c r="ZR2301" i="14"/>
  <c r="ZT2301" i="14"/>
  <c r="ZV2301" i="14"/>
  <c r="ZX2301" i="14"/>
  <c r="ZZ2301" i="14"/>
  <c r="AAB2301" i="14"/>
  <c r="AAD2301" i="14"/>
  <c r="AAF2301" i="14"/>
  <c r="AAH2301" i="14"/>
  <c r="AAJ2301" i="14"/>
  <c r="AAL2301" i="14"/>
  <c r="AAN2301" i="14"/>
  <c r="AAP2301" i="14"/>
  <c r="AAR2301" i="14"/>
  <c r="AAT2301" i="14"/>
  <c r="AAV2301" i="14"/>
  <c r="AAX2301" i="14"/>
  <c r="AAZ2301" i="14"/>
  <c r="ABB2301" i="14"/>
  <c r="ABD2301" i="14"/>
  <c r="ABF2301" i="14"/>
  <c r="ABH2301" i="14"/>
  <c r="ABJ2301" i="14"/>
  <c r="ABL2301" i="14"/>
  <c r="ABN2301" i="14"/>
  <c r="ABP2301" i="14"/>
  <c r="ABR2301" i="14"/>
  <c r="ABT2301" i="14"/>
  <c r="ABV2301" i="14"/>
  <c r="ABX2301" i="14"/>
  <c r="ABZ2301" i="14"/>
  <c r="ACB2301" i="14"/>
  <c r="ACD2301" i="14"/>
  <c r="ACF2301" i="14"/>
  <c r="ACH2301" i="14"/>
  <c r="ACJ2301" i="14"/>
  <c r="ACL2301" i="14"/>
  <c r="ACN2301" i="14"/>
  <c r="ACP2301" i="14"/>
  <c r="ACR2301" i="14"/>
  <c r="ACT2301" i="14"/>
  <c r="ACV2301" i="14"/>
  <c r="ACX2301" i="14"/>
  <c r="ACZ2301" i="14"/>
  <c r="ADB2301" i="14"/>
  <c r="ADD2301" i="14"/>
  <c r="ADF2301" i="14"/>
  <c r="ADH2301" i="14"/>
  <c r="ADJ2301" i="14"/>
  <c r="ADL2301" i="14"/>
  <c r="ADN2301" i="14"/>
  <c r="ADP2301" i="14"/>
  <c r="ADR2301" i="14"/>
  <c r="ADT2301" i="14"/>
  <c r="ADV2301" i="14"/>
  <c r="ADX2301" i="14"/>
  <c r="ADZ2301" i="14"/>
  <c r="AEB2301" i="14"/>
  <c r="AED2301" i="14"/>
  <c r="AEF2301" i="14"/>
  <c r="AEH2301" i="14"/>
  <c r="AEJ2301" i="14"/>
  <c r="AEL2301" i="14"/>
  <c r="AEN2301" i="14"/>
  <c r="AEP2301" i="14"/>
  <c r="AER2301" i="14"/>
  <c r="AET2301" i="14"/>
  <c r="AEV2301" i="14"/>
  <c r="AEX2301" i="14"/>
  <c r="AEZ2301" i="14"/>
  <c r="AFB2301" i="14"/>
  <c r="AFD2301" i="14"/>
  <c r="AFF2301" i="14"/>
  <c r="AFH2301" i="14"/>
  <c r="AFJ2301" i="14"/>
  <c r="AFL2301" i="14"/>
  <c r="AFN2301" i="14"/>
  <c r="AFP2301" i="14"/>
  <c r="AFR2301" i="14"/>
  <c r="AFT2301" i="14"/>
  <c r="AFV2301" i="14"/>
  <c r="AFX2301" i="14"/>
  <c r="AFZ2301" i="14"/>
  <c r="AGB2301" i="14"/>
  <c r="AGD2301" i="14"/>
  <c r="AGF2301" i="14"/>
  <c r="AGH2301" i="14"/>
  <c r="AGJ2301" i="14"/>
  <c r="AGL2301" i="14"/>
  <c r="AGN2301" i="14"/>
  <c r="AGP2301" i="14"/>
  <c r="AGR2301" i="14"/>
  <c r="AGT2301" i="14"/>
  <c r="AGV2301" i="14"/>
  <c r="AGX2301" i="14"/>
  <c r="AGZ2301" i="14"/>
  <c r="AHB2301" i="14"/>
  <c r="AHD2301" i="14"/>
  <c r="AHF2301" i="14"/>
  <c r="AHH2301" i="14"/>
  <c r="AHJ2301" i="14"/>
  <c r="AHL2301" i="14"/>
  <c r="AHN2301" i="14"/>
  <c r="AHP2301" i="14"/>
  <c r="AHR2301" i="14"/>
  <c r="AHT2301" i="14"/>
  <c r="AHV2301" i="14"/>
  <c r="AHX2301" i="14"/>
  <c r="AHZ2301" i="14"/>
  <c r="AIB2301" i="14"/>
  <c r="AID2301" i="14"/>
  <c r="AIF2301" i="14"/>
  <c r="AIH2301" i="14"/>
  <c r="AIJ2301" i="14"/>
  <c r="AIL2301" i="14"/>
  <c r="AIN2301" i="14"/>
  <c r="AIP2301" i="14"/>
  <c r="AIR2301" i="14"/>
  <c r="AIT2301" i="14"/>
  <c r="AIV2301" i="14"/>
  <c r="AIX2301" i="14"/>
  <c r="AIZ2301" i="14"/>
  <c r="AJB2301" i="14"/>
  <c r="AJD2301" i="14"/>
  <c r="AJF2301" i="14"/>
  <c r="AJH2301" i="14"/>
  <c r="AJJ2301" i="14"/>
  <c r="AJL2301" i="14"/>
  <c r="AJN2301" i="14"/>
  <c r="AJP2301" i="14"/>
  <c r="AJR2301" i="14"/>
  <c r="AJT2301" i="14"/>
  <c r="AJV2301" i="14"/>
  <c r="AJX2301" i="14"/>
  <c r="AJZ2301" i="14"/>
  <c r="AKB2301" i="14"/>
  <c r="AKD2301" i="14"/>
  <c r="AKF2301" i="14"/>
  <c r="AKH2301" i="14"/>
  <c r="AKJ2301" i="14"/>
  <c r="AKL2301" i="14"/>
  <c r="AKN2301" i="14"/>
  <c r="AKP2301" i="14"/>
  <c r="AKR2301" i="14"/>
  <c r="AKT2301" i="14"/>
  <c r="AKV2301" i="14"/>
  <c r="AKX2301" i="14"/>
  <c r="AKZ2301" i="14"/>
  <c r="ALB2301" i="14"/>
  <c r="ALD2301" i="14"/>
  <c r="ALF2301" i="14"/>
  <c r="ALH2301" i="14"/>
  <c r="ALJ2301" i="14"/>
  <c r="ALL2301" i="14"/>
  <c r="ALN2301" i="14"/>
  <c r="ALP2301" i="14"/>
  <c r="ALR2301" i="14"/>
  <c r="ALT2301" i="14"/>
  <c r="ALV2301" i="14"/>
  <c r="ALX2301" i="14"/>
  <c r="ALZ2301" i="14"/>
  <c r="AMB2301" i="14"/>
  <c r="AMD2301" i="14"/>
  <c r="AMF2301" i="14"/>
  <c r="TB2302" i="14"/>
  <c r="TD2302" i="14"/>
  <c r="TF2302" i="14"/>
  <c r="TH2302" i="14"/>
  <c r="TJ2302" i="14"/>
  <c r="TL2302" i="14"/>
  <c r="TN2302" i="14"/>
  <c r="TP2302" i="14"/>
  <c r="TR2302" i="14"/>
  <c r="TT2302" i="14"/>
  <c r="TV2302" i="14"/>
  <c r="TX2302" i="14"/>
  <c r="TZ2302" i="14"/>
  <c r="UB2302" i="14"/>
  <c r="UD2302" i="14"/>
  <c r="UF2302" i="14"/>
  <c r="UH2302" i="14"/>
  <c r="UJ2302" i="14"/>
  <c r="UL2302" i="14"/>
  <c r="UN2302" i="14"/>
  <c r="UP2302" i="14"/>
  <c r="UR2302" i="14"/>
  <c r="UT2302" i="14"/>
  <c r="UV2302" i="14"/>
  <c r="UX2302" i="14"/>
  <c r="UZ2302" i="14"/>
  <c r="VB2302" i="14"/>
  <c r="VD2302" i="14"/>
  <c r="VF2302" i="14"/>
  <c r="VH2302" i="14"/>
  <c r="VJ2302" i="14"/>
  <c r="VL2302" i="14"/>
  <c r="VN2302" i="14"/>
  <c r="VP2302" i="14"/>
  <c r="VR2302" i="14"/>
  <c r="VT2302" i="14"/>
  <c r="VV2302" i="14"/>
  <c r="VX2302" i="14"/>
  <c r="VZ2302" i="14"/>
  <c r="WB2302" i="14"/>
  <c r="WD2302" i="14"/>
  <c r="WF2302" i="14"/>
  <c r="WH2302" i="14"/>
  <c r="WJ2302" i="14"/>
  <c r="WL2302" i="14"/>
  <c r="WN2302" i="14"/>
  <c r="WP2302" i="14"/>
  <c r="WR2302" i="14"/>
  <c r="WT2302" i="14"/>
  <c r="WV2302" i="14"/>
  <c r="WX2302" i="14"/>
  <c r="WZ2302" i="14"/>
  <c r="XB2302" i="14"/>
  <c r="XD2302" i="14"/>
  <c r="XF2302" i="14"/>
  <c r="XH2302" i="14"/>
  <c r="XJ2302" i="14"/>
  <c r="XL2302" i="14"/>
  <c r="XN2302" i="14"/>
  <c r="XP2302" i="14"/>
  <c r="XR2302" i="14"/>
  <c r="XT2302" i="14"/>
  <c r="XV2302" i="14"/>
  <c r="XX2302" i="14"/>
  <c r="XZ2302" i="14"/>
  <c r="YB2302" i="14"/>
  <c r="YD2302" i="14"/>
  <c r="YF2302" i="14"/>
  <c r="YH2302" i="14"/>
  <c r="YJ2302" i="14"/>
  <c r="YL2302" i="14"/>
  <c r="YN2302" i="14"/>
  <c r="YP2302" i="14"/>
  <c r="YR2302" i="14"/>
  <c r="YT2302" i="14"/>
  <c r="YV2302" i="14"/>
  <c r="YX2302" i="14"/>
  <c r="YZ2302" i="14"/>
  <c r="ZB2302" i="14"/>
  <c r="ZD2302" i="14"/>
  <c r="ZF2302" i="14"/>
  <c r="ZH2302" i="14"/>
  <c r="ZJ2302" i="14"/>
  <c r="ZL2302" i="14"/>
  <c r="ZN2302" i="14"/>
  <c r="ZP2302" i="14"/>
  <c r="ZR2302" i="14"/>
  <c r="ZT2302" i="14"/>
  <c r="ZV2302" i="14"/>
  <c r="ZX2302" i="14"/>
  <c r="ZZ2302" i="14"/>
  <c r="AAB2302" i="14"/>
  <c r="AAD2302" i="14"/>
  <c r="AAF2302" i="14"/>
  <c r="AAH2302" i="14"/>
  <c r="AAJ2302" i="14"/>
  <c r="AAL2302" i="14"/>
  <c r="AAN2302" i="14"/>
  <c r="AAP2302" i="14"/>
  <c r="AAR2302" i="14"/>
  <c r="AAT2302" i="14"/>
  <c r="AAV2302" i="14"/>
  <c r="AAX2302" i="14"/>
  <c r="AAZ2302" i="14"/>
  <c r="ABB2302" i="14"/>
  <c r="ABD2302" i="14"/>
  <c r="ABF2302" i="14"/>
  <c r="ABH2302" i="14"/>
  <c r="ABJ2302" i="14"/>
  <c r="ABL2302" i="14"/>
  <c r="ABN2302" i="14"/>
  <c r="ABP2302" i="14"/>
  <c r="ABR2302" i="14"/>
  <c r="ABT2302" i="14"/>
  <c r="ABV2302" i="14"/>
  <c r="ABX2302" i="14"/>
  <c r="ABZ2302" i="14"/>
  <c r="ACB2302" i="14"/>
  <c r="ACD2302" i="14"/>
  <c r="ACF2302" i="14"/>
  <c r="ACH2302" i="14"/>
  <c r="ACJ2302" i="14"/>
  <c r="ACL2302" i="14"/>
  <c r="ACN2302" i="14"/>
  <c r="ACP2302" i="14"/>
  <c r="ACR2302" i="14"/>
  <c r="ACT2302" i="14"/>
  <c r="ACV2302" i="14"/>
  <c r="ACX2302" i="14"/>
  <c r="ACZ2302" i="14"/>
  <c r="ADB2302" i="14"/>
  <c r="ADD2302" i="14"/>
  <c r="ADF2302" i="14"/>
  <c r="ADH2302" i="14"/>
  <c r="ADJ2302" i="14"/>
  <c r="ADL2302" i="14"/>
  <c r="ADN2302" i="14"/>
  <c r="ADP2302" i="14"/>
  <c r="ADR2302" i="14"/>
  <c r="ADT2302" i="14"/>
  <c r="ADV2302" i="14"/>
  <c r="ADX2302" i="14"/>
  <c r="ADZ2302" i="14"/>
  <c r="AEB2302" i="14"/>
  <c r="AED2302" i="14"/>
  <c r="AEF2302" i="14"/>
  <c r="AEH2302" i="14"/>
  <c r="AEJ2302" i="14"/>
  <c r="AEL2302" i="14"/>
  <c r="AEN2302" i="14"/>
  <c r="AEP2302" i="14"/>
  <c r="AER2302" i="14"/>
  <c r="AET2302" i="14"/>
  <c r="AEV2302" i="14"/>
  <c r="AEX2302" i="14"/>
  <c r="AEZ2302" i="14"/>
  <c r="AFB2302" i="14"/>
  <c r="AFD2302" i="14"/>
  <c r="AFF2302" i="14"/>
  <c r="AFH2302" i="14"/>
  <c r="AFJ2302" i="14"/>
  <c r="AFL2302" i="14"/>
  <c r="AFN2302" i="14"/>
  <c r="AFP2302" i="14"/>
  <c r="AFR2302" i="14"/>
  <c r="AFT2302" i="14"/>
  <c r="AFV2302" i="14"/>
  <c r="AFX2302" i="14"/>
  <c r="AFZ2302" i="14"/>
  <c r="AGB2302" i="14"/>
  <c r="AGD2302" i="14"/>
  <c r="AGF2302" i="14"/>
  <c r="AGH2302" i="14"/>
  <c r="AGJ2302" i="14"/>
  <c r="AGL2302" i="14"/>
  <c r="AGN2302" i="14"/>
  <c r="AGP2302" i="14"/>
  <c r="AGR2302" i="14"/>
  <c r="AGT2302" i="14"/>
  <c r="AGV2302" i="14"/>
  <c r="AGX2302" i="14"/>
  <c r="AGZ2302" i="14"/>
  <c r="AHB2302" i="14"/>
  <c r="AHD2302" i="14"/>
  <c r="AHF2302" i="14"/>
  <c r="AHH2302" i="14"/>
  <c r="AHJ2302" i="14"/>
  <c r="AHL2302" i="14"/>
  <c r="AHN2302" i="14"/>
  <c r="AHP2302" i="14"/>
  <c r="AHR2302" i="14"/>
  <c r="AHT2302" i="14"/>
  <c r="AHV2302" i="14"/>
  <c r="AHX2302" i="14"/>
  <c r="AHZ2302" i="14"/>
  <c r="AIB2302" i="14"/>
  <c r="AID2302" i="14"/>
  <c r="AIF2302" i="14"/>
  <c r="AIH2302" i="14"/>
  <c r="AIJ2302" i="14"/>
  <c r="AIL2302" i="14"/>
  <c r="AIN2302" i="14"/>
  <c r="AIP2302" i="14"/>
  <c r="AIR2302" i="14"/>
  <c r="AIT2302" i="14"/>
  <c r="AIV2302" i="14"/>
  <c r="AIX2302" i="14"/>
  <c r="AIZ2302" i="14"/>
  <c r="AJB2302" i="14"/>
  <c r="AJD2302" i="14"/>
  <c r="AJF2302" i="14"/>
  <c r="AJH2302" i="14"/>
  <c r="AJJ2302" i="14"/>
  <c r="AJL2302" i="14"/>
  <c r="AJN2302" i="14"/>
  <c r="AJP2302" i="14"/>
  <c r="AJR2302" i="14"/>
  <c r="AJT2302" i="14"/>
  <c r="AJV2302" i="14"/>
  <c r="AJX2302" i="14"/>
  <c r="AJZ2302" i="14"/>
  <c r="AKB2302" i="14"/>
  <c r="AKD2302" i="14"/>
  <c r="AKF2302" i="14"/>
  <c r="AKH2302" i="14"/>
  <c r="AKJ2302" i="14"/>
  <c r="AKL2302" i="14"/>
  <c r="AKN2302" i="14"/>
  <c r="AKP2302" i="14"/>
  <c r="AKR2302" i="14"/>
  <c r="AKT2302" i="14"/>
  <c r="AKV2302" i="14"/>
  <c r="AKX2302" i="14"/>
  <c r="AKZ2302" i="14"/>
  <c r="ALB2302" i="14"/>
  <c r="ALD2302" i="14"/>
  <c r="ALF2302" i="14"/>
  <c r="ALH2302" i="14"/>
  <c r="ALJ2302" i="14"/>
  <c r="ALL2302" i="14"/>
  <c r="ALN2302" i="14"/>
  <c r="ALP2302" i="14"/>
  <c r="ALR2302" i="14"/>
  <c r="ALT2302" i="14"/>
  <c r="ALV2302" i="14"/>
  <c r="ALX2302" i="14"/>
  <c r="ALZ2302" i="14"/>
  <c r="AMB2302" i="14"/>
  <c r="AMD2302" i="14"/>
  <c r="AMF2302" i="14"/>
  <c r="TB2303" i="14"/>
  <c r="TD2303" i="14"/>
  <c r="TF2303" i="14"/>
  <c r="TH2303" i="14"/>
  <c r="TJ2303" i="14"/>
  <c r="TL2303" i="14"/>
  <c r="TN2303" i="14"/>
  <c r="TP2303" i="14"/>
  <c r="TR2303" i="14"/>
  <c r="TT2303" i="14"/>
  <c r="TV2303" i="14"/>
  <c r="TX2303" i="14"/>
  <c r="TZ2303" i="14"/>
  <c r="UB2303" i="14"/>
  <c r="UD2303" i="14"/>
  <c r="UF2303" i="14"/>
  <c r="UH2303" i="14"/>
  <c r="UJ2303" i="14"/>
  <c r="UL2303" i="14"/>
  <c r="UN2303" i="14"/>
  <c r="UP2303" i="14"/>
  <c r="UR2303" i="14"/>
  <c r="UT2303" i="14"/>
  <c r="UV2303" i="14"/>
  <c r="UX2303" i="14"/>
  <c r="UZ2303" i="14"/>
  <c r="VB2303" i="14"/>
  <c r="VD2303" i="14"/>
  <c r="VF2303" i="14"/>
  <c r="VH2303" i="14"/>
  <c r="VJ2303" i="14"/>
  <c r="VL2303" i="14"/>
  <c r="VN2303" i="14"/>
  <c r="VP2303" i="14"/>
  <c r="VR2303" i="14"/>
  <c r="VT2303" i="14"/>
  <c r="VV2303" i="14"/>
  <c r="VX2303" i="14"/>
  <c r="VZ2303" i="14"/>
  <c r="WB2303" i="14"/>
  <c r="WD2303" i="14"/>
  <c r="WF2303" i="14"/>
  <c r="WH2303" i="14"/>
  <c r="WJ2303" i="14"/>
  <c r="WL2303" i="14"/>
  <c r="WN2303" i="14"/>
  <c r="WP2303" i="14"/>
  <c r="WR2303" i="14"/>
  <c r="WT2303" i="14"/>
  <c r="WV2303" i="14"/>
  <c r="WX2303" i="14"/>
  <c r="WZ2303" i="14"/>
  <c r="XB2303" i="14"/>
  <c r="XD2303" i="14"/>
  <c r="XF2303" i="14"/>
  <c r="XH2303" i="14"/>
  <c r="XJ2303" i="14"/>
  <c r="XL2303" i="14"/>
  <c r="XN2303" i="14"/>
  <c r="XP2303" i="14"/>
  <c r="XR2303" i="14"/>
  <c r="XT2303" i="14"/>
  <c r="XV2303" i="14"/>
  <c r="XX2303" i="14"/>
  <c r="XZ2303" i="14"/>
  <c r="YB2303" i="14"/>
  <c r="YD2303" i="14"/>
  <c r="YF2303" i="14"/>
  <c r="YH2303" i="14"/>
  <c r="YJ2303" i="14"/>
  <c r="YL2303" i="14"/>
  <c r="YN2303" i="14"/>
  <c r="YP2303" i="14"/>
  <c r="YR2303" i="14"/>
  <c r="YT2303" i="14"/>
  <c r="YV2303" i="14"/>
  <c r="YX2303" i="14"/>
  <c r="YZ2303" i="14"/>
  <c r="ZB2303" i="14"/>
  <c r="ZD2303" i="14"/>
  <c r="ZF2303" i="14"/>
  <c r="ZH2303" i="14"/>
  <c r="ZJ2303" i="14"/>
  <c r="ZL2303" i="14"/>
  <c r="ZN2303" i="14"/>
  <c r="ZP2303" i="14"/>
  <c r="ZR2303" i="14"/>
  <c r="ZT2303" i="14"/>
  <c r="ZV2303" i="14"/>
  <c r="ZX2303" i="14"/>
  <c r="ZZ2303" i="14"/>
  <c r="AAB2303" i="14"/>
  <c r="AAD2303" i="14"/>
  <c r="AAF2303" i="14"/>
  <c r="AAH2303" i="14"/>
  <c r="AAJ2303" i="14"/>
  <c r="AAL2303" i="14"/>
  <c r="AAN2303" i="14"/>
  <c r="AAP2303" i="14"/>
  <c r="AAR2303" i="14"/>
  <c r="AAT2303" i="14"/>
  <c r="AAV2303" i="14"/>
  <c r="AAX2303" i="14"/>
  <c r="AAZ2303" i="14"/>
  <c r="ABB2303" i="14"/>
  <c r="ABD2303" i="14"/>
  <c r="ABF2303" i="14"/>
  <c r="ABH2303" i="14"/>
  <c r="ABJ2303" i="14"/>
  <c r="ABL2303" i="14"/>
  <c r="ABN2303" i="14"/>
  <c r="ABP2303" i="14"/>
  <c r="ABR2303" i="14"/>
  <c r="ABT2303" i="14"/>
  <c r="ABV2303" i="14"/>
  <c r="ABX2303" i="14"/>
  <c r="ABZ2303" i="14"/>
  <c r="ACB2303" i="14"/>
  <c r="ACD2303" i="14"/>
  <c r="ACF2303" i="14"/>
  <c r="ACH2303" i="14"/>
  <c r="ACJ2303" i="14"/>
  <c r="ACL2303" i="14"/>
  <c r="ACN2303" i="14"/>
  <c r="ACP2303" i="14"/>
  <c r="ACR2303" i="14"/>
  <c r="ACT2303" i="14"/>
  <c r="ACV2303" i="14"/>
  <c r="ACX2303" i="14"/>
  <c r="ACZ2303" i="14"/>
  <c r="ADB2303" i="14"/>
  <c r="ADD2303" i="14"/>
  <c r="ADF2303" i="14"/>
  <c r="ADH2303" i="14"/>
  <c r="ADJ2303" i="14"/>
  <c r="ADL2303" i="14"/>
  <c r="ADN2303" i="14"/>
  <c r="ADP2303" i="14"/>
  <c r="ADR2303" i="14"/>
  <c r="ADT2303" i="14"/>
  <c r="ADV2303" i="14"/>
  <c r="ADX2303" i="14"/>
  <c r="ADZ2303" i="14"/>
  <c r="AEB2303" i="14"/>
  <c r="AED2303" i="14"/>
  <c r="AEF2303" i="14"/>
  <c r="AEH2303" i="14"/>
  <c r="AEJ2303" i="14"/>
  <c r="AEL2303" i="14"/>
  <c r="AEN2303" i="14"/>
  <c r="AEP2303" i="14"/>
  <c r="AER2303" i="14"/>
  <c r="AET2303" i="14"/>
  <c r="AEV2303" i="14"/>
  <c r="AEX2303" i="14"/>
  <c r="AEZ2303" i="14"/>
  <c r="AFB2303" i="14"/>
  <c r="AFD2303" i="14"/>
  <c r="AFF2303" i="14"/>
  <c r="AFH2303" i="14"/>
  <c r="AFJ2303" i="14"/>
  <c r="AFL2303" i="14"/>
  <c r="AFN2303" i="14"/>
  <c r="AFP2303" i="14"/>
  <c r="AFR2303" i="14"/>
  <c r="AFT2303" i="14"/>
  <c r="AFV2303" i="14"/>
  <c r="AFX2303" i="14"/>
  <c r="AFZ2303" i="14"/>
  <c r="AGB2303" i="14"/>
  <c r="AGD2303" i="14"/>
  <c r="AGF2303" i="14"/>
  <c r="AGH2303" i="14"/>
  <c r="AGJ2303" i="14"/>
  <c r="AGL2303" i="14"/>
  <c r="AGN2303" i="14"/>
  <c r="AGP2303" i="14"/>
  <c r="AGR2303" i="14"/>
  <c r="AGT2303" i="14"/>
  <c r="AGV2303" i="14"/>
  <c r="AGX2303" i="14"/>
  <c r="AGZ2303" i="14"/>
  <c r="AHB2303" i="14"/>
  <c r="AHD2303" i="14"/>
  <c r="AHF2303" i="14"/>
  <c r="AHH2303" i="14"/>
  <c r="AHJ2303" i="14"/>
  <c r="AHL2303" i="14"/>
  <c r="AHN2303" i="14"/>
  <c r="AHP2303" i="14"/>
  <c r="AHR2303" i="14"/>
  <c r="AHT2303" i="14"/>
  <c r="AHV2303" i="14"/>
  <c r="AHX2303" i="14"/>
  <c r="AHZ2303" i="14"/>
  <c r="AIB2303" i="14"/>
  <c r="AID2303" i="14"/>
  <c r="AIF2303" i="14"/>
  <c r="AIH2303" i="14"/>
  <c r="AIJ2303" i="14"/>
  <c r="AIL2303" i="14"/>
  <c r="AIN2303" i="14"/>
  <c r="AIP2303" i="14"/>
  <c r="AIR2303" i="14"/>
  <c r="AIT2303" i="14"/>
  <c r="AIV2303" i="14"/>
  <c r="AIX2303" i="14"/>
  <c r="AIZ2303" i="14"/>
  <c r="AJB2303" i="14"/>
  <c r="AJD2303" i="14"/>
  <c r="AJF2303" i="14"/>
  <c r="AJH2303" i="14"/>
  <c r="AJJ2303" i="14"/>
  <c r="AJL2303" i="14"/>
  <c r="AJN2303" i="14"/>
  <c r="AJP2303" i="14"/>
  <c r="AJR2303" i="14"/>
  <c r="AJT2303" i="14"/>
  <c r="AJV2303" i="14"/>
  <c r="AJX2303" i="14"/>
  <c r="AJZ2303" i="14"/>
  <c r="AKB2303" i="14"/>
  <c r="AKD2303" i="14"/>
  <c r="AKF2303" i="14"/>
  <c r="AKH2303" i="14"/>
  <c r="AKJ2303" i="14"/>
  <c r="AKL2303" i="14"/>
  <c r="AKN2303" i="14"/>
  <c r="AKP2303" i="14"/>
  <c r="AKR2303" i="14"/>
  <c r="AKT2303" i="14"/>
  <c r="AKV2303" i="14"/>
  <c r="AKX2303" i="14"/>
  <c r="AKZ2303" i="14"/>
  <c r="ALB2303" i="14"/>
  <c r="ALD2303" i="14"/>
  <c r="ALF2303" i="14"/>
  <c r="ALH2303" i="14"/>
  <c r="ALJ2303" i="14"/>
  <c r="ALL2303" i="14"/>
  <c r="ALN2303" i="14"/>
  <c r="ALP2303" i="14"/>
  <c r="ALR2303" i="14"/>
  <c r="ALT2303" i="14"/>
  <c r="ALV2303" i="14"/>
  <c r="ALX2303" i="14"/>
  <c r="ALZ2303" i="14"/>
  <c r="AMB2303" i="14"/>
  <c r="AMD2303" i="14"/>
  <c r="AMF2303" i="14"/>
  <c r="TB2304" i="14"/>
  <c r="TD2304" i="14"/>
  <c r="TF2304" i="14"/>
  <c r="TH2304" i="14"/>
  <c r="TJ2304" i="14"/>
  <c r="TL2304" i="14"/>
  <c r="TN2304" i="14"/>
  <c r="TP2304" i="14"/>
  <c r="TR2304" i="14"/>
  <c r="TT2304" i="14"/>
  <c r="TV2304" i="14"/>
  <c r="TX2304" i="14"/>
  <c r="TZ2304" i="14"/>
  <c r="UB2304" i="14"/>
  <c r="UD2304" i="14"/>
  <c r="UF2304" i="14"/>
  <c r="UH2304" i="14"/>
  <c r="UJ2304" i="14"/>
  <c r="UL2304" i="14"/>
  <c r="UN2304" i="14"/>
  <c r="UP2304" i="14"/>
  <c r="UR2304" i="14"/>
  <c r="UT2304" i="14"/>
  <c r="UV2304" i="14"/>
  <c r="UX2304" i="14"/>
  <c r="UZ2304" i="14"/>
  <c r="VB2304" i="14"/>
  <c r="VD2304" i="14"/>
  <c r="VF2304" i="14"/>
  <c r="VH2304" i="14"/>
  <c r="VJ2304" i="14"/>
  <c r="VL2304" i="14"/>
  <c r="VN2304" i="14"/>
  <c r="VP2304" i="14"/>
  <c r="VR2304" i="14"/>
  <c r="VT2304" i="14"/>
  <c r="VV2304" i="14"/>
  <c r="VX2304" i="14"/>
  <c r="VZ2304" i="14"/>
  <c r="WB2304" i="14"/>
  <c r="WD2304" i="14"/>
  <c r="WF2304" i="14"/>
  <c r="WH2304" i="14"/>
  <c r="WJ2304" i="14"/>
  <c r="WL2304" i="14"/>
  <c r="WN2304" i="14"/>
  <c r="WP2304" i="14"/>
  <c r="WR2304" i="14"/>
  <c r="WT2304" i="14"/>
  <c r="WV2304" i="14"/>
  <c r="WX2304" i="14"/>
  <c r="WZ2304" i="14"/>
  <c r="XB2304" i="14"/>
  <c r="XD2304" i="14"/>
  <c r="XF2304" i="14"/>
  <c r="XH2304" i="14"/>
  <c r="XJ2304" i="14"/>
  <c r="XL2304" i="14"/>
  <c r="XN2304" i="14"/>
  <c r="XP2304" i="14"/>
  <c r="XR2304" i="14"/>
  <c r="XT2304" i="14"/>
  <c r="XV2304" i="14"/>
  <c r="XX2304" i="14"/>
  <c r="XZ2304" i="14"/>
  <c r="YB2304" i="14"/>
  <c r="YD2304" i="14"/>
  <c r="YF2304" i="14"/>
  <c r="YH2304" i="14"/>
  <c r="YJ2304" i="14"/>
  <c r="YL2304" i="14"/>
  <c r="YN2304" i="14"/>
  <c r="YP2304" i="14"/>
  <c r="YR2304" i="14"/>
  <c r="YT2304" i="14"/>
  <c r="YV2304" i="14"/>
  <c r="YX2304" i="14"/>
  <c r="YZ2304" i="14"/>
  <c r="ZB2304" i="14"/>
  <c r="ZD2304" i="14"/>
  <c r="ZF2304" i="14"/>
  <c r="ZH2304" i="14"/>
  <c r="ZJ2304" i="14"/>
  <c r="ZL2304" i="14"/>
  <c r="ZN2304" i="14"/>
  <c r="ZP2304" i="14"/>
  <c r="ZR2304" i="14"/>
  <c r="ZT2304" i="14"/>
  <c r="ZV2304" i="14"/>
  <c r="ZX2304" i="14"/>
  <c r="ZZ2304" i="14"/>
  <c r="AAB2304" i="14"/>
  <c r="AAD2304" i="14"/>
  <c r="AAF2304" i="14"/>
  <c r="AAH2304" i="14"/>
  <c r="AAJ2304" i="14"/>
  <c r="AAL2304" i="14"/>
  <c r="AAN2304" i="14"/>
  <c r="AAP2304" i="14"/>
  <c r="AAR2304" i="14"/>
  <c r="AAT2304" i="14"/>
  <c r="AAV2304" i="14"/>
  <c r="AAX2304" i="14"/>
  <c r="AAZ2304" i="14"/>
  <c r="ABB2304" i="14"/>
  <c r="ABD2304" i="14"/>
  <c r="ABF2304" i="14"/>
  <c r="ABH2304" i="14"/>
  <c r="ABJ2304" i="14"/>
  <c r="ABL2304" i="14"/>
  <c r="ABN2304" i="14"/>
  <c r="ABP2304" i="14"/>
  <c r="ABR2304" i="14"/>
  <c r="ABT2304" i="14"/>
  <c r="ABV2304" i="14"/>
  <c r="ABX2304" i="14"/>
  <c r="ABZ2304" i="14"/>
  <c r="ACB2304" i="14"/>
  <c r="ACD2304" i="14"/>
  <c r="ACF2304" i="14"/>
  <c r="ACH2304" i="14"/>
  <c r="ACJ2304" i="14"/>
  <c r="ACL2304" i="14"/>
  <c r="ACN2304" i="14"/>
  <c r="ACP2304" i="14"/>
  <c r="ACR2304" i="14"/>
  <c r="ACT2304" i="14"/>
  <c r="ACV2304" i="14"/>
  <c r="ACX2304" i="14"/>
  <c r="ACZ2304" i="14"/>
  <c r="ADB2304" i="14"/>
  <c r="ADD2304" i="14"/>
  <c r="ADF2304" i="14"/>
  <c r="ADH2304" i="14"/>
  <c r="ADJ2304" i="14"/>
  <c r="ADL2304" i="14"/>
  <c r="ADN2304" i="14"/>
  <c r="ADP2304" i="14"/>
  <c r="ADR2304" i="14"/>
  <c r="ADT2304" i="14"/>
  <c r="ADV2304" i="14"/>
  <c r="ADX2304" i="14"/>
  <c r="ADZ2304" i="14"/>
  <c r="AEB2304" i="14"/>
  <c r="AED2304" i="14"/>
  <c r="AEF2304" i="14"/>
  <c r="AEH2304" i="14"/>
  <c r="AEJ2304" i="14"/>
  <c r="AEL2304" i="14"/>
  <c r="AEN2304" i="14"/>
  <c r="AEP2304" i="14"/>
  <c r="AER2304" i="14"/>
  <c r="AET2304" i="14"/>
  <c r="AEV2304" i="14"/>
  <c r="AEX2304" i="14"/>
  <c r="AEZ2304" i="14"/>
  <c r="AFB2304" i="14"/>
  <c r="AFD2304" i="14"/>
  <c r="AFF2304" i="14"/>
  <c r="AFH2304" i="14"/>
  <c r="AFJ2304" i="14"/>
  <c r="AFL2304" i="14"/>
  <c r="AFN2304" i="14"/>
  <c r="AFP2304" i="14"/>
  <c r="AFR2304" i="14"/>
  <c r="AFT2304" i="14"/>
  <c r="AFV2304" i="14"/>
  <c r="AFX2304" i="14"/>
  <c r="AFZ2304" i="14"/>
  <c r="AGB2304" i="14"/>
  <c r="AGD2304" i="14"/>
  <c r="AGF2304" i="14"/>
  <c r="AGH2304" i="14"/>
  <c r="AGJ2304" i="14"/>
  <c r="AGL2304" i="14"/>
  <c r="AGN2304" i="14"/>
  <c r="AGP2304" i="14"/>
  <c r="AGR2304" i="14"/>
  <c r="AGT2304" i="14"/>
  <c r="AGV2304" i="14"/>
  <c r="AGX2304" i="14"/>
  <c r="AGZ2304" i="14"/>
  <c r="AHB2304" i="14"/>
  <c r="AHD2304" i="14"/>
  <c r="AHF2304" i="14"/>
  <c r="AHH2304" i="14"/>
  <c r="AHJ2304" i="14"/>
  <c r="AHL2304" i="14"/>
  <c r="AHN2304" i="14"/>
  <c r="AHP2304" i="14"/>
  <c r="AHR2304" i="14"/>
  <c r="AHT2304" i="14"/>
  <c r="AHV2304" i="14"/>
  <c r="AHX2304" i="14"/>
  <c r="AHZ2304" i="14"/>
  <c r="AIB2304" i="14"/>
  <c r="AID2304" i="14"/>
  <c r="AIF2304" i="14"/>
  <c r="AIH2304" i="14"/>
  <c r="AIJ2304" i="14"/>
  <c r="AIL2304" i="14"/>
  <c r="AIN2304" i="14"/>
  <c r="AIP2304" i="14"/>
  <c r="AIR2304" i="14"/>
  <c r="AIT2304" i="14"/>
  <c r="AIV2304" i="14"/>
  <c r="AIX2304" i="14"/>
  <c r="AIZ2304" i="14"/>
  <c r="AJB2304" i="14"/>
  <c r="AJD2304" i="14"/>
  <c r="AJF2304" i="14"/>
  <c r="AJH2304" i="14"/>
  <c r="AJJ2304" i="14"/>
  <c r="AJL2304" i="14"/>
  <c r="AJN2304" i="14"/>
  <c r="AJP2304" i="14"/>
  <c r="AJR2304" i="14"/>
  <c r="AJT2304" i="14"/>
  <c r="AJV2304" i="14"/>
  <c r="AJX2304" i="14"/>
  <c r="AJZ2304" i="14"/>
  <c r="AKB2304" i="14"/>
  <c r="AKD2304" i="14"/>
  <c r="AKF2304" i="14"/>
  <c r="AKH2304" i="14"/>
  <c r="AKJ2304" i="14"/>
  <c r="AKL2304" i="14"/>
  <c r="AKN2304" i="14"/>
  <c r="AKP2304" i="14"/>
  <c r="AKR2304" i="14"/>
  <c r="AKT2304" i="14"/>
  <c r="AKV2304" i="14"/>
  <c r="AKX2304" i="14"/>
  <c r="AKZ2304" i="14"/>
  <c r="ALB2304" i="14"/>
  <c r="ALD2304" i="14"/>
  <c r="ALF2304" i="14"/>
  <c r="ALH2304" i="14"/>
  <c r="ALJ2304" i="14"/>
  <c r="ALL2304" i="14"/>
  <c r="ALN2304" i="14"/>
  <c r="ALP2304" i="14"/>
  <c r="ALR2304" i="14"/>
  <c r="ALT2304" i="14"/>
  <c r="ALV2304" i="14"/>
  <c r="ALX2304" i="14"/>
  <c r="ALZ2304" i="14"/>
  <c r="AMB2304" i="14"/>
  <c r="AMD2304" i="14"/>
  <c r="AMF2304" i="14"/>
  <c r="TB2305" i="14"/>
  <c r="TD2305" i="14"/>
  <c r="TF2305" i="14"/>
  <c r="TH2305" i="14"/>
  <c r="TJ2305" i="14"/>
  <c r="TL2305" i="14"/>
  <c r="TN2305" i="14"/>
  <c r="TP2305" i="14"/>
  <c r="TR2305" i="14"/>
  <c r="TT2305" i="14"/>
  <c r="TV2305" i="14"/>
  <c r="TX2305" i="14"/>
  <c r="TZ2305" i="14"/>
  <c r="UB2305" i="14"/>
  <c r="UD2305" i="14"/>
  <c r="UF2305" i="14"/>
  <c r="UH2305" i="14"/>
  <c r="UJ2305" i="14"/>
  <c r="UL2305" i="14"/>
  <c r="UN2305" i="14"/>
  <c r="UP2305" i="14"/>
  <c r="UR2305" i="14"/>
  <c r="UT2305" i="14"/>
  <c r="UV2305" i="14"/>
  <c r="UX2305" i="14"/>
  <c r="UZ2305" i="14"/>
  <c r="VB2305" i="14"/>
  <c r="VD2305" i="14"/>
  <c r="VF2305" i="14"/>
  <c r="VH2305" i="14"/>
  <c r="VJ2305" i="14"/>
  <c r="VL2305" i="14"/>
  <c r="VN2305" i="14"/>
  <c r="VP2305" i="14"/>
  <c r="VR2305" i="14"/>
  <c r="VT2305" i="14"/>
  <c r="VV2305" i="14"/>
  <c r="VX2305" i="14"/>
  <c r="VZ2305" i="14"/>
  <c r="WB2305" i="14"/>
  <c r="WD2305" i="14"/>
  <c r="WF2305" i="14"/>
  <c r="WH2305" i="14"/>
  <c r="WJ2305" i="14"/>
  <c r="WL2305" i="14"/>
  <c r="WN2305" i="14"/>
  <c r="WP2305" i="14"/>
  <c r="WR2305" i="14"/>
  <c r="WT2305" i="14"/>
  <c r="WV2305" i="14"/>
  <c r="WX2305" i="14"/>
  <c r="WZ2305" i="14"/>
  <c r="XB2305" i="14"/>
  <c r="XD2305" i="14"/>
  <c r="XF2305" i="14"/>
  <c r="XH2305" i="14"/>
  <c r="XJ2305" i="14"/>
  <c r="XL2305" i="14"/>
  <c r="XN2305" i="14"/>
  <c r="XP2305" i="14"/>
  <c r="XR2305" i="14"/>
  <c r="XT2305" i="14"/>
  <c r="XV2305" i="14"/>
  <c r="XX2305" i="14"/>
  <c r="XZ2305" i="14"/>
  <c r="YB2305" i="14"/>
  <c r="YD2305" i="14"/>
  <c r="YF2305" i="14"/>
  <c r="YH2305" i="14"/>
  <c r="YJ2305" i="14"/>
  <c r="YL2305" i="14"/>
  <c r="YN2305" i="14"/>
  <c r="YP2305" i="14"/>
  <c r="YR2305" i="14"/>
  <c r="YT2305" i="14"/>
  <c r="YV2305" i="14"/>
  <c r="YX2305" i="14"/>
  <c r="YZ2305" i="14"/>
  <c r="ZB2305" i="14"/>
  <c r="ZD2305" i="14"/>
  <c r="ZF2305" i="14"/>
  <c r="ZH2305" i="14"/>
  <c r="ZJ2305" i="14"/>
  <c r="ZL2305" i="14"/>
  <c r="ZN2305" i="14"/>
  <c r="ZP2305" i="14"/>
  <c r="ZR2305" i="14"/>
  <c r="ZT2305" i="14"/>
  <c r="ZV2305" i="14"/>
  <c r="ZX2305" i="14"/>
  <c r="ZZ2305" i="14"/>
  <c r="AAB2305" i="14"/>
  <c r="AAD2305" i="14"/>
  <c r="AAF2305" i="14"/>
  <c r="AAH2305" i="14"/>
  <c r="AAJ2305" i="14"/>
  <c r="AAL2305" i="14"/>
  <c r="AAN2305" i="14"/>
  <c r="AAP2305" i="14"/>
  <c r="AAR2305" i="14"/>
  <c r="AAT2305" i="14"/>
  <c r="AAV2305" i="14"/>
  <c r="AAX2305" i="14"/>
  <c r="AAZ2305" i="14"/>
  <c r="ABB2305" i="14"/>
  <c r="ABD2305" i="14"/>
  <c r="ABF2305" i="14"/>
  <c r="ABH2305" i="14"/>
  <c r="ABJ2305" i="14"/>
  <c r="ABL2305" i="14"/>
  <c r="ABN2305" i="14"/>
  <c r="ABP2305" i="14"/>
  <c r="ABR2305" i="14"/>
  <c r="ABT2305" i="14"/>
  <c r="ABV2305" i="14"/>
  <c r="ABX2305" i="14"/>
  <c r="ABZ2305" i="14"/>
  <c r="ACB2305" i="14"/>
  <c r="ACD2305" i="14"/>
  <c r="ACF2305" i="14"/>
  <c r="ACH2305" i="14"/>
  <c r="ACJ2305" i="14"/>
  <c r="ACL2305" i="14"/>
  <c r="ACN2305" i="14"/>
  <c r="ACP2305" i="14"/>
  <c r="ACR2305" i="14"/>
  <c r="ACT2305" i="14"/>
  <c r="ACV2305" i="14"/>
  <c r="ACX2305" i="14"/>
  <c r="ACZ2305" i="14"/>
  <c r="ADB2305" i="14"/>
  <c r="ADD2305" i="14"/>
  <c r="ADF2305" i="14"/>
  <c r="ADH2305" i="14"/>
  <c r="ADJ2305" i="14"/>
  <c r="ADL2305" i="14"/>
  <c r="ADN2305" i="14"/>
  <c r="ADP2305" i="14"/>
  <c r="ADR2305" i="14"/>
  <c r="ADT2305" i="14"/>
  <c r="ADV2305" i="14"/>
  <c r="ADX2305" i="14"/>
  <c r="ADZ2305" i="14"/>
  <c r="AEB2305" i="14"/>
  <c r="AED2305" i="14"/>
  <c r="AEF2305" i="14"/>
  <c r="AEH2305" i="14"/>
  <c r="AEJ2305" i="14"/>
  <c r="AEL2305" i="14"/>
  <c r="AEN2305" i="14"/>
  <c r="AEP2305" i="14"/>
  <c r="AER2305" i="14"/>
  <c r="AET2305" i="14"/>
  <c r="AEV2305" i="14"/>
  <c r="AEX2305" i="14"/>
  <c r="AEZ2305" i="14"/>
  <c r="AFB2305" i="14"/>
  <c r="AFD2305" i="14"/>
  <c r="AFF2305" i="14"/>
  <c r="AFH2305" i="14"/>
  <c r="AFJ2305" i="14"/>
  <c r="AFL2305" i="14"/>
  <c r="AFN2305" i="14"/>
  <c r="AFP2305" i="14"/>
  <c r="AFR2305" i="14"/>
  <c r="AFT2305" i="14"/>
  <c r="AFV2305" i="14"/>
  <c r="AFX2305" i="14"/>
  <c r="AFZ2305" i="14"/>
  <c r="AGB2305" i="14"/>
  <c r="AGD2305" i="14"/>
  <c r="AGF2305" i="14"/>
  <c r="AGH2305" i="14"/>
  <c r="AGJ2305" i="14"/>
  <c r="AGL2305" i="14"/>
  <c r="AGN2305" i="14"/>
  <c r="AGP2305" i="14"/>
  <c r="AGR2305" i="14"/>
  <c r="AGT2305" i="14"/>
  <c r="AGV2305" i="14"/>
  <c r="AGX2305" i="14"/>
  <c r="AGZ2305" i="14"/>
  <c r="AHB2305" i="14"/>
  <c r="AHD2305" i="14"/>
  <c r="AHF2305" i="14"/>
  <c r="AHH2305" i="14"/>
  <c r="AHJ2305" i="14"/>
  <c r="AHL2305" i="14"/>
  <c r="AHN2305" i="14"/>
  <c r="AHP2305" i="14"/>
  <c r="AHR2305" i="14"/>
  <c r="AHT2305" i="14"/>
  <c r="AHV2305" i="14"/>
  <c r="AHX2305" i="14"/>
  <c r="AHZ2305" i="14"/>
  <c r="AIB2305" i="14"/>
  <c r="AID2305" i="14"/>
  <c r="AIF2305" i="14"/>
  <c r="AIH2305" i="14"/>
  <c r="AIJ2305" i="14"/>
  <c r="AIL2305" i="14"/>
  <c r="AIN2305" i="14"/>
  <c r="AIP2305" i="14"/>
  <c r="AIR2305" i="14"/>
  <c r="AIT2305" i="14"/>
  <c r="AIV2305" i="14"/>
  <c r="AIX2305" i="14"/>
  <c r="AIZ2305" i="14"/>
  <c r="AJB2305" i="14"/>
  <c r="AJD2305" i="14"/>
  <c r="AJF2305" i="14"/>
  <c r="AJH2305" i="14"/>
  <c r="AJJ2305" i="14"/>
  <c r="AJL2305" i="14"/>
  <c r="AJN2305" i="14"/>
  <c r="AJP2305" i="14"/>
  <c r="AJR2305" i="14"/>
  <c r="AJT2305" i="14"/>
  <c r="AJV2305" i="14"/>
  <c r="AJX2305" i="14"/>
  <c r="AJZ2305" i="14"/>
  <c r="AKB2305" i="14"/>
  <c r="AKD2305" i="14"/>
  <c r="AKF2305" i="14"/>
  <c r="AKH2305" i="14"/>
  <c r="AKJ2305" i="14"/>
  <c r="AKL2305" i="14"/>
  <c r="AKN2305" i="14"/>
  <c r="AKP2305" i="14"/>
  <c r="AKR2305" i="14"/>
  <c r="AKT2305" i="14"/>
  <c r="AKV2305" i="14"/>
  <c r="AKX2305" i="14"/>
  <c r="AKZ2305" i="14"/>
  <c r="ALB2305" i="14"/>
  <c r="ALD2305" i="14"/>
  <c r="ALF2305" i="14"/>
  <c r="ALH2305" i="14"/>
  <c r="ALJ2305" i="14"/>
  <c r="ALL2305" i="14"/>
  <c r="ALN2305" i="14"/>
  <c r="ALP2305" i="14"/>
  <c r="ALR2305" i="14"/>
  <c r="ALT2305" i="14"/>
  <c r="ALV2305" i="14"/>
  <c r="ALX2305" i="14"/>
  <c r="ALZ2305" i="14"/>
  <c r="AMB2305" i="14"/>
  <c r="AMD2305" i="14"/>
  <c r="AMF2305" i="14"/>
  <c r="TB2306" i="14"/>
  <c r="TD2306" i="14"/>
  <c r="TF2306" i="14"/>
  <c r="TH2306" i="14"/>
  <c r="TJ2306" i="14"/>
  <c r="TL2306" i="14"/>
  <c r="TN2306" i="14"/>
  <c r="TP2306" i="14"/>
  <c r="TR2306" i="14"/>
  <c r="TT2306" i="14"/>
  <c r="TV2306" i="14"/>
  <c r="TX2306" i="14"/>
  <c r="TZ2306" i="14"/>
  <c r="UB2306" i="14"/>
  <c r="UD2306" i="14"/>
  <c r="UF2306" i="14"/>
  <c r="UH2306" i="14"/>
  <c r="UJ2306" i="14"/>
  <c r="UL2306" i="14"/>
  <c r="UN2306" i="14"/>
  <c r="UP2306" i="14"/>
  <c r="UR2306" i="14"/>
  <c r="UT2306" i="14"/>
  <c r="UV2306" i="14"/>
  <c r="UX2306" i="14"/>
  <c r="UZ2306" i="14"/>
  <c r="VB2306" i="14"/>
  <c r="VD2306" i="14"/>
  <c r="VF2306" i="14"/>
  <c r="VH2306" i="14"/>
  <c r="VJ2306" i="14"/>
  <c r="VL2306" i="14"/>
  <c r="VN2306" i="14"/>
  <c r="VP2306" i="14"/>
  <c r="VR2306" i="14"/>
  <c r="VT2306" i="14"/>
  <c r="VV2306" i="14"/>
  <c r="VX2306" i="14"/>
  <c r="VZ2306" i="14"/>
  <c r="WB2306" i="14"/>
  <c r="WD2306" i="14"/>
  <c r="WF2306" i="14"/>
  <c r="WH2306" i="14"/>
  <c r="WJ2306" i="14"/>
  <c r="WL2306" i="14"/>
  <c r="WN2306" i="14"/>
  <c r="WP2306" i="14"/>
  <c r="WR2306" i="14"/>
  <c r="WT2306" i="14"/>
  <c r="WV2306" i="14"/>
  <c r="WX2306" i="14"/>
  <c r="WZ2306" i="14"/>
  <c r="XB2306" i="14"/>
  <c r="XD2306" i="14"/>
  <c r="XF2306" i="14"/>
  <c r="XH2306" i="14"/>
  <c r="XJ2306" i="14"/>
  <c r="XL2306" i="14"/>
  <c r="XN2306" i="14"/>
  <c r="XP2306" i="14"/>
  <c r="XR2306" i="14"/>
  <c r="XT2306" i="14"/>
  <c r="XV2306" i="14"/>
  <c r="XX2306" i="14"/>
  <c r="XZ2306" i="14"/>
  <c r="YB2306" i="14"/>
  <c r="YD2306" i="14"/>
  <c r="YF2306" i="14"/>
  <c r="YH2306" i="14"/>
  <c r="YJ2306" i="14"/>
  <c r="YL2306" i="14"/>
  <c r="YN2306" i="14"/>
  <c r="YP2306" i="14"/>
  <c r="YR2306" i="14"/>
  <c r="YT2306" i="14"/>
  <c r="YV2306" i="14"/>
  <c r="YX2306" i="14"/>
  <c r="YZ2306" i="14"/>
  <c r="ZB2306" i="14"/>
  <c r="ZD2306" i="14"/>
  <c r="ZF2306" i="14"/>
  <c r="ZH2306" i="14"/>
  <c r="ZJ2306" i="14"/>
  <c r="ZL2306" i="14"/>
  <c r="ZN2306" i="14"/>
  <c r="ZP2306" i="14"/>
  <c r="ZR2306" i="14"/>
  <c r="ZT2306" i="14"/>
  <c r="ZV2306" i="14"/>
  <c r="ZX2306" i="14"/>
  <c r="ZZ2306" i="14"/>
  <c r="AAB2306" i="14"/>
  <c r="AAD2306" i="14"/>
  <c r="AAF2306" i="14"/>
  <c r="AAH2306" i="14"/>
  <c r="AAJ2306" i="14"/>
  <c r="AAL2306" i="14"/>
  <c r="AAN2306" i="14"/>
  <c r="AAP2306" i="14"/>
  <c r="AAR2306" i="14"/>
  <c r="AAT2306" i="14"/>
  <c r="AAV2306" i="14"/>
  <c r="AAX2306" i="14"/>
  <c r="AAZ2306" i="14"/>
  <c r="ABB2306" i="14"/>
  <c r="ABD2306" i="14"/>
  <c r="ABF2306" i="14"/>
  <c r="ABH2306" i="14"/>
  <c r="ABJ2306" i="14"/>
  <c r="ABL2306" i="14"/>
  <c r="ABN2306" i="14"/>
  <c r="ABP2306" i="14"/>
  <c r="ABR2306" i="14"/>
  <c r="ABT2306" i="14"/>
  <c r="ABV2306" i="14"/>
  <c r="ABX2306" i="14"/>
  <c r="ABZ2306" i="14"/>
  <c r="ACB2306" i="14"/>
  <c r="ACD2306" i="14"/>
  <c r="ACF2306" i="14"/>
  <c r="ACH2306" i="14"/>
  <c r="ACJ2306" i="14"/>
  <c r="ACL2306" i="14"/>
  <c r="ACN2306" i="14"/>
  <c r="ACP2306" i="14"/>
  <c r="ACR2306" i="14"/>
  <c r="ACT2306" i="14"/>
  <c r="ACV2306" i="14"/>
  <c r="ACX2306" i="14"/>
  <c r="ACZ2306" i="14"/>
  <c r="ADB2306" i="14"/>
  <c r="ADD2306" i="14"/>
  <c r="ADF2306" i="14"/>
  <c r="ADH2306" i="14"/>
  <c r="ADJ2306" i="14"/>
  <c r="ADL2306" i="14"/>
  <c r="ADN2306" i="14"/>
  <c r="ADP2306" i="14"/>
  <c r="ADR2306" i="14"/>
  <c r="ADT2306" i="14"/>
  <c r="ADV2306" i="14"/>
  <c r="ADX2306" i="14"/>
  <c r="ADZ2306" i="14"/>
  <c r="AEB2306" i="14"/>
  <c r="AED2306" i="14"/>
  <c r="AEF2306" i="14"/>
  <c r="AEH2306" i="14"/>
  <c r="AEJ2306" i="14"/>
  <c r="AEL2306" i="14"/>
  <c r="AEN2306" i="14"/>
  <c r="AEP2306" i="14"/>
  <c r="AER2306" i="14"/>
  <c r="AET2306" i="14"/>
  <c r="AEV2306" i="14"/>
  <c r="AEX2306" i="14"/>
  <c r="AEZ2306" i="14"/>
  <c r="AFB2306" i="14"/>
  <c r="AFD2306" i="14"/>
  <c r="AFF2306" i="14"/>
  <c r="AFH2306" i="14"/>
  <c r="AFJ2306" i="14"/>
  <c r="AFL2306" i="14"/>
  <c r="AFN2306" i="14"/>
  <c r="AFP2306" i="14"/>
  <c r="AFR2306" i="14"/>
  <c r="AFT2306" i="14"/>
  <c r="AFV2306" i="14"/>
  <c r="AFX2306" i="14"/>
  <c r="AFZ2306" i="14"/>
  <c r="AGB2306" i="14"/>
  <c r="AGD2306" i="14"/>
  <c r="AGF2306" i="14"/>
  <c r="AGH2306" i="14"/>
  <c r="AGJ2306" i="14"/>
  <c r="AGL2306" i="14"/>
  <c r="AGN2306" i="14"/>
  <c r="AGP2306" i="14"/>
  <c r="AGR2306" i="14"/>
  <c r="AGT2306" i="14"/>
  <c r="AGV2306" i="14"/>
  <c r="AGX2306" i="14"/>
  <c r="AGZ2306" i="14"/>
  <c r="AHB2306" i="14"/>
  <c r="AHD2306" i="14"/>
  <c r="AHF2306" i="14"/>
  <c r="AHH2306" i="14"/>
  <c r="AHJ2306" i="14"/>
  <c r="AHL2306" i="14"/>
  <c r="AHN2306" i="14"/>
  <c r="AHP2306" i="14"/>
  <c r="AHR2306" i="14"/>
  <c r="AHT2306" i="14"/>
  <c r="AHV2306" i="14"/>
  <c r="AHX2306" i="14"/>
  <c r="AHZ2306" i="14"/>
  <c r="AIB2306" i="14"/>
  <c r="AID2306" i="14"/>
  <c r="AIF2306" i="14"/>
  <c r="AIH2306" i="14"/>
  <c r="AIJ2306" i="14"/>
  <c r="AIL2306" i="14"/>
  <c r="AIN2306" i="14"/>
  <c r="AIP2306" i="14"/>
  <c r="AIR2306" i="14"/>
  <c r="AIT2306" i="14"/>
  <c r="AIV2306" i="14"/>
  <c r="AIX2306" i="14"/>
  <c r="AIZ2306" i="14"/>
  <c r="AJB2306" i="14"/>
  <c r="AJD2306" i="14"/>
  <c r="AJF2306" i="14"/>
  <c r="AJH2306" i="14"/>
  <c r="AJJ2306" i="14"/>
  <c r="AJL2306" i="14"/>
  <c r="AJN2306" i="14"/>
  <c r="AJP2306" i="14"/>
  <c r="AJR2306" i="14"/>
  <c r="AJT2306" i="14"/>
  <c r="AJV2306" i="14"/>
  <c r="AJX2306" i="14"/>
  <c r="AJZ2306" i="14"/>
  <c r="AKB2306" i="14"/>
  <c r="AKD2306" i="14"/>
  <c r="AKF2306" i="14"/>
  <c r="AKH2306" i="14"/>
  <c r="AKJ2306" i="14"/>
  <c r="AKL2306" i="14"/>
  <c r="AKN2306" i="14"/>
  <c r="AKP2306" i="14"/>
  <c r="AKR2306" i="14"/>
  <c r="AKT2306" i="14"/>
  <c r="AKV2306" i="14"/>
  <c r="AKX2306" i="14"/>
  <c r="AKZ2306" i="14"/>
  <c r="ALB2306" i="14"/>
  <c r="ALD2306" i="14"/>
  <c r="ALF2306" i="14"/>
  <c r="ALH2306" i="14"/>
  <c r="ALJ2306" i="14"/>
  <c r="ALL2306" i="14"/>
  <c r="ALN2306" i="14"/>
  <c r="ALP2306" i="14"/>
  <c r="ALR2306" i="14"/>
  <c r="ALT2306" i="14"/>
  <c r="ALV2306" i="14"/>
  <c r="ALX2306" i="14"/>
  <c r="ALZ2306" i="14"/>
  <c r="AMB2306" i="14"/>
  <c r="AMD2306" i="14"/>
  <c r="AMF2306" i="14"/>
  <c r="TB2307" i="14"/>
  <c r="TD2307" i="14"/>
  <c r="TF2307" i="14"/>
  <c r="TH2307" i="14"/>
  <c r="TJ2307" i="14"/>
  <c r="TL2307" i="14"/>
  <c r="TN2307" i="14"/>
  <c r="TP2307" i="14"/>
  <c r="TR2307" i="14"/>
  <c r="TT2307" i="14"/>
  <c r="TV2307" i="14"/>
  <c r="TX2307" i="14"/>
  <c r="TZ2307" i="14"/>
  <c r="UB2307" i="14"/>
  <c r="UD2307" i="14"/>
  <c r="UF2307" i="14"/>
  <c r="UH2307" i="14"/>
  <c r="UJ2307" i="14"/>
  <c r="UL2307" i="14"/>
  <c r="UN2307" i="14"/>
  <c r="UP2307" i="14"/>
  <c r="UR2307" i="14"/>
  <c r="UT2307" i="14"/>
  <c r="UV2307" i="14"/>
  <c r="UX2307" i="14"/>
  <c r="UZ2307" i="14"/>
  <c r="VB2307" i="14"/>
  <c r="VD2307" i="14"/>
  <c r="VF2307" i="14"/>
  <c r="VH2307" i="14"/>
  <c r="VJ2307" i="14"/>
  <c r="VL2307" i="14"/>
  <c r="VN2307" i="14"/>
  <c r="VP2307" i="14"/>
  <c r="VR2307" i="14"/>
  <c r="VT2307" i="14"/>
  <c r="VV2307" i="14"/>
  <c r="VX2307" i="14"/>
  <c r="VZ2307" i="14"/>
  <c r="WB2307" i="14"/>
  <c r="WD2307" i="14"/>
  <c r="WF2307" i="14"/>
  <c r="WH2307" i="14"/>
  <c r="WJ2307" i="14"/>
  <c r="WL2307" i="14"/>
  <c r="WN2307" i="14"/>
  <c r="WP2307" i="14"/>
  <c r="WR2307" i="14"/>
  <c r="WT2307" i="14"/>
  <c r="WV2307" i="14"/>
  <c r="WX2307" i="14"/>
  <c r="WZ2307" i="14"/>
  <c r="XB2307" i="14"/>
  <c r="XD2307" i="14"/>
  <c r="XF2307" i="14"/>
  <c r="XH2307" i="14"/>
  <c r="XJ2307" i="14"/>
  <c r="XL2307" i="14"/>
  <c r="XN2307" i="14"/>
  <c r="XP2307" i="14"/>
  <c r="XR2307" i="14"/>
  <c r="XT2307" i="14"/>
  <c r="XV2307" i="14"/>
  <c r="XX2307" i="14"/>
  <c r="XZ2307" i="14"/>
  <c r="YB2307" i="14"/>
  <c r="YD2307" i="14"/>
  <c r="YF2307" i="14"/>
  <c r="YH2307" i="14"/>
  <c r="YJ2307" i="14"/>
  <c r="YL2307" i="14"/>
  <c r="YN2307" i="14"/>
  <c r="YP2307" i="14"/>
  <c r="YR2307" i="14"/>
  <c r="YT2307" i="14"/>
  <c r="YV2307" i="14"/>
  <c r="YX2307" i="14"/>
  <c r="YZ2307" i="14"/>
  <c r="ZB2307" i="14"/>
  <c r="ZD2307" i="14"/>
  <c r="ZF2307" i="14"/>
  <c r="ZH2307" i="14"/>
  <c r="ZJ2307" i="14"/>
  <c r="ZL2307" i="14"/>
  <c r="ZN2307" i="14"/>
  <c r="ZP2307" i="14"/>
  <c r="ZR2307" i="14"/>
  <c r="ZT2307" i="14"/>
  <c r="ZV2307" i="14"/>
  <c r="ZX2307" i="14"/>
  <c r="ZZ2307" i="14"/>
  <c r="AAB2307" i="14"/>
  <c r="AAD2307" i="14"/>
  <c r="AAF2307" i="14"/>
  <c r="AAH2307" i="14"/>
  <c r="AAJ2307" i="14"/>
  <c r="AAL2307" i="14"/>
  <c r="AAN2307" i="14"/>
  <c r="AAP2307" i="14"/>
  <c r="AAR2307" i="14"/>
  <c r="AAT2307" i="14"/>
  <c r="AAV2307" i="14"/>
  <c r="AAX2307" i="14"/>
  <c r="AAZ2307" i="14"/>
  <c r="ABB2307" i="14"/>
  <c r="ABD2307" i="14"/>
  <c r="ABF2307" i="14"/>
  <c r="ABH2307" i="14"/>
  <c r="ABJ2307" i="14"/>
  <c r="ABL2307" i="14"/>
  <c r="ABN2307" i="14"/>
  <c r="ABP2307" i="14"/>
  <c r="ABR2307" i="14"/>
  <c r="ABT2307" i="14"/>
  <c r="ABV2307" i="14"/>
  <c r="ABX2307" i="14"/>
  <c r="ABZ2307" i="14"/>
  <c r="ACB2307" i="14"/>
  <c r="ACD2307" i="14"/>
  <c r="ACF2307" i="14"/>
  <c r="ACH2307" i="14"/>
  <c r="ACJ2307" i="14"/>
  <c r="ACL2307" i="14"/>
  <c r="ACN2307" i="14"/>
  <c r="ACP2307" i="14"/>
  <c r="ACR2307" i="14"/>
  <c r="ACT2307" i="14"/>
  <c r="ACV2307" i="14"/>
  <c r="ACX2307" i="14"/>
  <c r="ACZ2307" i="14"/>
  <c r="ADB2307" i="14"/>
  <c r="ADD2307" i="14"/>
  <c r="ADF2307" i="14"/>
  <c r="ADH2307" i="14"/>
  <c r="ADJ2307" i="14"/>
  <c r="ADL2307" i="14"/>
  <c r="ADN2307" i="14"/>
  <c r="ADP2307" i="14"/>
  <c r="ADR2307" i="14"/>
  <c r="ADT2307" i="14"/>
  <c r="ADV2307" i="14"/>
  <c r="ADX2307" i="14"/>
  <c r="ADZ2307" i="14"/>
  <c r="AEB2307" i="14"/>
  <c r="AED2307" i="14"/>
  <c r="AEF2307" i="14"/>
  <c r="AEH2307" i="14"/>
  <c r="AEJ2307" i="14"/>
  <c r="AEL2307" i="14"/>
  <c r="AEN2307" i="14"/>
  <c r="AEP2307" i="14"/>
  <c r="AER2307" i="14"/>
  <c r="AET2307" i="14"/>
  <c r="AEV2307" i="14"/>
  <c r="AEX2307" i="14"/>
  <c r="AEZ2307" i="14"/>
  <c r="AFB2307" i="14"/>
  <c r="AFD2307" i="14"/>
  <c r="AFF2307" i="14"/>
  <c r="AFH2307" i="14"/>
  <c r="AFJ2307" i="14"/>
  <c r="AFL2307" i="14"/>
  <c r="AFN2307" i="14"/>
  <c r="AFP2307" i="14"/>
  <c r="AFR2307" i="14"/>
  <c r="AFT2307" i="14"/>
  <c r="AFV2307" i="14"/>
  <c r="AFX2307" i="14"/>
  <c r="AFZ2307" i="14"/>
  <c r="AGB2307" i="14"/>
  <c r="AGD2307" i="14"/>
  <c r="AGF2307" i="14"/>
  <c r="AGH2307" i="14"/>
  <c r="AGJ2307" i="14"/>
  <c r="AGL2307" i="14"/>
  <c r="AGN2307" i="14"/>
  <c r="AGP2307" i="14"/>
  <c r="AGR2307" i="14"/>
  <c r="AGT2307" i="14"/>
  <c r="AGV2307" i="14"/>
  <c r="AGX2307" i="14"/>
  <c r="AGZ2307" i="14"/>
  <c r="AHB2307" i="14"/>
  <c r="AHD2307" i="14"/>
  <c r="AHF2307" i="14"/>
  <c r="AHH2307" i="14"/>
  <c r="AHJ2307" i="14"/>
  <c r="AHL2307" i="14"/>
  <c r="AHN2307" i="14"/>
  <c r="AHP2307" i="14"/>
  <c r="AHR2307" i="14"/>
  <c r="AHT2307" i="14"/>
  <c r="AHV2307" i="14"/>
  <c r="AHX2307" i="14"/>
  <c r="AHZ2307" i="14"/>
  <c r="AIB2307" i="14"/>
  <c r="AID2307" i="14"/>
  <c r="AIF2307" i="14"/>
  <c r="AIH2307" i="14"/>
  <c r="AIJ2307" i="14"/>
  <c r="AIL2307" i="14"/>
  <c r="AIN2307" i="14"/>
  <c r="AIP2307" i="14"/>
  <c r="AIR2307" i="14"/>
  <c r="AIT2307" i="14"/>
  <c r="AIV2307" i="14"/>
  <c r="AIX2307" i="14"/>
  <c r="AIZ2307" i="14"/>
  <c r="AJB2307" i="14"/>
  <c r="AJD2307" i="14"/>
  <c r="AJF2307" i="14"/>
  <c r="AJH2307" i="14"/>
  <c r="AJJ2307" i="14"/>
  <c r="AJL2307" i="14"/>
  <c r="AJN2307" i="14"/>
  <c r="AJP2307" i="14"/>
  <c r="AJR2307" i="14"/>
  <c r="AJT2307" i="14"/>
  <c r="AJV2307" i="14"/>
  <c r="AJX2307" i="14"/>
  <c r="AJZ2307" i="14"/>
  <c r="AKB2307" i="14"/>
  <c r="AKD2307" i="14"/>
  <c r="AKF2307" i="14"/>
  <c r="AKH2307" i="14"/>
  <c r="AKJ2307" i="14"/>
  <c r="AKL2307" i="14"/>
  <c r="AKN2307" i="14"/>
  <c r="AKP2307" i="14"/>
  <c r="AKR2307" i="14"/>
  <c r="AKT2307" i="14"/>
  <c r="AKV2307" i="14"/>
  <c r="AKX2307" i="14"/>
  <c r="AKZ2307" i="14"/>
  <c r="ALB2307" i="14"/>
  <c r="ALD2307" i="14"/>
  <c r="ALF2307" i="14"/>
  <c r="ALH2307" i="14"/>
  <c r="ALJ2307" i="14"/>
  <c r="ALL2307" i="14"/>
  <c r="ALN2307" i="14"/>
  <c r="ALP2307" i="14"/>
  <c r="ALR2307" i="14"/>
  <c r="ALT2307" i="14"/>
  <c r="ALV2307" i="14"/>
  <c r="ALX2307" i="14"/>
  <c r="ALZ2307" i="14"/>
  <c r="AMB2307" i="14"/>
  <c r="AMD2307" i="14"/>
  <c r="AMF2307" i="14"/>
  <c r="TB2308" i="14"/>
  <c r="TD2308" i="14"/>
  <c r="TF2308" i="14"/>
  <c r="TH2308" i="14"/>
  <c r="TJ2308" i="14"/>
  <c r="TL2308" i="14"/>
  <c r="TN2308" i="14"/>
  <c r="TP2308" i="14"/>
  <c r="TR2308" i="14"/>
  <c r="TT2308" i="14"/>
  <c r="TV2308" i="14"/>
  <c r="TX2308" i="14"/>
  <c r="TZ2308" i="14"/>
  <c r="UB2308" i="14"/>
  <c r="UD2308" i="14"/>
  <c r="UF2308" i="14"/>
  <c r="UH2308" i="14"/>
  <c r="UJ2308" i="14"/>
  <c r="UL2308" i="14"/>
  <c r="UN2308" i="14"/>
  <c r="UP2308" i="14"/>
  <c r="UR2308" i="14"/>
  <c r="UT2308" i="14"/>
  <c r="UV2308" i="14"/>
  <c r="UX2308" i="14"/>
  <c r="UZ2308" i="14"/>
  <c r="VB2308" i="14"/>
  <c r="VD2308" i="14"/>
  <c r="VF2308" i="14"/>
  <c r="VH2308" i="14"/>
  <c r="VJ2308" i="14"/>
  <c r="VL2308" i="14"/>
  <c r="VN2308" i="14"/>
  <c r="VP2308" i="14"/>
  <c r="VR2308" i="14"/>
  <c r="VT2308" i="14"/>
  <c r="VV2308" i="14"/>
  <c r="VX2308" i="14"/>
  <c r="VZ2308" i="14"/>
  <c r="WB2308" i="14"/>
  <c r="WD2308" i="14"/>
  <c r="WF2308" i="14"/>
  <c r="WH2308" i="14"/>
  <c r="WJ2308" i="14"/>
  <c r="WL2308" i="14"/>
  <c r="WN2308" i="14"/>
  <c r="WP2308" i="14"/>
  <c r="WR2308" i="14"/>
  <c r="WT2308" i="14"/>
  <c r="WV2308" i="14"/>
  <c r="WX2308" i="14"/>
  <c r="WZ2308" i="14"/>
  <c r="XB2308" i="14"/>
  <c r="XD2308" i="14"/>
  <c r="XF2308" i="14"/>
  <c r="XH2308" i="14"/>
  <c r="XJ2308" i="14"/>
  <c r="XL2308" i="14"/>
  <c r="XN2308" i="14"/>
  <c r="XP2308" i="14"/>
  <c r="XR2308" i="14"/>
  <c r="XT2308" i="14"/>
  <c r="XV2308" i="14"/>
  <c r="XX2308" i="14"/>
  <c r="XZ2308" i="14"/>
  <c r="YB2308" i="14"/>
  <c r="YD2308" i="14"/>
  <c r="YF2308" i="14"/>
  <c r="YH2308" i="14"/>
  <c r="YJ2308" i="14"/>
  <c r="YL2308" i="14"/>
  <c r="YN2308" i="14"/>
  <c r="YP2308" i="14"/>
  <c r="YR2308" i="14"/>
  <c r="YT2308" i="14"/>
  <c r="YV2308" i="14"/>
  <c r="YX2308" i="14"/>
  <c r="YZ2308" i="14"/>
  <c r="ZB2308" i="14"/>
  <c r="ZD2308" i="14"/>
  <c r="ZF2308" i="14"/>
  <c r="ZH2308" i="14"/>
  <c r="ZJ2308" i="14"/>
  <c r="ZL2308" i="14"/>
  <c r="ZN2308" i="14"/>
  <c r="ZP2308" i="14"/>
  <c r="ZR2308" i="14"/>
  <c r="ZT2308" i="14"/>
  <c r="ZV2308" i="14"/>
  <c r="ZX2308" i="14"/>
  <c r="ZZ2308" i="14"/>
  <c r="AAB2308" i="14"/>
  <c r="AAD2308" i="14"/>
  <c r="AAF2308" i="14"/>
  <c r="AAH2308" i="14"/>
  <c r="AAJ2308" i="14"/>
  <c r="AAL2308" i="14"/>
  <c r="AAN2308" i="14"/>
  <c r="AAP2308" i="14"/>
  <c r="AAR2308" i="14"/>
  <c r="AAT2308" i="14"/>
  <c r="AAV2308" i="14"/>
  <c r="AAX2308" i="14"/>
  <c r="AAZ2308" i="14"/>
  <c r="ABB2308" i="14"/>
  <c r="ABD2308" i="14"/>
  <c r="ABF2308" i="14"/>
  <c r="ABH2308" i="14"/>
  <c r="ABJ2308" i="14"/>
  <c r="ABL2308" i="14"/>
  <c r="ABN2308" i="14"/>
  <c r="ABP2308" i="14"/>
  <c r="ABR2308" i="14"/>
  <c r="ABT2308" i="14"/>
  <c r="ABV2308" i="14"/>
  <c r="ABX2308" i="14"/>
  <c r="ABZ2308" i="14"/>
  <c r="ACB2308" i="14"/>
  <c r="ACD2308" i="14"/>
  <c r="ACF2308" i="14"/>
  <c r="ACH2308" i="14"/>
  <c r="ACJ2308" i="14"/>
  <c r="ACL2308" i="14"/>
  <c r="ACN2308" i="14"/>
  <c r="ACP2308" i="14"/>
  <c r="ACR2308" i="14"/>
  <c r="ACT2308" i="14"/>
  <c r="ACV2308" i="14"/>
  <c r="ACX2308" i="14"/>
  <c r="ACZ2308" i="14"/>
  <c r="ADB2308" i="14"/>
  <c r="ADD2308" i="14"/>
  <c r="ADF2308" i="14"/>
  <c r="ADH2308" i="14"/>
  <c r="ADJ2308" i="14"/>
  <c r="ADL2308" i="14"/>
  <c r="ADN2308" i="14"/>
  <c r="ADP2308" i="14"/>
  <c r="ADR2308" i="14"/>
  <c r="ADT2308" i="14"/>
  <c r="ADV2308" i="14"/>
  <c r="ADX2308" i="14"/>
  <c r="ADZ2308" i="14"/>
  <c r="AEB2308" i="14"/>
  <c r="AED2308" i="14"/>
  <c r="AEF2308" i="14"/>
  <c r="AEH2308" i="14"/>
  <c r="AEJ2308" i="14"/>
  <c r="AEL2308" i="14"/>
  <c r="AEN2308" i="14"/>
  <c r="AEP2308" i="14"/>
  <c r="AER2308" i="14"/>
  <c r="AET2308" i="14"/>
  <c r="AEV2308" i="14"/>
  <c r="AEX2308" i="14"/>
  <c r="AEZ2308" i="14"/>
  <c r="AFB2308" i="14"/>
  <c r="AFD2308" i="14"/>
  <c r="AFF2308" i="14"/>
  <c r="AFH2308" i="14"/>
  <c r="AFJ2308" i="14"/>
  <c r="AFL2308" i="14"/>
  <c r="AFN2308" i="14"/>
  <c r="AFP2308" i="14"/>
  <c r="AFR2308" i="14"/>
  <c r="AFT2308" i="14"/>
  <c r="AFV2308" i="14"/>
  <c r="AFX2308" i="14"/>
  <c r="AFZ2308" i="14"/>
  <c r="AGB2308" i="14"/>
  <c r="AGD2308" i="14"/>
  <c r="AGF2308" i="14"/>
  <c r="AGH2308" i="14"/>
  <c r="AGJ2308" i="14"/>
  <c r="AGL2308" i="14"/>
  <c r="AGN2308" i="14"/>
  <c r="AGP2308" i="14"/>
  <c r="AGR2308" i="14"/>
  <c r="AGT2308" i="14"/>
  <c r="AGV2308" i="14"/>
  <c r="AGX2308" i="14"/>
  <c r="AGZ2308" i="14"/>
  <c r="AHB2308" i="14"/>
  <c r="AHD2308" i="14"/>
  <c r="AHF2308" i="14"/>
  <c r="AHH2308" i="14"/>
  <c r="AHJ2308" i="14"/>
  <c r="AHL2308" i="14"/>
  <c r="AHN2308" i="14"/>
  <c r="AHP2308" i="14"/>
  <c r="AHR2308" i="14"/>
  <c r="AHT2308" i="14"/>
  <c r="AHV2308" i="14"/>
  <c r="AHX2308" i="14"/>
  <c r="AHZ2308" i="14"/>
  <c r="AIB2308" i="14"/>
  <c r="AID2308" i="14"/>
  <c r="AIF2308" i="14"/>
  <c r="AIH2308" i="14"/>
  <c r="AIJ2308" i="14"/>
  <c r="AIL2308" i="14"/>
  <c r="AIN2308" i="14"/>
  <c r="AIP2308" i="14"/>
  <c r="AIR2308" i="14"/>
  <c r="AIT2308" i="14"/>
  <c r="AIV2308" i="14"/>
  <c r="AIX2308" i="14"/>
  <c r="AIZ2308" i="14"/>
  <c r="AJB2308" i="14"/>
  <c r="AJD2308" i="14"/>
  <c r="AJF2308" i="14"/>
  <c r="AJH2308" i="14"/>
  <c r="AJJ2308" i="14"/>
  <c r="AJL2308" i="14"/>
  <c r="AJN2308" i="14"/>
  <c r="AJP2308" i="14"/>
  <c r="AJR2308" i="14"/>
  <c r="AJT2308" i="14"/>
  <c r="AJV2308" i="14"/>
  <c r="AJX2308" i="14"/>
  <c r="AJZ2308" i="14"/>
  <c r="AKB2308" i="14"/>
  <c r="AKD2308" i="14"/>
  <c r="AKF2308" i="14"/>
  <c r="AKH2308" i="14"/>
  <c r="AKJ2308" i="14"/>
  <c r="AKL2308" i="14"/>
  <c r="AKN2308" i="14"/>
  <c r="AKP2308" i="14"/>
  <c r="AKR2308" i="14"/>
  <c r="AKT2308" i="14"/>
  <c r="AKV2308" i="14"/>
  <c r="AKX2308" i="14"/>
  <c r="AKZ2308" i="14"/>
  <c r="ALB2308" i="14"/>
  <c r="ALD2308" i="14"/>
  <c r="ALF2308" i="14"/>
  <c r="ALH2308" i="14"/>
  <c r="ALJ2308" i="14"/>
  <c r="ALL2308" i="14"/>
  <c r="ALN2308" i="14"/>
  <c r="ALP2308" i="14"/>
  <c r="ALR2308" i="14"/>
  <c r="ALT2308" i="14"/>
  <c r="ALV2308" i="14"/>
  <c r="ALX2308" i="14"/>
  <c r="ALZ2308" i="14"/>
  <c r="AMB2308" i="14"/>
  <c r="AMD2308" i="14"/>
  <c r="AMF2308" i="14"/>
  <c r="TB2309" i="14"/>
  <c r="TD2309" i="14"/>
  <c r="TF2309" i="14"/>
  <c r="TH2309" i="14"/>
  <c r="TJ2309" i="14"/>
  <c r="TL2309" i="14"/>
  <c r="TN2309" i="14"/>
  <c r="TP2309" i="14"/>
  <c r="TR2309" i="14"/>
  <c r="TT2309" i="14"/>
  <c r="TV2309" i="14"/>
  <c r="TX2309" i="14"/>
  <c r="TZ2309" i="14"/>
  <c r="UB2309" i="14"/>
  <c r="UD2309" i="14"/>
  <c r="UF2309" i="14"/>
  <c r="UH2309" i="14"/>
  <c r="UJ2309" i="14"/>
  <c r="UL2309" i="14"/>
  <c r="UN2309" i="14"/>
  <c r="UP2309" i="14"/>
  <c r="UR2309" i="14"/>
  <c r="UT2309" i="14"/>
  <c r="UV2309" i="14"/>
  <c r="UX2309" i="14"/>
  <c r="UZ2309" i="14"/>
  <c r="VB2309" i="14"/>
  <c r="VD2309" i="14"/>
  <c r="VF2309" i="14"/>
  <c r="VH2309" i="14"/>
  <c r="VJ2309" i="14"/>
  <c r="VL2309" i="14"/>
  <c r="VN2309" i="14"/>
  <c r="VP2309" i="14"/>
  <c r="VR2309" i="14"/>
  <c r="VT2309" i="14"/>
  <c r="VV2309" i="14"/>
  <c r="VX2309" i="14"/>
  <c r="VZ2309" i="14"/>
  <c r="WB2309" i="14"/>
  <c r="WD2309" i="14"/>
  <c r="WF2309" i="14"/>
  <c r="WH2309" i="14"/>
  <c r="WJ2309" i="14"/>
  <c r="WL2309" i="14"/>
  <c r="WN2309" i="14"/>
  <c r="WP2309" i="14"/>
  <c r="WR2309" i="14"/>
  <c r="WT2309" i="14"/>
  <c r="WV2309" i="14"/>
  <c r="WX2309" i="14"/>
  <c r="WZ2309" i="14"/>
  <c r="XB2309" i="14"/>
  <c r="XD2309" i="14"/>
  <c r="XF2309" i="14"/>
  <c r="XH2309" i="14"/>
  <c r="XJ2309" i="14"/>
  <c r="XL2309" i="14"/>
  <c r="XN2309" i="14"/>
  <c r="XP2309" i="14"/>
  <c r="XR2309" i="14"/>
  <c r="XT2309" i="14"/>
  <c r="XV2309" i="14"/>
  <c r="XX2309" i="14"/>
  <c r="XZ2309" i="14"/>
  <c r="YB2309" i="14"/>
  <c r="YD2309" i="14"/>
  <c r="YF2309" i="14"/>
  <c r="YH2309" i="14"/>
  <c r="YJ2309" i="14"/>
  <c r="YL2309" i="14"/>
  <c r="YN2309" i="14"/>
  <c r="YP2309" i="14"/>
  <c r="YR2309" i="14"/>
  <c r="YT2309" i="14"/>
  <c r="YV2309" i="14"/>
  <c r="YX2309" i="14"/>
  <c r="YZ2309" i="14"/>
  <c r="ZB2309" i="14"/>
  <c r="ZD2309" i="14"/>
  <c r="ZF2309" i="14"/>
  <c r="ZH2309" i="14"/>
  <c r="ZJ2309" i="14"/>
  <c r="ZL2309" i="14"/>
  <c r="ZN2309" i="14"/>
  <c r="ZP2309" i="14"/>
  <c r="ZR2309" i="14"/>
  <c r="ZT2309" i="14"/>
  <c r="ZV2309" i="14"/>
  <c r="ZX2309" i="14"/>
  <c r="ZZ2309" i="14"/>
  <c r="AAB2309" i="14"/>
  <c r="AAD2309" i="14"/>
  <c r="AAF2309" i="14"/>
  <c r="AAH2309" i="14"/>
  <c r="AAJ2309" i="14"/>
  <c r="AAL2309" i="14"/>
  <c r="AAN2309" i="14"/>
  <c r="AAP2309" i="14"/>
  <c r="AAR2309" i="14"/>
  <c r="AAT2309" i="14"/>
  <c r="AAV2309" i="14"/>
  <c r="AAX2309" i="14"/>
  <c r="AAZ2309" i="14"/>
  <c r="ABB2309" i="14"/>
  <c r="ABD2309" i="14"/>
  <c r="ABF2309" i="14"/>
  <c r="ABH2309" i="14"/>
  <c r="ABJ2309" i="14"/>
  <c r="ABL2309" i="14"/>
  <c r="ABN2309" i="14"/>
  <c r="ABP2309" i="14"/>
  <c r="ABR2309" i="14"/>
  <c r="ABT2309" i="14"/>
  <c r="ABV2309" i="14"/>
  <c r="ABX2309" i="14"/>
  <c r="ABZ2309" i="14"/>
  <c r="ACB2309" i="14"/>
  <c r="ACD2309" i="14"/>
  <c r="ACF2309" i="14"/>
  <c r="ACH2309" i="14"/>
  <c r="ACJ2309" i="14"/>
  <c r="ACL2309" i="14"/>
  <c r="ACN2309" i="14"/>
  <c r="ACP2309" i="14"/>
  <c r="ACR2309" i="14"/>
  <c r="ACT2309" i="14"/>
  <c r="ACV2309" i="14"/>
  <c r="ACX2309" i="14"/>
  <c r="ACZ2309" i="14"/>
  <c r="ADB2309" i="14"/>
  <c r="ADD2309" i="14"/>
  <c r="ADF2309" i="14"/>
  <c r="ADH2309" i="14"/>
  <c r="ADJ2309" i="14"/>
  <c r="ADL2309" i="14"/>
  <c r="ADN2309" i="14"/>
  <c r="ADP2309" i="14"/>
  <c r="ADR2309" i="14"/>
  <c r="ADT2309" i="14"/>
  <c r="ADV2309" i="14"/>
  <c r="ADX2309" i="14"/>
  <c r="ADZ2309" i="14"/>
  <c r="AEB2309" i="14"/>
  <c r="AED2309" i="14"/>
  <c r="AEF2309" i="14"/>
  <c r="AEH2309" i="14"/>
  <c r="AEJ2309" i="14"/>
  <c r="AEL2309" i="14"/>
  <c r="AEN2309" i="14"/>
  <c r="AEP2309" i="14"/>
  <c r="AER2309" i="14"/>
  <c r="AET2309" i="14"/>
  <c r="AEV2309" i="14"/>
  <c r="AEX2309" i="14"/>
  <c r="AEZ2309" i="14"/>
  <c r="AFB2309" i="14"/>
  <c r="AFD2309" i="14"/>
  <c r="AFF2309" i="14"/>
  <c r="AFH2309" i="14"/>
  <c r="AFJ2309" i="14"/>
  <c r="AFL2309" i="14"/>
  <c r="AFN2309" i="14"/>
  <c r="AFP2309" i="14"/>
  <c r="AFR2309" i="14"/>
  <c r="AFT2309" i="14"/>
  <c r="AFV2309" i="14"/>
  <c r="AFX2309" i="14"/>
  <c r="AFZ2309" i="14"/>
  <c r="AGB2309" i="14"/>
  <c r="AGD2309" i="14"/>
  <c r="AGF2309" i="14"/>
  <c r="AGH2309" i="14"/>
  <c r="AGJ2309" i="14"/>
  <c r="AGL2309" i="14"/>
  <c r="AGN2309" i="14"/>
  <c r="AGP2309" i="14"/>
  <c r="AGR2309" i="14"/>
  <c r="AGT2309" i="14"/>
  <c r="AGV2309" i="14"/>
  <c r="AGX2309" i="14"/>
  <c r="AGZ2309" i="14"/>
  <c r="AHB2309" i="14"/>
  <c r="AHD2309" i="14"/>
  <c r="AHF2309" i="14"/>
  <c r="AHH2309" i="14"/>
  <c r="AHJ2309" i="14"/>
  <c r="AHL2309" i="14"/>
  <c r="AHN2309" i="14"/>
  <c r="AHP2309" i="14"/>
  <c r="AHR2309" i="14"/>
  <c r="AHT2309" i="14"/>
  <c r="AHV2309" i="14"/>
  <c r="AHX2309" i="14"/>
  <c r="AHZ2309" i="14"/>
  <c r="AIB2309" i="14"/>
  <c r="AID2309" i="14"/>
  <c r="AIF2309" i="14"/>
  <c r="AIH2309" i="14"/>
  <c r="AIJ2309" i="14"/>
  <c r="AIL2309" i="14"/>
  <c r="AIN2309" i="14"/>
  <c r="AIP2309" i="14"/>
  <c r="AIR2309" i="14"/>
  <c r="AIT2309" i="14"/>
  <c r="AIV2309" i="14"/>
  <c r="AIX2309" i="14"/>
  <c r="AIZ2309" i="14"/>
  <c r="AJB2309" i="14"/>
  <c r="AJD2309" i="14"/>
  <c r="AJF2309" i="14"/>
  <c r="AJH2309" i="14"/>
  <c r="AJJ2309" i="14"/>
  <c r="AJL2309" i="14"/>
  <c r="AJN2309" i="14"/>
  <c r="AJP2309" i="14"/>
  <c r="AJR2309" i="14"/>
  <c r="AJT2309" i="14"/>
  <c r="AJV2309" i="14"/>
  <c r="AJX2309" i="14"/>
  <c r="AJZ2309" i="14"/>
  <c r="AKB2309" i="14"/>
  <c r="AKD2309" i="14"/>
  <c r="AKF2309" i="14"/>
  <c r="AKH2309" i="14"/>
  <c r="AKJ2309" i="14"/>
  <c r="AKL2309" i="14"/>
  <c r="AKN2309" i="14"/>
  <c r="AKP2309" i="14"/>
  <c r="AKR2309" i="14"/>
  <c r="AKT2309" i="14"/>
  <c r="AKV2309" i="14"/>
  <c r="AKX2309" i="14"/>
  <c r="AKZ2309" i="14"/>
  <c r="ALB2309" i="14"/>
  <c r="ALD2309" i="14"/>
  <c r="ALF2309" i="14"/>
  <c r="ALH2309" i="14"/>
  <c r="ALJ2309" i="14"/>
  <c r="ALL2309" i="14"/>
  <c r="ALN2309" i="14"/>
  <c r="ALP2309" i="14"/>
  <c r="ALR2309" i="14"/>
  <c r="ALT2309" i="14"/>
  <c r="ALV2309" i="14"/>
  <c r="ALX2309" i="14"/>
  <c r="ALZ2309" i="14"/>
  <c r="AMB2309" i="14"/>
  <c r="AMD2309" i="14"/>
  <c r="AMF2309" i="14"/>
  <c r="TB2310" i="14"/>
  <c r="TD2310" i="14"/>
  <c r="TF2310" i="14"/>
  <c r="TH2310" i="14"/>
  <c r="TJ2310" i="14"/>
  <c r="TL2310" i="14"/>
  <c r="TN2310" i="14"/>
  <c r="TP2310" i="14"/>
  <c r="TR2310" i="14"/>
  <c r="TT2310" i="14"/>
  <c r="TV2310" i="14"/>
  <c r="TX2310" i="14"/>
  <c r="TZ2310" i="14"/>
  <c r="UB2310" i="14"/>
  <c r="UD2310" i="14"/>
  <c r="UF2310" i="14"/>
  <c r="UH2310" i="14"/>
  <c r="UJ2310" i="14"/>
  <c r="UL2310" i="14"/>
  <c r="UN2310" i="14"/>
  <c r="UP2310" i="14"/>
  <c r="UR2310" i="14"/>
  <c r="UT2310" i="14"/>
  <c r="UV2310" i="14"/>
  <c r="UX2310" i="14"/>
  <c r="UZ2310" i="14"/>
  <c r="VB2310" i="14"/>
  <c r="VD2310" i="14"/>
  <c r="VF2310" i="14"/>
  <c r="VH2310" i="14"/>
  <c r="VJ2310" i="14"/>
  <c r="VL2310" i="14"/>
  <c r="VN2310" i="14"/>
  <c r="VP2310" i="14"/>
  <c r="VR2310" i="14"/>
  <c r="VT2310" i="14"/>
  <c r="VV2310" i="14"/>
  <c r="VX2310" i="14"/>
  <c r="VZ2310" i="14"/>
  <c r="WB2310" i="14"/>
  <c r="WD2310" i="14"/>
  <c r="WF2310" i="14"/>
  <c r="WH2310" i="14"/>
  <c r="WJ2310" i="14"/>
  <c r="WL2310" i="14"/>
  <c r="WN2310" i="14"/>
  <c r="WP2310" i="14"/>
  <c r="WR2310" i="14"/>
  <c r="WT2310" i="14"/>
  <c r="WV2310" i="14"/>
  <c r="WX2310" i="14"/>
  <c r="WZ2310" i="14"/>
  <c r="XB2310" i="14"/>
  <c r="XD2310" i="14"/>
  <c r="XF2310" i="14"/>
  <c r="XH2310" i="14"/>
  <c r="XJ2310" i="14"/>
  <c r="XL2310" i="14"/>
  <c r="XN2310" i="14"/>
  <c r="XP2310" i="14"/>
  <c r="XR2310" i="14"/>
  <c r="XT2310" i="14"/>
  <c r="XV2310" i="14"/>
  <c r="XX2310" i="14"/>
  <c r="XZ2310" i="14"/>
  <c r="YB2310" i="14"/>
  <c r="YD2310" i="14"/>
  <c r="YF2310" i="14"/>
  <c r="YH2310" i="14"/>
  <c r="YJ2310" i="14"/>
  <c r="YL2310" i="14"/>
  <c r="YN2310" i="14"/>
  <c r="YP2310" i="14"/>
  <c r="YR2310" i="14"/>
  <c r="YT2310" i="14"/>
  <c r="YV2310" i="14"/>
  <c r="YX2310" i="14"/>
  <c r="YZ2310" i="14"/>
  <c r="ZB2310" i="14"/>
  <c r="ZD2310" i="14"/>
  <c r="ZF2310" i="14"/>
  <c r="ZH2310" i="14"/>
  <c r="ZJ2310" i="14"/>
  <c r="ZL2310" i="14"/>
  <c r="ZN2310" i="14"/>
  <c r="ZP2310" i="14"/>
  <c r="ZR2310" i="14"/>
  <c r="ZT2310" i="14"/>
  <c r="ZV2310" i="14"/>
  <c r="ZX2310" i="14"/>
  <c r="ZZ2310" i="14"/>
  <c r="AAB2310" i="14"/>
  <c r="AAD2310" i="14"/>
  <c r="AAF2310" i="14"/>
  <c r="AAH2310" i="14"/>
  <c r="AAJ2310" i="14"/>
  <c r="AAL2310" i="14"/>
  <c r="AAN2310" i="14"/>
  <c r="AAP2310" i="14"/>
  <c r="AAR2310" i="14"/>
  <c r="AAT2310" i="14"/>
  <c r="AAV2310" i="14"/>
  <c r="AAX2310" i="14"/>
  <c r="AAZ2310" i="14"/>
  <c r="ABB2310" i="14"/>
  <c r="ABD2310" i="14"/>
  <c r="ABF2310" i="14"/>
  <c r="ABH2310" i="14"/>
  <c r="ABJ2310" i="14"/>
  <c r="ABL2310" i="14"/>
  <c r="ABN2310" i="14"/>
  <c r="ABP2310" i="14"/>
  <c r="ABR2310" i="14"/>
  <c r="ABT2310" i="14"/>
  <c r="ABV2310" i="14"/>
  <c r="ABX2310" i="14"/>
  <c r="ABZ2310" i="14"/>
  <c r="ACB2310" i="14"/>
  <c r="ACD2310" i="14"/>
  <c r="ACF2310" i="14"/>
  <c r="ACH2310" i="14"/>
  <c r="ACJ2310" i="14"/>
  <c r="ACL2310" i="14"/>
  <c r="ACN2310" i="14"/>
  <c r="ACP2310" i="14"/>
  <c r="ACR2310" i="14"/>
  <c r="ACT2310" i="14"/>
  <c r="ACV2310" i="14"/>
  <c r="ACX2310" i="14"/>
  <c r="ACZ2310" i="14"/>
  <c r="ADB2310" i="14"/>
  <c r="ADD2310" i="14"/>
  <c r="ADF2310" i="14"/>
  <c r="ADH2310" i="14"/>
  <c r="ADJ2310" i="14"/>
  <c r="ADL2310" i="14"/>
  <c r="ADN2310" i="14"/>
  <c r="ADP2310" i="14"/>
  <c r="ADR2310" i="14"/>
  <c r="ADT2310" i="14"/>
  <c r="ADV2310" i="14"/>
  <c r="ADX2310" i="14"/>
  <c r="ADZ2310" i="14"/>
  <c r="AEB2310" i="14"/>
  <c r="AED2310" i="14"/>
  <c r="AEF2310" i="14"/>
  <c r="AEH2310" i="14"/>
  <c r="AEJ2310" i="14"/>
  <c r="AEL2310" i="14"/>
  <c r="AEN2310" i="14"/>
  <c r="AEP2310" i="14"/>
  <c r="AER2310" i="14"/>
  <c r="AET2310" i="14"/>
  <c r="AEV2310" i="14"/>
  <c r="AEX2310" i="14"/>
  <c r="AEZ2310" i="14"/>
  <c r="AFB2310" i="14"/>
  <c r="AFD2310" i="14"/>
  <c r="AFF2310" i="14"/>
  <c r="AFH2310" i="14"/>
  <c r="AFJ2310" i="14"/>
  <c r="AFL2310" i="14"/>
  <c r="AFN2310" i="14"/>
  <c r="AFP2310" i="14"/>
  <c r="AFR2310" i="14"/>
  <c r="AFT2310" i="14"/>
  <c r="AFV2310" i="14"/>
  <c r="AFX2310" i="14"/>
  <c r="AFZ2310" i="14"/>
  <c r="AGB2310" i="14"/>
  <c r="AGD2310" i="14"/>
  <c r="AGF2310" i="14"/>
  <c r="AGH2310" i="14"/>
  <c r="AGJ2310" i="14"/>
  <c r="AGL2310" i="14"/>
  <c r="AGN2310" i="14"/>
  <c r="AGP2310" i="14"/>
  <c r="AGR2310" i="14"/>
  <c r="AGT2310" i="14"/>
  <c r="AGV2310" i="14"/>
  <c r="AGX2310" i="14"/>
  <c r="AGZ2310" i="14"/>
  <c r="AHB2310" i="14"/>
  <c r="AHD2310" i="14"/>
  <c r="AHF2310" i="14"/>
  <c r="AHH2310" i="14"/>
  <c r="AHJ2310" i="14"/>
  <c r="AHL2310" i="14"/>
  <c r="AHN2310" i="14"/>
  <c r="AHP2310" i="14"/>
  <c r="AHR2310" i="14"/>
  <c r="AHT2310" i="14"/>
  <c r="AHV2310" i="14"/>
  <c r="AHX2310" i="14"/>
  <c r="AHZ2310" i="14"/>
  <c r="AIB2310" i="14"/>
  <c r="AID2310" i="14"/>
  <c r="AIF2310" i="14"/>
  <c r="AIH2310" i="14"/>
  <c r="AIJ2310" i="14"/>
  <c r="AIL2310" i="14"/>
  <c r="AIN2310" i="14"/>
  <c r="AIP2310" i="14"/>
  <c r="AIR2310" i="14"/>
  <c r="AIT2310" i="14"/>
  <c r="AIV2310" i="14"/>
  <c r="AIX2310" i="14"/>
  <c r="AIZ2310" i="14"/>
  <c r="AJB2310" i="14"/>
  <c r="AJD2310" i="14"/>
  <c r="AJF2310" i="14"/>
  <c r="AJH2310" i="14"/>
  <c r="AJJ2310" i="14"/>
  <c r="AJL2310" i="14"/>
  <c r="AJN2310" i="14"/>
  <c r="AJP2310" i="14"/>
  <c r="AJR2310" i="14"/>
  <c r="AJT2310" i="14"/>
  <c r="AJV2310" i="14"/>
  <c r="AJX2310" i="14"/>
  <c r="AJZ2310" i="14"/>
  <c r="AKB2310" i="14"/>
  <c r="AKD2310" i="14"/>
  <c r="AKF2310" i="14"/>
  <c r="AKH2310" i="14"/>
  <c r="AKJ2310" i="14"/>
  <c r="AKL2310" i="14"/>
  <c r="AKN2310" i="14"/>
  <c r="AKP2310" i="14"/>
  <c r="AKR2310" i="14"/>
  <c r="AKT2310" i="14"/>
  <c r="AKV2310" i="14"/>
  <c r="AKX2310" i="14"/>
  <c r="AKZ2310" i="14"/>
  <c r="ALB2310" i="14"/>
  <c r="ALD2310" i="14"/>
  <c r="ALF2310" i="14"/>
  <c r="ALH2310" i="14"/>
  <c r="ALJ2310" i="14"/>
  <c r="ALL2310" i="14"/>
  <c r="ALN2310" i="14"/>
  <c r="ALP2310" i="14"/>
  <c r="ALR2310" i="14"/>
  <c r="ALT2310" i="14"/>
  <c r="ALV2310" i="14"/>
  <c r="ALX2310" i="14"/>
  <c r="ALZ2310" i="14"/>
  <c r="AMB2310" i="14"/>
  <c r="AMD2310" i="14"/>
  <c r="AMF2310" i="14"/>
  <c r="TB2311" i="14"/>
  <c r="TD2311" i="14"/>
  <c r="TF2311" i="14"/>
  <c r="TH2311" i="14"/>
  <c r="TJ2311" i="14"/>
  <c r="TL2311" i="14"/>
  <c r="TN2311" i="14"/>
  <c r="TP2311" i="14"/>
  <c r="TR2311" i="14"/>
  <c r="TT2311" i="14"/>
  <c r="TV2311" i="14"/>
  <c r="TX2311" i="14"/>
  <c r="TZ2311" i="14"/>
  <c r="UB2311" i="14"/>
  <c r="UD2311" i="14"/>
  <c r="UF2311" i="14"/>
  <c r="UH2311" i="14"/>
  <c r="UJ2311" i="14"/>
  <c r="UL2311" i="14"/>
  <c r="UN2311" i="14"/>
  <c r="UP2311" i="14"/>
  <c r="UR2311" i="14"/>
  <c r="UT2311" i="14"/>
  <c r="UV2311" i="14"/>
  <c r="UX2311" i="14"/>
  <c r="UZ2311" i="14"/>
  <c r="VB2311" i="14"/>
  <c r="VD2311" i="14"/>
  <c r="VF2311" i="14"/>
  <c r="VH2311" i="14"/>
  <c r="VJ2311" i="14"/>
  <c r="VL2311" i="14"/>
  <c r="VN2311" i="14"/>
  <c r="VP2311" i="14"/>
  <c r="VR2311" i="14"/>
  <c r="VT2311" i="14"/>
  <c r="VV2311" i="14"/>
  <c r="VX2311" i="14"/>
  <c r="VZ2311" i="14"/>
  <c r="WB2311" i="14"/>
  <c r="WD2311" i="14"/>
  <c r="WF2311" i="14"/>
  <c r="WH2311" i="14"/>
  <c r="WJ2311" i="14"/>
  <c r="WL2311" i="14"/>
  <c r="WN2311" i="14"/>
  <c r="WP2311" i="14"/>
  <c r="WR2311" i="14"/>
  <c r="WT2311" i="14"/>
  <c r="WV2311" i="14"/>
  <c r="WX2311" i="14"/>
  <c r="WZ2311" i="14"/>
  <c r="XB2311" i="14"/>
  <c r="XD2311" i="14"/>
  <c r="XF2311" i="14"/>
  <c r="XH2311" i="14"/>
  <c r="XJ2311" i="14"/>
  <c r="XL2311" i="14"/>
  <c r="XN2311" i="14"/>
  <c r="XP2311" i="14"/>
  <c r="XR2311" i="14"/>
  <c r="XT2311" i="14"/>
  <c r="XV2311" i="14"/>
  <c r="XX2311" i="14"/>
  <c r="XZ2311" i="14"/>
  <c r="YB2311" i="14"/>
  <c r="YD2311" i="14"/>
  <c r="YF2311" i="14"/>
  <c r="YH2311" i="14"/>
  <c r="YJ2311" i="14"/>
  <c r="YL2311" i="14"/>
  <c r="YN2311" i="14"/>
  <c r="YP2311" i="14"/>
  <c r="YR2311" i="14"/>
  <c r="YT2311" i="14"/>
  <c r="YV2311" i="14"/>
  <c r="YX2311" i="14"/>
  <c r="YZ2311" i="14"/>
  <c r="ZB2311" i="14"/>
  <c r="ZD2311" i="14"/>
  <c r="ZF2311" i="14"/>
  <c r="ZH2311" i="14"/>
  <c r="ZJ2311" i="14"/>
  <c r="ZL2311" i="14"/>
  <c r="ZN2311" i="14"/>
  <c r="ZP2311" i="14"/>
  <c r="ZR2311" i="14"/>
  <c r="ZT2311" i="14"/>
  <c r="ZV2311" i="14"/>
  <c r="ZX2311" i="14"/>
  <c r="ZZ2311" i="14"/>
  <c r="AAB2311" i="14"/>
  <c r="AAD2311" i="14"/>
  <c r="AAF2311" i="14"/>
  <c r="AAH2311" i="14"/>
  <c r="AAJ2311" i="14"/>
  <c r="AAL2311" i="14"/>
  <c r="AAN2311" i="14"/>
  <c r="AAP2311" i="14"/>
  <c r="AAR2311" i="14"/>
  <c r="AAT2311" i="14"/>
  <c r="AAV2311" i="14"/>
  <c r="AAX2311" i="14"/>
  <c r="AAZ2311" i="14"/>
  <c r="ABB2311" i="14"/>
  <c r="ABD2311" i="14"/>
  <c r="ABF2311" i="14"/>
  <c r="ABH2311" i="14"/>
  <c r="ABJ2311" i="14"/>
  <c r="ABL2311" i="14"/>
  <c r="ABN2311" i="14"/>
  <c r="ABP2311" i="14"/>
  <c r="ABR2311" i="14"/>
  <c r="ABT2311" i="14"/>
  <c r="ABV2311" i="14"/>
  <c r="ABX2311" i="14"/>
  <c r="ABZ2311" i="14"/>
  <c r="ACB2311" i="14"/>
  <c r="ACD2311" i="14"/>
  <c r="ACF2311" i="14"/>
  <c r="ACH2311" i="14"/>
  <c r="ACJ2311" i="14"/>
  <c r="ACL2311" i="14"/>
  <c r="ACN2311" i="14"/>
  <c r="ACP2311" i="14"/>
  <c r="ACR2311" i="14"/>
  <c r="ACT2311" i="14"/>
  <c r="ACV2311" i="14"/>
  <c r="ACX2311" i="14"/>
  <c r="ACZ2311" i="14"/>
  <c r="ADB2311" i="14"/>
  <c r="ADD2311" i="14"/>
  <c r="ADF2311" i="14"/>
  <c r="ADH2311" i="14"/>
  <c r="ADJ2311" i="14"/>
  <c r="ADL2311" i="14"/>
  <c r="ADN2311" i="14"/>
  <c r="ADP2311" i="14"/>
  <c r="ADR2311" i="14"/>
  <c r="ADT2311" i="14"/>
  <c r="ADV2311" i="14"/>
  <c r="ADX2311" i="14"/>
  <c r="ADZ2311" i="14"/>
  <c r="AEB2311" i="14"/>
  <c r="AED2311" i="14"/>
  <c r="AEF2311" i="14"/>
  <c r="AEH2311" i="14"/>
  <c r="AEJ2311" i="14"/>
  <c r="AEL2311" i="14"/>
  <c r="AEN2311" i="14"/>
  <c r="AEP2311" i="14"/>
  <c r="AER2311" i="14"/>
  <c r="AET2311" i="14"/>
  <c r="AEV2311" i="14"/>
  <c r="AEX2311" i="14"/>
  <c r="AEZ2311" i="14"/>
  <c r="AFB2311" i="14"/>
  <c r="AFD2311" i="14"/>
  <c r="AFF2311" i="14"/>
  <c r="AFH2311" i="14"/>
  <c r="AFJ2311" i="14"/>
  <c r="AFL2311" i="14"/>
  <c r="AFN2311" i="14"/>
  <c r="AFP2311" i="14"/>
  <c r="AFR2311" i="14"/>
  <c r="AFT2311" i="14"/>
  <c r="AFV2311" i="14"/>
  <c r="AFX2311" i="14"/>
  <c r="AFZ2311" i="14"/>
  <c r="AGB2311" i="14"/>
  <c r="AGD2311" i="14"/>
  <c r="AGF2311" i="14"/>
  <c r="AGH2311" i="14"/>
  <c r="AGJ2311" i="14"/>
  <c r="AGL2311" i="14"/>
  <c r="AGN2311" i="14"/>
  <c r="AGP2311" i="14"/>
  <c r="AGR2311" i="14"/>
  <c r="AGT2311" i="14"/>
  <c r="AGV2311" i="14"/>
  <c r="AGX2311" i="14"/>
  <c r="AGZ2311" i="14"/>
  <c r="AHB2311" i="14"/>
  <c r="AHD2311" i="14"/>
  <c r="AHF2311" i="14"/>
  <c r="AHH2311" i="14"/>
  <c r="AHJ2311" i="14"/>
  <c r="AHL2311" i="14"/>
  <c r="AHN2311" i="14"/>
  <c r="AHP2311" i="14"/>
  <c r="AHR2311" i="14"/>
  <c r="AHT2311" i="14"/>
  <c r="AHV2311" i="14"/>
  <c r="AHX2311" i="14"/>
  <c r="AHZ2311" i="14"/>
  <c r="AIB2311" i="14"/>
  <c r="AID2311" i="14"/>
  <c r="AIF2311" i="14"/>
  <c r="AIH2311" i="14"/>
  <c r="AIJ2311" i="14"/>
  <c r="AIL2311" i="14"/>
  <c r="AIN2311" i="14"/>
  <c r="AIP2311" i="14"/>
  <c r="AIR2311" i="14"/>
  <c r="AIT2311" i="14"/>
  <c r="AIV2311" i="14"/>
  <c r="AIX2311" i="14"/>
  <c r="AIZ2311" i="14"/>
  <c r="AJB2311" i="14"/>
  <c r="AJD2311" i="14"/>
  <c r="AJF2311" i="14"/>
  <c r="AJH2311" i="14"/>
  <c r="AJJ2311" i="14"/>
  <c r="AJL2311" i="14"/>
  <c r="AJN2311" i="14"/>
  <c r="AJP2311" i="14"/>
  <c r="AJR2311" i="14"/>
  <c r="AJT2311" i="14"/>
  <c r="AJV2311" i="14"/>
  <c r="AJX2311" i="14"/>
  <c r="AJZ2311" i="14"/>
  <c r="AKB2311" i="14"/>
  <c r="AKD2311" i="14"/>
  <c r="AKF2311" i="14"/>
  <c r="AKH2311" i="14"/>
  <c r="AKJ2311" i="14"/>
  <c r="AKL2311" i="14"/>
  <c r="AKN2311" i="14"/>
  <c r="AKP2311" i="14"/>
  <c r="AKR2311" i="14"/>
  <c r="AKT2311" i="14"/>
  <c r="AKV2311" i="14"/>
  <c r="AKX2311" i="14"/>
  <c r="AKZ2311" i="14"/>
  <c r="ALB2311" i="14"/>
  <c r="ALD2311" i="14"/>
  <c r="ALF2311" i="14"/>
  <c r="ALH2311" i="14"/>
  <c r="ALJ2311" i="14"/>
  <c r="ALL2311" i="14"/>
  <c r="ALN2311" i="14"/>
  <c r="ALP2311" i="14"/>
  <c r="ALR2311" i="14"/>
  <c r="ALT2311" i="14"/>
  <c r="ALV2311" i="14"/>
  <c r="ALX2311" i="14"/>
  <c r="ALZ2311" i="14"/>
  <c r="AMB2311" i="14"/>
  <c r="AMD2311" i="14"/>
  <c r="AMF2311" i="14"/>
  <c r="TB2312" i="14"/>
  <c r="TD2312" i="14"/>
  <c r="TF2312" i="14"/>
  <c r="TH2312" i="14"/>
  <c r="TJ2312" i="14"/>
  <c r="TL2312" i="14"/>
  <c r="TN2312" i="14"/>
  <c r="TP2312" i="14"/>
  <c r="TR2312" i="14"/>
  <c r="TT2312" i="14"/>
  <c r="TV2312" i="14"/>
  <c r="TX2312" i="14"/>
  <c r="TZ2312" i="14"/>
  <c r="UB2312" i="14"/>
  <c r="UD2312" i="14"/>
  <c r="UF2312" i="14"/>
  <c r="UH2312" i="14"/>
  <c r="UJ2312" i="14"/>
  <c r="UL2312" i="14"/>
  <c r="UN2312" i="14"/>
  <c r="UP2312" i="14"/>
  <c r="UR2312" i="14"/>
  <c r="UT2312" i="14"/>
  <c r="UV2312" i="14"/>
  <c r="UX2312" i="14"/>
  <c r="UZ2312" i="14"/>
  <c r="VB2312" i="14"/>
  <c r="VD2312" i="14"/>
  <c r="VF2312" i="14"/>
  <c r="VH2312" i="14"/>
  <c r="VJ2312" i="14"/>
  <c r="VL2312" i="14"/>
  <c r="VN2312" i="14"/>
  <c r="VP2312" i="14"/>
  <c r="VR2312" i="14"/>
  <c r="VT2312" i="14"/>
  <c r="VV2312" i="14"/>
  <c r="VX2312" i="14"/>
  <c r="VZ2312" i="14"/>
  <c r="WB2312" i="14"/>
  <c r="WD2312" i="14"/>
  <c r="WF2312" i="14"/>
  <c r="WH2312" i="14"/>
  <c r="WJ2312" i="14"/>
  <c r="WL2312" i="14"/>
  <c r="WN2312" i="14"/>
  <c r="WP2312" i="14"/>
  <c r="WR2312" i="14"/>
  <c r="WT2312" i="14"/>
  <c r="WV2312" i="14"/>
  <c r="WX2312" i="14"/>
  <c r="WZ2312" i="14"/>
  <c r="XB2312" i="14"/>
  <c r="XD2312" i="14"/>
  <c r="XF2312" i="14"/>
  <c r="XH2312" i="14"/>
  <c r="XJ2312" i="14"/>
  <c r="XL2312" i="14"/>
  <c r="XN2312" i="14"/>
  <c r="XP2312" i="14"/>
  <c r="XR2312" i="14"/>
  <c r="XT2312" i="14"/>
  <c r="XV2312" i="14"/>
  <c r="XX2312" i="14"/>
  <c r="XZ2312" i="14"/>
  <c r="YB2312" i="14"/>
  <c r="YD2312" i="14"/>
  <c r="YF2312" i="14"/>
  <c r="YH2312" i="14"/>
  <c r="YJ2312" i="14"/>
  <c r="YL2312" i="14"/>
  <c r="YN2312" i="14"/>
  <c r="YP2312" i="14"/>
  <c r="YR2312" i="14"/>
  <c r="YT2312" i="14"/>
  <c r="YV2312" i="14"/>
  <c r="YX2312" i="14"/>
  <c r="YZ2312" i="14"/>
  <c r="ZB2312" i="14"/>
  <c r="ZD2312" i="14"/>
  <c r="ZF2312" i="14"/>
  <c r="ZH2312" i="14"/>
  <c r="ZJ2312" i="14"/>
  <c r="ZL2312" i="14"/>
  <c r="ZN2312" i="14"/>
  <c r="ZP2312" i="14"/>
  <c r="ZR2312" i="14"/>
  <c r="ZT2312" i="14"/>
  <c r="ZV2312" i="14"/>
  <c r="ZX2312" i="14"/>
  <c r="ZZ2312" i="14"/>
  <c r="AAB2312" i="14"/>
  <c r="AAD2312" i="14"/>
  <c r="AAF2312" i="14"/>
  <c r="AAH2312" i="14"/>
  <c r="AAJ2312" i="14"/>
  <c r="AAL2312" i="14"/>
  <c r="AAN2312" i="14"/>
  <c r="AAP2312" i="14"/>
  <c r="AAR2312" i="14"/>
  <c r="AAT2312" i="14"/>
  <c r="AAV2312" i="14"/>
  <c r="AAX2312" i="14"/>
  <c r="AAZ2312" i="14"/>
  <c r="ABB2312" i="14"/>
  <c r="ABD2312" i="14"/>
  <c r="ABF2312" i="14"/>
  <c r="ABH2312" i="14"/>
  <c r="ABJ2312" i="14"/>
  <c r="ABL2312" i="14"/>
  <c r="ABN2312" i="14"/>
  <c r="ABP2312" i="14"/>
  <c r="ABR2312" i="14"/>
  <c r="ABT2312" i="14"/>
  <c r="ABV2312" i="14"/>
  <c r="ABX2312" i="14"/>
  <c r="ABZ2312" i="14"/>
  <c r="ACB2312" i="14"/>
  <c r="ACD2312" i="14"/>
  <c r="ACF2312" i="14"/>
  <c r="ACH2312" i="14"/>
  <c r="ACJ2312" i="14"/>
  <c r="ACL2312" i="14"/>
  <c r="ACN2312" i="14"/>
  <c r="ACP2312" i="14"/>
  <c r="ACR2312" i="14"/>
  <c r="ACT2312" i="14"/>
  <c r="ACV2312" i="14"/>
  <c r="ACX2312" i="14"/>
  <c r="ACZ2312" i="14"/>
  <c r="ADB2312" i="14"/>
  <c r="ADD2312" i="14"/>
  <c r="ADF2312" i="14"/>
  <c r="ADH2312" i="14"/>
  <c r="ADJ2312" i="14"/>
  <c r="ADL2312" i="14"/>
  <c r="ADN2312" i="14"/>
  <c r="ADP2312" i="14"/>
  <c r="ADR2312" i="14"/>
  <c r="ADT2312" i="14"/>
  <c r="ADV2312" i="14"/>
  <c r="ADX2312" i="14"/>
  <c r="ADZ2312" i="14"/>
  <c r="AEB2312" i="14"/>
  <c r="AED2312" i="14"/>
  <c r="AEF2312" i="14"/>
  <c r="AEH2312" i="14"/>
  <c r="AEJ2312" i="14"/>
  <c r="AEL2312" i="14"/>
  <c r="AEN2312" i="14"/>
  <c r="AEP2312" i="14"/>
  <c r="AER2312" i="14"/>
  <c r="AET2312" i="14"/>
  <c r="AEV2312" i="14"/>
  <c r="AEX2312" i="14"/>
  <c r="AEZ2312" i="14"/>
  <c r="AFB2312" i="14"/>
  <c r="AFD2312" i="14"/>
  <c r="AFF2312" i="14"/>
  <c r="AFH2312" i="14"/>
  <c r="AFJ2312" i="14"/>
  <c r="AFL2312" i="14"/>
  <c r="AFN2312" i="14"/>
  <c r="AFP2312" i="14"/>
  <c r="AFR2312" i="14"/>
  <c r="AFT2312" i="14"/>
  <c r="AFV2312" i="14"/>
  <c r="AFX2312" i="14"/>
  <c r="AFZ2312" i="14"/>
  <c r="AGB2312" i="14"/>
  <c r="AGD2312" i="14"/>
  <c r="AGF2312" i="14"/>
  <c r="AGH2312" i="14"/>
  <c r="AGJ2312" i="14"/>
  <c r="AGL2312" i="14"/>
  <c r="AGN2312" i="14"/>
  <c r="AGP2312" i="14"/>
  <c r="AGR2312" i="14"/>
  <c r="AGT2312" i="14"/>
  <c r="AGV2312" i="14"/>
  <c r="AGX2312" i="14"/>
  <c r="AGZ2312" i="14"/>
  <c r="AHB2312" i="14"/>
  <c r="AHD2312" i="14"/>
  <c r="AHF2312" i="14"/>
  <c r="AHH2312" i="14"/>
  <c r="AHJ2312" i="14"/>
  <c r="AHL2312" i="14"/>
  <c r="AHN2312" i="14"/>
  <c r="AHP2312" i="14"/>
  <c r="AHR2312" i="14"/>
  <c r="AHT2312" i="14"/>
  <c r="AHV2312" i="14"/>
  <c r="AHX2312" i="14"/>
  <c r="AHZ2312" i="14"/>
  <c r="AIB2312" i="14"/>
  <c r="AID2312" i="14"/>
  <c r="AIF2312" i="14"/>
  <c r="AIH2312" i="14"/>
  <c r="AIJ2312" i="14"/>
  <c r="AIL2312" i="14"/>
  <c r="AIN2312" i="14"/>
  <c r="AIP2312" i="14"/>
  <c r="AIR2312" i="14"/>
  <c r="AIT2312" i="14"/>
  <c r="AIV2312" i="14"/>
  <c r="AIX2312" i="14"/>
  <c r="AIZ2312" i="14"/>
  <c r="AJB2312" i="14"/>
  <c r="AJD2312" i="14"/>
  <c r="AJF2312" i="14"/>
  <c r="AJH2312" i="14"/>
  <c r="AJJ2312" i="14"/>
  <c r="AJL2312" i="14"/>
  <c r="AJN2312" i="14"/>
  <c r="AJP2312" i="14"/>
  <c r="AJR2312" i="14"/>
  <c r="AJT2312" i="14"/>
  <c r="AJV2312" i="14"/>
  <c r="AJX2312" i="14"/>
  <c r="AJZ2312" i="14"/>
  <c r="AKB2312" i="14"/>
  <c r="AKD2312" i="14"/>
  <c r="AKF2312" i="14"/>
  <c r="AKH2312" i="14"/>
  <c r="AKJ2312" i="14"/>
  <c r="AKL2312" i="14"/>
  <c r="AKN2312" i="14"/>
  <c r="AKP2312" i="14"/>
  <c r="AKR2312" i="14"/>
  <c r="AKT2312" i="14"/>
  <c r="AKV2312" i="14"/>
  <c r="AKX2312" i="14"/>
  <c r="AKZ2312" i="14"/>
  <c r="ALB2312" i="14"/>
  <c r="ALD2312" i="14"/>
  <c r="ALF2312" i="14"/>
  <c r="ALH2312" i="14"/>
  <c r="ALJ2312" i="14"/>
  <c r="ALL2312" i="14"/>
  <c r="ALN2312" i="14"/>
  <c r="ALP2312" i="14"/>
  <c r="ALR2312" i="14"/>
  <c r="ALT2312" i="14"/>
  <c r="ALV2312" i="14"/>
  <c r="ALX2312" i="14"/>
  <c r="ALZ2312" i="14"/>
  <c r="AMB2312" i="14"/>
  <c r="AMD2312" i="14"/>
  <c r="AMF2312" i="14"/>
  <c r="TB2313" i="14"/>
  <c r="TD2313" i="14"/>
  <c r="TF2313" i="14"/>
  <c r="TH2313" i="14"/>
  <c r="TJ2313" i="14"/>
  <c r="TL2313" i="14"/>
  <c r="TN2313" i="14"/>
  <c r="TP2313" i="14"/>
  <c r="TR2313" i="14"/>
  <c r="TT2313" i="14"/>
  <c r="TV2313" i="14"/>
  <c r="TX2313" i="14"/>
  <c r="TZ2313" i="14"/>
  <c r="UB2313" i="14"/>
  <c r="UD2313" i="14"/>
  <c r="UF2313" i="14"/>
  <c r="UH2313" i="14"/>
  <c r="UJ2313" i="14"/>
  <c r="UL2313" i="14"/>
  <c r="UN2313" i="14"/>
  <c r="UP2313" i="14"/>
  <c r="UR2313" i="14"/>
  <c r="UT2313" i="14"/>
  <c r="UV2313" i="14"/>
  <c r="UX2313" i="14"/>
  <c r="UZ2313" i="14"/>
  <c r="VB2313" i="14"/>
  <c r="VD2313" i="14"/>
  <c r="VF2313" i="14"/>
  <c r="VH2313" i="14"/>
  <c r="VJ2313" i="14"/>
  <c r="VL2313" i="14"/>
  <c r="VN2313" i="14"/>
  <c r="VP2313" i="14"/>
  <c r="VR2313" i="14"/>
  <c r="VT2313" i="14"/>
  <c r="VV2313" i="14"/>
  <c r="VX2313" i="14"/>
  <c r="VZ2313" i="14"/>
  <c r="WB2313" i="14"/>
  <c r="WD2313" i="14"/>
  <c r="WF2313" i="14"/>
  <c r="WH2313" i="14"/>
  <c r="WJ2313" i="14"/>
  <c r="WL2313" i="14"/>
  <c r="WN2313" i="14"/>
  <c r="WP2313" i="14"/>
  <c r="WR2313" i="14"/>
  <c r="WT2313" i="14"/>
  <c r="WV2313" i="14"/>
  <c r="WX2313" i="14"/>
  <c r="WZ2313" i="14"/>
  <c r="XB2313" i="14"/>
  <c r="XD2313" i="14"/>
  <c r="XF2313" i="14"/>
  <c r="XH2313" i="14"/>
  <c r="XJ2313" i="14"/>
  <c r="XL2313" i="14"/>
  <c r="XN2313" i="14"/>
  <c r="XP2313" i="14"/>
  <c r="XR2313" i="14"/>
  <c r="XT2313" i="14"/>
  <c r="XV2313" i="14"/>
  <c r="XX2313" i="14"/>
  <c r="XZ2313" i="14"/>
  <c r="YB2313" i="14"/>
  <c r="YD2313" i="14"/>
  <c r="YF2313" i="14"/>
  <c r="YH2313" i="14"/>
  <c r="YJ2313" i="14"/>
  <c r="YL2313" i="14"/>
  <c r="YN2313" i="14"/>
  <c r="YP2313" i="14"/>
  <c r="YR2313" i="14"/>
  <c r="YT2313" i="14"/>
  <c r="YV2313" i="14"/>
  <c r="YX2313" i="14"/>
  <c r="YZ2313" i="14"/>
  <c r="ZB2313" i="14"/>
  <c r="ZD2313" i="14"/>
  <c r="ZF2313" i="14"/>
  <c r="ZH2313" i="14"/>
  <c r="ZJ2313" i="14"/>
  <c r="ZL2313" i="14"/>
  <c r="ZN2313" i="14"/>
  <c r="ZP2313" i="14"/>
  <c r="ZR2313" i="14"/>
  <c r="ZT2313" i="14"/>
  <c r="ZV2313" i="14"/>
  <c r="ZX2313" i="14"/>
  <c r="ZZ2313" i="14"/>
  <c r="AAB2313" i="14"/>
  <c r="AAD2313" i="14"/>
  <c r="AAF2313" i="14"/>
  <c r="AAH2313" i="14"/>
  <c r="AAJ2313" i="14"/>
  <c r="AAL2313" i="14"/>
  <c r="AAN2313" i="14"/>
  <c r="AAP2313" i="14"/>
  <c r="AAR2313" i="14"/>
  <c r="AAT2313" i="14"/>
  <c r="AAV2313" i="14"/>
  <c r="AAX2313" i="14"/>
  <c r="AAZ2313" i="14"/>
  <c r="ABB2313" i="14"/>
  <c r="ABD2313" i="14"/>
  <c r="ABF2313" i="14"/>
  <c r="ABH2313" i="14"/>
  <c r="ABJ2313" i="14"/>
  <c r="ABL2313" i="14"/>
  <c r="ABN2313" i="14"/>
  <c r="ABP2313" i="14"/>
  <c r="ABR2313" i="14"/>
  <c r="ABT2313" i="14"/>
  <c r="ABV2313" i="14"/>
  <c r="ABX2313" i="14"/>
  <c r="ABZ2313" i="14"/>
  <c r="ACB2313" i="14"/>
  <c r="ACD2313" i="14"/>
  <c r="ACF2313" i="14"/>
  <c r="ACH2313" i="14"/>
  <c r="ACJ2313" i="14"/>
  <c r="ACL2313" i="14"/>
  <c r="ACN2313" i="14"/>
  <c r="ACP2313" i="14"/>
  <c r="ACR2313" i="14"/>
  <c r="ACT2313" i="14"/>
  <c r="ACV2313" i="14"/>
  <c r="ACX2313" i="14"/>
  <c r="ACZ2313" i="14"/>
  <c r="ADB2313" i="14"/>
  <c r="ADD2313" i="14"/>
  <c r="ADF2313" i="14"/>
  <c r="ADH2313" i="14"/>
  <c r="ADJ2313" i="14"/>
  <c r="ADL2313" i="14"/>
  <c r="ADN2313" i="14"/>
  <c r="ADP2313" i="14"/>
  <c r="ADR2313" i="14"/>
  <c r="ADT2313" i="14"/>
  <c r="ADV2313" i="14"/>
  <c r="ADX2313" i="14"/>
  <c r="ADZ2313" i="14"/>
  <c r="AEB2313" i="14"/>
  <c r="AED2313" i="14"/>
  <c r="AEF2313" i="14"/>
  <c r="AEH2313" i="14"/>
  <c r="AEJ2313" i="14"/>
  <c r="AEL2313" i="14"/>
  <c r="AEN2313" i="14"/>
  <c r="AEP2313" i="14"/>
  <c r="AER2313" i="14"/>
  <c r="AET2313" i="14"/>
  <c r="AEV2313" i="14"/>
  <c r="AEX2313" i="14"/>
  <c r="AEZ2313" i="14"/>
  <c r="AFB2313" i="14"/>
  <c r="AFD2313" i="14"/>
  <c r="AFF2313" i="14"/>
  <c r="AFH2313" i="14"/>
  <c r="AFJ2313" i="14"/>
  <c r="AFL2313" i="14"/>
  <c r="AFN2313" i="14"/>
  <c r="AFP2313" i="14"/>
  <c r="AFR2313" i="14"/>
  <c r="AFT2313" i="14"/>
  <c r="AFV2313" i="14"/>
  <c r="AFX2313" i="14"/>
  <c r="AFZ2313" i="14"/>
  <c r="AGB2313" i="14"/>
  <c r="AGD2313" i="14"/>
  <c r="AGF2313" i="14"/>
  <c r="AGH2313" i="14"/>
  <c r="AGJ2313" i="14"/>
  <c r="AGL2313" i="14"/>
  <c r="AGN2313" i="14"/>
  <c r="AGP2313" i="14"/>
  <c r="AGR2313" i="14"/>
  <c r="AGT2313" i="14"/>
  <c r="AGV2313" i="14"/>
  <c r="AGX2313" i="14"/>
  <c r="AGZ2313" i="14"/>
  <c r="AHB2313" i="14"/>
  <c r="AHD2313" i="14"/>
  <c r="AHF2313" i="14"/>
  <c r="AHH2313" i="14"/>
  <c r="AHJ2313" i="14"/>
  <c r="AHL2313" i="14"/>
  <c r="AHN2313" i="14"/>
  <c r="AHP2313" i="14"/>
  <c r="AHR2313" i="14"/>
  <c r="AHT2313" i="14"/>
  <c r="AHV2313" i="14"/>
  <c r="AHX2313" i="14"/>
  <c r="AHZ2313" i="14"/>
  <c r="AIB2313" i="14"/>
  <c r="AID2313" i="14"/>
  <c r="AIF2313" i="14"/>
  <c r="AIH2313" i="14"/>
  <c r="AIJ2313" i="14"/>
  <c r="AIL2313" i="14"/>
  <c r="AIN2313" i="14"/>
  <c r="AIP2313" i="14"/>
  <c r="AIR2313" i="14"/>
  <c r="AIT2313" i="14"/>
  <c r="AIV2313" i="14"/>
  <c r="AIX2313" i="14"/>
  <c r="AIZ2313" i="14"/>
  <c r="AJB2313" i="14"/>
  <c r="AJD2313" i="14"/>
  <c r="AJF2313" i="14"/>
  <c r="AJH2313" i="14"/>
  <c r="AJJ2313" i="14"/>
  <c r="AJL2313" i="14"/>
  <c r="AJN2313" i="14"/>
  <c r="AJP2313" i="14"/>
  <c r="AJR2313" i="14"/>
  <c r="AJT2313" i="14"/>
  <c r="AJV2313" i="14"/>
  <c r="AJX2313" i="14"/>
  <c r="AJZ2313" i="14"/>
  <c r="AKB2313" i="14"/>
  <c r="AKD2313" i="14"/>
  <c r="AKF2313" i="14"/>
  <c r="AKH2313" i="14"/>
  <c r="AKJ2313" i="14"/>
  <c r="AKL2313" i="14"/>
  <c r="AKN2313" i="14"/>
  <c r="AKP2313" i="14"/>
  <c r="AKR2313" i="14"/>
  <c r="AKT2313" i="14"/>
  <c r="AKV2313" i="14"/>
  <c r="AKX2313" i="14"/>
  <c r="AKZ2313" i="14"/>
  <c r="ALB2313" i="14"/>
  <c r="ALD2313" i="14"/>
  <c r="ALF2313" i="14"/>
  <c r="ALH2313" i="14"/>
  <c r="ALJ2313" i="14"/>
  <c r="ALL2313" i="14"/>
  <c r="ALN2313" i="14"/>
  <c r="ALP2313" i="14"/>
  <c r="ALR2313" i="14"/>
  <c r="ALT2313" i="14"/>
  <c r="ALV2313" i="14"/>
  <c r="ALX2313" i="14"/>
  <c r="ALZ2313" i="14"/>
  <c r="AMB2313" i="14"/>
  <c r="AMD2313" i="14"/>
  <c r="AMF2313" i="14"/>
  <c r="TB2314" i="14"/>
  <c r="TD2314" i="14"/>
  <c r="TF2314" i="14"/>
  <c r="TH2314" i="14"/>
  <c r="TJ2314" i="14"/>
  <c r="TL2314" i="14"/>
  <c r="TN2314" i="14"/>
  <c r="TP2314" i="14"/>
  <c r="TR2314" i="14"/>
  <c r="TT2314" i="14"/>
  <c r="TV2314" i="14"/>
  <c r="TX2314" i="14"/>
  <c r="TZ2314" i="14"/>
  <c r="UB2314" i="14"/>
  <c r="UD2314" i="14"/>
  <c r="UF2314" i="14"/>
  <c r="UH2314" i="14"/>
  <c r="UJ2314" i="14"/>
  <c r="UL2314" i="14"/>
  <c r="UN2314" i="14"/>
  <c r="UP2314" i="14"/>
  <c r="UR2314" i="14"/>
  <c r="UT2314" i="14"/>
  <c r="UV2314" i="14"/>
  <c r="UX2314" i="14"/>
  <c r="UZ2314" i="14"/>
  <c r="VB2314" i="14"/>
  <c r="VD2314" i="14"/>
  <c r="VF2314" i="14"/>
  <c r="VH2314" i="14"/>
  <c r="VJ2314" i="14"/>
  <c r="VL2314" i="14"/>
  <c r="VN2314" i="14"/>
  <c r="VP2314" i="14"/>
  <c r="VR2314" i="14"/>
  <c r="VT2314" i="14"/>
  <c r="VV2314" i="14"/>
  <c r="VX2314" i="14"/>
  <c r="VZ2314" i="14"/>
  <c r="WB2314" i="14"/>
  <c r="WD2314" i="14"/>
  <c r="WF2314" i="14"/>
  <c r="WH2314" i="14"/>
  <c r="WJ2314" i="14"/>
  <c r="WL2314" i="14"/>
  <c r="WN2314" i="14"/>
  <c r="WP2314" i="14"/>
  <c r="WR2314" i="14"/>
  <c r="WT2314" i="14"/>
  <c r="WV2314" i="14"/>
  <c r="WX2314" i="14"/>
  <c r="WZ2314" i="14"/>
  <c r="XB2314" i="14"/>
  <c r="XD2314" i="14"/>
  <c r="XF2314" i="14"/>
  <c r="XH2314" i="14"/>
  <c r="XJ2314" i="14"/>
  <c r="XL2314" i="14"/>
  <c r="XN2314" i="14"/>
  <c r="XP2314" i="14"/>
  <c r="XR2314" i="14"/>
  <c r="XT2314" i="14"/>
  <c r="XV2314" i="14"/>
  <c r="XX2314" i="14"/>
  <c r="XZ2314" i="14"/>
  <c r="YB2314" i="14"/>
  <c r="YD2314" i="14"/>
  <c r="YF2314" i="14"/>
  <c r="YH2314" i="14"/>
  <c r="YJ2314" i="14"/>
  <c r="YL2314" i="14"/>
  <c r="YN2314" i="14"/>
  <c r="YP2314" i="14"/>
  <c r="YR2314" i="14"/>
  <c r="YT2314" i="14"/>
  <c r="YV2314" i="14"/>
  <c r="YX2314" i="14"/>
  <c r="YZ2314" i="14"/>
  <c r="ZB2314" i="14"/>
  <c r="ZD2314" i="14"/>
  <c r="ZF2314" i="14"/>
  <c r="ZH2314" i="14"/>
  <c r="ZJ2314" i="14"/>
  <c r="ZL2314" i="14"/>
  <c r="ZN2314" i="14"/>
  <c r="ZP2314" i="14"/>
  <c r="ZR2314" i="14"/>
  <c r="ZT2314" i="14"/>
  <c r="ZV2314" i="14"/>
  <c r="ZX2314" i="14"/>
  <c r="ZZ2314" i="14"/>
  <c r="AAB2314" i="14"/>
  <c r="AAD2314" i="14"/>
  <c r="AAF2314" i="14"/>
  <c r="AAH2314" i="14"/>
  <c r="AAJ2314" i="14"/>
  <c r="AAL2314" i="14"/>
  <c r="AAN2314" i="14"/>
  <c r="AAP2314" i="14"/>
  <c r="AAR2314" i="14"/>
  <c r="AAT2314" i="14"/>
  <c r="AAV2314" i="14"/>
  <c r="AAX2314" i="14"/>
  <c r="AAZ2314" i="14"/>
  <c r="ABB2314" i="14"/>
  <c r="ABD2314" i="14"/>
  <c r="ABF2314" i="14"/>
  <c r="ABH2314" i="14"/>
  <c r="ABJ2314" i="14"/>
  <c r="ABL2314" i="14"/>
  <c r="ABN2314" i="14"/>
  <c r="ABP2314" i="14"/>
  <c r="ABR2314" i="14"/>
  <c r="ABT2314" i="14"/>
  <c r="ABV2314" i="14"/>
  <c r="ABX2314" i="14"/>
  <c r="ABZ2314" i="14"/>
  <c r="ACB2314" i="14"/>
  <c r="ACD2314" i="14"/>
  <c r="ACF2314" i="14"/>
  <c r="ACH2314" i="14"/>
  <c r="ACJ2314" i="14"/>
  <c r="ACL2314" i="14"/>
  <c r="ACN2314" i="14"/>
  <c r="ACP2314" i="14"/>
  <c r="ACR2314" i="14"/>
  <c r="ACT2314" i="14"/>
  <c r="ACV2314" i="14"/>
  <c r="ACX2314" i="14"/>
  <c r="ACZ2314" i="14"/>
  <c r="ADB2314" i="14"/>
  <c r="ADD2314" i="14"/>
  <c r="ADF2314" i="14"/>
  <c r="ADH2314" i="14"/>
  <c r="ADJ2314" i="14"/>
  <c r="ADL2314" i="14"/>
  <c r="ADN2314" i="14"/>
  <c r="ADP2314" i="14"/>
  <c r="ADR2314" i="14"/>
  <c r="ADT2314" i="14"/>
  <c r="ADV2314" i="14"/>
  <c r="ADX2314" i="14"/>
  <c r="ADZ2314" i="14"/>
  <c r="AEB2314" i="14"/>
  <c r="AED2314" i="14"/>
  <c r="AEF2314" i="14"/>
  <c r="AEH2314" i="14"/>
  <c r="AEJ2314" i="14"/>
  <c r="AEL2314" i="14"/>
  <c r="AEN2314" i="14"/>
  <c r="AEP2314" i="14"/>
  <c r="AER2314" i="14"/>
  <c r="AET2314" i="14"/>
  <c r="AEV2314" i="14"/>
  <c r="AEX2314" i="14"/>
  <c r="AEZ2314" i="14"/>
  <c r="AFB2314" i="14"/>
  <c r="AFD2314" i="14"/>
  <c r="AFF2314" i="14"/>
  <c r="AFH2314" i="14"/>
  <c r="AFJ2314" i="14"/>
  <c r="AFL2314" i="14"/>
  <c r="AFN2314" i="14"/>
  <c r="AFP2314" i="14"/>
  <c r="AFR2314" i="14"/>
  <c r="AFT2314" i="14"/>
  <c r="AFV2314" i="14"/>
  <c r="AFX2314" i="14"/>
  <c r="AFZ2314" i="14"/>
  <c r="AGB2314" i="14"/>
  <c r="AGD2314" i="14"/>
  <c r="AGF2314" i="14"/>
  <c r="AGH2314" i="14"/>
  <c r="AGJ2314" i="14"/>
  <c r="AGL2314" i="14"/>
  <c r="AGN2314" i="14"/>
  <c r="AGP2314" i="14"/>
  <c r="AGR2314" i="14"/>
  <c r="AGT2314" i="14"/>
  <c r="AGV2314" i="14"/>
  <c r="AGX2314" i="14"/>
  <c r="AGZ2314" i="14"/>
  <c r="AHB2314" i="14"/>
  <c r="AHD2314" i="14"/>
  <c r="AHF2314" i="14"/>
  <c r="AHH2314" i="14"/>
  <c r="AHJ2314" i="14"/>
  <c r="AHL2314" i="14"/>
  <c r="AHN2314" i="14"/>
  <c r="AHP2314" i="14"/>
  <c r="AHR2314" i="14"/>
  <c r="AHT2314" i="14"/>
  <c r="AHV2314" i="14"/>
  <c r="AHX2314" i="14"/>
  <c r="AHZ2314" i="14"/>
  <c r="AIB2314" i="14"/>
  <c r="AID2314" i="14"/>
  <c r="AIF2314" i="14"/>
  <c r="AIH2314" i="14"/>
  <c r="AIJ2314" i="14"/>
  <c r="AIL2314" i="14"/>
  <c r="AIN2314" i="14"/>
  <c r="AIP2314" i="14"/>
  <c r="AIR2314" i="14"/>
  <c r="AIT2314" i="14"/>
  <c r="AIV2314" i="14"/>
  <c r="AIX2314" i="14"/>
  <c r="AIZ2314" i="14"/>
  <c r="AJB2314" i="14"/>
  <c r="AJD2314" i="14"/>
  <c r="AJF2314" i="14"/>
  <c r="AJH2314" i="14"/>
  <c r="AJJ2314" i="14"/>
  <c r="AJL2314" i="14"/>
  <c r="AJN2314" i="14"/>
  <c r="AJP2314" i="14"/>
  <c r="AJR2314" i="14"/>
  <c r="AJT2314" i="14"/>
  <c r="AJV2314" i="14"/>
  <c r="AJX2314" i="14"/>
  <c r="AJZ2314" i="14"/>
  <c r="AKB2314" i="14"/>
  <c r="AKD2314" i="14"/>
  <c r="AKF2314" i="14"/>
  <c r="AKH2314" i="14"/>
  <c r="AKJ2314" i="14"/>
  <c r="AKL2314" i="14"/>
  <c r="AKN2314" i="14"/>
  <c r="AKP2314" i="14"/>
  <c r="AKR2314" i="14"/>
  <c r="AKT2314" i="14"/>
  <c r="AKV2314" i="14"/>
  <c r="AKX2314" i="14"/>
  <c r="AKZ2314" i="14"/>
  <c r="ALB2314" i="14"/>
  <c r="ALD2314" i="14"/>
  <c r="ALF2314" i="14"/>
  <c r="ALH2314" i="14"/>
  <c r="ALJ2314" i="14"/>
  <c r="ALL2314" i="14"/>
  <c r="ALN2314" i="14"/>
  <c r="ALP2314" i="14"/>
  <c r="ALR2314" i="14"/>
  <c r="ALT2314" i="14"/>
  <c r="ALV2314" i="14"/>
  <c r="ALX2314" i="14"/>
  <c r="ALZ2314" i="14"/>
  <c r="AMB2314" i="14"/>
  <c r="AMD2314" i="14"/>
  <c r="AMF2314" i="14"/>
  <c r="TB2315" i="14"/>
  <c r="TD2315" i="14"/>
  <c r="TF2315" i="14"/>
  <c r="TH2315" i="14"/>
  <c r="TJ2315" i="14"/>
  <c r="TL2315" i="14"/>
  <c r="TN2315" i="14"/>
  <c r="TP2315" i="14"/>
  <c r="TR2315" i="14"/>
  <c r="TT2315" i="14"/>
  <c r="TV2315" i="14"/>
  <c r="TX2315" i="14"/>
  <c r="TZ2315" i="14"/>
  <c r="UB2315" i="14"/>
  <c r="UD2315" i="14"/>
  <c r="UF2315" i="14"/>
  <c r="UH2315" i="14"/>
  <c r="UJ2315" i="14"/>
  <c r="UL2315" i="14"/>
  <c r="UN2315" i="14"/>
  <c r="UP2315" i="14"/>
  <c r="UR2315" i="14"/>
  <c r="UT2315" i="14"/>
  <c r="UV2315" i="14"/>
  <c r="UX2315" i="14"/>
  <c r="UZ2315" i="14"/>
  <c r="VB2315" i="14"/>
  <c r="VD2315" i="14"/>
  <c r="VF2315" i="14"/>
  <c r="VH2315" i="14"/>
  <c r="VJ2315" i="14"/>
  <c r="VL2315" i="14"/>
  <c r="VN2315" i="14"/>
  <c r="VP2315" i="14"/>
  <c r="VR2315" i="14"/>
  <c r="VT2315" i="14"/>
  <c r="VV2315" i="14"/>
  <c r="VX2315" i="14"/>
  <c r="VZ2315" i="14"/>
  <c r="WB2315" i="14"/>
  <c r="WD2315" i="14"/>
  <c r="WF2315" i="14"/>
  <c r="WH2315" i="14"/>
  <c r="WJ2315" i="14"/>
  <c r="WL2315" i="14"/>
  <c r="WN2315" i="14"/>
  <c r="WP2315" i="14"/>
  <c r="WR2315" i="14"/>
  <c r="WT2315" i="14"/>
  <c r="WV2315" i="14"/>
  <c r="WX2315" i="14"/>
  <c r="WZ2315" i="14"/>
  <c r="XB2315" i="14"/>
  <c r="XD2315" i="14"/>
  <c r="XF2315" i="14"/>
  <c r="XH2315" i="14"/>
  <c r="XJ2315" i="14"/>
  <c r="XL2315" i="14"/>
  <c r="XN2315" i="14"/>
  <c r="XP2315" i="14"/>
  <c r="XR2315" i="14"/>
  <c r="XT2315" i="14"/>
  <c r="XV2315" i="14"/>
  <c r="XX2315" i="14"/>
  <c r="XZ2315" i="14"/>
  <c r="YB2315" i="14"/>
  <c r="YD2315" i="14"/>
  <c r="YF2315" i="14"/>
  <c r="YH2315" i="14"/>
  <c r="YJ2315" i="14"/>
  <c r="YL2315" i="14"/>
  <c r="YN2315" i="14"/>
  <c r="YP2315" i="14"/>
  <c r="YR2315" i="14"/>
  <c r="YT2315" i="14"/>
  <c r="YV2315" i="14"/>
  <c r="YX2315" i="14"/>
  <c r="YZ2315" i="14"/>
  <c r="ZB2315" i="14"/>
  <c r="ZD2315" i="14"/>
  <c r="ZF2315" i="14"/>
  <c r="ZH2315" i="14"/>
  <c r="ZJ2315" i="14"/>
  <c r="ZL2315" i="14"/>
  <c r="ZN2315" i="14"/>
  <c r="ZP2315" i="14"/>
  <c r="ZR2315" i="14"/>
  <c r="ZT2315" i="14"/>
  <c r="ZV2315" i="14"/>
  <c r="ZX2315" i="14"/>
  <c r="ZZ2315" i="14"/>
  <c r="AAB2315" i="14"/>
  <c r="AAD2315" i="14"/>
  <c r="AAF2315" i="14"/>
  <c r="AAH2315" i="14"/>
  <c r="AAJ2315" i="14"/>
  <c r="AAL2315" i="14"/>
  <c r="AAN2315" i="14"/>
  <c r="AAP2315" i="14"/>
  <c r="AAR2315" i="14"/>
  <c r="AAT2315" i="14"/>
  <c r="AAV2315" i="14"/>
  <c r="AAX2315" i="14"/>
  <c r="AAZ2315" i="14"/>
  <c r="ABB2315" i="14"/>
  <c r="ABD2315" i="14"/>
  <c r="ABF2315" i="14"/>
  <c r="ABH2315" i="14"/>
  <c r="ABJ2315" i="14"/>
  <c r="ABL2315" i="14"/>
  <c r="ABN2315" i="14"/>
  <c r="ABP2315" i="14"/>
  <c r="ABR2315" i="14"/>
  <c r="ABT2315" i="14"/>
  <c r="ABV2315" i="14"/>
  <c r="ABX2315" i="14"/>
  <c r="ABZ2315" i="14"/>
  <c r="ACB2315" i="14"/>
  <c r="ACD2315" i="14"/>
  <c r="ACF2315" i="14"/>
  <c r="ACH2315" i="14"/>
  <c r="ACJ2315" i="14"/>
  <c r="ACL2315" i="14"/>
  <c r="ACN2315" i="14"/>
  <c r="ACP2315" i="14"/>
  <c r="ACR2315" i="14"/>
  <c r="ACT2315" i="14"/>
  <c r="ACV2315" i="14"/>
  <c r="ACX2315" i="14"/>
  <c r="ACZ2315" i="14"/>
  <c r="ADB2315" i="14"/>
  <c r="ADD2315" i="14"/>
  <c r="ADF2315" i="14"/>
  <c r="ADH2315" i="14"/>
  <c r="ADJ2315" i="14"/>
  <c r="ADL2315" i="14"/>
  <c r="ADN2315" i="14"/>
  <c r="ADP2315" i="14"/>
  <c r="ADR2315" i="14"/>
  <c r="ADT2315" i="14"/>
  <c r="ADV2315" i="14"/>
  <c r="ADX2315" i="14"/>
  <c r="ADZ2315" i="14"/>
  <c r="AEB2315" i="14"/>
  <c r="AED2315" i="14"/>
  <c r="AEF2315" i="14"/>
  <c r="AEH2315" i="14"/>
  <c r="AEJ2315" i="14"/>
  <c r="AEL2315" i="14"/>
  <c r="AEN2315" i="14"/>
  <c r="AEP2315" i="14"/>
  <c r="AER2315" i="14"/>
  <c r="AET2315" i="14"/>
  <c r="AEV2315" i="14"/>
  <c r="AEX2315" i="14"/>
  <c r="AEZ2315" i="14"/>
  <c r="AFB2315" i="14"/>
  <c r="AFD2315" i="14"/>
  <c r="AFF2315" i="14"/>
  <c r="AFH2315" i="14"/>
  <c r="AFJ2315" i="14"/>
  <c r="AFL2315" i="14"/>
  <c r="AFN2315" i="14"/>
  <c r="AFP2315" i="14"/>
  <c r="AFR2315" i="14"/>
  <c r="AFT2315" i="14"/>
  <c r="AFV2315" i="14"/>
  <c r="AFX2315" i="14"/>
  <c r="AFZ2315" i="14"/>
  <c r="AGB2315" i="14"/>
  <c r="AGD2315" i="14"/>
  <c r="AGF2315" i="14"/>
  <c r="AGH2315" i="14"/>
  <c r="AGJ2315" i="14"/>
  <c r="AGL2315" i="14"/>
  <c r="AGN2315" i="14"/>
  <c r="AGP2315" i="14"/>
  <c r="AGR2315" i="14"/>
  <c r="AGT2315" i="14"/>
  <c r="AGV2315" i="14"/>
  <c r="AGX2315" i="14"/>
  <c r="AGZ2315" i="14"/>
  <c r="AHB2315" i="14"/>
  <c r="AHD2315" i="14"/>
  <c r="AHF2315" i="14"/>
  <c r="AHH2315" i="14"/>
  <c r="AHJ2315" i="14"/>
  <c r="AHL2315" i="14"/>
  <c r="AHN2315" i="14"/>
  <c r="AHP2315" i="14"/>
  <c r="AHR2315" i="14"/>
  <c r="AHT2315" i="14"/>
  <c r="AHV2315" i="14"/>
  <c r="AHX2315" i="14"/>
  <c r="AHZ2315" i="14"/>
  <c r="AIB2315" i="14"/>
  <c r="AID2315" i="14"/>
  <c r="AIF2315" i="14"/>
  <c r="AIH2315" i="14"/>
  <c r="AIJ2315" i="14"/>
  <c r="AIL2315" i="14"/>
  <c r="AIN2315" i="14"/>
  <c r="AIP2315" i="14"/>
  <c r="AIR2315" i="14"/>
  <c r="AIT2315" i="14"/>
  <c r="AIV2315" i="14"/>
  <c r="AIX2315" i="14"/>
  <c r="AIZ2315" i="14"/>
  <c r="AJB2315" i="14"/>
  <c r="AJD2315" i="14"/>
  <c r="AJF2315" i="14"/>
  <c r="AJH2315" i="14"/>
  <c r="AJJ2315" i="14"/>
  <c r="AJL2315" i="14"/>
  <c r="AJN2315" i="14"/>
  <c r="AJP2315" i="14"/>
  <c r="AJR2315" i="14"/>
  <c r="AJT2315" i="14"/>
  <c r="AJV2315" i="14"/>
  <c r="AJX2315" i="14"/>
  <c r="AJZ2315" i="14"/>
  <c r="AKB2315" i="14"/>
  <c r="AKD2315" i="14"/>
  <c r="AKF2315" i="14"/>
  <c r="AKH2315" i="14"/>
  <c r="AKJ2315" i="14"/>
  <c r="AKL2315" i="14"/>
  <c r="AKN2315" i="14"/>
  <c r="AKP2315" i="14"/>
  <c r="AKR2315" i="14"/>
  <c r="AKT2315" i="14"/>
  <c r="AKV2315" i="14"/>
  <c r="AKX2315" i="14"/>
  <c r="AKZ2315" i="14"/>
  <c r="ALB2315" i="14"/>
  <c r="ALD2315" i="14"/>
  <c r="ALF2315" i="14"/>
  <c r="ALH2315" i="14"/>
  <c r="ALJ2315" i="14"/>
  <c r="ALL2315" i="14"/>
  <c r="ALN2315" i="14"/>
  <c r="ALP2315" i="14"/>
  <c r="ALR2315" i="14"/>
  <c r="ALT2315" i="14"/>
  <c r="ALV2315" i="14"/>
  <c r="ALX2315" i="14"/>
  <c r="ALZ2315" i="14"/>
  <c r="AMB2315" i="14"/>
  <c r="AMD2315" i="14"/>
  <c r="AMF2315" i="14"/>
  <c r="TB2316" i="14"/>
  <c r="TD2316" i="14"/>
  <c r="TF2316" i="14"/>
  <c r="TH2316" i="14"/>
  <c r="TJ2316" i="14"/>
  <c r="TL2316" i="14"/>
  <c r="TN2316" i="14"/>
  <c r="TP2316" i="14"/>
  <c r="TR2316" i="14"/>
  <c r="TT2316" i="14"/>
  <c r="TV2316" i="14"/>
  <c r="TX2316" i="14"/>
  <c r="TZ2316" i="14"/>
  <c r="UB2316" i="14"/>
  <c r="UD2316" i="14"/>
  <c r="UF2316" i="14"/>
  <c r="UH2316" i="14"/>
  <c r="UJ2316" i="14"/>
  <c r="UL2316" i="14"/>
  <c r="UN2316" i="14"/>
  <c r="UP2316" i="14"/>
  <c r="UR2316" i="14"/>
  <c r="UT2316" i="14"/>
  <c r="UV2316" i="14"/>
  <c r="UX2316" i="14"/>
  <c r="UZ2316" i="14"/>
  <c r="VB2316" i="14"/>
  <c r="VD2316" i="14"/>
  <c r="VF2316" i="14"/>
  <c r="VH2316" i="14"/>
  <c r="VJ2316" i="14"/>
  <c r="VL2316" i="14"/>
  <c r="VN2316" i="14"/>
  <c r="VP2316" i="14"/>
  <c r="VR2316" i="14"/>
  <c r="VT2316" i="14"/>
  <c r="VV2316" i="14"/>
  <c r="VX2316" i="14"/>
  <c r="VZ2316" i="14"/>
  <c r="WB2316" i="14"/>
  <c r="WD2316" i="14"/>
  <c r="WF2316" i="14"/>
  <c r="WH2316" i="14"/>
  <c r="WJ2316" i="14"/>
  <c r="WL2316" i="14"/>
  <c r="WN2316" i="14"/>
  <c r="WP2316" i="14"/>
  <c r="WR2316" i="14"/>
  <c r="WT2316" i="14"/>
  <c r="WV2316" i="14"/>
  <c r="WX2316" i="14"/>
  <c r="WZ2316" i="14"/>
  <c r="XB2316" i="14"/>
  <c r="XD2316" i="14"/>
  <c r="XF2316" i="14"/>
  <c r="XH2316" i="14"/>
  <c r="XJ2316" i="14"/>
  <c r="XL2316" i="14"/>
  <c r="XN2316" i="14"/>
  <c r="XP2316" i="14"/>
  <c r="XR2316" i="14"/>
  <c r="XT2316" i="14"/>
  <c r="XV2316" i="14"/>
  <c r="XX2316" i="14"/>
  <c r="XZ2316" i="14"/>
  <c r="YB2316" i="14"/>
  <c r="YD2316" i="14"/>
  <c r="YF2316" i="14"/>
  <c r="YH2316" i="14"/>
  <c r="YJ2316" i="14"/>
  <c r="YL2316" i="14"/>
  <c r="YN2316" i="14"/>
  <c r="YP2316" i="14"/>
  <c r="YR2316" i="14"/>
  <c r="YT2316" i="14"/>
  <c r="YV2316" i="14"/>
  <c r="YX2316" i="14"/>
  <c r="YZ2316" i="14"/>
  <c r="ZB2316" i="14"/>
  <c r="ZD2316" i="14"/>
  <c r="ZF2316" i="14"/>
  <c r="ZH2316" i="14"/>
  <c r="ZJ2316" i="14"/>
  <c r="ZL2316" i="14"/>
  <c r="ZN2316" i="14"/>
  <c r="ZP2316" i="14"/>
  <c r="ZR2316" i="14"/>
  <c r="ZT2316" i="14"/>
  <c r="ZV2316" i="14"/>
  <c r="ZX2316" i="14"/>
  <c r="ZZ2316" i="14"/>
  <c r="AAB2316" i="14"/>
  <c r="AAD2316" i="14"/>
  <c r="AAF2316" i="14"/>
  <c r="AAH2316" i="14"/>
  <c r="AAJ2316" i="14"/>
  <c r="AAL2316" i="14"/>
  <c r="AAN2316" i="14"/>
  <c r="AAP2316" i="14"/>
  <c r="AAR2316" i="14"/>
  <c r="AAT2316" i="14"/>
  <c r="AAV2316" i="14"/>
  <c r="AAX2316" i="14"/>
  <c r="AAZ2316" i="14"/>
  <c r="ABB2316" i="14"/>
  <c r="ABD2316" i="14"/>
  <c r="ABF2316" i="14"/>
  <c r="ABH2316" i="14"/>
  <c r="ABJ2316" i="14"/>
  <c r="ABL2316" i="14"/>
  <c r="ABN2316" i="14"/>
  <c r="ABP2316" i="14"/>
  <c r="ABR2316" i="14"/>
  <c r="ABT2316" i="14"/>
  <c r="ABV2316" i="14"/>
  <c r="ABX2316" i="14"/>
  <c r="ABZ2316" i="14"/>
  <c r="ACB2316" i="14"/>
  <c r="ACD2316" i="14"/>
  <c r="ACF2316" i="14"/>
  <c r="ACH2316" i="14"/>
  <c r="ACJ2316" i="14"/>
  <c r="ACL2316" i="14"/>
  <c r="ACN2316" i="14"/>
  <c r="ACP2316" i="14"/>
  <c r="ACR2316" i="14"/>
  <c r="ACT2316" i="14"/>
  <c r="ACV2316" i="14"/>
  <c r="ACX2316" i="14"/>
  <c r="ACZ2316" i="14"/>
  <c r="ADB2316" i="14"/>
  <c r="ADD2316" i="14"/>
  <c r="ADF2316" i="14"/>
  <c r="ADH2316" i="14"/>
  <c r="ADJ2316" i="14"/>
  <c r="ADL2316" i="14"/>
  <c r="ADN2316" i="14"/>
  <c r="ADP2316" i="14"/>
  <c r="ADR2316" i="14"/>
  <c r="ADT2316" i="14"/>
  <c r="ADV2316" i="14"/>
  <c r="ADX2316" i="14"/>
  <c r="ADZ2316" i="14"/>
  <c r="AEB2316" i="14"/>
  <c r="AED2316" i="14"/>
  <c r="AEF2316" i="14"/>
  <c r="AEH2316" i="14"/>
  <c r="AEJ2316" i="14"/>
  <c r="AEL2316" i="14"/>
  <c r="AEN2316" i="14"/>
  <c r="AEP2316" i="14"/>
  <c r="AER2316" i="14"/>
  <c r="AET2316" i="14"/>
  <c r="AEV2316" i="14"/>
  <c r="AEX2316" i="14"/>
  <c r="AEZ2316" i="14"/>
  <c r="AFB2316" i="14"/>
  <c r="AFD2316" i="14"/>
  <c r="AFF2316" i="14"/>
  <c r="AFH2316" i="14"/>
  <c r="AFJ2316" i="14"/>
  <c r="AFL2316" i="14"/>
  <c r="AFN2316" i="14"/>
  <c r="AFP2316" i="14"/>
  <c r="AFR2316" i="14"/>
  <c r="AFT2316" i="14"/>
  <c r="AFV2316" i="14"/>
  <c r="AFX2316" i="14"/>
  <c r="AFZ2316" i="14"/>
  <c r="AGB2316" i="14"/>
  <c r="AGD2316" i="14"/>
  <c r="AGF2316" i="14"/>
  <c r="AGH2316" i="14"/>
  <c r="AGJ2316" i="14"/>
  <c r="AGL2316" i="14"/>
  <c r="AGN2316" i="14"/>
  <c r="AGP2316" i="14"/>
  <c r="AGR2316" i="14"/>
  <c r="AGT2316" i="14"/>
  <c r="AGV2316" i="14"/>
  <c r="AGX2316" i="14"/>
  <c r="AGZ2316" i="14"/>
  <c r="AHB2316" i="14"/>
  <c r="AHD2316" i="14"/>
  <c r="AHF2316" i="14"/>
  <c r="AHH2316" i="14"/>
  <c r="AHJ2316" i="14"/>
  <c r="AHL2316" i="14"/>
  <c r="AHN2316" i="14"/>
  <c r="AHP2316" i="14"/>
  <c r="AHR2316" i="14"/>
  <c r="AHT2316" i="14"/>
  <c r="AHV2316" i="14"/>
  <c r="AHX2316" i="14"/>
  <c r="AHZ2316" i="14"/>
  <c r="AIB2316" i="14"/>
  <c r="AID2316" i="14"/>
  <c r="AIF2316" i="14"/>
  <c r="AIH2316" i="14"/>
  <c r="AIJ2316" i="14"/>
  <c r="AIL2316" i="14"/>
  <c r="AIN2316" i="14"/>
  <c r="AIP2316" i="14"/>
  <c r="AIR2316" i="14"/>
  <c r="AIT2316" i="14"/>
  <c r="AIV2316" i="14"/>
  <c r="AIX2316" i="14"/>
  <c r="AIZ2316" i="14"/>
  <c r="AJB2316" i="14"/>
  <c r="AJD2316" i="14"/>
  <c r="AJF2316" i="14"/>
  <c r="AJH2316" i="14"/>
  <c r="AJJ2316" i="14"/>
  <c r="AJL2316" i="14"/>
  <c r="AJN2316" i="14"/>
  <c r="AJP2316" i="14"/>
  <c r="AJR2316" i="14"/>
  <c r="AJT2316" i="14"/>
  <c r="AJV2316" i="14"/>
  <c r="AJX2316" i="14"/>
  <c r="AJZ2316" i="14"/>
  <c r="AKB2316" i="14"/>
  <c r="AKD2316" i="14"/>
  <c r="AKF2316" i="14"/>
  <c r="AKH2316" i="14"/>
  <c r="AKJ2316" i="14"/>
  <c r="AKL2316" i="14"/>
  <c r="AKN2316" i="14"/>
  <c r="AKP2316" i="14"/>
  <c r="AKR2316" i="14"/>
  <c r="AKT2316" i="14"/>
  <c r="AKV2316" i="14"/>
  <c r="AKX2316" i="14"/>
  <c r="AKZ2316" i="14"/>
  <c r="ALB2316" i="14"/>
  <c r="ALD2316" i="14"/>
  <c r="ALF2316" i="14"/>
  <c r="ALH2316" i="14"/>
  <c r="ALJ2316" i="14"/>
  <c r="ALL2316" i="14"/>
  <c r="ALN2316" i="14"/>
  <c r="ALP2316" i="14"/>
  <c r="ALR2316" i="14"/>
  <c r="ALT2316" i="14"/>
  <c r="ALV2316" i="14"/>
  <c r="ALX2316" i="14"/>
  <c r="ALZ2316" i="14"/>
  <c r="AMB2316" i="14"/>
  <c r="AMD2316" i="14"/>
  <c r="AMF2316" i="14"/>
  <c r="TB2317" i="14"/>
  <c r="TD2317" i="14"/>
  <c r="TF2317" i="14"/>
  <c r="TH2317" i="14"/>
  <c r="TJ2317" i="14"/>
  <c r="TL2317" i="14"/>
  <c r="TN2317" i="14"/>
  <c r="TP2317" i="14"/>
  <c r="TR2317" i="14"/>
  <c r="TT2317" i="14"/>
  <c r="TV2317" i="14"/>
  <c r="TX2317" i="14"/>
  <c r="TZ2317" i="14"/>
  <c r="UB2317" i="14"/>
  <c r="UD2317" i="14"/>
  <c r="UF2317" i="14"/>
  <c r="UH2317" i="14"/>
  <c r="UJ2317" i="14"/>
  <c r="UL2317" i="14"/>
  <c r="UN2317" i="14"/>
  <c r="UP2317" i="14"/>
  <c r="UR2317" i="14"/>
  <c r="UT2317" i="14"/>
  <c r="UV2317" i="14"/>
  <c r="UX2317" i="14"/>
  <c r="UZ2317" i="14"/>
  <c r="VB2317" i="14"/>
  <c r="VD2317" i="14"/>
  <c r="VF2317" i="14"/>
  <c r="VH2317" i="14"/>
  <c r="VJ2317" i="14"/>
  <c r="VL2317" i="14"/>
  <c r="VN2317" i="14"/>
  <c r="VP2317" i="14"/>
  <c r="VR2317" i="14"/>
  <c r="VT2317" i="14"/>
  <c r="VV2317" i="14"/>
  <c r="VX2317" i="14"/>
  <c r="VZ2317" i="14"/>
  <c r="WB2317" i="14"/>
  <c r="WD2317" i="14"/>
  <c r="WF2317" i="14"/>
  <c r="WH2317" i="14"/>
  <c r="WJ2317" i="14"/>
  <c r="WL2317" i="14"/>
  <c r="WN2317" i="14"/>
  <c r="WP2317" i="14"/>
  <c r="WR2317" i="14"/>
  <c r="WT2317" i="14"/>
  <c r="WV2317" i="14"/>
  <c r="WX2317" i="14"/>
  <c r="WZ2317" i="14"/>
  <c r="XB2317" i="14"/>
  <c r="XD2317" i="14"/>
  <c r="XF2317" i="14"/>
  <c r="XH2317" i="14"/>
  <c r="XJ2317" i="14"/>
  <c r="XL2317" i="14"/>
  <c r="XN2317" i="14"/>
  <c r="XP2317" i="14"/>
  <c r="XR2317" i="14"/>
  <c r="XT2317" i="14"/>
  <c r="XV2317" i="14"/>
  <c r="XX2317" i="14"/>
  <c r="XZ2317" i="14"/>
  <c r="YB2317" i="14"/>
  <c r="YD2317" i="14"/>
  <c r="YF2317" i="14"/>
  <c r="YH2317" i="14"/>
  <c r="YJ2317" i="14"/>
  <c r="YL2317" i="14"/>
  <c r="YN2317" i="14"/>
  <c r="YP2317" i="14"/>
  <c r="YR2317" i="14"/>
  <c r="YT2317" i="14"/>
  <c r="YV2317" i="14"/>
  <c r="YX2317" i="14"/>
  <c r="YZ2317" i="14"/>
  <c r="ZB2317" i="14"/>
  <c r="ZD2317" i="14"/>
  <c r="ZF2317" i="14"/>
  <c r="ZH2317" i="14"/>
  <c r="ZJ2317" i="14"/>
  <c r="ZL2317" i="14"/>
  <c r="ZN2317" i="14"/>
  <c r="ZP2317" i="14"/>
  <c r="ZR2317" i="14"/>
  <c r="ZT2317" i="14"/>
  <c r="ZV2317" i="14"/>
  <c r="ZX2317" i="14"/>
  <c r="ZZ2317" i="14"/>
  <c r="AAB2317" i="14"/>
  <c r="AAD2317" i="14"/>
  <c r="AAF2317" i="14"/>
  <c r="AAH2317" i="14"/>
  <c r="AAJ2317" i="14"/>
  <c r="AAL2317" i="14"/>
  <c r="AAN2317" i="14"/>
  <c r="AAP2317" i="14"/>
  <c r="AAR2317" i="14"/>
  <c r="AAT2317" i="14"/>
  <c r="AAV2317" i="14"/>
  <c r="AAX2317" i="14"/>
  <c r="AAZ2317" i="14"/>
  <c r="ABB2317" i="14"/>
  <c r="ABD2317" i="14"/>
  <c r="ABF2317" i="14"/>
  <c r="ABH2317" i="14"/>
  <c r="ABJ2317" i="14"/>
  <c r="ABL2317" i="14"/>
  <c r="ABN2317" i="14"/>
  <c r="ABP2317" i="14"/>
  <c r="ABR2317" i="14"/>
  <c r="ABT2317" i="14"/>
  <c r="ABV2317" i="14"/>
  <c r="ABX2317" i="14"/>
  <c r="ABZ2317" i="14"/>
  <c r="ACB2317" i="14"/>
  <c r="ACD2317" i="14"/>
  <c r="ACF2317" i="14"/>
  <c r="ACH2317" i="14"/>
  <c r="ACJ2317" i="14"/>
  <c r="ACL2317" i="14"/>
  <c r="ACN2317" i="14"/>
  <c r="ACP2317" i="14"/>
  <c r="ACR2317" i="14"/>
  <c r="ACT2317" i="14"/>
  <c r="ACV2317" i="14"/>
  <c r="ACX2317" i="14"/>
  <c r="ACZ2317" i="14"/>
  <c r="ADB2317" i="14"/>
  <c r="ADD2317" i="14"/>
  <c r="ADF2317" i="14"/>
  <c r="ADH2317" i="14"/>
  <c r="ADJ2317" i="14"/>
  <c r="ADL2317" i="14"/>
  <c r="ADN2317" i="14"/>
  <c r="ADP2317" i="14"/>
  <c r="ADR2317" i="14"/>
  <c r="ADT2317" i="14"/>
  <c r="ADV2317" i="14"/>
  <c r="ADX2317" i="14"/>
  <c r="ADZ2317" i="14"/>
  <c r="AEB2317" i="14"/>
  <c r="AED2317" i="14"/>
  <c r="AEF2317" i="14"/>
  <c r="AEH2317" i="14"/>
  <c r="AEJ2317" i="14"/>
  <c r="AEL2317" i="14"/>
  <c r="AEN2317" i="14"/>
  <c r="AEP2317" i="14"/>
  <c r="AER2317" i="14"/>
  <c r="AET2317" i="14"/>
  <c r="AEV2317" i="14"/>
  <c r="AEX2317" i="14"/>
  <c r="AEZ2317" i="14"/>
  <c r="AFB2317" i="14"/>
  <c r="AFD2317" i="14"/>
  <c r="AFF2317" i="14"/>
  <c r="AFH2317" i="14"/>
  <c r="AFJ2317" i="14"/>
  <c r="AFL2317" i="14"/>
  <c r="AFN2317" i="14"/>
  <c r="AFP2317" i="14"/>
  <c r="AFR2317" i="14"/>
  <c r="AFT2317" i="14"/>
  <c r="AFV2317" i="14"/>
  <c r="AFX2317" i="14"/>
  <c r="AFZ2317" i="14"/>
  <c r="AGB2317" i="14"/>
  <c r="AGD2317" i="14"/>
  <c r="AGF2317" i="14"/>
  <c r="AGH2317" i="14"/>
  <c r="AGJ2317" i="14"/>
  <c r="AGL2317" i="14"/>
  <c r="AGN2317" i="14"/>
  <c r="AGP2317" i="14"/>
  <c r="AGR2317" i="14"/>
  <c r="AGT2317" i="14"/>
  <c r="AGV2317" i="14"/>
  <c r="AGX2317" i="14"/>
  <c r="AGZ2317" i="14"/>
  <c r="AHB2317" i="14"/>
  <c r="AHD2317" i="14"/>
  <c r="AHF2317" i="14"/>
  <c r="AHH2317" i="14"/>
  <c r="AHJ2317" i="14"/>
  <c r="AHL2317" i="14"/>
  <c r="AHN2317" i="14"/>
  <c r="AHP2317" i="14"/>
  <c r="AHR2317" i="14"/>
  <c r="AHT2317" i="14"/>
  <c r="AHV2317" i="14"/>
  <c r="AHX2317" i="14"/>
  <c r="AHZ2317" i="14"/>
  <c r="AIB2317" i="14"/>
  <c r="AID2317" i="14"/>
  <c r="AIF2317" i="14"/>
  <c r="AIH2317" i="14"/>
  <c r="AIJ2317" i="14"/>
  <c r="AIL2317" i="14"/>
  <c r="AIN2317" i="14"/>
  <c r="AIP2317" i="14"/>
  <c r="AIR2317" i="14"/>
  <c r="AIT2317" i="14"/>
  <c r="AIV2317" i="14"/>
  <c r="AIX2317" i="14"/>
  <c r="AIZ2317" i="14"/>
  <c r="AJB2317" i="14"/>
  <c r="AJD2317" i="14"/>
  <c r="AJF2317" i="14"/>
  <c r="AJH2317" i="14"/>
  <c r="AJJ2317" i="14"/>
  <c r="AJL2317" i="14"/>
  <c r="AJN2317" i="14"/>
  <c r="AJP2317" i="14"/>
  <c r="AJR2317" i="14"/>
  <c r="AJT2317" i="14"/>
  <c r="AJV2317" i="14"/>
  <c r="AJX2317" i="14"/>
  <c r="AJZ2317" i="14"/>
  <c r="AKB2317" i="14"/>
  <c r="AKD2317" i="14"/>
  <c r="AKF2317" i="14"/>
  <c r="AKH2317" i="14"/>
  <c r="AKJ2317" i="14"/>
  <c r="AKL2317" i="14"/>
  <c r="AKN2317" i="14"/>
  <c r="AKP2317" i="14"/>
  <c r="AKR2317" i="14"/>
  <c r="AKT2317" i="14"/>
  <c r="AKV2317" i="14"/>
  <c r="AKX2317" i="14"/>
  <c r="AKZ2317" i="14"/>
  <c r="ALB2317" i="14"/>
  <c r="ALD2317" i="14"/>
  <c r="ALF2317" i="14"/>
  <c r="ALH2317" i="14"/>
  <c r="ALJ2317" i="14"/>
  <c r="ALL2317" i="14"/>
  <c r="ALN2317" i="14"/>
  <c r="ALP2317" i="14"/>
  <c r="ALR2317" i="14"/>
  <c r="ALT2317" i="14"/>
  <c r="ALV2317" i="14"/>
  <c r="ALX2317" i="14"/>
  <c r="ALZ2317" i="14"/>
  <c r="AMB2317" i="14"/>
  <c r="AMD2317" i="14"/>
  <c r="AMF2317" i="14"/>
  <c r="TB2318" i="14"/>
  <c r="TD2318" i="14"/>
  <c r="TF2318" i="14"/>
  <c r="TH2318" i="14"/>
  <c r="TJ2318" i="14"/>
  <c r="TL2318" i="14"/>
  <c r="TN2318" i="14"/>
  <c r="TP2318" i="14"/>
  <c r="TR2318" i="14"/>
  <c r="TT2318" i="14"/>
  <c r="TV2318" i="14"/>
  <c r="TX2318" i="14"/>
  <c r="TZ2318" i="14"/>
  <c r="UB2318" i="14"/>
  <c r="UD2318" i="14"/>
  <c r="UF2318" i="14"/>
  <c r="UH2318" i="14"/>
  <c r="UJ2318" i="14"/>
  <c r="UL2318" i="14"/>
  <c r="UN2318" i="14"/>
  <c r="UP2318" i="14"/>
  <c r="UR2318" i="14"/>
  <c r="UT2318" i="14"/>
  <c r="UV2318" i="14"/>
  <c r="UX2318" i="14"/>
  <c r="UZ2318" i="14"/>
  <c r="VB2318" i="14"/>
  <c r="VD2318" i="14"/>
  <c r="VF2318" i="14"/>
  <c r="VH2318" i="14"/>
  <c r="VJ2318" i="14"/>
  <c r="VL2318" i="14"/>
  <c r="VN2318" i="14"/>
  <c r="VP2318" i="14"/>
  <c r="VR2318" i="14"/>
  <c r="VT2318" i="14"/>
  <c r="VV2318" i="14"/>
  <c r="VX2318" i="14"/>
  <c r="VZ2318" i="14"/>
  <c r="WB2318" i="14"/>
  <c r="WD2318" i="14"/>
  <c r="WF2318" i="14"/>
  <c r="WH2318" i="14"/>
  <c r="WJ2318" i="14"/>
  <c r="WL2318" i="14"/>
  <c r="WN2318" i="14"/>
  <c r="WP2318" i="14"/>
  <c r="WR2318" i="14"/>
  <c r="WT2318" i="14"/>
  <c r="WV2318" i="14"/>
  <c r="WX2318" i="14"/>
  <c r="WZ2318" i="14"/>
  <c r="XB2318" i="14"/>
  <c r="XD2318" i="14"/>
  <c r="XF2318" i="14"/>
  <c r="XH2318" i="14"/>
  <c r="XJ2318" i="14"/>
  <c r="XL2318" i="14"/>
  <c r="XN2318" i="14"/>
  <c r="XP2318" i="14"/>
  <c r="XR2318" i="14"/>
  <c r="XT2318" i="14"/>
  <c r="XV2318" i="14"/>
  <c r="XX2318" i="14"/>
  <c r="XZ2318" i="14"/>
  <c r="YB2318" i="14"/>
  <c r="YD2318" i="14"/>
  <c r="YF2318" i="14"/>
  <c r="YH2318" i="14"/>
  <c r="YJ2318" i="14"/>
  <c r="YL2318" i="14"/>
  <c r="YN2318" i="14"/>
  <c r="YP2318" i="14"/>
  <c r="YR2318" i="14"/>
  <c r="YT2318" i="14"/>
  <c r="YV2318" i="14"/>
  <c r="YX2318" i="14"/>
  <c r="YZ2318" i="14"/>
  <c r="ZB2318" i="14"/>
  <c r="ZD2318" i="14"/>
  <c r="ZF2318" i="14"/>
  <c r="ZH2318" i="14"/>
  <c r="ZJ2318" i="14"/>
  <c r="ZL2318" i="14"/>
  <c r="ZN2318" i="14"/>
  <c r="ZP2318" i="14"/>
  <c r="ZR2318" i="14"/>
  <c r="ZT2318" i="14"/>
  <c r="ZV2318" i="14"/>
  <c r="ZX2318" i="14"/>
  <c r="ZZ2318" i="14"/>
  <c r="AAB2318" i="14"/>
  <c r="AAD2318" i="14"/>
  <c r="AAF2318" i="14"/>
  <c r="AAH2318" i="14"/>
  <c r="AAJ2318" i="14"/>
  <c r="AAL2318" i="14"/>
  <c r="AAN2318" i="14"/>
  <c r="AAP2318" i="14"/>
  <c r="AAR2318" i="14"/>
  <c r="AAT2318" i="14"/>
  <c r="AAV2318" i="14"/>
  <c r="AAX2318" i="14"/>
  <c r="AAZ2318" i="14"/>
  <c r="ABB2318" i="14"/>
  <c r="ABD2318" i="14"/>
  <c r="ABF2318" i="14"/>
  <c r="ABH2318" i="14"/>
  <c r="ABJ2318" i="14"/>
  <c r="ABL2318" i="14"/>
  <c r="ABN2318" i="14"/>
  <c r="ABP2318" i="14"/>
  <c r="ABR2318" i="14"/>
  <c r="ABT2318" i="14"/>
  <c r="ABV2318" i="14"/>
  <c r="ABX2318" i="14"/>
  <c r="ABZ2318" i="14"/>
  <c r="ACB2318" i="14"/>
  <c r="ACD2318" i="14"/>
  <c r="ACF2318" i="14"/>
  <c r="ACH2318" i="14"/>
  <c r="ACJ2318" i="14"/>
  <c r="ACL2318" i="14"/>
  <c r="ACN2318" i="14"/>
  <c r="ACP2318" i="14"/>
  <c r="ACR2318" i="14"/>
  <c r="ACT2318" i="14"/>
  <c r="ACV2318" i="14"/>
  <c r="ACX2318" i="14"/>
  <c r="ACZ2318" i="14"/>
  <c r="ADB2318" i="14"/>
  <c r="ADD2318" i="14"/>
  <c r="ADF2318" i="14"/>
  <c r="ADH2318" i="14"/>
  <c r="ADJ2318" i="14"/>
  <c r="ADL2318" i="14"/>
  <c r="ADN2318" i="14"/>
  <c r="ADP2318" i="14"/>
  <c r="ADR2318" i="14"/>
  <c r="ADT2318" i="14"/>
  <c r="ADV2318" i="14"/>
  <c r="ADX2318" i="14"/>
  <c r="ADZ2318" i="14"/>
  <c r="AEB2318" i="14"/>
  <c r="AED2318" i="14"/>
  <c r="AEF2318" i="14"/>
  <c r="AEH2318" i="14"/>
  <c r="AEJ2318" i="14"/>
  <c r="AEL2318" i="14"/>
  <c r="AEN2318" i="14"/>
  <c r="AEP2318" i="14"/>
  <c r="AER2318" i="14"/>
  <c r="AET2318" i="14"/>
  <c r="AEV2318" i="14"/>
  <c r="AEX2318" i="14"/>
  <c r="AEZ2318" i="14"/>
  <c r="AFB2318" i="14"/>
  <c r="AFD2318" i="14"/>
  <c r="AFF2318" i="14"/>
  <c r="AFH2318" i="14"/>
  <c r="AFJ2318" i="14"/>
  <c r="AFL2318" i="14"/>
  <c r="AFN2318" i="14"/>
  <c r="AFP2318" i="14"/>
  <c r="AFR2318" i="14"/>
  <c r="AFT2318" i="14"/>
  <c r="AFV2318" i="14"/>
  <c r="AFX2318" i="14"/>
  <c r="AFZ2318" i="14"/>
  <c r="AGB2318" i="14"/>
  <c r="AGD2318" i="14"/>
  <c r="AGF2318" i="14"/>
  <c r="AGH2318" i="14"/>
  <c r="AGJ2318" i="14"/>
  <c r="AGL2318" i="14"/>
  <c r="AGN2318" i="14"/>
  <c r="AGP2318" i="14"/>
  <c r="AGR2318" i="14"/>
  <c r="AGT2318" i="14"/>
  <c r="AGV2318" i="14"/>
  <c r="AGX2318" i="14"/>
  <c r="AGZ2318" i="14"/>
  <c r="AHB2318" i="14"/>
  <c r="AHD2318" i="14"/>
  <c r="AHF2318" i="14"/>
  <c r="AHH2318" i="14"/>
  <c r="AHJ2318" i="14"/>
  <c r="AHL2318" i="14"/>
  <c r="AHN2318" i="14"/>
  <c r="AHP2318" i="14"/>
  <c r="AHR2318" i="14"/>
  <c r="AHT2318" i="14"/>
  <c r="AHV2318" i="14"/>
  <c r="AHX2318" i="14"/>
  <c r="AHZ2318" i="14"/>
  <c r="AIB2318" i="14"/>
  <c r="AID2318" i="14"/>
  <c r="AIF2318" i="14"/>
  <c r="AIH2318" i="14"/>
  <c r="AIJ2318" i="14"/>
  <c r="AIL2318" i="14"/>
  <c r="AIN2318" i="14"/>
  <c r="AIP2318" i="14"/>
  <c r="AIR2318" i="14"/>
  <c r="AIT2318" i="14"/>
  <c r="AIV2318" i="14"/>
  <c r="AIX2318" i="14"/>
  <c r="AIZ2318" i="14"/>
  <c r="AJB2318" i="14"/>
  <c r="AJD2318" i="14"/>
  <c r="AJF2318" i="14"/>
  <c r="AJH2318" i="14"/>
  <c r="AJJ2318" i="14"/>
  <c r="AJL2318" i="14"/>
  <c r="AJN2318" i="14"/>
  <c r="AJP2318" i="14"/>
  <c r="AJR2318" i="14"/>
  <c r="AJT2318" i="14"/>
  <c r="AJV2318" i="14"/>
  <c r="AJX2318" i="14"/>
  <c r="AJZ2318" i="14"/>
  <c r="AKB2318" i="14"/>
  <c r="AKD2318" i="14"/>
  <c r="AKF2318" i="14"/>
  <c r="AKH2318" i="14"/>
  <c r="AKJ2318" i="14"/>
  <c r="AKL2318" i="14"/>
  <c r="AKN2318" i="14"/>
  <c r="AKP2318" i="14"/>
  <c r="AKR2318" i="14"/>
  <c r="AKT2318" i="14"/>
  <c r="AKV2318" i="14"/>
  <c r="AKX2318" i="14"/>
  <c r="AKZ2318" i="14"/>
  <c r="ALB2318" i="14"/>
  <c r="ALD2318" i="14"/>
  <c r="ALF2318" i="14"/>
  <c r="ALH2318" i="14"/>
  <c r="ALJ2318" i="14"/>
  <c r="ALL2318" i="14"/>
  <c r="ALN2318" i="14"/>
  <c r="ALP2318" i="14"/>
  <c r="ALR2318" i="14"/>
  <c r="ALT2318" i="14"/>
  <c r="ALV2318" i="14"/>
  <c r="ALX2318" i="14"/>
  <c r="ALZ2318" i="14"/>
  <c r="AMB2318" i="14"/>
  <c r="AMD2318" i="14"/>
  <c r="AMF2318" i="14"/>
  <c r="TB2319" i="14"/>
  <c r="TD2319" i="14"/>
  <c r="TF2319" i="14"/>
  <c r="TH2319" i="14"/>
  <c r="TJ2319" i="14"/>
  <c r="TL2319" i="14"/>
  <c r="TN2319" i="14"/>
  <c r="TP2319" i="14"/>
  <c r="TR2319" i="14"/>
  <c r="TT2319" i="14"/>
  <c r="TV2319" i="14"/>
  <c r="TX2319" i="14"/>
  <c r="TZ2319" i="14"/>
  <c r="UB2319" i="14"/>
  <c r="UD2319" i="14"/>
  <c r="UF2319" i="14"/>
  <c r="UH2319" i="14"/>
  <c r="UJ2319" i="14"/>
  <c r="UL2319" i="14"/>
  <c r="UN2319" i="14"/>
  <c r="UP2319" i="14"/>
  <c r="UR2319" i="14"/>
  <c r="UT2319" i="14"/>
  <c r="UV2319" i="14"/>
  <c r="UX2319" i="14"/>
  <c r="UZ2319" i="14"/>
  <c r="VB2319" i="14"/>
  <c r="VD2319" i="14"/>
  <c r="VF2319" i="14"/>
  <c r="VH2319" i="14"/>
  <c r="VJ2319" i="14"/>
  <c r="VL2319" i="14"/>
  <c r="VN2319" i="14"/>
  <c r="VP2319" i="14"/>
  <c r="VR2319" i="14"/>
  <c r="VT2319" i="14"/>
  <c r="VV2319" i="14"/>
  <c r="VX2319" i="14"/>
  <c r="VZ2319" i="14"/>
  <c r="WB2319" i="14"/>
  <c r="WD2319" i="14"/>
  <c r="WF2319" i="14"/>
  <c r="WH2319" i="14"/>
  <c r="WJ2319" i="14"/>
  <c r="WL2319" i="14"/>
  <c r="WN2319" i="14"/>
  <c r="WP2319" i="14"/>
  <c r="WR2319" i="14"/>
  <c r="WT2319" i="14"/>
  <c r="WV2319" i="14"/>
  <c r="WX2319" i="14"/>
  <c r="WZ2319" i="14"/>
  <c r="XB2319" i="14"/>
  <c r="XD2319" i="14"/>
  <c r="XF2319" i="14"/>
  <c r="XH2319" i="14"/>
  <c r="XJ2319" i="14"/>
  <c r="XL2319" i="14"/>
  <c r="XN2319" i="14"/>
  <c r="XP2319" i="14"/>
  <c r="XR2319" i="14"/>
  <c r="XT2319" i="14"/>
  <c r="XV2319" i="14"/>
  <c r="XX2319" i="14"/>
  <c r="XZ2319" i="14"/>
  <c r="YB2319" i="14"/>
  <c r="YD2319" i="14"/>
  <c r="YF2319" i="14"/>
  <c r="YH2319" i="14"/>
  <c r="YJ2319" i="14"/>
  <c r="YL2319" i="14"/>
  <c r="YN2319" i="14"/>
  <c r="YP2319" i="14"/>
  <c r="YR2319" i="14"/>
  <c r="YT2319" i="14"/>
  <c r="YV2319" i="14"/>
  <c r="YX2319" i="14"/>
  <c r="YZ2319" i="14"/>
  <c r="ZB2319" i="14"/>
  <c r="ZD2319" i="14"/>
  <c r="ZF2319" i="14"/>
  <c r="ZH2319" i="14"/>
  <c r="ZJ2319" i="14"/>
  <c r="ZL2319" i="14"/>
  <c r="ZN2319" i="14"/>
  <c r="ZP2319" i="14"/>
  <c r="ZR2319" i="14"/>
  <c r="ZT2319" i="14"/>
  <c r="ZV2319" i="14"/>
  <c r="ZX2319" i="14"/>
  <c r="ZZ2319" i="14"/>
  <c r="AAB2319" i="14"/>
  <c r="AAD2319" i="14"/>
  <c r="AAF2319" i="14"/>
  <c r="AAH2319" i="14"/>
  <c r="AAJ2319" i="14"/>
  <c r="AAL2319" i="14"/>
  <c r="AAN2319" i="14"/>
  <c r="AAP2319" i="14"/>
  <c r="AAR2319" i="14"/>
  <c r="AAT2319" i="14"/>
  <c r="AAV2319" i="14"/>
  <c r="AAX2319" i="14"/>
  <c r="AAZ2319" i="14"/>
  <c r="ABB2319" i="14"/>
  <c r="ABD2319" i="14"/>
  <c r="ABF2319" i="14"/>
  <c r="ABH2319" i="14"/>
  <c r="ABJ2319" i="14"/>
  <c r="ABL2319" i="14"/>
  <c r="ABN2319" i="14"/>
  <c r="ABP2319" i="14"/>
  <c r="ABR2319" i="14"/>
  <c r="ABT2319" i="14"/>
  <c r="ABV2319" i="14"/>
  <c r="ABX2319" i="14"/>
  <c r="ABZ2319" i="14"/>
  <c r="ACB2319" i="14"/>
  <c r="ACD2319" i="14"/>
  <c r="ACF2319" i="14"/>
  <c r="ACH2319" i="14"/>
  <c r="ACJ2319" i="14"/>
  <c r="ACL2319" i="14"/>
  <c r="ACN2319" i="14"/>
  <c r="ACP2319" i="14"/>
  <c r="ACR2319" i="14"/>
  <c r="ACT2319" i="14"/>
  <c r="ACV2319" i="14"/>
  <c r="ACX2319" i="14"/>
  <c r="ACZ2319" i="14"/>
  <c r="ADB2319" i="14"/>
  <c r="ADD2319" i="14"/>
  <c r="ADF2319" i="14"/>
  <c r="ADH2319" i="14"/>
  <c r="ADJ2319" i="14"/>
  <c r="ADL2319" i="14"/>
  <c r="ADN2319" i="14"/>
  <c r="ADP2319" i="14"/>
  <c r="ADR2319" i="14"/>
  <c r="ADT2319" i="14"/>
  <c r="ADV2319" i="14"/>
  <c r="ADX2319" i="14"/>
  <c r="ADZ2319" i="14"/>
  <c r="AEB2319" i="14"/>
  <c r="AED2319" i="14"/>
  <c r="AEF2319" i="14"/>
  <c r="AEH2319" i="14"/>
  <c r="AEJ2319" i="14"/>
  <c r="AEL2319" i="14"/>
  <c r="AEN2319" i="14"/>
  <c r="AEP2319" i="14"/>
  <c r="AER2319" i="14"/>
  <c r="AET2319" i="14"/>
  <c r="AEV2319" i="14"/>
  <c r="AEX2319" i="14"/>
  <c r="AEZ2319" i="14"/>
  <c r="AFB2319" i="14"/>
  <c r="AFD2319" i="14"/>
  <c r="AFF2319" i="14"/>
  <c r="AFH2319" i="14"/>
  <c r="AFJ2319" i="14"/>
  <c r="AFL2319" i="14"/>
  <c r="AFN2319" i="14"/>
  <c r="AFP2319" i="14"/>
  <c r="AFR2319" i="14"/>
  <c r="AFT2319" i="14"/>
  <c r="AFV2319" i="14"/>
  <c r="AFX2319" i="14"/>
  <c r="AFZ2319" i="14"/>
  <c r="AGB2319" i="14"/>
  <c r="AGD2319" i="14"/>
  <c r="AGF2319" i="14"/>
  <c r="AGH2319" i="14"/>
  <c r="AGJ2319" i="14"/>
  <c r="AGL2319" i="14"/>
  <c r="AGN2319" i="14"/>
  <c r="AGP2319" i="14"/>
  <c r="AGR2319" i="14"/>
  <c r="AGT2319" i="14"/>
  <c r="AGV2319" i="14"/>
  <c r="AGX2319" i="14"/>
  <c r="AGZ2319" i="14"/>
  <c r="AHB2319" i="14"/>
  <c r="AHD2319" i="14"/>
  <c r="AHF2319" i="14"/>
  <c r="AHH2319" i="14"/>
  <c r="AHJ2319" i="14"/>
  <c r="AHL2319" i="14"/>
  <c r="AHN2319" i="14"/>
  <c r="AHP2319" i="14"/>
  <c r="AHR2319" i="14"/>
  <c r="AHT2319" i="14"/>
  <c r="AHV2319" i="14"/>
  <c r="AHX2319" i="14"/>
  <c r="AHZ2319" i="14"/>
  <c r="AIB2319" i="14"/>
  <c r="AID2319" i="14"/>
  <c r="AIF2319" i="14"/>
  <c r="AIH2319" i="14"/>
  <c r="AIJ2319" i="14"/>
  <c r="AIL2319" i="14"/>
  <c r="AIN2319" i="14"/>
  <c r="AIP2319" i="14"/>
  <c r="AIR2319" i="14"/>
  <c r="AIT2319" i="14"/>
  <c r="AIV2319" i="14"/>
  <c r="AIX2319" i="14"/>
  <c r="AIZ2319" i="14"/>
  <c r="AJB2319" i="14"/>
  <c r="AJD2319" i="14"/>
  <c r="AJF2319" i="14"/>
  <c r="AJH2319" i="14"/>
  <c r="AJJ2319" i="14"/>
  <c r="AJL2319" i="14"/>
  <c r="AJN2319" i="14"/>
  <c r="AJP2319" i="14"/>
  <c r="AJR2319" i="14"/>
  <c r="AJT2319" i="14"/>
  <c r="AJV2319" i="14"/>
  <c r="AJX2319" i="14"/>
  <c r="AJZ2319" i="14"/>
  <c r="AKB2319" i="14"/>
  <c r="AKD2319" i="14"/>
  <c r="AKF2319" i="14"/>
  <c r="AKH2319" i="14"/>
  <c r="AKJ2319" i="14"/>
  <c r="AKL2319" i="14"/>
  <c r="AKN2319" i="14"/>
  <c r="AKP2319" i="14"/>
  <c r="AKR2319" i="14"/>
  <c r="AKT2319" i="14"/>
  <c r="AKV2319" i="14"/>
  <c r="AKX2319" i="14"/>
  <c r="AKZ2319" i="14"/>
  <c r="ALB2319" i="14"/>
  <c r="ALD2319" i="14"/>
  <c r="ALF2319" i="14"/>
  <c r="ALH2319" i="14"/>
  <c r="ALJ2319" i="14"/>
  <c r="ALL2319" i="14"/>
  <c r="ALN2319" i="14"/>
  <c r="ALP2319" i="14"/>
  <c r="ALR2319" i="14"/>
  <c r="ALT2319" i="14"/>
  <c r="ALV2319" i="14"/>
  <c r="ALX2319" i="14"/>
  <c r="ALZ2319" i="14"/>
  <c r="AMB2319" i="14"/>
  <c r="AMD2319" i="14"/>
  <c r="AMF2319" i="14"/>
  <c r="TB2320" i="14"/>
  <c r="TD2320" i="14"/>
  <c r="TF2320" i="14"/>
  <c r="TH2320" i="14"/>
  <c r="TJ2320" i="14"/>
  <c r="TL2320" i="14"/>
  <c r="TN2320" i="14"/>
  <c r="TP2320" i="14"/>
  <c r="TR2320" i="14"/>
  <c r="TT2320" i="14"/>
  <c r="TV2320" i="14"/>
  <c r="TX2320" i="14"/>
  <c r="TZ2320" i="14"/>
  <c r="UB2320" i="14"/>
  <c r="UD2320" i="14"/>
  <c r="UF2320" i="14"/>
  <c r="UH2320" i="14"/>
  <c r="UJ2320" i="14"/>
  <c r="UL2320" i="14"/>
  <c r="UN2320" i="14"/>
  <c r="UP2320" i="14"/>
  <c r="UR2320" i="14"/>
  <c r="UT2320" i="14"/>
  <c r="UV2320" i="14"/>
  <c r="UX2320" i="14"/>
  <c r="UZ2320" i="14"/>
  <c r="VB2320" i="14"/>
  <c r="VD2320" i="14"/>
  <c r="VF2320" i="14"/>
  <c r="VH2320" i="14"/>
  <c r="VJ2320" i="14"/>
  <c r="VL2320" i="14"/>
  <c r="VN2320" i="14"/>
  <c r="VP2320" i="14"/>
  <c r="VR2320" i="14"/>
  <c r="VT2320" i="14"/>
  <c r="VV2320" i="14"/>
  <c r="VX2320" i="14"/>
  <c r="VZ2320" i="14"/>
  <c r="WB2320" i="14"/>
  <c r="WD2320" i="14"/>
  <c r="WF2320" i="14"/>
  <c r="WH2320" i="14"/>
  <c r="WJ2320" i="14"/>
  <c r="WL2320" i="14"/>
  <c r="WN2320" i="14"/>
  <c r="WP2320" i="14"/>
  <c r="WR2320" i="14"/>
  <c r="WT2320" i="14"/>
  <c r="WV2320" i="14"/>
  <c r="WX2320" i="14"/>
  <c r="WZ2320" i="14"/>
  <c r="XB2320" i="14"/>
  <c r="XD2320" i="14"/>
  <c r="XF2320" i="14"/>
  <c r="XH2320" i="14"/>
  <c r="XJ2320" i="14"/>
  <c r="XL2320" i="14"/>
  <c r="XN2320" i="14"/>
  <c r="XP2320" i="14"/>
  <c r="XR2320" i="14"/>
  <c r="XT2320" i="14"/>
  <c r="XV2320" i="14"/>
  <c r="XX2320" i="14"/>
  <c r="XZ2320" i="14"/>
  <c r="YB2320" i="14"/>
  <c r="YD2320" i="14"/>
  <c r="YF2320" i="14"/>
  <c r="YH2320" i="14"/>
  <c r="YJ2320" i="14"/>
  <c r="YL2320" i="14"/>
  <c r="YN2320" i="14"/>
  <c r="YP2320" i="14"/>
  <c r="YR2320" i="14"/>
  <c r="YT2320" i="14"/>
  <c r="YV2320" i="14"/>
  <c r="YX2320" i="14"/>
  <c r="YZ2320" i="14"/>
  <c r="ZB2320" i="14"/>
  <c r="ZD2320" i="14"/>
  <c r="ZF2320" i="14"/>
  <c r="ZH2320" i="14"/>
  <c r="ZJ2320" i="14"/>
  <c r="ZL2320" i="14"/>
  <c r="ZN2320" i="14"/>
  <c r="ZP2320" i="14"/>
  <c r="ZR2320" i="14"/>
  <c r="ZT2320" i="14"/>
  <c r="ZV2320" i="14"/>
  <c r="ZX2320" i="14"/>
  <c r="ZZ2320" i="14"/>
  <c r="AAB2320" i="14"/>
  <c r="AAD2320" i="14"/>
  <c r="AAF2320" i="14"/>
  <c r="AAH2320" i="14"/>
  <c r="AAJ2320" i="14"/>
  <c r="AAL2320" i="14"/>
  <c r="AAN2320" i="14"/>
  <c r="AAP2320" i="14"/>
  <c r="AAR2320" i="14"/>
  <c r="AAT2320" i="14"/>
  <c r="AAV2320" i="14"/>
  <c r="AAX2320" i="14"/>
  <c r="AAZ2320" i="14"/>
  <c r="ABB2320" i="14"/>
  <c r="ABD2320" i="14"/>
  <c r="ABF2320" i="14"/>
  <c r="ABH2320" i="14"/>
  <c r="ABJ2320" i="14"/>
  <c r="ABL2320" i="14"/>
  <c r="ABN2320" i="14"/>
  <c r="ABP2320" i="14"/>
  <c r="ABR2320" i="14"/>
  <c r="ABT2320" i="14"/>
  <c r="ABV2320" i="14"/>
  <c r="ABX2320" i="14"/>
  <c r="ABZ2320" i="14"/>
  <c r="ACB2320" i="14"/>
  <c r="ACD2320" i="14"/>
  <c r="ACF2320" i="14"/>
  <c r="ACH2320" i="14"/>
  <c r="ACJ2320" i="14"/>
  <c r="ACL2320" i="14"/>
  <c r="ACN2320" i="14"/>
  <c r="ACP2320" i="14"/>
  <c r="ACR2320" i="14"/>
  <c r="ACT2320" i="14"/>
  <c r="ACV2320" i="14"/>
  <c r="ACX2320" i="14"/>
  <c r="ACZ2320" i="14"/>
  <c r="ADB2320" i="14"/>
  <c r="ADD2320" i="14"/>
  <c r="ADF2320" i="14"/>
  <c r="ADH2320" i="14"/>
  <c r="ADJ2320" i="14"/>
  <c r="ADL2320" i="14"/>
  <c r="ADN2320" i="14"/>
  <c r="ADP2320" i="14"/>
  <c r="ADR2320" i="14"/>
  <c r="ADT2320" i="14"/>
  <c r="ADV2320" i="14"/>
  <c r="ADX2320" i="14"/>
  <c r="ADZ2320" i="14"/>
  <c r="AEB2320" i="14"/>
  <c r="AED2320" i="14"/>
  <c r="AEF2320" i="14"/>
  <c r="AEH2320" i="14"/>
  <c r="AEJ2320" i="14"/>
  <c r="AEL2320" i="14"/>
  <c r="AEN2320" i="14"/>
  <c r="AEP2320" i="14"/>
  <c r="AER2320" i="14"/>
  <c r="AET2320" i="14"/>
  <c r="AEV2320" i="14"/>
  <c r="AEX2320" i="14"/>
  <c r="AEZ2320" i="14"/>
  <c r="AFB2320" i="14"/>
  <c r="AFD2320" i="14"/>
  <c r="AFF2320" i="14"/>
  <c r="AFH2320" i="14"/>
  <c r="AFJ2320" i="14"/>
  <c r="AFL2320" i="14"/>
  <c r="AFN2320" i="14"/>
  <c r="AFP2320" i="14"/>
  <c r="AFR2320" i="14"/>
  <c r="AFT2320" i="14"/>
  <c r="AFV2320" i="14"/>
  <c r="AFX2320" i="14"/>
  <c r="AFZ2320" i="14"/>
  <c r="AGB2320" i="14"/>
  <c r="AGD2320" i="14"/>
  <c r="AGF2320" i="14"/>
  <c r="AGH2320" i="14"/>
  <c r="AGJ2320" i="14"/>
  <c r="AGL2320" i="14"/>
  <c r="AGN2320" i="14"/>
  <c r="AGP2320" i="14"/>
  <c r="AGR2320" i="14"/>
  <c r="AGT2320" i="14"/>
  <c r="AGV2320" i="14"/>
  <c r="AGX2320" i="14"/>
  <c r="AGZ2320" i="14"/>
  <c r="AHB2320" i="14"/>
  <c r="AHD2320" i="14"/>
  <c r="AHF2320" i="14"/>
  <c r="AHH2320" i="14"/>
  <c r="AHJ2320" i="14"/>
  <c r="AHL2320" i="14"/>
  <c r="AHN2320" i="14"/>
  <c r="AHP2320" i="14"/>
  <c r="AHR2320" i="14"/>
  <c r="AHT2320" i="14"/>
  <c r="AHV2320" i="14"/>
  <c r="AHX2320" i="14"/>
  <c r="AHZ2320" i="14"/>
  <c r="AIB2320" i="14"/>
  <c r="AID2320" i="14"/>
  <c r="AIF2320" i="14"/>
  <c r="AIH2320" i="14"/>
  <c r="AIJ2320" i="14"/>
  <c r="AIL2320" i="14"/>
  <c r="AIN2320" i="14"/>
  <c r="AIP2320" i="14"/>
  <c r="AIR2320" i="14"/>
  <c r="AIT2320" i="14"/>
  <c r="AIV2320" i="14"/>
  <c r="AIX2320" i="14"/>
  <c r="AIZ2320" i="14"/>
  <c r="AJB2320" i="14"/>
  <c r="AJD2320" i="14"/>
  <c r="AJF2320" i="14"/>
  <c r="AJH2320" i="14"/>
  <c r="AJJ2320" i="14"/>
  <c r="AJL2320" i="14"/>
  <c r="AJN2320" i="14"/>
  <c r="AJP2320" i="14"/>
  <c r="AJR2320" i="14"/>
  <c r="AJT2320" i="14"/>
  <c r="AJV2320" i="14"/>
  <c r="AJX2320" i="14"/>
  <c r="AJZ2320" i="14"/>
  <c r="AKB2320" i="14"/>
  <c r="AKD2320" i="14"/>
  <c r="AKF2320" i="14"/>
  <c r="AKH2320" i="14"/>
  <c r="AKJ2320" i="14"/>
  <c r="AKL2320" i="14"/>
  <c r="AKN2320" i="14"/>
  <c r="AKP2320" i="14"/>
  <c r="AKR2320" i="14"/>
  <c r="AKT2320" i="14"/>
  <c r="AKV2320" i="14"/>
  <c r="AKX2320" i="14"/>
  <c r="AKZ2320" i="14"/>
  <c r="ALB2320" i="14"/>
  <c r="ALD2320" i="14"/>
  <c r="ALF2320" i="14"/>
  <c r="ALH2320" i="14"/>
  <c r="ALJ2320" i="14"/>
  <c r="ALL2320" i="14"/>
  <c r="ALN2320" i="14"/>
  <c r="ALP2320" i="14"/>
  <c r="ALR2320" i="14"/>
  <c r="ALT2320" i="14"/>
  <c r="ALV2320" i="14"/>
  <c r="ALX2320" i="14"/>
  <c r="ALZ2320" i="14"/>
  <c r="AMB2320" i="14"/>
  <c r="AMD2320" i="14"/>
  <c r="AMF2320" i="14"/>
  <c r="TB2321" i="14"/>
  <c r="TD2321" i="14"/>
  <c r="TF2321" i="14"/>
  <c r="TH2321" i="14"/>
  <c r="TJ2321" i="14"/>
  <c r="TL2321" i="14"/>
  <c r="TN2321" i="14"/>
  <c r="TP2321" i="14"/>
  <c r="TR2321" i="14"/>
  <c r="TT2321" i="14"/>
  <c r="TV2321" i="14"/>
  <c r="TX2321" i="14"/>
  <c r="TZ2321" i="14"/>
  <c r="UB2321" i="14"/>
  <c r="UD2321" i="14"/>
  <c r="UF2321" i="14"/>
  <c r="UH2321" i="14"/>
  <c r="UJ2321" i="14"/>
  <c r="UL2321" i="14"/>
  <c r="UN2321" i="14"/>
  <c r="UP2321" i="14"/>
  <c r="UR2321" i="14"/>
  <c r="UT2321" i="14"/>
  <c r="UV2321" i="14"/>
  <c r="UX2321" i="14"/>
  <c r="UZ2321" i="14"/>
  <c r="VB2321" i="14"/>
  <c r="VD2321" i="14"/>
  <c r="VF2321" i="14"/>
  <c r="VH2321" i="14"/>
  <c r="VJ2321" i="14"/>
  <c r="VL2321" i="14"/>
  <c r="VN2321" i="14"/>
  <c r="VP2321" i="14"/>
  <c r="VR2321" i="14"/>
  <c r="VT2321" i="14"/>
  <c r="VV2321" i="14"/>
  <c r="VX2321" i="14"/>
  <c r="VZ2321" i="14"/>
  <c r="WB2321" i="14"/>
  <c r="WD2321" i="14"/>
  <c r="WF2321" i="14"/>
  <c r="WH2321" i="14"/>
  <c r="WJ2321" i="14"/>
  <c r="WL2321" i="14"/>
  <c r="WN2321" i="14"/>
  <c r="WP2321" i="14"/>
  <c r="WR2321" i="14"/>
  <c r="WT2321" i="14"/>
  <c r="WV2321" i="14"/>
  <c r="WX2321" i="14"/>
  <c r="WZ2321" i="14"/>
  <c r="XB2321" i="14"/>
  <c r="XD2321" i="14"/>
  <c r="XF2321" i="14"/>
  <c r="XH2321" i="14"/>
  <c r="XJ2321" i="14"/>
  <c r="XL2321" i="14"/>
  <c r="XN2321" i="14"/>
  <c r="XP2321" i="14"/>
  <c r="XR2321" i="14"/>
  <c r="XT2321" i="14"/>
  <c r="XV2321" i="14"/>
  <c r="XX2321" i="14"/>
  <c r="XZ2321" i="14"/>
  <c r="YB2321" i="14"/>
  <c r="YD2321" i="14"/>
  <c r="YF2321" i="14"/>
  <c r="YH2321" i="14"/>
  <c r="YJ2321" i="14"/>
  <c r="YL2321" i="14"/>
  <c r="YN2321" i="14"/>
  <c r="YP2321" i="14"/>
  <c r="YR2321" i="14"/>
  <c r="YT2321" i="14"/>
  <c r="YV2321" i="14"/>
  <c r="YX2321" i="14"/>
  <c r="YZ2321" i="14"/>
  <c r="ZB2321" i="14"/>
  <c r="ZD2321" i="14"/>
  <c r="ZF2321" i="14"/>
  <c r="ZH2321" i="14"/>
  <c r="ZJ2321" i="14"/>
  <c r="ZL2321" i="14"/>
  <c r="ZN2321" i="14"/>
  <c r="ZP2321" i="14"/>
  <c r="ZR2321" i="14"/>
  <c r="ZT2321" i="14"/>
  <c r="ZV2321" i="14"/>
  <c r="ZX2321" i="14"/>
  <c r="ZZ2321" i="14"/>
  <c r="AAB2321" i="14"/>
  <c r="AAD2321" i="14"/>
  <c r="AAF2321" i="14"/>
  <c r="AAH2321" i="14"/>
  <c r="AAJ2321" i="14"/>
  <c r="AAL2321" i="14"/>
  <c r="AAN2321" i="14"/>
  <c r="AAP2321" i="14"/>
  <c r="AAR2321" i="14"/>
  <c r="AAT2321" i="14"/>
  <c r="AAV2321" i="14"/>
  <c r="AAX2321" i="14"/>
  <c r="AAZ2321" i="14"/>
  <c r="ABB2321" i="14"/>
  <c r="ABD2321" i="14"/>
  <c r="ABF2321" i="14"/>
  <c r="ABH2321" i="14"/>
  <c r="ABJ2321" i="14"/>
  <c r="ABL2321" i="14"/>
  <c r="ABN2321" i="14"/>
  <c r="ABP2321" i="14"/>
  <c r="ABR2321" i="14"/>
  <c r="ABT2321" i="14"/>
  <c r="ABV2321" i="14"/>
  <c r="ABX2321" i="14"/>
  <c r="ABZ2321" i="14"/>
  <c r="ACB2321" i="14"/>
  <c r="ACD2321" i="14"/>
  <c r="ACF2321" i="14"/>
  <c r="ACH2321" i="14"/>
  <c r="ACJ2321" i="14"/>
  <c r="ACL2321" i="14"/>
  <c r="ACN2321" i="14"/>
  <c r="ACP2321" i="14"/>
  <c r="ACR2321" i="14"/>
  <c r="ACT2321" i="14"/>
  <c r="ACV2321" i="14"/>
  <c r="ACX2321" i="14"/>
  <c r="ACZ2321" i="14"/>
  <c r="ADB2321" i="14"/>
  <c r="ADD2321" i="14"/>
  <c r="ADF2321" i="14"/>
  <c r="ADH2321" i="14"/>
  <c r="ADJ2321" i="14"/>
  <c r="ADL2321" i="14"/>
  <c r="ADN2321" i="14"/>
  <c r="ADP2321" i="14"/>
  <c r="ADR2321" i="14"/>
  <c r="ADT2321" i="14"/>
  <c r="ADV2321" i="14"/>
  <c r="ADX2321" i="14"/>
  <c r="ADZ2321" i="14"/>
  <c r="AEB2321" i="14"/>
  <c r="AED2321" i="14"/>
  <c r="AEF2321" i="14"/>
  <c r="AEH2321" i="14"/>
  <c r="AEJ2321" i="14"/>
  <c r="AEL2321" i="14"/>
  <c r="AEN2321" i="14"/>
  <c r="AEP2321" i="14"/>
  <c r="AER2321" i="14"/>
  <c r="AET2321" i="14"/>
  <c r="AEV2321" i="14"/>
  <c r="AEX2321" i="14"/>
  <c r="AEZ2321" i="14"/>
  <c r="AFB2321" i="14"/>
  <c r="AFD2321" i="14"/>
  <c r="AFF2321" i="14"/>
  <c r="AFH2321" i="14"/>
  <c r="AFJ2321" i="14"/>
  <c r="AFL2321" i="14"/>
  <c r="AFN2321" i="14"/>
  <c r="AFP2321" i="14"/>
  <c r="AFR2321" i="14"/>
  <c r="AFT2321" i="14"/>
  <c r="AFV2321" i="14"/>
  <c r="AFX2321" i="14"/>
  <c r="AFZ2321" i="14"/>
  <c r="AGB2321" i="14"/>
  <c r="AGD2321" i="14"/>
  <c r="AGF2321" i="14"/>
  <c r="AGH2321" i="14"/>
  <c r="AGJ2321" i="14"/>
  <c r="AGL2321" i="14"/>
  <c r="AGN2321" i="14"/>
  <c r="AGP2321" i="14"/>
  <c r="AGR2321" i="14"/>
  <c r="AGT2321" i="14"/>
  <c r="AGV2321" i="14"/>
  <c r="AGX2321" i="14"/>
  <c r="AGZ2321" i="14"/>
  <c r="AHB2321" i="14"/>
  <c r="AHD2321" i="14"/>
  <c r="AHF2321" i="14"/>
  <c r="AHH2321" i="14"/>
  <c r="AHJ2321" i="14"/>
  <c r="AHL2321" i="14"/>
  <c r="AHN2321" i="14"/>
  <c r="AHP2321" i="14"/>
  <c r="AHR2321" i="14"/>
  <c r="AHT2321" i="14"/>
  <c r="AHV2321" i="14"/>
  <c r="AHX2321" i="14"/>
  <c r="AHZ2321" i="14"/>
  <c r="AIB2321" i="14"/>
  <c r="AID2321" i="14"/>
  <c r="AIF2321" i="14"/>
  <c r="AIH2321" i="14"/>
  <c r="AIJ2321" i="14"/>
  <c r="AIL2321" i="14"/>
  <c r="AIN2321" i="14"/>
  <c r="AIP2321" i="14"/>
  <c r="AIR2321" i="14"/>
  <c r="AIT2321" i="14"/>
  <c r="AIV2321" i="14"/>
  <c r="AIX2321" i="14"/>
  <c r="AIZ2321" i="14"/>
  <c r="AJB2321" i="14"/>
  <c r="AJD2321" i="14"/>
  <c r="AJF2321" i="14"/>
  <c r="AJH2321" i="14"/>
  <c r="AJJ2321" i="14"/>
  <c r="AJL2321" i="14"/>
  <c r="AJN2321" i="14"/>
  <c r="AJP2321" i="14"/>
  <c r="AJR2321" i="14"/>
  <c r="AJT2321" i="14"/>
  <c r="AJV2321" i="14"/>
  <c r="AJX2321" i="14"/>
  <c r="AJZ2321" i="14"/>
  <c r="AKB2321" i="14"/>
  <c r="AKD2321" i="14"/>
  <c r="AKF2321" i="14"/>
  <c r="AKH2321" i="14"/>
  <c r="AKJ2321" i="14"/>
  <c r="AKL2321" i="14"/>
  <c r="AKN2321" i="14"/>
  <c r="AKP2321" i="14"/>
  <c r="AKR2321" i="14"/>
  <c r="AKT2321" i="14"/>
  <c r="AKV2321" i="14"/>
  <c r="AKX2321" i="14"/>
  <c r="AKZ2321" i="14"/>
  <c r="ALB2321" i="14"/>
  <c r="ALD2321" i="14"/>
  <c r="ALF2321" i="14"/>
  <c r="ALH2321" i="14"/>
  <c r="ALJ2321" i="14"/>
  <c r="ALL2321" i="14"/>
  <c r="ALN2321" i="14"/>
  <c r="ALP2321" i="14"/>
  <c r="ALR2321" i="14"/>
  <c r="ALT2321" i="14"/>
  <c r="ALV2321" i="14"/>
  <c r="ALX2321" i="14"/>
  <c r="ALZ2321" i="14"/>
  <c r="AMB2321" i="14"/>
  <c r="AMD2321" i="14"/>
  <c r="AMF2321" i="14"/>
  <c r="TB2322" i="14"/>
  <c r="TD2322" i="14"/>
  <c r="TF2322" i="14"/>
  <c r="TH2322" i="14"/>
  <c r="TJ2322" i="14"/>
  <c r="TL2322" i="14"/>
  <c r="TN2322" i="14"/>
  <c r="TP2322" i="14"/>
  <c r="TR2322" i="14"/>
  <c r="TT2322" i="14"/>
  <c r="TV2322" i="14"/>
  <c r="TX2322" i="14"/>
  <c r="TZ2322" i="14"/>
  <c r="UB2322" i="14"/>
  <c r="UD2322" i="14"/>
  <c r="UF2322" i="14"/>
  <c r="UH2322" i="14"/>
  <c r="UJ2322" i="14"/>
  <c r="UL2322" i="14"/>
  <c r="UN2322" i="14"/>
  <c r="UP2322" i="14"/>
  <c r="UR2322" i="14"/>
  <c r="UT2322" i="14"/>
  <c r="UV2322" i="14"/>
  <c r="UX2322" i="14"/>
  <c r="UZ2322" i="14"/>
  <c r="VB2322" i="14"/>
  <c r="VD2322" i="14"/>
  <c r="VF2322" i="14"/>
  <c r="VH2322" i="14"/>
  <c r="VJ2322" i="14"/>
  <c r="VL2322" i="14"/>
  <c r="VN2322" i="14"/>
  <c r="VP2322" i="14"/>
  <c r="VR2322" i="14"/>
  <c r="VT2322" i="14"/>
  <c r="VV2322" i="14"/>
  <c r="VX2322" i="14"/>
  <c r="VZ2322" i="14"/>
  <c r="WB2322" i="14"/>
  <c r="WD2322" i="14"/>
  <c r="WF2322" i="14"/>
  <c r="WH2322" i="14"/>
  <c r="WJ2322" i="14"/>
  <c r="WL2322" i="14"/>
  <c r="WN2322" i="14"/>
  <c r="WP2322" i="14"/>
  <c r="WR2322" i="14"/>
  <c r="WT2322" i="14"/>
  <c r="WV2322" i="14"/>
  <c r="WX2322" i="14"/>
  <c r="WZ2322" i="14"/>
  <c r="XB2322" i="14"/>
  <c r="XD2322" i="14"/>
  <c r="XF2322" i="14"/>
  <c r="XH2322" i="14"/>
  <c r="XJ2322" i="14"/>
  <c r="XL2322" i="14"/>
  <c r="XN2322" i="14"/>
  <c r="XP2322" i="14"/>
  <c r="XR2322" i="14"/>
  <c r="XT2322" i="14"/>
  <c r="XV2322" i="14"/>
  <c r="XX2322" i="14"/>
  <c r="XZ2322" i="14"/>
  <c r="YB2322" i="14"/>
  <c r="YD2322" i="14"/>
  <c r="YF2322" i="14"/>
  <c r="YH2322" i="14"/>
  <c r="YJ2322" i="14"/>
  <c r="YL2322" i="14"/>
  <c r="YN2322" i="14"/>
  <c r="YP2322" i="14"/>
  <c r="YR2322" i="14"/>
  <c r="YT2322" i="14"/>
  <c r="YV2322" i="14"/>
  <c r="YX2322" i="14"/>
  <c r="YZ2322" i="14"/>
  <c r="ZB2322" i="14"/>
  <c r="ZD2322" i="14"/>
  <c r="ZF2322" i="14"/>
  <c r="ZH2322" i="14"/>
  <c r="ZJ2322" i="14"/>
  <c r="ZL2322" i="14"/>
  <c r="ZN2322" i="14"/>
  <c r="ZP2322" i="14"/>
  <c r="ZR2322" i="14"/>
  <c r="ZT2322" i="14"/>
  <c r="ZV2322" i="14"/>
  <c r="ZX2322" i="14"/>
  <c r="ZZ2322" i="14"/>
  <c r="AAB2322" i="14"/>
  <c r="AAD2322" i="14"/>
  <c r="AAF2322" i="14"/>
  <c r="AAH2322" i="14"/>
  <c r="AAJ2322" i="14"/>
  <c r="AAL2322" i="14"/>
  <c r="AAN2322" i="14"/>
  <c r="AAP2322" i="14"/>
  <c r="AAR2322" i="14"/>
  <c r="AAT2322" i="14"/>
  <c r="AAV2322" i="14"/>
  <c r="AAX2322" i="14"/>
  <c r="AAZ2322" i="14"/>
  <c r="ABB2322" i="14"/>
  <c r="ABD2322" i="14"/>
  <c r="ABF2322" i="14"/>
  <c r="ABH2322" i="14"/>
  <c r="ABJ2322" i="14"/>
  <c r="ABL2322" i="14"/>
  <c r="ABN2322" i="14"/>
  <c r="ABP2322" i="14"/>
  <c r="ABR2322" i="14"/>
  <c r="ABT2322" i="14"/>
  <c r="ABV2322" i="14"/>
  <c r="ABX2322" i="14"/>
  <c r="ABZ2322" i="14"/>
  <c r="ACB2322" i="14"/>
  <c r="ACD2322" i="14"/>
  <c r="ACF2322" i="14"/>
  <c r="ACH2322" i="14"/>
  <c r="ACJ2322" i="14"/>
  <c r="ACL2322" i="14"/>
  <c r="ACN2322" i="14"/>
  <c r="ACP2322" i="14"/>
  <c r="ACR2322" i="14"/>
  <c r="ACT2322" i="14"/>
  <c r="ACV2322" i="14"/>
  <c r="ACX2322" i="14"/>
  <c r="ACZ2322" i="14"/>
  <c r="ADB2322" i="14"/>
  <c r="ADD2322" i="14"/>
  <c r="ADF2322" i="14"/>
  <c r="ADH2322" i="14"/>
  <c r="ADJ2322" i="14"/>
  <c r="ADL2322" i="14"/>
  <c r="ADN2322" i="14"/>
  <c r="ADP2322" i="14"/>
  <c r="ADR2322" i="14"/>
  <c r="ADT2322" i="14"/>
  <c r="ADV2322" i="14"/>
  <c r="ADX2322" i="14"/>
  <c r="ADZ2322" i="14"/>
  <c r="AEB2322" i="14"/>
  <c r="AED2322" i="14"/>
  <c r="AEF2322" i="14"/>
  <c r="AEH2322" i="14"/>
  <c r="AEJ2322" i="14"/>
  <c r="AEL2322" i="14"/>
  <c r="AEN2322" i="14"/>
  <c r="AEP2322" i="14"/>
  <c r="AER2322" i="14"/>
  <c r="AET2322" i="14"/>
  <c r="AEV2322" i="14"/>
  <c r="AEX2322" i="14"/>
  <c r="AEZ2322" i="14"/>
  <c r="AFB2322" i="14"/>
  <c r="AFD2322" i="14"/>
  <c r="AFF2322" i="14"/>
  <c r="AFH2322" i="14"/>
  <c r="AFJ2322" i="14"/>
  <c r="AFL2322" i="14"/>
  <c r="AFN2322" i="14"/>
  <c r="AFP2322" i="14"/>
  <c r="AFR2322" i="14"/>
  <c r="AFT2322" i="14"/>
  <c r="AFV2322" i="14"/>
  <c r="AFX2322" i="14"/>
  <c r="AFZ2322" i="14"/>
  <c r="AGB2322" i="14"/>
  <c r="AGD2322" i="14"/>
  <c r="AGF2322" i="14"/>
  <c r="AGH2322" i="14"/>
  <c r="AGJ2322" i="14"/>
  <c r="AGL2322" i="14"/>
  <c r="AGN2322" i="14"/>
  <c r="AGP2322" i="14"/>
  <c r="AGR2322" i="14"/>
  <c r="AGT2322" i="14"/>
  <c r="AGV2322" i="14"/>
  <c r="AGX2322" i="14"/>
  <c r="AGZ2322" i="14"/>
  <c r="AHB2322" i="14"/>
  <c r="AHD2322" i="14"/>
  <c r="AHF2322" i="14"/>
  <c r="AHH2322" i="14"/>
  <c r="AHJ2322" i="14"/>
  <c r="AHL2322" i="14"/>
  <c r="AHN2322" i="14"/>
  <c r="AHP2322" i="14"/>
  <c r="AHR2322" i="14"/>
  <c r="AHT2322" i="14"/>
  <c r="AHV2322" i="14"/>
  <c r="AHX2322" i="14"/>
  <c r="AHZ2322" i="14"/>
  <c r="AIB2322" i="14"/>
  <c r="AID2322" i="14"/>
  <c r="AIF2322" i="14"/>
  <c r="AIH2322" i="14"/>
  <c r="AIJ2322" i="14"/>
  <c r="AIL2322" i="14"/>
  <c r="AIN2322" i="14"/>
  <c r="AIP2322" i="14"/>
  <c r="AIR2322" i="14"/>
  <c r="AIT2322" i="14"/>
  <c r="AIV2322" i="14"/>
  <c r="AIX2322" i="14"/>
  <c r="AIZ2322" i="14"/>
  <c r="AJB2322" i="14"/>
  <c r="AJD2322" i="14"/>
  <c r="AJF2322" i="14"/>
  <c r="AJH2322" i="14"/>
  <c r="AJJ2322" i="14"/>
  <c r="AJL2322" i="14"/>
  <c r="AJN2322" i="14"/>
  <c r="AJP2322" i="14"/>
  <c r="AJR2322" i="14"/>
  <c r="AJT2322" i="14"/>
  <c r="AJV2322" i="14"/>
  <c r="AJX2322" i="14"/>
  <c r="AJZ2322" i="14"/>
  <c r="AKB2322" i="14"/>
  <c r="AKD2322" i="14"/>
  <c r="AKF2322" i="14"/>
  <c r="AKH2322" i="14"/>
  <c r="AKJ2322" i="14"/>
  <c r="AKL2322" i="14"/>
  <c r="AKN2322" i="14"/>
  <c r="AKP2322" i="14"/>
  <c r="AKR2322" i="14"/>
  <c r="AKT2322" i="14"/>
  <c r="AKV2322" i="14"/>
  <c r="AKX2322" i="14"/>
  <c r="AKZ2322" i="14"/>
  <c r="ALB2322" i="14"/>
  <c r="ALD2322" i="14"/>
  <c r="ALF2322" i="14"/>
  <c r="ALH2322" i="14"/>
  <c r="ALJ2322" i="14"/>
  <c r="ALL2322" i="14"/>
  <c r="ALN2322" i="14"/>
  <c r="ALP2322" i="14"/>
  <c r="ALR2322" i="14"/>
  <c r="ALT2322" i="14"/>
  <c r="ALV2322" i="14"/>
  <c r="ALX2322" i="14"/>
  <c r="ALZ2322" i="14"/>
  <c r="AMB2322" i="14"/>
  <c r="AMD2322" i="14"/>
  <c r="AMF2322" i="14"/>
  <c r="TB2323" i="14"/>
  <c r="TD2323" i="14"/>
  <c r="TF2323" i="14"/>
  <c r="TH2323" i="14"/>
  <c r="TJ2323" i="14"/>
  <c r="TL2323" i="14"/>
  <c r="TN2323" i="14"/>
  <c r="TP2323" i="14"/>
  <c r="TR2323" i="14"/>
  <c r="TT2323" i="14"/>
  <c r="TV2323" i="14"/>
  <c r="TX2323" i="14"/>
  <c r="TZ2323" i="14"/>
  <c r="UB2323" i="14"/>
  <c r="UD2323" i="14"/>
  <c r="UF2323" i="14"/>
  <c r="UH2323" i="14"/>
  <c r="UJ2323" i="14"/>
  <c r="UL2323" i="14"/>
  <c r="UN2323" i="14"/>
  <c r="UP2323" i="14"/>
  <c r="UR2323" i="14"/>
  <c r="UT2323" i="14"/>
  <c r="UV2323" i="14"/>
  <c r="UX2323" i="14"/>
  <c r="UZ2323" i="14"/>
  <c r="VB2323" i="14"/>
  <c r="VD2323" i="14"/>
  <c r="VF2323" i="14"/>
  <c r="VH2323" i="14"/>
  <c r="VJ2323" i="14"/>
  <c r="VL2323" i="14"/>
  <c r="VN2323" i="14"/>
  <c r="VP2323" i="14"/>
  <c r="VR2323" i="14"/>
  <c r="VT2323" i="14"/>
  <c r="VV2323" i="14"/>
  <c r="VX2323" i="14"/>
  <c r="VZ2323" i="14"/>
  <c r="WB2323" i="14"/>
  <c r="WD2323" i="14"/>
  <c r="WF2323" i="14"/>
  <c r="WH2323" i="14"/>
  <c r="WJ2323" i="14"/>
  <c r="WL2323" i="14"/>
  <c r="WN2323" i="14"/>
  <c r="WP2323" i="14"/>
  <c r="WR2323" i="14"/>
  <c r="WT2323" i="14"/>
  <c r="WV2323" i="14"/>
  <c r="WX2323" i="14"/>
  <c r="WZ2323" i="14"/>
  <c r="XB2323" i="14"/>
  <c r="XD2323" i="14"/>
  <c r="XF2323" i="14"/>
  <c r="XH2323" i="14"/>
  <c r="XJ2323" i="14"/>
  <c r="XL2323" i="14"/>
  <c r="XN2323" i="14"/>
  <c r="XP2323" i="14"/>
  <c r="XR2323" i="14"/>
  <c r="XT2323" i="14"/>
  <c r="XV2323" i="14"/>
  <c r="XX2323" i="14"/>
  <c r="XZ2323" i="14"/>
  <c r="YB2323" i="14"/>
  <c r="YD2323" i="14"/>
  <c r="YF2323" i="14"/>
  <c r="YH2323" i="14"/>
  <c r="YJ2323" i="14"/>
  <c r="YL2323" i="14"/>
  <c r="YN2323" i="14"/>
  <c r="YP2323" i="14"/>
  <c r="YR2323" i="14"/>
  <c r="YT2323" i="14"/>
  <c r="YV2323" i="14"/>
  <c r="YX2323" i="14"/>
  <c r="YZ2323" i="14"/>
  <c r="ZB2323" i="14"/>
  <c r="ZD2323" i="14"/>
  <c r="ZF2323" i="14"/>
  <c r="ZH2323" i="14"/>
  <c r="ZJ2323" i="14"/>
  <c r="ZL2323" i="14"/>
  <c r="ZN2323" i="14"/>
  <c r="ZP2323" i="14"/>
  <c r="ZR2323" i="14"/>
  <c r="ZT2323" i="14"/>
  <c r="ZV2323" i="14"/>
  <c r="ZX2323" i="14"/>
  <c r="ZZ2323" i="14"/>
  <c r="AAB2323" i="14"/>
  <c r="AAD2323" i="14"/>
  <c r="AAF2323" i="14"/>
  <c r="AAH2323" i="14"/>
  <c r="AAJ2323" i="14"/>
  <c r="AAL2323" i="14"/>
  <c r="AAN2323" i="14"/>
  <c r="AAP2323" i="14"/>
  <c r="AAR2323" i="14"/>
  <c r="AAT2323" i="14"/>
  <c r="AAV2323" i="14"/>
  <c r="AAX2323" i="14"/>
  <c r="AAZ2323" i="14"/>
  <c r="ABB2323" i="14"/>
  <c r="ABD2323" i="14"/>
  <c r="ABF2323" i="14"/>
  <c r="ABH2323" i="14"/>
  <c r="ABJ2323" i="14"/>
  <c r="ABL2323" i="14"/>
  <c r="ABN2323" i="14"/>
  <c r="ABP2323" i="14"/>
  <c r="ABR2323" i="14"/>
  <c r="ABT2323" i="14"/>
  <c r="ABV2323" i="14"/>
  <c r="ABX2323" i="14"/>
  <c r="ABZ2323" i="14"/>
  <c r="ACB2323" i="14"/>
  <c r="ACD2323" i="14"/>
  <c r="ACF2323" i="14"/>
  <c r="ACH2323" i="14"/>
  <c r="ACJ2323" i="14"/>
  <c r="ACL2323" i="14"/>
  <c r="ACN2323" i="14"/>
  <c r="ACP2323" i="14"/>
  <c r="ACR2323" i="14"/>
  <c r="ACT2323" i="14"/>
  <c r="ACV2323" i="14"/>
  <c r="ACX2323" i="14"/>
  <c r="ACZ2323" i="14"/>
  <c r="ADB2323" i="14"/>
  <c r="ADD2323" i="14"/>
  <c r="ADF2323" i="14"/>
  <c r="ADH2323" i="14"/>
  <c r="ADJ2323" i="14"/>
  <c r="ADL2323" i="14"/>
  <c r="ADN2323" i="14"/>
  <c r="ADP2323" i="14"/>
  <c r="ADR2323" i="14"/>
  <c r="ADT2323" i="14"/>
  <c r="ADV2323" i="14"/>
  <c r="ADX2323" i="14"/>
  <c r="ADZ2323" i="14"/>
  <c r="AEB2323" i="14"/>
  <c r="AED2323" i="14"/>
  <c r="AEF2323" i="14"/>
  <c r="AEH2323" i="14"/>
  <c r="AEJ2323" i="14"/>
  <c r="AEL2323" i="14"/>
  <c r="AEN2323" i="14"/>
  <c r="AEP2323" i="14"/>
  <c r="AER2323" i="14"/>
  <c r="AET2323" i="14"/>
  <c r="AEV2323" i="14"/>
  <c r="AEX2323" i="14"/>
  <c r="AEZ2323" i="14"/>
  <c r="AFB2323" i="14"/>
  <c r="AFD2323" i="14"/>
  <c r="AFF2323" i="14"/>
  <c r="AFH2323" i="14"/>
  <c r="AFJ2323" i="14"/>
  <c r="AFL2323" i="14"/>
  <c r="AFN2323" i="14"/>
  <c r="AFP2323" i="14"/>
  <c r="AFR2323" i="14"/>
  <c r="AFT2323" i="14"/>
  <c r="AFV2323" i="14"/>
  <c r="AFX2323" i="14"/>
  <c r="AFZ2323" i="14"/>
  <c r="AGB2323" i="14"/>
  <c r="AGD2323" i="14"/>
  <c r="AGF2323" i="14"/>
  <c r="AGH2323" i="14"/>
  <c r="AGJ2323" i="14"/>
  <c r="AGL2323" i="14"/>
  <c r="AGN2323" i="14"/>
  <c r="AGP2323" i="14"/>
  <c r="AGR2323" i="14"/>
  <c r="AGT2323" i="14"/>
  <c r="AGV2323" i="14"/>
  <c r="AGX2323" i="14"/>
  <c r="AGZ2323" i="14"/>
  <c r="AHB2323" i="14"/>
  <c r="AHD2323" i="14"/>
  <c r="AHF2323" i="14"/>
  <c r="AHH2323" i="14"/>
  <c r="AHJ2323" i="14"/>
  <c r="AHL2323" i="14"/>
  <c r="AHN2323" i="14"/>
  <c r="AHP2323" i="14"/>
  <c r="AHR2323" i="14"/>
  <c r="AHT2323" i="14"/>
  <c r="AHV2323" i="14"/>
  <c r="AHX2323" i="14"/>
  <c r="AHZ2323" i="14"/>
  <c r="AIB2323" i="14"/>
  <c r="AID2323" i="14"/>
  <c r="AIF2323" i="14"/>
  <c r="AIH2323" i="14"/>
  <c r="AIJ2323" i="14"/>
  <c r="AIL2323" i="14"/>
  <c r="AIN2323" i="14"/>
  <c r="AIP2323" i="14"/>
  <c r="AIR2323" i="14"/>
  <c r="AIT2323" i="14"/>
  <c r="AIV2323" i="14"/>
  <c r="AIX2323" i="14"/>
  <c r="AIZ2323" i="14"/>
  <c r="AJB2323" i="14"/>
  <c r="AJD2323" i="14"/>
  <c r="AJF2323" i="14"/>
  <c r="AJH2323" i="14"/>
  <c r="AJJ2323" i="14"/>
  <c r="AJL2323" i="14"/>
  <c r="AJN2323" i="14"/>
  <c r="AJP2323" i="14"/>
  <c r="AJR2323" i="14"/>
  <c r="AJT2323" i="14"/>
  <c r="AJV2323" i="14"/>
  <c r="AJX2323" i="14"/>
  <c r="AJZ2323" i="14"/>
  <c r="AKB2323" i="14"/>
  <c r="AKD2323" i="14"/>
  <c r="AKF2323" i="14"/>
  <c r="AKH2323" i="14"/>
  <c r="AKJ2323" i="14"/>
  <c r="AKL2323" i="14"/>
  <c r="AKN2323" i="14"/>
  <c r="AKP2323" i="14"/>
  <c r="AKR2323" i="14"/>
  <c r="AKT2323" i="14"/>
  <c r="AKV2323" i="14"/>
  <c r="AKX2323" i="14"/>
  <c r="AKZ2323" i="14"/>
  <c r="ALB2323" i="14"/>
  <c r="ALD2323" i="14"/>
  <c r="ALF2323" i="14"/>
  <c r="ALH2323" i="14"/>
  <c r="ALJ2323" i="14"/>
  <c r="ALL2323" i="14"/>
  <c r="ALN2323" i="14"/>
  <c r="ALP2323" i="14"/>
  <c r="ALR2323" i="14"/>
  <c r="ALT2323" i="14"/>
  <c r="ALV2323" i="14"/>
  <c r="ALX2323" i="14"/>
  <c r="ALZ2323" i="14"/>
  <c r="AMB2323" i="14"/>
  <c r="AMD2323" i="14"/>
  <c r="AMF2323" i="14"/>
  <c r="TB2324" i="14"/>
  <c r="TD2324" i="14"/>
  <c r="TF2324" i="14"/>
  <c r="TH2324" i="14"/>
  <c r="TJ2324" i="14"/>
  <c r="TL2324" i="14"/>
  <c r="TN2324" i="14"/>
  <c r="TP2324" i="14"/>
  <c r="TR2324" i="14"/>
  <c r="TT2324" i="14"/>
  <c r="TV2324" i="14"/>
  <c r="TX2324" i="14"/>
  <c r="TZ2324" i="14"/>
  <c r="UB2324" i="14"/>
  <c r="UD2324" i="14"/>
  <c r="UF2324" i="14"/>
  <c r="UH2324" i="14"/>
  <c r="UJ2324" i="14"/>
  <c r="UL2324" i="14"/>
  <c r="UN2324" i="14"/>
  <c r="UP2324" i="14"/>
  <c r="UR2324" i="14"/>
  <c r="UT2324" i="14"/>
  <c r="UV2324" i="14"/>
  <c r="UX2324" i="14"/>
  <c r="UZ2324" i="14"/>
  <c r="VB2324" i="14"/>
  <c r="VD2324" i="14"/>
  <c r="VF2324" i="14"/>
  <c r="VH2324" i="14"/>
  <c r="VJ2324" i="14"/>
  <c r="VL2324" i="14"/>
  <c r="VN2324" i="14"/>
  <c r="VP2324" i="14"/>
  <c r="VR2324" i="14"/>
  <c r="VT2324" i="14"/>
  <c r="VV2324" i="14"/>
  <c r="VX2324" i="14"/>
  <c r="VZ2324" i="14"/>
  <c r="WB2324" i="14"/>
  <c r="WD2324" i="14"/>
  <c r="WF2324" i="14"/>
  <c r="WH2324" i="14"/>
  <c r="WJ2324" i="14"/>
  <c r="WL2324" i="14"/>
  <c r="WN2324" i="14"/>
  <c r="WP2324" i="14"/>
  <c r="WR2324" i="14"/>
  <c r="WT2324" i="14"/>
  <c r="WV2324" i="14"/>
  <c r="WX2324" i="14"/>
  <c r="WZ2324" i="14"/>
  <c r="XB2324" i="14"/>
  <c r="XD2324" i="14"/>
  <c r="XF2324" i="14"/>
  <c r="XH2324" i="14"/>
  <c r="XJ2324" i="14"/>
  <c r="XL2324" i="14"/>
  <c r="XN2324" i="14"/>
  <c r="XP2324" i="14"/>
  <c r="XR2324" i="14"/>
  <c r="XT2324" i="14"/>
  <c r="XV2324" i="14"/>
  <c r="XX2324" i="14"/>
  <c r="XZ2324" i="14"/>
  <c r="YB2324" i="14"/>
  <c r="YD2324" i="14"/>
  <c r="YF2324" i="14"/>
  <c r="YH2324" i="14"/>
  <c r="YJ2324" i="14"/>
  <c r="YL2324" i="14"/>
  <c r="YN2324" i="14"/>
  <c r="YP2324" i="14"/>
  <c r="YR2324" i="14"/>
  <c r="YT2324" i="14"/>
  <c r="YV2324" i="14"/>
  <c r="YX2324" i="14"/>
  <c r="YZ2324" i="14"/>
  <c r="ZB2324" i="14"/>
  <c r="ZD2324" i="14"/>
  <c r="ZF2324" i="14"/>
  <c r="ZH2324" i="14"/>
  <c r="ZJ2324" i="14"/>
  <c r="ZL2324" i="14"/>
  <c r="ZN2324" i="14"/>
  <c r="ZP2324" i="14"/>
  <c r="ZR2324" i="14"/>
  <c r="ZT2324" i="14"/>
  <c r="ZV2324" i="14"/>
  <c r="ZX2324" i="14"/>
  <c r="ZZ2324" i="14"/>
  <c r="AAB2324" i="14"/>
  <c r="AAD2324" i="14"/>
  <c r="AAF2324" i="14"/>
  <c r="AAH2324" i="14"/>
  <c r="AAJ2324" i="14"/>
  <c r="AAL2324" i="14"/>
  <c r="AAN2324" i="14"/>
  <c r="AAP2324" i="14"/>
  <c r="AAR2324" i="14"/>
  <c r="AAT2324" i="14"/>
  <c r="AAV2324" i="14"/>
  <c r="AAX2324" i="14"/>
  <c r="AAZ2324" i="14"/>
  <c r="ABB2324" i="14"/>
  <c r="ABD2324" i="14"/>
  <c r="ABF2324" i="14"/>
  <c r="ABH2324" i="14"/>
  <c r="ABJ2324" i="14"/>
  <c r="ABL2324" i="14"/>
  <c r="ABN2324" i="14"/>
  <c r="ABP2324" i="14"/>
  <c r="ABR2324" i="14"/>
  <c r="ABT2324" i="14"/>
  <c r="ABV2324" i="14"/>
  <c r="ABX2324" i="14"/>
  <c r="ABZ2324" i="14"/>
  <c r="ACB2324" i="14"/>
  <c r="ACD2324" i="14"/>
  <c r="ACF2324" i="14"/>
  <c r="ACH2324" i="14"/>
  <c r="ACJ2324" i="14"/>
  <c r="ACL2324" i="14"/>
  <c r="ACN2324" i="14"/>
  <c r="ACP2324" i="14"/>
  <c r="ACR2324" i="14"/>
  <c r="ACT2324" i="14"/>
  <c r="ACV2324" i="14"/>
  <c r="ACX2324" i="14"/>
  <c r="ACZ2324" i="14"/>
  <c r="ADB2324" i="14"/>
  <c r="ADD2324" i="14"/>
  <c r="ADF2324" i="14"/>
  <c r="ADH2324" i="14"/>
  <c r="ADJ2324" i="14"/>
  <c r="ADL2324" i="14"/>
  <c r="ADN2324" i="14"/>
  <c r="ADP2324" i="14"/>
  <c r="ADR2324" i="14"/>
  <c r="ADT2324" i="14"/>
  <c r="ADV2324" i="14"/>
  <c r="ADX2324" i="14"/>
  <c r="ADZ2324" i="14"/>
  <c r="AEB2324" i="14"/>
  <c r="AED2324" i="14"/>
  <c r="AEF2324" i="14"/>
  <c r="AEH2324" i="14"/>
  <c r="AEJ2324" i="14"/>
  <c r="AEL2324" i="14"/>
  <c r="AEN2324" i="14"/>
  <c r="AEP2324" i="14"/>
  <c r="AER2324" i="14"/>
  <c r="AET2324" i="14"/>
  <c r="AEV2324" i="14"/>
  <c r="AEX2324" i="14"/>
  <c r="AEZ2324" i="14"/>
  <c r="AFB2324" i="14"/>
  <c r="AFD2324" i="14"/>
  <c r="AFF2324" i="14"/>
  <c r="AFH2324" i="14"/>
  <c r="AFJ2324" i="14"/>
  <c r="AFL2324" i="14"/>
  <c r="AFN2324" i="14"/>
  <c r="AFP2324" i="14"/>
  <c r="AFR2324" i="14"/>
  <c r="AFT2324" i="14"/>
  <c r="AFV2324" i="14"/>
  <c r="AFX2324" i="14"/>
  <c r="AFZ2324" i="14"/>
  <c r="AGB2324" i="14"/>
  <c r="AGD2324" i="14"/>
  <c r="AGF2324" i="14"/>
  <c r="AGH2324" i="14"/>
  <c r="AGJ2324" i="14"/>
  <c r="AGL2324" i="14"/>
  <c r="AGN2324" i="14"/>
  <c r="AGP2324" i="14"/>
  <c r="AGR2324" i="14"/>
  <c r="AGT2324" i="14"/>
  <c r="AGV2324" i="14"/>
  <c r="AGX2324" i="14"/>
  <c r="AGZ2324" i="14"/>
  <c r="AHB2324" i="14"/>
  <c r="AHD2324" i="14"/>
  <c r="AHF2324" i="14"/>
  <c r="AHH2324" i="14"/>
  <c r="AHJ2324" i="14"/>
  <c r="AHL2324" i="14"/>
  <c r="AHN2324" i="14"/>
  <c r="AHP2324" i="14"/>
  <c r="AHR2324" i="14"/>
  <c r="AHT2324" i="14"/>
  <c r="AHV2324" i="14"/>
  <c r="AHX2324" i="14"/>
  <c r="AHZ2324" i="14"/>
  <c r="AIB2324" i="14"/>
  <c r="AID2324" i="14"/>
  <c r="AIF2324" i="14"/>
  <c r="AIH2324" i="14"/>
  <c r="AIJ2324" i="14"/>
  <c r="AIL2324" i="14"/>
  <c r="AIN2324" i="14"/>
  <c r="AIP2324" i="14"/>
  <c r="AIR2324" i="14"/>
  <c r="AIT2324" i="14"/>
  <c r="AIV2324" i="14"/>
  <c r="AIX2324" i="14"/>
  <c r="AIZ2324" i="14"/>
  <c r="AJB2324" i="14"/>
  <c r="AJD2324" i="14"/>
  <c r="AJF2324" i="14"/>
  <c r="AJH2324" i="14"/>
  <c r="AJJ2324" i="14"/>
  <c r="AJL2324" i="14"/>
  <c r="AJN2324" i="14"/>
  <c r="AJP2324" i="14"/>
  <c r="AJR2324" i="14"/>
  <c r="AJT2324" i="14"/>
  <c r="AJV2324" i="14"/>
  <c r="AJX2324" i="14"/>
  <c r="AJZ2324" i="14"/>
  <c r="AKB2324" i="14"/>
  <c r="AKD2324" i="14"/>
  <c r="AKF2324" i="14"/>
  <c r="AKH2324" i="14"/>
  <c r="AKJ2324" i="14"/>
  <c r="AKL2324" i="14"/>
  <c r="AKN2324" i="14"/>
  <c r="AKP2324" i="14"/>
  <c r="AKR2324" i="14"/>
  <c r="AKT2324" i="14"/>
  <c r="AKV2324" i="14"/>
  <c r="AKX2324" i="14"/>
  <c r="AKZ2324" i="14"/>
  <c r="ALB2324" i="14"/>
  <c r="ALD2324" i="14"/>
  <c r="ALF2324" i="14"/>
  <c r="ALH2324" i="14"/>
  <c r="ALJ2324" i="14"/>
  <c r="ALL2324" i="14"/>
  <c r="ALN2324" i="14"/>
  <c r="ALP2324" i="14"/>
  <c r="ALR2324" i="14"/>
  <c r="ALT2324" i="14"/>
  <c r="ALV2324" i="14"/>
  <c r="ALX2324" i="14"/>
  <c r="ALZ2324" i="14"/>
  <c r="AMB2324" i="14"/>
  <c r="AMD2324" i="14"/>
  <c r="AMF2324" i="14"/>
  <c r="TB2325" i="14"/>
  <c r="TD2325" i="14"/>
  <c r="TF2325" i="14"/>
  <c r="TH2325" i="14"/>
  <c r="TJ2325" i="14"/>
  <c r="TL2325" i="14"/>
  <c r="TN2325" i="14"/>
  <c r="TP2325" i="14"/>
  <c r="TR2325" i="14"/>
  <c r="TT2325" i="14"/>
  <c r="TV2325" i="14"/>
  <c r="TX2325" i="14"/>
  <c r="TZ2325" i="14"/>
  <c r="UB2325" i="14"/>
  <c r="UD2325" i="14"/>
  <c r="UF2325" i="14"/>
  <c r="UH2325" i="14"/>
  <c r="UJ2325" i="14"/>
  <c r="UL2325" i="14"/>
  <c r="UN2325" i="14"/>
  <c r="UP2325" i="14"/>
  <c r="UR2325" i="14"/>
  <c r="UT2325" i="14"/>
  <c r="UV2325" i="14"/>
  <c r="UX2325" i="14"/>
  <c r="UZ2325" i="14"/>
  <c r="VB2325" i="14"/>
  <c r="VD2325" i="14"/>
  <c r="VF2325" i="14"/>
  <c r="VH2325" i="14"/>
  <c r="VJ2325" i="14"/>
  <c r="VL2325" i="14"/>
  <c r="VN2325" i="14"/>
  <c r="VP2325" i="14"/>
  <c r="VR2325" i="14"/>
  <c r="VT2325" i="14"/>
  <c r="VV2325" i="14"/>
  <c r="VX2325" i="14"/>
  <c r="VZ2325" i="14"/>
  <c r="WB2325" i="14"/>
  <c r="WD2325" i="14"/>
  <c r="WF2325" i="14"/>
  <c r="WH2325" i="14"/>
  <c r="WJ2325" i="14"/>
  <c r="WL2325" i="14"/>
  <c r="WN2325" i="14"/>
  <c r="WP2325" i="14"/>
  <c r="WR2325" i="14"/>
  <c r="WT2325" i="14"/>
  <c r="WV2325" i="14"/>
  <c r="WX2325" i="14"/>
  <c r="WZ2325" i="14"/>
  <c r="XB2325" i="14"/>
  <c r="XD2325" i="14"/>
  <c r="XF2325" i="14"/>
  <c r="XH2325" i="14"/>
  <c r="XJ2325" i="14"/>
  <c r="XL2325" i="14"/>
  <c r="XN2325" i="14"/>
  <c r="XP2325" i="14"/>
  <c r="XR2325" i="14"/>
  <c r="XT2325" i="14"/>
  <c r="XV2325" i="14"/>
  <c r="XX2325" i="14"/>
  <c r="XZ2325" i="14"/>
  <c r="YB2325" i="14"/>
  <c r="YD2325" i="14"/>
  <c r="YF2325" i="14"/>
  <c r="YH2325" i="14"/>
  <c r="YJ2325" i="14"/>
  <c r="YL2325" i="14"/>
  <c r="YN2325" i="14"/>
  <c r="YP2325" i="14"/>
  <c r="YR2325" i="14"/>
  <c r="YT2325" i="14"/>
  <c r="YV2325" i="14"/>
  <c r="YX2325" i="14"/>
  <c r="YZ2325" i="14"/>
  <c r="ZB2325" i="14"/>
  <c r="ZD2325" i="14"/>
  <c r="ZF2325" i="14"/>
  <c r="ZH2325" i="14"/>
  <c r="ZJ2325" i="14"/>
  <c r="ZL2325" i="14"/>
  <c r="ZN2325" i="14"/>
  <c r="ZP2325" i="14"/>
  <c r="ZR2325" i="14"/>
  <c r="ZT2325" i="14"/>
  <c r="ZV2325" i="14"/>
  <c r="ZX2325" i="14"/>
  <c r="ZZ2325" i="14"/>
  <c r="AAB2325" i="14"/>
  <c r="AAD2325" i="14"/>
  <c r="AAF2325" i="14"/>
  <c r="AAH2325" i="14"/>
  <c r="AAJ2325" i="14"/>
  <c r="AAL2325" i="14"/>
  <c r="AAN2325" i="14"/>
  <c r="AAP2325" i="14"/>
  <c r="AAR2325" i="14"/>
  <c r="AAT2325" i="14"/>
  <c r="AAV2325" i="14"/>
  <c r="AAX2325" i="14"/>
  <c r="AAZ2325" i="14"/>
  <c r="ABB2325" i="14"/>
  <c r="ABD2325" i="14"/>
  <c r="ABF2325" i="14"/>
  <c r="ABH2325" i="14"/>
  <c r="ABJ2325" i="14"/>
  <c r="ABL2325" i="14"/>
  <c r="ABN2325" i="14"/>
  <c r="ABP2325" i="14"/>
  <c r="ABR2325" i="14"/>
  <c r="ABT2325" i="14"/>
  <c r="ABV2325" i="14"/>
  <c r="ABX2325" i="14"/>
  <c r="ABZ2325" i="14"/>
  <c r="ACB2325" i="14"/>
  <c r="ACD2325" i="14"/>
  <c r="ACF2325" i="14"/>
  <c r="ACH2325" i="14"/>
  <c r="ACJ2325" i="14"/>
  <c r="ACL2325" i="14"/>
  <c r="ACN2325" i="14"/>
  <c r="ACP2325" i="14"/>
  <c r="ACR2325" i="14"/>
  <c r="ACT2325" i="14"/>
  <c r="ACV2325" i="14"/>
  <c r="ACX2325" i="14"/>
  <c r="ACZ2325" i="14"/>
  <c r="ADB2325" i="14"/>
  <c r="ADD2325" i="14"/>
  <c r="ADF2325" i="14"/>
  <c r="ADH2325" i="14"/>
  <c r="ADJ2325" i="14"/>
  <c r="ADL2325" i="14"/>
  <c r="ADN2325" i="14"/>
  <c r="ADP2325" i="14"/>
  <c r="ADR2325" i="14"/>
  <c r="ADT2325" i="14"/>
  <c r="ADV2325" i="14"/>
  <c r="ADX2325" i="14"/>
  <c r="ADZ2325" i="14"/>
  <c r="AEB2325" i="14"/>
  <c r="AED2325" i="14"/>
  <c r="AEF2325" i="14"/>
  <c r="AEH2325" i="14"/>
  <c r="AEJ2325" i="14"/>
  <c r="AEL2325" i="14"/>
  <c r="AEN2325" i="14"/>
  <c r="AEP2325" i="14"/>
  <c r="AER2325" i="14"/>
  <c r="AET2325" i="14"/>
  <c r="AEV2325" i="14"/>
  <c r="AEX2325" i="14"/>
  <c r="AEZ2325" i="14"/>
  <c r="AFB2325" i="14"/>
  <c r="AFD2325" i="14"/>
  <c r="AFF2325" i="14"/>
  <c r="AFH2325" i="14"/>
  <c r="AFJ2325" i="14"/>
  <c r="AFL2325" i="14"/>
  <c r="AFN2325" i="14"/>
  <c r="AFP2325" i="14"/>
  <c r="AFR2325" i="14"/>
  <c r="AFT2325" i="14"/>
  <c r="AFV2325" i="14"/>
  <c r="AFX2325" i="14"/>
  <c r="AFZ2325" i="14"/>
  <c r="AGB2325" i="14"/>
  <c r="AGD2325" i="14"/>
  <c r="AGF2325" i="14"/>
  <c r="AGH2325" i="14"/>
  <c r="AGJ2325" i="14"/>
  <c r="AGL2325" i="14"/>
  <c r="AGN2325" i="14"/>
  <c r="AGP2325" i="14"/>
  <c r="AGR2325" i="14"/>
  <c r="AGT2325" i="14"/>
  <c r="AGV2325" i="14"/>
  <c r="AGX2325" i="14"/>
  <c r="AGZ2325" i="14"/>
  <c r="AHB2325" i="14"/>
  <c r="AHD2325" i="14"/>
  <c r="AHF2325" i="14"/>
  <c r="AHH2325" i="14"/>
  <c r="AHJ2325" i="14"/>
  <c r="AHL2325" i="14"/>
  <c r="AHN2325" i="14"/>
  <c r="AHP2325" i="14"/>
  <c r="AHR2325" i="14"/>
  <c r="AHT2325" i="14"/>
  <c r="AHV2325" i="14"/>
  <c r="AHX2325" i="14"/>
  <c r="AHZ2325" i="14"/>
  <c r="AIB2325" i="14"/>
  <c r="AID2325" i="14"/>
  <c r="AIF2325" i="14"/>
  <c r="AIH2325" i="14"/>
  <c r="AIJ2325" i="14"/>
  <c r="AIL2325" i="14"/>
  <c r="AIN2325" i="14"/>
  <c r="AIP2325" i="14"/>
  <c r="AIR2325" i="14"/>
  <c r="AIT2325" i="14"/>
  <c r="AIV2325" i="14"/>
  <c r="AIX2325" i="14"/>
  <c r="AIZ2325" i="14"/>
  <c r="AJB2325" i="14"/>
  <c r="AJD2325" i="14"/>
  <c r="AJF2325" i="14"/>
  <c r="AJH2325" i="14"/>
  <c r="AJJ2325" i="14"/>
  <c r="AJL2325" i="14"/>
  <c r="AJN2325" i="14"/>
  <c r="AJP2325" i="14"/>
  <c r="AJR2325" i="14"/>
  <c r="AJT2325" i="14"/>
  <c r="AJV2325" i="14"/>
  <c r="AJX2325" i="14"/>
  <c r="AJZ2325" i="14"/>
  <c r="AKB2325" i="14"/>
  <c r="AKD2325" i="14"/>
  <c r="AKF2325" i="14"/>
  <c r="AKH2325" i="14"/>
  <c r="AKJ2325" i="14"/>
  <c r="AKL2325" i="14"/>
  <c r="AKN2325" i="14"/>
  <c r="AKP2325" i="14"/>
  <c r="AKR2325" i="14"/>
  <c r="AKT2325" i="14"/>
  <c r="AKV2325" i="14"/>
  <c r="AKX2325" i="14"/>
  <c r="AKZ2325" i="14"/>
  <c r="ALB2325" i="14"/>
  <c r="ALD2325" i="14"/>
  <c r="ALF2325" i="14"/>
  <c r="ALH2325" i="14"/>
  <c r="ALJ2325" i="14"/>
  <c r="ALL2325" i="14"/>
  <c r="ALN2325" i="14"/>
  <c r="ALP2325" i="14"/>
  <c r="ALR2325" i="14"/>
  <c r="ALT2325" i="14"/>
  <c r="ALV2325" i="14"/>
  <c r="ALX2325" i="14"/>
  <c r="ALZ2325" i="14"/>
  <c r="AMB2325" i="14"/>
  <c r="AMD2325" i="14"/>
  <c r="AMF2325" i="14"/>
  <c r="TB2326" i="14"/>
  <c r="TD2326" i="14"/>
  <c r="TF2326" i="14"/>
  <c r="TH2326" i="14"/>
  <c r="TJ2326" i="14"/>
  <c r="TL2326" i="14"/>
  <c r="TN2326" i="14"/>
  <c r="TP2326" i="14"/>
  <c r="TR2326" i="14"/>
  <c r="TT2326" i="14"/>
  <c r="TV2326" i="14"/>
  <c r="TX2326" i="14"/>
  <c r="TZ2326" i="14"/>
  <c r="UB2326" i="14"/>
  <c r="UD2326" i="14"/>
  <c r="UF2326" i="14"/>
  <c r="UH2326" i="14"/>
  <c r="UJ2326" i="14"/>
  <c r="UL2326" i="14"/>
  <c r="UN2326" i="14"/>
  <c r="UP2326" i="14"/>
  <c r="UR2326" i="14"/>
  <c r="UT2326" i="14"/>
  <c r="UV2326" i="14"/>
  <c r="UX2326" i="14"/>
  <c r="UZ2326" i="14"/>
  <c r="VB2326" i="14"/>
  <c r="VD2326" i="14"/>
  <c r="VF2326" i="14"/>
  <c r="VH2326" i="14"/>
  <c r="VJ2326" i="14"/>
  <c r="VL2326" i="14"/>
  <c r="VN2326" i="14"/>
  <c r="VP2326" i="14"/>
  <c r="VR2326" i="14"/>
  <c r="VT2326" i="14"/>
  <c r="VV2326" i="14"/>
  <c r="VX2326" i="14"/>
  <c r="VZ2326" i="14"/>
  <c r="WB2326" i="14"/>
  <c r="WD2326" i="14"/>
  <c r="WF2326" i="14"/>
  <c r="WH2326" i="14"/>
  <c r="WJ2326" i="14"/>
  <c r="WL2326" i="14"/>
  <c r="WN2326" i="14"/>
  <c r="WP2326" i="14"/>
  <c r="WR2326" i="14"/>
  <c r="WT2326" i="14"/>
  <c r="WV2326" i="14"/>
  <c r="WX2326" i="14"/>
  <c r="WZ2326" i="14"/>
  <c r="XB2326" i="14"/>
  <c r="XD2326" i="14"/>
  <c r="XF2326" i="14"/>
  <c r="XH2326" i="14"/>
  <c r="XJ2326" i="14"/>
  <c r="XL2326" i="14"/>
  <c r="XN2326" i="14"/>
  <c r="XP2326" i="14"/>
  <c r="XR2326" i="14"/>
  <c r="XT2326" i="14"/>
  <c r="XV2326" i="14"/>
  <c r="XX2326" i="14"/>
  <c r="XZ2326" i="14"/>
  <c r="YB2326" i="14"/>
  <c r="YD2326" i="14"/>
  <c r="YF2326" i="14"/>
  <c r="YH2326" i="14"/>
  <c r="YJ2326" i="14"/>
  <c r="YL2326" i="14"/>
  <c r="YN2326" i="14"/>
  <c r="YP2326" i="14"/>
  <c r="YR2326" i="14"/>
  <c r="YT2326" i="14"/>
  <c r="YV2326" i="14"/>
  <c r="YX2326" i="14"/>
  <c r="YZ2326" i="14"/>
  <c r="ZB2326" i="14"/>
  <c r="ZD2326" i="14"/>
  <c r="ZF2326" i="14"/>
  <c r="ZH2326" i="14"/>
  <c r="ZJ2326" i="14"/>
  <c r="ZL2326" i="14"/>
  <c r="ZN2326" i="14"/>
  <c r="ZP2326" i="14"/>
  <c r="ZR2326" i="14"/>
  <c r="ZT2326" i="14"/>
  <c r="ZV2326" i="14"/>
  <c r="ZX2326" i="14"/>
  <c r="ZZ2326" i="14"/>
  <c r="AAB2326" i="14"/>
  <c r="AAD2326" i="14"/>
  <c r="AAF2326" i="14"/>
  <c r="AAH2326" i="14"/>
  <c r="AAJ2326" i="14"/>
  <c r="AAL2326" i="14"/>
  <c r="AAN2326" i="14"/>
  <c r="AAP2326" i="14"/>
  <c r="AAR2326" i="14"/>
  <c r="AAT2326" i="14"/>
  <c r="AAV2326" i="14"/>
  <c r="AAX2326" i="14"/>
  <c r="AAZ2326" i="14"/>
  <c r="ABB2326" i="14"/>
  <c r="ABD2326" i="14"/>
  <c r="ABF2326" i="14"/>
  <c r="ABH2326" i="14"/>
  <c r="ABJ2326" i="14"/>
  <c r="ABL2326" i="14"/>
  <c r="ABN2326" i="14"/>
  <c r="ABP2326" i="14"/>
  <c r="ABR2326" i="14"/>
  <c r="ABT2326" i="14"/>
  <c r="ABV2326" i="14"/>
  <c r="ABX2326" i="14"/>
  <c r="ABZ2326" i="14"/>
  <c r="ACB2326" i="14"/>
  <c r="ACD2326" i="14"/>
  <c r="ACF2326" i="14"/>
  <c r="ACH2326" i="14"/>
  <c r="ACJ2326" i="14"/>
  <c r="ACL2326" i="14"/>
  <c r="ACN2326" i="14"/>
  <c r="ACP2326" i="14"/>
  <c r="ACR2326" i="14"/>
  <c r="ACT2326" i="14"/>
  <c r="ACV2326" i="14"/>
  <c r="ACX2326" i="14"/>
  <c r="ACZ2326" i="14"/>
  <c r="ADB2326" i="14"/>
  <c r="ADD2326" i="14"/>
  <c r="ADF2326" i="14"/>
  <c r="ADH2326" i="14"/>
  <c r="ADJ2326" i="14"/>
  <c r="ADL2326" i="14"/>
  <c r="ADN2326" i="14"/>
  <c r="ADP2326" i="14"/>
  <c r="ADR2326" i="14"/>
  <c r="ADT2326" i="14"/>
  <c r="ADV2326" i="14"/>
  <c r="ADX2326" i="14"/>
  <c r="ADZ2326" i="14"/>
  <c r="AEB2326" i="14"/>
  <c r="AED2326" i="14"/>
  <c r="AEF2326" i="14"/>
  <c r="AEH2326" i="14"/>
  <c r="AEJ2326" i="14"/>
  <c r="AEL2326" i="14"/>
  <c r="AEN2326" i="14"/>
  <c r="AEP2326" i="14"/>
  <c r="AER2326" i="14"/>
  <c r="AET2326" i="14"/>
  <c r="AEV2326" i="14"/>
  <c r="AEX2326" i="14"/>
  <c r="AEZ2326" i="14"/>
  <c r="AFB2326" i="14"/>
  <c r="AFD2326" i="14"/>
  <c r="AFF2326" i="14"/>
  <c r="AFH2326" i="14"/>
  <c r="AFJ2326" i="14"/>
  <c r="AFL2326" i="14"/>
  <c r="AFN2326" i="14"/>
  <c r="AFP2326" i="14"/>
  <c r="AFR2326" i="14"/>
  <c r="AFT2326" i="14"/>
  <c r="AFV2326" i="14"/>
  <c r="AFX2326" i="14"/>
  <c r="AFZ2326" i="14"/>
  <c r="AGB2326" i="14"/>
  <c r="AGD2326" i="14"/>
  <c r="AGF2326" i="14"/>
  <c r="AGH2326" i="14"/>
  <c r="AGJ2326" i="14"/>
  <c r="AGL2326" i="14"/>
  <c r="AGN2326" i="14"/>
  <c r="AGP2326" i="14"/>
  <c r="AGR2326" i="14"/>
  <c r="AGT2326" i="14"/>
  <c r="AGV2326" i="14"/>
  <c r="AGX2326" i="14"/>
  <c r="AGZ2326" i="14"/>
  <c r="AHB2326" i="14"/>
  <c r="AHD2326" i="14"/>
  <c r="AHF2326" i="14"/>
  <c r="AHH2326" i="14"/>
  <c r="AHJ2326" i="14"/>
  <c r="AHL2326" i="14"/>
  <c r="AHN2326" i="14"/>
  <c r="AHP2326" i="14"/>
  <c r="AHR2326" i="14"/>
  <c r="AHT2326" i="14"/>
  <c r="AHV2326" i="14"/>
  <c r="AHX2326" i="14"/>
  <c r="AHZ2326" i="14"/>
  <c r="AIB2326" i="14"/>
  <c r="AID2326" i="14"/>
  <c r="AIF2326" i="14"/>
  <c r="AIH2326" i="14"/>
  <c r="AIJ2326" i="14"/>
  <c r="AIL2326" i="14"/>
  <c r="AIN2326" i="14"/>
  <c r="AIP2326" i="14"/>
  <c r="AIR2326" i="14"/>
  <c r="AIT2326" i="14"/>
  <c r="AIV2326" i="14"/>
  <c r="AIX2326" i="14"/>
  <c r="AIZ2326" i="14"/>
  <c r="AJB2326" i="14"/>
  <c r="AJD2326" i="14"/>
  <c r="AJF2326" i="14"/>
  <c r="AJH2326" i="14"/>
  <c r="AJJ2326" i="14"/>
  <c r="AJL2326" i="14"/>
  <c r="AJN2326" i="14"/>
  <c r="AJP2326" i="14"/>
  <c r="AJR2326" i="14"/>
  <c r="AJT2326" i="14"/>
  <c r="AJV2326" i="14"/>
  <c r="AJX2326" i="14"/>
  <c r="AJZ2326" i="14"/>
  <c r="AKB2326" i="14"/>
  <c r="AKD2326" i="14"/>
  <c r="AKF2326" i="14"/>
  <c r="AKH2326" i="14"/>
  <c r="AKJ2326" i="14"/>
  <c r="AKL2326" i="14"/>
  <c r="AKN2326" i="14"/>
  <c r="AKP2326" i="14"/>
  <c r="AKR2326" i="14"/>
  <c r="AKT2326" i="14"/>
  <c r="AKV2326" i="14"/>
  <c r="AKX2326" i="14"/>
  <c r="AKZ2326" i="14"/>
  <c r="ALB2326" i="14"/>
  <c r="ALD2326" i="14"/>
  <c r="ALF2326" i="14"/>
  <c r="ALH2326" i="14"/>
  <c r="ALJ2326" i="14"/>
  <c r="ALL2326" i="14"/>
  <c r="ALN2326" i="14"/>
  <c r="ALP2326" i="14"/>
  <c r="ALR2326" i="14"/>
  <c r="ALT2326" i="14"/>
  <c r="ALV2326" i="14"/>
  <c r="ALX2326" i="14"/>
  <c r="ALZ2326" i="14"/>
  <c r="AMB2326" i="14"/>
  <c r="AMD2326" i="14"/>
  <c r="AMF2326" i="14"/>
  <c r="TB2327" i="14"/>
  <c r="TD2327" i="14"/>
  <c r="TF2327" i="14"/>
  <c r="TH2327" i="14"/>
  <c r="TJ2327" i="14"/>
  <c r="TL2327" i="14"/>
  <c r="TN2327" i="14"/>
  <c r="TP2327" i="14"/>
  <c r="TR2327" i="14"/>
  <c r="TT2327" i="14"/>
  <c r="TV2327" i="14"/>
  <c r="TX2327" i="14"/>
  <c r="TZ2327" i="14"/>
  <c r="UB2327" i="14"/>
  <c r="UD2327" i="14"/>
  <c r="UF2327" i="14"/>
  <c r="UH2327" i="14"/>
  <c r="UJ2327" i="14"/>
  <c r="UL2327" i="14"/>
  <c r="UN2327" i="14"/>
  <c r="UP2327" i="14"/>
  <c r="UR2327" i="14"/>
  <c r="UT2327" i="14"/>
  <c r="UV2327" i="14"/>
  <c r="UX2327" i="14"/>
  <c r="UZ2327" i="14"/>
  <c r="VB2327" i="14"/>
  <c r="VD2327" i="14"/>
  <c r="VF2327" i="14"/>
  <c r="VH2327" i="14"/>
  <c r="VJ2327" i="14"/>
  <c r="VL2327" i="14"/>
  <c r="VN2327" i="14"/>
  <c r="VP2327" i="14"/>
  <c r="VR2327" i="14"/>
  <c r="VT2327" i="14"/>
  <c r="VV2327" i="14"/>
  <c r="VX2327" i="14"/>
  <c r="VZ2327" i="14"/>
  <c r="WB2327" i="14"/>
  <c r="WD2327" i="14"/>
  <c r="WF2327" i="14"/>
  <c r="WH2327" i="14"/>
  <c r="WJ2327" i="14"/>
  <c r="WL2327" i="14"/>
  <c r="WN2327" i="14"/>
  <c r="WP2327" i="14"/>
  <c r="WR2327" i="14"/>
  <c r="WT2327" i="14"/>
  <c r="WV2327" i="14"/>
  <c r="WX2327" i="14"/>
  <c r="WZ2327" i="14"/>
  <c r="XB2327" i="14"/>
  <c r="XD2327" i="14"/>
  <c r="XF2327" i="14"/>
  <c r="XH2327" i="14"/>
  <c r="XJ2327" i="14"/>
  <c r="XL2327" i="14"/>
  <c r="XN2327" i="14"/>
  <c r="XP2327" i="14"/>
  <c r="XR2327" i="14"/>
  <c r="XT2327" i="14"/>
  <c r="XV2327" i="14"/>
  <c r="XX2327" i="14"/>
  <c r="XZ2327" i="14"/>
  <c r="YB2327" i="14"/>
  <c r="YD2327" i="14"/>
  <c r="YF2327" i="14"/>
  <c r="YH2327" i="14"/>
  <c r="YJ2327" i="14"/>
  <c r="YL2327" i="14"/>
  <c r="YN2327" i="14"/>
  <c r="YP2327" i="14"/>
  <c r="YR2327" i="14"/>
  <c r="YT2327" i="14"/>
  <c r="YV2327" i="14"/>
  <c r="YX2327" i="14"/>
  <c r="YZ2327" i="14"/>
  <c r="ZB2327" i="14"/>
  <c r="ZD2327" i="14"/>
  <c r="ZF2327" i="14"/>
  <c r="ZH2327" i="14"/>
  <c r="ZJ2327" i="14"/>
  <c r="ZL2327" i="14"/>
  <c r="ZN2327" i="14"/>
  <c r="ZP2327" i="14"/>
  <c r="ZR2327" i="14"/>
  <c r="ZT2327" i="14"/>
  <c r="ZV2327" i="14"/>
  <c r="ZX2327" i="14"/>
  <c r="ZZ2327" i="14"/>
  <c r="AAB2327" i="14"/>
  <c r="AAD2327" i="14"/>
  <c r="AAF2327" i="14"/>
  <c r="AAH2327" i="14"/>
  <c r="AAJ2327" i="14"/>
  <c r="AAL2327" i="14"/>
  <c r="AAN2327" i="14"/>
  <c r="AAP2327" i="14"/>
  <c r="AAR2327" i="14"/>
  <c r="AAT2327" i="14"/>
  <c r="AAV2327" i="14"/>
  <c r="AAX2327" i="14"/>
  <c r="AAZ2327" i="14"/>
  <c r="ABB2327" i="14"/>
  <c r="ABD2327" i="14"/>
  <c r="ABF2327" i="14"/>
  <c r="ABH2327" i="14"/>
  <c r="ABJ2327" i="14"/>
  <c r="ABL2327" i="14"/>
  <c r="ABN2327" i="14"/>
  <c r="ABP2327" i="14"/>
  <c r="ABR2327" i="14"/>
  <c r="ABT2327" i="14"/>
  <c r="ABV2327" i="14"/>
  <c r="ABX2327" i="14"/>
  <c r="ABZ2327" i="14"/>
  <c r="ACB2327" i="14"/>
  <c r="ACD2327" i="14"/>
  <c r="ACF2327" i="14"/>
  <c r="ACH2327" i="14"/>
  <c r="ACJ2327" i="14"/>
  <c r="ACL2327" i="14"/>
  <c r="ACN2327" i="14"/>
  <c r="ACP2327" i="14"/>
  <c r="ACR2327" i="14"/>
  <c r="ACT2327" i="14"/>
  <c r="ACV2327" i="14"/>
  <c r="ACX2327" i="14"/>
  <c r="ACZ2327" i="14"/>
  <c r="ADB2327" i="14"/>
  <c r="ADD2327" i="14"/>
  <c r="ADF2327" i="14"/>
  <c r="ADH2327" i="14"/>
  <c r="ADJ2327" i="14"/>
  <c r="ADL2327" i="14"/>
  <c r="ADN2327" i="14"/>
  <c r="ADP2327" i="14"/>
  <c r="ADR2327" i="14"/>
  <c r="ADT2327" i="14"/>
  <c r="ADV2327" i="14"/>
  <c r="ADX2327" i="14"/>
  <c r="ADZ2327" i="14"/>
  <c r="AEB2327" i="14"/>
  <c r="AED2327" i="14"/>
  <c r="AEF2327" i="14"/>
  <c r="AEH2327" i="14"/>
  <c r="AEJ2327" i="14"/>
  <c r="AEL2327" i="14"/>
  <c r="AEN2327" i="14"/>
  <c r="AEP2327" i="14"/>
  <c r="AER2327" i="14"/>
  <c r="AET2327" i="14"/>
  <c r="AEV2327" i="14"/>
  <c r="AEX2327" i="14"/>
  <c r="AEZ2327" i="14"/>
  <c r="AFB2327" i="14"/>
  <c r="AFD2327" i="14"/>
  <c r="AFF2327" i="14"/>
  <c r="AFH2327" i="14"/>
  <c r="AFJ2327" i="14"/>
  <c r="AFL2327" i="14"/>
  <c r="AFN2327" i="14"/>
  <c r="AFP2327" i="14"/>
  <c r="AFR2327" i="14"/>
  <c r="AFT2327" i="14"/>
  <c r="AFV2327" i="14"/>
  <c r="AFX2327" i="14"/>
  <c r="AFZ2327" i="14"/>
  <c r="AGB2327" i="14"/>
  <c r="AGD2327" i="14"/>
  <c r="AGF2327" i="14"/>
  <c r="AGH2327" i="14"/>
  <c r="AGJ2327" i="14"/>
  <c r="AGL2327" i="14"/>
  <c r="AGN2327" i="14"/>
  <c r="AGP2327" i="14"/>
  <c r="AGR2327" i="14"/>
  <c r="AGT2327" i="14"/>
  <c r="AGV2327" i="14"/>
  <c r="AGX2327" i="14"/>
  <c r="AGZ2327" i="14"/>
  <c r="AHB2327" i="14"/>
  <c r="AHD2327" i="14"/>
  <c r="AHF2327" i="14"/>
  <c r="AHH2327" i="14"/>
  <c r="AHJ2327" i="14"/>
  <c r="AHL2327" i="14"/>
  <c r="AHN2327" i="14"/>
  <c r="AHP2327" i="14"/>
  <c r="AHR2327" i="14"/>
  <c r="AHT2327" i="14"/>
  <c r="AHV2327" i="14"/>
  <c r="AHX2327" i="14"/>
  <c r="AHZ2327" i="14"/>
  <c r="AIB2327" i="14"/>
  <c r="AID2327" i="14"/>
  <c r="AIF2327" i="14"/>
  <c r="AIH2327" i="14"/>
  <c r="AIJ2327" i="14"/>
  <c r="AIL2327" i="14"/>
  <c r="AIN2327" i="14"/>
  <c r="AIP2327" i="14"/>
  <c r="AIR2327" i="14"/>
  <c r="AIT2327" i="14"/>
  <c r="AIV2327" i="14"/>
  <c r="AIX2327" i="14"/>
  <c r="AIZ2327" i="14"/>
  <c r="AJB2327" i="14"/>
  <c r="AJD2327" i="14"/>
  <c r="AJF2327" i="14"/>
  <c r="AJH2327" i="14"/>
  <c r="AJJ2327" i="14"/>
  <c r="AJL2327" i="14"/>
  <c r="AJN2327" i="14"/>
  <c r="AJP2327" i="14"/>
  <c r="AJR2327" i="14"/>
  <c r="AJT2327" i="14"/>
  <c r="AJV2327" i="14"/>
  <c r="AJX2327" i="14"/>
  <c r="AJZ2327" i="14"/>
  <c r="AKB2327" i="14"/>
  <c r="AKD2327" i="14"/>
  <c r="AKF2327" i="14"/>
  <c r="AKH2327" i="14"/>
  <c r="AKJ2327" i="14"/>
  <c r="AKL2327" i="14"/>
  <c r="AKN2327" i="14"/>
  <c r="AKP2327" i="14"/>
  <c r="AKR2327" i="14"/>
  <c r="AKT2327" i="14"/>
  <c r="AKV2327" i="14"/>
  <c r="AKX2327" i="14"/>
  <c r="AKZ2327" i="14"/>
  <c r="ALB2327" i="14"/>
  <c r="ALD2327" i="14"/>
  <c r="ALF2327" i="14"/>
  <c r="ALH2327" i="14"/>
  <c r="ALJ2327" i="14"/>
  <c r="ALL2327" i="14"/>
  <c r="ALN2327" i="14"/>
  <c r="ALP2327" i="14"/>
  <c r="ALR2327" i="14"/>
  <c r="ALT2327" i="14"/>
  <c r="ALV2327" i="14"/>
  <c r="ALX2327" i="14"/>
  <c r="ALZ2327" i="14"/>
  <c r="AMB2327" i="14"/>
  <c r="AMD2327" i="14"/>
  <c r="AMF2327" i="14"/>
  <c r="TB2328" i="14"/>
  <c r="TD2328" i="14"/>
  <c r="TF2328" i="14"/>
  <c r="TH2328" i="14"/>
  <c r="TJ2328" i="14"/>
  <c r="TL2328" i="14"/>
  <c r="TN2328" i="14"/>
  <c r="TP2328" i="14"/>
  <c r="TR2328" i="14"/>
  <c r="TT2328" i="14"/>
  <c r="TV2328" i="14"/>
  <c r="TX2328" i="14"/>
  <c r="TZ2328" i="14"/>
  <c r="UB2328" i="14"/>
  <c r="UD2328" i="14"/>
  <c r="UF2328" i="14"/>
  <c r="UH2328" i="14"/>
  <c r="UJ2328" i="14"/>
  <c r="UL2328" i="14"/>
  <c r="UN2328" i="14"/>
  <c r="UP2328" i="14"/>
  <c r="UR2328" i="14"/>
  <c r="UT2328" i="14"/>
  <c r="UV2328" i="14"/>
  <c r="UX2328" i="14"/>
  <c r="UZ2328" i="14"/>
  <c r="VB2328" i="14"/>
  <c r="VD2328" i="14"/>
  <c r="VF2328" i="14"/>
  <c r="VH2328" i="14"/>
  <c r="VJ2328" i="14"/>
  <c r="VL2328" i="14"/>
  <c r="VN2328" i="14"/>
  <c r="VP2328" i="14"/>
  <c r="VR2328" i="14"/>
  <c r="VT2328" i="14"/>
  <c r="VV2328" i="14"/>
  <c r="VX2328" i="14"/>
  <c r="VZ2328" i="14"/>
  <c r="WB2328" i="14"/>
  <c r="WD2328" i="14"/>
  <c r="WF2328" i="14"/>
  <c r="WH2328" i="14"/>
  <c r="WJ2328" i="14"/>
  <c r="WL2328" i="14"/>
  <c r="WN2328" i="14"/>
  <c r="WP2328" i="14"/>
  <c r="WR2328" i="14"/>
  <c r="WT2328" i="14"/>
  <c r="WV2328" i="14"/>
  <c r="WX2328" i="14"/>
  <c r="WZ2328" i="14"/>
  <c r="XB2328" i="14"/>
  <c r="XD2328" i="14"/>
  <c r="XF2328" i="14"/>
  <c r="XH2328" i="14"/>
  <c r="XJ2328" i="14"/>
  <c r="XL2328" i="14"/>
  <c r="XN2328" i="14"/>
  <c r="XP2328" i="14"/>
  <c r="XR2328" i="14"/>
  <c r="XT2328" i="14"/>
  <c r="XV2328" i="14"/>
  <c r="XX2328" i="14"/>
  <c r="XZ2328" i="14"/>
  <c r="YB2328" i="14"/>
  <c r="YD2328" i="14"/>
  <c r="YF2328" i="14"/>
  <c r="YH2328" i="14"/>
  <c r="YJ2328" i="14"/>
  <c r="YL2328" i="14"/>
  <c r="YN2328" i="14"/>
  <c r="YP2328" i="14"/>
  <c r="YR2328" i="14"/>
  <c r="YT2328" i="14"/>
  <c r="YV2328" i="14"/>
  <c r="YX2328" i="14"/>
  <c r="YZ2328" i="14"/>
  <c r="ZB2328" i="14"/>
  <c r="ZD2328" i="14"/>
  <c r="ZF2328" i="14"/>
  <c r="ZH2328" i="14"/>
  <c r="ZJ2328" i="14"/>
  <c r="ZL2328" i="14"/>
  <c r="ZN2328" i="14"/>
  <c r="ZP2328" i="14"/>
  <c r="ZR2328" i="14"/>
  <c r="ZT2328" i="14"/>
  <c r="ZV2328" i="14"/>
  <c r="ZX2328" i="14"/>
  <c r="ZZ2328" i="14"/>
  <c r="AAB2328" i="14"/>
  <c r="AAD2328" i="14"/>
  <c r="AAF2328" i="14"/>
  <c r="AAH2328" i="14"/>
  <c r="AAJ2328" i="14"/>
  <c r="AAL2328" i="14"/>
  <c r="AAN2328" i="14"/>
  <c r="AAP2328" i="14"/>
  <c r="AAR2328" i="14"/>
  <c r="AAT2328" i="14"/>
  <c r="AAV2328" i="14"/>
  <c r="AAX2328" i="14"/>
  <c r="AAZ2328" i="14"/>
  <c r="ABB2328" i="14"/>
  <c r="ABD2328" i="14"/>
  <c r="ABF2328" i="14"/>
  <c r="ABH2328" i="14"/>
  <c r="ABJ2328" i="14"/>
  <c r="ABL2328" i="14"/>
  <c r="ABN2328" i="14"/>
  <c r="ABP2328" i="14"/>
  <c r="ABR2328" i="14"/>
  <c r="ABT2328" i="14"/>
  <c r="ABV2328" i="14"/>
  <c r="ABX2328" i="14"/>
  <c r="ABZ2328" i="14"/>
  <c r="ACB2328" i="14"/>
  <c r="ACD2328" i="14"/>
  <c r="ACF2328" i="14"/>
  <c r="ACH2328" i="14"/>
  <c r="ACJ2328" i="14"/>
  <c r="ACL2328" i="14"/>
  <c r="ACN2328" i="14"/>
  <c r="ACP2328" i="14"/>
  <c r="ACR2328" i="14"/>
  <c r="ACT2328" i="14"/>
  <c r="ACV2328" i="14"/>
  <c r="ACX2328" i="14"/>
  <c r="ACZ2328" i="14"/>
  <c r="ADB2328" i="14"/>
  <c r="ADD2328" i="14"/>
  <c r="ADF2328" i="14"/>
  <c r="ADH2328" i="14"/>
  <c r="ADJ2328" i="14"/>
  <c r="ADL2328" i="14"/>
  <c r="ADN2328" i="14"/>
  <c r="ADP2328" i="14"/>
  <c r="ADR2328" i="14"/>
  <c r="ADT2328" i="14"/>
  <c r="ADV2328" i="14"/>
  <c r="ADX2328" i="14"/>
  <c r="ADZ2328" i="14"/>
  <c r="AEB2328" i="14"/>
  <c r="AED2328" i="14"/>
  <c r="AEF2328" i="14"/>
  <c r="AEH2328" i="14"/>
  <c r="AEJ2328" i="14"/>
  <c r="AEL2328" i="14"/>
  <c r="AEN2328" i="14"/>
  <c r="AEP2328" i="14"/>
  <c r="AER2328" i="14"/>
  <c r="AET2328" i="14"/>
  <c r="AEV2328" i="14"/>
  <c r="AEX2328" i="14"/>
  <c r="AEZ2328" i="14"/>
  <c r="AFB2328" i="14"/>
  <c r="AFD2328" i="14"/>
  <c r="AFF2328" i="14"/>
  <c r="AFH2328" i="14"/>
  <c r="AFJ2328" i="14"/>
  <c r="AFL2328" i="14"/>
  <c r="AFN2328" i="14"/>
  <c r="AFP2328" i="14"/>
  <c r="AFR2328" i="14"/>
  <c r="AFT2328" i="14"/>
  <c r="AFV2328" i="14"/>
  <c r="AFX2328" i="14"/>
  <c r="AFZ2328" i="14"/>
  <c r="AGB2328" i="14"/>
  <c r="AGD2328" i="14"/>
  <c r="AGF2328" i="14"/>
  <c r="AGH2328" i="14"/>
  <c r="AGJ2328" i="14"/>
  <c r="AGL2328" i="14"/>
  <c r="AGN2328" i="14"/>
  <c r="AGP2328" i="14"/>
  <c r="AGR2328" i="14"/>
  <c r="AGT2328" i="14"/>
  <c r="AGV2328" i="14"/>
  <c r="AGX2328" i="14"/>
  <c r="AGZ2328" i="14"/>
  <c r="AHB2328" i="14"/>
  <c r="AHD2328" i="14"/>
  <c r="AHF2328" i="14"/>
  <c r="AHH2328" i="14"/>
  <c r="AHJ2328" i="14"/>
  <c r="AHL2328" i="14"/>
  <c r="AHN2328" i="14"/>
  <c r="AHP2328" i="14"/>
  <c r="AHR2328" i="14"/>
  <c r="AHT2328" i="14"/>
  <c r="AHV2328" i="14"/>
  <c r="AHX2328" i="14"/>
  <c r="AHZ2328" i="14"/>
  <c r="AIB2328" i="14"/>
  <c r="AID2328" i="14"/>
  <c r="AIF2328" i="14"/>
  <c r="AIH2328" i="14"/>
  <c r="AIJ2328" i="14"/>
  <c r="AIL2328" i="14"/>
  <c r="AIN2328" i="14"/>
  <c r="AIP2328" i="14"/>
  <c r="AIR2328" i="14"/>
  <c r="AIT2328" i="14"/>
  <c r="AIV2328" i="14"/>
  <c r="AIX2328" i="14"/>
  <c r="AIZ2328" i="14"/>
  <c r="AJB2328" i="14"/>
  <c r="AJD2328" i="14"/>
  <c r="AJF2328" i="14"/>
  <c r="AJH2328" i="14"/>
  <c r="AJJ2328" i="14"/>
  <c r="AJL2328" i="14"/>
  <c r="AJN2328" i="14"/>
  <c r="AJP2328" i="14"/>
  <c r="AJR2328" i="14"/>
  <c r="AJT2328" i="14"/>
  <c r="AJV2328" i="14"/>
  <c r="AJX2328" i="14"/>
  <c r="AJZ2328" i="14"/>
  <c r="AKB2328" i="14"/>
  <c r="AKD2328" i="14"/>
  <c r="AKF2328" i="14"/>
  <c r="AKH2328" i="14"/>
  <c r="AKJ2328" i="14"/>
  <c r="AKL2328" i="14"/>
  <c r="AKN2328" i="14"/>
  <c r="AKP2328" i="14"/>
  <c r="AKR2328" i="14"/>
  <c r="AKT2328" i="14"/>
  <c r="AKV2328" i="14"/>
  <c r="AKX2328" i="14"/>
  <c r="AKZ2328" i="14"/>
  <c r="ALB2328" i="14"/>
  <c r="ALD2328" i="14"/>
  <c r="ALF2328" i="14"/>
  <c r="ALH2328" i="14"/>
  <c r="ALJ2328" i="14"/>
  <c r="ALL2328" i="14"/>
  <c r="ALN2328" i="14"/>
  <c r="ALP2328" i="14"/>
  <c r="ALR2328" i="14"/>
  <c r="ALT2328" i="14"/>
  <c r="ALV2328" i="14"/>
  <c r="ALX2328" i="14"/>
  <c r="ALZ2328" i="14"/>
  <c r="AMB2328" i="14"/>
  <c r="AMD2328" i="14"/>
  <c r="AMF2328" i="14"/>
  <c r="TB2329" i="14"/>
  <c r="TD2329" i="14"/>
  <c r="TF2329" i="14"/>
  <c r="TH2329" i="14"/>
  <c r="TJ2329" i="14"/>
  <c r="TL2329" i="14"/>
  <c r="TN2329" i="14"/>
  <c r="TP2329" i="14"/>
  <c r="TR2329" i="14"/>
  <c r="TT2329" i="14"/>
  <c r="TV2329" i="14"/>
  <c r="TX2329" i="14"/>
  <c r="TZ2329" i="14"/>
  <c r="UB2329" i="14"/>
  <c r="UD2329" i="14"/>
  <c r="UF2329" i="14"/>
  <c r="UH2329" i="14"/>
  <c r="UJ2329" i="14"/>
  <c r="UL2329" i="14"/>
  <c r="UN2329" i="14"/>
  <c r="UP2329" i="14"/>
  <c r="UR2329" i="14"/>
  <c r="UT2329" i="14"/>
  <c r="UV2329" i="14"/>
  <c r="UX2329" i="14"/>
  <c r="UZ2329" i="14"/>
  <c r="VB2329" i="14"/>
  <c r="VD2329" i="14"/>
  <c r="VF2329" i="14"/>
  <c r="VH2329" i="14"/>
  <c r="VJ2329" i="14"/>
  <c r="VL2329" i="14"/>
  <c r="VN2329" i="14"/>
  <c r="VP2329" i="14"/>
  <c r="VR2329" i="14"/>
  <c r="VT2329" i="14"/>
  <c r="VV2329" i="14"/>
  <c r="VX2329" i="14"/>
  <c r="VZ2329" i="14"/>
  <c r="WB2329" i="14"/>
  <c r="WD2329" i="14"/>
  <c r="WF2329" i="14"/>
  <c r="WH2329" i="14"/>
  <c r="WJ2329" i="14"/>
  <c r="WL2329" i="14"/>
  <c r="WN2329" i="14"/>
  <c r="WP2329" i="14"/>
  <c r="WR2329" i="14"/>
  <c r="WT2329" i="14"/>
  <c r="WV2329" i="14"/>
  <c r="WX2329" i="14"/>
  <c r="WZ2329" i="14"/>
  <c r="XB2329" i="14"/>
  <c r="XD2329" i="14"/>
  <c r="XF2329" i="14"/>
  <c r="XH2329" i="14"/>
  <c r="XJ2329" i="14"/>
  <c r="XL2329" i="14"/>
  <c r="XN2329" i="14"/>
  <c r="XP2329" i="14"/>
  <c r="XR2329" i="14"/>
  <c r="XT2329" i="14"/>
  <c r="XV2329" i="14"/>
  <c r="XX2329" i="14"/>
  <c r="XZ2329" i="14"/>
  <c r="YB2329" i="14"/>
  <c r="YD2329" i="14"/>
  <c r="YF2329" i="14"/>
  <c r="YH2329" i="14"/>
  <c r="YJ2329" i="14"/>
  <c r="YL2329" i="14"/>
  <c r="YN2329" i="14"/>
  <c r="YP2329" i="14"/>
  <c r="YR2329" i="14"/>
  <c r="YT2329" i="14"/>
  <c r="YV2329" i="14"/>
  <c r="YX2329" i="14"/>
  <c r="YZ2329" i="14"/>
  <c r="ZB2329" i="14"/>
  <c r="ZD2329" i="14"/>
  <c r="ZF2329" i="14"/>
  <c r="ZH2329" i="14"/>
  <c r="ZJ2329" i="14"/>
  <c r="ZL2329" i="14"/>
  <c r="ZN2329" i="14"/>
  <c r="ZP2329" i="14"/>
  <c r="ZR2329" i="14"/>
  <c r="ZT2329" i="14"/>
  <c r="ZV2329" i="14"/>
  <c r="ZX2329" i="14"/>
  <c r="ZZ2329" i="14"/>
  <c r="AAB2329" i="14"/>
  <c r="AAD2329" i="14"/>
  <c r="AAF2329" i="14"/>
  <c r="AAH2329" i="14"/>
  <c r="AAJ2329" i="14"/>
  <c r="AAL2329" i="14"/>
  <c r="AAN2329" i="14"/>
  <c r="AAP2329" i="14"/>
  <c r="AAR2329" i="14"/>
  <c r="AAT2329" i="14"/>
  <c r="AAV2329" i="14"/>
  <c r="AAX2329" i="14"/>
  <c r="AAZ2329" i="14"/>
  <c r="ABB2329" i="14"/>
  <c r="ABD2329" i="14"/>
  <c r="ABF2329" i="14"/>
  <c r="ABH2329" i="14"/>
  <c r="ABJ2329" i="14"/>
  <c r="ABL2329" i="14"/>
  <c r="ABN2329" i="14"/>
  <c r="ABP2329" i="14"/>
  <c r="ABR2329" i="14"/>
  <c r="ABT2329" i="14"/>
  <c r="ABV2329" i="14"/>
  <c r="ABX2329" i="14"/>
  <c r="ABZ2329" i="14"/>
  <c r="ACB2329" i="14"/>
  <c r="ACD2329" i="14"/>
  <c r="ACF2329" i="14"/>
  <c r="ACH2329" i="14"/>
  <c r="ACJ2329" i="14"/>
  <c r="ACL2329" i="14"/>
  <c r="ACN2329" i="14"/>
  <c r="ACP2329" i="14"/>
  <c r="ACR2329" i="14"/>
  <c r="ACT2329" i="14"/>
  <c r="ACV2329" i="14"/>
  <c r="ACX2329" i="14"/>
  <c r="ACZ2329" i="14"/>
  <c r="ADB2329" i="14"/>
  <c r="ADD2329" i="14"/>
  <c r="ADF2329" i="14"/>
  <c r="ADH2329" i="14"/>
  <c r="ADJ2329" i="14"/>
  <c r="ADL2329" i="14"/>
  <c r="ADN2329" i="14"/>
  <c r="ADP2329" i="14"/>
  <c r="ADR2329" i="14"/>
  <c r="ADT2329" i="14"/>
  <c r="ADV2329" i="14"/>
  <c r="ADX2329" i="14"/>
  <c r="ADZ2329" i="14"/>
  <c r="AEB2329" i="14"/>
  <c r="AED2329" i="14"/>
  <c r="AEF2329" i="14"/>
  <c r="AEH2329" i="14"/>
  <c r="AEJ2329" i="14"/>
  <c r="AEL2329" i="14"/>
  <c r="AEN2329" i="14"/>
  <c r="AEP2329" i="14"/>
  <c r="AER2329" i="14"/>
  <c r="AET2329" i="14"/>
  <c r="AEV2329" i="14"/>
  <c r="AEX2329" i="14"/>
  <c r="AEZ2329" i="14"/>
  <c r="AFB2329" i="14"/>
  <c r="AFD2329" i="14"/>
  <c r="AFF2329" i="14"/>
  <c r="AFH2329" i="14"/>
  <c r="AFJ2329" i="14"/>
  <c r="AFL2329" i="14"/>
  <c r="AFN2329" i="14"/>
  <c r="AFP2329" i="14"/>
  <c r="AFR2329" i="14"/>
  <c r="AFT2329" i="14"/>
  <c r="AFV2329" i="14"/>
  <c r="AFX2329" i="14"/>
  <c r="AFZ2329" i="14"/>
  <c r="AGB2329" i="14"/>
  <c r="AGD2329" i="14"/>
  <c r="AGF2329" i="14"/>
  <c r="AGH2329" i="14"/>
  <c r="AGJ2329" i="14"/>
  <c r="AGL2329" i="14"/>
  <c r="AGN2329" i="14"/>
  <c r="AGP2329" i="14"/>
  <c r="AGR2329" i="14"/>
  <c r="AGT2329" i="14"/>
  <c r="AGV2329" i="14"/>
  <c r="AGX2329" i="14"/>
  <c r="AGZ2329" i="14"/>
  <c r="AHB2329" i="14"/>
  <c r="AHD2329" i="14"/>
  <c r="AHF2329" i="14"/>
  <c r="AHH2329" i="14"/>
  <c r="AHJ2329" i="14"/>
  <c r="AHL2329" i="14"/>
  <c r="AHN2329" i="14"/>
  <c r="AHP2329" i="14"/>
  <c r="AHR2329" i="14"/>
  <c r="AHT2329" i="14"/>
  <c r="AHV2329" i="14"/>
  <c r="AHX2329" i="14"/>
  <c r="AHZ2329" i="14"/>
  <c r="AIB2329" i="14"/>
  <c r="AID2329" i="14"/>
  <c r="AIF2329" i="14"/>
  <c r="AIH2329" i="14"/>
  <c r="AIJ2329" i="14"/>
  <c r="AIL2329" i="14"/>
  <c r="AIN2329" i="14"/>
  <c r="AIP2329" i="14"/>
  <c r="AIR2329" i="14"/>
  <c r="AIT2329" i="14"/>
  <c r="AIV2329" i="14"/>
  <c r="AIX2329" i="14"/>
  <c r="AIZ2329" i="14"/>
  <c r="AJB2329" i="14"/>
  <c r="AJD2329" i="14"/>
  <c r="AJF2329" i="14"/>
  <c r="AJH2329" i="14"/>
  <c r="AJJ2329" i="14"/>
  <c r="AJL2329" i="14"/>
  <c r="AJN2329" i="14"/>
  <c r="AJP2329" i="14"/>
  <c r="AJR2329" i="14"/>
  <c r="AJT2329" i="14"/>
  <c r="AJV2329" i="14"/>
  <c r="AJX2329" i="14"/>
  <c r="AJZ2329" i="14"/>
  <c r="AKB2329" i="14"/>
  <c r="AKD2329" i="14"/>
  <c r="AKF2329" i="14"/>
  <c r="AKH2329" i="14"/>
  <c r="AKJ2329" i="14"/>
  <c r="AKL2329" i="14"/>
  <c r="AKN2329" i="14"/>
  <c r="AKP2329" i="14"/>
  <c r="AKR2329" i="14"/>
  <c r="AKT2329" i="14"/>
  <c r="AKV2329" i="14"/>
  <c r="AKX2329" i="14"/>
  <c r="AKZ2329" i="14"/>
  <c r="ALB2329" i="14"/>
  <c r="ALD2329" i="14"/>
  <c r="ALF2329" i="14"/>
  <c r="ALH2329" i="14"/>
  <c r="ALJ2329" i="14"/>
  <c r="ALL2329" i="14"/>
  <c r="ALN2329" i="14"/>
  <c r="ALP2329" i="14"/>
  <c r="ALR2329" i="14"/>
  <c r="ALT2329" i="14"/>
  <c r="ALV2329" i="14"/>
  <c r="ALX2329" i="14"/>
  <c r="ALZ2329" i="14"/>
  <c r="AMB2329" i="14"/>
  <c r="AMD2329" i="14"/>
  <c r="AMF2329" i="14"/>
  <c r="TB2330" i="14"/>
  <c r="TD2330" i="14"/>
  <c r="TF2330" i="14"/>
  <c r="TH2330" i="14"/>
  <c r="TJ2330" i="14"/>
  <c r="TL2330" i="14"/>
  <c r="TN2330" i="14"/>
  <c r="TP2330" i="14"/>
  <c r="TR2330" i="14"/>
  <c r="TT2330" i="14"/>
  <c r="TV2330" i="14"/>
  <c r="TX2330" i="14"/>
  <c r="TZ2330" i="14"/>
  <c r="UB2330" i="14"/>
  <c r="UD2330" i="14"/>
  <c r="UF2330" i="14"/>
  <c r="UH2330" i="14"/>
  <c r="UJ2330" i="14"/>
  <c r="UL2330" i="14"/>
  <c r="UN2330" i="14"/>
  <c r="UP2330" i="14"/>
  <c r="UR2330" i="14"/>
  <c r="UT2330" i="14"/>
  <c r="UV2330" i="14"/>
  <c r="UX2330" i="14"/>
  <c r="UZ2330" i="14"/>
  <c r="VB2330" i="14"/>
  <c r="VD2330" i="14"/>
  <c r="VF2330" i="14"/>
  <c r="VH2330" i="14"/>
  <c r="VJ2330" i="14"/>
  <c r="VL2330" i="14"/>
  <c r="VN2330" i="14"/>
  <c r="VP2330" i="14"/>
  <c r="VR2330" i="14"/>
  <c r="VT2330" i="14"/>
  <c r="VV2330" i="14"/>
  <c r="VX2330" i="14"/>
  <c r="VZ2330" i="14"/>
  <c r="WB2330" i="14"/>
  <c r="WD2330" i="14"/>
  <c r="WF2330" i="14"/>
  <c r="WH2330" i="14"/>
  <c r="WJ2330" i="14"/>
  <c r="WL2330" i="14"/>
  <c r="WN2330" i="14"/>
  <c r="WP2330" i="14"/>
  <c r="WR2330" i="14"/>
  <c r="WT2330" i="14"/>
  <c r="WV2330" i="14"/>
  <c r="WX2330" i="14"/>
  <c r="WZ2330" i="14"/>
  <c r="XB2330" i="14"/>
  <c r="XD2330" i="14"/>
  <c r="XF2330" i="14"/>
  <c r="XH2330" i="14"/>
  <c r="XJ2330" i="14"/>
  <c r="XL2330" i="14"/>
  <c r="XN2330" i="14"/>
  <c r="XP2330" i="14"/>
  <c r="XR2330" i="14"/>
  <c r="XT2330" i="14"/>
  <c r="XV2330" i="14"/>
  <c r="XX2330" i="14"/>
  <c r="XZ2330" i="14"/>
  <c r="YB2330" i="14"/>
  <c r="YD2330" i="14"/>
  <c r="YF2330" i="14"/>
  <c r="YH2330" i="14"/>
  <c r="YJ2330" i="14"/>
  <c r="YL2330" i="14"/>
  <c r="YN2330" i="14"/>
  <c r="YP2330" i="14"/>
  <c r="YR2330" i="14"/>
  <c r="YT2330" i="14"/>
  <c r="YV2330" i="14"/>
  <c r="YX2330" i="14"/>
  <c r="YZ2330" i="14"/>
  <c r="ZB2330" i="14"/>
  <c r="ZD2330" i="14"/>
  <c r="ZF2330" i="14"/>
  <c r="ZH2330" i="14"/>
  <c r="ZJ2330" i="14"/>
  <c r="ZL2330" i="14"/>
  <c r="ZN2330" i="14"/>
  <c r="ZP2330" i="14"/>
  <c r="ZR2330" i="14"/>
  <c r="ZT2330" i="14"/>
  <c r="ZV2330" i="14"/>
  <c r="ZX2330" i="14"/>
  <c r="ZZ2330" i="14"/>
  <c r="AAB2330" i="14"/>
  <c r="AAD2330" i="14"/>
  <c r="AAF2330" i="14"/>
  <c r="AAH2330" i="14"/>
  <c r="AAJ2330" i="14"/>
  <c r="AAL2330" i="14"/>
  <c r="AAN2330" i="14"/>
  <c r="AAP2330" i="14"/>
  <c r="AAR2330" i="14"/>
  <c r="AAT2330" i="14"/>
  <c r="AAV2330" i="14"/>
  <c r="AAX2330" i="14"/>
  <c r="AAZ2330" i="14"/>
  <c r="ABB2330" i="14"/>
  <c r="ABD2330" i="14"/>
  <c r="ABF2330" i="14"/>
  <c r="ABH2330" i="14"/>
  <c r="ABJ2330" i="14"/>
  <c r="ABL2330" i="14"/>
  <c r="ABN2330" i="14"/>
  <c r="ABP2330" i="14"/>
  <c r="ABR2330" i="14"/>
  <c r="ABT2330" i="14"/>
  <c r="ABV2330" i="14"/>
  <c r="ABX2330" i="14"/>
  <c r="ABZ2330" i="14"/>
  <c r="ACB2330" i="14"/>
  <c r="ACD2330" i="14"/>
  <c r="ACF2330" i="14"/>
  <c r="ACH2330" i="14"/>
  <c r="ACJ2330" i="14"/>
  <c r="ACL2330" i="14"/>
  <c r="ACN2330" i="14"/>
  <c r="ACP2330" i="14"/>
  <c r="ACR2330" i="14"/>
  <c r="ACT2330" i="14"/>
  <c r="ACV2330" i="14"/>
  <c r="ACX2330" i="14"/>
  <c r="ACZ2330" i="14"/>
  <c r="ADB2330" i="14"/>
  <c r="ADD2330" i="14"/>
  <c r="ADF2330" i="14"/>
  <c r="ADH2330" i="14"/>
  <c r="ADJ2330" i="14"/>
  <c r="ADL2330" i="14"/>
  <c r="ADN2330" i="14"/>
  <c r="ADP2330" i="14"/>
  <c r="ADR2330" i="14"/>
  <c r="ADT2330" i="14"/>
  <c r="ADV2330" i="14"/>
  <c r="ADX2330" i="14"/>
  <c r="ADZ2330" i="14"/>
  <c r="AEB2330" i="14"/>
  <c r="AED2330" i="14"/>
  <c r="AEF2330" i="14"/>
  <c r="AEH2330" i="14"/>
  <c r="AEJ2330" i="14"/>
  <c r="AEL2330" i="14"/>
  <c r="AEN2330" i="14"/>
  <c r="AEP2330" i="14"/>
  <c r="AER2330" i="14"/>
  <c r="AET2330" i="14"/>
  <c r="AEV2330" i="14"/>
  <c r="AEX2330" i="14"/>
  <c r="AEZ2330" i="14"/>
  <c r="AFB2330" i="14"/>
  <c r="AFD2330" i="14"/>
  <c r="AFF2330" i="14"/>
  <c r="AFH2330" i="14"/>
  <c r="AFJ2330" i="14"/>
  <c r="AFL2330" i="14"/>
  <c r="AFN2330" i="14"/>
  <c r="AFP2330" i="14"/>
  <c r="AFR2330" i="14"/>
  <c r="AFT2330" i="14"/>
  <c r="AFV2330" i="14"/>
  <c r="AFX2330" i="14"/>
  <c r="AFZ2330" i="14"/>
  <c r="AGB2330" i="14"/>
  <c r="AGD2330" i="14"/>
  <c r="AGF2330" i="14"/>
  <c r="AGH2330" i="14"/>
  <c r="AGJ2330" i="14"/>
  <c r="AGL2330" i="14"/>
  <c r="AGN2330" i="14"/>
  <c r="AGP2330" i="14"/>
  <c r="AGR2330" i="14"/>
  <c r="AGT2330" i="14"/>
  <c r="AGV2330" i="14"/>
  <c r="AGX2330" i="14"/>
  <c r="AGZ2330" i="14"/>
  <c r="AHB2330" i="14"/>
  <c r="AHD2330" i="14"/>
  <c r="AHF2330" i="14"/>
  <c r="AHH2330" i="14"/>
  <c r="AHJ2330" i="14"/>
  <c r="AHL2330" i="14"/>
  <c r="AHN2330" i="14"/>
  <c r="AHP2330" i="14"/>
  <c r="AHR2330" i="14"/>
  <c r="AHT2330" i="14"/>
  <c r="AHV2330" i="14"/>
  <c r="AHX2330" i="14"/>
  <c r="AHZ2330" i="14"/>
  <c r="AIB2330" i="14"/>
  <c r="AID2330" i="14"/>
  <c r="AIF2330" i="14"/>
  <c r="AIH2330" i="14"/>
  <c r="AIJ2330" i="14"/>
  <c r="AIL2330" i="14"/>
  <c r="AIN2330" i="14"/>
  <c r="AIP2330" i="14"/>
  <c r="AIR2330" i="14"/>
  <c r="AIT2330" i="14"/>
  <c r="AIV2330" i="14"/>
  <c r="AIX2330" i="14"/>
  <c r="AIZ2330" i="14"/>
  <c r="AJB2330" i="14"/>
  <c r="AJD2330" i="14"/>
  <c r="AJF2330" i="14"/>
  <c r="AJH2330" i="14"/>
  <c r="AJJ2330" i="14"/>
  <c r="AJL2330" i="14"/>
  <c r="AJN2330" i="14"/>
  <c r="AJP2330" i="14"/>
  <c r="AJR2330" i="14"/>
  <c r="AJT2330" i="14"/>
  <c r="AJV2330" i="14"/>
  <c r="AJX2330" i="14"/>
  <c r="AJZ2330" i="14"/>
  <c r="AKB2330" i="14"/>
  <c r="AKD2330" i="14"/>
  <c r="AKF2330" i="14"/>
  <c r="AKH2330" i="14"/>
  <c r="AKJ2330" i="14"/>
  <c r="AKL2330" i="14"/>
  <c r="AKN2330" i="14"/>
  <c r="AKP2330" i="14"/>
  <c r="AKR2330" i="14"/>
  <c r="AKT2330" i="14"/>
  <c r="AKV2330" i="14"/>
  <c r="AKX2330" i="14"/>
  <c r="AKZ2330" i="14"/>
  <c r="ALB2330" i="14"/>
  <c r="ALD2330" i="14"/>
  <c r="ALF2330" i="14"/>
  <c r="ALH2330" i="14"/>
  <c r="ALJ2330" i="14"/>
  <c r="ALL2330" i="14"/>
  <c r="ALN2330" i="14"/>
  <c r="ALP2330" i="14"/>
  <c r="ALR2330" i="14"/>
  <c r="ALT2330" i="14"/>
  <c r="ALV2330" i="14"/>
  <c r="ALX2330" i="14"/>
  <c r="ALZ2330" i="14"/>
  <c r="AMB2330" i="14"/>
  <c r="AMD2330" i="14"/>
  <c r="AMF2330" i="14"/>
  <c r="TB2331" i="14"/>
  <c r="TD2331" i="14"/>
  <c r="TF2331" i="14"/>
  <c r="TH2331" i="14"/>
  <c r="TJ2331" i="14"/>
  <c r="TL2331" i="14"/>
  <c r="TN2331" i="14"/>
  <c r="TP2331" i="14"/>
  <c r="TR2331" i="14"/>
  <c r="TT2331" i="14"/>
  <c r="TV2331" i="14"/>
  <c r="TX2331" i="14"/>
  <c r="TZ2331" i="14"/>
  <c r="UB2331" i="14"/>
  <c r="UD2331" i="14"/>
  <c r="UF2331" i="14"/>
  <c r="UH2331" i="14"/>
  <c r="UJ2331" i="14"/>
  <c r="UL2331" i="14"/>
  <c r="UN2331" i="14"/>
  <c r="UP2331" i="14"/>
  <c r="UR2331" i="14"/>
  <c r="UT2331" i="14"/>
  <c r="UV2331" i="14"/>
  <c r="UX2331" i="14"/>
  <c r="UZ2331" i="14"/>
  <c r="VB2331" i="14"/>
  <c r="VD2331" i="14"/>
  <c r="VF2331" i="14"/>
  <c r="VH2331" i="14"/>
  <c r="VJ2331" i="14"/>
  <c r="VL2331" i="14"/>
  <c r="VN2331" i="14"/>
  <c r="VP2331" i="14"/>
  <c r="VR2331" i="14"/>
  <c r="VT2331" i="14"/>
  <c r="VV2331" i="14"/>
  <c r="VX2331" i="14"/>
  <c r="VZ2331" i="14"/>
  <c r="WB2331" i="14"/>
  <c r="WD2331" i="14"/>
  <c r="WF2331" i="14"/>
  <c r="WH2331" i="14"/>
  <c r="WJ2331" i="14"/>
  <c r="WL2331" i="14"/>
  <c r="WN2331" i="14"/>
  <c r="WP2331" i="14"/>
  <c r="WR2331" i="14"/>
  <c r="WT2331" i="14"/>
  <c r="WV2331" i="14"/>
  <c r="WX2331" i="14"/>
  <c r="WZ2331" i="14"/>
  <c r="XB2331" i="14"/>
  <c r="XD2331" i="14"/>
  <c r="XF2331" i="14"/>
  <c r="XH2331" i="14"/>
  <c r="XJ2331" i="14"/>
  <c r="XL2331" i="14"/>
  <c r="XN2331" i="14"/>
  <c r="XP2331" i="14"/>
  <c r="XR2331" i="14"/>
  <c r="XT2331" i="14"/>
  <c r="XV2331" i="14"/>
  <c r="XX2331" i="14"/>
  <c r="XZ2331" i="14"/>
  <c r="YB2331" i="14"/>
  <c r="YD2331" i="14"/>
  <c r="YF2331" i="14"/>
  <c r="YH2331" i="14"/>
  <c r="YJ2331" i="14"/>
  <c r="YL2331" i="14"/>
  <c r="YN2331" i="14"/>
  <c r="YP2331" i="14"/>
  <c r="YR2331" i="14"/>
  <c r="YT2331" i="14"/>
  <c r="YV2331" i="14"/>
  <c r="YX2331" i="14"/>
  <c r="YZ2331" i="14"/>
  <c r="ZB2331" i="14"/>
  <c r="ZD2331" i="14"/>
  <c r="ZF2331" i="14"/>
  <c r="ZH2331" i="14"/>
  <c r="ZJ2331" i="14"/>
  <c r="ZL2331" i="14"/>
  <c r="ZN2331" i="14"/>
  <c r="ZP2331" i="14"/>
  <c r="ZR2331" i="14"/>
  <c r="ZT2331" i="14"/>
  <c r="ZV2331" i="14"/>
  <c r="ZX2331" i="14"/>
  <c r="ZZ2331" i="14"/>
  <c r="AAB2331" i="14"/>
  <c r="AAD2331" i="14"/>
  <c r="AAF2331" i="14"/>
  <c r="AAH2331" i="14"/>
  <c r="AAJ2331" i="14"/>
  <c r="AAL2331" i="14"/>
  <c r="AAN2331" i="14"/>
  <c r="AAP2331" i="14"/>
  <c r="AAR2331" i="14"/>
  <c r="AAT2331" i="14"/>
  <c r="AAV2331" i="14"/>
  <c r="AAX2331" i="14"/>
  <c r="AAZ2331" i="14"/>
  <c r="ABB2331" i="14"/>
  <c r="ABD2331" i="14"/>
  <c r="ABF2331" i="14"/>
  <c r="ABH2331" i="14"/>
  <c r="ABJ2331" i="14"/>
  <c r="ABL2331" i="14"/>
  <c r="ABN2331" i="14"/>
  <c r="ABP2331" i="14"/>
  <c r="ABR2331" i="14"/>
  <c r="ABT2331" i="14"/>
  <c r="ABV2331" i="14"/>
  <c r="ABX2331" i="14"/>
  <c r="ABZ2331" i="14"/>
  <c r="ACB2331" i="14"/>
  <c r="ACD2331" i="14"/>
  <c r="ACF2331" i="14"/>
  <c r="ACH2331" i="14"/>
  <c r="ACJ2331" i="14"/>
  <c r="ACL2331" i="14"/>
  <c r="ACN2331" i="14"/>
  <c r="ACP2331" i="14"/>
  <c r="ACR2331" i="14"/>
  <c r="ACT2331" i="14"/>
  <c r="ACV2331" i="14"/>
  <c r="ACX2331" i="14"/>
  <c r="ACZ2331" i="14"/>
  <c r="ADB2331" i="14"/>
  <c r="ADD2331" i="14"/>
  <c r="ADF2331" i="14"/>
  <c r="ADH2331" i="14"/>
  <c r="ADJ2331" i="14"/>
  <c r="ADL2331" i="14"/>
  <c r="ADN2331" i="14"/>
  <c r="ADP2331" i="14"/>
  <c r="ADR2331" i="14"/>
  <c r="ADT2331" i="14"/>
  <c r="ADV2331" i="14"/>
  <c r="ADX2331" i="14"/>
  <c r="ADZ2331" i="14"/>
  <c r="AEB2331" i="14"/>
  <c r="AED2331" i="14"/>
  <c r="AEF2331" i="14"/>
  <c r="AEH2331" i="14"/>
  <c r="AEJ2331" i="14"/>
  <c r="AEL2331" i="14"/>
  <c r="AEN2331" i="14"/>
  <c r="AEP2331" i="14"/>
  <c r="AER2331" i="14"/>
  <c r="AET2331" i="14"/>
  <c r="AEV2331" i="14"/>
  <c r="AEX2331" i="14"/>
  <c r="AEZ2331" i="14"/>
  <c r="AFB2331" i="14"/>
  <c r="AFD2331" i="14"/>
  <c r="AFF2331" i="14"/>
  <c r="AFH2331" i="14"/>
  <c r="AFJ2331" i="14"/>
  <c r="AFL2331" i="14"/>
  <c r="AFN2331" i="14"/>
  <c r="AFP2331" i="14"/>
  <c r="AFR2331" i="14"/>
  <c r="AFT2331" i="14"/>
  <c r="AFV2331" i="14"/>
  <c r="AFX2331" i="14"/>
  <c r="AFZ2331" i="14"/>
  <c r="AGB2331" i="14"/>
  <c r="AGD2331" i="14"/>
  <c r="AGF2331" i="14"/>
  <c r="AGH2331" i="14"/>
  <c r="AGJ2331" i="14"/>
  <c r="AGL2331" i="14"/>
  <c r="AGN2331" i="14"/>
  <c r="AGP2331" i="14"/>
  <c r="AGR2331" i="14"/>
  <c r="AGT2331" i="14"/>
  <c r="AGV2331" i="14"/>
  <c r="AGX2331" i="14"/>
  <c r="AGZ2331" i="14"/>
  <c r="AHB2331" i="14"/>
  <c r="AHD2331" i="14"/>
  <c r="AHF2331" i="14"/>
  <c r="AHH2331" i="14"/>
  <c r="AHJ2331" i="14"/>
  <c r="AHL2331" i="14"/>
  <c r="AHN2331" i="14"/>
  <c r="AHP2331" i="14"/>
  <c r="AHR2331" i="14"/>
  <c r="AHT2331" i="14"/>
  <c r="AHV2331" i="14"/>
  <c r="AHX2331" i="14"/>
  <c r="AHZ2331" i="14"/>
  <c r="AIB2331" i="14"/>
  <c r="AID2331" i="14"/>
  <c r="AIF2331" i="14"/>
  <c r="AIH2331" i="14"/>
  <c r="AIJ2331" i="14"/>
  <c r="AIL2331" i="14"/>
  <c r="AIN2331" i="14"/>
  <c r="AIP2331" i="14"/>
  <c r="AIR2331" i="14"/>
  <c r="AIT2331" i="14"/>
  <c r="AIV2331" i="14"/>
  <c r="AIX2331" i="14"/>
  <c r="AIZ2331" i="14"/>
  <c r="AJB2331" i="14"/>
  <c r="AJD2331" i="14"/>
  <c r="AJF2331" i="14"/>
  <c r="AJH2331" i="14"/>
  <c r="AJJ2331" i="14"/>
  <c r="AJL2331" i="14"/>
  <c r="AJN2331" i="14"/>
  <c r="AJP2331" i="14"/>
  <c r="AJR2331" i="14"/>
  <c r="AJT2331" i="14"/>
  <c r="AJV2331" i="14"/>
  <c r="AJX2331" i="14"/>
  <c r="AJZ2331" i="14"/>
  <c r="AKB2331" i="14"/>
  <c r="AKD2331" i="14"/>
  <c r="AKF2331" i="14"/>
  <c r="AKH2331" i="14"/>
  <c r="AKJ2331" i="14"/>
  <c r="AKL2331" i="14"/>
  <c r="AKN2331" i="14"/>
  <c r="AKP2331" i="14"/>
  <c r="AKR2331" i="14"/>
  <c r="AKT2331" i="14"/>
  <c r="AKV2331" i="14"/>
  <c r="AKX2331" i="14"/>
  <c r="AKZ2331" i="14"/>
  <c r="ALB2331" i="14"/>
  <c r="ALD2331" i="14"/>
  <c r="ALF2331" i="14"/>
  <c r="ALH2331" i="14"/>
  <c r="ALJ2331" i="14"/>
  <c r="ALL2331" i="14"/>
  <c r="ALN2331" i="14"/>
  <c r="ALP2331" i="14"/>
  <c r="ALR2331" i="14"/>
  <c r="ALT2331" i="14"/>
  <c r="ALV2331" i="14"/>
  <c r="ALX2331" i="14"/>
  <c r="ALZ2331" i="14"/>
  <c r="AMB2331" i="14"/>
  <c r="AMD2331" i="14"/>
  <c r="AMF2331" i="14"/>
  <c r="TB2332" i="14"/>
  <c r="TD2332" i="14"/>
  <c r="TF2332" i="14"/>
  <c r="TH2332" i="14"/>
  <c r="TJ2332" i="14"/>
  <c r="TL2332" i="14"/>
  <c r="TN2332" i="14"/>
  <c r="TP2332" i="14"/>
  <c r="TR2332" i="14"/>
  <c r="TT2332" i="14"/>
  <c r="TV2332" i="14"/>
  <c r="TX2332" i="14"/>
  <c r="TZ2332" i="14"/>
  <c r="UB2332" i="14"/>
  <c r="UD2332" i="14"/>
  <c r="UF2332" i="14"/>
  <c r="UH2332" i="14"/>
  <c r="UJ2332" i="14"/>
  <c r="UL2332" i="14"/>
  <c r="UN2332" i="14"/>
  <c r="UP2332" i="14"/>
  <c r="UR2332" i="14"/>
  <c r="UT2332" i="14"/>
  <c r="UV2332" i="14"/>
  <c r="UX2332" i="14"/>
  <c r="UZ2332" i="14"/>
  <c r="VB2332" i="14"/>
  <c r="VD2332" i="14"/>
  <c r="VF2332" i="14"/>
  <c r="VH2332" i="14"/>
  <c r="VJ2332" i="14"/>
  <c r="VL2332" i="14"/>
  <c r="VN2332" i="14"/>
  <c r="VP2332" i="14"/>
  <c r="VR2332" i="14"/>
  <c r="VT2332" i="14"/>
  <c r="VV2332" i="14"/>
  <c r="VX2332" i="14"/>
  <c r="VZ2332" i="14"/>
  <c r="WB2332" i="14"/>
  <c r="WD2332" i="14"/>
  <c r="WF2332" i="14"/>
  <c r="WH2332" i="14"/>
  <c r="WJ2332" i="14"/>
  <c r="WL2332" i="14"/>
  <c r="WN2332" i="14"/>
  <c r="WP2332" i="14"/>
  <c r="WR2332" i="14"/>
  <c r="WT2332" i="14"/>
  <c r="WV2332" i="14"/>
  <c r="WX2332" i="14"/>
  <c r="WZ2332" i="14"/>
  <c r="XB2332" i="14"/>
  <c r="XD2332" i="14"/>
  <c r="XF2332" i="14"/>
  <c r="XH2332" i="14"/>
  <c r="XJ2332" i="14"/>
  <c r="XL2332" i="14"/>
  <c r="XN2332" i="14"/>
  <c r="XP2332" i="14"/>
  <c r="XR2332" i="14"/>
  <c r="XT2332" i="14"/>
  <c r="XV2332" i="14"/>
  <c r="XX2332" i="14"/>
  <c r="XZ2332" i="14"/>
  <c r="YB2332" i="14"/>
  <c r="YD2332" i="14"/>
  <c r="YF2332" i="14"/>
  <c r="YH2332" i="14"/>
  <c r="YJ2332" i="14"/>
  <c r="YL2332" i="14"/>
  <c r="YN2332" i="14"/>
  <c r="YP2332" i="14"/>
  <c r="YR2332" i="14"/>
  <c r="YT2332" i="14"/>
  <c r="YV2332" i="14"/>
  <c r="YX2332" i="14"/>
  <c r="YZ2332" i="14"/>
  <c r="ZB2332" i="14"/>
  <c r="ZD2332" i="14"/>
  <c r="ZF2332" i="14"/>
  <c r="ZH2332" i="14"/>
  <c r="ZJ2332" i="14"/>
  <c r="ZL2332" i="14"/>
  <c r="ZN2332" i="14"/>
  <c r="ZP2332" i="14"/>
  <c r="ZR2332" i="14"/>
  <c r="ZT2332" i="14"/>
  <c r="ZV2332" i="14"/>
  <c r="ZX2332" i="14"/>
  <c r="ZZ2332" i="14"/>
  <c r="AAB2332" i="14"/>
  <c r="AAD2332" i="14"/>
  <c r="AAF2332" i="14"/>
  <c r="AAH2332" i="14"/>
  <c r="AAJ2332" i="14"/>
  <c r="AAL2332" i="14"/>
  <c r="AAN2332" i="14"/>
  <c r="AAP2332" i="14"/>
  <c r="AAR2332" i="14"/>
  <c r="AAT2332" i="14"/>
  <c r="AAV2332" i="14"/>
  <c r="AAX2332" i="14"/>
  <c r="AAZ2332" i="14"/>
  <c r="ABB2332" i="14"/>
  <c r="ABD2332" i="14"/>
  <c r="ABF2332" i="14"/>
  <c r="ABH2332" i="14"/>
  <c r="ABJ2332" i="14"/>
  <c r="ABL2332" i="14"/>
  <c r="ABN2332" i="14"/>
  <c r="ABP2332" i="14"/>
  <c r="ABR2332" i="14"/>
  <c r="ABT2332" i="14"/>
  <c r="ABV2332" i="14"/>
  <c r="ABX2332" i="14"/>
  <c r="ABZ2332" i="14"/>
  <c r="ACB2332" i="14"/>
  <c r="ACD2332" i="14"/>
  <c r="ACF2332" i="14"/>
  <c r="ACH2332" i="14"/>
  <c r="ACJ2332" i="14"/>
  <c r="ACL2332" i="14"/>
  <c r="ACN2332" i="14"/>
  <c r="ACP2332" i="14"/>
  <c r="ACR2332" i="14"/>
  <c r="ACT2332" i="14"/>
  <c r="ACV2332" i="14"/>
  <c r="ACX2332" i="14"/>
  <c r="ACZ2332" i="14"/>
  <c r="ADB2332" i="14"/>
  <c r="ADD2332" i="14"/>
  <c r="ADF2332" i="14"/>
  <c r="ADH2332" i="14"/>
  <c r="ADJ2332" i="14"/>
  <c r="ADL2332" i="14"/>
  <c r="ADN2332" i="14"/>
  <c r="ADP2332" i="14"/>
  <c r="ADR2332" i="14"/>
  <c r="ADT2332" i="14"/>
  <c r="ADV2332" i="14"/>
  <c r="ADX2332" i="14"/>
  <c r="ADZ2332" i="14"/>
  <c r="AEB2332" i="14"/>
  <c r="AED2332" i="14"/>
  <c r="AEF2332" i="14"/>
  <c r="AEH2332" i="14"/>
  <c r="AEJ2332" i="14"/>
  <c r="AEL2332" i="14"/>
  <c r="AEN2332" i="14"/>
  <c r="AEP2332" i="14"/>
  <c r="AER2332" i="14"/>
  <c r="AET2332" i="14"/>
  <c r="AEV2332" i="14"/>
  <c r="AEX2332" i="14"/>
  <c r="AEZ2332" i="14"/>
  <c r="AFB2332" i="14"/>
  <c r="AFD2332" i="14"/>
  <c r="AFF2332" i="14"/>
  <c r="AFH2332" i="14"/>
  <c r="AFJ2332" i="14"/>
  <c r="AFL2332" i="14"/>
  <c r="AFN2332" i="14"/>
  <c r="AFP2332" i="14"/>
  <c r="AFR2332" i="14"/>
  <c r="AFT2332" i="14"/>
  <c r="AFV2332" i="14"/>
  <c r="AFX2332" i="14"/>
  <c r="AFZ2332" i="14"/>
  <c r="AGB2332" i="14"/>
  <c r="AGD2332" i="14"/>
  <c r="AGF2332" i="14"/>
  <c r="AGH2332" i="14"/>
  <c r="AGJ2332" i="14"/>
  <c r="AGL2332" i="14"/>
  <c r="AGN2332" i="14"/>
  <c r="AGP2332" i="14"/>
  <c r="AGR2332" i="14"/>
  <c r="AGT2332" i="14"/>
  <c r="AGV2332" i="14"/>
  <c r="AGX2332" i="14"/>
  <c r="AGZ2332" i="14"/>
  <c r="AHB2332" i="14"/>
  <c r="AHD2332" i="14"/>
  <c r="AHF2332" i="14"/>
  <c r="AHH2332" i="14"/>
  <c r="AHJ2332" i="14"/>
  <c r="AHL2332" i="14"/>
  <c r="AHN2332" i="14"/>
  <c r="AHP2332" i="14"/>
  <c r="AHR2332" i="14"/>
  <c r="AHT2332" i="14"/>
  <c r="AHV2332" i="14"/>
  <c r="AHX2332" i="14"/>
  <c r="AHZ2332" i="14"/>
  <c r="AIB2332" i="14"/>
  <c r="AID2332" i="14"/>
  <c r="AIF2332" i="14"/>
  <c r="AIH2332" i="14"/>
  <c r="AIJ2332" i="14"/>
  <c r="AIL2332" i="14"/>
  <c r="AIN2332" i="14"/>
  <c r="AIP2332" i="14"/>
  <c r="AIR2332" i="14"/>
  <c r="AIT2332" i="14"/>
  <c r="AIV2332" i="14"/>
  <c r="AIX2332" i="14"/>
  <c r="AIZ2332" i="14"/>
  <c r="AJB2332" i="14"/>
  <c r="AJD2332" i="14"/>
  <c r="AJF2332" i="14"/>
  <c r="AJH2332" i="14"/>
  <c r="AJJ2332" i="14"/>
  <c r="AJL2332" i="14"/>
  <c r="AJN2332" i="14"/>
  <c r="AJP2332" i="14"/>
  <c r="AJR2332" i="14"/>
  <c r="AJT2332" i="14"/>
  <c r="AJV2332" i="14"/>
  <c r="AJX2332" i="14"/>
  <c r="AJZ2332" i="14"/>
  <c r="AKB2332" i="14"/>
  <c r="AKD2332" i="14"/>
  <c r="AKF2332" i="14"/>
  <c r="AKH2332" i="14"/>
  <c r="AKJ2332" i="14"/>
  <c r="AKL2332" i="14"/>
  <c r="AKN2332" i="14"/>
  <c r="AKP2332" i="14"/>
  <c r="AKR2332" i="14"/>
  <c r="AKT2332" i="14"/>
  <c r="AKV2332" i="14"/>
  <c r="AKX2332" i="14"/>
  <c r="AKZ2332" i="14"/>
  <c r="ALB2332" i="14"/>
  <c r="ALD2332" i="14"/>
  <c r="ALF2332" i="14"/>
  <c r="ALH2332" i="14"/>
  <c r="ALJ2332" i="14"/>
  <c r="ALL2332" i="14"/>
  <c r="ALN2332" i="14"/>
  <c r="ALP2332" i="14"/>
  <c r="ALR2332" i="14"/>
  <c r="ALT2332" i="14"/>
  <c r="ALV2332" i="14"/>
  <c r="ALX2332" i="14"/>
  <c r="ALZ2332" i="14"/>
  <c r="AMB2332" i="14"/>
  <c r="AMD2332" i="14"/>
  <c r="AMF2332" i="14"/>
  <c r="TB2333" i="14"/>
  <c r="TD2333" i="14"/>
  <c r="TF2333" i="14"/>
  <c r="TH2333" i="14"/>
  <c r="TJ2333" i="14"/>
  <c r="TL2333" i="14"/>
  <c r="TN2333" i="14"/>
  <c r="TP2333" i="14"/>
  <c r="TR2333" i="14"/>
  <c r="TT2333" i="14"/>
  <c r="TV2333" i="14"/>
  <c r="TX2333" i="14"/>
  <c r="TZ2333" i="14"/>
  <c r="UB2333" i="14"/>
  <c r="UD2333" i="14"/>
  <c r="UF2333" i="14"/>
  <c r="UH2333" i="14"/>
  <c r="UJ2333" i="14"/>
  <c r="UL2333" i="14"/>
  <c r="UN2333" i="14"/>
  <c r="UP2333" i="14"/>
  <c r="UR2333" i="14"/>
  <c r="UT2333" i="14"/>
  <c r="UV2333" i="14"/>
  <c r="UX2333" i="14"/>
  <c r="UZ2333" i="14"/>
  <c r="VB2333" i="14"/>
  <c r="VD2333" i="14"/>
  <c r="VF2333" i="14"/>
  <c r="VH2333" i="14"/>
  <c r="VJ2333" i="14"/>
  <c r="VL2333" i="14"/>
  <c r="VN2333" i="14"/>
  <c r="VP2333" i="14"/>
  <c r="VR2333" i="14"/>
  <c r="VT2333" i="14"/>
  <c r="VV2333" i="14"/>
  <c r="VX2333" i="14"/>
  <c r="VZ2333" i="14"/>
  <c r="WB2333" i="14"/>
  <c r="WD2333" i="14"/>
  <c r="WF2333" i="14"/>
  <c r="WH2333" i="14"/>
  <c r="WJ2333" i="14"/>
  <c r="WL2333" i="14"/>
  <c r="WN2333" i="14"/>
  <c r="WP2333" i="14"/>
  <c r="WR2333" i="14"/>
  <c r="WT2333" i="14"/>
  <c r="WV2333" i="14"/>
  <c r="WX2333" i="14"/>
  <c r="WZ2333" i="14"/>
  <c r="XB2333" i="14"/>
  <c r="XD2333" i="14"/>
  <c r="XF2333" i="14"/>
  <c r="XH2333" i="14"/>
  <c r="XJ2333" i="14"/>
  <c r="XL2333" i="14"/>
  <c r="XN2333" i="14"/>
  <c r="XP2333" i="14"/>
  <c r="XR2333" i="14"/>
  <c r="XT2333" i="14"/>
  <c r="XV2333" i="14"/>
  <c r="XX2333" i="14"/>
  <c r="XZ2333" i="14"/>
  <c r="YB2333" i="14"/>
  <c r="YD2333" i="14"/>
  <c r="YF2333" i="14"/>
  <c r="YH2333" i="14"/>
  <c r="YJ2333" i="14"/>
  <c r="YL2333" i="14"/>
  <c r="YN2333" i="14"/>
  <c r="YP2333" i="14"/>
  <c r="YR2333" i="14"/>
  <c r="YT2333" i="14"/>
  <c r="YV2333" i="14"/>
  <c r="YX2333" i="14"/>
  <c r="YZ2333" i="14"/>
  <c r="ZB2333" i="14"/>
  <c r="ZD2333" i="14"/>
  <c r="ZF2333" i="14"/>
  <c r="ZH2333" i="14"/>
  <c r="ZJ2333" i="14"/>
  <c r="ZL2333" i="14"/>
  <c r="ZN2333" i="14"/>
  <c r="ZP2333" i="14"/>
  <c r="ZR2333" i="14"/>
  <c r="ZT2333" i="14"/>
  <c r="ZV2333" i="14"/>
  <c r="ZX2333" i="14"/>
  <c r="ZZ2333" i="14"/>
  <c r="AAB2333" i="14"/>
  <c r="AAD2333" i="14"/>
  <c r="AAF2333" i="14"/>
  <c r="AAH2333" i="14"/>
  <c r="AAJ2333" i="14"/>
  <c r="AAL2333" i="14"/>
  <c r="AAN2333" i="14"/>
  <c r="AAP2333" i="14"/>
  <c r="AAR2333" i="14"/>
  <c r="AAT2333" i="14"/>
  <c r="AAV2333" i="14"/>
  <c r="AAX2333" i="14"/>
  <c r="AAZ2333" i="14"/>
  <c r="ABB2333" i="14"/>
  <c r="ABD2333" i="14"/>
  <c r="ABF2333" i="14"/>
  <c r="ABH2333" i="14"/>
  <c r="ABJ2333" i="14"/>
  <c r="ABL2333" i="14"/>
  <c r="ABN2333" i="14"/>
  <c r="ABP2333" i="14"/>
  <c r="ABR2333" i="14"/>
  <c r="ABT2333" i="14"/>
  <c r="ABV2333" i="14"/>
  <c r="ABX2333" i="14"/>
  <c r="ABZ2333" i="14"/>
  <c r="ACB2333" i="14"/>
  <c r="ACD2333" i="14"/>
  <c r="ACF2333" i="14"/>
  <c r="ACH2333" i="14"/>
  <c r="ACJ2333" i="14"/>
  <c r="ACL2333" i="14"/>
  <c r="ACN2333" i="14"/>
  <c r="ACP2333" i="14"/>
  <c r="ACR2333" i="14"/>
  <c r="ACT2333" i="14"/>
  <c r="ACV2333" i="14"/>
  <c r="ACX2333" i="14"/>
  <c r="ACZ2333" i="14"/>
  <c r="ADB2333" i="14"/>
  <c r="ADD2333" i="14"/>
  <c r="ADF2333" i="14"/>
  <c r="ADH2333" i="14"/>
  <c r="ADJ2333" i="14"/>
  <c r="ADL2333" i="14"/>
  <c r="ADN2333" i="14"/>
  <c r="ADP2333" i="14"/>
  <c r="ADR2333" i="14"/>
  <c r="ADT2333" i="14"/>
  <c r="ADV2333" i="14"/>
  <c r="ADX2333" i="14"/>
  <c r="ADZ2333" i="14"/>
  <c r="AEB2333" i="14"/>
  <c r="AED2333" i="14"/>
  <c r="AEF2333" i="14"/>
  <c r="AEH2333" i="14"/>
  <c r="AEJ2333" i="14"/>
  <c r="AEL2333" i="14"/>
  <c r="AEN2333" i="14"/>
  <c r="AEP2333" i="14"/>
  <c r="AER2333" i="14"/>
  <c r="AET2333" i="14"/>
  <c r="AEV2333" i="14"/>
  <c r="AEX2333" i="14"/>
  <c r="AEZ2333" i="14"/>
  <c r="AFB2333" i="14"/>
  <c r="AFD2333" i="14"/>
  <c r="AFF2333" i="14"/>
  <c r="AFH2333" i="14"/>
  <c r="AFJ2333" i="14"/>
  <c r="AFL2333" i="14"/>
  <c r="AFN2333" i="14"/>
  <c r="AFP2333" i="14"/>
  <c r="AFR2333" i="14"/>
  <c r="AFT2333" i="14"/>
  <c r="AFV2333" i="14"/>
  <c r="AFX2333" i="14"/>
  <c r="AFZ2333" i="14"/>
  <c r="AGB2333" i="14"/>
  <c r="AGD2333" i="14"/>
  <c r="AGF2333" i="14"/>
  <c r="AGH2333" i="14"/>
  <c r="AGJ2333" i="14"/>
  <c r="AGL2333" i="14"/>
  <c r="AGN2333" i="14"/>
  <c r="AGP2333" i="14"/>
  <c r="AGR2333" i="14"/>
  <c r="AGT2333" i="14"/>
  <c r="AGV2333" i="14"/>
  <c r="AGX2333" i="14"/>
  <c r="AGZ2333" i="14"/>
  <c r="AHB2333" i="14"/>
  <c r="AHD2333" i="14"/>
  <c r="AHF2333" i="14"/>
  <c r="AHH2333" i="14"/>
  <c r="AHJ2333" i="14"/>
  <c r="AHL2333" i="14"/>
  <c r="AHN2333" i="14"/>
  <c r="AHP2333" i="14"/>
  <c r="AHR2333" i="14"/>
  <c r="AHT2333" i="14"/>
  <c r="AHV2333" i="14"/>
  <c r="AHX2333" i="14"/>
  <c r="AHZ2333" i="14"/>
  <c r="AIB2333" i="14"/>
  <c r="AID2333" i="14"/>
  <c r="AIF2333" i="14"/>
  <c r="AIH2333" i="14"/>
  <c r="AIJ2333" i="14"/>
  <c r="AIL2333" i="14"/>
  <c r="AIN2333" i="14"/>
  <c r="AIP2333" i="14"/>
  <c r="AIR2333" i="14"/>
  <c r="AIT2333" i="14"/>
  <c r="AIV2333" i="14"/>
  <c r="AIX2333" i="14"/>
  <c r="AIZ2333" i="14"/>
  <c r="AJB2333" i="14"/>
  <c r="AJD2333" i="14"/>
  <c r="AJF2333" i="14"/>
  <c r="AJH2333" i="14"/>
  <c r="AJJ2333" i="14"/>
  <c r="AJL2333" i="14"/>
  <c r="AJN2333" i="14"/>
  <c r="AJP2333" i="14"/>
  <c r="AJR2333" i="14"/>
  <c r="AJT2333" i="14"/>
  <c r="AJV2333" i="14"/>
  <c r="AJX2333" i="14"/>
  <c r="AJZ2333" i="14"/>
  <c r="AKB2333" i="14"/>
  <c r="AKD2333" i="14"/>
  <c r="AKF2333" i="14"/>
  <c r="AKH2333" i="14"/>
  <c r="AKJ2333" i="14"/>
  <c r="AKL2333" i="14"/>
  <c r="AKN2333" i="14"/>
  <c r="AKP2333" i="14"/>
  <c r="AKR2333" i="14"/>
  <c r="AKT2333" i="14"/>
  <c r="AKV2333" i="14"/>
  <c r="AKX2333" i="14"/>
  <c r="AKZ2333" i="14"/>
  <c r="ALB2333" i="14"/>
  <c r="ALD2333" i="14"/>
  <c r="ALF2333" i="14"/>
  <c r="ALH2333" i="14"/>
  <c r="ALJ2333" i="14"/>
  <c r="ALL2333" i="14"/>
  <c r="ALN2333" i="14"/>
  <c r="ALP2333" i="14"/>
  <c r="ALR2333" i="14"/>
  <c r="ALT2333" i="14"/>
  <c r="ALV2333" i="14"/>
  <c r="ALX2333" i="14"/>
  <c r="ALZ2333" i="14"/>
  <c r="AMB2333" i="14"/>
  <c r="AMD2333" i="14"/>
  <c r="AMF2333" i="14"/>
  <c r="TB2334" i="14"/>
  <c r="TD2334" i="14"/>
  <c r="TF2334" i="14"/>
  <c r="TH2334" i="14"/>
  <c r="TJ2334" i="14"/>
  <c r="TL2334" i="14"/>
  <c r="TN2334" i="14"/>
  <c r="TP2334" i="14"/>
  <c r="TR2334" i="14"/>
  <c r="TT2334" i="14"/>
  <c r="TV2334" i="14"/>
  <c r="TX2334" i="14"/>
  <c r="TZ2334" i="14"/>
  <c r="UB2334" i="14"/>
  <c r="UD2334" i="14"/>
  <c r="UF2334" i="14"/>
  <c r="UH2334" i="14"/>
  <c r="UJ2334" i="14"/>
  <c r="UL2334" i="14"/>
  <c r="UN2334" i="14"/>
  <c r="UP2334" i="14"/>
  <c r="UR2334" i="14"/>
  <c r="UT2334" i="14"/>
  <c r="UV2334" i="14"/>
  <c r="UX2334" i="14"/>
  <c r="UZ2334" i="14"/>
  <c r="VB2334" i="14"/>
  <c r="VD2334" i="14"/>
  <c r="VF2334" i="14"/>
  <c r="VH2334" i="14"/>
  <c r="VJ2334" i="14"/>
  <c r="VL2334" i="14"/>
  <c r="VN2334" i="14"/>
  <c r="VP2334" i="14"/>
  <c r="VR2334" i="14"/>
  <c r="VT2334" i="14"/>
  <c r="VV2334" i="14"/>
  <c r="VX2334" i="14"/>
  <c r="VZ2334" i="14"/>
  <c r="WB2334" i="14"/>
  <c r="WD2334" i="14"/>
  <c r="WF2334" i="14"/>
  <c r="WH2334" i="14"/>
  <c r="WJ2334" i="14"/>
  <c r="WL2334" i="14"/>
  <c r="WN2334" i="14"/>
  <c r="WP2334" i="14"/>
  <c r="WR2334" i="14"/>
  <c r="WT2334" i="14"/>
  <c r="WV2334" i="14"/>
  <c r="WX2334" i="14"/>
  <c r="WZ2334" i="14"/>
  <c r="XB2334" i="14"/>
  <c r="XD2334" i="14"/>
  <c r="XF2334" i="14"/>
  <c r="XH2334" i="14"/>
  <c r="XJ2334" i="14"/>
  <c r="XL2334" i="14"/>
  <c r="XN2334" i="14"/>
  <c r="XP2334" i="14"/>
  <c r="XR2334" i="14"/>
  <c r="XT2334" i="14"/>
  <c r="XV2334" i="14"/>
  <c r="XX2334" i="14"/>
  <c r="XZ2334" i="14"/>
  <c r="YB2334" i="14"/>
  <c r="YD2334" i="14"/>
  <c r="YF2334" i="14"/>
  <c r="YH2334" i="14"/>
  <c r="YJ2334" i="14"/>
  <c r="YL2334" i="14"/>
  <c r="YN2334" i="14"/>
  <c r="YP2334" i="14"/>
  <c r="YR2334" i="14"/>
  <c r="YT2334" i="14"/>
  <c r="YV2334" i="14"/>
  <c r="YX2334" i="14"/>
  <c r="YZ2334" i="14"/>
  <c r="ZB2334" i="14"/>
  <c r="ZD2334" i="14"/>
  <c r="ZF2334" i="14"/>
  <c r="ZH2334" i="14"/>
  <c r="ZJ2334" i="14"/>
  <c r="ZL2334" i="14"/>
  <c r="ZN2334" i="14"/>
  <c r="ZP2334" i="14"/>
  <c r="ZR2334" i="14"/>
  <c r="ZT2334" i="14"/>
  <c r="ZV2334" i="14"/>
  <c r="ZX2334" i="14"/>
  <c r="ZZ2334" i="14"/>
  <c r="AAB2334" i="14"/>
  <c r="AAD2334" i="14"/>
  <c r="AAF2334" i="14"/>
  <c r="AAH2334" i="14"/>
  <c r="AAJ2334" i="14"/>
  <c r="AAL2334" i="14"/>
  <c r="AAN2334" i="14"/>
  <c r="AAP2334" i="14"/>
  <c r="AAR2334" i="14"/>
  <c r="AAT2334" i="14"/>
  <c r="AAV2334" i="14"/>
  <c r="AAX2334" i="14"/>
  <c r="AAZ2334" i="14"/>
  <c r="ABB2334" i="14"/>
  <c r="ABD2334" i="14"/>
  <c r="ABF2334" i="14"/>
  <c r="ABH2334" i="14"/>
  <c r="ABJ2334" i="14"/>
  <c r="ABL2334" i="14"/>
  <c r="ABN2334" i="14"/>
  <c r="ABP2334" i="14"/>
  <c r="ABR2334" i="14"/>
  <c r="ABT2334" i="14"/>
  <c r="ABV2334" i="14"/>
  <c r="ABX2334" i="14"/>
  <c r="ABZ2334" i="14"/>
  <c r="ACB2334" i="14"/>
  <c r="ACD2334" i="14"/>
  <c r="ACF2334" i="14"/>
  <c r="ACH2334" i="14"/>
  <c r="ACJ2334" i="14"/>
  <c r="ACL2334" i="14"/>
  <c r="ACN2334" i="14"/>
  <c r="ACP2334" i="14"/>
  <c r="ACR2334" i="14"/>
  <c r="ACT2334" i="14"/>
  <c r="ACV2334" i="14"/>
  <c r="ACX2334" i="14"/>
  <c r="ACZ2334" i="14"/>
  <c r="ADB2334" i="14"/>
  <c r="ADD2334" i="14"/>
  <c r="ADF2334" i="14"/>
  <c r="ADH2334" i="14"/>
  <c r="ADJ2334" i="14"/>
  <c r="ADL2334" i="14"/>
  <c r="ADN2334" i="14"/>
  <c r="ADP2334" i="14"/>
  <c r="ADR2334" i="14"/>
  <c r="ADT2334" i="14"/>
  <c r="ADV2334" i="14"/>
  <c r="ADX2334" i="14"/>
  <c r="ADZ2334" i="14"/>
  <c r="AEB2334" i="14"/>
  <c r="AED2334" i="14"/>
  <c r="AEF2334" i="14"/>
  <c r="AEH2334" i="14"/>
  <c r="AEJ2334" i="14"/>
  <c r="AEL2334" i="14"/>
  <c r="AEN2334" i="14"/>
  <c r="AEP2334" i="14"/>
  <c r="AER2334" i="14"/>
  <c r="AET2334" i="14"/>
  <c r="AEV2334" i="14"/>
  <c r="AEX2334" i="14"/>
  <c r="AEZ2334" i="14"/>
  <c r="AFB2334" i="14"/>
  <c r="AFD2334" i="14"/>
  <c r="AFF2334" i="14"/>
  <c r="AFH2334" i="14"/>
  <c r="AFJ2334" i="14"/>
  <c r="AFL2334" i="14"/>
  <c r="AFN2334" i="14"/>
  <c r="AFP2334" i="14"/>
  <c r="AFR2334" i="14"/>
  <c r="AFT2334" i="14"/>
  <c r="AFV2334" i="14"/>
  <c r="AFX2334" i="14"/>
  <c r="AFZ2334" i="14"/>
  <c r="AGB2334" i="14"/>
  <c r="AGD2334" i="14"/>
  <c r="AGF2334" i="14"/>
  <c r="AGH2334" i="14"/>
  <c r="AGJ2334" i="14"/>
  <c r="AGL2334" i="14"/>
  <c r="AGN2334" i="14"/>
  <c r="AGP2334" i="14"/>
  <c r="AGR2334" i="14"/>
  <c r="AGT2334" i="14"/>
  <c r="AGV2334" i="14"/>
  <c r="AGX2334" i="14"/>
  <c r="AGZ2334" i="14"/>
  <c r="AHB2334" i="14"/>
  <c r="AHD2334" i="14"/>
  <c r="AHF2334" i="14"/>
  <c r="AHH2334" i="14"/>
  <c r="AHJ2334" i="14"/>
  <c r="AHL2334" i="14"/>
  <c r="AHN2334" i="14"/>
  <c r="AHP2334" i="14"/>
  <c r="AHR2334" i="14"/>
  <c r="AHT2334" i="14"/>
  <c r="AHV2334" i="14"/>
  <c r="AHX2334" i="14"/>
  <c r="AHZ2334" i="14"/>
  <c r="AIB2334" i="14"/>
  <c r="AID2334" i="14"/>
  <c r="AIF2334" i="14"/>
  <c r="AIH2334" i="14"/>
  <c r="AIJ2334" i="14"/>
  <c r="AIL2334" i="14"/>
  <c r="AIN2334" i="14"/>
  <c r="AIP2334" i="14"/>
  <c r="AIR2334" i="14"/>
  <c r="AIT2334" i="14"/>
  <c r="AIV2334" i="14"/>
  <c r="AIX2334" i="14"/>
  <c r="AIZ2334" i="14"/>
  <c r="AJB2334" i="14"/>
  <c r="AJD2334" i="14"/>
  <c r="AJF2334" i="14"/>
  <c r="AJH2334" i="14"/>
  <c r="AJJ2334" i="14"/>
  <c r="AJL2334" i="14"/>
  <c r="AJN2334" i="14"/>
  <c r="AJP2334" i="14"/>
  <c r="AJR2334" i="14"/>
  <c r="AJT2334" i="14"/>
  <c r="AJV2334" i="14"/>
  <c r="AJX2334" i="14"/>
  <c r="AJZ2334" i="14"/>
  <c r="AKB2334" i="14"/>
  <c r="AKD2334" i="14"/>
  <c r="AKF2334" i="14"/>
  <c r="AKH2334" i="14"/>
  <c r="AKJ2334" i="14"/>
  <c r="AKL2334" i="14"/>
  <c r="AKN2334" i="14"/>
  <c r="AKP2334" i="14"/>
  <c r="AKR2334" i="14"/>
  <c r="AKT2334" i="14"/>
  <c r="AKV2334" i="14"/>
  <c r="AKX2334" i="14"/>
  <c r="AKZ2334" i="14"/>
  <c r="ALB2334" i="14"/>
  <c r="ALD2334" i="14"/>
  <c r="ALF2334" i="14"/>
  <c r="ALH2334" i="14"/>
  <c r="ALJ2334" i="14"/>
  <c r="ALL2334" i="14"/>
  <c r="ALN2334" i="14"/>
  <c r="ALP2334" i="14"/>
  <c r="ALR2334" i="14"/>
  <c r="ALT2334" i="14"/>
  <c r="ALV2334" i="14"/>
  <c r="ALX2334" i="14"/>
  <c r="ALZ2334" i="14"/>
  <c r="AMB2334" i="14"/>
  <c r="AMD2334" i="14"/>
  <c r="AMF2334" i="14"/>
  <c r="TB2335" i="14"/>
  <c r="TD2335" i="14"/>
  <c r="TF2335" i="14"/>
  <c r="TH2335" i="14"/>
  <c r="TJ2335" i="14"/>
  <c r="TL2335" i="14"/>
  <c r="TN2335" i="14"/>
  <c r="TP2335" i="14"/>
  <c r="TR2335" i="14"/>
  <c r="TT2335" i="14"/>
  <c r="TV2335" i="14"/>
  <c r="TX2335" i="14"/>
  <c r="TZ2335" i="14"/>
  <c r="UB2335" i="14"/>
  <c r="UD2335" i="14"/>
  <c r="UF2335" i="14"/>
  <c r="UH2335" i="14"/>
  <c r="UJ2335" i="14"/>
  <c r="UL2335" i="14"/>
  <c r="UN2335" i="14"/>
  <c r="UP2335" i="14"/>
  <c r="UR2335" i="14"/>
  <c r="UT2335" i="14"/>
  <c r="UV2335" i="14"/>
  <c r="UX2335" i="14"/>
  <c r="UZ2335" i="14"/>
  <c r="VB2335" i="14"/>
  <c r="VD2335" i="14"/>
  <c r="VF2335" i="14"/>
  <c r="VH2335" i="14"/>
  <c r="VJ2335" i="14"/>
  <c r="VL2335" i="14"/>
  <c r="VN2335" i="14"/>
  <c r="VP2335" i="14"/>
  <c r="VR2335" i="14"/>
  <c r="VT2335" i="14"/>
  <c r="VV2335" i="14"/>
  <c r="VX2335" i="14"/>
  <c r="VZ2335" i="14"/>
  <c r="WB2335" i="14"/>
  <c r="WD2335" i="14"/>
  <c r="WF2335" i="14"/>
  <c r="WH2335" i="14"/>
  <c r="WJ2335" i="14"/>
  <c r="WL2335" i="14"/>
  <c r="WN2335" i="14"/>
  <c r="WP2335" i="14"/>
  <c r="WR2335" i="14"/>
  <c r="WT2335" i="14"/>
  <c r="WV2335" i="14"/>
  <c r="WX2335" i="14"/>
  <c r="WZ2335" i="14"/>
  <c r="XB2335" i="14"/>
  <c r="XD2335" i="14"/>
  <c r="XF2335" i="14"/>
  <c r="XH2335" i="14"/>
  <c r="XJ2335" i="14"/>
  <c r="XL2335" i="14"/>
  <c r="XN2335" i="14"/>
  <c r="XP2335" i="14"/>
  <c r="XR2335" i="14"/>
  <c r="XT2335" i="14"/>
  <c r="XV2335" i="14"/>
  <c r="XX2335" i="14"/>
  <c r="XZ2335" i="14"/>
  <c r="YB2335" i="14"/>
  <c r="YD2335" i="14"/>
  <c r="YF2335" i="14"/>
  <c r="YH2335" i="14"/>
  <c r="YJ2335" i="14"/>
  <c r="YL2335" i="14"/>
  <c r="YN2335" i="14"/>
  <c r="YP2335" i="14"/>
  <c r="YR2335" i="14"/>
  <c r="YT2335" i="14"/>
  <c r="YV2335" i="14"/>
  <c r="YX2335" i="14"/>
  <c r="YZ2335" i="14"/>
  <c r="ZB2335" i="14"/>
  <c r="ZD2335" i="14"/>
  <c r="ZF2335" i="14"/>
  <c r="ZH2335" i="14"/>
  <c r="ZJ2335" i="14"/>
  <c r="ZL2335" i="14"/>
  <c r="ZN2335" i="14"/>
  <c r="ZP2335" i="14"/>
  <c r="ZR2335" i="14"/>
  <c r="ZT2335" i="14"/>
  <c r="ZV2335" i="14"/>
  <c r="ZX2335" i="14"/>
  <c r="ZZ2335" i="14"/>
  <c r="AAB2335" i="14"/>
  <c r="AAD2335" i="14"/>
  <c r="AAF2335" i="14"/>
  <c r="AAH2335" i="14"/>
  <c r="AAJ2335" i="14"/>
  <c r="AAL2335" i="14"/>
  <c r="AAN2335" i="14"/>
  <c r="AAP2335" i="14"/>
  <c r="AAR2335" i="14"/>
  <c r="AAT2335" i="14"/>
  <c r="AAV2335" i="14"/>
  <c r="AAX2335" i="14"/>
  <c r="AAZ2335" i="14"/>
  <c r="ABB2335" i="14"/>
  <c r="ABD2335" i="14"/>
  <c r="ABF2335" i="14"/>
  <c r="ABH2335" i="14"/>
  <c r="ABJ2335" i="14"/>
  <c r="ABL2335" i="14"/>
  <c r="ABN2335" i="14"/>
  <c r="ABP2335" i="14"/>
  <c r="ABR2335" i="14"/>
  <c r="ABT2335" i="14"/>
  <c r="ABV2335" i="14"/>
  <c r="ABX2335" i="14"/>
  <c r="ABZ2335" i="14"/>
  <c r="ACB2335" i="14"/>
  <c r="ACD2335" i="14"/>
  <c r="ACF2335" i="14"/>
  <c r="ACH2335" i="14"/>
  <c r="ACJ2335" i="14"/>
  <c r="ACL2335" i="14"/>
  <c r="ACN2335" i="14"/>
  <c r="ACP2335" i="14"/>
  <c r="ACR2335" i="14"/>
  <c r="ACT2335" i="14"/>
  <c r="ACV2335" i="14"/>
  <c r="ACX2335" i="14"/>
  <c r="ACZ2335" i="14"/>
  <c r="ADB2335" i="14"/>
  <c r="ADD2335" i="14"/>
  <c r="ADF2335" i="14"/>
  <c r="ADH2335" i="14"/>
  <c r="ADJ2335" i="14"/>
  <c r="ADL2335" i="14"/>
  <c r="ADN2335" i="14"/>
  <c r="ADP2335" i="14"/>
  <c r="ADR2335" i="14"/>
  <c r="ADT2335" i="14"/>
  <c r="ADV2335" i="14"/>
  <c r="ADX2335" i="14"/>
  <c r="ADZ2335" i="14"/>
  <c r="AEB2335" i="14"/>
  <c r="AED2335" i="14"/>
  <c r="AEF2335" i="14"/>
  <c r="AEH2335" i="14"/>
  <c r="AEJ2335" i="14"/>
  <c r="AEL2335" i="14"/>
  <c r="AEN2335" i="14"/>
  <c r="AEP2335" i="14"/>
  <c r="AER2335" i="14"/>
  <c r="AET2335" i="14"/>
  <c r="AEV2335" i="14"/>
  <c r="AEX2335" i="14"/>
  <c r="AEZ2335" i="14"/>
  <c r="AFB2335" i="14"/>
  <c r="AFD2335" i="14"/>
  <c r="AFF2335" i="14"/>
  <c r="AFH2335" i="14"/>
  <c r="AFJ2335" i="14"/>
  <c r="AFL2335" i="14"/>
  <c r="AFN2335" i="14"/>
  <c r="AFP2335" i="14"/>
  <c r="AFR2335" i="14"/>
  <c r="AFT2335" i="14"/>
  <c r="AFV2335" i="14"/>
  <c r="AFX2335" i="14"/>
  <c r="AFZ2335" i="14"/>
  <c r="AGB2335" i="14"/>
  <c r="AGD2335" i="14"/>
  <c r="AGF2335" i="14"/>
  <c r="AGH2335" i="14"/>
  <c r="AGJ2335" i="14"/>
  <c r="AGL2335" i="14"/>
  <c r="AGN2335" i="14"/>
  <c r="AGP2335" i="14"/>
  <c r="AGR2335" i="14"/>
  <c r="AGT2335" i="14"/>
  <c r="AGV2335" i="14"/>
  <c r="AGX2335" i="14"/>
  <c r="AGZ2335" i="14"/>
  <c r="AHB2335" i="14"/>
  <c r="AHD2335" i="14"/>
  <c r="AHF2335" i="14"/>
  <c r="AHH2335" i="14"/>
  <c r="AHJ2335" i="14"/>
  <c r="AHL2335" i="14"/>
  <c r="AHN2335" i="14"/>
  <c r="AHP2335" i="14"/>
  <c r="AHR2335" i="14"/>
  <c r="AHT2335" i="14"/>
  <c r="AHV2335" i="14"/>
  <c r="AHX2335" i="14"/>
  <c r="AHZ2335" i="14"/>
  <c r="AIB2335" i="14"/>
  <c r="AID2335" i="14"/>
  <c r="AIF2335" i="14"/>
  <c r="AIH2335" i="14"/>
  <c r="AIJ2335" i="14"/>
  <c r="AIL2335" i="14"/>
  <c r="AIN2335" i="14"/>
  <c r="AIP2335" i="14"/>
  <c r="AIR2335" i="14"/>
  <c r="AIT2335" i="14"/>
  <c r="AIV2335" i="14"/>
  <c r="AIX2335" i="14"/>
  <c r="AIZ2335" i="14"/>
  <c r="AJB2335" i="14"/>
  <c r="AJD2335" i="14"/>
  <c r="AJF2335" i="14"/>
  <c r="AJH2335" i="14"/>
  <c r="AJJ2335" i="14"/>
  <c r="AJL2335" i="14"/>
  <c r="AJN2335" i="14"/>
  <c r="AJP2335" i="14"/>
  <c r="AJR2335" i="14"/>
  <c r="AJT2335" i="14"/>
  <c r="AJV2335" i="14"/>
  <c r="AJX2335" i="14"/>
  <c r="AJZ2335" i="14"/>
  <c r="AKB2335" i="14"/>
  <c r="AKD2335" i="14"/>
  <c r="AKF2335" i="14"/>
  <c r="AKH2335" i="14"/>
  <c r="AKJ2335" i="14"/>
  <c r="AKL2335" i="14"/>
  <c r="AKN2335" i="14"/>
  <c r="AKP2335" i="14"/>
  <c r="AKR2335" i="14"/>
  <c r="AKT2335" i="14"/>
  <c r="AKV2335" i="14"/>
  <c r="AKX2335" i="14"/>
  <c r="AKZ2335" i="14"/>
  <c r="ALB2335" i="14"/>
  <c r="ALD2335" i="14"/>
  <c r="ALF2335" i="14"/>
  <c r="ALH2335" i="14"/>
  <c r="ALJ2335" i="14"/>
  <c r="ALL2335" i="14"/>
  <c r="ALN2335" i="14"/>
  <c r="ALP2335" i="14"/>
  <c r="ALR2335" i="14"/>
  <c r="ALT2335" i="14"/>
  <c r="ALV2335" i="14"/>
  <c r="ALX2335" i="14"/>
  <c r="ALZ2335" i="14"/>
  <c r="AMB2335" i="14"/>
  <c r="AMD2335" i="14"/>
  <c r="AMF2335" i="14"/>
  <c r="TB2336" i="14"/>
  <c r="TD2336" i="14"/>
  <c r="TF2336" i="14"/>
  <c r="TH2336" i="14"/>
  <c r="TJ2336" i="14"/>
  <c r="TL2336" i="14"/>
  <c r="TN2336" i="14"/>
  <c r="TP2336" i="14"/>
  <c r="TR2336" i="14"/>
  <c r="TT2336" i="14"/>
  <c r="TV2336" i="14"/>
  <c r="TX2336" i="14"/>
  <c r="TZ2336" i="14"/>
  <c r="UB2336" i="14"/>
  <c r="UD2336" i="14"/>
  <c r="UF2336" i="14"/>
  <c r="UH2336" i="14"/>
  <c r="UJ2336" i="14"/>
  <c r="UL2336" i="14"/>
  <c r="UN2336" i="14"/>
  <c r="UP2336" i="14"/>
  <c r="UR2336" i="14"/>
  <c r="UT2336" i="14"/>
  <c r="UV2336" i="14"/>
  <c r="UX2336" i="14"/>
  <c r="UZ2336" i="14"/>
  <c r="VB2336" i="14"/>
  <c r="VD2336" i="14"/>
  <c r="VF2336" i="14"/>
  <c r="VH2336" i="14"/>
  <c r="VJ2336" i="14"/>
  <c r="VL2336" i="14"/>
  <c r="VN2336" i="14"/>
  <c r="VP2336" i="14"/>
  <c r="VR2336" i="14"/>
  <c r="VT2336" i="14"/>
  <c r="VV2336" i="14"/>
  <c r="VX2336" i="14"/>
  <c r="VZ2336" i="14"/>
  <c r="WB2336" i="14"/>
  <c r="WD2336" i="14"/>
  <c r="WF2336" i="14"/>
  <c r="WH2336" i="14"/>
  <c r="WJ2336" i="14"/>
  <c r="WL2336" i="14"/>
  <c r="WN2336" i="14"/>
  <c r="WP2336" i="14"/>
  <c r="WR2336" i="14"/>
  <c r="WT2336" i="14"/>
  <c r="WV2336" i="14"/>
  <c r="WX2336" i="14"/>
  <c r="WZ2336" i="14"/>
  <c r="XB2336" i="14"/>
  <c r="XD2336" i="14"/>
  <c r="XF2336" i="14"/>
  <c r="XH2336" i="14"/>
  <c r="XJ2336" i="14"/>
  <c r="XL2336" i="14"/>
  <c r="XN2336" i="14"/>
  <c r="XP2336" i="14"/>
  <c r="XR2336" i="14"/>
  <c r="XT2336" i="14"/>
  <c r="XV2336" i="14"/>
  <c r="XX2336" i="14"/>
  <c r="XZ2336" i="14"/>
  <c r="YB2336" i="14"/>
  <c r="YD2336" i="14"/>
  <c r="YF2336" i="14"/>
  <c r="YH2336" i="14"/>
  <c r="YJ2336" i="14"/>
  <c r="YL2336" i="14"/>
  <c r="YN2336" i="14"/>
  <c r="YP2336" i="14"/>
  <c r="YR2336" i="14"/>
  <c r="YT2336" i="14"/>
  <c r="YV2336" i="14"/>
  <c r="YX2336" i="14"/>
  <c r="YZ2336" i="14"/>
  <c r="ZB2336" i="14"/>
  <c r="ZD2336" i="14"/>
  <c r="ZF2336" i="14"/>
  <c r="ZH2336" i="14"/>
  <c r="ZJ2336" i="14"/>
  <c r="ZL2336" i="14"/>
  <c r="ZN2336" i="14"/>
  <c r="ZP2336" i="14"/>
  <c r="ZR2336" i="14"/>
  <c r="ZT2336" i="14"/>
  <c r="ZV2336" i="14"/>
  <c r="ZX2336" i="14"/>
  <c r="ZZ2336" i="14"/>
  <c r="AAB2336" i="14"/>
  <c r="AAD2336" i="14"/>
  <c r="AAF2336" i="14"/>
  <c r="AAH2336" i="14"/>
  <c r="AAJ2336" i="14"/>
  <c r="AAL2336" i="14"/>
  <c r="AAN2336" i="14"/>
  <c r="AAP2336" i="14"/>
  <c r="AAR2336" i="14"/>
  <c r="AAT2336" i="14"/>
  <c r="AAV2336" i="14"/>
  <c r="AAX2336" i="14"/>
  <c r="AAZ2336" i="14"/>
  <c r="ABB2336" i="14"/>
  <c r="ABD2336" i="14"/>
  <c r="ABF2336" i="14"/>
  <c r="ABH2336" i="14"/>
  <c r="ABJ2336" i="14"/>
  <c r="ABL2336" i="14"/>
  <c r="ABN2336" i="14"/>
  <c r="ABP2336" i="14"/>
  <c r="ABR2336" i="14"/>
  <c r="ABT2336" i="14"/>
  <c r="ABV2336" i="14"/>
  <c r="ABX2336" i="14"/>
  <c r="ABZ2336" i="14"/>
  <c r="ACB2336" i="14"/>
  <c r="ACD2336" i="14"/>
  <c r="ACF2336" i="14"/>
  <c r="ACH2336" i="14"/>
  <c r="ACJ2336" i="14"/>
  <c r="ACL2336" i="14"/>
  <c r="ACN2336" i="14"/>
  <c r="ACP2336" i="14"/>
  <c r="ACR2336" i="14"/>
  <c r="ACT2336" i="14"/>
  <c r="ACV2336" i="14"/>
  <c r="ACX2336" i="14"/>
  <c r="ACZ2336" i="14"/>
  <c r="ADB2336" i="14"/>
  <c r="ADD2336" i="14"/>
  <c r="ADF2336" i="14"/>
  <c r="ADH2336" i="14"/>
  <c r="ADJ2336" i="14"/>
  <c r="ADL2336" i="14"/>
  <c r="ADN2336" i="14"/>
  <c r="ADP2336" i="14"/>
  <c r="ADR2336" i="14"/>
  <c r="ADT2336" i="14"/>
  <c r="ADV2336" i="14"/>
  <c r="ADX2336" i="14"/>
  <c r="ADZ2336" i="14"/>
  <c r="AEB2336" i="14"/>
  <c r="AED2336" i="14"/>
  <c r="AEF2336" i="14"/>
  <c r="AEH2336" i="14"/>
  <c r="AEJ2336" i="14"/>
  <c r="AEL2336" i="14"/>
  <c r="AEN2336" i="14"/>
  <c r="AEP2336" i="14"/>
  <c r="AER2336" i="14"/>
  <c r="AET2336" i="14"/>
  <c r="AEV2336" i="14"/>
  <c r="AEX2336" i="14"/>
  <c r="AEZ2336" i="14"/>
  <c r="AFB2336" i="14"/>
  <c r="AFD2336" i="14"/>
  <c r="AFF2336" i="14"/>
  <c r="AFH2336" i="14"/>
  <c r="AFJ2336" i="14"/>
  <c r="AFL2336" i="14"/>
  <c r="AFN2336" i="14"/>
  <c r="AFP2336" i="14"/>
  <c r="AFR2336" i="14"/>
  <c r="AFT2336" i="14"/>
  <c r="AFV2336" i="14"/>
  <c r="AFX2336" i="14"/>
  <c r="AFZ2336" i="14"/>
  <c r="AGB2336" i="14"/>
  <c r="AGD2336" i="14"/>
  <c r="AGF2336" i="14"/>
  <c r="AGH2336" i="14"/>
  <c r="AGJ2336" i="14"/>
  <c r="AGL2336" i="14"/>
  <c r="AGN2336" i="14"/>
  <c r="AGP2336" i="14"/>
  <c r="AGR2336" i="14"/>
  <c r="AGT2336" i="14"/>
  <c r="AGV2336" i="14"/>
  <c r="AGX2336" i="14"/>
  <c r="AGZ2336" i="14"/>
  <c r="AHB2336" i="14"/>
  <c r="AHD2336" i="14"/>
  <c r="AHF2336" i="14"/>
  <c r="AHH2336" i="14"/>
  <c r="AHJ2336" i="14"/>
  <c r="AHL2336" i="14"/>
  <c r="AHN2336" i="14"/>
  <c r="AHP2336" i="14"/>
  <c r="AHR2336" i="14"/>
  <c r="AHT2336" i="14"/>
  <c r="AHV2336" i="14"/>
  <c r="AHX2336" i="14"/>
  <c r="AHZ2336" i="14"/>
  <c r="AIB2336" i="14"/>
  <c r="AID2336" i="14"/>
  <c r="AIF2336" i="14"/>
  <c r="AIH2336" i="14"/>
  <c r="AIJ2336" i="14"/>
  <c r="AIL2336" i="14"/>
  <c r="AIN2336" i="14"/>
  <c r="AIP2336" i="14"/>
  <c r="AIR2336" i="14"/>
  <c r="AIT2336" i="14"/>
  <c r="AIV2336" i="14"/>
  <c r="AIX2336" i="14"/>
  <c r="AIZ2336" i="14"/>
  <c r="AJB2336" i="14"/>
  <c r="AJD2336" i="14"/>
  <c r="AJF2336" i="14"/>
  <c r="AJH2336" i="14"/>
  <c r="AJJ2336" i="14"/>
  <c r="AJL2336" i="14"/>
  <c r="AJN2336" i="14"/>
  <c r="AJP2336" i="14"/>
  <c r="AJR2336" i="14"/>
  <c r="AJT2336" i="14"/>
  <c r="AJV2336" i="14"/>
  <c r="AJX2336" i="14"/>
  <c r="AJZ2336" i="14"/>
  <c r="AKB2336" i="14"/>
  <c r="AKD2336" i="14"/>
  <c r="AKF2336" i="14"/>
  <c r="AKH2336" i="14"/>
  <c r="AKJ2336" i="14"/>
  <c r="AKL2336" i="14"/>
  <c r="AKN2336" i="14"/>
  <c r="AKP2336" i="14"/>
  <c r="AKR2336" i="14"/>
  <c r="AKT2336" i="14"/>
  <c r="AKV2336" i="14"/>
  <c r="AKX2336" i="14"/>
  <c r="AKZ2336" i="14"/>
  <c r="ALB2336" i="14"/>
  <c r="ALD2336" i="14"/>
  <c r="ALF2336" i="14"/>
  <c r="ALH2336" i="14"/>
  <c r="ALJ2336" i="14"/>
  <c r="ALL2336" i="14"/>
  <c r="ALN2336" i="14"/>
  <c r="ALP2336" i="14"/>
  <c r="ALR2336" i="14"/>
  <c r="ALT2336" i="14"/>
  <c r="ALV2336" i="14"/>
  <c r="ALX2336" i="14"/>
  <c r="ALZ2336" i="14"/>
  <c r="AMB2336" i="14"/>
  <c r="AMD2336" i="14"/>
  <c r="AMF2336" i="14"/>
  <c r="TB2337" i="14"/>
  <c r="TD2337" i="14"/>
  <c r="TF2337" i="14"/>
  <c r="TH2337" i="14"/>
  <c r="TJ2337" i="14"/>
  <c r="TL2337" i="14"/>
  <c r="TN2337" i="14"/>
  <c r="TP2337" i="14"/>
  <c r="TR2337" i="14"/>
  <c r="TT2337" i="14"/>
  <c r="TV2337" i="14"/>
  <c r="TX2337" i="14"/>
  <c r="TZ2337" i="14"/>
  <c r="UB2337" i="14"/>
  <c r="UD2337" i="14"/>
  <c r="UF2337" i="14"/>
  <c r="UH2337" i="14"/>
  <c r="UJ2337" i="14"/>
  <c r="UL2337" i="14"/>
  <c r="UN2337" i="14"/>
  <c r="UP2337" i="14"/>
  <c r="UR2337" i="14"/>
  <c r="UT2337" i="14"/>
  <c r="UV2337" i="14"/>
  <c r="UX2337" i="14"/>
  <c r="UZ2337" i="14"/>
  <c r="VB2337" i="14"/>
  <c r="VD2337" i="14"/>
  <c r="VF2337" i="14"/>
  <c r="VH2337" i="14"/>
  <c r="VJ2337" i="14"/>
  <c r="VL2337" i="14"/>
  <c r="VN2337" i="14"/>
  <c r="VP2337" i="14"/>
  <c r="VR2337" i="14"/>
  <c r="VT2337" i="14"/>
  <c r="VV2337" i="14"/>
  <c r="VX2337" i="14"/>
  <c r="VZ2337" i="14"/>
  <c r="WB2337" i="14"/>
  <c r="WD2337" i="14"/>
  <c r="WF2337" i="14"/>
  <c r="WH2337" i="14"/>
  <c r="WJ2337" i="14"/>
  <c r="WL2337" i="14"/>
  <c r="WN2337" i="14"/>
  <c r="WP2337" i="14"/>
  <c r="WR2337" i="14"/>
  <c r="WT2337" i="14"/>
  <c r="WV2337" i="14"/>
  <c r="WX2337" i="14"/>
  <c r="WZ2337" i="14"/>
  <c r="XB2337" i="14"/>
  <c r="XD2337" i="14"/>
  <c r="XF2337" i="14"/>
  <c r="XH2337" i="14"/>
  <c r="XJ2337" i="14"/>
  <c r="XL2337" i="14"/>
  <c r="XN2337" i="14"/>
  <c r="XP2337" i="14"/>
  <c r="XR2337" i="14"/>
  <c r="XT2337" i="14"/>
  <c r="XV2337" i="14"/>
  <c r="XX2337" i="14"/>
  <c r="XZ2337" i="14"/>
  <c r="YB2337" i="14"/>
  <c r="YD2337" i="14"/>
  <c r="YF2337" i="14"/>
  <c r="YH2337" i="14"/>
  <c r="YJ2337" i="14"/>
  <c r="YL2337" i="14"/>
  <c r="YN2337" i="14"/>
  <c r="YP2337" i="14"/>
  <c r="YR2337" i="14"/>
  <c r="YT2337" i="14"/>
  <c r="YV2337" i="14"/>
  <c r="YX2337" i="14"/>
  <c r="YZ2337" i="14"/>
  <c r="ZB2337" i="14"/>
  <c r="ZD2337" i="14"/>
  <c r="ZF2337" i="14"/>
  <c r="ZH2337" i="14"/>
  <c r="ZJ2337" i="14"/>
  <c r="ZL2337" i="14"/>
  <c r="ZN2337" i="14"/>
  <c r="ZP2337" i="14"/>
  <c r="ZR2337" i="14"/>
  <c r="ZT2337" i="14"/>
  <c r="ZV2337" i="14"/>
  <c r="ZX2337" i="14"/>
  <c r="ZZ2337" i="14"/>
  <c r="AAB2337" i="14"/>
  <c r="AAD2337" i="14"/>
  <c r="AAF2337" i="14"/>
  <c r="AAH2337" i="14"/>
  <c r="AAJ2337" i="14"/>
  <c r="AAL2337" i="14"/>
  <c r="AAN2337" i="14"/>
  <c r="AAP2337" i="14"/>
  <c r="AAR2337" i="14"/>
  <c r="AAT2337" i="14"/>
  <c r="AAV2337" i="14"/>
  <c r="AAX2337" i="14"/>
  <c r="AAZ2337" i="14"/>
  <c r="ABB2337" i="14"/>
  <c r="ABD2337" i="14"/>
  <c r="ABF2337" i="14"/>
  <c r="ABH2337" i="14"/>
  <c r="ABJ2337" i="14"/>
  <c r="ABL2337" i="14"/>
  <c r="ABN2337" i="14"/>
  <c r="ABP2337" i="14"/>
  <c r="ABR2337" i="14"/>
  <c r="ABT2337" i="14"/>
  <c r="ABV2337" i="14"/>
  <c r="ABX2337" i="14"/>
  <c r="ABZ2337" i="14"/>
  <c r="ACB2337" i="14"/>
  <c r="ACD2337" i="14"/>
  <c r="ACF2337" i="14"/>
  <c r="ACH2337" i="14"/>
  <c r="ACJ2337" i="14"/>
  <c r="ACL2337" i="14"/>
  <c r="ACN2337" i="14"/>
  <c r="ACP2337" i="14"/>
  <c r="ACR2337" i="14"/>
  <c r="ACT2337" i="14"/>
  <c r="ACV2337" i="14"/>
  <c r="ACX2337" i="14"/>
  <c r="ACZ2337" i="14"/>
  <c r="ADB2337" i="14"/>
  <c r="ADD2337" i="14"/>
  <c r="ADF2337" i="14"/>
  <c r="ADH2337" i="14"/>
  <c r="ADJ2337" i="14"/>
  <c r="ADL2337" i="14"/>
  <c r="ADN2337" i="14"/>
  <c r="ADP2337" i="14"/>
  <c r="ADR2337" i="14"/>
  <c r="ADT2337" i="14"/>
  <c r="ADV2337" i="14"/>
  <c r="ADX2337" i="14"/>
  <c r="ADZ2337" i="14"/>
  <c r="AEB2337" i="14"/>
  <c r="AED2337" i="14"/>
  <c r="AEF2337" i="14"/>
  <c r="AEH2337" i="14"/>
  <c r="AEJ2337" i="14"/>
  <c r="AEL2337" i="14"/>
  <c r="AEN2337" i="14"/>
  <c r="AEP2337" i="14"/>
  <c r="AER2337" i="14"/>
  <c r="AET2337" i="14"/>
  <c r="AEV2337" i="14"/>
  <c r="AEX2337" i="14"/>
  <c r="AEZ2337" i="14"/>
  <c r="AFB2337" i="14"/>
  <c r="AFD2337" i="14"/>
  <c r="AFF2337" i="14"/>
  <c r="AFH2337" i="14"/>
  <c r="AFJ2337" i="14"/>
  <c r="AFL2337" i="14"/>
  <c r="AFN2337" i="14"/>
  <c r="AFP2337" i="14"/>
  <c r="AFR2337" i="14"/>
  <c r="AFT2337" i="14"/>
  <c r="AFV2337" i="14"/>
  <c r="AFX2337" i="14"/>
  <c r="AFZ2337" i="14"/>
  <c r="AGB2337" i="14"/>
  <c r="AGD2337" i="14"/>
  <c r="AGF2337" i="14"/>
  <c r="AGH2337" i="14"/>
  <c r="AGJ2337" i="14"/>
  <c r="AGL2337" i="14"/>
  <c r="AGN2337" i="14"/>
  <c r="AGP2337" i="14"/>
  <c r="AGR2337" i="14"/>
  <c r="AGT2337" i="14"/>
  <c r="AGV2337" i="14"/>
  <c r="AGX2337" i="14"/>
  <c r="AGZ2337" i="14"/>
  <c r="AHB2337" i="14"/>
  <c r="AHD2337" i="14"/>
  <c r="AHF2337" i="14"/>
  <c r="AHH2337" i="14"/>
  <c r="AHJ2337" i="14"/>
  <c r="AHL2337" i="14"/>
  <c r="AHN2337" i="14"/>
  <c r="AHP2337" i="14"/>
  <c r="AHR2337" i="14"/>
  <c r="AHT2337" i="14"/>
  <c r="AHV2337" i="14"/>
  <c r="AHX2337" i="14"/>
  <c r="AHZ2337" i="14"/>
  <c r="AIB2337" i="14"/>
  <c r="AID2337" i="14"/>
  <c r="AIF2337" i="14"/>
  <c r="AIH2337" i="14"/>
  <c r="AIJ2337" i="14"/>
  <c r="AIL2337" i="14"/>
  <c r="AIN2337" i="14"/>
  <c r="AIP2337" i="14"/>
  <c r="AIR2337" i="14"/>
  <c r="AIT2337" i="14"/>
  <c r="AIV2337" i="14"/>
  <c r="AIX2337" i="14"/>
  <c r="AIZ2337" i="14"/>
  <c r="AJB2337" i="14"/>
  <c r="AJD2337" i="14"/>
  <c r="AJF2337" i="14"/>
  <c r="AJH2337" i="14"/>
  <c r="AJJ2337" i="14"/>
  <c r="AJL2337" i="14"/>
  <c r="AJN2337" i="14"/>
  <c r="AJP2337" i="14"/>
  <c r="AJR2337" i="14"/>
  <c r="AJT2337" i="14"/>
  <c r="AJV2337" i="14"/>
  <c r="AJX2337" i="14"/>
  <c r="AJZ2337" i="14"/>
  <c r="AKB2337" i="14"/>
  <c r="AKD2337" i="14"/>
  <c r="AKF2337" i="14"/>
  <c r="AKH2337" i="14"/>
  <c r="AKJ2337" i="14"/>
  <c r="AKL2337" i="14"/>
  <c r="AKN2337" i="14"/>
  <c r="AKP2337" i="14"/>
  <c r="AKR2337" i="14"/>
  <c r="AKT2337" i="14"/>
  <c r="AKV2337" i="14"/>
  <c r="AKX2337" i="14"/>
  <c r="AKZ2337" i="14"/>
  <c r="ALB2337" i="14"/>
  <c r="ALD2337" i="14"/>
  <c r="ALF2337" i="14"/>
  <c r="ALH2337" i="14"/>
  <c r="ALJ2337" i="14"/>
  <c r="ALL2337" i="14"/>
  <c r="ALN2337" i="14"/>
  <c r="ALP2337" i="14"/>
  <c r="ALR2337" i="14"/>
  <c r="ALT2337" i="14"/>
  <c r="ALV2337" i="14"/>
  <c r="ALX2337" i="14"/>
  <c r="ALZ2337" i="14"/>
  <c r="AMB2337" i="14"/>
  <c r="AMD2337" i="14"/>
  <c r="AMF2337" i="14"/>
  <c r="TB2338" i="14"/>
  <c r="TD2338" i="14"/>
  <c r="TF2338" i="14"/>
  <c r="TH2338" i="14"/>
  <c r="TJ2338" i="14"/>
  <c r="TL2338" i="14"/>
  <c r="TN2338" i="14"/>
  <c r="TP2338" i="14"/>
  <c r="TR2338" i="14"/>
  <c r="TT2338" i="14"/>
  <c r="TV2338" i="14"/>
  <c r="TX2338" i="14"/>
  <c r="TZ2338" i="14"/>
  <c r="UB2338" i="14"/>
  <c r="UD2338" i="14"/>
  <c r="UF2338" i="14"/>
  <c r="UH2338" i="14"/>
  <c r="UJ2338" i="14"/>
  <c r="UL2338" i="14"/>
  <c r="UN2338" i="14"/>
  <c r="UP2338" i="14"/>
  <c r="UR2338" i="14"/>
  <c r="UT2338" i="14"/>
  <c r="UV2338" i="14"/>
  <c r="UX2338" i="14"/>
  <c r="UZ2338" i="14"/>
  <c r="VB2338" i="14"/>
  <c r="VD2338" i="14"/>
  <c r="VF2338" i="14"/>
  <c r="VH2338" i="14"/>
  <c r="VJ2338" i="14"/>
  <c r="VL2338" i="14"/>
  <c r="VN2338" i="14"/>
  <c r="VP2338" i="14"/>
  <c r="VR2338" i="14"/>
  <c r="VT2338" i="14"/>
  <c r="VV2338" i="14"/>
  <c r="VX2338" i="14"/>
  <c r="VZ2338" i="14"/>
  <c r="WB2338" i="14"/>
  <c r="WD2338" i="14"/>
  <c r="WF2338" i="14"/>
  <c r="WH2338" i="14"/>
  <c r="WJ2338" i="14"/>
  <c r="WL2338" i="14"/>
  <c r="WN2338" i="14"/>
  <c r="WP2338" i="14"/>
  <c r="WR2338" i="14"/>
  <c r="WT2338" i="14"/>
  <c r="WV2338" i="14"/>
  <c r="WX2338" i="14"/>
  <c r="WZ2338" i="14"/>
  <c r="XB2338" i="14"/>
  <c r="XD2338" i="14"/>
  <c r="XF2338" i="14"/>
  <c r="XH2338" i="14"/>
  <c r="XJ2338" i="14"/>
  <c r="XL2338" i="14"/>
  <c r="XN2338" i="14"/>
  <c r="XP2338" i="14"/>
  <c r="XR2338" i="14"/>
  <c r="XT2338" i="14"/>
  <c r="XV2338" i="14"/>
  <c r="XX2338" i="14"/>
  <c r="XZ2338" i="14"/>
  <c r="YB2338" i="14"/>
  <c r="YD2338" i="14"/>
  <c r="YF2338" i="14"/>
  <c r="YH2338" i="14"/>
  <c r="YJ2338" i="14"/>
  <c r="YL2338" i="14"/>
  <c r="YN2338" i="14"/>
  <c r="YP2338" i="14"/>
  <c r="YR2338" i="14"/>
  <c r="YT2338" i="14"/>
  <c r="YV2338" i="14"/>
  <c r="YX2338" i="14"/>
  <c r="YZ2338" i="14"/>
  <c r="ZB2338" i="14"/>
  <c r="ZD2338" i="14"/>
  <c r="ZF2338" i="14"/>
  <c r="ZH2338" i="14"/>
  <c r="ZJ2338" i="14"/>
  <c r="ZL2338" i="14"/>
  <c r="ZN2338" i="14"/>
  <c r="ZP2338" i="14"/>
  <c r="ZR2338" i="14"/>
  <c r="ZT2338" i="14"/>
  <c r="ZV2338" i="14"/>
  <c r="ZX2338" i="14"/>
  <c r="ZZ2338" i="14"/>
  <c r="AAB2338" i="14"/>
  <c r="AAD2338" i="14"/>
  <c r="AAF2338" i="14"/>
  <c r="AAH2338" i="14"/>
  <c r="AAJ2338" i="14"/>
  <c r="AAL2338" i="14"/>
  <c r="AAN2338" i="14"/>
  <c r="AAP2338" i="14"/>
  <c r="AAR2338" i="14"/>
  <c r="AAT2338" i="14"/>
  <c r="AAV2338" i="14"/>
  <c r="AAX2338" i="14"/>
  <c r="AAZ2338" i="14"/>
  <c r="ABB2338" i="14"/>
  <c r="ABD2338" i="14"/>
  <c r="ABF2338" i="14"/>
  <c r="ABH2338" i="14"/>
  <c r="ABJ2338" i="14"/>
  <c r="ABL2338" i="14"/>
  <c r="ABN2338" i="14"/>
  <c r="ABP2338" i="14"/>
  <c r="ABR2338" i="14"/>
  <c r="ABT2338" i="14"/>
  <c r="ABV2338" i="14"/>
  <c r="ABX2338" i="14"/>
  <c r="ABZ2338" i="14"/>
  <c r="ACB2338" i="14"/>
  <c r="ACD2338" i="14"/>
  <c r="ACF2338" i="14"/>
  <c r="ACH2338" i="14"/>
  <c r="ACJ2338" i="14"/>
  <c r="ACL2338" i="14"/>
  <c r="ACN2338" i="14"/>
  <c r="ACP2338" i="14"/>
  <c r="ACR2338" i="14"/>
  <c r="ACT2338" i="14"/>
  <c r="ACV2338" i="14"/>
  <c r="ACX2338" i="14"/>
  <c r="ACZ2338" i="14"/>
  <c r="ADB2338" i="14"/>
  <c r="ADD2338" i="14"/>
  <c r="ADF2338" i="14"/>
  <c r="ADH2338" i="14"/>
  <c r="ADJ2338" i="14"/>
  <c r="ADL2338" i="14"/>
  <c r="ADN2338" i="14"/>
  <c r="ADP2338" i="14"/>
  <c r="ADR2338" i="14"/>
  <c r="ADT2338" i="14"/>
  <c r="ADV2338" i="14"/>
  <c r="ADX2338" i="14"/>
  <c r="ADZ2338" i="14"/>
  <c r="AEB2338" i="14"/>
  <c r="AED2338" i="14"/>
  <c r="AEF2338" i="14"/>
  <c r="AEH2338" i="14"/>
  <c r="AEJ2338" i="14"/>
  <c r="AEL2338" i="14"/>
  <c r="AEN2338" i="14"/>
  <c r="AEP2338" i="14"/>
  <c r="AER2338" i="14"/>
  <c r="AET2338" i="14"/>
  <c r="AEV2338" i="14"/>
  <c r="AEX2338" i="14"/>
  <c r="AEZ2338" i="14"/>
  <c r="AFB2338" i="14"/>
  <c r="AFD2338" i="14"/>
  <c r="AFF2338" i="14"/>
  <c r="AFH2338" i="14"/>
  <c r="AFJ2338" i="14"/>
  <c r="AFL2338" i="14"/>
  <c r="AFN2338" i="14"/>
  <c r="AFP2338" i="14"/>
  <c r="AFR2338" i="14"/>
  <c r="AFT2338" i="14"/>
  <c r="AFV2338" i="14"/>
  <c r="AFX2338" i="14"/>
  <c r="AFZ2338" i="14"/>
  <c r="AGB2338" i="14"/>
  <c r="AGD2338" i="14"/>
  <c r="AGF2338" i="14"/>
  <c r="AGH2338" i="14"/>
  <c r="AGJ2338" i="14"/>
  <c r="AGL2338" i="14"/>
  <c r="AGN2338" i="14"/>
  <c r="AGP2338" i="14"/>
  <c r="AGR2338" i="14"/>
  <c r="AGT2338" i="14"/>
  <c r="AGV2338" i="14"/>
  <c r="AGX2338" i="14"/>
  <c r="AGZ2338" i="14"/>
  <c r="AHB2338" i="14"/>
  <c r="AHD2338" i="14"/>
  <c r="AHF2338" i="14"/>
  <c r="AHH2338" i="14"/>
  <c r="AHJ2338" i="14"/>
  <c r="AHL2338" i="14"/>
  <c r="AHN2338" i="14"/>
  <c r="AHP2338" i="14"/>
  <c r="AHR2338" i="14"/>
  <c r="AHT2338" i="14"/>
  <c r="AHV2338" i="14"/>
  <c r="AHX2338" i="14"/>
  <c r="AHZ2338" i="14"/>
  <c r="AIB2338" i="14"/>
  <c r="AID2338" i="14"/>
  <c r="AIF2338" i="14"/>
  <c r="AIH2338" i="14"/>
  <c r="AIJ2338" i="14"/>
  <c r="AIL2338" i="14"/>
  <c r="AIN2338" i="14"/>
  <c r="AIP2338" i="14"/>
  <c r="AIR2338" i="14"/>
  <c r="AIT2338" i="14"/>
  <c r="AIV2338" i="14"/>
  <c r="AIX2338" i="14"/>
  <c r="AIZ2338" i="14"/>
  <c r="AJB2338" i="14"/>
  <c r="AJD2338" i="14"/>
  <c r="AJF2338" i="14"/>
  <c r="AJH2338" i="14"/>
  <c r="AJJ2338" i="14"/>
  <c r="AJL2338" i="14"/>
  <c r="AJN2338" i="14"/>
  <c r="AJP2338" i="14"/>
  <c r="AJR2338" i="14"/>
  <c r="AJT2338" i="14"/>
  <c r="AJV2338" i="14"/>
  <c r="AJX2338" i="14"/>
  <c r="AJZ2338" i="14"/>
  <c r="AKB2338" i="14"/>
  <c r="AKD2338" i="14"/>
  <c r="AKF2338" i="14"/>
  <c r="AKH2338" i="14"/>
  <c r="AKJ2338" i="14"/>
  <c r="AKL2338" i="14"/>
  <c r="AKN2338" i="14"/>
  <c r="AKP2338" i="14"/>
  <c r="AKR2338" i="14"/>
  <c r="AKT2338" i="14"/>
  <c r="AKV2338" i="14"/>
  <c r="AKX2338" i="14"/>
  <c r="AKZ2338" i="14"/>
  <c r="ALB2338" i="14"/>
  <c r="ALD2338" i="14"/>
  <c r="ALF2338" i="14"/>
  <c r="ALH2338" i="14"/>
  <c r="ALJ2338" i="14"/>
  <c r="ALL2338" i="14"/>
  <c r="ALN2338" i="14"/>
  <c r="ALP2338" i="14"/>
  <c r="ALR2338" i="14"/>
  <c r="ALT2338" i="14"/>
  <c r="ALV2338" i="14"/>
  <c r="ALX2338" i="14"/>
  <c r="ALZ2338" i="14"/>
  <c r="AMB2338" i="14"/>
  <c r="AMD2338" i="14"/>
  <c r="AMF2338" i="14"/>
  <c r="TB2339" i="14"/>
  <c r="TD2339" i="14"/>
  <c r="TF2339" i="14"/>
  <c r="TH2339" i="14"/>
  <c r="TJ2339" i="14"/>
  <c r="TL2339" i="14"/>
  <c r="TN2339" i="14"/>
  <c r="TP2339" i="14"/>
  <c r="TR2339" i="14"/>
  <c r="TT2339" i="14"/>
  <c r="TV2339" i="14"/>
  <c r="TX2339" i="14"/>
  <c r="TZ2339" i="14"/>
  <c r="UB2339" i="14"/>
  <c r="UD2339" i="14"/>
  <c r="UF2339" i="14"/>
  <c r="UH2339" i="14"/>
  <c r="UJ2339" i="14"/>
  <c r="UL2339" i="14"/>
  <c r="UN2339" i="14"/>
  <c r="UP2339" i="14"/>
  <c r="UR2339" i="14"/>
  <c r="UT2339" i="14"/>
  <c r="UV2339" i="14"/>
  <c r="UX2339" i="14"/>
  <c r="UZ2339" i="14"/>
  <c r="VB2339" i="14"/>
  <c r="VD2339" i="14"/>
  <c r="VF2339" i="14"/>
  <c r="VH2339" i="14"/>
  <c r="VJ2339" i="14"/>
  <c r="VL2339" i="14"/>
  <c r="VN2339" i="14"/>
  <c r="VP2339" i="14"/>
  <c r="VR2339" i="14"/>
  <c r="VT2339" i="14"/>
  <c r="VV2339" i="14"/>
  <c r="VX2339" i="14"/>
  <c r="VZ2339" i="14"/>
  <c r="WB2339" i="14"/>
  <c r="WD2339" i="14"/>
  <c r="WF2339" i="14"/>
  <c r="WH2339" i="14"/>
  <c r="WJ2339" i="14"/>
  <c r="WL2339" i="14"/>
  <c r="WN2339" i="14"/>
  <c r="WP2339" i="14"/>
  <c r="WR2339" i="14"/>
  <c r="WT2339" i="14"/>
  <c r="WV2339" i="14"/>
  <c r="WX2339" i="14"/>
  <c r="WZ2339" i="14"/>
  <c r="XB2339" i="14"/>
  <c r="XD2339" i="14"/>
  <c r="XF2339" i="14"/>
  <c r="XH2339" i="14"/>
  <c r="XJ2339" i="14"/>
  <c r="XL2339" i="14"/>
  <c r="XN2339" i="14"/>
  <c r="XP2339" i="14"/>
  <c r="XR2339" i="14"/>
  <c r="XT2339" i="14"/>
  <c r="XV2339" i="14"/>
  <c r="XX2339" i="14"/>
  <c r="XZ2339" i="14"/>
  <c r="YB2339" i="14"/>
  <c r="YD2339" i="14"/>
  <c r="YF2339" i="14"/>
  <c r="YH2339" i="14"/>
  <c r="YJ2339" i="14"/>
  <c r="YL2339" i="14"/>
  <c r="YN2339" i="14"/>
  <c r="YP2339" i="14"/>
  <c r="YR2339" i="14"/>
  <c r="YT2339" i="14"/>
  <c r="YV2339" i="14"/>
  <c r="YX2339" i="14"/>
  <c r="YZ2339" i="14"/>
  <c r="ZB2339" i="14"/>
  <c r="ZD2339" i="14"/>
  <c r="ZF2339" i="14"/>
  <c r="ZH2339" i="14"/>
  <c r="ZJ2339" i="14"/>
  <c r="ZL2339" i="14"/>
  <c r="ZN2339" i="14"/>
  <c r="ZP2339" i="14"/>
  <c r="ZR2339" i="14"/>
  <c r="ZT2339" i="14"/>
  <c r="ZV2339" i="14"/>
  <c r="ZX2339" i="14"/>
  <c r="ZZ2339" i="14"/>
  <c r="AAB2339" i="14"/>
  <c r="AAD2339" i="14"/>
  <c r="AAF2339" i="14"/>
  <c r="AAH2339" i="14"/>
  <c r="AAJ2339" i="14"/>
  <c r="AAL2339" i="14"/>
  <c r="AAN2339" i="14"/>
  <c r="AAP2339" i="14"/>
  <c r="AAR2339" i="14"/>
  <c r="AAT2339" i="14"/>
  <c r="AAV2339" i="14"/>
  <c r="AAX2339" i="14"/>
  <c r="AAZ2339" i="14"/>
  <c r="ABB2339" i="14"/>
  <c r="ABD2339" i="14"/>
  <c r="ABF2339" i="14"/>
  <c r="ABH2339" i="14"/>
  <c r="ABJ2339" i="14"/>
  <c r="ABL2339" i="14"/>
  <c r="ABN2339" i="14"/>
  <c r="ABP2339" i="14"/>
  <c r="ABR2339" i="14"/>
  <c r="ABT2339" i="14"/>
  <c r="ABV2339" i="14"/>
  <c r="ABX2339" i="14"/>
  <c r="ABZ2339" i="14"/>
  <c r="ACB2339" i="14"/>
  <c r="ACD2339" i="14"/>
  <c r="ACF2339" i="14"/>
  <c r="ACH2339" i="14"/>
  <c r="ACJ2339" i="14"/>
  <c r="ACL2339" i="14"/>
  <c r="ACN2339" i="14"/>
  <c r="ACP2339" i="14"/>
  <c r="ACR2339" i="14"/>
  <c r="ACT2339" i="14"/>
  <c r="ACV2339" i="14"/>
  <c r="ACX2339" i="14"/>
  <c r="ACZ2339" i="14"/>
  <c r="ADB2339" i="14"/>
  <c r="ADD2339" i="14"/>
  <c r="ADF2339" i="14"/>
  <c r="ADH2339" i="14"/>
  <c r="ADJ2339" i="14"/>
  <c r="ADL2339" i="14"/>
  <c r="ADN2339" i="14"/>
  <c r="ADP2339" i="14"/>
  <c r="ADR2339" i="14"/>
  <c r="ADT2339" i="14"/>
  <c r="ADV2339" i="14"/>
  <c r="ADX2339" i="14"/>
  <c r="ADZ2339" i="14"/>
  <c r="AEB2339" i="14"/>
  <c r="AED2339" i="14"/>
  <c r="AEF2339" i="14"/>
  <c r="AEH2339" i="14"/>
  <c r="AEJ2339" i="14"/>
  <c r="AEL2339" i="14"/>
  <c r="AEN2339" i="14"/>
  <c r="AEP2339" i="14"/>
  <c r="AER2339" i="14"/>
  <c r="AET2339" i="14"/>
  <c r="AEV2339" i="14"/>
  <c r="AEX2339" i="14"/>
  <c r="AEZ2339" i="14"/>
  <c r="AFB2339" i="14"/>
  <c r="AFD2339" i="14"/>
  <c r="AFF2339" i="14"/>
  <c r="AFH2339" i="14"/>
  <c r="AFJ2339" i="14"/>
  <c r="AFL2339" i="14"/>
  <c r="AFN2339" i="14"/>
  <c r="AFP2339" i="14"/>
  <c r="AFR2339" i="14"/>
  <c r="AFT2339" i="14"/>
  <c r="AFV2339" i="14"/>
  <c r="AFX2339" i="14"/>
  <c r="AFZ2339" i="14"/>
  <c r="AGB2339" i="14"/>
  <c r="AGD2339" i="14"/>
  <c r="AGF2339" i="14"/>
  <c r="AGH2339" i="14"/>
  <c r="AGJ2339" i="14"/>
  <c r="AGL2339" i="14"/>
  <c r="AGN2339" i="14"/>
  <c r="AGP2339" i="14"/>
  <c r="AGR2339" i="14"/>
  <c r="AGT2339" i="14"/>
  <c r="AGV2339" i="14"/>
  <c r="AGX2339" i="14"/>
  <c r="AGZ2339" i="14"/>
  <c r="AHB2339" i="14"/>
  <c r="AHD2339" i="14"/>
  <c r="AHF2339" i="14"/>
  <c r="AHH2339" i="14"/>
  <c r="AHJ2339" i="14"/>
  <c r="AHL2339" i="14"/>
  <c r="AHN2339" i="14"/>
  <c r="AHP2339" i="14"/>
  <c r="AHR2339" i="14"/>
  <c r="AHT2339" i="14"/>
  <c r="AHV2339" i="14"/>
  <c r="AHX2339" i="14"/>
  <c r="AHZ2339" i="14"/>
  <c r="AIB2339" i="14"/>
  <c r="AID2339" i="14"/>
  <c r="AIF2339" i="14"/>
  <c r="AIH2339" i="14"/>
  <c r="AIJ2339" i="14"/>
  <c r="AIL2339" i="14"/>
  <c r="AIN2339" i="14"/>
  <c r="AIP2339" i="14"/>
  <c r="AIR2339" i="14"/>
  <c r="AIT2339" i="14"/>
  <c r="AIV2339" i="14"/>
  <c r="AIX2339" i="14"/>
  <c r="AIZ2339" i="14"/>
  <c r="AJB2339" i="14"/>
  <c r="AJD2339" i="14"/>
  <c r="AJF2339" i="14"/>
  <c r="AJH2339" i="14"/>
  <c r="AJJ2339" i="14"/>
  <c r="AJL2339" i="14"/>
  <c r="AJN2339" i="14"/>
  <c r="AJP2339" i="14"/>
  <c r="AJR2339" i="14"/>
  <c r="AJT2339" i="14"/>
  <c r="AJV2339" i="14"/>
  <c r="AJX2339" i="14"/>
  <c r="AJZ2339" i="14"/>
  <c r="AKB2339" i="14"/>
  <c r="AKD2339" i="14"/>
  <c r="AKF2339" i="14"/>
  <c r="AKH2339" i="14"/>
  <c r="AKJ2339" i="14"/>
  <c r="AKL2339" i="14"/>
  <c r="AKN2339" i="14"/>
  <c r="AKP2339" i="14"/>
  <c r="AKR2339" i="14"/>
  <c r="AKT2339" i="14"/>
  <c r="AKV2339" i="14"/>
  <c r="AKX2339" i="14"/>
  <c r="AKZ2339" i="14"/>
  <c r="ALB2339" i="14"/>
  <c r="ALD2339" i="14"/>
  <c r="ALF2339" i="14"/>
  <c r="ALH2339" i="14"/>
  <c r="ALJ2339" i="14"/>
  <c r="ALL2339" i="14"/>
  <c r="ALN2339" i="14"/>
  <c r="ALP2339" i="14"/>
  <c r="ALR2339" i="14"/>
  <c r="ALT2339" i="14"/>
  <c r="ALV2339" i="14"/>
  <c r="ALX2339" i="14"/>
  <c r="ALZ2339" i="14"/>
  <c r="AMB2339" i="14"/>
  <c r="AMD2339" i="14"/>
  <c r="AMF2339" i="14"/>
  <c r="TB2340" i="14"/>
  <c r="TD2340" i="14"/>
  <c r="TF2340" i="14"/>
  <c r="TH2340" i="14"/>
  <c r="TJ2340" i="14"/>
  <c r="TL2340" i="14"/>
  <c r="TN2340" i="14"/>
  <c r="TP2340" i="14"/>
  <c r="TR2340" i="14"/>
  <c r="TT2340" i="14"/>
  <c r="TV2340" i="14"/>
  <c r="TX2340" i="14"/>
  <c r="TZ2340" i="14"/>
  <c r="UB2340" i="14"/>
  <c r="UD2340" i="14"/>
  <c r="UF2340" i="14"/>
  <c r="UH2340" i="14"/>
  <c r="UJ2340" i="14"/>
  <c r="UL2340" i="14"/>
  <c r="UN2340" i="14"/>
  <c r="UP2340" i="14"/>
  <c r="UR2340" i="14"/>
  <c r="UT2340" i="14"/>
  <c r="UV2340" i="14"/>
  <c r="UX2340" i="14"/>
  <c r="UZ2340" i="14"/>
  <c r="VB2340" i="14"/>
  <c r="VD2340" i="14"/>
  <c r="VF2340" i="14"/>
  <c r="VH2340" i="14"/>
  <c r="VJ2340" i="14"/>
  <c r="VL2340" i="14"/>
  <c r="VN2340" i="14"/>
  <c r="VP2340" i="14"/>
  <c r="VR2340" i="14"/>
  <c r="VT2340" i="14"/>
  <c r="VV2340" i="14"/>
  <c r="VX2340" i="14"/>
  <c r="VZ2340" i="14"/>
  <c r="WB2340" i="14"/>
  <c r="WD2340" i="14"/>
  <c r="WF2340" i="14"/>
  <c r="WH2340" i="14"/>
  <c r="WJ2340" i="14"/>
  <c r="WL2340" i="14"/>
  <c r="WN2340" i="14"/>
  <c r="WP2340" i="14"/>
  <c r="WR2340" i="14"/>
  <c r="WT2340" i="14"/>
  <c r="WV2340" i="14"/>
  <c r="WX2340" i="14"/>
  <c r="WZ2340" i="14"/>
  <c r="XB2340" i="14"/>
  <c r="XD2340" i="14"/>
  <c r="XF2340" i="14"/>
  <c r="XH2340" i="14"/>
  <c r="XJ2340" i="14"/>
  <c r="XL2340" i="14"/>
  <c r="XN2340" i="14"/>
  <c r="XP2340" i="14"/>
  <c r="XR2340" i="14"/>
  <c r="XT2340" i="14"/>
  <c r="XV2340" i="14"/>
  <c r="XX2340" i="14"/>
  <c r="XZ2340" i="14"/>
  <c r="YB2340" i="14"/>
  <c r="YD2340" i="14"/>
  <c r="YF2340" i="14"/>
  <c r="YH2340" i="14"/>
  <c r="YJ2340" i="14"/>
  <c r="YL2340" i="14"/>
  <c r="YN2340" i="14"/>
  <c r="YP2340" i="14"/>
  <c r="YR2340" i="14"/>
  <c r="YT2340" i="14"/>
  <c r="YV2340" i="14"/>
  <c r="YX2340" i="14"/>
  <c r="YZ2340" i="14"/>
  <c r="ZB2340" i="14"/>
  <c r="ZD2340" i="14"/>
  <c r="ZF2340" i="14"/>
  <c r="ZH2340" i="14"/>
  <c r="ZJ2340" i="14"/>
  <c r="ZL2340" i="14"/>
  <c r="ZN2340" i="14"/>
  <c r="ZP2340" i="14"/>
  <c r="ZR2340" i="14"/>
  <c r="ZT2340" i="14"/>
  <c r="ZV2340" i="14"/>
  <c r="ZX2340" i="14"/>
  <c r="ZZ2340" i="14"/>
  <c r="AAB2340" i="14"/>
  <c r="AAD2340" i="14"/>
  <c r="AAF2340" i="14"/>
  <c r="AAH2340" i="14"/>
  <c r="AAJ2340" i="14"/>
  <c r="AAL2340" i="14"/>
  <c r="AAN2340" i="14"/>
  <c r="AAP2340" i="14"/>
  <c r="AAR2340" i="14"/>
  <c r="AAT2340" i="14"/>
  <c r="AAV2340" i="14"/>
  <c r="AAX2340" i="14"/>
  <c r="AAZ2340" i="14"/>
  <c r="ABB2340" i="14"/>
  <c r="ABD2340" i="14"/>
  <c r="ABF2340" i="14"/>
  <c r="ABH2340" i="14"/>
  <c r="ABJ2340" i="14"/>
  <c r="ABL2340" i="14"/>
  <c r="ABN2340" i="14"/>
  <c r="ABP2340" i="14"/>
  <c r="ABR2340" i="14"/>
  <c r="ABT2340" i="14"/>
  <c r="ABV2340" i="14"/>
  <c r="ABX2340" i="14"/>
  <c r="ABZ2340" i="14"/>
  <c r="ACB2340" i="14"/>
  <c r="ACD2340" i="14"/>
  <c r="ACF2340" i="14"/>
  <c r="ACH2340" i="14"/>
  <c r="ACJ2340" i="14"/>
  <c r="ACL2340" i="14"/>
  <c r="ACN2340" i="14"/>
  <c r="ACP2340" i="14"/>
  <c r="ACR2340" i="14"/>
  <c r="ACT2340" i="14"/>
  <c r="ACV2340" i="14"/>
  <c r="ACX2340" i="14"/>
  <c r="ACZ2340" i="14"/>
  <c r="ADB2340" i="14"/>
  <c r="ADD2340" i="14"/>
  <c r="ADF2340" i="14"/>
  <c r="ADH2340" i="14"/>
  <c r="ADJ2340" i="14"/>
  <c r="ADL2340" i="14"/>
  <c r="ADN2340" i="14"/>
  <c r="ADP2340" i="14"/>
  <c r="ADR2340" i="14"/>
  <c r="ADT2340" i="14"/>
  <c r="ADV2340" i="14"/>
  <c r="ADX2340" i="14"/>
  <c r="ADZ2340" i="14"/>
  <c r="AEB2340" i="14"/>
  <c r="AED2340" i="14"/>
  <c r="AEF2340" i="14"/>
  <c r="AEH2340" i="14"/>
  <c r="AEJ2340" i="14"/>
  <c r="AEL2340" i="14"/>
  <c r="AEN2340" i="14"/>
  <c r="AEP2340" i="14"/>
  <c r="AER2340" i="14"/>
  <c r="AET2340" i="14"/>
  <c r="AEV2340" i="14"/>
  <c r="AEX2340" i="14"/>
  <c r="AEZ2340" i="14"/>
  <c r="AFB2340" i="14"/>
  <c r="AFD2340" i="14"/>
  <c r="AFF2340" i="14"/>
  <c r="AFH2340" i="14"/>
  <c r="AFJ2340" i="14"/>
  <c r="AFL2340" i="14"/>
  <c r="AFN2340" i="14"/>
  <c r="AFP2340" i="14"/>
  <c r="AFR2340" i="14"/>
  <c r="AFT2340" i="14"/>
  <c r="AFV2340" i="14"/>
  <c r="AFX2340" i="14"/>
  <c r="AFZ2340" i="14"/>
  <c r="AGB2340" i="14"/>
  <c r="AGD2340" i="14"/>
  <c r="AGF2340" i="14"/>
  <c r="AGH2340" i="14"/>
  <c r="AGJ2340" i="14"/>
  <c r="AGL2340" i="14"/>
  <c r="AGN2340" i="14"/>
  <c r="AGP2340" i="14"/>
  <c r="AGR2340" i="14"/>
  <c r="AGT2340" i="14"/>
  <c r="AGV2340" i="14"/>
  <c r="AGX2340" i="14"/>
  <c r="AGZ2340" i="14"/>
  <c r="AHB2340" i="14"/>
  <c r="AHD2340" i="14"/>
  <c r="AHF2340" i="14"/>
  <c r="AHH2340" i="14"/>
  <c r="AHJ2340" i="14"/>
  <c r="AHL2340" i="14"/>
  <c r="AHN2340" i="14"/>
  <c r="AHP2340" i="14"/>
  <c r="AHR2340" i="14"/>
  <c r="AHT2340" i="14"/>
  <c r="AHV2340" i="14"/>
  <c r="AHX2340" i="14"/>
  <c r="AHZ2340" i="14"/>
  <c r="AIB2340" i="14"/>
  <c r="AID2340" i="14"/>
  <c r="AIF2340" i="14"/>
  <c r="AIH2340" i="14"/>
  <c r="AIJ2340" i="14"/>
  <c r="AIL2340" i="14"/>
  <c r="AIN2340" i="14"/>
  <c r="AIP2340" i="14"/>
  <c r="AIR2340" i="14"/>
  <c r="AIT2340" i="14"/>
  <c r="AIV2340" i="14"/>
  <c r="AIX2340" i="14"/>
  <c r="AIZ2340" i="14"/>
  <c r="AJB2340" i="14"/>
  <c r="AJD2340" i="14"/>
  <c r="AJF2340" i="14"/>
  <c r="AJH2340" i="14"/>
  <c r="AJJ2340" i="14"/>
  <c r="AJL2340" i="14"/>
  <c r="AJN2340" i="14"/>
  <c r="AJP2340" i="14"/>
  <c r="AJR2340" i="14"/>
  <c r="AJT2340" i="14"/>
  <c r="AJV2340" i="14"/>
  <c r="AJX2340" i="14"/>
  <c r="AJZ2340" i="14"/>
  <c r="AKB2340" i="14"/>
  <c r="AKD2340" i="14"/>
  <c r="AKF2340" i="14"/>
  <c r="AKH2340" i="14"/>
  <c r="AKJ2340" i="14"/>
  <c r="AKL2340" i="14"/>
  <c r="AKN2340" i="14"/>
  <c r="AKP2340" i="14"/>
  <c r="AKR2340" i="14"/>
  <c r="AKT2340" i="14"/>
  <c r="AKV2340" i="14"/>
  <c r="AKX2340" i="14"/>
  <c r="AKZ2340" i="14"/>
  <c r="ALB2340" i="14"/>
  <c r="ALD2340" i="14"/>
  <c r="ALF2340" i="14"/>
  <c r="ALH2340" i="14"/>
  <c r="ALJ2340" i="14"/>
  <c r="ALL2340" i="14"/>
  <c r="ALN2340" i="14"/>
  <c r="ALP2340" i="14"/>
  <c r="ALR2340" i="14"/>
  <c r="ALT2340" i="14"/>
  <c r="ALV2340" i="14"/>
  <c r="ALX2340" i="14"/>
  <c r="ALZ2340" i="14"/>
  <c r="AMB2340" i="14"/>
  <c r="AMD2340" i="14"/>
  <c r="AMF2340" i="14"/>
  <c r="TB2341" i="14"/>
  <c r="TD2341" i="14"/>
  <c r="TF2341" i="14"/>
  <c r="TH2341" i="14"/>
  <c r="TJ2341" i="14"/>
  <c r="TL2341" i="14"/>
  <c r="TN2341" i="14"/>
  <c r="TP2341" i="14"/>
  <c r="TR2341" i="14"/>
  <c r="TT2341" i="14"/>
  <c r="TV2341" i="14"/>
  <c r="TX2341" i="14"/>
  <c r="TZ2341" i="14"/>
  <c r="UB2341" i="14"/>
  <c r="UD2341" i="14"/>
  <c r="UF2341" i="14"/>
  <c r="UH2341" i="14"/>
  <c r="UJ2341" i="14"/>
  <c r="UL2341" i="14"/>
  <c r="UN2341" i="14"/>
  <c r="UP2341" i="14"/>
  <c r="UR2341" i="14"/>
  <c r="UT2341" i="14"/>
  <c r="UV2341" i="14"/>
  <c r="UX2341" i="14"/>
  <c r="UZ2341" i="14"/>
  <c r="VB2341" i="14"/>
  <c r="VD2341" i="14"/>
  <c r="VF2341" i="14"/>
  <c r="VH2341" i="14"/>
  <c r="VJ2341" i="14"/>
  <c r="VL2341" i="14"/>
  <c r="VN2341" i="14"/>
  <c r="VP2341" i="14"/>
  <c r="VR2341" i="14"/>
  <c r="VT2341" i="14"/>
  <c r="VV2341" i="14"/>
  <c r="VX2341" i="14"/>
  <c r="VZ2341" i="14"/>
  <c r="WB2341" i="14"/>
  <c r="WD2341" i="14"/>
  <c r="WF2341" i="14"/>
  <c r="WH2341" i="14"/>
  <c r="WJ2341" i="14"/>
  <c r="WL2341" i="14"/>
  <c r="WN2341" i="14"/>
  <c r="WP2341" i="14"/>
  <c r="WR2341" i="14"/>
  <c r="WT2341" i="14"/>
  <c r="WV2341" i="14"/>
  <c r="WX2341" i="14"/>
  <c r="WZ2341" i="14"/>
  <c r="XB2341" i="14"/>
  <c r="XD2341" i="14"/>
  <c r="XF2341" i="14"/>
  <c r="XH2341" i="14"/>
  <c r="XJ2341" i="14"/>
  <c r="XL2341" i="14"/>
  <c r="XN2341" i="14"/>
  <c r="XP2341" i="14"/>
  <c r="XR2341" i="14"/>
  <c r="XT2341" i="14"/>
  <c r="XV2341" i="14"/>
  <c r="XX2341" i="14"/>
  <c r="XZ2341" i="14"/>
  <c r="YB2341" i="14"/>
  <c r="YD2341" i="14"/>
  <c r="YF2341" i="14"/>
  <c r="YH2341" i="14"/>
  <c r="YJ2341" i="14"/>
  <c r="YL2341" i="14"/>
  <c r="YN2341" i="14"/>
  <c r="YP2341" i="14"/>
  <c r="YR2341" i="14"/>
  <c r="YT2341" i="14"/>
  <c r="YV2341" i="14"/>
  <c r="YX2341" i="14"/>
  <c r="YZ2341" i="14"/>
  <c r="ZB2341" i="14"/>
  <c r="ZD2341" i="14"/>
  <c r="ZF2341" i="14"/>
  <c r="ZH2341" i="14"/>
  <c r="ZJ2341" i="14"/>
  <c r="ZL2341" i="14"/>
  <c r="ZN2341" i="14"/>
  <c r="ZP2341" i="14"/>
  <c r="ZR2341" i="14"/>
  <c r="ZT2341" i="14"/>
  <c r="ZV2341" i="14"/>
  <c r="ZX2341" i="14"/>
  <c r="ZZ2341" i="14"/>
  <c r="AAB2341" i="14"/>
  <c r="AAD2341" i="14"/>
  <c r="AAF2341" i="14"/>
  <c r="AAH2341" i="14"/>
  <c r="AAJ2341" i="14"/>
  <c r="AAL2341" i="14"/>
  <c r="AAN2341" i="14"/>
  <c r="AAP2341" i="14"/>
  <c r="AAR2341" i="14"/>
  <c r="AAT2341" i="14"/>
  <c r="AAV2341" i="14"/>
  <c r="AAX2341" i="14"/>
  <c r="AAZ2341" i="14"/>
  <c r="ABB2341" i="14"/>
  <c r="ABD2341" i="14"/>
  <c r="ABF2341" i="14"/>
  <c r="ABH2341" i="14"/>
  <c r="ABJ2341" i="14"/>
  <c r="ABL2341" i="14"/>
  <c r="ABN2341" i="14"/>
  <c r="ABP2341" i="14"/>
  <c r="ABR2341" i="14"/>
  <c r="ABT2341" i="14"/>
  <c r="ABV2341" i="14"/>
  <c r="ABX2341" i="14"/>
  <c r="ABZ2341" i="14"/>
  <c r="ACB2341" i="14"/>
  <c r="ACD2341" i="14"/>
  <c r="ACF2341" i="14"/>
  <c r="ACH2341" i="14"/>
  <c r="ACJ2341" i="14"/>
  <c r="ACL2341" i="14"/>
  <c r="ACN2341" i="14"/>
  <c r="ACP2341" i="14"/>
  <c r="ACR2341" i="14"/>
  <c r="ACT2341" i="14"/>
  <c r="ACV2341" i="14"/>
  <c r="ACX2341" i="14"/>
  <c r="ACZ2341" i="14"/>
  <c r="ADB2341" i="14"/>
  <c r="ADD2341" i="14"/>
  <c r="ADF2341" i="14"/>
  <c r="ADH2341" i="14"/>
  <c r="ADJ2341" i="14"/>
  <c r="ADL2341" i="14"/>
  <c r="ADN2341" i="14"/>
  <c r="ADP2341" i="14"/>
  <c r="ADR2341" i="14"/>
  <c r="ADT2341" i="14"/>
  <c r="ADV2341" i="14"/>
  <c r="ADX2341" i="14"/>
  <c r="ADZ2341" i="14"/>
  <c r="AEB2341" i="14"/>
  <c r="AED2341" i="14"/>
  <c r="AEF2341" i="14"/>
  <c r="AEH2341" i="14"/>
  <c r="AEJ2341" i="14"/>
  <c r="AEL2341" i="14"/>
  <c r="AEN2341" i="14"/>
  <c r="AEP2341" i="14"/>
  <c r="AER2341" i="14"/>
  <c r="AET2341" i="14"/>
  <c r="AEV2341" i="14"/>
  <c r="AEX2341" i="14"/>
  <c r="AEZ2341" i="14"/>
  <c r="AFB2341" i="14"/>
  <c r="AFD2341" i="14"/>
  <c r="AFF2341" i="14"/>
  <c r="AFH2341" i="14"/>
  <c r="AFJ2341" i="14"/>
  <c r="AFL2341" i="14"/>
  <c r="AFN2341" i="14"/>
  <c r="AFP2341" i="14"/>
  <c r="AFR2341" i="14"/>
  <c r="AFT2341" i="14"/>
  <c r="AFV2341" i="14"/>
  <c r="AFX2341" i="14"/>
  <c r="AFZ2341" i="14"/>
  <c r="AGB2341" i="14"/>
  <c r="AGD2341" i="14"/>
  <c r="AGF2341" i="14"/>
  <c r="AGH2341" i="14"/>
  <c r="AGJ2341" i="14"/>
  <c r="AGL2341" i="14"/>
  <c r="AGN2341" i="14"/>
  <c r="AGP2341" i="14"/>
  <c r="AGR2341" i="14"/>
  <c r="AGT2341" i="14"/>
  <c r="AGV2341" i="14"/>
  <c r="AGX2341" i="14"/>
  <c r="AGZ2341" i="14"/>
  <c r="AHB2341" i="14"/>
  <c r="AHD2341" i="14"/>
  <c r="AHF2341" i="14"/>
  <c r="AHH2341" i="14"/>
  <c r="AHJ2341" i="14"/>
  <c r="AHL2341" i="14"/>
  <c r="AHN2341" i="14"/>
  <c r="AHP2341" i="14"/>
  <c r="AHR2341" i="14"/>
  <c r="AHT2341" i="14"/>
  <c r="AHV2341" i="14"/>
  <c r="AHX2341" i="14"/>
  <c r="AHZ2341" i="14"/>
  <c r="AIB2341" i="14"/>
  <c r="AID2341" i="14"/>
  <c r="AIF2341" i="14"/>
  <c r="AIH2341" i="14"/>
  <c r="AIJ2341" i="14"/>
  <c r="AIL2341" i="14"/>
  <c r="AIN2341" i="14"/>
  <c r="AIP2341" i="14"/>
  <c r="AIR2341" i="14"/>
  <c r="AIT2341" i="14"/>
  <c r="AIV2341" i="14"/>
  <c r="AIX2341" i="14"/>
  <c r="AIZ2341" i="14"/>
  <c r="AJB2341" i="14"/>
  <c r="AJD2341" i="14"/>
  <c r="AJF2341" i="14"/>
  <c r="AJH2341" i="14"/>
  <c r="AJJ2341" i="14"/>
  <c r="AJL2341" i="14"/>
  <c r="AJN2341" i="14"/>
  <c r="AJP2341" i="14"/>
  <c r="AJR2341" i="14"/>
  <c r="AJT2341" i="14"/>
  <c r="AJV2341" i="14"/>
  <c r="AJX2341" i="14"/>
  <c r="AJZ2341" i="14"/>
  <c r="AKB2341" i="14"/>
  <c r="AKD2341" i="14"/>
  <c r="AKF2341" i="14"/>
  <c r="AKH2341" i="14"/>
  <c r="AKJ2341" i="14"/>
  <c r="AKL2341" i="14"/>
  <c r="AKN2341" i="14"/>
  <c r="AKP2341" i="14"/>
  <c r="AKR2341" i="14"/>
  <c r="AKT2341" i="14"/>
  <c r="AKV2341" i="14"/>
  <c r="AKX2341" i="14"/>
  <c r="AKZ2341" i="14"/>
  <c r="ALB2341" i="14"/>
  <c r="ALD2341" i="14"/>
  <c r="ALF2341" i="14"/>
  <c r="ALH2341" i="14"/>
  <c r="ALJ2341" i="14"/>
  <c r="ALL2341" i="14"/>
  <c r="ALN2341" i="14"/>
  <c r="ALP2341" i="14"/>
  <c r="ALR2341" i="14"/>
  <c r="ALT2341" i="14"/>
  <c r="ALV2341" i="14"/>
  <c r="ALX2341" i="14"/>
  <c r="ALZ2341" i="14"/>
  <c r="AMB2341" i="14"/>
  <c r="AMD2341" i="14"/>
  <c r="AMF2341" i="14"/>
  <c r="TB2342" i="14"/>
  <c r="TD2342" i="14"/>
  <c r="TF2342" i="14"/>
  <c r="TH2342" i="14"/>
  <c r="TJ2342" i="14"/>
  <c r="TL2342" i="14"/>
  <c r="TN2342" i="14"/>
  <c r="TP2342" i="14"/>
  <c r="TR2342" i="14"/>
  <c r="TT2342" i="14"/>
  <c r="TV2342" i="14"/>
  <c r="TX2342" i="14"/>
  <c r="TZ2342" i="14"/>
  <c r="UB2342" i="14"/>
  <c r="UD2342" i="14"/>
  <c r="UF2342" i="14"/>
  <c r="UH2342" i="14"/>
  <c r="UJ2342" i="14"/>
  <c r="UL2342" i="14"/>
  <c r="UN2342" i="14"/>
  <c r="UP2342" i="14"/>
  <c r="UR2342" i="14"/>
  <c r="UT2342" i="14"/>
  <c r="UV2342" i="14"/>
  <c r="UX2342" i="14"/>
  <c r="UZ2342" i="14"/>
  <c r="VB2342" i="14"/>
  <c r="VD2342" i="14"/>
  <c r="VF2342" i="14"/>
  <c r="VH2342" i="14"/>
  <c r="VJ2342" i="14"/>
  <c r="VL2342" i="14"/>
  <c r="VN2342" i="14"/>
  <c r="VP2342" i="14"/>
  <c r="VR2342" i="14"/>
  <c r="VT2342" i="14"/>
  <c r="VV2342" i="14"/>
  <c r="VX2342" i="14"/>
  <c r="VZ2342" i="14"/>
  <c r="WB2342" i="14"/>
  <c r="WD2342" i="14"/>
  <c r="WF2342" i="14"/>
  <c r="WH2342" i="14"/>
  <c r="WJ2342" i="14"/>
  <c r="WL2342" i="14"/>
  <c r="WN2342" i="14"/>
  <c r="WP2342" i="14"/>
  <c r="WR2342" i="14"/>
  <c r="WT2342" i="14"/>
  <c r="WV2342" i="14"/>
  <c r="WX2342" i="14"/>
  <c r="WZ2342" i="14"/>
  <c r="XB2342" i="14"/>
  <c r="XD2342" i="14"/>
  <c r="XF2342" i="14"/>
  <c r="XH2342" i="14"/>
  <c r="XJ2342" i="14"/>
  <c r="XL2342" i="14"/>
  <c r="XN2342" i="14"/>
  <c r="XP2342" i="14"/>
  <c r="XR2342" i="14"/>
  <c r="XT2342" i="14"/>
  <c r="XV2342" i="14"/>
  <c r="XX2342" i="14"/>
  <c r="XZ2342" i="14"/>
  <c r="YB2342" i="14"/>
  <c r="YD2342" i="14"/>
  <c r="YF2342" i="14"/>
  <c r="YH2342" i="14"/>
  <c r="YJ2342" i="14"/>
  <c r="YL2342" i="14"/>
  <c r="YN2342" i="14"/>
  <c r="YP2342" i="14"/>
  <c r="YR2342" i="14"/>
  <c r="YT2342" i="14"/>
  <c r="YV2342" i="14"/>
  <c r="YX2342" i="14"/>
  <c r="YZ2342" i="14"/>
  <c r="ZB2342" i="14"/>
  <c r="ZD2342" i="14"/>
  <c r="ZF2342" i="14"/>
  <c r="ZH2342" i="14"/>
  <c r="ZJ2342" i="14"/>
  <c r="ZL2342" i="14"/>
  <c r="ZN2342" i="14"/>
  <c r="ZP2342" i="14"/>
  <c r="ZR2342" i="14"/>
  <c r="ZT2342" i="14"/>
  <c r="ZV2342" i="14"/>
  <c r="ZX2342" i="14"/>
  <c r="ZZ2342" i="14"/>
  <c r="AAB2342" i="14"/>
  <c r="AAD2342" i="14"/>
  <c r="AAF2342" i="14"/>
  <c r="AAH2342" i="14"/>
  <c r="AAJ2342" i="14"/>
  <c r="AAL2342" i="14"/>
  <c r="AAN2342" i="14"/>
  <c r="AAP2342" i="14"/>
  <c r="AAR2342" i="14"/>
  <c r="AAT2342" i="14"/>
  <c r="AAV2342" i="14"/>
  <c r="AAX2342" i="14"/>
  <c r="AAZ2342" i="14"/>
  <c r="ABB2342" i="14"/>
  <c r="ABD2342" i="14"/>
  <c r="ABF2342" i="14"/>
  <c r="ABH2342" i="14"/>
  <c r="ABJ2342" i="14"/>
  <c r="ABL2342" i="14"/>
  <c r="ABN2342" i="14"/>
  <c r="ABP2342" i="14"/>
  <c r="ABR2342" i="14"/>
  <c r="ABT2342" i="14"/>
  <c r="ABV2342" i="14"/>
  <c r="ABX2342" i="14"/>
  <c r="ABZ2342" i="14"/>
  <c r="ACB2342" i="14"/>
  <c r="ACD2342" i="14"/>
  <c r="ACF2342" i="14"/>
  <c r="ACH2342" i="14"/>
  <c r="ACJ2342" i="14"/>
  <c r="ACL2342" i="14"/>
  <c r="ACN2342" i="14"/>
  <c r="ACP2342" i="14"/>
  <c r="ACR2342" i="14"/>
  <c r="ACT2342" i="14"/>
  <c r="ACV2342" i="14"/>
  <c r="ACX2342" i="14"/>
  <c r="ACZ2342" i="14"/>
  <c r="ADB2342" i="14"/>
  <c r="ADD2342" i="14"/>
  <c r="ADF2342" i="14"/>
  <c r="ADH2342" i="14"/>
  <c r="ADJ2342" i="14"/>
  <c r="ADL2342" i="14"/>
  <c r="ADN2342" i="14"/>
  <c r="ADP2342" i="14"/>
  <c r="ADR2342" i="14"/>
  <c r="ADT2342" i="14"/>
  <c r="ADV2342" i="14"/>
  <c r="ADX2342" i="14"/>
  <c r="ADZ2342" i="14"/>
  <c r="AEB2342" i="14"/>
  <c r="AED2342" i="14"/>
  <c r="AEF2342" i="14"/>
  <c r="AEH2342" i="14"/>
  <c r="AEJ2342" i="14"/>
  <c r="AEL2342" i="14"/>
  <c r="AEN2342" i="14"/>
  <c r="AEP2342" i="14"/>
  <c r="AER2342" i="14"/>
  <c r="AET2342" i="14"/>
  <c r="AEV2342" i="14"/>
  <c r="AEX2342" i="14"/>
  <c r="AEZ2342" i="14"/>
  <c r="AFB2342" i="14"/>
  <c r="AFD2342" i="14"/>
  <c r="AFF2342" i="14"/>
  <c r="AFH2342" i="14"/>
  <c r="AFJ2342" i="14"/>
  <c r="AFL2342" i="14"/>
  <c r="AFN2342" i="14"/>
  <c r="AFP2342" i="14"/>
  <c r="AFR2342" i="14"/>
  <c r="AFT2342" i="14"/>
  <c r="AFV2342" i="14"/>
  <c r="AFX2342" i="14"/>
  <c r="AFZ2342" i="14"/>
  <c r="AGB2342" i="14"/>
  <c r="AGD2342" i="14"/>
  <c r="AGF2342" i="14"/>
  <c r="AGH2342" i="14"/>
  <c r="AGJ2342" i="14"/>
  <c r="AGL2342" i="14"/>
  <c r="AGN2342" i="14"/>
  <c r="AGP2342" i="14"/>
  <c r="AGR2342" i="14"/>
  <c r="AGT2342" i="14"/>
  <c r="AGV2342" i="14"/>
  <c r="AGX2342" i="14"/>
  <c r="AGZ2342" i="14"/>
  <c r="AHB2342" i="14"/>
  <c r="AHD2342" i="14"/>
  <c r="AHF2342" i="14"/>
  <c r="AHH2342" i="14"/>
  <c r="AHJ2342" i="14"/>
  <c r="AHL2342" i="14"/>
  <c r="AHN2342" i="14"/>
  <c r="AHP2342" i="14"/>
  <c r="AHR2342" i="14"/>
  <c r="AHT2342" i="14"/>
  <c r="AHV2342" i="14"/>
  <c r="AHX2342" i="14"/>
  <c r="AHZ2342" i="14"/>
  <c r="AIB2342" i="14"/>
  <c r="AID2342" i="14"/>
  <c r="AIF2342" i="14"/>
  <c r="AIH2342" i="14"/>
  <c r="AIJ2342" i="14"/>
  <c r="AIL2342" i="14"/>
  <c r="AIN2342" i="14"/>
  <c r="AIP2342" i="14"/>
  <c r="AIR2342" i="14"/>
  <c r="AIT2342" i="14"/>
  <c r="AIV2342" i="14"/>
  <c r="AIX2342" i="14"/>
  <c r="AIZ2342" i="14"/>
  <c r="AJB2342" i="14"/>
  <c r="AJD2342" i="14"/>
  <c r="AJF2342" i="14"/>
  <c r="AJH2342" i="14"/>
  <c r="AJJ2342" i="14"/>
  <c r="AJL2342" i="14"/>
  <c r="AJN2342" i="14"/>
  <c r="AJP2342" i="14"/>
  <c r="AJR2342" i="14"/>
  <c r="AJT2342" i="14"/>
  <c r="AJV2342" i="14"/>
  <c r="AJX2342" i="14"/>
  <c r="AJZ2342" i="14"/>
  <c r="AKB2342" i="14"/>
  <c r="AKD2342" i="14"/>
  <c r="AKF2342" i="14"/>
  <c r="AKH2342" i="14"/>
  <c r="AKJ2342" i="14"/>
  <c r="AKL2342" i="14"/>
  <c r="AKN2342" i="14"/>
  <c r="AKP2342" i="14"/>
  <c r="AKR2342" i="14"/>
  <c r="AKT2342" i="14"/>
  <c r="AKV2342" i="14"/>
  <c r="AKX2342" i="14"/>
  <c r="AKZ2342" i="14"/>
  <c r="ALB2342" i="14"/>
  <c r="ALD2342" i="14"/>
  <c r="ALF2342" i="14"/>
  <c r="ALH2342" i="14"/>
  <c r="ALJ2342" i="14"/>
  <c r="ALL2342" i="14"/>
  <c r="ALN2342" i="14"/>
  <c r="ALP2342" i="14"/>
  <c r="ALR2342" i="14"/>
  <c r="ALT2342" i="14"/>
  <c r="ALV2342" i="14"/>
  <c r="ALX2342" i="14"/>
  <c r="ALZ2342" i="14"/>
  <c r="AMB2342" i="14"/>
  <c r="AMD2342" i="14"/>
  <c r="AMF2342" i="14"/>
  <c r="TB2343" i="14"/>
  <c r="TD2343" i="14"/>
  <c r="TF2343" i="14"/>
  <c r="TH2343" i="14"/>
  <c r="TJ2343" i="14"/>
  <c r="TL2343" i="14"/>
  <c r="TN2343" i="14"/>
  <c r="TP2343" i="14"/>
  <c r="TR2343" i="14"/>
  <c r="TT2343" i="14"/>
  <c r="TV2343" i="14"/>
  <c r="TX2343" i="14"/>
  <c r="TZ2343" i="14"/>
  <c r="UB2343" i="14"/>
  <c r="UD2343" i="14"/>
  <c r="UF2343" i="14"/>
  <c r="UH2343" i="14"/>
  <c r="UJ2343" i="14"/>
  <c r="UL2343" i="14"/>
  <c r="UN2343" i="14"/>
  <c r="UP2343" i="14"/>
  <c r="UR2343" i="14"/>
  <c r="UT2343" i="14"/>
  <c r="UV2343" i="14"/>
  <c r="UX2343" i="14"/>
  <c r="UZ2343" i="14"/>
  <c r="VB2343" i="14"/>
  <c r="VD2343" i="14"/>
  <c r="VF2343" i="14"/>
  <c r="VH2343" i="14"/>
  <c r="VJ2343" i="14"/>
  <c r="VL2343" i="14"/>
  <c r="VN2343" i="14"/>
  <c r="VP2343" i="14"/>
  <c r="VR2343" i="14"/>
  <c r="VT2343" i="14"/>
  <c r="VV2343" i="14"/>
  <c r="VX2343" i="14"/>
  <c r="VZ2343" i="14"/>
  <c r="WB2343" i="14"/>
  <c r="WD2343" i="14"/>
  <c r="WF2343" i="14"/>
  <c r="WH2343" i="14"/>
  <c r="WJ2343" i="14"/>
  <c r="WL2343" i="14"/>
  <c r="WN2343" i="14"/>
  <c r="WP2343" i="14"/>
  <c r="WR2343" i="14"/>
  <c r="WT2343" i="14"/>
  <c r="WV2343" i="14"/>
  <c r="WX2343" i="14"/>
  <c r="WZ2343" i="14"/>
  <c r="XB2343" i="14"/>
  <c r="XD2343" i="14"/>
  <c r="XF2343" i="14"/>
  <c r="XH2343" i="14"/>
  <c r="XJ2343" i="14"/>
  <c r="XL2343" i="14"/>
  <c r="XN2343" i="14"/>
  <c r="XP2343" i="14"/>
  <c r="XR2343" i="14"/>
  <c r="XT2343" i="14"/>
  <c r="XV2343" i="14"/>
  <c r="XX2343" i="14"/>
  <c r="XZ2343" i="14"/>
  <c r="YB2343" i="14"/>
  <c r="YD2343" i="14"/>
  <c r="YF2343" i="14"/>
  <c r="YH2343" i="14"/>
  <c r="YJ2343" i="14"/>
  <c r="YL2343" i="14"/>
  <c r="YN2343" i="14"/>
  <c r="YP2343" i="14"/>
  <c r="YR2343" i="14"/>
  <c r="YT2343" i="14"/>
  <c r="YV2343" i="14"/>
  <c r="YX2343" i="14"/>
  <c r="YZ2343" i="14"/>
  <c r="ZB2343" i="14"/>
  <c r="ZD2343" i="14"/>
  <c r="ZF2343" i="14"/>
  <c r="ZH2343" i="14"/>
  <c r="ZJ2343" i="14"/>
  <c r="ZL2343" i="14"/>
  <c r="ZN2343" i="14"/>
  <c r="ZP2343" i="14"/>
  <c r="ZR2343" i="14"/>
  <c r="ZT2343" i="14"/>
  <c r="ZV2343" i="14"/>
  <c r="ZX2343" i="14"/>
  <c r="ZZ2343" i="14"/>
  <c r="AAB2343" i="14"/>
  <c r="AAD2343" i="14"/>
  <c r="AAF2343" i="14"/>
  <c r="AAH2343" i="14"/>
  <c r="AAJ2343" i="14"/>
  <c r="AAL2343" i="14"/>
  <c r="AAN2343" i="14"/>
  <c r="AAP2343" i="14"/>
  <c r="AAR2343" i="14"/>
  <c r="AAT2343" i="14"/>
  <c r="AAV2343" i="14"/>
  <c r="AAX2343" i="14"/>
  <c r="AAZ2343" i="14"/>
  <c r="ABB2343" i="14"/>
  <c r="ABD2343" i="14"/>
  <c r="ABF2343" i="14"/>
  <c r="ABH2343" i="14"/>
  <c r="ABJ2343" i="14"/>
  <c r="ABL2343" i="14"/>
  <c r="ABN2343" i="14"/>
  <c r="ABP2343" i="14"/>
  <c r="ABR2343" i="14"/>
  <c r="ABT2343" i="14"/>
  <c r="ABV2343" i="14"/>
  <c r="ABX2343" i="14"/>
  <c r="ABZ2343" i="14"/>
  <c r="ACB2343" i="14"/>
  <c r="ACD2343" i="14"/>
  <c r="ACF2343" i="14"/>
  <c r="ACH2343" i="14"/>
  <c r="ACJ2343" i="14"/>
  <c r="ACL2343" i="14"/>
  <c r="ACN2343" i="14"/>
  <c r="ACP2343" i="14"/>
  <c r="ACR2343" i="14"/>
  <c r="ACT2343" i="14"/>
  <c r="ACV2343" i="14"/>
  <c r="ACX2343" i="14"/>
  <c r="ACZ2343" i="14"/>
  <c r="ADB2343" i="14"/>
  <c r="ADD2343" i="14"/>
  <c r="ADF2343" i="14"/>
  <c r="ADH2343" i="14"/>
  <c r="ADJ2343" i="14"/>
  <c r="ADL2343" i="14"/>
  <c r="ADN2343" i="14"/>
  <c r="ADP2343" i="14"/>
  <c r="ADR2343" i="14"/>
  <c r="ADT2343" i="14"/>
  <c r="ADV2343" i="14"/>
  <c r="ADX2343" i="14"/>
  <c r="ADZ2343" i="14"/>
  <c r="AEB2343" i="14"/>
  <c r="AED2343" i="14"/>
  <c r="AEF2343" i="14"/>
  <c r="AEH2343" i="14"/>
  <c r="AEJ2343" i="14"/>
  <c r="AEL2343" i="14"/>
  <c r="AEN2343" i="14"/>
  <c r="AEP2343" i="14"/>
  <c r="AER2343" i="14"/>
  <c r="AET2343" i="14"/>
  <c r="AEV2343" i="14"/>
  <c r="AEX2343" i="14"/>
  <c r="AEZ2343" i="14"/>
  <c r="AFB2343" i="14"/>
  <c r="AFD2343" i="14"/>
  <c r="AFF2343" i="14"/>
  <c r="AFH2343" i="14"/>
  <c r="AFJ2343" i="14"/>
  <c r="AFL2343" i="14"/>
  <c r="AFN2343" i="14"/>
  <c r="AFP2343" i="14"/>
  <c r="AFR2343" i="14"/>
  <c r="AFT2343" i="14"/>
  <c r="AFV2343" i="14"/>
  <c r="AFX2343" i="14"/>
  <c r="AFZ2343" i="14"/>
  <c r="AGB2343" i="14"/>
  <c r="AGD2343" i="14"/>
  <c r="AGF2343" i="14"/>
  <c r="AGH2343" i="14"/>
  <c r="AGJ2343" i="14"/>
  <c r="AGL2343" i="14"/>
  <c r="AGN2343" i="14"/>
  <c r="AGP2343" i="14"/>
  <c r="AGR2343" i="14"/>
  <c r="AGT2343" i="14"/>
  <c r="AGV2343" i="14"/>
  <c r="AGX2343" i="14"/>
  <c r="AGZ2343" i="14"/>
  <c r="AHB2343" i="14"/>
  <c r="AHD2343" i="14"/>
  <c r="AHF2343" i="14"/>
  <c r="AHH2343" i="14"/>
  <c r="AHJ2343" i="14"/>
  <c r="AHL2343" i="14"/>
  <c r="AHN2343" i="14"/>
  <c r="AHP2343" i="14"/>
  <c r="AHR2343" i="14"/>
  <c r="AHT2343" i="14"/>
  <c r="AHV2343" i="14"/>
  <c r="AHX2343" i="14"/>
  <c r="AHZ2343" i="14"/>
  <c r="AIB2343" i="14"/>
  <c r="AID2343" i="14"/>
  <c r="AIF2343" i="14"/>
  <c r="AIH2343" i="14"/>
  <c r="AIJ2343" i="14"/>
  <c r="AIL2343" i="14"/>
  <c r="AIN2343" i="14"/>
  <c r="AIP2343" i="14"/>
  <c r="AIR2343" i="14"/>
  <c r="AIT2343" i="14"/>
  <c r="AIV2343" i="14"/>
  <c r="AIX2343" i="14"/>
  <c r="AIZ2343" i="14"/>
  <c r="AJB2343" i="14"/>
  <c r="AJD2343" i="14"/>
  <c r="AJF2343" i="14"/>
  <c r="AJH2343" i="14"/>
  <c r="AJJ2343" i="14"/>
  <c r="AJL2343" i="14"/>
  <c r="AJN2343" i="14"/>
  <c r="AJP2343" i="14"/>
  <c r="AJR2343" i="14"/>
  <c r="AJT2343" i="14"/>
  <c r="AJV2343" i="14"/>
  <c r="AJX2343" i="14"/>
  <c r="AJZ2343" i="14"/>
  <c r="AKB2343" i="14"/>
  <c r="AKD2343" i="14"/>
  <c r="AKF2343" i="14"/>
  <c r="AKH2343" i="14"/>
  <c r="AKJ2343" i="14"/>
  <c r="AKL2343" i="14"/>
  <c r="AKN2343" i="14"/>
  <c r="AKP2343" i="14"/>
  <c r="AKR2343" i="14"/>
  <c r="AKT2343" i="14"/>
  <c r="AKV2343" i="14"/>
  <c r="AKX2343" i="14"/>
  <c r="AKZ2343" i="14"/>
  <c r="ALB2343" i="14"/>
  <c r="ALD2343" i="14"/>
  <c r="ALF2343" i="14"/>
  <c r="ALH2343" i="14"/>
  <c r="ALJ2343" i="14"/>
  <c r="ALL2343" i="14"/>
  <c r="ALN2343" i="14"/>
  <c r="ALP2343" i="14"/>
  <c r="ALR2343" i="14"/>
  <c r="ALT2343" i="14"/>
  <c r="ALV2343" i="14"/>
  <c r="ALX2343" i="14"/>
  <c r="ALZ2343" i="14"/>
  <c r="AMB2343" i="14"/>
  <c r="AMD2343" i="14"/>
  <c r="AMF2343" i="14"/>
  <c r="TB2344" i="14"/>
  <c r="TD2344" i="14"/>
  <c r="TF2344" i="14"/>
  <c r="TH2344" i="14"/>
  <c r="TJ2344" i="14"/>
  <c r="TL2344" i="14"/>
  <c r="TN2344" i="14"/>
  <c r="TP2344" i="14"/>
  <c r="TR2344" i="14"/>
  <c r="TT2344" i="14"/>
  <c r="TV2344" i="14"/>
  <c r="TX2344" i="14"/>
  <c r="TZ2344" i="14"/>
  <c r="UB2344" i="14"/>
  <c r="UD2344" i="14"/>
  <c r="UF2344" i="14"/>
  <c r="UH2344" i="14"/>
  <c r="UJ2344" i="14"/>
  <c r="UL2344" i="14"/>
  <c r="UN2344" i="14"/>
  <c r="UP2344" i="14"/>
  <c r="UR2344" i="14"/>
  <c r="UT2344" i="14"/>
  <c r="UV2344" i="14"/>
  <c r="UX2344" i="14"/>
  <c r="UZ2344" i="14"/>
  <c r="VB2344" i="14"/>
  <c r="VD2344" i="14"/>
  <c r="VF2344" i="14"/>
  <c r="VH2344" i="14"/>
  <c r="VJ2344" i="14"/>
  <c r="VL2344" i="14"/>
  <c r="VN2344" i="14"/>
  <c r="VP2344" i="14"/>
  <c r="VR2344" i="14"/>
  <c r="VT2344" i="14"/>
  <c r="VV2344" i="14"/>
  <c r="VX2344" i="14"/>
  <c r="VZ2344" i="14"/>
  <c r="WB2344" i="14"/>
  <c r="WD2344" i="14"/>
  <c r="WF2344" i="14"/>
  <c r="WH2344" i="14"/>
  <c r="WJ2344" i="14"/>
  <c r="WL2344" i="14"/>
  <c r="WN2344" i="14"/>
  <c r="WP2344" i="14"/>
  <c r="WR2344" i="14"/>
  <c r="WT2344" i="14"/>
  <c r="WV2344" i="14"/>
  <c r="WX2344" i="14"/>
  <c r="WZ2344" i="14"/>
  <c r="XB2344" i="14"/>
  <c r="XD2344" i="14"/>
  <c r="XF2344" i="14"/>
  <c r="XH2344" i="14"/>
  <c r="XJ2344" i="14"/>
  <c r="XL2344" i="14"/>
  <c r="XN2344" i="14"/>
  <c r="XP2344" i="14"/>
  <c r="XR2344" i="14"/>
  <c r="XT2344" i="14"/>
  <c r="XV2344" i="14"/>
  <c r="XX2344" i="14"/>
  <c r="XZ2344" i="14"/>
  <c r="YB2344" i="14"/>
  <c r="YD2344" i="14"/>
  <c r="YF2344" i="14"/>
  <c r="YH2344" i="14"/>
  <c r="YJ2344" i="14"/>
  <c r="YL2344" i="14"/>
  <c r="YN2344" i="14"/>
  <c r="YP2344" i="14"/>
  <c r="YR2344" i="14"/>
  <c r="YT2344" i="14"/>
  <c r="YV2344" i="14"/>
  <c r="YX2344" i="14"/>
  <c r="YZ2344" i="14"/>
  <c r="ZB2344" i="14"/>
  <c r="ZD2344" i="14"/>
  <c r="ZF2344" i="14"/>
  <c r="ZH2344" i="14"/>
  <c r="ZJ2344" i="14"/>
  <c r="ZL2344" i="14"/>
  <c r="ZN2344" i="14"/>
  <c r="ZP2344" i="14"/>
  <c r="ZR2344" i="14"/>
  <c r="ZT2344" i="14"/>
  <c r="ZV2344" i="14"/>
  <c r="ZX2344" i="14"/>
  <c r="ZZ2344" i="14"/>
  <c r="AAB2344" i="14"/>
  <c r="AAD2344" i="14"/>
  <c r="AAF2344" i="14"/>
  <c r="AAH2344" i="14"/>
  <c r="AAJ2344" i="14"/>
  <c r="AAL2344" i="14"/>
  <c r="AAN2344" i="14"/>
  <c r="AAP2344" i="14"/>
  <c r="AAR2344" i="14"/>
  <c r="AAT2344" i="14"/>
  <c r="AAV2344" i="14"/>
  <c r="AAX2344" i="14"/>
  <c r="AAZ2344" i="14"/>
  <c r="ABB2344" i="14"/>
  <c r="ABD2344" i="14"/>
  <c r="ABF2344" i="14"/>
  <c r="ABH2344" i="14"/>
  <c r="ABJ2344" i="14"/>
  <c r="ABL2344" i="14"/>
  <c r="ABN2344" i="14"/>
  <c r="ABP2344" i="14"/>
  <c r="ABR2344" i="14"/>
  <c r="ABT2344" i="14"/>
  <c r="ABV2344" i="14"/>
  <c r="ABX2344" i="14"/>
  <c r="ABZ2344" i="14"/>
  <c r="ACB2344" i="14"/>
  <c r="ACD2344" i="14"/>
  <c r="ACF2344" i="14"/>
  <c r="ACH2344" i="14"/>
  <c r="ACJ2344" i="14"/>
  <c r="ACL2344" i="14"/>
  <c r="ACN2344" i="14"/>
  <c r="ACP2344" i="14"/>
  <c r="ACR2344" i="14"/>
  <c r="ACT2344" i="14"/>
  <c r="ACV2344" i="14"/>
  <c r="ACX2344" i="14"/>
  <c r="ACZ2344" i="14"/>
  <c r="ADB2344" i="14"/>
  <c r="ADD2344" i="14"/>
  <c r="ADF2344" i="14"/>
  <c r="ADH2344" i="14"/>
  <c r="ADJ2344" i="14"/>
  <c r="ADL2344" i="14"/>
  <c r="ADN2344" i="14"/>
  <c r="ADP2344" i="14"/>
  <c r="ADR2344" i="14"/>
  <c r="ADT2344" i="14"/>
  <c r="ADV2344" i="14"/>
  <c r="ADX2344" i="14"/>
  <c r="ADZ2344" i="14"/>
  <c r="AEB2344" i="14"/>
  <c r="AED2344" i="14"/>
  <c r="AEF2344" i="14"/>
  <c r="AEH2344" i="14"/>
  <c r="AEJ2344" i="14"/>
  <c r="AEL2344" i="14"/>
  <c r="AEN2344" i="14"/>
  <c r="AEP2344" i="14"/>
  <c r="AER2344" i="14"/>
  <c r="AET2344" i="14"/>
  <c r="AEV2344" i="14"/>
  <c r="AEX2344" i="14"/>
  <c r="AEZ2344" i="14"/>
  <c r="AFB2344" i="14"/>
  <c r="AFD2344" i="14"/>
  <c r="AFF2344" i="14"/>
  <c r="AFH2344" i="14"/>
  <c r="AFJ2344" i="14"/>
  <c r="AFL2344" i="14"/>
  <c r="AFN2344" i="14"/>
  <c r="AFP2344" i="14"/>
  <c r="AFR2344" i="14"/>
  <c r="AFT2344" i="14"/>
  <c r="AFV2344" i="14"/>
  <c r="AFX2344" i="14"/>
  <c r="AFZ2344" i="14"/>
  <c r="AGB2344" i="14"/>
  <c r="AGD2344" i="14"/>
  <c r="AGF2344" i="14"/>
  <c r="AGH2344" i="14"/>
  <c r="AGJ2344" i="14"/>
  <c r="AGL2344" i="14"/>
  <c r="AGN2344" i="14"/>
  <c r="AGP2344" i="14"/>
  <c r="AGR2344" i="14"/>
  <c r="AGT2344" i="14"/>
  <c r="AGV2344" i="14"/>
  <c r="AGX2344" i="14"/>
  <c r="AGZ2344" i="14"/>
  <c r="AHB2344" i="14"/>
  <c r="AHD2344" i="14"/>
  <c r="AHF2344" i="14"/>
  <c r="AHH2344" i="14"/>
  <c r="AHJ2344" i="14"/>
  <c r="AHL2344" i="14"/>
  <c r="AHN2344" i="14"/>
  <c r="AHP2344" i="14"/>
  <c r="AHR2344" i="14"/>
  <c r="AHT2344" i="14"/>
  <c r="AHV2344" i="14"/>
  <c r="AHX2344" i="14"/>
  <c r="AHZ2344" i="14"/>
  <c r="AIB2344" i="14"/>
  <c r="AID2344" i="14"/>
  <c r="AIF2344" i="14"/>
  <c r="AIH2344" i="14"/>
  <c r="AIJ2344" i="14"/>
  <c r="AIL2344" i="14"/>
  <c r="AIN2344" i="14"/>
  <c r="AIP2344" i="14"/>
  <c r="AIR2344" i="14"/>
  <c r="AIT2344" i="14"/>
  <c r="AIV2344" i="14"/>
  <c r="AIX2344" i="14"/>
  <c r="AIZ2344" i="14"/>
  <c r="AJB2344" i="14"/>
  <c r="AJD2344" i="14"/>
  <c r="AJF2344" i="14"/>
  <c r="AJH2344" i="14"/>
  <c r="AJJ2344" i="14"/>
  <c r="AJL2344" i="14"/>
  <c r="AJN2344" i="14"/>
  <c r="AJP2344" i="14"/>
  <c r="AJR2344" i="14"/>
  <c r="AJT2344" i="14"/>
  <c r="AJV2344" i="14"/>
  <c r="AJX2344" i="14"/>
  <c r="AJZ2344" i="14"/>
  <c r="AKB2344" i="14"/>
  <c r="AKD2344" i="14"/>
  <c r="AKF2344" i="14"/>
  <c r="AKH2344" i="14"/>
  <c r="AKJ2344" i="14"/>
  <c r="AKL2344" i="14"/>
  <c r="AKN2344" i="14"/>
  <c r="AKP2344" i="14"/>
  <c r="AKR2344" i="14"/>
  <c r="AKT2344" i="14"/>
  <c r="AKV2344" i="14"/>
  <c r="AKX2344" i="14"/>
  <c r="AKZ2344" i="14"/>
  <c r="ALB2344" i="14"/>
  <c r="ALD2344" i="14"/>
  <c r="ALF2344" i="14"/>
  <c r="ALH2344" i="14"/>
  <c r="ALJ2344" i="14"/>
  <c r="ALL2344" i="14"/>
  <c r="ALN2344" i="14"/>
  <c r="ALP2344" i="14"/>
  <c r="ALR2344" i="14"/>
  <c r="ALT2344" i="14"/>
  <c r="ALV2344" i="14"/>
  <c r="ALX2344" i="14"/>
  <c r="ALZ2344" i="14"/>
  <c r="AMB2344" i="14"/>
  <c r="AMD2344" i="14"/>
  <c r="AMF2344" i="14"/>
  <c r="TB2345" i="14"/>
  <c r="TD2345" i="14"/>
  <c r="TF2345" i="14"/>
  <c r="TH2345" i="14"/>
  <c r="TJ2345" i="14"/>
  <c r="TL2345" i="14"/>
  <c r="TN2345" i="14"/>
  <c r="TP2345" i="14"/>
  <c r="TR2345" i="14"/>
  <c r="TT2345" i="14"/>
  <c r="TV2345" i="14"/>
  <c r="TX2345" i="14"/>
  <c r="TZ2345" i="14"/>
  <c r="UB2345" i="14"/>
  <c r="UD2345" i="14"/>
  <c r="UF2345" i="14"/>
  <c r="UH2345" i="14"/>
  <c r="UJ2345" i="14"/>
  <c r="UL2345" i="14"/>
  <c r="UN2345" i="14"/>
  <c r="UP2345" i="14"/>
  <c r="UR2345" i="14"/>
  <c r="UT2345" i="14"/>
  <c r="UV2345" i="14"/>
  <c r="UX2345" i="14"/>
  <c r="UZ2345" i="14"/>
  <c r="VB2345" i="14"/>
  <c r="VD2345" i="14"/>
  <c r="VF2345" i="14"/>
  <c r="VH2345" i="14"/>
  <c r="VJ2345" i="14"/>
  <c r="VL2345" i="14"/>
  <c r="VN2345" i="14"/>
  <c r="VP2345" i="14"/>
  <c r="VR2345" i="14"/>
  <c r="VT2345" i="14"/>
  <c r="VV2345" i="14"/>
  <c r="VX2345" i="14"/>
  <c r="VZ2345" i="14"/>
  <c r="WB2345" i="14"/>
  <c r="WD2345" i="14"/>
  <c r="WF2345" i="14"/>
  <c r="WH2345" i="14"/>
  <c r="WJ2345" i="14"/>
  <c r="WL2345" i="14"/>
  <c r="WN2345" i="14"/>
  <c r="WP2345" i="14"/>
  <c r="WR2345" i="14"/>
  <c r="WT2345" i="14"/>
  <c r="WV2345" i="14"/>
  <c r="WX2345" i="14"/>
  <c r="WZ2345" i="14"/>
  <c r="XB2345" i="14"/>
  <c r="XD2345" i="14"/>
  <c r="XF2345" i="14"/>
  <c r="XH2345" i="14"/>
  <c r="XJ2345" i="14"/>
  <c r="XL2345" i="14"/>
  <c r="XN2345" i="14"/>
  <c r="XP2345" i="14"/>
  <c r="XR2345" i="14"/>
  <c r="XT2345" i="14"/>
  <c r="XV2345" i="14"/>
  <c r="XX2345" i="14"/>
  <c r="XZ2345" i="14"/>
  <c r="YB2345" i="14"/>
  <c r="YD2345" i="14"/>
  <c r="YF2345" i="14"/>
  <c r="YH2345" i="14"/>
  <c r="YJ2345" i="14"/>
  <c r="YL2345" i="14"/>
  <c r="YN2345" i="14"/>
  <c r="YP2345" i="14"/>
  <c r="YR2345" i="14"/>
  <c r="YT2345" i="14"/>
  <c r="YV2345" i="14"/>
  <c r="YX2345" i="14"/>
  <c r="YZ2345" i="14"/>
  <c r="ZB2345" i="14"/>
  <c r="ZD2345" i="14"/>
  <c r="ZF2345" i="14"/>
  <c r="ZH2345" i="14"/>
  <c r="ZJ2345" i="14"/>
  <c r="ZL2345" i="14"/>
  <c r="ZN2345" i="14"/>
  <c r="ZP2345" i="14"/>
  <c r="ZR2345" i="14"/>
  <c r="ZT2345" i="14"/>
  <c r="ZV2345" i="14"/>
  <c r="ZX2345" i="14"/>
  <c r="ZZ2345" i="14"/>
  <c r="AAB2345" i="14"/>
  <c r="AAD2345" i="14"/>
  <c r="AAF2345" i="14"/>
  <c r="AAH2345" i="14"/>
  <c r="AAJ2345" i="14"/>
  <c r="AAL2345" i="14"/>
  <c r="AAN2345" i="14"/>
  <c r="AAP2345" i="14"/>
  <c r="AAR2345" i="14"/>
  <c r="AAT2345" i="14"/>
  <c r="AAV2345" i="14"/>
  <c r="AAX2345" i="14"/>
  <c r="AAZ2345" i="14"/>
  <c r="ABB2345" i="14"/>
  <c r="ABD2345" i="14"/>
  <c r="ABF2345" i="14"/>
  <c r="ABH2345" i="14"/>
  <c r="ABJ2345" i="14"/>
  <c r="ABL2345" i="14"/>
  <c r="ABN2345" i="14"/>
  <c r="ABP2345" i="14"/>
  <c r="ABR2345" i="14"/>
  <c r="ABT2345" i="14"/>
  <c r="ABV2345" i="14"/>
  <c r="ABX2345" i="14"/>
  <c r="ABZ2345" i="14"/>
  <c r="ACB2345" i="14"/>
  <c r="ACD2345" i="14"/>
  <c r="ACF2345" i="14"/>
  <c r="ACH2345" i="14"/>
  <c r="ACJ2345" i="14"/>
  <c r="ACL2345" i="14"/>
  <c r="ACN2345" i="14"/>
  <c r="ACP2345" i="14"/>
  <c r="ACR2345" i="14"/>
  <c r="ACT2345" i="14"/>
  <c r="ACV2345" i="14"/>
  <c r="ACX2345" i="14"/>
  <c r="ACZ2345" i="14"/>
  <c r="ADB2345" i="14"/>
  <c r="ADD2345" i="14"/>
  <c r="ADF2345" i="14"/>
  <c r="ADH2345" i="14"/>
  <c r="ADJ2345" i="14"/>
  <c r="ADL2345" i="14"/>
  <c r="ADN2345" i="14"/>
  <c r="ADP2345" i="14"/>
  <c r="ADR2345" i="14"/>
  <c r="ADT2345" i="14"/>
  <c r="ADV2345" i="14"/>
  <c r="ADX2345" i="14"/>
  <c r="ADZ2345" i="14"/>
  <c r="AEB2345" i="14"/>
  <c r="AED2345" i="14"/>
  <c r="AEF2345" i="14"/>
  <c r="AEH2345" i="14"/>
  <c r="AEJ2345" i="14"/>
  <c r="AEL2345" i="14"/>
  <c r="AEN2345" i="14"/>
  <c r="AEP2345" i="14"/>
  <c r="AER2345" i="14"/>
  <c r="AET2345" i="14"/>
  <c r="AEV2345" i="14"/>
  <c r="AEX2345" i="14"/>
  <c r="AEZ2345" i="14"/>
  <c r="AFB2345" i="14"/>
  <c r="AFD2345" i="14"/>
  <c r="AFF2345" i="14"/>
  <c r="AFH2345" i="14"/>
  <c r="AFJ2345" i="14"/>
  <c r="AFL2345" i="14"/>
  <c r="AFN2345" i="14"/>
  <c r="AFP2345" i="14"/>
  <c r="AFR2345" i="14"/>
  <c r="AFT2345" i="14"/>
  <c r="AFV2345" i="14"/>
  <c r="AFX2345" i="14"/>
  <c r="AFZ2345" i="14"/>
  <c r="AGB2345" i="14"/>
  <c r="AGD2345" i="14"/>
  <c r="AGF2345" i="14"/>
  <c r="AGH2345" i="14"/>
  <c r="AGJ2345" i="14"/>
  <c r="AGL2345" i="14"/>
  <c r="AGN2345" i="14"/>
  <c r="AGP2345" i="14"/>
  <c r="AGR2345" i="14"/>
  <c r="AGT2345" i="14"/>
  <c r="AGV2345" i="14"/>
  <c r="AGX2345" i="14"/>
  <c r="AGZ2345" i="14"/>
  <c r="AHB2345" i="14"/>
  <c r="AHD2345" i="14"/>
  <c r="AHF2345" i="14"/>
  <c r="AHH2345" i="14"/>
  <c r="AHJ2345" i="14"/>
  <c r="AHL2345" i="14"/>
  <c r="AHN2345" i="14"/>
  <c r="AHP2345" i="14"/>
  <c r="AHR2345" i="14"/>
  <c r="AHT2345" i="14"/>
  <c r="AHV2345" i="14"/>
  <c r="AHX2345" i="14"/>
  <c r="AHZ2345" i="14"/>
  <c r="AIB2345" i="14"/>
  <c r="AID2345" i="14"/>
  <c r="AIF2345" i="14"/>
  <c r="AIH2345" i="14"/>
  <c r="AIJ2345" i="14"/>
  <c r="AIL2345" i="14"/>
  <c r="AIN2345" i="14"/>
  <c r="AIP2345" i="14"/>
  <c r="AIR2345" i="14"/>
  <c r="AIT2345" i="14"/>
  <c r="AIV2345" i="14"/>
  <c r="AIX2345" i="14"/>
  <c r="AIZ2345" i="14"/>
  <c r="AJB2345" i="14"/>
  <c r="AJD2345" i="14"/>
  <c r="AJF2345" i="14"/>
  <c r="AJH2345" i="14"/>
  <c r="AJJ2345" i="14"/>
  <c r="AJL2345" i="14"/>
  <c r="AJN2345" i="14"/>
  <c r="AJP2345" i="14"/>
  <c r="AJR2345" i="14"/>
  <c r="AJT2345" i="14"/>
  <c r="AJV2345" i="14"/>
  <c r="AJX2345" i="14"/>
  <c r="AJZ2345" i="14"/>
  <c r="AKB2345" i="14"/>
  <c r="AKD2345" i="14"/>
  <c r="AKF2345" i="14"/>
  <c r="AKH2345" i="14"/>
  <c r="AKJ2345" i="14"/>
  <c r="AKL2345" i="14"/>
  <c r="AKN2345" i="14"/>
  <c r="AKP2345" i="14"/>
  <c r="AKR2345" i="14"/>
  <c r="AKT2345" i="14"/>
  <c r="AKV2345" i="14"/>
  <c r="AKX2345" i="14"/>
  <c r="AKZ2345" i="14"/>
  <c r="ALB2345" i="14"/>
  <c r="ALD2345" i="14"/>
  <c r="ALF2345" i="14"/>
  <c r="ALH2345" i="14"/>
  <c r="ALJ2345" i="14"/>
  <c r="ALL2345" i="14"/>
  <c r="ALN2345" i="14"/>
  <c r="ALP2345" i="14"/>
  <c r="ALR2345" i="14"/>
  <c r="ALT2345" i="14"/>
  <c r="ALV2345" i="14"/>
  <c r="ALX2345" i="14"/>
  <c r="ALZ2345" i="14"/>
  <c r="AMB2345" i="14"/>
  <c r="AMD2345" i="14"/>
  <c r="AMF2345" i="14"/>
  <c r="TB2346" i="14"/>
  <c r="TD2346" i="14"/>
  <c r="TF2346" i="14"/>
  <c r="TH2346" i="14"/>
  <c r="TJ2346" i="14"/>
  <c r="TL2346" i="14"/>
  <c r="TN2346" i="14"/>
  <c r="TP2346" i="14"/>
  <c r="TR2346" i="14"/>
  <c r="TT2346" i="14"/>
  <c r="TV2346" i="14"/>
  <c r="TX2346" i="14"/>
  <c r="TZ2346" i="14"/>
  <c r="UB2346" i="14"/>
  <c r="UD2346" i="14"/>
  <c r="UF2346" i="14"/>
  <c r="UH2346" i="14"/>
  <c r="UJ2346" i="14"/>
  <c r="UL2346" i="14"/>
  <c r="UN2346" i="14"/>
  <c r="UP2346" i="14"/>
  <c r="UR2346" i="14"/>
  <c r="UT2346" i="14"/>
  <c r="UV2346" i="14"/>
  <c r="UX2346" i="14"/>
  <c r="UZ2346" i="14"/>
  <c r="VB2346" i="14"/>
  <c r="VD2346" i="14"/>
  <c r="VF2346" i="14"/>
  <c r="VH2346" i="14"/>
  <c r="VJ2346" i="14"/>
  <c r="VL2346" i="14"/>
  <c r="VN2346" i="14"/>
  <c r="VP2346" i="14"/>
  <c r="VR2346" i="14"/>
  <c r="VT2346" i="14"/>
  <c r="VV2346" i="14"/>
  <c r="VX2346" i="14"/>
  <c r="VZ2346" i="14"/>
  <c r="WB2346" i="14"/>
  <c r="WD2346" i="14"/>
  <c r="WF2346" i="14"/>
  <c r="WH2346" i="14"/>
  <c r="WJ2346" i="14"/>
  <c r="WL2346" i="14"/>
  <c r="WN2346" i="14"/>
  <c r="WP2346" i="14"/>
  <c r="WR2346" i="14"/>
  <c r="WT2346" i="14"/>
  <c r="WV2346" i="14"/>
  <c r="WX2346" i="14"/>
  <c r="WZ2346" i="14"/>
  <c r="XB2346" i="14"/>
  <c r="XD2346" i="14"/>
  <c r="XF2346" i="14"/>
  <c r="XH2346" i="14"/>
  <c r="XJ2346" i="14"/>
  <c r="XL2346" i="14"/>
  <c r="XN2346" i="14"/>
  <c r="XP2346" i="14"/>
  <c r="XR2346" i="14"/>
  <c r="XT2346" i="14"/>
  <c r="XV2346" i="14"/>
  <c r="XX2346" i="14"/>
  <c r="XZ2346" i="14"/>
  <c r="YB2346" i="14"/>
  <c r="YD2346" i="14"/>
  <c r="YF2346" i="14"/>
  <c r="YH2346" i="14"/>
  <c r="YJ2346" i="14"/>
  <c r="YL2346" i="14"/>
  <c r="YN2346" i="14"/>
  <c r="YP2346" i="14"/>
  <c r="YR2346" i="14"/>
  <c r="YT2346" i="14"/>
  <c r="YV2346" i="14"/>
  <c r="YX2346" i="14"/>
  <c r="YZ2346" i="14"/>
  <c r="ZB2346" i="14"/>
  <c r="ZD2346" i="14"/>
  <c r="ZF2346" i="14"/>
  <c r="ZH2346" i="14"/>
  <c r="ZJ2346" i="14"/>
  <c r="ZL2346" i="14"/>
  <c r="ZN2346" i="14"/>
  <c r="ZP2346" i="14"/>
  <c r="ZR2346" i="14"/>
  <c r="ZT2346" i="14"/>
  <c r="ZV2346" i="14"/>
  <c r="ZX2346" i="14"/>
  <c r="ZZ2346" i="14"/>
  <c r="AAB2346" i="14"/>
  <c r="AAD2346" i="14"/>
  <c r="AAF2346" i="14"/>
  <c r="AAH2346" i="14"/>
  <c r="AAJ2346" i="14"/>
  <c r="AAL2346" i="14"/>
  <c r="AAN2346" i="14"/>
  <c r="AAP2346" i="14"/>
  <c r="AAR2346" i="14"/>
  <c r="AAT2346" i="14"/>
  <c r="AAV2346" i="14"/>
  <c r="AAX2346" i="14"/>
  <c r="AAZ2346" i="14"/>
  <c r="ABB2346" i="14"/>
  <c r="ABD2346" i="14"/>
  <c r="ABF2346" i="14"/>
  <c r="ABH2346" i="14"/>
  <c r="ABJ2346" i="14"/>
  <c r="ABL2346" i="14"/>
  <c r="ABN2346" i="14"/>
  <c r="ABP2346" i="14"/>
  <c r="ABR2346" i="14"/>
  <c r="ABT2346" i="14"/>
  <c r="ABV2346" i="14"/>
  <c r="ABX2346" i="14"/>
  <c r="ABZ2346" i="14"/>
  <c r="ACB2346" i="14"/>
  <c r="ACD2346" i="14"/>
  <c r="ACF2346" i="14"/>
  <c r="ACH2346" i="14"/>
  <c r="ACJ2346" i="14"/>
  <c r="ACL2346" i="14"/>
  <c r="ACN2346" i="14"/>
  <c r="ACP2346" i="14"/>
  <c r="ACR2346" i="14"/>
  <c r="ACT2346" i="14"/>
  <c r="ACV2346" i="14"/>
  <c r="ACX2346" i="14"/>
  <c r="ACZ2346" i="14"/>
  <c r="ADB2346" i="14"/>
  <c r="ADD2346" i="14"/>
  <c r="ADF2346" i="14"/>
  <c r="ADH2346" i="14"/>
  <c r="ADJ2346" i="14"/>
  <c r="ADL2346" i="14"/>
  <c r="ADN2346" i="14"/>
  <c r="ADP2346" i="14"/>
  <c r="ADR2346" i="14"/>
  <c r="ADT2346" i="14"/>
  <c r="ADV2346" i="14"/>
  <c r="ADX2346" i="14"/>
  <c r="ADZ2346" i="14"/>
  <c r="AEB2346" i="14"/>
  <c r="AED2346" i="14"/>
  <c r="AEF2346" i="14"/>
  <c r="AEH2346" i="14"/>
  <c r="AEJ2346" i="14"/>
  <c r="AEL2346" i="14"/>
  <c r="AEN2346" i="14"/>
  <c r="AEP2346" i="14"/>
  <c r="AER2346" i="14"/>
  <c r="AET2346" i="14"/>
  <c r="AEV2346" i="14"/>
  <c r="AEX2346" i="14"/>
  <c r="AEZ2346" i="14"/>
  <c r="AFB2346" i="14"/>
  <c r="AFD2346" i="14"/>
  <c r="AFF2346" i="14"/>
  <c r="AFH2346" i="14"/>
  <c r="AFJ2346" i="14"/>
  <c r="AFL2346" i="14"/>
  <c r="AFN2346" i="14"/>
  <c r="AFP2346" i="14"/>
  <c r="AFR2346" i="14"/>
  <c r="AFT2346" i="14"/>
  <c r="AFV2346" i="14"/>
  <c r="AFX2346" i="14"/>
  <c r="AFZ2346" i="14"/>
  <c r="AGB2346" i="14"/>
  <c r="AGD2346" i="14"/>
  <c r="AGF2346" i="14"/>
  <c r="AGH2346" i="14"/>
  <c r="AGJ2346" i="14"/>
  <c r="AGL2346" i="14"/>
  <c r="AGN2346" i="14"/>
  <c r="AGP2346" i="14"/>
  <c r="AGR2346" i="14"/>
  <c r="AGT2346" i="14"/>
  <c r="AGV2346" i="14"/>
  <c r="AGX2346" i="14"/>
  <c r="AGZ2346" i="14"/>
  <c r="AHB2346" i="14"/>
  <c r="AHD2346" i="14"/>
  <c r="AHF2346" i="14"/>
  <c r="AHH2346" i="14"/>
  <c r="AHJ2346" i="14"/>
  <c r="AHL2346" i="14"/>
  <c r="AHN2346" i="14"/>
  <c r="AHP2346" i="14"/>
  <c r="AHR2346" i="14"/>
  <c r="AHT2346" i="14"/>
  <c r="AHV2346" i="14"/>
  <c r="AHX2346" i="14"/>
  <c r="AHZ2346" i="14"/>
  <c r="AIB2346" i="14"/>
  <c r="AID2346" i="14"/>
  <c r="AIF2346" i="14"/>
  <c r="AIH2346" i="14"/>
  <c r="AIJ2346" i="14"/>
  <c r="AIL2346" i="14"/>
  <c r="AIN2346" i="14"/>
  <c r="AIP2346" i="14"/>
  <c r="AIR2346" i="14"/>
  <c r="AIT2346" i="14"/>
  <c r="AIV2346" i="14"/>
  <c r="AIX2346" i="14"/>
  <c r="AIZ2346" i="14"/>
  <c r="AJB2346" i="14"/>
  <c r="AJD2346" i="14"/>
  <c r="AJF2346" i="14"/>
  <c r="AJH2346" i="14"/>
  <c r="AJJ2346" i="14"/>
  <c r="AJL2346" i="14"/>
  <c r="AJN2346" i="14"/>
  <c r="AJP2346" i="14"/>
  <c r="AJR2346" i="14"/>
  <c r="AJT2346" i="14"/>
  <c r="AJV2346" i="14"/>
  <c r="AJX2346" i="14"/>
  <c r="AJZ2346" i="14"/>
  <c r="AKB2346" i="14"/>
  <c r="AKD2346" i="14"/>
  <c r="AKF2346" i="14"/>
  <c r="AKH2346" i="14"/>
  <c r="AKJ2346" i="14"/>
  <c r="AKL2346" i="14"/>
  <c r="AKN2346" i="14"/>
  <c r="AKP2346" i="14"/>
  <c r="AKR2346" i="14"/>
  <c r="AKT2346" i="14"/>
  <c r="AKV2346" i="14"/>
  <c r="AKX2346" i="14"/>
  <c r="AKZ2346" i="14"/>
  <c r="ALB2346" i="14"/>
  <c r="ALD2346" i="14"/>
  <c r="ALF2346" i="14"/>
  <c r="ALH2346" i="14"/>
  <c r="ALJ2346" i="14"/>
  <c r="ALL2346" i="14"/>
  <c r="ALN2346" i="14"/>
  <c r="ALP2346" i="14"/>
  <c r="ALR2346" i="14"/>
  <c r="ALT2346" i="14"/>
  <c r="ALV2346" i="14"/>
  <c r="ALX2346" i="14"/>
  <c r="ALZ2346" i="14"/>
  <c r="AMB2346" i="14"/>
  <c r="AMD2346" i="14"/>
  <c r="AMF2346" i="14"/>
  <c r="TB2347" i="14"/>
  <c r="TD2347" i="14"/>
  <c r="TF2347" i="14"/>
  <c r="TH2347" i="14"/>
  <c r="TJ2347" i="14"/>
  <c r="TL2347" i="14"/>
  <c r="TN2347" i="14"/>
  <c r="TP2347" i="14"/>
  <c r="TR2347" i="14"/>
  <c r="TT2347" i="14"/>
  <c r="TV2347" i="14"/>
  <c r="TX2347" i="14"/>
  <c r="TZ2347" i="14"/>
  <c r="UB2347" i="14"/>
  <c r="UD2347" i="14"/>
  <c r="UF2347" i="14"/>
  <c r="UH2347" i="14"/>
  <c r="UJ2347" i="14"/>
  <c r="UL2347" i="14"/>
  <c r="UN2347" i="14"/>
  <c r="UP2347" i="14"/>
  <c r="UR2347" i="14"/>
  <c r="UT2347" i="14"/>
  <c r="UV2347" i="14"/>
  <c r="UX2347" i="14"/>
  <c r="UZ2347" i="14"/>
  <c r="VB2347" i="14"/>
  <c r="VD2347" i="14"/>
  <c r="VF2347" i="14"/>
  <c r="VH2347" i="14"/>
  <c r="VJ2347" i="14"/>
  <c r="VL2347" i="14"/>
  <c r="VN2347" i="14"/>
  <c r="VP2347" i="14"/>
  <c r="VR2347" i="14"/>
  <c r="VT2347" i="14"/>
  <c r="VV2347" i="14"/>
  <c r="VX2347" i="14"/>
  <c r="VZ2347" i="14"/>
  <c r="WB2347" i="14"/>
  <c r="WD2347" i="14"/>
  <c r="WF2347" i="14"/>
  <c r="WH2347" i="14"/>
  <c r="WJ2347" i="14"/>
  <c r="WL2347" i="14"/>
  <c r="WN2347" i="14"/>
  <c r="WP2347" i="14"/>
  <c r="WR2347" i="14"/>
  <c r="WT2347" i="14"/>
  <c r="WV2347" i="14"/>
  <c r="WX2347" i="14"/>
  <c r="WZ2347" i="14"/>
  <c r="XB2347" i="14"/>
  <c r="XD2347" i="14"/>
  <c r="XF2347" i="14"/>
  <c r="XH2347" i="14"/>
  <c r="XJ2347" i="14"/>
  <c r="XL2347" i="14"/>
  <c r="XN2347" i="14"/>
  <c r="XP2347" i="14"/>
  <c r="XR2347" i="14"/>
  <c r="XT2347" i="14"/>
  <c r="XV2347" i="14"/>
  <c r="XX2347" i="14"/>
  <c r="XZ2347" i="14"/>
  <c r="YB2347" i="14"/>
  <c r="YD2347" i="14"/>
  <c r="YF2347" i="14"/>
  <c r="YH2347" i="14"/>
  <c r="YJ2347" i="14"/>
  <c r="YL2347" i="14"/>
  <c r="YN2347" i="14"/>
  <c r="YP2347" i="14"/>
  <c r="YR2347" i="14"/>
  <c r="YT2347" i="14"/>
  <c r="YV2347" i="14"/>
  <c r="YX2347" i="14"/>
  <c r="YZ2347" i="14"/>
  <c r="ZB2347" i="14"/>
  <c r="ZD2347" i="14"/>
  <c r="ZF2347" i="14"/>
  <c r="ZH2347" i="14"/>
  <c r="ZJ2347" i="14"/>
  <c r="ZL2347" i="14"/>
  <c r="ZN2347" i="14"/>
  <c r="ZP2347" i="14"/>
  <c r="ZR2347" i="14"/>
  <c r="ZT2347" i="14"/>
  <c r="ZV2347" i="14"/>
  <c r="ZX2347" i="14"/>
  <c r="ZZ2347" i="14"/>
  <c r="AAB2347" i="14"/>
  <c r="AAD2347" i="14"/>
  <c r="AAF2347" i="14"/>
  <c r="AAH2347" i="14"/>
  <c r="AAJ2347" i="14"/>
  <c r="AAL2347" i="14"/>
  <c r="AAN2347" i="14"/>
  <c r="AAP2347" i="14"/>
  <c r="AAR2347" i="14"/>
  <c r="AAT2347" i="14"/>
  <c r="AAV2347" i="14"/>
  <c r="AAX2347" i="14"/>
  <c r="AAZ2347" i="14"/>
  <c r="ABB2347" i="14"/>
  <c r="ABD2347" i="14"/>
  <c r="ABF2347" i="14"/>
  <c r="ABH2347" i="14"/>
  <c r="ABJ2347" i="14"/>
  <c r="ABL2347" i="14"/>
  <c r="ABN2347" i="14"/>
  <c r="ABP2347" i="14"/>
  <c r="ABR2347" i="14"/>
  <c r="ABT2347" i="14"/>
  <c r="ABV2347" i="14"/>
  <c r="ABX2347" i="14"/>
  <c r="ABZ2347" i="14"/>
  <c r="ACB2347" i="14"/>
  <c r="ACD2347" i="14"/>
  <c r="ACF2347" i="14"/>
  <c r="ACH2347" i="14"/>
  <c r="ACJ2347" i="14"/>
  <c r="ACL2347" i="14"/>
  <c r="ACN2347" i="14"/>
  <c r="ACP2347" i="14"/>
  <c r="ACR2347" i="14"/>
  <c r="ACT2347" i="14"/>
  <c r="ACV2347" i="14"/>
  <c r="ACX2347" i="14"/>
  <c r="ACZ2347" i="14"/>
  <c r="ADB2347" i="14"/>
  <c r="ADD2347" i="14"/>
  <c r="ADF2347" i="14"/>
  <c r="ADH2347" i="14"/>
  <c r="ADJ2347" i="14"/>
  <c r="ADL2347" i="14"/>
  <c r="ADN2347" i="14"/>
  <c r="ADP2347" i="14"/>
  <c r="ADR2347" i="14"/>
  <c r="ADT2347" i="14"/>
  <c r="ADV2347" i="14"/>
  <c r="ADX2347" i="14"/>
  <c r="ADZ2347" i="14"/>
  <c r="AEB2347" i="14"/>
  <c r="AED2347" i="14"/>
  <c r="AEF2347" i="14"/>
  <c r="AEH2347" i="14"/>
  <c r="AEJ2347" i="14"/>
  <c r="AEL2347" i="14"/>
  <c r="AEN2347" i="14"/>
  <c r="AEP2347" i="14"/>
  <c r="AER2347" i="14"/>
  <c r="AET2347" i="14"/>
  <c r="AEV2347" i="14"/>
  <c r="AEX2347" i="14"/>
  <c r="AEZ2347" i="14"/>
  <c r="AFB2347" i="14"/>
  <c r="AFD2347" i="14"/>
  <c r="AFF2347" i="14"/>
  <c r="AFH2347" i="14"/>
  <c r="AFJ2347" i="14"/>
  <c r="AFL2347" i="14"/>
  <c r="AFN2347" i="14"/>
  <c r="AFP2347" i="14"/>
  <c r="AFR2347" i="14"/>
  <c r="AFT2347" i="14"/>
  <c r="AFV2347" i="14"/>
  <c r="AFX2347" i="14"/>
  <c r="AFZ2347" i="14"/>
  <c r="AGB2347" i="14"/>
  <c r="AGD2347" i="14"/>
  <c r="AGF2347" i="14"/>
  <c r="AGH2347" i="14"/>
  <c r="AGJ2347" i="14"/>
  <c r="AGL2347" i="14"/>
  <c r="AGN2347" i="14"/>
  <c r="AGP2347" i="14"/>
  <c r="AGR2347" i="14"/>
  <c r="AGT2347" i="14"/>
  <c r="AGV2347" i="14"/>
  <c r="AGX2347" i="14"/>
  <c r="AGZ2347" i="14"/>
  <c r="AHB2347" i="14"/>
  <c r="AHD2347" i="14"/>
  <c r="AHF2347" i="14"/>
  <c r="AHH2347" i="14"/>
  <c r="AHJ2347" i="14"/>
  <c r="AHL2347" i="14"/>
  <c r="AHN2347" i="14"/>
  <c r="AHP2347" i="14"/>
  <c r="AHR2347" i="14"/>
  <c r="AHT2347" i="14"/>
  <c r="AHV2347" i="14"/>
  <c r="AHX2347" i="14"/>
  <c r="AHZ2347" i="14"/>
  <c r="AIB2347" i="14"/>
  <c r="AID2347" i="14"/>
  <c r="AIF2347" i="14"/>
  <c r="AIH2347" i="14"/>
  <c r="AIJ2347" i="14"/>
  <c r="AIL2347" i="14"/>
  <c r="AIN2347" i="14"/>
  <c r="AIP2347" i="14"/>
  <c r="AIR2347" i="14"/>
  <c r="AIT2347" i="14"/>
  <c r="AIV2347" i="14"/>
  <c r="AIX2347" i="14"/>
  <c r="AIZ2347" i="14"/>
  <c r="AJB2347" i="14"/>
  <c r="AJD2347" i="14"/>
  <c r="AJF2347" i="14"/>
  <c r="AJH2347" i="14"/>
  <c r="AJJ2347" i="14"/>
  <c r="AJL2347" i="14"/>
  <c r="AJN2347" i="14"/>
  <c r="AJP2347" i="14"/>
  <c r="AJR2347" i="14"/>
  <c r="AJT2347" i="14"/>
  <c r="AJV2347" i="14"/>
  <c r="AJX2347" i="14"/>
  <c r="AJZ2347" i="14"/>
  <c r="AKB2347" i="14"/>
  <c r="AKD2347" i="14"/>
  <c r="AKF2347" i="14"/>
  <c r="AKH2347" i="14"/>
  <c r="AKJ2347" i="14"/>
  <c r="AKL2347" i="14"/>
  <c r="AKN2347" i="14"/>
  <c r="AKP2347" i="14"/>
  <c r="AKR2347" i="14"/>
  <c r="AKT2347" i="14"/>
  <c r="AKV2347" i="14"/>
  <c r="AKX2347" i="14"/>
  <c r="AKZ2347" i="14"/>
  <c r="ALB2347" i="14"/>
  <c r="ALD2347" i="14"/>
  <c r="ALF2347" i="14"/>
  <c r="ALH2347" i="14"/>
  <c r="ALJ2347" i="14"/>
  <c r="ALL2347" i="14"/>
  <c r="ALN2347" i="14"/>
  <c r="ALP2347" i="14"/>
  <c r="ALR2347" i="14"/>
  <c r="ALT2347" i="14"/>
  <c r="ALV2347" i="14"/>
  <c r="ALX2347" i="14"/>
  <c r="ALZ2347" i="14"/>
  <c r="AMB2347" i="14"/>
  <c r="AMD2347" i="14"/>
  <c r="AMF2347" i="14"/>
  <c r="TB2348" i="14"/>
  <c r="TD2348" i="14"/>
  <c r="TF2348" i="14"/>
  <c r="TH2348" i="14"/>
  <c r="TJ2348" i="14"/>
  <c r="TL2348" i="14"/>
  <c r="TN2348" i="14"/>
  <c r="TP2348" i="14"/>
  <c r="TR2348" i="14"/>
  <c r="TT2348" i="14"/>
  <c r="TV2348" i="14"/>
  <c r="TX2348" i="14"/>
  <c r="TZ2348" i="14"/>
  <c r="UB2348" i="14"/>
  <c r="UD2348" i="14"/>
  <c r="UF2348" i="14"/>
  <c r="UH2348" i="14"/>
  <c r="UJ2348" i="14"/>
  <c r="UL2348" i="14"/>
  <c r="UN2348" i="14"/>
  <c r="UP2348" i="14"/>
  <c r="UR2348" i="14"/>
  <c r="UT2348" i="14"/>
  <c r="UV2348" i="14"/>
  <c r="UX2348" i="14"/>
  <c r="UZ2348" i="14"/>
  <c r="VB2348" i="14"/>
  <c r="VD2348" i="14"/>
  <c r="VF2348" i="14"/>
  <c r="VH2348" i="14"/>
  <c r="VJ2348" i="14"/>
  <c r="VL2348" i="14"/>
  <c r="VN2348" i="14"/>
  <c r="VP2348" i="14"/>
  <c r="VR2348" i="14"/>
  <c r="VT2348" i="14"/>
  <c r="VV2348" i="14"/>
  <c r="VX2348" i="14"/>
  <c r="VZ2348" i="14"/>
  <c r="WB2348" i="14"/>
  <c r="WD2348" i="14"/>
  <c r="WF2348" i="14"/>
  <c r="WH2348" i="14"/>
  <c r="WJ2348" i="14"/>
  <c r="WL2348" i="14"/>
  <c r="WN2348" i="14"/>
  <c r="WP2348" i="14"/>
  <c r="WR2348" i="14"/>
  <c r="WT2348" i="14"/>
  <c r="WV2348" i="14"/>
  <c r="WX2348" i="14"/>
  <c r="WZ2348" i="14"/>
  <c r="XB2348" i="14"/>
  <c r="XD2348" i="14"/>
  <c r="XF2348" i="14"/>
  <c r="XH2348" i="14"/>
  <c r="XJ2348" i="14"/>
  <c r="XL2348" i="14"/>
  <c r="XN2348" i="14"/>
  <c r="XP2348" i="14"/>
  <c r="XR2348" i="14"/>
  <c r="XT2348" i="14"/>
  <c r="XV2348" i="14"/>
  <c r="XX2348" i="14"/>
  <c r="XZ2348" i="14"/>
  <c r="YB2348" i="14"/>
  <c r="YD2348" i="14"/>
  <c r="YF2348" i="14"/>
  <c r="YH2348" i="14"/>
  <c r="YJ2348" i="14"/>
  <c r="YL2348" i="14"/>
  <c r="YN2348" i="14"/>
  <c r="YP2348" i="14"/>
  <c r="YR2348" i="14"/>
  <c r="YT2348" i="14"/>
  <c r="YV2348" i="14"/>
  <c r="YX2348" i="14"/>
  <c r="YZ2348" i="14"/>
  <c r="ZB2348" i="14"/>
  <c r="ZD2348" i="14"/>
  <c r="ZF2348" i="14"/>
  <c r="ZH2348" i="14"/>
  <c r="ZJ2348" i="14"/>
  <c r="ZL2348" i="14"/>
  <c r="ZN2348" i="14"/>
  <c r="ZP2348" i="14"/>
  <c r="ZR2348" i="14"/>
  <c r="ZT2348" i="14"/>
  <c r="ZV2348" i="14"/>
  <c r="ZX2348" i="14"/>
  <c r="ZZ2348" i="14"/>
  <c r="AAB2348" i="14"/>
  <c r="AAD2348" i="14"/>
  <c r="AAF2348" i="14"/>
  <c r="AAH2348" i="14"/>
  <c r="AAJ2348" i="14"/>
  <c r="AAL2348" i="14"/>
  <c r="AAN2348" i="14"/>
  <c r="AAP2348" i="14"/>
  <c r="AAR2348" i="14"/>
  <c r="AAT2348" i="14"/>
  <c r="AAV2348" i="14"/>
  <c r="AAX2348" i="14"/>
  <c r="AAZ2348" i="14"/>
  <c r="ABB2348" i="14"/>
  <c r="ABD2348" i="14"/>
  <c r="ABF2348" i="14"/>
  <c r="ABH2348" i="14"/>
  <c r="ABJ2348" i="14"/>
  <c r="ABL2348" i="14"/>
  <c r="ABN2348" i="14"/>
  <c r="ABP2348" i="14"/>
  <c r="ABR2348" i="14"/>
  <c r="ABT2348" i="14"/>
  <c r="ABV2348" i="14"/>
  <c r="ABX2348" i="14"/>
  <c r="ABZ2348" i="14"/>
  <c r="ACB2348" i="14"/>
  <c r="ACD2348" i="14"/>
  <c r="ACF2348" i="14"/>
  <c r="ACH2348" i="14"/>
  <c r="ACJ2348" i="14"/>
  <c r="ACL2348" i="14"/>
  <c r="ACN2348" i="14"/>
  <c r="ACP2348" i="14"/>
  <c r="ACR2348" i="14"/>
  <c r="ACT2348" i="14"/>
  <c r="ACV2348" i="14"/>
  <c r="ACX2348" i="14"/>
  <c r="ACZ2348" i="14"/>
  <c r="ADB2348" i="14"/>
  <c r="ADD2348" i="14"/>
  <c r="ADF2348" i="14"/>
  <c r="ADH2348" i="14"/>
  <c r="ADJ2348" i="14"/>
  <c r="ADL2348" i="14"/>
  <c r="ADN2348" i="14"/>
  <c r="ADP2348" i="14"/>
  <c r="ADR2348" i="14"/>
  <c r="ADT2348" i="14"/>
  <c r="ADV2348" i="14"/>
  <c r="ADX2348" i="14"/>
  <c r="ADZ2348" i="14"/>
  <c r="AEB2348" i="14"/>
  <c r="AED2348" i="14"/>
  <c r="AEF2348" i="14"/>
  <c r="AEH2348" i="14"/>
  <c r="AEJ2348" i="14"/>
  <c r="AEL2348" i="14"/>
  <c r="AEN2348" i="14"/>
  <c r="AEP2348" i="14"/>
  <c r="AER2348" i="14"/>
  <c r="AET2348" i="14"/>
  <c r="AEV2348" i="14"/>
  <c r="AEX2348" i="14"/>
  <c r="AEZ2348" i="14"/>
  <c r="AFB2348" i="14"/>
  <c r="AFD2348" i="14"/>
  <c r="AFF2348" i="14"/>
  <c r="AFH2348" i="14"/>
  <c r="AFJ2348" i="14"/>
  <c r="AFL2348" i="14"/>
  <c r="AFN2348" i="14"/>
  <c r="AFP2348" i="14"/>
  <c r="AFR2348" i="14"/>
  <c r="AFT2348" i="14"/>
  <c r="AFV2348" i="14"/>
  <c r="AFX2348" i="14"/>
  <c r="AFZ2348" i="14"/>
  <c r="AGB2348" i="14"/>
  <c r="AGD2348" i="14"/>
  <c r="AGF2348" i="14"/>
  <c r="AGH2348" i="14"/>
  <c r="AGJ2348" i="14"/>
  <c r="AGL2348" i="14"/>
  <c r="AGN2348" i="14"/>
  <c r="AGP2348" i="14"/>
  <c r="AGR2348" i="14"/>
  <c r="AGT2348" i="14"/>
  <c r="AGV2348" i="14"/>
  <c r="AGX2348" i="14"/>
  <c r="AGZ2348" i="14"/>
  <c r="AHB2348" i="14"/>
  <c r="AHD2348" i="14"/>
  <c r="AHF2348" i="14"/>
  <c r="AHH2348" i="14"/>
  <c r="AHJ2348" i="14"/>
  <c r="AHL2348" i="14"/>
  <c r="AHN2348" i="14"/>
  <c r="AHP2348" i="14"/>
  <c r="AHR2348" i="14"/>
  <c r="AHT2348" i="14"/>
  <c r="AHV2348" i="14"/>
  <c r="AHX2348" i="14"/>
  <c r="AHZ2348" i="14"/>
  <c r="AIB2348" i="14"/>
  <c r="AID2348" i="14"/>
  <c r="AIF2348" i="14"/>
  <c r="AIH2348" i="14"/>
  <c r="AIJ2348" i="14"/>
  <c r="AIL2348" i="14"/>
  <c r="AIN2348" i="14"/>
  <c r="AIP2348" i="14"/>
  <c r="AIR2348" i="14"/>
  <c r="AIT2348" i="14"/>
  <c r="AIV2348" i="14"/>
  <c r="AIX2348" i="14"/>
  <c r="AIZ2348" i="14"/>
  <c r="AJB2348" i="14"/>
  <c r="AJD2348" i="14"/>
  <c r="AJF2348" i="14"/>
  <c r="AJH2348" i="14"/>
  <c r="AJJ2348" i="14"/>
  <c r="AJL2348" i="14"/>
  <c r="AJN2348" i="14"/>
  <c r="AJP2348" i="14"/>
  <c r="AJR2348" i="14"/>
  <c r="AJT2348" i="14"/>
  <c r="AJV2348" i="14"/>
  <c r="AJX2348" i="14"/>
  <c r="AJZ2348" i="14"/>
  <c r="AKB2348" i="14"/>
  <c r="AKD2348" i="14"/>
  <c r="AKF2348" i="14"/>
  <c r="AKH2348" i="14"/>
  <c r="AKJ2348" i="14"/>
  <c r="AKL2348" i="14"/>
  <c r="AKN2348" i="14"/>
  <c r="AKP2348" i="14"/>
  <c r="AKR2348" i="14"/>
  <c r="AKT2348" i="14"/>
  <c r="AKV2348" i="14"/>
  <c r="AKX2348" i="14"/>
  <c r="AKZ2348" i="14"/>
  <c r="ALB2348" i="14"/>
  <c r="ALD2348" i="14"/>
  <c r="ALF2348" i="14"/>
  <c r="ALH2348" i="14"/>
  <c r="ALJ2348" i="14"/>
  <c r="ALL2348" i="14"/>
  <c r="ALN2348" i="14"/>
  <c r="ALP2348" i="14"/>
  <c r="ALR2348" i="14"/>
  <c r="ALT2348" i="14"/>
  <c r="ALV2348" i="14"/>
  <c r="ALX2348" i="14"/>
  <c r="ALZ2348" i="14"/>
  <c r="AMB2348" i="14"/>
  <c r="AMD2348" i="14"/>
  <c r="AMF2348" i="14"/>
  <c r="TB2349" i="14"/>
  <c r="TD2349" i="14"/>
  <c r="TF2349" i="14"/>
  <c r="TH2349" i="14"/>
  <c r="TJ2349" i="14"/>
  <c r="TL2349" i="14"/>
  <c r="TN2349" i="14"/>
  <c r="TP2349" i="14"/>
  <c r="TR2349" i="14"/>
  <c r="TT2349" i="14"/>
  <c r="TV2349" i="14"/>
  <c r="TX2349" i="14"/>
  <c r="TZ2349" i="14"/>
  <c r="UB2349" i="14"/>
  <c r="UD2349" i="14"/>
  <c r="UF2349" i="14"/>
  <c r="UH2349" i="14"/>
  <c r="UJ2349" i="14"/>
  <c r="UL2349" i="14"/>
  <c r="UN2349" i="14"/>
  <c r="UP2349" i="14"/>
  <c r="UR2349" i="14"/>
  <c r="UT2349" i="14"/>
  <c r="UV2349" i="14"/>
  <c r="UX2349" i="14"/>
  <c r="UZ2349" i="14"/>
  <c r="VB2349" i="14"/>
  <c r="VD2349" i="14"/>
  <c r="VF2349" i="14"/>
  <c r="VH2349" i="14"/>
  <c r="VJ2349" i="14"/>
  <c r="VL2349" i="14"/>
  <c r="VN2349" i="14"/>
  <c r="VP2349" i="14"/>
  <c r="VR2349" i="14"/>
  <c r="VT2349" i="14"/>
  <c r="VV2349" i="14"/>
  <c r="VX2349" i="14"/>
  <c r="VZ2349" i="14"/>
  <c r="WB2349" i="14"/>
  <c r="WD2349" i="14"/>
  <c r="WF2349" i="14"/>
  <c r="WH2349" i="14"/>
  <c r="WJ2349" i="14"/>
  <c r="WL2349" i="14"/>
  <c r="WN2349" i="14"/>
  <c r="WP2349" i="14"/>
  <c r="WR2349" i="14"/>
  <c r="WT2349" i="14"/>
  <c r="WV2349" i="14"/>
  <c r="WX2349" i="14"/>
  <c r="WZ2349" i="14"/>
  <c r="XB2349" i="14"/>
  <c r="XD2349" i="14"/>
  <c r="XF2349" i="14"/>
  <c r="XH2349" i="14"/>
  <c r="XJ2349" i="14"/>
  <c r="XL2349" i="14"/>
  <c r="XN2349" i="14"/>
  <c r="XP2349" i="14"/>
  <c r="XR2349" i="14"/>
  <c r="XT2349" i="14"/>
  <c r="XV2349" i="14"/>
  <c r="XX2349" i="14"/>
  <c r="XZ2349" i="14"/>
  <c r="YB2349" i="14"/>
  <c r="YD2349" i="14"/>
  <c r="YF2349" i="14"/>
  <c r="YH2349" i="14"/>
  <c r="YJ2349" i="14"/>
  <c r="YL2349" i="14"/>
  <c r="YN2349" i="14"/>
  <c r="YP2349" i="14"/>
  <c r="YR2349" i="14"/>
  <c r="YT2349" i="14"/>
  <c r="YV2349" i="14"/>
  <c r="YX2349" i="14"/>
  <c r="YZ2349" i="14"/>
  <c r="ZB2349" i="14"/>
  <c r="ZD2349" i="14"/>
  <c r="ZF2349" i="14"/>
  <c r="ZH2349" i="14"/>
  <c r="ZJ2349" i="14"/>
  <c r="ZL2349" i="14"/>
  <c r="ZN2349" i="14"/>
  <c r="ZP2349" i="14"/>
  <c r="ZR2349" i="14"/>
  <c r="ZT2349" i="14"/>
  <c r="ZV2349" i="14"/>
  <c r="ZX2349" i="14"/>
  <c r="ZZ2349" i="14"/>
  <c r="AAB2349" i="14"/>
  <c r="AAD2349" i="14"/>
  <c r="AAF2349" i="14"/>
  <c r="AAH2349" i="14"/>
  <c r="AAJ2349" i="14"/>
  <c r="AAL2349" i="14"/>
  <c r="AAN2349" i="14"/>
  <c r="AAP2349" i="14"/>
  <c r="AAR2349" i="14"/>
  <c r="AAT2349" i="14"/>
  <c r="AAV2349" i="14"/>
  <c r="AAX2349" i="14"/>
  <c r="AAZ2349" i="14"/>
  <c r="ABB2349" i="14"/>
  <c r="ABD2349" i="14"/>
  <c r="ABF2349" i="14"/>
  <c r="ABH2349" i="14"/>
  <c r="ABJ2349" i="14"/>
  <c r="ABL2349" i="14"/>
  <c r="ABN2349" i="14"/>
  <c r="ABP2349" i="14"/>
  <c r="ABR2349" i="14"/>
  <c r="ABT2349" i="14"/>
  <c r="ABV2349" i="14"/>
  <c r="ABX2349" i="14"/>
  <c r="ABZ2349" i="14"/>
  <c r="ACB2349" i="14"/>
  <c r="ACD2349" i="14"/>
  <c r="ACF2349" i="14"/>
  <c r="ACH2349" i="14"/>
  <c r="ACJ2349" i="14"/>
  <c r="ACL2349" i="14"/>
  <c r="ACN2349" i="14"/>
  <c r="ACP2349" i="14"/>
  <c r="ACR2349" i="14"/>
  <c r="ACT2349" i="14"/>
  <c r="ACV2349" i="14"/>
  <c r="ACX2349" i="14"/>
  <c r="ACZ2349" i="14"/>
  <c r="ADB2349" i="14"/>
  <c r="ADD2349" i="14"/>
  <c r="ADF2349" i="14"/>
  <c r="ADH2349" i="14"/>
  <c r="ADJ2349" i="14"/>
  <c r="ADL2349" i="14"/>
  <c r="ADN2349" i="14"/>
  <c r="ADP2349" i="14"/>
  <c r="ADR2349" i="14"/>
  <c r="ADT2349" i="14"/>
  <c r="ADV2349" i="14"/>
  <c r="ADX2349" i="14"/>
  <c r="ADZ2349" i="14"/>
  <c r="AEB2349" i="14"/>
  <c r="AED2349" i="14"/>
  <c r="AEF2349" i="14"/>
  <c r="AEH2349" i="14"/>
  <c r="AEJ2349" i="14"/>
  <c r="AEL2349" i="14"/>
  <c r="AEN2349" i="14"/>
  <c r="AEP2349" i="14"/>
  <c r="AER2349" i="14"/>
  <c r="AET2349" i="14"/>
  <c r="AEV2349" i="14"/>
  <c r="AEX2349" i="14"/>
  <c r="AEZ2349" i="14"/>
  <c r="AFB2349" i="14"/>
  <c r="AFD2349" i="14"/>
  <c r="AFF2349" i="14"/>
  <c r="AFH2349" i="14"/>
  <c r="AFJ2349" i="14"/>
  <c r="AFL2349" i="14"/>
  <c r="AFN2349" i="14"/>
  <c r="AFP2349" i="14"/>
  <c r="AFR2349" i="14"/>
  <c r="AFT2349" i="14"/>
  <c r="AFV2349" i="14"/>
  <c r="AFX2349" i="14"/>
  <c r="AFZ2349" i="14"/>
  <c r="AGB2349" i="14"/>
  <c r="AGD2349" i="14"/>
  <c r="AGF2349" i="14"/>
  <c r="AGH2349" i="14"/>
  <c r="AGJ2349" i="14"/>
  <c r="AGL2349" i="14"/>
  <c r="AGN2349" i="14"/>
  <c r="AGP2349" i="14"/>
  <c r="AGR2349" i="14"/>
  <c r="AGT2349" i="14"/>
  <c r="AGV2349" i="14"/>
  <c r="AGX2349" i="14"/>
  <c r="AGZ2349" i="14"/>
  <c r="AHB2349" i="14"/>
  <c r="AHD2349" i="14"/>
  <c r="AHF2349" i="14"/>
  <c r="AHH2349" i="14"/>
  <c r="AHJ2349" i="14"/>
  <c r="AHL2349" i="14"/>
  <c r="AHN2349" i="14"/>
  <c r="AHP2349" i="14"/>
  <c r="AHR2349" i="14"/>
  <c r="AHT2349" i="14"/>
  <c r="AHV2349" i="14"/>
  <c r="AHX2349" i="14"/>
  <c r="AHZ2349" i="14"/>
  <c r="AIB2349" i="14"/>
  <c r="AID2349" i="14"/>
  <c r="AIF2349" i="14"/>
  <c r="AIH2349" i="14"/>
  <c r="AIJ2349" i="14"/>
  <c r="AIL2349" i="14"/>
  <c r="AIN2349" i="14"/>
  <c r="AIP2349" i="14"/>
  <c r="AIR2349" i="14"/>
  <c r="AIT2349" i="14"/>
  <c r="AIV2349" i="14"/>
  <c r="AIX2349" i="14"/>
  <c r="AIZ2349" i="14"/>
  <c r="AJB2349" i="14"/>
  <c r="AJD2349" i="14"/>
  <c r="AJF2349" i="14"/>
  <c r="AJH2349" i="14"/>
  <c r="AJJ2349" i="14"/>
  <c r="AJL2349" i="14"/>
  <c r="AJN2349" i="14"/>
  <c r="AJP2349" i="14"/>
  <c r="AJR2349" i="14"/>
  <c r="AJT2349" i="14"/>
  <c r="AJV2349" i="14"/>
  <c r="AJX2349" i="14"/>
  <c r="AJZ2349" i="14"/>
  <c r="AKB2349" i="14"/>
  <c r="AKD2349" i="14"/>
  <c r="AKF2349" i="14"/>
  <c r="AKH2349" i="14"/>
  <c r="AKJ2349" i="14"/>
  <c r="AKL2349" i="14"/>
  <c r="AKN2349" i="14"/>
  <c r="AKP2349" i="14"/>
  <c r="AKR2349" i="14"/>
  <c r="AKT2349" i="14"/>
  <c r="AKV2349" i="14"/>
  <c r="AKX2349" i="14"/>
  <c r="AKZ2349" i="14"/>
  <c r="ALB2349" i="14"/>
  <c r="ALD2349" i="14"/>
  <c r="ALF2349" i="14"/>
  <c r="ALH2349" i="14"/>
  <c r="ALJ2349" i="14"/>
  <c r="ALL2349" i="14"/>
  <c r="ALN2349" i="14"/>
  <c r="ALP2349" i="14"/>
  <c r="ALR2349" i="14"/>
  <c r="ALT2349" i="14"/>
  <c r="ALV2349" i="14"/>
  <c r="ALX2349" i="14"/>
  <c r="ALZ2349" i="14"/>
  <c r="AMB2349" i="14"/>
  <c r="AMD2349" i="14"/>
  <c r="AMF2349" i="14"/>
  <c r="TB2350" i="14"/>
  <c r="TD2350" i="14"/>
  <c r="TF2350" i="14"/>
  <c r="TH2350" i="14"/>
  <c r="TJ2350" i="14"/>
  <c r="TL2350" i="14"/>
  <c r="TN2350" i="14"/>
  <c r="TP2350" i="14"/>
  <c r="TR2350" i="14"/>
  <c r="TT2350" i="14"/>
  <c r="TV2350" i="14"/>
  <c r="TX2350" i="14"/>
  <c r="TZ2350" i="14"/>
  <c r="UB2350" i="14"/>
  <c r="UD2350" i="14"/>
  <c r="UF2350" i="14"/>
  <c r="UH2350" i="14"/>
  <c r="UJ2350" i="14"/>
  <c r="UL2350" i="14"/>
  <c r="UN2350" i="14"/>
  <c r="UP2350" i="14"/>
  <c r="UR2350" i="14"/>
  <c r="UT2350" i="14"/>
  <c r="UV2350" i="14"/>
  <c r="UX2350" i="14"/>
  <c r="UZ2350" i="14"/>
  <c r="VB2350" i="14"/>
  <c r="VD2350" i="14"/>
  <c r="VF2350" i="14"/>
  <c r="VH2350" i="14"/>
  <c r="VJ2350" i="14"/>
  <c r="VL2350" i="14"/>
  <c r="VN2350" i="14"/>
  <c r="VP2350" i="14"/>
  <c r="VR2350" i="14"/>
  <c r="VT2350" i="14"/>
  <c r="VV2350" i="14"/>
  <c r="VX2350" i="14"/>
  <c r="VZ2350" i="14"/>
  <c r="WB2350" i="14"/>
  <c r="WD2350" i="14"/>
  <c r="WF2350" i="14"/>
  <c r="WH2350" i="14"/>
  <c r="WJ2350" i="14"/>
  <c r="WL2350" i="14"/>
  <c r="WN2350" i="14"/>
  <c r="WP2350" i="14"/>
  <c r="WR2350" i="14"/>
  <c r="WT2350" i="14"/>
  <c r="WV2350" i="14"/>
  <c r="WX2350" i="14"/>
  <c r="WZ2350" i="14"/>
  <c r="XB2350" i="14"/>
  <c r="XD2350" i="14"/>
  <c r="XF2350" i="14"/>
  <c r="XH2350" i="14"/>
  <c r="XJ2350" i="14"/>
  <c r="XL2350" i="14"/>
  <c r="XN2350" i="14"/>
  <c r="XP2350" i="14"/>
  <c r="XR2350" i="14"/>
  <c r="XT2350" i="14"/>
  <c r="XV2350" i="14"/>
  <c r="XX2350" i="14"/>
  <c r="XZ2350" i="14"/>
  <c r="YB2350" i="14"/>
  <c r="YD2350" i="14"/>
  <c r="YF2350" i="14"/>
  <c r="YH2350" i="14"/>
  <c r="YJ2350" i="14"/>
  <c r="YL2350" i="14"/>
  <c r="YN2350" i="14"/>
  <c r="YP2350" i="14"/>
  <c r="YR2350" i="14"/>
  <c r="YT2350" i="14"/>
  <c r="YV2350" i="14"/>
  <c r="YX2350" i="14"/>
  <c r="YZ2350" i="14"/>
  <c r="ZB2350" i="14"/>
  <c r="ZD2350" i="14"/>
  <c r="ZF2350" i="14"/>
  <c r="ZH2350" i="14"/>
  <c r="ZJ2350" i="14"/>
  <c r="ZL2350" i="14"/>
  <c r="ZN2350" i="14"/>
  <c r="ZP2350" i="14"/>
  <c r="ZR2350" i="14"/>
  <c r="ZT2350" i="14"/>
  <c r="ZV2350" i="14"/>
  <c r="ZX2350" i="14"/>
  <c r="ZZ2350" i="14"/>
  <c r="AAB2350" i="14"/>
  <c r="AAD2350" i="14"/>
  <c r="AAF2350" i="14"/>
  <c r="AAH2350" i="14"/>
  <c r="AAJ2350" i="14"/>
  <c r="AAL2350" i="14"/>
  <c r="AAN2350" i="14"/>
  <c r="AAP2350" i="14"/>
  <c r="AAR2350" i="14"/>
  <c r="AAT2350" i="14"/>
  <c r="AAV2350" i="14"/>
  <c r="AAX2350" i="14"/>
  <c r="AAZ2350" i="14"/>
  <c r="ABB2350" i="14"/>
  <c r="ABD2350" i="14"/>
  <c r="ABF2350" i="14"/>
  <c r="ABH2350" i="14"/>
  <c r="ABJ2350" i="14"/>
  <c r="ABL2350" i="14"/>
  <c r="ABN2350" i="14"/>
  <c r="ABP2350" i="14"/>
  <c r="ABR2350" i="14"/>
  <c r="ABT2350" i="14"/>
  <c r="ABV2350" i="14"/>
  <c r="ABX2350" i="14"/>
  <c r="ABZ2350" i="14"/>
  <c r="ACB2350" i="14"/>
  <c r="ACD2350" i="14"/>
  <c r="ACF2350" i="14"/>
  <c r="ACH2350" i="14"/>
  <c r="ACJ2350" i="14"/>
  <c r="ACL2350" i="14"/>
  <c r="ACN2350" i="14"/>
  <c r="ACP2350" i="14"/>
  <c r="ACR2350" i="14"/>
  <c r="ACT2350" i="14"/>
  <c r="ACV2350" i="14"/>
  <c r="ACX2350" i="14"/>
  <c r="ACZ2350" i="14"/>
  <c r="ADB2350" i="14"/>
  <c r="ADD2350" i="14"/>
  <c r="ADF2350" i="14"/>
  <c r="ADH2350" i="14"/>
  <c r="ADJ2350" i="14"/>
  <c r="ADL2350" i="14"/>
  <c r="ADN2350" i="14"/>
  <c r="ADP2350" i="14"/>
  <c r="ADR2350" i="14"/>
  <c r="ADT2350" i="14"/>
  <c r="ADV2350" i="14"/>
  <c r="ADX2350" i="14"/>
  <c r="ADZ2350" i="14"/>
  <c r="AEB2350" i="14"/>
  <c r="AED2350" i="14"/>
  <c r="AEF2350" i="14"/>
  <c r="AEH2350" i="14"/>
  <c r="AEJ2350" i="14"/>
  <c r="AEL2350" i="14"/>
  <c r="AEN2350" i="14"/>
  <c r="AEP2350" i="14"/>
  <c r="AER2350" i="14"/>
  <c r="AET2350" i="14"/>
  <c r="AEV2350" i="14"/>
  <c r="AEX2350" i="14"/>
  <c r="AEZ2350" i="14"/>
  <c r="AFB2350" i="14"/>
  <c r="AFD2350" i="14"/>
  <c r="AFF2350" i="14"/>
  <c r="AFH2350" i="14"/>
  <c r="AFJ2350" i="14"/>
  <c r="AFL2350" i="14"/>
  <c r="AFN2350" i="14"/>
  <c r="AFP2350" i="14"/>
  <c r="AFR2350" i="14"/>
  <c r="AFT2350" i="14"/>
  <c r="AFV2350" i="14"/>
  <c r="AFX2350" i="14"/>
  <c r="AFZ2350" i="14"/>
  <c r="AGB2350" i="14"/>
  <c r="AGD2350" i="14"/>
  <c r="AGF2350" i="14"/>
  <c r="AGH2350" i="14"/>
  <c r="AGJ2350" i="14"/>
  <c r="AGL2350" i="14"/>
  <c r="AGN2350" i="14"/>
  <c r="AGP2350" i="14"/>
  <c r="AGR2350" i="14"/>
  <c r="AGT2350" i="14"/>
  <c r="AGV2350" i="14"/>
  <c r="AGX2350" i="14"/>
  <c r="AGZ2350" i="14"/>
  <c r="AHB2350" i="14"/>
  <c r="AHD2350" i="14"/>
  <c r="AHF2350" i="14"/>
  <c r="AHH2350" i="14"/>
  <c r="AHJ2350" i="14"/>
  <c r="AHL2350" i="14"/>
  <c r="AHN2350" i="14"/>
  <c r="AHP2350" i="14"/>
  <c r="AHR2350" i="14"/>
  <c r="AHT2350" i="14"/>
  <c r="AHV2350" i="14"/>
  <c r="AHX2350" i="14"/>
  <c r="AHZ2350" i="14"/>
  <c r="AIB2350" i="14"/>
  <c r="AID2350" i="14"/>
  <c r="AIF2350" i="14"/>
  <c r="AIH2350" i="14"/>
  <c r="AIJ2350" i="14"/>
  <c r="AIL2350" i="14"/>
  <c r="AIN2350" i="14"/>
  <c r="AIP2350" i="14"/>
  <c r="AIR2350" i="14"/>
  <c r="AIT2350" i="14"/>
  <c r="AIV2350" i="14"/>
  <c r="AIX2350" i="14"/>
  <c r="AIZ2350" i="14"/>
  <c r="AJB2350" i="14"/>
  <c r="AJD2350" i="14"/>
  <c r="AJF2350" i="14"/>
  <c r="AJH2350" i="14"/>
  <c r="AJJ2350" i="14"/>
  <c r="AJL2350" i="14"/>
  <c r="AJN2350" i="14"/>
  <c r="AJP2350" i="14"/>
  <c r="AJR2350" i="14"/>
  <c r="AJT2350" i="14"/>
  <c r="AJV2350" i="14"/>
  <c r="AJX2350" i="14"/>
  <c r="AJZ2350" i="14"/>
  <c r="AKB2350" i="14"/>
  <c r="AKD2350" i="14"/>
  <c r="AKF2350" i="14"/>
  <c r="AKH2350" i="14"/>
  <c r="AKJ2350" i="14"/>
  <c r="AKL2350" i="14"/>
  <c r="AKN2350" i="14"/>
  <c r="AKP2350" i="14"/>
  <c r="AKR2350" i="14"/>
  <c r="AKT2350" i="14"/>
  <c r="AKV2350" i="14"/>
  <c r="AKX2350" i="14"/>
  <c r="AKZ2350" i="14"/>
  <c r="ALB2350" i="14"/>
  <c r="ALD2350" i="14"/>
  <c r="ALF2350" i="14"/>
  <c r="ALH2350" i="14"/>
  <c r="ALJ2350" i="14"/>
  <c r="ALL2350" i="14"/>
  <c r="ALN2350" i="14"/>
  <c r="ALP2350" i="14"/>
  <c r="ALR2350" i="14"/>
  <c r="ALT2350" i="14"/>
  <c r="ALV2350" i="14"/>
  <c r="ALX2350" i="14"/>
  <c r="ALZ2350" i="14"/>
  <c r="AMB2350" i="14"/>
  <c r="AMD2350" i="14"/>
  <c r="AMF2350" i="14"/>
  <c r="TB2351" i="14"/>
  <c r="TD2351" i="14"/>
  <c r="TF2351" i="14"/>
  <c r="TH2351" i="14"/>
  <c r="TJ2351" i="14"/>
  <c r="TL2351" i="14"/>
  <c r="TN2351" i="14"/>
  <c r="TP2351" i="14"/>
  <c r="TR2351" i="14"/>
  <c r="TT2351" i="14"/>
  <c r="TV2351" i="14"/>
  <c r="TX2351" i="14"/>
  <c r="TZ2351" i="14"/>
  <c r="UB2351" i="14"/>
  <c r="UD2351" i="14"/>
  <c r="UF2351" i="14"/>
  <c r="UH2351" i="14"/>
  <c r="UJ2351" i="14"/>
  <c r="UL2351" i="14"/>
  <c r="UN2351" i="14"/>
  <c r="UP2351" i="14"/>
  <c r="UR2351" i="14"/>
  <c r="UT2351" i="14"/>
  <c r="UV2351" i="14"/>
  <c r="UX2351" i="14"/>
  <c r="UZ2351" i="14"/>
  <c r="VB2351" i="14"/>
  <c r="VD2351" i="14"/>
  <c r="VF2351" i="14"/>
  <c r="VH2351" i="14"/>
  <c r="VJ2351" i="14"/>
  <c r="VL2351" i="14"/>
  <c r="VN2351" i="14"/>
  <c r="VP2351" i="14"/>
  <c r="VR2351" i="14"/>
  <c r="VT2351" i="14"/>
  <c r="VV2351" i="14"/>
  <c r="VX2351" i="14"/>
  <c r="VZ2351" i="14"/>
  <c r="WB2351" i="14"/>
  <c r="WD2351" i="14"/>
  <c r="WF2351" i="14"/>
  <c r="WH2351" i="14"/>
  <c r="WJ2351" i="14"/>
  <c r="WL2351" i="14"/>
  <c r="WN2351" i="14"/>
  <c r="WP2351" i="14"/>
  <c r="WR2351" i="14"/>
  <c r="WT2351" i="14"/>
  <c r="WV2351" i="14"/>
  <c r="WX2351" i="14"/>
  <c r="WZ2351" i="14"/>
  <c r="XB2351" i="14"/>
  <c r="XD2351" i="14"/>
  <c r="XF2351" i="14"/>
  <c r="XH2351" i="14"/>
  <c r="XJ2351" i="14"/>
  <c r="XL2351" i="14"/>
  <c r="XN2351" i="14"/>
  <c r="XP2351" i="14"/>
  <c r="XR2351" i="14"/>
  <c r="XT2351" i="14"/>
  <c r="XV2351" i="14"/>
  <c r="XX2351" i="14"/>
  <c r="XZ2351" i="14"/>
  <c r="YB2351" i="14"/>
  <c r="YD2351" i="14"/>
  <c r="YF2351" i="14"/>
  <c r="YH2351" i="14"/>
  <c r="YJ2351" i="14"/>
  <c r="YL2351" i="14"/>
  <c r="YN2351" i="14"/>
  <c r="YP2351" i="14"/>
  <c r="YR2351" i="14"/>
  <c r="YT2351" i="14"/>
  <c r="YV2351" i="14"/>
  <c r="YX2351" i="14"/>
  <c r="YZ2351" i="14"/>
  <c r="ZB2351" i="14"/>
  <c r="ZD2351" i="14"/>
  <c r="ZF2351" i="14"/>
  <c r="ZH2351" i="14"/>
  <c r="ZJ2351" i="14"/>
  <c r="ZL2351" i="14"/>
  <c r="ZN2351" i="14"/>
  <c r="ZP2351" i="14"/>
  <c r="ZR2351" i="14"/>
  <c r="ZT2351" i="14"/>
  <c r="ZV2351" i="14"/>
  <c r="ZX2351" i="14"/>
  <c r="ZZ2351" i="14"/>
  <c r="AAB2351" i="14"/>
  <c r="AAD2351" i="14"/>
  <c r="AAF2351" i="14"/>
  <c r="AAH2351" i="14"/>
  <c r="AAJ2351" i="14"/>
  <c r="AAL2351" i="14"/>
  <c r="AAN2351" i="14"/>
  <c r="AAP2351" i="14"/>
  <c r="AAR2351" i="14"/>
  <c r="AAT2351" i="14"/>
  <c r="AAV2351" i="14"/>
  <c r="AAX2351" i="14"/>
  <c r="AAZ2351" i="14"/>
  <c r="ABB2351" i="14"/>
  <c r="ABD2351" i="14"/>
  <c r="ABF2351" i="14"/>
  <c r="ABH2351" i="14"/>
  <c r="ABJ2351" i="14"/>
  <c r="ABL2351" i="14"/>
  <c r="ABN2351" i="14"/>
  <c r="ABP2351" i="14"/>
  <c r="ABR2351" i="14"/>
  <c r="ABT2351" i="14"/>
  <c r="ABV2351" i="14"/>
  <c r="ABX2351" i="14"/>
  <c r="ABZ2351" i="14"/>
  <c r="ACB2351" i="14"/>
  <c r="ACD2351" i="14"/>
  <c r="ACF2351" i="14"/>
  <c r="ACH2351" i="14"/>
  <c r="ACJ2351" i="14"/>
  <c r="ACL2351" i="14"/>
  <c r="ACN2351" i="14"/>
  <c r="ACP2351" i="14"/>
  <c r="ACR2351" i="14"/>
  <c r="ACT2351" i="14"/>
  <c r="ACV2351" i="14"/>
  <c r="ACX2351" i="14"/>
  <c r="ACZ2351" i="14"/>
  <c r="ADB2351" i="14"/>
  <c r="ADD2351" i="14"/>
  <c r="ADF2351" i="14"/>
  <c r="ADH2351" i="14"/>
  <c r="ADJ2351" i="14"/>
  <c r="ADL2351" i="14"/>
  <c r="ADN2351" i="14"/>
  <c r="ADP2351" i="14"/>
  <c r="ADR2351" i="14"/>
  <c r="ADT2351" i="14"/>
  <c r="ADV2351" i="14"/>
  <c r="ADX2351" i="14"/>
  <c r="ADZ2351" i="14"/>
  <c r="AEB2351" i="14"/>
  <c r="AED2351" i="14"/>
  <c r="AEF2351" i="14"/>
  <c r="AEH2351" i="14"/>
  <c r="AEJ2351" i="14"/>
  <c r="AEL2351" i="14"/>
  <c r="AEN2351" i="14"/>
  <c r="AEP2351" i="14"/>
  <c r="AER2351" i="14"/>
  <c r="AET2351" i="14"/>
  <c r="AEV2351" i="14"/>
  <c r="AEX2351" i="14"/>
  <c r="AEZ2351" i="14"/>
  <c r="AFB2351" i="14"/>
  <c r="AFD2351" i="14"/>
  <c r="AFF2351" i="14"/>
  <c r="AFH2351" i="14"/>
  <c r="AFJ2351" i="14"/>
  <c r="AFL2351" i="14"/>
  <c r="AFN2351" i="14"/>
  <c r="AFP2351" i="14"/>
  <c r="AFR2351" i="14"/>
  <c r="AFT2351" i="14"/>
  <c r="AFV2351" i="14"/>
  <c r="AFX2351" i="14"/>
  <c r="AFZ2351" i="14"/>
  <c r="AGB2351" i="14"/>
  <c r="AGD2351" i="14"/>
  <c r="AGF2351" i="14"/>
  <c r="AGH2351" i="14"/>
  <c r="AGJ2351" i="14"/>
  <c r="AGL2351" i="14"/>
  <c r="AGN2351" i="14"/>
  <c r="AGP2351" i="14"/>
  <c r="AGR2351" i="14"/>
  <c r="AGT2351" i="14"/>
  <c r="AGV2351" i="14"/>
  <c r="AGX2351" i="14"/>
  <c r="AGZ2351" i="14"/>
  <c r="AHB2351" i="14"/>
  <c r="AHD2351" i="14"/>
  <c r="AHF2351" i="14"/>
  <c r="AHH2351" i="14"/>
  <c r="AHJ2351" i="14"/>
  <c r="AHL2351" i="14"/>
  <c r="AHN2351" i="14"/>
  <c r="AHP2351" i="14"/>
  <c r="AHR2351" i="14"/>
  <c r="AHT2351" i="14"/>
  <c r="AHV2351" i="14"/>
  <c r="AHX2351" i="14"/>
  <c r="AHZ2351" i="14"/>
  <c r="AIB2351" i="14"/>
  <c r="AID2351" i="14"/>
  <c r="AIF2351" i="14"/>
  <c r="AIH2351" i="14"/>
  <c r="AIJ2351" i="14"/>
  <c r="AIL2351" i="14"/>
  <c r="AIN2351" i="14"/>
  <c r="AIP2351" i="14"/>
  <c r="AIR2351" i="14"/>
  <c r="AIT2351" i="14"/>
  <c r="AIV2351" i="14"/>
  <c r="AIX2351" i="14"/>
  <c r="AIZ2351" i="14"/>
  <c r="AJB2351" i="14"/>
  <c r="AJD2351" i="14"/>
  <c r="AJF2351" i="14"/>
  <c r="AJH2351" i="14"/>
  <c r="AJJ2351" i="14"/>
  <c r="AJL2351" i="14"/>
  <c r="AJN2351" i="14"/>
  <c r="AJP2351" i="14"/>
  <c r="AJR2351" i="14"/>
  <c r="AJT2351" i="14"/>
  <c r="AJV2351" i="14"/>
  <c r="AJX2351" i="14"/>
  <c r="AJZ2351" i="14"/>
  <c r="AKB2351" i="14"/>
  <c r="AKD2351" i="14"/>
  <c r="AKF2351" i="14"/>
  <c r="AKH2351" i="14"/>
  <c r="AKJ2351" i="14"/>
  <c r="AKL2351" i="14"/>
  <c r="AKN2351" i="14"/>
  <c r="AKP2351" i="14"/>
  <c r="AKR2351" i="14"/>
  <c r="AKT2351" i="14"/>
  <c r="AKV2351" i="14"/>
  <c r="AKX2351" i="14"/>
  <c r="AKZ2351" i="14"/>
  <c r="ALB2351" i="14"/>
  <c r="ALD2351" i="14"/>
  <c r="ALF2351" i="14"/>
  <c r="ALH2351" i="14"/>
  <c r="ALJ2351" i="14"/>
  <c r="ALL2351" i="14"/>
  <c r="ALN2351" i="14"/>
  <c r="ALP2351" i="14"/>
  <c r="ALR2351" i="14"/>
  <c r="ALT2351" i="14"/>
  <c r="ALV2351" i="14"/>
  <c r="ALX2351" i="14"/>
  <c r="ALZ2351" i="14"/>
  <c r="AMB2351" i="14"/>
  <c r="AMD2351" i="14"/>
  <c r="AMF2351" i="14"/>
  <c r="TB2352" i="14"/>
  <c r="TD2352" i="14"/>
  <c r="TF2352" i="14"/>
  <c r="TH2352" i="14"/>
  <c r="TJ2352" i="14"/>
  <c r="TL2352" i="14"/>
  <c r="TN2352" i="14"/>
  <c r="TP2352" i="14"/>
  <c r="TR2352" i="14"/>
  <c r="TT2352" i="14"/>
  <c r="TV2352" i="14"/>
  <c r="TX2352" i="14"/>
  <c r="TZ2352" i="14"/>
  <c r="UB2352" i="14"/>
  <c r="UD2352" i="14"/>
  <c r="UF2352" i="14"/>
  <c r="UH2352" i="14"/>
  <c r="UJ2352" i="14"/>
  <c r="UL2352" i="14"/>
  <c r="UN2352" i="14"/>
  <c r="UP2352" i="14"/>
  <c r="UR2352" i="14"/>
  <c r="UT2352" i="14"/>
  <c r="UV2352" i="14"/>
  <c r="UX2352" i="14"/>
  <c r="UZ2352" i="14"/>
  <c r="VB2352" i="14"/>
  <c r="VD2352" i="14"/>
  <c r="VF2352" i="14"/>
  <c r="VH2352" i="14"/>
  <c r="VJ2352" i="14"/>
  <c r="VL2352" i="14"/>
  <c r="VN2352" i="14"/>
  <c r="VP2352" i="14"/>
  <c r="VR2352" i="14"/>
  <c r="VT2352" i="14"/>
  <c r="VV2352" i="14"/>
  <c r="VX2352" i="14"/>
  <c r="VZ2352" i="14"/>
  <c r="WB2352" i="14"/>
  <c r="WD2352" i="14"/>
  <c r="WF2352" i="14"/>
  <c r="WH2352" i="14"/>
  <c r="WJ2352" i="14"/>
  <c r="WL2352" i="14"/>
  <c r="WN2352" i="14"/>
  <c r="WP2352" i="14"/>
  <c r="WR2352" i="14"/>
  <c r="WT2352" i="14"/>
  <c r="WV2352" i="14"/>
  <c r="WX2352" i="14"/>
  <c r="WZ2352" i="14"/>
  <c r="XB2352" i="14"/>
  <c r="XD2352" i="14"/>
  <c r="XF2352" i="14"/>
  <c r="XH2352" i="14"/>
  <c r="XJ2352" i="14"/>
  <c r="XL2352" i="14"/>
  <c r="XN2352" i="14"/>
  <c r="XP2352" i="14"/>
  <c r="XR2352" i="14"/>
  <c r="XT2352" i="14"/>
  <c r="XV2352" i="14"/>
  <c r="XX2352" i="14"/>
  <c r="XZ2352" i="14"/>
  <c r="YB2352" i="14"/>
  <c r="YD2352" i="14"/>
  <c r="YF2352" i="14"/>
  <c r="YH2352" i="14"/>
  <c r="YJ2352" i="14"/>
  <c r="YL2352" i="14"/>
  <c r="YN2352" i="14"/>
  <c r="YP2352" i="14"/>
  <c r="YR2352" i="14"/>
  <c r="YT2352" i="14"/>
  <c r="YV2352" i="14"/>
  <c r="YX2352" i="14"/>
  <c r="YZ2352" i="14"/>
  <c r="ZB2352" i="14"/>
  <c r="ZD2352" i="14"/>
  <c r="ZF2352" i="14"/>
  <c r="ZH2352" i="14"/>
  <c r="ZJ2352" i="14"/>
  <c r="ZL2352" i="14"/>
  <c r="ZN2352" i="14"/>
  <c r="ZP2352" i="14"/>
  <c r="ZR2352" i="14"/>
  <c r="ZT2352" i="14"/>
  <c r="ZV2352" i="14"/>
  <c r="ZX2352" i="14"/>
  <c r="ZZ2352" i="14"/>
  <c r="AAB2352" i="14"/>
  <c r="AAD2352" i="14"/>
  <c r="AAF2352" i="14"/>
  <c r="AAH2352" i="14"/>
  <c r="AAJ2352" i="14"/>
  <c r="AAL2352" i="14"/>
  <c r="AAN2352" i="14"/>
  <c r="AAP2352" i="14"/>
  <c r="AAR2352" i="14"/>
  <c r="AAT2352" i="14"/>
  <c r="AAV2352" i="14"/>
  <c r="AAX2352" i="14"/>
  <c r="AAZ2352" i="14"/>
  <c r="ABB2352" i="14"/>
  <c r="ABD2352" i="14"/>
  <c r="ABF2352" i="14"/>
  <c r="ABH2352" i="14"/>
  <c r="ABJ2352" i="14"/>
  <c r="ABL2352" i="14"/>
  <c r="ABN2352" i="14"/>
  <c r="ABP2352" i="14"/>
  <c r="ABR2352" i="14"/>
  <c r="ABT2352" i="14"/>
  <c r="ABV2352" i="14"/>
  <c r="ABX2352" i="14"/>
  <c r="ABZ2352" i="14"/>
  <c r="ACB2352" i="14"/>
  <c r="ACD2352" i="14"/>
  <c r="ACF2352" i="14"/>
  <c r="ACH2352" i="14"/>
  <c r="ACJ2352" i="14"/>
  <c r="ACL2352" i="14"/>
  <c r="ACN2352" i="14"/>
  <c r="ACP2352" i="14"/>
  <c r="ACR2352" i="14"/>
  <c r="ACT2352" i="14"/>
  <c r="ACV2352" i="14"/>
  <c r="ACX2352" i="14"/>
  <c r="ACZ2352" i="14"/>
  <c r="ADB2352" i="14"/>
  <c r="ADD2352" i="14"/>
  <c r="ADF2352" i="14"/>
  <c r="ADH2352" i="14"/>
  <c r="ADJ2352" i="14"/>
  <c r="ADL2352" i="14"/>
  <c r="ADN2352" i="14"/>
  <c r="ADP2352" i="14"/>
  <c r="ADR2352" i="14"/>
  <c r="ADT2352" i="14"/>
  <c r="ADV2352" i="14"/>
  <c r="ADX2352" i="14"/>
  <c r="ADZ2352" i="14"/>
  <c r="AEB2352" i="14"/>
  <c r="AED2352" i="14"/>
  <c r="AEF2352" i="14"/>
  <c r="AEH2352" i="14"/>
  <c r="AEJ2352" i="14"/>
  <c r="AEL2352" i="14"/>
  <c r="AEN2352" i="14"/>
  <c r="AEP2352" i="14"/>
  <c r="AER2352" i="14"/>
  <c r="AET2352" i="14"/>
  <c r="AEV2352" i="14"/>
  <c r="AEX2352" i="14"/>
  <c r="AEZ2352" i="14"/>
  <c r="AFB2352" i="14"/>
  <c r="AFD2352" i="14"/>
  <c r="AFF2352" i="14"/>
  <c r="AFH2352" i="14"/>
  <c r="AFJ2352" i="14"/>
  <c r="AFL2352" i="14"/>
  <c r="AFN2352" i="14"/>
  <c r="AFP2352" i="14"/>
  <c r="AFR2352" i="14"/>
  <c r="AFT2352" i="14"/>
  <c r="AFV2352" i="14"/>
  <c r="AFX2352" i="14"/>
  <c r="AFZ2352" i="14"/>
  <c r="AGB2352" i="14"/>
  <c r="AGD2352" i="14"/>
  <c r="AGF2352" i="14"/>
  <c r="AGH2352" i="14"/>
  <c r="AGJ2352" i="14"/>
  <c r="AGL2352" i="14"/>
  <c r="AGN2352" i="14"/>
  <c r="AGP2352" i="14"/>
  <c r="AGR2352" i="14"/>
  <c r="AGT2352" i="14"/>
  <c r="AGV2352" i="14"/>
  <c r="AGX2352" i="14"/>
  <c r="AGZ2352" i="14"/>
  <c r="AHB2352" i="14"/>
  <c r="AHD2352" i="14"/>
  <c r="AHF2352" i="14"/>
  <c r="AHH2352" i="14"/>
  <c r="AHJ2352" i="14"/>
  <c r="AHL2352" i="14"/>
  <c r="AHN2352" i="14"/>
  <c r="AHP2352" i="14"/>
  <c r="AHR2352" i="14"/>
  <c r="AHT2352" i="14"/>
  <c r="AHV2352" i="14"/>
  <c r="AHX2352" i="14"/>
  <c r="AHZ2352" i="14"/>
  <c r="AIB2352" i="14"/>
  <c r="AID2352" i="14"/>
  <c r="AIF2352" i="14"/>
  <c r="AIH2352" i="14"/>
  <c r="AIJ2352" i="14"/>
  <c r="AIL2352" i="14"/>
  <c r="AIN2352" i="14"/>
  <c r="AIP2352" i="14"/>
  <c r="AIR2352" i="14"/>
  <c r="AIT2352" i="14"/>
  <c r="AIV2352" i="14"/>
  <c r="AIX2352" i="14"/>
  <c r="AIZ2352" i="14"/>
  <c r="AJB2352" i="14"/>
  <c r="AJD2352" i="14"/>
  <c r="AJF2352" i="14"/>
  <c r="AJH2352" i="14"/>
  <c r="AJJ2352" i="14"/>
  <c r="AJL2352" i="14"/>
  <c r="AJN2352" i="14"/>
  <c r="AJP2352" i="14"/>
  <c r="AJR2352" i="14"/>
  <c r="AJT2352" i="14"/>
  <c r="AJV2352" i="14"/>
  <c r="AJX2352" i="14"/>
  <c r="AJZ2352" i="14"/>
  <c r="AKB2352" i="14"/>
  <c r="AKD2352" i="14"/>
  <c r="AKF2352" i="14"/>
  <c r="AKH2352" i="14"/>
  <c r="AKJ2352" i="14"/>
  <c r="AKL2352" i="14"/>
  <c r="AKN2352" i="14"/>
  <c r="AKP2352" i="14"/>
  <c r="AKR2352" i="14"/>
  <c r="AKT2352" i="14"/>
  <c r="AKV2352" i="14"/>
  <c r="AKX2352" i="14"/>
  <c r="AKZ2352" i="14"/>
  <c r="ALB2352" i="14"/>
  <c r="ALD2352" i="14"/>
  <c r="ALF2352" i="14"/>
  <c r="ALH2352" i="14"/>
  <c r="ALJ2352" i="14"/>
  <c r="ALL2352" i="14"/>
  <c r="ALN2352" i="14"/>
  <c r="ALP2352" i="14"/>
  <c r="ALR2352" i="14"/>
  <c r="ALT2352" i="14"/>
  <c r="ALV2352" i="14"/>
  <c r="ALX2352" i="14"/>
  <c r="ALZ2352" i="14"/>
  <c r="AMB2352" i="14"/>
  <c r="AMD2352" i="14"/>
  <c r="AMF2352" i="14"/>
  <c r="TB2353" i="14"/>
  <c r="TD2353" i="14"/>
  <c r="TF2353" i="14"/>
  <c r="TH2353" i="14"/>
  <c r="TJ2353" i="14"/>
  <c r="TL2353" i="14"/>
  <c r="TN2353" i="14"/>
  <c r="TP2353" i="14"/>
  <c r="TR2353" i="14"/>
  <c r="TT2353" i="14"/>
  <c r="TV2353" i="14"/>
  <c r="TX2353" i="14"/>
  <c r="TZ2353" i="14"/>
  <c r="UB2353" i="14"/>
  <c r="UD2353" i="14"/>
  <c r="UF2353" i="14"/>
  <c r="UH2353" i="14"/>
  <c r="UJ2353" i="14"/>
  <c r="UL2353" i="14"/>
  <c r="UN2353" i="14"/>
  <c r="UP2353" i="14"/>
  <c r="UR2353" i="14"/>
  <c r="UT2353" i="14"/>
  <c r="UV2353" i="14"/>
  <c r="UX2353" i="14"/>
  <c r="UZ2353" i="14"/>
  <c r="VB2353" i="14"/>
  <c r="VD2353" i="14"/>
  <c r="VF2353" i="14"/>
  <c r="VH2353" i="14"/>
  <c r="VJ2353" i="14"/>
  <c r="VL2353" i="14"/>
  <c r="VN2353" i="14"/>
  <c r="VP2353" i="14"/>
  <c r="VR2353" i="14"/>
  <c r="VT2353" i="14"/>
  <c r="VV2353" i="14"/>
  <c r="VX2353" i="14"/>
  <c r="VZ2353" i="14"/>
  <c r="WB2353" i="14"/>
  <c r="WD2353" i="14"/>
  <c r="WF2353" i="14"/>
  <c r="WH2353" i="14"/>
  <c r="WJ2353" i="14"/>
  <c r="WL2353" i="14"/>
  <c r="WN2353" i="14"/>
  <c r="WP2353" i="14"/>
  <c r="WR2353" i="14"/>
  <c r="WT2353" i="14"/>
  <c r="WV2353" i="14"/>
  <c r="WX2353" i="14"/>
  <c r="WZ2353" i="14"/>
  <c r="XB2353" i="14"/>
  <c r="XD2353" i="14"/>
  <c r="XF2353" i="14"/>
  <c r="XH2353" i="14"/>
  <c r="XJ2353" i="14"/>
  <c r="XL2353" i="14"/>
  <c r="XN2353" i="14"/>
  <c r="XP2353" i="14"/>
  <c r="XR2353" i="14"/>
  <c r="XT2353" i="14"/>
  <c r="XV2353" i="14"/>
  <c r="XX2353" i="14"/>
  <c r="XZ2353" i="14"/>
  <c r="YB2353" i="14"/>
  <c r="YD2353" i="14"/>
  <c r="YF2353" i="14"/>
  <c r="YH2353" i="14"/>
  <c r="YJ2353" i="14"/>
  <c r="YL2353" i="14"/>
  <c r="YN2353" i="14"/>
  <c r="YP2353" i="14"/>
  <c r="YR2353" i="14"/>
  <c r="YT2353" i="14"/>
  <c r="YV2353" i="14"/>
  <c r="YX2353" i="14"/>
  <c r="YZ2353" i="14"/>
  <c r="ZB2353" i="14"/>
  <c r="ZD2353" i="14"/>
  <c r="ZF2353" i="14"/>
  <c r="ZH2353" i="14"/>
  <c r="ZJ2353" i="14"/>
  <c r="ZL2353" i="14"/>
  <c r="ZN2353" i="14"/>
  <c r="ZP2353" i="14"/>
  <c r="ZR2353" i="14"/>
  <c r="ZT2353" i="14"/>
  <c r="ZV2353" i="14"/>
  <c r="ZX2353" i="14"/>
  <c r="ZZ2353" i="14"/>
  <c r="AAB2353" i="14"/>
  <c r="AAD2353" i="14"/>
  <c r="AAF2353" i="14"/>
  <c r="AAH2353" i="14"/>
  <c r="AAJ2353" i="14"/>
  <c r="AAL2353" i="14"/>
  <c r="AAN2353" i="14"/>
  <c r="AAP2353" i="14"/>
  <c r="AAR2353" i="14"/>
  <c r="AAT2353" i="14"/>
  <c r="AAV2353" i="14"/>
  <c r="AAX2353" i="14"/>
  <c r="AAZ2353" i="14"/>
  <c r="ABB2353" i="14"/>
  <c r="ABD2353" i="14"/>
  <c r="ABF2353" i="14"/>
  <c r="ABH2353" i="14"/>
  <c r="ABJ2353" i="14"/>
  <c r="ABL2353" i="14"/>
  <c r="ABN2353" i="14"/>
  <c r="ABP2353" i="14"/>
  <c r="ABR2353" i="14"/>
  <c r="ABT2353" i="14"/>
  <c r="ABV2353" i="14"/>
  <c r="ABX2353" i="14"/>
  <c r="ABZ2353" i="14"/>
  <c r="ACB2353" i="14"/>
  <c r="ACD2353" i="14"/>
  <c r="ACF2353" i="14"/>
  <c r="ACH2353" i="14"/>
  <c r="ACJ2353" i="14"/>
  <c r="ACL2353" i="14"/>
  <c r="ACN2353" i="14"/>
  <c r="ACP2353" i="14"/>
  <c r="ACR2353" i="14"/>
  <c r="ACT2353" i="14"/>
  <c r="ACV2353" i="14"/>
  <c r="ACX2353" i="14"/>
  <c r="ACZ2353" i="14"/>
  <c r="ADB2353" i="14"/>
  <c r="ADD2353" i="14"/>
  <c r="ADF2353" i="14"/>
  <c r="ADH2353" i="14"/>
  <c r="ADJ2353" i="14"/>
  <c r="ADL2353" i="14"/>
  <c r="ADN2353" i="14"/>
  <c r="ADP2353" i="14"/>
  <c r="ADR2353" i="14"/>
  <c r="ADT2353" i="14"/>
  <c r="ADV2353" i="14"/>
  <c r="ADX2353" i="14"/>
  <c r="ADZ2353" i="14"/>
  <c r="AEB2353" i="14"/>
  <c r="AED2353" i="14"/>
  <c r="AEF2353" i="14"/>
  <c r="AEH2353" i="14"/>
  <c r="AEJ2353" i="14"/>
  <c r="AEL2353" i="14"/>
  <c r="AEN2353" i="14"/>
  <c r="AEP2353" i="14"/>
  <c r="AER2353" i="14"/>
  <c r="AET2353" i="14"/>
  <c r="AEV2353" i="14"/>
  <c r="AEX2353" i="14"/>
  <c r="AEZ2353" i="14"/>
  <c r="AFB2353" i="14"/>
  <c r="AFD2353" i="14"/>
  <c r="AFF2353" i="14"/>
  <c r="AFH2353" i="14"/>
  <c r="AFJ2353" i="14"/>
  <c r="AFL2353" i="14"/>
  <c r="AFN2353" i="14"/>
  <c r="AFP2353" i="14"/>
  <c r="AFR2353" i="14"/>
  <c r="AFT2353" i="14"/>
  <c r="AFV2353" i="14"/>
  <c r="AFX2353" i="14"/>
  <c r="AFZ2353" i="14"/>
  <c r="AGB2353" i="14"/>
  <c r="AGD2353" i="14"/>
  <c r="AGF2353" i="14"/>
  <c r="AGH2353" i="14"/>
  <c r="AGJ2353" i="14"/>
  <c r="AGL2353" i="14"/>
  <c r="AGN2353" i="14"/>
  <c r="AGP2353" i="14"/>
  <c r="AGR2353" i="14"/>
  <c r="AGT2353" i="14"/>
  <c r="AGV2353" i="14"/>
  <c r="AGX2353" i="14"/>
  <c r="AGZ2353" i="14"/>
  <c r="AHB2353" i="14"/>
  <c r="AHD2353" i="14"/>
  <c r="AHF2353" i="14"/>
  <c r="AHH2353" i="14"/>
  <c r="AHJ2353" i="14"/>
  <c r="AHL2353" i="14"/>
  <c r="AHN2353" i="14"/>
  <c r="AHP2353" i="14"/>
  <c r="AHR2353" i="14"/>
  <c r="AHT2353" i="14"/>
  <c r="AHV2353" i="14"/>
  <c r="AHX2353" i="14"/>
  <c r="AHZ2353" i="14"/>
  <c r="AIB2353" i="14"/>
  <c r="AID2353" i="14"/>
  <c r="AIF2353" i="14"/>
  <c r="AIH2353" i="14"/>
  <c r="AIJ2353" i="14"/>
  <c r="AIL2353" i="14"/>
  <c r="AIN2353" i="14"/>
  <c r="AIP2353" i="14"/>
  <c r="AIR2353" i="14"/>
  <c r="AIT2353" i="14"/>
  <c r="AIV2353" i="14"/>
  <c r="AIX2353" i="14"/>
  <c r="AIZ2353" i="14"/>
  <c r="AJB2353" i="14"/>
  <c r="AJD2353" i="14"/>
  <c r="AJF2353" i="14"/>
  <c r="AJH2353" i="14"/>
  <c r="AJJ2353" i="14"/>
  <c r="AJL2353" i="14"/>
  <c r="AJN2353" i="14"/>
  <c r="AJP2353" i="14"/>
  <c r="AJR2353" i="14"/>
  <c r="AJT2353" i="14"/>
  <c r="AJV2353" i="14"/>
  <c r="AJX2353" i="14"/>
  <c r="AJZ2353" i="14"/>
  <c r="AKB2353" i="14"/>
  <c r="AKD2353" i="14"/>
  <c r="AKF2353" i="14"/>
  <c r="AKH2353" i="14"/>
  <c r="AKJ2353" i="14"/>
  <c r="AKL2353" i="14"/>
  <c r="AKN2353" i="14"/>
  <c r="AKP2353" i="14"/>
  <c r="AKR2353" i="14"/>
  <c r="AKT2353" i="14"/>
  <c r="AKV2353" i="14"/>
  <c r="AKX2353" i="14"/>
  <c r="AKZ2353" i="14"/>
  <c r="ALB2353" i="14"/>
  <c r="ALD2353" i="14"/>
  <c r="ALF2353" i="14"/>
  <c r="ALH2353" i="14"/>
  <c r="ALJ2353" i="14"/>
  <c r="ALL2353" i="14"/>
  <c r="ALN2353" i="14"/>
  <c r="ALP2353" i="14"/>
  <c r="ALR2353" i="14"/>
  <c r="ALT2353" i="14"/>
  <c r="ALV2353" i="14"/>
  <c r="ALX2353" i="14"/>
  <c r="ALZ2353" i="14"/>
  <c r="AMB2353" i="14"/>
  <c r="AMD2353" i="14"/>
  <c r="AMF2353" i="14"/>
  <c r="TB2354" i="14"/>
  <c r="TD2354" i="14"/>
  <c r="TF2354" i="14"/>
  <c r="TH2354" i="14"/>
  <c r="TJ2354" i="14"/>
  <c r="TL2354" i="14"/>
  <c r="TN2354" i="14"/>
  <c r="TP2354" i="14"/>
  <c r="TR2354" i="14"/>
  <c r="TT2354" i="14"/>
  <c r="TV2354" i="14"/>
  <c r="TX2354" i="14"/>
  <c r="TZ2354" i="14"/>
  <c r="UB2354" i="14"/>
  <c r="UD2354" i="14"/>
  <c r="UF2354" i="14"/>
  <c r="UH2354" i="14"/>
  <c r="UJ2354" i="14"/>
  <c r="UL2354" i="14"/>
  <c r="UN2354" i="14"/>
  <c r="UP2354" i="14"/>
  <c r="UR2354" i="14"/>
  <c r="UT2354" i="14"/>
  <c r="UV2354" i="14"/>
  <c r="UX2354" i="14"/>
  <c r="UZ2354" i="14"/>
  <c r="VB2354" i="14"/>
  <c r="VD2354" i="14"/>
  <c r="VF2354" i="14"/>
  <c r="VH2354" i="14"/>
  <c r="VJ2354" i="14"/>
  <c r="VL2354" i="14"/>
  <c r="VN2354" i="14"/>
  <c r="VP2354" i="14"/>
  <c r="VR2354" i="14"/>
  <c r="VT2354" i="14"/>
  <c r="VV2354" i="14"/>
  <c r="VX2354" i="14"/>
  <c r="VZ2354" i="14"/>
  <c r="WB2354" i="14"/>
  <c r="WD2354" i="14"/>
  <c r="WF2354" i="14"/>
  <c r="WH2354" i="14"/>
  <c r="WJ2354" i="14"/>
  <c r="WL2354" i="14"/>
  <c r="WN2354" i="14"/>
  <c r="WP2354" i="14"/>
  <c r="WR2354" i="14"/>
  <c r="WT2354" i="14"/>
  <c r="WV2354" i="14"/>
  <c r="WX2354" i="14"/>
  <c r="WZ2354" i="14"/>
  <c r="XB2354" i="14"/>
  <c r="XD2354" i="14"/>
  <c r="XF2354" i="14"/>
  <c r="XH2354" i="14"/>
  <c r="XJ2354" i="14"/>
  <c r="XL2354" i="14"/>
  <c r="XN2354" i="14"/>
  <c r="XP2354" i="14"/>
  <c r="XR2354" i="14"/>
  <c r="XT2354" i="14"/>
  <c r="XV2354" i="14"/>
  <c r="XX2354" i="14"/>
  <c r="XZ2354" i="14"/>
  <c r="YB2354" i="14"/>
  <c r="YD2354" i="14"/>
  <c r="YF2354" i="14"/>
  <c r="YH2354" i="14"/>
  <c r="YJ2354" i="14"/>
  <c r="YL2354" i="14"/>
  <c r="YN2354" i="14"/>
  <c r="YP2354" i="14"/>
  <c r="YR2354" i="14"/>
  <c r="YT2354" i="14"/>
  <c r="YV2354" i="14"/>
  <c r="YX2354" i="14"/>
  <c r="YZ2354" i="14"/>
  <c r="ZB2354" i="14"/>
  <c r="ZD2354" i="14"/>
  <c r="ZF2354" i="14"/>
  <c r="ZH2354" i="14"/>
  <c r="ZJ2354" i="14"/>
  <c r="ZL2354" i="14"/>
  <c r="ZN2354" i="14"/>
  <c r="ZP2354" i="14"/>
  <c r="ZR2354" i="14"/>
  <c r="ZT2354" i="14"/>
  <c r="ZV2354" i="14"/>
  <c r="ZX2354" i="14"/>
  <c r="ZZ2354" i="14"/>
  <c r="AAB2354" i="14"/>
  <c r="AAD2354" i="14"/>
  <c r="AAF2354" i="14"/>
  <c r="AAH2354" i="14"/>
  <c r="AAJ2354" i="14"/>
  <c r="AAL2354" i="14"/>
  <c r="AAN2354" i="14"/>
  <c r="AAP2354" i="14"/>
  <c r="AAR2354" i="14"/>
  <c r="AAT2354" i="14"/>
  <c r="AAV2354" i="14"/>
  <c r="AAX2354" i="14"/>
  <c r="AAZ2354" i="14"/>
  <c r="ABB2354" i="14"/>
  <c r="ABD2354" i="14"/>
  <c r="ABF2354" i="14"/>
  <c r="ABH2354" i="14"/>
  <c r="ABJ2354" i="14"/>
  <c r="ABL2354" i="14"/>
  <c r="ABN2354" i="14"/>
  <c r="ABP2354" i="14"/>
  <c r="ABR2354" i="14"/>
  <c r="ABT2354" i="14"/>
  <c r="ABV2354" i="14"/>
  <c r="ABX2354" i="14"/>
  <c r="ABZ2354" i="14"/>
  <c r="ACB2354" i="14"/>
  <c r="ACD2354" i="14"/>
  <c r="ACF2354" i="14"/>
  <c r="ACH2354" i="14"/>
  <c r="ACJ2354" i="14"/>
  <c r="ACL2354" i="14"/>
  <c r="ACN2354" i="14"/>
  <c r="ACP2354" i="14"/>
  <c r="ACR2354" i="14"/>
  <c r="ACT2354" i="14"/>
  <c r="ACV2354" i="14"/>
  <c r="ACX2354" i="14"/>
  <c r="ACZ2354" i="14"/>
  <c r="ADB2354" i="14"/>
  <c r="ADD2354" i="14"/>
  <c r="ADF2354" i="14"/>
  <c r="ADH2354" i="14"/>
  <c r="ADJ2354" i="14"/>
  <c r="ADL2354" i="14"/>
  <c r="ADN2354" i="14"/>
  <c r="ADP2354" i="14"/>
  <c r="ADR2354" i="14"/>
  <c r="ADT2354" i="14"/>
  <c r="ADV2354" i="14"/>
  <c r="ADX2354" i="14"/>
  <c r="ADZ2354" i="14"/>
  <c r="AEB2354" i="14"/>
  <c r="AED2354" i="14"/>
  <c r="AEF2354" i="14"/>
  <c r="AEH2354" i="14"/>
  <c r="AEJ2354" i="14"/>
  <c r="AEL2354" i="14"/>
  <c r="AEN2354" i="14"/>
  <c r="AEP2354" i="14"/>
  <c r="AER2354" i="14"/>
  <c r="AET2354" i="14"/>
  <c r="AEV2354" i="14"/>
  <c r="AEX2354" i="14"/>
  <c r="AEZ2354" i="14"/>
  <c r="AFB2354" i="14"/>
  <c r="AFD2354" i="14"/>
  <c r="AFF2354" i="14"/>
  <c r="AFH2354" i="14"/>
  <c r="AFJ2354" i="14"/>
  <c r="AFL2354" i="14"/>
  <c r="AFN2354" i="14"/>
  <c r="AFP2354" i="14"/>
  <c r="AFR2354" i="14"/>
  <c r="AFT2354" i="14"/>
  <c r="AFV2354" i="14"/>
  <c r="AFX2354" i="14"/>
  <c r="AFZ2354" i="14"/>
  <c r="AGB2354" i="14"/>
  <c r="AGD2354" i="14"/>
  <c r="AGF2354" i="14"/>
  <c r="AGH2354" i="14"/>
  <c r="AGJ2354" i="14"/>
  <c r="AGL2354" i="14"/>
  <c r="AGN2354" i="14"/>
  <c r="AGP2354" i="14"/>
  <c r="AGR2354" i="14"/>
  <c r="AGT2354" i="14"/>
  <c r="AGV2354" i="14"/>
  <c r="AGX2354" i="14"/>
  <c r="AGZ2354" i="14"/>
  <c r="AHB2354" i="14"/>
  <c r="AHD2354" i="14"/>
  <c r="AHF2354" i="14"/>
  <c r="AHH2354" i="14"/>
  <c r="AHJ2354" i="14"/>
  <c r="AHL2354" i="14"/>
  <c r="AHN2354" i="14"/>
  <c r="AHP2354" i="14"/>
  <c r="AHR2354" i="14"/>
  <c r="AHT2354" i="14"/>
  <c r="AHV2354" i="14"/>
  <c r="AHX2354" i="14"/>
  <c r="AHZ2354" i="14"/>
  <c r="AIB2354" i="14"/>
  <c r="AID2354" i="14"/>
  <c r="AIF2354" i="14"/>
  <c r="AIH2354" i="14"/>
  <c r="AIJ2354" i="14"/>
  <c r="AIL2354" i="14"/>
  <c r="AIN2354" i="14"/>
  <c r="AIP2354" i="14"/>
  <c r="AIR2354" i="14"/>
  <c r="AIT2354" i="14"/>
  <c r="AIV2354" i="14"/>
  <c r="AIX2354" i="14"/>
  <c r="AIZ2354" i="14"/>
  <c r="AJB2354" i="14"/>
  <c r="AJD2354" i="14"/>
  <c r="AJF2354" i="14"/>
  <c r="AJH2354" i="14"/>
  <c r="AJJ2354" i="14"/>
  <c r="AJL2354" i="14"/>
  <c r="AJN2354" i="14"/>
  <c r="AJP2354" i="14"/>
  <c r="AJR2354" i="14"/>
  <c r="AJT2354" i="14"/>
  <c r="AJV2354" i="14"/>
  <c r="AJX2354" i="14"/>
  <c r="AJZ2354" i="14"/>
  <c r="AKB2354" i="14"/>
  <c r="AKD2354" i="14"/>
  <c r="AKF2354" i="14"/>
  <c r="AKH2354" i="14"/>
  <c r="AKJ2354" i="14"/>
  <c r="AKL2354" i="14"/>
  <c r="AKN2354" i="14"/>
  <c r="AKP2354" i="14"/>
  <c r="AKR2354" i="14"/>
  <c r="AKT2354" i="14"/>
  <c r="AKV2354" i="14"/>
  <c r="AKX2354" i="14"/>
  <c r="AKZ2354" i="14"/>
  <c r="ALB2354" i="14"/>
  <c r="ALD2354" i="14"/>
  <c r="ALF2354" i="14"/>
  <c r="ALH2354" i="14"/>
  <c r="ALJ2354" i="14"/>
  <c r="ALL2354" i="14"/>
  <c r="ALN2354" i="14"/>
  <c r="ALP2354" i="14"/>
  <c r="ALR2354" i="14"/>
  <c r="ALT2354" i="14"/>
  <c r="ALV2354" i="14"/>
  <c r="ALX2354" i="14"/>
  <c r="ALZ2354" i="14"/>
  <c r="AMB2354" i="14"/>
  <c r="AMD2354" i="14"/>
  <c r="AMF2354" i="14"/>
  <c r="TB2355" i="14"/>
  <c r="TD2355" i="14"/>
  <c r="TF2355" i="14"/>
  <c r="TH2355" i="14"/>
  <c r="TJ2355" i="14"/>
  <c r="TL2355" i="14"/>
  <c r="TN2355" i="14"/>
  <c r="TP2355" i="14"/>
  <c r="TR2355" i="14"/>
  <c r="TT2355" i="14"/>
  <c r="TV2355" i="14"/>
  <c r="TX2355" i="14"/>
  <c r="TZ2355" i="14"/>
  <c r="UB2355" i="14"/>
  <c r="UD2355" i="14"/>
  <c r="UF2355" i="14"/>
  <c r="UH2355" i="14"/>
  <c r="UJ2355" i="14"/>
  <c r="UL2355" i="14"/>
  <c r="UN2355" i="14"/>
  <c r="UP2355" i="14"/>
  <c r="UR2355" i="14"/>
  <c r="UT2355" i="14"/>
  <c r="UV2355" i="14"/>
  <c r="UX2355" i="14"/>
  <c r="UZ2355" i="14"/>
  <c r="VB2355" i="14"/>
  <c r="VD2355" i="14"/>
  <c r="VF2355" i="14"/>
  <c r="VH2355" i="14"/>
  <c r="VJ2355" i="14"/>
  <c r="VL2355" i="14"/>
  <c r="VN2355" i="14"/>
  <c r="VP2355" i="14"/>
  <c r="VR2355" i="14"/>
  <c r="VT2355" i="14"/>
  <c r="VV2355" i="14"/>
  <c r="VX2355" i="14"/>
  <c r="VZ2355" i="14"/>
  <c r="WB2355" i="14"/>
  <c r="WD2355" i="14"/>
  <c r="WF2355" i="14"/>
  <c r="WH2355" i="14"/>
  <c r="WJ2355" i="14"/>
  <c r="WL2355" i="14"/>
  <c r="WN2355" i="14"/>
  <c r="WP2355" i="14"/>
  <c r="WR2355" i="14"/>
  <c r="WT2355" i="14"/>
  <c r="WV2355" i="14"/>
  <c r="WX2355" i="14"/>
  <c r="WZ2355" i="14"/>
  <c r="XB2355" i="14"/>
  <c r="XD2355" i="14"/>
  <c r="XF2355" i="14"/>
  <c r="XH2355" i="14"/>
  <c r="XJ2355" i="14"/>
  <c r="XL2355" i="14"/>
  <c r="XN2355" i="14"/>
  <c r="XP2355" i="14"/>
  <c r="XR2355" i="14"/>
  <c r="XT2355" i="14"/>
  <c r="XV2355" i="14"/>
  <c r="XX2355" i="14"/>
  <c r="XZ2355" i="14"/>
  <c r="YB2355" i="14"/>
  <c r="YD2355" i="14"/>
  <c r="YF2355" i="14"/>
  <c r="YH2355" i="14"/>
  <c r="YJ2355" i="14"/>
  <c r="YL2355" i="14"/>
  <c r="YN2355" i="14"/>
  <c r="YP2355" i="14"/>
  <c r="YR2355" i="14"/>
  <c r="YT2355" i="14"/>
  <c r="YV2355" i="14"/>
  <c r="YX2355" i="14"/>
  <c r="YZ2355" i="14"/>
  <c r="ZB2355" i="14"/>
  <c r="ZD2355" i="14"/>
  <c r="ZF2355" i="14"/>
  <c r="ZH2355" i="14"/>
  <c r="ZJ2355" i="14"/>
  <c r="ZL2355" i="14"/>
  <c r="ZN2355" i="14"/>
  <c r="ZP2355" i="14"/>
  <c r="ZR2355" i="14"/>
  <c r="ZT2355" i="14"/>
  <c r="ZV2355" i="14"/>
  <c r="ZX2355" i="14"/>
  <c r="ZZ2355" i="14"/>
  <c r="AAB2355" i="14"/>
  <c r="AAD2355" i="14"/>
  <c r="AAF2355" i="14"/>
  <c r="AAH2355" i="14"/>
  <c r="AAJ2355" i="14"/>
  <c r="AAL2355" i="14"/>
  <c r="AAN2355" i="14"/>
  <c r="AAP2355" i="14"/>
  <c r="AAR2355" i="14"/>
  <c r="AAT2355" i="14"/>
  <c r="AAV2355" i="14"/>
  <c r="AAX2355" i="14"/>
  <c r="AAZ2355" i="14"/>
  <c r="ABB2355" i="14"/>
  <c r="ABD2355" i="14"/>
  <c r="ABF2355" i="14"/>
  <c r="ABH2355" i="14"/>
  <c r="ABJ2355" i="14"/>
  <c r="ABL2355" i="14"/>
  <c r="ABN2355" i="14"/>
  <c r="ABP2355" i="14"/>
  <c r="ABR2355" i="14"/>
  <c r="ABT2355" i="14"/>
  <c r="ABV2355" i="14"/>
  <c r="ABX2355" i="14"/>
  <c r="ABZ2355" i="14"/>
  <c r="ACB2355" i="14"/>
  <c r="ACD2355" i="14"/>
  <c r="ACF2355" i="14"/>
  <c r="ACH2355" i="14"/>
  <c r="ACJ2355" i="14"/>
  <c r="ACL2355" i="14"/>
  <c r="ACN2355" i="14"/>
  <c r="ACP2355" i="14"/>
  <c r="ACR2355" i="14"/>
  <c r="ACT2355" i="14"/>
  <c r="ACV2355" i="14"/>
  <c r="ACX2355" i="14"/>
  <c r="ACZ2355" i="14"/>
  <c r="ADB2355" i="14"/>
  <c r="ADD2355" i="14"/>
  <c r="ADF2355" i="14"/>
  <c r="ADH2355" i="14"/>
  <c r="ADJ2355" i="14"/>
  <c r="ADL2355" i="14"/>
  <c r="ADN2355" i="14"/>
  <c r="ADP2355" i="14"/>
  <c r="ADR2355" i="14"/>
  <c r="ADT2355" i="14"/>
  <c r="ADV2355" i="14"/>
  <c r="ADX2355" i="14"/>
  <c r="ADZ2355" i="14"/>
  <c r="AEB2355" i="14"/>
  <c r="AED2355" i="14"/>
  <c r="AEF2355" i="14"/>
  <c r="AEH2355" i="14"/>
  <c r="AEJ2355" i="14"/>
  <c r="AEL2355" i="14"/>
  <c r="AEN2355" i="14"/>
  <c r="AEP2355" i="14"/>
  <c r="AER2355" i="14"/>
  <c r="AET2355" i="14"/>
  <c r="AEV2355" i="14"/>
  <c r="AEX2355" i="14"/>
  <c r="AEZ2355" i="14"/>
  <c r="AFB2355" i="14"/>
  <c r="AFD2355" i="14"/>
  <c r="AFF2355" i="14"/>
  <c r="AFH2355" i="14"/>
  <c r="AFJ2355" i="14"/>
  <c r="AFL2355" i="14"/>
  <c r="AFN2355" i="14"/>
  <c r="AFP2355" i="14"/>
  <c r="AFR2355" i="14"/>
  <c r="AFT2355" i="14"/>
  <c r="AFV2355" i="14"/>
  <c r="AFX2355" i="14"/>
  <c r="AFZ2355" i="14"/>
  <c r="AGB2355" i="14"/>
  <c r="AGD2355" i="14"/>
  <c r="AGF2355" i="14"/>
  <c r="AGH2355" i="14"/>
  <c r="AGJ2355" i="14"/>
  <c r="AGL2355" i="14"/>
  <c r="AGN2355" i="14"/>
  <c r="AGP2355" i="14"/>
  <c r="AGR2355" i="14"/>
  <c r="AGT2355" i="14"/>
  <c r="AGV2355" i="14"/>
  <c r="AGX2355" i="14"/>
  <c r="AGZ2355" i="14"/>
  <c r="AHB2355" i="14"/>
  <c r="AHD2355" i="14"/>
  <c r="AHF2355" i="14"/>
  <c r="AHH2355" i="14"/>
  <c r="AHJ2355" i="14"/>
  <c r="AHL2355" i="14"/>
  <c r="AHN2355" i="14"/>
  <c r="AHP2355" i="14"/>
  <c r="AHR2355" i="14"/>
  <c r="AHT2355" i="14"/>
  <c r="AHV2355" i="14"/>
  <c r="AHX2355" i="14"/>
  <c r="AHZ2355" i="14"/>
  <c r="AIB2355" i="14"/>
  <c r="AID2355" i="14"/>
  <c r="AIF2355" i="14"/>
  <c r="AIH2355" i="14"/>
  <c r="AIJ2355" i="14"/>
  <c r="AIL2355" i="14"/>
  <c r="AIN2355" i="14"/>
  <c r="AIP2355" i="14"/>
  <c r="AIR2355" i="14"/>
  <c r="AIT2355" i="14"/>
  <c r="AIV2355" i="14"/>
  <c r="AIX2355" i="14"/>
  <c r="AIZ2355" i="14"/>
  <c r="AJB2355" i="14"/>
  <c r="AJD2355" i="14"/>
  <c r="AJF2355" i="14"/>
  <c r="AJH2355" i="14"/>
  <c r="AJJ2355" i="14"/>
  <c r="AJL2355" i="14"/>
  <c r="AJN2355" i="14"/>
  <c r="AJP2355" i="14"/>
  <c r="AJR2355" i="14"/>
  <c r="AJT2355" i="14"/>
  <c r="AJV2355" i="14"/>
  <c r="AJX2355" i="14"/>
  <c r="AJZ2355" i="14"/>
  <c r="AKB2355" i="14"/>
  <c r="AKD2355" i="14"/>
  <c r="AKF2355" i="14"/>
  <c r="AKH2355" i="14"/>
  <c r="AKJ2355" i="14"/>
  <c r="AKL2355" i="14"/>
  <c r="AKN2355" i="14"/>
  <c r="AKP2355" i="14"/>
  <c r="AKR2355" i="14"/>
  <c r="AKT2355" i="14"/>
  <c r="AKV2355" i="14"/>
  <c r="AKX2355" i="14"/>
  <c r="AKZ2355" i="14"/>
  <c r="ALB2355" i="14"/>
  <c r="ALD2355" i="14"/>
  <c r="ALF2355" i="14"/>
  <c r="ALH2355" i="14"/>
  <c r="ALJ2355" i="14"/>
  <c r="ALL2355" i="14"/>
  <c r="ALN2355" i="14"/>
  <c r="ALP2355" i="14"/>
  <c r="ALR2355" i="14"/>
  <c r="ALT2355" i="14"/>
  <c r="ALV2355" i="14"/>
  <c r="ALX2355" i="14"/>
  <c r="ALZ2355" i="14"/>
  <c r="AMB2355" i="14"/>
  <c r="AMD2355" i="14"/>
  <c r="AMF2355" i="14"/>
  <c r="TB2356" i="14"/>
  <c r="TD2356" i="14"/>
  <c r="TF2356" i="14"/>
  <c r="TH2356" i="14"/>
  <c r="TJ2356" i="14"/>
  <c r="TL2356" i="14"/>
  <c r="TN2356" i="14"/>
  <c r="TP2356" i="14"/>
  <c r="TR2356" i="14"/>
  <c r="TT2356" i="14"/>
  <c r="TV2356" i="14"/>
  <c r="TX2356" i="14"/>
  <c r="TZ2356" i="14"/>
  <c r="UB2356" i="14"/>
  <c r="UD2356" i="14"/>
  <c r="UF2356" i="14"/>
  <c r="UH2356" i="14"/>
  <c r="UJ2356" i="14"/>
  <c r="UL2356" i="14"/>
  <c r="UN2356" i="14"/>
  <c r="UP2356" i="14"/>
  <c r="UR2356" i="14"/>
  <c r="UT2356" i="14"/>
  <c r="UV2356" i="14"/>
  <c r="UX2356" i="14"/>
  <c r="UZ2356" i="14"/>
  <c r="VB2356" i="14"/>
  <c r="VD2356" i="14"/>
  <c r="VF2356" i="14"/>
  <c r="VH2356" i="14"/>
  <c r="VJ2356" i="14"/>
  <c r="VL2356" i="14"/>
  <c r="VN2356" i="14"/>
  <c r="VP2356" i="14"/>
  <c r="VR2356" i="14"/>
  <c r="VT2356" i="14"/>
  <c r="VV2356" i="14"/>
  <c r="VX2356" i="14"/>
  <c r="VZ2356" i="14"/>
  <c r="WB2356" i="14"/>
  <c r="WD2356" i="14"/>
  <c r="WF2356" i="14"/>
  <c r="WH2356" i="14"/>
  <c r="WJ2356" i="14"/>
  <c r="WL2356" i="14"/>
  <c r="WN2356" i="14"/>
  <c r="WP2356" i="14"/>
  <c r="WR2356" i="14"/>
  <c r="WT2356" i="14"/>
  <c r="WV2356" i="14"/>
  <c r="WX2356" i="14"/>
  <c r="WZ2356" i="14"/>
  <c r="XB2356" i="14"/>
  <c r="XD2356" i="14"/>
  <c r="XF2356" i="14"/>
  <c r="XH2356" i="14"/>
  <c r="XJ2356" i="14"/>
  <c r="XL2356" i="14"/>
  <c r="XN2356" i="14"/>
  <c r="XP2356" i="14"/>
  <c r="XR2356" i="14"/>
  <c r="XT2356" i="14"/>
  <c r="XV2356" i="14"/>
  <c r="XX2356" i="14"/>
  <c r="XZ2356" i="14"/>
  <c r="YB2356" i="14"/>
  <c r="YD2356" i="14"/>
  <c r="YF2356" i="14"/>
  <c r="YH2356" i="14"/>
  <c r="YJ2356" i="14"/>
  <c r="YL2356" i="14"/>
  <c r="YN2356" i="14"/>
  <c r="YP2356" i="14"/>
  <c r="YR2356" i="14"/>
  <c r="YT2356" i="14"/>
  <c r="YV2356" i="14"/>
  <c r="YX2356" i="14"/>
  <c r="YZ2356" i="14"/>
  <c r="ZB2356" i="14"/>
  <c r="ZD2356" i="14"/>
  <c r="ZF2356" i="14"/>
  <c r="ZH2356" i="14"/>
  <c r="ZJ2356" i="14"/>
  <c r="ZL2356" i="14"/>
  <c r="ZN2356" i="14"/>
  <c r="ZP2356" i="14"/>
  <c r="ZR2356" i="14"/>
  <c r="ZT2356" i="14"/>
  <c r="ZV2356" i="14"/>
  <c r="ZX2356" i="14"/>
  <c r="ZZ2356" i="14"/>
  <c r="AAB2356" i="14"/>
  <c r="AAD2356" i="14"/>
  <c r="AAF2356" i="14"/>
  <c r="AAH2356" i="14"/>
  <c r="AAJ2356" i="14"/>
  <c r="AAL2356" i="14"/>
  <c r="AAN2356" i="14"/>
  <c r="AAP2356" i="14"/>
  <c r="AAR2356" i="14"/>
  <c r="AAT2356" i="14"/>
  <c r="AAV2356" i="14"/>
  <c r="AAX2356" i="14"/>
  <c r="AAZ2356" i="14"/>
  <c r="ABB2356" i="14"/>
  <c r="ABD2356" i="14"/>
  <c r="ABF2356" i="14"/>
  <c r="ABH2356" i="14"/>
  <c r="ABJ2356" i="14"/>
  <c r="ABL2356" i="14"/>
  <c r="ABN2356" i="14"/>
  <c r="ABP2356" i="14"/>
  <c r="ABR2356" i="14"/>
  <c r="ABT2356" i="14"/>
  <c r="ABV2356" i="14"/>
  <c r="ABX2356" i="14"/>
  <c r="ABZ2356" i="14"/>
  <c r="ACB2356" i="14"/>
  <c r="ACD2356" i="14"/>
  <c r="ACF2356" i="14"/>
  <c r="ACH2356" i="14"/>
  <c r="ACJ2356" i="14"/>
  <c r="ACL2356" i="14"/>
  <c r="ACN2356" i="14"/>
  <c r="ACP2356" i="14"/>
  <c r="ACR2356" i="14"/>
  <c r="ACT2356" i="14"/>
  <c r="ACV2356" i="14"/>
  <c r="ACX2356" i="14"/>
  <c r="ACZ2356" i="14"/>
  <c r="ADB2356" i="14"/>
  <c r="ADD2356" i="14"/>
  <c r="ADF2356" i="14"/>
  <c r="ADH2356" i="14"/>
  <c r="ADJ2356" i="14"/>
  <c r="ADL2356" i="14"/>
  <c r="ADN2356" i="14"/>
  <c r="ADP2356" i="14"/>
  <c r="ADR2356" i="14"/>
  <c r="ADT2356" i="14"/>
  <c r="ADV2356" i="14"/>
  <c r="ADX2356" i="14"/>
  <c r="ADZ2356" i="14"/>
  <c r="AEB2356" i="14"/>
  <c r="AED2356" i="14"/>
  <c r="AEF2356" i="14"/>
  <c r="AEH2356" i="14"/>
  <c r="AEJ2356" i="14"/>
  <c r="AEL2356" i="14"/>
  <c r="AEN2356" i="14"/>
  <c r="AEP2356" i="14"/>
  <c r="AER2356" i="14"/>
  <c r="AET2356" i="14"/>
  <c r="AEV2356" i="14"/>
  <c r="AEX2356" i="14"/>
  <c r="AEZ2356" i="14"/>
  <c r="AFB2356" i="14"/>
  <c r="AFD2356" i="14"/>
  <c r="AFF2356" i="14"/>
  <c r="AFH2356" i="14"/>
  <c r="AFJ2356" i="14"/>
  <c r="AFL2356" i="14"/>
  <c r="AFN2356" i="14"/>
  <c r="AFP2356" i="14"/>
  <c r="AFR2356" i="14"/>
  <c r="AFT2356" i="14"/>
  <c r="AFV2356" i="14"/>
  <c r="AFX2356" i="14"/>
  <c r="AFZ2356" i="14"/>
  <c r="AGB2356" i="14"/>
  <c r="AGD2356" i="14"/>
  <c r="AGF2356" i="14"/>
  <c r="AGH2356" i="14"/>
  <c r="AGJ2356" i="14"/>
  <c r="AGL2356" i="14"/>
  <c r="AGN2356" i="14"/>
  <c r="AGP2356" i="14"/>
  <c r="AGR2356" i="14"/>
  <c r="AGT2356" i="14"/>
  <c r="AGV2356" i="14"/>
  <c r="AGX2356" i="14"/>
  <c r="AGZ2356" i="14"/>
  <c r="AHB2356" i="14"/>
  <c r="AHD2356" i="14"/>
  <c r="AHF2356" i="14"/>
  <c r="AHH2356" i="14"/>
  <c r="AHJ2356" i="14"/>
  <c r="AHL2356" i="14"/>
  <c r="AHN2356" i="14"/>
  <c r="AHP2356" i="14"/>
  <c r="AHR2356" i="14"/>
  <c r="AHT2356" i="14"/>
  <c r="AHV2356" i="14"/>
  <c r="AHX2356" i="14"/>
  <c r="AHZ2356" i="14"/>
  <c r="AIB2356" i="14"/>
  <c r="AID2356" i="14"/>
  <c r="AIF2356" i="14"/>
  <c r="AIH2356" i="14"/>
  <c r="AIJ2356" i="14"/>
  <c r="AIL2356" i="14"/>
  <c r="AIN2356" i="14"/>
  <c r="AIP2356" i="14"/>
  <c r="AIR2356" i="14"/>
  <c r="AIT2356" i="14"/>
  <c r="AIV2356" i="14"/>
  <c r="AIX2356" i="14"/>
  <c r="AIZ2356" i="14"/>
  <c r="AJB2356" i="14"/>
  <c r="AJD2356" i="14"/>
  <c r="AJF2356" i="14"/>
  <c r="AJH2356" i="14"/>
  <c r="AJJ2356" i="14"/>
  <c r="AJL2356" i="14"/>
  <c r="AJN2356" i="14"/>
  <c r="AJP2356" i="14"/>
  <c r="AJR2356" i="14"/>
  <c r="AJT2356" i="14"/>
  <c r="AJV2356" i="14"/>
  <c r="AJX2356" i="14"/>
  <c r="AJZ2356" i="14"/>
  <c r="AKB2356" i="14"/>
  <c r="AKD2356" i="14"/>
  <c r="AKF2356" i="14"/>
  <c r="AKH2356" i="14"/>
  <c r="AKJ2356" i="14"/>
  <c r="AKL2356" i="14"/>
  <c r="AKN2356" i="14"/>
  <c r="AKP2356" i="14"/>
  <c r="AKR2356" i="14"/>
  <c r="AKT2356" i="14"/>
  <c r="AKV2356" i="14"/>
  <c r="AKX2356" i="14"/>
  <c r="AKZ2356" i="14"/>
  <c r="ALB2356" i="14"/>
  <c r="ALD2356" i="14"/>
  <c r="ALF2356" i="14"/>
  <c r="ALH2356" i="14"/>
  <c r="ALJ2356" i="14"/>
  <c r="ALL2356" i="14"/>
  <c r="ALN2356" i="14"/>
  <c r="ALP2356" i="14"/>
  <c r="ALR2356" i="14"/>
  <c r="ALT2356" i="14"/>
  <c r="ALV2356" i="14"/>
  <c r="ALX2356" i="14"/>
  <c r="ALZ2356" i="14"/>
  <c r="AMB2356" i="14"/>
  <c r="AMD2356" i="14"/>
  <c r="AMF2356" i="14"/>
  <c r="TB2357" i="14"/>
  <c r="TD2357" i="14"/>
  <c r="TF2357" i="14"/>
  <c r="TH2357" i="14"/>
  <c r="TJ2357" i="14"/>
  <c r="TL2357" i="14"/>
  <c r="TN2357" i="14"/>
  <c r="TP2357" i="14"/>
  <c r="TR2357" i="14"/>
  <c r="TT2357" i="14"/>
  <c r="TV2357" i="14"/>
  <c r="TX2357" i="14"/>
  <c r="TZ2357" i="14"/>
  <c r="UB2357" i="14"/>
  <c r="UD2357" i="14"/>
  <c r="UF2357" i="14"/>
  <c r="UH2357" i="14"/>
  <c r="UJ2357" i="14"/>
  <c r="UL2357" i="14"/>
  <c r="UN2357" i="14"/>
  <c r="UP2357" i="14"/>
  <c r="UR2357" i="14"/>
  <c r="UT2357" i="14"/>
  <c r="UV2357" i="14"/>
  <c r="UX2357" i="14"/>
  <c r="UZ2357" i="14"/>
  <c r="VB2357" i="14"/>
  <c r="VD2357" i="14"/>
  <c r="VF2357" i="14"/>
  <c r="VH2357" i="14"/>
  <c r="VJ2357" i="14"/>
  <c r="VL2357" i="14"/>
  <c r="VN2357" i="14"/>
  <c r="VP2357" i="14"/>
  <c r="VR2357" i="14"/>
  <c r="VT2357" i="14"/>
  <c r="VV2357" i="14"/>
  <c r="VX2357" i="14"/>
  <c r="VZ2357" i="14"/>
  <c r="WB2357" i="14"/>
  <c r="WD2357" i="14"/>
  <c r="WF2357" i="14"/>
  <c r="WH2357" i="14"/>
  <c r="WJ2357" i="14"/>
  <c r="WL2357" i="14"/>
  <c r="WN2357" i="14"/>
  <c r="WP2357" i="14"/>
  <c r="WR2357" i="14"/>
  <c r="WT2357" i="14"/>
  <c r="WV2357" i="14"/>
  <c r="WX2357" i="14"/>
  <c r="WZ2357" i="14"/>
  <c r="XB2357" i="14"/>
  <c r="XD2357" i="14"/>
  <c r="XF2357" i="14"/>
  <c r="XH2357" i="14"/>
  <c r="XJ2357" i="14"/>
  <c r="XL2357" i="14"/>
  <c r="XN2357" i="14"/>
  <c r="XP2357" i="14"/>
  <c r="XR2357" i="14"/>
  <c r="XT2357" i="14"/>
  <c r="XV2357" i="14"/>
  <c r="XX2357" i="14"/>
  <c r="XZ2357" i="14"/>
  <c r="YB2357" i="14"/>
  <c r="YD2357" i="14"/>
  <c r="YF2357" i="14"/>
  <c r="YH2357" i="14"/>
  <c r="YJ2357" i="14"/>
  <c r="YL2357" i="14"/>
  <c r="YN2357" i="14"/>
  <c r="YP2357" i="14"/>
  <c r="YR2357" i="14"/>
  <c r="YT2357" i="14"/>
  <c r="YV2357" i="14"/>
  <c r="YX2357" i="14"/>
  <c r="YZ2357" i="14"/>
  <c r="ZB2357" i="14"/>
  <c r="ZD2357" i="14"/>
  <c r="ZF2357" i="14"/>
  <c r="ZH2357" i="14"/>
  <c r="ZJ2357" i="14"/>
  <c r="ZL2357" i="14"/>
  <c r="ZN2357" i="14"/>
  <c r="ZP2357" i="14"/>
  <c r="ZR2357" i="14"/>
  <c r="ZT2357" i="14"/>
  <c r="ZV2357" i="14"/>
  <c r="ZX2357" i="14"/>
  <c r="ZZ2357" i="14"/>
  <c r="AAB2357" i="14"/>
  <c r="AAD2357" i="14"/>
  <c r="AAF2357" i="14"/>
  <c r="AAH2357" i="14"/>
  <c r="AAJ2357" i="14"/>
  <c r="AAL2357" i="14"/>
  <c r="AAN2357" i="14"/>
  <c r="AAP2357" i="14"/>
  <c r="AAR2357" i="14"/>
  <c r="AAT2357" i="14"/>
  <c r="AAV2357" i="14"/>
  <c r="AAX2357" i="14"/>
  <c r="AAZ2357" i="14"/>
  <c r="ABB2357" i="14"/>
  <c r="ABD2357" i="14"/>
  <c r="ABF2357" i="14"/>
  <c r="ABH2357" i="14"/>
  <c r="ABJ2357" i="14"/>
  <c r="ABL2357" i="14"/>
  <c r="ABN2357" i="14"/>
  <c r="ABP2357" i="14"/>
  <c r="ABR2357" i="14"/>
  <c r="ABT2357" i="14"/>
  <c r="ABV2357" i="14"/>
  <c r="ABX2357" i="14"/>
  <c r="ABZ2357" i="14"/>
  <c r="ACB2357" i="14"/>
  <c r="ACD2357" i="14"/>
  <c r="ACF2357" i="14"/>
  <c r="ACH2357" i="14"/>
  <c r="ACJ2357" i="14"/>
  <c r="ACL2357" i="14"/>
  <c r="ACN2357" i="14"/>
  <c r="ACP2357" i="14"/>
  <c r="ACR2357" i="14"/>
  <c r="ACT2357" i="14"/>
  <c r="ACV2357" i="14"/>
  <c r="ACX2357" i="14"/>
  <c r="ACZ2357" i="14"/>
  <c r="ADB2357" i="14"/>
  <c r="ADD2357" i="14"/>
  <c r="ADF2357" i="14"/>
  <c r="ADH2357" i="14"/>
  <c r="ADJ2357" i="14"/>
  <c r="ADL2357" i="14"/>
  <c r="ADN2357" i="14"/>
  <c r="ADP2357" i="14"/>
  <c r="ADR2357" i="14"/>
  <c r="ADT2357" i="14"/>
  <c r="ADV2357" i="14"/>
  <c r="ADX2357" i="14"/>
  <c r="ADZ2357" i="14"/>
  <c r="AEB2357" i="14"/>
  <c r="AED2357" i="14"/>
  <c r="AEF2357" i="14"/>
  <c r="AEH2357" i="14"/>
  <c r="AEJ2357" i="14"/>
  <c r="AEL2357" i="14"/>
  <c r="AEN2357" i="14"/>
  <c r="AEP2357" i="14"/>
  <c r="AER2357" i="14"/>
  <c r="AET2357" i="14"/>
  <c r="AEV2357" i="14"/>
  <c r="AEX2357" i="14"/>
  <c r="AEZ2357" i="14"/>
  <c r="AFB2357" i="14"/>
  <c r="AFD2357" i="14"/>
  <c r="AFF2357" i="14"/>
  <c r="AFH2357" i="14"/>
  <c r="AFJ2357" i="14"/>
  <c r="AFL2357" i="14"/>
  <c r="AFN2357" i="14"/>
  <c r="AFP2357" i="14"/>
  <c r="AFR2357" i="14"/>
  <c r="AFT2357" i="14"/>
  <c r="AFV2357" i="14"/>
  <c r="AFX2357" i="14"/>
  <c r="AFZ2357" i="14"/>
  <c r="AGB2357" i="14"/>
  <c r="AGD2357" i="14"/>
  <c r="AGF2357" i="14"/>
  <c r="AGH2357" i="14"/>
  <c r="AGJ2357" i="14"/>
  <c r="AGL2357" i="14"/>
  <c r="AGN2357" i="14"/>
  <c r="AGP2357" i="14"/>
  <c r="AGR2357" i="14"/>
  <c r="AGT2357" i="14"/>
  <c r="AGV2357" i="14"/>
  <c r="AGX2357" i="14"/>
  <c r="AGZ2357" i="14"/>
  <c r="AHB2357" i="14"/>
  <c r="AHD2357" i="14"/>
  <c r="AHF2357" i="14"/>
  <c r="AHH2357" i="14"/>
  <c r="AHJ2357" i="14"/>
  <c r="AHL2357" i="14"/>
  <c r="AHN2357" i="14"/>
  <c r="AHP2357" i="14"/>
  <c r="AHR2357" i="14"/>
  <c r="AHT2357" i="14"/>
  <c r="AHV2357" i="14"/>
  <c r="AHX2357" i="14"/>
  <c r="AHZ2357" i="14"/>
  <c r="AIB2357" i="14"/>
  <c r="AID2357" i="14"/>
  <c r="AIF2357" i="14"/>
  <c r="AIH2357" i="14"/>
  <c r="AIJ2357" i="14"/>
  <c r="AIL2357" i="14"/>
  <c r="AIN2357" i="14"/>
  <c r="AIP2357" i="14"/>
  <c r="AIR2357" i="14"/>
  <c r="AIT2357" i="14"/>
  <c r="AIV2357" i="14"/>
  <c r="AIX2357" i="14"/>
  <c r="AIZ2357" i="14"/>
  <c r="AJB2357" i="14"/>
  <c r="AJD2357" i="14"/>
  <c r="AJF2357" i="14"/>
  <c r="AJH2357" i="14"/>
  <c r="AJJ2357" i="14"/>
  <c r="AJL2357" i="14"/>
  <c r="AJN2357" i="14"/>
  <c r="AJP2357" i="14"/>
  <c r="AJR2357" i="14"/>
  <c r="AJT2357" i="14"/>
  <c r="AJV2357" i="14"/>
  <c r="AJX2357" i="14"/>
  <c r="AJZ2357" i="14"/>
  <c r="AKB2357" i="14"/>
  <c r="AKD2357" i="14"/>
  <c r="AKF2357" i="14"/>
  <c r="AKH2357" i="14"/>
  <c r="AKJ2357" i="14"/>
  <c r="AKL2357" i="14"/>
  <c r="AKN2357" i="14"/>
  <c r="AKP2357" i="14"/>
  <c r="AKR2357" i="14"/>
  <c r="AKT2357" i="14"/>
  <c r="AKV2357" i="14"/>
  <c r="AKX2357" i="14"/>
  <c r="AKZ2357" i="14"/>
  <c r="ALB2357" i="14"/>
  <c r="ALD2357" i="14"/>
  <c r="ALF2357" i="14"/>
  <c r="ALH2357" i="14"/>
  <c r="ALJ2357" i="14"/>
  <c r="ALL2357" i="14"/>
  <c r="ALN2357" i="14"/>
  <c r="ALP2357" i="14"/>
  <c r="ALR2357" i="14"/>
  <c r="ALT2357" i="14"/>
  <c r="ALV2357" i="14"/>
  <c r="ALX2357" i="14"/>
  <c r="ALZ2357" i="14"/>
  <c r="AMB2357" i="14"/>
  <c r="AMD2357" i="14"/>
  <c r="AMF2357" i="14"/>
  <c r="TB2358" i="14"/>
  <c r="TD2358" i="14"/>
  <c r="TF2358" i="14"/>
  <c r="TH2358" i="14"/>
  <c r="TJ2358" i="14"/>
  <c r="TL2358" i="14"/>
  <c r="TN2358" i="14"/>
  <c r="TP2358" i="14"/>
  <c r="TR2358" i="14"/>
  <c r="TT2358" i="14"/>
  <c r="TV2358" i="14"/>
  <c r="TX2358" i="14"/>
  <c r="TZ2358" i="14"/>
  <c r="UB2358" i="14"/>
  <c r="UD2358" i="14"/>
  <c r="UF2358" i="14"/>
  <c r="UH2358" i="14"/>
  <c r="UJ2358" i="14"/>
  <c r="UL2358" i="14"/>
  <c r="UN2358" i="14"/>
  <c r="UP2358" i="14"/>
  <c r="UR2358" i="14"/>
  <c r="UT2358" i="14"/>
  <c r="UV2358" i="14"/>
  <c r="UX2358" i="14"/>
  <c r="UZ2358" i="14"/>
  <c r="VB2358" i="14"/>
  <c r="VD2358" i="14"/>
  <c r="VF2358" i="14"/>
  <c r="VH2358" i="14"/>
  <c r="VJ2358" i="14"/>
  <c r="VL2358" i="14"/>
  <c r="VN2358" i="14"/>
  <c r="VP2358" i="14"/>
  <c r="VR2358" i="14"/>
  <c r="VT2358" i="14"/>
  <c r="VV2358" i="14"/>
  <c r="VX2358" i="14"/>
  <c r="VZ2358" i="14"/>
  <c r="WB2358" i="14"/>
  <c r="WD2358" i="14"/>
  <c r="WF2358" i="14"/>
  <c r="WH2358" i="14"/>
  <c r="WJ2358" i="14"/>
  <c r="WL2358" i="14"/>
  <c r="WN2358" i="14"/>
  <c r="WP2358" i="14"/>
  <c r="WR2358" i="14"/>
  <c r="WT2358" i="14"/>
  <c r="WV2358" i="14"/>
  <c r="WX2358" i="14"/>
  <c r="WZ2358" i="14"/>
  <c r="XB2358" i="14"/>
  <c r="XD2358" i="14"/>
  <c r="XF2358" i="14"/>
  <c r="XH2358" i="14"/>
  <c r="XJ2358" i="14"/>
  <c r="XL2358" i="14"/>
  <c r="XN2358" i="14"/>
  <c r="XP2358" i="14"/>
  <c r="XR2358" i="14"/>
  <c r="XT2358" i="14"/>
  <c r="XV2358" i="14"/>
  <c r="XX2358" i="14"/>
  <c r="XZ2358" i="14"/>
  <c r="YB2358" i="14"/>
  <c r="YD2358" i="14"/>
  <c r="YF2358" i="14"/>
  <c r="YH2358" i="14"/>
  <c r="YJ2358" i="14"/>
  <c r="YL2358" i="14"/>
  <c r="YN2358" i="14"/>
  <c r="YP2358" i="14"/>
  <c r="YR2358" i="14"/>
  <c r="YT2358" i="14"/>
  <c r="YV2358" i="14"/>
  <c r="YX2358" i="14"/>
  <c r="YZ2358" i="14"/>
  <c r="ZB2358" i="14"/>
  <c r="ZD2358" i="14"/>
  <c r="ZF2358" i="14"/>
  <c r="ZH2358" i="14"/>
  <c r="ZJ2358" i="14"/>
  <c r="ZL2358" i="14"/>
  <c r="ZN2358" i="14"/>
  <c r="ZP2358" i="14"/>
  <c r="ZR2358" i="14"/>
  <c r="ZT2358" i="14"/>
  <c r="ZV2358" i="14"/>
  <c r="ZX2358" i="14"/>
  <c r="ZZ2358" i="14"/>
  <c r="AAB2358" i="14"/>
  <c r="AAD2358" i="14"/>
  <c r="AAF2358" i="14"/>
  <c r="AAH2358" i="14"/>
  <c r="AAJ2358" i="14"/>
  <c r="AAL2358" i="14"/>
  <c r="AAN2358" i="14"/>
  <c r="AAP2358" i="14"/>
  <c r="AAR2358" i="14"/>
  <c r="AAT2358" i="14"/>
  <c r="AAV2358" i="14"/>
  <c r="AAX2358" i="14"/>
  <c r="AAZ2358" i="14"/>
  <c r="ABB2358" i="14"/>
  <c r="ABD2358" i="14"/>
  <c r="ABF2358" i="14"/>
  <c r="ABH2358" i="14"/>
  <c r="ABJ2358" i="14"/>
  <c r="ABL2358" i="14"/>
  <c r="ABN2358" i="14"/>
  <c r="ABP2358" i="14"/>
  <c r="ABR2358" i="14"/>
  <c r="ABT2358" i="14"/>
  <c r="ABV2358" i="14"/>
  <c r="ABX2358" i="14"/>
  <c r="ABZ2358" i="14"/>
  <c r="ACB2358" i="14"/>
  <c r="ACD2358" i="14"/>
  <c r="ACF2358" i="14"/>
  <c r="ACH2358" i="14"/>
  <c r="ACJ2358" i="14"/>
  <c r="ACL2358" i="14"/>
  <c r="ACN2358" i="14"/>
  <c r="ACP2358" i="14"/>
  <c r="ACR2358" i="14"/>
  <c r="ACT2358" i="14"/>
  <c r="ACV2358" i="14"/>
  <c r="ACX2358" i="14"/>
  <c r="ACZ2358" i="14"/>
  <c r="ADB2358" i="14"/>
  <c r="ADD2358" i="14"/>
  <c r="ADF2358" i="14"/>
  <c r="ADH2358" i="14"/>
  <c r="ADJ2358" i="14"/>
  <c r="ADL2358" i="14"/>
  <c r="ADN2358" i="14"/>
  <c r="ADP2358" i="14"/>
  <c r="ADR2358" i="14"/>
  <c r="ADT2358" i="14"/>
  <c r="ADV2358" i="14"/>
  <c r="ADX2358" i="14"/>
  <c r="ADZ2358" i="14"/>
  <c r="AEB2358" i="14"/>
  <c r="AED2358" i="14"/>
  <c r="AEF2358" i="14"/>
  <c r="AEH2358" i="14"/>
  <c r="AEJ2358" i="14"/>
  <c r="AEL2358" i="14"/>
  <c r="AEN2358" i="14"/>
  <c r="AEP2358" i="14"/>
  <c r="AER2358" i="14"/>
  <c r="AET2358" i="14"/>
  <c r="AEV2358" i="14"/>
  <c r="AEX2358" i="14"/>
  <c r="AEZ2358" i="14"/>
  <c r="AFB2358" i="14"/>
  <c r="AFD2358" i="14"/>
  <c r="AFF2358" i="14"/>
  <c r="AFH2358" i="14"/>
  <c r="AFJ2358" i="14"/>
  <c r="AFL2358" i="14"/>
  <c r="AFN2358" i="14"/>
  <c r="AFP2358" i="14"/>
  <c r="AFR2358" i="14"/>
  <c r="AFT2358" i="14"/>
  <c r="AFV2358" i="14"/>
  <c r="AFX2358" i="14"/>
  <c r="AFZ2358" i="14"/>
  <c r="AGB2358" i="14"/>
  <c r="AGD2358" i="14"/>
  <c r="AGF2358" i="14"/>
  <c r="AGH2358" i="14"/>
  <c r="AGJ2358" i="14"/>
  <c r="AGL2358" i="14"/>
  <c r="AGN2358" i="14"/>
  <c r="AGP2358" i="14"/>
  <c r="AGR2358" i="14"/>
  <c r="AGT2358" i="14"/>
  <c r="AGV2358" i="14"/>
  <c r="AGX2358" i="14"/>
  <c r="AGZ2358" i="14"/>
  <c r="AHB2358" i="14"/>
  <c r="AHD2358" i="14"/>
  <c r="AHF2358" i="14"/>
  <c r="AHH2358" i="14"/>
  <c r="AHJ2358" i="14"/>
  <c r="AHL2358" i="14"/>
  <c r="AHN2358" i="14"/>
  <c r="AHP2358" i="14"/>
  <c r="AHR2358" i="14"/>
  <c r="AHT2358" i="14"/>
  <c r="AHV2358" i="14"/>
  <c r="AHX2358" i="14"/>
  <c r="AHZ2358" i="14"/>
  <c r="AIB2358" i="14"/>
  <c r="AID2358" i="14"/>
  <c r="AIF2358" i="14"/>
  <c r="AIH2358" i="14"/>
  <c r="AIJ2358" i="14"/>
  <c r="AIL2358" i="14"/>
  <c r="AIN2358" i="14"/>
  <c r="AIP2358" i="14"/>
  <c r="AIR2358" i="14"/>
  <c r="AIT2358" i="14"/>
  <c r="AIV2358" i="14"/>
  <c r="AIX2358" i="14"/>
  <c r="AIZ2358" i="14"/>
  <c r="AJB2358" i="14"/>
  <c r="AJD2358" i="14"/>
  <c r="AJF2358" i="14"/>
  <c r="AJH2358" i="14"/>
  <c r="AJJ2358" i="14"/>
  <c r="AJL2358" i="14"/>
  <c r="AJN2358" i="14"/>
  <c r="AJP2358" i="14"/>
  <c r="AJR2358" i="14"/>
  <c r="AJT2358" i="14"/>
  <c r="AJV2358" i="14"/>
  <c r="AJX2358" i="14"/>
  <c r="AJZ2358" i="14"/>
  <c r="AKB2358" i="14"/>
  <c r="AKD2358" i="14"/>
  <c r="AKF2358" i="14"/>
  <c r="AKH2358" i="14"/>
  <c r="AKJ2358" i="14"/>
  <c r="AKL2358" i="14"/>
  <c r="AKN2358" i="14"/>
  <c r="AKP2358" i="14"/>
  <c r="AKR2358" i="14"/>
  <c r="AKT2358" i="14"/>
  <c r="AKV2358" i="14"/>
  <c r="AKX2358" i="14"/>
  <c r="AKZ2358" i="14"/>
  <c r="ALB2358" i="14"/>
  <c r="ALD2358" i="14"/>
  <c r="ALF2358" i="14"/>
  <c r="ALH2358" i="14"/>
  <c r="ALJ2358" i="14"/>
  <c r="ALL2358" i="14"/>
  <c r="ALN2358" i="14"/>
  <c r="ALP2358" i="14"/>
  <c r="ALR2358" i="14"/>
  <c r="ALT2358" i="14"/>
  <c r="ALV2358" i="14"/>
  <c r="ALX2358" i="14"/>
  <c r="ALZ2358" i="14"/>
  <c r="AMB2358" i="14"/>
  <c r="AMD2358" i="14"/>
  <c r="AMF2358" i="14"/>
  <c r="TB2359" i="14"/>
  <c r="TD2359" i="14"/>
  <c r="TF2359" i="14"/>
  <c r="TH2359" i="14"/>
  <c r="TJ2359" i="14"/>
  <c r="TL2359" i="14"/>
  <c r="TN2359" i="14"/>
  <c r="TP2359" i="14"/>
  <c r="TR2359" i="14"/>
  <c r="TT2359" i="14"/>
  <c r="TV2359" i="14"/>
  <c r="TX2359" i="14"/>
  <c r="TZ2359" i="14"/>
  <c r="UB2359" i="14"/>
  <c r="UD2359" i="14"/>
  <c r="UF2359" i="14"/>
  <c r="UH2359" i="14"/>
  <c r="UJ2359" i="14"/>
  <c r="UL2359" i="14"/>
  <c r="UN2359" i="14"/>
  <c r="UP2359" i="14"/>
  <c r="UR2359" i="14"/>
  <c r="UT2359" i="14"/>
  <c r="UV2359" i="14"/>
  <c r="UX2359" i="14"/>
  <c r="UZ2359" i="14"/>
  <c r="VB2359" i="14"/>
  <c r="VD2359" i="14"/>
  <c r="VF2359" i="14"/>
  <c r="VH2359" i="14"/>
  <c r="VJ2359" i="14"/>
  <c r="VL2359" i="14"/>
  <c r="VN2359" i="14"/>
  <c r="VP2359" i="14"/>
  <c r="VR2359" i="14"/>
  <c r="VT2359" i="14"/>
  <c r="VV2359" i="14"/>
  <c r="VX2359" i="14"/>
  <c r="VZ2359" i="14"/>
  <c r="WB2359" i="14"/>
  <c r="WD2359" i="14"/>
  <c r="WF2359" i="14"/>
  <c r="WH2359" i="14"/>
  <c r="WJ2359" i="14"/>
  <c r="WL2359" i="14"/>
  <c r="WN2359" i="14"/>
  <c r="WP2359" i="14"/>
  <c r="WR2359" i="14"/>
  <c r="WT2359" i="14"/>
  <c r="WV2359" i="14"/>
  <c r="WX2359" i="14"/>
  <c r="WZ2359" i="14"/>
  <c r="XB2359" i="14"/>
  <c r="XD2359" i="14"/>
  <c r="XF2359" i="14"/>
  <c r="XH2359" i="14"/>
  <c r="XJ2359" i="14"/>
  <c r="XL2359" i="14"/>
  <c r="XN2359" i="14"/>
  <c r="XP2359" i="14"/>
  <c r="XR2359" i="14"/>
  <c r="XT2359" i="14"/>
  <c r="XV2359" i="14"/>
  <c r="XX2359" i="14"/>
  <c r="XZ2359" i="14"/>
  <c r="YB2359" i="14"/>
  <c r="YD2359" i="14"/>
  <c r="YF2359" i="14"/>
  <c r="YH2359" i="14"/>
  <c r="YJ2359" i="14"/>
  <c r="YL2359" i="14"/>
  <c r="YN2359" i="14"/>
  <c r="YP2359" i="14"/>
  <c r="YR2359" i="14"/>
  <c r="YT2359" i="14"/>
  <c r="YV2359" i="14"/>
  <c r="YX2359" i="14"/>
  <c r="YZ2359" i="14"/>
  <c r="ZB2359" i="14"/>
  <c r="ZD2359" i="14"/>
  <c r="ZF2359" i="14"/>
  <c r="ZH2359" i="14"/>
  <c r="ZJ2359" i="14"/>
  <c r="ZL2359" i="14"/>
  <c r="ZN2359" i="14"/>
  <c r="ZP2359" i="14"/>
  <c r="ZR2359" i="14"/>
  <c r="ZT2359" i="14"/>
  <c r="ZV2359" i="14"/>
  <c r="ZX2359" i="14"/>
  <c r="ZZ2359" i="14"/>
  <c r="AAB2359" i="14"/>
  <c r="AAD2359" i="14"/>
  <c r="AAF2359" i="14"/>
  <c r="AAH2359" i="14"/>
  <c r="AAJ2359" i="14"/>
  <c r="AAL2359" i="14"/>
  <c r="AAN2359" i="14"/>
  <c r="AAP2359" i="14"/>
  <c r="AAR2359" i="14"/>
  <c r="AAT2359" i="14"/>
  <c r="AAV2359" i="14"/>
  <c r="AAX2359" i="14"/>
  <c r="AAZ2359" i="14"/>
  <c r="ABB2359" i="14"/>
  <c r="ABD2359" i="14"/>
  <c r="ABF2359" i="14"/>
  <c r="ABH2359" i="14"/>
  <c r="ABJ2359" i="14"/>
  <c r="ABL2359" i="14"/>
  <c r="ABN2359" i="14"/>
  <c r="ABP2359" i="14"/>
  <c r="ABR2359" i="14"/>
  <c r="ABT2359" i="14"/>
  <c r="ABV2359" i="14"/>
  <c r="ABX2359" i="14"/>
  <c r="ABZ2359" i="14"/>
  <c r="ACB2359" i="14"/>
  <c r="ACD2359" i="14"/>
  <c r="ACF2359" i="14"/>
  <c r="ACH2359" i="14"/>
  <c r="ACJ2359" i="14"/>
  <c r="ACL2359" i="14"/>
  <c r="ACN2359" i="14"/>
  <c r="ACP2359" i="14"/>
  <c r="ACR2359" i="14"/>
  <c r="ACT2359" i="14"/>
  <c r="ACV2359" i="14"/>
  <c r="ACX2359" i="14"/>
  <c r="ACZ2359" i="14"/>
  <c r="ADB2359" i="14"/>
  <c r="ADD2359" i="14"/>
  <c r="ADF2359" i="14"/>
  <c r="ADH2359" i="14"/>
  <c r="ADJ2359" i="14"/>
  <c r="ADL2359" i="14"/>
  <c r="ADN2359" i="14"/>
  <c r="ADP2359" i="14"/>
  <c r="ADR2359" i="14"/>
  <c r="ADT2359" i="14"/>
  <c r="ADV2359" i="14"/>
  <c r="ADX2359" i="14"/>
  <c r="ADZ2359" i="14"/>
  <c r="AEB2359" i="14"/>
  <c r="AED2359" i="14"/>
  <c r="AEF2359" i="14"/>
  <c r="AEH2359" i="14"/>
  <c r="AEJ2359" i="14"/>
  <c r="AEL2359" i="14"/>
  <c r="AEN2359" i="14"/>
  <c r="AEP2359" i="14"/>
  <c r="AER2359" i="14"/>
  <c r="AET2359" i="14"/>
  <c r="AEV2359" i="14"/>
  <c r="AEX2359" i="14"/>
  <c r="AEZ2359" i="14"/>
  <c r="AFB2359" i="14"/>
  <c r="AFD2359" i="14"/>
  <c r="AFF2359" i="14"/>
  <c r="AFH2359" i="14"/>
  <c r="AFJ2359" i="14"/>
  <c r="AFL2359" i="14"/>
  <c r="AFN2359" i="14"/>
  <c r="AFP2359" i="14"/>
  <c r="AFR2359" i="14"/>
  <c r="AFT2359" i="14"/>
  <c r="AFV2359" i="14"/>
  <c r="AFX2359" i="14"/>
  <c r="AFZ2359" i="14"/>
  <c r="AGB2359" i="14"/>
  <c r="AGD2359" i="14"/>
  <c r="AGF2359" i="14"/>
  <c r="AGH2359" i="14"/>
  <c r="AGJ2359" i="14"/>
  <c r="AGL2359" i="14"/>
  <c r="AGN2359" i="14"/>
  <c r="AGP2359" i="14"/>
  <c r="AGR2359" i="14"/>
  <c r="AGT2359" i="14"/>
  <c r="AGV2359" i="14"/>
  <c r="AGX2359" i="14"/>
  <c r="AGZ2359" i="14"/>
  <c r="AHB2359" i="14"/>
  <c r="AHD2359" i="14"/>
  <c r="AHF2359" i="14"/>
  <c r="AHH2359" i="14"/>
  <c r="AHJ2359" i="14"/>
  <c r="AHL2359" i="14"/>
  <c r="AHN2359" i="14"/>
  <c r="AHP2359" i="14"/>
  <c r="AHR2359" i="14"/>
  <c r="AHT2359" i="14"/>
  <c r="AHV2359" i="14"/>
  <c r="AHX2359" i="14"/>
  <c r="AHZ2359" i="14"/>
  <c r="AIB2359" i="14"/>
  <c r="AID2359" i="14"/>
  <c r="AIF2359" i="14"/>
  <c r="AIH2359" i="14"/>
  <c r="AIJ2359" i="14"/>
  <c r="AIL2359" i="14"/>
  <c r="AIN2359" i="14"/>
  <c r="AIP2359" i="14"/>
  <c r="AIR2359" i="14"/>
  <c r="AIT2359" i="14"/>
  <c r="AIV2359" i="14"/>
  <c r="AIX2359" i="14"/>
  <c r="AIZ2359" i="14"/>
  <c r="AJB2359" i="14"/>
  <c r="AJD2359" i="14"/>
  <c r="AJF2359" i="14"/>
  <c r="AJH2359" i="14"/>
  <c r="AJJ2359" i="14"/>
  <c r="AJL2359" i="14"/>
  <c r="AJN2359" i="14"/>
  <c r="AJP2359" i="14"/>
  <c r="AJR2359" i="14"/>
  <c r="AJT2359" i="14"/>
  <c r="AJV2359" i="14"/>
  <c r="AJX2359" i="14"/>
  <c r="AJZ2359" i="14"/>
  <c r="AKB2359" i="14"/>
  <c r="AKD2359" i="14"/>
  <c r="AKF2359" i="14"/>
  <c r="AKH2359" i="14"/>
  <c r="AKJ2359" i="14"/>
  <c r="AKL2359" i="14"/>
  <c r="AKN2359" i="14"/>
  <c r="AKP2359" i="14"/>
  <c r="AKR2359" i="14"/>
  <c r="AKT2359" i="14"/>
  <c r="AKV2359" i="14"/>
  <c r="AKX2359" i="14"/>
  <c r="AKZ2359" i="14"/>
  <c r="ALB2359" i="14"/>
  <c r="ALD2359" i="14"/>
  <c r="ALF2359" i="14"/>
  <c r="ALH2359" i="14"/>
  <c r="ALJ2359" i="14"/>
  <c r="ALL2359" i="14"/>
  <c r="ALN2359" i="14"/>
  <c r="ALP2359" i="14"/>
  <c r="ALR2359" i="14"/>
  <c r="ALT2359" i="14"/>
  <c r="ALV2359" i="14"/>
  <c r="ALX2359" i="14"/>
  <c r="ALZ2359" i="14"/>
  <c r="AMB2359" i="14"/>
  <c r="AMD2359" i="14"/>
  <c r="AMF2359" i="14"/>
  <c r="TB2360" i="14"/>
  <c r="TD2360" i="14"/>
  <c r="TF2360" i="14"/>
  <c r="TH2360" i="14"/>
  <c r="TJ2360" i="14"/>
  <c r="TL2360" i="14"/>
  <c r="TN2360" i="14"/>
  <c r="TP2360" i="14"/>
  <c r="TR2360" i="14"/>
  <c r="TT2360" i="14"/>
  <c r="TV2360" i="14"/>
  <c r="TX2360" i="14"/>
  <c r="TZ2360" i="14"/>
  <c r="UB2360" i="14"/>
  <c r="UD2360" i="14"/>
  <c r="UF2360" i="14"/>
  <c r="UH2360" i="14"/>
  <c r="UJ2360" i="14"/>
  <c r="UL2360" i="14"/>
  <c r="UN2360" i="14"/>
  <c r="UP2360" i="14"/>
  <c r="UR2360" i="14"/>
  <c r="UT2360" i="14"/>
  <c r="UV2360" i="14"/>
  <c r="UX2360" i="14"/>
  <c r="UZ2360" i="14"/>
  <c r="VB2360" i="14"/>
  <c r="VD2360" i="14"/>
  <c r="VF2360" i="14"/>
  <c r="VH2360" i="14"/>
  <c r="VJ2360" i="14"/>
  <c r="VL2360" i="14"/>
  <c r="VN2360" i="14"/>
  <c r="VP2360" i="14"/>
  <c r="VR2360" i="14"/>
  <c r="VT2360" i="14"/>
  <c r="VV2360" i="14"/>
  <c r="VX2360" i="14"/>
  <c r="VZ2360" i="14"/>
  <c r="WB2360" i="14"/>
  <c r="WD2360" i="14"/>
  <c r="WF2360" i="14"/>
  <c r="WH2360" i="14"/>
  <c r="WJ2360" i="14"/>
  <c r="WL2360" i="14"/>
  <c r="WN2360" i="14"/>
  <c r="WP2360" i="14"/>
  <c r="WR2360" i="14"/>
  <c r="WT2360" i="14"/>
  <c r="WV2360" i="14"/>
  <c r="WX2360" i="14"/>
  <c r="WZ2360" i="14"/>
  <c r="XB2360" i="14"/>
  <c r="XD2360" i="14"/>
  <c r="XF2360" i="14"/>
  <c r="XH2360" i="14"/>
  <c r="XJ2360" i="14"/>
  <c r="XL2360" i="14"/>
  <c r="XN2360" i="14"/>
  <c r="XP2360" i="14"/>
  <c r="XR2360" i="14"/>
  <c r="XT2360" i="14"/>
  <c r="XV2360" i="14"/>
  <c r="XX2360" i="14"/>
  <c r="XZ2360" i="14"/>
  <c r="YB2360" i="14"/>
  <c r="YD2360" i="14"/>
  <c r="YF2360" i="14"/>
  <c r="YH2360" i="14"/>
  <c r="YJ2360" i="14"/>
  <c r="YL2360" i="14"/>
  <c r="YN2360" i="14"/>
  <c r="YP2360" i="14"/>
  <c r="YR2360" i="14"/>
  <c r="YT2360" i="14"/>
  <c r="YV2360" i="14"/>
  <c r="YX2360" i="14"/>
  <c r="YZ2360" i="14"/>
  <c r="ZB2360" i="14"/>
  <c r="ZD2360" i="14"/>
  <c r="ZF2360" i="14"/>
  <c r="ZH2360" i="14"/>
  <c r="ZJ2360" i="14"/>
  <c r="ZL2360" i="14"/>
  <c r="ZN2360" i="14"/>
  <c r="ZP2360" i="14"/>
  <c r="ZR2360" i="14"/>
  <c r="ZT2360" i="14"/>
  <c r="ZV2360" i="14"/>
  <c r="ZX2360" i="14"/>
  <c r="ZZ2360" i="14"/>
  <c r="AAB2360" i="14"/>
  <c r="AAD2360" i="14"/>
  <c r="AAF2360" i="14"/>
  <c r="AAH2360" i="14"/>
  <c r="AAJ2360" i="14"/>
  <c r="AAL2360" i="14"/>
  <c r="AAN2360" i="14"/>
  <c r="AAP2360" i="14"/>
  <c r="AAR2360" i="14"/>
  <c r="AAT2360" i="14"/>
  <c r="AAV2360" i="14"/>
  <c r="AAX2360" i="14"/>
  <c r="AAZ2360" i="14"/>
  <c r="ABB2360" i="14"/>
  <c r="ABD2360" i="14"/>
  <c r="ABF2360" i="14"/>
  <c r="ABH2360" i="14"/>
  <c r="ABJ2360" i="14"/>
  <c r="ABL2360" i="14"/>
  <c r="ABN2360" i="14"/>
  <c r="ABP2360" i="14"/>
  <c r="ABR2360" i="14"/>
  <c r="ABT2360" i="14"/>
  <c r="ABV2360" i="14"/>
  <c r="ABX2360" i="14"/>
  <c r="ABZ2360" i="14"/>
  <c r="ACB2360" i="14"/>
  <c r="ACD2360" i="14"/>
  <c r="ACF2360" i="14"/>
  <c r="ACH2360" i="14"/>
  <c r="ACJ2360" i="14"/>
  <c r="ACL2360" i="14"/>
  <c r="ACN2360" i="14"/>
  <c r="ACP2360" i="14"/>
  <c r="ACR2360" i="14"/>
  <c r="ACT2360" i="14"/>
  <c r="ACV2360" i="14"/>
  <c r="ACX2360" i="14"/>
  <c r="ACZ2360" i="14"/>
  <c r="ADB2360" i="14"/>
  <c r="ADD2360" i="14"/>
  <c r="ADF2360" i="14"/>
  <c r="ADH2360" i="14"/>
  <c r="ADJ2360" i="14"/>
  <c r="ADL2360" i="14"/>
  <c r="ADN2360" i="14"/>
  <c r="ADP2360" i="14"/>
  <c r="ADR2360" i="14"/>
  <c r="ADT2360" i="14"/>
  <c r="ADV2360" i="14"/>
  <c r="ADX2360" i="14"/>
  <c r="ADZ2360" i="14"/>
  <c r="AEB2360" i="14"/>
  <c r="AED2360" i="14"/>
  <c r="AEF2360" i="14"/>
  <c r="AEH2360" i="14"/>
  <c r="AEJ2360" i="14"/>
  <c r="AEL2360" i="14"/>
  <c r="AEN2360" i="14"/>
  <c r="AEP2360" i="14"/>
  <c r="AER2360" i="14"/>
  <c r="AET2360" i="14"/>
  <c r="AEV2360" i="14"/>
  <c r="AEX2360" i="14"/>
  <c r="AEZ2360" i="14"/>
  <c r="AFB2360" i="14"/>
  <c r="AFD2360" i="14"/>
  <c r="AFF2360" i="14"/>
  <c r="AFH2360" i="14"/>
  <c r="AFJ2360" i="14"/>
  <c r="AFL2360" i="14"/>
  <c r="AFN2360" i="14"/>
  <c r="AFP2360" i="14"/>
  <c r="AFR2360" i="14"/>
  <c r="AFT2360" i="14"/>
  <c r="AFV2360" i="14"/>
  <c r="AFX2360" i="14"/>
  <c r="AFZ2360" i="14"/>
  <c r="AGB2360" i="14"/>
  <c r="AGD2360" i="14"/>
  <c r="AGF2360" i="14"/>
  <c r="AGH2360" i="14"/>
  <c r="AGJ2360" i="14"/>
  <c r="AGL2360" i="14"/>
  <c r="AGN2360" i="14"/>
  <c r="AGP2360" i="14"/>
  <c r="AGR2360" i="14"/>
  <c r="AGT2360" i="14"/>
  <c r="AGV2360" i="14"/>
  <c r="AGX2360" i="14"/>
  <c r="AGZ2360" i="14"/>
  <c r="AHB2360" i="14"/>
  <c r="AHD2360" i="14"/>
  <c r="AHF2360" i="14"/>
  <c r="AHH2360" i="14"/>
  <c r="AHJ2360" i="14"/>
  <c r="AHL2360" i="14"/>
  <c r="AHN2360" i="14"/>
  <c r="AHP2360" i="14"/>
  <c r="AHR2360" i="14"/>
  <c r="AHT2360" i="14"/>
  <c r="AHV2360" i="14"/>
  <c r="AHX2360" i="14"/>
  <c r="AHZ2360" i="14"/>
  <c r="AIB2360" i="14"/>
  <c r="AID2360" i="14"/>
  <c r="AIF2360" i="14"/>
  <c r="AIH2360" i="14"/>
  <c r="AIJ2360" i="14"/>
  <c r="AIL2360" i="14"/>
  <c r="AIN2360" i="14"/>
  <c r="AIP2360" i="14"/>
  <c r="AIR2360" i="14"/>
  <c r="AIT2360" i="14"/>
  <c r="AIV2360" i="14"/>
  <c r="AIX2360" i="14"/>
  <c r="AIZ2360" i="14"/>
  <c r="AJB2360" i="14"/>
  <c r="AJD2360" i="14"/>
  <c r="AJF2360" i="14"/>
  <c r="AJH2360" i="14"/>
  <c r="AJJ2360" i="14"/>
  <c r="AJL2360" i="14"/>
  <c r="AJN2360" i="14"/>
  <c r="AJP2360" i="14"/>
  <c r="AJR2360" i="14"/>
  <c r="AJT2360" i="14"/>
  <c r="AJV2360" i="14"/>
  <c r="AJX2360" i="14"/>
  <c r="AJZ2360" i="14"/>
  <c r="AKB2360" i="14"/>
  <c r="AKD2360" i="14"/>
  <c r="AKF2360" i="14"/>
  <c r="AKH2360" i="14"/>
  <c r="AKJ2360" i="14"/>
  <c r="AKL2360" i="14"/>
  <c r="AKN2360" i="14"/>
  <c r="AKP2360" i="14"/>
  <c r="AKR2360" i="14"/>
  <c r="AKT2360" i="14"/>
  <c r="AKV2360" i="14"/>
  <c r="AKX2360" i="14"/>
  <c r="AKZ2360" i="14"/>
  <c r="ALB2360" i="14"/>
  <c r="ALD2360" i="14"/>
  <c r="ALF2360" i="14"/>
  <c r="ALH2360" i="14"/>
  <c r="ALJ2360" i="14"/>
  <c r="ALL2360" i="14"/>
  <c r="ALN2360" i="14"/>
  <c r="ALP2360" i="14"/>
  <c r="ALR2360" i="14"/>
  <c r="ALT2360" i="14"/>
  <c r="ALV2360" i="14"/>
  <c r="ALX2360" i="14"/>
  <c r="ALZ2360" i="14"/>
  <c r="AMB2360" i="14"/>
  <c r="AMD2360" i="14"/>
  <c r="AMF2360" i="14"/>
  <c r="TB2361" i="14"/>
  <c r="TD2361" i="14"/>
  <c r="TF2361" i="14"/>
  <c r="TH2361" i="14"/>
  <c r="TJ2361" i="14"/>
  <c r="TL2361" i="14"/>
  <c r="TN2361" i="14"/>
  <c r="TP2361" i="14"/>
  <c r="TR2361" i="14"/>
  <c r="TT2361" i="14"/>
  <c r="TV2361" i="14"/>
  <c r="TX2361" i="14"/>
  <c r="TZ2361" i="14"/>
  <c r="UB2361" i="14"/>
  <c r="UD2361" i="14"/>
  <c r="UF2361" i="14"/>
  <c r="UH2361" i="14"/>
  <c r="UJ2361" i="14"/>
  <c r="UL2361" i="14"/>
  <c r="UN2361" i="14"/>
  <c r="UP2361" i="14"/>
  <c r="UR2361" i="14"/>
  <c r="UT2361" i="14"/>
  <c r="UV2361" i="14"/>
  <c r="UX2361" i="14"/>
  <c r="UZ2361" i="14"/>
  <c r="VB2361" i="14"/>
  <c r="VD2361" i="14"/>
  <c r="VF2361" i="14"/>
  <c r="VH2361" i="14"/>
  <c r="VJ2361" i="14"/>
  <c r="VL2361" i="14"/>
  <c r="VN2361" i="14"/>
  <c r="VP2361" i="14"/>
  <c r="VR2361" i="14"/>
  <c r="VT2361" i="14"/>
  <c r="VV2361" i="14"/>
  <c r="VX2361" i="14"/>
  <c r="VZ2361" i="14"/>
  <c r="WB2361" i="14"/>
  <c r="WD2361" i="14"/>
  <c r="WF2361" i="14"/>
  <c r="WH2361" i="14"/>
  <c r="WJ2361" i="14"/>
  <c r="WL2361" i="14"/>
  <c r="WN2361" i="14"/>
  <c r="WP2361" i="14"/>
  <c r="WR2361" i="14"/>
  <c r="WT2361" i="14"/>
  <c r="WV2361" i="14"/>
  <c r="WX2361" i="14"/>
  <c r="WZ2361" i="14"/>
  <c r="XB2361" i="14"/>
  <c r="XD2361" i="14"/>
  <c r="XF2361" i="14"/>
  <c r="XH2361" i="14"/>
  <c r="XJ2361" i="14"/>
  <c r="XL2361" i="14"/>
  <c r="XN2361" i="14"/>
  <c r="XP2361" i="14"/>
  <c r="XR2361" i="14"/>
  <c r="XT2361" i="14"/>
  <c r="XV2361" i="14"/>
  <c r="XX2361" i="14"/>
  <c r="XZ2361" i="14"/>
  <c r="YB2361" i="14"/>
  <c r="YD2361" i="14"/>
  <c r="YF2361" i="14"/>
  <c r="YH2361" i="14"/>
  <c r="YJ2361" i="14"/>
  <c r="YL2361" i="14"/>
  <c r="YN2361" i="14"/>
  <c r="YP2361" i="14"/>
  <c r="YR2361" i="14"/>
  <c r="YT2361" i="14"/>
  <c r="YV2361" i="14"/>
  <c r="YX2361" i="14"/>
  <c r="YZ2361" i="14"/>
  <c r="ZB2361" i="14"/>
  <c r="ZD2361" i="14"/>
  <c r="ZF2361" i="14"/>
  <c r="ZH2361" i="14"/>
  <c r="ZJ2361" i="14"/>
  <c r="ZL2361" i="14"/>
  <c r="ZN2361" i="14"/>
  <c r="ZP2361" i="14"/>
  <c r="ZR2361" i="14"/>
  <c r="ZT2361" i="14"/>
  <c r="ZV2361" i="14"/>
  <c r="ZX2361" i="14"/>
  <c r="ZZ2361" i="14"/>
  <c r="AAB2361" i="14"/>
  <c r="AAD2361" i="14"/>
  <c r="AAF2361" i="14"/>
  <c r="AAH2361" i="14"/>
  <c r="AAJ2361" i="14"/>
  <c r="AAL2361" i="14"/>
  <c r="AAN2361" i="14"/>
  <c r="AAP2361" i="14"/>
  <c r="AAR2361" i="14"/>
  <c r="AAT2361" i="14"/>
  <c r="AAV2361" i="14"/>
  <c r="AAX2361" i="14"/>
  <c r="AAZ2361" i="14"/>
  <c r="ABB2361" i="14"/>
  <c r="ABD2361" i="14"/>
  <c r="ABF2361" i="14"/>
  <c r="ABH2361" i="14"/>
  <c r="ABJ2361" i="14"/>
  <c r="ABL2361" i="14"/>
  <c r="ABN2361" i="14"/>
  <c r="ABP2361" i="14"/>
  <c r="ABR2361" i="14"/>
  <c r="ABT2361" i="14"/>
  <c r="ABV2361" i="14"/>
  <c r="ABX2361" i="14"/>
  <c r="ABZ2361" i="14"/>
  <c r="ACB2361" i="14"/>
  <c r="ACD2361" i="14"/>
  <c r="ACF2361" i="14"/>
  <c r="ACH2361" i="14"/>
  <c r="ACJ2361" i="14"/>
  <c r="ACL2361" i="14"/>
  <c r="ACN2361" i="14"/>
  <c r="ACP2361" i="14"/>
  <c r="ACR2361" i="14"/>
  <c r="ACT2361" i="14"/>
  <c r="ACV2361" i="14"/>
  <c r="ACX2361" i="14"/>
  <c r="ACZ2361" i="14"/>
  <c r="ADB2361" i="14"/>
  <c r="ADD2361" i="14"/>
  <c r="ADF2361" i="14"/>
  <c r="ADH2361" i="14"/>
  <c r="ADJ2361" i="14"/>
  <c r="ADL2361" i="14"/>
  <c r="ADN2361" i="14"/>
  <c r="ADP2361" i="14"/>
  <c r="ADR2361" i="14"/>
  <c r="ADT2361" i="14"/>
  <c r="ADV2361" i="14"/>
  <c r="ADX2361" i="14"/>
  <c r="ADZ2361" i="14"/>
  <c r="AEB2361" i="14"/>
  <c r="AED2361" i="14"/>
  <c r="AEF2361" i="14"/>
  <c r="AEH2361" i="14"/>
  <c r="AEJ2361" i="14"/>
  <c r="AEL2361" i="14"/>
  <c r="AEN2361" i="14"/>
  <c r="AEP2361" i="14"/>
  <c r="AER2361" i="14"/>
  <c r="AET2361" i="14"/>
  <c r="AEV2361" i="14"/>
  <c r="AEX2361" i="14"/>
  <c r="AEZ2361" i="14"/>
  <c r="AFB2361" i="14"/>
  <c r="AFD2361" i="14"/>
  <c r="AFF2361" i="14"/>
  <c r="AFH2361" i="14"/>
  <c r="AFJ2361" i="14"/>
  <c r="AFL2361" i="14"/>
  <c r="AFN2361" i="14"/>
  <c r="AFP2361" i="14"/>
  <c r="AFR2361" i="14"/>
  <c r="AFT2361" i="14"/>
  <c r="AFV2361" i="14"/>
  <c r="AFX2361" i="14"/>
  <c r="AFZ2361" i="14"/>
  <c r="AGB2361" i="14"/>
  <c r="AGD2361" i="14"/>
  <c r="AGF2361" i="14"/>
  <c r="AGH2361" i="14"/>
  <c r="AGJ2361" i="14"/>
  <c r="AGL2361" i="14"/>
  <c r="AGN2361" i="14"/>
  <c r="AGP2361" i="14"/>
  <c r="AGR2361" i="14"/>
  <c r="AGT2361" i="14"/>
  <c r="AGV2361" i="14"/>
  <c r="AGX2361" i="14"/>
  <c r="AGZ2361" i="14"/>
  <c r="AHB2361" i="14"/>
  <c r="AHD2361" i="14"/>
  <c r="AHF2361" i="14"/>
  <c r="AHH2361" i="14"/>
  <c r="AHJ2361" i="14"/>
  <c r="AHL2361" i="14"/>
  <c r="AHN2361" i="14"/>
  <c r="AHP2361" i="14"/>
  <c r="AHR2361" i="14"/>
  <c r="AHT2361" i="14"/>
  <c r="AHV2361" i="14"/>
  <c r="AHX2361" i="14"/>
  <c r="AHZ2361" i="14"/>
  <c r="AIB2361" i="14"/>
  <c r="AID2361" i="14"/>
  <c r="AIF2361" i="14"/>
  <c r="AIH2361" i="14"/>
  <c r="AIJ2361" i="14"/>
  <c r="AIL2361" i="14"/>
  <c r="AIN2361" i="14"/>
  <c r="AIP2361" i="14"/>
  <c r="AIR2361" i="14"/>
  <c r="AIT2361" i="14"/>
  <c r="AIV2361" i="14"/>
  <c r="AIX2361" i="14"/>
  <c r="AIZ2361" i="14"/>
  <c r="AJB2361" i="14"/>
  <c r="AJD2361" i="14"/>
  <c r="AJF2361" i="14"/>
  <c r="AJH2361" i="14"/>
  <c r="AJJ2361" i="14"/>
  <c r="AJL2361" i="14"/>
  <c r="AJN2361" i="14"/>
  <c r="AJP2361" i="14"/>
  <c r="AJR2361" i="14"/>
  <c r="AJT2361" i="14"/>
  <c r="AJV2361" i="14"/>
  <c r="AJX2361" i="14"/>
  <c r="AJZ2361" i="14"/>
  <c r="AKB2361" i="14"/>
  <c r="AKD2361" i="14"/>
  <c r="AKF2361" i="14"/>
  <c r="AKH2361" i="14"/>
  <c r="AKJ2361" i="14"/>
  <c r="AKL2361" i="14"/>
  <c r="AKN2361" i="14"/>
  <c r="AKP2361" i="14"/>
  <c r="AKR2361" i="14"/>
  <c r="AKT2361" i="14"/>
  <c r="AKV2361" i="14"/>
  <c r="AKX2361" i="14"/>
  <c r="AKZ2361" i="14"/>
  <c r="ALB2361" i="14"/>
  <c r="ALD2361" i="14"/>
  <c r="ALF2361" i="14"/>
  <c r="ALH2361" i="14"/>
  <c r="ALJ2361" i="14"/>
  <c r="ALL2361" i="14"/>
  <c r="ALN2361" i="14"/>
  <c r="ALP2361" i="14"/>
  <c r="ALR2361" i="14"/>
  <c r="ALT2361" i="14"/>
  <c r="ALV2361" i="14"/>
  <c r="ALX2361" i="14"/>
  <c r="ALZ2361" i="14"/>
  <c r="AMB2361" i="14"/>
  <c r="AMD2361" i="14"/>
  <c r="AMF2361" i="14"/>
  <c r="TB2362" i="14"/>
  <c r="TD2362" i="14"/>
  <c r="TF2362" i="14"/>
  <c r="TH2362" i="14"/>
  <c r="TJ2362" i="14"/>
  <c r="TL2362" i="14"/>
  <c r="TN2362" i="14"/>
  <c r="TP2362" i="14"/>
  <c r="TR2362" i="14"/>
  <c r="TT2362" i="14"/>
  <c r="TV2362" i="14"/>
  <c r="TX2362" i="14"/>
  <c r="TZ2362" i="14"/>
  <c r="UB2362" i="14"/>
  <c r="UD2362" i="14"/>
  <c r="UF2362" i="14"/>
  <c r="UH2362" i="14"/>
  <c r="UJ2362" i="14"/>
  <c r="UL2362" i="14"/>
  <c r="UN2362" i="14"/>
  <c r="UP2362" i="14"/>
  <c r="UR2362" i="14"/>
  <c r="UT2362" i="14"/>
  <c r="UV2362" i="14"/>
  <c r="UX2362" i="14"/>
  <c r="UZ2362" i="14"/>
  <c r="VB2362" i="14"/>
  <c r="VD2362" i="14"/>
  <c r="VF2362" i="14"/>
  <c r="VH2362" i="14"/>
  <c r="VJ2362" i="14"/>
  <c r="VL2362" i="14"/>
  <c r="VN2362" i="14"/>
  <c r="VP2362" i="14"/>
  <c r="VR2362" i="14"/>
  <c r="VT2362" i="14"/>
  <c r="VV2362" i="14"/>
  <c r="VX2362" i="14"/>
  <c r="VZ2362" i="14"/>
  <c r="WB2362" i="14"/>
  <c r="WD2362" i="14"/>
  <c r="WF2362" i="14"/>
  <c r="WH2362" i="14"/>
  <c r="WJ2362" i="14"/>
  <c r="WL2362" i="14"/>
  <c r="WN2362" i="14"/>
  <c r="WP2362" i="14"/>
  <c r="WR2362" i="14"/>
  <c r="WT2362" i="14"/>
  <c r="WV2362" i="14"/>
  <c r="WX2362" i="14"/>
  <c r="WZ2362" i="14"/>
  <c r="XB2362" i="14"/>
  <c r="XD2362" i="14"/>
  <c r="XF2362" i="14"/>
  <c r="XH2362" i="14"/>
  <c r="XJ2362" i="14"/>
  <c r="XL2362" i="14"/>
  <c r="XN2362" i="14"/>
  <c r="XP2362" i="14"/>
  <c r="XR2362" i="14"/>
  <c r="XT2362" i="14"/>
  <c r="XV2362" i="14"/>
  <c r="XX2362" i="14"/>
  <c r="XZ2362" i="14"/>
  <c r="YB2362" i="14"/>
  <c r="YD2362" i="14"/>
  <c r="YF2362" i="14"/>
  <c r="YH2362" i="14"/>
  <c r="YJ2362" i="14"/>
  <c r="YL2362" i="14"/>
  <c r="YN2362" i="14"/>
  <c r="YP2362" i="14"/>
  <c r="YR2362" i="14"/>
  <c r="YT2362" i="14"/>
  <c r="YV2362" i="14"/>
  <c r="YX2362" i="14"/>
  <c r="YZ2362" i="14"/>
  <c r="ZB2362" i="14"/>
  <c r="ZD2362" i="14"/>
  <c r="ZF2362" i="14"/>
  <c r="ZH2362" i="14"/>
  <c r="ZJ2362" i="14"/>
  <c r="ZL2362" i="14"/>
  <c r="ZN2362" i="14"/>
  <c r="ZP2362" i="14"/>
  <c r="ZR2362" i="14"/>
  <c r="ZT2362" i="14"/>
  <c r="ZV2362" i="14"/>
  <c r="ZX2362" i="14"/>
  <c r="ZZ2362" i="14"/>
  <c r="AAB2362" i="14"/>
  <c r="AAD2362" i="14"/>
  <c r="AAF2362" i="14"/>
  <c r="AAH2362" i="14"/>
  <c r="AAJ2362" i="14"/>
  <c r="AAL2362" i="14"/>
  <c r="AAN2362" i="14"/>
  <c r="AAP2362" i="14"/>
  <c r="AAR2362" i="14"/>
  <c r="AAT2362" i="14"/>
  <c r="AAV2362" i="14"/>
  <c r="AAX2362" i="14"/>
  <c r="AAZ2362" i="14"/>
  <c r="ABB2362" i="14"/>
  <c r="ABD2362" i="14"/>
  <c r="ABF2362" i="14"/>
  <c r="ABH2362" i="14"/>
  <c r="ABJ2362" i="14"/>
  <c r="ABL2362" i="14"/>
  <c r="ABN2362" i="14"/>
  <c r="ABP2362" i="14"/>
  <c r="ABR2362" i="14"/>
  <c r="ABT2362" i="14"/>
  <c r="ABV2362" i="14"/>
  <c r="ABX2362" i="14"/>
  <c r="ABZ2362" i="14"/>
  <c r="ACB2362" i="14"/>
  <c r="ACD2362" i="14"/>
  <c r="ACF2362" i="14"/>
  <c r="ACH2362" i="14"/>
  <c r="ACJ2362" i="14"/>
  <c r="ACL2362" i="14"/>
  <c r="ACN2362" i="14"/>
  <c r="ACP2362" i="14"/>
  <c r="ACR2362" i="14"/>
  <c r="ACT2362" i="14"/>
  <c r="ACV2362" i="14"/>
  <c r="ACX2362" i="14"/>
  <c r="ACZ2362" i="14"/>
  <c r="ADB2362" i="14"/>
  <c r="ADD2362" i="14"/>
  <c r="ADF2362" i="14"/>
  <c r="ADH2362" i="14"/>
  <c r="ADJ2362" i="14"/>
  <c r="ADL2362" i="14"/>
  <c r="ADN2362" i="14"/>
  <c r="ADP2362" i="14"/>
  <c r="ADR2362" i="14"/>
  <c r="ADT2362" i="14"/>
  <c r="ADV2362" i="14"/>
  <c r="ADX2362" i="14"/>
  <c r="ADZ2362" i="14"/>
  <c r="AEB2362" i="14"/>
  <c r="AED2362" i="14"/>
  <c r="AEF2362" i="14"/>
  <c r="AEH2362" i="14"/>
  <c r="AEJ2362" i="14"/>
  <c r="AEL2362" i="14"/>
  <c r="AEN2362" i="14"/>
  <c r="AEP2362" i="14"/>
  <c r="AER2362" i="14"/>
  <c r="AET2362" i="14"/>
  <c r="AEV2362" i="14"/>
  <c r="AEX2362" i="14"/>
  <c r="AEZ2362" i="14"/>
  <c r="AFB2362" i="14"/>
  <c r="AFD2362" i="14"/>
  <c r="AFF2362" i="14"/>
  <c r="AFH2362" i="14"/>
  <c r="AFJ2362" i="14"/>
  <c r="AFL2362" i="14"/>
  <c r="AFN2362" i="14"/>
  <c r="AFP2362" i="14"/>
  <c r="AFR2362" i="14"/>
  <c r="AFT2362" i="14"/>
  <c r="AFV2362" i="14"/>
  <c r="AFX2362" i="14"/>
  <c r="AFZ2362" i="14"/>
  <c r="AGB2362" i="14"/>
  <c r="AGD2362" i="14"/>
  <c r="AGF2362" i="14"/>
  <c r="AGH2362" i="14"/>
  <c r="AGJ2362" i="14"/>
  <c r="AGL2362" i="14"/>
  <c r="AGN2362" i="14"/>
  <c r="AGP2362" i="14"/>
  <c r="AGR2362" i="14"/>
  <c r="AGT2362" i="14"/>
  <c r="AGV2362" i="14"/>
  <c r="AGX2362" i="14"/>
  <c r="AGZ2362" i="14"/>
  <c r="AHB2362" i="14"/>
  <c r="AHD2362" i="14"/>
  <c r="AHF2362" i="14"/>
  <c r="AHH2362" i="14"/>
  <c r="AHJ2362" i="14"/>
  <c r="AHL2362" i="14"/>
  <c r="AHN2362" i="14"/>
  <c r="AHP2362" i="14"/>
  <c r="AHR2362" i="14"/>
  <c r="AHT2362" i="14"/>
  <c r="AHV2362" i="14"/>
  <c r="AHX2362" i="14"/>
  <c r="AHZ2362" i="14"/>
  <c r="AIB2362" i="14"/>
  <c r="AID2362" i="14"/>
  <c r="AIF2362" i="14"/>
  <c r="AIH2362" i="14"/>
  <c r="AIJ2362" i="14"/>
  <c r="AIL2362" i="14"/>
  <c r="AIN2362" i="14"/>
  <c r="AIP2362" i="14"/>
  <c r="AIR2362" i="14"/>
  <c r="AIT2362" i="14"/>
  <c r="AIV2362" i="14"/>
  <c r="AIX2362" i="14"/>
  <c r="AIZ2362" i="14"/>
  <c r="AJB2362" i="14"/>
  <c r="AJD2362" i="14"/>
  <c r="AJF2362" i="14"/>
  <c r="AJH2362" i="14"/>
  <c r="AJJ2362" i="14"/>
  <c r="AJL2362" i="14"/>
  <c r="AJN2362" i="14"/>
  <c r="AJP2362" i="14"/>
  <c r="AJR2362" i="14"/>
  <c r="AJT2362" i="14"/>
  <c r="AJV2362" i="14"/>
  <c r="AJX2362" i="14"/>
  <c r="AJZ2362" i="14"/>
  <c r="AKB2362" i="14"/>
  <c r="AKD2362" i="14"/>
  <c r="AKF2362" i="14"/>
  <c r="AKH2362" i="14"/>
  <c r="AKJ2362" i="14"/>
  <c r="AKL2362" i="14"/>
  <c r="AKN2362" i="14"/>
  <c r="AKP2362" i="14"/>
  <c r="AKR2362" i="14"/>
  <c r="AKT2362" i="14"/>
  <c r="AKV2362" i="14"/>
  <c r="AKX2362" i="14"/>
  <c r="AKZ2362" i="14"/>
  <c r="ALB2362" i="14"/>
  <c r="ALD2362" i="14"/>
  <c r="ALF2362" i="14"/>
  <c r="ALH2362" i="14"/>
  <c r="ALJ2362" i="14"/>
  <c r="ALL2362" i="14"/>
  <c r="ALN2362" i="14"/>
  <c r="ALP2362" i="14"/>
  <c r="ALR2362" i="14"/>
  <c r="ALT2362" i="14"/>
  <c r="ALV2362" i="14"/>
  <c r="ALX2362" i="14"/>
  <c r="ALZ2362" i="14"/>
  <c r="AMB2362" i="14"/>
  <c r="AMD2362" i="14"/>
  <c r="AMF2362" i="14"/>
  <c r="TB2363" i="14"/>
  <c r="TD2363" i="14"/>
  <c r="TF2363" i="14"/>
  <c r="TH2363" i="14"/>
  <c r="TJ2363" i="14"/>
  <c r="TL2363" i="14"/>
  <c r="TN2363" i="14"/>
  <c r="TP2363" i="14"/>
  <c r="TR2363" i="14"/>
  <c r="TT2363" i="14"/>
  <c r="TV2363" i="14"/>
  <c r="TX2363" i="14"/>
  <c r="TZ2363" i="14"/>
  <c r="UB2363" i="14"/>
  <c r="UD2363" i="14"/>
  <c r="UF2363" i="14"/>
  <c r="UH2363" i="14"/>
  <c r="UJ2363" i="14"/>
  <c r="UL2363" i="14"/>
  <c r="UN2363" i="14"/>
  <c r="UP2363" i="14"/>
  <c r="UR2363" i="14"/>
  <c r="UT2363" i="14"/>
  <c r="UV2363" i="14"/>
  <c r="UX2363" i="14"/>
  <c r="UZ2363" i="14"/>
  <c r="VB2363" i="14"/>
  <c r="VD2363" i="14"/>
  <c r="VF2363" i="14"/>
  <c r="VH2363" i="14"/>
  <c r="VJ2363" i="14"/>
  <c r="VL2363" i="14"/>
  <c r="VN2363" i="14"/>
  <c r="VP2363" i="14"/>
  <c r="VR2363" i="14"/>
  <c r="VT2363" i="14"/>
  <c r="VV2363" i="14"/>
  <c r="VX2363" i="14"/>
  <c r="VZ2363" i="14"/>
  <c r="WB2363" i="14"/>
  <c r="WD2363" i="14"/>
  <c r="WF2363" i="14"/>
  <c r="WH2363" i="14"/>
  <c r="WJ2363" i="14"/>
  <c r="WL2363" i="14"/>
  <c r="WN2363" i="14"/>
  <c r="WP2363" i="14"/>
  <c r="WR2363" i="14"/>
  <c r="WT2363" i="14"/>
  <c r="WV2363" i="14"/>
  <c r="WX2363" i="14"/>
  <c r="WZ2363" i="14"/>
  <c r="XB2363" i="14"/>
  <c r="XD2363" i="14"/>
  <c r="XF2363" i="14"/>
  <c r="XH2363" i="14"/>
  <c r="XJ2363" i="14"/>
  <c r="XL2363" i="14"/>
  <c r="XN2363" i="14"/>
  <c r="XP2363" i="14"/>
  <c r="XR2363" i="14"/>
  <c r="XT2363" i="14"/>
  <c r="XV2363" i="14"/>
  <c r="XX2363" i="14"/>
  <c r="XZ2363" i="14"/>
  <c r="YB2363" i="14"/>
  <c r="YD2363" i="14"/>
  <c r="YF2363" i="14"/>
  <c r="YH2363" i="14"/>
  <c r="YJ2363" i="14"/>
  <c r="YL2363" i="14"/>
  <c r="YN2363" i="14"/>
  <c r="YP2363" i="14"/>
  <c r="YR2363" i="14"/>
  <c r="YT2363" i="14"/>
  <c r="YV2363" i="14"/>
  <c r="YX2363" i="14"/>
  <c r="YZ2363" i="14"/>
  <c r="ZB2363" i="14"/>
  <c r="ZD2363" i="14"/>
  <c r="ZF2363" i="14"/>
  <c r="ZH2363" i="14"/>
  <c r="ZJ2363" i="14"/>
  <c r="ZL2363" i="14"/>
  <c r="ZN2363" i="14"/>
  <c r="ZP2363" i="14"/>
  <c r="ZR2363" i="14"/>
  <c r="ZT2363" i="14"/>
  <c r="ZV2363" i="14"/>
  <c r="ZX2363" i="14"/>
  <c r="ZZ2363" i="14"/>
  <c r="AAB2363" i="14"/>
  <c r="AAD2363" i="14"/>
  <c r="AAF2363" i="14"/>
  <c r="AAH2363" i="14"/>
  <c r="AAJ2363" i="14"/>
  <c r="AAL2363" i="14"/>
  <c r="AAN2363" i="14"/>
  <c r="AAP2363" i="14"/>
  <c r="AAR2363" i="14"/>
  <c r="AAT2363" i="14"/>
  <c r="AAV2363" i="14"/>
  <c r="AAX2363" i="14"/>
  <c r="AAZ2363" i="14"/>
  <c r="ABB2363" i="14"/>
  <c r="ABD2363" i="14"/>
  <c r="ABF2363" i="14"/>
  <c r="ABH2363" i="14"/>
  <c r="ABJ2363" i="14"/>
  <c r="ABL2363" i="14"/>
  <c r="ABN2363" i="14"/>
  <c r="ABP2363" i="14"/>
  <c r="ABR2363" i="14"/>
  <c r="ABT2363" i="14"/>
  <c r="ABV2363" i="14"/>
  <c r="ABX2363" i="14"/>
  <c r="ABZ2363" i="14"/>
  <c r="ACB2363" i="14"/>
  <c r="ACD2363" i="14"/>
  <c r="ACF2363" i="14"/>
  <c r="ACH2363" i="14"/>
  <c r="ACJ2363" i="14"/>
  <c r="ACL2363" i="14"/>
  <c r="ACN2363" i="14"/>
  <c r="ACP2363" i="14"/>
  <c r="ACR2363" i="14"/>
  <c r="ACT2363" i="14"/>
  <c r="ACV2363" i="14"/>
  <c r="ACX2363" i="14"/>
  <c r="ACZ2363" i="14"/>
  <c r="ADB2363" i="14"/>
  <c r="ADD2363" i="14"/>
  <c r="ADF2363" i="14"/>
  <c r="ADH2363" i="14"/>
  <c r="ADJ2363" i="14"/>
  <c r="ADL2363" i="14"/>
  <c r="ADN2363" i="14"/>
  <c r="ADP2363" i="14"/>
  <c r="ADR2363" i="14"/>
  <c r="ADT2363" i="14"/>
  <c r="ADV2363" i="14"/>
  <c r="ADX2363" i="14"/>
  <c r="ADZ2363" i="14"/>
  <c r="AEB2363" i="14"/>
  <c r="AED2363" i="14"/>
  <c r="AEF2363" i="14"/>
  <c r="AEH2363" i="14"/>
  <c r="AEJ2363" i="14"/>
  <c r="AEL2363" i="14"/>
  <c r="AEN2363" i="14"/>
  <c r="AEP2363" i="14"/>
  <c r="AER2363" i="14"/>
  <c r="AET2363" i="14"/>
  <c r="AEV2363" i="14"/>
  <c r="AEX2363" i="14"/>
  <c r="AEZ2363" i="14"/>
  <c r="AFB2363" i="14"/>
  <c r="AFD2363" i="14"/>
  <c r="AFF2363" i="14"/>
  <c r="AFH2363" i="14"/>
  <c r="AFJ2363" i="14"/>
  <c r="AFL2363" i="14"/>
  <c r="AFN2363" i="14"/>
  <c r="AFP2363" i="14"/>
  <c r="AFR2363" i="14"/>
  <c r="AFT2363" i="14"/>
  <c r="AFV2363" i="14"/>
  <c r="AFX2363" i="14"/>
  <c r="AFZ2363" i="14"/>
  <c r="AGB2363" i="14"/>
  <c r="AGD2363" i="14"/>
  <c r="AGF2363" i="14"/>
  <c r="AGH2363" i="14"/>
  <c r="AGJ2363" i="14"/>
  <c r="AGL2363" i="14"/>
  <c r="AGN2363" i="14"/>
  <c r="AGP2363" i="14"/>
  <c r="AGR2363" i="14"/>
  <c r="AGT2363" i="14"/>
  <c r="AGV2363" i="14"/>
  <c r="AGX2363" i="14"/>
  <c r="AGZ2363" i="14"/>
  <c r="AHB2363" i="14"/>
  <c r="AHD2363" i="14"/>
  <c r="AHF2363" i="14"/>
  <c r="AHH2363" i="14"/>
  <c r="AHJ2363" i="14"/>
  <c r="AHL2363" i="14"/>
  <c r="AHN2363" i="14"/>
  <c r="AHP2363" i="14"/>
  <c r="AHR2363" i="14"/>
  <c r="AHT2363" i="14"/>
  <c r="AHV2363" i="14"/>
  <c r="AHX2363" i="14"/>
  <c r="AHZ2363" i="14"/>
  <c r="AIB2363" i="14"/>
  <c r="AID2363" i="14"/>
  <c r="AIF2363" i="14"/>
  <c r="AIH2363" i="14"/>
  <c r="AIJ2363" i="14"/>
  <c r="AIL2363" i="14"/>
  <c r="AIN2363" i="14"/>
  <c r="AIP2363" i="14"/>
  <c r="AIR2363" i="14"/>
  <c r="AIT2363" i="14"/>
  <c r="AIV2363" i="14"/>
  <c r="AIX2363" i="14"/>
  <c r="AIZ2363" i="14"/>
  <c r="AJB2363" i="14"/>
  <c r="AJD2363" i="14"/>
  <c r="AJF2363" i="14"/>
  <c r="AJH2363" i="14"/>
  <c r="AJJ2363" i="14"/>
  <c r="AJL2363" i="14"/>
  <c r="AJN2363" i="14"/>
  <c r="AJP2363" i="14"/>
  <c r="AJR2363" i="14"/>
  <c r="AJT2363" i="14"/>
  <c r="AJV2363" i="14"/>
  <c r="AJX2363" i="14"/>
  <c r="AJZ2363" i="14"/>
  <c r="AKB2363" i="14"/>
  <c r="AKD2363" i="14"/>
  <c r="AKF2363" i="14"/>
  <c r="AKH2363" i="14"/>
  <c r="AKJ2363" i="14"/>
  <c r="AKL2363" i="14"/>
  <c r="AKN2363" i="14"/>
  <c r="AKP2363" i="14"/>
  <c r="AKR2363" i="14"/>
  <c r="AKT2363" i="14"/>
  <c r="AKV2363" i="14"/>
  <c r="AKX2363" i="14"/>
  <c r="AKZ2363" i="14"/>
  <c r="ALB2363" i="14"/>
  <c r="ALD2363" i="14"/>
  <c r="ALF2363" i="14"/>
  <c r="ALH2363" i="14"/>
  <c r="ALJ2363" i="14"/>
  <c r="ALL2363" i="14"/>
  <c r="ALN2363" i="14"/>
  <c r="ALP2363" i="14"/>
  <c r="ALR2363" i="14"/>
  <c r="ALT2363" i="14"/>
  <c r="ALV2363" i="14"/>
  <c r="ALX2363" i="14"/>
  <c r="ALZ2363" i="14"/>
  <c r="AMB2363" i="14"/>
  <c r="AMD2363" i="14"/>
  <c r="AMF2363" i="14"/>
  <c r="TB2364" i="14"/>
  <c r="TD2364" i="14"/>
  <c r="TF2364" i="14"/>
  <c r="TH2364" i="14"/>
  <c r="TJ2364" i="14"/>
  <c r="TL2364" i="14"/>
  <c r="TN2364" i="14"/>
  <c r="TP2364" i="14"/>
  <c r="TR2364" i="14"/>
  <c r="TT2364" i="14"/>
  <c r="TV2364" i="14"/>
  <c r="TX2364" i="14"/>
  <c r="TZ2364" i="14"/>
  <c r="UB2364" i="14"/>
  <c r="UD2364" i="14"/>
  <c r="UF2364" i="14"/>
  <c r="UH2364" i="14"/>
  <c r="UJ2364" i="14"/>
  <c r="UL2364" i="14"/>
  <c r="UN2364" i="14"/>
  <c r="UP2364" i="14"/>
  <c r="UR2364" i="14"/>
  <c r="UT2364" i="14"/>
  <c r="UV2364" i="14"/>
  <c r="UX2364" i="14"/>
  <c r="UZ2364" i="14"/>
  <c r="VB2364" i="14"/>
  <c r="VD2364" i="14"/>
  <c r="VF2364" i="14"/>
  <c r="VH2364" i="14"/>
  <c r="VJ2364" i="14"/>
  <c r="VL2364" i="14"/>
  <c r="VN2364" i="14"/>
  <c r="VP2364" i="14"/>
  <c r="VR2364" i="14"/>
  <c r="VT2364" i="14"/>
  <c r="VV2364" i="14"/>
  <c r="VX2364" i="14"/>
  <c r="VZ2364" i="14"/>
  <c r="WB2364" i="14"/>
  <c r="WD2364" i="14"/>
  <c r="WF2364" i="14"/>
  <c r="WH2364" i="14"/>
  <c r="WJ2364" i="14"/>
  <c r="WL2364" i="14"/>
  <c r="WN2364" i="14"/>
  <c r="WP2364" i="14"/>
  <c r="WR2364" i="14"/>
  <c r="WT2364" i="14"/>
  <c r="WV2364" i="14"/>
  <c r="WX2364" i="14"/>
  <c r="WZ2364" i="14"/>
  <c r="XB2364" i="14"/>
  <c r="XD2364" i="14"/>
  <c r="XF2364" i="14"/>
  <c r="XH2364" i="14"/>
  <c r="XJ2364" i="14"/>
  <c r="XL2364" i="14"/>
  <c r="XN2364" i="14"/>
  <c r="XP2364" i="14"/>
  <c r="XR2364" i="14"/>
  <c r="XT2364" i="14"/>
  <c r="XV2364" i="14"/>
  <c r="XX2364" i="14"/>
  <c r="XZ2364" i="14"/>
  <c r="YB2364" i="14"/>
  <c r="YD2364" i="14"/>
  <c r="YF2364" i="14"/>
  <c r="YH2364" i="14"/>
  <c r="YJ2364" i="14"/>
  <c r="YL2364" i="14"/>
  <c r="YN2364" i="14"/>
  <c r="YP2364" i="14"/>
  <c r="YR2364" i="14"/>
  <c r="YT2364" i="14"/>
  <c r="YV2364" i="14"/>
  <c r="YX2364" i="14"/>
  <c r="YZ2364" i="14"/>
  <c r="ZB2364" i="14"/>
  <c r="ZD2364" i="14"/>
  <c r="ZF2364" i="14"/>
  <c r="ZH2364" i="14"/>
  <c r="ZJ2364" i="14"/>
  <c r="ZL2364" i="14"/>
  <c r="ZN2364" i="14"/>
  <c r="ZP2364" i="14"/>
  <c r="ZR2364" i="14"/>
  <c r="ZT2364" i="14"/>
  <c r="ZV2364" i="14"/>
  <c r="ZX2364" i="14"/>
  <c r="ZZ2364" i="14"/>
  <c r="AAB2364" i="14"/>
  <c r="AAD2364" i="14"/>
  <c r="AAF2364" i="14"/>
  <c r="AAH2364" i="14"/>
  <c r="AAJ2364" i="14"/>
  <c r="AAL2364" i="14"/>
  <c r="AAN2364" i="14"/>
  <c r="AAP2364" i="14"/>
  <c r="AAR2364" i="14"/>
  <c r="AAT2364" i="14"/>
  <c r="AAV2364" i="14"/>
  <c r="AAX2364" i="14"/>
  <c r="AAZ2364" i="14"/>
  <c r="ABB2364" i="14"/>
  <c r="ABD2364" i="14"/>
  <c r="ABF2364" i="14"/>
  <c r="ABH2364" i="14"/>
  <c r="ABJ2364" i="14"/>
  <c r="ABL2364" i="14"/>
  <c r="ABN2364" i="14"/>
  <c r="ABP2364" i="14"/>
  <c r="ABR2364" i="14"/>
  <c r="ABT2364" i="14"/>
  <c r="ABV2364" i="14"/>
  <c r="ABX2364" i="14"/>
  <c r="ABZ2364" i="14"/>
  <c r="ACB2364" i="14"/>
  <c r="ACD2364" i="14"/>
  <c r="ACF2364" i="14"/>
  <c r="ACH2364" i="14"/>
  <c r="ACJ2364" i="14"/>
  <c r="ACL2364" i="14"/>
  <c r="ACN2364" i="14"/>
  <c r="ACP2364" i="14"/>
  <c r="ACR2364" i="14"/>
  <c r="ACT2364" i="14"/>
  <c r="ACV2364" i="14"/>
  <c r="ACX2364" i="14"/>
  <c r="ACZ2364" i="14"/>
  <c r="ADB2364" i="14"/>
  <c r="ADD2364" i="14"/>
  <c r="ADF2364" i="14"/>
  <c r="ADH2364" i="14"/>
  <c r="ADJ2364" i="14"/>
  <c r="ADL2364" i="14"/>
  <c r="ADN2364" i="14"/>
  <c r="ADP2364" i="14"/>
  <c r="ADR2364" i="14"/>
  <c r="ADT2364" i="14"/>
  <c r="ADV2364" i="14"/>
  <c r="ADX2364" i="14"/>
  <c r="ADZ2364" i="14"/>
  <c r="AEB2364" i="14"/>
  <c r="AED2364" i="14"/>
  <c r="AEF2364" i="14"/>
  <c r="AEH2364" i="14"/>
  <c r="AEJ2364" i="14"/>
  <c r="AEL2364" i="14"/>
  <c r="AEN2364" i="14"/>
  <c r="AEP2364" i="14"/>
  <c r="AER2364" i="14"/>
  <c r="AET2364" i="14"/>
  <c r="AEV2364" i="14"/>
  <c r="AEX2364" i="14"/>
  <c r="AEZ2364" i="14"/>
  <c r="AFB2364" i="14"/>
  <c r="AFD2364" i="14"/>
  <c r="AFF2364" i="14"/>
  <c r="AFH2364" i="14"/>
  <c r="AFJ2364" i="14"/>
  <c r="AFL2364" i="14"/>
  <c r="AFN2364" i="14"/>
  <c r="AFP2364" i="14"/>
  <c r="AFR2364" i="14"/>
  <c r="AFT2364" i="14"/>
  <c r="AFV2364" i="14"/>
  <c r="AFX2364" i="14"/>
  <c r="AFZ2364" i="14"/>
  <c r="AGB2364" i="14"/>
  <c r="AGD2364" i="14"/>
  <c r="AGF2364" i="14"/>
  <c r="AGH2364" i="14"/>
  <c r="AGJ2364" i="14"/>
  <c r="AGL2364" i="14"/>
  <c r="AGN2364" i="14"/>
  <c r="AGP2364" i="14"/>
  <c r="AGR2364" i="14"/>
  <c r="AGT2364" i="14"/>
  <c r="AGV2364" i="14"/>
  <c r="AGX2364" i="14"/>
  <c r="AGZ2364" i="14"/>
  <c r="AHB2364" i="14"/>
  <c r="AHD2364" i="14"/>
  <c r="AHF2364" i="14"/>
  <c r="AHH2364" i="14"/>
  <c r="AHJ2364" i="14"/>
  <c r="AHL2364" i="14"/>
  <c r="AHN2364" i="14"/>
  <c r="AHP2364" i="14"/>
  <c r="AHR2364" i="14"/>
  <c r="AHT2364" i="14"/>
  <c r="AHV2364" i="14"/>
  <c r="AHX2364" i="14"/>
  <c r="AHZ2364" i="14"/>
  <c r="AIB2364" i="14"/>
  <c r="AID2364" i="14"/>
  <c r="AIF2364" i="14"/>
  <c r="AIH2364" i="14"/>
  <c r="AIJ2364" i="14"/>
  <c r="AIL2364" i="14"/>
  <c r="AIN2364" i="14"/>
  <c r="AIP2364" i="14"/>
  <c r="AIR2364" i="14"/>
  <c r="AIT2364" i="14"/>
  <c r="AIV2364" i="14"/>
  <c r="AIX2364" i="14"/>
  <c r="AIZ2364" i="14"/>
  <c r="AJB2364" i="14"/>
  <c r="AJD2364" i="14"/>
  <c r="AJF2364" i="14"/>
  <c r="AJH2364" i="14"/>
  <c r="AJJ2364" i="14"/>
  <c r="AJL2364" i="14"/>
  <c r="AJN2364" i="14"/>
  <c r="AJP2364" i="14"/>
  <c r="AJR2364" i="14"/>
  <c r="AJT2364" i="14"/>
  <c r="AJV2364" i="14"/>
  <c r="AJX2364" i="14"/>
  <c r="AJZ2364" i="14"/>
  <c r="AKB2364" i="14"/>
  <c r="AKD2364" i="14"/>
  <c r="AKF2364" i="14"/>
  <c r="AKH2364" i="14"/>
  <c r="AKJ2364" i="14"/>
  <c r="AKL2364" i="14"/>
  <c r="AKN2364" i="14"/>
  <c r="AKP2364" i="14"/>
  <c r="AKR2364" i="14"/>
  <c r="AKT2364" i="14"/>
  <c r="AKV2364" i="14"/>
  <c r="AKX2364" i="14"/>
  <c r="AKZ2364" i="14"/>
  <c r="ALB2364" i="14"/>
  <c r="ALD2364" i="14"/>
  <c r="ALF2364" i="14"/>
  <c r="ALH2364" i="14"/>
  <c r="ALJ2364" i="14"/>
  <c r="ALL2364" i="14"/>
  <c r="ALN2364" i="14"/>
  <c r="ALP2364" i="14"/>
  <c r="ALR2364" i="14"/>
  <c r="ALT2364" i="14"/>
  <c r="ALV2364" i="14"/>
  <c r="ALX2364" i="14"/>
  <c r="ALZ2364" i="14"/>
  <c r="AMB2364" i="14"/>
  <c r="AMD2364" i="14"/>
  <c r="AMF2364" i="14"/>
  <c r="TB2365" i="14"/>
  <c r="TD2365" i="14"/>
  <c r="TF2365" i="14"/>
  <c r="TH2365" i="14"/>
  <c r="TJ2365" i="14"/>
  <c r="TL2365" i="14"/>
  <c r="TN2365" i="14"/>
  <c r="TP2365" i="14"/>
  <c r="TR2365" i="14"/>
  <c r="TT2365" i="14"/>
  <c r="TV2365" i="14"/>
  <c r="TX2365" i="14"/>
  <c r="TZ2365" i="14"/>
  <c r="UB2365" i="14"/>
  <c r="UD2365" i="14"/>
  <c r="UF2365" i="14"/>
  <c r="UH2365" i="14"/>
  <c r="UJ2365" i="14"/>
  <c r="UL2365" i="14"/>
  <c r="UN2365" i="14"/>
  <c r="UP2365" i="14"/>
  <c r="UR2365" i="14"/>
  <c r="UT2365" i="14"/>
  <c r="UV2365" i="14"/>
  <c r="UX2365" i="14"/>
  <c r="UZ2365" i="14"/>
  <c r="VB2365" i="14"/>
  <c r="VD2365" i="14"/>
  <c r="VF2365" i="14"/>
  <c r="VH2365" i="14"/>
  <c r="VJ2365" i="14"/>
  <c r="VL2365" i="14"/>
  <c r="VN2365" i="14"/>
  <c r="VP2365" i="14"/>
  <c r="VR2365" i="14"/>
  <c r="VT2365" i="14"/>
  <c r="VV2365" i="14"/>
  <c r="VX2365" i="14"/>
  <c r="VZ2365" i="14"/>
  <c r="WB2365" i="14"/>
  <c r="WD2365" i="14"/>
  <c r="WF2365" i="14"/>
  <c r="WH2365" i="14"/>
  <c r="WJ2365" i="14"/>
  <c r="WL2365" i="14"/>
  <c r="WN2365" i="14"/>
  <c r="WP2365" i="14"/>
  <c r="WR2365" i="14"/>
  <c r="WT2365" i="14"/>
  <c r="WV2365" i="14"/>
  <c r="WX2365" i="14"/>
  <c r="WZ2365" i="14"/>
  <c r="XB2365" i="14"/>
  <c r="XD2365" i="14"/>
  <c r="XF2365" i="14"/>
  <c r="XH2365" i="14"/>
  <c r="XJ2365" i="14"/>
  <c r="XL2365" i="14"/>
  <c r="XN2365" i="14"/>
  <c r="XP2365" i="14"/>
  <c r="XR2365" i="14"/>
  <c r="XT2365" i="14"/>
  <c r="XV2365" i="14"/>
  <c r="XX2365" i="14"/>
  <c r="XZ2365" i="14"/>
  <c r="YB2365" i="14"/>
  <c r="YD2365" i="14"/>
  <c r="YF2365" i="14"/>
  <c r="YH2365" i="14"/>
  <c r="YJ2365" i="14"/>
  <c r="YL2365" i="14"/>
  <c r="YN2365" i="14"/>
  <c r="YP2365" i="14"/>
  <c r="YR2365" i="14"/>
  <c r="YT2365" i="14"/>
  <c r="YV2365" i="14"/>
  <c r="YX2365" i="14"/>
  <c r="YZ2365" i="14"/>
  <c r="ZB2365" i="14"/>
  <c r="ZD2365" i="14"/>
  <c r="ZF2365" i="14"/>
  <c r="ZH2365" i="14"/>
  <c r="ZJ2365" i="14"/>
  <c r="ZL2365" i="14"/>
  <c r="ZN2365" i="14"/>
  <c r="ZP2365" i="14"/>
  <c r="ZR2365" i="14"/>
  <c r="ZT2365" i="14"/>
  <c r="ZV2365" i="14"/>
  <c r="ZX2365" i="14"/>
  <c r="ZZ2365" i="14"/>
  <c r="AAB2365" i="14"/>
  <c r="AAD2365" i="14"/>
  <c r="AAF2365" i="14"/>
  <c r="AAH2365" i="14"/>
  <c r="AAJ2365" i="14"/>
  <c r="AAL2365" i="14"/>
  <c r="AAN2365" i="14"/>
  <c r="AAP2365" i="14"/>
  <c r="AAR2365" i="14"/>
  <c r="AAT2365" i="14"/>
  <c r="AAV2365" i="14"/>
  <c r="AAX2365" i="14"/>
  <c r="AAZ2365" i="14"/>
  <c r="ABB2365" i="14"/>
  <c r="ABD2365" i="14"/>
  <c r="ABF2365" i="14"/>
  <c r="ABH2365" i="14"/>
  <c r="ABJ2365" i="14"/>
  <c r="ABL2365" i="14"/>
  <c r="ABN2365" i="14"/>
  <c r="ABP2365" i="14"/>
  <c r="ABR2365" i="14"/>
  <c r="ABT2365" i="14"/>
  <c r="ABV2365" i="14"/>
  <c r="ABX2365" i="14"/>
  <c r="ABZ2365" i="14"/>
  <c r="ACB2365" i="14"/>
  <c r="ACD2365" i="14"/>
  <c r="ACF2365" i="14"/>
  <c r="ACH2365" i="14"/>
  <c r="ACJ2365" i="14"/>
  <c r="ACL2365" i="14"/>
  <c r="ACN2365" i="14"/>
  <c r="ACP2365" i="14"/>
  <c r="ACR2365" i="14"/>
  <c r="ACT2365" i="14"/>
  <c r="ACV2365" i="14"/>
  <c r="ACX2365" i="14"/>
  <c r="ACZ2365" i="14"/>
  <c r="ADB2365" i="14"/>
  <c r="ADD2365" i="14"/>
  <c r="ADF2365" i="14"/>
  <c r="ADH2365" i="14"/>
  <c r="ADJ2365" i="14"/>
  <c r="ADL2365" i="14"/>
  <c r="ADN2365" i="14"/>
  <c r="ADP2365" i="14"/>
  <c r="ADR2365" i="14"/>
  <c r="ADT2365" i="14"/>
  <c r="ADV2365" i="14"/>
  <c r="ADX2365" i="14"/>
  <c r="ADZ2365" i="14"/>
  <c r="AEB2365" i="14"/>
  <c r="AED2365" i="14"/>
  <c r="AEF2365" i="14"/>
  <c r="AEH2365" i="14"/>
  <c r="AEJ2365" i="14"/>
  <c r="AEL2365" i="14"/>
  <c r="AEN2365" i="14"/>
  <c r="AEP2365" i="14"/>
  <c r="AER2365" i="14"/>
  <c r="AET2365" i="14"/>
  <c r="AEV2365" i="14"/>
  <c r="AEX2365" i="14"/>
  <c r="AEZ2365" i="14"/>
  <c r="AFB2365" i="14"/>
  <c r="AFD2365" i="14"/>
  <c r="AFF2365" i="14"/>
  <c r="AFH2365" i="14"/>
  <c r="AFJ2365" i="14"/>
  <c r="AFL2365" i="14"/>
  <c r="AFN2365" i="14"/>
  <c r="AFP2365" i="14"/>
  <c r="AFR2365" i="14"/>
  <c r="AFT2365" i="14"/>
  <c r="AFV2365" i="14"/>
  <c r="AFX2365" i="14"/>
  <c r="AFZ2365" i="14"/>
  <c r="AGB2365" i="14"/>
  <c r="AGD2365" i="14"/>
  <c r="AGF2365" i="14"/>
  <c r="AGH2365" i="14"/>
  <c r="AGJ2365" i="14"/>
  <c r="AGL2365" i="14"/>
  <c r="AGN2365" i="14"/>
  <c r="AGP2365" i="14"/>
  <c r="AGR2365" i="14"/>
  <c r="AGT2365" i="14"/>
  <c r="AGV2365" i="14"/>
  <c r="AGX2365" i="14"/>
  <c r="AGZ2365" i="14"/>
  <c r="AHB2365" i="14"/>
  <c r="AHD2365" i="14"/>
  <c r="AHF2365" i="14"/>
  <c r="AHH2365" i="14"/>
  <c r="AHJ2365" i="14"/>
  <c r="AHL2365" i="14"/>
  <c r="AHN2365" i="14"/>
  <c r="AHP2365" i="14"/>
  <c r="AHR2365" i="14"/>
  <c r="AHT2365" i="14"/>
  <c r="AHV2365" i="14"/>
  <c r="AHX2365" i="14"/>
  <c r="AHZ2365" i="14"/>
  <c r="AIB2365" i="14"/>
  <c r="AID2365" i="14"/>
  <c r="AIF2365" i="14"/>
  <c r="AIH2365" i="14"/>
  <c r="AIJ2365" i="14"/>
  <c r="AIL2365" i="14"/>
  <c r="AIN2365" i="14"/>
  <c r="AIP2365" i="14"/>
  <c r="AIR2365" i="14"/>
  <c r="AIT2365" i="14"/>
  <c r="AIV2365" i="14"/>
  <c r="AIX2365" i="14"/>
  <c r="AIZ2365" i="14"/>
  <c r="AJB2365" i="14"/>
  <c r="AJD2365" i="14"/>
  <c r="AJF2365" i="14"/>
  <c r="AJH2365" i="14"/>
  <c r="AJJ2365" i="14"/>
  <c r="AJL2365" i="14"/>
  <c r="AJN2365" i="14"/>
  <c r="AJP2365" i="14"/>
  <c r="AJR2365" i="14"/>
  <c r="AJT2365" i="14"/>
  <c r="AJV2365" i="14"/>
  <c r="AJX2365" i="14"/>
  <c r="AJZ2365" i="14"/>
  <c r="AKB2365" i="14"/>
  <c r="AKD2365" i="14"/>
  <c r="AKF2365" i="14"/>
  <c r="AKH2365" i="14"/>
  <c r="AKJ2365" i="14"/>
  <c r="AKL2365" i="14"/>
  <c r="AKN2365" i="14"/>
  <c r="AKP2365" i="14"/>
  <c r="AKR2365" i="14"/>
  <c r="AKT2365" i="14"/>
  <c r="AKV2365" i="14"/>
  <c r="AKX2365" i="14"/>
  <c r="AKZ2365" i="14"/>
  <c r="ALB2365" i="14"/>
  <c r="ALD2365" i="14"/>
  <c r="ALF2365" i="14"/>
  <c r="ALH2365" i="14"/>
  <c r="ALJ2365" i="14"/>
  <c r="ALL2365" i="14"/>
  <c r="ALN2365" i="14"/>
  <c r="ALP2365" i="14"/>
  <c r="ALR2365" i="14"/>
  <c r="ALT2365" i="14"/>
  <c r="ALV2365" i="14"/>
  <c r="ALX2365" i="14"/>
  <c r="ALZ2365" i="14"/>
  <c r="AMB2365" i="14"/>
  <c r="AMD2365" i="14"/>
  <c r="AMF2365" i="14"/>
  <c r="TB2366" i="14"/>
  <c r="TD2366" i="14"/>
  <c r="TF2366" i="14"/>
  <c r="TH2366" i="14"/>
  <c r="TJ2366" i="14"/>
  <c r="TL2366" i="14"/>
  <c r="TN2366" i="14"/>
  <c r="TP2366" i="14"/>
  <c r="TR2366" i="14"/>
  <c r="TT2366" i="14"/>
  <c r="TV2366" i="14"/>
  <c r="TX2366" i="14"/>
  <c r="TZ2366" i="14"/>
  <c r="UB2366" i="14"/>
  <c r="UD2366" i="14"/>
  <c r="UF2366" i="14"/>
  <c r="UH2366" i="14"/>
  <c r="UJ2366" i="14"/>
  <c r="UL2366" i="14"/>
  <c r="UN2366" i="14"/>
  <c r="UP2366" i="14"/>
  <c r="UR2366" i="14"/>
  <c r="UT2366" i="14"/>
  <c r="UV2366" i="14"/>
  <c r="UX2366" i="14"/>
  <c r="UZ2366" i="14"/>
  <c r="VB2366" i="14"/>
  <c r="VD2366" i="14"/>
  <c r="VF2366" i="14"/>
  <c r="VH2366" i="14"/>
  <c r="VJ2366" i="14"/>
  <c r="VL2366" i="14"/>
  <c r="VN2366" i="14"/>
  <c r="VP2366" i="14"/>
  <c r="VR2366" i="14"/>
  <c r="VT2366" i="14"/>
  <c r="VV2366" i="14"/>
  <c r="VX2366" i="14"/>
  <c r="VZ2366" i="14"/>
  <c r="WB2366" i="14"/>
  <c r="WD2366" i="14"/>
  <c r="WF2366" i="14"/>
  <c r="WH2366" i="14"/>
  <c r="WJ2366" i="14"/>
  <c r="WL2366" i="14"/>
  <c r="WN2366" i="14"/>
  <c r="WP2366" i="14"/>
  <c r="WR2366" i="14"/>
  <c r="WT2366" i="14"/>
  <c r="WV2366" i="14"/>
  <c r="WX2366" i="14"/>
  <c r="WZ2366" i="14"/>
  <c r="XB2366" i="14"/>
  <c r="XD2366" i="14"/>
  <c r="XF2366" i="14"/>
  <c r="XH2366" i="14"/>
  <c r="XJ2366" i="14"/>
  <c r="XL2366" i="14"/>
  <c r="XN2366" i="14"/>
  <c r="XP2366" i="14"/>
  <c r="XR2366" i="14"/>
  <c r="XT2366" i="14"/>
  <c r="XV2366" i="14"/>
  <c r="XX2366" i="14"/>
  <c r="XZ2366" i="14"/>
  <c r="YB2366" i="14"/>
  <c r="YD2366" i="14"/>
  <c r="YF2366" i="14"/>
  <c r="YH2366" i="14"/>
  <c r="YJ2366" i="14"/>
  <c r="YL2366" i="14"/>
  <c r="YN2366" i="14"/>
  <c r="YP2366" i="14"/>
  <c r="YR2366" i="14"/>
  <c r="YT2366" i="14"/>
  <c r="YV2366" i="14"/>
  <c r="YX2366" i="14"/>
  <c r="YZ2366" i="14"/>
  <c r="ZB2366" i="14"/>
  <c r="ZD2366" i="14"/>
  <c r="ZF2366" i="14"/>
  <c r="ZH2366" i="14"/>
  <c r="ZJ2366" i="14"/>
  <c r="ZL2366" i="14"/>
  <c r="ZN2366" i="14"/>
  <c r="ZP2366" i="14"/>
  <c r="ZR2366" i="14"/>
  <c r="ZT2366" i="14"/>
  <c r="ZV2366" i="14"/>
  <c r="ZX2366" i="14"/>
  <c r="ZZ2366" i="14"/>
  <c r="AAB2366" i="14"/>
  <c r="AAD2366" i="14"/>
  <c r="AAF2366" i="14"/>
  <c r="AAH2366" i="14"/>
  <c r="AAJ2366" i="14"/>
  <c r="AAL2366" i="14"/>
  <c r="AAN2366" i="14"/>
  <c r="AAP2366" i="14"/>
  <c r="AAR2366" i="14"/>
  <c r="AAT2366" i="14"/>
  <c r="AAV2366" i="14"/>
  <c r="AAX2366" i="14"/>
  <c r="AAZ2366" i="14"/>
  <c r="ABB2366" i="14"/>
  <c r="ABD2366" i="14"/>
  <c r="ABF2366" i="14"/>
  <c r="ABH2366" i="14"/>
  <c r="ABJ2366" i="14"/>
  <c r="ABL2366" i="14"/>
  <c r="ABN2366" i="14"/>
  <c r="ABP2366" i="14"/>
  <c r="ABR2366" i="14"/>
  <c r="ABT2366" i="14"/>
  <c r="ABV2366" i="14"/>
  <c r="ABX2366" i="14"/>
  <c r="ABZ2366" i="14"/>
  <c r="ACB2366" i="14"/>
  <c r="ACD2366" i="14"/>
  <c r="ACF2366" i="14"/>
  <c r="ACH2366" i="14"/>
  <c r="ACJ2366" i="14"/>
  <c r="ACL2366" i="14"/>
  <c r="ACN2366" i="14"/>
  <c r="ACP2366" i="14"/>
  <c r="ACR2366" i="14"/>
  <c r="ACT2366" i="14"/>
  <c r="ACV2366" i="14"/>
  <c r="ACX2366" i="14"/>
  <c r="ACZ2366" i="14"/>
  <c r="ADB2366" i="14"/>
  <c r="ADD2366" i="14"/>
  <c r="ADF2366" i="14"/>
  <c r="ADH2366" i="14"/>
  <c r="ADJ2366" i="14"/>
  <c r="ADL2366" i="14"/>
  <c r="ADN2366" i="14"/>
  <c r="ADP2366" i="14"/>
  <c r="ADR2366" i="14"/>
  <c r="ADT2366" i="14"/>
  <c r="ADV2366" i="14"/>
  <c r="ADX2366" i="14"/>
  <c r="ADZ2366" i="14"/>
  <c r="AEB2366" i="14"/>
  <c r="AED2366" i="14"/>
  <c r="AEF2366" i="14"/>
  <c r="AEH2366" i="14"/>
  <c r="AEJ2366" i="14"/>
  <c r="AEL2366" i="14"/>
  <c r="AEN2366" i="14"/>
  <c r="AEP2366" i="14"/>
  <c r="AER2366" i="14"/>
  <c r="AET2366" i="14"/>
  <c r="AEV2366" i="14"/>
  <c r="AEX2366" i="14"/>
  <c r="AEZ2366" i="14"/>
  <c r="AFB2366" i="14"/>
  <c r="AFD2366" i="14"/>
  <c r="AFF2366" i="14"/>
  <c r="AFH2366" i="14"/>
  <c r="AFJ2366" i="14"/>
  <c r="AFL2366" i="14"/>
  <c r="AFN2366" i="14"/>
  <c r="AFP2366" i="14"/>
  <c r="AFR2366" i="14"/>
  <c r="AFT2366" i="14"/>
  <c r="AFV2366" i="14"/>
  <c r="AFX2366" i="14"/>
  <c r="AFZ2366" i="14"/>
  <c r="AGB2366" i="14"/>
  <c r="AGD2366" i="14"/>
  <c r="AGF2366" i="14"/>
  <c r="AGH2366" i="14"/>
  <c r="AGJ2366" i="14"/>
  <c r="AGL2366" i="14"/>
  <c r="AGN2366" i="14"/>
  <c r="AGP2366" i="14"/>
  <c r="AGR2366" i="14"/>
  <c r="AGT2366" i="14"/>
  <c r="AGV2366" i="14"/>
  <c r="AGX2366" i="14"/>
  <c r="AGZ2366" i="14"/>
  <c r="AHB2366" i="14"/>
  <c r="AHD2366" i="14"/>
  <c r="AHF2366" i="14"/>
  <c r="AHH2366" i="14"/>
  <c r="AHJ2366" i="14"/>
  <c r="AHL2366" i="14"/>
  <c r="AHN2366" i="14"/>
  <c r="AHP2366" i="14"/>
  <c r="AHR2366" i="14"/>
  <c r="AHT2366" i="14"/>
  <c r="AHV2366" i="14"/>
  <c r="AHX2366" i="14"/>
  <c r="AHZ2366" i="14"/>
  <c r="AIB2366" i="14"/>
  <c r="AID2366" i="14"/>
  <c r="AIF2366" i="14"/>
  <c r="AIH2366" i="14"/>
  <c r="AIJ2366" i="14"/>
  <c r="AIL2366" i="14"/>
  <c r="AIN2366" i="14"/>
  <c r="AIP2366" i="14"/>
  <c r="AIR2366" i="14"/>
  <c r="AIT2366" i="14"/>
  <c r="AIV2366" i="14"/>
  <c r="AIX2366" i="14"/>
  <c r="AIZ2366" i="14"/>
  <c r="AJB2366" i="14"/>
  <c r="AJD2366" i="14"/>
  <c r="AJF2366" i="14"/>
  <c r="AJH2366" i="14"/>
  <c r="AJJ2366" i="14"/>
  <c r="AJL2366" i="14"/>
  <c r="AJN2366" i="14"/>
  <c r="AJP2366" i="14"/>
  <c r="AJR2366" i="14"/>
  <c r="AJT2366" i="14"/>
  <c r="AJV2366" i="14"/>
  <c r="AJX2366" i="14"/>
  <c r="AJZ2366" i="14"/>
  <c r="AKB2366" i="14"/>
  <c r="AKD2366" i="14"/>
  <c r="AKF2366" i="14"/>
  <c r="AKH2366" i="14"/>
  <c r="AKJ2366" i="14"/>
  <c r="AKL2366" i="14"/>
  <c r="AKN2366" i="14"/>
  <c r="AKP2366" i="14"/>
  <c r="AKR2366" i="14"/>
  <c r="AKT2366" i="14"/>
  <c r="AKV2366" i="14"/>
  <c r="AKX2366" i="14"/>
  <c r="AKZ2366" i="14"/>
  <c r="ALB2366" i="14"/>
  <c r="ALD2366" i="14"/>
  <c r="ALF2366" i="14"/>
  <c r="ALH2366" i="14"/>
  <c r="ALJ2366" i="14"/>
  <c r="ALL2366" i="14"/>
  <c r="ALN2366" i="14"/>
  <c r="ALP2366" i="14"/>
  <c r="ALR2366" i="14"/>
  <c r="ALT2366" i="14"/>
  <c r="ALV2366" i="14"/>
  <c r="ALX2366" i="14"/>
  <c r="ALZ2366" i="14"/>
  <c r="AMB2366" i="14"/>
  <c r="AMD2366" i="14"/>
  <c r="AMF2366" i="14"/>
  <c r="TB2367" i="14"/>
  <c r="TD2367" i="14"/>
  <c r="TF2367" i="14"/>
  <c r="TH2367" i="14"/>
  <c r="TJ2367" i="14"/>
  <c r="TL2367" i="14"/>
  <c r="TN2367" i="14"/>
  <c r="TP2367" i="14"/>
  <c r="TR2367" i="14"/>
  <c r="TT2367" i="14"/>
  <c r="TV2367" i="14"/>
  <c r="TX2367" i="14"/>
  <c r="TZ2367" i="14"/>
  <c r="UB2367" i="14"/>
  <c r="UD2367" i="14"/>
  <c r="UF2367" i="14"/>
  <c r="UH2367" i="14"/>
  <c r="UJ2367" i="14"/>
  <c r="UL2367" i="14"/>
  <c r="UN2367" i="14"/>
  <c r="UP2367" i="14"/>
  <c r="UR2367" i="14"/>
  <c r="UT2367" i="14"/>
  <c r="UV2367" i="14"/>
  <c r="UX2367" i="14"/>
  <c r="UZ2367" i="14"/>
  <c r="VB2367" i="14"/>
  <c r="VD2367" i="14"/>
  <c r="VF2367" i="14"/>
  <c r="VH2367" i="14"/>
  <c r="VJ2367" i="14"/>
  <c r="VL2367" i="14"/>
  <c r="VN2367" i="14"/>
  <c r="VP2367" i="14"/>
  <c r="VR2367" i="14"/>
  <c r="VT2367" i="14"/>
  <c r="VV2367" i="14"/>
  <c r="VX2367" i="14"/>
  <c r="VZ2367" i="14"/>
  <c r="WB2367" i="14"/>
  <c r="WD2367" i="14"/>
  <c r="WF2367" i="14"/>
  <c r="WH2367" i="14"/>
  <c r="WJ2367" i="14"/>
  <c r="WL2367" i="14"/>
  <c r="WN2367" i="14"/>
  <c r="WP2367" i="14"/>
  <c r="WR2367" i="14"/>
  <c r="WT2367" i="14"/>
  <c r="WV2367" i="14"/>
  <c r="WX2367" i="14"/>
  <c r="WZ2367" i="14"/>
  <c r="XB2367" i="14"/>
  <c r="XD2367" i="14"/>
  <c r="XF2367" i="14"/>
  <c r="XH2367" i="14"/>
  <c r="XJ2367" i="14"/>
  <c r="XL2367" i="14"/>
  <c r="XN2367" i="14"/>
  <c r="XP2367" i="14"/>
  <c r="XR2367" i="14"/>
  <c r="XT2367" i="14"/>
  <c r="XV2367" i="14"/>
  <c r="XX2367" i="14"/>
  <c r="XZ2367" i="14"/>
  <c r="YB2367" i="14"/>
  <c r="YD2367" i="14"/>
  <c r="YF2367" i="14"/>
  <c r="YH2367" i="14"/>
  <c r="YJ2367" i="14"/>
  <c r="YL2367" i="14"/>
  <c r="YN2367" i="14"/>
  <c r="YP2367" i="14"/>
  <c r="YR2367" i="14"/>
  <c r="YT2367" i="14"/>
  <c r="YV2367" i="14"/>
  <c r="YX2367" i="14"/>
  <c r="YZ2367" i="14"/>
  <c r="ZB2367" i="14"/>
  <c r="ZD2367" i="14"/>
  <c r="ZF2367" i="14"/>
  <c r="ZH2367" i="14"/>
  <c r="ZJ2367" i="14"/>
  <c r="ZL2367" i="14"/>
  <c r="ZN2367" i="14"/>
  <c r="ZP2367" i="14"/>
  <c r="ZR2367" i="14"/>
  <c r="ZT2367" i="14"/>
  <c r="ZV2367" i="14"/>
  <c r="ZX2367" i="14"/>
  <c r="ZZ2367" i="14"/>
  <c r="AAB2367" i="14"/>
  <c r="AAD2367" i="14"/>
  <c r="AAF2367" i="14"/>
  <c r="AAH2367" i="14"/>
  <c r="AAJ2367" i="14"/>
  <c r="AAL2367" i="14"/>
  <c r="AAN2367" i="14"/>
  <c r="AAP2367" i="14"/>
  <c r="AAR2367" i="14"/>
  <c r="AAT2367" i="14"/>
  <c r="AAV2367" i="14"/>
  <c r="AAX2367" i="14"/>
  <c r="AAZ2367" i="14"/>
  <c r="ABB2367" i="14"/>
  <c r="ABD2367" i="14"/>
  <c r="ABF2367" i="14"/>
  <c r="ABH2367" i="14"/>
  <c r="ABJ2367" i="14"/>
  <c r="ABL2367" i="14"/>
  <c r="ABN2367" i="14"/>
  <c r="ABP2367" i="14"/>
  <c r="ABR2367" i="14"/>
  <c r="ABT2367" i="14"/>
  <c r="ABV2367" i="14"/>
  <c r="ABX2367" i="14"/>
  <c r="ABZ2367" i="14"/>
  <c r="ACB2367" i="14"/>
  <c r="ACD2367" i="14"/>
  <c r="ACF2367" i="14"/>
  <c r="ACH2367" i="14"/>
  <c r="ACJ2367" i="14"/>
  <c r="ACL2367" i="14"/>
  <c r="ACN2367" i="14"/>
  <c r="ACP2367" i="14"/>
  <c r="ACR2367" i="14"/>
  <c r="ACT2367" i="14"/>
  <c r="ACV2367" i="14"/>
  <c r="ACX2367" i="14"/>
  <c r="ACZ2367" i="14"/>
  <c r="ADB2367" i="14"/>
  <c r="ADD2367" i="14"/>
  <c r="ADF2367" i="14"/>
  <c r="ADH2367" i="14"/>
  <c r="ADJ2367" i="14"/>
  <c r="ADL2367" i="14"/>
  <c r="ADN2367" i="14"/>
  <c r="ADP2367" i="14"/>
  <c r="ADR2367" i="14"/>
  <c r="ADT2367" i="14"/>
  <c r="ADV2367" i="14"/>
  <c r="ADX2367" i="14"/>
  <c r="ADZ2367" i="14"/>
  <c r="AEB2367" i="14"/>
  <c r="AED2367" i="14"/>
  <c r="AEF2367" i="14"/>
  <c r="AEH2367" i="14"/>
  <c r="AEJ2367" i="14"/>
  <c r="AEL2367" i="14"/>
  <c r="AEN2367" i="14"/>
  <c r="AEP2367" i="14"/>
  <c r="AER2367" i="14"/>
  <c r="AET2367" i="14"/>
  <c r="AEV2367" i="14"/>
  <c r="AEX2367" i="14"/>
  <c r="AEZ2367" i="14"/>
  <c r="AFB2367" i="14"/>
  <c r="AFD2367" i="14"/>
  <c r="AFF2367" i="14"/>
  <c r="AFH2367" i="14"/>
  <c r="AFJ2367" i="14"/>
  <c r="AFL2367" i="14"/>
  <c r="AFN2367" i="14"/>
  <c r="AFP2367" i="14"/>
  <c r="AFR2367" i="14"/>
  <c r="AFT2367" i="14"/>
  <c r="AFV2367" i="14"/>
  <c r="AFX2367" i="14"/>
  <c r="AFZ2367" i="14"/>
  <c r="AGB2367" i="14"/>
  <c r="AGD2367" i="14"/>
  <c r="AGF2367" i="14"/>
  <c r="AGH2367" i="14"/>
  <c r="AGJ2367" i="14"/>
  <c r="AGL2367" i="14"/>
  <c r="AGN2367" i="14"/>
  <c r="AGP2367" i="14"/>
  <c r="AGR2367" i="14"/>
  <c r="AGT2367" i="14"/>
  <c r="AGV2367" i="14"/>
  <c r="AGX2367" i="14"/>
  <c r="AGZ2367" i="14"/>
  <c r="AHB2367" i="14"/>
  <c r="AHD2367" i="14"/>
  <c r="AHF2367" i="14"/>
  <c r="AHH2367" i="14"/>
  <c r="AHJ2367" i="14"/>
  <c r="AHL2367" i="14"/>
  <c r="AHN2367" i="14"/>
  <c r="AHP2367" i="14"/>
  <c r="AHR2367" i="14"/>
  <c r="AHT2367" i="14"/>
  <c r="AHV2367" i="14"/>
  <c r="AHX2367" i="14"/>
  <c r="AHZ2367" i="14"/>
  <c r="AIB2367" i="14"/>
  <c r="AID2367" i="14"/>
  <c r="AIF2367" i="14"/>
  <c r="AIH2367" i="14"/>
  <c r="AIJ2367" i="14"/>
  <c r="AIL2367" i="14"/>
  <c r="AIN2367" i="14"/>
  <c r="AIP2367" i="14"/>
  <c r="AIR2367" i="14"/>
  <c r="AIT2367" i="14"/>
  <c r="AIV2367" i="14"/>
  <c r="AIX2367" i="14"/>
  <c r="AIZ2367" i="14"/>
  <c r="AJB2367" i="14"/>
  <c r="AJD2367" i="14"/>
  <c r="AJF2367" i="14"/>
  <c r="AJH2367" i="14"/>
  <c r="AJJ2367" i="14"/>
  <c r="AJL2367" i="14"/>
  <c r="AJN2367" i="14"/>
  <c r="AJP2367" i="14"/>
  <c r="AJR2367" i="14"/>
  <c r="AJT2367" i="14"/>
  <c r="AJV2367" i="14"/>
  <c r="AJX2367" i="14"/>
  <c r="AJZ2367" i="14"/>
  <c r="AKB2367" i="14"/>
  <c r="AKD2367" i="14"/>
  <c r="AKF2367" i="14"/>
  <c r="AKH2367" i="14"/>
  <c r="AKJ2367" i="14"/>
  <c r="AKL2367" i="14"/>
  <c r="AKN2367" i="14"/>
  <c r="AKP2367" i="14"/>
  <c r="AKR2367" i="14"/>
  <c r="AKT2367" i="14"/>
  <c r="AKV2367" i="14"/>
  <c r="AKX2367" i="14"/>
  <c r="AKZ2367" i="14"/>
  <c r="ALB2367" i="14"/>
  <c r="ALD2367" i="14"/>
  <c r="ALF2367" i="14"/>
  <c r="ALH2367" i="14"/>
  <c r="ALJ2367" i="14"/>
  <c r="ALL2367" i="14"/>
  <c r="ALN2367" i="14"/>
  <c r="ALP2367" i="14"/>
  <c r="ALR2367" i="14"/>
  <c r="ALT2367" i="14"/>
  <c r="ALV2367" i="14"/>
  <c r="ALX2367" i="14"/>
  <c r="ALZ2367" i="14"/>
  <c r="AMB2367" i="14"/>
  <c r="AMD2367" i="14"/>
  <c r="AMF2367" i="14"/>
  <c r="TB2368" i="14"/>
  <c r="TD2368" i="14"/>
  <c r="TF2368" i="14"/>
  <c r="TH2368" i="14"/>
  <c r="TJ2368" i="14"/>
  <c r="TL2368" i="14"/>
  <c r="TN2368" i="14"/>
  <c r="TP2368" i="14"/>
  <c r="TR2368" i="14"/>
  <c r="TT2368" i="14"/>
  <c r="TV2368" i="14"/>
  <c r="TX2368" i="14"/>
  <c r="TZ2368" i="14"/>
  <c r="UB2368" i="14"/>
  <c r="UD2368" i="14"/>
  <c r="UF2368" i="14"/>
  <c r="UH2368" i="14"/>
  <c r="UJ2368" i="14"/>
  <c r="UL2368" i="14"/>
  <c r="UN2368" i="14"/>
  <c r="UP2368" i="14"/>
  <c r="UR2368" i="14"/>
  <c r="UT2368" i="14"/>
  <c r="UV2368" i="14"/>
  <c r="UX2368" i="14"/>
  <c r="UZ2368" i="14"/>
  <c r="VB2368" i="14"/>
  <c r="VD2368" i="14"/>
  <c r="VF2368" i="14"/>
  <c r="VH2368" i="14"/>
  <c r="VJ2368" i="14"/>
  <c r="VL2368" i="14"/>
  <c r="VN2368" i="14"/>
  <c r="VP2368" i="14"/>
  <c r="VR2368" i="14"/>
  <c r="VT2368" i="14"/>
  <c r="VV2368" i="14"/>
  <c r="VX2368" i="14"/>
  <c r="VZ2368" i="14"/>
  <c r="WB2368" i="14"/>
  <c r="WD2368" i="14"/>
  <c r="WF2368" i="14"/>
  <c r="WH2368" i="14"/>
  <c r="WJ2368" i="14"/>
  <c r="WL2368" i="14"/>
  <c r="WN2368" i="14"/>
  <c r="WP2368" i="14"/>
  <c r="WR2368" i="14"/>
  <c r="WT2368" i="14"/>
  <c r="WV2368" i="14"/>
  <c r="WX2368" i="14"/>
  <c r="WZ2368" i="14"/>
  <c r="XB2368" i="14"/>
  <c r="XD2368" i="14"/>
  <c r="XF2368" i="14"/>
  <c r="XH2368" i="14"/>
  <c r="XJ2368" i="14"/>
  <c r="XL2368" i="14"/>
  <c r="XN2368" i="14"/>
  <c r="XP2368" i="14"/>
  <c r="XR2368" i="14"/>
  <c r="XT2368" i="14"/>
  <c r="XV2368" i="14"/>
  <c r="XX2368" i="14"/>
  <c r="XZ2368" i="14"/>
  <c r="YB2368" i="14"/>
  <c r="YD2368" i="14"/>
  <c r="YF2368" i="14"/>
  <c r="YH2368" i="14"/>
  <c r="YJ2368" i="14"/>
  <c r="YL2368" i="14"/>
  <c r="YN2368" i="14"/>
  <c r="YP2368" i="14"/>
  <c r="YR2368" i="14"/>
  <c r="YT2368" i="14"/>
  <c r="YV2368" i="14"/>
  <c r="YX2368" i="14"/>
  <c r="YZ2368" i="14"/>
  <c r="ZB2368" i="14"/>
  <c r="ZD2368" i="14"/>
  <c r="ZF2368" i="14"/>
  <c r="ZH2368" i="14"/>
  <c r="ZJ2368" i="14"/>
  <c r="ZL2368" i="14"/>
  <c r="ZN2368" i="14"/>
  <c r="ZP2368" i="14"/>
  <c r="ZR2368" i="14"/>
  <c r="ZT2368" i="14"/>
  <c r="ZV2368" i="14"/>
  <c r="ZX2368" i="14"/>
  <c r="ZZ2368" i="14"/>
  <c r="AAB2368" i="14"/>
  <c r="AAD2368" i="14"/>
  <c r="AAF2368" i="14"/>
  <c r="AAH2368" i="14"/>
  <c r="AAJ2368" i="14"/>
  <c r="AAL2368" i="14"/>
  <c r="AAN2368" i="14"/>
  <c r="AAP2368" i="14"/>
  <c r="AAR2368" i="14"/>
  <c r="AAT2368" i="14"/>
  <c r="AAV2368" i="14"/>
  <c r="AAX2368" i="14"/>
  <c r="AAZ2368" i="14"/>
  <c r="ABB2368" i="14"/>
  <c r="ABD2368" i="14"/>
  <c r="ABF2368" i="14"/>
  <c r="ABH2368" i="14"/>
  <c r="ABJ2368" i="14"/>
  <c r="ABL2368" i="14"/>
  <c r="ABN2368" i="14"/>
  <c r="ABP2368" i="14"/>
  <c r="ABR2368" i="14"/>
  <c r="ABT2368" i="14"/>
  <c r="ABV2368" i="14"/>
  <c r="ABX2368" i="14"/>
  <c r="ABZ2368" i="14"/>
  <c r="ACB2368" i="14"/>
  <c r="ACD2368" i="14"/>
  <c r="ACF2368" i="14"/>
  <c r="ACH2368" i="14"/>
  <c r="ACJ2368" i="14"/>
  <c r="ACL2368" i="14"/>
  <c r="ACN2368" i="14"/>
  <c r="ACP2368" i="14"/>
  <c r="ACR2368" i="14"/>
  <c r="ACT2368" i="14"/>
  <c r="ACV2368" i="14"/>
  <c r="ACX2368" i="14"/>
  <c r="ACZ2368" i="14"/>
  <c r="ADB2368" i="14"/>
  <c r="ADD2368" i="14"/>
  <c r="ADF2368" i="14"/>
  <c r="ADH2368" i="14"/>
  <c r="ADJ2368" i="14"/>
  <c r="ADL2368" i="14"/>
  <c r="ADN2368" i="14"/>
  <c r="ADP2368" i="14"/>
  <c r="ADR2368" i="14"/>
  <c r="ADT2368" i="14"/>
  <c r="ADV2368" i="14"/>
  <c r="ADX2368" i="14"/>
  <c r="ADZ2368" i="14"/>
  <c r="AEB2368" i="14"/>
  <c r="AED2368" i="14"/>
  <c r="AEF2368" i="14"/>
  <c r="AEH2368" i="14"/>
  <c r="AEJ2368" i="14"/>
  <c r="AEL2368" i="14"/>
  <c r="AEN2368" i="14"/>
  <c r="AEP2368" i="14"/>
  <c r="AER2368" i="14"/>
  <c r="AET2368" i="14"/>
  <c r="AEV2368" i="14"/>
  <c r="AEX2368" i="14"/>
  <c r="AEZ2368" i="14"/>
  <c r="AFB2368" i="14"/>
  <c r="AFD2368" i="14"/>
  <c r="AFF2368" i="14"/>
  <c r="AFH2368" i="14"/>
  <c r="AFJ2368" i="14"/>
  <c r="AFL2368" i="14"/>
  <c r="AFN2368" i="14"/>
  <c r="AFP2368" i="14"/>
  <c r="AFR2368" i="14"/>
  <c r="AFT2368" i="14"/>
  <c r="AFV2368" i="14"/>
  <c r="AFX2368" i="14"/>
  <c r="AFZ2368" i="14"/>
  <c r="AGB2368" i="14"/>
  <c r="AGD2368" i="14"/>
  <c r="AGF2368" i="14"/>
  <c r="AGH2368" i="14"/>
  <c r="AGJ2368" i="14"/>
  <c r="AGL2368" i="14"/>
  <c r="AGN2368" i="14"/>
  <c r="AGP2368" i="14"/>
  <c r="AGR2368" i="14"/>
  <c r="AGT2368" i="14"/>
  <c r="AGV2368" i="14"/>
  <c r="AGX2368" i="14"/>
  <c r="AGZ2368" i="14"/>
  <c r="AHB2368" i="14"/>
  <c r="AHD2368" i="14"/>
  <c r="AHF2368" i="14"/>
  <c r="AHH2368" i="14"/>
  <c r="AHJ2368" i="14"/>
  <c r="AHL2368" i="14"/>
  <c r="AHN2368" i="14"/>
  <c r="AHP2368" i="14"/>
  <c r="AHR2368" i="14"/>
  <c r="AHT2368" i="14"/>
  <c r="AHV2368" i="14"/>
  <c r="AHX2368" i="14"/>
  <c r="AHZ2368" i="14"/>
  <c r="AIB2368" i="14"/>
  <c r="AID2368" i="14"/>
  <c r="AIF2368" i="14"/>
  <c r="AIH2368" i="14"/>
  <c r="AIJ2368" i="14"/>
  <c r="AIL2368" i="14"/>
  <c r="AIN2368" i="14"/>
  <c r="AIP2368" i="14"/>
  <c r="AIR2368" i="14"/>
  <c r="AIT2368" i="14"/>
  <c r="AIV2368" i="14"/>
  <c r="AIX2368" i="14"/>
  <c r="AIZ2368" i="14"/>
  <c r="AJB2368" i="14"/>
  <c r="AJD2368" i="14"/>
  <c r="AJF2368" i="14"/>
  <c r="AJH2368" i="14"/>
  <c r="AJJ2368" i="14"/>
  <c r="AJL2368" i="14"/>
  <c r="AJN2368" i="14"/>
  <c r="AJP2368" i="14"/>
  <c r="AJR2368" i="14"/>
  <c r="AJT2368" i="14"/>
  <c r="AJV2368" i="14"/>
  <c r="AJX2368" i="14"/>
  <c r="AJZ2368" i="14"/>
  <c r="AKB2368" i="14"/>
  <c r="AKD2368" i="14"/>
  <c r="AKF2368" i="14"/>
  <c r="AKH2368" i="14"/>
  <c r="AKJ2368" i="14"/>
  <c r="AKL2368" i="14"/>
  <c r="AKN2368" i="14"/>
  <c r="AKP2368" i="14"/>
  <c r="AKR2368" i="14"/>
  <c r="AKT2368" i="14"/>
  <c r="AKV2368" i="14"/>
  <c r="AKX2368" i="14"/>
  <c r="AKZ2368" i="14"/>
  <c r="ALB2368" i="14"/>
  <c r="ALD2368" i="14"/>
  <c r="ALF2368" i="14"/>
  <c r="ALH2368" i="14"/>
  <c r="ALJ2368" i="14"/>
  <c r="ALL2368" i="14"/>
  <c r="ALN2368" i="14"/>
  <c r="ALP2368" i="14"/>
  <c r="ALR2368" i="14"/>
  <c r="ALT2368" i="14"/>
  <c r="ALV2368" i="14"/>
  <c r="ALX2368" i="14"/>
  <c r="ALZ2368" i="14"/>
  <c r="AMB2368" i="14"/>
  <c r="AMD2368" i="14"/>
  <c r="AMF2368" i="14"/>
  <c r="TB2369" i="14"/>
  <c r="TD2369" i="14"/>
  <c r="TF2369" i="14"/>
  <c r="TH2369" i="14"/>
  <c r="TJ2369" i="14"/>
  <c r="TL2369" i="14"/>
  <c r="TN2369" i="14"/>
  <c r="TP2369" i="14"/>
  <c r="TR2369" i="14"/>
  <c r="TT2369" i="14"/>
  <c r="TV2369" i="14"/>
  <c r="TX2369" i="14"/>
  <c r="TZ2369" i="14"/>
  <c r="UB2369" i="14"/>
  <c r="UD2369" i="14"/>
  <c r="UF2369" i="14"/>
  <c r="UH2369" i="14"/>
  <c r="UJ2369" i="14"/>
  <c r="UL2369" i="14"/>
  <c r="UN2369" i="14"/>
  <c r="UP2369" i="14"/>
  <c r="UR2369" i="14"/>
  <c r="UT2369" i="14"/>
  <c r="UV2369" i="14"/>
  <c r="UX2369" i="14"/>
  <c r="UZ2369" i="14"/>
  <c r="VB2369" i="14"/>
  <c r="VD2369" i="14"/>
  <c r="VF2369" i="14"/>
  <c r="VH2369" i="14"/>
  <c r="VJ2369" i="14"/>
  <c r="VL2369" i="14"/>
  <c r="VN2369" i="14"/>
  <c r="VP2369" i="14"/>
  <c r="VR2369" i="14"/>
  <c r="VT2369" i="14"/>
  <c r="VV2369" i="14"/>
  <c r="VX2369" i="14"/>
  <c r="VZ2369" i="14"/>
  <c r="WB2369" i="14"/>
  <c r="WD2369" i="14"/>
  <c r="WF2369" i="14"/>
  <c r="WH2369" i="14"/>
  <c r="WJ2369" i="14"/>
  <c r="WL2369" i="14"/>
  <c r="WN2369" i="14"/>
  <c r="WP2369" i="14"/>
  <c r="WR2369" i="14"/>
  <c r="WT2369" i="14"/>
  <c r="WV2369" i="14"/>
  <c r="WX2369" i="14"/>
  <c r="WZ2369" i="14"/>
  <c r="XB2369" i="14"/>
  <c r="XD2369" i="14"/>
  <c r="XF2369" i="14"/>
  <c r="XH2369" i="14"/>
  <c r="XJ2369" i="14"/>
  <c r="XL2369" i="14"/>
  <c r="XN2369" i="14"/>
  <c r="XP2369" i="14"/>
  <c r="XR2369" i="14"/>
  <c r="XT2369" i="14"/>
  <c r="XV2369" i="14"/>
  <c r="XX2369" i="14"/>
  <c r="XZ2369" i="14"/>
  <c r="YB2369" i="14"/>
  <c r="YD2369" i="14"/>
  <c r="YF2369" i="14"/>
  <c r="YH2369" i="14"/>
  <c r="YJ2369" i="14"/>
  <c r="YL2369" i="14"/>
  <c r="YN2369" i="14"/>
  <c r="YP2369" i="14"/>
  <c r="YR2369" i="14"/>
  <c r="YT2369" i="14"/>
  <c r="YV2369" i="14"/>
  <c r="YX2369" i="14"/>
  <c r="YZ2369" i="14"/>
  <c r="ZB2369" i="14"/>
  <c r="ZD2369" i="14"/>
  <c r="ZF2369" i="14"/>
  <c r="ZH2369" i="14"/>
  <c r="ZJ2369" i="14"/>
  <c r="ZL2369" i="14"/>
  <c r="ZN2369" i="14"/>
  <c r="ZP2369" i="14"/>
  <c r="ZR2369" i="14"/>
  <c r="ZT2369" i="14"/>
  <c r="ZV2369" i="14"/>
  <c r="ZX2369" i="14"/>
  <c r="ZZ2369" i="14"/>
  <c r="AAB2369" i="14"/>
  <c r="AAD2369" i="14"/>
  <c r="AAF2369" i="14"/>
  <c r="AAH2369" i="14"/>
  <c r="AAJ2369" i="14"/>
  <c r="AAL2369" i="14"/>
  <c r="AAN2369" i="14"/>
  <c r="AAP2369" i="14"/>
  <c r="AAR2369" i="14"/>
  <c r="AAT2369" i="14"/>
  <c r="AAV2369" i="14"/>
  <c r="AAX2369" i="14"/>
  <c r="AAZ2369" i="14"/>
  <c r="ABB2369" i="14"/>
  <c r="ABD2369" i="14"/>
  <c r="ABF2369" i="14"/>
  <c r="ABH2369" i="14"/>
  <c r="ABJ2369" i="14"/>
  <c r="ABL2369" i="14"/>
  <c r="ABN2369" i="14"/>
  <c r="ABP2369" i="14"/>
  <c r="ABR2369" i="14"/>
  <c r="ABT2369" i="14"/>
  <c r="ABV2369" i="14"/>
  <c r="ABX2369" i="14"/>
  <c r="ABZ2369" i="14"/>
  <c r="ACB2369" i="14"/>
  <c r="ACD2369" i="14"/>
  <c r="ACF2369" i="14"/>
  <c r="ACH2369" i="14"/>
  <c r="ACJ2369" i="14"/>
  <c r="ACL2369" i="14"/>
  <c r="ACN2369" i="14"/>
  <c r="ACP2369" i="14"/>
  <c r="ACR2369" i="14"/>
  <c r="ACT2369" i="14"/>
  <c r="ACV2369" i="14"/>
  <c r="ACX2369" i="14"/>
  <c r="ACZ2369" i="14"/>
  <c r="ADB2369" i="14"/>
  <c r="ADD2369" i="14"/>
  <c r="ADF2369" i="14"/>
  <c r="ADH2369" i="14"/>
  <c r="ADJ2369" i="14"/>
  <c r="ADL2369" i="14"/>
  <c r="ADN2369" i="14"/>
  <c r="ADP2369" i="14"/>
  <c r="ADR2369" i="14"/>
  <c r="ADT2369" i="14"/>
  <c r="ADV2369" i="14"/>
  <c r="ADX2369" i="14"/>
  <c r="ADZ2369" i="14"/>
  <c r="AEB2369" i="14"/>
  <c r="AED2369" i="14"/>
  <c r="AEF2369" i="14"/>
  <c r="AEH2369" i="14"/>
  <c r="AEJ2369" i="14"/>
  <c r="AEL2369" i="14"/>
  <c r="AEN2369" i="14"/>
  <c r="AEP2369" i="14"/>
  <c r="AER2369" i="14"/>
  <c r="AET2369" i="14"/>
  <c r="AEV2369" i="14"/>
  <c r="AEX2369" i="14"/>
  <c r="AEZ2369" i="14"/>
  <c r="AFB2369" i="14"/>
  <c r="AFD2369" i="14"/>
  <c r="AFF2369" i="14"/>
  <c r="AFH2369" i="14"/>
  <c r="AFJ2369" i="14"/>
  <c r="AFL2369" i="14"/>
  <c r="AFN2369" i="14"/>
  <c r="AFP2369" i="14"/>
  <c r="AFR2369" i="14"/>
  <c r="AFT2369" i="14"/>
  <c r="AFV2369" i="14"/>
  <c r="AFX2369" i="14"/>
  <c r="AFZ2369" i="14"/>
  <c r="AGB2369" i="14"/>
  <c r="AGD2369" i="14"/>
  <c r="AGF2369" i="14"/>
  <c r="AGH2369" i="14"/>
  <c r="AGJ2369" i="14"/>
  <c r="AGL2369" i="14"/>
  <c r="AGN2369" i="14"/>
  <c r="AGP2369" i="14"/>
  <c r="AGR2369" i="14"/>
  <c r="AGT2369" i="14"/>
  <c r="AGV2369" i="14"/>
  <c r="AGX2369" i="14"/>
  <c r="AGZ2369" i="14"/>
  <c r="AHB2369" i="14"/>
  <c r="AHD2369" i="14"/>
  <c r="AHF2369" i="14"/>
  <c r="AHH2369" i="14"/>
  <c r="AHJ2369" i="14"/>
  <c r="AHL2369" i="14"/>
  <c r="AHN2369" i="14"/>
  <c r="AHP2369" i="14"/>
  <c r="AHR2369" i="14"/>
  <c r="AHT2369" i="14"/>
  <c r="AHV2369" i="14"/>
  <c r="AHX2369" i="14"/>
  <c r="AHZ2369" i="14"/>
  <c r="AIB2369" i="14"/>
  <c r="AID2369" i="14"/>
  <c r="AIF2369" i="14"/>
  <c r="AIH2369" i="14"/>
  <c r="AIJ2369" i="14"/>
  <c r="AIL2369" i="14"/>
  <c r="AIN2369" i="14"/>
  <c r="AIP2369" i="14"/>
  <c r="AIR2369" i="14"/>
  <c r="AIT2369" i="14"/>
  <c r="AIV2369" i="14"/>
  <c r="AIX2369" i="14"/>
  <c r="AIZ2369" i="14"/>
  <c r="AJB2369" i="14"/>
  <c r="AJD2369" i="14"/>
  <c r="AJF2369" i="14"/>
  <c r="AJH2369" i="14"/>
  <c r="AJJ2369" i="14"/>
  <c r="AJL2369" i="14"/>
  <c r="AJN2369" i="14"/>
  <c r="AJP2369" i="14"/>
  <c r="AJR2369" i="14"/>
  <c r="AJT2369" i="14"/>
  <c r="AJV2369" i="14"/>
  <c r="AJX2369" i="14"/>
  <c r="AJZ2369" i="14"/>
  <c r="AKB2369" i="14"/>
  <c r="AKD2369" i="14"/>
  <c r="AKF2369" i="14"/>
  <c r="AKH2369" i="14"/>
  <c r="AKJ2369" i="14"/>
  <c r="AKL2369" i="14"/>
  <c r="AKN2369" i="14"/>
  <c r="AKP2369" i="14"/>
  <c r="AKR2369" i="14"/>
  <c r="AKT2369" i="14"/>
  <c r="AKV2369" i="14"/>
  <c r="AKX2369" i="14"/>
  <c r="AKZ2369" i="14"/>
  <c r="ALB2369" i="14"/>
  <c r="ALD2369" i="14"/>
  <c r="ALF2369" i="14"/>
  <c r="ALH2369" i="14"/>
  <c r="ALJ2369" i="14"/>
  <c r="ALL2369" i="14"/>
  <c r="ALN2369" i="14"/>
  <c r="ALP2369" i="14"/>
  <c r="ALR2369" i="14"/>
  <c r="ALT2369" i="14"/>
  <c r="ALV2369" i="14"/>
  <c r="ALX2369" i="14"/>
  <c r="ALZ2369" i="14"/>
  <c r="AMB2369" i="14"/>
  <c r="AMD2369" i="14"/>
  <c r="AMF2369" i="14"/>
  <c r="TB2370" i="14"/>
  <c r="TD2370" i="14"/>
  <c r="TF2370" i="14"/>
  <c r="TH2370" i="14"/>
  <c r="TJ2370" i="14"/>
  <c r="TL2370" i="14"/>
  <c r="TN2370" i="14"/>
  <c r="TP2370" i="14"/>
  <c r="TR2370" i="14"/>
  <c r="TT2370" i="14"/>
  <c r="AIO2365" i="14"/>
  <c r="AIS2365" i="14"/>
  <c r="AIW2365" i="14"/>
  <c r="AJA2365" i="14"/>
  <c r="AJE2365" i="14"/>
  <c r="AJI2365" i="14"/>
  <c r="AJM2365" i="14"/>
  <c r="AJQ2365" i="14"/>
  <c r="AJU2365" i="14"/>
  <c r="AJY2365" i="14"/>
  <c r="AKC2365" i="14"/>
  <c r="AKG2365" i="14"/>
  <c r="AKK2365" i="14"/>
  <c r="AKO2365" i="14"/>
  <c r="AKS2365" i="14"/>
  <c r="AKW2365" i="14"/>
  <c r="ALA2365" i="14"/>
  <c r="ALE2365" i="14"/>
  <c r="ALI2365" i="14"/>
  <c r="ALM2365" i="14"/>
  <c r="ALQ2365" i="14"/>
  <c r="ALU2365" i="14"/>
  <c r="ALY2365" i="14"/>
  <c r="AMC2365" i="14"/>
  <c r="TA2366" i="14"/>
  <c r="TE2366" i="14"/>
  <c r="TI2366" i="14"/>
  <c r="TM2366" i="14"/>
  <c r="TQ2366" i="14"/>
  <c r="TU2366" i="14"/>
  <c r="TY2366" i="14"/>
  <c r="UC2366" i="14"/>
  <c r="UG2366" i="14"/>
  <c r="UK2366" i="14"/>
  <c r="UO2366" i="14"/>
  <c r="US2366" i="14"/>
  <c r="UW2366" i="14"/>
  <c r="VA2366" i="14"/>
  <c r="VE2366" i="14"/>
  <c r="VI2366" i="14"/>
  <c r="VM2366" i="14"/>
  <c r="VQ2366" i="14"/>
  <c r="VU2366" i="14"/>
  <c r="VY2366" i="14"/>
  <c r="WC2366" i="14"/>
  <c r="WG2366" i="14"/>
  <c r="WK2366" i="14"/>
  <c r="WO2366" i="14"/>
  <c r="WS2366" i="14"/>
  <c r="WW2366" i="14"/>
  <c r="XA2366" i="14"/>
  <c r="XE2366" i="14"/>
  <c r="XI2366" i="14"/>
  <c r="XM2366" i="14"/>
  <c r="XQ2366" i="14"/>
  <c r="XU2366" i="14"/>
  <c r="XY2366" i="14"/>
  <c r="YC2366" i="14"/>
  <c r="YG2366" i="14"/>
  <c r="YK2366" i="14"/>
  <c r="YO2366" i="14"/>
  <c r="YS2366" i="14"/>
  <c r="YW2366" i="14"/>
  <c r="ZA2366" i="14"/>
  <c r="ZE2366" i="14"/>
  <c r="ZI2366" i="14"/>
  <c r="ZM2366" i="14"/>
  <c r="ZQ2366" i="14"/>
  <c r="ZU2366" i="14"/>
  <c r="ZY2366" i="14"/>
  <c r="AAC2366" i="14"/>
  <c r="AAG2366" i="14"/>
  <c r="AAK2366" i="14"/>
  <c r="AAO2366" i="14"/>
  <c r="AAS2366" i="14"/>
  <c r="AAW2366" i="14"/>
  <c r="ABA2366" i="14"/>
  <c r="ABE2366" i="14"/>
  <c r="ABI2366" i="14"/>
  <c r="ABM2366" i="14"/>
  <c r="ABQ2366" i="14"/>
  <c r="ABU2366" i="14"/>
  <c r="ABY2366" i="14"/>
  <c r="ACC2366" i="14"/>
  <c r="ACG2366" i="14"/>
  <c r="ACK2366" i="14"/>
  <c r="ACO2366" i="14"/>
  <c r="ACS2366" i="14"/>
  <c r="ACW2366" i="14"/>
  <c r="ADA2366" i="14"/>
  <c r="ADE2366" i="14"/>
  <c r="ADI2366" i="14"/>
  <c r="ADM2366" i="14"/>
  <c r="ADQ2366" i="14"/>
  <c r="ADU2366" i="14"/>
  <c r="ADY2366" i="14"/>
  <c r="AEC2366" i="14"/>
  <c r="AEG2366" i="14"/>
  <c r="AEK2366" i="14"/>
  <c r="AEO2366" i="14"/>
  <c r="AES2366" i="14"/>
  <c r="AEW2366" i="14"/>
  <c r="AFA2366" i="14"/>
  <c r="AFE2366" i="14"/>
  <c r="AFI2366" i="14"/>
  <c r="AFM2366" i="14"/>
  <c r="AFQ2366" i="14"/>
  <c r="AFU2366" i="14"/>
  <c r="AFY2366" i="14"/>
  <c r="AGC2366" i="14"/>
  <c r="AGG2366" i="14"/>
  <c r="AGK2366" i="14"/>
  <c r="AGO2366" i="14"/>
  <c r="AGS2366" i="14"/>
  <c r="AGW2366" i="14"/>
  <c r="AHA2366" i="14"/>
  <c r="AHE2366" i="14"/>
  <c r="AHI2366" i="14"/>
  <c r="AHM2366" i="14"/>
  <c r="AHQ2366" i="14"/>
  <c r="AHU2366" i="14"/>
  <c r="AHY2366" i="14"/>
  <c r="AIC2366" i="14"/>
  <c r="AIG2366" i="14"/>
  <c r="AIK2366" i="14"/>
  <c r="AIO2366" i="14"/>
  <c r="AIS2366" i="14"/>
  <c r="AIW2366" i="14"/>
  <c r="AJA2366" i="14"/>
  <c r="AJE2366" i="14"/>
  <c r="AJI2366" i="14"/>
  <c r="AJM2366" i="14"/>
  <c r="AJQ2366" i="14"/>
  <c r="AJU2366" i="14"/>
  <c r="AJY2366" i="14"/>
  <c r="AKC2366" i="14"/>
  <c r="AKG2366" i="14"/>
  <c r="AKK2366" i="14"/>
  <c r="AKO2366" i="14"/>
  <c r="AKS2366" i="14"/>
  <c r="AKW2366" i="14"/>
  <c r="ALA2366" i="14"/>
  <c r="ALE2366" i="14"/>
  <c r="ALI2366" i="14"/>
  <c r="ALM2366" i="14"/>
  <c r="ALQ2366" i="14"/>
  <c r="ALU2366" i="14"/>
  <c r="ALY2366" i="14"/>
  <c r="AMC2366" i="14"/>
  <c r="TA2367" i="14"/>
  <c r="TE2367" i="14"/>
  <c r="TI2367" i="14"/>
  <c r="TM2367" i="14"/>
  <c r="TQ2367" i="14"/>
  <c r="TU2367" i="14"/>
  <c r="TY2367" i="14"/>
  <c r="UC2367" i="14"/>
  <c r="UG2367" i="14"/>
  <c r="UK2367" i="14"/>
  <c r="UO2367" i="14"/>
  <c r="US2367" i="14"/>
  <c r="UW2367" i="14"/>
  <c r="VA2367" i="14"/>
  <c r="VE2367" i="14"/>
  <c r="VI2367" i="14"/>
  <c r="VM2367" i="14"/>
  <c r="VQ2367" i="14"/>
  <c r="VU2367" i="14"/>
  <c r="VY2367" i="14"/>
  <c r="WC2367" i="14"/>
  <c r="WG2367" i="14"/>
  <c r="WK2367" i="14"/>
  <c r="WO2367" i="14"/>
  <c r="WS2367" i="14"/>
  <c r="WW2367" i="14"/>
  <c r="XA2367" i="14"/>
  <c r="XE2367" i="14"/>
  <c r="XI2367" i="14"/>
  <c r="XM2367" i="14"/>
  <c r="XQ2367" i="14"/>
  <c r="XU2367" i="14"/>
  <c r="XY2367" i="14"/>
  <c r="YC2367" i="14"/>
  <c r="YG2367" i="14"/>
  <c r="YK2367" i="14"/>
  <c r="YO2367" i="14"/>
  <c r="YS2367" i="14"/>
  <c r="YW2367" i="14"/>
  <c r="ZA2367" i="14"/>
  <c r="ZE2367" i="14"/>
  <c r="ZI2367" i="14"/>
  <c r="ZM2367" i="14"/>
  <c r="ZQ2367" i="14"/>
  <c r="ZU2367" i="14"/>
  <c r="ZY2367" i="14"/>
  <c r="AAC2367" i="14"/>
  <c r="AAG2367" i="14"/>
  <c r="AAK2367" i="14"/>
  <c r="AAO2367" i="14"/>
  <c r="AAS2367" i="14"/>
  <c r="AAW2367" i="14"/>
  <c r="ABA2367" i="14"/>
  <c r="ABE2367" i="14"/>
  <c r="ABI2367" i="14"/>
  <c r="ABM2367" i="14"/>
  <c r="ABQ2367" i="14"/>
  <c r="ABU2367" i="14"/>
  <c r="ABY2367" i="14"/>
  <c r="ACC2367" i="14"/>
  <c r="ACG2367" i="14"/>
  <c r="ACK2367" i="14"/>
  <c r="ACO2367" i="14"/>
  <c r="ACS2367" i="14"/>
  <c r="ACW2367" i="14"/>
  <c r="ADA2367" i="14"/>
  <c r="ADE2367" i="14"/>
  <c r="ADI2367" i="14"/>
  <c r="ADM2367" i="14"/>
  <c r="ADQ2367" i="14"/>
  <c r="ADU2367" i="14"/>
  <c r="ADY2367" i="14"/>
  <c r="AEC2367" i="14"/>
  <c r="AEG2367" i="14"/>
  <c r="AEK2367" i="14"/>
  <c r="AEO2367" i="14"/>
  <c r="AES2367" i="14"/>
  <c r="AEW2367" i="14"/>
  <c r="AFA2367" i="14"/>
  <c r="AFE2367" i="14"/>
  <c r="AFI2367" i="14"/>
  <c r="AFM2367" i="14"/>
  <c r="AFQ2367" i="14"/>
  <c r="AFU2367" i="14"/>
  <c r="AFY2367" i="14"/>
  <c r="AGC2367" i="14"/>
  <c r="AGG2367" i="14"/>
  <c r="AGK2367" i="14"/>
  <c r="AGO2367" i="14"/>
  <c r="AGS2367" i="14"/>
  <c r="AGW2367" i="14"/>
  <c r="AHA2367" i="14"/>
  <c r="AHE2367" i="14"/>
  <c r="AHI2367" i="14"/>
  <c r="AHM2367" i="14"/>
  <c r="AHQ2367" i="14"/>
  <c r="AHU2367" i="14"/>
  <c r="AHY2367" i="14"/>
  <c r="AIC2367" i="14"/>
  <c r="AIG2367" i="14"/>
  <c r="AIK2367" i="14"/>
  <c r="AIO2367" i="14"/>
  <c r="AIS2367" i="14"/>
  <c r="AIW2367" i="14"/>
  <c r="AJA2367" i="14"/>
  <c r="AJE2367" i="14"/>
  <c r="AJI2367" i="14"/>
  <c r="AJM2367" i="14"/>
  <c r="AJQ2367" i="14"/>
  <c r="AJU2367" i="14"/>
  <c r="AJY2367" i="14"/>
  <c r="AKC2367" i="14"/>
  <c r="AKG2367" i="14"/>
  <c r="AKK2367" i="14"/>
  <c r="AKO2367" i="14"/>
  <c r="AKS2367" i="14"/>
  <c r="AKW2367" i="14"/>
  <c r="ALA2367" i="14"/>
  <c r="ALE2367" i="14"/>
  <c r="ALI2367" i="14"/>
  <c r="ALM2367" i="14"/>
  <c r="ALQ2367" i="14"/>
  <c r="ALU2367" i="14"/>
  <c r="ALY2367" i="14"/>
  <c r="AMC2367" i="14"/>
  <c r="TA2368" i="14"/>
  <c r="TE2368" i="14"/>
  <c r="TI2368" i="14"/>
  <c r="TM2368" i="14"/>
  <c r="TQ2368" i="14"/>
  <c r="TU2368" i="14"/>
  <c r="TY2368" i="14"/>
  <c r="UC2368" i="14"/>
  <c r="UG2368" i="14"/>
  <c r="UK2368" i="14"/>
  <c r="UO2368" i="14"/>
  <c r="US2368" i="14"/>
  <c r="UW2368" i="14"/>
  <c r="VA2368" i="14"/>
  <c r="VE2368" i="14"/>
  <c r="VI2368" i="14"/>
  <c r="VM2368" i="14"/>
  <c r="VQ2368" i="14"/>
  <c r="VU2368" i="14"/>
  <c r="VY2368" i="14"/>
  <c r="WC2368" i="14"/>
  <c r="WG2368" i="14"/>
  <c r="WK2368" i="14"/>
  <c r="WO2368" i="14"/>
  <c r="WS2368" i="14"/>
  <c r="WW2368" i="14"/>
  <c r="XA2368" i="14"/>
  <c r="XE2368" i="14"/>
  <c r="XI2368" i="14"/>
  <c r="XM2368" i="14"/>
  <c r="XQ2368" i="14"/>
  <c r="XU2368" i="14"/>
  <c r="XY2368" i="14"/>
  <c r="YC2368" i="14"/>
  <c r="YG2368" i="14"/>
  <c r="YK2368" i="14"/>
  <c r="YO2368" i="14"/>
  <c r="YS2368" i="14"/>
  <c r="YW2368" i="14"/>
  <c r="ZA2368" i="14"/>
  <c r="ZE2368" i="14"/>
  <c r="ZI2368" i="14"/>
  <c r="ZM2368" i="14"/>
  <c r="ZQ2368" i="14"/>
  <c r="ZU2368" i="14"/>
  <c r="ZY2368" i="14"/>
  <c r="AAC2368" i="14"/>
  <c r="AAG2368" i="14"/>
  <c r="AAK2368" i="14"/>
  <c r="AAO2368" i="14"/>
  <c r="AAS2368" i="14"/>
  <c r="AAW2368" i="14"/>
  <c r="ABA2368" i="14"/>
  <c r="ABE2368" i="14"/>
  <c r="ABI2368" i="14"/>
  <c r="ABM2368" i="14"/>
  <c r="ABQ2368" i="14"/>
  <c r="ABU2368" i="14"/>
  <c r="ABY2368" i="14"/>
  <c r="ACC2368" i="14"/>
  <c r="ACG2368" i="14"/>
  <c r="ACK2368" i="14"/>
  <c r="ACO2368" i="14"/>
  <c r="ACS2368" i="14"/>
  <c r="ACW2368" i="14"/>
  <c r="ADA2368" i="14"/>
  <c r="ADE2368" i="14"/>
  <c r="ADI2368" i="14"/>
  <c r="ADM2368" i="14"/>
  <c r="ADQ2368" i="14"/>
  <c r="ADU2368" i="14"/>
  <c r="ADY2368" i="14"/>
  <c r="AEC2368" i="14"/>
  <c r="AEG2368" i="14"/>
  <c r="AEK2368" i="14"/>
  <c r="AEO2368" i="14"/>
  <c r="AES2368" i="14"/>
  <c r="AEW2368" i="14"/>
  <c r="AFA2368" i="14"/>
  <c r="AFE2368" i="14"/>
  <c r="AFI2368" i="14"/>
  <c r="AFM2368" i="14"/>
  <c r="AFQ2368" i="14"/>
  <c r="AFU2368" i="14"/>
  <c r="AFY2368" i="14"/>
  <c r="AGC2368" i="14"/>
  <c r="AGG2368" i="14"/>
  <c r="AGK2368" i="14"/>
  <c r="AGO2368" i="14"/>
  <c r="AGS2368" i="14"/>
  <c r="AGW2368" i="14"/>
  <c r="AHA2368" i="14"/>
  <c r="AHE2368" i="14"/>
  <c r="AHI2368" i="14"/>
  <c r="AHM2368" i="14"/>
  <c r="AHQ2368" i="14"/>
  <c r="AHU2368" i="14"/>
  <c r="AHY2368" i="14"/>
  <c r="AIC2368" i="14"/>
  <c r="AIG2368" i="14"/>
  <c r="AIK2368" i="14"/>
  <c r="AIO2368" i="14"/>
  <c r="AIS2368" i="14"/>
  <c r="AIW2368" i="14"/>
  <c r="AJA2368" i="14"/>
  <c r="AJE2368" i="14"/>
  <c r="AJI2368" i="14"/>
  <c r="AJM2368" i="14"/>
  <c r="AJQ2368" i="14"/>
  <c r="AJU2368" i="14"/>
  <c r="AJY2368" i="14"/>
  <c r="AKC2368" i="14"/>
  <c r="AKG2368" i="14"/>
  <c r="AKK2368" i="14"/>
  <c r="AKO2368" i="14"/>
  <c r="AKS2368" i="14"/>
  <c r="AKW2368" i="14"/>
  <c r="ALA2368" i="14"/>
  <c r="ALE2368" i="14"/>
  <c r="ALI2368" i="14"/>
  <c r="ALM2368" i="14"/>
  <c r="ALQ2368" i="14"/>
  <c r="ALU2368" i="14"/>
  <c r="ALY2368" i="14"/>
  <c r="AMC2368" i="14"/>
  <c r="TA2369" i="14"/>
  <c r="TE2369" i="14"/>
  <c r="TI2369" i="14"/>
  <c r="TM2369" i="14"/>
  <c r="TQ2369" i="14"/>
  <c r="TU2369" i="14"/>
  <c r="TY2369" i="14"/>
  <c r="UC2369" i="14"/>
  <c r="UG2369" i="14"/>
  <c r="UK2369" i="14"/>
  <c r="UO2369" i="14"/>
  <c r="US2369" i="14"/>
  <c r="UW2369" i="14"/>
  <c r="VA2369" i="14"/>
  <c r="VE2369" i="14"/>
  <c r="VI2369" i="14"/>
  <c r="VM2369" i="14"/>
  <c r="VQ2369" i="14"/>
  <c r="VU2369" i="14"/>
  <c r="VY2369" i="14"/>
  <c r="WC2369" i="14"/>
  <c r="WG2369" i="14"/>
  <c r="WK2369" i="14"/>
  <c r="WO2369" i="14"/>
  <c r="WS2369" i="14"/>
  <c r="WW2369" i="14"/>
  <c r="XA2369" i="14"/>
  <c r="XE2369" i="14"/>
  <c r="XI2369" i="14"/>
  <c r="XM2369" i="14"/>
  <c r="XQ2369" i="14"/>
  <c r="XU2369" i="14"/>
  <c r="XY2369" i="14"/>
  <c r="YC2369" i="14"/>
  <c r="YG2369" i="14"/>
  <c r="YK2369" i="14"/>
  <c r="YO2369" i="14"/>
  <c r="YS2369" i="14"/>
  <c r="YW2369" i="14"/>
  <c r="ZA2369" i="14"/>
  <c r="ZE2369" i="14"/>
  <c r="ZI2369" i="14"/>
  <c r="ZM2369" i="14"/>
  <c r="ZQ2369" i="14"/>
  <c r="ZU2369" i="14"/>
  <c r="ZY2369" i="14"/>
  <c r="AAC2369" i="14"/>
  <c r="AAG2369" i="14"/>
  <c r="AAK2369" i="14"/>
  <c r="AAO2369" i="14"/>
  <c r="AAS2369" i="14"/>
  <c r="AAW2369" i="14"/>
  <c r="ABA2369" i="14"/>
  <c r="ABE2369" i="14"/>
  <c r="ABI2369" i="14"/>
  <c r="ABM2369" i="14"/>
  <c r="ABQ2369" i="14"/>
  <c r="ABU2369" i="14"/>
  <c r="ABY2369" i="14"/>
  <c r="ACC2369" i="14"/>
  <c r="ACG2369" i="14"/>
  <c r="ACK2369" i="14"/>
  <c r="ACO2369" i="14"/>
  <c r="ACS2369" i="14"/>
  <c r="ACW2369" i="14"/>
  <c r="ADA2369" i="14"/>
  <c r="ADE2369" i="14"/>
  <c r="ADI2369" i="14"/>
  <c r="ADM2369" i="14"/>
  <c r="ADQ2369" i="14"/>
  <c r="ADU2369" i="14"/>
  <c r="ADY2369" i="14"/>
  <c r="AEC2369" i="14"/>
  <c r="AEG2369" i="14"/>
  <c r="AEK2369" i="14"/>
  <c r="AEO2369" i="14"/>
  <c r="AES2369" i="14"/>
  <c r="AEW2369" i="14"/>
  <c r="AFA2369" i="14"/>
  <c r="AFE2369" i="14"/>
  <c r="AFI2369" i="14"/>
  <c r="AFM2369" i="14"/>
  <c r="AFQ2369" i="14"/>
  <c r="AFU2369" i="14"/>
  <c r="AFY2369" i="14"/>
  <c r="AGC2369" i="14"/>
  <c r="AGG2369" i="14"/>
  <c r="AGK2369" i="14"/>
  <c r="AGO2369" i="14"/>
  <c r="AGS2369" i="14"/>
  <c r="AGW2369" i="14"/>
  <c r="AHA2369" i="14"/>
  <c r="AHE2369" i="14"/>
  <c r="AHI2369" i="14"/>
  <c r="AHM2369" i="14"/>
  <c r="AHQ2369" i="14"/>
  <c r="AHU2369" i="14"/>
  <c r="AHY2369" i="14"/>
  <c r="AIC2369" i="14"/>
  <c r="AIG2369" i="14"/>
  <c r="AIK2369" i="14"/>
  <c r="AIO2369" i="14"/>
  <c r="AIS2369" i="14"/>
  <c r="AIW2369" i="14"/>
  <c r="AJA2369" i="14"/>
  <c r="AJE2369" i="14"/>
  <c r="AJI2369" i="14"/>
  <c r="AJM2369" i="14"/>
  <c r="AJQ2369" i="14"/>
  <c r="AJU2369" i="14"/>
  <c r="AJY2369" i="14"/>
  <c r="AKC2369" i="14"/>
  <c r="AKG2369" i="14"/>
  <c r="AKK2369" i="14"/>
  <c r="AKO2369" i="14"/>
  <c r="AKS2369" i="14"/>
  <c r="AKW2369" i="14"/>
  <c r="ALA2369" i="14"/>
  <c r="ALE2369" i="14"/>
  <c r="ALI2369" i="14"/>
  <c r="ALM2369" i="14"/>
  <c r="ALQ2369" i="14"/>
  <c r="ALU2369" i="14"/>
  <c r="ALY2369" i="14"/>
  <c r="AMC2369" i="14"/>
  <c r="TA2370" i="14"/>
  <c r="TE2370" i="14"/>
  <c r="TI2370" i="14"/>
  <c r="TM2370" i="14"/>
  <c r="TQ2370" i="14"/>
  <c r="TU2370" i="14"/>
  <c r="TW2370" i="14"/>
  <c r="TY2370" i="14"/>
  <c r="UA2370" i="14"/>
  <c r="UC2370" i="14"/>
  <c r="UE2370" i="14"/>
  <c r="UG2370" i="14"/>
  <c r="UI2370" i="14"/>
  <c r="UK2370" i="14"/>
  <c r="UM2370" i="14"/>
  <c r="UO2370" i="14"/>
  <c r="UQ2370" i="14"/>
  <c r="US2370" i="14"/>
  <c r="UU2370" i="14"/>
  <c r="UW2370" i="14"/>
  <c r="UY2370" i="14"/>
  <c r="VA2370" i="14"/>
  <c r="VC2370" i="14"/>
  <c r="VE2370" i="14"/>
  <c r="VG2370" i="14"/>
  <c r="VI2370" i="14"/>
  <c r="VK2370" i="14"/>
  <c r="VM2370" i="14"/>
  <c r="VO2370" i="14"/>
  <c r="VQ2370" i="14"/>
  <c r="VS2370" i="14"/>
  <c r="VU2370" i="14"/>
  <c r="VW2370" i="14"/>
  <c r="VY2370" i="14"/>
  <c r="WA2370" i="14"/>
  <c r="WC2370" i="14"/>
  <c r="WE2370" i="14"/>
  <c r="WG2370" i="14"/>
  <c r="WI2370" i="14"/>
  <c r="WK2370" i="14"/>
  <c r="WM2370" i="14"/>
  <c r="WO2370" i="14"/>
  <c r="WQ2370" i="14"/>
  <c r="WS2370" i="14"/>
  <c r="WU2370" i="14"/>
  <c r="WW2370" i="14"/>
  <c r="WY2370" i="14"/>
  <c r="XA2370" i="14"/>
  <c r="XC2370" i="14"/>
  <c r="XE2370" i="14"/>
  <c r="XG2370" i="14"/>
  <c r="XI2370" i="14"/>
  <c r="XK2370" i="14"/>
  <c r="XM2370" i="14"/>
  <c r="XO2370" i="14"/>
  <c r="XQ2370" i="14"/>
  <c r="XS2370" i="14"/>
  <c r="XU2370" i="14"/>
  <c r="XW2370" i="14"/>
  <c r="XY2370" i="14"/>
  <c r="YA2370" i="14"/>
  <c r="YC2370" i="14"/>
  <c r="YE2370" i="14"/>
  <c r="YG2370" i="14"/>
  <c r="YI2370" i="14"/>
  <c r="YK2370" i="14"/>
  <c r="YM2370" i="14"/>
  <c r="YO2370" i="14"/>
  <c r="YQ2370" i="14"/>
  <c r="YS2370" i="14"/>
  <c r="YU2370" i="14"/>
  <c r="YW2370" i="14"/>
  <c r="YY2370" i="14"/>
  <c r="ZA2370" i="14"/>
  <c r="ZC2370" i="14"/>
  <c r="ZE2370" i="14"/>
  <c r="ZG2370" i="14"/>
  <c r="ZI2370" i="14"/>
  <c r="ZK2370" i="14"/>
  <c r="ZM2370" i="14"/>
  <c r="ZO2370" i="14"/>
  <c r="ZQ2370" i="14"/>
  <c r="ZS2370" i="14"/>
  <c r="ZU2370" i="14"/>
  <c r="ZW2370" i="14"/>
  <c r="ZY2370" i="14"/>
  <c r="AAA2370" i="14"/>
  <c r="AAC2370" i="14"/>
  <c r="AAE2370" i="14"/>
  <c r="AAG2370" i="14"/>
  <c r="AAI2370" i="14"/>
  <c r="AAK2370" i="14"/>
  <c r="AAM2370" i="14"/>
  <c r="AAO2370" i="14"/>
  <c r="AAQ2370" i="14"/>
  <c r="AAS2370" i="14"/>
  <c r="AAU2370" i="14"/>
  <c r="AAW2370" i="14"/>
  <c r="AAY2370" i="14"/>
  <c r="ABA2370" i="14"/>
  <c r="ABC2370" i="14"/>
  <c r="ABE2370" i="14"/>
  <c r="ABG2370" i="14"/>
  <c r="ABI2370" i="14"/>
  <c r="ABK2370" i="14"/>
  <c r="ABM2370" i="14"/>
  <c r="ABO2370" i="14"/>
  <c r="ABQ2370" i="14"/>
  <c r="ABS2370" i="14"/>
  <c r="ABU2370" i="14"/>
  <c r="ABW2370" i="14"/>
  <c r="ABY2370" i="14"/>
  <c r="ACA2370" i="14"/>
  <c r="ACC2370" i="14"/>
  <c r="ACE2370" i="14"/>
  <c r="ACG2370" i="14"/>
  <c r="ACI2370" i="14"/>
  <c r="ACK2370" i="14"/>
  <c r="ACM2370" i="14"/>
  <c r="ACO2370" i="14"/>
  <c r="ACQ2370" i="14"/>
  <c r="ACS2370" i="14"/>
  <c r="ACU2370" i="14"/>
  <c r="ACW2370" i="14"/>
  <c r="ACY2370" i="14"/>
  <c r="ADA2370" i="14"/>
  <c r="ADC2370" i="14"/>
  <c r="ADE2370" i="14"/>
  <c r="ADG2370" i="14"/>
  <c r="ADI2370" i="14"/>
  <c r="ADK2370" i="14"/>
  <c r="ADM2370" i="14"/>
  <c r="ADO2370" i="14"/>
  <c r="ADQ2370" i="14"/>
  <c r="ADS2370" i="14"/>
  <c r="ADU2370" i="14"/>
  <c r="ADW2370" i="14"/>
  <c r="ADY2370" i="14"/>
  <c r="AEA2370" i="14"/>
  <c r="AEC2370" i="14"/>
  <c r="AEE2370" i="14"/>
  <c r="AEG2370" i="14"/>
  <c r="AEI2370" i="14"/>
  <c r="AEK2370" i="14"/>
  <c r="AEM2370" i="14"/>
  <c r="AEO2370" i="14"/>
  <c r="AEQ2370" i="14"/>
  <c r="AES2370" i="14"/>
  <c r="AEU2370" i="14"/>
  <c r="AEW2370" i="14"/>
  <c r="AEY2370" i="14"/>
  <c r="AFA2370" i="14"/>
  <c r="AFC2370" i="14"/>
  <c r="AFE2370" i="14"/>
  <c r="AFG2370" i="14"/>
  <c r="AFI2370" i="14"/>
  <c r="AFK2370" i="14"/>
  <c r="AFM2370" i="14"/>
  <c r="AFO2370" i="14"/>
  <c r="AFQ2370" i="14"/>
  <c r="AFS2370" i="14"/>
  <c r="AFU2370" i="14"/>
  <c r="AFW2370" i="14"/>
  <c r="AFY2370" i="14"/>
  <c r="AGA2370" i="14"/>
  <c r="AGC2370" i="14"/>
  <c r="AGE2370" i="14"/>
  <c r="AGG2370" i="14"/>
  <c r="AGI2370" i="14"/>
  <c r="AGK2370" i="14"/>
  <c r="AGM2370" i="14"/>
  <c r="AGO2370" i="14"/>
  <c r="AGQ2370" i="14"/>
  <c r="AGS2370" i="14"/>
  <c r="AGU2370" i="14"/>
  <c r="AGW2370" i="14"/>
  <c r="AGY2370" i="14"/>
  <c r="AHA2370" i="14"/>
  <c r="AHC2370" i="14"/>
  <c r="AHE2370" i="14"/>
  <c r="AHG2370" i="14"/>
  <c r="AHI2370" i="14"/>
  <c r="AHK2370" i="14"/>
  <c r="AHM2370" i="14"/>
  <c r="AHO2370" i="14"/>
  <c r="AHQ2370" i="14"/>
  <c r="AHS2370" i="14"/>
  <c r="AHU2370" i="14"/>
  <c r="AHW2370" i="14"/>
  <c r="AHY2370" i="14"/>
  <c r="AIA2370" i="14"/>
  <c r="AIC2370" i="14"/>
  <c r="AIE2370" i="14"/>
  <c r="AIG2370" i="14"/>
  <c r="AII2370" i="14"/>
  <c r="AIK2370" i="14"/>
  <c r="AIM2370" i="14"/>
  <c r="AIO2370" i="14"/>
  <c r="AIQ2370" i="14"/>
  <c r="AIS2370" i="14"/>
  <c r="AIU2370" i="14"/>
  <c r="AIW2370" i="14"/>
  <c r="AIY2370" i="14"/>
  <c r="AJA2370" i="14"/>
  <c r="AJC2370" i="14"/>
  <c r="AJE2370" i="14"/>
  <c r="AJG2370" i="14"/>
  <c r="AJI2370" i="14"/>
  <c r="AJK2370" i="14"/>
  <c r="AJM2370" i="14"/>
  <c r="AJO2370" i="14"/>
  <c r="AJQ2370" i="14"/>
  <c r="AJS2370" i="14"/>
  <c r="AJU2370" i="14"/>
  <c r="AJW2370" i="14"/>
  <c r="AJY2370" i="14"/>
  <c r="AKA2370" i="14"/>
  <c r="AKC2370" i="14"/>
  <c r="AKE2370" i="14"/>
  <c r="AKG2370" i="14"/>
  <c r="AKI2370" i="14"/>
  <c r="AKK2370" i="14"/>
  <c r="AKM2370" i="14"/>
  <c r="AKO2370" i="14"/>
  <c r="AKQ2370" i="14"/>
  <c r="AKS2370" i="14"/>
  <c r="AKU2370" i="14"/>
  <c r="AKW2370" i="14"/>
  <c r="AKY2370" i="14"/>
  <c r="ALA2370" i="14"/>
  <c r="ALC2370" i="14"/>
  <c r="ALE2370" i="14"/>
  <c r="ALG2370" i="14"/>
  <c r="ALI2370" i="14"/>
  <c r="ALK2370" i="14"/>
  <c r="ALM2370" i="14"/>
  <c r="ALO2370" i="14"/>
  <c r="ALQ2370" i="14"/>
  <c r="ALS2370" i="14"/>
  <c r="ALU2370" i="14"/>
  <c r="ALW2370" i="14"/>
  <c r="ALY2370" i="14"/>
  <c r="AMA2370" i="14"/>
  <c r="AMC2370" i="14"/>
  <c r="AME2370" i="14"/>
  <c r="TA2371" i="14"/>
  <c r="TC2371" i="14"/>
  <c r="TE2371" i="14"/>
  <c r="TG2371" i="14"/>
  <c r="TI2371" i="14"/>
  <c r="TK2371" i="14"/>
  <c r="TM2371" i="14"/>
  <c r="TO2371" i="14"/>
  <c r="TQ2371" i="14"/>
  <c r="TS2371" i="14"/>
  <c r="TU2371" i="14"/>
  <c r="TW2371" i="14"/>
  <c r="TY2371" i="14"/>
  <c r="UA2371" i="14"/>
  <c r="UC2371" i="14"/>
  <c r="UE2371" i="14"/>
  <c r="UG2371" i="14"/>
  <c r="UI2371" i="14"/>
  <c r="UK2371" i="14"/>
  <c r="UM2371" i="14"/>
  <c r="UO2371" i="14"/>
  <c r="UQ2371" i="14"/>
  <c r="US2371" i="14"/>
  <c r="UU2371" i="14"/>
  <c r="UW2371" i="14"/>
  <c r="UY2371" i="14"/>
  <c r="VA2371" i="14"/>
  <c r="VC2371" i="14"/>
  <c r="VE2371" i="14"/>
  <c r="VG2371" i="14"/>
  <c r="VI2371" i="14"/>
  <c r="VK2371" i="14"/>
  <c r="VM2371" i="14"/>
  <c r="VO2371" i="14"/>
  <c r="VQ2371" i="14"/>
  <c r="VS2371" i="14"/>
  <c r="VU2371" i="14"/>
  <c r="VW2371" i="14"/>
  <c r="VY2371" i="14"/>
  <c r="WA2371" i="14"/>
  <c r="WC2371" i="14"/>
  <c r="WE2371" i="14"/>
  <c r="WG2371" i="14"/>
  <c r="WI2371" i="14"/>
  <c r="WK2371" i="14"/>
  <c r="WM2371" i="14"/>
  <c r="WO2371" i="14"/>
  <c r="WQ2371" i="14"/>
  <c r="WS2371" i="14"/>
  <c r="WU2371" i="14"/>
  <c r="WW2371" i="14"/>
  <c r="WY2371" i="14"/>
  <c r="XA2371" i="14"/>
  <c r="XC2371" i="14"/>
  <c r="XE2371" i="14"/>
  <c r="XG2371" i="14"/>
  <c r="XI2371" i="14"/>
  <c r="XK2371" i="14"/>
  <c r="XM2371" i="14"/>
  <c r="XO2371" i="14"/>
  <c r="XQ2371" i="14"/>
  <c r="XS2371" i="14"/>
  <c r="XU2371" i="14"/>
  <c r="XW2371" i="14"/>
  <c r="XY2371" i="14"/>
  <c r="YA2371" i="14"/>
  <c r="YC2371" i="14"/>
  <c r="YE2371" i="14"/>
  <c r="YG2371" i="14"/>
  <c r="YI2371" i="14"/>
  <c r="YK2371" i="14"/>
  <c r="YM2371" i="14"/>
  <c r="YO2371" i="14"/>
  <c r="YQ2371" i="14"/>
  <c r="YS2371" i="14"/>
  <c r="YU2371" i="14"/>
  <c r="YW2371" i="14"/>
  <c r="YY2371" i="14"/>
  <c r="ZA2371" i="14"/>
  <c r="ZC2371" i="14"/>
  <c r="ZE2371" i="14"/>
  <c r="ZG2371" i="14"/>
  <c r="ZI2371" i="14"/>
  <c r="ZK2371" i="14"/>
  <c r="ZM2371" i="14"/>
  <c r="ZO2371" i="14"/>
  <c r="ZQ2371" i="14"/>
  <c r="ZS2371" i="14"/>
  <c r="ZU2371" i="14"/>
  <c r="ZW2371" i="14"/>
  <c r="ZY2371" i="14"/>
  <c r="AAA2371" i="14"/>
  <c r="AAC2371" i="14"/>
  <c r="AAE2371" i="14"/>
  <c r="AAG2371" i="14"/>
  <c r="AAI2371" i="14"/>
  <c r="AAK2371" i="14"/>
  <c r="AAM2371" i="14"/>
  <c r="AAO2371" i="14"/>
  <c r="AAQ2371" i="14"/>
  <c r="AAS2371" i="14"/>
  <c r="AAU2371" i="14"/>
  <c r="AAW2371" i="14"/>
  <c r="AAY2371" i="14"/>
  <c r="ABA2371" i="14"/>
  <c r="ABC2371" i="14"/>
  <c r="ABE2371" i="14"/>
  <c r="ABG2371" i="14"/>
  <c r="ABI2371" i="14"/>
  <c r="ABK2371" i="14"/>
  <c r="ABM2371" i="14"/>
  <c r="ABO2371" i="14"/>
  <c r="ABQ2371" i="14"/>
  <c r="ABS2371" i="14"/>
  <c r="ABU2371" i="14"/>
  <c r="ABW2371" i="14"/>
  <c r="ABY2371" i="14"/>
  <c r="ACA2371" i="14"/>
  <c r="ACC2371" i="14"/>
  <c r="ACE2371" i="14"/>
  <c r="ACG2371" i="14"/>
  <c r="ACI2371" i="14"/>
  <c r="ACK2371" i="14"/>
  <c r="ACM2371" i="14"/>
  <c r="ACO2371" i="14"/>
  <c r="ACQ2371" i="14"/>
  <c r="ACS2371" i="14"/>
  <c r="ACU2371" i="14"/>
  <c r="ACW2371" i="14"/>
  <c r="ACY2371" i="14"/>
  <c r="ADA2371" i="14"/>
  <c r="ADC2371" i="14"/>
  <c r="ADE2371" i="14"/>
  <c r="ADG2371" i="14"/>
  <c r="ADI2371" i="14"/>
  <c r="ADK2371" i="14"/>
  <c r="ADM2371" i="14"/>
  <c r="ADO2371" i="14"/>
  <c r="ADQ2371" i="14"/>
  <c r="ADS2371" i="14"/>
  <c r="ADU2371" i="14"/>
  <c r="ADW2371" i="14"/>
  <c r="ADY2371" i="14"/>
  <c r="AEA2371" i="14"/>
  <c r="AEC2371" i="14"/>
  <c r="AEE2371" i="14"/>
  <c r="AEG2371" i="14"/>
  <c r="AEI2371" i="14"/>
  <c r="AEK2371" i="14"/>
  <c r="AEM2371" i="14"/>
  <c r="AEO2371" i="14"/>
  <c r="AEQ2371" i="14"/>
  <c r="AES2371" i="14"/>
  <c r="AEU2371" i="14"/>
  <c r="AEW2371" i="14"/>
  <c r="AEY2371" i="14"/>
  <c r="AFA2371" i="14"/>
  <c r="AFC2371" i="14"/>
  <c r="AFE2371" i="14"/>
  <c r="AFG2371" i="14"/>
  <c r="AFI2371" i="14"/>
  <c r="AFK2371" i="14"/>
  <c r="AFM2371" i="14"/>
  <c r="AFO2371" i="14"/>
  <c r="AFQ2371" i="14"/>
  <c r="AFS2371" i="14"/>
  <c r="AFU2371" i="14"/>
  <c r="AFW2371" i="14"/>
  <c r="AFY2371" i="14"/>
  <c r="AGA2371" i="14"/>
  <c r="AGC2371" i="14"/>
  <c r="AGE2371" i="14"/>
  <c r="AGG2371" i="14"/>
  <c r="AGI2371" i="14"/>
  <c r="AGK2371" i="14"/>
  <c r="AGM2371" i="14"/>
  <c r="AGO2371" i="14"/>
  <c r="AGQ2371" i="14"/>
  <c r="AGS2371" i="14"/>
  <c r="AGU2371" i="14"/>
  <c r="AGW2371" i="14"/>
  <c r="AGY2371" i="14"/>
  <c r="AHA2371" i="14"/>
  <c r="AHC2371" i="14"/>
  <c r="AHE2371" i="14"/>
  <c r="AHG2371" i="14"/>
  <c r="AHI2371" i="14"/>
  <c r="AHK2371" i="14"/>
  <c r="AHM2371" i="14"/>
  <c r="AHO2371" i="14"/>
  <c r="AHQ2371" i="14"/>
  <c r="AHS2371" i="14"/>
  <c r="AHU2371" i="14"/>
  <c r="AHW2371" i="14"/>
  <c r="AHY2371" i="14"/>
  <c r="AIA2371" i="14"/>
  <c r="AIC2371" i="14"/>
  <c r="AIE2371" i="14"/>
  <c r="AIG2371" i="14"/>
  <c r="AII2371" i="14"/>
  <c r="AIK2371" i="14"/>
  <c r="AIM2371" i="14"/>
  <c r="AIO2371" i="14"/>
  <c r="AIQ2371" i="14"/>
  <c r="AIS2371" i="14"/>
  <c r="AIU2371" i="14"/>
  <c r="AIW2371" i="14"/>
  <c r="AIY2371" i="14"/>
  <c r="AJA2371" i="14"/>
  <c r="AJC2371" i="14"/>
  <c r="AJE2371" i="14"/>
  <c r="AJG2371" i="14"/>
  <c r="AJI2371" i="14"/>
  <c r="AJK2371" i="14"/>
  <c r="AJM2371" i="14"/>
  <c r="AJO2371" i="14"/>
  <c r="AJQ2371" i="14"/>
  <c r="AJS2371" i="14"/>
  <c r="AJU2371" i="14"/>
  <c r="AJW2371" i="14"/>
  <c r="AJY2371" i="14"/>
  <c r="AKA2371" i="14"/>
  <c r="AKC2371" i="14"/>
  <c r="AKE2371" i="14"/>
  <c r="AKG2371" i="14"/>
  <c r="AKI2371" i="14"/>
  <c r="AKK2371" i="14"/>
  <c r="AKM2371" i="14"/>
  <c r="AKO2371" i="14"/>
  <c r="AKQ2371" i="14"/>
  <c r="AKS2371" i="14"/>
  <c r="AKU2371" i="14"/>
  <c r="AKW2371" i="14"/>
  <c r="AKY2371" i="14"/>
  <c r="ALA2371" i="14"/>
  <c r="ALC2371" i="14"/>
  <c r="ALE2371" i="14"/>
  <c r="ALG2371" i="14"/>
  <c r="ALI2371" i="14"/>
  <c r="ALK2371" i="14"/>
  <c r="ALM2371" i="14"/>
  <c r="ALO2371" i="14"/>
  <c r="ALQ2371" i="14"/>
  <c r="ALS2371" i="14"/>
  <c r="ALU2371" i="14"/>
  <c r="ALW2371" i="14"/>
  <c r="ALY2371" i="14"/>
  <c r="AMA2371" i="14"/>
  <c r="AMC2371" i="14"/>
  <c r="AME2371" i="14"/>
  <c r="TA2372" i="14"/>
  <c r="TC2372" i="14"/>
  <c r="TE2372" i="14"/>
  <c r="TG2372" i="14"/>
  <c r="TI2372" i="14"/>
  <c r="TK2372" i="14"/>
  <c r="TM2372" i="14"/>
  <c r="TO2372" i="14"/>
  <c r="TQ2372" i="14"/>
  <c r="TS2372" i="14"/>
  <c r="TU2372" i="14"/>
  <c r="TW2372" i="14"/>
  <c r="TY2372" i="14"/>
  <c r="UA2372" i="14"/>
  <c r="UC2372" i="14"/>
  <c r="UE2372" i="14"/>
  <c r="UG2372" i="14"/>
  <c r="UI2372" i="14"/>
  <c r="UK2372" i="14"/>
  <c r="UM2372" i="14"/>
  <c r="UO2372" i="14"/>
  <c r="UQ2372" i="14"/>
  <c r="US2372" i="14"/>
  <c r="UU2372" i="14"/>
  <c r="UW2372" i="14"/>
  <c r="UY2372" i="14"/>
  <c r="VA2372" i="14"/>
  <c r="VC2372" i="14"/>
  <c r="VE2372" i="14"/>
  <c r="VG2372" i="14"/>
  <c r="VI2372" i="14"/>
  <c r="VK2372" i="14"/>
  <c r="VM2372" i="14"/>
  <c r="VO2372" i="14"/>
  <c r="VQ2372" i="14"/>
  <c r="VS2372" i="14"/>
  <c r="VU2372" i="14"/>
  <c r="VW2372" i="14"/>
  <c r="VY2372" i="14"/>
  <c r="WA2372" i="14"/>
  <c r="WC2372" i="14"/>
  <c r="WE2372" i="14"/>
  <c r="WG2372" i="14"/>
  <c r="WI2372" i="14"/>
  <c r="WK2372" i="14"/>
  <c r="WM2372" i="14"/>
  <c r="WO2372" i="14"/>
  <c r="WQ2372" i="14"/>
  <c r="WS2372" i="14"/>
  <c r="WU2372" i="14"/>
  <c r="WW2372" i="14"/>
  <c r="WY2372" i="14"/>
  <c r="XA2372" i="14"/>
  <c r="XC2372" i="14"/>
  <c r="XE2372" i="14"/>
  <c r="XG2372" i="14"/>
  <c r="XI2372" i="14"/>
  <c r="XK2372" i="14"/>
  <c r="XM2372" i="14"/>
  <c r="XO2372" i="14"/>
  <c r="XQ2372" i="14"/>
  <c r="XS2372" i="14"/>
  <c r="XU2372" i="14"/>
  <c r="XW2372" i="14"/>
  <c r="XY2372" i="14"/>
  <c r="YA2372" i="14"/>
  <c r="YC2372" i="14"/>
  <c r="YE2372" i="14"/>
  <c r="YG2372" i="14"/>
  <c r="YI2372" i="14"/>
  <c r="YK2372" i="14"/>
  <c r="YM2372" i="14"/>
  <c r="YO2372" i="14"/>
  <c r="YQ2372" i="14"/>
  <c r="YS2372" i="14"/>
  <c r="YU2372" i="14"/>
  <c r="YW2372" i="14"/>
  <c r="YY2372" i="14"/>
  <c r="ZA2372" i="14"/>
  <c r="ZC2372" i="14"/>
  <c r="ZE2372" i="14"/>
  <c r="ZG2372" i="14"/>
  <c r="ZI2372" i="14"/>
  <c r="ZK2372" i="14"/>
  <c r="ZM2372" i="14"/>
  <c r="ZO2372" i="14"/>
  <c r="ZQ2372" i="14"/>
  <c r="ZS2372" i="14"/>
  <c r="ZU2372" i="14"/>
  <c r="ZW2372" i="14"/>
  <c r="ZY2372" i="14"/>
  <c r="AAA2372" i="14"/>
  <c r="AAC2372" i="14"/>
  <c r="AAE2372" i="14"/>
  <c r="AAG2372" i="14"/>
  <c r="AAI2372" i="14"/>
  <c r="AAK2372" i="14"/>
  <c r="AAM2372" i="14"/>
  <c r="AAO2372" i="14"/>
  <c r="AAQ2372" i="14"/>
  <c r="AAS2372" i="14"/>
  <c r="AAU2372" i="14"/>
  <c r="AAW2372" i="14"/>
  <c r="AAY2372" i="14"/>
  <c r="ABA2372" i="14"/>
  <c r="ABC2372" i="14"/>
  <c r="ABE2372" i="14"/>
  <c r="ABG2372" i="14"/>
  <c r="ABI2372" i="14"/>
  <c r="ABK2372" i="14"/>
  <c r="ABM2372" i="14"/>
  <c r="ABO2372" i="14"/>
  <c r="ABQ2372" i="14"/>
  <c r="ABS2372" i="14"/>
  <c r="ABU2372" i="14"/>
  <c r="ABW2372" i="14"/>
  <c r="ABY2372" i="14"/>
  <c r="ACA2372" i="14"/>
  <c r="ACC2372" i="14"/>
  <c r="ACE2372" i="14"/>
  <c r="ACG2372" i="14"/>
  <c r="ACI2372" i="14"/>
  <c r="ACK2372" i="14"/>
  <c r="ACM2372" i="14"/>
  <c r="ACO2372" i="14"/>
  <c r="ACQ2372" i="14"/>
  <c r="ACS2372" i="14"/>
  <c r="ACU2372" i="14"/>
  <c r="ACW2372" i="14"/>
  <c r="ACY2372" i="14"/>
  <c r="ADA2372" i="14"/>
  <c r="ADC2372" i="14"/>
  <c r="ADE2372" i="14"/>
  <c r="ADG2372" i="14"/>
  <c r="ADI2372" i="14"/>
  <c r="ADK2372" i="14"/>
  <c r="ADM2372" i="14"/>
  <c r="ADO2372" i="14"/>
  <c r="ADQ2372" i="14"/>
  <c r="ADS2372" i="14"/>
  <c r="ADU2372" i="14"/>
  <c r="ADW2372" i="14"/>
  <c r="ADY2372" i="14"/>
  <c r="AEA2372" i="14"/>
  <c r="AEC2372" i="14"/>
  <c r="AEE2372" i="14"/>
  <c r="AEG2372" i="14"/>
  <c r="AEI2372" i="14"/>
  <c r="AEK2372" i="14"/>
  <c r="AEM2372" i="14"/>
  <c r="AEO2372" i="14"/>
  <c r="AEQ2372" i="14"/>
  <c r="AES2372" i="14"/>
  <c r="AEU2372" i="14"/>
  <c r="AEW2372" i="14"/>
  <c r="AEY2372" i="14"/>
  <c r="AFA2372" i="14"/>
  <c r="AFC2372" i="14"/>
  <c r="AFE2372" i="14"/>
  <c r="AFG2372" i="14"/>
  <c r="AFI2372" i="14"/>
  <c r="AFK2372" i="14"/>
  <c r="AFM2372" i="14"/>
  <c r="AFO2372" i="14"/>
  <c r="AFQ2372" i="14"/>
  <c r="AFS2372" i="14"/>
  <c r="AFU2372" i="14"/>
  <c r="AFW2372" i="14"/>
  <c r="AFY2372" i="14"/>
  <c r="AGA2372" i="14"/>
  <c r="AGC2372" i="14"/>
  <c r="AGE2372" i="14"/>
  <c r="AGG2372" i="14"/>
  <c r="AGI2372" i="14"/>
  <c r="AGK2372" i="14"/>
  <c r="AGM2372" i="14"/>
  <c r="AGO2372" i="14"/>
  <c r="AGQ2372" i="14"/>
  <c r="AGS2372" i="14"/>
  <c r="AGU2372" i="14"/>
  <c r="AGW2372" i="14"/>
  <c r="AGY2372" i="14"/>
  <c r="AHA2372" i="14"/>
  <c r="AHC2372" i="14"/>
  <c r="AHE2372" i="14"/>
  <c r="AHG2372" i="14"/>
  <c r="AHI2372" i="14"/>
  <c r="AHK2372" i="14"/>
  <c r="AHM2372" i="14"/>
  <c r="AHO2372" i="14"/>
  <c r="AHQ2372" i="14"/>
  <c r="AHS2372" i="14"/>
  <c r="AHU2372" i="14"/>
  <c r="AHW2372" i="14"/>
  <c r="AHY2372" i="14"/>
  <c r="AIA2372" i="14"/>
  <c r="AIC2372" i="14"/>
  <c r="AIE2372" i="14"/>
  <c r="AIG2372" i="14"/>
  <c r="AII2372" i="14"/>
  <c r="AIK2372" i="14"/>
  <c r="AIM2372" i="14"/>
  <c r="AIO2372" i="14"/>
  <c r="AIQ2372" i="14"/>
  <c r="AIS2372" i="14"/>
  <c r="AIU2372" i="14"/>
  <c r="AIW2372" i="14"/>
  <c r="AIY2372" i="14"/>
  <c r="AJA2372" i="14"/>
  <c r="AJC2372" i="14"/>
  <c r="AJE2372" i="14"/>
  <c r="AJG2372" i="14"/>
  <c r="AJI2372" i="14"/>
  <c r="AJK2372" i="14"/>
  <c r="AJM2372" i="14"/>
  <c r="AJO2372" i="14"/>
  <c r="AJQ2372" i="14"/>
  <c r="AJS2372" i="14"/>
  <c r="AJU2372" i="14"/>
  <c r="AJW2372" i="14"/>
  <c r="AJY2372" i="14"/>
  <c r="AKA2372" i="14"/>
  <c r="AKC2372" i="14"/>
  <c r="AKE2372" i="14"/>
  <c r="AKG2372" i="14"/>
  <c r="AKI2372" i="14"/>
  <c r="AKK2372" i="14"/>
  <c r="AKM2372" i="14"/>
  <c r="AKO2372" i="14"/>
  <c r="AKQ2372" i="14"/>
  <c r="AKS2372" i="14"/>
  <c r="AKU2372" i="14"/>
  <c r="AKW2372" i="14"/>
  <c r="AKY2372" i="14"/>
  <c r="ALA2372" i="14"/>
  <c r="ALC2372" i="14"/>
  <c r="ALE2372" i="14"/>
  <c r="ALG2372" i="14"/>
  <c r="ALI2372" i="14"/>
  <c r="ALK2372" i="14"/>
  <c r="ALM2372" i="14"/>
  <c r="ALO2372" i="14"/>
  <c r="ALQ2372" i="14"/>
  <c r="ALS2372" i="14"/>
  <c r="ALU2372" i="14"/>
  <c r="ALW2372" i="14"/>
  <c r="ALY2372" i="14"/>
  <c r="AMA2372" i="14"/>
  <c r="AMC2372" i="14"/>
  <c r="AME2372" i="14"/>
  <c r="TA2373" i="14"/>
  <c r="TC2373" i="14"/>
  <c r="TE2373" i="14"/>
  <c r="TG2373" i="14"/>
  <c r="TI2373" i="14"/>
  <c r="TK2373" i="14"/>
  <c r="TM2373" i="14"/>
  <c r="TO2373" i="14"/>
  <c r="TQ2373" i="14"/>
  <c r="TS2373" i="14"/>
  <c r="TU2373" i="14"/>
  <c r="TW2373" i="14"/>
  <c r="TY2373" i="14"/>
  <c r="UA2373" i="14"/>
  <c r="UC2373" i="14"/>
  <c r="UE2373" i="14"/>
  <c r="UG2373" i="14"/>
  <c r="UI2373" i="14"/>
  <c r="UK2373" i="14"/>
  <c r="UM2373" i="14"/>
  <c r="UO2373" i="14"/>
  <c r="UQ2373" i="14"/>
  <c r="US2373" i="14"/>
  <c r="UU2373" i="14"/>
  <c r="UW2373" i="14"/>
  <c r="UY2373" i="14"/>
  <c r="VA2373" i="14"/>
  <c r="VC2373" i="14"/>
  <c r="VE2373" i="14"/>
  <c r="VG2373" i="14"/>
  <c r="VI2373" i="14"/>
  <c r="VK2373" i="14"/>
  <c r="VM2373" i="14"/>
  <c r="VO2373" i="14"/>
  <c r="VQ2373" i="14"/>
  <c r="VS2373" i="14"/>
  <c r="VU2373" i="14"/>
  <c r="VW2373" i="14"/>
  <c r="VY2373" i="14"/>
  <c r="WA2373" i="14"/>
  <c r="WC2373" i="14"/>
  <c r="WE2373" i="14"/>
  <c r="WG2373" i="14"/>
  <c r="WI2373" i="14"/>
  <c r="WK2373" i="14"/>
  <c r="WM2373" i="14"/>
  <c r="WO2373" i="14"/>
  <c r="WQ2373" i="14"/>
  <c r="WS2373" i="14"/>
  <c r="WU2373" i="14"/>
  <c r="WW2373" i="14"/>
  <c r="WY2373" i="14"/>
  <c r="XA2373" i="14"/>
  <c r="XC2373" i="14"/>
  <c r="XE2373" i="14"/>
  <c r="XG2373" i="14"/>
  <c r="XI2373" i="14"/>
  <c r="XK2373" i="14"/>
  <c r="XM2373" i="14"/>
  <c r="XO2373" i="14"/>
  <c r="XQ2373" i="14"/>
  <c r="XS2373" i="14"/>
  <c r="XU2373" i="14"/>
  <c r="XW2373" i="14"/>
  <c r="XY2373" i="14"/>
  <c r="YA2373" i="14"/>
  <c r="YC2373" i="14"/>
  <c r="YE2373" i="14"/>
  <c r="YG2373" i="14"/>
  <c r="YI2373" i="14"/>
  <c r="YK2373" i="14"/>
  <c r="YM2373" i="14"/>
  <c r="YO2373" i="14"/>
  <c r="YQ2373" i="14"/>
  <c r="YS2373" i="14"/>
  <c r="YU2373" i="14"/>
  <c r="YW2373" i="14"/>
  <c r="YY2373" i="14"/>
  <c r="ZA2373" i="14"/>
  <c r="ZC2373" i="14"/>
  <c r="ZE2373" i="14"/>
  <c r="ZG2373" i="14"/>
  <c r="ZI2373" i="14"/>
  <c r="ZK2373" i="14"/>
  <c r="ZM2373" i="14"/>
  <c r="ZO2373" i="14"/>
  <c r="ZQ2373" i="14"/>
  <c r="ZS2373" i="14"/>
  <c r="ZU2373" i="14"/>
  <c r="ZW2373" i="14"/>
  <c r="ZY2373" i="14"/>
  <c r="AAA2373" i="14"/>
  <c r="AAC2373" i="14"/>
  <c r="AAE2373" i="14"/>
  <c r="AAG2373" i="14"/>
  <c r="AAI2373" i="14"/>
  <c r="AAK2373" i="14"/>
  <c r="AAM2373" i="14"/>
  <c r="AAO2373" i="14"/>
  <c r="AAQ2373" i="14"/>
  <c r="AAS2373" i="14"/>
  <c r="AAU2373" i="14"/>
  <c r="AAW2373" i="14"/>
  <c r="AAY2373" i="14"/>
  <c r="ABA2373" i="14"/>
  <c r="ABC2373" i="14"/>
  <c r="ABE2373" i="14"/>
  <c r="ABG2373" i="14"/>
  <c r="ABI2373" i="14"/>
  <c r="ABK2373" i="14"/>
  <c r="ABM2373" i="14"/>
  <c r="ABO2373" i="14"/>
  <c r="ABQ2373" i="14"/>
  <c r="ABS2373" i="14"/>
  <c r="ABU2373" i="14"/>
  <c r="ABW2373" i="14"/>
  <c r="ABY2373" i="14"/>
  <c r="ACA2373" i="14"/>
  <c r="ACC2373" i="14"/>
  <c r="ACE2373" i="14"/>
  <c r="ACG2373" i="14"/>
  <c r="ACI2373" i="14"/>
  <c r="ACK2373" i="14"/>
  <c r="ACM2373" i="14"/>
  <c r="ACO2373" i="14"/>
  <c r="ACQ2373" i="14"/>
  <c r="ACS2373" i="14"/>
  <c r="ACU2373" i="14"/>
  <c r="ACW2373" i="14"/>
  <c r="ACY2373" i="14"/>
  <c r="ADA2373" i="14"/>
  <c r="ADC2373" i="14"/>
  <c r="ADE2373" i="14"/>
  <c r="ADG2373" i="14"/>
  <c r="ADI2373" i="14"/>
  <c r="ADK2373" i="14"/>
  <c r="ADM2373" i="14"/>
  <c r="ADO2373" i="14"/>
  <c r="ADQ2373" i="14"/>
  <c r="ADS2373" i="14"/>
  <c r="ADU2373" i="14"/>
  <c r="ADW2373" i="14"/>
  <c r="ADY2373" i="14"/>
  <c r="AEA2373" i="14"/>
  <c r="AEC2373" i="14"/>
  <c r="AEE2373" i="14"/>
  <c r="AEG2373" i="14"/>
  <c r="AEI2373" i="14"/>
  <c r="AEK2373" i="14"/>
  <c r="AEM2373" i="14"/>
  <c r="AEO2373" i="14"/>
  <c r="AEQ2373" i="14"/>
  <c r="AES2373" i="14"/>
  <c r="AEU2373" i="14"/>
  <c r="AEW2373" i="14"/>
  <c r="AEY2373" i="14"/>
  <c r="AFA2373" i="14"/>
  <c r="AFC2373" i="14"/>
  <c r="AFE2373" i="14"/>
  <c r="AFG2373" i="14"/>
  <c r="AFI2373" i="14"/>
  <c r="AFK2373" i="14"/>
  <c r="AFM2373" i="14"/>
  <c r="AFO2373" i="14"/>
  <c r="AFQ2373" i="14"/>
  <c r="AFS2373" i="14"/>
  <c r="AFU2373" i="14"/>
  <c r="AFW2373" i="14"/>
  <c r="AFY2373" i="14"/>
  <c r="AGA2373" i="14"/>
  <c r="AGC2373" i="14"/>
  <c r="AGE2373" i="14"/>
  <c r="AGG2373" i="14"/>
  <c r="AGI2373" i="14"/>
  <c r="AGK2373" i="14"/>
  <c r="AGM2373" i="14"/>
  <c r="AGO2373" i="14"/>
  <c r="AGQ2373" i="14"/>
  <c r="AGS2373" i="14"/>
  <c r="AGU2373" i="14"/>
  <c r="AGW2373" i="14"/>
  <c r="AGY2373" i="14"/>
  <c r="AHA2373" i="14"/>
  <c r="AHC2373" i="14"/>
  <c r="AHE2373" i="14"/>
  <c r="AHG2373" i="14"/>
  <c r="AHI2373" i="14"/>
  <c r="AHK2373" i="14"/>
  <c r="AHM2373" i="14"/>
  <c r="AHO2373" i="14"/>
  <c r="AHQ2373" i="14"/>
  <c r="AHS2373" i="14"/>
  <c r="AHU2373" i="14"/>
  <c r="AHW2373" i="14"/>
  <c r="AHY2373" i="14"/>
  <c r="AIA2373" i="14"/>
  <c r="AIC2373" i="14"/>
  <c r="AIE2373" i="14"/>
  <c r="AIG2373" i="14"/>
  <c r="AII2373" i="14"/>
  <c r="AIK2373" i="14"/>
  <c r="AIM2373" i="14"/>
  <c r="AIO2373" i="14"/>
  <c r="AIQ2373" i="14"/>
  <c r="AIS2373" i="14"/>
  <c r="AIU2373" i="14"/>
  <c r="AIW2373" i="14"/>
  <c r="AIY2373" i="14"/>
  <c r="AJA2373" i="14"/>
  <c r="AJC2373" i="14"/>
  <c r="AJE2373" i="14"/>
  <c r="AJG2373" i="14"/>
  <c r="AJI2373" i="14"/>
  <c r="AJK2373" i="14"/>
  <c r="AJM2373" i="14"/>
  <c r="AJO2373" i="14"/>
  <c r="AJQ2373" i="14"/>
  <c r="AJS2373" i="14"/>
  <c r="AJU2373" i="14"/>
  <c r="AJW2373" i="14"/>
  <c r="AJY2373" i="14"/>
  <c r="AKA2373" i="14"/>
  <c r="AKC2373" i="14"/>
  <c r="AKE2373" i="14"/>
  <c r="AKG2373" i="14"/>
  <c r="AKI2373" i="14"/>
  <c r="AKK2373" i="14"/>
  <c r="AKM2373" i="14"/>
  <c r="AKO2373" i="14"/>
  <c r="AKQ2373" i="14"/>
  <c r="AKS2373" i="14"/>
  <c r="AKU2373" i="14"/>
  <c r="AKW2373" i="14"/>
  <c r="AKY2373" i="14"/>
  <c r="ALA2373" i="14"/>
  <c r="ALC2373" i="14"/>
  <c r="ALE2373" i="14"/>
  <c r="ALG2373" i="14"/>
  <c r="ALI2373" i="14"/>
  <c r="ALK2373" i="14"/>
  <c r="ALM2373" i="14"/>
  <c r="ALO2373" i="14"/>
  <c r="ALQ2373" i="14"/>
  <c r="ALS2373" i="14"/>
  <c r="ALU2373" i="14"/>
  <c r="ALW2373" i="14"/>
  <c r="ALY2373" i="14"/>
  <c r="AMA2373" i="14"/>
  <c r="AMC2373" i="14"/>
  <c r="AME2373" i="14"/>
  <c r="TA2374" i="14"/>
  <c r="TC2374" i="14"/>
  <c r="TE2374" i="14"/>
  <c r="TG2374" i="14"/>
  <c r="TI2374" i="14"/>
  <c r="TK2374" i="14"/>
  <c r="TM2374" i="14"/>
  <c r="TO2374" i="14"/>
  <c r="TQ2374" i="14"/>
  <c r="TS2374" i="14"/>
  <c r="TU2374" i="14"/>
  <c r="TW2374" i="14"/>
  <c r="TY2374" i="14"/>
  <c r="UA2374" i="14"/>
  <c r="UC2374" i="14"/>
  <c r="UE2374" i="14"/>
  <c r="UG2374" i="14"/>
  <c r="UI2374" i="14"/>
  <c r="UK2374" i="14"/>
  <c r="UM2374" i="14"/>
  <c r="UO2374" i="14"/>
  <c r="UQ2374" i="14"/>
  <c r="US2374" i="14"/>
  <c r="UU2374" i="14"/>
  <c r="UW2374" i="14"/>
  <c r="UY2374" i="14"/>
  <c r="VA2374" i="14"/>
  <c r="VC2374" i="14"/>
  <c r="VE2374" i="14"/>
  <c r="VG2374" i="14"/>
  <c r="VI2374" i="14"/>
  <c r="VK2374" i="14"/>
  <c r="VM2374" i="14"/>
  <c r="VO2374" i="14"/>
  <c r="VQ2374" i="14"/>
  <c r="VS2374" i="14"/>
  <c r="VU2374" i="14"/>
  <c r="VW2374" i="14"/>
  <c r="VY2374" i="14"/>
  <c r="WA2374" i="14"/>
  <c r="WC2374" i="14"/>
  <c r="WE2374" i="14"/>
  <c r="WG2374" i="14"/>
  <c r="WI2374" i="14"/>
  <c r="WK2374" i="14"/>
  <c r="WM2374" i="14"/>
  <c r="WO2374" i="14"/>
  <c r="WQ2374" i="14"/>
  <c r="WS2374" i="14"/>
  <c r="WU2374" i="14"/>
  <c r="WW2374" i="14"/>
  <c r="WY2374" i="14"/>
  <c r="XA2374" i="14"/>
  <c r="XC2374" i="14"/>
  <c r="XE2374" i="14"/>
  <c r="XG2374" i="14"/>
  <c r="XI2374" i="14"/>
  <c r="XK2374" i="14"/>
  <c r="XM2374" i="14"/>
  <c r="XO2374" i="14"/>
  <c r="XQ2374" i="14"/>
  <c r="XS2374" i="14"/>
  <c r="XU2374" i="14"/>
  <c r="XW2374" i="14"/>
  <c r="XY2374" i="14"/>
  <c r="YA2374" i="14"/>
  <c r="YC2374" i="14"/>
  <c r="YE2374" i="14"/>
  <c r="YG2374" i="14"/>
  <c r="YI2374" i="14"/>
  <c r="YK2374" i="14"/>
  <c r="YM2374" i="14"/>
  <c r="YO2374" i="14"/>
  <c r="YQ2374" i="14"/>
  <c r="YS2374" i="14"/>
  <c r="YU2374" i="14"/>
  <c r="YW2374" i="14"/>
  <c r="YY2374" i="14"/>
  <c r="ZA2374" i="14"/>
  <c r="ZC2374" i="14"/>
  <c r="ZE2374" i="14"/>
  <c r="ZG2374" i="14"/>
  <c r="ZI2374" i="14"/>
  <c r="ZK2374" i="14"/>
  <c r="ZM2374" i="14"/>
  <c r="ZO2374" i="14"/>
  <c r="ZQ2374" i="14"/>
  <c r="ZS2374" i="14"/>
  <c r="ZU2374" i="14"/>
  <c r="ZW2374" i="14"/>
  <c r="ZY2374" i="14"/>
  <c r="AAA2374" i="14"/>
  <c r="AAC2374" i="14"/>
  <c r="AAE2374" i="14"/>
  <c r="AAG2374" i="14"/>
  <c r="AAI2374" i="14"/>
  <c r="AAK2374" i="14"/>
  <c r="AAM2374" i="14"/>
  <c r="AAO2374" i="14"/>
  <c r="AAQ2374" i="14"/>
  <c r="AAS2374" i="14"/>
  <c r="AAU2374" i="14"/>
  <c r="AAW2374" i="14"/>
  <c r="AAY2374" i="14"/>
  <c r="ABA2374" i="14"/>
  <c r="ABC2374" i="14"/>
  <c r="ABE2374" i="14"/>
  <c r="ABG2374" i="14"/>
  <c r="ABI2374" i="14"/>
  <c r="ABK2374" i="14"/>
  <c r="ABM2374" i="14"/>
  <c r="ABO2374" i="14"/>
  <c r="ABQ2374" i="14"/>
  <c r="ABS2374" i="14"/>
  <c r="ABU2374" i="14"/>
  <c r="ABW2374" i="14"/>
  <c r="ABY2374" i="14"/>
  <c r="ACA2374" i="14"/>
  <c r="ACC2374" i="14"/>
  <c r="ACE2374" i="14"/>
  <c r="ACG2374" i="14"/>
  <c r="ACI2374" i="14"/>
  <c r="ACK2374" i="14"/>
  <c r="ACM2374" i="14"/>
  <c r="ACO2374" i="14"/>
  <c r="ACQ2374" i="14"/>
  <c r="ACS2374" i="14"/>
  <c r="ACU2374" i="14"/>
  <c r="ACW2374" i="14"/>
  <c r="ACY2374" i="14"/>
  <c r="ADA2374" i="14"/>
  <c r="ADC2374" i="14"/>
  <c r="ADE2374" i="14"/>
  <c r="ADG2374" i="14"/>
  <c r="ADI2374" i="14"/>
  <c r="ADK2374" i="14"/>
  <c r="ADM2374" i="14"/>
  <c r="ADO2374" i="14"/>
  <c r="ADQ2374" i="14"/>
  <c r="ADS2374" i="14"/>
  <c r="ADU2374" i="14"/>
  <c r="ADW2374" i="14"/>
  <c r="ADY2374" i="14"/>
  <c r="AEA2374" i="14"/>
  <c r="AEC2374" i="14"/>
  <c r="AEE2374" i="14"/>
  <c r="AEG2374" i="14"/>
  <c r="AEI2374" i="14"/>
  <c r="AEK2374" i="14"/>
  <c r="AEM2374" i="14"/>
  <c r="AEO2374" i="14"/>
  <c r="AEQ2374" i="14"/>
  <c r="AES2374" i="14"/>
  <c r="AEU2374" i="14"/>
  <c r="AEW2374" i="14"/>
  <c r="AEY2374" i="14"/>
  <c r="AFA2374" i="14"/>
  <c r="AFC2374" i="14"/>
  <c r="AFE2374" i="14"/>
  <c r="AFG2374" i="14"/>
  <c r="AFI2374" i="14"/>
  <c r="AFK2374" i="14"/>
  <c r="AFM2374" i="14"/>
  <c r="AFO2374" i="14"/>
  <c r="AFQ2374" i="14"/>
  <c r="AFS2374" i="14"/>
  <c r="AFU2374" i="14"/>
  <c r="AFW2374" i="14"/>
  <c r="AFY2374" i="14"/>
  <c r="AGA2374" i="14"/>
  <c r="AGC2374" i="14"/>
  <c r="AGE2374" i="14"/>
  <c r="AGG2374" i="14"/>
  <c r="AGI2374" i="14"/>
  <c r="AGK2374" i="14"/>
  <c r="AGM2374" i="14"/>
  <c r="AGO2374" i="14"/>
  <c r="AGQ2374" i="14"/>
  <c r="AGS2374" i="14"/>
  <c r="AGU2374" i="14"/>
  <c r="AGW2374" i="14"/>
  <c r="AGY2374" i="14"/>
  <c r="AHA2374" i="14"/>
  <c r="AHC2374" i="14"/>
  <c r="AHE2374" i="14"/>
  <c r="AHG2374" i="14"/>
  <c r="AHI2374" i="14"/>
  <c r="AHK2374" i="14"/>
  <c r="AHM2374" i="14"/>
  <c r="AHO2374" i="14"/>
  <c r="AHQ2374" i="14"/>
  <c r="AHS2374" i="14"/>
  <c r="AHU2374" i="14"/>
  <c r="AHW2374" i="14"/>
  <c r="AHY2374" i="14"/>
  <c r="AIA2374" i="14"/>
  <c r="AIC2374" i="14"/>
  <c r="AIE2374" i="14"/>
  <c r="AIG2374" i="14"/>
  <c r="AII2374" i="14"/>
  <c r="AIK2374" i="14"/>
  <c r="AIM2374" i="14"/>
  <c r="AIO2374" i="14"/>
  <c r="AIQ2374" i="14"/>
  <c r="AIS2374" i="14"/>
  <c r="AIU2374" i="14"/>
  <c r="AIW2374" i="14"/>
  <c r="AIY2374" i="14"/>
  <c r="AJA2374" i="14"/>
  <c r="AJC2374" i="14"/>
  <c r="AJE2374" i="14"/>
  <c r="AJG2374" i="14"/>
  <c r="AJI2374" i="14"/>
  <c r="AJK2374" i="14"/>
  <c r="AJM2374" i="14"/>
  <c r="AJO2374" i="14"/>
  <c r="AJQ2374" i="14"/>
  <c r="AJS2374" i="14"/>
  <c r="AJU2374" i="14"/>
  <c r="AJW2374" i="14"/>
  <c r="AJY2374" i="14"/>
  <c r="AKA2374" i="14"/>
  <c r="AKC2374" i="14"/>
  <c r="AKE2374" i="14"/>
  <c r="AKG2374" i="14"/>
  <c r="AKI2374" i="14"/>
  <c r="AKK2374" i="14"/>
  <c r="AKM2374" i="14"/>
  <c r="AKO2374" i="14"/>
  <c r="AKQ2374" i="14"/>
  <c r="AKS2374" i="14"/>
  <c r="AKU2374" i="14"/>
  <c r="AKW2374" i="14"/>
  <c r="AKY2374" i="14"/>
  <c r="ALA2374" i="14"/>
  <c r="ALC2374" i="14"/>
  <c r="ALE2374" i="14"/>
  <c r="ALG2374" i="14"/>
  <c r="ALI2374" i="14"/>
  <c r="ALK2374" i="14"/>
  <c r="ALM2374" i="14"/>
  <c r="ALO2374" i="14"/>
  <c r="ALQ2374" i="14"/>
  <c r="ALS2374" i="14"/>
  <c r="ALU2374" i="14"/>
  <c r="ALW2374" i="14"/>
  <c r="ALY2374" i="14"/>
  <c r="AMA2374" i="14"/>
  <c r="AMC2374" i="14"/>
  <c r="AME2374" i="14"/>
  <c r="TA2375" i="14"/>
  <c r="TC2375" i="14"/>
  <c r="TE2375" i="14"/>
  <c r="TG2375" i="14"/>
  <c r="TI2375" i="14"/>
  <c r="TK2375" i="14"/>
  <c r="TM2375" i="14"/>
  <c r="TO2375" i="14"/>
  <c r="TQ2375" i="14"/>
  <c r="TS2375" i="14"/>
  <c r="TU2375" i="14"/>
  <c r="TW2375" i="14"/>
  <c r="TY2375" i="14"/>
  <c r="UA2375" i="14"/>
  <c r="UC2375" i="14"/>
  <c r="UE2375" i="14"/>
  <c r="UG2375" i="14"/>
  <c r="UI2375" i="14"/>
  <c r="UK2375" i="14"/>
  <c r="UM2375" i="14"/>
  <c r="UO2375" i="14"/>
  <c r="UQ2375" i="14"/>
  <c r="US2375" i="14"/>
  <c r="UU2375" i="14"/>
  <c r="UW2375" i="14"/>
  <c r="UY2375" i="14"/>
  <c r="VA2375" i="14"/>
  <c r="VC2375" i="14"/>
  <c r="VE2375" i="14"/>
  <c r="VG2375" i="14"/>
  <c r="VI2375" i="14"/>
  <c r="VK2375" i="14"/>
  <c r="VM2375" i="14"/>
  <c r="VO2375" i="14"/>
  <c r="VQ2375" i="14"/>
  <c r="VS2375" i="14"/>
  <c r="VU2375" i="14"/>
  <c r="VW2375" i="14"/>
  <c r="VY2375" i="14"/>
  <c r="WA2375" i="14"/>
  <c r="WC2375" i="14"/>
  <c r="WE2375" i="14"/>
  <c r="WG2375" i="14"/>
  <c r="WI2375" i="14"/>
  <c r="WK2375" i="14"/>
  <c r="WM2375" i="14"/>
  <c r="WO2375" i="14"/>
  <c r="WQ2375" i="14"/>
  <c r="WS2375" i="14"/>
  <c r="WU2375" i="14"/>
  <c r="WW2375" i="14"/>
  <c r="WY2375" i="14"/>
  <c r="XA2375" i="14"/>
  <c r="XC2375" i="14"/>
  <c r="XE2375" i="14"/>
  <c r="XG2375" i="14"/>
  <c r="XI2375" i="14"/>
  <c r="XK2375" i="14"/>
  <c r="XM2375" i="14"/>
  <c r="XO2375" i="14"/>
  <c r="XQ2375" i="14"/>
  <c r="XS2375" i="14"/>
  <c r="XU2375" i="14"/>
  <c r="XW2375" i="14"/>
  <c r="XY2375" i="14"/>
  <c r="YA2375" i="14"/>
  <c r="YC2375" i="14"/>
  <c r="YE2375" i="14"/>
  <c r="YG2375" i="14"/>
  <c r="YI2375" i="14"/>
  <c r="YK2375" i="14"/>
  <c r="YM2375" i="14"/>
  <c r="YO2375" i="14"/>
  <c r="YQ2375" i="14"/>
  <c r="YS2375" i="14"/>
  <c r="YU2375" i="14"/>
  <c r="YW2375" i="14"/>
  <c r="YY2375" i="14"/>
  <c r="ZA2375" i="14"/>
  <c r="ZC2375" i="14"/>
  <c r="ZE2375" i="14"/>
  <c r="ZG2375" i="14"/>
  <c r="ZI2375" i="14"/>
  <c r="ZK2375" i="14"/>
  <c r="ZM2375" i="14"/>
  <c r="ZO2375" i="14"/>
  <c r="ZQ2375" i="14"/>
  <c r="ZS2375" i="14"/>
  <c r="ZU2375" i="14"/>
  <c r="ZW2375" i="14"/>
  <c r="ZY2375" i="14"/>
  <c r="AAA2375" i="14"/>
  <c r="AAC2375" i="14"/>
  <c r="AAE2375" i="14"/>
  <c r="AAG2375" i="14"/>
  <c r="AAI2375" i="14"/>
  <c r="AAK2375" i="14"/>
  <c r="AAM2375" i="14"/>
  <c r="AAO2375" i="14"/>
  <c r="AAQ2375" i="14"/>
  <c r="AAS2375" i="14"/>
  <c r="AAU2375" i="14"/>
  <c r="AAW2375" i="14"/>
  <c r="AAY2375" i="14"/>
  <c r="ABA2375" i="14"/>
  <c r="ABC2375" i="14"/>
  <c r="ABE2375" i="14"/>
  <c r="ABG2375" i="14"/>
  <c r="ABI2375" i="14"/>
  <c r="ABK2375" i="14"/>
  <c r="ABM2375" i="14"/>
  <c r="ABO2375" i="14"/>
  <c r="ABQ2375" i="14"/>
  <c r="ABS2375" i="14"/>
  <c r="ABU2375" i="14"/>
  <c r="ABW2375" i="14"/>
  <c r="ABY2375" i="14"/>
  <c r="ACA2375" i="14"/>
  <c r="ACC2375" i="14"/>
  <c r="ACE2375" i="14"/>
  <c r="ACG2375" i="14"/>
  <c r="ACI2375" i="14"/>
  <c r="ACK2375" i="14"/>
  <c r="ACM2375" i="14"/>
  <c r="ACO2375" i="14"/>
  <c r="ACQ2375" i="14"/>
  <c r="ACS2375" i="14"/>
  <c r="ACU2375" i="14"/>
  <c r="ACW2375" i="14"/>
  <c r="ACY2375" i="14"/>
  <c r="ADA2375" i="14"/>
  <c r="ADC2375" i="14"/>
  <c r="ADE2375" i="14"/>
  <c r="ADG2375" i="14"/>
  <c r="ADI2375" i="14"/>
  <c r="ADK2375" i="14"/>
  <c r="ADM2375" i="14"/>
  <c r="ADO2375" i="14"/>
  <c r="ADQ2375" i="14"/>
  <c r="ADS2375" i="14"/>
  <c r="ADU2375" i="14"/>
  <c r="ADW2375" i="14"/>
  <c r="ADY2375" i="14"/>
  <c r="AEA2375" i="14"/>
  <c r="AEC2375" i="14"/>
  <c r="AEE2375" i="14"/>
  <c r="AEG2375" i="14"/>
  <c r="AEI2375" i="14"/>
  <c r="AEK2375" i="14"/>
  <c r="AEM2375" i="14"/>
  <c r="AEO2375" i="14"/>
  <c r="AEQ2375" i="14"/>
  <c r="AES2375" i="14"/>
  <c r="AEU2375" i="14"/>
  <c r="AEW2375" i="14"/>
  <c r="AEY2375" i="14"/>
  <c r="AFA2375" i="14"/>
  <c r="AFC2375" i="14"/>
  <c r="AFE2375" i="14"/>
  <c r="AFG2375" i="14"/>
  <c r="AFI2375" i="14"/>
  <c r="AFK2375" i="14"/>
  <c r="AFM2375" i="14"/>
  <c r="AFO2375" i="14"/>
  <c r="AFQ2375" i="14"/>
  <c r="AFS2375" i="14"/>
  <c r="AFU2375" i="14"/>
  <c r="AFW2375" i="14"/>
  <c r="AFY2375" i="14"/>
  <c r="AGA2375" i="14"/>
  <c r="AGC2375" i="14"/>
  <c r="AGE2375" i="14"/>
  <c r="AGG2375" i="14"/>
  <c r="AGI2375" i="14"/>
  <c r="AGK2375" i="14"/>
  <c r="AGM2375" i="14"/>
  <c r="AGO2375" i="14"/>
  <c r="AGQ2375" i="14"/>
  <c r="AGS2375" i="14"/>
  <c r="AGU2375" i="14"/>
  <c r="AGW2375" i="14"/>
  <c r="AGY2375" i="14"/>
  <c r="AHA2375" i="14"/>
  <c r="AHC2375" i="14"/>
  <c r="AHE2375" i="14"/>
  <c r="AHG2375" i="14"/>
  <c r="AHI2375" i="14"/>
  <c r="AHK2375" i="14"/>
  <c r="AHM2375" i="14"/>
  <c r="AHO2375" i="14"/>
  <c r="AHQ2375" i="14"/>
  <c r="AHS2375" i="14"/>
  <c r="AHU2375" i="14"/>
  <c r="AHW2375" i="14"/>
  <c r="AHY2375" i="14"/>
  <c r="AIA2375" i="14"/>
  <c r="AIC2375" i="14"/>
  <c r="AIE2375" i="14"/>
  <c r="AIG2375" i="14"/>
  <c r="AII2375" i="14"/>
  <c r="AIK2375" i="14"/>
  <c r="AIM2375" i="14"/>
  <c r="AIO2375" i="14"/>
  <c r="AIQ2375" i="14"/>
  <c r="AIS2375" i="14"/>
  <c r="AIU2375" i="14"/>
  <c r="AIW2375" i="14"/>
  <c r="AIY2375" i="14"/>
  <c r="AJA2375" i="14"/>
  <c r="AJC2375" i="14"/>
  <c r="AJE2375" i="14"/>
  <c r="AJG2375" i="14"/>
  <c r="AJI2375" i="14"/>
  <c r="AJK2375" i="14"/>
  <c r="AJM2375" i="14"/>
  <c r="AJO2375" i="14"/>
  <c r="AJQ2375" i="14"/>
  <c r="AJS2375" i="14"/>
  <c r="AJU2375" i="14"/>
  <c r="AJW2375" i="14"/>
  <c r="AJY2375" i="14"/>
  <c r="AKA2375" i="14"/>
  <c r="AKC2375" i="14"/>
  <c r="AKE2375" i="14"/>
  <c r="AKG2375" i="14"/>
  <c r="AKI2375" i="14"/>
  <c r="AKK2375" i="14"/>
  <c r="AKM2375" i="14"/>
  <c r="AKO2375" i="14"/>
  <c r="AKQ2375" i="14"/>
  <c r="AKS2375" i="14"/>
  <c r="AKU2375" i="14"/>
  <c r="AKW2375" i="14"/>
  <c r="AKY2375" i="14"/>
  <c r="ALA2375" i="14"/>
  <c r="ALC2375" i="14"/>
  <c r="ALE2375" i="14"/>
  <c r="ALG2375" i="14"/>
  <c r="ALI2375" i="14"/>
  <c r="ALK2375" i="14"/>
  <c r="ALM2375" i="14"/>
  <c r="ALO2375" i="14"/>
  <c r="ALQ2375" i="14"/>
  <c r="ALS2375" i="14"/>
  <c r="ALU2375" i="14"/>
  <c r="ALW2375" i="14"/>
  <c r="ALY2375" i="14"/>
  <c r="AMA2375" i="14"/>
  <c r="AMC2375" i="14"/>
  <c r="AME2375" i="14"/>
  <c r="TA2376" i="14"/>
  <c r="TC2376" i="14"/>
  <c r="TE2376" i="14"/>
  <c r="TG2376" i="14"/>
  <c r="TI2376" i="14"/>
  <c r="TK2376" i="14"/>
  <c r="TM2376" i="14"/>
  <c r="TO2376" i="14"/>
  <c r="TQ2376" i="14"/>
  <c r="TS2376" i="14"/>
  <c r="TU2376" i="14"/>
  <c r="TW2376" i="14"/>
  <c r="TY2376" i="14"/>
  <c r="UA2376" i="14"/>
  <c r="UC2376" i="14"/>
  <c r="UE2376" i="14"/>
  <c r="UG2376" i="14"/>
  <c r="UI2376" i="14"/>
  <c r="UK2376" i="14"/>
  <c r="UM2376" i="14"/>
  <c r="UO2376" i="14"/>
  <c r="UQ2376" i="14"/>
  <c r="US2376" i="14"/>
  <c r="UU2376" i="14"/>
  <c r="UW2376" i="14"/>
  <c r="UY2376" i="14"/>
  <c r="VA2376" i="14"/>
  <c r="VC2376" i="14"/>
  <c r="VE2376" i="14"/>
  <c r="VG2376" i="14"/>
  <c r="VI2376" i="14"/>
  <c r="VK2376" i="14"/>
  <c r="VM2376" i="14"/>
  <c r="VO2376" i="14"/>
  <c r="VQ2376" i="14"/>
  <c r="VS2376" i="14"/>
  <c r="VU2376" i="14"/>
  <c r="VW2376" i="14"/>
  <c r="VY2376" i="14"/>
  <c r="WA2376" i="14"/>
  <c r="WC2376" i="14"/>
  <c r="WE2376" i="14"/>
  <c r="WG2376" i="14"/>
  <c r="WI2376" i="14"/>
  <c r="WK2376" i="14"/>
  <c r="WM2376" i="14"/>
  <c r="WO2376" i="14"/>
  <c r="WQ2376" i="14"/>
  <c r="WS2376" i="14"/>
  <c r="WU2376" i="14"/>
  <c r="WW2376" i="14"/>
  <c r="WY2376" i="14"/>
  <c r="XA2376" i="14"/>
  <c r="XC2376" i="14"/>
  <c r="XE2376" i="14"/>
  <c r="XG2376" i="14"/>
  <c r="XI2376" i="14"/>
  <c r="XK2376" i="14"/>
  <c r="XM2376" i="14"/>
  <c r="XO2376" i="14"/>
  <c r="XQ2376" i="14"/>
  <c r="XS2376" i="14"/>
  <c r="XU2376" i="14"/>
  <c r="XW2376" i="14"/>
  <c r="XY2376" i="14"/>
  <c r="YA2376" i="14"/>
  <c r="YC2376" i="14"/>
  <c r="YE2376" i="14"/>
  <c r="YG2376" i="14"/>
  <c r="YI2376" i="14"/>
  <c r="YK2376" i="14"/>
  <c r="YM2376" i="14"/>
  <c r="YO2376" i="14"/>
  <c r="YQ2376" i="14"/>
  <c r="YS2376" i="14"/>
  <c r="YU2376" i="14"/>
  <c r="YW2376" i="14"/>
  <c r="YY2376" i="14"/>
  <c r="ZA2376" i="14"/>
  <c r="ZC2376" i="14"/>
  <c r="ZE2376" i="14"/>
  <c r="ZG2376" i="14"/>
  <c r="ZI2376" i="14"/>
  <c r="ZK2376" i="14"/>
  <c r="ZM2376" i="14"/>
  <c r="ZO2376" i="14"/>
  <c r="ZQ2376" i="14"/>
  <c r="ZS2376" i="14"/>
  <c r="ZU2376" i="14"/>
  <c r="ZW2376" i="14"/>
  <c r="ZY2376" i="14"/>
  <c r="AAA2376" i="14"/>
  <c r="AAC2376" i="14"/>
  <c r="AAE2376" i="14"/>
  <c r="AAG2376" i="14"/>
  <c r="AAI2376" i="14"/>
  <c r="AAK2376" i="14"/>
  <c r="AAM2376" i="14"/>
  <c r="AAO2376" i="14"/>
  <c r="AAQ2376" i="14"/>
  <c r="AAS2376" i="14"/>
  <c r="AAU2376" i="14"/>
  <c r="AAW2376" i="14"/>
  <c r="AAY2376" i="14"/>
  <c r="ABA2376" i="14"/>
  <c r="ABC2376" i="14"/>
  <c r="ABE2376" i="14"/>
  <c r="ABG2376" i="14"/>
  <c r="ABI2376" i="14"/>
  <c r="ABK2376" i="14"/>
  <c r="ABM2376" i="14"/>
  <c r="ABO2376" i="14"/>
  <c r="ABQ2376" i="14"/>
  <c r="ABS2376" i="14"/>
  <c r="ABU2376" i="14"/>
  <c r="ABW2376" i="14"/>
  <c r="ABY2376" i="14"/>
  <c r="ACA2376" i="14"/>
  <c r="ACC2376" i="14"/>
  <c r="ACE2376" i="14"/>
  <c r="ACG2376" i="14"/>
  <c r="ACI2376" i="14"/>
  <c r="ACK2376" i="14"/>
  <c r="ACM2376" i="14"/>
  <c r="ACO2376" i="14"/>
  <c r="ACQ2376" i="14"/>
  <c r="ACS2376" i="14"/>
  <c r="ACU2376" i="14"/>
  <c r="ACW2376" i="14"/>
  <c r="ACY2376" i="14"/>
  <c r="ADA2376" i="14"/>
  <c r="ADC2376" i="14"/>
  <c r="ADE2376" i="14"/>
  <c r="ADG2376" i="14"/>
  <c r="ADI2376" i="14"/>
  <c r="ADK2376" i="14"/>
  <c r="ADM2376" i="14"/>
  <c r="ADO2376" i="14"/>
  <c r="ADQ2376" i="14"/>
  <c r="ADS2376" i="14"/>
  <c r="ADU2376" i="14"/>
  <c r="ADW2376" i="14"/>
  <c r="ADY2376" i="14"/>
  <c r="AEA2376" i="14"/>
  <c r="AEC2376" i="14"/>
  <c r="AEE2376" i="14"/>
  <c r="AEG2376" i="14"/>
  <c r="AEI2376" i="14"/>
  <c r="AEK2376" i="14"/>
  <c r="AEM2376" i="14"/>
  <c r="AEO2376" i="14"/>
  <c r="AEQ2376" i="14"/>
  <c r="AES2376" i="14"/>
  <c r="AEU2376" i="14"/>
  <c r="AEW2376" i="14"/>
  <c r="AEY2376" i="14"/>
  <c r="AFA2376" i="14"/>
  <c r="AFC2376" i="14"/>
  <c r="AFE2376" i="14"/>
  <c r="AFG2376" i="14"/>
  <c r="AFI2376" i="14"/>
  <c r="AFK2376" i="14"/>
  <c r="AFM2376" i="14"/>
  <c r="AFO2376" i="14"/>
  <c r="AFQ2376" i="14"/>
  <c r="AFS2376" i="14"/>
  <c r="AFU2376" i="14"/>
  <c r="AFW2376" i="14"/>
  <c r="AFY2376" i="14"/>
  <c r="AGA2376" i="14"/>
  <c r="AGC2376" i="14"/>
  <c r="AGE2376" i="14"/>
  <c r="AGG2376" i="14"/>
  <c r="AGI2376" i="14"/>
  <c r="AGK2376" i="14"/>
  <c r="AGM2376" i="14"/>
  <c r="AGO2376" i="14"/>
  <c r="AGQ2376" i="14"/>
  <c r="AGS2376" i="14"/>
  <c r="AGU2376" i="14"/>
  <c r="AGW2376" i="14"/>
  <c r="AGY2376" i="14"/>
  <c r="AHA2376" i="14"/>
  <c r="AHC2376" i="14"/>
  <c r="AHE2376" i="14"/>
  <c r="AHG2376" i="14"/>
  <c r="AHI2376" i="14"/>
  <c r="AHK2376" i="14"/>
  <c r="AHM2376" i="14"/>
  <c r="AHO2376" i="14"/>
  <c r="AHQ2376" i="14"/>
  <c r="AHS2376" i="14"/>
  <c r="AHU2376" i="14"/>
  <c r="AHW2376" i="14"/>
  <c r="AHY2376" i="14"/>
  <c r="AIA2376" i="14"/>
  <c r="AIC2376" i="14"/>
  <c r="AIE2376" i="14"/>
  <c r="AIG2376" i="14"/>
  <c r="AII2376" i="14"/>
  <c r="AIK2376" i="14"/>
  <c r="AIM2376" i="14"/>
  <c r="AIO2376" i="14"/>
  <c r="AIQ2376" i="14"/>
  <c r="AIS2376" i="14"/>
  <c r="AIU2376" i="14"/>
  <c r="AIW2376" i="14"/>
  <c r="AIY2376" i="14"/>
  <c r="AJA2376" i="14"/>
  <c r="AJC2376" i="14"/>
  <c r="AJE2376" i="14"/>
  <c r="AJG2376" i="14"/>
  <c r="AJI2376" i="14"/>
  <c r="AJK2376" i="14"/>
  <c r="AJM2376" i="14"/>
  <c r="AJO2376" i="14"/>
  <c r="AJQ2376" i="14"/>
  <c r="AJS2376" i="14"/>
  <c r="AJU2376" i="14"/>
  <c r="AJW2376" i="14"/>
  <c r="AJY2376" i="14"/>
  <c r="AKA2376" i="14"/>
  <c r="AKC2376" i="14"/>
  <c r="AKE2376" i="14"/>
  <c r="AKG2376" i="14"/>
  <c r="AKI2376" i="14"/>
  <c r="AKK2376" i="14"/>
  <c r="AKM2376" i="14"/>
  <c r="AKO2376" i="14"/>
  <c r="AKQ2376" i="14"/>
  <c r="AKS2376" i="14"/>
  <c r="AKU2376" i="14"/>
  <c r="AKW2376" i="14"/>
  <c r="AKY2376" i="14"/>
  <c r="ALA2376" i="14"/>
  <c r="ALC2376" i="14"/>
  <c r="ALE2376" i="14"/>
  <c r="ALG2376" i="14"/>
  <c r="ALI2376" i="14"/>
  <c r="ALK2376" i="14"/>
  <c r="ALM2376" i="14"/>
  <c r="ALO2376" i="14"/>
  <c r="ALQ2376" i="14"/>
  <c r="ALS2376" i="14"/>
  <c r="ALU2376" i="14"/>
  <c r="ALW2376" i="14"/>
  <c r="ALY2376" i="14"/>
  <c r="AMA2376" i="14"/>
  <c r="AMC2376" i="14"/>
  <c r="AME2376" i="14"/>
  <c r="TA2377" i="14"/>
  <c r="TC2377" i="14"/>
  <c r="TE2377" i="14"/>
  <c r="TG2377" i="14"/>
  <c r="TI2377" i="14"/>
  <c r="TK2377" i="14"/>
  <c r="TM2377" i="14"/>
  <c r="TO2377" i="14"/>
  <c r="TQ2377" i="14"/>
  <c r="TS2377" i="14"/>
  <c r="TU2377" i="14"/>
  <c r="TW2377" i="14"/>
  <c r="TY2377" i="14"/>
  <c r="UA2377" i="14"/>
  <c r="UC2377" i="14"/>
  <c r="UE2377" i="14"/>
  <c r="UG2377" i="14"/>
  <c r="UI2377" i="14"/>
  <c r="UK2377" i="14"/>
  <c r="UM2377" i="14"/>
  <c r="UO2377" i="14"/>
  <c r="UQ2377" i="14"/>
  <c r="US2377" i="14"/>
  <c r="UU2377" i="14"/>
  <c r="UW2377" i="14"/>
  <c r="UY2377" i="14"/>
  <c r="VA2377" i="14"/>
  <c r="VC2377" i="14"/>
  <c r="VE2377" i="14"/>
  <c r="VG2377" i="14"/>
  <c r="VI2377" i="14"/>
  <c r="VK2377" i="14"/>
  <c r="VM2377" i="14"/>
  <c r="VO2377" i="14"/>
  <c r="VQ2377" i="14"/>
  <c r="VS2377" i="14"/>
  <c r="VU2377" i="14"/>
  <c r="VW2377" i="14"/>
  <c r="VY2377" i="14"/>
  <c r="WA2377" i="14"/>
  <c r="WC2377" i="14"/>
  <c r="WE2377" i="14"/>
  <c r="WG2377" i="14"/>
  <c r="WI2377" i="14"/>
  <c r="WK2377" i="14"/>
  <c r="WM2377" i="14"/>
  <c r="WO2377" i="14"/>
  <c r="WQ2377" i="14"/>
  <c r="WS2377" i="14"/>
  <c r="WU2377" i="14"/>
  <c r="WW2377" i="14"/>
  <c r="WY2377" i="14"/>
  <c r="XA2377" i="14"/>
  <c r="XC2377" i="14"/>
  <c r="XE2377" i="14"/>
  <c r="XG2377" i="14"/>
  <c r="XI2377" i="14"/>
  <c r="XK2377" i="14"/>
  <c r="XM2377" i="14"/>
  <c r="XO2377" i="14"/>
  <c r="XQ2377" i="14"/>
  <c r="XS2377" i="14"/>
  <c r="XU2377" i="14"/>
  <c r="XW2377" i="14"/>
  <c r="XY2377" i="14"/>
  <c r="YA2377" i="14"/>
  <c r="YC2377" i="14"/>
  <c r="YE2377" i="14"/>
  <c r="YG2377" i="14"/>
  <c r="YI2377" i="14"/>
  <c r="YK2377" i="14"/>
  <c r="YM2377" i="14"/>
  <c r="YO2377" i="14"/>
  <c r="YQ2377" i="14"/>
  <c r="YS2377" i="14"/>
  <c r="YU2377" i="14"/>
  <c r="YW2377" i="14"/>
  <c r="YY2377" i="14"/>
  <c r="ZA2377" i="14"/>
  <c r="ZC2377" i="14"/>
  <c r="ZE2377" i="14"/>
  <c r="ZG2377" i="14"/>
  <c r="ZI2377" i="14"/>
  <c r="ZK2377" i="14"/>
  <c r="ZM2377" i="14"/>
  <c r="ZO2377" i="14"/>
  <c r="ZQ2377" i="14"/>
  <c r="ZS2377" i="14"/>
  <c r="ZU2377" i="14"/>
  <c r="ZW2377" i="14"/>
  <c r="ZY2377" i="14"/>
  <c r="AAA2377" i="14"/>
  <c r="AAC2377" i="14"/>
  <c r="AAE2377" i="14"/>
  <c r="AAG2377" i="14"/>
  <c r="AAI2377" i="14"/>
  <c r="AAK2377" i="14"/>
  <c r="AAM2377" i="14"/>
  <c r="AAO2377" i="14"/>
  <c r="AAQ2377" i="14"/>
  <c r="AAS2377" i="14"/>
  <c r="AAU2377" i="14"/>
  <c r="AAW2377" i="14"/>
  <c r="AAY2377" i="14"/>
  <c r="ABA2377" i="14"/>
  <c r="ABC2377" i="14"/>
  <c r="ABE2377" i="14"/>
  <c r="ABG2377" i="14"/>
  <c r="ABI2377" i="14"/>
  <c r="ABK2377" i="14"/>
  <c r="ABM2377" i="14"/>
  <c r="ABO2377" i="14"/>
  <c r="ABQ2377" i="14"/>
  <c r="ABS2377" i="14"/>
  <c r="ABU2377" i="14"/>
  <c r="ABW2377" i="14"/>
  <c r="ABY2377" i="14"/>
  <c r="ACA2377" i="14"/>
  <c r="ACC2377" i="14"/>
  <c r="ACE2377" i="14"/>
  <c r="ACG2377" i="14"/>
  <c r="ACI2377" i="14"/>
  <c r="ACK2377" i="14"/>
  <c r="ACM2377" i="14"/>
  <c r="ACO2377" i="14"/>
  <c r="ACQ2377" i="14"/>
  <c r="ACS2377" i="14"/>
  <c r="ACU2377" i="14"/>
  <c r="ACW2377" i="14"/>
  <c r="ACY2377" i="14"/>
  <c r="ADA2377" i="14"/>
  <c r="ADC2377" i="14"/>
  <c r="ADE2377" i="14"/>
  <c r="ADG2377" i="14"/>
  <c r="ADI2377" i="14"/>
  <c r="ADK2377" i="14"/>
  <c r="ADM2377" i="14"/>
  <c r="ADO2377" i="14"/>
  <c r="ADQ2377" i="14"/>
  <c r="ADS2377" i="14"/>
  <c r="ADU2377" i="14"/>
  <c r="ADW2377" i="14"/>
  <c r="ADY2377" i="14"/>
  <c r="AEA2377" i="14"/>
  <c r="AEC2377" i="14"/>
  <c r="AEE2377" i="14"/>
  <c r="AEG2377" i="14"/>
  <c r="AEI2377" i="14"/>
  <c r="AEK2377" i="14"/>
  <c r="AEM2377" i="14"/>
  <c r="AEO2377" i="14"/>
  <c r="AEQ2377" i="14"/>
  <c r="AES2377" i="14"/>
  <c r="AEU2377" i="14"/>
  <c r="AEW2377" i="14"/>
  <c r="AEY2377" i="14"/>
  <c r="AFA2377" i="14"/>
  <c r="AFC2377" i="14"/>
  <c r="AFE2377" i="14"/>
  <c r="AFG2377" i="14"/>
  <c r="AFI2377" i="14"/>
  <c r="AFK2377" i="14"/>
  <c r="AFM2377" i="14"/>
  <c r="AFO2377" i="14"/>
  <c r="AFQ2377" i="14"/>
  <c r="AFS2377" i="14"/>
  <c r="AFU2377" i="14"/>
  <c r="AFW2377" i="14"/>
  <c r="AFY2377" i="14"/>
  <c r="AGA2377" i="14"/>
  <c r="AGC2377" i="14"/>
  <c r="AGE2377" i="14"/>
  <c r="AGG2377" i="14"/>
  <c r="AGI2377" i="14"/>
  <c r="AGK2377" i="14"/>
  <c r="AGM2377" i="14"/>
  <c r="AGO2377" i="14"/>
  <c r="AGQ2377" i="14"/>
  <c r="AGS2377" i="14"/>
  <c r="AGU2377" i="14"/>
  <c r="AGW2377" i="14"/>
  <c r="AGY2377" i="14"/>
  <c r="AHA2377" i="14"/>
  <c r="AHC2377" i="14"/>
  <c r="AHE2377" i="14"/>
  <c r="AHG2377" i="14"/>
  <c r="AHI2377" i="14"/>
  <c r="AHK2377" i="14"/>
  <c r="AHM2377" i="14"/>
  <c r="AHO2377" i="14"/>
  <c r="AHQ2377" i="14"/>
  <c r="AHS2377" i="14"/>
  <c r="AHU2377" i="14"/>
  <c r="AHW2377" i="14"/>
  <c r="AHY2377" i="14"/>
  <c r="AIA2377" i="14"/>
  <c r="AIC2377" i="14"/>
  <c r="AIE2377" i="14"/>
  <c r="AIG2377" i="14"/>
  <c r="AII2377" i="14"/>
  <c r="AIK2377" i="14"/>
  <c r="AIM2377" i="14"/>
  <c r="AIO2377" i="14"/>
  <c r="AIQ2377" i="14"/>
  <c r="AIS2377" i="14"/>
  <c r="AIU2377" i="14"/>
  <c r="AIW2377" i="14"/>
  <c r="AIY2377" i="14"/>
  <c r="AJA2377" i="14"/>
  <c r="AJC2377" i="14"/>
  <c r="AJE2377" i="14"/>
  <c r="AJG2377" i="14"/>
  <c r="AJI2377" i="14"/>
  <c r="AJK2377" i="14"/>
  <c r="AJM2377" i="14"/>
  <c r="AJO2377" i="14"/>
  <c r="AJQ2377" i="14"/>
  <c r="AJS2377" i="14"/>
  <c r="AJU2377" i="14"/>
  <c r="AJW2377" i="14"/>
  <c r="AJY2377" i="14"/>
  <c r="AKA2377" i="14"/>
  <c r="AKC2377" i="14"/>
  <c r="AKE2377" i="14"/>
  <c r="AKG2377" i="14"/>
  <c r="AKI2377" i="14"/>
  <c r="AKK2377" i="14"/>
  <c r="AKM2377" i="14"/>
  <c r="AKO2377" i="14"/>
  <c r="AKQ2377" i="14"/>
  <c r="AKS2377" i="14"/>
  <c r="AKU2377" i="14"/>
  <c r="AKW2377" i="14"/>
  <c r="AKY2377" i="14"/>
  <c r="ALA2377" i="14"/>
  <c r="ALC2377" i="14"/>
  <c r="ALE2377" i="14"/>
  <c r="ALG2377" i="14"/>
  <c r="ALI2377" i="14"/>
  <c r="ALK2377" i="14"/>
  <c r="ALM2377" i="14"/>
  <c r="ALO2377" i="14"/>
  <c r="ALQ2377" i="14"/>
  <c r="ALS2377" i="14"/>
  <c r="ALU2377" i="14"/>
  <c r="ALW2377" i="14"/>
  <c r="ALY2377" i="14"/>
  <c r="AMA2377" i="14"/>
  <c r="AMC2377" i="14"/>
  <c r="AME2377" i="14"/>
  <c r="TA2378" i="14"/>
  <c r="TC2378" i="14"/>
  <c r="TE2378" i="14"/>
  <c r="TG2378" i="14"/>
  <c r="TI2378" i="14"/>
  <c r="TK2378" i="14"/>
  <c r="TM2378" i="14"/>
  <c r="TO2378" i="14"/>
  <c r="TQ2378" i="14"/>
  <c r="TS2378" i="14"/>
  <c r="TU2378" i="14"/>
  <c r="TW2378" i="14"/>
  <c r="TY2378" i="14"/>
  <c r="UA2378" i="14"/>
  <c r="UC2378" i="14"/>
  <c r="UE2378" i="14"/>
  <c r="UG2378" i="14"/>
  <c r="UI2378" i="14"/>
  <c r="UK2378" i="14"/>
  <c r="UM2378" i="14"/>
  <c r="UO2378" i="14"/>
  <c r="UQ2378" i="14"/>
  <c r="US2378" i="14"/>
  <c r="UU2378" i="14"/>
  <c r="UW2378" i="14"/>
  <c r="UY2378" i="14"/>
  <c r="VA2378" i="14"/>
  <c r="VC2378" i="14"/>
  <c r="VE2378" i="14"/>
  <c r="VG2378" i="14"/>
  <c r="VI2378" i="14"/>
  <c r="VK2378" i="14"/>
  <c r="VM2378" i="14"/>
  <c r="VO2378" i="14"/>
  <c r="VQ2378" i="14"/>
  <c r="VS2378" i="14"/>
  <c r="VU2378" i="14"/>
  <c r="VW2378" i="14"/>
  <c r="VY2378" i="14"/>
  <c r="WA2378" i="14"/>
  <c r="WC2378" i="14"/>
  <c r="WE2378" i="14"/>
  <c r="WG2378" i="14"/>
  <c r="WI2378" i="14"/>
  <c r="WK2378" i="14"/>
  <c r="WM2378" i="14"/>
  <c r="WO2378" i="14"/>
  <c r="WQ2378" i="14"/>
  <c r="WS2378" i="14"/>
  <c r="WU2378" i="14"/>
  <c r="WW2378" i="14"/>
  <c r="WY2378" i="14"/>
  <c r="XA2378" i="14"/>
  <c r="XC2378" i="14"/>
  <c r="XE2378" i="14"/>
  <c r="XG2378" i="14"/>
  <c r="XI2378" i="14"/>
  <c r="XK2378" i="14"/>
  <c r="XM2378" i="14"/>
  <c r="XO2378" i="14"/>
  <c r="XQ2378" i="14"/>
  <c r="XS2378" i="14"/>
  <c r="XU2378" i="14"/>
  <c r="XW2378" i="14"/>
  <c r="XY2378" i="14"/>
  <c r="YA2378" i="14"/>
  <c r="YC2378" i="14"/>
  <c r="YE2378" i="14"/>
  <c r="YG2378" i="14"/>
  <c r="YI2378" i="14"/>
  <c r="YK2378" i="14"/>
  <c r="YM2378" i="14"/>
  <c r="YO2378" i="14"/>
  <c r="YQ2378" i="14"/>
  <c r="YS2378" i="14"/>
  <c r="YU2378" i="14"/>
  <c r="YW2378" i="14"/>
  <c r="YY2378" i="14"/>
  <c r="ZA2378" i="14"/>
  <c r="ZC2378" i="14"/>
  <c r="ZE2378" i="14"/>
  <c r="ZG2378" i="14"/>
  <c r="ZI2378" i="14"/>
  <c r="ZK2378" i="14"/>
  <c r="ZM2378" i="14"/>
  <c r="ZO2378" i="14"/>
  <c r="ZQ2378" i="14"/>
  <c r="ZS2378" i="14"/>
  <c r="ZU2378" i="14"/>
  <c r="ZW2378" i="14"/>
  <c r="ZY2378" i="14"/>
  <c r="AAA2378" i="14"/>
  <c r="AAC2378" i="14"/>
  <c r="AAE2378" i="14"/>
  <c r="AAG2378" i="14"/>
  <c r="AAI2378" i="14"/>
  <c r="AAK2378" i="14"/>
  <c r="AAM2378" i="14"/>
  <c r="AAO2378" i="14"/>
  <c r="AAQ2378" i="14"/>
  <c r="AAS2378" i="14"/>
  <c r="AAU2378" i="14"/>
  <c r="AAW2378" i="14"/>
  <c r="AAY2378" i="14"/>
  <c r="ABA2378" i="14"/>
  <c r="ABC2378" i="14"/>
  <c r="ABE2378" i="14"/>
  <c r="ABG2378" i="14"/>
  <c r="ABI2378" i="14"/>
  <c r="ABK2378" i="14"/>
  <c r="ABM2378" i="14"/>
  <c r="ABO2378" i="14"/>
  <c r="ABQ2378" i="14"/>
  <c r="ABS2378" i="14"/>
  <c r="ABU2378" i="14"/>
  <c r="ABW2378" i="14"/>
  <c r="ABY2378" i="14"/>
  <c r="ACA2378" i="14"/>
  <c r="ACC2378" i="14"/>
  <c r="ACE2378" i="14"/>
  <c r="ACG2378" i="14"/>
  <c r="ACI2378" i="14"/>
  <c r="ACK2378" i="14"/>
  <c r="ACM2378" i="14"/>
  <c r="ACO2378" i="14"/>
  <c r="ACQ2378" i="14"/>
  <c r="ACS2378" i="14"/>
  <c r="ACU2378" i="14"/>
  <c r="ACW2378" i="14"/>
  <c r="ACY2378" i="14"/>
  <c r="ADA2378" i="14"/>
  <c r="ADC2378" i="14"/>
  <c r="ADE2378" i="14"/>
  <c r="ADG2378" i="14"/>
  <c r="ADI2378" i="14"/>
  <c r="ADK2378" i="14"/>
  <c r="ADM2378" i="14"/>
  <c r="ADO2378" i="14"/>
  <c r="ADQ2378" i="14"/>
  <c r="ADS2378" i="14"/>
  <c r="ADU2378" i="14"/>
  <c r="ADW2378" i="14"/>
  <c r="ADY2378" i="14"/>
  <c r="AEA2378" i="14"/>
  <c r="AEC2378" i="14"/>
  <c r="AEE2378" i="14"/>
  <c r="AEG2378" i="14"/>
  <c r="AEI2378" i="14"/>
  <c r="AEK2378" i="14"/>
  <c r="AEM2378" i="14"/>
  <c r="AEO2378" i="14"/>
  <c r="AEQ2378" i="14"/>
  <c r="AES2378" i="14"/>
  <c r="AEU2378" i="14"/>
  <c r="AEW2378" i="14"/>
  <c r="AEY2378" i="14"/>
  <c r="AFA2378" i="14"/>
  <c r="AFC2378" i="14"/>
  <c r="AFE2378" i="14"/>
  <c r="AFG2378" i="14"/>
  <c r="AFI2378" i="14"/>
  <c r="AFK2378" i="14"/>
  <c r="AFM2378" i="14"/>
  <c r="AFO2378" i="14"/>
  <c r="AFQ2378" i="14"/>
  <c r="AFS2378" i="14"/>
  <c r="AFU2378" i="14"/>
  <c r="AFW2378" i="14"/>
  <c r="AFY2378" i="14"/>
  <c r="AGA2378" i="14"/>
  <c r="AGC2378" i="14"/>
  <c r="AGE2378" i="14"/>
  <c r="AGG2378" i="14"/>
  <c r="AGI2378" i="14"/>
  <c r="AGK2378" i="14"/>
  <c r="AGM2378" i="14"/>
  <c r="AGO2378" i="14"/>
  <c r="AGQ2378" i="14"/>
  <c r="AGS2378" i="14"/>
  <c r="AGU2378" i="14"/>
  <c r="AGW2378" i="14"/>
  <c r="AGY2378" i="14"/>
  <c r="AHA2378" i="14"/>
  <c r="AHC2378" i="14"/>
  <c r="AHE2378" i="14"/>
  <c r="AHG2378" i="14"/>
  <c r="AHI2378" i="14"/>
  <c r="AHK2378" i="14"/>
  <c r="AHM2378" i="14"/>
  <c r="AHO2378" i="14"/>
  <c r="AHQ2378" i="14"/>
  <c r="AHS2378" i="14"/>
  <c r="AHU2378" i="14"/>
  <c r="AHW2378" i="14"/>
  <c r="AHY2378" i="14"/>
  <c r="AIA2378" i="14"/>
  <c r="AIC2378" i="14"/>
  <c r="AIE2378" i="14"/>
  <c r="AIG2378" i="14"/>
  <c r="AII2378" i="14"/>
  <c r="AIK2378" i="14"/>
  <c r="AIM2378" i="14"/>
  <c r="AIO2378" i="14"/>
  <c r="AIQ2378" i="14"/>
  <c r="AIS2378" i="14"/>
  <c r="AIU2378" i="14"/>
  <c r="AIW2378" i="14"/>
  <c r="AIY2378" i="14"/>
  <c r="AJA2378" i="14"/>
  <c r="AJC2378" i="14"/>
  <c r="AJE2378" i="14"/>
  <c r="AJG2378" i="14"/>
  <c r="AJI2378" i="14"/>
  <c r="AJK2378" i="14"/>
  <c r="AJM2378" i="14"/>
  <c r="AJO2378" i="14"/>
  <c r="AJQ2378" i="14"/>
  <c r="AJS2378" i="14"/>
  <c r="AJU2378" i="14"/>
  <c r="AJW2378" i="14"/>
  <c r="AJY2378" i="14"/>
  <c r="AKA2378" i="14"/>
  <c r="AKC2378" i="14"/>
  <c r="AKE2378" i="14"/>
  <c r="AKG2378" i="14"/>
  <c r="AKI2378" i="14"/>
  <c r="AKK2378" i="14"/>
  <c r="AKM2378" i="14"/>
  <c r="AKO2378" i="14"/>
  <c r="AKQ2378" i="14"/>
  <c r="AKS2378" i="14"/>
  <c r="AKU2378" i="14"/>
  <c r="AKW2378" i="14"/>
  <c r="AKY2378" i="14"/>
  <c r="ALA2378" i="14"/>
  <c r="ALC2378" i="14"/>
  <c r="ALE2378" i="14"/>
  <c r="ALG2378" i="14"/>
  <c r="ALI2378" i="14"/>
  <c r="ALK2378" i="14"/>
  <c r="ALM2378" i="14"/>
  <c r="ALO2378" i="14"/>
  <c r="ALQ2378" i="14"/>
  <c r="ALS2378" i="14"/>
  <c r="ALU2378" i="14"/>
  <c r="ALW2378" i="14"/>
  <c r="ALY2378" i="14"/>
  <c r="AMA2378" i="14"/>
  <c r="AMC2378" i="14"/>
  <c r="AME2378" i="14"/>
  <c r="TA2379" i="14"/>
  <c r="TC2379" i="14"/>
  <c r="TE2379" i="14"/>
  <c r="TG2379" i="14"/>
  <c r="TI2379" i="14"/>
  <c r="TK2379" i="14"/>
  <c r="TM2379" i="14"/>
  <c r="TO2379" i="14"/>
  <c r="TQ2379" i="14"/>
  <c r="TS2379" i="14"/>
  <c r="TU2379" i="14"/>
  <c r="TW2379" i="14"/>
  <c r="TY2379" i="14"/>
  <c r="UA2379" i="14"/>
  <c r="UC2379" i="14"/>
  <c r="UE2379" i="14"/>
  <c r="UG2379" i="14"/>
  <c r="UI2379" i="14"/>
  <c r="UK2379" i="14"/>
  <c r="UM2379" i="14"/>
  <c r="UO2379" i="14"/>
  <c r="UQ2379" i="14"/>
  <c r="US2379" i="14"/>
  <c r="UU2379" i="14"/>
  <c r="UW2379" i="14"/>
  <c r="UY2379" i="14"/>
  <c r="VA2379" i="14"/>
  <c r="VC2379" i="14"/>
  <c r="VE2379" i="14"/>
  <c r="VG2379" i="14"/>
  <c r="VI2379" i="14"/>
  <c r="VK2379" i="14"/>
  <c r="VM2379" i="14"/>
  <c r="VO2379" i="14"/>
  <c r="VQ2379" i="14"/>
  <c r="VS2379" i="14"/>
  <c r="VU2379" i="14"/>
  <c r="VW2379" i="14"/>
  <c r="VY2379" i="14"/>
  <c r="WA2379" i="14"/>
  <c r="WC2379" i="14"/>
  <c r="WE2379" i="14"/>
  <c r="WG2379" i="14"/>
  <c r="WI2379" i="14"/>
  <c r="WK2379" i="14"/>
  <c r="WM2379" i="14"/>
  <c r="WO2379" i="14"/>
  <c r="WQ2379" i="14"/>
  <c r="WS2379" i="14"/>
  <c r="WU2379" i="14"/>
  <c r="WW2379" i="14"/>
  <c r="WY2379" i="14"/>
  <c r="XA2379" i="14"/>
  <c r="XC2379" i="14"/>
  <c r="XE2379" i="14"/>
  <c r="XG2379" i="14"/>
  <c r="XI2379" i="14"/>
  <c r="XK2379" i="14"/>
  <c r="XM2379" i="14"/>
  <c r="XO2379" i="14"/>
  <c r="XQ2379" i="14"/>
  <c r="XS2379" i="14"/>
  <c r="XU2379" i="14"/>
  <c r="XW2379" i="14"/>
  <c r="XY2379" i="14"/>
  <c r="YA2379" i="14"/>
  <c r="YC2379" i="14"/>
  <c r="YE2379" i="14"/>
  <c r="YG2379" i="14"/>
  <c r="YI2379" i="14"/>
  <c r="YK2379" i="14"/>
  <c r="YM2379" i="14"/>
  <c r="YO2379" i="14"/>
  <c r="YQ2379" i="14"/>
  <c r="YS2379" i="14"/>
  <c r="YU2379" i="14"/>
  <c r="YW2379" i="14"/>
  <c r="YY2379" i="14"/>
  <c r="ZA2379" i="14"/>
  <c r="ZC2379" i="14"/>
  <c r="ZE2379" i="14"/>
  <c r="ZG2379" i="14"/>
  <c r="ZI2379" i="14"/>
  <c r="ZK2379" i="14"/>
  <c r="ZM2379" i="14"/>
  <c r="ZO2379" i="14"/>
  <c r="ZQ2379" i="14"/>
  <c r="ZS2379" i="14"/>
  <c r="ZU2379" i="14"/>
  <c r="ZW2379" i="14"/>
  <c r="ZY2379" i="14"/>
  <c r="AAA2379" i="14"/>
  <c r="AAC2379" i="14"/>
  <c r="AAE2379" i="14"/>
  <c r="AAG2379" i="14"/>
  <c r="AAI2379" i="14"/>
  <c r="AAK2379" i="14"/>
  <c r="AAM2379" i="14"/>
  <c r="AAO2379" i="14"/>
  <c r="AAQ2379" i="14"/>
  <c r="AAS2379" i="14"/>
  <c r="AAU2379" i="14"/>
  <c r="AAW2379" i="14"/>
  <c r="AAY2379" i="14"/>
  <c r="ABA2379" i="14"/>
  <c r="ABC2379" i="14"/>
  <c r="ABE2379" i="14"/>
  <c r="ABG2379" i="14"/>
  <c r="ABI2379" i="14"/>
  <c r="ABK2379" i="14"/>
  <c r="ABM2379" i="14"/>
  <c r="ABO2379" i="14"/>
  <c r="ABQ2379" i="14"/>
  <c r="ABS2379" i="14"/>
  <c r="ABU2379" i="14"/>
  <c r="ABW2379" i="14"/>
  <c r="ABY2379" i="14"/>
  <c r="ACA2379" i="14"/>
  <c r="ACC2379" i="14"/>
  <c r="ACE2379" i="14"/>
  <c r="ACG2379" i="14"/>
  <c r="ACI2379" i="14"/>
  <c r="ACK2379" i="14"/>
  <c r="ACM2379" i="14"/>
  <c r="ACO2379" i="14"/>
  <c r="ACQ2379" i="14"/>
  <c r="ACS2379" i="14"/>
  <c r="ACU2379" i="14"/>
  <c r="ACW2379" i="14"/>
  <c r="ACY2379" i="14"/>
  <c r="ADA2379" i="14"/>
  <c r="ADC2379" i="14"/>
  <c r="ADE2379" i="14"/>
  <c r="ADG2379" i="14"/>
  <c r="ADI2379" i="14"/>
  <c r="ADK2379" i="14"/>
  <c r="ADM2379" i="14"/>
  <c r="ADO2379" i="14"/>
  <c r="ADQ2379" i="14"/>
  <c r="ADS2379" i="14"/>
  <c r="ADU2379" i="14"/>
  <c r="ADW2379" i="14"/>
  <c r="ADY2379" i="14"/>
  <c r="AEA2379" i="14"/>
  <c r="AEC2379" i="14"/>
  <c r="AEE2379" i="14"/>
  <c r="AEG2379" i="14"/>
  <c r="AEI2379" i="14"/>
  <c r="AEK2379" i="14"/>
  <c r="AEM2379" i="14"/>
  <c r="AEO2379" i="14"/>
  <c r="AEQ2379" i="14"/>
  <c r="AES2379" i="14"/>
  <c r="AEU2379" i="14"/>
  <c r="AEW2379" i="14"/>
  <c r="AEY2379" i="14"/>
  <c r="AFA2379" i="14"/>
  <c r="AFC2379" i="14"/>
  <c r="AFE2379" i="14"/>
  <c r="AFG2379" i="14"/>
  <c r="AFI2379" i="14"/>
  <c r="AFK2379" i="14"/>
  <c r="AFM2379" i="14"/>
  <c r="AFO2379" i="14"/>
  <c r="AFQ2379" i="14"/>
  <c r="AFS2379" i="14"/>
  <c r="AFU2379" i="14"/>
  <c r="AFW2379" i="14"/>
  <c r="AFY2379" i="14"/>
  <c r="AGA2379" i="14"/>
  <c r="AGC2379" i="14"/>
  <c r="AGE2379" i="14"/>
  <c r="AGG2379" i="14"/>
  <c r="AGI2379" i="14"/>
  <c r="AGK2379" i="14"/>
  <c r="AGM2379" i="14"/>
  <c r="AGO2379" i="14"/>
  <c r="AGQ2379" i="14"/>
  <c r="AGS2379" i="14"/>
  <c r="AGU2379" i="14"/>
  <c r="AGW2379" i="14"/>
  <c r="AGY2379" i="14"/>
  <c r="AHA2379" i="14"/>
  <c r="AHC2379" i="14"/>
  <c r="AHE2379" i="14"/>
  <c r="AHG2379" i="14"/>
  <c r="AHI2379" i="14"/>
  <c r="AHK2379" i="14"/>
  <c r="AHM2379" i="14"/>
  <c r="AHO2379" i="14"/>
  <c r="AHQ2379" i="14"/>
  <c r="AHS2379" i="14"/>
  <c r="AHU2379" i="14"/>
  <c r="AHW2379" i="14"/>
  <c r="AHY2379" i="14"/>
  <c r="AIA2379" i="14"/>
  <c r="AIC2379" i="14"/>
  <c r="AIE2379" i="14"/>
  <c r="AIG2379" i="14"/>
  <c r="AII2379" i="14"/>
  <c r="AIK2379" i="14"/>
  <c r="AIM2379" i="14"/>
  <c r="AIO2379" i="14"/>
  <c r="AIQ2379" i="14"/>
  <c r="AIS2379" i="14"/>
  <c r="AIU2379" i="14"/>
  <c r="AIW2379" i="14"/>
  <c r="AIY2379" i="14"/>
  <c r="AJA2379" i="14"/>
  <c r="AJC2379" i="14"/>
  <c r="AJE2379" i="14"/>
  <c r="AJG2379" i="14"/>
  <c r="AJI2379" i="14"/>
  <c r="AJK2379" i="14"/>
  <c r="AJM2379" i="14"/>
  <c r="AJO2379" i="14"/>
  <c r="AJQ2379" i="14"/>
  <c r="AJS2379" i="14"/>
  <c r="AJU2379" i="14"/>
  <c r="AJW2379" i="14"/>
  <c r="AJY2379" i="14"/>
  <c r="AKA2379" i="14"/>
  <c r="AKC2379" i="14"/>
  <c r="AKE2379" i="14"/>
  <c r="AKG2379" i="14"/>
  <c r="AKI2379" i="14"/>
  <c r="AKK2379" i="14"/>
  <c r="AKM2379" i="14"/>
  <c r="AKO2379" i="14"/>
  <c r="AKQ2379" i="14"/>
  <c r="AKS2379" i="14"/>
  <c r="AKU2379" i="14"/>
  <c r="AKW2379" i="14"/>
  <c r="AKY2379" i="14"/>
  <c r="ALA2379" i="14"/>
  <c r="ALC2379" i="14"/>
  <c r="ALE2379" i="14"/>
  <c r="ALG2379" i="14"/>
  <c r="ALI2379" i="14"/>
  <c r="ALK2379" i="14"/>
  <c r="ALM2379" i="14"/>
  <c r="ALO2379" i="14"/>
  <c r="ALQ2379" i="14"/>
  <c r="ALS2379" i="14"/>
  <c r="ALU2379" i="14"/>
  <c r="ALW2379" i="14"/>
  <c r="ALY2379" i="14"/>
  <c r="AMA2379" i="14"/>
  <c r="AMC2379" i="14"/>
  <c r="AME2379" i="14"/>
  <c r="TA2380" i="14"/>
  <c r="TC2380" i="14"/>
  <c r="TE2380" i="14"/>
  <c r="TG2380" i="14"/>
  <c r="TI2380" i="14"/>
  <c r="TK2380" i="14"/>
  <c r="TM2380" i="14"/>
  <c r="TO2380" i="14"/>
  <c r="TQ2380" i="14"/>
  <c r="TS2380" i="14"/>
  <c r="TU2380" i="14"/>
  <c r="TW2380" i="14"/>
  <c r="TY2380" i="14"/>
  <c r="UA2380" i="14"/>
  <c r="UC2380" i="14"/>
  <c r="UE2380" i="14"/>
  <c r="UG2380" i="14"/>
  <c r="UI2380" i="14"/>
  <c r="UK2380" i="14"/>
  <c r="UM2380" i="14"/>
  <c r="UO2380" i="14"/>
  <c r="UQ2380" i="14"/>
  <c r="US2380" i="14"/>
  <c r="UU2380" i="14"/>
  <c r="UW2380" i="14"/>
  <c r="UY2380" i="14"/>
  <c r="VA2380" i="14"/>
  <c r="VC2380" i="14"/>
  <c r="VE2380" i="14"/>
  <c r="VG2380" i="14"/>
  <c r="VI2380" i="14"/>
  <c r="VK2380" i="14"/>
  <c r="VM2380" i="14"/>
  <c r="VO2380" i="14"/>
  <c r="VQ2380" i="14"/>
  <c r="VS2380" i="14"/>
  <c r="VU2380" i="14"/>
  <c r="VW2380" i="14"/>
  <c r="VY2380" i="14"/>
  <c r="WA2380" i="14"/>
  <c r="WC2380" i="14"/>
  <c r="WE2380" i="14"/>
  <c r="WG2380" i="14"/>
  <c r="WI2380" i="14"/>
  <c r="WK2380" i="14"/>
  <c r="WM2380" i="14"/>
  <c r="WO2380" i="14"/>
  <c r="WQ2380" i="14"/>
  <c r="WS2380" i="14"/>
  <c r="WU2380" i="14"/>
  <c r="WW2380" i="14"/>
  <c r="WY2380" i="14"/>
  <c r="XA2380" i="14"/>
  <c r="XC2380" i="14"/>
  <c r="XE2380" i="14"/>
  <c r="XG2380" i="14"/>
  <c r="XI2380" i="14"/>
  <c r="XK2380" i="14"/>
  <c r="XM2380" i="14"/>
  <c r="XO2380" i="14"/>
  <c r="XQ2380" i="14"/>
  <c r="XS2380" i="14"/>
  <c r="XU2380" i="14"/>
  <c r="XW2380" i="14"/>
  <c r="XY2380" i="14"/>
  <c r="YA2380" i="14"/>
  <c r="YC2380" i="14"/>
  <c r="YE2380" i="14"/>
  <c r="YG2380" i="14"/>
  <c r="YI2380" i="14"/>
  <c r="YK2380" i="14"/>
  <c r="YM2380" i="14"/>
  <c r="YO2380" i="14"/>
  <c r="YQ2380" i="14"/>
  <c r="YS2380" i="14"/>
  <c r="YU2380" i="14"/>
  <c r="YW2380" i="14"/>
  <c r="YY2380" i="14"/>
  <c r="ZA2380" i="14"/>
  <c r="ZC2380" i="14"/>
  <c r="ZE2380" i="14"/>
  <c r="ZG2380" i="14"/>
  <c r="ZI2380" i="14"/>
  <c r="ZK2380" i="14"/>
  <c r="ZM2380" i="14"/>
  <c r="ZO2380" i="14"/>
  <c r="ZQ2380" i="14"/>
  <c r="ZS2380" i="14"/>
  <c r="ZU2380" i="14"/>
  <c r="ZW2380" i="14"/>
  <c r="ZY2380" i="14"/>
  <c r="AAA2380" i="14"/>
  <c r="AAC2380" i="14"/>
  <c r="AAE2380" i="14"/>
  <c r="AAG2380" i="14"/>
  <c r="AAI2380" i="14"/>
  <c r="AAK2380" i="14"/>
  <c r="AAM2380" i="14"/>
  <c r="AAO2380" i="14"/>
  <c r="AAQ2380" i="14"/>
  <c r="AAS2380" i="14"/>
  <c r="AAU2380" i="14"/>
  <c r="AAW2380" i="14"/>
  <c r="AAY2380" i="14"/>
  <c r="ABA2380" i="14"/>
  <c r="ABC2380" i="14"/>
  <c r="ABE2380" i="14"/>
  <c r="ABG2380" i="14"/>
  <c r="ABI2380" i="14"/>
  <c r="ABK2380" i="14"/>
  <c r="ABM2380" i="14"/>
  <c r="ABO2380" i="14"/>
  <c r="ABQ2380" i="14"/>
  <c r="ABS2380" i="14"/>
  <c r="ABU2380" i="14"/>
  <c r="ABW2380" i="14"/>
  <c r="ABY2380" i="14"/>
  <c r="ACA2380" i="14"/>
  <c r="ACC2380" i="14"/>
  <c r="ACE2380" i="14"/>
  <c r="ACG2380" i="14"/>
  <c r="ACI2380" i="14"/>
  <c r="ACK2380" i="14"/>
  <c r="ACM2380" i="14"/>
  <c r="ACO2380" i="14"/>
  <c r="ACQ2380" i="14"/>
  <c r="ACS2380" i="14"/>
  <c r="ACU2380" i="14"/>
  <c r="ACW2380" i="14"/>
  <c r="ACY2380" i="14"/>
  <c r="ADA2380" i="14"/>
  <c r="ADC2380" i="14"/>
  <c r="ADE2380" i="14"/>
  <c r="ADG2380" i="14"/>
  <c r="ADI2380" i="14"/>
  <c r="ADK2380" i="14"/>
  <c r="ADM2380" i="14"/>
  <c r="ADO2380" i="14"/>
  <c r="ADQ2380" i="14"/>
  <c r="ADS2380" i="14"/>
  <c r="ADU2380" i="14"/>
  <c r="ADW2380" i="14"/>
  <c r="ADY2380" i="14"/>
  <c r="AEA2380" i="14"/>
  <c r="AEC2380" i="14"/>
  <c r="AEE2380" i="14"/>
  <c r="AEG2380" i="14"/>
  <c r="AEI2380" i="14"/>
  <c r="AEK2380" i="14"/>
  <c r="AEM2380" i="14"/>
  <c r="AEO2380" i="14"/>
  <c r="AEQ2380" i="14"/>
  <c r="AES2380" i="14"/>
  <c r="AEU2380" i="14"/>
  <c r="AEW2380" i="14"/>
  <c r="AEY2380" i="14"/>
  <c r="AFA2380" i="14"/>
  <c r="AFC2380" i="14"/>
  <c r="AFE2380" i="14"/>
  <c r="AFG2380" i="14"/>
  <c r="AFI2380" i="14"/>
  <c r="AFK2380" i="14"/>
  <c r="AFM2380" i="14"/>
  <c r="AFO2380" i="14"/>
  <c r="AFQ2380" i="14"/>
  <c r="AFS2380" i="14"/>
  <c r="AFU2380" i="14"/>
  <c r="AFW2380" i="14"/>
  <c r="AFY2380" i="14"/>
  <c r="AGA2380" i="14"/>
  <c r="AGC2380" i="14"/>
  <c r="AGE2380" i="14"/>
  <c r="AGG2380" i="14"/>
  <c r="AGI2380" i="14"/>
  <c r="AGK2380" i="14"/>
  <c r="AGM2380" i="14"/>
  <c r="AGO2380" i="14"/>
  <c r="AGQ2380" i="14"/>
  <c r="AGS2380" i="14"/>
  <c r="AGU2380" i="14"/>
  <c r="AGW2380" i="14"/>
  <c r="AGY2380" i="14"/>
  <c r="AHA2380" i="14"/>
  <c r="AHC2380" i="14"/>
  <c r="AHE2380" i="14"/>
  <c r="AHG2380" i="14"/>
  <c r="AHI2380" i="14"/>
  <c r="AHK2380" i="14"/>
  <c r="AHM2380" i="14"/>
  <c r="AHO2380" i="14"/>
  <c r="AHQ2380" i="14"/>
  <c r="AHS2380" i="14"/>
  <c r="AHU2380" i="14"/>
  <c r="AHW2380" i="14"/>
  <c r="AHY2380" i="14"/>
  <c r="AIA2380" i="14"/>
  <c r="AIC2380" i="14"/>
  <c r="AIE2380" i="14"/>
  <c r="AIG2380" i="14"/>
  <c r="AII2380" i="14"/>
  <c r="AIK2380" i="14"/>
  <c r="AIM2380" i="14"/>
  <c r="AIO2380" i="14"/>
  <c r="AIQ2380" i="14"/>
  <c r="AIS2380" i="14"/>
  <c r="AIU2380" i="14"/>
  <c r="AIW2380" i="14"/>
  <c r="AIY2380" i="14"/>
  <c r="AJA2380" i="14"/>
  <c r="AJC2380" i="14"/>
  <c r="AJE2380" i="14"/>
  <c r="AJG2380" i="14"/>
  <c r="AJI2380" i="14"/>
  <c r="AJK2380" i="14"/>
  <c r="AJM2380" i="14"/>
  <c r="AJO2380" i="14"/>
  <c r="AJQ2380" i="14"/>
  <c r="AJS2380" i="14"/>
  <c r="AJU2380" i="14"/>
  <c r="AJW2380" i="14"/>
  <c r="AJY2380" i="14"/>
  <c r="AKA2380" i="14"/>
  <c r="AKC2380" i="14"/>
  <c r="AKE2380" i="14"/>
  <c r="AKG2380" i="14"/>
  <c r="AKI2380" i="14"/>
  <c r="AKK2380" i="14"/>
  <c r="AKM2380" i="14"/>
  <c r="AKO2380" i="14"/>
  <c r="AKQ2380" i="14"/>
  <c r="AKS2380" i="14"/>
  <c r="AKU2380" i="14"/>
  <c r="AKW2380" i="14"/>
  <c r="AKY2380" i="14"/>
  <c r="ALA2380" i="14"/>
  <c r="ALC2380" i="14"/>
  <c r="ALE2380" i="14"/>
  <c r="ALG2380" i="14"/>
  <c r="ALI2380" i="14"/>
  <c r="ALK2380" i="14"/>
  <c r="ALM2380" i="14"/>
  <c r="ALO2380" i="14"/>
  <c r="ALQ2380" i="14"/>
  <c r="ALS2380" i="14"/>
  <c r="ALU2380" i="14"/>
  <c r="ALW2380" i="14"/>
  <c r="ALY2380" i="14"/>
  <c r="AMA2380" i="14"/>
  <c r="AMC2380" i="14"/>
  <c r="AME2380" i="14"/>
  <c r="TA2381" i="14"/>
  <c r="TC2381" i="14"/>
  <c r="TE2381" i="14"/>
  <c r="TG2381" i="14"/>
  <c r="TI2381" i="14"/>
  <c r="TK2381" i="14"/>
  <c r="TM2381" i="14"/>
  <c r="TO2381" i="14"/>
  <c r="TQ2381" i="14"/>
  <c r="TS2381" i="14"/>
  <c r="TU2381" i="14"/>
  <c r="TW2381" i="14"/>
  <c r="TY2381" i="14"/>
  <c r="UA2381" i="14"/>
  <c r="UC2381" i="14"/>
  <c r="UE2381" i="14"/>
  <c r="UG2381" i="14"/>
  <c r="UI2381" i="14"/>
  <c r="UK2381" i="14"/>
  <c r="UM2381" i="14"/>
  <c r="UO2381" i="14"/>
  <c r="UQ2381" i="14"/>
  <c r="US2381" i="14"/>
  <c r="UU2381" i="14"/>
  <c r="UW2381" i="14"/>
  <c r="UY2381" i="14"/>
  <c r="VA2381" i="14"/>
  <c r="VC2381" i="14"/>
  <c r="VE2381" i="14"/>
  <c r="VG2381" i="14"/>
  <c r="VI2381" i="14"/>
  <c r="VK2381" i="14"/>
  <c r="VM2381" i="14"/>
  <c r="VO2381" i="14"/>
  <c r="VQ2381" i="14"/>
  <c r="VS2381" i="14"/>
  <c r="VU2381" i="14"/>
  <c r="VW2381" i="14"/>
  <c r="VY2381" i="14"/>
  <c r="WA2381" i="14"/>
  <c r="WC2381" i="14"/>
  <c r="WE2381" i="14"/>
  <c r="WG2381" i="14"/>
  <c r="WI2381" i="14"/>
  <c r="WK2381" i="14"/>
  <c r="WM2381" i="14"/>
  <c r="WO2381" i="14"/>
  <c r="WQ2381" i="14"/>
  <c r="WS2381" i="14"/>
  <c r="WU2381" i="14"/>
  <c r="WW2381" i="14"/>
  <c r="WY2381" i="14"/>
  <c r="XA2381" i="14"/>
  <c r="XC2381" i="14"/>
  <c r="XE2381" i="14"/>
  <c r="XG2381" i="14"/>
  <c r="XI2381" i="14"/>
  <c r="XK2381" i="14"/>
  <c r="XM2381" i="14"/>
  <c r="XO2381" i="14"/>
  <c r="XQ2381" i="14"/>
  <c r="XS2381" i="14"/>
  <c r="XU2381" i="14"/>
  <c r="XW2381" i="14"/>
  <c r="XY2381" i="14"/>
  <c r="YA2381" i="14"/>
  <c r="YC2381" i="14"/>
  <c r="YE2381" i="14"/>
  <c r="YG2381" i="14"/>
  <c r="YI2381" i="14"/>
  <c r="YK2381" i="14"/>
  <c r="YM2381" i="14"/>
  <c r="YO2381" i="14"/>
  <c r="YQ2381" i="14"/>
  <c r="YS2381" i="14"/>
  <c r="YU2381" i="14"/>
  <c r="YW2381" i="14"/>
  <c r="YY2381" i="14"/>
  <c r="ZA2381" i="14"/>
  <c r="ZC2381" i="14"/>
  <c r="ZE2381" i="14"/>
  <c r="ZG2381" i="14"/>
  <c r="ZI2381" i="14"/>
  <c r="ZK2381" i="14"/>
  <c r="ZM2381" i="14"/>
  <c r="ZO2381" i="14"/>
  <c r="ZQ2381" i="14"/>
  <c r="ZS2381" i="14"/>
  <c r="ZU2381" i="14"/>
  <c r="ZW2381" i="14"/>
  <c r="ZY2381" i="14"/>
  <c r="AAA2381" i="14"/>
  <c r="AAC2381" i="14"/>
  <c r="AAE2381" i="14"/>
  <c r="AAG2381" i="14"/>
  <c r="AAI2381" i="14"/>
  <c r="AAK2381" i="14"/>
  <c r="AAM2381" i="14"/>
  <c r="AAO2381" i="14"/>
  <c r="AAQ2381" i="14"/>
  <c r="AAS2381" i="14"/>
  <c r="AAU2381" i="14"/>
  <c r="AAW2381" i="14"/>
  <c r="AAY2381" i="14"/>
  <c r="ABA2381" i="14"/>
  <c r="ABC2381" i="14"/>
  <c r="ABE2381" i="14"/>
  <c r="ABG2381" i="14"/>
  <c r="ABI2381" i="14"/>
  <c r="ABK2381" i="14"/>
  <c r="ABM2381" i="14"/>
  <c r="ABO2381" i="14"/>
  <c r="ABQ2381" i="14"/>
  <c r="ABS2381" i="14"/>
  <c r="ABU2381" i="14"/>
  <c r="ABW2381" i="14"/>
  <c r="ABY2381" i="14"/>
  <c r="ACA2381" i="14"/>
  <c r="ACC2381" i="14"/>
  <c r="ACE2381" i="14"/>
  <c r="ACG2381" i="14"/>
  <c r="ACI2381" i="14"/>
  <c r="ACK2381" i="14"/>
  <c r="ACM2381" i="14"/>
  <c r="ACO2381" i="14"/>
  <c r="ACQ2381" i="14"/>
  <c r="ACS2381" i="14"/>
  <c r="ACU2381" i="14"/>
  <c r="ACW2381" i="14"/>
  <c r="ACY2381" i="14"/>
  <c r="ADA2381" i="14"/>
  <c r="ADC2381" i="14"/>
  <c r="ADE2381" i="14"/>
  <c r="ADG2381" i="14"/>
  <c r="ADI2381" i="14"/>
  <c r="ADK2381" i="14"/>
  <c r="ADM2381" i="14"/>
  <c r="ADO2381" i="14"/>
  <c r="ADQ2381" i="14"/>
  <c r="ADS2381" i="14"/>
  <c r="ADU2381" i="14"/>
  <c r="ADW2381" i="14"/>
  <c r="ADY2381" i="14"/>
  <c r="AEA2381" i="14"/>
  <c r="AEC2381" i="14"/>
  <c r="AEE2381" i="14"/>
  <c r="AEG2381" i="14"/>
  <c r="AEI2381" i="14"/>
  <c r="AEK2381" i="14"/>
  <c r="AEM2381" i="14"/>
  <c r="AEO2381" i="14"/>
  <c r="AEQ2381" i="14"/>
  <c r="AES2381" i="14"/>
  <c r="AEU2381" i="14"/>
  <c r="AEW2381" i="14"/>
  <c r="AEY2381" i="14"/>
  <c r="AFA2381" i="14"/>
  <c r="AFC2381" i="14"/>
  <c r="AFE2381" i="14"/>
  <c r="AFG2381" i="14"/>
  <c r="AFI2381" i="14"/>
  <c r="AFK2381" i="14"/>
  <c r="AFM2381" i="14"/>
  <c r="AFO2381" i="14"/>
  <c r="AFQ2381" i="14"/>
  <c r="AFS2381" i="14"/>
  <c r="AFU2381" i="14"/>
  <c r="AFW2381" i="14"/>
  <c r="AFY2381" i="14"/>
  <c r="AGA2381" i="14"/>
  <c r="AGC2381" i="14"/>
  <c r="AGE2381" i="14"/>
  <c r="AGG2381" i="14"/>
  <c r="AGI2381" i="14"/>
  <c r="AGK2381" i="14"/>
  <c r="AGM2381" i="14"/>
  <c r="AGO2381" i="14"/>
  <c r="AGQ2381" i="14"/>
  <c r="AGS2381" i="14"/>
  <c r="AGU2381" i="14"/>
  <c r="AGW2381" i="14"/>
  <c r="AGY2381" i="14"/>
  <c r="AHA2381" i="14"/>
  <c r="AHC2381" i="14"/>
  <c r="AHE2381" i="14"/>
  <c r="AHG2381" i="14"/>
  <c r="AHI2381" i="14"/>
  <c r="AHK2381" i="14"/>
  <c r="AHM2381" i="14"/>
  <c r="AHO2381" i="14"/>
  <c r="AHQ2381" i="14"/>
  <c r="AHS2381" i="14"/>
  <c r="AHU2381" i="14"/>
  <c r="AHW2381" i="14"/>
  <c r="AHY2381" i="14"/>
  <c r="AIA2381" i="14"/>
  <c r="AIC2381" i="14"/>
  <c r="AIE2381" i="14"/>
  <c r="AIG2381" i="14"/>
  <c r="AII2381" i="14"/>
  <c r="AIK2381" i="14"/>
  <c r="AIM2381" i="14"/>
  <c r="AIO2381" i="14"/>
  <c r="AIQ2381" i="14"/>
  <c r="AIS2381" i="14"/>
  <c r="AIU2381" i="14"/>
  <c r="AIW2381" i="14"/>
  <c r="AIY2381" i="14"/>
  <c r="AJA2381" i="14"/>
  <c r="AJC2381" i="14"/>
  <c r="AJE2381" i="14"/>
  <c r="AJG2381" i="14"/>
  <c r="AJI2381" i="14"/>
  <c r="AJK2381" i="14"/>
  <c r="AJM2381" i="14"/>
  <c r="AJO2381" i="14"/>
  <c r="AJQ2381" i="14"/>
  <c r="AJS2381" i="14"/>
  <c r="AJU2381" i="14"/>
  <c r="AJW2381" i="14"/>
  <c r="AJY2381" i="14"/>
  <c r="AKA2381" i="14"/>
  <c r="AKC2381" i="14"/>
  <c r="AKE2381" i="14"/>
  <c r="AKG2381" i="14"/>
  <c r="AKI2381" i="14"/>
  <c r="AKK2381" i="14"/>
  <c r="AKM2381" i="14"/>
  <c r="AKO2381" i="14"/>
  <c r="AKQ2381" i="14"/>
  <c r="AKS2381" i="14"/>
  <c r="AKU2381" i="14"/>
  <c r="AKW2381" i="14"/>
  <c r="AKY2381" i="14"/>
  <c r="ALA2381" i="14"/>
  <c r="ALC2381" i="14"/>
  <c r="ALE2381" i="14"/>
  <c r="ALG2381" i="14"/>
  <c r="ALI2381" i="14"/>
  <c r="ALK2381" i="14"/>
  <c r="ALM2381" i="14"/>
  <c r="ALO2381" i="14"/>
  <c r="ALQ2381" i="14"/>
  <c r="ALS2381" i="14"/>
  <c r="ALU2381" i="14"/>
  <c r="ALW2381" i="14"/>
  <c r="ALY2381" i="14"/>
  <c r="AMA2381" i="14"/>
  <c r="AMC2381" i="14"/>
  <c r="AME2381" i="14"/>
  <c r="TA2382" i="14"/>
  <c r="TC2382" i="14"/>
  <c r="TE2382" i="14"/>
  <c r="TG2382" i="14"/>
  <c r="TI2382" i="14"/>
  <c r="TK2382" i="14"/>
  <c r="TM2382" i="14"/>
  <c r="TO2382" i="14"/>
  <c r="TQ2382" i="14"/>
  <c r="TS2382" i="14"/>
  <c r="TU2382" i="14"/>
  <c r="TW2382" i="14"/>
  <c r="TY2382" i="14"/>
  <c r="UA2382" i="14"/>
  <c r="UC2382" i="14"/>
  <c r="UE2382" i="14"/>
  <c r="UG2382" i="14"/>
  <c r="UI2382" i="14"/>
  <c r="UK2382" i="14"/>
  <c r="UM2382" i="14"/>
  <c r="UO2382" i="14"/>
  <c r="UQ2382" i="14"/>
  <c r="US2382" i="14"/>
  <c r="UU2382" i="14"/>
  <c r="UW2382" i="14"/>
  <c r="UY2382" i="14"/>
  <c r="VA2382" i="14"/>
  <c r="VC2382" i="14"/>
  <c r="VE2382" i="14"/>
  <c r="VG2382" i="14"/>
  <c r="VI2382" i="14"/>
  <c r="VK2382" i="14"/>
  <c r="VM2382" i="14"/>
  <c r="VO2382" i="14"/>
  <c r="VQ2382" i="14"/>
  <c r="VS2382" i="14"/>
  <c r="VU2382" i="14"/>
  <c r="VW2382" i="14"/>
  <c r="VY2382" i="14"/>
  <c r="WA2382" i="14"/>
  <c r="WC2382" i="14"/>
  <c r="WE2382" i="14"/>
  <c r="WG2382" i="14"/>
  <c r="WI2382" i="14"/>
  <c r="WK2382" i="14"/>
  <c r="WM2382" i="14"/>
  <c r="WO2382" i="14"/>
  <c r="WQ2382" i="14"/>
  <c r="WS2382" i="14"/>
  <c r="WU2382" i="14"/>
  <c r="WW2382" i="14"/>
  <c r="WY2382" i="14"/>
  <c r="XA2382" i="14"/>
  <c r="XC2382" i="14"/>
  <c r="XE2382" i="14"/>
  <c r="XG2382" i="14"/>
  <c r="XI2382" i="14"/>
  <c r="XK2382" i="14"/>
  <c r="XM2382" i="14"/>
  <c r="XO2382" i="14"/>
  <c r="XQ2382" i="14"/>
  <c r="XS2382" i="14"/>
  <c r="XU2382" i="14"/>
  <c r="XW2382" i="14"/>
  <c r="XY2382" i="14"/>
  <c r="YA2382" i="14"/>
  <c r="YC2382" i="14"/>
  <c r="YE2382" i="14"/>
  <c r="YG2382" i="14"/>
  <c r="YI2382" i="14"/>
  <c r="YK2382" i="14"/>
  <c r="YM2382" i="14"/>
  <c r="YO2382" i="14"/>
  <c r="YQ2382" i="14"/>
  <c r="YS2382" i="14"/>
  <c r="YU2382" i="14"/>
  <c r="YW2382" i="14"/>
  <c r="YY2382" i="14"/>
  <c r="ZA2382" i="14"/>
  <c r="ZC2382" i="14"/>
  <c r="ZE2382" i="14"/>
  <c r="ZG2382" i="14"/>
  <c r="ZI2382" i="14"/>
  <c r="ZK2382" i="14"/>
  <c r="ZM2382" i="14"/>
  <c r="ZO2382" i="14"/>
  <c r="ZQ2382" i="14"/>
  <c r="ZS2382" i="14"/>
  <c r="ZU2382" i="14"/>
  <c r="ZW2382" i="14"/>
  <c r="ZY2382" i="14"/>
  <c r="AAA2382" i="14"/>
  <c r="AAC2382" i="14"/>
  <c r="AAE2382" i="14"/>
  <c r="AAG2382" i="14"/>
  <c r="AAI2382" i="14"/>
  <c r="AAK2382" i="14"/>
  <c r="AAM2382" i="14"/>
  <c r="AAO2382" i="14"/>
  <c r="AAQ2382" i="14"/>
  <c r="AAS2382" i="14"/>
  <c r="AAU2382" i="14"/>
  <c r="AAW2382" i="14"/>
  <c r="AAY2382" i="14"/>
  <c r="ABA2382" i="14"/>
  <c r="ABC2382" i="14"/>
  <c r="ABE2382" i="14"/>
  <c r="ABG2382" i="14"/>
  <c r="ABI2382" i="14"/>
  <c r="ABK2382" i="14"/>
  <c r="ABM2382" i="14"/>
  <c r="ABO2382" i="14"/>
  <c r="ABQ2382" i="14"/>
  <c r="ABS2382" i="14"/>
  <c r="ABU2382" i="14"/>
  <c r="ABW2382" i="14"/>
  <c r="ABY2382" i="14"/>
  <c r="ACA2382" i="14"/>
  <c r="ACC2382" i="14"/>
  <c r="ACE2382" i="14"/>
  <c r="ACG2382" i="14"/>
  <c r="ACI2382" i="14"/>
  <c r="ACK2382" i="14"/>
  <c r="ACM2382" i="14"/>
  <c r="ACO2382" i="14"/>
  <c r="ACQ2382" i="14"/>
  <c r="ACS2382" i="14"/>
  <c r="ACU2382" i="14"/>
  <c r="ACW2382" i="14"/>
  <c r="ACY2382" i="14"/>
  <c r="ADA2382" i="14"/>
  <c r="ADC2382" i="14"/>
  <c r="ADE2382" i="14"/>
  <c r="ADG2382" i="14"/>
  <c r="ADI2382" i="14"/>
  <c r="ADK2382" i="14"/>
  <c r="ADM2382" i="14"/>
  <c r="ADO2382" i="14"/>
  <c r="ADQ2382" i="14"/>
  <c r="ADS2382" i="14"/>
  <c r="ADU2382" i="14"/>
  <c r="ADW2382" i="14"/>
  <c r="ADY2382" i="14"/>
  <c r="AEA2382" i="14"/>
  <c r="AEC2382" i="14"/>
  <c r="AEE2382" i="14"/>
  <c r="AEG2382" i="14"/>
  <c r="AEI2382" i="14"/>
  <c r="AEK2382" i="14"/>
  <c r="AEM2382" i="14"/>
  <c r="AEO2382" i="14"/>
  <c r="AEQ2382" i="14"/>
  <c r="AES2382" i="14"/>
  <c r="AEU2382" i="14"/>
  <c r="AEW2382" i="14"/>
  <c r="AEY2382" i="14"/>
  <c r="AFA2382" i="14"/>
  <c r="AFC2382" i="14"/>
  <c r="AFE2382" i="14"/>
  <c r="AFG2382" i="14"/>
  <c r="AFI2382" i="14"/>
  <c r="AFK2382" i="14"/>
  <c r="AFM2382" i="14"/>
  <c r="AFO2382" i="14"/>
  <c r="AFQ2382" i="14"/>
  <c r="AFS2382" i="14"/>
  <c r="AFU2382" i="14"/>
  <c r="AFW2382" i="14"/>
  <c r="AFY2382" i="14"/>
  <c r="AGA2382" i="14"/>
  <c r="AGC2382" i="14"/>
  <c r="AGE2382" i="14"/>
  <c r="AGG2382" i="14"/>
  <c r="AGI2382" i="14"/>
  <c r="AGK2382" i="14"/>
  <c r="AGM2382" i="14"/>
  <c r="AGO2382" i="14"/>
  <c r="AGQ2382" i="14"/>
  <c r="AGS2382" i="14"/>
  <c r="AGU2382" i="14"/>
  <c r="AGW2382" i="14"/>
  <c r="AGY2382" i="14"/>
  <c r="AHA2382" i="14"/>
  <c r="AHC2382" i="14"/>
  <c r="AHE2382" i="14"/>
  <c r="AHG2382" i="14"/>
  <c r="AHI2382" i="14"/>
  <c r="AHK2382" i="14"/>
  <c r="AHM2382" i="14"/>
  <c r="AHO2382" i="14"/>
  <c r="AHQ2382" i="14"/>
  <c r="AHS2382" i="14"/>
  <c r="AHU2382" i="14"/>
  <c r="AHW2382" i="14"/>
  <c r="AHY2382" i="14"/>
  <c r="AIA2382" i="14"/>
  <c r="AIC2382" i="14"/>
  <c r="AIE2382" i="14"/>
  <c r="AIG2382" i="14"/>
  <c r="AII2382" i="14"/>
  <c r="AIK2382" i="14"/>
  <c r="AIM2382" i="14"/>
  <c r="AIO2382" i="14"/>
  <c r="AIQ2382" i="14"/>
  <c r="AIS2382" i="14"/>
  <c r="AIU2382" i="14"/>
  <c r="AIW2382" i="14"/>
  <c r="AIY2382" i="14"/>
  <c r="AJA2382" i="14"/>
  <c r="AJC2382" i="14"/>
  <c r="AJE2382" i="14"/>
  <c r="AJG2382" i="14"/>
  <c r="AJI2382" i="14"/>
  <c r="AJK2382" i="14"/>
  <c r="AJM2382" i="14"/>
  <c r="AJO2382" i="14"/>
  <c r="AJQ2382" i="14"/>
  <c r="AJS2382" i="14"/>
  <c r="AJU2382" i="14"/>
  <c r="AJW2382" i="14"/>
  <c r="AJY2382" i="14"/>
  <c r="AKA2382" i="14"/>
  <c r="AKC2382" i="14"/>
  <c r="AKE2382" i="14"/>
  <c r="AKG2382" i="14"/>
  <c r="AKI2382" i="14"/>
  <c r="AKK2382" i="14"/>
  <c r="AKM2382" i="14"/>
  <c r="AKO2382" i="14"/>
  <c r="AKQ2382" i="14"/>
  <c r="AKS2382" i="14"/>
  <c r="AKU2382" i="14"/>
  <c r="AKW2382" i="14"/>
  <c r="AKY2382" i="14"/>
  <c r="ALA2382" i="14"/>
  <c r="ALC2382" i="14"/>
  <c r="ALE2382" i="14"/>
  <c r="ALG2382" i="14"/>
  <c r="ALI2382" i="14"/>
  <c r="ALK2382" i="14"/>
  <c r="ALM2382" i="14"/>
  <c r="ALO2382" i="14"/>
  <c r="ALQ2382" i="14"/>
  <c r="ALS2382" i="14"/>
  <c r="ALU2382" i="14"/>
  <c r="ALW2382" i="14"/>
  <c r="ALY2382" i="14"/>
  <c r="AMA2382" i="14"/>
  <c r="AMC2382" i="14"/>
  <c r="AME2382" i="14"/>
  <c r="TA2383" i="14"/>
  <c r="TC2383" i="14"/>
  <c r="TE2383" i="14"/>
  <c r="TG2383" i="14"/>
  <c r="TI2383" i="14"/>
  <c r="TK2383" i="14"/>
  <c r="TM2383" i="14"/>
  <c r="TO2383" i="14"/>
  <c r="TQ2383" i="14"/>
  <c r="TS2383" i="14"/>
  <c r="TU2383" i="14"/>
  <c r="TW2383" i="14"/>
  <c r="TY2383" i="14"/>
  <c r="UA2383" i="14"/>
  <c r="UC2383" i="14"/>
  <c r="UE2383" i="14"/>
  <c r="UG2383" i="14"/>
  <c r="UI2383" i="14"/>
  <c r="UK2383" i="14"/>
  <c r="UM2383" i="14"/>
  <c r="UO2383" i="14"/>
  <c r="UQ2383" i="14"/>
  <c r="US2383" i="14"/>
  <c r="UU2383" i="14"/>
  <c r="UW2383" i="14"/>
  <c r="UY2383" i="14"/>
  <c r="VA2383" i="14"/>
  <c r="VC2383" i="14"/>
  <c r="VE2383" i="14"/>
  <c r="VG2383" i="14"/>
  <c r="VI2383" i="14"/>
  <c r="VK2383" i="14"/>
  <c r="VM2383" i="14"/>
  <c r="VO2383" i="14"/>
  <c r="VQ2383" i="14"/>
  <c r="VS2383" i="14"/>
  <c r="VU2383" i="14"/>
  <c r="VW2383" i="14"/>
  <c r="VY2383" i="14"/>
  <c r="WA2383" i="14"/>
  <c r="WC2383" i="14"/>
  <c r="WE2383" i="14"/>
  <c r="WG2383" i="14"/>
  <c r="WI2383" i="14"/>
  <c r="WK2383" i="14"/>
  <c r="WM2383" i="14"/>
  <c r="WO2383" i="14"/>
  <c r="WQ2383" i="14"/>
  <c r="WS2383" i="14"/>
  <c r="WU2383" i="14"/>
  <c r="WW2383" i="14"/>
  <c r="WY2383" i="14"/>
  <c r="XA2383" i="14"/>
  <c r="XC2383" i="14"/>
  <c r="XE2383" i="14"/>
  <c r="XG2383" i="14"/>
  <c r="XI2383" i="14"/>
  <c r="XK2383" i="14"/>
  <c r="XM2383" i="14"/>
  <c r="XO2383" i="14"/>
  <c r="XQ2383" i="14"/>
  <c r="XS2383" i="14"/>
  <c r="XU2383" i="14"/>
  <c r="XW2383" i="14"/>
  <c r="XY2383" i="14"/>
  <c r="YA2383" i="14"/>
  <c r="YC2383" i="14"/>
  <c r="YE2383" i="14"/>
  <c r="YG2383" i="14"/>
  <c r="YI2383" i="14"/>
  <c r="YK2383" i="14"/>
  <c r="YM2383" i="14"/>
  <c r="YO2383" i="14"/>
  <c r="YQ2383" i="14"/>
  <c r="YS2383" i="14"/>
  <c r="YU2383" i="14"/>
  <c r="YW2383" i="14"/>
  <c r="YY2383" i="14"/>
  <c r="ZA2383" i="14"/>
  <c r="ZC2383" i="14"/>
  <c r="ZE2383" i="14"/>
  <c r="ZG2383" i="14"/>
  <c r="ZI2383" i="14"/>
  <c r="ZK2383" i="14"/>
  <c r="ZM2383" i="14"/>
  <c r="ZO2383" i="14"/>
  <c r="ZQ2383" i="14"/>
  <c r="ZS2383" i="14"/>
  <c r="ZU2383" i="14"/>
  <c r="ZW2383" i="14"/>
  <c r="ZY2383" i="14"/>
  <c r="AAA2383" i="14"/>
  <c r="AAC2383" i="14"/>
  <c r="AAE2383" i="14"/>
  <c r="AAG2383" i="14"/>
  <c r="AAI2383" i="14"/>
  <c r="AAK2383" i="14"/>
  <c r="AAM2383" i="14"/>
  <c r="AAO2383" i="14"/>
  <c r="AAQ2383" i="14"/>
  <c r="AAS2383" i="14"/>
  <c r="AAU2383" i="14"/>
  <c r="AAW2383" i="14"/>
  <c r="AAY2383" i="14"/>
  <c r="ABA2383" i="14"/>
  <c r="ABC2383" i="14"/>
  <c r="ABE2383" i="14"/>
  <c r="ABG2383" i="14"/>
  <c r="ABI2383" i="14"/>
  <c r="ABK2383" i="14"/>
  <c r="ABM2383" i="14"/>
  <c r="ABO2383" i="14"/>
  <c r="ABQ2383" i="14"/>
  <c r="ABS2383" i="14"/>
  <c r="ABU2383" i="14"/>
  <c r="ABW2383" i="14"/>
  <c r="ABY2383" i="14"/>
  <c r="ACA2383" i="14"/>
  <c r="ACC2383" i="14"/>
  <c r="ACE2383" i="14"/>
  <c r="ACG2383" i="14"/>
  <c r="ACI2383" i="14"/>
  <c r="ACK2383" i="14"/>
  <c r="ACM2383" i="14"/>
  <c r="ACO2383" i="14"/>
  <c r="ACQ2383" i="14"/>
  <c r="ACS2383" i="14"/>
  <c r="ACU2383" i="14"/>
  <c r="ACW2383" i="14"/>
  <c r="ACY2383" i="14"/>
  <c r="ADA2383" i="14"/>
  <c r="ADC2383" i="14"/>
  <c r="ADE2383" i="14"/>
  <c r="ADG2383" i="14"/>
  <c r="ADI2383" i="14"/>
  <c r="ADK2383" i="14"/>
  <c r="ADM2383" i="14"/>
  <c r="ADO2383" i="14"/>
  <c r="ADQ2383" i="14"/>
  <c r="ADS2383" i="14"/>
  <c r="ADU2383" i="14"/>
  <c r="ADW2383" i="14"/>
  <c r="ADY2383" i="14"/>
  <c r="AEA2383" i="14"/>
  <c r="AEC2383" i="14"/>
  <c r="AEE2383" i="14"/>
  <c r="AEG2383" i="14"/>
  <c r="AEI2383" i="14"/>
  <c r="AEK2383" i="14"/>
  <c r="AEM2383" i="14"/>
  <c r="AEO2383" i="14"/>
  <c r="AEQ2383" i="14"/>
  <c r="AES2383" i="14"/>
  <c r="AEU2383" i="14"/>
  <c r="AEW2383" i="14"/>
  <c r="AEY2383" i="14"/>
  <c r="AFA2383" i="14"/>
  <c r="AFC2383" i="14"/>
  <c r="AFE2383" i="14"/>
  <c r="AFG2383" i="14"/>
  <c r="AFI2383" i="14"/>
  <c r="AFK2383" i="14"/>
  <c r="AFM2383" i="14"/>
  <c r="AFO2383" i="14"/>
  <c r="AFQ2383" i="14"/>
  <c r="AFS2383" i="14"/>
  <c r="AFU2383" i="14"/>
  <c r="AFW2383" i="14"/>
  <c r="AFY2383" i="14"/>
  <c r="AGA2383" i="14"/>
  <c r="AGC2383" i="14"/>
  <c r="AGE2383" i="14"/>
  <c r="AGG2383" i="14"/>
  <c r="AGI2383" i="14"/>
  <c r="AGK2383" i="14"/>
  <c r="AGM2383" i="14"/>
  <c r="AGO2383" i="14"/>
  <c r="AGQ2383" i="14"/>
  <c r="AGS2383" i="14"/>
  <c r="AGU2383" i="14"/>
  <c r="AGW2383" i="14"/>
  <c r="AGY2383" i="14"/>
  <c r="AHA2383" i="14"/>
  <c r="AHC2383" i="14"/>
  <c r="AHE2383" i="14"/>
  <c r="AHG2383" i="14"/>
  <c r="AHI2383" i="14"/>
  <c r="AHK2383" i="14"/>
  <c r="AHM2383" i="14"/>
  <c r="AHO2383" i="14"/>
  <c r="AHQ2383" i="14"/>
  <c r="AHS2383" i="14"/>
  <c r="AHU2383" i="14"/>
  <c r="AHW2383" i="14"/>
  <c r="AHY2383" i="14"/>
  <c r="AIA2383" i="14"/>
  <c r="AIC2383" i="14"/>
  <c r="AIE2383" i="14"/>
  <c r="AIG2383" i="14"/>
  <c r="AII2383" i="14"/>
  <c r="AIK2383" i="14"/>
  <c r="AIM2383" i="14"/>
  <c r="AIO2383" i="14"/>
  <c r="AIQ2383" i="14"/>
  <c r="AIS2383" i="14"/>
  <c r="AIU2383" i="14"/>
  <c r="AIW2383" i="14"/>
  <c r="AIY2383" i="14"/>
  <c r="AJA2383" i="14"/>
  <c r="AJC2383" i="14"/>
  <c r="AJE2383" i="14"/>
  <c r="AJG2383" i="14"/>
  <c r="AJI2383" i="14"/>
  <c r="AJK2383" i="14"/>
  <c r="AJM2383" i="14"/>
  <c r="AJO2383" i="14"/>
  <c r="AJQ2383" i="14"/>
  <c r="AJS2383" i="14"/>
  <c r="AJU2383" i="14"/>
  <c r="AJW2383" i="14"/>
  <c r="AJY2383" i="14"/>
  <c r="AKA2383" i="14"/>
  <c r="AKC2383" i="14"/>
  <c r="AKE2383" i="14"/>
  <c r="AKG2383" i="14"/>
  <c r="AKI2383" i="14"/>
  <c r="AKK2383" i="14"/>
  <c r="AKM2383" i="14"/>
  <c r="AKO2383" i="14"/>
  <c r="AKQ2383" i="14"/>
  <c r="AKS2383" i="14"/>
  <c r="AKU2383" i="14"/>
  <c r="AKW2383" i="14"/>
  <c r="AKY2383" i="14"/>
  <c r="ALA2383" i="14"/>
  <c r="ALC2383" i="14"/>
  <c r="ALE2383" i="14"/>
  <c r="ALG2383" i="14"/>
  <c r="ALI2383" i="14"/>
  <c r="ALK2383" i="14"/>
  <c r="ALM2383" i="14"/>
  <c r="ALO2383" i="14"/>
  <c r="ALQ2383" i="14"/>
  <c r="ALS2383" i="14"/>
  <c r="ALU2383" i="14"/>
  <c r="ALW2383" i="14"/>
  <c r="ALY2383" i="14"/>
  <c r="AMA2383" i="14"/>
  <c r="AMC2383" i="14"/>
  <c r="AME2383" i="14"/>
  <c r="TA2384" i="14"/>
  <c r="TC2384" i="14"/>
  <c r="TE2384" i="14"/>
  <c r="TG2384" i="14"/>
  <c r="TI2384" i="14"/>
  <c r="TK2384" i="14"/>
  <c r="TM2384" i="14"/>
  <c r="TO2384" i="14"/>
  <c r="TQ2384" i="14"/>
  <c r="TS2384" i="14"/>
  <c r="TU2384" i="14"/>
  <c r="TW2384" i="14"/>
  <c r="TY2384" i="14"/>
  <c r="UA2384" i="14"/>
  <c r="UC2384" i="14"/>
  <c r="UE2384" i="14"/>
  <c r="UG2384" i="14"/>
  <c r="UI2384" i="14"/>
  <c r="UK2384" i="14"/>
  <c r="UM2384" i="14"/>
  <c r="UO2384" i="14"/>
  <c r="UQ2384" i="14"/>
  <c r="US2384" i="14"/>
  <c r="UU2384" i="14"/>
  <c r="UW2384" i="14"/>
  <c r="UY2384" i="14"/>
  <c r="VA2384" i="14"/>
  <c r="VC2384" i="14"/>
  <c r="VE2384" i="14"/>
  <c r="VG2384" i="14"/>
  <c r="VI2384" i="14"/>
  <c r="VK2384" i="14"/>
  <c r="VM2384" i="14"/>
  <c r="VO2384" i="14"/>
  <c r="VQ2384" i="14"/>
  <c r="VS2384" i="14"/>
  <c r="VU2384" i="14"/>
  <c r="VW2384" i="14"/>
  <c r="VY2384" i="14"/>
  <c r="WA2384" i="14"/>
  <c r="WC2384" i="14"/>
  <c r="WE2384" i="14"/>
  <c r="WG2384" i="14"/>
  <c r="WI2384" i="14"/>
  <c r="WK2384" i="14"/>
  <c r="WM2384" i="14"/>
  <c r="WO2384" i="14"/>
  <c r="WQ2384" i="14"/>
  <c r="WS2384" i="14"/>
  <c r="WU2384" i="14"/>
  <c r="WW2384" i="14"/>
  <c r="WY2384" i="14"/>
  <c r="XA2384" i="14"/>
  <c r="XC2384" i="14"/>
  <c r="XE2384" i="14"/>
  <c r="XG2384" i="14"/>
  <c r="XI2384" i="14"/>
  <c r="XK2384" i="14"/>
  <c r="XM2384" i="14"/>
  <c r="XO2384" i="14"/>
  <c r="XQ2384" i="14"/>
  <c r="XS2384" i="14"/>
  <c r="XU2384" i="14"/>
  <c r="XW2384" i="14"/>
  <c r="XY2384" i="14"/>
  <c r="YA2384" i="14"/>
  <c r="YC2384" i="14"/>
  <c r="YE2384" i="14"/>
  <c r="YG2384" i="14"/>
  <c r="YI2384" i="14"/>
  <c r="YK2384" i="14"/>
  <c r="YM2384" i="14"/>
  <c r="YO2384" i="14"/>
  <c r="YQ2384" i="14"/>
  <c r="YS2384" i="14"/>
  <c r="YU2384" i="14"/>
  <c r="YW2384" i="14"/>
  <c r="YY2384" i="14"/>
  <c r="ZA2384" i="14"/>
  <c r="ZC2384" i="14"/>
  <c r="ZE2384" i="14"/>
  <c r="ZG2384" i="14"/>
  <c r="ZI2384" i="14"/>
  <c r="ZK2384" i="14"/>
  <c r="ZM2384" i="14"/>
  <c r="ZO2384" i="14"/>
  <c r="ZQ2384" i="14"/>
  <c r="ZS2384" i="14"/>
  <c r="ZU2384" i="14"/>
  <c r="ZW2384" i="14"/>
  <c r="ZY2384" i="14"/>
  <c r="AAA2384" i="14"/>
  <c r="AAC2384" i="14"/>
  <c r="AAE2384" i="14"/>
  <c r="AAG2384" i="14"/>
  <c r="AAI2384" i="14"/>
  <c r="AAK2384" i="14"/>
  <c r="AAM2384" i="14"/>
  <c r="AAO2384" i="14"/>
  <c r="AAQ2384" i="14"/>
  <c r="AAS2384" i="14"/>
  <c r="AAU2384" i="14"/>
  <c r="AAW2384" i="14"/>
  <c r="AAY2384" i="14"/>
  <c r="ABA2384" i="14"/>
  <c r="ABC2384" i="14"/>
  <c r="ABE2384" i="14"/>
  <c r="ABG2384" i="14"/>
  <c r="ABI2384" i="14"/>
  <c r="ABK2384" i="14"/>
  <c r="ABM2384" i="14"/>
  <c r="ABO2384" i="14"/>
  <c r="ABQ2384" i="14"/>
  <c r="ABS2384" i="14"/>
  <c r="ABU2384" i="14"/>
  <c r="ABW2384" i="14"/>
  <c r="ABY2384" i="14"/>
  <c r="ACA2384" i="14"/>
  <c r="ACC2384" i="14"/>
  <c r="ACE2384" i="14"/>
  <c r="ACG2384" i="14"/>
  <c r="ACI2384" i="14"/>
  <c r="ACK2384" i="14"/>
  <c r="ACM2384" i="14"/>
  <c r="ACO2384" i="14"/>
  <c r="ACQ2384" i="14"/>
  <c r="ACS2384" i="14"/>
  <c r="ACU2384" i="14"/>
  <c r="ACW2384" i="14"/>
  <c r="ACY2384" i="14"/>
  <c r="ADA2384" i="14"/>
  <c r="ADC2384" i="14"/>
  <c r="ADE2384" i="14"/>
  <c r="ADG2384" i="14"/>
  <c r="ADI2384" i="14"/>
  <c r="ADK2384" i="14"/>
  <c r="ADM2384" i="14"/>
  <c r="ADO2384" i="14"/>
  <c r="ADQ2384" i="14"/>
  <c r="ADS2384" i="14"/>
  <c r="ADU2384" i="14"/>
  <c r="ADW2384" i="14"/>
  <c r="ADY2384" i="14"/>
  <c r="AEA2384" i="14"/>
  <c r="AEC2384" i="14"/>
  <c r="AEE2384" i="14"/>
  <c r="AEG2384" i="14"/>
  <c r="AEI2384" i="14"/>
  <c r="AEK2384" i="14"/>
  <c r="AEM2384" i="14"/>
  <c r="AEO2384" i="14"/>
  <c r="AEQ2384" i="14"/>
  <c r="AES2384" i="14"/>
  <c r="AEU2384" i="14"/>
  <c r="AEW2384" i="14"/>
  <c r="AEY2384" i="14"/>
  <c r="AFA2384" i="14"/>
  <c r="AFC2384" i="14"/>
  <c r="AFE2384" i="14"/>
  <c r="AFG2384" i="14"/>
  <c r="AFI2384" i="14"/>
  <c r="AFK2384" i="14"/>
  <c r="AFM2384" i="14"/>
  <c r="AFO2384" i="14"/>
  <c r="AFQ2384" i="14"/>
  <c r="AFS2384" i="14"/>
  <c r="AFU2384" i="14"/>
  <c r="AFW2384" i="14"/>
  <c r="AFY2384" i="14"/>
  <c r="AGA2384" i="14"/>
  <c r="AGC2384" i="14"/>
  <c r="AGE2384" i="14"/>
  <c r="AGG2384" i="14"/>
  <c r="AGI2384" i="14"/>
  <c r="AGK2384" i="14"/>
  <c r="AGM2384" i="14"/>
  <c r="AGO2384" i="14"/>
  <c r="AGQ2384" i="14"/>
  <c r="AGS2384" i="14"/>
  <c r="AGU2384" i="14"/>
  <c r="AGW2384" i="14"/>
  <c r="AGY2384" i="14"/>
  <c r="AHA2384" i="14"/>
  <c r="AHC2384" i="14"/>
  <c r="AHE2384" i="14"/>
  <c r="AHG2384" i="14"/>
  <c r="AHI2384" i="14"/>
  <c r="AHK2384" i="14"/>
  <c r="AHM2384" i="14"/>
  <c r="AHO2384" i="14"/>
  <c r="AHQ2384" i="14"/>
  <c r="AHS2384" i="14"/>
  <c r="AHU2384" i="14"/>
  <c r="AHW2384" i="14"/>
  <c r="AHY2384" i="14"/>
  <c r="AIA2384" i="14"/>
  <c r="AIC2384" i="14"/>
  <c r="AIE2384" i="14"/>
  <c r="AIG2384" i="14"/>
  <c r="AII2384" i="14"/>
  <c r="AIK2384" i="14"/>
  <c r="AIM2384" i="14"/>
  <c r="AIO2384" i="14"/>
  <c r="AIQ2384" i="14"/>
  <c r="AIS2384" i="14"/>
  <c r="AIU2384" i="14"/>
  <c r="AIW2384" i="14"/>
  <c r="AIY2384" i="14"/>
  <c r="AJA2384" i="14"/>
  <c r="AJC2384" i="14"/>
  <c r="AJE2384" i="14"/>
  <c r="AJG2384" i="14"/>
  <c r="AJI2384" i="14"/>
  <c r="AJK2384" i="14"/>
  <c r="AJM2384" i="14"/>
  <c r="AJO2384" i="14"/>
  <c r="AJQ2384" i="14"/>
  <c r="AJS2384" i="14"/>
  <c r="AJU2384" i="14"/>
  <c r="AJW2384" i="14"/>
  <c r="AJY2384" i="14"/>
  <c r="AKA2384" i="14"/>
  <c r="AKC2384" i="14"/>
  <c r="AKE2384" i="14"/>
  <c r="AKG2384" i="14"/>
  <c r="AKI2384" i="14"/>
  <c r="AKK2384" i="14"/>
  <c r="AKM2384" i="14"/>
  <c r="AKO2384" i="14"/>
  <c r="AKQ2384" i="14"/>
  <c r="AKS2384" i="14"/>
  <c r="AKU2384" i="14"/>
  <c r="AKW2384" i="14"/>
  <c r="AKY2384" i="14"/>
  <c r="ALA2384" i="14"/>
  <c r="ALC2384" i="14"/>
  <c r="ALE2384" i="14"/>
  <c r="ALG2384" i="14"/>
  <c r="ALI2384" i="14"/>
  <c r="ALK2384" i="14"/>
  <c r="ALM2384" i="14"/>
  <c r="ALO2384" i="14"/>
  <c r="ALQ2384" i="14"/>
  <c r="ALS2384" i="14"/>
  <c r="ALU2384" i="14"/>
  <c r="ALW2384" i="14"/>
  <c r="ALY2384" i="14"/>
  <c r="AMA2384" i="14"/>
  <c r="AMC2384" i="14"/>
  <c r="AME2384" i="14"/>
  <c r="TA2385" i="14"/>
  <c r="TC2385" i="14"/>
  <c r="TE2385" i="14"/>
  <c r="TG2385" i="14"/>
  <c r="TI2385" i="14"/>
  <c r="TK2385" i="14"/>
  <c r="TM2385" i="14"/>
  <c r="TO2385" i="14"/>
  <c r="TQ2385" i="14"/>
  <c r="TS2385" i="14"/>
  <c r="TU2385" i="14"/>
  <c r="TW2385" i="14"/>
  <c r="TY2385" i="14"/>
  <c r="UA2385" i="14"/>
  <c r="UC2385" i="14"/>
  <c r="UE2385" i="14"/>
  <c r="UG2385" i="14"/>
  <c r="UI2385" i="14"/>
  <c r="UK2385" i="14"/>
  <c r="UM2385" i="14"/>
  <c r="UO2385" i="14"/>
  <c r="UQ2385" i="14"/>
  <c r="US2385" i="14"/>
  <c r="UU2385" i="14"/>
  <c r="UW2385" i="14"/>
  <c r="UY2385" i="14"/>
  <c r="VA2385" i="14"/>
  <c r="VC2385" i="14"/>
  <c r="VE2385" i="14"/>
  <c r="VG2385" i="14"/>
  <c r="VI2385" i="14"/>
  <c r="VK2385" i="14"/>
  <c r="VM2385" i="14"/>
  <c r="VO2385" i="14"/>
  <c r="VQ2385" i="14"/>
  <c r="VS2385" i="14"/>
  <c r="VU2385" i="14"/>
  <c r="VW2385" i="14"/>
  <c r="VY2385" i="14"/>
  <c r="WA2385" i="14"/>
  <c r="WC2385" i="14"/>
  <c r="WE2385" i="14"/>
  <c r="WG2385" i="14"/>
  <c r="WI2385" i="14"/>
  <c r="WK2385" i="14"/>
  <c r="WM2385" i="14"/>
  <c r="WO2385" i="14"/>
  <c r="WQ2385" i="14"/>
  <c r="WS2385" i="14"/>
  <c r="WU2385" i="14"/>
  <c r="WW2385" i="14"/>
  <c r="WY2385" i="14"/>
  <c r="XA2385" i="14"/>
  <c r="XC2385" i="14"/>
  <c r="XE2385" i="14"/>
  <c r="XG2385" i="14"/>
  <c r="XI2385" i="14"/>
  <c r="XK2385" i="14"/>
  <c r="XM2385" i="14"/>
  <c r="XO2385" i="14"/>
  <c r="XQ2385" i="14"/>
  <c r="XS2385" i="14"/>
  <c r="XU2385" i="14"/>
  <c r="XW2385" i="14"/>
  <c r="XY2385" i="14"/>
  <c r="YA2385" i="14"/>
  <c r="YC2385" i="14"/>
  <c r="YE2385" i="14"/>
  <c r="YG2385" i="14"/>
  <c r="YI2385" i="14"/>
  <c r="YK2385" i="14"/>
  <c r="YM2385" i="14"/>
  <c r="YO2385" i="14"/>
  <c r="YQ2385" i="14"/>
  <c r="YS2385" i="14"/>
  <c r="YU2385" i="14"/>
  <c r="YW2385" i="14"/>
  <c r="YY2385" i="14"/>
  <c r="ZA2385" i="14"/>
  <c r="ZC2385" i="14"/>
  <c r="ZE2385" i="14"/>
  <c r="ZG2385" i="14"/>
  <c r="ZI2385" i="14"/>
  <c r="ZK2385" i="14"/>
  <c r="ZM2385" i="14"/>
  <c r="ZO2385" i="14"/>
  <c r="ZQ2385" i="14"/>
  <c r="ZS2385" i="14"/>
  <c r="ZU2385" i="14"/>
  <c r="ZW2385" i="14"/>
  <c r="ZY2385" i="14"/>
  <c r="AAA2385" i="14"/>
  <c r="AAC2385" i="14"/>
  <c r="AAE2385" i="14"/>
  <c r="AAG2385" i="14"/>
  <c r="AAI2385" i="14"/>
  <c r="AAK2385" i="14"/>
  <c r="AAM2385" i="14"/>
  <c r="AAO2385" i="14"/>
  <c r="AAQ2385" i="14"/>
  <c r="AAS2385" i="14"/>
  <c r="AAU2385" i="14"/>
  <c r="AAW2385" i="14"/>
  <c r="AAY2385" i="14"/>
  <c r="ABA2385" i="14"/>
  <c r="ABC2385" i="14"/>
  <c r="ABE2385" i="14"/>
  <c r="ABG2385" i="14"/>
  <c r="ABI2385" i="14"/>
  <c r="ABK2385" i="14"/>
  <c r="ABM2385" i="14"/>
  <c r="ABO2385" i="14"/>
  <c r="ABQ2385" i="14"/>
  <c r="ABS2385" i="14"/>
  <c r="ABU2385" i="14"/>
  <c r="ABW2385" i="14"/>
  <c r="ABY2385" i="14"/>
  <c r="ACA2385" i="14"/>
  <c r="ACC2385" i="14"/>
  <c r="ACE2385" i="14"/>
  <c r="ACG2385" i="14"/>
  <c r="ACI2385" i="14"/>
  <c r="ACK2385" i="14"/>
  <c r="ACM2385" i="14"/>
  <c r="ACO2385" i="14"/>
  <c r="ACQ2385" i="14"/>
  <c r="ACS2385" i="14"/>
  <c r="ACU2385" i="14"/>
  <c r="ACW2385" i="14"/>
  <c r="ACY2385" i="14"/>
  <c r="ADA2385" i="14"/>
  <c r="ADC2385" i="14"/>
  <c r="ADE2385" i="14"/>
  <c r="ADG2385" i="14"/>
  <c r="ADI2385" i="14"/>
  <c r="ADK2385" i="14"/>
  <c r="ADM2385" i="14"/>
  <c r="ADO2385" i="14"/>
  <c r="ADQ2385" i="14"/>
  <c r="ADS2385" i="14"/>
  <c r="ADU2385" i="14"/>
  <c r="ADW2385" i="14"/>
  <c r="ADY2385" i="14"/>
  <c r="AEA2385" i="14"/>
  <c r="AEC2385" i="14"/>
  <c r="AEE2385" i="14"/>
  <c r="AEG2385" i="14"/>
  <c r="AEI2385" i="14"/>
  <c r="AEK2385" i="14"/>
  <c r="AEM2385" i="14"/>
  <c r="AEO2385" i="14"/>
  <c r="AEQ2385" i="14"/>
  <c r="AES2385" i="14"/>
  <c r="AEU2385" i="14"/>
  <c r="AEW2385" i="14"/>
  <c r="AEY2385" i="14"/>
  <c r="AFA2385" i="14"/>
  <c r="AFC2385" i="14"/>
  <c r="AFE2385" i="14"/>
  <c r="AFG2385" i="14"/>
  <c r="AFI2385" i="14"/>
  <c r="AFK2385" i="14"/>
  <c r="AFM2385" i="14"/>
  <c r="AFO2385" i="14"/>
  <c r="AFQ2385" i="14"/>
  <c r="AFS2385" i="14"/>
  <c r="AFU2385" i="14"/>
  <c r="AFW2385" i="14"/>
  <c r="AFY2385" i="14"/>
  <c r="AGA2385" i="14"/>
  <c r="AGC2385" i="14"/>
  <c r="AGE2385" i="14"/>
  <c r="AGG2385" i="14"/>
  <c r="AGI2385" i="14"/>
  <c r="AGK2385" i="14"/>
  <c r="AGM2385" i="14"/>
  <c r="AGO2385" i="14"/>
  <c r="AGQ2385" i="14"/>
  <c r="AGS2385" i="14"/>
  <c r="AGU2385" i="14"/>
  <c r="AGW2385" i="14"/>
  <c r="AGY2385" i="14"/>
  <c r="AHA2385" i="14"/>
  <c r="AHC2385" i="14"/>
  <c r="AHE2385" i="14"/>
  <c r="AHG2385" i="14"/>
  <c r="AHI2385" i="14"/>
  <c r="AHK2385" i="14"/>
  <c r="AHM2385" i="14"/>
  <c r="AHO2385" i="14"/>
  <c r="AHQ2385" i="14"/>
  <c r="AHS2385" i="14"/>
  <c r="AHU2385" i="14"/>
  <c r="AHW2385" i="14"/>
  <c r="AHY2385" i="14"/>
  <c r="AIA2385" i="14"/>
  <c r="AIC2385" i="14"/>
  <c r="AIE2385" i="14"/>
  <c r="AIG2385" i="14"/>
  <c r="AII2385" i="14"/>
  <c r="AIK2385" i="14"/>
  <c r="AIM2385" i="14"/>
  <c r="AIO2385" i="14"/>
  <c r="AIQ2385" i="14"/>
  <c r="AIS2385" i="14"/>
  <c r="AIU2385" i="14"/>
  <c r="AIW2385" i="14"/>
  <c r="AIY2385" i="14"/>
  <c r="AJA2385" i="14"/>
  <c r="AJC2385" i="14"/>
  <c r="AJE2385" i="14"/>
  <c r="AJG2385" i="14"/>
  <c r="AJI2385" i="14"/>
  <c r="AJK2385" i="14"/>
  <c r="AJM2385" i="14"/>
  <c r="AJO2385" i="14"/>
  <c r="AJQ2385" i="14"/>
  <c r="AJS2385" i="14"/>
  <c r="AJU2385" i="14"/>
  <c r="AJW2385" i="14"/>
  <c r="AJY2385" i="14"/>
  <c r="AKA2385" i="14"/>
  <c r="AKC2385" i="14"/>
  <c r="AKE2385" i="14"/>
  <c r="AKG2385" i="14"/>
  <c r="AKI2385" i="14"/>
  <c r="AKK2385" i="14"/>
  <c r="AKM2385" i="14"/>
  <c r="AKO2385" i="14"/>
  <c r="AKQ2385" i="14"/>
  <c r="AKS2385" i="14"/>
  <c r="AKU2385" i="14"/>
  <c r="AKW2385" i="14"/>
  <c r="AKY2385" i="14"/>
  <c r="ALA2385" i="14"/>
  <c r="ALC2385" i="14"/>
  <c r="ALE2385" i="14"/>
  <c r="ALG2385" i="14"/>
  <c r="ALI2385" i="14"/>
  <c r="ALK2385" i="14"/>
  <c r="ALM2385" i="14"/>
  <c r="ALO2385" i="14"/>
  <c r="ALQ2385" i="14"/>
  <c r="ALS2385" i="14"/>
  <c r="ALU2385" i="14"/>
  <c r="ALW2385" i="14"/>
  <c r="ALY2385" i="14"/>
  <c r="AMA2385" i="14"/>
  <c r="AMC2385" i="14"/>
  <c r="AME2385" i="14"/>
  <c r="TA2386" i="14"/>
  <c r="TC2386" i="14"/>
  <c r="TE2386" i="14"/>
  <c r="TG2386" i="14"/>
  <c r="TI2386" i="14"/>
  <c r="TK2386" i="14"/>
  <c r="TM2386" i="14"/>
  <c r="TO2386" i="14"/>
  <c r="TQ2386" i="14"/>
  <c r="TS2386" i="14"/>
  <c r="TU2386" i="14"/>
  <c r="TW2386" i="14"/>
  <c r="TY2386" i="14"/>
  <c r="UA2386" i="14"/>
  <c r="UC2386" i="14"/>
  <c r="UE2386" i="14"/>
  <c r="UG2386" i="14"/>
  <c r="UI2386" i="14"/>
  <c r="UK2386" i="14"/>
  <c r="UM2386" i="14"/>
  <c r="UO2386" i="14"/>
  <c r="UQ2386" i="14"/>
  <c r="US2386" i="14"/>
  <c r="UU2386" i="14"/>
  <c r="UW2386" i="14"/>
  <c r="UY2386" i="14"/>
  <c r="VA2386" i="14"/>
  <c r="VC2386" i="14"/>
  <c r="VE2386" i="14"/>
  <c r="VG2386" i="14"/>
  <c r="VI2386" i="14"/>
  <c r="VK2386" i="14"/>
  <c r="VM2386" i="14"/>
  <c r="VO2386" i="14"/>
  <c r="VQ2386" i="14"/>
  <c r="VS2386" i="14"/>
  <c r="VU2386" i="14"/>
  <c r="VW2386" i="14"/>
  <c r="VY2386" i="14"/>
  <c r="WA2386" i="14"/>
  <c r="WC2386" i="14"/>
  <c r="WE2386" i="14"/>
  <c r="WG2386" i="14"/>
  <c r="WI2386" i="14"/>
  <c r="WK2386" i="14"/>
  <c r="WM2386" i="14"/>
  <c r="WO2386" i="14"/>
  <c r="WQ2386" i="14"/>
  <c r="WS2386" i="14"/>
  <c r="WU2386" i="14"/>
  <c r="WW2386" i="14"/>
  <c r="WY2386" i="14"/>
  <c r="XA2386" i="14"/>
  <c r="XC2386" i="14"/>
  <c r="XE2386" i="14"/>
  <c r="XG2386" i="14"/>
  <c r="XI2386" i="14"/>
  <c r="XK2386" i="14"/>
  <c r="XM2386" i="14"/>
  <c r="XO2386" i="14"/>
  <c r="XQ2386" i="14"/>
  <c r="XS2386" i="14"/>
  <c r="XU2386" i="14"/>
  <c r="XW2386" i="14"/>
  <c r="XY2386" i="14"/>
  <c r="YA2386" i="14"/>
  <c r="YC2386" i="14"/>
  <c r="YE2386" i="14"/>
  <c r="YG2386" i="14"/>
  <c r="YI2386" i="14"/>
  <c r="YK2386" i="14"/>
  <c r="YM2386" i="14"/>
  <c r="YO2386" i="14"/>
  <c r="YQ2386" i="14"/>
  <c r="YS2386" i="14"/>
  <c r="YU2386" i="14"/>
  <c r="YW2386" i="14"/>
  <c r="YY2386" i="14"/>
  <c r="ZA2386" i="14"/>
  <c r="ZC2386" i="14"/>
  <c r="ZE2386" i="14"/>
  <c r="ZG2386" i="14"/>
  <c r="ZI2386" i="14"/>
  <c r="ZK2386" i="14"/>
  <c r="ZM2386" i="14"/>
  <c r="ZO2386" i="14"/>
  <c r="ZQ2386" i="14"/>
  <c r="ZS2386" i="14"/>
  <c r="ZU2386" i="14"/>
  <c r="ZW2386" i="14"/>
  <c r="ZY2386" i="14"/>
  <c r="AAA2386" i="14"/>
  <c r="AAC2386" i="14"/>
  <c r="AAE2386" i="14"/>
  <c r="AAG2386" i="14"/>
  <c r="AAI2386" i="14"/>
  <c r="AAK2386" i="14"/>
  <c r="AAM2386" i="14"/>
  <c r="AAO2386" i="14"/>
  <c r="AAQ2386" i="14"/>
  <c r="AAS2386" i="14"/>
  <c r="AAU2386" i="14"/>
  <c r="AAW2386" i="14"/>
  <c r="AAY2386" i="14"/>
  <c r="ABA2386" i="14"/>
  <c r="ABC2386" i="14"/>
  <c r="ABE2386" i="14"/>
  <c r="ABG2386" i="14"/>
  <c r="ABI2386" i="14"/>
  <c r="ABK2386" i="14"/>
  <c r="ABM2386" i="14"/>
  <c r="ABO2386" i="14"/>
  <c r="ABQ2386" i="14"/>
  <c r="ABS2386" i="14"/>
  <c r="ABU2386" i="14"/>
  <c r="ABW2386" i="14"/>
  <c r="ABY2386" i="14"/>
  <c r="ACA2386" i="14"/>
  <c r="ACC2386" i="14"/>
  <c r="ACE2386" i="14"/>
  <c r="ACG2386" i="14"/>
  <c r="ACI2386" i="14"/>
  <c r="ACK2386" i="14"/>
  <c r="ACM2386" i="14"/>
  <c r="ACO2386" i="14"/>
  <c r="ACQ2386" i="14"/>
  <c r="ACS2386" i="14"/>
  <c r="ACU2386" i="14"/>
  <c r="ACW2386" i="14"/>
  <c r="ACY2386" i="14"/>
  <c r="ADA2386" i="14"/>
  <c r="ADC2386" i="14"/>
  <c r="ADE2386" i="14"/>
  <c r="ADG2386" i="14"/>
  <c r="ADI2386" i="14"/>
  <c r="ADK2386" i="14"/>
  <c r="ADM2386" i="14"/>
  <c r="ADO2386" i="14"/>
  <c r="ADQ2386" i="14"/>
  <c r="ADS2386" i="14"/>
  <c r="ADU2386" i="14"/>
  <c r="ADW2386" i="14"/>
  <c r="ADY2386" i="14"/>
  <c r="AEA2386" i="14"/>
  <c r="AEC2386" i="14"/>
  <c r="AEE2386" i="14"/>
  <c r="AEG2386" i="14"/>
  <c r="AEI2386" i="14"/>
  <c r="AEK2386" i="14"/>
  <c r="AEM2386" i="14"/>
  <c r="AEO2386" i="14"/>
  <c r="AEQ2386" i="14"/>
  <c r="AES2386" i="14"/>
  <c r="AEU2386" i="14"/>
  <c r="AEW2386" i="14"/>
  <c r="AEY2386" i="14"/>
  <c r="AFA2386" i="14"/>
  <c r="AFC2386" i="14"/>
  <c r="AFE2386" i="14"/>
  <c r="AFG2386" i="14"/>
  <c r="AFI2386" i="14"/>
  <c r="AFK2386" i="14"/>
  <c r="AFM2386" i="14"/>
  <c r="AFO2386" i="14"/>
  <c r="AFQ2386" i="14"/>
  <c r="AFS2386" i="14"/>
  <c r="AFU2386" i="14"/>
  <c r="AFW2386" i="14"/>
  <c r="AFY2386" i="14"/>
  <c r="AGA2386" i="14"/>
  <c r="AGC2386" i="14"/>
  <c r="AGE2386" i="14"/>
  <c r="AGG2386" i="14"/>
  <c r="AGI2386" i="14"/>
  <c r="AGK2386" i="14"/>
  <c r="AGM2386" i="14"/>
  <c r="AGO2386" i="14"/>
  <c r="AGQ2386" i="14"/>
  <c r="AGS2386" i="14"/>
  <c r="AGU2386" i="14"/>
  <c r="AGW2386" i="14"/>
  <c r="AGY2386" i="14"/>
  <c r="AHA2386" i="14"/>
  <c r="AHC2386" i="14"/>
  <c r="AHE2386" i="14"/>
  <c r="AHG2386" i="14"/>
  <c r="AHI2386" i="14"/>
  <c r="AHK2386" i="14"/>
  <c r="AHM2386" i="14"/>
  <c r="AHO2386" i="14"/>
  <c r="AHQ2386" i="14"/>
  <c r="AHS2386" i="14"/>
  <c r="AHU2386" i="14"/>
  <c r="AHW2386" i="14"/>
  <c r="AHY2386" i="14"/>
  <c r="AIA2386" i="14"/>
  <c r="AIC2386" i="14"/>
  <c r="AIE2386" i="14"/>
  <c r="AIG2386" i="14"/>
  <c r="AII2386" i="14"/>
  <c r="AIK2386" i="14"/>
  <c r="AIM2386" i="14"/>
  <c r="AIO2386" i="14"/>
  <c r="AIQ2386" i="14"/>
  <c r="AIS2386" i="14"/>
  <c r="AIU2386" i="14"/>
  <c r="AIW2386" i="14"/>
  <c r="AIY2386" i="14"/>
  <c r="AJA2386" i="14"/>
  <c r="AJC2386" i="14"/>
  <c r="AJE2386" i="14"/>
  <c r="AJG2386" i="14"/>
  <c r="AJI2386" i="14"/>
  <c r="AJK2386" i="14"/>
  <c r="AJM2386" i="14"/>
  <c r="AJO2386" i="14"/>
  <c r="AJQ2386" i="14"/>
  <c r="AJS2386" i="14"/>
  <c r="AJU2386" i="14"/>
  <c r="AJW2386" i="14"/>
  <c r="AJY2386" i="14"/>
  <c r="AKA2386" i="14"/>
  <c r="AKC2386" i="14"/>
  <c r="AKE2386" i="14"/>
  <c r="AKG2386" i="14"/>
  <c r="AKI2386" i="14"/>
  <c r="AKK2386" i="14"/>
  <c r="AKM2386" i="14"/>
  <c r="AKO2386" i="14"/>
  <c r="AKQ2386" i="14"/>
  <c r="AKS2386" i="14"/>
  <c r="AKU2386" i="14"/>
  <c r="AKW2386" i="14"/>
  <c r="AKY2386" i="14"/>
  <c r="ALA2386" i="14"/>
  <c r="ALC2386" i="14"/>
  <c r="ALE2386" i="14"/>
  <c r="ALG2386" i="14"/>
  <c r="ALI2386" i="14"/>
  <c r="ALK2386" i="14"/>
  <c r="ALM2386" i="14"/>
  <c r="ALO2386" i="14"/>
  <c r="ALQ2386" i="14"/>
  <c r="ALS2386" i="14"/>
  <c r="ALU2386" i="14"/>
  <c r="ALW2386" i="14"/>
  <c r="ALY2386" i="14"/>
  <c r="AMA2386" i="14"/>
  <c r="AMC2386" i="14"/>
  <c r="AME2386" i="14"/>
  <c r="TA2387" i="14"/>
  <c r="TC2387" i="14"/>
  <c r="TE2387" i="14"/>
  <c r="TG2387" i="14"/>
  <c r="TI2387" i="14"/>
  <c r="TK2387" i="14"/>
  <c r="TM2387" i="14"/>
  <c r="TO2387" i="14"/>
  <c r="TQ2387" i="14"/>
  <c r="TS2387" i="14"/>
  <c r="TU2387" i="14"/>
  <c r="TW2387" i="14"/>
  <c r="TY2387" i="14"/>
  <c r="UA2387" i="14"/>
  <c r="UC2387" i="14"/>
  <c r="UE2387" i="14"/>
  <c r="UG2387" i="14"/>
  <c r="UI2387" i="14"/>
  <c r="UK2387" i="14"/>
  <c r="UM2387" i="14"/>
  <c r="UO2387" i="14"/>
  <c r="UQ2387" i="14"/>
  <c r="US2387" i="14"/>
  <c r="UU2387" i="14"/>
  <c r="UW2387" i="14"/>
  <c r="UY2387" i="14"/>
  <c r="VA2387" i="14"/>
  <c r="VC2387" i="14"/>
  <c r="VE2387" i="14"/>
  <c r="VG2387" i="14"/>
  <c r="VI2387" i="14"/>
  <c r="VK2387" i="14"/>
  <c r="VM2387" i="14"/>
  <c r="VO2387" i="14"/>
  <c r="VQ2387" i="14"/>
  <c r="VS2387" i="14"/>
  <c r="VU2387" i="14"/>
  <c r="VW2387" i="14"/>
  <c r="VY2387" i="14"/>
  <c r="WA2387" i="14"/>
  <c r="WC2387" i="14"/>
  <c r="WE2387" i="14"/>
  <c r="WG2387" i="14"/>
  <c r="WI2387" i="14"/>
  <c r="WK2387" i="14"/>
  <c r="WM2387" i="14"/>
  <c r="WO2387" i="14"/>
  <c r="WQ2387" i="14"/>
  <c r="WS2387" i="14"/>
  <c r="WU2387" i="14"/>
  <c r="WW2387" i="14"/>
  <c r="WY2387" i="14"/>
  <c r="XA2387" i="14"/>
  <c r="XC2387" i="14"/>
  <c r="XE2387" i="14"/>
  <c r="XG2387" i="14"/>
  <c r="XI2387" i="14"/>
  <c r="XK2387" i="14"/>
  <c r="XM2387" i="14"/>
  <c r="XO2387" i="14"/>
  <c r="XQ2387" i="14"/>
  <c r="XS2387" i="14"/>
  <c r="XU2387" i="14"/>
  <c r="XW2387" i="14"/>
  <c r="XY2387" i="14"/>
  <c r="YA2387" i="14"/>
  <c r="YC2387" i="14"/>
  <c r="YE2387" i="14"/>
  <c r="YG2387" i="14"/>
  <c r="YI2387" i="14"/>
  <c r="YK2387" i="14"/>
  <c r="YM2387" i="14"/>
  <c r="YO2387" i="14"/>
  <c r="YQ2387" i="14"/>
  <c r="YS2387" i="14"/>
  <c r="YU2387" i="14"/>
  <c r="YW2387" i="14"/>
  <c r="YY2387" i="14"/>
  <c r="ZA2387" i="14"/>
  <c r="ZC2387" i="14"/>
  <c r="ZE2387" i="14"/>
  <c r="ZG2387" i="14"/>
  <c r="ZI2387" i="14"/>
  <c r="ZK2387" i="14"/>
  <c r="ZM2387" i="14"/>
  <c r="ZO2387" i="14"/>
  <c r="ZQ2387" i="14"/>
  <c r="ZS2387" i="14"/>
  <c r="ZU2387" i="14"/>
  <c r="ZW2387" i="14"/>
  <c r="ZY2387" i="14"/>
  <c r="AAA2387" i="14"/>
  <c r="AAC2387" i="14"/>
  <c r="AAE2387" i="14"/>
  <c r="AAG2387" i="14"/>
  <c r="AAI2387" i="14"/>
  <c r="AAK2387" i="14"/>
  <c r="AAM2387" i="14"/>
  <c r="AAO2387" i="14"/>
  <c r="AAQ2387" i="14"/>
  <c r="AAS2387" i="14"/>
  <c r="AAU2387" i="14"/>
  <c r="AAW2387" i="14"/>
  <c r="AAY2387" i="14"/>
  <c r="ABA2387" i="14"/>
  <c r="ABC2387" i="14"/>
  <c r="ABE2387" i="14"/>
  <c r="ABG2387" i="14"/>
  <c r="ABI2387" i="14"/>
  <c r="ABK2387" i="14"/>
  <c r="ABM2387" i="14"/>
  <c r="ABO2387" i="14"/>
  <c r="ABQ2387" i="14"/>
  <c r="ABS2387" i="14"/>
  <c r="ABU2387" i="14"/>
  <c r="ABW2387" i="14"/>
  <c r="ABY2387" i="14"/>
  <c r="ACA2387" i="14"/>
  <c r="ACC2387" i="14"/>
  <c r="ACE2387" i="14"/>
  <c r="ACG2387" i="14"/>
  <c r="ACI2387" i="14"/>
  <c r="ACK2387" i="14"/>
  <c r="ACM2387" i="14"/>
  <c r="ACO2387" i="14"/>
  <c r="ACQ2387" i="14"/>
  <c r="ACS2387" i="14"/>
  <c r="ACU2387" i="14"/>
  <c r="ACW2387" i="14"/>
  <c r="ACY2387" i="14"/>
  <c r="ADA2387" i="14"/>
  <c r="ADC2387" i="14"/>
  <c r="ADE2387" i="14"/>
  <c r="ADG2387" i="14"/>
  <c r="ADI2387" i="14"/>
  <c r="ADK2387" i="14"/>
  <c r="ADM2387" i="14"/>
  <c r="ADO2387" i="14"/>
  <c r="ADQ2387" i="14"/>
  <c r="ADS2387" i="14"/>
  <c r="ADU2387" i="14"/>
  <c r="ADW2387" i="14"/>
  <c r="ADY2387" i="14"/>
  <c r="AEA2387" i="14"/>
  <c r="AEC2387" i="14"/>
  <c r="AEE2387" i="14"/>
  <c r="AEG2387" i="14"/>
  <c r="AEI2387" i="14"/>
  <c r="AEK2387" i="14"/>
  <c r="AEM2387" i="14"/>
  <c r="AEO2387" i="14"/>
  <c r="AEQ2387" i="14"/>
  <c r="AES2387" i="14"/>
  <c r="AEU2387" i="14"/>
  <c r="AEW2387" i="14"/>
  <c r="AEY2387" i="14"/>
  <c r="AFA2387" i="14"/>
  <c r="AFC2387" i="14"/>
  <c r="AFE2387" i="14"/>
  <c r="AFG2387" i="14"/>
  <c r="AFI2387" i="14"/>
  <c r="AFK2387" i="14"/>
  <c r="AFM2387" i="14"/>
  <c r="AFO2387" i="14"/>
  <c r="AFQ2387" i="14"/>
  <c r="AFS2387" i="14"/>
  <c r="AFU2387" i="14"/>
  <c r="AFW2387" i="14"/>
  <c r="AFY2387" i="14"/>
  <c r="AGA2387" i="14"/>
  <c r="AGC2387" i="14"/>
  <c r="AGE2387" i="14"/>
  <c r="AGG2387" i="14"/>
  <c r="AGI2387" i="14"/>
  <c r="AGK2387" i="14"/>
  <c r="AGM2387" i="14"/>
  <c r="AGO2387" i="14"/>
  <c r="AGQ2387" i="14"/>
  <c r="AGS2387" i="14"/>
  <c r="AGU2387" i="14"/>
  <c r="AGW2387" i="14"/>
  <c r="AGY2387" i="14"/>
  <c r="AHA2387" i="14"/>
  <c r="AHC2387" i="14"/>
  <c r="AHE2387" i="14"/>
  <c r="AHG2387" i="14"/>
  <c r="AHI2387" i="14"/>
  <c r="AHK2387" i="14"/>
  <c r="AHM2387" i="14"/>
  <c r="AHO2387" i="14"/>
  <c r="AHQ2387" i="14"/>
  <c r="AHS2387" i="14"/>
  <c r="AHU2387" i="14"/>
  <c r="AHW2387" i="14"/>
  <c r="AHY2387" i="14"/>
  <c r="AIA2387" i="14"/>
  <c r="AIC2387" i="14"/>
  <c r="AIE2387" i="14"/>
  <c r="AIG2387" i="14"/>
  <c r="AII2387" i="14"/>
  <c r="AIK2387" i="14"/>
  <c r="AIM2387" i="14"/>
  <c r="AIO2387" i="14"/>
  <c r="AIQ2387" i="14"/>
  <c r="AIS2387" i="14"/>
  <c r="AIU2387" i="14"/>
  <c r="AIW2387" i="14"/>
  <c r="AIY2387" i="14"/>
  <c r="AJA2387" i="14"/>
  <c r="AJC2387" i="14"/>
  <c r="AJE2387" i="14"/>
  <c r="AJG2387" i="14"/>
  <c r="AJI2387" i="14"/>
  <c r="AJK2387" i="14"/>
  <c r="AJM2387" i="14"/>
  <c r="AJO2387" i="14"/>
  <c r="AJQ2387" i="14"/>
  <c r="AJS2387" i="14"/>
  <c r="AJU2387" i="14"/>
  <c r="AJW2387" i="14"/>
  <c r="AJY2387" i="14"/>
  <c r="AKA2387" i="14"/>
  <c r="AKC2387" i="14"/>
  <c r="AKE2387" i="14"/>
  <c r="AKG2387" i="14"/>
  <c r="AKI2387" i="14"/>
  <c r="AKK2387" i="14"/>
  <c r="AKM2387" i="14"/>
  <c r="AKO2387" i="14"/>
  <c r="AKQ2387" i="14"/>
  <c r="AKS2387" i="14"/>
  <c r="AKU2387" i="14"/>
  <c r="AKW2387" i="14"/>
  <c r="AKY2387" i="14"/>
  <c r="ALA2387" i="14"/>
  <c r="ALC2387" i="14"/>
  <c r="ALE2387" i="14"/>
  <c r="ALG2387" i="14"/>
  <c r="ALI2387" i="14"/>
  <c r="ALK2387" i="14"/>
  <c r="ALM2387" i="14"/>
  <c r="ALO2387" i="14"/>
  <c r="ALQ2387" i="14"/>
  <c r="ALS2387" i="14"/>
  <c r="ALU2387" i="14"/>
  <c r="ALW2387" i="14"/>
  <c r="ALY2387" i="14"/>
  <c r="AMA2387" i="14"/>
  <c r="AMC2387" i="14"/>
  <c r="AME2387" i="14"/>
  <c r="TA2388" i="14"/>
  <c r="TC2388" i="14"/>
  <c r="TE2388" i="14"/>
  <c r="TG2388" i="14"/>
  <c r="TI2388" i="14"/>
  <c r="TK2388" i="14"/>
  <c r="TM2388" i="14"/>
  <c r="TO2388" i="14"/>
  <c r="TQ2388" i="14"/>
  <c r="TS2388" i="14"/>
  <c r="TU2388" i="14"/>
  <c r="TW2388" i="14"/>
  <c r="TY2388" i="14"/>
  <c r="UA2388" i="14"/>
  <c r="UC2388" i="14"/>
  <c r="UE2388" i="14"/>
  <c r="UG2388" i="14"/>
  <c r="UI2388" i="14"/>
  <c r="UK2388" i="14"/>
  <c r="UM2388" i="14"/>
  <c r="UO2388" i="14"/>
  <c r="UQ2388" i="14"/>
  <c r="US2388" i="14"/>
  <c r="UU2388" i="14"/>
  <c r="UW2388" i="14"/>
  <c r="UY2388" i="14"/>
  <c r="VA2388" i="14"/>
  <c r="VC2388" i="14"/>
  <c r="VE2388" i="14"/>
  <c r="VG2388" i="14"/>
  <c r="VI2388" i="14"/>
  <c r="VK2388" i="14"/>
  <c r="VM2388" i="14"/>
  <c r="VO2388" i="14"/>
  <c r="VQ2388" i="14"/>
  <c r="VS2388" i="14"/>
  <c r="VU2388" i="14"/>
  <c r="VW2388" i="14"/>
  <c r="VY2388" i="14"/>
  <c r="WA2388" i="14"/>
  <c r="WC2388" i="14"/>
  <c r="WE2388" i="14"/>
  <c r="WG2388" i="14"/>
  <c r="WI2388" i="14"/>
  <c r="WK2388" i="14"/>
  <c r="WM2388" i="14"/>
  <c r="WO2388" i="14"/>
  <c r="WQ2388" i="14"/>
  <c r="WS2388" i="14"/>
  <c r="WU2388" i="14"/>
  <c r="WW2388" i="14"/>
  <c r="WY2388" i="14"/>
  <c r="XA2388" i="14"/>
  <c r="XC2388" i="14"/>
  <c r="XE2388" i="14"/>
  <c r="XG2388" i="14"/>
  <c r="XI2388" i="14"/>
  <c r="XK2388" i="14"/>
  <c r="XM2388" i="14"/>
  <c r="XO2388" i="14"/>
  <c r="XQ2388" i="14"/>
  <c r="XS2388" i="14"/>
  <c r="XU2388" i="14"/>
  <c r="XW2388" i="14"/>
  <c r="XY2388" i="14"/>
  <c r="YA2388" i="14"/>
  <c r="YC2388" i="14"/>
  <c r="YE2388" i="14"/>
  <c r="YG2388" i="14"/>
  <c r="YI2388" i="14"/>
  <c r="YK2388" i="14"/>
  <c r="YM2388" i="14"/>
  <c r="YO2388" i="14"/>
  <c r="YQ2388" i="14"/>
  <c r="YS2388" i="14"/>
  <c r="YU2388" i="14"/>
  <c r="YW2388" i="14"/>
  <c r="YY2388" i="14"/>
  <c r="ZA2388" i="14"/>
  <c r="ZC2388" i="14"/>
  <c r="ZE2388" i="14"/>
  <c r="ZG2388" i="14"/>
  <c r="ZI2388" i="14"/>
  <c r="ZK2388" i="14"/>
  <c r="ZM2388" i="14"/>
  <c r="ZO2388" i="14"/>
  <c r="ZQ2388" i="14"/>
  <c r="ZS2388" i="14"/>
  <c r="ZU2388" i="14"/>
  <c r="ZW2388" i="14"/>
  <c r="ZY2388" i="14"/>
  <c r="AAA2388" i="14"/>
  <c r="AAC2388" i="14"/>
  <c r="AAE2388" i="14"/>
  <c r="AAG2388" i="14"/>
  <c r="AAI2388" i="14"/>
  <c r="AAK2388" i="14"/>
  <c r="AAM2388" i="14"/>
  <c r="AAO2388" i="14"/>
  <c r="AAQ2388" i="14"/>
  <c r="AAS2388" i="14"/>
  <c r="AAU2388" i="14"/>
  <c r="AAW2388" i="14"/>
  <c r="AAY2388" i="14"/>
  <c r="ABA2388" i="14"/>
  <c r="ABC2388" i="14"/>
  <c r="ABE2388" i="14"/>
  <c r="ABG2388" i="14"/>
  <c r="ABI2388" i="14"/>
  <c r="ABK2388" i="14"/>
  <c r="ABM2388" i="14"/>
  <c r="ABO2388" i="14"/>
  <c r="ABQ2388" i="14"/>
  <c r="ABS2388" i="14"/>
  <c r="ABU2388" i="14"/>
  <c r="ABW2388" i="14"/>
  <c r="ABY2388" i="14"/>
  <c r="ACA2388" i="14"/>
  <c r="ACC2388" i="14"/>
  <c r="ACE2388" i="14"/>
  <c r="ACG2388" i="14"/>
  <c r="ACI2388" i="14"/>
  <c r="ACK2388" i="14"/>
  <c r="ACM2388" i="14"/>
  <c r="ACO2388" i="14"/>
  <c r="ACQ2388" i="14"/>
  <c r="ACS2388" i="14"/>
  <c r="ACU2388" i="14"/>
  <c r="ACW2388" i="14"/>
  <c r="ACY2388" i="14"/>
  <c r="ADA2388" i="14"/>
  <c r="ADC2388" i="14"/>
  <c r="ADE2388" i="14"/>
  <c r="ADG2388" i="14"/>
  <c r="ADI2388" i="14"/>
  <c r="ADK2388" i="14"/>
  <c r="ADM2388" i="14"/>
  <c r="ADO2388" i="14"/>
  <c r="ADQ2388" i="14"/>
  <c r="ADS2388" i="14"/>
  <c r="ADU2388" i="14"/>
  <c r="ADW2388" i="14"/>
  <c r="ADY2388" i="14"/>
  <c r="AEA2388" i="14"/>
  <c r="AEC2388" i="14"/>
  <c r="AEE2388" i="14"/>
  <c r="AEG2388" i="14"/>
  <c r="AEI2388" i="14"/>
  <c r="AEK2388" i="14"/>
  <c r="AEM2388" i="14"/>
  <c r="AEO2388" i="14"/>
  <c r="AEQ2388" i="14"/>
  <c r="AES2388" i="14"/>
  <c r="AEU2388" i="14"/>
  <c r="AEW2388" i="14"/>
  <c r="AEY2388" i="14"/>
  <c r="AFA2388" i="14"/>
  <c r="AFC2388" i="14"/>
  <c r="AFE2388" i="14"/>
  <c r="AFG2388" i="14"/>
  <c r="AFI2388" i="14"/>
  <c r="AFK2388" i="14"/>
  <c r="AFM2388" i="14"/>
  <c r="AFO2388" i="14"/>
  <c r="AFQ2388" i="14"/>
  <c r="AFS2388" i="14"/>
  <c r="AFU2388" i="14"/>
  <c r="AFW2388" i="14"/>
  <c r="AFY2388" i="14"/>
  <c r="AGA2388" i="14"/>
  <c r="AGC2388" i="14"/>
  <c r="AGE2388" i="14"/>
  <c r="AGG2388" i="14"/>
  <c r="AGI2388" i="14"/>
  <c r="AGK2388" i="14"/>
  <c r="AGM2388" i="14"/>
  <c r="AGO2388" i="14"/>
  <c r="AGQ2388" i="14"/>
  <c r="AGS2388" i="14"/>
  <c r="AGU2388" i="14"/>
  <c r="AGW2388" i="14"/>
  <c r="AGY2388" i="14"/>
  <c r="AHA2388" i="14"/>
  <c r="AHC2388" i="14"/>
  <c r="AHE2388" i="14"/>
  <c r="AHG2388" i="14"/>
  <c r="AHI2388" i="14"/>
  <c r="AHK2388" i="14"/>
  <c r="AHM2388" i="14"/>
  <c r="AHO2388" i="14"/>
  <c r="AHQ2388" i="14"/>
  <c r="AHS2388" i="14"/>
  <c r="AHU2388" i="14"/>
  <c r="AHW2388" i="14"/>
  <c r="AHY2388" i="14"/>
  <c r="AIA2388" i="14"/>
  <c r="AIC2388" i="14"/>
  <c r="AIE2388" i="14"/>
  <c r="AIG2388" i="14"/>
  <c r="AII2388" i="14"/>
  <c r="AIK2388" i="14"/>
  <c r="AIM2388" i="14"/>
  <c r="AIO2388" i="14"/>
  <c r="AIQ2388" i="14"/>
  <c r="AIS2388" i="14"/>
  <c r="AIU2388" i="14"/>
  <c r="AIW2388" i="14"/>
  <c r="AIY2388" i="14"/>
  <c r="AJA2388" i="14"/>
  <c r="AJC2388" i="14"/>
  <c r="AJE2388" i="14"/>
  <c r="AJG2388" i="14"/>
  <c r="AJI2388" i="14"/>
  <c r="AJK2388" i="14"/>
  <c r="AJM2388" i="14"/>
  <c r="AJO2388" i="14"/>
  <c r="AJQ2388" i="14"/>
  <c r="AJS2388" i="14"/>
  <c r="AJU2388" i="14"/>
  <c r="AJW2388" i="14"/>
  <c r="AJY2388" i="14"/>
  <c r="AKA2388" i="14"/>
  <c r="AKC2388" i="14"/>
  <c r="AKE2388" i="14"/>
  <c r="AKG2388" i="14"/>
  <c r="AKI2388" i="14"/>
  <c r="AKK2388" i="14"/>
  <c r="AKM2388" i="14"/>
  <c r="AKO2388" i="14"/>
  <c r="AKQ2388" i="14"/>
  <c r="AKS2388" i="14"/>
  <c r="AKU2388" i="14"/>
  <c r="AKW2388" i="14"/>
  <c r="AKY2388" i="14"/>
  <c r="ALA2388" i="14"/>
  <c r="ALC2388" i="14"/>
  <c r="ALE2388" i="14"/>
  <c r="ALG2388" i="14"/>
  <c r="ALI2388" i="14"/>
  <c r="ALK2388" i="14"/>
  <c r="ALM2388" i="14"/>
  <c r="ALO2388" i="14"/>
  <c r="ALQ2388" i="14"/>
  <c r="ALS2388" i="14"/>
  <c r="ALU2388" i="14"/>
  <c r="ALW2388" i="14"/>
  <c r="ALY2388" i="14"/>
  <c r="AMA2388" i="14"/>
  <c r="AMC2388" i="14"/>
  <c r="AME2388" i="14"/>
  <c r="TA2389" i="14"/>
  <c r="TC2389" i="14"/>
  <c r="TE2389" i="14"/>
  <c r="TG2389" i="14"/>
  <c r="TI2389" i="14"/>
  <c r="TK2389" i="14"/>
  <c r="TM2389" i="14"/>
  <c r="TO2389" i="14"/>
  <c r="TQ2389" i="14"/>
  <c r="TS2389" i="14"/>
  <c r="TU2389" i="14"/>
  <c r="TW2389" i="14"/>
  <c r="TY2389" i="14"/>
  <c r="UA2389" i="14"/>
  <c r="UC2389" i="14"/>
  <c r="UE2389" i="14"/>
  <c r="UG2389" i="14"/>
  <c r="UI2389" i="14"/>
  <c r="UK2389" i="14"/>
  <c r="UM2389" i="14"/>
  <c r="UO2389" i="14"/>
  <c r="UQ2389" i="14"/>
  <c r="US2389" i="14"/>
  <c r="UU2389" i="14"/>
  <c r="UW2389" i="14"/>
  <c r="UY2389" i="14"/>
  <c r="VA2389" i="14"/>
  <c r="VC2389" i="14"/>
  <c r="VE2389" i="14"/>
  <c r="VG2389" i="14"/>
  <c r="VI2389" i="14"/>
  <c r="VK2389" i="14"/>
  <c r="VM2389" i="14"/>
  <c r="VO2389" i="14"/>
  <c r="VQ2389" i="14"/>
  <c r="VS2389" i="14"/>
  <c r="VU2389" i="14"/>
  <c r="VW2389" i="14"/>
  <c r="VY2389" i="14"/>
  <c r="WA2389" i="14"/>
  <c r="WC2389" i="14"/>
  <c r="WE2389" i="14"/>
  <c r="WG2389" i="14"/>
  <c r="WI2389" i="14"/>
  <c r="WK2389" i="14"/>
  <c r="WM2389" i="14"/>
  <c r="WO2389" i="14"/>
  <c r="WQ2389" i="14"/>
  <c r="WS2389" i="14"/>
  <c r="WU2389" i="14"/>
  <c r="WW2389" i="14"/>
  <c r="WY2389" i="14"/>
  <c r="XA2389" i="14"/>
  <c r="XC2389" i="14"/>
  <c r="XE2389" i="14"/>
  <c r="XG2389" i="14"/>
  <c r="XI2389" i="14"/>
  <c r="XK2389" i="14"/>
  <c r="XM2389" i="14"/>
  <c r="XO2389" i="14"/>
  <c r="XQ2389" i="14"/>
  <c r="XS2389" i="14"/>
  <c r="XU2389" i="14"/>
  <c r="XW2389" i="14"/>
  <c r="XY2389" i="14"/>
  <c r="YA2389" i="14"/>
  <c r="YC2389" i="14"/>
  <c r="YE2389" i="14"/>
  <c r="YG2389" i="14"/>
  <c r="YI2389" i="14"/>
  <c r="YK2389" i="14"/>
  <c r="YM2389" i="14"/>
  <c r="YO2389" i="14"/>
  <c r="YQ2389" i="14"/>
  <c r="YS2389" i="14"/>
  <c r="YU2389" i="14"/>
  <c r="YW2389" i="14"/>
  <c r="YY2389" i="14"/>
  <c r="ZA2389" i="14"/>
  <c r="ZC2389" i="14"/>
  <c r="ZE2389" i="14"/>
  <c r="ZG2389" i="14"/>
  <c r="ZI2389" i="14"/>
  <c r="ZK2389" i="14"/>
  <c r="ZM2389" i="14"/>
  <c r="ZO2389" i="14"/>
  <c r="ZQ2389" i="14"/>
  <c r="ZS2389" i="14"/>
  <c r="ZU2389" i="14"/>
  <c r="ZW2389" i="14"/>
  <c r="ZY2389" i="14"/>
  <c r="AAA2389" i="14"/>
  <c r="AAC2389" i="14"/>
  <c r="AAE2389" i="14"/>
  <c r="AAG2389" i="14"/>
  <c r="AAI2389" i="14"/>
  <c r="AAK2389" i="14"/>
  <c r="AAM2389" i="14"/>
  <c r="AAO2389" i="14"/>
  <c r="AAQ2389" i="14"/>
  <c r="AAS2389" i="14"/>
  <c r="AAU2389" i="14"/>
  <c r="AAW2389" i="14"/>
  <c r="AAY2389" i="14"/>
  <c r="ABA2389" i="14"/>
  <c r="ABC2389" i="14"/>
  <c r="ABE2389" i="14"/>
  <c r="ABG2389" i="14"/>
  <c r="ABI2389" i="14"/>
  <c r="ABK2389" i="14"/>
  <c r="ABM2389" i="14"/>
  <c r="ABO2389" i="14"/>
  <c r="ABQ2389" i="14"/>
  <c r="ABS2389" i="14"/>
  <c r="ABU2389" i="14"/>
  <c r="ABW2389" i="14"/>
  <c r="ABY2389" i="14"/>
  <c r="ACA2389" i="14"/>
  <c r="ACC2389" i="14"/>
  <c r="ACE2389" i="14"/>
  <c r="ACG2389" i="14"/>
  <c r="ACI2389" i="14"/>
  <c r="ACK2389" i="14"/>
  <c r="ACM2389" i="14"/>
  <c r="ACO2389" i="14"/>
  <c r="ACQ2389" i="14"/>
  <c r="ACS2389" i="14"/>
  <c r="ACU2389" i="14"/>
  <c r="ACW2389" i="14"/>
  <c r="ACY2389" i="14"/>
  <c r="ADA2389" i="14"/>
  <c r="ADC2389" i="14"/>
  <c r="ADE2389" i="14"/>
  <c r="ADG2389" i="14"/>
  <c r="ADI2389" i="14"/>
  <c r="ADK2389" i="14"/>
  <c r="ADM2389" i="14"/>
  <c r="ADO2389" i="14"/>
  <c r="ADQ2389" i="14"/>
  <c r="ADS2389" i="14"/>
  <c r="ADU2389" i="14"/>
  <c r="ADW2389" i="14"/>
  <c r="ADY2389" i="14"/>
  <c r="AEA2389" i="14"/>
  <c r="AEC2389" i="14"/>
  <c r="AEE2389" i="14"/>
  <c r="AEG2389" i="14"/>
  <c r="AEI2389" i="14"/>
  <c r="AEK2389" i="14"/>
  <c r="AEM2389" i="14"/>
  <c r="AEO2389" i="14"/>
  <c r="AEQ2389" i="14"/>
  <c r="AES2389" i="14"/>
  <c r="AEU2389" i="14"/>
  <c r="AEW2389" i="14"/>
  <c r="AEY2389" i="14"/>
  <c r="AFA2389" i="14"/>
  <c r="AFC2389" i="14"/>
  <c r="AFE2389" i="14"/>
  <c r="AFG2389" i="14"/>
  <c r="AFI2389" i="14"/>
  <c r="AFK2389" i="14"/>
  <c r="AFM2389" i="14"/>
  <c r="AFO2389" i="14"/>
  <c r="AFQ2389" i="14"/>
  <c r="AFS2389" i="14"/>
  <c r="AFU2389" i="14"/>
  <c r="AFW2389" i="14"/>
  <c r="AFY2389" i="14"/>
  <c r="AGA2389" i="14"/>
  <c r="AGC2389" i="14"/>
  <c r="AGE2389" i="14"/>
  <c r="AGG2389" i="14"/>
  <c r="AGI2389" i="14"/>
  <c r="AGK2389" i="14"/>
  <c r="AGM2389" i="14"/>
  <c r="AGO2389" i="14"/>
  <c r="AGQ2389" i="14"/>
  <c r="AGS2389" i="14"/>
  <c r="AGU2389" i="14"/>
  <c r="AGW2389" i="14"/>
  <c r="AGY2389" i="14"/>
  <c r="AHA2389" i="14"/>
  <c r="AHC2389" i="14"/>
  <c r="AHE2389" i="14"/>
  <c r="AHG2389" i="14"/>
  <c r="AHI2389" i="14"/>
  <c r="AHK2389" i="14"/>
  <c r="AHM2389" i="14"/>
  <c r="AHO2389" i="14"/>
  <c r="AHQ2389" i="14"/>
  <c r="AHS2389" i="14"/>
  <c r="AHU2389" i="14"/>
  <c r="AHW2389" i="14"/>
  <c r="AHY2389" i="14"/>
  <c r="AIA2389" i="14"/>
  <c r="AIC2389" i="14"/>
  <c r="AIE2389" i="14"/>
  <c r="AIG2389" i="14"/>
  <c r="AII2389" i="14"/>
  <c r="AIK2389" i="14"/>
  <c r="AIM2389" i="14"/>
  <c r="AIO2389" i="14"/>
  <c r="AIQ2389" i="14"/>
  <c r="AIS2389" i="14"/>
  <c r="AIU2389" i="14"/>
  <c r="AIW2389" i="14"/>
  <c r="AIY2389" i="14"/>
  <c r="AJA2389" i="14"/>
  <c r="AJC2389" i="14"/>
  <c r="AJE2389" i="14"/>
  <c r="AJG2389" i="14"/>
  <c r="AJI2389" i="14"/>
  <c r="AJK2389" i="14"/>
  <c r="AJM2389" i="14"/>
  <c r="AJO2389" i="14"/>
  <c r="AJQ2389" i="14"/>
  <c r="AJS2389" i="14"/>
  <c r="AJU2389" i="14"/>
  <c r="AJW2389" i="14"/>
  <c r="AJY2389" i="14"/>
  <c r="AKA2389" i="14"/>
  <c r="AKC2389" i="14"/>
  <c r="AKE2389" i="14"/>
  <c r="AKG2389" i="14"/>
  <c r="AKI2389" i="14"/>
  <c r="AKK2389" i="14"/>
  <c r="AKM2389" i="14"/>
  <c r="AKO2389" i="14"/>
  <c r="AKQ2389" i="14"/>
  <c r="AKS2389" i="14"/>
  <c r="AKU2389" i="14"/>
  <c r="AKW2389" i="14"/>
  <c r="AKY2389" i="14"/>
  <c r="ALA2389" i="14"/>
  <c r="ALC2389" i="14"/>
  <c r="ALE2389" i="14"/>
  <c r="ALG2389" i="14"/>
  <c r="ALI2389" i="14"/>
  <c r="ALK2389" i="14"/>
  <c r="ALM2389" i="14"/>
  <c r="ALO2389" i="14"/>
  <c r="ALQ2389" i="14"/>
  <c r="ALS2389" i="14"/>
  <c r="ALU2389" i="14"/>
  <c r="ALW2389" i="14"/>
  <c r="ALY2389" i="14"/>
  <c r="AMA2389" i="14"/>
  <c r="AMC2389" i="14"/>
  <c r="AME2389" i="14"/>
  <c r="TA2390" i="14"/>
  <c r="TC2390" i="14"/>
  <c r="TE2390" i="14"/>
  <c r="TG2390" i="14"/>
  <c r="TI2390" i="14"/>
  <c r="TK2390" i="14"/>
  <c r="TM2390" i="14"/>
  <c r="TO2390" i="14"/>
  <c r="TQ2390" i="14"/>
  <c r="TS2390" i="14"/>
  <c r="TU2390" i="14"/>
  <c r="TW2390" i="14"/>
  <c r="TY2390" i="14"/>
  <c r="UA2390" i="14"/>
  <c r="UC2390" i="14"/>
  <c r="UE2390" i="14"/>
  <c r="UG2390" i="14"/>
  <c r="UI2390" i="14"/>
  <c r="UK2390" i="14"/>
  <c r="UM2390" i="14"/>
  <c r="UO2390" i="14"/>
  <c r="UQ2390" i="14"/>
  <c r="US2390" i="14"/>
  <c r="UU2390" i="14"/>
  <c r="UW2390" i="14"/>
  <c r="UY2390" i="14"/>
  <c r="VA2390" i="14"/>
  <c r="VC2390" i="14"/>
  <c r="VE2390" i="14"/>
  <c r="VG2390" i="14"/>
  <c r="VI2390" i="14"/>
  <c r="VK2390" i="14"/>
  <c r="VM2390" i="14"/>
  <c r="VO2390" i="14"/>
  <c r="VQ2390" i="14"/>
  <c r="VS2390" i="14"/>
  <c r="VU2390" i="14"/>
  <c r="VW2390" i="14"/>
  <c r="VY2390" i="14"/>
  <c r="WA2390" i="14"/>
  <c r="WC2390" i="14"/>
  <c r="WE2390" i="14"/>
  <c r="WG2390" i="14"/>
  <c r="WI2390" i="14"/>
  <c r="WK2390" i="14"/>
  <c r="WM2390" i="14"/>
  <c r="WO2390" i="14"/>
  <c r="WQ2390" i="14"/>
  <c r="WS2390" i="14"/>
  <c r="WU2390" i="14"/>
  <c r="WW2390" i="14"/>
  <c r="WY2390" i="14"/>
  <c r="XA2390" i="14"/>
  <c r="XC2390" i="14"/>
  <c r="XE2390" i="14"/>
  <c r="XG2390" i="14"/>
  <c r="XI2390" i="14"/>
  <c r="XK2390" i="14"/>
  <c r="XM2390" i="14"/>
  <c r="XO2390" i="14"/>
  <c r="XQ2390" i="14"/>
  <c r="XS2390" i="14"/>
  <c r="XU2390" i="14"/>
  <c r="XW2390" i="14"/>
  <c r="XY2390" i="14"/>
  <c r="YA2390" i="14"/>
  <c r="YC2390" i="14"/>
  <c r="YE2390" i="14"/>
  <c r="YG2390" i="14"/>
  <c r="YI2390" i="14"/>
  <c r="YK2390" i="14"/>
  <c r="YM2390" i="14"/>
  <c r="YO2390" i="14"/>
  <c r="YQ2390" i="14"/>
  <c r="YS2390" i="14"/>
  <c r="YU2390" i="14"/>
  <c r="YW2390" i="14"/>
  <c r="YY2390" i="14"/>
  <c r="ZA2390" i="14"/>
  <c r="ZC2390" i="14"/>
  <c r="ZE2390" i="14"/>
  <c r="ZG2390" i="14"/>
  <c r="ZI2390" i="14"/>
  <c r="ZK2390" i="14"/>
  <c r="ZM2390" i="14"/>
  <c r="ZO2390" i="14"/>
  <c r="ZQ2390" i="14"/>
  <c r="ZS2390" i="14"/>
  <c r="ZU2390" i="14"/>
  <c r="ZW2390" i="14"/>
  <c r="ZY2390" i="14"/>
  <c r="AAA2390" i="14"/>
  <c r="AAC2390" i="14"/>
  <c r="AAE2390" i="14"/>
  <c r="AAG2390" i="14"/>
  <c r="AAI2390" i="14"/>
  <c r="AAK2390" i="14"/>
  <c r="AAM2390" i="14"/>
  <c r="AAO2390" i="14"/>
  <c r="AAQ2390" i="14"/>
  <c r="AAS2390" i="14"/>
  <c r="AAU2390" i="14"/>
  <c r="AAW2390" i="14"/>
  <c r="AAY2390" i="14"/>
  <c r="ABA2390" i="14"/>
  <c r="ABC2390" i="14"/>
  <c r="ABE2390" i="14"/>
  <c r="ABG2390" i="14"/>
  <c r="ABI2390" i="14"/>
  <c r="ABK2390" i="14"/>
  <c r="ABM2390" i="14"/>
  <c r="ABO2390" i="14"/>
  <c r="ABQ2390" i="14"/>
  <c r="ABS2390" i="14"/>
  <c r="ABU2390" i="14"/>
  <c r="ABW2390" i="14"/>
  <c r="ABY2390" i="14"/>
  <c r="ACA2390" i="14"/>
  <c r="ACC2390" i="14"/>
  <c r="ACE2390" i="14"/>
  <c r="ACG2390" i="14"/>
  <c r="ACI2390" i="14"/>
  <c r="ACK2390" i="14"/>
  <c r="ACM2390" i="14"/>
  <c r="ACO2390" i="14"/>
  <c r="ACQ2390" i="14"/>
  <c r="ACS2390" i="14"/>
  <c r="ACU2390" i="14"/>
  <c r="ACW2390" i="14"/>
  <c r="ACY2390" i="14"/>
  <c r="ADA2390" i="14"/>
  <c r="ADC2390" i="14"/>
  <c r="ADE2390" i="14"/>
  <c r="ADG2390" i="14"/>
  <c r="ADI2390" i="14"/>
  <c r="ADK2390" i="14"/>
  <c r="ADM2390" i="14"/>
  <c r="ADO2390" i="14"/>
  <c r="ADQ2390" i="14"/>
  <c r="ADS2390" i="14"/>
  <c r="ADU2390" i="14"/>
  <c r="ADW2390" i="14"/>
  <c r="ADY2390" i="14"/>
  <c r="AEA2390" i="14"/>
  <c r="AEC2390" i="14"/>
  <c r="AEE2390" i="14"/>
  <c r="AEG2390" i="14"/>
  <c r="AEI2390" i="14"/>
  <c r="AEK2390" i="14"/>
  <c r="AEM2390" i="14"/>
  <c r="AEO2390" i="14"/>
  <c r="AEQ2390" i="14"/>
  <c r="AES2390" i="14"/>
  <c r="AEU2390" i="14"/>
  <c r="AEW2390" i="14"/>
  <c r="AEY2390" i="14"/>
  <c r="AFA2390" i="14"/>
  <c r="AFC2390" i="14"/>
  <c r="AFE2390" i="14"/>
  <c r="AFG2390" i="14"/>
  <c r="AFI2390" i="14"/>
  <c r="AFK2390" i="14"/>
  <c r="AFM2390" i="14"/>
  <c r="AFO2390" i="14"/>
  <c r="AFQ2390" i="14"/>
  <c r="AFS2390" i="14"/>
  <c r="AFU2390" i="14"/>
  <c r="AFW2390" i="14"/>
  <c r="AFY2390" i="14"/>
  <c r="AGA2390" i="14"/>
  <c r="AGC2390" i="14"/>
  <c r="AGE2390" i="14"/>
  <c r="AGG2390" i="14"/>
  <c r="AGI2390" i="14"/>
  <c r="AGK2390" i="14"/>
  <c r="AGM2390" i="14"/>
  <c r="AGO2390" i="14"/>
  <c r="AGQ2390" i="14"/>
  <c r="AGS2390" i="14"/>
  <c r="AGU2390" i="14"/>
  <c r="AGW2390" i="14"/>
  <c r="AGY2390" i="14"/>
  <c r="AHA2390" i="14"/>
  <c r="AHC2390" i="14"/>
  <c r="AHE2390" i="14"/>
  <c r="AHG2390" i="14"/>
  <c r="AHI2390" i="14"/>
  <c r="AHK2390" i="14"/>
  <c r="AHM2390" i="14"/>
  <c r="AHO2390" i="14"/>
  <c r="AHQ2390" i="14"/>
  <c r="AHS2390" i="14"/>
  <c r="AHU2390" i="14"/>
  <c r="AHW2390" i="14"/>
  <c r="AHY2390" i="14"/>
  <c r="AIA2390" i="14"/>
  <c r="AIC2390" i="14"/>
  <c r="AIE2390" i="14"/>
  <c r="AIG2390" i="14"/>
  <c r="AII2390" i="14"/>
  <c r="AIK2390" i="14"/>
  <c r="AIM2390" i="14"/>
  <c r="AIO2390" i="14"/>
  <c r="AIQ2390" i="14"/>
  <c r="AIS2390" i="14"/>
  <c r="AIU2390" i="14"/>
  <c r="AIW2390" i="14"/>
  <c r="AIY2390" i="14"/>
  <c r="AJA2390" i="14"/>
  <c r="AJC2390" i="14"/>
  <c r="AJE2390" i="14"/>
  <c r="AJG2390" i="14"/>
  <c r="AJI2390" i="14"/>
  <c r="AJK2390" i="14"/>
  <c r="AJM2390" i="14"/>
  <c r="AJO2390" i="14"/>
  <c r="AJQ2390" i="14"/>
  <c r="AJS2390" i="14"/>
  <c r="AJU2390" i="14"/>
  <c r="AJW2390" i="14"/>
  <c r="AJY2390" i="14"/>
  <c r="AKA2390" i="14"/>
  <c r="AKC2390" i="14"/>
  <c r="AKE2390" i="14"/>
  <c r="AKG2390" i="14"/>
  <c r="AKI2390" i="14"/>
  <c r="AKK2390" i="14"/>
  <c r="AKM2390" i="14"/>
  <c r="AKO2390" i="14"/>
  <c r="AKQ2390" i="14"/>
  <c r="AKS2390" i="14"/>
  <c r="AKU2390" i="14"/>
  <c r="AKW2390" i="14"/>
  <c r="AKY2390" i="14"/>
  <c r="ALA2390" i="14"/>
  <c r="ALC2390" i="14"/>
  <c r="ALE2390" i="14"/>
  <c r="ALG2390" i="14"/>
  <c r="ALI2390" i="14"/>
  <c r="ALK2390" i="14"/>
  <c r="ALM2390" i="14"/>
  <c r="ALO2390" i="14"/>
  <c r="ALQ2390" i="14"/>
  <c r="ALS2390" i="14"/>
  <c r="ALU2390" i="14"/>
  <c r="ALW2390" i="14"/>
  <c r="ALY2390" i="14"/>
  <c r="AMA2390" i="14"/>
  <c r="AMC2390" i="14"/>
  <c r="AME2390" i="14"/>
  <c r="TA2391" i="14"/>
  <c r="TC2391" i="14"/>
  <c r="TE2391" i="14"/>
  <c r="TG2391" i="14"/>
  <c r="TI2391" i="14"/>
  <c r="TK2391" i="14"/>
  <c r="TM2391" i="14"/>
  <c r="TO2391" i="14"/>
  <c r="TQ2391" i="14"/>
  <c r="TS2391" i="14"/>
  <c r="TU2391" i="14"/>
  <c r="TW2391" i="14"/>
  <c r="TY2391" i="14"/>
  <c r="UA2391" i="14"/>
  <c r="UC2391" i="14"/>
  <c r="UE2391" i="14"/>
  <c r="UG2391" i="14"/>
  <c r="UI2391" i="14"/>
  <c r="UK2391" i="14"/>
  <c r="UM2391" i="14"/>
  <c r="UO2391" i="14"/>
  <c r="UQ2391" i="14"/>
  <c r="US2391" i="14"/>
  <c r="UU2391" i="14"/>
  <c r="UW2391" i="14"/>
  <c r="UY2391" i="14"/>
  <c r="VA2391" i="14"/>
  <c r="VC2391" i="14"/>
  <c r="VE2391" i="14"/>
  <c r="VG2391" i="14"/>
  <c r="VI2391" i="14"/>
  <c r="VK2391" i="14"/>
  <c r="VM2391" i="14"/>
  <c r="VO2391" i="14"/>
  <c r="VQ2391" i="14"/>
  <c r="VS2391" i="14"/>
  <c r="VU2391" i="14"/>
  <c r="VW2391" i="14"/>
  <c r="VY2391" i="14"/>
  <c r="WA2391" i="14"/>
  <c r="WC2391" i="14"/>
  <c r="WE2391" i="14"/>
  <c r="WG2391" i="14"/>
  <c r="WI2391" i="14"/>
  <c r="WK2391" i="14"/>
  <c r="WM2391" i="14"/>
  <c r="WO2391" i="14"/>
  <c r="WQ2391" i="14"/>
  <c r="WS2391" i="14"/>
  <c r="WU2391" i="14"/>
  <c r="WW2391" i="14"/>
  <c r="WY2391" i="14"/>
  <c r="XA2391" i="14"/>
  <c r="XC2391" i="14"/>
  <c r="XE2391" i="14"/>
  <c r="XG2391" i="14"/>
  <c r="XI2391" i="14"/>
  <c r="XK2391" i="14"/>
  <c r="XM2391" i="14"/>
  <c r="XO2391" i="14"/>
  <c r="XQ2391" i="14"/>
  <c r="XS2391" i="14"/>
  <c r="XU2391" i="14"/>
  <c r="XW2391" i="14"/>
  <c r="XY2391" i="14"/>
  <c r="YA2391" i="14"/>
  <c r="YC2391" i="14"/>
  <c r="YE2391" i="14"/>
  <c r="YG2391" i="14"/>
  <c r="YI2391" i="14"/>
  <c r="YK2391" i="14"/>
  <c r="YM2391" i="14"/>
  <c r="YO2391" i="14"/>
  <c r="YQ2391" i="14"/>
  <c r="YS2391" i="14"/>
  <c r="YU2391" i="14"/>
  <c r="YW2391" i="14"/>
  <c r="YY2391" i="14"/>
  <c r="ZA2391" i="14"/>
  <c r="ZC2391" i="14"/>
  <c r="ZE2391" i="14"/>
  <c r="ZG2391" i="14"/>
  <c r="ZI2391" i="14"/>
  <c r="ZK2391" i="14"/>
  <c r="ZM2391" i="14"/>
  <c r="ZO2391" i="14"/>
  <c r="ZQ2391" i="14"/>
  <c r="ZS2391" i="14"/>
  <c r="ZU2391" i="14"/>
  <c r="ZW2391" i="14"/>
  <c r="ZY2391" i="14"/>
  <c r="AAA2391" i="14"/>
  <c r="AAC2391" i="14"/>
  <c r="AAE2391" i="14"/>
  <c r="AAG2391" i="14"/>
  <c r="AAI2391" i="14"/>
  <c r="AAK2391" i="14"/>
  <c r="AAM2391" i="14"/>
  <c r="AAO2391" i="14"/>
  <c r="AAQ2391" i="14"/>
  <c r="AAS2391" i="14"/>
  <c r="AAU2391" i="14"/>
  <c r="AAW2391" i="14"/>
  <c r="AAY2391" i="14"/>
  <c r="ABA2391" i="14"/>
  <c r="ABC2391" i="14"/>
  <c r="ABE2391" i="14"/>
  <c r="ABG2391" i="14"/>
  <c r="ABI2391" i="14"/>
  <c r="ABK2391" i="14"/>
  <c r="ABM2391" i="14"/>
  <c r="ABO2391" i="14"/>
  <c r="ABQ2391" i="14"/>
  <c r="ABS2391" i="14"/>
  <c r="ABU2391" i="14"/>
  <c r="ABW2391" i="14"/>
  <c r="ABY2391" i="14"/>
  <c r="ACA2391" i="14"/>
  <c r="ACC2391" i="14"/>
  <c r="ACE2391" i="14"/>
  <c r="ACG2391" i="14"/>
  <c r="ACI2391" i="14"/>
  <c r="ACK2391" i="14"/>
  <c r="ACM2391" i="14"/>
  <c r="ACO2391" i="14"/>
  <c r="ACQ2391" i="14"/>
  <c r="ACS2391" i="14"/>
  <c r="ACU2391" i="14"/>
  <c r="ACW2391" i="14"/>
  <c r="ACY2391" i="14"/>
  <c r="ADA2391" i="14"/>
  <c r="ADC2391" i="14"/>
  <c r="ADE2391" i="14"/>
  <c r="ADG2391" i="14"/>
  <c r="ADI2391" i="14"/>
  <c r="ADK2391" i="14"/>
  <c r="ADM2391" i="14"/>
  <c r="ADO2391" i="14"/>
  <c r="ADQ2391" i="14"/>
  <c r="ADS2391" i="14"/>
  <c r="ADU2391" i="14"/>
  <c r="ADW2391" i="14"/>
  <c r="ADY2391" i="14"/>
  <c r="AEA2391" i="14"/>
  <c r="AEC2391" i="14"/>
  <c r="AEE2391" i="14"/>
  <c r="AEG2391" i="14"/>
  <c r="AEI2391" i="14"/>
  <c r="AEK2391" i="14"/>
  <c r="AEM2391" i="14"/>
  <c r="AEO2391" i="14"/>
  <c r="AEQ2391" i="14"/>
  <c r="AES2391" i="14"/>
  <c r="AEU2391" i="14"/>
  <c r="AEW2391" i="14"/>
  <c r="AEY2391" i="14"/>
  <c r="AFA2391" i="14"/>
  <c r="AFC2391" i="14"/>
  <c r="AFE2391" i="14"/>
  <c r="AFG2391" i="14"/>
  <c r="AFI2391" i="14"/>
  <c r="AFK2391" i="14"/>
  <c r="AFM2391" i="14"/>
  <c r="AFO2391" i="14"/>
  <c r="AFQ2391" i="14"/>
  <c r="AFS2391" i="14"/>
  <c r="AFU2391" i="14"/>
  <c r="AFW2391" i="14"/>
  <c r="AFY2391" i="14"/>
  <c r="AGA2391" i="14"/>
  <c r="AGC2391" i="14"/>
  <c r="AGE2391" i="14"/>
  <c r="AGG2391" i="14"/>
  <c r="AGI2391" i="14"/>
  <c r="AGK2391" i="14"/>
  <c r="AGM2391" i="14"/>
  <c r="AGO2391" i="14"/>
  <c r="AGQ2391" i="14"/>
  <c r="AGS2391" i="14"/>
  <c r="AGU2391" i="14"/>
  <c r="AGW2391" i="14"/>
  <c r="AGY2391" i="14"/>
  <c r="AHA2391" i="14"/>
  <c r="AHC2391" i="14"/>
  <c r="AHE2391" i="14"/>
  <c r="AHG2391" i="14"/>
  <c r="AHI2391" i="14"/>
  <c r="AHK2391" i="14"/>
  <c r="AHM2391" i="14"/>
  <c r="AHO2391" i="14"/>
  <c r="AHQ2391" i="14"/>
  <c r="AHS2391" i="14"/>
  <c r="AHU2391" i="14"/>
  <c r="AHW2391" i="14"/>
  <c r="AHY2391" i="14"/>
  <c r="AIA2391" i="14"/>
  <c r="AIC2391" i="14"/>
  <c r="AIE2391" i="14"/>
  <c r="AIG2391" i="14"/>
  <c r="AII2391" i="14"/>
  <c r="AIK2391" i="14"/>
  <c r="AIM2391" i="14"/>
  <c r="AIO2391" i="14"/>
  <c r="AIQ2391" i="14"/>
  <c r="AIS2391" i="14"/>
  <c r="AIU2391" i="14"/>
  <c r="AIW2391" i="14"/>
  <c r="AIY2391" i="14"/>
  <c r="AJA2391" i="14"/>
  <c r="AJC2391" i="14"/>
  <c r="AJE2391" i="14"/>
  <c r="AJG2391" i="14"/>
  <c r="AJI2391" i="14"/>
  <c r="AJK2391" i="14"/>
  <c r="AJM2391" i="14"/>
  <c r="AJO2391" i="14"/>
  <c r="AJQ2391" i="14"/>
  <c r="AJS2391" i="14"/>
  <c r="AJU2391" i="14"/>
  <c r="AJW2391" i="14"/>
  <c r="AJY2391" i="14"/>
  <c r="AKA2391" i="14"/>
  <c r="AKC2391" i="14"/>
  <c r="AKE2391" i="14"/>
  <c r="AKG2391" i="14"/>
  <c r="AKI2391" i="14"/>
  <c r="AKK2391" i="14"/>
  <c r="AKM2391" i="14"/>
  <c r="AKO2391" i="14"/>
  <c r="AKQ2391" i="14"/>
  <c r="AKS2391" i="14"/>
  <c r="AKU2391" i="14"/>
  <c r="AKW2391" i="14"/>
  <c r="AKY2391" i="14"/>
  <c r="ALA2391" i="14"/>
  <c r="ALC2391" i="14"/>
  <c r="ALE2391" i="14"/>
  <c r="ALG2391" i="14"/>
  <c r="ALI2391" i="14"/>
  <c r="ALK2391" i="14"/>
  <c r="ALM2391" i="14"/>
  <c r="ALO2391" i="14"/>
  <c r="ALQ2391" i="14"/>
  <c r="ALS2391" i="14"/>
  <c r="ALU2391" i="14"/>
  <c r="ALW2391" i="14"/>
  <c r="ALY2391" i="14"/>
  <c r="AMA2391" i="14"/>
  <c r="AMC2391" i="14"/>
  <c r="AME2391" i="14"/>
  <c r="TA2392" i="14"/>
  <c r="TC2392" i="14"/>
  <c r="TE2392" i="14"/>
  <c r="TG2392" i="14"/>
  <c r="TI2392" i="14"/>
  <c r="TK2392" i="14"/>
  <c r="TM2392" i="14"/>
  <c r="TO2392" i="14"/>
  <c r="TQ2392" i="14"/>
  <c r="TS2392" i="14"/>
  <c r="TU2392" i="14"/>
  <c r="TW2392" i="14"/>
  <c r="TY2392" i="14"/>
  <c r="UA2392" i="14"/>
  <c r="UC2392" i="14"/>
  <c r="UE2392" i="14"/>
  <c r="UG2392" i="14"/>
  <c r="UI2392" i="14"/>
  <c r="UK2392" i="14"/>
  <c r="UM2392" i="14"/>
  <c r="UO2392" i="14"/>
  <c r="UQ2392" i="14"/>
  <c r="US2392" i="14"/>
  <c r="UU2392" i="14"/>
  <c r="UW2392" i="14"/>
  <c r="UY2392" i="14"/>
  <c r="VA2392" i="14"/>
  <c r="VC2392" i="14"/>
  <c r="VE2392" i="14"/>
  <c r="VG2392" i="14"/>
  <c r="VI2392" i="14"/>
  <c r="VK2392" i="14"/>
  <c r="VM2392" i="14"/>
  <c r="VO2392" i="14"/>
  <c r="VQ2392" i="14"/>
  <c r="VS2392" i="14"/>
  <c r="VU2392" i="14"/>
  <c r="VW2392" i="14"/>
  <c r="VY2392" i="14"/>
  <c r="WA2392" i="14"/>
  <c r="WC2392" i="14"/>
  <c r="WE2392" i="14"/>
  <c r="WG2392" i="14"/>
  <c r="WI2392" i="14"/>
  <c r="WK2392" i="14"/>
  <c r="WM2392" i="14"/>
  <c r="WO2392" i="14"/>
  <c r="WQ2392" i="14"/>
  <c r="WS2392" i="14"/>
  <c r="WU2392" i="14"/>
  <c r="WW2392" i="14"/>
  <c r="WY2392" i="14"/>
  <c r="XA2392" i="14"/>
  <c r="XC2392" i="14"/>
  <c r="XE2392" i="14"/>
  <c r="XG2392" i="14"/>
  <c r="XI2392" i="14"/>
  <c r="XK2392" i="14"/>
  <c r="XM2392" i="14"/>
  <c r="XO2392" i="14"/>
  <c r="XQ2392" i="14"/>
  <c r="XS2392" i="14"/>
  <c r="XU2392" i="14"/>
  <c r="XW2392" i="14"/>
  <c r="XY2392" i="14"/>
  <c r="YA2392" i="14"/>
  <c r="YC2392" i="14"/>
  <c r="YE2392" i="14"/>
  <c r="YG2392" i="14"/>
  <c r="YI2392" i="14"/>
  <c r="YK2392" i="14"/>
  <c r="YM2392" i="14"/>
  <c r="YO2392" i="14"/>
  <c r="YQ2392" i="14"/>
  <c r="YS2392" i="14"/>
  <c r="YU2392" i="14"/>
  <c r="YW2392" i="14"/>
  <c r="YY2392" i="14"/>
  <c r="ZA2392" i="14"/>
  <c r="ZC2392" i="14"/>
  <c r="ZE2392" i="14"/>
  <c r="ZG2392" i="14"/>
  <c r="ZI2392" i="14"/>
  <c r="ZK2392" i="14"/>
  <c r="ZM2392" i="14"/>
  <c r="ZO2392" i="14"/>
  <c r="ZQ2392" i="14"/>
  <c r="ZS2392" i="14"/>
  <c r="ZU2392" i="14"/>
  <c r="ZW2392" i="14"/>
  <c r="ZY2392" i="14"/>
  <c r="AAA2392" i="14"/>
  <c r="AAC2392" i="14"/>
  <c r="AAE2392" i="14"/>
  <c r="AAG2392" i="14"/>
  <c r="AAI2392" i="14"/>
  <c r="AAK2392" i="14"/>
  <c r="AAM2392" i="14"/>
  <c r="AAO2392" i="14"/>
  <c r="AAQ2392" i="14"/>
  <c r="AAS2392" i="14"/>
  <c r="AAU2392" i="14"/>
  <c r="AAW2392" i="14"/>
  <c r="AAY2392" i="14"/>
  <c r="ABA2392" i="14"/>
  <c r="ABC2392" i="14"/>
  <c r="ABE2392" i="14"/>
  <c r="ABG2392" i="14"/>
  <c r="ABI2392" i="14"/>
  <c r="ABK2392" i="14"/>
  <c r="ABM2392" i="14"/>
  <c r="ABO2392" i="14"/>
  <c r="ABQ2392" i="14"/>
  <c r="ABS2392" i="14"/>
  <c r="ABU2392" i="14"/>
  <c r="ABW2392" i="14"/>
  <c r="ABY2392" i="14"/>
  <c r="ACA2392" i="14"/>
  <c r="ACC2392" i="14"/>
  <c r="ACE2392" i="14"/>
  <c r="ACG2392" i="14"/>
  <c r="ACI2392" i="14"/>
  <c r="ACK2392" i="14"/>
  <c r="ACM2392" i="14"/>
  <c r="ACO2392" i="14"/>
  <c r="ACQ2392" i="14"/>
  <c r="ACS2392" i="14"/>
  <c r="ACU2392" i="14"/>
  <c r="ACW2392" i="14"/>
  <c r="ACY2392" i="14"/>
  <c r="ADA2392" i="14"/>
  <c r="ADC2392" i="14"/>
  <c r="ADE2392" i="14"/>
  <c r="ADG2392" i="14"/>
  <c r="ADI2392" i="14"/>
  <c r="ADK2392" i="14"/>
  <c r="ADM2392" i="14"/>
  <c r="ADO2392" i="14"/>
  <c r="ADQ2392" i="14"/>
  <c r="ADS2392" i="14"/>
  <c r="ADU2392" i="14"/>
  <c r="ADW2392" i="14"/>
  <c r="ADY2392" i="14"/>
  <c r="AEA2392" i="14"/>
  <c r="AEC2392" i="14"/>
  <c r="AEE2392" i="14"/>
  <c r="AEG2392" i="14"/>
  <c r="AEI2392" i="14"/>
  <c r="AEK2392" i="14"/>
  <c r="AEM2392" i="14"/>
  <c r="AEO2392" i="14"/>
  <c r="AEQ2392" i="14"/>
  <c r="AES2392" i="14"/>
  <c r="AEU2392" i="14"/>
  <c r="AEW2392" i="14"/>
  <c r="AEY2392" i="14"/>
  <c r="AFA2392" i="14"/>
  <c r="AFC2392" i="14"/>
  <c r="AFE2392" i="14"/>
  <c r="AFG2392" i="14"/>
  <c r="AFI2392" i="14"/>
  <c r="AFK2392" i="14"/>
  <c r="AFM2392" i="14"/>
  <c r="AFO2392" i="14"/>
  <c r="AFQ2392" i="14"/>
  <c r="AFS2392" i="14"/>
  <c r="AFU2392" i="14"/>
  <c r="AFW2392" i="14"/>
  <c r="AFY2392" i="14"/>
  <c r="AGA2392" i="14"/>
  <c r="AGC2392" i="14"/>
  <c r="AGE2392" i="14"/>
  <c r="AGG2392" i="14"/>
  <c r="AGI2392" i="14"/>
  <c r="AGK2392" i="14"/>
  <c r="AGM2392" i="14"/>
  <c r="AGO2392" i="14"/>
  <c r="AGQ2392" i="14"/>
  <c r="AGS2392" i="14"/>
  <c r="AGU2392" i="14"/>
  <c r="AGW2392" i="14"/>
  <c r="AGY2392" i="14"/>
  <c r="AHA2392" i="14"/>
  <c r="AHC2392" i="14"/>
  <c r="AHE2392" i="14"/>
  <c r="AHG2392" i="14"/>
  <c r="AHI2392" i="14"/>
  <c r="AHK2392" i="14"/>
  <c r="AHM2392" i="14"/>
  <c r="AHO2392" i="14"/>
  <c r="AHQ2392" i="14"/>
  <c r="AHS2392" i="14"/>
  <c r="AHU2392" i="14"/>
  <c r="AHW2392" i="14"/>
  <c r="AHY2392" i="14"/>
  <c r="AIA2392" i="14"/>
  <c r="AIC2392" i="14"/>
  <c r="AIE2392" i="14"/>
  <c r="AIG2392" i="14"/>
  <c r="AII2392" i="14"/>
  <c r="AIK2392" i="14"/>
  <c r="AIM2392" i="14"/>
  <c r="AIO2392" i="14"/>
  <c r="AIQ2392" i="14"/>
  <c r="AIS2392" i="14"/>
  <c r="AIU2392" i="14"/>
  <c r="AIW2392" i="14"/>
  <c r="AIY2392" i="14"/>
  <c r="AJA2392" i="14"/>
  <c r="AJC2392" i="14"/>
  <c r="AJE2392" i="14"/>
  <c r="AJG2392" i="14"/>
  <c r="AJI2392" i="14"/>
  <c r="AJK2392" i="14"/>
  <c r="AJM2392" i="14"/>
  <c r="AJO2392" i="14"/>
  <c r="AJQ2392" i="14"/>
  <c r="AJS2392" i="14"/>
  <c r="AJU2392" i="14"/>
  <c r="AJW2392" i="14"/>
  <c r="AJY2392" i="14"/>
  <c r="AKA2392" i="14"/>
  <c r="AKC2392" i="14"/>
  <c r="AKE2392" i="14"/>
  <c r="AKG2392" i="14"/>
  <c r="AKI2392" i="14"/>
  <c r="AKK2392" i="14"/>
  <c r="AKM2392" i="14"/>
  <c r="AKO2392" i="14"/>
  <c r="AKQ2392" i="14"/>
  <c r="AKS2392" i="14"/>
  <c r="AKU2392" i="14"/>
  <c r="AKW2392" i="14"/>
  <c r="AKY2392" i="14"/>
  <c r="ALA2392" i="14"/>
  <c r="ALC2392" i="14"/>
  <c r="ALE2392" i="14"/>
  <c r="ALG2392" i="14"/>
  <c r="ALI2392" i="14"/>
  <c r="ALK2392" i="14"/>
  <c r="ALM2392" i="14"/>
  <c r="ALO2392" i="14"/>
  <c r="ALQ2392" i="14"/>
  <c r="ALS2392" i="14"/>
  <c r="ALU2392" i="14"/>
  <c r="ALW2392" i="14"/>
  <c r="ALY2392" i="14"/>
  <c r="AMA2392" i="14"/>
  <c r="AMC2392" i="14"/>
  <c r="AME2392" i="14"/>
  <c r="TA2393" i="14"/>
  <c r="TC2393" i="14"/>
  <c r="TE2393" i="14"/>
  <c r="TG2393" i="14"/>
  <c r="TI2393" i="14"/>
  <c r="TK2393" i="14"/>
  <c r="TM2393" i="14"/>
  <c r="TO2393" i="14"/>
  <c r="TQ2393" i="14"/>
  <c r="TS2393" i="14"/>
  <c r="TU2393" i="14"/>
  <c r="TW2393" i="14"/>
  <c r="TY2393" i="14"/>
  <c r="UA2393" i="14"/>
  <c r="UC2393" i="14"/>
  <c r="UE2393" i="14"/>
  <c r="UG2393" i="14"/>
  <c r="UI2393" i="14"/>
  <c r="UK2393" i="14"/>
  <c r="UM2393" i="14"/>
  <c r="UO2393" i="14"/>
  <c r="UQ2393" i="14"/>
  <c r="US2393" i="14"/>
  <c r="UU2393" i="14"/>
  <c r="UW2393" i="14"/>
  <c r="UY2393" i="14"/>
  <c r="VA2393" i="14"/>
  <c r="VC2393" i="14"/>
  <c r="VE2393" i="14"/>
  <c r="VG2393" i="14"/>
  <c r="VI2393" i="14"/>
  <c r="VK2393" i="14"/>
  <c r="VM2393" i="14"/>
  <c r="VO2393" i="14"/>
  <c r="VQ2393" i="14"/>
  <c r="VS2393" i="14"/>
  <c r="VU2393" i="14"/>
  <c r="VW2393" i="14"/>
  <c r="VY2393" i="14"/>
  <c r="WA2393" i="14"/>
  <c r="WC2393" i="14"/>
  <c r="WE2393" i="14"/>
  <c r="WG2393" i="14"/>
  <c r="WI2393" i="14"/>
  <c r="WK2393" i="14"/>
  <c r="WM2393" i="14"/>
  <c r="WO2393" i="14"/>
  <c r="WQ2393" i="14"/>
  <c r="WS2393" i="14"/>
  <c r="WU2393" i="14"/>
  <c r="WW2393" i="14"/>
  <c r="WY2393" i="14"/>
  <c r="XA2393" i="14"/>
  <c r="XC2393" i="14"/>
  <c r="XE2393" i="14"/>
  <c r="XG2393" i="14"/>
  <c r="XI2393" i="14"/>
  <c r="XK2393" i="14"/>
  <c r="XM2393" i="14"/>
  <c r="XO2393" i="14"/>
  <c r="XQ2393" i="14"/>
  <c r="XS2393" i="14"/>
  <c r="XU2393" i="14"/>
  <c r="XW2393" i="14"/>
  <c r="XY2393" i="14"/>
  <c r="YA2393" i="14"/>
  <c r="YC2393" i="14"/>
  <c r="YE2393" i="14"/>
  <c r="YG2393" i="14"/>
  <c r="YI2393" i="14"/>
  <c r="YK2393" i="14"/>
  <c r="YM2393" i="14"/>
  <c r="YO2393" i="14"/>
  <c r="YQ2393" i="14"/>
  <c r="YS2393" i="14"/>
  <c r="YU2393" i="14"/>
  <c r="YW2393" i="14"/>
  <c r="YY2393" i="14"/>
  <c r="ZA2393" i="14"/>
  <c r="ZC2393" i="14"/>
  <c r="ZE2393" i="14"/>
  <c r="ZG2393" i="14"/>
  <c r="ZI2393" i="14"/>
  <c r="ZK2393" i="14"/>
  <c r="ZM2393" i="14"/>
  <c r="ZO2393" i="14"/>
  <c r="ZQ2393" i="14"/>
  <c r="ZS2393" i="14"/>
  <c r="ZU2393" i="14"/>
  <c r="ZW2393" i="14"/>
  <c r="ZY2393" i="14"/>
  <c r="AAA2393" i="14"/>
  <c r="AAC2393" i="14"/>
  <c r="AAE2393" i="14"/>
  <c r="AAG2393" i="14"/>
  <c r="AAI2393" i="14"/>
  <c r="AAK2393" i="14"/>
  <c r="AAM2393" i="14"/>
  <c r="AAO2393" i="14"/>
  <c r="AAQ2393" i="14"/>
  <c r="AAS2393" i="14"/>
  <c r="AAU2393" i="14"/>
  <c r="AAW2393" i="14"/>
  <c r="AAY2393" i="14"/>
  <c r="ABA2393" i="14"/>
  <c r="ABC2393" i="14"/>
  <c r="ABE2393" i="14"/>
  <c r="ABG2393" i="14"/>
  <c r="ABI2393" i="14"/>
  <c r="ABK2393" i="14"/>
  <c r="ABM2393" i="14"/>
  <c r="ABO2393" i="14"/>
  <c r="ABQ2393" i="14"/>
  <c r="ABS2393" i="14"/>
  <c r="ABU2393" i="14"/>
  <c r="ABW2393" i="14"/>
  <c r="ABY2393" i="14"/>
  <c r="ACA2393" i="14"/>
  <c r="ACC2393" i="14"/>
  <c r="ACE2393" i="14"/>
  <c r="ACG2393" i="14"/>
  <c r="ACI2393" i="14"/>
  <c r="ACK2393" i="14"/>
  <c r="ACM2393" i="14"/>
  <c r="ACO2393" i="14"/>
  <c r="ACQ2393" i="14"/>
  <c r="ACS2393" i="14"/>
  <c r="ACU2393" i="14"/>
  <c r="ACW2393" i="14"/>
  <c r="ACY2393" i="14"/>
  <c r="ADA2393" i="14"/>
  <c r="ADC2393" i="14"/>
  <c r="ADE2393" i="14"/>
  <c r="ADG2393" i="14"/>
  <c r="ADI2393" i="14"/>
  <c r="ADK2393" i="14"/>
  <c r="ADM2393" i="14"/>
  <c r="ADO2393" i="14"/>
  <c r="ADQ2393" i="14"/>
  <c r="ADS2393" i="14"/>
  <c r="ADU2393" i="14"/>
  <c r="ADW2393" i="14"/>
  <c r="ADY2393" i="14"/>
  <c r="AEA2393" i="14"/>
  <c r="AEC2393" i="14"/>
  <c r="AEE2393" i="14"/>
  <c r="AEG2393" i="14"/>
  <c r="AEI2393" i="14"/>
  <c r="AEK2393" i="14"/>
  <c r="AEM2393" i="14"/>
  <c r="AEO2393" i="14"/>
  <c r="AEQ2393" i="14"/>
  <c r="AES2393" i="14"/>
  <c r="AEU2393" i="14"/>
  <c r="AEW2393" i="14"/>
  <c r="AEY2393" i="14"/>
  <c r="AFA2393" i="14"/>
  <c r="AFC2393" i="14"/>
  <c r="AFE2393" i="14"/>
  <c r="AFG2393" i="14"/>
  <c r="AFI2393" i="14"/>
  <c r="AFK2393" i="14"/>
  <c r="AFM2393" i="14"/>
  <c r="AFO2393" i="14"/>
  <c r="AFQ2393" i="14"/>
  <c r="AFS2393" i="14"/>
  <c r="AFU2393" i="14"/>
  <c r="AFW2393" i="14"/>
  <c r="AFY2393" i="14"/>
  <c r="AGA2393" i="14"/>
  <c r="AGC2393" i="14"/>
  <c r="AGE2393" i="14"/>
  <c r="AGG2393" i="14"/>
  <c r="AGI2393" i="14"/>
  <c r="AGK2393" i="14"/>
  <c r="AGM2393" i="14"/>
  <c r="AGO2393" i="14"/>
  <c r="AGQ2393" i="14"/>
  <c r="AGS2393" i="14"/>
  <c r="AGU2393" i="14"/>
  <c r="AGW2393" i="14"/>
  <c r="AGY2393" i="14"/>
  <c r="AHA2393" i="14"/>
  <c r="AHC2393" i="14"/>
  <c r="AHE2393" i="14"/>
  <c r="AHG2393" i="14"/>
  <c r="AHI2393" i="14"/>
  <c r="AHK2393" i="14"/>
  <c r="AHM2393" i="14"/>
  <c r="AHO2393" i="14"/>
  <c r="AHQ2393" i="14"/>
  <c r="AHS2393" i="14"/>
  <c r="AHU2393" i="14"/>
  <c r="AHW2393" i="14"/>
  <c r="AHY2393" i="14"/>
  <c r="AIA2393" i="14"/>
  <c r="AIC2393" i="14"/>
  <c r="AIE2393" i="14"/>
  <c r="AIG2393" i="14"/>
  <c r="AII2393" i="14"/>
  <c r="AIK2393" i="14"/>
  <c r="AIM2393" i="14"/>
  <c r="AIO2393" i="14"/>
  <c r="AIQ2393" i="14"/>
  <c r="AIS2393" i="14"/>
  <c r="AIU2393" i="14"/>
  <c r="AIW2393" i="14"/>
  <c r="AIY2393" i="14"/>
  <c r="AJA2393" i="14"/>
  <c r="AJC2393" i="14"/>
  <c r="AJE2393" i="14"/>
  <c r="AJG2393" i="14"/>
  <c r="AJI2393" i="14"/>
  <c r="AJK2393" i="14"/>
  <c r="AJM2393" i="14"/>
  <c r="AJO2393" i="14"/>
  <c r="AJQ2393" i="14"/>
  <c r="AJS2393" i="14"/>
  <c r="AJU2393" i="14"/>
  <c r="AJW2393" i="14"/>
  <c r="AJY2393" i="14"/>
  <c r="AKA2393" i="14"/>
  <c r="AKC2393" i="14"/>
  <c r="AKE2393" i="14"/>
  <c r="AKG2393" i="14"/>
  <c r="AKI2393" i="14"/>
  <c r="AKK2393" i="14"/>
  <c r="AKM2393" i="14"/>
  <c r="AKO2393" i="14"/>
  <c r="AKQ2393" i="14"/>
  <c r="AKS2393" i="14"/>
  <c r="AKU2393" i="14"/>
  <c r="AKW2393" i="14"/>
  <c r="AKY2393" i="14"/>
  <c r="ALA2393" i="14"/>
  <c r="ALC2393" i="14"/>
  <c r="ALE2393" i="14"/>
  <c r="ALG2393" i="14"/>
  <c r="ALI2393" i="14"/>
  <c r="ALK2393" i="14"/>
  <c r="ALM2393" i="14"/>
  <c r="ALO2393" i="14"/>
  <c r="ALQ2393" i="14"/>
  <c r="ALS2393" i="14"/>
  <c r="ALU2393" i="14"/>
  <c r="ALW2393" i="14"/>
  <c r="ALY2393" i="14"/>
  <c r="AMA2393" i="14"/>
  <c r="AMC2393" i="14"/>
  <c r="AME2393" i="14"/>
  <c r="TA2394" i="14"/>
  <c r="TC2394" i="14"/>
  <c r="TE2394" i="14"/>
  <c r="TG2394" i="14"/>
  <c r="TI2394" i="14"/>
  <c r="TK2394" i="14"/>
  <c r="TM2394" i="14"/>
  <c r="TO2394" i="14"/>
  <c r="TQ2394" i="14"/>
  <c r="TS2394" i="14"/>
  <c r="TU2394" i="14"/>
  <c r="TW2394" i="14"/>
  <c r="TY2394" i="14"/>
  <c r="UA2394" i="14"/>
  <c r="UC2394" i="14"/>
  <c r="UE2394" i="14"/>
  <c r="UG2394" i="14"/>
  <c r="UI2394" i="14"/>
  <c r="UK2394" i="14"/>
  <c r="UM2394" i="14"/>
  <c r="UO2394" i="14"/>
  <c r="UQ2394" i="14"/>
  <c r="US2394" i="14"/>
  <c r="UU2394" i="14"/>
  <c r="UW2394" i="14"/>
  <c r="UY2394" i="14"/>
  <c r="VA2394" i="14"/>
  <c r="VC2394" i="14"/>
  <c r="VE2394" i="14"/>
  <c r="VG2394" i="14"/>
  <c r="VI2394" i="14"/>
  <c r="VK2394" i="14"/>
  <c r="VM2394" i="14"/>
  <c r="VO2394" i="14"/>
  <c r="VQ2394" i="14"/>
  <c r="VS2394" i="14"/>
  <c r="VU2394" i="14"/>
  <c r="VW2394" i="14"/>
  <c r="VY2394" i="14"/>
  <c r="WA2394" i="14"/>
  <c r="WC2394" i="14"/>
  <c r="WE2394" i="14"/>
  <c r="WG2394" i="14"/>
  <c r="WI2394" i="14"/>
  <c r="WK2394" i="14"/>
  <c r="WM2394" i="14"/>
  <c r="WO2394" i="14"/>
  <c r="WQ2394" i="14"/>
  <c r="WS2394" i="14"/>
  <c r="WU2394" i="14"/>
  <c r="WW2394" i="14"/>
  <c r="WY2394" i="14"/>
  <c r="XA2394" i="14"/>
  <c r="XC2394" i="14"/>
  <c r="XE2394" i="14"/>
  <c r="XG2394" i="14"/>
  <c r="XI2394" i="14"/>
  <c r="XK2394" i="14"/>
  <c r="XM2394" i="14"/>
  <c r="XO2394" i="14"/>
  <c r="XQ2394" i="14"/>
  <c r="XS2394" i="14"/>
  <c r="XU2394" i="14"/>
  <c r="XW2394" i="14"/>
  <c r="XY2394" i="14"/>
  <c r="YA2394" i="14"/>
  <c r="YC2394" i="14"/>
  <c r="YE2394" i="14"/>
  <c r="YG2394" i="14"/>
  <c r="YI2394" i="14"/>
  <c r="YK2394" i="14"/>
  <c r="YM2394" i="14"/>
  <c r="YO2394" i="14"/>
  <c r="YQ2394" i="14"/>
  <c r="YS2394" i="14"/>
  <c r="YU2394" i="14"/>
  <c r="YW2394" i="14"/>
  <c r="YY2394" i="14"/>
  <c r="ZA2394" i="14"/>
  <c r="ZC2394" i="14"/>
  <c r="ZE2394" i="14"/>
  <c r="ZG2394" i="14"/>
  <c r="ZI2394" i="14"/>
  <c r="ZK2394" i="14"/>
  <c r="ZM2394" i="14"/>
  <c r="ZO2394" i="14"/>
  <c r="ZQ2394" i="14"/>
  <c r="ZS2394" i="14"/>
  <c r="ZU2394" i="14"/>
  <c r="ZW2394" i="14"/>
  <c r="ZY2394" i="14"/>
  <c r="AAA2394" i="14"/>
  <c r="AAC2394" i="14"/>
  <c r="AAE2394" i="14"/>
  <c r="AAG2394" i="14"/>
  <c r="AAI2394" i="14"/>
  <c r="AAK2394" i="14"/>
  <c r="AAM2394" i="14"/>
  <c r="AAO2394" i="14"/>
  <c r="AAQ2394" i="14"/>
  <c r="AAS2394" i="14"/>
  <c r="AAU2394" i="14"/>
  <c r="AAW2394" i="14"/>
  <c r="AAY2394" i="14"/>
  <c r="ABA2394" i="14"/>
  <c r="ABC2394" i="14"/>
  <c r="ABE2394" i="14"/>
  <c r="ABG2394" i="14"/>
  <c r="ABI2394" i="14"/>
  <c r="ABK2394" i="14"/>
  <c r="ABM2394" i="14"/>
  <c r="ABO2394" i="14"/>
  <c r="ABQ2394" i="14"/>
  <c r="ABS2394" i="14"/>
  <c r="ABU2394" i="14"/>
  <c r="ABW2394" i="14"/>
  <c r="ABY2394" i="14"/>
  <c r="ACA2394" i="14"/>
  <c r="ACC2394" i="14"/>
  <c r="ACE2394" i="14"/>
  <c r="ACG2394" i="14"/>
  <c r="ACI2394" i="14"/>
  <c r="ACK2394" i="14"/>
  <c r="ACM2394" i="14"/>
  <c r="ACO2394" i="14"/>
  <c r="ACQ2394" i="14"/>
  <c r="ACS2394" i="14"/>
  <c r="ACU2394" i="14"/>
  <c r="ACW2394" i="14"/>
  <c r="ACY2394" i="14"/>
  <c r="ADA2394" i="14"/>
  <c r="ADC2394" i="14"/>
  <c r="ADE2394" i="14"/>
  <c r="ADG2394" i="14"/>
  <c r="ADI2394" i="14"/>
  <c r="ADK2394" i="14"/>
  <c r="ADM2394" i="14"/>
  <c r="ADO2394" i="14"/>
  <c r="ADQ2394" i="14"/>
  <c r="ADS2394" i="14"/>
  <c r="ADU2394" i="14"/>
  <c r="ADW2394" i="14"/>
  <c r="ADY2394" i="14"/>
  <c r="AEA2394" i="14"/>
  <c r="AEC2394" i="14"/>
  <c r="AEE2394" i="14"/>
  <c r="AEG2394" i="14"/>
  <c r="AEI2394" i="14"/>
  <c r="AEK2394" i="14"/>
  <c r="AEM2394" i="14"/>
  <c r="AEO2394" i="14"/>
  <c r="AEQ2394" i="14"/>
  <c r="AES2394" i="14"/>
  <c r="AEU2394" i="14"/>
  <c r="AEW2394" i="14"/>
  <c r="AEY2394" i="14"/>
  <c r="AFA2394" i="14"/>
  <c r="AFC2394" i="14"/>
  <c r="AFE2394" i="14"/>
  <c r="AFG2394" i="14"/>
  <c r="AFI2394" i="14"/>
  <c r="AFK2394" i="14"/>
  <c r="AFM2394" i="14"/>
  <c r="AFO2394" i="14"/>
  <c r="AFQ2394" i="14"/>
  <c r="AFS2394" i="14"/>
  <c r="AFU2394" i="14"/>
  <c r="AFW2394" i="14"/>
  <c r="AFY2394" i="14"/>
  <c r="AGA2394" i="14"/>
  <c r="AGC2394" i="14"/>
  <c r="AGE2394" i="14"/>
  <c r="AGG2394" i="14"/>
  <c r="AGI2394" i="14"/>
  <c r="AGK2394" i="14"/>
  <c r="AGM2394" i="14"/>
  <c r="AGO2394" i="14"/>
  <c r="AGQ2394" i="14"/>
  <c r="AGS2394" i="14"/>
  <c r="AGU2394" i="14"/>
  <c r="AGW2394" i="14"/>
  <c r="AGY2394" i="14"/>
  <c r="AHA2394" i="14"/>
  <c r="AHC2394" i="14"/>
  <c r="AHE2394" i="14"/>
  <c r="AHG2394" i="14"/>
  <c r="AHI2394" i="14"/>
  <c r="AHK2394" i="14"/>
  <c r="AHM2394" i="14"/>
  <c r="AHO2394" i="14"/>
  <c r="AHQ2394" i="14"/>
  <c r="AHS2394" i="14"/>
  <c r="AHU2394" i="14"/>
  <c r="AHW2394" i="14"/>
  <c r="AHY2394" i="14"/>
  <c r="AIA2394" i="14"/>
  <c r="AIC2394" i="14"/>
  <c r="AIE2394" i="14"/>
  <c r="AIG2394" i="14"/>
  <c r="AII2394" i="14"/>
  <c r="AIK2394" i="14"/>
  <c r="AIM2394" i="14"/>
  <c r="AIO2394" i="14"/>
  <c r="AIQ2394" i="14"/>
  <c r="AIS2394" i="14"/>
  <c r="AIU2394" i="14"/>
  <c r="AIW2394" i="14"/>
  <c r="AIY2394" i="14"/>
  <c r="AJA2394" i="14"/>
  <c r="AJC2394" i="14"/>
  <c r="AJE2394" i="14"/>
  <c r="AJG2394" i="14"/>
  <c r="AJI2394" i="14"/>
  <c r="AJK2394" i="14"/>
  <c r="AJM2394" i="14"/>
  <c r="AJO2394" i="14"/>
  <c r="AJQ2394" i="14"/>
  <c r="AJS2394" i="14"/>
  <c r="AJU2394" i="14"/>
  <c r="AJW2394" i="14"/>
  <c r="AJY2394" i="14"/>
  <c r="AKA2394" i="14"/>
  <c r="AKC2394" i="14"/>
  <c r="AKE2394" i="14"/>
  <c r="AKG2394" i="14"/>
  <c r="AKI2394" i="14"/>
  <c r="AKK2394" i="14"/>
  <c r="AKM2394" i="14"/>
  <c r="AKO2394" i="14"/>
  <c r="AKQ2394" i="14"/>
  <c r="AKS2394" i="14"/>
  <c r="AKU2394" i="14"/>
  <c r="AKW2394" i="14"/>
  <c r="AKY2394" i="14"/>
  <c r="ALA2394" i="14"/>
  <c r="ALC2394" i="14"/>
  <c r="ALE2394" i="14"/>
  <c r="ALG2394" i="14"/>
  <c r="ALI2394" i="14"/>
  <c r="ALK2394" i="14"/>
  <c r="ALM2394" i="14"/>
  <c r="ALO2394" i="14"/>
  <c r="ALQ2394" i="14"/>
  <c r="ALS2394" i="14"/>
  <c r="ALU2394" i="14"/>
  <c r="ALW2394" i="14"/>
  <c r="ALY2394" i="14"/>
  <c r="AMA2394" i="14"/>
  <c r="AMC2394" i="14"/>
  <c r="AME2394" i="14"/>
  <c r="TA2395" i="14"/>
  <c r="TC2395" i="14"/>
  <c r="TE2395" i="14"/>
  <c r="TG2395" i="14"/>
  <c r="TI2395" i="14"/>
  <c r="TK2395" i="14"/>
  <c r="TM2395" i="14"/>
  <c r="TO2395" i="14"/>
  <c r="TQ2395" i="14"/>
  <c r="TS2395" i="14"/>
  <c r="TU2395" i="14"/>
  <c r="TW2395" i="14"/>
  <c r="TY2395" i="14"/>
  <c r="UA2395" i="14"/>
  <c r="UC2395" i="14"/>
  <c r="UE2395" i="14"/>
  <c r="UG2395" i="14"/>
  <c r="UI2395" i="14"/>
  <c r="UK2395" i="14"/>
  <c r="UM2395" i="14"/>
  <c r="UO2395" i="14"/>
  <c r="UQ2395" i="14"/>
  <c r="US2395" i="14"/>
  <c r="UU2395" i="14"/>
  <c r="UW2395" i="14"/>
  <c r="UY2395" i="14"/>
  <c r="VA2395" i="14"/>
  <c r="VC2395" i="14"/>
  <c r="VE2395" i="14"/>
  <c r="VG2395" i="14"/>
  <c r="VI2395" i="14"/>
  <c r="VK2395" i="14"/>
  <c r="VM2395" i="14"/>
  <c r="VO2395" i="14"/>
  <c r="VQ2395" i="14"/>
  <c r="VS2395" i="14"/>
  <c r="VU2395" i="14"/>
  <c r="VW2395" i="14"/>
  <c r="VY2395" i="14"/>
  <c r="WA2395" i="14"/>
  <c r="WC2395" i="14"/>
  <c r="WE2395" i="14"/>
  <c r="WG2395" i="14"/>
  <c r="WI2395" i="14"/>
  <c r="WK2395" i="14"/>
  <c r="WM2395" i="14"/>
  <c r="WO2395" i="14"/>
  <c r="WQ2395" i="14"/>
  <c r="WS2395" i="14"/>
  <c r="WU2395" i="14"/>
  <c r="WW2395" i="14"/>
  <c r="WY2395" i="14"/>
  <c r="XA2395" i="14"/>
  <c r="XC2395" i="14"/>
  <c r="XE2395" i="14"/>
  <c r="XG2395" i="14"/>
  <c r="XI2395" i="14"/>
  <c r="XK2395" i="14"/>
  <c r="XM2395" i="14"/>
  <c r="XO2395" i="14"/>
  <c r="XQ2395" i="14"/>
  <c r="XS2395" i="14"/>
  <c r="XU2395" i="14"/>
  <c r="XW2395" i="14"/>
  <c r="XY2395" i="14"/>
  <c r="YA2395" i="14"/>
  <c r="YC2395" i="14"/>
  <c r="YE2395" i="14"/>
  <c r="YG2395" i="14"/>
  <c r="YI2395" i="14"/>
  <c r="YK2395" i="14"/>
  <c r="YM2395" i="14"/>
  <c r="YO2395" i="14"/>
  <c r="YQ2395" i="14"/>
  <c r="YS2395" i="14"/>
  <c r="YU2395" i="14"/>
  <c r="YW2395" i="14"/>
  <c r="YY2395" i="14"/>
  <c r="ZA2395" i="14"/>
  <c r="ZC2395" i="14"/>
  <c r="ZE2395" i="14"/>
  <c r="ZG2395" i="14"/>
  <c r="ZI2395" i="14"/>
  <c r="ZK2395" i="14"/>
  <c r="ZM2395" i="14"/>
  <c r="ZO2395" i="14"/>
  <c r="ZQ2395" i="14"/>
  <c r="ZS2395" i="14"/>
  <c r="ZU2395" i="14"/>
  <c r="ZW2395" i="14"/>
  <c r="ZY2395" i="14"/>
  <c r="AAA2395" i="14"/>
  <c r="AAC2395" i="14"/>
  <c r="AAE2395" i="14"/>
  <c r="AAG2395" i="14"/>
  <c r="AAI2395" i="14"/>
  <c r="AAK2395" i="14"/>
  <c r="AAM2395" i="14"/>
  <c r="AAO2395" i="14"/>
  <c r="AAQ2395" i="14"/>
  <c r="AAS2395" i="14"/>
  <c r="AAU2395" i="14"/>
  <c r="AAW2395" i="14"/>
  <c r="AAY2395" i="14"/>
  <c r="ABA2395" i="14"/>
  <c r="ABC2395" i="14"/>
  <c r="ABE2395" i="14"/>
  <c r="ABG2395" i="14"/>
  <c r="ABI2395" i="14"/>
  <c r="ABK2395" i="14"/>
  <c r="ABM2395" i="14"/>
  <c r="ABO2395" i="14"/>
  <c r="ABQ2395" i="14"/>
  <c r="ABS2395" i="14"/>
  <c r="ABU2395" i="14"/>
  <c r="ABW2395" i="14"/>
  <c r="ABY2395" i="14"/>
  <c r="ACA2395" i="14"/>
  <c r="ACC2395" i="14"/>
  <c r="ACE2395" i="14"/>
  <c r="ACG2395" i="14"/>
  <c r="ACI2395" i="14"/>
  <c r="ACK2395" i="14"/>
  <c r="ACM2395" i="14"/>
  <c r="ACO2395" i="14"/>
  <c r="ACQ2395" i="14"/>
  <c r="ACS2395" i="14"/>
  <c r="ACU2395" i="14"/>
  <c r="ACW2395" i="14"/>
  <c r="ACY2395" i="14"/>
  <c r="ADA2395" i="14"/>
  <c r="ADC2395" i="14"/>
  <c r="ADE2395" i="14"/>
  <c r="ADG2395" i="14"/>
  <c r="ADI2395" i="14"/>
  <c r="ADK2395" i="14"/>
  <c r="ADM2395" i="14"/>
  <c r="ADO2395" i="14"/>
  <c r="ADQ2395" i="14"/>
  <c r="ADS2395" i="14"/>
  <c r="ADU2395" i="14"/>
  <c r="ADW2395" i="14"/>
  <c r="ADY2395" i="14"/>
  <c r="AEA2395" i="14"/>
  <c r="AEC2395" i="14"/>
  <c r="AEE2395" i="14"/>
  <c r="AEG2395" i="14"/>
  <c r="AEI2395" i="14"/>
  <c r="AEK2395" i="14"/>
  <c r="AEM2395" i="14"/>
  <c r="AEO2395" i="14"/>
  <c r="AEQ2395" i="14"/>
  <c r="AES2395" i="14"/>
  <c r="AEU2395" i="14"/>
  <c r="AEW2395" i="14"/>
  <c r="AEY2395" i="14"/>
  <c r="AFA2395" i="14"/>
  <c r="AFC2395" i="14"/>
  <c r="AFE2395" i="14"/>
  <c r="AFG2395" i="14"/>
  <c r="AFI2395" i="14"/>
  <c r="AFK2395" i="14"/>
  <c r="AFM2395" i="14"/>
  <c r="AFO2395" i="14"/>
  <c r="AFQ2395" i="14"/>
  <c r="AFS2395" i="14"/>
  <c r="AFU2395" i="14"/>
  <c r="AFW2395" i="14"/>
  <c r="AFY2395" i="14"/>
  <c r="AGA2395" i="14"/>
  <c r="AGC2395" i="14"/>
  <c r="AGE2395" i="14"/>
  <c r="AGG2395" i="14"/>
  <c r="AGI2395" i="14"/>
  <c r="AGK2395" i="14"/>
  <c r="AGM2395" i="14"/>
  <c r="AGO2395" i="14"/>
  <c r="AGQ2395" i="14"/>
  <c r="AGS2395" i="14"/>
  <c r="AGU2395" i="14"/>
  <c r="AGW2395" i="14"/>
  <c r="AGY2395" i="14"/>
  <c r="AHA2395" i="14"/>
  <c r="AHC2395" i="14"/>
  <c r="AHE2395" i="14"/>
  <c r="AHG2395" i="14"/>
  <c r="AHI2395" i="14"/>
  <c r="AHK2395" i="14"/>
  <c r="AHM2395" i="14"/>
  <c r="AHO2395" i="14"/>
  <c r="AHQ2395" i="14"/>
  <c r="AHS2395" i="14"/>
  <c r="AHU2395" i="14"/>
  <c r="AHW2395" i="14"/>
  <c r="AHY2395" i="14"/>
  <c r="AIA2395" i="14"/>
  <c r="AIC2395" i="14"/>
  <c r="AIE2395" i="14"/>
  <c r="AIG2395" i="14"/>
  <c r="AII2395" i="14"/>
  <c r="AIK2395" i="14"/>
  <c r="AIM2395" i="14"/>
  <c r="AIO2395" i="14"/>
  <c r="AIQ2395" i="14"/>
  <c r="AIS2395" i="14"/>
  <c r="AIU2395" i="14"/>
  <c r="AIW2395" i="14"/>
  <c r="AIY2395" i="14"/>
  <c r="AJA2395" i="14"/>
  <c r="AJC2395" i="14"/>
  <c r="AJE2395" i="14"/>
  <c r="AJG2395" i="14"/>
  <c r="AJI2395" i="14"/>
  <c r="AJK2395" i="14"/>
  <c r="AJM2395" i="14"/>
  <c r="AJO2395" i="14"/>
  <c r="AJQ2395" i="14"/>
  <c r="AJS2395" i="14"/>
  <c r="AJU2395" i="14"/>
  <c r="AJW2395" i="14"/>
  <c r="AJY2395" i="14"/>
  <c r="AKA2395" i="14"/>
  <c r="AKC2395" i="14"/>
  <c r="AKE2395" i="14"/>
  <c r="AKG2395" i="14"/>
  <c r="AKI2395" i="14"/>
  <c r="AKK2395" i="14"/>
  <c r="AKM2395" i="14"/>
  <c r="AKO2395" i="14"/>
  <c r="AKQ2395" i="14"/>
  <c r="AKS2395" i="14"/>
  <c r="AKU2395" i="14"/>
  <c r="AKW2395" i="14"/>
  <c r="AKY2395" i="14"/>
  <c r="ALA2395" i="14"/>
  <c r="ALC2395" i="14"/>
  <c r="ALE2395" i="14"/>
  <c r="ALG2395" i="14"/>
  <c r="ALI2395" i="14"/>
  <c r="ALK2395" i="14"/>
  <c r="ALM2395" i="14"/>
  <c r="ALO2395" i="14"/>
  <c r="ALQ2395" i="14"/>
  <c r="ALS2395" i="14"/>
  <c r="ALU2395" i="14"/>
  <c r="ALW2395" i="14"/>
  <c r="ALY2395" i="14"/>
  <c r="AMA2395" i="14"/>
  <c r="AMC2395" i="14"/>
  <c r="AME2395" i="14"/>
  <c r="TA2396" i="14"/>
  <c r="TC2396" i="14"/>
  <c r="TE2396" i="14"/>
  <c r="TG2396" i="14"/>
  <c r="TI2396" i="14"/>
  <c r="TK2396" i="14"/>
  <c r="TM2396" i="14"/>
  <c r="TO2396" i="14"/>
  <c r="TQ2396" i="14"/>
  <c r="TS2396" i="14"/>
  <c r="TU2396" i="14"/>
  <c r="TW2396" i="14"/>
  <c r="TY2396" i="14"/>
  <c r="UA2396" i="14"/>
  <c r="UC2396" i="14"/>
  <c r="UE2396" i="14"/>
  <c r="UG2396" i="14"/>
  <c r="UI2396" i="14"/>
  <c r="UK2396" i="14"/>
  <c r="UM2396" i="14"/>
  <c r="UO2396" i="14"/>
  <c r="UQ2396" i="14"/>
  <c r="US2396" i="14"/>
  <c r="UU2396" i="14"/>
  <c r="UW2396" i="14"/>
  <c r="UY2396" i="14"/>
  <c r="VA2396" i="14"/>
  <c r="VC2396" i="14"/>
  <c r="VE2396" i="14"/>
  <c r="VG2396" i="14"/>
  <c r="VI2396" i="14"/>
  <c r="VK2396" i="14"/>
  <c r="VM2396" i="14"/>
  <c r="VO2396" i="14"/>
  <c r="VQ2396" i="14"/>
  <c r="VS2396" i="14"/>
  <c r="VU2396" i="14"/>
  <c r="VW2396" i="14"/>
  <c r="VY2396" i="14"/>
  <c r="WA2396" i="14"/>
  <c r="WC2396" i="14"/>
  <c r="WE2396" i="14"/>
  <c r="WG2396" i="14"/>
  <c r="WI2396" i="14"/>
  <c r="WK2396" i="14"/>
  <c r="WM2396" i="14"/>
  <c r="WO2396" i="14"/>
  <c r="WQ2396" i="14"/>
  <c r="WS2396" i="14"/>
  <c r="WU2396" i="14"/>
  <c r="WW2396" i="14"/>
  <c r="WY2396" i="14"/>
  <c r="XA2396" i="14"/>
  <c r="XC2396" i="14"/>
  <c r="XE2396" i="14"/>
  <c r="XG2396" i="14"/>
  <c r="XI2396" i="14"/>
  <c r="XK2396" i="14"/>
  <c r="XM2396" i="14"/>
  <c r="XO2396" i="14"/>
  <c r="XQ2396" i="14"/>
  <c r="XS2396" i="14"/>
  <c r="XU2396" i="14"/>
  <c r="XW2396" i="14"/>
  <c r="XY2396" i="14"/>
  <c r="YA2396" i="14"/>
  <c r="YC2396" i="14"/>
  <c r="YE2396" i="14"/>
  <c r="YG2396" i="14"/>
  <c r="YI2396" i="14"/>
  <c r="YK2396" i="14"/>
  <c r="YM2396" i="14"/>
  <c r="YO2396" i="14"/>
  <c r="YQ2396" i="14"/>
  <c r="YS2396" i="14"/>
  <c r="YU2396" i="14"/>
  <c r="YW2396" i="14"/>
  <c r="YY2396" i="14"/>
  <c r="ZA2396" i="14"/>
  <c r="ZC2396" i="14"/>
  <c r="ZE2396" i="14"/>
  <c r="ZG2396" i="14"/>
  <c r="ZI2396" i="14"/>
  <c r="ZK2396" i="14"/>
  <c r="ZM2396" i="14"/>
  <c r="ZO2396" i="14"/>
  <c r="ZQ2396" i="14"/>
  <c r="ZS2396" i="14"/>
  <c r="ZU2396" i="14"/>
  <c r="ZW2396" i="14"/>
  <c r="ZY2396" i="14"/>
  <c r="AAA2396" i="14"/>
  <c r="AAC2396" i="14"/>
  <c r="AAE2396" i="14"/>
  <c r="AAG2396" i="14"/>
  <c r="AAI2396" i="14"/>
  <c r="AAK2396" i="14"/>
  <c r="AAM2396" i="14"/>
  <c r="AAO2396" i="14"/>
  <c r="AAQ2396" i="14"/>
  <c r="AAS2396" i="14"/>
  <c r="AAU2396" i="14"/>
  <c r="AAW2396" i="14"/>
  <c r="AAY2396" i="14"/>
  <c r="ABA2396" i="14"/>
  <c r="ABC2396" i="14"/>
  <c r="ABE2396" i="14"/>
  <c r="ABG2396" i="14"/>
  <c r="ABI2396" i="14"/>
  <c r="ABK2396" i="14"/>
  <c r="ABM2396" i="14"/>
  <c r="ABO2396" i="14"/>
  <c r="ABQ2396" i="14"/>
  <c r="ABS2396" i="14"/>
  <c r="ABU2396" i="14"/>
  <c r="ABW2396" i="14"/>
  <c r="ABY2396" i="14"/>
  <c r="ACA2396" i="14"/>
  <c r="ACC2396" i="14"/>
  <c r="ACE2396" i="14"/>
  <c r="ACG2396" i="14"/>
  <c r="ACI2396" i="14"/>
  <c r="ACK2396" i="14"/>
  <c r="ACM2396" i="14"/>
  <c r="ACO2396" i="14"/>
  <c r="ACQ2396" i="14"/>
  <c r="ACS2396" i="14"/>
  <c r="ACU2396" i="14"/>
  <c r="ACW2396" i="14"/>
  <c r="ACY2396" i="14"/>
  <c r="ADA2396" i="14"/>
  <c r="ADC2396" i="14"/>
  <c r="ADE2396" i="14"/>
  <c r="ADG2396" i="14"/>
  <c r="ADI2396" i="14"/>
  <c r="ADK2396" i="14"/>
  <c r="ADM2396" i="14"/>
  <c r="ADO2396" i="14"/>
  <c r="ADQ2396" i="14"/>
  <c r="ADS2396" i="14"/>
  <c r="ADU2396" i="14"/>
  <c r="ADW2396" i="14"/>
  <c r="ADY2396" i="14"/>
  <c r="AEA2396" i="14"/>
  <c r="AEC2396" i="14"/>
  <c r="AEE2396" i="14"/>
  <c r="AEG2396" i="14"/>
  <c r="AEI2396" i="14"/>
  <c r="AEK2396" i="14"/>
  <c r="AEM2396" i="14"/>
  <c r="AEO2396" i="14"/>
  <c r="AEQ2396" i="14"/>
  <c r="AES2396" i="14"/>
  <c r="AEU2396" i="14"/>
  <c r="AEW2396" i="14"/>
  <c r="AEY2396" i="14"/>
  <c r="AFA2396" i="14"/>
  <c r="AFC2396" i="14"/>
  <c r="AFE2396" i="14"/>
  <c r="AFG2396" i="14"/>
  <c r="AFI2396" i="14"/>
  <c r="AFK2396" i="14"/>
  <c r="AFM2396" i="14"/>
  <c r="AFO2396" i="14"/>
  <c r="AFQ2396" i="14"/>
  <c r="AFS2396" i="14"/>
  <c r="AFU2396" i="14"/>
  <c r="AFW2396" i="14"/>
  <c r="AFY2396" i="14"/>
  <c r="AGA2396" i="14"/>
  <c r="AGC2396" i="14"/>
  <c r="AGE2396" i="14"/>
  <c r="AGG2396" i="14"/>
  <c r="AGI2396" i="14"/>
  <c r="AGK2396" i="14"/>
  <c r="AGM2396" i="14"/>
  <c r="AGO2396" i="14"/>
  <c r="AGQ2396" i="14"/>
  <c r="AGS2396" i="14"/>
  <c r="AGU2396" i="14"/>
  <c r="AGW2396" i="14"/>
  <c r="AGY2396" i="14"/>
  <c r="AHA2396" i="14"/>
  <c r="AHC2396" i="14"/>
  <c r="AHE2396" i="14"/>
  <c r="AHG2396" i="14"/>
  <c r="AHI2396" i="14"/>
  <c r="AHK2396" i="14"/>
  <c r="AHM2396" i="14"/>
  <c r="AHO2396" i="14"/>
  <c r="AHQ2396" i="14"/>
  <c r="AHS2396" i="14"/>
  <c r="AHU2396" i="14"/>
  <c r="AHW2396" i="14"/>
  <c r="AHY2396" i="14"/>
  <c r="AIA2396" i="14"/>
  <c r="AIC2396" i="14"/>
  <c r="AIE2396" i="14"/>
  <c r="AIG2396" i="14"/>
  <c r="AII2396" i="14"/>
  <c r="AIK2396" i="14"/>
  <c r="AIM2396" i="14"/>
  <c r="AIO2396" i="14"/>
  <c r="AIQ2396" i="14"/>
  <c r="AIS2396" i="14"/>
  <c r="AIU2396" i="14"/>
  <c r="AIW2396" i="14"/>
  <c r="AIY2396" i="14"/>
  <c r="AJA2396" i="14"/>
  <c r="AJC2396" i="14"/>
  <c r="AJE2396" i="14"/>
  <c r="AJG2396" i="14"/>
  <c r="AJI2396" i="14"/>
  <c r="AJK2396" i="14"/>
  <c r="AJM2396" i="14"/>
  <c r="AJO2396" i="14"/>
  <c r="AJQ2396" i="14"/>
  <c r="AJS2396" i="14"/>
  <c r="AJU2396" i="14"/>
  <c r="AJW2396" i="14"/>
  <c r="AJY2396" i="14"/>
  <c r="AKA2396" i="14"/>
  <c r="AKC2396" i="14"/>
  <c r="AKE2396" i="14"/>
  <c r="AKG2396" i="14"/>
  <c r="AKI2396" i="14"/>
  <c r="AKK2396" i="14"/>
  <c r="AKM2396" i="14"/>
  <c r="AKO2396" i="14"/>
  <c r="AKQ2396" i="14"/>
  <c r="AKS2396" i="14"/>
  <c r="AKU2396" i="14"/>
  <c r="AKW2396" i="14"/>
  <c r="AKY2396" i="14"/>
  <c r="ALA2396" i="14"/>
  <c r="ALC2396" i="14"/>
  <c r="ALE2396" i="14"/>
  <c r="ALG2396" i="14"/>
  <c r="ALI2396" i="14"/>
  <c r="ALK2396" i="14"/>
  <c r="ALM2396" i="14"/>
  <c r="ALO2396" i="14"/>
  <c r="ALQ2396" i="14"/>
  <c r="ALS2396" i="14"/>
  <c r="ALU2396" i="14"/>
  <c r="ALW2396" i="14"/>
  <c r="ALY2396" i="14"/>
  <c r="AMA2396" i="14"/>
  <c r="AMC2396" i="14"/>
  <c r="AME2396" i="14"/>
  <c r="TA2397" i="14"/>
  <c r="TC2397" i="14"/>
  <c r="TE2397" i="14"/>
  <c r="TG2397" i="14"/>
  <c r="TI2397" i="14"/>
  <c r="TK2397" i="14"/>
  <c r="TM2397" i="14"/>
  <c r="TO2397" i="14"/>
  <c r="TQ2397" i="14"/>
  <c r="TS2397" i="14"/>
  <c r="TU2397" i="14"/>
  <c r="TW2397" i="14"/>
  <c r="TY2397" i="14"/>
  <c r="UA2397" i="14"/>
  <c r="UC2397" i="14"/>
  <c r="UE2397" i="14"/>
  <c r="UG2397" i="14"/>
  <c r="UI2397" i="14"/>
  <c r="UK2397" i="14"/>
  <c r="UM2397" i="14"/>
  <c r="UO2397" i="14"/>
  <c r="UQ2397" i="14"/>
  <c r="US2397" i="14"/>
  <c r="UU2397" i="14"/>
  <c r="UW2397" i="14"/>
  <c r="UY2397" i="14"/>
  <c r="VA2397" i="14"/>
  <c r="VC2397" i="14"/>
  <c r="VE2397" i="14"/>
  <c r="VG2397" i="14"/>
  <c r="VI2397" i="14"/>
  <c r="VK2397" i="14"/>
  <c r="VM2397" i="14"/>
  <c r="VO2397" i="14"/>
  <c r="VQ2397" i="14"/>
  <c r="VS2397" i="14"/>
  <c r="VU2397" i="14"/>
  <c r="VW2397" i="14"/>
  <c r="VY2397" i="14"/>
  <c r="WA2397" i="14"/>
  <c r="WC2397" i="14"/>
  <c r="WE2397" i="14"/>
  <c r="WG2397" i="14"/>
  <c r="WI2397" i="14"/>
  <c r="WK2397" i="14"/>
  <c r="WM2397" i="14"/>
  <c r="WO2397" i="14"/>
  <c r="WQ2397" i="14"/>
  <c r="WS2397" i="14"/>
  <c r="WU2397" i="14"/>
  <c r="WW2397" i="14"/>
  <c r="WY2397" i="14"/>
  <c r="XA2397" i="14"/>
  <c r="XC2397" i="14"/>
  <c r="XE2397" i="14"/>
  <c r="XG2397" i="14"/>
  <c r="XI2397" i="14"/>
  <c r="XK2397" i="14"/>
  <c r="XM2397" i="14"/>
  <c r="XO2397" i="14"/>
  <c r="XQ2397" i="14"/>
  <c r="XS2397" i="14"/>
  <c r="XU2397" i="14"/>
  <c r="XW2397" i="14"/>
  <c r="XY2397" i="14"/>
  <c r="YA2397" i="14"/>
  <c r="YC2397" i="14"/>
  <c r="YE2397" i="14"/>
  <c r="YG2397" i="14"/>
  <c r="YI2397" i="14"/>
  <c r="YK2397" i="14"/>
  <c r="YM2397" i="14"/>
  <c r="YO2397" i="14"/>
  <c r="YQ2397" i="14"/>
  <c r="YS2397" i="14"/>
  <c r="YU2397" i="14"/>
  <c r="YW2397" i="14"/>
  <c r="YY2397" i="14"/>
  <c r="ZA2397" i="14"/>
  <c r="ZC2397" i="14"/>
  <c r="ZE2397" i="14"/>
  <c r="ZG2397" i="14"/>
  <c r="ZI2397" i="14"/>
  <c r="ZK2397" i="14"/>
  <c r="ZM2397" i="14"/>
  <c r="ZO2397" i="14"/>
  <c r="ZQ2397" i="14"/>
  <c r="ZS2397" i="14"/>
  <c r="ZU2397" i="14"/>
  <c r="ZW2397" i="14"/>
  <c r="ZY2397" i="14"/>
  <c r="AAA2397" i="14"/>
  <c r="AAC2397" i="14"/>
  <c r="AAE2397" i="14"/>
  <c r="AAG2397" i="14"/>
  <c r="AAI2397" i="14"/>
  <c r="AAK2397" i="14"/>
  <c r="AAM2397" i="14"/>
  <c r="AAO2397" i="14"/>
  <c r="AAQ2397" i="14"/>
  <c r="AAS2397" i="14"/>
  <c r="AAU2397" i="14"/>
  <c r="AAW2397" i="14"/>
  <c r="AAY2397" i="14"/>
  <c r="ABA2397" i="14"/>
  <c r="ABC2397" i="14"/>
  <c r="ABE2397" i="14"/>
  <c r="ABG2397" i="14"/>
  <c r="ABI2397" i="14"/>
  <c r="ABK2397" i="14"/>
  <c r="ABM2397" i="14"/>
  <c r="ABO2397" i="14"/>
  <c r="ABQ2397" i="14"/>
  <c r="ABS2397" i="14"/>
  <c r="ABU2397" i="14"/>
  <c r="ABW2397" i="14"/>
  <c r="ABY2397" i="14"/>
  <c r="ACA2397" i="14"/>
  <c r="ACC2397" i="14"/>
  <c r="ACE2397" i="14"/>
  <c r="ACG2397" i="14"/>
  <c r="ACI2397" i="14"/>
  <c r="ACK2397" i="14"/>
  <c r="ACM2397" i="14"/>
  <c r="ACO2397" i="14"/>
  <c r="ACQ2397" i="14"/>
  <c r="ACS2397" i="14"/>
  <c r="ACU2397" i="14"/>
  <c r="ACW2397" i="14"/>
  <c r="ACY2397" i="14"/>
  <c r="ADA2397" i="14"/>
  <c r="ADC2397" i="14"/>
  <c r="ADE2397" i="14"/>
  <c r="ADG2397" i="14"/>
  <c r="ADI2397" i="14"/>
  <c r="ADK2397" i="14"/>
  <c r="ADM2397" i="14"/>
  <c r="ADO2397" i="14"/>
  <c r="ADQ2397" i="14"/>
  <c r="ADS2397" i="14"/>
  <c r="ADU2397" i="14"/>
  <c r="ADW2397" i="14"/>
  <c r="ADY2397" i="14"/>
  <c r="AEA2397" i="14"/>
  <c r="AEC2397" i="14"/>
  <c r="AEE2397" i="14"/>
  <c r="AEG2397" i="14"/>
  <c r="AEI2397" i="14"/>
  <c r="AEK2397" i="14"/>
  <c r="AEM2397" i="14"/>
  <c r="AEO2397" i="14"/>
  <c r="AEQ2397" i="14"/>
  <c r="AES2397" i="14"/>
  <c r="AEU2397" i="14"/>
  <c r="AEW2397" i="14"/>
  <c r="AEY2397" i="14"/>
  <c r="AFA2397" i="14"/>
  <c r="AFC2397" i="14"/>
  <c r="AFE2397" i="14"/>
  <c r="AFG2397" i="14"/>
  <c r="AFI2397" i="14"/>
  <c r="AFK2397" i="14"/>
  <c r="AFM2397" i="14"/>
  <c r="AFO2397" i="14"/>
  <c r="AFQ2397" i="14"/>
  <c r="AFS2397" i="14"/>
  <c r="AFU2397" i="14"/>
  <c r="AFW2397" i="14"/>
  <c r="AFY2397" i="14"/>
  <c r="AGA2397" i="14"/>
  <c r="AGC2397" i="14"/>
  <c r="AGE2397" i="14"/>
  <c r="AGG2397" i="14"/>
  <c r="AGI2397" i="14"/>
  <c r="AGK2397" i="14"/>
  <c r="AGM2397" i="14"/>
  <c r="AGO2397" i="14"/>
  <c r="AGQ2397" i="14"/>
  <c r="AGS2397" i="14"/>
  <c r="AGU2397" i="14"/>
  <c r="AGW2397" i="14"/>
  <c r="AGY2397" i="14"/>
  <c r="AHA2397" i="14"/>
  <c r="AHC2397" i="14"/>
  <c r="AHE2397" i="14"/>
  <c r="AHG2397" i="14"/>
  <c r="AHI2397" i="14"/>
  <c r="AHK2397" i="14"/>
  <c r="AHM2397" i="14"/>
  <c r="AHO2397" i="14"/>
  <c r="AHQ2397" i="14"/>
  <c r="AHS2397" i="14"/>
  <c r="AHU2397" i="14"/>
  <c r="AHW2397" i="14"/>
  <c r="AHY2397" i="14"/>
  <c r="AIA2397" i="14"/>
  <c r="AIC2397" i="14"/>
  <c r="AIE2397" i="14"/>
  <c r="AIG2397" i="14"/>
  <c r="AII2397" i="14"/>
  <c r="AIK2397" i="14"/>
  <c r="AIM2397" i="14"/>
  <c r="AIO2397" i="14"/>
  <c r="AIQ2397" i="14"/>
  <c r="AIS2397" i="14"/>
  <c r="AIU2397" i="14"/>
  <c r="AIW2397" i="14"/>
  <c r="AIY2397" i="14"/>
  <c r="AJA2397" i="14"/>
  <c r="AJC2397" i="14"/>
  <c r="AJE2397" i="14"/>
  <c r="AJG2397" i="14"/>
  <c r="AJI2397" i="14"/>
  <c r="AJK2397" i="14"/>
  <c r="AJM2397" i="14"/>
  <c r="AJO2397" i="14"/>
  <c r="AJQ2397" i="14"/>
  <c r="AJS2397" i="14"/>
  <c r="AJU2397" i="14"/>
  <c r="AJW2397" i="14"/>
  <c r="AJY2397" i="14"/>
  <c r="AKA2397" i="14"/>
  <c r="AKC2397" i="14"/>
  <c r="AKE2397" i="14"/>
  <c r="AKG2397" i="14"/>
  <c r="AKI2397" i="14"/>
  <c r="AKK2397" i="14"/>
  <c r="AKM2397" i="14"/>
  <c r="AKO2397" i="14"/>
  <c r="AKQ2397" i="14"/>
  <c r="AKS2397" i="14"/>
  <c r="AKU2397" i="14"/>
  <c r="AKW2397" i="14"/>
  <c r="AKY2397" i="14"/>
  <c r="ALA2397" i="14"/>
  <c r="ALC2397" i="14"/>
  <c r="ALE2397" i="14"/>
  <c r="ALG2397" i="14"/>
  <c r="ALI2397" i="14"/>
  <c r="ALK2397" i="14"/>
  <c r="ALM2397" i="14"/>
  <c r="ALO2397" i="14"/>
  <c r="ALQ2397" i="14"/>
  <c r="ALS2397" i="14"/>
  <c r="ALU2397" i="14"/>
  <c r="ALW2397" i="14"/>
  <c r="ALY2397" i="14"/>
  <c r="AMA2397" i="14"/>
  <c r="AMC2397" i="14"/>
  <c r="AME2397" i="14"/>
  <c r="TA2398" i="14"/>
  <c r="TC2398" i="14"/>
  <c r="TE2398" i="14"/>
  <c r="TG2398" i="14"/>
  <c r="TI2398" i="14"/>
  <c r="TK2398" i="14"/>
  <c r="TM2398" i="14"/>
  <c r="TO2398" i="14"/>
  <c r="TQ2398" i="14"/>
  <c r="TS2398" i="14"/>
  <c r="TU2398" i="14"/>
  <c r="TW2398" i="14"/>
  <c r="TY2398" i="14"/>
  <c r="UA2398" i="14"/>
  <c r="UC2398" i="14"/>
  <c r="UE2398" i="14"/>
  <c r="UG2398" i="14"/>
  <c r="UI2398" i="14"/>
  <c r="UK2398" i="14"/>
  <c r="UM2398" i="14"/>
  <c r="UO2398" i="14"/>
  <c r="UQ2398" i="14"/>
  <c r="US2398" i="14"/>
  <c r="UU2398" i="14"/>
  <c r="UW2398" i="14"/>
  <c r="UY2398" i="14"/>
  <c r="VA2398" i="14"/>
  <c r="VC2398" i="14"/>
  <c r="VE2398" i="14"/>
  <c r="VG2398" i="14"/>
  <c r="VI2398" i="14"/>
  <c r="VK2398" i="14"/>
  <c r="VM2398" i="14"/>
  <c r="VO2398" i="14"/>
  <c r="VQ2398" i="14"/>
  <c r="VS2398" i="14"/>
  <c r="VU2398" i="14"/>
  <c r="VW2398" i="14"/>
  <c r="VY2398" i="14"/>
  <c r="WA2398" i="14"/>
  <c r="WC2398" i="14"/>
  <c r="WE2398" i="14"/>
  <c r="WG2398" i="14"/>
  <c r="WI2398" i="14"/>
  <c r="WK2398" i="14"/>
  <c r="WM2398" i="14"/>
  <c r="WO2398" i="14"/>
  <c r="WQ2398" i="14"/>
  <c r="WS2398" i="14"/>
  <c r="WU2398" i="14"/>
  <c r="WW2398" i="14"/>
  <c r="WY2398" i="14"/>
  <c r="XA2398" i="14"/>
  <c r="XC2398" i="14"/>
  <c r="XE2398" i="14"/>
  <c r="XG2398" i="14"/>
  <c r="XI2398" i="14"/>
  <c r="XK2398" i="14"/>
  <c r="XM2398" i="14"/>
  <c r="XO2398" i="14"/>
  <c r="XQ2398" i="14"/>
  <c r="XS2398" i="14"/>
  <c r="XU2398" i="14"/>
  <c r="XW2398" i="14"/>
  <c r="XY2398" i="14"/>
  <c r="YA2398" i="14"/>
  <c r="YC2398" i="14"/>
  <c r="YE2398" i="14"/>
  <c r="YG2398" i="14"/>
  <c r="YI2398" i="14"/>
  <c r="YK2398" i="14"/>
  <c r="YM2398" i="14"/>
  <c r="YO2398" i="14"/>
  <c r="YQ2398" i="14"/>
  <c r="YS2398" i="14"/>
  <c r="YU2398" i="14"/>
  <c r="YW2398" i="14"/>
  <c r="YY2398" i="14"/>
  <c r="ZA2398" i="14"/>
  <c r="ZC2398" i="14"/>
  <c r="ZE2398" i="14"/>
  <c r="ZG2398" i="14"/>
  <c r="ZI2398" i="14"/>
  <c r="ZK2398" i="14"/>
  <c r="ZM2398" i="14"/>
  <c r="ZO2398" i="14"/>
  <c r="ZQ2398" i="14"/>
  <c r="ZS2398" i="14"/>
  <c r="ZU2398" i="14"/>
  <c r="ZW2398" i="14"/>
  <c r="ZY2398" i="14"/>
  <c r="AAA2398" i="14"/>
  <c r="AAC2398" i="14"/>
  <c r="AAE2398" i="14"/>
  <c r="AAG2398" i="14"/>
  <c r="AAI2398" i="14"/>
  <c r="AAK2398" i="14"/>
  <c r="AAM2398" i="14"/>
  <c r="AAO2398" i="14"/>
  <c r="AAQ2398" i="14"/>
  <c r="AAS2398" i="14"/>
  <c r="AAU2398" i="14"/>
  <c r="AAW2398" i="14"/>
  <c r="AAY2398" i="14"/>
  <c r="ABA2398" i="14"/>
  <c r="ABC2398" i="14"/>
  <c r="ABE2398" i="14"/>
  <c r="ABG2398" i="14"/>
  <c r="ABI2398" i="14"/>
  <c r="ABK2398" i="14"/>
  <c r="ABM2398" i="14"/>
  <c r="ABO2398" i="14"/>
  <c r="ABQ2398" i="14"/>
  <c r="ABS2398" i="14"/>
  <c r="ABU2398" i="14"/>
  <c r="ABW2398" i="14"/>
  <c r="ABY2398" i="14"/>
  <c r="ACA2398" i="14"/>
  <c r="ACC2398" i="14"/>
  <c r="ACE2398" i="14"/>
  <c r="ACG2398" i="14"/>
  <c r="ACI2398" i="14"/>
  <c r="ACK2398" i="14"/>
  <c r="ACM2398" i="14"/>
  <c r="ACO2398" i="14"/>
  <c r="ACQ2398" i="14"/>
  <c r="ACS2398" i="14"/>
  <c r="ACU2398" i="14"/>
  <c r="ACW2398" i="14"/>
  <c r="ACY2398" i="14"/>
  <c r="ADA2398" i="14"/>
  <c r="ADC2398" i="14"/>
  <c r="ADE2398" i="14"/>
  <c r="ADG2398" i="14"/>
  <c r="ADI2398" i="14"/>
  <c r="ADK2398" i="14"/>
  <c r="ADM2398" i="14"/>
  <c r="ADO2398" i="14"/>
  <c r="ADQ2398" i="14"/>
  <c r="ADS2398" i="14"/>
  <c r="ADU2398" i="14"/>
  <c r="ADW2398" i="14"/>
  <c r="ADY2398" i="14"/>
  <c r="AEA2398" i="14"/>
  <c r="AEC2398" i="14"/>
  <c r="AEE2398" i="14"/>
  <c r="AEG2398" i="14"/>
  <c r="AEI2398" i="14"/>
  <c r="AEK2398" i="14"/>
  <c r="AEM2398" i="14"/>
  <c r="AEO2398" i="14"/>
  <c r="AEQ2398" i="14"/>
  <c r="AES2398" i="14"/>
  <c r="AEU2398" i="14"/>
  <c r="AEW2398" i="14"/>
  <c r="AEY2398" i="14"/>
  <c r="AFA2398" i="14"/>
  <c r="AFC2398" i="14"/>
  <c r="AFE2398" i="14"/>
  <c r="AFG2398" i="14"/>
  <c r="AFI2398" i="14"/>
  <c r="AFK2398" i="14"/>
  <c r="AFM2398" i="14"/>
  <c r="AFO2398" i="14"/>
  <c r="AFQ2398" i="14"/>
  <c r="AFS2398" i="14"/>
  <c r="AFU2398" i="14"/>
  <c r="AFW2398" i="14"/>
  <c r="AFY2398" i="14"/>
  <c r="AGA2398" i="14"/>
  <c r="AGC2398" i="14"/>
  <c r="AGE2398" i="14"/>
  <c r="AGG2398" i="14"/>
  <c r="AGI2398" i="14"/>
  <c r="AGK2398" i="14"/>
  <c r="AGM2398" i="14"/>
  <c r="AGO2398" i="14"/>
  <c r="AGQ2398" i="14"/>
  <c r="AGS2398" i="14"/>
  <c r="AGU2398" i="14"/>
  <c r="AGW2398" i="14"/>
  <c r="AGY2398" i="14"/>
  <c r="AHA2398" i="14"/>
  <c r="AHC2398" i="14"/>
  <c r="AHE2398" i="14"/>
  <c r="AHG2398" i="14"/>
  <c r="AHI2398" i="14"/>
  <c r="AHK2398" i="14"/>
  <c r="AHM2398" i="14"/>
  <c r="AHO2398" i="14"/>
  <c r="AHQ2398" i="14"/>
  <c r="AHS2398" i="14"/>
  <c r="AHU2398" i="14"/>
  <c r="AHW2398" i="14"/>
  <c r="AHY2398" i="14"/>
  <c r="AIA2398" i="14"/>
  <c r="AIC2398" i="14"/>
  <c r="AIE2398" i="14"/>
  <c r="AIG2398" i="14"/>
  <c r="AII2398" i="14"/>
  <c r="AIK2398" i="14"/>
  <c r="AIM2398" i="14"/>
  <c r="AIO2398" i="14"/>
  <c r="AIQ2398" i="14"/>
  <c r="AIS2398" i="14"/>
  <c r="AIU2398" i="14"/>
  <c r="AIW2398" i="14"/>
  <c r="AIY2398" i="14"/>
  <c r="AJA2398" i="14"/>
  <c r="AJC2398" i="14"/>
  <c r="AJE2398" i="14"/>
  <c r="AJG2398" i="14"/>
  <c r="AJI2398" i="14"/>
  <c r="AJK2398" i="14"/>
  <c r="AJM2398" i="14"/>
  <c r="AJO2398" i="14"/>
  <c r="AJQ2398" i="14"/>
  <c r="AJS2398" i="14"/>
  <c r="AJU2398" i="14"/>
  <c r="AJW2398" i="14"/>
  <c r="AJY2398" i="14"/>
  <c r="AKA2398" i="14"/>
  <c r="AKC2398" i="14"/>
  <c r="AKE2398" i="14"/>
  <c r="AKG2398" i="14"/>
  <c r="AKI2398" i="14"/>
  <c r="AKK2398" i="14"/>
  <c r="AKM2398" i="14"/>
  <c r="AKO2398" i="14"/>
  <c r="AKQ2398" i="14"/>
  <c r="AKS2398" i="14"/>
  <c r="AKU2398" i="14"/>
  <c r="AKW2398" i="14"/>
  <c r="AKY2398" i="14"/>
  <c r="ALA2398" i="14"/>
  <c r="ALC2398" i="14"/>
  <c r="ALE2398" i="14"/>
  <c r="ALG2398" i="14"/>
  <c r="ALI2398" i="14"/>
  <c r="ALK2398" i="14"/>
  <c r="ALM2398" i="14"/>
  <c r="ALO2398" i="14"/>
  <c r="ALQ2398" i="14"/>
  <c r="ALS2398" i="14"/>
  <c r="ALU2398" i="14"/>
  <c r="ALW2398" i="14"/>
  <c r="ALY2398" i="14"/>
  <c r="AMA2398" i="14"/>
  <c r="AMC2398" i="14"/>
  <c r="AME2398" i="14"/>
  <c r="TA2399" i="14"/>
  <c r="TC2399" i="14"/>
  <c r="TE2399" i="14"/>
  <c r="TG2399" i="14"/>
  <c r="TI2399" i="14"/>
  <c r="TK2399" i="14"/>
  <c r="TM2399" i="14"/>
  <c r="TO2399" i="14"/>
  <c r="TQ2399" i="14"/>
  <c r="TS2399" i="14"/>
  <c r="TU2399" i="14"/>
  <c r="TW2399" i="14"/>
  <c r="TY2399" i="14"/>
  <c r="UA2399" i="14"/>
  <c r="UC2399" i="14"/>
  <c r="UE2399" i="14"/>
  <c r="UG2399" i="14"/>
  <c r="UI2399" i="14"/>
  <c r="UK2399" i="14"/>
  <c r="UM2399" i="14"/>
  <c r="UO2399" i="14"/>
  <c r="UQ2399" i="14"/>
  <c r="US2399" i="14"/>
  <c r="UU2399" i="14"/>
  <c r="UW2399" i="14"/>
  <c r="UY2399" i="14"/>
  <c r="VA2399" i="14"/>
  <c r="VC2399" i="14"/>
  <c r="VE2399" i="14"/>
  <c r="VG2399" i="14"/>
  <c r="VI2399" i="14"/>
  <c r="VK2399" i="14"/>
  <c r="VM2399" i="14"/>
  <c r="VO2399" i="14"/>
  <c r="VQ2399" i="14"/>
  <c r="VS2399" i="14"/>
  <c r="VU2399" i="14"/>
  <c r="VW2399" i="14"/>
  <c r="VY2399" i="14"/>
  <c r="WA2399" i="14"/>
  <c r="WC2399" i="14"/>
  <c r="WE2399" i="14"/>
  <c r="WG2399" i="14"/>
  <c r="WI2399" i="14"/>
  <c r="WK2399" i="14"/>
  <c r="WM2399" i="14"/>
  <c r="WO2399" i="14"/>
  <c r="WQ2399" i="14"/>
  <c r="WS2399" i="14"/>
  <c r="WU2399" i="14"/>
  <c r="WW2399" i="14"/>
  <c r="WY2399" i="14"/>
  <c r="XA2399" i="14"/>
  <c r="XC2399" i="14"/>
  <c r="XE2399" i="14"/>
  <c r="XG2399" i="14"/>
  <c r="XI2399" i="14"/>
  <c r="XK2399" i="14"/>
  <c r="XM2399" i="14"/>
  <c r="XO2399" i="14"/>
  <c r="XQ2399" i="14"/>
  <c r="XS2399" i="14"/>
  <c r="XU2399" i="14"/>
  <c r="XW2399" i="14"/>
  <c r="XY2399" i="14"/>
  <c r="YA2399" i="14"/>
  <c r="YC2399" i="14"/>
  <c r="YE2399" i="14"/>
  <c r="YG2399" i="14"/>
  <c r="YI2399" i="14"/>
  <c r="YK2399" i="14"/>
  <c r="YM2399" i="14"/>
  <c r="YO2399" i="14"/>
  <c r="YQ2399" i="14"/>
  <c r="YS2399" i="14"/>
  <c r="YU2399" i="14"/>
  <c r="YW2399" i="14"/>
  <c r="YY2399" i="14"/>
  <c r="ZA2399" i="14"/>
  <c r="ZC2399" i="14"/>
  <c r="ZE2399" i="14"/>
  <c r="ZG2399" i="14"/>
  <c r="ZI2399" i="14"/>
  <c r="ZK2399" i="14"/>
  <c r="ZM2399" i="14"/>
  <c r="ZO2399" i="14"/>
  <c r="ZQ2399" i="14"/>
  <c r="ZS2399" i="14"/>
  <c r="ZU2399" i="14"/>
  <c r="ZW2399" i="14"/>
  <c r="ZY2399" i="14"/>
  <c r="AAA2399" i="14"/>
  <c r="AAC2399" i="14"/>
  <c r="AAE2399" i="14"/>
  <c r="AAG2399" i="14"/>
  <c r="AAI2399" i="14"/>
  <c r="AAK2399" i="14"/>
  <c r="AAM2399" i="14"/>
  <c r="AAO2399" i="14"/>
  <c r="AAQ2399" i="14"/>
  <c r="AAS2399" i="14"/>
  <c r="AAU2399" i="14"/>
  <c r="AAW2399" i="14"/>
  <c r="AAY2399" i="14"/>
  <c r="ABA2399" i="14"/>
  <c r="ABC2399" i="14"/>
  <c r="ABE2399" i="14"/>
  <c r="ABG2399" i="14"/>
  <c r="ABI2399" i="14"/>
  <c r="ABK2399" i="14"/>
  <c r="ABM2399" i="14"/>
  <c r="ABO2399" i="14"/>
  <c r="ABQ2399" i="14"/>
  <c r="ABS2399" i="14"/>
  <c r="ABU2399" i="14"/>
  <c r="ABW2399" i="14"/>
  <c r="ABY2399" i="14"/>
  <c r="ACA2399" i="14"/>
  <c r="ACC2399" i="14"/>
  <c r="ACE2399" i="14"/>
  <c r="ACG2399" i="14"/>
  <c r="ACI2399" i="14"/>
  <c r="ACK2399" i="14"/>
  <c r="ACM2399" i="14"/>
  <c r="ACO2399" i="14"/>
  <c r="ACQ2399" i="14"/>
  <c r="ACS2399" i="14"/>
  <c r="ACU2399" i="14"/>
  <c r="ACW2399" i="14"/>
  <c r="ACY2399" i="14"/>
  <c r="ADA2399" i="14"/>
  <c r="ADC2399" i="14"/>
  <c r="ADE2399" i="14"/>
  <c r="ADG2399" i="14"/>
  <c r="ADI2399" i="14"/>
  <c r="ADK2399" i="14"/>
  <c r="ADM2399" i="14"/>
  <c r="ADO2399" i="14"/>
  <c r="ADQ2399" i="14"/>
  <c r="ADS2399" i="14"/>
  <c r="ADU2399" i="14"/>
  <c r="ADW2399" i="14"/>
  <c r="ADY2399" i="14"/>
  <c r="AEA2399" i="14"/>
  <c r="AEC2399" i="14"/>
  <c r="AEE2399" i="14"/>
  <c r="AEG2399" i="14"/>
  <c r="AEI2399" i="14"/>
  <c r="AEK2399" i="14"/>
  <c r="AEM2399" i="14"/>
  <c r="AEO2399" i="14"/>
  <c r="AEQ2399" i="14"/>
  <c r="AES2399" i="14"/>
  <c r="AEU2399" i="14"/>
  <c r="AEW2399" i="14"/>
  <c r="AEY2399" i="14"/>
  <c r="AFA2399" i="14"/>
  <c r="AFC2399" i="14"/>
  <c r="AFE2399" i="14"/>
  <c r="AFG2399" i="14"/>
  <c r="AFI2399" i="14"/>
  <c r="AFK2399" i="14"/>
  <c r="AFM2399" i="14"/>
  <c r="AFO2399" i="14"/>
  <c r="AFQ2399" i="14"/>
  <c r="AFS2399" i="14"/>
  <c r="AFU2399" i="14"/>
  <c r="AFW2399" i="14"/>
  <c r="AFY2399" i="14"/>
  <c r="AGA2399" i="14"/>
  <c r="AGC2399" i="14"/>
  <c r="AGE2399" i="14"/>
  <c r="AGG2399" i="14"/>
  <c r="AGI2399" i="14"/>
  <c r="AGK2399" i="14"/>
  <c r="AGM2399" i="14"/>
  <c r="AGO2399" i="14"/>
  <c r="AGQ2399" i="14"/>
  <c r="AGS2399" i="14"/>
  <c r="AGU2399" i="14"/>
  <c r="AGW2399" i="14"/>
  <c r="AGY2399" i="14"/>
  <c r="AHA2399" i="14"/>
  <c r="AHC2399" i="14"/>
  <c r="AHE2399" i="14"/>
  <c r="AHG2399" i="14"/>
  <c r="AHI2399" i="14"/>
  <c r="AHK2399" i="14"/>
  <c r="AHM2399" i="14"/>
  <c r="AHO2399" i="14"/>
  <c r="AHQ2399" i="14"/>
  <c r="AHS2399" i="14"/>
  <c r="AHU2399" i="14"/>
  <c r="AHW2399" i="14"/>
  <c r="AHY2399" i="14"/>
  <c r="AIA2399" i="14"/>
  <c r="AIC2399" i="14"/>
  <c r="AIE2399" i="14"/>
  <c r="AIG2399" i="14"/>
  <c r="AII2399" i="14"/>
  <c r="AIK2399" i="14"/>
  <c r="AIM2399" i="14"/>
  <c r="AIO2399" i="14"/>
  <c r="AIQ2399" i="14"/>
  <c r="AIS2399" i="14"/>
  <c r="AIU2399" i="14"/>
  <c r="AIW2399" i="14"/>
  <c r="AIY2399" i="14"/>
  <c r="AJA2399" i="14"/>
  <c r="AJC2399" i="14"/>
  <c r="AJE2399" i="14"/>
  <c r="AJG2399" i="14"/>
  <c r="AJI2399" i="14"/>
  <c r="AJK2399" i="14"/>
  <c r="AJM2399" i="14"/>
  <c r="AJO2399" i="14"/>
  <c r="AJQ2399" i="14"/>
  <c r="AJS2399" i="14"/>
  <c r="AJU2399" i="14"/>
  <c r="AJW2399" i="14"/>
  <c r="AJY2399" i="14"/>
  <c r="AKA2399" i="14"/>
  <c r="AKC2399" i="14"/>
  <c r="AKE2399" i="14"/>
  <c r="AKG2399" i="14"/>
  <c r="AKI2399" i="14"/>
  <c r="AKK2399" i="14"/>
  <c r="AKM2399" i="14"/>
  <c r="AKO2399" i="14"/>
  <c r="AKQ2399" i="14"/>
  <c r="AKS2399" i="14"/>
  <c r="AKU2399" i="14"/>
  <c r="AKW2399" i="14"/>
  <c r="AKY2399" i="14"/>
  <c r="ALA2399" i="14"/>
  <c r="ALC2399" i="14"/>
  <c r="ALE2399" i="14"/>
  <c r="ALG2399" i="14"/>
  <c r="ALI2399" i="14"/>
  <c r="ALK2399" i="14"/>
  <c r="ALM2399" i="14"/>
  <c r="ALO2399" i="14"/>
  <c r="ALQ2399" i="14"/>
  <c r="ALS2399" i="14"/>
  <c r="ALU2399" i="14"/>
  <c r="ALW2399" i="14"/>
  <c r="ALY2399" i="14"/>
  <c r="AMA2399" i="14"/>
  <c r="AMC2399" i="14"/>
  <c r="AME2399" i="14"/>
  <c r="TA2400" i="14"/>
  <c r="TC2400" i="14"/>
  <c r="TE2400" i="14"/>
  <c r="TG2400" i="14"/>
  <c r="TI2400" i="14"/>
  <c r="TK2400" i="14"/>
  <c r="TM2400" i="14"/>
  <c r="TO2400" i="14"/>
  <c r="TQ2400" i="14"/>
  <c r="TS2400" i="14"/>
  <c r="TU2400" i="14"/>
  <c r="TW2400" i="14"/>
  <c r="TY2400" i="14"/>
  <c r="UA2400" i="14"/>
  <c r="UC2400" i="14"/>
  <c r="UE2400" i="14"/>
  <c r="UG2400" i="14"/>
  <c r="UI2400" i="14"/>
  <c r="UK2400" i="14"/>
  <c r="UM2400" i="14"/>
  <c r="UO2400" i="14"/>
  <c r="UQ2400" i="14"/>
  <c r="US2400" i="14"/>
  <c r="UU2400" i="14"/>
  <c r="UW2400" i="14"/>
  <c r="UY2400" i="14"/>
  <c r="VA2400" i="14"/>
  <c r="VC2400" i="14"/>
  <c r="VE2400" i="14"/>
  <c r="VG2400" i="14"/>
  <c r="VI2400" i="14"/>
  <c r="VK2400" i="14"/>
  <c r="VM2400" i="14"/>
  <c r="VO2400" i="14"/>
  <c r="VQ2400" i="14"/>
  <c r="VS2400" i="14"/>
  <c r="VU2400" i="14"/>
  <c r="VW2400" i="14"/>
  <c r="VY2400" i="14"/>
  <c r="WA2400" i="14"/>
  <c r="WC2400" i="14"/>
  <c r="WE2400" i="14"/>
  <c r="WG2400" i="14"/>
  <c r="WI2400" i="14"/>
  <c r="WK2400" i="14"/>
  <c r="WM2400" i="14"/>
  <c r="WO2400" i="14"/>
  <c r="WQ2400" i="14"/>
  <c r="WS2400" i="14"/>
  <c r="WU2400" i="14"/>
  <c r="WW2400" i="14"/>
  <c r="WY2400" i="14"/>
  <c r="XA2400" i="14"/>
  <c r="XC2400" i="14"/>
  <c r="XE2400" i="14"/>
  <c r="XG2400" i="14"/>
  <c r="XI2400" i="14"/>
  <c r="XK2400" i="14"/>
  <c r="XM2400" i="14"/>
  <c r="XO2400" i="14"/>
  <c r="XQ2400" i="14"/>
  <c r="XS2400" i="14"/>
  <c r="XU2400" i="14"/>
  <c r="XW2400" i="14"/>
  <c r="XY2400" i="14"/>
  <c r="YA2400" i="14"/>
  <c r="YC2400" i="14"/>
  <c r="YE2400" i="14"/>
  <c r="YG2400" i="14"/>
  <c r="YI2400" i="14"/>
  <c r="YK2400" i="14"/>
  <c r="YM2400" i="14"/>
  <c r="YO2400" i="14"/>
  <c r="YQ2400" i="14"/>
  <c r="YS2400" i="14"/>
  <c r="YU2400" i="14"/>
  <c r="YW2400" i="14"/>
  <c r="YY2400" i="14"/>
  <c r="ZA2400" i="14"/>
  <c r="ZC2400" i="14"/>
  <c r="ZE2400" i="14"/>
  <c r="ZG2400" i="14"/>
  <c r="ZI2400" i="14"/>
  <c r="ZK2400" i="14"/>
  <c r="ZM2400" i="14"/>
  <c r="ZO2400" i="14"/>
  <c r="ZQ2400" i="14"/>
  <c r="ZS2400" i="14"/>
  <c r="ZU2400" i="14"/>
  <c r="ZW2400" i="14"/>
  <c r="ZY2400" i="14"/>
  <c r="AAA2400" i="14"/>
  <c r="AAC2400" i="14"/>
  <c r="AAE2400" i="14"/>
  <c r="AAG2400" i="14"/>
  <c r="AAI2400" i="14"/>
  <c r="AAK2400" i="14"/>
  <c r="AAM2400" i="14"/>
  <c r="AAO2400" i="14"/>
  <c r="AAQ2400" i="14"/>
  <c r="AAS2400" i="14"/>
  <c r="AAU2400" i="14"/>
  <c r="AAW2400" i="14"/>
  <c r="AAY2400" i="14"/>
  <c r="ABA2400" i="14"/>
  <c r="ABC2400" i="14"/>
  <c r="ABE2400" i="14"/>
  <c r="ABG2400" i="14"/>
  <c r="ABI2400" i="14"/>
  <c r="ABK2400" i="14"/>
  <c r="ABM2400" i="14"/>
  <c r="ABO2400" i="14"/>
  <c r="ABQ2400" i="14"/>
  <c r="ABS2400" i="14"/>
  <c r="ABU2400" i="14"/>
  <c r="ABW2400" i="14"/>
  <c r="ABY2400" i="14"/>
  <c r="ACA2400" i="14"/>
  <c r="ACC2400" i="14"/>
  <c r="ACE2400" i="14"/>
  <c r="ACG2400" i="14"/>
  <c r="ACI2400" i="14"/>
  <c r="ACK2400" i="14"/>
  <c r="ACM2400" i="14"/>
  <c r="ACO2400" i="14"/>
  <c r="ACQ2400" i="14"/>
  <c r="ACS2400" i="14"/>
  <c r="ACU2400" i="14"/>
  <c r="ACW2400" i="14"/>
  <c r="ACY2400" i="14"/>
  <c r="ADA2400" i="14"/>
  <c r="ADC2400" i="14"/>
  <c r="ADE2400" i="14"/>
  <c r="ADG2400" i="14"/>
  <c r="ADI2400" i="14"/>
  <c r="ADK2400" i="14"/>
  <c r="ADM2400" i="14"/>
  <c r="ADO2400" i="14"/>
  <c r="ADQ2400" i="14"/>
  <c r="ADS2400" i="14"/>
  <c r="ADU2400" i="14"/>
  <c r="ADW2400" i="14"/>
  <c r="ADY2400" i="14"/>
  <c r="AEA2400" i="14"/>
  <c r="AEC2400" i="14"/>
  <c r="AEE2400" i="14"/>
  <c r="AEG2400" i="14"/>
  <c r="AEI2400" i="14"/>
  <c r="AEK2400" i="14"/>
  <c r="AEM2400" i="14"/>
  <c r="AEO2400" i="14"/>
  <c r="AEQ2400" i="14"/>
  <c r="AES2400" i="14"/>
  <c r="AEU2400" i="14"/>
  <c r="AEW2400" i="14"/>
  <c r="AEY2400" i="14"/>
  <c r="AFA2400" i="14"/>
  <c r="AFC2400" i="14"/>
  <c r="AFE2400" i="14"/>
  <c r="AFG2400" i="14"/>
  <c r="AFI2400" i="14"/>
  <c r="AFK2400" i="14"/>
  <c r="AFM2400" i="14"/>
  <c r="AFO2400" i="14"/>
  <c r="AFQ2400" i="14"/>
  <c r="AFS2400" i="14"/>
  <c r="AFU2400" i="14"/>
  <c r="AFW2400" i="14"/>
  <c r="AFY2400" i="14"/>
  <c r="AGA2400" i="14"/>
  <c r="AGC2400" i="14"/>
  <c r="AGE2400" i="14"/>
  <c r="AGG2400" i="14"/>
  <c r="AGI2400" i="14"/>
  <c r="AGK2400" i="14"/>
  <c r="AGM2400" i="14"/>
  <c r="AGO2400" i="14"/>
  <c r="AGQ2400" i="14"/>
  <c r="AGS2400" i="14"/>
  <c r="AGU2400" i="14"/>
  <c r="AGW2400" i="14"/>
  <c r="AGY2400" i="14"/>
  <c r="AHA2400" i="14"/>
  <c r="AHC2400" i="14"/>
  <c r="AHE2400" i="14"/>
  <c r="AHG2400" i="14"/>
  <c r="AHI2400" i="14"/>
  <c r="AHK2400" i="14"/>
  <c r="AHM2400" i="14"/>
  <c r="AHO2400" i="14"/>
  <c r="AHQ2400" i="14"/>
  <c r="AHS2400" i="14"/>
  <c r="AHU2400" i="14"/>
  <c r="AHW2400" i="14"/>
  <c r="AHY2400" i="14"/>
  <c r="AIA2400" i="14"/>
  <c r="AIC2400" i="14"/>
  <c r="AIE2400" i="14"/>
  <c r="AIG2400" i="14"/>
  <c r="AII2400" i="14"/>
  <c r="AIK2400" i="14"/>
  <c r="AIM2400" i="14"/>
  <c r="AIO2400" i="14"/>
  <c r="AIQ2400" i="14"/>
  <c r="AIS2400" i="14"/>
  <c r="AIU2400" i="14"/>
  <c r="AIW2400" i="14"/>
  <c r="AIY2400" i="14"/>
  <c r="AJA2400" i="14"/>
  <c r="AJC2400" i="14"/>
  <c r="AJE2400" i="14"/>
  <c r="AJG2400" i="14"/>
  <c r="AJI2400" i="14"/>
  <c r="AJK2400" i="14"/>
  <c r="AJM2400" i="14"/>
  <c r="AJO2400" i="14"/>
  <c r="AJQ2400" i="14"/>
  <c r="AJS2400" i="14"/>
  <c r="AJU2400" i="14"/>
  <c r="AJW2400" i="14"/>
  <c r="AJY2400" i="14"/>
  <c r="AKA2400" i="14"/>
  <c r="AKC2400" i="14"/>
  <c r="AKE2400" i="14"/>
  <c r="AKG2400" i="14"/>
  <c r="AKI2400" i="14"/>
  <c r="AKK2400" i="14"/>
  <c r="AKM2400" i="14"/>
  <c r="AKO2400" i="14"/>
  <c r="AKQ2400" i="14"/>
  <c r="AKS2400" i="14"/>
  <c r="AKU2400" i="14"/>
  <c r="AKW2400" i="14"/>
  <c r="AKY2400" i="14"/>
  <c r="ALA2400" i="14"/>
  <c r="ALC2400" i="14"/>
  <c r="ALE2400" i="14"/>
  <c r="ALG2400" i="14"/>
  <c r="ALI2400" i="14"/>
  <c r="ALK2400" i="14"/>
  <c r="ALM2400" i="14"/>
  <c r="ALO2400" i="14"/>
  <c r="ALQ2400" i="14"/>
  <c r="ALS2400" i="14"/>
  <c r="ALU2400" i="14"/>
  <c r="ALW2400" i="14"/>
  <c r="ALY2400" i="14"/>
  <c r="AMA2400" i="14"/>
  <c r="AMC2400" i="14"/>
  <c r="AME2400" i="14"/>
  <c r="TA2401" i="14"/>
  <c r="TC2401" i="14"/>
  <c r="TE2401" i="14"/>
  <c r="TG2401" i="14"/>
  <c r="TI2401" i="14"/>
  <c r="TK2401" i="14"/>
  <c r="TM2401" i="14"/>
  <c r="TO2401" i="14"/>
  <c r="TQ2401" i="14"/>
  <c r="TS2401" i="14"/>
  <c r="TU2401" i="14"/>
  <c r="TW2401" i="14"/>
  <c r="TY2401" i="14"/>
  <c r="UA2401" i="14"/>
  <c r="UC2401" i="14"/>
  <c r="UE2401" i="14"/>
  <c r="UG2401" i="14"/>
  <c r="UI2401" i="14"/>
  <c r="UK2401" i="14"/>
  <c r="UM2401" i="14"/>
  <c r="UO2401" i="14"/>
  <c r="UQ2401" i="14"/>
  <c r="US2401" i="14"/>
  <c r="UU2401" i="14"/>
  <c r="UW2401" i="14"/>
  <c r="UY2401" i="14"/>
  <c r="VA2401" i="14"/>
  <c r="VC2401" i="14"/>
  <c r="VE2401" i="14"/>
  <c r="VG2401" i="14"/>
  <c r="VI2401" i="14"/>
  <c r="VK2401" i="14"/>
  <c r="VM2401" i="14"/>
  <c r="VO2401" i="14"/>
  <c r="VQ2401" i="14"/>
  <c r="VS2401" i="14"/>
  <c r="VU2401" i="14"/>
  <c r="VW2401" i="14"/>
  <c r="VY2401" i="14"/>
  <c r="WA2401" i="14"/>
  <c r="WC2401" i="14"/>
  <c r="WE2401" i="14"/>
  <c r="WG2401" i="14"/>
  <c r="WI2401" i="14"/>
  <c r="WK2401" i="14"/>
  <c r="WM2401" i="14"/>
  <c r="WO2401" i="14"/>
  <c r="WQ2401" i="14"/>
  <c r="WS2401" i="14"/>
  <c r="WU2401" i="14"/>
  <c r="WW2401" i="14"/>
  <c r="WY2401" i="14"/>
  <c r="XA2401" i="14"/>
  <c r="XC2401" i="14"/>
  <c r="XE2401" i="14"/>
  <c r="XG2401" i="14"/>
  <c r="XI2401" i="14"/>
  <c r="XK2401" i="14"/>
  <c r="XM2401" i="14"/>
  <c r="XO2401" i="14"/>
  <c r="XQ2401" i="14"/>
  <c r="XS2401" i="14"/>
  <c r="XU2401" i="14"/>
  <c r="XW2401" i="14"/>
  <c r="XY2401" i="14"/>
  <c r="YA2401" i="14"/>
  <c r="YC2401" i="14"/>
  <c r="YE2401" i="14"/>
  <c r="YG2401" i="14"/>
  <c r="YI2401" i="14"/>
  <c r="YK2401" i="14"/>
  <c r="YM2401" i="14"/>
  <c r="YO2401" i="14"/>
  <c r="YQ2401" i="14"/>
  <c r="YS2401" i="14"/>
  <c r="YU2401" i="14"/>
  <c r="YW2401" i="14"/>
  <c r="YY2401" i="14"/>
  <c r="ZA2401" i="14"/>
  <c r="ZC2401" i="14"/>
  <c r="ZE2401" i="14"/>
  <c r="ZG2401" i="14"/>
  <c r="ZI2401" i="14"/>
  <c r="ZK2401" i="14"/>
  <c r="ZM2401" i="14"/>
  <c r="ZO2401" i="14"/>
  <c r="ZQ2401" i="14"/>
  <c r="ZS2401" i="14"/>
  <c r="ZU2401" i="14"/>
  <c r="ZW2401" i="14"/>
  <c r="ZY2401" i="14"/>
  <c r="AAA2401" i="14"/>
  <c r="AAC2401" i="14"/>
  <c r="AAE2401" i="14"/>
  <c r="AAG2401" i="14"/>
  <c r="AAI2401" i="14"/>
  <c r="AAK2401" i="14"/>
  <c r="AAM2401" i="14"/>
  <c r="AAO2401" i="14"/>
  <c r="AAQ2401" i="14"/>
  <c r="AAS2401" i="14"/>
  <c r="AAU2401" i="14"/>
  <c r="AAW2401" i="14"/>
  <c r="AAY2401" i="14"/>
  <c r="ABA2401" i="14"/>
  <c r="ABC2401" i="14"/>
  <c r="ABE2401" i="14"/>
  <c r="ABG2401" i="14"/>
  <c r="ABI2401" i="14"/>
  <c r="ABK2401" i="14"/>
  <c r="ABM2401" i="14"/>
  <c r="ABO2401" i="14"/>
  <c r="ABQ2401" i="14"/>
  <c r="ABS2401" i="14"/>
  <c r="ABU2401" i="14"/>
  <c r="ABW2401" i="14"/>
  <c r="ABY2401" i="14"/>
  <c r="ACA2401" i="14"/>
  <c r="ACC2401" i="14"/>
  <c r="ACE2401" i="14"/>
  <c r="ACG2401" i="14"/>
  <c r="ACI2401" i="14"/>
  <c r="ACK2401" i="14"/>
  <c r="ACM2401" i="14"/>
  <c r="ACO2401" i="14"/>
  <c r="ACQ2401" i="14"/>
  <c r="ACS2401" i="14"/>
  <c r="ACU2401" i="14"/>
  <c r="ACW2401" i="14"/>
  <c r="ACY2401" i="14"/>
  <c r="ADA2401" i="14"/>
  <c r="ADC2401" i="14"/>
  <c r="ADE2401" i="14"/>
  <c r="ADG2401" i="14"/>
  <c r="ADI2401" i="14"/>
  <c r="ADK2401" i="14"/>
  <c r="ADM2401" i="14"/>
  <c r="ADO2401" i="14"/>
  <c r="ADQ2401" i="14"/>
  <c r="ADS2401" i="14"/>
  <c r="ADU2401" i="14"/>
  <c r="ADW2401" i="14"/>
  <c r="ADY2401" i="14"/>
  <c r="AEA2401" i="14"/>
  <c r="AEC2401" i="14"/>
  <c r="AEE2401" i="14"/>
  <c r="AEG2401" i="14"/>
  <c r="AEI2401" i="14"/>
  <c r="AEK2401" i="14"/>
  <c r="AEM2401" i="14"/>
  <c r="AEO2401" i="14"/>
  <c r="AEQ2401" i="14"/>
  <c r="AES2401" i="14"/>
  <c r="AEU2401" i="14"/>
  <c r="AEW2401" i="14"/>
  <c r="AEY2401" i="14"/>
  <c r="AFA2401" i="14"/>
  <c r="AFC2401" i="14"/>
  <c r="AFE2401" i="14"/>
  <c r="AFG2401" i="14"/>
  <c r="AFI2401" i="14"/>
  <c r="AFK2401" i="14"/>
  <c r="AFM2401" i="14"/>
  <c r="AFO2401" i="14"/>
  <c r="AFQ2401" i="14"/>
  <c r="AFS2401" i="14"/>
  <c r="AFU2401" i="14"/>
  <c r="AFW2401" i="14"/>
  <c r="AFY2401" i="14"/>
  <c r="AGA2401" i="14"/>
  <c r="AGC2401" i="14"/>
  <c r="AGE2401" i="14"/>
  <c r="AGG2401" i="14"/>
  <c r="AGI2401" i="14"/>
  <c r="AGK2401" i="14"/>
  <c r="AGM2401" i="14"/>
  <c r="AGO2401" i="14"/>
  <c r="AGQ2401" i="14"/>
  <c r="AGS2401" i="14"/>
  <c r="AGU2401" i="14"/>
  <c r="AGW2401" i="14"/>
  <c r="AGY2401" i="14"/>
  <c r="AHA2401" i="14"/>
  <c r="AHC2401" i="14"/>
  <c r="AHE2401" i="14"/>
  <c r="AHG2401" i="14"/>
  <c r="AHI2401" i="14"/>
  <c r="AHK2401" i="14"/>
  <c r="AHM2401" i="14"/>
  <c r="AHO2401" i="14"/>
  <c r="AHQ2401" i="14"/>
  <c r="AHS2401" i="14"/>
  <c r="AHU2401" i="14"/>
  <c r="AHW2401" i="14"/>
  <c r="AHY2401" i="14"/>
  <c r="AIA2401" i="14"/>
  <c r="AIC2401" i="14"/>
  <c r="AIE2401" i="14"/>
  <c r="AIG2401" i="14"/>
  <c r="AII2401" i="14"/>
  <c r="AIK2401" i="14"/>
  <c r="AIM2401" i="14"/>
  <c r="AIO2401" i="14"/>
  <c r="AIQ2401" i="14"/>
  <c r="AIS2401" i="14"/>
  <c r="AIU2401" i="14"/>
  <c r="AIW2401" i="14"/>
  <c r="AIY2401" i="14"/>
  <c r="AJA2401" i="14"/>
  <c r="AJC2401" i="14"/>
  <c r="AJE2401" i="14"/>
  <c r="AJG2401" i="14"/>
  <c r="AJI2401" i="14"/>
  <c r="AJK2401" i="14"/>
  <c r="AJM2401" i="14"/>
  <c r="AJO2401" i="14"/>
  <c r="AJQ2401" i="14"/>
  <c r="AJS2401" i="14"/>
  <c r="AJU2401" i="14"/>
  <c r="AJW2401" i="14"/>
  <c r="AJY2401" i="14"/>
  <c r="AKA2401" i="14"/>
  <c r="AKC2401" i="14"/>
  <c r="AKE2401" i="14"/>
  <c r="AKG2401" i="14"/>
  <c r="AKI2401" i="14"/>
  <c r="AKK2401" i="14"/>
  <c r="AKM2401" i="14"/>
  <c r="AKO2401" i="14"/>
  <c r="AKQ2401" i="14"/>
  <c r="AKS2401" i="14"/>
  <c r="AKU2401" i="14"/>
  <c r="AKW2401" i="14"/>
  <c r="AKY2401" i="14"/>
  <c r="ALA2401" i="14"/>
  <c r="ALC2401" i="14"/>
  <c r="ALE2401" i="14"/>
  <c r="ALG2401" i="14"/>
  <c r="ALI2401" i="14"/>
  <c r="ALK2401" i="14"/>
  <c r="ALM2401" i="14"/>
  <c r="ALO2401" i="14"/>
  <c r="ALQ2401" i="14"/>
  <c r="ALS2401" i="14"/>
  <c r="ALU2401" i="14"/>
  <c r="ALW2401" i="14"/>
  <c r="ALY2401" i="14"/>
  <c r="AMA2401" i="14"/>
  <c r="AMC2401" i="14"/>
  <c r="AME2401" i="14"/>
  <c r="TA2402" i="14"/>
  <c r="TC2402" i="14"/>
  <c r="TE2402" i="14"/>
  <c r="TG2402" i="14"/>
  <c r="TI2402" i="14"/>
  <c r="TK2402" i="14"/>
  <c r="TM2402" i="14"/>
  <c r="TO2402" i="14"/>
  <c r="TQ2402" i="14"/>
  <c r="TS2402" i="14"/>
  <c r="TU2402" i="14"/>
  <c r="TW2402" i="14"/>
  <c r="TY2402" i="14"/>
  <c r="UA2402" i="14"/>
  <c r="UC2402" i="14"/>
  <c r="UE2402" i="14"/>
  <c r="UG2402" i="14"/>
  <c r="UI2402" i="14"/>
  <c r="UK2402" i="14"/>
  <c r="UM2402" i="14"/>
  <c r="UO2402" i="14"/>
  <c r="UQ2402" i="14"/>
  <c r="US2402" i="14"/>
  <c r="UU2402" i="14"/>
  <c r="UW2402" i="14"/>
  <c r="UY2402" i="14"/>
  <c r="VA2402" i="14"/>
  <c r="VC2402" i="14"/>
  <c r="VE2402" i="14"/>
  <c r="VG2402" i="14"/>
  <c r="VI2402" i="14"/>
  <c r="VK2402" i="14"/>
  <c r="VM2402" i="14"/>
  <c r="VO2402" i="14"/>
  <c r="VQ2402" i="14"/>
  <c r="VS2402" i="14"/>
  <c r="VU2402" i="14"/>
  <c r="VW2402" i="14"/>
  <c r="VY2402" i="14"/>
  <c r="WA2402" i="14"/>
  <c r="WC2402" i="14"/>
  <c r="WE2402" i="14"/>
  <c r="WG2402" i="14"/>
  <c r="WI2402" i="14"/>
  <c r="WK2402" i="14"/>
  <c r="WM2402" i="14"/>
  <c r="WO2402" i="14"/>
  <c r="WQ2402" i="14"/>
  <c r="WS2402" i="14"/>
  <c r="WU2402" i="14"/>
  <c r="WW2402" i="14"/>
  <c r="WY2402" i="14"/>
  <c r="XA2402" i="14"/>
  <c r="XC2402" i="14"/>
  <c r="XE2402" i="14"/>
  <c r="XG2402" i="14"/>
  <c r="XI2402" i="14"/>
  <c r="XK2402" i="14"/>
  <c r="XM2402" i="14"/>
  <c r="XO2402" i="14"/>
  <c r="XQ2402" i="14"/>
  <c r="XS2402" i="14"/>
  <c r="XU2402" i="14"/>
  <c r="XW2402" i="14"/>
  <c r="XY2402" i="14"/>
  <c r="YA2402" i="14"/>
  <c r="YC2402" i="14"/>
  <c r="YE2402" i="14"/>
  <c r="YG2402" i="14"/>
  <c r="YI2402" i="14"/>
  <c r="YK2402" i="14"/>
  <c r="YM2402" i="14"/>
  <c r="YO2402" i="14"/>
  <c r="YQ2402" i="14"/>
  <c r="YS2402" i="14"/>
  <c r="YU2402" i="14"/>
  <c r="YW2402" i="14"/>
  <c r="YY2402" i="14"/>
  <c r="ZA2402" i="14"/>
  <c r="ZC2402" i="14"/>
  <c r="ZE2402" i="14"/>
  <c r="ZG2402" i="14"/>
  <c r="ZI2402" i="14"/>
  <c r="ZK2402" i="14"/>
  <c r="ZM2402" i="14"/>
  <c r="ZO2402" i="14"/>
  <c r="ZQ2402" i="14"/>
  <c r="ZS2402" i="14"/>
  <c r="ZU2402" i="14"/>
  <c r="ZW2402" i="14"/>
  <c r="ZY2402" i="14"/>
  <c r="AAA2402" i="14"/>
  <c r="AAC2402" i="14"/>
  <c r="AAE2402" i="14"/>
  <c r="AAG2402" i="14"/>
  <c r="AAI2402" i="14"/>
  <c r="AAK2402" i="14"/>
  <c r="AAM2402" i="14"/>
  <c r="AAO2402" i="14"/>
  <c r="AAQ2402" i="14"/>
  <c r="AAS2402" i="14"/>
  <c r="AAU2402" i="14"/>
  <c r="AAW2402" i="14"/>
  <c r="AAY2402" i="14"/>
  <c r="ABA2402" i="14"/>
  <c r="ABC2402" i="14"/>
  <c r="ABE2402" i="14"/>
  <c r="ABG2402" i="14"/>
  <c r="ABI2402" i="14"/>
  <c r="ABK2402" i="14"/>
  <c r="ABM2402" i="14"/>
  <c r="ABO2402" i="14"/>
  <c r="ABQ2402" i="14"/>
  <c r="ABS2402" i="14"/>
  <c r="ABU2402" i="14"/>
  <c r="ABW2402" i="14"/>
  <c r="ABY2402" i="14"/>
  <c r="ACA2402" i="14"/>
  <c r="ACC2402" i="14"/>
  <c r="ACE2402" i="14"/>
  <c r="ACG2402" i="14"/>
  <c r="ACI2402" i="14"/>
  <c r="ACK2402" i="14"/>
  <c r="ACM2402" i="14"/>
  <c r="ACO2402" i="14"/>
  <c r="ACQ2402" i="14"/>
  <c r="ACS2402" i="14"/>
  <c r="ACU2402" i="14"/>
  <c r="ACW2402" i="14"/>
  <c r="ACY2402" i="14"/>
  <c r="ADA2402" i="14"/>
  <c r="ADC2402" i="14"/>
  <c r="ADE2402" i="14"/>
  <c r="ADG2402" i="14"/>
  <c r="ADI2402" i="14"/>
  <c r="ADK2402" i="14"/>
  <c r="ADM2402" i="14"/>
  <c r="ADO2402" i="14"/>
  <c r="ADQ2402" i="14"/>
  <c r="ADS2402" i="14"/>
  <c r="ADU2402" i="14"/>
  <c r="ADW2402" i="14"/>
  <c r="ADY2402" i="14"/>
  <c r="AEA2402" i="14"/>
  <c r="AEC2402" i="14"/>
  <c r="AEE2402" i="14"/>
  <c r="AEG2402" i="14"/>
  <c r="AEI2402" i="14"/>
  <c r="AEK2402" i="14"/>
  <c r="AEM2402" i="14"/>
  <c r="AEO2402" i="14"/>
  <c r="AEQ2402" i="14"/>
  <c r="AES2402" i="14"/>
  <c r="AEU2402" i="14"/>
  <c r="AEW2402" i="14"/>
  <c r="AEY2402" i="14"/>
  <c r="AFA2402" i="14"/>
  <c r="AFC2402" i="14"/>
  <c r="AFE2402" i="14"/>
  <c r="AFG2402" i="14"/>
  <c r="AFI2402" i="14"/>
  <c r="AFK2402" i="14"/>
  <c r="AFM2402" i="14"/>
  <c r="AFO2402" i="14"/>
  <c r="AFQ2402" i="14"/>
  <c r="AFS2402" i="14"/>
  <c r="AFU2402" i="14"/>
  <c r="AFW2402" i="14"/>
  <c r="AFY2402" i="14"/>
  <c r="AGA2402" i="14"/>
  <c r="AGC2402" i="14"/>
  <c r="AGE2402" i="14"/>
  <c r="AGG2402" i="14"/>
  <c r="AGI2402" i="14"/>
  <c r="AGK2402" i="14"/>
  <c r="AGM2402" i="14"/>
  <c r="AGO2402" i="14"/>
  <c r="AGQ2402" i="14"/>
  <c r="AGS2402" i="14"/>
  <c r="AGU2402" i="14"/>
  <c r="AGW2402" i="14"/>
  <c r="AGY2402" i="14"/>
  <c r="AHA2402" i="14"/>
  <c r="AHC2402" i="14"/>
  <c r="AHE2402" i="14"/>
  <c r="AHG2402" i="14"/>
  <c r="AHI2402" i="14"/>
  <c r="AHK2402" i="14"/>
  <c r="AHM2402" i="14"/>
  <c r="AHO2402" i="14"/>
  <c r="AHQ2402" i="14"/>
  <c r="AHS2402" i="14"/>
  <c r="AHU2402" i="14"/>
  <c r="AHW2402" i="14"/>
  <c r="AHY2402" i="14"/>
  <c r="AIA2402" i="14"/>
  <c r="AIC2402" i="14"/>
  <c r="AIE2402" i="14"/>
  <c r="AIG2402" i="14"/>
  <c r="AII2402" i="14"/>
  <c r="AIK2402" i="14"/>
  <c r="AIM2402" i="14"/>
  <c r="AIO2402" i="14"/>
  <c r="AIQ2402" i="14"/>
  <c r="AIS2402" i="14"/>
  <c r="AIU2402" i="14"/>
  <c r="AIW2402" i="14"/>
  <c r="AIY2402" i="14"/>
  <c r="AJA2402" i="14"/>
  <c r="AJC2402" i="14"/>
  <c r="AJE2402" i="14"/>
  <c r="AJG2402" i="14"/>
  <c r="AJI2402" i="14"/>
  <c r="AJK2402" i="14"/>
  <c r="AJM2402" i="14"/>
  <c r="AJO2402" i="14"/>
  <c r="AJQ2402" i="14"/>
  <c r="AJS2402" i="14"/>
  <c r="AJU2402" i="14"/>
  <c r="AJW2402" i="14"/>
  <c r="AJY2402" i="14"/>
  <c r="AKA2402" i="14"/>
  <c r="AKC2402" i="14"/>
  <c r="AKE2402" i="14"/>
  <c r="AKG2402" i="14"/>
  <c r="AKI2402" i="14"/>
  <c r="AKK2402" i="14"/>
  <c r="AKM2402" i="14"/>
  <c r="AKO2402" i="14"/>
  <c r="AKQ2402" i="14"/>
  <c r="AKS2402" i="14"/>
  <c r="AKU2402" i="14"/>
  <c r="AKW2402" i="14"/>
  <c r="AKY2402" i="14"/>
  <c r="ALA2402" i="14"/>
  <c r="ALC2402" i="14"/>
  <c r="ALE2402" i="14"/>
  <c r="ALG2402" i="14"/>
  <c r="ALI2402" i="14"/>
  <c r="ALK2402" i="14"/>
  <c r="ALM2402" i="14"/>
  <c r="ALO2402" i="14"/>
  <c r="ALQ2402" i="14"/>
  <c r="ALS2402" i="14"/>
  <c r="ALU2402" i="14"/>
  <c r="ALW2402" i="14"/>
  <c r="ALY2402" i="14"/>
  <c r="AMA2402" i="14"/>
  <c r="AMC2402" i="14"/>
  <c r="AME2402" i="14"/>
  <c r="TA2403" i="14"/>
  <c r="TC2403" i="14"/>
  <c r="TE2403" i="14"/>
  <c r="TG2403" i="14"/>
  <c r="TI2403" i="14"/>
  <c r="TK2403" i="14"/>
  <c r="TM2403" i="14"/>
  <c r="TO2403" i="14"/>
  <c r="TQ2403" i="14"/>
  <c r="TS2403" i="14"/>
  <c r="TU2403" i="14"/>
  <c r="TW2403" i="14"/>
  <c r="TY2403" i="14"/>
  <c r="UA2403" i="14"/>
  <c r="UC2403" i="14"/>
  <c r="UE2403" i="14"/>
  <c r="UG2403" i="14"/>
  <c r="UI2403" i="14"/>
  <c r="UK2403" i="14"/>
  <c r="UM2403" i="14"/>
  <c r="UO2403" i="14"/>
  <c r="UQ2403" i="14"/>
  <c r="US2403" i="14"/>
  <c r="UU2403" i="14"/>
  <c r="UW2403" i="14"/>
  <c r="UY2403" i="14"/>
  <c r="VA2403" i="14"/>
  <c r="VC2403" i="14"/>
  <c r="VE2403" i="14"/>
  <c r="VG2403" i="14"/>
  <c r="VI2403" i="14"/>
  <c r="VK2403" i="14"/>
  <c r="VM2403" i="14"/>
  <c r="VO2403" i="14"/>
  <c r="VQ2403" i="14"/>
  <c r="VS2403" i="14"/>
  <c r="VU2403" i="14"/>
  <c r="VW2403" i="14"/>
  <c r="VY2403" i="14"/>
  <c r="WA2403" i="14"/>
  <c r="WC2403" i="14"/>
  <c r="WE2403" i="14"/>
  <c r="WG2403" i="14"/>
  <c r="WI2403" i="14"/>
  <c r="WK2403" i="14"/>
  <c r="WM2403" i="14"/>
  <c r="WO2403" i="14"/>
  <c r="WQ2403" i="14"/>
  <c r="WS2403" i="14"/>
  <c r="WU2403" i="14"/>
  <c r="WW2403" i="14"/>
  <c r="WY2403" i="14"/>
  <c r="XA2403" i="14"/>
  <c r="XC2403" i="14"/>
  <c r="XE2403" i="14"/>
  <c r="XG2403" i="14"/>
  <c r="XI2403" i="14"/>
  <c r="XK2403" i="14"/>
  <c r="XM2403" i="14"/>
  <c r="XO2403" i="14"/>
  <c r="XQ2403" i="14"/>
  <c r="XS2403" i="14"/>
  <c r="XU2403" i="14"/>
  <c r="XW2403" i="14"/>
  <c r="XY2403" i="14"/>
  <c r="YA2403" i="14"/>
  <c r="YC2403" i="14"/>
  <c r="YE2403" i="14"/>
  <c r="YG2403" i="14"/>
  <c r="YI2403" i="14"/>
  <c r="YK2403" i="14"/>
  <c r="YM2403" i="14"/>
  <c r="YO2403" i="14"/>
  <c r="YQ2403" i="14"/>
  <c r="YS2403" i="14"/>
  <c r="YU2403" i="14"/>
  <c r="YW2403" i="14"/>
  <c r="YY2403" i="14"/>
  <c r="ZA2403" i="14"/>
  <c r="ZC2403" i="14"/>
  <c r="ZE2403" i="14"/>
  <c r="ZG2403" i="14"/>
  <c r="ZI2403" i="14"/>
  <c r="ZK2403" i="14"/>
  <c r="ZM2403" i="14"/>
  <c r="ZO2403" i="14"/>
  <c r="ZQ2403" i="14"/>
  <c r="ZS2403" i="14"/>
  <c r="ZU2403" i="14"/>
  <c r="ZW2403" i="14"/>
  <c r="ZY2403" i="14"/>
  <c r="AAA2403" i="14"/>
  <c r="AAC2403" i="14"/>
  <c r="AAE2403" i="14"/>
  <c r="AAG2403" i="14"/>
  <c r="AAI2403" i="14"/>
  <c r="AAK2403" i="14"/>
  <c r="AAM2403" i="14"/>
  <c r="AAO2403" i="14"/>
  <c r="AAQ2403" i="14"/>
  <c r="AAS2403" i="14"/>
  <c r="AAU2403" i="14"/>
  <c r="AAW2403" i="14"/>
  <c r="AAY2403" i="14"/>
  <c r="ABA2403" i="14"/>
  <c r="ABC2403" i="14"/>
  <c r="ABE2403" i="14"/>
  <c r="ABG2403" i="14"/>
  <c r="ABI2403" i="14"/>
  <c r="ABK2403" i="14"/>
  <c r="ABM2403" i="14"/>
  <c r="ABO2403" i="14"/>
  <c r="ABQ2403" i="14"/>
  <c r="ABS2403" i="14"/>
  <c r="ABU2403" i="14"/>
  <c r="ABW2403" i="14"/>
  <c r="ABY2403" i="14"/>
  <c r="ACA2403" i="14"/>
  <c r="ACC2403" i="14"/>
  <c r="ACE2403" i="14"/>
  <c r="ACG2403" i="14"/>
  <c r="ACI2403" i="14"/>
  <c r="ACK2403" i="14"/>
  <c r="ACM2403" i="14"/>
  <c r="ACO2403" i="14"/>
  <c r="ACQ2403" i="14"/>
  <c r="ACS2403" i="14"/>
  <c r="ACU2403" i="14"/>
  <c r="ACW2403" i="14"/>
  <c r="ACY2403" i="14"/>
  <c r="ADA2403" i="14"/>
  <c r="ADC2403" i="14"/>
  <c r="ADE2403" i="14"/>
  <c r="ADG2403" i="14"/>
  <c r="ADI2403" i="14"/>
  <c r="ADK2403" i="14"/>
  <c r="ADM2403" i="14"/>
  <c r="ADO2403" i="14"/>
  <c r="ADQ2403" i="14"/>
  <c r="ADS2403" i="14"/>
  <c r="ADU2403" i="14"/>
  <c r="ADW2403" i="14"/>
  <c r="ADY2403" i="14"/>
  <c r="AEA2403" i="14"/>
  <c r="AEC2403" i="14"/>
  <c r="AEE2403" i="14"/>
  <c r="AEG2403" i="14"/>
  <c r="AEI2403" i="14"/>
  <c r="AEK2403" i="14"/>
  <c r="AEM2403" i="14"/>
  <c r="AEO2403" i="14"/>
  <c r="AEQ2403" i="14"/>
  <c r="AES2403" i="14"/>
  <c r="AEU2403" i="14"/>
  <c r="AEW2403" i="14"/>
  <c r="AEY2403" i="14"/>
  <c r="AFA2403" i="14"/>
  <c r="AFC2403" i="14"/>
  <c r="AFE2403" i="14"/>
  <c r="AFG2403" i="14"/>
  <c r="AFI2403" i="14"/>
  <c r="AFK2403" i="14"/>
  <c r="AFM2403" i="14"/>
  <c r="AFO2403" i="14"/>
  <c r="AFQ2403" i="14"/>
  <c r="AFS2403" i="14"/>
  <c r="AFU2403" i="14"/>
  <c r="AFW2403" i="14"/>
  <c r="AFY2403" i="14"/>
  <c r="AGA2403" i="14"/>
  <c r="AGC2403" i="14"/>
  <c r="AGE2403" i="14"/>
  <c r="AGG2403" i="14"/>
  <c r="AGI2403" i="14"/>
  <c r="AGK2403" i="14"/>
  <c r="AGM2403" i="14"/>
  <c r="AGO2403" i="14"/>
  <c r="AGQ2403" i="14"/>
  <c r="AGS2403" i="14"/>
  <c r="AGU2403" i="14"/>
  <c r="AGW2403" i="14"/>
  <c r="AGY2403" i="14"/>
  <c r="AHA2403" i="14"/>
  <c r="AHC2403" i="14"/>
  <c r="AHE2403" i="14"/>
  <c r="AHG2403" i="14"/>
  <c r="AHI2403" i="14"/>
  <c r="AHK2403" i="14"/>
  <c r="AHM2403" i="14"/>
  <c r="AHO2403" i="14"/>
  <c r="AHQ2403" i="14"/>
  <c r="AHS2403" i="14"/>
  <c r="AHU2403" i="14"/>
  <c r="AHW2403" i="14"/>
  <c r="AHY2403" i="14"/>
  <c r="AIA2403" i="14"/>
  <c r="AIC2403" i="14"/>
  <c r="AIE2403" i="14"/>
  <c r="AIG2403" i="14"/>
  <c r="AII2403" i="14"/>
  <c r="AIK2403" i="14"/>
  <c r="AIM2403" i="14"/>
  <c r="AIO2403" i="14"/>
  <c r="AIQ2403" i="14"/>
  <c r="AIS2403" i="14"/>
  <c r="AIU2403" i="14"/>
  <c r="AIW2403" i="14"/>
  <c r="AIY2403" i="14"/>
  <c r="AJA2403" i="14"/>
  <c r="AJC2403" i="14"/>
  <c r="AJE2403" i="14"/>
  <c r="AJG2403" i="14"/>
  <c r="AJI2403" i="14"/>
  <c r="AJK2403" i="14"/>
  <c r="AJM2403" i="14"/>
  <c r="AJO2403" i="14"/>
  <c r="AJQ2403" i="14"/>
  <c r="AJS2403" i="14"/>
  <c r="AJU2403" i="14"/>
  <c r="AJW2403" i="14"/>
  <c r="AJY2403" i="14"/>
  <c r="AKA2403" i="14"/>
  <c r="AKC2403" i="14"/>
  <c r="AKE2403" i="14"/>
  <c r="AKG2403" i="14"/>
  <c r="AKI2403" i="14"/>
  <c r="AKK2403" i="14"/>
  <c r="AKM2403" i="14"/>
  <c r="AKO2403" i="14"/>
  <c r="AKQ2403" i="14"/>
  <c r="AKS2403" i="14"/>
  <c r="AKU2403" i="14"/>
  <c r="AKW2403" i="14"/>
  <c r="AKY2403" i="14"/>
  <c r="ALA2403" i="14"/>
  <c r="ALC2403" i="14"/>
  <c r="ALE2403" i="14"/>
  <c r="ALG2403" i="14"/>
  <c r="ALI2403" i="14"/>
  <c r="ALK2403" i="14"/>
  <c r="ALM2403" i="14"/>
  <c r="ALO2403" i="14"/>
  <c r="ALQ2403" i="14"/>
  <c r="ALS2403" i="14"/>
  <c r="ALU2403" i="14"/>
  <c r="ALW2403" i="14"/>
  <c r="ALY2403" i="14"/>
  <c r="AMA2403" i="14"/>
  <c r="AMC2403" i="14"/>
  <c r="AME2403" i="14"/>
  <c r="TA2404" i="14"/>
  <c r="TC2404" i="14"/>
  <c r="TE2404" i="14"/>
  <c r="TG2404" i="14"/>
  <c r="TI2404" i="14"/>
  <c r="TK2404" i="14"/>
  <c r="TM2404" i="14"/>
  <c r="TO2404" i="14"/>
  <c r="TQ2404" i="14"/>
  <c r="TS2404" i="14"/>
  <c r="TU2404" i="14"/>
  <c r="TW2404" i="14"/>
  <c r="TY2404" i="14"/>
  <c r="UA2404" i="14"/>
  <c r="UC2404" i="14"/>
  <c r="UE2404" i="14"/>
  <c r="UG2404" i="14"/>
  <c r="UI2404" i="14"/>
  <c r="UK2404" i="14"/>
  <c r="UM2404" i="14"/>
  <c r="UO2404" i="14"/>
  <c r="UQ2404" i="14"/>
  <c r="US2404" i="14"/>
  <c r="UU2404" i="14"/>
  <c r="UW2404" i="14"/>
  <c r="UY2404" i="14"/>
  <c r="VA2404" i="14"/>
  <c r="VC2404" i="14"/>
  <c r="VE2404" i="14"/>
  <c r="VG2404" i="14"/>
  <c r="VI2404" i="14"/>
  <c r="VK2404" i="14"/>
  <c r="VM2404" i="14"/>
  <c r="VO2404" i="14"/>
  <c r="VQ2404" i="14"/>
  <c r="VS2404" i="14"/>
  <c r="VU2404" i="14"/>
  <c r="VW2404" i="14"/>
  <c r="VY2404" i="14"/>
  <c r="WA2404" i="14"/>
  <c r="WC2404" i="14"/>
  <c r="WE2404" i="14"/>
  <c r="WG2404" i="14"/>
  <c r="WI2404" i="14"/>
  <c r="WK2404" i="14"/>
  <c r="WM2404" i="14"/>
  <c r="WO2404" i="14"/>
  <c r="WQ2404" i="14"/>
  <c r="WS2404" i="14"/>
  <c r="WU2404" i="14"/>
  <c r="WW2404" i="14"/>
  <c r="WY2404" i="14"/>
  <c r="XA2404" i="14"/>
  <c r="XC2404" i="14"/>
  <c r="XE2404" i="14"/>
  <c r="XG2404" i="14"/>
  <c r="XI2404" i="14"/>
  <c r="XK2404" i="14"/>
  <c r="XM2404" i="14"/>
  <c r="XO2404" i="14"/>
  <c r="XQ2404" i="14"/>
  <c r="XS2404" i="14"/>
  <c r="XU2404" i="14"/>
  <c r="XW2404" i="14"/>
  <c r="XY2404" i="14"/>
  <c r="YA2404" i="14"/>
  <c r="YC2404" i="14"/>
  <c r="YE2404" i="14"/>
  <c r="YG2404" i="14"/>
  <c r="YI2404" i="14"/>
  <c r="YK2404" i="14"/>
  <c r="YM2404" i="14"/>
  <c r="YO2404" i="14"/>
  <c r="YQ2404" i="14"/>
  <c r="YS2404" i="14"/>
  <c r="YU2404" i="14"/>
  <c r="YW2404" i="14"/>
  <c r="YY2404" i="14"/>
  <c r="ZA2404" i="14"/>
  <c r="ZC2404" i="14"/>
  <c r="ZE2404" i="14"/>
  <c r="ZG2404" i="14"/>
  <c r="ZI2404" i="14"/>
  <c r="ZK2404" i="14"/>
  <c r="ZM2404" i="14"/>
  <c r="ZO2404" i="14"/>
  <c r="ZQ2404" i="14"/>
  <c r="ZS2404" i="14"/>
  <c r="ZU2404" i="14"/>
  <c r="ZW2404" i="14"/>
  <c r="ZY2404" i="14"/>
  <c r="AAA2404" i="14"/>
  <c r="AAC2404" i="14"/>
  <c r="AAE2404" i="14"/>
  <c r="AAG2404" i="14"/>
  <c r="AAI2404" i="14"/>
  <c r="AAK2404" i="14"/>
  <c r="AAM2404" i="14"/>
  <c r="AAO2404" i="14"/>
  <c r="AAQ2404" i="14"/>
  <c r="AAS2404" i="14"/>
  <c r="AAU2404" i="14"/>
  <c r="AAW2404" i="14"/>
  <c r="AAY2404" i="14"/>
  <c r="ABA2404" i="14"/>
  <c r="ABC2404" i="14"/>
  <c r="ABE2404" i="14"/>
  <c r="ABG2404" i="14"/>
  <c r="ABI2404" i="14"/>
  <c r="ABK2404" i="14"/>
  <c r="ABM2404" i="14"/>
  <c r="ABO2404" i="14"/>
  <c r="ABQ2404" i="14"/>
  <c r="ABS2404" i="14"/>
  <c r="ABU2404" i="14"/>
  <c r="ABW2404" i="14"/>
  <c r="ABY2404" i="14"/>
  <c r="ACA2404" i="14"/>
  <c r="ACC2404" i="14"/>
  <c r="ACE2404" i="14"/>
  <c r="ACG2404" i="14"/>
  <c r="ACI2404" i="14"/>
  <c r="ACK2404" i="14"/>
  <c r="ACM2404" i="14"/>
  <c r="ACO2404" i="14"/>
  <c r="ACQ2404" i="14"/>
  <c r="ACS2404" i="14"/>
  <c r="ACU2404" i="14"/>
  <c r="ACW2404" i="14"/>
  <c r="ACY2404" i="14"/>
  <c r="ADA2404" i="14"/>
  <c r="ADC2404" i="14"/>
  <c r="ADE2404" i="14"/>
  <c r="ADG2404" i="14"/>
  <c r="ADI2404" i="14"/>
  <c r="ADK2404" i="14"/>
  <c r="ADM2404" i="14"/>
  <c r="ADO2404" i="14"/>
  <c r="ADQ2404" i="14"/>
  <c r="ADS2404" i="14"/>
  <c r="ADU2404" i="14"/>
  <c r="ADW2404" i="14"/>
  <c r="ADY2404" i="14"/>
  <c r="AEA2404" i="14"/>
  <c r="AEC2404" i="14"/>
  <c r="AEE2404" i="14"/>
  <c r="AEG2404" i="14"/>
  <c r="AEI2404" i="14"/>
  <c r="AEK2404" i="14"/>
  <c r="AEM2404" i="14"/>
  <c r="AEO2404" i="14"/>
  <c r="AEQ2404" i="14"/>
  <c r="AES2404" i="14"/>
  <c r="AEU2404" i="14"/>
  <c r="AEW2404" i="14"/>
  <c r="AEY2404" i="14"/>
  <c r="AFA2404" i="14"/>
  <c r="AFC2404" i="14"/>
  <c r="AFE2404" i="14"/>
  <c r="AFG2404" i="14"/>
  <c r="AFI2404" i="14"/>
  <c r="AFK2404" i="14"/>
  <c r="AFM2404" i="14"/>
  <c r="AFO2404" i="14"/>
  <c r="AFQ2404" i="14"/>
  <c r="AFS2404" i="14"/>
  <c r="AFU2404" i="14"/>
  <c r="AFW2404" i="14"/>
  <c r="AFY2404" i="14"/>
  <c r="AGA2404" i="14"/>
  <c r="AGC2404" i="14"/>
  <c r="AGE2404" i="14"/>
  <c r="AGG2404" i="14"/>
  <c r="AGI2404" i="14"/>
  <c r="AGK2404" i="14"/>
  <c r="AGM2404" i="14"/>
  <c r="AGO2404" i="14"/>
  <c r="AGQ2404" i="14"/>
  <c r="AGS2404" i="14"/>
  <c r="AGU2404" i="14"/>
  <c r="AGW2404" i="14"/>
  <c r="AGY2404" i="14"/>
  <c r="AHA2404" i="14"/>
  <c r="AHC2404" i="14"/>
  <c r="AHE2404" i="14"/>
  <c r="AHG2404" i="14"/>
  <c r="AHI2404" i="14"/>
  <c r="AHK2404" i="14"/>
  <c r="AHM2404" i="14"/>
  <c r="AHO2404" i="14"/>
  <c r="AHQ2404" i="14"/>
  <c r="AHS2404" i="14"/>
  <c r="AHU2404" i="14"/>
  <c r="AHW2404" i="14"/>
  <c r="AHY2404" i="14"/>
  <c r="AIA2404" i="14"/>
  <c r="AIC2404" i="14"/>
  <c r="AIE2404" i="14"/>
  <c r="AIG2404" i="14"/>
  <c r="AII2404" i="14"/>
  <c r="AIK2404" i="14"/>
  <c r="AIM2404" i="14"/>
  <c r="AIO2404" i="14"/>
  <c r="AIQ2404" i="14"/>
  <c r="AIS2404" i="14"/>
  <c r="AIU2404" i="14"/>
  <c r="AIW2404" i="14"/>
  <c r="AIY2404" i="14"/>
  <c r="AJA2404" i="14"/>
  <c r="AJC2404" i="14"/>
  <c r="AJE2404" i="14"/>
  <c r="AJG2404" i="14"/>
  <c r="AJI2404" i="14"/>
  <c r="AJK2404" i="14"/>
  <c r="AJM2404" i="14"/>
  <c r="AJO2404" i="14"/>
  <c r="AJQ2404" i="14"/>
  <c r="AJS2404" i="14"/>
  <c r="AJU2404" i="14"/>
  <c r="AJW2404" i="14"/>
  <c r="AJY2404" i="14"/>
  <c r="AKA2404" i="14"/>
  <c r="AKC2404" i="14"/>
  <c r="AKE2404" i="14"/>
  <c r="AKG2404" i="14"/>
  <c r="AKI2404" i="14"/>
  <c r="AKK2404" i="14"/>
  <c r="AKM2404" i="14"/>
  <c r="AKO2404" i="14"/>
  <c r="AKQ2404" i="14"/>
  <c r="AKS2404" i="14"/>
  <c r="AKU2404" i="14"/>
  <c r="AKW2404" i="14"/>
  <c r="AKY2404" i="14"/>
  <c r="ALA2404" i="14"/>
  <c r="ALC2404" i="14"/>
  <c r="ALE2404" i="14"/>
  <c r="ALG2404" i="14"/>
  <c r="ALI2404" i="14"/>
  <c r="ALK2404" i="14"/>
  <c r="ALM2404" i="14"/>
  <c r="ALO2404" i="14"/>
  <c r="ALQ2404" i="14"/>
  <c r="ALS2404" i="14"/>
  <c r="ALU2404" i="14"/>
  <c r="ALW2404" i="14"/>
  <c r="ALY2404" i="14"/>
  <c r="AMA2404" i="14"/>
  <c r="AMC2404" i="14"/>
  <c r="AME2404" i="14"/>
  <c r="TA2405" i="14"/>
  <c r="TC2405" i="14"/>
  <c r="TE2405" i="14"/>
  <c r="TG2405" i="14"/>
  <c r="TI2405" i="14"/>
  <c r="TK2405" i="14"/>
  <c r="TM2405" i="14"/>
  <c r="TO2405" i="14"/>
  <c r="TQ2405" i="14"/>
  <c r="TS2405" i="14"/>
  <c r="TU2405" i="14"/>
  <c r="TW2405" i="14"/>
  <c r="TY2405" i="14"/>
  <c r="UA2405" i="14"/>
  <c r="UC2405" i="14"/>
  <c r="UE2405" i="14"/>
  <c r="UG2405" i="14"/>
  <c r="UI2405" i="14"/>
  <c r="UK2405" i="14"/>
  <c r="UM2405" i="14"/>
  <c r="UO2405" i="14"/>
  <c r="UQ2405" i="14"/>
  <c r="US2405" i="14"/>
  <c r="UU2405" i="14"/>
  <c r="UW2405" i="14"/>
  <c r="UY2405" i="14"/>
  <c r="VA2405" i="14"/>
  <c r="VC2405" i="14"/>
  <c r="VE2405" i="14"/>
  <c r="VG2405" i="14"/>
  <c r="VI2405" i="14"/>
  <c r="VK2405" i="14"/>
  <c r="VM2405" i="14"/>
  <c r="VO2405" i="14"/>
  <c r="VQ2405" i="14"/>
  <c r="VS2405" i="14"/>
  <c r="VU2405" i="14"/>
  <c r="VW2405" i="14"/>
  <c r="VY2405" i="14"/>
  <c r="WA2405" i="14"/>
  <c r="WC2405" i="14"/>
  <c r="WE2405" i="14"/>
  <c r="WG2405" i="14"/>
  <c r="WI2405" i="14"/>
  <c r="WK2405" i="14"/>
  <c r="WM2405" i="14"/>
  <c r="WO2405" i="14"/>
  <c r="WQ2405" i="14"/>
  <c r="WS2405" i="14"/>
  <c r="WU2405" i="14"/>
  <c r="WW2405" i="14"/>
  <c r="WY2405" i="14"/>
  <c r="XA2405" i="14"/>
  <c r="XC2405" i="14"/>
  <c r="XE2405" i="14"/>
  <c r="XG2405" i="14"/>
  <c r="XI2405" i="14"/>
  <c r="XK2405" i="14"/>
  <c r="XM2405" i="14"/>
  <c r="XO2405" i="14"/>
  <c r="XQ2405" i="14"/>
  <c r="XS2405" i="14"/>
  <c r="XU2405" i="14"/>
  <c r="XW2405" i="14"/>
  <c r="XY2405" i="14"/>
  <c r="YA2405" i="14"/>
  <c r="YC2405" i="14"/>
  <c r="YE2405" i="14"/>
  <c r="YG2405" i="14"/>
  <c r="YI2405" i="14"/>
  <c r="YK2405" i="14"/>
  <c r="YM2405" i="14"/>
  <c r="YO2405" i="14"/>
  <c r="YQ2405" i="14"/>
  <c r="YS2405" i="14"/>
  <c r="YU2405" i="14"/>
  <c r="YW2405" i="14"/>
  <c r="YY2405" i="14"/>
  <c r="ZA2405" i="14"/>
  <c r="ZC2405" i="14"/>
  <c r="ZE2405" i="14"/>
  <c r="ZG2405" i="14"/>
  <c r="ZI2405" i="14"/>
  <c r="ZK2405" i="14"/>
  <c r="ZM2405" i="14"/>
  <c r="ZO2405" i="14"/>
  <c r="ZQ2405" i="14"/>
  <c r="ZS2405" i="14"/>
  <c r="ZU2405" i="14"/>
  <c r="ZW2405" i="14"/>
  <c r="ZY2405" i="14"/>
  <c r="AAA2405" i="14"/>
  <c r="AAC2405" i="14"/>
  <c r="AAE2405" i="14"/>
  <c r="AAG2405" i="14"/>
  <c r="AAI2405" i="14"/>
  <c r="AAK2405" i="14"/>
  <c r="AAM2405" i="14"/>
  <c r="AAO2405" i="14"/>
  <c r="AAQ2405" i="14"/>
  <c r="AAS2405" i="14"/>
  <c r="AAU2405" i="14"/>
  <c r="AAW2405" i="14"/>
  <c r="AAY2405" i="14"/>
  <c r="ABA2405" i="14"/>
  <c r="ABC2405" i="14"/>
  <c r="ABE2405" i="14"/>
  <c r="ABG2405" i="14"/>
  <c r="ABI2405" i="14"/>
  <c r="ABK2405" i="14"/>
  <c r="ABM2405" i="14"/>
  <c r="ABO2405" i="14"/>
  <c r="ABQ2405" i="14"/>
  <c r="ABS2405" i="14"/>
  <c r="ABU2405" i="14"/>
  <c r="ABW2405" i="14"/>
  <c r="ABY2405" i="14"/>
  <c r="ACA2405" i="14"/>
  <c r="ACC2405" i="14"/>
  <c r="ACE2405" i="14"/>
  <c r="ACG2405" i="14"/>
  <c r="ACI2405" i="14"/>
  <c r="ACK2405" i="14"/>
  <c r="ACM2405" i="14"/>
  <c r="ACO2405" i="14"/>
  <c r="ACQ2405" i="14"/>
  <c r="ACS2405" i="14"/>
  <c r="ACU2405" i="14"/>
  <c r="ACW2405" i="14"/>
  <c r="ACY2405" i="14"/>
  <c r="ADA2405" i="14"/>
  <c r="ADC2405" i="14"/>
  <c r="ADE2405" i="14"/>
  <c r="ADG2405" i="14"/>
  <c r="ADI2405" i="14"/>
  <c r="ADK2405" i="14"/>
  <c r="ADM2405" i="14"/>
  <c r="ADO2405" i="14"/>
  <c r="ADQ2405" i="14"/>
  <c r="ADS2405" i="14"/>
  <c r="ADU2405" i="14"/>
  <c r="ADW2405" i="14"/>
  <c r="ADY2405" i="14"/>
  <c r="AEA2405" i="14"/>
  <c r="AEC2405" i="14"/>
  <c r="AEE2405" i="14"/>
  <c r="AEG2405" i="14"/>
  <c r="AEI2405" i="14"/>
  <c r="AEK2405" i="14"/>
  <c r="AEM2405" i="14"/>
  <c r="AEO2405" i="14"/>
  <c r="AEQ2405" i="14"/>
  <c r="AES2405" i="14"/>
  <c r="AEU2405" i="14"/>
  <c r="AEW2405" i="14"/>
  <c r="AEY2405" i="14"/>
  <c r="AFA2405" i="14"/>
  <c r="AFC2405" i="14"/>
  <c r="AFE2405" i="14"/>
  <c r="AFG2405" i="14"/>
  <c r="AFI2405" i="14"/>
  <c r="AFK2405" i="14"/>
  <c r="AFM2405" i="14"/>
  <c r="AFO2405" i="14"/>
  <c r="AFQ2405" i="14"/>
  <c r="AFS2405" i="14"/>
  <c r="AFU2405" i="14"/>
  <c r="AFW2405" i="14"/>
  <c r="AFY2405" i="14"/>
  <c r="AGA2405" i="14"/>
  <c r="AGC2405" i="14"/>
  <c r="AGE2405" i="14"/>
  <c r="AGG2405" i="14"/>
  <c r="AGI2405" i="14"/>
  <c r="AGK2405" i="14"/>
  <c r="AGM2405" i="14"/>
  <c r="AGO2405" i="14"/>
  <c r="AGQ2405" i="14"/>
  <c r="AGS2405" i="14"/>
  <c r="AGU2405" i="14"/>
  <c r="AGW2405" i="14"/>
  <c r="AGY2405" i="14"/>
  <c r="AHA2405" i="14"/>
  <c r="AHC2405" i="14"/>
  <c r="AHE2405" i="14"/>
  <c r="AHG2405" i="14"/>
  <c r="AHI2405" i="14"/>
  <c r="AHK2405" i="14"/>
  <c r="AHM2405" i="14"/>
  <c r="AHO2405" i="14"/>
  <c r="AHQ2405" i="14"/>
  <c r="AHS2405" i="14"/>
  <c r="AHU2405" i="14"/>
  <c r="AHW2405" i="14"/>
  <c r="AHY2405" i="14"/>
  <c r="AIA2405" i="14"/>
  <c r="AIC2405" i="14"/>
  <c r="AIE2405" i="14"/>
  <c r="AIG2405" i="14"/>
  <c r="AII2405" i="14"/>
  <c r="AIK2405" i="14"/>
  <c r="AIM2405" i="14"/>
  <c r="AIO2405" i="14"/>
  <c r="AIQ2405" i="14"/>
  <c r="AIS2405" i="14"/>
  <c r="AIU2405" i="14"/>
  <c r="AIW2405" i="14"/>
  <c r="AIY2405" i="14"/>
  <c r="AJA2405" i="14"/>
  <c r="AJC2405" i="14"/>
  <c r="AJE2405" i="14"/>
  <c r="AJG2405" i="14"/>
  <c r="AJI2405" i="14"/>
  <c r="AJK2405" i="14"/>
  <c r="AJM2405" i="14"/>
  <c r="AJO2405" i="14"/>
  <c r="AJQ2405" i="14"/>
  <c r="AJS2405" i="14"/>
  <c r="AJU2405" i="14"/>
  <c r="AJW2405" i="14"/>
  <c r="AJY2405" i="14"/>
  <c r="AKA2405" i="14"/>
  <c r="AKC2405" i="14"/>
  <c r="AKE2405" i="14"/>
  <c r="AKG2405" i="14"/>
  <c r="AKI2405" i="14"/>
  <c r="AKK2405" i="14"/>
  <c r="AKM2405" i="14"/>
  <c r="AKO2405" i="14"/>
  <c r="AKQ2405" i="14"/>
  <c r="AKS2405" i="14"/>
  <c r="AKU2405" i="14"/>
  <c r="AKW2405" i="14"/>
  <c r="AKY2405" i="14"/>
  <c r="ALA2405" i="14"/>
  <c r="ALC2405" i="14"/>
  <c r="ALE2405" i="14"/>
  <c r="ALG2405" i="14"/>
  <c r="ALI2405" i="14"/>
  <c r="ALK2405" i="14"/>
  <c r="ALM2405" i="14"/>
  <c r="ALO2405" i="14"/>
  <c r="ALQ2405" i="14"/>
  <c r="ALS2405" i="14"/>
  <c r="ALU2405" i="14"/>
  <c r="ALW2405" i="14"/>
  <c r="ALY2405" i="14"/>
  <c r="AMA2405" i="14"/>
  <c r="AMC2405" i="14"/>
  <c r="AME2405" i="14"/>
  <c r="TA2406" i="14"/>
  <c r="TC2406" i="14"/>
  <c r="TE2406" i="14"/>
  <c r="TG2406" i="14"/>
  <c r="TI2406" i="14"/>
  <c r="TK2406" i="14"/>
  <c r="TM2406" i="14"/>
  <c r="TO2406" i="14"/>
  <c r="TQ2406" i="14"/>
  <c r="TS2406" i="14"/>
  <c r="TU2406" i="14"/>
  <c r="TW2406" i="14"/>
  <c r="TY2406" i="14"/>
  <c r="UA2406" i="14"/>
  <c r="UC2406" i="14"/>
  <c r="UE2406" i="14"/>
  <c r="UG2406" i="14"/>
  <c r="UI2406" i="14"/>
  <c r="UK2406" i="14"/>
  <c r="UM2406" i="14"/>
  <c r="UO2406" i="14"/>
  <c r="UQ2406" i="14"/>
  <c r="US2406" i="14"/>
  <c r="UU2406" i="14"/>
  <c r="UW2406" i="14"/>
  <c r="UY2406" i="14"/>
  <c r="VA2406" i="14"/>
  <c r="VC2406" i="14"/>
  <c r="VE2406" i="14"/>
  <c r="VG2406" i="14"/>
  <c r="VI2406" i="14"/>
  <c r="VK2406" i="14"/>
  <c r="VM2406" i="14"/>
  <c r="VO2406" i="14"/>
  <c r="VQ2406" i="14"/>
  <c r="VS2406" i="14"/>
  <c r="VU2406" i="14"/>
  <c r="VW2406" i="14"/>
  <c r="VY2406" i="14"/>
  <c r="WA2406" i="14"/>
  <c r="WC2406" i="14"/>
  <c r="WE2406" i="14"/>
  <c r="WG2406" i="14"/>
  <c r="WI2406" i="14"/>
  <c r="WK2406" i="14"/>
  <c r="WM2406" i="14"/>
  <c r="WO2406" i="14"/>
  <c r="WQ2406" i="14"/>
  <c r="WS2406" i="14"/>
  <c r="WU2406" i="14"/>
  <c r="WW2406" i="14"/>
  <c r="WY2406" i="14"/>
  <c r="XA2406" i="14"/>
  <c r="XC2406" i="14"/>
  <c r="XE2406" i="14"/>
  <c r="XG2406" i="14"/>
  <c r="XI2406" i="14"/>
  <c r="XK2406" i="14"/>
  <c r="XM2406" i="14"/>
  <c r="XO2406" i="14"/>
  <c r="XQ2406" i="14"/>
  <c r="XS2406" i="14"/>
  <c r="XU2406" i="14"/>
  <c r="XW2406" i="14"/>
  <c r="XY2406" i="14"/>
  <c r="YA2406" i="14"/>
  <c r="YC2406" i="14"/>
  <c r="YE2406" i="14"/>
  <c r="YG2406" i="14"/>
  <c r="YI2406" i="14"/>
  <c r="YK2406" i="14"/>
  <c r="YM2406" i="14"/>
  <c r="YO2406" i="14"/>
  <c r="YQ2406" i="14"/>
  <c r="YS2406" i="14"/>
  <c r="YU2406" i="14"/>
  <c r="YW2406" i="14"/>
  <c r="YY2406" i="14"/>
  <c r="ZA2406" i="14"/>
  <c r="ZC2406" i="14"/>
  <c r="ZE2406" i="14"/>
  <c r="ZG2406" i="14"/>
  <c r="ZI2406" i="14"/>
  <c r="ZK2406" i="14"/>
  <c r="ZM2406" i="14"/>
  <c r="ZO2406" i="14"/>
  <c r="ZQ2406" i="14"/>
  <c r="ZS2406" i="14"/>
  <c r="ZU2406" i="14"/>
  <c r="ZW2406" i="14"/>
  <c r="ZY2406" i="14"/>
  <c r="AAA2406" i="14"/>
  <c r="AAC2406" i="14"/>
  <c r="AAE2406" i="14"/>
  <c r="AAG2406" i="14"/>
  <c r="AAI2406" i="14"/>
  <c r="AAK2406" i="14"/>
  <c r="AAM2406" i="14"/>
  <c r="AAO2406" i="14"/>
  <c r="AAQ2406" i="14"/>
  <c r="AAS2406" i="14"/>
  <c r="AAU2406" i="14"/>
  <c r="AAW2406" i="14"/>
  <c r="AAY2406" i="14"/>
  <c r="ABA2406" i="14"/>
  <c r="ABC2406" i="14"/>
  <c r="ABE2406" i="14"/>
  <c r="ABG2406" i="14"/>
  <c r="ABI2406" i="14"/>
  <c r="ABK2406" i="14"/>
  <c r="ABM2406" i="14"/>
  <c r="ABO2406" i="14"/>
  <c r="ABQ2406" i="14"/>
  <c r="ABS2406" i="14"/>
  <c r="ABU2406" i="14"/>
  <c r="ABW2406" i="14"/>
  <c r="ABY2406" i="14"/>
  <c r="ACA2406" i="14"/>
  <c r="ACC2406" i="14"/>
  <c r="ACE2406" i="14"/>
  <c r="ACG2406" i="14"/>
  <c r="ACI2406" i="14"/>
  <c r="ACK2406" i="14"/>
  <c r="ACM2406" i="14"/>
  <c r="ACO2406" i="14"/>
  <c r="ACQ2406" i="14"/>
  <c r="ACS2406" i="14"/>
  <c r="ACU2406" i="14"/>
  <c r="ACW2406" i="14"/>
  <c r="ACY2406" i="14"/>
  <c r="ADA2406" i="14"/>
  <c r="ADC2406" i="14"/>
  <c r="ADE2406" i="14"/>
  <c r="ADG2406" i="14"/>
  <c r="ADI2406" i="14"/>
  <c r="ADK2406" i="14"/>
  <c r="ADM2406" i="14"/>
  <c r="ADO2406" i="14"/>
  <c r="ADQ2406" i="14"/>
  <c r="ADS2406" i="14"/>
  <c r="ADU2406" i="14"/>
  <c r="ADW2406" i="14"/>
  <c r="ADY2406" i="14"/>
  <c r="AEA2406" i="14"/>
  <c r="AEC2406" i="14"/>
  <c r="AEE2406" i="14"/>
  <c r="AEG2406" i="14"/>
  <c r="AEI2406" i="14"/>
  <c r="AEK2406" i="14"/>
  <c r="AEM2406" i="14"/>
  <c r="AEO2406" i="14"/>
  <c r="AEQ2406" i="14"/>
  <c r="AES2406" i="14"/>
  <c r="AEU2406" i="14"/>
  <c r="AEW2406" i="14"/>
  <c r="AEY2406" i="14"/>
  <c r="AFA2406" i="14"/>
  <c r="AFC2406" i="14"/>
  <c r="AFE2406" i="14"/>
  <c r="AFG2406" i="14"/>
  <c r="AFI2406" i="14"/>
  <c r="AFK2406" i="14"/>
  <c r="AFM2406" i="14"/>
  <c r="AFO2406" i="14"/>
  <c r="AFQ2406" i="14"/>
  <c r="AFS2406" i="14"/>
  <c r="AFU2406" i="14"/>
  <c r="AFW2406" i="14"/>
  <c r="AFY2406" i="14"/>
  <c r="AGA2406" i="14"/>
  <c r="AGC2406" i="14"/>
  <c r="AGE2406" i="14"/>
  <c r="AGG2406" i="14"/>
  <c r="AGI2406" i="14"/>
  <c r="AGK2406" i="14"/>
  <c r="AGM2406" i="14"/>
  <c r="AGO2406" i="14"/>
  <c r="AGQ2406" i="14"/>
  <c r="AGS2406" i="14"/>
  <c r="AGU2406" i="14"/>
  <c r="AGW2406" i="14"/>
  <c r="AGY2406" i="14"/>
  <c r="AHA2406" i="14"/>
  <c r="AHC2406" i="14"/>
  <c r="AHE2406" i="14"/>
  <c r="AHG2406" i="14"/>
  <c r="AHI2406" i="14"/>
  <c r="AHK2406" i="14"/>
  <c r="AHM2406" i="14"/>
  <c r="AHO2406" i="14"/>
  <c r="AHQ2406" i="14"/>
  <c r="AHS2406" i="14"/>
  <c r="AHU2406" i="14"/>
  <c r="AHW2406" i="14"/>
  <c r="AHY2406" i="14"/>
  <c r="AIA2406" i="14"/>
  <c r="AIC2406" i="14"/>
  <c r="AIE2406" i="14"/>
  <c r="AIG2406" i="14"/>
  <c r="AII2406" i="14"/>
  <c r="AIK2406" i="14"/>
  <c r="AIM2406" i="14"/>
  <c r="AIO2406" i="14"/>
  <c r="AIQ2406" i="14"/>
  <c r="AIS2406" i="14"/>
  <c r="AIU2406" i="14"/>
  <c r="AIW2406" i="14"/>
  <c r="AIY2406" i="14"/>
  <c r="AJA2406" i="14"/>
  <c r="AJC2406" i="14"/>
  <c r="AJE2406" i="14"/>
  <c r="AJG2406" i="14"/>
  <c r="AJI2406" i="14"/>
  <c r="AJK2406" i="14"/>
  <c r="AJM2406" i="14"/>
  <c r="AJO2406" i="14"/>
  <c r="AJQ2406" i="14"/>
  <c r="AJS2406" i="14"/>
  <c r="AJU2406" i="14"/>
  <c r="AJW2406" i="14"/>
  <c r="AJY2406" i="14"/>
  <c r="AKA2406" i="14"/>
  <c r="AKC2406" i="14"/>
  <c r="AKE2406" i="14"/>
  <c r="AKG2406" i="14"/>
  <c r="AKI2406" i="14"/>
  <c r="AKK2406" i="14"/>
  <c r="AKM2406" i="14"/>
  <c r="AKO2406" i="14"/>
  <c r="AKQ2406" i="14"/>
  <c r="AKS2406" i="14"/>
  <c r="AKU2406" i="14"/>
  <c r="AKW2406" i="14"/>
  <c r="AKY2406" i="14"/>
  <c r="ALA2406" i="14"/>
  <c r="ALC2406" i="14"/>
  <c r="ALE2406" i="14"/>
  <c r="ALG2406" i="14"/>
  <c r="ALI2406" i="14"/>
  <c r="ALK2406" i="14"/>
  <c r="ALM2406" i="14"/>
  <c r="ALO2406" i="14"/>
  <c r="ALQ2406" i="14"/>
  <c r="ALS2406" i="14"/>
  <c r="ALU2406" i="14"/>
  <c r="ALW2406" i="14"/>
  <c r="ALY2406" i="14"/>
  <c r="AMA2406" i="14"/>
  <c r="AMC2406" i="14"/>
  <c r="AME2406" i="14"/>
  <c r="TA2407" i="14"/>
  <c r="TC2407" i="14"/>
  <c r="TE2407" i="14"/>
  <c r="TG2407" i="14"/>
  <c r="TI2407" i="14"/>
  <c r="TK2407" i="14"/>
  <c r="TM2407" i="14"/>
  <c r="TO2407" i="14"/>
  <c r="TQ2407" i="14"/>
  <c r="TS2407" i="14"/>
  <c r="TU2407" i="14"/>
  <c r="TW2407" i="14"/>
  <c r="TY2407" i="14"/>
  <c r="UA2407" i="14"/>
  <c r="UC2407" i="14"/>
  <c r="UE2407" i="14"/>
  <c r="UG2407" i="14"/>
  <c r="UI2407" i="14"/>
  <c r="UK2407" i="14"/>
  <c r="UM2407" i="14"/>
  <c r="UO2407" i="14"/>
  <c r="UQ2407" i="14"/>
  <c r="US2407" i="14"/>
  <c r="UU2407" i="14"/>
  <c r="UW2407" i="14"/>
  <c r="UY2407" i="14"/>
  <c r="VA2407" i="14"/>
  <c r="VC2407" i="14"/>
  <c r="VE2407" i="14"/>
  <c r="VG2407" i="14"/>
  <c r="VI2407" i="14"/>
  <c r="VK2407" i="14"/>
  <c r="VM2407" i="14"/>
  <c r="VO2407" i="14"/>
  <c r="VQ2407" i="14"/>
  <c r="VS2407" i="14"/>
  <c r="VU2407" i="14"/>
  <c r="VW2407" i="14"/>
  <c r="VY2407" i="14"/>
  <c r="WA2407" i="14"/>
  <c r="WC2407" i="14"/>
  <c r="WE2407" i="14"/>
  <c r="WG2407" i="14"/>
  <c r="WI2407" i="14"/>
  <c r="WK2407" i="14"/>
  <c r="WM2407" i="14"/>
  <c r="WO2407" i="14"/>
  <c r="WQ2407" i="14"/>
  <c r="WS2407" i="14"/>
  <c r="WU2407" i="14"/>
  <c r="WW2407" i="14"/>
  <c r="WY2407" i="14"/>
  <c r="XA2407" i="14"/>
  <c r="XC2407" i="14"/>
  <c r="XE2407" i="14"/>
  <c r="XG2407" i="14"/>
  <c r="XI2407" i="14"/>
  <c r="XK2407" i="14"/>
  <c r="XM2407" i="14"/>
  <c r="XO2407" i="14"/>
  <c r="XQ2407" i="14"/>
  <c r="XS2407" i="14"/>
  <c r="XU2407" i="14"/>
  <c r="XW2407" i="14"/>
  <c r="XY2407" i="14"/>
  <c r="YA2407" i="14"/>
  <c r="YC2407" i="14"/>
  <c r="YE2407" i="14"/>
  <c r="YG2407" i="14"/>
  <c r="YI2407" i="14"/>
  <c r="YK2407" i="14"/>
  <c r="YM2407" i="14"/>
  <c r="YO2407" i="14"/>
  <c r="YQ2407" i="14"/>
  <c r="YS2407" i="14"/>
  <c r="YU2407" i="14"/>
  <c r="YW2407" i="14"/>
  <c r="YY2407" i="14"/>
  <c r="ZA2407" i="14"/>
  <c r="ZC2407" i="14"/>
  <c r="ZE2407" i="14"/>
  <c r="ZG2407" i="14"/>
  <c r="ZI2407" i="14"/>
  <c r="ZK2407" i="14"/>
  <c r="ZM2407" i="14"/>
  <c r="ZO2407" i="14"/>
  <c r="ZQ2407" i="14"/>
  <c r="ZS2407" i="14"/>
  <c r="ZU2407" i="14"/>
  <c r="ZW2407" i="14"/>
  <c r="ZY2407" i="14"/>
  <c r="AAA2407" i="14"/>
  <c r="AAC2407" i="14"/>
  <c r="AAE2407" i="14"/>
  <c r="AAG2407" i="14"/>
  <c r="AAI2407" i="14"/>
  <c r="AAK2407" i="14"/>
  <c r="AAM2407" i="14"/>
  <c r="AAO2407" i="14"/>
  <c r="AAQ2407" i="14"/>
  <c r="AAS2407" i="14"/>
  <c r="AAU2407" i="14"/>
  <c r="AAW2407" i="14"/>
  <c r="AAY2407" i="14"/>
  <c r="ABA2407" i="14"/>
  <c r="ABC2407" i="14"/>
  <c r="ABE2407" i="14"/>
  <c r="ABG2407" i="14"/>
  <c r="ABI2407" i="14"/>
  <c r="ABK2407" i="14"/>
  <c r="ABM2407" i="14"/>
  <c r="ABO2407" i="14"/>
  <c r="ABQ2407" i="14"/>
  <c r="ABS2407" i="14"/>
  <c r="ABU2407" i="14"/>
  <c r="ABW2407" i="14"/>
  <c r="ABY2407" i="14"/>
  <c r="ACA2407" i="14"/>
  <c r="ACC2407" i="14"/>
  <c r="ACE2407" i="14"/>
  <c r="ACG2407" i="14"/>
  <c r="ACI2407" i="14"/>
  <c r="ACK2407" i="14"/>
  <c r="ACM2407" i="14"/>
  <c r="ACO2407" i="14"/>
  <c r="ACQ2407" i="14"/>
  <c r="ACS2407" i="14"/>
  <c r="ACU2407" i="14"/>
  <c r="ACW2407" i="14"/>
  <c r="ACY2407" i="14"/>
  <c r="ADA2407" i="14"/>
  <c r="ADC2407" i="14"/>
  <c r="ADE2407" i="14"/>
  <c r="ADG2407" i="14"/>
  <c r="ADI2407" i="14"/>
  <c r="ADK2407" i="14"/>
  <c r="ADM2407" i="14"/>
  <c r="ADO2407" i="14"/>
  <c r="ADQ2407" i="14"/>
  <c r="ADS2407" i="14"/>
  <c r="ADU2407" i="14"/>
  <c r="ADW2407" i="14"/>
  <c r="ADY2407" i="14"/>
  <c r="AEA2407" i="14"/>
  <c r="AEC2407" i="14"/>
  <c r="AEE2407" i="14"/>
  <c r="AEG2407" i="14"/>
  <c r="AEI2407" i="14"/>
  <c r="AEK2407" i="14"/>
  <c r="AEM2407" i="14"/>
  <c r="AEO2407" i="14"/>
  <c r="AEQ2407" i="14"/>
  <c r="AES2407" i="14"/>
  <c r="AEU2407" i="14"/>
  <c r="AEW2407" i="14"/>
  <c r="AEY2407" i="14"/>
  <c r="AFA2407" i="14"/>
  <c r="AFC2407" i="14"/>
  <c r="AFE2407" i="14"/>
  <c r="AFG2407" i="14"/>
  <c r="AFI2407" i="14"/>
  <c r="AFK2407" i="14"/>
  <c r="AFM2407" i="14"/>
  <c r="AFO2407" i="14"/>
  <c r="AFQ2407" i="14"/>
  <c r="AFS2407" i="14"/>
  <c r="AFU2407" i="14"/>
  <c r="AFW2407" i="14"/>
  <c r="AFY2407" i="14"/>
  <c r="AGA2407" i="14"/>
  <c r="AGC2407" i="14"/>
  <c r="AGE2407" i="14"/>
  <c r="AGG2407" i="14"/>
  <c r="AGI2407" i="14"/>
  <c r="AGK2407" i="14"/>
  <c r="AGM2407" i="14"/>
  <c r="AGO2407" i="14"/>
  <c r="AGQ2407" i="14"/>
  <c r="AGS2407" i="14"/>
  <c r="AGU2407" i="14"/>
  <c r="AGW2407" i="14"/>
  <c r="AGY2407" i="14"/>
  <c r="AHA2407" i="14"/>
  <c r="AHC2407" i="14"/>
  <c r="AHE2407" i="14"/>
  <c r="AHG2407" i="14"/>
  <c r="AHI2407" i="14"/>
  <c r="AHK2407" i="14"/>
  <c r="AHM2407" i="14"/>
  <c r="AHO2407" i="14"/>
  <c r="AHQ2407" i="14"/>
  <c r="AHS2407" i="14"/>
  <c r="AHU2407" i="14"/>
  <c r="AHW2407" i="14"/>
  <c r="AHY2407" i="14"/>
  <c r="AIA2407" i="14"/>
  <c r="AIC2407" i="14"/>
  <c r="AIE2407" i="14"/>
  <c r="AIG2407" i="14"/>
  <c r="AII2407" i="14"/>
  <c r="AIK2407" i="14"/>
  <c r="AIM2407" i="14"/>
  <c r="AIO2407" i="14"/>
  <c r="AIQ2407" i="14"/>
  <c r="AIS2407" i="14"/>
  <c r="AIU2407" i="14"/>
  <c r="AIW2407" i="14"/>
  <c r="AIY2407" i="14"/>
  <c r="AJA2407" i="14"/>
  <c r="AJC2407" i="14"/>
  <c r="AJE2407" i="14"/>
  <c r="AJG2407" i="14"/>
  <c r="AJI2407" i="14"/>
  <c r="AJK2407" i="14"/>
  <c r="AJM2407" i="14"/>
  <c r="AJO2407" i="14"/>
  <c r="AJQ2407" i="14"/>
  <c r="AJS2407" i="14"/>
  <c r="AJU2407" i="14"/>
  <c r="AJW2407" i="14"/>
  <c r="AJY2407" i="14"/>
  <c r="AKA2407" i="14"/>
  <c r="AKC2407" i="14"/>
  <c r="AKE2407" i="14"/>
  <c r="AKG2407" i="14"/>
  <c r="AKI2407" i="14"/>
  <c r="AKK2407" i="14"/>
  <c r="AKM2407" i="14"/>
  <c r="AKO2407" i="14"/>
  <c r="AKQ2407" i="14"/>
  <c r="AKS2407" i="14"/>
  <c r="AKU2407" i="14"/>
  <c r="AKW2407" i="14"/>
  <c r="AKY2407" i="14"/>
  <c r="ALA2407" i="14"/>
  <c r="ALC2407" i="14"/>
  <c r="ALE2407" i="14"/>
  <c r="ALG2407" i="14"/>
  <c r="ALI2407" i="14"/>
  <c r="ALK2407" i="14"/>
  <c r="ALM2407" i="14"/>
  <c r="ALO2407" i="14"/>
  <c r="ALQ2407" i="14"/>
  <c r="ALS2407" i="14"/>
  <c r="ALU2407" i="14"/>
  <c r="ALW2407" i="14"/>
  <c r="ALY2407" i="14"/>
  <c r="AMA2407" i="14"/>
  <c r="AMC2407" i="14"/>
  <c r="AME2407" i="14"/>
  <c r="TA2408" i="14"/>
  <c r="TC2408" i="14"/>
  <c r="TE2408" i="14"/>
  <c r="TG2408" i="14"/>
  <c r="TI2408" i="14"/>
  <c r="TK2408" i="14"/>
  <c r="TM2408" i="14"/>
  <c r="TO2408" i="14"/>
  <c r="TQ2408" i="14"/>
  <c r="TS2408" i="14"/>
  <c r="TU2408" i="14"/>
  <c r="TW2408" i="14"/>
  <c r="TY2408" i="14"/>
  <c r="UA2408" i="14"/>
  <c r="UC2408" i="14"/>
  <c r="UE2408" i="14"/>
  <c r="UG2408" i="14"/>
  <c r="UI2408" i="14"/>
  <c r="UK2408" i="14"/>
  <c r="UM2408" i="14"/>
  <c r="UO2408" i="14"/>
  <c r="UQ2408" i="14"/>
  <c r="US2408" i="14"/>
  <c r="UU2408" i="14"/>
  <c r="UW2408" i="14"/>
  <c r="UY2408" i="14"/>
  <c r="VA2408" i="14"/>
  <c r="VC2408" i="14"/>
  <c r="VE2408" i="14"/>
  <c r="VG2408" i="14"/>
  <c r="VI2408" i="14"/>
  <c r="VK2408" i="14"/>
  <c r="VM2408" i="14"/>
  <c r="VO2408" i="14"/>
  <c r="VQ2408" i="14"/>
  <c r="VS2408" i="14"/>
  <c r="VU2408" i="14"/>
  <c r="VW2408" i="14"/>
  <c r="VY2408" i="14"/>
  <c r="WA2408" i="14"/>
  <c r="WC2408" i="14"/>
  <c r="WE2408" i="14"/>
  <c r="WG2408" i="14"/>
  <c r="WI2408" i="14"/>
  <c r="WK2408" i="14"/>
  <c r="WM2408" i="14"/>
  <c r="WO2408" i="14"/>
  <c r="WQ2408" i="14"/>
  <c r="WS2408" i="14"/>
  <c r="WU2408" i="14"/>
  <c r="WW2408" i="14"/>
  <c r="WY2408" i="14"/>
  <c r="XA2408" i="14"/>
  <c r="XC2408" i="14"/>
  <c r="XE2408" i="14"/>
  <c r="XG2408" i="14"/>
  <c r="XI2408" i="14"/>
  <c r="XK2408" i="14"/>
  <c r="XM2408" i="14"/>
  <c r="XO2408" i="14"/>
  <c r="XQ2408" i="14"/>
  <c r="XS2408" i="14"/>
  <c r="XU2408" i="14"/>
  <c r="XW2408" i="14"/>
  <c r="XY2408" i="14"/>
  <c r="YA2408" i="14"/>
  <c r="YC2408" i="14"/>
  <c r="YE2408" i="14"/>
  <c r="YG2408" i="14"/>
  <c r="YI2408" i="14"/>
  <c r="YK2408" i="14"/>
  <c r="YM2408" i="14"/>
  <c r="YO2408" i="14"/>
  <c r="YQ2408" i="14"/>
  <c r="YS2408" i="14"/>
  <c r="YU2408" i="14"/>
  <c r="YW2408" i="14"/>
  <c r="YY2408" i="14"/>
  <c r="ZA2408" i="14"/>
  <c r="ZC2408" i="14"/>
  <c r="ZE2408" i="14"/>
  <c r="ZG2408" i="14"/>
  <c r="ZI2408" i="14"/>
  <c r="ZK2408" i="14"/>
  <c r="ZM2408" i="14"/>
  <c r="ZO2408" i="14"/>
  <c r="ZQ2408" i="14"/>
  <c r="ZS2408" i="14"/>
  <c r="ZU2408" i="14"/>
  <c r="ZW2408" i="14"/>
  <c r="ZY2408" i="14"/>
  <c r="AAA2408" i="14"/>
  <c r="AAC2408" i="14"/>
  <c r="AAE2408" i="14"/>
  <c r="AAG2408" i="14"/>
  <c r="AAI2408" i="14"/>
  <c r="AAK2408" i="14"/>
  <c r="AAM2408" i="14"/>
  <c r="AAO2408" i="14"/>
  <c r="AAQ2408" i="14"/>
  <c r="AAS2408" i="14"/>
  <c r="AAU2408" i="14"/>
  <c r="AAW2408" i="14"/>
  <c r="AAY2408" i="14"/>
  <c r="ABA2408" i="14"/>
  <c r="ABC2408" i="14"/>
  <c r="ABE2408" i="14"/>
  <c r="ABG2408" i="14"/>
  <c r="ABI2408" i="14"/>
  <c r="ABK2408" i="14"/>
  <c r="ABM2408" i="14"/>
  <c r="ABO2408" i="14"/>
  <c r="ABQ2408" i="14"/>
  <c r="ABS2408" i="14"/>
  <c r="ABU2408" i="14"/>
  <c r="ABW2408" i="14"/>
  <c r="ABY2408" i="14"/>
  <c r="ACA2408" i="14"/>
  <c r="ACC2408" i="14"/>
  <c r="ACE2408" i="14"/>
  <c r="ACG2408" i="14"/>
  <c r="ACI2408" i="14"/>
  <c r="ACK2408" i="14"/>
  <c r="ACM2408" i="14"/>
  <c r="ACO2408" i="14"/>
  <c r="ACQ2408" i="14"/>
  <c r="ACS2408" i="14"/>
  <c r="ACU2408" i="14"/>
  <c r="ACW2408" i="14"/>
  <c r="ACY2408" i="14"/>
  <c r="ADA2408" i="14"/>
  <c r="ADC2408" i="14"/>
  <c r="ADE2408" i="14"/>
  <c r="ADG2408" i="14"/>
  <c r="ADI2408" i="14"/>
  <c r="ADK2408" i="14"/>
  <c r="ADM2408" i="14"/>
  <c r="ADO2408" i="14"/>
  <c r="ADQ2408" i="14"/>
  <c r="ADS2408" i="14"/>
  <c r="ADU2408" i="14"/>
  <c r="ADW2408" i="14"/>
  <c r="ADY2408" i="14"/>
  <c r="AEA2408" i="14"/>
  <c r="AEC2408" i="14"/>
  <c r="AEE2408" i="14"/>
  <c r="AEG2408" i="14"/>
  <c r="AEI2408" i="14"/>
  <c r="AEK2408" i="14"/>
  <c r="AEM2408" i="14"/>
  <c r="AEO2408" i="14"/>
  <c r="AEQ2408" i="14"/>
  <c r="AES2408" i="14"/>
  <c r="AEU2408" i="14"/>
  <c r="AEW2408" i="14"/>
  <c r="AEY2408" i="14"/>
  <c r="AFA2408" i="14"/>
  <c r="AFC2408" i="14"/>
  <c r="AFE2408" i="14"/>
  <c r="AFG2408" i="14"/>
  <c r="AFI2408" i="14"/>
  <c r="AFK2408" i="14"/>
  <c r="AFM2408" i="14"/>
  <c r="AFO2408" i="14"/>
  <c r="AFQ2408" i="14"/>
  <c r="AFS2408" i="14"/>
  <c r="AFU2408" i="14"/>
  <c r="AFW2408" i="14"/>
  <c r="AFY2408" i="14"/>
  <c r="AGA2408" i="14"/>
  <c r="AGC2408" i="14"/>
  <c r="AGE2408" i="14"/>
  <c r="AGG2408" i="14"/>
  <c r="AGI2408" i="14"/>
  <c r="AGK2408" i="14"/>
  <c r="AGM2408" i="14"/>
  <c r="AGO2408" i="14"/>
  <c r="AGQ2408" i="14"/>
  <c r="AGS2408" i="14"/>
  <c r="AGU2408" i="14"/>
  <c r="AGW2408" i="14"/>
  <c r="AGY2408" i="14"/>
  <c r="AHA2408" i="14"/>
  <c r="AHC2408" i="14"/>
  <c r="AHE2408" i="14"/>
  <c r="AHG2408" i="14"/>
  <c r="AHI2408" i="14"/>
  <c r="AHK2408" i="14"/>
  <c r="AHM2408" i="14"/>
  <c r="AHO2408" i="14"/>
  <c r="AHQ2408" i="14"/>
  <c r="AHS2408" i="14"/>
  <c r="AHU2408" i="14"/>
  <c r="AHW2408" i="14"/>
  <c r="AHY2408" i="14"/>
  <c r="AIA2408" i="14"/>
  <c r="AIC2408" i="14"/>
  <c r="AIE2408" i="14"/>
  <c r="AIG2408" i="14"/>
  <c r="AII2408" i="14"/>
  <c r="AIK2408" i="14"/>
  <c r="AIM2408" i="14"/>
  <c r="AIO2408" i="14"/>
  <c r="AIQ2408" i="14"/>
  <c r="AIS2408" i="14"/>
  <c r="AIU2408" i="14"/>
  <c r="AIW2408" i="14"/>
  <c r="AIY2408" i="14"/>
  <c r="AJA2408" i="14"/>
  <c r="AJC2408" i="14"/>
  <c r="AJE2408" i="14"/>
  <c r="AJG2408" i="14"/>
  <c r="AJI2408" i="14"/>
  <c r="AJK2408" i="14"/>
  <c r="AJM2408" i="14"/>
  <c r="AJO2408" i="14"/>
  <c r="AJQ2408" i="14"/>
  <c r="AJS2408" i="14"/>
  <c r="AJU2408" i="14"/>
  <c r="AJW2408" i="14"/>
  <c r="AJY2408" i="14"/>
  <c r="AKA2408" i="14"/>
  <c r="AKC2408" i="14"/>
  <c r="AKE2408" i="14"/>
  <c r="AKG2408" i="14"/>
  <c r="AKI2408" i="14"/>
  <c r="AKK2408" i="14"/>
  <c r="AKM2408" i="14"/>
  <c r="AKO2408" i="14"/>
  <c r="AKQ2408" i="14"/>
  <c r="AKS2408" i="14"/>
  <c r="AKU2408" i="14"/>
  <c r="AKW2408" i="14"/>
  <c r="AKY2408" i="14"/>
  <c r="ALA2408" i="14"/>
  <c r="ALC2408" i="14"/>
  <c r="ALE2408" i="14"/>
  <c r="ALG2408" i="14"/>
  <c r="ALI2408" i="14"/>
  <c r="ALK2408" i="14"/>
  <c r="ALM2408" i="14"/>
  <c r="ALO2408" i="14"/>
  <c r="ALQ2408" i="14"/>
  <c r="ALS2408" i="14"/>
  <c r="ALU2408" i="14"/>
  <c r="ALW2408" i="14"/>
  <c r="ALY2408" i="14"/>
  <c r="AMA2408" i="14"/>
  <c r="AMC2408" i="14"/>
  <c r="AME2408" i="14"/>
  <c r="TA2409" i="14"/>
  <c r="TC2409" i="14"/>
  <c r="TE2409" i="14"/>
  <c r="TG2409" i="14"/>
  <c r="TI2409" i="14"/>
  <c r="TK2409" i="14"/>
  <c r="TM2409" i="14"/>
  <c r="TO2409" i="14"/>
  <c r="TQ2409" i="14"/>
  <c r="TS2409" i="14"/>
  <c r="TU2409" i="14"/>
  <c r="TW2409" i="14"/>
  <c r="TY2409" i="14"/>
  <c r="UA2409" i="14"/>
  <c r="UC2409" i="14"/>
  <c r="UE2409" i="14"/>
  <c r="UG2409" i="14"/>
  <c r="UI2409" i="14"/>
  <c r="UK2409" i="14"/>
  <c r="UM2409" i="14"/>
  <c r="UO2409" i="14"/>
  <c r="UQ2409" i="14"/>
  <c r="US2409" i="14"/>
  <c r="UU2409" i="14"/>
  <c r="UW2409" i="14"/>
  <c r="UY2409" i="14"/>
  <c r="VA2409" i="14"/>
  <c r="VC2409" i="14"/>
  <c r="VE2409" i="14"/>
  <c r="VG2409" i="14"/>
  <c r="VI2409" i="14"/>
  <c r="VK2409" i="14"/>
  <c r="VM2409" i="14"/>
  <c r="VO2409" i="14"/>
  <c r="VQ2409" i="14"/>
  <c r="VS2409" i="14"/>
  <c r="VU2409" i="14"/>
  <c r="VW2409" i="14"/>
  <c r="VY2409" i="14"/>
  <c r="WA2409" i="14"/>
  <c r="WC2409" i="14"/>
  <c r="WE2409" i="14"/>
  <c r="WG2409" i="14"/>
  <c r="WI2409" i="14"/>
  <c r="WK2409" i="14"/>
  <c r="WM2409" i="14"/>
  <c r="WO2409" i="14"/>
  <c r="WQ2409" i="14"/>
  <c r="WS2409" i="14"/>
  <c r="WU2409" i="14"/>
  <c r="WW2409" i="14"/>
  <c r="WY2409" i="14"/>
  <c r="XA2409" i="14"/>
  <c r="XC2409" i="14"/>
  <c r="XE2409" i="14"/>
  <c r="XG2409" i="14"/>
  <c r="XI2409" i="14"/>
  <c r="XK2409" i="14"/>
  <c r="XM2409" i="14"/>
  <c r="XO2409" i="14"/>
  <c r="XQ2409" i="14"/>
  <c r="XS2409" i="14"/>
  <c r="XU2409" i="14"/>
  <c r="XW2409" i="14"/>
  <c r="XY2409" i="14"/>
  <c r="YA2409" i="14"/>
  <c r="YC2409" i="14"/>
  <c r="YE2409" i="14"/>
  <c r="YG2409" i="14"/>
  <c r="YI2409" i="14"/>
  <c r="YK2409" i="14"/>
  <c r="YM2409" i="14"/>
  <c r="YO2409" i="14"/>
  <c r="YQ2409" i="14"/>
  <c r="YS2409" i="14"/>
  <c r="YU2409" i="14"/>
  <c r="YW2409" i="14"/>
  <c r="YY2409" i="14"/>
  <c r="ZA2409" i="14"/>
  <c r="ZC2409" i="14"/>
  <c r="ZE2409" i="14"/>
  <c r="ZG2409" i="14"/>
  <c r="ZI2409" i="14"/>
  <c r="ZK2409" i="14"/>
  <c r="ZM2409" i="14"/>
  <c r="ZO2409" i="14"/>
  <c r="ZQ2409" i="14"/>
  <c r="ZS2409" i="14"/>
  <c r="ZU2409" i="14"/>
  <c r="ZW2409" i="14"/>
  <c r="ZY2409" i="14"/>
  <c r="AAA2409" i="14"/>
  <c r="AAC2409" i="14"/>
  <c r="AAE2409" i="14"/>
  <c r="AAG2409" i="14"/>
  <c r="AAI2409" i="14"/>
  <c r="AAK2409" i="14"/>
  <c r="AAM2409" i="14"/>
  <c r="AAO2409" i="14"/>
  <c r="AAQ2409" i="14"/>
  <c r="AAS2409" i="14"/>
  <c r="AAU2409" i="14"/>
  <c r="AAW2409" i="14"/>
  <c r="AAY2409" i="14"/>
  <c r="ABA2409" i="14"/>
  <c r="ABC2409" i="14"/>
  <c r="ABE2409" i="14"/>
  <c r="ABG2409" i="14"/>
  <c r="ABI2409" i="14"/>
  <c r="ABK2409" i="14"/>
  <c r="ABM2409" i="14"/>
  <c r="ABO2409" i="14"/>
  <c r="ABQ2409" i="14"/>
  <c r="ABS2409" i="14"/>
  <c r="ABU2409" i="14"/>
  <c r="ABW2409" i="14"/>
  <c r="ABY2409" i="14"/>
  <c r="ACA2409" i="14"/>
  <c r="ACC2409" i="14"/>
  <c r="ACE2409" i="14"/>
  <c r="ACG2409" i="14"/>
  <c r="ACI2409" i="14"/>
  <c r="ACK2409" i="14"/>
  <c r="ACM2409" i="14"/>
  <c r="ACO2409" i="14"/>
  <c r="ACQ2409" i="14"/>
  <c r="ACS2409" i="14"/>
  <c r="ACU2409" i="14"/>
  <c r="ACW2409" i="14"/>
  <c r="ACY2409" i="14"/>
  <c r="ADA2409" i="14"/>
  <c r="ADC2409" i="14"/>
  <c r="ADE2409" i="14"/>
  <c r="ADG2409" i="14"/>
  <c r="ADI2409" i="14"/>
  <c r="ADK2409" i="14"/>
  <c r="ADM2409" i="14"/>
  <c r="ADO2409" i="14"/>
  <c r="ADQ2409" i="14"/>
  <c r="ADS2409" i="14"/>
  <c r="ADU2409" i="14"/>
  <c r="ADW2409" i="14"/>
  <c r="ADY2409" i="14"/>
  <c r="AEA2409" i="14"/>
  <c r="AEC2409" i="14"/>
  <c r="AEE2409" i="14"/>
  <c r="AEG2409" i="14"/>
  <c r="AEI2409" i="14"/>
  <c r="AEK2409" i="14"/>
  <c r="AEM2409" i="14"/>
  <c r="AEO2409" i="14"/>
  <c r="AEQ2409" i="14"/>
  <c r="AES2409" i="14"/>
  <c r="AEU2409" i="14"/>
  <c r="AEW2409" i="14"/>
  <c r="AEY2409" i="14"/>
  <c r="AFA2409" i="14"/>
  <c r="AFC2409" i="14"/>
  <c r="AFE2409" i="14"/>
  <c r="AFG2409" i="14"/>
  <c r="AFI2409" i="14"/>
  <c r="AFK2409" i="14"/>
  <c r="AFM2409" i="14"/>
  <c r="AFO2409" i="14"/>
  <c r="AFQ2409" i="14"/>
  <c r="AFS2409" i="14"/>
  <c r="AFU2409" i="14"/>
  <c r="AFW2409" i="14"/>
  <c r="AFY2409" i="14"/>
  <c r="AGA2409" i="14"/>
  <c r="AGC2409" i="14"/>
  <c r="AGE2409" i="14"/>
  <c r="AGG2409" i="14"/>
  <c r="AGI2409" i="14"/>
  <c r="AGK2409" i="14"/>
  <c r="AGM2409" i="14"/>
  <c r="AGO2409" i="14"/>
  <c r="AGQ2409" i="14"/>
  <c r="AGS2409" i="14"/>
  <c r="AGU2409" i="14"/>
  <c r="AGW2409" i="14"/>
  <c r="AGY2409" i="14"/>
  <c r="AHA2409" i="14"/>
  <c r="AHC2409" i="14"/>
  <c r="AHE2409" i="14"/>
  <c r="AHG2409" i="14"/>
  <c r="AHI2409" i="14"/>
  <c r="AHK2409" i="14"/>
  <c r="AHM2409" i="14"/>
  <c r="AHO2409" i="14"/>
  <c r="AHQ2409" i="14"/>
  <c r="AHS2409" i="14"/>
  <c r="AHU2409" i="14"/>
  <c r="AHW2409" i="14"/>
  <c r="AHY2409" i="14"/>
  <c r="AIA2409" i="14"/>
  <c r="AIC2409" i="14"/>
  <c r="AIE2409" i="14"/>
  <c r="AIG2409" i="14"/>
  <c r="AII2409" i="14"/>
  <c r="AIK2409" i="14"/>
  <c r="AIM2409" i="14"/>
  <c r="AIO2409" i="14"/>
  <c r="AIQ2409" i="14"/>
  <c r="AIS2409" i="14"/>
  <c r="AIU2409" i="14"/>
  <c r="AIW2409" i="14"/>
  <c r="AIY2409" i="14"/>
  <c r="AJA2409" i="14"/>
  <c r="AJC2409" i="14"/>
  <c r="AJE2409" i="14"/>
  <c r="AJG2409" i="14"/>
  <c r="AJI2409" i="14"/>
  <c r="AJK2409" i="14"/>
  <c r="AJM2409" i="14"/>
  <c r="AJO2409" i="14"/>
  <c r="AJQ2409" i="14"/>
  <c r="AJS2409" i="14"/>
  <c r="AJU2409" i="14"/>
  <c r="AJW2409" i="14"/>
  <c r="AJY2409" i="14"/>
  <c r="AKA2409" i="14"/>
  <c r="AKC2409" i="14"/>
  <c r="AKE2409" i="14"/>
  <c r="AKG2409" i="14"/>
  <c r="AKI2409" i="14"/>
  <c r="AKK2409" i="14"/>
  <c r="AKM2409" i="14"/>
  <c r="AKO2409" i="14"/>
  <c r="AKQ2409" i="14"/>
  <c r="AKS2409" i="14"/>
  <c r="AKU2409" i="14"/>
  <c r="AKW2409" i="14"/>
  <c r="AKY2409" i="14"/>
  <c r="ALA2409" i="14"/>
  <c r="ALC2409" i="14"/>
  <c r="ALE2409" i="14"/>
  <c r="ALG2409" i="14"/>
  <c r="ALI2409" i="14"/>
  <c r="ALK2409" i="14"/>
  <c r="ALM2409" i="14"/>
  <c r="ALO2409" i="14"/>
  <c r="ALQ2409" i="14"/>
  <c r="ALS2409" i="14"/>
  <c r="ALU2409" i="14"/>
  <c r="ALW2409" i="14"/>
  <c r="ALY2409" i="14"/>
  <c r="AMA2409" i="14"/>
  <c r="AMC2409" i="14"/>
  <c r="AME2409" i="14"/>
  <c r="TA2410" i="14"/>
  <c r="TC2410" i="14"/>
  <c r="TE2410" i="14"/>
  <c r="TG2410" i="14"/>
  <c r="TI2410" i="14"/>
  <c r="TK2410" i="14"/>
  <c r="TM2410" i="14"/>
  <c r="TO2410" i="14"/>
  <c r="TQ2410" i="14"/>
  <c r="TS2410" i="14"/>
  <c r="TU2410" i="14"/>
  <c r="TW2410" i="14"/>
  <c r="TY2410" i="14"/>
  <c r="UA2410" i="14"/>
  <c r="UC2410" i="14"/>
  <c r="UE2410" i="14"/>
  <c r="UG2410" i="14"/>
  <c r="UI2410" i="14"/>
  <c r="UK2410" i="14"/>
  <c r="UM2410" i="14"/>
  <c r="UO2410" i="14"/>
  <c r="UQ2410" i="14"/>
  <c r="US2410" i="14"/>
  <c r="UU2410" i="14"/>
  <c r="UW2410" i="14"/>
  <c r="UY2410" i="14"/>
  <c r="VA2410" i="14"/>
  <c r="VC2410" i="14"/>
  <c r="VE2410" i="14"/>
  <c r="VG2410" i="14"/>
  <c r="VI2410" i="14"/>
  <c r="VK2410" i="14"/>
  <c r="VM2410" i="14"/>
  <c r="VO2410" i="14"/>
  <c r="VQ2410" i="14"/>
  <c r="VS2410" i="14"/>
  <c r="VU2410" i="14"/>
  <c r="VW2410" i="14"/>
  <c r="VY2410" i="14"/>
  <c r="WA2410" i="14"/>
  <c r="WC2410" i="14"/>
  <c r="WE2410" i="14"/>
  <c r="WG2410" i="14"/>
  <c r="WI2410" i="14"/>
  <c r="WK2410" i="14"/>
  <c r="WM2410" i="14"/>
  <c r="WO2410" i="14"/>
  <c r="WQ2410" i="14"/>
  <c r="WS2410" i="14"/>
  <c r="WU2410" i="14"/>
  <c r="WW2410" i="14"/>
  <c r="WY2410" i="14"/>
  <c r="XA2410" i="14"/>
  <c r="XC2410" i="14"/>
  <c r="XE2410" i="14"/>
  <c r="XG2410" i="14"/>
  <c r="XI2410" i="14"/>
  <c r="XK2410" i="14"/>
  <c r="XM2410" i="14"/>
  <c r="XO2410" i="14"/>
  <c r="XQ2410" i="14"/>
  <c r="XS2410" i="14"/>
  <c r="XU2410" i="14"/>
  <c r="XW2410" i="14"/>
  <c r="XY2410" i="14"/>
  <c r="YA2410" i="14"/>
  <c r="YC2410" i="14"/>
  <c r="YE2410" i="14"/>
  <c r="YG2410" i="14"/>
  <c r="YI2410" i="14"/>
  <c r="YK2410" i="14"/>
  <c r="YM2410" i="14"/>
  <c r="YO2410" i="14"/>
  <c r="YQ2410" i="14"/>
  <c r="YS2410" i="14"/>
  <c r="YU2410" i="14"/>
  <c r="YW2410" i="14"/>
  <c r="YY2410" i="14"/>
  <c r="ZA2410" i="14"/>
  <c r="ZC2410" i="14"/>
  <c r="ZE2410" i="14"/>
  <c r="ZG2410" i="14"/>
  <c r="ZI2410" i="14"/>
  <c r="ZK2410" i="14"/>
  <c r="ZM2410" i="14"/>
  <c r="ZO2410" i="14"/>
  <c r="ZQ2410" i="14"/>
  <c r="ZS2410" i="14"/>
  <c r="ZU2410" i="14"/>
  <c r="ZW2410" i="14"/>
  <c r="ZY2410" i="14"/>
  <c r="AAA2410" i="14"/>
  <c r="AAC2410" i="14"/>
  <c r="AAE2410" i="14"/>
  <c r="AAG2410" i="14"/>
  <c r="AAI2410" i="14"/>
  <c r="AAK2410" i="14"/>
  <c r="AAM2410" i="14"/>
  <c r="AAO2410" i="14"/>
  <c r="AAQ2410" i="14"/>
  <c r="AAS2410" i="14"/>
  <c r="AAU2410" i="14"/>
  <c r="AAW2410" i="14"/>
  <c r="AAY2410" i="14"/>
  <c r="ABA2410" i="14"/>
  <c r="ABC2410" i="14"/>
  <c r="ABE2410" i="14"/>
  <c r="ABG2410" i="14"/>
  <c r="ABI2410" i="14"/>
  <c r="ABK2410" i="14"/>
  <c r="ABM2410" i="14"/>
  <c r="ABO2410" i="14"/>
  <c r="ABQ2410" i="14"/>
  <c r="ABS2410" i="14"/>
  <c r="ABU2410" i="14"/>
  <c r="ABW2410" i="14"/>
  <c r="ABY2410" i="14"/>
  <c r="ACA2410" i="14"/>
  <c r="ACC2410" i="14"/>
  <c r="ACE2410" i="14"/>
  <c r="ACG2410" i="14"/>
  <c r="ACI2410" i="14"/>
  <c r="ACK2410" i="14"/>
  <c r="ACM2410" i="14"/>
  <c r="ACO2410" i="14"/>
  <c r="ACQ2410" i="14"/>
  <c r="ACS2410" i="14"/>
  <c r="ACU2410" i="14"/>
  <c r="ACW2410" i="14"/>
  <c r="ACY2410" i="14"/>
  <c r="ADA2410" i="14"/>
  <c r="ADC2410" i="14"/>
  <c r="ADE2410" i="14"/>
  <c r="ADG2410" i="14"/>
  <c r="ADI2410" i="14"/>
  <c r="ADK2410" i="14"/>
  <c r="ADM2410" i="14"/>
  <c r="ADO2410" i="14"/>
  <c r="ADQ2410" i="14"/>
  <c r="ADS2410" i="14"/>
  <c r="ADU2410" i="14"/>
  <c r="ADW2410" i="14"/>
  <c r="ADY2410" i="14"/>
  <c r="AEA2410" i="14"/>
  <c r="AEC2410" i="14"/>
  <c r="AEE2410" i="14"/>
  <c r="AEG2410" i="14"/>
  <c r="AEI2410" i="14"/>
  <c r="AEK2410" i="14"/>
  <c r="AEM2410" i="14"/>
  <c r="AEO2410" i="14"/>
  <c r="AEQ2410" i="14"/>
  <c r="AES2410" i="14"/>
  <c r="AEU2410" i="14"/>
  <c r="AEW2410" i="14"/>
  <c r="AEY2410" i="14"/>
  <c r="AFA2410" i="14"/>
  <c r="AFC2410" i="14"/>
  <c r="AFE2410" i="14"/>
  <c r="AFG2410" i="14"/>
  <c r="AFI2410" i="14"/>
  <c r="AFK2410" i="14"/>
  <c r="AFM2410" i="14"/>
  <c r="AFO2410" i="14"/>
  <c r="AFQ2410" i="14"/>
  <c r="AFS2410" i="14"/>
  <c r="AFU2410" i="14"/>
  <c r="AFW2410" i="14"/>
  <c r="AFY2410" i="14"/>
  <c r="AGA2410" i="14"/>
  <c r="AGC2410" i="14"/>
  <c r="AGE2410" i="14"/>
  <c r="AGG2410" i="14"/>
  <c r="AGI2410" i="14"/>
  <c r="AGK2410" i="14"/>
  <c r="AGM2410" i="14"/>
  <c r="AGO2410" i="14"/>
  <c r="AGQ2410" i="14"/>
  <c r="AGS2410" i="14"/>
  <c r="AGU2410" i="14"/>
  <c r="AGW2410" i="14"/>
  <c r="AGY2410" i="14"/>
  <c r="AHA2410" i="14"/>
  <c r="AHC2410" i="14"/>
  <c r="AHE2410" i="14"/>
  <c r="AHG2410" i="14"/>
  <c r="AHI2410" i="14"/>
  <c r="AHK2410" i="14"/>
  <c r="AHM2410" i="14"/>
  <c r="AHO2410" i="14"/>
  <c r="AHQ2410" i="14"/>
  <c r="AHS2410" i="14"/>
  <c r="AHU2410" i="14"/>
  <c r="AHW2410" i="14"/>
  <c r="AHY2410" i="14"/>
  <c r="AIA2410" i="14"/>
  <c r="AIC2410" i="14"/>
  <c r="AIE2410" i="14"/>
  <c r="AIG2410" i="14"/>
  <c r="AII2410" i="14"/>
  <c r="AIK2410" i="14"/>
  <c r="AIM2410" i="14"/>
  <c r="AIO2410" i="14"/>
  <c r="AIQ2410" i="14"/>
  <c r="AIS2410" i="14"/>
  <c r="AIU2410" i="14"/>
  <c r="AIW2410" i="14"/>
  <c r="AIY2410" i="14"/>
  <c r="AJA2410" i="14"/>
  <c r="AJC2410" i="14"/>
  <c r="AJE2410" i="14"/>
  <c r="AJG2410" i="14"/>
  <c r="AJI2410" i="14"/>
  <c r="AJK2410" i="14"/>
  <c r="AJM2410" i="14"/>
  <c r="AJO2410" i="14"/>
  <c r="AJQ2410" i="14"/>
  <c r="AJS2410" i="14"/>
  <c r="AJU2410" i="14"/>
  <c r="AJW2410" i="14"/>
  <c r="AJY2410" i="14"/>
  <c r="AKA2410" i="14"/>
  <c r="AKC2410" i="14"/>
  <c r="AKE2410" i="14"/>
  <c r="AKG2410" i="14"/>
  <c r="AKI2410" i="14"/>
  <c r="AKK2410" i="14"/>
  <c r="AKM2410" i="14"/>
  <c r="AKO2410" i="14"/>
  <c r="AKQ2410" i="14"/>
  <c r="AKS2410" i="14"/>
  <c r="AKU2410" i="14"/>
  <c r="AKW2410" i="14"/>
  <c r="AKY2410" i="14"/>
  <c r="ALA2410" i="14"/>
  <c r="ALC2410" i="14"/>
  <c r="ALE2410" i="14"/>
  <c r="ALG2410" i="14"/>
  <c r="ALI2410" i="14"/>
  <c r="ALK2410" i="14"/>
  <c r="ALM2410" i="14"/>
  <c r="ALO2410" i="14"/>
  <c r="ALQ2410" i="14"/>
  <c r="ALS2410" i="14"/>
  <c r="ALU2410" i="14"/>
  <c r="ALW2410" i="14"/>
  <c r="ALY2410" i="14"/>
  <c r="AMA2410" i="14"/>
  <c r="AMC2410" i="14"/>
  <c r="AME2410" i="14"/>
  <c r="TA2411" i="14"/>
  <c r="TC2411" i="14"/>
  <c r="TE2411" i="14"/>
  <c r="TG2411" i="14"/>
  <c r="TI2411" i="14"/>
  <c r="TK2411" i="14"/>
  <c r="TM2411" i="14"/>
  <c r="TO2411" i="14"/>
  <c r="TQ2411" i="14"/>
  <c r="TS2411" i="14"/>
  <c r="TU2411" i="14"/>
  <c r="TW2411" i="14"/>
  <c r="TY2411" i="14"/>
  <c r="UA2411" i="14"/>
  <c r="UC2411" i="14"/>
  <c r="UE2411" i="14"/>
  <c r="UG2411" i="14"/>
  <c r="UI2411" i="14"/>
  <c r="UK2411" i="14"/>
  <c r="UM2411" i="14"/>
  <c r="UO2411" i="14"/>
  <c r="UQ2411" i="14"/>
  <c r="US2411" i="14"/>
  <c r="UU2411" i="14"/>
  <c r="UW2411" i="14"/>
  <c r="UY2411" i="14"/>
  <c r="VA2411" i="14"/>
  <c r="VC2411" i="14"/>
  <c r="VE2411" i="14"/>
  <c r="VG2411" i="14"/>
  <c r="VI2411" i="14"/>
  <c r="VK2411" i="14"/>
  <c r="VM2411" i="14"/>
  <c r="VO2411" i="14"/>
  <c r="VQ2411" i="14"/>
  <c r="VS2411" i="14"/>
  <c r="VU2411" i="14"/>
  <c r="VW2411" i="14"/>
  <c r="VY2411" i="14"/>
  <c r="WA2411" i="14"/>
  <c r="WC2411" i="14"/>
  <c r="WE2411" i="14"/>
  <c r="WG2411" i="14"/>
  <c r="WI2411" i="14"/>
  <c r="WK2411" i="14"/>
  <c r="WM2411" i="14"/>
  <c r="WO2411" i="14"/>
  <c r="WQ2411" i="14"/>
  <c r="WS2411" i="14"/>
  <c r="WU2411" i="14"/>
  <c r="WW2411" i="14"/>
  <c r="WY2411" i="14"/>
  <c r="XA2411" i="14"/>
  <c r="XC2411" i="14"/>
  <c r="XE2411" i="14"/>
  <c r="XG2411" i="14"/>
  <c r="XI2411" i="14"/>
  <c r="XK2411" i="14"/>
  <c r="XM2411" i="14"/>
  <c r="XO2411" i="14"/>
  <c r="XQ2411" i="14"/>
  <c r="XS2411" i="14"/>
  <c r="XU2411" i="14"/>
  <c r="XW2411" i="14"/>
  <c r="XY2411" i="14"/>
  <c r="YA2411" i="14"/>
  <c r="YC2411" i="14"/>
  <c r="YE2411" i="14"/>
  <c r="YG2411" i="14"/>
  <c r="YI2411" i="14"/>
  <c r="YK2411" i="14"/>
  <c r="YM2411" i="14"/>
  <c r="YO2411" i="14"/>
  <c r="YQ2411" i="14"/>
  <c r="YS2411" i="14"/>
  <c r="YU2411" i="14"/>
  <c r="YW2411" i="14"/>
  <c r="YY2411" i="14"/>
  <c r="ZA2411" i="14"/>
  <c r="ZC2411" i="14"/>
  <c r="ZE2411" i="14"/>
  <c r="ZG2411" i="14"/>
  <c r="ZI2411" i="14"/>
  <c r="ZK2411" i="14"/>
  <c r="ZM2411" i="14"/>
  <c r="ZO2411" i="14"/>
  <c r="ZQ2411" i="14"/>
  <c r="ZS2411" i="14"/>
  <c r="ZU2411" i="14"/>
  <c r="ZW2411" i="14"/>
  <c r="ZY2411" i="14"/>
  <c r="AAA2411" i="14"/>
  <c r="AAC2411" i="14"/>
  <c r="AAE2411" i="14"/>
  <c r="AAG2411" i="14"/>
  <c r="AAI2411" i="14"/>
  <c r="AAK2411" i="14"/>
  <c r="AAM2411" i="14"/>
  <c r="AAO2411" i="14"/>
  <c r="AAQ2411" i="14"/>
  <c r="AAS2411" i="14"/>
  <c r="AAU2411" i="14"/>
  <c r="AAW2411" i="14"/>
  <c r="AAY2411" i="14"/>
  <c r="ABA2411" i="14"/>
  <c r="ABC2411" i="14"/>
  <c r="ABE2411" i="14"/>
  <c r="ABG2411" i="14"/>
  <c r="ABI2411" i="14"/>
  <c r="ABK2411" i="14"/>
  <c r="ABM2411" i="14"/>
  <c r="ABO2411" i="14"/>
  <c r="ABQ2411" i="14"/>
  <c r="ABS2411" i="14"/>
  <c r="ABU2411" i="14"/>
  <c r="ABW2411" i="14"/>
  <c r="ABY2411" i="14"/>
  <c r="ACA2411" i="14"/>
  <c r="ACC2411" i="14"/>
  <c r="ACE2411" i="14"/>
  <c r="ACG2411" i="14"/>
  <c r="ACI2411" i="14"/>
  <c r="ACK2411" i="14"/>
  <c r="ACM2411" i="14"/>
  <c r="ACO2411" i="14"/>
  <c r="ACQ2411" i="14"/>
  <c r="ACS2411" i="14"/>
  <c r="ACU2411" i="14"/>
  <c r="ACW2411" i="14"/>
  <c r="ACY2411" i="14"/>
  <c r="ADA2411" i="14"/>
  <c r="ADC2411" i="14"/>
  <c r="ADE2411" i="14"/>
  <c r="ADG2411" i="14"/>
  <c r="ADI2411" i="14"/>
  <c r="ADK2411" i="14"/>
  <c r="ADM2411" i="14"/>
  <c r="ADO2411" i="14"/>
  <c r="ADQ2411" i="14"/>
  <c r="ADS2411" i="14"/>
  <c r="ADU2411" i="14"/>
  <c r="ADW2411" i="14"/>
  <c r="ADY2411" i="14"/>
  <c r="AEA2411" i="14"/>
  <c r="AEC2411" i="14"/>
  <c r="AEE2411" i="14"/>
  <c r="AEG2411" i="14"/>
  <c r="AEI2411" i="14"/>
  <c r="AEK2411" i="14"/>
  <c r="AEM2411" i="14"/>
  <c r="AEO2411" i="14"/>
  <c r="AEQ2411" i="14"/>
  <c r="AES2411" i="14"/>
  <c r="AEU2411" i="14"/>
  <c r="AEW2411" i="14"/>
  <c r="AEY2411" i="14"/>
  <c r="AFA2411" i="14"/>
  <c r="AFC2411" i="14"/>
  <c r="AFE2411" i="14"/>
  <c r="AFG2411" i="14"/>
  <c r="AFI2411" i="14"/>
  <c r="AFK2411" i="14"/>
  <c r="AFM2411" i="14"/>
  <c r="AFO2411" i="14"/>
  <c r="AFQ2411" i="14"/>
  <c r="AFS2411" i="14"/>
  <c r="AFU2411" i="14"/>
  <c r="AFW2411" i="14"/>
  <c r="AFY2411" i="14"/>
  <c r="AGA2411" i="14"/>
  <c r="AGC2411" i="14"/>
  <c r="AGE2411" i="14"/>
  <c r="AGG2411" i="14"/>
  <c r="AGI2411" i="14"/>
  <c r="AGK2411" i="14"/>
  <c r="AGM2411" i="14"/>
  <c r="AGO2411" i="14"/>
  <c r="AGQ2411" i="14"/>
  <c r="AGS2411" i="14"/>
  <c r="AGU2411" i="14"/>
  <c r="AGW2411" i="14"/>
  <c r="AGY2411" i="14"/>
  <c r="AHA2411" i="14"/>
  <c r="AHC2411" i="14"/>
  <c r="AHE2411" i="14"/>
  <c r="AHG2411" i="14"/>
  <c r="AHI2411" i="14"/>
  <c r="AHK2411" i="14"/>
  <c r="AHM2411" i="14"/>
  <c r="AHO2411" i="14"/>
  <c r="AHQ2411" i="14"/>
  <c r="AHS2411" i="14"/>
  <c r="AHU2411" i="14"/>
  <c r="AHW2411" i="14"/>
  <c r="AHY2411" i="14"/>
  <c r="AIA2411" i="14"/>
  <c r="AIC2411" i="14"/>
  <c r="AIE2411" i="14"/>
  <c r="AIG2411" i="14"/>
  <c r="AII2411" i="14"/>
  <c r="AIK2411" i="14"/>
  <c r="AIM2411" i="14"/>
  <c r="AIO2411" i="14"/>
  <c r="AIQ2411" i="14"/>
  <c r="AIS2411" i="14"/>
  <c r="AIU2411" i="14"/>
  <c r="AIW2411" i="14"/>
  <c r="AIY2411" i="14"/>
  <c r="AJA2411" i="14"/>
  <c r="AJC2411" i="14"/>
  <c r="AJE2411" i="14"/>
  <c r="AJG2411" i="14"/>
  <c r="AJI2411" i="14"/>
  <c r="AJK2411" i="14"/>
  <c r="AJM2411" i="14"/>
  <c r="AJO2411" i="14"/>
  <c r="AJQ2411" i="14"/>
  <c r="AJS2411" i="14"/>
  <c r="AJU2411" i="14"/>
  <c r="AJW2411" i="14"/>
  <c r="AJY2411" i="14"/>
  <c r="AKA2411" i="14"/>
  <c r="AKC2411" i="14"/>
  <c r="AKE2411" i="14"/>
  <c r="AKG2411" i="14"/>
  <c r="AKI2411" i="14"/>
  <c r="AKK2411" i="14"/>
  <c r="AKM2411" i="14"/>
  <c r="AKO2411" i="14"/>
  <c r="AKQ2411" i="14"/>
  <c r="AKS2411" i="14"/>
  <c r="AKU2411" i="14"/>
  <c r="AKW2411" i="14"/>
  <c r="AKY2411" i="14"/>
  <c r="ALA2411" i="14"/>
  <c r="ALC2411" i="14"/>
  <c r="ALE2411" i="14"/>
  <c r="ALG2411" i="14"/>
  <c r="ALI2411" i="14"/>
  <c r="ALK2411" i="14"/>
  <c r="ALM2411" i="14"/>
  <c r="ALO2411" i="14"/>
  <c r="ALQ2411" i="14"/>
  <c r="ALS2411" i="14"/>
  <c r="ALU2411" i="14"/>
  <c r="ALW2411" i="14"/>
  <c r="ALY2411" i="14"/>
  <c r="AMA2411" i="14"/>
  <c r="AMC2411" i="14"/>
  <c r="AME2411" i="14"/>
  <c r="TA2412" i="14"/>
  <c r="TC2412" i="14"/>
  <c r="TE2412" i="14"/>
  <c r="TG2412" i="14"/>
  <c r="TI2412" i="14"/>
  <c r="TK2412" i="14"/>
  <c r="TM2412" i="14"/>
  <c r="TO2412" i="14"/>
  <c r="TQ2412" i="14"/>
  <c r="TS2412" i="14"/>
  <c r="TU2412" i="14"/>
  <c r="TW2412" i="14"/>
  <c r="TY2412" i="14"/>
  <c r="UA2412" i="14"/>
  <c r="UC2412" i="14"/>
  <c r="UE2412" i="14"/>
  <c r="UG2412" i="14"/>
  <c r="UI2412" i="14"/>
  <c r="UK2412" i="14"/>
  <c r="UM2412" i="14"/>
  <c r="UO2412" i="14"/>
  <c r="UQ2412" i="14"/>
  <c r="US2412" i="14"/>
  <c r="UU2412" i="14"/>
  <c r="UW2412" i="14"/>
  <c r="UY2412" i="14"/>
  <c r="VA2412" i="14"/>
  <c r="VC2412" i="14"/>
  <c r="VE2412" i="14"/>
  <c r="VG2412" i="14"/>
  <c r="VI2412" i="14"/>
  <c r="VK2412" i="14"/>
  <c r="VM2412" i="14"/>
  <c r="VO2412" i="14"/>
  <c r="VQ2412" i="14"/>
  <c r="VS2412" i="14"/>
  <c r="VU2412" i="14"/>
  <c r="VW2412" i="14"/>
  <c r="VY2412" i="14"/>
  <c r="WA2412" i="14"/>
  <c r="WC2412" i="14"/>
  <c r="WE2412" i="14"/>
  <c r="WG2412" i="14"/>
  <c r="WI2412" i="14"/>
  <c r="WK2412" i="14"/>
  <c r="WM2412" i="14"/>
  <c r="WO2412" i="14"/>
  <c r="WQ2412" i="14"/>
  <c r="WS2412" i="14"/>
  <c r="WU2412" i="14"/>
  <c r="WW2412" i="14"/>
  <c r="WY2412" i="14"/>
  <c r="XA2412" i="14"/>
  <c r="XC2412" i="14"/>
  <c r="XE2412" i="14"/>
  <c r="XG2412" i="14"/>
  <c r="XI2412" i="14"/>
  <c r="XK2412" i="14"/>
  <c r="XM2412" i="14"/>
  <c r="XO2412" i="14"/>
  <c r="XQ2412" i="14"/>
  <c r="XS2412" i="14"/>
  <c r="XU2412" i="14"/>
  <c r="XW2412" i="14"/>
  <c r="XY2412" i="14"/>
  <c r="YA2412" i="14"/>
  <c r="YC2412" i="14"/>
  <c r="YE2412" i="14"/>
  <c r="YG2412" i="14"/>
  <c r="YI2412" i="14"/>
  <c r="YK2412" i="14"/>
  <c r="YM2412" i="14"/>
  <c r="YO2412" i="14"/>
  <c r="YQ2412" i="14"/>
  <c r="YS2412" i="14"/>
  <c r="YU2412" i="14"/>
  <c r="YW2412" i="14"/>
  <c r="YY2412" i="14"/>
  <c r="ZA2412" i="14"/>
  <c r="ZC2412" i="14"/>
  <c r="ZE2412" i="14"/>
  <c r="ZG2412" i="14"/>
  <c r="ZI2412" i="14"/>
  <c r="ZK2412" i="14"/>
  <c r="ZM2412" i="14"/>
  <c r="ZO2412" i="14"/>
  <c r="ZQ2412" i="14"/>
  <c r="ZS2412" i="14"/>
  <c r="ZU2412" i="14"/>
  <c r="ZW2412" i="14"/>
  <c r="ZY2412" i="14"/>
  <c r="AAA2412" i="14"/>
  <c r="AAC2412" i="14"/>
  <c r="AAE2412" i="14"/>
  <c r="AAG2412" i="14"/>
  <c r="AAI2412" i="14"/>
  <c r="AAK2412" i="14"/>
  <c r="AAM2412" i="14"/>
  <c r="AAO2412" i="14"/>
  <c r="AAQ2412" i="14"/>
  <c r="AAS2412" i="14"/>
  <c r="AAU2412" i="14"/>
  <c r="AAW2412" i="14"/>
  <c r="AAY2412" i="14"/>
  <c r="ABA2412" i="14"/>
  <c r="ABC2412" i="14"/>
  <c r="ABE2412" i="14"/>
  <c r="ABG2412" i="14"/>
  <c r="ABI2412" i="14"/>
  <c r="ABK2412" i="14"/>
  <c r="ABM2412" i="14"/>
  <c r="ABO2412" i="14"/>
  <c r="ABQ2412" i="14"/>
  <c r="ABS2412" i="14"/>
  <c r="ABU2412" i="14"/>
  <c r="ABW2412" i="14"/>
  <c r="ABY2412" i="14"/>
  <c r="ACA2412" i="14"/>
  <c r="ACC2412" i="14"/>
  <c r="ACE2412" i="14"/>
  <c r="ACG2412" i="14"/>
  <c r="ACI2412" i="14"/>
  <c r="ACK2412" i="14"/>
  <c r="ACM2412" i="14"/>
  <c r="ACO2412" i="14"/>
  <c r="ACQ2412" i="14"/>
  <c r="ACS2412" i="14"/>
  <c r="ACU2412" i="14"/>
  <c r="ACW2412" i="14"/>
  <c r="ACY2412" i="14"/>
  <c r="ADA2412" i="14"/>
  <c r="ADC2412" i="14"/>
  <c r="ADE2412" i="14"/>
  <c r="ADG2412" i="14"/>
  <c r="ADI2412" i="14"/>
  <c r="ADK2412" i="14"/>
  <c r="ADM2412" i="14"/>
  <c r="ADO2412" i="14"/>
  <c r="ADQ2412" i="14"/>
  <c r="ADS2412" i="14"/>
  <c r="ADU2412" i="14"/>
  <c r="ADW2412" i="14"/>
  <c r="ADY2412" i="14"/>
  <c r="AEA2412" i="14"/>
  <c r="AEC2412" i="14"/>
  <c r="AEE2412" i="14"/>
  <c r="AEG2412" i="14"/>
  <c r="AEI2412" i="14"/>
  <c r="AEK2412" i="14"/>
  <c r="AEM2412" i="14"/>
  <c r="AEO2412" i="14"/>
  <c r="AEQ2412" i="14"/>
  <c r="AES2412" i="14"/>
  <c r="AEU2412" i="14"/>
  <c r="AEW2412" i="14"/>
  <c r="AEY2412" i="14"/>
  <c r="AFA2412" i="14"/>
  <c r="AFC2412" i="14"/>
  <c r="AFE2412" i="14"/>
  <c r="AFG2412" i="14"/>
  <c r="AFI2412" i="14"/>
  <c r="AFK2412" i="14"/>
  <c r="AFM2412" i="14"/>
  <c r="AFO2412" i="14"/>
  <c r="AFQ2412" i="14"/>
  <c r="AFS2412" i="14"/>
  <c r="AFU2412" i="14"/>
  <c r="AFW2412" i="14"/>
  <c r="AFY2412" i="14"/>
  <c r="AGA2412" i="14"/>
  <c r="AGC2412" i="14"/>
  <c r="AGE2412" i="14"/>
  <c r="AGG2412" i="14"/>
  <c r="AGI2412" i="14"/>
  <c r="AGK2412" i="14"/>
  <c r="AGM2412" i="14"/>
  <c r="AGO2412" i="14"/>
  <c r="AGQ2412" i="14"/>
  <c r="AGS2412" i="14"/>
  <c r="AGU2412" i="14"/>
  <c r="AGW2412" i="14"/>
  <c r="AGY2412" i="14"/>
  <c r="AHA2412" i="14"/>
  <c r="AHC2412" i="14"/>
  <c r="AHE2412" i="14"/>
  <c r="AHG2412" i="14"/>
  <c r="AHI2412" i="14"/>
  <c r="AHK2412" i="14"/>
  <c r="AHM2412" i="14"/>
  <c r="AHO2412" i="14"/>
  <c r="AHQ2412" i="14"/>
  <c r="AHS2412" i="14"/>
  <c r="AHU2412" i="14"/>
  <c r="AHW2412" i="14"/>
  <c r="AHY2412" i="14"/>
  <c r="AIA2412" i="14"/>
  <c r="AIC2412" i="14"/>
  <c r="AIE2412" i="14"/>
  <c r="AIG2412" i="14"/>
  <c r="AII2412" i="14"/>
  <c r="AIK2412" i="14"/>
  <c r="AIM2412" i="14"/>
  <c r="AIO2412" i="14"/>
  <c r="AIQ2412" i="14"/>
  <c r="AIS2412" i="14"/>
  <c r="AIU2412" i="14"/>
  <c r="AIW2412" i="14"/>
  <c r="AIY2412" i="14"/>
  <c r="AJA2412" i="14"/>
  <c r="AJC2412" i="14"/>
  <c r="AJE2412" i="14"/>
  <c r="AJG2412" i="14"/>
  <c r="AJI2412" i="14"/>
  <c r="AJK2412" i="14"/>
  <c r="AJM2412" i="14"/>
  <c r="AJO2412" i="14"/>
  <c r="AJQ2412" i="14"/>
  <c r="AJS2412" i="14"/>
  <c r="AJU2412" i="14"/>
  <c r="AJW2412" i="14"/>
  <c r="AJY2412" i="14"/>
  <c r="AKA2412" i="14"/>
  <c r="AKC2412" i="14"/>
  <c r="AKE2412" i="14"/>
  <c r="AKG2412" i="14"/>
  <c r="AKI2412" i="14"/>
  <c r="AKK2412" i="14"/>
  <c r="AKM2412" i="14"/>
  <c r="AKO2412" i="14"/>
  <c r="AKQ2412" i="14"/>
  <c r="AKS2412" i="14"/>
  <c r="AKU2412" i="14"/>
  <c r="AKW2412" i="14"/>
  <c r="AKY2412" i="14"/>
  <c r="ALA2412" i="14"/>
  <c r="ALC2412" i="14"/>
  <c r="ALE2412" i="14"/>
  <c r="ALG2412" i="14"/>
  <c r="ALI2412" i="14"/>
  <c r="ALK2412" i="14"/>
  <c r="ALM2412" i="14"/>
  <c r="ALO2412" i="14"/>
  <c r="ALQ2412" i="14"/>
  <c r="ALS2412" i="14"/>
  <c r="ALU2412" i="14"/>
  <c r="ALW2412" i="14"/>
  <c r="ALY2412" i="14"/>
  <c r="AMA2412" i="14"/>
  <c r="AMC2412" i="14"/>
  <c r="AME2412" i="14"/>
  <c r="TA2413" i="14"/>
  <c r="TC2413" i="14"/>
  <c r="TE2413" i="14"/>
  <c r="TG2413" i="14"/>
  <c r="TI2413" i="14"/>
  <c r="TK2413" i="14"/>
  <c r="TM2413" i="14"/>
  <c r="TO2413" i="14"/>
  <c r="TQ2413" i="14"/>
  <c r="TS2413" i="14"/>
  <c r="TU2413" i="14"/>
  <c r="TW2413" i="14"/>
  <c r="TY2413" i="14"/>
  <c r="UA2413" i="14"/>
  <c r="UC2413" i="14"/>
  <c r="UE2413" i="14"/>
  <c r="UG2413" i="14"/>
  <c r="UI2413" i="14"/>
  <c r="UK2413" i="14"/>
  <c r="UM2413" i="14"/>
  <c r="UO2413" i="14"/>
  <c r="UQ2413" i="14"/>
  <c r="US2413" i="14"/>
  <c r="UU2413" i="14"/>
  <c r="UW2413" i="14"/>
  <c r="UY2413" i="14"/>
  <c r="VA2413" i="14"/>
  <c r="VC2413" i="14"/>
  <c r="VE2413" i="14"/>
  <c r="VG2413" i="14"/>
  <c r="VI2413" i="14"/>
  <c r="VK2413" i="14"/>
  <c r="VM2413" i="14"/>
  <c r="VO2413" i="14"/>
  <c r="VQ2413" i="14"/>
  <c r="VS2413" i="14"/>
  <c r="VU2413" i="14"/>
  <c r="VW2413" i="14"/>
  <c r="VY2413" i="14"/>
  <c r="WA2413" i="14"/>
  <c r="WC2413" i="14"/>
  <c r="WE2413" i="14"/>
  <c r="WG2413" i="14"/>
  <c r="WI2413" i="14"/>
  <c r="WK2413" i="14"/>
  <c r="WM2413" i="14"/>
  <c r="WO2413" i="14"/>
  <c r="WQ2413" i="14"/>
  <c r="WS2413" i="14"/>
  <c r="WU2413" i="14"/>
  <c r="WW2413" i="14"/>
  <c r="WY2413" i="14"/>
  <c r="XA2413" i="14"/>
  <c r="XC2413" i="14"/>
  <c r="XE2413" i="14"/>
  <c r="XG2413" i="14"/>
  <c r="XI2413" i="14"/>
  <c r="XK2413" i="14"/>
  <c r="XM2413" i="14"/>
  <c r="XO2413" i="14"/>
  <c r="XQ2413" i="14"/>
  <c r="XS2413" i="14"/>
  <c r="XU2413" i="14"/>
  <c r="XW2413" i="14"/>
  <c r="XY2413" i="14"/>
  <c r="YA2413" i="14"/>
  <c r="YC2413" i="14"/>
  <c r="YE2413" i="14"/>
  <c r="YG2413" i="14"/>
  <c r="YI2413" i="14"/>
  <c r="YK2413" i="14"/>
  <c r="YM2413" i="14"/>
  <c r="YO2413" i="14"/>
  <c r="YQ2413" i="14"/>
  <c r="YS2413" i="14"/>
  <c r="YU2413" i="14"/>
  <c r="YW2413" i="14"/>
  <c r="YY2413" i="14"/>
  <c r="ZA2413" i="14"/>
  <c r="ZC2413" i="14"/>
  <c r="ZE2413" i="14"/>
  <c r="ZG2413" i="14"/>
  <c r="ZI2413" i="14"/>
  <c r="ZK2413" i="14"/>
  <c r="ZM2413" i="14"/>
  <c r="ZO2413" i="14"/>
  <c r="ZQ2413" i="14"/>
  <c r="ZS2413" i="14"/>
  <c r="ZU2413" i="14"/>
  <c r="ZW2413" i="14"/>
  <c r="ZY2413" i="14"/>
  <c r="AAA2413" i="14"/>
  <c r="AAC2413" i="14"/>
  <c r="AAE2413" i="14"/>
  <c r="AAG2413" i="14"/>
  <c r="AAI2413" i="14"/>
  <c r="AAK2413" i="14"/>
  <c r="AAM2413" i="14"/>
  <c r="AAO2413" i="14"/>
  <c r="AAQ2413" i="14"/>
  <c r="AAS2413" i="14"/>
  <c r="AAU2413" i="14"/>
  <c r="AAW2413" i="14"/>
  <c r="AAY2413" i="14"/>
  <c r="ABA2413" i="14"/>
  <c r="ABC2413" i="14"/>
  <c r="ABE2413" i="14"/>
  <c r="ABG2413" i="14"/>
  <c r="ABI2413" i="14"/>
  <c r="ABK2413" i="14"/>
  <c r="ABM2413" i="14"/>
  <c r="ABO2413" i="14"/>
  <c r="ABQ2413" i="14"/>
  <c r="ABS2413" i="14"/>
  <c r="ABU2413" i="14"/>
  <c r="ABW2413" i="14"/>
  <c r="ABY2413" i="14"/>
  <c r="ACA2413" i="14"/>
  <c r="ACC2413" i="14"/>
  <c r="ACE2413" i="14"/>
  <c r="ACG2413" i="14"/>
  <c r="ACI2413" i="14"/>
  <c r="ACK2413" i="14"/>
  <c r="ACM2413" i="14"/>
  <c r="ACO2413" i="14"/>
  <c r="ACQ2413" i="14"/>
  <c r="ACS2413" i="14"/>
  <c r="ACU2413" i="14"/>
  <c r="ACW2413" i="14"/>
  <c r="ACY2413" i="14"/>
  <c r="ADA2413" i="14"/>
  <c r="ADC2413" i="14"/>
  <c r="ADE2413" i="14"/>
  <c r="ADG2413" i="14"/>
  <c r="ADI2413" i="14"/>
  <c r="ADK2413" i="14"/>
  <c r="ADM2413" i="14"/>
  <c r="ADO2413" i="14"/>
  <c r="ADQ2413" i="14"/>
  <c r="ADS2413" i="14"/>
  <c r="ADU2413" i="14"/>
  <c r="ADW2413" i="14"/>
  <c r="ADY2413" i="14"/>
  <c r="AEA2413" i="14"/>
  <c r="AEC2413" i="14"/>
  <c r="AEE2413" i="14"/>
  <c r="AEG2413" i="14"/>
  <c r="AEI2413" i="14"/>
  <c r="AEK2413" i="14"/>
  <c r="AEM2413" i="14"/>
  <c r="AEO2413" i="14"/>
  <c r="AEQ2413" i="14"/>
  <c r="AES2413" i="14"/>
  <c r="AEU2413" i="14"/>
  <c r="AEW2413" i="14"/>
  <c r="AEY2413" i="14"/>
  <c r="AFA2413" i="14"/>
  <c r="AFC2413" i="14"/>
  <c r="AFE2413" i="14"/>
  <c r="AFG2413" i="14"/>
  <c r="AFI2413" i="14"/>
  <c r="AFK2413" i="14"/>
  <c r="AFM2413" i="14"/>
  <c r="AFO2413" i="14"/>
  <c r="AFQ2413" i="14"/>
  <c r="AFS2413" i="14"/>
  <c r="AFU2413" i="14"/>
  <c r="AFW2413" i="14"/>
  <c r="AFY2413" i="14"/>
  <c r="AGA2413" i="14"/>
  <c r="AGC2413" i="14"/>
  <c r="AGE2413" i="14"/>
  <c r="AGG2413" i="14"/>
  <c r="AGI2413" i="14"/>
  <c r="AGK2413" i="14"/>
  <c r="AGM2413" i="14"/>
  <c r="AGO2413" i="14"/>
  <c r="AGQ2413" i="14"/>
  <c r="AGS2413" i="14"/>
  <c r="AGU2413" i="14"/>
  <c r="AGW2413" i="14"/>
  <c r="AGY2413" i="14"/>
  <c r="AHA2413" i="14"/>
  <c r="AHC2413" i="14"/>
  <c r="AHE2413" i="14"/>
  <c r="AHG2413" i="14"/>
  <c r="AHI2413" i="14"/>
  <c r="AHK2413" i="14"/>
  <c r="AHM2413" i="14"/>
  <c r="AHO2413" i="14"/>
  <c r="AHQ2413" i="14"/>
  <c r="AHS2413" i="14"/>
  <c r="AHU2413" i="14"/>
  <c r="AHW2413" i="14"/>
  <c r="AHY2413" i="14"/>
  <c r="AIA2413" i="14"/>
  <c r="AIC2413" i="14"/>
  <c r="AIE2413" i="14"/>
  <c r="AIG2413" i="14"/>
  <c r="AII2413" i="14"/>
  <c r="AIK2413" i="14"/>
  <c r="AIM2413" i="14"/>
  <c r="AIO2413" i="14"/>
  <c r="AIQ2413" i="14"/>
  <c r="AIS2413" i="14"/>
  <c r="AIU2413" i="14"/>
  <c r="AIW2413" i="14"/>
  <c r="AIY2413" i="14"/>
  <c r="AJA2413" i="14"/>
  <c r="AJC2413" i="14"/>
  <c r="AJE2413" i="14"/>
  <c r="AJG2413" i="14"/>
  <c r="AJI2413" i="14"/>
  <c r="AJK2413" i="14"/>
  <c r="AJM2413" i="14"/>
  <c r="AJO2413" i="14"/>
  <c r="AJQ2413" i="14"/>
  <c r="AJS2413" i="14"/>
  <c r="AJU2413" i="14"/>
  <c r="AJW2413" i="14"/>
  <c r="AJY2413" i="14"/>
  <c r="AKA2413" i="14"/>
  <c r="AKC2413" i="14"/>
  <c r="AKE2413" i="14"/>
  <c r="AKG2413" i="14"/>
  <c r="AKI2413" i="14"/>
  <c r="AKK2413" i="14"/>
  <c r="AKM2413" i="14"/>
  <c r="AKO2413" i="14"/>
  <c r="AKQ2413" i="14"/>
  <c r="AKS2413" i="14"/>
  <c r="AKU2413" i="14"/>
  <c r="AKW2413" i="14"/>
  <c r="AKY2413" i="14"/>
  <c r="ALA2413" i="14"/>
  <c r="ALC2413" i="14"/>
  <c r="ALE2413" i="14"/>
  <c r="ALG2413" i="14"/>
  <c r="ALI2413" i="14"/>
  <c r="ALK2413" i="14"/>
  <c r="ALM2413" i="14"/>
  <c r="ALO2413" i="14"/>
  <c r="ALQ2413" i="14"/>
  <c r="ALS2413" i="14"/>
  <c r="ALU2413" i="14"/>
  <c r="ALW2413" i="14"/>
  <c r="ALY2413" i="14"/>
  <c r="AMA2413" i="14"/>
  <c r="AMC2413" i="14"/>
  <c r="AME2413" i="14"/>
  <c r="TA2414" i="14"/>
  <c r="TC2414" i="14"/>
  <c r="TE2414" i="14"/>
  <c r="TG2414" i="14"/>
  <c r="TI2414" i="14"/>
  <c r="TK2414" i="14"/>
  <c r="TM2414" i="14"/>
  <c r="TO2414" i="14"/>
  <c r="TQ2414" i="14"/>
  <c r="TS2414" i="14"/>
  <c r="TU2414" i="14"/>
  <c r="TW2414" i="14"/>
  <c r="TY2414" i="14"/>
  <c r="UA2414" i="14"/>
  <c r="UC2414" i="14"/>
  <c r="UE2414" i="14"/>
  <c r="UG2414" i="14"/>
  <c r="UI2414" i="14"/>
  <c r="UK2414" i="14"/>
  <c r="UM2414" i="14"/>
  <c r="UO2414" i="14"/>
  <c r="UQ2414" i="14"/>
  <c r="US2414" i="14"/>
  <c r="UU2414" i="14"/>
  <c r="UW2414" i="14"/>
  <c r="UY2414" i="14"/>
  <c r="VA2414" i="14"/>
  <c r="VC2414" i="14"/>
  <c r="VE2414" i="14"/>
  <c r="VG2414" i="14"/>
  <c r="VI2414" i="14"/>
  <c r="VK2414" i="14"/>
  <c r="VM2414" i="14"/>
  <c r="VO2414" i="14"/>
  <c r="VQ2414" i="14"/>
  <c r="VS2414" i="14"/>
  <c r="VU2414" i="14"/>
  <c r="VW2414" i="14"/>
  <c r="VY2414" i="14"/>
  <c r="WA2414" i="14"/>
  <c r="WC2414" i="14"/>
  <c r="WE2414" i="14"/>
  <c r="WG2414" i="14"/>
  <c r="WI2414" i="14"/>
  <c r="WK2414" i="14"/>
  <c r="WM2414" i="14"/>
  <c r="WO2414" i="14"/>
  <c r="WQ2414" i="14"/>
  <c r="WS2414" i="14"/>
  <c r="WU2414" i="14"/>
  <c r="WW2414" i="14"/>
  <c r="WY2414" i="14"/>
  <c r="XA2414" i="14"/>
  <c r="XC2414" i="14"/>
  <c r="XE2414" i="14"/>
  <c r="XG2414" i="14"/>
  <c r="XI2414" i="14"/>
  <c r="XK2414" i="14"/>
  <c r="XM2414" i="14"/>
  <c r="XO2414" i="14"/>
  <c r="XQ2414" i="14"/>
  <c r="XS2414" i="14"/>
  <c r="XU2414" i="14"/>
  <c r="XW2414" i="14"/>
  <c r="XY2414" i="14"/>
  <c r="YA2414" i="14"/>
  <c r="YC2414" i="14"/>
  <c r="YE2414" i="14"/>
  <c r="YG2414" i="14"/>
  <c r="YI2414" i="14"/>
  <c r="YK2414" i="14"/>
  <c r="YM2414" i="14"/>
  <c r="YO2414" i="14"/>
  <c r="YQ2414" i="14"/>
  <c r="YS2414" i="14"/>
  <c r="YU2414" i="14"/>
  <c r="YW2414" i="14"/>
  <c r="YY2414" i="14"/>
  <c r="ZA2414" i="14"/>
  <c r="ZC2414" i="14"/>
  <c r="ZE2414" i="14"/>
  <c r="ZG2414" i="14"/>
  <c r="ZI2414" i="14"/>
  <c r="ZK2414" i="14"/>
  <c r="ZM2414" i="14"/>
  <c r="ZO2414" i="14"/>
  <c r="ZQ2414" i="14"/>
  <c r="ZS2414" i="14"/>
  <c r="ZU2414" i="14"/>
  <c r="ZW2414" i="14"/>
  <c r="ZY2414" i="14"/>
  <c r="AAA2414" i="14"/>
  <c r="AAC2414" i="14"/>
  <c r="AAE2414" i="14"/>
  <c r="AAG2414" i="14"/>
  <c r="AAI2414" i="14"/>
  <c r="AAK2414" i="14"/>
  <c r="AAM2414" i="14"/>
  <c r="AAO2414" i="14"/>
  <c r="AAQ2414" i="14"/>
  <c r="AAS2414" i="14"/>
  <c r="AAU2414" i="14"/>
  <c r="AAW2414" i="14"/>
  <c r="AAY2414" i="14"/>
  <c r="ABA2414" i="14"/>
  <c r="ABC2414" i="14"/>
  <c r="ABE2414" i="14"/>
  <c r="ABG2414" i="14"/>
  <c r="ABI2414" i="14"/>
  <c r="ABK2414" i="14"/>
  <c r="ABM2414" i="14"/>
  <c r="ABO2414" i="14"/>
  <c r="ABQ2414" i="14"/>
  <c r="ABS2414" i="14"/>
  <c r="ABU2414" i="14"/>
  <c r="ABW2414" i="14"/>
  <c r="ABY2414" i="14"/>
  <c r="ACA2414" i="14"/>
  <c r="ACC2414" i="14"/>
  <c r="ACE2414" i="14"/>
  <c r="ACG2414" i="14"/>
  <c r="ACI2414" i="14"/>
  <c r="ACK2414" i="14"/>
  <c r="ACM2414" i="14"/>
  <c r="ACO2414" i="14"/>
  <c r="ACQ2414" i="14"/>
  <c r="ACS2414" i="14"/>
  <c r="ACU2414" i="14"/>
  <c r="ACW2414" i="14"/>
  <c r="ACY2414" i="14"/>
  <c r="ADA2414" i="14"/>
  <c r="ADC2414" i="14"/>
  <c r="ADE2414" i="14"/>
  <c r="ADG2414" i="14"/>
  <c r="ADI2414" i="14"/>
  <c r="ADK2414" i="14"/>
  <c r="ADM2414" i="14"/>
  <c r="ADO2414" i="14"/>
  <c r="ADQ2414" i="14"/>
  <c r="ADS2414" i="14"/>
  <c r="ADU2414" i="14"/>
  <c r="ADW2414" i="14"/>
  <c r="ADY2414" i="14"/>
  <c r="AEA2414" i="14"/>
  <c r="AEC2414" i="14"/>
  <c r="AEE2414" i="14"/>
  <c r="AEG2414" i="14"/>
  <c r="AEI2414" i="14"/>
  <c r="AEK2414" i="14"/>
  <c r="AEM2414" i="14"/>
  <c r="AEO2414" i="14"/>
  <c r="AEQ2414" i="14"/>
  <c r="AES2414" i="14"/>
  <c r="AEU2414" i="14"/>
  <c r="AEW2414" i="14"/>
  <c r="AEY2414" i="14"/>
  <c r="AFA2414" i="14"/>
  <c r="AFC2414" i="14"/>
  <c r="AFE2414" i="14"/>
  <c r="AFG2414" i="14"/>
  <c r="AFI2414" i="14"/>
  <c r="AFK2414" i="14"/>
  <c r="AFM2414" i="14"/>
  <c r="AFO2414" i="14"/>
  <c r="AFQ2414" i="14"/>
  <c r="AFS2414" i="14"/>
  <c r="AFU2414" i="14"/>
  <c r="AFW2414" i="14"/>
  <c r="AFY2414" i="14"/>
  <c r="AGA2414" i="14"/>
  <c r="AGC2414" i="14"/>
  <c r="AGE2414" i="14"/>
  <c r="AGG2414" i="14"/>
  <c r="AGI2414" i="14"/>
  <c r="AGK2414" i="14"/>
  <c r="AGM2414" i="14"/>
  <c r="AGO2414" i="14"/>
  <c r="AGQ2414" i="14"/>
  <c r="AGS2414" i="14"/>
  <c r="AGU2414" i="14"/>
  <c r="AGW2414" i="14"/>
  <c r="AGY2414" i="14"/>
  <c r="AHA2414" i="14"/>
  <c r="AHC2414" i="14"/>
  <c r="AHE2414" i="14"/>
  <c r="AHG2414" i="14"/>
  <c r="AHI2414" i="14"/>
  <c r="AHK2414" i="14"/>
  <c r="AHM2414" i="14"/>
  <c r="AHO2414" i="14"/>
  <c r="AHQ2414" i="14"/>
  <c r="AHS2414" i="14"/>
  <c r="AHU2414" i="14"/>
  <c r="AHW2414" i="14"/>
  <c r="AHY2414" i="14"/>
  <c r="AIA2414" i="14"/>
  <c r="AIC2414" i="14"/>
  <c r="AIE2414" i="14"/>
  <c r="AIG2414" i="14"/>
  <c r="AII2414" i="14"/>
  <c r="AIK2414" i="14"/>
  <c r="AIM2414" i="14"/>
  <c r="AIO2414" i="14"/>
  <c r="AIQ2414" i="14"/>
  <c r="AIS2414" i="14"/>
  <c r="AIU2414" i="14"/>
  <c r="AIW2414" i="14"/>
  <c r="AIY2414" i="14"/>
  <c r="AJA2414" i="14"/>
  <c r="AJC2414" i="14"/>
  <c r="AJE2414" i="14"/>
  <c r="AJG2414" i="14"/>
  <c r="AJI2414" i="14"/>
  <c r="AJK2414" i="14"/>
  <c r="AJM2414" i="14"/>
  <c r="AJO2414" i="14"/>
  <c r="AJQ2414" i="14"/>
  <c r="AJS2414" i="14"/>
  <c r="AJU2414" i="14"/>
  <c r="AJW2414" i="14"/>
  <c r="AJY2414" i="14"/>
  <c r="AKA2414" i="14"/>
  <c r="AKC2414" i="14"/>
  <c r="AKE2414" i="14"/>
  <c r="AKG2414" i="14"/>
  <c r="AKI2414" i="14"/>
  <c r="AKK2414" i="14"/>
  <c r="AKM2414" i="14"/>
  <c r="AKO2414" i="14"/>
  <c r="AKQ2414" i="14"/>
  <c r="AKS2414" i="14"/>
  <c r="AKU2414" i="14"/>
  <c r="AKW2414" i="14"/>
  <c r="AKY2414" i="14"/>
  <c r="ALA2414" i="14"/>
  <c r="ALC2414" i="14"/>
  <c r="ALE2414" i="14"/>
  <c r="ALG2414" i="14"/>
  <c r="ALI2414" i="14"/>
  <c r="ALK2414" i="14"/>
  <c r="ALM2414" i="14"/>
  <c r="ALO2414" i="14"/>
  <c r="ALQ2414" i="14"/>
  <c r="ALS2414" i="14"/>
  <c r="ALU2414" i="14"/>
  <c r="ALW2414" i="14"/>
  <c r="ALY2414" i="14"/>
  <c r="AMA2414" i="14"/>
  <c r="AMC2414" i="14"/>
  <c r="AME2414" i="14"/>
  <c r="TA2415" i="14"/>
  <c r="TC2415" i="14"/>
  <c r="TE2415" i="14"/>
  <c r="TG2415" i="14"/>
  <c r="TI2415" i="14"/>
  <c r="TK2415" i="14"/>
  <c r="TM2415" i="14"/>
  <c r="TO2415" i="14"/>
  <c r="TQ2415" i="14"/>
  <c r="TS2415" i="14"/>
  <c r="TU2415" i="14"/>
  <c r="TW2415" i="14"/>
  <c r="TY2415" i="14"/>
  <c r="UA2415" i="14"/>
  <c r="UC2415" i="14"/>
  <c r="UE2415" i="14"/>
  <c r="UG2415" i="14"/>
  <c r="UI2415" i="14"/>
  <c r="UK2415" i="14"/>
  <c r="UM2415" i="14"/>
  <c r="UO2415" i="14"/>
  <c r="UQ2415" i="14"/>
  <c r="US2415" i="14"/>
  <c r="UU2415" i="14"/>
  <c r="UW2415" i="14"/>
  <c r="UY2415" i="14"/>
  <c r="VA2415" i="14"/>
  <c r="VC2415" i="14"/>
  <c r="VE2415" i="14"/>
  <c r="VG2415" i="14"/>
  <c r="VI2415" i="14"/>
  <c r="VK2415" i="14"/>
  <c r="VM2415" i="14"/>
  <c r="VO2415" i="14"/>
  <c r="VQ2415" i="14"/>
  <c r="VS2415" i="14"/>
  <c r="VU2415" i="14"/>
  <c r="VW2415" i="14"/>
  <c r="VY2415" i="14"/>
  <c r="WA2415" i="14"/>
  <c r="WC2415" i="14"/>
  <c r="WE2415" i="14"/>
  <c r="WG2415" i="14"/>
  <c r="WI2415" i="14"/>
  <c r="WK2415" i="14"/>
  <c r="WM2415" i="14"/>
  <c r="WO2415" i="14"/>
  <c r="WQ2415" i="14"/>
  <c r="WS2415" i="14"/>
  <c r="WU2415" i="14"/>
  <c r="WW2415" i="14"/>
  <c r="WY2415" i="14"/>
  <c r="XA2415" i="14"/>
  <c r="XC2415" i="14"/>
  <c r="XE2415" i="14"/>
  <c r="XG2415" i="14"/>
  <c r="XI2415" i="14"/>
  <c r="XK2415" i="14"/>
  <c r="XM2415" i="14"/>
  <c r="XO2415" i="14"/>
  <c r="XQ2415" i="14"/>
  <c r="XS2415" i="14"/>
  <c r="XU2415" i="14"/>
  <c r="XW2415" i="14"/>
  <c r="XY2415" i="14"/>
  <c r="YA2415" i="14"/>
  <c r="YC2415" i="14"/>
  <c r="YE2415" i="14"/>
  <c r="YG2415" i="14"/>
  <c r="YI2415" i="14"/>
  <c r="YK2415" i="14"/>
  <c r="YM2415" i="14"/>
  <c r="YO2415" i="14"/>
  <c r="YQ2415" i="14"/>
  <c r="YS2415" i="14"/>
  <c r="YU2415" i="14"/>
  <c r="YW2415" i="14"/>
  <c r="YY2415" i="14"/>
  <c r="ZA2415" i="14"/>
  <c r="ZC2415" i="14"/>
  <c r="ZE2415" i="14"/>
  <c r="ZG2415" i="14"/>
  <c r="ZI2415" i="14"/>
  <c r="ZK2415" i="14"/>
  <c r="ZM2415" i="14"/>
  <c r="ZO2415" i="14"/>
  <c r="ZQ2415" i="14"/>
  <c r="ZS2415" i="14"/>
  <c r="ZU2415" i="14"/>
  <c r="ZW2415" i="14"/>
  <c r="ZY2415" i="14"/>
  <c r="AAA2415" i="14"/>
  <c r="AAC2415" i="14"/>
  <c r="AAE2415" i="14"/>
  <c r="AAG2415" i="14"/>
  <c r="AAI2415" i="14"/>
  <c r="AAK2415" i="14"/>
  <c r="AAM2415" i="14"/>
  <c r="AAO2415" i="14"/>
  <c r="AAQ2415" i="14"/>
  <c r="AAS2415" i="14"/>
  <c r="AAU2415" i="14"/>
  <c r="AAW2415" i="14"/>
  <c r="AAY2415" i="14"/>
  <c r="ABA2415" i="14"/>
  <c r="ABC2415" i="14"/>
  <c r="ABE2415" i="14"/>
  <c r="ABG2415" i="14"/>
  <c r="ABI2415" i="14"/>
  <c r="ABK2415" i="14"/>
  <c r="ABM2415" i="14"/>
  <c r="ABO2415" i="14"/>
  <c r="ABQ2415" i="14"/>
  <c r="ABS2415" i="14"/>
  <c r="ABU2415" i="14"/>
  <c r="ABW2415" i="14"/>
  <c r="ABY2415" i="14"/>
  <c r="ACA2415" i="14"/>
  <c r="ACC2415" i="14"/>
  <c r="ACE2415" i="14"/>
  <c r="ACG2415" i="14"/>
  <c r="ACI2415" i="14"/>
  <c r="ACK2415" i="14"/>
  <c r="ACM2415" i="14"/>
  <c r="ACO2415" i="14"/>
  <c r="ACQ2415" i="14"/>
  <c r="ACS2415" i="14"/>
  <c r="ACU2415" i="14"/>
  <c r="ACW2415" i="14"/>
  <c r="ACY2415" i="14"/>
  <c r="ADA2415" i="14"/>
  <c r="ADC2415" i="14"/>
  <c r="ADE2415" i="14"/>
  <c r="ADG2415" i="14"/>
  <c r="ADI2415" i="14"/>
  <c r="ADK2415" i="14"/>
  <c r="ADM2415" i="14"/>
  <c r="ADO2415" i="14"/>
  <c r="ADQ2415" i="14"/>
  <c r="ADS2415" i="14"/>
  <c r="ADU2415" i="14"/>
  <c r="ADW2415" i="14"/>
  <c r="ADY2415" i="14"/>
  <c r="AEA2415" i="14"/>
  <c r="AEC2415" i="14"/>
  <c r="AEE2415" i="14"/>
  <c r="AEG2415" i="14"/>
  <c r="AEI2415" i="14"/>
  <c r="AEK2415" i="14"/>
  <c r="AEM2415" i="14"/>
  <c r="AEO2415" i="14"/>
  <c r="AEQ2415" i="14"/>
  <c r="AES2415" i="14"/>
  <c r="AEU2415" i="14"/>
  <c r="AEW2415" i="14"/>
  <c r="AEY2415" i="14"/>
  <c r="AFA2415" i="14"/>
  <c r="AFC2415" i="14"/>
  <c r="AFE2415" i="14"/>
  <c r="AFG2415" i="14"/>
  <c r="AFI2415" i="14"/>
  <c r="AFK2415" i="14"/>
  <c r="AFM2415" i="14"/>
  <c r="AFO2415" i="14"/>
  <c r="AFQ2415" i="14"/>
  <c r="AFS2415" i="14"/>
  <c r="AFU2415" i="14"/>
  <c r="AFW2415" i="14"/>
  <c r="AFY2415" i="14"/>
  <c r="AGA2415" i="14"/>
  <c r="AGC2415" i="14"/>
  <c r="AGE2415" i="14"/>
  <c r="AGG2415" i="14"/>
  <c r="AGI2415" i="14"/>
  <c r="AGK2415" i="14"/>
  <c r="AGM2415" i="14"/>
  <c r="AGO2415" i="14"/>
  <c r="AGQ2415" i="14"/>
  <c r="AGS2415" i="14"/>
  <c r="AGU2415" i="14"/>
  <c r="AGW2415" i="14"/>
  <c r="AGY2415" i="14"/>
  <c r="AHA2415" i="14"/>
  <c r="AHC2415" i="14"/>
  <c r="AHE2415" i="14"/>
  <c r="AHG2415" i="14"/>
  <c r="AHI2415" i="14"/>
  <c r="AHK2415" i="14"/>
  <c r="AHM2415" i="14"/>
  <c r="AHO2415" i="14"/>
  <c r="AHQ2415" i="14"/>
  <c r="AHS2415" i="14"/>
  <c r="AHU2415" i="14"/>
  <c r="AHW2415" i="14"/>
  <c r="AHY2415" i="14"/>
  <c r="AIA2415" i="14"/>
  <c r="AIC2415" i="14"/>
  <c r="AIE2415" i="14"/>
  <c r="AIG2415" i="14"/>
  <c r="AII2415" i="14"/>
  <c r="AIK2415" i="14"/>
  <c r="AIM2415" i="14"/>
  <c r="AIO2415" i="14"/>
  <c r="AIQ2415" i="14"/>
  <c r="AIS2415" i="14"/>
  <c r="AIU2415" i="14"/>
  <c r="AIW2415" i="14"/>
  <c r="AIY2415" i="14"/>
  <c r="AJA2415" i="14"/>
  <c r="AJC2415" i="14"/>
  <c r="AJE2415" i="14"/>
  <c r="AJG2415" i="14"/>
  <c r="AJI2415" i="14"/>
  <c r="AJK2415" i="14"/>
  <c r="AJM2415" i="14"/>
  <c r="AJO2415" i="14"/>
  <c r="AJQ2415" i="14"/>
  <c r="AJS2415" i="14"/>
  <c r="AJU2415" i="14"/>
  <c r="AJW2415" i="14"/>
  <c r="AJY2415" i="14"/>
  <c r="AKA2415" i="14"/>
  <c r="AKC2415" i="14"/>
  <c r="AKE2415" i="14"/>
  <c r="AKG2415" i="14"/>
  <c r="AKI2415" i="14"/>
  <c r="AKK2415" i="14"/>
  <c r="AKM2415" i="14"/>
  <c r="AKO2415" i="14"/>
  <c r="AKQ2415" i="14"/>
  <c r="AKS2415" i="14"/>
  <c r="AKU2415" i="14"/>
  <c r="AKW2415" i="14"/>
  <c r="AKY2415" i="14"/>
  <c r="ALA2415" i="14"/>
  <c r="ALC2415" i="14"/>
  <c r="ALE2415" i="14"/>
  <c r="ALG2415" i="14"/>
  <c r="ALI2415" i="14"/>
  <c r="ALK2415" i="14"/>
  <c r="ALM2415" i="14"/>
  <c r="ALO2415" i="14"/>
  <c r="ALQ2415" i="14"/>
  <c r="ALS2415" i="14"/>
  <c r="ALU2415" i="14"/>
  <c r="ALW2415" i="14"/>
  <c r="ALY2415" i="14"/>
  <c r="AMA2415" i="14"/>
  <c r="AMC2415" i="14"/>
  <c r="AME2415" i="14"/>
  <c r="TA2416" i="14"/>
  <c r="TC2416" i="14"/>
  <c r="TE2416" i="14"/>
  <c r="TG2416" i="14"/>
  <c r="TI2416" i="14"/>
  <c r="TK2416" i="14"/>
  <c r="TM2416" i="14"/>
  <c r="TO2416" i="14"/>
  <c r="TQ2416" i="14"/>
  <c r="TS2416" i="14"/>
  <c r="TU2416" i="14"/>
  <c r="TW2416" i="14"/>
  <c r="TY2416" i="14"/>
  <c r="UA2416" i="14"/>
  <c r="UC2416" i="14"/>
  <c r="UE2416" i="14"/>
  <c r="UG2416" i="14"/>
  <c r="UI2416" i="14"/>
  <c r="UK2416" i="14"/>
  <c r="UM2416" i="14"/>
  <c r="UO2416" i="14"/>
  <c r="UQ2416" i="14"/>
  <c r="US2416" i="14"/>
  <c r="UU2416" i="14"/>
  <c r="UW2416" i="14"/>
  <c r="UY2416" i="14"/>
  <c r="VA2416" i="14"/>
  <c r="VC2416" i="14"/>
  <c r="VE2416" i="14"/>
  <c r="VG2416" i="14"/>
  <c r="VI2416" i="14"/>
  <c r="VK2416" i="14"/>
  <c r="VM2416" i="14"/>
  <c r="VO2416" i="14"/>
  <c r="VQ2416" i="14"/>
  <c r="VS2416" i="14"/>
  <c r="VU2416" i="14"/>
  <c r="VW2416" i="14"/>
  <c r="VY2416" i="14"/>
  <c r="WA2416" i="14"/>
  <c r="WC2416" i="14"/>
  <c r="WE2416" i="14"/>
  <c r="WG2416" i="14"/>
  <c r="WI2416" i="14"/>
  <c r="WK2416" i="14"/>
  <c r="WM2416" i="14"/>
  <c r="WO2416" i="14"/>
  <c r="WQ2416" i="14"/>
  <c r="WS2416" i="14"/>
  <c r="WU2416" i="14"/>
  <c r="WW2416" i="14"/>
  <c r="WY2416" i="14"/>
  <c r="XA2416" i="14"/>
  <c r="XC2416" i="14"/>
  <c r="XE2416" i="14"/>
  <c r="XG2416" i="14"/>
  <c r="XI2416" i="14"/>
  <c r="XK2416" i="14"/>
  <c r="XM2416" i="14"/>
  <c r="XO2416" i="14"/>
  <c r="XQ2416" i="14"/>
  <c r="XS2416" i="14"/>
  <c r="XU2416" i="14"/>
  <c r="XW2416" i="14"/>
  <c r="XY2416" i="14"/>
  <c r="YA2416" i="14"/>
  <c r="YC2416" i="14"/>
  <c r="YE2416" i="14"/>
  <c r="YG2416" i="14"/>
  <c r="YI2416" i="14"/>
  <c r="YK2416" i="14"/>
  <c r="YM2416" i="14"/>
  <c r="YO2416" i="14"/>
  <c r="YQ2416" i="14"/>
  <c r="YS2416" i="14"/>
  <c r="YU2416" i="14"/>
  <c r="YW2416" i="14"/>
  <c r="YY2416" i="14"/>
  <c r="ZA2416" i="14"/>
  <c r="ZC2416" i="14"/>
  <c r="ZE2416" i="14"/>
  <c r="ZG2416" i="14"/>
  <c r="ZI2416" i="14"/>
  <c r="ZK2416" i="14"/>
  <c r="ZM2416" i="14"/>
  <c r="ZO2416" i="14"/>
  <c r="ZQ2416" i="14"/>
  <c r="ZS2416" i="14"/>
  <c r="ZU2416" i="14"/>
  <c r="ZW2416" i="14"/>
  <c r="ZY2416" i="14"/>
  <c r="AAA2416" i="14"/>
  <c r="AAC2416" i="14"/>
  <c r="AAE2416" i="14"/>
  <c r="AAG2416" i="14"/>
  <c r="AAI2416" i="14"/>
  <c r="AAK2416" i="14"/>
  <c r="AAM2416" i="14"/>
  <c r="AAO2416" i="14"/>
  <c r="AAQ2416" i="14"/>
  <c r="AAS2416" i="14"/>
  <c r="AAU2416" i="14"/>
  <c r="AAW2416" i="14"/>
  <c r="AAY2416" i="14"/>
  <c r="ABA2416" i="14"/>
  <c r="ABC2416" i="14"/>
  <c r="ABE2416" i="14"/>
  <c r="ABG2416" i="14"/>
  <c r="ABI2416" i="14"/>
  <c r="ABK2416" i="14"/>
  <c r="ABM2416" i="14"/>
  <c r="ABO2416" i="14"/>
  <c r="ABQ2416" i="14"/>
  <c r="ABS2416" i="14"/>
  <c r="ABU2416" i="14"/>
  <c r="ABW2416" i="14"/>
  <c r="ABY2416" i="14"/>
  <c r="ACA2416" i="14"/>
  <c r="ACC2416" i="14"/>
  <c r="ACE2416" i="14"/>
  <c r="ACG2416" i="14"/>
  <c r="ACI2416" i="14"/>
  <c r="ACK2416" i="14"/>
  <c r="ACM2416" i="14"/>
  <c r="ACO2416" i="14"/>
  <c r="ACQ2416" i="14"/>
  <c r="ACS2416" i="14"/>
  <c r="ACU2416" i="14"/>
  <c r="ACW2416" i="14"/>
  <c r="ACY2416" i="14"/>
  <c r="ADA2416" i="14"/>
  <c r="ADC2416" i="14"/>
  <c r="ADE2416" i="14"/>
  <c r="ADG2416" i="14"/>
  <c r="ADI2416" i="14"/>
  <c r="ADK2416" i="14"/>
  <c r="ADM2416" i="14"/>
  <c r="ADO2416" i="14"/>
  <c r="ADQ2416" i="14"/>
  <c r="ADS2416" i="14"/>
  <c r="ADU2416" i="14"/>
  <c r="ADW2416" i="14"/>
  <c r="ADY2416" i="14"/>
  <c r="AEA2416" i="14"/>
  <c r="AEC2416" i="14"/>
  <c r="AEE2416" i="14"/>
  <c r="AEG2416" i="14"/>
  <c r="AEI2416" i="14"/>
  <c r="AEK2416" i="14"/>
  <c r="AEM2416" i="14"/>
  <c r="AEO2416" i="14"/>
  <c r="AEQ2416" i="14"/>
  <c r="AES2416" i="14"/>
  <c r="AEU2416" i="14"/>
  <c r="AEW2416" i="14"/>
  <c r="AEY2416" i="14"/>
  <c r="AFA2416" i="14"/>
  <c r="AFC2416" i="14"/>
  <c r="AFE2416" i="14"/>
  <c r="AFG2416" i="14"/>
  <c r="AFI2416" i="14"/>
  <c r="AFK2416" i="14"/>
  <c r="AFM2416" i="14"/>
  <c r="AFO2416" i="14"/>
  <c r="AFQ2416" i="14"/>
  <c r="AFS2416" i="14"/>
  <c r="AFU2416" i="14"/>
  <c r="AFW2416" i="14"/>
  <c r="AFY2416" i="14"/>
  <c r="AGA2416" i="14"/>
  <c r="AGC2416" i="14"/>
  <c r="AGE2416" i="14"/>
  <c r="AGG2416" i="14"/>
  <c r="AGI2416" i="14"/>
  <c r="AGK2416" i="14"/>
  <c r="AGM2416" i="14"/>
  <c r="AGO2416" i="14"/>
  <c r="AGQ2416" i="14"/>
  <c r="AGS2416" i="14"/>
  <c r="AGU2416" i="14"/>
  <c r="AGW2416" i="14"/>
  <c r="AGY2416" i="14"/>
  <c r="AHA2416" i="14"/>
  <c r="AHC2416" i="14"/>
  <c r="AHE2416" i="14"/>
  <c r="AHG2416" i="14"/>
  <c r="AHI2416" i="14"/>
  <c r="AHK2416" i="14"/>
  <c r="AHM2416" i="14"/>
  <c r="AHO2416" i="14"/>
  <c r="AHQ2416" i="14"/>
  <c r="AHS2416" i="14"/>
  <c r="AHU2416" i="14"/>
  <c r="AHW2416" i="14"/>
  <c r="AHY2416" i="14"/>
  <c r="AIA2416" i="14"/>
  <c r="AIC2416" i="14"/>
  <c r="AIE2416" i="14"/>
  <c r="AIG2416" i="14"/>
  <c r="AII2416" i="14"/>
  <c r="AIK2416" i="14"/>
  <c r="AIM2416" i="14"/>
  <c r="AIO2416" i="14"/>
  <c r="AIQ2416" i="14"/>
  <c r="AIS2416" i="14"/>
  <c r="AIU2416" i="14"/>
  <c r="AIW2416" i="14"/>
  <c r="AIY2416" i="14"/>
  <c r="AJA2416" i="14"/>
  <c r="AJC2416" i="14"/>
  <c r="AJE2416" i="14"/>
  <c r="AJG2416" i="14"/>
  <c r="AJI2416" i="14"/>
  <c r="AJK2416" i="14"/>
  <c r="AJM2416" i="14"/>
  <c r="AJO2416" i="14"/>
  <c r="AJQ2416" i="14"/>
  <c r="AJS2416" i="14"/>
  <c r="AJU2416" i="14"/>
  <c r="AJW2416" i="14"/>
  <c r="AJY2416" i="14"/>
  <c r="AKA2416" i="14"/>
  <c r="AKC2416" i="14"/>
  <c r="AKE2416" i="14"/>
  <c r="AKG2416" i="14"/>
  <c r="AKI2416" i="14"/>
  <c r="AKK2416" i="14"/>
  <c r="AKM2416" i="14"/>
  <c r="AKO2416" i="14"/>
  <c r="AKQ2416" i="14"/>
  <c r="AKS2416" i="14"/>
  <c r="AKU2416" i="14"/>
  <c r="AKW2416" i="14"/>
  <c r="AKY2416" i="14"/>
  <c r="ALA2416" i="14"/>
  <c r="ALC2416" i="14"/>
  <c r="ALE2416" i="14"/>
  <c r="ALG2416" i="14"/>
  <c r="ALI2416" i="14"/>
  <c r="ALK2416" i="14"/>
  <c r="ALM2416" i="14"/>
  <c r="ALO2416" i="14"/>
  <c r="ALQ2416" i="14"/>
  <c r="ALS2416" i="14"/>
  <c r="ALU2416" i="14"/>
  <c r="ALW2416" i="14"/>
  <c r="ALY2416" i="14"/>
  <c r="AMA2416" i="14"/>
  <c r="AMC2416" i="14"/>
  <c r="AME2416" i="14"/>
  <c r="TA2417" i="14"/>
  <c r="TC2417" i="14"/>
  <c r="TE2417" i="14"/>
  <c r="TG2417" i="14"/>
  <c r="TI2417" i="14"/>
  <c r="TK2417" i="14"/>
  <c r="TM2417" i="14"/>
  <c r="TO2417" i="14"/>
  <c r="TQ2417" i="14"/>
  <c r="TS2417" i="14"/>
  <c r="TU2417" i="14"/>
  <c r="TW2417" i="14"/>
  <c r="TY2417" i="14"/>
  <c r="UA2417" i="14"/>
  <c r="UC2417" i="14"/>
  <c r="UE2417" i="14"/>
  <c r="UG2417" i="14"/>
  <c r="UI2417" i="14"/>
  <c r="UK2417" i="14"/>
  <c r="UM2417" i="14"/>
  <c r="UO2417" i="14"/>
  <c r="UQ2417" i="14"/>
  <c r="US2417" i="14"/>
  <c r="UU2417" i="14"/>
  <c r="UW2417" i="14"/>
  <c r="UY2417" i="14"/>
  <c r="VA2417" i="14"/>
  <c r="VC2417" i="14"/>
  <c r="VE2417" i="14"/>
  <c r="VG2417" i="14"/>
  <c r="VI2417" i="14"/>
  <c r="VK2417" i="14"/>
  <c r="VM2417" i="14"/>
  <c r="VO2417" i="14"/>
  <c r="VQ2417" i="14"/>
  <c r="VS2417" i="14"/>
  <c r="VU2417" i="14"/>
  <c r="VW2417" i="14"/>
  <c r="VY2417" i="14"/>
  <c r="WA2417" i="14"/>
  <c r="WC2417" i="14"/>
  <c r="WE2417" i="14"/>
  <c r="WG2417" i="14"/>
  <c r="WI2417" i="14"/>
  <c r="WK2417" i="14"/>
  <c r="WM2417" i="14"/>
  <c r="WO2417" i="14"/>
  <c r="WQ2417" i="14"/>
  <c r="WS2417" i="14"/>
  <c r="WU2417" i="14"/>
  <c r="WW2417" i="14"/>
  <c r="WY2417" i="14"/>
  <c r="XA2417" i="14"/>
  <c r="XC2417" i="14"/>
  <c r="XE2417" i="14"/>
  <c r="XG2417" i="14"/>
  <c r="XI2417" i="14"/>
  <c r="XK2417" i="14"/>
  <c r="XM2417" i="14"/>
  <c r="XO2417" i="14"/>
  <c r="XQ2417" i="14"/>
  <c r="XS2417" i="14"/>
  <c r="XU2417" i="14"/>
  <c r="XW2417" i="14"/>
  <c r="XY2417" i="14"/>
  <c r="YA2417" i="14"/>
  <c r="YC2417" i="14"/>
  <c r="YE2417" i="14"/>
  <c r="YG2417" i="14"/>
  <c r="YI2417" i="14"/>
  <c r="YK2417" i="14"/>
  <c r="YM2417" i="14"/>
  <c r="YO2417" i="14"/>
  <c r="YQ2417" i="14"/>
  <c r="YS2417" i="14"/>
  <c r="YU2417" i="14"/>
  <c r="YW2417" i="14"/>
  <c r="YY2417" i="14"/>
  <c r="ZA2417" i="14"/>
  <c r="ZC2417" i="14"/>
  <c r="ZE2417" i="14"/>
  <c r="ZG2417" i="14"/>
  <c r="ZI2417" i="14"/>
  <c r="ZK2417" i="14"/>
  <c r="ZM2417" i="14"/>
  <c r="ZO2417" i="14"/>
  <c r="ZQ2417" i="14"/>
  <c r="ZS2417" i="14"/>
  <c r="ZU2417" i="14"/>
  <c r="ZW2417" i="14"/>
  <c r="ZY2417" i="14"/>
  <c r="AAA2417" i="14"/>
  <c r="AAC2417" i="14"/>
  <c r="AAE2417" i="14"/>
  <c r="AAG2417" i="14"/>
  <c r="AAI2417" i="14"/>
  <c r="AAK2417" i="14"/>
  <c r="AAM2417" i="14"/>
  <c r="AAO2417" i="14"/>
  <c r="AAQ2417" i="14"/>
  <c r="AAS2417" i="14"/>
  <c r="AAU2417" i="14"/>
  <c r="AAW2417" i="14"/>
  <c r="AAY2417" i="14"/>
  <c r="ABA2417" i="14"/>
  <c r="ABC2417" i="14"/>
  <c r="ABE2417" i="14"/>
  <c r="ABG2417" i="14"/>
  <c r="ABI2417" i="14"/>
  <c r="ABK2417" i="14"/>
  <c r="ABM2417" i="14"/>
  <c r="ABO2417" i="14"/>
  <c r="ABQ2417" i="14"/>
  <c r="ABS2417" i="14"/>
  <c r="ABU2417" i="14"/>
  <c r="ABW2417" i="14"/>
  <c r="ABY2417" i="14"/>
  <c r="ACA2417" i="14"/>
  <c r="ACC2417" i="14"/>
  <c r="ACE2417" i="14"/>
  <c r="ACG2417" i="14"/>
  <c r="ACI2417" i="14"/>
  <c r="ACK2417" i="14"/>
  <c r="ACM2417" i="14"/>
  <c r="ACO2417" i="14"/>
  <c r="ACQ2417" i="14"/>
  <c r="ACS2417" i="14"/>
  <c r="ACU2417" i="14"/>
  <c r="ACW2417" i="14"/>
  <c r="ACY2417" i="14"/>
  <c r="ADA2417" i="14"/>
  <c r="ADC2417" i="14"/>
  <c r="ADE2417" i="14"/>
  <c r="ADG2417" i="14"/>
  <c r="ADI2417" i="14"/>
  <c r="ADK2417" i="14"/>
  <c r="ADM2417" i="14"/>
  <c r="ADO2417" i="14"/>
  <c r="ADQ2417" i="14"/>
  <c r="ADS2417" i="14"/>
  <c r="ADU2417" i="14"/>
  <c r="ADW2417" i="14"/>
  <c r="ADY2417" i="14"/>
  <c r="AEA2417" i="14"/>
  <c r="AEC2417" i="14"/>
  <c r="AEE2417" i="14"/>
  <c r="AEG2417" i="14"/>
  <c r="AEI2417" i="14"/>
  <c r="AEK2417" i="14"/>
  <c r="AEM2417" i="14"/>
  <c r="AEO2417" i="14"/>
  <c r="AEQ2417" i="14"/>
  <c r="AES2417" i="14"/>
  <c r="AEU2417" i="14"/>
  <c r="AEW2417" i="14"/>
  <c r="AEY2417" i="14"/>
  <c r="AFA2417" i="14"/>
  <c r="AFC2417" i="14"/>
  <c r="AFE2417" i="14"/>
  <c r="AFG2417" i="14"/>
  <c r="AFI2417" i="14"/>
  <c r="AFK2417" i="14"/>
  <c r="AFM2417" i="14"/>
  <c r="AFO2417" i="14"/>
  <c r="AFQ2417" i="14"/>
  <c r="AFS2417" i="14"/>
  <c r="AFU2417" i="14"/>
  <c r="AFW2417" i="14"/>
  <c r="AFY2417" i="14"/>
  <c r="AGA2417" i="14"/>
  <c r="AGC2417" i="14"/>
  <c r="AGE2417" i="14"/>
  <c r="AGG2417" i="14"/>
  <c r="AGI2417" i="14"/>
  <c r="AGK2417" i="14"/>
  <c r="AGM2417" i="14"/>
  <c r="AGO2417" i="14"/>
  <c r="AGQ2417" i="14"/>
  <c r="AGS2417" i="14"/>
  <c r="AGU2417" i="14"/>
  <c r="AGW2417" i="14"/>
  <c r="AGY2417" i="14"/>
  <c r="AHA2417" i="14"/>
  <c r="AHC2417" i="14"/>
  <c r="AHE2417" i="14"/>
  <c r="AHG2417" i="14"/>
  <c r="AHI2417" i="14"/>
  <c r="AHK2417" i="14"/>
  <c r="AHM2417" i="14"/>
  <c r="AHO2417" i="14"/>
  <c r="AHQ2417" i="14"/>
  <c r="AHS2417" i="14"/>
  <c r="AHU2417" i="14"/>
  <c r="AHW2417" i="14"/>
  <c r="AHY2417" i="14"/>
  <c r="AIA2417" i="14"/>
  <c r="AIC2417" i="14"/>
  <c r="AIE2417" i="14"/>
  <c r="AIG2417" i="14"/>
  <c r="AII2417" i="14"/>
  <c r="AIK2417" i="14"/>
  <c r="AIM2417" i="14"/>
  <c r="AIO2417" i="14"/>
  <c r="AIQ2417" i="14"/>
  <c r="AIS2417" i="14"/>
  <c r="AIU2417" i="14"/>
  <c r="AIW2417" i="14"/>
  <c r="AIY2417" i="14"/>
  <c r="AJA2417" i="14"/>
  <c r="AJC2417" i="14"/>
  <c r="AJE2417" i="14"/>
  <c r="AJG2417" i="14"/>
  <c r="AJI2417" i="14"/>
  <c r="AJK2417" i="14"/>
  <c r="AJM2417" i="14"/>
  <c r="AJO2417" i="14"/>
  <c r="AJQ2417" i="14"/>
  <c r="AJS2417" i="14"/>
  <c r="AJU2417" i="14"/>
  <c r="AJW2417" i="14"/>
  <c r="AJY2417" i="14"/>
  <c r="AKA2417" i="14"/>
  <c r="AKC2417" i="14"/>
  <c r="AKE2417" i="14"/>
  <c r="AKG2417" i="14"/>
  <c r="AKI2417" i="14"/>
  <c r="AKK2417" i="14"/>
  <c r="AKM2417" i="14"/>
  <c r="AKO2417" i="14"/>
  <c r="AKQ2417" i="14"/>
  <c r="AKS2417" i="14"/>
  <c r="AKU2417" i="14"/>
  <c r="AKW2417" i="14"/>
  <c r="AKY2417" i="14"/>
  <c r="ALA2417" i="14"/>
  <c r="ALC2417" i="14"/>
  <c r="ALE2417" i="14"/>
  <c r="ALG2417" i="14"/>
  <c r="ALI2417" i="14"/>
  <c r="ALK2417" i="14"/>
  <c r="ALM2417" i="14"/>
  <c r="ALO2417" i="14"/>
  <c r="ALQ2417" i="14"/>
  <c r="ALS2417" i="14"/>
  <c r="ALU2417" i="14"/>
  <c r="ALW2417" i="14"/>
  <c r="ALY2417" i="14"/>
  <c r="AMA2417" i="14"/>
  <c r="AMC2417" i="14"/>
  <c r="AME2417" i="14"/>
  <c r="TA2418" i="14"/>
  <c r="TC2418" i="14"/>
  <c r="TE2418" i="14"/>
  <c r="TG2418" i="14"/>
  <c r="TI2418" i="14"/>
  <c r="TK2418" i="14"/>
  <c r="TM2418" i="14"/>
  <c r="TO2418" i="14"/>
  <c r="TQ2418" i="14"/>
  <c r="TS2418" i="14"/>
  <c r="TU2418" i="14"/>
  <c r="TW2418" i="14"/>
  <c r="TY2418" i="14"/>
  <c r="UA2418" i="14"/>
  <c r="UC2418" i="14"/>
  <c r="UE2418" i="14"/>
  <c r="UG2418" i="14"/>
  <c r="UI2418" i="14"/>
  <c r="UK2418" i="14"/>
  <c r="UM2418" i="14"/>
  <c r="UO2418" i="14"/>
  <c r="UQ2418" i="14"/>
  <c r="US2418" i="14"/>
  <c r="UU2418" i="14"/>
  <c r="UW2418" i="14"/>
  <c r="UY2418" i="14"/>
  <c r="VA2418" i="14"/>
  <c r="VC2418" i="14"/>
  <c r="VE2418" i="14"/>
  <c r="VG2418" i="14"/>
  <c r="VI2418" i="14"/>
  <c r="VK2418" i="14"/>
  <c r="VM2418" i="14"/>
  <c r="VO2418" i="14"/>
  <c r="VQ2418" i="14"/>
  <c r="VS2418" i="14"/>
  <c r="VU2418" i="14"/>
  <c r="VW2418" i="14"/>
  <c r="VY2418" i="14"/>
  <c r="WA2418" i="14"/>
  <c r="WC2418" i="14"/>
  <c r="WE2418" i="14"/>
  <c r="WG2418" i="14"/>
  <c r="WI2418" i="14"/>
  <c r="WK2418" i="14"/>
  <c r="WM2418" i="14"/>
  <c r="WO2418" i="14"/>
  <c r="WQ2418" i="14"/>
  <c r="WS2418" i="14"/>
  <c r="WU2418" i="14"/>
  <c r="WW2418" i="14"/>
  <c r="WY2418" i="14"/>
  <c r="XA2418" i="14"/>
  <c r="XC2418" i="14"/>
  <c r="XE2418" i="14"/>
  <c r="XG2418" i="14"/>
  <c r="XI2418" i="14"/>
  <c r="XK2418" i="14"/>
  <c r="XM2418" i="14"/>
  <c r="XO2418" i="14"/>
  <c r="XQ2418" i="14"/>
  <c r="XS2418" i="14"/>
  <c r="XU2418" i="14"/>
  <c r="XW2418" i="14"/>
  <c r="XY2418" i="14"/>
  <c r="YA2418" i="14"/>
  <c r="YC2418" i="14"/>
  <c r="YE2418" i="14"/>
  <c r="YG2418" i="14"/>
  <c r="YI2418" i="14"/>
  <c r="YK2418" i="14"/>
  <c r="YM2418" i="14"/>
  <c r="YO2418" i="14"/>
  <c r="YQ2418" i="14"/>
  <c r="YS2418" i="14"/>
  <c r="YU2418" i="14"/>
  <c r="YW2418" i="14"/>
  <c r="YY2418" i="14"/>
  <c r="ZA2418" i="14"/>
  <c r="ZC2418" i="14"/>
  <c r="ZE2418" i="14"/>
  <c r="ZG2418" i="14"/>
  <c r="ZI2418" i="14"/>
  <c r="ZK2418" i="14"/>
  <c r="ZM2418" i="14"/>
  <c r="ZO2418" i="14"/>
  <c r="ZQ2418" i="14"/>
  <c r="ZS2418" i="14"/>
  <c r="ZU2418" i="14"/>
  <c r="ZW2418" i="14"/>
  <c r="ZY2418" i="14"/>
  <c r="AAA2418" i="14"/>
  <c r="AAC2418" i="14"/>
  <c r="AAE2418" i="14"/>
  <c r="AAG2418" i="14"/>
  <c r="AAI2418" i="14"/>
  <c r="AAK2418" i="14"/>
  <c r="AAM2418" i="14"/>
  <c r="AAO2418" i="14"/>
  <c r="AAQ2418" i="14"/>
  <c r="AAS2418" i="14"/>
  <c r="AAU2418" i="14"/>
  <c r="AAW2418" i="14"/>
  <c r="AAY2418" i="14"/>
  <c r="ABA2418" i="14"/>
  <c r="ABC2418" i="14"/>
  <c r="ABE2418" i="14"/>
  <c r="ABG2418" i="14"/>
  <c r="ABI2418" i="14"/>
  <c r="ABK2418" i="14"/>
  <c r="ABM2418" i="14"/>
  <c r="ABO2418" i="14"/>
  <c r="ABQ2418" i="14"/>
  <c r="ABS2418" i="14"/>
  <c r="ABU2418" i="14"/>
  <c r="ABW2418" i="14"/>
  <c r="ABY2418" i="14"/>
  <c r="ACA2418" i="14"/>
  <c r="ACC2418" i="14"/>
  <c r="ACE2418" i="14"/>
  <c r="ACG2418" i="14"/>
  <c r="ACI2418" i="14"/>
  <c r="ACK2418" i="14"/>
  <c r="ACM2418" i="14"/>
  <c r="ACO2418" i="14"/>
  <c r="ACQ2418" i="14"/>
  <c r="ACS2418" i="14"/>
  <c r="ACU2418" i="14"/>
  <c r="ACW2418" i="14"/>
  <c r="ACY2418" i="14"/>
  <c r="ADA2418" i="14"/>
  <c r="ADC2418" i="14"/>
  <c r="ADE2418" i="14"/>
  <c r="ADG2418" i="14"/>
  <c r="ADI2418" i="14"/>
  <c r="ADK2418" i="14"/>
  <c r="ADM2418" i="14"/>
  <c r="ADO2418" i="14"/>
  <c r="ADQ2418" i="14"/>
  <c r="ADS2418" i="14"/>
  <c r="ADU2418" i="14"/>
  <c r="ADW2418" i="14"/>
  <c r="ADY2418" i="14"/>
  <c r="AEA2418" i="14"/>
  <c r="AEC2418" i="14"/>
  <c r="AEE2418" i="14"/>
  <c r="AEG2418" i="14"/>
  <c r="AEI2418" i="14"/>
  <c r="AEK2418" i="14"/>
  <c r="AEM2418" i="14"/>
  <c r="AEO2418" i="14"/>
  <c r="AEQ2418" i="14"/>
  <c r="AES2418" i="14"/>
  <c r="AEU2418" i="14"/>
  <c r="AEW2418" i="14"/>
  <c r="AEY2418" i="14"/>
  <c r="AFA2418" i="14"/>
  <c r="AFC2418" i="14"/>
  <c r="AFE2418" i="14"/>
  <c r="AFG2418" i="14"/>
  <c r="AFI2418" i="14"/>
  <c r="AFK2418" i="14"/>
  <c r="AFM2418" i="14"/>
  <c r="AFO2418" i="14"/>
  <c r="AFQ2418" i="14"/>
  <c r="AFS2418" i="14"/>
  <c r="AFU2418" i="14"/>
  <c r="AFW2418" i="14"/>
  <c r="AFY2418" i="14"/>
  <c r="AGA2418" i="14"/>
  <c r="AGC2418" i="14"/>
  <c r="AGE2418" i="14"/>
  <c r="AGG2418" i="14"/>
  <c r="AGI2418" i="14"/>
  <c r="AGK2418" i="14"/>
  <c r="AGM2418" i="14"/>
  <c r="AGO2418" i="14"/>
  <c r="AGQ2418" i="14"/>
  <c r="AGS2418" i="14"/>
  <c r="AGU2418" i="14"/>
  <c r="AGW2418" i="14"/>
  <c r="AGY2418" i="14"/>
  <c r="AHA2418" i="14"/>
  <c r="AHC2418" i="14"/>
  <c r="AHE2418" i="14"/>
  <c r="AHG2418" i="14"/>
  <c r="AHI2418" i="14"/>
  <c r="AHK2418" i="14"/>
  <c r="AHM2418" i="14"/>
  <c r="AHO2418" i="14"/>
  <c r="AHQ2418" i="14"/>
  <c r="AHS2418" i="14"/>
  <c r="AHU2418" i="14"/>
  <c r="AHW2418" i="14"/>
  <c r="AHY2418" i="14"/>
  <c r="AIA2418" i="14"/>
  <c r="AIC2418" i="14"/>
  <c r="AIE2418" i="14"/>
  <c r="AIG2418" i="14"/>
  <c r="AII2418" i="14"/>
  <c r="AIK2418" i="14"/>
  <c r="AIM2418" i="14"/>
  <c r="AIO2418" i="14"/>
  <c r="AIQ2418" i="14"/>
  <c r="AIS2418" i="14"/>
  <c r="AIU2418" i="14"/>
  <c r="AIW2418" i="14"/>
  <c r="AIY2418" i="14"/>
  <c r="AJA2418" i="14"/>
  <c r="AJC2418" i="14"/>
  <c r="AJE2418" i="14"/>
  <c r="AJG2418" i="14"/>
  <c r="AJI2418" i="14"/>
  <c r="AJK2418" i="14"/>
  <c r="AJM2418" i="14"/>
  <c r="AJO2418" i="14"/>
  <c r="AJQ2418" i="14"/>
  <c r="AJS2418" i="14"/>
  <c r="AJU2418" i="14"/>
  <c r="AJW2418" i="14"/>
  <c r="AJY2418" i="14"/>
  <c r="AKA2418" i="14"/>
  <c r="AKC2418" i="14"/>
  <c r="AKE2418" i="14"/>
  <c r="AKG2418" i="14"/>
  <c r="AKI2418" i="14"/>
  <c r="AKK2418" i="14"/>
  <c r="AKM2418" i="14"/>
  <c r="AKO2418" i="14"/>
  <c r="AKQ2418" i="14"/>
  <c r="AKS2418" i="14"/>
  <c r="AKU2418" i="14"/>
  <c r="AKW2418" i="14"/>
  <c r="AKY2418" i="14"/>
  <c r="ALA2418" i="14"/>
  <c r="ALC2418" i="14"/>
  <c r="ALE2418" i="14"/>
  <c r="ALG2418" i="14"/>
  <c r="ALI2418" i="14"/>
  <c r="ALK2418" i="14"/>
  <c r="ALM2418" i="14"/>
  <c r="ALO2418" i="14"/>
  <c r="ALQ2418" i="14"/>
  <c r="ALS2418" i="14"/>
  <c r="ALU2418" i="14"/>
  <c r="ALW2418" i="14"/>
  <c r="ALY2418" i="14"/>
  <c r="AMA2418" i="14"/>
  <c r="AMC2418" i="14"/>
  <c r="AME2418" i="14"/>
  <c r="TA2419" i="14"/>
  <c r="TC2419" i="14"/>
  <c r="TE2419" i="14"/>
  <c r="TG2419" i="14"/>
  <c r="TI2419" i="14"/>
  <c r="TK2419" i="14"/>
  <c r="TM2419" i="14"/>
  <c r="TO2419" i="14"/>
  <c r="TQ2419" i="14"/>
  <c r="TS2419" i="14"/>
  <c r="TU2419" i="14"/>
  <c r="TW2419" i="14"/>
  <c r="TY2419" i="14"/>
  <c r="UA2419" i="14"/>
  <c r="UC2419" i="14"/>
  <c r="UE2419" i="14"/>
  <c r="UG2419" i="14"/>
  <c r="UI2419" i="14"/>
  <c r="UK2419" i="14"/>
  <c r="UM2419" i="14"/>
  <c r="UO2419" i="14"/>
  <c r="UQ2419" i="14"/>
  <c r="US2419" i="14"/>
  <c r="UU2419" i="14"/>
  <c r="UW2419" i="14"/>
  <c r="UY2419" i="14"/>
  <c r="VA2419" i="14"/>
  <c r="VC2419" i="14"/>
  <c r="VE2419" i="14"/>
  <c r="VG2419" i="14"/>
  <c r="VI2419" i="14"/>
  <c r="VK2419" i="14"/>
  <c r="VM2419" i="14"/>
  <c r="VO2419" i="14"/>
  <c r="VQ2419" i="14"/>
  <c r="VS2419" i="14"/>
  <c r="VU2419" i="14"/>
  <c r="VW2419" i="14"/>
  <c r="VY2419" i="14"/>
  <c r="WA2419" i="14"/>
  <c r="WC2419" i="14"/>
  <c r="WE2419" i="14"/>
  <c r="WG2419" i="14"/>
  <c r="WI2419" i="14"/>
  <c r="WK2419" i="14"/>
  <c r="WM2419" i="14"/>
  <c r="WO2419" i="14"/>
  <c r="WQ2419" i="14"/>
  <c r="WS2419" i="14"/>
  <c r="WU2419" i="14"/>
  <c r="WW2419" i="14"/>
  <c r="WY2419" i="14"/>
  <c r="XA2419" i="14"/>
  <c r="XC2419" i="14"/>
  <c r="XE2419" i="14"/>
  <c r="XG2419" i="14"/>
  <c r="XI2419" i="14"/>
  <c r="XK2419" i="14"/>
  <c r="XM2419" i="14"/>
  <c r="XO2419" i="14"/>
  <c r="XQ2419" i="14"/>
  <c r="XS2419" i="14"/>
  <c r="XU2419" i="14"/>
  <c r="XW2419" i="14"/>
  <c r="XY2419" i="14"/>
  <c r="YA2419" i="14"/>
  <c r="YC2419" i="14"/>
  <c r="YE2419" i="14"/>
  <c r="YG2419" i="14"/>
  <c r="YI2419" i="14"/>
  <c r="YK2419" i="14"/>
  <c r="YM2419" i="14"/>
  <c r="YO2419" i="14"/>
  <c r="YQ2419" i="14"/>
  <c r="YS2419" i="14"/>
  <c r="YU2419" i="14"/>
  <c r="YW2419" i="14"/>
  <c r="YY2419" i="14"/>
  <c r="ZA2419" i="14"/>
  <c r="ZC2419" i="14"/>
  <c r="ZE2419" i="14"/>
  <c r="ZG2419" i="14"/>
  <c r="ZI2419" i="14"/>
  <c r="ZK2419" i="14"/>
  <c r="ZM2419" i="14"/>
  <c r="ZO2419" i="14"/>
  <c r="ZQ2419" i="14"/>
  <c r="ZS2419" i="14"/>
  <c r="ZU2419" i="14"/>
  <c r="ZW2419" i="14"/>
  <c r="ZY2419" i="14"/>
  <c r="AAA2419" i="14"/>
  <c r="AAC2419" i="14"/>
  <c r="AAE2419" i="14"/>
  <c r="AAG2419" i="14"/>
  <c r="AAI2419" i="14"/>
  <c r="AAK2419" i="14"/>
  <c r="AAM2419" i="14"/>
  <c r="AAO2419" i="14"/>
  <c r="AAQ2419" i="14"/>
  <c r="AAS2419" i="14"/>
  <c r="AAU2419" i="14"/>
  <c r="AAW2419" i="14"/>
  <c r="AAY2419" i="14"/>
  <c r="ABA2419" i="14"/>
  <c r="ABC2419" i="14"/>
  <c r="ABE2419" i="14"/>
  <c r="ABG2419" i="14"/>
  <c r="ABI2419" i="14"/>
  <c r="ABK2419" i="14"/>
  <c r="ABM2419" i="14"/>
  <c r="ABO2419" i="14"/>
  <c r="ABQ2419" i="14"/>
  <c r="ABS2419" i="14"/>
  <c r="ABU2419" i="14"/>
  <c r="ABW2419" i="14"/>
  <c r="ABY2419" i="14"/>
  <c r="ACA2419" i="14"/>
  <c r="ACC2419" i="14"/>
  <c r="ACE2419" i="14"/>
  <c r="ACG2419" i="14"/>
  <c r="ACI2419" i="14"/>
  <c r="ACK2419" i="14"/>
  <c r="ACM2419" i="14"/>
  <c r="ACO2419" i="14"/>
  <c r="ACQ2419" i="14"/>
  <c r="ACS2419" i="14"/>
  <c r="ACU2419" i="14"/>
  <c r="ACW2419" i="14"/>
  <c r="ACY2419" i="14"/>
  <c r="ADA2419" i="14"/>
  <c r="ADC2419" i="14"/>
  <c r="ADE2419" i="14"/>
  <c r="ADG2419" i="14"/>
  <c r="ADI2419" i="14"/>
  <c r="ADK2419" i="14"/>
  <c r="ADM2419" i="14"/>
  <c r="ADO2419" i="14"/>
  <c r="ADQ2419" i="14"/>
  <c r="ADS2419" i="14"/>
  <c r="ADU2419" i="14"/>
  <c r="ADW2419" i="14"/>
  <c r="ADY2419" i="14"/>
  <c r="AEA2419" i="14"/>
  <c r="AEC2419" i="14"/>
  <c r="AEE2419" i="14"/>
  <c r="AEG2419" i="14"/>
  <c r="AEI2419" i="14"/>
  <c r="AEK2419" i="14"/>
  <c r="AEM2419" i="14"/>
  <c r="AEO2419" i="14"/>
  <c r="AEQ2419" i="14"/>
  <c r="AES2419" i="14"/>
  <c r="AEU2419" i="14"/>
  <c r="AEW2419" i="14"/>
  <c r="AEY2419" i="14"/>
  <c r="AFA2419" i="14"/>
  <c r="AFC2419" i="14"/>
  <c r="AFE2419" i="14"/>
  <c r="AFG2419" i="14"/>
  <c r="AFI2419" i="14"/>
  <c r="AFK2419" i="14"/>
  <c r="AFM2419" i="14"/>
  <c r="AFO2419" i="14"/>
  <c r="AFQ2419" i="14"/>
  <c r="AFS2419" i="14"/>
  <c r="AFU2419" i="14"/>
  <c r="AFW2419" i="14"/>
  <c r="AFY2419" i="14"/>
  <c r="AGA2419" i="14"/>
  <c r="AGC2419" i="14"/>
  <c r="AGE2419" i="14"/>
  <c r="AGG2419" i="14"/>
  <c r="AGI2419" i="14"/>
  <c r="AGK2419" i="14"/>
  <c r="AGM2419" i="14"/>
  <c r="AGO2419" i="14"/>
  <c r="AGQ2419" i="14"/>
  <c r="AGS2419" i="14"/>
  <c r="AGU2419" i="14"/>
  <c r="AGW2419" i="14"/>
  <c r="AGY2419" i="14"/>
  <c r="AHA2419" i="14"/>
  <c r="AHC2419" i="14"/>
  <c r="AHE2419" i="14"/>
  <c r="AHG2419" i="14"/>
  <c r="AHI2419" i="14"/>
  <c r="AHK2419" i="14"/>
  <c r="AHM2419" i="14"/>
  <c r="AHO2419" i="14"/>
  <c r="AHQ2419" i="14"/>
  <c r="AHS2419" i="14"/>
  <c r="AHU2419" i="14"/>
  <c r="AHW2419" i="14"/>
  <c r="AHY2419" i="14"/>
  <c r="AIA2419" i="14"/>
  <c r="AIC2419" i="14"/>
  <c r="AIE2419" i="14"/>
  <c r="AIG2419" i="14"/>
  <c r="AII2419" i="14"/>
  <c r="AIK2419" i="14"/>
  <c r="AIM2419" i="14"/>
  <c r="AIO2419" i="14"/>
  <c r="AIQ2419" i="14"/>
  <c r="AIS2419" i="14"/>
  <c r="AIU2419" i="14"/>
  <c r="AIW2419" i="14"/>
  <c r="AIY2419" i="14"/>
  <c r="AJA2419" i="14"/>
  <c r="AJC2419" i="14"/>
  <c r="AJE2419" i="14"/>
  <c r="AJG2419" i="14"/>
  <c r="AJI2419" i="14"/>
  <c r="AJK2419" i="14"/>
  <c r="AJM2419" i="14"/>
  <c r="AJO2419" i="14"/>
  <c r="AJQ2419" i="14"/>
  <c r="AJS2419" i="14"/>
  <c r="AJU2419" i="14"/>
  <c r="AJW2419" i="14"/>
  <c r="AJY2419" i="14"/>
  <c r="AKA2419" i="14"/>
  <c r="AKC2419" i="14"/>
  <c r="AKE2419" i="14"/>
  <c r="AKG2419" i="14"/>
  <c r="AKI2419" i="14"/>
  <c r="AKK2419" i="14"/>
  <c r="AKM2419" i="14"/>
  <c r="AKO2419" i="14"/>
  <c r="AKQ2419" i="14"/>
  <c r="AKS2419" i="14"/>
  <c r="AKU2419" i="14"/>
  <c r="AKW2419" i="14"/>
  <c r="AKY2419" i="14"/>
  <c r="ALA2419" i="14"/>
  <c r="ALC2419" i="14"/>
  <c r="ALE2419" i="14"/>
  <c r="ALG2419" i="14"/>
  <c r="ALI2419" i="14"/>
  <c r="ALK2419" i="14"/>
  <c r="ALM2419" i="14"/>
  <c r="ALO2419" i="14"/>
  <c r="ALQ2419" i="14"/>
  <c r="ALS2419" i="14"/>
  <c r="ALU2419" i="14"/>
  <c r="ALW2419" i="14"/>
  <c r="ALY2419" i="14"/>
  <c r="AMA2419" i="14"/>
  <c r="AMC2419" i="14"/>
  <c r="AME2419" i="14"/>
  <c r="TA2420" i="14"/>
  <c r="TC2420" i="14"/>
  <c r="TE2420" i="14"/>
  <c r="TG2420" i="14"/>
  <c r="TI2420" i="14"/>
  <c r="TK2420" i="14"/>
  <c r="TM2420" i="14"/>
  <c r="TO2420" i="14"/>
  <c r="TQ2420" i="14"/>
  <c r="TS2420" i="14"/>
  <c r="TU2420" i="14"/>
  <c r="TW2420" i="14"/>
  <c r="TY2420" i="14"/>
  <c r="UA2420" i="14"/>
  <c r="UC2420" i="14"/>
  <c r="UE2420" i="14"/>
  <c r="UG2420" i="14"/>
  <c r="UI2420" i="14"/>
  <c r="UK2420" i="14"/>
  <c r="UM2420" i="14"/>
  <c r="UO2420" i="14"/>
  <c r="UQ2420" i="14"/>
  <c r="US2420" i="14"/>
  <c r="UU2420" i="14"/>
  <c r="UW2420" i="14"/>
  <c r="UY2420" i="14"/>
  <c r="VA2420" i="14"/>
  <c r="VC2420" i="14"/>
  <c r="VE2420" i="14"/>
  <c r="VG2420" i="14"/>
  <c r="VI2420" i="14"/>
  <c r="VK2420" i="14"/>
  <c r="VM2420" i="14"/>
  <c r="VO2420" i="14"/>
  <c r="VQ2420" i="14"/>
  <c r="VS2420" i="14"/>
  <c r="VU2420" i="14"/>
  <c r="VW2420" i="14"/>
  <c r="VY2420" i="14"/>
  <c r="WA2420" i="14"/>
  <c r="WC2420" i="14"/>
  <c r="WE2420" i="14"/>
  <c r="WG2420" i="14"/>
  <c r="WI2420" i="14"/>
  <c r="WK2420" i="14"/>
  <c r="WM2420" i="14"/>
  <c r="WO2420" i="14"/>
  <c r="WQ2420" i="14"/>
  <c r="WS2420" i="14"/>
  <c r="WU2420" i="14"/>
  <c r="WW2420" i="14"/>
  <c r="WY2420" i="14"/>
  <c r="XA2420" i="14"/>
  <c r="XC2420" i="14"/>
  <c r="XE2420" i="14"/>
  <c r="XG2420" i="14"/>
  <c r="XI2420" i="14"/>
  <c r="XK2420" i="14"/>
  <c r="XM2420" i="14"/>
  <c r="XO2420" i="14"/>
  <c r="XQ2420" i="14"/>
  <c r="XS2420" i="14"/>
  <c r="XU2420" i="14"/>
  <c r="XW2420" i="14"/>
  <c r="XY2420" i="14"/>
  <c r="YA2420" i="14"/>
  <c r="YC2420" i="14"/>
  <c r="YE2420" i="14"/>
  <c r="YG2420" i="14"/>
  <c r="YI2420" i="14"/>
  <c r="YK2420" i="14"/>
  <c r="YM2420" i="14"/>
  <c r="YO2420" i="14"/>
  <c r="YQ2420" i="14"/>
  <c r="YS2420" i="14"/>
  <c r="YU2420" i="14"/>
  <c r="YW2420" i="14"/>
  <c r="YY2420" i="14"/>
  <c r="ZA2420" i="14"/>
  <c r="ZC2420" i="14"/>
  <c r="ZE2420" i="14"/>
  <c r="ZG2420" i="14"/>
  <c r="ZI2420" i="14"/>
  <c r="ZK2420" i="14"/>
  <c r="ZM2420" i="14"/>
  <c r="ZO2420" i="14"/>
  <c r="ZQ2420" i="14"/>
  <c r="ZS2420" i="14"/>
  <c r="ZU2420" i="14"/>
  <c r="ZW2420" i="14"/>
  <c r="ZY2420" i="14"/>
  <c r="AAA2420" i="14"/>
  <c r="AAC2420" i="14"/>
  <c r="AAE2420" i="14"/>
  <c r="AAG2420" i="14"/>
  <c r="AAI2420" i="14"/>
  <c r="AAK2420" i="14"/>
  <c r="AAM2420" i="14"/>
  <c r="AAO2420" i="14"/>
  <c r="AAQ2420" i="14"/>
  <c r="AAS2420" i="14"/>
  <c r="AAU2420" i="14"/>
  <c r="AAW2420" i="14"/>
  <c r="AAY2420" i="14"/>
  <c r="ABA2420" i="14"/>
  <c r="ABC2420" i="14"/>
  <c r="ABE2420" i="14"/>
  <c r="ABG2420" i="14"/>
  <c r="ABI2420" i="14"/>
  <c r="ABK2420" i="14"/>
  <c r="ABM2420" i="14"/>
  <c r="ABO2420" i="14"/>
  <c r="ABQ2420" i="14"/>
  <c r="ABS2420" i="14"/>
  <c r="ABU2420" i="14"/>
  <c r="ABW2420" i="14"/>
  <c r="ABY2420" i="14"/>
  <c r="ACA2420" i="14"/>
  <c r="ACC2420" i="14"/>
  <c r="ACE2420" i="14"/>
  <c r="ACG2420" i="14"/>
  <c r="ACI2420" i="14"/>
  <c r="ACK2420" i="14"/>
  <c r="ACM2420" i="14"/>
  <c r="ACO2420" i="14"/>
  <c r="ACQ2420" i="14"/>
  <c r="ACS2420" i="14"/>
  <c r="ACU2420" i="14"/>
  <c r="ACW2420" i="14"/>
  <c r="ACY2420" i="14"/>
  <c r="ADA2420" i="14"/>
  <c r="ADC2420" i="14"/>
  <c r="ADE2420" i="14"/>
  <c r="ADG2420" i="14"/>
  <c r="ADI2420" i="14"/>
  <c r="ADK2420" i="14"/>
  <c r="ADM2420" i="14"/>
  <c r="ADO2420" i="14"/>
  <c r="ADQ2420" i="14"/>
  <c r="ADS2420" i="14"/>
  <c r="ADU2420" i="14"/>
  <c r="ADW2420" i="14"/>
  <c r="ADY2420" i="14"/>
  <c r="AEA2420" i="14"/>
  <c r="AEC2420" i="14"/>
  <c r="AEE2420" i="14"/>
  <c r="AEG2420" i="14"/>
  <c r="AEI2420" i="14"/>
  <c r="AEK2420" i="14"/>
  <c r="AEM2420" i="14"/>
  <c r="AEO2420" i="14"/>
  <c r="AEQ2420" i="14"/>
  <c r="AES2420" i="14"/>
  <c r="AEU2420" i="14"/>
  <c r="AEW2420" i="14"/>
  <c r="AEY2420" i="14"/>
  <c r="AFA2420" i="14"/>
  <c r="AFC2420" i="14"/>
  <c r="AFE2420" i="14"/>
  <c r="AFG2420" i="14"/>
  <c r="AFI2420" i="14"/>
  <c r="AFK2420" i="14"/>
  <c r="AFM2420" i="14"/>
  <c r="AFO2420" i="14"/>
  <c r="AFQ2420" i="14"/>
  <c r="AFS2420" i="14"/>
  <c r="AFU2420" i="14"/>
  <c r="AFW2420" i="14"/>
  <c r="AFY2420" i="14"/>
  <c r="AGA2420" i="14"/>
  <c r="AGC2420" i="14"/>
  <c r="AGE2420" i="14"/>
  <c r="AGG2420" i="14"/>
  <c r="AGI2420" i="14"/>
  <c r="AGK2420" i="14"/>
  <c r="AGM2420" i="14"/>
  <c r="AGO2420" i="14"/>
  <c r="AGQ2420" i="14"/>
  <c r="AGS2420" i="14"/>
  <c r="AGU2420" i="14"/>
  <c r="AGW2420" i="14"/>
  <c r="AGY2420" i="14"/>
  <c r="AHA2420" i="14"/>
  <c r="AHC2420" i="14"/>
  <c r="AHE2420" i="14"/>
  <c r="AHG2420" i="14"/>
  <c r="AHI2420" i="14"/>
  <c r="AHK2420" i="14"/>
  <c r="AHM2420" i="14"/>
  <c r="AHO2420" i="14"/>
  <c r="AHQ2420" i="14"/>
  <c r="AHS2420" i="14"/>
  <c r="AHU2420" i="14"/>
  <c r="AHW2420" i="14"/>
  <c r="AHY2420" i="14"/>
  <c r="AIA2420" i="14"/>
  <c r="AIC2420" i="14"/>
  <c r="AIE2420" i="14"/>
  <c r="AIG2420" i="14"/>
  <c r="AII2420" i="14"/>
  <c r="AIK2420" i="14"/>
  <c r="AIM2420" i="14"/>
  <c r="AIO2420" i="14"/>
  <c r="AIQ2420" i="14"/>
  <c r="AIS2420" i="14"/>
  <c r="AIU2420" i="14"/>
  <c r="AIW2420" i="14"/>
  <c r="AIY2420" i="14"/>
  <c r="AJA2420" i="14"/>
  <c r="AJC2420" i="14"/>
  <c r="AJE2420" i="14"/>
  <c r="AJG2420" i="14"/>
  <c r="AJI2420" i="14"/>
  <c r="AJK2420" i="14"/>
  <c r="AJM2420" i="14"/>
  <c r="AJO2420" i="14"/>
  <c r="AJQ2420" i="14"/>
  <c r="AJS2420" i="14"/>
  <c r="AJU2420" i="14"/>
  <c r="AJW2420" i="14"/>
  <c r="AJY2420" i="14"/>
  <c r="AKA2420" i="14"/>
  <c r="AKC2420" i="14"/>
  <c r="AKE2420" i="14"/>
  <c r="AKG2420" i="14"/>
  <c r="AKI2420" i="14"/>
  <c r="AKK2420" i="14"/>
  <c r="AKM2420" i="14"/>
  <c r="AKO2420" i="14"/>
  <c r="AKQ2420" i="14"/>
  <c r="AKS2420" i="14"/>
  <c r="AKU2420" i="14"/>
  <c r="AKW2420" i="14"/>
  <c r="AKY2420" i="14"/>
  <c r="ALA2420" i="14"/>
  <c r="ALC2420" i="14"/>
  <c r="ALE2420" i="14"/>
  <c r="ALG2420" i="14"/>
  <c r="ALI2420" i="14"/>
  <c r="ALK2420" i="14"/>
  <c r="ALM2420" i="14"/>
  <c r="ALO2420" i="14"/>
  <c r="ALQ2420" i="14"/>
  <c r="ALS2420" i="14"/>
  <c r="ALU2420" i="14"/>
  <c r="ALW2420" i="14"/>
  <c r="ALY2420" i="14"/>
  <c r="AMA2420" i="14"/>
  <c r="AMC2420" i="14"/>
  <c r="AME2420" i="14"/>
  <c r="TA2421" i="14"/>
  <c r="TC2421" i="14"/>
  <c r="TE2421" i="14"/>
  <c r="TG2421" i="14"/>
  <c r="TI2421" i="14"/>
  <c r="TK2421" i="14"/>
  <c r="TM2421" i="14"/>
  <c r="TO2421" i="14"/>
  <c r="TQ2421" i="14"/>
  <c r="TS2421" i="14"/>
  <c r="TU2421" i="14"/>
  <c r="TW2421" i="14"/>
  <c r="TY2421" i="14"/>
  <c r="UA2421" i="14"/>
  <c r="UC2421" i="14"/>
  <c r="UE2421" i="14"/>
  <c r="UG2421" i="14"/>
  <c r="UI2421" i="14"/>
  <c r="UK2421" i="14"/>
  <c r="UM2421" i="14"/>
  <c r="UO2421" i="14"/>
  <c r="UQ2421" i="14"/>
  <c r="US2421" i="14"/>
  <c r="UU2421" i="14"/>
  <c r="UW2421" i="14"/>
  <c r="UY2421" i="14"/>
  <c r="VA2421" i="14"/>
  <c r="VC2421" i="14"/>
  <c r="VE2421" i="14"/>
  <c r="VG2421" i="14"/>
  <c r="VI2421" i="14"/>
  <c r="VK2421" i="14"/>
  <c r="VM2421" i="14"/>
  <c r="VO2421" i="14"/>
  <c r="VQ2421" i="14"/>
  <c r="VS2421" i="14"/>
  <c r="VU2421" i="14"/>
  <c r="VW2421" i="14"/>
  <c r="VY2421" i="14"/>
  <c r="WA2421" i="14"/>
  <c r="WC2421" i="14"/>
  <c r="WE2421" i="14"/>
  <c r="WG2421" i="14"/>
  <c r="WI2421" i="14"/>
  <c r="WK2421" i="14"/>
  <c r="WM2421" i="14"/>
  <c r="WO2421" i="14"/>
  <c r="WQ2421" i="14"/>
  <c r="WS2421" i="14"/>
  <c r="WU2421" i="14"/>
  <c r="WW2421" i="14"/>
  <c r="WY2421" i="14"/>
  <c r="XA2421" i="14"/>
  <c r="XC2421" i="14"/>
  <c r="XE2421" i="14"/>
  <c r="XG2421" i="14"/>
  <c r="XI2421" i="14"/>
  <c r="XK2421" i="14"/>
  <c r="XM2421" i="14"/>
  <c r="XO2421" i="14"/>
  <c r="XQ2421" i="14"/>
  <c r="XS2421" i="14"/>
  <c r="XU2421" i="14"/>
  <c r="XW2421" i="14"/>
  <c r="XY2421" i="14"/>
  <c r="YA2421" i="14"/>
  <c r="YC2421" i="14"/>
  <c r="YE2421" i="14"/>
  <c r="YG2421" i="14"/>
  <c r="YI2421" i="14"/>
  <c r="YK2421" i="14"/>
  <c r="YM2421" i="14"/>
  <c r="YO2421" i="14"/>
  <c r="YQ2421" i="14"/>
  <c r="YS2421" i="14"/>
  <c r="YU2421" i="14"/>
  <c r="YW2421" i="14"/>
  <c r="YY2421" i="14"/>
  <c r="ZA2421" i="14"/>
  <c r="ZC2421" i="14"/>
  <c r="ZE2421" i="14"/>
  <c r="ZG2421" i="14"/>
  <c r="ZI2421" i="14"/>
  <c r="ZK2421" i="14"/>
  <c r="ZM2421" i="14"/>
  <c r="ZO2421" i="14"/>
  <c r="ZQ2421" i="14"/>
  <c r="ZS2421" i="14"/>
  <c r="ZU2421" i="14"/>
  <c r="ZW2421" i="14"/>
  <c r="ZY2421" i="14"/>
  <c r="AAA2421" i="14"/>
  <c r="AAC2421" i="14"/>
  <c r="AAE2421" i="14"/>
  <c r="AAG2421" i="14"/>
  <c r="AAI2421" i="14"/>
  <c r="AAK2421" i="14"/>
  <c r="AAM2421" i="14"/>
  <c r="AAO2421" i="14"/>
  <c r="AAQ2421" i="14"/>
  <c r="AAS2421" i="14"/>
  <c r="AAU2421" i="14"/>
  <c r="AAW2421" i="14"/>
  <c r="AAY2421" i="14"/>
  <c r="ABA2421" i="14"/>
  <c r="ABC2421" i="14"/>
  <c r="ABE2421" i="14"/>
  <c r="ABG2421" i="14"/>
  <c r="ABI2421" i="14"/>
  <c r="ABK2421" i="14"/>
  <c r="ABM2421" i="14"/>
  <c r="ABO2421" i="14"/>
  <c r="ABQ2421" i="14"/>
  <c r="ABS2421" i="14"/>
  <c r="ABU2421" i="14"/>
  <c r="ABW2421" i="14"/>
  <c r="ABY2421" i="14"/>
  <c r="ACA2421" i="14"/>
  <c r="ACC2421" i="14"/>
  <c r="ACE2421" i="14"/>
  <c r="ACG2421" i="14"/>
  <c r="ACI2421" i="14"/>
  <c r="ACK2421" i="14"/>
  <c r="ACM2421" i="14"/>
  <c r="ACO2421" i="14"/>
  <c r="ACQ2421" i="14"/>
  <c r="ACS2421" i="14"/>
  <c r="ACU2421" i="14"/>
  <c r="ACW2421" i="14"/>
  <c r="ACY2421" i="14"/>
  <c r="ADA2421" i="14"/>
  <c r="ADC2421" i="14"/>
  <c r="ADE2421" i="14"/>
  <c r="ADG2421" i="14"/>
  <c r="ADI2421" i="14"/>
  <c r="ADK2421" i="14"/>
  <c r="ADM2421" i="14"/>
  <c r="ADO2421" i="14"/>
  <c r="ADQ2421" i="14"/>
  <c r="ADS2421" i="14"/>
  <c r="ADU2421" i="14"/>
  <c r="ADW2421" i="14"/>
  <c r="ADY2421" i="14"/>
  <c r="AEA2421" i="14"/>
  <c r="AEC2421" i="14"/>
  <c r="AEE2421" i="14"/>
  <c r="AEG2421" i="14"/>
  <c r="AEI2421" i="14"/>
  <c r="AEK2421" i="14"/>
  <c r="AEM2421" i="14"/>
  <c r="AEO2421" i="14"/>
  <c r="AEQ2421" i="14"/>
  <c r="AES2421" i="14"/>
  <c r="AEU2421" i="14"/>
  <c r="AEW2421" i="14"/>
  <c r="AEY2421" i="14"/>
  <c r="AFA2421" i="14"/>
  <c r="AFC2421" i="14"/>
  <c r="AFE2421" i="14"/>
  <c r="AFG2421" i="14"/>
  <c r="AFI2421" i="14"/>
  <c r="AFK2421" i="14"/>
  <c r="AFM2421" i="14"/>
  <c r="AFO2421" i="14"/>
  <c r="AFQ2421" i="14"/>
  <c r="AFS2421" i="14"/>
  <c r="AFU2421" i="14"/>
  <c r="AFW2421" i="14"/>
  <c r="AFY2421" i="14"/>
  <c r="AGA2421" i="14"/>
  <c r="AGC2421" i="14"/>
  <c r="AGE2421" i="14"/>
  <c r="AGG2421" i="14"/>
  <c r="AGI2421" i="14"/>
  <c r="AGK2421" i="14"/>
  <c r="AGM2421" i="14"/>
  <c r="AGO2421" i="14"/>
  <c r="AGQ2421" i="14"/>
  <c r="AGS2421" i="14"/>
  <c r="AGU2421" i="14"/>
  <c r="AGW2421" i="14"/>
  <c r="AGY2421" i="14"/>
  <c r="AHA2421" i="14"/>
  <c r="AHC2421" i="14"/>
  <c r="AHE2421" i="14"/>
  <c r="AHG2421" i="14"/>
  <c r="AHI2421" i="14"/>
  <c r="AHK2421" i="14"/>
  <c r="AHM2421" i="14"/>
  <c r="AHO2421" i="14"/>
  <c r="AHQ2421" i="14"/>
  <c r="AHS2421" i="14"/>
  <c r="AHU2421" i="14"/>
  <c r="AHW2421" i="14"/>
  <c r="AHY2421" i="14"/>
  <c r="AIA2421" i="14"/>
  <c r="AIC2421" i="14"/>
  <c r="AIE2421" i="14"/>
  <c r="AIG2421" i="14"/>
  <c r="AII2421" i="14"/>
  <c r="AIK2421" i="14"/>
  <c r="AIM2421" i="14"/>
  <c r="AIO2421" i="14"/>
  <c r="AIQ2421" i="14"/>
  <c r="AIS2421" i="14"/>
  <c r="AIU2421" i="14"/>
  <c r="AIW2421" i="14"/>
  <c r="AIY2421" i="14"/>
  <c r="AJA2421" i="14"/>
  <c r="AJC2421" i="14"/>
  <c r="AJE2421" i="14"/>
  <c r="AJG2421" i="14"/>
  <c r="AJI2421" i="14"/>
  <c r="AJK2421" i="14"/>
  <c r="AJM2421" i="14"/>
  <c r="AJO2421" i="14"/>
  <c r="AJQ2421" i="14"/>
  <c r="AJS2421" i="14"/>
  <c r="AJU2421" i="14"/>
  <c r="AJW2421" i="14"/>
  <c r="AJY2421" i="14"/>
  <c r="AKA2421" i="14"/>
  <c r="AKC2421" i="14"/>
  <c r="AKE2421" i="14"/>
  <c r="AKG2421" i="14"/>
  <c r="AKI2421" i="14"/>
  <c r="AKK2421" i="14"/>
  <c r="AKM2421" i="14"/>
  <c r="AKO2421" i="14"/>
  <c r="AKQ2421" i="14"/>
  <c r="AKS2421" i="14"/>
  <c r="AKU2421" i="14"/>
  <c r="AKW2421" i="14"/>
  <c r="AKY2421" i="14"/>
  <c r="ALA2421" i="14"/>
  <c r="ALC2421" i="14"/>
  <c r="ALE2421" i="14"/>
  <c r="ALG2421" i="14"/>
  <c r="ALI2421" i="14"/>
  <c r="ALK2421" i="14"/>
  <c r="ALM2421" i="14"/>
  <c r="ALO2421" i="14"/>
  <c r="ALQ2421" i="14"/>
  <c r="ALS2421" i="14"/>
  <c r="ALU2421" i="14"/>
  <c r="ALW2421" i="14"/>
  <c r="ALY2421" i="14"/>
  <c r="AMA2421" i="14"/>
  <c r="AMC2421" i="14"/>
  <c r="AME2421" i="14"/>
  <c r="TA2422" i="14"/>
  <c r="TC2422" i="14"/>
  <c r="TE2422" i="14"/>
  <c r="TG2422" i="14"/>
  <c r="TI2422" i="14"/>
  <c r="TK2422" i="14"/>
  <c r="TM2422" i="14"/>
  <c r="TO2422" i="14"/>
  <c r="TQ2422" i="14"/>
  <c r="TS2422" i="14"/>
  <c r="TU2422" i="14"/>
  <c r="TW2422" i="14"/>
  <c r="TY2422" i="14"/>
  <c r="UA2422" i="14"/>
  <c r="UC2422" i="14"/>
  <c r="UE2422" i="14"/>
  <c r="UG2422" i="14"/>
  <c r="UI2422" i="14"/>
  <c r="UK2422" i="14"/>
  <c r="UM2422" i="14"/>
  <c r="UO2422" i="14"/>
  <c r="UQ2422" i="14"/>
  <c r="US2422" i="14"/>
  <c r="UU2422" i="14"/>
  <c r="UW2422" i="14"/>
  <c r="UY2422" i="14"/>
  <c r="VA2422" i="14"/>
  <c r="VC2422" i="14"/>
  <c r="VE2422" i="14"/>
  <c r="VG2422" i="14"/>
  <c r="VI2422" i="14"/>
  <c r="VK2422" i="14"/>
  <c r="VM2422" i="14"/>
  <c r="VO2422" i="14"/>
  <c r="VQ2422" i="14"/>
  <c r="VS2422" i="14"/>
  <c r="VU2422" i="14"/>
  <c r="VW2422" i="14"/>
  <c r="VY2422" i="14"/>
  <c r="WA2422" i="14"/>
  <c r="WC2422" i="14"/>
  <c r="WE2422" i="14"/>
  <c r="WG2422" i="14"/>
  <c r="WI2422" i="14"/>
  <c r="WK2422" i="14"/>
  <c r="WM2422" i="14"/>
  <c r="WO2422" i="14"/>
  <c r="WQ2422" i="14"/>
  <c r="WS2422" i="14"/>
  <c r="WU2422" i="14"/>
  <c r="WW2422" i="14"/>
  <c r="WY2422" i="14"/>
  <c r="XA2422" i="14"/>
  <c r="XC2422" i="14"/>
  <c r="XE2422" i="14"/>
  <c r="XG2422" i="14"/>
  <c r="XI2422" i="14"/>
  <c r="XK2422" i="14"/>
  <c r="XM2422" i="14"/>
  <c r="XO2422" i="14"/>
  <c r="XQ2422" i="14"/>
  <c r="XS2422" i="14"/>
  <c r="XU2422" i="14"/>
  <c r="XW2422" i="14"/>
  <c r="XY2422" i="14"/>
  <c r="YA2422" i="14"/>
  <c r="YC2422" i="14"/>
  <c r="YE2422" i="14"/>
  <c r="YG2422" i="14"/>
  <c r="YI2422" i="14"/>
  <c r="YK2422" i="14"/>
  <c r="YM2422" i="14"/>
  <c r="YO2422" i="14"/>
  <c r="YQ2422" i="14"/>
  <c r="YS2422" i="14"/>
  <c r="YU2422" i="14"/>
  <c r="YW2422" i="14"/>
  <c r="YY2422" i="14"/>
  <c r="ZA2422" i="14"/>
  <c r="ZC2422" i="14"/>
  <c r="ZE2422" i="14"/>
  <c r="ZG2422" i="14"/>
  <c r="ZI2422" i="14"/>
  <c r="ZK2422" i="14"/>
  <c r="ZM2422" i="14"/>
  <c r="ZO2422" i="14"/>
  <c r="ZQ2422" i="14"/>
  <c r="ZS2422" i="14"/>
  <c r="ZU2422" i="14"/>
  <c r="ZW2422" i="14"/>
  <c r="ZY2422" i="14"/>
  <c r="AAA2422" i="14"/>
  <c r="AAC2422" i="14"/>
  <c r="AAE2422" i="14"/>
  <c r="AAG2422" i="14"/>
  <c r="AAI2422" i="14"/>
  <c r="AAK2422" i="14"/>
  <c r="AAM2422" i="14"/>
  <c r="AAO2422" i="14"/>
  <c r="AAQ2422" i="14"/>
  <c r="AAS2422" i="14"/>
  <c r="AAU2422" i="14"/>
  <c r="AAW2422" i="14"/>
  <c r="AAY2422" i="14"/>
  <c r="ABA2422" i="14"/>
  <c r="ABC2422" i="14"/>
  <c r="ABE2422" i="14"/>
  <c r="ABG2422" i="14"/>
  <c r="ABI2422" i="14"/>
  <c r="ABK2422" i="14"/>
  <c r="ABM2422" i="14"/>
  <c r="ABO2422" i="14"/>
  <c r="ABQ2422" i="14"/>
  <c r="ABS2422" i="14"/>
  <c r="ABU2422" i="14"/>
  <c r="ABW2422" i="14"/>
  <c r="ABY2422" i="14"/>
  <c r="ACA2422" i="14"/>
  <c r="ACC2422" i="14"/>
  <c r="ACE2422" i="14"/>
  <c r="ACG2422" i="14"/>
  <c r="ACI2422" i="14"/>
  <c r="ACK2422" i="14"/>
  <c r="ACM2422" i="14"/>
  <c r="ACO2422" i="14"/>
  <c r="ACQ2422" i="14"/>
  <c r="ACS2422" i="14"/>
  <c r="ACU2422" i="14"/>
  <c r="ACW2422" i="14"/>
  <c r="ACY2422" i="14"/>
  <c r="ADA2422" i="14"/>
  <c r="ADC2422" i="14"/>
  <c r="ADE2422" i="14"/>
  <c r="ADG2422" i="14"/>
  <c r="ADI2422" i="14"/>
  <c r="ADK2422" i="14"/>
  <c r="ADM2422" i="14"/>
  <c r="ADO2422" i="14"/>
  <c r="ADQ2422" i="14"/>
  <c r="ADS2422" i="14"/>
  <c r="ADU2422" i="14"/>
  <c r="ADW2422" i="14"/>
  <c r="ADY2422" i="14"/>
  <c r="AEA2422" i="14"/>
  <c r="AEC2422" i="14"/>
  <c r="AEE2422" i="14"/>
  <c r="AEG2422" i="14"/>
  <c r="AEI2422" i="14"/>
  <c r="AEK2422" i="14"/>
  <c r="AEM2422" i="14"/>
  <c r="AEO2422" i="14"/>
  <c r="AEQ2422" i="14"/>
  <c r="AES2422" i="14"/>
  <c r="AEU2422" i="14"/>
  <c r="AEW2422" i="14"/>
  <c r="AEY2422" i="14"/>
  <c r="AFA2422" i="14"/>
  <c r="AFC2422" i="14"/>
  <c r="AFE2422" i="14"/>
  <c r="AFG2422" i="14"/>
  <c r="AFI2422" i="14"/>
  <c r="AFK2422" i="14"/>
  <c r="AFM2422" i="14"/>
  <c r="AFO2422" i="14"/>
  <c r="AFQ2422" i="14"/>
  <c r="AFS2422" i="14"/>
  <c r="AFU2422" i="14"/>
  <c r="AFW2422" i="14"/>
  <c r="AFY2422" i="14"/>
  <c r="AGA2422" i="14"/>
  <c r="AGC2422" i="14"/>
  <c r="AGE2422" i="14"/>
  <c r="AGG2422" i="14"/>
  <c r="AGI2422" i="14"/>
  <c r="AGK2422" i="14"/>
  <c r="AGM2422" i="14"/>
  <c r="AGO2422" i="14"/>
  <c r="AGQ2422" i="14"/>
  <c r="AGS2422" i="14"/>
  <c r="AGU2422" i="14"/>
  <c r="AGW2422" i="14"/>
  <c r="AGY2422" i="14"/>
  <c r="AHA2422" i="14"/>
  <c r="AHC2422" i="14"/>
  <c r="AHE2422" i="14"/>
  <c r="AHG2422" i="14"/>
  <c r="AHI2422" i="14"/>
  <c r="AHK2422" i="14"/>
  <c r="AHM2422" i="14"/>
  <c r="AHO2422" i="14"/>
  <c r="AHQ2422" i="14"/>
  <c r="AHS2422" i="14"/>
  <c r="AHU2422" i="14"/>
  <c r="AHW2422" i="14"/>
  <c r="AHY2422" i="14"/>
  <c r="AIA2422" i="14"/>
  <c r="AIC2422" i="14"/>
  <c r="AIE2422" i="14"/>
  <c r="AIG2422" i="14"/>
  <c r="AII2422" i="14"/>
  <c r="AIK2422" i="14"/>
  <c r="AIM2422" i="14"/>
  <c r="AIO2422" i="14"/>
  <c r="AIQ2422" i="14"/>
  <c r="AIS2422" i="14"/>
  <c r="AIU2422" i="14"/>
  <c r="AIW2422" i="14"/>
  <c r="AIY2422" i="14"/>
  <c r="AJA2422" i="14"/>
  <c r="AJC2422" i="14"/>
  <c r="AJE2422" i="14"/>
  <c r="AJG2422" i="14"/>
  <c r="AJI2422" i="14"/>
  <c r="AJK2422" i="14"/>
  <c r="AJM2422" i="14"/>
  <c r="AJO2422" i="14"/>
  <c r="AJQ2422" i="14"/>
  <c r="AJS2422" i="14"/>
  <c r="AJU2422" i="14"/>
  <c r="AJW2422" i="14"/>
  <c r="AJY2422" i="14"/>
  <c r="AKA2422" i="14"/>
  <c r="AKC2422" i="14"/>
  <c r="AKE2422" i="14"/>
  <c r="AKG2422" i="14"/>
  <c r="AKI2422" i="14"/>
  <c r="AKK2422" i="14"/>
  <c r="AKM2422" i="14"/>
  <c r="AKO2422" i="14"/>
  <c r="AKQ2422" i="14"/>
  <c r="AKS2422" i="14"/>
  <c r="AKU2422" i="14"/>
  <c r="AKW2422" i="14"/>
  <c r="AKY2422" i="14"/>
  <c r="ALA2422" i="14"/>
  <c r="ALC2422" i="14"/>
  <c r="ALE2422" i="14"/>
  <c r="ALG2422" i="14"/>
  <c r="ALI2422" i="14"/>
  <c r="ALK2422" i="14"/>
  <c r="ALM2422" i="14"/>
  <c r="ALO2422" i="14"/>
  <c r="ALQ2422" i="14"/>
  <c r="ALS2422" i="14"/>
  <c r="ALU2422" i="14"/>
  <c r="ALW2422" i="14"/>
  <c r="ALY2422" i="14"/>
  <c r="AMA2422" i="14"/>
  <c r="AMC2422" i="14"/>
  <c r="AME2422" i="14"/>
  <c r="TA2423" i="14"/>
  <c r="TC2423" i="14"/>
  <c r="TE2423" i="14"/>
  <c r="TG2423" i="14"/>
  <c r="TI2423" i="14"/>
  <c r="TK2423" i="14"/>
  <c r="TM2423" i="14"/>
  <c r="TO2423" i="14"/>
  <c r="TQ2423" i="14"/>
  <c r="TS2423" i="14"/>
  <c r="TU2423" i="14"/>
  <c r="TW2423" i="14"/>
  <c r="TY2423" i="14"/>
  <c r="UA2423" i="14"/>
  <c r="UC2423" i="14"/>
  <c r="UE2423" i="14"/>
  <c r="UG2423" i="14"/>
  <c r="UI2423" i="14"/>
  <c r="UK2423" i="14"/>
  <c r="UM2423" i="14"/>
  <c r="UO2423" i="14"/>
  <c r="UQ2423" i="14"/>
  <c r="US2423" i="14"/>
  <c r="UU2423" i="14"/>
  <c r="UW2423" i="14"/>
  <c r="UY2423" i="14"/>
  <c r="VA2423" i="14"/>
  <c r="VC2423" i="14"/>
  <c r="VE2423" i="14"/>
  <c r="VG2423" i="14"/>
  <c r="VI2423" i="14"/>
  <c r="VK2423" i="14"/>
  <c r="VM2423" i="14"/>
  <c r="VO2423" i="14"/>
  <c r="VQ2423" i="14"/>
  <c r="VS2423" i="14"/>
  <c r="VU2423" i="14"/>
  <c r="VW2423" i="14"/>
  <c r="VY2423" i="14"/>
  <c r="WA2423" i="14"/>
  <c r="WC2423" i="14"/>
  <c r="WE2423" i="14"/>
  <c r="WG2423" i="14"/>
  <c r="WI2423" i="14"/>
  <c r="WK2423" i="14"/>
  <c r="WM2423" i="14"/>
  <c r="WO2423" i="14"/>
  <c r="WQ2423" i="14"/>
  <c r="WS2423" i="14"/>
  <c r="WU2423" i="14"/>
  <c r="WW2423" i="14"/>
  <c r="WY2423" i="14"/>
  <c r="XA2423" i="14"/>
  <c r="XC2423" i="14"/>
  <c r="XE2423" i="14"/>
  <c r="XG2423" i="14"/>
  <c r="XI2423" i="14"/>
  <c r="XK2423" i="14"/>
  <c r="XM2423" i="14"/>
  <c r="XO2423" i="14"/>
  <c r="XQ2423" i="14"/>
  <c r="XS2423" i="14"/>
  <c r="XU2423" i="14"/>
  <c r="XW2423" i="14"/>
  <c r="XY2423" i="14"/>
  <c r="YA2423" i="14"/>
  <c r="YC2423" i="14"/>
  <c r="YE2423" i="14"/>
  <c r="YG2423" i="14"/>
  <c r="YI2423" i="14"/>
  <c r="YK2423" i="14"/>
  <c r="YM2423" i="14"/>
  <c r="YO2423" i="14"/>
  <c r="YQ2423" i="14"/>
  <c r="YS2423" i="14"/>
  <c r="YU2423" i="14"/>
  <c r="YW2423" i="14"/>
  <c r="YY2423" i="14"/>
  <c r="ZA2423" i="14"/>
  <c r="ZC2423" i="14"/>
  <c r="ZE2423" i="14"/>
  <c r="ZG2423" i="14"/>
  <c r="ZI2423" i="14"/>
  <c r="ZK2423" i="14"/>
  <c r="ZM2423" i="14"/>
  <c r="ZO2423" i="14"/>
  <c r="ZQ2423" i="14"/>
  <c r="ZS2423" i="14"/>
  <c r="ZU2423" i="14"/>
  <c r="ZW2423" i="14"/>
  <c r="ZY2423" i="14"/>
  <c r="AAA2423" i="14"/>
  <c r="AAC2423" i="14"/>
  <c r="AAE2423" i="14"/>
  <c r="AAG2423" i="14"/>
  <c r="AAI2423" i="14"/>
  <c r="AAK2423" i="14"/>
  <c r="AAM2423" i="14"/>
  <c r="AAO2423" i="14"/>
  <c r="AAQ2423" i="14"/>
  <c r="AAS2423" i="14"/>
  <c r="AAU2423" i="14"/>
  <c r="AAW2423" i="14"/>
  <c r="AAY2423" i="14"/>
  <c r="ABA2423" i="14"/>
  <c r="ABC2423" i="14"/>
  <c r="ABE2423" i="14"/>
  <c r="ABG2423" i="14"/>
  <c r="ABI2423" i="14"/>
  <c r="ABK2423" i="14"/>
  <c r="ABM2423" i="14"/>
  <c r="ABO2423" i="14"/>
  <c r="ABQ2423" i="14"/>
  <c r="ABS2423" i="14"/>
  <c r="ABU2423" i="14"/>
  <c r="ABW2423" i="14"/>
  <c r="ABY2423" i="14"/>
  <c r="ACA2423" i="14"/>
  <c r="ACC2423" i="14"/>
  <c r="ACE2423" i="14"/>
  <c r="ACG2423" i="14"/>
  <c r="ACI2423" i="14"/>
  <c r="ACK2423" i="14"/>
  <c r="ACM2423" i="14"/>
  <c r="ACO2423" i="14"/>
  <c r="ACQ2423" i="14"/>
  <c r="ACS2423" i="14"/>
  <c r="ACU2423" i="14"/>
  <c r="ACW2423" i="14"/>
  <c r="ACY2423" i="14"/>
  <c r="ADA2423" i="14"/>
  <c r="ADC2423" i="14"/>
  <c r="ADE2423" i="14"/>
  <c r="ADG2423" i="14"/>
  <c r="ADI2423" i="14"/>
  <c r="ADK2423" i="14"/>
  <c r="ADM2423" i="14"/>
  <c r="ADO2423" i="14"/>
  <c r="ADQ2423" i="14"/>
  <c r="ADS2423" i="14"/>
  <c r="ADU2423" i="14"/>
  <c r="ADW2423" i="14"/>
  <c r="ADY2423" i="14"/>
  <c r="AEA2423" i="14"/>
  <c r="AEC2423" i="14"/>
  <c r="AEE2423" i="14"/>
  <c r="AEG2423" i="14"/>
  <c r="AEI2423" i="14"/>
  <c r="AEK2423" i="14"/>
  <c r="AEM2423" i="14"/>
  <c r="AEO2423" i="14"/>
  <c r="AEQ2423" i="14"/>
  <c r="AES2423" i="14"/>
  <c r="AEU2423" i="14"/>
  <c r="AEW2423" i="14"/>
  <c r="AEY2423" i="14"/>
  <c r="AFA2423" i="14"/>
  <c r="AFC2423" i="14"/>
  <c r="AFE2423" i="14"/>
  <c r="AFG2423" i="14"/>
  <c r="AFI2423" i="14"/>
  <c r="AFK2423" i="14"/>
  <c r="AFM2423" i="14"/>
  <c r="AFO2423" i="14"/>
  <c r="AFQ2423" i="14"/>
  <c r="AFS2423" i="14"/>
  <c r="AFU2423" i="14"/>
  <c r="AFW2423" i="14"/>
  <c r="AFY2423" i="14"/>
  <c r="AGA2423" i="14"/>
  <c r="AGC2423" i="14"/>
  <c r="AGE2423" i="14"/>
  <c r="AGG2423" i="14"/>
  <c r="AGI2423" i="14"/>
  <c r="AGK2423" i="14"/>
  <c r="AGM2423" i="14"/>
  <c r="AGO2423" i="14"/>
  <c r="AGQ2423" i="14"/>
  <c r="AGS2423" i="14"/>
  <c r="AGU2423" i="14"/>
  <c r="AGW2423" i="14"/>
  <c r="AGY2423" i="14"/>
  <c r="AHA2423" i="14"/>
  <c r="AHC2423" i="14"/>
  <c r="AHE2423" i="14"/>
  <c r="AHG2423" i="14"/>
  <c r="AHI2423" i="14"/>
  <c r="AHK2423" i="14"/>
  <c r="AHM2423" i="14"/>
  <c r="AHO2423" i="14"/>
  <c r="AHQ2423" i="14"/>
  <c r="AHS2423" i="14"/>
  <c r="AHU2423" i="14"/>
  <c r="AHW2423" i="14"/>
  <c r="AHY2423" i="14"/>
  <c r="AIA2423" i="14"/>
  <c r="AIC2423" i="14"/>
  <c r="AIE2423" i="14"/>
  <c r="AIG2423" i="14"/>
  <c r="AII2423" i="14"/>
  <c r="AIK2423" i="14"/>
  <c r="AIM2423" i="14"/>
  <c r="AIO2423" i="14"/>
  <c r="AIQ2423" i="14"/>
  <c r="AIS2423" i="14"/>
  <c r="AIU2423" i="14"/>
  <c r="AIW2423" i="14"/>
  <c r="AIY2423" i="14"/>
  <c r="AJA2423" i="14"/>
  <c r="AJC2423" i="14"/>
  <c r="AJE2423" i="14"/>
  <c r="AJG2423" i="14"/>
  <c r="AJI2423" i="14"/>
  <c r="AJK2423" i="14"/>
  <c r="AJM2423" i="14"/>
  <c r="AJO2423" i="14"/>
  <c r="AJQ2423" i="14"/>
  <c r="AJS2423" i="14"/>
  <c r="AJU2423" i="14"/>
  <c r="AJW2423" i="14"/>
  <c r="AJY2423" i="14"/>
  <c r="AKA2423" i="14"/>
  <c r="AKC2423" i="14"/>
  <c r="AKE2423" i="14"/>
  <c r="AKG2423" i="14"/>
  <c r="AKI2423" i="14"/>
  <c r="AKK2423" i="14"/>
  <c r="AKM2423" i="14"/>
  <c r="AKO2423" i="14"/>
  <c r="AKQ2423" i="14"/>
  <c r="AKS2423" i="14"/>
  <c r="AKU2423" i="14"/>
  <c r="AKW2423" i="14"/>
  <c r="AKY2423" i="14"/>
  <c r="ALA2423" i="14"/>
  <c r="ALC2423" i="14"/>
  <c r="ALE2423" i="14"/>
  <c r="ALG2423" i="14"/>
  <c r="ALI2423" i="14"/>
  <c r="ALK2423" i="14"/>
  <c r="ALM2423" i="14"/>
  <c r="ALO2423" i="14"/>
  <c r="ALQ2423" i="14"/>
  <c r="ALS2423" i="14"/>
  <c r="ALU2423" i="14"/>
  <c r="ALW2423" i="14"/>
  <c r="ALY2423" i="14"/>
  <c r="AMA2423" i="14"/>
  <c r="AMC2423" i="14"/>
  <c r="AME2423" i="14"/>
  <c r="TA2424" i="14"/>
  <c r="TC2424" i="14"/>
  <c r="TE2424" i="14"/>
  <c r="TG2424" i="14"/>
  <c r="TI2424" i="14"/>
  <c r="TK2424" i="14"/>
  <c r="TM2424" i="14"/>
  <c r="TO2424" i="14"/>
  <c r="TQ2424" i="14"/>
  <c r="TS2424" i="14"/>
  <c r="TU2424" i="14"/>
  <c r="TW2424" i="14"/>
  <c r="TY2424" i="14"/>
  <c r="UA2424" i="14"/>
  <c r="UC2424" i="14"/>
  <c r="UE2424" i="14"/>
  <c r="UG2424" i="14"/>
  <c r="UI2424" i="14"/>
  <c r="UK2424" i="14"/>
  <c r="UM2424" i="14"/>
  <c r="UO2424" i="14"/>
  <c r="UQ2424" i="14"/>
  <c r="US2424" i="14"/>
  <c r="UU2424" i="14"/>
  <c r="UW2424" i="14"/>
  <c r="UY2424" i="14"/>
  <c r="VA2424" i="14"/>
  <c r="VC2424" i="14"/>
  <c r="VE2424" i="14"/>
  <c r="VG2424" i="14"/>
  <c r="VI2424" i="14"/>
  <c r="VK2424" i="14"/>
  <c r="VM2424" i="14"/>
  <c r="VO2424" i="14"/>
  <c r="VQ2424" i="14"/>
  <c r="VS2424" i="14"/>
  <c r="VU2424" i="14"/>
  <c r="VW2424" i="14"/>
  <c r="VY2424" i="14"/>
  <c r="WA2424" i="14"/>
  <c r="WC2424" i="14"/>
  <c r="WE2424" i="14"/>
  <c r="WG2424" i="14"/>
  <c r="WI2424" i="14"/>
  <c r="WK2424" i="14"/>
  <c r="WM2424" i="14"/>
  <c r="WO2424" i="14"/>
  <c r="WQ2424" i="14"/>
  <c r="WS2424" i="14"/>
  <c r="WU2424" i="14"/>
  <c r="WW2424" i="14"/>
  <c r="WY2424" i="14"/>
  <c r="XA2424" i="14"/>
  <c r="XC2424" i="14"/>
  <c r="XE2424" i="14"/>
  <c r="XG2424" i="14"/>
  <c r="XI2424" i="14"/>
  <c r="XK2424" i="14"/>
  <c r="XM2424" i="14"/>
  <c r="XO2424" i="14"/>
  <c r="XQ2424" i="14"/>
  <c r="XS2424" i="14"/>
  <c r="XU2424" i="14"/>
  <c r="XW2424" i="14"/>
  <c r="XY2424" i="14"/>
  <c r="YA2424" i="14"/>
  <c r="YC2424" i="14"/>
  <c r="YE2424" i="14"/>
  <c r="YG2424" i="14"/>
  <c r="YI2424" i="14"/>
  <c r="YK2424" i="14"/>
  <c r="YM2424" i="14"/>
  <c r="YO2424" i="14"/>
  <c r="YQ2424" i="14"/>
  <c r="YS2424" i="14"/>
  <c r="YU2424" i="14"/>
  <c r="YW2424" i="14"/>
  <c r="YY2424" i="14"/>
  <c r="ZA2424" i="14"/>
  <c r="ZC2424" i="14"/>
  <c r="ZE2424" i="14"/>
  <c r="ZG2424" i="14"/>
  <c r="ZI2424" i="14"/>
  <c r="ZK2424" i="14"/>
  <c r="ZM2424" i="14"/>
  <c r="ZO2424" i="14"/>
  <c r="ZQ2424" i="14"/>
  <c r="ZS2424" i="14"/>
  <c r="ZU2424" i="14"/>
  <c r="ZW2424" i="14"/>
  <c r="ZY2424" i="14"/>
  <c r="AAA2424" i="14"/>
  <c r="AAC2424" i="14"/>
  <c r="AAE2424" i="14"/>
  <c r="AAG2424" i="14"/>
  <c r="AAI2424" i="14"/>
  <c r="AAK2424" i="14"/>
  <c r="AAM2424" i="14"/>
  <c r="AAO2424" i="14"/>
  <c r="AAQ2424" i="14"/>
  <c r="AAS2424" i="14"/>
  <c r="AAU2424" i="14"/>
  <c r="AAW2424" i="14"/>
  <c r="AAY2424" i="14"/>
  <c r="ABA2424" i="14"/>
  <c r="ABC2424" i="14"/>
  <c r="ABE2424" i="14"/>
  <c r="ABG2424" i="14"/>
  <c r="ABI2424" i="14"/>
  <c r="ABK2424" i="14"/>
  <c r="ABM2424" i="14"/>
  <c r="ABO2424" i="14"/>
  <c r="ABQ2424" i="14"/>
  <c r="ABS2424" i="14"/>
  <c r="ABU2424" i="14"/>
  <c r="ABW2424" i="14"/>
  <c r="ABY2424" i="14"/>
  <c r="ACA2424" i="14"/>
  <c r="ACC2424" i="14"/>
  <c r="ACE2424" i="14"/>
  <c r="ACG2424" i="14"/>
  <c r="ACI2424" i="14"/>
  <c r="ACK2424" i="14"/>
  <c r="ACM2424" i="14"/>
  <c r="ACO2424" i="14"/>
  <c r="ACQ2424" i="14"/>
  <c r="ACS2424" i="14"/>
  <c r="ACU2424" i="14"/>
  <c r="ACW2424" i="14"/>
  <c r="ACY2424" i="14"/>
  <c r="ADA2424" i="14"/>
  <c r="ADC2424" i="14"/>
  <c r="ADE2424" i="14"/>
  <c r="ADG2424" i="14"/>
  <c r="ADI2424" i="14"/>
  <c r="ADK2424" i="14"/>
  <c r="ADM2424" i="14"/>
  <c r="ADO2424" i="14"/>
  <c r="ADQ2424" i="14"/>
  <c r="ADS2424" i="14"/>
  <c r="ADU2424" i="14"/>
  <c r="ADW2424" i="14"/>
  <c r="ADY2424" i="14"/>
  <c r="AEA2424" i="14"/>
  <c r="AEC2424" i="14"/>
  <c r="AEE2424" i="14"/>
  <c r="AEG2424" i="14"/>
  <c r="AEI2424" i="14"/>
  <c r="AEK2424" i="14"/>
  <c r="AEM2424" i="14"/>
  <c r="AEO2424" i="14"/>
  <c r="AEQ2424" i="14"/>
  <c r="AES2424" i="14"/>
  <c r="AEU2424" i="14"/>
  <c r="AEW2424" i="14"/>
  <c r="AEY2424" i="14"/>
  <c r="AFA2424" i="14"/>
  <c r="AFC2424" i="14"/>
  <c r="AFE2424" i="14"/>
  <c r="AFG2424" i="14"/>
  <c r="AFI2424" i="14"/>
  <c r="AFK2424" i="14"/>
  <c r="AFM2424" i="14"/>
  <c r="AFO2424" i="14"/>
  <c r="AFQ2424" i="14"/>
  <c r="AFS2424" i="14"/>
  <c r="AFU2424" i="14"/>
  <c r="AFW2424" i="14"/>
  <c r="AFY2424" i="14"/>
  <c r="AGA2424" i="14"/>
  <c r="AGC2424" i="14"/>
  <c r="AGE2424" i="14"/>
  <c r="AGG2424" i="14"/>
  <c r="AGI2424" i="14"/>
  <c r="AGK2424" i="14"/>
  <c r="AGM2424" i="14"/>
  <c r="AGO2424" i="14"/>
  <c r="AGQ2424" i="14"/>
  <c r="AGS2424" i="14"/>
  <c r="AGU2424" i="14"/>
  <c r="AGW2424" i="14"/>
  <c r="AGY2424" i="14"/>
  <c r="AHA2424" i="14"/>
  <c r="AHC2424" i="14"/>
  <c r="AHE2424" i="14"/>
  <c r="AHG2424" i="14"/>
  <c r="AHI2424" i="14"/>
  <c r="AHK2424" i="14"/>
  <c r="AHM2424" i="14"/>
  <c r="AHO2424" i="14"/>
  <c r="AHQ2424" i="14"/>
  <c r="AHS2424" i="14"/>
  <c r="AHU2424" i="14"/>
  <c r="AHW2424" i="14"/>
  <c r="AHY2424" i="14"/>
  <c r="AIA2424" i="14"/>
  <c r="AIC2424" i="14"/>
  <c r="AIE2424" i="14"/>
  <c r="AIG2424" i="14"/>
  <c r="AII2424" i="14"/>
  <c r="AIK2424" i="14"/>
  <c r="AIM2424" i="14"/>
  <c r="AIO2424" i="14"/>
  <c r="AIQ2424" i="14"/>
  <c r="AIS2424" i="14"/>
  <c r="AIU2424" i="14"/>
  <c r="AIW2424" i="14"/>
  <c r="AIY2424" i="14"/>
  <c r="AJA2424" i="14"/>
  <c r="AJC2424" i="14"/>
  <c r="AJE2424" i="14"/>
  <c r="AJG2424" i="14"/>
  <c r="AJI2424" i="14"/>
  <c r="AJK2424" i="14"/>
  <c r="AJM2424" i="14"/>
  <c r="AJO2424" i="14"/>
  <c r="AJQ2424" i="14"/>
  <c r="AJS2424" i="14"/>
  <c r="AJU2424" i="14"/>
  <c r="AJW2424" i="14"/>
  <c r="AJY2424" i="14"/>
  <c r="AKA2424" i="14"/>
  <c r="AKC2424" i="14"/>
  <c r="AKE2424" i="14"/>
  <c r="AKG2424" i="14"/>
  <c r="AKI2424" i="14"/>
  <c r="AKK2424" i="14"/>
  <c r="AKM2424" i="14"/>
  <c r="AKO2424" i="14"/>
  <c r="AKQ2424" i="14"/>
  <c r="AKS2424" i="14"/>
  <c r="AKU2424" i="14"/>
  <c r="AKW2424" i="14"/>
  <c r="AKY2424" i="14"/>
  <c r="ALA2424" i="14"/>
  <c r="ALC2424" i="14"/>
  <c r="ALE2424" i="14"/>
  <c r="ALG2424" i="14"/>
  <c r="ALI2424" i="14"/>
  <c r="ALK2424" i="14"/>
  <c r="ALM2424" i="14"/>
  <c r="ALO2424" i="14"/>
  <c r="ALQ2424" i="14"/>
  <c r="ALS2424" i="14"/>
  <c r="ALU2424" i="14"/>
  <c r="ALW2424" i="14"/>
  <c r="ALY2424" i="14"/>
  <c r="AMA2424" i="14"/>
  <c r="AMC2424" i="14"/>
  <c r="AME2424" i="14"/>
  <c r="TA2425" i="14"/>
  <c r="TC2425" i="14"/>
  <c r="TE2425" i="14"/>
  <c r="TG2425" i="14"/>
  <c r="TI2425" i="14"/>
  <c r="TK2425" i="14"/>
  <c r="TM2425" i="14"/>
  <c r="TO2425" i="14"/>
  <c r="TQ2425" i="14"/>
  <c r="TS2425" i="14"/>
  <c r="TU2425" i="14"/>
  <c r="TW2425" i="14"/>
  <c r="TY2425" i="14"/>
  <c r="UA2425" i="14"/>
  <c r="UC2425" i="14"/>
  <c r="UE2425" i="14"/>
  <c r="UG2425" i="14"/>
  <c r="UI2425" i="14"/>
  <c r="UK2425" i="14"/>
  <c r="UM2425" i="14"/>
  <c r="UO2425" i="14"/>
  <c r="UQ2425" i="14"/>
  <c r="US2425" i="14"/>
  <c r="UU2425" i="14"/>
  <c r="UW2425" i="14"/>
  <c r="UY2425" i="14"/>
  <c r="VA2425" i="14"/>
  <c r="VC2425" i="14"/>
  <c r="VE2425" i="14"/>
  <c r="VG2425" i="14"/>
  <c r="VI2425" i="14"/>
  <c r="VK2425" i="14"/>
  <c r="VM2425" i="14"/>
  <c r="VO2425" i="14"/>
  <c r="VQ2425" i="14"/>
  <c r="VS2425" i="14"/>
  <c r="VU2425" i="14"/>
  <c r="VW2425" i="14"/>
  <c r="VY2425" i="14"/>
  <c r="WA2425" i="14"/>
  <c r="WC2425" i="14"/>
  <c r="WE2425" i="14"/>
  <c r="WG2425" i="14"/>
  <c r="WI2425" i="14"/>
  <c r="WK2425" i="14"/>
  <c r="WM2425" i="14"/>
  <c r="WO2425" i="14"/>
  <c r="WQ2425" i="14"/>
  <c r="WS2425" i="14"/>
  <c r="WU2425" i="14"/>
  <c r="WW2425" i="14"/>
  <c r="WY2425" i="14"/>
  <c r="XA2425" i="14"/>
  <c r="XC2425" i="14"/>
  <c r="XE2425" i="14"/>
  <c r="XG2425" i="14"/>
  <c r="XI2425" i="14"/>
  <c r="XK2425" i="14"/>
  <c r="XM2425" i="14"/>
  <c r="XO2425" i="14"/>
  <c r="XQ2425" i="14"/>
  <c r="XS2425" i="14"/>
  <c r="XU2425" i="14"/>
  <c r="XW2425" i="14"/>
  <c r="XY2425" i="14"/>
  <c r="YA2425" i="14"/>
  <c r="YC2425" i="14"/>
  <c r="YE2425" i="14"/>
  <c r="YG2425" i="14"/>
  <c r="YI2425" i="14"/>
  <c r="YK2425" i="14"/>
  <c r="YM2425" i="14"/>
  <c r="YO2425" i="14"/>
  <c r="YQ2425" i="14"/>
  <c r="YS2425" i="14"/>
  <c r="YU2425" i="14"/>
  <c r="YW2425" i="14"/>
  <c r="YY2425" i="14"/>
  <c r="ZA2425" i="14"/>
  <c r="ZC2425" i="14"/>
  <c r="ZE2425" i="14"/>
  <c r="ZG2425" i="14"/>
  <c r="ZI2425" i="14"/>
  <c r="ZK2425" i="14"/>
  <c r="ZM2425" i="14"/>
  <c r="ZO2425" i="14"/>
  <c r="ZQ2425" i="14"/>
  <c r="ZS2425" i="14"/>
  <c r="ZU2425" i="14"/>
  <c r="ZW2425" i="14"/>
  <c r="ZY2425" i="14"/>
  <c r="AAA2425" i="14"/>
  <c r="AAC2425" i="14"/>
  <c r="AAE2425" i="14"/>
  <c r="AAG2425" i="14"/>
  <c r="AAI2425" i="14"/>
  <c r="AAK2425" i="14"/>
  <c r="AAM2425" i="14"/>
  <c r="AAO2425" i="14"/>
  <c r="AAQ2425" i="14"/>
  <c r="AAS2425" i="14"/>
  <c r="AAU2425" i="14"/>
  <c r="AAW2425" i="14"/>
  <c r="AAY2425" i="14"/>
  <c r="ABA2425" i="14"/>
  <c r="ABC2425" i="14"/>
  <c r="ABE2425" i="14"/>
  <c r="ABG2425" i="14"/>
  <c r="ABI2425" i="14"/>
  <c r="ABK2425" i="14"/>
  <c r="ABM2425" i="14"/>
  <c r="ABO2425" i="14"/>
  <c r="ABQ2425" i="14"/>
  <c r="ABS2425" i="14"/>
  <c r="ABU2425" i="14"/>
  <c r="ABW2425" i="14"/>
  <c r="ABY2425" i="14"/>
  <c r="ACA2425" i="14"/>
  <c r="ACC2425" i="14"/>
  <c r="ACE2425" i="14"/>
  <c r="ACG2425" i="14"/>
  <c r="ACI2425" i="14"/>
  <c r="ACK2425" i="14"/>
  <c r="ACM2425" i="14"/>
  <c r="ACO2425" i="14"/>
  <c r="ACQ2425" i="14"/>
  <c r="ACS2425" i="14"/>
  <c r="ACU2425" i="14"/>
  <c r="ACW2425" i="14"/>
  <c r="ACY2425" i="14"/>
  <c r="ADA2425" i="14"/>
  <c r="ADC2425" i="14"/>
  <c r="ADE2425" i="14"/>
  <c r="ADG2425" i="14"/>
  <c r="ADI2425" i="14"/>
  <c r="ADK2425" i="14"/>
  <c r="ADM2425" i="14"/>
  <c r="ADO2425" i="14"/>
  <c r="ADQ2425" i="14"/>
  <c r="ADS2425" i="14"/>
  <c r="ADU2425" i="14"/>
  <c r="ADW2425" i="14"/>
  <c r="ADY2425" i="14"/>
  <c r="AEA2425" i="14"/>
  <c r="AEC2425" i="14"/>
  <c r="AEE2425" i="14"/>
  <c r="AEG2425" i="14"/>
  <c r="AEI2425" i="14"/>
  <c r="AEK2425" i="14"/>
  <c r="AEM2425" i="14"/>
  <c r="AEO2425" i="14"/>
  <c r="AEQ2425" i="14"/>
  <c r="AES2425" i="14"/>
  <c r="AEU2425" i="14"/>
  <c r="AEW2425" i="14"/>
  <c r="AEY2425" i="14"/>
  <c r="AFA2425" i="14"/>
  <c r="AFC2425" i="14"/>
  <c r="AFE2425" i="14"/>
  <c r="AFG2425" i="14"/>
  <c r="AFI2425" i="14"/>
  <c r="AFK2425" i="14"/>
  <c r="AFM2425" i="14"/>
  <c r="AFO2425" i="14"/>
  <c r="AFQ2425" i="14"/>
  <c r="AFS2425" i="14"/>
  <c r="AFU2425" i="14"/>
  <c r="AFW2425" i="14"/>
  <c r="AFY2425" i="14"/>
  <c r="AGA2425" i="14"/>
  <c r="AGC2425" i="14"/>
  <c r="AGE2425" i="14"/>
  <c r="AGG2425" i="14"/>
  <c r="AGI2425" i="14"/>
  <c r="AGK2425" i="14"/>
  <c r="AGM2425" i="14"/>
  <c r="AGO2425" i="14"/>
  <c r="AGQ2425" i="14"/>
  <c r="AGS2425" i="14"/>
  <c r="AGU2425" i="14"/>
  <c r="AGW2425" i="14"/>
  <c r="AGY2425" i="14"/>
  <c r="AHA2425" i="14"/>
  <c r="AHC2425" i="14"/>
  <c r="AHE2425" i="14"/>
  <c r="AHG2425" i="14"/>
  <c r="AHI2425" i="14"/>
  <c r="AHK2425" i="14"/>
  <c r="AHM2425" i="14"/>
  <c r="AHO2425" i="14"/>
  <c r="AHQ2425" i="14"/>
  <c r="AHS2425" i="14"/>
  <c r="AHU2425" i="14"/>
  <c r="AHW2425" i="14"/>
  <c r="AHY2425" i="14"/>
  <c r="AIA2425" i="14"/>
  <c r="AIC2425" i="14"/>
  <c r="AIE2425" i="14"/>
  <c r="AIG2425" i="14"/>
  <c r="AII2425" i="14"/>
  <c r="AIK2425" i="14"/>
  <c r="AIM2425" i="14"/>
  <c r="AIO2425" i="14"/>
  <c r="AIQ2425" i="14"/>
  <c r="AIS2425" i="14"/>
  <c r="AIU2425" i="14"/>
  <c r="AIW2425" i="14"/>
  <c r="AIY2425" i="14"/>
  <c r="AJA2425" i="14"/>
  <c r="AJC2425" i="14"/>
  <c r="AJE2425" i="14"/>
  <c r="AJG2425" i="14"/>
  <c r="AJI2425" i="14"/>
  <c r="AJK2425" i="14"/>
  <c r="AJM2425" i="14"/>
  <c r="AJO2425" i="14"/>
  <c r="AJQ2425" i="14"/>
  <c r="AJS2425" i="14"/>
  <c r="AJU2425" i="14"/>
  <c r="AJW2425" i="14"/>
  <c r="AJY2425" i="14"/>
  <c r="AKA2425" i="14"/>
  <c r="AKC2425" i="14"/>
  <c r="AKE2425" i="14"/>
  <c r="AKG2425" i="14"/>
  <c r="AKI2425" i="14"/>
  <c r="AKK2425" i="14"/>
  <c r="AKM2425" i="14"/>
  <c r="AKO2425" i="14"/>
  <c r="AKQ2425" i="14"/>
  <c r="AKS2425" i="14"/>
  <c r="AKU2425" i="14"/>
  <c r="AKW2425" i="14"/>
  <c r="AKY2425" i="14"/>
  <c r="ALA2425" i="14"/>
  <c r="ALC2425" i="14"/>
  <c r="ALE2425" i="14"/>
  <c r="ALG2425" i="14"/>
  <c r="ALI2425" i="14"/>
  <c r="ALK2425" i="14"/>
  <c r="ALM2425" i="14"/>
  <c r="ALO2425" i="14"/>
  <c r="ALQ2425" i="14"/>
  <c r="ALS2425" i="14"/>
  <c r="ALU2425" i="14"/>
  <c r="ALW2425" i="14"/>
  <c r="ALY2425" i="14"/>
  <c r="AMA2425" i="14"/>
  <c r="AMC2425" i="14"/>
  <c r="AME2425" i="14"/>
  <c r="TA2426" i="14"/>
  <c r="TC2426" i="14"/>
  <c r="TE2426" i="14"/>
  <c r="TG2426" i="14"/>
  <c r="TI2426" i="14"/>
  <c r="TK2426" i="14"/>
  <c r="TM2426" i="14"/>
  <c r="TO2426" i="14"/>
  <c r="TQ2426" i="14"/>
  <c r="TS2426" i="14"/>
  <c r="TU2426" i="14"/>
  <c r="TW2426" i="14"/>
  <c r="TY2426" i="14"/>
  <c r="UA2426" i="14"/>
  <c r="UC2426" i="14"/>
  <c r="UE2426" i="14"/>
  <c r="UG2426" i="14"/>
  <c r="UI2426" i="14"/>
  <c r="UK2426" i="14"/>
  <c r="UM2426" i="14"/>
  <c r="UO2426" i="14"/>
  <c r="UQ2426" i="14"/>
  <c r="US2426" i="14"/>
  <c r="UU2426" i="14"/>
  <c r="UW2426" i="14"/>
  <c r="UY2426" i="14"/>
  <c r="VA2426" i="14"/>
  <c r="VC2426" i="14"/>
  <c r="VE2426" i="14"/>
  <c r="VG2426" i="14"/>
  <c r="VI2426" i="14"/>
  <c r="VK2426" i="14"/>
  <c r="VM2426" i="14"/>
  <c r="VO2426" i="14"/>
  <c r="VQ2426" i="14"/>
  <c r="VS2426" i="14"/>
  <c r="VU2426" i="14"/>
  <c r="VW2426" i="14"/>
  <c r="VY2426" i="14"/>
  <c r="WA2426" i="14"/>
  <c r="WC2426" i="14"/>
  <c r="WE2426" i="14"/>
  <c r="WG2426" i="14"/>
  <c r="WI2426" i="14"/>
  <c r="WK2426" i="14"/>
  <c r="WM2426" i="14"/>
  <c r="WO2426" i="14"/>
  <c r="WQ2426" i="14"/>
  <c r="WS2426" i="14"/>
  <c r="WU2426" i="14"/>
  <c r="WW2426" i="14"/>
  <c r="WY2426" i="14"/>
  <c r="XA2426" i="14"/>
  <c r="XC2426" i="14"/>
  <c r="XE2426" i="14"/>
  <c r="XG2426" i="14"/>
  <c r="XI2426" i="14"/>
  <c r="XK2426" i="14"/>
  <c r="XM2426" i="14"/>
  <c r="XO2426" i="14"/>
  <c r="XQ2426" i="14"/>
  <c r="XS2426" i="14"/>
  <c r="XU2426" i="14"/>
  <c r="XW2426" i="14"/>
  <c r="XY2426" i="14"/>
  <c r="YA2426" i="14"/>
  <c r="YC2426" i="14"/>
  <c r="YE2426" i="14"/>
  <c r="YG2426" i="14"/>
  <c r="YI2426" i="14"/>
  <c r="YK2426" i="14"/>
  <c r="YM2426" i="14"/>
  <c r="YO2426" i="14"/>
  <c r="YQ2426" i="14"/>
  <c r="YS2426" i="14"/>
  <c r="YU2426" i="14"/>
  <c r="YW2426" i="14"/>
  <c r="YY2426" i="14"/>
  <c r="ZA2426" i="14"/>
  <c r="ZC2426" i="14"/>
  <c r="ZE2426" i="14"/>
  <c r="ZG2426" i="14"/>
  <c r="ZI2426" i="14"/>
  <c r="ZK2426" i="14"/>
  <c r="ZM2426" i="14"/>
  <c r="ZO2426" i="14"/>
  <c r="ZQ2426" i="14"/>
  <c r="ZS2426" i="14"/>
  <c r="ZU2426" i="14"/>
  <c r="ZW2426" i="14"/>
  <c r="ZY2426" i="14"/>
  <c r="AAA2426" i="14"/>
  <c r="AAC2426" i="14"/>
  <c r="AAE2426" i="14"/>
  <c r="AAG2426" i="14"/>
  <c r="AAI2426" i="14"/>
  <c r="AAK2426" i="14"/>
  <c r="AAM2426" i="14"/>
  <c r="AAO2426" i="14"/>
  <c r="AAQ2426" i="14"/>
  <c r="AAS2426" i="14"/>
  <c r="AAU2426" i="14"/>
  <c r="AAW2426" i="14"/>
  <c r="AAY2426" i="14"/>
  <c r="ABA2426" i="14"/>
  <c r="ABC2426" i="14"/>
  <c r="ABE2426" i="14"/>
  <c r="ABG2426" i="14"/>
  <c r="ABI2426" i="14"/>
  <c r="ABK2426" i="14"/>
  <c r="ABM2426" i="14"/>
  <c r="ABO2426" i="14"/>
  <c r="ABQ2426" i="14"/>
  <c r="ABS2426" i="14"/>
  <c r="ABU2426" i="14"/>
  <c r="ABW2426" i="14"/>
  <c r="ABY2426" i="14"/>
  <c r="ACA2426" i="14"/>
  <c r="ACC2426" i="14"/>
  <c r="ACE2426" i="14"/>
  <c r="ACG2426" i="14"/>
  <c r="ACI2426" i="14"/>
  <c r="ACK2426" i="14"/>
  <c r="ACM2426" i="14"/>
  <c r="ACO2426" i="14"/>
  <c r="ACQ2426" i="14"/>
  <c r="ACS2426" i="14"/>
  <c r="ACU2426" i="14"/>
  <c r="ACW2426" i="14"/>
  <c r="ACY2426" i="14"/>
  <c r="ADA2426" i="14"/>
  <c r="ADC2426" i="14"/>
  <c r="ADE2426" i="14"/>
  <c r="ADG2426" i="14"/>
  <c r="ADI2426" i="14"/>
  <c r="ADK2426" i="14"/>
  <c r="ADM2426" i="14"/>
  <c r="ADO2426" i="14"/>
  <c r="ADQ2426" i="14"/>
  <c r="ADS2426" i="14"/>
  <c r="ADU2426" i="14"/>
  <c r="ADW2426" i="14"/>
  <c r="ADY2426" i="14"/>
  <c r="AEA2426" i="14"/>
  <c r="AEC2426" i="14"/>
  <c r="AEE2426" i="14"/>
  <c r="AEG2426" i="14"/>
  <c r="AEI2426" i="14"/>
  <c r="AEK2426" i="14"/>
  <c r="AEM2426" i="14"/>
  <c r="AEO2426" i="14"/>
  <c r="AEQ2426" i="14"/>
  <c r="AES2426" i="14"/>
  <c r="AEU2426" i="14"/>
  <c r="AEW2426" i="14"/>
  <c r="AEY2426" i="14"/>
  <c r="AFA2426" i="14"/>
  <c r="AFC2426" i="14"/>
  <c r="AFE2426" i="14"/>
  <c r="AFG2426" i="14"/>
  <c r="AFI2426" i="14"/>
  <c r="AFK2426" i="14"/>
  <c r="AFM2426" i="14"/>
  <c r="AFO2426" i="14"/>
  <c r="AFQ2426" i="14"/>
  <c r="AFS2426" i="14"/>
  <c r="AFU2426" i="14"/>
  <c r="AFW2426" i="14"/>
  <c r="AFY2426" i="14"/>
  <c r="AGA2426" i="14"/>
  <c r="AGC2426" i="14"/>
  <c r="AGE2426" i="14"/>
  <c r="AGG2426" i="14"/>
  <c r="AGI2426" i="14"/>
  <c r="AGK2426" i="14"/>
  <c r="AGM2426" i="14"/>
  <c r="AGO2426" i="14"/>
  <c r="AGQ2426" i="14"/>
  <c r="AGS2426" i="14"/>
  <c r="AGU2426" i="14"/>
  <c r="AGW2426" i="14"/>
  <c r="AGY2426" i="14"/>
  <c r="AHA2426" i="14"/>
  <c r="AHC2426" i="14"/>
  <c r="AHE2426" i="14"/>
  <c r="AHG2426" i="14"/>
  <c r="AHI2426" i="14"/>
  <c r="AHK2426" i="14"/>
  <c r="AHM2426" i="14"/>
  <c r="AHO2426" i="14"/>
  <c r="AHQ2426" i="14"/>
  <c r="AHS2426" i="14"/>
  <c r="AHU2426" i="14"/>
  <c r="AHW2426" i="14"/>
  <c r="AHY2426" i="14"/>
  <c r="AIA2426" i="14"/>
  <c r="AIC2426" i="14"/>
  <c r="AIE2426" i="14"/>
  <c r="AIG2426" i="14"/>
  <c r="AII2426" i="14"/>
  <c r="AIK2426" i="14"/>
  <c r="AIM2426" i="14"/>
  <c r="AIO2426" i="14"/>
  <c r="AIQ2426" i="14"/>
  <c r="AIS2426" i="14"/>
  <c r="AIU2426" i="14"/>
  <c r="AIW2426" i="14"/>
  <c r="AIY2426" i="14"/>
  <c r="AJA2426" i="14"/>
  <c r="AJC2426" i="14"/>
  <c r="AJE2426" i="14"/>
  <c r="AJG2426" i="14"/>
  <c r="AJI2426" i="14"/>
  <c r="AJK2426" i="14"/>
  <c r="AJM2426" i="14"/>
  <c r="AJO2426" i="14"/>
  <c r="AJQ2426" i="14"/>
  <c r="AJS2426" i="14"/>
  <c r="AJU2426" i="14"/>
  <c r="AJW2426" i="14"/>
  <c r="AJY2426" i="14"/>
  <c r="AKA2426" i="14"/>
  <c r="AKC2426" i="14"/>
  <c r="AKE2426" i="14"/>
  <c r="AKG2426" i="14"/>
  <c r="AKI2426" i="14"/>
  <c r="AKK2426" i="14"/>
  <c r="AKM2426" i="14"/>
  <c r="AKO2426" i="14"/>
  <c r="AKQ2426" i="14"/>
  <c r="AKS2426" i="14"/>
  <c r="AKU2426" i="14"/>
  <c r="AKW2426" i="14"/>
  <c r="AKY2426" i="14"/>
  <c r="ALA2426" i="14"/>
  <c r="ALC2426" i="14"/>
  <c r="ALE2426" i="14"/>
  <c r="ALG2426" i="14"/>
  <c r="ALI2426" i="14"/>
  <c r="ALK2426" i="14"/>
  <c r="ALM2426" i="14"/>
  <c r="ALO2426" i="14"/>
  <c r="ALQ2426" i="14"/>
  <c r="ALS2426" i="14"/>
  <c r="ALU2426" i="14"/>
  <c r="ALW2426" i="14"/>
  <c r="ALY2426" i="14"/>
  <c r="AMA2426" i="14"/>
  <c r="AMC2426" i="14"/>
  <c r="AME2426" i="14"/>
  <c r="TA2427" i="14"/>
  <c r="TC2427" i="14"/>
  <c r="TE2427" i="14"/>
  <c r="TG2427" i="14"/>
  <c r="TI2427" i="14"/>
  <c r="TK2427" i="14"/>
  <c r="TM2427" i="14"/>
  <c r="TO2427" i="14"/>
  <c r="TQ2427" i="14"/>
  <c r="TS2427" i="14"/>
  <c r="TU2427" i="14"/>
  <c r="TW2427" i="14"/>
  <c r="TY2427" i="14"/>
  <c r="UA2427" i="14"/>
  <c r="UC2427" i="14"/>
  <c r="UE2427" i="14"/>
  <c r="UG2427" i="14"/>
  <c r="UI2427" i="14"/>
  <c r="UK2427" i="14"/>
  <c r="UM2427" i="14"/>
  <c r="UO2427" i="14"/>
  <c r="UQ2427" i="14"/>
  <c r="US2427" i="14"/>
  <c r="UU2427" i="14"/>
  <c r="UW2427" i="14"/>
  <c r="UY2427" i="14"/>
  <c r="VA2427" i="14"/>
  <c r="VC2427" i="14"/>
  <c r="VE2427" i="14"/>
  <c r="VG2427" i="14"/>
  <c r="VI2427" i="14"/>
  <c r="VK2427" i="14"/>
  <c r="VM2427" i="14"/>
  <c r="VO2427" i="14"/>
  <c r="VQ2427" i="14"/>
  <c r="VS2427" i="14"/>
  <c r="VU2427" i="14"/>
  <c r="VW2427" i="14"/>
  <c r="VY2427" i="14"/>
  <c r="WA2427" i="14"/>
  <c r="WC2427" i="14"/>
  <c r="WE2427" i="14"/>
  <c r="WG2427" i="14"/>
  <c r="WI2427" i="14"/>
  <c r="WK2427" i="14"/>
  <c r="WM2427" i="14"/>
  <c r="WO2427" i="14"/>
  <c r="WQ2427" i="14"/>
  <c r="WS2427" i="14"/>
  <c r="WU2427" i="14"/>
  <c r="WW2427" i="14"/>
  <c r="WY2427" i="14"/>
  <c r="XA2427" i="14"/>
  <c r="XC2427" i="14"/>
  <c r="XE2427" i="14"/>
  <c r="XG2427" i="14"/>
  <c r="XI2427" i="14"/>
  <c r="XK2427" i="14"/>
  <c r="XM2427" i="14"/>
  <c r="XO2427" i="14"/>
  <c r="XQ2427" i="14"/>
  <c r="XS2427" i="14"/>
  <c r="XU2427" i="14"/>
  <c r="XW2427" i="14"/>
  <c r="XY2427" i="14"/>
  <c r="YA2427" i="14"/>
  <c r="YC2427" i="14"/>
  <c r="YE2427" i="14"/>
  <c r="YG2427" i="14"/>
  <c r="YI2427" i="14"/>
  <c r="YK2427" i="14"/>
  <c r="YM2427" i="14"/>
  <c r="YO2427" i="14"/>
  <c r="YQ2427" i="14"/>
  <c r="YS2427" i="14"/>
  <c r="YU2427" i="14"/>
  <c r="YW2427" i="14"/>
  <c r="YY2427" i="14"/>
  <c r="ZA2427" i="14"/>
  <c r="ZC2427" i="14"/>
  <c r="ZE2427" i="14"/>
  <c r="ZG2427" i="14"/>
  <c r="ZI2427" i="14"/>
  <c r="ZK2427" i="14"/>
  <c r="ZM2427" i="14"/>
  <c r="ZO2427" i="14"/>
  <c r="ZQ2427" i="14"/>
  <c r="ZS2427" i="14"/>
  <c r="ZU2427" i="14"/>
  <c r="ZW2427" i="14"/>
  <c r="ZY2427" i="14"/>
  <c r="AAA2427" i="14"/>
  <c r="AAC2427" i="14"/>
  <c r="AAE2427" i="14"/>
  <c r="AAG2427" i="14"/>
  <c r="AAI2427" i="14"/>
  <c r="AAK2427" i="14"/>
  <c r="AAM2427" i="14"/>
  <c r="AAO2427" i="14"/>
  <c r="AAQ2427" i="14"/>
  <c r="AAS2427" i="14"/>
  <c r="AAU2427" i="14"/>
  <c r="AAW2427" i="14"/>
  <c r="AAY2427" i="14"/>
  <c r="ABA2427" i="14"/>
  <c r="ABC2427" i="14"/>
  <c r="ABE2427" i="14"/>
  <c r="ABG2427" i="14"/>
  <c r="ABI2427" i="14"/>
  <c r="ABK2427" i="14"/>
  <c r="ABM2427" i="14"/>
  <c r="ABO2427" i="14"/>
  <c r="ABQ2427" i="14"/>
  <c r="ABS2427" i="14"/>
  <c r="ABU2427" i="14"/>
  <c r="ABW2427" i="14"/>
  <c r="ABY2427" i="14"/>
  <c r="ACA2427" i="14"/>
  <c r="ACC2427" i="14"/>
  <c r="ACE2427" i="14"/>
  <c r="ACG2427" i="14"/>
  <c r="ACI2427" i="14"/>
  <c r="ACK2427" i="14"/>
  <c r="ACM2427" i="14"/>
  <c r="ACO2427" i="14"/>
  <c r="ACQ2427" i="14"/>
  <c r="ACS2427" i="14"/>
  <c r="ACU2427" i="14"/>
  <c r="ACW2427" i="14"/>
  <c r="ACY2427" i="14"/>
  <c r="ADA2427" i="14"/>
  <c r="ADC2427" i="14"/>
  <c r="ADE2427" i="14"/>
  <c r="ADG2427" i="14"/>
  <c r="ADI2427" i="14"/>
  <c r="ADK2427" i="14"/>
  <c r="ADM2427" i="14"/>
  <c r="ADO2427" i="14"/>
  <c r="ADQ2427" i="14"/>
  <c r="ADS2427" i="14"/>
  <c r="ADU2427" i="14"/>
  <c r="ADW2427" i="14"/>
  <c r="ADY2427" i="14"/>
  <c r="AEA2427" i="14"/>
  <c r="AEC2427" i="14"/>
  <c r="AEE2427" i="14"/>
  <c r="AEG2427" i="14"/>
  <c r="AEI2427" i="14"/>
  <c r="AEK2427" i="14"/>
  <c r="AEM2427" i="14"/>
  <c r="AEO2427" i="14"/>
  <c r="AEQ2427" i="14"/>
  <c r="AES2427" i="14"/>
  <c r="AEU2427" i="14"/>
  <c r="AEW2427" i="14"/>
  <c r="AEY2427" i="14"/>
  <c r="AFA2427" i="14"/>
  <c r="AFC2427" i="14"/>
  <c r="AFE2427" i="14"/>
  <c r="AFG2427" i="14"/>
  <c r="AFI2427" i="14"/>
  <c r="AFK2427" i="14"/>
  <c r="AFM2427" i="14"/>
  <c r="AFO2427" i="14"/>
  <c r="AFQ2427" i="14"/>
  <c r="AFS2427" i="14"/>
  <c r="AFU2427" i="14"/>
  <c r="AFW2427" i="14"/>
  <c r="AFY2427" i="14"/>
  <c r="AGA2427" i="14"/>
  <c r="AGC2427" i="14"/>
  <c r="AGE2427" i="14"/>
  <c r="AGG2427" i="14"/>
  <c r="AGI2427" i="14"/>
  <c r="AGK2427" i="14"/>
  <c r="AGM2427" i="14"/>
  <c r="AGO2427" i="14"/>
  <c r="AGQ2427" i="14"/>
  <c r="AGS2427" i="14"/>
  <c r="AGU2427" i="14"/>
  <c r="AGW2427" i="14"/>
  <c r="AGY2427" i="14"/>
  <c r="AHA2427" i="14"/>
  <c r="AHC2427" i="14"/>
  <c r="AHE2427" i="14"/>
  <c r="AHG2427" i="14"/>
  <c r="AHI2427" i="14"/>
  <c r="AHK2427" i="14"/>
  <c r="AHM2427" i="14"/>
  <c r="AHO2427" i="14"/>
  <c r="AHQ2427" i="14"/>
  <c r="AHS2427" i="14"/>
  <c r="AHU2427" i="14"/>
  <c r="AHW2427" i="14"/>
  <c r="AHY2427" i="14"/>
  <c r="AIA2427" i="14"/>
  <c r="AIC2427" i="14"/>
  <c r="AIE2427" i="14"/>
  <c r="AIG2427" i="14"/>
  <c r="AII2427" i="14"/>
  <c r="AIK2427" i="14"/>
  <c r="AIM2427" i="14"/>
  <c r="AIO2427" i="14"/>
  <c r="AIQ2427" i="14"/>
  <c r="AIS2427" i="14"/>
  <c r="AIU2427" i="14"/>
  <c r="AIW2427" i="14"/>
  <c r="AIY2427" i="14"/>
  <c r="AJA2427" i="14"/>
  <c r="AJC2427" i="14"/>
  <c r="AJE2427" i="14"/>
  <c r="AJG2427" i="14"/>
  <c r="AJI2427" i="14"/>
  <c r="AJK2427" i="14"/>
  <c r="AJM2427" i="14"/>
  <c r="AJO2427" i="14"/>
  <c r="AJQ2427" i="14"/>
  <c r="AJS2427" i="14"/>
  <c r="AJU2427" i="14"/>
  <c r="AJW2427" i="14"/>
  <c r="AJY2427" i="14"/>
  <c r="AKA2427" i="14"/>
  <c r="AKC2427" i="14"/>
  <c r="AKE2427" i="14"/>
  <c r="AKG2427" i="14"/>
  <c r="AKI2427" i="14"/>
  <c r="AKK2427" i="14"/>
  <c r="AKM2427" i="14"/>
  <c r="AKO2427" i="14"/>
  <c r="AKQ2427" i="14"/>
  <c r="AKS2427" i="14"/>
  <c r="AKU2427" i="14"/>
  <c r="AKW2427" i="14"/>
  <c r="AKY2427" i="14"/>
  <c r="ALA2427" i="14"/>
  <c r="ALC2427" i="14"/>
  <c r="ALE2427" i="14"/>
  <c r="ALG2427" i="14"/>
  <c r="ALI2427" i="14"/>
  <c r="ALK2427" i="14"/>
  <c r="ALM2427" i="14"/>
  <c r="ALO2427" i="14"/>
  <c r="ALQ2427" i="14"/>
  <c r="ALS2427" i="14"/>
  <c r="ALU2427" i="14"/>
  <c r="ALW2427" i="14"/>
  <c r="ALY2427" i="14"/>
  <c r="AMA2427" i="14"/>
  <c r="AMC2427" i="14"/>
  <c r="AME2427" i="14"/>
  <c r="TA2428" i="14"/>
  <c r="TC2428" i="14"/>
  <c r="TE2428" i="14"/>
  <c r="TG2428" i="14"/>
  <c r="TI2428" i="14"/>
  <c r="TK2428" i="14"/>
  <c r="TM2428" i="14"/>
  <c r="TO2428" i="14"/>
  <c r="TQ2428" i="14"/>
  <c r="TS2428" i="14"/>
  <c r="TU2428" i="14"/>
  <c r="TW2428" i="14"/>
  <c r="TY2428" i="14"/>
  <c r="UA2428" i="14"/>
  <c r="UC2428" i="14"/>
  <c r="UE2428" i="14"/>
  <c r="UG2428" i="14"/>
  <c r="UI2428" i="14"/>
  <c r="UK2428" i="14"/>
  <c r="UM2428" i="14"/>
  <c r="UO2428" i="14"/>
  <c r="UQ2428" i="14"/>
  <c r="US2428" i="14"/>
  <c r="UU2428" i="14"/>
  <c r="UW2428" i="14"/>
  <c r="UY2428" i="14"/>
  <c r="VA2428" i="14"/>
  <c r="VC2428" i="14"/>
  <c r="VE2428" i="14"/>
  <c r="VG2428" i="14"/>
  <c r="VI2428" i="14"/>
  <c r="VK2428" i="14"/>
  <c r="VM2428" i="14"/>
  <c r="VO2428" i="14"/>
  <c r="VQ2428" i="14"/>
  <c r="VS2428" i="14"/>
  <c r="VU2428" i="14"/>
  <c r="VW2428" i="14"/>
  <c r="VY2428" i="14"/>
  <c r="WA2428" i="14"/>
  <c r="WC2428" i="14"/>
  <c r="WE2428" i="14"/>
  <c r="WG2428" i="14"/>
  <c r="WI2428" i="14"/>
  <c r="WK2428" i="14"/>
  <c r="WM2428" i="14"/>
  <c r="WO2428" i="14"/>
  <c r="WQ2428" i="14"/>
  <c r="WS2428" i="14"/>
  <c r="WU2428" i="14"/>
  <c r="WW2428" i="14"/>
  <c r="WY2428" i="14"/>
  <c r="XA2428" i="14"/>
  <c r="XC2428" i="14"/>
  <c r="XE2428" i="14"/>
  <c r="XG2428" i="14"/>
  <c r="XI2428" i="14"/>
  <c r="XK2428" i="14"/>
  <c r="XM2428" i="14"/>
  <c r="XO2428" i="14"/>
  <c r="XQ2428" i="14"/>
  <c r="XS2428" i="14"/>
  <c r="XU2428" i="14"/>
  <c r="XW2428" i="14"/>
  <c r="XY2428" i="14"/>
  <c r="YA2428" i="14"/>
  <c r="YC2428" i="14"/>
  <c r="YE2428" i="14"/>
  <c r="YG2428" i="14"/>
  <c r="YI2428" i="14"/>
  <c r="YK2428" i="14"/>
  <c r="YM2428" i="14"/>
  <c r="YO2428" i="14"/>
  <c r="YQ2428" i="14"/>
  <c r="YS2428" i="14"/>
  <c r="YU2428" i="14"/>
  <c r="YW2428" i="14"/>
  <c r="YY2428" i="14"/>
  <c r="ZA2428" i="14"/>
  <c r="ZC2428" i="14"/>
  <c r="ZE2428" i="14"/>
  <c r="ZG2428" i="14"/>
  <c r="ZI2428" i="14"/>
  <c r="ZK2428" i="14"/>
  <c r="ZM2428" i="14"/>
  <c r="ZO2428" i="14"/>
  <c r="ZQ2428" i="14"/>
  <c r="ZS2428" i="14"/>
  <c r="ZU2428" i="14"/>
  <c r="ZW2428" i="14"/>
  <c r="ZY2428" i="14"/>
  <c r="AAA2428" i="14"/>
  <c r="AAC2428" i="14"/>
  <c r="AAE2428" i="14"/>
  <c r="AAG2428" i="14"/>
  <c r="AAI2428" i="14"/>
  <c r="AAK2428" i="14"/>
  <c r="AAM2428" i="14"/>
  <c r="AAO2428" i="14"/>
  <c r="AAQ2428" i="14"/>
  <c r="AAS2428" i="14"/>
  <c r="AAU2428" i="14"/>
  <c r="AAW2428" i="14"/>
  <c r="AAY2428" i="14"/>
  <c r="ABA2428" i="14"/>
  <c r="ABC2428" i="14"/>
  <c r="ABE2428" i="14"/>
  <c r="ABG2428" i="14"/>
  <c r="ABI2428" i="14"/>
  <c r="ABK2428" i="14"/>
  <c r="ABM2428" i="14"/>
  <c r="ABO2428" i="14"/>
  <c r="ABQ2428" i="14"/>
  <c r="ABS2428" i="14"/>
  <c r="ABU2428" i="14"/>
  <c r="ABW2428" i="14"/>
  <c r="ABY2428" i="14"/>
  <c r="ACA2428" i="14"/>
  <c r="ACC2428" i="14"/>
  <c r="ACE2428" i="14"/>
  <c r="ACG2428" i="14"/>
  <c r="ACI2428" i="14"/>
  <c r="ACK2428" i="14"/>
  <c r="ACM2428" i="14"/>
  <c r="ACO2428" i="14"/>
  <c r="ACQ2428" i="14"/>
  <c r="ACS2428" i="14"/>
  <c r="ACU2428" i="14"/>
  <c r="ACW2428" i="14"/>
  <c r="ACY2428" i="14"/>
  <c r="ADA2428" i="14"/>
  <c r="ADC2428" i="14"/>
  <c r="ADE2428" i="14"/>
  <c r="ADG2428" i="14"/>
  <c r="ADI2428" i="14"/>
  <c r="ADK2428" i="14"/>
  <c r="ADM2428" i="14"/>
  <c r="ADO2428" i="14"/>
  <c r="ADQ2428" i="14"/>
  <c r="ADS2428" i="14"/>
  <c r="ADU2428" i="14"/>
  <c r="ADW2428" i="14"/>
  <c r="ADY2428" i="14"/>
  <c r="AEA2428" i="14"/>
  <c r="AEC2428" i="14"/>
  <c r="AEE2428" i="14"/>
  <c r="AEG2428" i="14"/>
  <c r="AEI2428" i="14"/>
  <c r="AEK2428" i="14"/>
  <c r="AEM2428" i="14"/>
  <c r="AEO2428" i="14"/>
  <c r="AEQ2428" i="14"/>
  <c r="AES2428" i="14"/>
  <c r="AEU2428" i="14"/>
  <c r="AEW2428" i="14"/>
  <c r="AEY2428" i="14"/>
  <c r="AFA2428" i="14"/>
  <c r="AFC2428" i="14"/>
  <c r="AFE2428" i="14"/>
  <c r="AFG2428" i="14"/>
  <c r="AFI2428" i="14"/>
  <c r="AFK2428" i="14"/>
  <c r="AFM2428" i="14"/>
  <c r="AFO2428" i="14"/>
  <c r="AFQ2428" i="14"/>
  <c r="AFS2428" i="14"/>
  <c r="AFU2428" i="14"/>
  <c r="AFW2428" i="14"/>
  <c r="AFY2428" i="14"/>
  <c r="AGA2428" i="14"/>
  <c r="AGC2428" i="14"/>
  <c r="AGE2428" i="14"/>
  <c r="AGG2428" i="14"/>
  <c r="AGI2428" i="14"/>
  <c r="AGK2428" i="14"/>
  <c r="AGM2428" i="14"/>
  <c r="AGO2428" i="14"/>
  <c r="AGQ2428" i="14"/>
  <c r="AGS2428" i="14"/>
  <c r="AGU2428" i="14"/>
  <c r="AGW2428" i="14"/>
  <c r="AGY2428" i="14"/>
  <c r="AHA2428" i="14"/>
  <c r="AHC2428" i="14"/>
  <c r="AHE2428" i="14"/>
  <c r="AHG2428" i="14"/>
  <c r="AHI2428" i="14"/>
  <c r="AHK2428" i="14"/>
  <c r="AHM2428" i="14"/>
  <c r="AHO2428" i="14"/>
  <c r="AHQ2428" i="14"/>
  <c r="AHS2428" i="14"/>
  <c r="AHU2428" i="14"/>
  <c r="AHW2428" i="14"/>
  <c r="AHY2428" i="14"/>
  <c r="AIA2428" i="14"/>
  <c r="AIC2428" i="14"/>
  <c r="AIE2428" i="14"/>
  <c r="AIG2428" i="14"/>
  <c r="AII2428" i="14"/>
  <c r="AIK2428" i="14"/>
  <c r="AIM2428" i="14"/>
  <c r="AIO2428" i="14"/>
  <c r="AIQ2428" i="14"/>
  <c r="AIS2428" i="14"/>
  <c r="AIU2428" i="14"/>
  <c r="AIW2428" i="14"/>
  <c r="AIY2428" i="14"/>
  <c r="AJA2428" i="14"/>
  <c r="AJC2428" i="14"/>
  <c r="AJE2428" i="14"/>
  <c r="AJG2428" i="14"/>
  <c r="AJI2428" i="14"/>
  <c r="AJK2428" i="14"/>
  <c r="AJM2428" i="14"/>
  <c r="AJO2428" i="14"/>
  <c r="AJQ2428" i="14"/>
  <c r="AJS2428" i="14"/>
  <c r="AJU2428" i="14"/>
  <c r="AJW2428" i="14"/>
  <c r="AJY2428" i="14"/>
  <c r="AKA2428" i="14"/>
  <c r="AKC2428" i="14"/>
  <c r="AKE2428" i="14"/>
  <c r="AKG2428" i="14"/>
  <c r="AKI2428" i="14"/>
  <c r="AKK2428" i="14"/>
  <c r="AKM2428" i="14"/>
  <c r="AKO2428" i="14"/>
  <c r="AKQ2428" i="14"/>
  <c r="AKS2428" i="14"/>
  <c r="AKU2428" i="14"/>
  <c r="AKW2428" i="14"/>
  <c r="AKY2428" i="14"/>
  <c r="ALA2428" i="14"/>
  <c r="ALC2428" i="14"/>
  <c r="ALE2428" i="14"/>
  <c r="ALG2428" i="14"/>
  <c r="ALI2428" i="14"/>
  <c r="ALK2428" i="14"/>
  <c r="ALM2428" i="14"/>
  <c r="ALO2428" i="14"/>
  <c r="ALQ2428" i="14"/>
  <c r="ALS2428" i="14"/>
  <c r="ALU2428" i="14"/>
  <c r="ALW2428" i="14"/>
  <c r="ALY2428" i="14"/>
  <c r="AMA2428" i="14"/>
  <c r="AMC2428" i="14"/>
  <c r="AME2428" i="14"/>
  <c r="TA2429" i="14"/>
  <c r="TC2429" i="14"/>
  <c r="TE2429" i="14"/>
  <c r="TG2429" i="14"/>
  <c r="TI2429" i="14"/>
  <c r="TK2429" i="14"/>
  <c r="TM2429" i="14"/>
  <c r="TO2429" i="14"/>
  <c r="TQ2429" i="14"/>
  <c r="TS2429" i="14"/>
  <c r="TU2429" i="14"/>
  <c r="TW2429" i="14"/>
  <c r="TY2429" i="14"/>
  <c r="UA2429" i="14"/>
  <c r="UC2429" i="14"/>
  <c r="UE2429" i="14"/>
  <c r="UG2429" i="14"/>
  <c r="UI2429" i="14"/>
  <c r="UK2429" i="14"/>
  <c r="UM2429" i="14"/>
  <c r="UO2429" i="14"/>
  <c r="UQ2429" i="14"/>
  <c r="US2429" i="14"/>
  <c r="UU2429" i="14"/>
  <c r="UW2429" i="14"/>
  <c r="UY2429" i="14"/>
  <c r="VA2429" i="14"/>
  <c r="VC2429" i="14"/>
  <c r="VE2429" i="14"/>
  <c r="VG2429" i="14"/>
  <c r="VI2429" i="14"/>
  <c r="VK2429" i="14"/>
  <c r="VM2429" i="14"/>
  <c r="VO2429" i="14"/>
  <c r="VQ2429" i="14"/>
  <c r="VS2429" i="14"/>
  <c r="VU2429" i="14"/>
  <c r="VW2429" i="14"/>
  <c r="VY2429" i="14"/>
  <c r="WA2429" i="14"/>
  <c r="WC2429" i="14"/>
  <c r="WE2429" i="14"/>
  <c r="WG2429" i="14"/>
  <c r="WI2429" i="14"/>
  <c r="WK2429" i="14"/>
  <c r="WM2429" i="14"/>
  <c r="WO2429" i="14"/>
  <c r="WQ2429" i="14"/>
  <c r="WS2429" i="14"/>
  <c r="WU2429" i="14"/>
  <c r="WW2429" i="14"/>
  <c r="WY2429" i="14"/>
  <c r="XA2429" i="14"/>
  <c r="XC2429" i="14"/>
  <c r="XE2429" i="14"/>
  <c r="XG2429" i="14"/>
  <c r="XI2429" i="14"/>
  <c r="XK2429" i="14"/>
  <c r="XM2429" i="14"/>
  <c r="XO2429" i="14"/>
  <c r="XQ2429" i="14"/>
  <c r="XS2429" i="14"/>
  <c r="XU2429" i="14"/>
  <c r="XW2429" i="14"/>
  <c r="XY2429" i="14"/>
  <c r="YA2429" i="14"/>
  <c r="YC2429" i="14"/>
  <c r="YE2429" i="14"/>
  <c r="YG2429" i="14"/>
  <c r="YI2429" i="14"/>
  <c r="YK2429" i="14"/>
  <c r="YM2429" i="14"/>
  <c r="YO2429" i="14"/>
  <c r="YQ2429" i="14"/>
  <c r="YS2429" i="14"/>
  <c r="YU2429" i="14"/>
  <c r="YW2429" i="14"/>
  <c r="YY2429" i="14"/>
  <c r="ZA2429" i="14"/>
  <c r="ZC2429" i="14"/>
  <c r="ZE2429" i="14"/>
  <c r="ZG2429" i="14"/>
  <c r="ZI2429" i="14"/>
  <c r="ZK2429" i="14"/>
  <c r="ZM2429" i="14"/>
  <c r="ZO2429" i="14"/>
  <c r="ZQ2429" i="14"/>
  <c r="ZS2429" i="14"/>
  <c r="ZU2429" i="14"/>
  <c r="ZW2429" i="14"/>
  <c r="ZY2429" i="14"/>
  <c r="AAA2429" i="14"/>
  <c r="AAC2429" i="14"/>
  <c r="AAE2429" i="14"/>
  <c r="AAG2429" i="14"/>
  <c r="AAI2429" i="14"/>
  <c r="AAK2429" i="14"/>
  <c r="AAM2429" i="14"/>
  <c r="AAO2429" i="14"/>
  <c r="AAQ2429" i="14"/>
  <c r="AAS2429" i="14"/>
  <c r="AAU2429" i="14"/>
  <c r="AAW2429" i="14"/>
  <c r="AAY2429" i="14"/>
  <c r="ABA2429" i="14"/>
  <c r="ABC2429" i="14"/>
  <c r="ABE2429" i="14"/>
  <c r="ABG2429" i="14"/>
  <c r="ABI2429" i="14"/>
  <c r="ABK2429" i="14"/>
  <c r="ABM2429" i="14"/>
  <c r="ABO2429" i="14"/>
  <c r="ABQ2429" i="14"/>
  <c r="ABS2429" i="14"/>
  <c r="ABU2429" i="14"/>
  <c r="ABW2429" i="14"/>
  <c r="ABY2429" i="14"/>
  <c r="ACA2429" i="14"/>
  <c r="ACC2429" i="14"/>
  <c r="ACE2429" i="14"/>
  <c r="ACG2429" i="14"/>
  <c r="ACI2429" i="14"/>
  <c r="ACK2429" i="14"/>
  <c r="ACM2429" i="14"/>
  <c r="ACO2429" i="14"/>
  <c r="ACQ2429" i="14"/>
  <c r="ACS2429" i="14"/>
  <c r="ACU2429" i="14"/>
  <c r="ACW2429" i="14"/>
  <c r="ACY2429" i="14"/>
  <c r="ADA2429" i="14"/>
  <c r="ADC2429" i="14"/>
  <c r="ADE2429" i="14"/>
  <c r="ADG2429" i="14"/>
  <c r="ADI2429" i="14"/>
  <c r="ADK2429" i="14"/>
  <c r="ADM2429" i="14"/>
  <c r="ADO2429" i="14"/>
  <c r="ADQ2429" i="14"/>
  <c r="ADS2429" i="14"/>
  <c r="ADU2429" i="14"/>
  <c r="ADW2429" i="14"/>
  <c r="ADY2429" i="14"/>
  <c r="AEA2429" i="14"/>
  <c r="AEC2429" i="14"/>
  <c r="AEE2429" i="14"/>
  <c r="AEG2429" i="14"/>
  <c r="AEI2429" i="14"/>
  <c r="AEK2429" i="14"/>
  <c r="AEM2429" i="14"/>
  <c r="AEO2429" i="14"/>
  <c r="AEQ2429" i="14"/>
  <c r="AES2429" i="14"/>
  <c r="AEU2429" i="14"/>
  <c r="AEW2429" i="14"/>
  <c r="AEY2429" i="14"/>
  <c r="AFA2429" i="14"/>
  <c r="AFC2429" i="14"/>
  <c r="AFE2429" i="14"/>
  <c r="AFG2429" i="14"/>
  <c r="AFI2429" i="14"/>
  <c r="AFK2429" i="14"/>
  <c r="AFM2429" i="14"/>
  <c r="AFO2429" i="14"/>
  <c r="AFQ2429" i="14"/>
  <c r="AFS2429" i="14"/>
  <c r="AFU2429" i="14"/>
  <c r="AFW2429" i="14"/>
  <c r="AFY2429" i="14"/>
  <c r="AGA2429" i="14"/>
  <c r="AGC2429" i="14"/>
  <c r="AGE2429" i="14"/>
  <c r="AGG2429" i="14"/>
  <c r="AGI2429" i="14"/>
  <c r="AGK2429" i="14"/>
  <c r="AGM2429" i="14"/>
  <c r="AGO2429" i="14"/>
  <c r="AGQ2429" i="14"/>
  <c r="AGS2429" i="14"/>
  <c r="AGU2429" i="14"/>
  <c r="AGW2429" i="14"/>
  <c r="AGY2429" i="14"/>
  <c r="AHA2429" i="14"/>
  <c r="AHC2429" i="14"/>
  <c r="AHE2429" i="14"/>
  <c r="AHG2429" i="14"/>
  <c r="AHI2429" i="14"/>
  <c r="AHK2429" i="14"/>
  <c r="AHM2429" i="14"/>
  <c r="AHO2429" i="14"/>
  <c r="AHQ2429" i="14"/>
  <c r="AHS2429" i="14"/>
  <c r="AHU2429" i="14"/>
  <c r="AHW2429" i="14"/>
  <c r="AHY2429" i="14"/>
  <c r="AIA2429" i="14"/>
  <c r="AIC2429" i="14"/>
  <c r="AIE2429" i="14"/>
  <c r="AIG2429" i="14"/>
  <c r="AII2429" i="14"/>
  <c r="AIK2429" i="14"/>
  <c r="AIM2429" i="14"/>
  <c r="AIO2429" i="14"/>
  <c r="AIQ2429" i="14"/>
  <c r="AIS2429" i="14"/>
  <c r="AIU2429" i="14"/>
  <c r="AIW2429" i="14"/>
  <c r="AIY2429" i="14"/>
  <c r="AJA2429" i="14"/>
  <c r="AJC2429" i="14"/>
  <c r="AJE2429" i="14"/>
  <c r="AJG2429" i="14"/>
  <c r="AJI2429" i="14"/>
  <c r="AJK2429" i="14"/>
  <c r="AJM2429" i="14"/>
  <c r="AJO2429" i="14"/>
  <c r="AJQ2429" i="14"/>
  <c r="AJS2429" i="14"/>
  <c r="AJU2429" i="14"/>
  <c r="AJW2429" i="14"/>
  <c r="AJY2429" i="14"/>
  <c r="AKA2429" i="14"/>
  <c r="AKC2429" i="14"/>
  <c r="AKE2429" i="14"/>
  <c r="AKG2429" i="14"/>
  <c r="AKI2429" i="14"/>
  <c r="AKK2429" i="14"/>
  <c r="AKM2429" i="14"/>
  <c r="AKO2429" i="14"/>
  <c r="AKQ2429" i="14"/>
  <c r="AKS2429" i="14"/>
  <c r="AKU2429" i="14"/>
  <c r="AKW2429" i="14"/>
  <c r="AKY2429" i="14"/>
  <c r="ALA2429" i="14"/>
  <c r="ALC2429" i="14"/>
  <c r="ALE2429" i="14"/>
  <c r="ALG2429" i="14"/>
  <c r="ALI2429" i="14"/>
  <c r="ALK2429" i="14"/>
  <c r="ALM2429" i="14"/>
  <c r="ALO2429" i="14"/>
  <c r="ALQ2429" i="14"/>
  <c r="ALS2429" i="14"/>
  <c r="ALU2429" i="14"/>
  <c r="ALW2429" i="14"/>
  <c r="ALY2429" i="14"/>
  <c r="AMA2429" i="14"/>
  <c r="AMC2429" i="14"/>
  <c r="AME2429" i="14"/>
  <c r="TA2430" i="14"/>
  <c r="TC2430" i="14"/>
  <c r="TE2430" i="14"/>
  <c r="TG2430" i="14"/>
  <c r="TI2430" i="14"/>
  <c r="TK2430" i="14"/>
  <c r="TM2430" i="14"/>
  <c r="TO2430" i="14"/>
  <c r="TQ2430" i="14"/>
  <c r="TS2430" i="14"/>
  <c r="TU2430" i="14"/>
  <c r="TW2430" i="14"/>
  <c r="TY2430" i="14"/>
  <c r="UA2430" i="14"/>
  <c r="UC2430" i="14"/>
  <c r="UE2430" i="14"/>
  <c r="UG2430" i="14"/>
  <c r="UI2430" i="14"/>
  <c r="UK2430" i="14"/>
  <c r="UM2430" i="14"/>
  <c r="UO2430" i="14"/>
  <c r="UQ2430" i="14"/>
  <c r="US2430" i="14"/>
  <c r="UU2430" i="14"/>
  <c r="UW2430" i="14"/>
  <c r="UY2430" i="14"/>
  <c r="VA2430" i="14"/>
  <c r="VC2430" i="14"/>
  <c r="VE2430" i="14"/>
  <c r="VG2430" i="14"/>
  <c r="VI2430" i="14"/>
  <c r="VK2430" i="14"/>
  <c r="VM2430" i="14"/>
  <c r="VO2430" i="14"/>
  <c r="VQ2430" i="14"/>
  <c r="VS2430" i="14"/>
  <c r="VU2430" i="14"/>
  <c r="VW2430" i="14"/>
  <c r="VY2430" i="14"/>
  <c r="WA2430" i="14"/>
  <c r="WC2430" i="14"/>
  <c r="WE2430" i="14"/>
  <c r="WG2430" i="14"/>
  <c r="WI2430" i="14"/>
  <c r="WK2430" i="14"/>
  <c r="WM2430" i="14"/>
  <c r="WO2430" i="14"/>
  <c r="WQ2430" i="14"/>
  <c r="WS2430" i="14"/>
  <c r="WU2430" i="14"/>
  <c r="WW2430" i="14"/>
  <c r="WY2430" i="14"/>
  <c r="XA2430" i="14"/>
  <c r="XC2430" i="14"/>
  <c r="XE2430" i="14"/>
  <c r="XG2430" i="14"/>
  <c r="XI2430" i="14"/>
  <c r="XK2430" i="14"/>
  <c r="XM2430" i="14"/>
  <c r="XO2430" i="14"/>
  <c r="XQ2430" i="14"/>
  <c r="XS2430" i="14"/>
  <c r="XU2430" i="14"/>
  <c r="XW2430" i="14"/>
  <c r="XY2430" i="14"/>
  <c r="YA2430" i="14"/>
  <c r="YC2430" i="14"/>
  <c r="YE2430" i="14"/>
  <c r="YG2430" i="14"/>
  <c r="YI2430" i="14"/>
  <c r="YK2430" i="14"/>
  <c r="YM2430" i="14"/>
  <c r="YO2430" i="14"/>
  <c r="YQ2430" i="14"/>
  <c r="YS2430" i="14"/>
  <c r="YU2430" i="14"/>
  <c r="YW2430" i="14"/>
  <c r="YY2430" i="14"/>
  <c r="ZA2430" i="14"/>
  <c r="ZC2430" i="14"/>
  <c r="ZE2430" i="14"/>
  <c r="ZG2430" i="14"/>
  <c r="ZI2430" i="14"/>
  <c r="ZK2430" i="14"/>
  <c r="ZM2430" i="14"/>
  <c r="ZO2430" i="14"/>
  <c r="ZQ2430" i="14"/>
  <c r="ZS2430" i="14"/>
  <c r="ZU2430" i="14"/>
  <c r="ZW2430" i="14"/>
  <c r="ZY2430" i="14"/>
  <c r="AAA2430" i="14"/>
  <c r="AAC2430" i="14"/>
  <c r="AAE2430" i="14"/>
  <c r="AAG2430" i="14"/>
  <c r="AAI2430" i="14"/>
  <c r="AAK2430" i="14"/>
  <c r="AAM2430" i="14"/>
  <c r="AAO2430" i="14"/>
  <c r="AAQ2430" i="14"/>
  <c r="AAS2430" i="14"/>
  <c r="AAU2430" i="14"/>
  <c r="AAW2430" i="14"/>
  <c r="AAY2430" i="14"/>
  <c r="ABA2430" i="14"/>
  <c r="ABC2430" i="14"/>
  <c r="ABE2430" i="14"/>
  <c r="ABG2430" i="14"/>
  <c r="ABI2430" i="14"/>
  <c r="ABK2430" i="14"/>
  <c r="ABM2430" i="14"/>
  <c r="ABO2430" i="14"/>
  <c r="ABQ2430" i="14"/>
  <c r="ABS2430" i="14"/>
  <c r="ABU2430" i="14"/>
  <c r="ABW2430" i="14"/>
  <c r="ABY2430" i="14"/>
  <c r="ACA2430" i="14"/>
  <c r="ACC2430" i="14"/>
  <c r="ACE2430" i="14"/>
  <c r="ACG2430" i="14"/>
  <c r="ACI2430" i="14"/>
  <c r="ACK2430" i="14"/>
  <c r="ACM2430" i="14"/>
  <c r="ACO2430" i="14"/>
  <c r="ACQ2430" i="14"/>
  <c r="ACS2430" i="14"/>
  <c r="ACU2430" i="14"/>
  <c r="ACW2430" i="14"/>
  <c r="ACY2430" i="14"/>
  <c r="ADA2430" i="14"/>
  <c r="ADC2430" i="14"/>
  <c r="ADE2430" i="14"/>
  <c r="ADG2430" i="14"/>
  <c r="ADI2430" i="14"/>
  <c r="ADK2430" i="14"/>
  <c r="ADM2430" i="14"/>
  <c r="ADO2430" i="14"/>
  <c r="ADQ2430" i="14"/>
  <c r="ADS2430" i="14"/>
  <c r="ADU2430" i="14"/>
  <c r="ADW2430" i="14"/>
  <c r="ADY2430" i="14"/>
  <c r="AEA2430" i="14"/>
  <c r="AEC2430" i="14"/>
  <c r="AEE2430" i="14"/>
  <c r="AEG2430" i="14"/>
  <c r="AEI2430" i="14"/>
  <c r="AEK2430" i="14"/>
  <c r="AEM2430" i="14"/>
  <c r="AEO2430" i="14"/>
  <c r="AEQ2430" i="14"/>
  <c r="AES2430" i="14"/>
  <c r="AEU2430" i="14"/>
  <c r="AEW2430" i="14"/>
  <c r="AEY2430" i="14"/>
  <c r="AFA2430" i="14"/>
  <c r="AFC2430" i="14"/>
  <c r="AFE2430" i="14"/>
  <c r="AFG2430" i="14"/>
  <c r="AFI2430" i="14"/>
  <c r="AFK2430" i="14"/>
  <c r="AFM2430" i="14"/>
  <c r="AFO2430" i="14"/>
  <c r="AFQ2430" i="14"/>
  <c r="AFS2430" i="14"/>
  <c r="AFU2430" i="14"/>
  <c r="AFW2430" i="14"/>
  <c r="AFY2430" i="14"/>
  <c r="AGA2430" i="14"/>
  <c r="AGC2430" i="14"/>
  <c r="AGE2430" i="14"/>
  <c r="AGG2430" i="14"/>
  <c r="AGI2430" i="14"/>
  <c r="AGK2430" i="14"/>
  <c r="AGM2430" i="14"/>
  <c r="AGO2430" i="14"/>
  <c r="AGQ2430" i="14"/>
  <c r="AGS2430" i="14"/>
  <c r="AGU2430" i="14"/>
  <c r="AGW2430" i="14"/>
  <c r="AGY2430" i="14"/>
  <c r="AHA2430" i="14"/>
  <c r="AHC2430" i="14"/>
  <c r="AHE2430" i="14"/>
  <c r="AHG2430" i="14"/>
  <c r="AHI2430" i="14"/>
  <c r="AHK2430" i="14"/>
  <c r="AHM2430" i="14"/>
  <c r="AHO2430" i="14"/>
  <c r="AHQ2430" i="14"/>
  <c r="AHS2430" i="14"/>
  <c r="AHU2430" i="14"/>
  <c r="AHW2430" i="14"/>
  <c r="AHY2430" i="14"/>
  <c r="AIA2430" i="14"/>
  <c r="AIC2430" i="14"/>
  <c r="AIE2430" i="14"/>
  <c r="AIG2430" i="14"/>
  <c r="AII2430" i="14"/>
  <c r="AIK2430" i="14"/>
  <c r="AIM2430" i="14"/>
  <c r="AIO2430" i="14"/>
  <c r="AIQ2430" i="14"/>
  <c r="AIS2430" i="14"/>
  <c r="AIU2430" i="14"/>
  <c r="AIW2430" i="14"/>
  <c r="AIY2430" i="14"/>
  <c r="AJA2430" i="14"/>
  <c r="AJC2430" i="14"/>
  <c r="AJE2430" i="14"/>
  <c r="AJG2430" i="14"/>
  <c r="AJI2430" i="14"/>
  <c r="AJK2430" i="14"/>
  <c r="AJM2430" i="14"/>
  <c r="AJO2430" i="14"/>
  <c r="AJQ2430" i="14"/>
  <c r="AJS2430" i="14"/>
  <c r="AJU2430" i="14"/>
  <c r="AJW2430" i="14"/>
  <c r="AJY2430" i="14"/>
  <c r="AKA2430" i="14"/>
  <c r="AKC2430" i="14"/>
  <c r="AKE2430" i="14"/>
  <c r="AKG2430" i="14"/>
  <c r="AKI2430" i="14"/>
  <c r="AKK2430" i="14"/>
  <c r="AKM2430" i="14"/>
  <c r="AKO2430" i="14"/>
  <c r="AKQ2430" i="14"/>
  <c r="AKS2430" i="14"/>
  <c r="AKU2430" i="14"/>
  <c r="AKW2430" i="14"/>
  <c r="AKY2430" i="14"/>
  <c r="ALA2430" i="14"/>
  <c r="ALC2430" i="14"/>
  <c r="ALE2430" i="14"/>
  <c r="ALG2430" i="14"/>
  <c r="ALI2430" i="14"/>
  <c r="ALK2430" i="14"/>
  <c r="ALM2430" i="14"/>
  <c r="ALO2430" i="14"/>
  <c r="ALQ2430" i="14"/>
  <c r="ALS2430" i="14"/>
  <c r="ALU2430" i="14"/>
  <c r="ALW2430" i="14"/>
  <c r="ALY2430" i="14"/>
  <c r="AMA2430" i="14"/>
  <c r="AMC2430" i="14"/>
  <c r="AME2430" i="14"/>
  <c r="TA2431" i="14"/>
  <c r="TC2431" i="14"/>
  <c r="TE2431" i="14"/>
  <c r="TG2431" i="14"/>
  <c r="TI2431" i="14"/>
  <c r="TK2431" i="14"/>
  <c r="TM2431" i="14"/>
  <c r="TO2431" i="14"/>
  <c r="TQ2431" i="14"/>
  <c r="TS2431" i="14"/>
  <c r="TU2431" i="14"/>
  <c r="TW2431" i="14"/>
  <c r="TY2431" i="14"/>
  <c r="UA2431" i="14"/>
  <c r="UC2431" i="14"/>
  <c r="UE2431" i="14"/>
  <c r="UG2431" i="14"/>
  <c r="UI2431" i="14"/>
  <c r="UK2431" i="14"/>
  <c r="UM2431" i="14"/>
  <c r="UO2431" i="14"/>
  <c r="UQ2431" i="14"/>
  <c r="US2431" i="14"/>
  <c r="UU2431" i="14"/>
  <c r="UW2431" i="14"/>
  <c r="UY2431" i="14"/>
  <c r="VA2431" i="14"/>
  <c r="VC2431" i="14"/>
  <c r="VE2431" i="14"/>
  <c r="VG2431" i="14"/>
  <c r="VI2431" i="14"/>
  <c r="VK2431" i="14"/>
  <c r="VM2431" i="14"/>
  <c r="VO2431" i="14"/>
  <c r="VQ2431" i="14"/>
  <c r="VS2431" i="14"/>
  <c r="VU2431" i="14"/>
  <c r="VW2431" i="14"/>
  <c r="VY2431" i="14"/>
  <c r="WA2431" i="14"/>
  <c r="WC2431" i="14"/>
  <c r="WE2431" i="14"/>
  <c r="WG2431" i="14"/>
  <c r="WI2431" i="14"/>
  <c r="WK2431" i="14"/>
  <c r="WM2431" i="14"/>
  <c r="WO2431" i="14"/>
  <c r="WQ2431" i="14"/>
  <c r="WS2431" i="14"/>
  <c r="WU2431" i="14"/>
  <c r="WW2431" i="14"/>
  <c r="WY2431" i="14"/>
  <c r="XA2431" i="14"/>
  <c r="XC2431" i="14"/>
  <c r="XE2431" i="14"/>
  <c r="XG2431" i="14"/>
  <c r="XI2431" i="14"/>
  <c r="XK2431" i="14"/>
  <c r="XM2431" i="14"/>
  <c r="XO2431" i="14"/>
  <c r="XQ2431" i="14"/>
  <c r="XS2431" i="14"/>
  <c r="XU2431" i="14"/>
  <c r="XW2431" i="14"/>
  <c r="XY2431" i="14"/>
  <c r="YA2431" i="14"/>
  <c r="YC2431" i="14"/>
  <c r="YE2431" i="14"/>
  <c r="YG2431" i="14"/>
  <c r="YI2431" i="14"/>
  <c r="YK2431" i="14"/>
  <c r="YM2431" i="14"/>
  <c r="YO2431" i="14"/>
  <c r="YQ2431" i="14"/>
  <c r="YS2431" i="14"/>
  <c r="YU2431" i="14"/>
  <c r="YW2431" i="14"/>
  <c r="YY2431" i="14"/>
  <c r="ZA2431" i="14"/>
  <c r="ZC2431" i="14"/>
  <c r="ZE2431" i="14"/>
  <c r="ZG2431" i="14"/>
  <c r="ZI2431" i="14"/>
  <c r="ZK2431" i="14"/>
  <c r="ZM2431" i="14"/>
  <c r="ZO2431" i="14"/>
  <c r="ZQ2431" i="14"/>
  <c r="ZS2431" i="14"/>
  <c r="ZU2431" i="14"/>
  <c r="ZW2431" i="14"/>
  <c r="ZY2431" i="14"/>
  <c r="AAA2431" i="14"/>
  <c r="AAC2431" i="14"/>
  <c r="AAE2431" i="14"/>
  <c r="AAG2431" i="14"/>
  <c r="AAI2431" i="14"/>
  <c r="AAK2431" i="14"/>
  <c r="AAM2431" i="14"/>
  <c r="AAO2431" i="14"/>
  <c r="AAQ2431" i="14"/>
  <c r="AAS2431" i="14"/>
  <c r="AAU2431" i="14"/>
  <c r="AAW2431" i="14"/>
  <c r="AAY2431" i="14"/>
  <c r="ABA2431" i="14"/>
  <c r="ABC2431" i="14"/>
  <c r="ABE2431" i="14"/>
  <c r="ABG2431" i="14"/>
  <c r="ABI2431" i="14"/>
  <c r="ABK2431" i="14"/>
  <c r="ABM2431" i="14"/>
  <c r="ABO2431" i="14"/>
  <c r="ABQ2431" i="14"/>
  <c r="ABS2431" i="14"/>
  <c r="ABU2431" i="14"/>
  <c r="ABW2431" i="14"/>
  <c r="ABY2431" i="14"/>
  <c r="ACA2431" i="14"/>
  <c r="ACC2431" i="14"/>
  <c r="ACE2431" i="14"/>
  <c r="ACG2431" i="14"/>
  <c r="ACI2431" i="14"/>
  <c r="ACK2431" i="14"/>
  <c r="ACM2431" i="14"/>
  <c r="ACO2431" i="14"/>
  <c r="ACQ2431" i="14"/>
  <c r="ACS2431" i="14"/>
  <c r="ACU2431" i="14"/>
  <c r="ACW2431" i="14"/>
  <c r="ACY2431" i="14"/>
  <c r="ADA2431" i="14"/>
  <c r="ADC2431" i="14"/>
  <c r="ADE2431" i="14"/>
  <c r="ADG2431" i="14"/>
  <c r="ADI2431" i="14"/>
  <c r="ADK2431" i="14"/>
  <c r="ADM2431" i="14"/>
  <c r="ADO2431" i="14"/>
  <c r="ADQ2431" i="14"/>
  <c r="ADS2431" i="14"/>
  <c r="ADU2431" i="14"/>
  <c r="ADW2431" i="14"/>
  <c r="ADY2431" i="14"/>
  <c r="AEA2431" i="14"/>
  <c r="AEC2431" i="14"/>
  <c r="AEE2431" i="14"/>
  <c r="AEG2431" i="14"/>
  <c r="AEI2431" i="14"/>
  <c r="AEK2431" i="14"/>
  <c r="AEM2431" i="14"/>
  <c r="AEO2431" i="14"/>
  <c r="AEQ2431" i="14"/>
  <c r="AES2431" i="14"/>
  <c r="AEU2431" i="14"/>
  <c r="AEW2431" i="14"/>
  <c r="AEY2431" i="14"/>
  <c r="AFA2431" i="14"/>
  <c r="AFC2431" i="14"/>
  <c r="AFE2431" i="14"/>
  <c r="AFG2431" i="14"/>
  <c r="AFI2431" i="14"/>
  <c r="AFK2431" i="14"/>
  <c r="AFM2431" i="14"/>
  <c r="AFO2431" i="14"/>
  <c r="AFQ2431" i="14"/>
  <c r="AFS2431" i="14"/>
  <c r="AFU2431" i="14"/>
  <c r="AFW2431" i="14"/>
  <c r="AFY2431" i="14"/>
  <c r="AGA2431" i="14"/>
  <c r="AGC2431" i="14"/>
  <c r="AGE2431" i="14"/>
  <c r="AGG2431" i="14"/>
  <c r="AGI2431" i="14"/>
  <c r="AGK2431" i="14"/>
  <c r="AGM2431" i="14"/>
  <c r="AGO2431" i="14"/>
  <c r="AGQ2431" i="14"/>
  <c r="AGS2431" i="14"/>
  <c r="AGU2431" i="14"/>
  <c r="AGW2431" i="14"/>
  <c r="AGY2431" i="14"/>
  <c r="AHA2431" i="14"/>
  <c r="AHC2431" i="14"/>
  <c r="AHE2431" i="14"/>
  <c r="AHG2431" i="14"/>
  <c r="AHI2431" i="14"/>
  <c r="AHK2431" i="14"/>
  <c r="AHM2431" i="14"/>
  <c r="AHO2431" i="14"/>
  <c r="AHQ2431" i="14"/>
  <c r="AHS2431" i="14"/>
  <c r="AHU2431" i="14"/>
  <c r="AHW2431" i="14"/>
  <c r="AHY2431" i="14"/>
  <c r="AIA2431" i="14"/>
  <c r="AIC2431" i="14"/>
  <c r="AIE2431" i="14"/>
  <c r="AIG2431" i="14"/>
  <c r="AII2431" i="14"/>
  <c r="AIK2431" i="14"/>
  <c r="AIM2431" i="14"/>
  <c r="AIO2431" i="14"/>
  <c r="AIQ2431" i="14"/>
  <c r="AIS2431" i="14"/>
  <c r="AIU2431" i="14"/>
  <c r="AIW2431" i="14"/>
  <c r="AIY2431" i="14"/>
  <c r="AJA2431" i="14"/>
  <c r="AJC2431" i="14"/>
  <c r="AJE2431" i="14"/>
  <c r="AJG2431" i="14"/>
  <c r="AJI2431" i="14"/>
  <c r="AJK2431" i="14"/>
  <c r="AJM2431" i="14"/>
  <c r="AJO2431" i="14"/>
  <c r="AJQ2431" i="14"/>
  <c r="AJS2431" i="14"/>
  <c r="AJU2431" i="14"/>
  <c r="AJW2431" i="14"/>
  <c r="AJY2431" i="14"/>
  <c r="AKA2431" i="14"/>
  <c r="AKC2431" i="14"/>
  <c r="AKE2431" i="14"/>
  <c r="AKG2431" i="14"/>
  <c r="AKI2431" i="14"/>
  <c r="AKK2431" i="14"/>
  <c r="AKM2431" i="14"/>
  <c r="AKO2431" i="14"/>
  <c r="AKQ2431" i="14"/>
  <c r="AKS2431" i="14"/>
  <c r="AKU2431" i="14"/>
  <c r="AKW2431" i="14"/>
  <c r="AKY2431" i="14"/>
  <c r="ALA2431" i="14"/>
  <c r="ALC2431" i="14"/>
  <c r="ALE2431" i="14"/>
  <c r="ALG2431" i="14"/>
  <c r="ALI2431" i="14"/>
  <c r="ALK2431" i="14"/>
  <c r="ALM2431" i="14"/>
  <c r="ALO2431" i="14"/>
  <c r="ALQ2431" i="14"/>
  <c r="ALS2431" i="14"/>
  <c r="ALU2431" i="14"/>
  <c r="ALW2431" i="14"/>
  <c r="ALY2431" i="14"/>
  <c r="AMA2431" i="14"/>
  <c r="AMC2431" i="14"/>
  <c r="AME2431" i="14"/>
  <c r="TA2432" i="14"/>
  <c r="TC2432" i="14"/>
  <c r="TE2432" i="14"/>
  <c r="TG2432" i="14"/>
  <c r="TI2432" i="14"/>
  <c r="TK2432" i="14"/>
  <c r="TM2432" i="14"/>
  <c r="TO2432" i="14"/>
  <c r="TQ2432" i="14"/>
  <c r="TS2432" i="14"/>
  <c r="TU2432" i="14"/>
  <c r="TW2432" i="14"/>
  <c r="TY2432" i="14"/>
  <c r="UA2432" i="14"/>
  <c r="UC2432" i="14"/>
  <c r="UE2432" i="14"/>
  <c r="UG2432" i="14"/>
  <c r="UI2432" i="14"/>
  <c r="UK2432" i="14"/>
  <c r="UM2432" i="14"/>
  <c r="UO2432" i="14"/>
  <c r="UQ2432" i="14"/>
  <c r="US2432" i="14"/>
  <c r="UU2432" i="14"/>
  <c r="UW2432" i="14"/>
  <c r="UY2432" i="14"/>
  <c r="VA2432" i="14"/>
  <c r="VC2432" i="14"/>
  <c r="VE2432" i="14"/>
  <c r="VG2432" i="14"/>
  <c r="VI2432" i="14"/>
  <c r="VK2432" i="14"/>
  <c r="VM2432" i="14"/>
  <c r="VO2432" i="14"/>
  <c r="VQ2432" i="14"/>
  <c r="VS2432" i="14"/>
  <c r="VU2432" i="14"/>
  <c r="VW2432" i="14"/>
  <c r="VY2432" i="14"/>
  <c r="WA2432" i="14"/>
  <c r="WC2432" i="14"/>
  <c r="WE2432" i="14"/>
  <c r="WG2432" i="14"/>
  <c r="WI2432" i="14"/>
  <c r="WK2432" i="14"/>
  <c r="WM2432" i="14"/>
  <c r="WO2432" i="14"/>
  <c r="WQ2432" i="14"/>
  <c r="WS2432" i="14"/>
  <c r="WU2432" i="14"/>
  <c r="WW2432" i="14"/>
  <c r="WY2432" i="14"/>
  <c r="XA2432" i="14"/>
  <c r="XC2432" i="14"/>
  <c r="XE2432" i="14"/>
  <c r="XG2432" i="14"/>
  <c r="XI2432" i="14"/>
  <c r="XK2432" i="14"/>
  <c r="XM2432" i="14"/>
  <c r="XO2432" i="14"/>
  <c r="XQ2432" i="14"/>
  <c r="XS2432" i="14"/>
  <c r="XU2432" i="14"/>
  <c r="XW2432" i="14"/>
  <c r="XY2432" i="14"/>
  <c r="YA2432" i="14"/>
  <c r="YC2432" i="14"/>
  <c r="YE2432" i="14"/>
  <c r="YG2432" i="14"/>
  <c r="YI2432" i="14"/>
  <c r="YK2432" i="14"/>
  <c r="YM2432" i="14"/>
  <c r="YO2432" i="14"/>
  <c r="YQ2432" i="14"/>
  <c r="YS2432" i="14"/>
  <c r="YU2432" i="14"/>
  <c r="YW2432" i="14"/>
  <c r="YY2432" i="14"/>
  <c r="ZA2432" i="14"/>
  <c r="ZC2432" i="14"/>
  <c r="ZE2432" i="14"/>
  <c r="ZG2432" i="14"/>
  <c r="ZI2432" i="14"/>
  <c r="ZK2432" i="14"/>
  <c r="ZM2432" i="14"/>
  <c r="ZO2432" i="14"/>
  <c r="ZQ2432" i="14"/>
  <c r="ZS2432" i="14"/>
  <c r="ZU2432" i="14"/>
  <c r="ZW2432" i="14"/>
  <c r="ZY2432" i="14"/>
  <c r="AAA2432" i="14"/>
  <c r="AAC2432" i="14"/>
  <c r="AAE2432" i="14"/>
  <c r="AAG2432" i="14"/>
  <c r="AAI2432" i="14"/>
  <c r="AAK2432" i="14"/>
  <c r="AAM2432" i="14"/>
  <c r="AAO2432" i="14"/>
  <c r="AAQ2432" i="14"/>
  <c r="AAS2432" i="14"/>
  <c r="AAU2432" i="14"/>
  <c r="AAW2432" i="14"/>
  <c r="AAY2432" i="14"/>
  <c r="ABA2432" i="14"/>
  <c r="ABC2432" i="14"/>
  <c r="ABE2432" i="14"/>
  <c r="ABG2432" i="14"/>
  <c r="ABI2432" i="14"/>
  <c r="ABK2432" i="14"/>
  <c r="ABM2432" i="14"/>
  <c r="ABO2432" i="14"/>
  <c r="ABQ2432" i="14"/>
  <c r="ABS2432" i="14"/>
  <c r="ABU2432" i="14"/>
  <c r="ABW2432" i="14"/>
  <c r="ABY2432" i="14"/>
  <c r="ACA2432" i="14"/>
  <c r="ACC2432" i="14"/>
  <c r="ACE2432" i="14"/>
  <c r="ACG2432" i="14"/>
  <c r="ACI2432" i="14"/>
  <c r="ACK2432" i="14"/>
  <c r="ACM2432" i="14"/>
  <c r="ACO2432" i="14"/>
  <c r="ACQ2432" i="14"/>
  <c r="ACS2432" i="14"/>
  <c r="ACU2432" i="14"/>
  <c r="ACW2432" i="14"/>
  <c r="ACY2432" i="14"/>
  <c r="ADA2432" i="14"/>
  <c r="ADC2432" i="14"/>
  <c r="ADE2432" i="14"/>
  <c r="ADG2432" i="14"/>
  <c r="ADI2432" i="14"/>
  <c r="ADK2432" i="14"/>
  <c r="ADM2432" i="14"/>
  <c r="ADO2432" i="14"/>
  <c r="ADQ2432" i="14"/>
  <c r="ADS2432" i="14"/>
  <c r="ADU2432" i="14"/>
  <c r="ADW2432" i="14"/>
  <c r="ADY2432" i="14"/>
  <c r="AEA2432" i="14"/>
  <c r="AEC2432" i="14"/>
  <c r="AEE2432" i="14"/>
  <c r="AEG2432" i="14"/>
  <c r="AEI2432" i="14"/>
  <c r="AEK2432" i="14"/>
  <c r="AEM2432" i="14"/>
  <c r="AEO2432" i="14"/>
  <c r="AEQ2432" i="14"/>
  <c r="AES2432" i="14"/>
  <c r="AEU2432" i="14"/>
  <c r="AEW2432" i="14"/>
  <c r="AEY2432" i="14"/>
  <c r="AFA2432" i="14"/>
  <c r="AFC2432" i="14"/>
  <c r="AFE2432" i="14"/>
  <c r="AFG2432" i="14"/>
  <c r="AFI2432" i="14"/>
  <c r="AFK2432" i="14"/>
  <c r="AFM2432" i="14"/>
  <c r="AFO2432" i="14"/>
  <c r="AFQ2432" i="14"/>
  <c r="AFS2432" i="14"/>
  <c r="AFU2432" i="14"/>
  <c r="AFW2432" i="14"/>
  <c r="AFY2432" i="14"/>
  <c r="AGA2432" i="14"/>
  <c r="AGC2432" i="14"/>
  <c r="AGE2432" i="14"/>
  <c r="AGG2432" i="14"/>
  <c r="AGI2432" i="14"/>
  <c r="AGK2432" i="14"/>
  <c r="AGM2432" i="14"/>
  <c r="AGO2432" i="14"/>
  <c r="AGQ2432" i="14"/>
  <c r="AGS2432" i="14"/>
  <c r="AGU2432" i="14"/>
  <c r="AGW2432" i="14"/>
  <c r="AGY2432" i="14"/>
  <c r="AHA2432" i="14"/>
  <c r="AHC2432" i="14"/>
  <c r="AHE2432" i="14"/>
  <c r="AHG2432" i="14"/>
  <c r="AHI2432" i="14"/>
  <c r="AHK2432" i="14"/>
  <c r="AHM2432" i="14"/>
  <c r="AHO2432" i="14"/>
  <c r="AHQ2432" i="14"/>
  <c r="AHS2432" i="14"/>
  <c r="AHU2432" i="14"/>
  <c r="AHW2432" i="14"/>
  <c r="AHY2432" i="14"/>
  <c r="AIA2432" i="14"/>
  <c r="AIC2432" i="14"/>
  <c r="AIE2432" i="14"/>
  <c r="AIG2432" i="14"/>
  <c r="AII2432" i="14"/>
  <c r="AIK2432" i="14"/>
  <c r="AIM2432" i="14"/>
  <c r="AIO2432" i="14"/>
  <c r="AIQ2432" i="14"/>
  <c r="AIS2432" i="14"/>
  <c r="AIU2432" i="14"/>
  <c r="AIW2432" i="14"/>
  <c r="AIY2432" i="14"/>
  <c r="AJA2432" i="14"/>
  <c r="AJC2432" i="14"/>
  <c r="AJE2432" i="14"/>
  <c r="AJG2432" i="14"/>
  <c r="AJI2432" i="14"/>
  <c r="AJK2432" i="14"/>
  <c r="AJM2432" i="14"/>
  <c r="AJO2432" i="14"/>
  <c r="AJQ2432" i="14"/>
  <c r="AJS2432" i="14"/>
  <c r="AJU2432" i="14"/>
  <c r="AJW2432" i="14"/>
  <c r="AJY2432" i="14"/>
  <c r="AKA2432" i="14"/>
  <c r="AKC2432" i="14"/>
  <c r="AKE2432" i="14"/>
  <c r="AKG2432" i="14"/>
  <c r="AKI2432" i="14"/>
  <c r="AKK2432" i="14"/>
  <c r="AKM2432" i="14"/>
  <c r="AKO2432" i="14"/>
  <c r="AKQ2432" i="14"/>
  <c r="AKS2432" i="14"/>
  <c r="AKU2432" i="14"/>
  <c r="AKW2432" i="14"/>
  <c r="AKY2432" i="14"/>
  <c r="ALA2432" i="14"/>
  <c r="ALC2432" i="14"/>
  <c r="ALE2432" i="14"/>
  <c r="ALG2432" i="14"/>
  <c r="ALI2432" i="14"/>
  <c r="ALK2432" i="14"/>
  <c r="ALM2432" i="14"/>
  <c r="ALO2432" i="14"/>
  <c r="ALQ2432" i="14"/>
  <c r="ALS2432" i="14"/>
  <c r="ALU2432" i="14"/>
  <c r="ALW2432" i="14"/>
  <c r="ALY2432" i="14"/>
  <c r="AMA2432" i="14"/>
  <c r="AMC2432" i="14"/>
  <c r="AME2432" i="14"/>
  <c r="TA2433" i="14"/>
  <c r="TC2433" i="14"/>
  <c r="TE2433" i="14"/>
  <c r="TG2433" i="14"/>
  <c r="TI2433" i="14"/>
  <c r="TK2433" i="14"/>
  <c r="TM2433" i="14"/>
  <c r="TO2433" i="14"/>
  <c r="TQ2433" i="14"/>
  <c r="TS2433" i="14"/>
  <c r="TU2433" i="14"/>
  <c r="TW2433" i="14"/>
  <c r="TY2433" i="14"/>
  <c r="UA2433" i="14"/>
  <c r="UC2433" i="14"/>
  <c r="UE2433" i="14"/>
  <c r="UG2433" i="14"/>
  <c r="UI2433" i="14"/>
  <c r="UK2433" i="14"/>
  <c r="UM2433" i="14"/>
  <c r="UO2433" i="14"/>
  <c r="UQ2433" i="14"/>
  <c r="US2433" i="14"/>
  <c r="UU2433" i="14"/>
  <c r="UW2433" i="14"/>
  <c r="UY2433" i="14"/>
  <c r="VA2433" i="14"/>
  <c r="VC2433" i="14"/>
  <c r="VE2433" i="14"/>
  <c r="VG2433" i="14"/>
  <c r="VI2433" i="14"/>
  <c r="VK2433" i="14"/>
  <c r="VM2433" i="14"/>
  <c r="VO2433" i="14"/>
  <c r="VQ2433" i="14"/>
  <c r="VS2433" i="14"/>
  <c r="VU2433" i="14"/>
  <c r="VW2433" i="14"/>
  <c r="VY2433" i="14"/>
  <c r="WA2433" i="14"/>
  <c r="WC2433" i="14"/>
  <c r="WE2433" i="14"/>
  <c r="WG2433" i="14"/>
  <c r="WI2433" i="14"/>
  <c r="WK2433" i="14"/>
  <c r="WM2433" i="14"/>
  <c r="WO2433" i="14"/>
  <c r="WQ2433" i="14"/>
  <c r="WS2433" i="14"/>
  <c r="WU2433" i="14"/>
  <c r="WW2433" i="14"/>
  <c r="WY2433" i="14"/>
  <c r="XA2433" i="14"/>
  <c r="XC2433" i="14"/>
  <c r="XE2433" i="14"/>
  <c r="XG2433" i="14"/>
  <c r="XI2433" i="14"/>
  <c r="XK2433" i="14"/>
  <c r="XM2433" i="14"/>
  <c r="XO2433" i="14"/>
  <c r="XQ2433" i="14"/>
  <c r="XS2433" i="14"/>
  <c r="XU2433" i="14"/>
  <c r="XW2433" i="14"/>
  <c r="XY2433" i="14"/>
  <c r="YA2433" i="14"/>
  <c r="YC2433" i="14"/>
  <c r="YE2433" i="14"/>
  <c r="YG2433" i="14"/>
  <c r="YI2433" i="14"/>
  <c r="YK2433" i="14"/>
  <c r="YM2433" i="14"/>
  <c r="YO2433" i="14"/>
  <c r="YQ2433" i="14"/>
  <c r="YS2433" i="14"/>
  <c r="YU2433" i="14"/>
  <c r="YW2433" i="14"/>
  <c r="YY2433" i="14"/>
  <c r="ZA2433" i="14"/>
  <c r="ZC2433" i="14"/>
  <c r="ZE2433" i="14"/>
  <c r="ZG2433" i="14"/>
  <c r="ZI2433" i="14"/>
  <c r="ZK2433" i="14"/>
  <c r="ZM2433" i="14"/>
  <c r="ZO2433" i="14"/>
  <c r="ZQ2433" i="14"/>
  <c r="ZS2433" i="14"/>
  <c r="ZU2433" i="14"/>
  <c r="ZW2433" i="14"/>
  <c r="ZY2433" i="14"/>
  <c r="AAA2433" i="14"/>
  <c r="AAC2433" i="14"/>
  <c r="AAE2433" i="14"/>
  <c r="AAG2433" i="14"/>
  <c r="AAI2433" i="14"/>
  <c r="AAK2433" i="14"/>
  <c r="AAM2433" i="14"/>
  <c r="AAO2433" i="14"/>
  <c r="AAQ2433" i="14"/>
  <c r="AAS2433" i="14"/>
  <c r="AAU2433" i="14"/>
  <c r="AAW2433" i="14"/>
  <c r="AAY2433" i="14"/>
  <c r="ABA2433" i="14"/>
  <c r="ABC2433" i="14"/>
  <c r="ABE2433" i="14"/>
  <c r="ABG2433" i="14"/>
  <c r="ABI2433" i="14"/>
  <c r="ABK2433" i="14"/>
  <c r="ABM2433" i="14"/>
  <c r="ABO2433" i="14"/>
  <c r="ABQ2433" i="14"/>
  <c r="ABS2433" i="14"/>
  <c r="ABU2433" i="14"/>
  <c r="ABW2433" i="14"/>
  <c r="ABY2433" i="14"/>
  <c r="ACA2433" i="14"/>
  <c r="ACC2433" i="14"/>
  <c r="ACE2433" i="14"/>
  <c r="ACG2433" i="14"/>
  <c r="ACI2433" i="14"/>
  <c r="ACK2433" i="14"/>
  <c r="ACM2433" i="14"/>
  <c r="ACO2433" i="14"/>
  <c r="ACQ2433" i="14"/>
  <c r="ACS2433" i="14"/>
  <c r="ACU2433" i="14"/>
  <c r="ACW2433" i="14"/>
  <c r="ACY2433" i="14"/>
  <c r="ADA2433" i="14"/>
  <c r="ADC2433" i="14"/>
  <c r="ADE2433" i="14"/>
  <c r="ADG2433" i="14"/>
  <c r="ADI2433" i="14"/>
  <c r="ADK2433" i="14"/>
  <c r="ADM2433" i="14"/>
  <c r="ADO2433" i="14"/>
  <c r="ADQ2433" i="14"/>
  <c r="ADS2433" i="14"/>
  <c r="ADU2433" i="14"/>
  <c r="ADW2433" i="14"/>
  <c r="ADY2433" i="14"/>
  <c r="AEA2433" i="14"/>
  <c r="AEC2433" i="14"/>
  <c r="AEE2433" i="14"/>
  <c r="AEG2433" i="14"/>
  <c r="AEI2433" i="14"/>
  <c r="AEK2433" i="14"/>
  <c r="AEM2433" i="14"/>
  <c r="AEO2433" i="14"/>
  <c r="AEQ2433" i="14"/>
  <c r="AES2433" i="14"/>
  <c r="AEU2433" i="14"/>
  <c r="AEW2433" i="14"/>
  <c r="AEY2433" i="14"/>
  <c r="AFA2433" i="14"/>
  <c r="AFC2433" i="14"/>
  <c r="AFE2433" i="14"/>
  <c r="AFG2433" i="14"/>
  <c r="AFI2433" i="14"/>
  <c r="AFK2433" i="14"/>
  <c r="AFM2433" i="14"/>
  <c r="AFO2433" i="14"/>
  <c r="AFQ2433" i="14"/>
  <c r="AFS2433" i="14"/>
  <c r="AFU2433" i="14"/>
  <c r="AFW2433" i="14"/>
  <c r="AFY2433" i="14"/>
  <c r="AGA2433" i="14"/>
  <c r="AGC2433" i="14"/>
  <c r="AGE2433" i="14"/>
  <c r="AGG2433" i="14"/>
  <c r="AGI2433" i="14"/>
  <c r="AGK2433" i="14"/>
  <c r="AGM2433" i="14"/>
  <c r="AGO2433" i="14"/>
  <c r="AGQ2433" i="14"/>
  <c r="AGS2433" i="14"/>
  <c r="AGU2433" i="14"/>
  <c r="AGW2433" i="14"/>
  <c r="AGY2433" i="14"/>
  <c r="AHA2433" i="14"/>
  <c r="AHC2433" i="14"/>
  <c r="AHE2433" i="14"/>
  <c r="AHG2433" i="14"/>
  <c r="AHI2433" i="14"/>
  <c r="AHK2433" i="14"/>
  <c r="AHM2433" i="14"/>
  <c r="AHO2433" i="14"/>
  <c r="AHQ2433" i="14"/>
  <c r="AHS2433" i="14"/>
  <c r="AHU2433" i="14"/>
  <c r="AHW2433" i="14"/>
  <c r="AHY2433" i="14"/>
  <c r="AIA2433" i="14"/>
  <c r="AIC2433" i="14"/>
  <c r="AIE2433" i="14"/>
  <c r="AIG2433" i="14"/>
  <c r="AII2433" i="14"/>
  <c r="AIK2433" i="14"/>
  <c r="AIM2433" i="14"/>
  <c r="AIO2433" i="14"/>
  <c r="AIQ2433" i="14"/>
  <c r="AIS2433" i="14"/>
  <c r="AIU2433" i="14"/>
  <c r="AIW2433" i="14"/>
  <c r="AIY2433" i="14"/>
  <c r="AJA2433" i="14"/>
  <c r="AJC2433" i="14"/>
  <c r="AJE2433" i="14"/>
  <c r="AJG2433" i="14"/>
  <c r="AJI2433" i="14"/>
  <c r="AJK2433" i="14"/>
  <c r="AJM2433" i="14"/>
  <c r="AJO2433" i="14"/>
  <c r="AJQ2433" i="14"/>
  <c r="AJS2433" i="14"/>
  <c r="AJU2433" i="14"/>
  <c r="AJW2433" i="14"/>
  <c r="AJY2433" i="14"/>
  <c r="AKA2433" i="14"/>
  <c r="AKC2433" i="14"/>
  <c r="AKE2433" i="14"/>
  <c r="AKG2433" i="14"/>
  <c r="AKI2433" i="14"/>
  <c r="AKK2433" i="14"/>
  <c r="AKM2433" i="14"/>
  <c r="AKO2433" i="14"/>
  <c r="AKQ2433" i="14"/>
  <c r="AKS2433" i="14"/>
  <c r="AKU2433" i="14"/>
  <c r="AKW2433" i="14"/>
  <c r="AKY2433" i="14"/>
  <c r="ALA2433" i="14"/>
  <c r="ALC2433" i="14"/>
  <c r="ALE2433" i="14"/>
  <c r="ALG2433" i="14"/>
  <c r="ALI2433" i="14"/>
  <c r="ALK2433" i="14"/>
  <c r="ALM2433" i="14"/>
  <c r="ALO2433" i="14"/>
  <c r="ALQ2433" i="14"/>
  <c r="ALS2433" i="14"/>
  <c r="ALU2433" i="14"/>
  <c r="ALW2433" i="14"/>
  <c r="ALY2433" i="14"/>
  <c r="AMA2433" i="14"/>
  <c r="AMC2433" i="14"/>
  <c r="AME2433" i="14"/>
  <c r="TA2434" i="14"/>
  <c r="TC2434" i="14"/>
  <c r="TE2434" i="14"/>
  <c r="TG2434" i="14"/>
  <c r="TI2434" i="14"/>
  <c r="TK2434" i="14"/>
  <c r="TM2434" i="14"/>
  <c r="TO2434" i="14"/>
  <c r="TQ2434" i="14"/>
  <c r="TS2434" i="14"/>
  <c r="TU2434" i="14"/>
  <c r="TW2434" i="14"/>
  <c r="TY2434" i="14"/>
  <c r="UA2434" i="14"/>
  <c r="UC2434" i="14"/>
  <c r="UE2434" i="14"/>
  <c r="UG2434" i="14"/>
  <c r="UI2434" i="14"/>
  <c r="UK2434" i="14"/>
  <c r="UM2434" i="14"/>
  <c r="UO2434" i="14"/>
  <c r="UQ2434" i="14"/>
  <c r="US2434" i="14"/>
  <c r="UU2434" i="14"/>
  <c r="UW2434" i="14"/>
  <c r="UY2434" i="14"/>
  <c r="VA2434" i="14"/>
  <c r="VC2434" i="14"/>
  <c r="VE2434" i="14"/>
  <c r="VG2434" i="14"/>
  <c r="VI2434" i="14"/>
  <c r="VK2434" i="14"/>
  <c r="VM2434" i="14"/>
  <c r="VO2434" i="14"/>
  <c r="VQ2434" i="14"/>
  <c r="VS2434" i="14"/>
  <c r="VU2434" i="14"/>
  <c r="VW2434" i="14"/>
  <c r="VY2434" i="14"/>
  <c r="WA2434" i="14"/>
  <c r="WC2434" i="14"/>
  <c r="WE2434" i="14"/>
  <c r="WG2434" i="14"/>
  <c r="WI2434" i="14"/>
  <c r="WK2434" i="14"/>
  <c r="WM2434" i="14"/>
  <c r="WO2434" i="14"/>
  <c r="WQ2434" i="14"/>
  <c r="WS2434" i="14"/>
  <c r="WU2434" i="14"/>
  <c r="WW2434" i="14"/>
  <c r="WY2434" i="14"/>
  <c r="XA2434" i="14"/>
  <c r="XC2434" i="14"/>
  <c r="XE2434" i="14"/>
  <c r="XG2434" i="14"/>
  <c r="XI2434" i="14"/>
  <c r="XK2434" i="14"/>
  <c r="XM2434" i="14"/>
  <c r="XO2434" i="14"/>
  <c r="XQ2434" i="14"/>
  <c r="XS2434" i="14"/>
  <c r="XU2434" i="14"/>
  <c r="XW2434" i="14"/>
  <c r="XY2434" i="14"/>
  <c r="YA2434" i="14"/>
  <c r="YC2434" i="14"/>
  <c r="YE2434" i="14"/>
  <c r="YG2434" i="14"/>
  <c r="YI2434" i="14"/>
  <c r="YK2434" i="14"/>
  <c r="YM2434" i="14"/>
  <c r="YO2434" i="14"/>
  <c r="YQ2434" i="14"/>
  <c r="YS2434" i="14"/>
  <c r="YU2434" i="14"/>
  <c r="YW2434" i="14"/>
  <c r="YY2434" i="14"/>
  <c r="ZA2434" i="14"/>
  <c r="ZC2434" i="14"/>
  <c r="ZE2434" i="14"/>
  <c r="ZG2434" i="14"/>
  <c r="ZI2434" i="14"/>
  <c r="ZK2434" i="14"/>
  <c r="ZM2434" i="14"/>
  <c r="ZO2434" i="14"/>
  <c r="ZQ2434" i="14"/>
  <c r="ZS2434" i="14"/>
  <c r="ZU2434" i="14"/>
  <c r="ZW2434" i="14"/>
  <c r="ZY2434" i="14"/>
  <c r="AAA2434" i="14"/>
  <c r="AAC2434" i="14"/>
  <c r="AAE2434" i="14"/>
  <c r="AAG2434" i="14"/>
  <c r="AAI2434" i="14"/>
  <c r="AAK2434" i="14"/>
  <c r="AAM2434" i="14"/>
  <c r="AAO2434" i="14"/>
  <c r="AAQ2434" i="14"/>
  <c r="AAS2434" i="14"/>
  <c r="AAU2434" i="14"/>
  <c r="AAW2434" i="14"/>
  <c r="AAY2434" i="14"/>
  <c r="ABA2434" i="14"/>
  <c r="ABC2434" i="14"/>
  <c r="ABE2434" i="14"/>
  <c r="ABG2434" i="14"/>
  <c r="ABI2434" i="14"/>
  <c r="ABK2434" i="14"/>
  <c r="ABM2434" i="14"/>
  <c r="ABO2434" i="14"/>
  <c r="ABQ2434" i="14"/>
  <c r="ABS2434" i="14"/>
  <c r="ABU2434" i="14"/>
  <c r="ABW2434" i="14"/>
  <c r="ABY2434" i="14"/>
  <c r="ACA2434" i="14"/>
  <c r="ACC2434" i="14"/>
  <c r="ACE2434" i="14"/>
  <c r="ACG2434" i="14"/>
  <c r="ACI2434" i="14"/>
  <c r="ACK2434" i="14"/>
  <c r="ACM2434" i="14"/>
  <c r="ACO2434" i="14"/>
  <c r="ACQ2434" i="14"/>
  <c r="ACS2434" i="14"/>
  <c r="ACU2434" i="14"/>
  <c r="ACW2434" i="14"/>
  <c r="ACY2434" i="14"/>
  <c r="ADA2434" i="14"/>
  <c r="ADC2434" i="14"/>
  <c r="ADE2434" i="14"/>
  <c r="ADG2434" i="14"/>
  <c r="ADI2434" i="14"/>
  <c r="ADK2434" i="14"/>
  <c r="ADM2434" i="14"/>
  <c r="ADO2434" i="14"/>
  <c r="ADQ2434" i="14"/>
  <c r="ADS2434" i="14"/>
  <c r="ADU2434" i="14"/>
  <c r="ADW2434" i="14"/>
  <c r="ADY2434" i="14"/>
  <c r="AEA2434" i="14"/>
  <c r="AEC2434" i="14"/>
  <c r="AEE2434" i="14"/>
  <c r="AEG2434" i="14"/>
  <c r="AEI2434" i="14"/>
  <c r="AEK2434" i="14"/>
  <c r="AEM2434" i="14"/>
  <c r="AEO2434" i="14"/>
  <c r="AEQ2434" i="14"/>
  <c r="AES2434" i="14"/>
  <c r="AEU2434" i="14"/>
  <c r="AEW2434" i="14"/>
  <c r="AEY2434" i="14"/>
  <c r="AFA2434" i="14"/>
  <c r="AFC2434" i="14"/>
  <c r="AFE2434" i="14"/>
  <c r="AFG2434" i="14"/>
  <c r="AFI2434" i="14"/>
  <c r="AFK2434" i="14"/>
  <c r="AFM2434" i="14"/>
  <c r="AFO2434" i="14"/>
  <c r="AFQ2434" i="14"/>
  <c r="AFS2434" i="14"/>
  <c r="AFU2434" i="14"/>
  <c r="AFW2434" i="14"/>
  <c r="AFY2434" i="14"/>
  <c r="AGA2434" i="14"/>
  <c r="AGC2434" i="14"/>
  <c r="AGE2434" i="14"/>
  <c r="AGG2434" i="14"/>
  <c r="AGI2434" i="14"/>
  <c r="AGK2434" i="14"/>
  <c r="AGM2434" i="14"/>
  <c r="AGO2434" i="14"/>
  <c r="AGQ2434" i="14"/>
  <c r="AGS2434" i="14"/>
  <c r="AGU2434" i="14"/>
  <c r="AGW2434" i="14"/>
  <c r="AGY2434" i="14"/>
  <c r="AHA2434" i="14"/>
  <c r="AHC2434" i="14"/>
  <c r="AHE2434" i="14"/>
  <c r="AHG2434" i="14"/>
  <c r="AHI2434" i="14"/>
  <c r="AHK2434" i="14"/>
  <c r="AHM2434" i="14"/>
  <c r="AHO2434" i="14"/>
  <c r="AHQ2434" i="14"/>
  <c r="AHS2434" i="14"/>
  <c r="AHU2434" i="14"/>
  <c r="AHW2434" i="14"/>
  <c r="AHY2434" i="14"/>
  <c r="AIA2434" i="14"/>
  <c r="AIC2434" i="14"/>
  <c r="AIE2434" i="14"/>
  <c r="AIG2434" i="14"/>
  <c r="AII2434" i="14"/>
  <c r="AIK2434" i="14"/>
  <c r="AIM2434" i="14"/>
  <c r="AIO2434" i="14"/>
  <c r="AIQ2434" i="14"/>
  <c r="AIS2434" i="14"/>
  <c r="AIU2434" i="14"/>
  <c r="AIW2434" i="14"/>
  <c r="AIY2434" i="14"/>
  <c r="AJA2434" i="14"/>
  <c r="AJC2434" i="14"/>
  <c r="AJE2434" i="14"/>
  <c r="AJG2434" i="14"/>
  <c r="AJI2434" i="14"/>
  <c r="AJK2434" i="14"/>
  <c r="AJM2434" i="14"/>
  <c r="AJO2434" i="14"/>
  <c r="AJQ2434" i="14"/>
  <c r="AJS2434" i="14"/>
  <c r="AJU2434" i="14"/>
  <c r="AJW2434" i="14"/>
  <c r="AJY2434" i="14"/>
  <c r="AKA2434" i="14"/>
  <c r="AKC2434" i="14"/>
  <c r="AKE2434" i="14"/>
  <c r="AKG2434" i="14"/>
  <c r="AKI2434" i="14"/>
  <c r="AKK2434" i="14"/>
  <c r="AKM2434" i="14"/>
  <c r="AKO2434" i="14"/>
  <c r="AKQ2434" i="14"/>
  <c r="AKS2434" i="14"/>
  <c r="AKU2434" i="14"/>
  <c r="AKW2434" i="14"/>
  <c r="AKY2434" i="14"/>
  <c r="ALA2434" i="14"/>
  <c r="ALC2434" i="14"/>
  <c r="ALE2434" i="14"/>
  <c r="ALG2434" i="14"/>
  <c r="ALI2434" i="14"/>
  <c r="ALK2434" i="14"/>
  <c r="ALM2434" i="14"/>
  <c r="ALO2434" i="14"/>
  <c r="ALQ2434" i="14"/>
  <c r="ALS2434" i="14"/>
  <c r="ALU2434" i="14"/>
  <c r="ALW2434" i="14"/>
  <c r="ALY2434" i="14"/>
  <c r="AMA2434" i="14"/>
  <c r="AMC2434" i="14"/>
  <c r="AME2434" i="14"/>
  <c r="TA2435" i="14"/>
  <c r="TC2435" i="14"/>
  <c r="TE2435" i="14"/>
  <c r="TG2435" i="14"/>
  <c r="TI2435" i="14"/>
  <c r="TK2435" i="14"/>
  <c r="TM2435" i="14"/>
  <c r="TO2435" i="14"/>
  <c r="TQ2435" i="14"/>
  <c r="TS2435" i="14"/>
  <c r="TU2435" i="14"/>
  <c r="TW2435" i="14"/>
  <c r="TY2435" i="14"/>
  <c r="UA2435" i="14"/>
  <c r="UC2435" i="14"/>
  <c r="UE2435" i="14"/>
  <c r="UG2435" i="14"/>
  <c r="UI2435" i="14"/>
  <c r="UK2435" i="14"/>
  <c r="UM2435" i="14"/>
  <c r="UO2435" i="14"/>
  <c r="UQ2435" i="14"/>
  <c r="US2435" i="14"/>
  <c r="UU2435" i="14"/>
  <c r="UW2435" i="14"/>
  <c r="UY2435" i="14"/>
  <c r="VA2435" i="14"/>
  <c r="VC2435" i="14"/>
  <c r="VE2435" i="14"/>
  <c r="VG2435" i="14"/>
  <c r="VI2435" i="14"/>
  <c r="VK2435" i="14"/>
  <c r="VM2435" i="14"/>
  <c r="VO2435" i="14"/>
  <c r="VQ2435" i="14"/>
  <c r="VS2435" i="14"/>
  <c r="VU2435" i="14"/>
  <c r="VW2435" i="14"/>
  <c r="VY2435" i="14"/>
  <c r="WA2435" i="14"/>
  <c r="WC2435" i="14"/>
  <c r="WE2435" i="14"/>
  <c r="WG2435" i="14"/>
  <c r="WI2435" i="14"/>
  <c r="WK2435" i="14"/>
  <c r="WM2435" i="14"/>
  <c r="WO2435" i="14"/>
  <c r="WQ2435" i="14"/>
  <c r="WS2435" i="14"/>
  <c r="WU2435" i="14"/>
  <c r="WW2435" i="14"/>
  <c r="WY2435" i="14"/>
  <c r="XA2435" i="14"/>
  <c r="XC2435" i="14"/>
  <c r="XE2435" i="14"/>
  <c r="XG2435" i="14"/>
  <c r="XI2435" i="14"/>
  <c r="XK2435" i="14"/>
  <c r="XM2435" i="14"/>
  <c r="XO2435" i="14"/>
  <c r="XQ2435" i="14"/>
  <c r="XS2435" i="14"/>
  <c r="XU2435" i="14"/>
  <c r="XW2435" i="14"/>
  <c r="XY2435" i="14"/>
  <c r="YA2435" i="14"/>
  <c r="YC2435" i="14"/>
  <c r="YE2435" i="14"/>
  <c r="YG2435" i="14"/>
  <c r="YI2435" i="14"/>
  <c r="YK2435" i="14"/>
  <c r="YM2435" i="14"/>
  <c r="YO2435" i="14"/>
  <c r="YQ2435" i="14"/>
  <c r="YS2435" i="14"/>
  <c r="YU2435" i="14"/>
  <c r="YW2435" i="14"/>
  <c r="YY2435" i="14"/>
  <c r="ZA2435" i="14"/>
  <c r="ZC2435" i="14"/>
  <c r="ZE2435" i="14"/>
  <c r="ZG2435" i="14"/>
  <c r="ZI2435" i="14"/>
  <c r="ZK2435" i="14"/>
  <c r="ZM2435" i="14"/>
  <c r="ZO2435" i="14"/>
  <c r="ZQ2435" i="14"/>
  <c r="ZS2435" i="14"/>
  <c r="ZU2435" i="14"/>
  <c r="ZW2435" i="14"/>
  <c r="ZY2435" i="14"/>
  <c r="AAA2435" i="14"/>
  <c r="AAC2435" i="14"/>
  <c r="AAE2435" i="14"/>
  <c r="AAG2435" i="14"/>
  <c r="AAI2435" i="14"/>
  <c r="AAK2435" i="14"/>
  <c r="AAM2435" i="14"/>
  <c r="AAO2435" i="14"/>
  <c r="AAQ2435" i="14"/>
  <c r="AAS2435" i="14"/>
  <c r="AAU2435" i="14"/>
  <c r="AAW2435" i="14"/>
  <c r="AAY2435" i="14"/>
  <c r="ABA2435" i="14"/>
  <c r="ABC2435" i="14"/>
  <c r="ABE2435" i="14"/>
  <c r="ABG2435" i="14"/>
  <c r="ABI2435" i="14"/>
  <c r="ABK2435" i="14"/>
  <c r="ABM2435" i="14"/>
  <c r="ABO2435" i="14"/>
  <c r="ABQ2435" i="14"/>
  <c r="ABS2435" i="14"/>
  <c r="ABU2435" i="14"/>
  <c r="ABW2435" i="14"/>
  <c r="ABY2435" i="14"/>
  <c r="ACA2435" i="14"/>
  <c r="ACC2435" i="14"/>
  <c r="ACE2435" i="14"/>
  <c r="ACG2435" i="14"/>
  <c r="ACI2435" i="14"/>
  <c r="ACK2435" i="14"/>
  <c r="ACM2435" i="14"/>
  <c r="ACO2435" i="14"/>
  <c r="ACQ2435" i="14"/>
  <c r="ACS2435" i="14"/>
  <c r="ACU2435" i="14"/>
  <c r="ACW2435" i="14"/>
  <c r="ACY2435" i="14"/>
  <c r="ADA2435" i="14"/>
  <c r="ADC2435" i="14"/>
  <c r="ADE2435" i="14"/>
  <c r="ADG2435" i="14"/>
  <c r="ADI2435" i="14"/>
  <c r="ADK2435" i="14"/>
  <c r="ADM2435" i="14"/>
  <c r="ADO2435" i="14"/>
  <c r="ADQ2435" i="14"/>
  <c r="ADS2435" i="14"/>
  <c r="ADU2435" i="14"/>
  <c r="ADW2435" i="14"/>
  <c r="ADY2435" i="14"/>
  <c r="AEA2435" i="14"/>
  <c r="AEC2435" i="14"/>
  <c r="AEE2435" i="14"/>
  <c r="AEG2435" i="14"/>
  <c r="AEI2435" i="14"/>
  <c r="AEK2435" i="14"/>
  <c r="AEM2435" i="14"/>
  <c r="AEO2435" i="14"/>
  <c r="AEQ2435" i="14"/>
  <c r="AES2435" i="14"/>
  <c r="AEU2435" i="14"/>
  <c r="AEW2435" i="14"/>
  <c r="AEY2435" i="14"/>
  <c r="AFA2435" i="14"/>
  <c r="AFC2435" i="14"/>
  <c r="AFE2435" i="14"/>
  <c r="AFG2435" i="14"/>
  <c r="AFI2435" i="14"/>
  <c r="AFK2435" i="14"/>
  <c r="AFM2435" i="14"/>
  <c r="AFO2435" i="14"/>
  <c r="AFQ2435" i="14"/>
  <c r="AFS2435" i="14"/>
  <c r="AFU2435" i="14"/>
  <c r="AFW2435" i="14"/>
  <c r="AFY2435" i="14"/>
  <c r="AGA2435" i="14"/>
  <c r="AGC2435" i="14"/>
  <c r="AGE2435" i="14"/>
  <c r="AGG2435" i="14"/>
  <c r="AGI2435" i="14"/>
  <c r="AGK2435" i="14"/>
  <c r="AGM2435" i="14"/>
  <c r="AGO2435" i="14"/>
  <c r="AGQ2435" i="14"/>
  <c r="AGS2435" i="14"/>
  <c r="AGU2435" i="14"/>
  <c r="AGW2435" i="14"/>
  <c r="AGY2435" i="14"/>
  <c r="AHA2435" i="14"/>
  <c r="AHC2435" i="14"/>
  <c r="AHE2435" i="14"/>
  <c r="AHG2435" i="14"/>
  <c r="AHI2435" i="14"/>
  <c r="AHK2435" i="14"/>
  <c r="AHM2435" i="14"/>
  <c r="AHO2435" i="14"/>
  <c r="AHQ2435" i="14"/>
  <c r="AHS2435" i="14"/>
  <c r="AHU2435" i="14"/>
  <c r="AHW2435" i="14"/>
  <c r="AHY2435" i="14"/>
  <c r="AIA2435" i="14"/>
  <c r="AIC2435" i="14"/>
  <c r="AIE2435" i="14"/>
  <c r="AIG2435" i="14"/>
  <c r="AII2435" i="14"/>
  <c r="AIK2435" i="14"/>
  <c r="AIM2435" i="14"/>
  <c r="AIO2435" i="14"/>
  <c r="AIQ2435" i="14"/>
  <c r="AIS2435" i="14"/>
  <c r="AIU2435" i="14"/>
  <c r="AIW2435" i="14"/>
  <c r="AIY2435" i="14"/>
  <c r="AJA2435" i="14"/>
  <c r="AJC2435" i="14"/>
  <c r="AJE2435" i="14"/>
  <c r="AJG2435" i="14"/>
  <c r="AJI2435" i="14"/>
  <c r="AJK2435" i="14"/>
  <c r="AJM2435" i="14"/>
  <c r="AJO2435" i="14"/>
  <c r="AJQ2435" i="14"/>
  <c r="AJS2435" i="14"/>
  <c r="AJU2435" i="14"/>
  <c r="AJW2435" i="14"/>
  <c r="AJY2435" i="14"/>
  <c r="AKA2435" i="14"/>
  <c r="AKC2435" i="14"/>
  <c r="AKE2435" i="14"/>
  <c r="AKG2435" i="14"/>
  <c r="AKI2435" i="14"/>
  <c r="AKK2435" i="14"/>
  <c r="AKM2435" i="14"/>
  <c r="AKO2435" i="14"/>
  <c r="AKQ2435" i="14"/>
  <c r="AKS2435" i="14"/>
  <c r="AKU2435" i="14"/>
  <c r="AKW2435" i="14"/>
  <c r="AKY2435" i="14"/>
  <c r="ALA2435" i="14"/>
  <c r="ALC2435" i="14"/>
  <c r="ALE2435" i="14"/>
  <c r="ALG2435" i="14"/>
  <c r="ALI2435" i="14"/>
  <c r="ALK2435" i="14"/>
  <c r="ALM2435" i="14"/>
  <c r="ALO2435" i="14"/>
  <c r="ALQ2435" i="14"/>
  <c r="ALS2435" i="14"/>
  <c r="ALU2435" i="14"/>
  <c r="ALW2435" i="14"/>
  <c r="ALY2435" i="14"/>
  <c r="AMA2435" i="14"/>
  <c r="AMC2435" i="14"/>
  <c r="AME2435" i="14"/>
  <c r="TA2436" i="14"/>
  <c r="TC2436" i="14"/>
  <c r="TE2436" i="14"/>
  <c r="TG2436" i="14"/>
  <c r="TI2436" i="14"/>
  <c r="TK2436" i="14"/>
  <c r="TM2436" i="14"/>
  <c r="TO2436" i="14"/>
  <c r="TQ2436" i="14"/>
  <c r="TS2436" i="14"/>
  <c r="TU2436" i="14"/>
  <c r="TW2436" i="14"/>
  <c r="TY2436" i="14"/>
  <c r="UA2436" i="14"/>
  <c r="UC2436" i="14"/>
  <c r="UE2436" i="14"/>
  <c r="UG2436" i="14"/>
  <c r="UI2436" i="14"/>
  <c r="UK2436" i="14"/>
  <c r="UM2436" i="14"/>
  <c r="UO2436" i="14"/>
  <c r="UQ2436" i="14"/>
  <c r="US2436" i="14"/>
  <c r="UU2436" i="14"/>
  <c r="UW2436" i="14"/>
  <c r="UY2436" i="14"/>
  <c r="VA2436" i="14"/>
  <c r="VC2436" i="14"/>
  <c r="VE2436" i="14"/>
  <c r="VG2436" i="14"/>
  <c r="VI2436" i="14"/>
  <c r="VK2436" i="14"/>
  <c r="VM2436" i="14"/>
  <c r="VO2436" i="14"/>
  <c r="VQ2436" i="14"/>
  <c r="VS2436" i="14"/>
  <c r="VU2436" i="14"/>
  <c r="VW2436" i="14"/>
  <c r="VY2436" i="14"/>
  <c r="WA2436" i="14"/>
  <c r="WC2436" i="14"/>
  <c r="WE2436" i="14"/>
  <c r="WG2436" i="14"/>
  <c r="WI2436" i="14"/>
  <c r="WK2436" i="14"/>
  <c r="WM2436" i="14"/>
  <c r="WO2436" i="14"/>
  <c r="WQ2436" i="14"/>
  <c r="WS2436" i="14"/>
  <c r="WU2436" i="14"/>
  <c r="WW2436" i="14"/>
  <c r="WY2436" i="14"/>
  <c r="XA2436" i="14"/>
  <c r="XC2436" i="14"/>
  <c r="XE2436" i="14"/>
  <c r="XG2436" i="14"/>
  <c r="XI2436" i="14"/>
  <c r="XK2436" i="14"/>
  <c r="XM2436" i="14"/>
  <c r="XO2436" i="14"/>
  <c r="XQ2436" i="14"/>
  <c r="XS2436" i="14"/>
  <c r="XU2436" i="14"/>
  <c r="XW2436" i="14"/>
  <c r="XY2436" i="14"/>
  <c r="YA2436" i="14"/>
  <c r="YC2436" i="14"/>
  <c r="YE2436" i="14"/>
  <c r="YG2436" i="14"/>
  <c r="YI2436" i="14"/>
  <c r="YK2436" i="14"/>
  <c r="YM2436" i="14"/>
  <c r="YO2436" i="14"/>
  <c r="YQ2436" i="14"/>
  <c r="YS2436" i="14"/>
  <c r="YU2436" i="14"/>
  <c r="YW2436" i="14"/>
  <c r="YY2436" i="14"/>
  <c r="ZA2436" i="14"/>
  <c r="ZC2436" i="14"/>
  <c r="ZE2436" i="14"/>
  <c r="ZG2436" i="14"/>
  <c r="ZI2436" i="14"/>
  <c r="ZK2436" i="14"/>
  <c r="ZM2436" i="14"/>
  <c r="ZO2436" i="14"/>
  <c r="ZQ2436" i="14"/>
  <c r="ZS2436" i="14"/>
  <c r="ZU2436" i="14"/>
  <c r="ZW2436" i="14"/>
  <c r="ZY2436" i="14"/>
  <c r="AAA2436" i="14"/>
  <c r="AAC2436" i="14"/>
  <c r="AAE2436" i="14"/>
  <c r="AAG2436" i="14"/>
  <c r="AAI2436" i="14"/>
  <c r="AAK2436" i="14"/>
  <c r="AAM2436" i="14"/>
  <c r="AAO2436" i="14"/>
  <c r="AAQ2436" i="14"/>
  <c r="AAS2436" i="14"/>
  <c r="AAU2436" i="14"/>
  <c r="AAW2436" i="14"/>
  <c r="AAY2436" i="14"/>
  <c r="ABA2436" i="14"/>
  <c r="ABC2436" i="14"/>
  <c r="ABE2436" i="14"/>
  <c r="ABG2436" i="14"/>
  <c r="ABI2436" i="14"/>
  <c r="ABK2436" i="14"/>
  <c r="ABM2436" i="14"/>
  <c r="ABO2436" i="14"/>
  <c r="ABQ2436" i="14"/>
  <c r="ABS2436" i="14"/>
  <c r="ABU2436" i="14"/>
  <c r="ABW2436" i="14"/>
  <c r="ABY2436" i="14"/>
  <c r="ACA2436" i="14"/>
  <c r="ACC2436" i="14"/>
  <c r="ACE2436" i="14"/>
  <c r="ACG2436" i="14"/>
  <c r="ACI2436" i="14"/>
  <c r="ACK2436" i="14"/>
  <c r="ACM2436" i="14"/>
  <c r="ACO2436" i="14"/>
  <c r="ACQ2436" i="14"/>
  <c r="ACS2436" i="14"/>
  <c r="ACU2436" i="14"/>
  <c r="ACW2436" i="14"/>
  <c r="ACY2436" i="14"/>
  <c r="ADA2436" i="14"/>
  <c r="ADC2436" i="14"/>
  <c r="ADE2436" i="14"/>
  <c r="ADG2436" i="14"/>
  <c r="ADI2436" i="14"/>
  <c r="ADK2436" i="14"/>
  <c r="ADM2436" i="14"/>
  <c r="ADO2436" i="14"/>
  <c r="ADQ2436" i="14"/>
  <c r="ADS2436" i="14"/>
  <c r="ADU2436" i="14"/>
  <c r="ADW2436" i="14"/>
  <c r="ADY2436" i="14"/>
  <c r="AEA2436" i="14"/>
  <c r="AEC2436" i="14"/>
  <c r="AEE2436" i="14"/>
  <c r="AEG2436" i="14"/>
  <c r="AEI2436" i="14"/>
  <c r="AEK2436" i="14"/>
  <c r="AEM2436" i="14"/>
  <c r="AEO2436" i="14"/>
  <c r="AEQ2436" i="14"/>
  <c r="AES2436" i="14"/>
  <c r="AEU2436" i="14"/>
  <c r="AEW2436" i="14"/>
  <c r="AEY2436" i="14"/>
  <c r="AFA2436" i="14"/>
  <c r="AFC2436" i="14"/>
  <c r="AFE2436" i="14"/>
  <c r="AFG2436" i="14"/>
  <c r="AFI2436" i="14"/>
  <c r="AFK2436" i="14"/>
  <c r="AFM2436" i="14"/>
  <c r="AFO2436" i="14"/>
  <c r="AFQ2436" i="14"/>
  <c r="AFS2436" i="14"/>
  <c r="AFU2436" i="14"/>
  <c r="AFW2436" i="14"/>
  <c r="AFY2436" i="14"/>
  <c r="AGA2436" i="14"/>
  <c r="AGC2436" i="14"/>
  <c r="AGE2436" i="14"/>
  <c r="AGG2436" i="14"/>
  <c r="AGI2436" i="14"/>
  <c r="AGK2436" i="14"/>
  <c r="AGM2436" i="14"/>
  <c r="AGO2436" i="14"/>
  <c r="AGQ2436" i="14"/>
  <c r="AGS2436" i="14"/>
  <c r="AGU2436" i="14"/>
  <c r="AGW2436" i="14"/>
  <c r="AGY2436" i="14"/>
  <c r="AHA2436" i="14"/>
  <c r="AHC2436" i="14"/>
  <c r="AHE2436" i="14"/>
  <c r="AHG2436" i="14"/>
  <c r="AHI2436" i="14"/>
  <c r="AHK2436" i="14"/>
  <c r="AHM2436" i="14"/>
  <c r="AHO2436" i="14"/>
  <c r="AHQ2436" i="14"/>
  <c r="AHS2436" i="14"/>
  <c r="AHU2436" i="14"/>
  <c r="AHW2436" i="14"/>
  <c r="AHY2436" i="14"/>
  <c r="AIA2436" i="14"/>
  <c r="AIC2436" i="14"/>
  <c r="AIE2436" i="14"/>
  <c r="AIG2436" i="14"/>
  <c r="AII2436" i="14"/>
  <c r="AIK2436" i="14"/>
  <c r="AIM2436" i="14"/>
  <c r="AIO2436" i="14"/>
  <c r="AIQ2436" i="14"/>
  <c r="AIS2436" i="14"/>
  <c r="AIU2436" i="14"/>
  <c r="AIW2436" i="14"/>
  <c r="AIY2436" i="14"/>
  <c r="AJA2436" i="14"/>
  <c r="AJC2436" i="14"/>
  <c r="AJE2436" i="14"/>
  <c r="AJG2436" i="14"/>
  <c r="AJI2436" i="14"/>
  <c r="AJK2436" i="14"/>
  <c r="AJM2436" i="14"/>
  <c r="AJO2436" i="14"/>
  <c r="AJQ2436" i="14"/>
  <c r="AJS2436" i="14"/>
  <c r="AJU2436" i="14"/>
  <c r="AJW2436" i="14"/>
  <c r="AJY2436" i="14"/>
  <c r="AKA2436" i="14"/>
  <c r="AKC2436" i="14"/>
  <c r="AKE2436" i="14"/>
  <c r="AKG2436" i="14"/>
  <c r="AKI2436" i="14"/>
  <c r="AKK2436" i="14"/>
  <c r="AKM2436" i="14"/>
  <c r="AKO2436" i="14"/>
  <c r="AKQ2436" i="14"/>
  <c r="AKS2436" i="14"/>
  <c r="AKU2436" i="14"/>
  <c r="AKW2436" i="14"/>
  <c r="AKY2436" i="14"/>
  <c r="ALA2436" i="14"/>
  <c r="ALC2436" i="14"/>
  <c r="ALE2436" i="14"/>
  <c r="ALG2436" i="14"/>
  <c r="ALI2436" i="14"/>
  <c r="ALK2436" i="14"/>
  <c r="ALM2436" i="14"/>
  <c r="ALO2436" i="14"/>
  <c r="ALQ2436" i="14"/>
  <c r="ALS2436" i="14"/>
  <c r="ALU2436" i="14"/>
  <c r="ALW2436" i="14"/>
  <c r="ALY2436" i="14"/>
  <c r="AMA2436" i="14"/>
  <c r="AMC2436" i="14"/>
  <c r="AME2436" i="14"/>
  <c r="TA2437" i="14"/>
  <c r="TC2437" i="14"/>
  <c r="TE2437" i="14"/>
  <c r="TG2437" i="14"/>
  <c r="TI2437" i="14"/>
  <c r="TK2437" i="14"/>
  <c r="TM2437" i="14"/>
  <c r="TO2437" i="14"/>
  <c r="TQ2437" i="14"/>
  <c r="TS2437" i="14"/>
  <c r="TU2437" i="14"/>
  <c r="TW2437" i="14"/>
  <c r="TY2437" i="14"/>
  <c r="UA2437" i="14"/>
  <c r="UC2437" i="14"/>
  <c r="UE2437" i="14"/>
  <c r="UG2437" i="14"/>
  <c r="UI2437" i="14"/>
  <c r="UK2437" i="14"/>
  <c r="UM2437" i="14"/>
  <c r="UO2437" i="14"/>
  <c r="UQ2437" i="14"/>
  <c r="US2437" i="14"/>
  <c r="UU2437" i="14"/>
  <c r="UW2437" i="14"/>
  <c r="UY2437" i="14"/>
  <c r="VA2437" i="14"/>
  <c r="VC2437" i="14"/>
  <c r="VE2437" i="14"/>
  <c r="VG2437" i="14"/>
  <c r="VI2437" i="14"/>
  <c r="VK2437" i="14"/>
  <c r="VM2437" i="14"/>
  <c r="VO2437" i="14"/>
  <c r="VQ2437" i="14"/>
  <c r="VS2437" i="14"/>
  <c r="VU2437" i="14"/>
  <c r="VW2437" i="14"/>
  <c r="VY2437" i="14"/>
  <c r="WA2437" i="14"/>
  <c r="WC2437" i="14"/>
  <c r="WE2437" i="14"/>
  <c r="WG2437" i="14"/>
  <c r="WI2437" i="14"/>
  <c r="WK2437" i="14"/>
  <c r="WM2437" i="14"/>
  <c r="WO2437" i="14"/>
  <c r="WQ2437" i="14"/>
  <c r="WS2437" i="14"/>
  <c r="WU2437" i="14"/>
  <c r="WW2437" i="14"/>
  <c r="WY2437" i="14"/>
  <c r="XA2437" i="14"/>
  <c r="XC2437" i="14"/>
  <c r="XE2437" i="14"/>
  <c r="XG2437" i="14"/>
  <c r="XI2437" i="14"/>
  <c r="XK2437" i="14"/>
  <c r="XM2437" i="14"/>
  <c r="XO2437" i="14"/>
  <c r="XQ2437" i="14"/>
  <c r="XS2437" i="14"/>
  <c r="XU2437" i="14"/>
  <c r="XW2437" i="14"/>
  <c r="XY2437" i="14"/>
  <c r="YA2437" i="14"/>
  <c r="YC2437" i="14"/>
  <c r="YE2437" i="14"/>
  <c r="YG2437" i="14"/>
  <c r="YI2437" i="14"/>
  <c r="YK2437" i="14"/>
  <c r="YM2437" i="14"/>
  <c r="YO2437" i="14"/>
  <c r="YQ2437" i="14"/>
  <c r="YS2437" i="14"/>
  <c r="YU2437" i="14"/>
  <c r="YW2437" i="14"/>
  <c r="YY2437" i="14"/>
  <c r="ZA2437" i="14"/>
  <c r="ZC2437" i="14"/>
  <c r="ZE2437" i="14"/>
  <c r="ZG2437" i="14"/>
  <c r="ZI2437" i="14"/>
  <c r="ZK2437" i="14"/>
  <c r="ZM2437" i="14"/>
  <c r="ZO2437" i="14"/>
  <c r="ZQ2437" i="14"/>
  <c r="ZS2437" i="14"/>
  <c r="ZU2437" i="14"/>
  <c r="ZW2437" i="14"/>
  <c r="ZY2437" i="14"/>
  <c r="AAA2437" i="14"/>
  <c r="AAC2437" i="14"/>
  <c r="AAE2437" i="14"/>
  <c r="AAG2437" i="14"/>
  <c r="AAI2437" i="14"/>
  <c r="AAK2437" i="14"/>
  <c r="AAM2437" i="14"/>
  <c r="AAO2437" i="14"/>
  <c r="AAQ2437" i="14"/>
  <c r="AAS2437" i="14"/>
  <c r="AAU2437" i="14"/>
  <c r="AAW2437" i="14"/>
  <c r="AAY2437" i="14"/>
  <c r="ABA2437" i="14"/>
  <c r="ABC2437" i="14"/>
  <c r="ABE2437" i="14"/>
  <c r="ABG2437" i="14"/>
  <c r="ABI2437" i="14"/>
  <c r="ABK2437" i="14"/>
  <c r="ABM2437" i="14"/>
  <c r="ABO2437" i="14"/>
  <c r="ABQ2437" i="14"/>
  <c r="ABS2437" i="14"/>
  <c r="ABU2437" i="14"/>
  <c r="ABW2437" i="14"/>
  <c r="ABY2437" i="14"/>
  <c r="ACA2437" i="14"/>
  <c r="ACC2437" i="14"/>
  <c r="ACE2437" i="14"/>
  <c r="ACG2437" i="14"/>
  <c r="ACI2437" i="14"/>
  <c r="ACK2437" i="14"/>
  <c r="ACM2437" i="14"/>
  <c r="ACO2437" i="14"/>
  <c r="ACQ2437" i="14"/>
  <c r="ACS2437" i="14"/>
  <c r="ACU2437" i="14"/>
  <c r="ACW2437" i="14"/>
  <c r="ACY2437" i="14"/>
  <c r="ADA2437" i="14"/>
  <c r="ADC2437" i="14"/>
  <c r="ADE2437" i="14"/>
  <c r="ADG2437" i="14"/>
  <c r="ADI2437" i="14"/>
  <c r="ADK2437" i="14"/>
  <c r="ADM2437" i="14"/>
  <c r="ADO2437" i="14"/>
  <c r="ADQ2437" i="14"/>
  <c r="ADS2437" i="14"/>
  <c r="ADU2437" i="14"/>
  <c r="ADW2437" i="14"/>
  <c r="ADY2437" i="14"/>
  <c r="AEA2437" i="14"/>
  <c r="AEC2437" i="14"/>
  <c r="AEE2437" i="14"/>
  <c r="AEG2437" i="14"/>
  <c r="AEI2437" i="14"/>
  <c r="AEK2437" i="14"/>
  <c r="AEM2437" i="14"/>
  <c r="AEO2437" i="14"/>
  <c r="AEQ2437" i="14"/>
  <c r="AES2437" i="14"/>
  <c r="AEU2437" i="14"/>
  <c r="AEW2437" i="14"/>
  <c r="AEY2437" i="14"/>
  <c r="AFA2437" i="14"/>
  <c r="AFC2437" i="14"/>
  <c r="AFE2437" i="14"/>
  <c r="AFG2437" i="14"/>
  <c r="AFI2437" i="14"/>
  <c r="AFK2437" i="14"/>
  <c r="AFM2437" i="14"/>
  <c r="AFO2437" i="14"/>
  <c r="AFQ2437" i="14"/>
  <c r="AFS2437" i="14"/>
  <c r="AFU2437" i="14"/>
  <c r="AFW2437" i="14"/>
  <c r="AFY2437" i="14"/>
  <c r="AGA2437" i="14"/>
  <c r="AGC2437" i="14"/>
  <c r="AGE2437" i="14"/>
  <c r="AGG2437" i="14"/>
  <c r="AGI2437" i="14"/>
  <c r="AGK2437" i="14"/>
  <c r="AGM2437" i="14"/>
  <c r="AGO2437" i="14"/>
  <c r="AGQ2437" i="14"/>
  <c r="AGS2437" i="14"/>
  <c r="AGU2437" i="14"/>
  <c r="AGW2437" i="14"/>
  <c r="AGY2437" i="14"/>
  <c r="AHA2437" i="14"/>
  <c r="AHC2437" i="14"/>
  <c r="AHE2437" i="14"/>
  <c r="AHG2437" i="14"/>
  <c r="AHI2437" i="14"/>
  <c r="AHK2437" i="14"/>
  <c r="AHM2437" i="14"/>
  <c r="AHO2437" i="14"/>
  <c r="AHQ2437" i="14"/>
  <c r="AHS2437" i="14"/>
  <c r="AHU2437" i="14"/>
  <c r="AHW2437" i="14"/>
  <c r="AHY2437" i="14"/>
  <c r="AIA2437" i="14"/>
  <c r="AIC2437" i="14"/>
  <c r="AIE2437" i="14"/>
  <c r="AIG2437" i="14"/>
  <c r="AII2437" i="14"/>
  <c r="AIK2437" i="14"/>
  <c r="AIM2437" i="14"/>
  <c r="AIO2437" i="14"/>
  <c r="AIQ2437" i="14"/>
  <c r="AIS2437" i="14"/>
  <c r="AIU2437" i="14"/>
  <c r="AIW2437" i="14"/>
  <c r="AIY2437" i="14"/>
  <c r="AJA2437" i="14"/>
  <c r="AJC2437" i="14"/>
  <c r="AJE2437" i="14"/>
  <c r="AJG2437" i="14"/>
  <c r="AJI2437" i="14"/>
  <c r="AJK2437" i="14"/>
  <c r="AJM2437" i="14"/>
  <c r="AJO2437" i="14"/>
  <c r="AJQ2437" i="14"/>
  <c r="AJS2437" i="14"/>
  <c r="AJU2437" i="14"/>
  <c r="AJW2437" i="14"/>
  <c r="AJY2437" i="14"/>
  <c r="AKA2437" i="14"/>
  <c r="AKC2437" i="14"/>
  <c r="AKE2437" i="14"/>
  <c r="AKG2437" i="14"/>
  <c r="AKI2437" i="14"/>
  <c r="AKK2437" i="14"/>
  <c r="AKM2437" i="14"/>
  <c r="AKO2437" i="14"/>
  <c r="AKQ2437" i="14"/>
  <c r="AKS2437" i="14"/>
  <c r="AKU2437" i="14"/>
  <c r="AKW2437" i="14"/>
  <c r="AKY2437" i="14"/>
  <c r="ALA2437" i="14"/>
  <c r="ALC2437" i="14"/>
  <c r="ALE2437" i="14"/>
  <c r="ALG2437" i="14"/>
  <c r="ALI2437" i="14"/>
  <c r="ALK2437" i="14"/>
  <c r="ALM2437" i="14"/>
  <c r="ALO2437" i="14"/>
  <c r="ALQ2437" i="14"/>
  <c r="ALS2437" i="14"/>
  <c r="ALU2437" i="14"/>
  <c r="ALW2437" i="14"/>
  <c r="ALY2437" i="14"/>
  <c r="AMA2437" i="14"/>
  <c r="AMC2437" i="14"/>
  <c r="AME2437" i="14"/>
  <c r="TA2438" i="14"/>
  <c r="TC2438" i="14"/>
  <c r="TE2438" i="14"/>
  <c r="TG2438" i="14"/>
  <c r="TI2438" i="14"/>
  <c r="TK2438" i="14"/>
  <c r="TM2438" i="14"/>
  <c r="TO2438" i="14"/>
  <c r="TQ2438" i="14"/>
  <c r="TS2438" i="14"/>
  <c r="TU2438" i="14"/>
  <c r="TW2438" i="14"/>
  <c r="TY2438" i="14"/>
  <c r="UA2438" i="14"/>
  <c r="UC2438" i="14"/>
  <c r="UE2438" i="14"/>
  <c r="UG2438" i="14"/>
  <c r="UI2438" i="14"/>
  <c r="UK2438" i="14"/>
  <c r="UM2438" i="14"/>
  <c r="UO2438" i="14"/>
  <c r="UQ2438" i="14"/>
  <c r="US2438" i="14"/>
  <c r="UU2438" i="14"/>
  <c r="UW2438" i="14"/>
  <c r="UY2438" i="14"/>
  <c r="VA2438" i="14"/>
  <c r="VC2438" i="14"/>
  <c r="VE2438" i="14"/>
  <c r="VG2438" i="14"/>
  <c r="VI2438" i="14"/>
  <c r="VK2438" i="14"/>
  <c r="VM2438" i="14"/>
  <c r="VO2438" i="14"/>
  <c r="VQ2438" i="14"/>
  <c r="VS2438" i="14"/>
  <c r="VU2438" i="14"/>
  <c r="VW2438" i="14"/>
  <c r="VY2438" i="14"/>
  <c r="WA2438" i="14"/>
  <c r="WC2438" i="14"/>
  <c r="WE2438" i="14"/>
  <c r="WG2438" i="14"/>
  <c r="WI2438" i="14"/>
  <c r="WK2438" i="14"/>
  <c r="WM2438" i="14"/>
  <c r="WO2438" i="14"/>
  <c r="WQ2438" i="14"/>
  <c r="WS2438" i="14"/>
  <c r="WU2438" i="14"/>
  <c r="WW2438" i="14"/>
  <c r="WY2438" i="14"/>
  <c r="XA2438" i="14"/>
  <c r="XC2438" i="14"/>
  <c r="XE2438" i="14"/>
  <c r="XG2438" i="14"/>
  <c r="XI2438" i="14"/>
  <c r="XK2438" i="14"/>
  <c r="XM2438" i="14"/>
  <c r="XO2438" i="14"/>
  <c r="XQ2438" i="14"/>
  <c r="XS2438" i="14"/>
  <c r="XU2438" i="14"/>
  <c r="XW2438" i="14"/>
  <c r="XY2438" i="14"/>
  <c r="YA2438" i="14"/>
  <c r="YC2438" i="14"/>
  <c r="YE2438" i="14"/>
  <c r="YG2438" i="14"/>
  <c r="YI2438" i="14"/>
  <c r="YK2438" i="14"/>
  <c r="YM2438" i="14"/>
  <c r="YO2438" i="14"/>
  <c r="YQ2438" i="14"/>
  <c r="YS2438" i="14"/>
  <c r="YU2438" i="14"/>
  <c r="YW2438" i="14"/>
  <c r="YY2438" i="14"/>
  <c r="ZA2438" i="14"/>
  <c r="ZC2438" i="14"/>
  <c r="ZE2438" i="14"/>
  <c r="ZG2438" i="14"/>
  <c r="ZI2438" i="14"/>
  <c r="ZK2438" i="14"/>
  <c r="ZM2438" i="14"/>
  <c r="ZO2438" i="14"/>
  <c r="ZQ2438" i="14"/>
  <c r="ZS2438" i="14"/>
  <c r="ZU2438" i="14"/>
  <c r="ZW2438" i="14"/>
  <c r="ZY2438" i="14"/>
  <c r="AAA2438" i="14"/>
  <c r="AAC2438" i="14"/>
  <c r="AAE2438" i="14"/>
  <c r="AAG2438" i="14"/>
  <c r="AAI2438" i="14"/>
  <c r="AAK2438" i="14"/>
  <c r="AAM2438" i="14"/>
  <c r="AAO2438" i="14"/>
  <c r="AAQ2438" i="14"/>
  <c r="AAS2438" i="14"/>
  <c r="AAU2438" i="14"/>
  <c r="AAW2438" i="14"/>
  <c r="AAY2438" i="14"/>
  <c r="ABA2438" i="14"/>
  <c r="ABC2438" i="14"/>
  <c r="ABE2438" i="14"/>
  <c r="ABG2438" i="14"/>
  <c r="ABI2438" i="14"/>
  <c r="ABK2438" i="14"/>
  <c r="ABM2438" i="14"/>
  <c r="ABO2438" i="14"/>
  <c r="ABQ2438" i="14"/>
  <c r="ABS2438" i="14"/>
  <c r="ABU2438" i="14"/>
  <c r="ABW2438" i="14"/>
  <c r="ABY2438" i="14"/>
  <c r="ACA2438" i="14"/>
  <c r="ACC2438" i="14"/>
  <c r="ACE2438" i="14"/>
  <c r="ACG2438" i="14"/>
  <c r="ACI2438" i="14"/>
  <c r="ACK2438" i="14"/>
  <c r="ACM2438" i="14"/>
  <c r="ACO2438" i="14"/>
  <c r="ACQ2438" i="14"/>
  <c r="ACS2438" i="14"/>
  <c r="ACU2438" i="14"/>
  <c r="ACW2438" i="14"/>
  <c r="ACY2438" i="14"/>
  <c r="ADA2438" i="14"/>
  <c r="ADC2438" i="14"/>
  <c r="ADE2438" i="14"/>
  <c r="ADG2438" i="14"/>
  <c r="ADI2438" i="14"/>
  <c r="ADK2438" i="14"/>
  <c r="ADM2438" i="14"/>
  <c r="ADO2438" i="14"/>
  <c r="ADQ2438" i="14"/>
  <c r="ADS2438" i="14"/>
  <c r="ADU2438" i="14"/>
  <c r="ADW2438" i="14"/>
  <c r="ADY2438" i="14"/>
  <c r="AEA2438" i="14"/>
  <c r="AEC2438" i="14"/>
  <c r="AEE2438" i="14"/>
  <c r="AEG2438" i="14"/>
  <c r="AEI2438" i="14"/>
  <c r="AEK2438" i="14"/>
  <c r="AEM2438" i="14"/>
  <c r="AEO2438" i="14"/>
  <c r="AEQ2438" i="14"/>
  <c r="AES2438" i="14"/>
  <c r="AEU2438" i="14"/>
  <c r="AEW2438" i="14"/>
  <c r="AEY2438" i="14"/>
  <c r="AFA2438" i="14"/>
  <c r="AFC2438" i="14"/>
  <c r="AFE2438" i="14"/>
  <c r="AFG2438" i="14"/>
  <c r="AFI2438" i="14"/>
  <c r="AFK2438" i="14"/>
  <c r="AFM2438" i="14"/>
  <c r="AFO2438" i="14"/>
  <c r="AFQ2438" i="14"/>
  <c r="AFS2438" i="14"/>
  <c r="AFU2438" i="14"/>
  <c r="AFW2438" i="14"/>
  <c r="AFY2438" i="14"/>
  <c r="AGA2438" i="14"/>
  <c r="AGC2438" i="14"/>
  <c r="AGE2438" i="14"/>
  <c r="AGG2438" i="14"/>
  <c r="AGI2438" i="14"/>
  <c r="AGK2438" i="14"/>
  <c r="AGM2438" i="14"/>
  <c r="AGO2438" i="14"/>
  <c r="AGQ2438" i="14"/>
  <c r="AGS2438" i="14"/>
  <c r="AGU2438" i="14"/>
  <c r="AGW2438" i="14"/>
  <c r="AGY2438" i="14"/>
  <c r="AHA2438" i="14"/>
  <c r="AHC2438" i="14"/>
  <c r="AHE2438" i="14"/>
  <c r="AHG2438" i="14"/>
  <c r="AHI2438" i="14"/>
  <c r="AHK2438" i="14"/>
  <c r="AHM2438" i="14"/>
  <c r="AHO2438" i="14"/>
  <c r="AHQ2438" i="14"/>
  <c r="AHS2438" i="14"/>
  <c r="AHU2438" i="14"/>
  <c r="AHW2438" i="14"/>
  <c r="AHY2438" i="14"/>
  <c r="AIA2438" i="14"/>
  <c r="AIC2438" i="14"/>
  <c r="AIE2438" i="14"/>
  <c r="AIG2438" i="14"/>
  <c r="AII2438" i="14"/>
  <c r="AIK2438" i="14"/>
  <c r="AIM2438" i="14"/>
  <c r="AIO2438" i="14"/>
  <c r="AIQ2438" i="14"/>
  <c r="AIS2438" i="14"/>
  <c r="AIU2438" i="14"/>
  <c r="AIW2438" i="14"/>
  <c r="AIY2438" i="14"/>
  <c r="AJA2438" i="14"/>
  <c r="AJC2438" i="14"/>
  <c r="AJE2438" i="14"/>
  <c r="AJG2438" i="14"/>
  <c r="AJI2438" i="14"/>
  <c r="AJK2438" i="14"/>
  <c r="AJM2438" i="14"/>
  <c r="AJO2438" i="14"/>
  <c r="AJQ2438" i="14"/>
  <c r="AJS2438" i="14"/>
  <c r="AJU2438" i="14"/>
  <c r="AJW2438" i="14"/>
  <c r="AJY2438" i="14"/>
  <c r="AKA2438" i="14"/>
  <c r="AKC2438" i="14"/>
  <c r="AKE2438" i="14"/>
  <c r="AKG2438" i="14"/>
  <c r="AKI2438" i="14"/>
  <c r="AKK2438" i="14"/>
  <c r="AKM2438" i="14"/>
  <c r="AKO2438" i="14"/>
  <c r="AKQ2438" i="14"/>
  <c r="AKS2438" i="14"/>
  <c r="AKU2438" i="14"/>
  <c r="AKW2438" i="14"/>
  <c r="AKY2438" i="14"/>
  <c r="ALA2438" i="14"/>
  <c r="ALC2438" i="14"/>
  <c r="ALE2438" i="14"/>
  <c r="ALG2438" i="14"/>
  <c r="ALI2438" i="14"/>
  <c r="ALK2438" i="14"/>
  <c r="ALM2438" i="14"/>
  <c r="ALO2438" i="14"/>
  <c r="ALQ2438" i="14"/>
  <c r="ALS2438" i="14"/>
  <c r="ALU2438" i="14"/>
  <c r="ALW2438" i="14"/>
  <c r="ALY2438" i="14"/>
  <c r="AMA2438" i="14"/>
  <c r="AMC2438" i="14"/>
  <c r="AME2438" i="14"/>
  <c r="TA2439" i="14"/>
  <c r="TC2439" i="14"/>
  <c r="TE2439" i="14"/>
  <c r="TG2439" i="14"/>
  <c r="TI2439" i="14"/>
  <c r="TK2439" i="14"/>
  <c r="TM2439" i="14"/>
  <c r="TO2439" i="14"/>
  <c r="TQ2439" i="14"/>
  <c r="TS2439" i="14"/>
  <c r="TU2439" i="14"/>
  <c r="TW2439" i="14"/>
  <c r="TY2439" i="14"/>
  <c r="UA2439" i="14"/>
  <c r="UC2439" i="14"/>
  <c r="UE2439" i="14"/>
  <c r="UG2439" i="14"/>
  <c r="UI2439" i="14"/>
  <c r="UK2439" i="14"/>
  <c r="UM2439" i="14"/>
  <c r="UO2439" i="14"/>
  <c r="UQ2439" i="14"/>
  <c r="US2439" i="14"/>
  <c r="UU2439" i="14"/>
  <c r="UW2439" i="14"/>
  <c r="UY2439" i="14"/>
  <c r="VA2439" i="14"/>
  <c r="VC2439" i="14"/>
  <c r="VE2439" i="14"/>
  <c r="VG2439" i="14"/>
  <c r="VI2439" i="14"/>
  <c r="VK2439" i="14"/>
  <c r="VM2439" i="14"/>
  <c r="VO2439" i="14"/>
  <c r="VQ2439" i="14"/>
  <c r="VS2439" i="14"/>
  <c r="VU2439" i="14"/>
  <c r="VW2439" i="14"/>
  <c r="VY2439" i="14"/>
  <c r="WA2439" i="14"/>
  <c r="WC2439" i="14"/>
  <c r="WE2439" i="14"/>
  <c r="WG2439" i="14"/>
  <c r="WI2439" i="14"/>
  <c r="WK2439" i="14"/>
  <c r="WM2439" i="14"/>
  <c r="WO2439" i="14"/>
  <c r="WQ2439" i="14"/>
  <c r="WS2439" i="14"/>
  <c r="WU2439" i="14"/>
  <c r="WW2439" i="14"/>
  <c r="WY2439" i="14"/>
  <c r="XA2439" i="14"/>
  <c r="XC2439" i="14"/>
  <c r="XE2439" i="14"/>
  <c r="XG2439" i="14"/>
  <c r="XI2439" i="14"/>
  <c r="XK2439" i="14"/>
  <c r="XM2439" i="14"/>
  <c r="XO2439" i="14"/>
  <c r="XQ2439" i="14"/>
  <c r="XS2439" i="14"/>
  <c r="XU2439" i="14"/>
  <c r="XW2439" i="14"/>
  <c r="XY2439" i="14"/>
  <c r="YA2439" i="14"/>
  <c r="YC2439" i="14"/>
  <c r="YE2439" i="14"/>
  <c r="YG2439" i="14"/>
  <c r="YI2439" i="14"/>
  <c r="YK2439" i="14"/>
  <c r="YM2439" i="14"/>
  <c r="YO2439" i="14"/>
  <c r="YQ2439" i="14"/>
  <c r="YS2439" i="14"/>
  <c r="YU2439" i="14"/>
  <c r="YW2439" i="14"/>
  <c r="YY2439" i="14"/>
  <c r="ZA2439" i="14"/>
  <c r="ZC2439" i="14"/>
  <c r="ZE2439" i="14"/>
  <c r="ZG2439" i="14"/>
  <c r="ZI2439" i="14"/>
  <c r="ZK2439" i="14"/>
  <c r="ZM2439" i="14"/>
  <c r="ZO2439" i="14"/>
  <c r="ZQ2439" i="14"/>
  <c r="ZS2439" i="14"/>
  <c r="ZU2439" i="14"/>
  <c r="ZW2439" i="14"/>
  <c r="ZY2439" i="14"/>
  <c r="AAA2439" i="14"/>
  <c r="AAC2439" i="14"/>
  <c r="AAE2439" i="14"/>
  <c r="AAG2439" i="14"/>
  <c r="AAI2439" i="14"/>
  <c r="AAK2439" i="14"/>
  <c r="AAM2439" i="14"/>
  <c r="AAO2439" i="14"/>
  <c r="AAQ2439" i="14"/>
  <c r="AAS2439" i="14"/>
  <c r="AAU2439" i="14"/>
  <c r="AAW2439" i="14"/>
  <c r="AAY2439" i="14"/>
  <c r="ABA2439" i="14"/>
  <c r="ABC2439" i="14"/>
  <c r="ABE2439" i="14"/>
  <c r="ABG2439" i="14"/>
  <c r="ABI2439" i="14"/>
  <c r="ABK2439" i="14"/>
  <c r="ABM2439" i="14"/>
  <c r="ABO2439" i="14"/>
  <c r="ABQ2439" i="14"/>
  <c r="ABS2439" i="14"/>
  <c r="ABU2439" i="14"/>
  <c r="ABW2439" i="14"/>
  <c r="ABY2439" i="14"/>
  <c r="ACA2439" i="14"/>
  <c r="ACC2439" i="14"/>
  <c r="ACE2439" i="14"/>
  <c r="ACG2439" i="14"/>
  <c r="ACI2439" i="14"/>
  <c r="ACK2439" i="14"/>
  <c r="ACM2439" i="14"/>
  <c r="ACO2439" i="14"/>
  <c r="ACQ2439" i="14"/>
  <c r="ACS2439" i="14"/>
  <c r="ACU2439" i="14"/>
  <c r="ACW2439" i="14"/>
  <c r="ACY2439" i="14"/>
  <c r="ADA2439" i="14"/>
  <c r="ADC2439" i="14"/>
  <c r="ADE2439" i="14"/>
  <c r="ADG2439" i="14"/>
  <c r="ADI2439" i="14"/>
  <c r="ADK2439" i="14"/>
  <c r="ADM2439" i="14"/>
  <c r="ADO2439" i="14"/>
  <c r="ADQ2439" i="14"/>
  <c r="ADS2439" i="14"/>
  <c r="ADU2439" i="14"/>
  <c r="ADW2439" i="14"/>
  <c r="ADY2439" i="14"/>
  <c r="AEA2439" i="14"/>
  <c r="AEC2439" i="14"/>
  <c r="AEE2439" i="14"/>
  <c r="AEG2439" i="14"/>
  <c r="AEI2439" i="14"/>
  <c r="AEK2439" i="14"/>
  <c r="AEM2439" i="14"/>
  <c r="AEO2439" i="14"/>
  <c r="AEQ2439" i="14"/>
  <c r="AES2439" i="14"/>
  <c r="AEU2439" i="14"/>
  <c r="AEW2439" i="14"/>
  <c r="AEY2439" i="14"/>
  <c r="AFA2439" i="14"/>
  <c r="AFC2439" i="14"/>
  <c r="AFE2439" i="14"/>
  <c r="AFG2439" i="14"/>
  <c r="AFI2439" i="14"/>
  <c r="AFK2439" i="14"/>
  <c r="AFM2439" i="14"/>
  <c r="AFO2439" i="14"/>
  <c r="AFQ2439" i="14"/>
  <c r="AFS2439" i="14"/>
  <c r="AFU2439" i="14"/>
  <c r="AFW2439" i="14"/>
  <c r="AFY2439" i="14"/>
  <c r="AGA2439" i="14"/>
  <c r="AGC2439" i="14"/>
  <c r="AGE2439" i="14"/>
  <c r="AGG2439" i="14"/>
  <c r="AGI2439" i="14"/>
  <c r="AGK2439" i="14"/>
  <c r="AGM2439" i="14"/>
  <c r="AGO2439" i="14"/>
  <c r="AGQ2439" i="14"/>
  <c r="AGS2439" i="14"/>
  <c r="AGU2439" i="14"/>
  <c r="AGW2439" i="14"/>
  <c r="AGY2439" i="14"/>
  <c r="AHA2439" i="14"/>
  <c r="AHC2439" i="14"/>
  <c r="AHE2439" i="14"/>
  <c r="AHG2439" i="14"/>
  <c r="AHI2439" i="14"/>
  <c r="AHK2439" i="14"/>
  <c r="AHM2439" i="14"/>
  <c r="AHO2439" i="14"/>
  <c r="AHQ2439" i="14"/>
  <c r="AHS2439" i="14"/>
  <c r="AHU2439" i="14"/>
  <c r="AHW2439" i="14"/>
  <c r="AHY2439" i="14"/>
  <c r="AIA2439" i="14"/>
  <c r="AIC2439" i="14"/>
  <c r="AIE2439" i="14"/>
  <c r="AIG2439" i="14"/>
  <c r="AII2439" i="14"/>
  <c r="AIK2439" i="14"/>
  <c r="AIM2439" i="14"/>
  <c r="AIO2439" i="14"/>
  <c r="AIQ2439" i="14"/>
  <c r="AIS2439" i="14"/>
  <c r="AIU2439" i="14"/>
  <c r="AIW2439" i="14"/>
  <c r="AIY2439" i="14"/>
  <c r="AJA2439" i="14"/>
  <c r="AJC2439" i="14"/>
  <c r="AJE2439" i="14"/>
  <c r="AJG2439" i="14"/>
  <c r="AJI2439" i="14"/>
  <c r="AJK2439" i="14"/>
  <c r="AJM2439" i="14"/>
  <c r="AJO2439" i="14"/>
  <c r="AJQ2439" i="14"/>
  <c r="AJS2439" i="14"/>
  <c r="AJU2439" i="14"/>
  <c r="AJW2439" i="14"/>
  <c r="AJY2439" i="14"/>
  <c r="AKA2439" i="14"/>
  <c r="AKC2439" i="14"/>
  <c r="AKE2439" i="14"/>
  <c r="AKG2439" i="14"/>
  <c r="AKI2439" i="14"/>
  <c r="AKK2439" i="14"/>
  <c r="AKM2439" i="14"/>
  <c r="AKO2439" i="14"/>
  <c r="AKQ2439" i="14"/>
  <c r="AKS2439" i="14"/>
  <c r="AKU2439" i="14"/>
  <c r="AKW2439" i="14"/>
  <c r="AKY2439" i="14"/>
  <c r="ALA2439" i="14"/>
  <c r="ALC2439" i="14"/>
  <c r="ALE2439" i="14"/>
  <c r="ALG2439" i="14"/>
  <c r="ALI2439" i="14"/>
  <c r="ALK2439" i="14"/>
  <c r="ALM2439" i="14"/>
  <c r="ALO2439" i="14"/>
  <c r="ALQ2439" i="14"/>
  <c r="ALS2439" i="14"/>
  <c r="ALU2439" i="14"/>
  <c r="ALW2439" i="14"/>
  <c r="ALY2439" i="14"/>
  <c r="AMA2439" i="14"/>
  <c r="AMC2439" i="14"/>
  <c r="AME2439" i="14"/>
  <c r="TA2440" i="14"/>
  <c r="TC2440" i="14"/>
  <c r="TE2440" i="14"/>
  <c r="TG2440" i="14"/>
  <c r="TI2440" i="14"/>
  <c r="TK2440" i="14"/>
  <c r="TM2440" i="14"/>
  <c r="TO2440" i="14"/>
  <c r="TQ2440" i="14"/>
  <c r="TS2440" i="14"/>
  <c r="TU2440" i="14"/>
  <c r="TW2440" i="14"/>
  <c r="TY2440" i="14"/>
  <c r="UA2440" i="14"/>
  <c r="UC2440" i="14"/>
  <c r="UE2440" i="14"/>
  <c r="UG2440" i="14"/>
  <c r="UI2440" i="14"/>
  <c r="UK2440" i="14"/>
  <c r="UM2440" i="14"/>
  <c r="UO2440" i="14"/>
  <c r="UQ2440" i="14"/>
  <c r="US2440" i="14"/>
  <c r="UU2440" i="14"/>
  <c r="UW2440" i="14"/>
  <c r="UY2440" i="14"/>
  <c r="VA2440" i="14"/>
  <c r="VC2440" i="14"/>
  <c r="VE2440" i="14"/>
  <c r="VG2440" i="14"/>
  <c r="VI2440" i="14"/>
  <c r="VK2440" i="14"/>
  <c r="VM2440" i="14"/>
  <c r="VO2440" i="14"/>
  <c r="VQ2440" i="14"/>
  <c r="VS2440" i="14"/>
  <c r="VU2440" i="14"/>
  <c r="VW2440" i="14"/>
  <c r="VY2440" i="14"/>
  <c r="WA2440" i="14"/>
  <c r="WC2440" i="14"/>
  <c r="WE2440" i="14"/>
  <c r="WG2440" i="14"/>
  <c r="WI2440" i="14"/>
  <c r="WK2440" i="14"/>
  <c r="WM2440" i="14"/>
  <c r="WO2440" i="14"/>
  <c r="WQ2440" i="14"/>
  <c r="WS2440" i="14"/>
  <c r="WU2440" i="14"/>
  <c r="WW2440" i="14"/>
  <c r="WY2440" i="14"/>
  <c r="XA2440" i="14"/>
  <c r="XC2440" i="14"/>
  <c r="XE2440" i="14"/>
  <c r="XG2440" i="14"/>
  <c r="XI2440" i="14"/>
  <c r="XK2440" i="14"/>
  <c r="XM2440" i="14"/>
  <c r="XO2440" i="14"/>
  <c r="XQ2440" i="14"/>
  <c r="XS2440" i="14"/>
  <c r="XU2440" i="14"/>
  <c r="XW2440" i="14"/>
  <c r="XY2440" i="14"/>
  <c r="YA2440" i="14"/>
  <c r="YC2440" i="14"/>
  <c r="YE2440" i="14"/>
  <c r="YG2440" i="14"/>
  <c r="YI2440" i="14"/>
  <c r="YK2440" i="14"/>
  <c r="YM2440" i="14"/>
  <c r="YO2440" i="14"/>
  <c r="YQ2440" i="14"/>
  <c r="YS2440" i="14"/>
  <c r="YU2440" i="14"/>
  <c r="YW2440" i="14"/>
  <c r="YY2440" i="14"/>
  <c r="ZA2440" i="14"/>
  <c r="ZC2440" i="14"/>
  <c r="ZE2440" i="14"/>
  <c r="ZG2440" i="14"/>
  <c r="ZI2440" i="14"/>
  <c r="ZK2440" i="14"/>
  <c r="ZM2440" i="14"/>
  <c r="ZO2440" i="14"/>
  <c r="ZQ2440" i="14"/>
  <c r="ZS2440" i="14"/>
  <c r="ZU2440" i="14"/>
  <c r="ZW2440" i="14"/>
  <c r="ZY2440" i="14"/>
  <c r="AAA2440" i="14"/>
  <c r="AAC2440" i="14"/>
  <c r="AAE2440" i="14"/>
  <c r="AAG2440" i="14"/>
  <c r="AAI2440" i="14"/>
  <c r="AAK2440" i="14"/>
  <c r="AAM2440" i="14"/>
  <c r="AAO2440" i="14"/>
  <c r="AAQ2440" i="14"/>
  <c r="AAS2440" i="14"/>
  <c r="AAU2440" i="14"/>
  <c r="AAW2440" i="14"/>
  <c r="AAY2440" i="14"/>
  <c r="ABA2440" i="14"/>
  <c r="ABC2440" i="14"/>
  <c r="ABE2440" i="14"/>
  <c r="ABG2440" i="14"/>
  <c r="ABI2440" i="14"/>
  <c r="ABK2440" i="14"/>
  <c r="ABM2440" i="14"/>
  <c r="ABO2440" i="14"/>
  <c r="ABQ2440" i="14"/>
  <c r="ABS2440" i="14"/>
  <c r="ABU2440" i="14"/>
  <c r="ABW2440" i="14"/>
  <c r="ABY2440" i="14"/>
  <c r="ACA2440" i="14"/>
  <c r="ACC2440" i="14"/>
  <c r="ACE2440" i="14"/>
  <c r="ACG2440" i="14"/>
  <c r="ACI2440" i="14"/>
  <c r="ACK2440" i="14"/>
  <c r="ACM2440" i="14"/>
  <c r="ACO2440" i="14"/>
  <c r="ACQ2440" i="14"/>
  <c r="ACS2440" i="14"/>
  <c r="ACU2440" i="14"/>
  <c r="ACW2440" i="14"/>
  <c r="ACY2440" i="14"/>
  <c r="ADA2440" i="14"/>
  <c r="ADC2440" i="14"/>
  <c r="ADE2440" i="14"/>
  <c r="ADG2440" i="14"/>
  <c r="ADI2440" i="14"/>
  <c r="ADK2440" i="14"/>
  <c r="ADM2440" i="14"/>
  <c r="ADO2440" i="14"/>
  <c r="ADQ2440" i="14"/>
  <c r="ADS2440" i="14"/>
  <c r="ADU2440" i="14"/>
  <c r="ADW2440" i="14"/>
  <c r="ADY2440" i="14"/>
  <c r="AEA2440" i="14"/>
  <c r="AEC2440" i="14"/>
  <c r="AEE2440" i="14"/>
  <c r="AEG2440" i="14"/>
  <c r="AEI2440" i="14"/>
  <c r="AEK2440" i="14"/>
  <c r="AEM2440" i="14"/>
  <c r="AEO2440" i="14"/>
  <c r="AEQ2440" i="14"/>
  <c r="AES2440" i="14"/>
  <c r="AEU2440" i="14"/>
  <c r="AEW2440" i="14"/>
  <c r="AEY2440" i="14"/>
  <c r="AFA2440" i="14"/>
  <c r="AFC2440" i="14"/>
  <c r="AFE2440" i="14"/>
  <c r="AFG2440" i="14"/>
  <c r="AFI2440" i="14"/>
  <c r="AFK2440" i="14"/>
  <c r="AFM2440" i="14"/>
  <c r="AFO2440" i="14"/>
  <c r="AFQ2440" i="14"/>
  <c r="AFS2440" i="14"/>
  <c r="AFU2440" i="14"/>
  <c r="AFW2440" i="14"/>
  <c r="AFY2440" i="14"/>
  <c r="AGA2440" i="14"/>
  <c r="AGC2440" i="14"/>
  <c r="AGE2440" i="14"/>
  <c r="AGG2440" i="14"/>
  <c r="AGI2440" i="14"/>
  <c r="AGK2440" i="14"/>
  <c r="AGM2440" i="14"/>
  <c r="AGO2440" i="14"/>
  <c r="AGQ2440" i="14"/>
  <c r="AGS2440" i="14"/>
  <c r="AGU2440" i="14"/>
  <c r="AGW2440" i="14"/>
  <c r="AGY2440" i="14"/>
  <c r="AHA2440" i="14"/>
  <c r="AHC2440" i="14"/>
  <c r="AHE2440" i="14"/>
  <c r="AHG2440" i="14"/>
  <c r="AHI2440" i="14"/>
  <c r="AHK2440" i="14"/>
  <c r="AHM2440" i="14"/>
  <c r="AHO2440" i="14"/>
  <c r="AHQ2440" i="14"/>
  <c r="AHS2440" i="14"/>
  <c r="AHU2440" i="14"/>
  <c r="AHW2440" i="14"/>
  <c r="AHY2440" i="14"/>
  <c r="AIA2440" i="14"/>
  <c r="AIC2440" i="14"/>
  <c r="AIE2440" i="14"/>
  <c r="AIG2440" i="14"/>
  <c r="AII2440" i="14"/>
  <c r="AIK2440" i="14"/>
  <c r="AIM2440" i="14"/>
  <c r="AIO2440" i="14"/>
  <c r="AIQ2440" i="14"/>
  <c r="AIS2440" i="14"/>
  <c r="AIU2440" i="14"/>
  <c r="AIW2440" i="14"/>
  <c r="AIY2440" i="14"/>
  <c r="AJA2440" i="14"/>
  <c r="AJC2440" i="14"/>
  <c r="AJE2440" i="14"/>
  <c r="AJG2440" i="14"/>
  <c r="AJI2440" i="14"/>
  <c r="AJK2440" i="14"/>
  <c r="AJM2440" i="14"/>
  <c r="AJO2440" i="14"/>
  <c r="AJQ2440" i="14"/>
  <c r="AJS2440" i="14"/>
  <c r="AJU2440" i="14"/>
  <c r="AJW2440" i="14"/>
  <c r="AJY2440" i="14"/>
  <c r="AKA2440" i="14"/>
  <c r="AKC2440" i="14"/>
  <c r="AKE2440" i="14"/>
  <c r="AKG2440" i="14"/>
  <c r="AKI2440" i="14"/>
  <c r="AKK2440" i="14"/>
  <c r="AKM2440" i="14"/>
  <c r="AKO2440" i="14"/>
  <c r="AKQ2440" i="14"/>
  <c r="AKS2440" i="14"/>
  <c r="AKU2440" i="14"/>
  <c r="AKW2440" i="14"/>
  <c r="AKY2440" i="14"/>
  <c r="ALA2440" i="14"/>
  <c r="ALC2440" i="14"/>
  <c r="ALE2440" i="14"/>
  <c r="ALG2440" i="14"/>
  <c r="ALI2440" i="14"/>
  <c r="ALK2440" i="14"/>
  <c r="ALM2440" i="14"/>
  <c r="ALO2440" i="14"/>
  <c r="ALQ2440" i="14"/>
  <c r="ALS2440" i="14"/>
  <c r="ALU2440" i="14"/>
  <c r="ALW2440" i="14"/>
  <c r="ALY2440" i="14"/>
  <c r="AMA2440" i="14"/>
  <c r="AMC2440" i="14"/>
  <c r="AME2440" i="14"/>
  <c r="TA2441" i="14"/>
  <c r="TC2441" i="14"/>
  <c r="TE2441" i="14"/>
  <c r="TG2441" i="14"/>
  <c r="TI2441" i="14"/>
  <c r="TK2441" i="14"/>
  <c r="TM2441" i="14"/>
  <c r="TO2441" i="14"/>
  <c r="TQ2441" i="14"/>
  <c r="TS2441" i="14"/>
  <c r="TU2441" i="14"/>
  <c r="TW2441" i="14"/>
  <c r="TY2441" i="14"/>
  <c r="UA2441" i="14"/>
  <c r="UC2441" i="14"/>
  <c r="UE2441" i="14"/>
  <c r="UG2441" i="14"/>
  <c r="UI2441" i="14"/>
  <c r="UK2441" i="14"/>
  <c r="UM2441" i="14"/>
  <c r="UO2441" i="14"/>
  <c r="UQ2441" i="14"/>
  <c r="US2441" i="14"/>
  <c r="UU2441" i="14"/>
  <c r="UW2441" i="14"/>
  <c r="UY2441" i="14"/>
  <c r="VA2441" i="14"/>
  <c r="VC2441" i="14"/>
  <c r="VE2441" i="14"/>
  <c r="VG2441" i="14"/>
  <c r="VI2441" i="14"/>
  <c r="VK2441" i="14"/>
  <c r="VM2441" i="14"/>
  <c r="VO2441" i="14"/>
  <c r="VQ2441" i="14"/>
  <c r="VS2441" i="14"/>
  <c r="VU2441" i="14"/>
  <c r="VW2441" i="14"/>
  <c r="VY2441" i="14"/>
  <c r="WA2441" i="14"/>
  <c r="WC2441" i="14"/>
  <c r="WE2441" i="14"/>
  <c r="WG2441" i="14"/>
  <c r="WI2441" i="14"/>
  <c r="WK2441" i="14"/>
  <c r="WM2441" i="14"/>
  <c r="WO2441" i="14"/>
  <c r="WQ2441" i="14"/>
  <c r="WS2441" i="14"/>
  <c r="WU2441" i="14"/>
  <c r="WW2441" i="14"/>
  <c r="WY2441" i="14"/>
  <c r="XA2441" i="14"/>
  <c r="XC2441" i="14"/>
  <c r="XE2441" i="14"/>
  <c r="XG2441" i="14"/>
  <c r="XI2441" i="14"/>
  <c r="XK2441" i="14"/>
  <c r="XM2441" i="14"/>
  <c r="XO2441" i="14"/>
  <c r="XQ2441" i="14"/>
  <c r="XS2441" i="14"/>
  <c r="XU2441" i="14"/>
  <c r="XW2441" i="14"/>
  <c r="XY2441" i="14"/>
  <c r="YA2441" i="14"/>
  <c r="YC2441" i="14"/>
  <c r="YE2441" i="14"/>
  <c r="YG2441" i="14"/>
  <c r="YI2441" i="14"/>
  <c r="YK2441" i="14"/>
  <c r="YM2441" i="14"/>
  <c r="YO2441" i="14"/>
  <c r="YQ2441" i="14"/>
  <c r="YS2441" i="14"/>
  <c r="YU2441" i="14"/>
  <c r="YW2441" i="14"/>
  <c r="YY2441" i="14"/>
  <c r="ZA2441" i="14"/>
  <c r="ZC2441" i="14"/>
  <c r="ZE2441" i="14"/>
  <c r="ZG2441" i="14"/>
  <c r="ZI2441" i="14"/>
  <c r="ZK2441" i="14"/>
  <c r="ZM2441" i="14"/>
  <c r="ZO2441" i="14"/>
  <c r="ZQ2441" i="14"/>
  <c r="ZS2441" i="14"/>
  <c r="ZU2441" i="14"/>
  <c r="ZW2441" i="14"/>
  <c r="ZY2441" i="14"/>
  <c r="AAA2441" i="14"/>
  <c r="AAC2441" i="14"/>
  <c r="AAE2441" i="14"/>
  <c r="AAG2441" i="14"/>
  <c r="AAI2441" i="14"/>
  <c r="AAK2441" i="14"/>
  <c r="AAM2441" i="14"/>
  <c r="AAO2441" i="14"/>
  <c r="AAQ2441" i="14"/>
  <c r="AAS2441" i="14"/>
  <c r="AAU2441" i="14"/>
  <c r="AAW2441" i="14"/>
  <c r="AAY2441" i="14"/>
  <c r="ABA2441" i="14"/>
  <c r="ABC2441" i="14"/>
  <c r="ABE2441" i="14"/>
  <c r="ABG2441" i="14"/>
  <c r="ABI2441" i="14"/>
  <c r="ABK2441" i="14"/>
  <c r="ABM2441" i="14"/>
  <c r="ABO2441" i="14"/>
  <c r="ABQ2441" i="14"/>
  <c r="ABS2441" i="14"/>
  <c r="ABU2441" i="14"/>
  <c r="ABW2441" i="14"/>
  <c r="ABY2441" i="14"/>
  <c r="ACA2441" i="14"/>
  <c r="ACC2441" i="14"/>
  <c r="ACE2441" i="14"/>
  <c r="ACG2441" i="14"/>
  <c r="ACI2441" i="14"/>
  <c r="ACK2441" i="14"/>
  <c r="ACM2441" i="14"/>
  <c r="ACO2441" i="14"/>
  <c r="ACQ2441" i="14"/>
  <c r="ACS2441" i="14"/>
  <c r="ACU2441" i="14"/>
  <c r="ACW2441" i="14"/>
  <c r="ACY2441" i="14"/>
  <c r="ADA2441" i="14"/>
  <c r="ADC2441" i="14"/>
  <c r="ADE2441" i="14"/>
  <c r="ADG2441" i="14"/>
  <c r="ADI2441" i="14"/>
  <c r="ADK2441" i="14"/>
  <c r="ADM2441" i="14"/>
  <c r="ADO2441" i="14"/>
  <c r="ADQ2441" i="14"/>
  <c r="ADS2441" i="14"/>
  <c r="ADU2441" i="14"/>
  <c r="ADW2441" i="14"/>
  <c r="ADY2441" i="14"/>
  <c r="AEA2441" i="14"/>
  <c r="AEC2441" i="14"/>
  <c r="AEE2441" i="14"/>
  <c r="AEG2441" i="14"/>
  <c r="AEI2441" i="14"/>
  <c r="AEK2441" i="14"/>
  <c r="AEM2441" i="14"/>
  <c r="AEO2441" i="14"/>
  <c r="AEQ2441" i="14"/>
  <c r="AES2441" i="14"/>
  <c r="AEU2441" i="14"/>
  <c r="AEW2441" i="14"/>
  <c r="AEY2441" i="14"/>
  <c r="AFA2441" i="14"/>
  <c r="AFC2441" i="14"/>
  <c r="AFE2441" i="14"/>
  <c r="AFG2441" i="14"/>
  <c r="AFI2441" i="14"/>
  <c r="AFK2441" i="14"/>
  <c r="AFM2441" i="14"/>
  <c r="AFO2441" i="14"/>
  <c r="AFQ2441" i="14"/>
  <c r="AFS2441" i="14"/>
  <c r="AFU2441" i="14"/>
  <c r="AFW2441" i="14"/>
  <c r="AFY2441" i="14"/>
  <c r="AGA2441" i="14"/>
  <c r="AGC2441" i="14"/>
  <c r="AGE2441" i="14"/>
  <c r="AGG2441" i="14"/>
  <c r="AGI2441" i="14"/>
  <c r="AGK2441" i="14"/>
  <c r="AGM2441" i="14"/>
  <c r="AGO2441" i="14"/>
  <c r="AGQ2441" i="14"/>
  <c r="AGS2441" i="14"/>
  <c r="AGU2441" i="14"/>
  <c r="AGW2441" i="14"/>
  <c r="AGY2441" i="14"/>
  <c r="AHA2441" i="14"/>
  <c r="AHC2441" i="14"/>
  <c r="AHE2441" i="14"/>
  <c r="AHG2441" i="14"/>
  <c r="AHI2441" i="14"/>
  <c r="AHK2441" i="14"/>
  <c r="AHM2441" i="14"/>
  <c r="AHO2441" i="14"/>
  <c r="AHQ2441" i="14"/>
  <c r="AHS2441" i="14"/>
  <c r="AHU2441" i="14"/>
  <c r="AHW2441" i="14"/>
  <c r="AHY2441" i="14"/>
  <c r="AIA2441" i="14"/>
  <c r="AIC2441" i="14"/>
  <c r="AIE2441" i="14"/>
  <c r="AIG2441" i="14"/>
  <c r="AII2441" i="14"/>
  <c r="AIK2441" i="14"/>
  <c r="AIM2441" i="14"/>
  <c r="AIO2441" i="14"/>
  <c r="AIQ2441" i="14"/>
  <c r="AIS2441" i="14"/>
  <c r="AIU2441" i="14"/>
  <c r="AIW2441" i="14"/>
  <c r="AIY2441" i="14"/>
  <c r="AJA2441" i="14"/>
  <c r="AJC2441" i="14"/>
  <c r="AJE2441" i="14"/>
  <c r="AJG2441" i="14"/>
  <c r="AJI2441" i="14"/>
  <c r="AJK2441" i="14"/>
  <c r="AJM2441" i="14"/>
  <c r="AJO2441" i="14"/>
  <c r="AJQ2441" i="14"/>
  <c r="AJS2441" i="14"/>
  <c r="AJU2441" i="14"/>
  <c r="AJW2441" i="14"/>
  <c r="AJY2441" i="14"/>
  <c r="AKA2441" i="14"/>
  <c r="AKC2441" i="14"/>
  <c r="AKE2441" i="14"/>
  <c r="AKG2441" i="14"/>
  <c r="AKI2441" i="14"/>
  <c r="AKK2441" i="14"/>
  <c r="AKM2441" i="14"/>
  <c r="AKO2441" i="14"/>
  <c r="AKQ2441" i="14"/>
  <c r="AKS2441" i="14"/>
  <c r="AKU2441" i="14"/>
  <c r="AKW2441" i="14"/>
  <c r="AKY2441" i="14"/>
  <c r="ALA2441" i="14"/>
  <c r="ALC2441" i="14"/>
  <c r="ALE2441" i="14"/>
  <c r="ALG2441" i="14"/>
  <c r="ALI2441" i="14"/>
  <c r="ALK2441" i="14"/>
  <c r="ALM2441" i="14"/>
  <c r="ALO2441" i="14"/>
  <c r="ALQ2441" i="14"/>
  <c r="ALS2441" i="14"/>
  <c r="ALU2441" i="14"/>
  <c r="ALW2441" i="14"/>
  <c r="ALY2441" i="14"/>
  <c r="AMA2441" i="14"/>
  <c r="AMC2441" i="14"/>
  <c r="AME2441" i="14"/>
  <c r="TA2442" i="14"/>
  <c r="TC2442" i="14"/>
  <c r="TE2442" i="14"/>
  <c r="TG2442" i="14"/>
  <c r="TI2442" i="14"/>
  <c r="TK2442" i="14"/>
  <c r="TM2442" i="14"/>
  <c r="TO2442" i="14"/>
  <c r="TQ2442" i="14"/>
  <c r="TS2442" i="14"/>
  <c r="TU2442" i="14"/>
  <c r="TW2442" i="14"/>
  <c r="TY2442" i="14"/>
  <c r="UA2442" i="14"/>
  <c r="UC2442" i="14"/>
  <c r="UE2442" i="14"/>
  <c r="UG2442" i="14"/>
  <c r="UI2442" i="14"/>
  <c r="UK2442" i="14"/>
  <c r="UM2442" i="14"/>
  <c r="UO2442" i="14"/>
  <c r="UQ2442" i="14"/>
  <c r="US2442" i="14"/>
  <c r="UU2442" i="14"/>
  <c r="UW2442" i="14"/>
  <c r="UY2442" i="14"/>
  <c r="VA2442" i="14"/>
  <c r="VC2442" i="14"/>
  <c r="VE2442" i="14"/>
  <c r="VG2442" i="14"/>
  <c r="VI2442" i="14"/>
  <c r="VK2442" i="14"/>
  <c r="VM2442" i="14"/>
  <c r="VO2442" i="14"/>
  <c r="VQ2442" i="14"/>
  <c r="VS2442" i="14"/>
  <c r="VU2442" i="14"/>
  <c r="VW2442" i="14"/>
  <c r="VY2442" i="14"/>
  <c r="WA2442" i="14"/>
  <c r="WC2442" i="14"/>
  <c r="WE2442" i="14"/>
  <c r="WG2442" i="14"/>
  <c r="WI2442" i="14"/>
  <c r="WK2442" i="14"/>
  <c r="WM2442" i="14"/>
  <c r="WO2442" i="14"/>
  <c r="WQ2442" i="14"/>
  <c r="WS2442" i="14"/>
  <c r="WU2442" i="14"/>
  <c r="WW2442" i="14"/>
  <c r="WY2442" i="14"/>
  <c r="XA2442" i="14"/>
  <c r="XC2442" i="14"/>
  <c r="XE2442" i="14"/>
  <c r="XG2442" i="14"/>
  <c r="XI2442" i="14"/>
  <c r="XK2442" i="14"/>
  <c r="XM2442" i="14"/>
  <c r="XO2442" i="14"/>
  <c r="XQ2442" i="14"/>
  <c r="XS2442" i="14"/>
  <c r="XU2442" i="14"/>
  <c r="XW2442" i="14"/>
  <c r="XY2442" i="14"/>
  <c r="YA2442" i="14"/>
  <c r="YC2442" i="14"/>
  <c r="YE2442" i="14"/>
  <c r="YG2442" i="14"/>
  <c r="YI2442" i="14"/>
  <c r="YK2442" i="14"/>
  <c r="YM2442" i="14"/>
  <c r="YO2442" i="14"/>
  <c r="YQ2442" i="14"/>
  <c r="YS2442" i="14"/>
  <c r="YU2442" i="14"/>
  <c r="YW2442" i="14"/>
  <c r="YY2442" i="14"/>
  <c r="ZA2442" i="14"/>
  <c r="ZC2442" i="14"/>
  <c r="ZE2442" i="14"/>
  <c r="ZG2442" i="14"/>
  <c r="ZI2442" i="14"/>
  <c r="ZK2442" i="14"/>
  <c r="ZM2442" i="14"/>
  <c r="ZO2442" i="14"/>
  <c r="ZQ2442" i="14"/>
  <c r="ZS2442" i="14"/>
  <c r="ZU2442" i="14"/>
  <c r="ZW2442" i="14"/>
  <c r="ZY2442" i="14"/>
  <c r="AAA2442" i="14"/>
  <c r="AAC2442" i="14"/>
  <c r="AAE2442" i="14"/>
  <c r="AAG2442" i="14"/>
  <c r="AAI2442" i="14"/>
  <c r="AAK2442" i="14"/>
  <c r="AAM2442" i="14"/>
  <c r="AAO2442" i="14"/>
  <c r="AAQ2442" i="14"/>
  <c r="AAS2442" i="14"/>
  <c r="AAU2442" i="14"/>
  <c r="AAW2442" i="14"/>
  <c r="AAY2442" i="14"/>
  <c r="ABA2442" i="14"/>
  <c r="ABC2442" i="14"/>
  <c r="ABE2442" i="14"/>
  <c r="ABG2442" i="14"/>
  <c r="ABI2442" i="14"/>
  <c r="ABK2442" i="14"/>
  <c r="ABM2442" i="14"/>
  <c r="ABO2442" i="14"/>
  <c r="ABQ2442" i="14"/>
  <c r="ABS2442" i="14"/>
  <c r="ABU2442" i="14"/>
  <c r="ABW2442" i="14"/>
  <c r="ABY2442" i="14"/>
  <c r="ACA2442" i="14"/>
  <c r="ACC2442" i="14"/>
  <c r="ACE2442" i="14"/>
  <c r="ACG2442" i="14"/>
  <c r="ACI2442" i="14"/>
  <c r="ACK2442" i="14"/>
  <c r="ACM2442" i="14"/>
  <c r="ACO2442" i="14"/>
  <c r="ACQ2442" i="14"/>
  <c r="ACS2442" i="14"/>
  <c r="ACU2442" i="14"/>
  <c r="ACW2442" i="14"/>
  <c r="ACY2442" i="14"/>
  <c r="ADA2442" i="14"/>
  <c r="ADC2442" i="14"/>
  <c r="ADE2442" i="14"/>
  <c r="ADG2442" i="14"/>
  <c r="ADI2442" i="14"/>
  <c r="ADK2442" i="14"/>
  <c r="ADM2442" i="14"/>
  <c r="ADO2442" i="14"/>
  <c r="ADQ2442" i="14"/>
  <c r="ADS2442" i="14"/>
  <c r="ADU2442" i="14"/>
  <c r="ADW2442" i="14"/>
  <c r="ADY2442" i="14"/>
  <c r="AEA2442" i="14"/>
  <c r="AEC2442" i="14"/>
  <c r="AEE2442" i="14"/>
  <c r="AEG2442" i="14"/>
  <c r="AEI2442" i="14"/>
  <c r="AEK2442" i="14"/>
  <c r="AEM2442" i="14"/>
  <c r="AEO2442" i="14"/>
  <c r="AEQ2442" i="14"/>
  <c r="AES2442" i="14"/>
  <c r="AEU2442" i="14"/>
  <c r="AEW2442" i="14"/>
  <c r="AEY2442" i="14"/>
  <c r="AFA2442" i="14"/>
  <c r="AFC2442" i="14"/>
  <c r="AFE2442" i="14"/>
  <c r="AFG2442" i="14"/>
  <c r="AFI2442" i="14"/>
  <c r="AFK2442" i="14"/>
  <c r="AFM2442" i="14"/>
  <c r="AFO2442" i="14"/>
  <c r="AFQ2442" i="14"/>
  <c r="AFS2442" i="14"/>
  <c r="AFU2442" i="14"/>
  <c r="AFW2442" i="14"/>
  <c r="AFY2442" i="14"/>
  <c r="AGA2442" i="14"/>
  <c r="AGC2442" i="14"/>
  <c r="AGE2442" i="14"/>
  <c r="AGG2442" i="14"/>
  <c r="AGI2442" i="14"/>
  <c r="AGK2442" i="14"/>
  <c r="AGM2442" i="14"/>
  <c r="AGO2442" i="14"/>
  <c r="AGQ2442" i="14"/>
  <c r="AGS2442" i="14"/>
  <c r="AGU2442" i="14"/>
  <c r="AGW2442" i="14"/>
  <c r="AGY2442" i="14"/>
  <c r="AHA2442" i="14"/>
  <c r="AHC2442" i="14"/>
  <c r="AHE2442" i="14"/>
  <c r="AHG2442" i="14"/>
  <c r="AHI2442" i="14"/>
  <c r="AHK2442" i="14"/>
  <c r="AHM2442" i="14"/>
  <c r="AHO2442" i="14"/>
  <c r="AHQ2442" i="14"/>
  <c r="AHS2442" i="14"/>
  <c r="AHU2442" i="14"/>
  <c r="AHW2442" i="14"/>
  <c r="AHY2442" i="14"/>
  <c r="AIA2442" i="14"/>
  <c r="AIC2442" i="14"/>
  <c r="AIE2442" i="14"/>
  <c r="AIG2442" i="14"/>
  <c r="AII2442" i="14"/>
  <c r="AIK2442" i="14"/>
  <c r="AIM2442" i="14"/>
  <c r="AIO2442" i="14"/>
  <c r="AIQ2442" i="14"/>
  <c r="AIS2442" i="14"/>
  <c r="AIU2442" i="14"/>
  <c r="AIW2442" i="14"/>
  <c r="AIY2442" i="14"/>
  <c r="AJA2442" i="14"/>
  <c r="AJC2442" i="14"/>
  <c r="AJE2442" i="14"/>
  <c r="AJG2442" i="14"/>
  <c r="AJI2442" i="14"/>
  <c r="AJK2442" i="14"/>
  <c r="AJM2442" i="14"/>
  <c r="AJO2442" i="14"/>
  <c r="AJQ2442" i="14"/>
  <c r="AJS2442" i="14"/>
  <c r="AJU2442" i="14"/>
  <c r="AJW2442" i="14"/>
  <c r="AJY2442" i="14"/>
  <c r="AKA2442" i="14"/>
  <c r="AKC2442" i="14"/>
  <c r="AKE2442" i="14"/>
  <c r="AKG2442" i="14"/>
  <c r="AKI2442" i="14"/>
  <c r="AKK2442" i="14"/>
  <c r="AKM2442" i="14"/>
  <c r="AKO2442" i="14"/>
  <c r="AKQ2442" i="14"/>
  <c r="AKS2442" i="14"/>
  <c r="AKU2442" i="14"/>
  <c r="AKW2442" i="14"/>
  <c r="AKY2442" i="14"/>
  <c r="ALA2442" i="14"/>
  <c r="ALC2442" i="14"/>
  <c r="ALE2442" i="14"/>
  <c r="ALG2442" i="14"/>
  <c r="ALI2442" i="14"/>
  <c r="ALK2442" i="14"/>
  <c r="ALM2442" i="14"/>
  <c r="ALO2442" i="14"/>
  <c r="ALQ2442" i="14"/>
  <c r="ALS2442" i="14"/>
  <c r="ALU2442" i="14"/>
  <c r="ALW2442" i="14"/>
  <c r="ALY2442" i="14"/>
  <c r="AMA2442" i="14"/>
  <c r="AMC2442" i="14"/>
  <c r="AME2442" i="14"/>
  <c r="TA2443" i="14"/>
  <c r="TC2443" i="14"/>
  <c r="TE2443" i="14"/>
  <c r="TG2443" i="14"/>
  <c r="TI2443" i="14"/>
  <c r="TK2443" i="14"/>
  <c r="TM2443" i="14"/>
  <c r="TO2443" i="14"/>
  <c r="TQ2443" i="14"/>
  <c r="TS2443" i="14"/>
  <c r="TU2443" i="14"/>
  <c r="TW2443" i="14"/>
  <c r="TY2443" i="14"/>
  <c r="UA2443" i="14"/>
  <c r="UC2443" i="14"/>
  <c r="UE2443" i="14"/>
  <c r="UG2443" i="14"/>
  <c r="UI2443" i="14"/>
  <c r="UK2443" i="14"/>
  <c r="UM2443" i="14"/>
  <c r="UO2443" i="14"/>
  <c r="UQ2443" i="14"/>
  <c r="US2443" i="14"/>
  <c r="UU2443" i="14"/>
  <c r="UW2443" i="14"/>
  <c r="UY2443" i="14"/>
  <c r="VA2443" i="14"/>
  <c r="VC2443" i="14"/>
  <c r="VE2443" i="14"/>
  <c r="VG2443" i="14"/>
  <c r="VI2443" i="14"/>
  <c r="VK2443" i="14"/>
  <c r="VM2443" i="14"/>
  <c r="VO2443" i="14"/>
  <c r="VQ2443" i="14"/>
  <c r="VS2443" i="14"/>
  <c r="VU2443" i="14"/>
  <c r="VW2443" i="14"/>
  <c r="VY2443" i="14"/>
  <c r="WA2443" i="14"/>
  <c r="WC2443" i="14"/>
  <c r="WE2443" i="14"/>
  <c r="WG2443" i="14"/>
  <c r="WI2443" i="14"/>
  <c r="WK2443" i="14"/>
  <c r="WM2443" i="14"/>
  <c r="WO2443" i="14"/>
  <c r="WQ2443" i="14"/>
  <c r="WS2443" i="14"/>
  <c r="WU2443" i="14"/>
  <c r="WW2443" i="14"/>
  <c r="WY2443" i="14"/>
  <c r="XA2443" i="14"/>
  <c r="XC2443" i="14"/>
  <c r="XE2443" i="14"/>
  <c r="XG2443" i="14"/>
  <c r="XI2443" i="14"/>
  <c r="XK2443" i="14"/>
  <c r="XM2443" i="14"/>
  <c r="XO2443" i="14"/>
  <c r="XQ2443" i="14"/>
  <c r="XS2443" i="14"/>
  <c r="XU2443" i="14"/>
  <c r="XW2443" i="14"/>
  <c r="XY2443" i="14"/>
  <c r="YA2443" i="14"/>
  <c r="YC2443" i="14"/>
  <c r="YE2443" i="14"/>
  <c r="YG2443" i="14"/>
  <c r="YI2443" i="14"/>
  <c r="YK2443" i="14"/>
  <c r="YM2443" i="14"/>
  <c r="YO2443" i="14"/>
  <c r="YQ2443" i="14"/>
  <c r="YS2443" i="14"/>
  <c r="YU2443" i="14"/>
  <c r="YW2443" i="14"/>
  <c r="YY2443" i="14"/>
  <c r="ZA2443" i="14"/>
  <c r="ZC2443" i="14"/>
  <c r="ZE2443" i="14"/>
  <c r="ZG2443" i="14"/>
  <c r="ZI2443" i="14"/>
  <c r="ZK2443" i="14"/>
  <c r="ZM2443" i="14"/>
  <c r="ZO2443" i="14"/>
  <c r="ZQ2443" i="14"/>
  <c r="ZS2443" i="14"/>
  <c r="ZU2443" i="14"/>
  <c r="ZW2443" i="14"/>
  <c r="ZY2443" i="14"/>
  <c r="AAA2443" i="14"/>
  <c r="AAC2443" i="14"/>
  <c r="AAE2443" i="14"/>
  <c r="AAG2443" i="14"/>
  <c r="AAI2443" i="14"/>
  <c r="AAK2443" i="14"/>
  <c r="AAM2443" i="14"/>
  <c r="AAO2443" i="14"/>
  <c r="AAQ2443" i="14"/>
  <c r="AAS2443" i="14"/>
  <c r="AAU2443" i="14"/>
  <c r="AAW2443" i="14"/>
  <c r="AAY2443" i="14"/>
  <c r="ABA2443" i="14"/>
  <c r="ABC2443" i="14"/>
  <c r="ABE2443" i="14"/>
  <c r="ABG2443" i="14"/>
  <c r="ABI2443" i="14"/>
  <c r="ABK2443" i="14"/>
  <c r="ABM2443" i="14"/>
  <c r="ABO2443" i="14"/>
  <c r="ABQ2443" i="14"/>
  <c r="ABS2443" i="14"/>
  <c r="ABU2443" i="14"/>
  <c r="ABW2443" i="14"/>
  <c r="ABY2443" i="14"/>
  <c r="ACA2443" i="14"/>
  <c r="ACC2443" i="14"/>
  <c r="ACE2443" i="14"/>
  <c r="ACG2443" i="14"/>
  <c r="ACI2443" i="14"/>
  <c r="ACK2443" i="14"/>
  <c r="ACM2443" i="14"/>
  <c r="ACO2443" i="14"/>
  <c r="ACQ2443" i="14"/>
  <c r="ACS2443" i="14"/>
  <c r="ACU2443" i="14"/>
  <c r="ACW2443" i="14"/>
  <c r="ACY2443" i="14"/>
  <c r="ADA2443" i="14"/>
  <c r="ADC2443" i="14"/>
  <c r="ADE2443" i="14"/>
  <c r="ADG2443" i="14"/>
  <c r="ADI2443" i="14"/>
  <c r="ADK2443" i="14"/>
  <c r="ADM2443" i="14"/>
  <c r="ADO2443" i="14"/>
  <c r="ADQ2443" i="14"/>
  <c r="ADS2443" i="14"/>
  <c r="ADU2443" i="14"/>
  <c r="ADW2443" i="14"/>
  <c r="ADY2443" i="14"/>
  <c r="AEA2443" i="14"/>
  <c r="AEC2443" i="14"/>
  <c r="AEE2443" i="14"/>
  <c r="AEG2443" i="14"/>
  <c r="AEI2443" i="14"/>
  <c r="AEK2443" i="14"/>
  <c r="AEM2443" i="14"/>
  <c r="AEO2443" i="14"/>
  <c r="AEQ2443" i="14"/>
  <c r="AES2443" i="14"/>
  <c r="AEU2443" i="14"/>
  <c r="AEW2443" i="14"/>
  <c r="AEY2443" i="14"/>
  <c r="AFA2443" i="14"/>
  <c r="AFC2443" i="14"/>
  <c r="AFE2443" i="14"/>
  <c r="AFG2443" i="14"/>
  <c r="AFI2443" i="14"/>
  <c r="AFK2443" i="14"/>
  <c r="AFM2443" i="14"/>
  <c r="AFO2443" i="14"/>
  <c r="AFQ2443" i="14"/>
  <c r="AFS2443" i="14"/>
  <c r="AFU2443" i="14"/>
  <c r="AFW2443" i="14"/>
  <c r="AFY2443" i="14"/>
  <c r="AGA2443" i="14"/>
  <c r="AGC2443" i="14"/>
  <c r="AGE2443" i="14"/>
  <c r="AGG2443" i="14"/>
  <c r="AGI2443" i="14"/>
  <c r="AGK2443" i="14"/>
  <c r="AGM2443" i="14"/>
  <c r="AGO2443" i="14"/>
  <c r="AGQ2443" i="14"/>
  <c r="AGS2443" i="14"/>
  <c r="AGU2443" i="14"/>
  <c r="AGW2443" i="14"/>
  <c r="AGY2443" i="14"/>
  <c r="AHA2443" i="14"/>
  <c r="AHC2443" i="14"/>
  <c r="AHE2443" i="14"/>
  <c r="AHG2443" i="14"/>
  <c r="AHI2443" i="14"/>
  <c r="AHK2443" i="14"/>
  <c r="AHM2443" i="14"/>
  <c r="AHO2443" i="14"/>
  <c r="AHQ2443" i="14"/>
  <c r="AHS2443" i="14"/>
  <c r="AHU2443" i="14"/>
  <c r="AHW2443" i="14"/>
  <c r="AHY2443" i="14"/>
  <c r="AIA2443" i="14"/>
  <c r="AIC2443" i="14"/>
  <c r="AIE2443" i="14"/>
  <c r="AIG2443" i="14"/>
  <c r="AII2443" i="14"/>
  <c r="AIK2443" i="14"/>
  <c r="AIM2443" i="14"/>
  <c r="AIO2443" i="14"/>
  <c r="AIQ2443" i="14"/>
  <c r="AIS2443" i="14"/>
  <c r="AIU2443" i="14"/>
  <c r="AIW2443" i="14"/>
  <c r="AIY2443" i="14"/>
  <c r="AJA2443" i="14"/>
  <c r="AJC2443" i="14"/>
  <c r="AJE2443" i="14"/>
  <c r="AJG2443" i="14"/>
  <c r="AJI2443" i="14"/>
  <c r="AJK2443" i="14"/>
  <c r="AJM2443" i="14"/>
  <c r="AJO2443" i="14"/>
  <c r="AJQ2443" i="14"/>
  <c r="AJS2443" i="14"/>
  <c r="AJU2443" i="14"/>
  <c r="AJW2443" i="14"/>
  <c r="AJY2443" i="14"/>
  <c r="AKA2443" i="14"/>
  <c r="AKC2443" i="14"/>
  <c r="AKE2443" i="14"/>
  <c r="AKG2443" i="14"/>
  <c r="AKI2443" i="14"/>
  <c r="AKK2443" i="14"/>
  <c r="AKM2443" i="14"/>
  <c r="AKO2443" i="14"/>
  <c r="AKQ2443" i="14"/>
  <c r="AKS2443" i="14"/>
  <c r="AKU2443" i="14"/>
  <c r="AKW2443" i="14"/>
  <c r="AKY2443" i="14"/>
  <c r="ALA2443" i="14"/>
  <c r="ALC2443" i="14"/>
  <c r="ALE2443" i="14"/>
  <c r="ALG2443" i="14"/>
  <c r="ALI2443" i="14"/>
  <c r="ALK2443" i="14"/>
  <c r="ALM2443" i="14"/>
  <c r="ALO2443" i="14"/>
  <c r="ALQ2443" i="14"/>
  <c r="ALS2443" i="14"/>
  <c r="ALU2443" i="14"/>
  <c r="ALW2443" i="14"/>
  <c r="ALY2443" i="14"/>
  <c r="AMA2443" i="14"/>
  <c r="AMC2443" i="14"/>
  <c r="AME2443" i="14"/>
  <c r="TA2444" i="14"/>
  <c r="TC2444" i="14"/>
  <c r="TE2444" i="14"/>
  <c r="TG2444" i="14"/>
  <c r="TI2444" i="14"/>
  <c r="TK2444" i="14"/>
  <c r="TM2444" i="14"/>
  <c r="TO2444" i="14"/>
  <c r="TQ2444" i="14"/>
  <c r="TS2444" i="14"/>
  <c r="TU2444" i="14"/>
  <c r="TW2444" i="14"/>
  <c r="TY2444" i="14"/>
  <c r="UA2444" i="14"/>
  <c r="UC2444" i="14"/>
  <c r="UE2444" i="14"/>
  <c r="UG2444" i="14"/>
  <c r="UI2444" i="14"/>
  <c r="UK2444" i="14"/>
  <c r="UM2444" i="14"/>
  <c r="UO2444" i="14"/>
  <c r="UQ2444" i="14"/>
  <c r="US2444" i="14"/>
  <c r="UU2444" i="14"/>
  <c r="UW2444" i="14"/>
  <c r="UY2444" i="14"/>
  <c r="VA2444" i="14"/>
  <c r="VC2444" i="14"/>
  <c r="VE2444" i="14"/>
  <c r="VG2444" i="14"/>
  <c r="VI2444" i="14"/>
  <c r="VK2444" i="14"/>
  <c r="VM2444" i="14"/>
  <c r="VO2444" i="14"/>
  <c r="VQ2444" i="14"/>
  <c r="VS2444" i="14"/>
  <c r="VU2444" i="14"/>
  <c r="VW2444" i="14"/>
  <c r="VY2444" i="14"/>
  <c r="WA2444" i="14"/>
  <c r="WC2444" i="14"/>
  <c r="WE2444" i="14"/>
  <c r="WG2444" i="14"/>
  <c r="WI2444" i="14"/>
  <c r="WK2444" i="14"/>
  <c r="WM2444" i="14"/>
  <c r="WO2444" i="14"/>
  <c r="WQ2444" i="14"/>
  <c r="WS2444" i="14"/>
  <c r="WU2444" i="14"/>
  <c r="WW2444" i="14"/>
  <c r="WY2444" i="14"/>
  <c r="XA2444" i="14"/>
  <c r="XC2444" i="14"/>
  <c r="XE2444" i="14"/>
  <c r="XG2444" i="14"/>
  <c r="XI2444" i="14"/>
  <c r="XK2444" i="14"/>
  <c r="XM2444" i="14"/>
  <c r="XO2444" i="14"/>
  <c r="XQ2444" i="14"/>
  <c r="XS2444" i="14"/>
  <c r="XU2444" i="14"/>
  <c r="XW2444" i="14"/>
  <c r="XY2444" i="14"/>
  <c r="YA2444" i="14"/>
  <c r="YC2444" i="14"/>
  <c r="YE2444" i="14"/>
  <c r="YG2444" i="14"/>
  <c r="YI2444" i="14"/>
  <c r="YK2444" i="14"/>
  <c r="YM2444" i="14"/>
  <c r="YO2444" i="14"/>
  <c r="YQ2444" i="14"/>
  <c r="YS2444" i="14"/>
  <c r="YU2444" i="14"/>
  <c r="YW2444" i="14"/>
  <c r="YY2444" i="14"/>
  <c r="ZA2444" i="14"/>
  <c r="ZC2444" i="14"/>
  <c r="ZE2444" i="14"/>
  <c r="ZG2444" i="14"/>
  <c r="ZI2444" i="14"/>
  <c r="ZK2444" i="14"/>
  <c r="ZM2444" i="14"/>
  <c r="ZO2444" i="14"/>
  <c r="ZQ2444" i="14"/>
  <c r="ZS2444" i="14"/>
  <c r="ZU2444" i="14"/>
  <c r="ZW2444" i="14"/>
  <c r="ZY2444" i="14"/>
  <c r="AAA2444" i="14"/>
  <c r="AAC2444" i="14"/>
  <c r="AAE2444" i="14"/>
  <c r="AAG2444" i="14"/>
  <c r="AAI2444" i="14"/>
  <c r="AAK2444" i="14"/>
  <c r="AAM2444" i="14"/>
  <c r="AAO2444" i="14"/>
  <c r="AAQ2444" i="14"/>
  <c r="AAS2444" i="14"/>
  <c r="AAU2444" i="14"/>
  <c r="AAW2444" i="14"/>
  <c r="AAY2444" i="14"/>
  <c r="ABA2444" i="14"/>
  <c r="ABC2444" i="14"/>
  <c r="ABE2444" i="14"/>
  <c r="ABG2444" i="14"/>
  <c r="ABI2444" i="14"/>
  <c r="ABK2444" i="14"/>
  <c r="ABM2444" i="14"/>
  <c r="ABO2444" i="14"/>
  <c r="ABQ2444" i="14"/>
  <c r="ABS2444" i="14"/>
  <c r="ABU2444" i="14"/>
  <c r="ABW2444" i="14"/>
  <c r="ABY2444" i="14"/>
  <c r="ACA2444" i="14"/>
  <c r="ACC2444" i="14"/>
  <c r="ACE2444" i="14"/>
  <c r="ACG2444" i="14"/>
  <c r="ACI2444" i="14"/>
  <c r="ACK2444" i="14"/>
  <c r="ACM2444" i="14"/>
  <c r="ACO2444" i="14"/>
  <c r="ACQ2444" i="14"/>
  <c r="ACS2444" i="14"/>
  <c r="ACU2444" i="14"/>
  <c r="ACW2444" i="14"/>
  <c r="ACY2444" i="14"/>
  <c r="ADA2444" i="14"/>
  <c r="ADC2444" i="14"/>
  <c r="ADE2444" i="14"/>
  <c r="ADG2444" i="14"/>
  <c r="ADI2444" i="14"/>
  <c r="ADK2444" i="14"/>
  <c r="ADM2444" i="14"/>
  <c r="ADO2444" i="14"/>
  <c r="ADQ2444" i="14"/>
  <c r="ADS2444" i="14"/>
  <c r="ADU2444" i="14"/>
  <c r="ADW2444" i="14"/>
  <c r="ADY2444" i="14"/>
  <c r="AEA2444" i="14"/>
  <c r="AEC2444" i="14"/>
  <c r="AEE2444" i="14"/>
  <c r="AEG2444" i="14"/>
  <c r="AEI2444" i="14"/>
  <c r="AEK2444" i="14"/>
  <c r="AEM2444" i="14"/>
  <c r="AEO2444" i="14"/>
  <c r="AEQ2444" i="14"/>
  <c r="AES2444" i="14"/>
  <c r="AEU2444" i="14"/>
  <c r="AEW2444" i="14"/>
  <c r="AEY2444" i="14"/>
  <c r="AFA2444" i="14"/>
  <c r="AFC2444" i="14"/>
  <c r="AFE2444" i="14"/>
  <c r="AFG2444" i="14"/>
  <c r="AFI2444" i="14"/>
  <c r="AFK2444" i="14"/>
  <c r="AFM2444" i="14"/>
  <c r="AFO2444" i="14"/>
  <c r="AFQ2444" i="14"/>
  <c r="AFS2444" i="14"/>
  <c r="AFU2444" i="14"/>
  <c r="AFW2444" i="14"/>
  <c r="AFY2444" i="14"/>
  <c r="AGA2444" i="14"/>
  <c r="AGC2444" i="14"/>
  <c r="AGE2444" i="14"/>
  <c r="AGG2444" i="14"/>
  <c r="AGI2444" i="14"/>
  <c r="AGK2444" i="14"/>
  <c r="AGM2444" i="14"/>
  <c r="AGO2444" i="14"/>
  <c r="AGQ2444" i="14"/>
  <c r="AGS2444" i="14"/>
  <c r="AGU2444" i="14"/>
  <c r="AGW2444" i="14"/>
  <c r="AGY2444" i="14"/>
  <c r="AHA2444" i="14"/>
  <c r="AHC2444" i="14"/>
  <c r="AHE2444" i="14"/>
  <c r="AHG2444" i="14"/>
  <c r="AHI2444" i="14"/>
  <c r="AHK2444" i="14"/>
  <c r="AHM2444" i="14"/>
  <c r="AHO2444" i="14"/>
  <c r="AHQ2444" i="14"/>
  <c r="AHS2444" i="14"/>
  <c r="AHU2444" i="14"/>
  <c r="AHW2444" i="14"/>
  <c r="AHY2444" i="14"/>
  <c r="AIA2444" i="14"/>
  <c r="AIC2444" i="14"/>
  <c r="AIE2444" i="14"/>
  <c r="AIG2444" i="14"/>
  <c r="AII2444" i="14"/>
  <c r="AIK2444" i="14"/>
  <c r="AIM2444" i="14"/>
  <c r="AIO2444" i="14"/>
  <c r="AIQ2444" i="14"/>
  <c r="AIS2444" i="14"/>
  <c r="AIU2444" i="14"/>
  <c r="AIW2444" i="14"/>
  <c r="AIY2444" i="14"/>
  <c r="AJA2444" i="14"/>
  <c r="AJC2444" i="14"/>
  <c r="AJE2444" i="14"/>
  <c r="AJG2444" i="14"/>
  <c r="AJI2444" i="14"/>
  <c r="AJK2444" i="14"/>
  <c r="AJM2444" i="14"/>
  <c r="AJO2444" i="14"/>
  <c r="AJQ2444" i="14"/>
  <c r="AJS2444" i="14"/>
  <c r="AJU2444" i="14"/>
  <c r="AJW2444" i="14"/>
  <c r="AJY2444" i="14"/>
  <c r="AKA2444" i="14"/>
  <c r="AKC2444" i="14"/>
  <c r="AKE2444" i="14"/>
  <c r="AKG2444" i="14"/>
  <c r="AKI2444" i="14"/>
  <c r="AKK2444" i="14"/>
  <c r="AKM2444" i="14"/>
  <c r="AKO2444" i="14"/>
  <c r="AKQ2444" i="14"/>
  <c r="AKS2444" i="14"/>
  <c r="AKU2444" i="14"/>
  <c r="AKW2444" i="14"/>
  <c r="AKY2444" i="14"/>
  <c r="ALA2444" i="14"/>
  <c r="ALC2444" i="14"/>
  <c r="ALE2444" i="14"/>
  <c r="ALG2444" i="14"/>
  <c r="ALI2444" i="14"/>
  <c r="ALK2444" i="14"/>
  <c r="ALM2444" i="14"/>
  <c r="ALO2444" i="14"/>
  <c r="ALQ2444" i="14"/>
  <c r="ALS2444" i="14"/>
  <c r="ALU2444" i="14"/>
  <c r="ALW2444" i="14"/>
  <c r="ALY2444" i="14"/>
  <c r="AMA2444" i="14"/>
  <c r="AMC2444" i="14"/>
  <c r="AME2444" i="14"/>
  <c r="TA2445" i="14"/>
  <c r="TC2445" i="14"/>
  <c r="TE2445" i="14"/>
  <c r="TG2445" i="14"/>
  <c r="TI2445" i="14"/>
  <c r="TK2445" i="14"/>
  <c r="TM2445" i="14"/>
  <c r="TO2445" i="14"/>
  <c r="TQ2445" i="14"/>
  <c r="TS2445" i="14"/>
  <c r="TU2445" i="14"/>
  <c r="TW2445" i="14"/>
  <c r="TY2445" i="14"/>
  <c r="UA2445" i="14"/>
  <c r="UC2445" i="14"/>
  <c r="UE2445" i="14"/>
  <c r="UG2445" i="14"/>
  <c r="UI2445" i="14"/>
  <c r="UK2445" i="14"/>
  <c r="UM2445" i="14"/>
  <c r="UO2445" i="14"/>
  <c r="UQ2445" i="14"/>
  <c r="US2445" i="14"/>
  <c r="UU2445" i="14"/>
  <c r="UW2445" i="14"/>
  <c r="UY2445" i="14"/>
  <c r="VA2445" i="14"/>
  <c r="VC2445" i="14"/>
  <c r="VE2445" i="14"/>
  <c r="VG2445" i="14"/>
  <c r="VI2445" i="14"/>
  <c r="VK2445" i="14"/>
  <c r="VM2445" i="14"/>
  <c r="VO2445" i="14"/>
  <c r="VQ2445" i="14"/>
  <c r="VS2445" i="14"/>
  <c r="VU2445" i="14"/>
  <c r="VW2445" i="14"/>
  <c r="VY2445" i="14"/>
  <c r="WA2445" i="14"/>
  <c r="WC2445" i="14"/>
  <c r="WE2445" i="14"/>
  <c r="WG2445" i="14"/>
  <c r="WI2445" i="14"/>
  <c r="WK2445" i="14"/>
  <c r="WM2445" i="14"/>
  <c r="WO2445" i="14"/>
  <c r="WQ2445" i="14"/>
  <c r="WS2445" i="14"/>
  <c r="WU2445" i="14"/>
  <c r="WW2445" i="14"/>
  <c r="WY2445" i="14"/>
  <c r="XA2445" i="14"/>
  <c r="XC2445" i="14"/>
  <c r="XE2445" i="14"/>
  <c r="XG2445" i="14"/>
  <c r="XI2445" i="14"/>
  <c r="XK2445" i="14"/>
  <c r="XM2445" i="14"/>
  <c r="XO2445" i="14"/>
  <c r="XQ2445" i="14"/>
  <c r="XS2445" i="14"/>
  <c r="XU2445" i="14"/>
  <c r="XW2445" i="14"/>
  <c r="XY2445" i="14"/>
  <c r="YA2445" i="14"/>
  <c r="YC2445" i="14"/>
  <c r="YE2445" i="14"/>
  <c r="YG2445" i="14"/>
  <c r="YI2445" i="14"/>
  <c r="YK2445" i="14"/>
  <c r="YM2445" i="14"/>
  <c r="YO2445" i="14"/>
  <c r="YQ2445" i="14"/>
  <c r="YS2445" i="14"/>
  <c r="YU2445" i="14"/>
  <c r="YW2445" i="14"/>
  <c r="YY2445" i="14"/>
  <c r="ZA2445" i="14"/>
  <c r="ZC2445" i="14"/>
  <c r="ZE2445" i="14"/>
  <c r="ZG2445" i="14"/>
  <c r="ZI2445" i="14"/>
  <c r="ZK2445" i="14"/>
  <c r="ZM2445" i="14"/>
  <c r="ZO2445" i="14"/>
  <c r="ZQ2445" i="14"/>
  <c r="ZS2445" i="14"/>
  <c r="ZU2445" i="14"/>
  <c r="ZW2445" i="14"/>
  <c r="ZY2445" i="14"/>
  <c r="AAA2445" i="14"/>
  <c r="AAC2445" i="14"/>
  <c r="AAE2445" i="14"/>
  <c r="AAG2445" i="14"/>
  <c r="AAI2445" i="14"/>
  <c r="AAK2445" i="14"/>
  <c r="AAM2445" i="14"/>
  <c r="AAO2445" i="14"/>
  <c r="AAQ2445" i="14"/>
  <c r="AAS2445" i="14"/>
  <c r="AAU2445" i="14"/>
  <c r="AAW2445" i="14"/>
  <c r="AAY2445" i="14"/>
  <c r="ABA2445" i="14"/>
  <c r="ABC2445" i="14"/>
  <c r="ABE2445" i="14"/>
  <c r="ABG2445" i="14"/>
  <c r="ABI2445" i="14"/>
  <c r="ABK2445" i="14"/>
  <c r="ABM2445" i="14"/>
  <c r="ABO2445" i="14"/>
  <c r="ABQ2445" i="14"/>
  <c r="ABS2445" i="14"/>
  <c r="ABU2445" i="14"/>
  <c r="ABW2445" i="14"/>
  <c r="ABY2445" i="14"/>
  <c r="ACA2445" i="14"/>
  <c r="ACC2445" i="14"/>
  <c r="ACE2445" i="14"/>
  <c r="ACG2445" i="14"/>
  <c r="ACI2445" i="14"/>
  <c r="ACK2445" i="14"/>
  <c r="ACM2445" i="14"/>
  <c r="ACO2445" i="14"/>
  <c r="ACQ2445" i="14"/>
  <c r="ACS2445" i="14"/>
  <c r="ACU2445" i="14"/>
  <c r="ACW2445" i="14"/>
  <c r="ACY2445" i="14"/>
  <c r="ADA2445" i="14"/>
  <c r="ADC2445" i="14"/>
  <c r="ADE2445" i="14"/>
  <c r="ADG2445" i="14"/>
  <c r="ADI2445" i="14"/>
  <c r="ADK2445" i="14"/>
  <c r="ADM2445" i="14"/>
  <c r="ADO2445" i="14"/>
  <c r="ADQ2445" i="14"/>
  <c r="ADS2445" i="14"/>
  <c r="ADU2445" i="14"/>
  <c r="ADW2445" i="14"/>
  <c r="ADY2445" i="14"/>
  <c r="AEA2445" i="14"/>
  <c r="AEC2445" i="14"/>
  <c r="AEE2445" i="14"/>
  <c r="AEG2445" i="14"/>
  <c r="AEI2445" i="14"/>
  <c r="AEK2445" i="14"/>
  <c r="AEM2445" i="14"/>
  <c r="AEO2445" i="14"/>
  <c r="AEQ2445" i="14"/>
  <c r="AES2445" i="14"/>
  <c r="AEU2445" i="14"/>
  <c r="AEW2445" i="14"/>
  <c r="AEY2445" i="14"/>
  <c r="AFA2445" i="14"/>
  <c r="AFC2445" i="14"/>
  <c r="AFE2445" i="14"/>
  <c r="AFG2445" i="14"/>
  <c r="AFI2445" i="14"/>
  <c r="AFK2445" i="14"/>
  <c r="AFM2445" i="14"/>
  <c r="AFO2445" i="14"/>
  <c r="AFQ2445" i="14"/>
  <c r="AFS2445" i="14"/>
  <c r="AFU2445" i="14"/>
  <c r="AFW2445" i="14"/>
  <c r="AFY2445" i="14"/>
  <c r="AGA2445" i="14"/>
  <c r="AGC2445" i="14"/>
  <c r="AGE2445" i="14"/>
  <c r="AGG2445" i="14"/>
  <c r="AGI2445" i="14"/>
  <c r="AGK2445" i="14"/>
  <c r="AGM2445" i="14"/>
  <c r="AGO2445" i="14"/>
  <c r="AGQ2445" i="14"/>
  <c r="AGS2445" i="14"/>
  <c r="AGU2445" i="14"/>
  <c r="AGW2445" i="14"/>
  <c r="AGY2445" i="14"/>
  <c r="AHA2445" i="14"/>
  <c r="AHC2445" i="14"/>
  <c r="AHE2445" i="14"/>
  <c r="AHG2445" i="14"/>
  <c r="AHI2445" i="14"/>
  <c r="AHK2445" i="14"/>
  <c r="AHM2445" i="14"/>
  <c r="AHO2445" i="14"/>
  <c r="AHQ2445" i="14"/>
  <c r="AHS2445" i="14"/>
  <c r="AHU2445" i="14"/>
  <c r="AHW2445" i="14"/>
  <c r="AHY2445" i="14"/>
  <c r="AIA2445" i="14"/>
  <c r="AIC2445" i="14"/>
  <c r="AIE2445" i="14"/>
  <c r="AIG2445" i="14"/>
  <c r="AII2445" i="14"/>
  <c r="AIK2445" i="14"/>
  <c r="AIM2445" i="14"/>
  <c r="AIO2445" i="14"/>
  <c r="AIQ2445" i="14"/>
  <c r="AIS2445" i="14"/>
  <c r="AIU2445" i="14"/>
  <c r="AIW2445" i="14"/>
  <c r="AIY2445" i="14"/>
  <c r="AJA2445" i="14"/>
  <c r="AJC2445" i="14"/>
  <c r="AJE2445" i="14"/>
  <c r="AJG2445" i="14"/>
  <c r="AJI2445" i="14"/>
  <c r="AJK2445" i="14"/>
  <c r="AJM2445" i="14"/>
  <c r="AJO2445" i="14"/>
  <c r="AJQ2445" i="14"/>
  <c r="AJS2445" i="14"/>
  <c r="AJU2445" i="14"/>
  <c r="AJW2445" i="14"/>
  <c r="AJY2445" i="14"/>
  <c r="AKA2445" i="14"/>
  <c r="AKC2445" i="14"/>
  <c r="AKE2445" i="14"/>
  <c r="AKG2445" i="14"/>
  <c r="AKI2445" i="14"/>
  <c r="AKK2445" i="14"/>
  <c r="AKM2445" i="14"/>
  <c r="AKO2445" i="14"/>
  <c r="AKQ2445" i="14"/>
  <c r="AKS2445" i="14"/>
  <c r="AKU2445" i="14"/>
  <c r="AKW2445" i="14"/>
  <c r="AKY2445" i="14"/>
  <c r="ALA2445" i="14"/>
  <c r="ALC2445" i="14"/>
  <c r="ALE2445" i="14"/>
  <c r="ALG2445" i="14"/>
  <c r="ALI2445" i="14"/>
  <c r="ALK2445" i="14"/>
  <c r="ALM2445" i="14"/>
  <c r="ALO2445" i="14"/>
  <c r="ALQ2445" i="14"/>
  <c r="ALS2445" i="14"/>
  <c r="ALU2445" i="14"/>
  <c r="ALW2445" i="14"/>
  <c r="ALY2445" i="14"/>
  <c r="AMA2445" i="14"/>
  <c r="AMC2445" i="14"/>
  <c r="AME2445" i="14"/>
  <c r="TA2446" i="14"/>
  <c r="TC2446" i="14"/>
  <c r="TE2446" i="14"/>
  <c r="TG2446" i="14"/>
  <c r="TI2446" i="14"/>
  <c r="TK2446" i="14"/>
  <c r="TM2446" i="14"/>
  <c r="TO2446" i="14"/>
  <c r="TQ2446" i="14"/>
  <c r="TS2446" i="14"/>
  <c r="TU2446" i="14"/>
  <c r="TW2446" i="14"/>
  <c r="TY2446" i="14"/>
  <c r="UA2446" i="14"/>
  <c r="UC2446" i="14"/>
  <c r="UE2446" i="14"/>
  <c r="UG2446" i="14"/>
  <c r="UI2446" i="14"/>
  <c r="UK2446" i="14"/>
  <c r="UM2446" i="14"/>
  <c r="UO2446" i="14"/>
  <c r="UQ2446" i="14"/>
  <c r="US2446" i="14"/>
  <c r="UU2446" i="14"/>
  <c r="UW2446" i="14"/>
  <c r="UY2446" i="14"/>
  <c r="VA2446" i="14"/>
  <c r="VC2446" i="14"/>
  <c r="VE2446" i="14"/>
  <c r="VG2446" i="14"/>
  <c r="VI2446" i="14"/>
  <c r="VK2446" i="14"/>
  <c r="VM2446" i="14"/>
  <c r="VO2446" i="14"/>
  <c r="VQ2446" i="14"/>
  <c r="VS2446" i="14"/>
  <c r="VU2446" i="14"/>
  <c r="VW2446" i="14"/>
  <c r="VY2446" i="14"/>
  <c r="WA2446" i="14"/>
  <c r="WC2446" i="14"/>
  <c r="WE2446" i="14"/>
  <c r="WG2446" i="14"/>
  <c r="WI2446" i="14"/>
  <c r="WK2446" i="14"/>
  <c r="WM2446" i="14"/>
  <c r="WO2446" i="14"/>
  <c r="WQ2446" i="14"/>
  <c r="WS2446" i="14"/>
  <c r="WU2446" i="14"/>
  <c r="WW2446" i="14"/>
  <c r="WY2446" i="14"/>
  <c r="XA2446" i="14"/>
  <c r="XC2446" i="14"/>
  <c r="XE2446" i="14"/>
  <c r="XG2446" i="14"/>
  <c r="XI2446" i="14"/>
  <c r="XK2446" i="14"/>
  <c r="XM2446" i="14"/>
  <c r="XO2446" i="14"/>
  <c r="XQ2446" i="14"/>
  <c r="XS2446" i="14"/>
  <c r="XU2446" i="14"/>
  <c r="XW2446" i="14"/>
  <c r="XY2446" i="14"/>
  <c r="YA2446" i="14"/>
  <c r="YC2446" i="14"/>
  <c r="YE2446" i="14"/>
  <c r="YG2446" i="14"/>
  <c r="YI2446" i="14"/>
  <c r="YK2446" i="14"/>
  <c r="YM2446" i="14"/>
  <c r="YO2446" i="14"/>
  <c r="YQ2446" i="14"/>
  <c r="YS2446" i="14"/>
  <c r="YU2446" i="14"/>
  <c r="YW2446" i="14"/>
  <c r="YY2446" i="14"/>
  <c r="ZA2446" i="14"/>
  <c r="ZC2446" i="14"/>
  <c r="ZE2446" i="14"/>
  <c r="ZG2446" i="14"/>
  <c r="ZI2446" i="14"/>
  <c r="ZK2446" i="14"/>
  <c r="ZM2446" i="14"/>
  <c r="ZO2446" i="14"/>
  <c r="ZQ2446" i="14"/>
  <c r="ZS2446" i="14"/>
  <c r="ZU2446" i="14"/>
  <c r="ZW2446" i="14"/>
  <c r="ZY2446" i="14"/>
  <c r="AAA2446" i="14"/>
  <c r="AAC2446" i="14"/>
  <c r="AAE2446" i="14"/>
  <c r="AAG2446" i="14"/>
  <c r="AAI2446" i="14"/>
  <c r="AAK2446" i="14"/>
  <c r="AAM2446" i="14"/>
  <c r="AAO2446" i="14"/>
  <c r="AAQ2446" i="14"/>
  <c r="AAS2446" i="14"/>
  <c r="AAU2446" i="14"/>
  <c r="AAW2446" i="14"/>
  <c r="AAY2446" i="14"/>
  <c r="ABA2446" i="14"/>
  <c r="ABC2446" i="14"/>
  <c r="ABE2446" i="14"/>
  <c r="ABG2446" i="14"/>
  <c r="ABI2446" i="14"/>
  <c r="ABK2446" i="14"/>
  <c r="ABM2446" i="14"/>
  <c r="ABO2446" i="14"/>
  <c r="ABQ2446" i="14"/>
  <c r="ABS2446" i="14"/>
  <c r="ABU2446" i="14"/>
  <c r="ABW2446" i="14"/>
  <c r="ABY2446" i="14"/>
  <c r="ACA2446" i="14"/>
  <c r="ACC2446" i="14"/>
  <c r="ACE2446" i="14"/>
  <c r="ACG2446" i="14"/>
  <c r="ACI2446" i="14"/>
  <c r="ACK2446" i="14"/>
  <c r="ACM2446" i="14"/>
  <c r="ACO2446" i="14"/>
  <c r="ACQ2446" i="14"/>
  <c r="ACS2446" i="14"/>
  <c r="ACU2446" i="14"/>
  <c r="ACW2446" i="14"/>
  <c r="ACY2446" i="14"/>
  <c r="ADA2446" i="14"/>
  <c r="ADC2446" i="14"/>
  <c r="ADE2446" i="14"/>
  <c r="ADG2446" i="14"/>
  <c r="ADI2446" i="14"/>
  <c r="ADK2446" i="14"/>
  <c r="ADM2446" i="14"/>
  <c r="ADO2446" i="14"/>
  <c r="ADQ2446" i="14"/>
  <c r="ADS2446" i="14"/>
  <c r="ADU2446" i="14"/>
  <c r="ADW2446" i="14"/>
  <c r="ADY2446" i="14"/>
  <c r="AEA2446" i="14"/>
  <c r="AEC2446" i="14"/>
  <c r="AEE2446" i="14"/>
  <c r="AEG2446" i="14"/>
  <c r="AEI2446" i="14"/>
  <c r="AEK2446" i="14"/>
  <c r="AEM2446" i="14"/>
  <c r="AEO2446" i="14"/>
  <c r="AEQ2446" i="14"/>
  <c r="AES2446" i="14"/>
  <c r="AEU2446" i="14"/>
  <c r="AEW2446" i="14"/>
  <c r="AEY2446" i="14"/>
  <c r="AFA2446" i="14"/>
  <c r="AFC2446" i="14"/>
  <c r="AFE2446" i="14"/>
  <c r="AFG2446" i="14"/>
  <c r="AFI2446" i="14"/>
  <c r="AFK2446" i="14"/>
  <c r="AFM2446" i="14"/>
  <c r="AFO2446" i="14"/>
  <c r="AFQ2446" i="14"/>
  <c r="AFS2446" i="14"/>
  <c r="AFU2446" i="14"/>
  <c r="AFW2446" i="14"/>
  <c r="AFY2446" i="14"/>
  <c r="AGA2446" i="14"/>
  <c r="AGC2446" i="14"/>
  <c r="AGE2446" i="14"/>
  <c r="AGG2446" i="14"/>
  <c r="AGI2446" i="14"/>
  <c r="AGK2446" i="14"/>
  <c r="AGM2446" i="14"/>
  <c r="AGO2446" i="14"/>
  <c r="AGQ2446" i="14"/>
  <c r="AGS2446" i="14"/>
  <c r="AGU2446" i="14"/>
  <c r="AGW2446" i="14"/>
  <c r="AGY2446" i="14"/>
  <c r="AHA2446" i="14"/>
  <c r="AHC2446" i="14"/>
  <c r="AHE2446" i="14"/>
  <c r="AHG2446" i="14"/>
  <c r="AHI2446" i="14"/>
  <c r="AHK2446" i="14"/>
  <c r="AHM2446" i="14"/>
  <c r="AHO2446" i="14"/>
  <c r="AHQ2446" i="14"/>
  <c r="AHS2446" i="14"/>
  <c r="AHU2446" i="14"/>
  <c r="AHW2446" i="14"/>
  <c r="AHY2446" i="14"/>
  <c r="AIA2446" i="14"/>
  <c r="AIC2446" i="14"/>
  <c r="AIE2446" i="14"/>
  <c r="AIG2446" i="14"/>
  <c r="AII2446" i="14"/>
  <c r="AIK2446" i="14"/>
  <c r="AIM2446" i="14"/>
  <c r="AIO2446" i="14"/>
  <c r="AIQ2446" i="14"/>
  <c r="AIS2446" i="14"/>
  <c r="AIU2446" i="14"/>
  <c r="AIW2446" i="14"/>
  <c r="AIY2446" i="14"/>
  <c r="AJA2446" i="14"/>
  <c r="AJC2446" i="14"/>
  <c r="AJE2446" i="14"/>
  <c r="AJG2446" i="14"/>
  <c r="AJI2446" i="14"/>
  <c r="AJK2446" i="14"/>
  <c r="AJM2446" i="14"/>
  <c r="AJO2446" i="14"/>
  <c r="AJQ2446" i="14"/>
  <c r="AJS2446" i="14"/>
  <c r="AJU2446" i="14"/>
  <c r="AJW2446" i="14"/>
  <c r="AJY2446" i="14"/>
  <c r="AKA2446" i="14"/>
  <c r="AKC2446" i="14"/>
  <c r="AKE2446" i="14"/>
  <c r="AKG2446" i="14"/>
  <c r="AKI2446" i="14"/>
  <c r="AKK2446" i="14"/>
  <c r="AKM2446" i="14"/>
  <c r="AKO2446" i="14"/>
  <c r="AKQ2446" i="14"/>
  <c r="AKS2446" i="14"/>
  <c r="AKU2446" i="14"/>
  <c r="AKW2446" i="14"/>
  <c r="AKY2446" i="14"/>
  <c r="ALA2446" i="14"/>
  <c r="ALC2446" i="14"/>
  <c r="ALE2446" i="14"/>
  <c r="ALG2446" i="14"/>
  <c r="ALI2446" i="14"/>
  <c r="ALK2446" i="14"/>
  <c r="ALM2446" i="14"/>
  <c r="ALO2446" i="14"/>
  <c r="ALQ2446" i="14"/>
  <c r="ALS2446" i="14"/>
  <c r="ALU2446" i="14"/>
  <c r="ALW2446" i="14"/>
  <c r="ALY2446" i="14"/>
  <c r="AMA2446" i="14"/>
  <c r="AMC2446" i="14"/>
  <c r="AME2446" i="14"/>
  <c r="TA2447" i="14"/>
  <c r="TC2447" i="14"/>
  <c r="TE2447" i="14"/>
  <c r="TG2447" i="14"/>
  <c r="TI2447" i="14"/>
  <c r="TK2447" i="14"/>
  <c r="TM2447" i="14"/>
  <c r="TO2447" i="14"/>
  <c r="TQ2447" i="14"/>
  <c r="TS2447" i="14"/>
  <c r="TU2447" i="14"/>
  <c r="TW2447" i="14"/>
  <c r="TY2447" i="14"/>
  <c r="UA2447" i="14"/>
  <c r="UC2447" i="14"/>
  <c r="UE2447" i="14"/>
  <c r="UG2447" i="14"/>
  <c r="UI2447" i="14"/>
  <c r="UK2447" i="14"/>
  <c r="UM2447" i="14"/>
  <c r="UO2447" i="14"/>
  <c r="UQ2447" i="14"/>
  <c r="US2447" i="14"/>
  <c r="UU2447" i="14"/>
  <c r="UW2447" i="14"/>
  <c r="UY2447" i="14"/>
  <c r="VA2447" i="14"/>
  <c r="VC2447" i="14"/>
  <c r="VE2447" i="14"/>
  <c r="VG2447" i="14"/>
  <c r="VI2447" i="14"/>
  <c r="VK2447" i="14"/>
  <c r="VM2447" i="14"/>
  <c r="VO2447" i="14"/>
  <c r="VQ2447" i="14"/>
  <c r="VS2447" i="14"/>
  <c r="VU2447" i="14"/>
  <c r="VW2447" i="14"/>
  <c r="VY2447" i="14"/>
  <c r="WA2447" i="14"/>
  <c r="WC2447" i="14"/>
  <c r="WE2447" i="14"/>
  <c r="WG2447" i="14"/>
  <c r="WI2447" i="14"/>
  <c r="WK2447" i="14"/>
  <c r="WM2447" i="14"/>
  <c r="WO2447" i="14"/>
  <c r="WQ2447" i="14"/>
  <c r="WS2447" i="14"/>
  <c r="WU2447" i="14"/>
  <c r="WW2447" i="14"/>
  <c r="WY2447" i="14"/>
  <c r="XA2447" i="14"/>
  <c r="XC2447" i="14"/>
  <c r="XE2447" i="14"/>
  <c r="XG2447" i="14"/>
  <c r="XI2447" i="14"/>
  <c r="XK2447" i="14"/>
  <c r="XM2447" i="14"/>
  <c r="XO2447" i="14"/>
  <c r="XQ2447" i="14"/>
  <c r="XS2447" i="14"/>
  <c r="XU2447" i="14"/>
  <c r="XW2447" i="14"/>
  <c r="XY2447" i="14"/>
  <c r="YA2447" i="14"/>
  <c r="YC2447" i="14"/>
  <c r="YE2447" i="14"/>
  <c r="YG2447" i="14"/>
  <c r="YI2447" i="14"/>
  <c r="YK2447" i="14"/>
  <c r="YM2447" i="14"/>
  <c r="YO2447" i="14"/>
  <c r="YQ2447" i="14"/>
  <c r="YS2447" i="14"/>
  <c r="YU2447" i="14"/>
  <c r="YW2447" i="14"/>
  <c r="YY2447" i="14"/>
  <c r="ZA2447" i="14"/>
  <c r="ZC2447" i="14"/>
  <c r="ZE2447" i="14"/>
  <c r="ZG2447" i="14"/>
  <c r="ZI2447" i="14"/>
  <c r="ZK2447" i="14"/>
  <c r="ZM2447" i="14"/>
  <c r="ZO2447" i="14"/>
  <c r="ZQ2447" i="14"/>
  <c r="ZS2447" i="14"/>
  <c r="ZU2447" i="14"/>
  <c r="ZW2447" i="14"/>
  <c r="ZY2447" i="14"/>
  <c r="AAA2447" i="14"/>
  <c r="AAC2447" i="14"/>
  <c r="AAE2447" i="14"/>
  <c r="AAG2447" i="14"/>
  <c r="AAI2447" i="14"/>
  <c r="AAK2447" i="14"/>
  <c r="AAM2447" i="14"/>
  <c r="AAO2447" i="14"/>
  <c r="AAQ2447" i="14"/>
  <c r="AAS2447" i="14"/>
  <c r="AAU2447" i="14"/>
  <c r="AAW2447" i="14"/>
  <c r="AAY2447" i="14"/>
  <c r="ABA2447" i="14"/>
  <c r="ABC2447" i="14"/>
  <c r="ABE2447" i="14"/>
  <c r="ABG2447" i="14"/>
  <c r="ABI2447" i="14"/>
  <c r="ABK2447" i="14"/>
  <c r="ABM2447" i="14"/>
  <c r="ABO2447" i="14"/>
  <c r="ABQ2447" i="14"/>
  <c r="ABS2447" i="14"/>
  <c r="ABU2447" i="14"/>
  <c r="ABW2447" i="14"/>
  <c r="ABY2447" i="14"/>
  <c r="ACA2447" i="14"/>
  <c r="ACC2447" i="14"/>
  <c r="ACE2447" i="14"/>
  <c r="ACG2447" i="14"/>
  <c r="ACI2447" i="14"/>
  <c r="ACK2447" i="14"/>
  <c r="ACM2447" i="14"/>
  <c r="ACO2447" i="14"/>
  <c r="ACQ2447" i="14"/>
  <c r="ACS2447" i="14"/>
  <c r="ACU2447" i="14"/>
  <c r="ACW2447" i="14"/>
  <c r="ACY2447" i="14"/>
  <c r="ADA2447" i="14"/>
  <c r="ADC2447" i="14"/>
  <c r="ADE2447" i="14"/>
  <c r="ADG2447" i="14"/>
  <c r="ADI2447" i="14"/>
  <c r="ADK2447" i="14"/>
  <c r="ADM2447" i="14"/>
  <c r="ADO2447" i="14"/>
  <c r="ADQ2447" i="14"/>
  <c r="ADS2447" i="14"/>
  <c r="ADU2447" i="14"/>
  <c r="ADW2447" i="14"/>
  <c r="ADY2447" i="14"/>
  <c r="AEA2447" i="14"/>
  <c r="AEC2447" i="14"/>
  <c r="AEE2447" i="14"/>
  <c r="AEG2447" i="14"/>
  <c r="AEI2447" i="14"/>
  <c r="AEK2447" i="14"/>
  <c r="AEM2447" i="14"/>
  <c r="AEO2447" i="14"/>
  <c r="AEQ2447" i="14"/>
  <c r="AES2447" i="14"/>
  <c r="AEU2447" i="14"/>
  <c r="AEW2447" i="14"/>
  <c r="AEY2447" i="14"/>
  <c r="AFA2447" i="14"/>
  <c r="AFC2447" i="14"/>
  <c r="AFE2447" i="14"/>
  <c r="AFG2447" i="14"/>
  <c r="AFI2447" i="14"/>
  <c r="AFK2447" i="14"/>
  <c r="AFM2447" i="14"/>
  <c r="AFO2447" i="14"/>
  <c r="AFQ2447" i="14"/>
  <c r="AFS2447" i="14"/>
  <c r="AFU2447" i="14"/>
  <c r="AFW2447" i="14"/>
  <c r="AFY2447" i="14"/>
  <c r="AGA2447" i="14"/>
  <c r="AGC2447" i="14"/>
  <c r="AGE2447" i="14"/>
  <c r="AGG2447" i="14"/>
  <c r="AGI2447" i="14"/>
  <c r="AGK2447" i="14"/>
  <c r="AGM2447" i="14"/>
  <c r="AGO2447" i="14"/>
  <c r="AGQ2447" i="14"/>
  <c r="AGS2447" i="14"/>
  <c r="AGU2447" i="14"/>
  <c r="AGW2447" i="14"/>
  <c r="AGY2447" i="14"/>
  <c r="AHA2447" i="14"/>
  <c r="AHC2447" i="14"/>
  <c r="AHE2447" i="14"/>
  <c r="AHG2447" i="14"/>
  <c r="AHI2447" i="14"/>
  <c r="AHK2447" i="14"/>
  <c r="AHM2447" i="14"/>
  <c r="AHO2447" i="14"/>
  <c r="AHQ2447" i="14"/>
  <c r="AHS2447" i="14"/>
  <c r="AHU2447" i="14"/>
  <c r="AHW2447" i="14"/>
  <c r="AHY2447" i="14"/>
  <c r="AIA2447" i="14"/>
  <c r="AIC2447" i="14"/>
  <c r="AIE2447" i="14"/>
  <c r="AIG2447" i="14"/>
  <c r="AII2447" i="14"/>
  <c r="AIK2447" i="14"/>
  <c r="AIM2447" i="14"/>
  <c r="AIO2447" i="14"/>
  <c r="AIQ2447" i="14"/>
  <c r="AIS2447" i="14"/>
  <c r="AIU2447" i="14"/>
  <c r="AIW2447" i="14"/>
  <c r="AIY2447" i="14"/>
  <c r="AJA2447" i="14"/>
  <c r="AJC2447" i="14"/>
  <c r="AJE2447" i="14"/>
  <c r="AJG2447" i="14"/>
  <c r="AJI2447" i="14"/>
  <c r="AJK2447" i="14"/>
  <c r="AJM2447" i="14"/>
  <c r="AJO2447" i="14"/>
  <c r="AJQ2447" i="14"/>
  <c r="AJS2447" i="14"/>
  <c r="AJU2447" i="14"/>
  <c r="AJW2447" i="14"/>
  <c r="AJY2447" i="14"/>
  <c r="AKA2447" i="14"/>
  <c r="AKC2447" i="14"/>
  <c r="AKE2447" i="14"/>
  <c r="AKG2447" i="14"/>
  <c r="AKI2447" i="14"/>
  <c r="AKK2447" i="14"/>
  <c r="AKM2447" i="14"/>
  <c r="AKO2447" i="14"/>
  <c r="AKQ2447" i="14"/>
  <c r="AKS2447" i="14"/>
  <c r="AKU2447" i="14"/>
  <c r="AKW2447" i="14"/>
  <c r="AKY2447" i="14"/>
  <c r="ALA2447" i="14"/>
  <c r="ALC2447" i="14"/>
  <c r="ALE2447" i="14"/>
  <c r="ALG2447" i="14"/>
  <c r="ALI2447" i="14"/>
  <c r="ALK2447" i="14"/>
  <c r="ALM2447" i="14"/>
  <c r="ALO2447" i="14"/>
  <c r="ALQ2447" i="14"/>
  <c r="ALS2447" i="14"/>
  <c r="ALU2447" i="14"/>
  <c r="ALW2447" i="14"/>
  <c r="ALY2447" i="14"/>
  <c r="AMA2447" i="14"/>
  <c r="AMC2447" i="14"/>
  <c r="AME2447" i="14"/>
  <c r="TA2448" i="14"/>
  <c r="TC2448" i="14"/>
  <c r="TE2448" i="14"/>
  <c r="TG2448" i="14"/>
  <c r="TI2448" i="14"/>
  <c r="TK2448" i="14"/>
  <c r="TM2448" i="14"/>
  <c r="TO2448" i="14"/>
  <c r="TQ2448" i="14"/>
  <c r="TS2448" i="14"/>
  <c r="TU2448" i="14"/>
  <c r="TW2448" i="14"/>
  <c r="TY2448" i="14"/>
  <c r="UA2448" i="14"/>
  <c r="UC2448" i="14"/>
  <c r="UE2448" i="14"/>
  <c r="UG2448" i="14"/>
  <c r="UI2448" i="14"/>
  <c r="UK2448" i="14"/>
  <c r="UM2448" i="14"/>
  <c r="UO2448" i="14"/>
  <c r="UQ2448" i="14"/>
  <c r="US2448" i="14"/>
  <c r="UU2448" i="14"/>
  <c r="UW2448" i="14"/>
  <c r="UY2448" i="14"/>
  <c r="VA2448" i="14"/>
  <c r="VC2448" i="14"/>
  <c r="VE2448" i="14"/>
  <c r="VG2448" i="14"/>
  <c r="VI2448" i="14"/>
  <c r="VK2448" i="14"/>
  <c r="VM2448" i="14"/>
  <c r="VO2448" i="14"/>
  <c r="VQ2448" i="14"/>
  <c r="VS2448" i="14"/>
  <c r="VU2448" i="14"/>
  <c r="VW2448" i="14"/>
  <c r="VY2448" i="14"/>
  <c r="WA2448" i="14"/>
  <c r="WC2448" i="14"/>
  <c r="WE2448" i="14"/>
  <c r="WG2448" i="14"/>
  <c r="WI2448" i="14"/>
  <c r="WK2448" i="14"/>
  <c r="WM2448" i="14"/>
  <c r="WO2448" i="14"/>
  <c r="WQ2448" i="14"/>
  <c r="WS2448" i="14"/>
  <c r="WU2448" i="14"/>
  <c r="WW2448" i="14"/>
  <c r="WY2448" i="14"/>
  <c r="XA2448" i="14"/>
  <c r="XC2448" i="14"/>
  <c r="XE2448" i="14"/>
  <c r="XG2448" i="14"/>
  <c r="XI2448" i="14"/>
  <c r="XK2448" i="14"/>
  <c r="XM2448" i="14"/>
  <c r="XO2448" i="14"/>
  <c r="XQ2448" i="14"/>
  <c r="XS2448" i="14"/>
  <c r="XU2448" i="14"/>
  <c r="XW2448" i="14"/>
  <c r="XY2448" i="14"/>
  <c r="YA2448" i="14"/>
  <c r="YC2448" i="14"/>
  <c r="YE2448" i="14"/>
  <c r="YG2448" i="14"/>
  <c r="YI2448" i="14"/>
  <c r="YK2448" i="14"/>
  <c r="YM2448" i="14"/>
  <c r="YO2448" i="14"/>
  <c r="YQ2448" i="14"/>
  <c r="YS2448" i="14"/>
  <c r="YU2448" i="14"/>
  <c r="YW2448" i="14"/>
  <c r="YY2448" i="14"/>
  <c r="ZA2448" i="14"/>
  <c r="ZC2448" i="14"/>
  <c r="ZE2448" i="14"/>
  <c r="ZG2448" i="14"/>
  <c r="ZI2448" i="14"/>
  <c r="ZK2448" i="14"/>
  <c r="ZM2448" i="14"/>
  <c r="ZO2448" i="14"/>
  <c r="ZQ2448" i="14"/>
  <c r="ZS2448" i="14"/>
  <c r="ZU2448" i="14"/>
  <c r="ZW2448" i="14"/>
  <c r="ZY2448" i="14"/>
  <c r="AAA2448" i="14"/>
  <c r="AAC2448" i="14"/>
  <c r="AAE2448" i="14"/>
  <c r="AAG2448" i="14"/>
  <c r="AAI2448" i="14"/>
  <c r="AAK2448" i="14"/>
  <c r="AAM2448" i="14"/>
  <c r="AAO2448" i="14"/>
  <c r="AAQ2448" i="14"/>
  <c r="AAS2448" i="14"/>
  <c r="AAU2448" i="14"/>
  <c r="AAW2448" i="14"/>
  <c r="AAY2448" i="14"/>
  <c r="ABA2448" i="14"/>
  <c r="ABC2448" i="14"/>
  <c r="ABE2448" i="14"/>
  <c r="ABG2448" i="14"/>
  <c r="ABI2448" i="14"/>
  <c r="ABK2448" i="14"/>
  <c r="ABM2448" i="14"/>
  <c r="ABO2448" i="14"/>
  <c r="ABQ2448" i="14"/>
  <c r="ABS2448" i="14"/>
  <c r="ABU2448" i="14"/>
  <c r="ABW2448" i="14"/>
  <c r="ABY2448" i="14"/>
  <c r="ACA2448" i="14"/>
  <c r="ACC2448" i="14"/>
  <c r="ACE2448" i="14"/>
  <c r="ACG2448" i="14"/>
  <c r="ACI2448" i="14"/>
  <c r="ACK2448" i="14"/>
  <c r="ACM2448" i="14"/>
  <c r="ACO2448" i="14"/>
  <c r="ACQ2448" i="14"/>
  <c r="ACS2448" i="14"/>
  <c r="ACU2448" i="14"/>
  <c r="ACW2448" i="14"/>
  <c r="ACY2448" i="14"/>
  <c r="ADA2448" i="14"/>
  <c r="ADC2448" i="14"/>
  <c r="ADE2448" i="14"/>
  <c r="ADG2448" i="14"/>
  <c r="ADI2448" i="14"/>
  <c r="ADK2448" i="14"/>
  <c r="ADM2448" i="14"/>
  <c r="ADO2448" i="14"/>
  <c r="ADQ2448" i="14"/>
  <c r="ADS2448" i="14"/>
  <c r="ADU2448" i="14"/>
  <c r="ADW2448" i="14"/>
  <c r="ADY2448" i="14"/>
  <c r="AEA2448" i="14"/>
  <c r="AEC2448" i="14"/>
  <c r="AEE2448" i="14"/>
  <c r="AEG2448" i="14"/>
  <c r="AEI2448" i="14"/>
  <c r="AEK2448" i="14"/>
  <c r="AEM2448" i="14"/>
  <c r="AEO2448" i="14"/>
  <c r="AEQ2448" i="14"/>
  <c r="AES2448" i="14"/>
  <c r="AEU2448" i="14"/>
  <c r="AEW2448" i="14"/>
  <c r="AEY2448" i="14"/>
  <c r="AFA2448" i="14"/>
  <c r="AFC2448" i="14"/>
  <c r="AFE2448" i="14"/>
  <c r="AFG2448" i="14"/>
  <c r="AFI2448" i="14"/>
  <c r="AFK2448" i="14"/>
  <c r="AFM2448" i="14"/>
  <c r="AFO2448" i="14"/>
  <c r="AFQ2448" i="14"/>
  <c r="AFS2448" i="14"/>
  <c r="AFU2448" i="14"/>
  <c r="AFW2448" i="14"/>
  <c r="AFY2448" i="14"/>
  <c r="AGA2448" i="14"/>
  <c r="AGC2448" i="14"/>
  <c r="AGE2448" i="14"/>
  <c r="AGG2448" i="14"/>
  <c r="AGI2448" i="14"/>
  <c r="AGK2448" i="14"/>
  <c r="AGM2448" i="14"/>
  <c r="AGO2448" i="14"/>
  <c r="AGQ2448" i="14"/>
  <c r="AGS2448" i="14"/>
  <c r="AGU2448" i="14"/>
  <c r="AGW2448" i="14"/>
  <c r="AGY2448" i="14"/>
  <c r="AHA2448" i="14"/>
  <c r="AHC2448" i="14"/>
  <c r="AHE2448" i="14"/>
  <c r="AHG2448" i="14"/>
  <c r="AHI2448" i="14"/>
  <c r="AHK2448" i="14"/>
  <c r="AHM2448" i="14"/>
  <c r="AHO2448" i="14"/>
  <c r="AHQ2448" i="14"/>
  <c r="AHS2448" i="14"/>
  <c r="AHU2448" i="14"/>
  <c r="AHW2448" i="14"/>
  <c r="AHY2448" i="14"/>
  <c r="AIA2448" i="14"/>
  <c r="AIC2448" i="14"/>
  <c r="AIE2448" i="14"/>
  <c r="AIG2448" i="14"/>
  <c r="AII2448" i="14"/>
  <c r="AIK2448" i="14"/>
  <c r="AIM2448" i="14"/>
  <c r="AIO2448" i="14"/>
  <c r="AIQ2448" i="14"/>
  <c r="AIS2448" i="14"/>
  <c r="AIU2448" i="14"/>
  <c r="AIW2448" i="14"/>
  <c r="AIY2448" i="14"/>
  <c r="AJA2448" i="14"/>
  <c r="AJC2448" i="14"/>
  <c r="AJE2448" i="14"/>
  <c r="AJG2448" i="14"/>
  <c r="AJI2448" i="14"/>
  <c r="AJK2448" i="14"/>
  <c r="AJM2448" i="14"/>
  <c r="AJO2448" i="14"/>
  <c r="AJQ2448" i="14"/>
  <c r="AJS2448" i="14"/>
  <c r="AJU2448" i="14"/>
  <c r="AJW2448" i="14"/>
  <c r="AJY2448" i="14"/>
  <c r="AKA2448" i="14"/>
  <c r="AKC2448" i="14"/>
  <c r="AKE2448" i="14"/>
  <c r="AKG2448" i="14"/>
  <c r="AKI2448" i="14"/>
  <c r="AKK2448" i="14"/>
  <c r="AKM2448" i="14"/>
  <c r="AKO2448" i="14"/>
  <c r="AKQ2448" i="14"/>
  <c r="AKS2448" i="14"/>
  <c r="AKU2448" i="14"/>
  <c r="AKW2448" i="14"/>
  <c r="AKY2448" i="14"/>
  <c r="ALA2448" i="14"/>
  <c r="ALC2448" i="14"/>
  <c r="ALE2448" i="14"/>
  <c r="ALG2448" i="14"/>
  <c r="ALI2448" i="14"/>
  <c r="ALK2448" i="14"/>
  <c r="ALM2448" i="14"/>
  <c r="ALO2448" i="14"/>
  <c r="ALQ2448" i="14"/>
  <c r="ALS2448" i="14"/>
  <c r="ALU2448" i="14"/>
  <c r="ALW2448" i="14"/>
  <c r="ALY2448" i="14"/>
  <c r="AMA2448" i="14"/>
  <c r="AMC2448" i="14"/>
  <c r="AME2448" i="14"/>
  <c r="TA2449" i="14"/>
  <c r="TC2449" i="14"/>
  <c r="TE2449" i="14"/>
  <c r="TG2449" i="14"/>
  <c r="TI2449" i="14"/>
  <c r="TK2449" i="14"/>
  <c r="TM2449" i="14"/>
  <c r="TO2449" i="14"/>
  <c r="TQ2449" i="14"/>
  <c r="TS2449" i="14"/>
  <c r="TU2449" i="14"/>
  <c r="TW2449" i="14"/>
  <c r="TY2449" i="14"/>
  <c r="UA2449" i="14"/>
  <c r="UC2449" i="14"/>
  <c r="UE2449" i="14"/>
  <c r="UG2449" i="14"/>
  <c r="UI2449" i="14"/>
  <c r="UK2449" i="14"/>
  <c r="UM2449" i="14"/>
  <c r="UO2449" i="14"/>
  <c r="UQ2449" i="14"/>
  <c r="US2449" i="14"/>
  <c r="UU2449" i="14"/>
  <c r="UW2449" i="14"/>
  <c r="UY2449" i="14"/>
  <c r="VA2449" i="14"/>
  <c r="VC2449" i="14"/>
  <c r="VE2449" i="14"/>
  <c r="VG2449" i="14"/>
  <c r="VI2449" i="14"/>
  <c r="VK2449" i="14"/>
  <c r="VM2449" i="14"/>
  <c r="VO2449" i="14"/>
  <c r="VQ2449" i="14"/>
  <c r="VS2449" i="14"/>
  <c r="VU2449" i="14"/>
  <c r="VW2449" i="14"/>
  <c r="VY2449" i="14"/>
  <c r="WA2449" i="14"/>
  <c r="WC2449" i="14"/>
  <c r="WE2449" i="14"/>
  <c r="WG2449" i="14"/>
  <c r="WI2449" i="14"/>
  <c r="WK2449" i="14"/>
  <c r="WM2449" i="14"/>
  <c r="WO2449" i="14"/>
  <c r="WQ2449" i="14"/>
  <c r="WS2449" i="14"/>
  <c r="WU2449" i="14"/>
  <c r="WW2449" i="14"/>
  <c r="WY2449" i="14"/>
  <c r="XA2449" i="14"/>
  <c r="XC2449" i="14"/>
  <c r="XE2449" i="14"/>
  <c r="XG2449" i="14"/>
  <c r="XI2449" i="14"/>
  <c r="XK2449" i="14"/>
  <c r="XM2449" i="14"/>
  <c r="XO2449" i="14"/>
  <c r="XQ2449" i="14"/>
  <c r="XS2449" i="14"/>
  <c r="XU2449" i="14"/>
  <c r="XW2449" i="14"/>
  <c r="XY2449" i="14"/>
  <c r="YA2449" i="14"/>
  <c r="YC2449" i="14"/>
  <c r="YE2449" i="14"/>
  <c r="YG2449" i="14"/>
  <c r="YI2449" i="14"/>
  <c r="YK2449" i="14"/>
  <c r="YM2449" i="14"/>
  <c r="YO2449" i="14"/>
  <c r="YQ2449" i="14"/>
  <c r="YS2449" i="14"/>
  <c r="YU2449" i="14"/>
  <c r="YW2449" i="14"/>
  <c r="YY2449" i="14"/>
  <c r="ZA2449" i="14"/>
  <c r="ZC2449" i="14"/>
  <c r="ZE2449" i="14"/>
  <c r="ZG2449" i="14"/>
  <c r="ZI2449" i="14"/>
  <c r="ZK2449" i="14"/>
  <c r="ZM2449" i="14"/>
  <c r="ZO2449" i="14"/>
  <c r="ZQ2449" i="14"/>
  <c r="ZS2449" i="14"/>
  <c r="ZU2449" i="14"/>
  <c r="ZW2449" i="14"/>
  <c r="ZY2449" i="14"/>
  <c r="AAA2449" i="14"/>
  <c r="AAC2449" i="14"/>
  <c r="AAE2449" i="14"/>
  <c r="AAG2449" i="14"/>
  <c r="AAI2449" i="14"/>
  <c r="AAK2449" i="14"/>
  <c r="AAM2449" i="14"/>
  <c r="AAO2449" i="14"/>
  <c r="AAQ2449" i="14"/>
  <c r="AAS2449" i="14"/>
  <c r="AAU2449" i="14"/>
  <c r="AAW2449" i="14"/>
  <c r="AAY2449" i="14"/>
  <c r="ABA2449" i="14"/>
  <c r="ABC2449" i="14"/>
  <c r="ABE2449" i="14"/>
  <c r="ABG2449" i="14"/>
  <c r="ABI2449" i="14"/>
  <c r="ABK2449" i="14"/>
  <c r="ABM2449" i="14"/>
  <c r="ABO2449" i="14"/>
  <c r="ABQ2449" i="14"/>
  <c r="ABS2449" i="14"/>
  <c r="ABU2449" i="14"/>
  <c r="ABW2449" i="14"/>
  <c r="ABY2449" i="14"/>
  <c r="ACA2449" i="14"/>
  <c r="ACC2449" i="14"/>
  <c r="ACE2449" i="14"/>
  <c r="ACG2449" i="14"/>
  <c r="ACI2449" i="14"/>
  <c r="ACK2449" i="14"/>
  <c r="ACM2449" i="14"/>
  <c r="ACO2449" i="14"/>
  <c r="ACQ2449" i="14"/>
  <c r="ACS2449" i="14"/>
  <c r="ACU2449" i="14"/>
  <c r="ACW2449" i="14"/>
  <c r="ACY2449" i="14"/>
  <c r="ADA2449" i="14"/>
  <c r="ADC2449" i="14"/>
  <c r="ADE2449" i="14"/>
  <c r="ADG2449" i="14"/>
  <c r="ADI2449" i="14"/>
  <c r="ADK2449" i="14"/>
  <c r="ADM2449" i="14"/>
  <c r="ADO2449" i="14"/>
  <c r="ADQ2449" i="14"/>
  <c r="ADS2449" i="14"/>
  <c r="ADU2449" i="14"/>
  <c r="ADW2449" i="14"/>
  <c r="ADY2449" i="14"/>
  <c r="AEA2449" i="14"/>
  <c r="AEC2449" i="14"/>
  <c r="AEE2449" i="14"/>
  <c r="AEG2449" i="14"/>
  <c r="AEI2449" i="14"/>
  <c r="AEK2449" i="14"/>
  <c r="AEM2449" i="14"/>
  <c r="AEO2449" i="14"/>
  <c r="AEQ2449" i="14"/>
  <c r="AES2449" i="14"/>
  <c r="AEU2449" i="14"/>
  <c r="AEW2449" i="14"/>
  <c r="AEY2449" i="14"/>
  <c r="AFA2449" i="14"/>
  <c r="AFC2449" i="14"/>
  <c r="AFE2449" i="14"/>
  <c r="AFG2449" i="14"/>
  <c r="AFI2449" i="14"/>
  <c r="AFK2449" i="14"/>
  <c r="AFM2449" i="14"/>
  <c r="AFO2449" i="14"/>
  <c r="AFQ2449" i="14"/>
  <c r="AFS2449" i="14"/>
  <c r="AFU2449" i="14"/>
  <c r="AFW2449" i="14"/>
  <c r="AFY2449" i="14"/>
  <c r="AGA2449" i="14"/>
  <c r="AGC2449" i="14"/>
  <c r="AGE2449" i="14"/>
  <c r="AGG2449" i="14"/>
  <c r="AGI2449" i="14"/>
  <c r="AGK2449" i="14"/>
  <c r="AGM2449" i="14"/>
  <c r="AGO2449" i="14"/>
  <c r="AGQ2449" i="14"/>
  <c r="AGS2449" i="14"/>
  <c r="AGU2449" i="14"/>
  <c r="AGW2449" i="14"/>
  <c r="AGY2449" i="14"/>
  <c r="AHA2449" i="14"/>
  <c r="AHC2449" i="14"/>
  <c r="AHE2449" i="14"/>
  <c r="AHG2449" i="14"/>
  <c r="AHI2449" i="14"/>
  <c r="AHK2449" i="14"/>
  <c r="AHM2449" i="14"/>
  <c r="AHO2449" i="14"/>
  <c r="AHQ2449" i="14"/>
  <c r="AHS2449" i="14"/>
  <c r="AHU2449" i="14"/>
  <c r="AHW2449" i="14"/>
  <c r="AHY2449" i="14"/>
  <c r="AIA2449" i="14"/>
  <c r="AIC2449" i="14"/>
  <c r="AIE2449" i="14"/>
  <c r="AIG2449" i="14"/>
  <c r="AII2449" i="14"/>
  <c r="AIK2449" i="14"/>
  <c r="AIM2449" i="14"/>
  <c r="AIO2449" i="14"/>
  <c r="AIQ2449" i="14"/>
  <c r="AIS2449" i="14"/>
  <c r="AIU2449" i="14"/>
  <c r="AIW2449" i="14"/>
  <c r="AIY2449" i="14"/>
  <c r="AJA2449" i="14"/>
  <c r="AJC2449" i="14"/>
  <c r="AJE2449" i="14"/>
  <c r="AJG2449" i="14"/>
  <c r="AJI2449" i="14"/>
  <c r="AJK2449" i="14"/>
  <c r="AJM2449" i="14"/>
  <c r="AJO2449" i="14"/>
  <c r="AJQ2449" i="14"/>
  <c r="AJS2449" i="14"/>
  <c r="AJU2449" i="14"/>
  <c r="AJW2449" i="14"/>
  <c r="AJY2449" i="14"/>
  <c r="AKA2449" i="14"/>
  <c r="AKC2449" i="14"/>
  <c r="AKE2449" i="14"/>
  <c r="AKG2449" i="14"/>
  <c r="AKI2449" i="14"/>
  <c r="AKK2449" i="14"/>
  <c r="AKM2449" i="14"/>
  <c r="AKO2449" i="14"/>
  <c r="AKQ2449" i="14"/>
  <c r="AKS2449" i="14"/>
  <c r="AKU2449" i="14"/>
  <c r="AKW2449" i="14"/>
  <c r="AKY2449" i="14"/>
  <c r="ALA2449" i="14"/>
  <c r="ALC2449" i="14"/>
  <c r="ALE2449" i="14"/>
  <c r="ALG2449" i="14"/>
  <c r="ALI2449" i="14"/>
  <c r="ALK2449" i="14"/>
  <c r="ALM2449" i="14"/>
  <c r="ALO2449" i="14"/>
  <c r="ALQ2449" i="14"/>
  <c r="ALS2449" i="14"/>
  <c r="ALU2449" i="14"/>
  <c r="ALW2449" i="14"/>
  <c r="ALY2449" i="14"/>
  <c r="AMA2449" i="14"/>
  <c r="AMC2449" i="14"/>
  <c r="AME2449" i="14"/>
  <c r="TA2450" i="14"/>
  <c r="TC2450" i="14"/>
  <c r="TE2450" i="14"/>
  <c r="TG2450" i="14"/>
  <c r="TI2450" i="14"/>
  <c r="TK2450" i="14"/>
  <c r="TM2450" i="14"/>
  <c r="TO2450" i="14"/>
  <c r="TQ2450" i="14"/>
  <c r="TS2450" i="14"/>
  <c r="TU2450" i="14"/>
  <c r="TW2450" i="14"/>
  <c r="TY2450" i="14"/>
  <c r="UA2450" i="14"/>
  <c r="UC2450" i="14"/>
  <c r="UE2450" i="14"/>
  <c r="UG2450" i="14"/>
  <c r="UI2450" i="14"/>
  <c r="UK2450" i="14"/>
  <c r="UM2450" i="14"/>
  <c r="UO2450" i="14"/>
  <c r="UQ2450" i="14"/>
  <c r="US2450" i="14"/>
  <c r="UU2450" i="14"/>
  <c r="UW2450" i="14"/>
  <c r="UY2450" i="14"/>
  <c r="VA2450" i="14"/>
  <c r="VC2450" i="14"/>
  <c r="VE2450" i="14"/>
  <c r="VG2450" i="14"/>
  <c r="VI2450" i="14"/>
  <c r="VK2450" i="14"/>
  <c r="VM2450" i="14"/>
  <c r="VO2450" i="14"/>
  <c r="VQ2450" i="14"/>
  <c r="VS2450" i="14"/>
  <c r="VU2450" i="14"/>
  <c r="VW2450" i="14"/>
  <c r="VY2450" i="14"/>
  <c r="WA2450" i="14"/>
  <c r="WC2450" i="14"/>
  <c r="WE2450" i="14"/>
  <c r="WG2450" i="14"/>
  <c r="WI2450" i="14"/>
  <c r="WK2450" i="14"/>
  <c r="WM2450" i="14"/>
  <c r="WO2450" i="14"/>
  <c r="WQ2450" i="14"/>
  <c r="WS2450" i="14"/>
  <c r="WU2450" i="14"/>
  <c r="WW2450" i="14"/>
  <c r="WY2450" i="14"/>
  <c r="XA2450" i="14"/>
  <c r="XC2450" i="14"/>
  <c r="XE2450" i="14"/>
  <c r="XG2450" i="14"/>
  <c r="XI2450" i="14"/>
  <c r="XK2450" i="14"/>
  <c r="XM2450" i="14"/>
  <c r="XO2450" i="14"/>
  <c r="XQ2450" i="14"/>
  <c r="XS2450" i="14"/>
  <c r="XU2450" i="14"/>
  <c r="XW2450" i="14"/>
  <c r="XY2450" i="14"/>
  <c r="YA2450" i="14"/>
  <c r="YC2450" i="14"/>
  <c r="YE2450" i="14"/>
  <c r="YG2450" i="14"/>
  <c r="YI2450" i="14"/>
  <c r="YK2450" i="14"/>
  <c r="YM2450" i="14"/>
  <c r="YO2450" i="14"/>
  <c r="YQ2450" i="14"/>
  <c r="YS2450" i="14"/>
  <c r="YU2450" i="14"/>
  <c r="YW2450" i="14"/>
  <c r="YY2450" i="14"/>
  <c r="ZA2450" i="14"/>
  <c r="ZC2450" i="14"/>
  <c r="ZE2450" i="14"/>
  <c r="ZG2450" i="14"/>
  <c r="ZI2450" i="14"/>
  <c r="ZK2450" i="14"/>
  <c r="ZM2450" i="14"/>
  <c r="ZO2450" i="14"/>
  <c r="ZQ2450" i="14"/>
  <c r="ZS2450" i="14"/>
  <c r="ZU2450" i="14"/>
  <c r="ZW2450" i="14"/>
  <c r="ZY2450" i="14"/>
  <c r="AAA2450" i="14"/>
  <c r="AAC2450" i="14"/>
  <c r="AAE2450" i="14"/>
  <c r="AAG2450" i="14"/>
  <c r="AAI2450" i="14"/>
  <c r="AAK2450" i="14"/>
  <c r="AAM2450" i="14"/>
  <c r="AAO2450" i="14"/>
  <c r="AAQ2450" i="14"/>
  <c r="AAS2450" i="14"/>
  <c r="AAU2450" i="14"/>
  <c r="AAW2450" i="14"/>
  <c r="AAY2450" i="14"/>
  <c r="ABA2450" i="14"/>
  <c r="ABC2450" i="14"/>
  <c r="ABE2450" i="14"/>
  <c r="ABG2450" i="14"/>
  <c r="ABI2450" i="14"/>
  <c r="ABK2450" i="14"/>
  <c r="ABM2450" i="14"/>
  <c r="ABO2450" i="14"/>
  <c r="ABQ2450" i="14"/>
  <c r="ABS2450" i="14"/>
  <c r="ABU2450" i="14"/>
  <c r="ABW2450" i="14"/>
  <c r="ABY2450" i="14"/>
  <c r="ACA2450" i="14"/>
  <c r="ACC2450" i="14"/>
  <c r="ACE2450" i="14"/>
  <c r="ACG2450" i="14"/>
  <c r="ACI2450" i="14"/>
  <c r="ACK2450" i="14"/>
  <c r="ACM2450" i="14"/>
  <c r="ACO2450" i="14"/>
  <c r="ACQ2450" i="14"/>
  <c r="ACS2450" i="14"/>
  <c r="ACU2450" i="14"/>
  <c r="ACW2450" i="14"/>
  <c r="ACY2450" i="14"/>
  <c r="ADA2450" i="14"/>
  <c r="ADC2450" i="14"/>
  <c r="ADE2450" i="14"/>
  <c r="ADG2450" i="14"/>
  <c r="ADI2450" i="14"/>
  <c r="ADK2450" i="14"/>
  <c r="ADM2450" i="14"/>
  <c r="ADO2450" i="14"/>
  <c r="ADQ2450" i="14"/>
  <c r="ADS2450" i="14"/>
  <c r="ADU2450" i="14"/>
  <c r="ADW2450" i="14"/>
  <c r="ADY2450" i="14"/>
  <c r="AEA2450" i="14"/>
  <c r="AEC2450" i="14"/>
  <c r="AEE2450" i="14"/>
  <c r="AEG2450" i="14"/>
  <c r="AEI2450" i="14"/>
  <c r="AEK2450" i="14"/>
  <c r="AEM2450" i="14"/>
  <c r="AEO2450" i="14"/>
  <c r="AEQ2450" i="14"/>
  <c r="AES2450" i="14"/>
  <c r="AEU2450" i="14"/>
  <c r="AEW2450" i="14"/>
  <c r="AEY2450" i="14"/>
  <c r="AFA2450" i="14"/>
  <c r="AFC2450" i="14"/>
  <c r="AFE2450" i="14"/>
  <c r="AFG2450" i="14"/>
  <c r="AFI2450" i="14"/>
  <c r="AFK2450" i="14"/>
  <c r="AFM2450" i="14"/>
  <c r="AFO2450" i="14"/>
  <c r="AFQ2450" i="14"/>
  <c r="AFS2450" i="14"/>
  <c r="AFU2450" i="14"/>
  <c r="AFW2450" i="14"/>
  <c r="AFY2450" i="14"/>
  <c r="AGA2450" i="14"/>
  <c r="AGC2450" i="14"/>
  <c r="AGE2450" i="14"/>
  <c r="AGG2450" i="14"/>
  <c r="AGI2450" i="14"/>
  <c r="AGK2450" i="14"/>
  <c r="AGM2450" i="14"/>
  <c r="AGO2450" i="14"/>
  <c r="AGQ2450" i="14"/>
  <c r="AGS2450" i="14"/>
  <c r="AGU2450" i="14"/>
  <c r="AGW2450" i="14"/>
  <c r="AGY2450" i="14"/>
  <c r="AHA2450" i="14"/>
  <c r="AHC2450" i="14"/>
  <c r="AHE2450" i="14"/>
  <c r="AHG2450" i="14"/>
  <c r="AHI2450" i="14"/>
  <c r="AHK2450" i="14"/>
  <c r="AHM2450" i="14"/>
  <c r="AHO2450" i="14"/>
  <c r="AHQ2450" i="14"/>
  <c r="AHS2450" i="14"/>
  <c r="AHU2450" i="14"/>
  <c r="AHW2450" i="14"/>
  <c r="AHY2450" i="14"/>
  <c r="AIA2450" i="14"/>
  <c r="AIC2450" i="14"/>
  <c r="AIE2450" i="14"/>
  <c r="AIG2450" i="14"/>
  <c r="AII2450" i="14"/>
  <c r="AIK2450" i="14"/>
  <c r="AIM2450" i="14"/>
  <c r="AIO2450" i="14"/>
  <c r="AIQ2450" i="14"/>
  <c r="AIS2450" i="14"/>
  <c r="AIU2450" i="14"/>
  <c r="AIW2450" i="14"/>
  <c r="AIY2450" i="14"/>
  <c r="AJA2450" i="14"/>
  <c r="AJC2450" i="14"/>
  <c r="AJE2450" i="14"/>
  <c r="AJG2450" i="14"/>
  <c r="AJI2450" i="14"/>
  <c r="AJK2450" i="14"/>
  <c r="AJM2450" i="14"/>
  <c r="AJO2450" i="14"/>
  <c r="AJQ2450" i="14"/>
  <c r="AJS2450" i="14"/>
  <c r="AJU2450" i="14"/>
  <c r="AJW2450" i="14"/>
  <c r="AJY2450" i="14"/>
  <c r="AKA2450" i="14"/>
  <c r="AKC2450" i="14"/>
  <c r="AKE2450" i="14"/>
  <c r="AKG2450" i="14"/>
  <c r="AKI2450" i="14"/>
  <c r="AKK2450" i="14"/>
  <c r="AKM2450" i="14"/>
  <c r="AKO2450" i="14"/>
  <c r="AKQ2450" i="14"/>
  <c r="AKS2450" i="14"/>
  <c r="AKU2450" i="14"/>
  <c r="AKW2450" i="14"/>
  <c r="AKY2450" i="14"/>
  <c r="ALA2450" i="14"/>
  <c r="ALC2450" i="14"/>
  <c r="ALE2450" i="14"/>
  <c r="ALG2450" i="14"/>
  <c r="ALI2450" i="14"/>
  <c r="ALK2450" i="14"/>
  <c r="ALM2450" i="14"/>
  <c r="ALO2450" i="14"/>
  <c r="ALQ2450" i="14"/>
  <c r="ALS2450" i="14"/>
  <c r="ALU2450" i="14"/>
  <c r="ALW2450" i="14"/>
  <c r="ALY2450" i="14"/>
  <c r="AMA2450" i="14"/>
  <c r="AMC2450" i="14"/>
  <c r="AME2450" i="14"/>
  <c r="TA2451" i="14"/>
  <c r="TC2451" i="14"/>
  <c r="TE2451" i="14"/>
  <c r="TG2451" i="14"/>
  <c r="TI2451" i="14"/>
  <c r="TK2451" i="14"/>
  <c r="TM2451" i="14"/>
  <c r="TO2451" i="14"/>
  <c r="TQ2451" i="14"/>
  <c r="TS2451" i="14"/>
  <c r="TU2451" i="14"/>
  <c r="TW2451" i="14"/>
  <c r="TY2451" i="14"/>
  <c r="UA2451" i="14"/>
  <c r="UC2451" i="14"/>
  <c r="UE2451" i="14"/>
  <c r="UG2451" i="14"/>
  <c r="UI2451" i="14"/>
  <c r="UK2451" i="14"/>
  <c r="UM2451" i="14"/>
  <c r="UO2451" i="14"/>
  <c r="UQ2451" i="14"/>
  <c r="US2451" i="14"/>
  <c r="UU2451" i="14"/>
  <c r="UW2451" i="14"/>
  <c r="UY2451" i="14"/>
  <c r="VA2451" i="14"/>
  <c r="VC2451" i="14"/>
  <c r="VE2451" i="14"/>
  <c r="VG2451" i="14"/>
  <c r="VI2451" i="14"/>
  <c r="VK2451" i="14"/>
  <c r="VM2451" i="14"/>
  <c r="VO2451" i="14"/>
  <c r="VQ2451" i="14"/>
  <c r="VS2451" i="14"/>
  <c r="VU2451" i="14"/>
  <c r="VW2451" i="14"/>
  <c r="VY2451" i="14"/>
  <c r="WA2451" i="14"/>
  <c r="WC2451" i="14"/>
  <c r="WE2451" i="14"/>
  <c r="WG2451" i="14"/>
  <c r="WI2451" i="14"/>
  <c r="WK2451" i="14"/>
  <c r="WM2451" i="14"/>
  <c r="WO2451" i="14"/>
  <c r="WQ2451" i="14"/>
  <c r="WS2451" i="14"/>
  <c r="WU2451" i="14"/>
  <c r="WW2451" i="14"/>
  <c r="WY2451" i="14"/>
  <c r="XA2451" i="14"/>
  <c r="XC2451" i="14"/>
  <c r="XE2451" i="14"/>
  <c r="XG2451" i="14"/>
  <c r="XI2451" i="14"/>
  <c r="XK2451" i="14"/>
  <c r="XM2451" i="14"/>
  <c r="XO2451" i="14"/>
  <c r="XQ2451" i="14"/>
  <c r="XS2451" i="14"/>
  <c r="XU2451" i="14"/>
  <c r="XW2451" i="14"/>
  <c r="XY2451" i="14"/>
  <c r="YA2451" i="14"/>
  <c r="YC2451" i="14"/>
  <c r="YE2451" i="14"/>
  <c r="YG2451" i="14"/>
  <c r="YI2451" i="14"/>
  <c r="YK2451" i="14"/>
  <c r="YM2451" i="14"/>
  <c r="YO2451" i="14"/>
  <c r="YQ2451" i="14"/>
  <c r="YS2451" i="14"/>
  <c r="YU2451" i="14"/>
  <c r="YW2451" i="14"/>
  <c r="YY2451" i="14"/>
  <c r="ZA2451" i="14"/>
  <c r="ZC2451" i="14"/>
  <c r="ZE2451" i="14"/>
  <c r="ZG2451" i="14"/>
  <c r="ZI2451" i="14"/>
  <c r="ZK2451" i="14"/>
  <c r="ZM2451" i="14"/>
  <c r="ZO2451" i="14"/>
  <c r="ZQ2451" i="14"/>
  <c r="ZS2451" i="14"/>
  <c r="ZU2451" i="14"/>
  <c r="ZW2451" i="14"/>
  <c r="ZY2451" i="14"/>
  <c r="AAA2451" i="14"/>
  <c r="AAC2451" i="14"/>
  <c r="AAE2451" i="14"/>
  <c r="AAG2451" i="14"/>
  <c r="AAI2451" i="14"/>
  <c r="AAK2451" i="14"/>
  <c r="AAM2451" i="14"/>
  <c r="AAO2451" i="14"/>
  <c r="AAQ2451" i="14"/>
  <c r="AAS2451" i="14"/>
  <c r="AAU2451" i="14"/>
  <c r="AAW2451" i="14"/>
  <c r="AAY2451" i="14"/>
  <c r="ABA2451" i="14"/>
  <c r="ABC2451" i="14"/>
  <c r="ABE2451" i="14"/>
  <c r="ABG2451" i="14"/>
  <c r="ABI2451" i="14"/>
  <c r="ABK2451" i="14"/>
  <c r="ABM2451" i="14"/>
  <c r="ABO2451" i="14"/>
  <c r="ABQ2451" i="14"/>
  <c r="ABS2451" i="14"/>
  <c r="ABU2451" i="14"/>
  <c r="ABW2451" i="14"/>
  <c r="ABY2451" i="14"/>
  <c r="ACA2451" i="14"/>
  <c r="ACC2451" i="14"/>
  <c r="ACE2451" i="14"/>
  <c r="ACG2451" i="14"/>
  <c r="ACI2451" i="14"/>
  <c r="ACK2451" i="14"/>
  <c r="ACM2451" i="14"/>
  <c r="ACO2451" i="14"/>
  <c r="ACQ2451" i="14"/>
  <c r="ACS2451" i="14"/>
  <c r="ACU2451" i="14"/>
  <c r="ACW2451" i="14"/>
  <c r="ACY2451" i="14"/>
  <c r="ADA2451" i="14"/>
  <c r="ADC2451" i="14"/>
  <c r="ADE2451" i="14"/>
  <c r="ADG2451" i="14"/>
  <c r="ADI2451" i="14"/>
  <c r="ADK2451" i="14"/>
  <c r="ADM2451" i="14"/>
  <c r="ADO2451" i="14"/>
  <c r="ADQ2451" i="14"/>
  <c r="ADS2451" i="14"/>
  <c r="ADU2451" i="14"/>
  <c r="ADW2451" i="14"/>
  <c r="ADY2451" i="14"/>
  <c r="AEA2451" i="14"/>
  <c r="AEC2451" i="14"/>
  <c r="AEE2451" i="14"/>
  <c r="AEG2451" i="14"/>
  <c r="AEI2451" i="14"/>
  <c r="AEK2451" i="14"/>
  <c r="AEM2451" i="14"/>
  <c r="AEO2451" i="14"/>
  <c r="AEQ2451" i="14"/>
  <c r="AES2451" i="14"/>
  <c r="AEU2451" i="14"/>
  <c r="AEW2451" i="14"/>
  <c r="AEY2451" i="14"/>
  <c r="AFA2451" i="14"/>
  <c r="AFC2451" i="14"/>
  <c r="AFE2451" i="14"/>
  <c r="AFG2451" i="14"/>
  <c r="AFI2451" i="14"/>
  <c r="AFK2451" i="14"/>
  <c r="AFM2451" i="14"/>
  <c r="AFO2451" i="14"/>
  <c r="AFQ2451" i="14"/>
  <c r="AFS2451" i="14"/>
  <c r="AFU2451" i="14"/>
  <c r="AFW2451" i="14"/>
  <c r="AFY2451" i="14"/>
  <c r="AGA2451" i="14"/>
  <c r="AGC2451" i="14"/>
  <c r="AGE2451" i="14"/>
  <c r="AGG2451" i="14"/>
  <c r="AGI2451" i="14"/>
  <c r="AGK2451" i="14"/>
  <c r="AGM2451" i="14"/>
  <c r="AGO2451" i="14"/>
  <c r="AGQ2451" i="14"/>
  <c r="AGS2451" i="14"/>
  <c r="AGU2451" i="14"/>
  <c r="AGW2451" i="14"/>
  <c r="AGY2451" i="14"/>
  <c r="AHA2451" i="14"/>
  <c r="AHC2451" i="14"/>
  <c r="AHE2451" i="14"/>
  <c r="AHG2451" i="14"/>
  <c r="AHI2451" i="14"/>
  <c r="AHK2451" i="14"/>
  <c r="AHM2451" i="14"/>
  <c r="AHO2451" i="14"/>
  <c r="AHQ2451" i="14"/>
  <c r="AHS2451" i="14"/>
  <c r="AHU2451" i="14"/>
  <c r="AHW2451" i="14"/>
  <c r="AHY2451" i="14"/>
  <c r="AIA2451" i="14"/>
  <c r="AIC2451" i="14"/>
  <c r="AIE2451" i="14"/>
  <c r="AIG2451" i="14"/>
  <c r="AII2451" i="14"/>
  <c r="AIK2451" i="14"/>
  <c r="AIM2451" i="14"/>
  <c r="AIO2451" i="14"/>
  <c r="AIQ2451" i="14"/>
  <c r="AIS2451" i="14"/>
  <c r="AIU2451" i="14"/>
  <c r="AIW2451" i="14"/>
  <c r="AIY2451" i="14"/>
  <c r="AJA2451" i="14"/>
  <c r="AJC2451" i="14"/>
  <c r="AJE2451" i="14"/>
  <c r="AJG2451" i="14"/>
  <c r="AJI2451" i="14"/>
  <c r="AJK2451" i="14"/>
  <c r="AJM2451" i="14"/>
  <c r="AJO2451" i="14"/>
  <c r="AJQ2451" i="14"/>
  <c r="AJS2451" i="14"/>
  <c r="AJU2451" i="14"/>
  <c r="AJW2451" i="14"/>
  <c r="AJY2451" i="14"/>
  <c r="AKA2451" i="14"/>
  <c r="AKC2451" i="14"/>
  <c r="AKE2451" i="14"/>
  <c r="AKG2451" i="14"/>
  <c r="AKI2451" i="14"/>
  <c r="AKK2451" i="14"/>
  <c r="AKM2451" i="14"/>
  <c r="AKO2451" i="14"/>
  <c r="AKQ2451" i="14"/>
  <c r="AKS2451" i="14"/>
  <c r="AKU2451" i="14"/>
  <c r="AKW2451" i="14"/>
  <c r="AKY2451" i="14"/>
  <c r="ALA2451" i="14"/>
  <c r="ALC2451" i="14"/>
  <c r="ALE2451" i="14"/>
  <c r="ALG2451" i="14"/>
  <c r="ALI2451" i="14"/>
  <c r="ALK2451" i="14"/>
  <c r="ALM2451" i="14"/>
  <c r="ALO2451" i="14"/>
  <c r="ALQ2451" i="14"/>
  <c r="ALS2451" i="14"/>
  <c r="ALU2451" i="14"/>
  <c r="ALW2451" i="14"/>
  <c r="ALY2451" i="14"/>
  <c r="AMA2451" i="14"/>
  <c r="AMC2451" i="14"/>
  <c r="AME2451" i="14"/>
  <c r="TA2452" i="14"/>
  <c r="TC2452" i="14"/>
  <c r="TE2452" i="14"/>
  <c r="TG2452" i="14"/>
  <c r="TI2452" i="14"/>
  <c r="TK2452" i="14"/>
  <c r="TM2452" i="14"/>
  <c r="TO2452" i="14"/>
  <c r="TQ2452" i="14"/>
  <c r="TS2452" i="14"/>
  <c r="TU2452" i="14"/>
  <c r="TW2452" i="14"/>
  <c r="TY2452" i="14"/>
  <c r="UA2452" i="14"/>
  <c r="UC2452" i="14"/>
  <c r="UE2452" i="14"/>
  <c r="UG2452" i="14"/>
  <c r="UI2452" i="14"/>
  <c r="UK2452" i="14"/>
  <c r="UM2452" i="14"/>
  <c r="UO2452" i="14"/>
  <c r="UQ2452" i="14"/>
  <c r="US2452" i="14"/>
  <c r="UU2452" i="14"/>
  <c r="UW2452" i="14"/>
  <c r="UY2452" i="14"/>
  <c r="VA2452" i="14"/>
  <c r="VC2452" i="14"/>
  <c r="VE2452" i="14"/>
  <c r="VG2452" i="14"/>
  <c r="VI2452" i="14"/>
  <c r="VK2452" i="14"/>
  <c r="VM2452" i="14"/>
  <c r="VO2452" i="14"/>
  <c r="VQ2452" i="14"/>
  <c r="VS2452" i="14"/>
  <c r="VU2452" i="14"/>
  <c r="VW2452" i="14"/>
  <c r="VY2452" i="14"/>
  <c r="WA2452" i="14"/>
  <c r="WC2452" i="14"/>
  <c r="WE2452" i="14"/>
  <c r="WG2452" i="14"/>
  <c r="WI2452" i="14"/>
  <c r="WK2452" i="14"/>
  <c r="WM2452" i="14"/>
  <c r="WO2452" i="14"/>
  <c r="WQ2452" i="14"/>
  <c r="WS2452" i="14"/>
  <c r="WU2452" i="14"/>
  <c r="WW2452" i="14"/>
  <c r="WY2452" i="14"/>
  <c r="XA2452" i="14"/>
  <c r="XC2452" i="14"/>
  <c r="XE2452" i="14"/>
  <c r="XG2452" i="14"/>
  <c r="XI2452" i="14"/>
  <c r="XK2452" i="14"/>
  <c r="XM2452" i="14"/>
  <c r="XO2452" i="14"/>
  <c r="XQ2452" i="14"/>
  <c r="XS2452" i="14"/>
  <c r="XU2452" i="14"/>
  <c r="XW2452" i="14"/>
  <c r="XY2452" i="14"/>
  <c r="YA2452" i="14"/>
  <c r="YC2452" i="14"/>
  <c r="YE2452" i="14"/>
  <c r="YG2452" i="14"/>
  <c r="YI2452" i="14"/>
  <c r="YK2452" i="14"/>
  <c r="YM2452" i="14"/>
  <c r="YO2452" i="14"/>
  <c r="YQ2452" i="14"/>
  <c r="YS2452" i="14"/>
  <c r="YU2452" i="14"/>
  <c r="YW2452" i="14"/>
  <c r="YY2452" i="14"/>
  <c r="ZA2452" i="14"/>
  <c r="ZC2452" i="14"/>
  <c r="ZE2452" i="14"/>
  <c r="ZG2452" i="14"/>
  <c r="ZI2452" i="14"/>
  <c r="ZK2452" i="14"/>
  <c r="ZM2452" i="14"/>
  <c r="ZO2452" i="14"/>
  <c r="ZQ2452" i="14"/>
  <c r="ZS2452" i="14"/>
  <c r="ZU2452" i="14"/>
  <c r="ZW2452" i="14"/>
  <c r="ZY2452" i="14"/>
  <c r="AAA2452" i="14"/>
  <c r="AAC2452" i="14"/>
  <c r="AAE2452" i="14"/>
  <c r="AAG2452" i="14"/>
  <c r="AAI2452" i="14"/>
  <c r="AAK2452" i="14"/>
  <c r="AAM2452" i="14"/>
  <c r="AAO2452" i="14"/>
  <c r="AAQ2452" i="14"/>
  <c r="AAS2452" i="14"/>
  <c r="AAU2452" i="14"/>
  <c r="AAW2452" i="14"/>
  <c r="AAY2452" i="14"/>
  <c r="ABA2452" i="14"/>
  <c r="ABC2452" i="14"/>
  <c r="ABE2452" i="14"/>
  <c r="ABG2452" i="14"/>
  <c r="ABI2452" i="14"/>
  <c r="ABK2452" i="14"/>
  <c r="ABM2452" i="14"/>
  <c r="ABO2452" i="14"/>
  <c r="ABQ2452" i="14"/>
  <c r="ABS2452" i="14"/>
  <c r="ABU2452" i="14"/>
  <c r="ABW2452" i="14"/>
  <c r="ABY2452" i="14"/>
  <c r="ACA2452" i="14"/>
  <c r="ACC2452" i="14"/>
  <c r="ACE2452" i="14"/>
  <c r="ACG2452" i="14"/>
  <c r="ACI2452" i="14"/>
  <c r="ACK2452" i="14"/>
  <c r="ACM2452" i="14"/>
  <c r="ACO2452" i="14"/>
  <c r="ACQ2452" i="14"/>
  <c r="ACS2452" i="14"/>
  <c r="ACU2452" i="14"/>
  <c r="ACW2452" i="14"/>
  <c r="ACY2452" i="14"/>
  <c r="ADA2452" i="14"/>
  <c r="ADC2452" i="14"/>
  <c r="ADE2452" i="14"/>
  <c r="ADG2452" i="14"/>
  <c r="ADI2452" i="14"/>
  <c r="ADK2452" i="14"/>
  <c r="ADM2452" i="14"/>
  <c r="ADO2452" i="14"/>
  <c r="ADQ2452" i="14"/>
  <c r="ADS2452" i="14"/>
  <c r="ADU2452" i="14"/>
  <c r="ADW2452" i="14"/>
  <c r="ADY2452" i="14"/>
  <c r="AEA2452" i="14"/>
  <c r="AEC2452" i="14"/>
  <c r="AEE2452" i="14"/>
  <c r="AEG2452" i="14"/>
  <c r="AEI2452" i="14"/>
  <c r="AEK2452" i="14"/>
  <c r="AEM2452" i="14"/>
  <c r="AEO2452" i="14"/>
  <c r="AEQ2452" i="14"/>
  <c r="AES2452" i="14"/>
  <c r="AEU2452" i="14"/>
  <c r="AEW2452" i="14"/>
  <c r="AEY2452" i="14"/>
  <c r="AFA2452" i="14"/>
  <c r="AFC2452" i="14"/>
  <c r="AFE2452" i="14"/>
  <c r="AFG2452" i="14"/>
  <c r="AFI2452" i="14"/>
  <c r="AFK2452" i="14"/>
  <c r="AFM2452" i="14"/>
  <c r="AFO2452" i="14"/>
  <c r="AFQ2452" i="14"/>
  <c r="AFS2452" i="14"/>
  <c r="AFU2452" i="14"/>
  <c r="AFW2452" i="14"/>
  <c r="AFY2452" i="14"/>
  <c r="AGA2452" i="14"/>
  <c r="AGC2452" i="14"/>
  <c r="AGE2452" i="14"/>
  <c r="AGG2452" i="14"/>
  <c r="AGI2452" i="14"/>
  <c r="AGK2452" i="14"/>
  <c r="AGM2452" i="14"/>
  <c r="AGO2452" i="14"/>
  <c r="AGQ2452" i="14"/>
  <c r="AGS2452" i="14"/>
  <c r="AGU2452" i="14"/>
  <c r="AGW2452" i="14"/>
  <c r="AGY2452" i="14"/>
  <c r="AHA2452" i="14"/>
  <c r="AHC2452" i="14"/>
  <c r="AHE2452" i="14"/>
  <c r="AHG2452" i="14"/>
  <c r="AHI2452" i="14"/>
  <c r="AHK2452" i="14"/>
  <c r="AHM2452" i="14"/>
  <c r="AHO2452" i="14"/>
  <c r="AHQ2452" i="14"/>
  <c r="AHS2452" i="14"/>
  <c r="AHU2452" i="14"/>
  <c r="AHW2452" i="14"/>
  <c r="AHY2452" i="14"/>
  <c r="AIA2452" i="14"/>
  <c r="AIC2452" i="14"/>
  <c r="AIE2452" i="14"/>
  <c r="AIG2452" i="14"/>
  <c r="AII2452" i="14"/>
  <c r="AIK2452" i="14"/>
  <c r="AIM2452" i="14"/>
  <c r="AIO2452" i="14"/>
  <c r="AIQ2452" i="14"/>
  <c r="AIS2452" i="14"/>
  <c r="AIU2452" i="14"/>
  <c r="AIW2452" i="14"/>
  <c r="AIY2452" i="14"/>
  <c r="AJA2452" i="14"/>
  <c r="AJC2452" i="14"/>
  <c r="AJE2452" i="14"/>
  <c r="AJG2452" i="14"/>
  <c r="AJI2452" i="14"/>
  <c r="AJK2452" i="14"/>
  <c r="AJM2452" i="14"/>
  <c r="AJO2452" i="14"/>
  <c r="AJQ2452" i="14"/>
  <c r="AJS2452" i="14"/>
  <c r="AJU2452" i="14"/>
  <c r="AJW2452" i="14"/>
  <c r="AJY2452" i="14"/>
  <c r="AKA2452" i="14"/>
  <c r="AKC2452" i="14"/>
  <c r="AKE2452" i="14"/>
  <c r="AKG2452" i="14"/>
  <c r="AKI2452" i="14"/>
  <c r="AKK2452" i="14"/>
  <c r="AKM2452" i="14"/>
  <c r="AKO2452" i="14"/>
  <c r="AKQ2452" i="14"/>
  <c r="AKS2452" i="14"/>
  <c r="AKU2452" i="14"/>
  <c r="AKW2452" i="14"/>
  <c r="AKY2452" i="14"/>
  <c r="ALA2452" i="14"/>
  <c r="ALC2452" i="14"/>
  <c r="ALE2452" i="14"/>
  <c r="ALG2452" i="14"/>
  <c r="ALI2452" i="14"/>
  <c r="ALK2452" i="14"/>
  <c r="ALM2452" i="14"/>
  <c r="ALO2452" i="14"/>
  <c r="ALQ2452" i="14"/>
  <c r="ALS2452" i="14"/>
  <c r="ALU2452" i="14"/>
  <c r="ALW2452" i="14"/>
  <c r="ALY2452" i="14"/>
  <c r="AMA2452" i="14"/>
  <c r="AMC2452" i="14"/>
  <c r="AME2452" i="14"/>
  <c r="TA2453" i="14"/>
  <c r="TC2453" i="14"/>
  <c r="TE2453" i="14"/>
  <c r="TG2453" i="14"/>
  <c r="TI2453" i="14"/>
  <c r="TK2453" i="14"/>
  <c r="TM2453" i="14"/>
  <c r="TO2453" i="14"/>
  <c r="TQ2453" i="14"/>
  <c r="TS2453" i="14"/>
  <c r="TU2453" i="14"/>
  <c r="TW2453" i="14"/>
  <c r="TY2453" i="14"/>
  <c r="UA2453" i="14"/>
  <c r="UC2453" i="14"/>
  <c r="UE2453" i="14"/>
  <c r="UG2453" i="14"/>
  <c r="UI2453" i="14"/>
  <c r="UK2453" i="14"/>
  <c r="UM2453" i="14"/>
  <c r="UO2453" i="14"/>
  <c r="UQ2453" i="14"/>
  <c r="US2453" i="14"/>
  <c r="UU2453" i="14"/>
  <c r="UW2453" i="14"/>
  <c r="UY2453" i="14"/>
  <c r="VA2453" i="14"/>
  <c r="VC2453" i="14"/>
  <c r="VE2453" i="14"/>
  <c r="VG2453" i="14"/>
  <c r="VI2453" i="14"/>
  <c r="VK2453" i="14"/>
  <c r="VM2453" i="14"/>
  <c r="VO2453" i="14"/>
  <c r="VQ2453" i="14"/>
  <c r="VS2453" i="14"/>
  <c r="VU2453" i="14"/>
  <c r="VW2453" i="14"/>
  <c r="VY2453" i="14"/>
  <c r="WA2453" i="14"/>
  <c r="WC2453" i="14"/>
  <c r="WE2453" i="14"/>
  <c r="WG2453" i="14"/>
  <c r="WI2453" i="14"/>
  <c r="WK2453" i="14"/>
  <c r="WM2453" i="14"/>
  <c r="WO2453" i="14"/>
  <c r="WQ2453" i="14"/>
  <c r="WS2453" i="14"/>
  <c r="WU2453" i="14"/>
  <c r="WW2453" i="14"/>
  <c r="WY2453" i="14"/>
  <c r="XA2453" i="14"/>
  <c r="XC2453" i="14"/>
  <c r="XE2453" i="14"/>
  <c r="XG2453" i="14"/>
  <c r="XI2453" i="14"/>
  <c r="XK2453" i="14"/>
  <c r="XM2453" i="14"/>
  <c r="XO2453" i="14"/>
  <c r="XQ2453" i="14"/>
  <c r="XS2453" i="14"/>
  <c r="XU2453" i="14"/>
  <c r="XW2453" i="14"/>
  <c r="XY2453" i="14"/>
  <c r="YA2453" i="14"/>
  <c r="YC2453" i="14"/>
  <c r="YE2453" i="14"/>
  <c r="YG2453" i="14"/>
  <c r="YI2453" i="14"/>
  <c r="YK2453" i="14"/>
  <c r="YM2453" i="14"/>
  <c r="YO2453" i="14"/>
  <c r="YQ2453" i="14"/>
  <c r="YS2453" i="14"/>
  <c r="YU2453" i="14"/>
  <c r="YW2453" i="14"/>
  <c r="YY2453" i="14"/>
  <c r="ZA2453" i="14"/>
  <c r="ZC2453" i="14"/>
  <c r="ZE2453" i="14"/>
  <c r="ZG2453" i="14"/>
  <c r="ZI2453" i="14"/>
  <c r="ZK2453" i="14"/>
  <c r="ZM2453" i="14"/>
  <c r="ZO2453" i="14"/>
  <c r="ZQ2453" i="14"/>
  <c r="ZS2453" i="14"/>
  <c r="ZU2453" i="14"/>
  <c r="ZW2453" i="14"/>
  <c r="ZY2453" i="14"/>
  <c r="AAA2453" i="14"/>
  <c r="AAC2453" i="14"/>
  <c r="AAE2453" i="14"/>
  <c r="AAG2453" i="14"/>
  <c r="AAI2453" i="14"/>
  <c r="AAK2453" i="14"/>
  <c r="AAM2453" i="14"/>
  <c r="AAO2453" i="14"/>
  <c r="AAQ2453" i="14"/>
  <c r="AAS2453" i="14"/>
  <c r="AAU2453" i="14"/>
  <c r="AAW2453" i="14"/>
  <c r="AAY2453" i="14"/>
  <c r="ABA2453" i="14"/>
  <c r="ABC2453" i="14"/>
  <c r="ABE2453" i="14"/>
  <c r="ABG2453" i="14"/>
  <c r="ABI2453" i="14"/>
  <c r="ABK2453" i="14"/>
  <c r="ABM2453" i="14"/>
  <c r="ABO2453" i="14"/>
  <c r="ABQ2453" i="14"/>
  <c r="ABS2453" i="14"/>
  <c r="ABU2453" i="14"/>
  <c r="ABW2453" i="14"/>
  <c r="ABY2453" i="14"/>
  <c r="ACA2453" i="14"/>
  <c r="ACC2453" i="14"/>
  <c r="ACE2453" i="14"/>
  <c r="ACG2453" i="14"/>
  <c r="ACI2453" i="14"/>
  <c r="ACK2453" i="14"/>
  <c r="ACM2453" i="14"/>
  <c r="ACO2453" i="14"/>
  <c r="ACQ2453" i="14"/>
  <c r="ACS2453" i="14"/>
  <c r="ACU2453" i="14"/>
  <c r="ACW2453" i="14"/>
  <c r="ACY2453" i="14"/>
  <c r="ADA2453" i="14"/>
  <c r="ADC2453" i="14"/>
  <c r="ADE2453" i="14"/>
  <c r="ADG2453" i="14"/>
  <c r="ADI2453" i="14"/>
  <c r="ADK2453" i="14"/>
  <c r="ADM2453" i="14"/>
  <c r="ADO2453" i="14"/>
  <c r="ADQ2453" i="14"/>
  <c r="ADS2453" i="14"/>
  <c r="ADU2453" i="14"/>
  <c r="ADW2453" i="14"/>
  <c r="ADY2453" i="14"/>
  <c r="AEA2453" i="14"/>
  <c r="AEC2453" i="14"/>
  <c r="AEE2453" i="14"/>
  <c r="AEG2453" i="14"/>
  <c r="AEI2453" i="14"/>
  <c r="AEK2453" i="14"/>
  <c r="AEM2453" i="14"/>
  <c r="AEO2453" i="14"/>
  <c r="AEQ2453" i="14"/>
  <c r="AES2453" i="14"/>
  <c r="AEU2453" i="14"/>
  <c r="AEW2453" i="14"/>
  <c r="AEY2453" i="14"/>
  <c r="AFA2453" i="14"/>
  <c r="AFC2453" i="14"/>
  <c r="AFE2453" i="14"/>
  <c r="AFG2453" i="14"/>
  <c r="AFI2453" i="14"/>
  <c r="AFK2453" i="14"/>
  <c r="AFM2453" i="14"/>
  <c r="AFO2453" i="14"/>
  <c r="AFQ2453" i="14"/>
  <c r="AFS2453" i="14"/>
  <c r="AFU2453" i="14"/>
  <c r="AFW2453" i="14"/>
  <c r="AFY2453" i="14"/>
  <c r="AGA2453" i="14"/>
  <c r="AGC2453" i="14"/>
  <c r="AGE2453" i="14"/>
  <c r="AGG2453" i="14"/>
  <c r="AGI2453" i="14"/>
  <c r="AGK2453" i="14"/>
  <c r="AGM2453" i="14"/>
  <c r="AGO2453" i="14"/>
  <c r="AGQ2453" i="14"/>
  <c r="AGS2453" i="14"/>
  <c r="AGU2453" i="14"/>
  <c r="AGW2453" i="14"/>
  <c r="AGY2453" i="14"/>
  <c r="AHA2453" i="14"/>
  <c r="AHC2453" i="14"/>
  <c r="AHE2453" i="14"/>
  <c r="AHG2453" i="14"/>
  <c r="AHI2453" i="14"/>
  <c r="AHK2453" i="14"/>
  <c r="AHM2453" i="14"/>
  <c r="AHO2453" i="14"/>
  <c r="AHQ2453" i="14"/>
  <c r="AHS2453" i="14"/>
  <c r="AHU2453" i="14"/>
  <c r="AHW2453" i="14"/>
  <c r="AHY2453" i="14"/>
  <c r="AIA2453" i="14"/>
  <c r="AIC2453" i="14"/>
  <c r="AIE2453" i="14"/>
  <c r="AIG2453" i="14"/>
  <c r="AII2453" i="14"/>
  <c r="AIK2453" i="14"/>
  <c r="AIM2453" i="14"/>
  <c r="AIO2453" i="14"/>
  <c r="AIQ2453" i="14"/>
  <c r="AIS2453" i="14"/>
  <c r="AIU2453" i="14"/>
  <c r="AIW2453" i="14"/>
  <c r="AIY2453" i="14"/>
  <c r="AJA2453" i="14"/>
  <c r="AJC2453" i="14"/>
  <c r="AJE2453" i="14"/>
  <c r="AJG2453" i="14"/>
  <c r="AJI2453" i="14"/>
  <c r="AJK2453" i="14"/>
  <c r="AJM2453" i="14"/>
  <c r="AJO2453" i="14"/>
  <c r="AJQ2453" i="14"/>
  <c r="AJS2453" i="14"/>
  <c r="AJU2453" i="14"/>
  <c r="AJW2453" i="14"/>
  <c r="AJY2453" i="14"/>
  <c r="AKA2453" i="14"/>
  <c r="AKC2453" i="14"/>
  <c r="AKE2453" i="14"/>
  <c r="AKG2453" i="14"/>
  <c r="AKI2453" i="14"/>
  <c r="AKK2453" i="14"/>
  <c r="AKM2453" i="14"/>
  <c r="AKO2453" i="14"/>
  <c r="AKQ2453" i="14"/>
  <c r="AKS2453" i="14"/>
  <c r="AKU2453" i="14"/>
  <c r="AKW2453" i="14"/>
  <c r="AKY2453" i="14"/>
  <c r="ALA2453" i="14"/>
  <c r="ALC2453" i="14"/>
  <c r="ALE2453" i="14"/>
  <c r="ALG2453" i="14"/>
  <c r="ALI2453" i="14"/>
  <c r="ALK2453" i="14"/>
  <c r="ALM2453" i="14"/>
  <c r="ALO2453" i="14"/>
  <c r="ALQ2453" i="14"/>
  <c r="ALS2453" i="14"/>
  <c r="ALU2453" i="14"/>
  <c r="ALW2453" i="14"/>
  <c r="ALY2453" i="14"/>
  <c r="AMA2453" i="14"/>
  <c r="AMC2453" i="14"/>
  <c r="AME2453" i="14"/>
  <c r="TA2454" i="14"/>
  <c r="TC2454" i="14"/>
  <c r="TE2454" i="14"/>
  <c r="TG2454" i="14"/>
  <c r="TI2454" i="14"/>
  <c r="TK2454" i="14"/>
  <c r="TM2454" i="14"/>
  <c r="TO2454" i="14"/>
  <c r="TQ2454" i="14"/>
  <c r="TS2454" i="14"/>
  <c r="TU2454" i="14"/>
  <c r="TW2454" i="14"/>
  <c r="TY2454" i="14"/>
  <c r="UA2454" i="14"/>
  <c r="UC2454" i="14"/>
  <c r="UE2454" i="14"/>
  <c r="UG2454" i="14"/>
  <c r="UI2454" i="14"/>
  <c r="UK2454" i="14"/>
  <c r="UM2454" i="14"/>
  <c r="UO2454" i="14"/>
  <c r="UQ2454" i="14"/>
  <c r="US2454" i="14"/>
  <c r="UU2454" i="14"/>
  <c r="UW2454" i="14"/>
  <c r="UY2454" i="14"/>
  <c r="VA2454" i="14"/>
  <c r="VC2454" i="14"/>
  <c r="VE2454" i="14"/>
  <c r="VG2454" i="14"/>
  <c r="VI2454" i="14"/>
  <c r="VK2454" i="14"/>
  <c r="VM2454" i="14"/>
  <c r="VO2454" i="14"/>
  <c r="VQ2454" i="14"/>
  <c r="VS2454" i="14"/>
  <c r="VU2454" i="14"/>
  <c r="VW2454" i="14"/>
  <c r="VY2454" i="14"/>
  <c r="WA2454" i="14"/>
  <c r="WC2454" i="14"/>
  <c r="WE2454" i="14"/>
  <c r="WG2454" i="14"/>
  <c r="WI2454" i="14"/>
  <c r="WK2454" i="14"/>
  <c r="WM2454" i="14"/>
  <c r="WO2454" i="14"/>
  <c r="WQ2454" i="14"/>
  <c r="WS2454" i="14"/>
  <c r="WU2454" i="14"/>
  <c r="WW2454" i="14"/>
  <c r="WY2454" i="14"/>
  <c r="XA2454" i="14"/>
  <c r="XC2454" i="14"/>
  <c r="XE2454" i="14"/>
  <c r="XG2454" i="14"/>
  <c r="XI2454" i="14"/>
  <c r="XK2454" i="14"/>
  <c r="XM2454" i="14"/>
  <c r="XO2454" i="14"/>
  <c r="XQ2454" i="14"/>
  <c r="XS2454" i="14"/>
  <c r="XU2454" i="14"/>
  <c r="XW2454" i="14"/>
  <c r="XY2454" i="14"/>
  <c r="YA2454" i="14"/>
  <c r="YC2454" i="14"/>
  <c r="YE2454" i="14"/>
  <c r="YG2454" i="14"/>
  <c r="YI2454" i="14"/>
  <c r="YK2454" i="14"/>
  <c r="YM2454" i="14"/>
  <c r="YO2454" i="14"/>
  <c r="YQ2454" i="14"/>
  <c r="YS2454" i="14"/>
  <c r="YU2454" i="14"/>
  <c r="YW2454" i="14"/>
  <c r="YY2454" i="14"/>
  <c r="ZA2454" i="14"/>
  <c r="ZC2454" i="14"/>
  <c r="ZE2454" i="14"/>
  <c r="ZG2454" i="14"/>
  <c r="ZI2454" i="14"/>
  <c r="ZK2454" i="14"/>
  <c r="ZM2454" i="14"/>
  <c r="ZO2454" i="14"/>
  <c r="ZQ2454" i="14"/>
  <c r="ZS2454" i="14"/>
  <c r="ZU2454" i="14"/>
  <c r="ZW2454" i="14"/>
  <c r="ZY2454" i="14"/>
  <c r="AAA2454" i="14"/>
  <c r="AAC2454" i="14"/>
  <c r="AAE2454" i="14"/>
  <c r="AAG2454" i="14"/>
  <c r="AAI2454" i="14"/>
  <c r="AAK2454" i="14"/>
  <c r="AAM2454" i="14"/>
  <c r="AAO2454" i="14"/>
  <c r="AAQ2454" i="14"/>
  <c r="AAS2454" i="14"/>
  <c r="AAU2454" i="14"/>
  <c r="AAW2454" i="14"/>
  <c r="AAY2454" i="14"/>
  <c r="ABA2454" i="14"/>
  <c r="ABC2454" i="14"/>
  <c r="ABE2454" i="14"/>
  <c r="ABG2454" i="14"/>
  <c r="ABI2454" i="14"/>
  <c r="ABK2454" i="14"/>
  <c r="ABM2454" i="14"/>
  <c r="ABO2454" i="14"/>
  <c r="ABQ2454" i="14"/>
  <c r="ABS2454" i="14"/>
  <c r="ABU2454" i="14"/>
  <c r="ABW2454" i="14"/>
  <c r="ABY2454" i="14"/>
  <c r="ACA2454" i="14"/>
  <c r="ACC2454" i="14"/>
  <c r="ACE2454" i="14"/>
  <c r="ACG2454" i="14"/>
  <c r="ACI2454" i="14"/>
  <c r="ACK2454" i="14"/>
  <c r="ACM2454" i="14"/>
  <c r="ACO2454" i="14"/>
  <c r="ACQ2454" i="14"/>
  <c r="ACS2454" i="14"/>
  <c r="ACU2454" i="14"/>
  <c r="ACW2454" i="14"/>
  <c r="ACY2454" i="14"/>
  <c r="ADA2454" i="14"/>
  <c r="ADC2454" i="14"/>
  <c r="ADE2454" i="14"/>
  <c r="ADG2454" i="14"/>
  <c r="ADI2454" i="14"/>
  <c r="ADK2454" i="14"/>
  <c r="ADM2454" i="14"/>
  <c r="ADO2454" i="14"/>
  <c r="ADQ2454" i="14"/>
  <c r="ADS2454" i="14"/>
  <c r="ADU2454" i="14"/>
  <c r="ADW2454" i="14"/>
  <c r="ADY2454" i="14"/>
  <c r="AEA2454" i="14"/>
  <c r="AEC2454" i="14"/>
  <c r="AEE2454" i="14"/>
  <c r="AEG2454" i="14"/>
  <c r="AEI2454" i="14"/>
  <c r="AEK2454" i="14"/>
  <c r="AEM2454" i="14"/>
  <c r="AEO2454" i="14"/>
  <c r="AEQ2454" i="14"/>
  <c r="AES2454" i="14"/>
  <c r="AEU2454" i="14"/>
  <c r="AEW2454" i="14"/>
  <c r="AEY2454" i="14"/>
  <c r="AFA2454" i="14"/>
  <c r="AFC2454" i="14"/>
  <c r="AFE2454" i="14"/>
  <c r="AFG2454" i="14"/>
  <c r="AFI2454" i="14"/>
  <c r="AFK2454" i="14"/>
  <c r="AFM2454" i="14"/>
  <c r="AFO2454" i="14"/>
  <c r="AFQ2454" i="14"/>
  <c r="AFS2454" i="14"/>
  <c r="AFU2454" i="14"/>
  <c r="AFW2454" i="14"/>
  <c r="AFY2454" i="14"/>
  <c r="AGA2454" i="14"/>
  <c r="AGC2454" i="14"/>
  <c r="AGE2454" i="14"/>
  <c r="AGG2454" i="14"/>
  <c r="AGI2454" i="14"/>
  <c r="AGK2454" i="14"/>
  <c r="AGM2454" i="14"/>
  <c r="AGO2454" i="14"/>
  <c r="AGQ2454" i="14"/>
  <c r="AGS2454" i="14"/>
  <c r="AGU2454" i="14"/>
  <c r="AGW2454" i="14"/>
  <c r="AGY2454" i="14"/>
  <c r="AHA2454" i="14"/>
  <c r="AHC2454" i="14"/>
  <c r="AHE2454" i="14"/>
  <c r="AHG2454" i="14"/>
  <c r="AHI2454" i="14"/>
  <c r="AHK2454" i="14"/>
  <c r="AHM2454" i="14"/>
  <c r="AHO2454" i="14"/>
  <c r="AHQ2454" i="14"/>
  <c r="AHS2454" i="14"/>
  <c r="AHU2454" i="14"/>
  <c r="AHW2454" i="14"/>
  <c r="AHY2454" i="14"/>
  <c r="AIA2454" i="14"/>
  <c r="AIC2454" i="14"/>
  <c r="AIE2454" i="14"/>
  <c r="AIG2454" i="14"/>
  <c r="AII2454" i="14"/>
  <c r="AIK2454" i="14"/>
  <c r="AIM2454" i="14"/>
  <c r="AIO2454" i="14"/>
  <c r="AIQ2454" i="14"/>
  <c r="AIS2454" i="14"/>
  <c r="AIU2454" i="14"/>
  <c r="AIW2454" i="14"/>
  <c r="AIY2454" i="14"/>
  <c r="AJA2454" i="14"/>
  <c r="AJC2454" i="14"/>
  <c r="AJE2454" i="14"/>
  <c r="AJG2454" i="14"/>
  <c r="AJI2454" i="14"/>
  <c r="AJK2454" i="14"/>
  <c r="AJM2454" i="14"/>
  <c r="AJO2454" i="14"/>
  <c r="AJQ2454" i="14"/>
  <c r="AJS2454" i="14"/>
  <c r="AJU2454" i="14"/>
  <c r="AJW2454" i="14"/>
  <c r="AJY2454" i="14"/>
  <c r="AKA2454" i="14"/>
  <c r="AKC2454" i="14"/>
  <c r="AKE2454" i="14"/>
  <c r="AKG2454" i="14"/>
  <c r="AKI2454" i="14"/>
  <c r="AKK2454" i="14"/>
  <c r="AKM2454" i="14"/>
  <c r="AKO2454" i="14"/>
  <c r="AKQ2454" i="14"/>
  <c r="AKS2454" i="14"/>
  <c r="AKU2454" i="14"/>
  <c r="AKW2454" i="14"/>
  <c r="AKY2454" i="14"/>
  <c r="ALA2454" i="14"/>
  <c r="ALC2454" i="14"/>
  <c r="ALE2454" i="14"/>
  <c r="ALG2454" i="14"/>
  <c r="ALI2454" i="14"/>
  <c r="ALK2454" i="14"/>
  <c r="ALM2454" i="14"/>
  <c r="ALO2454" i="14"/>
  <c r="ALQ2454" i="14"/>
  <c r="ALS2454" i="14"/>
  <c r="ALU2454" i="14"/>
  <c r="ALW2454" i="14"/>
  <c r="ALY2454" i="14"/>
  <c r="AMA2454" i="14"/>
  <c r="AMC2454" i="14"/>
  <c r="AME2454" i="14"/>
  <c r="TA2455" i="14"/>
  <c r="TC2455" i="14"/>
  <c r="TE2455" i="14"/>
  <c r="TG2455" i="14"/>
  <c r="TI2455" i="14"/>
  <c r="TK2455" i="14"/>
  <c r="TM2455" i="14"/>
  <c r="TO2455" i="14"/>
  <c r="TQ2455" i="14"/>
  <c r="TS2455" i="14"/>
  <c r="TU2455" i="14"/>
  <c r="TW2455" i="14"/>
  <c r="TY2455" i="14"/>
  <c r="UA2455" i="14"/>
  <c r="UC2455" i="14"/>
  <c r="UE2455" i="14"/>
  <c r="UG2455" i="14"/>
  <c r="UI2455" i="14"/>
  <c r="UK2455" i="14"/>
  <c r="UM2455" i="14"/>
  <c r="UO2455" i="14"/>
  <c r="UQ2455" i="14"/>
  <c r="US2455" i="14"/>
  <c r="UU2455" i="14"/>
  <c r="UW2455" i="14"/>
  <c r="UY2455" i="14"/>
  <c r="VA2455" i="14"/>
  <c r="VC2455" i="14"/>
  <c r="VE2455" i="14"/>
  <c r="VG2455" i="14"/>
  <c r="VI2455" i="14"/>
  <c r="VK2455" i="14"/>
  <c r="VM2455" i="14"/>
  <c r="VO2455" i="14"/>
  <c r="VQ2455" i="14"/>
  <c r="VS2455" i="14"/>
  <c r="VU2455" i="14"/>
  <c r="VW2455" i="14"/>
  <c r="VY2455" i="14"/>
  <c r="WA2455" i="14"/>
  <c r="WC2455" i="14"/>
  <c r="WE2455" i="14"/>
  <c r="WG2455" i="14"/>
  <c r="WI2455" i="14"/>
  <c r="WK2455" i="14"/>
  <c r="WM2455" i="14"/>
  <c r="WO2455" i="14"/>
  <c r="WQ2455" i="14"/>
  <c r="WS2455" i="14"/>
  <c r="WU2455" i="14"/>
  <c r="WW2455" i="14"/>
  <c r="WY2455" i="14"/>
  <c r="XA2455" i="14"/>
  <c r="XC2455" i="14"/>
  <c r="XE2455" i="14"/>
  <c r="XG2455" i="14"/>
  <c r="XI2455" i="14"/>
  <c r="XK2455" i="14"/>
  <c r="XM2455" i="14"/>
  <c r="XO2455" i="14"/>
  <c r="XQ2455" i="14"/>
  <c r="XS2455" i="14"/>
  <c r="XU2455" i="14"/>
  <c r="XW2455" i="14"/>
  <c r="XY2455" i="14"/>
  <c r="YA2455" i="14"/>
  <c r="YC2455" i="14"/>
  <c r="YE2455" i="14"/>
  <c r="YG2455" i="14"/>
  <c r="YI2455" i="14"/>
  <c r="YK2455" i="14"/>
  <c r="YM2455" i="14"/>
  <c r="YO2455" i="14"/>
  <c r="YQ2455" i="14"/>
  <c r="YS2455" i="14"/>
  <c r="YU2455" i="14"/>
  <c r="YW2455" i="14"/>
  <c r="YY2455" i="14"/>
  <c r="ZA2455" i="14"/>
  <c r="ZC2455" i="14"/>
  <c r="ZE2455" i="14"/>
  <c r="ZG2455" i="14"/>
  <c r="ZI2455" i="14"/>
  <c r="ZK2455" i="14"/>
  <c r="ZM2455" i="14"/>
  <c r="ZO2455" i="14"/>
  <c r="ZQ2455" i="14"/>
  <c r="ZS2455" i="14"/>
  <c r="ZU2455" i="14"/>
  <c r="ZW2455" i="14"/>
  <c r="ZY2455" i="14"/>
  <c r="AAA2455" i="14"/>
  <c r="AAC2455" i="14"/>
  <c r="AAE2455" i="14"/>
  <c r="AAG2455" i="14"/>
  <c r="AAI2455" i="14"/>
  <c r="AAK2455" i="14"/>
  <c r="AAM2455" i="14"/>
  <c r="AAO2455" i="14"/>
  <c r="AAQ2455" i="14"/>
  <c r="AAS2455" i="14"/>
  <c r="AAU2455" i="14"/>
  <c r="AAW2455" i="14"/>
  <c r="AAY2455" i="14"/>
  <c r="ABA2455" i="14"/>
  <c r="ABC2455" i="14"/>
  <c r="ABE2455" i="14"/>
  <c r="ABG2455" i="14"/>
  <c r="ABI2455" i="14"/>
  <c r="ABK2455" i="14"/>
  <c r="ABM2455" i="14"/>
  <c r="ABO2455" i="14"/>
  <c r="ABQ2455" i="14"/>
  <c r="ABS2455" i="14"/>
  <c r="ABU2455" i="14"/>
  <c r="ABW2455" i="14"/>
  <c r="ABY2455" i="14"/>
  <c r="ACA2455" i="14"/>
  <c r="ACC2455" i="14"/>
  <c r="ACE2455" i="14"/>
  <c r="ACG2455" i="14"/>
  <c r="ACI2455" i="14"/>
  <c r="ACK2455" i="14"/>
  <c r="ACM2455" i="14"/>
  <c r="ACO2455" i="14"/>
  <c r="ACQ2455" i="14"/>
  <c r="ACS2455" i="14"/>
  <c r="ACU2455" i="14"/>
  <c r="ACW2455" i="14"/>
  <c r="ACY2455" i="14"/>
  <c r="ADA2455" i="14"/>
  <c r="ADC2455" i="14"/>
  <c r="ADE2455" i="14"/>
  <c r="ADG2455" i="14"/>
  <c r="ADI2455" i="14"/>
  <c r="ADK2455" i="14"/>
  <c r="ADM2455" i="14"/>
  <c r="ADO2455" i="14"/>
  <c r="ADQ2455" i="14"/>
  <c r="ADS2455" i="14"/>
  <c r="ADU2455" i="14"/>
  <c r="ADW2455" i="14"/>
  <c r="ADY2455" i="14"/>
  <c r="AEA2455" i="14"/>
  <c r="AEC2455" i="14"/>
  <c r="AEE2455" i="14"/>
  <c r="AEG2455" i="14"/>
  <c r="AEI2455" i="14"/>
  <c r="AEK2455" i="14"/>
  <c r="AEM2455" i="14"/>
  <c r="AEO2455" i="14"/>
  <c r="AEQ2455" i="14"/>
  <c r="AES2455" i="14"/>
  <c r="AEU2455" i="14"/>
  <c r="AEW2455" i="14"/>
  <c r="AEY2455" i="14"/>
  <c r="AFA2455" i="14"/>
  <c r="AFC2455" i="14"/>
  <c r="AFE2455" i="14"/>
  <c r="AFG2455" i="14"/>
  <c r="AFI2455" i="14"/>
  <c r="AFK2455" i="14"/>
  <c r="AFM2455" i="14"/>
  <c r="AFO2455" i="14"/>
  <c r="AFQ2455" i="14"/>
  <c r="AFS2455" i="14"/>
  <c r="AFU2455" i="14"/>
  <c r="AFW2455" i="14"/>
  <c r="AFY2455" i="14"/>
  <c r="AGA2455" i="14"/>
  <c r="AGC2455" i="14"/>
  <c r="AGE2455" i="14"/>
  <c r="AGG2455" i="14"/>
  <c r="AGI2455" i="14"/>
  <c r="AGK2455" i="14"/>
  <c r="AGM2455" i="14"/>
  <c r="AGO2455" i="14"/>
  <c r="AGQ2455" i="14"/>
  <c r="AGS2455" i="14"/>
  <c r="AGU2455" i="14"/>
  <c r="AGW2455" i="14"/>
  <c r="AGY2455" i="14"/>
  <c r="AHA2455" i="14"/>
  <c r="AHC2455" i="14"/>
  <c r="AHE2455" i="14"/>
  <c r="AHG2455" i="14"/>
  <c r="AHI2455" i="14"/>
  <c r="AHK2455" i="14"/>
  <c r="AHM2455" i="14"/>
  <c r="AHO2455" i="14"/>
  <c r="AHQ2455" i="14"/>
  <c r="AHS2455" i="14"/>
  <c r="AHU2455" i="14"/>
  <c r="AHW2455" i="14"/>
  <c r="AHY2455" i="14"/>
  <c r="AIA2455" i="14"/>
  <c r="AIC2455" i="14"/>
  <c r="AIE2455" i="14"/>
  <c r="AIG2455" i="14"/>
  <c r="AII2455" i="14"/>
  <c r="AIK2455" i="14"/>
  <c r="AIM2455" i="14"/>
  <c r="AIO2455" i="14"/>
  <c r="AIQ2455" i="14"/>
  <c r="AIS2455" i="14"/>
  <c r="AIU2455" i="14"/>
  <c r="AIW2455" i="14"/>
  <c r="AIY2455" i="14"/>
  <c r="AJA2455" i="14"/>
  <c r="AJC2455" i="14"/>
  <c r="AJE2455" i="14"/>
  <c r="AJG2455" i="14"/>
  <c r="AJI2455" i="14"/>
  <c r="AJK2455" i="14"/>
  <c r="AJM2455" i="14"/>
  <c r="AJO2455" i="14"/>
  <c r="AJQ2455" i="14"/>
  <c r="AJS2455" i="14"/>
  <c r="AJU2455" i="14"/>
  <c r="AJW2455" i="14"/>
  <c r="AJY2455" i="14"/>
  <c r="AKA2455" i="14"/>
  <c r="AKC2455" i="14"/>
  <c r="AKE2455" i="14"/>
  <c r="AKG2455" i="14"/>
  <c r="AKI2455" i="14"/>
  <c r="AKK2455" i="14"/>
  <c r="AKM2455" i="14"/>
  <c r="AKO2455" i="14"/>
  <c r="AKQ2455" i="14"/>
  <c r="AKS2455" i="14"/>
  <c r="AKU2455" i="14"/>
  <c r="AKW2455" i="14"/>
  <c r="AKY2455" i="14"/>
  <c r="ALA2455" i="14"/>
  <c r="ALC2455" i="14"/>
  <c r="ALE2455" i="14"/>
  <c r="ALG2455" i="14"/>
  <c r="ALI2455" i="14"/>
  <c r="ALK2455" i="14"/>
  <c r="ALM2455" i="14"/>
  <c r="ALO2455" i="14"/>
  <c r="ALQ2455" i="14"/>
  <c r="ALS2455" i="14"/>
  <c r="ALU2455" i="14"/>
  <c r="ALW2455" i="14"/>
  <c r="ALY2455" i="14"/>
  <c r="AMA2455" i="14"/>
  <c r="AMC2455" i="14"/>
  <c r="AME2455" i="14"/>
  <c r="TA2456" i="14"/>
  <c r="TC2456" i="14"/>
  <c r="TE2456" i="14"/>
  <c r="TG2456" i="14"/>
  <c r="TI2456" i="14"/>
  <c r="TK2456" i="14"/>
  <c r="TM2456" i="14"/>
  <c r="TO2456" i="14"/>
  <c r="TQ2456" i="14"/>
  <c r="TS2456" i="14"/>
  <c r="TU2456" i="14"/>
  <c r="TW2456" i="14"/>
  <c r="TY2456" i="14"/>
  <c r="UA2456" i="14"/>
  <c r="UC2456" i="14"/>
  <c r="UE2456" i="14"/>
  <c r="UG2456" i="14"/>
  <c r="UI2456" i="14"/>
  <c r="UK2456" i="14"/>
  <c r="UM2456" i="14"/>
  <c r="UO2456" i="14"/>
  <c r="UQ2456" i="14"/>
  <c r="US2456" i="14"/>
  <c r="UU2456" i="14"/>
  <c r="UW2456" i="14"/>
  <c r="UY2456" i="14"/>
  <c r="VA2456" i="14"/>
  <c r="VC2456" i="14"/>
  <c r="VE2456" i="14"/>
  <c r="VG2456" i="14"/>
  <c r="VI2456" i="14"/>
  <c r="VK2456" i="14"/>
  <c r="VM2456" i="14"/>
  <c r="VO2456" i="14"/>
  <c r="VQ2456" i="14"/>
  <c r="VS2456" i="14"/>
  <c r="VU2456" i="14"/>
  <c r="VW2456" i="14"/>
  <c r="VY2456" i="14"/>
  <c r="WA2456" i="14"/>
  <c r="WC2456" i="14"/>
  <c r="WE2456" i="14"/>
  <c r="WG2456" i="14"/>
  <c r="WI2456" i="14"/>
  <c r="WK2456" i="14"/>
  <c r="WM2456" i="14"/>
  <c r="WO2456" i="14"/>
  <c r="WQ2456" i="14"/>
  <c r="WS2456" i="14"/>
  <c r="WU2456" i="14"/>
  <c r="WW2456" i="14"/>
  <c r="WY2456" i="14"/>
  <c r="XA2456" i="14"/>
  <c r="XC2456" i="14"/>
  <c r="XE2456" i="14"/>
  <c r="XG2456" i="14"/>
  <c r="XI2456" i="14"/>
  <c r="XK2456" i="14"/>
  <c r="XM2456" i="14"/>
  <c r="XO2456" i="14"/>
  <c r="XQ2456" i="14"/>
  <c r="XS2456" i="14"/>
  <c r="XU2456" i="14"/>
  <c r="XW2456" i="14"/>
  <c r="XY2456" i="14"/>
  <c r="YA2456" i="14"/>
  <c r="YC2456" i="14"/>
  <c r="YE2456" i="14"/>
  <c r="YG2456" i="14"/>
  <c r="YI2456" i="14"/>
  <c r="YK2456" i="14"/>
  <c r="YM2456" i="14"/>
  <c r="YO2456" i="14"/>
  <c r="YQ2456" i="14"/>
  <c r="YS2456" i="14"/>
  <c r="YU2456" i="14"/>
  <c r="YW2456" i="14"/>
  <c r="YY2456" i="14"/>
  <c r="ZA2456" i="14"/>
  <c r="ZC2456" i="14"/>
  <c r="ZE2456" i="14"/>
  <c r="ZG2456" i="14"/>
  <c r="ZI2456" i="14"/>
  <c r="ZK2456" i="14"/>
  <c r="ZM2456" i="14"/>
  <c r="ZO2456" i="14"/>
  <c r="ZQ2456" i="14"/>
  <c r="ZS2456" i="14"/>
  <c r="ZU2456" i="14"/>
  <c r="ZW2456" i="14"/>
  <c r="ZY2456" i="14"/>
  <c r="AAA2456" i="14"/>
  <c r="AAC2456" i="14"/>
  <c r="AAE2456" i="14"/>
  <c r="AAG2456" i="14"/>
  <c r="AAI2456" i="14"/>
  <c r="AAK2456" i="14"/>
  <c r="AAM2456" i="14"/>
  <c r="AAO2456" i="14"/>
  <c r="AAQ2456" i="14"/>
  <c r="AAS2456" i="14"/>
  <c r="AAU2456" i="14"/>
  <c r="AAW2456" i="14"/>
  <c r="AAY2456" i="14"/>
  <c r="ABA2456" i="14"/>
  <c r="ABC2456" i="14"/>
  <c r="ABE2456" i="14"/>
  <c r="ABG2456" i="14"/>
  <c r="ABI2456" i="14"/>
  <c r="ABK2456" i="14"/>
  <c r="ABM2456" i="14"/>
  <c r="ABO2456" i="14"/>
  <c r="ABQ2456" i="14"/>
  <c r="ABS2456" i="14"/>
  <c r="ABU2456" i="14"/>
  <c r="ABW2456" i="14"/>
  <c r="ABY2456" i="14"/>
  <c r="ACA2456" i="14"/>
  <c r="ACC2456" i="14"/>
  <c r="ACE2456" i="14"/>
  <c r="ACG2456" i="14"/>
  <c r="ACI2456" i="14"/>
  <c r="ACK2456" i="14"/>
  <c r="ACM2456" i="14"/>
  <c r="ACO2456" i="14"/>
  <c r="ACQ2456" i="14"/>
  <c r="ACS2456" i="14"/>
  <c r="ACU2456" i="14"/>
  <c r="ACW2456" i="14"/>
  <c r="ACY2456" i="14"/>
  <c r="ADA2456" i="14"/>
  <c r="ADC2456" i="14"/>
  <c r="ADE2456" i="14"/>
  <c r="ADG2456" i="14"/>
  <c r="ADI2456" i="14"/>
  <c r="ADK2456" i="14"/>
  <c r="ADM2456" i="14"/>
  <c r="ADO2456" i="14"/>
  <c r="ADQ2456" i="14"/>
  <c r="ADS2456" i="14"/>
  <c r="ADU2456" i="14"/>
  <c r="ADW2456" i="14"/>
  <c r="ADY2456" i="14"/>
  <c r="AEA2456" i="14"/>
  <c r="AEC2456" i="14"/>
  <c r="AEE2456" i="14"/>
  <c r="AEG2456" i="14"/>
  <c r="AEI2456" i="14"/>
  <c r="AEK2456" i="14"/>
  <c r="AEM2456" i="14"/>
  <c r="AEO2456" i="14"/>
  <c r="AEQ2456" i="14"/>
  <c r="AES2456" i="14"/>
  <c r="AEU2456" i="14"/>
  <c r="AEW2456" i="14"/>
  <c r="AEY2456" i="14"/>
  <c r="AFA2456" i="14"/>
  <c r="AFC2456" i="14"/>
  <c r="AFE2456" i="14"/>
  <c r="AFG2456" i="14"/>
  <c r="AFI2456" i="14"/>
  <c r="AFK2456" i="14"/>
  <c r="AFM2456" i="14"/>
  <c r="AFO2456" i="14"/>
  <c r="AFQ2456" i="14"/>
  <c r="AFS2456" i="14"/>
  <c r="AFU2456" i="14"/>
  <c r="AFW2456" i="14"/>
  <c r="AFY2456" i="14"/>
  <c r="AGA2456" i="14"/>
  <c r="AGC2456" i="14"/>
  <c r="AGE2456" i="14"/>
  <c r="AGG2456" i="14"/>
  <c r="AGI2456" i="14"/>
  <c r="AGK2456" i="14"/>
  <c r="AGM2456" i="14"/>
  <c r="AGO2456" i="14"/>
  <c r="AGQ2456" i="14"/>
  <c r="AGS2456" i="14"/>
  <c r="AGU2456" i="14"/>
  <c r="AGW2456" i="14"/>
  <c r="AGY2456" i="14"/>
  <c r="AHA2456" i="14"/>
  <c r="AHC2456" i="14"/>
  <c r="AHE2456" i="14"/>
  <c r="AHG2456" i="14"/>
  <c r="AHI2456" i="14"/>
  <c r="AHK2456" i="14"/>
  <c r="AHM2456" i="14"/>
  <c r="AHO2456" i="14"/>
  <c r="AHQ2456" i="14"/>
  <c r="AHS2456" i="14"/>
  <c r="AHU2456" i="14"/>
  <c r="AHW2456" i="14"/>
  <c r="AHY2456" i="14"/>
  <c r="AIA2456" i="14"/>
  <c r="AIC2456" i="14"/>
  <c r="AIE2456" i="14"/>
  <c r="AIG2456" i="14"/>
  <c r="AII2456" i="14"/>
  <c r="AIK2456" i="14"/>
  <c r="AIM2456" i="14"/>
  <c r="AIO2456" i="14"/>
  <c r="AIQ2456" i="14"/>
  <c r="AIS2456" i="14"/>
  <c r="AIU2456" i="14"/>
  <c r="AIW2456" i="14"/>
  <c r="AIY2456" i="14"/>
  <c r="AJA2456" i="14"/>
  <c r="AJC2456" i="14"/>
  <c r="AJE2456" i="14"/>
  <c r="AJG2456" i="14"/>
  <c r="AJI2456" i="14"/>
  <c r="AJK2456" i="14"/>
  <c r="AJM2456" i="14"/>
  <c r="AJO2456" i="14"/>
  <c r="AJQ2456" i="14"/>
  <c r="AJS2456" i="14"/>
  <c r="AJU2456" i="14"/>
  <c r="AJW2456" i="14"/>
  <c r="AJY2456" i="14"/>
  <c r="AKA2456" i="14"/>
  <c r="AKC2456" i="14"/>
  <c r="AKE2456" i="14"/>
  <c r="AKG2456" i="14"/>
  <c r="AKI2456" i="14"/>
  <c r="AKK2456" i="14"/>
  <c r="AKM2456" i="14"/>
  <c r="AKO2456" i="14"/>
  <c r="AKQ2456" i="14"/>
  <c r="AKS2456" i="14"/>
  <c r="AKU2456" i="14"/>
  <c r="AKW2456" i="14"/>
  <c r="AKY2456" i="14"/>
  <c r="ALA2456" i="14"/>
  <c r="ALC2456" i="14"/>
  <c r="ALE2456" i="14"/>
  <c r="ALG2456" i="14"/>
  <c r="ALI2456" i="14"/>
  <c r="ALK2456" i="14"/>
  <c r="ALM2456" i="14"/>
  <c r="ALO2456" i="14"/>
  <c r="ALQ2456" i="14"/>
  <c r="ALS2456" i="14"/>
  <c r="ALU2456" i="14"/>
  <c r="ALW2456" i="14"/>
  <c r="ALY2456" i="14"/>
  <c r="AMA2456" i="14"/>
  <c r="AMC2456" i="14"/>
  <c r="AME2456" i="14"/>
  <c r="TA2457" i="14"/>
  <c r="TC2457" i="14"/>
  <c r="TE2457" i="14"/>
  <c r="TG2457" i="14"/>
  <c r="TI2457" i="14"/>
  <c r="TK2457" i="14"/>
  <c r="TM2457" i="14"/>
  <c r="TO2457" i="14"/>
  <c r="TQ2457" i="14"/>
  <c r="TS2457" i="14"/>
  <c r="TU2457" i="14"/>
  <c r="TW2457" i="14"/>
  <c r="TY2457" i="14"/>
  <c r="UA2457" i="14"/>
  <c r="UC2457" i="14"/>
  <c r="UE2457" i="14"/>
  <c r="UG2457" i="14"/>
  <c r="UI2457" i="14"/>
  <c r="UK2457" i="14"/>
  <c r="UM2457" i="14"/>
  <c r="UO2457" i="14"/>
  <c r="UQ2457" i="14"/>
  <c r="US2457" i="14"/>
  <c r="UU2457" i="14"/>
  <c r="UW2457" i="14"/>
  <c r="UY2457" i="14"/>
  <c r="VA2457" i="14"/>
  <c r="VC2457" i="14"/>
  <c r="VE2457" i="14"/>
  <c r="VG2457" i="14"/>
  <c r="VI2457" i="14"/>
  <c r="VK2457" i="14"/>
  <c r="VM2457" i="14"/>
  <c r="VO2457" i="14"/>
  <c r="VQ2457" i="14"/>
  <c r="VS2457" i="14"/>
  <c r="VU2457" i="14"/>
  <c r="VW2457" i="14"/>
  <c r="VY2457" i="14"/>
  <c r="WA2457" i="14"/>
  <c r="WC2457" i="14"/>
  <c r="WE2457" i="14"/>
  <c r="WG2457" i="14"/>
  <c r="WI2457" i="14"/>
  <c r="WK2457" i="14"/>
  <c r="WM2457" i="14"/>
  <c r="WO2457" i="14"/>
  <c r="WQ2457" i="14"/>
  <c r="WS2457" i="14"/>
  <c r="WU2457" i="14"/>
  <c r="WW2457" i="14"/>
  <c r="WY2457" i="14"/>
  <c r="XA2457" i="14"/>
  <c r="XC2457" i="14"/>
  <c r="XE2457" i="14"/>
  <c r="XG2457" i="14"/>
  <c r="XI2457" i="14"/>
  <c r="XK2457" i="14"/>
  <c r="XM2457" i="14"/>
  <c r="XO2457" i="14"/>
  <c r="XQ2457" i="14"/>
  <c r="XS2457" i="14"/>
  <c r="XU2457" i="14"/>
  <c r="XW2457" i="14"/>
  <c r="XY2457" i="14"/>
  <c r="YA2457" i="14"/>
  <c r="YC2457" i="14"/>
  <c r="YE2457" i="14"/>
  <c r="YG2457" i="14"/>
  <c r="YI2457" i="14"/>
  <c r="YK2457" i="14"/>
  <c r="YM2457" i="14"/>
  <c r="YO2457" i="14"/>
  <c r="YQ2457" i="14"/>
  <c r="YS2457" i="14"/>
  <c r="YU2457" i="14"/>
  <c r="YW2457" i="14"/>
  <c r="YY2457" i="14"/>
  <c r="ZA2457" i="14"/>
  <c r="ZC2457" i="14"/>
  <c r="ZE2457" i="14"/>
  <c r="ZG2457" i="14"/>
  <c r="ZI2457" i="14"/>
  <c r="ZK2457" i="14"/>
  <c r="ZM2457" i="14"/>
  <c r="ZO2457" i="14"/>
  <c r="ZQ2457" i="14"/>
  <c r="ZS2457" i="14"/>
  <c r="ZU2457" i="14"/>
  <c r="ZW2457" i="14"/>
  <c r="ZY2457" i="14"/>
  <c r="AAA2457" i="14"/>
  <c r="AAC2457" i="14"/>
  <c r="AAE2457" i="14"/>
  <c r="AAG2457" i="14"/>
  <c r="AAI2457" i="14"/>
  <c r="AAK2457" i="14"/>
  <c r="AAM2457" i="14"/>
  <c r="AAO2457" i="14"/>
  <c r="AAQ2457" i="14"/>
  <c r="AAS2457" i="14"/>
  <c r="AAU2457" i="14"/>
  <c r="AAW2457" i="14"/>
  <c r="AAY2457" i="14"/>
  <c r="ABA2457" i="14"/>
  <c r="ABC2457" i="14"/>
  <c r="ABE2457" i="14"/>
  <c r="ABG2457" i="14"/>
  <c r="ABI2457" i="14"/>
  <c r="ABK2457" i="14"/>
  <c r="ABM2457" i="14"/>
  <c r="ABO2457" i="14"/>
  <c r="ABQ2457" i="14"/>
  <c r="ABS2457" i="14"/>
  <c r="ABU2457" i="14"/>
  <c r="ABW2457" i="14"/>
  <c r="ABY2457" i="14"/>
  <c r="ACA2457" i="14"/>
  <c r="ACC2457" i="14"/>
  <c r="ACE2457" i="14"/>
  <c r="ACG2457" i="14"/>
  <c r="ACI2457" i="14"/>
  <c r="ACK2457" i="14"/>
  <c r="ACM2457" i="14"/>
  <c r="ACO2457" i="14"/>
  <c r="ACQ2457" i="14"/>
  <c r="ACS2457" i="14"/>
  <c r="ACU2457" i="14"/>
  <c r="ACW2457" i="14"/>
  <c r="ACY2457" i="14"/>
  <c r="ADA2457" i="14"/>
  <c r="ADC2457" i="14"/>
  <c r="ADE2457" i="14"/>
  <c r="ADG2457" i="14"/>
  <c r="ADI2457" i="14"/>
  <c r="ADK2457" i="14"/>
  <c r="ADM2457" i="14"/>
  <c r="ADO2457" i="14"/>
  <c r="ADQ2457" i="14"/>
  <c r="ADS2457" i="14"/>
  <c r="ADU2457" i="14"/>
  <c r="ADW2457" i="14"/>
  <c r="ADY2457" i="14"/>
  <c r="AEA2457" i="14"/>
  <c r="AEC2457" i="14"/>
  <c r="AEE2457" i="14"/>
  <c r="AEG2457" i="14"/>
  <c r="AEI2457" i="14"/>
  <c r="AEK2457" i="14"/>
  <c r="AEM2457" i="14"/>
  <c r="AEO2457" i="14"/>
  <c r="AEQ2457" i="14"/>
  <c r="AES2457" i="14"/>
  <c r="AEU2457" i="14"/>
  <c r="AEW2457" i="14"/>
  <c r="AEY2457" i="14"/>
  <c r="AFA2457" i="14"/>
  <c r="AFC2457" i="14"/>
  <c r="AFE2457" i="14"/>
  <c r="AFG2457" i="14"/>
  <c r="AFI2457" i="14"/>
  <c r="AFK2457" i="14"/>
  <c r="AFM2457" i="14"/>
  <c r="AFO2457" i="14"/>
  <c r="AFQ2457" i="14"/>
  <c r="AFS2457" i="14"/>
  <c r="AFU2457" i="14"/>
  <c r="AFW2457" i="14"/>
  <c r="AFY2457" i="14"/>
  <c r="AGA2457" i="14"/>
  <c r="AGC2457" i="14"/>
  <c r="AGE2457" i="14"/>
  <c r="AGG2457" i="14"/>
  <c r="AGI2457" i="14"/>
  <c r="AGK2457" i="14"/>
  <c r="AGM2457" i="14"/>
  <c r="AGO2457" i="14"/>
  <c r="AGQ2457" i="14"/>
  <c r="AGS2457" i="14"/>
  <c r="AGU2457" i="14"/>
  <c r="AGW2457" i="14"/>
  <c r="AGY2457" i="14"/>
  <c r="AHA2457" i="14"/>
  <c r="AHC2457" i="14"/>
  <c r="AHE2457" i="14"/>
  <c r="AHG2457" i="14"/>
  <c r="AHI2457" i="14"/>
  <c r="AHK2457" i="14"/>
  <c r="AHM2457" i="14"/>
  <c r="AHO2457" i="14"/>
  <c r="AHQ2457" i="14"/>
  <c r="AHS2457" i="14"/>
  <c r="AHU2457" i="14"/>
  <c r="AHW2457" i="14"/>
  <c r="AHY2457" i="14"/>
  <c r="AIA2457" i="14"/>
  <c r="AIC2457" i="14"/>
  <c r="AIE2457" i="14"/>
  <c r="AIG2457" i="14"/>
  <c r="AII2457" i="14"/>
  <c r="AIK2457" i="14"/>
  <c r="AIM2457" i="14"/>
  <c r="AIO2457" i="14"/>
  <c r="AIQ2457" i="14"/>
  <c r="AIS2457" i="14"/>
  <c r="AIU2457" i="14"/>
  <c r="AIW2457" i="14"/>
  <c r="AIY2457" i="14"/>
  <c r="AJA2457" i="14"/>
  <c r="AJC2457" i="14"/>
  <c r="AJE2457" i="14"/>
  <c r="AJG2457" i="14"/>
  <c r="AJI2457" i="14"/>
  <c r="AJK2457" i="14"/>
  <c r="AJM2457" i="14"/>
  <c r="AJO2457" i="14"/>
  <c r="AJQ2457" i="14"/>
  <c r="AJS2457" i="14"/>
  <c r="AJU2457" i="14"/>
  <c r="AJW2457" i="14"/>
  <c r="AJY2457" i="14"/>
  <c r="AKA2457" i="14"/>
  <c r="AKC2457" i="14"/>
  <c r="AKE2457" i="14"/>
  <c r="AKG2457" i="14"/>
  <c r="AKI2457" i="14"/>
  <c r="AKK2457" i="14"/>
  <c r="AKM2457" i="14"/>
  <c r="AKO2457" i="14"/>
  <c r="AKQ2457" i="14"/>
  <c r="AKS2457" i="14"/>
  <c r="AKU2457" i="14"/>
  <c r="AKW2457" i="14"/>
  <c r="AKY2457" i="14"/>
  <c r="ALA2457" i="14"/>
  <c r="ALC2457" i="14"/>
  <c r="ALE2457" i="14"/>
  <c r="ALG2457" i="14"/>
  <c r="ALI2457" i="14"/>
  <c r="ALK2457" i="14"/>
  <c r="ALM2457" i="14"/>
  <c r="ALO2457" i="14"/>
  <c r="ALQ2457" i="14"/>
  <c r="ALS2457" i="14"/>
  <c r="ALU2457" i="14"/>
  <c r="ALW2457" i="14"/>
  <c r="ALY2457" i="14"/>
  <c r="AMA2457" i="14"/>
  <c r="AMC2457" i="14"/>
  <c r="AME2457" i="14"/>
  <c r="TA2458" i="14"/>
  <c r="TC2458" i="14"/>
  <c r="TE2458" i="14"/>
  <c r="TG2458" i="14"/>
  <c r="TI2458" i="14"/>
  <c r="TK2458" i="14"/>
  <c r="TM2458" i="14"/>
  <c r="TO2458" i="14"/>
  <c r="TQ2458" i="14"/>
  <c r="TS2458" i="14"/>
  <c r="TU2458" i="14"/>
  <c r="TW2458" i="14"/>
  <c r="TY2458" i="14"/>
  <c r="UA2458" i="14"/>
  <c r="UC2458" i="14"/>
  <c r="UE2458" i="14"/>
  <c r="UG2458" i="14"/>
  <c r="UI2458" i="14"/>
  <c r="UK2458" i="14"/>
  <c r="UM2458" i="14"/>
  <c r="UO2458" i="14"/>
  <c r="UQ2458" i="14"/>
  <c r="US2458" i="14"/>
  <c r="UU2458" i="14"/>
  <c r="UW2458" i="14"/>
  <c r="UY2458" i="14"/>
  <c r="VA2458" i="14"/>
  <c r="VC2458" i="14"/>
  <c r="VE2458" i="14"/>
  <c r="VG2458" i="14"/>
  <c r="VI2458" i="14"/>
  <c r="VK2458" i="14"/>
  <c r="VM2458" i="14"/>
  <c r="VO2458" i="14"/>
  <c r="VQ2458" i="14"/>
  <c r="VS2458" i="14"/>
  <c r="VU2458" i="14"/>
  <c r="VW2458" i="14"/>
  <c r="VY2458" i="14"/>
  <c r="WA2458" i="14"/>
  <c r="WC2458" i="14"/>
  <c r="WE2458" i="14"/>
  <c r="WG2458" i="14"/>
  <c r="WI2458" i="14"/>
  <c r="WK2458" i="14"/>
  <c r="WM2458" i="14"/>
  <c r="WO2458" i="14"/>
  <c r="WQ2458" i="14"/>
  <c r="WS2458" i="14"/>
  <c r="WU2458" i="14"/>
  <c r="WW2458" i="14"/>
  <c r="WY2458" i="14"/>
  <c r="XA2458" i="14"/>
  <c r="XC2458" i="14"/>
  <c r="XE2458" i="14"/>
  <c r="XG2458" i="14"/>
  <c r="XI2458" i="14"/>
  <c r="XK2458" i="14"/>
  <c r="XM2458" i="14"/>
  <c r="XO2458" i="14"/>
  <c r="XQ2458" i="14"/>
  <c r="XS2458" i="14"/>
  <c r="XU2458" i="14"/>
  <c r="XW2458" i="14"/>
  <c r="XY2458" i="14"/>
  <c r="YA2458" i="14"/>
  <c r="YC2458" i="14"/>
  <c r="YE2458" i="14"/>
  <c r="YG2458" i="14"/>
  <c r="YI2458" i="14"/>
  <c r="YK2458" i="14"/>
  <c r="YM2458" i="14"/>
  <c r="YO2458" i="14"/>
  <c r="YQ2458" i="14"/>
  <c r="YS2458" i="14"/>
  <c r="YU2458" i="14"/>
  <c r="YW2458" i="14"/>
  <c r="YY2458" i="14"/>
  <c r="ZA2458" i="14"/>
  <c r="ZC2458" i="14"/>
  <c r="ZE2458" i="14"/>
  <c r="ZG2458" i="14"/>
  <c r="ZI2458" i="14"/>
  <c r="ZK2458" i="14"/>
  <c r="ZM2458" i="14"/>
  <c r="ZO2458" i="14"/>
  <c r="ZQ2458" i="14"/>
  <c r="ZS2458" i="14"/>
  <c r="ZU2458" i="14"/>
  <c r="ZW2458" i="14"/>
  <c r="ZY2458" i="14"/>
  <c r="AAA2458" i="14"/>
  <c r="AAC2458" i="14"/>
  <c r="AAE2458" i="14"/>
  <c r="AAG2458" i="14"/>
  <c r="AAI2458" i="14"/>
  <c r="AAK2458" i="14"/>
  <c r="AAM2458" i="14"/>
  <c r="AAO2458" i="14"/>
  <c r="AAQ2458" i="14"/>
  <c r="AAS2458" i="14"/>
  <c r="AAU2458" i="14"/>
  <c r="AAW2458" i="14"/>
  <c r="AAY2458" i="14"/>
  <c r="ABA2458" i="14"/>
  <c r="ABC2458" i="14"/>
  <c r="ABE2458" i="14"/>
  <c r="ABG2458" i="14"/>
  <c r="ABI2458" i="14"/>
  <c r="ABK2458" i="14"/>
  <c r="ABM2458" i="14"/>
  <c r="ABO2458" i="14"/>
  <c r="ABQ2458" i="14"/>
  <c r="ABS2458" i="14"/>
  <c r="ABU2458" i="14"/>
  <c r="ABW2458" i="14"/>
  <c r="ABY2458" i="14"/>
  <c r="ACA2458" i="14"/>
  <c r="ACC2458" i="14"/>
  <c r="ACE2458" i="14"/>
  <c r="ACG2458" i="14"/>
  <c r="ACI2458" i="14"/>
  <c r="ACK2458" i="14"/>
  <c r="ACM2458" i="14"/>
  <c r="ACO2458" i="14"/>
  <c r="ACQ2458" i="14"/>
  <c r="ACS2458" i="14"/>
  <c r="ACU2458" i="14"/>
  <c r="ACW2458" i="14"/>
  <c r="ACY2458" i="14"/>
  <c r="ADA2458" i="14"/>
  <c r="ADC2458" i="14"/>
  <c r="ADE2458" i="14"/>
  <c r="ADG2458" i="14"/>
  <c r="ADI2458" i="14"/>
  <c r="ADK2458" i="14"/>
  <c r="ADM2458" i="14"/>
  <c r="ADO2458" i="14"/>
  <c r="ADQ2458" i="14"/>
  <c r="ADS2458" i="14"/>
  <c r="ADU2458" i="14"/>
  <c r="ADW2458" i="14"/>
  <c r="ADY2458" i="14"/>
  <c r="AEA2458" i="14"/>
  <c r="AEC2458" i="14"/>
  <c r="AEE2458" i="14"/>
  <c r="AEG2458" i="14"/>
  <c r="AEI2458" i="14"/>
  <c r="AEK2458" i="14"/>
  <c r="AEM2458" i="14"/>
  <c r="AEO2458" i="14"/>
  <c r="AEQ2458" i="14"/>
  <c r="AES2458" i="14"/>
  <c r="AEU2458" i="14"/>
  <c r="AEW2458" i="14"/>
  <c r="AEY2458" i="14"/>
  <c r="AFA2458" i="14"/>
  <c r="AFC2458" i="14"/>
  <c r="AFE2458" i="14"/>
  <c r="AFG2458" i="14"/>
  <c r="AFI2458" i="14"/>
  <c r="AFK2458" i="14"/>
  <c r="AFM2458" i="14"/>
  <c r="AFO2458" i="14"/>
  <c r="AFQ2458" i="14"/>
  <c r="AFS2458" i="14"/>
  <c r="AFU2458" i="14"/>
  <c r="AFW2458" i="14"/>
  <c r="AFY2458" i="14"/>
  <c r="AGA2458" i="14"/>
  <c r="AGC2458" i="14"/>
  <c r="AGE2458" i="14"/>
  <c r="AGG2458" i="14"/>
  <c r="AGI2458" i="14"/>
  <c r="AGK2458" i="14"/>
  <c r="AGM2458" i="14"/>
  <c r="AGO2458" i="14"/>
  <c r="AGQ2458" i="14"/>
  <c r="AGS2458" i="14"/>
  <c r="AGU2458" i="14"/>
  <c r="AGW2458" i="14"/>
  <c r="AGY2458" i="14"/>
  <c r="AHA2458" i="14"/>
  <c r="AHC2458" i="14"/>
  <c r="AHE2458" i="14"/>
  <c r="AHG2458" i="14"/>
  <c r="AHI2458" i="14"/>
  <c r="AHK2458" i="14"/>
  <c r="AHM2458" i="14"/>
  <c r="AHO2458" i="14"/>
  <c r="AHQ2458" i="14"/>
  <c r="AHS2458" i="14"/>
  <c r="AHU2458" i="14"/>
  <c r="AHW2458" i="14"/>
  <c r="AHY2458" i="14"/>
  <c r="AIA2458" i="14"/>
  <c r="AIC2458" i="14"/>
  <c r="AIE2458" i="14"/>
  <c r="AIG2458" i="14"/>
  <c r="AII2458" i="14"/>
  <c r="AIK2458" i="14"/>
  <c r="AIM2458" i="14"/>
  <c r="AIO2458" i="14"/>
  <c r="AIQ2458" i="14"/>
  <c r="AIS2458" i="14"/>
  <c r="AIU2458" i="14"/>
  <c r="AIW2458" i="14"/>
  <c r="AIY2458" i="14"/>
  <c r="AJA2458" i="14"/>
  <c r="AJC2458" i="14"/>
  <c r="AJE2458" i="14"/>
  <c r="AJG2458" i="14"/>
  <c r="AJI2458" i="14"/>
  <c r="AJK2458" i="14"/>
  <c r="AJM2458" i="14"/>
  <c r="AJO2458" i="14"/>
  <c r="AJQ2458" i="14"/>
  <c r="AJS2458" i="14"/>
  <c r="AJU2458" i="14"/>
  <c r="AJW2458" i="14"/>
  <c r="AJY2458" i="14"/>
  <c r="AKA2458" i="14"/>
  <c r="AKC2458" i="14"/>
  <c r="AKE2458" i="14"/>
  <c r="AKG2458" i="14"/>
  <c r="AKI2458" i="14"/>
  <c r="AKK2458" i="14"/>
  <c r="AKM2458" i="14"/>
  <c r="AKO2458" i="14"/>
  <c r="AKQ2458" i="14"/>
  <c r="AKS2458" i="14"/>
  <c r="AKU2458" i="14"/>
  <c r="AKW2458" i="14"/>
  <c r="AKY2458" i="14"/>
  <c r="ALA2458" i="14"/>
  <c r="ALC2458" i="14"/>
  <c r="ALE2458" i="14"/>
  <c r="ALG2458" i="14"/>
  <c r="ALI2458" i="14"/>
  <c r="ALK2458" i="14"/>
  <c r="ALM2458" i="14"/>
  <c r="ALO2458" i="14"/>
  <c r="ALQ2458" i="14"/>
  <c r="ALS2458" i="14"/>
  <c r="ALU2458" i="14"/>
  <c r="ALW2458" i="14"/>
  <c r="ALY2458" i="14"/>
  <c r="AMA2458" i="14"/>
  <c r="AMC2458" i="14"/>
  <c r="AME2458" i="14"/>
  <c r="TA2459" i="14"/>
  <c r="TC2459" i="14"/>
  <c r="TE2459" i="14"/>
  <c r="TG2459" i="14"/>
  <c r="TI2459" i="14"/>
  <c r="TK2459" i="14"/>
  <c r="TM2459" i="14"/>
  <c r="TO2459" i="14"/>
  <c r="TQ2459" i="14"/>
  <c r="TS2459" i="14"/>
  <c r="TU2459" i="14"/>
  <c r="TW2459" i="14"/>
  <c r="TY2459" i="14"/>
  <c r="UA2459" i="14"/>
  <c r="UC2459" i="14"/>
  <c r="UE2459" i="14"/>
  <c r="UG2459" i="14"/>
  <c r="UI2459" i="14"/>
  <c r="UK2459" i="14"/>
  <c r="UM2459" i="14"/>
  <c r="UO2459" i="14"/>
  <c r="UQ2459" i="14"/>
  <c r="US2459" i="14"/>
  <c r="UU2459" i="14"/>
  <c r="UW2459" i="14"/>
  <c r="UY2459" i="14"/>
  <c r="VA2459" i="14"/>
  <c r="VC2459" i="14"/>
  <c r="VE2459" i="14"/>
  <c r="VG2459" i="14"/>
  <c r="VI2459" i="14"/>
  <c r="VK2459" i="14"/>
  <c r="VM2459" i="14"/>
  <c r="VO2459" i="14"/>
  <c r="VQ2459" i="14"/>
  <c r="VS2459" i="14"/>
  <c r="VU2459" i="14"/>
  <c r="VW2459" i="14"/>
  <c r="VY2459" i="14"/>
  <c r="WA2459" i="14"/>
  <c r="WC2459" i="14"/>
  <c r="WE2459" i="14"/>
  <c r="WG2459" i="14"/>
  <c r="WI2459" i="14"/>
  <c r="WK2459" i="14"/>
  <c r="WM2459" i="14"/>
  <c r="WO2459" i="14"/>
  <c r="WQ2459" i="14"/>
  <c r="WS2459" i="14"/>
  <c r="WU2459" i="14"/>
  <c r="WW2459" i="14"/>
  <c r="WY2459" i="14"/>
  <c r="XA2459" i="14"/>
  <c r="XC2459" i="14"/>
  <c r="XE2459" i="14"/>
  <c r="XG2459" i="14"/>
  <c r="XI2459" i="14"/>
  <c r="XK2459" i="14"/>
  <c r="XM2459" i="14"/>
  <c r="XO2459" i="14"/>
  <c r="XQ2459" i="14"/>
  <c r="XS2459" i="14"/>
  <c r="XU2459" i="14"/>
  <c r="XW2459" i="14"/>
  <c r="XY2459" i="14"/>
  <c r="YA2459" i="14"/>
  <c r="YC2459" i="14"/>
  <c r="YE2459" i="14"/>
  <c r="YG2459" i="14"/>
  <c r="YI2459" i="14"/>
  <c r="YK2459" i="14"/>
  <c r="YM2459" i="14"/>
  <c r="YO2459" i="14"/>
  <c r="YQ2459" i="14"/>
  <c r="YS2459" i="14"/>
  <c r="YU2459" i="14"/>
  <c r="YW2459" i="14"/>
  <c r="YY2459" i="14"/>
  <c r="ZA2459" i="14"/>
  <c r="ZC2459" i="14"/>
  <c r="ZE2459" i="14"/>
  <c r="ZG2459" i="14"/>
  <c r="ZI2459" i="14"/>
  <c r="ZK2459" i="14"/>
  <c r="ZM2459" i="14"/>
  <c r="ZO2459" i="14"/>
  <c r="ZQ2459" i="14"/>
  <c r="ZS2459" i="14"/>
  <c r="ZU2459" i="14"/>
  <c r="ZW2459" i="14"/>
  <c r="ZY2459" i="14"/>
  <c r="AAA2459" i="14"/>
  <c r="AAC2459" i="14"/>
  <c r="AAE2459" i="14"/>
  <c r="AAG2459" i="14"/>
  <c r="AAI2459" i="14"/>
  <c r="AAK2459" i="14"/>
  <c r="AAM2459" i="14"/>
  <c r="AAO2459" i="14"/>
  <c r="AAQ2459" i="14"/>
  <c r="AAS2459" i="14"/>
  <c r="AAU2459" i="14"/>
  <c r="AAW2459" i="14"/>
  <c r="AAY2459" i="14"/>
  <c r="ABA2459" i="14"/>
  <c r="ABC2459" i="14"/>
  <c r="ABE2459" i="14"/>
  <c r="ABG2459" i="14"/>
  <c r="ABI2459" i="14"/>
  <c r="ABK2459" i="14"/>
  <c r="ABM2459" i="14"/>
  <c r="ABO2459" i="14"/>
  <c r="ABQ2459" i="14"/>
  <c r="ABS2459" i="14"/>
  <c r="ABU2459" i="14"/>
  <c r="ABW2459" i="14"/>
  <c r="ABY2459" i="14"/>
  <c r="ACA2459" i="14"/>
  <c r="ACC2459" i="14"/>
  <c r="ACE2459" i="14"/>
  <c r="ACG2459" i="14"/>
  <c r="ACI2459" i="14"/>
  <c r="ACK2459" i="14"/>
  <c r="ACM2459" i="14"/>
  <c r="ACO2459" i="14"/>
  <c r="ACQ2459" i="14"/>
  <c r="ACS2459" i="14"/>
  <c r="ACU2459" i="14"/>
  <c r="ACW2459" i="14"/>
  <c r="ACY2459" i="14"/>
  <c r="ADA2459" i="14"/>
  <c r="ADC2459" i="14"/>
  <c r="ADE2459" i="14"/>
  <c r="ADG2459" i="14"/>
  <c r="ADI2459" i="14"/>
  <c r="ADK2459" i="14"/>
  <c r="ADM2459" i="14"/>
  <c r="ADO2459" i="14"/>
  <c r="ADQ2459" i="14"/>
  <c r="ADS2459" i="14"/>
  <c r="ADU2459" i="14"/>
  <c r="ADW2459" i="14"/>
  <c r="ADY2459" i="14"/>
  <c r="AEA2459" i="14"/>
  <c r="AEC2459" i="14"/>
  <c r="AEE2459" i="14"/>
  <c r="AEG2459" i="14"/>
  <c r="AEI2459" i="14"/>
  <c r="AEK2459" i="14"/>
  <c r="AEM2459" i="14"/>
  <c r="AEO2459" i="14"/>
  <c r="AEQ2459" i="14"/>
  <c r="AES2459" i="14"/>
  <c r="AEU2459" i="14"/>
  <c r="AEW2459" i="14"/>
  <c r="AEY2459" i="14"/>
  <c r="AFA2459" i="14"/>
  <c r="AFC2459" i="14"/>
  <c r="AFE2459" i="14"/>
  <c r="AFG2459" i="14"/>
  <c r="AFI2459" i="14"/>
  <c r="AFK2459" i="14"/>
  <c r="AFM2459" i="14"/>
  <c r="AFO2459" i="14"/>
  <c r="AFQ2459" i="14"/>
  <c r="AFS2459" i="14"/>
  <c r="AFU2459" i="14"/>
  <c r="AFW2459" i="14"/>
  <c r="AFY2459" i="14"/>
  <c r="AGA2459" i="14"/>
  <c r="AGC2459" i="14"/>
  <c r="AGE2459" i="14"/>
  <c r="AGG2459" i="14"/>
  <c r="AGI2459" i="14"/>
  <c r="AGK2459" i="14"/>
  <c r="AGM2459" i="14"/>
  <c r="AGO2459" i="14"/>
  <c r="AGQ2459" i="14"/>
  <c r="AGS2459" i="14"/>
  <c r="AGU2459" i="14"/>
  <c r="AGW2459" i="14"/>
  <c r="AGY2459" i="14"/>
  <c r="AHA2459" i="14"/>
  <c r="AHC2459" i="14"/>
  <c r="AHE2459" i="14"/>
  <c r="AHG2459" i="14"/>
  <c r="AHI2459" i="14"/>
  <c r="AHK2459" i="14"/>
  <c r="AHM2459" i="14"/>
  <c r="AHO2459" i="14"/>
  <c r="AHQ2459" i="14"/>
  <c r="AHS2459" i="14"/>
  <c r="AHU2459" i="14"/>
  <c r="AHW2459" i="14"/>
  <c r="AHY2459" i="14"/>
  <c r="AIA2459" i="14"/>
  <c r="AIC2459" i="14"/>
  <c r="AIE2459" i="14"/>
  <c r="AIG2459" i="14"/>
  <c r="AII2459" i="14"/>
  <c r="AIK2459" i="14"/>
  <c r="AIM2459" i="14"/>
  <c r="AIO2459" i="14"/>
  <c r="AIQ2459" i="14"/>
  <c r="AIS2459" i="14"/>
  <c r="AIU2459" i="14"/>
  <c r="AIW2459" i="14"/>
  <c r="AIY2459" i="14"/>
  <c r="AJA2459" i="14"/>
  <c r="AJC2459" i="14"/>
  <c r="AJE2459" i="14"/>
  <c r="AJG2459" i="14"/>
  <c r="AJI2459" i="14"/>
  <c r="AJK2459" i="14"/>
  <c r="AJM2459" i="14"/>
  <c r="AJO2459" i="14"/>
  <c r="AJQ2459" i="14"/>
  <c r="AJS2459" i="14"/>
  <c r="AJU2459" i="14"/>
  <c r="AJW2459" i="14"/>
  <c r="AJY2459" i="14"/>
  <c r="AKA2459" i="14"/>
  <c r="AKC2459" i="14"/>
  <c r="AKE2459" i="14"/>
  <c r="AKG2459" i="14"/>
  <c r="AKI2459" i="14"/>
  <c r="AKK2459" i="14"/>
  <c r="AKM2459" i="14"/>
  <c r="AKO2459" i="14"/>
  <c r="AKQ2459" i="14"/>
  <c r="AKS2459" i="14"/>
  <c r="AKU2459" i="14"/>
  <c r="AKW2459" i="14"/>
  <c r="AKY2459" i="14"/>
  <c r="ALA2459" i="14"/>
  <c r="ALC2459" i="14"/>
  <c r="ALE2459" i="14"/>
  <c r="ALG2459" i="14"/>
  <c r="ALI2459" i="14"/>
  <c r="ALK2459" i="14"/>
  <c r="ALM2459" i="14"/>
  <c r="ALO2459" i="14"/>
  <c r="ALQ2459" i="14"/>
  <c r="ALS2459" i="14"/>
  <c r="ALU2459" i="14"/>
  <c r="ALW2459" i="14"/>
  <c r="ALY2459" i="14"/>
  <c r="AMA2459" i="14"/>
  <c r="AMC2459" i="14"/>
  <c r="AME2459" i="14"/>
  <c r="TA2460" i="14"/>
  <c r="TC2460" i="14"/>
  <c r="TE2460" i="14"/>
  <c r="TG2460" i="14"/>
  <c r="TI2460" i="14"/>
  <c r="TK2460" i="14"/>
  <c r="TM2460" i="14"/>
  <c r="TO2460" i="14"/>
  <c r="TQ2460" i="14"/>
  <c r="TS2460" i="14"/>
  <c r="TU2460" i="14"/>
  <c r="TW2460" i="14"/>
  <c r="TY2460" i="14"/>
  <c r="UA2460" i="14"/>
  <c r="UC2460" i="14"/>
  <c r="UE2460" i="14"/>
  <c r="UG2460" i="14"/>
  <c r="UI2460" i="14"/>
  <c r="UK2460" i="14"/>
  <c r="UM2460" i="14"/>
  <c r="UO2460" i="14"/>
  <c r="UQ2460" i="14"/>
  <c r="US2460" i="14"/>
  <c r="UU2460" i="14"/>
  <c r="UW2460" i="14"/>
  <c r="UY2460" i="14"/>
  <c r="VA2460" i="14"/>
  <c r="VC2460" i="14"/>
  <c r="VE2460" i="14"/>
  <c r="VG2460" i="14"/>
  <c r="VI2460" i="14"/>
  <c r="VK2460" i="14"/>
  <c r="VM2460" i="14"/>
  <c r="VO2460" i="14"/>
  <c r="VQ2460" i="14"/>
  <c r="VS2460" i="14"/>
  <c r="VU2460" i="14"/>
  <c r="VW2460" i="14"/>
  <c r="VY2460" i="14"/>
  <c r="WA2460" i="14"/>
  <c r="WC2460" i="14"/>
  <c r="WE2460" i="14"/>
  <c r="WG2460" i="14"/>
  <c r="WI2460" i="14"/>
  <c r="WK2460" i="14"/>
  <c r="WM2460" i="14"/>
  <c r="WO2460" i="14"/>
  <c r="WQ2460" i="14"/>
  <c r="WS2460" i="14"/>
  <c r="WU2460" i="14"/>
  <c r="WW2460" i="14"/>
  <c r="WY2460" i="14"/>
  <c r="XA2460" i="14"/>
  <c r="XC2460" i="14"/>
  <c r="XE2460" i="14"/>
  <c r="XG2460" i="14"/>
  <c r="XI2460" i="14"/>
  <c r="XK2460" i="14"/>
  <c r="XM2460" i="14"/>
  <c r="XO2460" i="14"/>
  <c r="XQ2460" i="14"/>
  <c r="XS2460" i="14"/>
  <c r="XU2460" i="14"/>
  <c r="XW2460" i="14"/>
  <c r="XY2460" i="14"/>
  <c r="YA2460" i="14"/>
  <c r="YC2460" i="14"/>
  <c r="YE2460" i="14"/>
  <c r="YG2460" i="14"/>
  <c r="YI2460" i="14"/>
  <c r="YK2460" i="14"/>
  <c r="YM2460" i="14"/>
  <c r="YO2460" i="14"/>
  <c r="YQ2460" i="14"/>
  <c r="YS2460" i="14"/>
  <c r="YU2460" i="14"/>
  <c r="YW2460" i="14"/>
  <c r="YY2460" i="14"/>
  <c r="ZA2460" i="14"/>
  <c r="ZC2460" i="14"/>
  <c r="ZE2460" i="14"/>
  <c r="ZG2460" i="14"/>
  <c r="ZI2460" i="14"/>
  <c r="ZK2460" i="14"/>
  <c r="ZM2460" i="14"/>
  <c r="ZO2460" i="14"/>
  <c r="ZQ2460" i="14"/>
  <c r="ZS2460" i="14"/>
  <c r="ZU2460" i="14"/>
  <c r="ZW2460" i="14"/>
  <c r="ZY2460" i="14"/>
  <c r="AAA2460" i="14"/>
  <c r="AAC2460" i="14"/>
  <c r="AAE2460" i="14"/>
  <c r="AAG2460" i="14"/>
  <c r="AAI2460" i="14"/>
  <c r="AAK2460" i="14"/>
  <c r="AAM2460" i="14"/>
  <c r="AAO2460" i="14"/>
  <c r="AAQ2460" i="14"/>
  <c r="AAS2460" i="14"/>
  <c r="AAU2460" i="14"/>
  <c r="AAW2460" i="14"/>
  <c r="AAY2460" i="14"/>
  <c r="ABA2460" i="14"/>
  <c r="ABC2460" i="14"/>
  <c r="ABE2460" i="14"/>
  <c r="ABG2460" i="14"/>
  <c r="ABI2460" i="14"/>
  <c r="ABK2460" i="14"/>
  <c r="ABM2460" i="14"/>
  <c r="ABO2460" i="14"/>
  <c r="ABQ2460" i="14"/>
  <c r="ABS2460" i="14"/>
  <c r="ABU2460" i="14"/>
  <c r="ABW2460" i="14"/>
  <c r="ABY2460" i="14"/>
  <c r="ACA2460" i="14"/>
  <c r="ACC2460" i="14"/>
  <c r="ACE2460" i="14"/>
  <c r="ACG2460" i="14"/>
  <c r="ACI2460" i="14"/>
  <c r="ACK2460" i="14"/>
  <c r="ACM2460" i="14"/>
  <c r="ACO2460" i="14"/>
  <c r="ACQ2460" i="14"/>
  <c r="ACS2460" i="14"/>
  <c r="ACU2460" i="14"/>
  <c r="ACW2460" i="14"/>
  <c r="ACY2460" i="14"/>
  <c r="ADA2460" i="14"/>
  <c r="ADC2460" i="14"/>
  <c r="ADE2460" i="14"/>
  <c r="ADG2460" i="14"/>
  <c r="ADI2460" i="14"/>
  <c r="ADK2460" i="14"/>
  <c r="ADM2460" i="14"/>
  <c r="ADO2460" i="14"/>
  <c r="ADQ2460" i="14"/>
  <c r="ADS2460" i="14"/>
  <c r="ADU2460" i="14"/>
  <c r="ADW2460" i="14"/>
  <c r="ADY2460" i="14"/>
  <c r="AEA2460" i="14"/>
  <c r="AEC2460" i="14"/>
  <c r="AEE2460" i="14"/>
  <c r="AEG2460" i="14"/>
  <c r="AEI2460" i="14"/>
  <c r="AEK2460" i="14"/>
  <c r="AEM2460" i="14"/>
  <c r="AEO2460" i="14"/>
  <c r="AEQ2460" i="14"/>
  <c r="AES2460" i="14"/>
  <c r="AEU2460" i="14"/>
  <c r="AEW2460" i="14"/>
  <c r="AEY2460" i="14"/>
  <c r="AFA2460" i="14"/>
  <c r="AFC2460" i="14"/>
  <c r="AFE2460" i="14"/>
  <c r="AFG2460" i="14"/>
  <c r="AFI2460" i="14"/>
  <c r="AFK2460" i="14"/>
  <c r="AFM2460" i="14"/>
  <c r="AFO2460" i="14"/>
  <c r="AFQ2460" i="14"/>
  <c r="AFS2460" i="14"/>
  <c r="AFU2460" i="14"/>
  <c r="AFW2460" i="14"/>
  <c r="AFY2460" i="14"/>
  <c r="AGA2460" i="14"/>
  <c r="AGC2460" i="14"/>
  <c r="AGE2460" i="14"/>
  <c r="AGG2460" i="14"/>
  <c r="AGI2460" i="14"/>
  <c r="AGK2460" i="14"/>
  <c r="AGM2460" i="14"/>
  <c r="AGO2460" i="14"/>
  <c r="AGQ2460" i="14"/>
  <c r="AGS2460" i="14"/>
  <c r="AGU2460" i="14"/>
  <c r="AGW2460" i="14"/>
  <c r="AGY2460" i="14"/>
  <c r="AHA2460" i="14"/>
  <c r="AHC2460" i="14"/>
  <c r="AHE2460" i="14"/>
  <c r="AHG2460" i="14"/>
  <c r="AHI2460" i="14"/>
  <c r="AHK2460" i="14"/>
  <c r="AHM2460" i="14"/>
  <c r="AHO2460" i="14"/>
  <c r="AHQ2460" i="14"/>
  <c r="AHS2460" i="14"/>
  <c r="AHU2460" i="14"/>
  <c r="AHW2460" i="14"/>
  <c r="AHY2460" i="14"/>
  <c r="AIA2460" i="14"/>
  <c r="AIC2460" i="14"/>
  <c r="AIE2460" i="14"/>
  <c r="AIG2460" i="14"/>
  <c r="AII2460" i="14"/>
  <c r="AIK2460" i="14"/>
  <c r="AIM2460" i="14"/>
  <c r="AIO2460" i="14"/>
  <c r="AIQ2460" i="14"/>
  <c r="AIS2460" i="14"/>
  <c r="AIU2460" i="14"/>
  <c r="AIW2460" i="14"/>
  <c r="AIY2460" i="14"/>
  <c r="AJA2460" i="14"/>
  <c r="AJC2460" i="14"/>
  <c r="AJE2460" i="14"/>
  <c r="AJG2460" i="14"/>
  <c r="AJI2460" i="14"/>
  <c r="AJK2460" i="14"/>
  <c r="AJM2460" i="14"/>
  <c r="AJO2460" i="14"/>
  <c r="AJQ2460" i="14"/>
  <c r="AJS2460" i="14"/>
  <c r="AJU2460" i="14"/>
  <c r="AJW2460" i="14"/>
  <c r="AJY2460" i="14"/>
  <c r="AKA2460" i="14"/>
  <c r="AKC2460" i="14"/>
  <c r="AKE2460" i="14"/>
  <c r="AKG2460" i="14"/>
  <c r="AKI2460" i="14"/>
  <c r="AKK2460" i="14"/>
  <c r="AKM2460" i="14"/>
  <c r="AKO2460" i="14"/>
  <c r="AKQ2460" i="14"/>
  <c r="AKS2460" i="14"/>
  <c r="AKU2460" i="14"/>
  <c r="AKW2460" i="14"/>
  <c r="AKY2460" i="14"/>
  <c r="ALA2460" i="14"/>
  <c r="ALC2460" i="14"/>
  <c r="ALE2460" i="14"/>
  <c r="ALG2460" i="14"/>
  <c r="ALI2460" i="14"/>
  <c r="ALK2460" i="14"/>
  <c r="ALM2460" i="14"/>
  <c r="ALO2460" i="14"/>
  <c r="ALQ2460" i="14"/>
  <c r="ALS2460" i="14"/>
  <c r="ALU2460" i="14"/>
  <c r="ALW2460" i="14"/>
  <c r="ALY2460" i="14"/>
  <c r="AMA2460" i="14"/>
  <c r="AMC2460" i="14"/>
  <c r="AME2460" i="14"/>
  <c r="TA2461" i="14"/>
  <c r="TC2461" i="14"/>
  <c r="TE2461" i="14"/>
  <c r="TG2461" i="14"/>
  <c r="TI2461" i="14"/>
  <c r="TK2461" i="14"/>
  <c r="TM2461" i="14"/>
  <c r="TO2461" i="14"/>
  <c r="TQ2461" i="14"/>
  <c r="TS2461" i="14"/>
  <c r="TU2461" i="14"/>
  <c r="TW2461" i="14"/>
  <c r="TY2461" i="14"/>
  <c r="UA2461" i="14"/>
  <c r="UC2461" i="14"/>
  <c r="UE2461" i="14"/>
  <c r="UG2461" i="14"/>
  <c r="UI2461" i="14"/>
  <c r="UK2461" i="14"/>
  <c r="UM2461" i="14"/>
  <c r="UO2461" i="14"/>
  <c r="UQ2461" i="14"/>
  <c r="US2461" i="14"/>
  <c r="UU2461" i="14"/>
  <c r="UW2461" i="14"/>
  <c r="UY2461" i="14"/>
  <c r="VA2461" i="14"/>
  <c r="VC2461" i="14"/>
  <c r="VE2461" i="14"/>
  <c r="VG2461" i="14"/>
  <c r="VI2461" i="14"/>
  <c r="VK2461" i="14"/>
  <c r="VM2461" i="14"/>
  <c r="VO2461" i="14"/>
  <c r="VQ2461" i="14"/>
  <c r="VS2461" i="14"/>
  <c r="VU2461" i="14"/>
  <c r="VW2461" i="14"/>
  <c r="VY2461" i="14"/>
  <c r="WA2461" i="14"/>
  <c r="WC2461" i="14"/>
  <c r="WE2461" i="14"/>
  <c r="WG2461" i="14"/>
  <c r="WI2461" i="14"/>
  <c r="WK2461" i="14"/>
  <c r="WM2461" i="14"/>
  <c r="WO2461" i="14"/>
  <c r="WQ2461" i="14"/>
  <c r="WS2461" i="14"/>
  <c r="WU2461" i="14"/>
  <c r="WW2461" i="14"/>
  <c r="WY2461" i="14"/>
  <c r="XA2461" i="14"/>
  <c r="XC2461" i="14"/>
  <c r="XE2461" i="14"/>
  <c r="XG2461" i="14"/>
  <c r="XI2461" i="14"/>
  <c r="XK2461" i="14"/>
  <c r="XM2461" i="14"/>
  <c r="XO2461" i="14"/>
  <c r="XQ2461" i="14"/>
  <c r="XS2461" i="14"/>
  <c r="XU2461" i="14"/>
  <c r="XW2461" i="14"/>
  <c r="XY2461" i="14"/>
  <c r="YA2461" i="14"/>
  <c r="YC2461" i="14"/>
  <c r="YE2461" i="14"/>
  <c r="YG2461" i="14"/>
  <c r="YI2461" i="14"/>
  <c r="YK2461" i="14"/>
  <c r="YM2461" i="14"/>
  <c r="YO2461" i="14"/>
  <c r="YQ2461" i="14"/>
  <c r="YS2461" i="14"/>
  <c r="YU2461" i="14"/>
  <c r="YW2461" i="14"/>
  <c r="YY2461" i="14"/>
  <c r="ZA2461" i="14"/>
  <c r="ZC2461" i="14"/>
  <c r="ZE2461" i="14"/>
  <c r="ZG2461" i="14"/>
  <c r="ZI2461" i="14"/>
  <c r="ZK2461" i="14"/>
  <c r="ZM2461" i="14"/>
  <c r="ZO2461" i="14"/>
  <c r="ZQ2461" i="14"/>
  <c r="ZS2461" i="14"/>
  <c r="ZU2461" i="14"/>
  <c r="ZW2461" i="14"/>
  <c r="ZY2461" i="14"/>
  <c r="AAA2461" i="14"/>
  <c r="AAC2461" i="14"/>
  <c r="AAE2461" i="14"/>
  <c r="AAG2461" i="14"/>
  <c r="AAI2461" i="14"/>
  <c r="AAK2461" i="14"/>
  <c r="AAM2461" i="14"/>
  <c r="AAO2461" i="14"/>
  <c r="AAQ2461" i="14"/>
  <c r="AAS2461" i="14"/>
  <c r="AAU2461" i="14"/>
  <c r="AAW2461" i="14"/>
  <c r="AAY2461" i="14"/>
  <c r="ABA2461" i="14"/>
  <c r="ABC2461" i="14"/>
  <c r="ABE2461" i="14"/>
  <c r="ABG2461" i="14"/>
  <c r="ABI2461" i="14"/>
  <c r="ABK2461" i="14"/>
  <c r="ABM2461" i="14"/>
  <c r="ABO2461" i="14"/>
  <c r="ABQ2461" i="14"/>
  <c r="ABS2461" i="14"/>
  <c r="ABU2461" i="14"/>
  <c r="ABW2461" i="14"/>
  <c r="ABY2461" i="14"/>
  <c r="ACA2461" i="14"/>
  <c r="ACC2461" i="14"/>
  <c r="ACE2461" i="14"/>
  <c r="ACG2461" i="14"/>
  <c r="ACI2461" i="14"/>
  <c r="ACK2461" i="14"/>
  <c r="ACM2461" i="14"/>
  <c r="ACO2461" i="14"/>
  <c r="ACQ2461" i="14"/>
  <c r="ACS2461" i="14"/>
  <c r="ACU2461" i="14"/>
  <c r="ACW2461" i="14"/>
  <c r="ACY2461" i="14"/>
  <c r="ADA2461" i="14"/>
  <c r="ADC2461" i="14"/>
  <c r="ADE2461" i="14"/>
  <c r="ADG2461" i="14"/>
  <c r="ADI2461" i="14"/>
  <c r="ADK2461" i="14"/>
  <c r="ADM2461" i="14"/>
  <c r="ADO2461" i="14"/>
  <c r="ADQ2461" i="14"/>
  <c r="ADS2461" i="14"/>
  <c r="ADU2461" i="14"/>
  <c r="ADW2461" i="14"/>
  <c r="ADY2461" i="14"/>
  <c r="AEA2461" i="14"/>
  <c r="AEC2461" i="14"/>
  <c r="AEE2461" i="14"/>
  <c r="AEG2461" i="14"/>
  <c r="AEI2461" i="14"/>
  <c r="AEK2461" i="14"/>
  <c r="AEM2461" i="14"/>
  <c r="AEO2461" i="14"/>
  <c r="AEQ2461" i="14"/>
  <c r="AES2461" i="14"/>
  <c r="AEU2461" i="14"/>
  <c r="AEW2461" i="14"/>
  <c r="AEY2461" i="14"/>
  <c r="AFA2461" i="14"/>
  <c r="AFC2461" i="14"/>
  <c r="AFE2461" i="14"/>
  <c r="AFG2461" i="14"/>
  <c r="AFI2461" i="14"/>
  <c r="AFK2461" i="14"/>
  <c r="AFM2461" i="14"/>
  <c r="AFO2461" i="14"/>
  <c r="AFQ2461" i="14"/>
  <c r="AFS2461" i="14"/>
  <c r="AFU2461" i="14"/>
  <c r="AFW2461" i="14"/>
  <c r="AFY2461" i="14"/>
  <c r="AGA2461" i="14"/>
  <c r="AGC2461" i="14"/>
  <c r="AGE2461" i="14"/>
  <c r="AGG2461" i="14"/>
  <c r="AGI2461" i="14"/>
  <c r="AGK2461" i="14"/>
  <c r="AGM2461" i="14"/>
  <c r="AGO2461" i="14"/>
  <c r="AGQ2461" i="14"/>
  <c r="AGS2461" i="14"/>
  <c r="AGU2461" i="14"/>
  <c r="AGW2461" i="14"/>
  <c r="AGY2461" i="14"/>
  <c r="AHA2461" i="14"/>
  <c r="AHC2461" i="14"/>
  <c r="AHE2461" i="14"/>
  <c r="AHG2461" i="14"/>
  <c r="AHI2461" i="14"/>
  <c r="AHK2461" i="14"/>
  <c r="AHM2461" i="14"/>
  <c r="AHO2461" i="14"/>
  <c r="AHQ2461" i="14"/>
  <c r="AHS2461" i="14"/>
  <c r="AHU2461" i="14"/>
  <c r="AHW2461" i="14"/>
  <c r="AHY2461" i="14"/>
  <c r="AIA2461" i="14"/>
  <c r="AIC2461" i="14"/>
  <c r="AIE2461" i="14"/>
  <c r="AIG2461" i="14"/>
  <c r="AII2461" i="14"/>
  <c r="AIK2461" i="14"/>
  <c r="AIM2461" i="14"/>
  <c r="AIO2461" i="14"/>
  <c r="AIQ2461" i="14"/>
  <c r="AIS2461" i="14"/>
  <c r="AIU2461" i="14"/>
  <c r="AIW2461" i="14"/>
  <c r="AIY2461" i="14"/>
  <c r="AJA2461" i="14"/>
  <c r="AJC2461" i="14"/>
  <c r="AJE2461" i="14"/>
  <c r="AJG2461" i="14"/>
  <c r="AJI2461" i="14"/>
  <c r="AJK2461" i="14"/>
  <c r="AJM2461" i="14"/>
  <c r="AJO2461" i="14"/>
  <c r="AJQ2461" i="14"/>
  <c r="AJS2461" i="14"/>
  <c r="AJU2461" i="14"/>
  <c r="AJW2461" i="14"/>
  <c r="AJY2461" i="14"/>
  <c r="AKA2461" i="14"/>
  <c r="AKC2461" i="14"/>
  <c r="AKE2461" i="14"/>
  <c r="AKG2461" i="14"/>
  <c r="AKI2461" i="14"/>
  <c r="AKK2461" i="14"/>
  <c r="AKM2461" i="14"/>
  <c r="AKO2461" i="14"/>
  <c r="AKQ2461" i="14"/>
  <c r="AKS2461" i="14"/>
  <c r="AKU2461" i="14"/>
  <c r="AKW2461" i="14"/>
  <c r="AKY2461" i="14"/>
  <c r="ALA2461" i="14"/>
  <c r="ALC2461" i="14"/>
  <c r="ALE2461" i="14"/>
  <c r="ALG2461" i="14"/>
  <c r="ALI2461" i="14"/>
  <c r="ALK2461" i="14"/>
  <c r="ALM2461" i="14"/>
  <c r="ALO2461" i="14"/>
  <c r="ALQ2461" i="14"/>
  <c r="ALS2461" i="14"/>
  <c r="ALU2461" i="14"/>
  <c r="ALW2461" i="14"/>
  <c r="ALY2461" i="14"/>
  <c r="AMA2461" i="14"/>
  <c r="AMC2461" i="14"/>
  <c r="AME2461" i="14"/>
  <c r="TA2462" i="14"/>
  <c r="TC2462" i="14"/>
  <c r="TE2462" i="14"/>
  <c r="TG2462" i="14"/>
  <c r="TI2462" i="14"/>
  <c r="TK2462" i="14"/>
  <c r="TM2462" i="14"/>
  <c r="TO2462" i="14"/>
  <c r="TQ2462" i="14"/>
  <c r="TS2462" i="14"/>
  <c r="TU2462" i="14"/>
  <c r="TW2462" i="14"/>
  <c r="TY2462" i="14"/>
  <c r="UA2462" i="14"/>
  <c r="UC2462" i="14"/>
  <c r="UE2462" i="14"/>
  <c r="UG2462" i="14"/>
  <c r="UI2462" i="14"/>
  <c r="UK2462" i="14"/>
  <c r="UM2462" i="14"/>
  <c r="UO2462" i="14"/>
  <c r="UQ2462" i="14"/>
  <c r="US2462" i="14"/>
  <c r="UU2462" i="14"/>
  <c r="UW2462" i="14"/>
  <c r="UY2462" i="14"/>
  <c r="VA2462" i="14"/>
  <c r="VC2462" i="14"/>
  <c r="VE2462" i="14"/>
  <c r="VG2462" i="14"/>
  <c r="VI2462" i="14"/>
  <c r="VK2462" i="14"/>
  <c r="VM2462" i="14"/>
  <c r="VO2462" i="14"/>
  <c r="VQ2462" i="14"/>
  <c r="VS2462" i="14"/>
  <c r="VU2462" i="14"/>
  <c r="VW2462" i="14"/>
  <c r="VY2462" i="14"/>
  <c r="WA2462" i="14"/>
  <c r="WC2462" i="14"/>
  <c r="WE2462" i="14"/>
  <c r="WG2462" i="14"/>
  <c r="WI2462" i="14"/>
  <c r="WK2462" i="14"/>
  <c r="WM2462" i="14"/>
  <c r="WO2462" i="14"/>
  <c r="WQ2462" i="14"/>
  <c r="WS2462" i="14"/>
  <c r="WU2462" i="14"/>
  <c r="WW2462" i="14"/>
  <c r="WY2462" i="14"/>
  <c r="XA2462" i="14"/>
  <c r="XC2462" i="14"/>
  <c r="XE2462" i="14"/>
  <c r="XG2462" i="14"/>
  <c r="XI2462" i="14"/>
  <c r="XK2462" i="14"/>
  <c r="XM2462" i="14"/>
  <c r="XO2462" i="14"/>
  <c r="XQ2462" i="14"/>
  <c r="XS2462" i="14"/>
  <c r="XU2462" i="14"/>
  <c r="XW2462" i="14"/>
  <c r="XY2462" i="14"/>
  <c r="YA2462" i="14"/>
  <c r="YC2462" i="14"/>
  <c r="YE2462" i="14"/>
  <c r="YG2462" i="14"/>
  <c r="YI2462" i="14"/>
  <c r="YK2462" i="14"/>
  <c r="YM2462" i="14"/>
  <c r="YO2462" i="14"/>
  <c r="YQ2462" i="14"/>
  <c r="YS2462" i="14"/>
  <c r="YU2462" i="14"/>
  <c r="YW2462" i="14"/>
  <c r="YY2462" i="14"/>
  <c r="ZA2462" i="14"/>
  <c r="ZC2462" i="14"/>
  <c r="ZE2462" i="14"/>
  <c r="ZG2462" i="14"/>
  <c r="ZI2462" i="14"/>
  <c r="ZK2462" i="14"/>
  <c r="ZM2462" i="14"/>
  <c r="ZO2462" i="14"/>
  <c r="ZQ2462" i="14"/>
  <c r="ZS2462" i="14"/>
  <c r="ZU2462" i="14"/>
  <c r="ZW2462" i="14"/>
  <c r="ZY2462" i="14"/>
  <c r="AAA2462" i="14"/>
  <c r="AAC2462" i="14"/>
  <c r="AAE2462" i="14"/>
  <c r="AAG2462" i="14"/>
  <c r="AAI2462" i="14"/>
  <c r="AAK2462" i="14"/>
  <c r="AAM2462" i="14"/>
  <c r="AAO2462" i="14"/>
  <c r="AAQ2462" i="14"/>
  <c r="AAS2462" i="14"/>
  <c r="AAU2462" i="14"/>
  <c r="AAW2462" i="14"/>
  <c r="AAY2462" i="14"/>
  <c r="ABA2462" i="14"/>
  <c r="ABC2462" i="14"/>
  <c r="ABE2462" i="14"/>
  <c r="ABG2462" i="14"/>
  <c r="ABI2462" i="14"/>
  <c r="ABK2462" i="14"/>
  <c r="ABM2462" i="14"/>
  <c r="ABO2462" i="14"/>
  <c r="ABQ2462" i="14"/>
  <c r="ABS2462" i="14"/>
  <c r="ABU2462" i="14"/>
  <c r="ABW2462" i="14"/>
  <c r="ABY2462" i="14"/>
  <c r="ACA2462" i="14"/>
  <c r="ACC2462" i="14"/>
  <c r="ACE2462" i="14"/>
  <c r="ACG2462" i="14"/>
  <c r="ACI2462" i="14"/>
  <c r="ACK2462" i="14"/>
  <c r="ACM2462" i="14"/>
  <c r="ACO2462" i="14"/>
  <c r="ACQ2462" i="14"/>
  <c r="ACS2462" i="14"/>
  <c r="ACU2462" i="14"/>
  <c r="ACW2462" i="14"/>
  <c r="ACY2462" i="14"/>
  <c r="ADA2462" i="14"/>
  <c r="ADC2462" i="14"/>
  <c r="ADE2462" i="14"/>
  <c r="ADG2462" i="14"/>
  <c r="ADI2462" i="14"/>
  <c r="ADK2462" i="14"/>
  <c r="ADM2462" i="14"/>
  <c r="ADO2462" i="14"/>
  <c r="ADQ2462" i="14"/>
  <c r="ADS2462" i="14"/>
  <c r="ADU2462" i="14"/>
  <c r="ADW2462" i="14"/>
  <c r="ADY2462" i="14"/>
  <c r="AEA2462" i="14"/>
  <c r="AEC2462" i="14"/>
  <c r="AEE2462" i="14"/>
  <c r="AEG2462" i="14"/>
  <c r="AEI2462" i="14"/>
  <c r="AEK2462" i="14"/>
  <c r="AEM2462" i="14"/>
  <c r="AEO2462" i="14"/>
  <c r="AEQ2462" i="14"/>
  <c r="AES2462" i="14"/>
  <c r="AEU2462" i="14"/>
  <c r="AEW2462" i="14"/>
  <c r="AEY2462" i="14"/>
  <c r="AFA2462" i="14"/>
  <c r="AFC2462" i="14"/>
  <c r="AFE2462" i="14"/>
  <c r="AFG2462" i="14"/>
  <c r="AFI2462" i="14"/>
  <c r="AFK2462" i="14"/>
  <c r="AFM2462" i="14"/>
  <c r="AFO2462" i="14"/>
  <c r="AFQ2462" i="14"/>
  <c r="AFS2462" i="14"/>
  <c r="AFU2462" i="14"/>
  <c r="AFW2462" i="14"/>
  <c r="AFY2462" i="14"/>
  <c r="AGA2462" i="14"/>
  <c r="AGC2462" i="14"/>
  <c r="AGE2462" i="14"/>
  <c r="AGG2462" i="14"/>
  <c r="AGI2462" i="14"/>
  <c r="AGK2462" i="14"/>
  <c r="AGM2462" i="14"/>
  <c r="AGO2462" i="14"/>
  <c r="AGQ2462" i="14"/>
  <c r="AGS2462" i="14"/>
  <c r="AGU2462" i="14"/>
  <c r="AGW2462" i="14"/>
  <c r="AGY2462" i="14"/>
  <c r="AHA2462" i="14"/>
  <c r="AHC2462" i="14"/>
  <c r="AHE2462" i="14"/>
  <c r="AHG2462" i="14"/>
  <c r="AHI2462" i="14"/>
  <c r="AHK2462" i="14"/>
  <c r="AHM2462" i="14"/>
  <c r="AHO2462" i="14"/>
  <c r="AHQ2462" i="14"/>
  <c r="AHS2462" i="14"/>
  <c r="AHU2462" i="14"/>
  <c r="AHW2462" i="14"/>
  <c r="AHY2462" i="14"/>
  <c r="AIA2462" i="14"/>
  <c r="AIC2462" i="14"/>
  <c r="AIE2462" i="14"/>
  <c r="AIG2462" i="14"/>
  <c r="AII2462" i="14"/>
  <c r="AIK2462" i="14"/>
  <c r="AIM2462" i="14"/>
  <c r="AIO2462" i="14"/>
  <c r="AIQ2462" i="14"/>
  <c r="AIS2462" i="14"/>
  <c r="AIU2462" i="14"/>
  <c r="AIW2462" i="14"/>
  <c r="AIY2462" i="14"/>
  <c r="AJA2462" i="14"/>
  <c r="AJC2462" i="14"/>
  <c r="AJE2462" i="14"/>
  <c r="AJG2462" i="14"/>
  <c r="AJI2462" i="14"/>
  <c r="AJK2462" i="14"/>
  <c r="AJM2462" i="14"/>
  <c r="AJO2462" i="14"/>
  <c r="AJQ2462" i="14"/>
  <c r="AJS2462" i="14"/>
  <c r="AJU2462" i="14"/>
  <c r="AJW2462" i="14"/>
  <c r="AJY2462" i="14"/>
  <c r="AKA2462" i="14"/>
  <c r="AKC2462" i="14"/>
  <c r="AKE2462" i="14"/>
  <c r="AKG2462" i="14"/>
  <c r="AKI2462" i="14"/>
  <c r="AKK2462" i="14"/>
  <c r="AKM2462" i="14"/>
  <c r="AKO2462" i="14"/>
  <c r="AKQ2462" i="14"/>
  <c r="AKS2462" i="14"/>
  <c r="AKU2462" i="14"/>
  <c r="AKW2462" i="14"/>
  <c r="AKY2462" i="14"/>
  <c r="ALA2462" i="14"/>
  <c r="ALC2462" i="14"/>
  <c r="ALE2462" i="14"/>
  <c r="ALG2462" i="14"/>
  <c r="ALI2462" i="14"/>
  <c r="ALK2462" i="14"/>
  <c r="ALM2462" i="14"/>
  <c r="ALO2462" i="14"/>
  <c r="ALQ2462" i="14"/>
  <c r="ALS2462" i="14"/>
  <c r="ALU2462" i="14"/>
  <c r="ALW2462" i="14"/>
  <c r="ALY2462" i="14"/>
  <c r="AMA2462" i="14"/>
  <c r="AMC2462" i="14"/>
  <c r="AME2462" i="14"/>
  <c r="TA2463" i="14"/>
  <c r="TC2463" i="14"/>
  <c r="TE2463" i="14"/>
  <c r="TG2463" i="14"/>
  <c r="TI2463" i="14"/>
  <c r="TK2463" i="14"/>
  <c r="TM2463" i="14"/>
  <c r="TO2463" i="14"/>
  <c r="TQ2463" i="14"/>
  <c r="TS2463" i="14"/>
  <c r="TU2463" i="14"/>
  <c r="TW2463" i="14"/>
  <c r="TY2463" i="14"/>
  <c r="UA2463" i="14"/>
  <c r="UC2463" i="14"/>
  <c r="UE2463" i="14"/>
  <c r="UG2463" i="14"/>
  <c r="UI2463" i="14"/>
  <c r="UK2463" i="14"/>
  <c r="UM2463" i="14"/>
  <c r="UO2463" i="14"/>
  <c r="UQ2463" i="14"/>
  <c r="US2463" i="14"/>
  <c r="UU2463" i="14"/>
  <c r="UW2463" i="14"/>
  <c r="UY2463" i="14"/>
  <c r="VA2463" i="14"/>
  <c r="VC2463" i="14"/>
  <c r="VE2463" i="14"/>
  <c r="VG2463" i="14"/>
  <c r="VI2463" i="14"/>
  <c r="VK2463" i="14"/>
  <c r="VM2463" i="14"/>
  <c r="VO2463" i="14"/>
  <c r="VQ2463" i="14"/>
  <c r="VS2463" i="14"/>
  <c r="VU2463" i="14"/>
  <c r="VW2463" i="14"/>
  <c r="VY2463" i="14"/>
  <c r="WA2463" i="14"/>
  <c r="WC2463" i="14"/>
  <c r="WE2463" i="14"/>
  <c r="WG2463" i="14"/>
  <c r="WI2463" i="14"/>
  <c r="WK2463" i="14"/>
  <c r="WM2463" i="14"/>
  <c r="WO2463" i="14"/>
  <c r="WQ2463" i="14"/>
  <c r="WS2463" i="14"/>
  <c r="WU2463" i="14"/>
  <c r="WW2463" i="14"/>
  <c r="WY2463" i="14"/>
  <c r="XA2463" i="14"/>
  <c r="XC2463" i="14"/>
  <c r="XE2463" i="14"/>
  <c r="XG2463" i="14"/>
  <c r="XI2463" i="14"/>
  <c r="XK2463" i="14"/>
  <c r="XM2463" i="14"/>
  <c r="XO2463" i="14"/>
  <c r="XQ2463" i="14"/>
  <c r="XS2463" i="14"/>
  <c r="XU2463" i="14"/>
  <c r="XW2463" i="14"/>
  <c r="XY2463" i="14"/>
  <c r="YA2463" i="14"/>
  <c r="YC2463" i="14"/>
  <c r="YE2463" i="14"/>
  <c r="YG2463" i="14"/>
  <c r="YI2463" i="14"/>
  <c r="YK2463" i="14"/>
  <c r="YM2463" i="14"/>
  <c r="YO2463" i="14"/>
  <c r="YQ2463" i="14"/>
  <c r="YS2463" i="14"/>
  <c r="YU2463" i="14"/>
  <c r="YW2463" i="14"/>
  <c r="YY2463" i="14"/>
  <c r="ZA2463" i="14"/>
  <c r="ZC2463" i="14"/>
  <c r="ZE2463" i="14"/>
  <c r="ZG2463" i="14"/>
  <c r="ZI2463" i="14"/>
  <c r="ZK2463" i="14"/>
  <c r="ZM2463" i="14"/>
  <c r="ZO2463" i="14"/>
  <c r="ZQ2463" i="14"/>
  <c r="ZS2463" i="14"/>
  <c r="ZU2463" i="14"/>
  <c r="ZW2463" i="14"/>
  <c r="ZY2463" i="14"/>
  <c r="AAA2463" i="14"/>
  <c r="AAC2463" i="14"/>
  <c r="AAE2463" i="14"/>
  <c r="AAG2463" i="14"/>
  <c r="AAI2463" i="14"/>
  <c r="AAK2463" i="14"/>
  <c r="AAM2463" i="14"/>
  <c r="AAO2463" i="14"/>
  <c r="AAQ2463" i="14"/>
  <c r="AAS2463" i="14"/>
  <c r="AAU2463" i="14"/>
  <c r="AAW2463" i="14"/>
  <c r="AAY2463" i="14"/>
  <c r="ABA2463" i="14"/>
  <c r="ABC2463" i="14"/>
  <c r="ABE2463" i="14"/>
  <c r="ABG2463" i="14"/>
  <c r="ABI2463" i="14"/>
  <c r="ABK2463" i="14"/>
  <c r="ABM2463" i="14"/>
  <c r="ABO2463" i="14"/>
  <c r="ABQ2463" i="14"/>
  <c r="ABS2463" i="14"/>
  <c r="ABU2463" i="14"/>
  <c r="ABW2463" i="14"/>
  <c r="ABY2463" i="14"/>
  <c r="ACA2463" i="14"/>
  <c r="ACC2463" i="14"/>
  <c r="ACE2463" i="14"/>
  <c r="ACG2463" i="14"/>
  <c r="ACI2463" i="14"/>
  <c r="ACK2463" i="14"/>
  <c r="ACM2463" i="14"/>
  <c r="ACO2463" i="14"/>
  <c r="ACQ2463" i="14"/>
  <c r="ACS2463" i="14"/>
  <c r="ACU2463" i="14"/>
  <c r="ACW2463" i="14"/>
  <c r="ACY2463" i="14"/>
  <c r="ADA2463" i="14"/>
  <c r="ADC2463" i="14"/>
  <c r="ADE2463" i="14"/>
  <c r="ADG2463" i="14"/>
  <c r="ADI2463" i="14"/>
  <c r="ADK2463" i="14"/>
  <c r="ADM2463" i="14"/>
  <c r="ADO2463" i="14"/>
  <c r="ADQ2463" i="14"/>
  <c r="ADS2463" i="14"/>
  <c r="ADU2463" i="14"/>
  <c r="ADW2463" i="14"/>
  <c r="ADY2463" i="14"/>
  <c r="AEA2463" i="14"/>
  <c r="AEC2463" i="14"/>
  <c r="AEE2463" i="14"/>
  <c r="AEG2463" i="14"/>
  <c r="AEI2463" i="14"/>
  <c r="AEK2463" i="14"/>
  <c r="AEM2463" i="14"/>
  <c r="AEO2463" i="14"/>
  <c r="AEQ2463" i="14"/>
  <c r="AES2463" i="14"/>
  <c r="AEU2463" i="14"/>
  <c r="AEW2463" i="14"/>
  <c r="AEY2463" i="14"/>
  <c r="AFA2463" i="14"/>
  <c r="AFC2463" i="14"/>
  <c r="AFE2463" i="14"/>
  <c r="AFG2463" i="14"/>
  <c r="AFI2463" i="14"/>
  <c r="AFK2463" i="14"/>
  <c r="AFM2463" i="14"/>
  <c r="AFO2463" i="14"/>
  <c r="AFQ2463" i="14"/>
  <c r="AFS2463" i="14"/>
  <c r="AFU2463" i="14"/>
  <c r="AFW2463" i="14"/>
  <c r="AFY2463" i="14"/>
  <c r="AGA2463" i="14"/>
  <c r="AGC2463" i="14"/>
  <c r="AGE2463" i="14"/>
  <c r="AGG2463" i="14"/>
  <c r="AGI2463" i="14"/>
  <c r="AGK2463" i="14"/>
  <c r="AGM2463" i="14"/>
  <c r="AGO2463" i="14"/>
  <c r="AGQ2463" i="14"/>
  <c r="AGS2463" i="14"/>
  <c r="AGU2463" i="14"/>
  <c r="AGW2463" i="14"/>
  <c r="AGY2463" i="14"/>
  <c r="AHA2463" i="14"/>
  <c r="AHC2463" i="14"/>
  <c r="AHE2463" i="14"/>
  <c r="AHG2463" i="14"/>
  <c r="AHI2463" i="14"/>
  <c r="AHK2463" i="14"/>
  <c r="AHM2463" i="14"/>
  <c r="AHO2463" i="14"/>
  <c r="AHQ2463" i="14"/>
  <c r="AHS2463" i="14"/>
  <c r="AHU2463" i="14"/>
  <c r="AHW2463" i="14"/>
  <c r="AHY2463" i="14"/>
  <c r="AIA2463" i="14"/>
  <c r="AIC2463" i="14"/>
  <c r="AIE2463" i="14"/>
  <c r="AIG2463" i="14"/>
  <c r="AII2463" i="14"/>
  <c r="AIK2463" i="14"/>
  <c r="AIM2463" i="14"/>
  <c r="AIO2463" i="14"/>
  <c r="AIQ2463" i="14"/>
  <c r="AIS2463" i="14"/>
  <c r="AIU2463" i="14"/>
  <c r="AIW2463" i="14"/>
  <c r="AIY2463" i="14"/>
  <c r="AJA2463" i="14"/>
  <c r="AJC2463" i="14"/>
  <c r="AJE2463" i="14"/>
  <c r="AJG2463" i="14"/>
  <c r="AJI2463" i="14"/>
  <c r="AJK2463" i="14"/>
  <c r="AJM2463" i="14"/>
  <c r="AJO2463" i="14"/>
  <c r="AJQ2463" i="14"/>
  <c r="AJS2463" i="14"/>
  <c r="AJU2463" i="14"/>
  <c r="AJW2463" i="14"/>
  <c r="AJY2463" i="14"/>
  <c r="AKA2463" i="14"/>
  <c r="AKC2463" i="14"/>
  <c r="AKE2463" i="14"/>
  <c r="AKG2463" i="14"/>
  <c r="AKI2463" i="14"/>
  <c r="AKK2463" i="14"/>
  <c r="AKM2463" i="14"/>
  <c r="AKO2463" i="14"/>
  <c r="AKQ2463" i="14"/>
  <c r="AKS2463" i="14"/>
  <c r="AKU2463" i="14"/>
  <c r="AKW2463" i="14"/>
  <c r="AKY2463" i="14"/>
  <c r="ALA2463" i="14"/>
  <c r="ALC2463" i="14"/>
  <c r="ALE2463" i="14"/>
  <c r="ALG2463" i="14"/>
  <c r="ALI2463" i="14"/>
  <c r="ALK2463" i="14"/>
  <c r="ALM2463" i="14"/>
  <c r="ALO2463" i="14"/>
  <c r="ALQ2463" i="14"/>
  <c r="ALS2463" i="14"/>
  <c r="ALU2463" i="14"/>
  <c r="ALW2463" i="14"/>
  <c r="ALY2463" i="14"/>
  <c r="AMA2463" i="14"/>
  <c r="AMC2463" i="14"/>
  <c r="AME2463" i="14"/>
  <c r="TA2464" i="14"/>
  <c r="TC2464" i="14"/>
  <c r="TE2464" i="14"/>
  <c r="TG2464" i="14"/>
  <c r="TI2464" i="14"/>
  <c r="TK2464" i="14"/>
  <c r="TM2464" i="14"/>
  <c r="TO2464" i="14"/>
  <c r="TQ2464" i="14"/>
  <c r="TS2464" i="14"/>
  <c r="TU2464" i="14"/>
  <c r="TW2464" i="14"/>
  <c r="TY2464" i="14"/>
  <c r="UA2464" i="14"/>
  <c r="UC2464" i="14"/>
  <c r="UE2464" i="14"/>
  <c r="UG2464" i="14"/>
  <c r="UI2464" i="14"/>
  <c r="UK2464" i="14"/>
  <c r="UM2464" i="14"/>
  <c r="UO2464" i="14"/>
  <c r="UQ2464" i="14"/>
  <c r="US2464" i="14"/>
  <c r="UU2464" i="14"/>
  <c r="UW2464" i="14"/>
  <c r="UY2464" i="14"/>
  <c r="VA2464" i="14"/>
  <c r="VC2464" i="14"/>
  <c r="VE2464" i="14"/>
  <c r="VG2464" i="14"/>
  <c r="VI2464" i="14"/>
  <c r="VK2464" i="14"/>
  <c r="VM2464" i="14"/>
  <c r="VO2464" i="14"/>
  <c r="VQ2464" i="14"/>
  <c r="VS2464" i="14"/>
  <c r="VU2464" i="14"/>
  <c r="VW2464" i="14"/>
  <c r="VY2464" i="14"/>
  <c r="WA2464" i="14"/>
  <c r="WC2464" i="14"/>
  <c r="WE2464" i="14"/>
  <c r="WG2464" i="14"/>
  <c r="WI2464" i="14"/>
  <c r="WK2464" i="14"/>
  <c r="WM2464" i="14"/>
  <c r="WO2464" i="14"/>
  <c r="WQ2464" i="14"/>
  <c r="WS2464" i="14"/>
  <c r="WU2464" i="14"/>
  <c r="WW2464" i="14"/>
  <c r="WY2464" i="14"/>
  <c r="XA2464" i="14"/>
  <c r="XC2464" i="14"/>
  <c r="XE2464" i="14"/>
  <c r="XG2464" i="14"/>
  <c r="XI2464" i="14"/>
  <c r="XK2464" i="14"/>
  <c r="XM2464" i="14"/>
  <c r="XO2464" i="14"/>
  <c r="XQ2464" i="14"/>
  <c r="XS2464" i="14"/>
  <c r="XU2464" i="14"/>
  <c r="XW2464" i="14"/>
  <c r="XY2464" i="14"/>
  <c r="YA2464" i="14"/>
  <c r="YC2464" i="14"/>
  <c r="YE2464" i="14"/>
  <c r="YG2464" i="14"/>
  <c r="YI2464" i="14"/>
  <c r="YK2464" i="14"/>
  <c r="YM2464" i="14"/>
  <c r="YO2464" i="14"/>
  <c r="YQ2464" i="14"/>
  <c r="YS2464" i="14"/>
  <c r="YU2464" i="14"/>
  <c r="YW2464" i="14"/>
  <c r="YY2464" i="14"/>
  <c r="ZA2464" i="14"/>
  <c r="ZC2464" i="14"/>
  <c r="ZE2464" i="14"/>
  <c r="ZG2464" i="14"/>
  <c r="ZI2464" i="14"/>
  <c r="ZK2464" i="14"/>
  <c r="ZM2464" i="14"/>
  <c r="ZO2464" i="14"/>
  <c r="ZQ2464" i="14"/>
  <c r="ZS2464" i="14"/>
  <c r="ZU2464" i="14"/>
  <c r="ZW2464" i="14"/>
  <c r="ZY2464" i="14"/>
  <c r="AAA2464" i="14"/>
  <c r="AAC2464" i="14"/>
  <c r="AAE2464" i="14"/>
  <c r="AAG2464" i="14"/>
  <c r="AAI2464" i="14"/>
  <c r="AAK2464" i="14"/>
  <c r="AAM2464" i="14"/>
  <c r="AAO2464" i="14"/>
  <c r="AAQ2464" i="14"/>
  <c r="AAS2464" i="14"/>
  <c r="AAU2464" i="14"/>
  <c r="AAW2464" i="14"/>
  <c r="AAY2464" i="14"/>
  <c r="ABA2464" i="14"/>
  <c r="ABC2464" i="14"/>
  <c r="ABE2464" i="14"/>
  <c r="ABG2464" i="14"/>
  <c r="ABI2464" i="14"/>
  <c r="ABK2464" i="14"/>
  <c r="ABM2464" i="14"/>
  <c r="ABO2464" i="14"/>
  <c r="ABQ2464" i="14"/>
  <c r="ABS2464" i="14"/>
  <c r="ABU2464" i="14"/>
  <c r="ABW2464" i="14"/>
  <c r="ABY2464" i="14"/>
  <c r="ACA2464" i="14"/>
  <c r="ACC2464" i="14"/>
  <c r="ACE2464" i="14"/>
  <c r="ACG2464" i="14"/>
  <c r="ACI2464" i="14"/>
  <c r="ACK2464" i="14"/>
  <c r="ACM2464" i="14"/>
  <c r="ACO2464" i="14"/>
  <c r="ACQ2464" i="14"/>
  <c r="ACS2464" i="14"/>
  <c r="ACU2464" i="14"/>
  <c r="ACW2464" i="14"/>
  <c r="ACY2464" i="14"/>
  <c r="ADA2464" i="14"/>
  <c r="ADC2464" i="14"/>
  <c r="ADE2464" i="14"/>
  <c r="ADG2464" i="14"/>
  <c r="ADI2464" i="14"/>
  <c r="ADK2464" i="14"/>
  <c r="ADM2464" i="14"/>
  <c r="ADO2464" i="14"/>
  <c r="ADQ2464" i="14"/>
  <c r="ADS2464" i="14"/>
  <c r="ADU2464" i="14"/>
  <c r="ADW2464" i="14"/>
  <c r="ADY2464" i="14"/>
  <c r="AEA2464" i="14"/>
  <c r="AEC2464" i="14"/>
  <c r="AEE2464" i="14"/>
  <c r="AEG2464" i="14"/>
  <c r="AEI2464" i="14"/>
  <c r="AEK2464" i="14"/>
  <c r="AEM2464" i="14"/>
  <c r="AEO2464" i="14"/>
  <c r="AEQ2464" i="14"/>
  <c r="AES2464" i="14"/>
  <c r="AEU2464" i="14"/>
  <c r="AEW2464" i="14"/>
  <c r="AEY2464" i="14"/>
  <c r="AFA2464" i="14"/>
  <c r="AFC2464" i="14"/>
  <c r="AFE2464" i="14"/>
  <c r="AFG2464" i="14"/>
  <c r="AFI2464" i="14"/>
  <c r="AFK2464" i="14"/>
  <c r="AFM2464" i="14"/>
  <c r="AFO2464" i="14"/>
  <c r="AFQ2464" i="14"/>
  <c r="AFS2464" i="14"/>
  <c r="AFU2464" i="14"/>
  <c r="AFW2464" i="14"/>
  <c r="AFY2464" i="14"/>
  <c r="AGA2464" i="14"/>
  <c r="AGC2464" i="14"/>
  <c r="AGE2464" i="14"/>
  <c r="AGG2464" i="14"/>
  <c r="AGI2464" i="14"/>
  <c r="AGK2464" i="14"/>
  <c r="AGM2464" i="14"/>
  <c r="AGO2464" i="14"/>
  <c r="AGQ2464" i="14"/>
  <c r="AGS2464" i="14"/>
  <c r="AGU2464" i="14"/>
  <c r="AGW2464" i="14"/>
  <c r="AGY2464" i="14"/>
  <c r="AHA2464" i="14"/>
  <c r="AHC2464" i="14"/>
  <c r="AHE2464" i="14"/>
  <c r="AHG2464" i="14"/>
  <c r="AHI2464" i="14"/>
  <c r="AHK2464" i="14"/>
  <c r="AHM2464" i="14"/>
  <c r="AHO2464" i="14"/>
  <c r="AHQ2464" i="14"/>
  <c r="AHS2464" i="14"/>
  <c r="AHU2464" i="14"/>
  <c r="AHW2464" i="14"/>
  <c r="AHY2464" i="14"/>
  <c r="AIA2464" i="14"/>
  <c r="AIC2464" i="14"/>
  <c r="AIE2464" i="14"/>
  <c r="AIG2464" i="14"/>
  <c r="AII2464" i="14"/>
  <c r="AIK2464" i="14"/>
  <c r="AIM2464" i="14"/>
  <c r="AIO2464" i="14"/>
  <c r="AIQ2464" i="14"/>
  <c r="AIS2464" i="14"/>
  <c r="AIU2464" i="14"/>
  <c r="AIW2464" i="14"/>
  <c r="AIY2464" i="14"/>
  <c r="AJA2464" i="14"/>
  <c r="AJC2464" i="14"/>
  <c r="AJE2464" i="14"/>
  <c r="AJG2464" i="14"/>
  <c r="AJI2464" i="14"/>
  <c r="AJK2464" i="14"/>
  <c r="AJM2464" i="14"/>
  <c r="AJO2464" i="14"/>
  <c r="AJQ2464" i="14"/>
  <c r="AJS2464" i="14"/>
  <c r="AJU2464" i="14"/>
  <c r="AJW2464" i="14"/>
  <c r="AJY2464" i="14"/>
  <c r="AKA2464" i="14"/>
  <c r="AKC2464" i="14"/>
  <c r="AKE2464" i="14"/>
  <c r="AKG2464" i="14"/>
  <c r="AKI2464" i="14"/>
  <c r="AKK2464" i="14"/>
  <c r="AKM2464" i="14"/>
  <c r="AKO2464" i="14"/>
  <c r="AKQ2464" i="14"/>
  <c r="AKS2464" i="14"/>
  <c r="AKU2464" i="14"/>
  <c r="AKW2464" i="14"/>
  <c r="AKY2464" i="14"/>
  <c r="ALA2464" i="14"/>
  <c r="ALC2464" i="14"/>
  <c r="ALE2464" i="14"/>
  <c r="ALG2464" i="14"/>
  <c r="ALI2464" i="14"/>
  <c r="ALK2464" i="14"/>
  <c r="ALM2464" i="14"/>
  <c r="ALO2464" i="14"/>
  <c r="ALQ2464" i="14"/>
  <c r="ALS2464" i="14"/>
  <c r="ALU2464" i="14"/>
  <c r="ALW2464" i="14"/>
  <c r="ALY2464" i="14"/>
  <c r="AMA2464" i="14"/>
  <c r="AMC2464" i="14"/>
  <c r="AME2464" i="14"/>
  <c r="TA2465" i="14"/>
  <c r="TC2465" i="14"/>
  <c r="TE2465" i="14"/>
  <c r="TG2465" i="14"/>
  <c r="TI2465" i="14"/>
  <c r="TK2465" i="14"/>
  <c r="TM2465" i="14"/>
  <c r="TO2465" i="14"/>
  <c r="TQ2465" i="14"/>
  <c r="TS2465" i="14"/>
  <c r="TU2465" i="14"/>
  <c r="TW2465" i="14"/>
  <c r="TY2465" i="14"/>
  <c r="UA2465" i="14"/>
  <c r="UC2465" i="14"/>
  <c r="UE2465" i="14"/>
  <c r="UG2465" i="14"/>
  <c r="UI2465" i="14"/>
  <c r="UK2465" i="14"/>
  <c r="UM2465" i="14"/>
  <c r="UO2465" i="14"/>
  <c r="UQ2465" i="14"/>
  <c r="US2465" i="14"/>
  <c r="UU2465" i="14"/>
  <c r="UW2465" i="14"/>
  <c r="UY2465" i="14"/>
  <c r="VA2465" i="14"/>
  <c r="VC2465" i="14"/>
  <c r="VE2465" i="14"/>
  <c r="VG2465" i="14"/>
  <c r="VI2465" i="14"/>
  <c r="VK2465" i="14"/>
  <c r="VM2465" i="14"/>
  <c r="VO2465" i="14"/>
  <c r="VQ2465" i="14"/>
  <c r="VS2465" i="14"/>
  <c r="VU2465" i="14"/>
  <c r="VW2465" i="14"/>
  <c r="VY2465" i="14"/>
  <c r="WA2465" i="14"/>
  <c r="WC2465" i="14"/>
  <c r="WE2465" i="14"/>
  <c r="WG2465" i="14"/>
  <c r="WI2465" i="14"/>
  <c r="WK2465" i="14"/>
  <c r="WM2465" i="14"/>
  <c r="WO2465" i="14"/>
  <c r="WQ2465" i="14"/>
  <c r="WS2465" i="14"/>
  <c r="WU2465" i="14"/>
  <c r="WW2465" i="14"/>
  <c r="WY2465" i="14"/>
  <c r="XA2465" i="14"/>
  <c r="XC2465" i="14"/>
  <c r="XE2465" i="14"/>
  <c r="XG2465" i="14"/>
  <c r="XI2465" i="14"/>
  <c r="XK2465" i="14"/>
  <c r="XM2465" i="14"/>
  <c r="XO2465" i="14"/>
  <c r="XQ2465" i="14"/>
  <c r="XS2465" i="14"/>
  <c r="XU2465" i="14"/>
  <c r="XW2465" i="14"/>
  <c r="XY2465" i="14"/>
  <c r="YA2465" i="14"/>
  <c r="YC2465" i="14"/>
  <c r="YE2465" i="14"/>
  <c r="YG2465" i="14"/>
  <c r="YI2465" i="14"/>
  <c r="YK2465" i="14"/>
  <c r="YM2465" i="14"/>
  <c r="YO2465" i="14"/>
  <c r="YQ2465" i="14"/>
  <c r="YS2465" i="14"/>
  <c r="YU2465" i="14"/>
  <c r="YW2465" i="14"/>
  <c r="YY2465" i="14"/>
  <c r="ZA2465" i="14"/>
  <c r="ZC2465" i="14"/>
  <c r="ZE2465" i="14"/>
  <c r="ZG2465" i="14"/>
  <c r="ZI2465" i="14"/>
  <c r="ZK2465" i="14"/>
  <c r="ZM2465" i="14"/>
  <c r="ZO2465" i="14"/>
  <c r="ZQ2465" i="14"/>
  <c r="ZS2465" i="14"/>
  <c r="ZU2465" i="14"/>
  <c r="ZW2465" i="14"/>
  <c r="ZY2465" i="14"/>
  <c r="AAA2465" i="14"/>
  <c r="AAC2465" i="14"/>
  <c r="AAE2465" i="14"/>
  <c r="AAG2465" i="14"/>
  <c r="AAI2465" i="14"/>
  <c r="AAK2465" i="14"/>
  <c r="AAM2465" i="14"/>
  <c r="AAO2465" i="14"/>
  <c r="AAQ2465" i="14"/>
  <c r="AAS2465" i="14"/>
  <c r="AAU2465" i="14"/>
  <c r="AAW2465" i="14"/>
  <c r="AAY2465" i="14"/>
  <c r="ABA2465" i="14"/>
  <c r="ABC2465" i="14"/>
  <c r="ABE2465" i="14"/>
  <c r="ABG2465" i="14"/>
  <c r="ABI2465" i="14"/>
  <c r="ABK2465" i="14"/>
  <c r="ABM2465" i="14"/>
  <c r="ABO2465" i="14"/>
  <c r="ABQ2465" i="14"/>
  <c r="ABS2465" i="14"/>
  <c r="ABU2465" i="14"/>
  <c r="ABW2465" i="14"/>
  <c r="ABY2465" i="14"/>
  <c r="ACA2465" i="14"/>
  <c r="ACC2465" i="14"/>
  <c r="ACE2465" i="14"/>
  <c r="ACG2465" i="14"/>
  <c r="ACI2465" i="14"/>
  <c r="ACK2465" i="14"/>
  <c r="ACM2465" i="14"/>
  <c r="ACO2465" i="14"/>
  <c r="ACQ2465" i="14"/>
  <c r="ACS2465" i="14"/>
  <c r="ACU2465" i="14"/>
  <c r="ACW2465" i="14"/>
  <c r="ACY2465" i="14"/>
  <c r="ADA2465" i="14"/>
  <c r="ADC2465" i="14"/>
  <c r="ADE2465" i="14"/>
  <c r="ADG2465" i="14"/>
  <c r="ADI2465" i="14"/>
  <c r="ADK2465" i="14"/>
  <c r="ADM2465" i="14"/>
  <c r="ADO2465" i="14"/>
  <c r="ADQ2465" i="14"/>
  <c r="ADS2465" i="14"/>
  <c r="ADU2465" i="14"/>
  <c r="ADW2465" i="14"/>
  <c r="ADY2465" i="14"/>
  <c r="AEA2465" i="14"/>
  <c r="AEC2465" i="14"/>
  <c r="AEE2465" i="14"/>
  <c r="AEG2465" i="14"/>
  <c r="AEI2465" i="14"/>
  <c r="AEK2465" i="14"/>
  <c r="AEM2465" i="14"/>
  <c r="AEO2465" i="14"/>
  <c r="AEQ2465" i="14"/>
  <c r="AES2465" i="14"/>
  <c r="AEU2465" i="14"/>
  <c r="AEW2465" i="14"/>
  <c r="AEY2465" i="14"/>
  <c r="AFA2465" i="14"/>
  <c r="AFC2465" i="14"/>
  <c r="AFE2465" i="14"/>
  <c r="AFG2465" i="14"/>
  <c r="AFI2465" i="14"/>
  <c r="AFK2465" i="14"/>
  <c r="AFM2465" i="14"/>
  <c r="AFO2465" i="14"/>
  <c r="AFQ2465" i="14"/>
  <c r="AFS2465" i="14"/>
  <c r="AFU2465" i="14"/>
  <c r="AFW2465" i="14"/>
  <c r="AFY2465" i="14"/>
  <c r="AGA2465" i="14"/>
  <c r="AGC2465" i="14"/>
  <c r="AGE2465" i="14"/>
  <c r="AGG2465" i="14"/>
  <c r="AGI2465" i="14"/>
  <c r="AGK2465" i="14"/>
  <c r="AGM2465" i="14"/>
  <c r="AGO2465" i="14"/>
  <c r="AGQ2465" i="14"/>
  <c r="AGS2465" i="14"/>
  <c r="AGU2465" i="14"/>
  <c r="AGW2465" i="14"/>
  <c r="AGY2465" i="14"/>
  <c r="AHA2465" i="14"/>
  <c r="AHC2465" i="14"/>
  <c r="AHE2465" i="14"/>
  <c r="AHG2465" i="14"/>
  <c r="AHI2465" i="14"/>
  <c r="AHK2465" i="14"/>
  <c r="AHM2465" i="14"/>
  <c r="AHO2465" i="14"/>
  <c r="AHQ2465" i="14"/>
  <c r="AHS2465" i="14"/>
  <c r="AHU2465" i="14"/>
  <c r="AHW2465" i="14"/>
  <c r="AHY2465" i="14"/>
  <c r="AIA2465" i="14"/>
  <c r="AIC2465" i="14"/>
  <c r="AIE2465" i="14"/>
  <c r="AIG2465" i="14"/>
  <c r="AII2465" i="14"/>
  <c r="AIK2465" i="14"/>
  <c r="AIM2465" i="14"/>
  <c r="AIO2465" i="14"/>
  <c r="AIQ2465" i="14"/>
  <c r="AIS2465" i="14"/>
  <c r="AIU2465" i="14"/>
  <c r="AIW2465" i="14"/>
  <c r="AIY2465" i="14"/>
  <c r="AJA2465" i="14"/>
  <c r="AJC2465" i="14"/>
  <c r="AJE2465" i="14"/>
  <c r="AJG2465" i="14"/>
  <c r="AJI2465" i="14"/>
  <c r="AJK2465" i="14"/>
  <c r="AJM2465" i="14"/>
  <c r="AJO2465" i="14"/>
  <c r="AJQ2465" i="14"/>
  <c r="AJS2465" i="14"/>
  <c r="AJU2465" i="14"/>
  <c r="AJW2465" i="14"/>
  <c r="AJY2465" i="14"/>
  <c r="AKA2465" i="14"/>
  <c r="AKC2465" i="14"/>
  <c r="AKE2465" i="14"/>
  <c r="AKG2465" i="14"/>
  <c r="AKI2465" i="14"/>
  <c r="AKK2465" i="14"/>
  <c r="AKM2465" i="14"/>
  <c r="AKO2465" i="14"/>
  <c r="AKQ2465" i="14"/>
  <c r="AKS2465" i="14"/>
  <c r="AKU2465" i="14"/>
  <c r="AKW2465" i="14"/>
  <c r="AKY2465" i="14"/>
  <c r="ALA2465" i="14"/>
  <c r="ALC2465" i="14"/>
  <c r="ALE2465" i="14"/>
  <c r="ALG2465" i="14"/>
  <c r="ALI2465" i="14"/>
  <c r="ALK2465" i="14"/>
  <c r="ALM2465" i="14"/>
  <c r="ALO2465" i="14"/>
  <c r="ALQ2465" i="14"/>
  <c r="ALS2465" i="14"/>
  <c r="ALU2465" i="14"/>
  <c r="ALW2465" i="14"/>
  <c r="ALY2465" i="14"/>
  <c r="AMA2465" i="14"/>
  <c r="AMC2465" i="14"/>
  <c r="AME2465" i="14"/>
  <c r="TA2466" i="14"/>
  <c r="TC2466" i="14"/>
  <c r="TE2466" i="14"/>
  <c r="TG2466" i="14"/>
  <c r="TI2466" i="14"/>
  <c r="TK2466" i="14"/>
  <c r="TM2466" i="14"/>
  <c r="TO2466" i="14"/>
  <c r="TQ2466" i="14"/>
  <c r="TS2466" i="14"/>
  <c r="TU2466" i="14"/>
  <c r="TW2466" i="14"/>
  <c r="TY2466" i="14"/>
  <c r="UA2466" i="14"/>
  <c r="UC2466" i="14"/>
  <c r="UE2466" i="14"/>
  <c r="UG2466" i="14"/>
  <c r="UI2466" i="14"/>
  <c r="UK2466" i="14"/>
  <c r="UM2466" i="14"/>
  <c r="UO2466" i="14"/>
  <c r="UQ2466" i="14"/>
  <c r="US2466" i="14"/>
  <c r="UU2466" i="14"/>
  <c r="UW2466" i="14"/>
  <c r="UY2466" i="14"/>
  <c r="VA2466" i="14"/>
  <c r="VC2466" i="14"/>
  <c r="VE2466" i="14"/>
  <c r="VG2466" i="14"/>
  <c r="VI2466" i="14"/>
  <c r="VK2466" i="14"/>
  <c r="VM2466" i="14"/>
  <c r="VO2466" i="14"/>
  <c r="VQ2466" i="14"/>
  <c r="VS2466" i="14"/>
  <c r="VU2466" i="14"/>
  <c r="VW2466" i="14"/>
  <c r="VY2466" i="14"/>
  <c r="WA2466" i="14"/>
  <c r="WC2466" i="14"/>
  <c r="WE2466" i="14"/>
  <c r="WG2466" i="14"/>
  <c r="WI2466" i="14"/>
  <c r="WK2466" i="14"/>
  <c r="WM2466" i="14"/>
  <c r="WO2466" i="14"/>
  <c r="WQ2466" i="14"/>
  <c r="WS2466" i="14"/>
  <c r="WU2466" i="14"/>
  <c r="WW2466" i="14"/>
  <c r="WY2466" i="14"/>
  <c r="XA2466" i="14"/>
  <c r="XC2466" i="14"/>
  <c r="XE2466" i="14"/>
  <c r="XG2466" i="14"/>
  <c r="XI2466" i="14"/>
  <c r="XK2466" i="14"/>
  <c r="XM2466" i="14"/>
  <c r="XO2466" i="14"/>
  <c r="XQ2466" i="14"/>
  <c r="XS2466" i="14"/>
  <c r="XU2466" i="14"/>
  <c r="XW2466" i="14"/>
  <c r="XY2466" i="14"/>
  <c r="YA2466" i="14"/>
  <c r="YC2466" i="14"/>
  <c r="YE2466" i="14"/>
  <c r="YG2466" i="14"/>
  <c r="YI2466" i="14"/>
  <c r="YK2466" i="14"/>
  <c r="YM2466" i="14"/>
  <c r="YO2466" i="14"/>
  <c r="YQ2466" i="14"/>
  <c r="YS2466" i="14"/>
  <c r="YU2466" i="14"/>
  <c r="YW2466" i="14"/>
  <c r="YY2466" i="14"/>
  <c r="ZA2466" i="14"/>
  <c r="ZC2466" i="14"/>
  <c r="ZE2466" i="14"/>
  <c r="ZG2466" i="14"/>
  <c r="ZI2466" i="14"/>
  <c r="ZK2466" i="14"/>
  <c r="ZM2466" i="14"/>
  <c r="ZO2466" i="14"/>
  <c r="ZQ2466" i="14"/>
  <c r="ZS2466" i="14"/>
  <c r="ZU2466" i="14"/>
  <c r="ZW2466" i="14"/>
  <c r="ZY2466" i="14"/>
  <c r="AAA2466" i="14"/>
  <c r="AAC2466" i="14"/>
  <c r="AAE2466" i="14"/>
  <c r="AAG2466" i="14"/>
  <c r="AAI2466" i="14"/>
  <c r="AAK2466" i="14"/>
  <c r="AAM2466" i="14"/>
  <c r="AAO2466" i="14"/>
  <c r="AAQ2466" i="14"/>
  <c r="AAS2466" i="14"/>
  <c r="AAU2466" i="14"/>
  <c r="AAW2466" i="14"/>
  <c r="AAY2466" i="14"/>
  <c r="ABA2466" i="14"/>
  <c r="ABC2466" i="14"/>
  <c r="ABE2466" i="14"/>
  <c r="ABG2466" i="14"/>
  <c r="ABI2466" i="14"/>
  <c r="ABK2466" i="14"/>
  <c r="ABM2466" i="14"/>
  <c r="ABO2466" i="14"/>
  <c r="ABQ2466" i="14"/>
  <c r="ABS2466" i="14"/>
  <c r="ABU2466" i="14"/>
  <c r="ABW2466" i="14"/>
  <c r="ABY2466" i="14"/>
  <c r="ACA2466" i="14"/>
  <c r="ACC2466" i="14"/>
  <c r="ACE2466" i="14"/>
  <c r="ACG2466" i="14"/>
  <c r="ACI2466" i="14"/>
  <c r="ACK2466" i="14"/>
  <c r="ACM2466" i="14"/>
  <c r="ACO2466" i="14"/>
  <c r="ACQ2466" i="14"/>
  <c r="ACS2466" i="14"/>
  <c r="ACU2466" i="14"/>
  <c r="ACW2466" i="14"/>
  <c r="ACY2466" i="14"/>
  <c r="ADA2466" i="14"/>
  <c r="ADC2466" i="14"/>
  <c r="ADE2466" i="14"/>
  <c r="ADG2466" i="14"/>
  <c r="ADI2466" i="14"/>
  <c r="ADK2466" i="14"/>
  <c r="ADM2466" i="14"/>
  <c r="ADO2466" i="14"/>
  <c r="ADQ2466" i="14"/>
  <c r="ADS2466" i="14"/>
  <c r="ADU2466" i="14"/>
  <c r="ADW2466" i="14"/>
  <c r="ADY2466" i="14"/>
  <c r="AEA2466" i="14"/>
  <c r="AEC2466" i="14"/>
  <c r="AEE2466" i="14"/>
  <c r="AEG2466" i="14"/>
  <c r="AEI2466" i="14"/>
  <c r="AEK2466" i="14"/>
  <c r="AEM2466" i="14"/>
  <c r="AEO2466" i="14"/>
  <c r="AEQ2466" i="14"/>
  <c r="AES2466" i="14"/>
  <c r="AEU2466" i="14"/>
  <c r="AEW2466" i="14"/>
  <c r="AEY2466" i="14"/>
  <c r="AFA2466" i="14"/>
  <c r="AFC2466" i="14"/>
  <c r="AFE2466" i="14"/>
  <c r="AFG2466" i="14"/>
  <c r="AFI2466" i="14"/>
  <c r="AFK2466" i="14"/>
  <c r="AFM2466" i="14"/>
  <c r="AFO2466" i="14"/>
  <c r="AFQ2466" i="14"/>
  <c r="AFS2466" i="14"/>
  <c r="AFU2466" i="14"/>
  <c r="AFW2466" i="14"/>
  <c r="AFY2466" i="14"/>
  <c r="AGA2466" i="14"/>
  <c r="AGC2466" i="14"/>
  <c r="AGE2466" i="14"/>
  <c r="AGG2466" i="14"/>
  <c r="AGI2466" i="14"/>
  <c r="AGK2466" i="14"/>
  <c r="AGM2466" i="14"/>
  <c r="AGO2466" i="14"/>
  <c r="AGQ2466" i="14"/>
  <c r="AGS2466" i="14"/>
  <c r="AGU2466" i="14"/>
  <c r="AGW2466" i="14"/>
  <c r="AGY2466" i="14"/>
  <c r="AHA2466" i="14"/>
  <c r="AHC2466" i="14"/>
  <c r="AHE2466" i="14"/>
  <c r="AHG2466" i="14"/>
  <c r="AHI2466" i="14"/>
  <c r="AHK2466" i="14"/>
  <c r="AHM2466" i="14"/>
  <c r="AHO2466" i="14"/>
  <c r="AHQ2466" i="14"/>
  <c r="AHS2466" i="14"/>
  <c r="AHU2466" i="14"/>
  <c r="AHW2466" i="14"/>
  <c r="AHY2466" i="14"/>
  <c r="AIA2466" i="14"/>
  <c r="AIC2466" i="14"/>
  <c r="AIE2466" i="14"/>
  <c r="AIG2466" i="14"/>
  <c r="AII2466" i="14"/>
  <c r="AIK2466" i="14"/>
  <c r="AIM2466" i="14"/>
  <c r="AIO2466" i="14"/>
  <c r="AIQ2466" i="14"/>
  <c r="AIS2466" i="14"/>
  <c r="AIU2466" i="14"/>
  <c r="AIW2466" i="14"/>
  <c r="AIY2466" i="14"/>
  <c r="AJA2466" i="14"/>
  <c r="AJC2466" i="14"/>
  <c r="AJE2466" i="14"/>
  <c r="AJG2466" i="14"/>
  <c r="AJI2466" i="14"/>
  <c r="AJK2466" i="14"/>
  <c r="AJM2466" i="14"/>
  <c r="AJO2466" i="14"/>
  <c r="AJQ2466" i="14"/>
  <c r="AJS2466" i="14"/>
  <c r="AJU2466" i="14"/>
  <c r="AJW2466" i="14"/>
  <c r="AJY2466" i="14"/>
  <c r="AKA2466" i="14"/>
  <c r="AKC2466" i="14"/>
  <c r="AKE2466" i="14"/>
  <c r="AKG2466" i="14"/>
  <c r="AKI2466" i="14"/>
  <c r="AKK2466" i="14"/>
  <c r="AKM2466" i="14"/>
  <c r="AKO2466" i="14"/>
  <c r="AKQ2466" i="14"/>
  <c r="AKS2466" i="14"/>
  <c r="AKU2466" i="14"/>
  <c r="AKW2466" i="14"/>
  <c r="AKY2466" i="14"/>
  <c r="ALA2466" i="14"/>
  <c r="ALC2466" i="14"/>
  <c r="ALE2466" i="14"/>
  <c r="ALG2466" i="14"/>
  <c r="ALI2466" i="14"/>
  <c r="ALK2466" i="14"/>
  <c r="ALM2466" i="14"/>
  <c r="ALO2466" i="14"/>
  <c r="ALQ2466" i="14"/>
  <c r="ALS2466" i="14"/>
  <c r="ALU2466" i="14"/>
  <c r="ALW2466" i="14"/>
  <c r="ALY2466" i="14"/>
  <c r="AMA2466" i="14"/>
  <c r="AMC2466" i="14"/>
  <c r="AME2466" i="14"/>
  <c r="TA2467" i="14"/>
  <c r="TC2467" i="14"/>
  <c r="TE2467" i="14"/>
  <c r="TG2467" i="14"/>
  <c r="TI2467" i="14"/>
  <c r="TK2467" i="14"/>
  <c r="TM2467" i="14"/>
  <c r="TO2467" i="14"/>
  <c r="TQ2467" i="14"/>
  <c r="TS2467" i="14"/>
  <c r="TU2467" i="14"/>
  <c r="TW2467" i="14"/>
  <c r="TY2467" i="14"/>
  <c r="UA2467" i="14"/>
  <c r="UC2467" i="14"/>
  <c r="UE2467" i="14"/>
  <c r="UG2467" i="14"/>
  <c r="UI2467" i="14"/>
  <c r="UK2467" i="14"/>
  <c r="UM2467" i="14"/>
  <c r="UO2467" i="14"/>
  <c r="UQ2467" i="14"/>
  <c r="US2467" i="14"/>
  <c r="UU2467" i="14"/>
  <c r="UW2467" i="14"/>
  <c r="UY2467" i="14"/>
  <c r="VA2467" i="14"/>
  <c r="VC2467" i="14"/>
  <c r="VE2467" i="14"/>
  <c r="VG2467" i="14"/>
  <c r="VI2467" i="14"/>
  <c r="VK2467" i="14"/>
  <c r="VM2467" i="14"/>
  <c r="VO2467" i="14"/>
  <c r="VQ2467" i="14"/>
  <c r="VS2467" i="14"/>
  <c r="VU2467" i="14"/>
  <c r="VW2467" i="14"/>
  <c r="VY2467" i="14"/>
  <c r="WA2467" i="14"/>
  <c r="WC2467" i="14"/>
  <c r="WE2467" i="14"/>
  <c r="WG2467" i="14"/>
  <c r="WI2467" i="14"/>
  <c r="WK2467" i="14"/>
  <c r="WM2467" i="14"/>
  <c r="WO2467" i="14"/>
  <c r="WQ2467" i="14"/>
  <c r="WS2467" i="14"/>
  <c r="WU2467" i="14"/>
  <c r="WW2467" i="14"/>
  <c r="WY2467" i="14"/>
  <c r="XA2467" i="14"/>
  <c r="XC2467" i="14"/>
  <c r="XE2467" i="14"/>
  <c r="XG2467" i="14"/>
  <c r="XI2467" i="14"/>
  <c r="XK2467" i="14"/>
  <c r="XM2467" i="14"/>
  <c r="XO2467" i="14"/>
  <c r="XQ2467" i="14"/>
  <c r="XS2467" i="14"/>
  <c r="XU2467" i="14"/>
  <c r="XW2467" i="14"/>
  <c r="XY2467" i="14"/>
  <c r="YA2467" i="14"/>
  <c r="YC2467" i="14"/>
  <c r="YE2467" i="14"/>
  <c r="YG2467" i="14"/>
  <c r="YI2467" i="14"/>
  <c r="YK2467" i="14"/>
  <c r="YM2467" i="14"/>
  <c r="YO2467" i="14"/>
  <c r="YQ2467" i="14"/>
  <c r="YS2467" i="14"/>
  <c r="YU2467" i="14"/>
  <c r="YW2467" i="14"/>
  <c r="YY2467" i="14"/>
  <c r="ZA2467" i="14"/>
  <c r="ZC2467" i="14"/>
  <c r="ZE2467" i="14"/>
  <c r="ZG2467" i="14"/>
  <c r="ZI2467" i="14"/>
  <c r="ZK2467" i="14"/>
  <c r="ZM2467" i="14"/>
  <c r="ZO2467" i="14"/>
  <c r="ZQ2467" i="14"/>
  <c r="ZS2467" i="14"/>
  <c r="ZU2467" i="14"/>
  <c r="ZW2467" i="14"/>
  <c r="ZY2467" i="14"/>
  <c r="AAA2467" i="14"/>
  <c r="AAC2467" i="14"/>
  <c r="AAE2467" i="14"/>
  <c r="AAG2467" i="14"/>
  <c r="AAI2467" i="14"/>
  <c r="AAK2467" i="14"/>
  <c r="AAM2467" i="14"/>
  <c r="AAO2467" i="14"/>
  <c r="AAQ2467" i="14"/>
  <c r="AAS2467" i="14"/>
  <c r="AAU2467" i="14"/>
  <c r="AAW2467" i="14"/>
  <c r="AAY2467" i="14"/>
  <c r="ABA2467" i="14"/>
  <c r="ABC2467" i="14"/>
  <c r="ABE2467" i="14"/>
  <c r="ABG2467" i="14"/>
  <c r="ABI2467" i="14"/>
  <c r="ABK2467" i="14"/>
  <c r="ABM2467" i="14"/>
  <c r="ABO2467" i="14"/>
  <c r="ABQ2467" i="14"/>
  <c r="ABS2467" i="14"/>
  <c r="ABU2467" i="14"/>
  <c r="ABW2467" i="14"/>
  <c r="ABY2467" i="14"/>
  <c r="ACA2467" i="14"/>
  <c r="ACC2467" i="14"/>
  <c r="ACE2467" i="14"/>
  <c r="ACG2467" i="14"/>
  <c r="ACI2467" i="14"/>
  <c r="ACK2467" i="14"/>
  <c r="ACM2467" i="14"/>
  <c r="ACO2467" i="14"/>
  <c r="ACQ2467" i="14"/>
  <c r="ACS2467" i="14"/>
  <c r="ACU2467" i="14"/>
  <c r="ACW2467" i="14"/>
  <c r="ACY2467" i="14"/>
  <c r="ADA2467" i="14"/>
  <c r="ADC2467" i="14"/>
  <c r="ADE2467" i="14"/>
  <c r="ADG2467" i="14"/>
  <c r="ADI2467" i="14"/>
  <c r="ADK2467" i="14"/>
  <c r="ADM2467" i="14"/>
  <c r="ADO2467" i="14"/>
  <c r="ADQ2467" i="14"/>
  <c r="ADS2467" i="14"/>
  <c r="ADU2467" i="14"/>
  <c r="ADW2467" i="14"/>
  <c r="ADY2467" i="14"/>
  <c r="AEA2467" i="14"/>
  <c r="AEC2467" i="14"/>
  <c r="AEE2467" i="14"/>
  <c r="AEG2467" i="14"/>
  <c r="AEI2467" i="14"/>
  <c r="AEK2467" i="14"/>
  <c r="AEM2467" i="14"/>
  <c r="AEO2467" i="14"/>
  <c r="AEQ2467" i="14"/>
  <c r="AES2467" i="14"/>
  <c r="AEU2467" i="14"/>
  <c r="AEW2467" i="14"/>
  <c r="AEY2467" i="14"/>
  <c r="AFA2467" i="14"/>
  <c r="AFC2467" i="14"/>
  <c r="AFE2467" i="14"/>
  <c r="AFG2467" i="14"/>
  <c r="AFI2467" i="14"/>
  <c r="AFK2467" i="14"/>
  <c r="AFM2467" i="14"/>
  <c r="AFO2467" i="14"/>
  <c r="AFQ2467" i="14"/>
  <c r="AFS2467" i="14"/>
  <c r="AFU2467" i="14"/>
  <c r="AFW2467" i="14"/>
  <c r="AFY2467" i="14"/>
  <c r="AGA2467" i="14"/>
  <c r="AGC2467" i="14"/>
  <c r="AGE2467" i="14"/>
  <c r="AGG2467" i="14"/>
  <c r="AGI2467" i="14"/>
  <c r="AGK2467" i="14"/>
  <c r="AGM2467" i="14"/>
  <c r="AGO2467" i="14"/>
  <c r="AGQ2467" i="14"/>
  <c r="AGS2467" i="14"/>
  <c r="AGU2467" i="14"/>
  <c r="AGW2467" i="14"/>
  <c r="AGY2467" i="14"/>
  <c r="AHA2467" i="14"/>
  <c r="AHC2467" i="14"/>
  <c r="AHE2467" i="14"/>
  <c r="AHG2467" i="14"/>
  <c r="AHI2467" i="14"/>
  <c r="AHK2467" i="14"/>
  <c r="AHM2467" i="14"/>
  <c r="AHO2467" i="14"/>
  <c r="AHQ2467" i="14"/>
  <c r="AHS2467" i="14"/>
  <c r="AHU2467" i="14"/>
  <c r="AHW2467" i="14"/>
  <c r="AHY2467" i="14"/>
  <c r="AIA2467" i="14"/>
  <c r="AIC2467" i="14"/>
  <c r="AIE2467" i="14"/>
  <c r="AIG2467" i="14"/>
  <c r="AII2467" i="14"/>
  <c r="AIK2467" i="14"/>
  <c r="AIM2467" i="14"/>
  <c r="AIO2467" i="14"/>
  <c r="AIQ2467" i="14"/>
  <c r="AIS2467" i="14"/>
  <c r="AIU2467" i="14"/>
  <c r="AIW2467" i="14"/>
  <c r="AIY2467" i="14"/>
  <c r="AJA2467" i="14"/>
  <c r="AJC2467" i="14"/>
  <c r="AJE2467" i="14"/>
  <c r="AJG2467" i="14"/>
  <c r="AJI2467" i="14"/>
  <c r="AJK2467" i="14"/>
  <c r="AJM2467" i="14"/>
  <c r="AJO2467" i="14"/>
  <c r="AJQ2467" i="14"/>
  <c r="AJS2467" i="14"/>
  <c r="AJU2467" i="14"/>
  <c r="AJW2467" i="14"/>
  <c r="AJY2467" i="14"/>
  <c r="AKA2467" i="14"/>
  <c r="AKC2467" i="14"/>
  <c r="AKE2467" i="14"/>
  <c r="AKG2467" i="14"/>
  <c r="AKI2467" i="14"/>
  <c r="AKK2467" i="14"/>
  <c r="AKM2467" i="14"/>
  <c r="AKO2467" i="14"/>
  <c r="AKQ2467" i="14"/>
  <c r="AKS2467" i="14"/>
  <c r="AKU2467" i="14"/>
  <c r="AKW2467" i="14"/>
  <c r="AKY2467" i="14"/>
  <c r="ALA2467" i="14"/>
  <c r="ALC2467" i="14"/>
  <c r="ALE2467" i="14"/>
  <c r="ALG2467" i="14"/>
  <c r="ALI2467" i="14"/>
  <c r="ALK2467" i="14"/>
  <c r="ALM2467" i="14"/>
  <c r="ALO2467" i="14"/>
  <c r="ALQ2467" i="14"/>
  <c r="ALS2467" i="14"/>
  <c r="ALU2467" i="14"/>
  <c r="ALW2467" i="14"/>
  <c r="ALY2467" i="14"/>
  <c r="AMA2467" i="14"/>
  <c r="AMC2467" i="14"/>
  <c r="AME2467" i="14"/>
  <c r="TA2468" i="14"/>
  <c r="TC2468" i="14"/>
  <c r="TE2468" i="14"/>
  <c r="TG2468" i="14"/>
  <c r="TI2468" i="14"/>
  <c r="TK2468" i="14"/>
  <c r="TM2468" i="14"/>
  <c r="TO2468" i="14"/>
  <c r="TQ2468" i="14"/>
  <c r="TS2468" i="14"/>
  <c r="TU2468" i="14"/>
  <c r="TW2468" i="14"/>
  <c r="TY2468" i="14"/>
  <c r="UA2468" i="14"/>
  <c r="UC2468" i="14"/>
  <c r="UE2468" i="14"/>
  <c r="UG2468" i="14"/>
  <c r="UI2468" i="14"/>
  <c r="UK2468" i="14"/>
  <c r="UM2468" i="14"/>
  <c r="UO2468" i="14"/>
  <c r="UQ2468" i="14"/>
  <c r="US2468" i="14"/>
  <c r="UU2468" i="14"/>
  <c r="UW2468" i="14"/>
  <c r="UY2468" i="14"/>
  <c r="VA2468" i="14"/>
  <c r="VC2468" i="14"/>
  <c r="VE2468" i="14"/>
  <c r="VG2468" i="14"/>
  <c r="VI2468" i="14"/>
  <c r="VK2468" i="14"/>
  <c r="VM2468" i="14"/>
  <c r="VO2468" i="14"/>
  <c r="VQ2468" i="14"/>
  <c r="VS2468" i="14"/>
  <c r="VU2468" i="14"/>
  <c r="VW2468" i="14"/>
  <c r="VY2468" i="14"/>
  <c r="WA2468" i="14"/>
  <c r="WC2468" i="14"/>
  <c r="WE2468" i="14"/>
  <c r="WG2468" i="14"/>
  <c r="WI2468" i="14"/>
  <c r="WK2468" i="14"/>
  <c r="WM2468" i="14"/>
  <c r="WO2468" i="14"/>
  <c r="WQ2468" i="14"/>
  <c r="WS2468" i="14"/>
  <c r="WU2468" i="14"/>
  <c r="WW2468" i="14"/>
  <c r="WY2468" i="14"/>
  <c r="XA2468" i="14"/>
  <c r="XC2468" i="14"/>
  <c r="XE2468" i="14"/>
  <c r="XG2468" i="14"/>
  <c r="XI2468" i="14"/>
  <c r="XK2468" i="14"/>
  <c r="XM2468" i="14"/>
  <c r="XO2468" i="14"/>
  <c r="XQ2468" i="14"/>
  <c r="XS2468" i="14"/>
  <c r="XU2468" i="14"/>
  <c r="XW2468" i="14"/>
  <c r="XY2468" i="14"/>
  <c r="YA2468" i="14"/>
  <c r="YC2468" i="14"/>
  <c r="YE2468" i="14"/>
  <c r="YG2468" i="14"/>
  <c r="YI2468" i="14"/>
  <c r="YK2468" i="14"/>
  <c r="YM2468" i="14"/>
  <c r="YO2468" i="14"/>
  <c r="YQ2468" i="14"/>
  <c r="YS2468" i="14"/>
  <c r="YU2468" i="14"/>
  <c r="YW2468" i="14"/>
  <c r="YY2468" i="14"/>
  <c r="ZA2468" i="14"/>
  <c r="ZC2468" i="14"/>
  <c r="ZE2468" i="14"/>
  <c r="ZG2468" i="14"/>
  <c r="ZI2468" i="14"/>
  <c r="ZK2468" i="14"/>
  <c r="ZM2468" i="14"/>
  <c r="ZO2468" i="14"/>
  <c r="ZQ2468" i="14"/>
  <c r="ZS2468" i="14"/>
  <c r="ZU2468" i="14"/>
  <c r="ZW2468" i="14"/>
  <c r="ZY2468" i="14"/>
  <c r="AAA2468" i="14"/>
  <c r="AAC2468" i="14"/>
  <c r="AAE2468" i="14"/>
  <c r="AAG2468" i="14"/>
  <c r="AAI2468" i="14"/>
  <c r="AAK2468" i="14"/>
  <c r="AAM2468" i="14"/>
  <c r="AAO2468" i="14"/>
  <c r="AAQ2468" i="14"/>
  <c r="AAS2468" i="14"/>
  <c r="AAU2468" i="14"/>
  <c r="AAW2468" i="14"/>
  <c r="AAY2468" i="14"/>
  <c r="ABA2468" i="14"/>
  <c r="ABC2468" i="14"/>
  <c r="ABE2468" i="14"/>
  <c r="ABG2468" i="14"/>
  <c r="ABI2468" i="14"/>
  <c r="ABK2468" i="14"/>
  <c r="ABM2468" i="14"/>
  <c r="ABO2468" i="14"/>
  <c r="ABQ2468" i="14"/>
  <c r="ABS2468" i="14"/>
  <c r="ABU2468" i="14"/>
  <c r="ABW2468" i="14"/>
  <c r="ABY2468" i="14"/>
  <c r="ACA2468" i="14"/>
  <c r="ACC2468" i="14"/>
  <c r="ACE2468" i="14"/>
  <c r="ACG2468" i="14"/>
  <c r="ACI2468" i="14"/>
  <c r="ACK2468" i="14"/>
  <c r="ACM2468" i="14"/>
  <c r="ACO2468" i="14"/>
  <c r="ACQ2468" i="14"/>
  <c r="ACS2468" i="14"/>
  <c r="ACU2468" i="14"/>
  <c r="ACW2468" i="14"/>
  <c r="ACY2468" i="14"/>
  <c r="ADA2468" i="14"/>
  <c r="ADC2468" i="14"/>
  <c r="ADE2468" i="14"/>
  <c r="ADG2468" i="14"/>
  <c r="ADI2468" i="14"/>
  <c r="ADK2468" i="14"/>
  <c r="ADM2468" i="14"/>
  <c r="ADO2468" i="14"/>
  <c r="ADQ2468" i="14"/>
  <c r="ADS2468" i="14"/>
  <c r="ADU2468" i="14"/>
  <c r="ADW2468" i="14"/>
  <c r="ADY2468" i="14"/>
  <c r="AEA2468" i="14"/>
  <c r="AEC2468" i="14"/>
  <c r="AEE2468" i="14"/>
  <c r="AEG2468" i="14"/>
  <c r="AEI2468" i="14"/>
  <c r="AEK2468" i="14"/>
  <c r="AEM2468" i="14"/>
  <c r="AEO2468" i="14"/>
  <c r="AEQ2468" i="14"/>
  <c r="AES2468" i="14"/>
  <c r="AEU2468" i="14"/>
  <c r="AEW2468" i="14"/>
  <c r="AEY2468" i="14"/>
  <c r="AFA2468" i="14"/>
  <c r="AFC2468" i="14"/>
  <c r="AFE2468" i="14"/>
  <c r="AFG2468" i="14"/>
  <c r="AFI2468" i="14"/>
  <c r="AFK2468" i="14"/>
  <c r="AFM2468" i="14"/>
  <c r="AFO2468" i="14"/>
  <c r="AFQ2468" i="14"/>
  <c r="AFS2468" i="14"/>
  <c r="AFU2468" i="14"/>
  <c r="AFW2468" i="14"/>
  <c r="AFY2468" i="14"/>
  <c r="AGA2468" i="14"/>
  <c r="AGC2468" i="14"/>
  <c r="AGE2468" i="14"/>
  <c r="AGG2468" i="14"/>
  <c r="AGI2468" i="14"/>
  <c r="AGK2468" i="14"/>
  <c r="AGM2468" i="14"/>
  <c r="AGO2468" i="14"/>
  <c r="AGQ2468" i="14"/>
  <c r="AGS2468" i="14"/>
  <c r="AGU2468" i="14"/>
  <c r="AGW2468" i="14"/>
  <c r="AGY2468" i="14"/>
  <c r="AHA2468" i="14"/>
  <c r="AHC2468" i="14"/>
  <c r="AHE2468" i="14"/>
  <c r="AHG2468" i="14"/>
  <c r="AHI2468" i="14"/>
  <c r="AHK2468" i="14"/>
  <c r="AHM2468" i="14"/>
  <c r="AHO2468" i="14"/>
  <c r="AHQ2468" i="14"/>
  <c r="AHS2468" i="14"/>
  <c r="AHU2468" i="14"/>
  <c r="AHW2468" i="14"/>
  <c r="AHY2468" i="14"/>
  <c r="AIA2468" i="14"/>
  <c r="AIC2468" i="14"/>
  <c r="AIE2468" i="14"/>
  <c r="AIG2468" i="14"/>
  <c r="AII2468" i="14"/>
  <c r="AIK2468" i="14"/>
  <c r="AIM2468" i="14"/>
  <c r="AIO2468" i="14"/>
  <c r="AIQ2468" i="14"/>
  <c r="AIS2468" i="14"/>
  <c r="AIU2468" i="14"/>
  <c r="AIW2468" i="14"/>
  <c r="AIY2468" i="14"/>
  <c r="AJA2468" i="14"/>
  <c r="AJC2468" i="14"/>
  <c r="AJE2468" i="14"/>
  <c r="AJG2468" i="14"/>
  <c r="AJI2468" i="14"/>
  <c r="AJK2468" i="14"/>
  <c r="AJM2468" i="14"/>
  <c r="AJO2468" i="14"/>
  <c r="AJQ2468" i="14"/>
  <c r="AJS2468" i="14"/>
  <c r="AJU2468" i="14"/>
  <c r="AJW2468" i="14"/>
  <c r="AJY2468" i="14"/>
  <c r="AKA2468" i="14"/>
  <c r="AKC2468" i="14"/>
  <c r="AKE2468" i="14"/>
  <c r="AKG2468" i="14"/>
  <c r="AKI2468" i="14"/>
  <c r="AKK2468" i="14"/>
  <c r="AKM2468" i="14"/>
  <c r="AKO2468" i="14"/>
  <c r="AKQ2468" i="14"/>
  <c r="AKS2468" i="14"/>
  <c r="AKU2468" i="14"/>
  <c r="AKW2468" i="14"/>
  <c r="AKY2468" i="14"/>
  <c r="ALA2468" i="14"/>
  <c r="ALC2468" i="14"/>
  <c r="ALE2468" i="14"/>
  <c r="ALG2468" i="14"/>
  <c r="ALI2468" i="14"/>
  <c r="ALK2468" i="14"/>
  <c r="ALM2468" i="14"/>
  <c r="ALO2468" i="14"/>
  <c r="ALQ2468" i="14"/>
  <c r="ALS2468" i="14"/>
  <c r="ALU2468" i="14"/>
  <c r="ALW2468" i="14"/>
  <c r="ALY2468" i="14"/>
  <c r="AMA2468" i="14"/>
  <c r="AMC2468" i="14"/>
  <c r="AME2468" i="14"/>
  <c r="TA2469" i="14"/>
  <c r="TC2469" i="14"/>
  <c r="TE2469" i="14"/>
  <c r="TG2469" i="14"/>
  <c r="TI2469" i="14"/>
  <c r="TK2469" i="14"/>
  <c r="TM2469" i="14"/>
  <c r="TO2469" i="14"/>
  <c r="TQ2469" i="14"/>
  <c r="TS2469" i="14"/>
  <c r="TU2469" i="14"/>
  <c r="TW2469" i="14"/>
  <c r="TY2469" i="14"/>
  <c r="UA2469" i="14"/>
  <c r="UC2469" i="14"/>
  <c r="UE2469" i="14"/>
  <c r="UG2469" i="14"/>
  <c r="UI2469" i="14"/>
  <c r="UK2469" i="14"/>
  <c r="UM2469" i="14"/>
  <c r="UO2469" i="14"/>
  <c r="UQ2469" i="14"/>
  <c r="US2469" i="14"/>
  <c r="UU2469" i="14"/>
  <c r="UW2469" i="14"/>
  <c r="UY2469" i="14"/>
  <c r="VA2469" i="14"/>
  <c r="VC2469" i="14"/>
  <c r="VE2469" i="14"/>
  <c r="VG2469" i="14"/>
  <c r="VI2469" i="14"/>
  <c r="VK2469" i="14"/>
  <c r="VM2469" i="14"/>
  <c r="VO2469" i="14"/>
  <c r="VQ2469" i="14"/>
  <c r="VS2469" i="14"/>
  <c r="VU2469" i="14"/>
  <c r="VW2469" i="14"/>
  <c r="VY2469" i="14"/>
  <c r="WA2469" i="14"/>
  <c r="WC2469" i="14"/>
  <c r="WE2469" i="14"/>
  <c r="WG2469" i="14"/>
  <c r="WI2469" i="14"/>
  <c r="WK2469" i="14"/>
  <c r="WM2469" i="14"/>
  <c r="WO2469" i="14"/>
  <c r="WQ2469" i="14"/>
  <c r="WS2469" i="14"/>
  <c r="WU2469" i="14"/>
  <c r="WW2469" i="14"/>
  <c r="WY2469" i="14"/>
  <c r="XA2469" i="14"/>
  <c r="XC2469" i="14"/>
  <c r="XE2469" i="14"/>
  <c r="XG2469" i="14"/>
  <c r="XI2469" i="14"/>
  <c r="XK2469" i="14"/>
  <c r="XM2469" i="14"/>
  <c r="XO2469" i="14"/>
  <c r="XQ2469" i="14"/>
  <c r="XS2469" i="14"/>
  <c r="XU2469" i="14"/>
  <c r="XW2469" i="14"/>
  <c r="XY2469" i="14"/>
  <c r="YA2469" i="14"/>
  <c r="YC2469" i="14"/>
  <c r="YE2469" i="14"/>
  <c r="YG2469" i="14"/>
  <c r="YI2469" i="14"/>
  <c r="YK2469" i="14"/>
  <c r="YM2469" i="14"/>
  <c r="YO2469" i="14"/>
  <c r="YQ2469" i="14"/>
  <c r="YS2469" i="14"/>
  <c r="YU2469" i="14"/>
  <c r="YW2469" i="14"/>
  <c r="YY2469" i="14"/>
  <c r="ZA2469" i="14"/>
  <c r="ZC2469" i="14"/>
  <c r="ZE2469" i="14"/>
  <c r="ZG2469" i="14"/>
  <c r="ZI2469" i="14"/>
  <c r="ZK2469" i="14"/>
  <c r="ZM2469" i="14"/>
  <c r="ZO2469" i="14"/>
  <c r="ZQ2469" i="14"/>
  <c r="ZS2469" i="14"/>
  <c r="ZU2469" i="14"/>
  <c r="ZW2469" i="14"/>
  <c r="ZY2469" i="14"/>
  <c r="AAA2469" i="14"/>
  <c r="AAC2469" i="14"/>
  <c r="AAE2469" i="14"/>
  <c r="AAG2469" i="14"/>
  <c r="AAI2469" i="14"/>
  <c r="AAK2469" i="14"/>
  <c r="AAM2469" i="14"/>
  <c r="AAO2469" i="14"/>
  <c r="AAQ2469" i="14"/>
  <c r="AAS2469" i="14"/>
  <c r="AAU2469" i="14"/>
  <c r="AAW2469" i="14"/>
  <c r="AAY2469" i="14"/>
  <c r="ABA2469" i="14"/>
  <c r="ABC2469" i="14"/>
  <c r="ABE2469" i="14"/>
  <c r="ABG2469" i="14"/>
  <c r="ABI2469" i="14"/>
  <c r="ABK2469" i="14"/>
  <c r="ABM2469" i="14"/>
  <c r="ABO2469" i="14"/>
  <c r="ABQ2469" i="14"/>
  <c r="ABS2469" i="14"/>
  <c r="ABU2469" i="14"/>
  <c r="ABW2469" i="14"/>
  <c r="ABY2469" i="14"/>
  <c r="ACA2469" i="14"/>
  <c r="ACC2469" i="14"/>
  <c r="ACE2469" i="14"/>
  <c r="ACG2469" i="14"/>
  <c r="ACI2469" i="14"/>
  <c r="ACK2469" i="14"/>
  <c r="ACM2469" i="14"/>
  <c r="ACO2469" i="14"/>
  <c r="ACQ2469" i="14"/>
  <c r="ACS2469" i="14"/>
  <c r="ACU2469" i="14"/>
  <c r="ACW2469" i="14"/>
  <c r="ACY2469" i="14"/>
  <c r="ADA2469" i="14"/>
  <c r="ADC2469" i="14"/>
  <c r="ADE2469" i="14"/>
  <c r="ADG2469" i="14"/>
  <c r="ADI2469" i="14"/>
  <c r="ADK2469" i="14"/>
  <c r="ADM2469" i="14"/>
  <c r="ADO2469" i="14"/>
  <c r="ADQ2469" i="14"/>
  <c r="ADS2469" i="14"/>
  <c r="ADU2469" i="14"/>
  <c r="ADW2469" i="14"/>
  <c r="ADY2469" i="14"/>
  <c r="AEA2469" i="14"/>
  <c r="AEC2469" i="14"/>
  <c r="AEE2469" i="14"/>
  <c r="AEG2469" i="14"/>
  <c r="AEI2469" i="14"/>
  <c r="AEK2469" i="14"/>
  <c r="AEM2469" i="14"/>
  <c r="AEO2469" i="14"/>
  <c r="AEQ2469" i="14"/>
  <c r="AES2469" i="14"/>
  <c r="AEU2469" i="14"/>
  <c r="AEW2469" i="14"/>
  <c r="AEY2469" i="14"/>
  <c r="AFA2469" i="14"/>
  <c r="AFC2469" i="14"/>
  <c r="AFE2469" i="14"/>
  <c r="AFG2469" i="14"/>
  <c r="AFI2469" i="14"/>
  <c r="AFK2469" i="14"/>
  <c r="AFM2469" i="14"/>
  <c r="AFO2469" i="14"/>
  <c r="AFQ2469" i="14"/>
  <c r="AFS2469" i="14"/>
  <c r="AFU2469" i="14"/>
  <c r="AFW2469" i="14"/>
  <c r="AFY2469" i="14"/>
  <c r="AGA2469" i="14"/>
  <c r="AGC2469" i="14"/>
  <c r="AGE2469" i="14"/>
  <c r="AGG2469" i="14"/>
  <c r="AGI2469" i="14"/>
  <c r="AGK2469" i="14"/>
  <c r="AGM2469" i="14"/>
  <c r="AGO2469" i="14"/>
  <c r="AGQ2469" i="14"/>
  <c r="AGS2469" i="14"/>
  <c r="AGU2469" i="14"/>
  <c r="AGW2469" i="14"/>
  <c r="AGY2469" i="14"/>
  <c r="AHA2469" i="14"/>
  <c r="AHC2469" i="14"/>
  <c r="AHE2469" i="14"/>
  <c r="AHG2469" i="14"/>
  <c r="AHI2469" i="14"/>
  <c r="AHK2469" i="14"/>
  <c r="AHM2469" i="14"/>
  <c r="AHO2469" i="14"/>
  <c r="AHQ2469" i="14"/>
  <c r="AHS2469" i="14"/>
  <c r="AHU2469" i="14"/>
  <c r="AHW2469" i="14"/>
  <c r="AHY2469" i="14"/>
  <c r="AIA2469" i="14"/>
  <c r="AIC2469" i="14"/>
  <c r="AIE2469" i="14"/>
  <c r="AIG2469" i="14"/>
  <c r="AII2469" i="14"/>
  <c r="AIK2469" i="14"/>
  <c r="AIM2469" i="14"/>
  <c r="AIO2469" i="14"/>
  <c r="AIQ2469" i="14"/>
  <c r="AIS2469" i="14"/>
  <c r="AIU2469" i="14"/>
  <c r="AIW2469" i="14"/>
  <c r="AIY2469" i="14"/>
  <c r="AJA2469" i="14"/>
  <c r="AJC2469" i="14"/>
  <c r="AJE2469" i="14"/>
  <c r="AJG2469" i="14"/>
  <c r="AJI2469" i="14"/>
  <c r="AJK2469" i="14"/>
  <c r="AJM2469" i="14"/>
  <c r="AJO2469" i="14"/>
  <c r="AJQ2469" i="14"/>
  <c r="AJS2469" i="14"/>
  <c r="AJU2469" i="14"/>
  <c r="AJW2469" i="14"/>
  <c r="AJY2469" i="14"/>
  <c r="AKA2469" i="14"/>
  <c r="AKC2469" i="14"/>
  <c r="AKE2469" i="14"/>
  <c r="AKG2469" i="14"/>
  <c r="AKI2469" i="14"/>
  <c r="AKK2469" i="14"/>
  <c r="AKM2469" i="14"/>
  <c r="AKO2469" i="14"/>
  <c r="AKQ2469" i="14"/>
  <c r="AKS2469" i="14"/>
  <c r="AKU2469" i="14"/>
  <c r="AKW2469" i="14"/>
  <c r="AKY2469" i="14"/>
  <c r="ALA2469" i="14"/>
  <c r="ALC2469" i="14"/>
  <c r="ALE2469" i="14"/>
  <c r="ALG2469" i="14"/>
  <c r="ALI2469" i="14"/>
  <c r="ALK2469" i="14"/>
  <c r="ALM2469" i="14"/>
  <c r="ALO2469" i="14"/>
  <c r="ALQ2469" i="14"/>
  <c r="ALS2469" i="14"/>
  <c r="ALU2469" i="14"/>
  <c r="ALW2469" i="14"/>
  <c r="ALY2469" i="14"/>
  <c r="AMA2469" i="14"/>
  <c r="AMC2469" i="14"/>
  <c r="AME2469" i="14"/>
  <c r="TA2470" i="14"/>
  <c r="TC2470" i="14"/>
  <c r="TE2470" i="14"/>
  <c r="TG2470" i="14"/>
  <c r="TI2470" i="14"/>
  <c r="TK2470" i="14"/>
  <c r="TM2470" i="14"/>
  <c r="TO2470" i="14"/>
  <c r="TQ2470" i="14"/>
  <c r="TS2470" i="14"/>
  <c r="TU2470" i="14"/>
  <c r="TW2470" i="14"/>
  <c r="TY2470" i="14"/>
  <c r="UA2470" i="14"/>
  <c r="UC2470" i="14"/>
  <c r="UE2470" i="14"/>
  <c r="UG2470" i="14"/>
  <c r="UI2470" i="14"/>
  <c r="UK2470" i="14"/>
  <c r="UM2470" i="14"/>
  <c r="UO2470" i="14"/>
  <c r="UQ2470" i="14"/>
  <c r="US2470" i="14"/>
  <c r="UU2470" i="14"/>
  <c r="UW2470" i="14"/>
  <c r="UY2470" i="14"/>
  <c r="VA2470" i="14"/>
  <c r="VC2470" i="14"/>
  <c r="VE2470" i="14"/>
  <c r="VG2470" i="14"/>
  <c r="VI2470" i="14"/>
  <c r="VK2470" i="14"/>
  <c r="VM2470" i="14"/>
  <c r="VO2470" i="14"/>
  <c r="VQ2470" i="14"/>
  <c r="VS2470" i="14"/>
  <c r="VU2470" i="14"/>
  <c r="VW2470" i="14"/>
  <c r="VY2470" i="14"/>
  <c r="WA2470" i="14"/>
  <c r="WC2470" i="14"/>
  <c r="WE2470" i="14"/>
  <c r="WG2470" i="14"/>
  <c r="WI2470" i="14"/>
  <c r="WK2470" i="14"/>
  <c r="WM2470" i="14"/>
  <c r="WO2470" i="14"/>
  <c r="WQ2470" i="14"/>
  <c r="WS2470" i="14"/>
  <c r="WU2470" i="14"/>
  <c r="WW2470" i="14"/>
  <c r="WY2470" i="14"/>
  <c r="XA2470" i="14"/>
  <c r="XC2470" i="14"/>
  <c r="XE2470" i="14"/>
  <c r="XG2470" i="14"/>
  <c r="XI2470" i="14"/>
  <c r="XK2470" i="14"/>
  <c r="XM2470" i="14"/>
  <c r="XO2470" i="14"/>
  <c r="XQ2470" i="14"/>
  <c r="XS2470" i="14"/>
  <c r="XU2470" i="14"/>
  <c r="XW2470" i="14"/>
  <c r="XY2470" i="14"/>
  <c r="YA2470" i="14"/>
  <c r="YC2470" i="14"/>
  <c r="YE2470" i="14"/>
  <c r="YG2470" i="14"/>
  <c r="YI2470" i="14"/>
  <c r="YK2470" i="14"/>
  <c r="YM2470" i="14"/>
  <c r="YO2470" i="14"/>
  <c r="YQ2470" i="14"/>
  <c r="YS2470" i="14"/>
  <c r="YU2470" i="14"/>
  <c r="YW2470" i="14"/>
  <c r="YY2470" i="14"/>
  <c r="ZA2470" i="14"/>
  <c r="ZC2470" i="14"/>
  <c r="ZE2470" i="14"/>
  <c r="ZG2470" i="14"/>
  <c r="ZI2470" i="14"/>
  <c r="ZK2470" i="14"/>
  <c r="ZM2470" i="14"/>
  <c r="ZO2470" i="14"/>
  <c r="ZQ2470" i="14"/>
  <c r="ZS2470" i="14"/>
  <c r="ZU2470" i="14"/>
  <c r="ZW2470" i="14"/>
  <c r="ZY2470" i="14"/>
  <c r="AAA2470" i="14"/>
  <c r="AAC2470" i="14"/>
  <c r="AAE2470" i="14"/>
  <c r="AAG2470" i="14"/>
  <c r="AAI2470" i="14"/>
  <c r="AAK2470" i="14"/>
  <c r="AAM2470" i="14"/>
  <c r="AAO2470" i="14"/>
  <c r="AAQ2470" i="14"/>
  <c r="AAS2470" i="14"/>
  <c r="AAU2470" i="14"/>
  <c r="AAW2470" i="14"/>
  <c r="AAY2470" i="14"/>
  <c r="ABA2470" i="14"/>
  <c r="ABC2470" i="14"/>
  <c r="ABE2470" i="14"/>
  <c r="ABG2470" i="14"/>
  <c r="ABI2470" i="14"/>
  <c r="ABK2470" i="14"/>
  <c r="ABM2470" i="14"/>
  <c r="ABO2470" i="14"/>
  <c r="ABQ2470" i="14"/>
  <c r="ABS2470" i="14"/>
  <c r="ABU2470" i="14"/>
  <c r="ABW2470" i="14"/>
  <c r="ABY2470" i="14"/>
  <c r="ACA2470" i="14"/>
  <c r="ACC2470" i="14"/>
  <c r="ACE2470" i="14"/>
  <c r="ACG2470" i="14"/>
  <c r="ACI2470" i="14"/>
  <c r="ACK2470" i="14"/>
  <c r="ACM2470" i="14"/>
  <c r="ACO2470" i="14"/>
  <c r="ACQ2470" i="14"/>
  <c r="ACS2470" i="14"/>
  <c r="ACU2470" i="14"/>
  <c r="ACW2470" i="14"/>
  <c r="ACY2470" i="14"/>
  <c r="ADA2470" i="14"/>
  <c r="ADC2470" i="14"/>
  <c r="ADE2470" i="14"/>
  <c r="ADG2470" i="14"/>
  <c r="ADI2470" i="14"/>
  <c r="ADK2470" i="14"/>
  <c r="ADM2470" i="14"/>
  <c r="ADO2470" i="14"/>
  <c r="ADQ2470" i="14"/>
  <c r="ADS2470" i="14"/>
  <c r="ADU2470" i="14"/>
  <c r="ADW2470" i="14"/>
  <c r="ADY2470" i="14"/>
  <c r="AEA2470" i="14"/>
  <c r="AEC2470" i="14"/>
  <c r="AEE2470" i="14"/>
  <c r="AEG2470" i="14"/>
  <c r="AEI2470" i="14"/>
  <c r="AEK2470" i="14"/>
  <c r="AEM2470" i="14"/>
  <c r="AEO2470" i="14"/>
  <c r="AEQ2470" i="14"/>
  <c r="AES2470" i="14"/>
  <c r="AEU2470" i="14"/>
  <c r="AEW2470" i="14"/>
  <c r="AEY2470" i="14"/>
  <c r="AFA2470" i="14"/>
  <c r="AFC2470" i="14"/>
  <c r="AFE2470" i="14"/>
  <c r="AFG2470" i="14"/>
  <c r="AFI2470" i="14"/>
  <c r="AFK2470" i="14"/>
  <c r="AFM2470" i="14"/>
  <c r="AFO2470" i="14"/>
  <c r="AFQ2470" i="14"/>
  <c r="AFS2470" i="14"/>
  <c r="AFU2470" i="14"/>
  <c r="AFW2470" i="14"/>
  <c r="AFY2470" i="14"/>
  <c r="AGA2470" i="14"/>
  <c r="AGC2470" i="14"/>
  <c r="AGE2470" i="14"/>
  <c r="AGG2470" i="14"/>
  <c r="AGI2470" i="14"/>
  <c r="AGK2470" i="14"/>
  <c r="AGM2470" i="14"/>
  <c r="AGO2470" i="14"/>
  <c r="AGQ2470" i="14"/>
  <c r="AGS2470" i="14"/>
  <c r="AGU2470" i="14"/>
  <c r="AGW2470" i="14"/>
  <c r="AGY2470" i="14"/>
  <c r="AHA2470" i="14"/>
  <c r="AHC2470" i="14"/>
  <c r="AHE2470" i="14"/>
  <c r="AHG2470" i="14"/>
  <c r="AHI2470" i="14"/>
  <c r="AHK2470" i="14"/>
  <c r="AHM2470" i="14"/>
  <c r="AHO2470" i="14"/>
  <c r="AHQ2470" i="14"/>
  <c r="AHS2470" i="14"/>
  <c r="AHU2470" i="14"/>
  <c r="AHW2470" i="14"/>
  <c r="AHY2470" i="14"/>
  <c r="AIA2470" i="14"/>
  <c r="AIC2470" i="14"/>
  <c r="AIE2470" i="14"/>
  <c r="AIG2470" i="14"/>
  <c r="AII2470" i="14"/>
  <c r="AIK2470" i="14"/>
  <c r="AIM2470" i="14"/>
  <c r="AIO2470" i="14"/>
  <c r="AIQ2470" i="14"/>
  <c r="AIS2470" i="14"/>
  <c r="AIU2470" i="14"/>
  <c r="AIW2470" i="14"/>
  <c r="AIY2470" i="14"/>
  <c r="AJA2470" i="14"/>
  <c r="AJC2470" i="14"/>
  <c r="AJE2470" i="14"/>
  <c r="AJG2470" i="14"/>
  <c r="AJI2470" i="14"/>
  <c r="AJK2470" i="14"/>
  <c r="AJM2470" i="14"/>
  <c r="AJO2470" i="14"/>
  <c r="AJQ2470" i="14"/>
  <c r="AJS2470" i="14"/>
  <c r="AJU2470" i="14"/>
  <c r="AJW2470" i="14"/>
  <c r="AJY2470" i="14"/>
  <c r="AKA2470" i="14"/>
  <c r="AKC2470" i="14"/>
  <c r="AKE2470" i="14"/>
  <c r="AKG2470" i="14"/>
  <c r="AKI2470" i="14"/>
  <c r="AKK2470" i="14"/>
  <c r="AKM2470" i="14"/>
  <c r="AKO2470" i="14"/>
  <c r="AKQ2470" i="14"/>
  <c r="AKS2470" i="14"/>
  <c r="AKU2470" i="14"/>
  <c r="AKW2470" i="14"/>
  <c r="AKY2470" i="14"/>
  <c r="ALA2470" i="14"/>
  <c r="ALC2470" i="14"/>
  <c r="ALE2470" i="14"/>
  <c r="ALG2470" i="14"/>
  <c r="ALI2470" i="14"/>
  <c r="ALK2470" i="14"/>
  <c r="ALM2470" i="14"/>
  <c r="ALO2470" i="14"/>
  <c r="ALQ2470" i="14"/>
  <c r="ALS2470" i="14"/>
  <c r="ALU2470" i="14"/>
  <c r="ALW2470" i="14"/>
  <c r="ALY2470" i="14"/>
  <c r="AMA2470" i="14"/>
  <c r="AMC2470" i="14"/>
  <c r="AME2470" i="14"/>
  <c r="TA2471" i="14"/>
  <c r="TC2471" i="14"/>
  <c r="TE2471" i="14"/>
  <c r="TG2471" i="14"/>
  <c r="TI2471" i="14"/>
  <c r="TK2471" i="14"/>
  <c r="TM2471" i="14"/>
  <c r="TO2471" i="14"/>
  <c r="TQ2471" i="14"/>
  <c r="TS2471" i="14"/>
  <c r="TU2471" i="14"/>
  <c r="TW2471" i="14"/>
  <c r="TY2471" i="14"/>
  <c r="UA2471" i="14"/>
  <c r="UC2471" i="14"/>
  <c r="UE2471" i="14"/>
  <c r="UG2471" i="14"/>
  <c r="UI2471" i="14"/>
  <c r="UK2471" i="14"/>
  <c r="UM2471" i="14"/>
  <c r="UO2471" i="14"/>
  <c r="UQ2471" i="14"/>
  <c r="US2471" i="14"/>
  <c r="UU2471" i="14"/>
  <c r="UW2471" i="14"/>
  <c r="UY2471" i="14"/>
  <c r="VA2471" i="14"/>
  <c r="VC2471" i="14"/>
  <c r="VE2471" i="14"/>
  <c r="VG2471" i="14"/>
  <c r="VI2471" i="14"/>
  <c r="VK2471" i="14"/>
  <c r="VM2471" i="14"/>
  <c r="VO2471" i="14"/>
  <c r="VQ2471" i="14"/>
  <c r="VS2471" i="14"/>
  <c r="VU2471" i="14"/>
  <c r="VW2471" i="14"/>
  <c r="VY2471" i="14"/>
  <c r="WA2471" i="14"/>
  <c r="WC2471" i="14"/>
  <c r="WE2471" i="14"/>
  <c r="WG2471" i="14"/>
  <c r="WI2471" i="14"/>
  <c r="WK2471" i="14"/>
  <c r="WM2471" i="14"/>
  <c r="WO2471" i="14"/>
  <c r="WQ2471" i="14"/>
  <c r="WS2471" i="14"/>
  <c r="WU2471" i="14"/>
  <c r="WW2471" i="14"/>
  <c r="WY2471" i="14"/>
  <c r="XA2471" i="14"/>
  <c r="XC2471" i="14"/>
  <c r="XE2471" i="14"/>
  <c r="XG2471" i="14"/>
  <c r="XI2471" i="14"/>
  <c r="XK2471" i="14"/>
  <c r="XM2471" i="14"/>
  <c r="XO2471" i="14"/>
  <c r="XQ2471" i="14"/>
  <c r="XS2471" i="14"/>
  <c r="XU2471" i="14"/>
  <c r="XW2471" i="14"/>
  <c r="XY2471" i="14"/>
  <c r="YA2471" i="14"/>
  <c r="YC2471" i="14"/>
  <c r="YE2471" i="14"/>
  <c r="YG2471" i="14"/>
  <c r="YI2471" i="14"/>
  <c r="YK2471" i="14"/>
  <c r="YM2471" i="14"/>
  <c r="YO2471" i="14"/>
  <c r="YQ2471" i="14"/>
  <c r="YS2471" i="14"/>
  <c r="YU2471" i="14"/>
  <c r="YW2471" i="14"/>
  <c r="YY2471" i="14"/>
  <c r="ZA2471" i="14"/>
  <c r="ZC2471" i="14"/>
  <c r="ZE2471" i="14"/>
  <c r="ZG2471" i="14"/>
  <c r="ZI2471" i="14"/>
  <c r="ZK2471" i="14"/>
  <c r="ZM2471" i="14"/>
  <c r="ZO2471" i="14"/>
  <c r="ZQ2471" i="14"/>
  <c r="ZS2471" i="14"/>
  <c r="ZU2471" i="14"/>
  <c r="ZW2471" i="14"/>
  <c r="ZY2471" i="14"/>
  <c r="AAA2471" i="14"/>
  <c r="AAC2471" i="14"/>
  <c r="AAE2471" i="14"/>
  <c r="AAG2471" i="14"/>
  <c r="AAI2471" i="14"/>
  <c r="AAK2471" i="14"/>
  <c r="AAM2471" i="14"/>
  <c r="AAO2471" i="14"/>
  <c r="AAQ2471" i="14"/>
  <c r="AAS2471" i="14"/>
  <c r="AAU2471" i="14"/>
  <c r="AAW2471" i="14"/>
  <c r="AAY2471" i="14"/>
  <c r="ABA2471" i="14"/>
  <c r="ABC2471" i="14"/>
  <c r="ABE2471" i="14"/>
  <c r="ABG2471" i="14"/>
  <c r="ABI2471" i="14"/>
  <c r="ABK2471" i="14"/>
  <c r="ABM2471" i="14"/>
  <c r="ABO2471" i="14"/>
  <c r="ABQ2471" i="14"/>
  <c r="ABS2471" i="14"/>
  <c r="ABU2471" i="14"/>
  <c r="ABW2471" i="14"/>
  <c r="ABY2471" i="14"/>
  <c r="ACA2471" i="14"/>
  <c r="ACC2471" i="14"/>
  <c r="ACE2471" i="14"/>
  <c r="ACG2471" i="14"/>
  <c r="ACI2471" i="14"/>
  <c r="ACK2471" i="14"/>
  <c r="ACM2471" i="14"/>
  <c r="ACO2471" i="14"/>
  <c r="ACQ2471" i="14"/>
  <c r="ACS2471" i="14"/>
  <c r="ACU2471" i="14"/>
  <c r="ACW2471" i="14"/>
  <c r="ACY2471" i="14"/>
  <c r="ADA2471" i="14"/>
  <c r="ADC2471" i="14"/>
  <c r="ADE2471" i="14"/>
  <c r="ADG2471" i="14"/>
  <c r="ADI2471" i="14"/>
  <c r="ADK2471" i="14"/>
  <c r="ADM2471" i="14"/>
  <c r="ADO2471" i="14"/>
  <c r="ADQ2471" i="14"/>
  <c r="ADS2471" i="14"/>
  <c r="ADU2471" i="14"/>
  <c r="ADW2471" i="14"/>
  <c r="ADY2471" i="14"/>
  <c r="AEA2471" i="14"/>
  <c r="AEC2471" i="14"/>
  <c r="AEE2471" i="14"/>
  <c r="AEG2471" i="14"/>
  <c r="AEI2471" i="14"/>
  <c r="AEK2471" i="14"/>
  <c r="AEM2471" i="14"/>
  <c r="AEO2471" i="14"/>
  <c r="AEQ2471" i="14"/>
  <c r="AES2471" i="14"/>
  <c r="AEU2471" i="14"/>
  <c r="AEW2471" i="14"/>
  <c r="AEY2471" i="14"/>
  <c r="AFA2471" i="14"/>
  <c r="AFC2471" i="14"/>
  <c r="AFE2471" i="14"/>
  <c r="AFG2471" i="14"/>
  <c r="AFI2471" i="14"/>
  <c r="AFK2471" i="14"/>
  <c r="AFM2471" i="14"/>
  <c r="AFO2471" i="14"/>
  <c r="AFQ2471" i="14"/>
  <c r="AFS2471" i="14"/>
  <c r="AFU2471" i="14"/>
  <c r="AFW2471" i="14"/>
  <c r="AFY2471" i="14"/>
  <c r="AGA2471" i="14"/>
  <c r="AGC2471" i="14"/>
  <c r="AGE2471" i="14"/>
  <c r="AGG2471" i="14"/>
  <c r="AGI2471" i="14"/>
  <c r="AGK2471" i="14"/>
  <c r="AGM2471" i="14"/>
  <c r="AGO2471" i="14"/>
  <c r="AGQ2471" i="14"/>
  <c r="AGS2471" i="14"/>
  <c r="AGU2471" i="14"/>
  <c r="AGW2471" i="14"/>
  <c r="AGY2471" i="14"/>
  <c r="AHA2471" i="14"/>
  <c r="AHC2471" i="14"/>
  <c r="AHE2471" i="14"/>
  <c r="AHG2471" i="14"/>
  <c r="AHI2471" i="14"/>
  <c r="AHK2471" i="14"/>
  <c r="AHM2471" i="14"/>
  <c r="AHO2471" i="14"/>
  <c r="AHQ2471" i="14"/>
  <c r="AHS2471" i="14"/>
  <c r="AHU2471" i="14"/>
  <c r="AHW2471" i="14"/>
  <c r="AHY2471" i="14"/>
  <c r="AIA2471" i="14"/>
  <c r="AIC2471" i="14"/>
  <c r="AIE2471" i="14"/>
  <c r="AIG2471" i="14"/>
  <c r="AII2471" i="14"/>
  <c r="AIK2471" i="14"/>
  <c r="AIM2471" i="14"/>
  <c r="AIO2471" i="14"/>
  <c r="AIQ2471" i="14"/>
  <c r="AIS2471" i="14"/>
  <c r="AIU2471" i="14"/>
  <c r="AIW2471" i="14"/>
  <c r="AIY2471" i="14"/>
  <c r="AJA2471" i="14"/>
  <c r="AJC2471" i="14"/>
  <c r="AJE2471" i="14"/>
  <c r="AJG2471" i="14"/>
  <c r="AJI2471" i="14"/>
  <c r="AJK2471" i="14"/>
  <c r="AJM2471" i="14"/>
  <c r="AJO2471" i="14"/>
  <c r="AJQ2471" i="14"/>
  <c r="AJS2471" i="14"/>
  <c r="AJU2471" i="14"/>
  <c r="AJW2471" i="14"/>
  <c r="AJY2471" i="14"/>
  <c r="AKA2471" i="14"/>
  <c r="AKC2471" i="14"/>
  <c r="AKE2471" i="14"/>
  <c r="AKG2471" i="14"/>
  <c r="AKI2471" i="14"/>
  <c r="AKK2471" i="14"/>
  <c r="AKM2471" i="14"/>
  <c r="AKO2471" i="14"/>
  <c r="AKQ2471" i="14"/>
  <c r="AKS2471" i="14"/>
  <c r="AKU2471" i="14"/>
  <c r="AKW2471" i="14"/>
  <c r="AKY2471" i="14"/>
  <c r="ALA2471" i="14"/>
  <c r="ALC2471" i="14"/>
  <c r="ALE2471" i="14"/>
  <c r="ALG2471" i="14"/>
  <c r="ALI2471" i="14"/>
  <c r="ALK2471" i="14"/>
  <c r="ALM2471" i="14"/>
  <c r="ALO2471" i="14"/>
  <c r="ALQ2471" i="14"/>
  <c r="ALS2471" i="14"/>
  <c r="ALU2471" i="14"/>
  <c r="ALW2471" i="14"/>
  <c r="ALY2471" i="14"/>
  <c r="AMA2471" i="14"/>
  <c r="AMC2471" i="14"/>
  <c r="AME2471" i="14"/>
  <c r="TA2472" i="14"/>
  <c r="TC2472" i="14"/>
  <c r="TE2472" i="14"/>
  <c r="TG2472" i="14"/>
  <c r="TI2472" i="14"/>
  <c r="TK2472" i="14"/>
  <c r="TM2472" i="14"/>
  <c r="TO2472" i="14"/>
  <c r="TQ2472" i="14"/>
  <c r="TS2472" i="14"/>
  <c r="TU2472" i="14"/>
  <c r="TW2472" i="14"/>
  <c r="TY2472" i="14"/>
  <c r="UA2472" i="14"/>
  <c r="UC2472" i="14"/>
  <c r="UE2472" i="14"/>
  <c r="UG2472" i="14"/>
  <c r="UI2472" i="14"/>
  <c r="UK2472" i="14"/>
  <c r="UM2472" i="14"/>
  <c r="UO2472" i="14"/>
  <c r="UQ2472" i="14"/>
  <c r="US2472" i="14"/>
  <c r="UU2472" i="14"/>
  <c r="UW2472" i="14"/>
  <c r="UY2472" i="14"/>
  <c r="VA2472" i="14"/>
  <c r="VC2472" i="14"/>
  <c r="VE2472" i="14"/>
  <c r="VG2472" i="14"/>
  <c r="VI2472" i="14"/>
  <c r="VK2472" i="14"/>
  <c r="VM2472" i="14"/>
  <c r="VO2472" i="14"/>
  <c r="VQ2472" i="14"/>
  <c r="VS2472" i="14"/>
  <c r="VU2472" i="14"/>
  <c r="VW2472" i="14"/>
  <c r="VY2472" i="14"/>
  <c r="WA2472" i="14"/>
  <c r="WC2472" i="14"/>
  <c r="WE2472" i="14"/>
  <c r="WG2472" i="14"/>
  <c r="WI2472" i="14"/>
  <c r="WK2472" i="14"/>
  <c r="WM2472" i="14"/>
  <c r="WO2472" i="14"/>
  <c r="WQ2472" i="14"/>
  <c r="WS2472" i="14"/>
  <c r="WU2472" i="14"/>
  <c r="WW2472" i="14"/>
  <c r="WY2472" i="14"/>
  <c r="XA2472" i="14"/>
  <c r="XC2472" i="14"/>
  <c r="XE2472" i="14"/>
  <c r="XG2472" i="14"/>
  <c r="XI2472" i="14"/>
  <c r="XK2472" i="14"/>
  <c r="XM2472" i="14"/>
  <c r="XO2472" i="14"/>
  <c r="XQ2472" i="14"/>
  <c r="XS2472" i="14"/>
  <c r="XU2472" i="14"/>
  <c r="XW2472" i="14"/>
  <c r="XY2472" i="14"/>
  <c r="YA2472" i="14"/>
  <c r="YC2472" i="14"/>
  <c r="YE2472" i="14"/>
  <c r="YG2472" i="14"/>
  <c r="YI2472" i="14"/>
  <c r="YK2472" i="14"/>
  <c r="YM2472" i="14"/>
  <c r="YO2472" i="14"/>
  <c r="YQ2472" i="14"/>
  <c r="YS2472" i="14"/>
  <c r="YU2472" i="14"/>
  <c r="YW2472" i="14"/>
  <c r="YY2472" i="14"/>
  <c r="ZA2472" i="14"/>
  <c r="ZC2472" i="14"/>
  <c r="ZE2472" i="14"/>
  <c r="ZG2472" i="14"/>
  <c r="ZI2472" i="14"/>
  <c r="ZK2472" i="14"/>
  <c r="ZM2472" i="14"/>
  <c r="ZO2472" i="14"/>
  <c r="ZQ2472" i="14"/>
  <c r="ZS2472" i="14"/>
  <c r="ZU2472" i="14"/>
  <c r="ZW2472" i="14"/>
  <c r="ZY2472" i="14"/>
  <c r="AAA2472" i="14"/>
  <c r="AAC2472" i="14"/>
  <c r="AAE2472" i="14"/>
  <c r="AAG2472" i="14"/>
  <c r="AAI2472" i="14"/>
  <c r="AAK2472" i="14"/>
  <c r="AAM2472" i="14"/>
  <c r="AAO2472" i="14"/>
  <c r="AAQ2472" i="14"/>
  <c r="AAS2472" i="14"/>
  <c r="AAU2472" i="14"/>
  <c r="AAW2472" i="14"/>
  <c r="AAY2472" i="14"/>
  <c r="ABA2472" i="14"/>
  <c r="ABC2472" i="14"/>
  <c r="ABE2472" i="14"/>
  <c r="ABG2472" i="14"/>
  <c r="ABI2472" i="14"/>
  <c r="ABK2472" i="14"/>
  <c r="ABM2472" i="14"/>
  <c r="ABO2472" i="14"/>
  <c r="ABQ2472" i="14"/>
  <c r="ABS2472" i="14"/>
  <c r="ABU2472" i="14"/>
  <c r="ABW2472" i="14"/>
  <c r="ABY2472" i="14"/>
  <c r="ACA2472" i="14"/>
  <c r="ACC2472" i="14"/>
  <c r="ACE2472" i="14"/>
  <c r="ACG2472" i="14"/>
  <c r="ACI2472" i="14"/>
  <c r="ACK2472" i="14"/>
  <c r="ACM2472" i="14"/>
  <c r="ACO2472" i="14"/>
  <c r="ACQ2472" i="14"/>
  <c r="ACS2472" i="14"/>
  <c r="ACU2472" i="14"/>
  <c r="ACW2472" i="14"/>
  <c r="ACY2472" i="14"/>
  <c r="ADA2472" i="14"/>
  <c r="ADC2472" i="14"/>
  <c r="ADE2472" i="14"/>
  <c r="ADG2472" i="14"/>
  <c r="ADI2472" i="14"/>
  <c r="ADK2472" i="14"/>
  <c r="ADM2472" i="14"/>
  <c r="ADO2472" i="14"/>
  <c r="ADQ2472" i="14"/>
  <c r="ADS2472" i="14"/>
  <c r="ADU2472" i="14"/>
  <c r="ADW2472" i="14"/>
  <c r="ADY2472" i="14"/>
  <c r="AEA2472" i="14"/>
  <c r="AEC2472" i="14"/>
  <c r="AEE2472" i="14"/>
  <c r="AEG2472" i="14"/>
  <c r="AEI2472" i="14"/>
  <c r="AEK2472" i="14"/>
  <c r="AEM2472" i="14"/>
  <c r="AEO2472" i="14"/>
  <c r="AEQ2472" i="14"/>
  <c r="AES2472" i="14"/>
  <c r="AEU2472" i="14"/>
  <c r="AEW2472" i="14"/>
  <c r="AEY2472" i="14"/>
  <c r="AFA2472" i="14"/>
  <c r="AFC2472" i="14"/>
  <c r="AFE2472" i="14"/>
  <c r="AFG2472" i="14"/>
  <c r="AFI2472" i="14"/>
  <c r="AFK2472" i="14"/>
  <c r="AFM2472" i="14"/>
  <c r="AFO2472" i="14"/>
  <c r="AFQ2472" i="14"/>
  <c r="AFS2472" i="14"/>
  <c r="AFU2472" i="14"/>
  <c r="AFW2472" i="14"/>
  <c r="AFY2472" i="14"/>
  <c r="AGA2472" i="14"/>
  <c r="AGC2472" i="14"/>
  <c r="AGE2472" i="14"/>
  <c r="AGG2472" i="14"/>
  <c r="AGI2472" i="14"/>
  <c r="AGK2472" i="14"/>
  <c r="AGM2472" i="14"/>
  <c r="AGO2472" i="14"/>
  <c r="AGQ2472" i="14"/>
  <c r="AGS2472" i="14"/>
  <c r="AGU2472" i="14"/>
  <c r="AGW2472" i="14"/>
  <c r="AGY2472" i="14"/>
  <c r="AHA2472" i="14"/>
  <c r="AHC2472" i="14"/>
  <c r="AHE2472" i="14"/>
  <c r="AHG2472" i="14"/>
  <c r="AHI2472" i="14"/>
  <c r="AHK2472" i="14"/>
  <c r="AHM2472" i="14"/>
  <c r="AHO2472" i="14"/>
  <c r="AHQ2472" i="14"/>
  <c r="AHS2472" i="14"/>
  <c r="AHU2472" i="14"/>
  <c r="AHW2472" i="14"/>
  <c r="AHY2472" i="14"/>
  <c r="AIA2472" i="14"/>
  <c r="AIC2472" i="14"/>
  <c r="AIE2472" i="14"/>
  <c r="AIG2472" i="14"/>
  <c r="AII2472" i="14"/>
  <c r="AIK2472" i="14"/>
  <c r="AIM2472" i="14"/>
  <c r="AIO2472" i="14"/>
  <c r="AIQ2472" i="14"/>
  <c r="AIS2472" i="14"/>
  <c r="AIU2472" i="14"/>
  <c r="AIW2472" i="14"/>
  <c r="AIY2472" i="14"/>
  <c r="AJA2472" i="14"/>
  <c r="AJC2472" i="14"/>
  <c r="AJE2472" i="14"/>
  <c r="AJG2472" i="14"/>
  <c r="AJI2472" i="14"/>
  <c r="AJK2472" i="14"/>
  <c r="AJM2472" i="14"/>
  <c r="AJO2472" i="14"/>
  <c r="AJQ2472" i="14"/>
  <c r="AJS2472" i="14"/>
  <c r="AJU2472" i="14"/>
  <c r="AJW2472" i="14"/>
  <c r="AJY2472" i="14"/>
  <c r="AKA2472" i="14"/>
  <c r="AKC2472" i="14"/>
  <c r="AKE2472" i="14"/>
  <c r="AKG2472" i="14"/>
  <c r="AKI2472" i="14"/>
  <c r="AKK2472" i="14"/>
  <c r="AKM2472" i="14"/>
  <c r="AKO2472" i="14"/>
  <c r="AKQ2472" i="14"/>
  <c r="AKS2472" i="14"/>
  <c r="AKU2472" i="14"/>
  <c r="AKW2472" i="14"/>
  <c r="AKY2472" i="14"/>
  <c r="ALA2472" i="14"/>
  <c r="ALC2472" i="14"/>
  <c r="ALE2472" i="14"/>
  <c r="ALG2472" i="14"/>
  <c r="ALI2472" i="14"/>
  <c r="ALK2472" i="14"/>
  <c r="ALM2472" i="14"/>
  <c r="ALO2472" i="14"/>
  <c r="ALQ2472" i="14"/>
  <c r="ALS2472" i="14"/>
  <c r="ALU2472" i="14"/>
  <c r="ALW2472" i="14"/>
  <c r="ALY2472" i="14"/>
  <c r="AMA2472" i="14"/>
  <c r="AMC2472" i="14"/>
  <c r="AME2472" i="14"/>
  <c r="TA2473" i="14"/>
  <c r="TC2473" i="14"/>
  <c r="TE2473" i="14"/>
  <c r="TG2473" i="14"/>
  <c r="TI2473" i="14"/>
  <c r="TK2473" i="14"/>
  <c r="TM2473" i="14"/>
  <c r="TO2473" i="14"/>
  <c r="TQ2473" i="14"/>
  <c r="TS2473" i="14"/>
  <c r="TU2473" i="14"/>
  <c r="TW2473" i="14"/>
  <c r="TY2473" i="14"/>
  <c r="UA2473" i="14"/>
  <c r="UC2473" i="14"/>
  <c r="UE2473" i="14"/>
  <c r="UG2473" i="14"/>
  <c r="UI2473" i="14"/>
  <c r="UK2473" i="14"/>
  <c r="UM2473" i="14"/>
  <c r="UO2473" i="14"/>
  <c r="UQ2473" i="14"/>
  <c r="US2473" i="14"/>
  <c r="UU2473" i="14"/>
  <c r="UW2473" i="14"/>
  <c r="UY2473" i="14"/>
  <c r="VA2473" i="14"/>
  <c r="VC2473" i="14"/>
  <c r="VE2473" i="14"/>
  <c r="VG2473" i="14"/>
  <c r="VI2473" i="14"/>
  <c r="VK2473" i="14"/>
  <c r="VM2473" i="14"/>
  <c r="VO2473" i="14"/>
  <c r="VQ2473" i="14"/>
  <c r="VS2473" i="14"/>
  <c r="VU2473" i="14"/>
  <c r="VW2473" i="14"/>
  <c r="VY2473" i="14"/>
  <c r="WA2473" i="14"/>
  <c r="WC2473" i="14"/>
  <c r="WE2473" i="14"/>
  <c r="WG2473" i="14"/>
  <c r="WI2473" i="14"/>
  <c r="WK2473" i="14"/>
  <c r="WM2473" i="14"/>
  <c r="WO2473" i="14"/>
  <c r="WQ2473" i="14"/>
  <c r="WS2473" i="14"/>
  <c r="WU2473" i="14"/>
  <c r="WW2473" i="14"/>
  <c r="WY2473" i="14"/>
  <c r="XA2473" i="14"/>
  <c r="XC2473" i="14"/>
  <c r="XE2473" i="14"/>
  <c r="XG2473" i="14"/>
  <c r="XI2473" i="14"/>
  <c r="XK2473" i="14"/>
  <c r="XM2473" i="14"/>
  <c r="XO2473" i="14"/>
  <c r="XQ2473" i="14"/>
  <c r="XS2473" i="14"/>
  <c r="XU2473" i="14"/>
  <c r="XW2473" i="14"/>
  <c r="XY2473" i="14"/>
  <c r="YA2473" i="14"/>
  <c r="YC2473" i="14"/>
  <c r="YE2473" i="14"/>
  <c r="YG2473" i="14"/>
  <c r="YI2473" i="14"/>
  <c r="YK2473" i="14"/>
  <c r="YM2473" i="14"/>
  <c r="YO2473" i="14"/>
  <c r="YQ2473" i="14"/>
  <c r="YS2473" i="14"/>
  <c r="YU2473" i="14"/>
  <c r="YW2473" i="14"/>
  <c r="YY2473" i="14"/>
  <c r="ZA2473" i="14"/>
  <c r="ZC2473" i="14"/>
  <c r="ZE2473" i="14"/>
  <c r="ZG2473" i="14"/>
  <c r="ZI2473" i="14"/>
  <c r="ZK2473" i="14"/>
  <c r="ZM2473" i="14"/>
  <c r="ZO2473" i="14"/>
  <c r="ZQ2473" i="14"/>
  <c r="ZS2473" i="14"/>
  <c r="ZU2473" i="14"/>
  <c r="ZW2473" i="14"/>
  <c r="ZY2473" i="14"/>
  <c r="AAA2473" i="14"/>
  <c r="AAC2473" i="14"/>
  <c r="AAE2473" i="14"/>
  <c r="AAG2473" i="14"/>
  <c r="AAI2473" i="14"/>
  <c r="AAK2473" i="14"/>
  <c r="AAM2473" i="14"/>
  <c r="AAO2473" i="14"/>
  <c r="AAQ2473" i="14"/>
  <c r="AAS2473" i="14"/>
  <c r="AAU2473" i="14"/>
  <c r="AAW2473" i="14"/>
  <c r="AAY2473" i="14"/>
  <c r="ABA2473" i="14"/>
  <c r="ABC2473" i="14"/>
  <c r="ABE2473" i="14"/>
  <c r="ABG2473" i="14"/>
  <c r="ABI2473" i="14"/>
  <c r="ABK2473" i="14"/>
  <c r="ABM2473" i="14"/>
  <c r="ABO2473" i="14"/>
  <c r="ABQ2473" i="14"/>
  <c r="ABS2473" i="14"/>
  <c r="ABU2473" i="14"/>
  <c r="ABW2473" i="14"/>
  <c r="ABY2473" i="14"/>
  <c r="ACA2473" i="14"/>
  <c r="ACC2473" i="14"/>
  <c r="ACE2473" i="14"/>
  <c r="ACG2473" i="14"/>
  <c r="ACI2473" i="14"/>
  <c r="ACK2473" i="14"/>
  <c r="ACM2473" i="14"/>
  <c r="ACO2473" i="14"/>
  <c r="ACQ2473" i="14"/>
  <c r="ACS2473" i="14"/>
  <c r="ACU2473" i="14"/>
  <c r="ACW2473" i="14"/>
  <c r="ACY2473" i="14"/>
  <c r="ADA2473" i="14"/>
  <c r="ADC2473" i="14"/>
  <c r="ADE2473" i="14"/>
  <c r="ADG2473" i="14"/>
  <c r="ADI2473" i="14"/>
  <c r="ADK2473" i="14"/>
  <c r="ADM2473" i="14"/>
  <c r="ADO2473" i="14"/>
  <c r="ADQ2473" i="14"/>
  <c r="ADS2473" i="14"/>
  <c r="ADU2473" i="14"/>
  <c r="ADW2473" i="14"/>
  <c r="ADY2473" i="14"/>
  <c r="AEA2473" i="14"/>
  <c r="AEC2473" i="14"/>
  <c r="AEE2473" i="14"/>
  <c r="AEG2473" i="14"/>
  <c r="AEI2473" i="14"/>
  <c r="AEK2473" i="14"/>
  <c r="AEM2473" i="14"/>
  <c r="AEO2473" i="14"/>
  <c r="AEQ2473" i="14"/>
  <c r="AES2473" i="14"/>
  <c r="AEU2473" i="14"/>
  <c r="AEW2473" i="14"/>
  <c r="AEY2473" i="14"/>
  <c r="AFA2473" i="14"/>
  <c r="AFC2473" i="14"/>
  <c r="AFE2473" i="14"/>
  <c r="AFG2473" i="14"/>
  <c r="AFI2473" i="14"/>
  <c r="AFK2473" i="14"/>
  <c r="AFM2473" i="14"/>
  <c r="AFO2473" i="14"/>
  <c r="AFQ2473" i="14"/>
  <c r="AFS2473" i="14"/>
  <c r="AFU2473" i="14"/>
  <c r="AFW2473" i="14"/>
  <c r="AFY2473" i="14"/>
  <c r="AGA2473" i="14"/>
  <c r="AGC2473" i="14"/>
  <c r="AGE2473" i="14"/>
  <c r="AGG2473" i="14"/>
  <c r="AGI2473" i="14"/>
  <c r="AGK2473" i="14"/>
  <c r="AGM2473" i="14"/>
  <c r="AGO2473" i="14"/>
  <c r="AGQ2473" i="14"/>
  <c r="AGS2473" i="14"/>
  <c r="AGU2473" i="14"/>
  <c r="AGW2473" i="14"/>
  <c r="AGY2473" i="14"/>
  <c r="AHA2473" i="14"/>
  <c r="AHC2473" i="14"/>
  <c r="AHE2473" i="14"/>
  <c r="AHG2473" i="14"/>
  <c r="AHI2473" i="14"/>
  <c r="AHK2473" i="14"/>
  <c r="AHM2473" i="14"/>
  <c r="AHO2473" i="14"/>
  <c r="AHQ2473" i="14"/>
  <c r="AHS2473" i="14"/>
  <c r="AHU2473" i="14"/>
  <c r="AHW2473" i="14"/>
  <c r="AHY2473" i="14"/>
  <c r="AIA2473" i="14"/>
  <c r="AIC2473" i="14"/>
  <c r="AIE2473" i="14"/>
  <c r="AIG2473" i="14"/>
  <c r="AII2473" i="14"/>
  <c r="AIK2473" i="14"/>
  <c r="AIM2473" i="14"/>
  <c r="AIO2473" i="14"/>
  <c r="AIQ2473" i="14"/>
  <c r="AIS2473" i="14"/>
  <c r="AIU2473" i="14"/>
  <c r="AIW2473" i="14"/>
  <c r="AIY2473" i="14"/>
  <c r="AJA2473" i="14"/>
  <c r="AJC2473" i="14"/>
  <c r="AJE2473" i="14"/>
  <c r="AJG2473" i="14"/>
  <c r="AJI2473" i="14"/>
  <c r="AJK2473" i="14"/>
  <c r="AJM2473" i="14"/>
  <c r="AJO2473" i="14"/>
  <c r="AJQ2473" i="14"/>
  <c r="AJS2473" i="14"/>
  <c r="AJU2473" i="14"/>
  <c r="AJW2473" i="14"/>
  <c r="AJY2473" i="14"/>
  <c r="AKA2473" i="14"/>
  <c r="AKC2473" i="14"/>
  <c r="AKE2473" i="14"/>
  <c r="AKG2473" i="14"/>
  <c r="AKI2473" i="14"/>
  <c r="AKK2473" i="14"/>
  <c r="AKM2473" i="14"/>
  <c r="AKO2473" i="14"/>
  <c r="AKQ2473" i="14"/>
  <c r="AKS2473" i="14"/>
  <c r="AKU2473" i="14"/>
  <c r="AKW2473" i="14"/>
  <c r="AKY2473" i="14"/>
  <c r="ALA2473" i="14"/>
  <c r="ALC2473" i="14"/>
  <c r="ALE2473" i="14"/>
  <c r="ALG2473" i="14"/>
  <c r="ALI2473" i="14"/>
  <c r="ALK2473" i="14"/>
  <c r="ALM2473" i="14"/>
  <c r="ALO2473" i="14"/>
  <c r="ALQ2473" i="14"/>
  <c r="ALS2473" i="14"/>
  <c r="ALU2473" i="14"/>
  <c r="ALW2473" i="14"/>
  <c r="ALY2473" i="14"/>
  <c r="AMA2473" i="14"/>
  <c r="AMC2473" i="14"/>
  <c r="AME2473" i="14"/>
  <c r="TA2474" i="14"/>
  <c r="TC2474" i="14"/>
  <c r="TE2474" i="14"/>
  <c r="TG2474" i="14"/>
  <c r="TI2474" i="14"/>
  <c r="TK2474" i="14"/>
  <c r="TM2474" i="14"/>
  <c r="TO2474" i="14"/>
  <c r="TQ2474" i="14"/>
  <c r="TS2474" i="14"/>
  <c r="TU2474" i="14"/>
  <c r="TW2474" i="14"/>
  <c r="TY2474" i="14"/>
  <c r="UA2474" i="14"/>
  <c r="UC2474" i="14"/>
  <c r="UE2474" i="14"/>
  <c r="UG2474" i="14"/>
  <c r="UI2474" i="14"/>
  <c r="UK2474" i="14"/>
  <c r="UM2474" i="14"/>
  <c r="UO2474" i="14"/>
  <c r="UQ2474" i="14"/>
  <c r="US2474" i="14"/>
  <c r="UU2474" i="14"/>
  <c r="UW2474" i="14"/>
  <c r="UY2474" i="14"/>
  <c r="VA2474" i="14"/>
  <c r="VC2474" i="14"/>
  <c r="VE2474" i="14"/>
  <c r="VG2474" i="14"/>
  <c r="VI2474" i="14"/>
  <c r="VK2474" i="14"/>
  <c r="VM2474" i="14"/>
  <c r="VO2474" i="14"/>
  <c r="VQ2474" i="14"/>
  <c r="VS2474" i="14"/>
  <c r="VU2474" i="14"/>
  <c r="VW2474" i="14"/>
  <c r="VY2474" i="14"/>
  <c r="WA2474" i="14"/>
  <c r="WC2474" i="14"/>
  <c r="WE2474" i="14"/>
  <c r="WG2474" i="14"/>
  <c r="WI2474" i="14"/>
  <c r="WK2474" i="14"/>
  <c r="WM2474" i="14"/>
  <c r="WO2474" i="14"/>
  <c r="WQ2474" i="14"/>
  <c r="WS2474" i="14"/>
  <c r="WU2474" i="14"/>
  <c r="WW2474" i="14"/>
  <c r="WY2474" i="14"/>
  <c r="XA2474" i="14"/>
  <c r="XC2474" i="14"/>
  <c r="XE2474" i="14"/>
  <c r="XG2474" i="14"/>
  <c r="XI2474" i="14"/>
  <c r="XK2474" i="14"/>
  <c r="XM2474" i="14"/>
  <c r="XO2474" i="14"/>
  <c r="XQ2474" i="14"/>
  <c r="XS2474" i="14"/>
  <c r="XU2474" i="14"/>
  <c r="XW2474" i="14"/>
  <c r="XY2474" i="14"/>
  <c r="YA2474" i="14"/>
  <c r="YC2474" i="14"/>
  <c r="YE2474" i="14"/>
  <c r="YG2474" i="14"/>
  <c r="YI2474" i="14"/>
  <c r="YK2474" i="14"/>
  <c r="YM2474" i="14"/>
  <c r="YO2474" i="14"/>
  <c r="YQ2474" i="14"/>
  <c r="YS2474" i="14"/>
  <c r="YU2474" i="14"/>
  <c r="YW2474" i="14"/>
  <c r="YY2474" i="14"/>
  <c r="ZA2474" i="14"/>
  <c r="ZC2474" i="14"/>
  <c r="ZE2474" i="14"/>
  <c r="ZG2474" i="14"/>
  <c r="ZI2474" i="14"/>
  <c r="ZK2474" i="14"/>
  <c r="ZM2474" i="14"/>
  <c r="ZO2474" i="14"/>
  <c r="ZQ2474" i="14"/>
  <c r="ZS2474" i="14"/>
  <c r="ZU2474" i="14"/>
  <c r="ZW2474" i="14"/>
  <c r="ZY2474" i="14"/>
  <c r="AAA2474" i="14"/>
  <c r="AAC2474" i="14"/>
  <c r="AAE2474" i="14"/>
  <c r="AAG2474" i="14"/>
  <c r="AAI2474" i="14"/>
  <c r="AAK2474" i="14"/>
  <c r="AAM2474" i="14"/>
  <c r="AAO2474" i="14"/>
  <c r="AAQ2474" i="14"/>
  <c r="AAS2474" i="14"/>
  <c r="AAU2474" i="14"/>
  <c r="AAW2474" i="14"/>
  <c r="AAY2474" i="14"/>
  <c r="ABA2474" i="14"/>
  <c r="ABC2474" i="14"/>
  <c r="ABE2474" i="14"/>
  <c r="ABG2474" i="14"/>
  <c r="ABI2474" i="14"/>
  <c r="ABK2474" i="14"/>
  <c r="ABM2474" i="14"/>
  <c r="ABO2474" i="14"/>
  <c r="ABQ2474" i="14"/>
  <c r="ABS2474" i="14"/>
  <c r="ABU2474" i="14"/>
  <c r="ABW2474" i="14"/>
  <c r="ABY2474" i="14"/>
  <c r="ACA2474" i="14"/>
  <c r="ACC2474" i="14"/>
  <c r="ACE2474" i="14"/>
  <c r="ACG2474" i="14"/>
  <c r="ACI2474" i="14"/>
  <c r="ACK2474" i="14"/>
  <c r="ACM2474" i="14"/>
  <c r="ACO2474" i="14"/>
  <c r="ACQ2474" i="14"/>
  <c r="ACS2474" i="14"/>
  <c r="ACU2474" i="14"/>
  <c r="ACW2474" i="14"/>
  <c r="ACY2474" i="14"/>
  <c r="ADA2474" i="14"/>
  <c r="ADC2474" i="14"/>
  <c r="ADE2474" i="14"/>
  <c r="ADG2474" i="14"/>
  <c r="ADI2474" i="14"/>
  <c r="ADK2474" i="14"/>
  <c r="ADM2474" i="14"/>
  <c r="ADO2474" i="14"/>
  <c r="ADQ2474" i="14"/>
  <c r="ADS2474" i="14"/>
  <c r="ADU2474" i="14"/>
  <c r="ADW2474" i="14"/>
  <c r="ADY2474" i="14"/>
  <c r="AEA2474" i="14"/>
  <c r="AEC2474" i="14"/>
  <c r="AEE2474" i="14"/>
  <c r="AEG2474" i="14"/>
  <c r="AEI2474" i="14"/>
  <c r="AEK2474" i="14"/>
  <c r="AEM2474" i="14"/>
  <c r="AEO2474" i="14"/>
  <c r="AEQ2474" i="14"/>
  <c r="AES2474" i="14"/>
  <c r="AEU2474" i="14"/>
  <c r="AEW2474" i="14"/>
  <c r="AEY2474" i="14"/>
  <c r="AFA2474" i="14"/>
  <c r="AFC2474" i="14"/>
  <c r="AFE2474" i="14"/>
  <c r="AFG2474" i="14"/>
  <c r="AFI2474" i="14"/>
  <c r="AFK2474" i="14"/>
  <c r="AFM2474" i="14"/>
  <c r="AFO2474" i="14"/>
  <c r="AFQ2474" i="14"/>
  <c r="AFS2474" i="14"/>
  <c r="AFU2474" i="14"/>
  <c r="AFW2474" i="14"/>
  <c r="AFY2474" i="14"/>
  <c r="AGA2474" i="14"/>
  <c r="AGC2474" i="14"/>
  <c r="AGE2474" i="14"/>
  <c r="AGG2474" i="14"/>
  <c r="AGI2474" i="14"/>
  <c r="AGK2474" i="14"/>
  <c r="AGM2474" i="14"/>
  <c r="AGO2474" i="14"/>
  <c r="AGQ2474" i="14"/>
  <c r="AGS2474" i="14"/>
  <c r="AGU2474" i="14"/>
  <c r="AGW2474" i="14"/>
  <c r="AGY2474" i="14"/>
  <c r="AHA2474" i="14"/>
  <c r="AHC2474" i="14"/>
  <c r="AHE2474" i="14"/>
  <c r="AHG2474" i="14"/>
  <c r="AHI2474" i="14"/>
  <c r="AHK2474" i="14"/>
  <c r="AHM2474" i="14"/>
  <c r="AHO2474" i="14"/>
  <c r="AHQ2474" i="14"/>
  <c r="AHS2474" i="14"/>
  <c r="AHU2474" i="14"/>
  <c r="AHW2474" i="14"/>
  <c r="AHY2474" i="14"/>
  <c r="AIA2474" i="14"/>
  <c r="AIC2474" i="14"/>
  <c r="AIE2474" i="14"/>
  <c r="AIG2474" i="14"/>
  <c r="AII2474" i="14"/>
  <c r="AIK2474" i="14"/>
  <c r="AIM2474" i="14"/>
  <c r="AIO2474" i="14"/>
  <c r="AIQ2474" i="14"/>
  <c r="AIS2474" i="14"/>
  <c r="AIU2474" i="14"/>
  <c r="AIW2474" i="14"/>
  <c r="AIY2474" i="14"/>
  <c r="AJA2474" i="14"/>
  <c r="AJC2474" i="14"/>
  <c r="AJE2474" i="14"/>
  <c r="AJG2474" i="14"/>
  <c r="AJI2474" i="14"/>
  <c r="AJK2474" i="14"/>
  <c r="AJM2474" i="14"/>
  <c r="AJO2474" i="14"/>
  <c r="AJQ2474" i="14"/>
  <c r="AJS2474" i="14"/>
  <c r="AJU2474" i="14"/>
  <c r="AJW2474" i="14"/>
  <c r="AJY2474" i="14"/>
  <c r="AKA2474" i="14"/>
  <c r="AKC2474" i="14"/>
  <c r="AKE2474" i="14"/>
  <c r="AKG2474" i="14"/>
  <c r="AKI2474" i="14"/>
  <c r="AKK2474" i="14"/>
  <c r="AKM2474" i="14"/>
  <c r="AKO2474" i="14"/>
  <c r="AKQ2474" i="14"/>
  <c r="AKS2474" i="14"/>
  <c r="AKU2474" i="14"/>
  <c r="AKW2474" i="14"/>
  <c r="AKY2474" i="14"/>
  <c r="ALA2474" i="14"/>
  <c r="ALC2474" i="14"/>
  <c r="ALE2474" i="14"/>
  <c r="ALG2474" i="14"/>
  <c r="ALI2474" i="14"/>
  <c r="ALK2474" i="14"/>
  <c r="ALM2474" i="14"/>
  <c r="ALO2474" i="14"/>
  <c r="ALQ2474" i="14"/>
  <c r="ALS2474" i="14"/>
  <c r="ALU2474" i="14"/>
  <c r="ALW2474" i="14"/>
  <c r="ALY2474" i="14"/>
  <c r="AMA2474" i="14"/>
  <c r="AMC2474" i="14"/>
  <c r="AME2474" i="14"/>
  <c r="TA2475" i="14"/>
  <c r="TC2475" i="14"/>
  <c r="TE2475" i="14"/>
  <c r="TG2475" i="14"/>
  <c r="TI2475" i="14"/>
  <c r="TK2475" i="14"/>
  <c r="TM2475" i="14"/>
  <c r="TO2475" i="14"/>
  <c r="TQ2475" i="14"/>
  <c r="TS2475" i="14"/>
  <c r="TU2475" i="14"/>
  <c r="TW2475" i="14"/>
  <c r="TY2475" i="14"/>
  <c r="UA2475" i="14"/>
  <c r="UC2475" i="14"/>
  <c r="UE2475" i="14"/>
  <c r="UG2475" i="14"/>
  <c r="UI2475" i="14"/>
  <c r="UK2475" i="14"/>
  <c r="UM2475" i="14"/>
  <c r="UO2475" i="14"/>
  <c r="UQ2475" i="14"/>
  <c r="US2475" i="14"/>
  <c r="UU2475" i="14"/>
  <c r="UW2475" i="14"/>
  <c r="UY2475" i="14"/>
  <c r="VA2475" i="14"/>
  <c r="VC2475" i="14"/>
  <c r="VE2475" i="14"/>
  <c r="VG2475" i="14"/>
  <c r="VI2475" i="14"/>
  <c r="VK2475" i="14"/>
  <c r="VM2475" i="14"/>
  <c r="VO2475" i="14"/>
  <c r="VQ2475" i="14"/>
  <c r="VS2475" i="14"/>
  <c r="VU2475" i="14"/>
  <c r="VW2475" i="14"/>
  <c r="VY2475" i="14"/>
  <c r="WA2475" i="14"/>
  <c r="WC2475" i="14"/>
  <c r="WE2475" i="14"/>
  <c r="WG2475" i="14"/>
  <c r="WI2475" i="14"/>
  <c r="WK2475" i="14"/>
  <c r="WM2475" i="14"/>
  <c r="WO2475" i="14"/>
  <c r="WQ2475" i="14"/>
  <c r="WS2475" i="14"/>
  <c r="WU2475" i="14"/>
  <c r="WW2475" i="14"/>
  <c r="WY2475" i="14"/>
  <c r="XA2475" i="14"/>
  <c r="XC2475" i="14"/>
  <c r="XE2475" i="14"/>
  <c r="XG2475" i="14"/>
  <c r="XI2475" i="14"/>
  <c r="XK2475" i="14"/>
  <c r="XM2475" i="14"/>
  <c r="XO2475" i="14"/>
  <c r="XQ2475" i="14"/>
  <c r="XS2475" i="14"/>
  <c r="XU2475" i="14"/>
  <c r="XW2475" i="14"/>
  <c r="XY2475" i="14"/>
  <c r="YA2475" i="14"/>
  <c r="YC2475" i="14"/>
  <c r="YE2475" i="14"/>
  <c r="YG2475" i="14"/>
  <c r="YI2475" i="14"/>
  <c r="YK2475" i="14"/>
  <c r="YM2475" i="14"/>
  <c r="YO2475" i="14"/>
  <c r="YQ2475" i="14"/>
  <c r="YS2475" i="14"/>
  <c r="YU2475" i="14"/>
  <c r="YW2475" i="14"/>
  <c r="YY2475" i="14"/>
  <c r="ZA2475" i="14"/>
  <c r="ZC2475" i="14"/>
  <c r="ZE2475" i="14"/>
  <c r="ZG2475" i="14"/>
  <c r="ZI2475" i="14"/>
  <c r="ZK2475" i="14"/>
  <c r="ZM2475" i="14"/>
  <c r="ZO2475" i="14"/>
  <c r="ZQ2475" i="14"/>
  <c r="ZS2475" i="14"/>
  <c r="ZU2475" i="14"/>
  <c r="ZW2475" i="14"/>
  <c r="ZY2475" i="14"/>
  <c r="AAA2475" i="14"/>
  <c r="AAC2475" i="14"/>
  <c r="AAE2475" i="14"/>
  <c r="AAG2475" i="14"/>
  <c r="AAI2475" i="14"/>
  <c r="AAK2475" i="14"/>
  <c r="AAM2475" i="14"/>
  <c r="AAO2475" i="14"/>
  <c r="AAQ2475" i="14"/>
  <c r="AAS2475" i="14"/>
  <c r="AAU2475" i="14"/>
  <c r="AAW2475" i="14"/>
  <c r="AAY2475" i="14"/>
  <c r="ABA2475" i="14"/>
  <c r="ABC2475" i="14"/>
  <c r="ABE2475" i="14"/>
  <c r="ABG2475" i="14"/>
  <c r="ABI2475" i="14"/>
  <c r="ABK2475" i="14"/>
  <c r="ABM2475" i="14"/>
  <c r="ABO2475" i="14"/>
  <c r="ABQ2475" i="14"/>
  <c r="ABS2475" i="14"/>
  <c r="ABU2475" i="14"/>
  <c r="ABW2475" i="14"/>
  <c r="ABY2475" i="14"/>
  <c r="ACA2475" i="14"/>
  <c r="ACC2475" i="14"/>
  <c r="ACE2475" i="14"/>
  <c r="ACG2475" i="14"/>
  <c r="ACI2475" i="14"/>
  <c r="ACK2475" i="14"/>
  <c r="ACM2475" i="14"/>
  <c r="ACO2475" i="14"/>
  <c r="ACQ2475" i="14"/>
  <c r="ACS2475" i="14"/>
  <c r="ACU2475" i="14"/>
  <c r="ACW2475" i="14"/>
  <c r="ACY2475" i="14"/>
  <c r="ADA2475" i="14"/>
  <c r="ADC2475" i="14"/>
  <c r="ADE2475" i="14"/>
  <c r="ADG2475" i="14"/>
  <c r="ADI2475" i="14"/>
  <c r="ADK2475" i="14"/>
  <c r="ADM2475" i="14"/>
  <c r="ADO2475" i="14"/>
  <c r="ADQ2475" i="14"/>
  <c r="ADS2475" i="14"/>
  <c r="ADU2475" i="14"/>
  <c r="ADW2475" i="14"/>
  <c r="ADY2475" i="14"/>
  <c r="AEA2475" i="14"/>
  <c r="AEC2475" i="14"/>
  <c r="AEE2475" i="14"/>
  <c r="AEG2475" i="14"/>
  <c r="AEI2475" i="14"/>
  <c r="AEK2475" i="14"/>
  <c r="AEM2475" i="14"/>
  <c r="AEO2475" i="14"/>
  <c r="AEQ2475" i="14"/>
  <c r="AES2475" i="14"/>
  <c r="AEU2475" i="14"/>
  <c r="AEW2475" i="14"/>
  <c r="AEY2475" i="14"/>
  <c r="AFA2475" i="14"/>
  <c r="AFC2475" i="14"/>
  <c r="AFE2475" i="14"/>
  <c r="AFG2475" i="14"/>
  <c r="AFI2475" i="14"/>
  <c r="AFK2475" i="14"/>
  <c r="AFM2475" i="14"/>
  <c r="AFO2475" i="14"/>
  <c r="AFQ2475" i="14"/>
  <c r="AFS2475" i="14"/>
  <c r="AFU2475" i="14"/>
  <c r="AFW2475" i="14"/>
  <c r="AFY2475" i="14"/>
  <c r="AGA2475" i="14"/>
  <c r="AGC2475" i="14"/>
  <c r="AGE2475" i="14"/>
  <c r="AGG2475" i="14"/>
  <c r="AGI2475" i="14"/>
  <c r="AGK2475" i="14"/>
  <c r="AGM2475" i="14"/>
  <c r="AGO2475" i="14"/>
  <c r="AGQ2475" i="14"/>
  <c r="AGS2475" i="14"/>
  <c r="AGU2475" i="14"/>
  <c r="AGW2475" i="14"/>
  <c r="AGY2475" i="14"/>
  <c r="AHA2475" i="14"/>
  <c r="AHC2475" i="14"/>
  <c r="AHE2475" i="14"/>
  <c r="AHG2475" i="14"/>
  <c r="AHI2475" i="14"/>
  <c r="AHK2475" i="14"/>
  <c r="AHM2475" i="14"/>
  <c r="AHO2475" i="14"/>
  <c r="AHQ2475" i="14"/>
  <c r="AHS2475" i="14"/>
  <c r="AHU2475" i="14"/>
  <c r="AHW2475" i="14"/>
  <c r="AHY2475" i="14"/>
  <c r="AIA2475" i="14"/>
  <c r="AIC2475" i="14"/>
  <c r="AIE2475" i="14"/>
  <c r="AIG2475" i="14"/>
  <c r="AII2475" i="14"/>
  <c r="AIK2475" i="14"/>
  <c r="AIM2475" i="14"/>
  <c r="AIO2475" i="14"/>
  <c r="AIQ2475" i="14"/>
  <c r="AIS2475" i="14"/>
  <c r="AIU2475" i="14"/>
  <c r="AIW2475" i="14"/>
  <c r="AIY2475" i="14"/>
  <c r="AJA2475" i="14"/>
  <c r="AJC2475" i="14"/>
  <c r="AJE2475" i="14"/>
  <c r="AJG2475" i="14"/>
  <c r="AJI2475" i="14"/>
  <c r="AJK2475" i="14"/>
  <c r="AJM2475" i="14"/>
  <c r="AJO2475" i="14"/>
  <c r="AJQ2475" i="14"/>
  <c r="AJS2475" i="14"/>
  <c r="AJU2475" i="14"/>
  <c r="AJW2475" i="14"/>
  <c r="AJY2475" i="14"/>
  <c r="AKA2475" i="14"/>
  <c r="AKC2475" i="14"/>
  <c r="AKE2475" i="14"/>
  <c r="AKG2475" i="14"/>
  <c r="AKI2475" i="14"/>
  <c r="AKK2475" i="14"/>
  <c r="AKM2475" i="14"/>
  <c r="AKO2475" i="14"/>
  <c r="AKQ2475" i="14"/>
  <c r="AKS2475" i="14"/>
  <c r="AKU2475" i="14"/>
  <c r="AKW2475" i="14"/>
  <c r="AKY2475" i="14"/>
  <c r="ALA2475" i="14"/>
  <c r="ALC2475" i="14"/>
  <c r="ALE2475" i="14"/>
  <c r="ALG2475" i="14"/>
  <c r="ALI2475" i="14"/>
  <c r="ALK2475" i="14"/>
  <c r="ALM2475" i="14"/>
  <c r="ALO2475" i="14"/>
  <c r="ALQ2475" i="14"/>
  <c r="ALS2475" i="14"/>
  <c r="ALU2475" i="14"/>
  <c r="ALW2475" i="14"/>
  <c r="ALY2475" i="14"/>
  <c r="AMA2475" i="14"/>
  <c r="AMC2475" i="14"/>
  <c r="AME2475" i="14"/>
  <c r="TA2476" i="14"/>
  <c r="TC2476" i="14"/>
  <c r="TE2476" i="14"/>
  <c r="TG2476" i="14"/>
  <c r="TI2476" i="14"/>
  <c r="TK2476" i="14"/>
  <c r="TM2476" i="14"/>
  <c r="TO2476" i="14"/>
  <c r="TQ2476" i="14"/>
  <c r="TS2476" i="14"/>
  <c r="TU2476" i="14"/>
  <c r="TW2476" i="14"/>
  <c r="TY2476" i="14"/>
  <c r="UA2476" i="14"/>
  <c r="UC2476" i="14"/>
  <c r="UE2476" i="14"/>
  <c r="UG2476" i="14"/>
  <c r="UI2476" i="14"/>
  <c r="UK2476" i="14"/>
  <c r="UM2476" i="14"/>
  <c r="UO2476" i="14"/>
  <c r="UQ2476" i="14"/>
  <c r="US2476" i="14"/>
  <c r="UU2476" i="14"/>
  <c r="UW2476" i="14"/>
  <c r="UY2476" i="14"/>
  <c r="VA2476" i="14"/>
  <c r="VC2476" i="14"/>
  <c r="VE2476" i="14"/>
  <c r="VG2476" i="14"/>
  <c r="VI2476" i="14"/>
  <c r="VK2476" i="14"/>
  <c r="VM2476" i="14"/>
  <c r="VO2476" i="14"/>
  <c r="VQ2476" i="14"/>
  <c r="VS2476" i="14"/>
  <c r="VU2476" i="14"/>
  <c r="VW2476" i="14"/>
  <c r="VY2476" i="14"/>
  <c r="WA2476" i="14"/>
  <c r="WC2476" i="14"/>
  <c r="WE2476" i="14"/>
  <c r="WG2476" i="14"/>
  <c r="WI2476" i="14"/>
  <c r="WK2476" i="14"/>
  <c r="WM2476" i="14"/>
  <c r="WO2476" i="14"/>
  <c r="WQ2476" i="14"/>
  <c r="WS2476" i="14"/>
  <c r="WU2476" i="14"/>
  <c r="WW2476" i="14"/>
  <c r="WY2476" i="14"/>
  <c r="XA2476" i="14"/>
  <c r="XC2476" i="14"/>
  <c r="XE2476" i="14"/>
  <c r="XG2476" i="14"/>
  <c r="XI2476" i="14"/>
  <c r="XK2476" i="14"/>
  <c r="XM2476" i="14"/>
  <c r="XO2476" i="14"/>
  <c r="XQ2476" i="14"/>
  <c r="XS2476" i="14"/>
  <c r="XU2476" i="14"/>
  <c r="XW2476" i="14"/>
  <c r="XY2476" i="14"/>
  <c r="YA2476" i="14"/>
  <c r="YC2476" i="14"/>
  <c r="YE2476" i="14"/>
  <c r="YG2476" i="14"/>
  <c r="YI2476" i="14"/>
  <c r="YK2476" i="14"/>
  <c r="YM2476" i="14"/>
  <c r="YO2476" i="14"/>
  <c r="YQ2476" i="14"/>
  <c r="YS2476" i="14"/>
  <c r="YU2476" i="14"/>
  <c r="YW2476" i="14"/>
  <c r="YY2476" i="14"/>
  <c r="ZA2476" i="14"/>
  <c r="ZC2476" i="14"/>
  <c r="ZE2476" i="14"/>
  <c r="ZG2476" i="14"/>
  <c r="ZI2476" i="14"/>
  <c r="ZK2476" i="14"/>
  <c r="ZM2476" i="14"/>
  <c r="ZO2476" i="14"/>
  <c r="ZQ2476" i="14"/>
  <c r="ZS2476" i="14"/>
  <c r="ZU2476" i="14"/>
  <c r="ZW2476" i="14"/>
  <c r="ZY2476" i="14"/>
  <c r="AAA2476" i="14"/>
  <c r="AAC2476" i="14"/>
  <c r="AAE2476" i="14"/>
  <c r="AAG2476" i="14"/>
  <c r="AAI2476" i="14"/>
  <c r="AAK2476" i="14"/>
  <c r="AAM2476" i="14"/>
  <c r="AAO2476" i="14"/>
  <c r="AAQ2476" i="14"/>
  <c r="AAS2476" i="14"/>
  <c r="AAU2476" i="14"/>
  <c r="AAW2476" i="14"/>
  <c r="AAY2476" i="14"/>
  <c r="ABA2476" i="14"/>
  <c r="ABC2476" i="14"/>
  <c r="ABE2476" i="14"/>
  <c r="ABG2476" i="14"/>
  <c r="ABI2476" i="14"/>
  <c r="ABK2476" i="14"/>
  <c r="ABM2476" i="14"/>
  <c r="ABO2476" i="14"/>
  <c r="ABQ2476" i="14"/>
  <c r="ABS2476" i="14"/>
  <c r="ABU2476" i="14"/>
  <c r="ABW2476" i="14"/>
  <c r="ABY2476" i="14"/>
  <c r="ACA2476" i="14"/>
  <c r="ACC2476" i="14"/>
  <c r="ACE2476" i="14"/>
  <c r="ACG2476" i="14"/>
  <c r="ACI2476" i="14"/>
  <c r="ACK2476" i="14"/>
  <c r="ACM2476" i="14"/>
  <c r="ACO2476" i="14"/>
  <c r="ACQ2476" i="14"/>
  <c r="ACS2476" i="14"/>
  <c r="ACU2476" i="14"/>
  <c r="ACW2476" i="14"/>
  <c r="ACY2476" i="14"/>
  <c r="ADA2476" i="14"/>
  <c r="ADC2476" i="14"/>
  <c r="ADE2476" i="14"/>
  <c r="ADG2476" i="14"/>
  <c r="ADI2476" i="14"/>
  <c r="ADK2476" i="14"/>
  <c r="ADM2476" i="14"/>
  <c r="ADO2476" i="14"/>
  <c r="ADQ2476" i="14"/>
  <c r="ADS2476" i="14"/>
  <c r="ADU2476" i="14"/>
  <c r="ADW2476" i="14"/>
  <c r="ADY2476" i="14"/>
  <c r="AEA2476" i="14"/>
  <c r="AEC2476" i="14"/>
  <c r="AEE2476" i="14"/>
  <c r="AEG2476" i="14"/>
  <c r="AEI2476" i="14"/>
  <c r="AEK2476" i="14"/>
  <c r="AEM2476" i="14"/>
  <c r="AEO2476" i="14"/>
  <c r="AEQ2476" i="14"/>
  <c r="AES2476" i="14"/>
  <c r="AEU2476" i="14"/>
  <c r="AEW2476" i="14"/>
  <c r="AEY2476" i="14"/>
  <c r="AFA2476" i="14"/>
  <c r="AFC2476" i="14"/>
  <c r="AFE2476" i="14"/>
  <c r="AFG2476" i="14"/>
  <c r="AFI2476" i="14"/>
  <c r="AFK2476" i="14"/>
  <c r="AFM2476" i="14"/>
  <c r="AFO2476" i="14"/>
  <c r="AFQ2476" i="14"/>
  <c r="AFS2476" i="14"/>
  <c r="AFU2476" i="14"/>
  <c r="AFW2476" i="14"/>
  <c r="AFY2476" i="14"/>
  <c r="AGA2476" i="14"/>
  <c r="AGC2476" i="14"/>
  <c r="AGE2476" i="14"/>
  <c r="AGG2476" i="14"/>
  <c r="AGI2476" i="14"/>
  <c r="AGK2476" i="14"/>
  <c r="AGM2476" i="14"/>
  <c r="AGO2476" i="14"/>
  <c r="AGQ2476" i="14"/>
  <c r="AGS2476" i="14"/>
  <c r="AGU2476" i="14"/>
  <c r="AGW2476" i="14"/>
  <c r="AGY2476" i="14"/>
  <c r="AHA2476" i="14"/>
  <c r="AHC2476" i="14"/>
  <c r="AHE2476" i="14"/>
  <c r="AHG2476" i="14"/>
  <c r="AHI2476" i="14"/>
  <c r="AHK2476" i="14"/>
  <c r="AHM2476" i="14"/>
  <c r="AHO2476" i="14"/>
  <c r="AHQ2476" i="14"/>
  <c r="AHS2476" i="14"/>
  <c r="AHU2476" i="14"/>
  <c r="AHW2476" i="14"/>
  <c r="AHY2476" i="14"/>
  <c r="AIA2476" i="14"/>
  <c r="AIC2476" i="14"/>
  <c r="AIE2476" i="14"/>
  <c r="AIG2476" i="14"/>
  <c r="AII2476" i="14"/>
  <c r="AIK2476" i="14"/>
  <c r="AIM2476" i="14"/>
  <c r="AIO2476" i="14"/>
  <c r="AIQ2476" i="14"/>
  <c r="AIS2476" i="14"/>
  <c r="AIU2476" i="14"/>
  <c r="AIW2476" i="14"/>
  <c r="AIY2476" i="14"/>
  <c r="AJA2476" i="14"/>
  <c r="AJC2476" i="14"/>
  <c r="AJE2476" i="14"/>
  <c r="AJG2476" i="14"/>
  <c r="AJI2476" i="14"/>
  <c r="AJK2476" i="14"/>
  <c r="AJM2476" i="14"/>
  <c r="AJO2476" i="14"/>
  <c r="AJQ2476" i="14"/>
  <c r="AJS2476" i="14"/>
  <c r="AJU2476" i="14"/>
  <c r="AJW2476" i="14"/>
  <c r="AJY2476" i="14"/>
  <c r="AKA2476" i="14"/>
  <c r="AKC2476" i="14"/>
  <c r="AKE2476" i="14"/>
  <c r="AKG2476" i="14"/>
  <c r="AKI2476" i="14"/>
  <c r="AKK2476" i="14"/>
  <c r="AKM2476" i="14"/>
  <c r="AKO2476" i="14"/>
  <c r="AKQ2476" i="14"/>
  <c r="AKS2476" i="14"/>
  <c r="AKU2476" i="14"/>
  <c r="AKW2476" i="14"/>
  <c r="AKY2476" i="14"/>
  <c r="ALA2476" i="14"/>
  <c r="ALC2476" i="14"/>
  <c r="ALE2476" i="14"/>
  <c r="ALG2476" i="14"/>
  <c r="ALI2476" i="14"/>
  <c r="ALK2476" i="14"/>
  <c r="ALM2476" i="14"/>
  <c r="ALO2476" i="14"/>
  <c r="ALQ2476" i="14"/>
  <c r="ALS2476" i="14"/>
  <c r="ALU2476" i="14"/>
  <c r="ALW2476" i="14"/>
  <c r="ALY2476" i="14"/>
  <c r="AMA2476" i="14"/>
  <c r="AMC2476" i="14"/>
  <c r="AME2476" i="14"/>
  <c r="TA2477" i="14"/>
  <c r="TC2477" i="14"/>
  <c r="TE2477" i="14"/>
  <c r="TG2477" i="14"/>
  <c r="TI2477" i="14"/>
  <c r="TK2477" i="14"/>
  <c r="TM2477" i="14"/>
  <c r="TO2477" i="14"/>
  <c r="TQ2477" i="14"/>
  <c r="TS2477" i="14"/>
  <c r="TU2477" i="14"/>
  <c r="TW2477" i="14"/>
  <c r="TY2477" i="14"/>
  <c r="UA2477" i="14"/>
  <c r="UC2477" i="14"/>
  <c r="UE2477" i="14"/>
  <c r="UG2477" i="14"/>
  <c r="UI2477" i="14"/>
  <c r="UK2477" i="14"/>
  <c r="UM2477" i="14"/>
  <c r="UO2477" i="14"/>
  <c r="UQ2477" i="14"/>
  <c r="US2477" i="14"/>
  <c r="UU2477" i="14"/>
  <c r="UW2477" i="14"/>
  <c r="UY2477" i="14"/>
  <c r="VA2477" i="14"/>
  <c r="VC2477" i="14"/>
  <c r="VE2477" i="14"/>
  <c r="VG2477" i="14"/>
  <c r="VI2477" i="14"/>
  <c r="VK2477" i="14"/>
  <c r="VM2477" i="14"/>
  <c r="VO2477" i="14"/>
  <c r="VQ2477" i="14"/>
  <c r="VS2477" i="14"/>
  <c r="VU2477" i="14"/>
  <c r="VW2477" i="14"/>
  <c r="VY2477" i="14"/>
  <c r="WA2477" i="14"/>
  <c r="WC2477" i="14"/>
  <c r="WE2477" i="14"/>
  <c r="WG2477" i="14"/>
  <c r="WI2477" i="14"/>
  <c r="WK2477" i="14"/>
  <c r="WM2477" i="14"/>
  <c r="WO2477" i="14"/>
  <c r="WQ2477" i="14"/>
  <c r="WS2477" i="14"/>
  <c r="WU2477" i="14"/>
  <c r="WW2477" i="14"/>
  <c r="WY2477" i="14"/>
  <c r="XA2477" i="14"/>
  <c r="XC2477" i="14"/>
  <c r="XE2477" i="14"/>
  <c r="XG2477" i="14"/>
  <c r="XI2477" i="14"/>
  <c r="XK2477" i="14"/>
  <c r="XM2477" i="14"/>
  <c r="XO2477" i="14"/>
  <c r="XQ2477" i="14"/>
  <c r="XS2477" i="14"/>
  <c r="XU2477" i="14"/>
  <c r="XW2477" i="14"/>
  <c r="XY2477" i="14"/>
  <c r="YA2477" i="14"/>
  <c r="YC2477" i="14"/>
  <c r="YE2477" i="14"/>
  <c r="YG2477" i="14"/>
  <c r="YI2477" i="14"/>
  <c r="YK2477" i="14"/>
  <c r="YM2477" i="14"/>
  <c r="YO2477" i="14"/>
  <c r="YQ2477" i="14"/>
  <c r="YS2477" i="14"/>
  <c r="YU2477" i="14"/>
  <c r="YW2477" i="14"/>
  <c r="YY2477" i="14"/>
  <c r="ZA2477" i="14"/>
  <c r="ZC2477" i="14"/>
  <c r="ZE2477" i="14"/>
  <c r="ZG2477" i="14"/>
  <c r="ZI2477" i="14"/>
  <c r="ZK2477" i="14"/>
  <c r="ZM2477" i="14"/>
  <c r="ZO2477" i="14"/>
  <c r="ZQ2477" i="14"/>
  <c r="ZS2477" i="14"/>
  <c r="ZU2477" i="14"/>
  <c r="ZW2477" i="14"/>
  <c r="ZY2477" i="14"/>
  <c r="AAA2477" i="14"/>
  <c r="AAC2477" i="14"/>
  <c r="AAE2477" i="14"/>
  <c r="AAG2477" i="14"/>
  <c r="AAI2477" i="14"/>
  <c r="AAK2477" i="14"/>
  <c r="AAM2477" i="14"/>
  <c r="AAO2477" i="14"/>
  <c r="AAQ2477" i="14"/>
  <c r="AAS2477" i="14"/>
  <c r="AAU2477" i="14"/>
  <c r="AAW2477" i="14"/>
  <c r="AAY2477" i="14"/>
  <c r="ABA2477" i="14"/>
  <c r="ABC2477" i="14"/>
  <c r="ABE2477" i="14"/>
  <c r="ABG2477" i="14"/>
  <c r="ABI2477" i="14"/>
  <c r="ABK2477" i="14"/>
  <c r="ABM2477" i="14"/>
  <c r="ABO2477" i="14"/>
  <c r="ABQ2477" i="14"/>
  <c r="ABS2477" i="14"/>
  <c r="ABU2477" i="14"/>
  <c r="ABW2477" i="14"/>
  <c r="ABY2477" i="14"/>
  <c r="ACA2477" i="14"/>
  <c r="ACC2477" i="14"/>
  <c r="ACE2477" i="14"/>
  <c r="ACG2477" i="14"/>
  <c r="ACI2477" i="14"/>
  <c r="ACK2477" i="14"/>
  <c r="ACM2477" i="14"/>
  <c r="ACO2477" i="14"/>
  <c r="ACQ2477" i="14"/>
  <c r="ACS2477" i="14"/>
  <c r="ACU2477" i="14"/>
  <c r="ACW2477" i="14"/>
  <c r="ACY2477" i="14"/>
  <c r="ADA2477" i="14"/>
  <c r="ADC2477" i="14"/>
  <c r="ADE2477" i="14"/>
  <c r="ADG2477" i="14"/>
  <c r="ADI2477" i="14"/>
  <c r="ADK2477" i="14"/>
  <c r="ADM2477" i="14"/>
  <c r="ADO2477" i="14"/>
  <c r="ADQ2477" i="14"/>
  <c r="ADS2477" i="14"/>
  <c r="ADU2477" i="14"/>
  <c r="ADW2477" i="14"/>
  <c r="ADY2477" i="14"/>
  <c r="AEA2477" i="14"/>
  <c r="AEC2477" i="14"/>
  <c r="AEE2477" i="14"/>
  <c r="AEG2477" i="14"/>
  <c r="AEI2477" i="14"/>
  <c r="AEK2477" i="14"/>
  <c r="AEM2477" i="14"/>
  <c r="AEO2477" i="14"/>
  <c r="AEQ2477" i="14"/>
  <c r="AES2477" i="14"/>
  <c r="AEU2477" i="14"/>
  <c r="AEW2477" i="14"/>
  <c r="AEY2477" i="14"/>
  <c r="AFA2477" i="14"/>
  <c r="AFC2477" i="14"/>
  <c r="AFE2477" i="14"/>
  <c r="AFG2477" i="14"/>
  <c r="AFI2477" i="14"/>
  <c r="AFK2477" i="14"/>
  <c r="AFM2477" i="14"/>
  <c r="AFO2477" i="14"/>
  <c r="AFQ2477" i="14"/>
  <c r="AFS2477" i="14"/>
  <c r="AFU2477" i="14"/>
  <c r="AFW2477" i="14"/>
  <c r="AFY2477" i="14"/>
  <c r="AGA2477" i="14"/>
  <c r="AGC2477" i="14"/>
  <c r="AGE2477" i="14"/>
  <c r="AGG2477" i="14"/>
  <c r="AGI2477" i="14"/>
  <c r="AGK2477" i="14"/>
  <c r="AGM2477" i="14"/>
  <c r="AGO2477" i="14"/>
  <c r="AGQ2477" i="14"/>
  <c r="AGS2477" i="14"/>
  <c r="AGU2477" i="14"/>
  <c r="AGW2477" i="14"/>
  <c r="AGY2477" i="14"/>
  <c r="AHA2477" i="14"/>
  <c r="AHC2477" i="14"/>
  <c r="AHE2477" i="14"/>
  <c r="AHG2477" i="14"/>
  <c r="AHI2477" i="14"/>
  <c r="AHK2477" i="14"/>
  <c r="AHM2477" i="14"/>
  <c r="AHO2477" i="14"/>
  <c r="AHQ2477" i="14"/>
  <c r="AHS2477" i="14"/>
  <c r="AHU2477" i="14"/>
  <c r="AHW2477" i="14"/>
  <c r="AHY2477" i="14"/>
  <c r="AIA2477" i="14"/>
  <c r="AIC2477" i="14"/>
  <c r="AIE2477" i="14"/>
  <c r="AIG2477" i="14"/>
  <c r="AII2477" i="14"/>
  <c r="AIK2477" i="14"/>
  <c r="AIM2477" i="14"/>
  <c r="AIO2477" i="14"/>
  <c r="AIQ2477" i="14"/>
  <c r="AIS2477" i="14"/>
  <c r="AIU2477" i="14"/>
  <c r="AIW2477" i="14"/>
  <c r="AIY2477" i="14"/>
  <c r="AJA2477" i="14"/>
  <c r="AJC2477" i="14"/>
  <c r="AJE2477" i="14"/>
  <c r="AJG2477" i="14"/>
  <c r="AJI2477" i="14"/>
  <c r="AJK2477" i="14"/>
  <c r="AJM2477" i="14"/>
  <c r="AJO2477" i="14"/>
  <c r="AJQ2477" i="14"/>
  <c r="AJS2477" i="14"/>
  <c r="AJU2477" i="14"/>
  <c r="AJW2477" i="14"/>
  <c r="AJY2477" i="14"/>
  <c r="AKA2477" i="14"/>
  <c r="AKC2477" i="14"/>
  <c r="AKE2477" i="14"/>
  <c r="AKG2477" i="14"/>
  <c r="AKI2477" i="14"/>
  <c r="AKK2477" i="14"/>
  <c r="AKM2477" i="14"/>
  <c r="AKO2477" i="14"/>
  <c r="AKQ2477" i="14"/>
  <c r="AKS2477" i="14"/>
  <c r="AKU2477" i="14"/>
  <c r="AKW2477" i="14"/>
  <c r="AKY2477" i="14"/>
  <c r="ALA2477" i="14"/>
  <c r="ALC2477" i="14"/>
  <c r="ALE2477" i="14"/>
  <c r="ALG2477" i="14"/>
  <c r="ALI2477" i="14"/>
  <c r="ALK2477" i="14"/>
  <c r="ALM2477" i="14"/>
  <c r="ALO2477" i="14"/>
  <c r="ALQ2477" i="14"/>
  <c r="ALS2477" i="14"/>
  <c r="ALU2477" i="14"/>
  <c r="ALW2477" i="14"/>
  <c r="ALY2477" i="14"/>
  <c r="AMA2477" i="14"/>
  <c r="AMC2477" i="14"/>
  <c r="AME2477" i="14"/>
  <c r="TA2478" i="14"/>
  <c r="TC2478" i="14"/>
  <c r="TE2478" i="14"/>
  <c r="TG2478" i="14"/>
  <c r="TI2478" i="14"/>
  <c r="TK2478" i="14"/>
  <c r="TM2478" i="14"/>
  <c r="TO2478" i="14"/>
  <c r="TQ2478" i="14"/>
  <c r="TS2478" i="14"/>
  <c r="TU2478" i="14"/>
  <c r="TW2478" i="14"/>
  <c r="TY2478" i="14"/>
  <c r="UA2478" i="14"/>
  <c r="UC2478" i="14"/>
  <c r="UE2478" i="14"/>
  <c r="UG2478" i="14"/>
  <c r="UI2478" i="14"/>
  <c r="UK2478" i="14"/>
  <c r="UM2478" i="14"/>
  <c r="UO2478" i="14"/>
  <c r="UQ2478" i="14"/>
  <c r="US2478" i="14"/>
  <c r="UU2478" i="14"/>
  <c r="UW2478" i="14"/>
  <c r="UY2478" i="14"/>
  <c r="VA2478" i="14"/>
  <c r="VC2478" i="14"/>
  <c r="VE2478" i="14"/>
  <c r="VG2478" i="14"/>
  <c r="VI2478" i="14"/>
  <c r="VK2478" i="14"/>
  <c r="VM2478" i="14"/>
  <c r="VO2478" i="14"/>
  <c r="VQ2478" i="14"/>
  <c r="VS2478" i="14"/>
  <c r="VU2478" i="14"/>
  <c r="VW2478" i="14"/>
  <c r="VY2478" i="14"/>
  <c r="WA2478" i="14"/>
  <c r="WC2478" i="14"/>
  <c r="WE2478" i="14"/>
  <c r="WG2478" i="14"/>
  <c r="WI2478" i="14"/>
  <c r="WK2478" i="14"/>
  <c r="WM2478" i="14"/>
  <c r="WO2478" i="14"/>
  <c r="WQ2478" i="14"/>
  <c r="WS2478" i="14"/>
  <c r="WU2478" i="14"/>
  <c r="WW2478" i="14"/>
  <c r="WY2478" i="14"/>
  <c r="XA2478" i="14"/>
  <c r="XC2478" i="14"/>
  <c r="XE2478" i="14"/>
  <c r="XG2478" i="14"/>
  <c r="XI2478" i="14"/>
  <c r="XK2478" i="14"/>
  <c r="XM2478" i="14"/>
  <c r="XO2478" i="14"/>
  <c r="XQ2478" i="14"/>
  <c r="XS2478" i="14"/>
  <c r="XU2478" i="14"/>
  <c r="XW2478" i="14"/>
  <c r="XY2478" i="14"/>
  <c r="YA2478" i="14"/>
  <c r="YC2478" i="14"/>
  <c r="YE2478" i="14"/>
  <c r="YG2478" i="14"/>
  <c r="YI2478" i="14"/>
  <c r="YK2478" i="14"/>
  <c r="YM2478" i="14"/>
  <c r="YO2478" i="14"/>
  <c r="YQ2478" i="14"/>
  <c r="YS2478" i="14"/>
  <c r="YU2478" i="14"/>
  <c r="YW2478" i="14"/>
  <c r="YY2478" i="14"/>
  <c r="ZA2478" i="14"/>
  <c r="ZC2478" i="14"/>
  <c r="ZE2478" i="14"/>
  <c r="ZG2478" i="14"/>
  <c r="ZI2478" i="14"/>
  <c r="ZK2478" i="14"/>
  <c r="ZM2478" i="14"/>
  <c r="ZO2478" i="14"/>
  <c r="ZQ2478" i="14"/>
  <c r="ZS2478" i="14"/>
  <c r="ZU2478" i="14"/>
  <c r="ZW2478" i="14"/>
  <c r="ZY2478" i="14"/>
  <c r="AAA2478" i="14"/>
  <c r="AAC2478" i="14"/>
  <c r="AAE2478" i="14"/>
  <c r="AAG2478" i="14"/>
  <c r="AAI2478" i="14"/>
  <c r="AAK2478" i="14"/>
  <c r="AAM2478" i="14"/>
  <c r="AAO2478" i="14"/>
  <c r="AAQ2478" i="14"/>
  <c r="AAS2478" i="14"/>
  <c r="AAU2478" i="14"/>
  <c r="AAW2478" i="14"/>
  <c r="AAY2478" i="14"/>
  <c r="ABA2478" i="14"/>
  <c r="ABC2478" i="14"/>
  <c r="ABE2478" i="14"/>
  <c r="ABG2478" i="14"/>
  <c r="ABI2478" i="14"/>
  <c r="ABK2478" i="14"/>
  <c r="ABM2478" i="14"/>
  <c r="ABO2478" i="14"/>
  <c r="ABQ2478" i="14"/>
  <c r="ABS2478" i="14"/>
  <c r="ABU2478" i="14"/>
  <c r="ABW2478" i="14"/>
  <c r="ABY2478" i="14"/>
  <c r="ACA2478" i="14"/>
  <c r="ACC2478" i="14"/>
  <c r="ACE2478" i="14"/>
  <c r="ACG2478" i="14"/>
  <c r="ACI2478" i="14"/>
  <c r="ACK2478" i="14"/>
  <c r="ACM2478" i="14"/>
  <c r="ACO2478" i="14"/>
  <c r="ACQ2478" i="14"/>
  <c r="ACS2478" i="14"/>
  <c r="ACU2478" i="14"/>
  <c r="ACW2478" i="14"/>
  <c r="ACY2478" i="14"/>
  <c r="ADA2478" i="14"/>
  <c r="ADC2478" i="14"/>
  <c r="ADE2478" i="14"/>
  <c r="ADG2478" i="14"/>
  <c r="ADI2478" i="14"/>
  <c r="ADK2478" i="14"/>
  <c r="ADM2478" i="14"/>
  <c r="ADO2478" i="14"/>
  <c r="ADQ2478" i="14"/>
  <c r="ADS2478" i="14"/>
  <c r="ADU2478" i="14"/>
  <c r="ADW2478" i="14"/>
  <c r="ADY2478" i="14"/>
  <c r="AEA2478" i="14"/>
  <c r="AEC2478" i="14"/>
  <c r="AEE2478" i="14"/>
  <c r="AEG2478" i="14"/>
  <c r="AEI2478" i="14"/>
  <c r="AEK2478" i="14"/>
  <c r="AEM2478" i="14"/>
  <c r="AEO2478" i="14"/>
  <c r="AEQ2478" i="14"/>
  <c r="AES2478" i="14"/>
  <c r="AEU2478" i="14"/>
  <c r="AEW2478" i="14"/>
  <c r="AEY2478" i="14"/>
  <c r="AFA2478" i="14"/>
  <c r="AFC2478" i="14"/>
  <c r="AFE2478" i="14"/>
  <c r="AFG2478" i="14"/>
  <c r="AFI2478" i="14"/>
  <c r="AFK2478" i="14"/>
  <c r="AFM2478" i="14"/>
  <c r="AFO2478" i="14"/>
  <c r="AFQ2478" i="14"/>
  <c r="AFS2478" i="14"/>
  <c r="AFU2478" i="14"/>
  <c r="AFW2478" i="14"/>
  <c r="AFY2478" i="14"/>
  <c r="AGA2478" i="14"/>
  <c r="AGC2478" i="14"/>
  <c r="AGE2478" i="14"/>
  <c r="AGG2478" i="14"/>
  <c r="AGI2478" i="14"/>
  <c r="AGK2478" i="14"/>
  <c r="AGM2478" i="14"/>
  <c r="AGO2478" i="14"/>
  <c r="AGQ2478" i="14"/>
  <c r="AGS2478" i="14"/>
  <c r="AGU2478" i="14"/>
  <c r="AGW2478" i="14"/>
  <c r="AGY2478" i="14"/>
  <c r="AHA2478" i="14"/>
  <c r="AHC2478" i="14"/>
  <c r="AHE2478" i="14"/>
  <c r="AHG2478" i="14"/>
  <c r="AHI2478" i="14"/>
  <c r="AHK2478" i="14"/>
  <c r="AHM2478" i="14"/>
  <c r="AHO2478" i="14"/>
  <c r="AHQ2478" i="14"/>
  <c r="AHS2478" i="14"/>
  <c r="AHU2478" i="14"/>
  <c r="AHW2478" i="14"/>
  <c r="AHY2478" i="14"/>
  <c r="AIA2478" i="14"/>
  <c r="AIC2478" i="14"/>
  <c r="AIE2478" i="14"/>
  <c r="AIG2478" i="14"/>
  <c r="AII2478" i="14"/>
  <c r="AIK2478" i="14"/>
  <c r="AIM2478" i="14"/>
  <c r="AIO2478" i="14"/>
  <c r="AIQ2478" i="14"/>
  <c r="AIS2478" i="14"/>
  <c r="AIU2478" i="14"/>
  <c r="AIW2478" i="14"/>
  <c r="AIY2478" i="14"/>
  <c r="AJA2478" i="14"/>
  <c r="AJC2478" i="14"/>
  <c r="AJE2478" i="14"/>
  <c r="AJG2478" i="14"/>
  <c r="AJI2478" i="14"/>
  <c r="AJK2478" i="14"/>
  <c r="AJM2478" i="14"/>
  <c r="AJO2478" i="14"/>
  <c r="AJQ2478" i="14"/>
  <c r="AJS2478" i="14"/>
  <c r="AJU2478" i="14"/>
  <c r="AJW2478" i="14"/>
  <c r="AJY2478" i="14"/>
  <c r="AKA2478" i="14"/>
  <c r="AKC2478" i="14"/>
  <c r="AKE2478" i="14"/>
  <c r="AKG2478" i="14"/>
  <c r="AKI2478" i="14"/>
  <c r="AKK2478" i="14"/>
  <c r="AKM2478" i="14"/>
  <c r="AKO2478" i="14"/>
  <c r="AKQ2478" i="14"/>
  <c r="AKS2478" i="14"/>
  <c r="AKU2478" i="14"/>
  <c r="AKW2478" i="14"/>
  <c r="AKY2478" i="14"/>
  <c r="ALA2478" i="14"/>
  <c r="ALC2478" i="14"/>
  <c r="ALE2478" i="14"/>
  <c r="ALG2478" i="14"/>
  <c r="ALI2478" i="14"/>
  <c r="ALK2478" i="14"/>
  <c r="ALM2478" i="14"/>
  <c r="ALO2478" i="14"/>
  <c r="ALQ2478" i="14"/>
  <c r="ALS2478" i="14"/>
  <c r="ALU2478" i="14"/>
  <c r="ALW2478" i="14"/>
  <c r="ALY2478" i="14"/>
  <c r="AMA2478" i="14"/>
  <c r="AMC2478" i="14"/>
  <c r="AME2478" i="14"/>
  <c r="TA2479" i="14"/>
  <c r="TC2479" i="14"/>
  <c r="TE2479" i="14"/>
  <c r="TG2479" i="14"/>
  <c r="TI2479" i="14"/>
  <c r="TK2479" i="14"/>
  <c r="TM2479" i="14"/>
  <c r="TO2479" i="14"/>
  <c r="TQ2479" i="14"/>
  <c r="TS2479" i="14"/>
  <c r="TU2479" i="14"/>
  <c r="TW2479" i="14"/>
  <c r="TY2479" i="14"/>
  <c r="UA2479" i="14"/>
  <c r="UC2479" i="14"/>
  <c r="UE2479" i="14"/>
  <c r="UG2479" i="14"/>
  <c r="UI2479" i="14"/>
  <c r="UK2479" i="14"/>
  <c r="UM2479" i="14"/>
  <c r="UO2479" i="14"/>
  <c r="UQ2479" i="14"/>
  <c r="US2479" i="14"/>
  <c r="UU2479" i="14"/>
  <c r="UW2479" i="14"/>
  <c r="UY2479" i="14"/>
  <c r="VA2479" i="14"/>
  <c r="VC2479" i="14"/>
  <c r="VE2479" i="14"/>
  <c r="VG2479" i="14"/>
  <c r="VI2479" i="14"/>
  <c r="VK2479" i="14"/>
  <c r="VM2479" i="14"/>
  <c r="VO2479" i="14"/>
  <c r="VQ2479" i="14"/>
  <c r="VS2479" i="14"/>
  <c r="VU2479" i="14"/>
  <c r="VW2479" i="14"/>
  <c r="VY2479" i="14"/>
  <c r="WA2479" i="14"/>
  <c r="WC2479" i="14"/>
  <c r="WE2479" i="14"/>
  <c r="WG2479" i="14"/>
  <c r="WI2479" i="14"/>
  <c r="WK2479" i="14"/>
  <c r="WM2479" i="14"/>
  <c r="WO2479" i="14"/>
  <c r="WQ2479" i="14"/>
  <c r="WS2479" i="14"/>
  <c r="WU2479" i="14"/>
  <c r="WW2479" i="14"/>
  <c r="WY2479" i="14"/>
  <c r="XA2479" i="14"/>
  <c r="XC2479" i="14"/>
  <c r="XE2479" i="14"/>
  <c r="XG2479" i="14"/>
  <c r="XI2479" i="14"/>
  <c r="XK2479" i="14"/>
  <c r="XM2479" i="14"/>
  <c r="XO2479" i="14"/>
  <c r="XQ2479" i="14"/>
  <c r="XS2479" i="14"/>
  <c r="XU2479" i="14"/>
  <c r="XW2479" i="14"/>
  <c r="XY2479" i="14"/>
  <c r="YA2479" i="14"/>
  <c r="YC2479" i="14"/>
  <c r="YE2479" i="14"/>
  <c r="YG2479" i="14"/>
  <c r="YI2479" i="14"/>
  <c r="YK2479" i="14"/>
  <c r="YM2479" i="14"/>
  <c r="YO2479" i="14"/>
  <c r="YQ2479" i="14"/>
  <c r="YS2479" i="14"/>
  <c r="YU2479" i="14"/>
  <c r="YW2479" i="14"/>
  <c r="YY2479" i="14"/>
  <c r="ZA2479" i="14"/>
  <c r="ZC2479" i="14"/>
  <c r="ZE2479" i="14"/>
  <c r="ZG2479" i="14"/>
  <c r="ZI2479" i="14"/>
  <c r="ZK2479" i="14"/>
  <c r="ZM2479" i="14"/>
  <c r="ZO2479" i="14"/>
  <c r="ZQ2479" i="14"/>
  <c r="ZS2479" i="14"/>
  <c r="ZU2479" i="14"/>
  <c r="ZW2479" i="14"/>
  <c r="ZY2479" i="14"/>
  <c r="AAA2479" i="14"/>
  <c r="AAC2479" i="14"/>
  <c r="AAE2479" i="14"/>
  <c r="AAG2479" i="14"/>
  <c r="AAI2479" i="14"/>
  <c r="AAK2479" i="14"/>
  <c r="AAM2479" i="14"/>
  <c r="AAO2479" i="14"/>
  <c r="AAQ2479" i="14"/>
  <c r="AAS2479" i="14"/>
  <c r="AAU2479" i="14"/>
  <c r="AAW2479" i="14"/>
  <c r="AAY2479" i="14"/>
  <c r="ABA2479" i="14"/>
  <c r="ABC2479" i="14"/>
  <c r="ABE2479" i="14"/>
  <c r="ABG2479" i="14"/>
  <c r="ABI2479" i="14"/>
  <c r="ABK2479" i="14"/>
  <c r="ABM2479" i="14"/>
  <c r="ABO2479" i="14"/>
  <c r="ABQ2479" i="14"/>
  <c r="ABS2479" i="14"/>
  <c r="ABU2479" i="14"/>
  <c r="ABW2479" i="14"/>
  <c r="ABY2479" i="14"/>
  <c r="ACA2479" i="14"/>
  <c r="ACC2479" i="14"/>
  <c r="ACE2479" i="14"/>
  <c r="ACG2479" i="14"/>
  <c r="ACI2479" i="14"/>
  <c r="ACK2479" i="14"/>
  <c r="ACM2479" i="14"/>
  <c r="ACO2479" i="14"/>
  <c r="ACQ2479" i="14"/>
  <c r="ACS2479" i="14"/>
  <c r="ACU2479" i="14"/>
  <c r="ACW2479" i="14"/>
  <c r="ACY2479" i="14"/>
  <c r="ADA2479" i="14"/>
  <c r="ADC2479" i="14"/>
  <c r="ADE2479" i="14"/>
  <c r="ADG2479" i="14"/>
  <c r="ADI2479" i="14"/>
  <c r="ADK2479" i="14"/>
  <c r="ADM2479" i="14"/>
  <c r="ADO2479" i="14"/>
  <c r="ADQ2479" i="14"/>
  <c r="ADS2479" i="14"/>
  <c r="ADU2479" i="14"/>
  <c r="ADW2479" i="14"/>
  <c r="ADY2479" i="14"/>
  <c r="AEA2479" i="14"/>
  <c r="AEC2479" i="14"/>
  <c r="AEE2479" i="14"/>
  <c r="AEG2479" i="14"/>
  <c r="AEI2479" i="14"/>
  <c r="AEK2479" i="14"/>
  <c r="AEM2479" i="14"/>
  <c r="AEO2479" i="14"/>
  <c r="AEQ2479" i="14"/>
  <c r="AES2479" i="14"/>
  <c r="AEU2479" i="14"/>
  <c r="AEW2479" i="14"/>
  <c r="AEY2479" i="14"/>
  <c r="AFA2479" i="14"/>
  <c r="AFC2479" i="14"/>
  <c r="AFE2479" i="14"/>
  <c r="AFG2479" i="14"/>
  <c r="AFI2479" i="14"/>
  <c r="AFK2479" i="14"/>
  <c r="AFM2479" i="14"/>
  <c r="AFO2479" i="14"/>
  <c r="AFQ2479" i="14"/>
  <c r="AFS2479" i="14"/>
  <c r="AFU2479" i="14"/>
  <c r="AFW2479" i="14"/>
  <c r="AFY2479" i="14"/>
  <c r="AGA2479" i="14"/>
  <c r="AGC2479" i="14"/>
  <c r="AGE2479" i="14"/>
  <c r="AGG2479" i="14"/>
  <c r="AGI2479" i="14"/>
  <c r="AGK2479" i="14"/>
  <c r="AGM2479" i="14"/>
  <c r="AGO2479" i="14"/>
  <c r="AGQ2479" i="14"/>
  <c r="AGS2479" i="14"/>
  <c r="AGU2479" i="14"/>
  <c r="AGW2479" i="14"/>
  <c r="AGY2479" i="14"/>
  <c r="AHA2479" i="14"/>
  <c r="AHC2479" i="14"/>
  <c r="AHE2479" i="14"/>
  <c r="AHG2479" i="14"/>
  <c r="AHI2479" i="14"/>
  <c r="AHK2479" i="14"/>
  <c r="AHM2479" i="14"/>
  <c r="AHO2479" i="14"/>
  <c r="AHQ2479" i="14"/>
  <c r="AHS2479" i="14"/>
  <c r="AHU2479" i="14"/>
  <c r="AHW2479" i="14"/>
  <c r="AHY2479" i="14"/>
  <c r="AIA2479" i="14"/>
  <c r="AIC2479" i="14"/>
  <c r="AIE2479" i="14"/>
  <c r="AIG2479" i="14"/>
  <c r="AII2479" i="14"/>
  <c r="AIK2479" i="14"/>
  <c r="AIM2479" i="14"/>
  <c r="AIO2479" i="14"/>
  <c r="AIQ2479" i="14"/>
  <c r="AIS2479" i="14"/>
  <c r="AIU2479" i="14"/>
  <c r="AIW2479" i="14"/>
  <c r="AIY2479" i="14"/>
  <c r="AJA2479" i="14"/>
  <c r="AJC2479" i="14"/>
  <c r="AJE2479" i="14"/>
  <c r="AJG2479" i="14"/>
  <c r="AJI2479" i="14"/>
  <c r="AJK2479" i="14"/>
  <c r="AJM2479" i="14"/>
  <c r="AJO2479" i="14"/>
  <c r="AJQ2479" i="14"/>
  <c r="AJS2479" i="14"/>
  <c r="AJU2479" i="14"/>
  <c r="AJW2479" i="14"/>
  <c r="AJY2479" i="14"/>
  <c r="AKA2479" i="14"/>
  <c r="AKC2479" i="14"/>
  <c r="AKE2479" i="14"/>
  <c r="AKG2479" i="14"/>
  <c r="AKI2479" i="14"/>
  <c r="AKK2479" i="14"/>
  <c r="AKM2479" i="14"/>
  <c r="AKO2479" i="14"/>
  <c r="AKQ2479" i="14"/>
  <c r="AKS2479" i="14"/>
  <c r="AKU2479" i="14"/>
  <c r="AKW2479" i="14"/>
  <c r="AKY2479" i="14"/>
  <c r="ALA2479" i="14"/>
  <c r="ALC2479" i="14"/>
  <c r="ALE2479" i="14"/>
  <c r="ALG2479" i="14"/>
  <c r="ALI2479" i="14"/>
  <c r="ALK2479" i="14"/>
  <c r="ALM2479" i="14"/>
  <c r="ALO2479" i="14"/>
  <c r="ALQ2479" i="14"/>
  <c r="ALS2479" i="14"/>
  <c r="ALU2479" i="14"/>
  <c r="ALW2479" i="14"/>
  <c r="ALY2479" i="14"/>
  <c r="AMA2479" i="14"/>
  <c r="AMC2479" i="14"/>
  <c r="AME2479" i="14"/>
  <c r="TA2480" i="14"/>
  <c r="TC2480" i="14"/>
  <c r="TE2480" i="14"/>
  <c r="TG2480" i="14"/>
  <c r="TI2480" i="14"/>
  <c r="TK2480" i="14"/>
  <c r="TM2480" i="14"/>
  <c r="TO2480" i="14"/>
  <c r="TQ2480" i="14"/>
  <c r="TS2480" i="14"/>
  <c r="TU2480" i="14"/>
  <c r="TW2480" i="14"/>
  <c r="TY2480" i="14"/>
  <c r="UA2480" i="14"/>
  <c r="UC2480" i="14"/>
  <c r="UE2480" i="14"/>
  <c r="UG2480" i="14"/>
  <c r="UI2480" i="14"/>
  <c r="UK2480" i="14"/>
  <c r="UM2480" i="14"/>
  <c r="UO2480" i="14"/>
  <c r="UQ2480" i="14"/>
  <c r="US2480" i="14"/>
  <c r="UU2480" i="14"/>
  <c r="UW2480" i="14"/>
  <c r="UY2480" i="14"/>
  <c r="VA2480" i="14"/>
  <c r="VC2480" i="14"/>
  <c r="VE2480" i="14"/>
  <c r="VG2480" i="14"/>
  <c r="VI2480" i="14"/>
  <c r="VK2480" i="14"/>
  <c r="VM2480" i="14"/>
  <c r="VO2480" i="14"/>
  <c r="VQ2480" i="14"/>
  <c r="VS2480" i="14"/>
  <c r="VU2480" i="14"/>
  <c r="VW2480" i="14"/>
  <c r="VY2480" i="14"/>
  <c r="WA2480" i="14"/>
  <c r="WC2480" i="14"/>
  <c r="WE2480" i="14"/>
  <c r="WG2480" i="14"/>
  <c r="WI2480" i="14"/>
  <c r="WK2480" i="14"/>
  <c r="WM2480" i="14"/>
  <c r="WO2480" i="14"/>
  <c r="WQ2480" i="14"/>
  <c r="WS2480" i="14"/>
  <c r="WU2480" i="14"/>
  <c r="WW2480" i="14"/>
  <c r="WY2480" i="14"/>
  <c r="XA2480" i="14"/>
  <c r="XC2480" i="14"/>
  <c r="XE2480" i="14"/>
  <c r="XG2480" i="14"/>
  <c r="XI2480" i="14"/>
  <c r="XK2480" i="14"/>
  <c r="XM2480" i="14"/>
  <c r="XO2480" i="14"/>
  <c r="XQ2480" i="14"/>
  <c r="XS2480" i="14"/>
  <c r="XU2480" i="14"/>
  <c r="XW2480" i="14"/>
  <c r="XY2480" i="14"/>
  <c r="YA2480" i="14"/>
  <c r="YC2480" i="14"/>
  <c r="YE2480" i="14"/>
  <c r="YG2480" i="14"/>
  <c r="YI2480" i="14"/>
  <c r="YK2480" i="14"/>
  <c r="YM2480" i="14"/>
  <c r="YO2480" i="14"/>
  <c r="YQ2480" i="14"/>
  <c r="YS2480" i="14"/>
  <c r="YU2480" i="14"/>
  <c r="YW2480" i="14"/>
  <c r="YY2480" i="14"/>
  <c r="ZA2480" i="14"/>
  <c r="ZC2480" i="14"/>
  <c r="ZE2480" i="14"/>
  <c r="ZG2480" i="14"/>
  <c r="ZI2480" i="14"/>
  <c r="ZK2480" i="14"/>
  <c r="ZM2480" i="14"/>
  <c r="ZO2480" i="14"/>
  <c r="ZQ2480" i="14"/>
  <c r="ZS2480" i="14"/>
  <c r="ZU2480" i="14"/>
  <c r="ZW2480" i="14"/>
  <c r="ZY2480" i="14"/>
  <c r="AAA2480" i="14"/>
  <c r="AAC2480" i="14"/>
  <c r="AAE2480" i="14"/>
  <c r="AAG2480" i="14"/>
  <c r="AAI2480" i="14"/>
  <c r="AAK2480" i="14"/>
  <c r="AAM2480" i="14"/>
  <c r="AAO2480" i="14"/>
  <c r="AAQ2480" i="14"/>
  <c r="AAS2480" i="14"/>
  <c r="AAU2480" i="14"/>
  <c r="AAW2480" i="14"/>
  <c r="AAY2480" i="14"/>
  <c r="ABA2480" i="14"/>
  <c r="ABC2480" i="14"/>
  <c r="ABE2480" i="14"/>
  <c r="ABG2480" i="14"/>
  <c r="ABI2480" i="14"/>
  <c r="ABK2480" i="14"/>
  <c r="ABM2480" i="14"/>
  <c r="ABO2480" i="14"/>
  <c r="ABQ2480" i="14"/>
  <c r="ABS2480" i="14"/>
  <c r="ABU2480" i="14"/>
  <c r="ABW2480" i="14"/>
  <c r="ABY2480" i="14"/>
  <c r="ACA2480" i="14"/>
  <c r="ACC2480" i="14"/>
  <c r="ACE2480" i="14"/>
  <c r="ACG2480" i="14"/>
  <c r="ACI2480" i="14"/>
  <c r="ACK2480" i="14"/>
  <c r="ACM2480" i="14"/>
  <c r="ACO2480" i="14"/>
  <c r="ACQ2480" i="14"/>
  <c r="ACS2480" i="14"/>
  <c r="ACU2480" i="14"/>
  <c r="ACW2480" i="14"/>
  <c r="ACY2480" i="14"/>
  <c r="ADA2480" i="14"/>
  <c r="ADC2480" i="14"/>
  <c r="ADE2480" i="14"/>
  <c r="ADG2480" i="14"/>
  <c r="ADI2480" i="14"/>
  <c r="ADK2480" i="14"/>
  <c r="ADM2480" i="14"/>
  <c r="ADO2480" i="14"/>
  <c r="ADQ2480" i="14"/>
  <c r="ADS2480" i="14"/>
  <c r="ADU2480" i="14"/>
  <c r="ADW2480" i="14"/>
  <c r="ADY2480" i="14"/>
  <c r="AEA2480" i="14"/>
  <c r="AEC2480" i="14"/>
  <c r="AEE2480" i="14"/>
  <c r="AEG2480" i="14"/>
  <c r="AEI2480" i="14"/>
  <c r="AEK2480" i="14"/>
  <c r="AEM2480" i="14"/>
  <c r="AEO2480" i="14"/>
  <c r="AEQ2480" i="14"/>
  <c r="AES2480" i="14"/>
  <c r="AEU2480" i="14"/>
  <c r="AEW2480" i="14"/>
  <c r="AEY2480" i="14"/>
  <c r="AFA2480" i="14"/>
  <c r="AFC2480" i="14"/>
  <c r="AFE2480" i="14"/>
  <c r="AFG2480" i="14"/>
  <c r="AFI2480" i="14"/>
  <c r="AFK2480" i="14"/>
  <c r="AFM2480" i="14"/>
  <c r="AFO2480" i="14"/>
  <c r="AFQ2480" i="14"/>
  <c r="AFS2480" i="14"/>
  <c r="AFU2480" i="14"/>
  <c r="AFW2480" i="14"/>
  <c r="AFY2480" i="14"/>
  <c r="AGA2480" i="14"/>
  <c r="AGC2480" i="14"/>
  <c r="AGE2480" i="14"/>
  <c r="AGG2480" i="14"/>
  <c r="AGI2480" i="14"/>
  <c r="AGK2480" i="14"/>
  <c r="AGM2480" i="14"/>
  <c r="AGO2480" i="14"/>
  <c r="AGQ2480" i="14"/>
  <c r="AGS2480" i="14"/>
  <c r="AGU2480" i="14"/>
  <c r="AGW2480" i="14"/>
  <c r="AGY2480" i="14"/>
  <c r="AHA2480" i="14"/>
  <c r="AHC2480" i="14"/>
  <c r="AHE2480" i="14"/>
  <c r="AHG2480" i="14"/>
  <c r="AHI2480" i="14"/>
  <c r="AHK2480" i="14"/>
  <c r="AHM2480" i="14"/>
  <c r="AHO2480" i="14"/>
  <c r="AHQ2480" i="14"/>
  <c r="AHS2480" i="14"/>
  <c r="AHU2480" i="14"/>
  <c r="AHW2480" i="14"/>
  <c r="AHY2480" i="14"/>
  <c r="AIA2480" i="14"/>
  <c r="AIC2480" i="14"/>
  <c r="AIE2480" i="14"/>
  <c r="AIG2480" i="14"/>
  <c r="AII2480" i="14"/>
  <c r="AIK2480" i="14"/>
  <c r="AIM2480" i="14"/>
  <c r="AIO2480" i="14"/>
  <c r="AIQ2480" i="14"/>
  <c r="AIS2480" i="14"/>
  <c r="AIU2480" i="14"/>
  <c r="AIW2480" i="14"/>
  <c r="AIY2480" i="14"/>
  <c r="AJA2480" i="14"/>
  <c r="AJC2480" i="14"/>
  <c r="AJE2480" i="14"/>
  <c r="AJG2480" i="14"/>
  <c r="AJI2480" i="14"/>
  <c r="AJK2480" i="14"/>
  <c r="AJM2480" i="14"/>
  <c r="AJO2480" i="14"/>
  <c r="AJQ2480" i="14"/>
  <c r="AJS2480" i="14"/>
  <c r="AJU2480" i="14"/>
  <c r="AJW2480" i="14"/>
  <c r="AJY2480" i="14"/>
  <c r="AKA2480" i="14"/>
  <c r="AKC2480" i="14"/>
  <c r="AKE2480" i="14"/>
  <c r="AKG2480" i="14"/>
  <c r="AKI2480" i="14"/>
  <c r="AKK2480" i="14"/>
  <c r="AKM2480" i="14"/>
  <c r="AKO2480" i="14"/>
  <c r="AKQ2480" i="14"/>
  <c r="AKS2480" i="14"/>
  <c r="AKU2480" i="14"/>
  <c r="AKW2480" i="14"/>
  <c r="AKY2480" i="14"/>
  <c r="ALA2480" i="14"/>
  <c r="ALC2480" i="14"/>
  <c r="ALE2480" i="14"/>
  <c r="ALG2480" i="14"/>
  <c r="ALI2480" i="14"/>
  <c r="ALK2480" i="14"/>
  <c r="ALM2480" i="14"/>
  <c r="ALO2480" i="14"/>
  <c r="ALQ2480" i="14"/>
  <c r="ALS2480" i="14"/>
  <c r="ALU2480" i="14"/>
  <c r="ALW2480" i="14"/>
  <c r="ALY2480" i="14"/>
  <c r="AMA2480" i="14"/>
  <c r="AMC2480" i="14"/>
  <c r="AME2480" i="14"/>
  <c r="TA2481" i="14"/>
  <c r="TC2481" i="14"/>
  <c r="TE2481" i="14"/>
  <c r="TG2481" i="14"/>
  <c r="TI2481" i="14"/>
  <c r="TK2481" i="14"/>
  <c r="TM2481" i="14"/>
  <c r="TO2481" i="14"/>
  <c r="TQ2481" i="14"/>
  <c r="TS2481" i="14"/>
  <c r="TU2481" i="14"/>
  <c r="TW2481" i="14"/>
  <c r="TY2481" i="14"/>
  <c r="UA2481" i="14"/>
  <c r="UC2481" i="14"/>
  <c r="UE2481" i="14"/>
  <c r="UG2481" i="14"/>
  <c r="UI2481" i="14"/>
  <c r="UK2481" i="14"/>
  <c r="UM2481" i="14"/>
  <c r="UO2481" i="14"/>
  <c r="UQ2481" i="14"/>
  <c r="US2481" i="14"/>
  <c r="UU2481" i="14"/>
  <c r="UW2481" i="14"/>
  <c r="UY2481" i="14"/>
  <c r="VA2481" i="14"/>
  <c r="VC2481" i="14"/>
  <c r="VE2481" i="14"/>
  <c r="VG2481" i="14"/>
  <c r="VI2481" i="14"/>
  <c r="VK2481" i="14"/>
  <c r="VM2481" i="14"/>
  <c r="VO2481" i="14"/>
  <c r="VQ2481" i="14"/>
  <c r="VS2481" i="14"/>
  <c r="VU2481" i="14"/>
  <c r="VW2481" i="14"/>
  <c r="VY2481" i="14"/>
  <c r="WA2481" i="14"/>
  <c r="WC2481" i="14"/>
  <c r="WE2481" i="14"/>
  <c r="WG2481" i="14"/>
  <c r="WI2481" i="14"/>
  <c r="WK2481" i="14"/>
  <c r="WM2481" i="14"/>
  <c r="WO2481" i="14"/>
  <c r="WQ2481" i="14"/>
  <c r="WS2481" i="14"/>
  <c r="WU2481" i="14"/>
  <c r="WW2481" i="14"/>
  <c r="WY2481" i="14"/>
  <c r="XA2481" i="14"/>
  <c r="XC2481" i="14"/>
  <c r="XE2481" i="14"/>
  <c r="XG2481" i="14"/>
  <c r="XI2481" i="14"/>
  <c r="XK2481" i="14"/>
  <c r="XM2481" i="14"/>
  <c r="XO2481" i="14"/>
  <c r="XQ2481" i="14"/>
  <c r="XS2481" i="14"/>
  <c r="XU2481" i="14"/>
  <c r="XW2481" i="14"/>
  <c r="XY2481" i="14"/>
  <c r="YA2481" i="14"/>
  <c r="YC2481" i="14"/>
  <c r="YE2481" i="14"/>
  <c r="YG2481" i="14"/>
  <c r="YI2481" i="14"/>
  <c r="YK2481" i="14"/>
  <c r="YM2481" i="14"/>
  <c r="YO2481" i="14"/>
  <c r="YQ2481" i="14"/>
  <c r="YS2481" i="14"/>
  <c r="YU2481" i="14"/>
  <c r="YW2481" i="14"/>
  <c r="YY2481" i="14"/>
  <c r="ZA2481" i="14"/>
  <c r="ZC2481" i="14"/>
  <c r="ZE2481" i="14"/>
  <c r="ZG2481" i="14"/>
  <c r="ZI2481" i="14"/>
  <c r="ZK2481" i="14"/>
  <c r="ZM2481" i="14"/>
  <c r="ZO2481" i="14"/>
  <c r="ZQ2481" i="14"/>
  <c r="ZS2481" i="14"/>
  <c r="ZU2481" i="14"/>
  <c r="ZW2481" i="14"/>
  <c r="ZY2481" i="14"/>
  <c r="AAA2481" i="14"/>
  <c r="AAC2481" i="14"/>
  <c r="AAE2481" i="14"/>
  <c r="AAG2481" i="14"/>
  <c r="AAI2481" i="14"/>
  <c r="AAK2481" i="14"/>
  <c r="AAM2481" i="14"/>
  <c r="AAO2481" i="14"/>
  <c r="AAQ2481" i="14"/>
  <c r="AAS2481" i="14"/>
  <c r="AAU2481" i="14"/>
  <c r="AAW2481" i="14"/>
  <c r="AAY2481" i="14"/>
  <c r="ABA2481" i="14"/>
  <c r="ABC2481" i="14"/>
  <c r="ABE2481" i="14"/>
  <c r="ABG2481" i="14"/>
  <c r="ABI2481" i="14"/>
  <c r="ABK2481" i="14"/>
  <c r="ABM2481" i="14"/>
  <c r="ABO2481" i="14"/>
  <c r="ABQ2481" i="14"/>
  <c r="ABS2481" i="14"/>
  <c r="ABU2481" i="14"/>
  <c r="ABW2481" i="14"/>
  <c r="ABY2481" i="14"/>
  <c r="ACA2481" i="14"/>
  <c r="ACC2481" i="14"/>
  <c r="ACE2481" i="14"/>
  <c r="ACG2481" i="14"/>
  <c r="ACI2481" i="14"/>
  <c r="ACK2481" i="14"/>
  <c r="ACM2481" i="14"/>
  <c r="ACO2481" i="14"/>
  <c r="ACQ2481" i="14"/>
  <c r="ACS2481" i="14"/>
  <c r="ACU2481" i="14"/>
  <c r="ACW2481" i="14"/>
  <c r="ACY2481" i="14"/>
  <c r="ADA2481" i="14"/>
  <c r="ADC2481" i="14"/>
  <c r="ADE2481" i="14"/>
  <c r="ADG2481" i="14"/>
  <c r="ADI2481" i="14"/>
  <c r="ADK2481" i="14"/>
  <c r="ADM2481" i="14"/>
  <c r="ADO2481" i="14"/>
  <c r="ADQ2481" i="14"/>
  <c r="ADS2481" i="14"/>
  <c r="ADU2481" i="14"/>
  <c r="ADW2481" i="14"/>
  <c r="ADY2481" i="14"/>
  <c r="AEA2481" i="14"/>
  <c r="AEC2481" i="14"/>
  <c r="AEE2481" i="14"/>
  <c r="AEG2481" i="14"/>
  <c r="AEI2481" i="14"/>
  <c r="AEK2481" i="14"/>
  <c r="AEM2481" i="14"/>
  <c r="AEO2481" i="14"/>
  <c r="AEQ2481" i="14"/>
  <c r="AES2481" i="14"/>
  <c r="AEU2481" i="14"/>
  <c r="AEW2481" i="14"/>
  <c r="AEY2481" i="14"/>
  <c r="AFA2481" i="14"/>
  <c r="AFC2481" i="14"/>
  <c r="AFE2481" i="14"/>
  <c r="AFG2481" i="14"/>
  <c r="AFI2481" i="14"/>
  <c r="AFK2481" i="14"/>
  <c r="AFM2481" i="14"/>
  <c r="AFO2481" i="14"/>
  <c r="AFQ2481" i="14"/>
  <c r="AFS2481" i="14"/>
  <c r="AFU2481" i="14"/>
  <c r="AFW2481" i="14"/>
  <c r="AFY2481" i="14"/>
  <c r="AGA2481" i="14"/>
  <c r="AGC2481" i="14"/>
  <c r="AGE2481" i="14"/>
  <c r="AGG2481" i="14"/>
  <c r="AGI2481" i="14"/>
  <c r="AGK2481" i="14"/>
  <c r="AGM2481" i="14"/>
  <c r="AGO2481" i="14"/>
  <c r="AGQ2481" i="14"/>
  <c r="AGS2481" i="14"/>
  <c r="AGU2481" i="14"/>
  <c r="AGW2481" i="14"/>
  <c r="AGY2481" i="14"/>
  <c r="AHA2481" i="14"/>
  <c r="AHC2481" i="14"/>
  <c r="AHE2481" i="14"/>
  <c r="AHG2481" i="14"/>
  <c r="AHI2481" i="14"/>
  <c r="AHK2481" i="14"/>
  <c r="AHM2481" i="14"/>
  <c r="AHO2481" i="14"/>
  <c r="AHQ2481" i="14"/>
  <c r="AHS2481" i="14"/>
  <c r="AHU2481" i="14"/>
  <c r="AHW2481" i="14"/>
  <c r="AHY2481" i="14"/>
  <c r="AIA2481" i="14"/>
  <c r="AIC2481" i="14"/>
  <c r="AIE2481" i="14"/>
  <c r="AIG2481" i="14"/>
  <c r="AII2481" i="14"/>
  <c r="AIK2481" i="14"/>
  <c r="AIM2481" i="14"/>
  <c r="AIO2481" i="14"/>
  <c r="AIQ2481" i="14"/>
  <c r="AIS2481" i="14"/>
  <c r="AIU2481" i="14"/>
  <c r="AIW2481" i="14"/>
  <c r="AIY2481" i="14"/>
  <c r="AJA2481" i="14"/>
  <c r="AJC2481" i="14"/>
  <c r="AJE2481" i="14"/>
  <c r="AJG2481" i="14"/>
  <c r="AJI2481" i="14"/>
  <c r="AJK2481" i="14"/>
  <c r="AJM2481" i="14"/>
  <c r="AJO2481" i="14"/>
  <c r="AJQ2481" i="14"/>
  <c r="AJS2481" i="14"/>
  <c r="AJU2481" i="14"/>
  <c r="AJW2481" i="14"/>
  <c r="AJY2481" i="14"/>
  <c r="AKA2481" i="14"/>
  <c r="AKC2481" i="14"/>
  <c r="AKE2481" i="14"/>
  <c r="AKG2481" i="14"/>
  <c r="AKI2481" i="14"/>
  <c r="AKK2481" i="14"/>
  <c r="AKM2481" i="14"/>
  <c r="AKO2481" i="14"/>
  <c r="AKQ2481" i="14"/>
  <c r="AKS2481" i="14"/>
  <c r="AKU2481" i="14"/>
  <c r="AKW2481" i="14"/>
  <c r="AKY2481" i="14"/>
  <c r="ALA2481" i="14"/>
  <c r="ALC2481" i="14"/>
  <c r="ALE2481" i="14"/>
  <c r="ALG2481" i="14"/>
  <c r="ALI2481" i="14"/>
  <c r="ALK2481" i="14"/>
  <c r="ALM2481" i="14"/>
  <c r="ALO2481" i="14"/>
  <c r="ALQ2481" i="14"/>
  <c r="ALS2481" i="14"/>
  <c r="ALU2481" i="14"/>
  <c r="ALW2481" i="14"/>
  <c r="ALY2481" i="14"/>
  <c r="AMA2481" i="14"/>
  <c r="AMC2481" i="14"/>
  <c r="AME2481" i="14"/>
  <c r="TA2482" i="14"/>
  <c r="TC2482" i="14"/>
  <c r="TE2482" i="14"/>
  <c r="TG2482" i="14"/>
  <c r="TI2482" i="14"/>
  <c r="TK2482" i="14"/>
  <c r="TM2482" i="14"/>
  <c r="TO2482" i="14"/>
  <c r="TQ2482" i="14"/>
  <c r="TS2482" i="14"/>
  <c r="TU2482" i="14"/>
  <c r="TW2482" i="14"/>
  <c r="TY2482" i="14"/>
  <c r="UA2482" i="14"/>
  <c r="UC2482" i="14"/>
  <c r="UE2482" i="14"/>
  <c r="UG2482" i="14"/>
  <c r="UI2482" i="14"/>
  <c r="UK2482" i="14"/>
  <c r="UM2482" i="14"/>
  <c r="UO2482" i="14"/>
  <c r="UQ2482" i="14"/>
  <c r="US2482" i="14"/>
  <c r="UU2482" i="14"/>
  <c r="UW2482" i="14"/>
  <c r="UY2482" i="14"/>
  <c r="VA2482" i="14"/>
  <c r="VC2482" i="14"/>
  <c r="VE2482" i="14"/>
  <c r="VG2482" i="14"/>
  <c r="VI2482" i="14"/>
  <c r="VK2482" i="14"/>
  <c r="VM2482" i="14"/>
  <c r="VO2482" i="14"/>
  <c r="VQ2482" i="14"/>
  <c r="VS2482" i="14"/>
  <c r="VU2482" i="14"/>
  <c r="VW2482" i="14"/>
  <c r="VY2482" i="14"/>
  <c r="WA2482" i="14"/>
  <c r="WC2482" i="14"/>
  <c r="WE2482" i="14"/>
  <c r="WG2482" i="14"/>
  <c r="WI2482" i="14"/>
  <c r="WK2482" i="14"/>
  <c r="WM2482" i="14"/>
  <c r="WO2482" i="14"/>
  <c r="WQ2482" i="14"/>
  <c r="WS2482" i="14"/>
  <c r="WU2482" i="14"/>
  <c r="WW2482" i="14"/>
  <c r="WY2482" i="14"/>
  <c r="XA2482" i="14"/>
  <c r="XC2482" i="14"/>
  <c r="XE2482" i="14"/>
  <c r="XG2482" i="14"/>
  <c r="XI2482" i="14"/>
  <c r="XK2482" i="14"/>
  <c r="XM2482" i="14"/>
  <c r="XO2482" i="14"/>
  <c r="XQ2482" i="14"/>
  <c r="XS2482" i="14"/>
  <c r="XU2482" i="14"/>
  <c r="XW2482" i="14"/>
  <c r="XY2482" i="14"/>
  <c r="YA2482" i="14"/>
  <c r="YC2482" i="14"/>
  <c r="YE2482" i="14"/>
  <c r="YG2482" i="14"/>
  <c r="YI2482" i="14"/>
  <c r="YK2482" i="14"/>
  <c r="YM2482" i="14"/>
  <c r="YO2482" i="14"/>
  <c r="YQ2482" i="14"/>
  <c r="YS2482" i="14"/>
  <c r="YU2482" i="14"/>
  <c r="YW2482" i="14"/>
  <c r="YY2482" i="14"/>
  <c r="ZA2482" i="14"/>
  <c r="ZC2482" i="14"/>
  <c r="ZE2482" i="14"/>
  <c r="ZG2482" i="14"/>
  <c r="ZI2482" i="14"/>
  <c r="ZK2482" i="14"/>
  <c r="ZM2482" i="14"/>
  <c r="ZO2482" i="14"/>
  <c r="ZQ2482" i="14"/>
  <c r="ZS2482" i="14"/>
  <c r="ZU2482" i="14"/>
  <c r="ZW2482" i="14"/>
  <c r="ZY2482" i="14"/>
  <c r="AAA2482" i="14"/>
  <c r="AAC2482" i="14"/>
  <c r="AAE2482" i="14"/>
  <c r="AAG2482" i="14"/>
  <c r="AAI2482" i="14"/>
  <c r="AAK2482" i="14"/>
  <c r="AAM2482" i="14"/>
  <c r="AAO2482" i="14"/>
  <c r="AAQ2482" i="14"/>
  <c r="AAS2482" i="14"/>
  <c r="AAU2482" i="14"/>
  <c r="AAW2482" i="14"/>
  <c r="AAY2482" i="14"/>
  <c r="ABA2482" i="14"/>
  <c r="ABC2482" i="14"/>
  <c r="ABE2482" i="14"/>
  <c r="ABG2482" i="14"/>
  <c r="ABI2482" i="14"/>
  <c r="ABK2482" i="14"/>
  <c r="ABM2482" i="14"/>
  <c r="ABO2482" i="14"/>
  <c r="ABQ2482" i="14"/>
  <c r="ABS2482" i="14"/>
  <c r="ABU2482" i="14"/>
  <c r="ABW2482" i="14"/>
  <c r="ABY2482" i="14"/>
  <c r="ACA2482" i="14"/>
  <c r="ACC2482" i="14"/>
  <c r="ACE2482" i="14"/>
  <c r="ACG2482" i="14"/>
  <c r="ACI2482" i="14"/>
  <c r="ACK2482" i="14"/>
  <c r="ACM2482" i="14"/>
  <c r="ACO2482" i="14"/>
  <c r="ACQ2482" i="14"/>
  <c r="ACS2482" i="14"/>
  <c r="ACU2482" i="14"/>
  <c r="ACW2482" i="14"/>
  <c r="ACY2482" i="14"/>
  <c r="ADA2482" i="14"/>
  <c r="ADC2482" i="14"/>
  <c r="ADE2482" i="14"/>
  <c r="ADG2482" i="14"/>
  <c r="ADI2482" i="14"/>
  <c r="ADK2482" i="14"/>
  <c r="ADM2482" i="14"/>
  <c r="ADO2482" i="14"/>
  <c r="ADQ2482" i="14"/>
  <c r="ADS2482" i="14"/>
  <c r="ADU2482" i="14"/>
  <c r="ADW2482" i="14"/>
  <c r="ADY2482" i="14"/>
  <c r="AEA2482" i="14"/>
  <c r="AEC2482" i="14"/>
  <c r="AEE2482" i="14"/>
  <c r="AEG2482" i="14"/>
  <c r="AEI2482" i="14"/>
  <c r="AEK2482" i="14"/>
  <c r="AEM2482" i="14"/>
  <c r="AEO2482" i="14"/>
  <c r="AEQ2482" i="14"/>
  <c r="AES2482" i="14"/>
  <c r="AEU2482" i="14"/>
  <c r="AEW2482" i="14"/>
  <c r="AEY2482" i="14"/>
  <c r="AFA2482" i="14"/>
  <c r="AFC2482" i="14"/>
  <c r="AFE2482" i="14"/>
  <c r="AFG2482" i="14"/>
  <c r="AFI2482" i="14"/>
  <c r="AFK2482" i="14"/>
  <c r="AFM2482" i="14"/>
  <c r="AFO2482" i="14"/>
  <c r="AFQ2482" i="14"/>
  <c r="AFS2482" i="14"/>
  <c r="AFU2482" i="14"/>
  <c r="AFW2482" i="14"/>
  <c r="AFY2482" i="14"/>
  <c r="AGA2482" i="14"/>
  <c r="AGC2482" i="14"/>
  <c r="AGE2482" i="14"/>
  <c r="AGG2482" i="14"/>
  <c r="AGI2482" i="14"/>
  <c r="AGK2482" i="14"/>
  <c r="AGM2482" i="14"/>
  <c r="AGO2482" i="14"/>
  <c r="AGQ2482" i="14"/>
  <c r="AGS2482" i="14"/>
  <c r="AGU2482" i="14"/>
  <c r="AGW2482" i="14"/>
  <c r="AGY2482" i="14"/>
  <c r="AHA2482" i="14"/>
  <c r="AHC2482" i="14"/>
  <c r="AHE2482" i="14"/>
  <c r="AHG2482" i="14"/>
  <c r="AHI2482" i="14"/>
  <c r="AHK2482" i="14"/>
  <c r="AHM2482" i="14"/>
  <c r="AHO2482" i="14"/>
  <c r="AHQ2482" i="14"/>
  <c r="AHS2482" i="14"/>
  <c r="AHU2482" i="14"/>
  <c r="AHW2482" i="14"/>
  <c r="AHY2482" i="14"/>
  <c r="AIA2482" i="14"/>
  <c r="AIC2482" i="14"/>
  <c r="AIE2482" i="14"/>
  <c r="AIG2482" i="14"/>
  <c r="AII2482" i="14"/>
  <c r="AIK2482" i="14"/>
  <c r="AIM2482" i="14"/>
  <c r="AIO2482" i="14"/>
  <c r="AIQ2482" i="14"/>
  <c r="AIS2482" i="14"/>
  <c r="AIU2482" i="14"/>
  <c r="AIW2482" i="14"/>
  <c r="AIY2482" i="14"/>
  <c r="AJA2482" i="14"/>
  <c r="AJC2482" i="14"/>
  <c r="AJE2482" i="14"/>
  <c r="AJG2482" i="14"/>
  <c r="AJI2482" i="14"/>
  <c r="AJK2482" i="14"/>
  <c r="AJM2482" i="14"/>
  <c r="AJO2482" i="14"/>
  <c r="AJQ2482" i="14"/>
  <c r="AJS2482" i="14"/>
  <c r="AJU2482" i="14"/>
  <c r="AJW2482" i="14"/>
  <c r="AJY2482" i="14"/>
  <c r="AKA2482" i="14"/>
  <c r="AKC2482" i="14"/>
  <c r="AKE2482" i="14"/>
  <c r="AKG2482" i="14"/>
  <c r="AKI2482" i="14"/>
  <c r="AKK2482" i="14"/>
  <c r="AKM2482" i="14"/>
  <c r="AKO2482" i="14"/>
  <c r="AKQ2482" i="14"/>
  <c r="AKS2482" i="14"/>
  <c r="AKU2482" i="14"/>
  <c r="AKW2482" i="14"/>
  <c r="AKY2482" i="14"/>
  <c r="ALA2482" i="14"/>
  <c r="ALC2482" i="14"/>
  <c r="ALE2482" i="14"/>
  <c r="ALG2482" i="14"/>
  <c r="ALI2482" i="14"/>
  <c r="ALK2482" i="14"/>
  <c r="ALM2482" i="14"/>
  <c r="ALO2482" i="14"/>
  <c r="ALQ2482" i="14"/>
  <c r="ALS2482" i="14"/>
  <c r="ALU2482" i="14"/>
  <c r="ALW2482" i="14"/>
  <c r="ALY2482" i="14"/>
  <c r="AMA2482" i="14"/>
  <c r="AMC2482" i="14"/>
  <c r="AME2482" i="14"/>
  <c r="TA2483" i="14"/>
  <c r="TC2483" i="14"/>
  <c r="TE2483" i="14"/>
  <c r="TG2483" i="14"/>
  <c r="TI2483" i="14"/>
  <c r="TK2483" i="14"/>
  <c r="TM2483" i="14"/>
  <c r="TO2483" i="14"/>
  <c r="TQ2483" i="14"/>
  <c r="TS2483" i="14"/>
  <c r="TU2483" i="14"/>
  <c r="TW2483" i="14"/>
  <c r="TY2483" i="14"/>
  <c r="UA2483" i="14"/>
  <c r="UC2483" i="14"/>
  <c r="UE2483" i="14"/>
  <c r="UG2483" i="14"/>
  <c r="UI2483" i="14"/>
  <c r="UK2483" i="14"/>
  <c r="UM2483" i="14"/>
  <c r="UO2483" i="14"/>
  <c r="UQ2483" i="14"/>
  <c r="US2483" i="14"/>
  <c r="UU2483" i="14"/>
  <c r="UW2483" i="14"/>
  <c r="UY2483" i="14"/>
  <c r="VA2483" i="14"/>
  <c r="VC2483" i="14"/>
  <c r="VE2483" i="14"/>
  <c r="VG2483" i="14"/>
  <c r="VI2483" i="14"/>
  <c r="VK2483" i="14"/>
  <c r="VM2483" i="14"/>
  <c r="VO2483" i="14"/>
  <c r="VQ2483" i="14"/>
  <c r="VS2483" i="14"/>
  <c r="VU2483" i="14"/>
  <c r="VW2483" i="14"/>
  <c r="VY2483" i="14"/>
  <c r="WA2483" i="14"/>
  <c r="WC2483" i="14"/>
  <c r="WE2483" i="14"/>
  <c r="WG2483" i="14"/>
  <c r="WI2483" i="14"/>
  <c r="WK2483" i="14"/>
  <c r="WM2483" i="14"/>
  <c r="WO2483" i="14"/>
  <c r="WQ2483" i="14"/>
  <c r="WS2483" i="14"/>
  <c r="WU2483" i="14"/>
  <c r="WW2483" i="14"/>
  <c r="WY2483" i="14"/>
  <c r="XA2483" i="14"/>
  <c r="XC2483" i="14"/>
  <c r="XE2483" i="14"/>
  <c r="XG2483" i="14"/>
  <c r="XI2483" i="14"/>
  <c r="XK2483" i="14"/>
  <c r="XM2483" i="14"/>
  <c r="XO2483" i="14"/>
  <c r="XQ2483" i="14"/>
  <c r="XS2483" i="14"/>
  <c r="XU2483" i="14"/>
  <c r="XW2483" i="14"/>
  <c r="XY2483" i="14"/>
  <c r="YA2483" i="14"/>
  <c r="YC2483" i="14"/>
  <c r="YE2483" i="14"/>
  <c r="YG2483" i="14"/>
  <c r="YI2483" i="14"/>
  <c r="YK2483" i="14"/>
  <c r="YM2483" i="14"/>
  <c r="YO2483" i="14"/>
  <c r="YQ2483" i="14"/>
  <c r="YS2483" i="14"/>
  <c r="YU2483" i="14"/>
  <c r="YW2483" i="14"/>
  <c r="YY2483" i="14"/>
  <c r="ZA2483" i="14"/>
  <c r="ZC2483" i="14"/>
  <c r="ZE2483" i="14"/>
  <c r="ZG2483" i="14"/>
  <c r="ZI2483" i="14"/>
  <c r="ZK2483" i="14"/>
  <c r="ZM2483" i="14"/>
  <c r="ZO2483" i="14"/>
  <c r="ZQ2483" i="14"/>
  <c r="ZS2483" i="14"/>
  <c r="ZU2483" i="14"/>
  <c r="ZW2483" i="14"/>
  <c r="ZY2483" i="14"/>
  <c r="AAA2483" i="14"/>
  <c r="AAC2483" i="14"/>
  <c r="AAE2483" i="14"/>
  <c r="AAG2483" i="14"/>
  <c r="AAI2483" i="14"/>
  <c r="AAK2483" i="14"/>
  <c r="AAM2483" i="14"/>
  <c r="AAO2483" i="14"/>
  <c r="AAQ2483" i="14"/>
  <c r="AAS2483" i="14"/>
  <c r="AAU2483" i="14"/>
  <c r="AAW2483" i="14"/>
  <c r="AAY2483" i="14"/>
  <c r="ABA2483" i="14"/>
  <c r="ABC2483" i="14"/>
  <c r="ABE2483" i="14"/>
  <c r="ABG2483" i="14"/>
  <c r="ABI2483" i="14"/>
  <c r="ABK2483" i="14"/>
  <c r="ABM2483" i="14"/>
  <c r="ABO2483" i="14"/>
  <c r="ABQ2483" i="14"/>
  <c r="ABS2483" i="14"/>
  <c r="ABU2483" i="14"/>
  <c r="ABW2483" i="14"/>
  <c r="ABY2483" i="14"/>
  <c r="ACA2483" i="14"/>
  <c r="ACC2483" i="14"/>
  <c r="ACE2483" i="14"/>
  <c r="ACG2483" i="14"/>
  <c r="ACI2483" i="14"/>
  <c r="ACK2483" i="14"/>
  <c r="ACM2483" i="14"/>
  <c r="ACO2483" i="14"/>
  <c r="ACQ2483" i="14"/>
  <c r="ACS2483" i="14"/>
  <c r="ACU2483" i="14"/>
  <c r="ACW2483" i="14"/>
  <c r="ACY2483" i="14"/>
  <c r="ADA2483" i="14"/>
  <c r="ADC2483" i="14"/>
  <c r="ADE2483" i="14"/>
  <c r="ADG2483" i="14"/>
  <c r="ADI2483" i="14"/>
  <c r="ADK2483" i="14"/>
  <c r="ADM2483" i="14"/>
  <c r="ADO2483" i="14"/>
  <c r="ADQ2483" i="14"/>
  <c r="ADS2483" i="14"/>
  <c r="ADU2483" i="14"/>
  <c r="ADW2483" i="14"/>
  <c r="ADY2483" i="14"/>
  <c r="AEA2483" i="14"/>
  <c r="AEC2483" i="14"/>
  <c r="AEE2483" i="14"/>
  <c r="AEG2483" i="14"/>
  <c r="AEI2483" i="14"/>
  <c r="AEK2483" i="14"/>
  <c r="AEM2483" i="14"/>
  <c r="AEO2483" i="14"/>
  <c r="AEQ2483" i="14"/>
  <c r="AES2483" i="14"/>
  <c r="AEU2483" i="14"/>
  <c r="AEW2483" i="14"/>
  <c r="AEY2483" i="14"/>
  <c r="AFA2483" i="14"/>
  <c r="AFC2483" i="14"/>
  <c r="AFE2483" i="14"/>
  <c r="AFG2483" i="14"/>
  <c r="AFI2483" i="14"/>
  <c r="AFK2483" i="14"/>
  <c r="AFM2483" i="14"/>
  <c r="AFO2483" i="14"/>
  <c r="AFQ2483" i="14"/>
  <c r="AFS2483" i="14"/>
  <c r="AFU2483" i="14"/>
  <c r="AFW2483" i="14"/>
  <c r="AFY2483" i="14"/>
  <c r="AGA2483" i="14"/>
  <c r="AGC2483" i="14"/>
  <c r="AGE2483" i="14"/>
  <c r="AGG2483" i="14"/>
  <c r="AGI2483" i="14"/>
  <c r="AGK2483" i="14"/>
  <c r="AGM2483" i="14"/>
  <c r="AGO2483" i="14"/>
  <c r="AGQ2483" i="14"/>
  <c r="AGS2483" i="14"/>
  <c r="AGU2483" i="14"/>
  <c r="AGW2483" i="14"/>
  <c r="AGY2483" i="14"/>
  <c r="AHA2483" i="14"/>
  <c r="AHC2483" i="14"/>
  <c r="AHE2483" i="14"/>
  <c r="AHG2483" i="14"/>
  <c r="AHI2483" i="14"/>
  <c r="AHK2483" i="14"/>
  <c r="AHM2483" i="14"/>
  <c r="AHO2483" i="14"/>
  <c r="AHQ2483" i="14"/>
  <c r="AHS2483" i="14"/>
  <c r="AHU2483" i="14"/>
  <c r="AHW2483" i="14"/>
  <c r="AHY2483" i="14"/>
  <c r="AIA2483" i="14"/>
  <c r="AIC2483" i="14"/>
  <c r="AIE2483" i="14"/>
  <c r="AIG2483" i="14"/>
  <c r="AII2483" i="14"/>
  <c r="AIK2483" i="14"/>
  <c r="AIM2483" i="14"/>
  <c r="AIO2483" i="14"/>
  <c r="AIQ2483" i="14"/>
  <c r="AIS2483" i="14"/>
  <c r="AIU2483" i="14"/>
  <c r="AIW2483" i="14"/>
  <c r="AIY2483" i="14"/>
  <c r="AJA2483" i="14"/>
  <c r="AJC2483" i="14"/>
  <c r="AJE2483" i="14"/>
  <c r="AJG2483" i="14"/>
  <c r="AJI2483" i="14"/>
  <c r="AJK2483" i="14"/>
  <c r="AJM2483" i="14"/>
  <c r="AJO2483" i="14"/>
  <c r="AJQ2483" i="14"/>
  <c r="AJS2483" i="14"/>
  <c r="AJU2483" i="14"/>
  <c r="AJW2483" i="14"/>
  <c r="AJY2483" i="14"/>
  <c r="AKA2483" i="14"/>
  <c r="AKC2483" i="14"/>
  <c r="AKE2483" i="14"/>
  <c r="AKG2483" i="14"/>
  <c r="AKI2483" i="14"/>
  <c r="AKK2483" i="14"/>
  <c r="AKM2483" i="14"/>
  <c r="AKO2483" i="14"/>
  <c r="AKQ2483" i="14"/>
  <c r="AKS2483" i="14"/>
  <c r="AKU2483" i="14"/>
  <c r="AKW2483" i="14"/>
  <c r="AKY2483" i="14"/>
  <c r="ALA2483" i="14"/>
  <c r="ALC2483" i="14"/>
  <c r="ALE2483" i="14"/>
  <c r="ALG2483" i="14"/>
  <c r="ALI2483" i="14"/>
  <c r="ALK2483" i="14"/>
  <c r="ALM2483" i="14"/>
  <c r="ALO2483" i="14"/>
  <c r="ALQ2483" i="14"/>
  <c r="ALS2483" i="14"/>
  <c r="ALU2483" i="14"/>
  <c r="ALW2483" i="14"/>
  <c r="ALY2483" i="14"/>
  <c r="AMA2483" i="14"/>
  <c r="AMC2483" i="14"/>
  <c r="AME2483" i="14"/>
  <c r="TA2484" i="14"/>
  <c r="TC2484" i="14"/>
  <c r="TE2484" i="14"/>
  <c r="TG2484" i="14"/>
  <c r="TI2484" i="14"/>
  <c r="TK2484" i="14"/>
  <c r="TM2484" i="14"/>
  <c r="TO2484" i="14"/>
  <c r="TQ2484" i="14"/>
  <c r="TS2484" i="14"/>
  <c r="TU2484" i="14"/>
  <c r="TW2484" i="14"/>
  <c r="TY2484" i="14"/>
  <c r="UA2484" i="14"/>
  <c r="UC2484" i="14"/>
  <c r="UE2484" i="14"/>
  <c r="UG2484" i="14"/>
  <c r="UI2484" i="14"/>
  <c r="UK2484" i="14"/>
  <c r="UM2484" i="14"/>
  <c r="UO2484" i="14"/>
  <c r="UQ2484" i="14"/>
  <c r="US2484" i="14"/>
  <c r="UU2484" i="14"/>
  <c r="UW2484" i="14"/>
  <c r="UY2484" i="14"/>
  <c r="VA2484" i="14"/>
  <c r="VC2484" i="14"/>
  <c r="VE2484" i="14"/>
  <c r="VG2484" i="14"/>
  <c r="VI2484" i="14"/>
  <c r="VK2484" i="14"/>
  <c r="VM2484" i="14"/>
  <c r="VO2484" i="14"/>
  <c r="VQ2484" i="14"/>
  <c r="VS2484" i="14"/>
  <c r="VU2484" i="14"/>
  <c r="VW2484" i="14"/>
  <c r="VY2484" i="14"/>
  <c r="WA2484" i="14"/>
  <c r="WC2484" i="14"/>
  <c r="WE2484" i="14"/>
  <c r="WG2484" i="14"/>
  <c r="WI2484" i="14"/>
  <c r="WK2484" i="14"/>
  <c r="WM2484" i="14"/>
  <c r="WO2484" i="14"/>
  <c r="WQ2484" i="14"/>
  <c r="WS2484" i="14"/>
  <c r="WU2484" i="14"/>
  <c r="WW2484" i="14"/>
  <c r="WY2484" i="14"/>
  <c r="XA2484" i="14"/>
  <c r="XC2484" i="14"/>
  <c r="XE2484" i="14"/>
  <c r="XG2484" i="14"/>
  <c r="XI2484" i="14"/>
  <c r="XK2484" i="14"/>
  <c r="XM2484" i="14"/>
  <c r="XO2484" i="14"/>
  <c r="XQ2484" i="14"/>
  <c r="XS2484" i="14"/>
  <c r="XU2484" i="14"/>
  <c r="XW2484" i="14"/>
  <c r="XY2484" i="14"/>
  <c r="YA2484" i="14"/>
  <c r="YC2484" i="14"/>
  <c r="YE2484" i="14"/>
  <c r="YG2484" i="14"/>
  <c r="YI2484" i="14"/>
  <c r="YK2484" i="14"/>
  <c r="YM2484" i="14"/>
  <c r="YO2484" i="14"/>
  <c r="YQ2484" i="14"/>
  <c r="YS2484" i="14"/>
  <c r="YU2484" i="14"/>
  <c r="YW2484" i="14"/>
  <c r="YY2484" i="14"/>
  <c r="ZA2484" i="14"/>
  <c r="ZC2484" i="14"/>
  <c r="ZE2484" i="14"/>
  <c r="ZG2484" i="14"/>
  <c r="ZI2484" i="14"/>
  <c r="ZK2484" i="14"/>
  <c r="ZM2484" i="14"/>
  <c r="ZO2484" i="14"/>
  <c r="ZQ2484" i="14"/>
  <c r="ZS2484" i="14"/>
  <c r="ZU2484" i="14"/>
  <c r="ZW2484" i="14"/>
  <c r="ZY2484" i="14"/>
  <c r="AAA2484" i="14"/>
  <c r="AAC2484" i="14"/>
  <c r="AAE2484" i="14"/>
  <c r="AAG2484" i="14"/>
  <c r="AAI2484" i="14"/>
  <c r="AAK2484" i="14"/>
  <c r="AAM2484" i="14"/>
  <c r="AAO2484" i="14"/>
  <c r="AAQ2484" i="14"/>
  <c r="AAS2484" i="14"/>
  <c r="AAU2484" i="14"/>
  <c r="AAW2484" i="14"/>
  <c r="AAY2484" i="14"/>
  <c r="ABA2484" i="14"/>
  <c r="ABC2484" i="14"/>
  <c r="ABE2484" i="14"/>
  <c r="ABG2484" i="14"/>
  <c r="ABI2484" i="14"/>
  <c r="ABK2484" i="14"/>
  <c r="ABM2484" i="14"/>
  <c r="ABO2484" i="14"/>
  <c r="ABQ2484" i="14"/>
  <c r="ABS2484" i="14"/>
  <c r="ABU2484" i="14"/>
  <c r="ABW2484" i="14"/>
  <c r="ABY2484" i="14"/>
  <c r="ACA2484" i="14"/>
  <c r="ACC2484" i="14"/>
  <c r="ACE2484" i="14"/>
  <c r="ACG2484" i="14"/>
  <c r="ACI2484" i="14"/>
  <c r="ACK2484" i="14"/>
  <c r="ACM2484" i="14"/>
  <c r="ACO2484" i="14"/>
  <c r="ACQ2484" i="14"/>
  <c r="ACS2484" i="14"/>
  <c r="ACU2484" i="14"/>
  <c r="ACW2484" i="14"/>
  <c r="ACY2484" i="14"/>
  <c r="ADA2484" i="14"/>
  <c r="ADC2484" i="14"/>
  <c r="ADE2484" i="14"/>
  <c r="ADG2484" i="14"/>
  <c r="ADI2484" i="14"/>
  <c r="ADK2484" i="14"/>
  <c r="ADM2484" i="14"/>
  <c r="ADO2484" i="14"/>
  <c r="ADQ2484" i="14"/>
  <c r="ADS2484" i="14"/>
  <c r="ADU2484" i="14"/>
  <c r="ADW2484" i="14"/>
  <c r="ADY2484" i="14"/>
  <c r="AEA2484" i="14"/>
  <c r="AEC2484" i="14"/>
  <c r="AEE2484" i="14"/>
  <c r="AEG2484" i="14"/>
  <c r="AEI2484" i="14"/>
  <c r="AEK2484" i="14"/>
  <c r="AEM2484" i="14"/>
  <c r="AEO2484" i="14"/>
  <c r="AEQ2484" i="14"/>
  <c r="AES2484" i="14"/>
  <c r="AEU2484" i="14"/>
  <c r="AEW2484" i="14"/>
  <c r="AEY2484" i="14"/>
  <c r="AFA2484" i="14"/>
  <c r="AFC2484" i="14"/>
  <c r="AFE2484" i="14"/>
  <c r="AFG2484" i="14"/>
  <c r="AFI2484" i="14"/>
  <c r="AFK2484" i="14"/>
  <c r="AFM2484" i="14"/>
  <c r="AFO2484" i="14"/>
  <c r="AFQ2484" i="14"/>
  <c r="AFS2484" i="14"/>
  <c r="AFU2484" i="14"/>
  <c r="AFW2484" i="14"/>
  <c r="AFY2484" i="14"/>
  <c r="AGA2484" i="14"/>
  <c r="AGC2484" i="14"/>
  <c r="AGE2484" i="14"/>
  <c r="AGG2484" i="14"/>
  <c r="AGI2484" i="14"/>
  <c r="AGK2484" i="14"/>
  <c r="AGM2484" i="14"/>
  <c r="AGO2484" i="14"/>
  <c r="AGQ2484" i="14"/>
  <c r="AGS2484" i="14"/>
  <c r="AGU2484" i="14"/>
  <c r="AGW2484" i="14"/>
  <c r="AGY2484" i="14"/>
  <c r="AHA2484" i="14"/>
  <c r="AHC2484" i="14"/>
  <c r="AHE2484" i="14"/>
  <c r="AHG2484" i="14"/>
  <c r="AHI2484" i="14"/>
  <c r="AHK2484" i="14"/>
  <c r="AHM2484" i="14"/>
  <c r="AHO2484" i="14"/>
  <c r="AHQ2484" i="14"/>
  <c r="AHS2484" i="14"/>
  <c r="AHU2484" i="14"/>
  <c r="AHW2484" i="14"/>
  <c r="AHY2484" i="14"/>
  <c r="AIA2484" i="14"/>
  <c r="AIC2484" i="14"/>
  <c r="AIE2484" i="14"/>
  <c r="AIG2484" i="14"/>
  <c r="AII2484" i="14"/>
  <c r="AIK2484" i="14"/>
  <c r="AIM2484" i="14"/>
  <c r="AIO2484" i="14"/>
  <c r="AIQ2484" i="14"/>
  <c r="AIS2484" i="14"/>
  <c r="AIU2484" i="14"/>
  <c r="AIW2484" i="14"/>
  <c r="AIY2484" i="14"/>
  <c r="AJA2484" i="14"/>
  <c r="AJC2484" i="14"/>
  <c r="AJE2484" i="14"/>
  <c r="AJG2484" i="14"/>
  <c r="AJI2484" i="14"/>
  <c r="AJK2484" i="14"/>
  <c r="AJM2484" i="14"/>
  <c r="AJO2484" i="14"/>
  <c r="AJQ2484" i="14"/>
  <c r="AJS2484" i="14"/>
  <c r="AJU2484" i="14"/>
  <c r="AJW2484" i="14"/>
  <c r="AJY2484" i="14"/>
  <c r="AKA2484" i="14"/>
  <c r="AKC2484" i="14"/>
  <c r="AKE2484" i="14"/>
  <c r="AKG2484" i="14"/>
  <c r="AKI2484" i="14"/>
  <c r="AKK2484" i="14"/>
  <c r="AKM2484" i="14"/>
  <c r="AKO2484" i="14"/>
  <c r="AKQ2484" i="14"/>
  <c r="AKS2484" i="14"/>
  <c r="AKU2484" i="14"/>
  <c r="AKW2484" i="14"/>
  <c r="AKY2484" i="14"/>
  <c r="ALA2484" i="14"/>
  <c r="ALC2484" i="14"/>
  <c r="ALE2484" i="14"/>
  <c r="ALG2484" i="14"/>
  <c r="ALI2484" i="14"/>
  <c r="ALK2484" i="14"/>
  <c r="ALM2484" i="14"/>
  <c r="ALO2484" i="14"/>
  <c r="ALQ2484" i="14"/>
  <c r="ALS2484" i="14"/>
  <c r="ALU2484" i="14"/>
  <c r="ALW2484" i="14"/>
  <c r="ALY2484" i="14"/>
  <c r="AMA2484" i="14"/>
  <c r="AMC2484" i="14"/>
  <c r="AME2484" i="14"/>
  <c r="TA2485" i="14"/>
  <c r="TC2485" i="14"/>
  <c r="TE2485" i="14"/>
  <c r="TG2485" i="14"/>
  <c r="TI2485" i="14"/>
  <c r="TK2485" i="14"/>
  <c r="TM2485" i="14"/>
  <c r="TO2485" i="14"/>
  <c r="TQ2485" i="14"/>
  <c r="TS2485" i="14"/>
  <c r="TU2485" i="14"/>
  <c r="TW2485" i="14"/>
  <c r="TY2485" i="14"/>
  <c r="UA2485" i="14"/>
  <c r="UC2485" i="14"/>
  <c r="UE2485" i="14"/>
  <c r="UG2485" i="14"/>
  <c r="UI2485" i="14"/>
  <c r="UK2485" i="14"/>
  <c r="UM2485" i="14"/>
  <c r="UO2485" i="14"/>
  <c r="UQ2485" i="14"/>
  <c r="US2485" i="14"/>
  <c r="UU2485" i="14"/>
  <c r="UW2485" i="14"/>
  <c r="UY2485" i="14"/>
  <c r="VA2485" i="14"/>
  <c r="VC2485" i="14"/>
  <c r="VE2485" i="14"/>
  <c r="VG2485" i="14"/>
  <c r="VI2485" i="14"/>
  <c r="VK2485" i="14"/>
  <c r="VM2485" i="14"/>
  <c r="VO2485" i="14"/>
  <c r="VQ2485" i="14"/>
  <c r="VS2485" i="14"/>
  <c r="VU2485" i="14"/>
  <c r="VW2485" i="14"/>
  <c r="VY2485" i="14"/>
  <c r="WA2485" i="14"/>
  <c r="WC2485" i="14"/>
  <c r="WE2485" i="14"/>
  <c r="WG2485" i="14"/>
  <c r="WI2485" i="14"/>
  <c r="WK2485" i="14"/>
  <c r="WM2485" i="14"/>
  <c r="WO2485" i="14"/>
  <c r="WQ2485" i="14"/>
  <c r="WS2485" i="14"/>
  <c r="WU2485" i="14"/>
  <c r="WW2485" i="14"/>
  <c r="WY2485" i="14"/>
  <c r="XA2485" i="14"/>
  <c r="XC2485" i="14"/>
  <c r="XE2485" i="14"/>
  <c r="XG2485" i="14"/>
  <c r="XI2485" i="14"/>
  <c r="XK2485" i="14"/>
  <c r="XM2485" i="14"/>
  <c r="XO2485" i="14"/>
  <c r="XQ2485" i="14"/>
  <c r="XS2485" i="14"/>
  <c r="XU2485" i="14"/>
  <c r="XW2485" i="14"/>
  <c r="XY2485" i="14"/>
  <c r="YA2485" i="14"/>
  <c r="YC2485" i="14"/>
  <c r="YE2485" i="14"/>
  <c r="YG2485" i="14"/>
  <c r="YI2485" i="14"/>
  <c r="YK2485" i="14"/>
  <c r="YM2485" i="14"/>
  <c r="YO2485" i="14"/>
  <c r="YQ2485" i="14"/>
  <c r="YS2485" i="14"/>
  <c r="YU2485" i="14"/>
  <c r="YW2485" i="14"/>
  <c r="YY2485" i="14"/>
  <c r="ZA2485" i="14"/>
  <c r="ZC2485" i="14"/>
  <c r="ZE2485" i="14"/>
  <c r="ZG2485" i="14"/>
  <c r="ZI2485" i="14"/>
  <c r="ZK2485" i="14"/>
  <c r="ZM2485" i="14"/>
  <c r="ZO2485" i="14"/>
  <c r="ZQ2485" i="14"/>
  <c r="ZS2485" i="14"/>
  <c r="ZU2485" i="14"/>
  <c r="ZW2485" i="14"/>
  <c r="ZY2485" i="14"/>
  <c r="AAA2485" i="14"/>
  <c r="AAC2485" i="14"/>
  <c r="AAE2485" i="14"/>
  <c r="AAG2485" i="14"/>
  <c r="AAI2485" i="14"/>
  <c r="AAK2485" i="14"/>
  <c r="AAM2485" i="14"/>
  <c r="AAO2485" i="14"/>
  <c r="AAQ2485" i="14"/>
  <c r="AAS2485" i="14"/>
  <c r="AAU2485" i="14"/>
  <c r="AAW2485" i="14"/>
  <c r="AAY2485" i="14"/>
  <c r="ABA2485" i="14"/>
  <c r="ABC2485" i="14"/>
  <c r="ABE2485" i="14"/>
  <c r="ABG2485" i="14"/>
  <c r="ABI2485" i="14"/>
  <c r="ABK2485" i="14"/>
  <c r="ABM2485" i="14"/>
  <c r="ABO2485" i="14"/>
  <c r="ABQ2485" i="14"/>
  <c r="ABS2485" i="14"/>
  <c r="ABU2485" i="14"/>
  <c r="ABW2485" i="14"/>
  <c r="ABY2485" i="14"/>
  <c r="ACA2485" i="14"/>
  <c r="ACC2485" i="14"/>
  <c r="ACE2485" i="14"/>
  <c r="ACG2485" i="14"/>
  <c r="ACI2485" i="14"/>
  <c r="ACK2485" i="14"/>
  <c r="ACM2485" i="14"/>
  <c r="ACO2485" i="14"/>
  <c r="ACQ2485" i="14"/>
  <c r="ACS2485" i="14"/>
  <c r="ACU2485" i="14"/>
  <c r="ACW2485" i="14"/>
  <c r="ACY2485" i="14"/>
  <c r="ADA2485" i="14"/>
  <c r="ADC2485" i="14"/>
  <c r="ADE2485" i="14"/>
  <c r="ADG2485" i="14"/>
  <c r="ADI2485" i="14"/>
  <c r="ADK2485" i="14"/>
  <c r="ADM2485" i="14"/>
  <c r="ADO2485" i="14"/>
  <c r="ADQ2485" i="14"/>
  <c r="ADS2485" i="14"/>
  <c r="ADU2485" i="14"/>
  <c r="ADW2485" i="14"/>
  <c r="ADY2485" i="14"/>
  <c r="AEA2485" i="14"/>
  <c r="AEC2485" i="14"/>
  <c r="AEE2485" i="14"/>
  <c r="AEG2485" i="14"/>
  <c r="AEI2485" i="14"/>
  <c r="AEK2485" i="14"/>
  <c r="AEM2485" i="14"/>
  <c r="AEO2485" i="14"/>
  <c r="AEQ2485" i="14"/>
  <c r="AES2485" i="14"/>
  <c r="AEU2485" i="14"/>
  <c r="AEW2485" i="14"/>
  <c r="AEY2485" i="14"/>
  <c r="AFA2485" i="14"/>
  <c r="AFC2485" i="14"/>
  <c r="AFE2485" i="14"/>
  <c r="AFG2485" i="14"/>
  <c r="AFI2485" i="14"/>
  <c r="AFK2485" i="14"/>
  <c r="AFM2485" i="14"/>
  <c r="AFO2485" i="14"/>
  <c r="AFQ2485" i="14"/>
  <c r="AFS2485" i="14"/>
  <c r="AFU2485" i="14"/>
  <c r="AFW2485" i="14"/>
  <c r="AFY2485" i="14"/>
  <c r="AGA2485" i="14"/>
  <c r="AGC2485" i="14"/>
  <c r="AGE2485" i="14"/>
  <c r="AGG2485" i="14"/>
  <c r="AGI2485" i="14"/>
  <c r="AGK2485" i="14"/>
  <c r="AGM2485" i="14"/>
  <c r="AGO2485" i="14"/>
  <c r="AGQ2485" i="14"/>
  <c r="AGS2485" i="14"/>
  <c r="AGU2485" i="14"/>
  <c r="AGW2485" i="14"/>
  <c r="AGY2485" i="14"/>
  <c r="AHA2485" i="14"/>
  <c r="AHC2485" i="14"/>
  <c r="AHE2485" i="14"/>
  <c r="AHG2485" i="14"/>
  <c r="AHI2485" i="14"/>
  <c r="AHK2485" i="14"/>
  <c r="AHM2485" i="14"/>
  <c r="AHO2485" i="14"/>
  <c r="AHQ2485" i="14"/>
  <c r="AHS2485" i="14"/>
  <c r="AHU2485" i="14"/>
  <c r="AHW2485" i="14"/>
  <c r="AHY2485" i="14"/>
  <c r="AIA2485" i="14"/>
  <c r="AIC2485" i="14"/>
  <c r="AIE2485" i="14"/>
  <c r="AIG2485" i="14"/>
  <c r="AII2485" i="14"/>
  <c r="AIK2485" i="14"/>
  <c r="AIM2485" i="14"/>
  <c r="AIO2485" i="14"/>
  <c r="AIQ2485" i="14"/>
  <c r="AIS2485" i="14"/>
  <c r="AIU2485" i="14"/>
  <c r="AIW2485" i="14"/>
  <c r="AIY2485" i="14"/>
  <c r="AJA2485" i="14"/>
  <c r="AJC2485" i="14"/>
  <c r="AJE2485" i="14"/>
  <c r="AJG2485" i="14"/>
  <c r="AJI2485" i="14"/>
  <c r="AJK2485" i="14"/>
  <c r="AJM2485" i="14"/>
  <c r="AJO2485" i="14"/>
  <c r="AJQ2485" i="14"/>
  <c r="AJS2485" i="14"/>
  <c r="AJU2485" i="14"/>
  <c r="AJW2485" i="14"/>
  <c r="AJY2485" i="14"/>
  <c r="AKA2485" i="14"/>
  <c r="AKC2485" i="14"/>
  <c r="AKE2485" i="14"/>
  <c r="AKG2485" i="14"/>
  <c r="AKI2485" i="14"/>
  <c r="AKK2485" i="14"/>
  <c r="AKM2485" i="14"/>
  <c r="AKO2485" i="14"/>
  <c r="AKQ2485" i="14"/>
  <c r="AKS2485" i="14"/>
  <c r="AKU2485" i="14"/>
  <c r="AKW2485" i="14"/>
  <c r="AKY2485" i="14"/>
  <c r="ALA2485" i="14"/>
  <c r="ALC2485" i="14"/>
  <c r="ALE2485" i="14"/>
  <c r="ALG2485" i="14"/>
  <c r="ALI2485" i="14"/>
  <c r="ALK2485" i="14"/>
  <c r="ALM2485" i="14"/>
  <c r="ALO2485" i="14"/>
  <c r="ALQ2485" i="14"/>
  <c r="ALS2485" i="14"/>
  <c r="ALU2485" i="14"/>
  <c r="ALW2485" i="14"/>
  <c r="ALY2485" i="14"/>
  <c r="AMA2485" i="14"/>
  <c r="AMC2485" i="14"/>
  <c r="AME2485" i="14"/>
  <c r="TA2486" i="14"/>
  <c r="TC2486" i="14"/>
  <c r="TE2486" i="14"/>
  <c r="TG2486" i="14"/>
  <c r="TI2486" i="14"/>
  <c r="TK2486" i="14"/>
  <c r="TM2486" i="14"/>
  <c r="TO2486" i="14"/>
  <c r="TQ2486" i="14"/>
  <c r="TS2486" i="14"/>
  <c r="TU2486" i="14"/>
  <c r="TW2486" i="14"/>
  <c r="TY2486" i="14"/>
  <c r="UA2486" i="14"/>
  <c r="UC2486" i="14"/>
  <c r="UE2486" i="14"/>
  <c r="UG2486" i="14"/>
  <c r="UI2486" i="14"/>
  <c r="UK2486" i="14"/>
  <c r="UM2486" i="14"/>
  <c r="UO2486" i="14"/>
  <c r="UQ2486" i="14"/>
  <c r="US2486" i="14"/>
  <c r="UU2486" i="14"/>
  <c r="UW2486" i="14"/>
  <c r="UY2486" i="14"/>
  <c r="VA2486" i="14"/>
  <c r="VC2486" i="14"/>
  <c r="VE2486" i="14"/>
  <c r="VG2486" i="14"/>
  <c r="VI2486" i="14"/>
  <c r="VK2486" i="14"/>
  <c r="VM2486" i="14"/>
  <c r="VO2486" i="14"/>
  <c r="VQ2486" i="14"/>
  <c r="VS2486" i="14"/>
  <c r="VU2486" i="14"/>
  <c r="VW2486" i="14"/>
  <c r="VY2486" i="14"/>
  <c r="WA2486" i="14"/>
  <c r="WC2486" i="14"/>
  <c r="WE2486" i="14"/>
  <c r="WG2486" i="14"/>
  <c r="WI2486" i="14"/>
  <c r="WK2486" i="14"/>
  <c r="WM2486" i="14"/>
  <c r="WO2486" i="14"/>
  <c r="WQ2486" i="14"/>
  <c r="WS2486" i="14"/>
  <c r="WU2486" i="14"/>
  <c r="WW2486" i="14"/>
  <c r="WY2486" i="14"/>
  <c r="XA2486" i="14"/>
  <c r="XC2486" i="14"/>
  <c r="XE2486" i="14"/>
  <c r="XG2486" i="14"/>
  <c r="XI2486" i="14"/>
  <c r="XK2486" i="14"/>
  <c r="XM2486" i="14"/>
  <c r="XO2486" i="14"/>
  <c r="XQ2486" i="14"/>
  <c r="XS2486" i="14"/>
  <c r="XU2486" i="14"/>
  <c r="XW2486" i="14"/>
  <c r="XY2486" i="14"/>
  <c r="YA2486" i="14"/>
  <c r="YC2486" i="14"/>
  <c r="YE2486" i="14"/>
  <c r="YG2486" i="14"/>
  <c r="YI2486" i="14"/>
  <c r="YK2486" i="14"/>
  <c r="YM2486" i="14"/>
  <c r="YO2486" i="14"/>
  <c r="YQ2486" i="14"/>
  <c r="YS2486" i="14"/>
  <c r="YU2486" i="14"/>
  <c r="YW2486" i="14"/>
  <c r="YY2486" i="14"/>
  <c r="ZA2486" i="14"/>
  <c r="ZC2486" i="14"/>
  <c r="ZE2486" i="14"/>
  <c r="ZG2486" i="14"/>
  <c r="ZI2486" i="14"/>
  <c r="ZK2486" i="14"/>
  <c r="ZM2486" i="14"/>
  <c r="ZO2486" i="14"/>
  <c r="ZQ2486" i="14"/>
  <c r="ZS2486" i="14"/>
  <c r="ZU2486" i="14"/>
  <c r="ZW2486" i="14"/>
  <c r="ZY2486" i="14"/>
  <c r="AAA2486" i="14"/>
  <c r="AAC2486" i="14"/>
  <c r="AAE2486" i="14"/>
  <c r="AAG2486" i="14"/>
  <c r="AAI2486" i="14"/>
  <c r="AAK2486" i="14"/>
  <c r="AAM2486" i="14"/>
  <c r="AAO2486" i="14"/>
  <c r="AAQ2486" i="14"/>
  <c r="AAS2486" i="14"/>
  <c r="AAU2486" i="14"/>
  <c r="AAW2486" i="14"/>
  <c r="AAY2486" i="14"/>
  <c r="ABA2486" i="14"/>
  <c r="ABC2486" i="14"/>
  <c r="ABE2486" i="14"/>
  <c r="ABG2486" i="14"/>
  <c r="ABI2486" i="14"/>
  <c r="ABK2486" i="14"/>
  <c r="ABM2486" i="14"/>
  <c r="ABO2486" i="14"/>
  <c r="ABQ2486" i="14"/>
  <c r="ABS2486" i="14"/>
  <c r="ABU2486" i="14"/>
  <c r="ABW2486" i="14"/>
  <c r="ABY2486" i="14"/>
  <c r="ACA2486" i="14"/>
  <c r="ACC2486" i="14"/>
  <c r="ACE2486" i="14"/>
  <c r="ACG2486" i="14"/>
  <c r="ACI2486" i="14"/>
  <c r="ACK2486" i="14"/>
  <c r="ACM2486" i="14"/>
  <c r="ACO2486" i="14"/>
  <c r="ACQ2486" i="14"/>
  <c r="ACS2486" i="14"/>
  <c r="ACU2486" i="14"/>
  <c r="ACW2486" i="14"/>
  <c r="ACY2486" i="14"/>
  <c r="ADA2486" i="14"/>
  <c r="ADC2486" i="14"/>
  <c r="ADE2486" i="14"/>
  <c r="ADG2486" i="14"/>
  <c r="ADI2486" i="14"/>
  <c r="ADK2486" i="14"/>
  <c r="ADM2486" i="14"/>
  <c r="ADO2486" i="14"/>
  <c r="ADQ2486" i="14"/>
  <c r="ADS2486" i="14"/>
  <c r="ADU2486" i="14"/>
  <c r="ADW2486" i="14"/>
  <c r="ADY2486" i="14"/>
  <c r="AEA2486" i="14"/>
  <c r="AEC2486" i="14"/>
  <c r="AEE2486" i="14"/>
  <c r="AEG2486" i="14"/>
  <c r="AEI2486" i="14"/>
  <c r="AEK2486" i="14"/>
  <c r="AEM2486" i="14"/>
  <c r="AEO2486" i="14"/>
  <c r="AEQ2486" i="14"/>
  <c r="AES2486" i="14"/>
  <c r="AEU2486" i="14"/>
  <c r="AEW2486" i="14"/>
  <c r="AEY2486" i="14"/>
  <c r="AFA2486" i="14"/>
  <c r="AFC2486" i="14"/>
  <c r="AFE2486" i="14"/>
  <c r="AFG2486" i="14"/>
  <c r="AFI2486" i="14"/>
  <c r="AFK2486" i="14"/>
  <c r="AFM2486" i="14"/>
  <c r="AFO2486" i="14"/>
  <c r="AFQ2486" i="14"/>
  <c r="AFS2486" i="14"/>
  <c r="AFU2486" i="14"/>
  <c r="AFW2486" i="14"/>
  <c r="AFY2486" i="14"/>
  <c r="AGA2486" i="14"/>
  <c r="AGC2486" i="14"/>
  <c r="AGE2486" i="14"/>
  <c r="AGG2486" i="14"/>
  <c r="AGI2486" i="14"/>
  <c r="AGK2486" i="14"/>
  <c r="AGM2486" i="14"/>
  <c r="AGO2486" i="14"/>
  <c r="AGQ2486" i="14"/>
  <c r="AGS2486" i="14"/>
  <c r="AGU2486" i="14"/>
  <c r="AGW2486" i="14"/>
  <c r="AGY2486" i="14"/>
  <c r="AHA2486" i="14"/>
  <c r="AHC2486" i="14"/>
  <c r="AHE2486" i="14"/>
  <c r="AHG2486" i="14"/>
  <c r="AHI2486" i="14"/>
  <c r="AHK2486" i="14"/>
  <c r="AHM2486" i="14"/>
  <c r="AHO2486" i="14"/>
  <c r="AHQ2486" i="14"/>
  <c r="AHS2486" i="14"/>
  <c r="AHU2486" i="14"/>
  <c r="AHW2486" i="14"/>
  <c r="AHY2486" i="14"/>
  <c r="AIA2486" i="14"/>
  <c r="AIC2486" i="14"/>
  <c r="AIE2486" i="14"/>
  <c r="AIG2486" i="14"/>
  <c r="AII2486" i="14"/>
  <c r="AIK2486" i="14"/>
  <c r="AIM2486" i="14"/>
  <c r="AIO2486" i="14"/>
  <c r="AIQ2486" i="14"/>
  <c r="AIS2486" i="14"/>
  <c r="AIU2486" i="14"/>
  <c r="AIW2486" i="14"/>
  <c r="AIY2486" i="14"/>
  <c r="AJA2486" i="14"/>
  <c r="AJC2486" i="14"/>
  <c r="AJE2486" i="14"/>
  <c r="AJG2486" i="14"/>
  <c r="AJI2486" i="14"/>
  <c r="AJK2486" i="14"/>
  <c r="AJM2486" i="14"/>
  <c r="AJO2486" i="14"/>
  <c r="AJQ2486" i="14"/>
  <c r="AJS2486" i="14"/>
  <c r="AJU2486" i="14"/>
  <c r="AJW2486" i="14"/>
  <c r="AJY2486" i="14"/>
  <c r="AKA2486" i="14"/>
  <c r="AKC2486" i="14"/>
  <c r="AKE2486" i="14"/>
  <c r="AKG2486" i="14"/>
  <c r="AKI2486" i="14"/>
  <c r="AKK2486" i="14"/>
  <c r="AKM2486" i="14"/>
  <c r="AKO2486" i="14"/>
  <c r="AKQ2486" i="14"/>
  <c r="AKS2486" i="14"/>
  <c r="AKU2486" i="14"/>
  <c r="AKW2486" i="14"/>
  <c r="AKY2486" i="14"/>
  <c r="ALA2486" i="14"/>
  <c r="ALC2486" i="14"/>
  <c r="ALE2486" i="14"/>
  <c r="ALG2486" i="14"/>
  <c r="ALI2486" i="14"/>
  <c r="ALK2486" i="14"/>
  <c r="ALM2486" i="14"/>
  <c r="ALO2486" i="14"/>
  <c r="ALQ2486" i="14"/>
  <c r="ALS2486" i="14"/>
  <c r="ALU2486" i="14"/>
  <c r="ALW2486" i="14"/>
  <c r="ALY2486" i="14"/>
  <c r="AMA2486" i="14"/>
  <c r="AMC2486" i="14"/>
  <c r="AME2486" i="14"/>
  <c r="TA2487" i="14"/>
  <c r="TC2487" i="14"/>
  <c r="TE2487" i="14"/>
  <c r="TG2487" i="14"/>
  <c r="TI2487" i="14"/>
  <c r="TK2487" i="14"/>
  <c r="TM2487" i="14"/>
  <c r="TO2487" i="14"/>
  <c r="TQ2487" i="14"/>
  <c r="TS2487" i="14"/>
  <c r="TU2487" i="14"/>
  <c r="TW2487" i="14"/>
  <c r="TY2487" i="14"/>
  <c r="UA2487" i="14"/>
  <c r="UC2487" i="14"/>
  <c r="UE2487" i="14"/>
  <c r="UG2487" i="14"/>
  <c r="UI2487" i="14"/>
  <c r="UK2487" i="14"/>
  <c r="UM2487" i="14"/>
  <c r="UO2487" i="14"/>
  <c r="UQ2487" i="14"/>
  <c r="US2487" i="14"/>
  <c r="UU2487" i="14"/>
  <c r="UW2487" i="14"/>
  <c r="UY2487" i="14"/>
  <c r="VA2487" i="14"/>
  <c r="VC2487" i="14"/>
  <c r="VE2487" i="14"/>
  <c r="VG2487" i="14"/>
  <c r="VI2487" i="14"/>
  <c r="VK2487" i="14"/>
  <c r="VM2487" i="14"/>
  <c r="VO2487" i="14"/>
  <c r="VQ2487" i="14"/>
  <c r="VS2487" i="14"/>
  <c r="VU2487" i="14"/>
  <c r="VW2487" i="14"/>
  <c r="VY2487" i="14"/>
  <c r="WA2487" i="14"/>
  <c r="WC2487" i="14"/>
  <c r="WE2487" i="14"/>
  <c r="WG2487" i="14"/>
  <c r="WI2487" i="14"/>
  <c r="WK2487" i="14"/>
  <c r="WM2487" i="14"/>
  <c r="WO2487" i="14"/>
  <c r="WQ2487" i="14"/>
  <c r="WS2487" i="14"/>
  <c r="WU2487" i="14"/>
  <c r="WW2487" i="14"/>
  <c r="WY2487" i="14"/>
  <c r="XA2487" i="14"/>
  <c r="XC2487" i="14"/>
  <c r="XE2487" i="14"/>
  <c r="XG2487" i="14"/>
  <c r="XI2487" i="14"/>
  <c r="XK2487" i="14"/>
  <c r="XM2487" i="14"/>
  <c r="XO2487" i="14"/>
  <c r="XQ2487" i="14"/>
  <c r="XS2487" i="14"/>
  <c r="XU2487" i="14"/>
  <c r="XW2487" i="14"/>
  <c r="XY2487" i="14"/>
  <c r="YA2487" i="14"/>
  <c r="YC2487" i="14"/>
  <c r="YE2487" i="14"/>
  <c r="YG2487" i="14"/>
  <c r="YI2487" i="14"/>
  <c r="YK2487" i="14"/>
  <c r="YM2487" i="14"/>
  <c r="YO2487" i="14"/>
  <c r="YQ2487" i="14"/>
  <c r="YS2487" i="14"/>
  <c r="YU2487" i="14"/>
  <c r="YW2487" i="14"/>
  <c r="YY2487" i="14"/>
  <c r="ZA2487" i="14"/>
  <c r="ZC2487" i="14"/>
  <c r="ZE2487" i="14"/>
  <c r="ZG2487" i="14"/>
  <c r="ZI2487" i="14"/>
  <c r="ZK2487" i="14"/>
  <c r="ZM2487" i="14"/>
  <c r="ZO2487" i="14"/>
  <c r="ZQ2487" i="14"/>
  <c r="ZS2487" i="14"/>
  <c r="ZU2487" i="14"/>
  <c r="ZW2487" i="14"/>
  <c r="ZY2487" i="14"/>
  <c r="AAA2487" i="14"/>
  <c r="AAC2487" i="14"/>
  <c r="AAE2487" i="14"/>
  <c r="AAG2487" i="14"/>
  <c r="AAI2487" i="14"/>
  <c r="AAK2487" i="14"/>
  <c r="AAM2487" i="14"/>
  <c r="AAO2487" i="14"/>
  <c r="AAQ2487" i="14"/>
  <c r="AAS2487" i="14"/>
  <c r="AAU2487" i="14"/>
  <c r="AAW2487" i="14"/>
  <c r="AAY2487" i="14"/>
  <c r="ABA2487" i="14"/>
  <c r="ABC2487" i="14"/>
  <c r="ABE2487" i="14"/>
  <c r="ABG2487" i="14"/>
  <c r="ABI2487" i="14"/>
  <c r="ABK2487" i="14"/>
  <c r="ABM2487" i="14"/>
  <c r="ABO2487" i="14"/>
  <c r="ABQ2487" i="14"/>
  <c r="ABS2487" i="14"/>
  <c r="ABU2487" i="14"/>
  <c r="ABW2487" i="14"/>
  <c r="ABY2487" i="14"/>
  <c r="ACA2487" i="14"/>
  <c r="ACC2487" i="14"/>
  <c r="ACE2487" i="14"/>
  <c r="ACG2487" i="14"/>
  <c r="ACI2487" i="14"/>
  <c r="ACK2487" i="14"/>
  <c r="ACM2487" i="14"/>
  <c r="ACO2487" i="14"/>
  <c r="ACQ2487" i="14"/>
  <c r="ACS2487" i="14"/>
  <c r="ACU2487" i="14"/>
  <c r="ACW2487" i="14"/>
  <c r="ACY2487" i="14"/>
  <c r="ADA2487" i="14"/>
  <c r="ADC2487" i="14"/>
  <c r="ADE2487" i="14"/>
  <c r="ADG2487" i="14"/>
  <c r="ADI2487" i="14"/>
  <c r="ADK2487" i="14"/>
  <c r="ADM2487" i="14"/>
  <c r="ADO2487" i="14"/>
  <c r="ADQ2487" i="14"/>
  <c r="ADS2487" i="14"/>
  <c r="ADU2487" i="14"/>
  <c r="ADW2487" i="14"/>
  <c r="ADY2487" i="14"/>
  <c r="AEA2487" i="14"/>
  <c r="AEC2487" i="14"/>
  <c r="AEE2487" i="14"/>
  <c r="AEG2487" i="14"/>
  <c r="AEI2487" i="14"/>
  <c r="AEK2487" i="14"/>
  <c r="AEM2487" i="14"/>
  <c r="AEO2487" i="14"/>
  <c r="AEQ2487" i="14"/>
  <c r="AES2487" i="14"/>
  <c r="AEU2487" i="14"/>
  <c r="AEW2487" i="14"/>
  <c r="AEY2487" i="14"/>
  <c r="AFA2487" i="14"/>
  <c r="AFC2487" i="14"/>
  <c r="AFE2487" i="14"/>
  <c r="AFG2487" i="14"/>
  <c r="AFI2487" i="14"/>
  <c r="AFK2487" i="14"/>
  <c r="AFM2487" i="14"/>
  <c r="AFO2487" i="14"/>
  <c r="AFQ2487" i="14"/>
  <c r="AFS2487" i="14"/>
  <c r="AFU2487" i="14"/>
  <c r="AFW2487" i="14"/>
  <c r="AFY2487" i="14"/>
  <c r="AGA2487" i="14"/>
  <c r="AGC2487" i="14"/>
  <c r="AGE2487" i="14"/>
  <c r="AGG2487" i="14"/>
  <c r="AGI2487" i="14"/>
  <c r="AGK2487" i="14"/>
  <c r="AGM2487" i="14"/>
  <c r="AGO2487" i="14"/>
  <c r="AGQ2487" i="14"/>
  <c r="AGS2487" i="14"/>
  <c r="AGU2487" i="14"/>
  <c r="AGW2487" i="14"/>
  <c r="AGY2487" i="14"/>
  <c r="AHA2487" i="14"/>
  <c r="AHC2487" i="14"/>
  <c r="AHE2487" i="14"/>
  <c r="AHG2487" i="14"/>
  <c r="AHI2487" i="14"/>
  <c r="AHK2487" i="14"/>
  <c r="AHM2487" i="14"/>
  <c r="AHO2487" i="14"/>
  <c r="AHQ2487" i="14"/>
  <c r="AHS2487" i="14"/>
  <c r="AHU2487" i="14"/>
  <c r="AHW2487" i="14"/>
  <c r="AHY2487" i="14"/>
  <c r="AIA2487" i="14"/>
  <c r="AIC2487" i="14"/>
  <c r="AIE2487" i="14"/>
  <c r="AIG2487" i="14"/>
  <c r="AII2487" i="14"/>
  <c r="AIK2487" i="14"/>
  <c r="AIM2487" i="14"/>
  <c r="AIO2487" i="14"/>
  <c r="AIQ2487" i="14"/>
  <c r="AIS2487" i="14"/>
  <c r="AIU2487" i="14"/>
  <c r="AIW2487" i="14"/>
  <c r="AIY2487" i="14"/>
  <c r="AJA2487" i="14"/>
  <c r="AJC2487" i="14"/>
  <c r="AJE2487" i="14"/>
  <c r="AJG2487" i="14"/>
  <c r="AJI2487" i="14"/>
  <c r="AJK2487" i="14"/>
  <c r="AJM2487" i="14"/>
  <c r="AJO2487" i="14"/>
  <c r="AJQ2487" i="14"/>
  <c r="AJS2487" i="14"/>
  <c r="AJU2487" i="14"/>
  <c r="AJW2487" i="14"/>
  <c r="AJY2487" i="14"/>
  <c r="AKA2487" i="14"/>
  <c r="AKC2487" i="14"/>
  <c r="AKE2487" i="14"/>
  <c r="AKG2487" i="14"/>
  <c r="AKI2487" i="14"/>
  <c r="AKK2487" i="14"/>
  <c r="AKM2487" i="14"/>
  <c r="AKO2487" i="14"/>
  <c r="AKQ2487" i="14"/>
  <c r="AKS2487" i="14"/>
  <c r="AKU2487" i="14"/>
  <c r="AKW2487" i="14"/>
  <c r="AKY2487" i="14"/>
  <c r="ALA2487" i="14"/>
  <c r="ALC2487" i="14"/>
  <c r="ALE2487" i="14"/>
  <c r="ALG2487" i="14"/>
  <c r="ALI2487" i="14"/>
  <c r="ALK2487" i="14"/>
  <c r="ALM2487" i="14"/>
  <c r="ALO2487" i="14"/>
  <c r="ALQ2487" i="14"/>
  <c r="ALS2487" i="14"/>
  <c r="ALU2487" i="14"/>
  <c r="ALW2487" i="14"/>
  <c r="ALY2487" i="14"/>
  <c r="AMA2487" i="14"/>
  <c r="AMC2487" i="14"/>
  <c r="AME2487" i="14"/>
  <c r="TA2488" i="14"/>
  <c r="TC2488" i="14"/>
  <c r="TE2488" i="14"/>
  <c r="TG2488" i="14"/>
  <c r="TI2488" i="14"/>
  <c r="TK2488" i="14"/>
  <c r="TM2488" i="14"/>
  <c r="TO2488" i="14"/>
  <c r="TQ2488" i="14"/>
  <c r="TS2488" i="14"/>
  <c r="TU2488" i="14"/>
  <c r="TW2488" i="14"/>
  <c r="TY2488" i="14"/>
  <c r="UA2488" i="14"/>
  <c r="UC2488" i="14"/>
  <c r="UE2488" i="14"/>
  <c r="UG2488" i="14"/>
  <c r="UI2488" i="14"/>
  <c r="UK2488" i="14"/>
  <c r="UM2488" i="14"/>
  <c r="UO2488" i="14"/>
  <c r="UQ2488" i="14"/>
  <c r="US2488" i="14"/>
  <c r="UU2488" i="14"/>
  <c r="UW2488" i="14"/>
  <c r="UY2488" i="14"/>
  <c r="VA2488" i="14"/>
  <c r="VC2488" i="14"/>
  <c r="VE2488" i="14"/>
  <c r="VG2488" i="14"/>
  <c r="VI2488" i="14"/>
  <c r="VK2488" i="14"/>
  <c r="VM2488" i="14"/>
  <c r="VO2488" i="14"/>
  <c r="VQ2488" i="14"/>
  <c r="VS2488" i="14"/>
  <c r="VU2488" i="14"/>
  <c r="VW2488" i="14"/>
  <c r="VY2488" i="14"/>
  <c r="WA2488" i="14"/>
  <c r="WC2488" i="14"/>
  <c r="WE2488" i="14"/>
  <c r="WG2488" i="14"/>
  <c r="WI2488" i="14"/>
  <c r="WK2488" i="14"/>
  <c r="WM2488" i="14"/>
  <c r="WO2488" i="14"/>
  <c r="WQ2488" i="14"/>
  <c r="WS2488" i="14"/>
  <c r="WU2488" i="14"/>
  <c r="WW2488" i="14"/>
  <c r="WY2488" i="14"/>
  <c r="XA2488" i="14"/>
  <c r="XC2488" i="14"/>
  <c r="XE2488" i="14"/>
  <c r="XG2488" i="14"/>
  <c r="XI2488" i="14"/>
  <c r="XK2488" i="14"/>
  <c r="XM2488" i="14"/>
  <c r="XO2488" i="14"/>
  <c r="XQ2488" i="14"/>
  <c r="XS2488" i="14"/>
  <c r="XU2488" i="14"/>
  <c r="XW2488" i="14"/>
  <c r="XY2488" i="14"/>
  <c r="YA2488" i="14"/>
  <c r="YC2488" i="14"/>
  <c r="YE2488" i="14"/>
  <c r="YG2488" i="14"/>
  <c r="YI2488" i="14"/>
  <c r="YK2488" i="14"/>
  <c r="YM2488" i="14"/>
  <c r="YO2488" i="14"/>
  <c r="YQ2488" i="14"/>
  <c r="YS2488" i="14"/>
  <c r="YU2488" i="14"/>
  <c r="YW2488" i="14"/>
  <c r="YY2488" i="14"/>
  <c r="ZA2488" i="14"/>
  <c r="ZC2488" i="14"/>
  <c r="ZE2488" i="14"/>
  <c r="ZG2488" i="14"/>
  <c r="ZI2488" i="14"/>
  <c r="ZK2488" i="14"/>
  <c r="ZM2488" i="14"/>
  <c r="ZO2488" i="14"/>
  <c r="ZQ2488" i="14"/>
  <c r="ZS2488" i="14"/>
  <c r="ZU2488" i="14"/>
  <c r="ZW2488" i="14"/>
  <c r="ZY2488" i="14"/>
  <c r="AAA2488" i="14"/>
  <c r="AAC2488" i="14"/>
  <c r="AAE2488" i="14"/>
  <c r="AAG2488" i="14"/>
  <c r="AAI2488" i="14"/>
  <c r="AAK2488" i="14"/>
  <c r="AAM2488" i="14"/>
  <c r="AAO2488" i="14"/>
  <c r="AAQ2488" i="14"/>
  <c r="AAS2488" i="14"/>
  <c r="AAU2488" i="14"/>
  <c r="AAW2488" i="14"/>
  <c r="AAY2488" i="14"/>
  <c r="ABA2488" i="14"/>
  <c r="ABC2488" i="14"/>
  <c r="ABE2488" i="14"/>
  <c r="ABG2488" i="14"/>
  <c r="ABI2488" i="14"/>
  <c r="ABK2488" i="14"/>
  <c r="ABM2488" i="14"/>
  <c r="ABO2488" i="14"/>
  <c r="ABQ2488" i="14"/>
  <c r="ABS2488" i="14"/>
  <c r="ABU2488" i="14"/>
  <c r="ABW2488" i="14"/>
  <c r="ABY2488" i="14"/>
  <c r="ACA2488" i="14"/>
  <c r="ACC2488" i="14"/>
  <c r="ACE2488" i="14"/>
  <c r="ACG2488" i="14"/>
  <c r="ACI2488" i="14"/>
  <c r="ACK2488" i="14"/>
  <c r="ACM2488" i="14"/>
  <c r="ACO2488" i="14"/>
  <c r="ACQ2488" i="14"/>
  <c r="ACS2488" i="14"/>
  <c r="ACU2488" i="14"/>
  <c r="ACW2488" i="14"/>
  <c r="ACY2488" i="14"/>
  <c r="ADA2488" i="14"/>
  <c r="ADC2488" i="14"/>
  <c r="ADE2488" i="14"/>
  <c r="ADG2488" i="14"/>
  <c r="ADI2488" i="14"/>
  <c r="ADK2488" i="14"/>
  <c r="ADM2488" i="14"/>
  <c r="ADO2488" i="14"/>
  <c r="ADQ2488" i="14"/>
  <c r="ADS2488" i="14"/>
  <c r="ADU2488" i="14"/>
  <c r="ADW2488" i="14"/>
  <c r="ADY2488" i="14"/>
  <c r="AEA2488" i="14"/>
  <c r="AEC2488" i="14"/>
  <c r="AEE2488" i="14"/>
  <c r="AEG2488" i="14"/>
  <c r="AEI2488" i="14"/>
  <c r="AEK2488" i="14"/>
  <c r="AEM2488" i="14"/>
  <c r="AEO2488" i="14"/>
  <c r="AEQ2488" i="14"/>
  <c r="AES2488" i="14"/>
  <c r="AEU2488" i="14"/>
  <c r="AEW2488" i="14"/>
  <c r="AEY2488" i="14"/>
  <c r="AFA2488" i="14"/>
  <c r="AFC2488" i="14"/>
  <c r="AFE2488" i="14"/>
  <c r="AFG2488" i="14"/>
  <c r="AFI2488" i="14"/>
  <c r="AFK2488" i="14"/>
  <c r="AFM2488" i="14"/>
  <c r="AFO2488" i="14"/>
  <c r="AFQ2488" i="14"/>
  <c r="AFS2488" i="14"/>
  <c r="AFU2488" i="14"/>
  <c r="AFW2488" i="14"/>
  <c r="AFY2488" i="14"/>
  <c r="AGA2488" i="14"/>
  <c r="AGC2488" i="14"/>
  <c r="AGE2488" i="14"/>
  <c r="AGG2488" i="14"/>
  <c r="AGI2488" i="14"/>
  <c r="AGK2488" i="14"/>
  <c r="AGM2488" i="14"/>
  <c r="AGO2488" i="14"/>
  <c r="AGQ2488" i="14"/>
  <c r="AGS2488" i="14"/>
  <c r="AGU2488" i="14"/>
  <c r="AGW2488" i="14"/>
  <c r="AGY2488" i="14"/>
  <c r="AHA2488" i="14"/>
  <c r="AHC2488" i="14"/>
  <c r="AHE2488" i="14"/>
  <c r="AHG2488" i="14"/>
  <c r="AHI2488" i="14"/>
  <c r="AHK2488" i="14"/>
  <c r="AHM2488" i="14"/>
  <c r="AHO2488" i="14"/>
  <c r="AHQ2488" i="14"/>
  <c r="AHS2488" i="14"/>
  <c r="AHU2488" i="14"/>
  <c r="AHW2488" i="14"/>
  <c r="AHY2488" i="14"/>
  <c r="AIA2488" i="14"/>
  <c r="AIC2488" i="14"/>
  <c r="AIE2488" i="14"/>
  <c r="AIG2488" i="14"/>
  <c r="AII2488" i="14"/>
  <c r="AIK2488" i="14"/>
  <c r="AIM2488" i="14"/>
  <c r="AIO2488" i="14"/>
  <c r="AIQ2488" i="14"/>
  <c r="AIS2488" i="14"/>
  <c r="AIU2488" i="14"/>
  <c r="AIW2488" i="14"/>
  <c r="AIY2488" i="14"/>
  <c r="AJA2488" i="14"/>
  <c r="AJC2488" i="14"/>
  <c r="AJE2488" i="14"/>
  <c r="AJG2488" i="14"/>
  <c r="AJI2488" i="14"/>
  <c r="AJK2488" i="14"/>
  <c r="AJM2488" i="14"/>
  <c r="AJO2488" i="14"/>
  <c r="AJQ2488" i="14"/>
  <c r="AJS2488" i="14"/>
  <c r="AJU2488" i="14"/>
  <c r="AJW2488" i="14"/>
  <c r="AJY2488" i="14"/>
  <c r="AKA2488" i="14"/>
  <c r="AKC2488" i="14"/>
  <c r="AKE2488" i="14"/>
  <c r="AKG2488" i="14"/>
  <c r="AKI2488" i="14"/>
  <c r="AKK2488" i="14"/>
  <c r="AKM2488" i="14"/>
  <c r="AKO2488" i="14"/>
  <c r="AKQ2488" i="14"/>
  <c r="AKS2488" i="14"/>
  <c r="AKU2488" i="14"/>
  <c r="AKW2488" i="14"/>
  <c r="AKY2488" i="14"/>
  <c r="ALA2488" i="14"/>
  <c r="ALC2488" i="14"/>
  <c r="ALE2488" i="14"/>
  <c r="ALG2488" i="14"/>
  <c r="ALI2488" i="14"/>
  <c r="ALK2488" i="14"/>
  <c r="ALM2488" i="14"/>
  <c r="ALO2488" i="14"/>
  <c r="ALQ2488" i="14"/>
  <c r="ALS2488" i="14"/>
  <c r="ALU2488" i="14"/>
  <c r="ALW2488" i="14"/>
  <c r="ALY2488" i="14"/>
  <c r="AMA2488" i="14"/>
  <c r="AMC2488" i="14"/>
  <c r="AME2488" i="14"/>
  <c r="TA2489" i="14"/>
  <c r="TC2489" i="14"/>
  <c r="TE2489" i="14"/>
  <c r="TG2489" i="14"/>
  <c r="TI2489" i="14"/>
  <c r="TK2489" i="14"/>
  <c r="TM2489" i="14"/>
  <c r="TO2489" i="14"/>
  <c r="TQ2489" i="14"/>
  <c r="TS2489" i="14"/>
  <c r="TU2489" i="14"/>
  <c r="TW2489" i="14"/>
  <c r="TY2489" i="14"/>
  <c r="UA2489" i="14"/>
  <c r="UC2489" i="14"/>
  <c r="UE2489" i="14"/>
  <c r="UG2489" i="14"/>
  <c r="UI2489" i="14"/>
  <c r="UK2489" i="14"/>
  <c r="UM2489" i="14"/>
  <c r="UO2489" i="14"/>
  <c r="UQ2489" i="14"/>
  <c r="US2489" i="14"/>
  <c r="UU2489" i="14"/>
  <c r="UW2489" i="14"/>
  <c r="UY2489" i="14"/>
  <c r="VA2489" i="14"/>
  <c r="VC2489" i="14"/>
  <c r="VE2489" i="14"/>
  <c r="VG2489" i="14"/>
  <c r="VI2489" i="14"/>
  <c r="VK2489" i="14"/>
  <c r="VM2489" i="14"/>
  <c r="VO2489" i="14"/>
  <c r="VQ2489" i="14"/>
  <c r="VS2489" i="14"/>
  <c r="VU2489" i="14"/>
  <c r="VW2489" i="14"/>
  <c r="VY2489" i="14"/>
  <c r="WA2489" i="14"/>
  <c r="WC2489" i="14"/>
  <c r="WE2489" i="14"/>
  <c r="WG2489" i="14"/>
  <c r="WI2489" i="14"/>
  <c r="WK2489" i="14"/>
  <c r="WM2489" i="14"/>
  <c r="WO2489" i="14"/>
  <c r="WQ2489" i="14"/>
  <c r="WS2489" i="14"/>
  <c r="WU2489" i="14"/>
  <c r="WW2489" i="14"/>
  <c r="WY2489" i="14"/>
  <c r="XA2489" i="14"/>
  <c r="XC2489" i="14"/>
  <c r="XE2489" i="14"/>
  <c r="XG2489" i="14"/>
  <c r="XI2489" i="14"/>
  <c r="XK2489" i="14"/>
  <c r="XM2489" i="14"/>
  <c r="XO2489" i="14"/>
  <c r="XQ2489" i="14"/>
  <c r="XS2489" i="14"/>
  <c r="XU2489" i="14"/>
  <c r="XW2489" i="14"/>
  <c r="XY2489" i="14"/>
  <c r="YA2489" i="14"/>
  <c r="YC2489" i="14"/>
  <c r="YE2489" i="14"/>
  <c r="YG2489" i="14"/>
  <c r="YI2489" i="14"/>
  <c r="YK2489" i="14"/>
  <c r="YM2489" i="14"/>
  <c r="YO2489" i="14"/>
  <c r="YQ2489" i="14"/>
  <c r="YS2489" i="14"/>
  <c r="YU2489" i="14"/>
  <c r="YW2489" i="14"/>
  <c r="YY2489" i="14"/>
  <c r="ZA2489" i="14"/>
  <c r="ZC2489" i="14"/>
  <c r="ZE2489" i="14"/>
  <c r="ZG2489" i="14"/>
  <c r="ZI2489" i="14"/>
  <c r="ZK2489" i="14"/>
  <c r="ZM2489" i="14"/>
  <c r="ZO2489" i="14"/>
  <c r="ZQ2489" i="14"/>
  <c r="ZS2489" i="14"/>
  <c r="ZU2489" i="14"/>
  <c r="ZW2489" i="14"/>
  <c r="ZY2489" i="14"/>
  <c r="AAA2489" i="14"/>
  <c r="AAC2489" i="14"/>
  <c r="AAE2489" i="14"/>
  <c r="AAG2489" i="14"/>
  <c r="AAI2489" i="14"/>
  <c r="AAK2489" i="14"/>
  <c r="AAM2489" i="14"/>
  <c r="AAO2489" i="14"/>
  <c r="AAQ2489" i="14"/>
  <c r="AAS2489" i="14"/>
  <c r="AAU2489" i="14"/>
  <c r="AAW2489" i="14"/>
  <c r="AAY2489" i="14"/>
  <c r="ABA2489" i="14"/>
  <c r="ABC2489" i="14"/>
  <c r="ABE2489" i="14"/>
  <c r="ABG2489" i="14"/>
  <c r="ABI2489" i="14"/>
  <c r="ABK2489" i="14"/>
  <c r="ABM2489" i="14"/>
  <c r="ABO2489" i="14"/>
  <c r="ABQ2489" i="14"/>
  <c r="ABS2489" i="14"/>
  <c r="ABU2489" i="14"/>
  <c r="ABW2489" i="14"/>
  <c r="ABY2489" i="14"/>
  <c r="ACA2489" i="14"/>
  <c r="ACC2489" i="14"/>
  <c r="ACE2489" i="14"/>
  <c r="ACG2489" i="14"/>
  <c r="ACI2489" i="14"/>
  <c r="ACK2489" i="14"/>
  <c r="ACM2489" i="14"/>
  <c r="ACO2489" i="14"/>
  <c r="ACQ2489" i="14"/>
  <c r="ACS2489" i="14"/>
  <c r="ACU2489" i="14"/>
  <c r="ACW2489" i="14"/>
  <c r="ACY2489" i="14"/>
  <c r="ADA2489" i="14"/>
  <c r="ADC2489" i="14"/>
  <c r="ADE2489" i="14"/>
  <c r="ADG2489" i="14"/>
  <c r="ADI2489" i="14"/>
  <c r="ADK2489" i="14"/>
  <c r="ADM2489" i="14"/>
  <c r="ADO2489" i="14"/>
  <c r="ADQ2489" i="14"/>
  <c r="ADS2489" i="14"/>
  <c r="ADU2489" i="14"/>
  <c r="ADW2489" i="14"/>
  <c r="ADY2489" i="14"/>
  <c r="AEA2489" i="14"/>
  <c r="AEC2489" i="14"/>
  <c r="AEE2489" i="14"/>
  <c r="AEG2489" i="14"/>
  <c r="AEI2489" i="14"/>
  <c r="AEK2489" i="14"/>
  <c r="AEM2489" i="14"/>
  <c r="AEO2489" i="14"/>
  <c r="AEQ2489" i="14"/>
  <c r="AES2489" i="14"/>
  <c r="AEU2489" i="14"/>
  <c r="AEW2489" i="14"/>
  <c r="AEY2489" i="14"/>
  <c r="AFA2489" i="14"/>
  <c r="AFC2489" i="14"/>
  <c r="AFE2489" i="14"/>
  <c r="AFG2489" i="14"/>
  <c r="AFI2489" i="14"/>
  <c r="AFK2489" i="14"/>
  <c r="AFM2489" i="14"/>
  <c r="AFO2489" i="14"/>
  <c r="AFQ2489" i="14"/>
  <c r="AFS2489" i="14"/>
  <c r="AFU2489" i="14"/>
  <c r="AFW2489" i="14"/>
  <c r="AFY2489" i="14"/>
  <c r="AGA2489" i="14"/>
  <c r="AGC2489" i="14"/>
  <c r="AGE2489" i="14"/>
  <c r="AGG2489" i="14"/>
  <c r="AGI2489" i="14"/>
  <c r="AGK2489" i="14"/>
  <c r="AGM2489" i="14"/>
  <c r="AGO2489" i="14"/>
  <c r="AGQ2489" i="14"/>
  <c r="AGS2489" i="14"/>
  <c r="AGU2489" i="14"/>
  <c r="AGW2489" i="14"/>
  <c r="AGY2489" i="14"/>
  <c r="AHA2489" i="14"/>
  <c r="AHC2489" i="14"/>
  <c r="AHE2489" i="14"/>
  <c r="AHG2489" i="14"/>
  <c r="AHI2489" i="14"/>
  <c r="AHK2489" i="14"/>
  <c r="AHM2489" i="14"/>
  <c r="AHO2489" i="14"/>
  <c r="AHQ2489" i="14"/>
  <c r="AHS2489" i="14"/>
  <c r="AHU2489" i="14"/>
  <c r="AHW2489" i="14"/>
  <c r="AHY2489" i="14"/>
  <c r="AIA2489" i="14"/>
  <c r="AIC2489" i="14"/>
  <c r="AIE2489" i="14"/>
  <c r="AIG2489" i="14"/>
  <c r="AII2489" i="14"/>
  <c r="AIK2489" i="14"/>
  <c r="AIM2489" i="14"/>
  <c r="AIO2489" i="14"/>
  <c r="AIQ2489" i="14"/>
  <c r="AIS2489" i="14"/>
  <c r="AIU2489" i="14"/>
  <c r="AIW2489" i="14"/>
  <c r="AIY2489" i="14"/>
  <c r="AJA2489" i="14"/>
  <c r="AJC2489" i="14"/>
  <c r="AJE2489" i="14"/>
  <c r="AJG2489" i="14"/>
  <c r="AJI2489" i="14"/>
  <c r="AJK2489" i="14"/>
  <c r="AJM2489" i="14"/>
  <c r="AJO2489" i="14"/>
  <c r="AJQ2489" i="14"/>
  <c r="AJS2489" i="14"/>
  <c r="AJU2489" i="14"/>
  <c r="AJW2489" i="14"/>
  <c r="AJY2489" i="14"/>
  <c r="AKA2489" i="14"/>
  <c r="AKC2489" i="14"/>
  <c r="AKE2489" i="14"/>
  <c r="AKG2489" i="14"/>
  <c r="AKI2489" i="14"/>
  <c r="AKK2489" i="14"/>
  <c r="AKM2489" i="14"/>
  <c r="AKO2489" i="14"/>
  <c r="AKQ2489" i="14"/>
  <c r="AKS2489" i="14"/>
  <c r="AKU2489" i="14"/>
  <c r="AKW2489" i="14"/>
  <c r="AKY2489" i="14"/>
  <c r="ALA2489" i="14"/>
  <c r="ALC2489" i="14"/>
  <c r="ALE2489" i="14"/>
  <c r="ALG2489" i="14"/>
  <c r="ALI2489" i="14"/>
  <c r="ALK2489" i="14"/>
  <c r="ALM2489" i="14"/>
  <c r="ALO2489" i="14"/>
  <c r="ALQ2489" i="14"/>
  <c r="ALS2489" i="14"/>
  <c r="ALU2489" i="14"/>
  <c r="ALW2489" i="14"/>
  <c r="ALY2489" i="14"/>
  <c r="AMA2489" i="14"/>
  <c r="AMC2489" i="14"/>
  <c r="AME2489" i="14"/>
  <c r="TA2490" i="14"/>
  <c r="TC2490" i="14"/>
  <c r="TE2490" i="14"/>
  <c r="TG2490" i="14"/>
  <c r="TI2490" i="14"/>
  <c r="TK2490" i="14"/>
  <c r="TM2490" i="14"/>
  <c r="TO2490" i="14"/>
  <c r="TQ2490" i="14"/>
  <c r="TS2490" i="14"/>
  <c r="TU2490" i="14"/>
  <c r="TW2490" i="14"/>
  <c r="TY2490" i="14"/>
  <c r="UA2490" i="14"/>
  <c r="UC2490" i="14"/>
  <c r="UE2490" i="14"/>
  <c r="UG2490" i="14"/>
  <c r="UI2490" i="14"/>
  <c r="UK2490" i="14"/>
  <c r="UM2490" i="14"/>
  <c r="UO2490" i="14"/>
  <c r="UQ2490" i="14"/>
  <c r="US2490" i="14"/>
  <c r="UU2490" i="14"/>
  <c r="UW2490" i="14"/>
  <c r="UY2490" i="14"/>
  <c r="VA2490" i="14"/>
  <c r="VC2490" i="14"/>
  <c r="VE2490" i="14"/>
  <c r="VG2490" i="14"/>
  <c r="VI2490" i="14"/>
  <c r="VK2490" i="14"/>
  <c r="VM2490" i="14"/>
  <c r="VO2490" i="14"/>
  <c r="VQ2490" i="14"/>
  <c r="VS2490" i="14"/>
  <c r="VU2490" i="14"/>
  <c r="VW2490" i="14"/>
  <c r="VY2490" i="14"/>
  <c r="WA2490" i="14"/>
  <c r="WC2490" i="14"/>
  <c r="WE2490" i="14"/>
  <c r="WG2490" i="14"/>
  <c r="WI2490" i="14"/>
  <c r="WK2490" i="14"/>
  <c r="WM2490" i="14"/>
  <c r="WO2490" i="14"/>
  <c r="WQ2490" i="14"/>
  <c r="WS2490" i="14"/>
  <c r="WU2490" i="14"/>
  <c r="WW2490" i="14"/>
  <c r="WY2490" i="14"/>
  <c r="XA2490" i="14"/>
  <c r="XC2490" i="14"/>
  <c r="XE2490" i="14"/>
  <c r="XG2490" i="14"/>
  <c r="XI2490" i="14"/>
  <c r="XK2490" i="14"/>
  <c r="XM2490" i="14"/>
  <c r="XO2490" i="14"/>
  <c r="XQ2490" i="14"/>
  <c r="XS2490" i="14"/>
  <c r="XU2490" i="14"/>
  <c r="XW2490" i="14"/>
  <c r="XY2490" i="14"/>
  <c r="YA2490" i="14"/>
  <c r="YC2490" i="14"/>
  <c r="YE2490" i="14"/>
  <c r="YG2490" i="14"/>
  <c r="YI2490" i="14"/>
  <c r="YK2490" i="14"/>
  <c r="YM2490" i="14"/>
  <c r="YO2490" i="14"/>
  <c r="YQ2490" i="14"/>
  <c r="YS2490" i="14"/>
  <c r="YU2490" i="14"/>
  <c r="YW2490" i="14"/>
  <c r="YY2490" i="14"/>
  <c r="ZA2490" i="14"/>
  <c r="ZC2490" i="14"/>
  <c r="ZE2490" i="14"/>
  <c r="ZG2490" i="14"/>
  <c r="ZI2490" i="14"/>
  <c r="ZK2490" i="14"/>
  <c r="ZM2490" i="14"/>
  <c r="ZO2490" i="14"/>
  <c r="ZQ2490" i="14"/>
  <c r="ZS2490" i="14"/>
  <c r="ZU2490" i="14"/>
  <c r="ZW2490" i="14"/>
  <c r="ZY2490" i="14"/>
  <c r="AAA2490" i="14"/>
  <c r="AAC2490" i="14"/>
  <c r="AAE2490" i="14"/>
  <c r="AAG2490" i="14"/>
  <c r="AAI2490" i="14"/>
  <c r="AAK2490" i="14"/>
  <c r="AAM2490" i="14"/>
  <c r="AAO2490" i="14"/>
  <c r="AAQ2490" i="14"/>
  <c r="AAS2490" i="14"/>
  <c r="AAU2490" i="14"/>
  <c r="AAW2490" i="14"/>
  <c r="AAY2490" i="14"/>
  <c r="ABA2490" i="14"/>
  <c r="ABC2490" i="14"/>
  <c r="ABE2490" i="14"/>
  <c r="ABG2490" i="14"/>
  <c r="ABI2490" i="14"/>
  <c r="ABK2490" i="14"/>
  <c r="ABM2490" i="14"/>
  <c r="ABO2490" i="14"/>
  <c r="ABQ2490" i="14"/>
  <c r="ABS2490" i="14"/>
  <c r="ABU2490" i="14"/>
  <c r="ABW2490" i="14"/>
  <c r="ABY2490" i="14"/>
  <c r="ACA2490" i="14"/>
  <c r="ACC2490" i="14"/>
  <c r="ACE2490" i="14"/>
  <c r="ACG2490" i="14"/>
  <c r="ACI2490" i="14"/>
  <c r="ACK2490" i="14"/>
  <c r="ACM2490" i="14"/>
  <c r="ACO2490" i="14"/>
  <c r="ACQ2490" i="14"/>
  <c r="ACS2490" i="14"/>
  <c r="ACU2490" i="14"/>
  <c r="ACW2490" i="14"/>
  <c r="ACY2490" i="14"/>
  <c r="ADA2490" i="14"/>
  <c r="ADC2490" i="14"/>
  <c r="ADE2490" i="14"/>
  <c r="ADG2490" i="14"/>
  <c r="ADI2490" i="14"/>
  <c r="ADK2490" i="14"/>
  <c r="ADM2490" i="14"/>
  <c r="ADO2490" i="14"/>
  <c r="ADQ2490" i="14"/>
  <c r="ADS2490" i="14"/>
  <c r="ADU2490" i="14"/>
  <c r="ADW2490" i="14"/>
  <c r="ADY2490" i="14"/>
  <c r="AEA2490" i="14"/>
  <c r="AEC2490" i="14"/>
  <c r="AEE2490" i="14"/>
  <c r="AEG2490" i="14"/>
  <c r="AEI2490" i="14"/>
  <c r="AEK2490" i="14"/>
  <c r="AEM2490" i="14"/>
  <c r="AEO2490" i="14"/>
  <c r="AEQ2490" i="14"/>
  <c r="AES2490" i="14"/>
  <c r="AEU2490" i="14"/>
  <c r="AEW2490" i="14"/>
  <c r="AEY2490" i="14"/>
  <c r="AFA2490" i="14"/>
  <c r="AFC2490" i="14"/>
  <c r="AFE2490" i="14"/>
  <c r="AFG2490" i="14"/>
  <c r="AFI2490" i="14"/>
  <c r="AFK2490" i="14"/>
  <c r="AFM2490" i="14"/>
  <c r="AFO2490" i="14"/>
  <c r="AFQ2490" i="14"/>
  <c r="AFS2490" i="14"/>
  <c r="AFU2490" i="14"/>
  <c r="AFW2490" i="14"/>
  <c r="AFY2490" i="14"/>
  <c r="AGA2490" i="14"/>
  <c r="AGC2490" i="14"/>
  <c r="AGE2490" i="14"/>
  <c r="AGG2490" i="14"/>
  <c r="AGI2490" i="14"/>
  <c r="AGK2490" i="14"/>
  <c r="AGM2490" i="14"/>
  <c r="AGO2490" i="14"/>
  <c r="AGQ2490" i="14"/>
  <c r="AGS2490" i="14"/>
  <c r="AGU2490" i="14"/>
  <c r="AGW2490" i="14"/>
  <c r="AGY2490" i="14"/>
  <c r="AHA2490" i="14"/>
  <c r="AHC2490" i="14"/>
  <c r="AHE2490" i="14"/>
  <c r="AHG2490" i="14"/>
  <c r="AHI2490" i="14"/>
  <c r="AHK2490" i="14"/>
  <c r="AHM2490" i="14"/>
  <c r="AHO2490" i="14"/>
  <c r="AHQ2490" i="14"/>
  <c r="AHS2490" i="14"/>
  <c r="AHU2490" i="14"/>
  <c r="AHW2490" i="14"/>
  <c r="AHY2490" i="14"/>
  <c r="AIA2490" i="14"/>
  <c r="AIC2490" i="14"/>
  <c r="AIE2490" i="14"/>
  <c r="AIG2490" i="14"/>
  <c r="AII2490" i="14"/>
  <c r="AIK2490" i="14"/>
  <c r="AIM2490" i="14"/>
  <c r="AIO2490" i="14"/>
  <c r="AIQ2490" i="14"/>
  <c r="AIS2490" i="14"/>
  <c r="AIU2490" i="14"/>
  <c r="AIW2490" i="14"/>
  <c r="AIY2490" i="14"/>
  <c r="AJA2490" i="14"/>
  <c r="AJC2490" i="14"/>
  <c r="AJE2490" i="14"/>
  <c r="AJG2490" i="14"/>
  <c r="AJI2490" i="14"/>
  <c r="AJK2490" i="14"/>
  <c r="AJM2490" i="14"/>
  <c r="AJO2490" i="14"/>
  <c r="AJQ2490" i="14"/>
  <c r="AJS2490" i="14"/>
  <c r="AJU2490" i="14"/>
  <c r="AJW2490" i="14"/>
  <c r="AJY2490" i="14"/>
  <c r="AKA2490" i="14"/>
  <c r="AKC2490" i="14"/>
  <c r="AKE2490" i="14"/>
  <c r="AKG2490" i="14"/>
  <c r="AKI2490" i="14"/>
  <c r="AKK2490" i="14"/>
  <c r="AKM2490" i="14"/>
  <c r="AKO2490" i="14"/>
  <c r="AKQ2490" i="14"/>
  <c r="AKS2490" i="14"/>
  <c r="AKU2490" i="14"/>
  <c r="AKW2490" i="14"/>
  <c r="AKY2490" i="14"/>
  <c r="ALA2490" i="14"/>
  <c r="ALC2490" i="14"/>
  <c r="ALE2490" i="14"/>
  <c r="ALG2490" i="14"/>
  <c r="ALI2490" i="14"/>
  <c r="ALK2490" i="14"/>
  <c r="ALM2490" i="14"/>
  <c r="ALO2490" i="14"/>
  <c r="ALQ2490" i="14"/>
  <c r="ALS2490" i="14"/>
  <c r="ALU2490" i="14"/>
  <c r="ALW2490" i="14"/>
  <c r="ALY2490" i="14"/>
  <c r="AMA2490" i="14"/>
  <c r="AMC2490" i="14"/>
  <c r="AME2490" i="14"/>
  <c r="TA2491" i="14"/>
  <c r="TC2491" i="14"/>
  <c r="TE2491" i="14"/>
  <c r="TG2491" i="14"/>
  <c r="TI2491" i="14"/>
  <c r="TK2491" i="14"/>
  <c r="TM2491" i="14"/>
  <c r="TO2491" i="14"/>
  <c r="TQ2491" i="14"/>
  <c r="TS2491" i="14"/>
  <c r="TU2491" i="14"/>
  <c r="TW2491" i="14"/>
  <c r="TY2491" i="14"/>
  <c r="UA2491" i="14"/>
  <c r="UC2491" i="14"/>
  <c r="UE2491" i="14"/>
  <c r="UG2491" i="14"/>
  <c r="UI2491" i="14"/>
  <c r="UK2491" i="14"/>
  <c r="UM2491" i="14"/>
  <c r="UO2491" i="14"/>
  <c r="UQ2491" i="14"/>
  <c r="US2491" i="14"/>
  <c r="UU2491" i="14"/>
  <c r="UW2491" i="14"/>
  <c r="UY2491" i="14"/>
  <c r="VA2491" i="14"/>
  <c r="VC2491" i="14"/>
  <c r="VE2491" i="14"/>
  <c r="VG2491" i="14"/>
  <c r="VI2491" i="14"/>
  <c r="VK2491" i="14"/>
  <c r="VM2491" i="14"/>
  <c r="VO2491" i="14"/>
  <c r="VQ2491" i="14"/>
  <c r="VS2491" i="14"/>
  <c r="VU2491" i="14"/>
  <c r="VW2491" i="14"/>
  <c r="VY2491" i="14"/>
  <c r="WA2491" i="14"/>
  <c r="WC2491" i="14"/>
  <c r="WE2491" i="14"/>
  <c r="WG2491" i="14"/>
  <c r="WI2491" i="14"/>
  <c r="WK2491" i="14"/>
  <c r="WM2491" i="14"/>
  <c r="WO2491" i="14"/>
  <c r="WQ2491" i="14"/>
  <c r="WS2491" i="14"/>
  <c r="WU2491" i="14"/>
  <c r="WW2491" i="14"/>
  <c r="WY2491" i="14"/>
  <c r="XA2491" i="14"/>
  <c r="XC2491" i="14"/>
  <c r="XE2491" i="14"/>
  <c r="XG2491" i="14"/>
  <c r="XI2491" i="14"/>
  <c r="XK2491" i="14"/>
  <c r="XM2491" i="14"/>
  <c r="XO2491" i="14"/>
  <c r="XQ2491" i="14"/>
  <c r="XS2491" i="14"/>
  <c r="XU2491" i="14"/>
  <c r="XW2491" i="14"/>
  <c r="XY2491" i="14"/>
  <c r="YA2491" i="14"/>
  <c r="YC2491" i="14"/>
  <c r="YE2491" i="14"/>
  <c r="YG2491" i="14"/>
  <c r="YI2491" i="14"/>
  <c r="YK2491" i="14"/>
  <c r="YM2491" i="14"/>
  <c r="YO2491" i="14"/>
  <c r="YQ2491" i="14"/>
  <c r="YS2491" i="14"/>
  <c r="YU2491" i="14"/>
  <c r="YW2491" i="14"/>
  <c r="YY2491" i="14"/>
  <c r="ZA2491" i="14"/>
  <c r="ZC2491" i="14"/>
  <c r="ZE2491" i="14"/>
  <c r="ZG2491" i="14"/>
  <c r="ZI2491" i="14"/>
  <c r="ZK2491" i="14"/>
  <c r="ZM2491" i="14"/>
  <c r="ZO2491" i="14"/>
  <c r="ZQ2491" i="14"/>
  <c r="ZS2491" i="14"/>
  <c r="ZU2491" i="14"/>
  <c r="ZW2491" i="14"/>
  <c r="ZY2491" i="14"/>
  <c r="AAA2491" i="14"/>
  <c r="AAC2491" i="14"/>
  <c r="AAE2491" i="14"/>
  <c r="AAG2491" i="14"/>
  <c r="AAI2491" i="14"/>
  <c r="AAK2491" i="14"/>
  <c r="AAM2491" i="14"/>
  <c r="AAO2491" i="14"/>
  <c r="AAQ2491" i="14"/>
  <c r="AAS2491" i="14"/>
  <c r="AAU2491" i="14"/>
  <c r="AAW2491" i="14"/>
  <c r="AAY2491" i="14"/>
  <c r="ABA2491" i="14"/>
  <c r="ABC2491" i="14"/>
  <c r="ABE2491" i="14"/>
  <c r="ABG2491" i="14"/>
  <c r="ABI2491" i="14"/>
  <c r="ABK2491" i="14"/>
  <c r="ABM2491" i="14"/>
  <c r="ABO2491" i="14"/>
  <c r="ABQ2491" i="14"/>
  <c r="ABS2491" i="14"/>
  <c r="ABU2491" i="14"/>
  <c r="ABW2491" i="14"/>
  <c r="ABY2491" i="14"/>
  <c r="ACA2491" i="14"/>
  <c r="ACC2491" i="14"/>
  <c r="ACE2491" i="14"/>
  <c r="ACG2491" i="14"/>
  <c r="ACI2491" i="14"/>
  <c r="ACK2491" i="14"/>
  <c r="ACM2491" i="14"/>
  <c r="ACO2491" i="14"/>
  <c r="ACQ2491" i="14"/>
  <c r="ACS2491" i="14"/>
  <c r="ACU2491" i="14"/>
  <c r="ACW2491" i="14"/>
  <c r="ACY2491" i="14"/>
  <c r="ADA2491" i="14"/>
  <c r="ADC2491" i="14"/>
  <c r="ADE2491" i="14"/>
  <c r="ADG2491" i="14"/>
  <c r="ADI2491" i="14"/>
  <c r="ADK2491" i="14"/>
  <c r="ADM2491" i="14"/>
  <c r="ADO2491" i="14"/>
  <c r="ADQ2491" i="14"/>
  <c r="ADS2491" i="14"/>
  <c r="ADU2491" i="14"/>
  <c r="ADW2491" i="14"/>
  <c r="ADY2491" i="14"/>
  <c r="AEA2491" i="14"/>
  <c r="AEC2491" i="14"/>
  <c r="AEE2491" i="14"/>
  <c r="AEG2491" i="14"/>
  <c r="AEI2491" i="14"/>
  <c r="AEK2491" i="14"/>
  <c r="AEM2491" i="14"/>
  <c r="AEO2491" i="14"/>
  <c r="AEQ2491" i="14"/>
  <c r="AES2491" i="14"/>
  <c r="AEU2491" i="14"/>
  <c r="AEW2491" i="14"/>
  <c r="AEY2491" i="14"/>
  <c r="AFA2491" i="14"/>
  <c r="AFC2491" i="14"/>
  <c r="AFE2491" i="14"/>
  <c r="AFG2491" i="14"/>
  <c r="AFI2491" i="14"/>
  <c r="AFK2491" i="14"/>
  <c r="AFM2491" i="14"/>
  <c r="AFO2491" i="14"/>
  <c r="AFQ2491" i="14"/>
  <c r="AFS2491" i="14"/>
  <c r="AFU2491" i="14"/>
  <c r="AFW2491" i="14"/>
  <c r="AFY2491" i="14"/>
  <c r="AGA2491" i="14"/>
  <c r="AGC2491" i="14"/>
  <c r="AGE2491" i="14"/>
  <c r="AGG2491" i="14"/>
  <c r="AGI2491" i="14"/>
  <c r="AGK2491" i="14"/>
  <c r="AGM2491" i="14"/>
  <c r="AGO2491" i="14"/>
  <c r="AGQ2491" i="14"/>
  <c r="AGS2491" i="14"/>
  <c r="AGU2491" i="14"/>
  <c r="AGW2491" i="14"/>
  <c r="AGY2491" i="14"/>
  <c r="AHA2491" i="14"/>
  <c r="AHC2491" i="14"/>
  <c r="AHE2491" i="14"/>
  <c r="AHG2491" i="14"/>
  <c r="AHI2491" i="14"/>
  <c r="AHK2491" i="14"/>
  <c r="AHM2491" i="14"/>
  <c r="AHO2491" i="14"/>
  <c r="AHQ2491" i="14"/>
  <c r="AHS2491" i="14"/>
  <c r="AHU2491" i="14"/>
  <c r="AHW2491" i="14"/>
  <c r="AHY2491" i="14"/>
  <c r="AIA2491" i="14"/>
  <c r="AIC2491" i="14"/>
  <c r="AIE2491" i="14"/>
  <c r="AIG2491" i="14"/>
  <c r="AII2491" i="14"/>
  <c r="AIK2491" i="14"/>
  <c r="AIM2491" i="14"/>
  <c r="AIO2491" i="14"/>
  <c r="AIQ2491" i="14"/>
  <c r="AIS2491" i="14"/>
  <c r="AIU2491" i="14"/>
  <c r="AIW2491" i="14"/>
  <c r="AIY2491" i="14"/>
  <c r="AJA2491" i="14"/>
  <c r="AJC2491" i="14"/>
  <c r="AJE2491" i="14"/>
  <c r="AJG2491" i="14"/>
  <c r="AJI2491" i="14"/>
  <c r="AJK2491" i="14"/>
  <c r="AJM2491" i="14"/>
  <c r="AJO2491" i="14"/>
  <c r="AJQ2491" i="14"/>
  <c r="AJS2491" i="14"/>
  <c r="AJU2491" i="14"/>
  <c r="AJW2491" i="14"/>
  <c r="AJY2491" i="14"/>
  <c r="AKA2491" i="14"/>
  <c r="AKC2491" i="14"/>
  <c r="AKE2491" i="14"/>
  <c r="AKG2491" i="14"/>
  <c r="AKI2491" i="14"/>
  <c r="AKK2491" i="14"/>
  <c r="AKM2491" i="14"/>
  <c r="AKO2491" i="14"/>
  <c r="AKQ2491" i="14"/>
  <c r="AKS2491" i="14"/>
  <c r="AKU2491" i="14"/>
  <c r="AKW2491" i="14"/>
  <c r="AKY2491" i="14"/>
  <c r="ALA2491" i="14"/>
  <c r="ALC2491" i="14"/>
  <c r="ALE2491" i="14"/>
  <c r="ALG2491" i="14"/>
  <c r="ALI2491" i="14"/>
  <c r="ALK2491" i="14"/>
  <c r="ALM2491" i="14"/>
  <c r="ALO2491" i="14"/>
  <c r="ALQ2491" i="14"/>
  <c r="ALS2491" i="14"/>
  <c r="ALU2491" i="14"/>
  <c r="ALW2491" i="14"/>
  <c r="ALY2491" i="14"/>
  <c r="AMA2491" i="14"/>
  <c r="AMC2491" i="14"/>
  <c r="AME2491" i="14"/>
  <c r="TA2492" i="14"/>
  <c r="TC2492" i="14"/>
  <c r="TE2492" i="14"/>
  <c r="TG2492" i="14"/>
  <c r="TI2492" i="14"/>
  <c r="TK2492" i="14"/>
  <c r="TM2492" i="14"/>
  <c r="TO2492" i="14"/>
  <c r="TQ2492" i="14"/>
  <c r="TS2492" i="14"/>
  <c r="TU2492" i="14"/>
  <c r="TW2492" i="14"/>
  <c r="TY2492" i="14"/>
  <c r="UA2492" i="14"/>
  <c r="UC2492" i="14"/>
  <c r="UE2492" i="14"/>
  <c r="UG2492" i="14"/>
  <c r="UI2492" i="14"/>
  <c r="UK2492" i="14"/>
  <c r="UM2492" i="14"/>
  <c r="UO2492" i="14"/>
  <c r="UQ2492" i="14"/>
  <c r="US2492" i="14"/>
  <c r="UU2492" i="14"/>
  <c r="UW2492" i="14"/>
  <c r="UY2492" i="14"/>
  <c r="VA2492" i="14"/>
  <c r="VC2492" i="14"/>
  <c r="VE2492" i="14"/>
  <c r="VG2492" i="14"/>
  <c r="VI2492" i="14"/>
  <c r="VK2492" i="14"/>
  <c r="VM2492" i="14"/>
  <c r="VO2492" i="14"/>
  <c r="VQ2492" i="14"/>
  <c r="VS2492" i="14"/>
  <c r="VU2492" i="14"/>
  <c r="VW2492" i="14"/>
  <c r="VY2492" i="14"/>
  <c r="WA2492" i="14"/>
  <c r="WC2492" i="14"/>
  <c r="WE2492" i="14"/>
  <c r="WG2492" i="14"/>
  <c r="WI2492" i="14"/>
  <c r="WK2492" i="14"/>
  <c r="WM2492" i="14"/>
  <c r="WO2492" i="14"/>
  <c r="WQ2492" i="14"/>
  <c r="WS2492" i="14"/>
  <c r="WU2492" i="14"/>
  <c r="WW2492" i="14"/>
  <c r="WY2492" i="14"/>
  <c r="XA2492" i="14"/>
  <c r="XC2492" i="14"/>
  <c r="XE2492" i="14"/>
  <c r="XG2492" i="14"/>
  <c r="XI2492" i="14"/>
  <c r="XK2492" i="14"/>
  <c r="XM2492" i="14"/>
  <c r="XO2492" i="14"/>
  <c r="XQ2492" i="14"/>
  <c r="XS2492" i="14"/>
  <c r="XU2492" i="14"/>
  <c r="XW2492" i="14"/>
  <c r="XY2492" i="14"/>
  <c r="YA2492" i="14"/>
  <c r="YC2492" i="14"/>
  <c r="YE2492" i="14"/>
  <c r="YG2492" i="14"/>
  <c r="YI2492" i="14"/>
  <c r="YK2492" i="14"/>
  <c r="YM2492" i="14"/>
  <c r="YO2492" i="14"/>
  <c r="YQ2492" i="14"/>
  <c r="YS2492" i="14"/>
  <c r="YU2492" i="14"/>
  <c r="YW2492" i="14"/>
  <c r="YY2492" i="14"/>
  <c r="ZA2492" i="14"/>
  <c r="ZC2492" i="14"/>
  <c r="ZE2492" i="14"/>
  <c r="ZG2492" i="14"/>
  <c r="ZI2492" i="14"/>
  <c r="ZK2492" i="14"/>
  <c r="ZM2492" i="14"/>
  <c r="ZO2492" i="14"/>
  <c r="ZQ2492" i="14"/>
  <c r="ZS2492" i="14"/>
  <c r="ZU2492" i="14"/>
  <c r="ZW2492" i="14"/>
  <c r="ZY2492" i="14"/>
  <c r="AAA2492" i="14"/>
  <c r="AAC2492" i="14"/>
  <c r="AAE2492" i="14"/>
  <c r="AAG2492" i="14"/>
  <c r="AAI2492" i="14"/>
  <c r="AAK2492" i="14"/>
  <c r="AAM2492" i="14"/>
  <c r="AAO2492" i="14"/>
  <c r="AAQ2492" i="14"/>
  <c r="AAS2492" i="14"/>
  <c r="AAU2492" i="14"/>
  <c r="AAW2492" i="14"/>
  <c r="AAY2492" i="14"/>
  <c r="ABA2492" i="14"/>
  <c r="ABC2492" i="14"/>
  <c r="ABE2492" i="14"/>
  <c r="ABG2492" i="14"/>
  <c r="ABI2492" i="14"/>
  <c r="ABK2492" i="14"/>
  <c r="ABM2492" i="14"/>
  <c r="ABO2492" i="14"/>
  <c r="ABQ2492" i="14"/>
  <c r="ABS2492" i="14"/>
  <c r="ABU2492" i="14"/>
  <c r="ABW2492" i="14"/>
  <c r="ABY2492" i="14"/>
  <c r="ACA2492" i="14"/>
  <c r="ACC2492" i="14"/>
  <c r="ACE2492" i="14"/>
  <c r="ACG2492" i="14"/>
  <c r="ACI2492" i="14"/>
  <c r="ACK2492" i="14"/>
  <c r="ACM2492" i="14"/>
  <c r="ACO2492" i="14"/>
  <c r="ACQ2492" i="14"/>
  <c r="ACS2492" i="14"/>
  <c r="ACU2492" i="14"/>
  <c r="ACW2492" i="14"/>
  <c r="ACY2492" i="14"/>
  <c r="ADA2492" i="14"/>
  <c r="ADC2492" i="14"/>
  <c r="ADE2492" i="14"/>
  <c r="ADG2492" i="14"/>
  <c r="ADI2492" i="14"/>
  <c r="ADK2492" i="14"/>
  <c r="ADM2492" i="14"/>
  <c r="ADO2492" i="14"/>
  <c r="ADQ2492" i="14"/>
  <c r="ADS2492" i="14"/>
  <c r="ADU2492" i="14"/>
  <c r="ADW2492" i="14"/>
  <c r="ADY2492" i="14"/>
  <c r="AEA2492" i="14"/>
  <c r="AEC2492" i="14"/>
  <c r="AEE2492" i="14"/>
  <c r="AEG2492" i="14"/>
  <c r="AEI2492" i="14"/>
  <c r="AEK2492" i="14"/>
  <c r="AEM2492" i="14"/>
  <c r="AEO2492" i="14"/>
  <c r="AEQ2492" i="14"/>
  <c r="AES2492" i="14"/>
  <c r="AEU2492" i="14"/>
  <c r="AEW2492" i="14"/>
  <c r="AEY2492" i="14"/>
  <c r="AFA2492" i="14"/>
  <c r="AFC2492" i="14"/>
  <c r="AFE2492" i="14"/>
  <c r="AFG2492" i="14"/>
  <c r="AFI2492" i="14"/>
  <c r="AFK2492" i="14"/>
  <c r="AFM2492" i="14"/>
  <c r="AFO2492" i="14"/>
  <c r="AFQ2492" i="14"/>
  <c r="AFS2492" i="14"/>
  <c r="AFU2492" i="14"/>
  <c r="AFW2492" i="14"/>
  <c r="AFY2492" i="14"/>
  <c r="AGA2492" i="14"/>
  <c r="AGC2492" i="14"/>
  <c r="AGE2492" i="14"/>
  <c r="AGG2492" i="14"/>
  <c r="AGI2492" i="14"/>
  <c r="AGK2492" i="14"/>
  <c r="AGM2492" i="14"/>
  <c r="AGO2492" i="14"/>
  <c r="AGQ2492" i="14"/>
  <c r="AGS2492" i="14"/>
  <c r="AGU2492" i="14"/>
  <c r="AGW2492" i="14"/>
  <c r="AGY2492" i="14"/>
  <c r="AHA2492" i="14"/>
  <c r="AHC2492" i="14"/>
  <c r="AHE2492" i="14"/>
  <c r="AHG2492" i="14"/>
  <c r="AHI2492" i="14"/>
  <c r="AHK2492" i="14"/>
  <c r="AHM2492" i="14"/>
  <c r="AHO2492" i="14"/>
  <c r="AHQ2492" i="14"/>
  <c r="AHS2492" i="14"/>
  <c r="AHU2492" i="14"/>
  <c r="AHW2492" i="14"/>
  <c r="AHY2492" i="14"/>
  <c r="AIA2492" i="14"/>
  <c r="AIC2492" i="14"/>
  <c r="AIE2492" i="14"/>
  <c r="AIG2492" i="14"/>
  <c r="AII2492" i="14"/>
  <c r="AIK2492" i="14"/>
  <c r="AIM2492" i="14"/>
  <c r="AIO2492" i="14"/>
  <c r="AIQ2492" i="14"/>
  <c r="AIS2492" i="14"/>
  <c r="AIU2492" i="14"/>
  <c r="AIW2492" i="14"/>
  <c r="AIY2492" i="14"/>
  <c r="AJA2492" i="14"/>
  <c r="AJC2492" i="14"/>
  <c r="AJE2492" i="14"/>
  <c r="AJG2492" i="14"/>
  <c r="AJI2492" i="14"/>
  <c r="AJK2492" i="14"/>
  <c r="AJM2492" i="14"/>
  <c r="AJO2492" i="14"/>
  <c r="AJQ2492" i="14"/>
  <c r="AJS2492" i="14"/>
  <c r="AJU2492" i="14"/>
  <c r="AJW2492" i="14"/>
  <c r="AJY2492" i="14"/>
  <c r="AKA2492" i="14"/>
  <c r="AKC2492" i="14"/>
  <c r="AKE2492" i="14"/>
  <c r="AKG2492" i="14"/>
  <c r="AKI2492" i="14"/>
  <c r="AKK2492" i="14"/>
  <c r="AKM2492" i="14"/>
  <c r="AKO2492" i="14"/>
  <c r="AKQ2492" i="14"/>
  <c r="AKS2492" i="14"/>
  <c r="AKU2492" i="14"/>
  <c r="AKW2492" i="14"/>
  <c r="AKY2492" i="14"/>
  <c r="ALA2492" i="14"/>
  <c r="ALC2492" i="14"/>
  <c r="ALE2492" i="14"/>
  <c r="ALG2492" i="14"/>
  <c r="ALI2492" i="14"/>
  <c r="ALK2492" i="14"/>
  <c r="ALM2492" i="14"/>
  <c r="ALO2492" i="14"/>
  <c r="ALQ2492" i="14"/>
  <c r="ALS2492" i="14"/>
  <c r="ALU2492" i="14"/>
  <c r="ALW2492" i="14"/>
  <c r="ALY2492" i="14"/>
  <c r="AMA2492" i="14"/>
  <c r="AMC2492" i="14"/>
  <c r="AME2492" i="14"/>
  <c r="TA2493" i="14"/>
  <c r="TC2493" i="14"/>
  <c r="TE2493" i="14"/>
  <c r="TG2493" i="14"/>
  <c r="TI2493" i="14"/>
  <c r="TK2493" i="14"/>
  <c r="TM2493" i="14"/>
  <c r="TO2493" i="14"/>
  <c r="TQ2493" i="14"/>
  <c r="TS2493" i="14"/>
  <c r="TU2493" i="14"/>
  <c r="TW2493" i="14"/>
  <c r="TY2493" i="14"/>
  <c r="UA2493" i="14"/>
  <c r="UC2493" i="14"/>
  <c r="UE2493" i="14"/>
  <c r="UG2493" i="14"/>
  <c r="UI2493" i="14"/>
  <c r="UK2493" i="14"/>
  <c r="UM2493" i="14"/>
  <c r="UO2493" i="14"/>
  <c r="UQ2493" i="14"/>
  <c r="US2493" i="14"/>
  <c r="UU2493" i="14"/>
  <c r="UW2493" i="14"/>
  <c r="UY2493" i="14"/>
  <c r="VA2493" i="14"/>
  <c r="VC2493" i="14"/>
  <c r="VE2493" i="14"/>
  <c r="VG2493" i="14"/>
  <c r="VI2493" i="14"/>
  <c r="VK2493" i="14"/>
  <c r="VM2493" i="14"/>
  <c r="VO2493" i="14"/>
  <c r="VQ2493" i="14"/>
  <c r="VS2493" i="14"/>
  <c r="VU2493" i="14"/>
  <c r="VW2493" i="14"/>
  <c r="VY2493" i="14"/>
  <c r="WA2493" i="14"/>
  <c r="WC2493" i="14"/>
  <c r="WE2493" i="14"/>
  <c r="WG2493" i="14"/>
  <c r="WI2493" i="14"/>
  <c r="WK2493" i="14"/>
  <c r="WM2493" i="14"/>
  <c r="WO2493" i="14"/>
  <c r="WQ2493" i="14"/>
  <c r="WS2493" i="14"/>
  <c r="WU2493" i="14"/>
  <c r="WW2493" i="14"/>
  <c r="WY2493" i="14"/>
  <c r="XA2493" i="14"/>
  <c r="XC2493" i="14"/>
  <c r="XE2493" i="14"/>
  <c r="XG2493" i="14"/>
  <c r="XI2493" i="14"/>
  <c r="XK2493" i="14"/>
  <c r="XM2493" i="14"/>
  <c r="XO2493" i="14"/>
  <c r="XQ2493" i="14"/>
  <c r="XS2493" i="14"/>
  <c r="XU2493" i="14"/>
  <c r="XW2493" i="14"/>
  <c r="XY2493" i="14"/>
  <c r="YA2493" i="14"/>
  <c r="YC2493" i="14"/>
  <c r="YE2493" i="14"/>
  <c r="YG2493" i="14"/>
  <c r="YI2493" i="14"/>
  <c r="YK2493" i="14"/>
  <c r="YM2493" i="14"/>
  <c r="YO2493" i="14"/>
  <c r="YQ2493" i="14"/>
  <c r="YS2493" i="14"/>
  <c r="YU2493" i="14"/>
  <c r="YW2493" i="14"/>
  <c r="YY2493" i="14"/>
  <c r="ZA2493" i="14"/>
  <c r="ZC2493" i="14"/>
  <c r="ZE2493" i="14"/>
  <c r="ZG2493" i="14"/>
  <c r="ZI2493" i="14"/>
  <c r="ZK2493" i="14"/>
  <c r="ZM2493" i="14"/>
  <c r="ZO2493" i="14"/>
  <c r="ZQ2493" i="14"/>
  <c r="ZS2493" i="14"/>
  <c r="ZU2493" i="14"/>
  <c r="ZW2493" i="14"/>
  <c r="ZY2493" i="14"/>
  <c r="AAA2493" i="14"/>
  <c r="AAC2493" i="14"/>
  <c r="AAE2493" i="14"/>
  <c r="AAG2493" i="14"/>
  <c r="AAI2493" i="14"/>
  <c r="AAK2493" i="14"/>
  <c r="AAM2493" i="14"/>
  <c r="AAO2493" i="14"/>
  <c r="AAQ2493" i="14"/>
  <c r="AAS2493" i="14"/>
  <c r="AAU2493" i="14"/>
  <c r="AAW2493" i="14"/>
  <c r="AAY2493" i="14"/>
  <c r="ABA2493" i="14"/>
  <c r="ABC2493" i="14"/>
  <c r="ABE2493" i="14"/>
  <c r="ABG2493" i="14"/>
  <c r="ABI2493" i="14"/>
  <c r="ABK2493" i="14"/>
  <c r="ABM2493" i="14"/>
  <c r="ABO2493" i="14"/>
  <c r="ABQ2493" i="14"/>
  <c r="ABS2493" i="14"/>
  <c r="ABU2493" i="14"/>
  <c r="ABW2493" i="14"/>
  <c r="ABY2493" i="14"/>
  <c r="ACA2493" i="14"/>
  <c r="ACC2493" i="14"/>
  <c r="ACE2493" i="14"/>
  <c r="ACG2493" i="14"/>
  <c r="ACI2493" i="14"/>
  <c r="ACK2493" i="14"/>
  <c r="ACM2493" i="14"/>
  <c r="ACO2493" i="14"/>
  <c r="ACQ2493" i="14"/>
  <c r="ACS2493" i="14"/>
  <c r="ACU2493" i="14"/>
  <c r="ACW2493" i="14"/>
  <c r="ACY2493" i="14"/>
  <c r="ADA2493" i="14"/>
  <c r="ADC2493" i="14"/>
  <c r="ADE2493" i="14"/>
  <c r="ADG2493" i="14"/>
  <c r="ADI2493" i="14"/>
  <c r="ADK2493" i="14"/>
  <c r="ADM2493" i="14"/>
  <c r="ADO2493" i="14"/>
  <c r="ADQ2493" i="14"/>
  <c r="ADS2493" i="14"/>
  <c r="ADU2493" i="14"/>
  <c r="ADW2493" i="14"/>
  <c r="ADY2493" i="14"/>
  <c r="AEA2493" i="14"/>
  <c r="AEC2493" i="14"/>
  <c r="AEE2493" i="14"/>
  <c r="AEG2493" i="14"/>
  <c r="AEI2493" i="14"/>
  <c r="AEK2493" i="14"/>
  <c r="AEM2493" i="14"/>
  <c r="AEO2493" i="14"/>
  <c r="AEQ2493" i="14"/>
  <c r="AES2493" i="14"/>
  <c r="AEU2493" i="14"/>
  <c r="AEW2493" i="14"/>
  <c r="AEY2493" i="14"/>
  <c r="AFA2493" i="14"/>
  <c r="AFC2493" i="14"/>
  <c r="AFE2493" i="14"/>
  <c r="AFG2493" i="14"/>
  <c r="AFI2493" i="14"/>
  <c r="AFK2493" i="14"/>
  <c r="AFM2493" i="14"/>
  <c r="AFO2493" i="14"/>
  <c r="AFQ2493" i="14"/>
  <c r="AFS2493" i="14"/>
  <c r="AFU2493" i="14"/>
  <c r="AFW2493" i="14"/>
  <c r="AFY2493" i="14"/>
  <c r="AGA2493" i="14"/>
  <c r="AGC2493" i="14"/>
  <c r="AGE2493" i="14"/>
  <c r="AGG2493" i="14"/>
  <c r="AGI2493" i="14"/>
  <c r="AGK2493" i="14"/>
  <c r="AGM2493" i="14"/>
  <c r="AGO2493" i="14"/>
  <c r="AGQ2493" i="14"/>
  <c r="AGS2493" i="14"/>
  <c r="AGU2493" i="14"/>
  <c r="AGW2493" i="14"/>
  <c r="AGY2493" i="14"/>
  <c r="AHA2493" i="14"/>
  <c r="AHC2493" i="14"/>
  <c r="AHE2493" i="14"/>
  <c r="AHG2493" i="14"/>
  <c r="AHI2493" i="14"/>
  <c r="AHK2493" i="14"/>
  <c r="AHM2493" i="14"/>
  <c r="AHO2493" i="14"/>
  <c r="AHQ2493" i="14"/>
  <c r="AHS2493" i="14"/>
  <c r="AHU2493" i="14"/>
  <c r="AHW2493" i="14"/>
  <c r="AHY2493" i="14"/>
  <c r="AIA2493" i="14"/>
  <c r="AIC2493" i="14"/>
  <c r="AIE2493" i="14"/>
  <c r="AIG2493" i="14"/>
  <c r="AII2493" i="14"/>
  <c r="AIK2493" i="14"/>
  <c r="AIM2493" i="14"/>
  <c r="AIO2493" i="14"/>
  <c r="AIQ2493" i="14"/>
  <c r="AIS2493" i="14"/>
  <c r="AIU2493" i="14"/>
  <c r="AIW2493" i="14"/>
  <c r="AIY2493" i="14"/>
  <c r="AJA2493" i="14"/>
  <c r="AJC2493" i="14"/>
  <c r="AJE2493" i="14"/>
  <c r="AJG2493" i="14"/>
  <c r="AJI2493" i="14"/>
  <c r="AJK2493" i="14"/>
  <c r="AJM2493" i="14"/>
  <c r="AJO2493" i="14"/>
  <c r="AJQ2493" i="14"/>
  <c r="AJS2493" i="14"/>
  <c r="AJU2493" i="14"/>
  <c r="AJW2493" i="14"/>
  <c r="AJY2493" i="14"/>
  <c r="AKA2493" i="14"/>
  <c r="AKC2493" i="14"/>
  <c r="AKE2493" i="14"/>
  <c r="AKG2493" i="14"/>
  <c r="AKI2493" i="14"/>
  <c r="AKK2493" i="14"/>
  <c r="AKM2493" i="14"/>
  <c r="AKO2493" i="14"/>
  <c r="AKQ2493" i="14"/>
  <c r="AKS2493" i="14"/>
  <c r="AKU2493" i="14"/>
  <c r="AKW2493" i="14"/>
  <c r="AKY2493" i="14"/>
  <c r="ALA2493" i="14"/>
  <c r="ALC2493" i="14"/>
  <c r="ALE2493" i="14"/>
  <c r="ALG2493" i="14"/>
  <c r="ALI2493" i="14"/>
  <c r="ALK2493" i="14"/>
  <c r="ALM2493" i="14"/>
  <c r="ALO2493" i="14"/>
  <c r="ALQ2493" i="14"/>
  <c r="ALS2493" i="14"/>
  <c r="ALU2493" i="14"/>
  <c r="ALW2493" i="14"/>
  <c r="ALY2493" i="14"/>
  <c r="AMA2493" i="14"/>
  <c r="AMC2493" i="14"/>
  <c r="AME2493" i="14"/>
  <c r="TA2494" i="14"/>
  <c r="TC2494" i="14"/>
  <c r="TE2494" i="14"/>
  <c r="TG2494" i="14"/>
  <c r="TI2494" i="14"/>
  <c r="TK2494" i="14"/>
  <c r="TM2494" i="14"/>
  <c r="TO2494" i="14"/>
  <c r="TQ2494" i="14"/>
  <c r="TS2494" i="14"/>
  <c r="TU2494" i="14"/>
  <c r="TW2494" i="14"/>
  <c r="TY2494" i="14"/>
  <c r="UA2494" i="14"/>
  <c r="UC2494" i="14"/>
  <c r="UE2494" i="14"/>
  <c r="UG2494" i="14"/>
  <c r="UI2494" i="14"/>
  <c r="UK2494" i="14"/>
  <c r="UM2494" i="14"/>
  <c r="UO2494" i="14"/>
  <c r="UQ2494" i="14"/>
  <c r="US2494" i="14"/>
  <c r="UU2494" i="14"/>
  <c r="UW2494" i="14"/>
  <c r="UY2494" i="14"/>
  <c r="VA2494" i="14"/>
  <c r="VC2494" i="14"/>
  <c r="VE2494" i="14"/>
  <c r="VG2494" i="14"/>
  <c r="VI2494" i="14"/>
  <c r="VK2494" i="14"/>
  <c r="VM2494" i="14"/>
  <c r="VO2494" i="14"/>
  <c r="VQ2494" i="14"/>
  <c r="VS2494" i="14"/>
  <c r="VU2494" i="14"/>
  <c r="VW2494" i="14"/>
  <c r="VY2494" i="14"/>
  <c r="WA2494" i="14"/>
  <c r="WC2494" i="14"/>
  <c r="WE2494" i="14"/>
  <c r="WG2494" i="14"/>
  <c r="WI2494" i="14"/>
  <c r="WK2494" i="14"/>
  <c r="WM2494" i="14"/>
  <c r="WO2494" i="14"/>
  <c r="WQ2494" i="14"/>
  <c r="WS2494" i="14"/>
  <c r="WU2494" i="14"/>
  <c r="WW2494" i="14"/>
  <c r="WY2494" i="14"/>
  <c r="XA2494" i="14"/>
  <c r="XC2494" i="14"/>
  <c r="XE2494" i="14"/>
  <c r="XG2494" i="14"/>
  <c r="XI2494" i="14"/>
  <c r="XK2494" i="14"/>
  <c r="XM2494" i="14"/>
  <c r="XO2494" i="14"/>
  <c r="XQ2494" i="14"/>
  <c r="XS2494" i="14"/>
  <c r="XU2494" i="14"/>
  <c r="XW2494" i="14"/>
  <c r="XY2494" i="14"/>
  <c r="YA2494" i="14"/>
  <c r="YC2494" i="14"/>
  <c r="YE2494" i="14"/>
  <c r="YG2494" i="14"/>
  <c r="YI2494" i="14"/>
  <c r="YK2494" i="14"/>
  <c r="YM2494" i="14"/>
  <c r="YO2494" i="14"/>
  <c r="YQ2494" i="14"/>
  <c r="YS2494" i="14"/>
  <c r="YU2494" i="14"/>
  <c r="YW2494" i="14"/>
  <c r="YY2494" i="14"/>
  <c r="ZA2494" i="14"/>
  <c r="ZC2494" i="14"/>
  <c r="ZE2494" i="14"/>
  <c r="ZG2494" i="14"/>
  <c r="ZI2494" i="14"/>
  <c r="ZK2494" i="14"/>
  <c r="ZM2494" i="14"/>
  <c r="ZO2494" i="14"/>
  <c r="ZQ2494" i="14"/>
  <c r="ZS2494" i="14"/>
  <c r="ZU2494" i="14"/>
  <c r="ZW2494" i="14"/>
  <c r="ZY2494" i="14"/>
  <c r="AAA2494" i="14"/>
  <c r="AAC2494" i="14"/>
  <c r="AAE2494" i="14"/>
  <c r="AAG2494" i="14"/>
  <c r="AAI2494" i="14"/>
  <c r="AAK2494" i="14"/>
  <c r="AAM2494" i="14"/>
  <c r="AAO2494" i="14"/>
  <c r="AAQ2494" i="14"/>
  <c r="AAS2494" i="14"/>
  <c r="AAU2494" i="14"/>
  <c r="AAW2494" i="14"/>
  <c r="AAY2494" i="14"/>
  <c r="ABA2494" i="14"/>
  <c r="ABC2494" i="14"/>
  <c r="ABE2494" i="14"/>
  <c r="ABG2494" i="14"/>
  <c r="ABI2494" i="14"/>
  <c r="ABK2494" i="14"/>
  <c r="ABM2494" i="14"/>
  <c r="ABO2494" i="14"/>
  <c r="ABQ2494" i="14"/>
  <c r="ABS2494" i="14"/>
  <c r="ABU2494" i="14"/>
  <c r="ABW2494" i="14"/>
  <c r="ABY2494" i="14"/>
  <c r="ACA2494" i="14"/>
  <c r="ACC2494" i="14"/>
  <c r="ACE2494" i="14"/>
  <c r="ACG2494" i="14"/>
  <c r="ACI2494" i="14"/>
  <c r="ACK2494" i="14"/>
  <c r="ACM2494" i="14"/>
  <c r="ACO2494" i="14"/>
  <c r="ACQ2494" i="14"/>
  <c r="ACS2494" i="14"/>
  <c r="ACU2494" i="14"/>
  <c r="ACW2494" i="14"/>
  <c r="ACY2494" i="14"/>
  <c r="ADA2494" i="14"/>
  <c r="ADC2494" i="14"/>
  <c r="ADE2494" i="14"/>
  <c r="ADG2494" i="14"/>
  <c r="ADI2494" i="14"/>
  <c r="ADK2494" i="14"/>
  <c r="ADM2494" i="14"/>
  <c r="ADO2494" i="14"/>
  <c r="ADQ2494" i="14"/>
  <c r="ADS2494" i="14"/>
  <c r="ADU2494" i="14"/>
  <c r="ADW2494" i="14"/>
  <c r="ADY2494" i="14"/>
  <c r="AEA2494" i="14"/>
  <c r="AEC2494" i="14"/>
  <c r="AEE2494" i="14"/>
  <c r="AEG2494" i="14"/>
  <c r="AEI2494" i="14"/>
  <c r="AEK2494" i="14"/>
  <c r="AEM2494" i="14"/>
  <c r="AEO2494" i="14"/>
  <c r="AEQ2494" i="14"/>
  <c r="AES2494" i="14"/>
  <c r="AEU2494" i="14"/>
  <c r="AEW2494" i="14"/>
  <c r="AEY2494" i="14"/>
  <c r="AFA2494" i="14"/>
  <c r="AFC2494" i="14"/>
  <c r="AFE2494" i="14"/>
  <c r="AFG2494" i="14"/>
  <c r="AFI2494" i="14"/>
  <c r="AFK2494" i="14"/>
  <c r="AFM2494" i="14"/>
  <c r="AFO2494" i="14"/>
  <c r="AFQ2494" i="14"/>
  <c r="AFS2494" i="14"/>
  <c r="AFU2494" i="14"/>
  <c r="AFW2494" i="14"/>
  <c r="AFY2494" i="14"/>
  <c r="AGA2494" i="14"/>
  <c r="AGC2494" i="14"/>
  <c r="AGE2494" i="14"/>
  <c r="AGG2494" i="14"/>
  <c r="AGI2494" i="14"/>
  <c r="AGK2494" i="14"/>
  <c r="AGM2494" i="14"/>
  <c r="AGO2494" i="14"/>
  <c r="AGQ2494" i="14"/>
  <c r="AGS2494" i="14"/>
  <c r="AGU2494" i="14"/>
  <c r="AGW2494" i="14"/>
  <c r="AGY2494" i="14"/>
  <c r="AHA2494" i="14"/>
  <c r="AHC2494" i="14"/>
  <c r="AHE2494" i="14"/>
  <c r="AHG2494" i="14"/>
  <c r="AHI2494" i="14"/>
  <c r="AHK2494" i="14"/>
  <c r="AHM2494" i="14"/>
  <c r="AHO2494" i="14"/>
  <c r="AHQ2494" i="14"/>
  <c r="AHS2494" i="14"/>
  <c r="AHU2494" i="14"/>
  <c r="AHW2494" i="14"/>
  <c r="AHY2494" i="14"/>
  <c r="AIA2494" i="14"/>
  <c r="AIC2494" i="14"/>
  <c r="AIE2494" i="14"/>
  <c r="AIG2494" i="14"/>
  <c r="AII2494" i="14"/>
  <c r="AIK2494" i="14"/>
  <c r="AIM2494" i="14"/>
  <c r="AIO2494" i="14"/>
  <c r="AIQ2494" i="14"/>
  <c r="AIS2494" i="14"/>
  <c r="AIU2494" i="14"/>
  <c r="AIW2494" i="14"/>
  <c r="AIY2494" i="14"/>
  <c r="AJA2494" i="14"/>
  <c r="AJC2494" i="14"/>
  <c r="AJE2494" i="14"/>
  <c r="AJG2494" i="14"/>
  <c r="AJI2494" i="14"/>
  <c r="AJK2494" i="14"/>
  <c r="AJM2494" i="14"/>
  <c r="AJO2494" i="14"/>
  <c r="AJQ2494" i="14"/>
  <c r="AJS2494" i="14"/>
  <c r="AJU2494" i="14"/>
  <c r="AJW2494" i="14"/>
  <c r="AJY2494" i="14"/>
  <c r="AKA2494" i="14"/>
  <c r="AKC2494" i="14"/>
  <c r="AKE2494" i="14"/>
  <c r="AKG2494" i="14"/>
  <c r="AKI2494" i="14"/>
  <c r="AKK2494" i="14"/>
  <c r="AKM2494" i="14"/>
  <c r="AKO2494" i="14"/>
  <c r="AKQ2494" i="14"/>
  <c r="AKS2494" i="14"/>
  <c r="AKU2494" i="14"/>
  <c r="AKW2494" i="14"/>
  <c r="AKY2494" i="14"/>
  <c r="ALA2494" i="14"/>
  <c r="ALC2494" i="14"/>
  <c r="ALE2494" i="14"/>
  <c r="ALG2494" i="14"/>
  <c r="ALI2494" i="14"/>
  <c r="ALK2494" i="14"/>
  <c r="ALM2494" i="14"/>
  <c r="ALO2494" i="14"/>
  <c r="ALQ2494" i="14"/>
  <c r="ALS2494" i="14"/>
  <c r="ALU2494" i="14"/>
  <c r="ALW2494" i="14"/>
  <c r="ALY2494" i="14"/>
  <c r="AMA2494" i="14"/>
  <c r="AMC2494" i="14"/>
  <c r="AME2494" i="14"/>
  <c r="TA2495" i="14"/>
  <c r="TC2495" i="14"/>
  <c r="TE2495" i="14"/>
  <c r="TG2495" i="14"/>
  <c r="TI2495" i="14"/>
  <c r="TK2495" i="14"/>
  <c r="TM2495" i="14"/>
  <c r="TO2495" i="14"/>
  <c r="TQ2495" i="14"/>
  <c r="TS2495" i="14"/>
  <c r="TU2495" i="14"/>
  <c r="TW2495" i="14"/>
  <c r="TY2495" i="14"/>
  <c r="UA2495" i="14"/>
  <c r="UC2495" i="14"/>
  <c r="UE2495" i="14"/>
  <c r="UG2495" i="14"/>
  <c r="UI2495" i="14"/>
  <c r="UK2495" i="14"/>
  <c r="UM2495" i="14"/>
  <c r="UO2495" i="14"/>
  <c r="UQ2495" i="14"/>
  <c r="US2495" i="14"/>
  <c r="UU2495" i="14"/>
  <c r="UW2495" i="14"/>
  <c r="UY2495" i="14"/>
  <c r="VA2495" i="14"/>
  <c r="VC2495" i="14"/>
  <c r="VE2495" i="14"/>
  <c r="VG2495" i="14"/>
  <c r="VI2495" i="14"/>
  <c r="VK2495" i="14"/>
  <c r="VM2495" i="14"/>
  <c r="VO2495" i="14"/>
  <c r="VQ2495" i="14"/>
  <c r="VS2495" i="14"/>
  <c r="VU2495" i="14"/>
  <c r="VW2495" i="14"/>
  <c r="VY2495" i="14"/>
  <c r="WA2495" i="14"/>
  <c r="WC2495" i="14"/>
  <c r="WE2495" i="14"/>
  <c r="WG2495" i="14"/>
  <c r="WI2495" i="14"/>
  <c r="WK2495" i="14"/>
  <c r="WM2495" i="14"/>
  <c r="WO2495" i="14"/>
  <c r="WQ2495" i="14"/>
  <c r="WS2495" i="14"/>
  <c r="WU2495" i="14"/>
  <c r="WW2495" i="14"/>
  <c r="WY2495" i="14"/>
  <c r="XA2495" i="14"/>
  <c r="XC2495" i="14"/>
  <c r="XE2495" i="14"/>
  <c r="XG2495" i="14"/>
  <c r="XI2495" i="14"/>
  <c r="XK2495" i="14"/>
  <c r="XM2495" i="14"/>
  <c r="XO2495" i="14"/>
  <c r="XQ2495" i="14"/>
  <c r="XS2495" i="14"/>
  <c r="XU2495" i="14"/>
  <c r="XW2495" i="14"/>
  <c r="XY2495" i="14"/>
  <c r="YA2495" i="14"/>
  <c r="YC2495" i="14"/>
  <c r="YE2495" i="14"/>
  <c r="YG2495" i="14"/>
  <c r="YI2495" i="14"/>
  <c r="YK2495" i="14"/>
  <c r="YM2495" i="14"/>
  <c r="YO2495" i="14"/>
  <c r="YQ2495" i="14"/>
  <c r="YS2495" i="14"/>
  <c r="YU2495" i="14"/>
  <c r="YW2495" i="14"/>
  <c r="YY2495" i="14"/>
  <c r="ZA2495" i="14"/>
  <c r="ZC2495" i="14"/>
  <c r="ZE2495" i="14"/>
  <c r="ZG2495" i="14"/>
  <c r="ZI2495" i="14"/>
  <c r="ZK2495" i="14"/>
  <c r="ZM2495" i="14"/>
  <c r="ZO2495" i="14"/>
  <c r="ZQ2495" i="14"/>
  <c r="ZS2495" i="14"/>
  <c r="ZU2495" i="14"/>
  <c r="ZW2495" i="14"/>
  <c r="ZY2495" i="14"/>
  <c r="AAA2495" i="14"/>
  <c r="AAC2495" i="14"/>
  <c r="AAE2495" i="14"/>
  <c r="AAG2495" i="14"/>
  <c r="AAI2495" i="14"/>
  <c r="AAK2495" i="14"/>
  <c r="AAM2495" i="14"/>
  <c r="AAO2495" i="14"/>
  <c r="AAQ2495" i="14"/>
  <c r="AAS2495" i="14"/>
  <c r="AAU2495" i="14"/>
  <c r="AAW2495" i="14"/>
  <c r="AAY2495" i="14"/>
  <c r="ABA2495" i="14"/>
  <c r="ABC2495" i="14"/>
  <c r="ABE2495" i="14"/>
  <c r="ABG2495" i="14"/>
  <c r="ABI2495" i="14"/>
  <c r="ABK2495" i="14"/>
  <c r="ABM2495" i="14"/>
  <c r="ABO2495" i="14"/>
  <c r="ABQ2495" i="14"/>
  <c r="ABS2495" i="14"/>
  <c r="ABU2495" i="14"/>
  <c r="ABW2495" i="14"/>
  <c r="ABY2495" i="14"/>
  <c r="ACA2495" i="14"/>
  <c r="ACC2495" i="14"/>
  <c r="ACE2495" i="14"/>
  <c r="ACG2495" i="14"/>
  <c r="ACI2495" i="14"/>
  <c r="ACK2495" i="14"/>
  <c r="ACM2495" i="14"/>
  <c r="ACO2495" i="14"/>
  <c r="ACQ2495" i="14"/>
  <c r="ACS2495" i="14"/>
  <c r="ACU2495" i="14"/>
  <c r="ACW2495" i="14"/>
  <c r="ACY2495" i="14"/>
  <c r="ADA2495" i="14"/>
  <c r="ADC2495" i="14"/>
  <c r="ADE2495" i="14"/>
  <c r="ADG2495" i="14"/>
  <c r="ADI2495" i="14"/>
  <c r="ADK2495" i="14"/>
  <c r="ADM2495" i="14"/>
  <c r="ADO2495" i="14"/>
  <c r="ADQ2495" i="14"/>
  <c r="ADS2495" i="14"/>
  <c r="ADU2495" i="14"/>
  <c r="ADW2495" i="14"/>
  <c r="ADY2495" i="14"/>
  <c r="AEA2495" i="14"/>
  <c r="AEC2495" i="14"/>
  <c r="AEE2495" i="14"/>
  <c r="AEG2495" i="14"/>
  <c r="AEI2495" i="14"/>
  <c r="AEK2495" i="14"/>
  <c r="AEM2495" i="14"/>
  <c r="AEO2495" i="14"/>
  <c r="AEQ2495" i="14"/>
  <c r="AES2495" i="14"/>
  <c r="AEU2495" i="14"/>
  <c r="AEW2495" i="14"/>
  <c r="AEY2495" i="14"/>
  <c r="AFA2495" i="14"/>
  <c r="AFC2495" i="14"/>
  <c r="AFE2495" i="14"/>
  <c r="AFG2495" i="14"/>
  <c r="AFI2495" i="14"/>
  <c r="AFK2495" i="14"/>
  <c r="AFM2495" i="14"/>
  <c r="AFO2495" i="14"/>
  <c r="AFQ2495" i="14"/>
  <c r="AFS2495" i="14"/>
  <c r="AFU2495" i="14"/>
  <c r="AFW2495" i="14"/>
  <c r="AFY2495" i="14"/>
  <c r="AGA2495" i="14"/>
  <c r="AGC2495" i="14"/>
  <c r="AGE2495" i="14"/>
  <c r="AGG2495" i="14"/>
  <c r="AGI2495" i="14"/>
  <c r="AGK2495" i="14"/>
  <c r="AGM2495" i="14"/>
  <c r="AGO2495" i="14"/>
  <c r="AGQ2495" i="14"/>
  <c r="AGS2495" i="14"/>
  <c r="AGU2495" i="14"/>
  <c r="AGW2495" i="14"/>
  <c r="AGY2495" i="14"/>
  <c r="AHA2495" i="14"/>
  <c r="AHC2495" i="14"/>
  <c r="AHE2495" i="14"/>
  <c r="AHG2495" i="14"/>
  <c r="AHI2495" i="14"/>
  <c r="AHK2495" i="14"/>
  <c r="AHM2495" i="14"/>
  <c r="AHO2495" i="14"/>
  <c r="AHQ2495" i="14"/>
  <c r="AHS2495" i="14"/>
  <c r="AHU2495" i="14"/>
  <c r="AHW2495" i="14"/>
  <c r="AHY2495" i="14"/>
  <c r="AIA2495" i="14"/>
  <c r="AIC2495" i="14"/>
  <c r="AIE2495" i="14"/>
  <c r="AIG2495" i="14"/>
  <c r="AII2495" i="14"/>
  <c r="AIK2495" i="14"/>
  <c r="AIM2495" i="14"/>
  <c r="AIO2495" i="14"/>
  <c r="AIQ2495" i="14"/>
  <c r="AIS2495" i="14"/>
  <c r="AIU2495" i="14"/>
  <c r="AIW2495" i="14"/>
  <c r="AIY2495" i="14"/>
  <c r="AJA2495" i="14"/>
  <c r="AJC2495" i="14"/>
  <c r="AJE2495" i="14"/>
  <c r="AJG2495" i="14"/>
  <c r="AJI2495" i="14"/>
  <c r="AJK2495" i="14"/>
  <c r="AJM2495" i="14"/>
  <c r="AJO2495" i="14"/>
  <c r="AJQ2495" i="14"/>
  <c r="AJS2495" i="14"/>
  <c r="AJU2495" i="14"/>
  <c r="AJW2495" i="14"/>
  <c r="AJY2495" i="14"/>
  <c r="AKA2495" i="14"/>
  <c r="AKC2495" i="14"/>
  <c r="AKE2495" i="14"/>
  <c r="AKG2495" i="14"/>
  <c r="AKI2495" i="14"/>
  <c r="AKK2495" i="14"/>
  <c r="AKM2495" i="14"/>
  <c r="AKO2495" i="14"/>
  <c r="AKQ2495" i="14"/>
  <c r="AKS2495" i="14"/>
  <c r="AKU2495" i="14"/>
  <c r="AKW2495" i="14"/>
  <c r="AKY2495" i="14"/>
  <c r="ALA2495" i="14"/>
  <c r="ALC2495" i="14"/>
  <c r="ALE2495" i="14"/>
  <c r="ALG2495" i="14"/>
  <c r="ALI2495" i="14"/>
  <c r="ALK2495" i="14"/>
  <c r="ALM2495" i="14"/>
  <c r="ALO2495" i="14"/>
  <c r="ALQ2495" i="14"/>
  <c r="ALS2495" i="14"/>
  <c r="ALU2495" i="14"/>
  <c r="ALW2495" i="14"/>
  <c r="ALY2495" i="14"/>
  <c r="AMA2495" i="14"/>
  <c r="AMC2495" i="14"/>
  <c r="AME2495" i="14"/>
  <c r="TA2496" i="14"/>
  <c r="TC2496" i="14"/>
  <c r="TE2496" i="14"/>
  <c r="TG2496" i="14"/>
  <c r="TI2496" i="14"/>
  <c r="TK2496" i="14"/>
  <c r="TM2496" i="14"/>
  <c r="TO2496" i="14"/>
  <c r="TQ2496" i="14"/>
  <c r="TS2496" i="14"/>
  <c r="TU2496" i="14"/>
  <c r="TW2496" i="14"/>
  <c r="TY2496" i="14"/>
  <c r="UA2496" i="14"/>
  <c r="UC2496" i="14"/>
  <c r="UE2496" i="14"/>
  <c r="UG2496" i="14"/>
  <c r="UI2496" i="14"/>
  <c r="UK2496" i="14"/>
  <c r="UM2496" i="14"/>
  <c r="UO2496" i="14"/>
  <c r="UQ2496" i="14"/>
  <c r="US2496" i="14"/>
  <c r="UU2496" i="14"/>
  <c r="UW2496" i="14"/>
  <c r="UY2496" i="14"/>
  <c r="VA2496" i="14"/>
  <c r="VC2496" i="14"/>
  <c r="VE2496" i="14"/>
  <c r="VG2496" i="14"/>
  <c r="VI2496" i="14"/>
  <c r="VK2496" i="14"/>
  <c r="VM2496" i="14"/>
  <c r="VO2496" i="14"/>
  <c r="VQ2496" i="14"/>
  <c r="VS2496" i="14"/>
  <c r="VU2496" i="14"/>
  <c r="VW2496" i="14"/>
  <c r="VY2496" i="14"/>
  <c r="WA2496" i="14"/>
  <c r="WC2496" i="14"/>
  <c r="WE2496" i="14"/>
  <c r="WG2496" i="14"/>
  <c r="WI2496" i="14"/>
  <c r="WK2496" i="14"/>
  <c r="WM2496" i="14"/>
  <c r="WO2496" i="14"/>
  <c r="WQ2496" i="14"/>
  <c r="WS2496" i="14"/>
  <c r="WU2496" i="14"/>
  <c r="WW2496" i="14"/>
  <c r="WY2496" i="14"/>
  <c r="XA2496" i="14"/>
  <c r="XC2496" i="14"/>
  <c r="XE2496" i="14"/>
  <c r="XG2496" i="14"/>
  <c r="XI2496" i="14"/>
  <c r="XK2496" i="14"/>
  <c r="XM2496" i="14"/>
  <c r="XO2496" i="14"/>
  <c r="XQ2496" i="14"/>
  <c r="XS2496" i="14"/>
  <c r="XU2496" i="14"/>
  <c r="XW2496" i="14"/>
  <c r="XY2496" i="14"/>
  <c r="YA2496" i="14"/>
  <c r="YC2496" i="14"/>
  <c r="YE2496" i="14"/>
  <c r="YG2496" i="14"/>
  <c r="YI2496" i="14"/>
  <c r="YK2496" i="14"/>
  <c r="YM2496" i="14"/>
  <c r="YO2496" i="14"/>
  <c r="YQ2496" i="14"/>
  <c r="YS2496" i="14"/>
  <c r="YU2496" i="14"/>
  <c r="YW2496" i="14"/>
  <c r="YY2496" i="14"/>
  <c r="ZA2496" i="14"/>
  <c r="ZC2496" i="14"/>
  <c r="ZE2496" i="14"/>
  <c r="ZG2496" i="14"/>
  <c r="ZI2496" i="14"/>
  <c r="ZK2496" i="14"/>
  <c r="ZM2496" i="14"/>
  <c r="ZO2496" i="14"/>
  <c r="ZQ2496" i="14"/>
  <c r="ZS2496" i="14"/>
  <c r="ZU2496" i="14"/>
  <c r="ZW2496" i="14"/>
  <c r="ZY2496" i="14"/>
  <c r="AAA2496" i="14"/>
  <c r="AAC2496" i="14"/>
  <c r="AAE2496" i="14"/>
  <c r="AAG2496" i="14"/>
  <c r="AAI2496" i="14"/>
  <c r="AAK2496" i="14"/>
  <c r="AAM2496" i="14"/>
  <c r="AAO2496" i="14"/>
  <c r="AAQ2496" i="14"/>
  <c r="AAS2496" i="14"/>
  <c r="AAU2496" i="14"/>
  <c r="AAW2496" i="14"/>
  <c r="AAY2496" i="14"/>
  <c r="ABA2496" i="14"/>
  <c r="ABC2496" i="14"/>
  <c r="ABE2496" i="14"/>
  <c r="ABG2496" i="14"/>
  <c r="ABI2496" i="14"/>
  <c r="ABK2496" i="14"/>
  <c r="ABM2496" i="14"/>
  <c r="ABO2496" i="14"/>
  <c r="ABQ2496" i="14"/>
  <c r="ABS2496" i="14"/>
  <c r="ABU2496" i="14"/>
  <c r="ABW2496" i="14"/>
  <c r="ABY2496" i="14"/>
  <c r="ACA2496" i="14"/>
  <c r="ACC2496" i="14"/>
  <c r="ACE2496" i="14"/>
  <c r="ACG2496" i="14"/>
  <c r="ACI2496" i="14"/>
  <c r="ACK2496" i="14"/>
  <c r="ACM2496" i="14"/>
  <c r="ACO2496" i="14"/>
  <c r="ACQ2496" i="14"/>
  <c r="ACS2496" i="14"/>
  <c r="ACU2496" i="14"/>
  <c r="ACW2496" i="14"/>
  <c r="ACY2496" i="14"/>
  <c r="ADA2496" i="14"/>
  <c r="ADC2496" i="14"/>
  <c r="ADE2496" i="14"/>
  <c r="ADG2496" i="14"/>
  <c r="ADI2496" i="14"/>
  <c r="ADK2496" i="14"/>
  <c r="ADM2496" i="14"/>
  <c r="ADO2496" i="14"/>
  <c r="ADQ2496" i="14"/>
  <c r="ADS2496" i="14"/>
  <c r="ADU2496" i="14"/>
  <c r="ADW2496" i="14"/>
  <c r="ADY2496" i="14"/>
  <c r="AEA2496" i="14"/>
  <c r="AEC2496" i="14"/>
  <c r="AEE2496" i="14"/>
  <c r="AEG2496" i="14"/>
  <c r="AEI2496" i="14"/>
  <c r="AEK2496" i="14"/>
  <c r="AEM2496" i="14"/>
  <c r="AEO2496" i="14"/>
  <c r="AEQ2496" i="14"/>
  <c r="AES2496" i="14"/>
  <c r="AEU2496" i="14"/>
  <c r="AEW2496" i="14"/>
  <c r="AEY2496" i="14"/>
  <c r="AFA2496" i="14"/>
  <c r="AFC2496" i="14"/>
  <c r="AFE2496" i="14"/>
  <c r="AFG2496" i="14"/>
  <c r="AFI2496" i="14"/>
  <c r="AFK2496" i="14"/>
  <c r="AFM2496" i="14"/>
  <c r="AFO2496" i="14"/>
  <c r="AFQ2496" i="14"/>
  <c r="AFS2496" i="14"/>
  <c r="AFU2496" i="14"/>
  <c r="AFW2496" i="14"/>
  <c r="AFY2496" i="14"/>
  <c r="AGA2496" i="14"/>
  <c r="AGC2496" i="14"/>
  <c r="AGE2496" i="14"/>
  <c r="AGG2496" i="14"/>
  <c r="AGI2496" i="14"/>
  <c r="AGK2496" i="14"/>
  <c r="AGM2496" i="14"/>
  <c r="AGO2496" i="14"/>
  <c r="AGQ2496" i="14"/>
  <c r="AGS2496" i="14"/>
  <c r="AGU2496" i="14"/>
  <c r="AGW2496" i="14"/>
  <c r="AGY2496" i="14"/>
  <c r="AHA2496" i="14"/>
  <c r="AHC2496" i="14"/>
  <c r="AHE2496" i="14"/>
  <c r="AHG2496" i="14"/>
  <c r="AHI2496" i="14"/>
  <c r="AHK2496" i="14"/>
  <c r="AHM2496" i="14"/>
  <c r="AHO2496" i="14"/>
  <c r="AHQ2496" i="14"/>
  <c r="AHS2496" i="14"/>
  <c r="AHU2496" i="14"/>
  <c r="AHW2496" i="14"/>
  <c r="AHY2496" i="14"/>
  <c r="AIA2496" i="14"/>
  <c r="AIC2496" i="14"/>
  <c r="AIE2496" i="14"/>
  <c r="AIG2496" i="14"/>
  <c r="AII2496" i="14"/>
  <c r="AIK2496" i="14"/>
  <c r="AIM2496" i="14"/>
  <c r="AIO2496" i="14"/>
  <c r="AIQ2496" i="14"/>
  <c r="AIS2496" i="14"/>
  <c r="AIU2496" i="14"/>
  <c r="AIW2496" i="14"/>
  <c r="AIY2496" i="14"/>
  <c r="AJA2496" i="14"/>
  <c r="AJC2496" i="14"/>
  <c r="AJE2496" i="14"/>
  <c r="AJG2496" i="14"/>
  <c r="AJI2496" i="14"/>
  <c r="AJK2496" i="14"/>
  <c r="AJM2496" i="14"/>
  <c r="AJO2496" i="14"/>
  <c r="AJQ2496" i="14"/>
  <c r="AJS2496" i="14"/>
  <c r="AJU2496" i="14"/>
  <c r="AJW2496" i="14"/>
  <c r="AJY2496" i="14"/>
  <c r="AKA2496" i="14"/>
  <c r="AKC2496" i="14"/>
  <c r="AKE2496" i="14"/>
  <c r="AKG2496" i="14"/>
  <c r="AKI2496" i="14"/>
  <c r="AKK2496" i="14"/>
  <c r="AKM2496" i="14"/>
  <c r="AKO2496" i="14"/>
  <c r="AKQ2496" i="14"/>
  <c r="AKS2496" i="14"/>
  <c r="AKU2496" i="14"/>
  <c r="AKW2496" i="14"/>
  <c r="AKY2496" i="14"/>
  <c r="ALA2496" i="14"/>
  <c r="ALC2496" i="14"/>
  <c r="ALE2496" i="14"/>
  <c r="ALG2496" i="14"/>
  <c r="ALI2496" i="14"/>
  <c r="ALK2496" i="14"/>
  <c r="ALM2496" i="14"/>
  <c r="ALO2496" i="14"/>
  <c r="ALQ2496" i="14"/>
  <c r="ALS2496" i="14"/>
  <c r="ALU2496" i="14"/>
  <c r="ALW2496" i="14"/>
  <c r="ALY2496" i="14"/>
  <c r="AMA2496" i="14"/>
  <c r="AMC2496" i="14"/>
  <c r="AME2496" i="14"/>
  <c r="TA2497" i="14"/>
  <c r="TC2497" i="14"/>
  <c r="TE2497" i="14"/>
  <c r="TG2497" i="14"/>
  <c r="TI2497" i="14"/>
  <c r="TK2497" i="14"/>
  <c r="TM2497" i="14"/>
  <c r="TO2497" i="14"/>
  <c r="TQ2497" i="14"/>
  <c r="TS2497" i="14"/>
  <c r="TU2497" i="14"/>
  <c r="TW2497" i="14"/>
  <c r="TY2497" i="14"/>
  <c r="UA2497" i="14"/>
  <c r="UC2497" i="14"/>
  <c r="UE2497" i="14"/>
  <c r="UG2497" i="14"/>
  <c r="UI2497" i="14"/>
  <c r="UK2497" i="14"/>
  <c r="UM2497" i="14"/>
  <c r="UO2497" i="14"/>
  <c r="UQ2497" i="14"/>
  <c r="US2497" i="14"/>
  <c r="UU2497" i="14"/>
  <c r="UW2497" i="14"/>
  <c r="UY2497" i="14"/>
  <c r="VA2497" i="14"/>
  <c r="VC2497" i="14"/>
  <c r="VE2497" i="14"/>
  <c r="VG2497" i="14"/>
  <c r="VI2497" i="14"/>
  <c r="VK2497" i="14"/>
  <c r="VM2497" i="14"/>
  <c r="VO2497" i="14"/>
  <c r="VQ2497" i="14"/>
  <c r="VS2497" i="14"/>
  <c r="VU2497" i="14"/>
  <c r="VW2497" i="14"/>
  <c r="VY2497" i="14"/>
  <c r="WA2497" i="14"/>
  <c r="WC2497" i="14"/>
  <c r="WE2497" i="14"/>
  <c r="WG2497" i="14"/>
  <c r="WI2497" i="14"/>
  <c r="WK2497" i="14"/>
  <c r="WM2497" i="14"/>
  <c r="WO2497" i="14"/>
  <c r="WQ2497" i="14"/>
  <c r="WS2497" i="14"/>
  <c r="WU2497" i="14"/>
  <c r="WW2497" i="14"/>
  <c r="WY2497" i="14"/>
  <c r="XA2497" i="14"/>
  <c r="XC2497" i="14"/>
  <c r="XE2497" i="14"/>
  <c r="XG2497" i="14"/>
  <c r="XI2497" i="14"/>
  <c r="XK2497" i="14"/>
  <c r="XM2497" i="14"/>
  <c r="XO2497" i="14"/>
  <c r="XQ2497" i="14"/>
  <c r="XS2497" i="14"/>
  <c r="XU2497" i="14"/>
  <c r="XW2497" i="14"/>
  <c r="XY2497" i="14"/>
  <c r="YA2497" i="14"/>
  <c r="YC2497" i="14"/>
  <c r="YE2497" i="14"/>
  <c r="YG2497" i="14"/>
  <c r="YI2497" i="14"/>
  <c r="YK2497" i="14"/>
  <c r="YM2497" i="14"/>
  <c r="YO2497" i="14"/>
  <c r="YQ2497" i="14"/>
  <c r="YS2497" i="14"/>
  <c r="YU2497" i="14"/>
  <c r="YW2497" i="14"/>
  <c r="YY2497" i="14"/>
  <c r="ZA2497" i="14"/>
  <c r="ZC2497" i="14"/>
  <c r="ZE2497" i="14"/>
  <c r="ZG2497" i="14"/>
  <c r="ZI2497" i="14"/>
  <c r="ZK2497" i="14"/>
  <c r="ZM2497" i="14"/>
  <c r="ZO2497" i="14"/>
  <c r="ZQ2497" i="14"/>
  <c r="ZS2497" i="14"/>
  <c r="ZU2497" i="14"/>
  <c r="ZW2497" i="14"/>
  <c r="ZY2497" i="14"/>
  <c r="AAA2497" i="14"/>
  <c r="AAC2497" i="14"/>
  <c r="AAE2497" i="14"/>
  <c r="AAG2497" i="14"/>
  <c r="AAI2497" i="14"/>
  <c r="AAK2497" i="14"/>
  <c r="AAM2497" i="14"/>
  <c r="AAO2497" i="14"/>
  <c r="AAQ2497" i="14"/>
  <c r="AAS2497" i="14"/>
  <c r="AAU2497" i="14"/>
  <c r="AAW2497" i="14"/>
  <c r="AAY2497" i="14"/>
  <c r="ABA2497" i="14"/>
  <c r="ABC2497" i="14"/>
  <c r="ABE2497" i="14"/>
  <c r="ABG2497" i="14"/>
  <c r="ABI2497" i="14"/>
  <c r="ABK2497" i="14"/>
  <c r="ABM2497" i="14"/>
  <c r="ABO2497" i="14"/>
  <c r="ABQ2497" i="14"/>
  <c r="ABS2497" i="14"/>
  <c r="ABU2497" i="14"/>
  <c r="ABW2497" i="14"/>
  <c r="ABY2497" i="14"/>
  <c r="ACA2497" i="14"/>
  <c r="ACC2497" i="14"/>
  <c r="ACE2497" i="14"/>
  <c r="ACG2497" i="14"/>
  <c r="ACI2497" i="14"/>
  <c r="ACK2497" i="14"/>
  <c r="ACM2497" i="14"/>
  <c r="ACO2497" i="14"/>
  <c r="ACQ2497" i="14"/>
  <c r="ACS2497" i="14"/>
  <c r="ACU2497" i="14"/>
  <c r="ACW2497" i="14"/>
  <c r="ACY2497" i="14"/>
  <c r="ADA2497" i="14"/>
  <c r="ADC2497" i="14"/>
  <c r="ADE2497" i="14"/>
  <c r="ADG2497" i="14"/>
  <c r="ADI2497" i="14"/>
  <c r="ADK2497" i="14"/>
  <c r="ADM2497" i="14"/>
  <c r="ADO2497" i="14"/>
  <c r="ADQ2497" i="14"/>
  <c r="ADS2497" i="14"/>
  <c r="ADU2497" i="14"/>
  <c r="ADW2497" i="14"/>
  <c r="ADY2497" i="14"/>
  <c r="AEA2497" i="14"/>
  <c r="AEC2497" i="14"/>
  <c r="AEE2497" i="14"/>
  <c r="AEG2497" i="14"/>
  <c r="AEI2497" i="14"/>
  <c r="AEK2497" i="14"/>
  <c r="AEM2497" i="14"/>
  <c r="AEO2497" i="14"/>
  <c r="AEQ2497" i="14"/>
  <c r="AES2497" i="14"/>
  <c r="AEU2497" i="14"/>
  <c r="AEW2497" i="14"/>
  <c r="AEY2497" i="14"/>
  <c r="AFA2497" i="14"/>
  <c r="AFC2497" i="14"/>
  <c r="AFE2497" i="14"/>
  <c r="AFG2497" i="14"/>
  <c r="AFI2497" i="14"/>
  <c r="AFK2497" i="14"/>
  <c r="AFM2497" i="14"/>
  <c r="AFO2497" i="14"/>
  <c r="AFQ2497" i="14"/>
  <c r="AFS2497" i="14"/>
  <c r="AFU2497" i="14"/>
  <c r="AFW2497" i="14"/>
  <c r="AFY2497" i="14"/>
  <c r="AGA2497" i="14"/>
  <c r="AGC2497" i="14"/>
  <c r="AGE2497" i="14"/>
  <c r="AGG2497" i="14"/>
  <c r="AGI2497" i="14"/>
  <c r="AGK2497" i="14"/>
  <c r="AGM2497" i="14"/>
  <c r="AGO2497" i="14"/>
  <c r="AGQ2497" i="14"/>
  <c r="AGS2497" i="14"/>
  <c r="AGU2497" i="14"/>
  <c r="AGW2497" i="14"/>
  <c r="AGY2497" i="14"/>
  <c r="AHA2497" i="14"/>
  <c r="AHC2497" i="14"/>
  <c r="AHE2497" i="14"/>
  <c r="AHG2497" i="14"/>
  <c r="AHI2497" i="14"/>
  <c r="AHK2497" i="14"/>
  <c r="AHM2497" i="14"/>
  <c r="AHO2497" i="14"/>
  <c r="AHQ2497" i="14"/>
  <c r="AHS2497" i="14"/>
  <c r="AHU2497" i="14"/>
  <c r="AHW2497" i="14"/>
  <c r="AHY2497" i="14"/>
  <c r="AIA2497" i="14"/>
  <c r="AIC2497" i="14"/>
  <c r="AIE2497" i="14"/>
  <c r="AIG2497" i="14"/>
  <c r="AII2497" i="14"/>
  <c r="AIK2497" i="14"/>
  <c r="AIM2497" i="14"/>
  <c r="AIO2497" i="14"/>
  <c r="AIQ2497" i="14"/>
  <c r="AIS2497" i="14"/>
  <c r="AIU2497" i="14"/>
  <c r="AIW2497" i="14"/>
  <c r="AIY2497" i="14"/>
  <c r="AJA2497" i="14"/>
  <c r="AJC2497" i="14"/>
  <c r="AJE2497" i="14"/>
  <c r="AJG2497" i="14"/>
  <c r="AJI2497" i="14"/>
  <c r="AJK2497" i="14"/>
  <c r="AJM2497" i="14"/>
  <c r="AJO2497" i="14"/>
  <c r="AJQ2497" i="14"/>
  <c r="AJS2497" i="14"/>
  <c r="AJU2497" i="14"/>
  <c r="AJW2497" i="14"/>
  <c r="AJY2497" i="14"/>
  <c r="AKA2497" i="14"/>
  <c r="AKC2497" i="14"/>
  <c r="AKE2497" i="14"/>
  <c r="AKG2497" i="14"/>
  <c r="AKI2497" i="14"/>
  <c r="AKK2497" i="14"/>
  <c r="AKM2497" i="14"/>
  <c r="AKO2497" i="14"/>
  <c r="AKQ2497" i="14"/>
  <c r="AKS2497" i="14"/>
  <c r="AKU2497" i="14"/>
  <c r="AKW2497" i="14"/>
  <c r="AKY2497" i="14"/>
  <c r="ALA2497" i="14"/>
  <c r="ALC2497" i="14"/>
  <c r="ALE2497" i="14"/>
  <c r="ALG2497" i="14"/>
  <c r="ALI2497" i="14"/>
  <c r="ALK2497" i="14"/>
  <c r="ALM2497" i="14"/>
  <c r="ALO2497" i="14"/>
  <c r="ALQ2497" i="14"/>
  <c r="ALS2497" i="14"/>
  <c r="ALU2497" i="14"/>
  <c r="ALW2497" i="14"/>
  <c r="ALY2497" i="14"/>
  <c r="AMA2497" i="14"/>
  <c r="AMC2497" i="14"/>
  <c r="AME2497" i="14"/>
  <c r="TA2498" i="14"/>
  <c r="TC2498" i="14"/>
  <c r="TE2498" i="14"/>
  <c r="TG2498" i="14"/>
  <c r="TI2498" i="14"/>
  <c r="TK2498" i="14"/>
  <c r="TM2498" i="14"/>
  <c r="TO2498" i="14"/>
  <c r="TQ2498" i="14"/>
  <c r="TS2498" i="14"/>
  <c r="TU2498" i="14"/>
  <c r="TW2498" i="14"/>
  <c r="TY2498" i="14"/>
  <c r="UA2498" i="14"/>
  <c r="UC2498" i="14"/>
  <c r="UE2498" i="14"/>
  <c r="UG2498" i="14"/>
  <c r="UI2498" i="14"/>
  <c r="UK2498" i="14"/>
  <c r="UM2498" i="14"/>
  <c r="UO2498" i="14"/>
  <c r="UQ2498" i="14"/>
  <c r="US2498" i="14"/>
  <c r="UU2498" i="14"/>
  <c r="UW2498" i="14"/>
  <c r="UY2498" i="14"/>
  <c r="VA2498" i="14"/>
  <c r="VC2498" i="14"/>
  <c r="VE2498" i="14"/>
  <c r="VG2498" i="14"/>
  <c r="VI2498" i="14"/>
  <c r="VK2498" i="14"/>
  <c r="VM2498" i="14"/>
  <c r="VO2498" i="14"/>
  <c r="VQ2498" i="14"/>
  <c r="VS2498" i="14"/>
  <c r="VU2498" i="14"/>
  <c r="VW2498" i="14"/>
  <c r="VY2498" i="14"/>
  <c r="WA2498" i="14"/>
  <c r="WC2498" i="14"/>
  <c r="WE2498" i="14"/>
  <c r="WG2498" i="14"/>
  <c r="WI2498" i="14"/>
  <c r="WK2498" i="14"/>
  <c r="WM2498" i="14"/>
  <c r="WO2498" i="14"/>
  <c r="WQ2498" i="14"/>
  <c r="WS2498" i="14"/>
  <c r="WU2498" i="14"/>
  <c r="WW2498" i="14"/>
  <c r="WY2498" i="14"/>
  <c r="XA2498" i="14"/>
  <c r="XC2498" i="14"/>
  <c r="XE2498" i="14"/>
  <c r="XG2498" i="14"/>
  <c r="XI2498" i="14"/>
  <c r="XK2498" i="14"/>
  <c r="XM2498" i="14"/>
  <c r="XO2498" i="14"/>
  <c r="XQ2498" i="14"/>
  <c r="XS2498" i="14"/>
  <c r="XU2498" i="14"/>
  <c r="XW2498" i="14"/>
  <c r="XY2498" i="14"/>
  <c r="YA2498" i="14"/>
  <c r="YC2498" i="14"/>
  <c r="YE2498" i="14"/>
  <c r="YG2498" i="14"/>
  <c r="YI2498" i="14"/>
  <c r="YK2498" i="14"/>
  <c r="YM2498" i="14"/>
  <c r="YO2498" i="14"/>
  <c r="YQ2498" i="14"/>
  <c r="YS2498" i="14"/>
  <c r="YU2498" i="14"/>
  <c r="YW2498" i="14"/>
  <c r="YY2498" i="14"/>
  <c r="ZA2498" i="14"/>
  <c r="ZC2498" i="14"/>
  <c r="ZE2498" i="14"/>
  <c r="ZG2498" i="14"/>
  <c r="ZI2498" i="14"/>
  <c r="ZK2498" i="14"/>
  <c r="ZM2498" i="14"/>
  <c r="ZO2498" i="14"/>
  <c r="ZQ2498" i="14"/>
  <c r="ZS2498" i="14"/>
  <c r="ZU2498" i="14"/>
  <c r="ZW2498" i="14"/>
  <c r="ZY2498" i="14"/>
  <c r="AAA2498" i="14"/>
  <c r="AAC2498" i="14"/>
  <c r="AAE2498" i="14"/>
  <c r="AAG2498" i="14"/>
  <c r="AAI2498" i="14"/>
  <c r="AAK2498" i="14"/>
  <c r="AAM2498" i="14"/>
  <c r="AAO2498" i="14"/>
  <c r="AAQ2498" i="14"/>
  <c r="AAS2498" i="14"/>
  <c r="AAU2498" i="14"/>
  <c r="AAW2498" i="14"/>
  <c r="AAY2498" i="14"/>
  <c r="ABA2498" i="14"/>
  <c r="ABC2498" i="14"/>
  <c r="ABE2498" i="14"/>
  <c r="ABG2498" i="14"/>
  <c r="ABI2498" i="14"/>
  <c r="ABK2498" i="14"/>
  <c r="ABM2498" i="14"/>
  <c r="ABO2498" i="14"/>
  <c r="ABQ2498" i="14"/>
  <c r="ABS2498" i="14"/>
  <c r="ABU2498" i="14"/>
  <c r="ABW2498" i="14"/>
  <c r="ABY2498" i="14"/>
  <c r="ACA2498" i="14"/>
  <c r="ACC2498" i="14"/>
  <c r="ACE2498" i="14"/>
  <c r="ACG2498" i="14"/>
  <c r="ACI2498" i="14"/>
  <c r="ACK2498" i="14"/>
  <c r="ACM2498" i="14"/>
  <c r="ACO2498" i="14"/>
  <c r="ACQ2498" i="14"/>
  <c r="ACS2498" i="14"/>
  <c r="ACU2498" i="14"/>
  <c r="ACW2498" i="14"/>
  <c r="ACY2498" i="14"/>
  <c r="ADA2498" i="14"/>
  <c r="ADC2498" i="14"/>
  <c r="ADE2498" i="14"/>
  <c r="ADG2498" i="14"/>
  <c r="ADI2498" i="14"/>
  <c r="ADK2498" i="14"/>
  <c r="ADM2498" i="14"/>
  <c r="ADO2498" i="14"/>
  <c r="ADQ2498" i="14"/>
  <c r="ADS2498" i="14"/>
  <c r="ADU2498" i="14"/>
  <c r="ADW2498" i="14"/>
  <c r="ADY2498" i="14"/>
  <c r="AEA2498" i="14"/>
  <c r="AEC2498" i="14"/>
  <c r="AEE2498" i="14"/>
  <c r="AEG2498" i="14"/>
  <c r="AEI2498" i="14"/>
  <c r="AEK2498" i="14"/>
  <c r="AEM2498" i="14"/>
  <c r="AEO2498" i="14"/>
  <c r="AEQ2498" i="14"/>
  <c r="AES2498" i="14"/>
  <c r="AEU2498" i="14"/>
  <c r="AEW2498" i="14"/>
  <c r="AEY2498" i="14"/>
  <c r="AFA2498" i="14"/>
  <c r="AFC2498" i="14"/>
  <c r="AFE2498" i="14"/>
  <c r="AFG2498" i="14"/>
  <c r="AFI2498" i="14"/>
  <c r="AFK2498" i="14"/>
  <c r="AFM2498" i="14"/>
  <c r="AFO2498" i="14"/>
  <c r="AFQ2498" i="14"/>
  <c r="AFS2498" i="14"/>
  <c r="AFU2498" i="14"/>
  <c r="AFW2498" i="14"/>
  <c r="AFY2498" i="14"/>
  <c r="AGA2498" i="14"/>
  <c r="AGC2498" i="14"/>
  <c r="AGE2498" i="14"/>
  <c r="AGG2498" i="14"/>
  <c r="AGI2498" i="14"/>
  <c r="AGK2498" i="14"/>
  <c r="AGM2498" i="14"/>
  <c r="AGO2498" i="14"/>
  <c r="AGQ2498" i="14"/>
  <c r="AGS2498" i="14"/>
  <c r="AGU2498" i="14"/>
  <c r="AGW2498" i="14"/>
  <c r="AGY2498" i="14"/>
  <c r="AHA2498" i="14"/>
  <c r="AHC2498" i="14"/>
  <c r="AHE2498" i="14"/>
  <c r="AHG2498" i="14"/>
  <c r="AHI2498" i="14"/>
  <c r="AHK2498" i="14"/>
  <c r="AHM2498" i="14"/>
  <c r="AHO2498" i="14"/>
  <c r="AHQ2498" i="14"/>
  <c r="AHS2498" i="14"/>
  <c r="AHU2498" i="14"/>
  <c r="AHW2498" i="14"/>
  <c r="AHY2498" i="14"/>
  <c r="AIA2498" i="14"/>
  <c r="AIC2498" i="14"/>
  <c r="AIE2498" i="14"/>
  <c r="AIG2498" i="14"/>
  <c r="AII2498" i="14"/>
  <c r="AIK2498" i="14"/>
  <c r="AIM2498" i="14"/>
  <c r="AIO2498" i="14"/>
  <c r="AIQ2498" i="14"/>
  <c r="AIS2498" i="14"/>
  <c r="AIU2498" i="14"/>
  <c r="AIW2498" i="14"/>
  <c r="AIY2498" i="14"/>
  <c r="AJA2498" i="14"/>
  <c r="AJC2498" i="14"/>
  <c r="AJE2498" i="14"/>
  <c r="AJG2498" i="14"/>
  <c r="AJI2498" i="14"/>
  <c r="AJK2498" i="14"/>
  <c r="AJM2498" i="14"/>
  <c r="AJO2498" i="14"/>
  <c r="AJQ2498" i="14"/>
  <c r="AJS2498" i="14"/>
  <c r="AJU2498" i="14"/>
  <c r="AJW2498" i="14"/>
  <c r="AJY2498" i="14"/>
  <c r="AKA2498" i="14"/>
  <c r="AKC2498" i="14"/>
  <c r="AKE2498" i="14"/>
  <c r="AKG2498" i="14"/>
  <c r="AKI2498" i="14"/>
  <c r="AKK2498" i="14"/>
  <c r="AKM2498" i="14"/>
  <c r="AKO2498" i="14"/>
  <c r="AKQ2498" i="14"/>
  <c r="AKS2498" i="14"/>
  <c r="AKU2498" i="14"/>
  <c r="AKW2498" i="14"/>
  <c r="AKY2498" i="14"/>
  <c r="ALA2498" i="14"/>
  <c r="ALC2498" i="14"/>
  <c r="ALE2498" i="14"/>
  <c r="ALG2498" i="14"/>
  <c r="ALI2498" i="14"/>
  <c r="ALK2498" i="14"/>
  <c r="ALM2498" i="14"/>
  <c r="ALO2498" i="14"/>
  <c r="ALQ2498" i="14"/>
  <c r="ALS2498" i="14"/>
  <c r="ALU2498" i="14"/>
  <c r="ALW2498" i="14"/>
  <c r="ALY2498" i="14"/>
  <c r="AMA2498" i="14"/>
  <c r="AMC2498" i="14"/>
  <c r="AME2498" i="14"/>
  <c r="TA2499" i="14"/>
  <c r="TC2499" i="14"/>
  <c r="TE2499" i="14"/>
  <c r="TG2499" i="14"/>
  <c r="TI2499" i="14"/>
  <c r="TK2499" i="14"/>
  <c r="TM2499" i="14"/>
  <c r="TO2499" i="14"/>
  <c r="TQ2499" i="14"/>
  <c r="TS2499" i="14"/>
  <c r="TU2499" i="14"/>
  <c r="TW2499" i="14"/>
  <c r="TY2499" i="14"/>
  <c r="UA2499" i="14"/>
  <c r="UC2499" i="14"/>
  <c r="UE2499" i="14"/>
  <c r="UG2499" i="14"/>
  <c r="UI2499" i="14"/>
  <c r="UK2499" i="14"/>
  <c r="UM2499" i="14"/>
  <c r="UO2499" i="14"/>
  <c r="UQ2499" i="14"/>
  <c r="US2499" i="14"/>
  <c r="UU2499" i="14"/>
  <c r="UW2499" i="14"/>
  <c r="UY2499" i="14"/>
  <c r="VA2499" i="14"/>
  <c r="VC2499" i="14"/>
  <c r="VE2499" i="14"/>
  <c r="VG2499" i="14"/>
  <c r="VI2499" i="14"/>
  <c r="VK2499" i="14"/>
  <c r="VM2499" i="14"/>
  <c r="VO2499" i="14"/>
  <c r="VQ2499" i="14"/>
  <c r="VS2499" i="14"/>
  <c r="VU2499" i="14"/>
  <c r="VW2499" i="14"/>
  <c r="VY2499" i="14"/>
  <c r="WA2499" i="14"/>
  <c r="WC2499" i="14"/>
  <c r="WE2499" i="14"/>
  <c r="WG2499" i="14"/>
  <c r="WI2499" i="14"/>
  <c r="WK2499" i="14"/>
  <c r="WM2499" i="14"/>
  <c r="WO2499" i="14"/>
  <c r="WQ2499" i="14"/>
  <c r="WS2499" i="14"/>
  <c r="WU2499" i="14"/>
  <c r="WW2499" i="14"/>
  <c r="WY2499" i="14"/>
  <c r="XA2499" i="14"/>
  <c r="XC2499" i="14"/>
  <c r="XE2499" i="14"/>
  <c r="XG2499" i="14"/>
  <c r="XI2499" i="14"/>
  <c r="XK2499" i="14"/>
  <c r="XM2499" i="14"/>
  <c r="XO2499" i="14"/>
  <c r="XQ2499" i="14"/>
  <c r="XS2499" i="14"/>
  <c r="XU2499" i="14"/>
  <c r="XW2499" i="14"/>
  <c r="XY2499" i="14"/>
  <c r="YA2499" i="14"/>
  <c r="YC2499" i="14"/>
  <c r="YE2499" i="14"/>
  <c r="YG2499" i="14"/>
  <c r="YI2499" i="14"/>
  <c r="YK2499" i="14"/>
  <c r="YM2499" i="14"/>
  <c r="YO2499" i="14"/>
  <c r="YQ2499" i="14"/>
  <c r="YS2499" i="14"/>
  <c r="YU2499" i="14"/>
  <c r="YW2499" i="14"/>
  <c r="YY2499" i="14"/>
  <c r="ZA2499" i="14"/>
  <c r="ZC2499" i="14"/>
  <c r="ZE2499" i="14"/>
  <c r="ZG2499" i="14"/>
  <c r="ZI2499" i="14"/>
  <c r="ZK2499" i="14"/>
  <c r="ZM2499" i="14"/>
  <c r="ZO2499" i="14"/>
  <c r="ZQ2499" i="14"/>
  <c r="ZS2499" i="14"/>
  <c r="ZU2499" i="14"/>
  <c r="ZW2499" i="14"/>
  <c r="ZY2499" i="14"/>
  <c r="AAA2499" i="14"/>
  <c r="AAC2499" i="14"/>
  <c r="AAE2499" i="14"/>
  <c r="AAG2499" i="14"/>
  <c r="AAI2499" i="14"/>
  <c r="AAK2499" i="14"/>
  <c r="AAM2499" i="14"/>
  <c r="AAO2499" i="14"/>
  <c r="AAQ2499" i="14"/>
  <c r="AAS2499" i="14"/>
  <c r="AAU2499" i="14"/>
  <c r="AAW2499" i="14"/>
  <c r="AAY2499" i="14"/>
  <c r="ABA2499" i="14"/>
  <c r="ABC2499" i="14"/>
  <c r="ABE2499" i="14"/>
  <c r="ABG2499" i="14"/>
  <c r="ABI2499" i="14"/>
  <c r="ABK2499" i="14"/>
  <c r="ABM2499" i="14"/>
  <c r="ABO2499" i="14"/>
  <c r="ABQ2499" i="14"/>
  <c r="ABS2499" i="14"/>
  <c r="ABU2499" i="14"/>
  <c r="ABW2499" i="14"/>
  <c r="ABY2499" i="14"/>
  <c r="ACA2499" i="14"/>
  <c r="ACC2499" i="14"/>
  <c r="ACE2499" i="14"/>
  <c r="ACG2499" i="14"/>
  <c r="ACI2499" i="14"/>
  <c r="ACK2499" i="14"/>
  <c r="ACM2499" i="14"/>
  <c r="ACO2499" i="14"/>
  <c r="ACQ2499" i="14"/>
  <c r="ACS2499" i="14"/>
  <c r="ACU2499" i="14"/>
  <c r="ACW2499" i="14"/>
  <c r="ACY2499" i="14"/>
  <c r="ADA2499" i="14"/>
  <c r="ADC2499" i="14"/>
  <c r="ADE2499" i="14"/>
  <c r="ADG2499" i="14"/>
  <c r="ADI2499" i="14"/>
  <c r="ADK2499" i="14"/>
  <c r="ADM2499" i="14"/>
  <c r="ADO2499" i="14"/>
  <c r="ADQ2499" i="14"/>
  <c r="ADS2499" i="14"/>
  <c r="ADU2499" i="14"/>
  <c r="ADW2499" i="14"/>
  <c r="ADY2499" i="14"/>
  <c r="AEA2499" i="14"/>
  <c r="AEC2499" i="14"/>
  <c r="AEE2499" i="14"/>
  <c r="AEG2499" i="14"/>
  <c r="AEI2499" i="14"/>
  <c r="AEK2499" i="14"/>
  <c r="AEM2499" i="14"/>
  <c r="AEO2499" i="14"/>
  <c r="AEQ2499" i="14"/>
  <c r="AES2499" i="14"/>
  <c r="AEU2499" i="14"/>
  <c r="AEW2499" i="14"/>
  <c r="AEY2499" i="14"/>
  <c r="AFA2499" i="14"/>
  <c r="AFC2499" i="14"/>
  <c r="AFE2499" i="14"/>
  <c r="AFG2499" i="14"/>
  <c r="AFI2499" i="14"/>
  <c r="AFK2499" i="14"/>
  <c r="AFM2499" i="14"/>
  <c r="AFO2499" i="14"/>
  <c r="AFQ2499" i="14"/>
  <c r="AFS2499" i="14"/>
  <c r="AFU2499" i="14"/>
  <c r="AFW2499" i="14"/>
  <c r="AFY2499" i="14"/>
  <c r="AGA2499" i="14"/>
  <c r="AGC2499" i="14"/>
  <c r="AGE2499" i="14"/>
  <c r="AGG2499" i="14"/>
  <c r="AGI2499" i="14"/>
  <c r="AGK2499" i="14"/>
  <c r="AGM2499" i="14"/>
  <c r="AGO2499" i="14"/>
  <c r="AGQ2499" i="14"/>
  <c r="AGS2499" i="14"/>
  <c r="AGU2499" i="14"/>
  <c r="AGW2499" i="14"/>
  <c r="AGY2499" i="14"/>
  <c r="AHA2499" i="14"/>
  <c r="AHC2499" i="14"/>
  <c r="AHE2499" i="14"/>
  <c r="AHG2499" i="14"/>
  <c r="AHI2499" i="14"/>
  <c r="AHK2499" i="14"/>
  <c r="AHM2499" i="14"/>
  <c r="AHO2499" i="14"/>
  <c r="AHQ2499" i="14"/>
  <c r="AHS2499" i="14"/>
  <c r="AHU2499" i="14"/>
  <c r="AHW2499" i="14"/>
  <c r="AHY2499" i="14"/>
  <c r="AIA2499" i="14"/>
  <c r="AIC2499" i="14"/>
  <c r="AIE2499" i="14"/>
  <c r="AIG2499" i="14"/>
  <c r="AII2499" i="14"/>
  <c r="AIK2499" i="14"/>
  <c r="AIM2499" i="14"/>
  <c r="AIO2499" i="14"/>
  <c r="AIQ2499" i="14"/>
  <c r="AIS2499" i="14"/>
  <c r="AIU2499" i="14"/>
  <c r="AIW2499" i="14"/>
  <c r="AIY2499" i="14"/>
  <c r="AJA2499" i="14"/>
  <c r="AJC2499" i="14"/>
  <c r="AJE2499" i="14"/>
  <c r="AJG2499" i="14"/>
  <c r="AJI2499" i="14"/>
  <c r="AJK2499" i="14"/>
  <c r="AJM2499" i="14"/>
  <c r="AJO2499" i="14"/>
  <c r="AJQ2499" i="14"/>
  <c r="AJS2499" i="14"/>
  <c r="AJU2499" i="14"/>
  <c r="AJW2499" i="14"/>
  <c r="AJY2499" i="14"/>
  <c r="AKA2499" i="14"/>
  <c r="AKC2499" i="14"/>
  <c r="AKE2499" i="14"/>
  <c r="AKG2499" i="14"/>
  <c r="AKI2499" i="14"/>
  <c r="AKK2499" i="14"/>
  <c r="AKM2499" i="14"/>
  <c r="AKO2499" i="14"/>
  <c r="AKQ2499" i="14"/>
  <c r="AKS2499" i="14"/>
  <c r="AKU2499" i="14"/>
  <c r="AKW2499" i="14"/>
  <c r="AKY2499" i="14"/>
  <c r="ALA2499" i="14"/>
  <c r="ALC2499" i="14"/>
  <c r="ALE2499" i="14"/>
  <c r="ALG2499" i="14"/>
  <c r="ALI2499" i="14"/>
  <c r="ALK2499" i="14"/>
  <c r="ALM2499" i="14"/>
  <c r="ALO2499" i="14"/>
  <c r="ALQ2499" i="14"/>
  <c r="ALS2499" i="14"/>
  <c r="ALU2499" i="14"/>
  <c r="ALW2499" i="14"/>
  <c r="ALY2499" i="14"/>
  <c r="AMA2499" i="14"/>
  <c r="AMC2499" i="14"/>
  <c r="AME2499" i="14"/>
  <c r="TA2500" i="14"/>
  <c r="TC2500" i="14"/>
  <c r="TE2500" i="14"/>
  <c r="TG2500" i="14"/>
  <c r="TI2500" i="14"/>
  <c r="TK2500" i="14"/>
  <c r="TM2500" i="14"/>
  <c r="TO2500" i="14"/>
  <c r="TQ2500" i="14"/>
  <c r="TS2500" i="14"/>
  <c r="TU2500" i="14"/>
  <c r="TW2500" i="14"/>
  <c r="TY2500" i="14"/>
  <c r="UA2500" i="14"/>
  <c r="UC2500" i="14"/>
  <c r="UE2500" i="14"/>
  <c r="UG2500" i="14"/>
  <c r="UI2500" i="14"/>
  <c r="UK2500" i="14"/>
  <c r="UM2500" i="14"/>
  <c r="UO2500" i="14"/>
  <c r="UQ2500" i="14"/>
  <c r="US2500" i="14"/>
  <c r="UU2500" i="14"/>
  <c r="UW2500" i="14"/>
  <c r="UY2500" i="14"/>
  <c r="VA2500" i="14"/>
  <c r="VC2500" i="14"/>
  <c r="VE2500" i="14"/>
  <c r="VG2500" i="14"/>
  <c r="VI2500" i="14"/>
  <c r="VK2500" i="14"/>
  <c r="VM2500" i="14"/>
  <c r="VO2500" i="14"/>
  <c r="VQ2500" i="14"/>
  <c r="VS2500" i="14"/>
  <c r="VU2500" i="14"/>
  <c r="VW2500" i="14"/>
  <c r="VY2500" i="14"/>
  <c r="WA2500" i="14"/>
  <c r="WC2500" i="14"/>
  <c r="WE2500" i="14"/>
  <c r="WG2500" i="14"/>
  <c r="WI2500" i="14"/>
  <c r="WK2500" i="14"/>
  <c r="WM2500" i="14"/>
  <c r="WO2500" i="14"/>
  <c r="WQ2500" i="14"/>
  <c r="WS2500" i="14"/>
  <c r="WU2500" i="14"/>
  <c r="WW2500" i="14"/>
  <c r="WY2500" i="14"/>
  <c r="XA2500" i="14"/>
  <c r="XC2500" i="14"/>
  <c r="XE2500" i="14"/>
  <c r="XG2500" i="14"/>
  <c r="XI2500" i="14"/>
  <c r="XK2500" i="14"/>
  <c r="XM2500" i="14"/>
  <c r="XO2500" i="14"/>
  <c r="XQ2500" i="14"/>
  <c r="XS2500" i="14"/>
  <c r="XU2500" i="14"/>
  <c r="XW2500" i="14"/>
  <c r="XY2500" i="14"/>
  <c r="YA2500" i="14"/>
  <c r="YC2500" i="14"/>
  <c r="YE2500" i="14"/>
  <c r="YG2500" i="14"/>
  <c r="YI2500" i="14"/>
  <c r="YK2500" i="14"/>
  <c r="YM2500" i="14"/>
  <c r="YO2500" i="14"/>
  <c r="YQ2500" i="14"/>
  <c r="YS2500" i="14"/>
  <c r="YU2500" i="14"/>
  <c r="YW2500" i="14"/>
  <c r="YY2500" i="14"/>
  <c r="ZA2500" i="14"/>
  <c r="ZC2500" i="14"/>
  <c r="ZE2500" i="14"/>
  <c r="ZG2500" i="14"/>
  <c r="ZI2500" i="14"/>
  <c r="ZK2500" i="14"/>
  <c r="ZM2500" i="14"/>
  <c r="ZO2500" i="14"/>
  <c r="ZQ2500" i="14"/>
  <c r="ZS2500" i="14"/>
  <c r="ZU2500" i="14"/>
  <c r="ZW2500" i="14"/>
  <c r="ZY2500" i="14"/>
  <c r="AAA2500" i="14"/>
  <c r="AAC2500" i="14"/>
  <c r="AAE2500" i="14"/>
  <c r="AAG2500" i="14"/>
  <c r="AAI2500" i="14"/>
  <c r="AAK2500" i="14"/>
  <c r="AAM2500" i="14"/>
  <c r="AAO2500" i="14"/>
  <c r="AAQ2500" i="14"/>
  <c r="AAS2500" i="14"/>
  <c r="AAU2500" i="14"/>
  <c r="AAW2500" i="14"/>
  <c r="AAY2500" i="14"/>
  <c r="ABA2500" i="14"/>
  <c r="ABC2500" i="14"/>
  <c r="ABE2500" i="14"/>
  <c r="ABG2500" i="14"/>
  <c r="ABI2500" i="14"/>
  <c r="ABK2500" i="14"/>
  <c r="ABM2500" i="14"/>
  <c r="ABO2500" i="14"/>
  <c r="ABQ2500" i="14"/>
  <c r="ABS2500" i="14"/>
  <c r="ABU2500" i="14"/>
  <c r="ABW2500" i="14"/>
  <c r="ABY2500" i="14"/>
  <c r="ACA2500" i="14"/>
  <c r="ACC2500" i="14"/>
  <c r="ACE2500" i="14"/>
  <c r="ACG2500" i="14"/>
  <c r="ACI2500" i="14"/>
  <c r="ACK2500" i="14"/>
  <c r="ACM2500" i="14"/>
  <c r="ACO2500" i="14"/>
  <c r="ACQ2500" i="14"/>
  <c r="ACS2500" i="14"/>
  <c r="ACU2500" i="14"/>
  <c r="ACW2500" i="14"/>
  <c r="ACY2500" i="14"/>
  <c r="ADA2500" i="14"/>
  <c r="ADC2500" i="14"/>
  <c r="ADE2500" i="14"/>
  <c r="ADG2500" i="14"/>
  <c r="ADI2500" i="14"/>
  <c r="ADK2500" i="14"/>
  <c r="ADM2500" i="14"/>
  <c r="ADO2500" i="14"/>
  <c r="ADQ2500" i="14"/>
  <c r="ADS2500" i="14"/>
  <c r="ADU2500" i="14"/>
  <c r="ADW2500" i="14"/>
  <c r="ADY2500" i="14"/>
  <c r="AEA2500" i="14"/>
  <c r="AEC2500" i="14"/>
  <c r="AEE2500" i="14"/>
  <c r="AEG2500" i="14"/>
  <c r="AEI2500" i="14"/>
  <c r="AEK2500" i="14"/>
  <c r="AEM2500" i="14"/>
  <c r="AEO2500" i="14"/>
  <c r="AEQ2500" i="14"/>
  <c r="AES2500" i="14"/>
  <c r="AEU2500" i="14"/>
  <c r="AEW2500" i="14"/>
  <c r="AEY2500" i="14"/>
  <c r="AFA2500" i="14"/>
  <c r="AFC2500" i="14"/>
  <c r="AFE2500" i="14"/>
  <c r="AFG2500" i="14"/>
  <c r="AFI2500" i="14"/>
  <c r="AFK2500" i="14"/>
  <c r="AFM2500" i="14"/>
  <c r="AFO2500" i="14"/>
  <c r="AFQ2500" i="14"/>
  <c r="AFS2500" i="14"/>
  <c r="AFU2500" i="14"/>
  <c r="AFW2500" i="14"/>
  <c r="AFY2500" i="14"/>
  <c r="AGA2500" i="14"/>
  <c r="AGC2500" i="14"/>
  <c r="AGE2500" i="14"/>
  <c r="AGG2500" i="14"/>
  <c r="AGI2500" i="14"/>
  <c r="AGK2500" i="14"/>
  <c r="AGM2500" i="14"/>
  <c r="AGO2500" i="14"/>
  <c r="AGQ2500" i="14"/>
  <c r="AGS2500" i="14"/>
  <c r="AGU2500" i="14"/>
  <c r="AGW2500" i="14"/>
  <c r="AGY2500" i="14"/>
  <c r="AHA2500" i="14"/>
  <c r="AHC2500" i="14"/>
  <c r="AHE2500" i="14"/>
  <c r="AHG2500" i="14"/>
  <c r="AHI2500" i="14"/>
  <c r="AHK2500" i="14"/>
  <c r="AHM2500" i="14"/>
  <c r="AHO2500" i="14"/>
  <c r="AHQ2500" i="14"/>
  <c r="AHS2500" i="14"/>
  <c r="AHU2500" i="14"/>
  <c r="AHW2500" i="14"/>
  <c r="AHY2500" i="14"/>
  <c r="AIA2500" i="14"/>
  <c r="AIC2500" i="14"/>
  <c r="AIE2500" i="14"/>
  <c r="AIG2500" i="14"/>
  <c r="AII2500" i="14"/>
  <c r="AIK2500" i="14"/>
  <c r="AIM2500" i="14"/>
  <c r="AIO2500" i="14"/>
  <c r="AIQ2500" i="14"/>
  <c r="AIS2500" i="14"/>
  <c r="AIU2500" i="14"/>
  <c r="AIW2500" i="14"/>
  <c r="AIY2500" i="14"/>
  <c r="AJA2500" i="14"/>
  <c r="AJC2500" i="14"/>
  <c r="AJE2500" i="14"/>
  <c r="AJG2500" i="14"/>
  <c r="AJI2500" i="14"/>
  <c r="AJK2500" i="14"/>
  <c r="AJM2500" i="14"/>
  <c r="AJO2500" i="14"/>
  <c r="AJQ2500" i="14"/>
  <c r="AJS2500" i="14"/>
  <c r="AJU2500" i="14"/>
  <c r="AJW2500" i="14"/>
  <c r="AJY2500" i="14"/>
  <c r="AKA2500" i="14"/>
  <c r="AKC2500" i="14"/>
  <c r="AKE2500" i="14"/>
  <c r="AKG2500" i="14"/>
  <c r="AKI2500" i="14"/>
  <c r="AKK2500" i="14"/>
  <c r="AKM2500" i="14"/>
  <c r="AKO2500" i="14"/>
  <c r="AKQ2500" i="14"/>
  <c r="AKS2500" i="14"/>
  <c r="AKU2500" i="14"/>
  <c r="AKW2500" i="14"/>
  <c r="AKY2500" i="14"/>
  <c r="ALA2500" i="14"/>
  <c r="ALC2500" i="14"/>
  <c r="ALE2500" i="14"/>
  <c r="ALG2500" i="14"/>
  <c r="ALI2500" i="14"/>
  <c r="ALK2500" i="14"/>
  <c r="ALM2500" i="14"/>
  <c r="ALO2500" i="14"/>
  <c r="ALQ2500" i="14"/>
  <c r="ALS2500" i="14"/>
  <c r="ALU2500" i="14"/>
  <c r="ALW2500" i="14"/>
  <c r="ALY2500" i="14"/>
  <c r="AMA2500" i="14"/>
  <c r="AMC2500" i="14"/>
  <c r="AME2500" i="14"/>
  <c r="TA2501" i="14"/>
  <c r="TC2501" i="14"/>
  <c r="TE2501" i="14"/>
  <c r="TG2501" i="14"/>
  <c r="TI2501" i="14"/>
  <c r="TK2501" i="14"/>
  <c r="TM2501" i="14"/>
  <c r="TO2501" i="14"/>
  <c r="TQ2501" i="14"/>
  <c r="TS2501" i="14"/>
  <c r="TU2501" i="14"/>
  <c r="TW2501" i="14"/>
  <c r="TY2501" i="14"/>
  <c r="UA2501" i="14"/>
  <c r="UC2501" i="14"/>
  <c r="UE2501" i="14"/>
  <c r="UG2501" i="14"/>
  <c r="UI2501" i="14"/>
  <c r="UK2501" i="14"/>
  <c r="UM2501" i="14"/>
  <c r="UO2501" i="14"/>
  <c r="UQ2501" i="14"/>
  <c r="US2501" i="14"/>
  <c r="UU2501" i="14"/>
  <c r="UW2501" i="14"/>
  <c r="UY2501" i="14"/>
  <c r="VA2501" i="14"/>
  <c r="VC2501" i="14"/>
  <c r="VE2501" i="14"/>
  <c r="VG2501" i="14"/>
  <c r="VI2501" i="14"/>
  <c r="VK2501" i="14"/>
  <c r="VM2501" i="14"/>
  <c r="VO2501" i="14"/>
  <c r="VQ2501" i="14"/>
  <c r="VS2501" i="14"/>
  <c r="VU2501" i="14"/>
  <c r="VW2501" i="14"/>
  <c r="VY2501" i="14"/>
  <c r="WA2501" i="14"/>
  <c r="WC2501" i="14"/>
  <c r="WE2501" i="14"/>
  <c r="WG2501" i="14"/>
  <c r="WI2501" i="14"/>
  <c r="WK2501" i="14"/>
  <c r="WM2501" i="14"/>
  <c r="WO2501" i="14"/>
  <c r="WQ2501" i="14"/>
  <c r="WS2501" i="14"/>
  <c r="WU2501" i="14"/>
  <c r="WW2501" i="14"/>
  <c r="WY2501" i="14"/>
  <c r="XA2501" i="14"/>
  <c r="XC2501" i="14"/>
  <c r="XE2501" i="14"/>
  <c r="XG2501" i="14"/>
  <c r="XI2501" i="14"/>
  <c r="XK2501" i="14"/>
  <c r="XM2501" i="14"/>
  <c r="XO2501" i="14"/>
  <c r="XQ2501" i="14"/>
  <c r="XS2501" i="14"/>
  <c r="XU2501" i="14"/>
  <c r="XW2501" i="14"/>
  <c r="XY2501" i="14"/>
  <c r="YA2501" i="14"/>
  <c r="YC2501" i="14"/>
  <c r="YE2501" i="14"/>
  <c r="YG2501" i="14"/>
  <c r="YI2501" i="14"/>
  <c r="YK2501" i="14"/>
  <c r="YM2501" i="14"/>
  <c r="YO2501" i="14"/>
  <c r="YQ2501" i="14"/>
  <c r="YS2501" i="14"/>
  <c r="YU2501" i="14"/>
  <c r="YW2501" i="14"/>
  <c r="YY2501" i="14"/>
  <c r="ZA2501" i="14"/>
  <c r="ZC2501" i="14"/>
  <c r="ZE2501" i="14"/>
  <c r="ZG2501" i="14"/>
  <c r="ZI2501" i="14"/>
  <c r="ZK2501" i="14"/>
  <c r="ZM2501" i="14"/>
  <c r="ZO2501" i="14"/>
  <c r="ZQ2501" i="14"/>
  <c r="ZS2501" i="14"/>
  <c r="ZU2501" i="14"/>
  <c r="ZW2501" i="14"/>
  <c r="ZY2501" i="14"/>
  <c r="AAA2501" i="14"/>
  <c r="AAC2501" i="14"/>
  <c r="AAE2501" i="14"/>
  <c r="AAG2501" i="14"/>
  <c r="AAI2501" i="14"/>
  <c r="AAK2501" i="14"/>
  <c r="AAM2501" i="14"/>
  <c r="AAO2501" i="14"/>
  <c r="AAQ2501" i="14"/>
  <c r="AAS2501" i="14"/>
  <c r="AAU2501" i="14"/>
  <c r="AAW2501" i="14"/>
  <c r="AAY2501" i="14"/>
  <c r="ABA2501" i="14"/>
  <c r="ABC2501" i="14"/>
  <c r="ABE2501" i="14"/>
  <c r="ABG2501" i="14"/>
  <c r="ABI2501" i="14"/>
  <c r="ABK2501" i="14"/>
  <c r="ABM2501" i="14"/>
  <c r="ABO2501" i="14"/>
  <c r="ABQ2501" i="14"/>
  <c r="ABS2501" i="14"/>
  <c r="ABU2501" i="14"/>
  <c r="ABW2501" i="14"/>
  <c r="ABY2501" i="14"/>
  <c r="ACA2501" i="14"/>
  <c r="ACC2501" i="14"/>
  <c r="ACE2501" i="14"/>
  <c r="ACG2501" i="14"/>
  <c r="ACI2501" i="14"/>
  <c r="ACK2501" i="14"/>
  <c r="ACM2501" i="14"/>
  <c r="ACO2501" i="14"/>
  <c r="ACQ2501" i="14"/>
  <c r="ACS2501" i="14"/>
  <c r="ACU2501" i="14"/>
  <c r="ACW2501" i="14"/>
  <c r="ACY2501" i="14"/>
  <c r="ADA2501" i="14"/>
  <c r="ADC2501" i="14"/>
  <c r="ADE2501" i="14"/>
  <c r="ADG2501" i="14"/>
  <c r="ADI2501" i="14"/>
  <c r="ADK2501" i="14"/>
  <c r="ADM2501" i="14"/>
  <c r="ADO2501" i="14"/>
  <c r="ADQ2501" i="14"/>
  <c r="ADS2501" i="14"/>
  <c r="ADU2501" i="14"/>
  <c r="ADW2501" i="14"/>
  <c r="ADY2501" i="14"/>
  <c r="AEA2501" i="14"/>
  <c r="AEC2501" i="14"/>
  <c r="AEE2501" i="14"/>
  <c r="AEG2501" i="14"/>
  <c r="AEI2501" i="14"/>
  <c r="AEK2501" i="14"/>
  <c r="AEM2501" i="14"/>
  <c r="AEO2501" i="14"/>
  <c r="AEQ2501" i="14"/>
  <c r="AES2501" i="14"/>
  <c r="AEU2501" i="14"/>
  <c r="AEW2501" i="14"/>
  <c r="AEY2501" i="14"/>
  <c r="AFA2501" i="14"/>
  <c r="AFC2501" i="14"/>
  <c r="AFE2501" i="14"/>
  <c r="AFG2501" i="14"/>
  <c r="AFI2501" i="14"/>
  <c r="AFK2501" i="14"/>
  <c r="AFM2501" i="14"/>
  <c r="AFO2501" i="14"/>
  <c r="AFQ2501" i="14"/>
  <c r="AFS2501" i="14"/>
  <c r="AFU2501" i="14"/>
  <c r="AFW2501" i="14"/>
  <c r="AFY2501" i="14"/>
  <c r="AGA2501" i="14"/>
  <c r="AGC2501" i="14"/>
  <c r="AGE2501" i="14"/>
  <c r="AGG2501" i="14"/>
  <c r="AGI2501" i="14"/>
  <c r="AGK2501" i="14"/>
  <c r="AGM2501" i="14"/>
  <c r="AGO2501" i="14"/>
  <c r="AGQ2501" i="14"/>
  <c r="AGS2501" i="14"/>
  <c r="AGU2501" i="14"/>
  <c r="AGW2501" i="14"/>
  <c r="AGY2501" i="14"/>
  <c r="AHA2501" i="14"/>
  <c r="AHC2501" i="14"/>
  <c r="AHE2501" i="14"/>
  <c r="AHG2501" i="14"/>
  <c r="AHI2501" i="14"/>
  <c r="AHK2501" i="14"/>
  <c r="AHM2501" i="14"/>
  <c r="AHO2501" i="14"/>
  <c r="AHQ2501" i="14"/>
  <c r="AHS2501" i="14"/>
  <c r="AHU2501" i="14"/>
  <c r="AHW2501" i="14"/>
  <c r="AHY2501" i="14"/>
  <c r="AIA2501" i="14"/>
  <c r="AIC2501" i="14"/>
  <c r="AIE2501" i="14"/>
  <c r="AIG2501" i="14"/>
  <c r="AII2501" i="14"/>
  <c r="AIK2501" i="14"/>
  <c r="AIM2501" i="14"/>
  <c r="AIO2501" i="14"/>
  <c r="AIQ2501" i="14"/>
  <c r="AIS2501" i="14"/>
  <c r="AIU2501" i="14"/>
  <c r="AIW2501" i="14"/>
  <c r="AIY2501" i="14"/>
  <c r="AJA2501" i="14"/>
  <c r="AJC2501" i="14"/>
  <c r="AJE2501" i="14"/>
  <c r="AJG2501" i="14"/>
  <c r="AJI2501" i="14"/>
  <c r="AJK2501" i="14"/>
  <c r="AJM2501" i="14"/>
  <c r="AJO2501" i="14"/>
  <c r="AJQ2501" i="14"/>
  <c r="AJS2501" i="14"/>
  <c r="AJU2501" i="14"/>
  <c r="AJW2501" i="14"/>
  <c r="AJY2501" i="14"/>
  <c r="AKA2501" i="14"/>
  <c r="AKC2501" i="14"/>
  <c r="AKE2501" i="14"/>
  <c r="AKG2501" i="14"/>
  <c r="AKI2501" i="14"/>
  <c r="AKK2501" i="14"/>
  <c r="AKM2501" i="14"/>
  <c r="AKO2501" i="14"/>
  <c r="AKQ2501" i="14"/>
  <c r="AKS2501" i="14"/>
  <c r="AKU2501" i="14"/>
  <c r="AKW2501" i="14"/>
  <c r="AKY2501" i="14"/>
  <c r="ALA2501" i="14"/>
  <c r="ALC2501" i="14"/>
  <c r="ALE2501" i="14"/>
  <c r="ALG2501" i="14"/>
  <c r="ALI2501" i="14"/>
  <c r="ALK2501" i="14"/>
  <c r="ALM2501" i="14"/>
  <c r="ALO2501" i="14"/>
  <c r="ALQ2501" i="14"/>
  <c r="ALS2501" i="14"/>
  <c r="ALU2501" i="14"/>
  <c r="ALW2501" i="14"/>
  <c r="ALY2501" i="14"/>
  <c r="AMA2501" i="14"/>
  <c r="AMC2501" i="14"/>
  <c r="AME2501" i="14"/>
  <c r="TA2502" i="14"/>
  <c r="TC2502" i="14"/>
  <c r="TE2502" i="14"/>
  <c r="TG2502" i="14"/>
  <c r="TI2502" i="14"/>
  <c r="TK2502" i="14"/>
  <c r="TM2502" i="14"/>
  <c r="TO2502" i="14"/>
  <c r="TQ2502" i="14"/>
  <c r="TS2502" i="14"/>
  <c r="TU2502" i="14"/>
  <c r="TW2502" i="14"/>
  <c r="TY2502" i="14"/>
  <c r="UA2502" i="14"/>
  <c r="UC2502" i="14"/>
  <c r="UE2502" i="14"/>
  <c r="UG2502" i="14"/>
  <c r="UI2502" i="14"/>
  <c r="UK2502" i="14"/>
  <c r="UM2502" i="14"/>
  <c r="UO2502" i="14"/>
  <c r="UQ2502" i="14"/>
  <c r="US2502" i="14"/>
  <c r="UU2502" i="14"/>
  <c r="UW2502" i="14"/>
  <c r="UY2502" i="14"/>
  <c r="VA2502" i="14"/>
  <c r="VC2502" i="14"/>
  <c r="VE2502" i="14"/>
  <c r="VG2502" i="14"/>
  <c r="VI2502" i="14"/>
  <c r="VK2502" i="14"/>
  <c r="VM2502" i="14"/>
  <c r="VO2502" i="14"/>
  <c r="VQ2502" i="14"/>
  <c r="VS2502" i="14"/>
  <c r="VU2502" i="14"/>
  <c r="VW2502" i="14"/>
  <c r="VY2502" i="14"/>
  <c r="WA2502" i="14"/>
  <c r="WC2502" i="14"/>
  <c r="WE2502" i="14"/>
  <c r="WG2502" i="14"/>
  <c r="WI2502" i="14"/>
  <c r="WK2502" i="14"/>
  <c r="WM2502" i="14"/>
  <c r="WO2502" i="14"/>
  <c r="WQ2502" i="14"/>
  <c r="WS2502" i="14"/>
  <c r="WU2502" i="14"/>
  <c r="WW2502" i="14"/>
  <c r="WY2502" i="14"/>
  <c r="XA2502" i="14"/>
  <c r="XC2502" i="14"/>
  <c r="XE2502" i="14"/>
  <c r="XG2502" i="14"/>
  <c r="XI2502" i="14"/>
  <c r="XK2502" i="14"/>
  <c r="XM2502" i="14"/>
  <c r="XO2502" i="14"/>
  <c r="XQ2502" i="14"/>
  <c r="XS2502" i="14"/>
  <c r="XU2502" i="14"/>
  <c r="XW2502" i="14"/>
  <c r="XY2502" i="14"/>
  <c r="YA2502" i="14"/>
  <c r="YC2502" i="14"/>
  <c r="YE2502" i="14"/>
  <c r="YG2502" i="14"/>
  <c r="YI2502" i="14"/>
  <c r="YK2502" i="14"/>
  <c r="YM2502" i="14"/>
  <c r="YO2502" i="14"/>
  <c r="YQ2502" i="14"/>
  <c r="YS2502" i="14"/>
  <c r="YU2502" i="14"/>
  <c r="YW2502" i="14"/>
  <c r="YY2502" i="14"/>
  <c r="ZA2502" i="14"/>
  <c r="ZC2502" i="14"/>
  <c r="ZE2502" i="14"/>
  <c r="ZG2502" i="14"/>
  <c r="ZI2502" i="14"/>
  <c r="ZK2502" i="14"/>
  <c r="ZM2502" i="14"/>
  <c r="ZO2502" i="14"/>
  <c r="ZQ2502" i="14"/>
  <c r="ZS2502" i="14"/>
  <c r="ZU2502" i="14"/>
  <c r="ZW2502" i="14"/>
  <c r="ZY2502" i="14"/>
  <c r="AAA2502" i="14"/>
  <c r="AAC2502" i="14"/>
  <c r="AAE2502" i="14"/>
  <c r="AAG2502" i="14"/>
  <c r="AAI2502" i="14"/>
  <c r="AAK2502" i="14"/>
  <c r="AAM2502" i="14"/>
  <c r="AAO2502" i="14"/>
  <c r="AAQ2502" i="14"/>
  <c r="AAS2502" i="14"/>
  <c r="AAU2502" i="14"/>
  <c r="AAW2502" i="14"/>
  <c r="AAY2502" i="14"/>
  <c r="ABA2502" i="14"/>
  <c r="ABC2502" i="14"/>
  <c r="ABE2502" i="14"/>
  <c r="ABG2502" i="14"/>
  <c r="ABI2502" i="14"/>
  <c r="ABK2502" i="14"/>
  <c r="ABM2502" i="14"/>
  <c r="ABO2502" i="14"/>
  <c r="ABQ2502" i="14"/>
  <c r="ABS2502" i="14"/>
  <c r="ABU2502" i="14"/>
  <c r="ABW2502" i="14"/>
  <c r="ABY2502" i="14"/>
  <c r="ACA2502" i="14"/>
  <c r="ACC2502" i="14"/>
  <c r="ACE2502" i="14"/>
  <c r="ACG2502" i="14"/>
  <c r="ACI2502" i="14"/>
  <c r="ACK2502" i="14"/>
  <c r="ACM2502" i="14"/>
  <c r="ACO2502" i="14"/>
  <c r="ACQ2502" i="14"/>
  <c r="ACS2502" i="14"/>
  <c r="ACU2502" i="14"/>
  <c r="ACW2502" i="14"/>
  <c r="ACY2502" i="14"/>
  <c r="ADA2502" i="14"/>
  <c r="ADC2502" i="14"/>
  <c r="ADE2502" i="14"/>
  <c r="ADG2502" i="14"/>
  <c r="ADI2502" i="14"/>
  <c r="ADK2502" i="14"/>
  <c r="ADM2502" i="14"/>
  <c r="ADO2502" i="14"/>
  <c r="ADQ2502" i="14"/>
  <c r="ADS2502" i="14"/>
  <c r="ADU2502" i="14"/>
  <c r="ADW2502" i="14"/>
  <c r="ADY2502" i="14"/>
  <c r="AEA2502" i="14"/>
  <c r="AEC2502" i="14"/>
  <c r="AEE2502" i="14"/>
  <c r="AEG2502" i="14"/>
  <c r="AEI2502" i="14"/>
  <c r="AEK2502" i="14"/>
  <c r="AEM2502" i="14"/>
  <c r="AEO2502" i="14"/>
  <c r="AEQ2502" i="14"/>
  <c r="AES2502" i="14"/>
  <c r="AEU2502" i="14"/>
  <c r="AEW2502" i="14"/>
  <c r="AEY2502" i="14"/>
  <c r="AFA2502" i="14"/>
  <c r="AFC2502" i="14"/>
  <c r="AFE2502" i="14"/>
  <c r="AFG2502" i="14"/>
  <c r="AFI2502" i="14"/>
  <c r="AFK2502" i="14"/>
  <c r="AFM2502" i="14"/>
  <c r="AFO2502" i="14"/>
  <c r="AFQ2502" i="14"/>
  <c r="AFS2502" i="14"/>
  <c r="AFU2502" i="14"/>
  <c r="AFW2502" i="14"/>
  <c r="AFY2502" i="14"/>
  <c r="AGA2502" i="14"/>
  <c r="AGC2502" i="14"/>
  <c r="AGE2502" i="14"/>
  <c r="AGG2502" i="14"/>
  <c r="AGI2502" i="14"/>
  <c r="AGK2502" i="14"/>
  <c r="AGM2502" i="14"/>
  <c r="AGO2502" i="14"/>
  <c r="AGQ2502" i="14"/>
  <c r="AGS2502" i="14"/>
  <c r="AGU2502" i="14"/>
  <c r="AGW2502" i="14"/>
  <c r="AGY2502" i="14"/>
  <c r="AHA2502" i="14"/>
  <c r="AHC2502" i="14"/>
  <c r="AHE2502" i="14"/>
  <c r="AHG2502" i="14"/>
  <c r="AHI2502" i="14"/>
  <c r="AHK2502" i="14"/>
  <c r="AHM2502" i="14"/>
  <c r="AHO2502" i="14"/>
  <c r="AHQ2502" i="14"/>
  <c r="AHS2502" i="14"/>
  <c r="AHU2502" i="14"/>
  <c r="AHW2502" i="14"/>
  <c r="AHY2502" i="14"/>
  <c r="AIA2502" i="14"/>
  <c r="AIC2502" i="14"/>
  <c r="AIE2502" i="14"/>
  <c r="AIG2502" i="14"/>
  <c r="AII2502" i="14"/>
  <c r="AIK2502" i="14"/>
  <c r="AIM2502" i="14"/>
  <c r="AIO2502" i="14"/>
  <c r="AIQ2502" i="14"/>
  <c r="AIS2502" i="14"/>
  <c r="AIU2502" i="14"/>
  <c r="AIW2502" i="14"/>
  <c r="AIY2502" i="14"/>
  <c r="AJA2502" i="14"/>
  <c r="AJC2502" i="14"/>
  <c r="AJE2502" i="14"/>
  <c r="AJG2502" i="14"/>
  <c r="AJI2502" i="14"/>
  <c r="AJK2502" i="14"/>
  <c r="AJM2502" i="14"/>
  <c r="AJO2502" i="14"/>
  <c r="AJQ2502" i="14"/>
  <c r="AJS2502" i="14"/>
  <c r="AJU2502" i="14"/>
  <c r="AJW2502" i="14"/>
  <c r="AJY2502" i="14"/>
  <c r="AKA2502" i="14"/>
  <c r="AKC2502" i="14"/>
  <c r="AKE2502" i="14"/>
  <c r="AKG2502" i="14"/>
  <c r="AKI2502" i="14"/>
  <c r="AKK2502" i="14"/>
  <c r="AKM2502" i="14"/>
  <c r="AKO2502" i="14"/>
  <c r="AKQ2502" i="14"/>
  <c r="AKS2502" i="14"/>
  <c r="AKU2502" i="14"/>
  <c r="AKW2502" i="14"/>
  <c r="AKY2502" i="14"/>
  <c r="ALA2502" i="14"/>
  <c r="ALC2502" i="14"/>
  <c r="ALE2502" i="14"/>
  <c r="ALG2502" i="14"/>
  <c r="ALI2502" i="14"/>
  <c r="ALK2502" i="14"/>
  <c r="ALM2502" i="14"/>
  <c r="ALO2502" i="14"/>
  <c r="ALQ2502" i="14"/>
  <c r="ALS2502" i="14"/>
  <c r="ALU2502" i="14"/>
  <c r="ALW2502" i="14"/>
  <c r="ALY2502" i="14"/>
  <c r="AMA2502" i="14"/>
  <c r="AMC2502" i="14"/>
  <c r="AME2502" i="14"/>
  <c r="TA2503" i="14"/>
  <c r="TC2503" i="14"/>
  <c r="TE2503" i="14"/>
  <c r="TG2503" i="14"/>
  <c r="TI2503" i="14"/>
  <c r="TK2503" i="14"/>
  <c r="TM2503" i="14"/>
  <c r="TO2503" i="14"/>
  <c r="TQ2503" i="14"/>
  <c r="TS2503" i="14"/>
  <c r="TU2503" i="14"/>
  <c r="TW2503" i="14"/>
  <c r="TY2503" i="14"/>
  <c r="UA2503" i="14"/>
  <c r="UC2503" i="14"/>
  <c r="UE2503" i="14"/>
  <c r="UG2503" i="14"/>
  <c r="UI2503" i="14"/>
  <c r="UK2503" i="14"/>
  <c r="UM2503" i="14"/>
  <c r="UO2503" i="14"/>
  <c r="UQ2503" i="14"/>
  <c r="US2503" i="14"/>
  <c r="UU2503" i="14"/>
  <c r="UW2503" i="14"/>
  <c r="UY2503" i="14"/>
  <c r="VA2503" i="14"/>
  <c r="VC2503" i="14"/>
  <c r="VE2503" i="14"/>
  <c r="VG2503" i="14"/>
  <c r="VI2503" i="14"/>
  <c r="VK2503" i="14"/>
  <c r="VM2503" i="14"/>
  <c r="VO2503" i="14"/>
  <c r="VQ2503" i="14"/>
  <c r="VS2503" i="14"/>
  <c r="VU2503" i="14"/>
  <c r="VW2503" i="14"/>
  <c r="VY2503" i="14"/>
  <c r="WA2503" i="14"/>
  <c r="WC2503" i="14"/>
  <c r="WE2503" i="14"/>
  <c r="WG2503" i="14"/>
  <c r="WI2503" i="14"/>
  <c r="WK2503" i="14"/>
  <c r="WM2503" i="14"/>
  <c r="WO2503" i="14"/>
  <c r="WQ2503" i="14"/>
  <c r="WS2503" i="14"/>
  <c r="WU2503" i="14"/>
  <c r="WW2503" i="14"/>
  <c r="WY2503" i="14"/>
  <c r="XA2503" i="14"/>
  <c r="XC2503" i="14"/>
  <c r="XE2503" i="14"/>
  <c r="XG2503" i="14"/>
  <c r="XI2503" i="14"/>
  <c r="XK2503" i="14"/>
  <c r="XM2503" i="14"/>
  <c r="XO2503" i="14"/>
  <c r="XQ2503" i="14"/>
  <c r="XS2503" i="14"/>
  <c r="XU2503" i="14"/>
  <c r="XW2503" i="14"/>
  <c r="XY2503" i="14"/>
  <c r="YA2503" i="14"/>
  <c r="YC2503" i="14"/>
  <c r="YE2503" i="14"/>
  <c r="YG2503" i="14"/>
  <c r="YI2503" i="14"/>
  <c r="YK2503" i="14"/>
  <c r="YM2503" i="14"/>
  <c r="YO2503" i="14"/>
  <c r="YQ2503" i="14"/>
  <c r="YS2503" i="14"/>
  <c r="YU2503" i="14"/>
  <c r="YW2503" i="14"/>
  <c r="YY2503" i="14"/>
  <c r="ZA2503" i="14"/>
  <c r="ZC2503" i="14"/>
  <c r="ZE2503" i="14"/>
  <c r="ZG2503" i="14"/>
  <c r="ZI2503" i="14"/>
  <c r="ZK2503" i="14"/>
  <c r="ZM2503" i="14"/>
  <c r="ZO2503" i="14"/>
  <c r="ZQ2503" i="14"/>
  <c r="ZS2503" i="14"/>
  <c r="ZU2503" i="14"/>
  <c r="ZW2503" i="14"/>
  <c r="ZY2503" i="14"/>
  <c r="AAA2503" i="14"/>
  <c r="AAC2503" i="14"/>
  <c r="AAE2503" i="14"/>
  <c r="AAG2503" i="14"/>
  <c r="AAI2503" i="14"/>
  <c r="AAK2503" i="14"/>
  <c r="AAM2503" i="14"/>
  <c r="AAO2503" i="14"/>
  <c r="AAQ2503" i="14"/>
  <c r="AAS2503" i="14"/>
  <c r="AAU2503" i="14"/>
  <c r="AAW2503" i="14"/>
  <c r="AAY2503" i="14"/>
  <c r="ABA2503" i="14"/>
  <c r="ABC2503" i="14"/>
  <c r="ABE2503" i="14"/>
  <c r="ABG2503" i="14"/>
  <c r="ABI2503" i="14"/>
  <c r="ABK2503" i="14"/>
  <c r="ABM2503" i="14"/>
  <c r="ABO2503" i="14"/>
  <c r="ABQ2503" i="14"/>
  <c r="ABS2503" i="14"/>
  <c r="ABU2503" i="14"/>
  <c r="ABW2503" i="14"/>
  <c r="ABY2503" i="14"/>
  <c r="ACA2503" i="14"/>
  <c r="ACC2503" i="14"/>
  <c r="ACE2503" i="14"/>
  <c r="ACG2503" i="14"/>
  <c r="ACI2503" i="14"/>
  <c r="ACK2503" i="14"/>
  <c r="ACM2503" i="14"/>
  <c r="ACO2503" i="14"/>
  <c r="ACQ2503" i="14"/>
  <c r="ACS2503" i="14"/>
  <c r="ACU2503" i="14"/>
  <c r="ACW2503" i="14"/>
  <c r="ACY2503" i="14"/>
  <c r="ADA2503" i="14"/>
  <c r="ADC2503" i="14"/>
  <c r="ADE2503" i="14"/>
  <c r="ADG2503" i="14"/>
  <c r="ADI2503" i="14"/>
  <c r="ADK2503" i="14"/>
  <c r="ADM2503" i="14"/>
  <c r="ADO2503" i="14"/>
  <c r="ADQ2503" i="14"/>
  <c r="ADS2503" i="14"/>
  <c r="ADU2503" i="14"/>
  <c r="ADW2503" i="14"/>
  <c r="ADY2503" i="14"/>
  <c r="AEA2503" i="14"/>
  <c r="AEC2503" i="14"/>
  <c r="AEE2503" i="14"/>
  <c r="AEG2503" i="14"/>
  <c r="AEI2503" i="14"/>
  <c r="AEK2503" i="14"/>
  <c r="AEM2503" i="14"/>
  <c r="AEO2503" i="14"/>
  <c r="AEQ2503" i="14"/>
  <c r="AES2503" i="14"/>
  <c r="AEU2503" i="14"/>
  <c r="AEW2503" i="14"/>
  <c r="AEY2503" i="14"/>
  <c r="AFA2503" i="14"/>
  <c r="AFC2503" i="14"/>
  <c r="AFE2503" i="14"/>
  <c r="AFG2503" i="14"/>
  <c r="AFI2503" i="14"/>
  <c r="AFK2503" i="14"/>
  <c r="AFM2503" i="14"/>
  <c r="AFO2503" i="14"/>
  <c r="AFQ2503" i="14"/>
  <c r="AFS2503" i="14"/>
  <c r="AFU2503" i="14"/>
  <c r="AFW2503" i="14"/>
  <c r="AFY2503" i="14"/>
  <c r="AGA2503" i="14"/>
  <c r="AGC2503" i="14"/>
  <c r="AGE2503" i="14"/>
  <c r="AGG2503" i="14"/>
  <c r="AGI2503" i="14"/>
  <c r="AGK2503" i="14"/>
  <c r="AGM2503" i="14"/>
  <c r="AGO2503" i="14"/>
  <c r="AGQ2503" i="14"/>
  <c r="AGS2503" i="14"/>
  <c r="AGU2503" i="14"/>
  <c r="AGW2503" i="14"/>
  <c r="AGY2503" i="14"/>
  <c r="AHA2503" i="14"/>
  <c r="AHC2503" i="14"/>
  <c r="AHE2503" i="14"/>
  <c r="AHG2503" i="14"/>
  <c r="AHI2503" i="14"/>
  <c r="AHK2503" i="14"/>
  <c r="AHM2503" i="14"/>
  <c r="AHO2503" i="14"/>
  <c r="AHQ2503" i="14"/>
  <c r="AHS2503" i="14"/>
  <c r="AHU2503" i="14"/>
  <c r="AHW2503" i="14"/>
  <c r="AHY2503" i="14"/>
  <c r="AIA2503" i="14"/>
  <c r="AIC2503" i="14"/>
  <c r="AIE2503" i="14"/>
  <c r="AIG2503" i="14"/>
  <c r="AII2503" i="14"/>
  <c r="AIK2503" i="14"/>
  <c r="AIM2503" i="14"/>
  <c r="AIO2503" i="14"/>
  <c r="AIQ2503" i="14"/>
  <c r="AIS2503" i="14"/>
  <c r="AIU2503" i="14"/>
  <c r="AIW2503" i="14"/>
  <c r="AIY2503" i="14"/>
  <c r="AJA2503" i="14"/>
  <c r="AJC2503" i="14"/>
  <c r="AJE2503" i="14"/>
  <c r="AJG2503" i="14"/>
  <c r="AJI2503" i="14"/>
  <c r="AJK2503" i="14"/>
  <c r="AJM2503" i="14"/>
  <c r="AJO2503" i="14"/>
  <c r="AJQ2503" i="14"/>
  <c r="AJS2503" i="14"/>
  <c r="AJU2503" i="14"/>
  <c r="AJW2503" i="14"/>
  <c r="AJY2503" i="14"/>
  <c r="AKA2503" i="14"/>
  <c r="AKC2503" i="14"/>
  <c r="AKE2503" i="14"/>
  <c r="AKG2503" i="14"/>
  <c r="AKI2503" i="14"/>
  <c r="AKK2503" i="14"/>
  <c r="AKM2503" i="14"/>
  <c r="AKO2503" i="14"/>
  <c r="AKQ2503" i="14"/>
  <c r="AKS2503" i="14"/>
  <c r="AKU2503" i="14"/>
  <c r="AKW2503" i="14"/>
  <c r="AKY2503" i="14"/>
  <c r="ALA2503" i="14"/>
  <c r="ALC2503" i="14"/>
  <c r="ALE2503" i="14"/>
  <c r="ALG2503" i="14"/>
  <c r="ALI2503" i="14"/>
  <c r="ALK2503" i="14"/>
  <c r="ALM2503" i="14"/>
  <c r="ALO2503" i="14"/>
  <c r="ALQ2503" i="14"/>
  <c r="ALS2503" i="14"/>
  <c r="ALU2503" i="14"/>
  <c r="ALW2503" i="14"/>
  <c r="ALY2503" i="14"/>
  <c r="AMA2503" i="14"/>
  <c r="AMC2503" i="14"/>
  <c r="AME2503" i="14"/>
  <c r="TA2504" i="14"/>
  <c r="TC2504" i="14"/>
  <c r="TE2504" i="14"/>
  <c r="TG2504" i="14"/>
  <c r="TI2504" i="14"/>
  <c r="TK2504" i="14"/>
  <c r="TM2504" i="14"/>
  <c r="TO2504" i="14"/>
  <c r="TQ2504" i="14"/>
  <c r="TS2504" i="14"/>
  <c r="TU2504" i="14"/>
  <c r="TW2504" i="14"/>
  <c r="TY2504" i="14"/>
  <c r="UA2504" i="14"/>
  <c r="UC2504" i="14"/>
  <c r="UE2504" i="14"/>
  <c r="UG2504" i="14"/>
  <c r="UI2504" i="14"/>
  <c r="UK2504" i="14"/>
  <c r="UM2504" i="14"/>
  <c r="UO2504" i="14"/>
  <c r="UQ2504" i="14"/>
  <c r="US2504" i="14"/>
  <c r="UU2504" i="14"/>
  <c r="UW2504" i="14"/>
  <c r="UY2504" i="14"/>
  <c r="VA2504" i="14"/>
  <c r="VC2504" i="14"/>
  <c r="VE2504" i="14"/>
  <c r="VG2504" i="14"/>
  <c r="VI2504" i="14"/>
  <c r="VK2504" i="14"/>
  <c r="VM2504" i="14"/>
  <c r="VO2504" i="14"/>
  <c r="VQ2504" i="14"/>
  <c r="VS2504" i="14"/>
  <c r="VU2504" i="14"/>
  <c r="VW2504" i="14"/>
  <c r="VY2504" i="14"/>
  <c r="WA2504" i="14"/>
  <c r="WC2504" i="14"/>
  <c r="WE2504" i="14"/>
  <c r="WG2504" i="14"/>
  <c r="WI2504" i="14"/>
  <c r="WK2504" i="14"/>
  <c r="WM2504" i="14"/>
  <c r="WO2504" i="14"/>
  <c r="WQ2504" i="14"/>
  <c r="WS2504" i="14"/>
  <c r="WU2504" i="14"/>
  <c r="WW2504" i="14"/>
  <c r="WY2504" i="14"/>
  <c r="XA2504" i="14"/>
  <c r="XC2504" i="14"/>
  <c r="XE2504" i="14"/>
  <c r="XG2504" i="14"/>
  <c r="XI2504" i="14"/>
  <c r="XK2504" i="14"/>
  <c r="XM2504" i="14"/>
  <c r="XO2504" i="14"/>
  <c r="XQ2504" i="14"/>
  <c r="XS2504" i="14"/>
  <c r="XU2504" i="14"/>
  <c r="XW2504" i="14"/>
  <c r="XY2504" i="14"/>
  <c r="YA2504" i="14"/>
  <c r="YC2504" i="14"/>
  <c r="YE2504" i="14"/>
  <c r="YG2504" i="14"/>
  <c r="YI2504" i="14"/>
  <c r="YK2504" i="14"/>
  <c r="YM2504" i="14"/>
  <c r="YO2504" i="14"/>
  <c r="YQ2504" i="14"/>
  <c r="YS2504" i="14"/>
  <c r="YU2504" i="14"/>
  <c r="YW2504" i="14"/>
  <c r="YY2504" i="14"/>
  <c r="ZA2504" i="14"/>
  <c r="ZC2504" i="14"/>
  <c r="ZE2504" i="14"/>
  <c r="ZG2504" i="14"/>
  <c r="ZI2504" i="14"/>
  <c r="ZK2504" i="14"/>
  <c r="ZM2504" i="14"/>
  <c r="ZO2504" i="14"/>
  <c r="ZQ2504" i="14"/>
  <c r="ZS2504" i="14"/>
  <c r="ZU2504" i="14"/>
  <c r="ZW2504" i="14"/>
  <c r="ZY2504" i="14"/>
  <c r="AAA2504" i="14"/>
  <c r="AAC2504" i="14"/>
  <c r="AAE2504" i="14"/>
  <c r="AAG2504" i="14"/>
  <c r="AAI2504" i="14"/>
  <c r="AAK2504" i="14"/>
  <c r="AAM2504" i="14"/>
  <c r="AAO2504" i="14"/>
  <c r="AAQ2504" i="14"/>
  <c r="AAS2504" i="14"/>
  <c r="AAU2504" i="14"/>
  <c r="AAW2504" i="14"/>
  <c r="AAY2504" i="14"/>
  <c r="ABA2504" i="14"/>
  <c r="ABC2504" i="14"/>
  <c r="ABE2504" i="14"/>
  <c r="ABG2504" i="14"/>
  <c r="ABI2504" i="14"/>
  <c r="ABK2504" i="14"/>
  <c r="ABM2504" i="14"/>
  <c r="ABO2504" i="14"/>
  <c r="ABQ2504" i="14"/>
  <c r="ABS2504" i="14"/>
  <c r="ABU2504" i="14"/>
  <c r="ABW2504" i="14"/>
  <c r="ABY2504" i="14"/>
  <c r="ACA2504" i="14"/>
  <c r="ACC2504" i="14"/>
  <c r="ACE2504" i="14"/>
  <c r="ACG2504" i="14"/>
  <c r="ACI2504" i="14"/>
  <c r="ACK2504" i="14"/>
  <c r="ACM2504" i="14"/>
  <c r="ACO2504" i="14"/>
  <c r="ACQ2504" i="14"/>
  <c r="ACS2504" i="14"/>
  <c r="ACU2504" i="14"/>
  <c r="ACW2504" i="14"/>
  <c r="ACY2504" i="14"/>
  <c r="ADA2504" i="14"/>
  <c r="ADC2504" i="14"/>
  <c r="ADE2504" i="14"/>
  <c r="ADG2504" i="14"/>
  <c r="ADI2504" i="14"/>
  <c r="ADK2504" i="14"/>
  <c r="ADM2504" i="14"/>
  <c r="ADO2504" i="14"/>
  <c r="ADQ2504" i="14"/>
  <c r="ADS2504" i="14"/>
  <c r="ADU2504" i="14"/>
  <c r="ADW2504" i="14"/>
  <c r="ADY2504" i="14"/>
  <c r="AEA2504" i="14"/>
  <c r="AEC2504" i="14"/>
  <c r="AEE2504" i="14"/>
  <c r="AEG2504" i="14"/>
  <c r="AEI2504" i="14"/>
  <c r="AEK2504" i="14"/>
  <c r="AEM2504" i="14"/>
  <c r="AEO2504" i="14"/>
  <c r="AEQ2504" i="14"/>
  <c r="AES2504" i="14"/>
  <c r="AEU2504" i="14"/>
  <c r="AEW2504" i="14"/>
  <c r="AEY2504" i="14"/>
  <c r="AFA2504" i="14"/>
  <c r="AFC2504" i="14"/>
  <c r="AFE2504" i="14"/>
  <c r="AFG2504" i="14"/>
  <c r="AFI2504" i="14"/>
  <c r="AFK2504" i="14"/>
  <c r="AFM2504" i="14"/>
  <c r="AFO2504" i="14"/>
  <c r="AFQ2504" i="14"/>
  <c r="AFS2504" i="14"/>
  <c r="AFU2504" i="14"/>
  <c r="AFW2504" i="14"/>
  <c r="AFY2504" i="14"/>
  <c r="AGA2504" i="14"/>
  <c r="AGC2504" i="14"/>
  <c r="AGE2504" i="14"/>
  <c r="AGG2504" i="14"/>
  <c r="AGI2504" i="14"/>
  <c r="AGK2504" i="14"/>
  <c r="AGM2504" i="14"/>
  <c r="AGO2504" i="14"/>
  <c r="AGQ2504" i="14"/>
  <c r="AGS2504" i="14"/>
  <c r="AGU2504" i="14"/>
  <c r="AGW2504" i="14"/>
  <c r="AGY2504" i="14"/>
  <c r="AHA2504" i="14"/>
  <c r="AHC2504" i="14"/>
  <c r="AHE2504" i="14"/>
  <c r="AHG2504" i="14"/>
  <c r="AHI2504" i="14"/>
  <c r="AHK2504" i="14"/>
  <c r="AHM2504" i="14"/>
  <c r="AHO2504" i="14"/>
  <c r="AHQ2504" i="14"/>
  <c r="AHS2504" i="14"/>
  <c r="AHU2504" i="14"/>
  <c r="AHW2504" i="14"/>
  <c r="AHY2504" i="14"/>
  <c r="AIA2504" i="14"/>
  <c r="AIC2504" i="14"/>
  <c r="AIE2504" i="14"/>
  <c r="AIG2504" i="14"/>
  <c r="AII2504" i="14"/>
  <c r="AIK2504" i="14"/>
  <c r="AIM2504" i="14"/>
  <c r="AIO2504" i="14"/>
  <c r="AIQ2504" i="14"/>
  <c r="AIS2504" i="14"/>
  <c r="AIU2504" i="14"/>
  <c r="AIW2504" i="14"/>
  <c r="AIY2504" i="14"/>
  <c r="AJA2504" i="14"/>
  <c r="AJC2504" i="14"/>
  <c r="AJE2504" i="14"/>
  <c r="AJG2504" i="14"/>
  <c r="AJI2504" i="14"/>
  <c r="AJK2504" i="14"/>
  <c r="AJM2504" i="14"/>
  <c r="AJO2504" i="14"/>
  <c r="AJQ2504" i="14"/>
  <c r="AJS2504" i="14"/>
  <c r="AJU2504" i="14"/>
  <c r="AJW2504" i="14"/>
  <c r="AJY2504" i="14"/>
  <c r="AKA2504" i="14"/>
  <c r="AKC2504" i="14"/>
  <c r="AKE2504" i="14"/>
  <c r="AKG2504" i="14"/>
  <c r="AKI2504" i="14"/>
  <c r="AKK2504" i="14"/>
  <c r="AKM2504" i="14"/>
  <c r="AKO2504" i="14"/>
  <c r="AKQ2504" i="14"/>
  <c r="AKS2504" i="14"/>
  <c r="AKU2504" i="14"/>
  <c r="AKW2504" i="14"/>
  <c r="AKY2504" i="14"/>
  <c r="ALA2504" i="14"/>
  <c r="ALC2504" i="14"/>
  <c r="ALE2504" i="14"/>
  <c r="ALG2504" i="14"/>
  <c r="ALI2504" i="14"/>
  <c r="ALK2504" i="14"/>
  <c r="ALM2504" i="14"/>
  <c r="ALO2504" i="14"/>
  <c r="ALQ2504" i="14"/>
  <c r="ALS2504" i="14"/>
  <c r="ALU2504" i="14"/>
  <c r="ALW2504" i="14"/>
  <c r="ALY2504" i="14"/>
  <c r="AMA2504" i="14"/>
  <c r="AMC2504" i="14"/>
  <c r="AME2504" i="14"/>
  <c r="TA2505" i="14"/>
  <c r="TC2505" i="14"/>
  <c r="TE2505" i="14"/>
  <c r="TG2505" i="14"/>
  <c r="TI2505" i="14"/>
  <c r="TK2505" i="14"/>
  <c r="TM2505" i="14"/>
  <c r="TO2505" i="14"/>
  <c r="TQ2505" i="14"/>
  <c r="TS2505" i="14"/>
  <c r="TU2505" i="14"/>
  <c r="TW2505" i="14"/>
  <c r="TY2505" i="14"/>
  <c r="UA2505" i="14"/>
  <c r="UC2505" i="14"/>
  <c r="UE2505" i="14"/>
  <c r="UG2505" i="14"/>
  <c r="UI2505" i="14"/>
  <c r="UK2505" i="14"/>
  <c r="UM2505" i="14"/>
  <c r="UO2505" i="14"/>
  <c r="UQ2505" i="14"/>
  <c r="US2505" i="14"/>
  <c r="UU2505" i="14"/>
  <c r="UW2505" i="14"/>
  <c r="UY2505" i="14"/>
  <c r="VA2505" i="14"/>
  <c r="VC2505" i="14"/>
  <c r="VE2505" i="14"/>
  <c r="VG2505" i="14"/>
  <c r="VI2505" i="14"/>
  <c r="VK2505" i="14"/>
  <c r="VM2505" i="14"/>
  <c r="VO2505" i="14"/>
  <c r="VQ2505" i="14"/>
  <c r="VS2505" i="14"/>
  <c r="VU2505" i="14"/>
  <c r="VW2505" i="14"/>
  <c r="VY2505" i="14"/>
  <c r="WA2505" i="14"/>
  <c r="WC2505" i="14"/>
  <c r="WE2505" i="14"/>
  <c r="WG2505" i="14"/>
  <c r="WI2505" i="14"/>
  <c r="WK2505" i="14"/>
  <c r="WM2505" i="14"/>
  <c r="WO2505" i="14"/>
  <c r="WQ2505" i="14"/>
  <c r="WS2505" i="14"/>
  <c r="WU2505" i="14"/>
  <c r="WW2505" i="14"/>
  <c r="WY2505" i="14"/>
  <c r="XA2505" i="14"/>
  <c r="XC2505" i="14"/>
  <c r="XE2505" i="14"/>
  <c r="XG2505" i="14"/>
  <c r="XI2505" i="14"/>
  <c r="XK2505" i="14"/>
  <c r="XM2505" i="14"/>
  <c r="XO2505" i="14"/>
  <c r="XQ2505" i="14"/>
  <c r="XS2505" i="14"/>
  <c r="XU2505" i="14"/>
  <c r="XW2505" i="14"/>
  <c r="XY2505" i="14"/>
  <c r="YA2505" i="14"/>
  <c r="YC2505" i="14"/>
  <c r="YE2505" i="14"/>
  <c r="YG2505" i="14"/>
  <c r="YI2505" i="14"/>
  <c r="YK2505" i="14"/>
  <c r="YM2505" i="14"/>
  <c r="YO2505" i="14"/>
  <c r="YQ2505" i="14"/>
  <c r="YS2505" i="14"/>
  <c r="YU2505" i="14"/>
  <c r="YW2505" i="14"/>
  <c r="YY2505" i="14"/>
  <c r="ZA2505" i="14"/>
  <c r="ZC2505" i="14"/>
  <c r="ZE2505" i="14"/>
  <c r="ZG2505" i="14"/>
  <c r="ZI2505" i="14"/>
  <c r="ZK2505" i="14"/>
  <c r="ZM2505" i="14"/>
  <c r="ZO2505" i="14"/>
  <c r="ZQ2505" i="14"/>
  <c r="ZS2505" i="14"/>
  <c r="ZU2505" i="14"/>
  <c r="ZW2505" i="14"/>
  <c r="ZY2505" i="14"/>
  <c r="AAA2505" i="14"/>
  <c r="AAC2505" i="14"/>
  <c r="AAE2505" i="14"/>
  <c r="AAG2505" i="14"/>
  <c r="AAI2505" i="14"/>
  <c r="AAK2505" i="14"/>
  <c r="AAM2505" i="14"/>
  <c r="AAO2505" i="14"/>
  <c r="AAQ2505" i="14"/>
  <c r="AAS2505" i="14"/>
  <c r="AAU2505" i="14"/>
  <c r="AAW2505" i="14"/>
  <c r="AAY2505" i="14"/>
  <c r="ABA2505" i="14"/>
  <c r="ABC2505" i="14"/>
  <c r="ABE2505" i="14"/>
  <c r="ABG2505" i="14"/>
  <c r="ABI2505" i="14"/>
  <c r="ABK2505" i="14"/>
  <c r="ABM2505" i="14"/>
  <c r="ABO2505" i="14"/>
  <c r="ABQ2505" i="14"/>
  <c r="ABS2505" i="14"/>
  <c r="ABU2505" i="14"/>
  <c r="ABW2505" i="14"/>
  <c r="ABY2505" i="14"/>
  <c r="ACA2505" i="14"/>
  <c r="ACC2505" i="14"/>
  <c r="ACE2505" i="14"/>
  <c r="ACG2505" i="14"/>
  <c r="ACI2505" i="14"/>
  <c r="ACK2505" i="14"/>
  <c r="ACM2505" i="14"/>
  <c r="ACO2505" i="14"/>
  <c r="ACQ2505" i="14"/>
  <c r="ACS2505" i="14"/>
  <c r="ACU2505" i="14"/>
  <c r="ACW2505" i="14"/>
  <c r="ACY2505" i="14"/>
  <c r="ADA2505" i="14"/>
  <c r="ADC2505" i="14"/>
  <c r="ADE2505" i="14"/>
  <c r="ADG2505" i="14"/>
  <c r="ADI2505" i="14"/>
  <c r="ADK2505" i="14"/>
  <c r="ADM2505" i="14"/>
  <c r="ADO2505" i="14"/>
  <c r="ADQ2505" i="14"/>
  <c r="ADS2505" i="14"/>
  <c r="ADU2505" i="14"/>
  <c r="ADW2505" i="14"/>
  <c r="ADY2505" i="14"/>
  <c r="AEA2505" i="14"/>
  <c r="AEC2505" i="14"/>
  <c r="AEE2505" i="14"/>
  <c r="AEG2505" i="14"/>
  <c r="AEI2505" i="14"/>
  <c r="AEK2505" i="14"/>
  <c r="AEM2505" i="14"/>
  <c r="AEO2505" i="14"/>
  <c r="AEQ2505" i="14"/>
  <c r="AES2505" i="14"/>
  <c r="AEU2505" i="14"/>
  <c r="AEW2505" i="14"/>
  <c r="AEY2505" i="14"/>
  <c r="AFA2505" i="14"/>
  <c r="AFC2505" i="14"/>
  <c r="AFE2505" i="14"/>
  <c r="AFG2505" i="14"/>
  <c r="AFI2505" i="14"/>
  <c r="AFK2505" i="14"/>
  <c r="AFM2505" i="14"/>
  <c r="AFO2505" i="14"/>
  <c r="AFQ2505" i="14"/>
  <c r="AFS2505" i="14"/>
  <c r="AFU2505" i="14"/>
  <c r="AFW2505" i="14"/>
  <c r="AFY2505" i="14"/>
  <c r="AGA2505" i="14"/>
  <c r="AGC2505" i="14"/>
  <c r="AGE2505" i="14"/>
  <c r="AGG2505" i="14"/>
  <c r="AGI2505" i="14"/>
  <c r="AGK2505" i="14"/>
  <c r="AGM2505" i="14"/>
  <c r="AGO2505" i="14"/>
  <c r="AGQ2505" i="14"/>
  <c r="AGS2505" i="14"/>
  <c r="AGU2505" i="14"/>
  <c r="AGW2505" i="14"/>
  <c r="AGY2505" i="14"/>
  <c r="AHA2505" i="14"/>
  <c r="AHC2505" i="14"/>
  <c r="AHE2505" i="14"/>
  <c r="AHG2505" i="14"/>
  <c r="AHI2505" i="14"/>
  <c r="AHK2505" i="14"/>
  <c r="AHM2505" i="14"/>
  <c r="AHO2505" i="14"/>
  <c r="AHQ2505" i="14"/>
  <c r="AHS2505" i="14"/>
  <c r="AHU2505" i="14"/>
  <c r="AHW2505" i="14"/>
  <c r="AHY2505" i="14"/>
  <c r="AIA2505" i="14"/>
  <c r="AIC2505" i="14"/>
  <c r="AIE2505" i="14"/>
  <c r="AIG2505" i="14"/>
  <c r="AII2505" i="14"/>
  <c r="AIK2505" i="14"/>
  <c r="AIM2505" i="14"/>
  <c r="AIO2505" i="14"/>
  <c r="AIQ2505" i="14"/>
  <c r="AIS2505" i="14"/>
  <c r="AIU2505" i="14"/>
  <c r="AIW2505" i="14"/>
  <c r="AIY2505" i="14"/>
  <c r="AJA2505" i="14"/>
  <c r="AJC2505" i="14"/>
  <c r="AJE2505" i="14"/>
  <c r="AJG2505" i="14"/>
  <c r="AJI2505" i="14"/>
  <c r="AJK2505" i="14"/>
  <c r="AJM2505" i="14"/>
  <c r="AJO2505" i="14"/>
  <c r="AJQ2505" i="14"/>
  <c r="AJS2505" i="14"/>
  <c r="AJU2505" i="14"/>
  <c r="AJW2505" i="14"/>
  <c r="AJY2505" i="14"/>
  <c r="AKA2505" i="14"/>
  <c r="AKC2505" i="14"/>
  <c r="AKE2505" i="14"/>
  <c r="AKG2505" i="14"/>
  <c r="AKI2505" i="14"/>
  <c r="AKK2505" i="14"/>
  <c r="AKM2505" i="14"/>
  <c r="AKO2505" i="14"/>
  <c r="AKQ2505" i="14"/>
  <c r="AKS2505" i="14"/>
  <c r="AKU2505" i="14"/>
  <c r="AKW2505" i="14"/>
  <c r="AKY2505" i="14"/>
  <c r="ALA2505" i="14"/>
  <c r="ALC2505" i="14"/>
  <c r="ALE2505" i="14"/>
  <c r="ALG2505" i="14"/>
  <c r="ALI2505" i="14"/>
  <c r="ALK2505" i="14"/>
  <c r="ALM2505" i="14"/>
  <c r="ALO2505" i="14"/>
  <c r="ALQ2505" i="14"/>
  <c r="ALS2505" i="14"/>
  <c r="ALU2505" i="14"/>
  <c r="ALW2505" i="14"/>
  <c r="ALY2505" i="14"/>
  <c r="AMA2505" i="14"/>
  <c r="AMC2505" i="14"/>
  <c r="AME2505" i="14"/>
  <c r="TA2506" i="14"/>
  <c r="TC2506" i="14"/>
  <c r="TE2506" i="14"/>
  <c r="TG2506" i="14"/>
  <c r="TI2506" i="14"/>
  <c r="TK2506" i="14"/>
  <c r="TM2506" i="14"/>
  <c r="TO2506" i="14"/>
  <c r="TQ2506" i="14"/>
  <c r="TS2506" i="14"/>
  <c r="TU2506" i="14"/>
  <c r="TW2506" i="14"/>
  <c r="TY2506" i="14"/>
  <c r="UA2506" i="14"/>
  <c r="UC2506" i="14"/>
  <c r="UE2506" i="14"/>
  <c r="UG2506" i="14"/>
  <c r="UI2506" i="14"/>
  <c r="UK2506" i="14"/>
  <c r="UM2506" i="14"/>
  <c r="UO2506" i="14"/>
  <c r="UQ2506" i="14"/>
  <c r="US2506" i="14"/>
  <c r="UU2506" i="14"/>
  <c r="UW2506" i="14"/>
  <c r="UY2506" i="14"/>
  <c r="VA2506" i="14"/>
  <c r="VC2506" i="14"/>
  <c r="VE2506" i="14"/>
  <c r="VG2506" i="14"/>
  <c r="VI2506" i="14"/>
  <c r="VK2506" i="14"/>
  <c r="VM2506" i="14"/>
  <c r="VO2506" i="14"/>
  <c r="VQ2506" i="14"/>
  <c r="VS2506" i="14"/>
  <c r="VU2506" i="14"/>
  <c r="VW2506" i="14"/>
  <c r="VY2506" i="14"/>
  <c r="WA2506" i="14"/>
  <c r="WC2506" i="14"/>
  <c r="WE2506" i="14"/>
  <c r="WG2506" i="14"/>
  <c r="WI2506" i="14"/>
  <c r="WK2506" i="14"/>
  <c r="WM2506" i="14"/>
  <c r="WO2506" i="14"/>
  <c r="WQ2506" i="14"/>
  <c r="WS2506" i="14"/>
  <c r="WU2506" i="14"/>
  <c r="WW2506" i="14"/>
  <c r="WY2506" i="14"/>
  <c r="XA2506" i="14"/>
  <c r="XC2506" i="14"/>
  <c r="XE2506" i="14"/>
  <c r="XG2506" i="14"/>
  <c r="XI2506" i="14"/>
  <c r="XK2506" i="14"/>
  <c r="XM2506" i="14"/>
  <c r="XO2506" i="14"/>
  <c r="XQ2506" i="14"/>
  <c r="XS2506" i="14"/>
  <c r="XU2506" i="14"/>
  <c r="XW2506" i="14"/>
  <c r="XY2506" i="14"/>
  <c r="YA2506" i="14"/>
  <c r="YC2506" i="14"/>
  <c r="YE2506" i="14"/>
  <c r="YG2506" i="14"/>
  <c r="YI2506" i="14"/>
  <c r="YK2506" i="14"/>
  <c r="YM2506" i="14"/>
  <c r="YO2506" i="14"/>
  <c r="YQ2506" i="14"/>
  <c r="YS2506" i="14"/>
  <c r="YU2506" i="14"/>
  <c r="YW2506" i="14"/>
  <c r="YY2506" i="14"/>
  <c r="ZA2506" i="14"/>
  <c r="ZC2506" i="14"/>
  <c r="ZE2506" i="14"/>
  <c r="ZG2506" i="14"/>
  <c r="ZI2506" i="14"/>
  <c r="ZK2506" i="14"/>
  <c r="ZM2506" i="14"/>
  <c r="ZO2506" i="14"/>
  <c r="ZQ2506" i="14"/>
  <c r="ZS2506" i="14"/>
  <c r="ZU2506" i="14"/>
  <c r="ZW2506" i="14"/>
  <c r="ZY2506" i="14"/>
  <c r="AAA2506" i="14"/>
  <c r="AAC2506" i="14"/>
  <c r="AAE2506" i="14"/>
  <c r="AAG2506" i="14"/>
  <c r="AAI2506" i="14"/>
  <c r="AAK2506" i="14"/>
  <c r="AAM2506" i="14"/>
  <c r="AAO2506" i="14"/>
  <c r="AAQ2506" i="14"/>
  <c r="AAS2506" i="14"/>
  <c r="AAU2506" i="14"/>
  <c r="AAW2506" i="14"/>
  <c r="AAY2506" i="14"/>
  <c r="ABA2506" i="14"/>
  <c r="ABC2506" i="14"/>
  <c r="ABE2506" i="14"/>
  <c r="ABG2506" i="14"/>
  <c r="ABI2506" i="14"/>
  <c r="ABK2506" i="14"/>
  <c r="ABM2506" i="14"/>
  <c r="ABO2506" i="14"/>
  <c r="ABQ2506" i="14"/>
  <c r="ABS2506" i="14"/>
  <c r="ABU2506" i="14"/>
  <c r="ABW2506" i="14"/>
  <c r="ABY2506" i="14"/>
  <c r="ACA2506" i="14"/>
  <c r="ACC2506" i="14"/>
  <c r="ACE2506" i="14"/>
  <c r="ACG2506" i="14"/>
  <c r="ACI2506" i="14"/>
  <c r="ACK2506" i="14"/>
  <c r="ACM2506" i="14"/>
  <c r="ACO2506" i="14"/>
  <c r="ACQ2506" i="14"/>
  <c r="ACS2506" i="14"/>
  <c r="ACU2506" i="14"/>
  <c r="ACW2506" i="14"/>
  <c r="ACY2506" i="14"/>
  <c r="ADA2506" i="14"/>
  <c r="ADC2506" i="14"/>
  <c r="ADE2506" i="14"/>
  <c r="ADG2506" i="14"/>
  <c r="ADI2506" i="14"/>
  <c r="ADK2506" i="14"/>
  <c r="ADM2506" i="14"/>
  <c r="ADO2506" i="14"/>
  <c r="ADQ2506" i="14"/>
  <c r="ADS2506" i="14"/>
  <c r="ADU2506" i="14"/>
  <c r="ADW2506" i="14"/>
  <c r="ADY2506" i="14"/>
  <c r="AEA2506" i="14"/>
  <c r="AEC2506" i="14"/>
  <c r="AEE2506" i="14"/>
  <c r="AEG2506" i="14"/>
  <c r="AEI2506" i="14"/>
  <c r="AEK2506" i="14"/>
  <c r="AEM2506" i="14"/>
  <c r="AEO2506" i="14"/>
  <c r="AEQ2506" i="14"/>
  <c r="AES2506" i="14"/>
  <c r="AEU2506" i="14"/>
  <c r="AEW2506" i="14"/>
  <c r="AEY2506" i="14"/>
  <c r="AFA2506" i="14"/>
  <c r="AFC2506" i="14"/>
  <c r="AFE2506" i="14"/>
  <c r="AFG2506" i="14"/>
  <c r="AFI2506" i="14"/>
  <c r="AFK2506" i="14"/>
  <c r="AFM2506" i="14"/>
  <c r="AFO2506" i="14"/>
  <c r="AFQ2506" i="14"/>
  <c r="AFS2506" i="14"/>
  <c r="AFU2506" i="14"/>
  <c r="AFW2506" i="14"/>
  <c r="AFY2506" i="14"/>
  <c r="AGA2506" i="14"/>
  <c r="AGC2506" i="14"/>
  <c r="AGE2506" i="14"/>
  <c r="AGG2506" i="14"/>
  <c r="AGI2506" i="14"/>
  <c r="AGK2506" i="14"/>
  <c r="AGM2506" i="14"/>
  <c r="AGO2506" i="14"/>
  <c r="AGQ2506" i="14"/>
  <c r="AGS2506" i="14"/>
  <c r="AGU2506" i="14"/>
  <c r="AGW2506" i="14"/>
  <c r="AGY2506" i="14"/>
  <c r="AHA2506" i="14"/>
  <c r="AHC2506" i="14"/>
  <c r="AHE2506" i="14"/>
  <c r="AHG2506" i="14"/>
  <c r="AHI2506" i="14"/>
  <c r="AHK2506" i="14"/>
  <c r="AHM2506" i="14"/>
  <c r="AHO2506" i="14"/>
  <c r="AHQ2506" i="14"/>
  <c r="AHS2506" i="14"/>
  <c r="AHU2506" i="14"/>
  <c r="AHW2506" i="14"/>
  <c r="AHY2506" i="14"/>
  <c r="AIA2506" i="14"/>
  <c r="AIC2506" i="14"/>
  <c r="AIE2506" i="14"/>
  <c r="AIG2506" i="14"/>
  <c r="AII2506" i="14"/>
  <c r="AIK2506" i="14"/>
  <c r="AIM2506" i="14"/>
  <c r="AIO2506" i="14"/>
  <c r="AIQ2506" i="14"/>
  <c r="AIS2506" i="14"/>
  <c r="AIU2506" i="14"/>
  <c r="AIW2506" i="14"/>
  <c r="AIY2506" i="14"/>
  <c r="AJA2506" i="14"/>
  <c r="AJC2506" i="14"/>
  <c r="AJE2506" i="14"/>
  <c r="AJG2506" i="14"/>
  <c r="AJI2506" i="14"/>
  <c r="AJK2506" i="14"/>
  <c r="AJM2506" i="14"/>
  <c r="AJO2506" i="14"/>
  <c r="AJQ2506" i="14"/>
  <c r="AJS2506" i="14"/>
  <c r="AJU2506" i="14"/>
  <c r="AJW2506" i="14"/>
  <c r="AJY2506" i="14"/>
  <c r="AKA2506" i="14"/>
  <c r="AKC2506" i="14"/>
  <c r="AKE2506" i="14"/>
  <c r="AKG2506" i="14"/>
  <c r="AKI2506" i="14"/>
  <c r="AKK2506" i="14"/>
  <c r="AKM2506" i="14"/>
  <c r="AKO2506" i="14"/>
  <c r="AKQ2506" i="14"/>
  <c r="AKS2506" i="14"/>
  <c r="AKU2506" i="14"/>
  <c r="AKW2506" i="14"/>
  <c r="AKY2506" i="14"/>
  <c r="ALA2506" i="14"/>
  <c r="ALC2506" i="14"/>
  <c r="ALE2506" i="14"/>
  <c r="ALG2506" i="14"/>
  <c r="ALI2506" i="14"/>
  <c r="ALK2506" i="14"/>
  <c r="ALM2506" i="14"/>
  <c r="ALO2506" i="14"/>
  <c r="ALQ2506" i="14"/>
  <c r="ALS2506" i="14"/>
  <c r="ALU2506" i="14"/>
  <c r="ALW2506" i="14"/>
  <c r="ALY2506" i="14"/>
  <c r="AMA2506" i="14"/>
  <c r="AMC2506" i="14"/>
  <c r="AME2506" i="14"/>
  <c r="TA2507" i="14"/>
  <c r="TC2507" i="14"/>
  <c r="TE2507" i="14"/>
  <c r="TG2507" i="14"/>
  <c r="TI2507" i="14"/>
  <c r="TK2507" i="14"/>
  <c r="TM2507" i="14"/>
  <c r="TO2507" i="14"/>
  <c r="TQ2507" i="14"/>
  <c r="TS2507" i="14"/>
  <c r="TU2507" i="14"/>
  <c r="TW2507" i="14"/>
  <c r="TY2507" i="14"/>
  <c r="UA2507" i="14"/>
  <c r="UC2507" i="14"/>
  <c r="UE2507" i="14"/>
  <c r="UG2507" i="14"/>
  <c r="UI2507" i="14"/>
  <c r="UK2507" i="14"/>
  <c r="UM2507" i="14"/>
  <c r="UO2507" i="14"/>
  <c r="UQ2507" i="14"/>
  <c r="US2507" i="14"/>
  <c r="UU2507" i="14"/>
  <c r="UW2507" i="14"/>
  <c r="UY2507" i="14"/>
  <c r="VA2507" i="14"/>
  <c r="VC2507" i="14"/>
  <c r="VE2507" i="14"/>
  <c r="VG2507" i="14"/>
  <c r="VI2507" i="14"/>
  <c r="VK2507" i="14"/>
  <c r="VM2507" i="14"/>
  <c r="VO2507" i="14"/>
  <c r="VQ2507" i="14"/>
  <c r="VS2507" i="14"/>
  <c r="VU2507" i="14"/>
  <c r="VW2507" i="14"/>
  <c r="VY2507" i="14"/>
  <c r="WA2507" i="14"/>
  <c r="WC2507" i="14"/>
  <c r="WE2507" i="14"/>
  <c r="WG2507" i="14"/>
  <c r="WI2507" i="14"/>
  <c r="WK2507" i="14"/>
  <c r="WM2507" i="14"/>
  <c r="WO2507" i="14"/>
  <c r="WQ2507" i="14"/>
  <c r="WS2507" i="14"/>
  <c r="WU2507" i="14"/>
  <c r="WW2507" i="14"/>
  <c r="WY2507" i="14"/>
  <c r="XA2507" i="14"/>
  <c r="XC2507" i="14"/>
  <c r="XE2507" i="14"/>
  <c r="XG2507" i="14"/>
  <c r="XI2507" i="14"/>
  <c r="XK2507" i="14"/>
  <c r="XM2507" i="14"/>
  <c r="XO2507" i="14"/>
  <c r="XQ2507" i="14"/>
  <c r="XS2507" i="14"/>
  <c r="XU2507" i="14"/>
  <c r="XW2507" i="14"/>
  <c r="XY2507" i="14"/>
  <c r="YA2507" i="14"/>
  <c r="YC2507" i="14"/>
  <c r="YE2507" i="14"/>
  <c r="YG2507" i="14"/>
  <c r="YI2507" i="14"/>
  <c r="YK2507" i="14"/>
  <c r="YM2507" i="14"/>
  <c r="YO2507" i="14"/>
  <c r="YQ2507" i="14"/>
  <c r="YS2507" i="14"/>
  <c r="YU2507" i="14"/>
  <c r="YW2507" i="14"/>
  <c r="YY2507" i="14"/>
  <c r="ZA2507" i="14"/>
  <c r="ZC2507" i="14"/>
  <c r="ZE2507" i="14"/>
  <c r="ZG2507" i="14"/>
  <c r="ZI2507" i="14"/>
  <c r="ZK2507" i="14"/>
  <c r="ZM2507" i="14"/>
  <c r="ZO2507" i="14"/>
  <c r="ZQ2507" i="14"/>
  <c r="ZS2507" i="14"/>
  <c r="ZU2507" i="14"/>
  <c r="ZW2507" i="14"/>
  <c r="ZY2507" i="14"/>
  <c r="AAA2507" i="14"/>
  <c r="AAC2507" i="14"/>
  <c r="AAE2507" i="14"/>
  <c r="AAG2507" i="14"/>
  <c r="AAI2507" i="14"/>
  <c r="AAK2507" i="14"/>
  <c r="AAM2507" i="14"/>
  <c r="AAO2507" i="14"/>
  <c r="AAQ2507" i="14"/>
  <c r="AAS2507" i="14"/>
  <c r="AAU2507" i="14"/>
  <c r="AAW2507" i="14"/>
  <c r="AAY2507" i="14"/>
  <c r="ABA2507" i="14"/>
  <c r="ABC2507" i="14"/>
  <c r="ABE2507" i="14"/>
  <c r="ABG2507" i="14"/>
  <c r="ABI2507" i="14"/>
  <c r="ABK2507" i="14"/>
  <c r="ABM2507" i="14"/>
  <c r="ABO2507" i="14"/>
  <c r="ABQ2507" i="14"/>
  <c r="ABS2507" i="14"/>
  <c r="ABU2507" i="14"/>
  <c r="ABW2507" i="14"/>
  <c r="ABY2507" i="14"/>
  <c r="ACA2507" i="14"/>
  <c r="ACC2507" i="14"/>
  <c r="ACE2507" i="14"/>
  <c r="ACG2507" i="14"/>
  <c r="ACI2507" i="14"/>
  <c r="ACK2507" i="14"/>
  <c r="ACM2507" i="14"/>
  <c r="ACO2507" i="14"/>
  <c r="ACQ2507" i="14"/>
  <c r="ACS2507" i="14"/>
  <c r="ACU2507" i="14"/>
  <c r="ACW2507" i="14"/>
  <c r="ACY2507" i="14"/>
  <c r="ADA2507" i="14"/>
  <c r="ADC2507" i="14"/>
  <c r="ADE2507" i="14"/>
  <c r="ADG2507" i="14"/>
  <c r="ADI2507" i="14"/>
  <c r="ADK2507" i="14"/>
  <c r="ADM2507" i="14"/>
  <c r="ADO2507" i="14"/>
  <c r="ADQ2507" i="14"/>
  <c r="ADS2507" i="14"/>
  <c r="ADU2507" i="14"/>
  <c r="ADW2507" i="14"/>
  <c r="ADY2507" i="14"/>
  <c r="AEA2507" i="14"/>
  <c r="AEC2507" i="14"/>
  <c r="AEE2507" i="14"/>
  <c r="AEG2507" i="14"/>
  <c r="AEI2507" i="14"/>
  <c r="AEK2507" i="14"/>
  <c r="AEM2507" i="14"/>
  <c r="AEO2507" i="14"/>
  <c r="AEQ2507" i="14"/>
  <c r="AES2507" i="14"/>
  <c r="AEU2507" i="14"/>
  <c r="AEW2507" i="14"/>
  <c r="AEY2507" i="14"/>
  <c r="AFA2507" i="14"/>
  <c r="AFC2507" i="14"/>
  <c r="AFE2507" i="14"/>
  <c r="AFG2507" i="14"/>
  <c r="AFI2507" i="14"/>
  <c r="AFK2507" i="14"/>
  <c r="AFM2507" i="14"/>
  <c r="AFO2507" i="14"/>
  <c r="AFQ2507" i="14"/>
  <c r="AFS2507" i="14"/>
  <c r="AFU2507" i="14"/>
  <c r="AFW2507" i="14"/>
  <c r="AFY2507" i="14"/>
  <c r="AGA2507" i="14"/>
  <c r="AGC2507" i="14"/>
  <c r="AGE2507" i="14"/>
  <c r="AGG2507" i="14"/>
  <c r="AGI2507" i="14"/>
  <c r="AGK2507" i="14"/>
  <c r="AGM2507" i="14"/>
  <c r="AGO2507" i="14"/>
  <c r="AGQ2507" i="14"/>
  <c r="AGS2507" i="14"/>
  <c r="AGU2507" i="14"/>
  <c r="AGW2507" i="14"/>
  <c r="AGY2507" i="14"/>
  <c r="AHA2507" i="14"/>
  <c r="AHC2507" i="14"/>
  <c r="AHE2507" i="14"/>
  <c r="AHG2507" i="14"/>
  <c r="AHI2507" i="14"/>
  <c r="AHK2507" i="14"/>
  <c r="AHM2507" i="14"/>
  <c r="AHO2507" i="14"/>
  <c r="AHQ2507" i="14"/>
  <c r="AHS2507" i="14"/>
  <c r="AHU2507" i="14"/>
  <c r="AHW2507" i="14"/>
  <c r="AHY2507" i="14"/>
  <c r="AIA2507" i="14"/>
  <c r="AIC2507" i="14"/>
  <c r="AIE2507" i="14"/>
  <c r="AIG2507" i="14"/>
  <c r="AII2507" i="14"/>
  <c r="AIK2507" i="14"/>
  <c r="AIM2507" i="14"/>
  <c r="AIO2507" i="14"/>
  <c r="AIQ2507" i="14"/>
  <c r="AIS2507" i="14"/>
  <c r="AIU2507" i="14"/>
  <c r="AIW2507" i="14"/>
  <c r="AIY2507" i="14"/>
  <c r="AJA2507" i="14"/>
  <c r="AJC2507" i="14"/>
  <c r="AJE2507" i="14"/>
  <c r="AJG2507" i="14"/>
  <c r="AJI2507" i="14"/>
  <c r="AJK2507" i="14"/>
  <c r="AJM2507" i="14"/>
  <c r="AJO2507" i="14"/>
  <c r="AJQ2507" i="14"/>
  <c r="AJS2507" i="14"/>
  <c r="AJU2507" i="14"/>
  <c r="AJW2507" i="14"/>
  <c r="AJY2507" i="14"/>
  <c r="AKA2507" i="14"/>
  <c r="AKC2507" i="14"/>
  <c r="AKE2507" i="14"/>
  <c r="AKG2507" i="14"/>
  <c r="AKI2507" i="14"/>
  <c r="AKK2507" i="14"/>
  <c r="AKM2507" i="14"/>
  <c r="AKO2507" i="14"/>
  <c r="AKQ2507" i="14"/>
  <c r="AKS2507" i="14"/>
  <c r="AKU2507" i="14"/>
  <c r="AKW2507" i="14"/>
  <c r="AKY2507" i="14"/>
  <c r="ALA2507" i="14"/>
  <c r="ALC2507" i="14"/>
  <c r="ALE2507" i="14"/>
  <c r="ALG2507" i="14"/>
  <c r="ALI2507" i="14"/>
  <c r="ALK2507" i="14"/>
  <c r="ALM2507" i="14"/>
  <c r="ALO2507" i="14"/>
  <c r="ALQ2507" i="14"/>
  <c r="ALS2507" i="14"/>
  <c r="ALU2507" i="14"/>
  <c r="ALW2507" i="14"/>
  <c r="ALY2507" i="14"/>
  <c r="AMA2507" i="14"/>
  <c r="AMC2507" i="14"/>
  <c r="AME2507" i="14"/>
  <c r="TA2508" i="14"/>
  <c r="TC2508" i="14"/>
  <c r="TE2508" i="14"/>
  <c r="TG2508" i="14"/>
  <c r="TI2508" i="14"/>
  <c r="TK2508" i="14"/>
  <c r="TM2508" i="14"/>
  <c r="TO2508" i="14"/>
  <c r="TQ2508" i="14"/>
  <c r="TS2508" i="14"/>
  <c r="TU2508" i="14"/>
  <c r="TW2508" i="14"/>
  <c r="TY2508" i="14"/>
  <c r="UA2508" i="14"/>
  <c r="UC2508" i="14"/>
  <c r="UE2508" i="14"/>
  <c r="UG2508" i="14"/>
  <c r="UI2508" i="14"/>
  <c r="UK2508" i="14"/>
  <c r="UM2508" i="14"/>
  <c r="UO2508" i="14"/>
  <c r="UQ2508" i="14"/>
  <c r="US2508" i="14"/>
  <c r="UU2508" i="14"/>
  <c r="UW2508" i="14"/>
  <c r="UY2508" i="14"/>
  <c r="VA2508" i="14"/>
  <c r="VC2508" i="14"/>
  <c r="VE2508" i="14"/>
  <c r="VG2508" i="14"/>
  <c r="VI2508" i="14"/>
  <c r="VK2508" i="14"/>
  <c r="VM2508" i="14"/>
  <c r="VO2508" i="14"/>
  <c r="VQ2508" i="14"/>
  <c r="VS2508" i="14"/>
  <c r="VU2508" i="14"/>
  <c r="VW2508" i="14"/>
  <c r="VY2508" i="14"/>
  <c r="WA2508" i="14"/>
  <c r="WC2508" i="14"/>
  <c r="WE2508" i="14"/>
  <c r="WG2508" i="14"/>
  <c r="WI2508" i="14"/>
  <c r="WK2508" i="14"/>
  <c r="WM2508" i="14"/>
  <c r="WO2508" i="14"/>
  <c r="WQ2508" i="14"/>
  <c r="WS2508" i="14"/>
  <c r="WU2508" i="14"/>
  <c r="WW2508" i="14"/>
  <c r="WY2508" i="14"/>
  <c r="XA2508" i="14"/>
  <c r="XC2508" i="14"/>
  <c r="XE2508" i="14"/>
  <c r="XG2508" i="14"/>
  <c r="XI2508" i="14"/>
  <c r="XK2508" i="14"/>
  <c r="XM2508" i="14"/>
  <c r="XO2508" i="14"/>
  <c r="XQ2508" i="14"/>
  <c r="XS2508" i="14"/>
  <c r="XU2508" i="14"/>
  <c r="XW2508" i="14"/>
  <c r="XY2508" i="14"/>
  <c r="YA2508" i="14"/>
  <c r="YC2508" i="14"/>
  <c r="YE2508" i="14"/>
  <c r="YG2508" i="14"/>
  <c r="YI2508" i="14"/>
  <c r="YK2508" i="14"/>
  <c r="YM2508" i="14"/>
  <c r="YO2508" i="14"/>
  <c r="YQ2508" i="14"/>
  <c r="YS2508" i="14"/>
  <c r="YU2508" i="14"/>
  <c r="YW2508" i="14"/>
  <c r="YY2508" i="14"/>
  <c r="ZA2508" i="14"/>
  <c r="ZC2508" i="14"/>
  <c r="ZE2508" i="14"/>
  <c r="ZG2508" i="14"/>
  <c r="ZI2508" i="14"/>
  <c r="ZK2508" i="14"/>
  <c r="ZM2508" i="14"/>
  <c r="ZO2508" i="14"/>
  <c r="ZQ2508" i="14"/>
  <c r="ZS2508" i="14"/>
  <c r="ZU2508" i="14"/>
  <c r="ZW2508" i="14"/>
  <c r="ZY2508" i="14"/>
  <c r="AAA2508" i="14"/>
  <c r="AAC2508" i="14"/>
  <c r="AAE2508" i="14"/>
  <c r="AAG2508" i="14"/>
  <c r="AAI2508" i="14"/>
  <c r="AAK2508" i="14"/>
  <c r="AAM2508" i="14"/>
  <c r="AAO2508" i="14"/>
  <c r="AAQ2508" i="14"/>
  <c r="AAS2508" i="14"/>
  <c r="AAU2508" i="14"/>
  <c r="AAW2508" i="14"/>
  <c r="AAY2508" i="14"/>
  <c r="ABA2508" i="14"/>
  <c r="ABC2508" i="14"/>
  <c r="ABE2508" i="14"/>
  <c r="ABG2508" i="14"/>
  <c r="ABI2508" i="14"/>
  <c r="ABK2508" i="14"/>
  <c r="ABM2508" i="14"/>
  <c r="ABO2508" i="14"/>
  <c r="ABQ2508" i="14"/>
  <c r="ABS2508" i="14"/>
  <c r="ABU2508" i="14"/>
  <c r="ABW2508" i="14"/>
  <c r="ABY2508" i="14"/>
  <c r="ACA2508" i="14"/>
  <c r="ACC2508" i="14"/>
  <c r="ACE2508" i="14"/>
  <c r="ACG2508" i="14"/>
  <c r="ACI2508" i="14"/>
  <c r="ACK2508" i="14"/>
  <c r="ACM2508" i="14"/>
  <c r="ACO2508" i="14"/>
  <c r="ACQ2508" i="14"/>
  <c r="ACS2508" i="14"/>
  <c r="ACU2508" i="14"/>
  <c r="ACW2508" i="14"/>
  <c r="ACY2508" i="14"/>
  <c r="ADA2508" i="14"/>
  <c r="ADC2508" i="14"/>
  <c r="ADE2508" i="14"/>
  <c r="ADG2508" i="14"/>
  <c r="ADI2508" i="14"/>
  <c r="ADK2508" i="14"/>
  <c r="ADM2508" i="14"/>
  <c r="ADO2508" i="14"/>
  <c r="ADQ2508" i="14"/>
  <c r="ADS2508" i="14"/>
  <c r="ADU2508" i="14"/>
  <c r="ADW2508" i="14"/>
  <c r="ADY2508" i="14"/>
  <c r="AEA2508" i="14"/>
  <c r="AEC2508" i="14"/>
  <c r="AEE2508" i="14"/>
  <c r="AEG2508" i="14"/>
  <c r="AEI2508" i="14"/>
  <c r="AEK2508" i="14"/>
  <c r="AEM2508" i="14"/>
  <c r="AEO2508" i="14"/>
  <c r="AEQ2508" i="14"/>
  <c r="AES2508" i="14"/>
  <c r="AEU2508" i="14"/>
  <c r="AEW2508" i="14"/>
  <c r="AEY2508" i="14"/>
  <c r="AFA2508" i="14"/>
  <c r="AFC2508" i="14"/>
  <c r="AFE2508" i="14"/>
  <c r="AFG2508" i="14"/>
  <c r="AFI2508" i="14"/>
  <c r="AFK2508" i="14"/>
  <c r="AFM2508" i="14"/>
  <c r="AFO2508" i="14"/>
  <c r="AFQ2508" i="14"/>
  <c r="AFS2508" i="14"/>
  <c r="AFU2508" i="14"/>
  <c r="AFW2508" i="14"/>
  <c r="AFY2508" i="14"/>
  <c r="AGA2508" i="14"/>
  <c r="AGC2508" i="14"/>
  <c r="AGE2508" i="14"/>
  <c r="AGG2508" i="14"/>
  <c r="AGI2508" i="14"/>
  <c r="AGK2508" i="14"/>
  <c r="AGM2508" i="14"/>
  <c r="AGO2508" i="14"/>
  <c r="AGQ2508" i="14"/>
  <c r="AGS2508" i="14"/>
  <c r="AGU2508" i="14"/>
  <c r="AGW2508" i="14"/>
  <c r="AGY2508" i="14"/>
  <c r="AHA2508" i="14"/>
  <c r="AHC2508" i="14"/>
  <c r="AHE2508" i="14"/>
  <c r="AHG2508" i="14"/>
  <c r="AHI2508" i="14"/>
  <c r="AHK2508" i="14"/>
  <c r="AHM2508" i="14"/>
  <c r="AHO2508" i="14"/>
  <c r="AHQ2508" i="14"/>
  <c r="AHS2508" i="14"/>
  <c r="AHU2508" i="14"/>
  <c r="AHW2508" i="14"/>
  <c r="AHY2508" i="14"/>
  <c r="AIA2508" i="14"/>
  <c r="AIC2508" i="14"/>
  <c r="AIE2508" i="14"/>
  <c r="AIG2508" i="14"/>
  <c r="AII2508" i="14"/>
  <c r="AIK2508" i="14"/>
  <c r="AIM2508" i="14"/>
  <c r="AIO2508" i="14"/>
  <c r="AIQ2508" i="14"/>
  <c r="AIS2508" i="14"/>
  <c r="AIU2508" i="14"/>
  <c r="AIW2508" i="14"/>
  <c r="AIY2508" i="14"/>
  <c r="AJA2508" i="14"/>
  <c r="AJC2508" i="14"/>
  <c r="AJE2508" i="14"/>
  <c r="AJG2508" i="14"/>
  <c r="AJI2508" i="14"/>
  <c r="AJK2508" i="14"/>
  <c r="AJM2508" i="14"/>
  <c r="AJO2508" i="14"/>
  <c r="AJQ2508" i="14"/>
  <c r="AJS2508" i="14"/>
  <c r="AJU2508" i="14"/>
  <c r="AJW2508" i="14"/>
  <c r="AJY2508" i="14"/>
  <c r="AKA2508" i="14"/>
  <c r="AKC2508" i="14"/>
  <c r="AKE2508" i="14"/>
  <c r="AKG2508" i="14"/>
  <c r="AKI2508" i="14"/>
  <c r="AKK2508" i="14"/>
  <c r="AKM2508" i="14"/>
  <c r="AKO2508" i="14"/>
  <c r="AKQ2508" i="14"/>
  <c r="AKS2508" i="14"/>
  <c r="AKU2508" i="14"/>
  <c r="AKW2508" i="14"/>
  <c r="AKY2508" i="14"/>
  <c r="ALA2508" i="14"/>
  <c r="ALC2508" i="14"/>
  <c r="ALE2508" i="14"/>
  <c r="ALG2508" i="14"/>
  <c r="ALI2508" i="14"/>
  <c r="ALK2508" i="14"/>
  <c r="ALM2508" i="14"/>
  <c r="ALO2508" i="14"/>
  <c r="ALQ2508" i="14"/>
  <c r="ALS2508" i="14"/>
  <c r="ALU2508" i="14"/>
  <c r="ALW2508" i="14"/>
  <c r="ALY2508" i="14"/>
  <c r="AMA2508" i="14"/>
  <c r="AMC2508" i="14"/>
  <c r="AME2508" i="14"/>
  <c r="TA2509" i="14"/>
  <c r="TC2509" i="14"/>
  <c r="TE2509" i="14"/>
  <c r="TG2509" i="14"/>
  <c r="TI2509" i="14"/>
  <c r="TK2509" i="14"/>
  <c r="TM2509" i="14"/>
  <c r="TO2509" i="14"/>
  <c r="TQ2509" i="14"/>
  <c r="TS2509" i="14"/>
  <c r="TU2509" i="14"/>
  <c r="TW2509" i="14"/>
  <c r="TY2509" i="14"/>
  <c r="UA2509" i="14"/>
  <c r="UC2509" i="14"/>
  <c r="UE2509" i="14"/>
  <c r="UG2509" i="14"/>
  <c r="UI2509" i="14"/>
  <c r="UK2509" i="14"/>
  <c r="UM2509" i="14"/>
  <c r="UO2509" i="14"/>
  <c r="UQ2509" i="14"/>
  <c r="US2509" i="14"/>
  <c r="UU2509" i="14"/>
  <c r="UW2509" i="14"/>
  <c r="UY2509" i="14"/>
  <c r="VA2509" i="14"/>
  <c r="VC2509" i="14"/>
  <c r="VE2509" i="14"/>
  <c r="VG2509" i="14"/>
  <c r="VI2509" i="14"/>
  <c r="VK2509" i="14"/>
  <c r="VM2509" i="14"/>
  <c r="VO2509" i="14"/>
  <c r="VQ2509" i="14"/>
  <c r="VS2509" i="14"/>
  <c r="VU2509" i="14"/>
  <c r="VW2509" i="14"/>
  <c r="VY2509" i="14"/>
  <c r="WA2509" i="14"/>
  <c r="WC2509" i="14"/>
  <c r="WE2509" i="14"/>
  <c r="WG2509" i="14"/>
  <c r="WI2509" i="14"/>
  <c r="WK2509" i="14"/>
  <c r="WM2509" i="14"/>
  <c r="WO2509" i="14"/>
  <c r="WQ2509" i="14"/>
  <c r="WS2509" i="14"/>
  <c r="WU2509" i="14"/>
  <c r="WW2509" i="14"/>
  <c r="WY2509" i="14"/>
  <c r="XA2509" i="14"/>
  <c r="XC2509" i="14"/>
  <c r="XE2509" i="14"/>
  <c r="XG2509" i="14"/>
  <c r="XI2509" i="14"/>
  <c r="XK2509" i="14"/>
  <c r="XM2509" i="14"/>
  <c r="XO2509" i="14"/>
  <c r="XQ2509" i="14"/>
  <c r="XS2509" i="14"/>
  <c r="XU2509" i="14"/>
  <c r="XW2509" i="14"/>
  <c r="XY2509" i="14"/>
  <c r="YA2509" i="14"/>
  <c r="YC2509" i="14"/>
  <c r="YE2509" i="14"/>
  <c r="YG2509" i="14"/>
  <c r="YI2509" i="14"/>
  <c r="YK2509" i="14"/>
  <c r="YM2509" i="14"/>
  <c r="YO2509" i="14"/>
  <c r="YQ2509" i="14"/>
  <c r="YS2509" i="14"/>
  <c r="YU2509" i="14"/>
  <c r="YW2509" i="14"/>
  <c r="YY2509" i="14"/>
  <c r="ZA2509" i="14"/>
  <c r="ZC2509" i="14"/>
  <c r="ZE2509" i="14"/>
  <c r="ZG2509" i="14"/>
  <c r="ZI2509" i="14"/>
  <c r="ZK2509" i="14"/>
  <c r="ZM2509" i="14"/>
  <c r="ZO2509" i="14"/>
  <c r="ZQ2509" i="14"/>
  <c r="ZS2509" i="14"/>
  <c r="ZU2509" i="14"/>
  <c r="ZW2509" i="14"/>
  <c r="ZY2509" i="14"/>
  <c r="AAA2509" i="14"/>
  <c r="AAC2509" i="14"/>
  <c r="AAE2509" i="14"/>
  <c r="AAG2509" i="14"/>
  <c r="AAI2509" i="14"/>
  <c r="AAK2509" i="14"/>
  <c r="AAM2509" i="14"/>
  <c r="AAO2509" i="14"/>
  <c r="AAQ2509" i="14"/>
  <c r="AAS2509" i="14"/>
  <c r="AAU2509" i="14"/>
  <c r="AAW2509" i="14"/>
  <c r="AAY2509" i="14"/>
  <c r="ABA2509" i="14"/>
  <c r="ABC2509" i="14"/>
  <c r="ABE2509" i="14"/>
  <c r="ABG2509" i="14"/>
  <c r="ABI2509" i="14"/>
  <c r="ABK2509" i="14"/>
  <c r="ABM2509" i="14"/>
  <c r="ABO2509" i="14"/>
  <c r="ABQ2509" i="14"/>
  <c r="ABS2509" i="14"/>
  <c r="ABU2509" i="14"/>
  <c r="ABW2509" i="14"/>
  <c r="ABY2509" i="14"/>
  <c r="ACA2509" i="14"/>
  <c r="ACC2509" i="14"/>
  <c r="ACE2509" i="14"/>
  <c r="ACG2509" i="14"/>
  <c r="ACI2509" i="14"/>
  <c r="ACK2509" i="14"/>
  <c r="ACM2509" i="14"/>
  <c r="ACO2509" i="14"/>
  <c r="ACQ2509" i="14"/>
  <c r="ACS2509" i="14"/>
  <c r="ACU2509" i="14"/>
  <c r="ACW2509" i="14"/>
  <c r="ACY2509" i="14"/>
  <c r="ADA2509" i="14"/>
  <c r="ADC2509" i="14"/>
  <c r="ADE2509" i="14"/>
  <c r="ADG2509" i="14"/>
  <c r="ADI2509" i="14"/>
  <c r="ADK2509" i="14"/>
  <c r="ADM2509" i="14"/>
  <c r="ADO2509" i="14"/>
  <c r="ADQ2509" i="14"/>
  <c r="ADS2509" i="14"/>
  <c r="ADU2509" i="14"/>
  <c r="ADW2509" i="14"/>
  <c r="ADY2509" i="14"/>
  <c r="AEA2509" i="14"/>
  <c r="AEC2509" i="14"/>
  <c r="AEE2509" i="14"/>
  <c r="AEG2509" i="14"/>
  <c r="AEI2509" i="14"/>
  <c r="AEK2509" i="14"/>
  <c r="AEM2509" i="14"/>
  <c r="AEO2509" i="14"/>
  <c r="AEQ2509" i="14"/>
  <c r="AES2509" i="14"/>
  <c r="AEU2509" i="14"/>
  <c r="AEW2509" i="14"/>
  <c r="AEY2509" i="14"/>
  <c r="AFA2509" i="14"/>
  <c r="AFC2509" i="14"/>
  <c r="AFE2509" i="14"/>
  <c r="AFG2509" i="14"/>
  <c r="AFI2509" i="14"/>
  <c r="AFK2509" i="14"/>
  <c r="AFM2509" i="14"/>
  <c r="AFO2509" i="14"/>
  <c r="AFQ2509" i="14"/>
  <c r="AFS2509" i="14"/>
  <c r="AFU2509" i="14"/>
  <c r="AFW2509" i="14"/>
  <c r="AFY2509" i="14"/>
  <c r="AGA2509" i="14"/>
  <c r="AGC2509" i="14"/>
  <c r="AGE2509" i="14"/>
  <c r="AGG2509" i="14"/>
  <c r="AGI2509" i="14"/>
  <c r="AGK2509" i="14"/>
  <c r="AGM2509" i="14"/>
  <c r="AGO2509" i="14"/>
  <c r="AGQ2509" i="14"/>
  <c r="AGS2509" i="14"/>
  <c r="AGU2509" i="14"/>
  <c r="AGW2509" i="14"/>
  <c r="AGY2509" i="14"/>
  <c r="AHA2509" i="14"/>
  <c r="AHC2509" i="14"/>
  <c r="AHE2509" i="14"/>
  <c r="AHG2509" i="14"/>
  <c r="AHI2509" i="14"/>
  <c r="AHK2509" i="14"/>
  <c r="AHM2509" i="14"/>
  <c r="AHO2509" i="14"/>
  <c r="AHQ2509" i="14"/>
  <c r="AHS2509" i="14"/>
  <c r="AHU2509" i="14"/>
  <c r="AHW2509" i="14"/>
  <c r="AHY2509" i="14"/>
  <c r="AIA2509" i="14"/>
  <c r="AIC2509" i="14"/>
  <c r="AIE2509" i="14"/>
  <c r="AIG2509" i="14"/>
  <c r="AII2509" i="14"/>
  <c r="AIK2509" i="14"/>
  <c r="AIM2509" i="14"/>
  <c r="AIO2509" i="14"/>
  <c r="AIQ2509" i="14"/>
  <c r="AIS2509" i="14"/>
  <c r="AIU2509" i="14"/>
  <c r="AIW2509" i="14"/>
  <c r="AIY2509" i="14"/>
  <c r="AJA2509" i="14"/>
  <c r="AJC2509" i="14"/>
  <c r="AJE2509" i="14"/>
  <c r="AJG2509" i="14"/>
  <c r="AJI2509" i="14"/>
  <c r="AJK2509" i="14"/>
  <c r="AJM2509" i="14"/>
  <c r="AJO2509" i="14"/>
  <c r="AJQ2509" i="14"/>
  <c r="AJS2509" i="14"/>
  <c r="AJU2509" i="14"/>
  <c r="AJW2509" i="14"/>
  <c r="AJY2509" i="14"/>
  <c r="AKA2509" i="14"/>
  <c r="AKC2509" i="14"/>
  <c r="AKE2509" i="14"/>
  <c r="AKG2509" i="14"/>
  <c r="AKI2509" i="14"/>
  <c r="AKK2509" i="14"/>
  <c r="AKM2509" i="14"/>
  <c r="AKO2509" i="14"/>
  <c r="AKQ2509" i="14"/>
  <c r="AKS2509" i="14"/>
  <c r="AKU2509" i="14"/>
  <c r="AKW2509" i="14"/>
  <c r="AKY2509" i="14"/>
  <c r="ALA2509" i="14"/>
  <c r="ALC2509" i="14"/>
  <c r="ALE2509" i="14"/>
  <c r="ALG2509" i="14"/>
  <c r="ALI2509" i="14"/>
  <c r="ALK2509" i="14"/>
  <c r="ALM2509" i="14"/>
  <c r="ALO2509" i="14"/>
  <c r="ALQ2509" i="14"/>
  <c r="ALS2509" i="14"/>
  <c r="ALU2509" i="14"/>
  <c r="ALW2509" i="14"/>
  <c r="ALY2509" i="14"/>
  <c r="AMA2509" i="14"/>
  <c r="AMC2509" i="14"/>
  <c r="AME2509" i="14"/>
  <c r="TA2510" i="14"/>
  <c r="TC2510" i="14"/>
  <c r="TE2510" i="14"/>
  <c r="TG2510" i="14"/>
  <c r="TI2510" i="14"/>
  <c r="TK2510" i="14"/>
  <c r="TM2510" i="14"/>
  <c r="TO2510" i="14"/>
  <c r="TQ2510" i="14"/>
  <c r="TS2510" i="14"/>
  <c r="TU2510" i="14"/>
  <c r="TW2510" i="14"/>
  <c r="TY2510" i="14"/>
  <c r="UA2510" i="14"/>
  <c r="UC2510" i="14"/>
  <c r="UE2510" i="14"/>
  <c r="UG2510" i="14"/>
  <c r="UI2510" i="14"/>
  <c r="UK2510" i="14"/>
  <c r="UM2510" i="14"/>
  <c r="UO2510" i="14"/>
  <c r="UQ2510" i="14"/>
  <c r="US2510" i="14"/>
  <c r="UU2510" i="14"/>
  <c r="UW2510" i="14"/>
  <c r="UY2510" i="14"/>
  <c r="VA2510" i="14"/>
  <c r="VC2510" i="14"/>
  <c r="VE2510" i="14"/>
  <c r="VG2510" i="14"/>
  <c r="VI2510" i="14"/>
  <c r="VK2510" i="14"/>
  <c r="VM2510" i="14"/>
  <c r="VO2510" i="14"/>
  <c r="VQ2510" i="14"/>
  <c r="VS2510" i="14"/>
  <c r="VU2510" i="14"/>
  <c r="VW2510" i="14"/>
  <c r="VY2510" i="14"/>
  <c r="WA2510" i="14"/>
  <c r="WC2510" i="14"/>
  <c r="WE2510" i="14"/>
  <c r="WG2510" i="14"/>
  <c r="WI2510" i="14"/>
  <c r="WK2510" i="14"/>
  <c r="WM2510" i="14"/>
  <c r="WO2510" i="14"/>
  <c r="WQ2510" i="14"/>
  <c r="WS2510" i="14"/>
  <c r="WU2510" i="14"/>
  <c r="WW2510" i="14"/>
  <c r="WY2510" i="14"/>
  <c r="XA2510" i="14"/>
  <c r="XC2510" i="14"/>
  <c r="XE2510" i="14"/>
  <c r="XG2510" i="14"/>
  <c r="XI2510" i="14"/>
  <c r="XK2510" i="14"/>
  <c r="XM2510" i="14"/>
  <c r="XO2510" i="14"/>
  <c r="XQ2510" i="14"/>
  <c r="XS2510" i="14"/>
  <c r="XU2510" i="14"/>
  <c r="XW2510" i="14"/>
  <c r="XY2510" i="14"/>
  <c r="YA2510" i="14"/>
  <c r="YC2510" i="14"/>
  <c r="YE2510" i="14"/>
  <c r="YG2510" i="14"/>
  <c r="YI2510" i="14"/>
  <c r="YK2510" i="14"/>
  <c r="YM2510" i="14"/>
  <c r="YO2510" i="14"/>
  <c r="YQ2510" i="14"/>
  <c r="YS2510" i="14"/>
  <c r="YU2510" i="14"/>
  <c r="YW2510" i="14"/>
  <c r="YY2510" i="14"/>
  <c r="ZA2510" i="14"/>
  <c r="ZC2510" i="14"/>
  <c r="ZE2510" i="14"/>
  <c r="ZG2510" i="14"/>
  <c r="ZI2510" i="14"/>
  <c r="ZK2510" i="14"/>
  <c r="ZM2510" i="14"/>
  <c r="ZO2510" i="14"/>
  <c r="ZQ2510" i="14"/>
  <c r="ZS2510" i="14"/>
  <c r="ZU2510" i="14"/>
  <c r="ZW2510" i="14"/>
  <c r="ZY2510" i="14"/>
  <c r="AAA2510" i="14"/>
  <c r="AAC2510" i="14"/>
  <c r="AAE2510" i="14"/>
  <c r="AAG2510" i="14"/>
  <c r="AAI2510" i="14"/>
  <c r="AAK2510" i="14"/>
  <c r="AAM2510" i="14"/>
  <c r="AAO2510" i="14"/>
  <c r="AAQ2510" i="14"/>
  <c r="AAS2510" i="14"/>
  <c r="AAU2510" i="14"/>
  <c r="AAW2510" i="14"/>
  <c r="AAY2510" i="14"/>
  <c r="ABA2510" i="14"/>
  <c r="ABC2510" i="14"/>
  <c r="ABE2510" i="14"/>
  <c r="ABG2510" i="14"/>
  <c r="ABI2510" i="14"/>
  <c r="ABK2510" i="14"/>
  <c r="ABM2510" i="14"/>
  <c r="ABO2510" i="14"/>
  <c r="ABQ2510" i="14"/>
  <c r="ABS2510" i="14"/>
  <c r="ABU2510" i="14"/>
  <c r="ABW2510" i="14"/>
  <c r="ABY2510" i="14"/>
  <c r="ACA2510" i="14"/>
  <c r="ACC2510" i="14"/>
  <c r="ACE2510" i="14"/>
  <c r="ACG2510" i="14"/>
  <c r="ACI2510" i="14"/>
  <c r="ACK2510" i="14"/>
  <c r="ACM2510" i="14"/>
  <c r="ACO2510" i="14"/>
  <c r="ACQ2510" i="14"/>
  <c r="ACS2510" i="14"/>
  <c r="ACU2510" i="14"/>
  <c r="ACW2510" i="14"/>
  <c r="ACY2510" i="14"/>
  <c r="ADA2510" i="14"/>
  <c r="ADC2510" i="14"/>
  <c r="ADE2510" i="14"/>
  <c r="ADG2510" i="14"/>
  <c r="ADI2510" i="14"/>
  <c r="ADK2510" i="14"/>
  <c r="ADM2510" i="14"/>
  <c r="ADO2510" i="14"/>
  <c r="ADQ2510" i="14"/>
  <c r="ADS2510" i="14"/>
  <c r="ADU2510" i="14"/>
  <c r="ADW2510" i="14"/>
  <c r="ADY2510" i="14"/>
  <c r="AEA2510" i="14"/>
  <c r="AEC2510" i="14"/>
  <c r="AEE2510" i="14"/>
  <c r="AEG2510" i="14"/>
  <c r="AEI2510" i="14"/>
  <c r="AEK2510" i="14"/>
  <c r="AEM2510" i="14"/>
  <c r="AEO2510" i="14"/>
  <c r="AEQ2510" i="14"/>
  <c r="AES2510" i="14"/>
  <c r="AEU2510" i="14"/>
  <c r="AEW2510" i="14"/>
  <c r="AEY2510" i="14"/>
  <c r="AFA2510" i="14"/>
  <c r="AFC2510" i="14"/>
  <c r="AFE2510" i="14"/>
  <c r="AFG2510" i="14"/>
  <c r="AFI2510" i="14"/>
  <c r="AFK2510" i="14"/>
  <c r="AFM2510" i="14"/>
  <c r="AFO2510" i="14"/>
  <c r="AFQ2510" i="14"/>
  <c r="AFS2510" i="14"/>
  <c r="AFU2510" i="14"/>
  <c r="AFW2510" i="14"/>
  <c r="AFY2510" i="14"/>
  <c r="AGA2510" i="14"/>
  <c r="AGC2510" i="14"/>
  <c r="AGE2510" i="14"/>
  <c r="AGG2510" i="14"/>
  <c r="AGI2510" i="14"/>
  <c r="AGK2510" i="14"/>
  <c r="AGM2510" i="14"/>
  <c r="AGO2510" i="14"/>
  <c r="AGQ2510" i="14"/>
  <c r="AGS2510" i="14"/>
  <c r="AGU2510" i="14"/>
  <c r="AGW2510" i="14"/>
  <c r="AGY2510" i="14"/>
  <c r="AHA2510" i="14"/>
  <c r="AHC2510" i="14"/>
  <c r="AHE2510" i="14"/>
  <c r="AHG2510" i="14"/>
  <c r="AHI2510" i="14"/>
  <c r="AHK2510" i="14"/>
  <c r="AHM2510" i="14"/>
  <c r="AHO2510" i="14"/>
  <c r="AHQ2510" i="14"/>
  <c r="AHS2510" i="14"/>
  <c r="AHU2510" i="14"/>
  <c r="AHW2510" i="14"/>
  <c r="AHY2510" i="14"/>
  <c r="AIA2510" i="14"/>
  <c r="AIC2510" i="14"/>
  <c r="AIE2510" i="14"/>
  <c r="AIG2510" i="14"/>
  <c r="AII2510" i="14"/>
  <c r="AIK2510" i="14"/>
  <c r="AIM2510" i="14"/>
  <c r="AIO2510" i="14"/>
  <c r="AIQ2510" i="14"/>
  <c r="AIS2510" i="14"/>
  <c r="AIU2510" i="14"/>
  <c r="AIW2510" i="14"/>
  <c r="AIY2510" i="14"/>
  <c r="AJA2510" i="14"/>
  <c r="AJC2510" i="14"/>
  <c r="AJE2510" i="14"/>
  <c r="AJG2510" i="14"/>
  <c r="AJI2510" i="14"/>
  <c r="AJK2510" i="14"/>
  <c r="AJM2510" i="14"/>
  <c r="AJO2510" i="14"/>
  <c r="AJQ2510" i="14"/>
  <c r="AJS2510" i="14"/>
  <c r="AJU2510" i="14"/>
  <c r="AJW2510" i="14"/>
  <c r="AJY2510" i="14"/>
  <c r="AKA2510" i="14"/>
  <c r="AKC2510" i="14"/>
  <c r="AKE2510" i="14"/>
  <c r="AKG2510" i="14"/>
  <c r="AKI2510" i="14"/>
  <c r="AKK2510" i="14"/>
  <c r="AKM2510" i="14"/>
  <c r="AKO2510" i="14"/>
  <c r="AKQ2510" i="14"/>
  <c r="AKS2510" i="14"/>
  <c r="AKU2510" i="14"/>
  <c r="AKW2510" i="14"/>
  <c r="AKY2510" i="14"/>
  <c r="ALA2510" i="14"/>
  <c r="ALC2510" i="14"/>
  <c r="ALE2510" i="14"/>
  <c r="ALG2510" i="14"/>
  <c r="ALI2510" i="14"/>
  <c r="ALK2510" i="14"/>
  <c r="ALM2510" i="14"/>
  <c r="ALO2510" i="14"/>
  <c r="ALQ2510" i="14"/>
  <c r="ALS2510" i="14"/>
  <c r="ALU2510" i="14"/>
  <c r="ALW2510" i="14"/>
  <c r="ALY2510" i="14"/>
  <c r="AMA2510" i="14"/>
  <c r="AMC2510" i="14"/>
  <c r="AME2510" i="14"/>
  <c r="TA2511" i="14"/>
  <c r="TC2511" i="14"/>
  <c r="TE2511" i="14"/>
  <c r="TG2511" i="14"/>
  <c r="TI2511" i="14"/>
  <c r="TK2511" i="14"/>
  <c r="TM2511" i="14"/>
  <c r="TO2511" i="14"/>
  <c r="TQ2511" i="14"/>
  <c r="TS2511" i="14"/>
  <c r="TU2511" i="14"/>
  <c r="TW2511" i="14"/>
  <c r="TY2511" i="14"/>
  <c r="UA2511" i="14"/>
  <c r="UC2511" i="14"/>
  <c r="UE2511" i="14"/>
  <c r="UG2511" i="14"/>
  <c r="UI2511" i="14"/>
  <c r="UK2511" i="14"/>
  <c r="UM2511" i="14"/>
  <c r="UO2511" i="14"/>
  <c r="UQ2511" i="14"/>
  <c r="US2511" i="14"/>
  <c r="UU2511" i="14"/>
  <c r="UW2511" i="14"/>
  <c r="UY2511" i="14"/>
  <c r="VA2511" i="14"/>
  <c r="VC2511" i="14"/>
  <c r="VE2511" i="14"/>
  <c r="VG2511" i="14"/>
  <c r="VI2511" i="14"/>
  <c r="VK2511" i="14"/>
  <c r="VM2511" i="14"/>
  <c r="VO2511" i="14"/>
  <c r="VQ2511" i="14"/>
  <c r="VS2511" i="14"/>
  <c r="VU2511" i="14"/>
  <c r="VW2511" i="14"/>
  <c r="VY2511" i="14"/>
  <c r="WA2511" i="14"/>
  <c r="WC2511" i="14"/>
  <c r="WE2511" i="14"/>
  <c r="WG2511" i="14"/>
  <c r="WI2511" i="14"/>
  <c r="WK2511" i="14"/>
  <c r="WM2511" i="14"/>
  <c r="WO2511" i="14"/>
  <c r="WQ2511" i="14"/>
  <c r="WS2511" i="14"/>
  <c r="WU2511" i="14"/>
  <c r="WW2511" i="14"/>
  <c r="WY2511" i="14"/>
  <c r="XA2511" i="14"/>
  <c r="XC2511" i="14"/>
  <c r="XE2511" i="14"/>
  <c r="XG2511" i="14"/>
  <c r="XI2511" i="14"/>
  <c r="XK2511" i="14"/>
  <c r="XM2511" i="14"/>
  <c r="XO2511" i="14"/>
  <c r="XQ2511" i="14"/>
  <c r="XS2511" i="14"/>
  <c r="XU2511" i="14"/>
  <c r="XW2511" i="14"/>
  <c r="XY2511" i="14"/>
  <c r="YA2511" i="14"/>
  <c r="YC2511" i="14"/>
  <c r="YE2511" i="14"/>
  <c r="YG2511" i="14"/>
  <c r="YI2511" i="14"/>
  <c r="YK2511" i="14"/>
  <c r="YM2511" i="14"/>
  <c r="YO2511" i="14"/>
  <c r="YQ2511" i="14"/>
  <c r="YS2511" i="14"/>
  <c r="YU2511" i="14"/>
  <c r="YW2511" i="14"/>
  <c r="YY2511" i="14"/>
  <c r="ZA2511" i="14"/>
  <c r="ZC2511" i="14"/>
  <c r="ZE2511" i="14"/>
  <c r="ZG2511" i="14"/>
  <c r="ZI2511" i="14"/>
  <c r="ZK2511" i="14"/>
  <c r="ZM2511" i="14"/>
  <c r="ZO2511" i="14"/>
  <c r="ZQ2511" i="14"/>
  <c r="ZS2511" i="14"/>
  <c r="ZU2511" i="14"/>
  <c r="ZW2511" i="14"/>
  <c r="ZY2511" i="14"/>
  <c r="AAA2511" i="14"/>
  <c r="AAC2511" i="14"/>
  <c r="AAE2511" i="14"/>
  <c r="AAG2511" i="14"/>
  <c r="AAI2511" i="14"/>
  <c r="AAK2511" i="14"/>
  <c r="AAM2511" i="14"/>
  <c r="AAO2511" i="14"/>
  <c r="AAQ2511" i="14"/>
  <c r="AAS2511" i="14"/>
  <c r="AAU2511" i="14"/>
  <c r="AAW2511" i="14"/>
  <c r="AAY2511" i="14"/>
  <c r="ABA2511" i="14"/>
  <c r="ABC2511" i="14"/>
  <c r="ABE2511" i="14"/>
  <c r="ABG2511" i="14"/>
  <c r="ABI2511" i="14"/>
  <c r="ABK2511" i="14"/>
  <c r="ABM2511" i="14"/>
  <c r="ABO2511" i="14"/>
  <c r="ABQ2511" i="14"/>
  <c r="ABS2511" i="14"/>
  <c r="ABU2511" i="14"/>
  <c r="ABW2511" i="14"/>
  <c r="ABY2511" i="14"/>
  <c r="ACA2511" i="14"/>
  <c r="ACC2511" i="14"/>
  <c r="ACE2511" i="14"/>
  <c r="ACG2511" i="14"/>
  <c r="ACI2511" i="14"/>
  <c r="ACK2511" i="14"/>
  <c r="ACM2511" i="14"/>
  <c r="ACO2511" i="14"/>
  <c r="ACQ2511" i="14"/>
  <c r="ACS2511" i="14"/>
  <c r="ACU2511" i="14"/>
  <c r="ACW2511" i="14"/>
  <c r="ACY2511" i="14"/>
  <c r="ADA2511" i="14"/>
  <c r="ADC2511" i="14"/>
  <c r="ADE2511" i="14"/>
  <c r="ADG2511" i="14"/>
  <c r="ADI2511" i="14"/>
  <c r="ADK2511" i="14"/>
  <c r="ADM2511" i="14"/>
  <c r="ADO2511" i="14"/>
  <c r="ADQ2511" i="14"/>
  <c r="ADS2511" i="14"/>
  <c r="ADU2511" i="14"/>
  <c r="ADW2511" i="14"/>
  <c r="ADY2511" i="14"/>
  <c r="AEA2511" i="14"/>
  <c r="AEC2511" i="14"/>
  <c r="AEE2511" i="14"/>
  <c r="AEG2511" i="14"/>
  <c r="AEI2511" i="14"/>
  <c r="AEK2511" i="14"/>
  <c r="AEM2511" i="14"/>
  <c r="AEO2511" i="14"/>
  <c r="AEQ2511" i="14"/>
  <c r="AES2511" i="14"/>
  <c r="AEU2511" i="14"/>
  <c r="AEW2511" i="14"/>
  <c r="AEY2511" i="14"/>
  <c r="AFA2511" i="14"/>
  <c r="AFC2511" i="14"/>
  <c r="AFE2511" i="14"/>
  <c r="AFG2511" i="14"/>
  <c r="AFI2511" i="14"/>
  <c r="AFK2511" i="14"/>
  <c r="AFM2511" i="14"/>
  <c r="AFO2511" i="14"/>
  <c r="AFQ2511" i="14"/>
  <c r="AFS2511" i="14"/>
  <c r="AFU2511" i="14"/>
  <c r="AFW2511" i="14"/>
  <c r="AFY2511" i="14"/>
  <c r="AGA2511" i="14"/>
  <c r="AGC2511" i="14"/>
  <c r="AGE2511" i="14"/>
  <c r="AGG2511" i="14"/>
  <c r="AGI2511" i="14"/>
  <c r="AGK2511" i="14"/>
  <c r="AGM2511" i="14"/>
  <c r="AGO2511" i="14"/>
  <c r="AGQ2511" i="14"/>
  <c r="AGS2511" i="14"/>
  <c r="AGU2511" i="14"/>
  <c r="AGW2511" i="14"/>
  <c r="AGY2511" i="14"/>
  <c r="AHA2511" i="14"/>
  <c r="AHC2511" i="14"/>
  <c r="AHE2511" i="14"/>
  <c r="AHG2511" i="14"/>
  <c r="AHI2511" i="14"/>
  <c r="AHK2511" i="14"/>
  <c r="AHM2511" i="14"/>
  <c r="AHO2511" i="14"/>
  <c r="AHQ2511" i="14"/>
  <c r="AHS2511" i="14"/>
  <c r="AHU2511" i="14"/>
  <c r="AHW2511" i="14"/>
  <c r="AHY2511" i="14"/>
  <c r="AIA2511" i="14"/>
  <c r="AIC2511" i="14"/>
  <c r="AIE2511" i="14"/>
  <c r="AIG2511" i="14"/>
  <c r="AII2511" i="14"/>
  <c r="AIK2511" i="14"/>
  <c r="AIM2511" i="14"/>
  <c r="AIO2511" i="14"/>
  <c r="AIQ2511" i="14"/>
  <c r="AIS2511" i="14"/>
  <c r="AIU2511" i="14"/>
  <c r="AIW2511" i="14"/>
  <c r="AIY2511" i="14"/>
  <c r="AJA2511" i="14"/>
  <c r="AJC2511" i="14"/>
  <c r="AJE2511" i="14"/>
  <c r="AJG2511" i="14"/>
  <c r="AJI2511" i="14"/>
  <c r="AJK2511" i="14"/>
  <c r="AJM2511" i="14"/>
  <c r="AJO2511" i="14"/>
  <c r="AJQ2511" i="14"/>
  <c r="AJS2511" i="14"/>
  <c r="AJU2511" i="14"/>
  <c r="AJW2511" i="14"/>
  <c r="AJY2511" i="14"/>
  <c r="AKA2511" i="14"/>
  <c r="AKC2511" i="14"/>
  <c r="AKE2511" i="14"/>
  <c r="AKG2511" i="14"/>
  <c r="AKI2511" i="14"/>
  <c r="AKK2511" i="14"/>
  <c r="AKM2511" i="14"/>
  <c r="AKO2511" i="14"/>
  <c r="AKQ2511" i="14"/>
  <c r="AKS2511" i="14"/>
  <c r="AKU2511" i="14"/>
  <c r="AKW2511" i="14"/>
  <c r="AKY2511" i="14"/>
  <c r="ALA2511" i="14"/>
  <c r="ALC2511" i="14"/>
  <c r="ALE2511" i="14"/>
  <c r="ALG2511" i="14"/>
  <c r="ALI2511" i="14"/>
  <c r="ALK2511" i="14"/>
  <c r="ALM2511" i="14"/>
  <c r="ALO2511" i="14"/>
  <c r="ALQ2511" i="14"/>
  <c r="ALS2511" i="14"/>
  <c r="ALU2511" i="14"/>
  <c r="ALW2511" i="14"/>
  <c r="ALY2511" i="14"/>
  <c r="AMA2511" i="14"/>
  <c r="AMC2511" i="14"/>
  <c r="AME2511" i="14"/>
  <c r="TA2512" i="14"/>
  <c r="TC2512" i="14"/>
  <c r="TE2512" i="14"/>
  <c r="TG2512" i="14"/>
  <c r="TI2512" i="14"/>
  <c r="TK2512" i="14"/>
  <c r="TM2512" i="14"/>
  <c r="TO2512" i="14"/>
  <c r="TQ2512" i="14"/>
  <c r="TS2512" i="14"/>
  <c r="TU2512" i="14"/>
  <c r="TW2512" i="14"/>
  <c r="TY2512" i="14"/>
  <c r="UA2512" i="14"/>
  <c r="UC2512" i="14"/>
  <c r="UE2512" i="14"/>
  <c r="UG2512" i="14"/>
  <c r="UI2512" i="14"/>
  <c r="UK2512" i="14"/>
  <c r="UM2512" i="14"/>
  <c r="UO2512" i="14"/>
  <c r="UQ2512" i="14"/>
  <c r="US2512" i="14"/>
  <c r="UU2512" i="14"/>
  <c r="UW2512" i="14"/>
  <c r="UY2512" i="14"/>
  <c r="VA2512" i="14"/>
  <c r="VC2512" i="14"/>
  <c r="VE2512" i="14"/>
  <c r="VG2512" i="14"/>
  <c r="VI2512" i="14"/>
  <c r="VK2512" i="14"/>
  <c r="VM2512" i="14"/>
  <c r="VO2512" i="14"/>
  <c r="VQ2512" i="14"/>
  <c r="VS2512" i="14"/>
  <c r="VU2512" i="14"/>
  <c r="VW2512" i="14"/>
  <c r="VY2512" i="14"/>
  <c r="WA2512" i="14"/>
  <c r="WC2512" i="14"/>
  <c r="WE2512" i="14"/>
  <c r="WG2512" i="14"/>
  <c r="WI2512" i="14"/>
  <c r="WK2512" i="14"/>
  <c r="WM2512" i="14"/>
  <c r="WO2512" i="14"/>
  <c r="WQ2512" i="14"/>
  <c r="WS2512" i="14"/>
  <c r="WU2512" i="14"/>
  <c r="WW2512" i="14"/>
  <c r="WY2512" i="14"/>
  <c r="XA2512" i="14"/>
  <c r="XC2512" i="14"/>
  <c r="XE2512" i="14"/>
  <c r="XG2512" i="14"/>
  <c r="XI2512" i="14"/>
  <c r="XK2512" i="14"/>
  <c r="XM2512" i="14"/>
  <c r="XO2512" i="14"/>
  <c r="XQ2512" i="14"/>
  <c r="XS2512" i="14"/>
  <c r="XU2512" i="14"/>
  <c r="XW2512" i="14"/>
  <c r="XY2512" i="14"/>
  <c r="YA2512" i="14"/>
  <c r="YC2512" i="14"/>
  <c r="YE2512" i="14"/>
  <c r="YG2512" i="14"/>
  <c r="YI2512" i="14"/>
  <c r="YK2512" i="14"/>
  <c r="YM2512" i="14"/>
  <c r="YO2512" i="14"/>
  <c r="YQ2512" i="14"/>
  <c r="YS2512" i="14"/>
  <c r="YU2512" i="14"/>
  <c r="YW2512" i="14"/>
  <c r="YY2512" i="14"/>
  <c r="ZA2512" i="14"/>
  <c r="ZC2512" i="14"/>
  <c r="ZE2512" i="14"/>
  <c r="ZG2512" i="14"/>
  <c r="ZI2512" i="14"/>
  <c r="ZK2512" i="14"/>
  <c r="ZM2512" i="14"/>
  <c r="ZO2512" i="14"/>
  <c r="ZQ2512" i="14"/>
  <c r="ZS2512" i="14"/>
  <c r="ZU2512" i="14"/>
  <c r="ZW2512" i="14"/>
  <c r="ZY2512" i="14"/>
  <c r="AAA2512" i="14"/>
  <c r="AAC2512" i="14"/>
  <c r="AAE2512" i="14"/>
  <c r="AAG2512" i="14"/>
  <c r="AAI2512" i="14"/>
  <c r="AAK2512" i="14"/>
  <c r="AAM2512" i="14"/>
  <c r="AAO2512" i="14"/>
  <c r="AAQ2512" i="14"/>
  <c r="AAS2512" i="14"/>
  <c r="AAU2512" i="14"/>
  <c r="AAW2512" i="14"/>
  <c r="AAY2512" i="14"/>
  <c r="ABA2512" i="14"/>
  <c r="ABC2512" i="14"/>
  <c r="ABE2512" i="14"/>
  <c r="ABG2512" i="14"/>
  <c r="ABI2512" i="14"/>
  <c r="ABK2512" i="14"/>
  <c r="ABM2512" i="14"/>
  <c r="ABO2512" i="14"/>
  <c r="ABQ2512" i="14"/>
  <c r="ABS2512" i="14"/>
  <c r="ABU2512" i="14"/>
  <c r="ABW2512" i="14"/>
  <c r="ABY2512" i="14"/>
  <c r="ACA2512" i="14"/>
  <c r="ACC2512" i="14"/>
  <c r="ACE2512" i="14"/>
  <c r="ACG2512" i="14"/>
  <c r="ACI2512" i="14"/>
  <c r="ACK2512" i="14"/>
  <c r="ACM2512" i="14"/>
  <c r="ACO2512" i="14"/>
  <c r="ACQ2512" i="14"/>
  <c r="ACS2512" i="14"/>
  <c r="ACU2512" i="14"/>
  <c r="ACW2512" i="14"/>
  <c r="ACY2512" i="14"/>
  <c r="ADA2512" i="14"/>
  <c r="ADC2512" i="14"/>
  <c r="ADE2512" i="14"/>
  <c r="ADG2512" i="14"/>
  <c r="ADI2512" i="14"/>
  <c r="ADK2512" i="14"/>
  <c r="ADM2512" i="14"/>
  <c r="ADO2512" i="14"/>
  <c r="ADQ2512" i="14"/>
  <c r="ADS2512" i="14"/>
  <c r="ADU2512" i="14"/>
  <c r="ADW2512" i="14"/>
  <c r="ADY2512" i="14"/>
  <c r="AEA2512" i="14"/>
  <c r="AEC2512" i="14"/>
  <c r="AEE2512" i="14"/>
  <c r="AEG2512" i="14"/>
  <c r="AEI2512" i="14"/>
  <c r="AEK2512" i="14"/>
  <c r="AEM2512" i="14"/>
  <c r="AEO2512" i="14"/>
  <c r="AEQ2512" i="14"/>
  <c r="AES2512" i="14"/>
  <c r="AEU2512" i="14"/>
  <c r="AEW2512" i="14"/>
  <c r="AEY2512" i="14"/>
  <c r="AFA2512" i="14"/>
  <c r="AFC2512" i="14"/>
  <c r="AFE2512" i="14"/>
  <c r="AFG2512" i="14"/>
  <c r="AFI2512" i="14"/>
  <c r="AFK2512" i="14"/>
  <c r="AFM2512" i="14"/>
  <c r="AFO2512" i="14"/>
  <c r="AFQ2512" i="14"/>
  <c r="AFS2512" i="14"/>
  <c r="AFU2512" i="14"/>
  <c r="AFW2512" i="14"/>
  <c r="AFY2512" i="14"/>
  <c r="AGA2512" i="14"/>
  <c r="AGC2512" i="14"/>
  <c r="AGE2512" i="14"/>
  <c r="AGG2512" i="14"/>
  <c r="AGI2512" i="14"/>
  <c r="AGK2512" i="14"/>
  <c r="AGM2512" i="14"/>
  <c r="AGO2512" i="14"/>
  <c r="AGQ2512" i="14"/>
  <c r="AGS2512" i="14"/>
  <c r="AGU2512" i="14"/>
  <c r="AGW2512" i="14"/>
  <c r="AGY2512" i="14"/>
  <c r="AHA2512" i="14"/>
  <c r="AHC2512" i="14"/>
  <c r="AHE2512" i="14"/>
  <c r="AHG2512" i="14"/>
  <c r="AHI2512" i="14"/>
  <c r="AHK2512" i="14"/>
  <c r="AHM2512" i="14"/>
  <c r="AHO2512" i="14"/>
  <c r="AHQ2512" i="14"/>
  <c r="AHS2512" i="14"/>
  <c r="AHU2512" i="14"/>
  <c r="AHW2512" i="14"/>
  <c r="AHY2512" i="14"/>
  <c r="AIA2512" i="14"/>
  <c r="AIC2512" i="14"/>
  <c r="AIE2512" i="14"/>
  <c r="AIG2512" i="14"/>
  <c r="AII2512" i="14"/>
  <c r="AIK2512" i="14"/>
  <c r="AIM2512" i="14"/>
  <c r="AIO2512" i="14"/>
  <c r="AIQ2512" i="14"/>
  <c r="AIS2512" i="14"/>
  <c r="AIU2512" i="14"/>
  <c r="AIW2512" i="14"/>
  <c r="AIY2512" i="14"/>
  <c r="AJA2512" i="14"/>
  <c r="AJC2512" i="14"/>
  <c r="AJE2512" i="14"/>
  <c r="AJG2512" i="14"/>
  <c r="AJI2512" i="14"/>
  <c r="AJK2512" i="14"/>
  <c r="AJM2512" i="14"/>
  <c r="AJO2512" i="14"/>
  <c r="AJQ2512" i="14"/>
  <c r="AJS2512" i="14"/>
  <c r="AJU2512" i="14"/>
  <c r="AJW2512" i="14"/>
  <c r="AJY2512" i="14"/>
  <c r="AKA2512" i="14"/>
  <c r="AKC2512" i="14"/>
  <c r="AKE2512" i="14"/>
  <c r="AKG2512" i="14"/>
  <c r="AKI2512" i="14"/>
  <c r="AKK2512" i="14"/>
  <c r="AKM2512" i="14"/>
  <c r="AKO2512" i="14"/>
  <c r="AKQ2512" i="14"/>
  <c r="AKS2512" i="14"/>
  <c r="AKU2512" i="14"/>
  <c r="AKW2512" i="14"/>
  <c r="AKY2512" i="14"/>
  <c r="ALA2512" i="14"/>
  <c r="ALC2512" i="14"/>
  <c r="ALE2512" i="14"/>
  <c r="ALG2512" i="14"/>
  <c r="ALI2512" i="14"/>
  <c r="ALK2512" i="14"/>
  <c r="ALM2512" i="14"/>
  <c r="ALO2512" i="14"/>
  <c r="ALQ2512" i="14"/>
  <c r="ALS2512" i="14"/>
  <c r="ALU2512" i="14"/>
  <c r="ALW2512" i="14"/>
  <c r="ALY2512" i="14"/>
  <c r="AMA2512" i="14"/>
  <c r="AMC2512" i="14"/>
  <c r="AME2512" i="14"/>
  <c r="TA2513" i="14"/>
  <c r="TC2513" i="14"/>
  <c r="TE2513" i="14"/>
  <c r="TG2513" i="14"/>
  <c r="TI2513" i="14"/>
  <c r="TK2513" i="14"/>
  <c r="TM2513" i="14"/>
  <c r="TO2513" i="14"/>
  <c r="TQ2513" i="14"/>
  <c r="TS2513" i="14"/>
  <c r="TU2513" i="14"/>
  <c r="TW2513" i="14"/>
  <c r="TY2513" i="14"/>
  <c r="UA2513" i="14"/>
  <c r="UC2513" i="14"/>
  <c r="UE2513" i="14"/>
  <c r="UG2513" i="14"/>
  <c r="UI2513" i="14"/>
  <c r="UK2513" i="14"/>
  <c r="UM2513" i="14"/>
  <c r="UO2513" i="14"/>
  <c r="UQ2513" i="14"/>
  <c r="US2513" i="14"/>
  <c r="UU2513" i="14"/>
  <c r="UW2513" i="14"/>
  <c r="UY2513" i="14"/>
  <c r="VA2513" i="14"/>
  <c r="VC2513" i="14"/>
  <c r="VE2513" i="14"/>
  <c r="VG2513" i="14"/>
  <c r="VI2513" i="14"/>
  <c r="VK2513" i="14"/>
  <c r="VM2513" i="14"/>
  <c r="VO2513" i="14"/>
  <c r="VQ2513" i="14"/>
  <c r="VS2513" i="14"/>
  <c r="VU2513" i="14"/>
  <c r="VW2513" i="14"/>
  <c r="VY2513" i="14"/>
  <c r="WA2513" i="14"/>
  <c r="WC2513" i="14"/>
  <c r="WE2513" i="14"/>
  <c r="WG2513" i="14"/>
  <c r="WI2513" i="14"/>
  <c r="WK2513" i="14"/>
  <c r="WM2513" i="14"/>
  <c r="WO2513" i="14"/>
  <c r="WQ2513" i="14"/>
  <c r="WS2513" i="14"/>
  <c r="WU2513" i="14"/>
  <c r="WW2513" i="14"/>
  <c r="WY2513" i="14"/>
  <c r="XA2513" i="14"/>
  <c r="XC2513" i="14"/>
  <c r="XE2513" i="14"/>
  <c r="XG2513" i="14"/>
  <c r="XI2513" i="14"/>
  <c r="XK2513" i="14"/>
  <c r="XM2513" i="14"/>
  <c r="XO2513" i="14"/>
  <c r="XQ2513" i="14"/>
  <c r="XS2513" i="14"/>
  <c r="XU2513" i="14"/>
  <c r="XW2513" i="14"/>
  <c r="XY2513" i="14"/>
  <c r="YA2513" i="14"/>
  <c r="YC2513" i="14"/>
  <c r="YE2513" i="14"/>
  <c r="YG2513" i="14"/>
  <c r="YI2513" i="14"/>
  <c r="YK2513" i="14"/>
  <c r="YM2513" i="14"/>
  <c r="YO2513" i="14"/>
  <c r="YQ2513" i="14"/>
  <c r="YS2513" i="14"/>
  <c r="YU2513" i="14"/>
  <c r="YW2513" i="14"/>
  <c r="YY2513" i="14"/>
  <c r="ZA2513" i="14"/>
  <c r="ZC2513" i="14"/>
  <c r="ZE2513" i="14"/>
  <c r="ZG2513" i="14"/>
  <c r="ZI2513" i="14"/>
  <c r="ZK2513" i="14"/>
  <c r="ZM2513" i="14"/>
  <c r="ZO2513" i="14"/>
  <c r="ZQ2513" i="14"/>
  <c r="ZS2513" i="14"/>
  <c r="ZU2513" i="14"/>
  <c r="ZW2513" i="14"/>
  <c r="ZY2513" i="14"/>
  <c r="AAA2513" i="14"/>
  <c r="AAC2513" i="14"/>
  <c r="AAE2513" i="14"/>
  <c r="AAG2513" i="14"/>
  <c r="AAI2513" i="14"/>
  <c r="AAK2513" i="14"/>
  <c r="AAM2513" i="14"/>
  <c r="AAO2513" i="14"/>
  <c r="AAQ2513" i="14"/>
  <c r="AAS2513" i="14"/>
  <c r="AAU2513" i="14"/>
  <c r="AAW2513" i="14"/>
  <c r="AAY2513" i="14"/>
  <c r="ABA2513" i="14"/>
  <c r="ABC2513" i="14"/>
  <c r="ABE2513" i="14"/>
  <c r="ABG2513" i="14"/>
  <c r="ABI2513" i="14"/>
  <c r="ABK2513" i="14"/>
  <c r="ABM2513" i="14"/>
  <c r="ABO2513" i="14"/>
  <c r="ABQ2513" i="14"/>
  <c r="ABS2513" i="14"/>
  <c r="ABU2513" i="14"/>
  <c r="ABW2513" i="14"/>
  <c r="ABY2513" i="14"/>
  <c r="ACA2513" i="14"/>
  <c r="ACC2513" i="14"/>
  <c r="ACE2513" i="14"/>
  <c r="ACG2513" i="14"/>
  <c r="ACI2513" i="14"/>
  <c r="ACK2513" i="14"/>
  <c r="ACM2513" i="14"/>
  <c r="ACO2513" i="14"/>
  <c r="ACQ2513" i="14"/>
  <c r="ACS2513" i="14"/>
  <c r="ACU2513" i="14"/>
  <c r="ACW2513" i="14"/>
  <c r="ACY2513" i="14"/>
  <c r="ADA2513" i="14"/>
  <c r="ADC2513" i="14"/>
  <c r="ADE2513" i="14"/>
  <c r="ADG2513" i="14"/>
  <c r="ADI2513" i="14"/>
  <c r="ADK2513" i="14"/>
  <c r="ADM2513" i="14"/>
  <c r="ADO2513" i="14"/>
  <c r="ADQ2513" i="14"/>
  <c r="ADS2513" i="14"/>
  <c r="ADU2513" i="14"/>
  <c r="ADW2513" i="14"/>
  <c r="ADY2513" i="14"/>
  <c r="AEA2513" i="14"/>
  <c r="AEC2513" i="14"/>
  <c r="AEE2513" i="14"/>
  <c r="AEG2513" i="14"/>
  <c r="AEI2513" i="14"/>
  <c r="AEK2513" i="14"/>
  <c r="AEM2513" i="14"/>
  <c r="AEO2513" i="14"/>
  <c r="AEQ2513" i="14"/>
  <c r="AES2513" i="14"/>
  <c r="AEU2513" i="14"/>
  <c r="AEW2513" i="14"/>
  <c r="AEY2513" i="14"/>
  <c r="AFA2513" i="14"/>
  <c r="AFC2513" i="14"/>
  <c r="AFE2513" i="14"/>
  <c r="AFG2513" i="14"/>
  <c r="AFI2513" i="14"/>
  <c r="AFK2513" i="14"/>
  <c r="AFM2513" i="14"/>
  <c r="AFO2513" i="14"/>
  <c r="AFQ2513" i="14"/>
  <c r="AFS2513" i="14"/>
  <c r="AFU2513" i="14"/>
  <c r="AFW2513" i="14"/>
  <c r="AFY2513" i="14"/>
  <c r="AGA2513" i="14"/>
  <c r="AGC2513" i="14"/>
  <c r="AGE2513" i="14"/>
  <c r="AGG2513" i="14"/>
  <c r="AGI2513" i="14"/>
  <c r="AGK2513" i="14"/>
  <c r="AGM2513" i="14"/>
  <c r="AGO2513" i="14"/>
  <c r="AGQ2513" i="14"/>
  <c r="AGS2513" i="14"/>
  <c r="AGU2513" i="14"/>
  <c r="AGW2513" i="14"/>
  <c r="AGY2513" i="14"/>
  <c r="AHA2513" i="14"/>
  <c r="AHC2513" i="14"/>
  <c r="AHE2513" i="14"/>
  <c r="AHG2513" i="14"/>
  <c r="AHI2513" i="14"/>
  <c r="AHK2513" i="14"/>
  <c r="AHM2513" i="14"/>
  <c r="AHO2513" i="14"/>
  <c r="AHQ2513" i="14"/>
  <c r="AHS2513" i="14"/>
  <c r="AHU2513" i="14"/>
  <c r="AHW2513" i="14"/>
  <c r="AHY2513" i="14"/>
  <c r="AIA2513" i="14"/>
  <c r="AIC2513" i="14"/>
  <c r="AIE2513" i="14"/>
  <c r="AIG2513" i="14"/>
  <c r="AII2513" i="14"/>
  <c r="AIK2513" i="14"/>
  <c r="AIM2513" i="14"/>
  <c r="AIO2513" i="14"/>
  <c r="AIQ2513" i="14"/>
  <c r="AIS2513" i="14"/>
  <c r="AIU2513" i="14"/>
  <c r="AIW2513" i="14"/>
  <c r="AIY2513" i="14"/>
  <c r="AJA2513" i="14"/>
  <c r="AJC2513" i="14"/>
  <c r="AJE2513" i="14"/>
  <c r="AJG2513" i="14"/>
  <c r="AJI2513" i="14"/>
  <c r="AJK2513" i="14"/>
  <c r="AJM2513" i="14"/>
  <c r="AJO2513" i="14"/>
  <c r="AJQ2513" i="14"/>
  <c r="AJS2513" i="14"/>
  <c r="AJU2513" i="14"/>
  <c r="AJW2513" i="14"/>
  <c r="AJY2513" i="14"/>
  <c r="AKA2513" i="14"/>
  <c r="AKC2513" i="14"/>
  <c r="AKE2513" i="14"/>
  <c r="AKG2513" i="14"/>
  <c r="AKI2513" i="14"/>
  <c r="AKK2513" i="14"/>
  <c r="AKM2513" i="14"/>
  <c r="AKO2513" i="14"/>
  <c r="AKQ2513" i="14"/>
  <c r="AKS2513" i="14"/>
  <c r="AKU2513" i="14"/>
  <c r="AKW2513" i="14"/>
  <c r="AKY2513" i="14"/>
  <c r="ALA2513" i="14"/>
  <c r="ALC2513" i="14"/>
  <c r="ALE2513" i="14"/>
  <c r="ALG2513" i="14"/>
  <c r="ALI2513" i="14"/>
  <c r="ALK2513" i="14"/>
  <c r="ALM2513" i="14"/>
  <c r="ALO2513" i="14"/>
  <c r="ALQ2513" i="14"/>
  <c r="ALS2513" i="14"/>
  <c r="ALU2513" i="14"/>
  <c r="ALW2513" i="14"/>
  <c r="ALY2513" i="14"/>
  <c r="AMA2513" i="14"/>
  <c r="AMC2513" i="14"/>
  <c r="AME2513" i="14"/>
  <c r="TA2514" i="14"/>
  <c r="TC2514" i="14"/>
  <c r="TE2514" i="14"/>
  <c r="TG2514" i="14"/>
  <c r="TI2514" i="14"/>
  <c r="TK2514" i="14"/>
  <c r="TM2514" i="14"/>
  <c r="TO2514" i="14"/>
  <c r="TQ2514" i="14"/>
  <c r="TS2514" i="14"/>
  <c r="TU2514" i="14"/>
  <c r="TW2514" i="14"/>
  <c r="TY2514" i="14"/>
  <c r="UA2514" i="14"/>
  <c r="UC2514" i="14"/>
  <c r="UE2514" i="14"/>
  <c r="UG2514" i="14"/>
  <c r="UI2514" i="14"/>
  <c r="UK2514" i="14"/>
  <c r="UM2514" i="14"/>
  <c r="UO2514" i="14"/>
  <c r="UQ2514" i="14"/>
  <c r="US2514" i="14"/>
  <c r="UU2514" i="14"/>
  <c r="UW2514" i="14"/>
  <c r="UY2514" i="14"/>
  <c r="VA2514" i="14"/>
  <c r="VC2514" i="14"/>
  <c r="VE2514" i="14"/>
  <c r="VG2514" i="14"/>
  <c r="VI2514" i="14"/>
  <c r="VK2514" i="14"/>
  <c r="VM2514" i="14"/>
  <c r="VO2514" i="14"/>
  <c r="VQ2514" i="14"/>
  <c r="VS2514" i="14"/>
  <c r="VU2514" i="14"/>
  <c r="VW2514" i="14"/>
  <c r="VY2514" i="14"/>
  <c r="WA2514" i="14"/>
  <c r="WC2514" i="14"/>
  <c r="WE2514" i="14"/>
  <c r="WG2514" i="14"/>
  <c r="WI2514" i="14"/>
  <c r="WK2514" i="14"/>
  <c r="WM2514" i="14"/>
  <c r="WO2514" i="14"/>
  <c r="WQ2514" i="14"/>
  <c r="WS2514" i="14"/>
  <c r="WU2514" i="14"/>
  <c r="WW2514" i="14"/>
  <c r="WY2514" i="14"/>
  <c r="XA2514" i="14"/>
  <c r="XC2514" i="14"/>
  <c r="XE2514" i="14"/>
  <c r="XG2514" i="14"/>
  <c r="XI2514" i="14"/>
  <c r="XK2514" i="14"/>
  <c r="XM2514" i="14"/>
  <c r="XO2514" i="14"/>
  <c r="XQ2514" i="14"/>
  <c r="XS2514" i="14"/>
  <c r="XU2514" i="14"/>
  <c r="XW2514" i="14"/>
  <c r="XY2514" i="14"/>
  <c r="YA2514" i="14"/>
  <c r="YC2514" i="14"/>
  <c r="YE2514" i="14"/>
  <c r="YG2514" i="14"/>
  <c r="YI2514" i="14"/>
  <c r="YK2514" i="14"/>
  <c r="YM2514" i="14"/>
  <c r="YO2514" i="14"/>
  <c r="YQ2514" i="14"/>
  <c r="YS2514" i="14"/>
  <c r="YU2514" i="14"/>
  <c r="YW2514" i="14"/>
  <c r="YY2514" i="14"/>
  <c r="ZA2514" i="14"/>
  <c r="ZC2514" i="14"/>
  <c r="ZE2514" i="14"/>
  <c r="ZG2514" i="14"/>
  <c r="ZI2514" i="14"/>
  <c r="ZK2514" i="14"/>
  <c r="ZM2514" i="14"/>
  <c r="ZO2514" i="14"/>
  <c r="ZQ2514" i="14"/>
  <c r="ZS2514" i="14"/>
  <c r="ZU2514" i="14"/>
  <c r="ZW2514" i="14"/>
  <c r="ZY2514" i="14"/>
  <c r="AAA2514" i="14"/>
  <c r="AAC2514" i="14"/>
  <c r="AAE2514" i="14"/>
  <c r="AAG2514" i="14"/>
  <c r="AAI2514" i="14"/>
  <c r="AAK2514" i="14"/>
  <c r="AAM2514" i="14"/>
  <c r="AAO2514" i="14"/>
  <c r="AAQ2514" i="14"/>
  <c r="AAS2514" i="14"/>
  <c r="AAU2514" i="14"/>
  <c r="AAW2514" i="14"/>
  <c r="AAY2514" i="14"/>
  <c r="ABA2514" i="14"/>
  <c r="ABC2514" i="14"/>
  <c r="ABE2514" i="14"/>
  <c r="ABG2514" i="14"/>
  <c r="ABI2514" i="14"/>
  <c r="ABK2514" i="14"/>
  <c r="ABM2514" i="14"/>
  <c r="ABO2514" i="14"/>
  <c r="ABQ2514" i="14"/>
  <c r="ABS2514" i="14"/>
  <c r="ABU2514" i="14"/>
  <c r="ABW2514" i="14"/>
  <c r="ABY2514" i="14"/>
  <c r="ACA2514" i="14"/>
  <c r="ACC2514" i="14"/>
  <c r="ACE2514" i="14"/>
  <c r="ACG2514" i="14"/>
  <c r="ACI2514" i="14"/>
  <c r="ACK2514" i="14"/>
  <c r="ACM2514" i="14"/>
  <c r="ACO2514" i="14"/>
  <c r="ACQ2514" i="14"/>
  <c r="ACS2514" i="14"/>
  <c r="ACU2514" i="14"/>
  <c r="ACW2514" i="14"/>
  <c r="ACY2514" i="14"/>
  <c r="ADA2514" i="14"/>
  <c r="ADC2514" i="14"/>
  <c r="ADE2514" i="14"/>
  <c r="ADG2514" i="14"/>
  <c r="ADI2514" i="14"/>
  <c r="ADK2514" i="14"/>
  <c r="ADM2514" i="14"/>
  <c r="ADO2514" i="14"/>
  <c r="ADQ2514" i="14"/>
  <c r="ADS2514" i="14"/>
  <c r="ADU2514" i="14"/>
  <c r="ADW2514" i="14"/>
  <c r="ADY2514" i="14"/>
  <c r="AEA2514" i="14"/>
  <c r="AEC2514" i="14"/>
  <c r="AEE2514" i="14"/>
  <c r="AEG2514" i="14"/>
  <c r="AEI2514" i="14"/>
  <c r="AEK2514" i="14"/>
  <c r="AEM2514" i="14"/>
  <c r="AEO2514" i="14"/>
  <c r="AEQ2514" i="14"/>
  <c r="AES2514" i="14"/>
  <c r="AEU2514" i="14"/>
  <c r="AEW2514" i="14"/>
  <c r="AEY2514" i="14"/>
  <c r="AFA2514" i="14"/>
  <c r="AFC2514" i="14"/>
  <c r="AFE2514" i="14"/>
  <c r="AFG2514" i="14"/>
  <c r="AFI2514" i="14"/>
  <c r="AFK2514" i="14"/>
  <c r="AFM2514" i="14"/>
  <c r="AFO2514" i="14"/>
  <c r="AFQ2514" i="14"/>
  <c r="AFS2514" i="14"/>
  <c r="AFU2514" i="14"/>
  <c r="AFW2514" i="14"/>
  <c r="AFY2514" i="14"/>
  <c r="AGA2514" i="14"/>
  <c r="AGC2514" i="14"/>
  <c r="AGE2514" i="14"/>
  <c r="AGG2514" i="14"/>
  <c r="AGI2514" i="14"/>
  <c r="AGK2514" i="14"/>
  <c r="AGM2514" i="14"/>
  <c r="AGO2514" i="14"/>
  <c r="AGQ2514" i="14"/>
  <c r="AGS2514" i="14"/>
  <c r="AGU2514" i="14"/>
  <c r="AGW2514" i="14"/>
  <c r="AGY2514" i="14"/>
  <c r="AHA2514" i="14"/>
  <c r="AHC2514" i="14"/>
  <c r="AHE2514" i="14"/>
  <c r="AHG2514" i="14"/>
  <c r="AHI2514" i="14"/>
  <c r="AHK2514" i="14"/>
  <c r="AHM2514" i="14"/>
  <c r="AHO2514" i="14"/>
  <c r="AHQ2514" i="14"/>
  <c r="AHS2514" i="14"/>
  <c r="AHU2514" i="14"/>
  <c r="AHW2514" i="14"/>
  <c r="AHY2514" i="14"/>
  <c r="AIA2514" i="14"/>
  <c r="AIC2514" i="14"/>
  <c r="AIE2514" i="14"/>
  <c r="AIG2514" i="14"/>
  <c r="AII2514" i="14"/>
  <c r="AIK2514" i="14"/>
  <c r="AIM2514" i="14"/>
  <c r="AIO2514" i="14"/>
  <c r="AIQ2514" i="14"/>
  <c r="AIS2514" i="14"/>
  <c r="AIU2514" i="14"/>
  <c r="AIW2514" i="14"/>
  <c r="AIY2514" i="14"/>
  <c r="AJA2514" i="14"/>
  <c r="AJC2514" i="14"/>
  <c r="AJE2514" i="14"/>
  <c r="AJG2514" i="14"/>
  <c r="AJI2514" i="14"/>
  <c r="AJK2514" i="14"/>
  <c r="AJM2514" i="14"/>
  <c r="AJO2514" i="14"/>
  <c r="AJQ2514" i="14"/>
  <c r="AJS2514" i="14"/>
  <c r="AJU2514" i="14"/>
  <c r="AJW2514" i="14"/>
  <c r="AJY2514" i="14"/>
  <c r="AKA2514" i="14"/>
  <c r="AKC2514" i="14"/>
  <c r="AKE2514" i="14"/>
  <c r="AKG2514" i="14"/>
  <c r="AKI2514" i="14"/>
  <c r="AKK2514" i="14"/>
  <c r="AKM2514" i="14"/>
  <c r="AKO2514" i="14"/>
  <c r="AKQ2514" i="14"/>
  <c r="AKS2514" i="14"/>
  <c r="AKU2514" i="14"/>
  <c r="AKW2514" i="14"/>
  <c r="AKY2514" i="14"/>
  <c r="ALA2514" i="14"/>
  <c r="ALC2514" i="14"/>
  <c r="ALE2514" i="14"/>
  <c r="ALG2514" i="14"/>
  <c r="ALI2514" i="14"/>
  <c r="ALK2514" i="14"/>
  <c r="ALM2514" i="14"/>
  <c r="ALO2514" i="14"/>
  <c r="ALQ2514" i="14"/>
  <c r="ALS2514" i="14"/>
  <c r="ALU2514" i="14"/>
  <c r="ALW2514" i="14"/>
  <c r="ALY2514" i="14"/>
  <c r="AMA2514" i="14"/>
  <c r="AMC2514" i="14"/>
  <c r="AME2514" i="14"/>
  <c r="TA2515" i="14"/>
  <c r="TC2515" i="14"/>
  <c r="TE2515" i="14"/>
  <c r="TG2515" i="14"/>
  <c r="TI2515" i="14"/>
  <c r="TK2515" i="14"/>
  <c r="TM2515" i="14"/>
  <c r="TO2515" i="14"/>
  <c r="TQ2515" i="14"/>
  <c r="TS2515" i="14"/>
  <c r="TU2515" i="14"/>
  <c r="TW2515" i="14"/>
  <c r="TY2515" i="14"/>
  <c r="UA2515" i="14"/>
  <c r="UC2515" i="14"/>
  <c r="UE2515" i="14"/>
  <c r="UG2515" i="14"/>
  <c r="UI2515" i="14"/>
  <c r="UK2515" i="14"/>
  <c r="UM2515" i="14"/>
  <c r="UO2515" i="14"/>
  <c r="UQ2515" i="14"/>
  <c r="US2515" i="14"/>
  <c r="UU2515" i="14"/>
  <c r="UW2515" i="14"/>
  <c r="UY2515" i="14"/>
  <c r="VA2515" i="14"/>
  <c r="VC2515" i="14"/>
  <c r="VE2515" i="14"/>
  <c r="VG2515" i="14"/>
  <c r="VI2515" i="14"/>
  <c r="VK2515" i="14"/>
  <c r="VM2515" i="14"/>
  <c r="VO2515" i="14"/>
  <c r="VQ2515" i="14"/>
  <c r="VS2515" i="14"/>
  <c r="VU2515" i="14"/>
  <c r="VW2515" i="14"/>
  <c r="VY2515" i="14"/>
  <c r="WA2515" i="14"/>
  <c r="WC2515" i="14"/>
  <c r="WE2515" i="14"/>
  <c r="WG2515" i="14"/>
  <c r="WI2515" i="14"/>
  <c r="WK2515" i="14"/>
  <c r="WM2515" i="14"/>
  <c r="WO2515" i="14"/>
  <c r="WQ2515" i="14"/>
  <c r="WS2515" i="14"/>
  <c r="WU2515" i="14"/>
  <c r="WW2515" i="14"/>
  <c r="WY2515" i="14"/>
  <c r="XA2515" i="14"/>
  <c r="XC2515" i="14"/>
  <c r="XE2515" i="14"/>
  <c r="XG2515" i="14"/>
  <c r="XI2515" i="14"/>
  <c r="XK2515" i="14"/>
  <c r="XM2515" i="14"/>
  <c r="XO2515" i="14"/>
  <c r="XQ2515" i="14"/>
  <c r="XS2515" i="14"/>
  <c r="XU2515" i="14"/>
  <c r="XW2515" i="14"/>
  <c r="XY2515" i="14"/>
  <c r="YA2515" i="14"/>
  <c r="YC2515" i="14"/>
  <c r="YE2515" i="14"/>
  <c r="YG2515" i="14"/>
  <c r="YI2515" i="14"/>
  <c r="YK2515" i="14"/>
  <c r="YM2515" i="14"/>
  <c r="YO2515" i="14"/>
  <c r="YQ2515" i="14"/>
  <c r="YS2515" i="14"/>
  <c r="YU2515" i="14"/>
  <c r="YW2515" i="14"/>
  <c r="YY2515" i="14"/>
  <c r="ZA2515" i="14"/>
  <c r="ZC2515" i="14"/>
  <c r="ZE2515" i="14"/>
  <c r="ZG2515" i="14"/>
  <c r="ZI2515" i="14"/>
  <c r="ZK2515" i="14"/>
  <c r="ZM2515" i="14"/>
  <c r="ZO2515" i="14"/>
  <c r="ZQ2515" i="14"/>
  <c r="ZS2515" i="14"/>
  <c r="ZU2515" i="14"/>
  <c r="ZW2515" i="14"/>
  <c r="ZY2515" i="14"/>
  <c r="AAA2515" i="14"/>
  <c r="AAC2515" i="14"/>
  <c r="AAE2515" i="14"/>
  <c r="AAG2515" i="14"/>
  <c r="AAI2515" i="14"/>
  <c r="AAK2515" i="14"/>
  <c r="AAM2515" i="14"/>
  <c r="AAO2515" i="14"/>
  <c r="AAQ2515" i="14"/>
  <c r="AAS2515" i="14"/>
  <c r="AAU2515" i="14"/>
  <c r="AAW2515" i="14"/>
  <c r="AAY2515" i="14"/>
  <c r="ABA2515" i="14"/>
  <c r="ABC2515" i="14"/>
  <c r="ABE2515" i="14"/>
  <c r="ABG2515" i="14"/>
  <c r="ABI2515" i="14"/>
  <c r="ABK2515" i="14"/>
  <c r="ABM2515" i="14"/>
  <c r="ABO2515" i="14"/>
  <c r="ABQ2515" i="14"/>
  <c r="ABS2515" i="14"/>
  <c r="ABU2515" i="14"/>
  <c r="ABW2515" i="14"/>
  <c r="ABY2515" i="14"/>
  <c r="ACA2515" i="14"/>
  <c r="ACC2515" i="14"/>
  <c r="ACE2515" i="14"/>
  <c r="ACG2515" i="14"/>
  <c r="ACI2515" i="14"/>
  <c r="ACK2515" i="14"/>
  <c r="ACM2515" i="14"/>
  <c r="ACO2515" i="14"/>
  <c r="ACQ2515" i="14"/>
  <c r="ACS2515" i="14"/>
  <c r="ACU2515" i="14"/>
  <c r="ACW2515" i="14"/>
  <c r="ACY2515" i="14"/>
  <c r="ADA2515" i="14"/>
  <c r="ADC2515" i="14"/>
  <c r="ADE2515" i="14"/>
  <c r="ADG2515" i="14"/>
  <c r="ADI2515" i="14"/>
  <c r="ADK2515" i="14"/>
  <c r="ADM2515" i="14"/>
  <c r="ADO2515" i="14"/>
  <c r="ADQ2515" i="14"/>
  <c r="ADS2515" i="14"/>
  <c r="ADU2515" i="14"/>
  <c r="ADW2515" i="14"/>
  <c r="ADY2515" i="14"/>
  <c r="AEA2515" i="14"/>
  <c r="AEC2515" i="14"/>
  <c r="AEE2515" i="14"/>
  <c r="AEG2515" i="14"/>
  <c r="AEI2515" i="14"/>
  <c r="AEK2515" i="14"/>
  <c r="AEM2515" i="14"/>
  <c r="AEO2515" i="14"/>
  <c r="AEQ2515" i="14"/>
  <c r="AES2515" i="14"/>
  <c r="AEU2515" i="14"/>
  <c r="AEW2515" i="14"/>
  <c r="AEY2515" i="14"/>
  <c r="AFA2515" i="14"/>
  <c r="AFC2515" i="14"/>
  <c r="AFE2515" i="14"/>
  <c r="AFG2515" i="14"/>
  <c r="AFI2515" i="14"/>
  <c r="AFK2515" i="14"/>
  <c r="AFM2515" i="14"/>
  <c r="AFO2515" i="14"/>
  <c r="AFQ2515" i="14"/>
  <c r="AFS2515" i="14"/>
  <c r="AFU2515" i="14"/>
  <c r="AFW2515" i="14"/>
  <c r="AFY2515" i="14"/>
  <c r="AGA2515" i="14"/>
  <c r="AGC2515" i="14"/>
  <c r="AGE2515" i="14"/>
  <c r="AGG2515" i="14"/>
  <c r="AGI2515" i="14"/>
  <c r="AGK2515" i="14"/>
  <c r="AGM2515" i="14"/>
  <c r="AGO2515" i="14"/>
  <c r="AGQ2515" i="14"/>
  <c r="AGS2515" i="14"/>
  <c r="AGU2515" i="14"/>
  <c r="AGW2515" i="14"/>
  <c r="AGY2515" i="14"/>
  <c r="AHA2515" i="14"/>
  <c r="AHC2515" i="14"/>
  <c r="AHE2515" i="14"/>
  <c r="AHG2515" i="14"/>
  <c r="AHI2515" i="14"/>
  <c r="AHK2515" i="14"/>
  <c r="AHM2515" i="14"/>
  <c r="AHO2515" i="14"/>
  <c r="AHQ2515" i="14"/>
  <c r="AHS2515" i="14"/>
  <c r="AHU2515" i="14"/>
  <c r="AHW2515" i="14"/>
  <c r="AHY2515" i="14"/>
  <c r="AIA2515" i="14"/>
  <c r="AIC2515" i="14"/>
  <c r="AIE2515" i="14"/>
  <c r="AIG2515" i="14"/>
  <c r="AII2515" i="14"/>
  <c r="AIK2515" i="14"/>
  <c r="AIM2515" i="14"/>
  <c r="AIO2515" i="14"/>
  <c r="AIQ2515" i="14"/>
  <c r="AIS2515" i="14"/>
  <c r="AIU2515" i="14"/>
  <c r="AIW2515" i="14"/>
  <c r="AIY2515" i="14"/>
  <c r="AJA2515" i="14"/>
  <c r="AJC2515" i="14"/>
  <c r="AJE2515" i="14"/>
  <c r="AJG2515" i="14"/>
  <c r="AJI2515" i="14"/>
  <c r="AJK2515" i="14"/>
  <c r="AJM2515" i="14"/>
  <c r="AJO2515" i="14"/>
  <c r="AJQ2515" i="14"/>
  <c r="AJS2515" i="14"/>
  <c r="AJU2515" i="14"/>
  <c r="AJW2515" i="14"/>
  <c r="AJY2515" i="14"/>
  <c r="AKA2515" i="14"/>
  <c r="AKC2515" i="14"/>
  <c r="AKE2515" i="14"/>
  <c r="AKG2515" i="14"/>
  <c r="AKI2515" i="14"/>
  <c r="AKK2515" i="14"/>
  <c r="AKM2515" i="14"/>
  <c r="AKO2515" i="14"/>
  <c r="AKQ2515" i="14"/>
  <c r="AKS2515" i="14"/>
  <c r="AKU2515" i="14"/>
  <c r="AKW2515" i="14"/>
  <c r="AKY2515" i="14"/>
  <c r="ALA2515" i="14"/>
  <c r="ALC2515" i="14"/>
  <c r="ALE2515" i="14"/>
  <c r="ALG2515" i="14"/>
  <c r="ALI2515" i="14"/>
  <c r="ALK2515" i="14"/>
  <c r="ALM2515" i="14"/>
  <c r="ALO2515" i="14"/>
  <c r="ALQ2515" i="14"/>
  <c r="ALS2515" i="14"/>
  <c r="ALU2515" i="14"/>
  <c r="ALW2515" i="14"/>
  <c r="ALY2515" i="14"/>
  <c r="AMA2515" i="14"/>
  <c r="AMC2515" i="14"/>
  <c r="AME2515" i="14"/>
  <c r="TA2516" i="14"/>
  <c r="TC2516" i="14"/>
  <c r="TE2516" i="14"/>
  <c r="TG2516" i="14"/>
  <c r="TI2516" i="14"/>
  <c r="TK2516" i="14"/>
  <c r="TM2516" i="14"/>
  <c r="TO2516" i="14"/>
  <c r="TQ2516" i="14"/>
  <c r="TS2516" i="14"/>
  <c r="TU2516" i="14"/>
  <c r="TW2516" i="14"/>
  <c r="TY2516" i="14"/>
  <c r="UA2516" i="14"/>
  <c r="UC2516" i="14"/>
  <c r="UE2516" i="14"/>
  <c r="UG2516" i="14"/>
  <c r="UI2516" i="14"/>
  <c r="UK2516" i="14"/>
  <c r="UM2516" i="14"/>
  <c r="UO2516" i="14"/>
  <c r="UQ2516" i="14"/>
  <c r="US2516" i="14"/>
  <c r="UU2516" i="14"/>
  <c r="UW2516" i="14"/>
  <c r="UY2516" i="14"/>
  <c r="VA2516" i="14"/>
  <c r="VC2516" i="14"/>
  <c r="VE2516" i="14"/>
  <c r="VG2516" i="14"/>
  <c r="VI2516" i="14"/>
  <c r="VK2516" i="14"/>
  <c r="VM2516" i="14"/>
  <c r="VO2516" i="14"/>
  <c r="VQ2516" i="14"/>
  <c r="VS2516" i="14"/>
  <c r="VU2516" i="14"/>
  <c r="VW2516" i="14"/>
  <c r="VY2516" i="14"/>
  <c r="WA2516" i="14"/>
  <c r="WC2516" i="14"/>
  <c r="WE2516" i="14"/>
  <c r="WG2516" i="14"/>
  <c r="WI2516" i="14"/>
  <c r="WK2516" i="14"/>
  <c r="WM2516" i="14"/>
  <c r="WO2516" i="14"/>
  <c r="WQ2516" i="14"/>
  <c r="WS2516" i="14"/>
  <c r="WU2516" i="14"/>
  <c r="WW2516" i="14"/>
  <c r="WY2516" i="14"/>
  <c r="XA2516" i="14"/>
  <c r="XC2516" i="14"/>
  <c r="XE2516" i="14"/>
  <c r="XG2516" i="14"/>
  <c r="XI2516" i="14"/>
  <c r="XK2516" i="14"/>
  <c r="XM2516" i="14"/>
  <c r="XO2516" i="14"/>
  <c r="XQ2516" i="14"/>
  <c r="XS2516" i="14"/>
  <c r="XU2516" i="14"/>
  <c r="XW2516" i="14"/>
  <c r="XY2516" i="14"/>
  <c r="YA2516" i="14"/>
  <c r="YC2516" i="14"/>
  <c r="YE2516" i="14"/>
  <c r="YG2516" i="14"/>
  <c r="YI2516" i="14"/>
  <c r="YK2516" i="14"/>
  <c r="YM2516" i="14"/>
  <c r="YO2516" i="14"/>
  <c r="YQ2516" i="14"/>
  <c r="YS2516" i="14"/>
  <c r="YU2516" i="14"/>
  <c r="YW2516" i="14"/>
  <c r="YY2516" i="14"/>
  <c r="ZA2516" i="14"/>
  <c r="ZC2516" i="14"/>
  <c r="ZE2516" i="14"/>
  <c r="ZG2516" i="14"/>
  <c r="ZI2516" i="14"/>
  <c r="ZK2516" i="14"/>
  <c r="ZM2516" i="14"/>
  <c r="ZO2516" i="14"/>
  <c r="ZQ2516" i="14"/>
  <c r="ZS2516" i="14"/>
  <c r="ZU2516" i="14"/>
  <c r="ZW2516" i="14"/>
  <c r="ZY2516" i="14"/>
  <c r="AAA2516" i="14"/>
  <c r="AAC2516" i="14"/>
  <c r="AAE2516" i="14"/>
  <c r="AAG2516" i="14"/>
  <c r="AAI2516" i="14"/>
  <c r="AAK2516" i="14"/>
  <c r="AAM2516" i="14"/>
  <c r="AAO2516" i="14"/>
  <c r="AAQ2516" i="14"/>
  <c r="AAS2516" i="14"/>
  <c r="AAU2516" i="14"/>
  <c r="AAW2516" i="14"/>
  <c r="AAY2516" i="14"/>
  <c r="ABA2516" i="14"/>
  <c r="ABC2516" i="14"/>
  <c r="ABE2516" i="14"/>
  <c r="ABG2516" i="14"/>
  <c r="ABI2516" i="14"/>
  <c r="ABK2516" i="14"/>
  <c r="ABM2516" i="14"/>
  <c r="ABO2516" i="14"/>
  <c r="ABQ2516" i="14"/>
  <c r="ABS2516" i="14"/>
  <c r="ABU2516" i="14"/>
  <c r="ABW2516" i="14"/>
  <c r="ABY2516" i="14"/>
  <c r="ACA2516" i="14"/>
  <c r="ACC2516" i="14"/>
  <c r="ACE2516" i="14"/>
  <c r="ACG2516" i="14"/>
  <c r="ACI2516" i="14"/>
  <c r="ACK2516" i="14"/>
  <c r="ACM2516" i="14"/>
  <c r="ACO2516" i="14"/>
  <c r="ACQ2516" i="14"/>
  <c r="ACS2516" i="14"/>
  <c r="ACU2516" i="14"/>
  <c r="ACW2516" i="14"/>
  <c r="ACY2516" i="14"/>
  <c r="ADA2516" i="14"/>
  <c r="ADC2516" i="14"/>
  <c r="ADE2516" i="14"/>
  <c r="ADG2516" i="14"/>
  <c r="ADI2516" i="14"/>
  <c r="ADK2516" i="14"/>
  <c r="ADM2516" i="14"/>
  <c r="ADO2516" i="14"/>
  <c r="ADQ2516" i="14"/>
  <c r="ADS2516" i="14"/>
  <c r="ADU2516" i="14"/>
  <c r="ADW2516" i="14"/>
  <c r="ADY2516" i="14"/>
  <c r="AEA2516" i="14"/>
  <c r="AEC2516" i="14"/>
  <c r="AEE2516" i="14"/>
  <c r="AEG2516" i="14"/>
  <c r="AEI2516" i="14"/>
  <c r="AEK2516" i="14"/>
  <c r="AEM2516" i="14"/>
  <c r="AEO2516" i="14"/>
  <c r="AEQ2516" i="14"/>
  <c r="AES2516" i="14"/>
  <c r="AEU2516" i="14"/>
  <c r="AEW2516" i="14"/>
  <c r="AEY2516" i="14"/>
  <c r="AFA2516" i="14"/>
  <c r="AFC2516" i="14"/>
  <c r="AFE2516" i="14"/>
  <c r="AFG2516" i="14"/>
  <c r="AFI2516" i="14"/>
  <c r="AFK2516" i="14"/>
  <c r="AFM2516" i="14"/>
  <c r="AFO2516" i="14"/>
  <c r="AFQ2516" i="14"/>
  <c r="AFS2516" i="14"/>
  <c r="AFU2516" i="14"/>
  <c r="AFW2516" i="14"/>
  <c r="AFY2516" i="14"/>
  <c r="AGA2516" i="14"/>
  <c r="AGC2516" i="14"/>
  <c r="AGE2516" i="14"/>
  <c r="AGG2516" i="14"/>
  <c r="AGI2516" i="14"/>
  <c r="AGK2516" i="14"/>
  <c r="AGM2516" i="14"/>
  <c r="AGO2516" i="14"/>
  <c r="AGQ2516" i="14"/>
  <c r="AGS2516" i="14"/>
  <c r="AGU2516" i="14"/>
  <c r="AGW2516" i="14"/>
  <c r="AGY2516" i="14"/>
  <c r="AHA2516" i="14"/>
  <c r="AHC2516" i="14"/>
  <c r="AHE2516" i="14"/>
  <c r="AHG2516" i="14"/>
  <c r="AHI2516" i="14"/>
  <c r="AHK2516" i="14"/>
  <c r="AHM2516" i="14"/>
  <c r="AHO2516" i="14"/>
  <c r="AHQ2516" i="14"/>
  <c r="AHS2516" i="14"/>
  <c r="AHU2516" i="14"/>
  <c r="AHW2516" i="14"/>
  <c r="AHY2516" i="14"/>
  <c r="AIA2516" i="14"/>
  <c r="AIC2516" i="14"/>
  <c r="AIE2516" i="14"/>
  <c r="AIG2516" i="14"/>
  <c r="AII2516" i="14"/>
  <c r="AIK2516" i="14"/>
  <c r="AIM2516" i="14"/>
  <c r="AIO2516" i="14"/>
  <c r="AIQ2516" i="14"/>
  <c r="AIS2516" i="14"/>
  <c r="AIU2516" i="14"/>
  <c r="AIW2516" i="14"/>
  <c r="AIY2516" i="14"/>
  <c r="AJA2516" i="14"/>
  <c r="AJC2516" i="14"/>
  <c r="AJE2516" i="14"/>
  <c r="AJG2516" i="14"/>
  <c r="AJI2516" i="14"/>
  <c r="AJK2516" i="14"/>
  <c r="AJM2516" i="14"/>
  <c r="AJO2516" i="14"/>
  <c r="AJQ2516" i="14"/>
  <c r="AJS2516" i="14"/>
  <c r="AJU2516" i="14"/>
  <c r="AJW2516" i="14"/>
  <c r="AJY2516" i="14"/>
  <c r="AKA2516" i="14"/>
  <c r="AKC2516" i="14"/>
  <c r="AKE2516" i="14"/>
  <c r="AKG2516" i="14"/>
  <c r="AKI2516" i="14"/>
  <c r="AKK2516" i="14"/>
  <c r="AKM2516" i="14"/>
  <c r="AKO2516" i="14"/>
  <c r="AKQ2516" i="14"/>
  <c r="AKS2516" i="14"/>
  <c r="AKU2516" i="14"/>
  <c r="AKW2516" i="14"/>
  <c r="AKY2516" i="14"/>
  <c r="ALA2516" i="14"/>
  <c r="ALC2516" i="14"/>
  <c r="ALE2516" i="14"/>
  <c r="ALG2516" i="14"/>
  <c r="ALI2516" i="14"/>
  <c r="ALK2516" i="14"/>
  <c r="ALM2516" i="14"/>
  <c r="ALO2516" i="14"/>
  <c r="ALQ2516" i="14"/>
  <c r="ALS2516" i="14"/>
  <c r="ALU2516" i="14"/>
  <c r="ALW2516" i="14"/>
  <c r="ALY2516" i="14"/>
  <c r="AMA2516" i="14"/>
  <c r="AMC2516" i="14"/>
  <c r="AME2516" i="14"/>
  <c r="TA2517" i="14"/>
  <c r="TC2517" i="14"/>
  <c r="TE2517" i="14"/>
  <c r="TG2517" i="14"/>
  <c r="TI2517" i="14"/>
  <c r="TK2517" i="14"/>
  <c r="TM2517" i="14"/>
  <c r="TO2517" i="14"/>
  <c r="TQ2517" i="14"/>
  <c r="TS2517" i="14"/>
  <c r="TU2517" i="14"/>
  <c r="TW2517" i="14"/>
  <c r="TY2517" i="14"/>
  <c r="UA2517" i="14"/>
  <c r="UC2517" i="14"/>
  <c r="UE2517" i="14"/>
  <c r="UG2517" i="14"/>
  <c r="UI2517" i="14"/>
  <c r="UK2517" i="14"/>
  <c r="UM2517" i="14"/>
  <c r="UO2517" i="14"/>
  <c r="UQ2517" i="14"/>
  <c r="US2517" i="14"/>
  <c r="UU2517" i="14"/>
  <c r="UW2517" i="14"/>
  <c r="UY2517" i="14"/>
  <c r="VA2517" i="14"/>
  <c r="VC2517" i="14"/>
  <c r="VE2517" i="14"/>
  <c r="VG2517" i="14"/>
  <c r="VI2517" i="14"/>
  <c r="VK2517" i="14"/>
  <c r="VM2517" i="14"/>
  <c r="VO2517" i="14"/>
  <c r="VQ2517" i="14"/>
  <c r="VS2517" i="14"/>
  <c r="VU2517" i="14"/>
  <c r="VW2517" i="14"/>
  <c r="VY2517" i="14"/>
  <c r="WA2517" i="14"/>
  <c r="WC2517" i="14"/>
  <c r="WE2517" i="14"/>
  <c r="WG2517" i="14"/>
  <c r="WI2517" i="14"/>
  <c r="WK2517" i="14"/>
  <c r="WM2517" i="14"/>
  <c r="WO2517" i="14"/>
  <c r="WQ2517" i="14"/>
  <c r="WS2517" i="14"/>
  <c r="WU2517" i="14"/>
  <c r="WW2517" i="14"/>
  <c r="WY2517" i="14"/>
  <c r="XA2517" i="14"/>
  <c r="XC2517" i="14"/>
  <c r="XE2517" i="14"/>
  <c r="XG2517" i="14"/>
  <c r="XI2517" i="14"/>
  <c r="XK2517" i="14"/>
  <c r="XM2517" i="14"/>
  <c r="XO2517" i="14"/>
  <c r="XQ2517" i="14"/>
  <c r="XS2517" i="14"/>
  <c r="XU2517" i="14"/>
  <c r="XW2517" i="14"/>
  <c r="XY2517" i="14"/>
  <c r="YA2517" i="14"/>
  <c r="YC2517" i="14"/>
  <c r="YE2517" i="14"/>
  <c r="YG2517" i="14"/>
  <c r="YI2517" i="14"/>
  <c r="YK2517" i="14"/>
  <c r="YM2517" i="14"/>
  <c r="YO2517" i="14"/>
  <c r="YQ2517" i="14"/>
  <c r="YS2517" i="14"/>
  <c r="YU2517" i="14"/>
  <c r="YW2517" i="14"/>
  <c r="YY2517" i="14"/>
  <c r="ZA2517" i="14"/>
  <c r="ZC2517" i="14"/>
  <c r="ZE2517" i="14"/>
  <c r="ZG2517" i="14"/>
  <c r="ZI2517" i="14"/>
  <c r="ZK2517" i="14"/>
  <c r="ZM2517" i="14"/>
  <c r="ZO2517" i="14"/>
  <c r="ZQ2517" i="14"/>
  <c r="ZS2517" i="14"/>
  <c r="ZU2517" i="14"/>
  <c r="ZW2517" i="14"/>
  <c r="ZY2517" i="14"/>
  <c r="AAA2517" i="14"/>
  <c r="AAC2517" i="14"/>
  <c r="AAE2517" i="14"/>
  <c r="AAG2517" i="14"/>
  <c r="AAI2517" i="14"/>
  <c r="AAK2517" i="14"/>
  <c r="AAM2517" i="14"/>
  <c r="AAO2517" i="14"/>
  <c r="AAQ2517" i="14"/>
  <c r="AAS2517" i="14"/>
  <c r="AAU2517" i="14"/>
  <c r="AAW2517" i="14"/>
  <c r="AAY2517" i="14"/>
  <c r="ABA2517" i="14"/>
  <c r="ABC2517" i="14"/>
  <c r="ABE2517" i="14"/>
  <c r="ABG2517" i="14"/>
  <c r="ABI2517" i="14"/>
  <c r="ABK2517" i="14"/>
  <c r="ABM2517" i="14"/>
  <c r="ABO2517" i="14"/>
  <c r="ABQ2517" i="14"/>
  <c r="ABS2517" i="14"/>
  <c r="ABU2517" i="14"/>
  <c r="ABW2517" i="14"/>
  <c r="ABY2517" i="14"/>
  <c r="ACA2517" i="14"/>
  <c r="ACC2517" i="14"/>
  <c r="ACE2517" i="14"/>
  <c r="ACG2517" i="14"/>
  <c r="ACI2517" i="14"/>
  <c r="ACK2517" i="14"/>
  <c r="ACM2517" i="14"/>
  <c r="ACO2517" i="14"/>
  <c r="ACQ2517" i="14"/>
  <c r="ACS2517" i="14"/>
  <c r="ACU2517" i="14"/>
  <c r="ACW2517" i="14"/>
  <c r="ACY2517" i="14"/>
  <c r="ADA2517" i="14"/>
  <c r="ADC2517" i="14"/>
  <c r="ADE2517" i="14"/>
  <c r="ADG2517" i="14"/>
  <c r="ADI2517" i="14"/>
  <c r="ADK2517" i="14"/>
  <c r="ADM2517" i="14"/>
  <c r="ADO2517" i="14"/>
  <c r="ADQ2517" i="14"/>
  <c r="ADS2517" i="14"/>
  <c r="ADU2517" i="14"/>
  <c r="ADW2517" i="14"/>
  <c r="ADY2517" i="14"/>
  <c r="AEA2517" i="14"/>
  <c r="AEC2517" i="14"/>
  <c r="AEE2517" i="14"/>
  <c r="AEG2517" i="14"/>
  <c r="AEI2517" i="14"/>
  <c r="AEK2517" i="14"/>
  <c r="AEM2517" i="14"/>
  <c r="AEO2517" i="14"/>
  <c r="AEQ2517" i="14"/>
  <c r="AES2517" i="14"/>
  <c r="AEU2517" i="14"/>
  <c r="AEW2517" i="14"/>
  <c r="AEY2517" i="14"/>
  <c r="AFA2517" i="14"/>
  <c r="AFC2517" i="14"/>
  <c r="AFE2517" i="14"/>
  <c r="AFG2517" i="14"/>
  <c r="AFI2517" i="14"/>
  <c r="AFK2517" i="14"/>
  <c r="AFM2517" i="14"/>
  <c r="AFO2517" i="14"/>
  <c r="AFQ2517" i="14"/>
  <c r="AFS2517" i="14"/>
  <c r="AFU2517" i="14"/>
  <c r="AFW2517" i="14"/>
  <c r="AFY2517" i="14"/>
  <c r="AGA2517" i="14"/>
  <c r="AGC2517" i="14"/>
  <c r="AGE2517" i="14"/>
  <c r="AGG2517" i="14"/>
  <c r="AGI2517" i="14"/>
  <c r="AGK2517" i="14"/>
  <c r="AGM2517" i="14"/>
  <c r="AGO2517" i="14"/>
  <c r="AGQ2517" i="14"/>
  <c r="AGS2517" i="14"/>
  <c r="AGU2517" i="14"/>
  <c r="AGW2517" i="14"/>
  <c r="AGY2517" i="14"/>
  <c r="AHA2517" i="14"/>
  <c r="AHC2517" i="14"/>
  <c r="AHE2517" i="14"/>
  <c r="AHG2517" i="14"/>
  <c r="AHI2517" i="14"/>
  <c r="AHK2517" i="14"/>
  <c r="AHM2517" i="14"/>
  <c r="AHO2517" i="14"/>
  <c r="AHQ2517" i="14"/>
  <c r="AHS2517" i="14"/>
  <c r="AHU2517" i="14"/>
  <c r="AHW2517" i="14"/>
  <c r="AHY2517" i="14"/>
  <c r="AIA2517" i="14"/>
  <c r="AIC2517" i="14"/>
  <c r="AIE2517" i="14"/>
  <c r="AIG2517" i="14"/>
  <c r="AII2517" i="14"/>
  <c r="AIK2517" i="14"/>
  <c r="AIM2517" i="14"/>
  <c r="AIO2517" i="14"/>
  <c r="AIQ2517" i="14"/>
  <c r="AIS2517" i="14"/>
  <c r="AIU2517" i="14"/>
  <c r="AIW2517" i="14"/>
  <c r="AIY2517" i="14"/>
  <c r="AJA2517" i="14"/>
  <c r="AJC2517" i="14"/>
  <c r="AJE2517" i="14"/>
  <c r="AJG2517" i="14"/>
  <c r="AJI2517" i="14"/>
  <c r="AJK2517" i="14"/>
  <c r="AJM2517" i="14"/>
  <c r="AJO2517" i="14"/>
  <c r="AJQ2517" i="14"/>
  <c r="AJS2517" i="14"/>
  <c r="AJU2517" i="14"/>
  <c r="AJW2517" i="14"/>
  <c r="AJY2517" i="14"/>
  <c r="AKA2517" i="14"/>
  <c r="AKC2517" i="14"/>
  <c r="AKE2517" i="14"/>
  <c r="AKG2517" i="14"/>
  <c r="AKI2517" i="14"/>
  <c r="AKK2517" i="14"/>
  <c r="AKM2517" i="14"/>
  <c r="AKO2517" i="14"/>
  <c r="AKQ2517" i="14"/>
  <c r="AKS2517" i="14"/>
  <c r="AKU2517" i="14"/>
  <c r="AKW2517" i="14"/>
  <c r="AKY2517" i="14"/>
  <c r="ALA2517" i="14"/>
  <c r="ALC2517" i="14"/>
  <c r="ALE2517" i="14"/>
  <c r="ALG2517" i="14"/>
  <c r="ALI2517" i="14"/>
  <c r="ALK2517" i="14"/>
  <c r="ALM2517" i="14"/>
  <c r="ALO2517" i="14"/>
  <c r="ALQ2517" i="14"/>
  <c r="ALS2517" i="14"/>
  <c r="ALU2517" i="14"/>
  <c r="ALW2517" i="14"/>
  <c r="ALY2517" i="14"/>
  <c r="AMA2517" i="14"/>
  <c r="AMC2517" i="14"/>
  <c r="AME2517" i="14"/>
  <c r="TA2518" i="14"/>
  <c r="TC2518" i="14"/>
  <c r="TE2518" i="14"/>
  <c r="TG2518" i="14"/>
  <c r="TI2518" i="14"/>
  <c r="TK2518" i="14"/>
  <c r="TM2518" i="14"/>
  <c r="TO2518" i="14"/>
  <c r="TQ2518" i="14"/>
  <c r="TS2518" i="14"/>
  <c r="TU2518" i="14"/>
  <c r="TW2518" i="14"/>
  <c r="TY2518" i="14"/>
  <c r="UA2518" i="14"/>
  <c r="UC2518" i="14"/>
  <c r="UE2518" i="14"/>
  <c r="UG2518" i="14"/>
  <c r="UI2518" i="14"/>
  <c r="UK2518" i="14"/>
  <c r="UM2518" i="14"/>
  <c r="UO2518" i="14"/>
  <c r="UQ2518" i="14"/>
  <c r="US2518" i="14"/>
  <c r="UU2518" i="14"/>
  <c r="UW2518" i="14"/>
  <c r="UY2518" i="14"/>
  <c r="VA2518" i="14"/>
  <c r="VC2518" i="14"/>
  <c r="VE2518" i="14"/>
  <c r="VG2518" i="14"/>
  <c r="VI2518" i="14"/>
  <c r="VK2518" i="14"/>
  <c r="VM2518" i="14"/>
  <c r="VO2518" i="14"/>
  <c r="VQ2518" i="14"/>
  <c r="VS2518" i="14"/>
  <c r="VU2518" i="14"/>
  <c r="VW2518" i="14"/>
  <c r="VY2518" i="14"/>
  <c r="WA2518" i="14"/>
  <c r="WC2518" i="14"/>
  <c r="WE2518" i="14"/>
  <c r="WG2518" i="14"/>
  <c r="WI2518" i="14"/>
  <c r="WK2518" i="14"/>
  <c r="WM2518" i="14"/>
  <c r="WO2518" i="14"/>
  <c r="WQ2518" i="14"/>
  <c r="WS2518" i="14"/>
  <c r="WU2518" i="14"/>
  <c r="WW2518" i="14"/>
  <c r="WY2518" i="14"/>
  <c r="XA2518" i="14"/>
  <c r="XC2518" i="14"/>
  <c r="XE2518" i="14"/>
  <c r="XG2518" i="14"/>
  <c r="XI2518" i="14"/>
  <c r="XK2518" i="14"/>
  <c r="XM2518" i="14"/>
  <c r="XO2518" i="14"/>
  <c r="XQ2518" i="14"/>
  <c r="XS2518" i="14"/>
  <c r="XU2518" i="14"/>
  <c r="XW2518" i="14"/>
  <c r="XY2518" i="14"/>
  <c r="YA2518" i="14"/>
  <c r="YC2518" i="14"/>
  <c r="YE2518" i="14"/>
  <c r="YG2518" i="14"/>
  <c r="YI2518" i="14"/>
  <c r="YK2518" i="14"/>
  <c r="YM2518" i="14"/>
  <c r="YO2518" i="14"/>
  <c r="YQ2518" i="14"/>
  <c r="YS2518" i="14"/>
  <c r="YU2518" i="14"/>
  <c r="YW2518" i="14"/>
  <c r="YY2518" i="14"/>
  <c r="ZA2518" i="14"/>
  <c r="ZC2518" i="14"/>
  <c r="ZE2518" i="14"/>
  <c r="ZG2518" i="14"/>
  <c r="ZI2518" i="14"/>
  <c r="ZK2518" i="14"/>
  <c r="ZM2518" i="14"/>
  <c r="ZO2518" i="14"/>
  <c r="ZQ2518" i="14"/>
  <c r="ZS2518" i="14"/>
  <c r="ZU2518" i="14"/>
  <c r="ZW2518" i="14"/>
  <c r="ZY2518" i="14"/>
  <c r="AAA2518" i="14"/>
  <c r="AAC2518" i="14"/>
  <c r="AAE2518" i="14"/>
  <c r="AAG2518" i="14"/>
  <c r="AAI2518" i="14"/>
  <c r="AAK2518" i="14"/>
  <c r="AAM2518" i="14"/>
  <c r="AAO2518" i="14"/>
  <c r="AAQ2518" i="14"/>
  <c r="AAS2518" i="14"/>
  <c r="AAU2518" i="14"/>
  <c r="AAW2518" i="14"/>
  <c r="AAY2518" i="14"/>
  <c r="ABA2518" i="14"/>
  <c r="ABC2518" i="14"/>
  <c r="ABE2518" i="14"/>
  <c r="ABG2518" i="14"/>
  <c r="ABI2518" i="14"/>
  <c r="ABK2518" i="14"/>
  <c r="ABM2518" i="14"/>
  <c r="ABO2518" i="14"/>
  <c r="ABQ2518" i="14"/>
  <c r="ABS2518" i="14"/>
  <c r="ABU2518" i="14"/>
  <c r="ABW2518" i="14"/>
  <c r="ABY2518" i="14"/>
  <c r="ACA2518" i="14"/>
  <c r="ACC2518" i="14"/>
  <c r="ACE2518" i="14"/>
  <c r="ACG2518" i="14"/>
  <c r="ACI2518" i="14"/>
  <c r="ACK2518" i="14"/>
  <c r="ACM2518" i="14"/>
  <c r="ACO2518" i="14"/>
  <c r="ACQ2518" i="14"/>
  <c r="ACS2518" i="14"/>
  <c r="ACU2518" i="14"/>
  <c r="ACW2518" i="14"/>
  <c r="ACY2518" i="14"/>
  <c r="ADA2518" i="14"/>
  <c r="ADC2518" i="14"/>
  <c r="ADE2518" i="14"/>
  <c r="ADG2518" i="14"/>
  <c r="ADI2518" i="14"/>
  <c r="ADK2518" i="14"/>
  <c r="ADM2518" i="14"/>
  <c r="ADO2518" i="14"/>
  <c r="ADQ2518" i="14"/>
  <c r="ADS2518" i="14"/>
  <c r="ADU2518" i="14"/>
  <c r="ADW2518" i="14"/>
  <c r="ADY2518" i="14"/>
  <c r="AEA2518" i="14"/>
  <c r="AEC2518" i="14"/>
  <c r="AEE2518" i="14"/>
  <c r="AEG2518" i="14"/>
  <c r="AEI2518" i="14"/>
  <c r="AEK2518" i="14"/>
  <c r="AEM2518" i="14"/>
  <c r="AEO2518" i="14"/>
  <c r="AEQ2518" i="14"/>
  <c r="AES2518" i="14"/>
  <c r="AEU2518" i="14"/>
  <c r="AEW2518" i="14"/>
  <c r="AEY2518" i="14"/>
  <c r="AFA2518" i="14"/>
  <c r="AFC2518" i="14"/>
  <c r="AFE2518" i="14"/>
  <c r="AFG2518" i="14"/>
  <c r="AFI2518" i="14"/>
  <c r="AFK2518" i="14"/>
  <c r="AFM2518" i="14"/>
  <c r="AFO2518" i="14"/>
  <c r="AFQ2518" i="14"/>
  <c r="AFS2518" i="14"/>
  <c r="AFU2518" i="14"/>
  <c r="AFW2518" i="14"/>
  <c r="AFY2518" i="14"/>
  <c r="AGA2518" i="14"/>
  <c r="AGC2518" i="14"/>
  <c r="AGE2518" i="14"/>
  <c r="AGG2518" i="14"/>
  <c r="AGI2518" i="14"/>
  <c r="AGK2518" i="14"/>
  <c r="AGM2518" i="14"/>
  <c r="AGO2518" i="14"/>
  <c r="AGQ2518" i="14"/>
  <c r="AGS2518" i="14"/>
  <c r="AGU2518" i="14"/>
  <c r="AGW2518" i="14"/>
  <c r="AGY2518" i="14"/>
  <c r="AHA2518" i="14"/>
  <c r="AHC2518" i="14"/>
  <c r="AHE2518" i="14"/>
  <c r="AHG2518" i="14"/>
  <c r="AHI2518" i="14"/>
  <c r="AHK2518" i="14"/>
  <c r="AHM2518" i="14"/>
  <c r="AHO2518" i="14"/>
  <c r="AHQ2518" i="14"/>
  <c r="AHS2518" i="14"/>
  <c r="AHU2518" i="14"/>
  <c r="AHW2518" i="14"/>
  <c r="AHY2518" i="14"/>
  <c r="AIA2518" i="14"/>
  <c r="AIC2518" i="14"/>
  <c r="AIE2518" i="14"/>
  <c r="AIG2518" i="14"/>
  <c r="AII2518" i="14"/>
  <c r="AIK2518" i="14"/>
  <c r="AIM2518" i="14"/>
  <c r="AIO2518" i="14"/>
  <c r="AIQ2518" i="14"/>
  <c r="AIS2518" i="14"/>
  <c r="AIU2518" i="14"/>
  <c r="AIW2518" i="14"/>
  <c r="AIY2518" i="14"/>
  <c r="AJA2518" i="14"/>
  <c r="AJC2518" i="14"/>
  <c r="AJE2518" i="14"/>
  <c r="AJG2518" i="14"/>
  <c r="AJI2518" i="14"/>
  <c r="AJK2518" i="14"/>
  <c r="AJM2518" i="14"/>
  <c r="AJO2518" i="14"/>
  <c r="AJQ2518" i="14"/>
  <c r="AJS2518" i="14"/>
  <c r="AJU2518" i="14"/>
  <c r="AJW2518" i="14"/>
  <c r="AJY2518" i="14"/>
  <c r="AKA2518" i="14"/>
  <c r="AKC2518" i="14"/>
  <c r="AKE2518" i="14"/>
  <c r="AKG2518" i="14"/>
  <c r="AKI2518" i="14"/>
  <c r="AKK2518" i="14"/>
  <c r="AKM2518" i="14"/>
  <c r="AKO2518" i="14"/>
  <c r="AKQ2518" i="14"/>
  <c r="AKS2518" i="14"/>
  <c r="AKU2518" i="14"/>
  <c r="AKW2518" i="14"/>
  <c r="AKY2518" i="14"/>
  <c r="ALA2518" i="14"/>
  <c r="ALC2518" i="14"/>
  <c r="ALE2518" i="14"/>
  <c r="ALG2518" i="14"/>
  <c r="ALI2518" i="14"/>
  <c r="ALK2518" i="14"/>
  <c r="ALM2518" i="14"/>
  <c r="ALO2518" i="14"/>
  <c r="ALQ2518" i="14"/>
  <c r="ALS2518" i="14"/>
  <c r="ALU2518" i="14"/>
  <c r="ALW2518" i="14"/>
  <c r="ALY2518" i="14"/>
  <c r="AMA2518" i="14"/>
  <c r="AMC2518" i="14"/>
  <c r="AME2518" i="14"/>
  <c r="TA2519" i="14"/>
  <c r="TC2519" i="14"/>
  <c r="TE2519" i="14"/>
  <c r="TG2519" i="14"/>
  <c r="TI2519" i="14"/>
  <c r="TK2519" i="14"/>
  <c r="TM2519" i="14"/>
  <c r="TO2519" i="14"/>
  <c r="TQ2519" i="14"/>
  <c r="TS2519" i="14"/>
  <c r="TU2519" i="14"/>
  <c r="TW2519" i="14"/>
  <c r="TY2519" i="14"/>
  <c r="UA2519" i="14"/>
  <c r="UC2519" i="14"/>
  <c r="UE2519" i="14"/>
  <c r="UG2519" i="14"/>
  <c r="UI2519" i="14"/>
  <c r="UK2519" i="14"/>
  <c r="UM2519" i="14"/>
  <c r="UO2519" i="14"/>
  <c r="UQ2519" i="14"/>
  <c r="US2519" i="14"/>
  <c r="UU2519" i="14"/>
  <c r="UW2519" i="14"/>
  <c r="UY2519" i="14"/>
  <c r="VA2519" i="14"/>
  <c r="VC2519" i="14"/>
  <c r="VE2519" i="14"/>
  <c r="VG2519" i="14"/>
  <c r="VI2519" i="14"/>
  <c r="VK2519" i="14"/>
  <c r="VM2519" i="14"/>
  <c r="VO2519" i="14"/>
  <c r="VQ2519" i="14"/>
  <c r="VS2519" i="14"/>
  <c r="VU2519" i="14"/>
  <c r="VW2519" i="14"/>
  <c r="VY2519" i="14"/>
  <c r="WA2519" i="14"/>
  <c r="WC2519" i="14"/>
  <c r="WE2519" i="14"/>
  <c r="WG2519" i="14"/>
  <c r="WI2519" i="14"/>
  <c r="WK2519" i="14"/>
  <c r="WM2519" i="14"/>
  <c r="WO2519" i="14"/>
  <c r="WQ2519" i="14"/>
  <c r="WS2519" i="14"/>
  <c r="WU2519" i="14"/>
  <c r="WW2519" i="14"/>
  <c r="WY2519" i="14"/>
  <c r="XA2519" i="14"/>
  <c r="XC2519" i="14"/>
  <c r="XE2519" i="14"/>
  <c r="XG2519" i="14"/>
  <c r="XI2519" i="14"/>
  <c r="XK2519" i="14"/>
  <c r="XM2519" i="14"/>
  <c r="XO2519" i="14"/>
  <c r="XQ2519" i="14"/>
  <c r="XS2519" i="14"/>
  <c r="XU2519" i="14"/>
  <c r="XW2519" i="14"/>
  <c r="XY2519" i="14"/>
  <c r="YA2519" i="14"/>
  <c r="YC2519" i="14"/>
  <c r="YE2519" i="14"/>
  <c r="YG2519" i="14"/>
  <c r="YI2519" i="14"/>
  <c r="YK2519" i="14"/>
  <c r="YM2519" i="14"/>
  <c r="YO2519" i="14"/>
  <c r="YQ2519" i="14"/>
  <c r="YS2519" i="14"/>
  <c r="YU2519" i="14"/>
  <c r="YW2519" i="14"/>
  <c r="YY2519" i="14"/>
  <c r="ZA2519" i="14"/>
  <c r="ZC2519" i="14"/>
  <c r="ZE2519" i="14"/>
  <c r="ZG2519" i="14"/>
  <c r="ZI2519" i="14"/>
  <c r="ZK2519" i="14"/>
  <c r="ZM2519" i="14"/>
  <c r="ZO2519" i="14"/>
  <c r="ZQ2519" i="14"/>
  <c r="ZS2519" i="14"/>
  <c r="ZU2519" i="14"/>
  <c r="ZW2519" i="14"/>
  <c r="ZY2519" i="14"/>
  <c r="AAA2519" i="14"/>
  <c r="AAC2519" i="14"/>
  <c r="AAE2519" i="14"/>
  <c r="AAG2519" i="14"/>
  <c r="AAI2519" i="14"/>
  <c r="AAK2519" i="14"/>
  <c r="AAM2519" i="14"/>
  <c r="AAO2519" i="14"/>
  <c r="AAQ2519" i="14"/>
  <c r="AAS2519" i="14"/>
  <c r="AAU2519" i="14"/>
  <c r="AAW2519" i="14"/>
  <c r="AAY2519" i="14"/>
  <c r="ABA2519" i="14"/>
  <c r="ABC2519" i="14"/>
  <c r="ABE2519" i="14"/>
  <c r="ABG2519" i="14"/>
  <c r="ABI2519" i="14"/>
  <c r="ABK2519" i="14"/>
  <c r="ABM2519" i="14"/>
  <c r="ABO2519" i="14"/>
  <c r="ABQ2519" i="14"/>
  <c r="ABS2519" i="14"/>
  <c r="ABU2519" i="14"/>
  <c r="ABW2519" i="14"/>
  <c r="ABY2519" i="14"/>
  <c r="ACA2519" i="14"/>
  <c r="ACC2519" i="14"/>
  <c r="ACE2519" i="14"/>
  <c r="ACG2519" i="14"/>
  <c r="ACI2519" i="14"/>
  <c r="ACK2519" i="14"/>
  <c r="ACM2519" i="14"/>
  <c r="ACO2519" i="14"/>
  <c r="ACQ2519" i="14"/>
  <c r="ACS2519" i="14"/>
  <c r="ACU2519" i="14"/>
  <c r="ACW2519" i="14"/>
  <c r="ACY2519" i="14"/>
  <c r="ADA2519" i="14"/>
  <c r="ADC2519" i="14"/>
  <c r="ADE2519" i="14"/>
  <c r="ADG2519" i="14"/>
  <c r="ADI2519" i="14"/>
  <c r="ADK2519" i="14"/>
  <c r="ADM2519" i="14"/>
  <c r="ADO2519" i="14"/>
  <c r="ADQ2519" i="14"/>
  <c r="ADS2519" i="14"/>
  <c r="ADU2519" i="14"/>
  <c r="ADW2519" i="14"/>
  <c r="ADY2519" i="14"/>
  <c r="AEA2519" i="14"/>
  <c r="AEC2519" i="14"/>
  <c r="AEE2519" i="14"/>
  <c r="AEG2519" i="14"/>
  <c r="AEI2519" i="14"/>
  <c r="AEK2519" i="14"/>
  <c r="AEM2519" i="14"/>
  <c r="AEO2519" i="14"/>
  <c r="AEQ2519" i="14"/>
  <c r="AES2519" i="14"/>
  <c r="AEU2519" i="14"/>
  <c r="AEW2519" i="14"/>
  <c r="AEY2519" i="14"/>
  <c r="AFA2519" i="14"/>
  <c r="AFC2519" i="14"/>
  <c r="AFE2519" i="14"/>
  <c r="AFG2519" i="14"/>
  <c r="AFI2519" i="14"/>
  <c r="AFK2519" i="14"/>
  <c r="AFM2519" i="14"/>
  <c r="AFO2519" i="14"/>
  <c r="AFQ2519" i="14"/>
  <c r="AFS2519" i="14"/>
  <c r="AFU2519" i="14"/>
  <c r="AFW2519" i="14"/>
  <c r="AFY2519" i="14"/>
  <c r="AGA2519" i="14"/>
  <c r="AGC2519" i="14"/>
  <c r="AGE2519" i="14"/>
  <c r="AGG2519" i="14"/>
  <c r="AGI2519" i="14"/>
  <c r="AGK2519" i="14"/>
  <c r="AGM2519" i="14"/>
  <c r="AGO2519" i="14"/>
  <c r="AGQ2519" i="14"/>
  <c r="AGS2519" i="14"/>
  <c r="AGU2519" i="14"/>
  <c r="AGW2519" i="14"/>
  <c r="AGY2519" i="14"/>
  <c r="AHA2519" i="14"/>
  <c r="AHC2519" i="14"/>
  <c r="AHE2519" i="14"/>
  <c r="AHG2519" i="14"/>
  <c r="AHI2519" i="14"/>
  <c r="AHK2519" i="14"/>
  <c r="AHM2519" i="14"/>
  <c r="AHO2519" i="14"/>
  <c r="AHQ2519" i="14"/>
  <c r="AHS2519" i="14"/>
  <c r="AHU2519" i="14"/>
  <c r="AHW2519" i="14"/>
  <c r="AHY2519" i="14"/>
  <c r="AIA2519" i="14"/>
  <c r="AIC2519" i="14"/>
  <c r="AIE2519" i="14"/>
  <c r="AIG2519" i="14"/>
  <c r="AII2519" i="14"/>
  <c r="AIK2519" i="14"/>
  <c r="AIM2519" i="14"/>
  <c r="AIO2519" i="14"/>
  <c r="AIQ2519" i="14"/>
  <c r="AIS2519" i="14"/>
  <c r="AIU2519" i="14"/>
  <c r="AIW2519" i="14"/>
  <c r="AIY2519" i="14"/>
  <c r="AJA2519" i="14"/>
  <c r="AJC2519" i="14"/>
  <c r="AJE2519" i="14"/>
  <c r="AJG2519" i="14"/>
  <c r="AJI2519" i="14"/>
  <c r="AJK2519" i="14"/>
  <c r="AJM2519" i="14"/>
  <c r="AJO2519" i="14"/>
  <c r="AJQ2519" i="14"/>
  <c r="AJS2519" i="14"/>
  <c r="AJU2519" i="14"/>
  <c r="AJW2519" i="14"/>
  <c r="AJY2519" i="14"/>
  <c r="AKA2519" i="14"/>
  <c r="AKC2519" i="14"/>
  <c r="AKE2519" i="14"/>
  <c r="AKG2519" i="14"/>
  <c r="AKI2519" i="14"/>
  <c r="AKK2519" i="14"/>
  <c r="AKM2519" i="14"/>
  <c r="AKO2519" i="14"/>
  <c r="AKQ2519" i="14"/>
  <c r="AKS2519" i="14"/>
  <c r="AKU2519" i="14"/>
  <c r="AKW2519" i="14"/>
  <c r="AKY2519" i="14"/>
  <c r="ALA2519" i="14"/>
  <c r="ALC2519" i="14"/>
  <c r="ALE2519" i="14"/>
  <c r="ALG2519" i="14"/>
  <c r="ALI2519" i="14"/>
  <c r="ALK2519" i="14"/>
  <c r="ALM2519" i="14"/>
  <c r="ALO2519" i="14"/>
  <c r="ALQ2519" i="14"/>
  <c r="ALS2519" i="14"/>
  <c r="ALU2519" i="14"/>
  <c r="ALW2519" i="14"/>
  <c r="ALY2519" i="14"/>
  <c r="AMA2519" i="14"/>
  <c r="AMC2519" i="14"/>
  <c r="AME2519" i="14"/>
  <c r="TA2520" i="14"/>
  <c r="TC2520" i="14"/>
  <c r="TE2520" i="14"/>
  <c r="TG2520" i="14"/>
  <c r="TI2520" i="14"/>
  <c r="TK2520" i="14"/>
  <c r="TM2520" i="14"/>
  <c r="TO2520" i="14"/>
  <c r="TQ2520" i="14"/>
  <c r="TS2520" i="14"/>
  <c r="TU2520" i="14"/>
  <c r="TW2520" i="14"/>
  <c r="TY2520" i="14"/>
  <c r="UA2520" i="14"/>
  <c r="UC2520" i="14"/>
  <c r="UE2520" i="14"/>
  <c r="UG2520" i="14"/>
  <c r="UI2520" i="14"/>
  <c r="UK2520" i="14"/>
  <c r="UM2520" i="14"/>
  <c r="UO2520" i="14"/>
  <c r="UQ2520" i="14"/>
  <c r="US2520" i="14"/>
  <c r="UU2520" i="14"/>
  <c r="UW2520" i="14"/>
  <c r="UY2520" i="14"/>
  <c r="VA2520" i="14"/>
  <c r="VC2520" i="14"/>
  <c r="VE2520" i="14"/>
  <c r="VG2520" i="14"/>
  <c r="VI2520" i="14"/>
  <c r="VK2520" i="14"/>
  <c r="VM2520" i="14"/>
  <c r="VO2520" i="14"/>
  <c r="VQ2520" i="14"/>
  <c r="VS2520" i="14"/>
  <c r="VU2520" i="14"/>
  <c r="VW2520" i="14"/>
  <c r="VY2520" i="14"/>
  <c r="WA2520" i="14"/>
  <c r="WC2520" i="14"/>
  <c r="WE2520" i="14"/>
  <c r="WG2520" i="14"/>
  <c r="WI2520" i="14"/>
  <c r="WK2520" i="14"/>
  <c r="WM2520" i="14"/>
  <c r="WO2520" i="14"/>
  <c r="WQ2520" i="14"/>
  <c r="WS2520" i="14"/>
  <c r="WU2520" i="14"/>
  <c r="WW2520" i="14"/>
  <c r="WY2520" i="14"/>
  <c r="XA2520" i="14"/>
  <c r="XC2520" i="14"/>
  <c r="XE2520" i="14"/>
  <c r="XG2520" i="14"/>
  <c r="XI2520" i="14"/>
  <c r="XK2520" i="14"/>
  <c r="XM2520" i="14"/>
  <c r="XO2520" i="14"/>
  <c r="XQ2520" i="14"/>
  <c r="XS2520" i="14"/>
  <c r="XU2520" i="14"/>
  <c r="XW2520" i="14"/>
  <c r="XY2520" i="14"/>
  <c r="YA2520" i="14"/>
  <c r="YC2520" i="14"/>
  <c r="YE2520" i="14"/>
  <c r="YG2520" i="14"/>
  <c r="YI2520" i="14"/>
  <c r="YK2520" i="14"/>
  <c r="YM2520" i="14"/>
  <c r="YO2520" i="14"/>
  <c r="YQ2520" i="14"/>
  <c r="YS2520" i="14"/>
  <c r="YU2520" i="14"/>
  <c r="YW2520" i="14"/>
  <c r="YY2520" i="14"/>
  <c r="ZA2520" i="14"/>
  <c r="ZC2520" i="14"/>
  <c r="ZE2520" i="14"/>
  <c r="ZG2520" i="14"/>
  <c r="ZI2520" i="14"/>
  <c r="ZK2520" i="14"/>
  <c r="ZM2520" i="14"/>
  <c r="ZO2520" i="14"/>
  <c r="ZQ2520" i="14"/>
  <c r="ZS2520" i="14"/>
  <c r="ZU2520" i="14"/>
  <c r="ZW2520" i="14"/>
  <c r="ZY2520" i="14"/>
  <c r="AAA2520" i="14"/>
  <c r="AAC2520" i="14"/>
  <c r="AAE2520" i="14"/>
  <c r="AAG2520" i="14"/>
  <c r="AAI2520" i="14"/>
  <c r="AAK2520" i="14"/>
  <c r="AAM2520" i="14"/>
  <c r="AAO2520" i="14"/>
  <c r="AAQ2520" i="14"/>
  <c r="AAS2520" i="14"/>
  <c r="AAU2520" i="14"/>
  <c r="AAW2520" i="14"/>
  <c r="AAY2520" i="14"/>
  <c r="ABA2520" i="14"/>
  <c r="ABC2520" i="14"/>
  <c r="ABE2520" i="14"/>
  <c r="ABG2520" i="14"/>
  <c r="ABI2520" i="14"/>
  <c r="ABK2520" i="14"/>
  <c r="ABM2520" i="14"/>
  <c r="ABO2520" i="14"/>
  <c r="ABQ2520" i="14"/>
  <c r="ABS2520" i="14"/>
  <c r="ABU2520" i="14"/>
  <c r="ABW2520" i="14"/>
  <c r="ABY2520" i="14"/>
  <c r="ACA2520" i="14"/>
  <c r="ACC2520" i="14"/>
  <c r="ACE2520" i="14"/>
  <c r="ACG2520" i="14"/>
  <c r="ACI2520" i="14"/>
  <c r="ACK2520" i="14"/>
  <c r="ACM2520" i="14"/>
  <c r="ACO2520" i="14"/>
  <c r="ACQ2520" i="14"/>
  <c r="ACS2520" i="14"/>
  <c r="ACU2520" i="14"/>
  <c r="ACW2520" i="14"/>
  <c r="ACY2520" i="14"/>
  <c r="ADA2520" i="14"/>
  <c r="ADC2520" i="14"/>
  <c r="ADE2520" i="14"/>
  <c r="ADG2520" i="14"/>
  <c r="ADI2520" i="14"/>
  <c r="ADK2520" i="14"/>
  <c r="ADM2520" i="14"/>
  <c r="ADO2520" i="14"/>
  <c r="ADQ2520" i="14"/>
  <c r="ADS2520" i="14"/>
  <c r="ADU2520" i="14"/>
  <c r="ADW2520" i="14"/>
  <c r="ADY2520" i="14"/>
  <c r="AEA2520" i="14"/>
  <c r="AEC2520" i="14"/>
  <c r="AEE2520" i="14"/>
  <c r="AEG2520" i="14"/>
  <c r="AEI2520" i="14"/>
  <c r="AEK2520" i="14"/>
  <c r="AEM2520" i="14"/>
  <c r="AEO2520" i="14"/>
  <c r="AEQ2520" i="14"/>
  <c r="AES2520" i="14"/>
  <c r="AEU2520" i="14"/>
  <c r="AEW2520" i="14"/>
  <c r="AEY2520" i="14"/>
  <c r="AFA2520" i="14"/>
  <c r="AFC2520" i="14"/>
  <c r="AFE2520" i="14"/>
  <c r="AFG2520" i="14"/>
  <c r="AFI2520" i="14"/>
  <c r="AFK2520" i="14"/>
  <c r="AFM2520" i="14"/>
  <c r="AFO2520" i="14"/>
  <c r="AFQ2520" i="14"/>
  <c r="AFS2520" i="14"/>
  <c r="AFU2520" i="14"/>
  <c r="AFW2520" i="14"/>
  <c r="AFY2520" i="14"/>
  <c r="AGA2520" i="14"/>
  <c r="AGC2520" i="14"/>
  <c r="AGE2520" i="14"/>
  <c r="AGG2520" i="14"/>
  <c r="AGI2520" i="14"/>
  <c r="AGK2520" i="14"/>
  <c r="AGM2520" i="14"/>
  <c r="AGO2520" i="14"/>
  <c r="AGQ2520" i="14"/>
  <c r="AGS2520" i="14"/>
  <c r="AGU2520" i="14"/>
  <c r="AGW2520" i="14"/>
  <c r="AGY2520" i="14"/>
  <c r="AHA2520" i="14"/>
  <c r="AHC2520" i="14"/>
  <c r="AHE2520" i="14"/>
  <c r="AHG2520" i="14"/>
  <c r="AHI2520" i="14"/>
  <c r="AHK2520" i="14"/>
  <c r="AHM2520" i="14"/>
  <c r="AHO2520" i="14"/>
  <c r="AHQ2520" i="14"/>
  <c r="AHS2520" i="14"/>
  <c r="AHU2520" i="14"/>
  <c r="AHW2520" i="14"/>
  <c r="AHY2520" i="14"/>
  <c r="AIA2520" i="14"/>
  <c r="AIC2520" i="14"/>
  <c r="AIE2520" i="14"/>
  <c r="AIG2520" i="14"/>
  <c r="AII2520" i="14"/>
  <c r="AIK2520" i="14"/>
  <c r="AIM2520" i="14"/>
  <c r="AIO2520" i="14"/>
  <c r="AIQ2520" i="14"/>
  <c r="AIS2520" i="14"/>
  <c r="AIU2520" i="14"/>
  <c r="AIW2520" i="14"/>
  <c r="AIY2520" i="14"/>
  <c r="AJA2520" i="14"/>
  <c r="AJC2520" i="14"/>
  <c r="AJE2520" i="14"/>
  <c r="AJG2520" i="14"/>
  <c r="AJI2520" i="14"/>
  <c r="AJK2520" i="14"/>
  <c r="AJM2520" i="14"/>
  <c r="AJO2520" i="14"/>
  <c r="AJQ2520" i="14"/>
  <c r="AJS2520" i="14"/>
  <c r="AJU2520" i="14"/>
  <c r="AJW2520" i="14"/>
  <c r="AJY2520" i="14"/>
  <c r="AKA2520" i="14"/>
  <c r="AKC2520" i="14"/>
  <c r="AKE2520" i="14"/>
  <c r="AKG2520" i="14"/>
  <c r="AKI2520" i="14"/>
  <c r="AKK2520" i="14"/>
  <c r="AKM2520" i="14"/>
  <c r="AKO2520" i="14"/>
  <c r="AKQ2520" i="14"/>
  <c r="AKS2520" i="14"/>
  <c r="AKU2520" i="14"/>
  <c r="AKW2520" i="14"/>
  <c r="AKY2520" i="14"/>
  <c r="ALA2520" i="14"/>
  <c r="ALC2520" i="14"/>
  <c r="ALE2520" i="14"/>
  <c r="ALG2520" i="14"/>
  <c r="ALI2520" i="14"/>
  <c r="ALK2520" i="14"/>
  <c r="ALM2520" i="14"/>
  <c r="ALO2520" i="14"/>
  <c r="ALQ2520" i="14"/>
  <c r="ALS2520" i="14"/>
  <c r="ALU2520" i="14"/>
  <c r="ALW2520" i="14"/>
  <c r="ALY2520" i="14"/>
  <c r="AMA2520" i="14"/>
  <c r="AMC2520" i="14"/>
  <c r="AME2520" i="14"/>
  <c r="TA2521" i="14"/>
  <c r="TC2521" i="14"/>
  <c r="TE2521" i="14"/>
  <c r="TG2521" i="14"/>
  <c r="TI2521" i="14"/>
  <c r="TK2521" i="14"/>
  <c r="TM2521" i="14"/>
  <c r="TO2521" i="14"/>
  <c r="TQ2521" i="14"/>
  <c r="TS2521" i="14"/>
  <c r="TU2521" i="14"/>
  <c r="TW2521" i="14"/>
  <c r="TY2521" i="14"/>
  <c r="UA2521" i="14"/>
  <c r="UC2521" i="14"/>
  <c r="UE2521" i="14"/>
  <c r="UG2521" i="14"/>
  <c r="UI2521" i="14"/>
  <c r="UK2521" i="14"/>
  <c r="UM2521" i="14"/>
  <c r="UO2521" i="14"/>
  <c r="UQ2521" i="14"/>
  <c r="US2521" i="14"/>
  <c r="UU2521" i="14"/>
  <c r="UW2521" i="14"/>
  <c r="UY2521" i="14"/>
  <c r="VA2521" i="14"/>
  <c r="VC2521" i="14"/>
  <c r="VE2521" i="14"/>
  <c r="VG2521" i="14"/>
  <c r="VI2521" i="14"/>
  <c r="VK2521" i="14"/>
  <c r="VM2521" i="14"/>
  <c r="VO2521" i="14"/>
  <c r="VQ2521" i="14"/>
  <c r="VS2521" i="14"/>
  <c r="VU2521" i="14"/>
  <c r="VW2521" i="14"/>
  <c r="VY2521" i="14"/>
  <c r="WA2521" i="14"/>
  <c r="WC2521" i="14"/>
  <c r="WE2521" i="14"/>
  <c r="WG2521" i="14"/>
  <c r="WI2521" i="14"/>
  <c r="WK2521" i="14"/>
  <c r="WM2521" i="14"/>
  <c r="WO2521" i="14"/>
  <c r="WQ2521" i="14"/>
  <c r="WS2521" i="14"/>
  <c r="WU2521" i="14"/>
  <c r="WW2521" i="14"/>
  <c r="WY2521" i="14"/>
  <c r="XA2521" i="14"/>
  <c r="XC2521" i="14"/>
  <c r="XE2521" i="14"/>
  <c r="XG2521" i="14"/>
  <c r="XI2521" i="14"/>
  <c r="XK2521" i="14"/>
  <c r="XM2521" i="14"/>
  <c r="XO2521" i="14"/>
  <c r="XQ2521" i="14"/>
  <c r="XS2521" i="14"/>
  <c r="XU2521" i="14"/>
  <c r="XW2521" i="14"/>
  <c r="XY2521" i="14"/>
  <c r="YA2521" i="14"/>
  <c r="YC2521" i="14"/>
  <c r="YE2521" i="14"/>
  <c r="YG2521" i="14"/>
  <c r="YI2521" i="14"/>
  <c r="YK2521" i="14"/>
  <c r="YM2521" i="14"/>
  <c r="YO2521" i="14"/>
  <c r="YQ2521" i="14"/>
  <c r="YS2521" i="14"/>
  <c r="YU2521" i="14"/>
  <c r="YW2521" i="14"/>
  <c r="YY2521" i="14"/>
  <c r="ZA2521" i="14"/>
  <c r="ZC2521" i="14"/>
  <c r="ZE2521" i="14"/>
  <c r="ZG2521" i="14"/>
  <c r="ZI2521" i="14"/>
  <c r="ZK2521" i="14"/>
  <c r="ZM2521" i="14"/>
  <c r="ZO2521" i="14"/>
  <c r="ZQ2521" i="14"/>
  <c r="ZS2521" i="14"/>
  <c r="ZU2521" i="14"/>
  <c r="ZW2521" i="14"/>
  <c r="ZY2521" i="14"/>
  <c r="AAA2521" i="14"/>
  <c r="AAC2521" i="14"/>
  <c r="AAE2521" i="14"/>
  <c r="AAG2521" i="14"/>
  <c r="AAI2521" i="14"/>
  <c r="AAK2521" i="14"/>
  <c r="AAM2521" i="14"/>
  <c r="AAO2521" i="14"/>
  <c r="AAQ2521" i="14"/>
  <c r="AAS2521" i="14"/>
  <c r="AAU2521" i="14"/>
  <c r="AAW2521" i="14"/>
  <c r="AAY2521" i="14"/>
  <c r="ABA2521" i="14"/>
  <c r="ABC2521" i="14"/>
  <c r="ABE2521" i="14"/>
  <c r="ABG2521" i="14"/>
  <c r="ABI2521" i="14"/>
  <c r="ABK2521" i="14"/>
  <c r="ABM2521" i="14"/>
  <c r="ABO2521" i="14"/>
  <c r="ABQ2521" i="14"/>
  <c r="ABS2521" i="14"/>
  <c r="ABU2521" i="14"/>
  <c r="ABW2521" i="14"/>
  <c r="ABY2521" i="14"/>
  <c r="ACA2521" i="14"/>
  <c r="ACC2521" i="14"/>
  <c r="ACE2521" i="14"/>
  <c r="ACG2521" i="14"/>
  <c r="ACI2521" i="14"/>
  <c r="ACK2521" i="14"/>
  <c r="ACM2521" i="14"/>
  <c r="ACO2521" i="14"/>
  <c r="ACQ2521" i="14"/>
  <c r="ACS2521" i="14"/>
  <c r="ACU2521" i="14"/>
  <c r="ACW2521" i="14"/>
  <c r="ACY2521" i="14"/>
  <c r="ADA2521" i="14"/>
  <c r="ADC2521" i="14"/>
  <c r="ADE2521" i="14"/>
  <c r="ADG2521" i="14"/>
  <c r="ADI2521" i="14"/>
  <c r="ADK2521" i="14"/>
  <c r="ADM2521" i="14"/>
  <c r="ADO2521" i="14"/>
  <c r="ADQ2521" i="14"/>
  <c r="ADS2521" i="14"/>
  <c r="ADU2521" i="14"/>
  <c r="ADW2521" i="14"/>
  <c r="ADY2521" i="14"/>
  <c r="AEA2521" i="14"/>
  <c r="AEC2521" i="14"/>
  <c r="AEE2521" i="14"/>
  <c r="AEG2521" i="14"/>
  <c r="AEI2521" i="14"/>
  <c r="AEK2521" i="14"/>
  <c r="AEM2521" i="14"/>
  <c r="AEO2521" i="14"/>
  <c r="AEQ2521" i="14"/>
  <c r="AES2521" i="14"/>
  <c r="AEU2521" i="14"/>
  <c r="AEW2521" i="14"/>
  <c r="AEY2521" i="14"/>
  <c r="AFA2521" i="14"/>
  <c r="AFC2521" i="14"/>
  <c r="AFE2521" i="14"/>
  <c r="AFG2521" i="14"/>
  <c r="AFI2521" i="14"/>
  <c r="AFK2521" i="14"/>
  <c r="AFM2521" i="14"/>
  <c r="AFO2521" i="14"/>
  <c r="AFQ2521" i="14"/>
  <c r="AFS2521" i="14"/>
  <c r="AFU2521" i="14"/>
  <c r="AFW2521" i="14"/>
  <c r="AFY2521" i="14"/>
  <c r="AGA2521" i="14"/>
  <c r="AGC2521" i="14"/>
  <c r="AGE2521" i="14"/>
  <c r="AGG2521" i="14"/>
  <c r="AGI2521" i="14"/>
  <c r="AGK2521" i="14"/>
  <c r="AGM2521" i="14"/>
  <c r="AGO2521" i="14"/>
  <c r="AGQ2521" i="14"/>
  <c r="AGS2521" i="14"/>
  <c r="AGU2521" i="14"/>
  <c r="AGW2521" i="14"/>
  <c r="AGY2521" i="14"/>
  <c r="AHA2521" i="14"/>
  <c r="AHC2521" i="14"/>
  <c r="AHE2521" i="14"/>
  <c r="AHG2521" i="14"/>
  <c r="AHI2521" i="14"/>
  <c r="AHK2521" i="14"/>
  <c r="AHM2521" i="14"/>
  <c r="AHO2521" i="14"/>
  <c r="AHQ2521" i="14"/>
  <c r="AHS2521" i="14"/>
  <c r="AHU2521" i="14"/>
  <c r="AHW2521" i="14"/>
  <c r="AHY2521" i="14"/>
  <c r="AIA2521" i="14"/>
  <c r="AIC2521" i="14"/>
  <c r="AIE2521" i="14"/>
  <c r="AIG2521" i="14"/>
  <c r="AII2521" i="14"/>
  <c r="AIK2521" i="14"/>
  <c r="AIM2521" i="14"/>
  <c r="AIO2521" i="14"/>
  <c r="AIQ2521" i="14"/>
  <c r="AIS2521" i="14"/>
  <c r="AIU2521" i="14"/>
  <c r="AIW2521" i="14"/>
  <c r="AIY2521" i="14"/>
  <c r="AJA2521" i="14"/>
  <c r="AJC2521" i="14"/>
  <c r="AJE2521" i="14"/>
  <c r="AJG2521" i="14"/>
  <c r="AJI2521" i="14"/>
  <c r="AJK2521" i="14"/>
  <c r="AJM2521" i="14"/>
  <c r="AJO2521" i="14"/>
  <c r="AJQ2521" i="14"/>
  <c r="AJS2521" i="14"/>
  <c r="AJU2521" i="14"/>
  <c r="AJW2521" i="14"/>
  <c r="AJY2521" i="14"/>
  <c r="AKA2521" i="14"/>
  <c r="AKC2521" i="14"/>
  <c r="AKE2521" i="14"/>
  <c r="AKG2521" i="14"/>
  <c r="AKI2521" i="14"/>
  <c r="AKK2521" i="14"/>
  <c r="AKM2521" i="14"/>
  <c r="AKO2521" i="14"/>
  <c r="AKQ2521" i="14"/>
  <c r="AKS2521" i="14"/>
  <c r="AKU2521" i="14"/>
  <c r="AKW2521" i="14"/>
  <c r="AKY2521" i="14"/>
  <c r="ALA2521" i="14"/>
  <c r="ALC2521" i="14"/>
  <c r="ALE2521" i="14"/>
  <c r="ALG2521" i="14"/>
  <c r="ALI2521" i="14"/>
  <c r="ALK2521" i="14"/>
  <c r="ALM2521" i="14"/>
  <c r="ALO2521" i="14"/>
  <c r="ALQ2521" i="14"/>
  <c r="ALS2521" i="14"/>
  <c r="ALU2521" i="14"/>
  <c r="ALW2521" i="14"/>
  <c r="ALY2521" i="14"/>
  <c r="AMA2521" i="14"/>
  <c r="AMC2521" i="14"/>
  <c r="AME2521" i="14"/>
  <c r="TA2522" i="14"/>
  <c r="TC2522" i="14"/>
  <c r="TE2522" i="14"/>
  <c r="TG2522" i="14"/>
  <c r="TI2522" i="14"/>
  <c r="TK2522" i="14"/>
  <c r="TM2522" i="14"/>
  <c r="TO2522" i="14"/>
  <c r="TQ2522" i="14"/>
  <c r="TS2522" i="14"/>
  <c r="TU2522" i="14"/>
  <c r="TW2522" i="14"/>
  <c r="TY2522" i="14"/>
  <c r="UA2522" i="14"/>
  <c r="UC2522" i="14"/>
  <c r="UE2522" i="14"/>
  <c r="UG2522" i="14"/>
  <c r="UI2522" i="14"/>
  <c r="UK2522" i="14"/>
  <c r="UM2522" i="14"/>
  <c r="UO2522" i="14"/>
  <c r="UQ2522" i="14"/>
  <c r="US2522" i="14"/>
  <c r="UU2522" i="14"/>
  <c r="UW2522" i="14"/>
  <c r="UY2522" i="14"/>
  <c r="VA2522" i="14"/>
  <c r="VC2522" i="14"/>
  <c r="VE2522" i="14"/>
  <c r="VG2522" i="14"/>
  <c r="VI2522" i="14"/>
  <c r="VK2522" i="14"/>
  <c r="VM2522" i="14"/>
  <c r="VO2522" i="14"/>
  <c r="VQ2522" i="14"/>
  <c r="VS2522" i="14"/>
  <c r="VU2522" i="14"/>
  <c r="VW2522" i="14"/>
  <c r="VY2522" i="14"/>
  <c r="WA2522" i="14"/>
  <c r="WC2522" i="14"/>
  <c r="WE2522" i="14"/>
  <c r="WG2522" i="14"/>
  <c r="WI2522" i="14"/>
  <c r="WK2522" i="14"/>
  <c r="WM2522" i="14"/>
  <c r="WO2522" i="14"/>
  <c r="WQ2522" i="14"/>
  <c r="WS2522" i="14"/>
  <c r="WU2522" i="14"/>
  <c r="WW2522" i="14"/>
  <c r="WY2522" i="14"/>
  <c r="XA2522" i="14"/>
  <c r="XC2522" i="14"/>
  <c r="XE2522" i="14"/>
  <c r="XG2522" i="14"/>
  <c r="XI2522" i="14"/>
  <c r="XK2522" i="14"/>
  <c r="XM2522" i="14"/>
  <c r="XO2522" i="14"/>
  <c r="XQ2522" i="14"/>
  <c r="XS2522" i="14"/>
  <c r="XU2522" i="14"/>
  <c r="XW2522" i="14"/>
  <c r="XY2522" i="14"/>
  <c r="YA2522" i="14"/>
  <c r="YC2522" i="14"/>
  <c r="YE2522" i="14"/>
  <c r="YG2522" i="14"/>
  <c r="YI2522" i="14"/>
  <c r="YK2522" i="14"/>
  <c r="YM2522" i="14"/>
  <c r="YO2522" i="14"/>
  <c r="YQ2522" i="14"/>
  <c r="YS2522" i="14"/>
  <c r="YU2522" i="14"/>
  <c r="YW2522" i="14"/>
  <c r="YY2522" i="14"/>
  <c r="ZA2522" i="14"/>
  <c r="ZC2522" i="14"/>
  <c r="ZE2522" i="14"/>
  <c r="ZG2522" i="14"/>
  <c r="ZI2522" i="14"/>
  <c r="ZK2522" i="14"/>
  <c r="ZM2522" i="14"/>
  <c r="ZO2522" i="14"/>
  <c r="ZQ2522" i="14"/>
  <c r="ZS2522" i="14"/>
  <c r="ZU2522" i="14"/>
  <c r="ZW2522" i="14"/>
  <c r="ZY2522" i="14"/>
  <c r="AAA2522" i="14"/>
  <c r="AAC2522" i="14"/>
  <c r="AAE2522" i="14"/>
  <c r="AAG2522" i="14"/>
  <c r="AAI2522" i="14"/>
  <c r="AAK2522" i="14"/>
  <c r="AAM2522" i="14"/>
  <c r="AAO2522" i="14"/>
  <c r="AAQ2522" i="14"/>
  <c r="AAS2522" i="14"/>
  <c r="AAU2522" i="14"/>
  <c r="AAW2522" i="14"/>
  <c r="AAY2522" i="14"/>
  <c r="ABA2522" i="14"/>
  <c r="ABC2522" i="14"/>
  <c r="ABE2522" i="14"/>
  <c r="ABG2522" i="14"/>
  <c r="ABI2522" i="14"/>
  <c r="ABK2522" i="14"/>
  <c r="ABM2522" i="14"/>
  <c r="ABO2522" i="14"/>
  <c r="ABQ2522" i="14"/>
  <c r="ABS2522" i="14"/>
  <c r="ABU2522" i="14"/>
  <c r="ABW2522" i="14"/>
  <c r="ABY2522" i="14"/>
  <c r="ACA2522" i="14"/>
  <c r="ACC2522" i="14"/>
  <c r="ACE2522" i="14"/>
  <c r="ACG2522" i="14"/>
  <c r="ACI2522" i="14"/>
  <c r="ACK2522" i="14"/>
  <c r="ACM2522" i="14"/>
  <c r="ACO2522" i="14"/>
  <c r="ACQ2522" i="14"/>
  <c r="ACS2522" i="14"/>
  <c r="ACU2522" i="14"/>
  <c r="ACW2522" i="14"/>
  <c r="ACY2522" i="14"/>
  <c r="ADA2522" i="14"/>
  <c r="ADC2522" i="14"/>
  <c r="ADE2522" i="14"/>
  <c r="ADG2522" i="14"/>
  <c r="ADI2522" i="14"/>
  <c r="ADK2522" i="14"/>
  <c r="ADM2522" i="14"/>
  <c r="ADO2522" i="14"/>
  <c r="ADQ2522" i="14"/>
  <c r="ADS2522" i="14"/>
  <c r="ADU2522" i="14"/>
  <c r="ADW2522" i="14"/>
  <c r="ADY2522" i="14"/>
  <c r="AEA2522" i="14"/>
  <c r="AEC2522" i="14"/>
  <c r="AEE2522" i="14"/>
  <c r="AEG2522" i="14"/>
  <c r="AEI2522" i="14"/>
  <c r="AEK2522" i="14"/>
  <c r="AEM2522" i="14"/>
  <c r="AEO2522" i="14"/>
  <c r="AEQ2522" i="14"/>
  <c r="AES2522" i="14"/>
  <c r="AEU2522" i="14"/>
  <c r="AEW2522" i="14"/>
  <c r="AEY2522" i="14"/>
  <c r="AFA2522" i="14"/>
  <c r="AFC2522" i="14"/>
  <c r="AFE2522" i="14"/>
  <c r="AFG2522" i="14"/>
  <c r="AFI2522" i="14"/>
  <c r="AFK2522" i="14"/>
  <c r="AFM2522" i="14"/>
  <c r="AFO2522" i="14"/>
  <c r="AFQ2522" i="14"/>
  <c r="AFS2522" i="14"/>
  <c r="AFU2522" i="14"/>
  <c r="AFW2522" i="14"/>
  <c r="AFY2522" i="14"/>
  <c r="AGA2522" i="14"/>
  <c r="AGC2522" i="14"/>
  <c r="AGE2522" i="14"/>
  <c r="AGG2522" i="14"/>
  <c r="AGI2522" i="14"/>
  <c r="AGK2522" i="14"/>
  <c r="AGM2522" i="14"/>
  <c r="AGO2522" i="14"/>
  <c r="AGQ2522" i="14"/>
  <c r="AGS2522" i="14"/>
  <c r="AGU2522" i="14"/>
  <c r="AGW2522" i="14"/>
  <c r="AGY2522" i="14"/>
  <c r="AHA2522" i="14"/>
  <c r="AHC2522" i="14"/>
  <c r="AHE2522" i="14"/>
  <c r="AHG2522" i="14"/>
  <c r="AHI2522" i="14"/>
  <c r="AHK2522" i="14"/>
  <c r="AHM2522" i="14"/>
  <c r="AHO2522" i="14"/>
  <c r="AHQ2522" i="14"/>
  <c r="AHS2522" i="14"/>
  <c r="AHU2522" i="14"/>
  <c r="AHW2522" i="14"/>
  <c r="AHY2522" i="14"/>
  <c r="AIA2522" i="14"/>
  <c r="AIC2522" i="14"/>
  <c r="AIE2522" i="14"/>
  <c r="AIG2522" i="14"/>
  <c r="AII2522" i="14"/>
  <c r="AIK2522" i="14"/>
  <c r="AIM2522" i="14"/>
  <c r="AIO2522" i="14"/>
  <c r="AIQ2522" i="14"/>
  <c r="AIS2522" i="14"/>
  <c r="AIU2522" i="14"/>
  <c r="AIW2522" i="14"/>
  <c r="AIY2522" i="14"/>
  <c r="AJA2522" i="14"/>
  <c r="AJC2522" i="14"/>
  <c r="AJE2522" i="14"/>
  <c r="AJG2522" i="14"/>
  <c r="AJI2522" i="14"/>
  <c r="AJK2522" i="14"/>
  <c r="AJM2522" i="14"/>
  <c r="AJO2522" i="14"/>
  <c r="AJQ2522" i="14"/>
  <c r="AJS2522" i="14"/>
  <c r="AJU2522" i="14"/>
  <c r="AJW2522" i="14"/>
  <c r="AJY2522" i="14"/>
  <c r="AKA2522" i="14"/>
  <c r="AKC2522" i="14"/>
  <c r="AKE2522" i="14"/>
  <c r="AKG2522" i="14"/>
  <c r="AKI2522" i="14"/>
  <c r="AKK2522" i="14"/>
  <c r="AKM2522" i="14"/>
  <c r="AKO2522" i="14"/>
  <c r="AKQ2522" i="14"/>
  <c r="AKS2522" i="14"/>
  <c r="AKU2522" i="14"/>
  <c r="AKW2522" i="14"/>
  <c r="AKY2522" i="14"/>
  <c r="ALA2522" i="14"/>
  <c r="ALC2522" i="14"/>
  <c r="ALE2522" i="14"/>
  <c r="ALG2522" i="14"/>
  <c r="ALI2522" i="14"/>
  <c r="ALK2522" i="14"/>
  <c r="ALM2522" i="14"/>
  <c r="ALO2522" i="14"/>
  <c r="ALQ2522" i="14"/>
  <c r="ALS2522" i="14"/>
  <c r="ALU2522" i="14"/>
  <c r="ALW2522" i="14"/>
  <c r="ALY2522" i="14"/>
  <c r="AMA2522" i="14"/>
  <c r="AMC2522" i="14"/>
  <c r="AME2522" i="14"/>
  <c r="TA2523" i="14"/>
  <c r="TC2523" i="14"/>
  <c r="TE2523" i="14"/>
  <c r="TG2523" i="14"/>
  <c r="TI2523" i="14"/>
  <c r="TK2523" i="14"/>
  <c r="TM2523" i="14"/>
  <c r="TO2523" i="14"/>
  <c r="TQ2523" i="14"/>
  <c r="TS2523" i="14"/>
  <c r="TU2523" i="14"/>
  <c r="TW2523" i="14"/>
  <c r="TY2523" i="14"/>
  <c r="UA2523" i="14"/>
  <c r="UC2523" i="14"/>
  <c r="UE2523" i="14"/>
  <c r="UG2523" i="14"/>
  <c r="UI2523" i="14"/>
  <c r="UK2523" i="14"/>
  <c r="UM2523" i="14"/>
  <c r="UO2523" i="14"/>
  <c r="UQ2523" i="14"/>
  <c r="US2523" i="14"/>
  <c r="UU2523" i="14"/>
  <c r="UW2523" i="14"/>
  <c r="UY2523" i="14"/>
  <c r="VA2523" i="14"/>
  <c r="VC2523" i="14"/>
  <c r="VE2523" i="14"/>
  <c r="VG2523" i="14"/>
  <c r="VI2523" i="14"/>
  <c r="VK2523" i="14"/>
  <c r="VM2523" i="14"/>
  <c r="VO2523" i="14"/>
  <c r="VQ2523" i="14"/>
  <c r="VS2523" i="14"/>
  <c r="VU2523" i="14"/>
  <c r="VW2523" i="14"/>
  <c r="VY2523" i="14"/>
  <c r="WA2523" i="14"/>
  <c r="WC2523" i="14"/>
  <c r="WE2523" i="14"/>
  <c r="WG2523" i="14"/>
  <c r="WI2523" i="14"/>
  <c r="WK2523" i="14"/>
  <c r="WM2523" i="14"/>
  <c r="WO2523" i="14"/>
  <c r="WQ2523" i="14"/>
  <c r="WS2523" i="14"/>
  <c r="WU2523" i="14"/>
  <c r="WW2523" i="14"/>
  <c r="WY2523" i="14"/>
  <c r="XA2523" i="14"/>
  <c r="XC2523" i="14"/>
  <c r="XE2523" i="14"/>
  <c r="XG2523" i="14"/>
  <c r="XI2523" i="14"/>
  <c r="XK2523" i="14"/>
  <c r="XM2523" i="14"/>
  <c r="XO2523" i="14"/>
  <c r="XQ2523" i="14"/>
  <c r="XS2523" i="14"/>
  <c r="XU2523" i="14"/>
  <c r="XW2523" i="14"/>
  <c r="XY2523" i="14"/>
  <c r="YA2523" i="14"/>
  <c r="YC2523" i="14"/>
  <c r="YE2523" i="14"/>
  <c r="YG2523" i="14"/>
  <c r="YI2523" i="14"/>
  <c r="YK2523" i="14"/>
  <c r="YM2523" i="14"/>
  <c r="YO2523" i="14"/>
  <c r="YQ2523" i="14"/>
  <c r="YS2523" i="14"/>
  <c r="YU2523" i="14"/>
  <c r="YW2523" i="14"/>
  <c r="YY2523" i="14"/>
  <c r="ZA2523" i="14"/>
  <c r="ZC2523" i="14"/>
  <c r="ZE2523" i="14"/>
  <c r="ZG2523" i="14"/>
  <c r="ZI2523" i="14"/>
  <c r="ZK2523" i="14"/>
  <c r="ZM2523" i="14"/>
  <c r="ZO2523" i="14"/>
  <c r="ZQ2523" i="14"/>
  <c r="ZS2523" i="14"/>
  <c r="ZU2523" i="14"/>
  <c r="ZW2523" i="14"/>
  <c r="ZY2523" i="14"/>
  <c r="AAA2523" i="14"/>
  <c r="AAC2523" i="14"/>
  <c r="AAE2523" i="14"/>
  <c r="AAG2523" i="14"/>
  <c r="AAI2523" i="14"/>
  <c r="AAK2523" i="14"/>
  <c r="AAM2523" i="14"/>
  <c r="AAO2523" i="14"/>
  <c r="AAQ2523" i="14"/>
  <c r="AAS2523" i="14"/>
  <c r="AAU2523" i="14"/>
  <c r="AAW2523" i="14"/>
  <c r="AAY2523" i="14"/>
  <c r="ABA2523" i="14"/>
  <c r="ABC2523" i="14"/>
  <c r="ABE2523" i="14"/>
  <c r="ABG2523" i="14"/>
  <c r="ABI2523" i="14"/>
  <c r="ABK2523" i="14"/>
  <c r="ABM2523" i="14"/>
  <c r="ABO2523" i="14"/>
  <c r="ABQ2523" i="14"/>
  <c r="ABS2523" i="14"/>
  <c r="ABU2523" i="14"/>
  <c r="ABW2523" i="14"/>
  <c r="ABY2523" i="14"/>
  <c r="ACA2523" i="14"/>
  <c r="ACC2523" i="14"/>
  <c r="ACE2523" i="14"/>
  <c r="ACG2523" i="14"/>
  <c r="ACI2523" i="14"/>
  <c r="ACK2523" i="14"/>
  <c r="ACM2523" i="14"/>
  <c r="ACO2523" i="14"/>
  <c r="ACQ2523" i="14"/>
  <c r="ACS2523" i="14"/>
  <c r="ACU2523" i="14"/>
  <c r="ACW2523" i="14"/>
  <c r="ACY2523" i="14"/>
  <c r="ADA2523" i="14"/>
  <c r="ADC2523" i="14"/>
  <c r="ADE2523" i="14"/>
  <c r="ADG2523" i="14"/>
  <c r="ADI2523" i="14"/>
  <c r="ADK2523" i="14"/>
  <c r="ADM2523" i="14"/>
  <c r="ADO2523" i="14"/>
  <c r="ADQ2523" i="14"/>
  <c r="ADS2523" i="14"/>
  <c r="ADU2523" i="14"/>
  <c r="ADW2523" i="14"/>
  <c r="ADY2523" i="14"/>
  <c r="AEA2523" i="14"/>
  <c r="AEC2523" i="14"/>
  <c r="AEE2523" i="14"/>
  <c r="AEG2523" i="14"/>
  <c r="AEI2523" i="14"/>
  <c r="AEK2523" i="14"/>
  <c r="AEM2523" i="14"/>
  <c r="AEO2523" i="14"/>
  <c r="AEQ2523" i="14"/>
  <c r="AES2523" i="14"/>
  <c r="AEU2523" i="14"/>
  <c r="AEW2523" i="14"/>
  <c r="AEY2523" i="14"/>
  <c r="AFA2523" i="14"/>
  <c r="AFC2523" i="14"/>
  <c r="AFE2523" i="14"/>
  <c r="AFG2523" i="14"/>
  <c r="AFI2523" i="14"/>
  <c r="AFK2523" i="14"/>
  <c r="AFM2523" i="14"/>
  <c r="AFO2523" i="14"/>
  <c r="AFQ2523" i="14"/>
  <c r="AFS2523" i="14"/>
  <c r="AFU2523" i="14"/>
  <c r="AFW2523" i="14"/>
  <c r="AFY2523" i="14"/>
  <c r="AGA2523" i="14"/>
  <c r="AGC2523" i="14"/>
  <c r="AGE2523" i="14"/>
  <c r="AGG2523" i="14"/>
  <c r="AGI2523" i="14"/>
  <c r="AGK2523" i="14"/>
  <c r="AGM2523" i="14"/>
  <c r="AGO2523" i="14"/>
  <c r="AGQ2523" i="14"/>
  <c r="AGS2523" i="14"/>
  <c r="AGU2523" i="14"/>
  <c r="AGW2523" i="14"/>
  <c r="AGY2523" i="14"/>
  <c r="AHA2523" i="14"/>
  <c r="AHC2523" i="14"/>
  <c r="AHE2523" i="14"/>
  <c r="AHG2523" i="14"/>
  <c r="AHI2523" i="14"/>
  <c r="AHK2523" i="14"/>
  <c r="AHM2523" i="14"/>
  <c r="AHO2523" i="14"/>
  <c r="AHQ2523" i="14"/>
  <c r="AHS2523" i="14"/>
  <c r="AHU2523" i="14"/>
  <c r="AHW2523" i="14"/>
  <c r="AHY2523" i="14"/>
  <c r="AIA2523" i="14"/>
  <c r="AIC2523" i="14"/>
  <c r="AIE2523" i="14"/>
  <c r="AIG2523" i="14"/>
  <c r="AII2523" i="14"/>
  <c r="AIK2523" i="14"/>
  <c r="AIM2523" i="14"/>
  <c r="AIO2523" i="14"/>
  <c r="AIQ2523" i="14"/>
  <c r="AIS2523" i="14"/>
  <c r="AIU2523" i="14"/>
  <c r="AIW2523" i="14"/>
  <c r="AIY2523" i="14"/>
  <c r="AJA2523" i="14"/>
  <c r="AJC2523" i="14"/>
  <c r="AJE2523" i="14"/>
  <c r="AJG2523" i="14"/>
  <c r="AJI2523" i="14"/>
  <c r="AJK2523" i="14"/>
  <c r="AJM2523" i="14"/>
  <c r="AJO2523" i="14"/>
  <c r="AJQ2523" i="14"/>
  <c r="AJS2523" i="14"/>
  <c r="AJU2523" i="14"/>
  <c r="AJW2523" i="14"/>
  <c r="AJY2523" i="14"/>
  <c r="AKA2523" i="14"/>
  <c r="AKC2523" i="14"/>
  <c r="AKE2523" i="14"/>
  <c r="AKG2523" i="14"/>
  <c r="AKI2523" i="14"/>
  <c r="AKK2523" i="14"/>
  <c r="AKM2523" i="14"/>
  <c r="AKO2523" i="14"/>
  <c r="AKQ2523" i="14"/>
  <c r="AKS2523" i="14"/>
  <c r="AKU2523" i="14"/>
  <c r="AKW2523" i="14"/>
  <c r="AKY2523" i="14"/>
  <c r="ALA2523" i="14"/>
  <c r="ALC2523" i="14"/>
  <c r="ALE2523" i="14"/>
  <c r="ALG2523" i="14"/>
  <c r="ALI2523" i="14"/>
  <c r="ALK2523" i="14"/>
  <c r="ALM2523" i="14"/>
  <c r="ALO2523" i="14"/>
  <c r="ALQ2523" i="14"/>
  <c r="ALS2523" i="14"/>
  <c r="ALU2523" i="14"/>
  <c r="ALW2523" i="14"/>
  <c r="ALY2523" i="14"/>
  <c r="AMA2523" i="14"/>
  <c r="AMC2523" i="14"/>
  <c r="AME2523" i="14"/>
  <c r="TA2524" i="14"/>
  <c r="TC2524" i="14"/>
  <c r="TE2524" i="14"/>
  <c r="TG2524" i="14"/>
  <c r="TI2524" i="14"/>
  <c r="TK2524" i="14"/>
  <c r="TM2524" i="14"/>
  <c r="TO2524" i="14"/>
  <c r="TQ2524" i="14"/>
  <c r="TS2524" i="14"/>
  <c r="TU2524" i="14"/>
  <c r="TW2524" i="14"/>
  <c r="TY2524" i="14"/>
  <c r="UA2524" i="14"/>
  <c r="UC2524" i="14"/>
  <c r="UE2524" i="14"/>
  <c r="UG2524" i="14"/>
  <c r="UI2524" i="14"/>
  <c r="UK2524" i="14"/>
  <c r="UM2524" i="14"/>
  <c r="UO2524" i="14"/>
  <c r="UQ2524" i="14"/>
  <c r="US2524" i="14"/>
  <c r="UU2524" i="14"/>
  <c r="UW2524" i="14"/>
  <c r="UY2524" i="14"/>
  <c r="VA2524" i="14"/>
  <c r="VC2524" i="14"/>
  <c r="VE2524" i="14"/>
  <c r="VG2524" i="14"/>
  <c r="VI2524" i="14"/>
  <c r="VK2524" i="14"/>
  <c r="VM2524" i="14"/>
  <c r="VO2524" i="14"/>
  <c r="VQ2524" i="14"/>
  <c r="VS2524" i="14"/>
  <c r="VU2524" i="14"/>
  <c r="VW2524" i="14"/>
  <c r="VY2524" i="14"/>
  <c r="WA2524" i="14"/>
  <c r="WC2524" i="14"/>
  <c r="WE2524" i="14"/>
  <c r="WG2524" i="14"/>
  <c r="WI2524" i="14"/>
  <c r="WK2524" i="14"/>
  <c r="WM2524" i="14"/>
  <c r="WO2524" i="14"/>
  <c r="WQ2524" i="14"/>
  <c r="WS2524" i="14"/>
  <c r="WU2524" i="14"/>
  <c r="WW2524" i="14"/>
  <c r="WY2524" i="14"/>
  <c r="XA2524" i="14"/>
  <c r="XC2524" i="14"/>
  <c r="XE2524" i="14"/>
  <c r="XG2524" i="14"/>
  <c r="XI2524" i="14"/>
  <c r="XK2524" i="14"/>
  <c r="XM2524" i="14"/>
  <c r="XO2524" i="14"/>
  <c r="XQ2524" i="14"/>
  <c r="XS2524" i="14"/>
  <c r="XU2524" i="14"/>
  <c r="XW2524" i="14"/>
  <c r="XY2524" i="14"/>
  <c r="YA2524" i="14"/>
  <c r="YC2524" i="14"/>
  <c r="YE2524" i="14"/>
  <c r="YG2524" i="14"/>
  <c r="YI2524" i="14"/>
  <c r="YK2524" i="14"/>
  <c r="YM2524" i="14"/>
  <c r="YO2524" i="14"/>
  <c r="YQ2524" i="14"/>
  <c r="YS2524" i="14"/>
  <c r="YU2524" i="14"/>
  <c r="YW2524" i="14"/>
  <c r="YY2524" i="14"/>
  <c r="ZA2524" i="14"/>
  <c r="ZC2524" i="14"/>
  <c r="ZE2524" i="14"/>
  <c r="ZG2524" i="14"/>
  <c r="ZI2524" i="14"/>
  <c r="ZK2524" i="14"/>
  <c r="ZM2524" i="14"/>
  <c r="ZO2524" i="14"/>
  <c r="ZQ2524" i="14"/>
  <c r="ZS2524" i="14"/>
  <c r="ZU2524" i="14"/>
  <c r="ZW2524" i="14"/>
  <c r="ZY2524" i="14"/>
  <c r="AAA2524" i="14"/>
  <c r="AAC2524" i="14"/>
  <c r="AAE2524" i="14"/>
  <c r="AAG2524" i="14"/>
  <c r="AAI2524" i="14"/>
  <c r="AAK2524" i="14"/>
  <c r="AAM2524" i="14"/>
  <c r="AAO2524" i="14"/>
  <c r="AAQ2524" i="14"/>
  <c r="AAS2524" i="14"/>
  <c r="AAU2524" i="14"/>
  <c r="AAW2524" i="14"/>
  <c r="AAY2524" i="14"/>
  <c r="ABA2524" i="14"/>
  <c r="ABC2524" i="14"/>
  <c r="ABE2524" i="14"/>
  <c r="ABG2524" i="14"/>
  <c r="ABI2524" i="14"/>
  <c r="ABK2524" i="14"/>
  <c r="ABM2524" i="14"/>
  <c r="ABO2524" i="14"/>
  <c r="ABQ2524" i="14"/>
  <c r="ABS2524" i="14"/>
  <c r="ABU2524" i="14"/>
  <c r="ABW2524" i="14"/>
  <c r="ABY2524" i="14"/>
  <c r="ACA2524" i="14"/>
  <c r="ACC2524" i="14"/>
  <c r="ACE2524" i="14"/>
  <c r="ACG2524" i="14"/>
  <c r="ACI2524" i="14"/>
  <c r="ACK2524" i="14"/>
  <c r="ACM2524" i="14"/>
  <c r="ACO2524" i="14"/>
  <c r="ACQ2524" i="14"/>
  <c r="ACS2524" i="14"/>
  <c r="ACU2524" i="14"/>
  <c r="ACW2524" i="14"/>
  <c r="ACY2524" i="14"/>
  <c r="ADA2524" i="14"/>
  <c r="ADC2524" i="14"/>
  <c r="ADE2524" i="14"/>
  <c r="ADG2524" i="14"/>
  <c r="ADI2524" i="14"/>
  <c r="ADK2524" i="14"/>
  <c r="ADM2524" i="14"/>
  <c r="ADO2524" i="14"/>
  <c r="ADQ2524" i="14"/>
  <c r="ADS2524" i="14"/>
  <c r="ADU2524" i="14"/>
  <c r="ADW2524" i="14"/>
  <c r="ADY2524" i="14"/>
  <c r="AEA2524" i="14"/>
  <c r="AEC2524" i="14"/>
  <c r="AEE2524" i="14"/>
  <c r="AEG2524" i="14"/>
  <c r="AEI2524" i="14"/>
  <c r="AEK2524" i="14"/>
  <c r="AEM2524" i="14"/>
  <c r="AEO2524" i="14"/>
  <c r="AEQ2524" i="14"/>
  <c r="AES2524" i="14"/>
  <c r="AEU2524" i="14"/>
  <c r="AEW2524" i="14"/>
  <c r="AEY2524" i="14"/>
  <c r="AFA2524" i="14"/>
  <c r="AFC2524" i="14"/>
  <c r="AFE2524" i="14"/>
  <c r="AFG2524" i="14"/>
  <c r="AFI2524" i="14"/>
  <c r="AFK2524" i="14"/>
  <c r="AFM2524" i="14"/>
  <c r="AFO2524" i="14"/>
  <c r="AFQ2524" i="14"/>
  <c r="AFS2524" i="14"/>
  <c r="AFU2524" i="14"/>
  <c r="AFW2524" i="14"/>
  <c r="AFY2524" i="14"/>
  <c r="AGA2524" i="14"/>
  <c r="AGC2524" i="14"/>
  <c r="AGE2524" i="14"/>
  <c r="AGG2524" i="14"/>
  <c r="AGI2524" i="14"/>
  <c r="AGK2524" i="14"/>
  <c r="AGM2524" i="14"/>
  <c r="AGO2524" i="14"/>
  <c r="AGQ2524" i="14"/>
  <c r="AGS2524" i="14"/>
  <c r="AGU2524" i="14"/>
  <c r="AGW2524" i="14"/>
  <c r="AGY2524" i="14"/>
  <c r="AHA2524" i="14"/>
  <c r="AHC2524" i="14"/>
  <c r="AHE2524" i="14"/>
  <c r="AHG2524" i="14"/>
  <c r="AHI2524" i="14"/>
  <c r="AHK2524" i="14"/>
  <c r="AHM2524" i="14"/>
  <c r="AHO2524" i="14"/>
  <c r="AHQ2524" i="14"/>
  <c r="AHS2524" i="14"/>
  <c r="AHU2524" i="14"/>
  <c r="AHW2524" i="14"/>
  <c r="AHY2524" i="14"/>
  <c r="AIA2524" i="14"/>
  <c r="AIC2524" i="14"/>
  <c r="AIE2524" i="14"/>
  <c r="AIG2524" i="14"/>
  <c r="AII2524" i="14"/>
  <c r="AIK2524" i="14"/>
  <c r="AIM2524" i="14"/>
  <c r="AIO2524" i="14"/>
  <c r="AIQ2524" i="14"/>
  <c r="AIS2524" i="14"/>
  <c r="AIU2524" i="14"/>
  <c r="AIW2524" i="14"/>
  <c r="AIY2524" i="14"/>
  <c r="AJA2524" i="14"/>
  <c r="AJC2524" i="14"/>
  <c r="AJE2524" i="14"/>
  <c r="AJG2524" i="14"/>
  <c r="AJI2524" i="14"/>
  <c r="AJK2524" i="14"/>
  <c r="AJM2524" i="14"/>
  <c r="AJO2524" i="14"/>
  <c r="AJQ2524" i="14"/>
  <c r="AJS2524" i="14"/>
  <c r="AJU2524" i="14"/>
  <c r="AJW2524" i="14"/>
  <c r="AJY2524" i="14"/>
  <c r="AKA2524" i="14"/>
  <c r="AKC2524" i="14"/>
  <c r="AKE2524" i="14"/>
  <c r="AKG2524" i="14"/>
  <c r="AKI2524" i="14"/>
  <c r="AKK2524" i="14"/>
  <c r="AKM2524" i="14"/>
  <c r="AKO2524" i="14"/>
  <c r="AKQ2524" i="14"/>
  <c r="AKS2524" i="14"/>
  <c r="AKU2524" i="14"/>
  <c r="AKW2524" i="14"/>
  <c r="AKY2524" i="14"/>
  <c r="ALA2524" i="14"/>
  <c r="ALC2524" i="14"/>
  <c r="ALE2524" i="14"/>
  <c r="ALG2524" i="14"/>
  <c r="ALI2524" i="14"/>
  <c r="ALK2524" i="14"/>
  <c r="ALM2524" i="14"/>
  <c r="ALO2524" i="14"/>
  <c r="ALQ2524" i="14"/>
  <c r="ALS2524" i="14"/>
  <c r="ALU2524" i="14"/>
  <c r="ALW2524" i="14"/>
  <c r="ALY2524" i="14"/>
  <c r="AMA2524" i="14"/>
  <c r="AMC2524" i="14"/>
  <c r="AME2524" i="14"/>
  <c r="TA2525" i="14"/>
  <c r="TC2525" i="14"/>
  <c r="TE2525" i="14"/>
  <c r="TG2525" i="14"/>
  <c r="TI2525" i="14"/>
  <c r="TK2525" i="14"/>
  <c r="TM2525" i="14"/>
  <c r="TO2525" i="14"/>
  <c r="TQ2525" i="14"/>
  <c r="TS2525" i="14"/>
  <c r="TU2525" i="14"/>
  <c r="TW2525" i="14"/>
  <c r="TY2525" i="14"/>
  <c r="UA2525" i="14"/>
  <c r="UC2525" i="14"/>
  <c r="UE2525" i="14"/>
  <c r="UG2525" i="14"/>
  <c r="UI2525" i="14"/>
  <c r="UK2525" i="14"/>
  <c r="UM2525" i="14"/>
  <c r="UO2525" i="14"/>
  <c r="UQ2525" i="14"/>
  <c r="US2525" i="14"/>
  <c r="UU2525" i="14"/>
  <c r="UW2525" i="14"/>
  <c r="UY2525" i="14"/>
  <c r="VA2525" i="14"/>
  <c r="VC2525" i="14"/>
  <c r="VE2525" i="14"/>
  <c r="VG2525" i="14"/>
  <c r="VI2525" i="14"/>
  <c r="VK2525" i="14"/>
  <c r="VM2525" i="14"/>
  <c r="VO2525" i="14"/>
  <c r="VQ2525" i="14"/>
  <c r="VS2525" i="14"/>
  <c r="VU2525" i="14"/>
  <c r="VW2525" i="14"/>
  <c r="VY2525" i="14"/>
  <c r="WA2525" i="14"/>
  <c r="WC2525" i="14"/>
  <c r="WE2525" i="14"/>
  <c r="WG2525" i="14"/>
  <c r="WI2525" i="14"/>
  <c r="WK2525" i="14"/>
  <c r="WM2525" i="14"/>
  <c r="WO2525" i="14"/>
  <c r="WQ2525" i="14"/>
  <c r="WS2525" i="14"/>
  <c r="WU2525" i="14"/>
  <c r="WW2525" i="14"/>
  <c r="WY2525" i="14"/>
  <c r="XA2525" i="14"/>
  <c r="XC2525" i="14"/>
  <c r="XE2525" i="14"/>
  <c r="XG2525" i="14"/>
  <c r="XI2525" i="14"/>
  <c r="XK2525" i="14"/>
  <c r="XM2525" i="14"/>
  <c r="XO2525" i="14"/>
  <c r="XQ2525" i="14"/>
  <c r="XS2525" i="14"/>
  <c r="XU2525" i="14"/>
  <c r="XW2525" i="14"/>
  <c r="XY2525" i="14"/>
  <c r="YA2525" i="14"/>
  <c r="YC2525" i="14"/>
  <c r="YE2525" i="14"/>
  <c r="YG2525" i="14"/>
  <c r="YI2525" i="14"/>
  <c r="YK2525" i="14"/>
  <c r="YM2525" i="14"/>
  <c r="YO2525" i="14"/>
  <c r="YQ2525" i="14"/>
  <c r="YS2525" i="14"/>
  <c r="YU2525" i="14"/>
  <c r="YW2525" i="14"/>
  <c r="YY2525" i="14"/>
  <c r="ZA2525" i="14"/>
  <c r="ZC2525" i="14"/>
  <c r="ZE2525" i="14"/>
  <c r="ZG2525" i="14"/>
  <c r="ZI2525" i="14"/>
  <c r="ZK2525" i="14"/>
  <c r="ZM2525" i="14"/>
  <c r="ZO2525" i="14"/>
  <c r="ZQ2525" i="14"/>
  <c r="ZS2525" i="14"/>
  <c r="ZU2525" i="14"/>
  <c r="ZW2525" i="14"/>
  <c r="ZY2525" i="14"/>
  <c r="AAA2525" i="14"/>
  <c r="AAC2525" i="14"/>
  <c r="AAE2525" i="14"/>
  <c r="AAG2525" i="14"/>
  <c r="AAI2525" i="14"/>
  <c r="AAK2525" i="14"/>
  <c r="AAM2525" i="14"/>
  <c r="AAO2525" i="14"/>
  <c r="AAQ2525" i="14"/>
  <c r="AAS2525" i="14"/>
  <c r="AAU2525" i="14"/>
  <c r="AAW2525" i="14"/>
  <c r="AAY2525" i="14"/>
  <c r="ABA2525" i="14"/>
  <c r="ABC2525" i="14"/>
  <c r="ABE2525" i="14"/>
  <c r="ABG2525" i="14"/>
  <c r="ABI2525" i="14"/>
  <c r="ABK2525" i="14"/>
  <c r="ABM2525" i="14"/>
  <c r="ABO2525" i="14"/>
  <c r="ABQ2525" i="14"/>
  <c r="ABS2525" i="14"/>
  <c r="ABU2525" i="14"/>
  <c r="ABW2525" i="14"/>
  <c r="ABY2525" i="14"/>
  <c r="ACA2525" i="14"/>
  <c r="ACC2525" i="14"/>
  <c r="ACE2525" i="14"/>
  <c r="ACG2525" i="14"/>
  <c r="ACI2525" i="14"/>
  <c r="ACK2525" i="14"/>
  <c r="ACM2525" i="14"/>
  <c r="ACO2525" i="14"/>
  <c r="ACQ2525" i="14"/>
  <c r="ACS2525" i="14"/>
  <c r="ACU2525" i="14"/>
  <c r="ACW2525" i="14"/>
  <c r="ACY2525" i="14"/>
  <c r="ADA2525" i="14"/>
  <c r="ADC2525" i="14"/>
  <c r="ADE2525" i="14"/>
  <c r="ADG2525" i="14"/>
  <c r="ADI2525" i="14"/>
  <c r="ADK2525" i="14"/>
  <c r="ADM2525" i="14"/>
  <c r="ADO2525" i="14"/>
  <c r="ADQ2525" i="14"/>
  <c r="ADS2525" i="14"/>
  <c r="ADU2525" i="14"/>
  <c r="ADW2525" i="14"/>
  <c r="ADY2525" i="14"/>
  <c r="AEA2525" i="14"/>
  <c r="AEC2525" i="14"/>
  <c r="AEE2525" i="14"/>
  <c r="AEG2525" i="14"/>
  <c r="AEI2525" i="14"/>
  <c r="AEK2525" i="14"/>
  <c r="AEM2525" i="14"/>
  <c r="AEO2525" i="14"/>
  <c r="AEQ2525" i="14"/>
  <c r="AES2525" i="14"/>
  <c r="AEU2525" i="14"/>
  <c r="AEW2525" i="14"/>
  <c r="AEY2525" i="14"/>
  <c r="AFA2525" i="14"/>
  <c r="AFC2525" i="14"/>
  <c r="AFE2525" i="14"/>
  <c r="AFG2525" i="14"/>
  <c r="AFI2525" i="14"/>
  <c r="AFK2525" i="14"/>
  <c r="AFM2525" i="14"/>
  <c r="AFO2525" i="14"/>
  <c r="AFQ2525" i="14"/>
  <c r="AFS2525" i="14"/>
  <c r="AFU2525" i="14"/>
  <c r="AFW2525" i="14"/>
  <c r="AFY2525" i="14"/>
  <c r="AGA2525" i="14"/>
  <c r="AGC2525" i="14"/>
  <c r="AGE2525" i="14"/>
  <c r="AGG2525" i="14"/>
  <c r="AGI2525" i="14"/>
  <c r="AGK2525" i="14"/>
  <c r="AGM2525" i="14"/>
  <c r="AGO2525" i="14"/>
  <c r="AGQ2525" i="14"/>
  <c r="AGS2525" i="14"/>
  <c r="AGU2525" i="14"/>
  <c r="AGW2525" i="14"/>
  <c r="AGY2525" i="14"/>
  <c r="AHA2525" i="14"/>
  <c r="AHC2525" i="14"/>
  <c r="AHE2525" i="14"/>
  <c r="AHG2525" i="14"/>
  <c r="AHI2525" i="14"/>
  <c r="AHK2525" i="14"/>
  <c r="AHM2525" i="14"/>
  <c r="AHO2525" i="14"/>
  <c r="AHQ2525" i="14"/>
  <c r="AHS2525" i="14"/>
  <c r="AHU2525" i="14"/>
  <c r="AHW2525" i="14"/>
  <c r="AHY2525" i="14"/>
  <c r="AIA2525" i="14"/>
  <c r="AIC2525" i="14"/>
  <c r="AIE2525" i="14"/>
  <c r="AIG2525" i="14"/>
  <c r="AII2525" i="14"/>
  <c r="AIK2525" i="14"/>
  <c r="AIM2525" i="14"/>
  <c r="AIO2525" i="14"/>
  <c r="AIQ2525" i="14"/>
  <c r="AIS2525" i="14"/>
  <c r="AIU2525" i="14"/>
  <c r="AIW2525" i="14"/>
  <c r="AIY2525" i="14"/>
  <c r="AJA2525" i="14"/>
  <c r="AJC2525" i="14"/>
  <c r="AJE2525" i="14"/>
  <c r="AJG2525" i="14"/>
  <c r="AJI2525" i="14"/>
  <c r="AJK2525" i="14"/>
  <c r="AJM2525" i="14"/>
  <c r="AJO2525" i="14"/>
  <c r="AJQ2525" i="14"/>
  <c r="AJS2525" i="14"/>
  <c r="AJU2525" i="14"/>
  <c r="AJW2525" i="14"/>
  <c r="AJY2525" i="14"/>
  <c r="AKA2525" i="14"/>
  <c r="AKC2525" i="14"/>
  <c r="AKE2525" i="14"/>
  <c r="AKG2525" i="14"/>
  <c r="AKI2525" i="14"/>
  <c r="AKK2525" i="14"/>
  <c r="AKM2525" i="14"/>
  <c r="AKO2525" i="14"/>
  <c r="AKQ2525" i="14"/>
  <c r="AKS2525" i="14"/>
  <c r="AKU2525" i="14"/>
  <c r="AKW2525" i="14"/>
  <c r="AKY2525" i="14"/>
  <c r="ALA2525" i="14"/>
  <c r="ALC2525" i="14"/>
  <c r="ALE2525" i="14"/>
  <c r="ALG2525" i="14"/>
  <c r="ALI2525" i="14"/>
  <c r="ALK2525" i="14"/>
  <c r="ALM2525" i="14"/>
  <c r="ALO2525" i="14"/>
  <c r="ALQ2525" i="14"/>
  <c r="ALS2525" i="14"/>
  <c r="ALU2525" i="14"/>
  <c r="ALW2525" i="14"/>
  <c r="ALY2525" i="14"/>
  <c r="AMA2525" i="14"/>
  <c r="AMC2525" i="14"/>
  <c r="AME2525" i="14"/>
  <c r="TA2526" i="14"/>
  <c r="TC2526" i="14"/>
  <c r="TE2526" i="14"/>
  <c r="TG2526" i="14"/>
  <c r="TI2526" i="14"/>
  <c r="TK2526" i="14"/>
  <c r="TM2526" i="14"/>
  <c r="TO2526" i="14"/>
  <c r="TQ2526" i="14"/>
  <c r="TS2526" i="14"/>
  <c r="TU2526" i="14"/>
  <c r="TW2526" i="14"/>
  <c r="TY2526" i="14"/>
  <c r="UA2526" i="14"/>
  <c r="UC2526" i="14"/>
  <c r="UE2526" i="14"/>
  <c r="UG2526" i="14"/>
  <c r="UI2526" i="14"/>
  <c r="UK2526" i="14"/>
  <c r="UM2526" i="14"/>
  <c r="UO2526" i="14"/>
  <c r="UQ2526" i="14"/>
  <c r="US2526" i="14"/>
  <c r="UU2526" i="14"/>
  <c r="UW2526" i="14"/>
  <c r="UY2526" i="14"/>
  <c r="VA2526" i="14"/>
  <c r="VC2526" i="14"/>
  <c r="VE2526" i="14"/>
  <c r="VG2526" i="14"/>
  <c r="VI2526" i="14"/>
  <c r="VK2526" i="14"/>
  <c r="VM2526" i="14"/>
  <c r="VO2526" i="14"/>
  <c r="VQ2526" i="14"/>
  <c r="VS2526" i="14"/>
  <c r="VU2526" i="14"/>
  <c r="VW2526" i="14"/>
  <c r="VY2526" i="14"/>
  <c r="WA2526" i="14"/>
  <c r="WC2526" i="14"/>
  <c r="WE2526" i="14"/>
  <c r="WG2526" i="14"/>
  <c r="WI2526" i="14"/>
  <c r="WK2526" i="14"/>
  <c r="WM2526" i="14"/>
  <c r="WO2526" i="14"/>
  <c r="WQ2526" i="14"/>
  <c r="WS2526" i="14"/>
  <c r="WU2526" i="14"/>
  <c r="WW2526" i="14"/>
  <c r="WY2526" i="14"/>
  <c r="XA2526" i="14"/>
  <c r="XC2526" i="14"/>
  <c r="XE2526" i="14"/>
  <c r="XG2526" i="14"/>
  <c r="XI2526" i="14"/>
  <c r="XK2526" i="14"/>
  <c r="XM2526" i="14"/>
  <c r="XO2526" i="14"/>
  <c r="XQ2526" i="14"/>
  <c r="XS2526" i="14"/>
  <c r="XU2526" i="14"/>
  <c r="XW2526" i="14"/>
  <c r="XY2526" i="14"/>
  <c r="YA2526" i="14"/>
  <c r="YC2526" i="14"/>
  <c r="YE2526" i="14"/>
  <c r="YG2526" i="14"/>
  <c r="YI2526" i="14"/>
  <c r="YK2526" i="14"/>
  <c r="YM2526" i="14"/>
  <c r="YO2526" i="14"/>
  <c r="YQ2526" i="14"/>
  <c r="YS2526" i="14"/>
  <c r="YU2526" i="14"/>
  <c r="YW2526" i="14"/>
  <c r="YY2526" i="14"/>
  <c r="ZA2526" i="14"/>
  <c r="ZC2526" i="14"/>
  <c r="ZE2526" i="14"/>
  <c r="ZG2526" i="14"/>
  <c r="ZI2526" i="14"/>
  <c r="ZK2526" i="14"/>
  <c r="ZM2526" i="14"/>
  <c r="ZO2526" i="14"/>
  <c r="ZQ2526" i="14"/>
  <c r="ZS2526" i="14"/>
  <c r="ZU2526" i="14"/>
  <c r="ZW2526" i="14"/>
  <c r="ZY2526" i="14"/>
  <c r="AAA2526" i="14"/>
  <c r="AAC2526" i="14"/>
  <c r="AAE2526" i="14"/>
  <c r="AAG2526" i="14"/>
  <c r="AAI2526" i="14"/>
  <c r="AAK2526" i="14"/>
  <c r="AAM2526" i="14"/>
  <c r="AAO2526" i="14"/>
  <c r="AAQ2526" i="14"/>
  <c r="AAS2526" i="14"/>
  <c r="AAU2526" i="14"/>
  <c r="AAW2526" i="14"/>
  <c r="AAY2526" i="14"/>
  <c r="ABA2526" i="14"/>
  <c r="ABC2526" i="14"/>
  <c r="ABE2526" i="14"/>
  <c r="ABG2526" i="14"/>
  <c r="ABI2526" i="14"/>
  <c r="ABK2526" i="14"/>
  <c r="ABM2526" i="14"/>
  <c r="ABO2526" i="14"/>
  <c r="ABQ2526" i="14"/>
  <c r="ABS2526" i="14"/>
  <c r="ABU2526" i="14"/>
  <c r="ABW2526" i="14"/>
  <c r="ABY2526" i="14"/>
  <c r="ACA2526" i="14"/>
  <c r="ACC2526" i="14"/>
  <c r="ACE2526" i="14"/>
  <c r="ACG2526" i="14"/>
  <c r="ACI2526" i="14"/>
  <c r="ACK2526" i="14"/>
  <c r="ACM2526" i="14"/>
  <c r="ACO2526" i="14"/>
  <c r="ACQ2526" i="14"/>
  <c r="ACS2526" i="14"/>
  <c r="ACU2526" i="14"/>
  <c r="ACW2526" i="14"/>
  <c r="ACY2526" i="14"/>
  <c r="ADA2526" i="14"/>
  <c r="ADC2526" i="14"/>
  <c r="ADE2526" i="14"/>
  <c r="ADG2526" i="14"/>
  <c r="ADI2526" i="14"/>
  <c r="ADK2526" i="14"/>
  <c r="ADM2526" i="14"/>
  <c r="ADO2526" i="14"/>
  <c r="ADQ2526" i="14"/>
  <c r="ADS2526" i="14"/>
  <c r="ADU2526" i="14"/>
  <c r="ADW2526" i="14"/>
  <c r="ADY2526" i="14"/>
  <c r="AEA2526" i="14"/>
  <c r="AEC2526" i="14"/>
  <c r="AEE2526" i="14"/>
  <c r="AEG2526" i="14"/>
  <c r="AEI2526" i="14"/>
  <c r="AEK2526" i="14"/>
  <c r="AEM2526" i="14"/>
  <c r="AEO2526" i="14"/>
  <c r="AEQ2526" i="14"/>
  <c r="AES2526" i="14"/>
  <c r="AEU2526" i="14"/>
  <c r="AEW2526" i="14"/>
  <c r="AEY2526" i="14"/>
  <c r="AFA2526" i="14"/>
  <c r="AFC2526" i="14"/>
  <c r="AFE2526" i="14"/>
  <c r="AFG2526" i="14"/>
  <c r="AFI2526" i="14"/>
  <c r="AFK2526" i="14"/>
  <c r="AFM2526" i="14"/>
  <c r="AFO2526" i="14"/>
  <c r="AFQ2526" i="14"/>
  <c r="AFS2526" i="14"/>
  <c r="AFU2526" i="14"/>
  <c r="AFW2526" i="14"/>
  <c r="AFY2526" i="14"/>
  <c r="AGA2526" i="14"/>
  <c r="AGC2526" i="14"/>
  <c r="AGE2526" i="14"/>
  <c r="AGG2526" i="14"/>
  <c r="AGI2526" i="14"/>
  <c r="AGK2526" i="14"/>
  <c r="AGM2526" i="14"/>
  <c r="AGO2526" i="14"/>
  <c r="AGQ2526" i="14"/>
  <c r="AGS2526" i="14"/>
  <c r="AGU2526" i="14"/>
  <c r="AGW2526" i="14"/>
  <c r="AGY2526" i="14"/>
  <c r="AHA2526" i="14"/>
  <c r="AHC2526" i="14"/>
  <c r="AHE2526" i="14"/>
  <c r="AHG2526" i="14"/>
  <c r="AHI2526" i="14"/>
  <c r="AHK2526" i="14"/>
  <c r="AHM2526" i="14"/>
  <c r="AHO2526" i="14"/>
  <c r="AHQ2526" i="14"/>
  <c r="AHS2526" i="14"/>
  <c r="AHU2526" i="14"/>
  <c r="AHW2526" i="14"/>
  <c r="AHY2526" i="14"/>
  <c r="AIA2526" i="14"/>
  <c r="AIC2526" i="14"/>
  <c r="AIE2526" i="14"/>
  <c r="AIG2526" i="14"/>
  <c r="AII2526" i="14"/>
  <c r="AIK2526" i="14"/>
  <c r="AIM2526" i="14"/>
  <c r="AIO2526" i="14"/>
  <c r="AIQ2526" i="14"/>
  <c r="AIS2526" i="14"/>
  <c r="AIU2526" i="14"/>
  <c r="AIW2526" i="14"/>
  <c r="AIY2526" i="14"/>
  <c r="AJA2526" i="14"/>
  <c r="AJC2526" i="14"/>
  <c r="AJE2526" i="14"/>
  <c r="AJG2526" i="14"/>
  <c r="AJI2526" i="14"/>
  <c r="AJK2526" i="14"/>
  <c r="AJM2526" i="14"/>
  <c r="AJO2526" i="14"/>
  <c r="AJQ2526" i="14"/>
  <c r="AJS2526" i="14"/>
  <c r="AJU2526" i="14"/>
  <c r="AJW2526" i="14"/>
  <c r="AJY2526" i="14"/>
  <c r="AKA2526" i="14"/>
  <c r="AKC2526" i="14"/>
  <c r="AKE2526" i="14"/>
  <c r="AKG2526" i="14"/>
  <c r="AKI2526" i="14"/>
  <c r="AKK2526" i="14"/>
  <c r="AKM2526" i="14"/>
  <c r="AKO2526" i="14"/>
  <c r="AKQ2526" i="14"/>
  <c r="AKS2526" i="14"/>
  <c r="AKU2526" i="14"/>
  <c r="AKW2526" i="14"/>
  <c r="AKY2526" i="14"/>
  <c r="ALA2526" i="14"/>
  <c r="ALC2526" i="14"/>
  <c r="ALE2526" i="14"/>
  <c r="ALG2526" i="14"/>
  <c r="ALI2526" i="14"/>
  <c r="ALK2526" i="14"/>
  <c r="ALM2526" i="14"/>
  <c r="ALO2526" i="14"/>
  <c r="ALQ2526" i="14"/>
  <c r="ALS2526" i="14"/>
  <c r="ALU2526" i="14"/>
  <c r="ALW2526" i="14"/>
  <c r="ALY2526" i="14"/>
  <c r="AMA2526" i="14"/>
  <c r="AMC2526" i="14"/>
  <c r="AME2526" i="14"/>
  <c r="TA2527" i="14"/>
  <c r="TC2527" i="14"/>
  <c r="TE2527" i="14"/>
  <c r="TG2527" i="14"/>
  <c r="TI2527" i="14"/>
  <c r="TK2527" i="14"/>
  <c r="TM2527" i="14"/>
  <c r="TO2527" i="14"/>
  <c r="TQ2527" i="14"/>
  <c r="TS2527" i="14"/>
  <c r="TU2527" i="14"/>
  <c r="TW2527" i="14"/>
  <c r="TY2527" i="14"/>
  <c r="UA2527" i="14"/>
  <c r="UC2527" i="14"/>
  <c r="UE2527" i="14"/>
  <c r="UG2527" i="14"/>
  <c r="UI2527" i="14"/>
  <c r="UK2527" i="14"/>
  <c r="UM2527" i="14"/>
  <c r="UO2527" i="14"/>
  <c r="UQ2527" i="14"/>
  <c r="US2527" i="14"/>
  <c r="UU2527" i="14"/>
  <c r="UW2527" i="14"/>
  <c r="UY2527" i="14"/>
  <c r="VA2527" i="14"/>
  <c r="VC2527" i="14"/>
  <c r="VE2527" i="14"/>
  <c r="VG2527" i="14"/>
  <c r="VI2527" i="14"/>
  <c r="VK2527" i="14"/>
  <c r="VM2527" i="14"/>
  <c r="VO2527" i="14"/>
  <c r="VQ2527" i="14"/>
  <c r="VS2527" i="14"/>
  <c r="VU2527" i="14"/>
  <c r="VW2527" i="14"/>
  <c r="VY2527" i="14"/>
  <c r="WA2527" i="14"/>
  <c r="WC2527" i="14"/>
  <c r="WE2527" i="14"/>
  <c r="WG2527" i="14"/>
  <c r="WI2527" i="14"/>
  <c r="WK2527" i="14"/>
  <c r="WM2527" i="14"/>
  <c r="WO2527" i="14"/>
  <c r="WQ2527" i="14"/>
  <c r="WS2527" i="14"/>
  <c r="WU2527" i="14"/>
  <c r="WW2527" i="14"/>
  <c r="WY2527" i="14"/>
  <c r="XA2527" i="14"/>
  <c r="XC2527" i="14"/>
  <c r="XE2527" i="14"/>
  <c r="XG2527" i="14"/>
  <c r="XI2527" i="14"/>
  <c r="XK2527" i="14"/>
  <c r="XM2527" i="14"/>
  <c r="XO2527" i="14"/>
  <c r="XQ2527" i="14"/>
  <c r="XS2527" i="14"/>
  <c r="XU2527" i="14"/>
  <c r="XW2527" i="14"/>
  <c r="XY2527" i="14"/>
  <c r="YA2527" i="14"/>
  <c r="YC2527" i="14"/>
  <c r="YE2527" i="14"/>
  <c r="YG2527" i="14"/>
  <c r="YI2527" i="14"/>
  <c r="YK2527" i="14"/>
  <c r="YM2527" i="14"/>
  <c r="YO2527" i="14"/>
  <c r="YQ2527" i="14"/>
  <c r="YS2527" i="14"/>
  <c r="YU2527" i="14"/>
  <c r="YW2527" i="14"/>
  <c r="YY2527" i="14"/>
  <c r="ZA2527" i="14"/>
  <c r="ZC2527" i="14"/>
  <c r="ZE2527" i="14"/>
  <c r="ZG2527" i="14"/>
  <c r="ZI2527" i="14"/>
  <c r="ZK2527" i="14"/>
  <c r="ZM2527" i="14"/>
  <c r="ZO2527" i="14"/>
  <c r="ZQ2527" i="14"/>
  <c r="ZS2527" i="14"/>
  <c r="ZU2527" i="14"/>
  <c r="ZW2527" i="14"/>
  <c r="ZY2527" i="14"/>
  <c r="AAA2527" i="14"/>
  <c r="AAC2527" i="14"/>
  <c r="AAE2527" i="14"/>
  <c r="AAG2527" i="14"/>
  <c r="AAI2527" i="14"/>
  <c r="AAK2527" i="14"/>
  <c r="AAM2527" i="14"/>
  <c r="AAO2527" i="14"/>
  <c r="AAQ2527" i="14"/>
  <c r="AAS2527" i="14"/>
  <c r="AAU2527" i="14"/>
  <c r="AAW2527" i="14"/>
  <c r="AAY2527" i="14"/>
  <c r="ABA2527" i="14"/>
  <c r="ABC2527" i="14"/>
  <c r="ABE2527" i="14"/>
  <c r="ABG2527" i="14"/>
  <c r="ABI2527" i="14"/>
  <c r="ABK2527" i="14"/>
  <c r="ABM2527" i="14"/>
  <c r="ABO2527" i="14"/>
  <c r="ABQ2527" i="14"/>
  <c r="ABS2527" i="14"/>
  <c r="ABU2527" i="14"/>
  <c r="ABW2527" i="14"/>
  <c r="ABY2527" i="14"/>
  <c r="ACA2527" i="14"/>
  <c r="ACC2527" i="14"/>
  <c r="ACE2527" i="14"/>
  <c r="ACG2527" i="14"/>
  <c r="ACI2527" i="14"/>
  <c r="ACK2527" i="14"/>
  <c r="ACM2527" i="14"/>
  <c r="ACO2527" i="14"/>
  <c r="ACQ2527" i="14"/>
  <c r="ACS2527" i="14"/>
  <c r="ACU2527" i="14"/>
  <c r="ACW2527" i="14"/>
  <c r="ACY2527" i="14"/>
  <c r="ADA2527" i="14"/>
  <c r="ADC2527" i="14"/>
  <c r="ADE2527" i="14"/>
  <c r="ADG2527" i="14"/>
  <c r="ADI2527" i="14"/>
  <c r="ADK2527" i="14"/>
  <c r="ADM2527" i="14"/>
  <c r="ADO2527" i="14"/>
  <c r="ADQ2527" i="14"/>
  <c r="ADS2527" i="14"/>
  <c r="ADU2527" i="14"/>
  <c r="ADW2527" i="14"/>
  <c r="ADY2527" i="14"/>
  <c r="AEA2527" i="14"/>
  <c r="AEC2527" i="14"/>
  <c r="AEE2527" i="14"/>
  <c r="AEG2527" i="14"/>
  <c r="AEI2527" i="14"/>
  <c r="AEK2527" i="14"/>
  <c r="AEM2527" i="14"/>
  <c r="AEO2527" i="14"/>
  <c r="AEQ2527" i="14"/>
  <c r="AES2527" i="14"/>
  <c r="AEU2527" i="14"/>
  <c r="AEW2527" i="14"/>
  <c r="AEY2527" i="14"/>
  <c r="AFA2527" i="14"/>
  <c r="AFC2527" i="14"/>
  <c r="AFE2527" i="14"/>
  <c r="AFG2527" i="14"/>
  <c r="AFI2527" i="14"/>
  <c r="AFK2527" i="14"/>
  <c r="AFM2527" i="14"/>
  <c r="AFO2527" i="14"/>
  <c r="AFQ2527" i="14"/>
  <c r="AFS2527" i="14"/>
  <c r="AFU2527" i="14"/>
  <c r="AFW2527" i="14"/>
  <c r="AFY2527" i="14"/>
  <c r="AGA2527" i="14"/>
  <c r="AGC2527" i="14"/>
  <c r="AGE2527" i="14"/>
  <c r="AGG2527" i="14"/>
  <c r="AGI2527" i="14"/>
  <c r="AGK2527" i="14"/>
  <c r="AGM2527" i="14"/>
  <c r="AGO2527" i="14"/>
  <c r="AGQ2527" i="14"/>
  <c r="AGS2527" i="14"/>
  <c r="AGU2527" i="14"/>
  <c r="AGW2527" i="14"/>
  <c r="AGY2527" i="14"/>
  <c r="AHA2527" i="14"/>
  <c r="AHC2527" i="14"/>
  <c r="AHE2527" i="14"/>
  <c r="AHG2527" i="14"/>
  <c r="AHI2527" i="14"/>
  <c r="AHK2527" i="14"/>
  <c r="AHM2527" i="14"/>
  <c r="AHO2527" i="14"/>
  <c r="AHQ2527" i="14"/>
  <c r="AHS2527" i="14"/>
  <c r="AHU2527" i="14"/>
  <c r="AHW2527" i="14"/>
  <c r="AHY2527" i="14"/>
  <c r="AIA2527" i="14"/>
  <c r="AIC2527" i="14"/>
  <c r="AIE2527" i="14"/>
  <c r="AIG2527" i="14"/>
  <c r="AII2527" i="14"/>
  <c r="AIK2527" i="14"/>
  <c r="AIM2527" i="14"/>
  <c r="AIO2527" i="14"/>
  <c r="AIQ2527" i="14"/>
  <c r="AIS2527" i="14"/>
  <c r="AIU2527" i="14"/>
  <c r="AIW2527" i="14"/>
  <c r="AIY2527" i="14"/>
  <c r="AJA2527" i="14"/>
  <c r="AJC2527" i="14"/>
  <c r="AJE2527" i="14"/>
  <c r="AJG2527" i="14"/>
  <c r="AJI2527" i="14"/>
  <c r="AJK2527" i="14"/>
  <c r="AJM2527" i="14"/>
  <c r="AJO2527" i="14"/>
  <c r="AJQ2527" i="14"/>
  <c r="AJS2527" i="14"/>
  <c r="AJU2527" i="14"/>
  <c r="AJW2527" i="14"/>
  <c r="AJY2527" i="14"/>
  <c r="AKA2527" i="14"/>
  <c r="AKC2527" i="14"/>
  <c r="AKE2527" i="14"/>
  <c r="AKG2527" i="14"/>
  <c r="AKI2527" i="14"/>
  <c r="AKK2527" i="14"/>
  <c r="AKM2527" i="14"/>
  <c r="AKO2527" i="14"/>
  <c r="AKQ2527" i="14"/>
  <c r="AKS2527" i="14"/>
  <c r="AKU2527" i="14"/>
  <c r="AKW2527" i="14"/>
  <c r="AKY2527" i="14"/>
  <c r="ALA2527" i="14"/>
  <c r="ALC2527" i="14"/>
  <c r="ALE2527" i="14"/>
  <c r="ALG2527" i="14"/>
  <c r="ALI2527" i="14"/>
  <c r="ALK2527" i="14"/>
  <c r="ALM2527" i="14"/>
  <c r="ALO2527" i="14"/>
  <c r="ALQ2527" i="14"/>
  <c r="ALS2527" i="14"/>
  <c r="ALU2527" i="14"/>
  <c r="ALW2527" i="14"/>
  <c r="ALY2527" i="14"/>
  <c r="AMA2527" i="14"/>
  <c r="AMC2527" i="14"/>
  <c r="AME2527" i="14"/>
  <c r="TA2528" i="14"/>
  <c r="TC2528" i="14"/>
  <c r="TE2528" i="14"/>
  <c r="TG2528" i="14"/>
  <c r="TI2528" i="14"/>
  <c r="TK2528" i="14"/>
  <c r="TM2528" i="14"/>
  <c r="TO2528" i="14"/>
  <c r="TQ2528" i="14"/>
  <c r="TS2528" i="14"/>
  <c r="TU2528" i="14"/>
  <c r="TW2528" i="14"/>
  <c r="TY2528" i="14"/>
  <c r="UA2528" i="14"/>
  <c r="UC2528" i="14"/>
  <c r="UE2528" i="14"/>
  <c r="UG2528" i="14"/>
  <c r="UI2528" i="14"/>
  <c r="UK2528" i="14"/>
  <c r="UM2528" i="14"/>
  <c r="UO2528" i="14"/>
  <c r="UQ2528" i="14"/>
  <c r="US2528" i="14"/>
  <c r="UU2528" i="14"/>
  <c r="UW2528" i="14"/>
  <c r="UY2528" i="14"/>
  <c r="VA2528" i="14"/>
  <c r="VC2528" i="14"/>
  <c r="VE2528" i="14"/>
  <c r="VG2528" i="14"/>
  <c r="VI2528" i="14"/>
  <c r="VK2528" i="14"/>
  <c r="VM2528" i="14"/>
  <c r="VO2528" i="14"/>
  <c r="VQ2528" i="14"/>
  <c r="VS2528" i="14"/>
  <c r="VU2528" i="14"/>
  <c r="VW2528" i="14"/>
  <c r="VY2528" i="14"/>
  <c r="WA2528" i="14"/>
  <c r="WC2528" i="14"/>
  <c r="WE2528" i="14"/>
  <c r="WG2528" i="14"/>
  <c r="WI2528" i="14"/>
  <c r="WK2528" i="14"/>
  <c r="WM2528" i="14"/>
  <c r="WO2528" i="14"/>
  <c r="WQ2528" i="14"/>
  <c r="WS2528" i="14"/>
  <c r="WU2528" i="14"/>
  <c r="WW2528" i="14"/>
  <c r="WY2528" i="14"/>
  <c r="XA2528" i="14"/>
  <c r="XC2528" i="14"/>
  <c r="XE2528" i="14"/>
  <c r="XG2528" i="14"/>
  <c r="XI2528" i="14"/>
  <c r="XK2528" i="14"/>
  <c r="XM2528" i="14"/>
  <c r="XO2528" i="14"/>
  <c r="XQ2528" i="14"/>
  <c r="XS2528" i="14"/>
  <c r="XU2528" i="14"/>
  <c r="XW2528" i="14"/>
  <c r="XY2528" i="14"/>
  <c r="YA2528" i="14"/>
  <c r="YC2528" i="14"/>
  <c r="YE2528" i="14"/>
  <c r="YG2528" i="14"/>
  <c r="YI2528" i="14"/>
  <c r="YK2528" i="14"/>
  <c r="YM2528" i="14"/>
  <c r="YO2528" i="14"/>
  <c r="YQ2528" i="14"/>
  <c r="YS2528" i="14"/>
  <c r="YU2528" i="14"/>
  <c r="YW2528" i="14"/>
  <c r="YY2528" i="14"/>
  <c r="ZA2528" i="14"/>
  <c r="ZC2528" i="14"/>
  <c r="ZE2528" i="14"/>
  <c r="ZG2528" i="14"/>
  <c r="ZI2528" i="14"/>
  <c r="ZK2528" i="14"/>
  <c r="ZM2528" i="14"/>
  <c r="ZO2528" i="14"/>
  <c r="ZQ2528" i="14"/>
  <c r="ZS2528" i="14"/>
  <c r="ZU2528" i="14"/>
  <c r="ZW2528" i="14"/>
  <c r="ZY2528" i="14"/>
  <c r="AAA2528" i="14"/>
  <c r="AAC2528" i="14"/>
  <c r="AAE2528" i="14"/>
  <c r="AAG2528" i="14"/>
  <c r="AAI2528" i="14"/>
  <c r="AAK2528" i="14"/>
  <c r="AAM2528" i="14"/>
  <c r="AAO2528" i="14"/>
  <c r="AAQ2528" i="14"/>
  <c r="AAS2528" i="14"/>
  <c r="AAU2528" i="14"/>
  <c r="AAW2528" i="14"/>
  <c r="AAY2528" i="14"/>
  <c r="ABA2528" i="14"/>
  <c r="ABC2528" i="14"/>
  <c r="ABE2528" i="14"/>
  <c r="ABG2528" i="14"/>
  <c r="ABI2528" i="14"/>
  <c r="ABK2528" i="14"/>
  <c r="ABM2528" i="14"/>
  <c r="ABO2528" i="14"/>
  <c r="ABQ2528" i="14"/>
  <c r="ABS2528" i="14"/>
  <c r="ABU2528" i="14"/>
  <c r="ABW2528" i="14"/>
  <c r="ABY2528" i="14"/>
  <c r="ACA2528" i="14"/>
  <c r="ACC2528" i="14"/>
  <c r="ACE2528" i="14"/>
  <c r="ACG2528" i="14"/>
  <c r="ACI2528" i="14"/>
  <c r="ACK2528" i="14"/>
  <c r="ACM2528" i="14"/>
  <c r="ACO2528" i="14"/>
  <c r="ACQ2528" i="14"/>
  <c r="ACS2528" i="14"/>
  <c r="ACU2528" i="14"/>
  <c r="ACW2528" i="14"/>
  <c r="ACY2528" i="14"/>
  <c r="ADA2528" i="14"/>
  <c r="ADC2528" i="14"/>
  <c r="ADE2528" i="14"/>
  <c r="ADG2528" i="14"/>
  <c r="ADI2528" i="14"/>
  <c r="ADK2528" i="14"/>
  <c r="ADM2528" i="14"/>
  <c r="ADO2528" i="14"/>
  <c r="ADQ2528" i="14"/>
  <c r="ADS2528" i="14"/>
  <c r="ADU2528" i="14"/>
  <c r="ADW2528" i="14"/>
  <c r="ADY2528" i="14"/>
  <c r="AEA2528" i="14"/>
  <c r="AEC2528" i="14"/>
  <c r="AEE2528" i="14"/>
  <c r="AEG2528" i="14"/>
  <c r="AEI2528" i="14"/>
  <c r="AEK2528" i="14"/>
  <c r="AEM2528" i="14"/>
  <c r="AEO2528" i="14"/>
  <c r="AEQ2528" i="14"/>
  <c r="AES2528" i="14"/>
  <c r="AEU2528" i="14"/>
  <c r="AEW2528" i="14"/>
  <c r="AEY2528" i="14"/>
  <c r="AFA2528" i="14"/>
  <c r="AFC2528" i="14"/>
  <c r="AFE2528" i="14"/>
  <c r="AFG2528" i="14"/>
  <c r="AFI2528" i="14"/>
  <c r="AFK2528" i="14"/>
  <c r="AFM2528" i="14"/>
  <c r="AFO2528" i="14"/>
  <c r="AFQ2528" i="14"/>
  <c r="AFS2528" i="14"/>
  <c r="AFU2528" i="14"/>
  <c r="AFW2528" i="14"/>
  <c r="AFY2528" i="14"/>
  <c r="AGA2528" i="14"/>
  <c r="AGC2528" i="14"/>
  <c r="AGE2528" i="14"/>
  <c r="AGG2528" i="14"/>
  <c r="AGI2528" i="14"/>
  <c r="AGK2528" i="14"/>
  <c r="AGM2528" i="14"/>
  <c r="AGO2528" i="14"/>
  <c r="AGQ2528" i="14"/>
  <c r="AGS2528" i="14"/>
  <c r="AGU2528" i="14"/>
  <c r="AGW2528" i="14"/>
  <c r="AGY2528" i="14"/>
  <c r="AHA2528" i="14"/>
  <c r="AHC2528" i="14"/>
  <c r="AHE2528" i="14"/>
  <c r="AHG2528" i="14"/>
  <c r="AHI2528" i="14"/>
  <c r="AHK2528" i="14"/>
  <c r="AHM2528" i="14"/>
  <c r="AHO2528" i="14"/>
  <c r="AHQ2528" i="14"/>
  <c r="AHS2528" i="14"/>
  <c r="AHU2528" i="14"/>
  <c r="AHW2528" i="14"/>
  <c r="AHY2528" i="14"/>
  <c r="AIA2528" i="14"/>
  <c r="AIC2528" i="14"/>
  <c r="AIE2528" i="14"/>
  <c r="AIG2528" i="14"/>
  <c r="AII2528" i="14"/>
  <c r="AIK2528" i="14"/>
  <c r="AIM2528" i="14"/>
  <c r="AIO2528" i="14"/>
  <c r="AIQ2528" i="14"/>
  <c r="AIS2528" i="14"/>
  <c r="AIU2528" i="14"/>
  <c r="AIW2528" i="14"/>
  <c r="AIY2528" i="14"/>
  <c r="AJA2528" i="14"/>
  <c r="AJC2528" i="14"/>
  <c r="AJE2528" i="14"/>
  <c r="AJG2528" i="14"/>
  <c r="AJI2528" i="14"/>
  <c r="AJK2528" i="14"/>
  <c r="AJM2528" i="14"/>
  <c r="AJO2528" i="14"/>
  <c r="AJQ2528" i="14"/>
  <c r="AJS2528" i="14"/>
  <c r="AJU2528" i="14"/>
  <c r="AJW2528" i="14"/>
  <c r="AJY2528" i="14"/>
  <c r="AKA2528" i="14"/>
  <c r="AKC2528" i="14"/>
  <c r="AKE2528" i="14"/>
  <c r="AKG2528" i="14"/>
  <c r="AKI2528" i="14"/>
  <c r="AKK2528" i="14"/>
  <c r="AKM2528" i="14"/>
  <c r="AKO2528" i="14"/>
  <c r="AKQ2528" i="14"/>
  <c r="AKS2528" i="14"/>
  <c r="AKU2528" i="14"/>
  <c r="AKW2528" i="14"/>
  <c r="AKY2528" i="14"/>
  <c r="ALA2528" i="14"/>
  <c r="ALC2528" i="14"/>
  <c r="ALE2528" i="14"/>
  <c r="ALG2528" i="14"/>
  <c r="ALI2528" i="14"/>
  <c r="ALK2528" i="14"/>
  <c r="ALM2528" i="14"/>
  <c r="ALO2528" i="14"/>
  <c r="ALQ2528" i="14"/>
  <c r="ALS2528" i="14"/>
  <c r="ALU2528" i="14"/>
  <c r="ALW2528" i="14"/>
  <c r="ALY2528" i="14"/>
  <c r="AMA2528" i="14"/>
  <c r="AMC2528" i="14"/>
  <c r="AME2528" i="14"/>
  <c r="TA2529" i="14"/>
  <c r="TC2529" i="14"/>
  <c r="TE2529" i="14"/>
  <c r="TG2529" i="14"/>
  <c r="TI2529" i="14"/>
  <c r="TK2529" i="14"/>
  <c r="TM2529" i="14"/>
  <c r="TO2529" i="14"/>
  <c r="TQ2529" i="14"/>
  <c r="TS2529" i="14"/>
  <c r="TU2529" i="14"/>
  <c r="TW2529" i="14"/>
  <c r="TY2529" i="14"/>
  <c r="UA2529" i="14"/>
  <c r="UC2529" i="14"/>
  <c r="UE2529" i="14"/>
  <c r="UG2529" i="14"/>
  <c r="UI2529" i="14"/>
  <c r="UK2529" i="14"/>
  <c r="UM2529" i="14"/>
  <c r="UO2529" i="14"/>
  <c r="UQ2529" i="14"/>
  <c r="US2529" i="14"/>
  <c r="UU2529" i="14"/>
  <c r="UW2529" i="14"/>
  <c r="UY2529" i="14"/>
  <c r="VA2529" i="14"/>
  <c r="VC2529" i="14"/>
  <c r="VE2529" i="14"/>
  <c r="VG2529" i="14"/>
  <c r="VI2529" i="14"/>
  <c r="VK2529" i="14"/>
  <c r="VM2529" i="14"/>
  <c r="VO2529" i="14"/>
  <c r="VQ2529" i="14"/>
  <c r="VS2529" i="14"/>
  <c r="VU2529" i="14"/>
  <c r="VW2529" i="14"/>
  <c r="VY2529" i="14"/>
  <c r="WA2529" i="14"/>
  <c r="WC2529" i="14"/>
  <c r="WE2529" i="14"/>
  <c r="WG2529" i="14"/>
  <c r="WI2529" i="14"/>
  <c r="WK2529" i="14"/>
  <c r="WM2529" i="14"/>
  <c r="WO2529" i="14"/>
  <c r="WQ2529" i="14"/>
  <c r="WS2529" i="14"/>
  <c r="WU2529" i="14"/>
  <c r="WW2529" i="14"/>
  <c r="WY2529" i="14"/>
  <c r="XA2529" i="14"/>
  <c r="XC2529" i="14"/>
  <c r="XE2529" i="14"/>
  <c r="XG2529" i="14"/>
  <c r="XI2529" i="14"/>
  <c r="XK2529" i="14"/>
  <c r="XM2529" i="14"/>
  <c r="XO2529" i="14"/>
  <c r="XQ2529" i="14"/>
  <c r="XS2529" i="14"/>
  <c r="XU2529" i="14"/>
  <c r="XW2529" i="14"/>
  <c r="XY2529" i="14"/>
  <c r="YA2529" i="14"/>
  <c r="YC2529" i="14"/>
  <c r="YE2529" i="14"/>
  <c r="YG2529" i="14"/>
  <c r="YI2529" i="14"/>
  <c r="YK2529" i="14"/>
  <c r="YM2529" i="14"/>
  <c r="YO2529" i="14"/>
  <c r="YQ2529" i="14"/>
  <c r="YS2529" i="14"/>
  <c r="YU2529" i="14"/>
  <c r="YW2529" i="14"/>
  <c r="YY2529" i="14"/>
  <c r="ZA2529" i="14"/>
  <c r="ZC2529" i="14"/>
  <c r="ZE2529" i="14"/>
  <c r="ZG2529" i="14"/>
  <c r="ZI2529" i="14"/>
  <c r="ZK2529" i="14"/>
  <c r="ZM2529" i="14"/>
  <c r="ZO2529" i="14"/>
  <c r="ZQ2529" i="14"/>
  <c r="ZS2529" i="14"/>
  <c r="ZU2529" i="14"/>
  <c r="ZW2529" i="14"/>
  <c r="ZY2529" i="14"/>
  <c r="AAA2529" i="14"/>
  <c r="AAC2529" i="14"/>
  <c r="AAE2529" i="14"/>
  <c r="AAG2529" i="14"/>
  <c r="AAI2529" i="14"/>
  <c r="AAK2529" i="14"/>
  <c r="AAM2529" i="14"/>
  <c r="AAO2529" i="14"/>
  <c r="AAQ2529" i="14"/>
  <c r="AAS2529" i="14"/>
  <c r="AAU2529" i="14"/>
  <c r="AAW2529" i="14"/>
  <c r="AAY2529" i="14"/>
  <c r="ABA2529" i="14"/>
  <c r="ABC2529" i="14"/>
  <c r="ABE2529" i="14"/>
  <c r="ABG2529" i="14"/>
  <c r="ABI2529" i="14"/>
  <c r="ABK2529" i="14"/>
  <c r="ABM2529" i="14"/>
  <c r="ABO2529" i="14"/>
  <c r="ABQ2529" i="14"/>
  <c r="ABS2529" i="14"/>
  <c r="ABU2529" i="14"/>
  <c r="ABW2529" i="14"/>
  <c r="ABY2529" i="14"/>
  <c r="ACA2529" i="14"/>
  <c r="ACC2529" i="14"/>
  <c r="ACE2529" i="14"/>
  <c r="ACG2529" i="14"/>
  <c r="ACI2529" i="14"/>
  <c r="ACK2529" i="14"/>
  <c r="ACM2529" i="14"/>
  <c r="ACO2529" i="14"/>
  <c r="ACQ2529" i="14"/>
  <c r="ACS2529" i="14"/>
  <c r="ACU2529" i="14"/>
  <c r="ACW2529" i="14"/>
  <c r="ACY2529" i="14"/>
  <c r="ADA2529" i="14"/>
  <c r="ADC2529" i="14"/>
  <c r="ADE2529" i="14"/>
  <c r="ADG2529" i="14"/>
  <c r="ADI2529" i="14"/>
  <c r="ADK2529" i="14"/>
  <c r="ADM2529" i="14"/>
  <c r="ADO2529" i="14"/>
  <c r="ADQ2529" i="14"/>
  <c r="ADS2529" i="14"/>
  <c r="ADU2529" i="14"/>
  <c r="ADW2529" i="14"/>
  <c r="ADY2529" i="14"/>
  <c r="AEA2529" i="14"/>
  <c r="AEC2529" i="14"/>
  <c r="AEE2529" i="14"/>
  <c r="AEG2529" i="14"/>
  <c r="AEI2529" i="14"/>
  <c r="AEK2529" i="14"/>
  <c r="AEM2529" i="14"/>
  <c r="AEO2529" i="14"/>
  <c r="AEQ2529" i="14"/>
  <c r="AES2529" i="14"/>
  <c r="AEU2529" i="14"/>
  <c r="AEW2529" i="14"/>
  <c r="AEY2529" i="14"/>
  <c r="AFA2529" i="14"/>
  <c r="AFC2529" i="14"/>
  <c r="AFE2529" i="14"/>
  <c r="AFG2529" i="14"/>
  <c r="AFI2529" i="14"/>
  <c r="AFK2529" i="14"/>
  <c r="AFM2529" i="14"/>
  <c r="AFO2529" i="14"/>
  <c r="AFQ2529" i="14"/>
  <c r="AFS2529" i="14"/>
  <c r="AFU2529" i="14"/>
  <c r="AFW2529" i="14"/>
  <c r="AFY2529" i="14"/>
  <c r="AGA2529" i="14"/>
  <c r="AGC2529" i="14"/>
  <c r="AGE2529" i="14"/>
  <c r="AGG2529" i="14"/>
  <c r="AGI2529" i="14"/>
  <c r="AGK2529" i="14"/>
  <c r="AGM2529" i="14"/>
  <c r="AGO2529" i="14"/>
  <c r="AGQ2529" i="14"/>
  <c r="AGS2529" i="14"/>
  <c r="AGU2529" i="14"/>
  <c r="AGW2529" i="14"/>
  <c r="AGY2529" i="14"/>
  <c r="AHA2529" i="14"/>
  <c r="AHC2529" i="14"/>
  <c r="AHE2529" i="14"/>
  <c r="AHG2529" i="14"/>
  <c r="AHI2529" i="14"/>
  <c r="AHK2529" i="14"/>
  <c r="AHM2529" i="14"/>
  <c r="AHO2529" i="14"/>
  <c r="AHQ2529" i="14"/>
  <c r="AHS2529" i="14"/>
  <c r="AHU2529" i="14"/>
  <c r="AHW2529" i="14"/>
  <c r="AHY2529" i="14"/>
  <c r="AIA2529" i="14"/>
  <c r="AIC2529" i="14"/>
  <c r="AIE2529" i="14"/>
  <c r="AIG2529" i="14"/>
  <c r="AII2529" i="14"/>
  <c r="AIK2529" i="14"/>
  <c r="AIM2529" i="14"/>
  <c r="AIO2529" i="14"/>
  <c r="AIQ2529" i="14"/>
  <c r="AIS2529" i="14"/>
  <c r="AIU2529" i="14"/>
  <c r="AIW2529" i="14"/>
  <c r="AIY2529" i="14"/>
  <c r="AJA2529" i="14"/>
  <c r="AJC2529" i="14"/>
  <c r="AJE2529" i="14"/>
  <c r="AJG2529" i="14"/>
  <c r="AJI2529" i="14"/>
  <c r="AJK2529" i="14"/>
  <c r="AJM2529" i="14"/>
  <c r="AJO2529" i="14"/>
  <c r="AJQ2529" i="14"/>
  <c r="AJS2529" i="14"/>
  <c r="AJU2529" i="14"/>
  <c r="AJW2529" i="14"/>
  <c r="AJY2529" i="14"/>
  <c r="AKA2529" i="14"/>
  <c r="AKC2529" i="14"/>
  <c r="AKE2529" i="14"/>
  <c r="AKG2529" i="14"/>
  <c r="AKI2529" i="14"/>
  <c r="AKK2529" i="14"/>
  <c r="AKM2529" i="14"/>
  <c r="AKO2529" i="14"/>
  <c r="AKQ2529" i="14"/>
  <c r="AKS2529" i="14"/>
  <c r="AKU2529" i="14"/>
  <c r="AKW2529" i="14"/>
  <c r="AKY2529" i="14"/>
  <c r="ALA2529" i="14"/>
  <c r="ALC2529" i="14"/>
  <c r="ALE2529" i="14"/>
  <c r="ALG2529" i="14"/>
  <c r="ALI2529" i="14"/>
  <c r="ALK2529" i="14"/>
  <c r="ALM2529" i="14"/>
  <c r="ALO2529" i="14"/>
  <c r="ALQ2529" i="14"/>
  <c r="ALS2529" i="14"/>
  <c r="ALU2529" i="14"/>
  <c r="ALW2529" i="14"/>
  <c r="ALY2529" i="14"/>
  <c r="AMA2529" i="14"/>
  <c r="AMC2529" i="14"/>
  <c r="AME2529" i="14"/>
  <c r="TA2530" i="14"/>
  <c r="TC2530" i="14"/>
  <c r="TE2530" i="14"/>
  <c r="TG2530" i="14"/>
  <c r="TI2530" i="14"/>
  <c r="TK2530" i="14"/>
  <c r="TM2530" i="14"/>
  <c r="TO2530" i="14"/>
  <c r="TQ2530" i="14"/>
  <c r="TS2530" i="14"/>
  <c r="TU2530" i="14"/>
  <c r="TW2530" i="14"/>
  <c r="TY2530" i="14"/>
  <c r="UA2530" i="14"/>
  <c r="UC2530" i="14"/>
  <c r="UE2530" i="14"/>
  <c r="UG2530" i="14"/>
  <c r="UI2530" i="14"/>
  <c r="UK2530" i="14"/>
  <c r="UM2530" i="14"/>
  <c r="UO2530" i="14"/>
  <c r="UQ2530" i="14"/>
  <c r="US2530" i="14"/>
  <c r="UU2530" i="14"/>
  <c r="UW2530" i="14"/>
  <c r="UY2530" i="14"/>
  <c r="VA2530" i="14"/>
  <c r="VC2530" i="14"/>
  <c r="VE2530" i="14"/>
  <c r="VG2530" i="14"/>
  <c r="VI2530" i="14"/>
  <c r="VK2530" i="14"/>
  <c r="VM2530" i="14"/>
  <c r="VO2530" i="14"/>
  <c r="VQ2530" i="14"/>
  <c r="VS2530" i="14"/>
  <c r="VU2530" i="14"/>
  <c r="VW2530" i="14"/>
  <c r="VY2530" i="14"/>
  <c r="WA2530" i="14"/>
  <c r="WC2530" i="14"/>
  <c r="WE2530" i="14"/>
  <c r="WG2530" i="14"/>
  <c r="WI2530" i="14"/>
  <c r="WK2530" i="14"/>
  <c r="WM2530" i="14"/>
  <c r="WO2530" i="14"/>
  <c r="WQ2530" i="14"/>
  <c r="WS2530" i="14"/>
  <c r="WU2530" i="14"/>
  <c r="WW2530" i="14"/>
  <c r="WY2530" i="14"/>
  <c r="XA2530" i="14"/>
  <c r="XC2530" i="14"/>
  <c r="XE2530" i="14"/>
  <c r="XG2530" i="14"/>
  <c r="XI2530" i="14"/>
  <c r="XK2530" i="14"/>
  <c r="XM2530" i="14"/>
  <c r="XO2530" i="14"/>
  <c r="XQ2530" i="14"/>
  <c r="XS2530" i="14"/>
  <c r="XU2530" i="14"/>
  <c r="XW2530" i="14"/>
  <c r="XY2530" i="14"/>
  <c r="YA2530" i="14"/>
  <c r="YC2530" i="14"/>
  <c r="YE2530" i="14"/>
  <c r="YG2530" i="14"/>
  <c r="YI2530" i="14"/>
  <c r="YK2530" i="14"/>
  <c r="YM2530" i="14"/>
  <c r="YO2530" i="14"/>
  <c r="YQ2530" i="14"/>
  <c r="YS2530" i="14"/>
  <c r="YU2530" i="14"/>
  <c r="YW2530" i="14"/>
  <c r="YY2530" i="14"/>
  <c r="ZA2530" i="14"/>
  <c r="ZC2530" i="14"/>
  <c r="ZE2530" i="14"/>
  <c r="ZG2530" i="14"/>
  <c r="ZI2530" i="14"/>
  <c r="ZK2530" i="14"/>
  <c r="ZM2530" i="14"/>
  <c r="ZO2530" i="14"/>
  <c r="ZQ2530" i="14"/>
  <c r="ZS2530" i="14"/>
  <c r="ZU2530" i="14"/>
  <c r="ZW2530" i="14"/>
  <c r="ZY2530" i="14"/>
  <c r="AAA2530" i="14"/>
  <c r="AAC2530" i="14"/>
  <c r="AAE2530" i="14"/>
  <c r="AAG2530" i="14"/>
  <c r="AAI2530" i="14"/>
  <c r="AAK2530" i="14"/>
  <c r="AAM2530" i="14"/>
  <c r="AAO2530" i="14"/>
  <c r="AAQ2530" i="14"/>
  <c r="AAS2530" i="14"/>
  <c r="AAU2530" i="14"/>
  <c r="AAW2530" i="14"/>
  <c r="AAY2530" i="14"/>
  <c r="ABA2530" i="14"/>
  <c r="ABC2530" i="14"/>
  <c r="ABE2530" i="14"/>
  <c r="ABG2530" i="14"/>
  <c r="ABI2530" i="14"/>
  <c r="ABK2530" i="14"/>
  <c r="ABM2530" i="14"/>
  <c r="ABO2530" i="14"/>
  <c r="ABQ2530" i="14"/>
  <c r="ABS2530" i="14"/>
  <c r="ABU2530" i="14"/>
  <c r="ABW2530" i="14"/>
  <c r="ABY2530" i="14"/>
  <c r="ACA2530" i="14"/>
  <c r="ACC2530" i="14"/>
  <c r="ACE2530" i="14"/>
  <c r="ACG2530" i="14"/>
  <c r="ACI2530" i="14"/>
  <c r="ACK2530" i="14"/>
  <c r="ACM2530" i="14"/>
  <c r="ACO2530" i="14"/>
  <c r="ACQ2530" i="14"/>
  <c r="ACS2530" i="14"/>
  <c r="ACU2530" i="14"/>
  <c r="ACW2530" i="14"/>
  <c r="ACY2530" i="14"/>
  <c r="ADA2530" i="14"/>
  <c r="ADC2530" i="14"/>
  <c r="ADE2530" i="14"/>
  <c r="ADG2530" i="14"/>
  <c r="ADI2530" i="14"/>
  <c r="ADK2530" i="14"/>
  <c r="ADM2530" i="14"/>
  <c r="ADO2530" i="14"/>
  <c r="ADQ2530" i="14"/>
  <c r="ADS2530" i="14"/>
  <c r="ADU2530" i="14"/>
  <c r="ADW2530" i="14"/>
  <c r="ADY2530" i="14"/>
  <c r="AEA2530" i="14"/>
  <c r="AEC2530" i="14"/>
  <c r="AEE2530" i="14"/>
  <c r="AEG2530" i="14"/>
  <c r="AEI2530" i="14"/>
  <c r="AEK2530" i="14"/>
  <c r="AEM2530" i="14"/>
  <c r="AEO2530" i="14"/>
  <c r="AEQ2530" i="14"/>
  <c r="AES2530" i="14"/>
  <c r="AEU2530" i="14"/>
  <c r="AEW2530" i="14"/>
  <c r="AEY2530" i="14"/>
  <c r="AFA2530" i="14"/>
  <c r="AFC2530" i="14"/>
  <c r="AFE2530" i="14"/>
  <c r="AFG2530" i="14"/>
  <c r="AFI2530" i="14"/>
  <c r="AFK2530" i="14"/>
  <c r="AFM2530" i="14"/>
  <c r="AFO2530" i="14"/>
  <c r="AFQ2530" i="14"/>
  <c r="AFS2530" i="14"/>
  <c r="AFU2530" i="14"/>
  <c r="AFW2530" i="14"/>
  <c r="AFY2530" i="14"/>
  <c r="AGA2530" i="14"/>
  <c r="AGC2530" i="14"/>
  <c r="AGE2530" i="14"/>
  <c r="AGG2530" i="14"/>
  <c r="AGI2530" i="14"/>
  <c r="AGK2530" i="14"/>
  <c r="AGM2530" i="14"/>
  <c r="AGO2530" i="14"/>
  <c r="AGQ2530" i="14"/>
  <c r="AGS2530" i="14"/>
  <c r="AGU2530" i="14"/>
  <c r="AGW2530" i="14"/>
  <c r="AGY2530" i="14"/>
  <c r="AHA2530" i="14"/>
  <c r="AHC2530" i="14"/>
  <c r="AHE2530" i="14"/>
  <c r="AHG2530" i="14"/>
  <c r="AHI2530" i="14"/>
  <c r="AHK2530" i="14"/>
  <c r="AHM2530" i="14"/>
  <c r="AHO2530" i="14"/>
  <c r="AHQ2530" i="14"/>
  <c r="AHS2530" i="14"/>
  <c r="AHU2530" i="14"/>
  <c r="AHW2530" i="14"/>
  <c r="AHY2530" i="14"/>
  <c r="AIA2530" i="14"/>
  <c r="AIC2530" i="14"/>
  <c r="AIE2530" i="14"/>
  <c r="AIG2530" i="14"/>
  <c r="AII2530" i="14"/>
  <c r="AIK2530" i="14"/>
  <c r="AIM2530" i="14"/>
  <c r="AIO2530" i="14"/>
  <c r="AIQ2530" i="14"/>
  <c r="AIS2530" i="14"/>
  <c r="AIU2530" i="14"/>
  <c r="AIW2530" i="14"/>
  <c r="AIY2530" i="14"/>
  <c r="AJA2530" i="14"/>
  <c r="AJC2530" i="14"/>
  <c r="AJE2530" i="14"/>
  <c r="AJG2530" i="14"/>
  <c r="AJI2530" i="14"/>
  <c r="AJK2530" i="14"/>
  <c r="AJM2530" i="14"/>
  <c r="AJO2530" i="14"/>
  <c r="AJQ2530" i="14"/>
  <c r="AJS2530" i="14"/>
  <c r="AJU2530" i="14"/>
  <c r="AJW2530" i="14"/>
  <c r="AJY2530" i="14"/>
  <c r="AKA2530" i="14"/>
  <c r="AKC2530" i="14"/>
  <c r="AKE2530" i="14"/>
  <c r="AKG2530" i="14"/>
  <c r="AKI2530" i="14"/>
  <c r="AKK2530" i="14"/>
  <c r="AKM2530" i="14"/>
  <c r="AKO2530" i="14"/>
  <c r="AKQ2530" i="14"/>
  <c r="AKS2530" i="14"/>
  <c r="AKU2530" i="14"/>
  <c r="AKW2530" i="14"/>
  <c r="AKY2530" i="14"/>
  <c r="ALA2530" i="14"/>
  <c r="ALC2530" i="14"/>
  <c r="ALE2530" i="14"/>
  <c r="ALG2530" i="14"/>
  <c r="ALI2530" i="14"/>
  <c r="ALK2530" i="14"/>
  <c r="ALM2530" i="14"/>
  <c r="ALO2530" i="14"/>
  <c r="ALQ2530" i="14"/>
  <c r="ALS2530" i="14"/>
  <c r="ALU2530" i="14"/>
  <c r="ALW2530" i="14"/>
  <c r="ALY2530" i="14"/>
  <c r="AMA2530" i="14"/>
  <c r="AMC2530" i="14"/>
  <c r="AME2530" i="14"/>
  <c r="TA2531" i="14"/>
  <c r="TC2531" i="14"/>
  <c r="TE2531" i="14"/>
  <c r="TG2531" i="14"/>
  <c r="TI2531" i="14"/>
  <c r="TK2531" i="14"/>
  <c r="TM2531" i="14"/>
  <c r="TO2531" i="14"/>
  <c r="TQ2531" i="14"/>
  <c r="TS2531" i="14"/>
  <c r="TU2531" i="14"/>
  <c r="TW2531" i="14"/>
  <c r="TY2531" i="14"/>
  <c r="UA2531" i="14"/>
  <c r="UC2531" i="14"/>
  <c r="UE2531" i="14"/>
  <c r="UG2531" i="14"/>
  <c r="UI2531" i="14"/>
  <c r="UK2531" i="14"/>
  <c r="UM2531" i="14"/>
  <c r="UO2531" i="14"/>
  <c r="UQ2531" i="14"/>
  <c r="US2531" i="14"/>
  <c r="UU2531" i="14"/>
  <c r="UW2531" i="14"/>
  <c r="UY2531" i="14"/>
  <c r="VA2531" i="14"/>
  <c r="VC2531" i="14"/>
  <c r="VE2531" i="14"/>
  <c r="VG2531" i="14"/>
  <c r="VI2531" i="14"/>
  <c r="VK2531" i="14"/>
  <c r="VM2531" i="14"/>
  <c r="VO2531" i="14"/>
  <c r="VQ2531" i="14"/>
  <c r="VS2531" i="14"/>
  <c r="VU2531" i="14"/>
  <c r="VW2531" i="14"/>
  <c r="VY2531" i="14"/>
  <c r="WA2531" i="14"/>
  <c r="WC2531" i="14"/>
  <c r="WE2531" i="14"/>
  <c r="WG2531" i="14"/>
  <c r="WI2531" i="14"/>
  <c r="WK2531" i="14"/>
  <c r="WM2531" i="14"/>
  <c r="WO2531" i="14"/>
  <c r="WQ2531" i="14"/>
  <c r="WS2531" i="14"/>
  <c r="WU2531" i="14"/>
  <c r="WW2531" i="14"/>
  <c r="WY2531" i="14"/>
  <c r="XA2531" i="14"/>
  <c r="XC2531" i="14"/>
  <c r="XE2531" i="14"/>
  <c r="XG2531" i="14"/>
  <c r="XI2531" i="14"/>
  <c r="XK2531" i="14"/>
  <c r="XM2531" i="14"/>
  <c r="XO2531" i="14"/>
  <c r="XQ2531" i="14"/>
  <c r="XS2531" i="14"/>
  <c r="XU2531" i="14"/>
  <c r="XW2531" i="14"/>
  <c r="XY2531" i="14"/>
  <c r="YA2531" i="14"/>
  <c r="YC2531" i="14"/>
  <c r="YE2531" i="14"/>
  <c r="YG2531" i="14"/>
  <c r="YI2531" i="14"/>
  <c r="YK2531" i="14"/>
  <c r="YM2531" i="14"/>
  <c r="YO2531" i="14"/>
  <c r="YQ2531" i="14"/>
  <c r="YS2531" i="14"/>
  <c r="YU2531" i="14"/>
  <c r="YW2531" i="14"/>
  <c r="YY2531" i="14"/>
  <c r="ZA2531" i="14"/>
  <c r="ZC2531" i="14"/>
  <c r="ZE2531" i="14"/>
  <c r="ZG2531" i="14"/>
  <c r="ZI2531" i="14"/>
  <c r="ZK2531" i="14"/>
  <c r="ZM2531" i="14"/>
  <c r="ZO2531" i="14"/>
  <c r="ZQ2531" i="14"/>
  <c r="ZS2531" i="14"/>
  <c r="ZU2531" i="14"/>
  <c r="ZW2531" i="14"/>
  <c r="ZY2531" i="14"/>
  <c r="AAA2531" i="14"/>
  <c r="AAC2531" i="14"/>
  <c r="AAE2531" i="14"/>
  <c r="AAG2531" i="14"/>
  <c r="AAI2531" i="14"/>
  <c r="AAK2531" i="14"/>
  <c r="AAM2531" i="14"/>
  <c r="AAO2531" i="14"/>
  <c r="AAQ2531" i="14"/>
  <c r="AAS2531" i="14"/>
  <c r="AAU2531" i="14"/>
  <c r="AAW2531" i="14"/>
  <c r="AAY2531" i="14"/>
  <c r="ABA2531" i="14"/>
  <c r="ABC2531" i="14"/>
  <c r="ABE2531" i="14"/>
  <c r="ABG2531" i="14"/>
  <c r="ABI2531" i="14"/>
  <c r="ABK2531" i="14"/>
  <c r="ABM2531" i="14"/>
  <c r="ABO2531" i="14"/>
  <c r="ABQ2531" i="14"/>
  <c r="ABS2531" i="14"/>
  <c r="ABU2531" i="14"/>
  <c r="ABW2531" i="14"/>
  <c r="ABY2531" i="14"/>
  <c r="ACA2531" i="14"/>
  <c r="ACC2531" i="14"/>
  <c r="ACE2531" i="14"/>
  <c r="ACG2531" i="14"/>
  <c r="ACI2531" i="14"/>
  <c r="ACK2531" i="14"/>
  <c r="ACM2531" i="14"/>
  <c r="ACO2531" i="14"/>
  <c r="ACQ2531" i="14"/>
  <c r="ACS2531" i="14"/>
  <c r="ACU2531" i="14"/>
  <c r="ACW2531" i="14"/>
  <c r="ACY2531" i="14"/>
  <c r="ADA2531" i="14"/>
  <c r="ADC2531" i="14"/>
  <c r="ADE2531" i="14"/>
  <c r="ADG2531" i="14"/>
  <c r="ADI2531" i="14"/>
  <c r="ADK2531" i="14"/>
  <c r="ADM2531" i="14"/>
  <c r="ADO2531" i="14"/>
  <c r="ADQ2531" i="14"/>
  <c r="ADS2531" i="14"/>
  <c r="ADU2531" i="14"/>
  <c r="ADW2531" i="14"/>
  <c r="ADY2531" i="14"/>
  <c r="AEA2531" i="14"/>
  <c r="AEC2531" i="14"/>
  <c r="AEE2531" i="14"/>
  <c r="AEG2531" i="14"/>
  <c r="AEI2531" i="14"/>
  <c r="AEK2531" i="14"/>
  <c r="AEM2531" i="14"/>
  <c r="AEO2531" i="14"/>
  <c r="AEQ2531" i="14"/>
  <c r="AES2531" i="14"/>
  <c r="AEU2531" i="14"/>
  <c r="AEW2531" i="14"/>
  <c r="AEY2531" i="14"/>
  <c r="AFA2531" i="14"/>
  <c r="AFC2531" i="14"/>
  <c r="AFE2531" i="14"/>
  <c r="AFG2531" i="14"/>
  <c r="AFI2531" i="14"/>
  <c r="AFK2531" i="14"/>
  <c r="AFM2531" i="14"/>
  <c r="AFO2531" i="14"/>
  <c r="AFQ2531" i="14"/>
  <c r="AFS2531" i="14"/>
  <c r="AFU2531" i="14"/>
  <c r="AFW2531" i="14"/>
  <c r="AFY2531" i="14"/>
  <c r="AGA2531" i="14"/>
  <c r="AGC2531" i="14"/>
  <c r="AGE2531" i="14"/>
  <c r="AGG2531" i="14"/>
  <c r="AGI2531" i="14"/>
  <c r="AGK2531" i="14"/>
  <c r="AGM2531" i="14"/>
  <c r="AGO2531" i="14"/>
  <c r="AGQ2531" i="14"/>
  <c r="AGS2531" i="14"/>
  <c r="AGU2531" i="14"/>
  <c r="AGW2531" i="14"/>
  <c r="AGY2531" i="14"/>
  <c r="AHA2531" i="14"/>
  <c r="AHC2531" i="14"/>
  <c r="AHE2531" i="14"/>
  <c r="AHG2531" i="14"/>
  <c r="AHI2531" i="14"/>
  <c r="AHK2531" i="14"/>
  <c r="AHM2531" i="14"/>
  <c r="AHO2531" i="14"/>
  <c r="AHQ2531" i="14"/>
  <c r="AHS2531" i="14"/>
  <c r="AHU2531" i="14"/>
  <c r="AHW2531" i="14"/>
  <c r="AHY2531" i="14"/>
  <c r="AIA2531" i="14"/>
  <c r="AIC2531" i="14"/>
  <c r="AIE2531" i="14"/>
  <c r="AIG2531" i="14"/>
  <c r="AII2531" i="14"/>
  <c r="AIK2531" i="14"/>
  <c r="AIM2531" i="14"/>
  <c r="AIO2531" i="14"/>
  <c r="AIQ2531" i="14"/>
  <c r="AIS2531" i="14"/>
  <c r="AIU2531" i="14"/>
  <c r="AIW2531" i="14"/>
  <c r="AIY2531" i="14"/>
  <c r="AJA2531" i="14"/>
  <c r="AJC2531" i="14"/>
  <c r="AJE2531" i="14"/>
  <c r="AJG2531" i="14"/>
  <c r="AJI2531" i="14"/>
  <c r="AJK2531" i="14"/>
  <c r="AJM2531" i="14"/>
  <c r="AJO2531" i="14"/>
  <c r="AJQ2531" i="14"/>
  <c r="AJS2531" i="14"/>
  <c r="AJU2531" i="14"/>
  <c r="AJW2531" i="14"/>
  <c r="AJY2531" i="14"/>
  <c r="AKA2531" i="14"/>
  <c r="AKC2531" i="14"/>
  <c r="AKE2531" i="14"/>
  <c r="AKG2531" i="14"/>
  <c r="AKI2531" i="14"/>
  <c r="AKK2531" i="14"/>
  <c r="AKM2531" i="14"/>
  <c r="AKO2531" i="14"/>
  <c r="AKQ2531" i="14"/>
  <c r="AKS2531" i="14"/>
  <c r="AKU2531" i="14"/>
  <c r="AKW2531" i="14"/>
  <c r="AKY2531" i="14"/>
  <c r="ALA2531" i="14"/>
  <c r="ALC2531" i="14"/>
  <c r="ALE2531" i="14"/>
  <c r="ALG2531" i="14"/>
  <c r="ALI2531" i="14"/>
  <c r="ALK2531" i="14"/>
  <c r="ALM2531" i="14"/>
  <c r="ALO2531" i="14"/>
  <c r="ALQ2531" i="14"/>
  <c r="ALS2531" i="14"/>
  <c r="ALU2531" i="14"/>
  <c r="ALW2531" i="14"/>
  <c r="ALY2531" i="14"/>
  <c r="AMA2531" i="14"/>
  <c r="AMC2531" i="14"/>
  <c r="AME2531" i="14"/>
  <c r="TA2532" i="14"/>
  <c r="TC2532" i="14"/>
  <c r="TE2532" i="14"/>
  <c r="TG2532" i="14"/>
  <c r="TI2532" i="14"/>
  <c r="TK2532" i="14"/>
  <c r="TM2532" i="14"/>
  <c r="TO2532" i="14"/>
  <c r="TQ2532" i="14"/>
  <c r="TS2532" i="14"/>
  <c r="TU2532" i="14"/>
  <c r="TW2532" i="14"/>
  <c r="TY2532" i="14"/>
  <c r="UA2532" i="14"/>
  <c r="UC2532" i="14"/>
  <c r="UE2532" i="14"/>
  <c r="UG2532" i="14"/>
  <c r="UI2532" i="14"/>
  <c r="UK2532" i="14"/>
  <c r="UM2532" i="14"/>
  <c r="UO2532" i="14"/>
  <c r="UQ2532" i="14"/>
  <c r="US2532" i="14"/>
  <c r="UU2532" i="14"/>
  <c r="UW2532" i="14"/>
  <c r="UY2532" i="14"/>
  <c r="VA2532" i="14"/>
  <c r="VC2532" i="14"/>
  <c r="VE2532" i="14"/>
  <c r="VG2532" i="14"/>
  <c r="VI2532" i="14"/>
  <c r="VK2532" i="14"/>
  <c r="VM2532" i="14"/>
  <c r="VO2532" i="14"/>
  <c r="VQ2532" i="14"/>
  <c r="VS2532" i="14"/>
  <c r="VU2532" i="14"/>
  <c r="VW2532" i="14"/>
  <c r="VY2532" i="14"/>
  <c r="WA2532" i="14"/>
  <c r="WC2532" i="14"/>
  <c r="WE2532" i="14"/>
  <c r="WG2532" i="14"/>
  <c r="WI2532" i="14"/>
  <c r="WK2532" i="14"/>
  <c r="WM2532" i="14"/>
  <c r="WO2532" i="14"/>
  <c r="WQ2532" i="14"/>
  <c r="WS2532" i="14"/>
  <c r="WU2532" i="14"/>
  <c r="WW2532" i="14"/>
  <c r="WY2532" i="14"/>
  <c r="XA2532" i="14"/>
  <c r="XC2532" i="14"/>
  <c r="XE2532" i="14"/>
  <c r="XG2532" i="14"/>
  <c r="XI2532" i="14"/>
  <c r="XK2532" i="14"/>
  <c r="XM2532" i="14"/>
  <c r="XO2532" i="14"/>
  <c r="XQ2532" i="14"/>
  <c r="XS2532" i="14"/>
  <c r="XU2532" i="14"/>
  <c r="XW2532" i="14"/>
  <c r="XY2532" i="14"/>
  <c r="YA2532" i="14"/>
  <c r="YC2532" i="14"/>
  <c r="YE2532" i="14"/>
  <c r="YG2532" i="14"/>
  <c r="YI2532" i="14"/>
  <c r="YK2532" i="14"/>
  <c r="YM2532" i="14"/>
  <c r="YO2532" i="14"/>
  <c r="YQ2532" i="14"/>
  <c r="YS2532" i="14"/>
  <c r="YU2532" i="14"/>
  <c r="YW2532" i="14"/>
  <c r="YY2532" i="14"/>
  <c r="ZA2532" i="14"/>
  <c r="ZC2532" i="14"/>
  <c r="ZE2532" i="14"/>
  <c r="ZG2532" i="14"/>
  <c r="ZI2532" i="14"/>
  <c r="ZK2532" i="14"/>
  <c r="ZM2532" i="14"/>
  <c r="ZO2532" i="14"/>
  <c r="ZQ2532" i="14"/>
  <c r="ZS2532" i="14"/>
  <c r="ZU2532" i="14"/>
  <c r="ZW2532" i="14"/>
  <c r="ZY2532" i="14"/>
  <c r="AAA2532" i="14"/>
  <c r="AAC2532" i="14"/>
  <c r="AAE2532" i="14"/>
  <c r="AAG2532" i="14"/>
  <c r="AAI2532" i="14"/>
  <c r="AAK2532" i="14"/>
  <c r="AAM2532" i="14"/>
  <c r="AAO2532" i="14"/>
  <c r="AAQ2532" i="14"/>
  <c r="AAS2532" i="14"/>
  <c r="AAU2532" i="14"/>
  <c r="AAW2532" i="14"/>
  <c r="AAY2532" i="14"/>
  <c r="ABA2532" i="14"/>
  <c r="ABC2532" i="14"/>
  <c r="ABE2532" i="14"/>
  <c r="ABG2532" i="14"/>
  <c r="ABI2532" i="14"/>
  <c r="ABK2532" i="14"/>
  <c r="ABM2532" i="14"/>
  <c r="ABO2532" i="14"/>
  <c r="ABQ2532" i="14"/>
  <c r="ABS2532" i="14"/>
  <c r="ABU2532" i="14"/>
  <c r="ABW2532" i="14"/>
  <c r="ABY2532" i="14"/>
  <c r="ACA2532" i="14"/>
  <c r="ACC2532" i="14"/>
  <c r="ACE2532" i="14"/>
  <c r="ACG2532" i="14"/>
  <c r="ACI2532" i="14"/>
  <c r="ACK2532" i="14"/>
  <c r="ACM2532" i="14"/>
  <c r="ACO2532" i="14"/>
  <c r="ACQ2532" i="14"/>
  <c r="ACS2532" i="14"/>
  <c r="ACU2532" i="14"/>
  <c r="ACW2532" i="14"/>
  <c r="ACY2532" i="14"/>
  <c r="ADA2532" i="14"/>
  <c r="ADC2532" i="14"/>
  <c r="ADE2532" i="14"/>
  <c r="ADG2532" i="14"/>
  <c r="ADI2532" i="14"/>
  <c r="ADK2532" i="14"/>
  <c r="ADM2532" i="14"/>
  <c r="ADO2532" i="14"/>
  <c r="ADQ2532" i="14"/>
  <c r="ADS2532" i="14"/>
  <c r="ADU2532" i="14"/>
  <c r="ADW2532" i="14"/>
  <c r="ADY2532" i="14"/>
  <c r="AEA2532" i="14"/>
  <c r="AEC2532" i="14"/>
  <c r="AEE2532" i="14"/>
  <c r="AEG2532" i="14"/>
  <c r="AEI2532" i="14"/>
  <c r="AEK2532" i="14"/>
  <c r="AEM2532" i="14"/>
  <c r="AEO2532" i="14"/>
  <c r="AEQ2532" i="14"/>
  <c r="AES2532" i="14"/>
  <c r="AEU2532" i="14"/>
  <c r="AEW2532" i="14"/>
  <c r="AEY2532" i="14"/>
  <c r="AFA2532" i="14"/>
  <c r="AFC2532" i="14"/>
  <c r="AFE2532" i="14"/>
  <c r="AFG2532" i="14"/>
  <c r="AFI2532" i="14"/>
  <c r="AFK2532" i="14"/>
  <c r="AFM2532" i="14"/>
  <c r="AFO2532" i="14"/>
  <c r="AFQ2532" i="14"/>
  <c r="AFS2532" i="14"/>
  <c r="AFU2532" i="14"/>
  <c r="AFW2532" i="14"/>
  <c r="AFY2532" i="14"/>
  <c r="AGA2532" i="14"/>
  <c r="AGC2532" i="14"/>
  <c r="AGE2532" i="14"/>
  <c r="AGG2532" i="14"/>
  <c r="AGI2532" i="14"/>
  <c r="AGK2532" i="14"/>
  <c r="AGM2532" i="14"/>
  <c r="AGO2532" i="14"/>
  <c r="AGQ2532" i="14"/>
  <c r="AGS2532" i="14"/>
  <c r="AGU2532" i="14"/>
  <c r="AGW2532" i="14"/>
  <c r="AGY2532" i="14"/>
  <c r="AHA2532" i="14"/>
  <c r="AHC2532" i="14"/>
  <c r="AHE2532" i="14"/>
  <c r="AHG2532" i="14"/>
  <c r="AHI2532" i="14"/>
  <c r="AHK2532" i="14"/>
  <c r="AHM2532" i="14"/>
  <c r="AHO2532" i="14"/>
  <c r="AHQ2532" i="14"/>
  <c r="AHS2532" i="14"/>
  <c r="AHU2532" i="14"/>
  <c r="AHW2532" i="14"/>
  <c r="AHY2532" i="14"/>
  <c r="AIA2532" i="14"/>
  <c r="AIC2532" i="14"/>
  <c r="AIE2532" i="14"/>
  <c r="AIG2532" i="14"/>
  <c r="AII2532" i="14"/>
  <c r="AIK2532" i="14"/>
  <c r="AIM2532" i="14"/>
  <c r="AIO2532" i="14"/>
  <c r="AIQ2532" i="14"/>
  <c r="AIS2532" i="14"/>
  <c r="AIU2532" i="14"/>
  <c r="AIW2532" i="14"/>
  <c r="AIY2532" i="14"/>
  <c r="AJA2532" i="14"/>
  <c r="AJC2532" i="14"/>
  <c r="AJE2532" i="14"/>
  <c r="AJG2532" i="14"/>
  <c r="AJI2532" i="14"/>
  <c r="AJK2532" i="14"/>
  <c r="AJM2532" i="14"/>
  <c r="AJO2532" i="14"/>
  <c r="AJQ2532" i="14"/>
  <c r="AJS2532" i="14"/>
  <c r="AJU2532" i="14"/>
  <c r="AJW2532" i="14"/>
  <c r="AJY2532" i="14"/>
  <c r="AKA2532" i="14"/>
  <c r="AKC2532" i="14"/>
  <c r="AKE2532" i="14"/>
  <c r="AKG2532" i="14"/>
  <c r="AKI2532" i="14"/>
  <c r="AKK2532" i="14"/>
  <c r="AKM2532" i="14"/>
  <c r="AKO2532" i="14"/>
  <c r="AKQ2532" i="14"/>
  <c r="AKS2532" i="14"/>
  <c r="AKU2532" i="14"/>
  <c r="AKW2532" i="14"/>
  <c r="AKY2532" i="14"/>
  <c r="ALA2532" i="14"/>
  <c r="ALC2532" i="14"/>
  <c r="ALE2532" i="14"/>
  <c r="ALG2532" i="14"/>
  <c r="ALI2532" i="14"/>
  <c r="ALK2532" i="14"/>
  <c r="ALM2532" i="14"/>
  <c r="ALO2532" i="14"/>
  <c r="ALQ2532" i="14"/>
  <c r="ALS2532" i="14"/>
  <c r="ALU2532" i="14"/>
  <c r="ALW2532" i="14"/>
  <c r="ALY2532" i="14"/>
  <c r="AMA2532" i="14"/>
  <c r="AMC2532" i="14"/>
  <c r="AME2532" i="14"/>
  <c r="TA2533" i="14"/>
  <c r="TC2533" i="14"/>
  <c r="TE2533" i="14"/>
  <c r="TG2533" i="14"/>
  <c r="TI2533" i="14"/>
  <c r="TK2533" i="14"/>
  <c r="TM2533" i="14"/>
  <c r="TO2533" i="14"/>
  <c r="TQ2533" i="14"/>
  <c r="TS2533" i="14"/>
  <c r="TU2533" i="14"/>
  <c r="TW2533" i="14"/>
  <c r="TY2533" i="14"/>
  <c r="UA2533" i="14"/>
  <c r="UC2533" i="14"/>
  <c r="UE2533" i="14"/>
  <c r="UG2533" i="14"/>
  <c r="UI2533" i="14"/>
  <c r="UK2533" i="14"/>
  <c r="UM2533" i="14"/>
  <c r="UO2533" i="14"/>
  <c r="UQ2533" i="14"/>
  <c r="US2533" i="14"/>
  <c r="UU2533" i="14"/>
  <c r="UW2533" i="14"/>
  <c r="UY2533" i="14"/>
  <c r="VA2533" i="14"/>
  <c r="VC2533" i="14"/>
  <c r="VE2533" i="14"/>
  <c r="VG2533" i="14"/>
  <c r="VI2533" i="14"/>
  <c r="VK2533" i="14"/>
  <c r="VM2533" i="14"/>
  <c r="VO2533" i="14"/>
  <c r="VQ2533" i="14"/>
  <c r="VS2533" i="14"/>
  <c r="VU2533" i="14"/>
  <c r="VW2533" i="14"/>
  <c r="VY2533" i="14"/>
  <c r="WA2533" i="14"/>
  <c r="WC2533" i="14"/>
  <c r="WE2533" i="14"/>
  <c r="WG2533" i="14"/>
  <c r="WI2533" i="14"/>
  <c r="WK2533" i="14"/>
  <c r="WM2533" i="14"/>
  <c r="WO2533" i="14"/>
  <c r="WQ2533" i="14"/>
  <c r="WS2533" i="14"/>
  <c r="WU2533" i="14"/>
  <c r="WW2533" i="14"/>
  <c r="WY2533" i="14"/>
  <c r="XA2533" i="14"/>
  <c r="XC2533" i="14"/>
  <c r="XE2533" i="14"/>
  <c r="XG2533" i="14"/>
  <c r="XI2533" i="14"/>
  <c r="XK2533" i="14"/>
  <c r="XM2533" i="14"/>
  <c r="XO2533" i="14"/>
  <c r="XQ2533" i="14"/>
  <c r="XS2533" i="14"/>
  <c r="XU2533" i="14"/>
  <c r="XW2533" i="14"/>
  <c r="XY2533" i="14"/>
  <c r="YA2533" i="14"/>
  <c r="YC2533" i="14"/>
  <c r="YE2533" i="14"/>
  <c r="YG2533" i="14"/>
  <c r="YI2533" i="14"/>
  <c r="YK2533" i="14"/>
  <c r="YM2533" i="14"/>
  <c r="YO2533" i="14"/>
  <c r="YQ2533" i="14"/>
  <c r="YS2533" i="14"/>
  <c r="YU2533" i="14"/>
  <c r="YW2533" i="14"/>
  <c r="YY2533" i="14"/>
  <c r="ZA2533" i="14"/>
  <c r="ZC2533" i="14"/>
  <c r="ZE2533" i="14"/>
  <c r="ZG2533" i="14"/>
  <c r="ZI2533" i="14"/>
  <c r="ZK2533" i="14"/>
  <c r="ZM2533" i="14"/>
  <c r="ZO2533" i="14"/>
  <c r="ZQ2533" i="14"/>
  <c r="ZS2533" i="14"/>
  <c r="ZU2533" i="14"/>
  <c r="ZW2533" i="14"/>
  <c r="ZY2533" i="14"/>
  <c r="AAA2533" i="14"/>
  <c r="AAC2533" i="14"/>
  <c r="AAE2533" i="14"/>
  <c r="AAG2533" i="14"/>
  <c r="AAI2533" i="14"/>
  <c r="AAK2533" i="14"/>
  <c r="AAM2533" i="14"/>
  <c r="AAO2533" i="14"/>
  <c r="AAQ2533" i="14"/>
  <c r="AAS2533" i="14"/>
  <c r="AAU2533" i="14"/>
  <c r="AAW2533" i="14"/>
  <c r="AAY2533" i="14"/>
  <c r="ABA2533" i="14"/>
  <c r="ABC2533" i="14"/>
  <c r="ABE2533" i="14"/>
  <c r="ABG2533" i="14"/>
  <c r="ABI2533" i="14"/>
  <c r="ABK2533" i="14"/>
  <c r="ABM2533" i="14"/>
  <c r="ABO2533" i="14"/>
  <c r="ABQ2533" i="14"/>
  <c r="ABS2533" i="14"/>
  <c r="ABU2533" i="14"/>
  <c r="ABW2533" i="14"/>
  <c r="ABY2533" i="14"/>
  <c r="ACA2533" i="14"/>
  <c r="ACC2533" i="14"/>
  <c r="ACE2533" i="14"/>
  <c r="ACG2533" i="14"/>
  <c r="ACI2533" i="14"/>
  <c r="ACK2533" i="14"/>
  <c r="ACM2533" i="14"/>
  <c r="ACO2533" i="14"/>
  <c r="ACQ2533" i="14"/>
  <c r="ACS2533" i="14"/>
  <c r="ACU2533" i="14"/>
  <c r="ACW2533" i="14"/>
  <c r="ACY2533" i="14"/>
  <c r="ADA2533" i="14"/>
  <c r="ADC2533" i="14"/>
  <c r="ADE2533" i="14"/>
  <c r="ADG2533" i="14"/>
  <c r="ADI2533" i="14"/>
  <c r="ADK2533" i="14"/>
  <c r="ADM2533" i="14"/>
  <c r="ADO2533" i="14"/>
  <c r="ADQ2533" i="14"/>
  <c r="ADS2533" i="14"/>
  <c r="ADU2533" i="14"/>
  <c r="ADW2533" i="14"/>
  <c r="ADY2533" i="14"/>
  <c r="AEA2533" i="14"/>
  <c r="AEC2533" i="14"/>
  <c r="AEE2533" i="14"/>
  <c r="AEG2533" i="14"/>
  <c r="AEI2533" i="14"/>
  <c r="AEK2533" i="14"/>
  <c r="AEM2533" i="14"/>
  <c r="AEO2533" i="14"/>
  <c r="AEQ2533" i="14"/>
  <c r="AES2533" i="14"/>
  <c r="AEU2533" i="14"/>
  <c r="AEW2533" i="14"/>
  <c r="AEY2533" i="14"/>
  <c r="AFA2533" i="14"/>
  <c r="AFC2533" i="14"/>
  <c r="AFE2533" i="14"/>
  <c r="AFG2533" i="14"/>
  <c r="AFI2533" i="14"/>
  <c r="AFK2533" i="14"/>
  <c r="AFM2533" i="14"/>
  <c r="AFO2533" i="14"/>
  <c r="AFQ2533" i="14"/>
  <c r="AFS2533" i="14"/>
  <c r="AFU2533" i="14"/>
  <c r="AFW2533" i="14"/>
  <c r="AFY2533" i="14"/>
  <c r="AGA2533" i="14"/>
  <c r="AGC2533" i="14"/>
  <c r="AGE2533" i="14"/>
  <c r="AGG2533" i="14"/>
  <c r="AGI2533" i="14"/>
  <c r="AGK2533" i="14"/>
  <c r="AGM2533" i="14"/>
  <c r="AGO2533" i="14"/>
  <c r="AGQ2533" i="14"/>
  <c r="AGS2533" i="14"/>
  <c r="AGU2533" i="14"/>
  <c r="AGW2533" i="14"/>
  <c r="AGY2533" i="14"/>
  <c r="AHA2533" i="14"/>
  <c r="AHC2533" i="14"/>
  <c r="AHE2533" i="14"/>
  <c r="AHG2533" i="14"/>
  <c r="AHI2533" i="14"/>
  <c r="AHK2533" i="14"/>
  <c r="AHM2533" i="14"/>
  <c r="AHO2533" i="14"/>
  <c r="AHQ2533" i="14"/>
  <c r="AHS2533" i="14"/>
  <c r="AHU2533" i="14"/>
  <c r="AHW2533" i="14"/>
  <c r="AHY2533" i="14"/>
  <c r="AIA2533" i="14"/>
  <c r="AIC2533" i="14"/>
  <c r="AIE2533" i="14"/>
  <c r="AIG2533" i="14"/>
  <c r="AII2533" i="14"/>
  <c r="AIK2533" i="14"/>
  <c r="AIM2533" i="14"/>
  <c r="AIO2533" i="14"/>
  <c r="AIQ2533" i="14"/>
  <c r="AIS2533" i="14"/>
  <c r="AIU2533" i="14"/>
  <c r="AIW2533" i="14"/>
  <c r="AIY2533" i="14"/>
  <c r="AJA2533" i="14"/>
  <c r="AJC2533" i="14"/>
  <c r="AJE2533" i="14"/>
  <c r="AJG2533" i="14"/>
  <c r="AJI2533" i="14"/>
  <c r="AJK2533" i="14"/>
  <c r="AJM2533" i="14"/>
  <c r="AJO2533" i="14"/>
  <c r="AJQ2533" i="14"/>
  <c r="AJS2533" i="14"/>
  <c r="AJU2533" i="14"/>
  <c r="AJW2533" i="14"/>
  <c r="AJY2533" i="14"/>
  <c r="AKA2533" i="14"/>
  <c r="AKC2533" i="14"/>
  <c r="AKE2533" i="14"/>
  <c r="AKG2533" i="14"/>
  <c r="AKI2533" i="14"/>
  <c r="AKK2533" i="14"/>
  <c r="AKM2533" i="14"/>
  <c r="AKO2533" i="14"/>
  <c r="AKQ2533" i="14"/>
  <c r="AKS2533" i="14"/>
  <c r="AKU2533" i="14"/>
  <c r="AKW2533" i="14"/>
  <c r="AKY2533" i="14"/>
  <c r="ALA2533" i="14"/>
  <c r="ALC2533" i="14"/>
  <c r="ALE2533" i="14"/>
  <c r="ALG2533" i="14"/>
  <c r="ALI2533" i="14"/>
  <c r="ALK2533" i="14"/>
  <c r="ALM2533" i="14"/>
  <c r="ALO2533" i="14"/>
  <c r="ALQ2533" i="14"/>
  <c r="ALS2533" i="14"/>
  <c r="ALU2533" i="14"/>
  <c r="ALW2533" i="14"/>
  <c r="ALY2533" i="14"/>
  <c r="AMA2533" i="14"/>
  <c r="AMC2533" i="14"/>
  <c r="AME2533" i="14"/>
  <c r="TA2534" i="14"/>
  <c r="TC2534" i="14"/>
  <c r="TE2534" i="14"/>
  <c r="TG2534" i="14"/>
  <c r="TI2534" i="14"/>
  <c r="TK2534" i="14"/>
  <c r="TM2534" i="14"/>
  <c r="TO2534" i="14"/>
  <c r="TQ2534" i="14"/>
  <c r="TS2534" i="14"/>
  <c r="TU2534" i="14"/>
  <c r="TW2534" i="14"/>
  <c r="TY2534" i="14"/>
  <c r="UA2534" i="14"/>
  <c r="UC2534" i="14"/>
  <c r="UE2534" i="14"/>
  <c r="UG2534" i="14"/>
  <c r="UI2534" i="14"/>
  <c r="UK2534" i="14"/>
  <c r="UM2534" i="14"/>
  <c r="UO2534" i="14"/>
  <c r="UQ2534" i="14"/>
  <c r="US2534" i="14"/>
  <c r="UU2534" i="14"/>
  <c r="UW2534" i="14"/>
  <c r="UY2534" i="14"/>
  <c r="VA2534" i="14"/>
  <c r="VC2534" i="14"/>
  <c r="VE2534" i="14"/>
  <c r="VG2534" i="14"/>
  <c r="VI2534" i="14"/>
  <c r="VK2534" i="14"/>
  <c r="VM2534" i="14"/>
  <c r="VO2534" i="14"/>
  <c r="VQ2534" i="14"/>
  <c r="VS2534" i="14"/>
  <c r="VU2534" i="14"/>
  <c r="VW2534" i="14"/>
  <c r="VY2534" i="14"/>
  <c r="WA2534" i="14"/>
  <c r="WC2534" i="14"/>
  <c r="WE2534" i="14"/>
  <c r="WG2534" i="14"/>
  <c r="WI2534" i="14"/>
  <c r="WK2534" i="14"/>
  <c r="WM2534" i="14"/>
  <c r="WO2534" i="14"/>
  <c r="WQ2534" i="14"/>
  <c r="WS2534" i="14"/>
  <c r="WU2534" i="14"/>
  <c r="WW2534" i="14"/>
  <c r="WY2534" i="14"/>
  <c r="XA2534" i="14"/>
  <c r="XC2534" i="14"/>
  <c r="XE2534" i="14"/>
  <c r="XG2534" i="14"/>
  <c r="XI2534" i="14"/>
  <c r="XK2534" i="14"/>
  <c r="XM2534" i="14"/>
  <c r="XO2534" i="14"/>
  <c r="XQ2534" i="14"/>
  <c r="XS2534" i="14"/>
  <c r="XU2534" i="14"/>
  <c r="XW2534" i="14"/>
  <c r="XY2534" i="14"/>
  <c r="YA2534" i="14"/>
  <c r="YC2534" i="14"/>
  <c r="YE2534" i="14"/>
  <c r="YG2534" i="14"/>
  <c r="YI2534" i="14"/>
  <c r="YK2534" i="14"/>
  <c r="YM2534" i="14"/>
  <c r="YO2534" i="14"/>
  <c r="YQ2534" i="14"/>
  <c r="YS2534" i="14"/>
  <c r="YU2534" i="14"/>
  <c r="YW2534" i="14"/>
  <c r="YY2534" i="14"/>
  <c r="ZA2534" i="14"/>
  <c r="ZC2534" i="14"/>
  <c r="ZE2534" i="14"/>
  <c r="ZG2534" i="14"/>
  <c r="ZI2534" i="14"/>
  <c r="ZK2534" i="14"/>
  <c r="ZM2534" i="14"/>
  <c r="ZO2534" i="14"/>
  <c r="ZQ2534" i="14"/>
  <c r="ZS2534" i="14"/>
  <c r="ZU2534" i="14"/>
  <c r="ZW2534" i="14"/>
  <c r="ZY2534" i="14"/>
  <c r="AAA2534" i="14"/>
  <c r="AAC2534" i="14"/>
  <c r="AAE2534" i="14"/>
  <c r="AAG2534" i="14"/>
  <c r="AAI2534" i="14"/>
  <c r="AAK2534" i="14"/>
  <c r="AAM2534" i="14"/>
  <c r="AAO2534" i="14"/>
  <c r="AAQ2534" i="14"/>
  <c r="AAS2534" i="14"/>
  <c r="AAU2534" i="14"/>
  <c r="AAW2534" i="14"/>
  <c r="AAY2534" i="14"/>
  <c r="ABA2534" i="14"/>
  <c r="ABC2534" i="14"/>
  <c r="ABE2534" i="14"/>
  <c r="ABG2534" i="14"/>
  <c r="ABI2534" i="14"/>
  <c r="ABK2534" i="14"/>
  <c r="ABM2534" i="14"/>
  <c r="ABO2534" i="14"/>
  <c r="ABQ2534" i="14"/>
  <c r="ABS2534" i="14"/>
  <c r="ABU2534" i="14"/>
  <c r="ABW2534" i="14"/>
  <c r="ABY2534" i="14"/>
  <c r="ACA2534" i="14"/>
  <c r="ACC2534" i="14"/>
  <c r="ACE2534" i="14"/>
  <c r="ACG2534" i="14"/>
  <c r="ACI2534" i="14"/>
  <c r="ACK2534" i="14"/>
  <c r="ACM2534" i="14"/>
  <c r="ACO2534" i="14"/>
  <c r="ACQ2534" i="14"/>
  <c r="ACS2534" i="14"/>
  <c r="ACU2534" i="14"/>
  <c r="ACW2534" i="14"/>
  <c r="ACY2534" i="14"/>
  <c r="ADA2534" i="14"/>
  <c r="ADC2534" i="14"/>
  <c r="ADE2534" i="14"/>
  <c r="ADG2534" i="14"/>
  <c r="ADI2534" i="14"/>
  <c r="ADK2534" i="14"/>
  <c r="ADM2534" i="14"/>
  <c r="ADO2534" i="14"/>
  <c r="ADQ2534" i="14"/>
  <c r="ADS2534" i="14"/>
  <c r="ADU2534" i="14"/>
  <c r="ADW2534" i="14"/>
  <c r="ADY2534" i="14"/>
  <c r="AEA2534" i="14"/>
  <c r="AEC2534" i="14"/>
  <c r="AEE2534" i="14"/>
  <c r="AEG2534" i="14"/>
  <c r="AEI2534" i="14"/>
  <c r="AEK2534" i="14"/>
  <c r="AEM2534" i="14"/>
  <c r="AEO2534" i="14"/>
  <c r="AEQ2534" i="14"/>
  <c r="AES2534" i="14"/>
  <c r="AEU2534" i="14"/>
  <c r="AEW2534" i="14"/>
  <c r="AEY2534" i="14"/>
  <c r="AFA2534" i="14"/>
  <c r="AFC2534" i="14"/>
  <c r="AFE2534" i="14"/>
  <c r="AFG2534" i="14"/>
  <c r="AFI2534" i="14"/>
  <c r="AFK2534" i="14"/>
  <c r="AFM2534" i="14"/>
  <c r="AFO2534" i="14"/>
  <c r="AFQ2534" i="14"/>
  <c r="AFS2534" i="14"/>
  <c r="AFU2534" i="14"/>
  <c r="AFW2534" i="14"/>
  <c r="AFY2534" i="14"/>
  <c r="AGA2534" i="14"/>
  <c r="AGC2534" i="14"/>
  <c r="AGE2534" i="14"/>
  <c r="AGG2534" i="14"/>
  <c r="AGI2534" i="14"/>
  <c r="AGK2534" i="14"/>
  <c r="AGM2534" i="14"/>
  <c r="AGO2534" i="14"/>
  <c r="AGQ2534" i="14"/>
  <c r="AGS2534" i="14"/>
  <c r="AGU2534" i="14"/>
  <c r="AGW2534" i="14"/>
  <c r="AGY2534" i="14"/>
  <c r="AHA2534" i="14"/>
  <c r="AHC2534" i="14"/>
  <c r="AHE2534" i="14"/>
  <c r="AHG2534" i="14"/>
  <c r="AHI2534" i="14"/>
  <c r="AHK2534" i="14"/>
  <c r="AHM2534" i="14"/>
  <c r="AHO2534" i="14"/>
  <c r="AHQ2534" i="14"/>
  <c r="AHS2534" i="14"/>
  <c r="AHU2534" i="14"/>
  <c r="AHW2534" i="14"/>
  <c r="AHY2534" i="14"/>
  <c r="AIA2534" i="14"/>
  <c r="AIC2534" i="14"/>
  <c r="AIE2534" i="14"/>
  <c r="AIG2534" i="14"/>
  <c r="AII2534" i="14"/>
  <c r="AIK2534" i="14"/>
  <c r="AIM2534" i="14"/>
  <c r="AIO2534" i="14"/>
  <c r="AIQ2534" i="14"/>
  <c r="AIS2534" i="14"/>
  <c r="AIU2534" i="14"/>
  <c r="AIW2534" i="14"/>
  <c r="AIY2534" i="14"/>
  <c r="AJA2534" i="14"/>
  <c r="AJC2534" i="14"/>
  <c r="AJE2534" i="14"/>
  <c r="AJG2534" i="14"/>
  <c r="AJI2534" i="14"/>
  <c r="AJK2534" i="14"/>
  <c r="AJM2534" i="14"/>
  <c r="AJO2534" i="14"/>
  <c r="AJQ2534" i="14"/>
  <c r="AJS2534" i="14"/>
  <c r="AJU2534" i="14"/>
  <c r="AJW2534" i="14"/>
  <c r="AJY2534" i="14"/>
  <c r="AKA2534" i="14"/>
  <c r="AKC2534" i="14"/>
  <c r="AKE2534" i="14"/>
  <c r="AKG2534" i="14"/>
  <c r="AKI2534" i="14"/>
  <c r="AKK2534" i="14"/>
  <c r="AKM2534" i="14"/>
  <c r="AKO2534" i="14"/>
  <c r="AKQ2534" i="14"/>
  <c r="AKS2534" i="14"/>
  <c r="AKU2534" i="14"/>
  <c r="AKW2534" i="14"/>
  <c r="AKY2534" i="14"/>
  <c r="ALA2534" i="14"/>
  <c r="ALC2534" i="14"/>
  <c r="ALE2534" i="14"/>
  <c r="ALG2534" i="14"/>
  <c r="ALI2534" i="14"/>
  <c r="ALK2534" i="14"/>
  <c r="ALM2534" i="14"/>
  <c r="ALO2534" i="14"/>
  <c r="ALQ2534" i="14"/>
  <c r="ALS2534" i="14"/>
  <c r="ALU2534" i="14"/>
  <c r="ALW2534" i="14"/>
  <c r="ALY2534" i="14"/>
  <c r="AMA2534" i="14"/>
  <c r="AMC2534" i="14"/>
  <c r="AME2534" i="14"/>
  <c r="TA2535" i="14"/>
  <c r="TC2535" i="14"/>
  <c r="TE2535" i="14"/>
  <c r="TG2535" i="14"/>
  <c r="TI2535" i="14"/>
  <c r="TK2535" i="14"/>
  <c r="TM2535" i="14"/>
  <c r="TO2535" i="14"/>
  <c r="TQ2535" i="14"/>
  <c r="TS2535" i="14"/>
  <c r="TU2535" i="14"/>
  <c r="TW2535" i="14"/>
  <c r="TY2535" i="14"/>
  <c r="UA2535" i="14"/>
  <c r="UC2535" i="14"/>
  <c r="UE2535" i="14"/>
  <c r="UG2535" i="14"/>
  <c r="UI2535" i="14"/>
  <c r="UK2535" i="14"/>
  <c r="UM2535" i="14"/>
  <c r="UO2535" i="14"/>
  <c r="UQ2535" i="14"/>
  <c r="US2535" i="14"/>
  <c r="UU2535" i="14"/>
  <c r="UW2535" i="14"/>
  <c r="UY2535" i="14"/>
  <c r="VA2535" i="14"/>
  <c r="VC2535" i="14"/>
  <c r="VE2535" i="14"/>
  <c r="VG2535" i="14"/>
  <c r="VI2535" i="14"/>
  <c r="VK2535" i="14"/>
  <c r="VM2535" i="14"/>
  <c r="VO2535" i="14"/>
  <c r="VQ2535" i="14"/>
  <c r="VS2535" i="14"/>
  <c r="VU2535" i="14"/>
  <c r="VW2535" i="14"/>
  <c r="VY2535" i="14"/>
  <c r="WA2535" i="14"/>
  <c r="WC2535" i="14"/>
  <c r="WE2535" i="14"/>
  <c r="WG2535" i="14"/>
  <c r="WI2535" i="14"/>
  <c r="WK2535" i="14"/>
  <c r="WM2535" i="14"/>
  <c r="WO2535" i="14"/>
  <c r="WQ2535" i="14"/>
  <c r="WS2535" i="14"/>
  <c r="WU2535" i="14"/>
  <c r="WW2535" i="14"/>
  <c r="WY2535" i="14"/>
  <c r="XA2535" i="14"/>
  <c r="XC2535" i="14"/>
  <c r="XE2535" i="14"/>
  <c r="XG2535" i="14"/>
  <c r="XI2535" i="14"/>
  <c r="XK2535" i="14"/>
  <c r="XM2535" i="14"/>
  <c r="XO2535" i="14"/>
  <c r="XQ2535" i="14"/>
  <c r="XS2535" i="14"/>
  <c r="XU2535" i="14"/>
  <c r="XW2535" i="14"/>
  <c r="XY2535" i="14"/>
  <c r="YA2535" i="14"/>
  <c r="YC2535" i="14"/>
  <c r="YE2535" i="14"/>
  <c r="YG2535" i="14"/>
  <c r="YI2535" i="14"/>
  <c r="YK2535" i="14"/>
  <c r="YM2535" i="14"/>
  <c r="YO2535" i="14"/>
  <c r="YQ2535" i="14"/>
  <c r="YS2535" i="14"/>
  <c r="YU2535" i="14"/>
  <c r="YW2535" i="14"/>
  <c r="YY2535" i="14"/>
  <c r="ZA2535" i="14"/>
  <c r="ZC2535" i="14"/>
  <c r="ZE2535" i="14"/>
  <c r="ZG2535" i="14"/>
  <c r="ZI2535" i="14"/>
  <c r="ZK2535" i="14"/>
  <c r="ZM2535" i="14"/>
  <c r="ZO2535" i="14"/>
  <c r="ZQ2535" i="14"/>
  <c r="ZS2535" i="14"/>
  <c r="ZU2535" i="14"/>
  <c r="ZW2535" i="14"/>
  <c r="ZY2535" i="14"/>
  <c r="AAA2535" i="14"/>
  <c r="AAC2535" i="14"/>
  <c r="AAE2535" i="14"/>
  <c r="AAG2535" i="14"/>
  <c r="AAI2535" i="14"/>
  <c r="AAK2535" i="14"/>
  <c r="AAM2535" i="14"/>
  <c r="AAO2535" i="14"/>
  <c r="AAQ2535" i="14"/>
  <c r="AAS2535" i="14"/>
  <c r="AAU2535" i="14"/>
  <c r="AAW2535" i="14"/>
  <c r="AAY2535" i="14"/>
  <c r="ABA2535" i="14"/>
  <c r="ABC2535" i="14"/>
  <c r="ABE2535" i="14"/>
  <c r="ABG2535" i="14"/>
  <c r="ABI2535" i="14"/>
  <c r="ABK2535" i="14"/>
  <c r="ABM2535" i="14"/>
  <c r="ABO2535" i="14"/>
  <c r="ABQ2535" i="14"/>
  <c r="ABS2535" i="14"/>
  <c r="ABU2535" i="14"/>
  <c r="ABW2535" i="14"/>
  <c r="ABY2535" i="14"/>
  <c r="ACA2535" i="14"/>
  <c r="ACC2535" i="14"/>
  <c r="ACE2535" i="14"/>
  <c r="ACG2535" i="14"/>
  <c r="ACI2535" i="14"/>
  <c r="ACK2535" i="14"/>
  <c r="ACM2535" i="14"/>
  <c r="ACO2535" i="14"/>
  <c r="ACQ2535" i="14"/>
  <c r="ACS2535" i="14"/>
  <c r="ACU2535" i="14"/>
  <c r="ACW2535" i="14"/>
  <c r="ACY2535" i="14"/>
  <c r="ADA2535" i="14"/>
  <c r="ADC2535" i="14"/>
  <c r="ADE2535" i="14"/>
  <c r="ADG2535" i="14"/>
  <c r="ADI2535" i="14"/>
  <c r="ADK2535" i="14"/>
  <c r="ADM2535" i="14"/>
  <c r="ADO2535" i="14"/>
  <c r="ADQ2535" i="14"/>
  <c r="ADS2535" i="14"/>
  <c r="ADU2535" i="14"/>
  <c r="ADW2535" i="14"/>
  <c r="ADY2535" i="14"/>
  <c r="AEA2535" i="14"/>
  <c r="AEC2535" i="14"/>
  <c r="AEE2535" i="14"/>
  <c r="AEG2535" i="14"/>
  <c r="AEI2535" i="14"/>
  <c r="AEK2535" i="14"/>
  <c r="AEM2535" i="14"/>
  <c r="AEO2535" i="14"/>
  <c r="AEQ2535" i="14"/>
  <c r="AES2535" i="14"/>
  <c r="AEU2535" i="14"/>
  <c r="AEW2535" i="14"/>
  <c r="AEY2535" i="14"/>
  <c r="AFA2535" i="14"/>
  <c r="AFC2535" i="14"/>
  <c r="AFE2535" i="14"/>
  <c r="AFG2535" i="14"/>
  <c r="AFI2535" i="14"/>
  <c r="AFK2535" i="14"/>
  <c r="AFM2535" i="14"/>
  <c r="AFO2535" i="14"/>
  <c r="AFQ2535" i="14"/>
  <c r="AFS2535" i="14"/>
  <c r="AFU2535" i="14"/>
  <c r="AFW2535" i="14"/>
  <c r="AFY2535" i="14"/>
  <c r="AGA2535" i="14"/>
  <c r="AGC2535" i="14"/>
  <c r="AGE2535" i="14"/>
  <c r="AGG2535" i="14"/>
  <c r="AGI2535" i="14"/>
  <c r="AGK2535" i="14"/>
  <c r="AGM2535" i="14"/>
  <c r="AGO2535" i="14"/>
  <c r="AGQ2535" i="14"/>
  <c r="AGS2535" i="14"/>
  <c r="AGU2535" i="14"/>
  <c r="AGW2535" i="14"/>
  <c r="AGY2535" i="14"/>
  <c r="AHA2535" i="14"/>
  <c r="AHC2535" i="14"/>
  <c r="AHE2535" i="14"/>
  <c r="AHG2535" i="14"/>
  <c r="AHI2535" i="14"/>
  <c r="AHK2535" i="14"/>
  <c r="AHM2535" i="14"/>
  <c r="AHO2535" i="14"/>
  <c r="AHQ2535" i="14"/>
  <c r="AHS2535" i="14"/>
  <c r="AHU2535" i="14"/>
  <c r="AHW2535" i="14"/>
  <c r="AHY2535" i="14"/>
  <c r="AIA2535" i="14"/>
  <c r="AIC2535" i="14"/>
  <c r="AIE2535" i="14"/>
  <c r="AIG2535" i="14"/>
  <c r="AII2535" i="14"/>
  <c r="AIK2535" i="14"/>
  <c r="AIM2535" i="14"/>
  <c r="AIO2535" i="14"/>
  <c r="AIQ2535" i="14"/>
  <c r="AIS2535" i="14"/>
  <c r="AIU2535" i="14"/>
  <c r="AIW2535" i="14"/>
  <c r="AIY2535" i="14"/>
  <c r="AJA2535" i="14"/>
  <c r="AJC2535" i="14"/>
  <c r="AJE2535" i="14"/>
  <c r="AJG2535" i="14"/>
  <c r="AJI2535" i="14"/>
  <c r="AJK2535" i="14"/>
  <c r="AJM2535" i="14"/>
  <c r="AJO2535" i="14"/>
  <c r="AJQ2535" i="14"/>
  <c r="AJS2535" i="14"/>
  <c r="AJU2535" i="14"/>
  <c r="AJW2535" i="14"/>
  <c r="AJY2535" i="14"/>
  <c r="AKA2535" i="14"/>
  <c r="AKC2535" i="14"/>
  <c r="AKE2535" i="14"/>
  <c r="AKG2535" i="14"/>
  <c r="AKI2535" i="14"/>
  <c r="AKK2535" i="14"/>
  <c r="AKM2535" i="14"/>
  <c r="AKO2535" i="14"/>
  <c r="AKQ2535" i="14"/>
  <c r="AKS2535" i="14"/>
  <c r="AKU2535" i="14"/>
  <c r="AKW2535" i="14"/>
  <c r="AKY2535" i="14"/>
  <c r="ALA2535" i="14"/>
  <c r="ALC2535" i="14"/>
  <c r="ALE2535" i="14"/>
  <c r="ALG2535" i="14"/>
  <c r="ALI2535" i="14"/>
  <c r="ALK2535" i="14"/>
  <c r="ALM2535" i="14"/>
  <c r="ALO2535" i="14"/>
  <c r="ALQ2535" i="14"/>
  <c r="ALS2535" i="14"/>
  <c r="ALU2535" i="14"/>
  <c r="ALW2535" i="14"/>
  <c r="ALY2535" i="14"/>
  <c r="AMA2535" i="14"/>
  <c r="AMC2535" i="14"/>
  <c r="AME2535" i="14"/>
  <c r="AIF2519" i="14"/>
  <c r="ABF2521" i="14"/>
  <c r="ADB2521" i="14"/>
  <c r="ADJ2521" i="14"/>
  <c r="ADN2521" i="14"/>
  <c r="ADR2521" i="14"/>
  <c r="ADV2521" i="14"/>
  <c r="ADX2521" i="14"/>
  <c r="AEB2521" i="14"/>
  <c r="AEF2521" i="14"/>
  <c r="AEJ2521" i="14"/>
  <c r="AEN2521" i="14"/>
  <c r="AEP2521" i="14"/>
  <c r="AET2521" i="14"/>
  <c r="AEX2521" i="14"/>
  <c r="AEZ2521" i="14"/>
  <c r="AFD2521" i="14"/>
  <c r="AFH2521" i="14"/>
  <c r="AFJ2521" i="14"/>
  <c r="AFN2521" i="14"/>
  <c r="AFP2521" i="14"/>
  <c r="AFT2521" i="14"/>
  <c r="AFX2521" i="14"/>
  <c r="AGB2521" i="14"/>
  <c r="AGD2521" i="14"/>
  <c r="AGH2521" i="14"/>
  <c r="AGL2521" i="14"/>
  <c r="AGN2521" i="14"/>
  <c r="AGR2521" i="14"/>
  <c r="AGV2521" i="14"/>
  <c r="AGZ2521" i="14"/>
  <c r="AHB2521" i="14"/>
  <c r="AHF2521" i="14"/>
  <c r="AHJ2521" i="14"/>
  <c r="AHL2521" i="14"/>
  <c r="AHP2521" i="14"/>
  <c r="AHT2521" i="14"/>
  <c r="AHX2521" i="14"/>
  <c r="AIB2521" i="14"/>
  <c r="AID2521" i="14"/>
  <c r="AIH2521" i="14"/>
  <c r="AIL2521" i="14"/>
  <c r="AIN2521" i="14"/>
  <c r="AIR2521" i="14"/>
  <c r="AIV2521" i="14"/>
  <c r="AIZ2521" i="14"/>
  <c r="AJD2521" i="14"/>
  <c r="AJF2521" i="14"/>
  <c r="AJJ2521" i="14"/>
  <c r="AJL2521" i="14"/>
  <c r="AJP2521" i="14"/>
  <c r="AJT2521" i="14"/>
  <c r="AJX2521" i="14"/>
  <c r="AKB2521" i="14"/>
  <c r="AKF2521" i="14"/>
  <c r="AKH2521" i="14"/>
  <c r="AKL2521" i="14"/>
  <c r="AKP2521" i="14"/>
  <c r="AKR2521" i="14"/>
  <c r="AKV2521" i="14"/>
  <c r="AKZ2521" i="14"/>
  <c r="ALD2521" i="14"/>
  <c r="ALF2521" i="14"/>
  <c r="ALJ2521" i="14"/>
  <c r="ALN2521" i="14"/>
  <c r="ALR2521" i="14"/>
  <c r="ALV2521" i="14"/>
  <c r="ALX2521" i="14"/>
  <c r="AMB2521" i="14"/>
  <c r="AMF2521" i="14"/>
  <c r="TB2522" i="14"/>
  <c r="TF2522" i="14"/>
  <c r="TJ2522" i="14"/>
  <c r="TL2522" i="14"/>
  <c r="TP2522" i="14"/>
  <c r="TT2522" i="14"/>
  <c r="TX2522" i="14"/>
  <c r="UB2522" i="14"/>
  <c r="UF2522" i="14"/>
  <c r="UJ2522" i="14"/>
  <c r="UN2522" i="14"/>
  <c r="UR2522" i="14"/>
  <c r="UV2522" i="14"/>
  <c r="UX2522" i="14"/>
  <c r="VB2522" i="14"/>
  <c r="VF2522" i="14"/>
  <c r="VH2522" i="14"/>
  <c r="VL2522" i="14"/>
  <c r="VP2522" i="14"/>
  <c r="VR2522" i="14"/>
  <c r="VV2522" i="14"/>
  <c r="VX2522" i="14"/>
  <c r="WB2522" i="14"/>
  <c r="WF2522" i="14"/>
  <c r="WJ2522" i="14"/>
  <c r="WL2522" i="14"/>
  <c r="WP2522" i="14"/>
  <c r="WT2522" i="14"/>
  <c r="WX2522" i="14"/>
  <c r="WZ2522" i="14"/>
  <c r="XD2522" i="14"/>
  <c r="XH2522" i="14"/>
  <c r="XL2522" i="14"/>
  <c r="XN2522" i="14"/>
  <c r="XR2522" i="14"/>
  <c r="XV2522" i="14"/>
  <c r="XX2522" i="14"/>
  <c r="YB2522" i="14"/>
  <c r="YF2522" i="14"/>
  <c r="YH2522" i="14"/>
  <c r="YL2522" i="14"/>
  <c r="YP2522" i="14"/>
  <c r="YR2522" i="14"/>
  <c r="YV2522" i="14"/>
  <c r="YX2522" i="14"/>
  <c r="ZB2522" i="14"/>
  <c r="ZF2522" i="14"/>
  <c r="ZJ2522" i="14"/>
  <c r="ZN2522" i="14"/>
  <c r="ZR2522" i="14"/>
  <c r="ZV2522" i="14"/>
  <c r="ZZ2522" i="14"/>
  <c r="AAB2522" i="14"/>
  <c r="AAH2522" i="14"/>
  <c r="AAL2522" i="14"/>
  <c r="AAN2522" i="14"/>
  <c r="AAR2522" i="14"/>
  <c r="AAT2522" i="14"/>
  <c r="AAX2522" i="14"/>
  <c r="AAZ2522" i="14"/>
  <c r="ABD2522" i="14"/>
  <c r="ABH2522" i="14"/>
  <c r="ABJ2522" i="14"/>
  <c r="ABN2522" i="14"/>
  <c r="ABP2522" i="14"/>
  <c r="ABT2522" i="14"/>
  <c r="ABV2522" i="14"/>
  <c r="ABZ2522" i="14"/>
  <c r="ACD2522" i="14"/>
  <c r="ACH2522" i="14"/>
  <c r="ACL2522" i="14"/>
  <c r="ACP2522" i="14"/>
  <c r="ACT2522" i="14"/>
  <c r="ACX2522" i="14"/>
  <c r="ADB2522" i="14"/>
  <c r="ADF2522" i="14"/>
  <c r="ADJ2522" i="14"/>
  <c r="ADN2522" i="14"/>
  <c r="ADR2522" i="14"/>
  <c r="ADV2522" i="14"/>
  <c r="ADX2522" i="14"/>
  <c r="AEB2522" i="14"/>
  <c r="AEF2522" i="14"/>
  <c r="AEJ2522" i="14"/>
  <c r="AEL2522" i="14"/>
  <c r="AEP2522" i="14"/>
  <c r="AET2522" i="14"/>
  <c r="AEX2522" i="14"/>
  <c r="AFB2522" i="14"/>
  <c r="AFD2522" i="14"/>
  <c r="AFH2522" i="14"/>
  <c r="AFJ2522" i="14"/>
  <c r="AFN2522" i="14"/>
  <c r="AFP2522" i="14"/>
  <c r="AFT2522" i="14"/>
  <c r="AFV2522" i="14"/>
  <c r="AFZ2522" i="14"/>
  <c r="AGB2522" i="14"/>
  <c r="AGF2522" i="14"/>
  <c r="AGJ2522" i="14"/>
  <c r="AGN2522" i="14"/>
  <c r="AGR2522" i="14"/>
  <c r="AGV2522" i="14"/>
  <c r="AGZ2522" i="14"/>
  <c r="AHD2522" i="14"/>
  <c r="AHH2522" i="14"/>
  <c r="AHL2522" i="14"/>
  <c r="AHP2522" i="14"/>
  <c r="AHT2522" i="14"/>
  <c r="AHX2522" i="14"/>
  <c r="AIB2522" i="14"/>
  <c r="AIF2522" i="14"/>
  <c r="AIJ2522" i="14"/>
  <c r="AIN2522" i="14"/>
  <c r="AIR2522" i="14"/>
  <c r="AIV2522" i="14"/>
  <c r="AIX2522" i="14"/>
  <c r="AJB2522" i="14"/>
  <c r="AJF2522" i="14"/>
  <c r="AJH2522" i="14"/>
  <c r="AJL2522" i="14"/>
  <c r="AJN2522" i="14"/>
  <c r="AJP2522" i="14"/>
  <c r="AJT2522" i="14"/>
  <c r="AJX2522" i="14"/>
  <c r="AJZ2522" i="14"/>
  <c r="AKD2522" i="14"/>
  <c r="AKH2522" i="14"/>
  <c r="AKJ2522" i="14"/>
  <c r="AKN2522" i="14"/>
  <c r="AKR2522" i="14"/>
  <c r="AKT2522" i="14"/>
  <c r="AKX2522" i="14"/>
  <c r="AKZ2522" i="14"/>
  <c r="ALD2522" i="14"/>
  <c r="ALF2522" i="14"/>
  <c r="ALJ2522" i="14"/>
  <c r="ALN2522" i="14"/>
  <c r="ALR2522" i="14"/>
  <c r="ALV2522" i="14"/>
  <c r="ALZ2522" i="14"/>
  <c r="AMD2522" i="14"/>
  <c r="TB2523" i="14"/>
  <c r="TF2523" i="14"/>
  <c r="TJ2523" i="14"/>
  <c r="TN2523" i="14"/>
  <c r="TR2523" i="14"/>
  <c r="TT2523" i="14"/>
  <c r="TX2523" i="14"/>
  <c r="UB2523" i="14"/>
  <c r="UD2523" i="14"/>
  <c r="UH2523" i="14"/>
  <c r="UL2523" i="14"/>
  <c r="UP2523" i="14"/>
  <c r="UR2523" i="14"/>
  <c r="UV2523" i="14"/>
  <c r="UX2523" i="14"/>
  <c r="VB2523" i="14"/>
  <c r="VD2523" i="14"/>
  <c r="VH2523" i="14"/>
  <c r="VJ2523" i="14"/>
  <c r="VN2523" i="14"/>
  <c r="VP2523" i="14"/>
  <c r="VT2523" i="14"/>
  <c r="VV2523" i="14"/>
  <c r="VX2523" i="14"/>
  <c r="VZ2523" i="14"/>
  <c r="WB2523" i="14"/>
  <c r="WD2523" i="14"/>
  <c r="WF2523" i="14"/>
  <c r="WH2523" i="14"/>
  <c r="WJ2523" i="14"/>
  <c r="WL2523" i="14"/>
  <c r="WN2523" i="14"/>
  <c r="WP2523" i="14"/>
  <c r="WR2523" i="14"/>
  <c r="WT2523" i="14"/>
  <c r="WV2523" i="14"/>
  <c r="WX2523" i="14"/>
  <c r="WZ2523" i="14"/>
  <c r="XB2523" i="14"/>
  <c r="XD2523" i="14"/>
  <c r="XF2523" i="14"/>
  <c r="XH2523" i="14"/>
  <c r="XJ2523" i="14"/>
  <c r="XL2523" i="14"/>
  <c r="XN2523" i="14"/>
  <c r="XP2523" i="14"/>
  <c r="XR2523" i="14"/>
  <c r="XT2523" i="14"/>
  <c r="XX2523" i="14"/>
  <c r="XZ2523" i="14"/>
  <c r="YB2523" i="14"/>
  <c r="YD2523" i="14"/>
  <c r="YH2523" i="14"/>
  <c r="YL2523" i="14"/>
  <c r="YN2523" i="14"/>
  <c r="YR2523" i="14"/>
  <c r="YV2523" i="14"/>
  <c r="YX2523" i="14"/>
  <c r="ZB2523" i="14"/>
  <c r="ZD2523" i="14"/>
  <c r="ZH2523" i="14"/>
  <c r="ZL2523" i="14"/>
  <c r="ZP2523" i="14"/>
  <c r="ZT2523" i="14"/>
  <c r="ZV2523" i="14"/>
  <c r="ZZ2523" i="14"/>
  <c r="AAB2523" i="14"/>
  <c r="AAF2523" i="14"/>
  <c r="AAJ2523" i="14"/>
  <c r="AAN2523" i="14"/>
  <c r="AAR2523" i="14"/>
  <c r="AAT2523" i="14"/>
  <c r="AAX2523" i="14"/>
  <c r="AAZ2523" i="14"/>
  <c r="ABD2523" i="14"/>
  <c r="ABH2523" i="14"/>
  <c r="ABL2523" i="14"/>
  <c r="ABP2523" i="14"/>
  <c r="ABR2523" i="14"/>
  <c r="ABV2523" i="14"/>
  <c r="ABX2523" i="14"/>
  <c r="ACB2523" i="14"/>
  <c r="ACD2523" i="14"/>
  <c r="ACH2523" i="14"/>
  <c r="ACL2523" i="14"/>
  <c r="ACP2523" i="14"/>
  <c r="ACT2523" i="14"/>
  <c r="ACX2523" i="14"/>
  <c r="ADB2523" i="14"/>
  <c r="ADF2523" i="14"/>
  <c r="ADJ2523" i="14"/>
  <c r="ADL2523" i="14"/>
  <c r="ADP2523" i="14"/>
  <c r="ADR2523" i="14"/>
  <c r="ADV2523" i="14"/>
  <c r="AGB2523" i="14"/>
  <c r="AGL2523" i="14"/>
  <c r="AGP2523" i="14"/>
  <c r="AGT2523" i="14"/>
  <c r="AGX2523" i="14"/>
  <c r="AHD2523" i="14"/>
  <c r="AHH2523" i="14"/>
  <c r="AHL2523" i="14"/>
  <c r="AHP2523" i="14"/>
  <c r="AHT2523" i="14"/>
  <c r="AHX2523" i="14"/>
  <c r="AIB2523" i="14"/>
  <c r="AIF2523" i="14"/>
  <c r="AIJ2523" i="14"/>
  <c r="AIN2523" i="14"/>
  <c r="AIR2523" i="14"/>
  <c r="AIV2523" i="14"/>
  <c r="AIZ2523" i="14"/>
  <c r="AJD2523" i="14"/>
  <c r="AJH2523" i="14"/>
  <c r="AJL2523" i="14"/>
  <c r="AJP2523" i="14"/>
  <c r="AJT2523" i="14"/>
  <c r="AJX2523" i="14"/>
  <c r="AKB2523" i="14"/>
  <c r="AKF2523" i="14"/>
  <c r="AKJ2523" i="14"/>
  <c r="AKN2523" i="14"/>
  <c r="AKR2523" i="14"/>
  <c r="AKV2523" i="14"/>
  <c r="AKZ2523" i="14"/>
  <c r="ALD2523" i="14"/>
  <c r="ALH2523" i="14"/>
  <c r="ALL2523" i="14"/>
  <c r="ALP2523" i="14"/>
  <c r="ALR2523" i="14"/>
  <c r="ALV2523" i="14"/>
  <c r="ALZ2523" i="14"/>
  <c r="AMD2523" i="14"/>
  <c r="AMF2523" i="14"/>
  <c r="TD2524" i="14"/>
  <c r="TH2524" i="14"/>
  <c r="TJ2524" i="14"/>
  <c r="TN2524" i="14"/>
  <c r="TR2524" i="14"/>
  <c r="TV2524" i="14"/>
  <c r="TZ2524" i="14"/>
  <c r="UD2524" i="14"/>
  <c r="UH2524" i="14"/>
  <c r="UL2524" i="14"/>
  <c r="UP2524" i="14"/>
  <c r="UT2524" i="14"/>
  <c r="UV2524" i="14"/>
  <c r="UZ2524" i="14"/>
  <c r="VD2524" i="14"/>
  <c r="VH2524" i="14"/>
  <c r="VL2524" i="14"/>
  <c r="VP2524" i="14"/>
  <c r="VT2524" i="14"/>
  <c r="VX2524" i="14"/>
  <c r="WB2524" i="14"/>
  <c r="WF2524" i="14"/>
  <c r="WJ2524" i="14"/>
  <c r="WN2524" i="14"/>
  <c r="WR2524" i="14"/>
  <c r="WV2524" i="14"/>
  <c r="WZ2524" i="14"/>
  <c r="XB2524" i="14"/>
  <c r="XF2524" i="14"/>
  <c r="XJ2524" i="14"/>
  <c r="XN2524" i="14"/>
  <c r="XR2524" i="14"/>
  <c r="XV2524" i="14"/>
  <c r="XZ2524" i="14"/>
  <c r="YD2524" i="14"/>
  <c r="YH2524" i="14"/>
  <c r="YL2524" i="14"/>
  <c r="YN2524" i="14"/>
  <c r="YR2524" i="14"/>
  <c r="YV2524" i="14"/>
  <c r="YZ2524" i="14"/>
  <c r="ZB2524" i="14"/>
  <c r="ZF2524" i="14"/>
  <c r="ZH2524" i="14"/>
  <c r="ZL2524" i="14"/>
  <c r="ZP2524" i="14"/>
  <c r="ZT2524" i="14"/>
  <c r="ZX2524" i="14"/>
  <c r="ZZ2524" i="14"/>
  <c r="AAD2524" i="14"/>
  <c r="AAF2524" i="14"/>
  <c r="AAJ2524" i="14"/>
  <c r="AAN2524" i="14"/>
  <c r="AAR2524" i="14"/>
  <c r="AAT2524" i="14"/>
  <c r="AAX2524" i="14"/>
  <c r="ABB2524" i="14"/>
  <c r="ABF2524" i="14"/>
  <c r="ABJ2524" i="14"/>
  <c r="ABN2524" i="14"/>
  <c r="ABR2524" i="14"/>
  <c r="ABV2524" i="14"/>
  <c r="ABZ2524" i="14"/>
  <c r="ACB2524" i="14"/>
  <c r="ACF2524" i="14"/>
  <c r="ACJ2524" i="14"/>
  <c r="ACN2524" i="14"/>
  <c r="ACP2524" i="14"/>
  <c r="ACT2524" i="14"/>
  <c r="ACV2524" i="14"/>
  <c r="ACZ2524" i="14"/>
  <c r="ADB2524" i="14"/>
  <c r="ADF2524" i="14"/>
  <c r="ADH2524" i="14"/>
  <c r="ADL2524" i="14"/>
  <c r="ADP2524" i="14"/>
  <c r="ADT2524" i="14"/>
  <c r="ADX2524" i="14"/>
  <c r="AEB2524" i="14"/>
  <c r="AED2524" i="14"/>
  <c r="AEH2524" i="14"/>
  <c r="AEL2524" i="14"/>
  <c r="AEP2524" i="14"/>
  <c r="AER2524" i="14"/>
  <c r="AEV2524" i="14"/>
  <c r="AEX2524" i="14"/>
  <c r="AFB2524" i="14"/>
  <c r="AFF2524" i="14"/>
  <c r="AFH2524" i="14"/>
  <c r="AFL2524" i="14"/>
  <c r="AFN2524" i="14"/>
  <c r="AFR2524" i="14"/>
  <c r="AFT2524" i="14"/>
  <c r="AFX2524" i="14"/>
  <c r="AGB2524" i="14"/>
  <c r="AGD2524" i="14"/>
  <c r="AGH2524" i="14"/>
  <c r="AGL2524" i="14"/>
  <c r="AGP2524" i="14"/>
  <c r="AGT2524" i="14"/>
  <c r="AGV2524" i="14"/>
  <c r="AGZ2524" i="14"/>
  <c r="AHB2524" i="14"/>
  <c r="AHF2524" i="14"/>
  <c r="AHH2524" i="14"/>
  <c r="AHL2524" i="14"/>
  <c r="AHP2524" i="14"/>
  <c r="AHT2524" i="14"/>
  <c r="AHX2524" i="14"/>
  <c r="AIB2524" i="14"/>
  <c r="AID2524" i="14"/>
  <c r="AIH2524" i="14"/>
  <c r="AIJ2524" i="14"/>
  <c r="AIL2524" i="14"/>
  <c r="AIP2524" i="14"/>
  <c r="AIT2524" i="14"/>
  <c r="AIV2524" i="14"/>
  <c r="AIZ2524" i="14"/>
  <c r="AJB2524" i="14"/>
  <c r="AJF2524" i="14"/>
  <c r="AJJ2524" i="14"/>
  <c r="AJN2524" i="14"/>
  <c r="AJP2524" i="14"/>
  <c r="AJT2524" i="14"/>
  <c r="AJV2524" i="14"/>
  <c r="AJZ2524" i="14"/>
  <c r="AKD2524" i="14"/>
  <c r="AKH2524" i="14"/>
  <c r="AKJ2524" i="14"/>
  <c r="AKN2524" i="14"/>
  <c r="AKP2524" i="14"/>
  <c r="AKT2524" i="14"/>
  <c r="AKX2524" i="14"/>
  <c r="ALB2524" i="14"/>
  <c r="ALD2524" i="14"/>
  <c r="ALH2524" i="14"/>
  <c r="ALL2524" i="14"/>
  <c r="ALP2524" i="14"/>
  <c r="ALT2524" i="14"/>
  <c r="ALX2524" i="14"/>
  <c r="ALZ2524" i="14"/>
  <c r="AMD2524" i="14"/>
  <c r="TB2525" i="14"/>
  <c r="TF2525" i="14"/>
  <c r="TJ2525" i="14"/>
  <c r="TN2525" i="14"/>
  <c r="TP2525" i="14"/>
  <c r="TT2525" i="14"/>
  <c r="TX2525" i="14"/>
  <c r="TZ2525" i="14"/>
  <c r="UD2525" i="14"/>
  <c r="UH2525" i="14"/>
  <c r="UL2525" i="14"/>
  <c r="UN2525" i="14"/>
  <c r="UR2525" i="14"/>
  <c r="UV2525" i="14"/>
  <c r="UZ2525" i="14"/>
  <c r="VD2525" i="14"/>
  <c r="VH2525" i="14"/>
  <c r="VL2525" i="14"/>
  <c r="VP2525" i="14"/>
  <c r="VR2525" i="14"/>
  <c r="VV2525" i="14"/>
  <c r="VX2525" i="14"/>
  <c r="WB2525" i="14"/>
  <c r="WF2525" i="14"/>
  <c r="WJ2525" i="14"/>
  <c r="WL2525" i="14"/>
  <c r="WP2525" i="14"/>
  <c r="WT2525" i="14"/>
  <c r="WX2525" i="14"/>
  <c r="XB2525" i="14"/>
  <c r="XF2525" i="14"/>
  <c r="XH2525" i="14"/>
  <c r="XL2525" i="14"/>
  <c r="XP2525" i="14"/>
  <c r="XT2525" i="14"/>
  <c r="XV2525" i="14"/>
  <c r="XZ2525" i="14"/>
  <c r="YD2525" i="14"/>
  <c r="YH2525" i="14"/>
  <c r="YL2525" i="14"/>
  <c r="YP2525" i="14"/>
  <c r="YT2525" i="14"/>
  <c r="YX2525" i="14"/>
  <c r="ZB2525" i="14"/>
  <c r="ZF2525" i="14"/>
  <c r="ZJ2525" i="14"/>
  <c r="ZL2525" i="14"/>
  <c r="ZP2525" i="14"/>
  <c r="ZT2525" i="14"/>
  <c r="ZX2525" i="14"/>
  <c r="AAB2525" i="14"/>
  <c r="AAD2525" i="14"/>
  <c r="AAH2525" i="14"/>
  <c r="AAL2525" i="14"/>
  <c r="AAP2525" i="14"/>
  <c r="AAT2525" i="14"/>
  <c r="AAX2525" i="14"/>
  <c r="AAZ2525" i="14"/>
  <c r="ABD2525" i="14"/>
  <c r="ABF2525" i="14"/>
  <c r="ABJ2525" i="14"/>
  <c r="ABN2525" i="14"/>
  <c r="ABP2525" i="14"/>
  <c r="ABT2525" i="14"/>
  <c r="ABV2525" i="14"/>
  <c r="ABZ2525" i="14"/>
  <c r="ACD2525" i="14"/>
  <c r="ACF2525" i="14"/>
  <c r="ACJ2525" i="14"/>
  <c r="ACN2525" i="14"/>
  <c r="ACP2525" i="14"/>
  <c r="ACT2525" i="14"/>
  <c r="ACX2525" i="14"/>
  <c r="ACZ2525" i="14"/>
  <c r="ADD2525" i="14"/>
  <c r="ADF2525" i="14"/>
  <c r="ADJ2525" i="14"/>
  <c r="ADN2525" i="14"/>
  <c r="ADR2525" i="14"/>
  <c r="ADT2525" i="14"/>
  <c r="ADX2525" i="14"/>
  <c r="AEB2525" i="14"/>
  <c r="AED2525" i="14"/>
  <c r="AEH2525" i="14"/>
  <c r="AEJ2525" i="14"/>
  <c r="AEN2525" i="14"/>
  <c r="AEP2525" i="14"/>
  <c r="AER2525" i="14"/>
  <c r="AEV2525" i="14"/>
  <c r="AEZ2525" i="14"/>
  <c r="AFB2525" i="14"/>
  <c r="AFF2525" i="14"/>
  <c r="AFJ2525" i="14"/>
  <c r="AFN2525" i="14"/>
  <c r="AFP2525" i="14"/>
  <c r="AFT2525" i="14"/>
  <c r="AFX2525" i="14"/>
  <c r="AGB2525" i="14"/>
  <c r="AGD2525" i="14"/>
  <c r="AGH2525" i="14"/>
  <c r="AGL2525" i="14"/>
  <c r="AGN2525" i="14"/>
  <c r="AGR2525" i="14"/>
  <c r="AGT2525" i="14"/>
  <c r="AGX2525" i="14"/>
  <c r="AHB2525" i="14"/>
  <c r="AHD2525" i="14"/>
  <c r="AHH2525" i="14"/>
  <c r="AHJ2525" i="14"/>
  <c r="AHN2525" i="14"/>
  <c r="AHP2525" i="14"/>
  <c r="AHT2525" i="14"/>
  <c r="AHX2525" i="14"/>
  <c r="AHZ2525" i="14"/>
  <c r="AID2525" i="14"/>
  <c r="AIH2525" i="14"/>
  <c r="AIJ2525" i="14"/>
  <c r="AIN2525" i="14"/>
  <c r="AIR2525" i="14"/>
  <c r="AIT2525" i="14"/>
  <c r="AIX2525" i="14"/>
  <c r="AJB2525" i="14"/>
  <c r="AJF2525" i="14"/>
  <c r="AJH2525" i="14"/>
  <c r="AJL2525" i="14"/>
  <c r="AJP2525" i="14"/>
  <c r="AJT2525" i="14"/>
  <c r="AJX2525" i="14"/>
  <c r="AKB2525" i="14"/>
  <c r="AKF2525" i="14"/>
  <c r="AKJ2525" i="14"/>
  <c r="AKL2525" i="14"/>
  <c r="AKP2525" i="14"/>
  <c r="AKT2525" i="14"/>
  <c r="AKV2525" i="14"/>
  <c r="AKZ2525" i="14"/>
  <c r="ALD2525" i="14"/>
  <c r="ALH2525" i="14"/>
  <c r="ALL2525" i="14"/>
  <c r="ALP2525" i="14"/>
  <c r="ALT2525" i="14"/>
  <c r="ALX2525" i="14"/>
  <c r="AMB2525" i="14"/>
  <c r="AMF2525" i="14"/>
  <c r="TD2526" i="14"/>
  <c r="TH2526" i="14"/>
  <c r="TJ2526" i="14"/>
  <c r="TN2526" i="14"/>
  <c r="TR2526" i="14"/>
  <c r="TV2526" i="14"/>
  <c r="TZ2526" i="14"/>
  <c r="UD2526" i="14"/>
  <c r="UH2526" i="14"/>
  <c r="UL2526" i="14"/>
  <c r="UP2526" i="14"/>
  <c r="UT2526" i="14"/>
  <c r="UV2526" i="14"/>
  <c r="VB2526" i="14"/>
  <c r="VF2526" i="14"/>
  <c r="WH2526" i="14"/>
  <c r="WJ2526" i="14"/>
  <c r="WL2526" i="14"/>
  <c r="WN2526" i="14"/>
  <c r="WP2526" i="14"/>
  <c r="WR2526" i="14"/>
  <c r="WT2526" i="14"/>
  <c r="WV2526" i="14"/>
  <c r="WX2526" i="14"/>
  <c r="WZ2526" i="14"/>
  <c r="XB2526" i="14"/>
  <c r="XD2526" i="14"/>
  <c r="XF2526" i="14"/>
  <c r="XH2526" i="14"/>
  <c r="XJ2526" i="14"/>
  <c r="XL2526" i="14"/>
  <c r="XN2526" i="14"/>
  <c r="XP2526" i="14"/>
  <c r="XR2526" i="14"/>
  <c r="XT2526" i="14"/>
  <c r="XV2526" i="14"/>
  <c r="XX2526" i="14"/>
  <c r="XZ2526" i="14"/>
  <c r="YB2526" i="14"/>
  <c r="YD2526" i="14"/>
  <c r="YF2526" i="14"/>
  <c r="YH2526" i="14"/>
  <c r="YJ2526" i="14"/>
  <c r="YL2526" i="14"/>
  <c r="YN2526" i="14"/>
  <c r="YP2526" i="14"/>
  <c r="YR2526" i="14"/>
  <c r="YT2526" i="14"/>
  <c r="YV2526" i="14"/>
  <c r="YZ2526" i="14"/>
  <c r="ZB2526" i="14"/>
  <c r="ZD2526" i="14"/>
  <c r="ZF2526" i="14"/>
  <c r="ZH2526" i="14"/>
  <c r="ZL2526" i="14"/>
  <c r="ZN2526" i="14"/>
  <c r="ZR2526" i="14"/>
  <c r="ZT2526" i="14"/>
  <c r="ZX2526" i="14"/>
  <c r="AAB2526" i="14"/>
  <c r="AAD2526" i="14"/>
  <c r="AAH2526" i="14"/>
  <c r="AAL2526" i="14"/>
  <c r="AAP2526" i="14"/>
  <c r="AAR2526" i="14"/>
  <c r="AAV2526" i="14"/>
  <c r="AAX2526" i="14"/>
  <c r="ABB2526" i="14"/>
  <c r="ABD2526" i="14"/>
  <c r="ABH2526" i="14"/>
  <c r="ABJ2526" i="14"/>
  <c r="ABN2526" i="14"/>
  <c r="ABR2526" i="14"/>
  <c r="ABV2526" i="14"/>
  <c r="ABZ2526" i="14"/>
  <c r="ACB2526" i="14"/>
  <c r="ACF2526" i="14"/>
  <c r="ACH2526" i="14"/>
  <c r="ACL2526" i="14"/>
  <c r="ACN2526" i="14"/>
  <c r="ACR2526" i="14"/>
  <c r="ACV2526" i="14"/>
  <c r="ACZ2526" i="14"/>
  <c r="ADB2526" i="14"/>
  <c r="ADF2526" i="14"/>
  <c r="ADJ2526" i="14"/>
  <c r="ADN2526" i="14"/>
  <c r="ADP2526" i="14"/>
  <c r="ADT2526" i="14"/>
  <c r="ADX2526" i="14"/>
  <c r="AEB2526" i="14"/>
  <c r="AEF2526" i="14"/>
  <c r="AEJ2526" i="14"/>
  <c r="AEN2526" i="14"/>
  <c r="AER2526" i="14"/>
  <c r="AEV2526" i="14"/>
  <c r="AEZ2526" i="14"/>
  <c r="AFB2526" i="14"/>
  <c r="AFH2526" i="14"/>
  <c r="AFL2526" i="14"/>
  <c r="AFN2526" i="14"/>
  <c r="AFR2526" i="14"/>
  <c r="AFV2526" i="14"/>
  <c r="AFZ2526" i="14"/>
  <c r="AGD2526" i="14"/>
  <c r="AGH2526" i="14"/>
  <c r="AGL2526" i="14"/>
  <c r="AGN2526" i="14"/>
  <c r="AGR2526" i="14"/>
  <c r="AGV2526" i="14"/>
  <c r="AGX2526" i="14"/>
  <c r="AHB2526" i="14"/>
  <c r="AHD2526" i="14"/>
  <c r="AHH2526" i="14"/>
  <c r="AHL2526" i="14"/>
  <c r="AHP2526" i="14"/>
  <c r="AHR2526" i="14"/>
  <c r="AHV2526" i="14"/>
  <c r="AHZ2526" i="14"/>
  <c r="AID2526" i="14"/>
  <c r="AIF2526" i="14"/>
  <c r="AIJ2526" i="14"/>
  <c r="AIN2526" i="14"/>
  <c r="AIR2526" i="14"/>
  <c r="AIV2526" i="14"/>
  <c r="AIX2526" i="14"/>
  <c r="AJB2526" i="14"/>
  <c r="AJF2526" i="14"/>
  <c r="AJJ2526" i="14"/>
  <c r="AJL2526" i="14"/>
  <c r="AJP2526" i="14"/>
  <c r="AJR2526" i="14"/>
  <c r="AJV2526" i="14"/>
  <c r="AJZ2526" i="14"/>
  <c r="AKD2526" i="14"/>
  <c r="AKH2526" i="14"/>
  <c r="AKL2526" i="14"/>
  <c r="AKP2526" i="14"/>
  <c r="AKT2526" i="14"/>
  <c r="AKX2526" i="14"/>
  <c r="ALB2526" i="14"/>
  <c r="ALD2526" i="14"/>
  <c r="ALH2526" i="14"/>
  <c r="ALL2526" i="14"/>
  <c r="ALP2526" i="14"/>
  <c r="ALR2526" i="14"/>
  <c r="ALV2526" i="14"/>
  <c r="ALZ2526" i="14"/>
  <c r="AMB2526" i="14"/>
  <c r="AMF2526" i="14"/>
  <c r="TD2527" i="14"/>
  <c r="TH2527" i="14"/>
  <c r="TL2527" i="14"/>
  <c r="TN2527" i="14"/>
  <c r="TR2527" i="14"/>
  <c r="TT2527" i="14"/>
  <c r="TX2527" i="14"/>
  <c r="TZ2527" i="14"/>
  <c r="UD2527" i="14"/>
  <c r="UH2527" i="14"/>
  <c r="UL2527" i="14"/>
  <c r="UN2527" i="14"/>
  <c r="UR2527" i="14"/>
  <c r="UV2527" i="14"/>
  <c r="UX2527" i="14"/>
  <c r="VB2527" i="14"/>
  <c r="VF2527" i="14"/>
  <c r="VH2527" i="14"/>
  <c r="VL2527" i="14"/>
  <c r="VP2527" i="14"/>
  <c r="VT2527" i="14"/>
  <c r="VX2527" i="14"/>
  <c r="VZ2527" i="14"/>
  <c r="WD2527" i="14"/>
  <c r="WH2527" i="14"/>
  <c r="WL2527" i="14"/>
  <c r="WP2527" i="14"/>
  <c r="WT2527" i="14"/>
  <c r="WV2527" i="14"/>
  <c r="WZ2527" i="14"/>
  <c r="XD2527" i="14"/>
  <c r="XF2527" i="14"/>
  <c r="XJ2527" i="14"/>
  <c r="XN2527" i="14"/>
  <c r="XR2527" i="14"/>
  <c r="XT2527" i="14"/>
  <c r="XX2527" i="14"/>
  <c r="YB2527" i="14"/>
  <c r="YD2527" i="14"/>
  <c r="YH2527" i="14"/>
  <c r="YL2527" i="14"/>
  <c r="YP2527" i="14"/>
  <c r="YR2527" i="14"/>
  <c r="YV2527" i="14"/>
  <c r="YZ2527" i="14"/>
  <c r="ZD2527" i="14"/>
  <c r="ZH2527" i="14"/>
  <c r="ZL2527" i="14"/>
  <c r="ZP2527" i="14"/>
  <c r="ZT2527" i="14"/>
  <c r="ZX2527" i="14"/>
  <c r="ZZ2527" i="14"/>
  <c r="AAD2527" i="14"/>
  <c r="AAH2527" i="14"/>
  <c r="AAJ2527" i="14"/>
  <c r="AAN2527" i="14"/>
  <c r="AAR2527" i="14"/>
  <c r="AAV2527" i="14"/>
  <c r="AAZ2527" i="14"/>
  <c r="ABD2527" i="14"/>
  <c r="ABF2527" i="14"/>
  <c r="ABJ2527" i="14"/>
  <c r="ABL2527" i="14"/>
  <c r="ABP2527" i="14"/>
  <c r="ABT2527" i="14"/>
  <c r="ABV2527" i="14"/>
  <c r="ABZ2527" i="14"/>
  <c r="ACD2527" i="14"/>
  <c r="ACH2527" i="14"/>
  <c r="ACJ2527" i="14"/>
  <c r="ACN2527" i="14"/>
  <c r="ACR2527" i="14"/>
  <c r="ACV2527" i="14"/>
  <c r="ACX2527" i="14"/>
  <c r="ADB2527" i="14"/>
  <c r="ADF2527" i="14"/>
  <c r="ADJ2527" i="14"/>
  <c r="ADN2527" i="14"/>
  <c r="ADR2527" i="14"/>
  <c r="ADT2527" i="14"/>
  <c r="ADX2527" i="14"/>
  <c r="ADZ2527" i="14"/>
  <c r="AED2527" i="14"/>
  <c r="AEH2527" i="14"/>
  <c r="AEJ2527" i="14"/>
  <c r="AEN2527" i="14"/>
  <c r="AER2527" i="14"/>
  <c r="AET2527" i="14"/>
  <c r="AEX2527" i="14"/>
  <c r="AFB2527" i="14"/>
  <c r="AFF2527" i="14"/>
  <c r="AFJ2527" i="14"/>
  <c r="AFN2527" i="14"/>
  <c r="AFP2527" i="14"/>
  <c r="AFT2527" i="14"/>
  <c r="AFX2527" i="14"/>
  <c r="AGD2527" i="14"/>
  <c r="AGH2527" i="14"/>
  <c r="AGJ2527" i="14"/>
  <c r="AGN2527" i="14"/>
  <c r="AGP2527" i="14"/>
  <c r="AGT2527" i="14"/>
  <c r="AGV2527" i="14"/>
  <c r="AGZ2527" i="14"/>
  <c r="AHB2527" i="14"/>
  <c r="AHF2527" i="14"/>
  <c r="AHH2527" i="14"/>
  <c r="AHL2527" i="14"/>
  <c r="AHP2527" i="14"/>
  <c r="AHT2527" i="14"/>
  <c r="AHX2527" i="14"/>
  <c r="AIB2527" i="14"/>
  <c r="AID2527" i="14"/>
  <c r="AIH2527" i="14"/>
  <c r="AIL2527" i="14"/>
  <c r="AIP2527" i="14"/>
  <c r="AIR2527" i="14"/>
  <c r="AIV2527" i="14"/>
  <c r="AIX2527" i="14"/>
  <c r="AJB2527" i="14"/>
  <c r="AJD2527" i="14"/>
  <c r="AJH2527" i="14"/>
  <c r="AJL2527" i="14"/>
  <c r="AJN2527" i="14"/>
  <c r="AJR2527" i="14"/>
  <c r="AJV2527" i="14"/>
  <c r="AJZ2527" i="14"/>
  <c r="AKD2527" i="14"/>
  <c r="AKF2527" i="14"/>
  <c r="AKJ2527" i="14"/>
  <c r="AKL2527" i="14"/>
  <c r="AKP2527" i="14"/>
  <c r="AKT2527" i="14"/>
  <c r="AKX2527" i="14"/>
  <c r="ALB2527" i="14"/>
  <c r="ALF2527" i="14"/>
  <c r="ALH2527" i="14"/>
  <c r="ALL2527" i="14"/>
  <c r="ALP2527" i="14"/>
  <c r="ALT2527" i="14"/>
  <c r="ALV2527" i="14"/>
  <c r="ALZ2527" i="14"/>
  <c r="AMB2527" i="14"/>
  <c r="TB2528" i="14"/>
  <c r="TF2528" i="14"/>
  <c r="TJ2528" i="14"/>
  <c r="TN2528" i="14"/>
  <c r="TR2528" i="14"/>
  <c r="TV2528" i="14"/>
  <c r="TZ2528" i="14"/>
  <c r="UB2528" i="14"/>
  <c r="UF2528" i="14"/>
  <c r="UH2528" i="14"/>
  <c r="UL2528" i="14"/>
  <c r="UP2528" i="14"/>
  <c r="UT2528" i="14"/>
  <c r="UX2528" i="14"/>
  <c r="VB2528" i="14"/>
  <c r="VD2528" i="14"/>
  <c r="VH2528" i="14"/>
  <c r="VL2528" i="14"/>
  <c r="VP2528" i="14"/>
  <c r="VT2528" i="14"/>
  <c r="VV2528" i="14"/>
  <c r="VZ2528" i="14"/>
  <c r="WD2528" i="14"/>
  <c r="WH2528" i="14"/>
  <c r="WL2528" i="14"/>
  <c r="WP2528" i="14"/>
  <c r="WT2528" i="14"/>
  <c r="WX2528" i="14"/>
  <c r="XB2528" i="14"/>
  <c r="XD2528" i="14"/>
  <c r="XH2528" i="14"/>
  <c r="XL2528" i="14"/>
  <c r="XP2528" i="14"/>
  <c r="XR2528" i="14"/>
  <c r="XV2528" i="14"/>
  <c r="XX2528" i="14"/>
  <c r="YB2528" i="14"/>
  <c r="YD2528" i="14"/>
  <c r="YH2528" i="14"/>
  <c r="YL2528" i="14"/>
  <c r="YP2528" i="14"/>
  <c r="YR2528" i="14"/>
  <c r="YV2528" i="14"/>
  <c r="YZ2528" i="14"/>
  <c r="ZD2528" i="14"/>
  <c r="ZF2528" i="14"/>
  <c r="ZJ2528" i="14"/>
  <c r="ZN2528" i="14"/>
  <c r="ZP2528" i="14"/>
  <c r="ZT2528" i="14"/>
  <c r="ZX2528" i="14"/>
  <c r="AAB2528" i="14"/>
  <c r="AAF2528" i="14"/>
  <c r="AAJ2528" i="14"/>
  <c r="AAL2528" i="14"/>
  <c r="AAP2528" i="14"/>
  <c r="AAR2528" i="14"/>
  <c r="AAT2528" i="14"/>
  <c r="AAX2528" i="14"/>
  <c r="ABB2528" i="14"/>
  <c r="ABF2528" i="14"/>
  <c r="ABH2528" i="14"/>
  <c r="ABL2528" i="14"/>
  <c r="ABP2528" i="14"/>
  <c r="AFH2528" i="14"/>
  <c r="AFV2528" i="14"/>
  <c r="AGB2528" i="14"/>
  <c r="AGF2528" i="14"/>
  <c r="AGJ2528" i="14"/>
  <c r="AGN2528" i="14"/>
  <c r="AGR2528" i="14"/>
  <c r="AGV2528" i="14"/>
  <c r="AGZ2528" i="14"/>
  <c r="AHB2528" i="14"/>
  <c r="AHF2528" i="14"/>
  <c r="AHJ2528" i="14"/>
  <c r="AHN2528" i="14"/>
  <c r="AHR2528" i="14"/>
  <c r="AHV2528" i="14"/>
  <c r="AHZ2528" i="14"/>
  <c r="AID2528" i="14"/>
  <c r="AIH2528" i="14"/>
  <c r="AIL2528" i="14"/>
  <c r="AIP2528" i="14"/>
  <c r="AIT2528" i="14"/>
  <c r="AIX2528" i="14"/>
  <c r="AJB2528" i="14"/>
  <c r="AJF2528" i="14"/>
  <c r="AJJ2528" i="14"/>
  <c r="AJN2528" i="14"/>
  <c r="AJR2528" i="14"/>
  <c r="AJV2528" i="14"/>
  <c r="AJZ2528" i="14"/>
  <c r="AKD2528" i="14"/>
  <c r="AKH2528" i="14"/>
  <c r="AKJ2528" i="14"/>
  <c r="AKN2528" i="14"/>
  <c r="AKR2528" i="14"/>
  <c r="AKV2528" i="14"/>
  <c r="AKZ2528" i="14"/>
  <c r="ALD2528" i="14"/>
  <c r="ALF2528" i="14"/>
  <c r="ALJ2528" i="14"/>
  <c r="ALN2528" i="14"/>
  <c r="ALR2528" i="14"/>
  <c r="ALV2528" i="14"/>
  <c r="ALZ2528" i="14"/>
  <c r="AMD2528" i="14"/>
  <c r="AMF2528" i="14"/>
  <c r="TD2529" i="14"/>
  <c r="TF2529" i="14"/>
  <c r="TJ2529" i="14"/>
  <c r="TN2529" i="14"/>
  <c r="TR2529" i="14"/>
  <c r="TV2529" i="14"/>
  <c r="TZ2529" i="14"/>
  <c r="UD2529" i="14"/>
  <c r="UH2529" i="14"/>
  <c r="UJ2529" i="14"/>
  <c r="UN2529" i="14"/>
  <c r="UP2529" i="14"/>
  <c r="UT2529" i="14"/>
  <c r="UV2529" i="14"/>
  <c r="UZ2529" i="14"/>
  <c r="VB2529" i="14"/>
  <c r="VF2529" i="14"/>
  <c r="VJ2529" i="14"/>
  <c r="VL2529" i="14"/>
  <c r="VP2529" i="14"/>
  <c r="VT2529" i="14"/>
  <c r="VX2529" i="14"/>
  <c r="WB2529" i="14"/>
  <c r="WF2529" i="14"/>
  <c r="WH2529" i="14"/>
  <c r="WL2529" i="14"/>
  <c r="WP2529" i="14"/>
  <c r="WR2529" i="14"/>
  <c r="WT2529" i="14"/>
  <c r="WV2529" i="14"/>
  <c r="WX2529" i="14"/>
  <c r="WZ2529" i="14"/>
  <c r="XB2529" i="14"/>
  <c r="XD2529" i="14"/>
  <c r="XF2529" i="14"/>
  <c r="XH2529" i="14"/>
  <c r="XJ2529" i="14"/>
  <c r="XL2529" i="14"/>
  <c r="XN2529" i="14"/>
  <c r="XP2529" i="14"/>
  <c r="XR2529" i="14"/>
  <c r="XT2529" i="14"/>
  <c r="XV2529" i="14"/>
  <c r="XX2529" i="14"/>
  <c r="XZ2529" i="14"/>
  <c r="YB2529" i="14"/>
  <c r="YD2529" i="14"/>
  <c r="YF2529" i="14"/>
  <c r="YH2529" i="14"/>
  <c r="YJ2529" i="14"/>
  <c r="YL2529" i="14"/>
  <c r="YN2529" i="14"/>
  <c r="YP2529" i="14"/>
  <c r="YR2529" i="14"/>
  <c r="YT2529" i="14"/>
  <c r="YV2529" i="14"/>
  <c r="YZ2529" i="14"/>
  <c r="ZB2529" i="14"/>
  <c r="ZD2529" i="14"/>
  <c r="ZF2529" i="14"/>
  <c r="ZJ2529" i="14"/>
  <c r="ZN2529" i="14"/>
  <c r="ZR2529" i="14"/>
  <c r="ZV2529" i="14"/>
  <c r="ZX2529" i="14"/>
  <c r="AAB2529" i="14"/>
  <c r="AAD2529" i="14"/>
  <c r="AAH2529" i="14"/>
  <c r="AAL2529" i="14"/>
  <c r="AAP2529" i="14"/>
  <c r="AAT2529" i="14"/>
  <c r="AAX2529" i="14"/>
  <c r="ABB2529" i="14"/>
  <c r="ABF2529" i="14"/>
  <c r="ABH2529" i="14"/>
  <c r="ABL2529" i="14"/>
  <c r="ABP2529" i="14"/>
  <c r="ABT2529" i="14"/>
  <c r="ABX2529" i="14"/>
  <c r="ACB2529" i="14"/>
  <c r="ACD2529" i="14"/>
  <c r="ACH2529" i="14"/>
  <c r="ACL2529" i="14"/>
  <c r="ACN2529" i="14"/>
  <c r="ACR2529" i="14"/>
  <c r="ACV2529" i="14"/>
  <c r="ACX2529" i="14"/>
  <c r="ADB2529" i="14"/>
  <c r="ADF2529" i="14"/>
  <c r="ADJ2529" i="14"/>
  <c r="ADN2529" i="14"/>
  <c r="ADR2529" i="14"/>
  <c r="ADT2529" i="14"/>
  <c r="ADX2529" i="14"/>
  <c r="AEB2529" i="14"/>
  <c r="AEF2529" i="14"/>
  <c r="AEJ2529" i="14"/>
  <c r="AEN2529" i="14"/>
  <c r="AEP2529" i="14"/>
  <c r="AET2529" i="14"/>
  <c r="AEX2529" i="14"/>
  <c r="AFB2529" i="14"/>
  <c r="AFF2529" i="14"/>
  <c r="AFJ2529" i="14"/>
  <c r="AFN2529" i="14"/>
  <c r="AFR2529" i="14"/>
  <c r="AFV2529" i="14"/>
  <c r="AFZ2529" i="14"/>
  <c r="AGD2529" i="14"/>
  <c r="AGH2529" i="14"/>
  <c r="AGJ2529" i="14"/>
  <c r="AGN2529" i="14"/>
  <c r="AGR2529" i="14"/>
  <c r="AGV2529" i="14"/>
  <c r="AGX2529" i="14"/>
  <c r="AHB2529" i="14"/>
  <c r="AHF2529" i="14"/>
  <c r="AHJ2529" i="14"/>
  <c r="AHL2529" i="14"/>
  <c r="AHP2529" i="14"/>
  <c r="AHR2529" i="14"/>
  <c r="AHV2529" i="14"/>
  <c r="AHZ2529" i="14"/>
  <c r="AIB2529" i="14"/>
  <c r="AIF2529" i="14"/>
  <c r="AIJ2529" i="14"/>
  <c r="AIN2529" i="14"/>
  <c r="AIR2529" i="14"/>
  <c r="AIV2529" i="14"/>
  <c r="AIX2529" i="14"/>
  <c r="AJB2529" i="14"/>
  <c r="AJF2529" i="14"/>
  <c r="AJH2529" i="14"/>
  <c r="AJL2529" i="14"/>
  <c r="AJP2529" i="14"/>
  <c r="AJT2529" i="14"/>
  <c r="AJX2529" i="14"/>
  <c r="AKB2529" i="14"/>
  <c r="AKD2529" i="14"/>
  <c r="AKH2529" i="14"/>
  <c r="AKL2529" i="14"/>
  <c r="AKN2529" i="14"/>
  <c r="AKR2529" i="14"/>
  <c r="AKV2529" i="14"/>
  <c r="AKZ2529" i="14"/>
  <c r="ALB2529" i="14"/>
  <c r="ALF2529" i="14"/>
  <c r="ALJ2529" i="14"/>
  <c r="ALL2529" i="14"/>
  <c r="ALP2529" i="14"/>
  <c r="ALT2529" i="14"/>
  <c r="ALX2529" i="14"/>
  <c r="AMB2529" i="14"/>
  <c r="AMD2529" i="14"/>
  <c r="TB2530" i="14"/>
  <c r="TF2530" i="14"/>
  <c r="TJ2530" i="14"/>
  <c r="TL2530" i="14"/>
  <c r="TP2530" i="14"/>
  <c r="TR2530" i="14"/>
  <c r="TV2530" i="14"/>
  <c r="TZ2530" i="14"/>
  <c r="UB2530" i="14"/>
  <c r="UF2530" i="14"/>
  <c r="UL2530" i="14"/>
  <c r="UP2530" i="14"/>
  <c r="UR2530" i="14"/>
  <c r="UV2530" i="14"/>
  <c r="UX2530" i="14"/>
  <c r="VB2530" i="14"/>
  <c r="VD2530" i="14"/>
  <c r="VH2530" i="14"/>
  <c r="VJ2530" i="14"/>
  <c r="VN2530" i="14"/>
  <c r="VR2530" i="14"/>
  <c r="VV2530" i="14"/>
  <c r="VZ2530" i="14"/>
  <c r="WB2530" i="14"/>
  <c r="WF2530" i="14"/>
  <c r="WJ2530" i="14"/>
  <c r="WN2530" i="14"/>
  <c r="WR2530" i="14"/>
  <c r="WV2530" i="14"/>
  <c r="WZ2530" i="14"/>
  <c r="XD2530" i="14"/>
  <c r="XH2530" i="14"/>
  <c r="XL2530" i="14"/>
  <c r="XP2530" i="14"/>
  <c r="XT2530" i="14"/>
  <c r="XX2530" i="14"/>
  <c r="YB2530" i="14"/>
  <c r="YF2530" i="14"/>
  <c r="YJ2530" i="14"/>
  <c r="YN2530" i="14"/>
  <c r="YR2530" i="14"/>
  <c r="YV2530" i="14"/>
  <c r="YX2530" i="14"/>
  <c r="ZB2530" i="14"/>
  <c r="ZF2530" i="14"/>
  <c r="ZH2530" i="14"/>
  <c r="ZL2530" i="14"/>
  <c r="ZP2530" i="14"/>
  <c r="ZR2530" i="14"/>
  <c r="ZV2530" i="14"/>
  <c r="ZZ2530" i="14"/>
  <c r="AAD2530" i="14"/>
  <c r="AAF2530" i="14"/>
  <c r="AAJ2530" i="14"/>
  <c r="AAN2530" i="14"/>
  <c r="AAR2530" i="14"/>
  <c r="AAT2530" i="14"/>
  <c r="AAX2530" i="14"/>
  <c r="ABB2530" i="14"/>
  <c r="ABF2530" i="14"/>
  <c r="ABH2530" i="14"/>
  <c r="ABJ2530" i="14"/>
  <c r="ABN2530" i="14"/>
  <c r="ABR2530" i="14"/>
  <c r="ABV2530" i="14"/>
  <c r="ABZ2530" i="14"/>
  <c r="ACB2530" i="14"/>
  <c r="ACF2530" i="14"/>
  <c r="ACJ2530" i="14"/>
  <c r="ACN2530" i="14"/>
  <c r="ACR2530" i="14"/>
  <c r="ACV2530" i="14"/>
  <c r="ACX2530" i="14"/>
  <c r="ADB2530" i="14"/>
  <c r="ADD2530" i="14"/>
  <c r="ADH2530" i="14"/>
  <c r="ADJ2530" i="14"/>
  <c r="ADN2530" i="14"/>
  <c r="ADP2530" i="14"/>
  <c r="ADT2530" i="14"/>
  <c r="ADX2530" i="14"/>
  <c r="AEB2530" i="14"/>
  <c r="AED2530" i="14"/>
  <c r="AEH2530" i="14"/>
  <c r="AEJ2530" i="14"/>
  <c r="AEN2530" i="14"/>
  <c r="AEP2530" i="14"/>
  <c r="AET2530" i="14"/>
  <c r="AEV2530" i="14"/>
  <c r="AEZ2530" i="14"/>
  <c r="AFD2530" i="14"/>
  <c r="AFF2530" i="14"/>
  <c r="AFJ2530" i="14"/>
  <c r="AFL2530" i="14"/>
  <c r="AFP2530" i="14"/>
  <c r="AFT2530" i="14"/>
  <c r="AFV2530" i="14"/>
  <c r="AFZ2530" i="14"/>
  <c r="AGD2530" i="14"/>
  <c r="AGH2530" i="14"/>
  <c r="AGJ2530" i="14"/>
  <c r="AGN2530" i="14"/>
  <c r="AGP2530" i="14"/>
  <c r="AGT2530" i="14"/>
  <c r="AGV2530" i="14"/>
  <c r="AGZ2530" i="14"/>
  <c r="AHB2530" i="14"/>
  <c r="AHF2530" i="14"/>
  <c r="AHH2530" i="14"/>
  <c r="AHL2530" i="14"/>
  <c r="AHP2530" i="14"/>
  <c r="AHR2530" i="14"/>
  <c r="AHV2530" i="14"/>
  <c r="AHX2530" i="14"/>
  <c r="AIB2530" i="14"/>
  <c r="AIF2530" i="14"/>
  <c r="AIH2530" i="14"/>
  <c r="AIL2530" i="14"/>
  <c r="AIN2530" i="14"/>
  <c r="AIR2530" i="14"/>
  <c r="AIV2530" i="14"/>
  <c r="AIZ2530" i="14"/>
  <c r="AJD2530" i="14"/>
  <c r="AJH2530" i="14"/>
  <c r="AJJ2530" i="14"/>
  <c r="AJL2530" i="14"/>
  <c r="AJP2530" i="14"/>
  <c r="AJT2530" i="14"/>
  <c r="AJV2530" i="14"/>
  <c r="AJZ2530" i="14"/>
  <c r="AKD2530" i="14"/>
  <c r="AKH2530" i="14"/>
  <c r="AKL2530" i="14"/>
  <c r="AKP2530" i="14"/>
  <c r="AKR2530" i="14"/>
  <c r="AKX2530" i="14"/>
  <c r="ALB2530" i="14"/>
  <c r="ALH2530" i="14"/>
  <c r="ALL2530" i="14"/>
  <c r="ALP2530" i="14"/>
  <c r="ALT2530" i="14"/>
  <c r="ALX2530" i="14"/>
  <c r="UR2531" i="14"/>
  <c r="UZ2531" i="14"/>
  <c r="VD2531" i="14"/>
  <c r="VH2531" i="14"/>
  <c r="VJ2531" i="14"/>
  <c r="VN2531" i="14"/>
  <c r="VR2531" i="14"/>
  <c r="VT2531" i="14"/>
  <c r="VX2531" i="14"/>
  <c r="WB2531" i="14"/>
  <c r="WD2531" i="14"/>
  <c r="WH2531" i="14"/>
  <c r="WL2531" i="14"/>
  <c r="WP2531" i="14"/>
  <c r="WT2531" i="14"/>
  <c r="WV2531" i="14"/>
  <c r="WZ2531" i="14"/>
  <c r="XD2531" i="14"/>
  <c r="XH2531" i="14"/>
  <c r="XJ2531" i="14"/>
  <c r="XN2531" i="14"/>
  <c r="XR2531" i="14"/>
  <c r="XT2531" i="14"/>
  <c r="XX2531" i="14"/>
  <c r="YB2531" i="14"/>
  <c r="YF2531" i="14"/>
  <c r="YH2531" i="14"/>
  <c r="YL2531" i="14"/>
  <c r="YP2531" i="14"/>
  <c r="YR2531" i="14"/>
  <c r="YV2531" i="14"/>
  <c r="YZ2531" i="14"/>
  <c r="ZD2531" i="14"/>
  <c r="ZH2531" i="14"/>
  <c r="ZJ2531" i="14"/>
  <c r="ZN2531" i="14"/>
  <c r="ZR2531" i="14"/>
  <c r="ZT2531" i="14"/>
  <c r="ZX2531" i="14"/>
  <c r="ZZ2531" i="14"/>
  <c r="AAD2531" i="14"/>
  <c r="AAH2531" i="14"/>
  <c r="AAL2531" i="14"/>
  <c r="AAN2531" i="14"/>
  <c r="AAR2531" i="14"/>
  <c r="AAV2531" i="14"/>
  <c r="AAZ2531" i="14"/>
  <c r="ABD2531" i="14"/>
  <c r="ABH2531" i="14"/>
  <c r="ABL2531" i="14"/>
  <c r="ABP2531" i="14"/>
  <c r="ABT2531" i="14"/>
  <c r="ABX2531" i="14"/>
  <c r="ABZ2531" i="14"/>
  <c r="ACD2531" i="14"/>
  <c r="ACH2531" i="14"/>
  <c r="ACJ2531" i="14"/>
  <c r="ACN2531" i="14"/>
  <c r="ACR2531" i="14"/>
  <c r="ACV2531" i="14"/>
  <c r="ACZ2531" i="14"/>
  <c r="ADB2531" i="14"/>
  <c r="ADF2531" i="14"/>
  <c r="ADH2531" i="14"/>
  <c r="ADL2531" i="14"/>
  <c r="ADN2531" i="14"/>
  <c r="ADR2531" i="14"/>
  <c r="ADT2531" i="14"/>
  <c r="ADX2531" i="14"/>
  <c r="AEB2531" i="14"/>
  <c r="AEF2531" i="14"/>
  <c r="AEJ2531" i="14"/>
  <c r="AEN2531" i="14"/>
  <c r="AER2531" i="14"/>
  <c r="AEV2531" i="14"/>
  <c r="AEZ2531" i="14"/>
  <c r="AFB2531" i="14"/>
  <c r="AFF2531" i="14"/>
  <c r="AFH2531" i="14"/>
  <c r="AFL2531" i="14"/>
  <c r="AFP2531" i="14"/>
  <c r="AFT2531" i="14"/>
  <c r="AFX2531" i="14"/>
  <c r="AGB2531" i="14"/>
  <c r="AGF2531" i="14"/>
  <c r="AGJ2531" i="14"/>
  <c r="AGL2531" i="14"/>
  <c r="AGP2531" i="14"/>
  <c r="AGT2531" i="14"/>
  <c r="AGX2531" i="14"/>
  <c r="AHB2531" i="14"/>
  <c r="AHF2531" i="14"/>
  <c r="AHH2531" i="14"/>
  <c r="AHL2531" i="14"/>
  <c r="AHP2531" i="14"/>
  <c r="AHT2531" i="14"/>
  <c r="AHX2531" i="14"/>
  <c r="AIB2531" i="14"/>
  <c r="AID2531" i="14"/>
  <c r="AIH2531" i="14"/>
  <c r="AIJ2531" i="14"/>
  <c r="AIN2531" i="14"/>
  <c r="AIR2531" i="14"/>
  <c r="AIT2531" i="14"/>
  <c r="AIV2531" i="14"/>
  <c r="AIZ2531" i="14"/>
  <c r="AJD2531" i="14"/>
  <c r="AJH2531" i="14"/>
  <c r="AJJ2531" i="14"/>
  <c r="AJN2531" i="14"/>
  <c r="AJR2531" i="14"/>
  <c r="AJV2531" i="14"/>
  <c r="AJZ2531" i="14"/>
  <c r="AKD2531" i="14"/>
  <c r="AKH2531" i="14"/>
  <c r="AKL2531" i="14"/>
  <c r="AKP2531" i="14"/>
  <c r="AKT2531" i="14"/>
  <c r="AKV2531" i="14"/>
  <c r="AKX2531" i="14"/>
  <c r="ALB2531" i="14"/>
  <c r="ALF2531" i="14"/>
  <c r="ALH2531" i="14"/>
  <c r="ALL2531" i="14"/>
  <c r="ALN2531" i="14"/>
  <c r="ALR2531" i="14"/>
  <c r="ALT2531" i="14"/>
  <c r="ALX2531" i="14"/>
  <c r="AMB2531" i="14"/>
  <c r="AMF2531" i="14"/>
  <c r="TB2532" i="14"/>
  <c r="TF2532" i="14"/>
  <c r="TJ2532" i="14"/>
  <c r="TN2532" i="14"/>
  <c r="TP2532" i="14"/>
  <c r="TR2532" i="14"/>
  <c r="TV2532" i="14"/>
  <c r="TZ2532" i="14"/>
  <c r="UD2532" i="14"/>
  <c r="UF2532" i="14"/>
  <c r="UJ2532" i="14"/>
  <c r="UN2532" i="14"/>
  <c r="UP2532" i="14"/>
  <c r="UT2532" i="14"/>
  <c r="UV2532" i="14"/>
  <c r="UZ2532" i="14"/>
  <c r="VB2532" i="14"/>
  <c r="VF2532" i="14"/>
  <c r="VH2532" i="14"/>
  <c r="VL2532" i="14"/>
  <c r="VP2532" i="14"/>
  <c r="VR2532" i="14"/>
  <c r="VV2532" i="14"/>
  <c r="VZ2532" i="14"/>
  <c r="WD2532" i="14"/>
  <c r="WH2532" i="14"/>
  <c r="WL2532" i="14"/>
  <c r="WP2532" i="14"/>
  <c r="WT2532" i="14"/>
  <c r="WX2532" i="14"/>
  <c r="XB2532" i="14"/>
  <c r="XF2532" i="14"/>
  <c r="XJ2532" i="14"/>
  <c r="XN2532" i="14"/>
  <c r="XR2532" i="14"/>
  <c r="XV2532" i="14"/>
  <c r="XX2532" i="14"/>
  <c r="YB2532" i="14"/>
  <c r="YD2532" i="14"/>
  <c r="YH2532" i="14"/>
  <c r="YL2532" i="14"/>
  <c r="YP2532" i="14"/>
  <c r="YT2532" i="14"/>
  <c r="YX2532" i="14"/>
  <c r="ZB2532" i="14"/>
  <c r="ZF2532" i="14"/>
  <c r="ZJ2532" i="14"/>
  <c r="ZN2532" i="14"/>
  <c r="ZP2532" i="14"/>
  <c r="ZR2532" i="14"/>
  <c r="ZT2532" i="14"/>
  <c r="ZV2532" i="14"/>
  <c r="ZX2532" i="14"/>
  <c r="ZZ2532" i="14"/>
  <c r="AAB2532" i="14"/>
  <c r="AAD2532" i="14"/>
  <c r="AAF2532" i="14"/>
  <c r="AAH2532" i="14"/>
  <c r="AAJ2532" i="14"/>
  <c r="AAL2532" i="14"/>
  <c r="AAN2532" i="14"/>
  <c r="AAP2532" i="14"/>
  <c r="AAR2532" i="14"/>
  <c r="AAT2532" i="14"/>
  <c r="AAV2532" i="14"/>
  <c r="AAX2532" i="14"/>
  <c r="AAZ2532" i="14"/>
  <c r="ABB2532" i="14"/>
  <c r="ABD2532" i="14"/>
  <c r="ABF2532" i="14"/>
  <c r="ABH2532" i="14"/>
  <c r="ABJ2532" i="14"/>
  <c r="ABL2532" i="14"/>
  <c r="ABN2532" i="14"/>
  <c r="ABP2532" i="14"/>
  <c r="ABT2532" i="14"/>
  <c r="ABV2532" i="14"/>
  <c r="ABX2532" i="14"/>
  <c r="ABZ2532" i="14"/>
  <c r="ACD2532" i="14"/>
  <c r="ACF2532" i="14"/>
  <c r="ACJ2532" i="14"/>
  <c r="ACN2532" i="14"/>
  <c r="ACR2532" i="14"/>
  <c r="ACT2532" i="14"/>
  <c r="ACX2532" i="14"/>
  <c r="ACZ2532" i="14"/>
  <c r="ADD2532" i="14"/>
  <c r="ADH2532" i="14"/>
  <c r="ADL2532" i="14"/>
  <c r="ADP2532" i="14"/>
  <c r="ADR2532" i="14"/>
  <c r="ADV2532" i="14"/>
  <c r="ADZ2532" i="14"/>
  <c r="AEB2532" i="14"/>
  <c r="AEF2532" i="14"/>
  <c r="AEJ2532" i="14"/>
  <c r="AEN2532" i="14"/>
  <c r="AEP2532" i="14"/>
  <c r="AET2532" i="14"/>
  <c r="AEX2532" i="14"/>
  <c r="AFB2532" i="14"/>
  <c r="AFF2532" i="14"/>
  <c r="AFH2532" i="14"/>
  <c r="AFL2532" i="14"/>
  <c r="AFP2532" i="14"/>
  <c r="AFR2532" i="14"/>
  <c r="AFV2532" i="14"/>
  <c r="AFX2532" i="14"/>
  <c r="AGB2532" i="14"/>
  <c r="AGD2532" i="14"/>
  <c r="AGH2532" i="14"/>
  <c r="AGL2532" i="14"/>
  <c r="AGP2532" i="14"/>
  <c r="AGR2532" i="14"/>
  <c r="AGV2532" i="14"/>
  <c r="AGZ2532" i="14"/>
  <c r="AHD2532" i="14"/>
  <c r="AHH2532" i="14"/>
  <c r="AHL2532" i="14"/>
  <c r="AHP2532" i="14"/>
  <c r="AHT2532" i="14"/>
  <c r="AHX2532" i="14"/>
  <c r="AHZ2532" i="14"/>
  <c r="AID2532" i="14"/>
  <c r="AIH2532" i="14"/>
  <c r="AIL2532" i="14"/>
  <c r="AIP2532" i="14"/>
  <c r="AIT2532" i="14"/>
  <c r="AIV2532" i="14"/>
  <c r="AIZ2532" i="14"/>
  <c r="AJD2532" i="14"/>
  <c r="AJH2532" i="14"/>
  <c r="AJL2532" i="14"/>
  <c r="AJP2532" i="14"/>
  <c r="AJT2532" i="14"/>
  <c r="AJX2532" i="14"/>
  <c r="AKB2532" i="14"/>
  <c r="AKF2532" i="14"/>
  <c r="AKJ2532" i="14"/>
  <c r="AKN2532" i="14"/>
  <c r="AKR2532" i="14"/>
  <c r="AKV2532" i="14"/>
  <c r="AKZ2532" i="14"/>
  <c r="ALD2532" i="14"/>
  <c r="ALF2532" i="14"/>
  <c r="ALJ2532" i="14"/>
  <c r="ALN2532" i="14"/>
  <c r="ALR2532" i="14"/>
  <c r="ALV2532" i="14"/>
  <c r="ALX2532" i="14"/>
  <c r="AMB2532" i="14"/>
  <c r="AMD2532" i="14"/>
  <c r="TB2533" i="14"/>
  <c r="TD2533" i="14"/>
  <c r="TH2533" i="14"/>
  <c r="TJ2533" i="14"/>
  <c r="TL2533" i="14"/>
  <c r="TP2533" i="14"/>
  <c r="TT2533" i="14"/>
  <c r="TX2533" i="14"/>
  <c r="TZ2533" i="14"/>
  <c r="UD2533" i="14"/>
  <c r="UH2533" i="14"/>
  <c r="UL2533" i="14"/>
  <c r="UN2533" i="14"/>
  <c r="UR2533" i="14"/>
  <c r="UT2533" i="14"/>
  <c r="UX2533" i="14"/>
  <c r="UZ2533" i="14"/>
  <c r="VD2533" i="14"/>
  <c r="VF2533" i="14"/>
  <c r="VJ2533" i="14"/>
  <c r="VN2533" i="14"/>
  <c r="VP2533" i="14"/>
  <c r="VT2533" i="14"/>
  <c r="VX2533" i="14"/>
  <c r="VZ2533" i="14"/>
  <c r="WD2533" i="14"/>
  <c r="WH2533" i="14"/>
  <c r="WL2533" i="14"/>
  <c r="WP2533" i="14"/>
  <c r="WT2533" i="14"/>
  <c r="WV2533" i="14"/>
  <c r="WZ2533" i="14"/>
  <c r="XD2533" i="14"/>
  <c r="XF2533" i="14"/>
  <c r="XJ2533" i="14"/>
  <c r="XN2533" i="14"/>
  <c r="XP2533" i="14"/>
  <c r="XT2533" i="14"/>
  <c r="XX2533" i="14"/>
  <c r="YB2533" i="14"/>
  <c r="YF2533" i="14"/>
  <c r="YH2533" i="14"/>
  <c r="YL2533" i="14"/>
  <c r="YN2533" i="14"/>
  <c r="YR2533" i="14"/>
  <c r="YT2533" i="14"/>
  <c r="YX2533" i="14"/>
  <c r="ZB2533" i="14"/>
  <c r="ZF2533" i="14"/>
  <c r="ZH2533" i="14"/>
  <c r="ZL2533" i="14"/>
  <c r="ZP2533" i="14"/>
  <c r="ZR2533" i="14"/>
  <c r="ZV2533" i="14"/>
  <c r="ZZ2533" i="14"/>
  <c r="AAD2533" i="14"/>
  <c r="AAH2533" i="14"/>
  <c r="AIQ2365" i="14"/>
  <c r="AIU2365" i="14"/>
  <c r="AIY2365" i="14"/>
  <c r="AJC2365" i="14"/>
  <c r="AJG2365" i="14"/>
  <c r="AJK2365" i="14"/>
  <c r="AJO2365" i="14"/>
  <c r="AJS2365" i="14"/>
  <c r="AJW2365" i="14"/>
  <c r="AKA2365" i="14"/>
  <c r="AKE2365" i="14"/>
  <c r="AKI2365" i="14"/>
  <c r="AKM2365" i="14"/>
  <c r="AKQ2365" i="14"/>
  <c r="AKU2365" i="14"/>
  <c r="AKY2365" i="14"/>
  <c r="ALC2365" i="14"/>
  <c r="ALG2365" i="14"/>
  <c r="ALK2365" i="14"/>
  <c r="ALO2365" i="14"/>
  <c r="ALS2365" i="14"/>
  <c r="ALW2365" i="14"/>
  <c r="AMA2365" i="14"/>
  <c r="AME2365" i="14"/>
  <c r="TC2366" i="14"/>
  <c r="TG2366" i="14"/>
  <c r="TK2366" i="14"/>
  <c r="TO2366" i="14"/>
  <c r="TS2366" i="14"/>
  <c r="TW2366" i="14"/>
  <c r="UA2366" i="14"/>
  <c r="UE2366" i="14"/>
  <c r="UI2366" i="14"/>
  <c r="UM2366" i="14"/>
  <c r="UQ2366" i="14"/>
  <c r="UU2366" i="14"/>
  <c r="UY2366" i="14"/>
  <c r="VC2366" i="14"/>
  <c r="VG2366" i="14"/>
  <c r="VK2366" i="14"/>
  <c r="VO2366" i="14"/>
  <c r="VS2366" i="14"/>
  <c r="VW2366" i="14"/>
  <c r="WA2366" i="14"/>
  <c r="WE2366" i="14"/>
  <c r="WI2366" i="14"/>
  <c r="WM2366" i="14"/>
  <c r="WQ2366" i="14"/>
  <c r="WU2366" i="14"/>
  <c r="WY2366" i="14"/>
  <c r="XC2366" i="14"/>
  <c r="XG2366" i="14"/>
  <c r="XK2366" i="14"/>
  <c r="XO2366" i="14"/>
  <c r="XS2366" i="14"/>
  <c r="XW2366" i="14"/>
  <c r="YA2366" i="14"/>
  <c r="YE2366" i="14"/>
  <c r="YI2366" i="14"/>
  <c r="YM2366" i="14"/>
  <c r="YQ2366" i="14"/>
  <c r="YU2366" i="14"/>
  <c r="YY2366" i="14"/>
  <c r="ZC2366" i="14"/>
  <c r="ZG2366" i="14"/>
  <c r="ZK2366" i="14"/>
  <c r="ZO2366" i="14"/>
  <c r="ZS2366" i="14"/>
  <c r="ZW2366" i="14"/>
  <c r="AAA2366" i="14"/>
  <c r="AAE2366" i="14"/>
  <c r="AAI2366" i="14"/>
  <c r="AAM2366" i="14"/>
  <c r="AAQ2366" i="14"/>
  <c r="AAU2366" i="14"/>
  <c r="AAY2366" i="14"/>
  <c r="ABC2366" i="14"/>
  <c r="ABG2366" i="14"/>
  <c r="ABK2366" i="14"/>
  <c r="ABO2366" i="14"/>
  <c r="ABS2366" i="14"/>
  <c r="ABW2366" i="14"/>
  <c r="ACA2366" i="14"/>
  <c r="ACE2366" i="14"/>
  <c r="ACI2366" i="14"/>
  <c r="ACM2366" i="14"/>
  <c r="ACQ2366" i="14"/>
  <c r="ACU2366" i="14"/>
  <c r="ACY2366" i="14"/>
  <c r="ADC2366" i="14"/>
  <c r="ADG2366" i="14"/>
  <c r="ADK2366" i="14"/>
  <c r="ADO2366" i="14"/>
  <c r="ADS2366" i="14"/>
  <c r="ADW2366" i="14"/>
  <c r="AEA2366" i="14"/>
  <c r="AEE2366" i="14"/>
  <c r="AEI2366" i="14"/>
  <c r="AEM2366" i="14"/>
  <c r="AEQ2366" i="14"/>
  <c r="AEU2366" i="14"/>
  <c r="AEY2366" i="14"/>
  <c r="AFC2366" i="14"/>
  <c r="AFG2366" i="14"/>
  <c r="AFK2366" i="14"/>
  <c r="AFO2366" i="14"/>
  <c r="AFS2366" i="14"/>
  <c r="AFW2366" i="14"/>
  <c r="AGA2366" i="14"/>
  <c r="AGE2366" i="14"/>
  <c r="AGI2366" i="14"/>
  <c r="AGM2366" i="14"/>
  <c r="AGQ2366" i="14"/>
  <c r="AGU2366" i="14"/>
  <c r="AGY2366" i="14"/>
  <c r="AHC2366" i="14"/>
  <c r="AHG2366" i="14"/>
  <c r="AHK2366" i="14"/>
  <c r="AHO2366" i="14"/>
  <c r="AHS2366" i="14"/>
  <c r="AHW2366" i="14"/>
  <c r="AIA2366" i="14"/>
  <c r="AIE2366" i="14"/>
  <c r="AII2366" i="14"/>
  <c r="AIM2366" i="14"/>
  <c r="AIQ2366" i="14"/>
  <c r="AIU2366" i="14"/>
  <c r="AIY2366" i="14"/>
  <c r="AJC2366" i="14"/>
  <c r="AJG2366" i="14"/>
  <c r="AJK2366" i="14"/>
  <c r="AJO2366" i="14"/>
  <c r="AJS2366" i="14"/>
  <c r="AJW2366" i="14"/>
  <c r="AKA2366" i="14"/>
  <c r="AKE2366" i="14"/>
  <c r="AKI2366" i="14"/>
  <c r="AKM2366" i="14"/>
  <c r="AKQ2366" i="14"/>
  <c r="AKU2366" i="14"/>
  <c r="AKY2366" i="14"/>
  <c r="ALC2366" i="14"/>
  <c r="ALG2366" i="14"/>
  <c r="ALK2366" i="14"/>
  <c r="ALO2366" i="14"/>
  <c r="ALS2366" i="14"/>
  <c r="ALW2366" i="14"/>
  <c r="AMA2366" i="14"/>
  <c r="AME2366" i="14"/>
  <c r="TC2367" i="14"/>
  <c r="TG2367" i="14"/>
  <c r="TK2367" i="14"/>
  <c r="TO2367" i="14"/>
  <c r="TS2367" i="14"/>
  <c r="TW2367" i="14"/>
  <c r="UA2367" i="14"/>
  <c r="UE2367" i="14"/>
  <c r="UI2367" i="14"/>
  <c r="UM2367" i="14"/>
  <c r="UQ2367" i="14"/>
  <c r="UU2367" i="14"/>
  <c r="UY2367" i="14"/>
  <c r="VC2367" i="14"/>
  <c r="VG2367" i="14"/>
  <c r="VK2367" i="14"/>
  <c r="VO2367" i="14"/>
  <c r="VS2367" i="14"/>
  <c r="VW2367" i="14"/>
  <c r="WA2367" i="14"/>
  <c r="WE2367" i="14"/>
  <c r="WI2367" i="14"/>
  <c r="WM2367" i="14"/>
  <c r="WQ2367" i="14"/>
  <c r="WU2367" i="14"/>
  <c r="WY2367" i="14"/>
  <c r="XC2367" i="14"/>
  <c r="XG2367" i="14"/>
  <c r="XK2367" i="14"/>
  <c r="XO2367" i="14"/>
  <c r="XS2367" i="14"/>
  <c r="XW2367" i="14"/>
  <c r="YA2367" i="14"/>
  <c r="YE2367" i="14"/>
  <c r="YI2367" i="14"/>
  <c r="YM2367" i="14"/>
  <c r="YQ2367" i="14"/>
  <c r="YU2367" i="14"/>
  <c r="YY2367" i="14"/>
  <c r="ZC2367" i="14"/>
  <c r="ZG2367" i="14"/>
  <c r="ZK2367" i="14"/>
  <c r="ZO2367" i="14"/>
  <c r="ZS2367" i="14"/>
  <c r="ZW2367" i="14"/>
  <c r="AAA2367" i="14"/>
  <c r="AAE2367" i="14"/>
  <c r="AAI2367" i="14"/>
  <c r="AAM2367" i="14"/>
  <c r="AAQ2367" i="14"/>
  <c r="AAU2367" i="14"/>
  <c r="AAY2367" i="14"/>
  <c r="ABC2367" i="14"/>
  <c r="ABG2367" i="14"/>
  <c r="ABK2367" i="14"/>
  <c r="ABO2367" i="14"/>
  <c r="ABS2367" i="14"/>
  <c r="ABW2367" i="14"/>
  <c r="ACA2367" i="14"/>
  <c r="ACE2367" i="14"/>
  <c r="ACI2367" i="14"/>
  <c r="ACM2367" i="14"/>
  <c r="ACQ2367" i="14"/>
  <c r="ACU2367" i="14"/>
  <c r="ACY2367" i="14"/>
  <c r="ADC2367" i="14"/>
  <c r="ADG2367" i="14"/>
  <c r="ADK2367" i="14"/>
  <c r="ADO2367" i="14"/>
  <c r="ADS2367" i="14"/>
  <c r="ADW2367" i="14"/>
  <c r="AEA2367" i="14"/>
  <c r="AEE2367" i="14"/>
  <c r="AEI2367" i="14"/>
  <c r="AEM2367" i="14"/>
  <c r="AEQ2367" i="14"/>
  <c r="AEU2367" i="14"/>
  <c r="AEY2367" i="14"/>
  <c r="AFC2367" i="14"/>
  <c r="AFG2367" i="14"/>
  <c r="AFK2367" i="14"/>
  <c r="AFO2367" i="14"/>
  <c r="AFS2367" i="14"/>
  <c r="AFW2367" i="14"/>
  <c r="AGA2367" i="14"/>
  <c r="AGE2367" i="14"/>
  <c r="AGI2367" i="14"/>
  <c r="AGM2367" i="14"/>
  <c r="AGQ2367" i="14"/>
  <c r="AGU2367" i="14"/>
  <c r="AGY2367" i="14"/>
  <c r="AHC2367" i="14"/>
  <c r="AHG2367" i="14"/>
  <c r="AHK2367" i="14"/>
  <c r="AHO2367" i="14"/>
  <c r="AHS2367" i="14"/>
  <c r="AHW2367" i="14"/>
  <c r="AIA2367" i="14"/>
  <c r="AIE2367" i="14"/>
  <c r="AII2367" i="14"/>
  <c r="AIM2367" i="14"/>
  <c r="AIQ2367" i="14"/>
  <c r="AIU2367" i="14"/>
  <c r="AIY2367" i="14"/>
  <c r="AJC2367" i="14"/>
  <c r="AJG2367" i="14"/>
  <c r="AJK2367" i="14"/>
  <c r="AJO2367" i="14"/>
  <c r="AJS2367" i="14"/>
  <c r="AJW2367" i="14"/>
  <c r="AKA2367" i="14"/>
  <c r="AKE2367" i="14"/>
  <c r="AKI2367" i="14"/>
  <c r="AKM2367" i="14"/>
  <c r="AKQ2367" i="14"/>
  <c r="AKU2367" i="14"/>
  <c r="AKY2367" i="14"/>
  <c r="ALC2367" i="14"/>
  <c r="ALG2367" i="14"/>
  <c r="ALK2367" i="14"/>
  <c r="ALO2367" i="14"/>
  <c r="ALS2367" i="14"/>
  <c r="ALW2367" i="14"/>
  <c r="AMA2367" i="14"/>
  <c r="AME2367" i="14"/>
  <c r="TC2368" i="14"/>
  <c r="TG2368" i="14"/>
  <c r="TK2368" i="14"/>
  <c r="TO2368" i="14"/>
  <c r="TS2368" i="14"/>
  <c r="TW2368" i="14"/>
  <c r="UA2368" i="14"/>
  <c r="UE2368" i="14"/>
  <c r="UI2368" i="14"/>
  <c r="UM2368" i="14"/>
  <c r="UQ2368" i="14"/>
  <c r="UU2368" i="14"/>
  <c r="UY2368" i="14"/>
  <c r="VC2368" i="14"/>
  <c r="VG2368" i="14"/>
  <c r="VK2368" i="14"/>
  <c r="VO2368" i="14"/>
  <c r="VS2368" i="14"/>
  <c r="VW2368" i="14"/>
  <c r="WA2368" i="14"/>
  <c r="WE2368" i="14"/>
  <c r="WI2368" i="14"/>
  <c r="WM2368" i="14"/>
  <c r="WQ2368" i="14"/>
  <c r="WU2368" i="14"/>
  <c r="WY2368" i="14"/>
  <c r="XC2368" i="14"/>
  <c r="XG2368" i="14"/>
  <c r="XK2368" i="14"/>
  <c r="XO2368" i="14"/>
  <c r="XS2368" i="14"/>
  <c r="XW2368" i="14"/>
  <c r="YA2368" i="14"/>
  <c r="YE2368" i="14"/>
  <c r="YI2368" i="14"/>
  <c r="YM2368" i="14"/>
  <c r="YQ2368" i="14"/>
  <c r="YU2368" i="14"/>
  <c r="YY2368" i="14"/>
  <c r="ZC2368" i="14"/>
  <c r="ZG2368" i="14"/>
  <c r="ZK2368" i="14"/>
  <c r="ZO2368" i="14"/>
  <c r="ZS2368" i="14"/>
  <c r="ZW2368" i="14"/>
  <c r="AAA2368" i="14"/>
  <c r="AAE2368" i="14"/>
  <c r="AAI2368" i="14"/>
  <c r="AAM2368" i="14"/>
  <c r="AAQ2368" i="14"/>
  <c r="AAU2368" i="14"/>
  <c r="AAY2368" i="14"/>
  <c r="ABC2368" i="14"/>
  <c r="ABG2368" i="14"/>
  <c r="ABK2368" i="14"/>
  <c r="ABO2368" i="14"/>
  <c r="ABS2368" i="14"/>
  <c r="ABW2368" i="14"/>
  <c r="ACA2368" i="14"/>
  <c r="ACE2368" i="14"/>
  <c r="ACI2368" i="14"/>
  <c r="ACM2368" i="14"/>
  <c r="ACQ2368" i="14"/>
  <c r="ACU2368" i="14"/>
  <c r="ACY2368" i="14"/>
  <c r="ADC2368" i="14"/>
  <c r="ADG2368" i="14"/>
  <c r="ADK2368" i="14"/>
  <c r="ADO2368" i="14"/>
  <c r="ADS2368" i="14"/>
  <c r="ADW2368" i="14"/>
  <c r="AEA2368" i="14"/>
  <c r="AEE2368" i="14"/>
  <c r="AEI2368" i="14"/>
  <c r="AEM2368" i="14"/>
  <c r="AEQ2368" i="14"/>
  <c r="AEU2368" i="14"/>
  <c r="AEY2368" i="14"/>
  <c r="AFC2368" i="14"/>
  <c r="AFG2368" i="14"/>
  <c r="AFK2368" i="14"/>
  <c r="AFO2368" i="14"/>
  <c r="AFS2368" i="14"/>
  <c r="AFW2368" i="14"/>
  <c r="AGA2368" i="14"/>
  <c r="AGE2368" i="14"/>
  <c r="AGI2368" i="14"/>
  <c r="AGM2368" i="14"/>
  <c r="AGQ2368" i="14"/>
  <c r="AGU2368" i="14"/>
  <c r="AGY2368" i="14"/>
  <c r="AHC2368" i="14"/>
  <c r="AHG2368" i="14"/>
  <c r="AHK2368" i="14"/>
  <c r="AHO2368" i="14"/>
  <c r="AHS2368" i="14"/>
  <c r="AHW2368" i="14"/>
  <c r="AIA2368" i="14"/>
  <c r="AIE2368" i="14"/>
  <c r="AII2368" i="14"/>
  <c r="AIM2368" i="14"/>
  <c r="AIQ2368" i="14"/>
  <c r="AIU2368" i="14"/>
  <c r="AIY2368" i="14"/>
  <c r="AJC2368" i="14"/>
  <c r="AJG2368" i="14"/>
  <c r="AJK2368" i="14"/>
  <c r="AJO2368" i="14"/>
  <c r="AJS2368" i="14"/>
  <c r="AJW2368" i="14"/>
  <c r="AKA2368" i="14"/>
  <c r="AKE2368" i="14"/>
  <c r="AKI2368" i="14"/>
  <c r="AKM2368" i="14"/>
  <c r="AKQ2368" i="14"/>
  <c r="AKU2368" i="14"/>
  <c r="AKY2368" i="14"/>
  <c r="ALC2368" i="14"/>
  <c r="ALG2368" i="14"/>
  <c r="ALK2368" i="14"/>
  <c r="ALO2368" i="14"/>
  <c r="ALS2368" i="14"/>
  <c r="ALW2368" i="14"/>
  <c r="AMA2368" i="14"/>
  <c r="AME2368" i="14"/>
  <c r="TC2369" i="14"/>
  <c r="TG2369" i="14"/>
  <c r="TK2369" i="14"/>
  <c r="TO2369" i="14"/>
  <c r="TS2369" i="14"/>
  <c r="TW2369" i="14"/>
  <c r="UA2369" i="14"/>
  <c r="UE2369" i="14"/>
  <c r="UI2369" i="14"/>
  <c r="UM2369" i="14"/>
  <c r="UQ2369" i="14"/>
  <c r="UU2369" i="14"/>
  <c r="UY2369" i="14"/>
  <c r="VC2369" i="14"/>
  <c r="VG2369" i="14"/>
  <c r="VK2369" i="14"/>
  <c r="VO2369" i="14"/>
  <c r="VS2369" i="14"/>
  <c r="VW2369" i="14"/>
  <c r="WA2369" i="14"/>
  <c r="WE2369" i="14"/>
  <c r="WI2369" i="14"/>
  <c r="WM2369" i="14"/>
  <c r="WQ2369" i="14"/>
  <c r="WU2369" i="14"/>
  <c r="WY2369" i="14"/>
  <c r="XC2369" i="14"/>
  <c r="XG2369" i="14"/>
  <c r="XK2369" i="14"/>
  <c r="XO2369" i="14"/>
  <c r="XS2369" i="14"/>
  <c r="XW2369" i="14"/>
  <c r="YA2369" i="14"/>
  <c r="YE2369" i="14"/>
  <c r="YI2369" i="14"/>
  <c r="YM2369" i="14"/>
  <c r="YQ2369" i="14"/>
  <c r="YU2369" i="14"/>
  <c r="YY2369" i="14"/>
  <c r="ZC2369" i="14"/>
  <c r="ZG2369" i="14"/>
  <c r="ZK2369" i="14"/>
  <c r="ZO2369" i="14"/>
  <c r="ZS2369" i="14"/>
  <c r="ZW2369" i="14"/>
  <c r="AAA2369" i="14"/>
  <c r="AAE2369" i="14"/>
  <c r="AAI2369" i="14"/>
  <c r="AAM2369" i="14"/>
  <c r="AAQ2369" i="14"/>
  <c r="AAU2369" i="14"/>
  <c r="AAY2369" i="14"/>
  <c r="ABC2369" i="14"/>
  <c r="ABG2369" i="14"/>
  <c r="ABK2369" i="14"/>
  <c r="ABO2369" i="14"/>
  <c r="ABS2369" i="14"/>
  <c r="ABW2369" i="14"/>
  <c r="ACA2369" i="14"/>
  <c r="ACE2369" i="14"/>
  <c r="ACI2369" i="14"/>
  <c r="ACM2369" i="14"/>
  <c r="ACQ2369" i="14"/>
  <c r="ACU2369" i="14"/>
  <c r="ACY2369" i="14"/>
  <c r="ADC2369" i="14"/>
  <c r="ADG2369" i="14"/>
  <c r="ADK2369" i="14"/>
  <c r="ADO2369" i="14"/>
  <c r="ADS2369" i="14"/>
  <c r="ADW2369" i="14"/>
  <c r="AEA2369" i="14"/>
  <c r="AEE2369" i="14"/>
  <c r="AEI2369" i="14"/>
  <c r="AEM2369" i="14"/>
  <c r="AEQ2369" i="14"/>
  <c r="AEU2369" i="14"/>
  <c r="AEY2369" i="14"/>
  <c r="AFC2369" i="14"/>
  <c r="AFG2369" i="14"/>
  <c r="AFK2369" i="14"/>
  <c r="AFO2369" i="14"/>
  <c r="AFS2369" i="14"/>
  <c r="AFW2369" i="14"/>
  <c r="AGA2369" i="14"/>
  <c r="AGE2369" i="14"/>
  <c r="AGI2369" i="14"/>
  <c r="AGM2369" i="14"/>
  <c r="AGQ2369" i="14"/>
  <c r="AGU2369" i="14"/>
  <c r="AGY2369" i="14"/>
  <c r="AHC2369" i="14"/>
  <c r="AHG2369" i="14"/>
  <c r="AHK2369" i="14"/>
  <c r="AHO2369" i="14"/>
  <c r="AHS2369" i="14"/>
  <c r="AHW2369" i="14"/>
  <c r="AIA2369" i="14"/>
  <c r="AIE2369" i="14"/>
  <c r="AII2369" i="14"/>
  <c r="AIM2369" i="14"/>
  <c r="AIQ2369" i="14"/>
  <c r="AIU2369" i="14"/>
  <c r="AIY2369" i="14"/>
  <c r="AJC2369" i="14"/>
  <c r="AJG2369" i="14"/>
  <c r="AJK2369" i="14"/>
  <c r="AJO2369" i="14"/>
  <c r="AJS2369" i="14"/>
  <c r="AJW2369" i="14"/>
  <c r="AKA2369" i="14"/>
  <c r="AKE2369" i="14"/>
  <c r="AKI2369" i="14"/>
  <c r="AKM2369" i="14"/>
  <c r="AKQ2369" i="14"/>
  <c r="AKU2369" i="14"/>
  <c r="AKY2369" i="14"/>
  <c r="ALC2369" i="14"/>
  <c r="ALG2369" i="14"/>
  <c r="ALK2369" i="14"/>
  <c r="ALO2369" i="14"/>
  <c r="ALS2369" i="14"/>
  <c r="ALW2369" i="14"/>
  <c r="AMA2369" i="14"/>
  <c r="AME2369" i="14"/>
  <c r="TC2370" i="14"/>
  <c r="TG2370" i="14"/>
  <c r="TK2370" i="14"/>
  <c r="TO2370" i="14"/>
  <c r="TS2370" i="14"/>
  <c r="TV2370" i="14"/>
  <c r="TX2370" i="14"/>
  <c r="TZ2370" i="14"/>
  <c r="UB2370" i="14"/>
  <c r="UD2370" i="14"/>
  <c r="UF2370" i="14"/>
  <c r="UH2370" i="14"/>
  <c r="UJ2370" i="14"/>
  <c r="UL2370" i="14"/>
  <c r="UN2370" i="14"/>
  <c r="UP2370" i="14"/>
  <c r="UR2370" i="14"/>
  <c r="UT2370" i="14"/>
  <c r="UV2370" i="14"/>
  <c r="UX2370" i="14"/>
  <c r="UZ2370" i="14"/>
  <c r="VB2370" i="14"/>
  <c r="VD2370" i="14"/>
  <c r="VF2370" i="14"/>
  <c r="VH2370" i="14"/>
  <c r="VJ2370" i="14"/>
  <c r="VL2370" i="14"/>
  <c r="VN2370" i="14"/>
  <c r="VP2370" i="14"/>
  <c r="VR2370" i="14"/>
  <c r="VT2370" i="14"/>
  <c r="VV2370" i="14"/>
  <c r="VX2370" i="14"/>
  <c r="VZ2370" i="14"/>
  <c r="WB2370" i="14"/>
  <c r="WD2370" i="14"/>
  <c r="WF2370" i="14"/>
  <c r="WH2370" i="14"/>
  <c r="WJ2370" i="14"/>
  <c r="WL2370" i="14"/>
  <c r="WN2370" i="14"/>
  <c r="WP2370" i="14"/>
  <c r="WR2370" i="14"/>
  <c r="WT2370" i="14"/>
  <c r="WV2370" i="14"/>
  <c r="WX2370" i="14"/>
  <c r="WZ2370" i="14"/>
  <c r="XB2370" i="14"/>
  <c r="XD2370" i="14"/>
  <c r="XF2370" i="14"/>
  <c r="XH2370" i="14"/>
  <c r="XJ2370" i="14"/>
  <c r="XL2370" i="14"/>
  <c r="XN2370" i="14"/>
  <c r="XP2370" i="14"/>
  <c r="XR2370" i="14"/>
  <c r="XT2370" i="14"/>
  <c r="XV2370" i="14"/>
  <c r="XX2370" i="14"/>
  <c r="XZ2370" i="14"/>
  <c r="YB2370" i="14"/>
  <c r="YD2370" i="14"/>
  <c r="YF2370" i="14"/>
  <c r="YH2370" i="14"/>
  <c r="YJ2370" i="14"/>
  <c r="YL2370" i="14"/>
  <c r="YN2370" i="14"/>
  <c r="YP2370" i="14"/>
  <c r="YR2370" i="14"/>
  <c r="YT2370" i="14"/>
  <c r="YV2370" i="14"/>
  <c r="YX2370" i="14"/>
  <c r="YZ2370" i="14"/>
  <c r="ZB2370" i="14"/>
  <c r="ZD2370" i="14"/>
  <c r="ZF2370" i="14"/>
  <c r="ZH2370" i="14"/>
  <c r="ZJ2370" i="14"/>
  <c r="ZL2370" i="14"/>
  <c r="ZN2370" i="14"/>
  <c r="ZP2370" i="14"/>
  <c r="ZR2370" i="14"/>
  <c r="ZT2370" i="14"/>
  <c r="ZV2370" i="14"/>
  <c r="ZX2370" i="14"/>
  <c r="ZZ2370" i="14"/>
  <c r="AAB2370" i="14"/>
  <c r="AAD2370" i="14"/>
  <c r="AAF2370" i="14"/>
  <c r="AAH2370" i="14"/>
  <c r="AAJ2370" i="14"/>
  <c r="AAL2370" i="14"/>
  <c r="AAN2370" i="14"/>
  <c r="AAP2370" i="14"/>
  <c r="AAR2370" i="14"/>
  <c r="AAT2370" i="14"/>
  <c r="AAV2370" i="14"/>
  <c r="AAX2370" i="14"/>
  <c r="AAZ2370" i="14"/>
  <c r="ABB2370" i="14"/>
  <c r="ABD2370" i="14"/>
  <c r="ABF2370" i="14"/>
  <c r="ABH2370" i="14"/>
  <c r="ABJ2370" i="14"/>
  <c r="ABL2370" i="14"/>
  <c r="ABN2370" i="14"/>
  <c r="ABP2370" i="14"/>
  <c r="ABR2370" i="14"/>
  <c r="ABT2370" i="14"/>
  <c r="ABV2370" i="14"/>
  <c r="ABX2370" i="14"/>
  <c r="ABZ2370" i="14"/>
  <c r="ACB2370" i="14"/>
  <c r="ACD2370" i="14"/>
  <c r="ACF2370" i="14"/>
  <c r="ACH2370" i="14"/>
  <c r="ACJ2370" i="14"/>
  <c r="ACL2370" i="14"/>
  <c r="ACN2370" i="14"/>
  <c r="ACP2370" i="14"/>
  <c r="ACR2370" i="14"/>
  <c r="ACT2370" i="14"/>
  <c r="ACV2370" i="14"/>
  <c r="ACX2370" i="14"/>
  <c r="ACZ2370" i="14"/>
  <c r="ADB2370" i="14"/>
  <c r="ADD2370" i="14"/>
  <c r="ADF2370" i="14"/>
  <c r="ADH2370" i="14"/>
  <c r="ADJ2370" i="14"/>
  <c r="ADL2370" i="14"/>
  <c r="ADN2370" i="14"/>
  <c r="ADP2370" i="14"/>
  <c r="ADR2370" i="14"/>
  <c r="ADT2370" i="14"/>
  <c r="ADV2370" i="14"/>
  <c r="ADX2370" i="14"/>
  <c r="ADZ2370" i="14"/>
  <c r="AEB2370" i="14"/>
  <c r="AED2370" i="14"/>
  <c r="AEF2370" i="14"/>
  <c r="AEH2370" i="14"/>
  <c r="AEJ2370" i="14"/>
  <c r="AEL2370" i="14"/>
  <c r="AEN2370" i="14"/>
  <c r="AEP2370" i="14"/>
  <c r="AER2370" i="14"/>
  <c r="AET2370" i="14"/>
  <c r="AEV2370" i="14"/>
  <c r="AEX2370" i="14"/>
  <c r="AEZ2370" i="14"/>
  <c r="AFB2370" i="14"/>
  <c r="AFD2370" i="14"/>
  <c r="AFF2370" i="14"/>
  <c r="AFH2370" i="14"/>
  <c r="AFJ2370" i="14"/>
  <c r="AFL2370" i="14"/>
  <c r="AFN2370" i="14"/>
  <c r="AFP2370" i="14"/>
  <c r="AFR2370" i="14"/>
  <c r="AFT2370" i="14"/>
  <c r="AFV2370" i="14"/>
  <c r="AFX2370" i="14"/>
  <c r="AFZ2370" i="14"/>
  <c r="AGB2370" i="14"/>
  <c r="AGD2370" i="14"/>
  <c r="AGF2370" i="14"/>
  <c r="AGH2370" i="14"/>
  <c r="AGJ2370" i="14"/>
  <c r="AGL2370" i="14"/>
  <c r="AGN2370" i="14"/>
  <c r="AGP2370" i="14"/>
  <c r="AGR2370" i="14"/>
  <c r="AGT2370" i="14"/>
  <c r="AGV2370" i="14"/>
  <c r="AGX2370" i="14"/>
  <c r="AGZ2370" i="14"/>
  <c r="AHB2370" i="14"/>
  <c r="AHD2370" i="14"/>
  <c r="AHF2370" i="14"/>
  <c r="AHH2370" i="14"/>
  <c r="AHJ2370" i="14"/>
  <c r="AHL2370" i="14"/>
  <c r="AHN2370" i="14"/>
  <c r="AHP2370" i="14"/>
  <c r="AHR2370" i="14"/>
  <c r="AHT2370" i="14"/>
  <c r="AHV2370" i="14"/>
  <c r="AHX2370" i="14"/>
  <c r="AHZ2370" i="14"/>
  <c r="AIB2370" i="14"/>
  <c r="AID2370" i="14"/>
  <c r="AIF2370" i="14"/>
  <c r="AIH2370" i="14"/>
  <c r="AIJ2370" i="14"/>
  <c r="AIL2370" i="14"/>
  <c r="AIN2370" i="14"/>
  <c r="AIP2370" i="14"/>
  <c r="AIR2370" i="14"/>
  <c r="AIT2370" i="14"/>
  <c r="AIV2370" i="14"/>
  <c r="AIX2370" i="14"/>
  <c r="AIZ2370" i="14"/>
  <c r="AJB2370" i="14"/>
  <c r="AJD2370" i="14"/>
  <c r="AJF2370" i="14"/>
  <c r="AJH2370" i="14"/>
  <c r="AJJ2370" i="14"/>
  <c r="AJL2370" i="14"/>
  <c r="AJN2370" i="14"/>
  <c r="AJP2370" i="14"/>
  <c r="AJR2370" i="14"/>
  <c r="AJT2370" i="14"/>
  <c r="AJV2370" i="14"/>
  <c r="AJX2370" i="14"/>
  <c r="AJZ2370" i="14"/>
  <c r="AKB2370" i="14"/>
  <c r="AKD2370" i="14"/>
  <c r="AKF2370" i="14"/>
  <c r="AKH2370" i="14"/>
  <c r="AKJ2370" i="14"/>
  <c r="AKL2370" i="14"/>
  <c r="AKN2370" i="14"/>
  <c r="AKP2370" i="14"/>
  <c r="AKR2370" i="14"/>
  <c r="AKT2370" i="14"/>
  <c r="AKV2370" i="14"/>
  <c r="AKX2370" i="14"/>
  <c r="AKZ2370" i="14"/>
  <c r="ALB2370" i="14"/>
  <c r="ALD2370" i="14"/>
  <c r="ALF2370" i="14"/>
  <c r="ALH2370" i="14"/>
  <c r="ALJ2370" i="14"/>
  <c r="ALL2370" i="14"/>
  <c r="ALN2370" i="14"/>
  <c r="ALP2370" i="14"/>
  <c r="ALR2370" i="14"/>
  <c r="ALT2370" i="14"/>
  <c r="ALV2370" i="14"/>
  <c r="ALX2370" i="14"/>
  <c r="ALZ2370" i="14"/>
  <c r="AMB2370" i="14"/>
  <c r="AMD2370" i="14"/>
  <c r="AMF2370" i="14"/>
  <c r="TB2371" i="14"/>
  <c r="TD2371" i="14"/>
  <c r="TF2371" i="14"/>
  <c r="TH2371" i="14"/>
  <c r="TJ2371" i="14"/>
  <c r="TL2371" i="14"/>
  <c r="TN2371" i="14"/>
  <c r="TP2371" i="14"/>
  <c r="TR2371" i="14"/>
  <c r="TT2371" i="14"/>
  <c r="TV2371" i="14"/>
  <c r="TX2371" i="14"/>
  <c r="TZ2371" i="14"/>
  <c r="UB2371" i="14"/>
  <c r="UD2371" i="14"/>
  <c r="UF2371" i="14"/>
  <c r="UH2371" i="14"/>
  <c r="UJ2371" i="14"/>
  <c r="UL2371" i="14"/>
  <c r="UN2371" i="14"/>
  <c r="UP2371" i="14"/>
  <c r="UR2371" i="14"/>
  <c r="UT2371" i="14"/>
  <c r="UV2371" i="14"/>
  <c r="UX2371" i="14"/>
  <c r="UZ2371" i="14"/>
  <c r="VB2371" i="14"/>
  <c r="VD2371" i="14"/>
  <c r="VF2371" i="14"/>
  <c r="VH2371" i="14"/>
  <c r="VJ2371" i="14"/>
  <c r="VL2371" i="14"/>
  <c r="VN2371" i="14"/>
  <c r="VP2371" i="14"/>
  <c r="VR2371" i="14"/>
  <c r="VT2371" i="14"/>
  <c r="VV2371" i="14"/>
  <c r="VX2371" i="14"/>
  <c r="VZ2371" i="14"/>
  <c r="WB2371" i="14"/>
  <c r="WD2371" i="14"/>
  <c r="WF2371" i="14"/>
  <c r="WH2371" i="14"/>
  <c r="WJ2371" i="14"/>
  <c r="WL2371" i="14"/>
  <c r="WN2371" i="14"/>
  <c r="WP2371" i="14"/>
  <c r="WR2371" i="14"/>
  <c r="WT2371" i="14"/>
  <c r="WV2371" i="14"/>
  <c r="WX2371" i="14"/>
  <c r="WZ2371" i="14"/>
  <c r="XB2371" i="14"/>
  <c r="XD2371" i="14"/>
  <c r="XF2371" i="14"/>
  <c r="XH2371" i="14"/>
  <c r="XJ2371" i="14"/>
  <c r="XL2371" i="14"/>
  <c r="XN2371" i="14"/>
  <c r="XP2371" i="14"/>
  <c r="XR2371" i="14"/>
  <c r="XT2371" i="14"/>
  <c r="XV2371" i="14"/>
  <c r="XX2371" i="14"/>
  <c r="XZ2371" i="14"/>
  <c r="YB2371" i="14"/>
  <c r="YD2371" i="14"/>
  <c r="YF2371" i="14"/>
  <c r="YH2371" i="14"/>
  <c r="YJ2371" i="14"/>
  <c r="YL2371" i="14"/>
  <c r="YN2371" i="14"/>
  <c r="YP2371" i="14"/>
  <c r="YR2371" i="14"/>
  <c r="YT2371" i="14"/>
  <c r="YV2371" i="14"/>
  <c r="YX2371" i="14"/>
  <c r="YZ2371" i="14"/>
  <c r="ZB2371" i="14"/>
  <c r="ZD2371" i="14"/>
  <c r="ZF2371" i="14"/>
  <c r="ZH2371" i="14"/>
  <c r="ZJ2371" i="14"/>
  <c r="ZL2371" i="14"/>
  <c r="ZN2371" i="14"/>
  <c r="ZP2371" i="14"/>
  <c r="ZR2371" i="14"/>
  <c r="ZT2371" i="14"/>
  <c r="ZV2371" i="14"/>
  <c r="ZX2371" i="14"/>
  <c r="ZZ2371" i="14"/>
  <c r="AAB2371" i="14"/>
  <c r="AAD2371" i="14"/>
  <c r="AAF2371" i="14"/>
  <c r="AAH2371" i="14"/>
  <c r="AAJ2371" i="14"/>
  <c r="AAL2371" i="14"/>
  <c r="AAN2371" i="14"/>
  <c r="AAP2371" i="14"/>
  <c r="AAR2371" i="14"/>
  <c r="AAT2371" i="14"/>
  <c r="AAV2371" i="14"/>
  <c r="AAX2371" i="14"/>
  <c r="AAZ2371" i="14"/>
  <c r="ABB2371" i="14"/>
  <c r="ABD2371" i="14"/>
  <c r="ABF2371" i="14"/>
  <c r="ABH2371" i="14"/>
  <c r="ABJ2371" i="14"/>
  <c r="ABL2371" i="14"/>
  <c r="ABN2371" i="14"/>
  <c r="ABP2371" i="14"/>
  <c r="ABR2371" i="14"/>
  <c r="ABT2371" i="14"/>
  <c r="ABV2371" i="14"/>
  <c r="ABX2371" i="14"/>
  <c r="ABZ2371" i="14"/>
  <c r="ACB2371" i="14"/>
  <c r="ACD2371" i="14"/>
  <c r="ACF2371" i="14"/>
  <c r="ACH2371" i="14"/>
  <c r="ACJ2371" i="14"/>
  <c r="ACL2371" i="14"/>
  <c r="ACN2371" i="14"/>
  <c r="ACP2371" i="14"/>
  <c r="ACR2371" i="14"/>
  <c r="ACT2371" i="14"/>
  <c r="ACV2371" i="14"/>
  <c r="ACX2371" i="14"/>
  <c r="ACZ2371" i="14"/>
  <c r="ADB2371" i="14"/>
  <c r="ADD2371" i="14"/>
  <c r="ADF2371" i="14"/>
  <c r="ADH2371" i="14"/>
  <c r="ADJ2371" i="14"/>
  <c r="ADL2371" i="14"/>
  <c r="ADN2371" i="14"/>
  <c r="ADP2371" i="14"/>
  <c r="ADR2371" i="14"/>
  <c r="ADT2371" i="14"/>
  <c r="ADV2371" i="14"/>
  <c r="ADX2371" i="14"/>
  <c r="ADZ2371" i="14"/>
  <c r="AEB2371" i="14"/>
  <c r="AED2371" i="14"/>
  <c r="AEF2371" i="14"/>
  <c r="AEH2371" i="14"/>
  <c r="AEJ2371" i="14"/>
  <c r="AEL2371" i="14"/>
  <c r="AEN2371" i="14"/>
  <c r="AEP2371" i="14"/>
  <c r="AER2371" i="14"/>
  <c r="AET2371" i="14"/>
  <c r="AEV2371" i="14"/>
  <c r="AEX2371" i="14"/>
  <c r="AEZ2371" i="14"/>
  <c r="AFB2371" i="14"/>
  <c r="AFD2371" i="14"/>
  <c r="AFF2371" i="14"/>
  <c r="AFH2371" i="14"/>
  <c r="AFJ2371" i="14"/>
  <c r="AFL2371" i="14"/>
  <c r="AFN2371" i="14"/>
  <c r="AFP2371" i="14"/>
  <c r="AFR2371" i="14"/>
  <c r="AFT2371" i="14"/>
  <c r="AFV2371" i="14"/>
  <c r="AFX2371" i="14"/>
  <c r="AFZ2371" i="14"/>
  <c r="AGB2371" i="14"/>
  <c r="AGD2371" i="14"/>
  <c r="AGF2371" i="14"/>
  <c r="AGH2371" i="14"/>
  <c r="AGJ2371" i="14"/>
  <c r="AGL2371" i="14"/>
  <c r="AGN2371" i="14"/>
  <c r="AGP2371" i="14"/>
  <c r="AGR2371" i="14"/>
  <c r="AGT2371" i="14"/>
  <c r="AGV2371" i="14"/>
  <c r="AGX2371" i="14"/>
  <c r="AGZ2371" i="14"/>
  <c r="AHB2371" i="14"/>
  <c r="AHD2371" i="14"/>
  <c r="AHF2371" i="14"/>
  <c r="AHH2371" i="14"/>
  <c r="AHJ2371" i="14"/>
  <c r="AHL2371" i="14"/>
  <c r="AHN2371" i="14"/>
  <c r="AHP2371" i="14"/>
  <c r="AHR2371" i="14"/>
  <c r="AHT2371" i="14"/>
  <c r="AHV2371" i="14"/>
  <c r="AHX2371" i="14"/>
  <c r="AHZ2371" i="14"/>
  <c r="AIB2371" i="14"/>
  <c r="AID2371" i="14"/>
  <c r="AIF2371" i="14"/>
  <c r="AIH2371" i="14"/>
  <c r="AIJ2371" i="14"/>
  <c r="AIL2371" i="14"/>
  <c r="AIN2371" i="14"/>
  <c r="AIP2371" i="14"/>
  <c r="AIR2371" i="14"/>
  <c r="AIT2371" i="14"/>
  <c r="AIV2371" i="14"/>
  <c r="AIX2371" i="14"/>
  <c r="AIZ2371" i="14"/>
  <c r="AJB2371" i="14"/>
  <c r="AJD2371" i="14"/>
  <c r="AJF2371" i="14"/>
  <c r="AJH2371" i="14"/>
  <c r="AJJ2371" i="14"/>
  <c r="AJL2371" i="14"/>
  <c r="AJN2371" i="14"/>
  <c r="AJP2371" i="14"/>
  <c r="AJR2371" i="14"/>
  <c r="AJT2371" i="14"/>
  <c r="AJV2371" i="14"/>
  <c r="AJX2371" i="14"/>
  <c r="AJZ2371" i="14"/>
  <c r="AKB2371" i="14"/>
  <c r="AKD2371" i="14"/>
  <c r="AKF2371" i="14"/>
  <c r="AKH2371" i="14"/>
  <c r="AKJ2371" i="14"/>
  <c r="AKL2371" i="14"/>
  <c r="AKN2371" i="14"/>
  <c r="AKP2371" i="14"/>
  <c r="AKR2371" i="14"/>
  <c r="AKT2371" i="14"/>
  <c r="AKV2371" i="14"/>
  <c r="AKX2371" i="14"/>
  <c r="AKZ2371" i="14"/>
  <c r="ALB2371" i="14"/>
  <c r="ALD2371" i="14"/>
  <c r="ALF2371" i="14"/>
  <c r="ALH2371" i="14"/>
  <c r="ALJ2371" i="14"/>
  <c r="ALL2371" i="14"/>
  <c r="ALN2371" i="14"/>
  <c r="ALP2371" i="14"/>
  <c r="ALR2371" i="14"/>
  <c r="ALT2371" i="14"/>
  <c r="ALV2371" i="14"/>
  <c r="ALX2371" i="14"/>
  <c r="ALZ2371" i="14"/>
  <c r="AMB2371" i="14"/>
  <c r="AMD2371" i="14"/>
  <c r="AMF2371" i="14"/>
  <c r="TB2372" i="14"/>
  <c r="TD2372" i="14"/>
  <c r="TF2372" i="14"/>
  <c r="TH2372" i="14"/>
  <c r="TJ2372" i="14"/>
  <c r="TL2372" i="14"/>
  <c r="TN2372" i="14"/>
  <c r="TP2372" i="14"/>
  <c r="TR2372" i="14"/>
  <c r="TT2372" i="14"/>
  <c r="TV2372" i="14"/>
  <c r="TX2372" i="14"/>
  <c r="TZ2372" i="14"/>
  <c r="UB2372" i="14"/>
  <c r="UD2372" i="14"/>
  <c r="UF2372" i="14"/>
  <c r="UH2372" i="14"/>
  <c r="UJ2372" i="14"/>
  <c r="UL2372" i="14"/>
  <c r="UN2372" i="14"/>
  <c r="UP2372" i="14"/>
  <c r="UR2372" i="14"/>
  <c r="UT2372" i="14"/>
  <c r="UV2372" i="14"/>
  <c r="UX2372" i="14"/>
  <c r="UZ2372" i="14"/>
  <c r="VB2372" i="14"/>
  <c r="VD2372" i="14"/>
  <c r="VF2372" i="14"/>
  <c r="VH2372" i="14"/>
  <c r="VJ2372" i="14"/>
  <c r="VL2372" i="14"/>
  <c r="VN2372" i="14"/>
  <c r="VP2372" i="14"/>
  <c r="VR2372" i="14"/>
  <c r="VT2372" i="14"/>
  <c r="VV2372" i="14"/>
  <c r="VX2372" i="14"/>
  <c r="VZ2372" i="14"/>
  <c r="WB2372" i="14"/>
  <c r="WD2372" i="14"/>
  <c r="WF2372" i="14"/>
  <c r="WH2372" i="14"/>
  <c r="WJ2372" i="14"/>
  <c r="WL2372" i="14"/>
  <c r="WN2372" i="14"/>
  <c r="WP2372" i="14"/>
  <c r="WR2372" i="14"/>
  <c r="WT2372" i="14"/>
  <c r="WV2372" i="14"/>
  <c r="WX2372" i="14"/>
  <c r="WZ2372" i="14"/>
  <c r="XB2372" i="14"/>
  <c r="XD2372" i="14"/>
  <c r="XF2372" i="14"/>
  <c r="XH2372" i="14"/>
  <c r="XJ2372" i="14"/>
  <c r="XL2372" i="14"/>
  <c r="XN2372" i="14"/>
  <c r="XP2372" i="14"/>
  <c r="XR2372" i="14"/>
  <c r="XT2372" i="14"/>
  <c r="XV2372" i="14"/>
  <c r="XX2372" i="14"/>
  <c r="XZ2372" i="14"/>
  <c r="YB2372" i="14"/>
  <c r="YD2372" i="14"/>
  <c r="YF2372" i="14"/>
  <c r="YH2372" i="14"/>
  <c r="YJ2372" i="14"/>
  <c r="YL2372" i="14"/>
  <c r="YN2372" i="14"/>
  <c r="YP2372" i="14"/>
  <c r="YR2372" i="14"/>
  <c r="YT2372" i="14"/>
  <c r="YV2372" i="14"/>
  <c r="YX2372" i="14"/>
  <c r="YZ2372" i="14"/>
  <c r="ZB2372" i="14"/>
  <c r="ZD2372" i="14"/>
  <c r="ZF2372" i="14"/>
  <c r="ZH2372" i="14"/>
  <c r="ZJ2372" i="14"/>
  <c r="ZL2372" i="14"/>
  <c r="ZN2372" i="14"/>
  <c r="ZP2372" i="14"/>
  <c r="ZR2372" i="14"/>
  <c r="ZT2372" i="14"/>
  <c r="ZV2372" i="14"/>
  <c r="ZX2372" i="14"/>
  <c r="ZZ2372" i="14"/>
  <c r="AAB2372" i="14"/>
  <c r="AAD2372" i="14"/>
  <c r="AAF2372" i="14"/>
  <c r="AAH2372" i="14"/>
  <c r="AAJ2372" i="14"/>
  <c r="AAL2372" i="14"/>
  <c r="AAN2372" i="14"/>
  <c r="AAP2372" i="14"/>
  <c r="AAR2372" i="14"/>
  <c r="AAT2372" i="14"/>
  <c r="AAV2372" i="14"/>
  <c r="AAX2372" i="14"/>
  <c r="AAZ2372" i="14"/>
  <c r="ABB2372" i="14"/>
  <c r="ABD2372" i="14"/>
  <c r="ABF2372" i="14"/>
  <c r="ABH2372" i="14"/>
  <c r="ABJ2372" i="14"/>
  <c r="ABL2372" i="14"/>
  <c r="ABN2372" i="14"/>
  <c r="ABP2372" i="14"/>
  <c r="ABR2372" i="14"/>
  <c r="ABT2372" i="14"/>
  <c r="ABV2372" i="14"/>
  <c r="ABX2372" i="14"/>
  <c r="ABZ2372" i="14"/>
  <c r="ACB2372" i="14"/>
  <c r="ACD2372" i="14"/>
  <c r="ACF2372" i="14"/>
  <c r="ACH2372" i="14"/>
  <c r="ACJ2372" i="14"/>
  <c r="ACL2372" i="14"/>
  <c r="ACN2372" i="14"/>
  <c r="ACP2372" i="14"/>
  <c r="ACR2372" i="14"/>
  <c r="ACT2372" i="14"/>
  <c r="ACV2372" i="14"/>
  <c r="ACX2372" i="14"/>
  <c r="ACZ2372" i="14"/>
  <c r="ADB2372" i="14"/>
  <c r="ADD2372" i="14"/>
  <c r="ADF2372" i="14"/>
  <c r="ADH2372" i="14"/>
  <c r="ADJ2372" i="14"/>
  <c r="ADL2372" i="14"/>
  <c r="ADN2372" i="14"/>
  <c r="ADP2372" i="14"/>
  <c r="ADR2372" i="14"/>
  <c r="ADT2372" i="14"/>
  <c r="ADV2372" i="14"/>
  <c r="ADX2372" i="14"/>
  <c r="ADZ2372" i="14"/>
  <c r="AEB2372" i="14"/>
  <c r="AED2372" i="14"/>
  <c r="AEF2372" i="14"/>
  <c r="AEH2372" i="14"/>
  <c r="AEJ2372" i="14"/>
  <c r="AEL2372" i="14"/>
  <c r="AEN2372" i="14"/>
  <c r="AEP2372" i="14"/>
  <c r="AER2372" i="14"/>
  <c r="AET2372" i="14"/>
  <c r="AEV2372" i="14"/>
  <c r="AEX2372" i="14"/>
  <c r="AEZ2372" i="14"/>
  <c r="AFB2372" i="14"/>
  <c r="AFD2372" i="14"/>
  <c r="AFF2372" i="14"/>
  <c r="AFH2372" i="14"/>
  <c r="AFJ2372" i="14"/>
  <c r="AFL2372" i="14"/>
  <c r="AFN2372" i="14"/>
  <c r="AFP2372" i="14"/>
  <c r="AFR2372" i="14"/>
  <c r="AFT2372" i="14"/>
  <c r="AFV2372" i="14"/>
  <c r="AFX2372" i="14"/>
  <c r="AFZ2372" i="14"/>
  <c r="AGB2372" i="14"/>
  <c r="AGD2372" i="14"/>
  <c r="AGF2372" i="14"/>
  <c r="AGH2372" i="14"/>
  <c r="AGJ2372" i="14"/>
  <c r="AGL2372" i="14"/>
  <c r="AGN2372" i="14"/>
  <c r="AGP2372" i="14"/>
  <c r="AGR2372" i="14"/>
  <c r="AGT2372" i="14"/>
  <c r="AGV2372" i="14"/>
  <c r="AGX2372" i="14"/>
  <c r="AGZ2372" i="14"/>
  <c r="AHB2372" i="14"/>
  <c r="AHD2372" i="14"/>
  <c r="AHF2372" i="14"/>
  <c r="AHH2372" i="14"/>
  <c r="AHJ2372" i="14"/>
  <c r="AHL2372" i="14"/>
  <c r="AHN2372" i="14"/>
  <c r="AHP2372" i="14"/>
  <c r="AHR2372" i="14"/>
  <c r="AHT2372" i="14"/>
  <c r="AHV2372" i="14"/>
  <c r="AHX2372" i="14"/>
  <c r="AHZ2372" i="14"/>
  <c r="AIB2372" i="14"/>
  <c r="AID2372" i="14"/>
  <c r="AIF2372" i="14"/>
  <c r="AIH2372" i="14"/>
  <c r="AIJ2372" i="14"/>
  <c r="AIL2372" i="14"/>
  <c r="AIN2372" i="14"/>
  <c r="AIP2372" i="14"/>
  <c r="AIR2372" i="14"/>
  <c r="AIT2372" i="14"/>
  <c r="AIV2372" i="14"/>
  <c r="AIX2372" i="14"/>
  <c r="AIZ2372" i="14"/>
  <c r="AJB2372" i="14"/>
  <c r="AJD2372" i="14"/>
  <c r="AJF2372" i="14"/>
  <c r="AJH2372" i="14"/>
  <c r="AJJ2372" i="14"/>
  <c r="AJL2372" i="14"/>
  <c r="AJN2372" i="14"/>
  <c r="AJP2372" i="14"/>
  <c r="AJR2372" i="14"/>
  <c r="AJT2372" i="14"/>
  <c r="AJV2372" i="14"/>
  <c r="AJX2372" i="14"/>
  <c r="AJZ2372" i="14"/>
  <c r="AKB2372" i="14"/>
  <c r="AKD2372" i="14"/>
  <c r="AKF2372" i="14"/>
  <c r="AKH2372" i="14"/>
  <c r="AKJ2372" i="14"/>
  <c r="AKL2372" i="14"/>
  <c r="AKN2372" i="14"/>
  <c r="AKP2372" i="14"/>
  <c r="AKR2372" i="14"/>
  <c r="AKT2372" i="14"/>
  <c r="AKV2372" i="14"/>
  <c r="AKX2372" i="14"/>
  <c r="AKZ2372" i="14"/>
  <c r="ALB2372" i="14"/>
  <c r="ALD2372" i="14"/>
  <c r="ALF2372" i="14"/>
  <c r="ALH2372" i="14"/>
  <c r="ALJ2372" i="14"/>
  <c r="ALL2372" i="14"/>
  <c r="ALN2372" i="14"/>
  <c r="ALP2372" i="14"/>
  <c r="ALR2372" i="14"/>
  <c r="ALT2372" i="14"/>
  <c r="ALV2372" i="14"/>
  <c r="ALX2372" i="14"/>
  <c r="ALZ2372" i="14"/>
  <c r="AMB2372" i="14"/>
  <c r="AMD2372" i="14"/>
  <c r="AMF2372" i="14"/>
  <c r="TB2373" i="14"/>
  <c r="TD2373" i="14"/>
  <c r="TF2373" i="14"/>
  <c r="TH2373" i="14"/>
  <c r="TJ2373" i="14"/>
  <c r="TL2373" i="14"/>
  <c r="TN2373" i="14"/>
  <c r="TP2373" i="14"/>
  <c r="TR2373" i="14"/>
  <c r="TT2373" i="14"/>
  <c r="TV2373" i="14"/>
  <c r="TX2373" i="14"/>
  <c r="TZ2373" i="14"/>
  <c r="UB2373" i="14"/>
  <c r="UD2373" i="14"/>
  <c r="UF2373" i="14"/>
  <c r="UH2373" i="14"/>
  <c r="UJ2373" i="14"/>
  <c r="UL2373" i="14"/>
  <c r="UN2373" i="14"/>
  <c r="UP2373" i="14"/>
  <c r="UR2373" i="14"/>
  <c r="UT2373" i="14"/>
  <c r="UV2373" i="14"/>
  <c r="UX2373" i="14"/>
  <c r="UZ2373" i="14"/>
  <c r="VB2373" i="14"/>
  <c r="VD2373" i="14"/>
  <c r="VF2373" i="14"/>
  <c r="VH2373" i="14"/>
  <c r="VJ2373" i="14"/>
  <c r="VL2373" i="14"/>
  <c r="VN2373" i="14"/>
  <c r="VP2373" i="14"/>
  <c r="VR2373" i="14"/>
  <c r="VT2373" i="14"/>
  <c r="VV2373" i="14"/>
  <c r="VX2373" i="14"/>
  <c r="VZ2373" i="14"/>
  <c r="WB2373" i="14"/>
  <c r="WD2373" i="14"/>
  <c r="WF2373" i="14"/>
  <c r="WH2373" i="14"/>
  <c r="WJ2373" i="14"/>
  <c r="WL2373" i="14"/>
  <c r="WN2373" i="14"/>
  <c r="WP2373" i="14"/>
  <c r="WR2373" i="14"/>
  <c r="WT2373" i="14"/>
  <c r="WV2373" i="14"/>
  <c r="WX2373" i="14"/>
  <c r="WZ2373" i="14"/>
  <c r="XB2373" i="14"/>
  <c r="XD2373" i="14"/>
  <c r="XF2373" i="14"/>
  <c r="XH2373" i="14"/>
  <c r="XJ2373" i="14"/>
  <c r="XL2373" i="14"/>
  <c r="XN2373" i="14"/>
  <c r="XP2373" i="14"/>
  <c r="XR2373" i="14"/>
  <c r="XT2373" i="14"/>
  <c r="XV2373" i="14"/>
  <c r="XX2373" i="14"/>
  <c r="XZ2373" i="14"/>
  <c r="YB2373" i="14"/>
  <c r="YD2373" i="14"/>
  <c r="YF2373" i="14"/>
  <c r="YH2373" i="14"/>
  <c r="YJ2373" i="14"/>
  <c r="YL2373" i="14"/>
  <c r="YN2373" i="14"/>
  <c r="YP2373" i="14"/>
  <c r="YR2373" i="14"/>
  <c r="YT2373" i="14"/>
  <c r="YV2373" i="14"/>
  <c r="YX2373" i="14"/>
  <c r="YZ2373" i="14"/>
  <c r="ZB2373" i="14"/>
  <c r="ZD2373" i="14"/>
  <c r="ZF2373" i="14"/>
  <c r="ZH2373" i="14"/>
  <c r="ZJ2373" i="14"/>
  <c r="ZL2373" i="14"/>
  <c r="ZN2373" i="14"/>
  <c r="ZP2373" i="14"/>
  <c r="ZR2373" i="14"/>
  <c r="ZT2373" i="14"/>
  <c r="ZV2373" i="14"/>
  <c r="ZX2373" i="14"/>
  <c r="ZZ2373" i="14"/>
  <c r="AAB2373" i="14"/>
  <c r="AAD2373" i="14"/>
  <c r="AAF2373" i="14"/>
  <c r="AAH2373" i="14"/>
  <c r="AAJ2373" i="14"/>
  <c r="AAL2373" i="14"/>
  <c r="AAN2373" i="14"/>
  <c r="AAP2373" i="14"/>
  <c r="AAR2373" i="14"/>
  <c r="AAT2373" i="14"/>
  <c r="AAV2373" i="14"/>
  <c r="AAX2373" i="14"/>
  <c r="AAZ2373" i="14"/>
  <c r="ABB2373" i="14"/>
  <c r="ABD2373" i="14"/>
  <c r="ABF2373" i="14"/>
  <c r="ABH2373" i="14"/>
  <c r="ABJ2373" i="14"/>
  <c r="ABL2373" i="14"/>
  <c r="ABN2373" i="14"/>
  <c r="ABP2373" i="14"/>
  <c r="ABR2373" i="14"/>
  <c r="ABT2373" i="14"/>
  <c r="ABV2373" i="14"/>
  <c r="ABX2373" i="14"/>
  <c r="ABZ2373" i="14"/>
  <c r="ACB2373" i="14"/>
  <c r="ACD2373" i="14"/>
  <c r="ACF2373" i="14"/>
  <c r="ACH2373" i="14"/>
  <c r="ACJ2373" i="14"/>
  <c r="ACL2373" i="14"/>
  <c r="ACN2373" i="14"/>
  <c r="ACP2373" i="14"/>
  <c r="ACR2373" i="14"/>
  <c r="ACT2373" i="14"/>
  <c r="ACV2373" i="14"/>
  <c r="ACX2373" i="14"/>
  <c r="ACZ2373" i="14"/>
  <c r="ADB2373" i="14"/>
  <c r="ADD2373" i="14"/>
  <c r="ADF2373" i="14"/>
  <c r="ADH2373" i="14"/>
  <c r="ADJ2373" i="14"/>
  <c r="ADL2373" i="14"/>
  <c r="ADN2373" i="14"/>
  <c r="ADP2373" i="14"/>
  <c r="ADR2373" i="14"/>
  <c r="ADT2373" i="14"/>
  <c r="ADV2373" i="14"/>
  <c r="ADX2373" i="14"/>
  <c r="ADZ2373" i="14"/>
  <c r="AEB2373" i="14"/>
  <c r="AED2373" i="14"/>
  <c r="AEF2373" i="14"/>
  <c r="AEH2373" i="14"/>
  <c r="AEJ2373" i="14"/>
  <c r="AEL2373" i="14"/>
  <c r="AEN2373" i="14"/>
  <c r="AEP2373" i="14"/>
  <c r="AER2373" i="14"/>
  <c r="AET2373" i="14"/>
  <c r="AEV2373" i="14"/>
  <c r="AEX2373" i="14"/>
  <c r="AEZ2373" i="14"/>
  <c r="AFB2373" i="14"/>
  <c r="AFD2373" i="14"/>
  <c r="AFF2373" i="14"/>
  <c r="AFH2373" i="14"/>
  <c r="AFJ2373" i="14"/>
  <c r="AFL2373" i="14"/>
  <c r="AFN2373" i="14"/>
  <c r="AFP2373" i="14"/>
  <c r="AFR2373" i="14"/>
  <c r="AFT2373" i="14"/>
  <c r="AFV2373" i="14"/>
  <c r="AFX2373" i="14"/>
  <c r="AFZ2373" i="14"/>
  <c r="AGB2373" i="14"/>
  <c r="AGD2373" i="14"/>
  <c r="AGF2373" i="14"/>
  <c r="AGH2373" i="14"/>
  <c r="AGJ2373" i="14"/>
  <c r="AGL2373" i="14"/>
  <c r="AGN2373" i="14"/>
  <c r="AGP2373" i="14"/>
  <c r="AGR2373" i="14"/>
  <c r="AGT2373" i="14"/>
  <c r="AGV2373" i="14"/>
  <c r="AGX2373" i="14"/>
  <c r="AGZ2373" i="14"/>
  <c r="AHB2373" i="14"/>
  <c r="AHD2373" i="14"/>
  <c r="AHF2373" i="14"/>
  <c r="AHH2373" i="14"/>
  <c r="AHJ2373" i="14"/>
  <c r="AHL2373" i="14"/>
  <c r="AHN2373" i="14"/>
  <c r="AHP2373" i="14"/>
  <c r="AHR2373" i="14"/>
  <c r="AHT2373" i="14"/>
  <c r="AHV2373" i="14"/>
  <c r="AHX2373" i="14"/>
  <c r="AHZ2373" i="14"/>
  <c r="AIB2373" i="14"/>
  <c r="AID2373" i="14"/>
  <c r="AIF2373" i="14"/>
  <c r="AIH2373" i="14"/>
  <c r="AIJ2373" i="14"/>
  <c r="AIL2373" i="14"/>
  <c r="AIN2373" i="14"/>
  <c r="AIP2373" i="14"/>
  <c r="AIR2373" i="14"/>
  <c r="AIT2373" i="14"/>
  <c r="AIV2373" i="14"/>
  <c r="AIX2373" i="14"/>
  <c r="AIZ2373" i="14"/>
  <c r="AJB2373" i="14"/>
  <c r="AJD2373" i="14"/>
  <c r="AJF2373" i="14"/>
  <c r="AJH2373" i="14"/>
  <c r="AJJ2373" i="14"/>
  <c r="AJL2373" i="14"/>
  <c r="AJN2373" i="14"/>
  <c r="AJP2373" i="14"/>
  <c r="AJR2373" i="14"/>
  <c r="AJT2373" i="14"/>
  <c r="AJV2373" i="14"/>
  <c r="AJX2373" i="14"/>
  <c r="AJZ2373" i="14"/>
  <c r="AKB2373" i="14"/>
  <c r="AKD2373" i="14"/>
  <c r="AKF2373" i="14"/>
  <c r="AKH2373" i="14"/>
  <c r="AKJ2373" i="14"/>
  <c r="AKL2373" i="14"/>
  <c r="AKN2373" i="14"/>
  <c r="AKP2373" i="14"/>
  <c r="AKR2373" i="14"/>
  <c r="AKT2373" i="14"/>
  <c r="AKV2373" i="14"/>
  <c r="AKX2373" i="14"/>
  <c r="AKZ2373" i="14"/>
  <c r="ALB2373" i="14"/>
  <c r="ALD2373" i="14"/>
  <c r="ALF2373" i="14"/>
  <c r="ALH2373" i="14"/>
  <c r="ALJ2373" i="14"/>
  <c r="ALL2373" i="14"/>
  <c r="ALN2373" i="14"/>
  <c r="ALP2373" i="14"/>
  <c r="ALR2373" i="14"/>
  <c r="ALT2373" i="14"/>
  <c r="ALV2373" i="14"/>
  <c r="ALX2373" i="14"/>
  <c r="ALZ2373" i="14"/>
  <c r="AMB2373" i="14"/>
  <c r="AMD2373" i="14"/>
  <c r="AMF2373" i="14"/>
  <c r="TB2374" i="14"/>
  <c r="TD2374" i="14"/>
  <c r="TF2374" i="14"/>
  <c r="TH2374" i="14"/>
  <c r="TJ2374" i="14"/>
  <c r="TL2374" i="14"/>
  <c r="TN2374" i="14"/>
  <c r="TP2374" i="14"/>
  <c r="TR2374" i="14"/>
  <c r="TT2374" i="14"/>
  <c r="TV2374" i="14"/>
  <c r="TX2374" i="14"/>
  <c r="TZ2374" i="14"/>
  <c r="UB2374" i="14"/>
  <c r="UD2374" i="14"/>
  <c r="UF2374" i="14"/>
  <c r="UH2374" i="14"/>
  <c r="UJ2374" i="14"/>
  <c r="UL2374" i="14"/>
  <c r="UN2374" i="14"/>
  <c r="UP2374" i="14"/>
  <c r="UR2374" i="14"/>
  <c r="UT2374" i="14"/>
  <c r="UV2374" i="14"/>
  <c r="UX2374" i="14"/>
  <c r="UZ2374" i="14"/>
  <c r="VB2374" i="14"/>
  <c r="VD2374" i="14"/>
  <c r="VF2374" i="14"/>
  <c r="VH2374" i="14"/>
  <c r="VJ2374" i="14"/>
  <c r="VL2374" i="14"/>
  <c r="VN2374" i="14"/>
  <c r="VP2374" i="14"/>
  <c r="VR2374" i="14"/>
  <c r="VT2374" i="14"/>
  <c r="VV2374" i="14"/>
  <c r="VX2374" i="14"/>
  <c r="VZ2374" i="14"/>
  <c r="WB2374" i="14"/>
  <c r="WD2374" i="14"/>
  <c r="WF2374" i="14"/>
  <c r="WH2374" i="14"/>
  <c r="WJ2374" i="14"/>
  <c r="WL2374" i="14"/>
  <c r="WN2374" i="14"/>
  <c r="WP2374" i="14"/>
  <c r="WR2374" i="14"/>
  <c r="WT2374" i="14"/>
  <c r="WV2374" i="14"/>
  <c r="WX2374" i="14"/>
  <c r="WZ2374" i="14"/>
  <c r="XB2374" i="14"/>
  <c r="XD2374" i="14"/>
  <c r="XF2374" i="14"/>
  <c r="XH2374" i="14"/>
  <c r="XJ2374" i="14"/>
  <c r="XL2374" i="14"/>
  <c r="XN2374" i="14"/>
  <c r="XP2374" i="14"/>
  <c r="XR2374" i="14"/>
  <c r="XT2374" i="14"/>
  <c r="XV2374" i="14"/>
  <c r="XX2374" i="14"/>
  <c r="XZ2374" i="14"/>
  <c r="YB2374" i="14"/>
  <c r="YD2374" i="14"/>
  <c r="YF2374" i="14"/>
  <c r="YH2374" i="14"/>
  <c r="YJ2374" i="14"/>
  <c r="YL2374" i="14"/>
  <c r="YN2374" i="14"/>
  <c r="YP2374" i="14"/>
  <c r="YR2374" i="14"/>
  <c r="YT2374" i="14"/>
  <c r="YV2374" i="14"/>
  <c r="YX2374" i="14"/>
  <c r="YZ2374" i="14"/>
  <c r="ZB2374" i="14"/>
  <c r="ZD2374" i="14"/>
  <c r="ZF2374" i="14"/>
  <c r="ZH2374" i="14"/>
  <c r="ZJ2374" i="14"/>
  <c r="ZL2374" i="14"/>
  <c r="ZN2374" i="14"/>
  <c r="ZP2374" i="14"/>
  <c r="ZR2374" i="14"/>
  <c r="ZT2374" i="14"/>
  <c r="ZV2374" i="14"/>
  <c r="ZX2374" i="14"/>
  <c r="ZZ2374" i="14"/>
  <c r="AAB2374" i="14"/>
  <c r="AAD2374" i="14"/>
  <c r="AAF2374" i="14"/>
  <c r="AAH2374" i="14"/>
  <c r="AAJ2374" i="14"/>
  <c r="AAL2374" i="14"/>
  <c r="AAN2374" i="14"/>
  <c r="AAP2374" i="14"/>
  <c r="AAR2374" i="14"/>
  <c r="AAT2374" i="14"/>
  <c r="AAV2374" i="14"/>
  <c r="AAX2374" i="14"/>
  <c r="AAZ2374" i="14"/>
  <c r="ABB2374" i="14"/>
  <c r="ABD2374" i="14"/>
  <c r="ABF2374" i="14"/>
  <c r="ABH2374" i="14"/>
  <c r="ABJ2374" i="14"/>
  <c r="ABL2374" i="14"/>
  <c r="ABN2374" i="14"/>
  <c r="ABP2374" i="14"/>
  <c r="ABR2374" i="14"/>
  <c r="ABT2374" i="14"/>
  <c r="ABV2374" i="14"/>
  <c r="ABX2374" i="14"/>
  <c r="ABZ2374" i="14"/>
  <c r="ACB2374" i="14"/>
  <c r="ACD2374" i="14"/>
  <c r="ACF2374" i="14"/>
  <c r="ACH2374" i="14"/>
  <c r="ACJ2374" i="14"/>
  <c r="ACL2374" i="14"/>
  <c r="ACN2374" i="14"/>
  <c r="ACP2374" i="14"/>
  <c r="ACR2374" i="14"/>
  <c r="ACT2374" i="14"/>
  <c r="ACV2374" i="14"/>
  <c r="ACX2374" i="14"/>
  <c r="ACZ2374" i="14"/>
  <c r="ADB2374" i="14"/>
  <c r="ADD2374" i="14"/>
  <c r="ADF2374" i="14"/>
  <c r="ADH2374" i="14"/>
  <c r="ADJ2374" i="14"/>
  <c r="ADL2374" i="14"/>
  <c r="ADN2374" i="14"/>
  <c r="ADP2374" i="14"/>
  <c r="ADR2374" i="14"/>
  <c r="ADT2374" i="14"/>
  <c r="ADV2374" i="14"/>
  <c r="ADX2374" i="14"/>
  <c r="ADZ2374" i="14"/>
  <c r="AEB2374" i="14"/>
  <c r="AED2374" i="14"/>
  <c r="AEF2374" i="14"/>
  <c r="AEH2374" i="14"/>
  <c r="AEJ2374" i="14"/>
  <c r="AEL2374" i="14"/>
  <c r="AEN2374" i="14"/>
  <c r="AEP2374" i="14"/>
  <c r="AER2374" i="14"/>
  <c r="AET2374" i="14"/>
  <c r="AEV2374" i="14"/>
  <c r="AEX2374" i="14"/>
  <c r="AEZ2374" i="14"/>
  <c r="AFB2374" i="14"/>
  <c r="AFD2374" i="14"/>
  <c r="AFF2374" i="14"/>
  <c r="AFH2374" i="14"/>
  <c r="AFJ2374" i="14"/>
  <c r="AFL2374" i="14"/>
  <c r="AFN2374" i="14"/>
  <c r="AFP2374" i="14"/>
  <c r="AFR2374" i="14"/>
  <c r="AFT2374" i="14"/>
  <c r="AFV2374" i="14"/>
  <c r="AFX2374" i="14"/>
  <c r="AFZ2374" i="14"/>
  <c r="AGB2374" i="14"/>
  <c r="AGD2374" i="14"/>
  <c r="AGF2374" i="14"/>
  <c r="AGH2374" i="14"/>
  <c r="AGJ2374" i="14"/>
  <c r="AGL2374" i="14"/>
  <c r="AGN2374" i="14"/>
  <c r="AGP2374" i="14"/>
  <c r="AGR2374" i="14"/>
  <c r="AGT2374" i="14"/>
  <c r="AGV2374" i="14"/>
  <c r="AGX2374" i="14"/>
  <c r="AGZ2374" i="14"/>
  <c r="AHB2374" i="14"/>
  <c r="AHD2374" i="14"/>
  <c r="AHF2374" i="14"/>
  <c r="AHH2374" i="14"/>
  <c r="AHJ2374" i="14"/>
  <c r="AHL2374" i="14"/>
  <c r="AHN2374" i="14"/>
  <c r="AHP2374" i="14"/>
  <c r="AHR2374" i="14"/>
  <c r="AHT2374" i="14"/>
  <c r="AHV2374" i="14"/>
  <c r="AHX2374" i="14"/>
  <c r="AHZ2374" i="14"/>
  <c r="AIB2374" i="14"/>
  <c r="AID2374" i="14"/>
  <c r="AIF2374" i="14"/>
  <c r="AIH2374" i="14"/>
  <c r="AIJ2374" i="14"/>
  <c r="AIL2374" i="14"/>
  <c r="AIN2374" i="14"/>
  <c r="AIP2374" i="14"/>
  <c r="AIR2374" i="14"/>
  <c r="AIT2374" i="14"/>
  <c r="AIV2374" i="14"/>
  <c r="AIX2374" i="14"/>
  <c r="AIZ2374" i="14"/>
  <c r="AJB2374" i="14"/>
  <c r="AJD2374" i="14"/>
  <c r="AJF2374" i="14"/>
  <c r="AJH2374" i="14"/>
  <c r="AJJ2374" i="14"/>
  <c r="AJL2374" i="14"/>
  <c r="AJN2374" i="14"/>
  <c r="AJP2374" i="14"/>
  <c r="AJR2374" i="14"/>
  <c r="AJT2374" i="14"/>
  <c r="AJV2374" i="14"/>
  <c r="AJX2374" i="14"/>
  <c r="AJZ2374" i="14"/>
  <c r="AKB2374" i="14"/>
  <c r="AKD2374" i="14"/>
  <c r="AKF2374" i="14"/>
  <c r="AKH2374" i="14"/>
  <c r="AKJ2374" i="14"/>
  <c r="AKL2374" i="14"/>
  <c r="AKN2374" i="14"/>
  <c r="AKP2374" i="14"/>
  <c r="AKR2374" i="14"/>
  <c r="AKT2374" i="14"/>
  <c r="AKV2374" i="14"/>
  <c r="AKX2374" i="14"/>
  <c r="AKZ2374" i="14"/>
  <c r="ALB2374" i="14"/>
  <c r="ALD2374" i="14"/>
  <c r="ALF2374" i="14"/>
  <c r="ALH2374" i="14"/>
  <c r="ALJ2374" i="14"/>
  <c r="ALL2374" i="14"/>
  <c r="ALN2374" i="14"/>
  <c r="ALP2374" i="14"/>
  <c r="ALR2374" i="14"/>
  <c r="ALT2374" i="14"/>
  <c r="ALV2374" i="14"/>
  <c r="ALX2374" i="14"/>
  <c r="ALZ2374" i="14"/>
  <c r="AMB2374" i="14"/>
  <c r="AMD2374" i="14"/>
  <c r="AMF2374" i="14"/>
  <c r="TB2375" i="14"/>
  <c r="TD2375" i="14"/>
  <c r="TF2375" i="14"/>
  <c r="TH2375" i="14"/>
  <c r="TJ2375" i="14"/>
  <c r="TL2375" i="14"/>
  <c r="TN2375" i="14"/>
  <c r="TP2375" i="14"/>
  <c r="TR2375" i="14"/>
  <c r="TT2375" i="14"/>
  <c r="TV2375" i="14"/>
  <c r="TX2375" i="14"/>
  <c r="TZ2375" i="14"/>
  <c r="UB2375" i="14"/>
  <c r="UD2375" i="14"/>
  <c r="UF2375" i="14"/>
  <c r="UH2375" i="14"/>
  <c r="UJ2375" i="14"/>
  <c r="UL2375" i="14"/>
  <c r="UN2375" i="14"/>
  <c r="UP2375" i="14"/>
  <c r="UR2375" i="14"/>
  <c r="UT2375" i="14"/>
  <c r="UV2375" i="14"/>
  <c r="UX2375" i="14"/>
  <c r="UZ2375" i="14"/>
  <c r="VB2375" i="14"/>
  <c r="VD2375" i="14"/>
  <c r="VF2375" i="14"/>
  <c r="VH2375" i="14"/>
  <c r="VJ2375" i="14"/>
  <c r="VL2375" i="14"/>
  <c r="VN2375" i="14"/>
  <c r="VP2375" i="14"/>
  <c r="VR2375" i="14"/>
  <c r="VT2375" i="14"/>
  <c r="VV2375" i="14"/>
  <c r="VX2375" i="14"/>
  <c r="VZ2375" i="14"/>
  <c r="WB2375" i="14"/>
  <c r="WD2375" i="14"/>
  <c r="WF2375" i="14"/>
  <c r="WH2375" i="14"/>
  <c r="WJ2375" i="14"/>
  <c r="WL2375" i="14"/>
  <c r="WN2375" i="14"/>
  <c r="WP2375" i="14"/>
  <c r="WR2375" i="14"/>
  <c r="WT2375" i="14"/>
  <c r="WV2375" i="14"/>
  <c r="WX2375" i="14"/>
  <c r="WZ2375" i="14"/>
  <c r="XB2375" i="14"/>
  <c r="XD2375" i="14"/>
  <c r="XF2375" i="14"/>
  <c r="XH2375" i="14"/>
  <c r="XJ2375" i="14"/>
  <c r="XL2375" i="14"/>
  <c r="XN2375" i="14"/>
  <c r="XP2375" i="14"/>
  <c r="XR2375" i="14"/>
  <c r="XT2375" i="14"/>
  <c r="XV2375" i="14"/>
  <c r="XX2375" i="14"/>
  <c r="XZ2375" i="14"/>
  <c r="YB2375" i="14"/>
  <c r="YD2375" i="14"/>
  <c r="YF2375" i="14"/>
  <c r="YH2375" i="14"/>
  <c r="YJ2375" i="14"/>
  <c r="YL2375" i="14"/>
  <c r="YN2375" i="14"/>
  <c r="YP2375" i="14"/>
  <c r="YR2375" i="14"/>
  <c r="YT2375" i="14"/>
  <c r="YV2375" i="14"/>
  <c r="YX2375" i="14"/>
  <c r="YZ2375" i="14"/>
  <c r="ZB2375" i="14"/>
  <c r="ZD2375" i="14"/>
  <c r="ZF2375" i="14"/>
  <c r="ZH2375" i="14"/>
  <c r="ZJ2375" i="14"/>
  <c r="ZL2375" i="14"/>
  <c r="ZN2375" i="14"/>
  <c r="ZP2375" i="14"/>
  <c r="ZR2375" i="14"/>
  <c r="ZT2375" i="14"/>
  <c r="ZV2375" i="14"/>
  <c r="ZX2375" i="14"/>
  <c r="ZZ2375" i="14"/>
  <c r="AAB2375" i="14"/>
  <c r="AAD2375" i="14"/>
  <c r="AAF2375" i="14"/>
  <c r="AAH2375" i="14"/>
  <c r="AAJ2375" i="14"/>
  <c r="AAL2375" i="14"/>
  <c r="AAN2375" i="14"/>
  <c r="AAP2375" i="14"/>
  <c r="AAR2375" i="14"/>
  <c r="AAT2375" i="14"/>
  <c r="AAV2375" i="14"/>
  <c r="AAX2375" i="14"/>
  <c r="AAZ2375" i="14"/>
  <c r="ABB2375" i="14"/>
  <c r="ABD2375" i="14"/>
  <c r="ABF2375" i="14"/>
  <c r="ABH2375" i="14"/>
  <c r="ABJ2375" i="14"/>
  <c r="ABL2375" i="14"/>
  <c r="ABN2375" i="14"/>
  <c r="ABP2375" i="14"/>
  <c r="ABR2375" i="14"/>
  <c r="ABT2375" i="14"/>
  <c r="ABV2375" i="14"/>
  <c r="ABX2375" i="14"/>
  <c r="ABZ2375" i="14"/>
  <c r="ACB2375" i="14"/>
  <c r="ACD2375" i="14"/>
  <c r="ACF2375" i="14"/>
  <c r="ACH2375" i="14"/>
  <c r="ACJ2375" i="14"/>
  <c r="ACL2375" i="14"/>
  <c r="ACN2375" i="14"/>
  <c r="ACP2375" i="14"/>
  <c r="ACR2375" i="14"/>
  <c r="ACT2375" i="14"/>
  <c r="ACV2375" i="14"/>
  <c r="ACX2375" i="14"/>
  <c r="ACZ2375" i="14"/>
  <c r="ADB2375" i="14"/>
  <c r="ADD2375" i="14"/>
  <c r="ADF2375" i="14"/>
  <c r="ADH2375" i="14"/>
  <c r="ADJ2375" i="14"/>
  <c r="ADL2375" i="14"/>
  <c r="ADN2375" i="14"/>
  <c r="ADP2375" i="14"/>
  <c r="ADR2375" i="14"/>
  <c r="ADT2375" i="14"/>
  <c r="ADV2375" i="14"/>
  <c r="ADX2375" i="14"/>
  <c r="ADZ2375" i="14"/>
  <c r="AEB2375" i="14"/>
  <c r="AED2375" i="14"/>
  <c r="AEF2375" i="14"/>
  <c r="AEH2375" i="14"/>
  <c r="AEJ2375" i="14"/>
  <c r="AEL2375" i="14"/>
  <c r="AEN2375" i="14"/>
  <c r="AEP2375" i="14"/>
  <c r="AER2375" i="14"/>
  <c r="AET2375" i="14"/>
  <c r="AEV2375" i="14"/>
  <c r="AEX2375" i="14"/>
  <c r="AEZ2375" i="14"/>
  <c r="AFB2375" i="14"/>
  <c r="AFD2375" i="14"/>
  <c r="AFF2375" i="14"/>
  <c r="AFH2375" i="14"/>
  <c r="AFJ2375" i="14"/>
  <c r="AFL2375" i="14"/>
  <c r="AFN2375" i="14"/>
  <c r="AFP2375" i="14"/>
  <c r="AFR2375" i="14"/>
  <c r="AFT2375" i="14"/>
  <c r="AFV2375" i="14"/>
  <c r="AFX2375" i="14"/>
  <c r="AFZ2375" i="14"/>
  <c r="AGB2375" i="14"/>
  <c r="AGD2375" i="14"/>
  <c r="AGF2375" i="14"/>
  <c r="AGH2375" i="14"/>
  <c r="AGJ2375" i="14"/>
  <c r="AGL2375" i="14"/>
  <c r="AGN2375" i="14"/>
  <c r="AGP2375" i="14"/>
  <c r="AGR2375" i="14"/>
  <c r="AGT2375" i="14"/>
  <c r="AGV2375" i="14"/>
  <c r="AGX2375" i="14"/>
  <c r="AGZ2375" i="14"/>
  <c r="AHB2375" i="14"/>
  <c r="AHD2375" i="14"/>
  <c r="AHF2375" i="14"/>
  <c r="AHH2375" i="14"/>
  <c r="AHJ2375" i="14"/>
  <c r="AHL2375" i="14"/>
  <c r="AHN2375" i="14"/>
  <c r="AHP2375" i="14"/>
  <c r="AHR2375" i="14"/>
  <c r="AHT2375" i="14"/>
  <c r="AHV2375" i="14"/>
  <c r="AHX2375" i="14"/>
  <c r="AHZ2375" i="14"/>
  <c r="AIB2375" i="14"/>
  <c r="AID2375" i="14"/>
  <c r="AIF2375" i="14"/>
  <c r="AIH2375" i="14"/>
  <c r="AIJ2375" i="14"/>
  <c r="AIL2375" i="14"/>
  <c r="AIN2375" i="14"/>
  <c r="AIP2375" i="14"/>
  <c r="AIR2375" i="14"/>
  <c r="AIT2375" i="14"/>
  <c r="AIV2375" i="14"/>
  <c r="AIX2375" i="14"/>
  <c r="AIZ2375" i="14"/>
  <c r="AJB2375" i="14"/>
  <c r="AJD2375" i="14"/>
  <c r="AJF2375" i="14"/>
  <c r="AJH2375" i="14"/>
  <c r="AJJ2375" i="14"/>
  <c r="AJL2375" i="14"/>
  <c r="AJN2375" i="14"/>
  <c r="AJP2375" i="14"/>
  <c r="AJR2375" i="14"/>
  <c r="AJT2375" i="14"/>
  <c r="AJV2375" i="14"/>
  <c r="AJX2375" i="14"/>
  <c r="AJZ2375" i="14"/>
  <c r="AKB2375" i="14"/>
  <c r="AKD2375" i="14"/>
  <c r="AKF2375" i="14"/>
  <c r="AKH2375" i="14"/>
  <c r="AKJ2375" i="14"/>
  <c r="AKL2375" i="14"/>
  <c r="AKN2375" i="14"/>
  <c r="AKP2375" i="14"/>
  <c r="AKR2375" i="14"/>
  <c r="AKT2375" i="14"/>
  <c r="AKV2375" i="14"/>
  <c r="AKX2375" i="14"/>
  <c r="AKZ2375" i="14"/>
  <c r="ALB2375" i="14"/>
  <c r="ALD2375" i="14"/>
  <c r="ALF2375" i="14"/>
  <c r="ALH2375" i="14"/>
  <c r="ALJ2375" i="14"/>
  <c r="ALL2375" i="14"/>
  <c r="ALN2375" i="14"/>
  <c r="ALP2375" i="14"/>
  <c r="ALR2375" i="14"/>
  <c r="ALT2375" i="14"/>
  <c r="ALV2375" i="14"/>
  <c r="ALX2375" i="14"/>
  <c r="ALZ2375" i="14"/>
  <c r="AMB2375" i="14"/>
  <c r="AMD2375" i="14"/>
  <c r="AMF2375" i="14"/>
  <c r="TB2376" i="14"/>
  <c r="TD2376" i="14"/>
  <c r="TF2376" i="14"/>
  <c r="TH2376" i="14"/>
  <c r="TJ2376" i="14"/>
  <c r="TL2376" i="14"/>
  <c r="TN2376" i="14"/>
  <c r="TP2376" i="14"/>
  <c r="TR2376" i="14"/>
  <c r="TT2376" i="14"/>
  <c r="TV2376" i="14"/>
  <c r="TX2376" i="14"/>
  <c r="TZ2376" i="14"/>
  <c r="UB2376" i="14"/>
  <c r="UD2376" i="14"/>
  <c r="UF2376" i="14"/>
  <c r="UH2376" i="14"/>
  <c r="UJ2376" i="14"/>
  <c r="UL2376" i="14"/>
  <c r="UN2376" i="14"/>
  <c r="UP2376" i="14"/>
  <c r="UR2376" i="14"/>
  <c r="UT2376" i="14"/>
  <c r="UV2376" i="14"/>
  <c r="UX2376" i="14"/>
  <c r="UZ2376" i="14"/>
  <c r="VB2376" i="14"/>
  <c r="VD2376" i="14"/>
  <c r="VF2376" i="14"/>
  <c r="VH2376" i="14"/>
  <c r="VJ2376" i="14"/>
  <c r="VL2376" i="14"/>
  <c r="VN2376" i="14"/>
  <c r="VP2376" i="14"/>
  <c r="VR2376" i="14"/>
  <c r="VT2376" i="14"/>
  <c r="VV2376" i="14"/>
  <c r="VX2376" i="14"/>
  <c r="VZ2376" i="14"/>
  <c r="WB2376" i="14"/>
  <c r="WD2376" i="14"/>
  <c r="WF2376" i="14"/>
  <c r="WH2376" i="14"/>
  <c r="WJ2376" i="14"/>
  <c r="WL2376" i="14"/>
  <c r="WN2376" i="14"/>
  <c r="WP2376" i="14"/>
  <c r="WR2376" i="14"/>
  <c r="WT2376" i="14"/>
  <c r="WV2376" i="14"/>
  <c r="WX2376" i="14"/>
  <c r="WZ2376" i="14"/>
  <c r="XB2376" i="14"/>
  <c r="XD2376" i="14"/>
  <c r="XF2376" i="14"/>
  <c r="XH2376" i="14"/>
  <c r="XJ2376" i="14"/>
  <c r="XL2376" i="14"/>
  <c r="XN2376" i="14"/>
  <c r="XP2376" i="14"/>
  <c r="XR2376" i="14"/>
  <c r="XT2376" i="14"/>
  <c r="XV2376" i="14"/>
  <c r="XX2376" i="14"/>
  <c r="XZ2376" i="14"/>
  <c r="YB2376" i="14"/>
  <c r="YD2376" i="14"/>
  <c r="YF2376" i="14"/>
  <c r="YH2376" i="14"/>
  <c r="YJ2376" i="14"/>
  <c r="YL2376" i="14"/>
  <c r="YN2376" i="14"/>
  <c r="YP2376" i="14"/>
  <c r="YR2376" i="14"/>
  <c r="YT2376" i="14"/>
  <c r="YV2376" i="14"/>
  <c r="YX2376" i="14"/>
  <c r="YZ2376" i="14"/>
  <c r="ZB2376" i="14"/>
  <c r="ZD2376" i="14"/>
  <c r="ZF2376" i="14"/>
  <c r="ZH2376" i="14"/>
  <c r="ZJ2376" i="14"/>
  <c r="ZL2376" i="14"/>
  <c r="ZN2376" i="14"/>
  <c r="ZP2376" i="14"/>
  <c r="ZR2376" i="14"/>
  <c r="ZT2376" i="14"/>
  <c r="ZV2376" i="14"/>
  <c r="ZX2376" i="14"/>
  <c r="ZZ2376" i="14"/>
  <c r="AAB2376" i="14"/>
  <c r="AAD2376" i="14"/>
  <c r="AAF2376" i="14"/>
  <c r="AAH2376" i="14"/>
  <c r="AAJ2376" i="14"/>
  <c r="AAL2376" i="14"/>
  <c r="AAN2376" i="14"/>
  <c r="AAP2376" i="14"/>
  <c r="AAR2376" i="14"/>
  <c r="AAT2376" i="14"/>
  <c r="AAV2376" i="14"/>
  <c r="AAX2376" i="14"/>
  <c r="AAZ2376" i="14"/>
  <c r="ABB2376" i="14"/>
  <c r="ABD2376" i="14"/>
  <c r="ABF2376" i="14"/>
  <c r="ABH2376" i="14"/>
  <c r="ABJ2376" i="14"/>
  <c r="ABL2376" i="14"/>
  <c r="ABN2376" i="14"/>
  <c r="ABP2376" i="14"/>
  <c r="ABR2376" i="14"/>
  <c r="ABT2376" i="14"/>
  <c r="ABV2376" i="14"/>
  <c r="ABX2376" i="14"/>
  <c r="ABZ2376" i="14"/>
  <c r="ACB2376" i="14"/>
  <c r="ACD2376" i="14"/>
  <c r="ACF2376" i="14"/>
  <c r="ACH2376" i="14"/>
  <c r="ACJ2376" i="14"/>
  <c r="ACL2376" i="14"/>
  <c r="ACN2376" i="14"/>
  <c r="ACP2376" i="14"/>
  <c r="ACR2376" i="14"/>
  <c r="ACT2376" i="14"/>
  <c r="ACV2376" i="14"/>
  <c r="ACX2376" i="14"/>
  <c r="ACZ2376" i="14"/>
  <c r="ADB2376" i="14"/>
  <c r="ADD2376" i="14"/>
  <c r="ADF2376" i="14"/>
  <c r="ADH2376" i="14"/>
  <c r="ADJ2376" i="14"/>
  <c r="ADL2376" i="14"/>
  <c r="ADN2376" i="14"/>
  <c r="ADP2376" i="14"/>
  <c r="ADR2376" i="14"/>
  <c r="ADT2376" i="14"/>
  <c r="ADV2376" i="14"/>
  <c r="ADX2376" i="14"/>
  <c r="ADZ2376" i="14"/>
  <c r="AEB2376" i="14"/>
  <c r="AED2376" i="14"/>
  <c r="AEF2376" i="14"/>
  <c r="AEH2376" i="14"/>
  <c r="AEJ2376" i="14"/>
  <c r="AEL2376" i="14"/>
  <c r="AEN2376" i="14"/>
  <c r="AEP2376" i="14"/>
  <c r="AER2376" i="14"/>
  <c r="AET2376" i="14"/>
  <c r="AEV2376" i="14"/>
  <c r="AEX2376" i="14"/>
  <c r="AEZ2376" i="14"/>
  <c r="AFB2376" i="14"/>
  <c r="AFD2376" i="14"/>
  <c r="AFF2376" i="14"/>
  <c r="AFH2376" i="14"/>
  <c r="AFJ2376" i="14"/>
  <c r="AFL2376" i="14"/>
  <c r="AFN2376" i="14"/>
  <c r="AFP2376" i="14"/>
  <c r="AFR2376" i="14"/>
  <c r="AFT2376" i="14"/>
  <c r="AFV2376" i="14"/>
  <c r="AFX2376" i="14"/>
  <c r="AFZ2376" i="14"/>
  <c r="AGB2376" i="14"/>
  <c r="AGD2376" i="14"/>
  <c r="AGF2376" i="14"/>
  <c r="AGH2376" i="14"/>
  <c r="AGJ2376" i="14"/>
  <c r="AGL2376" i="14"/>
  <c r="AGN2376" i="14"/>
  <c r="AGP2376" i="14"/>
  <c r="AGR2376" i="14"/>
  <c r="AGT2376" i="14"/>
  <c r="AGV2376" i="14"/>
  <c r="AGX2376" i="14"/>
  <c r="AGZ2376" i="14"/>
  <c r="AHB2376" i="14"/>
  <c r="AHD2376" i="14"/>
  <c r="AHF2376" i="14"/>
  <c r="AHH2376" i="14"/>
  <c r="AHJ2376" i="14"/>
  <c r="AHL2376" i="14"/>
  <c r="AHN2376" i="14"/>
  <c r="AHP2376" i="14"/>
  <c r="AHR2376" i="14"/>
  <c r="AHT2376" i="14"/>
  <c r="AHV2376" i="14"/>
  <c r="AHX2376" i="14"/>
  <c r="AHZ2376" i="14"/>
  <c r="AIB2376" i="14"/>
  <c r="AID2376" i="14"/>
  <c r="AIF2376" i="14"/>
  <c r="AIH2376" i="14"/>
  <c r="AIJ2376" i="14"/>
  <c r="AIL2376" i="14"/>
  <c r="AIN2376" i="14"/>
  <c r="AIP2376" i="14"/>
  <c r="AIR2376" i="14"/>
  <c r="AIT2376" i="14"/>
  <c r="AIV2376" i="14"/>
  <c r="AIX2376" i="14"/>
  <c r="AIZ2376" i="14"/>
  <c r="AJB2376" i="14"/>
  <c r="AJD2376" i="14"/>
  <c r="AJF2376" i="14"/>
  <c r="AJH2376" i="14"/>
  <c r="AJJ2376" i="14"/>
  <c r="AJL2376" i="14"/>
  <c r="AJN2376" i="14"/>
  <c r="AJP2376" i="14"/>
  <c r="AJR2376" i="14"/>
  <c r="AJT2376" i="14"/>
  <c r="AJV2376" i="14"/>
  <c r="AJX2376" i="14"/>
  <c r="AJZ2376" i="14"/>
  <c r="AKB2376" i="14"/>
  <c r="AKD2376" i="14"/>
  <c r="AKF2376" i="14"/>
  <c r="AKH2376" i="14"/>
  <c r="AKJ2376" i="14"/>
  <c r="AKL2376" i="14"/>
  <c r="AKN2376" i="14"/>
  <c r="AKP2376" i="14"/>
  <c r="AKR2376" i="14"/>
  <c r="AKT2376" i="14"/>
  <c r="AKV2376" i="14"/>
  <c r="AKX2376" i="14"/>
  <c r="AKZ2376" i="14"/>
  <c r="ALB2376" i="14"/>
  <c r="ALD2376" i="14"/>
  <c r="ALF2376" i="14"/>
  <c r="ALH2376" i="14"/>
  <c r="ALJ2376" i="14"/>
  <c r="ALL2376" i="14"/>
  <c r="ALN2376" i="14"/>
  <c r="ALP2376" i="14"/>
  <c r="ALR2376" i="14"/>
  <c r="ALT2376" i="14"/>
  <c r="ALV2376" i="14"/>
  <c r="ALX2376" i="14"/>
  <c r="ALZ2376" i="14"/>
  <c r="AMB2376" i="14"/>
  <c r="AMD2376" i="14"/>
  <c r="AMF2376" i="14"/>
  <c r="TB2377" i="14"/>
  <c r="TD2377" i="14"/>
  <c r="TF2377" i="14"/>
  <c r="TH2377" i="14"/>
  <c r="TJ2377" i="14"/>
  <c r="TL2377" i="14"/>
  <c r="TN2377" i="14"/>
  <c r="TP2377" i="14"/>
  <c r="TR2377" i="14"/>
  <c r="TT2377" i="14"/>
  <c r="TV2377" i="14"/>
  <c r="TX2377" i="14"/>
  <c r="TZ2377" i="14"/>
  <c r="UB2377" i="14"/>
  <c r="UD2377" i="14"/>
  <c r="UF2377" i="14"/>
  <c r="UH2377" i="14"/>
  <c r="UJ2377" i="14"/>
  <c r="UL2377" i="14"/>
  <c r="UN2377" i="14"/>
  <c r="UP2377" i="14"/>
  <c r="UR2377" i="14"/>
  <c r="UT2377" i="14"/>
  <c r="UV2377" i="14"/>
  <c r="UX2377" i="14"/>
  <c r="UZ2377" i="14"/>
  <c r="VB2377" i="14"/>
  <c r="VD2377" i="14"/>
  <c r="VF2377" i="14"/>
  <c r="VH2377" i="14"/>
  <c r="VJ2377" i="14"/>
  <c r="VL2377" i="14"/>
  <c r="VN2377" i="14"/>
  <c r="VP2377" i="14"/>
  <c r="VR2377" i="14"/>
  <c r="VT2377" i="14"/>
  <c r="VV2377" i="14"/>
  <c r="VX2377" i="14"/>
  <c r="VZ2377" i="14"/>
  <c r="WB2377" i="14"/>
  <c r="WD2377" i="14"/>
  <c r="WF2377" i="14"/>
  <c r="WH2377" i="14"/>
  <c r="WJ2377" i="14"/>
  <c r="WL2377" i="14"/>
  <c r="WN2377" i="14"/>
  <c r="WP2377" i="14"/>
  <c r="WR2377" i="14"/>
  <c r="WT2377" i="14"/>
  <c r="WV2377" i="14"/>
  <c r="WX2377" i="14"/>
  <c r="WZ2377" i="14"/>
  <c r="XB2377" i="14"/>
  <c r="XD2377" i="14"/>
  <c r="XF2377" i="14"/>
  <c r="XH2377" i="14"/>
  <c r="XJ2377" i="14"/>
  <c r="XL2377" i="14"/>
  <c r="XN2377" i="14"/>
  <c r="XP2377" i="14"/>
  <c r="XR2377" i="14"/>
  <c r="XT2377" i="14"/>
  <c r="XV2377" i="14"/>
  <c r="XX2377" i="14"/>
  <c r="XZ2377" i="14"/>
  <c r="YB2377" i="14"/>
  <c r="YD2377" i="14"/>
  <c r="YF2377" i="14"/>
  <c r="YH2377" i="14"/>
  <c r="YJ2377" i="14"/>
  <c r="YL2377" i="14"/>
  <c r="YN2377" i="14"/>
  <c r="YP2377" i="14"/>
  <c r="YR2377" i="14"/>
  <c r="YT2377" i="14"/>
  <c r="YV2377" i="14"/>
  <c r="YX2377" i="14"/>
  <c r="YZ2377" i="14"/>
  <c r="ZB2377" i="14"/>
  <c r="ZD2377" i="14"/>
  <c r="ZF2377" i="14"/>
  <c r="ZH2377" i="14"/>
  <c r="ZJ2377" i="14"/>
  <c r="ZL2377" i="14"/>
  <c r="ZN2377" i="14"/>
  <c r="ZP2377" i="14"/>
  <c r="ZR2377" i="14"/>
  <c r="ZT2377" i="14"/>
  <c r="ZV2377" i="14"/>
  <c r="ZX2377" i="14"/>
  <c r="ZZ2377" i="14"/>
  <c r="AAB2377" i="14"/>
  <c r="AAD2377" i="14"/>
  <c r="AAF2377" i="14"/>
  <c r="AAH2377" i="14"/>
  <c r="AAJ2377" i="14"/>
  <c r="AAL2377" i="14"/>
  <c r="AAN2377" i="14"/>
  <c r="AAP2377" i="14"/>
  <c r="AAR2377" i="14"/>
  <c r="AAT2377" i="14"/>
  <c r="AAV2377" i="14"/>
  <c r="AAX2377" i="14"/>
  <c r="AAZ2377" i="14"/>
  <c r="ABB2377" i="14"/>
  <c r="ABD2377" i="14"/>
  <c r="ABF2377" i="14"/>
  <c r="ABH2377" i="14"/>
  <c r="ABJ2377" i="14"/>
  <c r="ABL2377" i="14"/>
  <c r="ABN2377" i="14"/>
  <c r="ABP2377" i="14"/>
  <c r="ABR2377" i="14"/>
  <c r="ABT2377" i="14"/>
  <c r="ABV2377" i="14"/>
  <c r="ABX2377" i="14"/>
  <c r="ABZ2377" i="14"/>
  <c r="ACB2377" i="14"/>
  <c r="ACD2377" i="14"/>
  <c r="ACF2377" i="14"/>
  <c r="ACH2377" i="14"/>
  <c r="ACJ2377" i="14"/>
  <c r="ACL2377" i="14"/>
  <c r="ACN2377" i="14"/>
  <c r="ACP2377" i="14"/>
  <c r="ACR2377" i="14"/>
  <c r="ACT2377" i="14"/>
  <c r="ACV2377" i="14"/>
  <c r="ACX2377" i="14"/>
  <c r="ACZ2377" i="14"/>
  <c r="ADB2377" i="14"/>
  <c r="ADD2377" i="14"/>
  <c r="ADF2377" i="14"/>
  <c r="ADH2377" i="14"/>
  <c r="ADJ2377" i="14"/>
  <c r="ADL2377" i="14"/>
  <c r="ADN2377" i="14"/>
  <c r="ADP2377" i="14"/>
  <c r="ADR2377" i="14"/>
  <c r="ADT2377" i="14"/>
  <c r="ADV2377" i="14"/>
  <c r="ADX2377" i="14"/>
  <c r="ADZ2377" i="14"/>
  <c r="AEB2377" i="14"/>
  <c r="AED2377" i="14"/>
  <c r="AEF2377" i="14"/>
  <c r="AEH2377" i="14"/>
  <c r="AEJ2377" i="14"/>
  <c r="AEL2377" i="14"/>
  <c r="AEN2377" i="14"/>
  <c r="AEP2377" i="14"/>
  <c r="AER2377" i="14"/>
  <c r="AET2377" i="14"/>
  <c r="AEV2377" i="14"/>
  <c r="AEX2377" i="14"/>
  <c r="AEZ2377" i="14"/>
  <c r="AFB2377" i="14"/>
  <c r="AFD2377" i="14"/>
  <c r="AFF2377" i="14"/>
  <c r="AFH2377" i="14"/>
  <c r="AFJ2377" i="14"/>
  <c r="AFL2377" i="14"/>
  <c r="AFN2377" i="14"/>
  <c r="AFP2377" i="14"/>
  <c r="AFR2377" i="14"/>
  <c r="AFT2377" i="14"/>
  <c r="AFV2377" i="14"/>
  <c r="AFX2377" i="14"/>
  <c r="AFZ2377" i="14"/>
  <c r="AGB2377" i="14"/>
  <c r="AGD2377" i="14"/>
  <c r="AGF2377" i="14"/>
  <c r="AGH2377" i="14"/>
  <c r="AGJ2377" i="14"/>
  <c r="AGL2377" i="14"/>
  <c r="AGN2377" i="14"/>
  <c r="AGP2377" i="14"/>
  <c r="AGR2377" i="14"/>
  <c r="AGT2377" i="14"/>
  <c r="AGV2377" i="14"/>
  <c r="AGX2377" i="14"/>
  <c r="AGZ2377" i="14"/>
  <c r="AHB2377" i="14"/>
  <c r="AHD2377" i="14"/>
  <c r="AHF2377" i="14"/>
  <c r="AHH2377" i="14"/>
  <c r="AHJ2377" i="14"/>
  <c r="AHL2377" i="14"/>
  <c r="AHN2377" i="14"/>
  <c r="AHP2377" i="14"/>
  <c r="AHR2377" i="14"/>
  <c r="AHT2377" i="14"/>
  <c r="AHV2377" i="14"/>
  <c r="AHX2377" i="14"/>
  <c r="AHZ2377" i="14"/>
  <c r="AIB2377" i="14"/>
  <c r="AID2377" i="14"/>
  <c r="AIF2377" i="14"/>
  <c r="AIH2377" i="14"/>
  <c r="AIJ2377" i="14"/>
  <c r="AIL2377" i="14"/>
  <c r="AIN2377" i="14"/>
  <c r="AIP2377" i="14"/>
  <c r="AIR2377" i="14"/>
  <c r="AIT2377" i="14"/>
  <c r="AIV2377" i="14"/>
  <c r="AIX2377" i="14"/>
  <c r="AIZ2377" i="14"/>
  <c r="AJB2377" i="14"/>
  <c r="AJD2377" i="14"/>
  <c r="AJF2377" i="14"/>
  <c r="AJH2377" i="14"/>
  <c r="AJJ2377" i="14"/>
  <c r="AJL2377" i="14"/>
  <c r="AJN2377" i="14"/>
  <c r="AJP2377" i="14"/>
  <c r="AJR2377" i="14"/>
  <c r="AJT2377" i="14"/>
  <c r="AJV2377" i="14"/>
  <c r="AJX2377" i="14"/>
  <c r="AJZ2377" i="14"/>
  <c r="AKB2377" i="14"/>
  <c r="AKD2377" i="14"/>
  <c r="AKF2377" i="14"/>
  <c r="AKH2377" i="14"/>
  <c r="AKJ2377" i="14"/>
  <c r="AKL2377" i="14"/>
  <c r="AKN2377" i="14"/>
  <c r="AKP2377" i="14"/>
  <c r="AKR2377" i="14"/>
  <c r="AKT2377" i="14"/>
  <c r="AKV2377" i="14"/>
  <c r="AKX2377" i="14"/>
  <c r="AKZ2377" i="14"/>
  <c r="ALB2377" i="14"/>
  <c r="ALD2377" i="14"/>
  <c r="ALF2377" i="14"/>
  <c r="ALH2377" i="14"/>
  <c r="ALJ2377" i="14"/>
  <c r="ALL2377" i="14"/>
  <c r="ALN2377" i="14"/>
  <c r="ALP2377" i="14"/>
  <c r="ALR2377" i="14"/>
  <c r="ALT2377" i="14"/>
  <c r="ALV2377" i="14"/>
  <c r="ALX2377" i="14"/>
  <c r="ALZ2377" i="14"/>
  <c r="AMB2377" i="14"/>
  <c r="AMD2377" i="14"/>
  <c r="AMF2377" i="14"/>
  <c r="TB2378" i="14"/>
  <c r="TD2378" i="14"/>
  <c r="TF2378" i="14"/>
  <c r="TH2378" i="14"/>
  <c r="TJ2378" i="14"/>
  <c r="TL2378" i="14"/>
  <c r="TN2378" i="14"/>
  <c r="TP2378" i="14"/>
  <c r="TR2378" i="14"/>
  <c r="TT2378" i="14"/>
  <c r="TV2378" i="14"/>
  <c r="TX2378" i="14"/>
  <c r="TZ2378" i="14"/>
  <c r="UB2378" i="14"/>
  <c r="UD2378" i="14"/>
  <c r="UF2378" i="14"/>
  <c r="UH2378" i="14"/>
  <c r="UJ2378" i="14"/>
  <c r="UL2378" i="14"/>
  <c r="UN2378" i="14"/>
  <c r="UP2378" i="14"/>
  <c r="UR2378" i="14"/>
  <c r="UT2378" i="14"/>
  <c r="UV2378" i="14"/>
  <c r="UX2378" i="14"/>
  <c r="UZ2378" i="14"/>
  <c r="VB2378" i="14"/>
  <c r="VD2378" i="14"/>
  <c r="VF2378" i="14"/>
  <c r="VH2378" i="14"/>
  <c r="VJ2378" i="14"/>
  <c r="VL2378" i="14"/>
  <c r="VN2378" i="14"/>
  <c r="VP2378" i="14"/>
  <c r="VR2378" i="14"/>
  <c r="VT2378" i="14"/>
  <c r="VV2378" i="14"/>
  <c r="VX2378" i="14"/>
  <c r="VZ2378" i="14"/>
  <c r="WB2378" i="14"/>
  <c r="WD2378" i="14"/>
  <c r="WF2378" i="14"/>
  <c r="WH2378" i="14"/>
  <c r="WJ2378" i="14"/>
  <c r="WL2378" i="14"/>
  <c r="WN2378" i="14"/>
  <c r="WP2378" i="14"/>
  <c r="WR2378" i="14"/>
  <c r="WT2378" i="14"/>
  <c r="WV2378" i="14"/>
  <c r="WX2378" i="14"/>
  <c r="WZ2378" i="14"/>
  <c r="XB2378" i="14"/>
  <c r="XD2378" i="14"/>
  <c r="XF2378" i="14"/>
  <c r="XH2378" i="14"/>
  <c r="XJ2378" i="14"/>
  <c r="XL2378" i="14"/>
  <c r="XN2378" i="14"/>
  <c r="XP2378" i="14"/>
  <c r="XR2378" i="14"/>
  <c r="XT2378" i="14"/>
  <c r="XV2378" i="14"/>
  <c r="XX2378" i="14"/>
  <c r="XZ2378" i="14"/>
  <c r="YB2378" i="14"/>
  <c r="YD2378" i="14"/>
  <c r="YF2378" i="14"/>
  <c r="YH2378" i="14"/>
  <c r="YJ2378" i="14"/>
  <c r="YL2378" i="14"/>
  <c r="YN2378" i="14"/>
  <c r="YP2378" i="14"/>
  <c r="YR2378" i="14"/>
  <c r="YT2378" i="14"/>
  <c r="YV2378" i="14"/>
  <c r="YX2378" i="14"/>
  <c r="YZ2378" i="14"/>
  <c r="ZB2378" i="14"/>
  <c r="ZD2378" i="14"/>
  <c r="ZF2378" i="14"/>
  <c r="ZH2378" i="14"/>
  <c r="ZJ2378" i="14"/>
  <c r="ZL2378" i="14"/>
  <c r="ZN2378" i="14"/>
  <c r="ZP2378" i="14"/>
  <c r="ZR2378" i="14"/>
  <c r="ZT2378" i="14"/>
  <c r="ZV2378" i="14"/>
  <c r="ZX2378" i="14"/>
  <c r="ZZ2378" i="14"/>
  <c r="AAB2378" i="14"/>
  <c r="AAD2378" i="14"/>
  <c r="AAF2378" i="14"/>
  <c r="AAH2378" i="14"/>
  <c r="AAJ2378" i="14"/>
  <c r="AAL2378" i="14"/>
  <c r="AAN2378" i="14"/>
  <c r="AAP2378" i="14"/>
  <c r="AAR2378" i="14"/>
  <c r="AAT2378" i="14"/>
  <c r="AAV2378" i="14"/>
  <c r="AAX2378" i="14"/>
  <c r="AAZ2378" i="14"/>
  <c r="ABB2378" i="14"/>
  <c r="ABD2378" i="14"/>
  <c r="ABF2378" i="14"/>
  <c r="ABH2378" i="14"/>
  <c r="ABJ2378" i="14"/>
  <c r="ABL2378" i="14"/>
  <c r="ABN2378" i="14"/>
  <c r="ABP2378" i="14"/>
  <c r="ABR2378" i="14"/>
  <c r="ABT2378" i="14"/>
  <c r="ABV2378" i="14"/>
  <c r="ABX2378" i="14"/>
  <c r="ABZ2378" i="14"/>
  <c r="ACB2378" i="14"/>
  <c r="ACD2378" i="14"/>
  <c r="ACF2378" i="14"/>
  <c r="ACH2378" i="14"/>
  <c r="ACJ2378" i="14"/>
  <c r="ACL2378" i="14"/>
  <c r="ACN2378" i="14"/>
  <c r="ACP2378" i="14"/>
  <c r="ACR2378" i="14"/>
  <c r="ACT2378" i="14"/>
  <c r="ACV2378" i="14"/>
  <c r="ACX2378" i="14"/>
  <c r="ACZ2378" i="14"/>
  <c r="ADB2378" i="14"/>
  <c r="ADD2378" i="14"/>
  <c r="ADF2378" i="14"/>
  <c r="ADH2378" i="14"/>
  <c r="ADJ2378" i="14"/>
  <c r="ADL2378" i="14"/>
  <c r="ADN2378" i="14"/>
  <c r="ADP2378" i="14"/>
  <c r="ADR2378" i="14"/>
  <c r="ADT2378" i="14"/>
  <c r="ADV2378" i="14"/>
  <c r="ADX2378" i="14"/>
  <c r="ADZ2378" i="14"/>
  <c r="AEB2378" i="14"/>
  <c r="AED2378" i="14"/>
  <c r="AEF2378" i="14"/>
  <c r="AEH2378" i="14"/>
  <c r="AEJ2378" i="14"/>
  <c r="AEL2378" i="14"/>
  <c r="AEN2378" i="14"/>
  <c r="AEP2378" i="14"/>
  <c r="AER2378" i="14"/>
  <c r="AET2378" i="14"/>
  <c r="AEV2378" i="14"/>
  <c r="AEX2378" i="14"/>
  <c r="AEZ2378" i="14"/>
  <c r="AFB2378" i="14"/>
  <c r="AFD2378" i="14"/>
  <c r="AFF2378" i="14"/>
  <c r="AFH2378" i="14"/>
  <c r="AFJ2378" i="14"/>
  <c r="AFL2378" i="14"/>
  <c r="AFN2378" i="14"/>
  <c r="AFP2378" i="14"/>
  <c r="AFR2378" i="14"/>
  <c r="AFT2378" i="14"/>
  <c r="AFV2378" i="14"/>
  <c r="AFX2378" i="14"/>
  <c r="AFZ2378" i="14"/>
  <c r="AGB2378" i="14"/>
  <c r="AGD2378" i="14"/>
  <c r="AGF2378" i="14"/>
  <c r="AGH2378" i="14"/>
  <c r="AGJ2378" i="14"/>
  <c r="AGL2378" i="14"/>
  <c r="AGN2378" i="14"/>
  <c r="AGP2378" i="14"/>
  <c r="AGR2378" i="14"/>
  <c r="AGT2378" i="14"/>
  <c r="AGV2378" i="14"/>
  <c r="AGX2378" i="14"/>
  <c r="AGZ2378" i="14"/>
  <c r="AHB2378" i="14"/>
  <c r="AHD2378" i="14"/>
  <c r="AHF2378" i="14"/>
  <c r="AHH2378" i="14"/>
  <c r="AHJ2378" i="14"/>
  <c r="AHL2378" i="14"/>
  <c r="AHN2378" i="14"/>
  <c r="AHP2378" i="14"/>
  <c r="AHR2378" i="14"/>
  <c r="AHT2378" i="14"/>
  <c r="AHV2378" i="14"/>
  <c r="AHX2378" i="14"/>
  <c r="AHZ2378" i="14"/>
  <c r="AIB2378" i="14"/>
  <c r="AID2378" i="14"/>
  <c r="AIF2378" i="14"/>
  <c r="AIH2378" i="14"/>
  <c r="AIJ2378" i="14"/>
  <c r="AIL2378" i="14"/>
  <c r="AIN2378" i="14"/>
  <c r="AIP2378" i="14"/>
  <c r="AIR2378" i="14"/>
  <c r="AIT2378" i="14"/>
  <c r="AIV2378" i="14"/>
  <c r="AIX2378" i="14"/>
  <c r="AIZ2378" i="14"/>
  <c r="AJB2378" i="14"/>
  <c r="AJD2378" i="14"/>
  <c r="AJF2378" i="14"/>
  <c r="AJH2378" i="14"/>
  <c r="AJJ2378" i="14"/>
  <c r="AJL2378" i="14"/>
  <c r="AJN2378" i="14"/>
  <c r="AJP2378" i="14"/>
  <c r="AJR2378" i="14"/>
  <c r="AJT2378" i="14"/>
  <c r="AJV2378" i="14"/>
  <c r="AJX2378" i="14"/>
  <c r="AJZ2378" i="14"/>
  <c r="AKB2378" i="14"/>
  <c r="AKD2378" i="14"/>
  <c r="AKF2378" i="14"/>
  <c r="AKH2378" i="14"/>
  <c r="AKJ2378" i="14"/>
  <c r="AKL2378" i="14"/>
  <c r="AKN2378" i="14"/>
  <c r="AKP2378" i="14"/>
  <c r="AKR2378" i="14"/>
  <c r="AKT2378" i="14"/>
  <c r="AKV2378" i="14"/>
  <c r="AKX2378" i="14"/>
  <c r="AKZ2378" i="14"/>
  <c r="ALB2378" i="14"/>
  <c r="ALD2378" i="14"/>
  <c r="ALF2378" i="14"/>
  <c r="ALH2378" i="14"/>
  <c r="ALJ2378" i="14"/>
  <c r="ALL2378" i="14"/>
  <c r="ALN2378" i="14"/>
  <c r="ALP2378" i="14"/>
  <c r="ALR2378" i="14"/>
  <c r="ALT2378" i="14"/>
  <c r="ALV2378" i="14"/>
  <c r="ALX2378" i="14"/>
  <c r="ALZ2378" i="14"/>
  <c r="AMB2378" i="14"/>
  <c r="AMD2378" i="14"/>
  <c r="AMF2378" i="14"/>
  <c r="TB2379" i="14"/>
  <c r="TD2379" i="14"/>
  <c r="TF2379" i="14"/>
  <c r="TH2379" i="14"/>
  <c r="TJ2379" i="14"/>
  <c r="TL2379" i="14"/>
  <c r="TN2379" i="14"/>
  <c r="TP2379" i="14"/>
  <c r="TR2379" i="14"/>
  <c r="TT2379" i="14"/>
  <c r="TV2379" i="14"/>
  <c r="TX2379" i="14"/>
  <c r="TZ2379" i="14"/>
  <c r="UB2379" i="14"/>
  <c r="UD2379" i="14"/>
  <c r="UF2379" i="14"/>
  <c r="UH2379" i="14"/>
  <c r="UJ2379" i="14"/>
  <c r="UL2379" i="14"/>
  <c r="UN2379" i="14"/>
  <c r="UP2379" i="14"/>
  <c r="UR2379" i="14"/>
  <c r="UT2379" i="14"/>
  <c r="UV2379" i="14"/>
  <c r="UX2379" i="14"/>
  <c r="UZ2379" i="14"/>
  <c r="VB2379" i="14"/>
  <c r="VD2379" i="14"/>
  <c r="VF2379" i="14"/>
  <c r="VH2379" i="14"/>
  <c r="VJ2379" i="14"/>
  <c r="VL2379" i="14"/>
  <c r="VN2379" i="14"/>
  <c r="VP2379" i="14"/>
  <c r="VR2379" i="14"/>
  <c r="VT2379" i="14"/>
  <c r="VV2379" i="14"/>
  <c r="VX2379" i="14"/>
  <c r="VZ2379" i="14"/>
  <c r="WB2379" i="14"/>
  <c r="WD2379" i="14"/>
  <c r="WF2379" i="14"/>
  <c r="WH2379" i="14"/>
  <c r="WJ2379" i="14"/>
  <c r="WL2379" i="14"/>
  <c r="WN2379" i="14"/>
  <c r="WP2379" i="14"/>
  <c r="WR2379" i="14"/>
  <c r="WT2379" i="14"/>
  <c r="WV2379" i="14"/>
  <c r="WX2379" i="14"/>
  <c r="WZ2379" i="14"/>
  <c r="XB2379" i="14"/>
  <c r="XD2379" i="14"/>
  <c r="XF2379" i="14"/>
  <c r="XH2379" i="14"/>
  <c r="XJ2379" i="14"/>
  <c r="XL2379" i="14"/>
  <c r="XN2379" i="14"/>
  <c r="XP2379" i="14"/>
  <c r="XR2379" i="14"/>
  <c r="XT2379" i="14"/>
  <c r="XV2379" i="14"/>
  <c r="XX2379" i="14"/>
  <c r="XZ2379" i="14"/>
  <c r="YB2379" i="14"/>
  <c r="YD2379" i="14"/>
  <c r="YF2379" i="14"/>
  <c r="YH2379" i="14"/>
  <c r="YJ2379" i="14"/>
  <c r="YL2379" i="14"/>
  <c r="YN2379" i="14"/>
  <c r="YP2379" i="14"/>
  <c r="YR2379" i="14"/>
  <c r="YT2379" i="14"/>
  <c r="YV2379" i="14"/>
  <c r="YX2379" i="14"/>
  <c r="YZ2379" i="14"/>
  <c r="ZB2379" i="14"/>
  <c r="ZD2379" i="14"/>
  <c r="ZF2379" i="14"/>
  <c r="ZH2379" i="14"/>
  <c r="ZJ2379" i="14"/>
  <c r="ZL2379" i="14"/>
  <c r="ZN2379" i="14"/>
  <c r="ZP2379" i="14"/>
  <c r="ZR2379" i="14"/>
  <c r="ZT2379" i="14"/>
  <c r="ZV2379" i="14"/>
  <c r="ZX2379" i="14"/>
  <c r="ZZ2379" i="14"/>
  <c r="AAB2379" i="14"/>
  <c r="AAD2379" i="14"/>
  <c r="AAF2379" i="14"/>
  <c r="AAH2379" i="14"/>
  <c r="AAJ2379" i="14"/>
  <c r="AAL2379" i="14"/>
  <c r="AAN2379" i="14"/>
  <c r="AAP2379" i="14"/>
  <c r="AAR2379" i="14"/>
  <c r="AAT2379" i="14"/>
  <c r="AAV2379" i="14"/>
  <c r="AAX2379" i="14"/>
  <c r="AAZ2379" i="14"/>
  <c r="ABB2379" i="14"/>
  <c r="ABD2379" i="14"/>
  <c r="ABF2379" i="14"/>
  <c r="ABH2379" i="14"/>
  <c r="ABJ2379" i="14"/>
  <c r="ABL2379" i="14"/>
  <c r="ABN2379" i="14"/>
  <c r="ABP2379" i="14"/>
  <c r="ABR2379" i="14"/>
  <c r="ABT2379" i="14"/>
  <c r="ABV2379" i="14"/>
  <c r="ABX2379" i="14"/>
  <c r="ABZ2379" i="14"/>
  <c r="ACB2379" i="14"/>
  <c r="ACD2379" i="14"/>
  <c r="ACF2379" i="14"/>
  <c r="ACH2379" i="14"/>
  <c r="ACJ2379" i="14"/>
  <c r="ACL2379" i="14"/>
  <c r="ACN2379" i="14"/>
  <c r="ACP2379" i="14"/>
  <c r="ACR2379" i="14"/>
  <c r="ACT2379" i="14"/>
  <c r="ACV2379" i="14"/>
  <c r="ACX2379" i="14"/>
  <c r="ACZ2379" i="14"/>
  <c r="ADB2379" i="14"/>
  <c r="ADD2379" i="14"/>
  <c r="ADF2379" i="14"/>
  <c r="ADH2379" i="14"/>
  <c r="ADJ2379" i="14"/>
  <c r="ADL2379" i="14"/>
  <c r="ADN2379" i="14"/>
  <c r="ADP2379" i="14"/>
  <c r="ADR2379" i="14"/>
  <c r="ADT2379" i="14"/>
  <c r="ADV2379" i="14"/>
  <c r="ADX2379" i="14"/>
  <c r="ADZ2379" i="14"/>
  <c r="AEB2379" i="14"/>
  <c r="AED2379" i="14"/>
  <c r="AEF2379" i="14"/>
  <c r="AEH2379" i="14"/>
  <c r="AEJ2379" i="14"/>
  <c r="AEL2379" i="14"/>
  <c r="AEN2379" i="14"/>
  <c r="AEP2379" i="14"/>
  <c r="AER2379" i="14"/>
  <c r="AET2379" i="14"/>
  <c r="AEV2379" i="14"/>
  <c r="AEX2379" i="14"/>
  <c r="AEZ2379" i="14"/>
  <c r="AFB2379" i="14"/>
  <c r="AFD2379" i="14"/>
  <c r="AFF2379" i="14"/>
  <c r="AFH2379" i="14"/>
  <c r="AFJ2379" i="14"/>
  <c r="AFL2379" i="14"/>
  <c r="AFN2379" i="14"/>
  <c r="AFP2379" i="14"/>
  <c r="AFR2379" i="14"/>
  <c r="AFT2379" i="14"/>
  <c r="AFV2379" i="14"/>
  <c r="AFX2379" i="14"/>
  <c r="AFZ2379" i="14"/>
  <c r="AGB2379" i="14"/>
  <c r="AGD2379" i="14"/>
  <c r="AGF2379" i="14"/>
  <c r="AGH2379" i="14"/>
  <c r="AGJ2379" i="14"/>
  <c r="AGL2379" i="14"/>
  <c r="AGN2379" i="14"/>
  <c r="AGP2379" i="14"/>
  <c r="AGR2379" i="14"/>
  <c r="AGT2379" i="14"/>
  <c r="AGV2379" i="14"/>
  <c r="AGX2379" i="14"/>
  <c r="AGZ2379" i="14"/>
  <c r="AHB2379" i="14"/>
  <c r="AHD2379" i="14"/>
  <c r="AHF2379" i="14"/>
  <c r="AHH2379" i="14"/>
  <c r="AHJ2379" i="14"/>
  <c r="AHL2379" i="14"/>
  <c r="AHN2379" i="14"/>
  <c r="AHP2379" i="14"/>
  <c r="AHR2379" i="14"/>
  <c r="AHT2379" i="14"/>
  <c r="AHV2379" i="14"/>
  <c r="AHX2379" i="14"/>
  <c r="AHZ2379" i="14"/>
  <c r="AIB2379" i="14"/>
  <c r="AID2379" i="14"/>
  <c r="AIF2379" i="14"/>
  <c r="AIH2379" i="14"/>
  <c r="AIJ2379" i="14"/>
  <c r="AIL2379" i="14"/>
  <c r="AIN2379" i="14"/>
  <c r="AIP2379" i="14"/>
  <c r="AIR2379" i="14"/>
  <c r="AIT2379" i="14"/>
  <c r="AIV2379" i="14"/>
  <c r="AIX2379" i="14"/>
  <c r="AIZ2379" i="14"/>
  <c r="AJB2379" i="14"/>
  <c r="AJD2379" i="14"/>
  <c r="AJF2379" i="14"/>
  <c r="AJH2379" i="14"/>
  <c r="AJJ2379" i="14"/>
  <c r="AJL2379" i="14"/>
  <c r="AJN2379" i="14"/>
  <c r="AJP2379" i="14"/>
  <c r="AJR2379" i="14"/>
  <c r="AJT2379" i="14"/>
  <c r="AJV2379" i="14"/>
  <c r="AJX2379" i="14"/>
  <c r="AJZ2379" i="14"/>
  <c r="AKB2379" i="14"/>
  <c r="AKD2379" i="14"/>
  <c r="AKF2379" i="14"/>
  <c r="AKH2379" i="14"/>
  <c r="AKJ2379" i="14"/>
  <c r="AKL2379" i="14"/>
  <c r="AKN2379" i="14"/>
  <c r="AKP2379" i="14"/>
  <c r="AKR2379" i="14"/>
  <c r="AKT2379" i="14"/>
  <c r="AKV2379" i="14"/>
  <c r="AKX2379" i="14"/>
  <c r="AKZ2379" i="14"/>
  <c r="ALB2379" i="14"/>
  <c r="ALD2379" i="14"/>
  <c r="ALF2379" i="14"/>
  <c r="ALH2379" i="14"/>
  <c r="ALJ2379" i="14"/>
  <c r="ALL2379" i="14"/>
  <c r="ALN2379" i="14"/>
  <c r="ALP2379" i="14"/>
  <c r="ALR2379" i="14"/>
  <c r="ALT2379" i="14"/>
  <c r="ALV2379" i="14"/>
  <c r="ALX2379" i="14"/>
  <c r="ALZ2379" i="14"/>
  <c r="AMB2379" i="14"/>
  <c r="AMD2379" i="14"/>
  <c r="AMF2379" i="14"/>
  <c r="TB2380" i="14"/>
  <c r="TD2380" i="14"/>
  <c r="TF2380" i="14"/>
  <c r="TH2380" i="14"/>
  <c r="TJ2380" i="14"/>
  <c r="TL2380" i="14"/>
  <c r="TN2380" i="14"/>
  <c r="TP2380" i="14"/>
  <c r="TR2380" i="14"/>
  <c r="TT2380" i="14"/>
  <c r="TV2380" i="14"/>
  <c r="TX2380" i="14"/>
  <c r="TZ2380" i="14"/>
  <c r="UB2380" i="14"/>
  <c r="UD2380" i="14"/>
  <c r="UF2380" i="14"/>
  <c r="UH2380" i="14"/>
  <c r="UJ2380" i="14"/>
  <c r="UL2380" i="14"/>
  <c r="UN2380" i="14"/>
  <c r="UP2380" i="14"/>
  <c r="UR2380" i="14"/>
  <c r="UT2380" i="14"/>
  <c r="UV2380" i="14"/>
  <c r="UX2380" i="14"/>
  <c r="UZ2380" i="14"/>
  <c r="VB2380" i="14"/>
  <c r="VD2380" i="14"/>
  <c r="VF2380" i="14"/>
  <c r="VH2380" i="14"/>
  <c r="VJ2380" i="14"/>
  <c r="VL2380" i="14"/>
  <c r="VN2380" i="14"/>
  <c r="VP2380" i="14"/>
  <c r="VR2380" i="14"/>
  <c r="VT2380" i="14"/>
  <c r="VV2380" i="14"/>
  <c r="VX2380" i="14"/>
  <c r="VZ2380" i="14"/>
  <c r="WB2380" i="14"/>
  <c r="WD2380" i="14"/>
  <c r="WF2380" i="14"/>
  <c r="WH2380" i="14"/>
  <c r="WJ2380" i="14"/>
  <c r="WL2380" i="14"/>
  <c r="WN2380" i="14"/>
  <c r="WP2380" i="14"/>
  <c r="WR2380" i="14"/>
  <c r="WT2380" i="14"/>
  <c r="WV2380" i="14"/>
  <c r="WX2380" i="14"/>
  <c r="WZ2380" i="14"/>
  <c r="XB2380" i="14"/>
  <c r="XD2380" i="14"/>
  <c r="XF2380" i="14"/>
  <c r="XH2380" i="14"/>
  <c r="XJ2380" i="14"/>
  <c r="XL2380" i="14"/>
  <c r="XN2380" i="14"/>
  <c r="XP2380" i="14"/>
  <c r="XR2380" i="14"/>
  <c r="XT2380" i="14"/>
  <c r="XV2380" i="14"/>
  <c r="XX2380" i="14"/>
  <c r="XZ2380" i="14"/>
  <c r="YB2380" i="14"/>
  <c r="YD2380" i="14"/>
  <c r="YF2380" i="14"/>
  <c r="YH2380" i="14"/>
  <c r="YJ2380" i="14"/>
  <c r="YL2380" i="14"/>
  <c r="YN2380" i="14"/>
  <c r="YP2380" i="14"/>
  <c r="YR2380" i="14"/>
  <c r="YT2380" i="14"/>
  <c r="YV2380" i="14"/>
  <c r="YX2380" i="14"/>
  <c r="YZ2380" i="14"/>
  <c r="ZB2380" i="14"/>
  <c r="ZD2380" i="14"/>
  <c r="ZF2380" i="14"/>
  <c r="ZH2380" i="14"/>
  <c r="ZJ2380" i="14"/>
  <c r="ZL2380" i="14"/>
  <c r="ZN2380" i="14"/>
  <c r="ZP2380" i="14"/>
  <c r="ZR2380" i="14"/>
  <c r="ZT2380" i="14"/>
  <c r="ZV2380" i="14"/>
  <c r="ZX2380" i="14"/>
  <c r="ZZ2380" i="14"/>
  <c r="AAB2380" i="14"/>
  <c r="AAD2380" i="14"/>
  <c r="AAF2380" i="14"/>
  <c r="AAH2380" i="14"/>
  <c r="AAJ2380" i="14"/>
  <c r="AAL2380" i="14"/>
  <c r="AAN2380" i="14"/>
  <c r="AAP2380" i="14"/>
  <c r="AAR2380" i="14"/>
  <c r="AAT2380" i="14"/>
  <c r="AAV2380" i="14"/>
  <c r="AAX2380" i="14"/>
  <c r="AAZ2380" i="14"/>
  <c r="ABB2380" i="14"/>
  <c r="ABD2380" i="14"/>
  <c r="ABF2380" i="14"/>
  <c r="ABH2380" i="14"/>
  <c r="ABJ2380" i="14"/>
  <c r="ABL2380" i="14"/>
  <c r="ABN2380" i="14"/>
  <c r="ABP2380" i="14"/>
  <c r="ABR2380" i="14"/>
  <c r="ABT2380" i="14"/>
  <c r="ABV2380" i="14"/>
  <c r="ABX2380" i="14"/>
  <c r="ABZ2380" i="14"/>
  <c r="ACB2380" i="14"/>
  <c r="ACD2380" i="14"/>
  <c r="ACF2380" i="14"/>
  <c r="ACH2380" i="14"/>
  <c r="ACJ2380" i="14"/>
  <c r="ACL2380" i="14"/>
  <c r="ACN2380" i="14"/>
  <c r="ACP2380" i="14"/>
  <c r="ACR2380" i="14"/>
  <c r="ACT2380" i="14"/>
  <c r="ACV2380" i="14"/>
  <c r="ACX2380" i="14"/>
  <c r="ACZ2380" i="14"/>
  <c r="ADB2380" i="14"/>
  <c r="ADD2380" i="14"/>
  <c r="ADF2380" i="14"/>
  <c r="ADH2380" i="14"/>
  <c r="ADJ2380" i="14"/>
  <c r="ADL2380" i="14"/>
  <c r="ADN2380" i="14"/>
  <c r="ADP2380" i="14"/>
  <c r="ADR2380" i="14"/>
  <c r="ADT2380" i="14"/>
  <c r="ADV2380" i="14"/>
  <c r="ADX2380" i="14"/>
  <c r="ADZ2380" i="14"/>
  <c r="AEB2380" i="14"/>
  <c r="AED2380" i="14"/>
  <c r="AEF2380" i="14"/>
  <c r="AEH2380" i="14"/>
  <c r="AEJ2380" i="14"/>
  <c r="AEL2380" i="14"/>
  <c r="AEN2380" i="14"/>
  <c r="AEP2380" i="14"/>
  <c r="AER2380" i="14"/>
  <c r="AET2380" i="14"/>
  <c r="AEV2380" i="14"/>
  <c r="AEX2380" i="14"/>
  <c r="AEZ2380" i="14"/>
  <c r="AFB2380" i="14"/>
  <c r="AFD2380" i="14"/>
  <c r="AFF2380" i="14"/>
  <c r="AFH2380" i="14"/>
  <c r="AFJ2380" i="14"/>
  <c r="AFL2380" i="14"/>
  <c r="AFN2380" i="14"/>
  <c r="AFP2380" i="14"/>
  <c r="AFR2380" i="14"/>
  <c r="AFT2380" i="14"/>
  <c r="AFV2380" i="14"/>
  <c r="AFX2380" i="14"/>
  <c r="AFZ2380" i="14"/>
  <c r="AGB2380" i="14"/>
  <c r="AGD2380" i="14"/>
  <c r="AGF2380" i="14"/>
  <c r="AGH2380" i="14"/>
  <c r="AGJ2380" i="14"/>
  <c r="AGL2380" i="14"/>
  <c r="AGN2380" i="14"/>
  <c r="AGP2380" i="14"/>
  <c r="AGR2380" i="14"/>
  <c r="AGT2380" i="14"/>
  <c r="AGV2380" i="14"/>
  <c r="AGX2380" i="14"/>
  <c r="AGZ2380" i="14"/>
  <c r="AHB2380" i="14"/>
  <c r="AHD2380" i="14"/>
  <c r="AHF2380" i="14"/>
  <c r="AHH2380" i="14"/>
  <c r="AHJ2380" i="14"/>
  <c r="AHL2380" i="14"/>
  <c r="AHN2380" i="14"/>
  <c r="AHP2380" i="14"/>
  <c r="AHR2380" i="14"/>
  <c r="AHT2380" i="14"/>
  <c r="AHV2380" i="14"/>
  <c r="AHX2380" i="14"/>
  <c r="AHZ2380" i="14"/>
  <c r="AIB2380" i="14"/>
  <c r="AID2380" i="14"/>
  <c r="AIF2380" i="14"/>
  <c r="AIH2380" i="14"/>
  <c r="AIJ2380" i="14"/>
  <c r="AIL2380" i="14"/>
  <c r="AIN2380" i="14"/>
  <c r="AIP2380" i="14"/>
  <c r="AIR2380" i="14"/>
  <c r="AIT2380" i="14"/>
  <c r="AIV2380" i="14"/>
  <c r="AIX2380" i="14"/>
  <c r="AIZ2380" i="14"/>
  <c r="AJB2380" i="14"/>
  <c r="AJD2380" i="14"/>
  <c r="AJF2380" i="14"/>
  <c r="AJH2380" i="14"/>
  <c r="AJJ2380" i="14"/>
  <c r="AJL2380" i="14"/>
  <c r="AJN2380" i="14"/>
  <c r="AJP2380" i="14"/>
  <c r="AJR2380" i="14"/>
  <c r="AJT2380" i="14"/>
  <c r="AJV2380" i="14"/>
  <c r="AJX2380" i="14"/>
  <c r="AJZ2380" i="14"/>
  <c r="AKB2380" i="14"/>
  <c r="AKD2380" i="14"/>
  <c r="AKF2380" i="14"/>
  <c r="AKH2380" i="14"/>
  <c r="AKJ2380" i="14"/>
  <c r="AKL2380" i="14"/>
  <c r="AKN2380" i="14"/>
  <c r="AKP2380" i="14"/>
  <c r="AKR2380" i="14"/>
  <c r="AKT2380" i="14"/>
  <c r="AKV2380" i="14"/>
  <c r="AKX2380" i="14"/>
  <c r="AKZ2380" i="14"/>
  <c r="ALB2380" i="14"/>
  <c r="ALD2380" i="14"/>
  <c r="ALF2380" i="14"/>
  <c r="ALH2380" i="14"/>
  <c r="ALJ2380" i="14"/>
  <c r="ALL2380" i="14"/>
  <c r="ALN2380" i="14"/>
  <c r="ALP2380" i="14"/>
  <c r="ALR2380" i="14"/>
  <c r="ALT2380" i="14"/>
  <c r="ALV2380" i="14"/>
  <c r="ALX2380" i="14"/>
  <c r="ALZ2380" i="14"/>
  <c r="AMB2380" i="14"/>
  <c r="AMD2380" i="14"/>
  <c r="AMF2380" i="14"/>
  <c r="TB2381" i="14"/>
  <c r="TD2381" i="14"/>
  <c r="TF2381" i="14"/>
  <c r="TH2381" i="14"/>
  <c r="TJ2381" i="14"/>
  <c r="TL2381" i="14"/>
  <c r="TN2381" i="14"/>
  <c r="TP2381" i="14"/>
  <c r="TR2381" i="14"/>
  <c r="TT2381" i="14"/>
  <c r="TV2381" i="14"/>
  <c r="TX2381" i="14"/>
  <c r="TZ2381" i="14"/>
  <c r="UB2381" i="14"/>
  <c r="UD2381" i="14"/>
  <c r="UF2381" i="14"/>
  <c r="UH2381" i="14"/>
  <c r="UJ2381" i="14"/>
  <c r="UL2381" i="14"/>
  <c r="UN2381" i="14"/>
  <c r="UP2381" i="14"/>
  <c r="UR2381" i="14"/>
  <c r="UT2381" i="14"/>
  <c r="UV2381" i="14"/>
  <c r="UX2381" i="14"/>
  <c r="UZ2381" i="14"/>
  <c r="VB2381" i="14"/>
  <c r="VD2381" i="14"/>
  <c r="VF2381" i="14"/>
  <c r="VH2381" i="14"/>
  <c r="VJ2381" i="14"/>
  <c r="VL2381" i="14"/>
  <c r="VN2381" i="14"/>
  <c r="VP2381" i="14"/>
  <c r="VR2381" i="14"/>
  <c r="VT2381" i="14"/>
  <c r="VV2381" i="14"/>
  <c r="VX2381" i="14"/>
  <c r="VZ2381" i="14"/>
  <c r="WB2381" i="14"/>
  <c r="WD2381" i="14"/>
  <c r="WF2381" i="14"/>
  <c r="WH2381" i="14"/>
  <c r="WJ2381" i="14"/>
  <c r="WL2381" i="14"/>
  <c r="WN2381" i="14"/>
  <c r="WP2381" i="14"/>
  <c r="WR2381" i="14"/>
  <c r="WT2381" i="14"/>
  <c r="WV2381" i="14"/>
  <c r="WX2381" i="14"/>
  <c r="WZ2381" i="14"/>
  <c r="XB2381" i="14"/>
  <c r="XD2381" i="14"/>
  <c r="XF2381" i="14"/>
  <c r="XH2381" i="14"/>
  <c r="XJ2381" i="14"/>
  <c r="XL2381" i="14"/>
  <c r="XN2381" i="14"/>
  <c r="XP2381" i="14"/>
  <c r="XR2381" i="14"/>
  <c r="XT2381" i="14"/>
  <c r="XV2381" i="14"/>
  <c r="XX2381" i="14"/>
  <c r="XZ2381" i="14"/>
  <c r="YB2381" i="14"/>
  <c r="YD2381" i="14"/>
  <c r="YF2381" i="14"/>
  <c r="YH2381" i="14"/>
  <c r="YJ2381" i="14"/>
  <c r="YL2381" i="14"/>
  <c r="YN2381" i="14"/>
  <c r="YP2381" i="14"/>
  <c r="YR2381" i="14"/>
  <c r="YT2381" i="14"/>
  <c r="YV2381" i="14"/>
  <c r="YX2381" i="14"/>
  <c r="YZ2381" i="14"/>
  <c r="ZB2381" i="14"/>
  <c r="ZD2381" i="14"/>
  <c r="ZF2381" i="14"/>
  <c r="ZH2381" i="14"/>
  <c r="ZJ2381" i="14"/>
  <c r="ZL2381" i="14"/>
  <c r="ZN2381" i="14"/>
  <c r="ZP2381" i="14"/>
  <c r="ZR2381" i="14"/>
  <c r="ZT2381" i="14"/>
  <c r="ZV2381" i="14"/>
  <c r="ZX2381" i="14"/>
  <c r="ZZ2381" i="14"/>
  <c r="AAB2381" i="14"/>
  <c r="AAD2381" i="14"/>
  <c r="AAF2381" i="14"/>
  <c r="AAH2381" i="14"/>
  <c r="AAJ2381" i="14"/>
  <c r="AAL2381" i="14"/>
  <c r="AAN2381" i="14"/>
  <c r="AAP2381" i="14"/>
  <c r="AAR2381" i="14"/>
  <c r="AAT2381" i="14"/>
  <c r="AAV2381" i="14"/>
  <c r="AAX2381" i="14"/>
  <c r="AAZ2381" i="14"/>
  <c r="ABB2381" i="14"/>
  <c r="ABD2381" i="14"/>
  <c r="ABF2381" i="14"/>
  <c r="ABH2381" i="14"/>
  <c r="ABJ2381" i="14"/>
  <c r="ABL2381" i="14"/>
  <c r="ABN2381" i="14"/>
  <c r="ABP2381" i="14"/>
  <c r="ABR2381" i="14"/>
  <c r="ABT2381" i="14"/>
  <c r="ABV2381" i="14"/>
  <c r="ABX2381" i="14"/>
  <c r="ABZ2381" i="14"/>
  <c r="ACB2381" i="14"/>
  <c r="ACD2381" i="14"/>
  <c r="ACF2381" i="14"/>
  <c r="ACH2381" i="14"/>
  <c r="ACJ2381" i="14"/>
  <c r="ACL2381" i="14"/>
  <c r="ACN2381" i="14"/>
  <c r="ACP2381" i="14"/>
  <c r="ACR2381" i="14"/>
  <c r="ACT2381" i="14"/>
  <c r="ACV2381" i="14"/>
  <c r="ACX2381" i="14"/>
  <c r="ACZ2381" i="14"/>
  <c r="ADB2381" i="14"/>
  <c r="ADD2381" i="14"/>
  <c r="ADF2381" i="14"/>
  <c r="ADH2381" i="14"/>
  <c r="ADJ2381" i="14"/>
  <c r="ADL2381" i="14"/>
  <c r="ADN2381" i="14"/>
  <c r="ADP2381" i="14"/>
  <c r="ADR2381" i="14"/>
  <c r="ADT2381" i="14"/>
  <c r="ADV2381" i="14"/>
  <c r="ADX2381" i="14"/>
  <c r="ADZ2381" i="14"/>
  <c r="AEB2381" i="14"/>
  <c r="AED2381" i="14"/>
  <c r="AEF2381" i="14"/>
  <c r="AEH2381" i="14"/>
  <c r="AEJ2381" i="14"/>
  <c r="AEL2381" i="14"/>
  <c r="AEN2381" i="14"/>
  <c r="AEP2381" i="14"/>
  <c r="AER2381" i="14"/>
  <c r="AET2381" i="14"/>
  <c r="AEV2381" i="14"/>
  <c r="AEX2381" i="14"/>
  <c r="AEZ2381" i="14"/>
  <c r="AFB2381" i="14"/>
  <c r="AFD2381" i="14"/>
  <c r="AFF2381" i="14"/>
  <c r="AFH2381" i="14"/>
  <c r="AFJ2381" i="14"/>
  <c r="AFL2381" i="14"/>
  <c r="AFN2381" i="14"/>
  <c r="AFP2381" i="14"/>
  <c r="AFR2381" i="14"/>
  <c r="AFT2381" i="14"/>
  <c r="AFV2381" i="14"/>
  <c r="AFX2381" i="14"/>
  <c r="AFZ2381" i="14"/>
  <c r="AGB2381" i="14"/>
  <c r="AGD2381" i="14"/>
  <c r="AGF2381" i="14"/>
  <c r="AGH2381" i="14"/>
  <c r="AGJ2381" i="14"/>
  <c r="AGL2381" i="14"/>
  <c r="AGN2381" i="14"/>
  <c r="AGP2381" i="14"/>
  <c r="AGR2381" i="14"/>
  <c r="AGT2381" i="14"/>
  <c r="AGV2381" i="14"/>
  <c r="AGX2381" i="14"/>
  <c r="AGZ2381" i="14"/>
  <c r="AHB2381" i="14"/>
  <c r="AHD2381" i="14"/>
  <c r="AHF2381" i="14"/>
  <c r="AHH2381" i="14"/>
  <c r="AHJ2381" i="14"/>
  <c r="AHL2381" i="14"/>
  <c r="AHN2381" i="14"/>
  <c r="AHP2381" i="14"/>
  <c r="AHR2381" i="14"/>
  <c r="AHT2381" i="14"/>
  <c r="AHV2381" i="14"/>
  <c r="AHX2381" i="14"/>
  <c r="AHZ2381" i="14"/>
  <c r="AIB2381" i="14"/>
  <c r="AID2381" i="14"/>
  <c r="AIF2381" i="14"/>
  <c r="AIH2381" i="14"/>
  <c r="AIJ2381" i="14"/>
  <c r="AIL2381" i="14"/>
  <c r="AIN2381" i="14"/>
  <c r="AIP2381" i="14"/>
  <c r="AIR2381" i="14"/>
  <c r="AIT2381" i="14"/>
  <c r="AIV2381" i="14"/>
  <c r="AIX2381" i="14"/>
  <c r="AIZ2381" i="14"/>
  <c r="AJB2381" i="14"/>
  <c r="AJD2381" i="14"/>
  <c r="AJF2381" i="14"/>
  <c r="AJH2381" i="14"/>
  <c r="AJJ2381" i="14"/>
  <c r="AJL2381" i="14"/>
  <c r="AJN2381" i="14"/>
  <c r="AJP2381" i="14"/>
  <c r="AJR2381" i="14"/>
  <c r="AJT2381" i="14"/>
  <c r="AJV2381" i="14"/>
  <c r="AJX2381" i="14"/>
  <c r="AJZ2381" i="14"/>
  <c r="AKB2381" i="14"/>
  <c r="AKD2381" i="14"/>
  <c r="AKF2381" i="14"/>
  <c r="AKH2381" i="14"/>
  <c r="AKJ2381" i="14"/>
  <c r="AKL2381" i="14"/>
  <c r="AKN2381" i="14"/>
  <c r="AKP2381" i="14"/>
  <c r="AKR2381" i="14"/>
  <c r="AKT2381" i="14"/>
  <c r="AKV2381" i="14"/>
  <c r="AKX2381" i="14"/>
  <c r="AKZ2381" i="14"/>
  <c r="ALB2381" i="14"/>
  <c r="ALD2381" i="14"/>
  <c r="ALF2381" i="14"/>
  <c r="ALH2381" i="14"/>
  <c r="ALJ2381" i="14"/>
  <c r="ALL2381" i="14"/>
  <c r="ALN2381" i="14"/>
  <c r="ALP2381" i="14"/>
  <c r="ALR2381" i="14"/>
  <c r="ALT2381" i="14"/>
  <c r="ALV2381" i="14"/>
  <c r="ALX2381" i="14"/>
  <c r="ALZ2381" i="14"/>
  <c r="AMB2381" i="14"/>
  <c r="AMD2381" i="14"/>
  <c r="AMF2381" i="14"/>
  <c r="TB2382" i="14"/>
  <c r="TD2382" i="14"/>
  <c r="TF2382" i="14"/>
  <c r="TH2382" i="14"/>
  <c r="TJ2382" i="14"/>
  <c r="TL2382" i="14"/>
  <c r="TN2382" i="14"/>
  <c r="TP2382" i="14"/>
  <c r="TR2382" i="14"/>
  <c r="TT2382" i="14"/>
  <c r="TV2382" i="14"/>
  <c r="TX2382" i="14"/>
  <c r="TZ2382" i="14"/>
  <c r="UB2382" i="14"/>
  <c r="UD2382" i="14"/>
  <c r="UF2382" i="14"/>
  <c r="UH2382" i="14"/>
  <c r="UJ2382" i="14"/>
  <c r="UL2382" i="14"/>
  <c r="UN2382" i="14"/>
  <c r="UP2382" i="14"/>
  <c r="UR2382" i="14"/>
  <c r="UT2382" i="14"/>
  <c r="UV2382" i="14"/>
  <c r="UX2382" i="14"/>
  <c r="UZ2382" i="14"/>
  <c r="VB2382" i="14"/>
  <c r="VD2382" i="14"/>
  <c r="VF2382" i="14"/>
  <c r="VH2382" i="14"/>
  <c r="VJ2382" i="14"/>
  <c r="VL2382" i="14"/>
  <c r="VN2382" i="14"/>
  <c r="VP2382" i="14"/>
  <c r="VR2382" i="14"/>
  <c r="VT2382" i="14"/>
  <c r="VV2382" i="14"/>
  <c r="VX2382" i="14"/>
  <c r="VZ2382" i="14"/>
  <c r="WB2382" i="14"/>
  <c r="WD2382" i="14"/>
  <c r="WF2382" i="14"/>
  <c r="WH2382" i="14"/>
  <c r="WJ2382" i="14"/>
  <c r="WL2382" i="14"/>
  <c r="WN2382" i="14"/>
  <c r="WP2382" i="14"/>
  <c r="WR2382" i="14"/>
  <c r="WT2382" i="14"/>
  <c r="WV2382" i="14"/>
  <c r="WX2382" i="14"/>
  <c r="WZ2382" i="14"/>
  <c r="XB2382" i="14"/>
  <c r="XD2382" i="14"/>
  <c r="XF2382" i="14"/>
  <c r="XH2382" i="14"/>
  <c r="XJ2382" i="14"/>
  <c r="XL2382" i="14"/>
  <c r="XN2382" i="14"/>
  <c r="XP2382" i="14"/>
  <c r="XR2382" i="14"/>
  <c r="XT2382" i="14"/>
  <c r="XV2382" i="14"/>
  <c r="XX2382" i="14"/>
  <c r="XZ2382" i="14"/>
  <c r="YB2382" i="14"/>
  <c r="YD2382" i="14"/>
  <c r="YF2382" i="14"/>
  <c r="YH2382" i="14"/>
  <c r="YJ2382" i="14"/>
  <c r="YL2382" i="14"/>
  <c r="YN2382" i="14"/>
  <c r="YP2382" i="14"/>
  <c r="YR2382" i="14"/>
  <c r="YT2382" i="14"/>
  <c r="YV2382" i="14"/>
  <c r="YX2382" i="14"/>
  <c r="YZ2382" i="14"/>
  <c r="ZB2382" i="14"/>
  <c r="ZD2382" i="14"/>
  <c r="ZF2382" i="14"/>
  <c r="ZH2382" i="14"/>
  <c r="ZJ2382" i="14"/>
  <c r="ZL2382" i="14"/>
  <c r="ZN2382" i="14"/>
  <c r="ZP2382" i="14"/>
  <c r="ZR2382" i="14"/>
  <c r="ZT2382" i="14"/>
  <c r="ZV2382" i="14"/>
  <c r="ZX2382" i="14"/>
  <c r="ZZ2382" i="14"/>
  <c r="AAB2382" i="14"/>
  <c r="AAD2382" i="14"/>
  <c r="AAF2382" i="14"/>
  <c r="AAH2382" i="14"/>
  <c r="AAJ2382" i="14"/>
  <c r="AAL2382" i="14"/>
  <c r="AAN2382" i="14"/>
  <c r="AAP2382" i="14"/>
  <c r="AAR2382" i="14"/>
  <c r="AAT2382" i="14"/>
  <c r="AAV2382" i="14"/>
  <c r="AAX2382" i="14"/>
  <c r="AAZ2382" i="14"/>
  <c r="ABB2382" i="14"/>
  <c r="ABD2382" i="14"/>
  <c r="ABF2382" i="14"/>
  <c r="ABH2382" i="14"/>
  <c r="ABJ2382" i="14"/>
  <c r="ABL2382" i="14"/>
  <c r="ABN2382" i="14"/>
  <c r="ABP2382" i="14"/>
  <c r="ABR2382" i="14"/>
  <c r="ABT2382" i="14"/>
  <c r="ABV2382" i="14"/>
  <c r="ABX2382" i="14"/>
  <c r="ABZ2382" i="14"/>
  <c r="ACB2382" i="14"/>
  <c r="ACD2382" i="14"/>
  <c r="ACF2382" i="14"/>
  <c r="ACH2382" i="14"/>
  <c r="ACJ2382" i="14"/>
  <c r="ACL2382" i="14"/>
  <c r="ACN2382" i="14"/>
  <c r="ACP2382" i="14"/>
  <c r="ACR2382" i="14"/>
  <c r="ACT2382" i="14"/>
  <c r="ACV2382" i="14"/>
  <c r="ACX2382" i="14"/>
  <c r="ACZ2382" i="14"/>
  <c r="ADB2382" i="14"/>
  <c r="ADD2382" i="14"/>
  <c r="ADF2382" i="14"/>
  <c r="ADH2382" i="14"/>
  <c r="ADJ2382" i="14"/>
  <c r="ADL2382" i="14"/>
  <c r="ADN2382" i="14"/>
  <c r="ADP2382" i="14"/>
  <c r="ADR2382" i="14"/>
  <c r="ADT2382" i="14"/>
  <c r="ADV2382" i="14"/>
  <c r="ADX2382" i="14"/>
  <c r="ADZ2382" i="14"/>
  <c r="AEB2382" i="14"/>
  <c r="AED2382" i="14"/>
  <c r="AEF2382" i="14"/>
  <c r="AEH2382" i="14"/>
  <c r="AEJ2382" i="14"/>
  <c r="AEL2382" i="14"/>
  <c r="AEN2382" i="14"/>
  <c r="AEP2382" i="14"/>
  <c r="AER2382" i="14"/>
  <c r="AET2382" i="14"/>
  <c r="AEV2382" i="14"/>
  <c r="AEX2382" i="14"/>
  <c r="AEZ2382" i="14"/>
  <c r="AFB2382" i="14"/>
  <c r="AFD2382" i="14"/>
  <c r="AFF2382" i="14"/>
  <c r="AFH2382" i="14"/>
  <c r="AFJ2382" i="14"/>
  <c r="AFL2382" i="14"/>
  <c r="AFN2382" i="14"/>
  <c r="AFP2382" i="14"/>
  <c r="AFR2382" i="14"/>
  <c r="AFT2382" i="14"/>
  <c r="AFV2382" i="14"/>
  <c r="AFX2382" i="14"/>
  <c r="AFZ2382" i="14"/>
  <c r="AGB2382" i="14"/>
  <c r="AGD2382" i="14"/>
  <c r="AGF2382" i="14"/>
  <c r="AGH2382" i="14"/>
  <c r="AGJ2382" i="14"/>
  <c r="AGL2382" i="14"/>
  <c r="AGN2382" i="14"/>
  <c r="AGP2382" i="14"/>
  <c r="AGR2382" i="14"/>
  <c r="AGT2382" i="14"/>
  <c r="AGV2382" i="14"/>
  <c r="AGX2382" i="14"/>
  <c r="AGZ2382" i="14"/>
  <c r="AHB2382" i="14"/>
  <c r="AHD2382" i="14"/>
  <c r="AHF2382" i="14"/>
  <c r="AHH2382" i="14"/>
  <c r="AHJ2382" i="14"/>
  <c r="AHL2382" i="14"/>
  <c r="AHN2382" i="14"/>
  <c r="AHP2382" i="14"/>
  <c r="AHR2382" i="14"/>
  <c r="AHT2382" i="14"/>
  <c r="AHV2382" i="14"/>
  <c r="AHX2382" i="14"/>
  <c r="AHZ2382" i="14"/>
  <c r="AIB2382" i="14"/>
  <c r="AID2382" i="14"/>
  <c r="AIF2382" i="14"/>
  <c r="AIH2382" i="14"/>
  <c r="AIJ2382" i="14"/>
  <c r="AIL2382" i="14"/>
  <c r="AIN2382" i="14"/>
  <c r="AIP2382" i="14"/>
  <c r="AIR2382" i="14"/>
  <c r="AIT2382" i="14"/>
  <c r="AIV2382" i="14"/>
  <c r="AIX2382" i="14"/>
  <c r="AIZ2382" i="14"/>
  <c r="AJB2382" i="14"/>
  <c r="AJD2382" i="14"/>
  <c r="AJF2382" i="14"/>
  <c r="AJH2382" i="14"/>
  <c r="AJJ2382" i="14"/>
  <c r="AJL2382" i="14"/>
  <c r="AJN2382" i="14"/>
  <c r="AJP2382" i="14"/>
  <c r="AJR2382" i="14"/>
  <c r="AJT2382" i="14"/>
  <c r="AJV2382" i="14"/>
  <c r="AJX2382" i="14"/>
  <c r="AJZ2382" i="14"/>
  <c r="AKB2382" i="14"/>
  <c r="AKD2382" i="14"/>
  <c r="AKF2382" i="14"/>
  <c r="AKH2382" i="14"/>
  <c r="AKJ2382" i="14"/>
  <c r="AKL2382" i="14"/>
  <c r="AKN2382" i="14"/>
  <c r="AKP2382" i="14"/>
  <c r="AKR2382" i="14"/>
  <c r="AKT2382" i="14"/>
  <c r="AKV2382" i="14"/>
  <c r="AKX2382" i="14"/>
  <c r="AKZ2382" i="14"/>
  <c r="ALB2382" i="14"/>
  <c r="ALD2382" i="14"/>
  <c r="ALF2382" i="14"/>
  <c r="ALH2382" i="14"/>
  <c r="ALJ2382" i="14"/>
  <c r="ALL2382" i="14"/>
  <c r="ALN2382" i="14"/>
  <c r="ALP2382" i="14"/>
  <c r="ALR2382" i="14"/>
  <c r="ALT2382" i="14"/>
  <c r="ALV2382" i="14"/>
  <c r="ALX2382" i="14"/>
  <c r="ALZ2382" i="14"/>
  <c r="AMB2382" i="14"/>
  <c r="AMD2382" i="14"/>
  <c r="AMF2382" i="14"/>
  <c r="TB2383" i="14"/>
  <c r="TD2383" i="14"/>
  <c r="TF2383" i="14"/>
  <c r="TH2383" i="14"/>
  <c r="TJ2383" i="14"/>
  <c r="TL2383" i="14"/>
  <c r="TN2383" i="14"/>
  <c r="TP2383" i="14"/>
  <c r="TR2383" i="14"/>
  <c r="TT2383" i="14"/>
  <c r="TV2383" i="14"/>
  <c r="TX2383" i="14"/>
  <c r="TZ2383" i="14"/>
  <c r="UB2383" i="14"/>
  <c r="UD2383" i="14"/>
  <c r="UF2383" i="14"/>
  <c r="UH2383" i="14"/>
  <c r="UJ2383" i="14"/>
  <c r="UL2383" i="14"/>
  <c r="UN2383" i="14"/>
  <c r="UP2383" i="14"/>
  <c r="UR2383" i="14"/>
  <c r="UT2383" i="14"/>
  <c r="UV2383" i="14"/>
  <c r="UX2383" i="14"/>
  <c r="UZ2383" i="14"/>
  <c r="VB2383" i="14"/>
  <c r="VD2383" i="14"/>
  <c r="VF2383" i="14"/>
  <c r="VH2383" i="14"/>
  <c r="VJ2383" i="14"/>
  <c r="VL2383" i="14"/>
  <c r="VN2383" i="14"/>
  <c r="VP2383" i="14"/>
  <c r="VR2383" i="14"/>
  <c r="VT2383" i="14"/>
  <c r="VV2383" i="14"/>
  <c r="VX2383" i="14"/>
  <c r="VZ2383" i="14"/>
  <c r="WB2383" i="14"/>
  <c r="WD2383" i="14"/>
  <c r="WF2383" i="14"/>
  <c r="WH2383" i="14"/>
  <c r="WJ2383" i="14"/>
  <c r="WL2383" i="14"/>
  <c r="WN2383" i="14"/>
  <c r="WP2383" i="14"/>
  <c r="WR2383" i="14"/>
  <c r="WT2383" i="14"/>
  <c r="WV2383" i="14"/>
  <c r="WX2383" i="14"/>
  <c r="WZ2383" i="14"/>
  <c r="XB2383" i="14"/>
  <c r="XD2383" i="14"/>
  <c r="XF2383" i="14"/>
  <c r="XH2383" i="14"/>
  <c r="XJ2383" i="14"/>
  <c r="XL2383" i="14"/>
  <c r="XN2383" i="14"/>
  <c r="XP2383" i="14"/>
  <c r="XR2383" i="14"/>
  <c r="XT2383" i="14"/>
  <c r="XV2383" i="14"/>
  <c r="XX2383" i="14"/>
  <c r="XZ2383" i="14"/>
  <c r="YB2383" i="14"/>
  <c r="YD2383" i="14"/>
  <c r="YF2383" i="14"/>
  <c r="YH2383" i="14"/>
  <c r="YJ2383" i="14"/>
  <c r="YL2383" i="14"/>
  <c r="YN2383" i="14"/>
  <c r="YP2383" i="14"/>
  <c r="YR2383" i="14"/>
  <c r="YT2383" i="14"/>
  <c r="YV2383" i="14"/>
  <c r="YX2383" i="14"/>
  <c r="YZ2383" i="14"/>
  <c r="ZB2383" i="14"/>
  <c r="ZD2383" i="14"/>
  <c r="ZF2383" i="14"/>
  <c r="ZH2383" i="14"/>
  <c r="ZJ2383" i="14"/>
  <c r="ZL2383" i="14"/>
  <c r="ZN2383" i="14"/>
  <c r="ZP2383" i="14"/>
  <c r="ZR2383" i="14"/>
  <c r="ZT2383" i="14"/>
  <c r="ZV2383" i="14"/>
  <c r="ZX2383" i="14"/>
  <c r="ZZ2383" i="14"/>
  <c r="AAB2383" i="14"/>
  <c r="AAD2383" i="14"/>
  <c r="AAF2383" i="14"/>
  <c r="AAH2383" i="14"/>
  <c r="AAJ2383" i="14"/>
  <c r="AAL2383" i="14"/>
  <c r="AAN2383" i="14"/>
  <c r="AAP2383" i="14"/>
  <c r="AAR2383" i="14"/>
  <c r="AAT2383" i="14"/>
  <c r="AAV2383" i="14"/>
  <c r="AAX2383" i="14"/>
  <c r="AAZ2383" i="14"/>
  <c r="ABB2383" i="14"/>
  <c r="ABD2383" i="14"/>
  <c r="ABF2383" i="14"/>
  <c r="ABH2383" i="14"/>
  <c r="ABJ2383" i="14"/>
  <c r="ABL2383" i="14"/>
  <c r="ABN2383" i="14"/>
  <c r="ABP2383" i="14"/>
  <c r="ABR2383" i="14"/>
  <c r="ABT2383" i="14"/>
  <c r="ABV2383" i="14"/>
  <c r="ABX2383" i="14"/>
  <c r="ABZ2383" i="14"/>
  <c r="ACB2383" i="14"/>
  <c r="ACD2383" i="14"/>
  <c r="ACF2383" i="14"/>
  <c r="ACH2383" i="14"/>
  <c r="ACJ2383" i="14"/>
  <c r="ACL2383" i="14"/>
  <c r="ACN2383" i="14"/>
  <c r="ACP2383" i="14"/>
  <c r="ACR2383" i="14"/>
  <c r="ACT2383" i="14"/>
  <c r="ACV2383" i="14"/>
  <c r="ACX2383" i="14"/>
  <c r="ACZ2383" i="14"/>
  <c r="ADB2383" i="14"/>
  <c r="ADD2383" i="14"/>
  <c r="ADF2383" i="14"/>
  <c r="ADH2383" i="14"/>
  <c r="ADJ2383" i="14"/>
  <c r="ADL2383" i="14"/>
  <c r="ADN2383" i="14"/>
  <c r="ADP2383" i="14"/>
  <c r="ADR2383" i="14"/>
  <c r="ADT2383" i="14"/>
  <c r="ADV2383" i="14"/>
  <c r="ADX2383" i="14"/>
  <c r="ADZ2383" i="14"/>
  <c r="AEB2383" i="14"/>
  <c r="AED2383" i="14"/>
  <c r="AEF2383" i="14"/>
  <c r="AEH2383" i="14"/>
  <c r="AEJ2383" i="14"/>
  <c r="AEL2383" i="14"/>
  <c r="AEN2383" i="14"/>
  <c r="AEP2383" i="14"/>
  <c r="AER2383" i="14"/>
  <c r="AET2383" i="14"/>
  <c r="AEV2383" i="14"/>
  <c r="AEX2383" i="14"/>
  <c r="AEZ2383" i="14"/>
  <c r="AFB2383" i="14"/>
  <c r="AFD2383" i="14"/>
  <c r="AFF2383" i="14"/>
  <c r="AFH2383" i="14"/>
  <c r="AFJ2383" i="14"/>
  <c r="AFL2383" i="14"/>
  <c r="AFN2383" i="14"/>
  <c r="AFP2383" i="14"/>
  <c r="AFR2383" i="14"/>
  <c r="AFT2383" i="14"/>
  <c r="AFV2383" i="14"/>
  <c r="AFX2383" i="14"/>
  <c r="AFZ2383" i="14"/>
  <c r="AGB2383" i="14"/>
  <c r="AGD2383" i="14"/>
  <c r="AGF2383" i="14"/>
  <c r="AGH2383" i="14"/>
  <c r="AGJ2383" i="14"/>
  <c r="AGL2383" i="14"/>
  <c r="AGN2383" i="14"/>
  <c r="AGP2383" i="14"/>
  <c r="AGR2383" i="14"/>
  <c r="AGT2383" i="14"/>
  <c r="AGV2383" i="14"/>
  <c r="AGX2383" i="14"/>
  <c r="AGZ2383" i="14"/>
  <c r="AHB2383" i="14"/>
  <c r="AHD2383" i="14"/>
  <c r="AHF2383" i="14"/>
  <c r="AHH2383" i="14"/>
  <c r="AHJ2383" i="14"/>
  <c r="AHL2383" i="14"/>
  <c r="AHN2383" i="14"/>
  <c r="AHP2383" i="14"/>
  <c r="AHR2383" i="14"/>
  <c r="AHT2383" i="14"/>
  <c r="AHV2383" i="14"/>
  <c r="AHX2383" i="14"/>
  <c r="AHZ2383" i="14"/>
  <c r="AIB2383" i="14"/>
  <c r="AID2383" i="14"/>
  <c r="AIF2383" i="14"/>
  <c r="AIH2383" i="14"/>
  <c r="AIJ2383" i="14"/>
  <c r="AIL2383" i="14"/>
  <c r="AIN2383" i="14"/>
  <c r="AIP2383" i="14"/>
  <c r="AIR2383" i="14"/>
  <c r="AIT2383" i="14"/>
  <c r="AIV2383" i="14"/>
  <c r="AIX2383" i="14"/>
  <c r="AIZ2383" i="14"/>
  <c r="AJB2383" i="14"/>
  <c r="AJD2383" i="14"/>
  <c r="AJF2383" i="14"/>
  <c r="AJH2383" i="14"/>
  <c r="AJJ2383" i="14"/>
  <c r="AJL2383" i="14"/>
  <c r="AJN2383" i="14"/>
  <c r="AJP2383" i="14"/>
  <c r="AJR2383" i="14"/>
  <c r="AJT2383" i="14"/>
  <c r="AJV2383" i="14"/>
  <c r="AJX2383" i="14"/>
  <c r="AJZ2383" i="14"/>
  <c r="AKB2383" i="14"/>
  <c r="AKD2383" i="14"/>
  <c r="AKF2383" i="14"/>
  <c r="AKH2383" i="14"/>
  <c r="AKJ2383" i="14"/>
  <c r="AKL2383" i="14"/>
  <c r="AKN2383" i="14"/>
  <c r="AKP2383" i="14"/>
  <c r="AKR2383" i="14"/>
  <c r="AKT2383" i="14"/>
  <c r="AKV2383" i="14"/>
  <c r="AKX2383" i="14"/>
  <c r="AKZ2383" i="14"/>
  <c r="ALB2383" i="14"/>
  <c r="ALD2383" i="14"/>
  <c r="ALF2383" i="14"/>
  <c r="ALH2383" i="14"/>
  <c r="ALJ2383" i="14"/>
  <c r="ALL2383" i="14"/>
  <c r="ALN2383" i="14"/>
  <c r="ALP2383" i="14"/>
  <c r="ALR2383" i="14"/>
  <c r="ALT2383" i="14"/>
  <c r="ALV2383" i="14"/>
  <c r="ALX2383" i="14"/>
  <c r="ALZ2383" i="14"/>
  <c r="AMB2383" i="14"/>
  <c r="AMD2383" i="14"/>
  <c r="AMF2383" i="14"/>
  <c r="TB2384" i="14"/>
  <c r="TD2384" i="14"/>
  <c r="TF2384" i="14"/>
  <c r="TH2384" i="14"/>
  <c r="TJ2384" i="14"/>
  <c r="TL2384" i="14"/>
  <c r="TN2384" i="14"/>
  <c r="TP2384" i="14"/>
  <c r="TR2384" i="14"/>
  <c r="TT2384" i="14"/>
  <c r="TV2384" i="14"/>
  <c r="TX2384" i="14"/>
  <c r="TZ2384" i="14"/>
  <c r="UB2384" i="14"/>
  <c r="UD2384" i="14"/>
  <c r="UF2384" i="14"/>
  <c r="UH2384" i="14"/>
  <c r="UJ2384" i="14"/>
  <c r="UL2384" i="14"/>
  <c r="UN2384" i="14"/>
  <c r="UP2384" i="14"/>
  <c r="UR2384" i="14"/>
  <c r="UT2384" i="14"/>
  <c r="UV2384" i="14"/>
  <c r="UX2384" i="14"/>
  <c r="UZ2384" i="14"/>
  <c r="VB2384" i="14"/>
  <c r="VD2384" i="14"/>
  <c r="VF2384" i="14"/>
  <c r="VH2384" i="14"/>
  <c r="VJ2384" i="14"/>
  <c r="VL2384" i="14"/>
  <c r="VN2384" i="14"/>
  <c r="VP2384" i="14"/>
  <c r="VR2384" i="14"/>
  <c r="VT2384" i="14"/>
  <c r="VV2384" i="14"/>
  <c r="VX2384" i="14"/>
  <c r="VZ2384" i="14"/>
  <c r="WB2384" i="14"/>
  <c r="WD2384" i="14"/>
  <c r="WF2384" i="14"/>
  <c r="WH2384" i="14"/>
  <c r="WJ2384" i="14"/>
  <c r="WL2384" i="14"/>
  <c r="WN2384" i="14"/>
  <c r="WP2384" i="14"/>
  <c r="WR2384" i="14"/>
  <c r="WT2384" i="14"/>
  <c r="WV2384" i="14"/>
  <c r="WX2384" i="14"/>
  <c r="WZ2384" i="14"/>
  <c r="XB2384" i="14"/>
  <c r="XD2384" i="14"/>
  <c r="XF2384" i="14"/>
  <c r="XH2384" i="14"/>
  <c r="XJ2384" i="14"/>
  <c r="XL2384" i="14"/>
  <c r="XN2384" i="14"/>
  <c r="XP2384" i="14"/>
  <c r="XR2384" i="14"/>
  <c r="XT2384" i="14"/>
  <c r="XV2384" i="14"/>
  <c r="XX2384" i="14"/>
  <c r="XZ2384" i="14"/>
  <c r="YB2384" i="14"/>
  <c r="YD2384" i="14"/>
  <c r="YF2384" i="14"/>
  <c r="YH2384" i="14"/>
  <c r="YJ2384" i="14"/>
  <c r="YL2384" i="14"/>
  <c r="YN2384" i="14"/>
  <c r="YP2384" i="14"/>
  <c r="YR2384" i="14"/>
  <c r="YT2384" i="14"/>
  <c r="YV2384" i="14"/>
  <c r="YX2384" i="14"/>
  <c r="YZ2384" i="14"/>
  <c r="ZB2384" i="14"/>
  <c r="ZD2384" i="14"/>
  <c r="ZF2384" i="14"/>
  <c r="ZH2384" i="14"/>
  <c r="ZJ2384" i="14"/>
  <c r="ZL2384" i="14"/>
  <c r="ZN2384" i="14"/>
  <c r="ZP2384" i="14"/>
  <c r="ZR2384" i="14"/>
  <c r="ZT2384" i="14"/>
  <c r="ZV2384" i="14"/>
  <c r="ZX2384" i="14"/>
  <c r="ZZ2384" i="14"/>
  <c r="AAB2384" i="14"/>
  <c r="AAD2384" i="14"/>
  <c r="AAF2384" i="14"/>
  <c r="AAH2384" i="14"/>
  <c r="AAJ2384" i="14"/>
  <c r="AAL2384" i="14"/>
  <c r="AAN2384" i="14"/>
  <c r="AAP2384" i="14"/>
  <c r="AAR2384" i="14"/>
  <c r="AAT2384" i="14"/>
  <c r="AAV2384" i="14"/>
  <c r="AAX2384" i="14"/>
  <c r="AAZ2384" i="14"/>
  <c r="ABB2384" i="14"/>
  <c r="ABD2384" i="14"/>
  <c r="ABF2384" i="14"/>
  <c r="ABH2384" i="14"/>
  <c r="ABJ2384" i="14"/>
  <c r="ABL2384" i="14"/>
  <c r="ABN2384" i="14"/>
  <c r="ABP2384" i="14"/>
  <c r="ABR2384" i="14"/>
  <c r="ABT2384" i="14"/>
  <c r="ABV2384" i="14"/>
  <c r="ABX2384" i="14"/>
  <c r="ABZ2384" i="14"/>
  <c r="ACB2384" i="14"/>
  <c r="ACD2384" i="14"/>
  <c r="ACF2384" i="14"/>
  <c r="ACH2384" i="14"/>
  <c r="ACJ2384" i="14"/>
  <c r="ACL2384" i="14"/>
  <c r="ACN2384" i="14"/>
  <c r="ACP2384" i="14"/>
  <c r="ACR2384" i="14"/>
  <c r="ACT2384" i="14"/>
  <c r="ACV2384" i="14"/>
  <c r="ACX2384" i="14"/>
  <c r="ACZ2384" i="14"/>
  <c r="ADB2384" i="14"/>
  <c r="ADD2384" i="14"/>
  <c r="ADF2384" i="14"/>
  <c r="ADH2384" i="14"/>
  <c r="ADJ2384" i="14"/>
  <c r="ADL2384" i="14"/>
  <c r="ADN2384" i="14"/>
  <c r="ADP2384" i="14"/>
  <c r="ADR2384" i="14"/>
  <c r="ADT2384" i="14"/>
  <c r="ADV2384" i="14"/>
  <c r="ADX2384" i="14"/>
  <c r="ADZ2384" i="14"/>
  <c r="AEB2384" i="14"/>
  <c r="AED2384" i="14"/>
  <c r="AEF2384" i="14"/>
  <c r="AEH2384" i="14"/>
  <c r="AEJ2384" i="14"/>
  <c r="AEL2384" i="14"/>
  <c r="AEN2384" i="14"/>
  <c r="AEP2384" i="14"/>
  <c r="AER2384" i="14"/>
  <c r="AET2384" i="14"/>
  <c r="AEV2384" i="14"/>
  <c r="AEX2384" i="14"/>
  <c r="AEZ2384" i="14"/>
  <c r="AFB2384" i="14"/>
  <c r="AFD2384" i="14"/>
  <c r="AFF2384" i="14"/>
  <c r="AFH2384" i="14"/>
  <c r="AFJ2384" i="14"/>
  <c r="AFL2384" i="14"/>
  <c r="AFN2384" i="14"/>
  <c r="AFP2384" i="14"/>
  <c r="AFR2384" i="14"/>
  <c r="AFT2384" i="14"/>
  <c r="AFV2384" i="14"/>
  <c r="AFX2384" i="14"/>
  <c r="AFZ2384" i="14"/>
  <c r="AGB2384" i="14"/>
  <c r="AGD2384" i="14"/>
  <c r="AGF2384" i="14"/>
  <c r="AGH2384" i="14"/>
  <c r="AGJ2384" i="14"/>
  <c r="AGL2384" i="14"/>
  <c r="AGN2384" i="14"/>
  <c r="AGP2384" i="14"/>
  <c r="AGR2384" i="14"/>
  <c r="AGT2384" i="14"/>
  <c r="AGV2384" i="14"/>
  <c r="AGX2384" i="14"/>
  <c r="AGZ2384" i="14"/>
  <c r="AHB2384" i="14"/>
  <c r="AHD2384" i="14"/>
  <c r="AHF2384" i="14"/>
  <c r="AHH2384" i="14"/>
  <c r="AHJ2384" i="14"/>
  <c r="AHL2384" i="14"/>
  <c r="AHN2384" i="14"/>
  <c r="AHP2384" i="14"/>
  <c r="AHR2384" i="14"/>
  <c r="AHT2384" i="14"/>
  <c r="AHV2384" i="14"/>
  <c r="AHX2384" i="14"/>
  <c r="AHZ2384" i="14"/>
  <c r="AIB2384" i="14"/>
  <c r="AID2384" i="14"/>
  <c r="AIF2384" i="14"/>
  <c r="AIH2384" i="14"/>
  <c r="AIJ2384" i="14"/>
  <c r="AIL2384" i="14"/>
  <c r="AIN2384" i="14"/>
  <c r="AIP2384" i="14"/>
  <c r="AIR2384" i="14"/>
  <c r="AIT2384" i="14"/>
  <c r="AIV2384" i="14"/>
  <c r="AIX2384" i="14"/>
  <c r="AIZ2384" i="14"/>
  <c r="AJB2384" i="14"/>
  <c r="AJD2384" i="14"/>
  <c r="AJF2384" i="14"/>
  <c r="AJH2384" i="14"/>
  <c r="AJJ2384" i="14"/>
  <c r="AJL2384" i="14"/>
  <c r="AJN2384" i="14"/>
  <c r="AJP2384" i="14"/>
  <c r="AJR2384" i="14"/>
  <c r="AJT2384" i="14"/>
  <c r="AJV2384" i="14"/>
  <c r="AJX2384" i="14"/>
  <c r="AJZ2384" i="14"/>
  <c r="AKB2384" i="14"/>
  <c r="AKD2384" i="14"/>
  <c r="AKF2384" i="14"/>
  <c r="AKH2384" i="14"/>
  <c r="AKJ2384" i="14"/>
  <c r="AKL2384" i="14"/>
  <c r="AKN2384" i="14"/>
  <c r="AKP2384" i="14"/>
  <c r="AKR2384" i="14"/>
  <c r="AKT2384" i="14"/>
  <c r="AKV2384" i="14"/>
  <c r="AKX2384" i="14"/>
  <c r="AKZ2384" i="14"/>
  <c r="ALB2384" i="14"/>
  <c r="ALD2384" i="14"/>
  <c r="ALF2384" i="14"/>
  <c r="ALH2384" i="14"/>
  <c r="ALJ2384" i="14"/>
  <c r="ALL2384" i="14"/>
  <c r="ALN2384" i="14"/>
  <c r="ALP2384" i="14"/>
  <c r="ALR2384" i="14"/>
  <c r="ALT2384" i="14"/>
  <c r="ALV2384" i="14"/>
  <c r="ALX2384" i="14"/>
  <c r="ALZ2384" i="14"/>
  <c r="AMB2384" i="14"/>
  <c r="AMD2384" i="14"/>
  <c r="AMF2384" i="14"/>
  <c r="TB2385" i="14"/>
  <c r="TD2385" i="14"/>
  <c r="TF2385" i="14"/>
  <c r="TH2385" i="14"/>
  <c r="TJ2385" i="14"/>
  <c r="TL2385" i="14"/>
  <c r="TN2385" i="14"/>
  <c r="TP2385" i="14"/>
  <c r="TR2385" i="14"/>
  <c r="TT2385" i="14"/>
  <c r="TV2385" i="14"/>
  <c r="TX2385" i="14"/>
  <c r="TZ2385" i="14"/>
  <c r="UB2385" i="14"/>
  <c r="UD2385" i="14"/>
  <c r="UF2385" i="14"/>
  <c r="UH2385" i="14"/>
  <c r="UJ2385" i="14"/>
  <c r="UL2385" i="14"/>
  <c r="UN2385" i="14"/>
  <c r="UP2385" i="14"/>
  <c r="UR2385" i="14"/>
  <c r="UT2385" i="14"/>
  <c r="UV2385" i="14"/>
  <c r="UX2385" i="14"/>
  <c r="UZ2385" i="14"/>
  <c r="VB2385" i="14"/>
  <c r="VD2385" i="14"/>
  <c r="VF2385" i="14"/>
  <c r="VH2385" i="14"/>
  <c r="VJ2385" i="14"/>
  <c r="VL2385" i="14"/>
  <c r="VN2385" i="14"/>
  <c r="VP2385" i="14"/>
  <c r="VR2385" i="14"/>
  <c r="VT2385" i="14"/>
  <c r="VV2385" i="14"/>
  <c r="VX2385" i="14"/>
  <c r="VZ2385" i="14"/>
  <c r="WB2385" i="14"/>
  <c r="WD2385" i="14"/>
  <c r="WF2385" i="14"/>
  <c r="WH2385" i="14"/>
  <c r="WJ2385" i="14"/>
  <c r="WL2385" i="14"/>
  <c r="WN2385" i="14"/>
  <c r="WP2385" i="14"/>
  <c r="WR2385" i="14"/>
  <c r="WT2385" i="14"/>
  <c r="WV2385" i="14"/>
  <c r="WX2385" i="14"/>
  <c r="WZ2385" i="14"/>
  <c r="XB2385" i="14"/>
  <c r="XD2385" i="14"/>
  <c r="XF2385" i="14"/>
  <c r="XH2385" i="14"/>
  <c r="XJ2385" i="14"/>
  <c r="XL2385" i="14"/>
  <c r="XN2385" i="14"/>
  <c r="XP2385" i="14"/>
  <c r="XR2385" i="14"/>
  <c r="XT2385" i="14"/>
  <c r="XV2385" i="14"/>
  <c r="XX2385" i="14"/>
  <c r="XZ2385" i="14"/>
  <c r="YB2385" i="14"/>
  <c r="YD2385" i="14"/>
  <c r="YF2385" i="14"/>
  <c r="YH2385" i="14"/>
  <c r="YJ2385" i="14"/>
  <c r="YL2385" i="14"/>
  <c r="YN2385" i="14"/>
  <c r="YP2385" i="14"/>
  <c r="YR2385" i="14"/>
  <c r="YT2385" i="14"/>
  <c r="YV2385" i="14"/>
  <c r="YX2385" i="14"/>
  <c r="YZ2385" i="14"/>
  <c r="ZB2385" i="14"/>
  <c r="ZD2385" i="14"/>
  <c r="ZF2385" i="14"/>
  <c r="ZH2385" i="14"/>
  <c r="ZJ2385" i="14"/>
  <c r="ZL2385" i="14"/>
  <c r="ZN2385" i="14"/>
  <c r="ZP2385" i="14"/>
  <c r="ZR2385" i="14"/>
  <c r="ZT2385" i="14"/>
  <c r="ZV2385" i="14"/>
  <c r="ZX2385" i="14"/>
  <c r="ZZ2385" i="14"/>
  <c r="AAB2385" i="14"/>
  <c r="AAD2385" i="14"/>
  <c r="AAF2385" i="14"/>
  <c r="AAH2385" i="14"/>
  <c r="AAJ2385" i="14"/>
  <c r="AAL2385" i="14"/>
  <c r="AAN2385" i="14"/>
  <c r="AAP2385" i="14"/>
  <c r="AAR2385" i="14"/>
  <c r="AAT2385" i="14"/>
  <c r="AAV2385" i="14"/>
  <c r="AAX2385" i="14"/>
  <c r="AAZ2385" i="14"/>
  <c r="ABB2385" i="14"/>
  <c r="ABD2385" i="14"/>
  <c r="ABF2385" i="14"/>
  <c r="ABH2385" i="14"/>
  <c r="ABJ2385" i="14"/>
  <c r="ABL2385" i="14"/>
  <c r="ABN2385" i="14"/>
  <c r="ABP2385" i="14"/>
  <c r="ABR2385" i="14"/>
  <c r="ABT2385" i="14"/>
  <c r="ABV2385" i="14"/>
  <c r="ABX2385" i="14"/>
  <c r="ABZ2385" i="14"/>
  <c r="ACB2385" i="14"/>
  <c r="ACD2385" i="14"/>
  <c r="ACF2385" i="14"/>
  <c r="ACH2385" i="14"/>
  <c r="ACJ2385" i="14"/>
  <c r="ACL2385" i="14"/>
  <c r="ACN2385" i="14"/>
  <c r="ACP2385" i="14"/>
  <c r="ACR2385" i="14"/>
  <c r="ACT2385" i="14"/>
  <c r="ACV2385" i="14"/>
  <c r="ACX2385" i="14"/>
  <c r="ACZ2385" i="14"/>
  <c r="ADB2385" i="14"/>
  <c r="ADD2385" i="14"/>
  <c r="ADF2385" i="14"/>
  <c r="ADH2385" i="14"/>
  <c r="ADJ2385" i="14"/>
  <c r="ADL2385" i="14"/>
  <c r="ADN2385" i="14"/>
  <c r="ADP2385" i="14"/>
  <c r="ADR2385" i="14"/>
  <c r="ADT2385" i="14"/>
  <c r="ADV2385" i="14"/>
  <c r="ADX2385" i="14"/>
  <c r="ADZ2385" i="14"/>
  <c r="AEB2385" i="14"/>
  <c r="AED2385" i="14"/>
  <c r="AEF2385" i="14"/>
  <c r="AEH2385" i="14"/>
  <c r="AEJ2385" i="14"/>
  <c r="AEL2385" i="14"/>
  <c r="AEN2385" i="14"/>
  <c r="AEP2385" i="14"/>
  <c r="AER2385" i="14"/>
  <c r="AET2385" i="14"/>
  <c r="AEV2385" i="14"/>
  <c r="AEX2385" i="14"/>
  <c r="AEZ2385" i="14"/>
  <c r="AFB2385" i="14"/>
  <c r="AFD2385" i="14"/>
  <c r="AFF2385" i="14"/>
  <c r="AFH2385" i="14"/>
  <c r="AFJ2385" i="14"/>
  <c r="AFL2385" i="14"/>
  <c r="AFN2385" i="14"/>
  <c r="AFP2385" i="14"/>
  <c r="AFR2385" i="14"/>
  <c r="AFT2385" i="14"/>
  <c r="AFV2385" i="14"/>
  <c r="AFX2385" i="14"/>
  <c r="AFZ2385" i="14"/>
  <c r="AGB2385" i="14"/>
  <c r="AGD2385" i="14"/>
  <c r="AGF2385" i="14"/>
  <c r="AGH2385" i="14"/>
  <c r="AGJ2385" i="14"/>
  <c r="AGL2385" i="14"/>
  <c r="AGN2385" i="14"/>
  <c r="AGP2385" i="14"/>
  <c r="AGR2385" i="14"/>
  <c r="AGT2385" i="14"/>
  <c r="AGV2385" i="14"/>
  <c r="AGX2385" i="14"/>
  <c r="AGZ2385" i="14"/>
  <c r="AHB2385" i="14"/>
  <c r="AHD2385" i="14"/>
  <c r="AHF2385" i="14"/>
  <c r="AHH2385" i="14"/>
  <c r="AHJ2385" i="14"/>
  <c r="AHL2385" i="14"/>
  <c r="AHN2385" i="14"/>
  <c r="AHP2385" i="14"/>
  <c r="AHR2385" i="14"/>
  <c r="AHT2385" i="14"/>
  <c r="AHV2385" i="14"/>
  <c r="AHX2385" i="14"/>
  <c r="AHZ2385" i="14"/>
  <c r="AIB2385" i="14"/>
  <c r="AID2385" i="14"/>
  <c r="AIF2385" i="14"/>
  <c r="AIH2385" i="14"/>
  <c r="AIJ2385" i="14"/>
  <c r="AIL2385" i="14"/>
  <c r="AIN2385" i="14"/>
  <c r="AIP2385" i="14"/>
  <c r="AIR2385" i="14"/>
  <c r="AIT2385" i="14"/>
  <c r="AIV2385" i="14"/>
  <c r="AIX2385" i="14"/>
  <c r="AIZ2385" i="14"/>
  <c r="AJB2385" i="14"/>
  <c r="AJD2385" i="14"/>
  <c r="AJF2385" i="14"/>
  <c r="AJH2385" i="14"/>
  <c r="AJJ2385" i="14"/>
  <c r="AJL2385" i="14"/>
  <c r="AJN2385" i="14"/>
  <c r="AJP2385" i="14"/>
  <c r="AJR2385" i="14"/>
  <c r="AJT2385" i="14"/>
  <c r="AJV2385" i="14"/>
  <c r="AJX2385" i="14"/>
  <c r="AJZ2385" i="14"/>
  <c r="AKB2385" i="14"/>
  <c r="AKD2385" i="14"/>
  <c r="AKF2385" i="14"/>
  <c r="AKH2385" i="14"/>
  <c r="AKJ2385" i="14"/>
  <c r="AKL2385" i="14"/>
  <c r="AKN2385" i="14"/>
  <c r="AKP2385" i="14"/>
  <c r="AKR2385" i="14"/>
  <c r="AKT2385" i="14"/>
  <c r="AKV2385" i="14"/>
  <c r="AKX2385" i="14"/>
  <c r="AKZ2385" i="14"/>
  <c r="ALB2385" i="14"/>
  <c r="ALD2385" i="14"/>
  <c r="ALF2385" i="14"/>
  <c r="ALH2385" i="14"/>
  <c r="ALJ2385" i="14"/>
  <c r="ALL2385" i="14"/>
  <c r="ALN2385" i="14"/>
  <c r="ALP2385" i="14"/>
  <c r="ALR2385" i="14"/>
  <c r="ALT2385" i="14"/>
  <c r="ALV2385" i="14"/>
  <c r="ALX2385" i="14"/>
  <c r="ALZ2385" i="14"/>
  <c r="AMB2385" i="14"/>
  <c r="AMD2385" i="14"/>
  <c r="AMF2385" i="14"/>
  <c r="TB2386" i="14"/>
  <c r="TD2386" i="14"/>
  <c r="TF2386" i="14"/>
  <c r="TH2386" i="14"/>
  <c r="TJ2386" i="14"/>
  <c r="TL2386" i="14"/>
  <c r="TN2386" i="14"/>
  <c r="TP2386" i="14"/>
  <c r="TR2386" i="14"/>
  <c r="TT2386" i="14"/>
  <c r="TV2386" i="14"/>
  <c r="TX2386" i="14"/>
  <c r="TZ2386" i="14"/>
  <c r="UB2386" i="14"/>
  <c r="UD2386" i="14"/>
  <c r="UF2386" i="14"/>
  <c r="UH2386" i="14"/>
  <c r="UJ2386" i="14"/>
  <c r="UL2386" i="14"/>
  <c r="UN2386" i="14"/>
  <c r="UP2386" i="14"/>
  <c r="UR2386" i="14"/>
  <c r="UT2386" i="14"/>
  <c r="UV2386" i="14"/>
  <c r="UX2386" i="14"/>
  <c r="UZ2386" i="14"/>
  <c r="VB2386" i="14"/>
  <c r="VD2386" i="14"/>
  <c r="VF2386" i="14"/>
  <c r="VH2386" i="14"/>
  <c r="VJ2386" i="14"/>
  <c r="VL2386" i="14"/>
  <c r="VN2386" i="14"/>
  <c r="VP2386" i="14"/>
  <c r="VR2386" i="14"/>
  <c r="VT2386" i="14"/>
  <c r="VV2386" i="14"/>
  <c r="VX2386" i="14"/>
  <c r="VZ2386" i="14"/>
  <c r="WB2386" i="14"/>
  <c r="WD2386" i="14"/>
  <c r="WF2386" i="14"/>
  <c r="WH2386" i="14"/>
  <c r="WJ2386" i="14"/>
  <c r="WL2386" i="14"/>
  <c r="WN2386" i="14"/>
  <c r="WP2386" i="14"/>
  <c r="WR2386" i="14"/>
  <c r="WT2386" i="14"/>
  <c r="WV2386" i="14"/>
  <c r="WX2386" i="14"/>
  <c r="WZ2386" i="14"/>
  <c r="XB2386" i="14"/>
  <c r="XD2386" i="14"/>
  <c r="XF2386" i="14"/>
  <c r="XH2386" i="14"/>
  <c r="XJ2386" i="14"/>
  <c r="XL2386" i="14"/>
  <c r="XN2386" i="14"/>
  <c r="XP2386" i="14"/>
  <c r="XR2386" i="14"/>
  <c r="XT2386" i="14"/>
  <c r="XV2386" i="14"/>
  <c r="XX2386" i="14"/>
  <c r="XZ2386" i="14"/>
  <c r="YB2386" i="14"/>
  <c r="YD2386" i="14"/>
  <c r="YF2386" i="14"/>
  <c r="YH2386" i="14"/>
  <c r="YJ2386" i="14"/>
  <c r="YL2386" i="14"/>
  <c r="YN2386" i="14"/>
  <c r="YP2386" i="14"/>
  <c r="YR2386" i="14"/>
  <c r="YT2386" i="14"/>
  <c r="YV2386" i="14"/>
  <c r="YX2386" i="14"/>
  <c r="YZ2386" i="14"/>
  <c r="ZB2386" i="14"/>
  <c r="ZD2386" i="14"/>
  <c r="ZF2386" i="14"/>
  <c r="ZH2386" i="14"/>
  <c r="ZJ2386" i="14"/>
  <c r="ZL2386" i="14"/>
  <c r="ZN2386" i="14"/>
  <c r="ZP2386" i="14"/>
  <c r="ZR2386" i="14"/>
  <c r="ZT2386" i="14"/>
  <c r="ZV2386" i="14"/>
  <c r="ZX2386" i="14"/>
  <c r="ZZ2386" i="14"/>
  <c r="AAB2386" i="14"/>
  <c r="AAD2386" i="14"/>
  <c r="AAF2386" i="14"/>
  <c r="AAH2386" i="14"/>
  <c r="AAJ2386" i="14"/>
  <c r="AAL2386" i="14"/>
  <c r="AAN2386" i="14"/>
  <c r="AAP2386" i="14"/>
  <c r="AAR2386" i="14"/>
  <c r="AAT2386" i="14"/>
  <c r="AAV2386" i="14"/>
  <c r="AAX2386" i="14"/>
  <c r="AAZ2386" i="14"/>
  <c r="ABB2386" i="14"/>
  <c r="ABD2386" i="14"/>
  <c r="ABF2386" i="14"/>
  <c r="ABH2386" i="14"/>
  <c r="ABJ2386" i="14"/>
  <c r="ABL2386" i="14"/>
  <c r="ABN2386" i="14"/>
  <c r="ABP2386" i="14"/>
  <c r="ABR2386" i="14"/>
  <c r="ABT2386" i="14"/>
  <c r="ABV2386" i="14"/>
  <c r="ABX2386" i="14"/>
  <c r="ABZ2386" i="14"/>
  <c r="ACB2386" i="14"/>
  <c r="ACD2386" i="14"/>
  <c r="ACF2386" i="14"/>
  <c r="ACH2386" i="14"/>
  <c r="ACJ2386" i="14"/>
  <c r="ACL2386" i="14"/>
  <c r="ACN2386" i="14"/>
  <c r="ACP2386" i="14"/>
  <c r="ACR2386" i="14"/>
  <c r="ACT2386" i="14"/>
  <c r="ACV2386" i="14"/>
  <c r="ACX2386" i="14"/>
  <c r="ACZ2386" i="14"/>
  <c r="ADB2386" i="14"/>
  <c r="ADD2386" i="14"/>
  <c r="ADF2386" i="14"/>
  <c r="ADH2386" i="14"/>
  <c r="ADJ2386" i="14"/>
  <c r="ADL2386" i="14"/>
  <c r="ADN2386" i="14"/>
  <c r="ADP2386" i="14"/>
  <c r="ADR2386" i="14"/>
  <c r="ADT2386" i="14"/>
  <c r="ADV2386" i="14"/>
  <c r="ADX2386" i="14"/>
  <c r="ADZ2386" i="14"/>
  <c r="AEB2386" i="14"/>
  <c r="AED2386" i="14"/>
  <c r="AEF2386" i="14"/>
  <c r="AEH2386" i="14"/>
  <c r="AEJ2386" i="14"/>
  <c r="AEL2386" i="14"/>
  <c r="AEN2386" i="14"/>
  <c r="AEP2386" i="14"/>
  <c r="AER2386" i="14"/>
  <c r="AET2386" i="14"/>
  <c r="AEV2386" i="14"/>
  <c r="AEX2386" i="14"/>
  <c r="AEZ2386" i="14"/>
  <c r="AFB2386" i="14"/>
  <c r="AFD2386" i="14"/>
  <c r="AFF2386" i="14"/>
  <c r="AFH2386" i="14"/>
  <c r="AFJ2386" i="14"/>
  <c r="AFL2386" i="14"/>
  <c r="AFN2386" i="14"/>
  <c r="AFP2386" i="14"/>
  <c r="AFR2386" i="14"/>
  <c r="AFT2386" i="14"/>
  <c r="AFV2386" i="14"/>
  <c r="AFX2386" i="14"/>
  <c r="AFZ2386" i="14"/>
  <c r="AGB2386" i="14"/>
  <c r="AGD2386" i="14"/>
  <c r="AGF2386" i="14"/>
  <c r="AGH2386" i="14"/>
  <c r="AGJ2386" i="14"/>
  <c r="AGL2386" i="14"/>
  <c r="AGN2386" i="14"/>
  <c r="AGP2386" i="14"/>
  <c r="AGR2386" i="14"/>
  <c r="AGT2386" i="14"/>
  <c r="AGV2386" i="14"/>
  <c r="AGX2386" i="14"/>
  <c r="AGZ2386" i="14"/>
  <c r="AHB2386" i="14"/>
  <c r="AHD2386" i="14"/>
  <c r="AHF2386" i="14"/>
  <c r="AHH2386" i="14"/>
  <c r="AHJ2386" i="14"/>
  <c r="AHL2386" i="14"/>
  <c r="AHN2386" i="14"/>
  <c r="AHP2386" i="14"/>
  <c r="AHR2386" i="14"/>
  <c r="AHT2386" i="14"/>
  <c r="AHV2386" i="14"/>
  <c r="AHX2386" i="14"/>
  <c r="AHZ2386" i="14"/>
  <c r="AIB2386" i="14"/>
  <c r="AID2386" i="14"/>
  <c r="AIF2386" i="14"/>
  <c r="AIH2386" i="14"/>
  <c r="AIJ2386" i="14"/>
  <c r="AIL2386" i="14"/>
  <c r="AIN2386" i="14"/>
  <c r="AIP2386" i="14"/>
  <c r="AIR2386" i="14"/>
  <c r="AIT2386" i="14"/>
  <c r="AIV2386" i="14"/>
  <c r="AIX2386" i="14"/>
  <c r="AIZ2386" i="14"/>
  <c r="AJB2386" i="14"/>
  <c r="AJD2386" i="14"/>
  <c r="AJF2386" i="14"/>
  <c r="AJH2386" i="14"/>
  <c r="AJJ2386" i="14"/>
  <c r="AJL2386" i="14"/>
  <c r="AJN2386" i="14"/>
  <c r="AJP2386" i="14"/>
  <c r="AJR2386" i="14"/>
  <c r="AJT2386" i="14"/>
  <c r="AJV2386" i="14"/>
  <c r="AJX2386" i="14"/>
  <c r="AJZ2386" i="14"/>
  <c r="AKB2386" i="14"/>
  <c r="AKD2386" i="14"/>
  <c r="AKF2386" i="14"/>
  <c r="AKH2386" i="14"/>
  <c r="AKJ2386" i="14"/>
  <c r="AKL2386" i="14"/>
  <c r="AKN2386" i="14"/>
  <c r="AKP2386" i="14"/>
  <c r="AKR2386" i="14"/>
  <c r="AKT2386" i="14"/>
  <c r="AKV2386" i="14"/>
  <c r="AKX2386" i="14"/>
  <c r="AKZ2386" i="14"/>
  <c r="ALB2386" i="14"/>
  <c r="ALD2386" i="14"/>
  <c r="ALF2386" i="14"/>
  <c r="ALH2386" i="14"/>
  <c r="ALJ2386" i="14"/>
  <c r="ALL2386" i="14"/>
  <c r="ALN2386" i="14"/>
  <c r="ALP2386" i="14"/>
  <c r="ALR2386" i="14"/>
  <c r="ALT2386" i="14"/>
  <c r="ALV2386" i="14"/>
  <c r="ALX2386" i="14"/>
  <c r="ALZ2386" i="14"/>
  <c r="AMB2386" i="14"/>
  <c r="AMD2386" i="14"/>
  <c r="AMF2386" i="14"/>
  <c r="TB2387" i="14"/>
  <c r="TD2387" i="14"/>
  <c r="TF2387" i="14"/>
  <c r="TH2387" i="14"/>
  <c r="TJ2387" i="14"/>
  <c r="TL2387" i="14"/>
  <c r="TN2387" i="14"/>
  <c r="TP2387" i="14"/>
  <c r="TR2387" i="14"/>
  <c r="TT2387" i="14"/>
  <c r="TV2387" i="14"/>
  <c r="TX2387" i="14"/>
  <c r="TZ2387" i="14"/>
  <c r="UB2387" i="14"/>
  <c r="UD2387" i="14"/>
  <c r="UF2387" i="14"/>
  <c r="UH2387" i="14"/>
  <c r="UJ2387" i="14"/>
  <c r="UL2387" i="14"/>
  <c r="UN2387" i="14"/>
  <c r="UP2387" i="14"/>
  <c r="UR2387" i="14"/>
  <c r="UT2387" i="14"/>
  <c r="UV2387" i="14"/>
  <c r="UX2387" i="14"/>
  <c r="UZ2387" i="14"/>
  <c r="VB2387" i="14"/>
  <c r="VD2387" i="14"/>
  <c r="VF2387" i="14"/>
  <c r="VH2387" i="14"/>
  <c r="VJ2387" i="14"/>
  <c r="VL2387" i="14"/>
  <c r="VN2387" i="14"/>
  <c r="VP2387" i="14"/>
  <c r="VR2387" i="14"/>
  <c r="VT2387" i="14"/>
  <c r="VV2387" i="14"/>
  <c r="VX2387" i="14"/>
  <c r="VZ2387" i="14"/>
  <c r="WB2387" i="14"/>
  <c r="WD2387" i="14"/>
  <c r="WF2387" i="14"/>
  <c r="WH2387" i="14"/>
  <c r="WJ2387" i="14"/>
  <c r="WL2387" i="14"/>
  <c r="WN2387" i="14"/>
  <c r="WP2387" i="14"/>
  <c r="WR2387" i="14"/>
  <c r="WT2387" i="14"/>
  <c r="WV2387" i="14"/>
  <c r="WX2387" i="14"/>
  <c r="WZ2387" i="14"/>
  <c r="XB2387" i="14"/>
  <c r="XD2387" i="14"/>
  <c r="XF2387" i="14"/>
  <c r="XH2387" i="14"/>
  <c r="XJ2387" i="14"/>
  <c r="XL2387" i="14"/>
  <c r="XN2387" i="14"/>
  <c r="XP2387" i="14"/>
  <c r="XR2387" i="14"/>
  <c r="XT2387" i="14"/>
  <c r="XV2387" i="14"/>
  <c r="XX2387" i="14"/>
  <c r="XZ2387" i="14"/>
  <c r="YB2387" i="14"/>
  <c r="YD2387" i="14"/>
  <c r="YF2387" i="14"/>
  <c r="YH2387" i="14"/>
  <c r="YJ2387" i="14"/>
  <c r="YL2387" i="14"/>
  <c r="YN2387" i="14"/>
  <c r="YP2387" i="14"/>
  <c r="YR2387" i="14"/>
  <c r="YT2387" i="14"/>
  <c r="YV2387" i="14"/>
  <c r="YX2387" i="14"/>
  <c r="YZ2387" i="14"/>
  <c r="ZB2387" i="14"/>
  <c r="ZD2387" i="14"/>
  <c r="ZF2387" i="14"/>
  <c r="ZH2387" i="14"/>
  <c r="ZJ2387" i="14"/>
  <c r="ZL2387" i="14"/>
  <c r="ZN2387" i="14"/>
  <c r="ZP2387" i="14"/>
  <c r="ZR2387" i="14"/>
  <c r="ZT2387" i="14"/>
  <c r="ZV2387" i="14"/>
  <c r="ZX2387" i="14"/>
  <c r="ZZ2387" i="14"/>
  <c r="AAB2387" i="14"/>
  <c r="AAD2387" i="14"/>
  <c r="AAF2387" i="14"/>
  <c r="AAH2387" i="14"/>
  <c r="AAJ2387" i="14"/>
  <c r="AAL2387" i="14"/>
  <c r="AAN2387" i="14"/>
  <c r="AAP2387" i="14"/>
  <c r="AAR2387" i="14"/>
  <c r="AAT2387" i="14"/>
  <c r="AAV2387" i="14"/>
  <c r="AAX2387" i="14"/>
  <c r="AAZ2387" i="14"/>
  <c r="ABB2387" i="14"/>
  <c r="ABD2387" i="14"/>
  <c r="ABF2387" i="14"/>
  <c r="ABH2387" i="14"/>
  <c r="ABJ2387" i="14"/>
  <c r="ABL2387" i="14"/>
  <c r="ABN2387" i="14"/>
  <c r="ABP2387" i="14"/>
  <c r="ABR2387" i="14"/>
  <c r="ABT2387" i="14"/>
  <c r="ABV2387" i="14"/>
  <c r="ABX2387" i="14"/>
  <c r="ABZ2387" i="14"/>
  <c r="ACB2387" i="14"/>
  <c r="ACD2387" i="14"/>
  <c r="ACF2387" i="14"/>
  <c r="ACH2387" i="14"/>
  <c r="ACJ2387" i="14"/>
  <c r="ACL2387" i="14"/>
  <c r="ACN2387" i="14"/>
  <c r="ACP2387" i="14"/>
  <c r="ACR2387" i="14"/>
  <c r="ACT2387" i="14"/>
  <c r="ACV2387" i="14"/>
  <c r="ACX2387" i="14"/>
  <c r="ACZ2387" i="14"/>
  <c r="ADB2387" i="14"/>
  <c r="ADD2387" i="14"/>
  <c r="ADF2387" i="14"/>
  <c r="ADH2387" i="14"/>
  <c r="ADJ2387" i="14"/>
  <c r="ADL2387" i="14"/>
  <c r="ADN2387" i="14"/>
  <c r="ADP2387" i="14"/>
  <c r="ADR2387" i="14"/>
  <c r="ADT2387" i="14"/>
  <c r="ADV2387" i="14"/>
  <c r="ADX2387" i="14"/>
  <c r="ADZ2387" i="14"/>
  <c r="AEB2387" i="14"/>
  <c r="AED2387" i="14"/>
  <c r="AEF2387" i="14"/>
  <c r="AEH2387" i="14"/>
  <c r="AEJ2387" i="14"/>
  <c r="AEL2387" i="14"/>
  <c r="AEN2387" i="14"/>
  <c r="AEP2387" i="14"/>
  <c r="AER2387" i="14"/>
  <c r="AET2387" i="14"/>
  <c r="AEV2387" i="14"/>
  <c r="AEX2387" i="14"/>
  <c r="AEZ2387" i="14"/>
  <c r="AFB2387" i="14"/>
  <c r="AFD2387" i="14"/>
  <c r="AFF2387" i="14"/>
  <c r="AFH2387" i="14"/>
  <c r="AFJ2387" i="14"/>
  <c r="AFL2387" i="14"/>
  <c r="AFN2387" i="14"/>
  <c r="AFP2387" i="14"/>
  <c r="AFR2387" i="14"/>
  <c r="AFT2387" i="14"/>
  <c r="AFV2387" i="14"/>
  <c r="AFX2387" i="14"/>
  <c r="AFZ2387" i="14"/>
  <c r="AGB2387" i="14"/>
  <c r="AGD2387" i="14"/>
  <c r="AGF2387" i="14"/>
  <c r="AGH2387" i="14"/>
  <c r="AGJ2387" i="14"/>
  <c r="AGL2387" i="14"/>
  <c r="AGN2387" i="14"/>
  <c r="AGP2387" i="14"/>
  <c r="AGR2387" i="14"/>
  <c r="AGT2387" i="14"/>
  <c r="AGV2387" i="14"/>
  <c r="AGX2387" i="14"/>
  <c r="AGZ2387" i="14"/>
  <c r="AHB2387" i="14"/>
  <c r="AHD2387" i="14"/>
  <c r="AHF2387" i="14"/>
  <c r="AHH2387" i="14"/>
  <c r="AHJ2387" i="14"/>
  <c r="AHL2387" i="14"/>
  <c r="AHN2387" i="14"/>
  <c r="AHP2387" i="14"/>
  <c r="AHR2387" i="14"/>
  <c r="AHT2387" i="14"/>
  <c r="AHV2387" i="14"/>
  <c r="AHX2387" i="14"/>
  <c r="AHZ2387" i="14"/>
  <c r="AIB2387" i="14"/>
  <c r="AID2387" i="14"/>
  <c r="AIF2387" i="14"/>
  <c r="AIH2387" i="14"/>
  <c r="AIJ2387" i="14"/>
  <c r="AIL2387" i="14"/>
  <c r="AIN2387" i="14"/>
  <c r="AIP2387" i="14"/>
  <c r="AIR2387" i="14"/>
  <c r="AIT2387" i="14"/>
  <c r="AIV2387" i="14"/>
  <c r="AIX2387" i="14"/>
  <c r="AIZ2387" i="14"/>
  <c r="AJB2387" i="14"/>
  <c r="AJD2387" i="14"/>
  <c r="AJF2387" i="14"/>
  <c r="AJH2387" i="14"/>
  <c r="AJJ2387" i="14"/>
  <c r="AJL2387" i="14"/>
  <c r="AJN2387" i="14"/>
  <c r="AJP2387" i="14"/>
  <c r="AJR2387" i="14"/>
  <c r="AJT2387" i="14"/>
  <c r="AJV2387" i="14"/>
  <c r="AJX2387" i="14"/>
  <c r="AJZ2387" i="14"/>
  <c r="AKB2387" i="14"/>
  <c r="AKD2387" i="14"/>
  <c r="AKF2387" i="14"/>
  <c r="AKH2387" i="14"/>
  <c r="AKJ2387" i="14"/>
  <c r="AKL2387" i="14"/>
  <c r="AKN2387" i="14"/>
  <c r="AKP2387" i="14"/>
  <c r="AKR2387" i="14"/>
  <c r="AKT2387" i="14"/>
  <c r="AKV2387" i="14"/>
  <c r="AKX2387" i="14"/>
  <c r="AKZ2387" i="14"/>
  <c r="ALB2387" i="14"/>
  <c r="ALD2387" i="14"/>
  <c r="ALF2387" i="14"/>
  <c r="ALH2387" i="14"/>
  <c r="ALJ2387" i="14"/>
  <c r="ALL2387" i="14"/>
  <c r="ALN2387" i="14"/>
  <c r="ALP2387" i="14"/>
  <c r="ALR2387" i="14"/>
  <c r="ALT2387" i="14"/>
  <c r="ALV2387" i="14"/>
  <c r="ALX2387" i="14"/>
  <c r="ALZ2387" i="14"/>
  <c r="AMB2387" i="14"/>
  <c r="AMD2387" i="14"/>
  <c r="AMF2387" i="14"/>
  <c r="TB2388" i="14"/>
  <c r="TD2388" i="14"/>
  <c r="TF2388" i="14"/>
  <c r="TH2388" i="14"/>
  <c r="TJ2388" i="14"/>
  <c r="TL2388" i="14"/>
  <c r="TN2388" i="14"/>
  <c r="TP2388" i="14"/>
  <c r="TR2388" i="14"/>
  <c r="TT2388" i="14"/>
  <c r="TV2388" i="14"/>
  <c r="TX2388" i="14"/>
  <c r="TZ2388" i="14"/>
  <c r="UB2388" i="14"/>
  <c r="UD2388" i="14"/>
  <c r="UF2388" i="14"/>
  <c r="UH2388" i="14"/>
  <c r="UJ2388" i="14"/>
  <c r="UL2388" i="14"/>
  <c r="UN2388" i="14"/>
  <c r="UP2388" i="14"/>
  <c r="UR2388" i="14"/>
  <c r="UT2388" i="14"/>
  <c r="UV2388" i="14"/>
  <c r="UX2388" i="14"/>
  <c r="UZ2388" i="14"/>
  <c r="VB2388" i="14"/>
  <c r="VD2388" i="14"/>
  <c r="VF2388" i="14"/>
  <c r="VH2388" i="14"/>
  <c r="VJ2388" i="14"/>
  <c r="VL2388" i="14"/>
  <c r="VN2388" i="14"/>
  <c r="VP2388" i="14"/>
  <c r="VR2388" i="14"/>
  <c r="VT2388" i="14"/>
  <c r="VV2388" i="14"/>
  <c r="VX2388" i="14"/>
  <c r="VZ2388" i="14"/>
  <c r="WB2388" i="14"/>
  <c r="WD2388" i="14"/>
  <c r="WF2388" i="14"/>
  <c r="WH2388" i="14"/>
  <c r="WJ2388" i="14"/>
  <c r="WL2388" i="14"/>
  <c r="WN2388" i="14"/>
  <c r="WP2388" i="14"/>
  <c r="WR2388" i="14"/>
  <c r="WT2388" i="14"/>
  <c r="WV2388" i="14"/>
  <c r="WX2388" i="14"/>
  <c r="WZ2388" i="14"/>
  <c r="XB2388" i="14"/>
  <c r="XD2388" i="14"/>
  <c r="XF2388" i="14"/>
  <c r="XH2388" i="14"/>
  <c r="XJ2388" i="14"/>
  <c r="XL2388" i="14"/>
  <c r="XN2388" i="14"/>
  <c r="XP2388" i="14"/>
  <c r="XR2388" i="14"/>
  <c r="XT2388" i="14"/>
  <c r="XV2388" i="14"/>
  <c r="XX2388" i="14"/>
  <c r="XZ2388" i="14"/>
  <c r="YB2388" i="14"/>
  <c r="YD2388" i="14"/>
  <c r="YF2388" i="14"/>
  <c r="YH2388" i="14"/>
  <c r="YJ2388" i="14"/>
  <c r="YL2388" i="14"/>
  <c r="YN2388" i="14"/>
  <c r="YP2388" i="14"/>
  <c r="YR2388" i="14"/>
  <c r="YT2388" i="14"/>
  <c r="YV2388" i="14"/>
  <c r="YX2388" i="14"/>
  <c r="YZ2388" i="14"/>
  <c r="ZB2388" i="14"/>
  <c r="ZD2388" i="14"/>
  <c r="ZF2388" i="14"/>
  <c r="ZH2388" i="14"/>
  <c r="ZJ2388" i="14"/>
  <c r="ZL2388" i="14"/>
  <c r="ZN2388" i="14"/>
  <c r="ZP2388" i="14"/>
  <c r="ZR2388" i="14"/>
  <c r="ZT2388" i="14"/>
  <c r="ZV2388" i="14"/>
  <c r="ZX2388" i="14"/>
  <c r="ZZ2388" i="14"/>
  <c r="AAB2388" i="14"/>
  <c r="AAD2388" i="14"/>
  <c r="AAF2388" i="14"/>
  <c r="AAH2388" i="14"/>
  <c r="AAJ2388" i="14"/>
  <c r="AAL2388" i="14"/>
  <c r="AAN2388" i="14"/>
  <c r="AAP2388" i="14"/>
  <c r="AAR2388" i="14"/>
  <c r="AAT2388" i="14"/>
  <c r="AAV2388" i="14"/>
  <c r="AAX2388" i="14"/>
  <c r="AAZ2388" i="14"/>
  <c r="ABB2388" i="14"/>
  <c r="ABD2388" i="14"/>
  <c r="ABF2388" i="14"/>
  <c r="ABH2388" i="14"/>
  <c r="ABJ2388" i="14"/>
  <c r="ABL2388" i="14"/>
  <c r="ABN2388" i="14"/>
  <c r="ABP2388" i="14"/>
  <c r="ABR2388" i="14"/>
  <c r="ABT2388" i="14"/>
  <c r="ABV2388" i="14"/>
  <c r="ABX2388" i="14"/>
  <c r="ABZ2388" i="14"/>
  <c r="ACB2388" i="14"/>
  <c r="ACD2388" i="14"/>
  <c r="ACF2388" i="14"/>
  <c r="ACH2388" i="14"/>
  <c r="ACJ2388" i="14"/>
  <c r="ACL2388" i="14"/>
  <c r="ACN2388" i="14"/>
  <c r="ACP2388" i="14"/>
  <c r="ACR2388" i="14"/>
  <c r="ACT2388" i="14"/>
  <c r="ACV2388" i="14"/>
  <c r="ACX2388" i="14"/>
  <c r="ACZ2388" i="14"/>
  <c r="ADB2388" i="14"/>
  <c r="ADD2388" i="14"/>
  <c r="ADF2388" i="14"/>
  <c r="ADH2388" i="14"/>
  <c r="ADJ2388" i="14"/>
  <c r="ADL2388" i="14"/>
  <c r="ADN2388" i="14"/>
  <c r="ADP2388" i="14"/>
  <c r="ADR2388" i="14"/>
  <c r="ADT2388" i="14"/>
  <c r="ADV2388" i="14"/>
  <c r="ADX2388" i="14"/>
  <c r="ADZ2388" i="14"/>
  <c r="AEB2388" i="14"/>
  <c r="AED2388" i="14"/>
  <c r="AEF2388" i="14"/>
  <c r="AEH2388" i="14"/>
  <c r="AEJ2388" i="14"/>
  <c r="AEL2388" i="14"/>
  <c r="AEN2388" i="14"/>
  <c r="AEP2388" i="14"/>
  <c r="AER2388" i="14"/>
  <c r="AET2388" i="14"/>
  <c r="AEV2388" i="14"/>
  <c r="AEX2388" i="14"/>
  <c r="AEZ2388" i="14"/>
  <c r="AFB2388" i="14"/>
  <c r="AFD2388" i="14"/>
  <c r="AFF2388" i="14"/>
  <c r="AFH2388" i="14"/>
  <c r="AFJ2388" i="14"/>
  <c r="AFL2388" i="14"/>
  <c r="AFN2388" i="14"/>
  <c r="AFP2388" i="14"/>
  <c r="AFR2388" i="14"/>
  <c r="AFT2388" i="14"/>
  <c r="AFV2388" i="14"/>
  <c r="AFX2388" i="14"/>
  <c r="AFZ2388" i="14"/>
  <c r="AGB2388" i="14"/>
  <c r="AGD2388" i="14"/>
  <c r="AGF2388" i="14"/>
  <c r="AGH2388" i="14"/>
  <c r="AGJ2388" i="14"/>
  <c r="AGL2388" i="14"/>
  <c r="AGN2388" i="14"/>
  <c r="AGP2388" i="14"/>
  <c r="AGR2388" i="14"/>
  <c r="AGT2388" i="14"/>
  <c r="AGV2388" i="14"/>
  <c r="AGX2388" i="14"/>
  <c r="AGZ2388" i="14"/>
  <c r="AHB2388" i="14"/>
  <c r="AHD2388" i="14"/>
  <c r="AHF2388" i="14"/>
  <c r="AHH2388" i="14"/>
  <c r="AHJ2388" i="14"/>
  <c r="AHL2388" i="14"/>
  <c r="AHN2388" i="14"/>
  <c r="AHP2388" i="14"/>
  <c r="AHR2388" i="14"/>
  <c r="AHT2388" i="14"/>
  <c r="AHV2388" i="14"/>
  <c r="AHX2388" i="14"/>
  <c r="AHZ2388" i="14"/>
  <c r="AIB2388" i="14"/>
  <c r="AID2388" i="14"/>
  <c r="AIF2388" i="14"/>
  <c r="AIH2388" i="14"/>
  <c r="AIJ2388" i="14"/>
  <c r="AIL2388" i="14"/>
  <c r="AIN2388" i="14"/>
  <c r="AIP2388" i="14"/>
  <c r="AIR2388" i="14"/>
  <c r="AIT2388" i="14"/>
  <c r="AIV2388" i="14"/>
  <c r="AIX2388" i="14"/>
  <c r="AIZ2388" i="14"/>
  <c r="AJB2388" i="14"/>
  <c r="AJD2388" i="14"/>
  <c r="AJF2388" i="14"/>
  <c r="AJH2388" i="14"/>
  <c r="AJJ2388" i="14"/>
  <c r="AJL2388" i="14"/>
  <c r="AJN2388" i="14"/>
  <c r="AJP2388" i="14"/>
  <c r="AJR2388" i="14"/>
  <c r="AJT2388" i="14"/>
  <c r="AJV2388" i="14"/>
  <c r="AJX2388" i="14"/>
  <c r="AJZ2388" i="14"/>
  <c r="AKB2388" i="14"/>
  <c r="AKD2388" i="14"/>
  <c r="AKF2388" i="14"/>
  <c r="AKH2388" i="14"/>
  <c r="AKJ2388" i="14"/>
  <c r="AKL2388" i="14"/>
  <c r="AKN2388" i="14"/>
  <c r="AKP2388" i="14"/>
  <c r="AKR2388" i="14"/>
  <c r="AKT2388" i="14"/>
  <c r="AKV2388" i="14"/>
  <c r="AKX2388" i="14"/>
  <c r="AKZ2388" i="14"/>
  <c r="ALB2388" i="14"/>
  <c r="ALD2388" i="14"/>
  <c r="ALF2388" i="14"/>
  <c r="ALH2388" i="14"/>
  <c r="ALJ2388" i="14"/>
  <c r="ALL2388" i="14"/>
  <c r="ALN2388" i="14"/>
  <c r="ALP2388" i="14"/>
  <c r="ALR2388" i="14"/>
  <c r="ALT2388" i="14"/>
  <c r="ALV2388" i="14"/>
  <c r="ALX2388" i="14"/>
  <c r="ALZ2388" i="14"/>
  <c r="AMB2388" i="14"/>
  <c r="AMD2388" i="14"/>
  <c r="AMF2388" i="14"/>
  <c r="TB2389" i="14"/>
  <c r="TD2389" i="14"/>
  <c r="TF2389" i="14"/>
  <c r="TH2389" i="14"/>
  <c r="TJ2389" i="14"/>
  <c r="TL2389" i="14"/>
  <c r="TN2389" i="14"/>
  <c r="TP2389" i="14"/>
  <c r="TR2389" i="14"/>
  <c r="TT2389" i="14"/>
  <c r="TV2389" i="14"/>
  <c r="TX2389" i="14"/>
  <c r="TZ2389" i="14"/>
  <c r="UB2389" i="14"/>
  <c r="UD2389" i="14"/>
  <c r="UF2389" i="14"/>
  <c r="UH2389" i="14"/>
  <c r="UJ2389" i="14"/>
  <c r="UL2389" i="14"/>
  <c r="UN2389" i="14"/>
  <c r="UP2389" i="14"/>
  <c r="UR2389" i="14"/>
  <c r="UT2389" i="14"/>
  <c r="UV2389" i="14"/>
  <c r="UX2389" i="14"/>
  <c r="UZ2389" i="14"/>
  <c r="VB2389" i="14"/>
  <c r="VD2389" i="14"/>
  <c r="VF2389" i="14"/>
  <c r="VH2389" i="14"/>
  <c r="VJ2389" i="14"/>
  <c r="VL2389" i="14"/>
  <c r="VN2389" i="14"/>
  <c r="VP2389" i="14"/>
  <c r="VR2389" i="14"/>
  <c r="VT2389" i="14"/>
  <c r="VV2389" i="14"/>
  <c r="VX2389" i="14"/>
  <c r="VZ2389" i="14"/>
  <c r="WB2389" i="14"/>
  <c r="WD2389" i="14"/>
  <c r="WF2389" i="14"/>
  <c r="WH2389" i="14"/>
  <c r="WJ2389" i="14"/>
  <c r="WL2389" i="14"/>
  <c r="WN2389" i="14"/>
  <c r="WP2389" i="14"/>
  <c r="WR2389" i="14"/>
  <c r="WT2389" i="14"/>
  <c r="WV2389" i="14"/>
  <c r="WX2389" i="14"/>
  <c r="WZ2389" i="14"/>
  <c r="XB2389" i="14"/>
  <c r="XD2389" i="14"/>
  <c r="XF2389" i="14"/>
  <c r="XH2389" i="14"/>
  <c r="XJ2389" i="14"/>
  <c r="XL2389" i="14"/>
  <c r="XN2389" i="14"/>
  <c r="XP2389" i="14"/>
  <c r="XR2389" i="14"/>
  <c r="XT2389" i="14"/>
  <c r="XV2389" i="14"/>
  <c r="XX2389" i="14"/>
  <c r="XZ2389" i="14"/>
  <c r="YB2389" i="14"/>
  <c r="YD2389" i="14"/>
  <c r="YF2389" i="14"/>
  <c r="YH2389" i="14"/>
  <c r="YJ2389" i="14"/>
  <c r="YL2389" i="14"/>
  <c r="YN2389" i="14"/>
  <c r="YP2389" i="14"/>
  <c r="YR2389" i="14"/>
  <c r="YT2389" i="14"/>
  <c r="YV2389" i="14"/>
  <c r="YX2389" i="14"/>
  <c r="YZ2389" i="14"/>
  <c r="ZB2389" i="14"/>
  <c r="ZD2389" i="14"/>
  <c r="ZF2389" i="14"/>
  <c r="ZH2389" i="14"/>
  <c r="ZJ2389" i="14"/>
  <c r="ZL2389" i="14"/>
  <c r="ZN2389" i="14"/>
  <c r="ZP2389" i="14"/>
  <c r="ZR2389" i="14"/>
  <c r="ZT2389" i="14"/>
  <c r="ZV2389" i="14"/>
  <c r="ZX2389" i="14"/>
  <c r="ZZ2389" i="14"/>
  <c r="AAB2389" i="14"/>
  <c r="AAD2389" i="14"/>
  <c r="AAF2389" i="14"/>
  <c r="AAH2389" i="14"/>
  <c r="AAJ2389" i="14"/>
  <c r="AAL2389" i="14"/>
  <c r="AAN2389" i="14"/>
  <c r="AAP2389" i="14"/>
  <c r="AAR2389" i="14"/>
  <c r="AAT2389" i="14"/>
  <c r="AAV2389" i="14"/>
  <c r="AAX2389" i="14"/>
  <c r="AAZ2389" i="14"/>
  <c r="ABB2389" i="14"/>
  <c r="ABD2389" i="14"/>
  <c r="ABF2389" i="14"/>
  <c r="ABH2389" i="14"/>
  <c r="ABJ2389" i="14"/>
  <c r="ABL2389" i="14"/>
  <c r="ABN2389" i="14"/>
  <c r="ABP2389" i="14"/>
  <c r="ABR2389" i="14"/>
  <c r="ABT2389" i="14"/>
  <c r="ABV2389" i="14"/>
  <c r="ABX2389" i="14"/>
  <c r="ABZ2389" i="14"/>
  <c r="ACB2389" i="14"/>
  <c r="ACD2389" i="14"/>
  <c r="ACF2389" i="14"/>
  <c r="ACH2389" i="14"/>
  <c r="ACJ2389" i="14"/>
  <c r="ACL2389" i="14"/>
  <c r="ACN2389" i="14"/>
  <c r="ACP2389" i="14"/>
  <c r="ACR2389" i="14"/>
  <c r="ACT2389" i="14"/>
  <c r="ACV2389" i="14"/>
  <c r="ACX2389" i="14"/>
  <c r="ACZ2389" i="14"/>
  <c r="ADB2389" i="14"/>
  <c r="ADD2389" i="14"/>
  <c r="ADF2389" i="14"/>
  <c r="ADH2389" i="14"/>
  <c r="ADJ2389" i="14"/>
  <c r="ADL2389" i="14"/>
  <c r="ADN2389" i="14"/>
  <c r="ADP2389" i="14"/>
  <c r="ADR2389" i="14"/>
  <c r="ADT2389" i="14"/>
  <c r="ADV2389" i="14"/>
  <c r="ADX2389" i="14"/>
  <c r="ADZ2389" i="14"/>
  <c r="AEB2389" i="14"/>
  <c r="AED2389" i="14"/>
  <c r="AEF2389" i="14"/>
  <c r="AEH2389" i="14"/>
  <c r="AEJ2389" i="14"/>
  <c r="AEL2389" i="14"/>
  <c r="AEN2389" i="14"/>
  <c r="AEP2389" i="14"/>
  <c r="AER2389" i="14"/>
  <c r="AET2389" i="14"/>
  <c r="AEV2389" i="14"/>
  <c r="AEX2389" i="14"/>
  <c r="AEZ2389" i="14"/>
  <c r="AFB2389" i="14"/>
  <c r="AFD2389" i="14"/>
  <c r="AFF2389" i="14"/>
  <c r="AFH2389" i="14"/>
  <c r="AFJ2389" i="14"/>
  <c r="AFL2389" i="14"/>
  <c r="AFN2389" i="14"/>
  <c r="AFP2389" i="14"/>
  <c r="AFR2389" i="14"/>
  <c r="AFT2389" i="14"/>
  <c r="AFV2389" i="14"/>
  <c r="AFX2389" i="14"/>
  <c r="AFZ2389" i="14"/>
  <c r="AGB2389" i="14"/>
  <c r="AGD2389" i="14"/>
  <c r="AGF2389" i="14"/>
  <c r="AGH2389" i="14"/>
  <c r="AGJ2389" i="14"/>
  <c r="AGL2389" i="14"/>
  <c r="AGN2389" i="14"/>
  <c r="AGP2389" i="14"/>
  <c r="AGR2389" i="14"/>
  <c r="AGT2389" i="14"/>
  <c r="AGV2389" i="14"/>
  <c r="AGX2389" i="14"/>
  <c r="AGZ2389" i="14"/>
  <c r="AHB2389" i="14"/>
  <c r="AHD2389" i="14"/>
  <c r="AHF2389" i="14"/>
  <c r="AHH2389" i="14"/>
  <c r="AHJ2389" i="14"/>
  <c r="AHL2389" i="14"/>
  <c r="AHN2389" i="14"/>
  <c r="AHP2389" i="14"/>
  <c r="AHR2389" i="14"/>
  <c r="AHT2389" i="14"/>
  <c r="AHV2389" i="14"/>
  <c r="AHX2389" i="14"/>
  <c r="AHZ2389" i="14"/>
  <c r="AIB2389" i="14"/>
  <c r="AID2389" i="14"/>
  <c r="AIF2389" i="14"/>
  <c r="AIH2389" i="14"/>
  <c r="AIJ2389" i="14"/>
  <c r="AIL2389" i="14"/>
  <c r="AIN2389" i="14"/>
  <c r="AIP2389" i="14"/>
  <c r="AIR2389" i="14"/>
  <c r="AIT2389" i="14"/>
  <c r="AIV2389" i="14"/>
  <c r="AIX2389" i="14"/>
  <c r="AIZ2389" i="14"/>
  <c r="AJB2389" i="14"/>
  <c r="AJD2389" i="14"/>
  <c r="AJF2389" i="14"/>
  <c r="AJH2389" i="14"/>
  <c r="AJJ2389" i="14"/>
  <c r="AJL2389" i="14"/>
  <c r="AJN2389" i="14"/>
  <c r="AJP2389" i="14"/>
  <c r="AJR2389" i="14"/>
  <c r="AJT2389" i="14"/>
  <c r="AJV2389" i="14"/>
  <c r="AJX2389" i="14"/>
  <c r="AJZ2389" i="14"/>
  <c r="AKB2389" i="14"/>
  <c r="AKD2389" i="14"/>
  <c r="AKF2389" i="14"/>
  <c r="AKH2389" i="14"/>
  <c r="AKJ2389" i="14"/>
  <c r="AKL2389" i="14"/>
  <c r="AKN2389" i="14"/>
  <c r="AKP2389" i="14"/>
  <c r="AKR2389" i="14"/>
  <c r="AKT2389" i="14"/>
  <c r="AKV2389" i="14"/>
  <c r="AKX2389" i="14"/>
  <c r="AKZ2389" i="14"/>
  <c r="ALB2389" i="14"/>
  <c r="ALD2389" i="14"/>
  <c r="ALF2389" i="14"/>
  <c r="ALH2389" i="14"/>
  <c r="ALJ2389" i="14"/>
  <c r="ALL2389" i="14"/>
  <c r="ALN2389" i="14"/>
  <c r="ALP2389" i="14"/>
  <c r="ALR2389" i="14"/>
  <c r="ALT2389" i="14"/>
  <c r="ALV2389" i="14"/>
  <c r="ALX2389" i="14"/>
  <c r="ALZ2389" i="14"/>
  <c r="AMB2389" i="14"/>
  <c r="AMD2389" i="14"/>
  <c r="AMF2389" i="14"/>
  <c r="TB2390" i="14"/>
  <c r="TD2390" i="14"/>
  <c r="TF2390" i="14"/>
  <c r="TH2390" i="14"/>
  <c r="TJ2390" i="14"/>
  <c r="TL2390" i="14"/>
  <c r="TN2390" i="14"/>
  <c r="TP2390" i="14"/>
  <c r="TR2390" i="14"/>
  <c r="TT2390" i="14"/>
  <c r="TV2390" i="14"/>
  <c r="TX2390" i="14"/>
  <c r="TZ2390" i="14"/>
  <c r="UB2390" i="14"/>
  <c r="UD2390" i="14"/>
  <c r="UF2390" i="14"/>
  <c r="UH2390" i="14"/>
  <c r="UJ2390" i="14"/>
  <c r="UL2390" i="14"/>
  <c r="UN2390" i="14"/>
  <c r="UP2390" i="14"/>
  <c r="UR2390" i="14"/>
  <c r="UT2390" i="14"/>
  <c r="UV2390" i="14"/>
  <c r="UX2390" i="14"/>
  <c r="UZ2390" i="14"/>
  <c r="VB2390" i="14"/>
  <c r="VD2390" i="14"/>
  <c r="VF2390" i="14"/>
  <c r="VH2390" i="14"/>
  <c r="VJ2390" i="14"/>
  <c r="VL2390" i="14"/>
  <c r="VN2390" i="14"/>
  <c r="VP2390" i="14"/>
  <c r="VR2390" i="14"/>
  <c r="VT2390" i="14"/>
  <c r="VV2390" i="14"/>
  <c r="VX2390" i="14"/>
  <c r="VZ2390" i="14"/>
  <c r="WB2390" i="14"/>
  <c r="WD2390" i="14"/>
  <c r="WF2390" i="14"/>
  <c r="WH2390" i="14"/>
  <c r="WJ2390" i="14"/>
  <c r="WL2390" i="14"/>
  <c r="WN2390" i="14"/>
  <c r="WP2390" i="14"/>
  <c r="WR2390" i="14"/>
  <c r="WT2390" i="14"/>
  <c r="WV2390" i="14"/>
  <c r="WX2390" i="14"/>
  <c r="WZ2390" i="14"/>
  <c r="XB2390" i="14"/>
  <c r="XD2390" i="14"/>
  <c r="XF2390" i="14"/>
  <c r="XH2390" i="14"/>
  <c r="XJ2390" i="14"/>
  <c r="XL2390" i="14"/>
  <c r="XN2390" i="14"/>
  <c r="XP2390" i="14"/>
  <c r="XR2390" i="14"/>
  <c r="XT2390" i="14"/>
  <c r="XV2390" i="14"/>
  <c r="XX2390" i="14"/>
  <c r="XZ2390" i="14"/>
  <c r="YB2390" i="14"/>
  <c r="YD2390" i="14"/>
  <c r="YF2390" i="14"/>
  <c r="YH2390" i="14"/>
  <c r="YJ2390" i="14"/>
  <c r="YL2390" i="14"/>
  <c r="YN2390" i="14"/>
  <c r="YP2390" i="14"/>
  <c r="YR2390" i="14"/>
  <c r="YT2390" i="14"/>
  <c r="YV2390" i="14"/>
  <c r="YX2390" i="14"/>
  <c r="YZ2390" i="14"/>
  <c r="ZB2390" i="14"/>
  <c r="ZD2390" i="14"/>
  <c r="ZF2390" i="14"/>
  <c r="ZH2390" i="14"/>
  <c r="ZJ2390" i="14"/>
  <c r="ZL2390" i="14"/>
  <c r="ZN2390" i="14"/>
  <c r="ZP2390" i="14"/>
  <c r="ZR2390" i="14"/>
  <c r="ZT2390" i="14"/>
  <c r="ZV2390" i="14"/>
  <c r="ZX2390" i="14"/>
  <c r="ZZ2390" i="14"/>
  <c r="AAB2390" i="14"/>
  <c r="AAD2390" i="14"/>
  <c r="AAF2390" i="14"/>
  <c r="AAH2390" i="14"/>
  <c r="AAJ2390" i="14"/>
  <c r="AAL2390" i="14"/>
  <c r="AAN2390" i="14"/>
  <c r="AAP2390" i="14"/>
  <c r="AAR2390" i="14"/>
  <c r="AAT2390" i="14"/>
  <c r="AAV2390" i="14"/>
  <c r="AAX2390" i="14"/>
  <c r="AAZ2390" i="14"/>
  <c r="ABB2390" i="14"/>
  <c r="ABD2390" i="14"/>
  <c r="ABF2390" i="14"/>
  <c r="ABH2390" i="14"/>
  <c r="ABJ2390" i="14"/>
  <c r="ABL2390" i="14"/>
  <c r="ABN2390" i="14"/>
  <c r="ABP2390" i="14"/>
  <c r="ABR2390" i="14"/>
  <c r="ABT2390" i="14"/>
  <c r="ABV2390" i="14"/>
  <c r="ABX2390" i="14"/>
  <c r="ABZ2390" i="14"/>
  <c r="ACB2390" i="14"/>
  <c r="ACD2390" i="14"/>
  <c r="ACF2390" i="14"/>
  <c r="ACH2390" i="14"/>
  <c r="ACJ2390" i="14"/>
  <c r="ACL2390" i="14"/>
  <c r="ACN2390" i="14"/>
  <c r="ACP2390" i="14"/>
  <c r="ACR2390" i="14"/>
  <c r="ACT2390" i="14"/>
  <c r="ACV2390" i="14"/>
  <c r="ACX2390" i="14"/>
  <c r="ACZ2390" i="14"/>
  <c r="ADB2390" i="14"/>
  <c r="ADD2390" i="14"/>
  <c r="ADF2390" i="14"/>
  <c r="ADH2390" i="14"/>
  <c r="ADJ2390" i="14"/>
  <c r="ADL2390" i="14"/>
  <c r="ADN2390" i="14"/>
  <c r="ADP2390" i="14"/>
  <c r="ADR2390" i="14"/>
  <c r="ADT2390" i="14"/>
  <c r="ADV2390" i="14"/>
  <c r="ADX2390" i="14"/>
  <c r="ADZ2390" i="14"/>
  <c r="AEB2390" i="14"/>
  <c r="AED2390" i="14"/>
  <c r="AEF2390" i="14"/>
  <c r="AEH2390" i="14"/>
  <c r="AEJ2390" i="14"/>
  <c r="AEL2390" i="14"/>
  <c r="AEN2390" i="14"/>
  <c r="AEP2390" i="14"/>
  <c r="AER2390" i="14"/>
  <c r="AET2390" i="14"/>
  <c r="AEV2390" i="14"/>
  <c r="AEX2390" i="14"/>
  <c r="AEZ2390" i="14"/>
  <c r="AFB2390" i="14"/>
  <c r="AFD2390" i="14"/>
  <c r="AFF2390" i="14"/>
  <c r="AFH2390" i="14"/>
  <c r="AFJ2390" i="14"/>
  <c r="AFL2390" i="14"/>
  <c r="AFN2390" i="14"/>
  <c r="AFP2390" i="14"/>
  <c r="AFR2390" i="14"/>
  <c r="AFT2390" i="14"/>
  <c r="AFV2390" i="14"/>
  <c r="AFX2390" i="14"/>
  <c r="AFZ2390" i="14"/>
  <c r="AGB2390" i="14"/>
  <c r="AGD2390" i="14"/>
  <c r="AGF2390" i="14"/>
  <c r="AGH2390" i="14"/>
  <c r="AGJ2390" i="14"/>
  <c r="AGL2390" i="14"/>
  <c r="AGN2390" i="14"/>
  <c r="AGP2390" i="14"/>
  <c r="AGR2390" i="14"/>
  <c r="AGT2390" i="14"/>
  <c r="AGV2390" i="14"/>
  <c r="AGX2390" i="14"/>
  <c r="AGZ2390" i="14"/>
  <c r="AHB2390" i="14"/>
  <c r="AHD2390" i="14"/>
  <c r="AHF2390" i="14"/>
  <c r="AHH2390" i="14"/>
  <c r="AHJ2390" i="14"/>
  <c r="AHL2390" i="14"/>
  <c r="AHN2390" i="14"/>
  <c r="AHP2390" i="14"/>
  <c r="AHR2390" i="14"/>
  <c r="AHT2390" i="14"/>
  <c r="AHV2390" i="14"/>
  <c r="AHX2390" i="14"/>
  <c r="AHZ2390" i="14"/>
  <c r="AIB2390" i="14"/>
  <c r="AID2390" i="14"/>
  <c r="AIF2390" i="14"/>
  <c r="AIH2390" i="14"/>
  <c r="AIJ2390" i="14"/>
  <c r="AIL2390" i="14"/>
  <c r="AIN2390" i="14"/>
  <c r="AIP2390" i="14"/>
  <c r="AIR2390" i="14"/>
  <c r="AIT2390" i="14"/>
  <c r="AIV2390" i="14"/>
  <c r="AIX2390" i="14"/>
  <c r="AIZ2390" i="14"/>
  <c r="AJB2390" i="14"/>
  <c r="AJD2390" i="14"/>
  <c r="AJF2390" i="14"/>
  <c r="AJH2390" i="14"/>
  <c r="AJJ2390" i="14"/>
  <c r="AJL2390" i="14"/>
  <c r="AJN2390" i="14"/>
  <c r="AJP2390" i="14"/>
  <c r="AJR2390" i="14"/>
  <c r="AJT2390" i="14"/>
  <c r="AJV2390" i="14"/>
  <c r="AJX2390" i="14"/>
  <c r="AJZ2390" i="14"/>
  <c r="AKB2390" i="14"/>
  <c r="AKD2390" i="14"/>
  <c r="AKF2390" i="14"/>
  <c r="AKH2390" i="14"/>
  <c r="AKJ2390" i="14"/>
  <c r="AKL2390" i="14"/>
  <c r="AKN2390" i="14"/>
  <c r="AKP2390" i="14"/>
  <c r="AKR2390" i="14"/>
  <c r="AKT2390" i="14"/>
  <c r="AKV2390" i="14"/>
  <c r="AKX2390" i="14"/>
  <c r="AKZ2390" i="14"/>
  <c r="ALB2390" i="14"/>
  <c r="ALD2390" i="14"/>
  <c r="ALF2390" i="14"/>
  <c r="ALH2390" i="14"/>
  <c r="ALJ2390" i="14"/>
  <c r="ALL2390" i="14"/>
  <c r="ALN2390" i="14"/>
  <c r="ALP2390" i="14"/>
  <c r="ALR2390" i="14"/>
  <c r="ALT2390" i="14"/>
  <c r="ALV2390" i="14"/>
  <c r="ALX2390" i="14"/>
  <c r="ALZ2390" i="14"/>
  <c r="AMB2390" i="14"/>
  <c r="AMD2390" i="14"/>
  <c r="AMF2390" i="14"/>
  <c r="TB2391" i="14"/>
  <c r="TD2391" i="14"/>
  <c r="TF2391" i="14"/>
  <c r="TH2391" i="14"/>
  <c r="TJ2391" i="14"/>
  <c r="TL2391" i="14"/>
  <c r="TN2391" i="14"/>
  <c r="TP2391" i="14"/>
  <c r="TR2391" i="14"/>
  <c r="TT2391" i="14"/>
  <c r="TV2391" i="14"/>
  <c r="TX2391" i="14"/>
  <c r="TZ2391" i="14"/>
  <c r="UB2391" i="14"/>
  <c r="UD2391" i="14"/>
  <c r="UF2391" i="14"/>
  <c r="UH2391" i="14"/>
  <c r="UJ2391" i="14"/>
  <c r="UL2391" i="14"/>
  <c r="UN2391" i="14"/>
  <c r="UP2391" i="14"/>
  <c r="UR2391" i="14"/>
  <c r="UT2391" i="14"/>
  <c r="UV2391" i="14"/>
  <c r="UX2391" i="14"/>
  <c r="UZ2391" i="14"/>
  <c r="VB2391" i="14"/>
  <c r="VD2391" i="14"/>
  <c r="VF2391" i="14"/>
  <c r="VH2391" i="14"/>
  <c r="VJ2391" i="14"/>
  <c r="VL2391" i="14"/>
  <c r="VN2391" i="14"/>
  <c r="VP2391" i="14"/>
  <c r="VR2391" i="14"/>
  <c r="VT2391" i="14"/>
  <c r="VV2391" i="14"/>
  <c r="VX2391" i="14"/>
  <c r="VZ2391" i="14"/>
  <c r="WB2391" i="14"/>
  <c r="WD2391" i="14"/>
  <c r="WF2391" i="14"/>
  <c r="WH2391" i="14"/>
  <c r="WJ2391" i="14"/>
  <c r="WL2391" i="14"/>
  <c r="WN2391" i="14"/>
  <c r="WP2391" i="14"/>
  <c r="WR2391" i="14"/>
  <c r="WT2391" i="14"/>
  <c r="WV2391" i="14"/>
  <c r="WX2391" i="14"/>
  <c r="WZ2391" i="14"/>
  <c r="XB2391" i="14"/>
  <c r="XD2391" i="14"/>
  <c r="XF2391" i="14"/>
  <c r="XH2391" i="14"/>
  <c r="XJ2391" i="14"/>
  <c r="XL2391" i="14"/>
  <c r="XN2391" i="14"/>
  <c r="XP2391" i="14"/>
  <c r="XR2391" i="14"/>
  <c r="XT2391" i="14"/>
  <c r="XV2391" i="14"/>
  <c r="XX2391" i="14"/>
  <c r="XZ2391" i="14"/>
  <c r="YB2391" i="14"/>
  <c r="YD2391" i="14"/>
  <c r="YF2391" i="14"/>
  <c r="YH2391" i="14"/>
  <c r="YJ2391" i="14"/>
  <c r="YL2391" i="14"/>
  <c r="YN2391" i="14"/>
  <c r="YP2391" i="14"/>
  <c r="YR2391" i="14"/>
  <c r="YT2391" i="14"/>
  <c r="YV2391" i="14"/>
  <c r="YX2391" i="14"/>
  <c r="YZ2391" i="14"/>
  <c r="ZB2391" i="14"/>
  <c r="ZD2391" i="14"/>
  <c r="ZF2391" i="14"/>
  <c r="ZH2391" i="14"/>
  <c r="ZJ2391" i="14"/>
  <c r="ZL2391" i="14"/>
  <c r="ZN2391" i="14"/>
  <c r="ZP2391" i="14"/>
  <c r="ZR2391" i="14"/>
  <c r="ZT2391" i="14"/>
  <c r="ZV2391" i="14"/>
  <c r="ZX2391" i="14"/>
  <c r="ZZ2391" i="14"/>
  <c r="AAB2391" i="14"/>
  <c r="AAD2391" i="14"/>
  <c r="AAF2391" i="14"/>
  <c r="AAH2391" i="14"/>
  <c r="AAJ2391" i="14"/>
  <c r="AAL2391" i="14"/>
  <c r="AAN2391" i="14"/>
  <c r="AAP2391" i="14"/>
  <c r="AAR2391" i="14"/>
  <c r="AAT2391" i="14"/>
  <c r="AAV2391" i="14"/>
  <c r="AAX2391" i="14"/>
  <c r="AAZ2391" i="14"/>
  <c r="ABB2391" i="14"/>
  <c r="ABD2391" i="14"/>
  <c r="ABF2391" i="14"/>
  <c r="ABH2391" i="14"/>
  <c r="ABJ2391" i="14"/>
  <c r="ABL2391" i="14"/>
  <c r="ABN2391" i="14"/>
  <c r="ABP2391" i="14"/>
  <c r="ABR2391" i="14"/>
  <c r="ABT2391" i="14"/>
  <c r="ABV2391" i="14"/>
  <c r="ABX2391" i="14"/>
  <c r="ABZ2391" i="14"/>
  <c r="ACB2391" i="14"/>
  <c r="ACD2391" i="14"/>
  <c r="ACF2391" i="14"/>
  <c r="ACH2391" i="14"/>
  <c r="ACJ2391" i="14"/>
  <c r="ACL2391" i="14"/>
  <c r="ACN2391" i="14"/>
  <c r="ACP2391" i="14"/>
  <c r="ACR2391" i="14"/>
  <c r="ACT2391" i="14"/>
  <c r="ACV2391" i="14"/>
  <c r="ACX2391" i="14"/>
  <c r="ACZ2391" i="14"/>
  <c r="ADB2391" i="14"/>
  <c r="ADD2391" i="14"/>
  <c r="ADF2391" i="14"/>
  <c r="ADH2391" i="14"/>
  <c r="ADJ2391" i="14"/>
  <c r="ADL2391" i="14"/>
  <c r="ADN2391" i="14"/>
  <c r="ADP2391" i="14"/>
  <c r="ADR2391" i="14"/>
  <c r="ADT2391" i="14"/>
  <c r="ADV2391" i="14"/>
  <c r="ADX2391" i="14"/>
  <c r="ADZ2391" i="14"/>
  <c r="AEB2391" i="14"/>
  <c r="AED2391" i="14"/>
  <c r="AEF2391" i="14"/>
  <c r="AEH2391" i="14"/>
  <c r="AEJ2391" i="14"/>
  <c r="AEL2391" i="14"/>
  <c r="AEN2391" i="14"/>
  <c r="AEP2391" i="14"/>
  <c r="AER2391" i="14"/>
  <c r="AET2391" i="14"/>
  <c r="AEV2391" i="14"/>
  <c r="AEX2391" i="14"/>
  <c r="AEZ2391" i="14"/>
  <c r="AFB2391" i="14"/>
  <c r="AFD2391" i="14"/>
  <c r="AFF2391" i="14"/>
  <c r="AFH2391" i="14"/>
  <c r="AFJ2391" i="14"/>
  <c r="AFL2391" i="14"/>
  <c r="AFN2391" i="14"/>
  <c r="AFP2391" i="14"/>
  <c r="AFR2391" i="14"/>
  <c r="AFT2391" i="14"/>
  <c r="AFV2391" i="14"/>
  <c r="AFX2391" i="14"/>
  <c r="AFZ2391" i="14"/>
  <c r="AGB2391" i="14"/>
  <c r="AGD2391" i="14"/>
  <c r="AGF2391" i="14"/>
  <c r="AGH2391" i="14"/>
  <c r="AGJ2391" i="14"/>
  <c r="AGL2391" i="14"/>
  <c r="AGN2391" i="14"/>
  <c r="AGP2391" i="14"/>
  <c r="AGR2391" i="14"/>
  <c r="AGT2391" i="14"/>
  <c r="AGV2391" i="14"/>
  <c r="AGX2391" i="14"/>
  <c r="AGZ2391" i="14"/>
  <c r="AHB2391" i="14"/>
  <c r="AHD2391" i="14"/>
  <c r="AHF2391" i="14"/>
  <c r="AHH2391" i="14"/>
  <c r="AHJ2391" i="14"/>
  <c r="AHL2391" i="14"/>
  <c r="AHN2391" i="14"/>
  <c r="AHP2391" i="14"/>
  <c r="AHR2391" i="14"/>
  <c r="AHT2391" i="14"/>
  <c r="AHV2391" i="14"/>
  <c r="AHX2391" i="14"/>
  <c r="AHZ2391" i="14"/>
  <c r="AIB2391" i="14"/>
  <c r="AID2391" i="14"/>
  <c r="AIF2391" i="14"/>
  <c r="AIH2391" i="14"/>
  <c r="AIJ2391" i="14"/>
  <c r="AIL2391" i="14"/>
  <c r="AIN2391" i="14"/>
  <c r="AIP2391" i="14"/>
  <c r="AIR2391" i="14"/>
  <c r="AIT2391" i="14"/>
  <c r="AIV2391" i="14"/>
  <c r="AIX2391" i="14"/>
  <c r="AIZ2391" i="14"/>
  <c r="AJB2391" i="14"/>
  <c r="AJD2391" i="14"/>
  <c r="AJF2391" i="14"/>
  <c r="AJH2391" i="14"/>
  <c r="AJJ2391" i="14"/>
  <c r="AJL2391" i="14"/>
  <c r="AJN2391" i="14"/>
  <c r="AJP2391" i="14"/>
  <c r="AJR2391" i="14"/>
  <c r="AJT2391" i="14"/>
  <c r="AJV2391" i="14"/>
  <c r="AJX2391" i="14"/>
  <c r="AJZ2391" i="14"/>
  <c r="AKB2391" i="14"/>
  <c r="AKD2391" i="14"/>
  <c r="AKF2391" i="14"/>
  <c r="AKH2391" i="14"/>
  <c r="AKJ2391" i="14"/>
  <c r="AKL2391" i="14"/>
  <c r="AKN2391" i="14"/>
  <c r="AKP2391" i="14"/>
  <c r="AKR2391" i="14"/>
  <c r="AKT2391" i="14"/>
  <c r="AKV2391" i="14"/>
  <c r="AKX2391" i="14"/>
  <c r="AKZ2391" i="14"/>
  <c r="ALB2391" i="14"/>
  <c r="ALD2391" i="14"/>
  <c r="ALF2391" i="14"/>
  <c r="ALH2391" i="14"/>
  <c r="ALJ2391" i="14"/>
  <c r="ALL2391" i="14"/>
  <c r="ALN2391" i="14"/>
  <c r="ALP2391" i="14"/>
  <c r="ALR2391" i="14"/>
  <c r="ALT2391" i="14"/>
  <c r="ALV2391" i="14"/>
  <c r="ALX2391" i="14"/>
  <c r="ALZ2391" i="14"/>
  <c r="AMB2391" i="14"/>
  <c r="AMD2391" i="14"/>
  <c r="AMF2391" i="14"/>
  <c r="TB2392" i="14"/>
  <c r="TD2392" i="14"/>
  <c r="TF2392" i="14"/>
  <c r="TH2392" i="14"/>
  <c r="TJ2392" i="14"/>
  <c r="TL2392" i="14"/>
  <c r="TN2392" i="14"/>
  <c r="TP2392" i="14"/>
  <c r="TR2392" i="14"/>
  <c r="TT2392" i="14"/>
  <c r="TV2392" i="14"/>
  <c r="TX2392" i="14"/>
  <c r="TZ2392" i="14"/>
  <c r="UB2392" i="14"/>
  <c r="UD2392" i="14"/>
  <c r="UF2392" i="14"/>
  <c r="UH2392" i="14"/>
  <c r="UJ2392" i="14"/>
  <c r="UL2392" i="14"/>
  <c r="UN2392" i="14"/>
  <c r="UP2392" i="14"/>
  <c r="UR2392" i="14"/>
  <c r="UT2392" i="14"/>
  <c r="UV2392" i="14"/>
  <c r="UX2392" i="14"/>
  <c r="UZ2392" i="14"/>
  <c r="VB2392" i="14"/>
  <c r="VD2392" i="14"/>
  <c r="VF2392" i="14"/>
  <c r="VH2392" i="14"/>
  <c r="VJ2392" i="14"/>
  <c r="VL2392" i="14"/>
  <c r="VN2392" i="14"/>
  <c r="VP2392" i="14"/>
  <c r="VR2392" i="14"/>
  <c r="VT2392" i="14"/>
  <c r="VV2392" i="14"/>
  <c r="VX2392" i="14"/>
  <c r="VZ2392" i="14"/>
  <c r="WB2392" i="14"/>
  <c r="WD2392" i="14"/>
  <c r="WF2392" i="14"/>
  <c r="WH2392" i="14"/>
  <c r="WJ2392" i="14"/>
  <c r="WL2392" i="14"/>
  <c r="WN2392" i="14"/>
  <c r="WP2392" i="14"/>
  <c r="WR2392" i="14"/>
  <c r="WT2392" i="14"/>
  <c r="WV2392" i="14"/>
  <c r="WX2392" i="14"/>
  <c r="WZ2392" i="14"/>
  <c r="XB2392" i="14"/>
  <c r="XD2392" i="14"/>
  <c r="XF2392" i="14"/>
  <c r="XH2392" i="14"/>
  <c r="XJ2392" i="14"/>
  <c r="XL2392" i="14"/>
  <c r="XN2392" i="14"/>
  <c r="XP2392" i="14"/>
  <c r="XR2392" i="14"/>
  <c r="XT2392" i="14"/>
  <c r="XV2392" i="14"/>
  <c r="XX2392" i="14"/>
  <c r="XZ2392" i="14"/>
  <c r="YB2392" i="14"/>
  <c r="YD2392" i="14"/>
  <c r="YF2392" i="14"/>
  <c r="YH2392" i="14"/>
  <c r="YJ2392" i="14"/>
  <c r="YL2392" i="14"/>
  <c r="YN2392" i="14"/>
  <c r="YP2392" i="14"/>
  <c r="YR2392" i="14"/>
  <c r="YT2392" i="14"/>
  <c r="YV2392" i="14"/>
  <c r="YX2392" i="14"/>
  <c r="YZ2392" i="14"/>
  <c r="ZB2392" i="14"/>
  <c r="ZD2392" i="14"/>
  <c r="ZF2392" i="14"/>
  <c r="ZH2392" i="14"/>
  <c r="ZJ2392" i="14"/>
  <c r="ZL2392" i="14"/>
  <c r="ZN2392" i="14"/>
  <c r="ZP2392" i="14"/>
  <c r="ZR2392" i="14"/>
  <c r="ZT2392" i="14"/>
  <c r="ZV2392" i="14"/>
  <c r="ZX2392" i="14"/>
  <c r="ZZ2392" i="14"/>
  <c r="AAB2392" i="14"/>
  <c r="AAD2392" i="14"/>
  <c r="AAF2392" i="14"/>
  <c r="AAH2392" i="14"/>
  <c r="AAJ2392" i="14"/>
  <c r="AAL2392" i="14"/>
  <c r="AAN2392" i="14"/>
  <c r="AAP2392" i="14"/>
  <c r="AAR2392" i="14"/>
  <c r="AAT2392" i="14"/>
  <c r="AAV2392" i="14"/>
  <c r="AAX2392" i="14"/>
  <c r="AAZ2392" i="14"/>
  <c r="ABB2392" i="14"/>
  <c r="ABD2392" i="14"/>
  <c r="ABF2392" i="14"/>
  <c r="ABH2392" i="14"/>
  <c r="ABJ2392" i="14"/>
  <c r="ABL2392" i="14"/>
  <c r="ABN2392" i="14"/>
  <c r="ABP2392" i="14"/>
  <c r="ABR2392" i="14"/>
  <c r="ABT2392" i="14"/>
  <c r="ABV2392" i="14"/>
  <c r="ABX2392" i="14"/>
  <c r="ABZ2392" i="14"/>
  <c r="ACB2392" i="14"/>
  <c r="ACD2392" i="14"/>
  <c r="ACF2392" i="14"/>
  <c r="ACH2392" i="14"/>
  <c r="ACJ2392" i="14"/>
  <c r="ACL2392" i="14"/>
  <c r="ACN2392" i="14"/>
  <c r="ACP2392" i="14"/>
  <c r="ACR2392" i="14"/>
  <c r="ACT2392" i="14"/>
  <c r="ACV2392" i="14"/>
  <c r="ACX2392" i="14"/>
  <c r="ACZ2392" i="14"/>
  <c r="ADB2392" i="14"/>
  <c r="ADD2392" i="14"/>
  <c r="ADF2392" i="14"/>
  <c r="ADH2392" i="14"/>
  <c r="ADJ2392" i="14"/>
  <c r="ADL2392" i="14"/>
  <c r="ADN2392" i="14"/>
  <c r="ADP2392" i="14"/>
  <c r="ADR2392" i="14"/>
  <c r="ADT2392" i="14"/>
  <c r="ADV2392" i="14"/>
  <c r="ADX2392" i="14"/>
  <c r="ADZ2392" i="14"/>
  <c r="AEB2392" i="14"/>
  <c r="AED2392" i="14"/>
  <c r="AEF2392" i="14"/>
  <c r="AEH2392" i="14"/>
  <c r="AEJ2392" i="14"/>
  <c r="AEL2392" i="14"/>
  <c r="AEN2392" i="14"/>
  <c r="AEP2392" i="14"/>
  <c r="AER2392" i="14"/>
  <c r="AET2392" i="14"/>
  <c r="AEV2392" i="14"/>
  <c r="AEX2392" i="14"/>
  <c r="AEZ2392" i="14"/>
  <c r="AFB2392" i="14"/>
  <c r="AFD2392" i="14"/>
  <c r="AFF2392" i="14"/>
  <c r="AFH2392" i="14"/>
  <c r="AFJ2392" i="14"/>
  <c r="AFL2392" i="14"/>
  <c r="AFN2392" i="14"/>
  <c r="AFP2392" i="14"/>
  <c r="AFR2392" i="14"/>
  <c r="AFT2392" i="14"/>
  <c r="AFV2392" i="14"/>
  <c r="AFX2392" i="14"/>
  <c r="AFZ2392" i="14"/>
  <c r="AGB2392" i="14"/>
  <c r="AGD2392" i="14"/>
  <c r="AGF2392" i="14"/>
  <c r="AGH2392" i="14"/>
  <c r="AGJ2392" i="14"/>
  <c r="AGL2392" i="14"/>
  <c r="AGN2392" i="14"/>
  <c r="AGP2392" i="14"/>
  <c r="AGR2392" i="14"/>
  <c r="AGT2392" i="14"/>
  <c r="AGV2392" i="14"/>
  <c r="AGX2392" i="14"/>
  <c r="AGZ2392" i="14"/>
  <c r="AHB2392" i="14"/>
  <c r="AHD2392" i="14"/>
  <c r="AHF2392" i="14"/>
  <c r="AHH2392" i="14"/>
  <c r="AHJ2392" i="14"/>
  <c r="AHL2392" i="14"/>
  <c r="AHN2392" i="14"/>
  <c r="AHP2392" i="14"/>
  <c r="AHR2392" i="14"/>
  <c r="AHT2392" i="14"/>
  <c r="AHV2392" i="14"/>
  <c r="AHX2392" i="14"/>
  <c r="AHZ2392" i="14"/>
  <c r="AIB2392" i="14"/>
  <c r="AID2392" i="14"/>
  <c r="AIF2392" i="14"/>
  <c r="AIH2392" i="14"/>
  <c r="AIJ2392" i="14"/>
  <c r="AIL2392" i="14"/>
  <c r="AIN2392" i="14"/>
  <c r="AIP2392" i="14"/>
  <c r="AIR2392" i="14"/>
  <c r="AIT2392" i="14"/>
  <c r="AIV2392" i="14"/>
  <c r="AIX2392" i="14"/>
  <c r="AIZ2392" i="14"/>
  <c r="AJB2392" i="14"/>
  <c r="AJD2392" i="14"/>
  <c r="AJF2392" i="14"/>
  <c r="AJH2392" i="14"/>
  <c r="AJJ2392" i="14"/>
  <c r="AJL2392" i="14"/>
  <c r="AJN2392" i="14"/>
  <c r="AJP2392" i="14"/>
  <c r="AJR2392" i="14"/>
  <c r="AJT2392" i="14"/>
  <c r="AJV2392" i="14"/>
  <c r="AJX2392" i="14"/>
  <c r="AJZ2392" i="14"/>
  <c r="AKB2392" i="14"/>
  <c r="AKD2392" i="14"/>
  <c r="AKF2392" i="14"/>
  <c r="AKH2392" i="14"/>
  <c r="AKJ2392" i="14"/>
  <c r="AKL2392" i="14"/>
  <c r="AKN2392" i="14"/>
  <c r="AKP2392" i="14"/>
  <c r="AKR2392" i="14"/>
  <c r="AKT2392" i="14"/>
  <c r="AKV2392" i="14"/>
  <c r="AKX2392" i="14"/>
  <c r="AKZ2392" i="14"/>
  <c r="ALB2392" i="14"/>
  <c r="ALD2392" i="14"/>
  <c r="ALF2392" i="14"/>
  <c r="ALH2392" i="14"/>
  <c r="ALJ2392" i="14"/>
  <c r="ALL2392" i="14"/>
  <c r="ALN2392" i="14"/>
  <c r="ALP2392" i="14"/>
  <c r="ALR2392" i="14"/>
  <c r="ALT2392" i="14"/>
  <c r="ALV2392" i="14"/>
  <c r="ALX2392" i="14"/>
  <c r="ALZ2392" i="14"/>
  <c r="AMB2392" i="14"/>
  <c r="AMD2392" i="14"/>
  <c r="AMF2392" i="14"/>
  <c r="TB2393" i="14"/>
  <c r="TD2393" i="14"/>
  <c r="TF2393" i="14"/>
  <c r="TH2393" i="14"/>
  <c r="TJ2393" i="14"/>
  <c r="TL2393" i="14"/>
  <c r="TN2393" i="14"/>
  <c r="TP2393" i="14"/>
  <c r="TR2393" i="14"/>
  <c r="TT2393" i="14"/>
  <c r="TV2393" i="14"/>
  <c r="TX2393" i="14"/>
  <c r="TZ2393" i="14"/>
  <c r="UB2393" i="14"/>
  <c r="UD2393" i="14"/>
  <c r="UF2393" i="14"/>
  <c r="UH2393" i="14"/>
  <c r="UJ2393" i="14"/>
  <c r="UL2393" i="14"/>
  <c r="UN2393" i="14"/>
  <c r="UP2393" i="14"/>
  <c r="UR2393" i="14"/>
  <c r="UT2393" i="14"/>
  <c r="UV2393" i="14"/>
  <c r="UX2393" i="14"/>
  <c r="UZ2393" i="14"/>
  <c r="VB2393" i="14"/>
  <c r="VD2393" i="14"/>
  <c r="VF2393" i="14"/>
  <c r="VH2393" i="14"/>
  <c r="VJ2393" i="14"/>
  <c r="VL2393" i="14"/>
  <c r="VN2393" i="14"/>
  <c r="VP2393" i="14"/>
  <c r="VR2393" i="14"/>
  <c r="VT2393" i="14"/>
  <c r="VV2393" i="14"/>
  <c r="VX2393" i="14"/>
  <c r="VZ2393" i="14"/>
  <c r="WB2393" i="14"/>
  <c r="WD2393" i="14"/>
  <c r="WF2393" i="14"/>
  <c r="WH2393" i="14"/>
  <c r="WJ2393" i="14"/>
  <c r="WL2393" i="14"/>
  <c r="WN2393" i="14"/>
  <c r="WP2393" i="14"/>
  <c r="WR2393" i="14"/>
  <c r="WT2393" i="14"/>
  <c r="WV2393" i="14"/>
  <c r="WX2393" i="14"/>
  <c r="WZ2393" i="14"/>
  <c r="XB2393" i="14"/>
  <c r="XD2393" i="14"/>
  <c r="XF2393" i="14"/>
  <c r="XH2393" i="14"/>
  <c r="XJ2393" i="14"/>
  <c r="XL2393" i="14"/>
  <c r="XN2393" i="14"/>
  <c r="XP2393" i="14"/>
  <c r="XR2393" i="14"/>
  <c r="XT2393" i="14"/>
  <c r="XV2393" i="14"/>
  <c r="XX2393" i="14"/>
  <c r="XZ2393" i="14"/>
  <c r="YB2393" i="14"/>
  <c r="YD2393" i="14"/>
  <c r="YF2393" i="14"/>
  <c r="YH2393" i="14"/>
  <c r="YJ2393" i="14"/>
  <c r="YL2393" i="14"/>
  <c r="YN2393" i="14"/>
  <c r="YP2393" i="14"/>
  <c r="YR2393" i="14"/>
  <c r="YT2393" i="14"/>
  <c r="YV2393" i="14"/>
  <c r="YX2393" i="14"/>
  <c r="YZ2393" i="14"/>
  <c r="ZB2393" i="14"/>
  <c r="ZD2393" i="14"/>
  <c r="ZF2393" i="14"/>
  <c r="ZH2393" i="14"/>
  <c r="ZJ2393" i="14"/>
  <c r="ZL2393" i="14"/>
  <c r="ZN2393" i="14"/>
  <c r="ZP2393" i="14"/>
  <c r="ZR2393" i="14"/>
  <c r="ZT2393" i="14"/>
  <c r="ZV2393" i="14"/>
  <c r="ZX2393" i="14"/>
  <c r="ZZ2393" i="14"/>
  <c r="AAB2393" i="14"/>
  <c r="AAD2393" i="14"/>
  <c r="AAF2393" i="14"/>
  <c r="AAH2393" i="14"/>
  <c r="AAJ2393" i="14"/>
  <c r="AAL2393" i="14"/>
  <c r="AAN2393" i="14"/>
  <c r="AAP2393" i="14"/>
  <c r="AAR2393" i="14"/>
  <c r="AAT2393" i="14"/>
  <c r="AAV2393" i="14"/>
  <c r="AAX2393" i="14"/>
  <c r="AAZ2393" i="14"/>
  <c r="ABB2393" i="14"/>
  <c r="ABD2393" i="14"/>
  <c r="ABF2393" i="14"/>
  <c r="ABH2393" i="14"/>
  <c r="ABJ2393" i="14"/>
  <c r="ABL2393" i="14"/>
  <c r="ABN2393" i="14"/>
  <c r="ABP2393" i="14"/>
  <c r="ABR2393" i="14"/>
  <c r="ABT2393" i="14"/>
  <c r="ABV2393" i="14"/>
  <c r="ABX2393" i="14"/>
  <c r="ABZ2393" i="14"/>
  <c r="ACB2393" i="14"/>
  <c r="ACD2393" i="14"/>
  <c r="ACF2393" i="14"/>
  <c r="ACH2393" i="14"/>
  <c r="ACJ2393" i="14"/>
  <c r="ACL2393" i="14"/>
  <c r="ACN2393" i="14"/>
  <c r="ACP2393" i="14"/>
  <c r="ACR2393" i="14"/>
  <c r="ACT2393" i="14"/>
  <c r="ACV2393" i="14"/>
  <c r="ACX2393" i="14"/>
  <c r="ACZ2393" i="14"/>
  <c r="ADB2393" i="14"/>
  <c r="ADD2393" i="14"/>
  <c r="ADF2393" i="14"/>
  <c r="ADH2393" i="14"/>
  <c r="ADJ2393" i="14"/>
  <c r="ADL2393" i="14"/>
  <c r="ADN2393" i="14"/>
  <c r="ADP2393" i="14"/>
  <c r="ADR2393" i="14"/>
  <c r="ADT2393" i="14"/>
  <c r="ADV2393" i="14"/>
  <c r="ADX2393" i="14"/>
  <c r="ADZ2393" i="14"/>
  <c r="AEB2393" i="14"/>
  <c r="AED2393" i="14"/>
  <c r="AEF2393" i="14"/>
  <c r="AEH2393" i="14"/>
  <c r="AEJ2393" i="14"/>
  <c r="AEL2393" i="14"/>
  <c r="AEN2393" i="14"/>
  <c r="AEP2393" i="14"/>
  <c r="AER2393" i="14"/>
  <c r="AET2393" i="14"/>
  <c r="AEV2393" i="14"/>
  <c r="AEX2393" i="14"/>
  <c r="AEZ2393" i="14"/>
  <c r="AFB2393" i="14"/>
  <c r="AFD2393" i="14"/>
  <c r="AFF2393" i="14"/>
  <c r="AFH2393" i="14"/>
  <c r="AFJ2393" i="14"/>
  <c r="AFL2393" i="14"/>
  <c r="AFN2393" i="14"/>
  <c r="AFP2393" i="14"/>
  <c r="AFR2393" i="14"/>
  <c r="AFT2393" i="14"/>
  <c r="AFV2393" i="14"/>
  <c r="AFX2393" i="14"/>
  <c r="AFZ2393" i="14"/>
  <c r="AGB2393" i="14"/>
  <c r="AGD2393" i="14"/>
  <c r="AGF2393" i="14"/>
  <c r="AGH2393" i="14"/>
  <c r="AGJ2393" i="14"/>
  <c r="AGL2393" i="14"/>
  <c r="AGN2393" i="14"/>
  <c r="AGP2393" i="14"/>
  <c r="AGR2393" i="14"/>
  <c r="AGT2393" i="14"/>
  <c r="AGV2393" i="14"/>
  <c r="AGX2393" i="14"/>
  <c r="AGZ2393" i="14"/>
  <c r="AHB2393" i="14"/>
  <c r="AHD2393" i="14"/>
  <c r="AHF2393" i="14"/>
  <c r="AHH2393" i="14"/>
  <c r="AHJ2393" i="14"/>
  <c r="AHL2393" i="14"/>
  <c r="AHN2393" i="14"/>
  <c r="AHP2393" i="14"/>
  <c r="AHR2393" i="14"/>
  <c r="AHT2393" i="14"/>
  <c r="AHV2393" i="14"/>
  <c r="AHX2393" i="14"/>
  <c r="AHZ2393" i="14"/>
  <c r="AIB2393" i="14"/>
  <c r="AID2393" i="14"/>
  <c r="AIF2393" i="14"/>
  <c r="AIH2393" i="14"/>
  <c r="AIJ2393" i="14"/>
  <c r="AIL2393" i="14"/>
  <c r="AIN2393" i="14"/>
  <c r="AIP2393" i="14"/>
  <c r="AIR2393" i="14"/>
  <c r="AIT2393" i="14"/>
  <c r="AIV2393" i="14"/>
  <c r="AIX2393" i="14"/>
  <c r="AIZ2393" i="14"/>
  <c r="AJB2393" i="14"/>
  <c r="AJD2393" i="14"/>
  <c r="AJF2393" i="14"/>
  <c r="AJH2393" i="14"/>
  <c r="AJJ2393" i="14"/>
  <c r="AJL2393" i="14"/>
  <c r="AJN2393" i="14"/>
  <c r="AJP2393" i="14"/>
  <c r="AJR2393" i="14"/>
  <c r="AJT2393" i="14"/>
  <c r="AJV2393" i="14"/>
  <c r="AJX2393" i="14"/>
  <c r="AJZ2393" i="14"/>
  <c r="AKB2393" i="14"/>
  <c r="AKD2393" i="14"/>
  <c r="AKF2393" i="14"/>
  <c r="AKH2393" i="14"/>
  <c r="AKJ2393" i="14"/>
  <c r="AKL2393" i="14"/>
  <c r="AKN2393" i="14"/>
  <c r="AKP2393" i="14"/>
  <c r="AKR2393" i="14"/>
  <c r="AKT2393" i="14"/>
  <c r="AKV2393" i="14"/>
  <c r="AKX2393" i="14"/>
  <c r="AKZ2393" i="14"/>
  <c r="ALB2393" i="14"/>
  <c r="ALD2393" i="14"/>
  <c r="ALF2393" i="14"/>
  <c r="ALH2393" i="14"/>
  <c r="ALJ2393" i="14"/>
  <c r="ALL2393" i="14"/>
  <c r="ALN2393" i="14"/>
  <c r="ALP2393" i="14"/>
  <c r="ALR2393" i="14"/>
  <c r="ALT2393" i="14"/>
  <c r="ALV2393" i="14"/>
  <c r="ALX2393" i="14"/>
  <c r="ALZ2393" i="14"/>
  <c r="AMB2393" i="14"/>
  <c r="AMD2393" i="14"/>
  <c r="AMF2393" i="14"/>
  <c r="TB2394" i="14"/>
  <c r="TD2394" i="14"/>
  <c r="TF2394" i="14"/>
  <c r="TH2394" i="14"/>
  <c r="TJ2394" i="14"/>
  <c r="TL2394" i="14"/>
  <c r="TN2394" i="14"/>
  <c r="TP2394" i="14"/>
  <c r="TR2394" i="14"/>
  <c r="TT2394" i="14"/>
  <c r="TV2394" i="14"/>
  <c r="TX2394" i="14"/>
  <c r="TZ2394" i="14"/>
  <c r="UB2394" i="14"/>
  <c r="UD2394" i="14"/>
  <c r="UF2394" i="14"/>
  <c r="UH2394" i="14"/>
  <c r="UJ2394" i="14"/>
  <c r="UL2394" i="14"/>
  <c r="UN2394" i="14"/>
  <c r="UP2394" i="14"/>
  <c r="UR2394" i="14"/>
  <c r="UT2394" i="14"/>
  <c r="UV2394" i="14"/>
  <c r="UX2394" i="14"/>
  <c r="UZ2394" i="14"/>
  <c r="VB2394" i="14"/>
  <c r="VD2394" i="14"/>
  <c r="VF2394" i="14"/>
  <c r="VH2394" i="14"/>
  <c r="VJ2394" i="14"/>
  <c r="VL2394" i="14"/>
  <c r="VN2394" i="14"/>
  <c r="VP2394" i="14"/>
  <c r="VR2394" i="14"/>
  <c r="VT2394" i="14"/>
  <c r="VV2394" i="14"/>
  <c r="VX2394" i="14"/>
  <c r="VZ2394" i="14"/>
  <c r="WB2394" i="14"/>
  <c r="WD2394" i="14"/>
  <c r="WF2394" i="14"/>
  <c r="WH2394" i="14"/>
  <c r="WJ2394" i="14"/>
  <c r="WL2394" i="14"/>
  <c r="WN2394" i="14"/>
  <c r="WP2394" i="14"/>
  <c r="WR2394" i="14"/>
  <c r="WT2394" i="14"/>
  <c r="WV2394" i="14"/>
  <c r="WX2394" i="14"/>
  <c r="WZ2394" i="14"/>
  <c r="XB2394" i="14"/>
  <c r="XD2394" i="14"/>
  <c r="XF2394" i="14"/>
  <c r="XH2394" i="14"/>
  <c r="XJ2394" i="14"/>
  <c r="XL2394" i="14"/>
  <c r="XN2394" i="14"/>
  <c r="XP2394" i="14"/>
  <c r="XR2394" i="14"/>
  <c r="XT2394" i="14"/>
  <c r="XV2394" i="14"/>
  <c r="XX2394" i="14"/>
  <c r="XZ2394" i="14"/>
  <c r="YB2394" i="14"/>
  <c r="YD2394" i="14"/>
  <c r="YF2394" i="14"/>
  <c r="YH2394" i="14"/>
  <c r="YJ2394" i="14"/>
  <c r="YL2394" i="14"/>
  <c r="YN2394" i="14"/>
  <c r="YP2394" i="14"/>
  <c r="YR2394" i="14"/>
  <c r="YT2394" i="14"/>
  <c r="YV2394" i="14"/>
  <c r="YX2394" i="14"/>
  <c r="YZ2394" i="14"/>
  <c r="ZB2394" i="14"/>
  <c r="ZD2394" i="14"/>
  <c r="ZF2394" i="14"/>
  <c r="ZH2394" i="14"/>
  <c r="ZJ2394" i="14"/>
  <c r="ZL2394" i="14"/>
  <c r="ZN2394" i="14"/>
  <c r="ZP2394" i="14"/>
  <c r="ZR2394" i="14"/>
  <c r="ZT2394" i="14"/>
  <c r="ZV2394" i="14"/>
  <c r="ZX2394" i="14"/>
  <c r="ZZ2394" i="14"/>
  <c r="AAB2394" i="14"/>
  <c r="AAD2394" i="14"/>
  <c r="AAF2394" i="14"/>
  <c r="AAH2394" i="14"/>
  <c r="AAJ2394" i="14"/>
  <c r="AAL2394" i="14"/>
  <c r="AAN2394" i="14"/>
  <c r="AAP2394" i="14"/>
  <c r="AAR2394" i="14"/>
  <c r="AAT2394" i="14"/>
  <c r="AAV2394" i="14"/>
  <c r="AAX2394" i="14"/>
  <c r="AAZ2394" i="14"/>
  <c r="ABB2394" i="14"/>
  <c r="ABD2394" i="14"/>
  <c r="ABF2394" i="14"/>
  <c r="ABH2394" i="14"/>
  <c r="ABJ2394" i="14"/>
  <c r="ABL2394" i="14"/>
  <c r="ABN2394" i="14"/>
  <c r="ABP2394" i="14"/>
  <c r="ABR2394" i="14"/>
  <c r="ABT2394" i="14"/>
  <c r="ABV2394" i="14"/>
  <c r="ABX2394" i="14"/>
  <c r="ABZ2394" i="14"/>
  <c r="ACB2394" i="14"/>
  <c r="ACD2394" i="14"/>
  <c r="ACF2394" i="14"/>
  <c r="ACH2394" i="14"/>
  <c r="ACJ2394" i="14"/>
  <c r="ACL2394" i="14"/>
  <c r="ACN2394" i="14"/>
  <c r="ACP2394" i="14"/>
  <c r="ACR2394" i="14"/>
  <c r="ACT2394" i="14"/>
  <c r="ACV2394" i="14"/>
  <c r="ACX2394" i="14"/>
  <c r="ACZ2394" i="14"/>
  <c r="ADB2394" i="14"/>
  <c r="ADD2394" i="14"/>
  <c r="ADF2394" i="14"/>
  <c r="ADH2394" i="14"/>
  <c r="ADJ2394" i="14"/>
  <c r="ADL2394" i="14"/>
  <c r="ADN2394" i="14"/>
  <c r="ADP2394" i="14"/>
  <c r="ADR2394" i="14"/>
  <c r="ADT2394" i="14"/>
  <c r="ADV2394" i="14"/>
  <c r="ADX2394" i="14"/>
  <c r="ADZ2394" i="14"/>
  <c r="AEB2394" i="14"/>
  <c r="AED2394" i="14"/>
  <c r="AEF2394" i="14"/>
  <c r="AEH2394" i="14"/>
  <c r="AEJ2394" i="14"/>
  <c r="AEL2394" i="14"/>
  <c r="AEN2394" i="14"/>
  <c r="AEP2394" i="14"/>
  <c r="AER2394" i="14"/>
  <c r="AET2394" i="14"/>
  <c r="AEV2394" i="14"/>
  <c r="AEX2394" i="14"/>
  <c r="AEZ2394" i="14"/>
  <c r="AFB2394" i="14"/>
  <c r="AFD2394" i="14"/>
  <c r="AFF2394" i="14"/>
  <c r="AFH2394" i="14"/>
  <c r="AFJ2394" i="14"/>
  <c r="AFL2394" i="14"/>
  <c r="AFN2394" i="14"/>
  <c r="AFP2394" i="14"/>
  <c r="AFR2394" i="14"/>
  <c r="AFT2394" i="14"/>
  <c r="AFV2394" i="14"/>
  <c r="AFX2394" i="14"/>
  <c r="AFZ2394" i="14"/>
  <c r="AGB2394" i="14"/>
  <c r="AGD2394" i="14"/>
  <c r="AGF2394" i="14"/>
  <c r="AGH2394" i="14"/>
  <c r="AGJ2394" i="14"/>
  <c r="AGL2394" i="14"/>
  <c r="AGN2394" i="14"/>
  <c r="AGP2394" i="14"/>
  <c r="AGR2394" i="14"/>
  <c r="AGT2394" i="14"/>
  <c r="AGV2394" i="14"/>
  <c r="AGX2394" i="14"/>
  <c r="AGZ2394" i="14"/>
  <c r="AHB2394" i="14"/>
  <c r="AHD2394" i="14"/>
  <c r="AHF2394" i="14"/>
  <c r="AHH2394" i="14"/>
  <c r="AHJ2394" i="14"/>
  <c r="AHL2394" i="14"/>
  <c r="AHN2394" i="14"/>
  <c r="AHP2394" i="14"/>
  <c r="AHR2394" i="14"/>
  <c r="AHT2394" i="14"/>
  <c r="AHV2394" i="14"/>
  <c r="AHX2394" i="14"/>
  <c r="AHZ2394" i="14"/>
  <c r="AIB2394" i="14"/>
  <c r="AID2394" i="14"/>
  <c r="AIF2394" i="14"/>
  <c r="AIH2394" i="14"/>
  <c r="AIJ2394" i="14"/>
  <c r="AIL2394" i="14"/>
  <c r="AIN2394" i="14"/>
  <c r="AIP2394" i="14"/>
  <c r="AIR2394" i="14"/>
  <c r="AIT2394" i="14"/>
  <c r="AIV2394" i="14"/>
  <c r="AIX2394" i="14"/>
  <c r="AIZ2394" i="14"/>
  <c r="AJB2394" i="14"/>
  <c r="AJD2394" i="14"/>
  <c r="AJF2394" i="14"/>
  <c r="AJH2394" i="14"/>
  <c r="AJJ2394" i="14"/>
  <c r="AJL2394" i="14"/>
  <c r="AJN2394" i="14"/>
  <c r="AJP2394" i="14"/>
  <c r="AJR2394" i="14"/>
  <c r="AJT2394" i="14"/>
  <c r="AJV2394" i="14"/>
  <c r="AJX2394" i="14"/>
  <c r="AJZ2394" i="14"/>
  <c r="AKB2394" i="14"/>
  <c r="AKD2394" i="14"/>
  <c r="AKF2394" i="14"/>
  <c r="AKH2394" i="14"/>
  <c r="AKJ2394" i="14"/>
  <c r="AKL2394" i="14"/>
  <c r="AKN2394" i="14"/>
  <c r="AKP2394" i="14"/>
  <c r="AKR2394" i="14"/>
  <c r="AKT2394" i="14"/>
  <c r="AKV2394" i="14"/>
  <c r="AKX2394" i="14"/>
  <c r="AKZ2394" i="14"/>
  <c r="ALB2394" i="14"/>
  <c r="ALD2394" i="14"/>
  <c r="ALF2394" i="14"/>
  <c r="ALH2394" i="14"/>
  <c r="ALJ2394" i="14"/>
  <c r="ALL2394" i="14"/>
  <c r="ALN2394" i="14"/>
  <c r="ALP2394" i="14"/>
  <c r="ALR2394" i="14"/>
  <c r="ALT2394" i="14"/>
  <c r="ALV2394" i="14"/>
  <c r="ALX2394" i="14"/>
  <c r="ALZ2394" i="14"/>
  <c r="AMB2394" i="14"/>
  <c r="AMD2394" i="14"/>
  <c r="AMF2394" i="14"/>
  <c r="TB2395" i="14"/>
  <c r="TD2395" i="14"/>
  <c r="TF2395" i="14"/>
  <c r="TH2395" i="14"/>
  <c r="TJ2395" i="14"/>
  <c r="TL2395" i="14"/>
  <c r="TN2395" i="14"/>
  <c r="TP2395" i="14"/>
  <c r="TR2395" i="14"/>
  <c r="TT2395" i="14"/>
  <c r="TV2395" i="14"/>
  <c r="TX2395" i="14"/>
  <c r="TZ2395" i="14"/>
  <c r="UB2395" i="14"/>
  <c r="UD2395" i="14"/>
  <c r="UF2395" i="14"/>
  <c r="UH2395" i="14"/>
  <c r="UJ2395" i="14"/>
  <c r="UL2395" i="14"/>
  <c r="UN2395" i="14"/>
  <c r="UP2395" i="14"/>
  <c r="UR2395" i="14"/>
  <c r="UT2395" i="14"/>
  <c r="UV2395" i="14"/>
  <c r="UX2395" i="14"/>
  <c r="UZ2395" i="14"/>
  <c r="VB2395" i="14"/>
  <c r="VD2395" i="14"/>
  <c r="VF2395" i="14"/>
  <c r="VH2395" i="14"/>
  <c r="VJ2395" i="14"/>
  <c r="VL2395" i="14"/>
  <c r="VN2395" i="14"/>
  <c r="VP2395" i="14"/>
  <c r="VR2395" i="14"/>
  <c r="VT2395" i="14"/>
  <c r="VV2395" i="14"/>
  <c r="VX2395" i="14"/>
  <c r="VZ2395" i="14"/>
  <c r="WB2395" i="14"/>
  <c r="WD2395" i="14"/>
  <c r="WF2395" i="14"/>
  <c r="WH2395" i="14"/>
  <c r="WJ2395" i="14"/>
  <c r="WL2395" i="14"/>
  <c r="WN2395" i="14"/>
  <c r="WP2395" i="14"/>
  <c r="WR2395" i="14"/>
  <c r="WT2395" i="14"/>
  <c r="WV2395" i="14"/>
  <c r="WX2395" i="14"/>
  <c r="WZ2395" i="14"/>
  <c r="XB2395" i="14"/>
  <c r="XD2395" i="14"/>
  <c r="XF2395" i="14"/>
  <c r="XH2395" i="14"/>
  <c r="XJ2395" i="14"/>
  <c r="XL2395" i="14"/>
  <c r="XN2395" i="14"/>
  <c r="XP2395" i="14"/>
  <c r="XR2395" i="14"/>
  <c r="XT2395" i="14"/>
  <c r="XV2395" i="14"/>
  <c r="XX2395" i="14"/>
  <c r="XZ2395" i="14"/>
  <c r="YB2395" i="14"/>
  <c r="YD2395" i="14"/>
  <c r="YF2395" i="14"/>
  <c r="YH2395" i="14"/>
  <c r="YJ2395" i="14"/>
  <c r="YL2395" i="14"/>
  <c r="YN2395" i="14"/>
  <c r="YP2395" i="14"/>
  <c r="YR2395" i="14"/>
  <c r="YT2395" i="14"/>
  <c r="YV2395" i="14"/>
  <c r="YX2395" i="14"/>
  <c r="YZ2395" i="14"/>
  <c r="ZB2395" i="14"/>
  <c r="ZD2395" i="14"/>
  <c r="ZF2395" i="14"/>
  <c r="ZH2395" i="14"/>
  <c r="ZJ2395" i="14"/>
  <c r="ZL2395" i="14"/>
  <c r="ZN2395" i="14"/>
  <c r="ZP2395" i="14"/>
  <c r="ZR2395" i="14"/>
  <c r="ZT2395" i="14"/>
  <c r="ZV2395" i="14"/>
  <c r="ZX2395" i="14"/>
  <c r="ZZ2395" i="14"/>
  <c r="AAB2395" i="14"/>
  <c r="AAD2395" i="14"/>
  <c r="AAF2395" i="14"/>
  <c r="AAH2395" i="14"/>
  <c r="AAJ2395" i="14"/>
  <c r="AAL2395" i="14"/>
  <c r="AAN2395" i="14"/>
  <c r="AAP2395" i="14"/>
  <c r="AAR2395" i="14"/>
  <c r="AAT2395" i="14"/>
  <c r="AAV2395" i="14"/>
  <c r="AAX2395" i="14"/>
  <c r="AAZ2395" i="14"/>
  <c r="ABB2395" i="14"/>
  <c r="ABD2395" i="14"/>
  <c r="ABF2395" i="14"/>
  <c r="ABH2395" i="14"/>
  <c r="ABJ2395" i="14"/>
  <c r="ABL2395" i="14"/>
  <c r="ABN2395" i="14"/>
  <c r="ABP2395" i="14"/>
  <c r="ABR2395" i="14"/>
  <c r="ABT2395" i="14"/>
  <c r="ABV2395" i="14"/>
  <c r="ABX2395" i="14"/>
  <c r="ABZ2395" i="14"/>
  <c r="ACB2395" i="14"/>
  <c r="ACD2395" i="14"/>
  <c r="ACF2395" i="14"/>
  <c r="ACH2395" i="14"/>
  <c r="ACJ2395" i="14"/>
  <c r="ACL2395" i="14"/>
  <c r="ACN2395" i="14"/>
  <c r="ACP2395" i="14"/>
  <c r="ACR2395" i="14"/>
  <c r="ACT2395" i="14"/>
  <c r="ACV2395" i="14"/>
  <c r="ACX2395" i="14"/>
  <c r="ACZ2395" i="14"/>
  <c r="ADB2395" i="14"/>
  <c r="ADD2395" i="14"/>
  <c r="ADF2395" i="14"/>
  <c r="ADH2395" i="14"/>
  <c r="ADJ2395" i="14"/>
  <c r="ADL2395" i="14"/>
  <c r="ADN2395" i="14"/>
  <c r="ADP2395" i="14"/>
  <c r="ADR2395" i="14"/>
  <c r="ADT2395" i="14"/>
  <c r="ADV2395" i="14"/>
  <c r="ADX2395" i="14"/>
  <c r="ADZ2395" i="14"/>
  <c r="AEB2395" i="14"/>
  <c r="AED2395" i="14"/>
  <c r="AEF2395" i="14"/>
  <c r="AEH2395" i="14"/>
  <c r="AEJ2395" i="14"/>
  <c r="AEL2395" i="14"/>
  <c r="AEN2395" i="14"/>
  <c r="AEP2395" i="14"/>
  <c r="AER2395" i="14"/>
  <c r="AET2395" i="14"/>
  <c r="AEV2395" i="14"/>
  <c r="AEX2395" i="14"/>
  <c r="AEZ2395" i="14"/>
  <c r="AFB2395" i="14"/>
  <c r="AFD2395" i="14"/>
  <c r="AFF2395" i="14"/>
  <c r="AFH2395" i="14"/>
  <c r="AFJ2395" i="14"/>
  <c r="AFL2395" i="14"/>
  <c r="AFN2395" i="14"/>
  <c r="AFP2395" i="14"/>
  <c r="AFR2395" i="14"/>
  <c r="AFT2395" i="14"/>
  <c r="AFV2395" i="14"/>
  <c r="AFX2395" i="14"/>
  <c r="AFZ2395" i="14"/>
  <c r="AGB2395" i="14"/>
  <c r="AGD2395" i="14"/>
  <c r="AGF2395" i="14"/>
  <c r="AGH2395" i="14"/>
  <c r="AGJ2395" i="14"/>
  <c r="AGL2395" i="14"/>
  <c r="AGN2395" i="14"/>
  <c r="AGP2395" i="14"/>
  <c r="AGR2395" i="14"/>
  <c r="AGT2395" i="14"/>
  <c r="AGV2395" i="14"/>
  <c r="AGX2395" i="14"/>
  <c r="AGZ2395" i="14"/>
  <c r="AHB2395" i="14"/>
  <c r="AHD2395" i="14"/>
  <c r="AHF2395" i="14"/>
  <c r="AHH2395" i="14"/>
  <c r="AHJ2395" i="14"/>
  <c r="AHL2395" i="14"/>
  <c r="AHN2395" i="14"/>
  <c r="AHP2395" i="14"/>
  <c r="AHR2395" i="14"/>
  <c r="AHT2395" i="14"/>
  <c r="AHV2395" i="14"/>
  <c r="AHX2395" i="14"/>
  <c r="AHZ2395" i="14"/>
  <c r="AIB2395" i="14"/>
  <c r="AID2395" i="14"/>
  <c r="AIF2395" i="14"/>
  <c r="AIH2395" i="14"/>
  <c r="AIJ2395" i="14"/>
  <c r="AIL2395" i="14"/>
  <c r="AIN2395" i="14"/>
  <c r="AIP2395" i="14"/>
  <c r="AIR2395" i="14"/>
  <c r="AIT2395" i="14"/>
  <c r="AIV2395" i="14"/>
  <c r="AIX2395" i="14"/>
  <c r="AIZ2395" i="14"/>
  <c r="AJB2395" i="14"/>
  <c r="AJD2395" i="14"/>
  <c r="AJF2395" i="14"/>
  <c r="AJH2395" i="14"/>
  <c r="AJJ2395" i="14"/>
  <c r="AJL2395" i="14"/>
  <c r="AJN2395" i="14"/>
  <c r="AJP2395" i="14"/>
  <c r="AJR2395" i="14"/>
  <c r="AJT2395" i="14"/>
  <c r="AJV2395" i="14"/>
  <c r="AJX2395" i="14"/>
  <c r="AJZ2395" i="14"/>
  <c r="AKB2395" i="14"/>
  <c r="AKD2395" i="14"/>
  <c r="AKF2395" i="14"/>
  <c r="AKH2395" i="14"/>
  <c r="AKJ2395" i="14"/>
  <c r="AKL2395" i="14"/>
  <c r="AKN2395" i="14"/>
  <c r="AKP2395" i="14"/>
  <c r="AKR2395" i="14"/>
  <c r="AKT2395" i="14"/>
  <c r="AKV2395" i="14"/>
  <c r="AKX2395" i="14"/>
  <c r="AKZ2395" i="14"/>
  <c r="ALB2395" i="14"/>
  <c r="ALD2395" i="14"/>
  <c r="ALF2395" i="14"/>
  <c r="ALH2395" i="14"/>
  <c r="ALJ2395" i="14"/>
  <c r="ALL2395" i="14"/>
  <c r="ALN2395" i="14"/>
  <c r="ALP2395" i="14"/>
  <c r="ALR2395" i="14"/>
  <c r="ALT2395" i="14"/>
  <c r="ALV2395" i="14"/>
  <c r="ALX2395" i="14"/>
  <c r="ALZ2395" i="14"/>
  <c r="AMB2395" i="14"/>
  <c r="AMD2395" i="14"/>
  <c r="AMF2395" i="14"/>
  <c r="TB2396" i="14"/>
  <c r="TD2396" i="14"/>
  <c r="TF2396" i="14"/>
  <c r="TH2396" i="14"/>
  <c r="TJ2396" i="14"/>
  <c r="TL2396" i="14"/>
  <c r="TN2396" i="14"/>
  <c r="TP2396" i="14"/>
  <c r="TR2396" i="14"/>
  <c r="TT2396" i="14"/>
  <c r="TV2396" i="14"/>
  <c r="TX2396" i="14"/>
  <c r="TZ2396" i="14"/>
  <c r="UB2396" i="14"/>
  <c r="UD2396" i="14"/>
  <c r="UF2396" i="14"/>
  <c r="UH2396" i="14"/>
  <c r="UJ2396" i="14"/>
  <c r="UL2396" i="14"/>
  <c r="UN2396" i="14"/>
  <c r="UP2396" i="14"/>
  <c r="UR2396" i="14"/>
  <c r="UT2396" i="14"/>
  <c r="UV2396" i="14"/>
  <c r="UX2396" i="14"/>
  <c r="UZ2396" i="14"/>
  <c r="VB2396" i="14"/>
  <c r="VD2396" i="14"/>
  <c r="VF2396" i="14"/>
  <c r="VH2396" i="14"/>
  <c r="VJ2396" i="14"/>
  <c r="VL2396" i="14"/>
  <c r="VN2396" i="14"/>
  <c r="VP2396" i="14"/>
  <c r="VR2396" i="14"/>
  <c r="VT2396" i="14"/>
  <c r="VV2396" i="14"/>
  <c r="VX2396" i="14"/>
  <c r="VZ2396" i="14"/>
  <c r="WB2396" i="14"/>
  <c r="WD2396" i="14"/>
  <c r="WF2396" i="14"/>
  <c r="WH2396" i="14"/>
  <c r="WJ2396" i="14"/>
  <c r="WL2396" i="14"/>
  <c r="WN2396" i="14"/>
  <c r="WP2396" i="14"/>
  <c r="WR2396" i="14"/>
  <c r="WT2396" i="14"/>
  <c r="WV2396" i="14"/>
  <c r="WX2396" i="14"/>
  <c r="WZ2396" i="14"/>
  <c r="XB2396" i="14"/>
  <c r="XD2396" i="14"/>
  <c r="XF2396" i="14"/>
  <c r="XH2396" i="14"/>
  <c r="XJ2396" i="14"/>
  <c r="XL2396" i="14"/>
  <c r="XN2396" i="14"/>
  <c r="XP2396" i="14"/>
  <c r="XR2396" i="14"/>
  <c r="XT2396" i="14"/>
  <c r="XV2396" i="14"/>
  <c r="XX2396" i="14"/>
  <c r="XZ2396" i="14"/>
  <c r="YB2396" i="14"/>
  <c r="YD2396" i="14"/>
  <c r="YF2396" i="14"/>
  <c r="YH2396" i="14"/>
  <c r="YJ2396" i="14"/>
  <c r="YL2396" i="14"/>
  <c r="YN2396" i="14"/>
  <c r="YP2396" i="14"/>
  <c r="YR2396" i="14"/>
  <c r="YT2396" i="14"/>
  <c r="YV2396" i="14"/>
  <c r="YX2396" i="14"/>
  <c r="YZ2396" i="14"/>
  <c r="ZB2396" i="14"/>
  <c r="ZD2396" i="14"/>
  <c r="ZF2396" i="14"/>
  <c r="ZH2396" i="14"/>
  <c r="ZJ2396" i="14"/>
  <c r="ZL2396" i="14"/>
  <c r="ZN2396" i="14"/>
  <c r="ZP2396" i="14"/>
  <c r="ZR2396" i="14"/>
  <c r="ZT2396" i="14"/>
  <c r="ZV2396" i="14"/>
  <c r="ZX2396" i="14"/>
  <c r="ZZ2396" i="14"/>
  <c r="AAB2396" i="14"/>
  <c r="AAD2396" i="14"/>
  <c r="AAF2396" i="14"/>
  <c r="AAH2396" i="14"/>
  <c r="AAJ2396" i="14"/>
  <c r="AAL2396" i="14"/>
  <c r="AAN2396" i="14"/>
  <c r="AAP2396" i="14"/>
  <c r="AAR2396" i="14"/>
  <c r="AAT2396" i="14"/>
  <c r="AAV2396" i="14"/>
  <c r="AAX2396" i="14"/>
  <c r="AAZ2396" i="14"/>
  <c r="ABB2396" i="14"/>
  <c r="ABD2396" i="14"/>
  <c r="ABF2396" i="14"/>
  <c r="ABH2396" i="14"/>
  <c r="ABJ2396" i="14"/>
  <c r="ABL2396" i="14"/>
  <c r="ABN2396" i="14"/>
  <c r="ABP2396" i="14"/>
  <c r="ABR2396" i="14"/>
  <c r="ABT2396" i="14"/>
  <c r="ABV2396" i="14"/>
  <c r="ABX2396" i="14"/>
  <c r="ABZ2396" i="14"/>
  <c r="ACB2396" i="14"/>
  <c r="ACD2396" i="14"/>
  <c r="ACF2396" i="14"/>
  <c r="ACH2396" i="14"/>
  <c r="ACJ2396" i="14"/>
  <c r="ACL2396" i="14"/>
  <c r="ACN2396" i="14"/>
  <c r="ACP2396" i="14"/>
  <c r="ACR2396" i="14"/>
  <c r="ACT2396" i="14"/>
  <c r="ACV2396" i="14"/>
  <c r="ACX2396" i="14"/>
  <c r="ACZ2396" i="14"/>
  <c r="ADB2396" i="14"/>
  <c r="ADD2396" i="14"/>
  <c r="ADF2396" i="14"/>
  <c r="ADH2396" i="14"/>
  <c r="ADJ2396" i="14"/>
  <c r="ADL2396" i="14"/>
  <c r="ADN2396" i="14"/>
  <c r="ADP2396" i="14"/>
  <c r="ADR2396" i="14"/>
  <c r="ADT2396" i="14"/>
  <c r="ADV2396" i="14"/>
  <c r="ADX2396" i="14"/>
  <c r="ADZ2396" i="14"/>
  <c r="AEB2396" i="14"/>
  <c r="AED2396" i="14"/>
  <c r="AEF2396" i="14"/>
  <c r="AEH2396" i="14"/>
  <c r="AEJ2396" i="14"/>
  <c r="AEL2396" i="14"/>
  <c r="AEN2396" i="14"/>
  <c r="AEP2396" i="14"/>
  <c r="AER2396" i="14"/>
  <c r="AET2396" i="14"/>
  <c r="AEV2396" i="14"/>
  <c r="AEX2396" i="14"/>
  <c r="AEZ2396" i="14"/>
  <c r="AFB2396" i="14"/>
  <c r="AFD2396" i="14"/>
  <c r="AFF2396" i="14"/>
  <c r="AFH2396" i="14"/>
  <c r="AFJ2396" i="14"/>
  <c r="AFL2396" i="14"/>
  <c r="AFN2396" i="14"/>
  <c r="AFP2396" i="14"/>
  <c r="AFR2396" i="14"/>
  <c r="AFT2396" i="14"/>
  <c r="AFV2396" i="14"/>
  <c r="AFX2396" i="14"/>
  <c r="AFZ2396" i="14"/>
  <c r="AGB2396" i="14"/>
  <c r="AGD2396" i="14"/>
  <c r="AGF2396" i="14"/>
  <c r="AGH2396" i="14"/>
  <c r="AGJ2396" i="14"/>
  <c r="AGL2396" i="14"/>
  <c r="AGN2396" i="14"/>
  <c r="AGP2396" i="14"/>
  <c r="AGR2396" i="14"/>
  <c r="AGT2396" i="14"/>
  <c r="AGV2396" i="14"/>
  <c r="AGX2396" i="14"/>
  <c r="AGZ2396" i="14"/>
  <c r="AHB2396" i="14"/>
  <c r="AHD2396" i="14"/>
  <c r="AHF2396" i="14"/>
  <c r="AHH2396" i="14"/>
  <c r="AHJ2396" i="14"/>
  <c r="AHL2396" i="14"/>
  <c r="AHN2396" i="14"/>
  <c r="AHP2396" i="14"/>
  <c r="AHR2396" i="14"/>
  <c r="AHT2396" i="14"/>
  <c r="AHV2396" i="14"/>
  <c r="AHX2396" i="14"/>
  <c r="AHZ2396" i="14"/>
  <c r="AIB2396" i="14"/>
  <c r="AID2396" i="14"/>
  <c r="AIF2396" i="14"/>
  <c r="AIH2396" i="14"/>
  <c r="AIJ2396" i="14"/>
  <c r="AIL2396" i="14"/>
  <c r="AIN2396" i="14"/>
  <c r="AIP2396" i="14"/>
  <c r="AIR2396" i="14"/>
  <c r="AIT2396" i="14"/>
  <c r="AIV2396" i="14"/>
  <c r="AIX2396" i="14"/>
  <c r="AIZ2396" i="14"/>
  <c r="AJB2396" i="14"/>
  <c r="AJD2396" i="14"/>
  <c r="AJF2396" i="14"/>
  <c r="AJH2396" i="14"/>
  <c r="AJJ2396" i="14"/>
  <c r="AJL2396" i="14"/>
  <c r="AJN2396" i="14"/>
  <c r="AJP2396" i="14"/>
  <c r="AJR2396" i="14"/>
  <c r="AJT2396" i="14"/>
  <c r="AJV2396" i="14"/>
  <c r="AJX2396" i="14"/>
  <c r="AJZ2396" i="14"/>
  <c r="AKB2396" i="14"/>
  <c r="AKD2396" i="14"/>
  <c r="AKF2396" i="14"/>
  <c r="AKH2396" i="14"/>
  <c r="AKJ2396" i="14"/>
  <c r="AKL2396" i="14"/>
  <c r="AKN2396" i="14"/>
  <c r="AKP2396" i="14"/>
  <c r="AKR2396" i="14"/>
  <c r="AKT2396" i="14"/>
  <c r="AKV2396" i="14"/>
  <c r="AKX2396" i="14"/>
  <c r="AKZ2396" i="14"/>
  <c r="ALB2396" i="14"/>
  <c r="ALD2396" i="14"/>
  <c r="ALF2396" i="14"/>
  <c r="ALH2396" i="14"/>
  <c r="ALJ2396" i="14"/>
  <c r="ALL2396" i="14"/>
  <c r="ALN2396" i="14"/>
  <c r="ALP2396" i="14"/>
  <c r="ALR2396" i="14"/>
  <c r="ALT2396" i="14"/>
  <c r="ALV2396" i="14"/>
  <c r="ALX2396" i="14"/>
  <c r="ALZ2396" i="14"/>
  <c r="AMB2396" i="14"/>
  <c r="AMD2396" i="14"/>
  <c r="AMF2396" i="14"/>
  <c r="TB2397" i="14"/>
  <c r="TD2397" i="14"/>
  <c r="TF2397" i="14"/>
  <c r="TH2397" i="14"/>
  <c r="TJ2397" i="14"/>
  <c r="TL2397" i="14"/>
  <c r="TN2397" i="14"/>
  <c r="TP2397" i="14"/>
  <c r="TR2397" i="14"/>
  <c r="TT2397" i="14"/>
  <c r="TV2397" i="14"/>
  <c r="TX2397" i="14"/>
  <c r="TZ2397" i="14"/>
  <c r="UB2397" i="14"/>
  <c r="UD2397" i="14"/>
  <c r="UF2397" i="14"/>
  <c r="UH2397" i="14"/>
  <c r="UJ2397" i="14"/>
  <c r="UL2397" i="14"/>
  <c r="UN2397" i="14"/>
  <c r="UP2397" i="14"/>
  <c r="UR2397" i="14"/>
  <c r="UT2397" i="14"/>
  <c r="UV2397" i="14"/>
  <c r="UX2397" i="14"/>
  <c r="UZ2397" i="14"/>
  <c r="VB2397" i="14"/>
  <c r="VD2397" i="14"/>
  <c r="VF2397" i="14"/>
  <c r="VH2397" i="14"/>
  <c r="VJ2397" i="14"/>
  <c r="VL2397" i="14"/>
  <c r="VN2397" i="14"/>
  <c r="VP2397" i="14"/>
  <c r="VR2397" i="14"/>
  <c r="VT2397" i="14"/>
  <c r="VV2397" i="14"/>
  <c r="VX2397" i="14"/>
  <c r="VZ2397" i="14"/>
  <c r="WB2397" i="14"/>
  <c r="WD2397" i="14"/>
  <c r="WF2397" i="14"/>
  <c r="WH2397" i="14"/>
  <c r="WJ2397" i="14"/>
  <c r="WL2397" i="14"/>
  <c r="WN2397" i="14"/>
  <c r="WP2397" i="14"/>
  <c r="WR2397" i="14"/>
  <c r="WT2397" i="14"/>
  <c r="WV2397" i="14"/>
  <c r="WX2397" i="14"/>
  <c r="WZ2397" i="14"/>
  <c r="XB2397" i="14"/>
  <c r="XD2397" i="14"/>
  <c r="XF2397" i="14"/>
  <c r="XH2397" i="14"/>
  <c r="XJ2397" i="14"/>
  <c r="XL2397" i="14"/>
  <c r="XN2397" i="14"/>
  <c r="XP2397" i="14"/>
  <c r="XR2397" i="14"/>
  <c r="XT2397" i="14"/>
  <c r="XV2397" i="14"/>
  <c r="XX2397" i="14"/>
  <c r="XZ2397" i="14"/>
  <c r="YB2397" i="14"/>
  <c r="YD2397" i="14"/>
  <c r="YF2397" i="14"/>
  <c r="YH2397" i="14"/>
  <c r="YJ2397" i="14"/>
  <c r="YL2397" i="14"/>
  <c r="YN2397" i="14"/>
  <c r="YP2397" i="14"/>
  <c r="YR2397" i="14"/>
  <c r="YT2397" i="14"/>
  <c r="YV2397" i="14"/>
  <c r="YX2397" i="14"/>
  <c r="YZ2397" i="14"/>
  <c r="ZB2397" i="14"/>
  <c r="ZD2397" i="14"/>
  <c r="ZF2397" i="14"/>
  <c r="ZH2397" i="14"/>
  <c r="ZJ2397" i="14"/>
  <c r="ZL2397" i="14"/>
  <c r="ZN2397" i="14"/>
  <c r="ZP2397" i="14"/>
  <c r="ZR2397" i="14"/>
  <c r="ZT2397" i="14"/>
  <c r="ZV2397" i="14"/>
  <c r="ZX2397" i="14"/>
  <c r="ZZ2397" i="14"/>
  <c r="AAB2397" i="14"/>
  <c r="AAD2397" i="14"/>
  <c r="AAF2397" i="14"/>
  <c r="AAH2397" i="14"/>
  <c r="AAJ2397" i="14"/>
  <c r="AAL2397" i="14"/>
  <c r="AAN2397" i="14"/>
  <c r="AAP2397" i="14"/>
  <c r="AAR2397" i="14"/>
  <c r="AAT2397" i="14"/>
  <c r="AAV2397" i="14"/>
  <c r="AAX2397" i="14"/>
  <c r="AAZ2397" i="14"/>
  <c r="ABB2397" i="14"/>
  <c r="ABD2397" i="14"/>
  <c r="ABF2397" i="14"/>
  <c r="ABH2397" i="14"/>
  <c r="ABJ2397" i="14"/>
  <c r="ABL2397" i="14"/>
  <c r="ABN2397" i="14"/>
  <c r="ABP2397" i="14"/>
  <c r="ABR2397" i="14"/>
  <c r="ABT2397" i="14"/>
  <c r="ABV2397" i="14"/>
  <c r="ABX2397" i="14"/>
  <c r="ABZ2397" i="14"/>
  <c r="ACB2397" i="14"/>
  <c r="ACD2397" i="14"/>
  <c r="ACF2397" i="14"/>
  <c r="ACH2397" i="14"/>
  <c r="ACJ2397" i="14"/>
  <c r="ACL2397" i="14"/>
  <c r="ACN2397" i="14"/>
  <c r="ACP2397" i="14"/>
  <c r="ACR2397" i="14"/>
  <c r="ACT2397" i="14"/>
  <c r="ACV2397" i="14"/>
  <c r="ACX2397" i="14"/>
  <c r="ACZ2397" i="14"/>
  <c r="ADB2397" i="14"/>
  <c r="ADD2397" i="14"/>
  <c r="ADF2397" i="14"/>
  <c r="ADH2397" i="14"/>
  <c r="ADJ2397" i="14"/>
  <c r="ADL2397" i="14"/>
  <c r="ADN2397" i="14"/>
  <c r="ADP2397" i="14"/>
  <c r="ADR2397" i="14"/>
  <c r="ADT2397" i="14"/>
  <c r="ADV2397" i="14"/>
  <c r="ADX2397" i="14"/>
  <c r="ADZ2397" i="14"/>
  <c r="AEB2397" i="14"/>
  <c r="AED2397" i="14"/>
  <c r="AEF2397" i="14"/>
  <c r="AEH2397" i="14"/>
  <c r="AEJ2397" i="14"/>
  <c r="AEL2397" i="14"/>
  <c r="AEN2397" i="14"/>
  <c r="AEP2397" i="14"/>
  <c r="AER2397" i="14"/>
  <c r="AET2397" i="14"/>
  <c r="AEV2397" i="14"/>
  <c r="AEX2397" i="14"/>
  <c r="AEZ2397" i="14"/>
  <c r="AFB2397" i="14"/>
  <c r="AFD2397" i="14"/>
  <c r="AFF2397" i="14"/>
  <c r="AFH2397" i="14"/>
  <c r="AFJ2397" i="14"/>
  <c r="AFL2397" i="14"/>
  <c r="AFN2397" i="14"/>
  <c r="AFP2397" i="14"/>
  <c r="AFR2397" i="14"/>
  <c r="AFT2397" i="14"/>
  <c r="AFV2397" i="14"/>
  <c r="AFX2397" i="14"/>
  <c r="AFZ2397" i="14"/>
  <c r="AGB2397" i="14"/>
  <c r="AGD2397" i="14"/>
  <c r="AGF2397" i="14"/>
  <c r="AGH2397" i="14"/>
  <c r="AGJ2397" i="14"/>
  <c r="AGL2397" i="14"/>
  <c r="AGN2397" i="14"/>
  <c r="AGP2397" i="14"/>
  <c r="AGR2397" i="14"/>
  <c r="AGT2397" i="14"/>
  <c r="AGV2397" i="14"/>
  <c r="AGX2397" i="14"/>
  <c r="AGZ2397" i="14"/>
  <c r="AHB2397" i="14"/>
  <c r="AHD2397" i="14"/>
  <c r="AHF2397" i="14"/>
  <c r="AHH2397" i="14"/>
  <c r="AHJ2397" i="14"/>
  <c r="AHL2397" i="14"/>
  <c r="AHN2397" i="14"/>
  <c r="AHP2397" i="14"/>
  <c r="AHR2397" i="14"/>
  <c r="AHT2397" i="14"/>
  <c r="AHV2397" i="14"/>
  <c r="AHX2397" i="14"/>
  <c r="AHZ2397" i="14"/>
  <c r="AIB2397" i="14"/>
  <c r="AID2397" i="14"/>
  <c r="AIF2397" i="14"/>
  <c r="AIH2397" i="14"/>
  <c r="AIJ2397" i="14"/>
  <c r="AIL2397" i="14"/>
  <c r="AIN2397" i="14"/>
  <c r="AIP2397" i="14"/>
  <c r="AIR2397" i="14"/>
  <c r="AIT2397" i="14"/>
  <c r="AIV2397" i="14"/>
  <c r="AIX2397" i="14"/>
  <c r="AIZ2397" i="14"/>
  <c r="AJB2397" i="14"/>
  <c r="AJD2397" i="14"/>
  <c r="AJF2397" i="14"/>
  <c r="AJH2397" i="14"/>
  <c r="AJJ2397" i="14"/>
  <c r="AJL2397" i="14"/>
  <c r="AJN2397" i="14"/>
  <c r="AJP2397" i="14"/>
  <c r="AJR2397" i="14"/>
  <c r="AJT2397" i="14"/>
  <c r="AJV2397" i="14"/>
  <c r="AJX2397" i="14"/>
  <c r="AJZ2397" i="14"/>
  <c r="AKB2397" i="14"/>
  <c r="AKD2397" i="14"/>
  <c r="AKF2397" i="14"/>
  <c r="AKH2397" i="14"/>
  <c r="AKJ2397" i="14"/>
  <c r="AKL2397" i="14"/>
  <c r="AKN2397" i="14"/>
  <c r="AKP2397" i="14"/>
  <c r="AKR2397" i="14"/>
  <c r="AKT2397" i="14"/>
  <c r="AKV2397" i="14"/>
  <c r="AKX2397" i="14"/>
  <c r="AKZ2397" i="14"/>
  <c r="ALB2397" i="14"/>
  <c r="ALD2397" i="14"/>
  <c r="ALF2397" i="14"/>
  <c r="ALH2397" i="14"/>
  <c r="ALJ2397" i="14"/>
  <c r="ALL2397" i="14"/>
  <c r="ALN2397" i="14"/>
  <c r="ALP2397" i="14"/>
  <c r="ALR2397" i="14"/>
  <c r="ALT2397" i="14"/>
  <c r="ALV2397" i="14"/>
  <c r="ALX2397" i="14"/>
  <c r="ALZ2397" i="14"/>
  <c r="AMB2397" i="14"/>
  <c r="AMD2397" i="14"/>
  <c r="AMF2397" i="14"/>
  <c r="TB2398" i="14"/>
  <c r="TD2398" i="14"/>
  <c r="TF2398" i="14"/>
  <c r="TH2398" i="14"/>
  <c r="TJ2398" i="14"/>
  <c r="TL2398" i="14"/>
  <c r="TN2398" i="14"/>
  <c r="TP2398" i="14"/>
  <c r="TR2398" i="14"/>
  <c r="TT2398" i="14"/>
  <c r="TV2398" i="14"/>
  <c r="TX2398" i="14"/>
  <c r="TZ2398" i="14"/>
  <c r="UB2398" i="14"/>
  <c r="UD2398" i="14"/>
  <c r="UF2398" i="14"/>
  <c r="UH2398" i="14"/>
  <c r="UJ2398" i="14"/>
  <c r="UL2398" i="14"/>
  <c r="UN2398" i="14"/>
  <c r="UP2398" i="14"/>
  <c r="UR2398" i="14"/>
  <c r="UT2398" i="14"/>
  <c r="UV2398" i="14"/>
  <c r="UX2398" i="14"/>
  <c r="UZ2398" i="14"/>
  <c r="VB2398" i="14"/>
  <c r="VD2398" i="14"/>
  <c r="VF2398" i="14"/>
  <c r="VH2398" i="14"/>
  <c r="VJ2398" i="14"/>
  <c r="VL2398" i="14"/>
  <c r="VN2398" i="14"/>
  <c r="VP2398" i="14"/>
  <c r="VR2398" i="14"/>
  <c r="VT2398" i="14"/>
  <c r="VV2398" i="14"/>
  <c r="VX2398" i="14"/>
  <c r="VZ2398" i="14"/>
  <c r="WB2398" i="14"/>
  <c r="WD2398" i="14"/>
  <c r="WF2398" i="14"/>
  <c r="WH2398" i="14"/>
  <c r="WJ2398" i="14"/>
  <c r="WL2398" i="14"/>
  <c r="WN2398" i="14"/>
  <c r="WP2398" i="14"/>
  <c r="WR2398" i="14"/>
  <c r="WT2398" i="14"/>
  <c r="WV2398" i="14"/>
  <c r="WX2398" i="14"/>
  <c r="WZ2398" i="14"/>
  <c r="XB2398" i="14"/>
  <c r="XD2398" i="14"/>
  <c r="XF2398" i="14"/>
  <c r="XH2398" i="14"/>
  <c r="XJ2398" i="14"/>
  <c r="XL2398" i="14"/>
  <c r="XN2398" i="14"/>
  <c r="XP2398" i="14"/>
  <c r="XR2398" i="14"/>
  <c r="XT2398" i="14"/>
  <c r="XV2398" i="14"/>
  <c r="XX2398" i="14"/>
  <c r="XZ2398" i="14"/>
  <c r="YB2398" i="14"/>
  <c r="YD2398" i="14"/>
  <c r="YF2398" i="14"/>
  <c r="YH2398" i="14"/>
  <c r="YJ2398" i="14"/>
  <c r="YL2398" i="14"/>
  <c r="YN2398" i="14"/>
  <c r="YP2398" i="14"/>
  <c r="YR2398" i="14"/>
  <c r="YT2398" i="14"/>
  <c r="YV2398" i="14"/>
  <c r="YX2398" i="14"/>
  <c r="YZ2398" i="14"/>
  <c r="ZB2398" i="14"/>
  <c r="ZD2398" i="14"/>
  <c r="ZF2398" i="14"/>
  <c r="ZH2398" i="14"/>
  <c r="ZJ2398" i="14"/>
  <c r="ZL2398" i="14"/>
  <c r="ZN2398" i="14"/>
  <c r="ZP2398" i="14"/>
  <c r="ZR2398" i="14"/>
  <c r="ZT2398" i="14"/>
  <c r="ZV2398" i="14"/>
  <c r="ZX2398" i="14"/>
  <c r="ZZ2398" i="14"/>
  <c r="AAB2398" i="14"/>
  <c r="AAD2398" i="14"/>
  <c r="AAF2398" i="14"/>
  <c r="AAH2398" i="14"/>
  <c r="AAJ2398" i="14"/>
  <c r="AAL2398" i="14"/>
  <c r="AAN2398" i="14"/>
  <c r="AAP2398" i="14"/>
  <c r="AAR2398" i="14"/>
  <c r="AAT2398" i="14"/>
  <c r="AAV2398" i="14"/>
  <c r="AAX2398" i="14"/>
  <c r="AAZ2398" i="14"/>
  <c r="ABB2398" i="14"/>
  <c r="ABD2398" i="14"/>
  <c r="ABF2398" i="14"/>
  <c r="ABH2398" i="14"/>
  <c r="ABJ2398" i="14"/>
  <c r="ABL2398" i="14"/>
  <c r="ABN2398" i="14"/>
  <c r="ABP2398" i="14"/>
  <c r="ABR2398" i="14"/>
  <c r="ABT2398" i="14"/>
  <c r="ABV2398" i="14"/>
  <c r="ABX2398" i="14"/>
  <c r="ABZ2398" i="14"/>
  <c r="ACB2398" i="14"/>
  <c r="ACD2398" i="14"/>
  <c r="ACF2398" i="14"/>
  <c r="ACH2398" i="14"/>
  <c r="ACJ2398" i="14"/>
  <c r="ACL2398" i="14"/>
  <c r="ACN2398" i="14"/>
  <c r="ACP2398" i="14"/>
  <c r="ACR2398" i="14"/>
  <c r="ACT2398" i="14"/>
  <c r="ACV2398" i="14"/>
  <c r="ACX2398" i="14"/>
  <c r="ACZ2398" i="14"/>
  <c r="ADB2398" i="14"/>
  <c r="ADD2398" i="14"/>
  <c r="ADF2398" i="14"/>
  <c r="ADH2398" i="14"/>
  <c r="ADJ2398" i="14"/>
  <c r="ADL2398" i="14"/>
  <c r="ADN2398" i="14"/>
  <c r="ADP2398" i="14"/>
  <c r="ADR2398" i="14"/>
  <c r="ADT2398" i="14"/>
  <c r="ADV2398" i="14"/>
  <c r="ADX2398" i="14"/>
  <c r="ADZ2398" i="14"/>
  <c r="AEB2398" i="14"/>
  <c r="AED2398" i="14"/>
  <c r="AEF2398" i="14"/>
  <c r="AEH2398" i="14"/>
  <c r="AEJ2398" i="14"/>
  <c r="AEL2398" i="14"/>
  <c r="AEN2398" i="14"/>
  <c r="AEP2398" i="14"/>
  <c r="AER2398" i="14"/>
  <c r="AET2398" i="14"/>
  <c r="AEV2398" i="14"/>
  <c r="AEX2398" i="14"/>
  <c r="AEZ2398" i="14"/>
  <c r="AFB2398" i="14"/>
  <c r="AFD2398" i="14"/>
  <c r="AFF2398" i="14"/>
  <c r="AFH2398" i="14"/>
  <c r="AFJ2398" i="14"/>
  <c r="AFL2398" i="14"/>
  <c r="AFN2398" i="14"/>
  <c r="AFP2398" i="14"/>
  <c r="AFR2398" i="14"/>
  <c r="AFT2398" i="14"/>
  <c r="AFV2398" i="14"/>
  <c r="AFX2398" i="14"/>
  <c r="AFZ2398" i="14"/>
  <c r="AGB2398" i="14"/>
  <c r="AGD2398" i="14"/>
  <c r="AGF2398" i="14"/>
  <c r="AGH2398" i="14"/>
  <c r="AGJ2398" i="14"/>
  <c r="AGL2398" i="14"/>
  <c r="AGN2398" i="14"/>
  <c r="AGP2398" i="14"/>
  <c r="AGR2398" i="14"/>
  <c r="AGT2398" i="14"/>
  <c r="AGV2398" i="14"/>
  <c r="AGX2398" i="14"/>
  <c r="AGZ2398" i="14"/>
  <c r="AHB2398" i="14"/>
  <c r="AHD2398" i="14"/>
  <c r="AHF2398" i="14"/>
  <c r="AHH2398" i="14"/>
  <c r="AHJ2398" i="14"/>
  <c r="AHL2398" i="14"/>
  <c r="AHN2398" i="14"/>
  <c r="AHP2398" i="14"/>
  <c r="AHR2398" i="14"/>
  <c r="AHT2398" i="14"/>
  <c r="AHV2398" i="14"/>
  <c r="AHX2398" i="14"/>
  <c r="AHZ2398" i="14"/>
  <c r="AIB2398" i="14"/>
  <c r="AID2398" i="14"/>
  <c r="AIF2398" i="14"/>
  <c r="AIH2398" i="14"/>
  <c r="AIJ2398" i="14"/>
  <c r="AIL2398" i="14"/>
  <c r="AIN2398" i="14"/>
  <c r="AIP2398" i="14"/>
  <c r="AIR2398" i="14"/>
  <c r="AIT2398" i="14"/>
  <c r="AIV2398" i="14"/>
  <c r="AIX2398" i="14"/>
  <c r="AIZ2398" i="14"/>
  <c r="AJB2398" i="14"/>
  <c r="AJD2398" i="14"/>
  <c r="AJF2398" i="14"/>
  <c r="AJH2398" i="14"/>
  <c r="AJJ2398" i="14"/>
  <c r="AJL2398" i="14"/>
  <c r="AJN2398" i="14"/>
  <c r="AJP2398" i="14"/>
  <c r="AJR2398" i="14"/>
  <c r="AJT2398" i="14"/>
  <c r="AJV2398" i="14"/>
  <c r="AJX2398" i="14"/>
  <c r="AJZ2398" i="14"/>
  <c r="AKB2398" i="14"/>
  <c r="AKD2398" i="14"/>
  <c r="AKF2398" i="14"/>
  <c r="AKH2398" i="14"/>
  <c r="AKJ2398" i="14"/>
  <c r="AKL2398" i="14"/>
  <c r="AKN2398" i="14"/>
  <c r="AKP2398" i="14"/>
  <c r="AKR2398" i="14"/>
  <c r="AKT2398" i="14"/>
  <c r="AKV2398" i="14"/>
  <c r="AKX2398" i="14"/>
  <c r="AKZ2398" i="14"/>
  <c r="ALB2398" i="14"/>
  <c r="ALD2398" i="14"/>
  <c r="ALF2398" i="14"/>
  <c r="ALH2398" i="14"/>
  <c r="ALJ2398" i="14"/>
  <c r="ALL2398" i="14"/>
  <c r="ALN2398" i="14"/>
  <c r="ALP2398" i="14"/>
  <c r="ALR2398" i="14"/>
  <c r="ALT2398" i="14"/>
  <c r="ALV2398" i="14"/>
  <c r="ALX2398" i="14"/>
  <c r="ALZ2398" i="14"/>
  <c r="AMB2398" i="14"/>
  <c r="AMD2398" i="14"/>
  <c r="AMF2398" i="14"/>
  <c r="TB2399" i="14"/>
  <c r="TD2399" i="14"/>
  <c r="TF2399" i="14"/>
  <c r="TH2399" i="14"/>
  <c r="TJ2399" i="14"/>
  <c r="TL2399" i="14"/>
  <c r="TN2399" i="14"/>
  <c r="TP2399" i="14"/>
  <c r="TR2399" i="14"/>
  <c r="TT2399" i="14"/>
  <c r="TV2399" i="14"/>
  <c r="TX2399" i="14"/>
  <c r="TZ2399" i="14"/>
  <c r="UB2399" i="14"/>
  <c r="UD2399" i="14"/>
  <c r="UF2399" i="14"/>
  <c r="UH2399" i="14"/>
  <c r="UJ2399" i="14"/>
  <c r="UL2399" i="14"/>
  <c r="UN2399" i="14"/>
  <c r="UP2399" i="14"/>
  <c r="UR2399" i="14"/>
  <c r="UT2399" i="14"/>
  <c r="UV2399" i="14"/>
  <c r="UX2399" i="14"/>
  <c r="UZ2399" i="14"/>
  <c r="VB2399" i="14"/>
  <c r="VD2399" i="14"/>
  <c r="VF2399" i="14"/>
  <c r="VH2399" i="14"/>
  <c r="VJ2399" i="14"/>
  <c r="VL2399" i="14"/>
  <c r="VN2399" i="14"/>
  <c r="VP2399" i="14"/>
  <c r="VR2399" i="14"/>
  <c r="VT2399" i="14"/>
  <c r="VV2399" i="14"/>
  <c r="VX2399" i="14"/>
  <c r="VZ2399" i="14"/>
  <c r="WB2399" i="14"/>
  <c r="WD2399" i="14"/>
  <c r="WF2399" i="14"/>
  <c r="WH2399" i="14"/>
  <c r="WJ2399" i="14"/>
  <c r="WL2399" i="14"/>
  <c r="WN2399" i="14"/>
  <c r="WP2399" i="14"/>
  <c r="WR2399" i="14"/>
  <c r="WT2399" i="14"/>
  <c r="WV2399" i="14"/>
  <c r="WX2399" i="14"/>
  <c r="WZ2399" i="14"/>
  <c r="XB2399" i="14"/>
  <c r="XD2399" i="14"/>
  <c r="XF2399" i="14"/>
  <c r="XH2399" i="14"/>
  <c r="XJ2399" i="14"/>
  <c r="XL2399" i="14"/>
  <c r="XN2399" i="14"/>
  <c r="XP2399" i="14"/>
  <c r="XR2399" i="14"/>
  <c r="XT2399" i="14"/>
  <c r="XV2399" i="14"/>
  <c r="XX2399" i="14"/>
  <c r="XZ2399" i="14"/>
  <c r="YB2399" i="14"/>
  <c r="YD2399" i="14"/>
  <c r="YF2399" i="14"/>
  <c r="YH2399" i="14"/>
  <c r="YJ2399" i="14"/>
  <c r="YL2399" i="14"/>
  <c r="YN2399" i="14"/>
  <c r="YP2399" i="14"/>
  <c r="YR2399" i="14"/>
  <c r="YT2399" i="14"/>
  <c r="YV2399" i="14"/>
  <c r="YX2399" i="14"/>
  <c r="YZ2399" i="14"/>
  <c r="ZB2399" i="14"/>
  <c r="ZD2399" i="14"/>
  <c r="ZF2399" i="14"/>
  <c r="ZH2399" i="14"/>
  <c r="ZJ2399" i="14"/>
  <c r="ZL2399" i="14"/>
  <c r="ZN2399" i="14"/>
  <c r="ZP2399" i="14"/>
  <c r="ZR2399" i="14"/>
  <c r="ZT2399" i="14"/>
  <c r="ZV2399" i="14"/>
  <c r="ZX2399" i="14"/>
  <c r="ZZ2399" i="14"/>
  <c r="AAB2399" i="14"/>
  <c r="AAD2399" i="14"/>
  <c r="AAF2399" i="14"/>
  <c r="AAH2399" i="14"/>
  <c r="AAJ2399" i="14"/>
  <c r="AAL2399" i="14"/>
  <c r="AAN2399" i="14"/>
  <c r="AAP2399" i="14"/>
  <c r="AAR2399" i="14"/>
  <c r="AAT2399" i="14"/>
  <c r="AAV2399" i="14"/>
  <c r="AAX2399" i="14"/>
  <c r="AAZ2399" i="14"/>
  <c r="ABB2399" i="14"/>
  <c r="ABD2399" i="14"/>
  <c r="ABF2399" i="14"/>
  <c r="ABH2399" i="14"/>
  <c r="ABJ2399" i="14"/>
  <c r="ABL2399" i="14"/>
  <c r="ABN2399" i="14"/>
  <c r="ABP2399" i="14"/>
  <c r="ABR2399" i="14"/>
  <c r="ABT2399" i="14"/>
  <c r="ABV2399" i="14"/>
  <c r="ABX2399" i="14"/>
  <c r="ABZ2399" i="14"/>
  <c r="ACB2399" i="14"/>
  <c r="ACD2399" i="14"/>
  <c r="ACF2399" i="14"/>
  <c r="ACH2399" i="14"/>
  <c r="ACJ2399" i="14"/>
  <c r="ACL2399" i="14"/>
  <c r="ACN2399" i="14"/>
  <c r="ACP2399" i="14"/>
  <c r="ACR2399" i="14"/>
  <c r="ACT2399" i="14"/>
  <c r="ACV2399" i="14"/>
  <c r="ACX2399" i="14"/>
  <c r="ACZ2399" i="14"/>
  <c r="ADB2399" i="14"/>
  <c r="ADD2399" i="14"/>
  <c r="ADF2399" i="14"/>
  <c r="ADH2399" i="14"/>
  <c r="ADJ2399" i="14"/>
  <c r="ADL2399" i="14"/>
  <c r="ADN2399" i="14"/>
  <c r="ADP2399" i="14"/>
  <c r="ADR2399" i="14"/>
  <c r="ADT2399" i="14"/>
  <c r="ADV2399" i="14"/>
  <c r="ADX2399" i="14"/>
  <c r="ADZ2399" i="14"/>
  <c r="AEB2399" i="14"/>
  <c r="AED2399" i="14"/>
  <c r="AEF2399" i="14"/>
  <c r="AEH2399" i="14"/>
  <c r="AEJ2399" i="14"/>
  <c r="AEL2399" i="14"/>
  <c r="AEN2399" i="14"/>
  <c r="AEP2399" i="14"/>
  <c r="AER2399" i="14"/>
  <c r="AET2399" i="14"/>
  <c r="AEV2399" i="14"/>
  <c r="AEX2399" i="14"/>
  <c r="AEZ2399" i="14"/>
  <c r="AFB2399" i="14"/>
  <c r="AFD2399" i="14"/>
  <c r="AFF2399" i="14"/>
  <c r="AFH2399" i="14"/>
  <c r="AFJ2399" i="14"/>
  <c r="AFL2399" i="14"/>
  <c r="AFN2399" i="14"/>
  <c r="AFP2399" i="14"/>
  <c r="AFR2399" i="14"/>
  <c r="AFT2399" i="14"/>
  <c r="AFV2399" i="14"/>
  <c r="AFX2399" i="14"/>
  <c r="AFZ2399" i="14"/>
  <c r="AGB2399" i="14"/>
  <c r="AGD2399" i="14"/>
  <c r="AGF2399" i="14"/>
  <c r="AGH2399" i="14"/>
  <c r="AGJ2399" i="14"/>
  <c r="AGL2399" i="14"/>
  <c r="AGN2399" i="14"/>
  <c r="AGP2399" i="14"/>
  <c r="AGR2399" i="14"/>
  <c r="AGT2399" i="14"/>
  <c r="AGV2399" i="14"/>
  <c r="AGX2399" i="14"/>
  <c r="AGZ2399" i="14"/>
  <c r="AHB2399" i="14"/>
  <c r="AHD2399" i="14"/>
  <c r="AHF2399" i="14"/>
  <c r="AHH2399" i="14"/>
  <c r="AHJ2399" i="14"/>
  <c r="AHL2399" i="14"/>
  <c r="AHN2399" i="14"/>
  <c r="AHP2399" i="14"/>
  <c r="AHR2399" i="14"/>
  <c r="AHT2399" i="14"/>
  <c r="AHV2399" i="14"/>
  <c r="AHX2399" i="14"/>
  <c r="AHZ2399" i="14"/>
  <c r="AIB2399" i="14"/>
  <c r="AID2399" i="14"/>
  <c r="AIF2399" i="14"/>
  <c r="AIH2399" i="14"/>
  <c r="AIJ2399" i="14"/>
  <c r="AIL2399" i="14"/>
  <c r="AIN2399" i="14"/>
  <c r="AIP2399" i="14"/>
  <c r="AIR2399" i="14"/>
  <c r="AIT2399" i="14"/>
  <c r="AIV2399" i="14"/>
  <c r="AIX2399" i="14"/>
  <c r="AIZ2399" i="14"/>
  <c r="AJB2399" i="14"/>
  <c r="AJD2399" i="14"/>
  <c r="AJF2399" i="14"/>
  <c r="AJH2399" i="14"/>
  <c r="AJJ2399" i="14"/>
  <c r="AJL2399" i="14"/>
  <c r="AJN2399" i="14"/>
  <c r="AJP2399" i="14"/>
  <c r="AJR2399" i="14"/>
  <c r="AJT2399" i="14"/>
  <c r="AJV2399" i="14"/>
  <c r="AJX2399" i="14"/>
  <c r="AJZ2399" i="14"/>
  <c r="AKB2399" i="14"/>
  <c r="AKD2399" i="14"/>
  <c r="AKF2399" i="14"/>
  <c r="AKH2399" i="14"/>
  <c r="AKJ2399" i="14"/>
  <c r="AKL2399" i="14"/>
  <c r="AKN2399" i="14"/>
  <c r="AKP2399" i="14"/>
  <c r="AKR2399" i="14"/>
  <c r="AKT2399" i="14"/>
  <c r="AKV2399" i="14"/>
  <c r="AKX2399" i="14"/>
  <c r="AKZ2399" i="14"/>
  <c r="ALB2399" i="14"/>
  <c r="ALD2399" i="14"/>
  <c r="ALF2399" i="14"/>
  <c r="ALH2399" i="14"/>
  <c r="ALJ2399" i="14"/>
  <c r="ALL2399" i="14"/>
  <c r="ALN2399" i="14"/>
  <c r="ALP2399" i="14"/>
  <c r="ALR2399" i="14"/>
  <c r="ALT2399" i="14"/>
  <c r="ALV2399" i="14"/>
  <c r="ALX2399" i="14"/>
  <c r="ALZ2399" i="14"/>
  <c r="AMB2399" i="14"/>
  <c r="AMD2399" i="14"/>
  <c r="AMF2399" i="14"/>
  <c r="TB2400" i="14"/>
  <c r="TD2400" i="14"/>
  <c r="TF2400" i="14"/>
  <c r="TH2400" i="14"/>
  <c r="TJ2400" i="14"/>
  <c r="TL2400" i="14"/>
  <c r="TN2400" i="14"/>
  <c r="TP2400" i="14"/>
  <c r="TR2400" i="14"/>
  <c r="TT2400" i="14"/>
  <c r="TV2400" i="14"/>
  <c r="TX2400" i="14"/>
  <c r="TZ2400" i="14"/>
  <c r="UB2400" i="14"/>
  <c r="UD2400" i="14"/>
  <c r="UF2400" i="14"/>
  <c r="UH2400" i="14"/>
  <c r="UJ2400" i="14"/>
  <c r="UL2400" i="14"/>
  <c r="UN2400" i="14"/>
  <c r="UP2400" i="14"/>
  <c r="UR2400" i="14"/>
  <c r="UT2400" i="14"/>
  <c r="UV2400" i="14"/>
  <c r="UX2400" i="14"/>
  <c r="UZ2400" i="14"/>
  <c r="VB2400" i="14"/>
  <c r="VD2400" i="14"/>
  <c r="VF2400" i="14"/>
  <c r="VH2400" i="14"/>
  <c r="VJ2400" i="14"/>
  <c r="VL2400" i="14"/>
  <c r="VN2400" i="14"/>
  <c r="VP2400" i="14"/>
  <c r="VR2400" i="14"/>
  <c r="VT2400" i="14"/>
  <c r="VV2400" i="14"/>
  <c r="VX2400" i="14"/>
  <c r="VZ2400" i="14"/>
  <c r="WB2400" i="14"/>
  <c r="WD2400" i="14"/>
  <c r="WF2400" i="14"/>
  <c r="WH2400" i="14"/>
  <c r="WJ2400" i="14"/>
  <c r="WL2400" i="14"/>
  <c r="WN2400" i="14"/>
  <c r="WP2400" i="14"/>
  <c r="WR2400" i="14"/>
  <c r="WT2400" i="14"/>
  <c r="WV2400" i="14"/>
  <c r="WX2400" i="14"/>
  <c r="WZ2400" i="14"/>
  <c r="XB2400" i="14"/>
  <c r="XD2400" i="14"/>
  <c r="XF2400" i="14"/>
  <c r="XH2400" i="14"/>
  <c r="XJ2400" i="14"/>
  <c r="XL2400" i="14"/>
  <c r="XN2400" i="14"/>
  <c r="XP2400" i="14"/>
  <c r="XR2400" i="14"/>
  <c r="XT2400" i="14"/>
  <c r="XV2400" i="14"/>
  <c r="XX2400" i="14"/>
  <c r="XZ2400" i="14"/>
  <c r="YB2400" i="14"/>
  <c r="YD2400" i="14"/>
  <c r="YF2400" i="14"/>
  <c r="YH2400" i="14"/>
  <c r="YJ2400" i="14"/>
  <c r="YL2400" i="14"/>
  <c r="YN2400" i="14"/>
  <c r="YP2400" i="14"/>
  <c r="YR2400" i="14"/>
  <c r="YT2400" i="14"/>
  <c r="YV2400" i="14"/>
  <c r="YX2400" i="14"/>
  <c r="YZ2400" i="14"/>
  <c r="ZB2400" i="14"/>
  <c r="ZD2400" i="14"/>
  <c r="ZF2400" i="14"/>
  <c r="ZH2400" i="14"/>
  <c r="ZJ2400" i="14"/>
  <c r="ZL2400" i="14"/>
  <c r="ZN2400" i="14"/>
  <c r="ZP2400" i="14"/>
  <c r="ZR2400" i="14"/>
  <c r="ZT2400" i="14"/>
  <c r="ZV2400" i="14"/>
  <c r="ZX2400" i="14"/>
  <c r="ZZ2400" i="14"/>
  <c r="AAB2400" i="14"/>
  <c r="AAD2400" i="14"/>
  <c r="AAF2400" i="14"/>
  <c r="AAH2400" i="14"/>
  <c r="AAJ2400" i="14"/>
  <c r="AAL2400" i="14"/>
  <c r="AAN2400" i="14"/>
  <c r="AAP2400" i="14"/>
  <c r="AAR2400" i="14"/>
  <c r="AAT2400" i="14"/>
  <c r="AAV2400" i="14"/>
  <c r="AAX2400" i="14"/>
  <c r="AAZ2400" i="14"/>
  <c r="ABB2400" i="14"/>
  <c r="ABD2400" i="14"/>
  <c r="ABF2400" i="14"/>
  <c r="ABH2400" i="14"/>
  <c r="ABJ2400" i="14"/>
  <c r="ABL2400" i="14"/>
  <c r="ABN2400" i="14"/>
  <c r="ABP2400" i="14"/>
  <c r="ABR2400" i="14"/>
  <c r="ABT2400" i="14"/>
  <c r="ABV2400" i="14"/>
  <c r="ABX2400" i="14"/>
  <c r="ABZ2400" i="14"/>
  <c r="ACB2400" i="14"/>
  <c r="ACD2400" i="14"/>
  <c r="ACF2400" i="14"/>
  <c r="ACH2400" i="14"/>
  <c r="ACJ2400" i="14"/>
  <c r="ACL2400" i="14"/>
  <c r="ACN2400" i="14"/>
  <c r="ACP2400" i="14"/>
  <c r="ACR2400" i="14"/>
  <c r="ACT2400" i="14"/>
  <c r="ACV2400" i="14"/>
  <c r="ACX2400" i="14"/>
  <c r="ACZ2400" i="14"/>
  <c r="ADB2400" i="14"/>
  <c r="ADD2400" i="14"/>
  <c r="ADF2400" i="14"/>
  <c r="ADH2400" i="14"/>
  <c r="ADJ2400" i="14"/>
  <c r="ADL2400" i="14"/>
  <c r="ADN2400" i="14"/>
  <c r="ADP2400" i="14"/>
  <c r="ADR2400" i="14"/>
  <c r="ADT2400" i="14"/>
  <c r="ADV2400" i="14"/>
  <c r="ADX2400" i="14"/>
  <c r="ADZ2400" i="14"/>
  <c r="AEB2400" i="14"/>
  <c r="AED2400" i="14"/>
  <c r="AEF2400" i="14"/>
  <c r="AEH2400" i="14"/>
  <c r="AEJ2400" i="14"/>
  <c r="AEL2400" i="14"/>
  <c r="AEN2400" i="14"/>
  <c r="AEP2400" i="14"/>
  <c r="AER2400" i="14"/>
  <c r="AET2400" i="14"/>
  <c r="AEV2400" i="14"/>
  <c r="AEX2400" i="14"/>
  <c r="AEZ2400" i="14"/>
  <c r="AFB2400" i="14"/>
  <c r="AFD2400" i="14"/>
  <c r="AFF2400" i="14"/>
  <c r="AFH2400" i="14"/>
  <c r="AFJ2400" i="14"/>
  <c r="AFL2400" i="14"/>
  <c r="AFN2400" i="14"/>
  <c r="AFP2400" i="14"/>
  <c r="AFR2400" i="14"/>
  <c r="AFT2400" i="14"/>
  <c r="AFV2400" i="14"/>
  <c r="AFX2400" i="14"/>
  <c r="AFZ2400" i="14"/>
  <c r="AGB2400" i="14"/>
  <c r="AGD2400" i="14"/>
  <c r="AGF2400" i="14"/>
  <c r="AGH2400" i="14"/>
  <c r="AGJ2400" i="14"/>
  <c r="AGL2400" i="14"/>
  <c r="AGN2400" i="14"/>
  <c r="AGP2400" i="14"/>
  <c r="AGR2400" i="14"/>
  <c r="AGT2400" i="14"/>
  <c r="AGV2400" i="14"/>
  <c r="AGX2400" i="14"/>
  <c r="AGZ2400" i="14"/>
  <c r="AHB2400" i="14"/>
  <c r="AHD2400" i="14"/>
  <c r="AHF2400" i="14"/>
  <c r="AHH2400" i="14"/>
  <c r="AHJ2400" i="14"/>
  <c r="AHL2400" i="14"/>
  <c r="AHN2400" i="14"/>
  <c r="AHP2400" i="14"/>
  <c r="AHR2400" i="14"/>
  <c r="AHT2400" i="14"/>
  <c r="AHV2400" i="14"/>
  <c r="AHX2400" i="14"/>
  <c r="AHZ2400" i="14"/>
  <c r="AIB2400" i="14"/>
  <c r="AID2400" i="14"/>
  <c r="AIF2400" i="14"/>
  <c r="AIH2400" i="14"/>
  <c r="AIJ2400" i="14"/>
  <c r="AIL2400" i="14"/>
  <c r="AIN2400" i="14"/>
  <c r="AIP2400" i="14"/>
  <c r="AIR2400" i="14"/>
  <c r="AIT2400" i="14"/>
  <c r="AIV2400" i="14"/>
  <c r="AIX2400" i="14"/>
  <c r="AIZ2400" i="14"/>
  <c r="AJB2400" i="14"/>
  <c r="AJD2400" i="14"/>
  <c r="AJF2400" i="14"/>
  <c r="AJH2400" i="14"/>
  <c r="AJJ2400" i="14"/>
  <c r="AJL2400" i="14"/>
  <c r="AJN2400" i="14"/>
  <c r="AJP2400" i="14"/>
  <c r="AJR2400" i="14"/>
  <c r="AJT2400" i="14"/>
  <c r="AJV2400" i="14"/>
  <c r="AJX2400" i="14"/>
  <c r="AJZ2400" i="14"/>
  <c r="AKB2400" i="14"/>
  <c r="AKD2400" i="14"/>
  <c r="AKF2400" i="14"/>
  <c r="AKH2400" i="14"/>
  <c r="AKJ2400" i="14"/>
  <c r="AKL2400" i="14"/>
  <c r="AKN2400" i="14"/>
  <c r="AKP2400" i="14"/>
  <c r="AKR2400" i="14"/>
  <c r="AKT2400" i="14"/>
  <c r="AKV2400" i="14"/>
  <c r="AKX2400" i="14"/>
  <c r="AKZ2400" i="14"/>
  <c r="ALB2400" i="14"/>
  <c r="ALD2400" i="14"/>
  <c r="ALF2400" i="14"/>
  <c r="ALH2400" i="14"/>
  <c r="ALJ2400" i="14"/>
  <c r="ALL2400" i="14"/>
  <c r="ALN2400" i="14"/>
  <c r="ALP2400" i="14"/>
  <c r="ALR2400" i="14"/>
  <c r="ALT2400" i="14"/>
  <c r="ALV2400" i="14"/>
  <c r="ALX2400" i="14"/>
  <c r="ALZ2400" i="14"/>
  <c r="AMB2400" i="14"/>
  <c r="AMD2400" i="14"/>
  <c r="AMF2400" i="14"/>
  <c r="TB2401" i="14"/>
  <c r="TD2401" i="14"/>
  <c r="TF2401" i="14"/>
  <c r="TH2401" i="14"/>
  <c r="TJ2401" i="14"/>
  <c r="TL2401" i="14"/>
  <c r="TN2401" i="14"/>
  <c r="TP2401" i="14"/>
  <c r="TR2401" i="14"/>
  <c r="TT2401" i="14"/>
  <c r="TV2401" i="14"/>
  <c r="TX2401" i="14"/>
  <c r="TZ2401" i="14"/>
  <c r="UB2401" i="14"/>
  <c r="UD2401" i="14"/>
  <c r="UF2401" i="14"/>
  <c r="UH2401" i="14"/>
  <c r="UJ2401" i="14"/>
  <c r="UL2401" i="14"/>
  <c r="UN2401" i="14"/>
  <c r="UP2401" i="14"/>
  <c r="UR2401" i="14"/>
  <c r="UT2401" i="14"/>
  <c r="UV2401" i="14"/>
  <c r="UX2401" i="14"/>
  <c r="UZ2401" i="14"/>
  <c r="VB2401" i="14"/>
  <c r="VD2401" i="14"/>
  <c r="VF2401" i="14"/>
  <c r="VH2401" i="14"/>
  <c r="VJ2401" i="14"/>
  <c r="VL2401" i="14"/>
  <c r="VN2401" i="14"/>
  <c r="VP2401" i="14"/>
  <c r="VR2401" i="14"/>
  <c r="VT2401" i="14"/>
  <c r="VV2401" i="14"/>
  <c r="VX2401" i="14"/>
  <c r="VZ2401" i="14"/>
  <c r="WB2401" i="14"/>
  <c r="WD2401" i="14"/>
  <c r="WF2401" i="14"/>
  <c r="WH2401" i="14"/>
  <c r="WJ2401" i="14"/>
  <c r="WL2401" i="14"/>
  <c r="WN2401" i="14"/>
  <c r="WP2401" i="14"/>
  <c r="WR2401" i="14"/>
  <c r="WT2401" i="14"/>
  <c r="WV2401" i="14"/>
  <c r="WX2401" i="14"/>
  <c r="WZ2401" i="14"/>
  <c r="XB2401" i="14"/>
  <c r="XD2401" i="14"/>
  <c r="XF2401" i="14"/>
  <c r="XH2401" i="14"/>
  <c r="XJ2401" i="14"/>
  <c r="XL2401" i="14"/>
  <c r="XN2401" i="14"/>
  <c r="XP2401" i="14"/>
  <c r="XR2401" i="14"/>
  <c r="XT2401" i="14"/>
  <c r="XV2401" i="14"/>
  <c r="XX2401" i="14"/>
  <c r="XZ2401" i="14"/>
  <c r="YB2401" i="14"/>
  <c r="YD2401" i="14"/>
  <c r="YF2401" i="14"/>
  <c r="YH2401" i="14"/>
  <c r="YJ2401" i="14"/>
  <c r="YL2401" i="14"/>
  <c r="YN2401" i="14"/>
  <c r="YP2401" i="14"/>
  <c r="YR2401" i="14"/>
  <c r="YT2401" i="14"/>
  <c r="YV2401" i="14"/>
  <c r="YX2401" i="14"/>
  <c r="YZ2401" i="14"/>
  <c r="ZB2401" i="14"/>
  <c r="ZD2401" i="14"/>
  <c r="ZF2401" i="14"/>
  <c r="ZH2401" i="14"/>
  <c r="ZJ2401" i="14"/>
  <c r="ZL2401" i="14"/>
  <c r="ZN2401" i="14"/>
  <c r="ZP2401" i="14"/>
  <c r="ZR2401" i="14"/>
  <c r="ZT2401" i="14"/>
  <c r="ZV2401" i="14"/>
  <c r="ZX2401" i="14"/>
  <c r="ZZ2401" i="14"/>
  <c r="AAB2401" i="14"/>
  <c r="AAD2401" i="14"/>
  <c r="AAF2401" i="14"/>
  <c r="AAH2401" i="14"/>
  <c r="AAJ2401" i="14"/>
  <c r="AAL2401" i="14"/>
  <c r="AAN2401" i="14"/>
  <c r="AAP2401" i="14"/>
  <c r="AAR2401" i="14"/>
  <c r="AAT2401" i="14"/>
  <c r="AAV2401" i="14"/>
  <c r="AAX2401" i="14"/>
  <c r="AAZ2401" i="14"/>
  <c r="ABB2401" i="14"/>
  <c r="ABD2401" i="14"/>
  <c r="ABF2401" i="14"/>
  <c r="ABH2401" i="14"/>
  <c r="ABJ2401" i="14"/>
  <c r="ABL2401" i="14"/>
  <c r="ABN2401" i="14"/>
  <c r="ABP2401" i="14"/>
  <c r="ABR2401" i="14"/>
  <c r="ABT2401" i="14"/>
  <c r="ABV2401" i="14"/>
  <c r="ABX2401" i="14"/>
  <c r="ABZ2401" i="14"/>
  <c r="ACB2401" i="14"/>
  <c r="ACD2401" i="14"/>
  <c r="ACF2401" i="14"/>
  <c r="ACH2401" i="14"/>
  <c r="ACJ2401" i="14"/>
  <c r="ACL2401" i="14"/>
  <c r="ACN2401" i="14"/>
  <c r="ACP2401" i="14"/>
  <c r="ACR2401" i="14"/>
  <c r="ACT2401" i="14"/>
  <c r="ACV2401" i="14"/>
  <c r="ACX2401" i="14"/>
  <c r="ACZ2401" i="14"/>
  <c r="ADB2401" i="14"/>
  <c r="ADD2401" i="14"/>
  <c r="ADF2401" i="14"/>
  <c r="ADH2401" i="14"/>
  <c r="ADJ2401" i="14"/>
  <c r="ADL2401" i="14"/>
  <c r="ADN2401" i="14"/>
  <c r="ADP2401" i="14"/>
  <c r="ADR2401" i="14"/>
  <c r="ADT2401" i="14"/>
  <c r="ADV2401" i="14"/>
  <c r="ADX2401" i="14"/>
  <c r="ADZ2401" i="14"/>
  <c r="AEB2401" i="14"/>
  <c r="AED2401" i="14"/>
  <c r="AEF2401" i="14"/>
  <c r="AEH2401" i="14"/>
  <c r="AEJ2401" i="14"/>
  <c r="AEL2401" i="14"/>
  <c r="AEN2401" i="14"/>
  <c r="AEP2401" i="14"/>
  <c r="AER2401" i="14"/>
  <c r="AET2401" i="14"/>
  <c r="AEV2401" i="14"/>
  <c r="AEX2401" i="14"/>
  <c r="AEZ2401" i="14"/>
  <c r="AFB2401" i="14"/>
  <c r="AFD2401" i="14"/>
  <c r="AFF2401" i="14"/>
  <c r="AFH2401" i="14"/>
  <c r="AFJ2401" i="14"/>
  <c r="AFL2401" i="14"/>
  <c r="AFN2401" i="14"/>
  <c r="AFP2401" i="14"/>
  <c r="AFR2401" i="14"/>
  <c r="AFT2401" i="14"/>
  <c r="AFV2401" i="14"/>
  <c r="AFX2401" i="14"/>
  <c r="AFZ2401" i="14"/>
  <c r="AGB2401" i="14"/>
  <c r="AGD2401" i="14"/>
  <c r="AGF2401" i="14"/>
  <c r="AGH2401" i="14"/>
  <c r="AGJ2401" i="14"/>
  <c r="AGL2401" i="14"/>
  <c r="AGN2401" i="14"/>
  <c r="AGP2401" i="14"/>
  <c r="AGR2401" i="14"/>
  <c r="AGT2401" i="14"/>
  <c r="AGV2401" i="14"/>
  <c r="AGX2401" i="14"/>
  <c r="AGZ2401" i="14"/>
  <c r="AHB2401" i="14"/>
  <c r="AHD2401" i="14"/>
  <c r="AHF2401" i="14"/>
  <c r="AHH2401" i="14"/>
  <c r="AHJ2401" i="14"/>
  <c r="AHL2401" i="14"/>
  <c r="AHN2401" i="14"/>
  <c r="AHP2401" i="14"/>
  <c r="AHR2401" i="14"/>
  <c r="AHT2401" i="14"/>
  <c r="AHV2401" i="14"/>
  <c r="AHX2401" i="14"/>
  <c r="AHZ2401" i="14"/>
  <c r="AIB2401" i="14"/>
  <c r="AID2401" i="14"/>
  <c r="AIF2401" i="14"/>
  <c r="AIH2401" i="14"/>
  <c r="AIJ2401" i="14"/>
  <c r="AIL2401" i="14"/>
  <c r="AIN2401" i="14"/>
  <c r="AIP2401" i="14"/>
  <c r="AIR2401" i="14"/>
  <c r="AIT2401" i="14"/>
  <c r="AIV2401" i="14"/>
  <c r="AIX2401" i="14"/>
  <c r="AIZ2401" i="14"/>
  <c r="AJB2401" i="14"/>
  <c r="AJD2401" i="14"/>
  <c r="AJF2401" i="14"/>
  <c r="AJH2401" i="14"/>
  <c r="AJJ2401" i="14"/>
  <c r="AJL2401" i="14"/>
  <c r="AJN2401" i="14"/>
  <c r="AJP2401" i="14"/>
  <c r="AJR2401" i="14"/>
  <c r="AJT2401" i="14"/>
  <c r="AJV2401" i="14"/>
  <c r="AJX2401" i="14"/>
  <c r="AJZ2401" i="14"/>
  <c r="AKB2401" i="14"/>
  <c r="AKD2401" i="14"/>
  <c r="AKF2401" i="14"/>
  <c r="AKH2401" i="14"/>
  <c r="AKJ2401" i="14"/>
  <c r="AKL2401" i="14"/>
  <c r="AKN2401" i="14"/>
  <c r="AKP2401" i="14"/>
  <c r="AKR2401" i="14"/>
  <c r="AKT2401" i="14"/>
  <c r="AKV2401" i="14"/>
  <c r="AKX2401" i="14"/>
  <c r="AKZ2401" i="14"/>
  <c r="ALB2401" i="14"/>
  <c r="ALD2401" i="14"/>
  <c r="ALF2401" i="14"/>
  <c r="ALH2401" i="14"/>
  <c r="ALJ2401" i="14"/>
  <c r="ALL2401" i="14"/>
  <c r="ALN2401" i="14"/>
  <c r="ALP2401" i="14"/>
  <c r="ALR2401" i="14"/>
  <c r="ALT2401" i="14"/>
  <c r="ALV2401" i="14"/>
  <c r="ALX2401" i="14"/>
  <c r="ALZ2401" i="14"/>
  <c r="AMB2401" i="14"/>
  <c r="AMD2401" i="14"/>
  <c r="AMF2401" i="14"/>
  <c r="TB2402" i="14"/>
  <c r="TD2402" i="14"/>
  <c r="TF2402" i="14"/>
  <c r="TH2402" i="14"/>
  <c r="TJ2402" i="14"/>
  <c r="TL2402" i="14"/>
  <c r="TN2402" i="14"/>
  <c r="TP2402" i="14"/>
  <c r="TR2402" i="14"/>
  <c r="TT2402" i="14"/>
  <c r="TV2402" i="14"/>
  <c r="TX2402" i="14"/>
  <c r="TZ2402" i="14"/>
  <c r="UB2402" i="14"/>
  <c r="UD2402" i="14"/>
  <c r="UF2402" i="14"/>
  <c r="UH2402" i="14"/>
  <c r="UJ2402" i="14"/>
  <c r="UL2402" i="14"/>
  <c r="UN2402" i="14"/>
  <c r="UP2402" i="14"/>
  <c r="UR2402" i="14"/>
  <c r="UT2402" i="14"/>
  <c r="UV2402" i="14"/>
  <c r="UX2402" i="14"/>
  <c r="UZ2402" i="14"/>
  <c r="VB2402" i="14"/>
  <c r="VD2402" i="14"/>
  <c r="VF2402" i="14"/>
  <c r="VH2402" i="14"/>
  <c r="VJ2402" i="14"/>
  <c r="VL2402" i="14"/>
  <c r="VN2402" i="14"/>
  <c r="VP2402" i="14"/>
  <c r="VR2402" i="14"/>
  <c r="VT2402" i="14"/>
  <c r="VV2402" i="14"/>
  <c r="VX2402" i="14"/>
  <c r="VZ2402" i="14"/>
  <c r="WB2402" i="14"/>
  <c r="WD2402" i="14"/>
  <c r="WF2402" i="14"/>
  <c r="WH2402" i="14"/>
  <c r="WJ2402" i="14"/>
  <c r="WL2402" i="14"/>
  <c r="WN2402" i="14"/>
  <c r="WP2402" i="14"/>
  <c r="WR2402" i="14"/>
  <c r="WT2402" i="14"/>
  <c r="WV2402" i="14"/>
  <c r="WX2402" i="14"/>
  <c r="WZ2402" i="14"/>
  <c r="XB2402" i="14"/>
  <c r="XD2402" i="14"/>
  <c r="XF2402" i="14"/>
  <c r="XH2402" i="14"/>
  <c r="XJ2402" i="14"/>
  <c r="XL2402" i="14"/>
  <c r="XN2402" i="14"/>
  <c r="XP2402" i="14"/>
  <c r="XR2402" i="14"/>
  <c r="XT2402" i="14"/>
  <c r="XV2402" i="14"/>
  <c r="XX2402" i="14"/>
  <c r="XZ2402" i="14"/>
  <c r="YB2402" i="14"/>
  <c r="YD2402" i="14"/>
  <c r="YF2402" i="14"/>
  <c r="YH2402" i="14"/>
  <c r="YJ2402" i="14"/>
  <c r="YL2402" i="14"/>
  <c r="YN2402" i="14"/>
  <c r="YP2402" i="14"/>
  <c r="YR2402" i="14"/>
  <c r="YT2402" i="14"/>
  <c r="YV2402" i="14"/>
  <c r="YX2402" i="14"/>
  <c r="YZ2402" i="14"/>
  <c r="ZB2402" i="14"/>
  <c r="ZD2402" i="14"/>
  <c r="ZF2402" i="14"/>
  <c r="ZH2402" i="14"/>
  <c r="ZJ2402" i="14"/>
  <c r="ZL2402" i="14"/>
  <c r="ZN2402" i="14"/>
  <c r="ZP2402" i="14"/>
  <c r="ZR2402" i="14"/>
  <c r="ZT2402" i="14"/>
  <c r="ZV2402" i="14"/>
  <c r="ZX2402" i="14"/>
  <c r="ZZ2402" i="14"/>
  <c r="AAB2402" i="14"/>
  <c r="AAD2402" i="14"/>
  <c r="AAF2402" i="14"/>
  <c r="AAH2402" i="14"/>
  <c r="AAJ2402" i="14"/>
  <c r="AAL2402" i="14"/>
  <c r="AAN2402" i="14"/>
  <c r="AAP2402" i="14"/>
  <c r="AAR2402" i="14"/>
  <c r="AAT2402" i="14"/>
  <c r="AAV2402" i="14"/>
  <c r="AAX2402" i="14"/>
  <c r="AAZ2402" i="14"/>
  <c r="ABB2402" i="14"/>
  <c r="ABD2402" i="14"/>
  <c r="ABF2402" i="14"/>
  <c r="ABH2402" i="14"/>
  <c r="ABJ2402" i="14"/>
  <c r="ABL2402" i="14"/>
  <c r="ABN2402" i="14"/>
  <c r="ABP2402" i="14"/>
  <c r="ABR2402" i="14"/>
  <c r="ABT2402" i="14"/>
  <c r="ABV2402" i="14"/>
  <c r="ABX2402" i="14"/>
  <c r="ABZ2402" i="14"/>
  <c r="ACB2402" i="14"/>
  <c r="ACD2402" i="14"/>
  <c r="ACF2402" i="14"/>
  <c r="ACH2402" i="14"/>
  <c r="ACJ2402" i="14"/>
  <c r="ACL2402" i="14"/>
  <c r="ACN2402" i="14"/>
  <c r="ACP2402" i="14"/>
  <c r="ACR2402" i="14"/>
  <c r="ACT2402" i="14"/>
  <c r="ACV2402" i="14"/>
  <c r="ACX2402" i="14"/>
  <c r="ACZ2402" i="14"/>
  <c r="ADB2402" i="14"/>
  <c r="ADD2402" i="14"/>
  <c r="ADF2402" i="14"/>
  <c r="ADH2402" i="14"/>
  <c r="ADJ2402" i="14"/>
  <c r="ADL2402" i="14"/>
  <c r="ADN2402" i="14"/>
  <c r="ADP2402" i="14"/>
  <c r="ADR2402" i="14"/>
  <c r="ADT2402" i="14"/>
  <c r="ADV2402" i="14"/>
  <c r="ADX2402" i="14"/>
  <c r="ADZ2402" i="14"/>
  <c r="AEB2402" i="14"/>
  <c r="AED2402" i="14"/>
  <c r="AEF2402" i="14"/>
  <c r="AEH2402" i="14"/>
  <c r="AEJ2402" i="14"/>
  <c r="AEL2402" i="14"/>
  <c r="AEN2402" i="14"/>
  <c r="AEP2402" i="14"/>
  <c r="AER2402" i="14"/>
  <c r="AET2402" i="14"/>
  <c r="AEV2402" i="14"/>
  <c r="AEX2402" i="14"/>
  <c r="AEZ2402" i="14"/>
  <c r="AFB2402" i="14"/>
  <c r="AFD2402" i="14"/>
  <c r="AFF2402" i="14"/>
  <c r="AFH2402" i="14"/>
  <c r="AFJ2402" i="14"/>
  <c r="AFL2402" i="14"/>
  <c r="AFN2402" i="14"/>
  <c r="AFP2402" i="14"/>
  <c r="AFR2402" i="14"/>
  <c r="AFT2402" i="14"/>
  <c r="AFV2402" i="14"/>
  <c r="AFX2402" i="14"/>
  <c r="AFZ2402" i="14"/>
  <c r="AGB2402" i="14"/>
  <c r="AGD2402" i="14"/>
  <c r="AGF2402" i="14"/>
  <c r="AGH2402" i="14"/>
  <c r="AGJ2402" i="14"/>
  <c r="AGL2402" i="14"/>
  <c r="AGN2402" i="14"/>
  <c r="AGP2402" i="14"/>
  <c r="AGR2402" i="14"/>
  <c r="AGT2402" i="14"/>
  <c r="AGV2402" i="14"/>
  <c r="AGX2402" i="14"/>
  <c r="AGZ2402" i="14"/>
  <c r="AHB2402" i="14"/>
  <c r="AHD2402" i="14"/>
  <c r="AHF2402" i="14"/>
  <c r="AHH2402" i="14"/>
  <c r="AHJ2402" i="14"/>
  <c r="AHL2402" i="14"/>
  <c r="AHN2402" i="14"/>
  <c r="AHP2402" i="14"/>
  <c r="AHR2402" i="14"/>
  <c r="AHT2402" i="14"/>
  <c r="AHV2402" i="14"/>
  <c r="AHX2402" i="14"/>
  <c r="AHZ2402" i="14"/>
  <c r="AIB2402" i="14"/>
  <c r="AID2402" i="14"/>
  <c r="AIF2402" i="14"/>
  <c r="AIH2402" i="14"/>
  <c r="AIJ2402" i="14"/>
  <c r="AIL2402" i="14"/>
  <c r="AIN2402" i="14"/>
  <c r="AIP2402" i="14"/>
  <c r="AIR2402" i="14"/>
  <c r="AIT2402" i="14"/>
  <c r="AIV2402" i="14"/>
  <c r="AIX2402" i="14"/>
  <c r="AIZ2402" i="14"/>
  <c r="AJB2402" i="14"/>
  <c r="AJD2402" i="14"/>
  <c r="AJF2402" i="14"/>
  <c r="AJH2402" i="14"/>
  <c r="AJJ2402" i="14"/>
  <c r="AJL2402" i="14"/>
  <c r="AJN2402" i="14"/>
  <c r="AJP2402" i="14"/>
  <c r="AJR2402" i="14"/>
  <c r="AJT2402" i="14"/>
  <c r="AJV2402" i="14"/>
  <c r="AJX2402" i="14"/>
  <c r="AJZ2402" i="14"/>
  <c r="AKB2402" i="14"/>
  <c r="AKD2402" i="14"/>
  <c r="AKF2402" i="14"/>
  <c r="AKH2402" i="14"/>
  <c r="AKJ2402" i="14"/>
  <c r="AKL2402" i="14"/>
  <c r="AKN2402" i="14"/>
  <c r="AKP2402" i="14"/>
  <c r="AKR2402" i="14"/>
  <c r="AKT2402" i="14"/>
  <c r="AKV2402" i="14"/>
  <c r="AKX2402" i="14"/>
  <c r="AKZ2402" i="14"/>
  <c r="ALB2402" i="14"/>
  <c r="ALD2402" i="14"/>
  <c r="ALF2402" i="14"/>
  <c r="ALH2402" i="14"/>
  <c r="ALJ2402" i="14"/>
  <c r="ALL2402" i="14"/>
  <c r="ALN2402" i="14"/>
  <c r="ALP2402" i="14"/>
  <c r="ALR2402" i="14"/>
  <c r="ALT2402" i="14"/>
  <c r="ALV2402" i="14"/>
  <c r="ALX2402" i="14"/>
  <c r="ALZ2402" i="14"/>
  <c r="AMB2402" i="14"/>
  <c r="AMD2402" i="14"/>
  <c r="AMF2402" i="14"/>
  <c r="TB2403" i="14"/>
  <c r="TD2403" i="14"/>
  <c r="TF2403" i="14"/>
  <c r="TH2403" i="14"/>
  <c r="TJ2403" i="14"/>
  <c r="TL2403" i="14"/>
  <c r="TN2403" i="14"/>
  <c r="TP2403" i="14"/>
  <c r="TR2403" i="14"/>
  <c r="TT2403" i="14"/>
  <c r="TV2403" i="14"/>
  <c r="TX2403" i="14"/>
  <c r="TZ2403" i="14"/>
  <c r="UB2403" i="14"/>
  <c r="UD2403" i="14"/>
  <c r="UF2403" i="14"/>
  <c r="UH2403" i="14"/>
  <c r="UJ2403" i="14"/>
  <c r="UL2403" i="14"/>
  <c r="UN2403" i="14"/>
  <c r="UP2403" i="14"/>
  <c r="UR2403" i="14"/>
  <c r="UT2403" i="14"/>
  <c r="UV2403" i="14"/>
  <c r="UX2403" i="14"/>
  <c r="UZ2403" i="14"/>
  <c r="VB2403" i="14"/>
  <c r="VD2403" i="14"/>
  <c r="VF2403" i="14"/>
  <c r="VH2403" i="14"/>
  <c r="VJ2403" i="14"/>
  <c r="VL2403" i="14"/>
  <c r="VN2403" i="14"/>
  <c r="VP2403" i="14"/>
  <c r="VR2403" i="14"/>
  <c r="VT2403" i="14"/>
  <c r="VV2403" i="14"/>
  <c r="VX2403" i="14"/>
  <c r="VZ2403" i="14"/>
  <c r="WB2403" i="14"/>
  <c r="WD2403" i="14"/>
  <c r="WF2403" i="14"/>
  <c r="WH2403" i="14"/>
  <c r="WJ2403" i="14"/>
  <c r="WL2403" i="14"/>
  <c r="WN2403" i="14"/>
  <c r="WP2403" i="14"/>
  <c r="WR2403" i="14"/>
  <c r="WT2403" i="14"/>
  <c r="WV2403" i="14"/>
  <c r="WX2403" i="14"/>
  <c r="WZ2403" i="14"/>
  <c r="XB2403" i="14"/>
  <c r="XD2403" i="14"/>
  <c r="XF2403" i="14"/>
  <c r="XH2403" i="14"/>
  <c r="XJ2403" i="14"/>
  <c r="XL2403" i="14"/>
  <c r="XN2403" i="14"/>
  <c r="XP2403" i="14"/>
  <c r="XR2403" i="14"/>
  <c r="XT2403" i="14"/>
  <c r="XV2403" i="14"/>
  <c r="XX2403" i="14"/>
  <c r="XZ2403" i="14"/>
  <c r="YB2403" i="14"/>
  <c r="YD2403" i="14"/>
  <c r="YF2403" i="14"/>
  <c r="YH2403" i="14"/>
  <c r="YJ2403" i="14"/>
  <c r="YL2403" i="14"/>
  <c r="YN2403" i="14"/>
  <c r="YP2403" i="14"/>
  <c r="YR2403" i="14"/>
  <c r="YT2403" i="14"/>
  <c r="YV2403" i="14"/>
  <c r="YX2403" i="14"/>
  <c r="YZ2403" i="14"/>
  <c r="ZB2403" i="14"/>
  <c r="ZD2403" i="14"/>
  <c r="ZF2403" i="14"/>
  <c r="ZH2403" i="14"/>
  <c r="ZJ2403" i="14"/>
  <c r="ZL2403" i="14"/>
  <c r="ZN2403" i="14"/>
  <c r="ZP2403" i="14"/>
  <c r="ZR2403" i="14"/>
  <c r="ZT2403" i="14"/>
  <c r="ZV2403" i="14"/>
  <c r="ZX2403" i="14"/>
  <c r="ZZ2403" i="14"/>
  <c r="AAB2403" i="14"/>
  <c r="AAD2403" i="14"/>
  <c r="AAF2403" i="14"/>
  <c r="AAH2403" i="14"/>
  <c r="AAJ2403" i="14"/>
  <c r="AAL2403" i="14"/>
  <c r="AAN2403" i="14"/>
  <c r="AAP2403" i="14"/>
  <c r="AAR2403" i="14"/>
  <c r="AAT2403" i="14"/>
  <c r="AAV2403" i="14"/>
  <c r="AAX2403" i="14"/>
  <c r="AAZ2403" i="14"/>
  <c r="ABB2403" i="14"/>
  <c r="ABD2403" i="14"/>
  <c r="ABF2403" i="14"/>
  <c r="ABH2403" i="14"/>
  <c r="ABJ2403" i="14"/>
  <c r="ABL2403" i="14"/>
  <c r="ABN2403" i="14"/>
  <c r="ABP2403" i="14"/>
  <c r="ABR2403" i="14"/>
  <c r="ABT2403" i="14"/>
  <c r="ABV2403" i="14"/>
  <c r="ABX2403" i="14"/>
  <c r="ABZ2403" i="14"/>
  <c r="ACB2403" i="14"/>
  <c r="ACD2403" i="14"/>
  <c r="ACF2403" i="14"/>
  <c r="ACH2403" i="14"/>
  <c r="ACJ2403" i="14"/>
  <c r="ACL2403" i="14"/>
  <c r="ACN2403" i="14"/>
  <c r="ACP2403" i="14"/>
  <c r="ACR2403" i="14"/>
  <c r="ACT2403" i="14"/>
  <c r="ACV2403" i="14"/>
  <c r="ACX2403" i="14"/>
  <c r="ACZ2403" i="14"/>
  <c r="ADB2403" i="14"/>
  <c r="ADD2403" i="14"/>
  <c r="ADF2403" i="14"/>
  <c r="ADH2403" i="14"/>
  <c r="ADJ2403" i="14"/>
  <c r="ADL2403" i="14"/>
  <c r="ADN2403" i="14"/>
  <c r="ADP2403" i="14"/>
  <c r="ADR2403" i="14"/>
  <c r="ADT2403" i="14"/>
  <c r="ADV2403" i="14"/>
  <c r="ADX2403" i="14"/>
  <c r="ADZ2403" i="14"/>
  <c r="AEB2403" i="14"/>
  <c r="AED2403" i="14"/>
  <c r="AEF2403" i="14"/>
  <c r="AEH2403" i="14"/>
  <c r="AEJ2403" i="14"/>
  <c r="AEL2403" i="14"/>
  <c r="AEN2403" i="14"/>
  <c r="AEP2403" i="14"/>
  <c r="AER2403" i="14"/>
  <c r="AET2403" i="14"/>
  <c r="AEV2403" i="14"/>
  <c r="AEX2403" i="14"/>
  <c r="AEZ2403" i="14"/>
  <c r="AFB2403" i="14"/>
  <c r="AFD2403" i="14"/>
  <c r="AFF2403" i="14"/>
  <c r="AFH2403" i="14"/>
  <c r="AFJ2403" i="14"/>
  <c r="AFL2403" i="14"/>
  <c r="AFN2403" i="14"/>
  <c r="AFP2403" i="14"/>
  <c r="AFR2403" i="14"/>
  <c r="AFT2403" i="14"/>
  <c r="AFV2403" i="14"/>
  <c r="AFX2403" i="14"/>
  <c r="AFZ2403" i="14"/>
  <c r="AGB2403" i="14"/>
  <c r="AGD2403" i="14"/>
  <c r="AGF2403" i="14"/>
  <c r="AGH2403" i="14"/>
  <c r="AGJ2403" i="14"/>
  <c r="AGL2403" i="14"/>
  <c r="AGN2403" i="14"/>
  <c r="AGP2403" i="14"/>
  <c r="AGR2403" i="14"/>
  <c r="AGT2403" i="14"/>
  <c r="AGV2403" i="14"/>
  <c r="AGX2403" i="14"/>
  <c r="AGZ2403" i="14"/>
  <c r="AHB2403" i="14"/>
  <c r="AHD2403" i="14"/>
  <c r="AHF2403" i="14"/>
  <c r="AHH2403" i="14"/>
  <c r="AHJ2403" i="14"/>
  <c r="AHL2403" i="14"/>
  <c r="AHN2403" i="14"/>
  <c r="AHP2403" i="14"/>
  <c r="AHR2403" i="14"/>
  <c r="AHT2403" i="14"/>
  <c r="AHV2403" i="14"/>
  <c r="AHX2403" i="14"/>
  <c r="AHZ2403" i="14"/>
  <c r="AIB2403" i="14"/>
  <c r="AID2403" i="14"/>
  <c r="AIF2403" i="14"/>
  <c r="AIH2403" i="14"/>
  <c r="AIJ2403" i="14"/>
  <c r="AIL2403" i="14"/>
  <c r="AIN2403" i="14"/>
  <c r="AIP2403" i="14"/>
  <c r="AIR2403" i="14"/>
  <c r="AIT2403" i="14"/>
  <c r="AIV2403" i="14"/>
  <c r="AIX2403" i="14"/>
  <c r="AIZ2403" i="14"/>
  <c r="AJB2403" i="14"/>
  <c r="AJD2403" i="14"/>
  <c r="AJF2403" i="14"/>
  <c r="AJH2403" i="14"/>
  <c r="AJJ2403" i="14"/>
  <c r="AJL2403" i="14"/>
  <c r="AJN2403" i="14"/>
  <c r="AJP2403" i="14"/>
  <c r="AJR2403" i="14"/>
  <c r="AJT2403" i="14"/>
  <c r="AJV2403" i="14"/>
  <c r="AJX2403" i="14"/>
  <c r="AJZ2403" i="14"/>
  <c r="AKB2403" i="14"/>
  <c r="AKD2403" i="14"/>
  <c r="AKF2403" i="14"/>
  <c r="AKH2403" i="14"/>
  <c r="AKJ2403" i="14"/>
  <c r="AKL2403" i="14"/>
  <c r="AKN2403" i="14"/>
  <c r="AKP2403" i="14"/>
  <c r="AKR2403" i="14"/>
  <c r="AKT2403" i="14"/>
  <c r="AKV2403" i="14"/>
  <c r="AKX2403" i="14"/>
  <c r="AKZ2403" i="14"/>
  <c r="ALB2403" i="14"/>
  <c r="ALD2403" i="14"/>
  <c r="ALF2403" i="14"/>
  <c r="ALH2403" i="14"/>
  <c r="ALJ2403" i="14"/>
  <c r="ALL2403" i="14"/>
  <c r="ALN2403" i="14"/>
  <c r="ALP2403" i="14"/>
  <c r="ALR2403" i="14"/>
  <c r="ALT2403" i="14"/>
  <c r="ALV2403" i="14"/>
  <c r="ALX2403" i="14"/>
  <c r="ALZ2403" i="14"/>
  <c r="AMB2403" i="14"/>
  <c r="AMD2403" i="14"/>
  <c r="AMF2403" i="14"/>
  <c r="TB2404" i="14"/>
  <c r="TD2404" i="14"/>
  <c r="TF2404" i="14"/>
  <c r="TH2404" i="14"/>
  <c r="TJ2404" i="14"/>
  <c r="TL2404" i="14"/>
  <c r="TN2404" i="14"/>
  <c r="TP2404" i="14"/>
  <c r="TR2404" i="14"/>
  <c r="TT2404" i="14"/>
  <c r="TV2404" i="14"/>
  <c r="TX2404" i="14"/>
  <c r="TZ2404" i="14"/>
  <c r="UB2404" i="14"/>
  <c r="UD2404" i="14"/>
  <c r="UF2404" i="14"/>
  <c r="UH2404" i="14"/>
  <c r="UJ2404" i="14"/>
  <c r="UL2404" i="14"/>
  <c r="UN2404" i="14"/>
  <c r="UP2404" i="14"/>
  <c r="UR2404" i="14"/>
  <c r="UT2404" i="14"/>
  <c r="UV2404" i="14"/>
  <c r="UX2404" i="14"/>
  <c r="UZ2404" i="14"/>
  <c r="VB2404" i="14"/>
  <c r="VD2404" i="14"/>
  <c r="VF2404" i="14"/>
  <c r="VH2404" i="14"/>
  <c r="VJ2404" i="14"/>
  <c r="VL2404" i="14"/>
  <c r="VN2404" i="14"/>
  <c r="VP2404" i="14"/>
  <c r="VR2404" i="14"/>
  <c r="VT2404" i="14"/>
  <c r="VV2404" i="14"/>
  <c r="VX2404" i="14"/>
  <c r="VZ2404" i="14"/>
  <c r="WB2404" i="14"/>
  <c r="WD2404" i="14"/>
  <c r="WF2404" i="14"/>
  <c r="WH2404" i="14"/>
  <c r="WJ2404" i="14"/>
  <c r="WL2404" i="14"/>
  <c r="WN2404" i="14"/>
  <c r="WP2404" i="14"/>
  <c r="WR2404" i="14"/>
  <c r="WT2404" i="14"/>
  <c r="WV2404" i="14"/>
  <c r="WX2404" i="14"/>
  <c r="WZ2404" i="14"/>
  <c r="XB2404" i="14"/>
  <c r="XD2404" i="14"/>
  <c r="XF2404" i="14"/>
  <c r="XH2404" i="14"/>
  <c r="XJ2404" i="14"/>
  <c r="XL2404" i="14"/>
  <c r="XN2404" i="14"/>
  <c r="XP2404" i="14"/>
  <c r="XR2404" i="14"/>
  <c r="XT2404" i="14"/>
  <c r="XV2404" i="14"/>
  <c r="XX2404" i="14"/>
  <c r="XZ2404" i="14"/>
  <c r="YB2404" i="14"/>
  <c r="YD2404" i="14"/>
  <c r="YF2404" i="14"/>
  <c r="YH2404" i="14"/>
  <c r="YJ2404" i="14"/>
  <c r="YL2404" i="14"/>
  <c r="YN2404" i="14"/>
  <c r="YP2404" i="14"/>
  <c r="YR2404" i="14"/>
  <c r="YT2404" i="14"/>
  <c r="YV2404" i="14"/>
  <c r="YX2404" i="14"/>
  <c r="YZ2404" i="14"/>
  <c r="ZB2404" i="14"/>
  <c r="ZD2404" i="14"/>
  <c r="ZF2404" i="14"/>
  <c r="ZH2404" i="14"/>
  <c r="ZJ2404" i="14"/>
  <c r="ZL2404" i="14"/>
  <c r="ZN2404" i="14"/>
  <c r="ZP2404" i="14"/>
  <c r="ZR2404" i="14"/>
  <c r="ZT2404" i="14"/>
  <c r="ZV2404" i="14"/>
  <c r="ZX2404" i="14"/>
  <c r="ZZ2404" i="14"/>
  <c r="AAB2404" i="14"/>
  <c r="AAD2404" i="14"/>
  <c r="AAF2404" i="14"/>
  <c r="AAH2404" i="14"/>
  <c r="AAJ2404" i="14"/>
  <c r="AAL2404" i="14"/>
  <c r="AAN2404" i="14"/>
  <c r="AAP2404" i="14"/>
  <c r="AAR2404" i="14"/>
  <c r="AAT2404" i="14"/>
  <c r="AAV2404" i="14"/>
  <c r="AAX2404" i="14"/>
  <c r="AAZ2404" i="14"/>
  <c r="ABB2404" i="14"/>
  <c r="ABD2404" i="14"/>
  <c r="ABF2404" i="14"/>
  <c r="ABH2404" i="14"/>
  <c r="ABJ2404" i="14"/>
  <c r="ABL2404" i="14"/>
  <c r="ABN2404" i="14"/>
  <c r="ABP2404" i="14"/>
  <c r="ABR2404" i="14"/>
  <c r="ABT2404" i="14"/>
  <c r="ABV2404" i="14"/>
  <c r="ABX2404" i="14"/>
  <c r="ABZ2404" i="14"/>
  <c r="ACB2404" i="14"/>
  <c r="ACD2404" i="14"/>
  <c r="ACF2404" i="14"/>
  <c r="ACH2404" i="14"/>
  <c r="ACJ2404" i="14"/>
  <c r="ACL2404" i="14"/>
  <c r="ACN2404" i="14"/>
  <c r="ACP2404" i="14"/>
  <c r="ACR2404" i="14"/>
  <c r="ACT2404" i="14"/>
  <c r="ACV2404" i="14"/>
  <c r="ACX2404" i="14"/>
  <c r="ACZ2404" i="14"/>
  <c r="ADB2404" i="14"/>
  <c r="ADD2404" i="14"/>
  <c r="ADF2404" i="14"/>
  <c r="ADH2404" i="14"/>
  <c r="ADJ2404" i="14"/>
  <c r="ADL2404" i="14"/>
  <c r="ADN2404" i="14"/>
  <c r="ADP2404" i="14"/>
  <c r="ADR2404" i="14"/>
  <c r="ADT2404" i="14"/>
  <c r="ADV2404" i="14"/>
  <c r="ADX2404" i="14"/>
  <c r="ADZ2404" i="14"/>
  <c r="AEB2404" i="14"/>
  <c r="AED2404" i="14"/>
  <c r="AEF2404" i="14"/>
  <c r="AEH2404" i="14"/>
  <c r="AEJ2404" i="14"/>
  <c r="AEL2404" i="14"/>
  <c r="AEN2404" i="14"/>
  <c r="AEP2404" i="14"/>
  <c r="AER2404" i="14"/>
  <c r="AET2404" i="14"/>
  <c r="AEV2404" i="14"/>
  <c r="AEX2404" i="14"/>
  <c r="AEZ2404" i="14"/>
  <c r="AFB2404" i="14"/>
  <c r="AFD2404" i="14"/>
  <c r="AFF2404" i="14"/>
  <c r="AFH2404" i="14"/>
  <c r="AFJ2404" i="14"/>
  <c r="AFL2404" i="14"/>
  <c r="AFN2404" i="14"/>
  <c r="AFP2404" i="14"/>
  <c r="AFR2404" i="14"/>
  <c r="AFT2404" i="14"/>
  <c r="AFV2404" i="14"/>
  <c r="AFX2404" i="14"/>
  <c r="AFZ2404" i="14"/>
  <c r="AGB2404" i="14"/>
  <c r="AGD2404" i="14"/>
  <c r="AGF2404" i="14"/>
  <c r="AGH2404" i="14"/>
  <c r="AGJ2404" i="14"/>
  <c r="AGL2404" i="14"/>
  <c r="AGN2404" i="14"/>
  <c r="AGP2404" i="14"/>
  <c r="AGR2404" i="14"/>
  <c r="AGT2404" i="14"/>
  <c r="AGV2404" i="14"/>
  <c r="AGX2404" i="14"/>
  <c r="AGZ2404" i="14"/>
  <c r="AHB2404" i="14"/>
  <c r="AHD2404" i="14"/>
  <c r="AHF2404" i="14"/>
  <c r="AHH2404" i="14"/>
  <c r="AHJ2404" i="14"/>
  <c r="AHL2404" i="14"/>
  <c r="AHN2404" i="14"/>
  <c r="AHP2404" i="14"/>
  <c r="AHR2404" i="14"/>
  <c r="AHT2404" i="14"/>
  <c r="AHV2404" i="14"/>
  <c r="AHX2404" i="14"/>
  <c r="AHZ2404" i="14"/>
  <c r="AIB2404" i="14"/>
  <c r="AID2404" i="14"/>
  <c r="AIF2404" i="14"/>
  <c r="AIH2404" i="14"/>
  <c r="AIJ2404" i="14"/>
  <c r="AIL2404" i="14"/>
  <c r="AIN2404" i="14"/>
  <c r="AIP2404" i="14"/>
  <c r="AIR2404" i="14"/>
  <c r="AIT2404" i="14"/>
  <c r="AIV2404" i="14"/>
  <c r="AIX2404" i="14"/>
  <c r="AIZ2404" i="14"/>
  <c r="AJB2404" i="14"/>
  <c r="AJD2404" i="14"/>
  <c r="AJF2404" i="14"/>
  <c r="AJH2404" i="14"/>
  <c r="AJJ2404" i="14"/>
  <c r="AJL2404" i="14"/>
  <c r="AJN2404" i="14"/>
  <c r="AJP2404" i="14"/>
  <c r="AJR2404" i="14"/>
  <c r="AJT2404" i="14"/>
  <c r="AJV2404" i="14"/>
  <c r="AJX2404" i="14"/>
  <c r="AJZ2404" i="14"/>
  <c r="AKB2404" i="14"/>
  <c r="AKD2404" i="14"/>
  <c r="AKF2404" i="14"/>
  <c r="AKH2404" i="14"/>
  <c r="AKJ2404" i="14"/>
  <c r="AKL2404" i="14"/>
  <c r="AKN2404" i="14"/>
  <c r="AKP2404" i="14"/>
  <c r="AKR2404" i="14"/>
  <c r="AKT2404" i="14"/>
  <c r="AKV2404" i="14"/>
  <c r="AKX2404" i="14"/>
  <c r="AKZ2404" i="14"/>
  <c r="ALB2404" i="14"/>
  <c r="ALD2404" i="14"/>
  <c r="ALF2404" i="14"/>
  <c r="ALH2404" i="14"/>
  <c r="ALJ2404" i="14"/>
  <c r="ALL2404" i="14"/>
  <c r="ALN2404" i="14"/>
  <c r="ALP2404" i="14"/>
  <c r="ALR2404" i="14"/>
  <c r="ALT2404" i="14"/>
  <c r="ALV2404" i="14"/>
  <c r="ALX2404" i="14"/>
  <c r="ALZ2404" i="14"/>
  <c r="AMB2404" i="14"/>
  <c r="AMD2404" i="14"/>
  <c r="AMF2404" i="14"/>
  <c r="TB2405" i="14"/>
  <c r="TD2405" i="14"/>
  <c r="TF2405" i="14"/>
  <c r="TH2405" i="14"/>
  <c r="TJ2405" i="14"/>
  <c r="TL2405" i="14"/>
  <c r="TN2405" i="14"/>
  <c r="TP2405" i="14"/>
  <c r="TR2405" i="14"/>
  <c r="TT2405" i="14"/>
  <c r="TV2405" i="14"/>
  <c r="TX2405" i="14"/>
  <c r="TZ2405" i="14"/>
  <c r="UB2405" i="14"/>
  <c r="UD2405" i="14"/>
  <c r="UF2405" i="14"/>
  <c r="UH2405" i="14"/>
  <c r="UJ2405" i="14"/>
  <c r="UL2405" i="14"/>
  <c r="UN2405" i="14"/>
  <c r="UP2405" i="14"/>
  <c r="UR2405" i="14"/>
  <c r="UT2405" i="14"/>
  <c r="UV2405" i="14"/>
  <c r="UX2405" i="14"/>
  <c r="UZ2405" i="14"/>
  <c r="VB2405" i="14"/>
  <c r="VD2405" i="14"/>
  <c r="VF2405" i="14"/>
  <c r="VH2405" i="14"/>
  <c r="VJ2405" i="14"/>
  <c r="VL2405" i="14"/>
  <c r="VN2405" i="14"/>
  <c r="VP2405" i="14"/>
  <c r="VR2405" i="14"/>
  <c r="VT2405" i="14"/>
  <c r="VV2405" i="14"/>
  <c r="VX2405" i="14"/>
  <c r="VZ2405" i="14"/>
  <c r="WB2405" i="14"/>
  <c r="WD2405" i="14"/>
  <c r="WF2405" i="14"/>
  <c r="WH2405" i="14"/>
  <c r="WJ2405" i="14"/>
  <c r="WL2405" i="14"/>
  <c r="WN2405" i="14"/>
  <c r="WP2405" i="14"/>
  <c r="WR2405" i="14"/>
  <c r="WT2405" i="14"/>
  <c r="WV2405" i="14"/>
  <c r="WX2405" i="14"/>
  <c r="WZ2405" i="14"/>
  <c r="XB2405" i="14"/>
  <c r="XD2405" i="14"/>
  <c r="XF2405" i="14"/>
  <c r="XH2405" i="14"/>
  <c r="XJ2405" i="14"/>
  <c r="XL2405" i="14"/>
  <c r="XN2405" i="14"/>
  <c r="XP2405" i="14"/>
  <c r="XR2405" i="14"/>
  <c r="XT2405" i="14"/>
  <c r="XV2405" i="14"/>
  <c r="XX2405" i="14"/>
  <c r="XZ2405" i="14"/>
  <c r="YB2405" i="14"/>
  <c r="YD2405" i="14"/>
  <c r="YF2405" i="14"/>
  <c r="YH2405" i="14"/>
  <c r="YJ2405" i="14"/>
  <c r="YL2405" i="14"/>
  <c r="YN2405" i="14"/>
  <c r="YP2405" i="14"/>
  <c r="YR2405" i="14"/>
  <c r="YT2405" i="14"/>
  <c r="YV2405" i="14"/>
  <c r="YX2405" i="14"/>
  <c r="YZ2405" i="14"/>
  <c r="ZB2405" i="14"/>
  <c r="ZD2405" i="14"/>
  <c r="ZF2405" i="14"/>
  <c r="ZH2405" i="14"/>
  <c r="ZJ2405" i="14"/>
  <c r="ZL2405" i="14"/>
  <c r="ZN2405" i="14"/>
  <c r="ZP2405" i="14"/>
  <c r="ZR2405" i="14"/>
  <c r="ZT2405" i="14"/>
  <c r="ZV2405" i="14"/>
  <c r="ZX2405" i="14"/>
  <c r="ZZ2405" i="14"/>
  <c r="AAB2405" i="14"/>
  <c r="AAD2405" i="14"/>
  <c r="AAF2405" i="14"/>
  <c r="AAH2405" i="14"/>
  <c r="AAJ2405" i="14"/>
  <c r="AAL2405" i="14"/>
  <c r="AAN2405" i="14"/>
  <c r="AAP2405" i="14"/>
  <c r="AAR2405" i="14"/>
  <c r="AAT2405" i="14"/>
  <c r="AAV2405" i="14"/>
  <c r="AAX2405" i="14"/>
  <c r="AAZ2405" i="14"/>
  <c r="ABB2405" i="14"/>
  <c r="ABD2405" i="14"/>
  <c r="ABF2405" i="14"/>
  <c r="ABH2405" i="14"/>
  <c r="ABJ2405" i="14"/>
  <c r="ABL2405" i="14"/>
  <c r="ABN2405" i="14"/>
  <c r="ABP2405" i="14"/>
  <c r="ABR2405" i="14"/>
  <c r="ABT2405" i="14"/>
  <c r="ABV2405" i="14"/>
  <c r="ABX2405" i="14"/>
  <c r="ABZ2405" i="14"/>
  <c r="ACB2405" i="14"/>
  <c r="ACD2405" i="14"/>
  <c r="ACF2405" i="14"/>
  <c r="ACH2405" i="14"/>
  <c r="ACJ2405" i="14"/>
  <c r="ACL2405" i="14"/>
  <c r="ACN2405" i="14"/>
  <c r="ACP2405" i="14"/>
  <c r="ACR2405" i="14"/>
  <c r="ACT2405" i="14"/>
  <c r="ACV2405" i="14"/>
  <c r="ACX2405" i="14"/>
  <c r="ACZ2405" i="14"/>
  <c r="ADB2405" i="14"/>
  <c r="ADD2405" i="14"/>
  <c r="ADF2405" i="14"/>
  <c r="ADH2405" i="14"/>
  <c r="ADJ2405" i="14"/>
  <c r="ADL2405" i="14"/>
  <c r="ADN2405" i="14"/>
  <c r="ADP2405" i="14"/>
  <c r="ADR2405" i="14"/>
  <c r="ADT2405" i="14"/>
  <c r="ADV2405" i="14"/>
  <c r="ADX2405" i="14"/>
  <c r="ADZ2405" i="14"/>
  <c r="AEB2405" i="14"/>
  <c r="AED2405" i="14"/>
  <c r="AEF2405" i="14"/>
  <c r="AEH2405" i="14"/>
  <c r="AEJ2405" i="14"/>
  <c r="AEL2405" i="14"/>
  <c r="AEN2405" i="14"/>
  <c r="AEP2405" i="14"/>
  <c r="AER2405" i="14"/>
  <c r="AET2405" i="14"/>
  <c r="AEV2405" i="14"/>
  <c r="AEX2405" i="14"/>
  <c r="AEZ2405" i="14"/>
  <c r="AFB2405" i="14"/>
  <c r="AFD2405" i="14"/>
  <c r="AFF2405" i="14"/>
  <c r="AFH2405" i="14"/>
  <c r="AFJ2405" i="14"/>
  <c r="AFL2405" i="14"/>
  <c r="AFN2405" i="14"/>
  <c r="AFP2405" i="14"/>
  <c r="AFR2405" i="14"/>
  <c r="AFT2405" i="14"/>
  <c r="AFV2405" i="14"/>
  <c r="AFX2405" i="14"/>
  <c r="AFZ2405" i="14"/>
  <c r="AGB2405" i="14"/>
  <c r="AGD2405" i="14"/>
  <c r="AGF2405" i="14"/>
  <c r="AGH2405" i="14"/>
  <c r="AGJ2405" i="14"/>
  <c r="AGL2405" i="14"/>
  <c r="AGN2405" i="14"/>
  <c r="AGP2405" i="14"/>
  <c r="AGR2405" i="14"/>
  <c r="AGT2405" i="14"/>
  <c r="AGV2405" i="14"/>
  <c r="AGX2405" i="14"/>
  <c r="AGZ2405" i="14"/>
  <c r="AHB2405" i="14"/>
  <c r="AHD2405" i="14"/>
  <c r="AHF2405" i="14"/>
  <c r="AHH2405" i="14"/>
  <c r="AHJ2405" i="14"/>
  <c r="AHL2405" i="14"/>
  <c r="AHN2405" i="14"/>
  <c r="AHP2405" i="14"/>
  <c r="AHR2405" i="14"/>
  <c r="AHT2405" i="14"/>
  <c r="AHV2405" i="14"/>
  <c r="AHX2405" i="14"/>
  <c r="AHZ2405" i="14"/>
  <c r="AIB2405" i="14"/>
  <c r="AID2405" i="14"/>
  <c r="AIF2405" i="14"/>
  <c r="AIH2405" i="14"/>
  <c r="AIJ2405" i="14"/>
  <c r="AIL2405" i="14"/>
  <c r="AIN2405" i="14"/>
  <c r="AIP2405" i="14"/>
  <c r="AIR2405" i="14"/>
  <c r="AIT2405" i="14"/>
  <c r="AIV2405" i="14"/>
  <c r="AIX2405" i="14"/>
  <c r="AIZ2405" i="14"/>
  <c r="AJB2405" i="14"/>
  <c r="AJD2405" i="14"/>
  <c r="AJF2405" i="14"/>
  <c r="AJH2405" i="14"/>
  <c r="AJJ2405" i="14"/>
  <c r="AJL2405" i="14"/>
  <c r="AJN2405" i="14"/>
  <c r="AJP2405" i="14"/>
  <c r="AJR2405" i="14"/>
  <c r="AJT2405" i="14"/>
  <c r="AJV2405" i="14"/>
  <c r="AJX2405" i="14"/>
  <c r="AJZ2405" i="14"/>
  <c r="AKB2405" i="14"/>
  <c r="AKD2405" i="14"/>
  <c r="AKF2405" i="14"/>
  <c r="AKH2405" i="14"/>
  <c r="AKJ2405" i="14"/>
  <c r="AKL2405" i="14"/>
  <c r="AKN2405" i="14"/>
  <c r="AKP2405" i="14"/>
  <c r="AKR2405" i="14"/>
  <c r="AKT2405" i="14"/>
  <c r="AKV2405" i="14"/>
  <c r="AKX2405" i="14"/>
  <c r="AKZ2405" i="14"/>
  <c r="ALB2405" i="14"/>
  <c r="ALD2405" i="14"/>
  <c r="ALF2405" i="14"/>
  <c r="ALH2405" i="14"/>
  <c r="ALJ2405" i="14"/>
  <c r="ALL2405" i="14"/>
  <c r="ALN2405" i="14"/>
  <c r="ALP2405" i="14"/>
  <c r="ALR2405" i="14"/>
  <c r="ALT2405" i="14"/>
  <c r="ALV2405" i="14"/>
  <c r="ALX2405" i="14"/>
  <c r="ALZ2405" i="14"/>
  <c r="AMB2405" i="14"/>
  <c r="AMD2405" i="14"/>
  <c r="AMF2405" i="14"/>
  <c r="TB2406" i="14"/>
  <c r="TD2406" i="14"/>
  <c r="TF2406" i="14"/>
  <c r="TH2406" i="14"/>
  <c r="TJ2406" i="14"/>
  <c r="TL2406" i="14"/>
  <c r="TN2406" i="14"/>
  <c r="TP2406" i="14"/>
  <c r="TR2406" i="14"/>
  <c r="TT2406" i="14"/>
  <c r="TV2406" i="14"/>
  <c r="TX2406" i="14"/>
  <c r="TZ2406" i="14"/>
  <c r="UB2406" i="14"/>
  <c r="UD2406" i="14"/>
  <c r="UF2406" i="14"/>
  <c r="UH2406" i="14"/>
  <c r="UJ2406" i="14"/>
  <c r="UL2406" i="14"/>
  <c r="UN2406" i="14"/>
  <c r="UP2406" i="14"/>
  <c r="UR2406" i="14"/>
  <c r="UT2406" i="14"/>
  <c r="UV2406" i="14"/>
  <c r="UX2406" i="14"/>
  <c r="UZ2406" i="14"/>
  <c r="VB2406" i="14"/>
  <c r="VD2406" i="14"/>
  <c r="VF2406" i="14"/>
  <c r="VH2406" i="14"/>
  <c r="VJ2406" i="14"/>
  <c r="VL2406" i="14"/>
  <c r="VN2406" i="14"/>
  <c r="VP2406" i="14"/>
  <c r="VR2406" i="14"/>
  <c r="VT2406" i="14"/>
  <c r="VV2406" i="14"/>
  <c r="VX2406" i="14"/>
  <c r="VZ2406" i="14"/>
  <c r="WB2406" i="14"/>
  <c r="WD2406" i="14"/>
  <c r="WF2406" i="14"/>
  <c r="WH2406" i="14"/>
  <c r="WJ2406" i="14"/>
  <c r="WL2406" i="14"/>
  <c r="WN2406" i="14"/>
  <c r="WP2406" i="14"/>
  <c r="WR2406" i="14"/>
  <c r="WT2406" i="14"/>
  <c r="WV2406" i="14"/>
  <c r="WX2406" i="14"/>
  <c r="WZ2406" i="14"/>
  <c r="XB2406" i="14"/>
  <c r="XD2406" i="14"/>
  <c r="XF2406" i="14"/>
  <c r="XH2406" i="14"/>
  <c r="XJ2406" i="14"/>
  <c r="XL2406" i="14"/>
  <c r="XN2406" i="14"/>
  <c r="XP2406" i="14"/>
  <c r="XR2406" i="14"/>
  <c r="XT2406" i="14"/>
  <c r="XV2406" i="14"/>
  <c r="XX2406" i="14"/>
  <c r="XZ2406" i="14"/>
  <c r="YB2406" i="14"/>
  <c r="YD2406" i="14"/>
  <c r="YF2406" i="14"/>
  <c r="YH2406" i="14"/>
  <c r="YJ2406" i="14"/>
  <c r="YL2406" i="14"/>
  <c r="YN2406" i="14"/>
  <c r="YP2406" i="14"/>
  <c r="YR2406" i="14"/>
  <c r="YT2406" i="14"/>
  <c r="YV2406" i="14"/>
  <c r="YX2406" i="14"/>
  <c r="YZ2406" i="14"/>
  <c r="ZB2406" i="14"/>
  <c r="ZD2406" i="14"/>
  <c r="ZF2406" i="14"/>
  <c r="ZH2406" i="14"/>
  <c r="ZJ2406" i="14"/>
  <c r="ZL2406" i="14"/>
  <c r="ZN2406" i="14"/>
  <c r="ZP2406" i="14"/>
  <c r="ZR2406" i="14"/>
  <c r="ZT2406" i="14"/>
  <c r="ZV2406" i="14"/>
  <c r="ZX2406" i="14"/>
  <c r="ZZ2406" i="14"/>
  <c r="AAB2406" i="14"/>
  <c r="AAD2406" i="14"/>
  <c r="AAF2406" i="14"/>
  <c r="AAH2406" i="14"/>
  <c r="AAJ2406" i="14"/>
  <c r="AAL2406" i="14"/>
  <c r="AAN2406" i="14"/>
  <c r="AAP2406" i="14"/>
  <c r="AAR2406" i="14"/>
  <c r="AAT2406" i="14"/>
  <c r="AAV2406" i="14"/>
  <c r="AAX2406" i="14"/>
  <c r="AAZ2406" i="14"/>
  <c r="ABB2406" i="14"/>
  <c r="ABD2406" i="14"/>
  <c r="ABF2406" i="14"/>
  <c r="ABH2406" i="14"/>
  <c r="ABJ2406" i="14"/>
  <c r="ABL2406" i="14"/>
  <c r="ABN2406" i="14"/>
  <c r="ABP2406" i="14"/>
  <c r="ABR2406" i="14"/>
  <c r="ABT2406" i="14"/>
  <c r="ABV2406" i="14"/>
  <c r="ABX2406" i="14"/>
  <c r="ABZ2406" i="14"/>
  <c r="ACB2406" i="14"/>
  <c r="ACD2406" i="14"/>
  <c r="ACF2406" i="14"/>
  <c r="ACH2406" i="14"/>
  <c r="ACJ2406" i="14"/>
  <c r="ACL2406" i="14"/>
  <c r="ACN2406" i="14"/>
  <c r="ACP2406" i="14"/>
  <c r="ACR2406" i="14"/>
  <c r="ACT2406" i="14"/>
  <c r="ACV2406" i="14"/>
  <c r="ACX2406" i="14"/>
  <c r="ACZ2406" i="14"/>
  <c r="ADB2406" i="14"/>
  <c r="ADD2406" i="14"/>
  <c r="ADF2406" i="14"/>
  <c r="ADH2406" i="14"/>
  <c r="ADJ2406" i="14"/>
  <c r="ADL2406" i="14"/>
  <c r="ADN2406" i="14"/>
  <c r="ADP2406" i="14"/>
  <c r="ADR2406" i="14"/>
  <c r="ADT2406" i="14"/>
  <c r="ADV2406" i="14"/>
  <c r="ADX2406" i="14"/>
  <c r="ADZ2406" i="14"/>
  <c r="AEB2406" i="14"/>
  <c r="AED2406" i="14"/>
  <c r="AEF2406" i="14"/>
  <c r="AEH2406" i="14"/>
  <c r="AEJ2406" i="14"/>
  <c r="AEL2406" i="14"/>
  <c r="AEN2406" i="14"/>
  <c r="AEP2406" i="14"/>
  <c r="AER2406" i="14"/>
  <c r="AET2406" i="14"/>
  <c r="AEV2406" i="14"/>
  <c r="AEX2406" i="14"/>
  <c r="AEZ2406" i="14"/>
  <c r="AFB2406" i="14"/>
  <c r="AFD2406" i="14"/>
  <c r="AFF2406" i="14"/>
  <c r="AFH2406" i="14"/>
  <c r="AFJ2406" i="14"/>
  <c r="AFL2406" i="14"/>
  <c r="AFN2406" i="14"/>
  <c r="AFP2406" i="14"/>
  <c r="AFR2406" i="14"/>
  <c r="AFT2406" i="14"/>
  <c r="AFV2406" i="14"/>
  <c r="AFX2406" i="14"/>
  <c r="AFZ2406" i="14"/>
  <c r="AGB2406" i="14"/>
  <c r="AGD2406" i="14"/>
  <c r="AGF2406" i="14"/>
  <c r="AGH2406" i="14"/>
  <c r="AGJ2406" i="14"/>
  <c r="AGL2406" i="14"/>
  <c r="AGN2406" i="14"/>
  <c r="AGP2406" i="14"/>
  <c r="AGR2406" i="14"/>
  <c r="AGT2406" i="14"/>
  <c r="AGV2406" i="14"/>
  <c r="AGX2406" i="14"/>
  <c r="AGZ2406" i="14"/>
  <c r="AHB2406" i="14"/>
  <c r="AHD2406" i="14"/>
  <c r="AHF2406" i="14"/>
  <c r="AHH2406" i="14"/>
  <c r="AHJ2406" i="14"/>
  <c r="AHL2406" i="14"/>
  <c r="AHN2406" i="14"/>
  <c r="AHP2406" i="14"/>
  <c r="AHR2406" i="14"/>
  <c r="AHT2406" i="14"/>
  <c r="AHV2406" i="14"/>
  <c r="AHX2406" i="14"/>
  <c r="AHZ2406" i="14"/>
  <c r="AIB2406" i="14"/>
  <c r="AID2406" i="14"/>
  <c r="AIF2406" i="14"/>
  <c r="AIH2406" i="14"/>
  <c r="AIJ2406" i="14"/>
  <c r="AIL2406" i="14"/>
  <c r="AIN2406" i="14"/>
  <c r="AIP2406" i="14"/>
  <c r="AIR2406" i="14"/>
  <c r="AIT2406" i="14"/>
  <c r="AIV2406" i="14"/>
  <c r="AIX2406" i="14"/>
  <c r="AIZ2406" i="14"/>
  <c r="AJB2406" i="14"/>
  <c r="AJD2406" i="14"/>
  <c r="AJF2406" i="14"/>
  <c r="AJH2406" i="14"/>
  <c r="AJJ2406" i="14"/>
  <c r="AJL2406" i="14"/>
  <c r="AJN2406" i="14"/>
  <c r="AJP2406" i="14"/>
  <c r="AJR2406" i="14"/>
  <c r="AJT2406" i="14"/>
  <c r="AJV2406" i="14"/>
  <c r="AJX2406" i="14"/>
  <c r="AJZ2406" i="14"/>
  <c r="AKB2406" i="14"/>
  <c r="AKD2406" i="14"/>
  <c r="AKF2406" i="14"/>
  <c r="AKH2406" i="14"/>
  <c r="AKJ2406" i="14"/>
  <c r="AKL2406" i="14"/>
  <c r="AKN2406" i="14"/>
  <c r="AKP2406" i="14"/>
  <c r="AKR2406" i="14"/>
  <c r="AKT2406" i="14"/>
  <c r="AKV2406" i="14"/>
  <c r="AKX2406" i="14"/>
  <c r="AKZ2406" i="14"/>
  <c r="ALB2406" i="14"/>
  <c r="ALD2406" i="14"/>
  <c r="ALF2406" i="14"/>
  <c r="ALH2406" i="14"/>
  <c r="ALJ2406" i="14"/>
  <c r="ALL2406" i="14"/>
  <c r="ALN2406" i="14"/>
  <c r="ALP2406" i="14"/>
  <c r="ALR2406" i="14"/>
  <c r="ALT2406" i="14"/>
  <c r="ALV2406" i="14"/>
  <c r="ALX2406" i="14"/>
  <c r="ALZ2406" i="14"/>
  <c r="AMB2406" i="14"/>
  <c r="AMD2406" i="14"/>
  <c r="AMF2406" i="14"/>
  <c r="TB2407" i="14"/>
  <c r="TD2407" i="14"/>
  <c r="TF2407" i="14"/>
  <c r="TH2407" i="14"/>
  <c r="TJ2407" i="14"/>
  <c r="TL2407" i="14"/>
  <c r="TN2407" i="14"/>
  <c r="TP2407" i="14"/>
  <c r="TR2407" i="14"/>
  <c r="TT2407" i="14"/>
  <c r="TV2407" i="14"/>
  <c r="TX2407" i="14"/>
  <c r="TZ2407" i="14"/>
  <c r="UB2407" i="14"/>
  <c r="UD2407" i="14"/>
  <c r="UF2407" i="14"/>
  <c r="UH2407" i="14"/>
  <c r="UJ2407" i="14"/>
  <c r="UL2407" i="14"/>
  <c r="UN2407" i="14"/>
  <c r="UP2407" i="14"/>
  <c r="UR2407" i="14"/>
  <c r="UT2407" i="14"/>
  <c r="UV2407" i="14"/>
  <c r="UX2407" i="14"/>
  <c r="UZ2407" i="14"/>
  <c r="VB2407" i="14"/>
  <c r="VD2407" i="14"/>
  <c r="VF2407" i="14"/>
  <c r="VH2407" i="14"/>
  <c r="VJ2407" i="14"/>
  <c r="VL2407" i="14"/>
  <c r="VN2407" i="14"/>
  <c r="VP2407" i="14"/>
  <c r="VR2407" i="14"/>
  <c r="VT2407" i="14"/>
  <c r="VV2407" i="14"/>
  <c r="VX2407" i="14"/>
  <c r="VZ2407" i="14"/>
  <c r="WB2407" i="14"/>
  <c r="WD2407" i="14"/>
  <c r="WF2407" i="14"/>
  <c r="WH2407" i="14"/>
  <c r="WJ2407" i="14"/>
  <c r="WL2407" i="14"/>
  <c r="WN2407" i="14"/>
  <c r="WP2407" i="14"/>
  <c r="WR2407" i="14"/>
  <c r="WT2407" i="14"/>
  <c r="WV2407" i="14"/>
  <c r="WX2407" i="14"/>
  <c r="WZ2407" i="14"/>
  <c r="XB2407" i="14"/>
  <c r="XD2407" i="14"/>
  <c r="XF2407" i="14"/>
  <c r="XH2407" i="14"/>
  <c r="XJ2407" i="14"/>
  <c r="XL2407" i="14"/>
  <c r="XN2407" i="14"/>
  <c r="XP2407" i="14"/>
  <c r="XR2407" i="14"/>
  <c r="XT2407" i="14"/>
  <c r="XV2407" i="14"/>
  <c r="XX2407" i="14"/>
  <c r="XZ2407" i="14"/>
  <c r="YB2407" i="14"/>
  <c r="YD2407" i="14"/>
  <c r="YF2407" i="14"/>
  <c r="YH2407" i="14"/>
  <c r="YJ2407" i="14"/>
  <c r="YL2407" i="14"/>
  <c r="YN2407" i="14"/>
  <c r="YP2407" i="14"/>
  <c r="YR2407" i="14"/>
  <c r="YT2407" i="14"/>
  <c r="YV2407" i="14"/>
  <c r="YX2407" i="14"/>
  <c r="YZ2407" i="14"/>
  <c r="ZB2407" i="14"/>
  <c r="ZD2407" i="14"/>
  <c r="ZF2407" i="14"/>
  <c r="ZH2407" i="14"/>
  <c r="ZJ2407" i="14"/>
  <c r="ZL2407" i="14"/>
  <c r="ZN2407" i="14"/>
  <c r="ZP2407" i="14"/>
  <c r="ZR2407" i="14"/>
  <c r="ZT2407" i="14"/>
  <c r="ZV2407" i="14"/>
  <c r="ZX2407" i="14"/>
  <c r="ZZ2407" i="14"/>
  <c r="AAB2407" i="14"/>
  <c r="AAD2407" i="14"/>
  <c r="AAF2407" i="14"/>
  <c r="AAH2407" i="14"/>
  <c r="AAJ2407" i="14"/>
  <c r="AAL2407" i="14"/>
  <c r="AAN2407" i="14"/>
  <c r="AAP2407" i="14"/>
  <c r="AAR2407" i="14"/>
  <c r="AAT2407" i="14"/>
  <c r="AAV2407" i="14"/>
  <c r="AAX2407" i="14"/>
  <c r="AAZ2407" i="14"/>
  <c r="ABB2407" i="14"/>
  <c r="ABD2407" i="14"/>
  <c r="ABF2407" i="14"/>
  <c r="ABH2407" i="14"/>
  <c r="ABJ2407" i="14"/>
  <c r="ABL2407" i="14"/>
  <c r="ABN2407" i="14"/>
  <c r="ABP2407" i="14"/>
  <c r="ABR2407" i="14"/>
  <c r="ABT2407" i="14"/>
  <c r="ABV2407" i="14"/>
  <c r="ABX2407" i="14"/>
  <c r="ABZ2407" i="14"/>
  <c r="ACB2407" i="14"/>
  <c r="ACD2407" i="14"/>
  <c r="ACF2407" i="14"/>
  <c r="ACH2407" i="14"/>
  <c r="ACJ2407" i="14"/>
  <c r="ACL2407" i="14"/>
  <c r="ACN2407" i="14"/>
  <c r="ACP2407" i="14"/>
  <c r="ACR2407" i="14"/>
  <c r="ACT2407" i="14"/>
  <c r="ACV2407" i="14"/>
  <c r="ACX2407" i="14"/>
  <c r="ACZ2407" i="14"/>
  <c r="ADB2407" i="14"/>
  <c r="ADD2407" i="14"/>
  <c r="ADF2407" i="14"/>
  <c r="ADH2407" i="14"/>
  <c r="ADJ2407" i="14"/>
  <c r="ADL2407" i="14"/>
  <c r="ADN2407" i="14"/>
  <c r="ADP2407" i="14"/>
  <c r="ADR2407" i="14"/>
  <c r="ADT2407" i="14"/>
  <c r="ADV2407" i="14"/>
  <c r="ADX2407" i="14"/>
  <c r="ADZ2407" i="14"/>
  <c r="AEB2407" i="14"/>
  <c r="AED2407" i="14"/>
  <c r="AEF2407" i="14"/>
  <c r="AEH2407" i="14"/>
  <c r="AEJ2407" i="14"/>
  <c r="AEL2407" i="14"/>
  <c r="AEN2407" i="14"/>
  <c r="AEP2407" i="14"/>
  <c r="AER2407" i="14"/>
  <c r="AET2407" i="14"/>
  <c r="AEV2407" i="14"/>
  <c r="AEX2407" i="14"/>
  <c r="AEZ2407" i="14"/>
  <c r="AFB2407" i="14"/>
  <c r="AFD2407" i="14"/>
  <c r="AFF2407" i="14"/>
  <c r="AFH2407" i="14"/>
  <c r="AFJ2407" i="14"/>
  <c r="AFL2407" i="14"/>
  <c r="AFN2407" i="14"/>
  <c r="AFP2407" i="14"/>
  <c r="AFR2407" i="14"/>
  <c r="AFT2407" i="14"/>
  <c r="AFV2407" i="14"/>
  <c r="AFX2407" i="14"/>
  <c r="AFZ2407" i="14"/>
  <c r="AGB2407" i="14"/>
  <c r="AGD2407" i="14"/>
  <c r="AGF2407" i="14"/>
  <c r="AGH2407" i="14"/>
  <c r="AGJ2407" i="14"/>
  <c r="AGL2407" i="14"/>
  <c r="AGN2407" i="14"/>
  <c r="AGP2407" i="14"/>
  <c r="AGR2407" i="14"/>
  <c r="AGT2407" i="14"/>
  <c r="AGV2407" i="14"/>
  <c r="AGX2407" i="14"/>
  <c r="AGZ2407" i="14"/>
  <c r="AHB2407" i="14"/>
  <c r="AHD2407" i="14"/>
  <c r="AHF2407" i="14"/>
  <c r="AHH2407" i="14"/>
  <c r="AHJ2407" i="14"/>
  <c r="AHL2407" i="14"/>
  <c r="AHN2407" i="14"/>
  <c r="AHP2407" i="14"/>
  <c r="AHR2407" i="14"/>
  <c r="AHT2407" i="14"/>
  <c r="AHV2407" i="14"/>
  <c r="AHX2407" i="14"/>
  <c r="AHZ2407" i="14"/>
  <c r="AIB2407" i="14"/>
  <c r="AID2407" i="14"/>
  <c r="AIF2407" i="14"/>
  <c r="AIH2407" i="14"/>
  <c r="AIJ2407" i="14"/>
  <c r="AIL2407" i="14"/>
  <c r="AIN2407" i="14"/>
  <c r="AIP2407" i="14"/>
  <c r="AIR2407" i="14"/>
  <c r="AIT2407" i="14"/>
  <c r="AIV2407" i="14"/>
  <c r="AIX2407" i="14"/>
  <c r="AIZ2407" i="14"/>
  <c r="AJB2407" i="14"/>
  <c r="AJD2407" i="14"/>
  <c r="AJF2407" i="14"/>
  <c r="AJH2407" i="14"/>
  <c r="AJJ2407" i="14"/>
  <c r="AJL2407" i="14"/>
  <c r="AJN2407" i="14"/>
  <c r="AJP2407" i="14"/>
  <c r="AJR2407" i="14"/>
  <c r="AJT2407" i="14"/>
  <c r="AJV2407" i="14"/>
  <c r="AJX2407" i="14"/>
  <c r="AJZ2407" i="14"/>
  <c r="AKB2407" i="14"/>
  <c r="AKD2407" i="14"/>
  <c r="AKF2407" i="14"/>
  <c r="AKH2407" i="14"/>
  <c r="AKJ2407" i="14"/>
  <c r="AKL2407" i="14"/>
  <c r="AKN2407" i="14"/>
  <c r="AKP2407" i="14"/>
  <c r="AKR2407" i="14"/>
  <c r="AKT2407" i="14"/>
  <c r="AKV2407" i="14"/>
  <c r="AKX2407" i="14"/>
  <c r="AKZ2407" i="14"/>
  <c r="ALB2407" i="14"/>
  <c r="ALD2407" i="14"/>
  <c r="ALF2407" i="14"/>
  <c r="ALH2407" i="14"/>
  <c r="ALJ2407" i="14"/>
  <c r="ALL2407" i="14"/>
  <c r="ALN2407" i="14"/>
  <c r="ALP2407" i="14"/>
  <c r="ALR2407" i="14"/>
  <c r="ALT2407" i="14"/>
  <c r="ALV2407" i="14"/>
  <c r="ALX2407" i="14"/>
  <c r="ALZ2407" i="14"/>
  <c r="AMB2407" i="14"/>
  <c r="AMD2407" i="14"/>
  <c r="AMF2407" i="14"/>
  <c r="TB2408" i="14"/>
  <c r="TD2408" i="14"/>
  <c r="TF2408" i="14"/>
  <c r="TH2408" i="14"/>
  <c r="TJ2408" i="14"/>
  <c r="TL2408" i="14"/>
  <c r="TN2408" i="14"/>
  <c r="TP2408" i="14"/>
  <c r="TR2408" i="14"/>
  <c r="TT2408" i="14"/>
  <c r="TV2408" i="14"/>
  <c r="TX2408" i="14"/>
  <c r="TZ2408" i="14"/>
  <c r="UB2408" i="14"/>
  <c r="UD2408" i="14"/>
  <c r="UF2408" i="14"/>
  <c r="UH2408" i="14"/>
  <c r="UJ2408" i="14"/>
  <c r="UL2408" i="14"/>
  <c r="UN2408" i="14"/>
  <c r="UP2408" i="14"/>
  <c r="UR2408" i="14"/>
  <c r="UT2408" i="14"/>
  <c r="UV2408" i="14"/>
  <c r="UX2408" i="14"/>
  <c r="UZ2408" i="14"/>
  <c r="VB2408" i="14"/>
  <c r="VD2408" i="14"/>
  <c r="VF2408" i="14"/>
  <c r="VH2408" i="14"/>
  <c r="VJ2408" i="14"/>
  <c r="VL2408" i="14"/>
  <c r="VN2408" i="14"/>
  <c r="VP2408" i="14"/>
  <c r="VR2408" i="14"/>
  <c r="VT2408" i="14"/>
  <c r="VV2408" i="14"/>
  <c r="VX2408" i="14"/>
  <c r="VZ2408" i="14"/>
  <c r="WB2408" i="14"/>
  <c r="WD2408" i="14"/>
  <c r="WF2408" i="14"/>
  <c r="WH2408" i="14"/>
  <c r="WJ2408" i="14"/>
  <c r="WL2408" i="14"/>
  <c r="WN2408" i="14"/>
  <c r="WP2408" i="14"/>
  <c r="WR2408" i="14"/>
  <c r="WT2408" i="14"/>
  <c r="WV2408" i="14"/>
  <c r="WX2408" i="14"/>
  <c r="WZ2408" i="14"/>
  <c r="XB2408" i="14"/>
  <c r="XD2408" i="14"/>
  <c r="XF2408" i="14"/>
  <c r="XH2408" i="14"/>
  <c r="XJ2408" i="14"/>
  <c r="XL2408" i="14"/>
  <c r="XN2408" i="14"/>
  <c r="XP2408" i="14"/>
  <c r="XR2408" i="14"/>
  <c r="XT2408" i="14"/>
  <c r="XV2408" i="14"/>
  <c r="XX2408" i="14"/>
  <c r="XZ2408" i="14"/>
  <c r="YB2408" i="14"/>
  <c r="YD2408" i="14"/>
  <c r="YF2408" i="14"/>
  <c r="YH2408" i="14"/>
  <c r="YJ2408" i="14"/>
  <c r="YL2408" i="14"/>
  <c r="YN2408" i="14"/>
  <c r="YP2408" i="14"/>
  <c r="YR2408" i="14"/>
  <c r="YT2408" i="14"/>
  <c r="YV2408" i="14"/>
  <c r="YX2408" i="14"/>
  <c r="YZ2408" i="14"/>
  <c r="ZB2408" i="14"/>
  <c r="ZD2408" i="14"/>
  <c r="ZF2408" i="14"/>
  <c r="ZH2408" i="14"/>
  <c r="ZJ2408" i="14"/>
  <c r="ZL2408" i="14"/>
  <c r="ZN2408" i="14"/>
  <c r="ZP2408" i="14"/>
  <c r="ZR2408" i="14"/>
  <c r="ZT2408" i="14"/>
  <c r="ZV2408" i="14"/>
  <c r="ZX2408" i="14"/>
  <c r="ZZ2408" i="14"/>
  <c r="AAB2408" i="14"/>
  <c r="AAD2408" i="14"/>
  <c r="AAF2408" i="14"/>
  <c r="AAH2408" i="14"/>
  <c r="AAJ2408" i="14"/>
  <c r="AAL2408" i="14"/>
  <c r="AAN2408" i="14"/>
  <c r="AAP2408" i="14"/>
  <c r="AAR2408" i="14"/>
  <c r="AAT2408" i="14"/>
  <c r="AAV2408" i="14"/>
  <c r="AAX2408" i="14"/>
  <c r="AAZ2408" i="14"/>
  <c r="ABB2408" i="14"/>
  <c r="ABD2408" i="14"/>
  <c r="ABF2408" i="14"/>
  <c r="ABH2408" i="14"/>
  <c r="ABJ2408" i="14"/>
  <c r="ABL2408" i="14"/>
  <c r="ABN2408" i="14"/>
  <c r="ABP2408" i="14"/>
  <c r="ABR2408" i="14"/>
  <c r="ABT2408" i="14"/>
  <c r="ABV2408" i="14"/>
  <c r="ABX2408" i="14"/>
  <c r="ABZ2408" i="14"/>
  <c r="ACB2408" i="14"/>
  <c r="ACD2408" i="14"/>
  <c r="ACF2408" i="14"/>
  <c r="ACH2408" i="14"/>
  <c r="ACJ2408" i="14"/>
  <c r="ACL2408" i="14"/>
  <c r="ACN2408" i="14"/>
  <c r="ACP2408" i="14"/>
  <c r="ACR2408" i="14"/>
  <c r="ACT2408" i="14"/>
  <c r="ACV2408" i="14"/>
  <c r="ACX2408" i="14"/>
  <c r="ACZ2408" i="14"/>
  <c r="ADB2408" i="14"/>
  <c r="ADD2408" i="14"/>
  <c r="ADF2408" i="14"/>
  <c r="ADH2408" i="14"/>
  <c r="ADJ2408" i="14"/>
  <c r="ADL2408" i="14"/>
  <c r="ADN2408" i="14"/>
  <c r="ADP2408" i="14"/>
  <c r="ADR2408" i="14"/>
  <c r="ADT2408" i="14"/>
  <c r="ADV2408" i="14"/>
  <c r="ADX2408" i="14"/>
  <c r="ADZ2408" i="14"/>
  <c r="AEB2408" i="14"/>
  <c r="AED2408" i="14"/>
  <c r="AEF2408" i="14"/>
  <c r="AEH2408" i="14"/>
  <c r="AEJ2408" i="14"/>
  <c r="AEL2408" i="14"/>
  <c r="AEN2408" i="14"/>
  <c r="AEP2408" i="14"/>
  <c r="AER2408" i="14"/>
  <c r="AET2408" i="14"/>
  <c r="AEV2408" i="14"/>
  <c r="AEX2408" i="14"/>
  <c r="AEZ2408" i="14"/>
  <c r="AFB2408" i="14"/>
  <c r="AFD2408" i="14"/>
  <c r="AFF2408" i="14"/>
  <c r="AFH2408" i="14"/>
  <c r="AFJ2408" i="14"/>
  <c r="AFL2408" i="14"/>
  <c r="AFN2408" i="14"/>
  <c r="AFP2408" i="14"/>
  <c r="AFR2408" i="14"/>
  <c r="AFT2408" i="14"/>
  <c r="AFV2408" i="14"/>
  <c r="AFX2408" i="14"/>
  <c r="AFZ2408" i="14"/>
  <c r="AGB2408" i="14"/>
  <c r="AGD2408" i="14"/>
  <c r="AGF2408" i="14"/>
  <c r="AGH2408" i="14"/>
  <c r="AGJ2408" i="14"/>
  <c r="AGL2408" i="14"/>
  <c r="AGN2408" i="14"/>
  <c r="AGP2408" i="14"/>
  <c r="AGR2408" i="14"/>
  <c r="AGT2408" i="14"/>
  <c r="AGV2408" i="14"/>
  <c r="AGX2408" i="14"/>
  <c r="AGZ2408" i="14"/>
  <c r="AHB2408" i="14"/>
  <c r="AHD2408" i="14"/>
  <c r="AHF2408" i="14"/>
  <c r="AHH2408" i="14"/>
  <c r="AHJ2408" i="14"/>
  <c r="AHL2408" i="14"/>
  <c r="AHN2408" i="14"/>
  <c r="AHP2408" i="14"/>
  <c r="AHR2408" i="14"/>
  <c r="AHT2408" i="14"/>
  <c r="AHV2408" i="14"/>
  <c r="AHX2408" i="14"/>
  <c r="AHZ2408" i="14"/>
  <c r="AIB2408" i="14"/>
  <c r="AID2408" i="14"/>
  <c r="AIF2408" i="14"/>
  <c r="AIH2408" i="14"/>
  <c r="AIJ2408" i="14"/>
  <c r="AIL2408" i="14"/>
  <c r="AIN2408" i="14"/>
  <c r="AIP2408" i="14"/>
  <c r="AIR2408" i="14"/>
  <c r="AIT2408" i="14"/>
  <c r="AIV2408" i="14"/>
  <c r="AIX2408" i="14"/>
  <c r="AIZ2408" i="14"/>
  <c r="AJB2408" i="14"/>
  <c r="AJD2408" i="14"/>
  <c r="AJF2408" i="14"/>
  <c r="AJH2408" i="14"/>
  <c r="AJJ2408" i="14"/>
  <c r="AJL2408" i="14"/>
  <c r="AJN2408" i="14"/>
  <c r="AJP2408" i="14"/>
  <c r="AJR2408" i="14"/>
  <c r="AJT2408" i="14"/>
  <c r="AJV2408" i="14"/>
  <c r="AJX2408" i="14"/>
  <c r="AJZ2408" i="14"/>
  <c r="AKB2408" i="14"/>
  <c r="AKD2408" i="14"/>
  <c r="AKF2408" i="14"/>
  <c r="AKH2408" i="14"/>
  <c r="AKJ2408" i="14"/>
  <c r="AKL2408" i="14"/>
  <c r="AKN2408" i="14"/>
  <c r="AKP2408" i="14"/>
  <c r="AKR2408" i="14"/>
  <c r="AKT2408" i="14"/>
  <c r="AKV2408" i="14"/>
  <c r="AKX2408" i="14"/>
  <c r="AKZ2408" i="14"/>
  <c r="ALB2408" i="14"/>
  <c r="ALD2408" i="14"/>
  <c r="ALF2408" i="14"/>
  <c r="ALH2408" i="14"/>
  <c r="ALJ2408" i="14"/>
  <c r="ALL2408" i="14"/>
  <c r="ALN2408" i="14"/>
  <c r="ALP2408" i="14"/>
  <c r="ALR2408" i="14"/>
  <c r="ALT2408" i="14"/>
  <c r="ALV2408" i="14"/>
  <c r="ALX2408" i="14"/>
  <c r="ALZ2408" i="14"/>
  <c r="AMB2408" i="14"/>
  <c r="AMD2408" i="14"/>
  <c r="AMF2408" i="14"/>
  <c r="TB2409" i="14"/>
  <c r="TD2409" i="14"/>
  <c r="TF2409" i="14"/>
  <c r="TH2409" i="14"/>
  <c r="TJ2409" i="14"/>
  <c r="TL2409" i="14"/>
  <c r="TN2409" i="14"/>
  <c r="TP2409" i="14"/>
  <c r="TR2409" i="14"/>
  <c r="TT2409" i="14"/>
  <c r="TV2409" i="14"/>
  <c r="TX2409" i="14"/>
  <c r="TZ2409" i="14"/>
  <c r="UB2409" i="14"/>
  <c r="UD2409" i="14"/>
  <c r="UF2409" i="14"/>
  <c r="UH2409" i="14"/>
  <c r="UJ2409" i="14"/>
  <c r="UL2409" i="14"/>
  <c r="UN2409" i="14"/>
  <c r="UP2409" i="14"/>
  <c r="UR2409" i="14"/>
  <c r="UT2409" i="14"/>
  <c r="UV2409" i="14"/>
  <c r="UX2409" i="14"/>
  <c r="UZ2409" i="14"/>
  <c r="VB2409" i="14"/>
  <c r="VD2409" i="14"/>
  <c r="VF2409" i="14"/>
  <c r="VH2409" i="14"/>
  <c r="VJ2409" i="14"/>
  <c r="VL2409" i="14"/>
  <c r="VN2409" i="14"/>
  <c r="VP2409" i="14"/>
  <c r="VR2409" i="14"/>
  <c r="VT2409" i="14"/>
  <c r="VV2409" i="14"/>
  <c r="VX2409" i="14"/>
  <c r="VZ2409" i="14"/>
  <c r="WB2409" i="14"/>
  <c r="WD2409" i="14"/>
  <c r="WF2409" i="14"/>
  <c r="WH2409" i="14"/>
  <c r="WJ2409" i="14"/>
  <c r="WL2409" i="14"/>
  <c r="WN2409" i="14"/>
  <c r="WP2409" i="14"/>
  <c r="WR2409" i="14"/>
  <c r="WT2409" i="14"/>
  <c r="WV2409" i="14"/>
  <c r="WX2409" i="14"/>
  <c r="WZ2409" i="14"/>
  <c r="XB2409" i="14"/>
  <c r="XD2409" i="14"/>
  <c r="XF2409" i="14"/>
  <c r="XH2409" i="14"/>
  <c r="XJ2409" i="14"/>
  <c r="XL2409" i="14"/>
  <c r="XN2409" i="14"/>
  <c r="XP2409" i="14"/>
  <c r="XR2409" i="14"/>
  <c r="XT2409" i="14"/>
  <c r="XV2409" i="14"/>
  <c r="XX2409" i="14"/>
  <c r="XZ2409" i="14"/>
  <c r="YB2409" i="14"/>
  <c r="YD2409" i="14"/>
  <c r="YF2409" i="14"/>
  <c r="YH2409" i="14"/>
  <c r="YJ2409" i="14"/>
  <c r="YL2409" i="14"/>
  <c r="YN2409" i="14"/>
  <c r="YP2409" i="14"/>
  <c r="YR2409" i="14"/>
  <c r="YT2409" i="14"/>
  <c r="YV2409" i="14"/>
  <c r="YX2409" i="14"/>
  <c r="YZ2409" i="14"/>
  <c r="ZB2409" i="14"/>
  <c r="ZD2409" i="14"/>
  <c r="ZF2409" i="14"/>
  <c r="ZH2409" i="14"/>
  <c r="ZJ2409" i="14"/>
  <c r="ZL2409" i="14"/>
  <c r="ZN2409" i="14"/>
  <c r="ZP2409" i="14"/>
  <c r="ZR2409" i="14"/>
  <c r="ZT2409" i="14"/>
  <c r="ZV2409" i="14"/>
  <c r="ZX2409" i="14"/>
  <c r="ZZ2409" i="14"/>
  <c r="AAB2409" i="14"/>
  <c r="AAD2409" i="14"/>
  <c r="AAF2409" i="14"/>
  <c r="AAH2409" i="14"/>
  <c r="AAJ2409" i="14"/>
  <c r="AAL2409" i="14"/>
  <c r="AAN2409" i="14"/>
  <c r="AAP2409" i="14"/>
  <c r="AAR2409" i="14"/>
  <c r="AAT2409" i="14"/>
  <c r="AAV2409" i="14"/>
  <c r="AAX2409" i="14"/>
  <c r="AAZ2409" i="14"/>
  <c r="ABB2409" i="14"/>
  <c r="ABD2409" i="14"/>
  <c r="ABF2409" i="14"/>
  <c r="ABH2409" i="14"/>
  <c r="ABJ2409" i="14"/>
  <c r="ABL2409" i="14"/>
  <c r="ABN2409" i="14"/>
  <c r="ABP2409" i="14"/>
  <c r="ABR2409" i="14"/>
  <c r="ABT2409" i="14"/>
  <c r="ABV2409" i="14"/>
  <c r="ABX2409" i="14"/>
  <c r="ABZ2409" i="14"/>
  <c r="ACB2409" i="14"/>
  <c r="ACD2409" i="14"/>
  <c r="ACF2409" i="14"/>
  <c r="ACH2409" i="14"/>
  <c r="ACJ2409" i="14"/>
  <c r="ACL2409" i="14"/>
  <c r="ACN2409" i="14"/>
  <c r="ACP2409" i="14"/>
  <c r="ACR2409" i="14"/>
  <c r="ACT2409" i="14"/>
  <c r="ACV2409" i="14"/>
  <c r="ACX2409" i="14"/>
  <c r="ACZ2409" i="14"/>
  <c r="ADB2409" i="14"/>
  <c r="ADD2409" i="14"/>
  <c r="ADF2409" i="14"/>
  <c r="ADH2409" i="14"/>
  <c r="ADJ2409" i="14"/>
  <c r="ADL2409" i="14"/>
  <c r="ADN2409" i="14"/>
  <c r="ADP2409" i="14"/>
  <c r="ADR2409" i="14"/>
  <c r="ADT2409" i="14"/>
  <c r="ADV2409" i="14"/>
  <c r="ADX2409" i="14"/>
  <c r="ADZ2409" i="14"/>
  <c r="AEB2409" i="14"/>
  <c r="AED2409" i="14"/>
  <c r="AEF2409" i="14"/>
  <c r="AEH2409" i="14"/>
  <c r="AEJ2409" i="14"/>
  <c r="AEL2409" i="14"/>
  <c r="AEN2409" i="14"/>
  <c r="AEP2409" i="14"/>
  <c r="AER2409" i="14"/>
  <c r="AET2409" i="14"/>
  <c r="AEV2409" i="14"/>
  <c r="AEX2409" i="14"/>
  <c r="AEZ2409" i="14"/>
  <c r="AFB2409" i="14"/>
  <c r="AFD2409" i="14"/>
  <c r="AFF2409" i="14"/>
  <c r="AFH2409" i="14"/>
  <c r="AFJ2409" i="14"/>
  <c r="AFL2409" i="14"/>
  <c r="AFN2409" i="14"/>
  <c r="AFP2409" i="14"/>
  <c r="AFR2409" i="14"/>
  <c r="AFT2409" i="14"/>
  <c r="AFV2409" i="14"/>
  <c r="AFX2409" i="14"/>
  <c r="AFZ2409" i="14"/>
  <c r="AGB2409" i="14"/>
  <c r="AGD2409" i="14"/>
  <c r="AGF2409" i="14"/>
  <c r="AGH2409" i="14"/>
  <c r="AGJ2409" i="14"/>
  <c r="AGL2409" i="14"/>
  <c r="AGN2409" i="14"/>
  <c r="AGP2409" i="14"/>
  <c r="AGR2409" i="14"/>
  <c r="AGT2409" i="14"/>
  <c r="AGV2409" i="14"/>
  <c r="AGX2409" i="14"/>
  <c r="AGZ2409" i="14"/>
  <c r="AHB2409" i="14"/>
  <c r="AHD2409" i="14"/>
  <c r="AHF2409" i="14"/>
  <c r="AHH2409" i="14"/>
  <c r="AHJ2409" i="14"/>
  <c r="AHL2409" i="14"/>
  <c r="AHN2409" i="14"/>
  <c r="AHP2409" i="14"/>
  <c r="AHR2409" i="14"/>
  <c r="AHT2409" i="14"/>
  <c r="AHV2409" i="14"/>
  <c r="AHX2409" i="14"/>
  <c r="AHZ2409" i="14"/>
  <c r="AIB2409" i="14"/>
  <c r="AID2409" i="14"/>
  <c r="AIF2409" i="14"/>
  <c r="AIH2409" i="14"/>
  <c r="AIJ2409" i="14"/>
  <c r="AIL2409" i="14"/>
  <c r="AIN2409" i="14"/>
  <c r="AIP2409" i="14"/>
  <c r="AIR2409" i="14"/>
  <c r="AIT2409" i="14"/>
  <c r="AIV2409" i="14"/>
  <c r="AIX2409" i="14"/>
  <c r="AIZ2409" i="14"/>
  <c r="AJB2409" i="14"/>
  <c r="AJD2409" i="14"/>
  <c r="AJF2409" i="14"/>
  <c r="AJH2409" i="14"/>
  <c r="AJJ2409" i="14"/>
  <c r="AJL2409" i="14"/>
  <c r="AJN2409" i="14"/>
  <c r="AJP2409" i="14"/>
  <c r="AJR2409" i="14"/>
  <c r="AJT2409" i="14"/>
  <c r="AJV2409" i="14"/>
  <c r="AJX2409" i="14"/>
  <c r="AJZ2409" i="14"/>
  <c r="AKB2409" i="14"/>
  <c r="AKD2409" i="14"/>
  <c r="AKF2409" i="14"/>
  <c r="AKH2409" i="14"/>
  <c r="AKJ2409" i="14"/>
  <c r="AKL2409" i="14"/>
  <c r="AKN2409" i="14"/>
  <c r="AKP2409" i="14"/>
  <c r="AKR2409" i="14"/>
  <c r="AKT2409" i="14"/>
  <c r="AKV2409" i="14"/>
  <c r="AKX2409" i="14"/>
  <c r="AKZ2409" i="14"/>
  <c r="ALB2409" i="14"/>
  <c r="ALD2409" i="14"/>
  <c r="ALF2409" i="14"/>
  <c r="ALH2409" i="14"/>
  <c r="ALJ2409" i="14"/>
  <c r="ALL2409" i="14"/>
  <c r="ALN2409" i="14"/>
  <c r="ALP2409" i="14"/>
  <c r="ALR2409" i="14"/>
  <c r="ALT2409" i="14"/>
  <c r="ALV2409" i="14"/>
  <c r="ALX2409" i="14"/>
  <c r="ALZ2409" i="14"/>
  <c r="AMB2409" i="14"/>
  <c r="AMD2409" i="14"/>
  <c r="AMF2409" i="14"/>
  <c r="TB2410" i="14"/>
  <c r="TD2410" i="14"/>
  <c r="TF2410" i="14"/>
  <c r="TH2410" i="14"/>
  <c r="TJ2410" i="14"/>
  <c r="TL2410" i="14"/>
  <c r="TN2410" i="14"/>
  <c r="TP2410" i="14"/>
  <c r="TR2410" i="14"/>
  <c r="TT2410" i="14"/>
  <c r="TV2410" i="14"/>
  <c r="TX2410" i="14"/>
  <c r="TZ2410" i="14"/>
  <c r="UB2410" i="14"/>
  <c r="UD2410" i="14"/>
  <c r="UF2410" i="14"/>
  <c r="UH2410" i="14"/>
  <c r="UJ2410" i="14"/>
  <c r="UL2410" i="14"/>
  <c r="UN2410" i="14"/>
  <c r="UP2410" i="14"/>
  <c r="UR2410" i="14"/>
  <c r="UT2410" i="14"/>
  <c r="UV2410" i="14"/>
  <c r="UX2410" i="14"/>
  <c r="UZ2410" i="14"/>
  <c r="VB2410" i="14"/>
  <c r="VD2410" i="14"/>
  <c r="VF2410" i="14"/>
  <c r="VH2410" i="14"/>
  <c r="VJ2410" i="14"/>
  <c r="VL2410" i="14"/>
  <c r="VN2410" i="14"/>
  <c r="VP2410" i="14"/>
  <c r="VR2410" i="14"/>
  <c r="VT2410" i="14"/>
  <c r="VV2410" i="14"/>
  <c r="VX2410" i="14"/>
  <c r="VZ2410" i="14"/>
  <c r="WB2410" i="14"/>
  <c r="WD2410" i="14"/>
  <c r="WF2410" i="14"/>
  <c r="WH2410" i="14"/>
  <c r="WJ2410" i="14"/>
  <c r="WL2410" i="14"/>
  <c r="WN2410" i="14"/>
  <c r="WP2410" i="14"/>
  <c r="WR2410" i="14"/>
  <c r="WT2410" i="14"/>
  <c r="WV2410" i="14"/>
  <c r="WX2410" i="14"/>
  <c r="WZ2410" i="14"/>
  <c r="XB2410" i="14"/>
  <c r="XD2410" i="14"/>
  <c r="XF2410" i="14"/>
  <c r="XH2410" i="14"/>
  <c r="XJ2410" i="14"/>
  <c r="XL2410" i="14"/>
  <c r="XN2410" i="14"/>
  <c r="XP2410" i="14"/>
  <c r="XR2410" i="14"/>
  <c r="XT2410" i="14"/>
  <c r="XV2410" i="14"/>
  <c r="XX2410" i="14"/>
  <c r="XZ2410" i="14"/>
  <c r="YB2410" i="14"/>
  <c r="YD2410" i="14"/>
  <c r="YF2410" i="14"/>
  <c r="YH2410" i="14"/>
  <c r="YJ2410" i="14"/>
  <c r="YL2410" i="14"/>
  <c r="YN2410" i="14"/>
  <c r="YP2410" i="14"/>
  <c r="YR2410" i="14"/>
  <c r="YT2410" i="14"/>
  <c r="YV2410" i="14"/>
  <c r="YX2410" i="14"/>
  <c r="YZ2410" i="14"/>
  <c r="ZB2410" i="14"/>
  <c r="ZD2410" i="14"/>
  <c r="ZF2410" i="14"/>
  <c r="ZH2410" i="14"/>
  <c r="ZJ2410" i="14"/>
  <c r="ZL2410" i="14"/>
  <c r="ZN2410" i="14"/>
  <c r="ZP2410" i="14"/>
  <c r="ZR2410" i="14"/>
  <c r="ZT2410" i="14"/>
  <c r="ZV2410" i="14"/>
  <c r="ZX2410" i="14"/>
  <c r="ZZ2410" i="14"/>
  <c r="AAB2410" i="14"/>
  <c r="AAD2410" i="14"/>
  <c r="AAF2410" i="14"/>
  <c r="AAH2410" i="14"/>
  <c r="AAJ2410" i="14"/>
  <c r="AAL2410" i="14"/>
  <c r="AAN2410" i="14"/>
  <c r="AAP2410" i="14"/>
  <c r="AAR2410" i="14"/>
  <c r="AAT2410" i="14"/>
  <c r="AAV2410" i="14"/>
  <c r="AAX2410" i="14"/>
  <c r="AAZ2410" i="14"/>
  <c r="ABB2410" i="14"/>
  <c r="ABD2410" i="14"/>
  <c r="ABF2410" i="14"/>
  <c r="ABH2410" i="14"/>
  <c r="ABJ2410" i="14"/>
  <c r="ABL2410" i="14"/>
  <c r="ABN2410" i="14"/>
  <c r="ABP2410" i="14"/>
  <c r="ABR2410" i="14"/>
  <c r="ABT2410" i="14"/>
  <c r="ABV2410" i="14"/>
  <c r="ABX2410" i="14"/>
  <c r="ABZ2410" i="14"/>
  <c r="ACB2410" i="14"/>
  <c r="ACD2410" i="14"/>
  <c r="ACF2410" i="14"/>
  <c r="ACH2410" i="14"/>
  <c r="ACJ2410" i="14"/>
  <c r="ACL2410" i="14"/>
  <c r="ACN2410" i="14"/>
  <c r="ACP2410" i="14"/>
  <c r="ACR2410" i="14"/>
  <c r="ACT2410" i="14"/>
  <c r="ACV2410" i="14"/>
  <c r="ACX2410" i="14"/>
  <c r="ACZ2410" i="14"/>
  <c r="ADB2410" i="14"/>
  <c r="ADD2410" i="14"/>
  <c r="ADF2410" i="14"/>
  <c r="ADH2410" i="14"/>
  <c r="ADJ2410" i="14"/>
  <c r="ADL2410" i="14"/>
  <c r="ADN2410" i="14"/>
  <c r="ADP2410" i="14"/>
  <c r="ADR2410" i="14"/>
  <c r="ADT2410" i="14"/>
  <c r="ADV2410" i="14"/>
  <c r="ADX2410" i="14"/>
  <c r="ADZ2410" i="14"/>
  <c r="AEB2410" i="14"/>
  <c r="AED2410" i="14"/>
  <c r="AEF2410" i="14"/>
  <c r="AEH2410" i="14"/>
  <c r="AEJ2410" i="14"/>
  <c r="AEL2410" i="14"/>
  <c r="AEN2410" i="14"/>
  <c r="AEP2410" i="14"/>
  <c r="AER2410" i="14"/>
  <c r="AET2410" i="14"/>
  <c r="AEV2410" i="14"/>
  <c r="AEX2410" i="14"/>
  <c r="AEZ2410" i="14"/>
  <c r="AFB2410" i="14"/>
  <c r="AFD2410" i="14"/>
  <c r="AFF2410" i="14"/>
  <c r="AFH2410" i="14"/>
  <c r="AFJ2410" i="14"/>
  <c r="AFL2410" i="14"/>
  <c r="AFN2410" i="14"/>
  <c r="AFP2410" i="14"/>
  <c r="AFR2410" i="14"/>
  <c r="AFT2410" i="14"/>
  <c r="AFV2410" i="14"/>
  <c r="AFX2410" i="14"/>
  <c r="AFZ2410" i="14"/>
  <c r="AGB2410" i="14"/>
  <c r="AGD2410" i="14"/>
  <c r="AGF2410" i="14"/>
  <c r="AGH2410" i="14"/>
  <c r="AGJ2410" i="14"/>
  <c r="AGL2410" i="14"/>
  <c r="AGN2410" i="14"/>
  <c r="AGP2410" i="14"/>
  <c r="AGR2410" i="14"/>
  <c r="AGT2410" i="14"/>
  <c r="AGV2410" i="14"/>
  <c r="AGX2410" i="14"/>
  <c r="AGZ2410" i="14"/>
  <c r="AHB2410" i="14"/>
  <c r="AHD2410" i="14"/>
  <c r="AHF2410" i="14"/>
  <c r="AHH2410" i="14"/>
  <c r="AHJ2410" i="14"/>
  <c r="AHL2410" i="14"/>
  <c r="AHN2410" i="14"/>
  <c r="AHP2410" i="14"/>
  <c r="AHR2410" i="14"/>
  <c r="AHT2410" i="14"/>
  <c r="AHV2410" i="14"/>
  <c r="AHX2410" i="14"/>
  <c r="AHZ2410" i="14"/>
  <c r="AIB2410" i="14"/>
  <c r="AID2410" i="14"/>
  <c r="AIF2410" i="14"/>
  <c r="AIH2410" i="14"/>
  <c r="AIJ2410" i="14"/>
  <c r="AIL2410" i="14"/>
  <c r="AIN2410" i="14"/>
  <c r="AIP2410" i="14"/>
  <c r="AIR2410" i="14"/>
  <c r="AIT2410" i="14"/>
  <c r="AIV2410" i="14"/>
  <c r="AIX2410" i="14"/>
  <c r="AIZ2410" i="14"/>
  <c r="AJB2410" i="14"/>
  <c r="AJD2410" i="14"/>
  <c r="AJF2410" i="14"/>
  <c r="AJH2410" i="14"/>
  <c r="AJJ2410" i="14"/>
  <c r="AJL2410" i="14"/>
  <c r="AJN2410" i="14"/>
  <c r="AJP2410" i="14"/>
  <c r="AJR2410" i="14"/>
  <c r="AJT2410" i="14"/>
  <c r="AJV2410" i="14"/>
  <c r="AJX2410" i="14"/>
  <c r="AJZ2410" i="14"/>
  <c r="AKB2410" i="14"/>
  <c r="AKD2410" i="14"/>
  <c r="AKF2410" i="14"/>
  <c r="AKH2410" i="14"/>
  <c r="AKJ2410" i="14"/>
  <c r="AKL2410" i="14"/>
  <c r="AKN2410" i="14"/>
  <c r="AKP2410" i="14"/>
  <c r="AKR2410" i="14"/>
  <c r="AKT2410" i="14"/>
  <c r="AKV2410" i="14"/>
  <c r="AKX2410" i="14"/>
  <c r="AKZ2410" i="14"/>
  <c r="ALB2410" i="14"/>
  <c r="ALD2410" i="14"/>
  <c r="ALF2410" i="14"/>
  <c r="ALH2410" i="14"/>
  <c r="ALJ2410" i="14"/>
  <c r="ALL2410" i="14"/>
  <c r="ALN2410" i="14"/>
  <c r="ALP2410" i="14"/>
  <c r="ALR2410" i="14"/>
  <c r="ALT2410" i="14"/>
  <c r="ALV2410" i="14"/>
  <c r="ALX2410" i="14"/>
  <c r="ALZ2410" i="14"/>
  <c r="AMB2410" i="14"/>
  <c r="AMD2410" i="14"/>
  <c r="AMF2410" i="14"/>
  <c r="TB2411" i="14"/>
  <c r="TD2411" i="14"/>
  <c r="TF2411" i="14"/>
  <c r="TH2411" i="14"/>
  <c r="TJ2411" i="14"/>
  <c r="TL2411" i="14"/>
  <c r="TN2411" i="14"/>
  <c r="TP2411" i="14"/>
  <c r="TR2411" i="14"/>
  <c r="TT2411" i="14"/>
  <c r="TV2411" i="14"/>
  <c r="TX2411" i="14"/>
  <c r="TZ2411" i="14"/>
  <c r="UB2411" i="14"/>
  <c r="UD2411" i="14"/>
  <c r="UF2411" i="14"/>
  <c r="UH2411" i="14"/>
  <c r="UJ2411" i="14"/>
  <c r="UL2411" i="14"/>
  <c r="UN2411" i="14"/>
  <c r="UP2411" i="14"/>
  <c r="UR2411" i="14"/>
  <c r="UT2411" i="14"/>
  <c r="UV2411" i="14"/>
  <c r="UX2411" i="14"/>
  <c r="UZ2411" i="14"/>
  <c r="VB2411" i="14"/>
  <c r="VD2411" i="14"/>
  <c r="VF2411" i="14"/>
  <c r="VH2411" i="14"/>
  <c r="VJ2411" i="14"/>
  <c r="VL2411" i="14"/>
  <c r="VN2411" i="14"/>
  <c r="VP2411" i="14"/>
  <c r="VR2411" i="14"/>
  <c r="VT2411" i="14"/>
  <c r="VV2411" i="14"/>
  <c r="VX2411" i="14"/>
  <c r="VZ2411" i="14"/>
  <c r="WB2411" i="14"/>
  <c r="WD2411" i="14"/>
  <c r="WF2411" i="14"/>
  <c r="WH2411" i="14"/>
  <c r="WJ2411" i="14"/>
  <c r="WL2411" i="14"/>
  <c r="WN2411" i="14"/>
  <c r="WP2411" i="14"/>
  <c r="WR2411" i="14"/>
  <c r="WT2411" i="14"/>
  <c r="WV2411" i="14"/>
  <c r="WX2411" i="14"/>
  <c r="WZ2411" i="14"/>
  <c r="XB2411" i="14"/>
  <c r="XD2411" i="14"/>
  <c r="XF2411" i="14"/>
  <c r="XH2411" i="14"/>
  <c r="XJ2411" i="14"/>
  <c r="XL2411" i="14"/>
  <c r="XN2411" i="14"/>
  <c r="XP2411" i="14"/>
  <c r="XR2411" i="14"/>
  <c r="XT2411" i="14"/>
  <c r="XV2411" i="14"/>
  <c r="XX2411" i="14"/>
  <c r="XZ2411" i="14"/>
  <c r="YB2411" i="14"/>
  <c r="YD2411" i="14"/>
  <c r="YF2411" i="14"/>
  <c r="YH2411" i="14"/>
  <c r="YJ2411" i="14"/>
  <c r="YL2411" i="14"/>
  <c r="YN2411" i="14"/>
  <c r="YP2411" i="14"/>
  <c r="YR2411" i="14"/>
  <c r="YT2411" i="14"/>
  <c r="YV2411" i="14"/>
  <c r="YX2411" i="14"/>
  <c r="YZ2411" i="14"/>
  <c r="ZB2411" i="14"/>
  <c r="ZD2411" i="14"/>
  <c r="ZF2411" i="14"/>
  <c r="ZH2411" i="14"/>
  <c r="ZJ2411" i="14"/>
  <c r="ZL2411" i="14"/>
  <c r="ZN2411" i="14"/>
  <c r="ZP2411" i="14"/>
  <c r="ZR2411" i="14"/>
  <c r="ZT2411" i="14"/>
  <c r="ZV2411" i="14"/>
  <c r="ZX2411" i="14"/>
  <c r="ZZ2411" i="14"/>
  <c r="AAB2411" i="14"/>
  <c r="AAD2411" i="14"/>
  <c r="AAF2411" i="14"/>
  <c r="AAH2411" i="14"/>
  <c r="AAJ2411" i="14"/>
  <c r="AAL2411" i="14"/>
  <c r="AAN2411" i="14"/>
  <c r="AAP2411" i="14"/>
  <c r="AAR2411" i="14"/>
  <c r="AAT2411" i="14"/>
  <c r="AAV2411" i="14"/>
  <c r="AAX2411" i="14"/>
  <c r="AAZ2411" i="14"/>
  <c r="ABB2411" i="14"/>
  <c r="ABD2411" i="14"/>
  <c r="ABF2411" i="14"/>
  <c r="ABH2411" i="14"/>
  <c r="ABJ2411" i="14"/>
  <c r="ABL2411" i="14"/>
  <c r="ABN2411" i="14"/>
  <c r="ABP2411" i="14"/>
  <c r="ABR2411" i="14"/>
  <c r="ABT2411" i="14"/>
  <c r="ABV2411" i="14"/>
  <c r="ABX2411" i="14"/>
  <c r="ABZ2411" i="14"/>
  <c r="ACB2411" i="14"/>
  <c r="ACD2411" i="14"/>
  <c r="ACF2411" i="14"/>
  <c r="ACH2411" i="14"/>
  <c r="ACJ2411" i="14"/>
  <c r="ACL2411" i="14"/>
  <c r="ACN2411" i="14"/>
  <c r="ACP2411" i="14"/>
  <c r="ACR2411" i="14"/>
  <c r="ACT2411" i="14"/>
  <c r="ACV2411" i="14"/>
  <c r="ACX2411" i="14"/>
  <c r="ACZ2411" i="14"/>
  <c r="ADB2411" i="14"/>
  <c r="ADD2411" i="14"/>
  <c r="ADF2411" i="14"/>
  <c r="ADH2411" i="14"/>
  <c r="ADJ2411" i="14"/>
  <c r="ADL2411" i="14"/>
  <c r="ADN2411" i="14"/>
  <c r="ADP2411" i="14"/>
  <c r="ADR2411" i="14"/>
  <c r="ADT2411" i="14"/>
  <c r="ADV2411" i="14"/>
  <c r="ADX2411" i="14"/>
  <c r="ADZ2411" i="14"/>
  <c r="AEB2411" i="14"/>
  <c r="AED2411" i="14"/>
  <c r="AEF2411" i="14"/>
  <c r="AEH2411" i="14"/>
  <c r="AEJ2411" i="14"/>
  <c r="AEL2411" i="14"/>
  <c r="AEN2411" i="14"/>
  <c r="AEP2411" i="14"/>
  <c r="AER2411" i="14"/>
  <c r="AET2411" i="14"/>
  <c r="AEV2411" i="14"/>
  <c r="AEX2411" i="14"/>
  <c r="AEZ2411" i="14"/>
  <c r="AFB2411" i="14"/>
  <c r="AFD2411" i="14"/>
  <c r="AFF2411" i="14"/>
  <c r="AFH2411" i="14"/>
  <c r="AFJ2411" i="14"/>
  <c r="AFL2411" i="14"/>
  <c r="AFN2411" i="14"/>
  <c r="AFP2411" i="14"/>
  <c r="AFR2411" i="14"/>
  <c r="AFT2411" i="14"/>
  <c r="AFV2411" i="14"/>
  <c r="AFX2411" i="14"/>
  <c r="AFZ2411" i="14"/>
  <c r="AGB2411" i="14"/>
  <c r="AGD2411" i="14"/>
  <c r="AGF2411" i="14"/>
  <c r="AGH2411" i="14"/>
  <c r="AGJ2411" i="14"/>
  <c r="AGL2411" i="14"/>
  <c r="AGN2411" i="14"/>
  <c r="AGP2411" i="14"/>
  <c r="AGR2411" i="14"/>
  <c r="AGT2411" i="14"/>
  <c r="AGV2411" i="14"/>
  <c r="AGX2411" i="14"/>
  <c r="AGZ2411" i="14"/>
  <c r="AHB2411" i="14"/>
  <c r="AHD2411" i="14"/>
  <c r="AHF2411" i="14"/>
  <c r="AHH2411" i="14"/>
  <c r="AHJ2411" i="14"/>
  <c r="AHL2411" i="14"/>
  <c r="AHN2411" i="14"/>
  <c r="AHP2411" i="14"/>
  <c r="AHR2411" i="14"/>
  <c r="AHT2411" i="14"/>
  <c r="AHV2411" i="14"/>
  <c r="AHX2411" i="14"/>
  <c r="AHZ2411" i="14"/>
  <c r="AIB2411" i="14"/>
  <c r="AID2411" i="14"/>
  <c r="AIF2411" i="14"/>
  <c r="AIH2411" i="14"/>
  <c r="AIJ2411" i="14"/>
  <c r="AIL2411" i="14"/>
  <c r="AIN2411" i="14"/>
  <c r="AIP2411" i="14"/>
  <c r="AIR2411" i="14"/>
  <c r="AIT2411" i="14"/>
  <c r="AIV2411" i="14"/>
  <c r="AIX2411" i="14"/>
  <c r="AIZ2411" i="14"/>
  <c r="AJB2411" i="14"/>
  <c r="AJD2411" i="14"/>
  <c r="AJF2411" i="14"/>
  <c r="AJH2411" i="14"/>
  <c r="AJJ2411" i="14"/>
  <c r="AJL2411" i="14"/>
  <c r="AJN2411" i="14"/>
  <c r="AJP2411" i="14"/>
  <c r="AJR2411" i="14"/>
  <c r="AJT2411" i="14"/>
  <c r="AJV2411" i="14"/>
  <c r="AJX2411" i="14"/>
  <c r="AJZ2411" i="14"/>
  <c r="AKB2411" i="14"/>
  <c r="AKD2411" i="14"/>
  <c r="AKF2411" i="14"/>
  <c r="AKH2411" i="14"/>
  <c r="AKJ2411" i="14"/>
  <c r="AKL2411" i="14"/>
  <c r="AKN2411" i="14"/>
  <c r="AKP2411" i="14"/>
  <c r="AKR2411" i="14"/>
  <c r="AKT2411" i="14"/>
  <c r="AKV2411" i="14"/>
  <c r="AKX2411" i="14"/>
  <c r="AKZ2411" i="14"/>
  <c r="ALB2411" i="14"/>
  <c r="ALD2411" i="14"/>
  <c r="ALF2411" i="14"/>
  <c r="ALH2411" i="14"/>
  <c r="ALJ2411" i="14"/>
  <c r="ALL2411" i="14"/>
  <c r="ALN2411" i="14"/>
  <c r="ALP2411" i="14"/>
  <c r="ALR2411" i="14"/>
  <c r="ALT2411" i="14"/>
  <c r="ALV2411" i="14"/>
  <c r="ALX2411" i="14"/>
  <c r="ALZ2411" i="14"/>
  <c r="AMB2411" i="14"/>
  <c r="AMD2411" i="14"/>
  <c r="AMF2411" i="14"/>
  <c r="TB2412" i="14"/>
  <c r="TD2412" i="14"/>
  <c r="TF2412" i="14"/>
  <c r="TH2412" i="14"/>
  <c r="TJ2412" i="14"/>
  <c r="TL2412" i="14"/>
  <c r="TN2412" i="14"/>
  <c r="TP2412" i="14"/>
  <c r="TR2412" i="14"/>
  <c r="TT2412" i="14"/>
  <c r="TV2412" i="14"/>
  <c r="TX2412" i="14"/>
  <c r="TZ2412" i="14"/>
  <c r="UB2412" i="14"/>
  <c r="UD2412" i="14"/>
  <c r="UF2412" i="14"/>
  <c r="UH2412" i="14"/>
  <c r="UJ2412" i="14"/>
  <c r="UL2412" i="14"/>
  <c r="UN2412" i="14"/>
  <c r="UP2412" i="14"/>
  <c r="UR2412" i="14"/>
  <c r="UT2412" i="14"/>
  <c r="UV2412" i="14"/>
  <c r="UX2412" i="14"/>
  <c r="UZ2412" i="14"/>
  <c r="VB2412" i="14"/>
  <c r="VD2412" i="14"/>
  <c r="VF2412" i="14"/>
  <c r="VH2412" i="14"/>
  <c r="VJ2412" i="14"/>
  <c r="VL2412" i="14"/>
  <c r="VN2412" i="14"/>
  <c r="VP2412" i="14"/>
  <c r="VR2412" i="14"/>
  <c r="VT2412" i="14"/>
  <c r="VV2412" i="14"/>
  <c r="VX2412" i="14"/>
  <c r="VZ2412" i="14"/>
  <c r="WB2412" i="14"/>
  <c r="WD2412" i="14"/>
  <c r="WF2412" i="14"/>
  <c r="WH2412" i="14"/>
  <c r="WJ2412" i="14"/>
  <c r="WL2412" i="14"/>
  <c r="WN2412" i="14"/>
  <c r="WP2412" i="14"/>
  <c r="WR2412" i="14"/>
  <c r="WT2412" i="14"/>
  <c r="WV2412" i="14"/>
  <c r="WX2412" i="14"/>
  <c r="WZ2412" i="14"/>
  <c r="XB2412" i="14"/>
  <c r="XD2412" i="14"/>
  <c r="XF2412" i="14"/>
  <c r="XH2412" i="14"/>
  <c r="XJ2412" i="14"/>
  <c r="XL2412" i="14"/>
  <c r="XN2412" i="14"/>
  <c r="XP2412" i="14"/>
  <c r="XR2412" i="14"/>
  <c r="XT2412" i="14"/>
  <c r="XV2412" i="14"/>
  <c r="XX2412" i="14"/>
  <c r="XZ2412" i="14"/>
  <c r="YB2412" i="14"/>
  <c r="YD2412" i="14"/>
  <c r="YF2412" i="14"/>
  <c r="YH2412" i="14"/>
  <c r="YJ2412" i="14"/>
  <c r="YL2412" i="14"/>
  <c r="YN2412" i="14"/>
  <c r="YP2412" i="14"/>
  <c r="YR2412" i="14"/>
  <c r="YT2412" i="14"/>
  <c r="YV2412" i="14"/>
  <c r="YX2412" i="14"/>
  <c r="YZ2412" i="14"/>
  <c r="ZB2412" i="14"/>
  <c r="ZD2412" i="14"/>
  <c r="ZF2412" i="14"/>
  <c r="ZH2412" i="14"/>
  <c r="ZJ2412" i="14"/>
  <c r="ZL2412" i="14"/>
  <c r="ZN2412" i="14"/>
  <c r="ZP2412" i="14"/>
  <c r="ZR2412" i="14"/>
  <c r="ZT2412" i="14"/>
  <c r="ZV2412" i="14"/>
  <c r="ZX2412" i="14"/>
  <c r="ZZ2412" i="14"/>
  <c r="AAB2412" i="14"/>
  <c r="AAD2412" i="14"/>
  <c r="AAF2412" i="14"/>
  <c r="AAH2412" i="14"/>
  <c r="AAJ2412" i="14"/>
  <c r="AAL2412" i="14"/>
  <c r="AAN2412" i="14"/>
  <c r="AAP2412" i="14"/>
  <c r="AAR2412" i="14"/>
  <c r="AAT2412" i="14"/>
  <c r="AAV2412" i="14"/>
  <c r="AAX2412" i="14"/>
  <c r="AAZ2412" i="14"/>
  <c r="ABB2412" i="14"/>
  <c r="ABD2412" i="14"/>
  <c r="ABF2412" i="14"/>
  <c r="ABH2412" i="14"/>
  <c r="ABJ2412" i="14"/>
  <c r="ABL2412" i="14"/>
  <c r="ABN2412" i="14"/>
  <c r="ABP2412" i="14"/>
  <c r="ABR2412" i="14"/>
  <c r="ABT2412" i="14"/>
  <c r="ABV2412" i="14"/>
  <c r="ABX2412" i="14"/>
  <c r="ABZ2412" i="14"/>
  <c r="ACB2412" i="14"/>
  <c r="ACD2412" i="14"/>
  <c r="ACF2412" i="14"/>
  <c r="ACH2412" i="14"/>
  <c r="ACJ2412" i="14"/>
  <c r="ACL2412" i="14"/>
  <c r="ACN2412" i="14"/>
  <c r="ACP2412" i="14"/>
  <c r="ACR2412" i="14"/>
  <c r="ACT2412" i="14"/>
  <c r="ACV2412" i="14"/>
  <c r="ACX2412" i="14"/>
  <c r="ACZ2412" i="14"/>
  <c r="ADB2412" i="14"/>
  <c r="ADD2412" i="14"/>
  <c r="ADF2412" i="14"/>
  <c r="ADH2412" i="14"/>
  <c r="ADJ2412" i="14"/>
  <c r="ADL2412" i="14"/>
  <c r="ADN2412" i="14"/>
  <c r="ADP2412" i="14"/>
  <c r="ADR2412" i="14"/>
  <c r="ADT2412" i="14"/>
  <c r="ADV2412" i="14"/>
  <c r="ADX2412" i="14"/>
  <c r="ADZ2412" i="14"/>
  <c r="AEB2412" i="14"/>
  <c r="AED2412" i="14"/>
  <c r="AEF2412" i="14"/>
  <c r="AEH2412" i="14"/>
  <c r="AEJ2412" i="14"/>
  <c r="AEL2412" i="14"/>
  <c r="AEN2412" i="14"/>
  <c r="AEP2412" i="14"/>
  <c r="AER2412" i="14"/>
  <c r="AET2412" i="14"/>
  <c r="AEV2412" i="14"/>
  <c r="AEX2412" i="14"/>
  <c r="AEZ2412" i="14"/>
  <c r="AFB2412" i="14"/>
  <c r="AFD2412" i="14"/>
  <c r="AFF2412" i="14"/>
  <c r="AFH2412" i="14"/>
  <c r="AFJ2412" i="14"/>
  <c r="AFL2412" i="14"/>
  <c r="AFN2412" i="14"/>
  <c r="AFP2412" i="14"/>
  <c r="AFR2412" i="14"/>
  <c r="AFT2412" i="14"/>
  <c r="AFV2412" i="14"/>
  <c r="AFX2412" i="14"/>
  <c r="AFZ2412" i="14"/>
  <c r="AGB2412" i="14"/>
  <c r="AGD2412" i="14"/>
  <c r="AGF2412" i="14"/>
  <c r="AGH2412" i="14"/>
  <c r="AGJ2412" i="14"/>
  <c r="AGL2412" i="14"/>
  <c r="AGN2412" i="14"/>
  <c r="AGP2412" i="14"/>
  <c r="AGR2412" i="14"/>
  <c r="AGT2412" i="14"/>
  <c r="AGV2412" i="14"/>
  <c r="AGX2412" i="14"/>
  <c r="AGZ2412" i="14"/>
  <c r="AHB2412" i="14"/>
  <c r="AHD2412" i="14"/>
  <c r="AHF2412" i="14"/>
  <c r="AHH2412" i="14"/>
  <c r="AHJ2412" i="14"/>
  <c r="AHL2412" i="14"/>
  <c r="AHN2412" i="14"/>
  <c r="AHP2412" i="14"/>
  <c r="AHR2412" i="14"/>
  <c r="AHT2412" i="14"/>
  <c r="AHV2412" i="14"/>
  <c r="AHX2412" i="14"/>
  <c r="AHZ2412" i="14"/>
  <c r="AIB2412" i="14"/>
  <c r="AID2412" i="14"/>
  <c r="AIF2412" i="14"/>
  <c r="AIH2412" i="14"/>
  <c r="AIJ2412" i="14"/>
  <c r="AIL2412" i="14"/>
  <c r="AIN2412" i="14"/>
  <c r="AIP2412" i="14"/>
  <c r="AIR2412" i="14"/>
  <c r="AIT2412" i="14"/>
  <c r="AIV2412" i="14"/>
  <c r="AIX2412" i="14"/>
  <c r="AIZ2412" i="14"/>
  <c r="AJB2412" i="14"/>
  <c r="AJD2412" i="14"/>
  <c r="AJF2412" i="14"/>
  <c r="AJH2412" i="14"/>
  <c r="AJJ2412" i="14"/>
  <c r="AJL2412" i="14"/>
  <c r="AJN2412" i="14"/>
  <c r="AJP2412" i="14"/>
  <c r="AJR2412" i="14"/>
  <c r="AJT2412" i="14"/>
  <c r="AJV2412" i="14"/>
  <c r="AJX2412" i="14"/>
  <c r="AJZ2412" i="14"/>
  <c r="AKB2412" i="14"/>
  <c r="AKD2412" i="14"/>
  <c r="AKF2412" i="14"/>
  <c r="AKH2412" i="14"/>
  <c r="AKJ2412" i="14"/>
  <c r="AKL2412" i="14"/>
  <c r="AKN2412" i="14"/>
  <c r="AKP2412" i="14"/>
  <c r="AKR2412" i="14"/>
  <c r="AKT2412" i="14"/>
  <c r="AKV2412" i="14"/>
  <c r="AKX2412" i="14"/>
  <c r="AKZ2412" i="14"/>
  <c r="ALB2412" i="14"/>
  <c r="ALD2412" i="14"/>
  <c r="ALF2412" i="14"/>
  <c r="ALH2412" i="14"/>
  <c r="ALJ2412" i="14"/>
  <c r="ALL2412" i="14"/>
  <c r="ALN2412" i="14"/>
  <c r="ALP2412" i="14"/>
  <c r="ALR2412" i="14"/>
  <c r="ALT2412" i="14"/>
  <c r="ALV2412" i="14"/>
  <c r="ALX2412" i="14"/>
  <c r="ALZ2412" i="14"/>
  <c r="AMB2412" i="14"/>
  <c r="AMD2412" i="14"/>
  <c r="AMF2412" i="14"/>
  <c r="TB2413" i="14"/>
  <c r="TD2413" i="14"/>
  <c r="TF2413" i="14"/>
  <c r="TH2413" i="14"/>
  <c r="TJ2413" i="14"/>
  <c r="TL2413" i="14"/>
  <c r="TN2413" i="14"/>
  <c r="TP2413" i="14"/>
  <c r="TR2413" i="14"/>
  <c r="TT2413" i="14"/>
  <c r="TV2413" i="14"/>
  <c r="TX2413" i="14"/>
  <c r="TZ2413" i="14"/>
  <c r="UB2413" i="14"/>
  <c r="UD2413" i="14"/>
  <c r="UF2413" i="14"/>
  <c r="UH2413" i="14"/>
  <c r="UJ2413" i="14"/>
  <c r="UL2413" i="14"/>
  <c r="UN2413" i="14"/>
  <c r="UP2413" i="14"/>
  <c r="UR2413" i="14"/>
  <c r="UT2413" i="14"/>
  <c r="UV2413" i="14"/>
  <c r="UX2413" i="14"/>
  <c r="UZ2413" i="14"/>
  <c r="VB2413" i="14"/>
  <c r="VD2413" i="14"/>
  <c r="VF2413" i="14"/>
  <c r="VH2413" i="14"/>
  <c r="VJ2413" i="14"/>
  <c r="VL2413" i="14"/>
  <c r="VN2413" i="14"/>
  <c r="VP2413" i="14"/>
  <c r="VR2413" i="14"/>
  <c r="VT2413" i="14"/>
  <c r="VV2413" i="14"/>
  <c r="VX2413" i="14"/>
  <c r="VZ2413" i="14"/>
  <c r="WB2413" i="14"/>
  <c r="WD2413" i="14"/>
  <c r="WF2413" i="14"/>
  <c r="WH2413" i="14"/>
  <c r="WJ2413" i="14"/>
  <c r="WL2413" i="14"/>
  <c r="WN2413" i="14"/>
  <c r="WP2413" i="14"/>
  <c r="WR2413" i="14"/>
  <c r="WT2413" i="14"/>
  <c r="WV2413" i="14"/>
  <c r="WX2413" i="14"/>
  <c r="WZ2413" i="14"/>
  <c r="XB2413" i="14"/>
  <c r="XD2413" i="14"/>
  <c r="XF2413" i="14"/>
  <c r="XH2413" i="14"/>
  <c r="XJ2413" i="14"/>
  <c r="XL2413" i="14"/>
  <c r="XN2413" i="14"/>
  <c r="XP2413" i="14"/>
  <c r="XR2413" i="14"/>
  <c r="XT2413" i="14"/>
  <c r="XV2413" i="14"/>
  <c r="XX2413" i="14"/>
  <c r="XZ2413" i="14"/>
  <c r="YB2413" i="14"/>
  <c r="YD2413" i="14"/>
  <c r="YF2413" i="14"/>
  <c r="YH2413" i="14"/>
  <c r="YJ2413" i="14"/>
  <c r="YL2413" i="14"/>
  <c r="YN2413" i="14"/>
  <c r="YP2413" i="14"/>
  <c r="YR2413" i="14"/>
  <c r="YT2413" i="14"/>
  <c r="YV2413" i="14"/>
  <c r="YX2413" i="14"/>
  <c r="YZ2413" i="14"/>
  <c r="ZB2413" i="14"/>
  <c r="ZD2413" i="14"/>
  <c r="ZF2413" i="14"/>
  <c r="ZH2413" i="14"/>
  <c r="ZJ2413" i="14"/>
  <c r="ZL2413" i="14"/>
  <c r="ZN2413" i="14"/>
  <c r="ZP2413" i="14"/>
  <c r="ZR2413" i="14"/>
  <c r="ZT2413" i="14"/>
  <c r="ZV2413" i="14"/>
  <c r="ZX2413" i="14"/>
  <c r="ZZ2413" i="14"/>
  <c r="AAB2413" i="14"/>
  <c r="AAD2413" i="14"/>
  <c r="AAF2413" i="14"/>
  <c r="AAH2413" i="14"/>
  <c r="AAJ2413" i="14"/>
  <c r="AAL2413" i="14"/>
  <c r="AAN2413" i="14"/>
  <c r="AAP2413" i="14"/>
  <c r="AAR2413" i="14"/>
  <c r="AAT2413" i="14"/>
  <c r="AAV2413" i="14"/>
  <c r="AAX2413" i="14"/>
  <c r="AAZ2413" i="14"/>
  <c r="ABB2413" i="14"/>
  <c r="ABD2413" i="14"/>
  <c r="ABF2413" i="14"/>
  <c r="ABH2413" i="14"/>
  <c r="ABJ2413" i="14"/>
  <c r="ABL2413" i="14"/>
  <c r="ABN2413" i="14"/>
  <c r="ABP2413" i="14"/>
  <c r="ABR2413" i="14"/>
  <c r="ABT2413" i="14"/>
  <c r="ABV2413" i="14"/>
  <c r="ABX2413" i="14"/>
  <c r="ABZ2413" i="14"/>
  <c r="ACB2413" i="14"/>
  <c r="ACD2413" i="14"/>
  <c r="ACF2413" i="14"/>
  <c r="ACH2413" i="14"/>
  <c r="ACJ2413" i="14"/>
  <c r="ACL2413" i="14"/>
  <c r="ACN2413" i="14"/>
  <c r="ACP2413" i="14"/>
  <c r="ACR2413" i="14"/>
  <c r="ACT2413" i="14"/>
  <c r="ACV2413" i="14"/>
  <c r="ACX2413" i="14"/>
  <c r="ACZ2413" i="14"/>
  <c r="ADB2413" i="14"/>
  <c r="ADD2413" i="14"/>
  <c r="ADF2413" i="14"/>
  <c r="ADH2413" i="14"/>
  <c r="ADJ2413" i="14"/>
  <c r="ADL2413" i="14"/>
  <c r="ADN2413" i="14"/>
  <c r="ADP2413" i="14"/>
  <c r="ADR2413" i="14"/>
  <c r="ADT2413" i="14"/>
  <c r="ADV2413" i="14"/>
  <c r="ADX2413" i="14"/>
  <c r="ADZ2413" i="14"/>
  <c r="AEB2413" i="14"/>
  <c r="AED2413" i="14"/>
  <c r="AEF2413" i="14"/>
  <c r="AEH2413" i="14"/>
  <c r="AEJ2413" i="14"/>
  <c r="AEL2413" i="14"/>
  <c r="AEN2413" i="14"/>
  <c r="AEP2413" i="14"/>
  <c r="AER2413" i="14"/>
  <c r="AET2413" i="14"/>
  <c r="AEV2413" i="14"/>
  <c r="AEX2413" i="14"/>
  <c r="AEZ2413" i="14"/>
  <c r="AFB2413" i="14"/>
  <c r="AFD2413" i="14"/>
  <c r="AFF2413" i="14"/>
  <c r="AFH2413" i="14"/>
  <c r="AFJ2413" i="14"/>
  <c r="AFL2413" i="14"/>
  <c r="AFN2413" i="14"/>
  <c r="AFP2413" i="14"/>
  <c r="AFR2413" i="14"/>
  <c r="AFT2413" i="14"/>
  <c r="AFV2413" i="14"/>
  <c r="AFX2413" i="14"/>
  <c r="AFZ2413" i="14"/>
  <c r="AGB2413" i="14"/>
  <c r="AGD2413" i="14"/>
  <c r="AGF2413" i="14"/>
  <c r="AGH2413" i="14"/>
  <c r="AGJ2413" i="14"/>
  <c r="AGL2413" i="14"/>
  <c r="AGN2413" i="14"/>
  <c r="AGP2413" i="14"/>
  <c r="AGR2413" i="14"/>
  <c r="AGT2413" i="14"/>
  <c r="AGV2413" i="14"/>
  <c r="AGX2413" i="14"/>
  <c r="AGZ2413" i="14"/>
  <c r="AHB2413" i="14"/>
  <c r="AHD2413" i="14"/>
  <c r="AHF2413" i="14"/>
  <c r="AHH2413" i="14"/>
  <c r="AHJ2413" i="14"/>
  <c r="AHL2413" i="14"/>
  <c r="AHN2413" i="14"/>
  <c r="AHP2413" i="14"/>
  <c r="AHR2413" i="14"/>
  <c r="AHT2413" i="14"/>
  <c r="AHV2413" i="14"/>
  <c r="AHX2413" i="14"/>
  <c r="AHZ2413" i="14"/>
  <c r="AIB2413" i="14"/>
  <c r="AID2413" i="14"/>
  <c r="AIF2413" i="14"/>
  <c r="AIH2413" i="14"/>
  <c r="AIJ2413" i="14"/>
  <c r="AIL2413" i="14"/>
  <c r="AIN2413" i="14"/>
  <c r="AIP2413" i="14"/>
  <c r="AIR2413" i="14"/>
  <c r="AIT2413" i="14"/>
  <c r="AIV2413" i="14"/>
  <c r="AIX2413" i="14"/>
  <c r="AIZ2413" i="14"/>
  <c r="AJB2413" i="14"/>
  <c r="AJD2413" i="14"/>
  <c r="AJF2413" i="14"/>
  <c r="AJH2413" i="14"/>
  <c r="AJJ2413" i="14"/>
  <c r="AJL2413" i="14"/>
  <c r="AJN2413" i="14"/>
  <c r="AJP2413" i="14"/>
  <c r="AJR2413" i="14"/>
  <c r="AJT2413" i="14"/>
  <c r="AJV2413" i="14"/>
  <c r="AJX2413" i="14"/>
  <c r="AJZ2413" i="14"/>
  <c r="AKB2413" i="14"/>
  <c r="AKD2413" i="14"/>
  <c r="AKF2413" i="14"/>
  <c r="AKH2413" i="14"/>
  <c r="AKJ2413" i="14"/>
  <c r="AKL2413" i="14"/>
  <c r="AKN2413" i="14"/>
  <c r="AKP2413" i="14"/>
  <c r="AKR2413" i="14"/>
  <c r="AKT2413" i="14"/>
  <c r="AKV2413" i="14"/>
  <c r="AKX2413" i="14"/>
  <c r="AKZ2413" i="14"/>
  <c r="ALB2413" i="14"/>
  <c r="ALD2413" i="14"/>
  <c r="ALF2413" i="14"/>
  <c r="ALH2413" i="14"/>
  <c r="ALJ2413" i="14"/>
  <c r="ALL2413" i="14"/>
  <c r="ALN2413" i="14"/>
  <c r="ALP2413" i="14"/>
  <c r="ALR2413" i="14"/>
  <c r="ALT2413" i="14"/>
  <c r="ALV2413" i="14"/>
  <c r="ALX2413" i="14"/>
  <c r="ALZ2413" i="14"/>
  <c r="AMB2413" i="14"/>
  <c r="AMD2413" i="14"/>
  <c r="AMF2413" i="14"/>
  <c r="TB2414" i="14"/>
  <c r="TD2414" i="14"/>
  <c r="TF2414" i="14"/>
  <c r="TH2414" i="14"/>
  <c r="TJ2414" i="14"/>
  <c r="TL2414" i="14"/>
  <c r="TN2414" i="14"/>
  <c r="TP2414" i="14"/>
  <c r="TR2414" i="14"/>
  <c r="TT2414" i="14"/>
  <c r="TV2414" i="14"/>
  <c r="TX2414" i="14"/>
  <c r="TZ2414" i="14"/>
  <c r="UB2414" i="14"/>
  <c r="UD2414" i="14"/>
  <c r="UF2414" i="14"/>
  <c r="UH2414" i="14"/>
  <c r="UJ2414" i="14"/>
  <c r="UL2414" i="14"/>
  <c r="UN2414" i="14"/>
  <c r="UP2414" i="14"/>
  <c r="UR2414" i="14"/>
  <c r="UT2414" i="14"/>
  <c r="UV2414" i="14"/>
  <c r="UX2414" i="14"/>
  <c r="UZ2414" i="14"/>
  <c r="VB2414" i="14"/>
  <c r="VD2414" i="14"/>
  <c r="VF2414" i="14"/>
  <c r="VH2414" i="14"/>
  <c r="VJ2414" i="14"/>
  <c r="VL2414" i="14"/>
  <c r="VN2414" i="14"/>
  <c r="VP2414" i="14"/>
  <c r="VR2414" i="14"/>
  <c r="VT2414" i="14"/>
  <c r="VV2414" i="14"/>
  <c r="VX2414" i="14"/>
  <c r="VZ2414" i="14"/>
  <c r="WB2414" i="14"/>
  <c r="WD2414" i="14"/>
  <c r="WF2414" i="14"/>
  <c r="WH2414" i="14"/>
  <c r="WJ2414" i="14"/>
  <c r="WL2414" i="14"/>
  <c r="WN2414" i="14"/>
  <c r="WP2414" i="14"/>
  <c r="WR2414" i="14"/>
  <c r="WT2414" i="14"/>
  <c r="WV2414" i="14"/>
  <c r="WX2414" i="14"/>
  <c r="WZ2414" i="14"/>
  <c r="XB2414" i="14"/>
  <c r="XD2414" i="14"/>
  <c r="XF2414" i="14"/>
  <c r="XH2414" i="14"/>
  <c r="XJ2414" i="14"/>
  <c r="XL2414" i="14"/>
  <c r="XN2414" i="14"/>
  <c r="XP2414" i="14"/>
  <c r="XR2414" i="14"/>
  <c r="XT2414" i="14"/>
  <c r="XV2414" i="14"/>
  <c r="XX2414" i="14"/>
  <c r="XZ2414" i="14"/>
  <c r="YB2414" i="14"/>
  <c r="YD2414" i="14"/>
  <c r="YF2414" i="14"/>
  <c r="YH2414" i="14"/>
  <c r="YJ2414" i="14"/>
  <c r="YL2414" i="14"/>
  <c r="YN2414" i="14"/>
  <c r="YP2414" i="14"/>
  <c r="YR2414" i="14"/>
  <c r="YT2414" i="14"/>
  <c r="YV2414" i="14"/>
  <c r="YX2414" i="14"/>
  <c r="YZ2414" i="14"/>
  <c r="ZB2414" i="14"/>
  <c r="ZD2414" i="14"/>
  <c r="ZF2414" i="14"/>
  <c r="ZH2414" i="14"/>
  <c r="ZJ2414" i="14"/>
  <c r="ZL2414" i="14"/>
  <c r="ZN2414" i="14"/>
  <c r="ZP2414" i="14"/>
  <c r="ZR2414" i="14"/>
  <c r="ZT2414" i="14"/>
  <c r="ZV2414" i="14"/>
  <c r="ZX2414" i="14"/>
  <c r="ZZ2414" i="14"/>
  <c r="AAB2414" i="14"/>
  <c r="AAD2414" i="14"/>
  <c r="AAF2414" i="14"/>
  <c r="AAH2414" i="14"/>
  <c r="AAJ2414" i="14"/>
  <c r="AAL2414" i="14"/>
  <c r="AAN2414" i="14"/>
  <c r="AAP2414" i="14"/>
  <c r="AAR2414" i="14"/>
  <c r="AAT2414" i="14"/>
  <c r="AAV2414" i="14"/>
  <c r="AAX2414" i="14"/>
  <c r="AAZ2414" i="14"/>
  <c r="ABB2414" i="14"/>
  <c r="ABD2414" i="14"/>
  <c r="ABF2414" i="14"/>
  <c r="ABH2414" i="14"/>
  <c r="ABJ2414" i="14"/>
  <c r="ABL2414" i="14"/>
  <c r="ABN2414" i="14"/>
  <c r="ABP2414" i="14"/>
  <c r="ABR2414" i="14"/>
  <c r="ABT2414" i="14"/>
  <c r="ABV2414" i="14"/>
  <c r="ABX2414" i="14"/>
  <c r="ABZ2414" i="14"/>
  <c r="ACB2414" i="14"/>
  <c r="ACD2414" i="14"/>
  <c r="ACF2414" i="14"/>
  <c r="ACH2414" i="14"/>
  <c r="ACJ2414" i="14"/>
  <c r="ACL2414" i="14"/>
  <c r="ACN2414" i="14"/>
  <c r="ACP2414" i="14"/>
  <c r="ACR2414" i="14"/>
  <c r="ACT2414" i="14"/>
  <c r="ACV2414" i="14"/>
  <c r="ACX2414" i="14"/>
  <c r="ACZ2414" i="14"/>
  <c r="ADB2414" i="14"/>
  <c r="ADD2414" i="14"/>
  <c r="ADF2414" i="14"/>
  <c r="ADH2414" i="14"/>
  <c r="ADJ2414" i="14"/>
  <c r="ADL2414" i="14"/>
  <c r="ADN2414" i="14"/>
  <c r="ADP2414" i="14"/>
  <c r="ADR2414" i="14"/>
  <c r="ADT2414" i="14"/>
  <c r="ADV2414" i="14"/>
  <c r="ADX2414" i="14"/>
  <c r="ADZ2414" i="14"/>
  <c r="AEB2414" i="14"/>
  <c r="AED2414" i="14"/>
  <c r="AEF2414" i="14"/>
  <c r="AEH2414" i="14"/>
  <c r="AEJ2414" i="14"/>
  <c r="AEL2414" i="14"/>
  <c r="AEN2414" i="14"/>
  <c r="AEP2414" i="14"/>
  <c r="AER2414" i="14"/>
  <c r="AET2414" i="14"/>
  <c r="AEV2414" i="14"/>
  <c r="AEX2414" i="14"/>
  <c r="AEZ2414" i="14"/>
  <c r="AFB2414" i="14"/>
  <c r="AFD2414" i="14"/>
  <c r="AFF2414" i="14"/>
  <c r="AFH2414" i="14"/>
  <c r="AFJ2414" i="14"/>
  <c r="AFL2414" i="14"/>
  <c r="AFN2414" i="14"/>
  <c r="AFP2414" i="14"/>
  <c r="AFR2414" i="14"/>
  <c r="AFT2414" i="14"/>
  <c r="AFV2414" i="14"/>
  <c r="AFX2414" i="14"/>
  <c r="AFZ2414" i="14"/>
  <c r="AGB2414" i="14"/>
  <c r="AGD2414" i="14"/>
  <c r="AGF2414" i="14"/>
  <c r="AGH2414" i="14"/>
  <c r="AGJ2414" i="14"/>
  <c r="AGL2414" i="14"/>
  <c r="AGN2414" i="14"/>
  <c r="AGP2414" i="14"/>
  <c r="AGR2414" i="14"/>
  <c r="AGT2414" i="14"/>
  <c r="AGV2414" i="14"/>
  <c r="AGX2414" i="14"/>
  <c r="AGZ2414" i="14"/>
  <c r="AHB2414" i="14"/>
  <c r="AHD2414" i="14"/>
  <c r="AHF2414" i="14"/>
  <c r="AHH2414" i="14"/>
  <c r="AHJ2414" i="14"/>
  <c r="AHL2414" i="14"/>
  <c r="AHN2414" i="14"/>
  <c r="AHP2414" i="14"/>
  <c r="AHR2414" i="14"/>
  <c r="AHT2414" i="14"/>
  <c r="AHV2414" i="14"/>
  <c r="AHX2414" i="14"/>
  <c r="AHZ2414" i="14"/>
  <c r="AIB2414" i="14"/>
  <c r="AID2414" i="14"/>
  <c r="AIF2414" i="14"/>
  <c r="AIH2414" i="14"/>
  <c r="AIJ2414" i="14"/>
  <c r="AIL2414" i="14"/>
  <c r="AIN2414" i="14"/>
  <c r="AIP2414" i="14"/>
  <c r="AIR2414" i="14"/>
  <c r="AIT2414" i="14"/>
  <c r="AIV2414" i="14"/>
  <c r="AIX2414" i="14"/>
  <c r="AIZ2414" i="14"/>
  <c r="AJB2414" i="14"/>
  <c r="AJD2414" i="14"/>
  <c r="AJF2414" i="14"/>
  <c r="AJH2414" i="14"/>
  <c r="AJJ2414" i="14"/>
  <c r="AJL2414" i="14"/>
  <c r="AJN2414" i="14"/>
  <c r="AJP2414" i="14"/>
  <c r="AJR2414" i="14"/>
  <c r="AJT2414" i="14"/>
  <c r="AJV2414" i="14"/>
  <c r="AJX2414" i="14"/>
  <c r="AJZ2414" i="14"/>
  <c r="AKB2414" i="14"/>
  <c r="AKD2414" i="14"/>
  <c r="AKF2414" i="14"/>
  <c r="AKH2414" i="14"/>
  <c r="AKJ2414" i="14"/>
  <c r="AKL2414" i="14"/>
  <c r="AKN2414" i="14"/>
  <c r="AKP2414" i="14"/>
  <c r="AKR2414" i="14"/>
  <c r="AKT2414" i="14"/>
  <c r="AKV2414" i="14"/>
  <c r="AKX2414" i="14"/>
  <c r="AKZ2414" i="14"/>
  <c r="ALB2414" i="14"/>
  <c r="ALD2414" i="14"/>
  <c r="ALF2414" i="14"/>
  <c r="ALH2414" i="14"/>
  <c r="ALJ2414" i="14"/>
  <c r="ALL2414" i="14"/>
  <c r="ALN2414" i="14"/>
  <c r="ALP2414" i="14"/>
  <c r="ALR2414" i="14"/>
  <c r="ALT2414" i="14"/>
  <c r="ALV2414" i="14"/>
  <c r="ALX2414" i="14"/>
  <c r="ALZ2414" i="14"/>
  <c r="AMB2414" i="14"/>
  <c r="AMD2414" i="14"/>
  <c r="AMF2414" i="14"/>
  <c r="TB2415" i="14"/>
  <c r="TD2415" i="14"/>
  <c r="TF2415" i="14"/>
  <c r="TH2415" i="14"/>
  <c r="TJ2415" i="14"/>
  <c r="TL2415" i="14"/>
  <c r="TN2415" i="14"/>
  <c r="TP2415" i="14"/>
  <c r="TR2415" i="14"/>
  <c r="TT2415" i="14"/>
  <c r="TV2415" i="14"/>
  <c r="TX2415" i="14"/>
  <c r="TZ2415" i="14"/>
  <c r="UB2415" i="14"/>
  <c r="UD2415" i="14"/>
  <c r="UF2415" i="14"/>
  <c r="UH2415" i="14"/>
  <c r="UJ2415" i="14"/>
  <c r="UL2415" i="14"/>
  <c r="UN2415" i="14"/>
  <c r="UP2415" i="14"/>
  <c r="UR2415" i="14"/>
  <c r="UT2415" i="14"/>
  <c r="UV2415" i="14"/>
  <c r="UX2415" i="14"/>
  <c r="UZ2415" i="14"/>
  <c r="VB2415" i="14"/>
  <c r="VD2415" i="14"/>
  <c r="VF2415" i="14"/>
  <c r="VH2415" i="14"/>
  <c r="VJ2415" i="14"/>
  <c r="VL2415" i="14"/>
  <c r="VN2415" i="14"/>
  <c r="VP2415" i="14"/>
  <c r="VR2415" i="14"/>
  <c r="VT2415" i="14"/>
  <c r="VV2415" i="14"/>
  <c r="VX2415" i="14"/>
  <c r="VZ2415" i="14"/>
  <c r="WB2415" i="14"/>
  <c r="WD2415" i="14"/>
  <c r="WF2415" i="14"/>
  <c r="WH2415" i="14"/>
  <c r="WJ2415" i="14"/>
  <c r="WL2415" i="14"/>
  <c r="WN2415" i="14"/>
  <c r="WP2415" i="14"/>
  <c r="WR2415" i="14"/>
  <c r="WT2415" i="14"/>
  <c r="WV2415" i="14"/>
  <c r="WX2415" i="14"/>
  <c r="WZ2415" i="14"/>
  <c r="XB2415" i="14"/>
  <c r="XD2415" i="14"/>
  <c r="XF2415" i="14"/>
  <c r="XH2415" i="14"/>
  <c r="XJ2415" i="14"/>
  <c r="XL2415" i="14"/>
  <c r="XN2415" i="14"/>
  <c r="XP2415" i="14"/>
  <c r="XR2415" i="14"/>
  <c r="XT2415" i="14"/>
  <c r="XV2415" i="14"/>
  <c r="XX2415" i="14"/>
  <c r="XZ2415" i="14"/>
  <c r="YB2415" i="14"/>
  <c r="YD2415" i="14"/>
  <c r="YF2415" i="14"/>
  <c r="YH2415" i="14"/>
  <c r="YJ2415" i="14"/>
  <c r="YL2415" i="14"/>
  <c r="YN2415" i="14"/>
  <c r="YP2415" i="14"/>
  <c r="YR2415" i="14"/>
  <c r="YT2415" i="14"/>
  <c r="YV2415" i="14"/>
  <c r="YX2415" i="14"/>
  <c r="YZ2415" i="14"/>
  <c r="ZB2415" i="14"/>
  <c r="ZD2415" i="14"/>
  <c r="ZF2415" i="14"/>
  <c r="ZH2415" i="14"/>
  <c r="ZJ2415" i="14"/>
  <c r="ZL2415" i="14"/>
  <c r="ZN2415" i="14"/>
  <c r="ZP2415" i="14"/>
  <c r="ZR2415" i="14"/>
  <c r="ZT2415" i="14"/>
  <c r="ZV2415" i="14"/>
  <c r="ZX2415" i="14"/>
  <c r="ZZ2415" i="14"/>
  <c r="AAB2415" i="14"/>
  <c r="AAD2415" i="14"/>
  <c r="AAF2415" i="14"/>
  <c r="AAH2415" i="14"/>
  <c r="AAJ2415" i="14"/>
  <c r="AAL2415" i="14"/>
  <c r="AAN2415" i="14"/>
  <c r="AAP2415" i="14"/>
  <c r="AAR2415" i="14"/>
  <c r="AAT2415" i="14"/>
  <c r="AAV2415" i="14"/>
  <c r="AAX2415" i="14"/>
  <c r="AAZ2415" i="14"/>
  <c r="ABB2415" i="14"/>
  <c r="ABD2415" i="14"/>
  <c r="ABF2415" i="14"/>
  <c r="ABH2415" i="14"/>
  <c r="ABJ2415" i="14"/>
  <c r="ABL2415" i="14"/>
  <c r="ABN2415" i="14"/>
  <c r="ABP2415" i="14"/>
  <c r="ABR2415" i="14"/>
  <c r="ABT2415" i="14"/>
  <c r="ABV2415" i="14"/>
  <c r="ABX2415" i="14"/>
  <c r="ABZ2415" i="14"/>
  <c r="ACB2415" i="14"/>
  <c r="ACD2415" i="14"/>
  <c r="ACF2415" i="14"/>
  <c r="ACH2415" i="14"/>
  <c r="ACJ2415" i="14"/>
  <c r="ACL2415" i="14"/>
  <c r="ACN2415" i="14"/>
  <c r="ACP2415" i="14"/>
  <c r="ACR2415" i="14"/>
  <c r="ACT2415" i="14"/>
  <c r="ACV2415" i="14"/>
  <c r="ACX2415" i="14"/>
  <c r="ACZ2415" i="14"/>
  <c r="ADB2415" i="14"/>
  <c r="ADD2415" i="14"/>
  <c r="ADF2415" i="14"/>
  <c r="ADH2415" i="14"/>
  <c r="ADJ2415" i="14"/>
  <c r="ADL2415" i="14"/>
  <c r="ADN2415" i="14"/>
  <c r="ADP2415" i="14"/>
  <c r="ADR2415" i="14"/>
  <c r="ADT2415" i="14"/>
  <c r="ADV2415" i="14"/>
  <c r="ADX2415" i="14"/>
  <c r="ADZ2415" i="14"/>
  <c r="AEB2415" i="14"/>
  <c r="AED2415" i="14"/>
  <c r="AEF2415" i="14"/>
  <c r="AEH2415" i="14"/>
  <c r="AEJ2415" i="14"/>
  <c r="AEL2415" i="14"/>
  <c r="AEN2415" i="14"/>
  <c r="AEP2415" i="14"/>
  <c r="AER2415" i="14"/>
  <c r="AET2415" i="14"/>
  <c r="AEV2415" i="14"/>
  <c r="AEX2415" i="14"/>
  <c r="AEZ2415" i="14"/>
  <c r="AFB2415" i="14"/>
  <c r="AFD2415" i="14"/>
  <c r="AFF2415" i="14"/>
  <c r="AFH2415" i="14"/>
  <c r="AFJ2415" i="14"/>
  <c r="AFL2415" i="14"/>
  <c r="AFN2415" i="14"/>
  <c r="AFP2415" i="14"/>
  <c r="AFR2415" i="14"/>
  <c r="AFT2415" i="14"/>
  <c r="AFV2415" i="14"/>
  <c r="AFX2415" i="14"/>
  <c r="AFZ2415" i="14"/>
  <c r="AGB2415" i="14"/>
  <c r="AGD2415" i="14"/>
  <c r="AGF2415" i="14"/>
  <c r="AGH2415" i="14"/>
  <c r="AGJ2415" i="14"/>
  <c r="AGL2415" i="14"/>
  <c r="AGN2415" i="14"/>
  <c r="AGP2415" i="14"/>
  <c r="AGR2415" i="14"/>
  <c r="AGT2415" i="14"/>
  <c r="AGV2415" i="14"/>
  <c r="AGX2415" i="14"/>
  <c r="AGZ2415" i="14"/>
  <c r="AHB2415" i="14"/>
  <c r="AHD2415" i="14"/>
  <c r="AHF2415" i="14"/>
  <c r="AHH2415" i="14"/>
  <c r="AHJ2415" i="14"/>
  <c r="AHL2415" i="14"/>
  <c r="AHN2415" i="14"/>
  <c r="AHP2415" i="14"/>
  <c r="AHR2415" i="14"/>
  <c r="AHT2415" i="14"/>
  <c r="AHV2415" i="14"/>
  <c r="AHX2415" i="14"/>
  <c r="AHZ2415" i="14"/>
  <c r="AIB2415" i="14"/>
  <c r="AID2415" i="14"/>
  <c r="AIF2415" i="14"/>
  <c r="AIH2415" i="14"/>
  <c r="AIJ2415" i="14"/>
  <c r="AIL2415" i="14"/>
  <c r="AIN2415" i="14"/>
  <c r="AIP2415" i="14"/>
  <c r="AIR2415" i="14"/>
  <c r="AIT2415" i="14"/>
  <c r="AIV2415" i="14"/>
  <c r="AIX2415" i="14"/>
  <c r="AIZ2415" i="14"/>
  <c r="AJB2415" i="14"/>
  <c r="AJD2415" i="14"/>
  <c r="AJF2415" i="14"/>
  <c r="AJH2415" i="14"/>
  <c r="AJJ2415" i="14"/>
  <c r="AJL2415" i="14"/>
  <c r="AJN2415" i="14"/>
  <c r="AJP2415" i="14"/>
  <c r="AJR2415" i="14"/>
  <c r="AJT2415" i="14"/>
  <c r="AJV2415" i="14"/>
  <c r="AJX2415" i="14"/>
  <c r="AJZ2415" i="14"/>
  <c r="AKB2415" i="14"/>
  <c r="AKD2415" i="14"/>
  <c r="AKF2415" i="14"/>
  <c r="AKH2415" i="14"/>
  <c r="AKJ2415" i="14"/>
  <c r="AKL2415" i="14"/>
  <c r="AKN2415" i="14"/>
  <c r="AKP2415" i="14"/>
  <c r="AKR2415" i="14"/>
  <c r="AKT2415" i="14"/>
  <c r="AKV2415" i="14"/>
  <c r="AKX2415" i="14"/>
  <c r="AKZ2415" i="14"/>
  <c r="ALB2415" i="14"/>
  <c r="ALD2415" i="14"/>
  <c r="ALF2415" i="14"/>
  <c r="ALH2415" i="14"/>
  <c r="ALJ2415" i="14"/>
  <c r="ALL2415" i="14"/>
  <c r="ALN2415" i="14"/>
  <c r="ALP2415" i="14"/>
  <c r="ALR2415" i="14"/>
  <c r="ALT2415" i="14"/>
  <c r="ALV2415" i="14"/>
  <c r="ALX2415" i="14"/>
  <c r="ALZ2415" i="14"/>
  <c r="AMB2415" i="14"/>
  <c r="AMD2415" i="14"/>
  <c r="AMF2415" i="14"/>
  <c r="TB2416" i="14"/>
  <c r="TD2416" i="14"/>
  <c r="TF2416" i="14"/>
  <c r="TH2416" i="14"/>
  <c r="TJ2416" i="14"/>
  <c r="TL2416" i="14"/>
  <c r="TN2416" i="14"/>
  <c r="TP2416" i="14"/>
  <c r="TR2416" i="14"/>
  <c r="TT2416" i="14"/>
  <c r="TV2416" i="14"/>
  <c r="TX2416" i="14"/>
  <c r="TZ2416" i="14"/>
  <c r="UB2416" i="14"/>
  <c r="UD2416" i="14"/>
  <c r="UF2416" i="14"/>
  <c r="UH2416" i="14"/>
  <c r="UJ2416" i="14"/>
  <c r="UL2416" i="14"/>
  <c r="UN2416" i="14"/>
  <c r="UP2416" i="14"/>
  <c r="UR2416" i="14"/>
  <c r="UT2416" i="14"/>
  <c r="UV2416" i="14"/>
  <c r="UX2416" i="14"/>
  <c r="UZ2416" i="14"/>
  <c r="VB2416" i="14"/>
  <c r="VD2416" i="14"/>
  <c r="VF2416" i="14"/>
  <c r="VH2416" i="14"/>
  <c r="VJ2416" i="14"/>
  <c r="VL2416" i="14"/>
  <c r="VN2416" i="14"/>
  <c r="VP2416" i="14"/>
  <c r="VR2416" i="14"/>
  <c r="VT2416" i="14"/>
  <c r="VV2416" i="14"/>
  <c r="VX2416" i="14"/>
  <c r="VZ2416" i="14"/>
  <c r="WB2416" i="14"/>
  <c r="WD2416" i="14"/>
  <c r="WF2416" i="14"/>
  <c r="WH2416" i="14"/>
  <c r="WJ2416" i="14"/>
  <c r="WL2416" i="14"/>
  <c r="WN2416" i="14"/>
  <c r="WP2416" i="14"/>
  <c r="WR2416" i="14"/>
  <c r="WT2416" i="14"/>
  <c r="WV2416" i="14"/>
  <c r="WX2416" i="14"/>
  <c r="WZ2416" i="14"/>
  <c r="XB2416" i="14"/>
  <c r="XD2416" i="14"/>
  <c r="XF2416" i="14"/>
  <c r="XH2416" i="14"/>
  <c r="XJ2416" i="14"/>
  <c r="XL2416" i="14"/>
  <c r="XN2416" i="14"/>
  <c r="XP2416" i="14"/>
  <c r="XR2416" i="14"/>
  <c r="XT2416" i="14"/>
  <c r="XV2416" i="14"/>
  <c r="XX2416" i="14"/>
  <c r="XZ2416" i="14"/>
  <c r="YB2416" i="14"/>
  <c r="YD2416" i="14"/>
  <c r="YF2416" i="14"/>
  <c r="YH2416" i="14"/>
  <c r="YJ2416" i="14"/>
  <c r="YL2416" i="14"/>
  <c r="YN2416" i="14"/>
  <c r="YP2416" i="14"/>
  <c r="YR2416" i="14"/>
  <c r="YT2416" i="14"/>
  <c r="YV2416" i="14"/>
  <c r="YX2416" i="14"/>
  <c r="YZ2416" i="14"/>
  <c r="ZB2416" i="14"/>
  <c r="ZD2416" i="14"/>
  <c r="ZF2416" i="14"/>
  <c r="ZH2416" i="14"/>
  <c r="ZJ2416" i="14"/>
  <c r="ZL2416" i="14"/>
  <c r="ZN2416" i="14"/>
  <c r="ZP2416" i="14"/>
  <c r="ZR2416" i="14"/>
  <c r="ZT2416" i="14"/>
  <c r="ZV2416" i="14"/>
  <c r="ZX2416" i="14"/>
  <c r="ZZ2416" i="14"/>
  <c r="AAB2416" i="14"/>
  <c r="AAD2416" i="14"/>
  <c r="AAF2416" i="14"/>
  <c r="AAH2416" i="14"/>
  <c r="AAJ2416" i="14"/>
  <c r="AAL2416" i="14"/>
  <c r="AAN2416" i="14"/>
  <c r="AAP2416" i="14"/>
  <c r="AAR2416" i="14"/>
  <c r="AAT2416" i="14"/>
  <c r="AAV2416" i="14"/>
  <c r="AAX2416" i="14"/>
  <c r="AAZ2416" i="14"/>
  <c r="ABB2416" i="14"/>
  <c r="ABD2416" i="14"/>
  <c r="ABF2416" i="14"/>
  <c r="ABH2416" i="14"/>
  <c r="ABJ2416" i="14"/>
  <c r="ABL2416" i="14"/>
  <c r="ABN2416" i="14"/>
  <c r="ABP2416" i="14"/>
  <c r="ABR2416" i="14"/>
  <c r="ABT2416" i="14"/>
  <c r="ABV2416" i="14"/>
  <c r="ABX2416" i="14"/>
  <c r="ABZ2416" i="14"/>
  <c r="ACB2416" i="14"/>
  <c r="ACD2416" i="14"/>
  <c r="ACF2416" i="14"/>
  <c r="ACH2416" i="14"/>
  <c r="ACJ2416" i="14"/>
  <c r="ACL2416" i="14"/>
  <c r="ACN2416" i="14"/>
  <c r="ACP2416" i="14"/>
  <c r="ACR2416" i="14"/>
  <c r="ACT2416" i="14"/>
  <c r="ACV2416" i="14"/>
  <c r="ACX2416" i="14"/>
  <c r="ACZ2416" i="14"/>
  <c r="ADB2416" i="14"/>
  <c r="ADD2416" i="14"/>
  <c r="ADF2416" i="14"/>
  <c r="ADH2416" i="14"/>
  <c r="ADJ2416" i="14"/>
  <c r="ADL2416" i="14"/>
  <c r="ADN2416" i="14"/>
  <c r="ADP2416" i="14"/>
  <c r="ADR2416" i="14"/>
  <c r="ADT2416" i="14"/>
  <c r="ADV2416" i="14"/>
  <c r="ADX2416" i="14"/>
  <c r="ADZ2416" i="14"/>
  <c r="AEB2416" i="14"/>
  <c r="AED2416" i="14"/>
  <c r="AEF2416" i="14"/>
  <c r="AEH2416" i="14"/>
  <c r="AEJ2416" i="14"/>
  <c r="AEL2416" i="14"/>
  <c r="AEN2416" i="14"/>
  <c r="AEP2416" i="14"/>
  <c r="AER2416" i="14"/>
  <c r="AET2416" i="14"/>
  <c r="AEV2416" i="14"/>
  <c r="AEX2416" i="14"/>
  <c r="AEZ2416" i="14"/>
  <c r="AFB2416" i="14"/>
  <c r="AFD2416" i="14"/>
  <c r="AFF2416" i="14"/>
  <c r="AFH2416" i="14"/>
  <c r="AFJ2416" i="14"/>
  <c r="AFL2416" i="14"/>
  <c r="AFN2416" i="14"/>
  <c r="AFP2416" i="14"/>
  <c r="AFR2416" i="14"/>
  <c r="AFT2416" i="14"/>
  <c r="AFV2416" i="14"/>
  <c r="AFX2416" i="14"/>
  <c r="AFZ2416" i="14"/>
  <c r="AGB2416" i="14"/>
  <c r="AGD2416" i="14"/>
  <c r="AGF2416" i="14"/>
  <c r="AGH2416" i="14"/>
  <c r="AGJ2416" i="14"/>
  <c r="AGL2416" i="14"/>
  <c r="AGN2416" i="14"/>
  <c r="AGP2416" i="14"/>
  <c r="AGR2416" i="14"/>
  <c r="AGT2416" i="14"/>
  <c r="AGV2416" i="14"/>
  <c r="AGX2416" i="14"/>
  <c r="AGZ2416" i="14"/>
  <c r="AHB2416" i="14"/>
  <c r="AHD2416" i="14"/>
  <c r="AHF2416" i="14"/>
  <c r="AHH2416" i="14"/>
  <c r="AHJ2416" i="14"/>
  <c r="AHL2416" i="14"/>
  <c r="AHN2416" i="14"/>
  <c r="AHP2416" i="14"/>
  <c r="AHR2416" i="14"/>
  <c r="AHT2416" i="14"/>
  <c r="AHV2416" i="14"/>
  <c r="AHX2416" i="14"/>
  <c r="AHZ2416" i="14"/>
  <c r="AIB2416" i="14"/>
  <c r="AID2416" i="14"/>
  <c r="AIF2416" i="14"/>
  <c r="AIH2416" i="14"/>
  <c r="AIJ2416" i="14"/>
  <c r="AIL2416" i="14"/>
  <c r="AIN2416" i="14"/>
  <c r="AIP2416" i="14"/>
  <c r="AIR2416" i="14"/>
  <c r="AIT2416" i="14"/>
  <c r="AIV2416" i="14"/>
  <c r="AIX2416" i="14"/>
  <c r="AIZ2416" i="14"/>
  <c r="AJB2416" i="14"/>
  <c r="AJD2416" i="14"/>
  <c r="AJF2416" i="14"/>
  <c r="AJH2416" i="14"/>
  <c r="AJJ2416" i="14"/>
  <c r="AJL2416" i="14"/>
  <c r="AJN2416" i="14"/>
  <c r="AJP2416" i="14"/>
  <c r="AJR2416" i="14"/>
  <c r="AJT2416" i="14"/>
  <c r="AJV2416" i="14"/>
  <c r="AJX2416" i="14"/>
  <c r="AJZ2416" i="14"/>
  <c r="AKB2416" i="14"/>
  <c r="AKD2416" i="14"/>
  <c r="AKF2416" i="14"/>
  <c r="AKH2416" i="14"/>
  <c r="AKJ2416" i="14"/>
  <c r="AKL2416" i="14"/>
  <c r="AKN2416" i="14"/>
  <c r="AKP2416" i="14"/>
  <c r="AKR2416" i="14"/>
  <c r="AKT2416" i="14"/>
  <c r="AKV2416" i="14"/>
  <c r="AKX2416" i="14"/>
  <c r="AKZ2416" i="14"/>
  <c r="ALB2416" i="14"/>
  <c r="ALD2416" i="14"/>
  <c r="ALF2416" i="14"/>
  <c r="ALH2416" i="14"/>
  <c r="ALJ2416" i="14"/>
  <c r="ALL2416" i="14"/>
  <c r="ALN2416" i="14"/>
  <c r="ALP2416" i="14"/>
  <c r="ALR2416" i="14"/>
  <c r="ALT2416" i="14"/>
  <c r="ALV2416" i="14"/>
  <c r="ALX2416" i="14"/>
  <c r="ALZ2416" i="14"/>
  <c r="AMB2416" i="14"/>
  <c r="AMD2416" i="14"/>
  <c r="AMF2416" i="14"/>
  <c r="TB2417" i="14"/>
  <c r="TD2417" i="14"/>
  <c r="TF2417" i="14"/>
  <c r="TH2417" i="14"/>
  <c r="TJ2417" i="14"/>
  <c r="TL2417" i="14"/>
  <c r="TN2417" i="14"/>
  <c r="TP2417" i="14"/>
  <c r="TR2417" i="14"/>
  <c r="TT2417" i="14"/>
  <c r="TV2417" i="14"/>
  <c r="TX2417" i="14"/>
  <c r="TZ2417" i="14"/>
  <c r="UB2417" i="14"/>
  <c r="UD2417" i="14"/>
  <c r="UF2417" i="14"/>
  <c r="UH2417" i="14"/>
  <c r="UJ2417" i="14"/>
  <c r="UL2417" i="14"/>
  <c r="UN2417" i="14"/>
  <c r="UP2417" i="14"/>
  <c r="UR2417" i="14"/>
  <c r="UT2417" i="14"/>
  <c r="UV2417" i="14"/>
  <c r="UX2417" i="14"/>
  <c r="UZ2417" i="14"/>
  <c r="VB2417" i="14"/>
  <c r="VD2417" i="14"/>
  <c r="VF2417" i="14"/>
  <c r="VH2417" i="14"/>
  <c r="VJ2417" i="14"/>
  <c r="VL2417" i="14"/>
  <c r="VN2417" i="14"/>
  <c r="VP2417" i="14"/>
  <c r="VR2417" i="14"/>
  <c r="VT2417" i="14"/>
  <c r="VV2417" i="14"/>
  <c r="VX2417" i="14"/>
  <c r="VZ2417" i="14"/>
  <c r="WB2417" i="14"/>
  <c r="WD2417" i="14"/>
  <c r="WF2417" i="14"/>
  <c r="WH2417" i="14"/>
  <c r="WJ2417" i="14"/>
  <c r="WL2417" i="14"/>
  <c r="WN2417" i="14"/>
  <c r="WP2417" i="14"/>
  <c r="WR2417" i="14"/>
  <c r="WT2417" i="14"/>
  <c r="WV2417" i="14"/>
  <c r="WX2417" i="14"/>
  <c r="WZ2417" i="14"/>
  <c r="XB2417" i="14"/>
  <c r="XD2417" i="14"/>
  <c r="XF2417" i="14"/>
  <c r="XH2417" i="14"/>
  <c r="XJ2417" i="14"/>
  <c r="XL2417" i="14"/>
  <c r="XN2417" i="14"/>
  <c r="XP2417" i="14"/>
  <c r="XR2417" i="14"/>
  <c r="XT2417" i="14"/>
  <c r="XV2417" i="14"/>
  <c r="XX2417" i="14"/>
  <c r="XZ2417" i="14"/>
  <c r="YB2417" i="14"/>
  <c r="YD2417" i="14"/>
  <c r="YF2417" i="14"/>
  <c r="YH2417" i="14"/>
  <c r="YJ2417" i="14"/>
  <c r="YL2417" i="14"/>
  <c r="YN2417" i="14"/>
  <c r="YP2417" i="14"/>
  <c r="YR2417" i="14"/>
  <c r="YT2417" i="14"/>
  <c r="YV2417" i="14"/>
  <c r="YX2417" i="14"/>
  <c r="YZ2417" i="14"/>
  <c r="ZB2417" i="14"/>
  <c r="ZD2417" i="14"/>
  <c r="ZF2417" i="14"/>
  <c r="ZH2417" i="14"/>
  <c r="ZJ2417" i="14"/>
  <c r="ZL2417" i="14"/>
  <c r="ZN2417" i="14"/>
  <c r="ZP2417" i="14"/>
  <c r="ZR2417" i="14"/>
  <c r="ZT2417" i="14"/>
  <c r="ZV2417" i="14"/>
  <c r="ZX2417" i="14"/>
  <c r="ZZ2417" i="14"/>
  <c r="AAB2417" i="14"/>
  <c r="AAD2417" i="14"/>
  <c r="AAF2417" i="14"/>
  <c r="AAH2417" i="14"/>
  <c r="AAJ2417" i="14"/>
  <c r="AAL2417" i="14"/>
  <c r="AAN2417" i="14"/>
  <c r="AAP2417" i="14"/>
  <c r="AAR2417" i="14"/>
  <c r="AAT2417" i="14"/>
  <c r="AAV2417" i="14"/>
  <c r="AAX2417" i="14"/>
  <c r="AAZ2417" i="14"/>
  <c r="ABB2417" i="14"/>
  <c r="ABD2417" i="14"/>
  <c r="ABF2417" i="14"/>
  <c r="ABH2417" i="14"/>
  <c r="ABJ2417" i="14"/>
  <c r="ABL2417" i="14"/>
  <c r="ABN2417" i="14"/>
  <c r="ABP2417" i="14"/>
  <c r="ABR2417" i="14"/>
  <c r="ABT2417" i="14"/>
  <c r="ABV2417" i="14"/>
  <c r="ABX2417" i="14"/>
  <c r="ABZ2417" i="14"/>
  <c r="ACB2417" i="14"/>
  <c r="ACD2417" i="14"/>
  <c r="ACF2417" i="14"/>
  <c r="ACH2417" i="14"/>
  <c r="ACJ2417" i="14"/>
  <c r="ACL2417" i="14"/>
  <c r="ACN2417" i="14"/>
  <c r="ACP2417" i="14"/>
  <c r="ACR2417" i="14"/>
  <c r="ACT2417" i="14"/>
  <c r="ACV2417" i="14"/>
  <c r="ACX2417" i="14"/>
  <c r="ACZ2417" i="14"/>
  <c r="ADB2417" i="14"/>
  <c r="ADD2417" i="14"/>
  <c r="ADF2417" i="14"/>
  <c r="ADH2417" i="14"/>
  <c r="ADJ2417" i="14"/>
  <c r="ADL2417" i="14"/>
  <c r="ADN2417" i="14"/>
  <c r="ADP2417" i="14"/>
  <c r="ADR2417" i="14"/>
  <c r="ADT2417" i="14"/>
  <c r="ADV2417" i="14"/>
  <c r="ADX2417" i="14"/>
  <c r="ADZ2417" i="14"/>
  <c r="AEB2417" i="14"/>
  <c r="AED2417" i="14"/>
  <c r="AEF2417" i="14"/>
  <c r="AEH2417" i="14"/>
  <c r="AEJ2417" i="14"/>
  <c r="AEL2417" i="14"/>
  <c r="AEN2417" i="14"/>
  <c r="AEP2417" i="14"/>
  <c r="AER2417" i="14"/>
  <c r="AET2417" i="14"/>
  <c r="AEV2417" i="14"/>
  <c r="AEX2417" i="14"/>
  <c r="AEZ2417" i="14"/>
  <c r="AFB2417" i="14"/>
  <c r="AFD2417" i="14"/>
  <c r="AFF2417" i="14"/>
  <c r="AFH2417" i="14"/>
  <c r="AFJ2417" i="14"/>
  <c r="AFL2417" i="14"/>
  <c r="AFN2417" i="14"/>
  <c r="AFP2417" i="14"/>
  <c r="AFR2417" i="14"/>
  <c r="AFT2417" i="14"/>
  <c r="AFV2417" i="14"/>
  <c r="AFX2417" i="14"/>
  <c r="AFZ2417" i="14"/>
  <c r="AGB2417" i="14"/>
  <c r="AGD2417" i="14"/>
  <c r="AGF2417" i="14"/>
  <c r="AGH2417" i="14"/>
  <c r="AGJ2417" i="14"/>
  <c r="AGL2417" i="14"/>
  <c r="AGN2417" i="14"/>
  <c r="AGP2417" i="14"/>
  <c r="AGR2417" i="14"/>
  <c r="AGT2417" i="14"/>
  <c r="AGV2417" i="14"/>
  <c r="AGX2417" i="14"/>
  <c r="AGZ2417" i="14"/>
  <c r="AHB2417" i="14"/>
  <c r="AHD2417" i="14"/>
  <c r="AHF2417" i="14"/>
  <c r="AHH2417" i="14"/>
  <c r="AHJ2417" i="14"/>
  <c r="AHL2417" i="14"/>
  <c r="AHN2417" i="14"/>
  <c r="AHP2417" i="14"/>
  <c r="AHR2417" i="14"/>
  <c r="AHT2417" i="14"/>
  <c r="AHV2417" i="14"/>
  <c r="AHX2417" i="14"/>
  <c r="AHZ2417" i="14"/>
  <c r="AIB2417" i="14"/>
  <c r="AID2417" i="14"/>
  <c r="AIF2417" i="14"/>
  <c r="AIH2417" i="14"/>
  <c r="AIJ2417" i="14"/>
  <c r="AIL2417" i="14"/>
  <c r="AIN2417" i="14"/>
  <c r="AIP2417" i="14"/>
  <c r="AIR2417" i="14"/>
  <c r="AIT2417" i="14"/>
  <c r="AIV2417" i="14"/>
  <c r="AIX2417" i="14"/>
  <c r="AIZ2417" i="14"/>
  <c r="AJB2417" i="14"/>
  <c r="AJD2417" i="14"/>
  <c r="AJF2417" i="14"/>
  <c r="AJH2417" i="14"/>
  <c r="AJJ2417" i="14"/>
  <c r="AJL2417" i="14"/>
  <c r="AJN2417" i="14"/>
  <c r="AJP2417" i="14"/>
  <c r="AJR2417" i="14"/>
  <c r="AJT2417" i="14"/>
  <c r="AJV2417" i="14"/>
  <c r="AJX2417" i="14"/>
  <c r="AJZ2417" i="14"/>
  <c r="AKB2417" i="14"/>
  <c r="AKD2417" i="14"/>
  <c r="AKF2417" i="14"/>
  <c r="AKH2417" i="14"/>
  <c r="AKJ2417" i="14"/>
  <c r="AKL2417" i="14"/>
  <c r="AKN2417" i="14"/>
  <c r="AKP2417" i="14"/>
  <c r="AKR2417" i="14"/>
  <c r="AKT2417" i="14"/>
  <c r="AKV2417" i="14"/>
  <c r="AKX2417" i="14"/>
  <c r="AKZ2417" i="14"/>
  <c r="ALB2417" i="14"/>
  <c r="ALD2417" i="14"/>
  <c r="ALF2417" i="14"/>
  <c r="ALH2417" i="14"/>
  <c r="ALJ2417" i="14"/>
  <c r="ALL2417" i="14"/>
  <c r="ALN2417" i="14"/>
  <c r="ALP2417" i="14"/>
  <c r="ALR2417" i="14"/>
  <c r="ALT2417" i="14"/>
  <c r="ALV2417" i="14"/>
  <c r="ALX2417" i="14"/>
  <c r="ALZ2417" i="14"/>
  <c r="AMB2417" i="14"/>
  <c r="AMD2417" i="14"/>
  <c r="AMF2417" i="14"/>
  <c r="TB2418" i="14"/>
  <c r="TD2418" i="14"/>
  <c r="TF2418" i="14"/>
  <c r="TH2418" i="14"/>
  <c r="TJ2418" i="14"/>
  <c r="TL2418" i="14"/>
  <c r="TN2418" i="14"/>
  <c r="TP2418" i="14"/>
  <c r="TR2418" i="14"/>
  <c r="TT2418" i="14"/>
  <c r="TV2418" i="14"/>
  <c r="TX2418" i="14"/>
  <c r="TZ2418" i="14"/>
  <c r="UB2418" i="14"/>
  <c r="UD2418" i="14"/>
  <c r="UF2418" i="14"/>
  <c r="UH2418" i="14"/>
  <c r="UJ2418" i="14"/>
  <c r="UL2418" i="14"/>
  <c r="UN2418" i="14"/>
  <c r="UP2418" i="14"/>
  <c r="UR2418" i="14"/>
  <c r="UT2418" i="14"/>
  <c r="UV2418" i="14"/>
  <c r="UX2418" i="14"/>
  <c r="UZ2418" i="14"/>
  <c r="VB2418" i="14"/>
  <c r="VD2418" i="14"/>
  <c r="VF2418" i="14"/>
  <c r="VH2418" i="14"/>
  <c r="VJ2418" i="14"/>
  <c r="VL2418" i="14"/>
  <c r="VN2418" i="14"/>
  <c r="VP2418" i="14"/>
  <c r="VR2418" i="14"/>
  <c r="VT2418" i="14"/>
  <c r="VV2418" i="14"/>
  <c r="VX2418" i="14"/>
  <c r="VZ2418" i="14"/>
  <c r="WB2418" i="14"/>
  <c r="WD2418" i="14"/>
  <c r="WF2418" i="14"/>
  <c r="WH2418" i="14"/>
  <c r="WJ2418" i="14"/>
  <c r="WL2418" i="14"/>
  <c r="WN2418" i="14"/>
  <c r="WP2418" i="14"/>
  <c r="WR2418" i="14"/>
  <c r="WT2418" i="14"/>
  <c r="WV2418" i="14"/>
  <c r="WX2418" i="14"/>
  <c r="WZ2418" i="14"/>
  <c r="XB2418" i="14"/>
  <c r="XD2418" i="14"/>
  <c r="XF2418" i="14"/>
  <c r="XH2418" i="14"/>
  <c r="XJ2418" i="14"/>
  <c r="XL2418" i="14"/>
  <c r="XN2418" i="14"/>
  <c r="XP2418" i="14"/>
  <c r="XR2418" i="14"/>
  <c r="XT2418" i="14"/>
  <c r="XV2418" i="14"/>
  <c r="XX2418" i="14"/>
  <c r="XZ2418" i="14"/>
  <c r="YB2418" i="14"/>
  <c r="YD2418" i="14"/>
  <c r="YF2418" i="14"/>
  <c r="YH2418" i="14"/>
  <c r="YJ2418" i="14"/>
  <c r="YL2418" i="14"/>
  <c r="YN2418" i="14"/>
  <c r="YP2418" i="14"/>
  <c r="YR2418" i="14"/>
  <c r="YT2418" i="14"/>
  <c r="YV2418" i="14"/>
  <c r="YX2418" i="14"/>
  <c r="YZ2418" i="14"/>
  <c r="ZB2418" i="14"/>
  <c r="ZD2418" i="14"/>
  <c r="ZF2418" i="14"/>
  <c r="ZH2418" i="14"/>
  <c r="ZJ2418" i="14"/>
  <c r="ZL2418" i="14"/>
  <c r="ZN2418" i="14"/>
  <c r="ZP2418" i="14"/>
  <c r="ZR2418" i="14"/>
  <c r="ZT2418" i="14"/>
  <c r="ZV2418" i="14"/>
  <c r="ZX2418" i="14"/>
  <c r="ZZ2418" i="14"/>
  <c r="AAB2418" i="14"/>
  <c r="AAD2418" i="14"/>
  <c r="AAF2418" i="14"/>
  <c r="AAH2418" i="14"/>
  <c r="AAJ2418" i="14"/>
  <c r="AAL2418" i="14"/>
  <c r="AAN2418" i="14"/>
  <c r="AAP2418" i="14"/>
  <c r="AAR2418" i="14"/>
  <c r="AAT2418" i="14"/>
  <c r="AAV2418" i="14"/>
  <c r="AAX2418" i="14"/>
  <c r="AAZ2418" i="14"/>
  <c r="ABB2418" i="14"/>
  <c r="ABD2418" i="14"/>
  <c r="ABF2418" i="14"/>
  <c r="ABH2418" i="14"/>
  <c r="ABJ2418" i="14"/>
  <c r="ABL2418" i="14"/>
  <c r="ABN2418" i="14"/>
  <c r="ABP2418" i="14"/>
  <c r="ABR2418" i="14"/>
  <c r="ABT2418" i="14"/>
  <c r="ABV2418" i="14"/>
  <c r="ABX2418" i="14"/>
  <c r="ABZ2418" i="14"/>
  <c r="ACB2418" i="14"/>
  <c r="ACD2418" i="14"/>
  <c r="ACF2418" i="14"/>
  <c r="ACH2418" i="14"/>
  <c r="ACJ2418" i="14"/>
  <c r="ACL2418" i="14"/>
  <c r="ACN2418" i="14"/>
  <c r="ACP2418" i="14"/>
  <c r="ACR2418" i="14"/>
  <c r="ACT2418" i="14"/>
  <c r="ACV2418" i="14"/>
  <c r="ACX2418" i="14"/>
  <c r="ACZ2418" i="14"/>
  <c r="ADB2418" i="14"/>
  <c r="ADD2418" i="14"/>
  <c r="ADF2418" i="14"/>
  <c r="ADH2418" i="14"/>
  <c r="ADJ2418" i="14"/>
  <c r="ADL2418" i="14"/>
  <c r="ADN2418" i="14"/>
  <c r="ADP2418" i="14"/>
  <c r="ADR2418" i="14"/>
  <c r="ADT2418" i="14"/>
  <c r="ADV2418" i="14"/>
  <c r="ADX2418" i="14"/>
  <c r="ADZ2418" i="14"/>
  <c r="AEB2418" i="14"/>
  <c r="AED2418" i="14"/>
  <c r="AEF2418" i="14"/>
  <c r="AEH2418" i="14"/>
  <c r="AEJ2418" i="14"/>
  <c r="AEL2418" i="14"/>
  <c r="AEN2418" i="14"/>
  <c r="AEP2418" i="14"/>
  <c r="AER2418" i="14"/>
  <c r="AET2418" i="14"/>
  <c r="AEV2418" i="14"/>
  <c r="AEX2418" i="14"/>
  <c r="AEZ2418" i="14"/>
  <c r="AFB2418" i="14"/>
  <c r="AFD2418" i="14"/>
  <c r="AFF2418" i="14"/>
  <c r="AFH2418" i="14"/>
  <c r="AFJ2418" i="14"/>
  <c r="AFL2418" i="14"/>
  <c r="AFN2418" i="14"/>
  <c r="AFP2418" i="14"/>
  <c r="AFR2418" i="14"/>
  <c r="AFT2418" i="14"/>
  <c r="AFV2418" i="14"/>
  <c r="AFX2418" i="14"/>
  <c r="AFZ2418" i="14"/>
  <c r="AGB2418" i="14"/>
  <c r="AGD2418" i="14"/>
  <c r="AGF2418" i="14"/>
  <c r="AGH2418" i="14"/>
  <c r="AGJ2418" i="14"/>
  <c r="AGL2418" i="14"/>
  <c r="AGN2418" i="14"/>
  <c r="AGP2418" i="14"/>
  <c r="AGR2418" i="14"/>
  <c r="AGT2418" i="14"/>
  <c r="AGV2418" i="14"/>
  <c r="AGX2418" i="14"/>
  <c r="AGZ2418" i="14"/>
  <c r="AHB2418" i="14"/>
  <c r="AHD2418" i="14"/>
  <c r="AHF2418" i="14"/>
  <c r="AHH2418" i="14"/>
  <c r="AHJ2418" i="14"/>
  <c r="AHL2418" i="14"/>
  <c r="AHN2418" i="14"/>
  <c r="AHP2418" i="14"/>
  <c r="AHR2418" i="14"/>
  <c r="AHT2418" i="14"/>
  <c r="AHV2418" i="14"/>
  <c r="AHX2418" i="14"/>
  <c r="AHZ2418" i="14"/>
  <c r="AIB2418" i="14"/>
  <c r="AID2418" i="14"/>
  <c r="AIF2418" i="14"/>
  <c r="AIH2418" i="14"/>
  <c r="AIJ2418" i="14"/>
  <c r="AIL2418" i="14"/>
  <c r="AIN2418" i="14"/>
  <c r="AIP2418" i="14"/>
  <c r="AIR2418" i="14"/>
  <c r="AIT2418" i="14"/>
  <c r="AIV2418" i="14"/>
  <c r="AIX2418" i="14"/>
  <c r="AIZ2418" i="14"/>
  <c r="AJB2418" i="14"/>
  <c r="AJD2418" i="14"/>
  <c r="AJF2418" i="14"/>
  <c r="AJH2418" i="14"/>
  <c r="AJJ2418" i="14"/>
  <c r="AJL2418" i="14"/>
  <c r="AJN2418" i="14"/>
  <c r="AJP2418" i="14"/>
  <c r="AJR2418" i="14"/>
  <c r="AJT2418" i="14"/>
  <c r="AJV2418" i="14"/>
  <c r="AJX2418" i="14"/>
  <c r="AJZ2418" i="14"/>
  <c r="AKB2418" i="14"/>
  <c r="AKD2418" i="14"/>
  <c r="AKF2418" i="14"/>
  <c r="AKH2418" i="14"/>
  <c r="AKJ2418" i="14"/>
  <c r="AKL2418" i="14"/>
  <c r="AKN2418" i="14"/>
  <c r="AKP2418" i="14"/>
  <c r="AKR2418" i="14"/>
  <c r="AKT2418" i="14"/>
  <c r="AKV2418" i="14"/>
  <c r="AKX2418" i="14"/>
  <c r="AKZ2418" i="14"/>
  <c r="ALB2418" i="14"/>
  <c r="ALD2418" i="14"/>
  <c r="ALF2418" i="14"/>
  <c r="ALH2418" i="14"/>
  <c r="ALJ2418" i="14"/>
  <c r="ALL2418" i="14"/>
  <c r="ALN2418" i="14"/>
  <c r="ALP2418" i="14"/>
  <c r="ALR2418" i="14"/>
  <c r="ALT2418" i="14"/>
  <c r="ALV2418" i="14"/>
  <c r="ALX2418" i="14"/>
  <c r="ALZ2418" i="14"/>
  <c r="AMB2418" i="14"/>
  <c r="AMD2418" i="14"/>
  <c r="AMF2418" i="14"/>
  <c r="TB2419" i="14"/>
  <c r="TD2419" i="14"/>
  <c r="TF2419" i="14"/>
  <c r="TH2419" i="14"/>
  <c r="TJ2419" i="14"/>
  <c r="TL2419" i="14"/>
  <c r="TN2419" i="14"/>
  <c r="TP2419" i="14"/>
  <c r="TR2419" i="14"/>
  <c r="TT2419" i="14"/>
  <c r="TV2419" i="14"/>
  <c r="TX2419" i="14"/>
  <c r="TZ2419" i="14"/>
  <c r="UB2419" i="14"/>
  <c r="UD2419" i="14"/>
  <c r="UF2419" i="14"/>
  <c r="UH2419" i="14"/>
  <c r="UJ2419" i="14"/>
  <c r="UL2419" i="14"/>
  <c r="UN2419" i="14"/>
  <c r="UP2419" i="14"/>
  <c r="UR2419" i="14"/>
  <c r="UT2419" i="14"/>
  <c r="UV2419" i="14"/>
  <c r="UX2419" i="14"/>
  <c r="UZ2419" i="14"/>
  <c r="VB2419" i="14"/>
  <c r="VD2419" i="14"/>
  <c r="VF2419" i="14"/>
  <c r="VH2419" i="14"/>
  <c r="VJ2419" i="14"/>
  <c r="VL2419" i="14"/>
  <c r="VN2419" i="14"/>
  <c r="VP2419" i="14"/>
  <c r="VR2419" i="14"/>
  <c r="VT2419" i="14"/>
  <c r="VV2419" i="14"/>
  <c r="VX2419" i="14"/>
  <c r="VZ2419" i="14"/>
  <c r="WB2419" i="14"/>
  <c r="WD2419" i="14"/>
  <c r="WF2419" i="14"/>
  <c r="WH2419" i="14"/>
  <c r="WJ2419" i="14"/>
  <c r="WL2419" i="14"/>
  <c r="WN2419" i="14"/>
  <c r="WP2419" i="14"/>
  <c r="WR2419" i="14"/>
  <c r="WT2419" i="14"/>
  <c r="WV2419" i="14"/>
  <c r="WX2419" i="14"/>
  <c r="WZ2419" i="14"/>
  <c r="XB2419" i="14"/>
  <c r="XD2419" i="14"/>
  <c r="XF2419" i="14"/>
  <c r="XH2419" i="14"/>
  <c r="XJ2419" i="14"/>
  <c r="XL2419" i="14"/>
  <c r="XN2419" i="14"/>
  <c r="XP2419" i="14"/>
  <c r="XR2419" i="14"/>
  <c r="XT2419" i="14"/>
  <c r="XV2419" i="14"/>
  <c r="XX2419" i="14"/>
  <c r="XZ2419" i="14"/>
  <c r="YB2419" i="14"/>
  <c r="YD2419" i="14"/>
  <c r="YF2419" i="14"/>
  <c r="YH2419" i="14"/>
  <c r="YJ2419" i="14"/>
  <c r="YL2419" i="14"/>
  <c r="YN2419" i="14"/>
  <c r="YP2419" i="14"/>
  <c r="YR2419" i="14"/>
  <c r="YT2419" i="14"/>
  <c r="YV2419" i="14"/>
  <c r="YX2419" i="14"/>
  <c r="YZ2419" i="14"/>
  <c r="ZB2419" i="14"/>
  <c r="ZD2419" i="14"/>
  <c r="ZF2419" i="14"/>
  <c r="ZH2419" i="14"/>
  <c r="ZJ2419" i="14"/>
  <c r="ZL2419" i="14"/>
  <c r="ZN2419" i="14"/>
  <c r="ZP2419" i="14"/>
  <c r="ZR2419" i="14"/>
  <c r="ZT2419" i="14"/>
  <c r="ZV2419" i="14"/>
  <c r="ZX2419" i="14"/>
  <c r="ZZ2419" i="14"/>
  <c r="AAB2419" i="14"/>
  <c r="AAD2419" i="14"/>
  <c r="AAF2419" i="14"/>
  <c r="AAH2419" i="14"/>
  <c r="AAJ2419" i="14"/>
  <c r="AAL2419" i="14"/>
  <c r="AAN2419" i="14"/>
  <c r="AAP2419" i="14"/>
  <c r="AAR2419" i="14"/>
  <c r="AAT2419" i="14"/>
  <c r="AAV2419" i="14"/>
  <c r="AAX2419" i="14"/>
  <c r="AAZ2419" i="14"/>
  <c r="ABB2419" i="14"/>
  <c r="ABD2419" i="14"/>
  <c r="ABF2419" i="14"/>
  <c r="ABH2419" i="14"/>
  <c r="ABJ2419" i="14"/>
  <c r="ABL2419" i="14"/>
  <c r="ABN2419" i="14"/>
  <c r="ABP2419" i="14"/>
  <c r="ABR2419" i="14"/>
  <c r="ABT2419" i="14"/>
  <c r="ABV2419" i="14"/>
  <c r="ABX2419" i="14"/>
  <c r="ABZ2419" i="14"/>
  <c r="ACB2419" i="14"/>
  <c r="ACD2419" i="14"/>
  <c r="ACF2419" i="14"/>
  <c r="ACH2419" i="14"/>
  <c r="ACJ2419" i="14"/>
  <c r="ACL2419" i="14"/>
  <c r="ACN2419" i="14"/>
  <c r="ACP2419" i="14"/>
  <c r="ACR2419" i="14"/>
  <c r="ACT2419" i="14"/>
  <c r="ACV2419" i="14"/>
  <c r="ACX2419" i="14"/>
  <c r="ACZ2419" i="14"/>
  <c r="ADB2419" i="14"/>
  <c r="ADD2419" i="14"/>
  <c r="ADF2419" i="14"/>
  <c r="ADH2419" i="14"/>
  <c r="ADJ2419" i="14"/>
  <c r="ADL2419" i="14"/>
  <c r="ADN2419" i="14"/>
  <c r="ADP2419" i="14"/>
  <c r="ADR2419" i="14"/>
  <c r="ADT2419" i="14"/>
  <c r="ADV2419" i="14"/>
  <c r="ADX2419" i="14"/>
  <c r="ADZ2419" i="14"/>
  <c r="AEB2419" i="14"/>
  <c r="AED2419" i="14"/>
  <c r="AEF2419" i="14"/>
  <c r="AEH2419" i="14"/>
  <c r="AEJ2419" i="14"/>
  <c r="AEL2419" i="14"/>
  <c r="AEN2419" i="14"/>
  <c r="AEP2419" i="14"/>
  <c r="AER2419" i="14"/>
  <c r="AET2419" i="14"/>
  <c r="AEV2419" i="14"/>
  <c r="AEX2419" i="14"/>
  <c r="AEZ2419" i="14"/>
  <c r="AFB2419" i="14"/>
  <c r="AFD2419" i="14"/>
  <c r="AFF2419" i="14"/>
  <c r="AFH2419" i="14"/>
  <c r="AFJ2419" i="14"/>
  <c r="AFL2419" i="14"/>
  <c r="AFN2419" i="14"/>
  <c r="AFP2419" i="14"/>
  <c r="AFR2419" i="14"/>
  <c r="AFT2419" i="14"/>
  <c r="AFV2419" i="14"/>
  <c r="AFX2419" i="14"/>
  <c r="AFZ2419" i="14"/>
  <c r="AGB2419" i="14"/>
  <c r="AGD2419" i="14"/>
  <c r="AGF2419" i="14"/>
  <c r="AGH2419" i="14"/>
  <c r="AGJ2419" i="14"/>
  <c r="AGL2419" i="14"/>
  <c r="AGN2419" i="14"/>
  <c r="AGP2419" i="14"/>
  <c r="AGR2419" i="14"/>
  <c r="AGT2419" i="14"/>
  <c r="AGV2419" i="14"/>
  <c r="AGX2419" i="14"/>
  <c r="AGZ2419" i="14"/>
  <c r="AHB2419" i="14"/>
  <c r="AHD2419" i="14"/>
  <c r="AHF2419" i="14"/>
  <c r="AHH2419" i="14"/>
  <c r="AHJ2419" i="14"/>
  <c r="AHL2419" i="14"/>
  <c r="AHN2419" i="14"/>
  <c r="AHP2419" i="14"/>
  <c r="AHR2419" i="14"/>
  <c r="AHT2419" i="14"/>
  <c r="AHV2419" i="14"/>
  <c r="AHX2419" i="14"/>
  <c r="AHZ2419" i="14"/>
  <c r="AIB2419" i="14"/>
  <c r="AID2419" i="14"/>
  <c r="AIF2419" i="14"/>
  <c r="AIH2419" i="14"/>
  <c r="AIJ2419" i="14"/>
  <c r="AIL2419" i="14"/>
  <c r="AIN2419" i="14"/>
  <c r="AIP2419" i="14"/>
  <c r="AIR2419" i="14"/>
  <c r="AIT2419" i="14"/>
  <c r="AIV2419" i="14"/>
  <c r="AIX2419" i="14"/>
  <c r="AIZ2419" i="14"/>
  <c r="AJB2419" i="14"/>
  <c r="AJD2419" i="14"/>
  <c r="AJF2419" i="14"/>
  <c r="AJH2419" i="14"/>
  <c r="AJJ2419" i="14"/>
  <c r="AJL2419" i="14"/>
  <c r="AJN2419" i="14"/>
  <c r="AJP2419" i="14"/>
  <c r="AJR2419" i="14"/>
  <c r="AJT2419" i="14"/>
  <c r="AJV2419" i="14"/>
  <c r="AJX2419" i="14"/>
  <c r="AJZ2419" i="14"/>
  <c r="AKB2419" i="14"/>
  <c r="AKD2419" i="14"/>
  <c r="AKF2419" i="14"/>
  <c r="AKH2419" i="14"/>
  <c r="AKJ2419" i="14"/>
  <c r="AKL2419" i="14"/>
  <c r="AKN2419" i="14"/>
  <c r="AKP2419" i="14"/>
  <c r="AKR2419" i="14"/>
  <c r="AKT2419" i="14"/>
  <c r="AKV2419" i="14"/>
  <c r="AKX2419" i="14"/>
  <c r="AKZ2419" i="14"/>
  <c r="ALB2419" i="14"/>
  <c r="ALD2419" i="14"/>
  <c r="ALF2419" i="14"/>
  <c r="ALH2419" i="14"/>
  <c r="ALJ2419" i="14"/>
  <c r="ALL2419" i="14"/>
  <c r="ALN2419" i="14"/>
  <c r="ALP2419" i="14"/>
  <c r="ALR2419" i="14"/>
  <c r="ALT2419" i="14"/>
  <c r="ALV2419" i="14"/>
  <c r="ALX2419" i="14"/>
  <c r="ALZ2419" i="14"/>
  <c r="AMB2419" i="14"/>
  <c r="AMD2419" i="14"/>
  <c r="AMF2419" i="14"/>
  <c r="TB2420" i="14"/>
  <c r="TD2420" i="14"/>
  <c r="TF2420" i="14"/>
  <c r="TH2420" i="14"/>
  <c r="TJ2420" i="14"/>
  <c r="TL2420" i="14"/>
  <c r="TN2420" i="14"/>
  <c r="TP2420" i="14"/>
  <c r="TR2420" i="14"/>
  <c r="TT2420" i="14"/>
  <c r="TV2420" i="14"/>
  <c r="TX2420" i="14"/>
  <c r="TZ2420" i="14"/>
  <c r="UB2420" i="14"/>
  <c r="UD2420" i="14"/>
  <c r="UF2420" i="14"/>
  <c r="UH2420" i="14"/>
  <c r="UJ2420" i="14"/>
  <c r="UL2420" i="14"/>
  <c r="UN2420" i="14"/>
  <c r="UP2420" i="14"/>
  <c r="UR2420" i="14"/>
  <c r="UT2420" i="14"/>
  <c r="UV2420" i="14"/>
  <c r="UX2420" i="14"/>
  <c r="UZ2420" i="14"/>
  <c r="VB2420" i="14"/>
  <c r="VD2420" i="14"/>
  <c r="VF2420" i="14"/>
  <c r="VH2420" i="14"/>
  <c r="VJ2420" i="14"/>
  <c r="VL2420" i="14"/>
  <c r="VN2420" i="14"/>
  <c r="VP2420" i="14"/>
  <c r="VR2420" i="14"/>
  <c r="VT2420" i="14"/>
  <c r="VV2420" i="14"/>
  <c r="VX2420" i="14"/>
  <c r="VZ2420" i="14"/>
  <c r="WB2420" i="14"/>
  <c r="WD2420" i="14"/>
  <c r="WF2420" i="14"/>
  <c r="WH2420" i="14"/>
  <c r="WJ2420" i="14"/>
  <c r="WL2420" i="14"/>
  <c r="WN2420" i="14"/>
  <c r="WP2420" i="14"/>
  <c r="WR2420" i="14"/>
  <c r="WT2420" i="14"/>
  <c r="WV2420" i="14"/>
  <c r="WX2420" i="14"/>
  <c r="WZ2420" i="14"/>
  <c r="XB2420" i="14"/>
  <c r="XD2420" i="14"/>
  <c r="XF2420" i="14"/>
  <c r="XH2420" i="14"/>
  <c r="XJ2420" i="14"/>
  <c r="XL2420" i="14"/>
  <c r="XN2420" i="14"/>
  <c r="XP2420" i="14"/>
  <c r="XR2420" i="14"/>
  <c r="XT2420" i="14"/>
  <c r="XV2420" i="14"/>
  <c r="XX2420" i="14"/>
  <c r="XZ2420" i="14"/>
  <c r="YB2420" i="14"/>
  <c r="YD2420" i="14"/>
  <c r="YF2420" i="14"/>
  <c r="YH2420" i="14"/>
  <c r="YJ2420" i="14"/>
  <c r="YL2420" i="14"/>
  <c r="YN2420" i="14"/>
  <c r="YP2420" i="14"/>
  <c r="YR2420" i="14"/>
  <c r="YT2420" i="14"/>
  <c r="YV2420" i="14"/>
  <c r="YX2420" i="14"/>
  <c r="YZ2420" i="14"/>
  <c r="ZB2420" i="14"/>
  <c r="ZD2420" i="14"/>
  <c r="ZF2420" i="14"/>
  <c r="ZH2420" i="14"/>
  <c r="ZJ2420" i="14"/>
  <c r="ZL2420" i="14"/>
  <c r="ZN2420" i="14"/>
  <c r="ZP2420" i="14"/>
  <c r="ZR2420" i="14"/>
  <c r="ZT2420" i="14"/>
  <c r="ZV2420" i="14"/>
  <c r="ZX2420" i="14"/>
  <c r="ZZ2420" i="14"/>
  <c r="AAB2420" i="14"/>
  <c r="AAD2420" i="14"/>
  <c r="AAF2420" i="14"/>
  <c r="AAH2420" i="14"/>
  <c r="AAJ2420" i="14"/>
  <c r="AAL2420" i="14"/>
  <c r="AAN2420" i="14"/>
  <c r="AAP2420" i="14"/>
  <c r="AAR2420" i="14"/>
  <c r="AAT2420" i="14"/>
  <c r="AAV2420" i="14"/>
  <c r="AAX2420" i="14"/>
  <c r="AAZ2420" i="14"/>
  <c r="ABB2420" i="14"/>
  <c r="ABD2420" i="14"/>
  <c r="ABF2420" i="14"/>
  <c r="ABH2420" i="14"/>
  <c r="ABJ2420" i="14"/>
  <c r="ABL2420" i="14"/>
  <c r="ABN2420" i="14"/>
  <c r="ABP2420" i="14"/>
  <c r="ABR2420" i="14"/>
  <c r="ABT2420" i="14"/>
  <c r="ABV2420" i="14"/>
  <c r="ABX2420" i="14"/>
  <c r="ABZ2420" i="14"/>
  <c r="ACB2420" i="14"/>
  <c r="ACD2420" i="14"/>
  <c r="ACF2420" i="14"/>
  <c r="ACH2420" i="14"/>
  <c r="ACJ2420" i="14"/>
  <c r="ACL2420" i="14"/>
  <c r="ACN2420" i="14"/>
  <c r="ACP2420" i="14"/>
  <c r="ACR2420" i="14"/>
  <c r="ACT2420" i="14"/>
  <c r="ACV2420" i="14"/>
  <c r="ACX2420" i="14"/>
  <c r="ACZ2420" i="14"/>
  <c r="ADB2420" i="14"/>
  <c r="ADD2420" i="14"/>
  <c r="ADF2420" i="14"/>
  <c r="ADH2420" i="14"/>
  <c r="ADJ2420" i="14"/>
  <c r="ADL2420" i="14"/>
  <c r="ADN2420" i="14"/>
  <c r="ADP2420" i="14"/>
  <c r="ADR2420" i="14"/>
  <c r="ADT2420" i="14"/>
  <c r="ADV2420" i="14"/>
  <c r="ADX2420" i="14"/>
  <c r="ADZ2420" i="14"/>
  <c r="AEB2420" i="14"/>
  <c r="AED2420" i="14"/>
  <c r="AEF2420" i="14"/>
  <c r="AEH2420" i="14"/>
  <c r="AEJ2420" i="14"/>
  <c r="AEL2420" i="14"/>
  <c r="AEN2420" i="14"/>
  <c r="AEP2420" i="14"/>
  <c r="AER2420" i="14"/>
  <c r="AET2420" i="14"/>
  <c r="AEV2420" i="14"/>
  <c r="AEX2420" i="14"/>
  <c r="AEZ2420" i="14"/>
  <c r="AFB2420" i="14"/>
  <c r="AFD2420" i="14"/>
  <c r="AFF2420" i="14"/>
  <c r="AFH2420" i="14"/>
  <c r="AFJ2420" i="14"/>
  <c r="AFL2420" i="14"/>
  <c r="AFN2420" i="14"/>
  <c r="AFP2420" i="14"/>
  <c r="AFR2420" i="14"/>
  <c r="AFT2420" i="14"/>
  <c r="AFV2420" i="14"/>
  <c r="AFX2420" i="14"/>
  <c r="AFZ2420" i="14"/>
  <c r="AGB2420" i="14"/>
  <c r="AGD2420" i="14"/>
  <c r="AGF2420" i="14"/>
  <c r="AGH2420" i="14"/>
  <c r="AGJ2420" i="14"/>
  <c r="AGL2420" i="14"/>
  <c r="AGN2420" i="14"/>
  <c r="AGP2420" i="14"/>
  <c r="AGR2420" i="14"/>
  <c r="AGT2420" i="14"/>
  <c r="AGV2420" i="14"/>
  <c r="AGX2420" i="14"/>
  <c r="AGZ2420" i="14"/>
  <c r="AHB2420" i="14"/>
  <c r="AHD2420" i="14"/>
  <c r="AHF2420" i="14"/>
  <c r="AHH2420" i="14"/>
  <c r="AHJ2420" i="14"/>
  <c r="AHL2420" i="14"/>
  <c r="AHN2420" i="14"/>
  <c r="AHP2420" i="14"/>
  <c r="AHR2420" i="14"/>
  <c r="AHT2420" i="14"/>
  <c r="AHV2420" i="14"/>
  <c r="AHX2420" i="14"/>
  <c r="AHZ2420" i="14"/>
  <c r="AIB2420" i="14"/>
  <c r="AID2420" i="14"/>
  <c r="AIF2420" i="14"/>
  <c r="AIH2420" i="14"/>
  <c r="AIJ2420" i="14"/>
  <c r="AIL2420" i="14"/>
  <c r="AIN2420" i="14"/>
  <c r="AIP2420" i="14"/>
  <c r="AIR2420" i="14"/>
  <c r="AIT2420" i="14"/>
  <c r="AIV2420" i="14"/>
  <c r="AIX2420" i="14"/>
  <c r="AIZ2420" i="14"/>
  <c r="AJB2420" i="14"/>
  <c r="AJD2420" i="14"/>
  <c r="AJF2420" i="14"/>
  <c r="AJH2420" i="14"/>
  <c r="AJJ2420" i="14"/>
  <c r="AJL2420" i="14"/>
  <c r="AJN2420" i="14"/>
  <c r="AJP2420" i="14"/>
  <c r="AJR2420" i="14"/>
  <c r="AJT2420" i="14"/>
  <c r="AJV2420" i="14"/>
  <c r="AJX2420" i="14"/>
  <c r="AJZ2420" i="14"/>
  <c r="AKB2420" i="14"/>
  <c r="AKD2420" i="14"/>
  <c r="AKF2420" i="14"/>
  <c r="AKH2420" i="14"/>
  <c r="AKJ2420" i="14"/>
  <c r="AKL2420" i="14"/>
  <c r="AKN2420" i="14"/>
  <c r="AKP2420" i="14"/>
  <c r="AKR2420" i="14"/>
  <c r="AKT2420" i="14"/>
  <c r="AKV2420" i="14"/>
  <c r="AKX2420" i="14"/>
  <c r="AKZ2420" i="14"/>
  <c r="ALB2420" i="14"/>
  <c r="ALD2420" i="14"/>
  <c r="ALF2420" i="14"/>
  <c r="ALH2420" i="14"/>
  <c r="ALJ2420" i="14"/>
  <c r="ALL2420" i="14"/>
  <c r="ALN2420" i="14"/>
  <c r="ALP2420" i="14"/>
  <c r="ALR2420" i="14"/>
  <c r="ALT2420" i="14"/>
  <c r="ALV2420" i="14"/>
  <c r="ALX2420" i="14"/>
  <c r="ALZ2420" i="14"/>
  <c r="AMB2420" i="14"/>
  <c r="AMD2420" i="14"/>
  <c r="AMF2420" i="14"/>
  <c r="TB2421" i="14"/>
  <c r="TD2421" i="14"/>
  <c r="TF2421" i="14"/>
  <c r="TH2421" i="14"/>
  <c r="TJ2421" i="14"/>
  <c r="TL2421" i="14"/>
  <c r="TN2421" i="14"/>
  <c r="TP2421" i="14"/>
  <c r="TR2421" i="14"/>
  <c r="TT2421" i="14"/>
  <c r="TV2421" i="14"/>
  <c r="TX2421" i="14"/>
  <c r="TZ2421" i="14"/>
  <c r="UB2421" i="14"/>
  <c r="UD2421" i="14"/>
  <c r="UF2421" i="14"/>
  <c r="UH2421" i="14"/>
  <c r="UJ2421" i="14"/>
  <c r="UL2421" i="14"/>
  <c r="UN2421" i="14"/>
  <c r="UP2421" i="14"/>
  <c r="UR2421" i="14"/>
  <c r="UT2421" i="14"/>
  <c r="UV2421" i="14"/>
  <c r="UX2421" i="14"/>
  <c r="UZ2421" i="14"/>
  <c r="VB2421" i="14"/>
  <c r="VD2421" i="14"/>
  <c r="VF2421" i="14"/>
  <c r="VH2421" i="14"/>
  <c r="VJ2421" i="14"/>
  <c r="VL2421" i="14"/>
  <c r="VN2421" i="14"/>
  <c r="VP2421" i="14"/>
  <c r="VR2421" i="14"/>
  <c r="VT2421" i="14"/>
  <c r="VV2421" i="14"/>
  <c r="VX2421" i="14"/>
  <c r="VZ2421" i="14"/>
  <c r="WB2421" i="14"/>
  <c r="WD2421" i="14"/>
  <c r="WF2421" i="14"/>
  <c r="WH2421" i="14"/>
  <c r="WJ2421" i="14"/>
  <c r="WL2421" i="14"/>
  <c r="WN2421" i="14"/>
  <c r="WP2421" i="14"/>
  <c r="WR2421" i="14"/>
  <c r="WT2421" i="14"/>
  <c r="WV2421" i="14"/>
  <c r="WX2421" i="14"/>
  <c r="WZ2421" i="14"/>
  <c r="XB2421" i="14"/>
  <c r="XD2421" i="14"/>
  <c r="XF2421" i="14"/>
  <c r="XH2421" i="14"/>
  <c r="XJ2421" i="14"/>
  <c r="XL2421" i="14"/>
  <c r="XN2421" i="14"/>
  <c r="XP2421" i="14"/>
  <c r="XR2421" i="14"/>
  <c r="XT2421" i="14"/>
  <c r="XV2421" i="14"/>
  <c r="XX2421" i="14"/>
  <c r="XZ2421" i="14"/>
  <c r="YB2421" i="14"/>
  <c r="YD2421" i="14"/>
  <c r="YF2421" i="14"/>
  <c r="YH2421" i="14"/>
  <c r="YJ2421" i="14"/>
  <c r="YL2421" i="14"/>
  <c r="YN2421" i="14"/>
  <c r="YP2421" i="14"/>
  <c r="YR2421" i="14"/>
  <c r="YT2421" i="14"/>
  <c r="YV2421" i="14"/>
  <c r="YX2421" i="14"/>
  <c r="YZ2421" i="14"/>
  <c r="ZB2421" i="14"/>
  <c r="ZD2421" i="14"/>
  <c r="ZF2421" i="14"/>
  <c r="ZH2421" i="14"/>
  <c r="ZJ2421" i="14"/>
  <c r="ZL2421" i="14"/>
  <c r="ZN2421" i="14"/>
  <c r="ZP2421" i="14"/>
  <c r="ZR2421" i="14"/>
  <c r="ZT2421" i="14"/>
  <c r="ZV2421" i="14"/>
  <c r="ZX2421" i="14"/>
  <c r="ZZ2421" i="14"/>
  <c r="AAB2421" i="14"/>
  <c r="AAD2421" i="14"/>
  <c r="AAF2421" i="14"/>
  <c r="AAH2421" i="14"/>
  <c r="AAJ2421" i="14"/>
  <c r="AAL2421" i="14"/>
  <c r="AAN2421" i="14"/>
  <c r="AAP2421" i="14"/>
  <c r="AAR2421" i="14"/>
  <c r="AAT2421" i="14"/>
  <c r="AAV2421" i="14"/>
  <c r="AAX2421" i="14"/>
  <c r="AAZ2421" i="14"/>
  <c r="ABB2421" i="14"/>
  <c r="ABD2421" i="14"/>
  <c r="ABF2421" i="14"/>
  <c r="ABH2421" i="14"/>
  <c r="ABJ2421" i="14"/>
  <c r="ABL2421" i="14"/>
  <c r="ABN2421" i="14"/>
  <c r="ABP2421" i="14"/>
  <c r="ABR2421" i="14"/>
  <c r="ABT2421" i="14"/>
  <c r="ABV2421" i="14"/>
  <c r="ABX2421" i="14"/>
  <c r="ABZ2421" i="14"/>
  <c r="ACB2421" i="14"/>
  <c r="ACD2421" i="14"/>
  <c r="ACF2421" i="14"/>
  <c r="ACH2421" i="14"/>
  <c r="ACJ2421" i="14"/>
  <c r="ACL2421" i="14"/>
  <c r="ACN2421" i="14"/>
  <c r="ACP2421" i="14"/>
  <c r="ACR2421" i="14"/>
  <c r="ACT2421" i="14"/>
  <c r="ACV2421" i="14"/>
  <c r="ACX2421" i="14"/>
  <c r="ACZ2421" i="14"/>
  <c r="ADB2421" i="14"/>
  <c r="ADD2421" i="14"/>
  <c r="ADF2421" i="14"/>
  <c r="ADH2421" i="14"/>
  <c r="ADJ2421" i="14"/>
  <c r="ADL2421" i="14"/>
  <c r="ADN2421" i="14"/>
  <c r="ADP2421" i="14"/>
  <c r="ADR2421" i="14"/>
  <c r="ADT2421" i="14"/>
  <c r="ADV2421" i="14"/>
  <c r="ADX2421" i="14"/>
  <c r="ADZ2421" i="14"/>
  <c r="AEB2421" i="14"/>
  <c r="AED2421" i="14"/>
  <c r="AEF2421" i="14"/>
  <c r="AEH2421" i="14"/>
  <c r="AEJ2421" i="14"/>
  <c r="AEL2421" i="14"/>
  <c r="AEN2421" i="14"/>
  <c r="AEP2421" i="14"/>
  <c r="AER2421" i="14"/>
  <c r="AET2421" i="14"/>
  <c r="AEV2421" i="14"/>
  <c r="AEX2421" i="14"/>
  <c r="AEZ2421" i="14"/>
  <c r="AFB2421" i="14"/>
  <c r="AFD2421" i="14"/>
  <c r="AFF2421" i="14"/>
  <c r="AFH2421" i="14"/>
  <c r="AFJ2421" i="14"/>
  <c r="AFL2421" i="14"/>
  <c r="AFN2421" i="14"/>
  <c r="AFP2421" i="14"/>
  <c r="AFR2421" i="14"/>
  <c r="AFT2421" i="14"/>
  <c r="AFV2421" i="14"/>
  <c r="AFX2421" i="14"/>
  <c r="AFZ2421" i="14"/>
  <c r="AGB2421" i="14"/>
  <c r="AGD2421" i="14"/>
  <c r="AGF2421" i="14"/>
  <c r="AGH2421" i="14"/>
  <c r="AGJ2421" i="14"/>
  <c r="AGL2421" i="14"/>
  <c r="AGN2421" i="14"/>
  <c r="AGP2421" i="14"/>
  <c r="AGR2421" i="14"/>
  <c r="AGT2421" i="14"/>
  <c r="AGV2421" i="14"/>
  <c r="AGX2421" i="14"/>
  <c r="AGZ2421" i="14"/>
  <c r="AHB2421" i="14"/>
  <c r="AHD2421" i="14"/>
  <c r="AHF2421" i="14"/>
  <c r="AHH2421" i="14"/>
  <c r="AHJ2421" i="14"/>
  <c r="AHL2421" i="14"/>
  <c r="AHN2421" i="14"/>
  <c r="AHP2421" i="14"/>
  <c r="AHR2421" i="14"/>
  <c r="AHT2421" i="14"/>
  <c r="AHV2421" i="14"/>
  <c r="AHX2421" i="14"/>
  <c r="AHZ2421" i="14"/>
  <c r="AIB2421" i="14"/>
  <c r="AID2421" i="14"/>
  <c r="AIF2421" i="14"/>
  <c r="AIH2421" i="14"/>
  <c r="AIJ2421" i="14"/>
  <c r="AIL2421" i="14"/>
  <c r="AIN2421" i="14"/>
  <c r="AIP2421" i="14"/>
  <c r="AIR2421" i="14"/>
  <c r="AIT2421" i="14"/>
  <c r="AIV2421" i="14"/>
  <c r="AIX2421" i="14"/>
  <c r="AIZ2421" i="14"/>
  <c r="AJB2421" i="14"/>
  <c r="AJD2421" i="14"/>
  <c r="AJF2421" i="14"/>
  <c r="AJH2421" i="14"/>
  <c r="AJJ2421" i="14"/>
  <c r="AJL2421" i="14"/>
  <c r="AJN2421" i="14"/>
  <c r="AJP2421" i="14"/>
  <c r="AJR2421" i="14"/>
  <c r="AJT2421" i="14"/>
  <c r="AJV2421" i="14"/>
  <c r="AJX2421" i="14"/>
  <c r="AJZ2421" i="14"/>
  <c r="AKB2421" i="14"/>
  <c r="AKD2421" i="14"/>
  <c r="AKF2421" i="14"/>
  <c r="AKH2421" i="14"/>
  <c r="AKJ2421" i="14"/>
  <c r="AKL2421" i="14"/>
  <c r="AKN2421" i="14"/>
  <c r="AKP2421" i="14"/>
  <c r="AKR2421" i="14"/>
  <c r="AKT2421" i="14"/>
  <c r="AKV2421" i="14"/>
  <c r="AKX2421" i="14"/>
  <c r="AKZ2421" i="14"/>
  <c r="ALB2421" i="14"/>
  <c r="ALD2421" i="14"/>
  <c r="ALF2421" i="14"/>
  <c r="ALH2421" i="14"/>
  <c r="ALJ2421" i="14"/>
  <c r="ALL2421" i="14"/>
  <c r="ALN2421" i="14"/>
  <c r="ALP2421" i="14"/>
  <c r="ALR2421" i="14"/>
  <c r="ALT2421" i="14"/>
  <c r="ALV2421" i="14"/>
  <c r="ALX2421" i="14"/>
  <c r="ALZ2421" i="14"/>
  <c r="AMB2421" i="14"/>
  <c r="AMD2421" i="14"/>
  <c r="AMF2421" i="14"/>
  <c r="TB2422" i="14"/>
  <c r="TD2422" i="14"/>
  <c r="TF2422" i="14"/>
  <c r="TH2422" i="14"/>
  <c r="TJ2422" i="14"/>
  <c r="TL2422" i="14"/>
  <c r="TN2422" i="14"/>
  <c r="TP2422" i="14"/>
  <c r="TR2422" i="14"/>
  <c r="TT2422" i="14"/>
  <c r="TV2422" i="14"/>
  <c r="TX2422" i="14"/>
  <c r="TZ2422" i="14"/>
  <c r="UB2422" i="14"/>
  <c r="UD2422" i="14"/>
  <c r="UF2422" i="14"/>
  <c r="UH2422" i="14"/>
  <c r="UJ2422" i="14"/>
  <c r="UL2422" i="14"/>
  <c r="UN2422" i="14"/>
  <c r="UP2422" i="14"/>
  <c r="UR2422" i="14"/>
  <c r="UT2422" i="14"/>
  <c r="UV2422" i="14"/>
  <c r="UX2422" i="14"/>
  <c r="UZ2422" i="14"/>
  <c r="VB2422" i="14"/>
  <c r="VD2422" i="14"/>
  <c r="VF2422" i="14"/>
  <c r="VH2422" i="14"/>
  <c r="VJ2422" i="14"/>
  <c r="VL2422" i="14"/>
  <c r="VN2422" i="14"/>
  <c r="VP2422" i="14"/>
  <c r="VR2422" i="14"/>
  <c r="VT2422" i="14"/>
  <c r="VV2422" i="14"/>
  <c r="VX2422" i="14"/>
  <c r="VZ2422" i="14"/>
  <c r="WB2422" i="14"/>
  <c r="WD2422" i="14"/>
  <c r="WF2422" i="14"/>
  <c r="WH2422" i="14"/>
  <c r="WJ2422" i="14"/>
  <c r="WL2422" i="14"/>
  <c r="WN2422" i="14"/>
  <c r="WP2422" i="14"/>
  <c r="WR2422" i="14"/>
  <c r="WT2422" i="14"/>
  <c r="WV2422" i="14"/>
  <c r="WX2422" i="14"/>
  <c r="WZ2422" i="14"/>
  <c r="XB2422" i="14"/>
  <c r="XD2422" i="14"/>
  <c r="XF2422" i="14"/>
  <c r="XH2422" i="14"/>
  <c r="XJ2422" i="14"/>
  <c r="XL2422" i="14"/>
  <c r="XN2422" i="14"/>
  <c r="XP2422" i="14"/>
  <c r="XR2422" i="14"/>
  <c r="XT2422" i="14"/>
  <c r="XV2422" i="14"/>
  <c r="XX2422" i="14"/>
  <c r="XZ2422" i="14"/>
  <c r="YB2422" i="14"/>
  <c r="YD2422" i="14"/>
  <c r="YF2422" i="14"/>
  <c r="YH2422" i="14"/>
  <c r="YJ2422" i="14"/>
  <c r="YL2422" i="14"/>
  <c r="YN2422" i="14"/>
  <c r="YP2422" i="14"/>
  <c r="YR2422" i="14"/>
  <c r="YT2422" i="14"/>
  <c r="YV2422" i="14"/>
  <c r="YX2422" i="14"/>
  <c r="YZ2422" i="14"/>
  <c r="ZB2422" i="14"/>
  <c r="ZD2422" i="14"/>
  <c r="ZF2422" i="14"/>
  <c r="ZH2422" i="14"/>
  <c r="ZJ2422" i="14"/>
  <c r="ZL2422" i="14"/>
  <c r="ZN2422" i="14"/>
  <c r="ZP2422" i="14"/>
  <c r="ZR2422" i="14"/>
  <c r="ZT2422" i="14"/>
  <c r="ZV2422" i="14"/>
  <c r="ZX2422" i="14"/>
  <c r="ZZ2422" i="14"/>
  <c r="AAB2422" i="14"/>
  <c r="AAD2422" i="14"/>
  <c r="AAF2422" i="14"/>
  <c r="AAH2422" i="14"/>
  <c r="AAJ2422" i="14"/>
  <c r="AAL2422" i="14"/>
  <c r="AAN2422" i="14"/>
  <c r="AAP2422" i="14"/>
  <c r="AAR2422" i="14"/>
  <c r="AAT2422" i="14"/>
  <c r="AAV2422" i="14"/>
  <c r="AAX2422" i="14"/>
  <c r="AAZ2422" i="14"/>
  <c r="ABB2422" i="14"/>
  <c r="ABD2422" i="14"/>
  <c r="ABF2422" i="14"/>
  <c r="ABH2422" i="14"/>
  <c r="ABJ2422" i="14"/>
  <c r="ABL2422" i="14"/>
  <c r="ABN2422" i="14"/>
  <c r="ABP2422" i="14"/>
  <c r="ABR2422" i="14"/>
  <c r="ABT2422" i="14"/>
  <c r="ABV2422" i="14"/>
  <c r="ABX2422" i="14"/>
  <c r="ABZ2422" i="14"/>
  <c r="ACB2422" i="14"/>
  <c r="ACD2422" i="14"/>
  <c r="ACF2422" i="14"/>
  <c r="ACH2422" i="14"/>
  <c r="ACJ2422" i="14"/>
  <c r="ACL2422" i="14"/>
  <c r="ACN2422" i="14"/>
  <c r="ACP2422" i="14"/>
  <c r="ACR2422" i="14"/>
  <c r="ACT2422" i="14"/>
  <c r="ACV2422" i="14"/>
  <c r="ACX2422" i="14"/>
  <c r="ACZ2422" i="14"/>
  <c r="ADB2422" i="14"/>
  <c r="ADD2422" i="14"/>
  <c r="ADF2422" i="14"/>
  <c r="ADH2422" i="14"/>
  <c r="ADJ2422" i="14"/>
  <c r="ADL2422" i="14"/>
  <c r="ADN2422" i="14"/>
  <c r="ADP2422" i="14"/>
  <c r="ADR2422" i="14"/>
  <c r="ADT2422" i="14"/>
  <c r="ADV2422" i="14"/>
  <c r="ADX2422" i="14"/>
  <c r="ADZ2422" i="14"/>
  <c r="AEB2422" i="14"/>
  <c r="AED2422" i="14"/>
  <c r="AEF2422" i="14"/>
  <c r="AEH2422" i="14"/>
  <c r="AEJ2422" i="14"/>
  <c r="AEL2422" i="14"/>
  <c r="AEN2422" i="14"/>
  <c r="AEP2422" i="14"/>
  <c r="AER2422" i="14"/>
  <c r="AET2422" i="14"/>
  <c r="AEV2422" i="14"/>
  <c r="AEX2422" i="14"/>
  <c r="AEZ2422" i="14"/>
  <c r="AFB2422" i="14"/>
  <c r="AFD2422" i="14"/>
  <c r="AFF2422" i="14"/>
  <c r="AFH2422" i="14"/>
  <c r="AFJ2422" i="14"/>
  <c r="AFL2422" i="14"/>
  <c r="AFN2422" i="14"/>
  <c r="AFP2422" i="14"/>
  <c r="AFR2422" i="14"/>
  <c r="AFT2422" i="14"/>
  <c r="AFV2422" i="14"/>
  <c r="AFX2422" i="14"/>
  <c r="AFZ2422" i="14"/>
  <c r="AGB2422" i="14"/>
  <c r="AGD2422" i="14"/>
  <c r="AGF2422" i="14"/>
  <c r="AGH2422" i="14"/>
  <c r="AGJ2422" i="14"/>
  <c r="AGL2422" i="14"/>
  <c r="AGN2422" i="14"/>
  <c r="AGP2422" i="14"/>
  <c r="AGR2422" i="14"/>
  <c r="AGT2422" i="14"/>
  <c r="AGV2422" i="14"/>
  <c r="AGX2422" i="14"/>
  <c r="AGZ2422" i="14"/>
  <c r="AHB2422" i="14"/>
  <c r="AHD2422" i="14"/>
  <c r="AHF2422" i="14"/>
  <c r="AHH2422" i="14"/>
  <c r="AHJ2422" i="14"/>
  <c r="AHL2422" i="14"/>
  <c r="AHN2422" i="14"/>
  <c r="AHP2422" i="14"/>
  <c r="AHR2422" i="14"/>
  <c r="AHT2422" i="14"/>
  <c r="AHV2422" i="14"/>
  <c r="AHX2422" i="14"/>
  <c r="AHZ2422" i="14"/>
  <c r="AIB2422" i="14"/>
  <c r="AID2422" i="14"/>
  <c r="AIF2422" i="14"/>
  <c r="AIH2422" i="14"/>
  <c r="AIJ2422" i="14"/>
  <c r="AIL2422" i="14"/>
  <c r="AIN2422" i="14"/>
  <c r="AIP2422" i="14"/>
  <c r="AIR2422" i="14"/>
  <c r="AIT2422" i="14"/>
  <c r="AIV2422" i="14"/>
  <c r="AIX2422" i="14"/>
  <c r="AIZ2422" i="14"/>
  <c r="AJB2422" i="14"/>
  <c r="AJD2422" i="14"/>
  <c r="AJF2422" i="14"/>
  <c r="AJH2422" i="14"/>
  <c r="AJJ2422" i="14"/>
  <c r="AJL2422" i="14"/>
  <c r="AJN2422" i="14"/>
  <c r="AJP2422" i="14"/>
  <c r="AJR2422" i="14"/>
  <c r="AJT2422" i="14"/>
  <c r="AJV2422" i="14"/>
  <c r="AJX2422" i="14"/>
  <c r="AJZ2422" i="14"/>
  <c r="AKB2422" i="14"/>
  <c r="AKD2422" i="14"/>
  <c r="AKF2422" i="14"/>
  <c r="AKH2422" i="14"/>
  <c r="AKJ2422" i="14"/>
  <c r="AKL2422" i="14"/>
  <c r="AKN2422" i="14"/>
  <c r="AKP2422" i="14"/>
  <c r="AKR2422" i="14"/>
  <c r="AKT2422" i="14"/>
  <c r="AKV2422" i="14"/>
  <c r="AKX2422" i="14"/>
  <c r="AKZ2422" i="14"/>
  <c r="ALB2422" i="14"/>
  <c r="ALD2422" i="14"/>
  <c r="ALF2422" i="14"/>
  <c r="ALH2422" i="14"/>
  <c r="ALJ2422" i="14"/>
  <c r="ALL2422" i="14"/>
  <c r="ALN2422" i="14"/>
  <c r="ALP2422" i="14"/>
  <c r="ALR2422" i="14"/>
  <c r="ALT2422" i="14"/>
  <c r="ALV2422" i="14"/>
  <c r="ALX2422" i="14"/>
  <c r="ALZ2422" i="14"/>
  <c r="AMB2422" i="14"/>
  <c r="AMD2422" i="14"/>
  <c r="AMF2422" i="14"/>
  <c r="TB2423" i="14"/>
  <c r="TD2423" i="14"/>
  <c r="TF2423" i="14"/>
  <c r="TH2423" i="14"/>
  <c r="TJ2423" i="14"/>
  <c r="TL2423" i="14"/>
  <c r="TN2423" i="14"/>
  <c r="TP2423" i="14"/>
  <c r="TR2423" i="14"/>
  <c r="TT2423" i="14"/>
  <c r="TV2423" i="14"/>
  <c r="TX2423" i="14"/>
  <c r="TZ2423" i="14"/>
  <c r="UB2423" i="14"/>
  <c r="UD2423" i="14"/>
  <c r="UF2423" i="14"/>
  <c r="UH2423" i="14"/>
  <c r="UJ2423" i="14"/>
  <c r="UL2423" i="14"/>
  <c r="UN2423" i="14"/>
  <c r="UP2423" i="14"/>
  <c r="UR2423" i="14"/>
  <c r="UT2423" i="14"/>
  <c r="UV2423" i="14"/>
  <c r="UX2423" i="14"/>
  <c r="UZ2423" i="14"/>
  <c r="VB2423" i="14"/>
  <c r="VD2423" i="14"/>
  <c r="VF2423" i="14"/>
  <c r="VH2423" i="14"/>
  <c r="VJ2423" i="14"/>
  <c r="VL2423" i="14"/>
  <c r="VN2423" i="14"/>
  <c r="VP2423" i="14"/>
  <c r="VR2423" i="14"/>
  <c r="VT2423" i="14"/>
  <c r="VV2423" i="14"/>
  <c r="VX2423" i="14"/>
  <c r="VZ2423" i="14"/>
  <c r="WB2423" i="14"/>
  <c r="WD2423" i="14"/>
  <c r="WF2423" i="14"/>
  <c r="WH2423" i="14"/>
  <c r="WJ2423" i="14"/>
  <c r="WL2423" i="14"/>
  <c r="WN2423" i="14"/>
  <c r="WP2423" i="14"/>
  <c r="WR2423" i="14"/>
  <c r="WT2423" i="14"/>
  <c r="WV2423" i="14"/>
  <c r="WX2423" i="14"/>
  <c r="WZ2423" i="14"/>
  <c r="XB2423" i="14"/>
  <c r="XD2423" i="14"/>
  <c r="XF2423" i="14"/>
  <c r="XH2423" i="14"/>
  <c r="XJ2423" i="14"/>
  <c r="XL2423" i="14"/>
  <c r="XN2423" i="14"/>
  <c r="XP2423" i="14"/>
  <c r="XR2423" i="14"/>
  <c r="XT2423" i="14"/>
  <c r="XV2423" i="14"/>
  <c r="XX2423" i="14"/>
  <c r="XZ2423" i="14"/>
  <c r="YB2423" i="14"/>
  <c r="YD2423" i="14"/>
  <c r="YF2423" i="14"/>
  <c r="YH2423" i="14"/>
  <c r="YJ2423" i="14"/>
  <c r="YL2423" i="14"/>
  <c r="YN2423" i="14"/>
  <c r="YP2423" i="14"/>
  <c r="YR2423" i="14"/>
  <c r="YT2423" i="14"/>
  <c r="YV2423" i="14"/>
  <c r="YX2423" i="14"/>
  <c r="YZ2423" i="14"/>
  <c r="ZB2423" i="14"/>
  <c r="ZD2423" i="14"/>
  <c r="ZF2423" i="14"/>
  <c r="ZH2423" i="14"/>
  <c r="ZJ2423" i="14"/>
  <c r="ZL2423" i="14"/>
  <c r="ZN2423" i="14"/>
  <c r="ZP2423" i="14"/>
  <c r="ZR2423" i="14"/>
  <c r="ZT2423" i="14"/>
  <c r="ZV2423" i="14"/>
  <c r="ZX2423" i="14"/>
  <c r="ZZ2423" i="14"/>
  <c r="AAB2423" i="14"/>
  <c r="AAD2423" i="14"/>
  <c r="AAF2423" i="14"/>
  <c r="AAH2423" i="14"/>
  <c r="AAJ2423" i="14"/>
  <c r="AAL2423" i="14"/>
  <c r="AAN2423" i="14"/>
  <c r="AAP2423" i="14"/>
  <c r="AAR2423" i="14"/>
  <c r="AAT2423" i="14"/>
  <c r="AAV2423" i="14"/>
  <c r="AAX2423" i="14"/>
  <c r="AAZ2423" i="14"/>
  <c r="ABB2423" i="14"/>
  <c r="ABD2423" i="14"/>
  <c r="ABF2423" i="14"/>
  <c r="ABH2423" i="14"/>
  <c r="ABJ2423" i="14"/>
  <c r="ABL2423" i="14"/>
  <c r="ABN2423" i="14"/>
  <c r="ABP2423" i="14"/>
  <c r="ABR2423" i="14"/>
  <c r="ABT2423" i="14"/>
  <c r="ABV2423" i="14"/>
  <c r="ABX2423" i="14"/>
  <c r="ABZ2423" i="14"/>
  <c r="ACB2423" i="14"/>
  <c r="ACD2423" i="14"/>
  <c r="ACF2423" i="14"/>
  <c r="ACH2423" i="14"/>
  <c r="ACJ2423" i="14"/>
  <c r="ACL2423" i="14"/>
  <c r="ACN2423" i="14"/>
  <c r="ACP2423" i="14"/>
  <c r="ACR2423" i="14"/>
  <c r="ACT2423" i="14"/>
  <c r="ACV2423" i="14"/>
  <c r="ACX2423" i="14"/>
  <c r="ACZ2423" i="14"/>
  <c r="ADB2423" i="14"/>
  <c r="ADD2423" i="14"/>
  <c r="ADF2423" i="14"/>
  <c r="ADH2423" i="14"/>
  <c r="ADJ2423" i="14"/>
  <c r="ADL2423" i="14"/>
  <c r="ADN2423" i="14"/>
  <c r="ADP2423" i="14"/>
  <c r="ADR2423" i="14"/>
  <c r="ADT2423" i="14"/>
  <c r="ADV2423" i="14"/>
  <c r="ADX2423" i="14"/>
  <c r="ADZ2423" i="14"/>
  <c r="AEB2423" i="14"/>
  <c r="AED2423" i="14"/>
  <c r="AEF2423" i="14"/>
  <c r="AEH2423" i="14"/>
  <c r="AEJ2423" i="14"/>
  <c r="AEL2423" i="14"/>
  <c r="AEN2423" i="14"/>
  <c r="AEP2423" i="14"/>
  <c r="AER2423" i="14"/>
  <c r="AET2423" i="14"/>
  <c r="AEV2423" i="14"/>
  <c r="AEX2423" i="14"/>
  <c r="AEZ2423" i="14"/>
  <c r="AFB2423" i="14"/>
  <c r="AFD2423" i="14"/>
  <c r="AFF2423" i="14"/>
  <c r="AFH2423" i="14"/>
  <c r="AFJ2423" i="14"/>
  <c r="AFL2423" i="14"/>
  <c r="AFN2423" i="14"/>
  <c r="AFP2423" i="14"/>
  <c r="AFR2423" i="14"/>
  <c r="AFT2423" i="14"/>
  <c r="AFV2423" i="14"/>
  <c r="AFX2423" i="14"/>
  <c r="AFZ2423" i="14"/>
  <c r="AGB2423" i="14"/>
  <c r="AGD2423" i="14"/>
  <c r="AGF2423" i="14"/>
  <c r="AGH2423" i="14"/>
  <c r="AGJ2423" i="14"/>
  <c r="AGL2423" i="14"/>
  <c r="AGN2423" i="14"/>
  <c r="AGP2423" i="14"/>
  <c r="AGR2423" i="14"/>
  <c r="AGT2423" i="14"/>
  <c r="AGV2423" i="14"/>
  <c r="AGX2423" i="14"/>
  <c r="AGZ2423" i="14"/>
  <c r="AHB2423" i="14"/>
  <c r="AHD2423" i="14"/>
  <c r="AHF2423" i="14"/>
  <c r="AHH2423" i="14"/>
  <c r="AHJ2423" i="14"/>
  <c r="AHL2423" i="14"/>
  <c r="AHN2423" i="14"/>
  <c r="AHP2423" i="14"/>
  <c r="AHR2423" i="14"/>
  <c r="AHT2423" i="14"/>
  <c r="AHV2423" i="14"/>
  <c r="AHX2423" i="14"/>
  <c r="AHZ2423" i="14"/>
  <c r="AIB2423" i="14"/>
  <c r="AID2423" i="14"/>
  <c r="AIF2423" i="14"/>
  <c r="AIH2423" i="14"/>
  <c r="AIJ2423" i="14"/>
  <c r="AIL2423" i="14"/>
  <c r="AIN2423" i="14"/>
  <c r="AIP2423" i="14"/>
  <c r="AIR2423" i="14"/>
  <c r="AIT2423" i="14"/>
  <c r="AIV2423" i="14"/>
  <c r="AIX2423" i="14"/>
  <c r="AIZ2423" i="14"/>
  <c r="AJB2423" i="14"/>
  <c r="AJD2423" i="14"/>
  <c r="AJF2423" i="14"/>
  <c r="AJH2423" i="14"/>
  <c r="AJJ2423" i="14"/>
  <c r="AJL2423" i="14"/>
  <c r="AJN2423" i="14"/>
  <c r="AJP2423" i="14"/>
  <c r="AJR2423" i="14"/>
  <c r="AJT2423" i="14"/>
  <c r="AJV2423" i="14"/>
  <c r="AJX2423" i="14"/>
  <c r="AJZ2423" i="14"/>
  <c r="AKB2423" i="14"/>
  <c r="AKD2423" i="14"/>
  <c r="AKF2423" i="14"/>
  <c r="AKH2423" i="14"/>
  <c r="AKJ2423" i="14"/>
  <c r="AKL2423" i="14"/>
  <c r="AKN2423" i="14"/>
  <c r="AKP2423" i="14"/>
  <c r="AKR2423" i="14"/>
  <c r="AKT2423" i="14"/>
  <c r="AKV2423" i="14"/>
  <c r="AKX2423" i="14"/>
  <c r="AKZ2423" i="14"/>
  <c r="ALB2423" i="14"/>
  <c r="ALD2423" i="14"/>
  <c r="ALF2423" i="14"/>
  <c r="ALH2423" i="14"/>
  <c r="ALJ2423" i="14"/>
  <c r="ALL2423" i="14"/>
  <c r="ALN2423" i="14"/>
  <c r="ALP2423" i="14"/>
  <c r="ALR2423" i="14"/>
  <c r="ALT2423" i="14"/>
  <c r="ALV2423" i="14"/>
  <c r="ALX2423" i="14"/>
  <c r="ALZ2423" i="14"/>
  <c r="AMB2423" i="14"/>
  <c r="AMD2423" i="14"/>
  <c r="AMF2423" i="14"/>
  <c r="TB2424" i="14"/>
  <c r="TD2424" i="14"/>
  <c r="TF2424" i="14"/>
  <c r="TH2424" i="14"/>
  <c r="TJ2424" i="14"/>
  <c r="TL2424" i="14"/>
  <c r="TN2424" i="14"/>
  <c r="TP2424" i="14"/>
  <c r="TR2424" i="14"/>
  <c r="TT2424" i="14"/>
  <c r="TV2424" i="14"/>
  <c r="TX2424" i="14"/>
  <c r="TZ2424" i="14"/>
  <c r="UB2424" i="14"/>
  <c r="UD2424" i="14"/>
  <c r="UF2424" i="14"/>
  <c r="UH2424" i="14"/>
  <c r="UJ2424" i="14"/>
  <c r="UL2424" i="14"/>
  <c r="UN2424" i="14"/>
  <c r="UP2424" i="14"/>
  <c r="UR2424" i="14"/>
  <c r="UT2424" i="14"/>
  <c r="UV2424" i="14"/>
  <c r="UX2424" i="14"/>
  <c r="UZ2424" i="14"/>
  <c r="VB2424" i="14"/>
  <c r="VD2424" i="14"/>
  <c r="VF2424" i="14"/>
  <c r="VH2424" i="14"/>
  <c r="VJ2424" i="14"/>
  <c r="VL2424" i="14"/>
  <c r="VN2424" i="14"/>
  <c r="VP2424" i="14"/>
  <c r="VR2424" i="14"/>
  <c r="VT2424" i="14"/>
  <c r="VV2424" i="14"/>
  <c r="VX2424" i="14"/>
  <c r="VZ2424" i="14"/>
  <c r="WB2424" i="14"/>
  <c r="WD2424" i="14"/>
  <c r="WF2424" i="14"/>
  <c r="WH2424" i="14"/>
  <c r="WJ2424" i="14"/>
  <c r="WL2424" i="14"/>
  <c r="WN2424" i="14"/>
  <c r="WP2424" i="14"/>
  <c r="WR2424" i="14"/>
  <c r="WT2424" i="14"/>
  <c r="WV2424" i="14"/>
  <c r="WX2424" i="14"/>
  <c r="WZ2424" i="14"/>
  <c r="XB2424" i="14"/>
  <c r="XD2424" i="14"/>
  <c r="XF2424" i="14"/>
  <c r="XH2424" i="14"/>
  <c r="XJ2424" i="14"/>
  <c r="XL2424" i="14"/>
  <c r="XN2424" i="14"/>
  <c r="XP2424" i="14"/>
  <c r="XR2424" i="14"/>
  <c r="XT2424" i="14"/>
  <c r="XV2424" i="14"/>
  <c r="XX2424" i="14"/>
  <c r="XZ2424" i="14"/>
  <c r="YB2424" i="14"/>
  <c r="YD2424" i="14"/>
  <c r="YF2424" i="14"/>
  <c r="YH2424" i="14"/>
  <c r="YJ2424" i="14"/>
  <c r="YL2424" i="14"/>
  <c r="YN2424" i="14"/>
  <c r="YP2424" i="14"/>
  <c r="YR2424" i="14"/>
  <c r="YT2424" i="14"/>
  <c r="YV2424" i="14"/>
  <c r="YX2424" i="14"/>
  <c r="YZ2424" i="14"/>
  <c r="ZB2424" i="14"/>
  <c r="ZD2424" i="14"/>
  <c r="ZF2424" i="14"/>
  <c r="ZH2424" i="14"/>
  <c r="ZJ2424" i="14"/>
  <c r="ZL2424" i="14"/>
  <c r="ZN2424" i="14"/>
  <c r="ZP2424" i="14"/>
  <c r="ZR2424" i="14"/>
  <c r="ZT2424" i="14"/>
  <c r="ZV2424" i="14"/>
  <c r="ZX2424" i="14"/>
  <c r="ZZ2424" i="14"/>
  <c r="AAB2424" i="14"/>
  <c r="AAD2424" i="14"/>
  <c r="AAF2424" i="14"/>
  <c r="AAH2424" i="14"/>
  <c r="AAJ2424" i="14"/>
  <c r="AAL2424" i="14"/>
  <c r="AAN2424" i="14"/>
  <c r="AAP2424" i="14"/>
  <c r="AAR2424" i="14"/>
  <c r="AAT2424" i="14"/>
  <c r="AAV2424" i="14"/>
  <c r="AAX2424" i="14"/>
  <c r="AAZ2424" i="14"/>
  <c r="ABB2424" i="14"/>
  <c r="ABD2424" i="14"/>
  <c r="ABF2424" i="14"/>
  <c r="ABH2424" i="14"/>
  <c r="ABJ2424" i="14"/>
  <c r="ABL2424" i="14"/>
  <c r="ABN2424" i="14"/>
  <c r="ABP2424" i="14"/>
  <c r="ABR2424" i="14"/>
  <c r="ABT2424" i="14"/>
  <c r="ABV2424" i="14"/>
  <c r="ABX2424" i="14"/>
  <c r="ABZ2424" i="14"/>
  <c r="ACB2424" i="14"/>
  <c r="ACD2424" i="14"/>
  <c r="ACF2424" i="14"/>
  <c r="ACH2424" i="14"/>
  <c r="ACJ2424" i="14"/>
  <c r="ACL2424" i="14"/>
  <c r="ACN2424" i="14"/>
  <c r="ACP2424" i="14"/>
  <c r="ACR2424" i="14"/>
  <c r="ACT2424" i="14"/>
  <c r="ACV2424" i="14"/>
  <c r="ACX2424" i="14"/>
  <c r="ACZ2424" i="14"/>
  <c r="ADB2424" i="14"/>
  <c r="ADD2424" i="14"/>
  <c r="ADF2424" i="14"/>
  <c r="ADH2424" i="14"/>
  <c r="ADJ2424" i="14"/>
  <c r="ADL2424" i="14"/>
  <c r="ADN2424" i="14"/>
  <c r="ADP2424" i="14"/>
  <c r="ADR2424" i="14"/>
  <c r="ADT2424" i="14"/>
  <c r="ADV2424" i="14"/>
  <c r="ADX2424" i="14"/>
  <c r="ADZ2424" i="14"/>
  <c r="AEB2424" i="14"/>
  <c r="AED2424" i="14"/>
  <c r="AEF2424" i="14"/>
  <c r="AEH2424" i="14"/>
  <c r="AEJ2424" i="14"/>
  <c r="AEL2424" i="14"/>
  <c r="AEN2424" i="14"/>
  <c r="AEP2424" i="14"/>
  <c r="AER2424" i="14"/>
  <c r="AET2424" i="14"/>
  <c r="AEV2424" i="14"/>
  <c r="AEX2424" i="14"/>
  <c r="AEZ2424" i="14"/>
  <c r="AFB2424" i="14"/>
  <c r="AFD2424" i="14"/>
  <c r="AFF2424" i="14"/>
  <c r="AFH2424" i="14"/>
  <c r="AFJ2424" i="14"/>
  <c r="AFL2424" i="14"/>
  <c r="AFN2424" i="14"/>
  <c r="AFP2424" i="14"/>
  <c r="AFR2424" i="14"/>
  <c r="AFT2424" i="14"/>
  <c r="AFV2424" i="14"/>
  <c r="AFX2424" i="14"/>
  <c r="AFZ2424" i="14"/>
  <c r="AGB2424" i="14"/>
  <c r="AGD2424" i="14"/>
  <c r="AGF2424" i="14"/>
  <c r="AGH2424" i="14"/>
  <c r="AGJ2424" i="14"/>
  <c r="AGL2424" i="14"/>
  <c r="AGN2424" i="14"/>
  <c r="AGP2424" i="14"/>
  <c r="AGR2424" i="14"/>
  <c r="AGT2424" i="14"/>
  <c r="AGV2424" i="14"/>
  <c r="AGX2424" i="14"/>
  <c r="AGZ2424" i="14"/>
  <c r="AHB2424" i="14"/>
  <c r="AHD2424" i="14"/>
  <c r="AHF2424" i="14"/>
  <c r="AHH2424" i="14"/>
  <c r="AHJ2424" i="14"/>
  <c r="AHL2424" i="14"/>
  <c r="AHN2424" i="14"/>
  <c r="AHP2424" i="14"/>
  <c r="AHR2424" i="14"/>
  <c r="AHT2424" i="14"/>
  <c r="AHV2424" i="14"/>
  <c r="AHX2424" i="14"/>
  <c r="AHZ2424" i="14"/>
  <c r="AIB2424" i="14"/>
  <c r="AID2424" i="14"/>
  <c r="AIF2424" i="14"/>
  <c r="AIH2424" i="14"/>
  <c r="AIJ2424" i="14"/>
  <c r="AIL2424" i="14"/>
  <c r="AIN2424" i="14"/>
  <c r="AIP2424" i="14"/>
  <c r="AIR2424" i="14"/>
  <c r="AIT2424" i="14"/>
  <c r="AIV2424" i="14"/>
  <c r="AIX2424" i="14"/>
  <c r="AIZ2424" i="14"/>
  <c r="AJB2424" i="14"/>
  <c r="AJD2424" i="14"/>
  <c r="AJF2424" i="14"/>
  <c r="AJH2424" i="14"/>
  <c r="AJJ2424" i="14"/>
  <c r="AJL2424" i="14"/>
  <c r="AJN2424" i="14"/>
  <c r="AJP2424" i="14"/>
  <c r="AJR2424" i="14"/>
  <c r="AJT2424" i="14"/>
  <c r="AJV2424" i="14"/>
  <c r="AJX2424" i="14"/>
  <c r="AJZ2424" i="14"/>
  <c r="AKB2424" i="14"/>
  <c r="AKD2424" i="14"/>
  <c r="AKF2424" i="14"/>
  <c r="AKH2424" i="14"/>
  <c r="AKJ2424" i="14"/>
  <c r="AKL2424" i="14"/>
  <c r="AKN2424" i="14"/>
  <c r="AKP2424" i="14"/>
  <c r="AKR2424" i="14"/>
  <c r="AKT2424" i="14"/>
  <c r="AKV2424" i="14"/>
  <c r="AKX2424" i="14"/>
  <c r="AKZ2424" i="14"/>
  <c r="ALB2424" i="14"/>
  <c r="ALD2424" i="14"/>
  <c r="ALF2424" i="14"/>
  <c r="ALH2424" i="14"/>
  <c r="ALJ2424" i="14"/>
  <c r="ALL2424" i="14"/>
  <c r="ALN2424" i="14"/>
  <c r="ALP2424" i="14"/>
  <c r="ALR2424" i="14"/>
  <c r="ALT2424" i="14"/>
  <c r="ALV2424" i="14"/>
  <c r="ALX2424" i="14"/>
  <c r="ALZ2424" i="14"/>
  <c r="AMB2424" i="14"/>
  <c r="AMD2424" i="14"/>
  <c r="AMF2424" i="14"/>
  <c r="TB2425" i="14"/>
  <c r="TD2425" i="14"/>
  <c r="TF2425" i="14"/>
  <c r="TH2425" i="14"/>
  <c r="TJ2425" i="14"/>
  <c r="TL2425" i="14"/>
  <c r="TN2425" i="14"/>
  <c r="TP2425" i="14"/>
  <c r="TR2425" i="14"/>
  <c r="TT2425" i="14"/>
  <c r="TV2425" i="14"/>
  <c r="TX2425" i="14"/>
  <c r="TZ2425" i="14"/>
  <c r="UB2425" i="14"/>
  <c r="UD2425" i="14"/>
  <c r="UF2425" i="14"/>
  <c r="UH2425" i="14"/>
  <c r="UJ2425" i="14"/>
  <c r="UL2425" i="14"/>
  <c r="UN2425" i="14"/>
  <c r="UP2425" i="14"/>
  <c r="UR2425" i="14"/>
  <c r="UT2425" i="14"/>
  <c r="UV2425" i="14"/>
  <c r="UX2425" i="14"/>
  <c r="UZ2425" i="14"/>
  <c r="VB2425" i="14"/>
  <c r="VD2425" i="14"/>
  <c r="VF2425" i="14"/>
  <c r="VH2425" i="14"/>
  <c r="VJ2425" i="14"/>
  <c r="VL2425" i="14"/>
  <c r="VN2425" i="14"/>
  <c r="VP2425" i="14"/>
  <c r="VR2425" i="14"/>
  <c r="VT2425" i="14"/>
  <c r="VV2425" i="14"/>
  <c r="VX2425" i="14"/>
  <c r="VZ2425" i="14"/>
  <c r="WB2425" i="14"/>
  <c r="WD2425" i="14"/>
  <c r="WF2425" i="14"/>
  <c r="WH2425" i="14"/>
  <c r="WJ2425" i="14"/>
  <c r="WL2425" i="14"/>
  <c r="WN2425" i="14"/>
  <c r="WP2425" i="14"/>
  <c r="WR2425" i="14"/>
  <c r="WT2425" i="14"/>
  <c r="WV2425" i="14"/>
  <c r="WX2425" i="14"/>
  <c r="WZ2425" i="14"/>
  <c r="XB2425" i="14"/>
  <c r="XD2425" i="14"/>
  <c r="XF2425" i="14"/>
  <c r="XH2425" i="14"/>
  <c r="XJ2425" i="14"/>
  <c r="XL2425" i="14"/>
  <c r="XN2425" i="14"/>
  <c r="XP2425" i="14"/>
  <c r="XR2425" i="14"/>
  <c r="XT2425" i="14"/>
  <c r="XV2425" i="14"/>
  <c r="XX2425" i="14"/>
  <c r="XZ2425" i="14"/>
  <c r="YB2425" i="14"/>
  <c r="YD2425" i="14"/>
  <c r="YF2425" i="14"/>
  <c r="YH2425" i="14"/>
  <c r="YJ2425" i="14"/>
  <c r="YL2425" i="14"/>
  <c r="YN2425" i="14"/>
  <c r="YP2425" i="14"/>
  <c r="YR2425" i="14"/>
  <c r="YT2425" i="14"/>
  <c r="YV2425" i="14"/>
  <c r="YX2425" i="14"/>
  <c r="YZ2425" i="14"/>
  <c r="ZB2425" i="14"/>
  <c r="ZD2425" i="14"/>
  <c r="ZF2425" i="14"/>
  <c r="ZH2425" i="14"/>
  <c r="ZJ2425" i="14"/>
  <c r="ZL2425" i="14"/>
  <c r="ZN2425" i="14"/>
  <c r="ZP2425" i="14"/>
  <c r="ZR2425" i="14"/>
  <c r="ZT2425" i="14"/>
  <c r="ZV2425" i="14"/>
  <c r="ZX2425" i="14"/>
  <c r="ZZ2425" i="14"/>
  <c r="AAB2425" i="14"/>
  <c r="AAD2425" i="14"/>
  <c r="AAF2425" i="14"/>
  <c r="AAH2425" i="14"/>
  <c r="AAJ2425" i="14"/>
  <c r="AAL2425" i="14"/>
  <c r="AAN2425" i="14"/>
  <c r="AAP2425" i="14"/>
  <c r="AAR2425" i="14"/>
  <c r="AAT2425" i="14"/>
  <c r="AAV2425" i="14"/>
  <c r="AAX2425" i="14"/>
  <c r="AAZ2425" i="14"/>
  <c r="ABB2425" i="14"/>
  <c r="ABD2425" i="14"/>
  <c r="ABF2425" i="14"/>
  <c r="ABH2425" i="14"/>
  <c r="ABJ2425" i="14"/>
  <c r="ABL2425" i="14"/>
  <c r="ABN2425" i="14"/>
  <c r="ABP2425" i="14"/>
  <c r="ABR2425" i="14"/>
  <c r="ABT2425" i="14"/>
  <c r="ABV2425" i="14"/>
  <c r="ABX2425" i="14"/>
  <c r="ABZ2425" i="14"/>
  <c r="ACB2425" i="14"/>
  <c r="ACD2425" i="14"/>
  <c r="ACF2425" i="14"/>
  <c r="ACH2425" i="14"/>
  <c r="ACJ2425" i="14"/>
  <c r="ACL2425" i="14"/>
  <c r="ACN2425" i="14"/>
  <c r="ACP2425" i="14"/>
  <c r="ACR2425" i="14"/>
  <c r="ACT2425" i="14"/>
  <c r="ACV2425" i="14"/>
  <c r="ACX2425" i="14"/>
  <c r="ACZ2425" i="14"/>
  <c r="ADB2425" i="14"/>
  <c r="ADD2425" i="14"/>
  <c r="ADF2425" i="14"/>
  <c r="ADH2425" i="14"/>
  <c r="ADJ2425" i="14"/>
  <c r="ADL2425" i="14"/>
  <c r="ADN2425" i="14"/>
  <c r="ADP2425" i="14"/>
  <c r="ADR2425" i="14"/>
  <c r="ADT2425" i="14"/>
  <c r="ADV2425" i="14"/>
  <c r="ADX2425" i="14"/>
  <c r="ADZ2425" i="14"/>
  <c r="AEB2425" i="14"/>
  <c r="AED2425" i="14"/>
  <c r="AEF2425" i="14"/>
  <c r="AEH2425" i="14"/>
  <c r="AEJ2425" i="14"/>
  <c r="AEL2425" i="14"/>
  <c r="AEN2425" i="14"/>
  <c r="AEP2425" i="14"/>
  <c r="AER2425" i="14"/>
  <c r="AET2425" i="14"/>
  <c r="AEV2425" i="14"/>
  <c r="AEX2425" i="14"/>
  <c r="AEZ2425" i="14"/>
  <c r="AFB2425" i="14"/>
  <c r="AFD2425" i="14"/>
  <c r="AFF2425" i="14"/>
  <c r="AFH2425" i="14"/>
  <c r="AFJ2425" i="14"/>
  <c r="AFL2425" i="14"/>
  <c r="AFN2425" i="14"/>
  <c r="AFP2425" i="14"/>
  <c r="AFR2425" i="14"/>
  <c r="AFT2425" i="14"/>
  <c r="AFV2425" i="14"/>
  <c r="AFX2425" i="14"/>
  <c r="AFZ2425" i="14"/>
  <c r="AGB2425" i="14"/>
  <c r="AGD2425" i="14"/>
  <c r="AGF2425" i="14"/>
  <c r="AGH2425" i="14"/>
  <c r="AGJ2425" i="14"/>
  <c r="AGL2425" i="14"/>
  <c r="AGN2425" i="14"/>
  <c r="AGP2425" i="14"/>
  <c r="AGR2425" i="14"/>
  <c r="AGT2425" i="14"/>
  <c r="AGV2425" i="14"/>
  <c r="AGX2425" i="14"/>
  <c r="AGZ2425" i="14"/>
  <c r="AHB2425" i="14"/>
  <c r="AHD2425" i="14"/>
  <c r="AHF2425" i="14"/>
  <c r="AHH2425" i="14"/>
  <c r="AHJ2425" i="14"/>
  <c r="AHL2425" i="14"/>
  <c r="AHN2425" i="14"/>
  <c r="AHP2425" i="14"/>
  <c r="AHR2425" i="14"/>
  <c r="AHT2425" i="14"/>
  <c r="AHV2425" i="14"/>
  <c r="AHX2425" i="14"/>
  <c r="AHZ2425" i="14"/>
  <c r="AIB2425" i="14"/>
  <c r="AID2425" i="14"/>
  <c r="AIF2425" i="14"/>
  <c r="AIH2425" i="14"/>
  <c r="AIJ2425" i="14"/>
  <c r="AIL2425" i="14"/>
  <c r="AIN2425" i="14"/>
  <c r="AIP2425" i="14"/>
  <c r="AIR2425" i="14"/>
  <c r="AIT2425" i="14"/>
  <c r="AIV2425" i="14"/>
  <c r="AIX2425" i="14"/>
  <c r="AIZ2425" i="14"/>
  <c r="AJB2425" i="14"/>
  <c r="AJD2425" i="14"/>
  <c r="AJF2425" i="14"/>
  <c r="AJH2425" i="14"/>
  <c r="AJJ2425" i="14"/>
  <c r="AJL2425" i="14"/>
  <c r="AJN2425" i="14"/>
  <c r="AJP2425" i="14"/>
  <c r="AJR2425" i="14"/>
  <c r="AJT2425" i="14"/>
  <c r="AJV2425" i="14"/>
  <c r="AJX2425" i="14"/>
  <c r="AJZ2425" i="14"/>
  <c r="AKB2425" i="14"/>
  <c r="AKD2425" i="14"/>
  <c r="AKF2425" i="14"/>
  <c r="AKH2425" i="14"/>
  <c r="AKJ2425" i="14"/>
  <c r="AKL2425" i="14"/>
  <c r="AKN2425" i="14"/>
  <c r="AKP2425" i="14"/>
  <c r="AKR2425" i="14"/>
  <c r="AKT2425" i="14"/>
  <c r="AKV2425" i="14"/>
  <c r="AKX2425" i="14"/>
  <c r="AKZ2425" i="14"/>
  <c r="ALB2425" i="14"/>
  <c r="ALD2425" i="14"/>
  <c r="ALF2425" i="14"/>
  <c r="ALH2425" i="14"/>
  <c r="ALJ2425" i="14"/>
  <c r="ALL2425" i="14"/>
  <c r="ALN2425" i="14"/>
  <c r="ALP2425" i="14"/>
  <c r="ALR2425" i="14"/>
  <c r="ALT2425" i="14"/>
  <c r="ALV2425" i="14"/>
  <c r="ALX2425" i="14"/>
  <c r="ALZ2425" i="14"/>
  <c r="AMB2425" i="14"/>
  <c r="AMD2425" i="14"/>
  <c r="AMF2425" i="14"/>
  <c r="TB2426" i="14"/>
  <c r="TD2426" i="14"/>
  <c r="TF2426" i="14"/>
  <c r="TH2426" i="14"/>
  <c r="TJ2426" i="14"/>
  <c r="TL2426" i="14"/>
  <c r="TN2426" i="14"/>
  <c r="TP2426" i="14"/>
  <c r="TR2426" i="14"/>
  <c r="TT2426" i="14"/>
  <c r="TV2426" i="14"/>
  <c r="TX2426" i="14"/>
  <c r="TZ2426" i="14"/>
  <c r="UB2426" i="14"/>
  <c r="UD2426" i="14"/>
  <c r="UF2426" i="14"/>
  <c r="UH2426" i="14"/>
  <c r="UJ2426" i="14"/>
  <c r="UL2426" i="14"/>
  <c r="UN2426" i="14"/>
  <c r="UP2426" i="14"/>
  <c r="UR2426" i="14"/>
  <c r="UT2426" i="14"/>
  <c r="UV2426" i="14"/>
  <c r="UX2426" i="14"/>
  <c r="UZ2426" i="14"/>
  <c r="VB2426" i="14"/>
  <c r="VD2426" i="14"/>
  <c r="VF2426" i="14"/>
  <c r="VH2426" i="14"/>
  <c r="VJ2426" i="14"/>
  <c r="VL2426" i="14"/>
  <c r="VN2426" i="14"/>
  <c r="VP2426" i="14"/>
  <c r="VR2426" i="14"/>
  <c r="VT2426" i="14"/>
  <c r="VV2426" i="14"/>
  <c r="VX2426" i="14"/>
  <c r="VZ2426" i="14"/>
  <c r="WB2426" i="14"/>
  <c r="WD2426" i="14"/>
  <c r="WF2426" i="14"/>
  <c r="WH2426" i="14"/>
  <c r="WJ2426" i="14"/>
  <c r="WL2426" i="14"/>
  <c r="WN2426" i="14"/>
  <c r="WP2426" i="14"/>
  <c r="WR2426" i="14"/>
  <c r="WT2426" i="14"/>
  <c r="WV2426" i="14"/>
  <c r="WX2426" i="14"/>
  <c r="WZ2426" i="14"/>
  <c r="XB2426" i="14"/>
  <c r="XD2426" i="14"/>
  <c r="XF2426" i="14"/>
  <c r="XH2426" i="14"/>
  <c r="XJ2426" i="14"/>
  <c r="XL2426" i="14"/>
  <c r="XN2426" i="14"/>
  <c r="XP2426" i="14"/>
  <c r="XR2426" i="14"/>
  <c r="XT2426" i="14"/>
  <c r="XV2426" i="14"/>
  <c r="XX2426" i="14"/>
  <c r="XZ2426" i="14"/>
  <c r="YB2426" i="14"/>
  <c r="YD2426" i="14"/>
  <c r="YF2426" i="14"/>
  <c r="YH2426" i="14"/>
  <c r="YJ2426" i="14"/>
  <c r="YL2426" i="14"/>
  <c r="YN2426" i="14"/>
  <c r="YP2426" i="14"/>
  <c r="YR2426" i="14"/>
  <c r="YT2426" i="14"/>
  <c r="YV2426" i="14"/>
  <c r="YX2426" i="14"/>
  <c r="YZ2426" i="14"/>
  <c r="ZB2426" i="14"/>
  <c r="ZD2426" i="14"/>
  <c r="ZF2426" i="14"/>
  <c r="ZH2426" i="14"/>
  <c r="ZJ2426" i="14"/>
  <c r="ZL2426" i="14"/>
  <c r="ZN2426" i="14"/>
  <c r="ZP2426" i="14"/>
  <c r="ZR2426" i="14"/>
  <c r="ZT2426" i="14"/>
  <c r="ZV2426" i="14"/>
  <c r="ZX2426" i="14"/>
  <c r="ZZ2426" i="14"/>
  <c r="AAB2426" i="14"/>
  <c r="AAD2426" i="14"/>
  <c r="AAF2426" i="14"/>
  <c r="AAH2426" i="14"/>
  <c r="AAJ2426" i="14"/>
  <c r="AAL2426" i="14"/>
  <c r="AAN2426" i="14"/>
  <c r="AAP2426" i="14"/>
  <c r="AAR2426" i="14"/>
  <c r="AAT2426" i="14"/>
  <c r="AAV2426" i="14"/>
  <c r="AAX2426" i="14"/>
  <c r="AAZ2426" i="14"/>
  <c r="ABB2426" i="14"/>
  <c r="ABD2426" i="14"/>
  <c r="ABF2426" i="14"/>
  <c r="ABH2426" i="14"/>
  <c r="ABJ2426" i="14"/>
  <c r="ABL2426" i="14"/>
  <c r="ABN2426" i="14"/>
  <c r="ABP2426" i="14"/>
  <c r="ABR2426" i="14"/>
  <c r="ABT2426" i="14"/>
  <c r="ABV2426" i="14"/>
  <c r="ABX2426" i="14"/>
  <c r="ABZ2426" i="14"/>
  <c r="ACB2426" i="14"/>
  <c r="ACD2426" i="14"/>
  <c r="ACF2426" i="14"/>
  <c r="ACH2426" i="14"/>
  <c r="ACJ2426" i="14"/>
  <c r="ACL2426" i="14"/>
  <c r="ACN2426" i="14"/>
  <c r="ACP2426" i="14"/>
  <c r="ACR2426" i="14"/>
  <c r="ACT2426" i="14"/>
  <c r="ACV2426" i="14"/>
  <c r="ACX2426" i="14"/>
  <c r="ACZ2426" i="14"/>
  <c r="ADB2426" i="14"/>
  <c r="ADD2426" i="14"/>
  <c r="ADF2426" i="14"/>
  <c r="ADH2426" i="14"/>
  <c r="ADJ2426" i="14"/>
  <c r="ADL2426" i="14"/>
  <c r="ADN2426" i="14"/>
  <c r="ADP2426" i="14"/>
  <c r="ADR2426" i="14"/>
  <c r="ADT2426" i="14"/>
  <c r="ADV2426" i="14"/>
  <c r="ADX2426" i="14"/>
  <c r="ADZ2426" i="14"/>
  <c r="AEB2426" i="14"/>
  <c r="AED2426" i="14"/>
  <c r="AEF2426" i="14"/>
  <c r="AEH2426" i="14"/>
  <c r="AEJ2426" i="14"/>
  <c r="AEL2426" i="14"/>
  <c r="AEN2426" i="14"/>
  <c r="AEP2426" i="14"/>
  <c r="AER2426" i="14"/>
  <c r="AET2426" i="14"/>
  <c r="AEV2426" i="14"/>
  <c r="AEX2426" i="14"/>
  <c r="AEZ2426" i="14"/>
  <c r="AFB2426" i="14"/>
  <c r="AFD2426" i="14"/>
  <c r="AFF2426" i="14"/>
  <c r="AFH2426" i="14"/>
  <c r="AFJ2426" i="14"/>
  <c r="AFL2426" i="14"/>
  <c r="AFN2426" i="14"/>
  <c r="AFP2426" i="14"/>
  <c r="AFR2426" i="14"/>
  <c r="AFT2426" i="14"/>
  <c r="AFV2426" i="14"/>
  <c r="AFX2426" i="14"/>
  <c r="AFZ2426" i="14"/>
  <c r="AGB2426" i="14"/>
  <c r="AGD2426" i="14"/>
  <c r="AGF2426" i="14"/>
  <c r="AGH2426" i="14"/>
  <c r="AGJ2426" i="14"/>
  <c r="AGL2426" i="14"/>
  <c r="AGN2426" i="14"/>
  <c r="AGP2426" i="14"/>
  <c r="AGR2426" i="14"/>
  <c r="AGT2426" i="14"/>
  <c r="AGV2426" i="14"/>
  <c r="AGX2426" i="14"/>
  <c r="AGZ2426" i="14"/>
  <c r="AHB2426" i="14"/>
  <c r="AHD2426" i="14"/>
  <c r="AHF2426" i="14"/>
  <c r="AHH2426" i="14"/>
  <c r="AHJ2426" i="14"/>
  <c r="AHL2426" i="14"/>
  <c r="AHN2426" i="14"/>
  <c r="AHP2426" i="14"/>
  <c r="AHR2426" i="14"/>
  <c r="AHT2426" i="14"/>
  <c r="AHV2426" i="14"/>
  <c r="AHX2426" i="14"/>
  <c r="AHZ2426" i="14"/>
  <c r="AIB2426" i="14"/>
  <c r="AID2426" i="14"/>
  <c r="AIF2426" i="14"/>
  <c r="AIH2426" i="14"/>
  <c r="AIJ2426" i="14"/>
  <c r="AIL2426" i="14"/>
  <c r="AIN2426" i="14"/>
  <c r="AIP2426" i="14"/>
  <c r="AIR2426" i="14"/>
  <c r="AIT2426" i="14"/>
  <c r="AIV2426" i="14"/>
  <c r="AIX2426" i="14"/>
  <c r="AIZ2426" i="14"/>
  <c r="AJB2426" i="14"/>
  <c r="AJD2426" i="14"/>
  <c r="AJF2426" i="14"/>
  <c r="AJH2426" i="14"/>
  <c r="AJJ2426" i="14"/>
  <c r="AJL2426" i="14"/>
  <c r="AJN2426" i="14"/>
  <c r="AJP2426" i="14"/>
  <c r="AJR2426" i="14"/>
  <c r="AJT2426" i="14"/>
  <c r="AJV2426" i="14"/>
  <c r="AJX2426" i="14"/>
  <c r="AJZ2426" i="14"/>
  <c r="AKB2426" i="14"/>
  <c r="AKD2426" i="14"/>
  <c r="AKF2426" i="14"/>
  <c r="AKH2426" i="14"/>
  <c r="AKJ2426" i="14"/>
  <c r="AKL2426" i="14"/>
  <c r="AKN2426" i="14"/>
  <c r="AKP2426" i="14"/>
  <c r="AKR2426" i="14"/>
  <c r="AKT2426" i="14"/>
  <c r="AKV2426" i="14"/>
  <c r="AKX2426" i="14"/>
  <c r="AKZ2426" i="14"/>
  <c r="ALB2426" i="14"/>
  <c r="ALD2426" i="14"/>
  <c r="ALF2426" i="14"/>
  <c r="ALH2426" i="14"/>
  <c r="ALJ2426" i="14"/>
  <c r="ALL2426" i="14"/>
  <c r="ALN2426" i="14"/>
  <c r="ALP2426" i="14"/>
  <c r="ALR2426" i="14"/>
  <c r="ALT2426" i="14"/>
  <c r="ALV2426" i="14"/>
  <c r="ALX2426" i="14"/>
  <c r="ALZ2426" i="14"/>
  <c r="AMB2426" i="14"/>
  <c r="AMD2426" i="14"/>
  <c r="AMF2426" i="14"/>
  <c r="TB2427" i="14"/>
  <c r="TD2427" i="14"/>
  <c r="TF2427" i="14"/>
  <c r="TH2427" i="14"/>
  <c r="TJ2427" i="14"/>
  <c r="TL2427" i="14"/>
  <c r="TN2427" i="14"/>
  <c r="TP2427" i="14"/>
  <c r="TR2427" i="14"/>
  <c r="TT2427" i="14"/>
  <c r="TV2427" i="14"/>
  <c r="TX2427" i="14"/>
  <c r="TZ2427" i="14"/>
  <c r="UB2427" i="14"/>
  <c r="UD2427" i="14"/>
  <c r="UF2427" i="14"/>
  <c r="UH2427" i="14"/>
  <c r="UJ2427" i="14"/>
  <c r="UL2427" i="14"/>
  <c r="UN2427" i="14"/>
  <c r="UP2427" i="14"/>
  <c r="UR2427" i="14"/>
  <c r="UT2427" i="14"/>
  <c r="UV2427" i="14"/>
  <c r="UX2427" i="14"/>
  <c r="UZ2427" i="14"/>
  <c r="VB2427" i="14"/>
  <c r="VD2427" i="14"/>
  <c r="VF2427" i="14"/>
  <c r="VH2427" i="14"/>
  <c r="VJ2427" i="14"/>
  <c r="VL2427" i="14"/>
  <c r="VN2427" i="14"/>
  <c r="VP2427" i="14"/>
  <c r="VR2427" i="14"/>
  <c r="VT2427" i="14"/>
  <c r="VV2427" i="14"/>
  <c r="VX2427" i="14"/>
  <c r="VZ2427" i="14"/>
  <c r="WB2427" i="14"/>
  <c r="WD2427" i="14"/>
  <c r="WF2427" i="14"/>
  <c r="WH2427" i="14"/>
  <c r="WJ2427" i="14"/>
  <c r="WL2427" i="14"/>
  <c r="WN2427" i="14"/>
  <c r="WP2427" i="14"/>
  <c r="WR2427" i="14"/>
  <c r="WT2427" i="14"/>
  <c r="WV2427" i="14"/>
  <c r="WX2427" i="14"/>
  <c r="WZ2427" i="14"/>
  <c r="XB2427" i="14"/>
  <c r="XD2427" i="14"/>
  <c r="XF2427" i="14"/>
  <c r="XH2427" i="14"/>
  <c r="XJ2427" i="14"/>
  <c r="XL2427" i="14"/>
  <c r="XN2427" i="14"/>
  <c r="XP2427" i="14"/>
  <c r="XR2427" i="14"/>
  <c r="XT2427" i="14"/>
  <c r="XV2427" i="14"/>
  <c r="XX2427" i="14"/>
  <c r="XZ2427" i="14"/>
  <c r="YB2427" i="14"/>
  <c r="YD2427" i="14"/>
  <c r="YF2427" i="14"/>
  <c r="YH2427" i="14"/>
  <c r="YJ2427" i="14"/>
  <c r="YL2427" i="14"/>
  <c r="YN2427" i="14"/>
  <c r="YP2427" i="14"/>
  <c r="YR2427" i="14"/>
  <c r="YT2427" i="14"/>
  <c r="YV2427" i="14"/>
  <c r="YX2427" i="14"/>
  <c r="YZ2427" i="14"/>
  <c r="ZB2427" i="14"/>
  <c r="ZD2427" i="14"/>
  <c r="ZF2427" i="14"/>
  <c r="ZH2427" i="14"/>
  <c r="ZJ2427" i="14"/>
  <c r="ZL2427" i="14"/>
  <c r="ZN2427" i="14"/>
  <c r="ZP2427" i="14"/>
  <c r="ZR2427" i="14"/>
  <c r="ZT2427" i="14"/>
  <c r="ZV2427" i="14"/>
  <c r="ZX2427" i="14"/>
  <c r="ZZ2427" i="14"/>
  <c r="AAB2427" i="14"/>
  <c r="AAD2427" i="14"/>
  <c r="AAF2427" i="14"/>
  <c r="AAH2427" i="14"/>
  <c r="AAJ2427" i="14"/>
  <c r="AAL2427" i="14"/>
  <c r="AAN2427" i="14"/>
  <c r="AAP2427" i="14"/>
  <c r="AAR2427" i="14"/>
  <c r="AAT2427" i="14"/>
  <c r="AAV2427" i="14"/>
  <c r="AAX2427" i="14"/>
  <c r="AAZ2427" i="14"/>
  <c r="ABB2427" i="14"/>
  <c r="ABD2427" i="14"/>
  <c r="ABF2427" i="14"/>
  <c r="ABH2427" i="14"/>
  <c r="ABJ2427" i="14"/>
  <c r="ABL2427" i="14"/>
  <c r="ABN2427" i="14"/>
  <c r="ABP2427" i="14"/>
  <c r="ABR2427" i="14"/>
  <c r="ABT2427" i="14"/>
  <c r="ABV2427" i="14"/>
  <c r="ABX2427" i="14"/>
  <c r="ABZ2427" i="14"/>
  <c r="ACB2427" i="14"/>
  <c r="ACD2427" i="14"/>
  <c r="ACF2427" i="14"/>
  <c r="ACH2427" i="14"/>
  <c r="ACJ2427" i="14"/>
  <c r="ACL2427" i="14"/>
  <c r="ACN2427" i="14"/>
  <c r="ACP2427" i="14"/>
  <c r="ACR2427" i="14"/>
  <c r="ACT2427" i="14"/>
  <c r="ACV2427" i="14"/>
  <c r="ACX2427" i="14"/>
  <c r="ACZ2427" i="14"/>
  <c r="ADB2427" i="14"/>
  <c r="ADD2427" i="14"/>
  <c r="ADF2427" i="14"/>
  <c r="ADH2427" i="14"/>
  <c r="ADJ2427" i="14"/>
  <c r="ADL2427" i="14"/>
  <c r="ADN2427" i="14"/>
  <c r="ADP2427" i="14"/>
  <c r="ADR2427" i="14"/>
  <c r="ADT2427" i="14"/>
  <c r="ADV2427" i="14"/>
  <c r="ADX2427" i="14"/>
  <c r="ADZ2427" i="14"/>
  <c r="AEB2427" i="14"/>
  <c r="AED2427" i="14"/>
  <c r="AEF2427" i="14"/>
  <c r="AEH2427" i="14"/>
  <c r="AEJ2427" i="14"/>
  <c r="AEL2427" i="14"/>
  <c r="AEN2427" i="14"/>
  <c r="AEP2427" i="14"/>
  <c r="AER2427" i="14"/>
  <c r="AET2427" i="14"/>
  <c r="AEV2427" i="14"/>
  <c r="AEX2427" i="14"/>
  <c r="AEZ2427" i="14"/>
  <c r="AFB2427" i="14"/>
  <c r="AFD2427" i="14"/>
  <c r="AFF2427" i="14"/>
  <c r="AFH2427" i="14"/>
  <c r="AFJ2427" i="14"/>
  <c r="AFL2427" i="14"/>
  <c r="AFN2427" i="14"/>
  <c r="AFP2427" i="14"/>
  <c r="AFR2427" i="14"/>
  <c r="AFT2427" i="14"/>
  <c r="AFV2427" i="14"/>
  <c r="AFX2427" i="14"/>
  <c r="AFZ2427" i="14"/>
  <c r="AGB2427" i="14"/>
  <c r="AGD2427" i="14"/>
  <c r="AGF2427" i="14"/>
  <c r="AGH2427" i="14"/>
  <c r="AGJ2427" i="14"/>
  <c r="AGL2427" i="14"/>
  <c r="AGN2427" i="14"/>
  <c r="AGP2427" i="14"/>
  <c r="AGR2427" i="14"/>
  <c r="AGT2427" i="14"/>
  <c r="AGV2427" i="14"/>
  <c r="AGX2427" i="14"/>
  <c r="AGZ2427" i="14"/>
  <c r="AHB2427" i="14"/>
  <c r="AHD2427" i="14"/>
  <c r="AHF2427" i="14"/>
  <c r="AHH2427" i="14"/>
  <c r="AHJ2427" i="14"/>
  <c r="AHL2427" i="14"/>
  <c r="AHN2427" i="14"/>
  <c r="AHP2427" i="14"/>
  <c r="AHR2427" i="14"/>
  <c r="AHT2427" i="14"/>
  <c r="AHV2427" i="14"/>
  <c r="AHX2427" i="14"/>
  <c r="AHZ2427" i="14"/>
  <c r="AIB2427" i="14"/>
  <c r="AID2427" i="14"/>
  <c r="AIF2427" i="14"/>
  <c r="AIH2427" i="14"/>
  <c r="AIJ2427" i="14"/>
  <c r="AIL2427" i="14"/>
  <c r="AIN2427" i="14"/>
  <c r="AIP2427" i="14"/>
  <c r="AIR2427" i="14"/>
  <c r="AIT2427" i="14"/>
  <c r="AIV2427" i="14"/>
  <c r="AIX2427" i="14"/>
  <c r="AIZ2427" i="14"/>
  <c r="AJB2427" i="14"/>
  <c r="AJD2427" i="14"/>
  <c r="AJF2427" i="14"/>
  <c r="AJH2427" i="14"/>
  <c r="AJJ2427" i="14"/>
  <c r="AJL2427" i="14"/>
  <c r="AJN2427" i="14"/>
  <c r="AJP2427" i="14"/>
  <c r="AJR2427" i="14"/>
  <c r="AJT2427" i="14"/>
  <c r="AJV2427" i="14"/>
  <c r="AJX2427" i="14"/>
  <c r="AJZ2427" i="14"/>
  <c r="AKB2427" i="14"/>
  <c r="AKD2427" i="14"/>
  <c r="AKF2427" i="14"/>
  <c r="AKH2427" i="14"/>
  <c r="AKJ2427" i="14"/>
  <c r="AKL2427" i="14"/>
  <c r="AKN2427" i="14"/>
  <c r="AKP2427" i="14"/>
  <c r="AKR2427" i="14"/>
  <c r="AKT2427" i="14"/>
  <c r="AKV2427" i="14"/>
  <c r="AKX2427" i="14"/>
  <c r="AKZ2427" i="14"/>
  <c r="ALB2427" i="14"/>
  <c r="ALD2427" i="14"/>
  <c r="ALF2427" i="14"/>
  <c r="ALH2427" i="14"/>
  <c r="ALJ2427" i="14"/>
  <c r="ALL2427" i="14"/>
  <c r="ALN2427" i="14"/>
  <c r="ALP2427" i="14"/>
  <c r="ALR2427" i="14"/>
  <c r="ALT2427" i="14"/>
  <c r="ALV2427" i="14"/>
  <c r="ALX2427" i="14"/>
  <c r="ALZ2427" i="14"/>
  <c r="AMB2427" i="14"/>
  <c r="AMD2427" i="14"/>
  <c r="AMF2427" i="14"/>
  <c r="TB2428" i="14"/>
  <c r="TD2428" i="14"/>
  <c r="TF2428" i="14"/>
  <c r="TH2428" i="14"/>
  <c r="TJ2428" i="14"/>
  <c r="TL2428" i="14"/>
  <c r="TN2428" i="14"/>
  <c r="TP2428" i="14"/>
  <c r="TR2428" i="14"/>
  <c r="TT2428" i="14"/>
  <c r="TV2428" i="14"/>
  <c r="TX2428" i="14"/>
  <c r="TZ2428" i="14"/>
  <c r="UB2428" i="14"/>
  <c r="UD2428" i="14"/>
  <c r="UF2428" i="14"/>
  <c r="UH2428" i="14"/>
  <c r="UJ2428" i="14"/>
  <c r="UL2428" i="14"/>
  <c r="UN2428" i="14"/>
  <c r="UP2428" i="14"/>
  <c r="UR2428" i="14"/>
  <c r="UT2428" i="14"/>
  <c r="UV2428" i="14"/>
  <c r="UX2428" i="14"/>
  <c r="UZ2428" i="14"/>
  <c r="VB2428" i="14"/>
  <c r="VD2428" i="14"/>
  <c r="VF2428" i="14"/>
  <c r="VH2428" i="14"/>
  <c r="VJ2428" i="14"/>
  <c r="VL2428" i="14"/>
  <c r="VN2428" i="14"/>
  <c r="VP2428" i="14"/>
  <c r="VR2428" i="14"/>
  <c r="VT2428" i="14"/>
  <c r="VV2428" i="14"/>
  <c r="VX2428" i="14"/>
  <c r="VZ2428" i="14"/>
  <c r="WB2428" i="14"/>
  <c r="WD2428" i="14"/>
  <c r="WF2428" i="14"/>
  <c r="WH2428" i="14"/>
  <c r="WJ2428" i="14"/>
  <c r="WL2428" i="14"/>
  <c r="WN2428" i="14"/>
  <c r="WP2428" i="14"/>
  <c r="WR2428" i="14"/>
  <c r="WT2428" i="14"/>
  <c r="WV2428" i="14"/>
  <c r="WX2428" i="14"/>
  <c r="WZ2428" i="14"/>
  <c r="XB2428" i="14"/>
  <c r="XD2428" i="14"/>
  <c r="XF2428" i="14"/>
  <c r="XH2428" i="14"/>
  <c r="XJ2428" i="14"/>
  <c r="XL2428" i="14"/>
  <c r="XN2428" i="14"/>
  <c r="XP2428" i="14"/>
  <c r="XR2428" i="14"/>
  <c r="XT2428" i="14"/>
  <c r="XV2428" i="14"/>
  <c r="XX2428" i="14"/>
  <c r="XZ2428" i="14"/>
  <c r="YB2428" i="14"/>
  <c r="YD2428" i="14"/>
  <c r="YF2428" i="14"/>
  <c r="YH2428" i="14"/>
  <c r="YJ2428" i="14"/>
  <c r="YL2428" i="14"/>
  <c r="YN2428" i="14"/>
  <c r="YP2428" i="14"/>
  <c r="YR2428" i="14"/>
  <c r="YT2428" i="14"/>
  <c r="YV2428" i="14"/>
  <c r="YX2428" i="14"/>
  <c r="YZ2428" i="14"/>
  <c r="ZB2428" i="14"/>
  <c r="ZD2428" i="14"/>
  <c r="ZF2428" i="14"/>
  <c r="ZH2428" i="14"/>
  <c r="ZJ2428" i="14"/>
  <c r="ZL2428" i="14"/>
  <c r="ZN2428" i="14"/>
  <c r="ZP2428" i="14"/>
  <c r="ZR2428" i="14"/>
  <c r="ZT2428" i="14"/>
  <c r="ZV2428" i="14"/>
  <c r="ZX2428" i="14"/>
  <c r="ZZ2428" i="14"/>
  <c r="AAB2428" i="14"/>
  <c r="AAD2428" i="14"/>
  <c r="AAF2428" i="14"/>
  <c r="AAH2428" i="14"/>
  <c r="AAJ2428" i="14"/>
  <c r="AAL2428" i="14"/>
  <c r="AAN2428" i="14"/>
  <c r="AAP2428" i="14"/>
  <c r="AAR2428" i="14"/>
  <c r="AAT2428" i="14"/>
  <c r="AAV2428" i="14"/>
  <c r="AAX2428" i="14"/>
  <c r="AAZ2428" i="14"/>
  <c r="ABB2428" i="14"/>
  <c r="ABD2428" i="14"/>
  <c r="ABF2428" i="14"/>
  <c r="ABH2428" i="14"/>
  <c r="ABJ2428" i="14"/>
  <c r="ABL2428" i="14"/>
  <c r="ABN2428" i="14"/>
  <c r="ABP2428" i="14"/>
  <c r="ABR2428" i="14"/>
  <c r="ABT2428" i="14"/>
  <c r="ABV2428" i="14"/>
  <c r="ABX2428" i="14"/>
  <c r="ABZ2428" i="14"/>
  <c r="ACB2428" i="14"/>
  <c r="ACD2428" i="14"/>
  <c r="ACF2428" i="14"/>
  <c r="ACH2428" i="14"/>
  <c r="ACJ2428" i="14"/>
  <c r="ACL2428" i="14"/>
  <c r="ACN2428" i="14"/>
  <c r="ACP2428" i="14"/>
  <c r="ACR2428" i="14"/>
  <c r="ACT2428" i="14"/>
  <c r="ACV2428" i="14"/>
  <c r="ACX2428" i="14"/>
  <c r="ACZ2428" i="14"/>
  <c r="ADB2428" i="14"/>
  <c r="ADD2428" i="14"/>
  <c r="ADF2428" i="14"/>
  <c r="ADH2428" i="14"/>
  <c r="ADJ2428" i="14"/>
  <c r="ADL2428" i="14"/>
  <c r="ADN2428" i="14"/>
  <c r="ADP2428" i="14"/>
  <c r="ADR2428" i="14"/>
  <c r="ADT2428" i="14"/>
  <c r="ADV2428" i="14"/>
  <c r="ADX2428" i="14"/>
  <c r="ADZ2428" i="14"/>
  <c r="AEB2428" i="14"/>
  <c r="AED2428" i="14"/>
  <c r="AEF2428" i="14"/>
  <c r="AEH2428" i="14"/>
  <c r="AEJ2428" i="14"/>
  <c r="AEL2428" i="14"/>
  <c r="AEN2428" i="14"/>
  <c r="AEP2428" i="14"/>
  <c r="AER2428" i="14"/>
  <c r="AET2428" i="14"/>
  <c r="AEV2428" i="14"/>
  <c r="AEX2428" i="14"/>
  <c r="AEZ2428" i="14"/>
  <c r="AFB2428" i="14"/>
  <c r="AFD2428" i="14"/>
  <c r="AFF2428" i="14"/>
  <c r="AFH2428" i="14"/>
  <c r="AFJ2428" i="14"/>
  <c r="AFL2428" i="14"/>
  <c r="AFN2428" i="14"/>
  <c r="AFP2428" i="14"/>
  <c r="AFR2428" i="14"/>
  <c r="AFT2428" i="14"/>
  <c r="AFV2428" i="14"/>
  <c r="AFX2428" i="14"/>
  <c r="AFZ2428" i="14"/>
  <c r="AGB2428" i="14"/>
  <c r="AGD2428" i="14"/>
  <c r="AGF2428" i="14"/>
  <c r="AGH2428" i="14"/>
  <c r="AGJ2428" i="14"/>
  <c r="AGL2428" i="14"/>
  <c r="AGN2428" i="14"/>
  <c r="AGP2428" i="14"/>
  <c r="AGR2428" i="14"/>
  <c r="AGT2428" i="14"/>
  <c r="AGV2428" i="14"/>
  <c r="AGX2428" i="14"/>
  <c r="AGZ2428" i="14"/>
  <c r="AHB2428" i="14"/>
  <c r="AHD2428" i="14"/>
  <c r="AHF2428" i="14"/>
  <c r="AHH2428" i="14"/>
  <c r="AHJ2428" i="14"/>
  <c r="AHL2428" i="14"/>
  <c r="AHN2428" i="14"/>
  <c r="AHP2428" i="14"/>
  <c r="AHR2428" i="14"/>
  <c r="AHT2428" i="14"/>
  <c r="AHV2428" i="14"/>
  <c r="AHX2428" i="14"/>
  <c r="AHZ2428" i="14"/>
  <c r="AIB2428" i="14"/>
  <c r="AID2428" i="14"/>
  <c r="AIF2428" i="14"/>
  <c r="AIH2428" i="14"/>
  <c r="AIJ2428" i="14"/>
  <c r="AIL2428" i="14"/>
  <c r="AIN2428" i="14"/>
  <c r="AIP2428" i="14"/>
  <c r="AIR2428" i="14"/>
  <c r="AIT2428" i="14"/>
  <c r="AIV2428" i="14"/>
  <c r="AIX2428" i="14"/>
  <c r="AIZ2428" i="14"/>
  <c r="AJB2428" i="14"/>
  <c r="AJD2428" i="14"/>
  <c r="AJF2428" i="14"/>
  <c r="AJH2428" i="14"/>
  <c r="AJJ2428" i="14"/>
  <c r="AJL2428" i="14"/>
  <c r="AJN2428" i="14"/>
  <c r="AJP2428" i="14"/>
  <c r="AJR2428" i="14"/>
  <c r="AJT2428" i="14"/>
  <c r="AJV2428" i="14"/>
  <c r="AJX2428" i="14"/>
  <c r="AJZ2428" i="14"/>
  <c r="AKB2428" i="14"/>
  <c r="AKD2428" i="14"/>
  <c r="AKF2428" i="14"/>
  <c r="AKH2428" i="14"/>
  <c r="AKJ2428" i="14"/>
  <c r="AKL2428" i="14"/>
  <c r="AKN2428" i="14"/>
  <c r="AKP2428" i="14"/>
  <c r="AKR2428" i="14"/>
  <c r="AKT2428" i="14"/>
  <c r="AKV2428" i="14"/>
  <c r="AKX2428" i="14"/>
  <c r="AKZ2428" i="14"/>
  <c r="ALB2428" i="14"/>
  <c r="ALD2428" i="14"/>
  <c r="ALF2428" i="14"/>
  <c r="ALH2428" i="14"/>
  <c r="ALJ2428" i="14"/>
  <c r="ALL2428" i="14"/>
  <c r="ALN2428" i="14"/>
  <c r="ALP2428" i="14"/>
  <c r="ALR2428" i="14"/>
  <c r="ALT2428" i="14"/>
  <c r="ALV2428" i="14"/>
  <c r="ALX2428" i="14"/>
  <c r="ALZ2428" i="14"/>
  <c r="AMB2428" i="14"/>
  <c r="AMD2428" i="14"/>
  <c r="AMF2428" i="14"/>
  <c r="TB2429" i="14"/>
  <c r="TD2429" i="14"/>
  <c r="TF2429" i="14"/>
  <c r="TH2429" i="14"/>
  <c r="TJ2429" i="14"/>
  <c r="TL2429" i="14"/>
  <c r="TN2429" i="14"/>
  <c r="TP2429" i="14"/>
  <c r="TR2429" i="14"/>
  <c r="TT2429" i="14"/>
  <c r="TV2429" i="14"/>
  <c r="TX2429" i="14"/>
  <c r="TZ2429" i="14"/>
  <c r="UB2429" i="14"/>
  <c r="UD2429" i="14"/>
  <c r="UF2429" i="14"/>
  <c r="UH2429" i="14"/>
  <c r="UJ2429" i="14"/>
  <c r="UL2429" i="14"/>
  <c r="UN2429" i="14"/>
  <c r="UP2429" i="14"/>
  <c r="UR2429" i="14"/>
  <c r="UT2429" i="14"/>
  <c r="UV2429" i="14"/>
  <c r="UX2429" i="14"/>
  <c r="UZ2429" i="14"/>
  <c r="VB2429" i="14"/>
  <c r="VD2429" i="14"/>
  <c r="VF2429" i="14"/>
  <c r="VH2429" i="14"/>
  <c r="VJ2429" i="14"/>
  <c r="VL2429" i="14"/>
  <c r="VN2429" i="14"/>
  <c r="VP2429" i="14"/>
  <c r="VR2429" i="14"/>
  <c r="VT2429" i="14"/>
  <c r="VV2429" i="14"/>
  <c r="VX2429" i="14"/>
  <c r="VZ2429" i="14"/>
  <c r="WB2429" i="14"/>
  <c r="WD2429" i="14"/>
  <c r="WF2429" i="14"/>
  <c r="WH2429" i="14"/>
  <c r="WJ2429" i="14"/>
  <c r="WL2429" i="14"/>
  <c r="WN2429" i="14"/>
  <c r="WP2429" i="14"/>
  <c r="WR2429" i="14"/>
  <c r="WT2429" i="14"/>
  <c r="WV2429" i="14"/>
  <c r="WX2429" i="14"/>
  <c r="WZ2429" i="14"/>
  <c r="XB2429" i="14"/>
  <c r="XD2429" i="14"/>
  <c r="XF2429" i="14"/>
  <c r="XH2429" i="14"/>
  <c r="XJ2429" i="14"/>
  <c r="XL2429" i="14"/>
  <c r="XN2429" i="14"/>
  <c r="XP2429" i="14"/>
  <c r="XR2429" i="14"/>
  <c r="XT2429" i="14"/>
  <c r="XV2429" i="14"/>
  <c r="XX2429" i="14"/>
  <c r="XZ2429" i="14"/>
  <c r="YB2429" i="14"/>
  <c r="YD2429" i="14"/>
  <c r="YF2429" i="14"/>
  <c r="YH2429" i="14"/>
  <c r="YJ2429" i="14"/>
  <c r="YL2429" i="14"/>
  <c r="YN2429" i="14"/>
  <c r="YP2429" i="14"/>
  <c r="YR2429" i="14"/>
  <c r="YT2429" i="14"/>
  <c r="YV2429" i="14"/>
  <c r="YX2429" i="14"/>
  <c r="YZ2429" i="14"/>
  <c r="ZB2429" i="14"/>
  <c r="ZD2429" i="14"/>
  <c r="ZF2429" i="14"/>
  <c r="ZH2429" i="14"/>
  <c r="ZJ2429" i="14"/>
  <c r="ZL2429" i="14"/>
  <c r="ZN2429" i="14"/>
  <c r="ZP2429" i="14"/>
  <c r="ZR2429" i="14"/>
  <c r="ZT2429" i="14"/>
  <c r="ZV2429" i="14"/>
  <c r="ZX2429" i="14"/>
  <c r="ZZ2429" i="14"/>
  <c r="AAB2429" i="14"/>
  <c r="AAD2429" i="14"/>
  <c r="AAF2429" i="14"/>
  <c r="AAH2429" i="14"/>
  <c r="AAJ2429" i="14"/>
  <c r="AAL2429" i="14"/>
  <c r="AAN2429" i="14"/>
  <c r="AAP2429" i="14"/>
  <c r="AAR2429" i="14"/>
  <c r="AAT2429" i="14"/>
  <c r="AAV2429" i="14"/>
  <c r="AAX2429" i="14"/>
  <c r="AAZ2429" i="14"/>
  <c r="ABB2429" i="14"/>
  <c r="ABD2429" i="14"/>
  <c r="ABF2429" i="14"/>
  <c r="ABH2429" i="14"/>
  <c r="ABJ2429" i="14"/>
  <c r="ABL2429" i="14"/>
  <c r="ABN2429" i="14"/>
  <c r="ABP2429" i="14"/>
  <c r="ABR2429" i="14"/>
  <c r="ABT2429" i="14"/>
  <c r="ABV2429" i="14"/>
  <c r="ABX2429" i="14"/>
  <c r="ABZ2429" i="14"/>
  <c r="ACB2429" i="14"/>
  <c r="ACD2429" i="14"/>
  <c r="ACF2429" i="14"/>
  <c r="ACH2429" i="14"/>
  <c r="ACJ2429" i="14"/>
  <c r="ACL2429" i="14"/>
  <c r="ACN2429" i="14"/>
  <c r="ACP2429" i="14"/>
  <c r="ACR2429" i="14"/>
  <c r="ACT2429" i="14"/>
  <c r="ACV2429" i="14"/>
  <c r="ACX2429" i="14"/>
  <c r="ACZ2429" i="14"/>
  <c r="ADB2429" i="14"/>
  <c r="ADD2429" i="14"/>
  <c r="ADF2429" i="14"/>
  <c r="ADH2429" i="14"/>
  <c r="ADJ2429" i="14"/>
  <c r="ADL2429" i="14"/>
  <c r="ADN2429" i="14"/>
  <c r="ADP2429" i="14"/>
  <c r="ADR2429" i="14"/>
  <c r="ADT2429" i="14"/>
  <c r="ADV2429" i="14"/>
  <c r="ADX2429" i="14"/>
  <c r="ADZ2429" i="14"/>
  <c r="AEB2429" i="14"/>
  <c r="AED2429" i="14"/>
  <c r="AEF2429" i="14"/>
  <c r="AEH2429" i="14"/>
  <c r="AEJ2429" i="14"/>
  <c r="AEL2429" i="14"/>
  <c r="AEN2429" i="14"/>
  <c r="AEP2429" i="14"/>
  <c r="AER2429" i="14"/>
  <c r="AET2429" i="14"/>
  <c r="AEV2429" i="14"/>
  <c r="AEX2429" i="14"/>
  <c r="AEZ2429" i="14"/>
  <c r="AFB2429" i="14"/>
  <c r="AFD2429" i="14"/>
  <c r="AFF2429" i="14"/>
  <c r="AFH2429" i="14"/>
  <c r="AFJ2429" i="14"/>
  <c r="AFL2429" i="14"/>
  <c r="AFN2429" i="14"/>
  <c r="AFP2429" i="14"/>
  <c r="AFR2429" i="14"/>
  <c r="AFT2429" i="14"/>
  <c r="AFV2429" i="14"/>
  <c r="AFX2429" i="14"/>
  <c r="AFZ2429" i="14"/>
  <c r="AGB2429" i="14"/>
  <c r="AGD2429" i="14"/>
  <c r="AGF2429" i="14"/>
  <c r="AGH2429" i="14"/>
  <c r="AGJ2429" i="14"/>
  <c r="AGL2429" i="14"/>
  <c r="AGN2429" i="14"/>
  <c r="AGP2429" i="14"/>
  <c r="AGR2429" i="14"/>
  <c r="AGT2429" i="14"/>
  <c r="AGV2429" i="14"/>
  <c r="AGX2429" i="14"/>
  <c r="AGZ2429" i="14"/>
  <c r="AHB2429" i="14"/>
  <c r="AHD2429" i="14"/>
  <c r="AHF2429" i="14"/>
  <c r="AHH2429" i="14"/>
  <c r="AHJ2429" i="14"/>
  <c r="AHL2429" i="14"/>
  <c r="AHN2429" i="14"/>
  <c r="AHP2429" i="14"/>
  <c r="AHR2429" i="14"/>
  <c r="AHT2429" i="14"/>
  <c r="AHV2429" i="14"/>
  <c r="AHX2429" i="14"/>
  <c r="AHZ2429" i="14"/>
  <c r="AIB2429" i="14"/>
  <c r="AID2429" i="14"/>
  <c r="AIF2429" i="14"/>
  <c r="AIH2429" i="14"/>
  <c r="AIJ2429" i="14"/>
  <c r="AIL2429" i="14"/>
  <c r="AIN2429" i="14"/>
  <c r="AIP2429" i="14"/>
  <c r="AIR2429" i="14"/>
  <c r="AIT2429" i="14"/>
  <c r="AIV2429" i="14"/>
  <c r="AIX2429" i="14"/>
  <c r="AIZ2429" i="14"/>
  <c r="AJB2429" i="14"/>
  <c r="AJD2429" i="14"/>
  <c r="AJF2429" i="14"/>
  <c r="AJH2429" i="14"/>
  <c r="AJJ2429" i="14"/>
  <c r="AJL2429" i="14"/>
  <c r="AJN2429" i="14"/>
  <c r="AJP2429" i="14"/>
  <c r="AJR2429" i="14"/>
  <c r="AJT2429" i="14"/>
  <c r="AJV2429" i="14"/>
  <c r="AJX2429" i="14"/>
  <c r="AJZ2429" i="14"/>
  <c r="AKB2429" i="14"/>
  <c r="AKD2429" i="14"/>
  <c r="AKF2429" i="14"/>
  <c r="AKH2429" i="14"/>
  <c r="AKJ2429" i="14"/>
  <c r="AKL2429" i="14"/>
  <c r="AKN2429" i="14"/>
  <c r="AKP2429" i="14"/>
  <c r="AKR2429" i="14"/>
  <c r="AKT2429" i="14"/>
  <c r="AKV2429" i="14"/>
  <c r="AKX2429" i="14"/>
  <c r="AKZ2429" i="14"/>
  <c r="ALB2429" i="14"/>
  <c r="ALD2429" i="14"/>
  <c r="ALF2429" i="14"/>
  <c r="ALH2429" i="14"/>
  <c r="ALJ2429" i="14"/>
  <c r="ALL2429" i="14"/>
  <c r="ALN2429" i="14"/>
  <c r="ALP2429" i="14"/>
  <c r="ALR2429" i="14"/>
  <c r="ALT2429" i="14"/>
  <c r="ALV2429" i="14"/>
  <c r="ALX2429" i="14"/>
  <c r="ALZ2429" i="14"/>
  <c r="AMB2429" i="14"/>
  <c r="AMD2429" i="14"/>
  <c r="AMF2429" i="14"/>
  <c r="TB2430" i="14"/>
  <c r="TD2430" i="14"/>
  <c r="TF2430" i="14"/>
  <c r="TH2430" i="14"/>
  <c r="TJ2430" i="14"/>
  <c r="TL2430" i="14"/>
  <c r="TN2430" i="14"/>
  <c r="TP2430" i="14"/>
  <c r="TR2430" i="14"/>
  <c r="TT2430" i="14"/>
  <c r="TV2430" i="14"/>
  <c r="TX2430" i="14"/>
  <c r="TZ2430" i="14"/>
  <c r="UB2430" i="14"/>
  <c r="UD2430" i="14"/>
  <c r="UF2430" i="14"/>
  <c r="UH2430" i="14"/>
  <c r="UJ2430" i="14"/>
  <c r="UL2430" i="14"/>
  <c r="UN2430" i="14"/>
  <c r="UP2430" i="14"/>
  <c r="UR2430" i="14"/>
  <c r="UT2430" i="14"/>
  <c r="UV2430" i="14"/>
  <c r="UX2430" i="14"/>
  <c r="UZ2430" i="14"/>
  <c r="VB2430" i="14"/>
  <c r="VD2430" i="14"/>
  <c r="VF2430" i="14"/>
  <c r="VH2430" i="14"/>
  <c r="VJ2430" i="14"/>
  <c r="VL2430" i="14"/>
  <c r="VN2430" i="14"/>
  <c r="VP2430" i="14"/>
  <c r="VR2430" i="14"/>
  <c r="VT2430" i="14"/>
  <c r="VV2430" i="14"/>
  <c r="VX2430" i="14"/>
  <c r="VZ2430" i="14"/>
  <c r="WB2430" i="14"/>
  <c r="WD2430" i="14"/>
  <c r="WF2430" i="14"/>
  <c r="WH2430" i="14"/>
  <c r="WJ2430" i="14"/>
  <c r="WL2430" i="14"/>
  <c r="WN2430" i="14"/>
  <c r="WP2430" i="14"/>
  <c r="WR2430" i="14"/>
  <c r="WT2430" i="14"/>
  <c r="WV2430" i="14"/>
  <c r="WX2430" i="14"/>
  <c r="WZ2430" i="14"/>
  <c r="XB2430" i="14"/>
  <c r="XD2430" i="14"/>
  <c r="XF2430" i="14"/>
  <c r="XH2430" i="14"/>
  <c r="XJ2430" i="14"/>
  <c r="XL2430" i="14"/>
  <c r="XN2430" i="14"/>
  <c r="XP2430" i="14"/>
  <c r="XR2430" i="14"/>
  <c r="XT2430" i="14"/>
  <c r="XV2430" i="14"/>
  <c r="XX2430" i="14"/>
  <c r="XZ2430" i="14"/>
  <c r="YB2430" i="14"/>
  <c r="YD2430" i="14"/>
  <c r="YF2430" i="14"/>
  <c r="YH2430" i="14"/>
  <c r="YJ2430" i="14"/>
  <c r="YL2430" i="14"/>
  <c r="YN2430" i="14"/>
  <c r="YP2430" i="14"/>
  <c r="YR2430" i="14"/>
  <c r="YT2430" i="14"/>
  <c r="YV2430" i="14"/>
  <c r="YX2430" i="14"/>
  <c r="YZ2430" i="14"/>
  <c r="ZB2430" i="14"/>
  <c r="ZD2430" i="14"/>
  <c r="ZF2430" i="14"/>
  <c r="ZH2430" i="14"/>
  <c r="ZJ2430" i="14"/>
  <c r="ZL2430" i="14"/>
  <c r="ZN2430" i="14"/>
  <c r="ZP2430" i="14"/>
  <c r="ZR2430" i="14"/>
  <c r="ZT2430" i="14"/>
  <c r="ZV2430" i="14"/>
  <c r="ZX2430" i="14"/>
  <c r="ZZ2430" i="14"/>
  <c r="AAB2430" i="14"/>
  <c r="AAD2430" i="14"/>
  <c r="AAF2430" i="14"/>
  <c r="AAH2430" i="14"/>
  <c r="AAJ2430" i="14"/>
  <c r="AAL2430" i="14"/>
  <c r="AAN2430" i="14"/>
  <c r="AAP2430" i="14"/>
  <c r="AAR2430" i="14"/>
  <c r="AAT2430" i="14"/>
  <c r="AAV2430" i="14"/>
  <c r="AAX2430" i="14"/>
  <c r="AAZ2430" i="14"/>
  <c r="ABB2430" i="14"/>
  <c r="ABD2430" i="14"/>
  <c r="ABF2430" i="14"/>
  <c r="ABH2430" i="14"/>
  <c r="ABJ2430" i="14"/>
  <c r="ABL2430" i="14"/>
  <c r="ABN2430" i="14"/>
  <c r="ABP2430" i="14"/>
  <c r="ABR2430" i="14"/>
  <c r="ABT2430" i="14"/>
  <c r="ABV2430" i="14"/>
  <c r="ABX2430" i="14"/>
  <c r="ABZ2430" i="14"/>
  <c r="ACB2430" i="14"/>
  <c r="ACD2430" i="14"/>
  <c r="ACF2430" i="14"/>
  <c r="ACH2430" i="14"/>
  <c r="ACJ2430" i="14"/>
  <c r="ACL2430" i="14"/>
  <c r="ACN2430" i="14"/>
  <c r="ACP2430" i="14"/>
  <c r="ACR2430" i="14"/>
  <c r="ACT2430" i="14"/>
  <c r="ACV2430" i="14"/>
  <c r="ACX2430" i="14"/>
  <c r="ACZ2430" i="14"/>
  <c r="ADB2430" i="14"/>
  <c r="ADD2430" i="14"/>
  <c r="ADF2430" i="14"/>
  <c r="ADH2430" i="14"/>
  <c r="ADJ2430" i="14"/>
  <c r="ADL2430" i="14"/>
  <c r="ADN2430" i="14"/>
  <c r="ADP2430" i="14"/>
  <c r="ADR2430" i="14"/>
  <c r="ADT2430" i="14"/>
  <c r="ADV2430" i="14"/>
  <c r="ADX2430" i="14"/>
  <c r="ADZ2430" i="14"/>
  <c r="AEB2430" i="14"/>
  <c r="AED2430" i="14"/>
  <c r="AEF2430" i="14"/>
  <c r="AEH2430" i="14"/>
  <c r="AEJ2430" i="14"/>
  <c r="AEL2430" i="14"/>
  <c r="AEN2430" i="14"/>
  <c r="AEP2430" i="14"/>
  <c r="AER2430" i="14"/>
  <c r="AET2430" i="14"/>
  <c r="AEV2430" i="14"/>
  <c r="AEX2430" i="14"/>
  <c r="AEZ2430" i="14"/>
  <c r="AFB2430" i="14"/>
  <c r="AFD2430" i="14"/>
  <c r="AFF2430" i="14"/>
  <c r="AFH2430" i="14"/>
  <c r="AFJ2430" i="14"/>
  <c r="AFL2430" i="14"/>
  <c r="AFN2430" i="14"/>
  <c r="AFP2430" i="14"/>
  <c r="AFR2430" i="14"/>
  <c r="AFT2430" i="14"/>
  <c r="AFV2430" i="14"/>
  <c r="AFX2430" i="14"/>
  <c r="AFZ2430" i="14"/>
  <c r="AGB2430" i="14"/>
  <c r="AGD2430" i="14"/>
  <c r="AGF2430" i="14"/>
  <c r="AGH2430" i="14"/>
  <c r="AGJ2430" i="14"/>
  <c r="AGL2430" i="14"/>
  <c r="AGN2430" i="14"/>
  <c r="AGP2430" i="14"/>
  <c r="AGR2430" i="14"/>
  <c r="AGT2430" i="14"/>
  <c r="AGV2430" i="14"/>
  <c r="AGX2430" i="14"/>
  <c r="AGZ2430" i="14"/>
  <c r="AHB2430" i="14"/>
  <c r="AHD2430" i="14"/>
  <c r="AHF2430" i="14"/>
  <c r="AHH2430" i="14"/>
  <c r="AHJ2430" i="14"/>
  <c r="AHL2430" i="14"/>
  <c r="AHN2430" i="14"/>
  <c r="AHP2430" i="14"/>
  <c r="AHR2430" i="14"/>
  <c r="AHT2430" i="14"/>
  <c r="AHV2430" i="14"/>
  <c r="AHX2430" i="14"/>
  <c r="AHZ2430" i="14"/>
  <c r="AIB2430" i="14"/>
  <c r="AID2430" i="14"/>
  <c r="AIF2430" i="14"/>
  <c r="AIH2430" i="14"/>
  <c r="AIJ2430" i="14"/>
  <c r="AIL2430" i="14"/>
  <c r="AIN2430" i="14"/>
  <c r="AIP2430" i="14"/>
  <c r="AIR2430" i="14"/>
  <c r="AIT2430" i="14"/>
  <c r="AIV2430" i="14"/>
  <c r="AIX2430" i="14"/>
  <c r="AIZ2430" i="14"/>
  <c r="AJB2430" i="14"/>
  <c r="AJD2430" i="14"/>
  <c r="AJF2430" i="14"/>
  <c r="AJH2430" i="14"/>
  <c r="AJJ2430" i="14"/>
  <c r="AJL2430" i="14"/>
  <c r="AJN2430" i="14"/>
  <c r="AJP2430" i="14"/>
  <c r="AJR2430" i="14"/>
  <c r="AJT2430" i="14"/>
  <c r="AJV2430" i="14"/>
  <c r="AJX2430" i="14"/>
  <c r="AJZ2430" i="14"/>
  <c r="AKB2430" i="14"/>
  <c r="AKD2430" i="14"/>
  <c r="AKF2430" i="14"/>
  <c r="AKH2430" i="14"/>
  <c r="AKJ2430" i="14"/>
  <c r="AKL2430" i="14"/>
  <c r="AKN2430" i="14"/>
  <c r="AKP2430" i="14"/>
  <c r="AKR2430" i="14"/>
  <c r="AKT2430" i="14"/>
  <c r="AKV2430" i="14"/>
  <c r="AKX2430" i="14"/>
  <c r="AKZ2430" i="14"/>
  <c r="ALB2430" i="14"/>
  <c r="ALD2430" i="14"/>
  <c r="ALF2430" i="14"/>
  <c r="ALH2430" i="14"/>
  <c r="ALJ2430" i="14"/>
  <c r="ALL2430" i="14"/>
  <c r="ALN2430" i="14"/>
  <c r="ALP2430" i="14"/>
  <c r="ALR2430" i="14"/>
  <c r="ALT2430" i="14"/>
  <c r="ALV2430" i="14"/>
  <c r="ALX2430" i="14"/>
  <c r="ALZ2430" i="14"/>
  <c r="AMB2430" i="14"/>
  <c r="AMD2430" i="14"/>
  <c r="AMF2430" i="14"/>
  <c r="TB2431" i="14"/>
  <c r="TD2431" i="14"/>
  <c r="TF2431" i="14"/>
  <c r="TH2431" i="14"/>
  <c r="TJ2431" i="14"/>
  <c r="TL2431" i="14"/>
  <c r="TN2431" i="14"/>
  <c r="TP2431" i="14"/>
  <c r="TR2431" i="14"/>
  <c r="TT2431" i="14"/>
  <c r="TV2431" i="14"/>
  <c r="TX2431" i="14"/>
  <c r="TZ2431" i="14"/>
  <c r="UB2431" i="14"/>
  <c r="UD2431" i="14"/>
  <c r="UF2431" i="14"/>
  <c r="UH2431" i="14"/>
  <c r="UJ2431" i="14"/>
  <c r="UL2431" i="14"/>
  <c r="UN2431" i="14"/>
  <c r="UP2431" i="14"/>
  <c r="UR2431" i="14"/>
  <c r="UT2431" i="14"/>
  <c r="UV2431" i="14"/>
  <c r="UX2431" i="14"/>
  <c r="UZ2431" i="14"/>
  <c r="VB2431" i="14"/>
  <c r="VD2431" i="14"/>
  <c r="VF2431" i="14"/>
  <c r="VH2431" i="14"/>
  <c r="VJ2431" i="14"/>
  <c r="VL2431" i="14"/>
  <c r="VN2431" i="14"/>
  <c r="VP2431" i="14"/>
  <c r="VR2431" i="14"/>
  <c r="VT2431" i="14"/>
  <c r="VV2431" i="14"/>
  <c r="VX2431" i="14"/>
  <c r="VZ2431" i="14"/>
  <c r="WB2431" i="14"/>
  <c r="WD2431" i="14"/>
  <c r="WF2431" i="14"/>
  <c r="WH2431" i="14"/>
  <c r="WJ2431" i="14"/>
  <c r="WL2431" i="14"/>
  <c r="WN2431" i="14"/>
  <c r="WP2431" i="14"/>
  <c r="WR2431" i="14"/>
  <c r="WT2431" i="14"/>
  <c r="WV2431" i="14"/>
  <c r="WX2431" i="14"/>
  <c r="WZ2431" i="14"/>
  <c r="XB2431" i="14"/>
  <c r="XD2431" i="14"/>
  <c r="XF2431" i="14"/>
  <c r="XH2431" i="14"/>
  <c r="XJ2431" i="14"/>
  <c r="XL2431" i="14"/>
  <c r="XN2431" i="14"/>
  <c r="XP2431" i="14"/>
  <c r="XR2431" i="14"/>
  <c r="XT2431" i="14"/>
  <c r="XV2431" i="14"/>
  <c r="XX2431" i="14"/>
  <c r="XZ2431" i="14"/>
  <c r="YB2431" i="14"/>
  <c r="YD2431" i="14"/>
  <c r="YF2431" i="14"/>
  <c r="YH2431" i="14"/>
  <c r="YJ2431" i="14"/>
  <c r="YL2431" i="14"/>
  <c r="YN2431" i="14"/>
  <c r="YP2431" i="14"/>
  <c r="YR2431" i="14"/>
  <c r="YT2431" i="14"/>
  <c r="YV2431" i="14"/>
  <c r="YX2431" i="14"/>
  <c r="YZ2431" i="14"/>
  <c r="ZB2431" i="14"/>
  <c r="ZD2431" i="14"/>
  <c r="ZF2431" i="14"/>
  <c r="ZH2431" i="14"/>
  <c r="ZJ2431" i="14"/>
  <c r="ZL2431" i="14"/>
  <c r="ZN2431" i="14"/>
  <c r="ZP2431" i="14"/>
  <c r="ZR2431" i="14"/>
  <c r="ZT2431" i="14"/>
  <c r="ZV2431" i="14"/>
  <c r="ZX2431" i="14"/>
  <c r="ZZ2431" i="14"/>
  <c r="AAB2431" i="14"/>
  <c r="AAD2431" i="14"/>
  <c r="AAF2431" i="14"/>
  <c r="AAH2431" i="14"/>
  <c r="AAJ2431" i="14"/>
  <c r="AAL2431" i="14"/>
  <c r="AAN2431" i="14"/>
  <c r="AAP2431" i="14"/>
  <c r="AAR2431" i="14"/>
  <c r="AAT2431" i="14"/>
  <c r="AAV2431" i="14"/>
  <c r="AAX2431" i="14"/>
  <c r="AAZ2431" i="14"/>
  <c r="ABB2431" i="14"/>
  <c r="ABD2431" i="14"/>
  <c r="ABF2431" i="14"/>
  <c r="ABH2431" i="14"/>
  <c r="ABJ2431" i="14"/>
  <c r="ABL2431" i="14"/>
  <c r="ABN2431" i="14"/>
  <c r="ABP2431" i="14"/>
  <c r="ABR2431" i="14"/>
  <c r="ABT2431" i="14"/>
  <c r="ABV2431" i="14"/>
  <c r="ABX2431" i="14"/>
  <c r="ABZ2431" i="14"/>
  <c r="ACB2431" i="14"/>
  <c r="ACD2431" i="14"/>
  <c r="ACF2431" i="14"/>
  <c r="ACH2431" i="14"/>
  <c r="ACJ2431" i="14"/>
  <c r="ACL2431" i="14"/>
  <c r="ACN2431" i="14"/>
  <c r="ACP2431" i="14"/>
  <c r="ACR2431" i="14"/>
  <c r="ACT2431" i="14"/>
  <c r="ACV2431" i="14"/>
  <c r="ACX2431" i="14"/>
  <c r="ACZ2431" i="14"/>
  <c r="ADB2431" i="14"/>
  <c r="ADD2431" i="14"/>
  <c r="ADF2431" i="14"/>
  <c r="ADH2431" i="14"/>
  <c r="ADJ2431" i="14"/>
  <c r="ADL2431" i="14"/>
  <c r="ADN2431" i="14"/>
  <c r="ADP2431" i="14"/>
  <c r="ADR2431" i="14"/>
  <c r="ADT2431" i="14"/>
  <c r="ADV2431" i="14"/>
  <c r="ADX2431" i="14"/>
  <c r="ADZ2431" i="14"/>
  <c r="AEB2431" i="14"/>
  <c r="AED2431" i="14"/>
  <c r="AEF2431" i="14"/>
  <c r="AEH2431" i="14"/>
  <c r="AEJ2431" i="14"/>
  <c r="AEL2431" i="14"/>
  <c r="AEN2431" i="14"/>
  <c r="AEP2431" i="14"/>
  <c r="AER2431" i="14"/>
  <c r="AET2431" i="14"/>
  <c r="AEV2431" i="14"/>
  <c r="AEX2431" i="14"/>
  <c r="AEZ2431" i="14"/>
  <c r="AFB2431" i="14"/>
  <c r="AFD2431" i="14"/>
  <c r="AFF2431" i="14"/>
  <c r="AFH2431" i="14"/>
  <c r="AFJ2431" i="14"/>
  <c r="AFL2431" i="14"/>
  <c r="AFN2431" i="14"/>
  <c r="AFP2431" i="14"/>
  <c r="AFR2431" i="14"/>
  <c r="AFT2431" i="14"/>
  <c r="AFV2431" i="14"/>
  <c r="AFX2431" i="14"/>
  <c r="AFZ2431" i="14"/>
  <c r="AGB2431" i="14"/>
  <c r="AGD2431" i="14"/>
  <c r="AGF2431" i="14"/>
  <c r="AGH2431" i="14"/>
  <c r="AGJ2431" i="14"/>
  <c r="AGL2431" i="14"/>
  <c r="AGN2431" i="14"/>
  <c r="AGP2431" i="14"/>
  <c r="AGR2431" i="14"/>
  <c r="AGT2431" i="14"/>
  <c r="AGV2431" i="14"/>
  <c r="AGX2431" i="14"/>
  <c r="AGZ2431" i="14"/>
  <c r="AHB2431" i="14"/>
  <c r="AHD2431" i="14"/>
  <c r="AHF2431" i="14"/>
  <c r="AHH2431" i="14"/>
  <c r="AHJ2431" i="14"/>
  <c r="AHL2431" i="14"/>
  <c r="AHN2431" i="14"/>
  <c r="AHP2431" i="14"/>
  <c r="AHR2431" i="14"/>
  <c r="AHT2431" i="14"/>
  <c r="AHV2431" i="14"/>
  <c r="AHX2431" i="14"/>
  <c r="AHZ2431" i="14"/>
  <c r="AIB2431" i="14"/>
  <c r="AID2431" i="14"/>
  <c r="AIF2431" i="14"/>
  <c r="AIH2431" i="14"/>
  <c r="AIJ2431" i="14"/>
  <c r="AIL2431" i="14"/>
  <c r="AIN2431" i="14"/>
  <c r="AIP2431" i="14"/>
  <c r="AIR2431" i="14"/>
  <c r="AIT2431" i="14"/>
  <c r="AIV2431" i="14"/>
  <c r="AIX2431" i="14"/>
  <c r="AIZ2431" i="14"/>
  <c r="AJB2431" i="14"/>
  <c r="AJD2431" i="14"/>
  <c r="AJF2431" i="14"/>
  <c r="AJH2431" i="14"/>
  <c r="AJJ2431" i="14"/>
  <c r="AJL2431" i="14"/>
  <c r="AJN2431" i="14"/>
  <c r="AJP2431" i="14"/>
  <c r="AJR2431" i="14"/>
  <c r="AJT2431" i="14"/>
  <c r="AJV2431" i="14"/>
  <c r="AJX2431" i="14"/>
  <c r="AJZ2431" i="14"/>
  <c r="AKB2431" i="14"/>
  <c r="AKD2431" i="14"/>
  <c r="AKF2431" i="14"/>
  <c r="AKH2431" i="14"/>
  <c r="AKJ2431" i="14"/>
  <c r="AKL2431" i="14"/>
  <c r="AKN2431" i="14"/>
  <c r="AKP2431" i="14"/>
  <c r="AKR2431" i="14"/>
  <c r="AKT2431" i="14"/>
  <c r="AKV2431" i="14"/>
  <c r="AKX2431" i="14"/>
  <c r="AKZ2431" i="14"/>
  <c r="ALB2431" i="14"/>
  <c r="ALD2431" i="14"/>
  <c r="ALF2431" i="14"/>
  <c r="ALH2431" i="14"/>
  <c r="ALJ2431" i="14"/>
  <c r="ALL2431" i="14"/>
  <c r="ALN2431" i="14"/>
  <c r="ALP2431" i="14"/>
  <c r="ALR2431" i="14"/>
  <c r="ALT2431" i="14"/>
  <c r="ALV2431" i="14"/>
  <c r="ALX2431" i="14"/>
  <c r="ALZ2431" i="14"/>
  <c r="AMB2431" i="14"/>
  <c r="AMD2431" i="14"/>
  <c r="AMF2431" i="14"/>
  <c r="TB2432" i="14"/>
  <c r="TD2432" i="14"/>
  <c r="TF2432" i="14"/>
  <c r="TH2432" i="14"/>
  <c r="TJ2432" i="14"/>
  <c r="TL2432" i="14"/>
  <c r="TN2432" i="14"/>
  <c r="TP2432" i="14"/>
  <c r="TR2432" i="14"/>
  <c r="TT2432" i="14"/>
  <c r="TV2432" i="14"/>
  <c r="TX2432" i="14"/>
  <c r="TZ2432" i="14"/>
  <c r="UB2432" i="14"/>
  <c r="UD2432" i="14"/>
  <c r="UF2432" i="14"/>
  <c r="UH2432" i="14"/>
  <c r="UJ2432" i="14"/>
  <c r="UL2432" i="14"/>
  <c r="UN2432" i="14"/>
  <c r="UP2432" i="14"/>
  <c r="UR2432" i="14"/>
  <c r="UT2432" i="14"/>
  <c r="UV2432" i="14"/>
  <c r="UX2432" i="14"/>
  <c r="UZ2432" i="14"/>
  <c r="VB2432" i="14"/>
  <c r="VD2432" i="14"/>
  <c r="VF2432" i="14"/>
  <c r="VH2432" i="14"/>
  <c r="VJ2432" i="14"/>
  <c r="VL2432" i="14"/>
  <c r="VN2432" i="14"/>
  <c r="VP2432" i="14"/>
  <c r="VR2432" i="14"/>
  <c r="VT2432" i="14"/>
  <c r="VV2432" i="14"/>
  <c r="VX2432" i="14"/>
  <c r="VZ2432" i="14"/>
  <c r="WB2432" i="14"/>
  <c r="WD2432" i="14"/>
  <c r="WF2432" i="14"/>
  <c r="WH2432" i="14"/>
  <c r="WJ2432" i="14"/>
  <c r="WL2432" i="14"/>
  <c r="WN2432" i="14"/>
  <c r="WP2432" i="14"/>
  <c r="WR2432" i="14"/>
  <c r="WT2432" i="14"/>
  <c r="WV2432" i="14"/>
  <c r="WX2432" i="14"/>
  <c r="WZ2432" i="14"/>
  <c r="XB2432" i="14"/>
  <c r="XD2432" i="14"/>
  <c r="XF2432" i="14"/>
  <c r="XH2432" i="14"/>
  <c r="XJ2432" i="14"/>
  <c r="XL2432" i="14"/>
  <c r="XN2432" i="14"/>
  <c r="XP2432" i="14"/>
  <c r="XR2432" i="14"/>
  <c r="XT2432" i="14"/>
  <c r="XV2432" i="14"/>
  <c r="XX2432" i="14"/>
  <c r="XZ2432" i="14"/>
  <c r="YB2432" i="14"/>
  <c r="YD2432" i="14"/>
  <c r="YF2432" i="14"/>
  <c r="YH2432" i="14"/>
  <c r="YJ2432" i="14"/>
  <c r="YL2432" i="14"/>
  <c r="YN2432" i="14"/>
  <c r="YP2432" i="14"/>
  <c r="YR2432" i="14"/>
  <c r="YT2432" i="14"/>
  <c r="YV2432" i="14"/>
  <c r="YX2432" i="14"/>
  <c r="YZ2432" i="14"/>
  <c r="ZB2432" i="14"/>
  <c r="ZD2432" i="14"/>
  <c r="ZF2432" i="14"/>
  <c r="ZH2432" i="14"/>
  <c r="ZJ2432" i="14"/>
  <c r="ZL2432" i="14"/>
  <c r="ZN2432" i="14"/>
  <c r="ZP2432" i="14"/>
  <c r="ZR2432" i="14"/>
  <c r="ZT2432" i="14"/>
  <c r="ZV2432" i="14"/>
  <c r="ZX2432" i="14"/>
  <c r="ZZ2432" i="14"/>
  <c r="AAB2432" i="14"/>
  <c r="AAD2432" i="14"/>
  <c r="AAF2432" i="14"/>
  <c r="AAH2432" i="14"/>
  <c r="AAJ2432" i="14"/>
  <c r="AAL2432" i="14"/>
  <c r="AAN2432" i="14"/>
  <c r="AAP2432" i="14"/>
  <c r="AAR2432" i="14"/>
  <c r="AAT2432" i="14"/>
  <c r="AAV2432" i="14"/>
  <c r="AAX2432" i="14"/>
  <c r="AAZ2432" i="14"/>
  <c r="ABB2432" i="14"/>
  <c r="ABD2432" i="14"/>
  <c r="ABF2432" i="14"/>
  <c r="ABH2432" i="14"/>
  <c r="ABJ2432" i="14"/>
  <c r="ABL2432" i="14"/>
  <c r="ABN2432" i="14"/>
  <c r="ABP2432" i="14"/>
  <c r="ABR2432" i="14"/>
  <c r="ABT2432" i="14"/>
  <c r="ABV2432" i="14"/>
  <c r="ABX2432" i="14"/>
  <c r="ABZ2432" i="14"/>
  <c r="ACB2432" i="14"/>
  <c r="ACD2432" i="14"/>
  <c r="ACF2432" i="14"/>
  <c r="ACH2432" i="14"/>
  <c r="ACJ2432" i="14"/>
  <c r="ACL2432" i="14"/>
  <c r="ACN2432" i="14"/>
  <c r="ACP2432" i="14"/>
  <c r="ACR2432" i="14"/>
  <c r="ACT2432" i="14"/>
  <c r="ACV2432" i="14"/>
  <c r="ACX2432" i="14"/>
  <c r="ACZ2432" i="14"/>
  <c r="ADB2432" i="14"/>
  <c r="ADD2432" i="14"/>
  <c r="ADF2432" i="14"/>
  <c r="ADH2432" i="14"/>
  <c r="ADJ2432" i="14"/>
  <c r="ADL2432" i="14"/>
  <c r="ADN2432" i="14"/>
  <c r="ADP2432" i="14"/>
  <c r="ADR2432" i="14"/>
  <c r="ADT2432" i="14"/>
  <c r="ADV2432" i="14"/>
  <c r="ADX2432" i="14"/>
  <c r="ADZ2432" i="14"/>
  <c r="AEB2432" i="14"/>
  <c r="AED2432" i="14"/>
  <c r="AEF2432" i="14"/>
  <c r="AEH2432" i="14"/>
  <c r="AEJ2432" i="14"/>
  <c r="AEL2432" i="14"/>
  <c r="AEN2432" i="14"/>
  <c r="AEP2432" i="14"/>
  <c r="AER2432" i="14"/>
  <c r="AET2432" i="14"/>
  <c r="AEV2432" i="14"/>
  <c r="AEX2432" i="14"/>
  <c r="AEZ2432" i="14"/>
  <c r="AFB2432" i="14"/>
  <c r="AFD2432" i="14"/>
  <c r="AFF2432" i="14"/>
  <c r="AFH2432" i="14"/>
  <c r="AFJ2432" i="14"/>
  <c r="AFL2432" i="14"/>
  <c r="AFN2432" i="14"/>
  <c r="AFP2432" i="14"/>
  <c r="AFR2432" i="14"/>
  <c r="AFT2432" i="14"/>
  <c r="AFV2432" i="14"/>
  <c r="AFX2432" i="14"/>
  <c r="AFZ2432" i="14"/>
  <c r="AGB2432" i="14"/>
  <c r="AGD2432" i="14"/>
  <c r="AGF2432" i="14"/>
  <c r="AGH2432" i="14"/>
  <c r="AGJ2432" i="14"/>
  <c r="AGL2432" i="14"/>
  <c r="AGN2432" i="14"/>
  <c r="AGP2432" i="14"/>
  <c r="AGR2432" i="14"/>
  <c r="AGT2432" i="14"/>
  <c r="AGV2432" i="14"/>
  <c r="AGX2432" i="14"/>
  <c r="AGZ2432" i="14"/>
  <c r="AHB2432" i="14"/>
  <c r="AHD2432" i="14"/>
  <c r="AHF2432" i="14"/>
  <c r="AHH2432" i="14"/>
  <c r="AHJ2432" i="14"/>
  <c r="AHL2432" i="14"/>
  <c r="AHN2432" i="14"/>
  <c r="AHP2432" i="14"/>
  <c r="AHR2432" i="14"/>
  <c r="AHT2432" i="14"/>
  <c r="AHV2432" i="14"/>
  <c r="AHX2432" i="14"/>
  <c r="AHZ2432" i="14"/>
  <c r="AIB2432" i="14"/>
  <c r="AID2432" i="14"/>
  <c r="AIF2432" i="14"/>
  <c r="AIH2432" i="14"/>
  <c r="AIJ2432" i="14"/>
  <c r="AIL2432" i="14"/>
  <c r="AIN2432" i="14"/>
  <c r="AIP2432" i="14"/>
  <c r="AIR2432" i="14"/>
  <c r="AIT2432" i="14"/>
  <c r="AIV2432" i="14"/>
  <c r="AIX2432" i="14"/>
  <c r="AIZ2432" i="14"/>
  <c r="AJB2432" i="14"/>
  <c r="AJD2432" i="14"/>
  <c r="AJF2432" i="14"/>
  <c r="AJH2432" i="14"/>
  <c r="AJJ2432" i="14"/>
  <c r="AJL2432" i="14"/>
  <c r="AJN2432" i="14"/>
  <c r="AJP2432" i="14"/>
  <c r="AJR2432" i="14"/>
  <c r="AJT2432" i="14"/>
  <c r="AJV2432" i="14"/>
  <c r="AJX2432" i="14"/>
  <c r="AJZ2432" i="14"/>
  <c r="AKB2432" i="14"/>
  <c r="AKD2432" i="14"/>
  <c r="AKF2432" i="14"/>
  <c r="AKH2432" i="14"/>
  <c r="AKJ2432" i="14"/>
  <c r="AKL2432" i="14"/>
  <c r="AKN2432" i="14"/>
  <c r="AKP2432" i="14"/>
  <c r="AKR2432" i="14"/>
  <c r="AKT2432" i="14"/>
  <c r="AKV2432" i="14"/>
  <c r="AKX2432" i="14"/>
  <c r="AKZ2432" i="14"/>
  <c r="ALB2432" i="14"/>
  <c r="ALD2432" i="14"/>
  <c r="ALF2432" i="14"/>
  <c r="ALH2432" i="14"/>
  <c r="ALJ2432" i="14"/>
  <c r="ALL2432" i="14"/>
  <c r="ALN2432" i="14"/>
  <c r="ALP2432" i="14"/>
  <c r="ALR2432" i="14"/>
  <c r="ALT2432" i="14"/>
  <c r="ALV2432" i="14"/>
  <c r="ALX2432" i="14"/>
  <c r="ALZ2432" i="14"/>
  <c r="AMB2432" i="14"/>
  <c r="AMD2432" i="14"/>
  <c r="AMF2432" i="14"/>
  <c r="TB2433" i="14"/>
  <c r="TD2433" i="14"/>
  <c r="TF2433" i="14"/>
  <c r="TH2433" i="14"/>
  <c r="TJ2433" i="14"/>
  <c r="TL2433" i="14"/>
  <c r="TN2433" i="14"/>
  <c r="TP2433" i="14"/>
  <c r="TR2433" i="14"/>
  <c r="TT2433" i="14"/>
  <c r="TV2433" i="14"/>
  <c r="TX2433" i="14"/>
  <c r="TZ2433" i="14"/>
  <c r="UB2433" i="14"/>
  <c r="UD2433" i="14"/>
  <c r="UF2433" i="14"/>
  <c r="UH2433" i="14"/>
  <c r="UJ2433" i="14"/>
  <c r="UL2433" i="14"/>
  <c r="UN2433" i="14"/>
  <c r="UP2433" i="14"/>
  <c r="UR2433" i="14"/>
  <c r="UT2433" i="14"/>
  <c r="UV2433" i="14"/>
  <c r="UX2433" i="14"/>
  <c r="UZ2433" i="14"/>
  <c r="VB2433" i="14"/>
  <c r="VD2433" i="14"/>
  <c r="VF2433" i="14"/>
  <c r="VH2433" i="14"/>
  <c r="VJ2433" i="14"/>
  <c r="VL2433" i="14"/>
  <c r="VN2433" i="14"/>
  <c r="VP2433" i="14"/>
  <c r="VR2433" i="14"/>
  <c r="VT2433" i="14"/>
  <c r="VV2433" i="14"/>
  <c r="VX2433" i="14"/>
  <c r="VZ2433" i="14"/>
  <c r="WB2433" i="14"/>
  <c r="WD2433" i="14"/>
  <c r="WF2433" i="14"/>
  <c r="WH2433" i="14"/>
  <c r="WJ2433" i="14"/>
  <c r="WL2433" i="14"/>
  <c r="WN2433" i="14"/>
  <c r="WP2433" i="14"/>
  <c r="WR2433" i="14"/>
  <c r="WT2433" i="14"/>
  <c r="WV2433" i="14"/>
  <c r="WX2433" i="14"/>
  <c r="WZ2433" i="14"/>
  <c r="XB2433" i="14"/>
  <c r="XD2433" i="14"/>
  <c r="XF2433" i="14"/>
  <c r="XH2433" i="14"/>
  <c r="XJ2433" i="14"/>
  <c r="XL2433" i="14"/>
  <c r="XN2433" i="14"/>
  <c r="XP2433" i="14"/>
  <c r="XR2433" i="14"/>
  <c r="XT2433" i="14"/>
  <c r="XV2433" i="14"/>
  <c r="XX2433" i="14"/>
  <c r="XZ2433" i="14"/>
  <c r="YB2433" i="14"/>
  <c r="YD2433" i="14"/>
  <c r="YF2433" i="14"/>
  <c r="YH2433" i="14"/>
  <c r="YJ2433" i="14"/>
  <c r="YL2433" i="14"/>
  <c r="YN2433" i="14"/>
  <c r="YP2433" i="14"/>
  <c r="YR2433" i="14"/>
  <c r="YT2433" i="14"/>
  <c r="YV2433" i="14"/>
  <c r="YX2433" i="14"/>
  <c r="YZ2433" i="14"/>
  <c r="ZB2433" i="14"/>
  <c r="ZD2433" i="14"/>
  <c r="ZF2433" i="14"/>
  <c r="ZH2433" i="14"/>
  <c r="ZJ2433" i="14"/>
  <c r="ZL2433" i="14"/>
  <c r="ZN2433" i="14"/>
  <c r="ZP2433" i="14"/>
  <c r="ZR2433" i="14"/>
  <c r="ZT2433" i="14"/>
  <c r="ZV2433" i="14"/>
  <c r="ZX2433" i="14"/>
  <c r="ZZ2433" i="14"/>
  <c r="AAB2433" i="14"/>
  <c r="AAD2433" i="14"/>
  <c r="AAF2433" i="14"/>
  <c r="AAH2433" i="14"/>
  <c r="AAJ2433" i="14"/>
  <c r="AAL2433" i="14"/>
  <c r="AAN2433" i="14"/>
  <c r="AAP2433" i="14"/>
  <c r="AAR2433" i="14"/>
  <c r="AAT2433" i="14"/>
  <c r="AAV2433" i="14"/>
  <c r="AAX2433" i="14"/>
  <c r="AAZ2433" i="14"/>
  <c r="ABB2433" i="14"/>
  <c r="ABD2433" i="14"/>
  <c r="ABF2433" i="14"/>
  <c r="ABH2433" i="14"/>
  <c r="ABJ2433" i="14"/>
  <c r="ABL2433" i="14"/>
  <c r="ABN2433" i="14"/>
  <c r="ABP2433" i="14"/>
  <c r="ABR2433" i="14"/>
  <c r="ABT2433" i="14"/>
  <c r="ABV2433" i="14"/>
  <c r="ABX2433" i="14"/>
  <c r="ABZ2433" i="14"/>
  <c r="ACB2433" i="14"/>
  <c r="ACD2433" i="14"/>
  <c r="ACF2433" i="14"/>
  <c r="ACH2433" i="14"/>
  <c r="ACJ2433" i="14"/>
  <c r="ACL2433" i="14"/>
  <c r="ACN2433" i="14"/>
  <c r="ACP2433" i="14"/>
  <c r="ACR2433" i="14"/>
  <c r="ACT2433" i="14"/>
  <c r="ACV2433" i="14"/>
  <c r="ACX2433" i="14"/>
  <c r="ACZ2433" i="14"/>
  <c r="ADB2433" i="14"/>
  <c r="ADD2433" i="14"/>
  <c r="ADF2433" i="14"/>
  <c r="ADH2433" i="14"/>
  <c r="ADJ2433" i="14"/>
  <c r="ADL2433" i="14"/>
  <c r="ADN2433" i="14"/>
  <c r="ADP2433" i="14"/>
  <c r="ADR2433" i="14"/>
  <c r="ADT2433" i="14"/>
  <c r="ADV2433" i="14"/>
  <c r="ADX2433" i="14"/>
  <c r="ADZ2433" i="14"/>
  <c r="AEB2433" i="14"/>
  <c r="AED2433" i="14"/>
  <c r="AEF2433" i="14"/>
  <c r="AEH2433" i="14"/>
  <c r="AEJ2433" i="14"/>
  <c r="AEL2433" i="14"/>
  <c r="AEN2433" i="14"/>
  <c r="AEP2433" i="14"/>
  <c r="AER2433" i="14"/>
  <c r="AET2433" i="14"/>
  <c r="AEV2433" i="14"/>
  <c r="AEX2433" i="14"/>
  <c r="AEZ2433" i="14"/>
  <c r="AFB2433" i="14"/>
  <c r="AFD2433" i="14"/>
  <c r="AFF2433" i="14"/>
  <c r="AFH2433" i="14"/>
  <c r="AFJ2433" i="14"/>
  <c r="AFL2433" i="14"/>
  <c r="AFN2433" i="14"/>
  <c r="AFP2433" i="14"/>
  <c r="AFR2433" i="14"/>
  <c r="AFT2433" i="14"/>
  <c r="AFV2433" i="14"/>
  <c r="AFX2433" i="14"/>
  <c r="AFZ2433" i="14"/>
  <c r="AGB2433" i="14"/>
  <c r="AGD2433" i="14"/>
  <c r="AGF2433" i="14"/>
  <c r="AGH2433" i="14"/>
  <c r="AGJ2433" i="14"/>
  <c r="AGL2433" i="14"/>
  <c r="AGN2433" i="14"/>
  <c r="AGP2433" i="14"/>
  <c r="AGR2433" i="14"/>
  <c r="AGT2433" i="14"/>
  <c r="AGV2433" i="14"/>
  <c r="AGX2433" i="14"/>
  <c r="AGZ2433" i="14"/>
  <c r="AHB2433" i="14"/>
  <c r="AHD2433" i="14"/>
  <c r="AHF2433" i="14"/>
  <c r="AHH2433" i="14"/>
  <c r="AHJ2433" i="14"/>
  <c r="AHL2433" i="14"/>
  <c r="AHN2433" i="14"/>
  <c r="AHP2433" i="14"/>
  <c r="AHR2433" i="14"/>
  <c r="AHT2433" i="14"/>
  <c r="AHV2433" i="14"/>
  <c r="AHX2433" i="14"/>
  <c r="AHZ2433" i="14"/>
  <c r="AIB2433" i="14"/>
  <c r="AID2433" i="14"/>
  <c r="AIF2433" i="14"/>
  <c r="AIH2433" i="14"/>
  <c r="AIJ2433" i="14"/>
  <c r="AIL2433" i="14"/>
  <c r="AIN2433" i="14"/>
  <c r="AIP2433" i="14"/>
  <c r="AIR2433" i="14"/>
  <c r="AIT2433" i="14"/>
  <c r="AIV2433" i="14"/>
  <c r="AIX2433" i="14"/>
  <c r="AIZ2433" i="14"/>
  <c r="AJB2433" i="14"/>
  <c r="AJD2433" i="14"/>
  <c r="AJF2433" i="14"/>
  <c r="AJH2433" i="14"/>
  <c r="AJJ2433" i="14"/>
  <c r="AJL2433" i="14"/>
  <c r="AJN2433" i="14"/>
  <c r="AJP2433" i="14"/>
  <c r="AJR2433" i="14"/>
  <c r="AJT2433" i="14"/>
  <c r="AJV2433" i="14"/>
  <c r="AJX2433" i="14"/>
  <c r="AJZ2433" i="14"/>
  <c r="AKB2433" i="14"/>
  <c r="AKD2433" i="14"/>
  <c r="AKF2433" i="14"/>
  <c r="AKH2433" i="14"/>
  <c r="AKJ2433" i="14"/>
  <c r="AKL2433" i="14"/>
  <c r="AKN2433" i="14"/>
  <c r="AKP2433" i="14"/>
  <c r="AKR2433" i="14"/>
  <c r="AKT2433" i="14"/>
  <c r="AKV2433" i="14"/>
  <c r="AKX2433" i="14"/>
  <c r="AKZ2433" i="14"/>
  <c r="ALB2433" i="14"/>
  <c r="ALD2433" i="14"/>
  <c r="ALF2433" i="14"/>
  <c r="ALH2433" i="14"/>
  <c r="ALJ2433" i="14"/>
  <c r="ALL2433" i="14"/>
  <c r="ALN2433" i="14"/>
  <c r="ALP2433" i="14"/>
  <c r="ALR2433" i="14"/>
  <c r="ALT2433" i="14"/>
  <c r="ALV2433" i="14"/>
  <c r="ALX2433" i="14"/>
  <c r="ALZ2433" i="14"/>
  <c r="AMB2433" i="14"/>
  <c r="AMD2433" i="14"/>
  <c r="AMF2433" i="14"/>
  <c r="TB2434" i="14"/>
  <c r="TD2434" i="14"/>
  <c r="TF2434" i="14"/>
  <c r="TH2434" i="14"/>
  <c r="TJ2434" i="14"/>
  <c r="TL2434" i="14"/>
  <c r="TN2434" i="14"/>
  <c r="TP2434" i="14"/>
  <c r="TR2434" i="14"/>
  <c r="TT2434" i="14"/>
  <c r="TV2434" i="14"/>
  <c r="TX2434" i="14"/>
  <c r="TZ2434" i="14"/>
  <c r="UB2434" i="14"/>
  <c r="UD2434" i="14"/>
  <c r="UF2434" i="14"/>
  <c r="UH2434" i="14"/>
  <c r="UJ2434" i="14"/>
  <c r="UL2434" i="14"/>
  <c r="UN2434" i="14"/>
  <c r="UP2434" i="14"/>
  <c r="UR2434" i="14"/>
  <c r="UT2434" i="14"/>
  <c r="UV2434" i="14"/>
  <c r="UX2434" i="14"/>
  <c r="UZ2434" i="14"/>
  <c r="VB2434" i="14"/>
  <c r="VD2434" i="14"/>
  <c r="VF2434" i="14"/>
  <c r="VH2434" i="14"/>
  <c r="VJ2434" i="14"/>
  <c r="VL2434" i="14"/>
  <c r="VN2434" i="14"/>
  <c r="VP2434" i="14"/>
  <c r="VR2434" i="14"/>
  <c r="VT2434" i="14"/>
  <c r="VV2434" i="14"/>
  <c r="VX2434" i="14"/>
  <c r="VZ2434" i="14"/>
  <c r="WB2434" i="14"/>
  <c r="WD2434" i="14"/>
  <c r="WF2434" i="14"/>
  <c r="WH2434" i="14"/>
  <c r="WJ2434" i="14"/>
  <c r="WL2434" i="14"/>
  <c r="WN2434" i="14"/>
  <c r="WP2434" i="14"/>
  <c r="WR2434" i="14"/>
  <c r="WT2434" i="14"/>
  <c r="WV2434" i="14"/>
  <c r="WX2434" i="14"/>
  <c r="WZ2434" i="14"/>
  <c r="XB2434" i="14"/>
  <c r="XD2434" i="14"/>
  <c r="XF2434" i="14"/>
  <c r="XH2434" i="14"/>
  <c r="XJ2434" i="14"/>
  <c r="XL2434" i="14"/>
  <c r="XN2434" i="14"/>
  <c r="XP2434" i="14"/>
  <c r="XR2434" i="14"/>
  <c r="XT2434" i="14"/>
  <c r="XV2434" i="14"/>
  <c r="XX2434" i="14"/>
  <c r="XZ2434" i="14"/>
  <c r="YB2434" i="14"/>
  <c r="YD2434" i="14"/>
  <c r="YF2434" i="14"/>
  <c r="YH2434" i="14"/>
  <c r="YJ2434" i="14"/>
  <c r="YL2434" i="14"/>
  <c r="YN2434" i="14"/>
  <c r="YP2434" i="14"/>
  <c r="YR2434" i="14"/>
  <c r="YT2434" i="14"/>
  <c r="YV2434" i="14"/>
  <c r="YX2434" i="14"/>
  <c r="YZ2434" i="14"/>
  <c r="ZB2434" i="14"/>
  <c r="ZD2434" i="14"/>
  <c r="ZF2434" i="14"/>
  <c r="ZH2434" i="14"/>
  <c r="ZJ2434" i="14"/>
  <c r="ZL2434" i="14"/>
  <c r="ZN2434" i="14"/>
  <c r="ZP2434" i="14"/>
  <c r="ZR2434" i="14"/>
  <c r="ZT2434" i="14"/>
  <c r="ZV2434" i="14"/>
  <c r="ZX2434" i="14"/>
  <c r="ZZ2434" i="14"/>
  <c r="AAB2434" i="14"/>
  <c r="AAD2434" i="14"/>
  <c r="AAF2434" i="14"/>
  <c r="AAH2434" i="14"/>
  <c r="AAJ2434" i="14"/>
  <c r="AAL2434" i="14"/>
  <c r="AAN2434" i="14"/>
  <c r="AAP2434" i="14"/>
  <c r="AAR2434" i="14"/>
  <c r="AAT2434" i="14"/>
  <c r="AAV2434" i="14"/>
  <c r="AAX2434" i="14"/>
  <c r="AAZ2434" i="14"/>
  <c r="ABB2434" i="14"/>
  <c r="ABD2434" i="14"/>
  <c r="ABF2434" i="14"/>
  <c r="ABH2434" i="14"/>
  <c r="ABJ2434" i="14"/>
  <c r="ABL2434" i="14"/>
  <c r="ABN2434" i="14"/>
  <c r="ABP2434" i="14"/>
  <c r="ABR2434" i="14"/>
  <c r="ABT2434" i="14"/>
  <c r="ABV2434" i="14"/>
  <c r="ABX2434" i="14"/>
  <c r="ABZ2434" i="14"/>
  <c r="ACB2434" i="14"/>
  <c r="ACD2434" i="14"/>
  <c r="ACF2434" i="14"/>
  <c r="ACH2434" i="14"/>
  <c r="ACJ2434" i="14"/>
  <c r="ACL2434" i="14"/>
  <c r="ACN2434" i="14"/>
  <c r="ACP2434" i="14"/>
  <c r="ACR2434" i="14"/>
  <c r="ACT2434" i="14"/>
  <c r="ACV2434" i="14"/>
  <c r="ACX2434" i="14"/>
  <c r="ACZ2434" i="14"/>
  <c r="ADB2434" i="14"/>
  <c r="ADD2434" i="14"/>
  <c r="ADF2434" i="14"/>
  <c r="ADH2434" i="14"/>
  <c r="ADJ2434" i="14"/>
  <c r="ADL2434" i="14"/>
  <c r="ADN2434" i="14"/>
  <c r="ADP2434" i="14"/>
  <c r="ADR2434" i="14"/>
  <c r="ADT2434" i="14"/>
  <c r="ADV2434" i="14"/>
  <c r="ADX2434" i="14"/>
  <c r="ADZ2434" i="14"/>
  <c r="AEB2434" i="14"/>
  <c r="AED2434" i="14"/>
  <c r="AEF2434" i="14"/>
  <c r="AEH2434" i="14"/>
  <c r="AEJ2434" i="14"/>
  <c r="AEL2434" i="14"/>
  <c r="AEN2434" i="14"/>
  <c r="AEP2434" i="14"/>
  <c r="AER2434" i="14"/>
  <c r="AET2434" i="14"/>
  <c r="AEV2434" i="14"/>
  <c r="AEX2434" i="14"/>
  <c r="AEZ2434" i="14"/>
  <c r="AFB2434" i="14"/>
  <c r="AFD2434" i="14"/>
  <c r="AFF2434" i="14"/>
  <c r="AFH2434" i="14"/>
  <c r="AFJ2434" i="14"/>
  <c r="AFL2434" i="14"/>
  <c r="AFN2434" i="14"/>
  <c r="AFP2434" i="14"/>
  <c r="AFR2434" i="14"/>
  <c r="AFT2434" i="14"/>
  <c r="AFV2434" i="14"/>
  <c r="AFX2434" i="14"/>
  <c r="AFZ2434" i="14"/>
  <c r="AGB2434" i="14"/>
  <c r="AGD2434" i="14"/>
  <c r="AGF2434" i="14"/>
  <c r="AGH2434" i="14"/>
  <c r="AGJ2434" i="14"/>
  <c r="AGL2434" i="14"/>
  <c r="AGN2434" i="14"/>
  <c r="AGP2434" i="14"/>
  <c r="AGR2434" i="14"/>
  <c r="AGT2434" i="14"/>
  <c r="AGV2434" i="14"/>
  <c r="AGX2434" i="14"/>
  <c r="AGZ2434" i="14"/>
  <c r="AHB2434" i="14"/>
  <c r="AHD2434" i="14"/>
  <c r="AHF2434" i="14"/>
  <c r="AHH2434" i="14"/>
  <c r="AHJ2434" i="14"/>
  <c r="AHL2434" i="14"/>
  <c r="AHN2434" i="14"/>
  <c r="AHP2434" i="14"/>
  <c r="AHR2434" i="14"/>
  <c r="AHT2434" i="14"/>
  <c r="AHV2434" i="14"/>
  <c r="AHX2434" i="14"/>
  <c r="AHZ2434" i="14"/>
  <c r="AIB2434" i="14"/>
  <c r="AID2434" i="14"/>
  <c r="AIF2434" i="14"/>
  <c r="AIH2434" i="14"/>
  <c r="AIJ2434" i="14"/>
  <c r="AIL2434" i="14"/>
  <c r="AIN2434" i="14"/>
  <c r="AIP2434" i="14"/>
  <c r="AIR2434" i="14"/>
  <c r="AIT2434" i="14"/>
  <c r="AIV2434" i="14"/>
  <c r="AIX2434" i="14"/>
  <c r="AIZ2434" i="14"/>
  <c r="AJB2434" i="14"/>
  <c r="AJD2434" i="14"/>
  <c r="AJF2434" i="14"/>
  <c r="AJH2434" i="14"/>
  <c r="AJJ2434" i="14"/>
  <c r="AJL2434" i="14"/>
  <c r="AJN2434" i="14"/>
  <c r="AJP2434" i="14"/>
  <c r="AJR2434" i="14"/>
  <c r="AJT2434" i="14"/>
  <c r="AJV2434" i="14"/>
  <c r="AJX2434" i="14"/>
  <c r="AJZ2434" i="14"/>
  <c r="AKB2434" i="14"/>
  <c r="AKD2434" i="14"/>
  <c r="AKF2434" i="14"/>
  <c r="AKH2434" i="14"/>
  <c r="AKJ2434" i="14"/>
  <c r="AKL2434" i="14"/>
  <c r="AKN2434" i="14"/>
  <c r="AKP2434" i="14"/>
  <c r="AKR2434" i="14"/>
  <c r="AKT2434" i="14"/>
  <c r="AKV2434" i="14"/>
  <c r="AKX2434" i="14"/>
  <c r="AKZ2434" i="14"/>
  <c r="ALB2434" i="14"/>
  <c r="ALD2434" i="14"/>
  <c r="ALF2434" i="14"/>
  <c r="ALH2434" i="14"/>
  <c r="ALJ2434" i="14"/>
  <c r="ALL2434" i="14"/>
  <c r="ALN2434" i="14"/>
  <c r="ALP2434" i="14"/>
  <c r="ALR2434" i="14"/>
  <c r="ALT2434" i="14"/>
  <c r="ALV2434" i="14"/>
  <c r="ALX2434" i="14"/>
  <c r="ALZ2434" i="14"/>
  <c r="AMB2434" i="14"/>
  <c r="AMD2434" i="14"/>
  <c r="AMF2434" i="14"/>
  <c r="TB2435" i="14"/>
  <c r="TD2435" i="14"/>
  <c r="TF2435" i="14"/>
  <c r="TH2435" i="14"/>
  <c r="TJ2435" i="14"/>
  <c r="TL2435" i="14"/>
  <c r="TN2435" i="14"/>
  <c r="TP2435" i="14"/>
  <c r="TR2435" i="14"/>
  <c r="TT2435" i="14"/>
  <c r="TV2435" i="14"/>
  <c r="TX2435" i="14"/>
  <c r="TZ2435" i="14"/>
  <c r="UB2435" i="14"/>
  <c r="UD2435" i="14"/>
  <c r="UF2435" i="14"/>
  <c r="UH2435" i="14"/>
  <c r="UJ2435" i="14"/>
  <c r="UL2435" i="14"/>
  <c r="UN2435" i="14"/>
  <c r="UP2435" i="14"/>
  <c r="UR2435" i="14"/>
  <c r="UT2435" i="14"/>
  <c r="UV2435" i="14"/>
  <c r="UX2435" i="14"/>
  <c r="UZ2435" i="14"/>
  <c r="VB2435" i="14"/>
  <c r="VD2435" i="14"/>
  <c r="VF2435" i="14"/>
  <c r="VH2435" i="14"/>
  <c r="VJ2435" i="14"/>
  <c r="VL2435" i="14"/>
  <c r="VN2435" i="14"/>
  <c r="VP2435" i="14"/>
  <c r="VR2435" i="14"/>
  <c r="VT2435" i="14"/>
  <c r="VV2435" i="14"/>
  <c r="VX2435" i="14"/>
  <c r="VZ2435" i="14"/>
  <c r="WB2435" i="14"/>
  <c r="WD2435" i="14"/>
  <c r="WF2435" i="14"/>
  <c r="WH2435" i="14"/>
  <c r="WJ2435" i="14"/>
  <c r="WL2435" i="14"/>
  <c r="WN2435" i="14"/>
  <c r="WP2435" i="14"/>
  <c r="WR2435" i="14"/>
  <c r="WT2435" i="14"/>
  <c r="WV2435" i="14"/>
  <c r="WX2435" i="14"/>
  <c r="WZ2435" i="14"/>
  <c r="XB2435" i="14"/>
  <c r="XD2435" i="14"/>
  <c r="XF2435" i="14"/>
  <c r="XH2435" i="14"/>
  <c r="XJ2435" i="14"/>
  <c r="XL2435" i="14"/>
  <c r="XN2435" i="14"/>
  <c r="XP2435" i="14"/>
  <c r="XR2435" i="14"/>
  <c r="XT2435" i="14"/>
  <c r="XV2435" i="14"/>
  <c r="XX2435" i="14"/>
  <c r="XZ2435" i="14"/>
  <c r="YB2435" i="14"/>
  <c r="YD2435" i="14"/>
  <c r="YF2435" i="14"/>
  <c r="YH2435" i="14"/>
  <c r="YJ2435" i="14"/>
  <c r="YL2435" i="14"/>
  <c r="YN2435" i="14"/>
  <c r="YP2435" i="14"/>
  <c r="YR2435" i="14"/>
  <c r="YT2435" i="14"/>
  <c r="YV2435" i="14"/>
  <c r="YX2435" i="14"/>
  <c r="YZ2435" i="14"/>
  <c r="ZB2435" i="14"/>
  <c r="ZD2435" i="14"/>
  <c r="ZF2435" i="14"/>
  <c r="ZH2435" i="14"/>
  <c r="ZJ2435" i="14"/>
  <c r="ZL2435" i="14"/>
  <c r="ZN2435" i="14"/>
  <c r="ZP2435" i="14"/>
  <c r="ZR2435" i="14"/>
  <c r="ZT2435" i="14"/>
  <c r="ZV2435" i="14"/>
  <c r="ZX2435" i="14"/>
  <c r="ZZ2435" i="14"/>
  <c r="AAB2435" i="14"/>
  <c r="AAD2435" i="14"/>
  <c r="AAF2435" i="14"/>
  <c r="AAH2435" i="14"/>
  <c r="AAJ2435" i="14"/>
  <c r="AAL2435" i="14"/>
  <c r="AAN2435" i="14"/>
  <c r="AAP2435" i="14"/>
  <c r="AAR2435" i="14"/>
  <c r="AAT2435" i="14"/>
  <c r="AAV2435" i="14"/>
  <c r="AAX2435" i="14"/>
  <c r="AAZ2435" i="14"/>
  <c r="ABB2435" i="14"/>
  <c r="ABD2435" i="14"/>
  <c r="ABF2435" i="14"/>
  <c r="ABH2435" i="14"/>
  <c r="ABJ2435" i="14"/>
  <c r="ABL2435" i="14"/>
  <c r="ABN2435" i="14"/>
  <c r="ABP2435" i="14"/>
  <c r="ABR2435" i="14"/>
  <c r="ABT2435" i="14"/>
  <c r="ABV2435" i="14"/>
  <c r="ABX2435" i="14"/>
  <c r="ABZ2435" i="14"/>
  <c r="ACB2435" i="14"/>
  <c r="ACD2435" i="14"/>
  <c r="ACF2435" i="14"/>
  <c r="ACH2435" i="14"/>
  <c r="ACJ2435" i="14"/>
  <c r="ACL2435" i="14"/>
  <c r="ACN2435" i="14"/>
  <c r="ACP2435" i="14"/>
  <c r="ACR2435" i="14"/>
  <c r="ACT2435" i="14"/>
  <c r="ACV2435" i="14"/>
  <c r="ACX2435" i="14"/>
  <c r="ACZ2435" i="14"/>
  <c r="ADB2435" i="14"/>
  <c r="ADD2435" i="14"/>
  <c r="ADF2435" i="14"/>
  <c r="ADH2435" i="14"/>
  <c r="ADJ2435" i="14"/>
  <c r="ADL2435" i="14"/>
  <c r="ADN2435" i="14"/>
  <c r="ADP2435" i="14"/>
  <c r="ADR2435" i="14"/>
  <c r="ADT2435" i="14"/>
  <c r="ADV2435" i="14"/>
  <c r="ADX2435" i="14"/>
  <c r="ADZ2435" i="14"/>
  <c r="AEB2435" i="14"/>
  <c r="AED2435" i="14"/>
  <c r="AEF2435" i="14"/>
  <c r="AEH2435" i="14"/>
  <c r="AEJ2435" i="14"/>
  <c r="AEL2435" i="14"/>
  <c r="AEN2435" i="14"/>
  <c r="AEP2435" i="14"/>
  <c r="AER2435" i="14"/>
  <c r="AET2435" i="14"/>
  <c r="AEV2435" i="14"/>
  <c r="AEX2435" i="14"/>
  <c r="AEZ2435" i="14"/>
  <c r="AFB2435" i="14"/>
  <c r="AFD2435" i="14"/>
  <c r="AFF2435" i="14"/>
  <c r="AFH2435" i="14"/>
  <c r="AFJ2435" i="14"/>
  <c r="AFL2435" i="14"/>
  <c r="AFN2435" i="14"/>
  <c r="AFP2435" i="14"/>
  <c r="AFR2435" i="14"/>
  <c r="AFT2435" i="14"/>
  <c r="AFV2435" i="14"/>
  <c r="AFX2435" i="14"/>
  <c r="AFZ2435" i="14"/>
  <c r="AGB2435" i="14"/>
  <c r="AGD2435" i="14"/>
  <c r="AGF2435" i="14"/>
  <c r="AGH2435" i="14"/>
  <c r="AGJ2435" i="14"/>
  <c r="AGL2435" i="14"/>
  <c r="AGN2435" i="14"/>
  <c r="AGP2435" i="14"/>
  <c r="AGR2435" i="14"/>
  <c r="AGT2435" i="14"/>
  <c r="AGV2435" i="14"/>
  <c r="AGX2435" i="14"/>
  <c r="AGZ2435" i="14"/>
  <c r="AHB2435" i="14"/>
  <c r="AHD2435" i="14"/>
  <c r="AHF2435" i="14"/>
  <c r="AHH2435" i="14"/>
  <c r="AHJ2435" i="14"/>
  <c r="AHL2435" i="14"/>
  <c r="AHN2435" i="14"/>
  <c r="AHP2435" i="14"/>
  <c r="AHR2435" i="14"/>
  <c r="AHT2435" i="14"/>
  <c r="AHV2435" i="14"/>
  <c r="AHX2435" i="14"/>
  <c r="AHZ2435" i="14"/>
  <c r="AIB2435" i="14"/>
  <c r="AID2435" i="14"/>
  <c r="AIF2435" i="14"/>
  <c r="AIH2435" i="14"/>
  <c r="AIJ2435" i="14"/>
  <c r="AIL2435" i="14"/>
  <c r="AIN2435" i="14"/>
  <c r="AIP2435" i="14"/>
  <c r="AIR2435" i="14"/>
  <c r="AIT2435" i="14"/>
  <c r="AIV2435" i="14"/>
  <c r="AIX2435" i="14"/>
  <c r="AIZ2435" i="14"/>
  <c r="AJB2435" i="14"/>
  <c r="AJD2435" i="14"/>
  <c r="AJF2435" i="14"/>
  <c r="AJH2435" i="14"/>
  <c r="AJJ2435" i="14"/>
  <c r="AJL2435" i="14"/>
  <c r="AJN2435" i="14"/>
  <c r="AJP2435" i="14"/>
  <c r="AJR2435" i="14"/>
  <c r="AJT2435" i="14"/>
  <c r="AJV2435" i="14"/>
  <c r="AJX2435" i="14"/>
  <c r="AJZ2435" i="14"/>
  <c r="AKB2435" i="14"/>
  <c r="AKD2435" i="14"/>
  <c r="AKF2435" i="14"/>
  <c r="AKH2435" i="14"/>
  <c r="AKJ2435" i="14"/>
  <c r="AKL2435" i="14"/>
  <c r="AKN2435" i="14"/>
  <c r="AKP2435" i="14"/>
  <c r="AKR2435" i="14"/>
  <c r="AKT2435" i="14"/>
  <c r="AKV2435" i="14"/>
  <c r="AKX2435" i="14"/>
  <c r="AKZ2435" i="14"/>
  <c r="ALB2435" i="14"/>
  <c r="ALD2435" i="14"/>
  <c r="ALF2435" i="14"/>
  <c r="ALH2435" i="14"/>
  <c r="ALJ2435" i="14"/>
  <c r="ALL2435" i="14"/>
  <c r="ALN2435" i="14"/>
  <c r="ALP2435" i="14"/>
  <c r="ALR2435" i="14"/>
  <c r="ALT2435" i="14"/>
  <c r="ALV2435" i="14"/>
  <c r="ALX2435" i="14"/>
  <c r="ALZ2435" i="14"/>
  <c r="AMB2435" i="14"/>
  <c r="AMD2435" i="14"/>
  <c r="AMF2435" i="14"/>
  <c r="TB2436" i="14"/>
  <c r="TD2436" i="14"/>
  <c r="TF2436" i="14"/>
  <c r="TH2436" i="14"/>
  <c r="TJ2436" i="14"/>
  <c r="TL2436" i="14"/>
  <c r="TN2436" i="14"/>
  <c r="TP2436" i="14"/>
  <c r="TR2436" i="14"/>
  <c r="TT2436" i="14"/>
  <c r="TV2436" i="14"/>
  <c r="TX2436" i="14"/>
  <c r="TZ2436" i="14"/>
  <c r="UB2436" i="14"/>
  <c r="UD2436" i="14"/>
  <c r="UF2436" i="14"/>
  <c r="UH2436" i="14"/>
  <c r="UJ2436" i="14"/>
  <c r="UL2436" i="14"/>
  <c r="UN2436" i="14"/>
  <c r="UP2436" i="14"/>
  <c r="UR2436" i="14"/>
  <c r="UT2436" i="14"/>
  <c r="UV2436" i="14"/>
  <c r="UX2436" i="14"/>
  <c r="UZ2436" i="14"/>
  <c r="VB2436" i="14"/>
  <c r="VD2436" i="14"/>
  <c r="VF2436" i="14"/>
  <c r="VH2436" i="14"/>
  <c r="VJ2436" i="14"/>
  <c r="VL2436" i="14"/>
  <c r="VN2436" i="14"/>
  <c r="VP2436" i="14"/>
  <c r="VR2436" i="14"/>
  <c r="VT2436" i="14"/>
  <c r="VV2436" i="14"/>
  <c r="VX2436" i="14"/>
  <c r="VZ2436" i="14"/>
  <c r="WB2436" i="14"/>
  <c r="WD2436" i="14"/>
  <c r="WF2436" i="14"/>
  <c r="WH2436" i="14"/>
  <c r="WJ2436" i="14"/>
  <c r="WL2436" i="14"/>
  <c r="WN2436" i="14"/>
  <c r="WP2436" i="14"/>
  <c r="WR2436" i="14"/>
  <c r="WT2436" i="14"/>
  <c r="WV2436" i="14"/>
  <c r="WX2436" i="14"/>
  <c r="WZ2436" i="14"/>
  <c r="XB2436" i="14"/>
  <c r="XD2436" i="14"/>
  <c r="XF2436" i="14"/>
  <c r="XH2436" i="14"/>
  <c r="XJ2436" i="14"/>
  <c r="XL2436" i="14"/>
  <c r="XN2436" i="14"/>
  <c r="XP2436" i="14"/>
  <c r="XR2436" i="14"/>
  <c r="XT2436" i="14"/>
  <c r="XV2436" i="14"/>
  <c r="XX2436" i="14"/>
  <c r="XZ2436" i="14"/>
  <c r="YB2436" i="14"/>
  <c r="YD2436" i="14"/>
  <c r="YF2436" i="14"/>
  <c r="YH2436" i="14"/>
  <c r="YJ2436" i="14"/>
  <c r="YL2436" i="14"/>
  <c r="YN2436" i="14"/>
  <c r="YP2436" i="14"/>
  <c r="YR2436" i="14"/>
  <c r="YT2436" i="14"/>
  <c r="YV2436" i="14"/>
  <c r="YX2436" i="14"/>
  <c r="YZ2436" i="14"/>
  <c r="ZB2436" i="14"/>
  <c r="ZD2436" i="14"/>
  <c r="ZF2436" i="14"/>
  <c r="ZH2436" i="14"/>
  <c r="ZJ2436" i="14"/>
  <c r="ZL2436" i="14"/>
  <c r="ZN2436" i="14"/>
  <c r="ZP2436" i="14"/>
  <c r="ZR2436" i="14"/>
  <c r="ZT2436" i="14"/>
  <c r="ZV2436" i="14"/>
  <c r="ZX2436" i="14"/>
  <c r="ZZ2436" i="14"/>
  <c r="AAB2436" i="14"/>
  <c r="AAD2436" i="14"/>
  <c r="AAF2436" i="14"/>
  <c r="AAH2436" i="14"/>
  <c r="AAJ2436" i="14"/>
  <c r="AAL2436" i="14"/>
  <c r="AAN2436" i="14"/>
  <c r="AAP2436" i="14"/>
  <c r="AAR2436" i="14"/>
  <c r="AAT2436" i="14"/>
  <c r="AAV2436" i="14"/>
  <c r="AAX2436" i="14"/>
  <c r="AAZ2436" i="14"/>
  <c r="ABB2436" i="14"/>
  <c r="ABD2436" i="14"/>
  <c r="ABF2436" i="14"/>
  <c r="ABH2436" i="14"/>
  <c r="ABJ2436" i="14"/>
  <c r="ABL2436" i="14"/>
  <c r="ABN2436" i="14"/>
  <c r="ABP2436" i="14"/>
  <c r="ABR2436" i="14"/>
  <c r="ABT2436" i="14"/>
  <c r="ABV2436" i="14"/>
  <c r="ABX2436" i="14"/>
  <c r="ABZ2436" i="14"/>
  <c r="ACB2436" i="14"/>
  <c r="ACD2436" i="14"/>
  <c r="ACF2436" i="14"/>
  <c r="ACH2436" i="14"/>
  <c r="ACJ2436" i="14"/>
  <c r="ACL2436" i="14"/>
  <c r="ACN2436" i="14"/>
  <c r="ACP2436" i="14"/>
  <c r="ACR2436" i="14"/>
  <c r="ACT2436" i="14"/>
  <c r="ACV2436" i="14"/>
  <c r="ACX2436" i="14"/>
  <c r="ACZ2436" i="14"/>
  <c r="ADB2436" i="14"/>
  <c r="ADD2436" i="14"/>
  <c r="ADF2436" i="14"/>
  <c r="ADH2436" i="14"/>
  <c r="ADJ2436" i="14"/>
  <c r="ADL2436" i="14"/>
  <c r="ADN2436" i="14"/>
  <c r="ADP2436" i="14"/>
  <c r="ADR2436" i="14"/>
  <c r="ADT2436" i="14"/>
  <c r="ADV2436" i="14"/>
  <c r="ADX2436" i="14"/>
  <c r="ADZ2436" i="14"/>
  <c r="AEB2436" i="14"/>
  <c r="AED2436" i="14"/>
  <c r="AEF2436" i="14"/>
  <c r="AEH2436" i="14"/>
  <c r="AEJ2436" i="14"/>
  <c r="AEL2436" i="14"/>
  <c r="AEN2436" i="14"/>
  <c r="AEP2436" i="14"/>
  <c r="AER2436" i="14"/>
  <c r="AET2436" i="14"/>
  <c r="AEV2436" i="14"/>
  <c r="AEX2436" i="14"/>
  <c r="AEZ2436" i="14"/>
  <c r="AFB2436" i="14"/>
  <c r="AFD2436" i="14"/>
  <c r="AFF2436" i="14"/>
  <c r="AFH2436" i="14"/>
  <c r="AFJ2436" i="14"/>
  <c r="AFL2436" i="14"/>
  <c r="AFN2436" i="14"/>
  <c r="AFP2436" i="14"/>
  <c r="AFR2436" i="14"/>
  <c r="AFT2436" i="14"/>
  <c r="AFV2436" i="14"/>
  <c r="AFX2436" i="14"/>
  <c r="AFZ2436" i="14"/>
  <c r="AGB2436" i="14"/>
  <c r="AGD2436" i="14"/>
  <c r="AGF2436" i="14"/>
  <c r="AGH2436" i="14"/>
  <c r="AGJ2436" i="14"/>
  <c r="AGL2436" i="14"/>
  <c r="AGN2436" i="14"/>
  <c r="AGP2436" i="14"/>
  <c r="AGR2436" i="14"/>
  <c r="AGT2436" i="14"/>
  <c r="AGV2436" i="14"/>
  <c r="AGX2436" i="14"/>
  <c r="AGZ2436" i="14"/>
  <c r="AHB2436" i="14"/>
  <c r="AHD2436" i="14"/>
  <c r="AHF2436" i="14"/>
  <c r="AHH2436" i="14"/>
  <c r="AHJ2436" i="14"/>
  <c r="AHL2436" i="14"/>
  <c r="AHN2436" i="14"/>
  <c r="AHP2436" i="14"/>
  <c r="AHR2436" i="14"/>
  <c r="AHT2436" i="14"/>
  <c r="AHV2436" i="14"/>
  <c r="AHX2436" i="14"/>
  <c r="AHZ2436" i="14"/>
  <c r="AIB2436" i="14"/>
  <c r="AID2436" i="14"/>
  <c r="AIF2436" i="14"/>
  <c r="AIH2436" i="14"/>
  <c r="AIJ2436" i="14"/>
  <c r="AIL2436" i="14"/>
  <c r="AIN2436" i="14"/>
  <c r="AIP2436" i="14"/>
  <c r="AIR2436" i="14"/>
  <c r="AIT2436" i="14"/>
  <c r="AIV2436" i="14"/>
  <c r="AIX2436" i="14"/>
  <c r="AIZ2436" i="14"/>
  <c r="AJB2436" i="14"/>
  <c r="AJD2436" i="14"/>
  <c r="AJF2436" i="14"/>
  <c r="AJH2436" i="14"/>
  <c r="AJJ2436" i="14"/>
  <c r="AJL2436" i="14"/>
  <c r="AJN2436" i="14"/>
  <c r="AJP2436" i="14"/>
  <c r="AJR2436" i="14"/>
  <c r="AJT2436" i="14"/>
  <c r="AJV2436" i="14"/>
  <c r="AJX2436" i="14"/>
  <c r="AJZ2436" i="14"/>
  <c r="AKB2436" i="14"/>
  <c r="AKD2436" i="14"/>
  <c r="AKF2436" i="14"/>
  <c r="AKH2436" i="14"/>
  <c r="AKJ2436" i="14"/>
  <c r="AKL2436" i="14"/>
  <c r="AKN2436" i="14"/>
  <c r="AKP2436" i="14"/>
  <c r="AKR2436" i="14"/>
  <c r="AKT2436" i="14"/>
  <c r="AKV2436" i="14"/>
  <c r="AKX2436" i="14"/>
  <c r="AKZ2436" i="14"/>
  <c r="ALB2436" i="14"/>
  <c r="ALD2436" i="14"/>
  <c r="ALF2436" i="14"/>
  <c r="ALH2436" i="14"/>
  <c r="ALJ2436" i="14"/>
  <c r="ALL2436" i="14"/>
  <c r="ALN2436" i="14"/>
  <c r="ALP2436" i="14"/>
  <c r="ALR2436" i="14"/>
  <c r="ALT2436" i="14"/>
  <c r="ALV2436" i="14"/>
  <c r="ALX2436" i="14"/>
  <c r="ALZ2436" i="14"/>
  <c r="AMB2436" i="14"/>
  <c r="AMD2436" i="14"/>
  <c r="AMF2436" i="14"/>
  <c r="TB2437" i="14"/>
  <c r="TD2437" i="14"/>
  <c r="TF2437" i="14"/>
  <c r="TH2437" i="14"/>
  <c r="TJ2437" i="14"/>
  <c r="TL2437" i="14"/>
  <c r="TN2437" i="14"/>
  <c r="TP2437" i="14"/>
  <c r="TR2437" i="14"/>
  <c r="TT2437" i="14"/>
  <c r="TV2437" i="14"/>
  <c r="TX2437" i="14"/>
  <c r="TZ2437" i="14"/>
  <c r="UB2437" i="14"/>
  <c r="UD2437" i="14"/>
  <c r="UF2437" i="14"/>
  <c r="UH2437" i="14"/>
  <c r="UJ2437" i="14"/>
  <c r="UL2437" i="14"/>
  <c r="UN2437" i="14"/>
  <c r="UP2437" i="14"/>
  <c r="UR2437" i="14"/>
  <c r="UT2437" i="14"/>
  <c r="UV2437" i="14"/>
  <c r="UX2437" i="14"/>
  <c r="UZ2437" i="14"/>
  <c r="VB2437" i="14"/>
  <c r="VD2437" i="14"/>
  <c r="VF2437" i="14"/>
  <c r="VH2437" i="14"/>
  <c r="VJ2437" i="14"/>
  <c r="VL2437" i="14"/>
  <c r="VN2437" i="14"/>
  <c r="VP2437" i="14"/>
  <c r="VR2437" i="14"/>
  <c r="VT2437" i="14"/>
  <c r="VV2437" i="14"/>
  <c r="VX2437" i="14"/>
  <c r="VZ2437" i="14"/>
  <c r="WB2437" i="14"/>
  <c r="WD2437" i="14"/>
  <c r="WF2437" i="14"/>
  <c r="WH2437" i="14"/>
  <c r="WJ2437" i="14"/>
  <c r="WL2437" i="14"/>
  <c r="WN2437" i="14"/>
  <c r="WP2437" i="14"/>
  <c r="WR2437" i="14"/>
  <c r="WT2437" i="14"/>
  <c r="WV2437" i="14"/>
  <c r="WX2437" i="14"/>
  <c r="WZ2437" i="14"/>
  <c r="XB2437" i="14"/>
  <c r="XD2437" i="14"/>
  <c r="XF2437" i="14"/>
  <c r="XH2437" i="14"/>
  <c r="XJ2437" i="14"/>
  <c r="XL2437" i="14"/>
  <c r="XN2437" i="14"/>
  <c r="XP2437" i="14"/>
  <c r="XR2437" i="14"/>
  <c r="XT2437" i="14"/>
  <c r="XV2437" i="14"/>
  <c r="XX2437" i="14"/>
  <c r="XZ2437" i="14"/>
  <c r="YB2437" i="14"/>
  <c r="YD2437" i="14"/>
  <c r="YF2437" i="14"/>
  <c r="YH2437" i="14"/>
  <c r="YJ2437" i="14"/>
  <c r="YL2437" i="14"/>
  <c r="YN2437" i="14"/>
  <c r="YP2437" i="14"/>
  <c r="YR2437" i="14"/>
  <c r="YT2437" i="14"/>
  <c r="YV2437" i="14"/>
  <c r="YX2437" i="14"/>
  <c r="YZ2437" i="14"/>
  <c r="ZB2437" i="14"/>
  <c r="ZD2437" i="14"/>
  <c r="ZF2437" i="14"/>
  <c r="ZH2437" i="14"/>
  <c r="ZJ2437" i="14"/>
  <c r="ZL2437" i="14"/>
  <c r="ZN2437" i="14"/>
  <c r="ZP2437" i="14"/>
  <c r="ZR2437" i="14"/>
  <c r="ZT2437" i="14"/>
  <c r="ZV2437" i="14"/>
  <c r="ZX2437" i="14"/>
  <c r="ZZ2437" i="14"/>
  <c r="AAB2437" i="14"/>
  <c r="AAD2437" i="14"/>
  <c r="AAF2437" i="14"/>
  <c r="AAH2437" i="14"/>
  <c r="AAJ2437" i="14"/>
  <c r="AAL2437" i="14"/>
  <c r="AAN2437" i="14"/>
  <c r="AAP2437" i="14"/>
  <c r="AAR2437" i="14"/>
  <c r="AAT2437" i="14"/>
  <c r="AAV2437" i="14"/>
  <c r="AAX2437" i="14"/>
  <c r="AAZ2437" i="14"/>
  <c r="ABB2437" i="14"/>
  <c r="ABD2437" i="14"/>
  <c r="ABF2437" i="14"/>
  <c r="ABH2437" i="14"/>
  <c r="ABJ2437" i="14"/>
  <c r="ABL2437" i="14"/>
  <c r="ABN2437" i="14"/>
  <c r="ABP2437" i="14"/>
  <c r="ABR2437" i="14"/>
  <c r="ABT2437" i="14"/>
  <c r="ABV2437" i="14"/>
  <c r="ABX2437" i="14"/>
  <c r="ABZ2437" i="14"/>
  <c r="ACB2437" i="14"/>
  <c r="ACD2437" i="14"/>
  <c r="ACF2437" i="14"/>
  <c r="ACH2437" i="14"/>
  <c r="ACJ2437" i="14"/>
  <c r="ACL2437" i="14"/>
  <c r="ACN2437" i="14"/>
  <c r="ACP2437" i="14"/>
  <c r="ACR2437" i="14"/>
  <c r="ACT2437" i="14"/>
  <c r="ACV2437" i="14"/>
  <c r="ACX2437" i="14"/>
  <c r="ACZ2437" i="14"/>
  <c r="ADB2437" i="14"/>
  <c r="ADD2437" i="14"/>
  <c r="ADF2437" i="14"/>
  <c r="ADH2437" i="14"/>
  <c r="ADJ2437" i="14"/>
  <c r="ADL2437" i="14"/>
  <c r="ADN2437" i="14"/>
  <c r="ADP2437" i="14"/>
  <c r="ADR2437" i="14"/>
  <c r="ADT2437" i="14"/>
  <c r="ADV2437" i="14"/>
  <c r="ADX2437" i="14"/>
  <c r="ADZ2437" i="14"/>
  <c r="AEB2437" i="14"/>
  <c r="AED2437" i="14"/>
  <c r="AEF2437" i="14"/>
  <c r="AEH2437" i="14"/>
  <c r="AEJ2437" i="14"/>
  <c r="AEL2437" i="14"/>
  <c r="AEN2437" i="14"/>
  <c r="AEP2437" i="14"/>
  <c r="AER2437" i="14"/>
  <c r="AET2437" i="14"/>
  <c r="AEV2437" i="14"/>
  <c r="AEX2437" i="14"/>
  <c r="AEZ2437" i="14"/>
  <c r="AFB2437" i="14"/>
  <c r="AFD2437" i="14"/>
  <c r="AFF2437" i="14"/>
  <c r="AFH2437" i="14"/>
  <c r="AFJ2437" i="14"/>
  <c r="AFL2437" i="14"/>
  <c r="AFN2437" i="14"/>
  <c r="AFP2437" i="14"/>
  <c r="AFR2437" i="14"/>
  <c r="AFT2437" i="14"/>
  <c r="AFV2437" i="14"/>
  <c r="AFX2437" i="14"/>
  <c r="AFZ2437" i="14"/>
  <c r="AGB2437" i="14"/>
  <c r="AGD2437" i="14"/>
  <c r="AGF2437" i="14"/>
  <c r="AGH2437" i="14"/>
  <c r="AGJ2437" i="14"/>
  <c r="AGL2437" i="14"/>
  <c r="AGN2437" i="14"/>
  <c r="AGP2437" i="14"/>
  <c r="AGR2437" i="14"/>
  <c r="AGT2437" i="14"/>
  <c r="AGV2437" i="14"/>
  <c r="AGX2437" i="14"/>
  <c r="AGZ2437" i="14"/>
  <c r="AHB2437" i="14"/>
  <c r="AHD2437" i="14"/>
  <c r="AHF2437" i="14"/>
  <c r="AHH2437" i="14"/>
  <c r="AHJ2437" i="14"/>
  <c r="AHL2437" i="14"/>
  <c r="AHN2437" i="14"/>
  <c r="AHP2437" i="14"/>
  <c r="AHR2437" i="14"/>
  <c r="AHT2437" i="14"/>
  <c r="AHV2437" i="14"/>
  <c r="AHX2437" i="14"/>
  <c r="AHZ2437" i="14"/>
  <c r="AIB2437" i="14"/>
  <c r="AID2437" i="14"/>
  <c r="AIF2437" i="14"/>
  <c r="AIH2437" i="14"/>
  <c r="AIJ2437" i="14"/>
  <c r="AIL2437" i="14"/>
  <c r="AIN2437" i="14"/>
  <c r="AIP2437" i="14"/>
  <c r="AIR2437" i="14"/>
  <c r="AIT2437" i="14"/>
  <c r="AIV2437" i="14"/>
  <c r="AIX2437" i="14"/>
  <c r="AIZ2437" i="14"/>
  <c r="AJB2437" i="14"/>
  <c r="AJD2437" i="14"/>
  <c r="AJF2437" i="14"/>
  <c r="AJH2437" i="14"/>
  <c r="AJJ2437" i="14"/>
  <c r="AJL2437" i="14"/>
  <c r="AJN2437" i="14"/>
  <c r="AJP2437" i="14"/>
  <c r="AJR2437" i="14"/>
  <c r="AJT2437" i="14"/>
  <c r="AJV2437" i="14"/>
  <c r="AJX2437" i="14"/>
  <c r="AJZ2437" i="14"/>
  <c r="AKB2437" i="14"/>
  <c r="AKD2437" i="14"/>
  <c r="AKF2437" i="14"/>
  <c r="AKH2437" i="14"/>
  <c r="AKJ2437" i="14"/>
  <c r="AKL2437" i="14"/>
  <c r="AKN2437" i="14"/>
  <c r="AKP2437" i="14"/>
  <c r="AKR2437" i="14"/>
  <c r="AKT2437" i="14"/>
  <c r="AKV2437" i="14"/>
  <c r="AKX2437" i="14"/>
  <c r="AKZ2437" i="14"/>
  <c r="ALB2437" i="14"/>
  <c r="ALD2437" i="14"/>
  <c r="ALF2437" i="14"/>
  <c r="ALH2437" i="14"/>
  <c r="ALJ2437" i="14"/>
  <c r="ALL2437" i="14"/>
  <c r="ALN2437" i="14"/>
  <c r="ALP2437" i="14"/>
  <c r="ALR2437" i="14"/>
  <c r="ALT2437" i="14"/>
  <c r="ALV2437" i="14"/>
  <c r="ALX2437" i="14"/>
  <c r="ALZ2437" i="14"/>
  <c r="AMB2437" i="14"/>
  <c r="AMD2437" i="14"/>
  <c r="AMF2437" i="14"/>
  <c r="TB2438" i="14"/>
  <c r="TD2438" i="14"/>
  <c r="TF2438" i="14"/>
  <c r="TH2438" i="14"/>
  <c r="TJ2438" i="14"/>
  <c r="TL2438" i="14"/>
  <c r="TN2438" i="14"/>
  <c r="TP2438" i="14"/>
  <c r="TR2438" i="14"/>
  <c r="TT2438" i="14"/>
  <c r="TV2438" i="14"/>
  <c r="TX2438" i="14"/>
  <c r="TZ2438" i="14"/>
  <c r="UB2438" i="14"/>
  <c r="UD2438" i="14"/>
  <c r="UF2438" i="14"/>
  <c r="UH2438" i="14"/>
  <c r="UJ2438" i="14"/>
  <c r="UL2438" i="14"/>
  <c r="UN2438" i="14"/>
  <c r="UP2438" i="14"/>
  <c r="UR2438" i="14"/>
  <c r="UT2438" i="14"/>
  <c r="UV2438" i="14"/>
  <c r="UX2438" i="14"/>
  <c r="UZ2438" i="14"/>
  <c r="VB2438" i="14"/>
  <c r="VD2438" i="14"/>
  <c r="VF2438" i="14"/>
  <c r="VH2438" i="14"/>
  <c r="VJ2438" i="14"/>
  <c r="VL2438" i="14"/>
  <c r="VN2438" i="14"/>
  <c r="VP2438" i="14"/>
  <c r="VR2438" i="14"/>
  <c r="VT2438" i="14"/>
  <c r="VV2438" i="14"/>
  <c r="VX2438" i="14"/>
  <c r="VZ2438" i="14"/>
  <c r="WB2438" i="14"/>
  <c r="WD2438" i="14"/>
  <c r="WF2438" i="14"/>
  <c r="WH2438" i="14"/>
  <c r="WJ2438" i="14"/>
  <c r="WL2438" i="14"/>
  <c r="WN2438" i="14"/>
  <c r="WP2438" i="14"/>
  <c r="WR2438" i="14"/>
  <c r="WT2438" i="14"/>
  <c r="WV2438" i="14"/>
  <c r="WX2438" i="14"/>
  <c r="WZ2438" i="14"/>
  <c r="XB2438" i="14"/>
  <c r="XD2438" i="14"/>
  <c r="XF2438" i="14"/>
  <c r="XH2438" i="14"/>
  <c r="XJ2438" i="14"/>
  <c r="XL2438" i="14"/>
  <c r="XN2438" i="14"/>
  <c r="XP2438" i="14"/>
  <c r="XR2438" i="14"/>
  <c r="XT2438" i="14"/>
  <c r="XV2438" i="14"/>
  <c r="XX2438" i="14"/>
  <c r="XZ2438" i="14"/>
  <c r="YB2438" i="14"/>
  <c r="YD2438" i="14"/>
  <c r="YF2438" i="14"/>
  <c r="YH2438" i="14"/>
  <c r="YJ2438" i="14"/>
  <c r="YL2438" i="14"/>
  <c r="YN2438" i="14"/>
  <c r="YP2438" i="14"/>
  <c r="YR2438" i="14"/>
  <c r="YT2438" i="14"/>
  <c r="YV2438" i="14"/>
  <c r="YX2438" i="14"/>
  <c r="YZ2438" i="14"/>
  <c r="ZB2438" i="14"/>
  <c r="ZD2438" i="14"/>
  <c r="ZF2438" i="14"/>
  <c r="ZH2438" i="14"/>
  <c r="ZJ2438" i="14"/>
  <c r="ZL2438" i="14"/>
  <c r="ZN2438" i="14"/>
  <c r="ZP2438" i="14"/>
  <c r="ZR2438" i="14"/>
  <c r="ZT2438" i="14"/>
  <c r="ZV2438" i="14"/>
  <c r="ZX2438" i="14"/>
  <c r="ZZ2438" i="14"/>
  <c r="AAB2438" i="14"/>
  <c r="AAD2438" i="14"/>
  <c r="AAF2438" i="14"/>
  <c r="AAH2438" i="14"/>
  <c r="AAJ2438" i="14"/>
  <c r="AAL2438" i="14"/>
  <c r="AAN2438" i="14"/>
  <c r="AAP2438" i="14"/>
  <c r="AAR2438" i="14"/>
  <c r="AAT2438" i="14"/>
  <c r="AAV2438" i="14"/>
  <c r="AAX2438" i="14"/>
  <c r="AAZ2438" i="14"/>
  <c r="ABB2438" i="14"/>
  <c r="ABD2438" i="14"/>
  <c r="ABF2438" i="14"/>
  <c r="ABH2438" i="14"/>
  <c r="ABJ2438" i="14"/>
  <c r="ABL2438" i="14"/>
  <c r="ABN2438" i="14"/>
  <c r="ABP2438" i="14"/>
  <c r="ABR2438" i="14"/>
  <c r="ABT2438" i="14"/>
  <c r="ABV2438" i="14"/>
  <c r="ABX2438" i="14"/>
  <c r="ABZ2438" i="14"/>
  <c r="ACB2438" i="14"/>
  <c r="ACD2438" i="14"/>
  <c r="ACF2438" i="14"/>
  <c r="ACH2438" i="14"/>
  <c r="ACJ2438" i="14"/>
  <c r="ACL2438" i="14"/>
  <c r="ACN2438" i="14"/>
  <c r="ACP2438" i="14"/>
  <c r="ACR2438" i="14"/>
  <c r="ACT2438" i="14"/>
  <c r="ACV2438" i="14"/>
  <c r="ACX2438" i="14"/>
  <c r="ACZ2438" i="14"/>
  <c r="ADB2438" i="14"/>
  <c r="ADD2438" i="14"/>
  <c r="ADF2438" i="14"/>
  <c r="ADH2438" i="14"/>
  <c r="ADJ2438" i="14"/>
  <c r="ADL2438" i="14"/>
  <c r="ADN2438" i="14"/>
  <c r="ADP2438" i="14"/>
  <c r="ADR2438" i="14"/>
  <c r="ADT2438" i="14"/>
  <c r="ADV2438" i="14"/>
  <c r="ADX2438" i="14"/>
  <c r="ADZ2438" i="14"/>
  <c r="AEB2438" i="14"/>
  <c r="AED2438" i="14"/>
  <c r="AEF2438" i="14"/>
  <c r="AEH2438" i="14"/>
  <c r="AEJ2438" i="14"/>
  <c r="AEL2438" i="14"/>
  <c r="AEN2438" i="14"/>
  <c r="AEP2438" i="14"/>
  <c r="AER2438" i="14"/>
  <c r="AET2438" i="14"/>
  <c r="AEV2438" i="14"/>
  <c r="AEX2438" i="14"/>
  <c r="AEZ2438" i="14"/>
  <c r="AFB2438" i="14"/>
  <c r="AFD2438" i="14"/>
  <c r="AFF2438" i="14"/>
  <c r="AFH2438" i="14"/>
  <c r="AFJ2438" i="14"/>
  <c r="AFL2438" i="14"/>
  <c r="AFN2438" i="14"/>
  <c r="AFP2438" i="14"/>
  <c r="AFR2438" i="14"/>
  <c r="AFT2438" i="14"/>
  <c r="AFV2438" i="14"/>
  <c r="AFX2438" i="14"/>
  <c r="AFZ2438" i="14"/>
  <c r="AGB2438" i="14"/>
  <c r="AGD2438" i="14"/>
  <c r="AGF2438" i="14"/>
  <c r="AGH2438" i="14"/>
  <c r="AGJ2438" i="14"/>
  <c r="AGL2438" i="14"/>
  <c r="AGN2438" i="14"/>
  <c r="AGP2438" i="14"/>
  <c r="AGR2438" i="14"/>
  <c r="AGT2438" i="14"/>
  <c r="AGV2438" i="14"/>
  <c r="AGX2438" i="14"/>
  <c r="AGZ2438" i="14"/>
  <c r="AHB2438" i="14"/>
  <c r="AHD2438" i="14"/>
  <c r="AHF2438" i="14"/>
  <c r="AHH2438" i="14"/>
  <c r="AHJ2438" i="14"/>
  <c r="AHL2438" i="14"/>
  <c r="AHN2438" i="14"/>
  <c r="AHP2438" i="14"/>
  <c r="AHR2438" i="14"/>
  <c r="AHT2438" i="14"/>
  <c r="AHV2438" i="14"/>
  <c r="AHX2438" i="14"/>
  <c r="AHZ2438" i="14"/>
  <c r="AIB2438" i="14"/>
  <c r="AID2438" i="14"/>
  <c r="AIF2438" i="14"/>
  <c r="AIH2438" i="14"/>
  <c r="AIJ2438" i="14"/>
  <c r="AIL2438" i="14"/>
  <c r="AIN2438" i="14"/>
  <c r="AIP2438" i="14"/>
  <c r="AIR2438" i="14"/>
  <c r="AIT2438" i="14"/>
  <c r="AIV2438" i="14"/>
  <c r="AIX2438" i="14"/>
  <c r="AIZ2438" i="14"/>
  <c r="AJB2438" i="14"/>
  <c r="AJD2438" i="14"/>
  <c r="AJF2438" i="14"/>
  <c r="AJH2438" i="14"/>
  <c r="AJJ2438" i="14"/>
  <c r="AJL2438" i="14"/>
  <c r="AJN2438" i="14"/>
  <c r="AJP2438" i="14"/>
  <c r="AJR2438" i="14"/>
  <c r="AJT2438" i="14"/>
  <c r="AJV2438" i="14"/>
  <c r="AJX2438" i="14"/>
  <c r="AJZ2438" i="14"/>
  <c r="AKB2438" i="14"/>
  <c r="AKD2438" i="14"/>
  <c r="AKF2438" i="14"/>
  <c r="AKH2438" i="14"/>
  <c r="AKJ2438" i="14"/>
  <c r="AKL2438" i="14"/>
  <c r="AKN2438" i="14"/>
  <c r="AKP2438" i="14"/>
  <c r="AKR2438" i="14"/>
  <c r="AKT2438" i="14"/>
  <c r="AKV2438" i="14"/>
  <c r="AKX2438" i="14"/>
  <c r="AKZ2438" i="14"/>
  <c r="ALB2438" i="14"/>
  <c r="ALD2438" i="14"/>
  <c r="ALF2438" i="14"/>
  <c r="ALH2438" i="14"/>
  <c r="ALJ2438" i="14"/>
  <c r="ALL2438" i="14"/>
  <c r="ALN2438" i="14"/>
  <c r="ALP2438" i="14"/>
  <c r="ALR2438" i="14"/>
  <c r="ALT2438" i="14"/>
  <c r="ALV2438" i="14"/>
  <c r="ALX2438" i="14"/>
  <c r="ALZ2438" i="14"/>
  <c r="AMB2438" i="14"/>
  <c r="AMD2438" i="14"/>
  <c r="AMF2438" i="14"/>
  <c r="TB2439" i="14"/>
  <c r="TD2439" i="14"/>
  <c r="TF2439" i="14"/>
  <c r="TH2439" i="14"/>
  <c r="TJ2439" i="14"/>
  <c r="TL2439" i="14"/>
  <c r="TN2439" i="14"/>
  <c r="TP2439" i="14"/>
  <c r="TR2439" i="14"/>
  <c r="TT2439" i="14"/>
  <c r="TV2439" i="14"/>
  <c r="TX2439" i="14"/>
  <c r="TZ2439" i="14"/>
  <c r="UB2439" i="14"/>
  <c r="UD2439" i="14"/>
  <c r="UF2439" i="14"/>
  <c r="UH2439" i="14"/>
  <c r="UJ2439" i="14"/>
  <c r="UL2439" i="14"/>
  <c r="UN2439" i="14"/>
  <c r="UP2439" i="14"/>
  <c r="UR2439" i="14"/>
  <c r="UT2439" i="14"/>
  <c r="UV2439" i="14"/>
  <c r="UX2439" i="14"/>
  <c r="UZ2439" i="14"/>
  <c r="VB2439" i="14"/>
  <c r="VD2439" i="14"/>
  <c r="VF2439" i="14"/>
  <c r="VH2439" i="14"/>
  <c r="VJ2439" i="14"/>
  <c r="VL2439" i="14"/>
  <c r="VN2439" i="14"/>
  <c r="VP2439" i="14"/>
  <c r="VR2439" i="14"/>
  <c r="VT2439" i="14"/>
  <c r="VV2439" i="14"/>
  <c r="VX2439" i="14"/>
  <c r="VZ2439" i="14"/>
  <c r="WB2439" i="14"/>
  <c r="WD2439" i="14"/>
  <c r="WF2439" i="14"/>
  <c r="WH2439" i="14"/>
  <c r="WJ2439" i="14"/>
  <c r="WL2439" i="14"/>
  <c r="WN2439" i="14"/>
  <c r="WP2439" i="14"/>
  <c r="WR2439" i="14"/>
  <c r="WT2439" i="14"/>
  <c r="WV2439" i="14"/>
  <c r="WX2439" i="14"/>
  <c r="WZ2439" i="14"/>
  <c r="XB2439" i="14"/>
  <c r="XD2439" i="14"/>
  <c r="XF2439" i="14"/>
  <c r="XH2439" i="14"/>
  <c r="XJ2439" i="14"/>
  <c r="XL2439" i="14"/>
  <c r="XN2439" i="14"/>
  <c r="XP2439" i="14"/>
  <c r="XR2439" i="14"/>
  <c r="XT2439" i="14"/>
  <c r="XV2439" i="14"/>
  <c r="XX2439" i="14"/>
  <c r="XZ2439" i="14"/>
  <c r="YB2439" i="14"/>
  <c r="YD2439" i="14"/>
  <c r="YF2439" i="14"/>
  <c r="YH2439" i="14"/>
  <c r="YJ2439" i="14"/>
  <c r="YL2439" i="14"/>
  <c r="YN2439" i="14"/>
  <c r="YP2439" i="14"/>
  <c r="YR2439" i="14"/>
  <c r="YT2439" i="14"/>
  <c r="YV2439" i="14"/>
  <c r="YX2439" i="14"/>
  <c r="YZ2439" i="14"/>
  <c r="ZB2439" i="14"/>
  <c r="ZD2439" i="14"/>
  <c r="ZF2439" i="14"/>
  <c r="ZH2439" i="14"/>
  <c r="ZJ2439" i="14"/>
  <c r="ZL2439" i="14"/>
  <c r="ZN2439" i="14"/>
  <c r="ZP2439" i="14"/>
  <c r="ZR2439" i="14"/>
  <c r="ZT2439" i="14"/>
  <c r="ZV2439" i="14"/>
  <c r="ZX2439" i="14"/>
  <c r="ZZ2439" i="14"/>
  <c r="AAB2439" i="14"/>
  <c r="AAD2439" i="14"/>
  <c r="AAF2439" i="14"/>
  <c r="AAH2439" i="14"/>
  <c r="AAJ2439" i="14"/>
  <c r="AAL2439" i="14"/>
  <c r="AAN2439" i="14"/>
  <c r="AAP2439" i="14"/>
  <c r="AAR2439" i="14"/>
  <c r="AAT2439" i="14"/>
  <c r="AAV2439" i="14"/>
  <c r="AAX2439" i="14"/>
  <c r="AAZ2439" i="14"/>
  <c r="ABB2439" i="14"/>
  <c r="ABD2439" i="14"/>
  <c r="ABF2439" i="14"/>
  <c r="ABH2439" i="14"/>
  <c r="ABJ2439" i="14"/>
  <c r="ABL2439" i="14"/>
  <c r="ABN2439" i="14"/>
  <c r="ABP2439" i="14"/>
  <c r="ABR2439" i="14"/>
  <c r="ABT2439" i="14"/>
  <c r="ABV2439" i="14"/>
  <c r="ABX2439" i="14"/>
  <c r="ABZ2439" i="14"/>
  <c r="ACB2439" i="14"/>
  <c r="ACD2439" i="14"/>
  <c r="ACF2439" i="14"/>
  <c r="ACH2439" i="14"/>
  <c r="ACJ2439" i="14"/>
  <c r="ACL2439" i="14"/>
  <c r="ACN2439" i="14"/>
  <c r="ACP2439" i="14"/>
  <c r="ACR2439" i="14"/>
  <c r="ACT2439" i="14"/>
  <c r="ACV2439" i="14"/>
  <c r="ACX2439" i="14"/>
  <c r="ACZ2439" i="14"/>
  <c r="ADB2439" i="14"/>
  <c r="ADD2439" i="14"/>
  <c r="ADF2439" i="14"/>
  <c r="ADH2439" i="14"/>
  <c r="ADJ2439" i="14"/>
  <c r="ADL2439" i="14"/>
  <c r="ADN2439" i="14"/>
  <c r="ADP2439" i="14"/>
  <c r="ADR2439" i="14"/>
  <c r="ADT2439" i="14"/>
  <c r="ADV2439" i="14"/>
  <c r="ADX2439" i="14"/>
  <c r="ADZ2439" i="14"/>
  <c r="AEB2439" i="14"/>
  <c r="AED2439" i="14"/>
  <c r="AEF2439" i="14"/>
  <c r="AEH2439" i="14"/>
  <c r="AEJ2439" i="14"/>
  <c r="AEL2439" i="14"/>
  <c r="AEN2439" i="14"/>
  <c r="AEP2439" i="14"/>
  <c r="AER2439" i="14"/>
  <c r="AET2439" i="14"/>
  <c r="AEV2439" i="14"/>
  <c r="AEX2439" i="14"/>
  <c r="AEZ2439" i="14"/>
  <c r="AFB2439" i="14"/>
  <c r="AFD2439" i="14"/>
  <c r="AFF2439" i="14"/>
  <c r="AFH2439" i="14"/>
  <c r="AFJ2439" i="14"/>
  <c r="AFL2439" i="14"/>
  <c r="AFN2439" i="14"/>
  <c r="AFP2439" i="14"/>
  <c r="AFR2439" i="14"/>
  <c r="AFT2439" i="14"/>
  <c r="AFV2439" i="14"/>
  <c r="AFX2439" i="14"/>
  <c r="AFZ2439" i="14"/>
  <c r="AGB2439" i="14"/>
  <c r="AGD2439" i="14"/>
  <c r="AGF2439" i="14"/>
  <c r="AGH2439" i="14"/>
  <c r="AGJ2439" i="14"/>
  <c r="AGL2439" i="14"/>
  <c r="AGN2439" i="14"/>
  <c r="AGP2439" i="14"/>
  <c r="AGR2439" i="14"/>
  <c r="AGT2439" i="14"/>
  <c r="AGV2439" i="14"/>
  <c r="AGX2439" i="14"/>
  <c r="AGZ2439" i="14"/>
  <c r="AHB2439" i="14"/>
  <c r="AHD2439" i="14"/>
  <c r="AHF2439" i="14"/>
  <c r="AHH2439" i="14"/>
  <c r="AHJ2439" i="14"/>
  <c r="AHL2439" i="14"/>
  <c r="AHN2439" i="14"/>
  <c r="AHP2439" i="14"/>
  <c r="AHR2439" i="14"/>
  <c r="AHT2439" i="14"/>
  <c r="AHV2439" i="14"/>
  <c r="AHX2439" i="14"/>
  <c r="AHZ2439" i="14"/>
  <c r="AIB2439" i="14"/>
  <c r="AID2439" i="14"/>
  <c r="AIF2439" i="14"/>
  <c r="AIH2439" i="14"/>
  <c r="AIJ2439" i="14"/>
  <c r="AIL2439" i="14"/>
  <c r="AIN2439" i="14"/>
  <c r="AIP2439" i="14"/>
  <c r="AIR2439" i="14"/>
  <c r="AIT2439" i="14"/>
  <c r="AIV2439" i="14"/>
  <c r="AIX2439" i="14"/>
  <c r="AIZ2439" i="14"/>
  <c r="AJB2439" i="14"/>
  <c r="AJD2439" i="14"/>
  <c r="AJF2439" i="14"/>
  <c r="AJH2439" i="14"/>
  <c r="AJJ2439" i="14"/>
  <c r="AJL2439" i="14"/>
  <c r="AJN2439" i="14"/>
  <c r="AJP2439" i="14"/>
  <c r="AJR2439" i="14"/>
  <c r="AJT2439" i="14"/>
  <c r="AJV2439" i="14"/>
  <c r="AJX2439" i="14"/>
  <c r="AJZ2439" i="14"/>
  <c r="AKB2439" i="14"/>
  <c r="AKD2439" i="14"/>
  <c r="AKF2439" i="14"/>
  <c r="AKH2439" i="14"/>
  <c r="AKJ2439" i="14"/>
  <c r="AKL2439" i="14"/>
  <c r="AKN2439" i="14"/>
  <c r="AKP2439" i="14"/>
  <c r="AKR2439" i="14"/>
  <c r="AKT2439" i="14"/>
  <c r="AKV2439" i="14"/>
  <c r="AKX2439" i="14"/>
  <c r="AKZ2439" i="14"/>
  <c r="ALB2439" i="14"/>
  <c r="ALD2439" i="14"/>
  <c r="ALF2439" i="14"/>
  <c r="ALH2439" i="14"/>
  <c r="ALJ2439" i="14"/>
  <c r="ALL2439" i="14"/>
  <c r="ALN2439" i="14"/>
  <c r="ALP2439" i="14"/>
  <c r="ALR2439" i="14"/>
  <c r="ALT2439" i="14"/>
  <c r="ALV2439" i="14"/>
  <c r="ALX2439" i="14"/>
  <c r="ALZ2439" i="14"/>
  <c r="AMB2439" i="14"/>
  <c r="AMD2439" i="14"/>
  <c r="AMF2439" i="14"/>
  <c r="TB2440" i="14"/>
  <c r="TD2440" i="14"/>
  <c r="TF2440" i="14"/>
  <c r="TH2440" i="14"/>
  <c r="TJ2440" i="14"/>
  <c r="TL2440" i="14"/>
  <c r="TN2440" i="14"/>
  <c r="TP2440" i="14"/>
  <c r="TR2440" i="14"/>
  <c r="TT2440" i="14"/>
  <c r="TV2440" i="14"/>
  <c r="TX2440" i="14"/>
  <c r="TZ2440" i="14"/>
  <c r="UB2440" i="14"/>
  <c r="UD2440" i="14"/>
  <c r="UF2440" i="14"/>
  <c r="UH2440" i="14"/>
  <c r="UJ2440" i="14"/>
  <c r="UL2440" i="14"/>
  <c r="UN2440" i="14"/>
  <c r="UP2440" i="14"/>
  <c r="UR2440" i="14"/>
  <c r="UT2440" i="14"/>
  <c r="UV2440" i="14"/>
  <c r="UX2440" i="14"/>
  <c r="UZ2440" i="14"/>
  <c r="VB2440" i="14"/>
  <c r="VD2440" i="14"/>
  <c r="VF2440" i="14"/>
  <c r="VH2440" i="14"/>
  <c r="VJ2440" i="14"/>
  <c r="VL2440" i="14"/>
  <c r="VN2440" i="14"/>
  <c r="VP2440" i="14"/>
  <c r="VR2440" i="14"/>
  <c r="VT2440" i="14"/>
  <c r="VV2440" i="14"/>
  <c r="VX2440" i="14"/>
  <c r="VZ2440" i="14"/>
  <c r="WB2440" i="14"/>
  <c r="WD2440" i="14"/>
  <c r="WF2440" i="14"/>
  <c r="WH2440" i="14"/>
  <c r="WJ2440" i="14"/>
  <c r="WL2440" i="14"/>
  <c r="WN2440" i="14"/>
  <c r="WP2440" i="14"/>
  <c r="WR2440" i="14"/>
  <c r="WT2440" i="14"/>
  <c r="WV2440" i="14"/>
  <c r="WX2440" i="14"/>
  <c r="WZ2440" i="14"/>
  <c r="XB2440" i="14"/>
  <c r="XD2440" i="14"/>
  <c r="XF2440" i="14"/>
  <c r="XH2440" i="14"/>
  <c r="XJ2440" i="14"/>
  <c r="XL2440" i="14"/>
  <c r="XN2440" i="14"/>
  <c r="XP2440" i="14"/>
  <c r="XR2440" i="14"/>
  <c r="XT2440" i="14"/>
  <c r="XV2440" i="14"/>
  <c r="XX2440" i="14"/>
  <c r="XZ2440" i="14"/>
  <c r="YB2440" i="14"/>
  <c r="YD2440" i="14"/>
  <c r="YF2440" i="14"/>
  <c r="YH2440" i="14"/>
  <c r="YJ2440" i="14"/>
  <c r="YL2440" i="14"/>
  <c r="YN2440" i="14"/>
  <c r="YP2440" i="14"/>
  <c r="YR2440" i="14"/>
  <c r="YT2440" i="14"/>
  <c r="YV2440" i="14"/>
  <c r="YX2440" i="14"/>
  <c r="YZ2440" i="14"/>
  <c r="ZB2440" i="14"/>
  <c r="ZD2440" i="14"/>
  <c r="ZF2440" i="14"/>
  <c r="ZH2440" i="14"/>
  <c r="ZJ2440" i="14"/>
  <c r="ZL2440" i="14"/>
  <c r="ZN2440" i="14"/>
  <c r="ZP2440" i="14"/>
  <c r="ZR2440" i="14"/>
  <c r="ZT2440" i="14"/>
  <c r="ZV2440" i="14"/>
  <c r="ZX2440" i="14"/>
  <c r="ZZ2440" i="14"/>
  <c r="AAB2440" i="14"/>
  <c r="AAD2440" i="14"/>
  <c r="AAF2440" i="14"/>
  <c r="AAH2440" i="14"/>
  <c r="AAJ2440" i="14"/>
  <c r="AAL2440" i="14"/>
  <c r="AAN2440" i="14"/>
  <c r="AAP2440" i="14"/>
  <c r="AAR2440" i="14"/>
  <c r="AAT2440" i="14"/>
  <c r="AAV2440" i="14"/>
  <c r="AAX2440" i="14"/>
  <c r="AAZ2440" i="14"/>
  <c r="ABB2440" i="14"/>
  <c r="ABD2440" i="14"/>
  <c r="ABF2440" i="14"/>
  <c r="ABH2440" i="14"/>
  <c r="ABJ2440" i="14"/>
  <c r="ABL2440" i="14"/>
  <c r="ABN2440" i="14"/>
  <c r="ABP2440" i="14"/>
  <c r="ABR2440" i="14"/>
  <c r="ABT2440" i="14"/>
  <c r="ABV2440" i="14"/>
  <c r="ABX2440" i="14"/>
  <c r="ABZ2440" i="14"/>
  <c r="ACB2440" i="14"/>
  <c r="ACD2440" i="14"/>
  <c r="ACF2440" i="14"/>
  <c r="ACH2440" i="14"/>
  <c r="ACJ2440" i="14"/>
  <c r="ACL2440" i="14"/>
  <c r="ACN2440" i="14"/>
  <c r="ACP2440" i="14"/>
  <c r="ACR2440" i="14"/>
  <c r="ACT2440" i="14"/>
  <c r="ACV2440" i="14"/>
  <c r="ACX2440" i="14"/>
  <c r="ACZ2440" i="14"/>
  <c r="ADB2440" i="14"/>
  <c r="ADD2440" i="14"/>
  <c r="ADF2440" i="14"/>
  <c r="ADH2440" i="14"/>
  <c r="ADJ2440" i="14"/>
  <c r="ADL2440" i="14"/>
  <c r="ADN2440" i="14"/>
  <c r="ADP2440" i="14"/>
  <c r="ADR2440" i="14"/>
  <c r="ADT2440" i="14"/>
  <c r="ADV2440" i="14"/>
  <c r="ADX2440" i="14"/>
  <c r="ADZ2440" i="14"/>
  <c r="AEB2440" i="14"/>
  <c r="AED2440" i="14"/>
  <c r="AEF2440" i="14"/>
  <c r="AEH2440" i="14"/>
  <c r="AEJ2440" i="14"/>
  <c r="AEL2440" i="14"/>
  <c r="AEN2440" i="14"/>
  <c r="AEP2440" i="14"/>
  <c r="AER2440" i="14"/>
  <c r="AET2440" i="14"/>
  <c r="AEV2440" i="14"/>
  <c r="AEX2440" i="14"/>
  <c r="AEZ2440" i="14"/>
  <c r="AFB2440" i="14"/>
  <c r="AFD2440" i="14"/>
  <c r="AFF2440" i="14"/>
  <c r="AFH2440" i="14"/>
  <c r="AFJ2440" i="14"/>
  <c r="AFL2440" i="14"/>
  <c r="AFN2440" i="14"/>
  <c r="AFP2440" i="14"/>
  <c r="AFR2440" i="14"/>
  <c r="AFT2440" i="14"/>
  <c r="AFV2440" i="14"/>
  <c r="AFX2440" i="14"/>
  <c r="AFZ2440" i="14"/>
  <c r="AGB2440" i="14"/>
  <c r="AGD2440" i="14"/>
  <c r="AGF2440" i="14"/>
  <c r="AGH2440" i="14"/>
  <c r="AGJ2440" i="14"/>
  <c r="AGL2440" i="14"/>
  <c r="AGN2440" i="14"/>
  <c r="AGP2440" i="14"/>
  <c r="AGR2440" i="14"/>
  <c r="AGT2440" i="14"/>
  <c r="AGV2440" i="14"/>
  <c r="AGX2440" i="14"/>
  <c r="AGZ2440" i="14"/>
  <c r="AHB2440" i="14"/>
  <c r="AHD2440" i="14"/>
  <c r="AHF2440" i="14"/>
  <c r="AHH2440" i="14"/>
  <c r="AHJ2440" i="14"/>
  <c r="AHL2440" i="14"/>
  <c r="AHN2440" i="14"/>
  <c r="AHP2440" i="14"/>
  <c r="AHR2440" i="14"/>
  <c r="AHT2440" i="14"/>
  <c r="AHV2440" i="14"/>
  <c r="AHX2440" i="14"/>
  <c r="AHZ2440" i="14"/>
  <c r="AIB2440" i="14"/>
  <c r="AID2440" i="14"/>
  <c r="AIF2440" i="14"/>
  <c r="AIH2440" i="14"/>
  <c r="AIJ2440" i="14"/>
  <c r="AIL2440" i="14"/>
  <c r="AIN2440" i="14"/>
  <c r="AIP2440" i="14"/>
  <c r="AIR2440" i="14"/>
  <c r="AIT2440" i="14"/>
  <c r="AIV2440" i="14"/>
  <c r="AIX2440" i="14"/>
  <c r="AIZ2440" i="14"/>
  <c r="AJB2440" i="14"/>
  <c r="AJD2440" i="14"/>
  <c r="AJF2440" i="14"/>
  <c r="AJH2440" i="14"/>
  <c r="AJJ2440" i="14"/>
  <c r="AJL2440" i="14"/>
  <c r="AJN2440" i="14"/>
  <c r="AJP2440" i="14"/>
  <c r="AJR2440" i="14"/>
  <c r="AJT2440" i="14"/>
  <c r="AJV2440" i="14"/>
  <c r="AJX2440" i="14"/>
  <c r="AJZ2440" i="14"/>
  <c r="AKB2440" i="14"/>
  <c r="AKD2440" i="14"/>
  <c r="AKF2440" i="14"/>
  <c r="AKH2440" i="14"/>
  <c r="AKJ2440" i="14"/>
  <c r="AKL2440" i="14"/>
  <c r="AKN2440" i="14"/>
  <c r="AKP2440" i="14"/>
  <c r="AKR2440" i="14"/>
  <c r="AKT2440" i="14"/>
  <c r="AKV2440" i="14"/>
  <c r="AKX2440" i="14"/>
  <c r="AKZ2440" i="14"/>
  <c r="ALB2440" i="14"/>
  <c r="ALD2440" i="14"/>
  <c r="ALF2440" i="14"/>
  <c r="ALH2440" i="14"/>
  <c r="ALJ2440" i="14"/>
  <c r="ALL2440" i="14"/>
  <c r="ALN2440" i="14"/>
  <c r="ALP2440" i="14"/>
  <c r="ALR2440" i="14"/>
  <c r="ALT2440" i="14"/>
  <c r="ALV2440" i="14"/>
  <c r="ALX2440" i="14"/>
  <c r="ALZ2440" i="14"/>
  <c r="AMB2440" i="14"/>
  <c r="AMD2440" i="14"/>
  <c r="AMF2440" i="14"/>
  <c r="TB2441" i="14"/>
  <c r="TD2441" i="14"/>
  <c r="TF2441" i="14"/>
  <c r="TH2441" i="14"/>
  <c r="TJ2441" i="14"/>
  <c r="TL2441" i="14"/>
  <c r="TN2441" i="14"/>
  <c r="TP2441" i="14"/>
  <c r="TR2441" i="14"/>
  <c r="TT2441" i="14"/>
  <c r="TV2441" i="14"/>
  <c r="TX2441" i="14"/>
  <c r="TZ2441" i="14"/>
  <c r="UB2441" i="14"/>
  <c r="UD2441" i="14"/>
  <c r="UF2441" i="14"/>
  <c r="UH2441" i="14"/>
  <c r="UJ2441" i="14"/>
  <c r="UL2441" i="14"/>
  <c r="UN2441" i="14"/>
  <c r="UP2441" i="14"/>
  <c r="UR2441" i="14"/>
  <c r="UT2441" i="14"/>
  <c r="UV2441" i="14"/>
  <c r="UX2441" i="14"/>
  <c r="UZ2441" i="14"/>
  <c r="VB2441" i="14"/>
  <c r="VD2441" i="14"/>
  <c r="VF2441" i="14"/>
  <c r="VH2441" i="14"/>
  <c r="VJ2441" i="14"/>
  <c r="VL2441" i="14"/>
  <c r="VN2441" i="14"/>
  <c r="VP2441" i="14"/>
  <c r="VR2441" i="14"/>
  <c r="VT2441" i="14"/>
  <c r="VV2441" i="14"/>
  <c r="VX2441" i="14"/>
  <c r="VZ2441" i="14"/>
  <c r="WB2441" i="14"/>
  <c r="WD2441" i="14"/>
  <c r="WF2441" i="14"/>
  <c r="WH2441" i="14"/>
  <c r="WJ2441" i="14"/>
  <c r="WL2441" i="14"/>
  <c r="WN2441" i="14"/>
  <c r="WP2441" i="14"/>
  <c r="WR2441" i="14"/>
  <c r="WT2441" i="14"/>
  <c r="WV2441" i="14"/>
  <c r="WX2441" i="14"/>
  <c r="WZ2441" i="14"/>
  <c r="XB2441" i="14"/>
  <c r="XD2441" i="14"/>
  <c r="XF2441" i="14"/>
  <c r="XH2441" i="14"/>
  <c r="XJ2441" i="14"/>
  <c r="XL2441" i="14"/>
  <c r="XN2441" i="14"/>
  <c r="XP2441" i="14"/>
  <c r="XR2441" i="14"/>
  <c r="XT2441" i="14"/>
  <c r="XV2441" i="14"/>
  <c r="XX2441" i="14"/>
  <c r="XZ2441" i="14"/>
  <c r="YB2441" i="14"/>
  <c r="YD2441" i="14"/>
  <c r="YF2441" i="14"/>
  <c r="YH2441" i="14"/>
  <c r="YJ2441" i="14"/>
  <c r="YL2441" i="14"/>
  <c r="YN2441" i="14"/>
  <c r="YP2441" i="14"/>
  <c r="YR2441" i="14"/>
  <c r="YT2441" i="14"/>
  <c r="YV2441" i="14"/>
  <c r="YX2441" i="14"/>
  <c r="YZ2441" i="14"/>
  <c r="ZB2441" i="14"/>
  <c r="ZD2441" i="14"/>
  <c r="ZF2441" i="14"/>
  <c r="ZH2441" i="14"/>
  <c r="ZJ2441" i="14"/>
  <c r="ZL2441" i="14"/>
  <c r="ZN2441" i="14"/>
  <c r="ZP2441" i="14"/>
  <c r="ZR2441" i="14"/>
  <c r="ZT2441" i="14"/>
  <c r="ZV2441" i="14"/>
  <c r="ZX2441" i="14"/>
  <c r="ZZ2441" i="14"/>
  <c r="AAB2441" i="14"/>
  <c r="AAD2441" i="14"/>
  <c r="AAF2441" i="14"/>
  <c r="AAH2441" i="14"/>
  <c r="AAJ2441" i="14"/>
  <c r="AAL2441" i="14"/>
  <c r="AAN2441" i="14"/>
  <c r="AAP2441" i="14"/>
  <c r="AAR2441" i="14"/>
  <c r="AAT2441" i="14"/>
  <c r="AAV2441" i="14"/>
  <c r="AAX2441" i="14"/>
  <c r="AAZ2441" i="14"/>
  <c r="ABB2441" i="14"/>
  <c r="ABD2441" i="14"/>
  <c r="ABF2441" i="14"/>
  <c r="ABH2441" i="14"/>
  <c r="ABJ2441" i="14"/>
  <c r="ABL2441" i="14"/>
  <c r="ABN2441" i="14"/>
  <c r="ABP2441" i="14"/>
  <c r="ABR2441" i="14"/>
  <c r="ABT2441" i="14"/>
  <c r="ABV2441" i="14"/>
  <c r="ABX2441" i="14"/>
  <c r="ABZ2441" i="14"/>
  <c r="ACB2441" i="14"/>
  <c r="ACD2441" i="14"/>
  <c r="ACF2441" i="14"/>
  <c r="ACH2441" i="14"/>
  <c r="ACJ2441" i="14"/>
  <c r="ACL2441" i="14"/>
  <c r="ACN2441" i="14"/>
  <c r="ACP2441" i="14"/>
  <c r="ACR2441" i="14"/>
  <c r="ACT2441" i="14"/>
  <c r="ACV2441" i="14"/>
  <c r="ACX2441" i="14"/>
  <c r="ACZ2441" i="14"/>
  <c r="ADB2441" i="14"/>
  <c r="ADD2441" i="14"/>
  <c r="ADF2441" i="14"/>
  <c r="ADH2441" i="14"/>
  <c r="ADJ2441" i="14"/>
  <c r="ADL2441" i="14"/>
  <c r="ADN2441" i="14"/>
  <c r="ADP2441" i="14"/>
  <c r="ADR2441" i="14"/>
  <c r="ADT2441" i="14"/>
  <c r="ADV2441" i="14"/>
  <c r="ADX2441" i="14"/>
  <c r="ADZ2441" i="14"/>
  <c r="AEB2441" i="14"/>
  <c r="AED2441" i="14"/>
  <c r="AEF2441" i="14"/>
  <c r="AEH2441" i="14"/>
  <c r="AEJ2441" i="14"/>
  <c r="AEL2441" i="14"/>
  <c r="AEN2441" i="14"/>
  <c r="AEP2441" i="14"/>
  <c r="AER2441" i="14"/>
  <c r="AET2441" i="14"/>
  <c r="AEV2441" i="14"/>
  <c r="AEX2441" i="14"/>
  <c r="AEZ2441" i="14"/>
  <c r="AFB2441" i="14"/>
  <c r="AFD2441" i="14"/>
  <c r="AFF2441" i="14"/>
  <c r="AFH2441" i="14"/>
  <c r="AFJ2441" i="14"/>
  <c r="AFL2441" i="14"/>
  <c r="AFN2441" i="14"/>
  <c r="AFP2441" i="14"/>
  <c r="AFR2441" i="14"/>
  <c r="AFT2441" i="14"/>
  <c r="AFV2441" i="14"/>
  <c r="AFX2441" i="14"/>
  <c r="AFZ2441" i="14"/>
  <c r="AGB2441" i="14"/>
  <c r="AGD2441" i="14"/>
  <c r="AGF2441" i="14"/>
  <c r="AGH2441" i="14"/>
  <c r="AGJ2441" i="14"/>
  <c r="AGL2441" i="14"/>
  <c r="AGN2441" i="14"/>
  <c r="AGP2441" i="14"/>
  <c r="AGR2441" i="14"/>
  <c r="AGT2441" i="14"/>
  <c r="AGV2441" i="14"/>
  <c r="AGX2441" i="14"/>
  <c r="AGZ2441" i="14"/>
  <c r="AHB2441" i="14"/>
  <c r="AHD2441" i="14"/>
  <c r="AHF2441" i="14"/>
  <c r="AHH2441" i="14"/>
  <c r="AHJ2441" i="14"/>
  <c r="AHL2441" i="14"/>
  <c r="AHN2441" i="14"/>
  <c r="AHP2441" i="14"/>
  <c r="AHR2441" i="14"/>
  <c r="AHT2441" i="14"/>
  <c r="AHV2441" i="14"/>
  <c r="AHX2441" i="14"/>
  <c r="AHZ2441" i="14"/>
  <c r="AIB2441" i="14"/>
  <c r="AID2441" i="14"/>
  <c r="AIF2441" i="14"/>
  <c r="AIH2441" i="14"/>
  <c r="AIJ2441" i="14"/>
  <c r="AIL2441" i="14"/>
  <c r="AIN2441" i="14"/>
  <c r="AIP2441" i="14"/>
  <c r="AIR2441" i="14"/>
  <c r="AIT2441" i="14"/>
  <c r="AIV2441" i="14"/>
  <c r="AIX2441" i="14"/>
  <c r="AIZ2441" i="14"/>
  <c r="AJB2441" i="14"/>
  <c r="AJD2441" i="14"/>
  <c r="AJF2441" i="14"/>
  <c r="AJH2441" i="14"/>
  <c r="AJJ2441" i="14"/>
  <c r="AJL2441" i="14"/>
  <c r="AJN2441" i="14"/>
  <c r="AJP2441" i="14"/>
  <c r="AJR2441" i="14"/>
  <c r="AJT2441" i="14"/>
  <c r="AJV2441" i="14"/>
  <c r="AJX2441" i="14"/>
  <c r="AJZ2441" i="14"/>
  <c r="AKB2441" i="14"/>
  <c r="AKD2441" i="14"/>
  <c r="AKF2441" i="14"/>
  <c r="AKH2441" i="14"/>
  <c r="AKJ2441" i="14"/>
  <c r="AKL2441" i="14"/>
  <c r="AKN2441" i="14"/>
  <c r="AKP2441" i="14"/>
  <c r="AKR2441" i="14"/>
  <c r="AKT2441" i="14"/>
  <c r="AKV2441" i="14"/>
  <c r="AKX2441" i="14"/>
  <c r="AKZ2441" i="14"/>
  <c r="ALB2441" i="14"/>
  <c r="ALD2441" i="14"/>
  <c r="ALF2441" i="14"/>
  <c r="ALH2441" i="14"/>
  <c r="ALJ2441" i="14"/>
  <c r="ALL2441" i="14"/>
  <c r="ALN2441" i="14"/>
  <c r="ALP2441" i="14"/>
  <c r="ALR2441" i="14"/>
  <c r="ALT2441" i="14"/>
  <c r="ALV2441" i="14"/>
  <c r="ALX2441" i="14"/>
  <c r="ALZ2441" i="14"/>
  <c r="AMB2441" i="14"/>
  <c r="AMD2441" i="14"/>
  <c r="AMF2441" i="14"/>
  <c r="TB2442" i="14"/>
  <c r="TD2442" i="14"/>
  <c r="TF2442" i="14"/>
  <c r="TH2442" i="14"/>
  <c r="TJ2442" i="14"/>
  <c r="TL2442" i="14"/>
  <c r="TN2442" i="14"/>
  <c r="TP2442" i="14"/>
  <c r="TR2442" i="14"/>
  <c r="TT2442" i="14"/>
  <c r="TV2442" i="14"/>
  <c r="TX2442" i="14"/>
  <c r="TZ2442" i="14"/>
  <c r="UB2442" i="14"/>
  <c r="UD2442" i="14"/>
  <c r="UF2442" i="14"/>
  <c r="UH2442" i="14"/>
  <c r="UJ2442" i="14"/>
  <c r="UL2442" i="14"/>
  <c r="UN2442" i="14"/>
  <c r="UP2442" i="14"/>
  <c r="UR2442" i="14"/>
  <c r="UT2442" i="14"/>
  <c r="UV2442" i="14"/>
  <c r="UX2442" i="14"/>
  <c r="UZ2442" i="14"/>
  <c r="VB2442" i="14"/>
  <c r="VD2442" i="14"/>
  <c r="VF2442" i="14"/>
  <c r="VH2442" i="14"/>
  <c r="VJ2442" i="14"/>
  <c r="VL2442" i="14"/>
  <c r="VN2442" i="14"/>
  <c r="VP2442" i="14"/>
  <c r="VR2442" i="14"/>
  <c r="VT2442" i="14"/>
  <c r="VV2442" i="14"/>
  <c r="VX2442" i="14"/>
  <c r="VZ2442" i="14"/>
  <c r="WB2442" i="14"/>
  <c r="WD2442" i="14"/>
  <c r="WF2442" i="14"/>
  <c r="WH2442" i="14"/>
  <c r="WJ2442" i="14"/>
  <c r="WL2442" i="14"/>
  <c r="WN2442" i="14"/>
  <c r="WP2442" i="14"/>
  <c r="WR2442" i="14"/>
  <c r="WT2442" i="14"/>
  <c r="WV2442" i="14"/>
  <c r="WX2442" i="14"/>
  <c r="WZ2442" i="14"/>
  <c r="XB2442" i="14"/>
  <c r="XD2442" i="14"/>
  <c r="XF2442" i="14"/>
  <c r="XH2442" i="14"/>
  <c r="XJ2442" i="14"/>
  <c r="XL2442" i="14"/>
  <c r="XN2442" i="14"/>
  <c r="XP2442" i="14"/>
  <c r="XR2442" i="14"/>
  <c r="XT2442" i="14"/>
  <c r="XV2442" i="14"/>
  <c r="XX2442" i="14"/>
  <c r="XZ2442" i="14"/>
  <c r="YB2442" i="14"/>
  <c r="YD2442" i="14"/>
  <c r="YF2442" i="14"/>
  <c r="YH2442" i="14"/>
  <c r="YJ2442" i="14"/>
  <c r="YL2442" i="14"/>
  <c r="YN2442" i="14"/>
  <c r="YP2442" i="14"/>
  <c r="YR2442" i="14"/>
  <c r="YT2442" i="14"/>
  <c r="YV2442" i="14"/>
  <c r="YX2442" i="14"/>
  <c r="YZ2442" i="14"/>
  <c r="ZB2442" i="14"/>
  <c r="ZD2442" i="14"/>
  <c r="ZF2442" i="14"/>
  <c r="ZH2442" i="14"/>
  <c r="ZJ2442" i="14"/>
  <c r="ZL2442" i="14"/>
  <c r="ZN2442" i="14"/>
  <c r="ZP2442" i="14"/>
  <c r="ZR2442" i="14"/>
  <c r="ZT2442" i="14"/>
  <c r="ZV2442" i="14"/>
  <c r="ZX2442" i="14"/>
  <c r="ZZ2442" i="14"/>
  <c r="AAB2442" i="14"/>
  <c r="AAD2442" i="14"/>
  <c r="AAF2442" i="14"/>
  <c r="AAH2442" i="14"/>
  <c r="AAJ2442" i="14"/>
  <c r="AAL2442" i="14"/>
  <c r="AAN2442" i="14"/>
  <c r="AAP2442" i="14"/>
  <c r="AAR2442" i="14"/>
  <c r="AAT2442" i="14"/>
  <c r="AAV2442" i="14"/>
  <c r="AAX2442" i="14"/>
  <c r="AAZ2442" i="14"/>
  <c r="ABB2442" i="14"/>
  <c r="ABD2442" i="14"/>
  <c r="ABF2442" i="14"/>
  <c r="ABH2442" i="14"/>
  <c r="ABJ2442" i="14"/>
  <c r="ABL2442" i="14"/>
  <c r="ABN2442" i="14"/>
  <c r="ABP2442" i="14"/>
  <c r="ABR2442" i="14"/>
  <c r="ABT2442" i="14"/>
  <c r="ABV2442" i="14"/>
  <c r="ABX2442" i="14"/>
  <c r="ABZ2442" i="14"/>
  <c r="ACB2442" i="14"/>
  <c r="ACD2442" i="14"/>
  <c r="ACF2442" i="14"/>
  <c r="ACH2442" i="14"/>
  <c r="ACJ2442" i="14"/>
  <c r="ACL2442" i="14"/>
  <c r="ACN2442" i="14"/>
  <c r="ACP2442" i="14"/>
  <c r="ACR2442" i="14"/>
  <c r="ACT2442" i="14"/>
  <c r="ACV2442" i="14"/>
  <c r="ACX2442" i="14"/>
  <c r="ACZ2442" i="14"/>
  <c r="ADB2442" i="14"/>
  <c r="ADD2442" i="14"/>
  <c r="ADF2442" i="14"/>
  <c r="ADH2442" i="14"/>
  <c r="ADJ2442" i="14"/>
  <c r="ADL2442" i="14"/>
  <c r="ADN2442" i="14"/>
  <c r="ADP2442" i="14"/>
  <c r="ADR2442" i="14"/>
  <c r="ADT2442" i="14"/>
  <c r="ADV2442" i="14"/>
  <c r="ADX2442" i="14"/>
  <c r="ADZ2442" i="14"/>
  <c r="AEB2442" i="14"/>
  <c r="AED2442" i="14"/>
  <c r="AEF2442" i="14"/>
  <c r="AEH2442" i="14"/>
  <c r="AEJ2442" i="14"/>
  <c r="AEL2442" i="14"/>
  <c r="AEN2442" i="14"/>
  <c r="AEP2442" i="14"/>
  <c r="AER2442" i="14"/>
  <c r="AET2442" i="14"/>
  <c r="AEV2442" i="14"/>
  <c r="AEX2442" i="14"/>
  <c r="AEZ2442" i="14"/>
  <c r="AFB2442" i="14"/>
  <c r="AFD2442" i="14"/>
  <c r="AFF2442" i="14"/>
  <c r="AFH2442" i="14"/>
  <c r="AFJ2442" i="14"/>
  <c r="AFL2442" i="14"/>
  <c r="AFN2442" i="14"/>
  <c r="AFP2442" i="14"/>
  <c r="AFR2442" i="14"/>
  <c r="AFT2442" i="14"/>
  <c r="AFV2442" i="14"/>
  <c r="AFX2442" i="14"/>
  <c r="AFZ2442" i="14"/>
  <c r="AGB2442" i="14"/>
  <c r="AGD2442" i="14"/>
  <c r="AGF2442" i="14"/>
  <c r="AGH2442" i="14"/>
  <c r="AGJ2442" i="14"/>
  <c r="AGL2442" i="14"/>
  <c r="AGN2442" i="14"/>
  <c r="AGP2442" i="14"/>
  <c r="AGR2442" i="14"/>
  <c r="AGT2442" i="14"/>
  <c r="AGV2442" i="14"/>
  <c r="AGX2442" i="14"/>
  <c r="AGZ2442" i="14"/>
  <c r="AHB2442" i="14"/>
  <c r="AHD2442" i="14"/>
  <c r="AHF2442" i="14"/>
  <c r="AHH2442" i="14"/>
  <c r="AHJ2442" i="14"/>
  <c r="AHL2442" i="14"/>
  <c r="AHN2442" i="14"/>
  <c r="AHP2442" i="14"/>
  <c r="AHR2442" i="14"/>
  <c r="AHT2442" i="14"/>
  <c r="AHV2442" i="14"/>
  <c r="AHX2442" i="14"/>
  <c r="AHZ2442" i="14"/>
  <c r="AIB2442" i="14"/>
  <c r="AID2442" i="14"/>
  <c r="AIF2442" i="14"/>
  <c r="AIH2442" i="14"/>
  <c r="AIJ2442" i="14"/>
  <c r="AIL2442" i="14"/>
  <c r="AIN2442" i="14"/>
  <c r="AIP2442" i="14"/>
  <c r="AIR2442" i="14"/>
  <c r="AIT2442" i="14"/>
  <c r="AIV2442" i="14"/>
  <c r="AIX2442" i="14"/>
  <c r="AIZ2442" i="14"/>
  <c r="AJB2442" i="14"/>
  <c r="AJD2442" i="14"/>
  <c r="AJF2442" i="14"/>
  <c r="AJH2442" i="14"/>
  <c r="AJJ2442" i="14"/>
  <c r="AJL2442" i="14"/>
  <c r="AJN2442" i="14"/>
  <c r="AJP2442" i="14"/>
  <c r="AJR2442" i="14"/>
  <c r="AJT2442" i="14"/>
  <c r="AJV2442" i="14"/>
  <c r="AJX2442" i="14"/>
  <c r="AJZ2442" i="14"/>
  <c r="AKB2442" i="14"/>
  <c r="AKD2442" i="14"/>
  <c r="AKF2442" i="14"/>
  <c r="AKH2442" i="14"/>
  <c r="AKJ2442" i="14"/>
  <c r="AKL2442" i="14"/>
  <c r="AKN2442" i="14"/>
  <c r="AKP2442" i="14"/>
  <c r="AKR2442" i="14"/>
  <c r="AKT2442" i="14"/>
  <c r="AKV2442" i="14"/>
  <c r="AKX2442" i="14"/>
  <c r="AKZ2442" i="14"/>
  <c r="ALB2442" i="14"/>
  <c r="ALD2442" i="14"/>
  <c r="ALF2442" i="14"/>
  <c r="ALH2442" i="14"/>
  <c r="ALJ2442" i="14"/>
  <c r="ALL2442" i="14"/>
  <c r="ALN2442" i="14"/>
  <c r="ALP2442" i="14"/>
  <c r="ALR2442" i="14"/>
  <c r="ALT2442" i="14"/>
  <c r="ALV2442" i="14"/>
  <c r="ALX2442" i="14"/>
  <c r="ALZ2442" i="14"/>
  <c r="AMB2442" i="14"/>
  <c r="AMD2442" i="14"/>
  <c r="AMF2442" i="14"/>
  <c r="TB2443" i="14"/>
  <c r="TD2443" i="14"/>
  <c r="TF2443" i="14"/>
  <c r="TH2443" i="14"/>
  <c r="TJ2443" i="14"/>
  <c r="TL2443" i="14"/>
  <c r="TN2443" i="14"/>
  <c r="TP2443" i="14"/>
  <c r="TR2443" i="14"/>
  <c r="TT2443" i="14"/>
  <c r="TV2443" i="14"/>
  <c r="TX2443" i="14"/>
  <c r="TZ2443" i="14"/>
  <c r="UB2443" i="14"/>
  <c r="UD2443" i="14"/>
  <c r="UF2443" i="14"/>
  <c r="UH2443" i="14"/>
  <c r="UJ2443" i="14"/>
  <c r="UL2443" i="14"/>
  <c r="UN2443" i="14"/>
  <c r="UP2443" i="14"/>
  <c r="UR2443" i="14"/>
  <c r="UT2443" i="14"/>
  <c r="UV2443" i="14"/>
  <c r="UX2443" i="14"/>
  <c r="UZ2443" i="14"/>
  <c r="VB2443" i="14"/>
  <c r="VD2443" i="14"/>
  <c r="VF2443" i="14"/>
  <c r="VH2443" i="14"/>
  <c r="VJ2443" i="14"/>
  <c r="VL2443" i="14"/>
  <c r="VN2443" i="14"/>
  <c r="VP2443" i="14"/>
  <c r="VR2443" i="14"/>
  <c r="VT2443" i="14"/>
  <c r="VV2443" i="14"/>
  <c r="VX2443" i="14"/>
  <c r="VZ2443" i="14"/>
  <c r="WB2443" i="14"/>
  <c r="WD2443" i="14"/>
  <c r="WF2443" i="14"/>
  <c r="WH2443" i="14"/>
  <c r="WJ2443" i="14"/>
  <c r="WL2443" i="14"/>
  <c r="WN2443" i="14"/>
  <c r="WP2443" i="14"/>
  <c r="WR2443" i="14"/>
  <c r="WT2443" i="14"/>
  <c r="WV2443" i="14"/>
  <c r="WX2443" i="14"/>
  <c r="WZ2443" i="14"/>
  <c r="XB2443" i="14"/>
  <c r="XD2443" i="14"/>
  <c r="XF2443" i="14"/>
  <c r="XH2443" i="14"/>
  <c r="XJ2443" i="14"/>
  <c r="XL2443" i="14"/>
  <c r="XN2443" i="14"/>
  <c r="XP2443" i="14"/>
  <c r="XR2443" i="14"/>
  <c r="XT2443" i="14"/>
  <c r="XV2443" i="14"/>
  <c r="XX2443" i="14"/>
  <c r="XZ2443" i="14"/>
  <c r="YB2443" i="14"/>
  <c r="YD2443" i="14"/>
  <c r="YF2443" i="14"/>
  <c r="YH2443" i="14"/>
  <c r="YJ2443" i="14"/>
  <c r="YL2443" i="14"/>
  <c r="YN2443" i="14"/>
  <c r="YP2443" i="14"/>
  <c r="YR2443" i="14"/>
  <c r="YT2443" i="14"/>
  <c r="YV2443" i="14"/>
  <c r="YX2443" i="14"/>
  <c r="YZ2443" i="14"/>
  <c r="ZB2443" i="14"/>
  <c r="ZD2443" i="14"/>
  <c r="ZF2443" i="14"/>
  <c r="ZH2443" i="14"/>
  <c r="ZJ2443" i="14"/>
  <c r="ZL2443" i="14"/>
  <c r="ZN2443" i="14"/>
  <c r="ZP2443" i="14"/>
  <c r="ZR2443" i="14"/>
  <c r="ZT2443" i="14"/>
  <c r="ZV2443" i="14"/>
  <c r="ZX2443" i="14"/>
  <c r="ZZ2443" i="14"/>
  <c r="AAB2443" i="14"/>
  <c r="AAD2443" i="14"/>
  <c r="AAF2443" i="14"/>
  <c r="AAH2443" i="14"/>
  <c r="AAJ2443" i="14"/>
  <c r="AAL2443" i="14"/>
  <c r="AAN2443" i="14"/>
  <c r="AAP2443" i="14"/>
  <c r="AAR2443" i="14"/>
  <c r="AAT2443" i="14"/>
  <c r="AAV2443" i="14"/>
  <c r="AAX2443" i="14"/>
  <c r="AAZ2443" i="14"/>
  <c r="ABB2443" i="14"/>
  <c r="ABD2443" i="14"/>
  <c r="ABF2443" i="14"/>
  <c r="ABH2443" i="14"/>
  <c r="ABJ2443" i="14"/>
  <c r="ABL2443" i="14"/>
  <c r="ABN2443" i="14"/>
  <c r="ABP2443" i="14"/>
  <c r="ABR2443" i="14"/>
  <c r="ABT2443" i="14"/>
  <c r="ABV2443" i="14"/>
  <c r="ABX2443" i="14"/>
  <c r="ABZ2443" i="14"/>
  <c r="ACB2443" i="14"/>
  <c r="ACD2443" i="14"/>
  <c r="ACF2443" i="14"/>
  <c r="ACH2443" i="14"/>
  <c r="ACJ2443" i="14"/>
  <c r="ACL2443" i="14"/>
  <c r="ACN2443" i="14"/>
  <c r="ACP2443" i="14"/>
  <c r="ACR2443" i="14"/>
  <c r="ACT2443" i="14"/>
  <c r="ACV2443" i="14"/>
  <c r="ACX2443" i="14"/>
  <c r="ACZ2443" i="14"/>
  <c r="ADB2443" i="14"/>
  <c r="ADD2443" i="14"/>
  <c r="ADF2443" i="14"/>
  <c r="ADH2443" i="14"/>
  <c r="ADJ2443" i="14"/>
  <c r="ADL2443" i="14"/>
  <c r="ADN2443" i="14"/>
  <c r="ADP2443" i="14"/>
  <c r="ADR2443" i="14"/>
  <c r="ADT2443" i="14"/>
  <c r="ADV2443" i="14"/>
  <c r="ADX2443" i="14"/>
  <c r="ADZ2443" i="14"/>
  <c r="AEB2443" i="14"/>
  <c r="AED2443" i="14"/>
  <c r="AEF2443" i="14"/>
  <c r="AEH2443" i="14"/>
  <c r="AEJ2443" i="14"/>
  <c r="AEL2443" i="14"/>
  <c r="AEN2443" i="14"/>
  <c r="AEP2443" i="14"/>
  <c r="AER2443" i="14"/>
  <c r="AET2443" i="14"/>
  <c r="AEV2443" i="14"/>
  <c r="AEX2443" i="14"/>
  <c r="AEZ2443" i="14"/>
  <c r="AFB2443" i="14"/>
  <c r="AFD2443" i="14"/>
  <c r="AFF2443" i="14"/>
  <c r="AFH2443" i="14"/>
  <c r="AFJ2443" i="14"/>
  <c r="AFL2443" i="14"/>
  <c r="AFN2443" i="14"/>
  <c r="AFP2443" i="14"/>
  <c r="AFR2443" i="14"/>
  <c r="AFT2443" i="14"/>
  <c r="AFV2443" i="14"/>
  <c r="AFX2443" i="14"/>
  <c r="AFZ2443" i="14"/>
  <c r="AGB2443" i="14"/>
  <c r="AGD2443" i="14"/>
  <c r="AGF2443" i="14"/>
  <c r="AGH2443" i="14"/>
  <c r="AGJ2443" i="14"/>
  <c r="AGL2443" i="14"/>
  <c r="AGN2443" i="14"/>
  <c r="AGP2443" i="14"/>
  <c r="AGR2443" i="14"/>
  <c r="AGT2443" i="14"/>
  <c r="AGV2443" i="14"/>
  <c r="AGX2443" i="14"/>
  <c r="AGZ2443" i="14"/>
  <c r="AHB2443" i="14"/>
  <c r="AHD2443" i="14"/>
  <c r="AHF2443" i="14"/>
  <c r="AHH2443" i="14"/>
  <c r="AHJ2443" i="14"/>
  <c r="AHL2443" i="14"/>
  <c r="AHN2443" i="14"/>
  <c r="AHP2443" i="14"/>
  <c r="AHR2443" i="14"/>
  <c r="AHT2443" i="14"/>
  <c r="AHV2443" i="14"/>
  <c r="AHX2443" i="14"/>
  <c r="AHZ2443" i="14"/>
  <c r="AIB2443" i="14"/>
  <c r="AID2443" i="14"/>
  <c r="AIF2443" i="14"/>
  <c r="AIH2443" i="14"/>
  <c r="AIJ2443" i="14"/>
  <c r="AIL2443" i="14"/>
  <c r="AIN2443" i="14"/>
  <c r="AIP2443" i="14"/>
  <c r="AIR2443" i="14"/>
  <c r="AIT2443" i="14"/>
  <c r="AIV2443" i="14"/>
  <c r="AIX2443" i="14"/>
  <c r="AIZ2443" i="14"/>
  <c r="AJB2443" i="14"/>
  <c r="AJD2443" i="14"/>
  <c r="AJF2443" i="14"/>
  <c r="AJH2443" i="14"/>
  <c r="AJJ2443" i="14"/>
  <c r="AJL2443" i="14"/>
  <c r="AJN2443" i="14"/>
  <c r="AJP2443" i="14"/>
  <c r="AJR2443" i="14"/>
  <c r="AJT2443" i="14"/>
  <c r="AJV2443" i="14"/>
  <c r="AJX2443" i="14"/>
  <c r="AJZ2443" i="14"/>
  <c r="AKB2443" i="14"/>
  <c r="AKD2443" i="14"/>
  <c r="AKF2443" i="14"/>
  <c r="AKH2443" i="14"/>
  <c r="AKJ2443" i="14"/>
  <c r="AKL2443" i="14"/>
  <c r="AKN2443" i="14"/>
  <c r="AKP2443" i="14"/>
  <c r="AKR2443" i="14"/>
  <c r="AKT2443" i="14"/>
  <c r="AKV2443" i="14"/>
  <c r="AKX2443" i="14"/>
  <c r="AKZ2443" i="14"/>
  <c r="ALB2443" i="14"/>
  <c r="ALD2443" i="14"/>
  <c r="ALF2443" i="14"/>
  <c r="ALH2443" i="14"/>
  <c r="ALJ2443" i="14"/>
  <c r="ALL2443" i="14"/>
  <c r="ALN2443" i="14"/>
  <c r="ALP2443" i="14"/>
  <c r="ALR2443" i="14"/>
  <c r="ALT2443" i="14"/>
  <c r="ALV2443" i="14"/>
  <c r="ALX2443" i="14"/>
  <c r="ALZ2443" i="14"/>
  <c r="AMB2443" i="14"/>
  <c r="AMD2443" i="14"/>
  <c r="AMF2443" i="14"/>
  <c r="TB2444" i="14"/>
  <c r="TD2444" i="14"/>
  <c r="TF2444" i="14"/>
  <c r="TH2444" i="14"/>
  <c r="TJ2444" i="14"/>
  <c r="TL2444" i="14"/>
  <c r="TN2444" i="14"/>
  <c r="TP2444" i="14"/>
  <c r="TR2444" i="14"/>
  <c r="TT2444" i="14"/>
  <c r="TV2444" i="14"/>
  <c r="TX2444" i="14"/>
  <c r="TZ2444" i="14"/>
  <c r="UB2444" i="14"/>
  <c r="UD2444" i="14"/>
  <c r="UF2444" i="14"/>
  <c r="UH2444" i="14"/>
  <c r="UJ2444" i="14"/>
  <c r="UL2444" i="14"/>
  <c r="UN2444" i="14"/>
  <c r="UP2444" i="14"/>
  <c r="UR2444" i="14"/>
  <c r="UT2444" i="14"/>
  <c r="UV2444" i="14"/>
  <c r="UX2444" i="14"/>
  <c r="UZ2444" i="14"/>
  <c r="VB2444" i="14"/>
  <c r="VD2444" i="14"/>
  <c r="VF2444" i="14"/>
  <c r="VH2444" i="14"/>
  <c r="VJ2444" i="14"/>
  <c r="VL2444" i="14"/>
  <c r="VN2444" i="14"/>
  <c r="VP2444" i="14"/>
  <c r="VR2444" i="14"/>
  <c r="VT2444" i="14"/>
  <c r="VV2444" i="14"/>
  <c r="VX2444" i="14"/>
  <c r="VZ2444" i="14"/>
  <c r="WB2444" i="14"/>
  <c r="WD2444" i="14"/>
  <c r="WF2444" i="14"/>
  <c r="WH2444" i="14"/>
  <c r="WJ2444" i="14"/>
  <c r="WL2444" i="14"/>
  <c r="WN2444" i="14"/>
  <c r="WP2444" i="14"/>
  <c r="WR2444" i="14"/>
  <c r="WT2444" i="14"/>
  <c r="WV2444" i="14"/>
  <c r="WX2444" i="14"/>
  <c r="WZ2444" i="14"/>
  <c r="XB2444" i="14"/>
  <c r="XD2444" i="14"/>
  <c r="XF2444" i="14"/>
  <c r="XH2444" i="14"/>
  <c r="XJ2444" i="14"/>
  <c r="XL2444" i="14"/>
  <c r="XN2444" i="14"/>
  <c r="XP2444" i="14"/>
  <c r="XR2444" i="14"/>
  <c r="XT2444" i="14"/>
  <c r="XV2444" i="14"/>
  <c r="XX2444" i="14"/>
  <c r="XZ2444" i="14"/>
  <c r="YB2444" i="14"/>
  <c r="YD2444" i="14"/>
  <c r="YF2444" i="14"/>
  <c r="YH2444" i="14"/>
  <c r="YJ2444" i="14"/>
  <c r="YL2444" i="14"/>
  <c r="YN2444" i="14"/>
  <c r="YP2444" i="14"/>
  <c r="YR2444" i="14"/>
  <c r="YT2444" i="14"/>
  <c r="YV2444" i="14"/>
  <c r="YX2444" i="14"/>
  <c r="YZ2444" i="14"/>
  <c r="ZB2444" i="14"/>
  <c r="ZD2444" i="14"/>
  <c r="ZF2444" i="14"/>
  <c r="ZH2444" i="14"/>
  <c r="ZJ2444" i="14"/>
  <c r="ZL2444" i="14"/>
  <c r="ZN2444" i="14"/>
  <c r="ZP2444" i="14"/>
  <c r="ZR2444" i="14"/>
  <c r="ZT2444" i="14"/>
  <c r="ZV2444" i="14"/>
  <c r="ZX2444" i="14"/>
  <c r="ZZ2444" i="14"/>
  <c r="AAB2444" i="14"/>
  <c r="AAD2444" i="14"/>
  <c r="AAF2444" i="14"/>
  <c r="AAH2444" i="14"/>
  <c r="AAJ2444" i="14"/>
  <c r="AAL2444" i="14"/>
  <c r="AAN2444" i="14"/>
  <c r="AAP2444" i="14"/>
  <c r="AAR2444" i="14"/>
  <c r="AAT2444" i="14"/>
  <c r="AAV2444" i="14"/>
  <c r="AAX2444" i="14"/>
  <c r="AAZ2444" i="14"/>
  <c r="ABB2444" i="14"/>
  <c r="ABD2444" i="14"/>
  <c r="ABF2444" i="14"/>
  <c r="ABH2444" i="14"/>
  <c r="ABJ2444" i="14"/>
  <c r="ABL2444" i="14"/>
  <c r="ABN2444" i="14"/>
  <c r="ABP2444" i="14"/>
  <c r="ABR2444" i="14"/>
  <c r="ABT2444" i="14"/>
  <c r="ABV2444" i="14"/>
  <c r="ABX2444" i="14"/>
  <c r="ABZ2444" i="14"/>
  <c r="ACB2444" i="14"/>
  <c r="ACD2444" i="14"/>
  <c r="ACF2444" i="14"/>
  <c r="ACH2444" i="14"/>
  <c r="ACJ2444" i="14"/>
  <c r="ACL2444" i="14"/>
  <c r="ACN2444" i="14"/>
  <c r="ACP2444" i="14"/>
  <c r="ACR2444" i="14"/>
  <c r="ACT2444" i="14"/>
  <c r="ACV2444" i="14"/>
  <c r="ACX2444" i="14"/>
  <c r="ACZ2444" i="14"/>
  <c r="ADB2444" i="14"/>
  <c r="ADD2444" i="14"/>
  <c r="ADF2444" i="14"/>
  <c r="ADH2444" i="14"/>
  <c r="ADJ2444" i="14"/>
  <c r="ADL2444" i="14"/>
  <c r="ADN2444" i="14"/>
  <c r="ADP2444" i="14"/>
  <c r="ADR2444" i="14"/>
  <c r="ADT2444" i="14"/>
  <c r="ADV2444" i="14"/>
  <c r="ADX2444" i="14"/>
  <c r="ADZ2444" i="14"/>
  <c r="AEB2444" i="14"/>
  <c r="AED2444" i="14"/>
  <c r="AEF2444" i="14"/>
  <c r="AEH2444" i="14"/>
  <c r="AEJ2444" i="14"/>
  <c r="AEL2444" i="14"/>
  <c r="AEN2444" i="14"/>
  <c r="AEP2444" i="14"/>
  <c r="AER2444" i="14"/>
  <c r="AET2444" i="14"/>
  <c r="AEV2444" i="14"/>
  <c r="AEX2444" i="14"/>
  <c r="AEZ2444" i="14"/>
  <c r="AFB2444" i="14"/>
  <c r="AFD2444" i="14"/>
  <c r="AFF2444" i="14"/>
  <c r="AFH2444" i="14"/>
  <c r="AFJ2444" i="14"/>
  <c r="AFL2444" i="14"/>
  <c r="AFN2444" i="14"/>
  <c r="AFP2444" i="14"/>
  <c r="AFR2444" i="14"/>
  <c r="AFT2444" i="14"/>
  <c r="AFV2444" i="14"/>
  <c r="AFX2444" i="14"/>
  <c r="AFZ2444" i="14"/>
  <c r="AGB2444" i="14"/>
  <c r="AGD2444" i="14"/>
  <c r="AGF2444" i="14"/>
  <c r="AGH2444" i="14"/>
  <c r="AGJ2444" i="14"/>
  <c r="AGL2444" i="14"/>
  <c r="AGN2444" i="14"/>
  <c r="AGP2444" i="14"/>
  <c r="AGR2444" i="14"/>
  <c r="AGT2444" i="14"/>
  <c r="AGV2444" i="14"/>
  <c r="AGX2444" i="14"/>
  <c r="AGZ2444" i="14"/>
  <c r="AHB2444" i="14"/>
  <c r="AHD2444" i="14"/>
  <c r="AHF2444" i="14"/>
  <c r="AHH2444" i="14"/>
  <c r="AHJ2444" i="14"/>
  <c r="AHL2444" i="14"/>
  <c r="AHN2444" i="14"/>
  <c r="AHP2444" i="14"/>
  <c r="AHR2444" i="14"/>
  <c r="AHT2444" i="14"/>
  <c r="AHV2444" i="14"/>
  <c r="AHX2444" i="14"/>
  <c r="AHZ2444" i="14"/>
  <c r="AIB2444" i="14"/>
  <c r="AID2444" i="14"/>
  <c r="AIF2444" i="14"/>
  <c r="AIH2444" i="14"/>
  <c r="AIJ2444" i="14"/>
  <c r="AIL2444" i="14"/>
  <c r="AIN2444" i="14"/>
  <c r="AIP2444" i="14"/>
  <c r="AIR2444" i="14"/>
  <c r="AIT2444" i="14"/>
  <c r="AIV2444" i="14"/>
  <c r="AIX2444" i="14"/>
  <c r="AIZ2444" i="14"/>
  <c r="AJB2444" i="14"/>
  <c r="AJD2444" i="14"/>
  <c r="AJF2444" i="14"/>
  <c r="AJH2444" i="14"/>
  <c r="AJJ2444" i="14"/>
  <c r="AJL2444" i="14"/>
  <c r="AJN2444" i="14"/>
  <c r="AJP2444" i="14"/>
  <c r="AJR2444" i="14"/>
  <c r="AJT2444" i="14"/>
  <c r="AJV2444" i="14"/>
  <c r="AJX2444" i="14"/>
  <c r="AJZ2444" i="14"/>
  <c r="AKB2444" i="14"/>
  <c r="AKD2444" i="14"/>
  <c r="AKF2444" i="14"/>
  <c r="AKH2444" i="14"/>
  <c r="AKJ2444" i="14"/>
  <c r="AKL2444" i="14"/>
  <c r="AKN2444" i="14"/>
  <c r="AKP2444" i="14"/>
  <c r="AKR2444" i="14"/>
  <c r="AKT2444" i="14"/>
  <c r="AKV2444" i="14"/>
  <c r="AKX2444" i="14"/>
  <c r="AKZ2444" i="14"/>
  <c r="ALB2444" i="14"/>
  <c r="ALD2444" i="14"/>
  <c r="ALF2444" i="14"/>
  <c r="ALH2444" i="14"/>
  <c r="ALJ2444" i="14"/>
  <c r="ALL2444" i="14"/>
  <c r="ALN2444" i="14"/>
  <c r="ALP2444" i="14"/>
  <c r="ALR2444" i="14"/>
  <c r="ALT2444" i="14"/>
  <c r="ALV2444" i="14"/>
  <c r="ALX2444" i="14"/>
  <c r="ALZ2444" i="14"/>
  <c r="AMB2444" i="14"/>
  <c r="AMD2444" i="14"/>
  <c r="AMF2444" i="14"/>
  <c r="TB2445" i="14"/>
  <c r="TD2445" i="14"/>
  <c r="TF2445" i="14"/>
  <c r="TH2445" i="14"/>
  <c r="TJ2445" i="14"/>
  <c r="TL2445" i="14"/>
  <c r="TN2445" i="14"/>
  <c r="TP2445" i="14"/>
  <c r="TR2445" i="14"/>
  <c r="TT2445" i="14"/>
  <c r="TV2445" i="14"/>
  <c r="TX2445" i="14"/>
  <c r="TZ2445" i="14"/>
  <c r="UB2445" i="14"/>
  <c r="UD2445" i="14"/>
  <c r="UF2445" i="14"/>
  <c r="UH2445" i="14"/>
  <c r="UJ2445" i="14"/>
  <c r="UL2445" i="14"/>
  <c r="UN2445" i="14"/>
  <c r="UP2445" i="14"/>
  <c r="UR2445" i="14"/>
  <c r="UT2445" i="14"/>
  <c r="UV2445" i="14"/>
  <c r="UX2445" i="14"/>
  <c r="UZ2445" i="14"/>
  <c r="VB2445" i="14"/>
  <c r="VD2445" i="14"/>
  <c r="VF2445" i="14"/>
  <c r="VH2445" i="14"/>
  <c r="VJ2445" i="14"/>
  <c r="VL2445" i="14"/>
  <c r="VN2445" i="14"/>
  <c r="VP2445" i="14"/>
  <c r="VR2445" i="14"/>
  <c r="VT2445" i="14"/>
  <c r="VV2445" i="14"/>
  <c r="VX2445" i="14"/>
  <c r="VZ2445" i="14"/>
  <c r="WB2445" i="14"/>
  <c r="WD2445" i="14"/>
  <c r="WF2445" i="14"/>
  <c r="WH2445" i="14"/>
  <c r="WJ2445" i="14"/>
  <c r="WL2445" i="14"/>
  <c r="WN2445" i="14"/>
  <c r="WP2445" i="14"/>
  <c r="WR2445" i="14"/>
  <c r="WT2445" i="14"/>
  <c r="WV2445" i="14"/>
  <c r="WX2445" i="14"/>
  <c r="WZ2445" i="14"/>
  <c r="XB2445" i="14"/>
  <c r="XD2445" i="14"/>
  <c r="XF2445" i="14"/>
  <c r="XH2445" i="14"/>
  <c r="XJ2445" i="14"/>
  <c r="XL2445" i="14"/>
  <c r="XN2445" i="14"/>
  <c r="XP2445" i="14"/>
  <c r="XR2445" i="14"/>
  <c r="XT2445" i="14"/>
  <c r="XV2445" i="14"/>
  <c r="XX2445" i="14"/>
  <c r="XZ2445" i="14"/>
  <c r="YB2445" i="14"/>
  <c r="YD2445" i="14"/>
  <c r="YF2445" i="14"/>
  <c r="YH2445" i="14"/>
  <c r="YJ2445" i="14"/>
  <c r="YL2445" i="14"/>
  <c r="YN2445" i="14"/>
  <c r="YP2445" i="14"/>
  <c r="YR2445" i="14"/>
  <c r="YT2445" i="14"/>
  <c r="YV2445" i="14"/>
  <c r="YX2445" i="14"/>
  <c r="YZ2445" i="14"/>
  <c r="ZB2445" i="14"/>
  <c r="ZD2445" i="14"/>
  <c r="ZF2445" i="14"/>
  <c r="ZH2445" i="14"/>
  <c r="ZJ2445" i="14"/>
  <c r="ZL2445" i="14"/>
  <c r="ZN2445" i="14"/>
  <c r="ZP2445" i="14"/>
  <c r="ZR2445" i="14"/>
  <c r="ZT2445" i="14"/>
  <c r="ZV2445" i="14"/>
  <c r="ZX2445" i="14"/>
  <c r="ZZ2445" i="14"/>
  <c r="AAB2445" i="14"/>
  <c r="AAD2445" i="14"/>
  <c r="AAF2445" i="14"/>
  <c r="AAH2445" i="14"/>
  <c r="AAJ2445" i="14"/>
  <c r="AAL2445" i="14"/>
  <c r="AAN2445" i="14"/>
  <c r="AAP2445" i="14"/>
  <c r="AAR2445" i="14"/>
  <c r="AAT2445" i="14"/>
  <c r="AAV2445" i="14"/>
  <c r="AAX2445" i="14"/>
  <c r="AAZ2445" i="14"/>
  <c r="ABB2445" i="14"/>
  <c r="ABD2445" i="14"/>
  <c r="ABF2445" i="14"/>
  <c r="ABH2445" i="14"/>
  <c r="ABJ2445" i="14"/>
  <c r="ABL2445" i="14"/>
  <c r="ABN2445" i="14"/>
  <c r="ABP2445" i="14"/>
  <c r="ABR2445" i="14"/>
  <c r="ABT2445" i="14"/>
  <c r="ABV2445" i="14"/>
  <c r="ABX2445" i="14"/>
  <c r="ABZ2445" i="14"/>
  <c r="ACB2445" i="14"/>
  <c r="ACD2445" i="14"/>
  <c r="ACF2445" i="14"/>
  <c r="ACH2445" i="14"/>
  <c r="ACJ2445" i="14"/>
  <c r="ACL2445" i="14"/>
  <c r="ACN2445" i="14"/>
  <c r="ACP2445" i="14"/>
  <c r="ACR2445" i="14"/>
  <c r="ACT2445" i="14"/>
  <c r="ACV2445" i="14"/>
  <c r="ACX2445" i="14"/>
  <c r="ACZ2445" i="14"/>
  <c r="ADB2445" i="14"/>
  <c r="ADD2445" i="14"/>
  <c r="ADF2445" i="14"/>
  <c r="ADH2445" i="14"/>
  <c r="ADJ2445" i="14"/>
  <c r="ADL2445" i="14"/>
  <c r="ADN2445" i="14"/>
  <c r="ADP2445" i="14"/>
  <c r="ADR2445" i="14"/>
  <c r="ADT2445" i="14"/>
  <c r="ADV2445" i="14"/>
  <c r="ADX2445" i="14"/>
  <c r="ADZ2445" i="14"/>
  <c r="AEB2445" i="14"/>
  <c r="AED2445" i="14"/>
  <c r="AEF2445" i="14"/>
  <c r="AEH2445" i="14"/>
  <c r="AEJ2445" i="14"/>
  <c r="AEL2445" i="14"/>
  <c r="AEN2445" i="14"/>
  <c r="AEP2445" i="14"/>
  <c r="AER2445" i="14"/>
  <c r="AET2445" i="14"/>
  <c r="AEV2445" i="14"/>
  <c r="AEX2445" i="14"/>
  <c r="AEZ2445" i="14"/>
  <c r="AFB2445" i="14"/>
  <c r="AFD2445" i="14"/>
  <c r="AFF2445" i="14"/>
  <c r="AFH2445" i="14"/>
  <c r="AFJ2445" i="14"/>
  <c r="AFL2445" i="14"/>
  <c r="AFN2445" i="14"/>
  <c r="AFP2445" i="14"/>
  <c r="AFR2445" i="14"/>
  <c r="AFT2445" i="14"/>
  <c r="AFV2445" i="14"/>
  <c r="AFX2445" i="14"/>
  <c r="AFZ2445" i="14"/>
  <c r="AGB2445" i="14"/>
  <c r="AGD2445" i="14"/>
  <c r="AGF2445" i="14"/>
  <c r="AGH2445" i="14"/>
  <c r="AGJ2445" i="14"/>
  <c r="AGL2445" i="14"/>
  <c r="AGN2445" i="14"/>
  <c r="AGP2445" i="14"/>
  <c r="AGR2445" i="14"/>
  <c r="AGT2445" i="14"/>
  <c r="AGV2445" i="14"/>
  <c r="AGX2445" i="14"/>
  <c r="AGZ2445" i="14"/>
  <c r="AHB2445" i="14"/>
  <c r="AHD2445" i="14"/>
  <c r="AHF2445" i="14"/>
  <c r="AHH2445" i="14"/>
  <c r="AHJ2445" i="14"/>
  <c r="AHL2445" i="14"/>
  <c r="AHN2445" i="14"/>
  <c r="AHP2445" i="14"/>
  <c r="AHR2445" i="14"/>
  <c r="AHT2445" i="14"/>
  <c r="AHV2445" i="14"/>
  <c r="AHX2445" i="14"/>
  <c r="AHZ2445" i="14"/>
  <c r="AIB2445" i="14"/>
  <c r="AID2445" i="14"/>
  <c r="AIF2445" i="14"/>
  <c r="AIH2445" i="14"/>
  <c r="AIJ2445" i="14"/>
  <c r="AIL2445" i="14"/>
  <c r="AIN2445" i="14"/>
  <c r="AIP2445" i="14"/>
  <c r="AIR2445" i="14"/>
  <c r="AIT2445" i="14"/>
  <c r="AIV2445" i="14"/>
  <c r="AIX2445" i="14"/>
  <c r="AIZ2445" i="14"/>
  <c r="AJB2445" i="14"/>
  <c r="AJD2445" i="14"/>
  <c r="AJF2445" i="14"/>
  <c r="AJH2445" i="14"/>
  <c r="AJJ2445" i="14"/>
  <c r="AJL2445" i="14"/>
  <c r="AJN2445" i="14"/>
  <c r="AJP2445" i="14"/>
  <c r="AJR2445" i="14"/>
  <c r="AJT2445" i="14"/>
  <c r="AJV2445" i="14"/>
  <c r="AJX2445" i="14"/>
  <c r="AJZ2445" i="14"/>
  <c r="AKB2445" i="14"/>
  <c r="AKD2445" i="14"/>
  <c r="AKF2445" i="14"/>
  <c r="AKH2445" i="14"/>
  <c r="AKJ2445" i="14"/>
  <c r="AKL2445" i="14"/>
  <c r="AKN2445" i="14"/>
  <c r="AKP2445" i="14"/>
  <c r="AKR2445" i="14"/>
  <c r="AKT2445" i="14"/>
  <c r="AKV2445" i="14"/>
  <c r="AKX2445" i="14"/>
  <c r="AKZ2445" i="14"/>
  <c r="ALB2445" i="14"/>
  <c r="ALD2445" i="14"/>
  <c r="ALF2445" i="14"/>
  <c r="ALH2445" i="14"/>
  <c r="ALJ2445" i="14"/>
  <c r="ALL2445" i="14"/>
  <c r="ALN2445" i="14"/>
  <c r="ALP2445" i="14"/>
  <c r="ALR2445" i="14"/>
  <c r="ALT2445" i="14"/>
  <c r="ALV2445" i="14"/>
  <c r="ALX2445" i="14"/>
  <c r="ALZ2445" i="14"/>
  <c r="AMB2445" i="14"/>
  <c r="AMD2445" i="14"/>
  <c r="AMF2445" i="14"/>
  <c r="TB2446" i="14"/>
  <c r="TD2446" i="14"/>
  <c r="TF2446" i="14"/>
  <c r="TH2446" i="14"/>
  <c r="TJ2446" i="14"/>
  <c r="TL2446" i="14"/>
  <c r="TN2446" i="14"/>
  <c r="TP2446" i="14"/>
  <c r="TR2446" i="14"/>
  <c r="TT2446" i="14"/>
  <c r="TV2446" i="14"/>
  <c r="TX2446" i="14"/>
  <c r="TZ2446" i="14"/>
  <c r="UB2446" i="14"/>
  <c r="UD2446" i="14"/>
  <c r="UF2446" i="14"/>
  <c r="UH2446" i="14"/>
  <c r="UJ2446" i="14"/>
  <c r="UL2446" i="14"/>
  <c r="UN2446" i="14"/>
  <c r="UP2446" i="14"/>
  <c r="UR2446" i="14"/>
  <c r="UT2446" i="14"/>
  <c r="UV2446" i="14"/>
  <c r="UX2446" i="14"/>
  <c r="UZ2446" i="14"/>
  <c r="VB2446" i="14"/>
  <c r="VD2446" i="14"/>
  <c r="VF2446" i="14"/>
  <c r="VH2446" i="14"/>
  <c r="VJ2446" i="14"/>
  <c r="VL2446" i="14"/>
  <c r="VN2446" i="14"/>
  <c r="VP2446" i="14"/>
  <c r="VR2446" i="14"/>
  <c r="VT2446" i="14"/>
  <c r="VV2446" i="14"/>
  <c r="VX2446" i="14"/>
  <c r="VZ2446" i="14"/>
  <c r="WB2446" i="14"/>
  <c r="WD2446" i="14"/>
  <c r="WF2446" i="14"/>
  <c r="WH2446" i="14"/>
  <c r="WJ2446" i="14"/>
  <c r="WL2446" i="14"/>
  <c r="WN2446" i="14"/>
  <c r="WP2446" i="14"/>
  <c r="WR2446" i="14"/>
  <c r="WT2446" i="14"/>
  <c r="WV2446" i="14"/>
  <c r="WX2446" i="14"/>
  <c r="WZ2446" i="14"/>
  <c r="XB2446" i="14"/>
  <c r="XD2446" i="14"/>
  <c r="XF2446" i="14"/>
  <c r="XH2446" i="14"/>
  <c r="XJ2446" i="14"/>
  <c r="XL2446" i="14"/>
  <c r="XN2446" i="14"/>
  <c r="XP2446" i="14"/>
  <c r="XR2446" i="14"/>
  <c r="XT2446" i="14"/>
  <c r="XV2446" i="14"/>
  <c r="XX2446" i="14"/>
  <c r="XZ2446" i="14"/>
  <c r="YB2446" i="14"/>
  <c r="YD2446" i="14"/>
  <c r="YF2446" i="14"/>
  <c r="YH2446" i="14"/>
  <c r="YJ2446" i="14"/>
  <c r="YL2446" i="14"/>
  <c r="YN2446" i="14"/>
  <c r="YP2446" i="14"/>
  <c r="YR2446" i="14"/>
  <c r="YT2446" i="14"/>
  <c r="YV2446" i="14"/>
  <c r="YX2446" i="14"/>
  <c r="YZ2446" i="14"/>
  <c r="ZB2446" i="14"/>
  <c r="ZD2446" i="14"/>
  <c r="ZF2446" i="14"/>
  <c r="ZH2446" i="14"/>
  <c r="ZJ2446" i="14"/>
  <c r="ZL2446" i="14"/>
  <c r="ZN2446" i="14"/>
  <c r="ZP2446" i="14"/>
  <c r="ZR2446" i="14"/>
  <c r="ZT2446" i="14"/>
  <c r="ZV2446" i="14"/>
  <c r="ZX2446" i="14"/>
  <c r="ZZ2446" i="14"/>
  <c r="AAB2446" i="14"/>
  <c r="AAD2446" i="14"/>
  <c r="AAF2446" i="14"/>
  <c r="AAH2446" i="14"/>
  <c r="AAJ2446" i="14"/>
  <c r="AAL2446" i="14"/>
  <c r="AAN2446" i="14"/>
  <c r="AAP2446" i="14"/>
  <c r="AAR2446" i="14"/>
  <c r="AAT2446" i="14"/>
  <c r="AAV2446" i="14"/>
  <c r="AAX2446" i="14"/>
  <c r="AAZ2446" i="14"/>
  <c r="ABB2446" i="14"/>
  <c r="ABD2446" i="14"/>
  <c r="ABF2446" i="14"/>
  <c r="ABH2446" i="14"/>
  <c r="ABJ2446" i="14"/>
  <c r="ABL2446" i="14"/>
  <c r="ABN2446" i="14"/>
  <c r="ABP2446" i="14"/>
  <c r="ABR2446" i="14"/>
  <c r="ABT2446" i="14"/>
  <c r="ABV2446" i="14"/>
  <c r="ABX2446" i="14"/>
  <c r="ABZ2446" i="14"/>
  <c r="ACB2446" i="14"/>
  <c r="ACD2446" i="14"/>
  <c r="ACF2446" i="14"/>
  <c r="ACH2446" i="14"/>
  <c r="ACJ2446" i="14"/>
  <c r="ACL2446" i="14"/>
  <c r="ACN2446" i="14"/>
  <c r="ACP2446" i="14"/>
  <c r="ACR2446" i="14"/>
  <c r="ACT2446" i="14"/>
  <c r="ACV2446" i="14"/>
  <c r="ACX2446" i="14"/>
  <c r="ACZ2446" i="14"/>
  <c r="ADB2446" i="14"/>
  <c r="ADD2446" i="14"/>
  <c r="ADF2446" i="14"/>
  <c r="ADH2446" i="14"/>
  <c r="ADJ2446" i="14"/>
  <c r="ADL2446" i="14"/>
  <c r="ADN2446" i="14"/>
  <c r="ADP2446" i="14"/>
  <c r="ADR2446" i="14"/>
  <c r="ADT2446" i="14"/>
  <c r="ADV2446" i="14"/>
  <c r="ADX2446" i="14"/>
  <c r="ADZ2446" i="14"/>
  <c r="AEB2446" i="14"/>
  <c r="AED2446" i="14"/>
  <c r="AEF2446" i="14"/>
  <c r="AEH2446" i="14"/>
  <c r="AEJ2446" i="14"/>
  <c r="AEL2446" i="14"/>
  <c r="AEN2446" i="14"/>
  <c r="AEP2446" i="14"/>
  <c r="AER2446" i="14"/>
  <c r="AET2446" i="14"/>
  <c r="AEV2446" i="14"/>
  <c r="AEX2446" i="14"/>
  <c r="AEZ2446" i="14"/>
  <c r="AFB2446" i="14"/>
  <c r="AFD2446" i="14"/>
  <c r="AFF2446" i="14"/>
  <c r="AFH2446" i="14"/>
  <c r="AFJ2446" i="14"/>
  <c r="AFL2446" i="14"/>
  <c r="AFN2446" i="14"/>
  <c r="AFP2446" i="14"/>
  <c r="AFR2446" i="14"/>
  <c r="AFT2446" i="14"/>
  <c r="AFV2446" i="14"/>
  <c r="AFX2446" i="14"/>
  <c r="AFZ2446" i="14"/>
  <c r="AGB2446" i="14"/>
  <c r="AGD2446" i="14"/>
  <c r="AGF2446" i="14"/>
  <c r="AGH2446" i="14"/>
  <c r="AGJ2446" i="14"/>
  <c r="AGL2446" i="14"/>
  <c r="AGN2446" i="14"/>
  <c r="AGP2446" i="14"/>
  <c r="AGR2446" i="14"/>
  <c r="AGT2446" i="14"/>
  <c r="AGV2446" i="14"/>
  <c r="AGX2446" i="14"/>
  <c r="AGZ2446" i="14"/>
  <c r="AHB2446" i="14"/>
  <c r="AHD2446" i="14"/>
  <c r="AHF2446" i="14"/>
  <c r="AHH2446" i="14"/>
  <c r="AHJ2446" i="14"/>
  <c r="AHL2446" i="14"/>
  <c r="AHN2446" i="14"/>
  <c r="AHP2446" i="14"/>
  <c r="AHR2446" i="14"/>
  <c r="AHT2446" i="14"/>
  <c r="AHV2446" i="14"/>
  <c r="AHX2446" i="14"/>
  <c r="AHZ2446" i="14"/>
  <c r="AIB2446" i="14"/>
  <c r="AID2446" i="14"/>
  <c r="AIF2446" i="14"/>
  <c r="AIH2446" i="14"/>
  <c r="AIJ2446" i="14"/>
  <c r="AIL2446" i="14"/>
  <c r="AIN2446" i="14"/>
  <c r="AIP2446" i="14"/>
  <c r="AIR2446" i="14"/>
  <c r="AIT2446" i="14"/>
  <c r="AIV2446" i="14"/>
  <c r="AIX2446" i="14"/>
  <c r="AIZ2446" i="14"/>
  <c r="AJB2446" i="14"/>
  <c r="AJD2446" i="14"/>
  <c r="AJF2446" i="14"/>
  <c r="AJH2446" i="14"/>
  <c r="AJJ2446" i="14"/>
  <c r="AJL2446" i="14"/>
  <c r="AJN2446" i="14"/>
  <c r="AJP2446" i="14"/>
  <c r="AJR2446" i="14"/>
  <c r="AJT2446" i="14"/>
  <c r="AJV2446" i="14"/>
  <c r="AJX2446" i="14"/>
  <c r="AJZ2446" i="14"/>
  <c r="AKB2446" i="14"/>
  <c r="AKD2446" i="14"/>
  <c r="AKF2446" i="14"/>
  <c r="AKH2446" i="14"/>
  <c r="AKJ2446" i="14"/>
  <c r="AKL2446" i="14"/>
  <c r="AKN2446" i="14"/>
  <c r="AKP2446" i="14"/>
  <c r="AKR2446" i="14"/>
  <c r="AKT2446" i="14"/>
  <c r="AKV2446" i="14"/>
  <c r="AKX2446" i="14"/>
  <c r="AKZ2446" i="14"/>
  <c r="ALB2446" i="14"/>
  <c r="ALD2446" i="14"/>
  <c r="ALF2446" i="14"/>
  <c r="ALH2446" i="14"/>
  <c r="ALJ2446" i="14"/>
  <c r="ALL2446" i="14"/>
  <c r="ALN2446" i="14"/>
  <c r="ALP2446" i="14"/>
  <c r="ALR2446" i="14"/>
  <c r="ALT2446" i="14"/>
  <c r="ALV2446" i="14"/>
  <c r="ALX2446" i="14"/>
  <c r="ALZ2446" i="14"/>
  <c r="AMB2446" i="14"/>
  <c r="AMD2446" i="14"/>
  <c r="AMF2446" i="14"/>
  <c r="TB2447" i="14"/>
  <c r="TD2447" i="14"/>
  <c r="TF2447" i="14"/>
  <c r="TH2447" i="14"/>
  <c r="TJ2447" i="14"/>
  <c r="TL2447" i="14"/>
  <c r="TN2447" i="14"/>
  <c r="TP2447" i="14"/>
  <c r="TR2447" i="14"/>
  <c r="TT2447" i="14"/>
  <c r="TV2447" i="14"/>
  <c r="TX2447" i="14"/>
  <c r="TZ2447" i="14"/>
  <c r="UB2447" i="14"/>
  <c r="UD2447" i="14"/>
  <c r="UF2447" i="14"/>
  <c r="UH2447" i="14"/>
  <c r="UJ2447" i="14"/>
  <c r="UL2447" i="14"/>
  <c r="UN2447" i="14"/>
  <c r="UP2447" i="14"/>
  <c r="UR2447" i="14"/>
  <c r="UT2447" i="14"/>
  <c r="UV2447" i="14"/>
  <c r="UX2447" i="14"/>
  <c r="UZ2447" i="14"/>
  <c r="VB2447" i="14"/>
  <c r="VD2447" i="14"/>
  <c r="VF2447" i="14"/>
  <c r="VH2447" i="14"/>
  <c r="VJ2447" i="14"/>
  <c r="VL2447" i="14"/>
  <c r="VN2447" i="14"/>
  <c r="VP2447" i="14"/>
  <c r="VR2447" i="14"/>
  <c r="VT2447" i="14"/>
  <c r="VV2447" i="14"/>
  <c r="VX2447" i="14"/>
  <c r="VZ2447" i="14"/>
  <c r="WB2447" i="14"/>
  <c r="WD2447" i="14"/>
  <c r="WF2447" i="14"/>
  <c r="WH2447" i="14"/>
  <c r="WJ2447" i="14"/>
  <c r="WL2447" i="14"/>
  <c r="WN2447" i="14"/>
  <c r="WP2447" i="14"/>
  <c r="WR2447" i="14"/>
  <c r="WT2447" i="14"/>
  <c r="WV2447" i="14"/>
  <c r="WX2447" i="14"/>
  <c r="WZ2447" i="14"/>
  <c r="XB2447" i="14"/>
  <c r="XD2447" i="14"/>
  <c r="XF2447" i="14"/>
  <c r="XH2447" i="14"/>
  <c r="XJ2447" i="14"/>
  <c r="XL2447" i="14"/>
  <c r="XN2447" i="14"/>
  <c r="XP2447" i="14"/>
  <c r="XR2447" i="14"/>
  <c r="XT2447" i="14"/>
  <c r="XV2447" i="14"/>
  <c r="XX2447" i="14"/>
  <c r="XZ2447" i="14"/>
  <c r="YB2447" i="14"/>
  <c r="YD2447" i="14"/>
  <c r="YF2447" i="14"/>
  <c r="YH2447" i="14"/>
  <c r="YJ2447" i="14"/>
  <c r="YL2447" i="14"/>
  <c r="YN2447" i="14"/>
  <c r="YP2447" i="14"/>
  <c r="YR2447" i="14"/>
  <c r="YT2447" i="14"/>
  <c r="YV2447" i="14"/>
  <c r="YX2447" i="14"/>
  <c r="YZ2447" i="14"/>
  <c r="ZB2447" i="14"/>
  <c r="ZD2447" i="14"/>
  <c r="ZF2447" i="14"/>
  <c r="ZH2447" i="14"/>
  <c r="ZJ2447" i="14"/>
  <c r="ZL2447" i="14"/>
  <c r="ZN2447" i="14"/>
  <c r="ZP2447" i="14"/>
  <c r="ZR2447" i="14"/>
  <c r="ZT2447" i="14"/>
  <c r="ZV2447" i="14"/>
  <c r="ZX2447" i="14"/>
  <c r="ZZ2447" i="14"/>
  <c r="AAB2447" i="14"/>
  <c r="AAD2447" i="14"/>
  <c r="AAF2447" i="14"/>
  <c r="AAH2447" i="14"/>
  <c r="AAJ2447" i="14"/>
  <c r="AAL2447" i="14"/>
  <c r="AAN2447" i="14"/>
  <c r="AAP2447" i="14"/>
  <c r="AAR2447" i="14"/>
  <c r="AAT2447" i="14"/>
  <c r="AAV2447" i="14"/>
  <c r="AAX2447" i="14"/>
  <c r="AAZ2447" i="14"/>
  <c r="ABB2447" i="14"/>
  <c r="ABD2447" i="14"/>
  <c r="ABF2447" i="14"/>
  <c r="ABH2447" i="14"/>
  <c r="ABJ2447" i="14"/>
  <c r="ABL2447" i="14"/>
  <c r="ABN2447" i="14"/>
  <c r="ABP2447" i="14"/>
  <c r="ABR2447" i="14"/>
  <c r="ABT2447" i="14"/>
  <c r="ABV2447" i="14"/>
  <c r="ABX2447" i="14"/>
  <c r="ABZ2447" i="14"/>
  <c r="ACB2447" i="14"/>
  <c r="ACD2447" i="14"/>
  <c r="ACF2447" i="14"/>
  <c r="ACH2447" i="14"/>
  <c r="ACJ2447" i="14"/>
  <c r="ACL2447" i="14"/>
  <c r="ACN2447" i="14"/>
  <c r="ACP2447" i="14"/>
  <c r="ACR2447" i="14"/>
  <c r="ACT2447" i="14"/>
  <c r="ACV2447" i="14"/>
  <c r="ACX2447" i="14"/>
  <c r="ACZ2447" i="14"/>
  <c r="ADB2447" i="14"/>
  <c r="ADD2447" i="14"/>
  <c r="ADF2447" i="14"/>
  <c r="ADH2447" i="14"/>
  <c r="ADJ2447" i="14"/>
  <c r="ADL2447" i="14"/>
  <c r="ADN2447" i="14"/>
  <c r="ADP2447" i="14"/>
  <c r="ADR2447" i="14"/>
  <c r="ADT2447" i="14"/>
  <c r="ADV2447" i="14"/>
  <c r="ADX2447" i="14"/>
  <c r="ADZ2447" i="14"/>
  <c r="AEB2447" i="14"/>
  <c r="AED2447" i="14"/>
  <c r="AEF2447" i="14"/>
  <c r="AEH2447" i="14"/>
  <c r="AEJ2447" i="14"/>
  <c r="AEL2447" i="14"/>
  <c r="AEN2447" i="14"/>
  <c r="AEP2447" i="14"/>
  <c r="AER2447" i="14"/>
  <c r="AET2447" i="14"/>
  <c r="AEV2447" i="14"/>
  <c r="AEX2447" i="14"/>
  <c r="AEZ2447" i="14"/>
  <c r="AFB2447" i="14"/>
  <c r="AFD2447" i="14"/>
  <c r="AFF2447" i="14"/>
  <c r="AFH2447" i="14"/>
  <c r="AFJ2447" i="14"/>
  <c r="AFL2447" i="14"/>
  <c r="AFN2447" i="14"/>
  <c r="AFP2447" i="14"/>
  <c r="AFR2447" i="14"/>
  <c r="AFT2447" i="14"/>
  <c r="AFV2447" i="14"/>
  <c r="AFX2447" i="14"/>
  <c r="AFZ2447" i="14"/>
  <c r="AGB2447" i="14"/>
  <c r="AGD2447" i="14"/>
  <c r="AGF2447" i="14"/>
  <c r="AGH2447" i="14"/>
  <c r="AGJ2447" i="14"/>
  <c r="AGL2447" i="14"/>
  <c r="AGN2447" i="14"/>
  <c r="AGP2447" i="14"/>
  <c r="AGR2447" i="14"/>
  <c r="AGT2447" i="14"/>
  <c r="AGV2447" i="14"/>
  <c r="AGX2447" i="14"/>
  <c r="AGZ2447" i="14"/>
  <c r="AHB2447" i="14"/>
  <c r="AHD2447" i="14"/>
  <c r="AHF2447" i="14"/>
  <c r="AHH2447" i="14"/>
  <c r="AHJ2447" i="14"/>
  <c r="AHL2447" i="14"/>
  <c r="AHN2447" i="14"/>
  <c r="AHP2447" i="14"/>
  <c r="AHR2447" i="14"/>
  <c r="AHT2447" i="14"/>
  <c r="AHV2447" i="14"/>
  <c r="AHX2447" i="14"/>
  <c r="AHZ2447" i="14"/>
  <c r="AIB2447" i="14"/>
  <c r="AID2447" i="14"/>
  <c r="AIF2447" i="14"/>
  <c r="AIH2447" i="14"/>
  <c r="AIJ2447" i="14"/>
  <c r="AIL2447" i="14"/>
  <c r="AIN2447" i="14"/>
  <c r="AIP2447" i="14"/>
  <c r="AIR2447" i="14"/>
  <c r="AIT2447" i="14"/>
  <c r="AIV2447" i="14"/>
  <c r="AIX2447" i="14"/>
  <c r="AIZ2447" i="14"/>
  <c r="AJB2447" i="14"/>
  <c r="AJD2447" i="14"/>
  <c r="AJF2447" i="14"/>
  <c r="AJH2447" i="14"/>
  <c r="AJJ2447" i="14"/>
  <c r="AJL2447" i="14"/>
  <c r="AJN2447" i="14"/>
  <c r="AJP2447" i="14"/>
  <c r="AJR2447" i="14"/>
  <c r="AJT2447" i="14"/>
  <c r="AJV2447" i="14"/>
  <c r="AJX2447" i="14"/>
  <c r="AJZ2447" i="14"/>
  <c r="AKB2447" i="14"/>
  <c r="AKD2447" i="14"/>
  <c r="AKF2447" i="14"/>
  <c r="AKH2447" i="14"/>
  <c r="AKJ2447" i="14"/>
  <c r="AKL2447" i="14"/>
  <c r="AKN2447" i="14"/>
  <c r="AKP2447" i="14"/>
  <c r="AKR2447" i="14"/>
  <c r="AKT2447" i="14"/>
  <c r="AKV2447" i="14"/>
  <c r="AKX2447" i="14"/>
  <c r="AKZ2447" i="14"/>
  <c r="ALB2447" i="14"/>
  <c r="ALD2447" i="14"/>
  <c r="ALF2447" i="14"/>
  <c r="ALH2447" i="14"/>
  <c r="ALJ2447" i="14"/>
  <c r="ALL2447" i="14"/>
  <c r="ALN2447" i="14"/>
  <c r="ALP2447" i="14"/>
  <c r="ALR2447" i="14"/>
  <c r="ALT2447" i="14"/>
  <c r="ALV2447" i="14"/>
  <c r="ALX2447" i="14"/>
  <c r="ALZ2447" i="14"/>
  <c r="AMB2447" i="14"/>
  <c r="AMD2447" i="14"/>
  <c r="AMF2447" i="14"/>
  <c r="TB2448" i="14"/>
  <c r="TD2448" i="14"/>
  <c r="TF2448" i="14"/>
  <c r="TH2448" i="14"/>
  <c r="TJ2448" i="14"/>
  <c r="TL2448" i="14"/>
  <c r="TN2448" i="14"/>
  <c r="TP2448" i="14"/>
  <c r="TR2448" i="14"/>
  <c r="TT2448" i="14"/>
  <c r="TV2448" i="14"/>
  <c r="TX2448" i="14"/>
  <c r="TZ2448" i="14"/>
  <c r="UB2448" i="14"/>
  <c r="UD2448" i="14"/>
  <c r="UF2448" i="14"/>
  <c r="UH2448" i="14"/>
  <c r="UJ2448" i="14"/>
  <c r="UL2448" i="14"/>
  <c r="UN2448" i="14"/>
  <c r="UP2448" i="14"/>
  <c r="UR2448" i="14"/>
  <c r="UT2448" i="14"/>
  <c r="UV2448" i="14"/>
  <c r="UX2448" i="14"/>
  <c r="UZ2448" i="14"/>
  <c r="VB2448" i="14"/>
  <c r="VD2448" i="14"/>
  <c r="VF2448" i="14"/>
  <c r="VH2448" i="14"/>
  <c r="VJ2448" i="14"/>
  <c r="VL2448" i="14"/>
  <c r="VN2448" i="14"/>
  <c r="VP2448" i="14"/>
  <c r="VR2448" i="14"/>
  <c r="VT2448" i="14"/>
  <c r="VV2448" i="14"/>
  <c r="VX2448" i="14"/>
  <c r="VZ2448" i="14"/>
  <c r="WB2448" i="14"/>
  <c r="WD2448" i="14"/>
  <c r="WF2448" i="14"/>
  <c r="WH2448" i="14"/>
  <c r="WJ2448" i="14"/>
  <c r="WL2448" i="14"/>
  <c r="WN2448" i="14"/>
  <c r="WP2448" i="14"/>
  <c r="WR2448" i="14"/>
  <c r="WT2448" i="14"/>
  <c r="WV2448" i="14"/>
  <c r="WX2448" i="14"/>
  <c r="WZ2448" i="14"/>
  <c r="XB2448" i="14"/>
  <c r="XD2448" i="14"/>
  <c r="XF2448" i="14"/>
  <c r="XH2448" i="14"/>
  <c r="XJ2448" i="14"/>
  <c r="XL2448" i="14"/>
  <c r="XN2448" i="14"/>
  <c r="XP2448" i="14"/>
  <c r="XR2448" i="14"/>
  <c r="XT2448" i="14"/>
  <c r="XV2448" i="14"/>
  <c r="XX2448" i="14"/>
  <c r="XZ2448" i="14"/>
  <c r="YB2448" i="14"/>
  <c r="YD2448" i="14"/>
  <c r="YF2448" i="14"/>
  <c r="YH2448" i="14"/>
  <c r="YJ2448" i="14"/>
  <c r="YL2448" i="14"/>
  <c r="YN2448" i="14"/>
  <c r="YP2448" i="14"/>
  <c r="YR2448" i="14"/>
  <c r="YT2448" i="14"/>
  <c r="YV2448" i="14"/>
  <c r="YX2448" i="14"/>
  <c r="YZ2448" i="14"/>
  <c r="ZB2448" i="14"/>
  <c r="ZD2448" i="14"/>
  <c r="ZF2448" i="14"/>
  <c r="ZH2448" i="14"/>
  <c r="ZJ2448" i="14"/>
  <c r="ZL2448" i="14"/>
  <c r="ZN2448" i="14"/>
  <c r="ZP2448" i="14"/>
  <c r="ZR2448" i="14"/>
  <c r="ZT2448" i="14"/>
  <c r="ZV2448" i="14"/>
  <c r="ZX2448" i="14"/>
  <c r="ZZ2448" i="14"/>
  <c r="AAB2448" i="14"/>
  <c r="AAD2448" i="14"/>
  <c r="AAF2448" i="14"/>
  <c r="AAH2448" i="14"/>
  <c r="AAJ2448" i="14"/>
  <c r="AAL2448" i="14"/>
  <c r="AAN2448" i="14"/>
  <c r="AAP2448" i="14"/>
  <c r="AAR2448" i="14"/>
  <c r="AAT2448" i="14"/>
  <c r="AAV2448" i="14"/>
  <c r="AAX2448" i="14"/>
  <c r="AAZ2448" i="14"/>
  <c r="ABB2448" i="14"/>
  <c r="ABD2448" i="14"/>
  <c r="ABF2448" i="14"/>
  <c r="ABH2448" i="14"/>
  <c r="ABJ2448" i="14"/>
  <c r="ABL2448" i="14"/>
  <c r="ABN2448" i="14"/>
  <c r="ABP2448" i="14"/>
  <c r="ABR2448" i="14"/>
  <c r="ABT2448" i="14"/>
  <c r="ABV2448" i="14"/>
  <c r="ABX2448" i="14"/>
  <c r="ABZ2448" i="14"/>
  <c r="ACB2448" i="14"/>
  <c r="ACD2448" i="14"/>
  <c r="ACF2448" i="14"/>
  <c r="ACH2448" i="14"/>
  <c r="ACJ2448" i="14"/>
  <c r="ACL2448" i="14"/>
  <c r="ACN2448" i="14"/>
  <c r="ACP2448" i="14"/>
  <c r="ACR2448" i="14"/>
  <c r="ACT2448" i="14"/>
  <c r="ACV2448" i="14"/>
  <c r="ACX2448" i="14"/>
  <c r="ACZ2448" i="14"/>
  <c r="ADB2448" i="14"/>
  <c r="ADD2448" i="14"/>
  <c r="ADF2448" i="14"/>
  <c r="ADH2448" i="14"/>
  <c r="ADJ2448" i="14"/>
  <c r="ADL2448" i="14"/>
  <c r="ADN2448" i="14"/>
  <c r="ADP2448" i="14"/>
  <c r="ADR2448" i="14"/>
  <c r="ADT2448" i="14"/>
  <c r="ADV2448" i="14"/>
  <c r="ADX2448" i="14"/>
  <c r="ADZ2448" i="14"/>
  <c r="AEB2448" i="14"/>
  <c r="AED2448" i="14"/>
  <c r="AEF2448" i="14"/>
  <c r="AEH2448" i="14"/>
  <c r="AEJ2448" i="14"/>
  <c r="AEL2448" i="14"/>
  <c r="AEN2448" i="14"/>
  <c r="AEP2448" i="14"/>
  <c r="AER2448" i="14"/>
  <c r="AET2448" i="14"/>
  <c r="AEV2448" i="14"/>
  <c r="AEX2448" i="14"/>
  <c r="AEZ2448" i="14"/>
  <c r="AFB2448" i="14"/>
  <c r="AFD2448" i="14"/>
  <c r="AFF2448" i="14"/>
  <c r="AFH2448" i="14"/>
  <c r="AFJ2448" i="14"/>
  <c r="AFL2448" i="14"/>
  <c r="AFN2448" i="14"/>
  <c r="AFP2448" i="14"/>
  <c r="AFR2448" i="14"/>
  <c r="AFT2448" i="14"/>
  <c r="AFV2448" i="14"/>
  <c r="AFX2448" i="14"/>
  <c r="AFZ2448" i="14"/>
  <c r="AGB2448" i="14"/>
  <c r="AGD2448" i="14"/>
  <c r="AGF2448" i="14"/>
  <c r="AGH2448" i="14"/>
  <c r="AGJ2448" i="14"/>
  <c r="AGL2448" i="14"/>
  <c r="AGN2448" i="14"/>
  <c r="AGP2448" i="14"/>
  <c r="AGR2448" i="14"/>
  <c r="AGT2448" i="14"/>
  <c r="AGV2448" i="14"/>
  <c r="AGX2448" i="14"/>
  <c r="AGZ2448" i="14"/>
  <c r="AHB2448" i="14"/>
  <c r="AHD2448" i="14"/>
  <c r="AHF2448" i="14"/>
  <c r="AHH2448" i="14"/>
  <c r="AHJ2448" i="14"/>
  <c r="AHL2448" i="14"/>
  <c r="AHN2448" i="14"/>
  <c r="AHP2448" i="14"/>
  <c r="AHR2448" i="14"/>
  <c r="AHT2448" i="14"/>
  <c r="AHV2448" i="14"/>
  <c r="AHX2448" i="14"/>
  <c r="AHZ2448" i="14"/>
  <c r="AIB2448" i="14"/>
  <c r="AID2448" i="14"/>
  <c r="AIF2448" i="14"/>
  <c r="AIH2448" i="14"/>
  <c r="AIJ2448" i="14"/>
  <c r="AIL2448" i="14"/>
  <c r="AIN2448" i="14"/>
  <c r="AIP2448" i="14"/>
  <c r="AIR2448" i="14"/>
  <c r="AIT2448" i="14"/>
  <c r="AIV2448" i="14"/>
  <c r="AIX2448" i="14"/>
  <c r="AIZ2448" i="14"/>
  <c r="AJB2448" i="14"/>
  <c r="AJD2448" i="14"/>
  <c r="AJF2448" i="14"/>
  <c r="AJH2448" i="14"/>
  <c r="AJJ2448" i="14"/>
  <c r="AJL2448" i="14"/>
  <c r="AJN2448" i="14"/>
  <c r="AJP2448" i="14"/>
  <c r="AJR2448" i="14"/>
  <c r="AJT2448" i="14"/>
  <c r="AJV2448" i="14"/>
  <c r="AJX2448" i="14"/>
  <c r="AJZ2448" i="14"/>
  <c r="AKB2448" i="14"/>
  <c r="AKD2448" i="14"/>
  <c r="AKF2448" i="14"/>
  <c r="AKH2448" i="14"/>
  <c r="AKJ2448" i="14"/>
  <c r="AKL2448" i="14"/>
  <c r="AKN2448" i="14"/>
  <c r="AKP2448" i="14"/>
  <c r="AKR2448" i="14"/>
  <c r="AKT2448" i="14"/>
  <c r="AKV2448" i="14"/>
  <c r="AKX2448" i="14"/>
  <c r="AKZ2448" i="14"/>
  <c r="ALB2448" i="14"/>
  <c r="ALD2448" i="14"/>
  <c r="ALF2448" i="14"/>
  <c r="ALH2448" i="14"/>
  <c r="ALJ2448" i="14"/>
  <c r="ALL2448" i="14"/>
  <c r="ALN2448" i="14"/>
  <c r="ALP2448" i="14"/>
  <c r="ALR2448" i="14"/>
  <c r="ALT2448" i="14"/>
  <c r="ALV2448" i="14"/>
  <c r="ALX2448" i="14"/>
  <c r="ALZ2448" i="14"/>
  <c r="AMB2448" i="14"/>
  <c r="AMD2448" i="14"/>
  <c r="AMF2448" i="14"/>
  <c r="TB2449" i="14"/>
  <c r="TD2449" i="14"/>
  <c r="TF2449" i="14"/>
  <c r="TH2449" i="14"/>
  <c r="TJ2449" i="14"/>
  <c r="TL2449" i="14"/>
  <c r="TN2449" i="14"/>
  <c r="TP2449" i="14"/>
  <c r="TR2449" i="14"/>
  <c r="TT2449" i="14"/>
  <c r="TV2449" i="14"/>
  <c r="TX2449" i="14"/>
  <c r="TZ2449" i="14"/>
  <c r="UB2449" i="14"/>
  <c r="UD2449" i="14"/>
  <c r="UF2449" i="14"/>
  <c r="UH2449" i="14"/>
  <c r="UJ2449" i="14"/>
  <c r="UL2449" i="14"/>
  <c r="UN2449" i="14"/>
  <c r="UP2449" i="14"/>
  <c r="UR2449" i="14"/>
  <c r="UT2449" i="14"/>
  <c r="UV2449" i="14"/>
  <c r="UX2449" i="14"/>
  <c r="UZ2449" i="14"/>
  <c r="VB2449" i="14"/>
  <c r="VD2449" i="14"/>
  <c r="VF2449" i="14"/>
  <c r="VH2449" i="14"/>
  <c r="VJ2449" i="14"/>
  <c r="VL2449" i="14"/>
  <c r="VN2449" i="14"/>
  <c r="VP2449" i="14"/>
  <c r="VR2449" i="14"/>
  <c r="VT2449" i="14"/>
  <c r="VV2449" i="14"/>
  <c r="VX2449" i="14"/>
  <c r="VZ2449" i="14"/>
  <c r="WB2449" i="14"/>
  <c r="WD2449" i="14"/>
  <c r="WF2449" i="14"/>
  <c r="WH2449" i="14"/>
  <c r="WJ2449" i="14"/>
  <c r="WL2449" i="14"/>
  <c r="WN2449" i="14"/>
  <c r="WP2449" i="14"/>
  <c r="WR2449" i="14"/>
  <c r="WT2449" i="14"/>
  <c r="WV2449" i="14"/>
  <c r="WX2449" i="14"/>
  <c r="WZ2449" i="14"/>
  <c r="XB2449" i="14"/>
  <c r="XD2449" i="14"/>
  <c r="XF2449" i="14"/>
  <c r="XH2449" i="14"/>
  <c r="XJ2449" i="14"/>
  <c r="XL2449" i="14"/>
  <c r="XN2449" i="14"/>
  <c r="XP2449" i="14"/>
  <c r="XR2449" i="14"/>
  <c r="XT2449" i="14"/>
  <c r="XV2449" i="14"/>
  <c r="XX2449" i="14"/>
  <c r="XZ2449" i="14"/>
  <c r="YB2449" i="14"/>
  <c r="YD2449" i="14"/>
  <c r="YF2449" i="14"/>
  <c r="YH2449" i="14"/>
  <c r="YJ2449" i="14"/>
  <c r="YL2449" i="14"/>
  <c r="YN2449" i="14"/>
  <c r="YP2449" i="14"/>
  <c r="YR2449" i="14"/>
  <c r="YT2449" i="14"/>
  <c r="YV2449" i="14"/>
  <c r="YX2449" i="14"/>
  <c r="YZ2449" i="14"/>
  <c r="ZB2449" i="14"/>
  <c r="ZD2449" i="14"/>
  <c r="ZF2449" i="14"/>
  <c r="ZH2449" i="14"/>
  <c r="ZJ2449" i="14"/>
  <c r="ZL2449" i="14"/>
  <c r="ZN2449" i="14"/>
  <c r="ZP2449" i="14"/>
  <c r="ZR2449" i="14"/>
  <c r="ZT2449" i="14"/>
  <c r="ZV2449" i="14"/>
  <c r="ZX2449" i="14"/>
  <c r="ZZ2449" i="14"/>
  <c r="AAB2449" i="14"/>
  <c r="AAD2449" i="14"/>
  <c r="AAF2449" i="14"/>
  <c r="AAH2449" i="14"/>
  <c r="AAJ2449" i="14"/>
  <c r="AAL2449" i="14"/>
  <c r="AAN2449" i="14"/>
  <c r="AAP2449" i="14"/>
  <c r="AAR2449" i="14"/>
  <c r="AAT2449" i="14"/>
  <c r="AAV2449" i="14"/>
  <c r="AAX2449" i="14"/>
  <c r="AAZ2449" i="14"/>
  <c r="ABB2449" i="14"/>
  <c r="ABD2449" i="14"/>
  <c r="ABF2449" i="14"/>
  <c r="ABH2449" i="14"/>
  <c r="ABJ2449" i="14"/>
  <c r="ABL2449" i="14"/>
  <c r="ABN2449" i="14"/>
  <c r="ABP2449" i="14"/>
  <c r="ABR2449" i="14"/>
  <c r="ABT2449" i="14"/>
  <c r="ABV2449" i="14"/>
  <c r="ABX2449" i="14"/>
  <c r="ABZ2449" i="14"/>
  <c r="ACB2449" i="14"/>
  <c r="ACD2449" i="14"/>
  <c r="ACF2449" i="14"/>
  <c r="ACH2449" i="14"/>
  <c r="ACJ2449" i="14"/>
  <c r="ACL2449" i="14"/>
  <c r="ACN2449" i="14"/>
  <c r="ACP2449" i="14"/>
  <c r="ACR2449" i="14"/>
  <c r="ACT2449" i="14"/>
  <c r="ACV2449" i="14"/>
  <c r="ACX2449" i="14"/>
  <c r="ACZ2449" i="14"/>
  <c r="ADB2449" i="14"/>
  <c r="ADD2449" i="14"/>
  <c r="ADF2449" i="14"/>
  <c r="ADH2449" i="14"/>
  <c r="ADJ2449" i="14"/>
  <c r="ADL2449" i="14"/>
  <c r="ADN2449" i="14"/>
  <c r="ADP2449" i="14"/>
  <c r="ADR2449" i="14"/>
  <c r="ADT2449" i="14"/>
  <c r="ADV2449" i="14"/>
  <c r="ADX2449" i="14"/>
  <c r="ADZ2449" i="14"/>
  <c r="AEB2449" i="14"/>
  <c r="AED2449" i="14"/>
  <c r="AEF2449" i="14"/>
  <c r="AEH2449" i="14"/>
  <c r="AEJ2449" i="14"/>
  <c r="AEL2449" i="14"/>
  <c r="AEN2449" i="14"/>
  <c r="AEP2449" i="14"/>
  <c r="AER2449" i="14"/>
  <c r="AET2449" i="14"/>
  <c r="AEV2449" i="14"/>
  <c r="AEX2449" i="14"/>
  <c r="AEZ2449" i="14"/>
  <c r="AFB2449" i="14"/>
  <c r="AFD2449" i="14"/>
  <c r="AFF2449" i="14"/>
  <c r="AFH2449" i="14"/>
  <c r="AFJ2449" i="14"/>
  <c r="AFL2449" i="14"/>
  <c r="AFN2449" i="14"/>
  <c r="AFP2449" i="14"/>
  <c r="AFR2449" i="14"/>
  <c r="AFT2449" i="14"/>
  <c r="AFV2449" i="14"/>
  <c r="AFX2449" i="14"/>
  <c r="AFZ2449" i="14"/>
  <c r="AGB2449" i="14"/>
  <c r="AGD2449" i="14"/>
  <c r="AGF2449" i="14"/>
  <c r="AGH2449" i="14"/>
  <c r="AGJ2449" i="14"/>
  <c r="AGL2449" i="14"/>
  <c r="AGN2449" i="14"/>
  <c r="AGP2449" i="14"/>
  <c r="AGR2449" i="14"/>
  <c r="AGT2449" i="14"/>
  <c r="AGV2449" i="14"/>
  <c r="AGX2449" i="14"/>
  <c r="AGZ2449" i="14"/>
  <c r="AHB2449" i="14"/>
  <c r="AHD2449" i="14"/>
  <c r="AHF2449" i="14"/>
  <c r="AHH2449" i="14"/>
  <c r="AHJ2449" i="14"/>
  <c r="AHL2449" i="14"/>
  <c r="AHN2449" i="14"/>
  <c r="AHP2449" i="14"/>
  <c r="AHR2449" i="14"/>
  <c r="AHT2449" i="14"/>
  <c r="AHV2449" i="14"/>
  <c r="AHX2449" i="14"/>
  <c r="AHZ2449" i="14"/>
  <c r="AIB2449" i="14"/>
  <c r="AID2449" i="14"/>
  <c r="AIF2449" i="14"/>
  <c r="AIH2449" i="14"/>
  <c r="AIJ2449" i="14"/>
  <c r="AIL2449" i="14"/>
  <c r="AIN2449" i="14"/>
  <c r="AIP2449" i="14"/>
  <c r="AIR2449" i="14"/>
  <c r="AIT2449" i="14"/>
  <c r="AIV2449" i="14"/>
  <c r="AIX2449" i="14"/>
  <c r="AIZ2449" i="14"/>
  <c r="AJB2449" i="14"/>
  <c r="AJD2449" i="14"/>
  <c r="AJF2449" i="14"/>
  <c r="AJH2449" i="14"/>
  <c r="AJJ2449" i="14"/>
  <c r="AJL2449" i="14"/>
  <c r="AJN2449" i="14"/>
  <c r="AJP2449" i="14"/>
  <c r="AJR2449" i="14"/>
  <c r="AJT2449" i="14"/>
  <c r="AJV2449" i="14"/>
  <c r="AJX2449" i="14"/>
  <c r="AJZ2449" i="14"/>
  <c r="AKB2449" i="14"/>
  <c r="AKD2449" i="14"/>
  <c r="AKF2449" i="14"/>
  <c r="AKH2449" i="14"/>
  <c r="AKJ2449" i="14"/>
  <c r="AKL2449" i="14"/>
  <c r="AKN2449" i="14"/>
  <c r="AKP2449" i="14"/>
  <c r="AKR2449" i="14"/>
  <c r="AKT2449" i="14"/>
  <c r="AKV2449" i="14"/>
  <c r="AKX2449" i="14"/>
  <c r="AKZ2449" i="14"/>
  <c r="ALB2449" i="14"/>
  <c r="ALD2449" i="14"/>
  <c r="ALF2449" i="14"/>
  <c r="ALH2449" i="14"/>
  <c r="ALJ2449" i="14"/>
  <c r="ALL2449" i="14"/>
  <c r="ALN2449" i="14"/>
  <c r="ALP2449" i="14"/>
  <c r="ALR2449" i="14"/>
  <c r="ALT2449" i="14"/>
  <c r="ALV2449" i="14"/>
  <c r="ALX2449" i="14"/>
  <c r="ALZ2449" i="14"/>
  <c r="AMB2449" i="14"/>
  <c r="AMD2449" i="14"/>
  <c r="AMF2449" i="14"/>
  <c r="TB2450" i="14"/>
  <c r="TD2450" i="14"/>
  <c r="TF2450" i="14"/>
  <c r="TH2450" i="14"/>
  <c r="TJ2450" i="14"/>
  <c r="TL2450" i="14"/>
  <c r="TN2450" i="14"/>
  <c r="TP2450" i="14"/>
  <c r="TR2450" i="14"/>
  <c r="TT2450" i="14"/>
  <c r="TV2450" i="14"/>
  <c r="TX2450" i="14"/>
  <c r="TZ2450" i="14"/>
  <c r="UB2450" i="14"/>
  <c r="UD2450" i="14"/>
  <c r="UF2450" i="14"/>
  <c r="UH2450" i="14"/>
  <c r="UJ2450" i="14"/>
  <c r="UL2450" i="14"/>
  <c r="UN2450" i="14"/>
  <c r="UP2450" i="14"/>
  <c r="UR2450" i="14"/>
  <c r="UT2450" i="14"/>
  <c r="UV2450" i="14"/>
  <c r="UX2450" i="14"/>
  <c r="UZ2450" i="14"/>
  <c r="VB2450" i="14"/>
  <c r="VD2450" i="14"/>
  <c r="VF2450" i="14"/>
  <c r="VH2450" i="14"/>
  <c r="VJ2450" i="14"/>
  <c r="VL2450" i="14"/>
  <c r="VN2450" i="14"/>
  <c r="VP2450" i="14"/>
  <c r="VR2450" i="14"/>
  <c r="VT2450" i="14"/>
  <c r="VV2450" i="14"/>
  <c r="VX2450" i="14"/>
  <c r="VZ2450" i="14"/>
  <c r="WB2450" i="14"/>
  <c r="WD2450" i="14"/>
  <c r="WF2450" i="14"/>
  <c r="WH2450" i="14"/>
  <c r="WJ2450" i="14"/>
  <c r="WL2450" i="14"/>
  <c r="WN2450" i="14"/>
  <c r="WP2450" i="14"/>
  <c r="WR2450" i="14"/>
  <c r="WT2450" i="14"/>
  <c r="WV2450" i="14"/>
  <c r="WX2450" i="14"/>
  <c r="WZ2450" i="14"/>
  <c r="XB2450" i="14"/>
  <c r="XD2450" i="14"/>
  <c r="XF2450" i="14"/>
  <c r="XH2450" i="14"/>
  <c r="XJ2450" i="14"/>
  <c r="XL2450" i="14"/>
  <c r="XN2450" i="14"/>
  <c r="XP2450" i="14"/>
  <c r="XR2450" i="14"/>
  <c r="XT2450" i="14"/>
  <c r="XV2450" i="14"/>
  <c r="XX2450" i="14"/>
  <c r="XZ2450" i="14"/>
  <c r="YB2450" i="14"/>
  <c r="YD2450" i="14"/>
  <c r="YF2450" i="14"/>
  <c r="YH2450" i="14"/>
  <c r="YJ2450" i="14"/>
  <c r="YL2450" i="14"/>
  <c r="YN2450" i="14"/>
  <c r="YP2450" i="14"/>
  <c r="YR2450" i="14"/>
  <c r="YT2450" i="14"/>
  <c r="YV2450" i="14"/>
  <c r="YX2450" i="14"/>
  <c r="YZ2450" i="14"/>
  <c r="ZB2450" i="14"/>
  <c r="ZD2450" i="14"/>
  <c r="ZF2450" i="14"/>
  <c r="ZH2450" i="14"/>
  <c r="ZJ2450" i="14"/>
  <c r="ZL2450" i="14"/>
  <c r="ZN2450" i="14"/>
  <c r="ZP2450" i="14"/>
  <c r="ZR2450" i="14"/>
  <c r="ZT2450" i="14"/>
  <c r="ZV2450" i="14"/>
  <c r="ZX2450" i="14"/>
  <c r="ZZ2450" i="14"/>
  <c r="AAB2450" i="14"/>
  <c r="AAD2450" i="14"/>
  <c r="AAF2450" i="14"/>
  <c r="AAH2450" i="14"/>
  <c r="AAJ2450" i="14"/>
  <c r="AAL2450" i="14"/>
  <c r="AAN2450" i="14"/>
  <c r="AAP2450" i="14"/>
  <c r="AAR2450" i="14"/>
  <c r="AAT2450" i="14"/>
  <c r="AAV2450" i="14"/>
  <c r="AAX2450" i="14"/>
  <c r="AAZ2450" i="14"/>
  <c r="ABB2450" i="14"/>
  <c r="ABD2450" i="14"/>
  <c r="ABF2450" i="14"/>
  <c r="ABH2450" i="14"/>
  <c r="ABJ2450" i="14"/>
  <c r="ABL2450" i="14"/>
  <c r="ABN2450" i="14"/>
  <c r="ABP2450" i="14"/>
  <c r="ABR2450" i="14"/>
  <c r="ABT2450" i="14"/>
  <c r="ABV2450" i="14"/>
  <c r="ABX2450" i="14"/>
  <c r="ABZ2450" i="14"/>
  <c r="ACB2450" i="14"/>
  <c r="ACD2450" i="14"/>
  <c r="ACF2450" i="14"/>
  <c r="ACH2450" i="14"/>
  <c r="ACJ2450" i="14"/>
  <c r="ACL2450" i="14"/>
  <c r="ACN2450" i="14"/>
  <c r="ACP2450" i="14"/>
  <c r="ACR2450" i="14"/>
  <c r="ACT2450" i="14"/>
  <c r="ACV2450" i="14"/>
  <c r="ACX2450" i="14"/>
  <c r="ACZ2450" i="14"/>
  <c r="ADB2450" i="14"/>
  <c r="ADD2450" i="14"/>
  <c r="ADF2450" i="14"/>
  <c r="ADH2450" i="14"/>
  <c r="ADJ2450" i="14"/>
  <c r="ADL2450" i="14"/>
  <c r="ADN2450" i="14"/>
  <c r="ADP2450" i="14"/>
  <c r="ADR2450" i="14"/>
  <c r="ADT2450" i="14"/>
  <c r="ADV2450" i="14"/>
  <c r="ADX2450" i="14"/>
  <c r="ADZ2450" i="14"/>
  <c r="AEB2450" i="14"/>
  <c r="AED2450" i="14"/>
  <c r="AEF2450" i="14"/>
  <c r="AEH2450" i="14"/>
  <c r="AEJ2450" i="14"/>
  <c r="AEL2450" i="14"/>
  <c r="AEN2450" i="14"/>
  <c r="AEP2450" i="14"/>
  <c r="AER2450" i="14"/>
  <c r="AET2450" i="14"/>
  <c r="AEV2450" i="14"/>
  <c r="AEX2450" i="14"/>
  <c r="AEZ2450" i="14"/>
  <c r="AFB2450" i="14"/>
  <c r="AFD2450" i="14"/>
  <c r="AFF2450" i="14"/>
  <c r="AFH2450" i="14"/>
  <c r="AFJ2450" i="14"/>
  <c r="AFL2450" i="14"/>
  <c r="AFN2450" i="14"/>
  <c r="AFP2450" i="14"/>
  <c r="AFR2450" i="14"/>
  <c r="AFT2450" i="14"/>
  <c r="AFV2450" i="14"/>
  <c r="AFX2450" i="14"/>
  <c r="AFZ2450" i="14"/>
  <c r="AGB2450" i="14"/>
  <c r="AGD2450" i="14"/>
  <c r="AGF2450" i="14"/>
  <c r="AGH2450" i="14"/>
  <c r="AGJ2450" i="14"/>
  <c r="AGL2450" i="14"/>
  <c r="AGN2450" i="14"/>
  <c r="AGP2450" i="14"/>
  <c r="AGR2450" i="14"/>
  <c r="AGT2450" i="14"/>
  <c r="AGV2450" i="14"/>
  <c r="AGX2450" i="14"/>
  <c r="AGZ2450" i="14"/>
  <c r="AHB2450" i="14"/>
  <c r="AHD2450" i="14"/>
  <c r="AHF2450" i="14"/>
  <c r="AHH2450" i="14"/>
  <c r="AHJ2450" i="14"/>
  <c r="AHL2450" i="14"/>
  <c r="AHN2450" i="14"/>
  <c r="AHP2450" i="14"/>
  <c r="AHR2450" i="14"/>
  <c r="AHT2450" i="14"/>
  <c r="AHV2450" i="14"/>
  <c r="AHX2450" i="14"/>
  <c r="AHZ2450" i="14"/>
  <c r="AIB2450" i="14"/>
  <c r="AID2450" i="14"/>
  <c r="AIF2450" i="14"/>
  <c r="AIH2450" i="14"/>
  <c r="AIJ2450" i="14"/>
  <c r="AIL2450" i="14"/>
  <c r="AIN2450" i="14"/>
  <c r="AIP2450" i="14"/>
  <c r="AIR2450" i="14"/>
  <c r="AIT2450" i="14"/>
  <c r="AIV2450" i="14"/>
  <c r="AIX2450" i="14"/>
  <c r="AIZ2450" i="14"/>
  <c r="AJB2450" i="14"/>
  <c r="AJD2450" i="14"/>
  <c r="AJF2450" i="14"/>
  <c r="AJH2450" i="14"/>
  <c r="AJJ2450" i="14"/>
  <c r="AJL2450" i="14"/>
  <c r="AJN2450" i="14"/>
  <c r="AJP2450" i="14"/>
  <c r="AJR2450" i="14"/>
  <c r="AJT2450" i="14"/>
  <c r="AJV2450" i="14"/>
  <c r="AJX2450" i="14"/>
  <c r="AJZ2450" i="14"/>
  <c r="AKB2450" i="14"/>
  <c r="AKD2450" i="14"/>
  <c r="AKF2450" i="14"/>
  <c r="AKH2450" i="14"/>
  <c r="AKJ2450" i="14"/>
  <c r="AKL2450" i="14"/>
  <c r="AKN2450" i="14"/>
  <c r="AKP2450" i="14"/>
  <c r="AKR2450" i="14"/>
  <c r="AKT2450" i="14"/>
  <c r="AKV2450" i="14"/>
  <c r="AKX2450" i="14"/>
  <c r="AKZ2450" i="14"/>
  <c r="ALB2450" i="14"/>
  <c r="ALD2450" i="14"/>
  <c r="ALF2450" i="14"/>
  <c r="ALH2450" i="14"/>
  <c r="ALJ2450" i="14"/>
  <c r="ALL2450" i="14"/>
  <c r="ALN2450" i="14"/>
  <c r="ALP2450" i="14"/>
  <c r="ALR2450" i="14"/>
  <c r="ALT2450" i="14"/>
  <c r="ALV2450" i="14"/>
  <c r="ALX2450" i="14"/>
  <c r="ALZ2450" i="14"/>
  <c r="AMB2450" i="14"/>
  <c r="AMD2450" i="14"/>
  <c r="AMF2450" i="14"/>
  <c r="TB2451" i="14"/>
  <c r="TD2451" i="14"/>
  <c r="TF2451" i="14"/>
  <c r="TH2451" i="14"/>
  <c r="TJ2451" i="14"/>
  <c r="TL2451" i="14"/>
  <c r="TN2451" i="14"/>
  <c r="TP2451" i="14"/>
  <c r="TR2451" i="14"/>
  <c r="TT2451" i="14"/>
  <c r="TV2451" i="14"/>
  <c r="TX2451" i="14"/>
  <c r="TZ2451" i="14"/>
  <c r="UB2451" i="14"/>
  <c r="UD2451" i="14"/>
  <c r="UF2451" i="14"/>
  <c r="UH2451" i="14"/>
  <c r="UJ2451" i="14"/>
  <c r="UL2451" i="14"/>
  <c r="UN2451" i="14"/>
  <c r="UP2451" i="14"/>
  <c r="UR2451" i="14"/>
  <c r="UT2451" i="14"/>
  <c r="UV2451" i="14"/>
  <c r="UX2451" i="14"/>
  <c r="UZ2451" i="14"/>
  <c r="VB2451" i="14"/>
  <c r="VD2451" i="14"/>
  <c r="VF2451" i="14"/>
  <c r="VH2451" i="14"/>
  <c r="VJ2451" i="14"/>
  <c r="VL2451" i="14"/>
  <c r="VN2451" i="14"/>
  <c r="VP2451" i="14"/>
  <c r="VR2451" i="14"/>
  <c r="VT2451" i="14"/>
  <c r="VV2451" i="14"/>
  <c r="VX2451" i="14"/>
  <c r="VZ2451" i="14"/>
  <c r="WB2451" i="14"/>
  <c r="WD2451" i="14"/>
  <c r="WF2451" i="14"/>
  <c r="WH2451" i="14"/>
  <c r="WJ2451" i="14"/>
  <c r="WL2451" i="14"/>
  <c r="WN2451" i="14"/>
  <c r="WP2451" i="14"/>
  <c r="WR2451" i="14"/>
  <c r="WT2451" i="14"/>
  <c r="WV2451" i="14"/>
  <c r="WX2451" i="14"/>
  <c r="WZ2451" i="14"/>
  <c r="XB2451" i="14"/>
  <c r="XD2451" i="14"/>
  <c r="XF2451" i="14"/>
  <c r="XH2451" i="14"/>
  <c r="XJ2451" i="14"/>
  <c r="XL2451" i="14"/>
  <c r="XN2451" i="14"/>
  <c r="XP2451" i="14"/>
  <c r="XR2451" i="14"/>
  <c r="XT2451" i="14"/>
  <c r="XV2451" i="14"/>
  <c r="XX2451" i="14"/>
  <c r="XZ2451" i="14"/>
  <c r="YB2451" i="14"/>
  <c r="YD2451" i="14"/>
  <c r="YF2451" i="14"/>
  <c r="YH2451" i="14"/>
  <c r="YJ2451" i="14"/>
  <c r="YL2451" i="14"/>
  <c r="YN2451" i="14"/>
  <c r="YP2451" i="14"/>
  <c r="YR2451" i="14"/>
  <c r="YT2451" i="14"/>
  <c r="YV2451" i="14"/>
  <c r="YX2451" i="14"/>
  <c r="YZ2451" i="14"/>
  <c r="ZB2451" i="14"/>
  <c r="ZD2451" i="14"/>
  <c r="ZF2451" i="14"/>
  <c r="ZH2451" i="14"/>
  <c r="ZJ2451" i="14"/>
  <c r="ZL2451" i="14"/>
  <c r="ZN2451" i="14"/>
  <c r="ZP2451" i="14"/>
  <c r="ZR2451" i="14"/>
  <c r="ZT2451" i="14"/>
  <c r="ZV2451" i="14"/>
  <c r="ZX2451" i="14"/>
  <c r="ZZ2451" i="14"/>
  <c r="AAB2451" i="14"/>
  <c r="AAD2451" i="14"/>
  <c r="AAF2451" i="14"/>
  <c r="AAH2451" i="14"/>
  <c r="AAJ2451" i="14"/>
  <c r="AAL2451" i="14"/>
  <c r="AAN2451" i="14"/>
  <c r="AAP2451" i="14"/>
  <c r="AAR2451" i="14"/>
  <c r="AAT2451" i="14"/>
  <c r="AAV2451" i="14"/>
  <c r="AAX2451" i="14"/>
  <c r="AAZ2451" i="14"/>
  <c r="ABB2451" i="14"/>
  <c r="ABD2451" i="14"/>
  <c r="ABF2451" i="14"/>
  <c r="ABH2451" i="14"/>
  <c r="ABJ2451" i="14"/>
  <c r="ABL2451" i="14"/>
  <c r="ABN2451" i="14"/>
  <c r="ABP2451" i="14"/>
  <c r="ABR2451" i="14"/>
  <c r="ABT2451" i="14"/>
  <c r="ABV2451" i="14"/>
  <c r="ABX2451" i="14"/>
  <c r="ABZ2451" i="14"/>
  <c r="ACB2451" i="14"/>
  <c r="ACD2451" i="14"/>
  <c r="ACF2451" i="14"/>
  <c r="ACH2451" i="14"/>
  <c r="ACJ2451" i="14"/>
  <c r="ACL2451" i="14"/>
  <c r="ACN2451" i="14"/>
  <c r="ACP2451" i="14"/>
  <c r="ACR2451" i="14"/>
  <c r="ACT2451" i="14"/>
  <c r="ACV2451" i="14"/>
  <c r="ACX2451" i="14"/>
  <c r="ACZ2451" i="14"/>
  <c r="ADB2451" i="14"/>
  <c r="ADD2451" i="14"/>
  <c r="ADF2451" i="14"/>
  <c r="ADH2451" i="14"/>
  <c r="ADJ2451" i="14"/>
  <c r="ADL2451" i="14"/>
  <c r="ADN2451" i="14"/>
  <c r="ADP2451" i="14"/>
  <c r="ADR2451" i="14"/>
  <c r="ADT2451" i="14"/>
  <c r="ADV2451" i="14"/>
  <c r="ADX2451" i="14"/>
  <c r="ADZ2451" i="14"/>
  <c r="AEB2451" i="14"/>
  <c r="AED2451" i="14"/>
  <c r="AEF2451" i="14"/>
  <c r="AEH2451" i="14"/>
  <c r="AEJ2451" i="14"/>
  <c r="AEL2451" i="14"/>
  <c r="AEN2451" i="14"/>
  <c r="AEP2451" i="14"/>
  <c r="AER2451" i="14"/>
  <c r="AET2451" i="14"/>
  <c r="AEV2451" i="14"/>
  <c r="AEX2451" i="14"/>
  <c r="AEZ2451" i="14"/>
  <c r="AFB2451" i="14"/>
  <c r="AFD2451" i="14"/>
  <c r="AFF2451" i="14"/>
  <c r="AFH2451" i="14"/>
  <c r="AFJ2451" i="14"/>
  <c r="AFL2451" i="14"/>
  <c r="AFN2451" i="14"/>
  <c r="AFP2451" i="14"/>
  <c r="AFR2451" i="14"/>
  <c r="AFT2451" i="14"/>
  <c r="AFV2451" i="14"/>
  <c r="AFX2451" i="14"/>
  <c r="AFZ2451" i="14"/>
  <c r="AGB2451" i="14"/>
  <c r="AGD2451" i="14"/>
  <c r="AGF2451" i="14"/>
  <c r="AGH2451" i="14"/>
  <c r="AGJ2451" i="14"/>
  <c r="AGL2451" i="14"/>
  <c r="AGN2451" i="14"/>
  <c r="AGP2451" i="14"/>
  <c r="AGR2451" i="14"/>
  <c r="AGT2451" i="14"/>
  <c r="AGV2451" i="14"/>
  <c r="AGX2451" i="14"/>
  <c r="AGZ2451" i="14"/>
  <c r="AHB2451" i="14"/>
  <c r="AHD2451" i="14"/>
  <c r="AHF2451" i="14"/>
  <c r="AHH2451" i="14"/>
  <c r="AHJ2451" i="14"/>
  <c r="AHL2451" i="14"/>
  <c r="AHN2451" i="14"/>
  <c r="AHP2451" i="14"/>
  <c r="AHR2451" i="14"/>
  <c r="AHT2451" i="14"/>
  <c r="AHV2451" i="14"/>
  <c r="AHX2451" i="14"/>
  <c r="AHZ2451" i="14"/>
  <c r="AIB2451" i="14"/>
  <c r="AID2451" i="14"/>
  <c r="AIF2451" i="14"/>
  <c r="AIH2451" i="14"/>
  <c r="AIJ2451" i="14"/>
  <c r="AIL2451" i="14"/>
  <c r="AIN2451" i="14"/>
  <c r="AIP2451" i="14"/>
  <c r="AIR2451" i="14"/>
  <c r="AIT2451" i="14"/>
  <c r="AIV2451" i="14"/>
  <c r="AIX2451" i="14"/>
  <c r="AIZ2451" i="14"/>
  <c r="AJB2451" i="14"/>
  <c r="AJD2451" i="14"/>
  <c r="AJF2451" i="14"/>
  <c r="AJH2451" i="14"/>
  <c r="AJJ2451" i="14"/>
  <c r="AJL2451" i="14"/>
  <c r="AJN2451" i="14"/>
  <c r="AJP2451" i="14"/>
  <c r="AJR2451" i="14"/>
  <c r="AJT2451" i="14"/>
  <c r="AJV2451" i="14"/>
  <c r="AJX2451" i="14"/>
  <c r="AJZ2451" i="14"/>
  <c r="AKB2451" i="14"/>
  <c r="AKD2451" i="14"/>
  <c r="AKF2451" i="14"/>
  <c r="AKH2451" i="14"/>
  <c r="AKJ2451" i="14"/>
  <c r="AKL2451" i="14"/>
  <c r="AKN2451" i="14"/>
  <c r="AKP2451" i="14"/>
  <c r="AKR2451" i="14"/>
  <c r="AKT2451" i="14"/>
  <c r="AKV2451" i="14"/>
  <c r="AKX2451" i="14"/>
  <c r="AKZ2451" i="14"/>
  <c r="ALB2451" i="14"/>
  <c r="ALD2451" i="14"/>
  <c r="ALF2451" i="14"/>
  <c r="ALH2451" i="14"/>
  <c r="ALJ2451" i="14"/>
  <c r="ALL2451" i="14"/>
  <c r="ALN2451" i="14"/>
  <c r="ALP2451" i="14"/>
  <c r="ALR2451" i="14"/>
  <c r="ALT2451" i="14"/>
  <c r="ALV2451" i="14"/>
  <c r="ALX2451" i="14"/>
  <c r="ALZ2451" i="14"/>
  <c r="AMB2451" i="14"/>
  <c r="AMD2451" i="14"/>
  <c r="AMF2451" i="14"/>
  <c r="TB2452" i="14"/>
  <c r="TD2452" i="14"/>
  <c r="TF2452" i="14"/>
  <c r="TH2452" i="14"/>
  <c r="TJ2452" i="14"/>
  <c r="TL2452" i="14"/>
  <c r="TN2452" i="14"/>
  <c r="TP2452" i="14"/>
  <c r="TR2452" i="14"/>
  <c r="TT2452" i="14"/>
  <c r="TV2452" i="14"/>
  <c r="TX2452" i="14"/>
  <c r="TZ2452" i="14"/>
  <c r="UB2452" i="14"/>
  <c r="UD2452" i="14"/>
  <c r="UF2452" i="14"/>
  <c r="UH2452" i="14"/>
  <c r="UJ2452" i="14"/>
  <c r="UL2452" i="14"/>
  <c r="UN2452" i="14"/>
  <c r="UP2452" i="14"/>
  <c r="UR2452" i="14"/>
  <c r="UT2452" i="14"/>
  <c r="UV2452" i="14"/>
  <c r="UX2452" i="14"/>
  <c r="UZ2452" i="14"/>
  <c r="VB2452" i="14"/>
  <c r="VD2452" i="14"/>
  <c r="VF2452" i="14"/>
  <c r="VH2452" i="14"/>
  <c r="VJ2452" i="14"/>
  <c r="VL2452" i="14"/>
  <c r="VN2452" i="14"/>
  <c r="VP2452" i="14"/>
  <c r="VR2452" i="14"/>
  <c r="VT2452" i="14"/>
  <c r="VV2452" i="14"/>
  <c r="VX2452" i="14"/>
  <c r="VZ2452" i="14"/>
  <c r="WB2452" i="14"/>
  <c r="WD2452" i="14"/>
  <c r="WF2452" i="14"/>
  <c r="WH2452" i="14"/>
  <c r="WJ2452" i="14"/>
  <c r="WL2452" i="14"/>
  <c r="WN2452" i="14"/>
  <c r="WP2452" i="14"/>
  <c r="WR2452" i="14"/>
  <c r="WT2452" i="14"/>
  <c r="WV2452" i="14"/>
  <c r="WX2452" i="14"/>
  <c r="WZ2452" i="14"/>
  <c r="XB2452" i="14"/>
  <c r="XD2452" i="14"/>
  <c r="XF2452" i="14"/>
  <c r="XH2452" i="14"/>
  <c r="XJ2452" i="14"/>
  <c r="XL2452" i="14"/>
  <c r="XN2452" i="14"/>
  <c r="XP2452" i="14"/>
  <c r="XR2452" i="14"/>
  <c r="XT2452" i="14"/>
  <c r="XV2452" i="14"/>
  <c r="XX2452" i="14"/>
  <c r="XZ2452" i="14"/>
  <c r="YB2452" i="14"/>
  <c r="YD2452" i="14"/>
  <c r="YF2452" i="14"/>
  <c r="YH2452" i="14"/>
  <c r="YJ2452" i="14"/>
  <c r="YL2452" i="14"/>
  <c r="YN2452" i="14"/>
  <c r="YP2452" i="14"/>
  <c r="YR2452" i="14"/>
  <c r="YT2452" i="14"/>
  <c r="YV2452" i="14"/>
  <c r="YX2452" i="14"/>
  <c r="YZ2452" i="14"/>
  <c r="ZB2452" i="14"/>
  <c r="ZD2452" i="14"/>
  <c r="ZF2452" i="14"/>
  <c r="ZH2452" i="14"/>
  <c r="ZJ2452" i="14"/>
  <c r="ZL2452" i="14"/>
  <c r="ZN2452" i="14"/>
  <c r="ZP2452" i="14"/>
  <c r="ZR2452" i="14"/>
  <c r="ZT2452" i="14"/>
  <c r="ZV2452" i="14"/>
  <c r="ZX2452" i="14"/>
  <c r="ZZ2452" i="14"/>
  <c r="AAB2452" i="14"/>
  <c r="AAD2452" i="14"/>
  <c r="AAF2452" i="14"/>
  <c r="AAH2452" i="14"/>
  <c r="AAJ2452" i="14"/>
  <c r="AAL2452" i="14"/>
  <c r="AAN2452" i="14"/>
  <c r="AAP2452" i="14"/>
  <c r="AAR2452" i="14"/>
  <c r="AAT2452" i="14"/>
  <c r="AAV2452" i="14"/>
  <c r="AAX2452" i="14"/>
  <c r="AAZ2452" i="14"/>
  <c r="ABB2452" i="14"/>
  <c r="ABD2452" i="14"/>
  <c r="ABF2452" i="14"/>
  <c r="ABH2452" i="14"/>
  <c r="ABJ2452" i="14"/>
  <c r="ABL2452" i="14"/>
  <c r="ABN2452" i="14"/>
  <c r="ABP2452" i="14"/>
  <c r="ABR2452" i="14"/>
  <c r="ABT2452" i="14"/>
  <c r="ABV2452" i="14"/>
  <c r="ABX2452" i="14"/>
  <c r="ABZ2452" i="14"/>
  <c r="ACB2452" i="14"/>
  <c r="ACD2452" i="14"/>
  <c r="ACF2452" i="14"/>
  <c r="ACH2452" i="14"/>
  <c r="ACJ2452" i="14"/>
  <c r="ACL2452" i="14"/>
  <c r="ACN2452" i="14"/>
  <c r="ACP2452" i="14"/>
  <c r="ACR2452" i="14"/>
  <c r="ACT2452" i="14"/>
  <c r="ACV2452" i="14"/>
  <c r="ACX2452" i="14"/>
  <c r="ACZ2452" i="14"/>
  <c r="ADB2452" i="14"/>
  <c r="ADD2452" i="14"/>
  <c r="ADF2452" i="14"/>
  <c r="ADH2452" i="14"/>
  <c r="ADJ2452" i="14"/>
  <c r="ADL2452" i="14"/>
  <c r="ADN2452" i="14"/>
  <c r="ADP2452" i="14"/>
  <c r="ADR2452" i="14"/>
  <c r="ADT2452" i="14"/>
  <c r="ADV2452" i="14"/>
  <c r="ADX2452" i="14"/>
  <c r="ADZ2452" i="14"/>
  <c r="AEB2452" i="14"/>
  <c r="AED2452" i="14"/>
  <c r="AEF2452" i="14"/>
  <c r="AEH2452" i="14"/>
  <c r="AEJ2452" i="14"/>
  <c r="AEL2452" i="14"/>
  <c r="AEN2452" i="14"/>
  <c r="AEP2452" i="14"/>
  <c r="AER2452" i="14"/>
  <c r="AET2452" i="14"/>
  <c r="AEV2452" i="14"/>
  <c r="AEX2452" i="14"/>
  <c r="AEZ2452" i="14"/>
  <c r="AFB2452" i="14"/>
  <c r="AFD2452" i="14"/>
  <c r="AFF2452" i="14"/>
  <c r="AFH2452" i="14"/>
  <c r="AFJ2452" i="14"/>
  <c r="AFL2452" i="14"/>
  <c r="AFN2452" i="14"/>
  <c r="AFP2452" i="14"/>
  <c r="AFR2452" i="14"/>
  <c r="AFT2452" i="14"/>
  <c r="AFV2452" i="14"/>
  <c r="AFX2452" i="14"/>
  <c r="AFZ2452" i="14"/>
  <c r="AGB2452" i="14"/>
  <c r="AGD2452" i="14"/>
  <c r="AGF2452" i="14"/>
  <c r="AGH2452" i="14"/>
  <c r="AGJ2452" i="14"/>
  <c r="AGL2452" i="14"/>
  <c r="AGN2452" i="14"/>
  <c r="AGP2452" i="14"/>
  <c r="AGR2452" i="14"/>
  <c r="AGT2452" i="14"/>
  <c r="AGV2452" i="14"/>
  <c r="AGX2452" i="14"/>
  <c r="AGZ2452" i="14"/>
  <c r="AHB2452" i="14"/>
  <c r="AHD2452" i="14"/>
  <c r="AHF2452" i="14"/>
  <c r="AHH2452" i="14"/>
  <c r="AHJ2452" i="14"/>
  <c r="AHL2452" i="14"/>
  <c r="AHN2452" i="14"/>
  <c r="AHP2452" i="14"/>
  <c r="AHR2452" i="14"/>
  <c r="AHT2452" i="14"/>
  <c r="AHV2452" i="14"/>
  <c r="AHX2452" i="14"/>
  <c r="AHZ2452" i="14"/>
  <c r="AIB2452" i="14"/>
  <c r="AID2452" i="14"/>
  <c r="AIF2452" i="14"/>
  <c r="AIH2452" i="14"/>
  <c r="AIJ2452" i="14"/>
  <c r="AIL2452" i="14"/>
  <c r="AIN2452" i="14"/>
  <c r="AIP2452" i="14"/>
  <c r="AIR2452" i="14"/>
  <c r="AIT2452" i="14"/>
  <c r="AIV2452" i="14"/>
  <c r="AIX2452" i="14"/>
  <c r="AIZ2452" i="14"/>
  <c r="AJB2452" i="14"/>
  <c r="AJD2452" i="14"/>
  <c r="AJF2452" i="14"/>
  <c r="AJH2452" i="14"/>
  <c r="AJJ2452" i="14"/>
  <c r="AJL2452" i="14"/>
  <c r="AJN2452" i="14"/>
  <c r="AJP2452" i="14"/>
  <c r="AJR2452" i="14"/>
  <c r="AJT2452" i="14"/>
  <c r="AJV2452" i="14"/>
  <c r="AJX2452" i="14"/>
  <c r="AJZ2452" i="14"/>
  <c r="AKB2452" i="14"/>
  <c r="AKD2452" i="14"/>
  <c r="AKF2452" i="14"/>
  <c r="AKH2452" i="14"/>
  <c r="AKJ2452" i="14"/>
  <c r="AKL2452" i="14"/>
  <c r="AKN2452" i="14"/>
  <c r="AKP2452" i="14"/>
  <c r="AKR2452" i="14"/>
  <c r="AKT2452" i="14"/>
  <c r="AKV2452" i="14"/>
  <c r="AKX2452" i="14"/>
  <c r="AKZ2452" i="14"/>
  <c r="ALB2452" i="14"/>
  <c r="ALD2452" i="14"/>
  <c r="ALF2452" i="14"/>
  <c r="ALH2452" i="14"/>
  <c r="ALJ2452" i="14"/>
  <c r="ALL2452" i="14"/>
  <c r="ALN2452" i="14"/>
  <c r="ALP2452" i="14"/>
  <c r="ALR2452" i="14"/>
  <c r="ALT2452" i="14"/>
  <c r="ALV2452" i="14"/>
  <c r="ALX2452" i="14"/>
  <c r="ALZ2452" i="14"/>
  <c r="AMB2452" i="14"/>
  <c r="AMD2452" i="14"/>
  <c r="AMF2452" i="14"/>
  <c r="TB2453" i="14"/>
  <c r="TD2453" i="14"/>
  <c r="TF2453" i="14"/>
  <c r="TH2453" i="14"/>
  <c r="TJ2453" i="14"/>
  <c r="TL2453" i="14"/>
  <c r="TN2453" i="14"/>
  <c r="TP2453" i="14"/>
  <c r="TR2453" i="14"/>
  <c r="TT2453" i="14"/>
  <c r="TV2453" i="14"/>
  <c r="TX2453" i="14"/>
  <c r="TZ2453" i="14"/>
  <c r="UB2453" i="14"/>
  <c r="UD2453" i="14"/>
  <c r="UF2453" i="14"/>
  <c r="UH2453" i="14"/>
  <c r="UJ2453" i="14"/>
  <c r="UL2453" i="14"/>
  <c r="UN2453" i="14"/>
  <c r="UP2453" i="14"/>
  <c r="UR2453" i="14"/>
  <c r="UT2453" i="14"/>
  <c r="UV2453" i="14"/>
  <c r="UX2453" i="14"/>
  <c r="UZ2453" i="14"/>
  <c r="VB2453" i="14"/>
  <c r="VD2453" i="14"/>
  <c r="VF2453" i="14"/>
  <c r="VH2453" i="14"/>
  <c r="VJ2453" i="14"/>
  <c r="VL2453" i="14"/>
  <c r="VN2453" i="14"/>
  <c r="VP2453" i="14"/>
  <c r="VR2453" i="14"/>
  <c r="VT2453" i="14"/>
  <c r="VV2453" i="14"/>
  <c r="VX2453" i="14"/>
  <c r="VZ2453" i="14"/>
  <c r="WB2453" i="14"/>
  <c r="WD2453" i="14"/>
  <c r="WF2453" i="14"/>
  <c r="WH2453" i="14"/>
  <c r="WJ2453" i="14"/>
  <c r="WL2453" i="14"/>
  <c r="WN2453" i="14"/>
  <c r="WP2453" i="14"/>
  <c r="WR2453" i="14"/>
  <c r="WT2453" i="14"/>
  <c r="WV2453" i="14"/>
  <c r="WX2453" i="14"/>
  <c r="WZ2453" i="14"/>
  <c r="XB2453" i="14"/>
  <c r="XD2453" i="14"/>
  <c r="XF2453" i="14"/>
  <c r="XH2453" i="14"/>
  <c r="XJ2453" i="14"/>
  <c r="XL2453" i="14"/>
  <c r="XN2453" i="14"/>
  <c r="XP2453" i="14"/>
  <c r="XR2453" i="14"/>
  <c r="XT2453" i="14"/>
  <c r="XV2453" i="14"/>
  <c r="XX2453" i="14"/>
  <c r="XZ2453" i="14"/>
  <c r="YB2453" i="14"/>
  <c r="YD2453" i="14"/>
  <c r="YF2453" i="14"/>
  <c r="YH2453" i="14"/>
  <c r="YJ2453" i="14"/>
  <c r="YL2453" i="14"/>
  <c r="YN2453" i="14"/>
  <c r="YP2453" i="14"/>
  <c r="YR2453" i="14"/>
  <c r="YT2453" i="14"/>
  <c r="YV2453" i="14"/>
  <c r="YX2453" i="14"/>
  <c r="YZ2453" i="14"/>
  <c r="ZB2453" i="14"/>
  <c r="ZD2453" i="14"/>
  <c r="ZF2453" i="14"/>
  <c r="ZH2453" i="14"/>
  <c r="ZJ2453" i="14"/>
  <c r="ZL2453" i="14"/>
  <c r="ZN2453" i="14"/>
  <c r="ZP2453" i="14"/>
  <c r="ZR2453" i="14"/>
  <c r="ZT2453" i="14"/>
  <c r="ZV2453" i="14"/>
  <c r="ZX2453" i="14"/>
  <c r="ZZ2453" i="14"/>
  <c r="AAB2453" i="14"/>
  <c r="AAD2453" i="14"/>
  <c r="AAF2453" i="14"/>
  <c r="AAH2453" i="14"/>
  <c r="AAJ2453" i="14"/>
  <c r="AAL2453" i="14"/>
  <c r="AAN2453" i="14"/>
  <c r="AAP2453" i="14"/>
  <c r="AAR2453" i="14"/>
  <c r="AAT2453" i="14"/>
  <c r="AAV2453" i="14"/>
  <c r="AAX2453" i="14"/>
  <c r="AAZ2453" i="14"/>
  <c r="ABB2453" i="14"/>
  <c r="ABD2453" i="14"/>
  <c r="ABF2453" i="14"/>
  <c r="ABH2453" i="14"/>
  <c r="ABJ2453" i="14"/>
  <c r="ABL2453" i="14"/>
  <c r="ABN2453" i="14"/>
  <c r="ABP2453" i="14"/>
  <c r="ABR2453" i="14"/>
  <c r="ABT2453" i="14"/>
  <c r="ABV2453" i="14"/>
  <c r="ABX2453" i="14"/>
  <c r="ABZ2453" i="14"/>
  <c r="ACB2453" i="14"/>
  <c r="ACD2453" i="14"/>
  <c r="ACF2453" i="14"/>
  <c r="ACH2453" i="14"/>
  <c r="ACJ2453" i="14"/>
  <c r="ACL2453" i="14"/>
  <c r="ACN2453" i="14"/>
  <c r="ACP2453" i="14"/>
  <c r="ACR2453" i="14"/>
  <c r="ACT2453" i="14"/>
  <c r="ACV2453" i="14"/>
  <c r="ACX2453" i="14"/>
  <c r="ACZ2453" i="14"/>
  <c r="ADB2453" i="14"/>
  <c r="ADD2453" i="14"/>
  <c r="ADF2453" i="14"/>
  <c r="ADH2453" i="14"/>
  <c r="ADJ2453" i="14"/>
  <c r="ADL2453" i="14"/>
  <c r="ADN2453" i="14"/>
  <c r="ADP2453" i="14"/>
  <c r="ADR2453" i="14"/>
  <c r="ADT2453" i="14"/>
  <c r="ADV2453" i="14"/>
  <c r="ADX2453" i="14"/>
  <c r="ADZ2453" i="14"/>
  <c r="AEB2453" i="14"/>
  <c r="AED2453" i="14"/>
  <c r="AEF2453" i="14"/>
  <c r="AEH2453" i="14"/>
  <c r="AEJ2453" i="14"/>
  <c r="AEL2453" i="14"/>
  <c r="AEN2453" i="14"/>
  <c r="AEP2453" i="14"/>
  <c r="AER2453" i="14"/>
  <c r="AET2453" i="14"/>
  <c r="AEV2453" i="14"/>
  <c r="AEX2453" i="14"/>
  <c r="AEZ2453" i="14"/>
  <c r="AFB2453" i="14"/>
  <c r="AFD2453" i="14"/>
  <c r="AFF2453" i="14"/>
  <c r="AFH2453" i="14"/>
  <c r="AFJ2453" i="14"/>
  <c r="AFL2453" i="14"/>
  <c r="AFN2453" i="14"/>
  <c r="AFP2453" i="14"/>
  <c r="AFR2453" i="14"/>
  <c r="AFT2453" i="14"/>
  <c r="AFV2453" i="14"/>
  <c r="AFX2453" i="14"/>
  <c r="AFZ2453" i="14"/>
  <c r="AGB2453" i="14"/>
  <c r="AGD2453" i="14"/>
  <c r="AGF2453" i="14"/>
  <c r="AGH2453" i="14"/>
  <c r="AGJ2453" i="14"/>
  <c r="AGL2453" i="14"/>
  <c r="AGN2453" i="14"/>
  <c r="AGP2453" i="14"/>
  <c r="AGR2453" i="14"/>
  <c r="AGT2453" i="14"/>
  <c r="AGV2453" i="14"/>
  <c r="AGX2453" i="14"/>
  <c r="AGZ2453" i="14"/>
  <c r="AHB2453" i="14"/>
  <c r="AHD2453" i="14"/>
  <c r="AHF2453" i="14"/>
  <c r="AHH2453" i="14"/>
  <c r="AHJ2453" i="14"/>
  <c r="AHL2453" i="14"/>
  <c r="AHN2453" i="14"/>
  <c r="AHP2453" i="14"/>
  <c r="AHR2453" i="14"/>
  <c r="AHT2453" i="14"/>
  <c r="AHV2453" i="14"/>
  <c r="AHX2453" i="14"/>
  <c r="AHZ2453" i="14"/>
  <c r="AIB2453" i="14"/>
  <c r="AID2453" i="14"/>
  <c r="AIF2453" i="14"/>
  <c r="AIH2453" i="14"/>
  <c r="AIJ2453" i="14"/>
  <c r="AIL2453" i="14"/>
  <c r="AIN2453" i="14"/>
  <c r="AIP2453" i="14"/>
  <c r="AIR2453" i="14"/>
  <c r="AIT2453" i="14"/>
  <c r="AIV2453" i="14"/>
  <c r="AIX2453" i="14"/>
  <c r="AIZ2453" i="14"/>
  <c r="AJB2453" i="14"/>
  <c r="AJD2453" i="14"/>
  <c r="AJF2453" i="14"/>
  <c r="AJH2453" i="14"/>
  <c r="AJJ2453" i="14"/>
  <c r="AJL2453" i="14"/>
  <c r="AJN2453" i="14"/>
  <c r="AJP2453" i="14"/>
  <c r="AJR2453" i="14"/>
  <c r="AJT2453" i="14"/>
  <c r="AJV2453" i="14"/>
  <c r="AJX2453" i="14"/>
  <c r="AJZ2453" i="14"/>
  <c r="AKB2453" i="14"/>
  <c r="AKD2453" i="14"/>
  <c r="AKF2453" i="14"/>
  <c r="AKH2453" i="14"/>
  <c r="AKJ2453" i="14"/>
  <c r="AKL2453" i="14"/>
  <c r="AKN2453" i="14"/>
  <c r="AKP2453" i="14"/>
  <c r="AKR2453" i="14"/>
  <c r="AKT2453" i="14"/>
  <c r="AKV2453" i="14"/>
  <c r="AKX2453" i="14"/>
  <c r="AKZ2453" i="14"/>
  <c r="ALB2453" i="14"/>
  <c r="ALD2453" i="14"/>
  <c r="ALF2453" i="14"/>
  <c r="ALH2453" i="14"/>
  <c r="ALJ2453" i="14"/>
  <c r="ALL2453" i="14"/>
  <c r="ALN2453" i="14"/>
  <c r="ALP2453" i="14"/>
  <c r="ALR2453" i="14"/>
  <c r="ALT2453" i="14"/>
  <c r="ALV2453" i="14"/>
  <c r="ALX2453" i="14"/>
  <c r="ALZ2453" i="14"/>
  <c r="AMB2453" i="14"/>
  <c r="AMD2453" i="14"/>
  <c r="AMF2453" i="14"/>
  <c r="TB2454" i="14"/>
  <c r="TD2454" i="14"/>
  <c r="TF2454" i="14"/>
  <c r="TH2454" i="14"/>
  <c r="TJ2454" i="14"/>
  <c r="TL2454" i="14"/>
  <c r="TN2454" i="14"/>
  <c r="TP2454" i="14"/>
  <c r="TR2454" i="14"/>
  <c r="TT2454" i="14"/>
  <c r="TV2454" i="14"/>
  <c r="TX2454" i="14"/>
  <c r="TZ2454" i="14"/>
  <c r="UB2454" i="14"/>
  <c r="UD2454" i="14"/>
  <c r="UF2454" i="14"/>
  <c r="UH2454" i="14"/>
  <c r="UJ2454" i="14"/>
  <c r="UL2454" i="14"/>
  <c r="UN2454" i="14"/>
  <c r="UP2454" i="14"/>
  <c r="UR2454" i="14"/>
  <c r="UT2454" i="14"/>
  <c r="UV2454" i="14"/>
  <c r="UX2454" i="14"/>
  <c r="UZ2454" i="14"/>
  <c r="VB2454" i="14"/>
  <c r="VD2454" i="14"/>
  <c r="VF2454" i="14"/>
  <c r="VH2454" i="14"/>
  <c r="VJ2454" i="14"/>
  <c r="VL2454" i="14"/>
  <c r="VN2454" i="14"/>
  <c r="VP2454" i="14"/>
  <c r="VR2454" i="14"/>
  <c r="VT2454" i="14"/>
  <c r="VV2454" i="14"/>
  <c r="VX2454" i="14"/>
  <c r="VZ2454" i="14"/>
  <c r="WB2454" i="14"/>
  <c r="WD2454" i="14"/>
  <c r="WF2454" i="14"/>
  <c r="WH2454" i="14"/>
  <c r="WJ2454" i="14"/>
  <c r="WL2454" i="14"/>
  <c r="WN2454" i="14"/>
  <c r="WP2454" i="14"/>
  <c r="WR2454" i="14"/>
  <c r="WT2454" i="14"/>
  <c r="WV2454" i="14"/>
  <c r="WX2454" i="14"/>
  <c r="WZ2454" i="14"/>
  <c r="XB2454" i="14"/>
  <c r="XD2454" i="14"/>
  <c r="XF2454" i="14"/>
  <c r="XH2454" i="14"/>
  <c r="XJ2454" i="14"/>
  <c r="XL2454" i="14"/>
  <c r="XN2454" i="14"/>
  <c r="XP2454" i="14"/>
  <c r="XR2454" i="14"/>
  <c r="XT2454" i="14"/>
  <c r="XV2454" i="14"/>
  <c r="XX2454" i="14"/>
  <c r="XZ2454" i="14"/>
  <c r="YB2454" i="14"/>
  <c r="YD2454" i="14"/>
  <c r="YF2454" i="14"/>
  <c r="YH2454" i="14"/>
  <c r="YJ2454" i="14"/>
  <c r="YL2454" i="14"/>
  <c r="YN2454" i="14"/>
  <c r="YP2454" i="14"/>
  <c r="YR2454" i="14"/>
  <c r="YT2454" i="14"/>
  <c r="YV2454" i="14"/>
  <c r="YX2454" i="14"/>
  <c r="YZ2454" i="14"/>
  <c r="ZB2454" i="14"/>
  <c r="ZD2454" i="14"/>
  <c r="ZF2454" i="14"/>
  <c r="ZH2454" i="14"/>
  <c r="ZJ2454" i="14"/>
  <c r="ZL2454" i="14"/>
  <c r="ZN2454" i="14"/>
  <c r="ZP2454" i="14"/>
  <c r="ZR2454" i="14"/>
  <c r="ZT2454" i="14"/>
  <c r="ZV2454" i="14"/>
  <c r="ZX2454" i="14"/>
  <c r="ZZ2454" i="14"/>
  <c r="AAB2454" i="14"/>
  <c r="AAD2454" i="14"/>
  <c r="AAF2454" i="14"/>
  <c r="AAH2454" i="14"/>
  <c r="AAJ2454" i="14"/>
  <c r="AAL2454" i="14"/>
  <c r="AAN2454" i="14"/>
  <c r="AAP2454" i="14"/>
  <c r="AAR2454" i="14"/>
  <c r="AAT2454" i="14"/>
  <c r="AAV2454" i="14"/>
  <c r="AAX2454" i="14"/>
  <c r="AAZ2454" i="14"/>
  <c r="ABB2454" i="14"/>
  <c r="ABD2454" i="14"/>
  <c r="ABF2454" i="14"/>
  <c r="ABH2454" i="14"/>
  <c r="ABJ2454" i="14"/>
  <c r="ABL2454" i="14"/>
  <c r="ABN2454" i="14"/>
  <c r="ABP2454" i="14"/>
  <c r="ABR2454" i="14"/>
  <c r="ABT2454" i="14"/>
  <c r="ABV2454" i="14"/>
  <c r="ABX2454" i="14"/>
  <c r="ABZ2454" i="14"/>
  <c r="ACB2454" i="14"/>
  <c r="ACD2454" i="14"/>
  <c r="ACF2454" i="14"/>
  <c r="ACH2454" i="14"/>
  <c r="ACJ2454" i="14"/>
  <c r="ACL2454" i="14"/>
  <c r="ACN2454" i="14"/>
  <c r="ACP2454" i="14"/>
  <c r="ACR2454" i="14"/>
  <c r="ACT2454" i="14"/>
  <c r="ACV2454" i="14"/>
  <c r="ACX2454" i="14"/>
  <c r="ACZ2454" i="14"/>
  <c r="ADB2454" i="14"/>
  <c r="ADD2454" i="14"/>
  <c r="ADF2454" i="14"/>
  <c r="ADH2454" i="14"/>
  <c r="ADJ2454" i="14"/>
  <c r="ADL2454" i="14"/>
  <c r="ADN2454" i="14"/>
  <c r="ADP2454" i="14"/>
  <c r="ADR2454" i="14"/>
  <c r="ADT2454" i="14"/>
  <c r="ADV2454" i="14"/>
  <c r="ADX2454" i="14"/>
  <c r="ADZ2454" i="14"/>
  <c r="AEB2454" i="14"/>
  <c r="AED2454" i="14"/>
  <c r="AEF2454" i="14"/>
  <c r="AEH2454" i="14"/>
  <c r="AEJ2454" i="14"/>
  <c r="AEL2454" i="14"/>
  <c r="AEN2454" i="14"/>
  <c r="AEP2454" i="14"/>
  <c r="AER2454" i="14"/>
  <c r="AET2454" i="14"/>
  <c r="AEV2454" i="14"/>
  <c r="AEX2454" i="14"/>
  <c r="AEZ2454" i="14"/>
  <c r="AFB2454" i="14"/>
  <c r="AFD2454" i="14"/>
  <c r="AFF2454" i="14"/>
  <c r="AFH2454" i="14"/>
  <c r="AFJ2454" i="14"/>
  <c r="AFL2454" i="14"/>
  <c r="AFN2454" i="14"/>
  <c r="AFP2454" i="14"/>
  <c r="AFR2454" i="14"/>
  <c r="AFT2454" i="14"/>
  <c r="AFV2454" i="14"/>
  <c r="AFX2454" i="14"/>
  <c r="AFZ2454" i="14"/>
  <c r="AGB2454" i="14"/>
  <c r="AGD2454" i="14"/>
  <c r="AGF2454" i="14"/>
  <c r="AGH2454" i="14"/>
  <c r="AGJ2454" i="14"/>
  <c r="AGL2454" i="14"/>
  <c r="AGN2454" i="14"/>
  <c r="AGP2454" i="14"/>
  <c r="AGR2454" i="14"/>
  <c r="AGT2454" i="14"/>
  <c r="AGV2454" i="14"/>
  <c r="AGX2454" i="14"/>
  <c r="AGZ2454" i="14"/>
  <c r="AHB2454" i="14"/>
  <c r="AHD2454" i="14"/>
  <c r="AHF2454" i="14"/>
  <c r="AHH2454" i="14"/>
  <c r="AHJ2454" i="14"/>
  <c r="AHL2454" i="14"/>
  <c r="AHN2454" i="14"/>
  <c r="AHP2454" i="14"/>
  <c r="AHR2454" i="14"/>
  <c r="AHT2454" i="14"/>
  <c r="AHV2454" i="14"/>
  <c r="AHX2454" i="14"/>
  <c r="AHZ2454" i="14"/>
  <c r="AIB2454" i="14"/>
  <c r="AID2454" i="14"/>
  <c r="AIF2454" i="14"/>
  <c r="AIH2454" i="14"/>
  <c r="AIJ2454" i="14"/>
  <c r="AIL2454" i="14"/>
  <c r="AIN2454" i="14"/>
  <c r="AIP2454" i="14"/>
  <c r="AIR2454" i="14"/>
  <c r="AIT2454" i="14"/>
  <c r="AIV2454" i="14"/>
  <c r="AIX2454" i="14"/>
  <c r="AIZ2454" i="14"/>
  <c r="AJB2454" i="14"/>
  <c r="AJD2454" i="14"/>
  <c r="AJF2454" i="14"/>
  <c r="AJH2454" i="14"/>
  <c r="AJJ2454" i="14"/>
  <c r="AJL2454" i="14"/>
  <c r="AJN2454" i="14"/>
  <c r="AJP2454" i="14"/>
  <c r="AJR2454" i="14"/>
  <c r="AJT2454" i="14"/>
  <c r="AJV2454" i="14"/>
  <c r="AJX2454" i="14"/>
  <c r="AJZ2454" i="14"/>
  <c r="AKB2454" i="14"/>
  <c r="AKD2454" i="14"/>
  <c r="AKF2454" i="14"/>
  <c r="AKH2454" i="14"/>
  <c r="AKJ2454" i="14"/>
  <c r="AKL2454" i="14"/>
  <c r="AKN2454" i="14"/>
  <c r="AKP2454" i="14"/>
  <c r="AKR2454" i="14"/>
  <c r="AKT2454" i="14"/>
  <c r="AKV2454" i="14"/>
  <c r="AKX2454" i="14"/>
  <c r="AKZ2454" i="14"/>
  <c r="ALB2454" i="14"/>
  <c r="ALD2454" i="14"/>
  <c r="ALF2454" i="14"/>
  <c r="ALH2454" i="14"/>
  <c r="ALJ2454" i="14"/>
  <c r="ALL2454" i="14"/>
  <c r="ALN2454" i="14"/>
  <c r="ALP2454" i="14"/>
  <c r="ALR2454" i="14"/>
  <c r="ALT2454" i="14"/>
  <c r="ALV2454" i="14"/>
  <c r="ALX2454" i="14"/>
  <c r="ALZ2454" i="14"/>
  <c r="AMB2454" i="14"/>
  <c r="AMD2454" i="14"/>
  <c r="AMF2454" i="14"/>
  <c r="TB2455" i="14"/>
  <c r="TD2455" i="14"/>
  <c r="TF2455" i="14"/>
  <c r="TH2455" i="14"/>
  <c r="TJ2455" i="14"/>
  <c r="TL2455" i="14"/>
  <c r="TN2455" i="14"/>
  <c r="TP2455" i="14"/>
  <c r="TR2455" i="14"/>
  <c r="TT2455" i="14"/>
  <c r="TV2455" i="14"/>
  <c r="TX2455" i="14"/>
  <c r="TZ2455" i="14"/>
  <c r="UB2455" i="14"/>
  <c r="UD2455" i="14"/>
  <c r="UF2455" i="14"/>
  <c r="UH2455" i="14"/>
  <c r="UJ2455" i="14"/>
  <c r="UL2455" i="14"/>
  <c r="UN2455" i="14"/>
  <c r="UP2455" i="14"/>
  <c r="UR2455" i="14"/>
  <c r="UT2455" i="14"/>
  <c r="UV2455" i="14"/>
  <c r="UX2455" i="14"/>
  <c r="UZ2455" i="14"/>
  <c r="VB2455" i="14"/>
  <c r="VD2455" i="14"/>
  <c r="VF2455" i="14"/>
  <c r="VH2455" i="14"/>
  <c r="VJ2455" i="14"/>
  <c r="VL2455" i="14"/>
  <c r="VN2455" i="14"/>
  <c r="VP2455" i="14"/>
  <c r="VR2455" i="14"/>
  <c r="VT2455" i="14"/>
  <c r="VV2455" i="14"/>
  <c r="VX2455" i="14"/>
  <c r="VZ2455" i="14"/>
  <c r="WB2455" i="14"/>
  <c r="WD2455" i="14"/>
  <c r="WF2455" i="14"/>
  <c r="WH2455" i="14"/>
  <c r="WJ2455" i="14"/>
  <c r="WL2455" i="14"/>
  <c r="WN2455" i="14"/>
  <c r="WP2455" i="14"/>
  <c r="WR2455" i="14"/>
  <c r="WT2455" i="14"/>
  <c r="WV2455" i="14"/>
  <c r="WX2455" i="14"/>
  <c r="WZ2455" i="14"/>
  <c r="XB2455" i="14"/>
  <c r="XD2455" i="14"/>
  <c r="XF2455" i="14"/>
  <c r="XH2455" i="14"/>
  <c r="XJ2455" i="14"/>
  <c r="XL2455" i="14"/>
  <c r="XN2455" i="14"/>
  <c r="XP2455" i="14"/>
  <c r="XR2455" i="14"/>
  <c r="XT2455" i="14"/>
  <c r="XV2455" i="14"/>
  <c r="XX2455" i="14"/>
  <c r="XZ2455" i="14"/>
  <c r="YB2455" i="14"/>
  <c r="YD2455" i="14"/>
  <c r="YF2455" i="14"/>
  <c r="YH2455" i="14"/>
  <c r="YJ2455" i="14"/>
  <c r="YL2455" i="14"/>
  <c r="YN2455" i="14"/>
  <c r="YP2455" i="14"/>
  <c r="YR2455" i="14"/>
  <c r="YT2455" i="14"/>
  <c r="YV2455" i="14"/>
  <c r="YX2455" i="14"/>
  <c r="YZ2455" i="14"/>
  <c r="ZB2455" i="14"/>
  <c r="ZD2455" i="14"/>
  <c r="ZF2455" i="14"/>
  <c r="ZH2455" i="14"/>
  <c r="ZJ2455" i="14"/>
  <c r="ZL2455" i="14"/>
  <c r="ZN2455" i="14"/>
  <c r="ZP2455" i="14"/>
  <c r="ZR2455" i="14"/>
  <c r="ZT2455" i="14"/>
  <c r="ZV2455" i="14"/>
  <c r="ZX2455" i="14"/>
  <c r="ZZ2455" i="14"/>
  <c r="AAB2455" i="14"/>
  <c r="AAD2455" i="14"/>
  <c r="AAF2455" i="14"/>
  <c r="AAH2455" i="14"/>
  <c r="AAJ2455" i="14"/>
  <c r="AAL2455" i="14"/>
  <c r="AAN2455" i="14"/>
  <c r="AAP2455" i="14"/>
  <c r="AAR2455" i="14"/>
  <c r="AAT2455" i="14"/>
  <c r="AAV2455" i="14"/>
  <c r="AAX2455" i="14"/>
  <c r="AAZ2455" i="14"/>
  <c r="ABB2455" i="14"/>
  <c r="ABD2455" i="14"/>
  <c r="ABF2455" i="14"/>
  <c r="ABH2455" i="14"/>
  <c r="ABJ2455" i="14"/>
  <c r="ABL2455" i="14"/>
  <c r="ABN2455" i="14"/>
  <c r="ABP2455" i="14"/>
  <c r="ABR2455" i="14"/>
  <c r="ABT2455" i="14"/>
  <c r="ABV2455" i="14"/>
  <c r="ABX2455" i="14"/>
  <c r="ABZ2455" i="14"/>
  <c r="ACB2455" i="14"/>
  <c r="ACD2455" i="14"/>
  <c r="ACF2455" i="14"/>
  <c r="ACH2455" i="14"/>
  <c r="ACJ2455" i="14"/>
  <c r="ACL2455" i="14"/>
  <c r="ACN2455" i="14"/>
  <c r="ACP2455" i="14"/>
  <c r="ACR2455" i="14"/>
  <c r="ACT2455" i="14"/>
  <c r="ACV2455" i="14"/>
  <c r="ACX2455" i="14"/>
  <c r="ACZ2455" i="14"/>
  <c r="ADB2455" i="14"/>
  <c r="ADD2455" i="14"/>
  <c r="ADF2455" i="14"/>
  <c r="ADH2455" i="14"/>
  <c r="ADJ2455" i="14"/>
  <c r="ADL2455" i="14"/>
  <c r="ADN2455" i="14"/>
  <c r="ADP2455" i="14"/>
  <c r="ADR2455" i="14"/>
  <c r="ADT2455" i="14"/>
  <c r="ADV2455" i="14"/>
  <c r="ADX2455" i="14"/>
  <c r="ADZ2455" i="14"/>
  <c r="AEB2455" i="14"/>
  <c r="AED2455" i="14"/>
  <c r="AEF2455" i="14"/>
  <c r="AEH2455" i="14"/>
  <c r="AEJ2455" i="14"/>
  <c r="AEL2455" i="14"/>
  <c r="AEN2455" i="14"/>
  <c r="AEP2455" i="14"/>
  <c r="AER2455" i="14"/>
  <c r="AET2455" i="14"/>
  <c r="AEV2455" i="14"/>
  <c r="AEX2455" i="14"/>
  <c r="AEZ2455" i="14"/>
  <c r="AFB2455" i="14"/>
  <c r="AFD2455" i="14"/>
  <c r="AFF2455" i="14"/>
  <c r="AFH2455" i="14"/>
  <c r="AFJ2455" i="14"/>
  <c r="AFL2455" i="14"/>
  <c r="AFN2455" i="14"/>
  <c r="AFP2455" i="14"/>
  <c r="AFR2455" i="14"/>
  <c r="AFT2455" i="14"/>
  <c r="AFV2455" i="14"/>
  <c r="AFX2455" i="14"/>
  <c r="AFZ2455" i="14"/>
  <c r="AGB2455" i="14"/>
  <c r="AGD2455" i="14"/>
  <c r="AGF2455" i="14"/>
  <c r="AGH2455" i="14"/>
  <c r="AGJ2455" i="14"/>
  <c r="AGL2455" i="14"/>
  <c r="AGN2455" i="14"/>
  <c r="AGP2455" i="14"/>
  <c r="AGR2455" i="14"/>
  <c r="AGT2455" i="14"/>
  <c r="AGV2455" i="14"/>
  <c r="AGX2455" i="14"/>
  <c r="AGZ2455" i="14"/>
  <c r="AHB2455" i="14"/>
  <c r="AHD2455" i="14"/>
  <c r="AHF2455" i="14"/>
  <c r="AHH2455" i="14"/>
  <c r="AHJ2455" i="14"/>
  <c r="AHL2455" i="14"/>
  <c r="AHN2455" i="14"/>
  <c r="AHP2455" i="14"/>
  <c r="AHR2455" i="14"/>
  <c r="AHT2455" i="14"/>
  <c r="AHV2455" i="14"/>
  <c r="AHX2455" i="14"/>
  <c r="AHZ2455" i="14"/>
  <c r="AIB2455" i="14"/>
  <c r="AID2455" i="14"/>
  <c r="AIF2455" i="14"/>
  <c r="AIH2455" i="14"/>
  <c r="AIJ2455" i="14"/>
  <c r="AIL2455" i="14"/>
  <c r="AIN2455" i="14"/>
  <c r="AIP2455" i="14"/>
  <c r="AIR2455" i="14"/>
  <c r="AIT2455" i="14"/>
  <c r="AIV2455" i="14"/>
  <c r="AIX2455" i="14"/>
  <c r="AIZ2455" i="14"/>
  <c r="AJB2455" i="14"/>
  <c r="AJD2455" i="14"/>
  <c r="AJF2455" i="14"/>
  <c r="AJH2455" i="14"/>
  <c r="AJJ2455" i="14"/>
  <c r="AJL2455" i="14"/>
  <c r="AJN2455" i="14"/>
  <c r="AJP2455" i="14"/>
  <c r="AJR2455" i="14"/>
  <c r="AJT2455" i="14"/>
  <c r="AJV2455" i="14"/>
  <c r="AJX2455" i="14"/>
  <c r="AJZ2455" i="14"/>
  <c r="AKB2455" i="14"/>
  <c r="AKD2455" i="14"/>
  <c r="AKF2455" i="14"/>
  <c r="AKH2455" i="14"/>
  <c r="AKJ2455" i="14"/>
  <c r="AKL2455" i="14"/>
  <c r="AKN2455" i="14"/>
  <c r="AKP2455" i="14"/>
  <c r="AKR2455" i="14"/>
  <c r="AKT2455" i="14"/>
  <c r="AKV2455" i="14"/>
  <c r="AKX2455" i="14"/>
  <c r="AKZ2455" i="14"/>
  <c r="ALB2455" i="14"/>
  <c r="ALD2455" i="14"/>
  <c r="ALF2455" i="14"/>
  <c r="ALH2455" i="14"/>
  <c r="ALJ2455" i="14"/>
  <c r="ALL2455" i="14"/>
  <c r="ALN2455" i="14"/>
  <c r="ALP2455" i="14"/>
  <c r="ALR2455" i="14"/>
  <c r="ALT2455" i="14"/>
  <c r="ALV2455" i="14"/>
  <c r="ALX2455" i="14"/>
  <c r="ALZ2455" i="14"/>
  <c r="AMB2455" i="14"/>
  <c r="AMD2455" i="14"/>
  <c r="AMF2455" i="14"/>
  <c r="TB2456" i="14"/>
  <c r="TD2456" i="14"/>
  <c r="TF2456" i="14"/>
  <c r="TH2456" i="14"/>
  <c r="TJ2456" i="14"/>
  <c r="TL2456" i="14"/>
  <c r="TN2456" i="14"/>
  <c r="TP2456" i="14"/>
  <c r="TR2456" i="14"/>
  <c r="TT2456" i="14"/>
  <c r="TV2456" i="14"/>
  <c r="TX2456" i="14"/>
  <c r="TZ2456" i="14"/>
  <c r="UB2456" i="14"/>
  <c r="UD2456" i="14"/>
  <c r="UF2456" i="14"/>
  <c r="UH2456" i="14"/>
  <c r="UJ2456" i="14"/>
  <c r="UL2456" i="14"/>
  <c r="UN2456" i="14"/>
  <c r="UP2456" i="14"/>
  <c r="UR2456" i="14"/>
  <c r="UT2456" i="14"/>
  <c r="UV2456" i="14"/>
  <c r="UX2456" i="14"/>
  <c r="UZ2456" i="14"/>
  <c r="VB2456" i="14"/>
  <c r="VD2456" i="14"/>
  <c r="VF2456" i="14"/>
  <c r="VH2456" i="14"/>
  <c r="VJ2456" i="14"/>
  <c r="VL2456" i="14"/>
  <c r="VN2456" i="14"/>
  <c r="VP2456" i="14"/>
  <c r="VR2456" i="14"/>
  <c r="VT2456" i="14"/>
  <c r="VV2456" i="14"/>
  <c r="VX2456" i="14"/>
  <c r="VZ2456" i="14"/>
  <c r="WB2456" i="14"/>
  <c r="WD2456" i="14"/>
  <c r="WF2456" i="14"/>
  <c r="WH2456" i="14"/>
  <c r="WJ2456" i="14"/>
  <c r="WL2456" i="14"/>
  <c r="WN2456" i="14"/>
  <c r="WP2456" i="14"/>
  <c r="WR2456" i="14"/>
  <c r="WT2456" i="14"/>
  <c r="WV2456" i="14"/>
  <c r="WX2456" i="14"/>
  <c r="WZ2456" i="14"/>
  <c r="XB2456" i="14"/>
  <c r="XD2456" i="14"/>
  <c r="XF2456" i="14"/>
  <c r="XH2456" i="14"/>
  <c r="XJ2456" i="14"/>
  <c r="XL2456" i="14"/>
  <c r="XN2456" i="14"/>
  <c r="XP2456" i="14"/>
  <c r="XR2456" i="14"/>
  <c r="XT2456" i="14"/>
  <c r="XV2456" i="14"/>
  <c r="XX2456" i="14"/>
  <c r="XZ2456" i="14"/>
  <c r="YB2456" i="14"/>
  <c r="YD2456" i="14"/>
  <c r="YF2456" i="14"/>
  <c r="YH2456" i="14"/>
  <c r="YJ2456" i="14"/>
  <c r="YL2456" i="14"/>
  <c r="YN2456" i="14"/>
  <c r="YP2456" i="14"/>
  <c r="YR2456" i="14"/>
  <c r="YT2456" i="14"/>
  <c r="YV2456" i="14"/>
  <c r="YX2456" i="14"/>
  <c r="YZ2456" i="14"/>
  <c r="ZB2456" i="14"/>
  <c r="ZD2456" i="14"/>
  <c r="ZF2456" i="14"/>
  <c r="ZH2456" i="14"/>
  <c r="ZJ2456" i="14"/>
  <c r="ZL2456" i="14"/>
  <c r="ZN2456" i="14"/>
  <c r="ZP2456" i="14"/>
  <c r="ZR2456" i="14"/>
  <c r="ZT2456" i="14"/>
  <c r="ZV2456" i="14"/>
  <c r="ZX2456" i="14"/>
  <c r="ZZ2456" i="14"/>
  <c r="AAB2456" i="14"/>
  <c r="AAD2456" i="14"/>
  <c r="AAF2456" i="14"/>
  <c r="AAH2456" i="14"/>
  <c r="AAJ2456" i="14"/>
  <c r="AAL2456" i="14"/>
  <c r="AAN2456" i="14"/>
  <c r="AAP2456" i="14"/>
  <c r="AAR2456" i="14"/>
  <c r="AAT2456" i="14"/>
  <c r="AAV2456" i="14"/>
  <c r="AAX2456" i="14"/>
  <c r="AAZ2456" i="14"/>
  <c r="ABB2456" i="14"/>
  <c r="ABD2456" i="14"/>
  <c r="ABF2456" i="14"/>
  <c r="ABH2456" i="14"/>
  <c r="ABJ2456" i="14"/>
  <c r="ABL2456" i="14"/>
  <c r="ABN2456" i="14"/>
  <c r="ABP2456" i="14"/>
  <c r="ABR2456" i="14"/>
  <c r="ABT2456" i="14"/>
  <c r="ABV2456" i="14"/>
  <c r="ABX2456" i="14"/>
  <c r="ABZ2456" i="14"/>
  <c r="ACB2456" i="14"/>
  <c r="ACD2456" i="14"/>
  <c r="ACF2456" i="14"/>
  <c r="ACH2456" i="14"/>
  <c r="ACJ2456" i="14"/>
  <c r="ACL2456" i="14"/>
  <c r="ACN2456" i="14"/>
  <c r="ACP2456" i="14"/>
  <c r="ACR2456" i="14"/>
  <c r="ACT2456" i="14"/>
  <c r="ACV2456" i="14"/>
  <c r="ACX2456" i="14"/>
  <c r="ACZ2456" i="14"/>
  <c r="ADB2456" i="14"/>
  <c r="ADD2456" i="14"/>
  <c r="ADF2456" i="14"/>
  <c r="ADH2456" i="14"/>
  <c r="ADJ2456" i="14"/>
  <c r="ADL2456" i="14"/>
  <c r="ADN2456" i="14"/>
  <c r="ADP2456" i="14"/>
  <c r="ADR2456" i="14"/>
  <c r="ADT2456" i="14"/>
  <c r="ADV2456" i="14"/>
  <c r="ADX2456" i="14"/>
  <c r="ADZ2456" i="14"/>
  <c r="AEB2456" i="14"/>
  <c r="AED2456" i="14"/>
  <c r="AEF2456" i="14"/>
  <c r="AEH2456" i="14"/>
  <c r="AEJ2456" i="14"/>
  <c r="AEL2456" i="14"/>
  <c r="AEN2456" i="14"/>
  <c r="AEP2456" i="14"/>
  <c r="AER2456" i="14"/>
  <c r="AET2456" i="14"/>
  <c r="AEV2456" i="14"/>
  <c r="AEX2456" i="14"/>
  <c r="AEZ2456" i="14"/>
  <c r="AFB2456" i="14"/>
  <c r="AFD2456" i="14"/>
  <c r="AFF2456" i="14"/>
  <c r="AFH2456" i="14"/>
  <c r="AFJ2456" i="14"/>
  <c r="AFL2456" i="14"/>
  <c r="AFN2456" i="14"/>
  <c r="AFP2456" i="14"/>
  <c r="AFR2456" i="14"/>
  <c r="AFT2456" i="14"/>
  <c r="AFV2456" i="14"/>
  <c r="AFX2456" i="14"/>
  <c r="AFZ2456" i="14"/>
  <c r="AGB2456" i="14"/>
  <c r="AGD2456" i="14"/>
  <c r="AGF2456" i="14"/>
  <c r="AGH2456" i="14"/>
  <c r="AGJ2456" i="14"/>
  <c r="AGL2456" i="14"/>
  <c r="AGN2456" i="14"/>
  <c r="AGP2456" i="14"/>
  <c r="AGR2456" i="14"/>
  <c r="AGT2456" i="14"/>
  <c r="AGV2456" i="14"/>
  <c r="AGX2456" i="14"/>
  <c r="AGZ2456" i="14"/>
  <c r="AHB2456" i="14"/>
  <c r="AHD2456" i="14"/>
  <c r="AHF2456" i="14"/>
  <c r="AHH2456" i="14"/>
  <c r="AHJ2456" i="14"/>
  <c r="AHL2456" i="14"/>
  <c r="AHN2456" i="14"/>
  <c r="AHP2456" i="14"/>
  <c r="AHR2456" i="14"/>
  <c r="AHT2456" i="14"/>
  <c r="AHV2456" i="14"/>
  <c r="AHX2456" i="14"/>
  <c r="AHZ2456" i="14"/>
  <c r="AIB2456" i="14"/>
  <c r="AID2456" i="14"/>
  <c r="AIF2456" i="14"/>
  <c r="AIH2456" i="14"/>
  <c r="AIJ2456" i="14"/>
  <c r="AIL2456" i="14"/>
  <c r="AIN2456" i="14"/>
  <c r="AIP2456" i="14"/>
  <c r="AIR2456" i="14"/>
  <c r="AIT2456" i="14"/>
  <c r="AIV2456" i="14"/>
  <c r="AIX2456" i="14"/>
  <c r="AIZ2456" i="14"/>
  <c r="AJB2456" i="14"/>
  <c r="AJD2456" i="14"/>
  <c r="AJF2456" i="14"/>
  <c r="AJH2456" i="14"/>
  <c r="AJJ2456" i="14"/>
  <c r="AJL2456" i="14"/>
  <c r="AJN2456" i="14"/>
  <c r="AJP2456" i="14"/>
  <c r="AJR2456" i="14"/>
  <c r="AJT2456" i="14"/>
  <c r="AJV2456" i="14"/>
  <c r="AJX2456" i="14"/>
  <c r="AJZ2456" i="14"/>
  <c r="AKB2456" i="14"/>
  <c r="AKD2456" i="14"/>
  <c r="AKF2456" i="14"/>
  <c r="AKH2456" i="14"/>
  <c r="AKJ2456" i="14"/>
  <c r="AKL2456" i="14"/>
  <c r="AKN2456" i="14"/>
  <c r="AKP2456" i="14"/>
  <c r="AKR2456" i="14"/>
  <c r="AKT2456" i="14"/>
  <c r="AKV2456" i="14"/>
  <c r="AKX2456" i="14"/>
  <c r="AKZ2456" i="14"/>
  <c r="ALB2456" i="14"/>
  <c r="ALD2456" i="14"/>
  <c r="ALF2456" i="14"/>
  <c r="ALH2456" i="14"/>
  <c r="ALJ2456" i="14"/>
  <c r="ALL2456" i="14"/>
  <c r="ALN2456" i="14"/>
  <c r="ALP2456" i="14"/>
  <c r="ALR2456" i="14"/>
  <c r="ALT2456" i="14"/>
  <c r="ALV2456" i="14"/>
  <c r="ALX2456" i="14"/>
  <c r="ALZ2456" i="14"/>
  <c r="AMB2456" i="14"/>
  <c r="AMD2456" i="14"/>
  <c r="AMF2456" i="14"/>
  <c r="TB2457" i="14"/>
  <c r="TD2457" i="14"/>
  <c r="TF2457" i="14"/>
  <c r="TH2457" i="14"/>
  <c r="TJ2457" i="14"/>
  <c r="TL2457" i="14"/>
  <c r="TN2457" i="14"/>
  <c r="TP2457" i="14"/>
  <c r="TR2457" i="14"/>
  <c r="TT2457" i="14"/>
  <c r="TV2457" i="14"/>
  <c r="TX2457" i="14"/>
  <c r="TZ2457" i="14"/>
  <c r="UB2457" i="14"/>
  <c r="UD2457" i="14"/>
  <c r="UF2457" i="14"/>
  <c r="UH2457" i="14"/>
  <c r="UJ2457" i="14"/>
  <c r="UL2457" i="14"/>
  <c r="UN2457" i="14"/>
  <c r="UP2457" i="14"/>
  <c r="UR2457" i="14"/>
  <c r="UT2457" i="14"/>
  <c r="UV2457" i="14"/>
  <c r="UX2457" i="14"/>
  <c r="UZ2457" i="14"/>
  <c r="VB2457" i="14"/>
  <c r="VD2457" i="14"/>
  <c r="VF2457" i="14"/>
  <c r="VH2457" i="14"/>
  <c r="VJ2457" i="14"/>
  <c r="VL2457" i="14"/>
  <c r="VN2457" i="14"/>
  <c r="VP2457" i="14"/>
  <c r="VR2457" i="14"/>
  <c r="VT2457" i="14"/>
  <c r="VV2457" i="14"/>
  <c r="VX2457" i="14"/>
  <c r="VZ2457" i="14"/>
  <c r="WB2457" i="14"/>
  <c r="WD2457" i="14"/>
  <c r="WF2457" i="14"/>
  <c r="WH2457" i="14"/>
  <c r="WJ2457" i="14"/>
  <c r="WL2457" i="14"/>
  <c r="WN2457" i="14"/>
  <c r="WP2457" i="14"/>
  <c r="WR2457" i="14"/>
  <c r="WT2457" i="14"/>
  <c r="WV2457" i="14"/>
  <c r="WX2457" i="14"/>
  <c r="WZ2457" i="14"/>
  <c r="XB2457" i="14"/>
  <c r="XD2457" i="14"/>
  <c r="XF2457" i="14"/>
  <c r="XH2457" i="14"/>
  <c r="XJ2457" i="14"/>
  <c r="XL2457" i="14"/>
  <c r="XN2457" i="14"/>
  <c r="XP2457" i="14"/>
  <c r="XR2457" i="14"/>
  <c r="XT2457" i="14"/>
  <c r="XV2457" i="14"/>
  <c r="XX2457" i="14"/>
  <c r="XZ2457" i="14"/>
  <c r="YB2457" i="14"/>
  <c r="YD2457" i="14"/>
  <c r="YF2457" i="14"/>
  <c r="YH2457" i="14"/>
  <c r="YJ2457" i="14"/>
  <c r="YL2457" i="14"/>
  <c r="YN2457" i="14"/>
  <c r="YP2457" i="14"/>
  <c r="YR2457" i="14"/>
  <c r="YT2457" i="14"/>
  <c r="YV2457" i="14"/>
  <c r="YX2457" i="14"/>
  <c r="YZ2457" i="14"/>
  <c r="ZB2457" i="14"/>
  <c r="ZD2457" i="14"/>
  <c r="ZF2457" i="14"/>
  <c r="ZH2457" i="14"/>
  <c r="ZJ2457" i="14"/>
  <c r="ZL2457" i="14"/>
  <c r="ZN2457" i="14"/>
  <c r="ZP2457" i="14"/>
  <c r="ZR2457" i="14"/>
  <c r="ZT2457" i="14"/>
  <c r="ZV2457" i="14"/>
  <c r="ZX2457" i="14"/>
  <c r="ZZ2457" i="14"/>
  <c r="AAB2457" i="14"/>
  <c r="AAD2457" i="14"/>
  <c r="AAF2457" i="14"/>
  <c r="AAH2457" i="14"/>
  <c r="AAJ2457" i="14"/>
  <c r="AAL2457" i="14"/>
  <c r="AAN2457" i="14"/>
  <c r="AAP2457" i="14"/>
  <c r="AAR2457" i="14"/>
  <c r="AAT2457" i="14"/>
  <c r="AAV2457" i="14"/>
  <c r="AAX2457" i="14"/>
  <c r="AAZ2457" i="14"/>
  <c r="ABB2457" i="14"/>
  <c r="ABD2457" i="14"/>
  <c r="ABF2457" i="14"/>
  <c r="ABH2457" i="14"/>
  <c r="ABJ2457" i="14"/>
  <c r="ABL2457" i="14"/>
  <c r="ABN2457" i="14"/>
  <c r="ABP2457" i="14"/>
  <c r="ABR2457" i="14"/>
  <c r="ABT2457" i="14"/>
  <c r="ABV2457" i="14"/>
  <c r="ABX2457" i="14"/>
  <c r="ABZ2457" i="14"/>
  <c r="ACB2457" i="14"/>
  <c r="ACD2457" i="14"/>
  <c r="ACF2457" i="14"/>
  <c r="ACH2457" i="14"/>
  <c r="ACJ2457" i="14"/>
  <c r="ACL2457" i="14"/>
  <c r="ACN2457" i="14"/>
  <c r="ACP2457" i="14"/>
  <c r="ACR2457" i="14"/>
  <c r="ACT2457" i="14"/>
  <c r="ACV2457" i="14"/>
  <c r="ACX2457" i="14"/>
  <c r="ACZ2457" i="14"/>
  <c r="ADB2457" i="14"/>
  <c r="ADD2457" i="14"/>
  <c r="ADF2457" i="14"/>
  <c r="ADH2457" i="14"/>
  <c r="ADJ2457" i="14"/>
  <c r="ADL2457" i="14"/>
  <c r="ADN2457" i="14"/>
  <c r="ADP2457" i="14"/>
  <c r="ADR2457" i="14"/>
  <c r="ADT2457" i="14"/>
  <c r="ADV2457" i="14"/>
  <c r="ADX2457" i="14"/>
  <c r="ADZ2457" i="14"/>
  <c r="AEB2457" i="14"/>
  <c r="AED2457" i="14"/>
  <c r="AEF2457" i="14"/>
  <c r="AEH2457" i="14"/>
  <c r="AEJ2457" i="14"/>
  <c r="AEL2457" i="14"/>
  <c r="AEN2457" i="14"/>
  <c r="AEP2457" i="14"/>
  <c r="AER2457" i="14"/>
  <c r="AET2457" i="14"/>
  <c r="AEV2457" i="14"/>
  <c r="AEX2457" i="14"/>
  <c r="AEZ2457" i="14"/>
  <c r="AFB2457" i="14"/>
  <c r="AFD2457" i="14"/>
  <c r="AFF2457" i="14"/>
  <c r="AFH2457" i="14"/>
  <c r="AFJ2457" i="14"/>
  <c r="AFL2457" i="14"/>
  <c r="AFN2457" i="14"/>
  <c r="AFP2457" i="14"/>
  <c r="AFR2457" i="14"/>
  <c r="AFT2457" i="14"/>
  <c r="AFV2457" i="14"/>
  <c r="AFX2457" i="14"/>
  <c r="AFZ2457" i="14"/>
  <c r="AGB2457" i="14"/>
  <c r="AGD2457" i="14"/>
  <c r="AGF2457" i="14"/>
  <c r="AGH2457" i="14"/>
  <c r="AGJ2457" i="14"/>
  <c r="AGL2457" i="14"/>
  <c r="AGN2457" i="14"/>
  <c r="AGP2457" i="14"/>
  <c r="AGR2457" i="14"/>
  <c r="AGT2457" i="14"/>
  <c r="AGV2457" i="14"/>
  <c r="AGX2457" i="14"/>
  <c r="AGZ2457" i="14"/>
  <c r="AHB2457" i="14"/>
  <c r="AHD2457" i="14"/>
  <c r="AHF2457" i="14"/>
  <c r="AHH2457" i="14"/>
  <c r="AHJ2457" i="14"/>
  <c r="AHL2457" i="14"/>
  <c r="AHN2457" i="14"/>
  <c r="AHP2457" i="14"/>
  <c r="AHR2457" i="14"/>
  <c r="AHT2457" i="14"/>
  <c r="AHV2457" i="14"/>
  <c r="AHX2457" i="14"/>
  <c r="AHZ2457" i="14"/>
  <c r="AIB2457" i="14"/>
  <c r="AID2457" i="14"/>
  <c r="AIF2457" i="14"/>
  <c r="AIH2457" i="14"/>
  <c r="AIJ2457" i="14"/>
  <c r="AIL2457" i="14"/>
  <c r="AIN2457" i="14"/>
  <c r="AIP2457" i="14"/>
  <c r="AIR2457" i="14"/>
  <c r="AIT2457" i="14"/>
  <c r="AIV2457" i="14"/>
  <c r="AIX2457" i="14"/>
  <c r="AIZ2457" i="14"/>
  <c r="AJB2457" i="14"/>
  <c r="AJD2457" i="14"/>
  <c r="AJF2457" i="14"/>
  <c r="AJH2457" i="14"/>
  <c r="AJJ2457" i="14"/>
  <c r="AJL2457" i="14"/>
  <c r="AJN2457" i="14"/>
  <c r="AJP2457" i="14"/>
  <c r="AJR2457" i="14"/>
  <c r="AJT2457" i="14"/>
  <c r="AJV2457" i="14"/>
  <c r="AJX2457" i="14"/>
  <c r="AJZ2457" i="14"/>
  <c r="AKB2457" i="14"/>
  <c r="AKD2457" i="14"/>
  <c r="AKF2457" i="14"/>
  <c r="AKH2457" i="14"/>
  <c r="AKJ2457" i="14"/>
  <c r="AKL2457" i="14"/>
  <c r="AKN2457" i="14"/>
  <c r="AKP2457" i="14"/>
  <c r="AKR2457" i="14"/>
  <c r="AKT2457" i="14"/>
  <c r="AKV2457" i="14"/>
  <c r="AKX2457" i="14"/>
  <c r="AKZ2457" i="14"/>
  <c r="ALB2457" i="14"/>
  <c r="ALD2457" i="14"/>
  <c r="ALF2457" i="14"/>
  <c r="ALH2457" i="14"/>
  <c r="ALJ2457" i="14"/>
  <c r="ALL2457" i="14"/>
  <c r="ALN2457" i="14"/>
  <c r="ALP2457" i="14"/>
  <c r="ALR2457" i="14"/>
  <c r="ALT2457" i="14"/>
  <c r="ALV2457" i="14"/>
  <c r="ALX2457" i="14"/>
  <c r="ALZ2457" i="14"/>
  <c r="AMB2457" i="14"/>
  <c r="AMD2457" i="14"/>
  <c r="AMF2457" i="14"/>
  <c r="TB2458" i="14"/>
  <c r="TD2458" i="14"/>
  <c r="TF2458" i="14"/>
  <c r="TH2458" i="14"/>
  <c r="TJ2458" i="14"/>
  <c r="TL2458" i="14"/>
  <c r="TN2458" i="14"/>
  <c r="TP2458" i="14"/>
  <c r="TR2458" i="14"/>
  <c r="TT2458" i="14"/>
  <c r="TV2458" i="14"/>
  <c r="TX2458" i="14"/>
  <c r="TZ2458" i="14"/>
  <c r="UB2458" i="14"/>
  <c r="UD2458" i="14"/>
  <c r="UF2458" i="14"/>
  <c r="UH2458" i="14"/>
  <c r="UJ2458" i="14"/>
  <c r="UL2458" i="14"/>
  <c r="UN2458" i="14"/>
  <c r="UP2458" i="14"/>
  <c r="UR2458" i="14"/>
  <c r="UT2458" i="14"/>
  <c r="UV2458" i="14"/>
  <c r="UX2458" i="14"/>
  <c r="UZ2458" i="14"/>
  <c r="VB2458" i="14"/>
  <c r="VD2458" i="14"/>
  <c r="VF2458" i="14"/>
  <c r="VH2458" i="14"/>
  <c r="VJ2458" i="14"/>
  <c r="VL2458" i="14"/>
  <c r="VN2458" i="14"/>
  <c r="VP2458" i="14"/>
  <c r="VR2458" i="14"/>
  <c r="VT2458" i="14"/>
  <c r="VV2458" i="14"/>
  <c r="VX2458" i="14"/>
  <c r="VZ2458" i="14"/>
  <c r="WB2458" i="14"/>
  <c r="WD2458" i="14"/>
  <c r="WF2458" i="14"/>
  <c r="WH2458" i="14"/>
  <c r="WJ2458" i="14"/>
  <c r="WL2458" i="14"/>
  <c r="WN2458" i="14"/>
  <c r="WP2458" i="14"/>
  <c r="WR2458" i="14"/>
  <c r="WT2458" i="14"/>
  <c r="WV2458" i="14"/>
  <c r="WX2458" i="14"/>
  <c r="WZ2458" i="14"/>
  <c r="XB2458" i="14"/>
  <c r="XD2458" i="14"/>
  <c r="XF2458" i="14"/>
  <c r="XH2458" i="14"/>
  <c r="XJ2458" i="14"/>
  <c r="XL2458" i="14"/>
  <c r="XN2458" i="14"/>
  <c r="XP2458" i="14"/>
  <c r="XR2458" i="14"/>
  <c r="XT2458" i="14"/>
  <c r="XV2458" i="14"/>
  <c r="XX2458" i="14"/>
  <c r="XZ2458" i="14"/>
  <c r="YB2458" i="14"/>
  <c r="YD2458" i="14"/>
  <c r="YF2458" i="14"/>
  <c r="YH2458" i="14"/>
  <c r="YJ2458" i="14"/>
  <c r="YL2458" i="14"/>
  <c r="YN2458" i="14"/>
  <c r="YP2458" i="14"/>
  <c r="YR2458" i="14"/>
  <c r="YT2458" i="14"/>
  <c r="YV2458" i="14"/>
  <c r="YX2458" i="14"/>
  <c r="YZ2458" i="14"/>
  <c r="ZB2458" i="14"/>
  <c r="ZD2458" i="14"/>
  <c r="ZF2458" i="14"/>
  <c r="ZH2458" i="14"/>
  <c r="ZJ2458" i="14"/>
  <c r="ZL2458" i="14"/>
  <c r="ZN2458" i="14"/>
  <c r="ZP2458" i="14"/>
  <c r="ZR2458" i="14"/>
  <c r="ZT2458" i="14"/>
  <c r="ZV2458" i="14"/>
  <c r="ZX2458" i="14"/>
  <c r="ZZ2458" i="14"/>
  <c r="AAB2458" i="14"/>
  <c r="AAD2458" i="14"/>
  <c r="AAF2458" i="14"/>
  <c r="AAH2458" i="14"/>
  <c r="AAJ2458" i="14"/>
  <c r="AAL2458" i="14"/>
  <c r="AAN2458" i="14"/>
  <c r="AAP2458" i="14"/>
  <c r="AAR2458" i="14"/>
  <c r="AAT2458" i="14"/>
  <c r="AAV2458" i="14"/>
  <c r="AAX2458" i="14"/>
  <c r="AAZ2458" i="14"/>
  <c r="ABB2458" i="14"/>
  <c r="ABD2458" i="14"/>
  <c r="ABF2458" i="14"/>
  <c r="ABH2458" i="14"/>
  <c r="ABJ2458" i="14"/>
  <c r="ABL2458" i="14"/>
  <c r="ABN2458" i="14"/>
  <c r="ABP2458" i="14"/>
  <c r="ABR2458" i="14"/>
  <c r="ABT2458" i="14"/>
  <c r="ABV2458" i="14"/>
  <c r="ABX2458" i="14"/>
  <c r="ABZ2458" i="14"/>
  <c r="ACB2458" i="14"/>
  <c r="ACD2458" i="14"/>
  <c r="ACF2458" i="14"/>
  <c r="ACH2458" i="14"/>
  <c r="ACJ2458" i="14"/>
  <c r="ACL2458" i="14"/>
  <c r="ACN2458" i="14"/>
  <c r="ACP2458" i="14"/>
  <c r="ACR2458" i="14"/>
  <c r="ACT2458" i="14"/>
  <c r="ACV2458" i="14"/>
  <c r="ACX2458" i="14"/>
  <c r="ACZ2458" i="14"/>
  <c r="ADB2458" i="14"/>
  <c r="ADD2458" i="14"/>
  <c r="ADF2458" i="14"/>
  <c r="ADH2458" i="14"/>
  <c r="ADJ2458" i="14"/>
  <c r="ADL2458" i="14"/>
  <c r="ADN2458" i="14"/>
  <c r="ADP2458" i="14"/>
  <c r="ADR2458" i="14"/>
  <c r="ADT2458" i="14"/>
  <c r="ADV2458" i="14"/>
  <c r="ADX2458" i="14"/>
  <c r="ADZ2458" i="14"/>
  <c r="AEB2458" i="14"/>
  <c r="AED2458" i="14"/>
  <c r="AEF2458" i="14"/>
  <c r="AEH2458" i="14"/>
  <c r="AEJ2458" i="14"/>
  <c r="AEL2458" i="14"/>
  <c r="AEN2458" i="14"/>
  <c r="AEP2458" i="14"/>
  <c r="AER2458" i="14"/>
  <c r="AET2458" i="14"/>
  <c r="AEV2458" i="14"/>
  <c r="AEX2458" i="14"/>
  <c r="AEZ2458" i="14"/>
  <c r="AFB2458" i="14"/>
  <c r="AFD2458" i="14"/>
  <c r="AFF2458" i="14"/>
  <c r="AFH2458" i="14"/>
  <c r="AFJ2458" i="14"/>
  <c r="AFL2458" i="14"/>
  <c r="AFN2458" i="14"/>
  <c r="AFP2458" i="14"/>
  <c r="AFR2458" i="14"/>
  <c r="AFT2458" i="14"/>
  <c r="AFV2458" i="14"/>
  <c r="AFX2458" i="14"/>
  <c r="AFZ2458" i="14"/>
  <c r="AGB2458" i="14"/>
  <c r="AGD2458" i="14"/>
  <c r="AGF2458" i="14"/>
  <c r="AGH2458" i="14"/>
  <c r="AGJ2458" i="14"/>
  <c r="AGL2458" i="14"/>
  <c r="AGN2458" i="14"/>
  <c r="AGP2458" i="14"/>
  <c r="AGR2458" i="14"/>
  <c r="AGT2458" i="14"/>
  <c r="AGV2458" i="14"/>
  <c r="AGX2458" i="14"/>
  <c r="AGZ2458" i="14"/>
  <c r="AHB2458" i="14"/>
  <c r="AHD2458" i="14"/>
  <c r="AHF2458" i="14"/>
  <c r="AHH2458" i="14"/>
  <c r="AHJ2458" i="14"/>
  <c r="AHL2458" i="14"/>
  <c r="AHN2458" i="14"/>
  <c r="AHP2458" i="14"/>
  <c r="AHR2458" i="14"/>
  <c r="AHT2458" i="14"/>
  <c r="AHV2458" i="14"/>
  <c r="AHX2458" i="14"/>
  <c r="AHZ2458" i="14"/>
  <c r="AIB2458" i="14"/>
  <c r="AID2458" i="14"/>
  <c r="AIF2458" i="14"/>
  <c r="AIH2458" i="14"/>
  <c r="AIJ2458" i="14"/>
  <c r="AIL2458" i="14"/>
  <c r="AIN2458" i="14"/>
  <c r="AIP2458" i="14"/>
  <c r="AIR2458" i="14"/>
  <c r="AIT2458" i="14"/>
  <c r="AIV2458" i="14"/>
  <c r="AIX2458" i="14"/>
  <c r="AIZ2458" i="14"/>
  <c r="AJB2458" i="14"/>
  <c r="AJD2458" i="14"/>
  <c r="AJF2458" i="14"/>
  <c r="AJH2458" i="14"/>
  <c r="AJJ2458" i="14"/>
  <c r="AJL2458" i="14"/>
  <c r="AJN2458" i="14"/>
  <c r="AJP2458" i="14"/>
  <c r="AJR2458" i="14"/>
  <c r="AJT2458" i="14"/>
  <c r="AJV2458" i="14"/>
  <c r="AJX2458" i="14"/>
  <c r="AJZ2458" i="14"/>
  <c r="AKB2458" i="14"/>
  <c r="AKD2458" i="14"/>
  <c r="AKF2458" i="14"/>
  <c r="AKH2458" i="14"/>
  <c r="AKJ2458" i="14"/>
  <c r="AKL2458" i="14"/>
  <c r="AKN2458" i="14"/>
  <c r="AKP2458" i="14"/>
  <c r="AKR2458" i="14"/>
  <c r="AKT2458" i="14"/>
  <c r="AKV2458" i="14"/>
  <c r="AKX2458" i="14"/>
  <c r="AKZ2458" i="14"/>
  <c r="ALB2458" i="14"/>
  <c r="ALD2458" i="14"/>
  <c r="ALF2458" i="14"/>
  <c r="ALH2458" i="14"/>
  <c r="ALJ2458" i="14"/>
  <c r="ALL2458" i="14"/>
  <c r="ALN2458" i="14"/>
  <c r="ALP2458" i="14"/>
  <c r="ALR2458" i="14"/>
  <c r="ALT2458" i="14"/>
  <c r="ALV2458" i="14"/>
  <c r="ALX2458" i="14"/>
  <c r="ALZ2458" i="14"/>
  <c r="AMB2458" i="14"/>
  <c r="AMD2458" i="14"/>
  <c r="AMF2458" i="14"/>
  <c r="TB2459" i="14"/>
  <c r="TD2459" i="14"/>
  <c r="TF2459" i="14"/>
  <c r="TH2459" i="14"/>
  <c r="TJ2459" i="14"/>
  <c r="TL2459" i="14"/>
  <c r="TN2459" i="14"/>
  <c r="TP2459" i="14"/>
  <c r="TR2459" i="14"/>
  <c r="TT2459" i="14"/>
  <c r="TV2459" i="14"/>
  <c r="TX2459" i="14"/>
  <c r="TZ2459" i="14"/>
  <c r="UB2459" i="14"/>
  <c r="UD2459" i="14"/>
  <c r="UF2459" i="14"/>
  <c r="UH2459" i="14"/>
  <c r="UJ2459" i="14"/>
  <c r="UL2459" i="14"/>
  <c r="UN2459" i="14"/>
  <c r="UP2459" i="14"/>
  <c r="UR2459" i="14"/>
  <c r="UT2459" i="14"/>
  <c r="UV2459" i="14"/>
  <c r="UX2459" i="14"/>
  <c r="UZ2459" i="14"/>
  <c r="VB2459" i="14"/>
  <c r="VD2459" i="14"/>
  <c r="VF2459" i="14"/>
  <c r="VH2459" i="14"/>
  <c r="VJ2459" i="14"/>
  <c r="VL2459" i="14"/>
  <c r="VN2459" i="14"/>
  <c r="VP2459" i="14"/>
  <c r="VR2459" i="14"/>
  <c r="VT2459" i="14"/>
  <c r="VV2459" i="14"/>
  <c r="VX2459" i="14"/>
  <c r="VZ2459" i="14"/>
  <c r="WB2459" i="14"/>
  <c r="WD2459" i="14"/>
  <c r="WF2459" i="14"/>
  <c r="WH2459" i="14"/>
  <c r="WJ2459" i="14"/>
  <c r="WL2459" i="14"/>
  <c r="WN2459" i="14"/>
  <c r="WP2459" i="14"/>
  <c r="WR2459" i="14"/>
  <c r="WT2459" i="14"/>
  <c r="WV2459" i="14"/>
  <c r="WX2459" i="14"/>
  <c r="WZ2459" i="14"/>
  <c r="XB2459" i="14"/>
  <c r="XD2459" i="14"/>
  <c r="XF2459" i="14"/>
  <c r="XH2459" i="14"/>
  <c r="XJ2459" i="14"/>
  <c r="XL2459" i="14"/>
  <c r="XN2459" i="14"/>
  <c r="XP2459" i="14"/>
  <c r="XR2459" i="14"/>
  <c r="XT2459" i="14"/>
  <c r="XV2459" i="14"/>
  <c r="XX2459" i="14"/>
  <c r="XZ2459" i="14"/>
  <c r="YB2459" i="14"/>
  <c r="YD2459" i="14"/>
  <c r="YF2459" i="14"/>
  <c r="YH2459" i="14"/>
  <c r="YJ2459" i="14"/>
  <c r="YL2459" i="14"/>
  <c r="YN2459" i="14"/>
  <c r="YP2459" i="14"/>
  <c r="YR2459" i="14"/>
  <c r="YT2459" i="14"/>
  <c r="YV2459" i="14"/>
  <c r="YX2459" i="14"/>
  <c r="YZ2459" i="14"/>
  <c r="ZB2459" i="14"/>
  <c r="ZD2459" i="14"/>
  <c r="ZF2459" i="14"/>
  <c r="ZH2459" i="14"/>
  <c r="ZJ2459" i="14"/>
  <c r="ZL2459" i="14"/>
  <c r="ZN2459" i="14"/>
  <c r="ZP2459" i="14"/>
  <c r="ZR2459" i="14"/>
  <c r="ZT2459" i="14"/>
  <c r="ZV2459" i="14"/>
  <c r="ZX2459" i="14"/>
  <c r="ZZ2459" i="14"/>
  <c r="AAB2459" i="14"/>
  <c r="AAD2459" i="14"/>
  <c r="AAF2459" i="14"/>
  <c r="AAH2459" i="14"/>
  <c r="AAJ2459" i="14"/>
  <c r="AAL2459" i="14"/>
  <c r="AAN2459" i="14"/>
  <c r="AAP2459" i="14"/>
  <c r="AAR2459" i="14"/>
  <c r="AAT2459" i="14"/>
  <c r="AAV2459" i="14"/>
  <c r="AAX2459" i="14"/>
  <c r="AAZ2459" i="14"/>
  <c r="ABB2459" i="14"/>
  <c r="ABD2459" i="14"/>
  <c r="ABF2459" i="14"/>
  <c r="ABH2459" i="14"/>
  <c r="ABJ2459" i="14"/>
  <c r="ABL2459" i="14"/>
  <c r="ABN2459" i="14"/>
  <c r="ABP2459" i="14"/>
  <c r="ABR2459" i="14"/>
  <c r="ABT2459" i="14"/>
  <c r="ABV2459" i="14"/>
  <c r="ABX2459" i="14"/>
  <c r="ABZ2459" i="14"/>
  <c r="ACB2459" i="14"/>
  <c r="ACD2459" i="14"/>
  <c r="ACF2459" i="14"/>
  <c r="ACH2459" i="14"/>
  <c r="ACJ2459" i="14"/>
  <c r="ACL2459" i="14"/>
  <c r="ACN2459" i="14"/>
  <c r="ACP2459" i="14"/>
  <c r="ACR2459" i="14"/>
  <c r="ACT2459" i="14"/>
  <c r="ACV2459" i="14"/>
  <c r="ACX2459" i="14"/>
  <c r="ACZ2459" i="14"/>
  <c r="ADB2459" i="14"/>
  <c r="ADD2459" i="14"/>
  <c r="ADF2459" i="14"/>
  <c r="ADH2459" i="14"/>
  <c r="ADJ2459" i="14"/>
  <c r="ADL2459" i="14"/>
  <c r="ADN2459" i="14"/>
  <c r="ADP2459" i="14"/>
  <c r="ADR2459" i="14"/>
  <c r="ADT2459" i="14"/>
  <c r="ADV2459" i="14"/>
  <c r="ADX2459" i="14"/>
  <c r="ADZ2459" i="14"/>
  <c r="AEB2459" i="14"/>
  <c r="AED2459" i="14"/>
  <c r="AEF2459" i="14"/>
  <c r="AEH2459" i="14"/>
  <c r="AEJ2459" i="14"/>
  <c r="AEL2459" i="14"/>
  <c r="AEN2459" i="14"/>
  <c r="AEP2459" i="14"/>
  <c r="AER2459" i="14"/>
  <c r="AET2459" i="14"/>
  <c r="AEV2459" i="14"/>
  <c r="AEX2459" i="14"/>
  <c r="AEZ2459" i="14"/>
  <c r="AFB2459" i="14"/>
  <c r="AFD2459" i="14"/>
  <c r="AFF2459" i="14"/>
  <c r="AFH2459" i="14"/>
  <c r="AFJ2459" i="14"/>
  <c r="AFL2459" i="14"/>
  <c r="AFN2459" i="14"/>
  <c r="AFP2459" i="14"/>
  <c r="AFR2459" i="14"/>
  <c r="AFT2459" i="14"/>
  <c r="AFV2459" i="14"/>
  <c r="AFX2459" i="14"/>
  <c r="AFZ2459" i="14"/>
  <c r="AGB2459" i="14"/>
  <c r="AGD2459" i="14"/>
  <c r="AGF2459" i="14"/>
  <c r="AGH2459" i="14"/>
  <c r="AGJ2459" i="14"/>
  <c r="AGL2459" i="14"/>
  <c r="AGN2459" i="14"/>
  <c r="AGP2459" i="14"/>
  <c r="AGR2459" i="14"/>
  <c r="AGT2459" i="14"/>
  <c r="AGV2459" i="14"/>
  <c r="AGX2459" i="14"/>
  <c r="AGZ2459" i="14"/>
  <c r="AHB2459" i="14"/>
  <c r="AHD2459" i="14"/>
  <c r="AHF2459" i="14"/>
  <c r="AHH2459" i="14"/>
  <c r="AHJ2459" i="14"/>
  <c r="AHL2459" i="14"/>
  <c r="AHN2459" i="14"/>
  <c r="AHP2459" i="14"/>
  <c r="AHR2459" i="14"/>
  <c r="AHT2459" i="14"/>
  <c r="AHV2459" i="14"/>
  <c r="AHX2459" i="14"/>
  <c r="AHZ2459" i="14"/>
  <c r="AIB2459" i="14"/>
  <c r="AID2459" i="14"/>
  <c r="AIF2459" i="14"/>
  <c r="AIH2459" i="14"/>
  <c r="AIJ2459" i="14"/>
  <c r="AIL2459" i="14"/>
  <c r="AIN2459" i="14"/>
  <c r="AIP2459" i="14"/>
  <c r="AIR2459" i="14"/>
  <c r="AIT2459" i="14"/>
  <c r="AIV2459" i="14"/>
  <c r="AIX2459" i="14"/>
  <c r="AIZ2459" i="14"/>
  <c r="AJB2459" i="14"/>
  <c r="AJD2459" i="14"/>
  <c r="AJF2459" i="14"/>
  <c r="AJH2459" i="14"/>
  <c r="AJJ2459" i="14"/>
  <c r="AJL2459" i="14"/>
  <c r="AJN2459" i="14"/>
  <c r="AJP2459" i="14"/>
  <c r="AJR2459" i="14"/>
  <c r="AJT2459" i="14"/>
  <c r="AJV2459" i="14"/>
  <c r="AJX2459" i="14"/>
  <c r="AJZ2459" i="14"/>
  <c r="AKB2459" i="14"/>
  <c r="AKD2459" i="14"/>
  <c r="AKF2459" i="14"/>
  <c r="AKH2459" i="14"/>
  <c r="AKJ2459" i="14"/>
  <c r="AKL2459" i="14"/>
  <c r="AKN2459" i="14"/>
  <c r="AKP2459" i="14"/>
  <c r="AKR2459" i="14"/>
  <c r="AKT2459" i="14"/>
  <c r="AKV2459" i="14"/>
  <c r="AKX2459" i="14"/>
  <c r="AKZ2459" i="14"/>
  <c r="ALB2459" i="14"/>
  <c r="ALD2459" i="14"/>
  <c r="ALF2459" i="14"/>
  <c r="ALH2459" i="14"/>
  <c r="ALJ2459" i="14"/>
  <c r="ALL2459" i="14"/>
  <c r="ALN2459" i="14"/>
  <c r="ALP2459" i="14"/>
  <c r="ALR2459" i="14"/>
  <c r="ALT2459" i="14"/>
  <c r="ALV2459" i="14"/>
  <c r="ALX2459" i="14"/>
  <c r="ALZ2459" i="14"/>
  <c r="AMB2459" i="14"/>
  <c r="AMD2459" i="14"/>
  <c r="AMF2459" i="14"/>
  <c r="TB2460" i="14"/>
  <c r="TD2460" i="14"/>
  <c r="TF2460" i="14"/>
  <c r="TH2460" i="14"/>
  <c r="TJ2460" i="14"/>
  <c r="TL2460" i="14"/>
  <c r="TN2460" i="14"/>
  <c r="TP2460" i="14"/>
  <c r="TR2460" i="14"/>
  <c r="TT2460" i="14"/>
  <c r="TV2460" i="14"/>
  <c r="TX2460" i="14"/>
  <c r="TZ2460" i="14"/>
  <c r="UB2460" i="14"/>
  <c r="UD2460" i="14"/>
  <c r="UF2460" i="14"/>
  <c r="UH2460" i="14"/>
  <c r="UJ2460" i="14"/>
  <c r="UL2460" i="14"/>
  <c r="UN2460" i="14"/>
  <c r="UP2460" i="14"/>
  <c r="UR2460" i="14"/>
  <c r="UT2460" i="14"/>
  <c r="UV2460" i="14"/>
  <c r="UX2460" i="14"/>
  <c r="UZ2460" i="14"/>
  <c r="VB2460" i="14"/>
  <c r="VD2460" i="14"/>
  <c r="VF2460" i="14"/>
  <c r="VH2460" i="14"/>
  <c r="VJ2460" i="14"/>
  <c r="VL2460" i="14"/>
  <c r="VN2460" i="14"/>
  <c r="VP2460" i="14"/>
  <c r="VR2460" i="14"/>
  <c r="VT2460" i="14"/>
  <c r="VV2460" i="14"/>
  <c r="VX2460" i="14"/>
  <c r="VZ2460" i="14"/>
  <c r="WB2460" i="14"/>
  <c r="WD2460" i="14"/>
  <c r="WF2460" i="14"/>
  <c r="WH2460" i="14"/>
  <c r="WJ2460" i="14"/>
  <c r="WL2460" i="14"/>
  <c r="WN2460" i="14"/>
  <c r="WP2460" i="14"/>
  <c r="WR2460" i="14"/>
  <c r="WT2460" i="14"/>
  <c r="WV2460" i="14"/>
  <c r="WX2460" i="14"/>
  <c r="WZ2460" i="14"/>
  <c r="XB2460" i="14"/>
  <c r="XD2460" i="14"/>
  <c r="XF2460" i="14"/>
  <c r="XH2460" i="14"/>
  <c r="XJ2460" i="14"/>
  <c r="XL2460" i="14"/>
  <c r="XN2460" i="14"/>
  <c r="XP2460" i="14"/>
  <c r="XR2460" i="14"/>
  <c r="XT2460" i="14"/>
  <c r="XV2460" i="14"/>
  <c r="XX2460" i="14"/>
  <c r="XZ2460" i="14"/>
  <c r="YB2460" i="14"/>
  <c r="YD2460" i="14"/>
  <c r="YF2460" i="14"/>
  <c r="YH2460" i="14"/>
  <c r="YJ2460" i="14"/>
  <c r="YL2460" i="14"/>
  <c r="YN2460" i="14"/>
  <c r="YP2460" i="14"/>
  <c r="YR2460" i="14"/>
  <c r="YT2460" i="14"/>
  <c r="YV2460" i="14"/>
  <c r="YX2460" i="14"/>
  <c r="YZ2460" i="14"/>
  <c r="ZB2460" i="14"/>
  <c r="ZD2460" i="14"/>
  <c r="ZF2460" i="14"/>
  <c r="ZH2460" i="14"/>
  <c r="ZJ2460" i="14"/>
  <c r="ZL2460" i="14"/>
  <c r="ZN2460" i="14"/>
  <c r="ZP2460" i="14"/>
  <c r="ZR2460" i="14"/>
  <c r="ZT2460" i="14"/>
  <c r="ZV2460" i="14"/>
  <c r="ZX2460" i="14"/>
  <c r="ZZ2460" i="14"/>
  <c r="AAB2460" i="14"/>
  <c r="AAD2460" i="14"/>
  <c r="AAF2460" i="14"/>
  <c r="AAH2460" i="14"/>
  <c r="AAJ2460" i="14"/>
  <c r="AAL2460" i="14"/>
  <c r="AAN2460" i="14"/>
  <c r="AAP2460" i="14"/>
  <c r="AAR2460" i="14"/>
  <c r="AAT2460" i="14"/>
  <c r="AAV2460" i="14"/>
  <c r="AAX2460" i="14"/>
  <c r="AAZ2460" i="14"/>
  <c r="ABB2460" i="14"/>
  <c r="ABD2460" i="14"/>
  <c r="ABF2460" i="14"/>
  <c r="ABH2460" i="14"/>
  <c r="ABJ2460" i="14"/>
  <c r="ABL2460" i="14"/>
  <c r="ABN2460" i="14"/>
  <c r="ABP2460" i="14"/>
  <c r="ABR2460" i="14"/>
  <c r="ABT2460" i="14"/>
  <c r="ABV2460" i="14"/>
  <c r="ABX2460" i="14"/>
  <c r="ABZ2460" i="14"/>
  <c r="ACB2460" i="14"/>
  <c r="ACD2460" i="14"/>
  <c r="ACF2460" i="14"/>
  <c r="ACH2460" i="14"/>
  <c r="ACJ2460" i="14"/>
  <c r="ACL2460" i="14"/>
  <c r="ACN2460" i="14"/>
  <c r="ACP2460" i="14"/>
  <c r="ACR2460" i="14"/>
  <c r="ACT2460" i="14"/>
  <c r="ACV2460" i="14"/>
  <c r="ACX2460" i="14"/>
  <c r="ACZ2460" i="14"/>
  <c r="ADB2460" i="14"/>
  <c r="ADD2460" i="14"/>
  <c r="ADF2460" i="14"/>
  <c r="ADH2460" i="14"/>
  <c r="ADJ2460" i="14"/>
  <c r="ADL2460" i="14"/>
  <c r="ADN2460" i="14"/>
  <c r="ADP2460" i="14"/>
  <c r="ADR2460" i="14"/>
  <c r="ADT2460" i="14"/>
  <c r="ADV2460" i="14"/>
  <c r="ADX2460" i="14"/>
  <c r="ADZ2460" i="14"/>
  <c r="AEB2460" i="14"/>
  <c r="AED2460" i="14"/>
  <c r="AEF2460" i="14"/>
  <c r="AEH2460" i="14"/>
  <c r="AEJ2460" i="14"/>
  <c r="AEL2460" i="14"/>
  <c r="AEN2460" i="14"/>
  <c r="AEP2460" i="14"/>
  <c r="AER2460" i="14"/>
  <c r="AET2460" i="14"/>
  <c r="AEV2460" i="14"/>
  <c r="AEX2460" i="14"/>
  <c r="AEZ2460" i="14"/>
  <c r="AFB2460" i="14"/>
  <c r="AFD2460" i="14"/>
  <c r="AFF2460" i="14"/>
  <c r="AFH2460" i="14"/>
  <c r="AFJ2460" i="14"/>
  <c r="AFL2460" i="14"/>
  <c r="AFN2460" i="14"/>
  <c r="AFP2460" i="14"/>
  <c r="AFR2460" i="14"/>
  <c r="AFT2460" i="14"/>
  <c r="AFV2460" i="14"/>
  <c r="AFX2460" i="14"/>
  <c r="AFZ2460" i="14"/>
  <c r="AGB2460" i="14"/>
  <c r="AGD2460" i="14"/>
  <c r="AGF2460" i="14"/>
  <c r="AGH2460" i="14"/>
  <c r="AGJ2460" i="14"/>
  <c r="AGL2460" i="14"/>
  <c r="AGN2460" i="14"/>
  <c r="AGP2460" i="14"/>
  <c r="AGR2460" i="14"/>
  <c r="AGT2460" i="14"/>
  <c r="AGV2460" i="14"/>
  <c r="AGX2460" i="14"/>
  <c r="AGZ2460" i="14"/>
  <c r="AHB2460" i="14"/>
  <c r="AHD2460" i="14"/>
  <c r="AHF2460" i="14"/>
  <c r="AHH2460" i="14"/>
  <c r="AHJ2460" i="14"/>
  <c r="AHL2460" i="14"/>
  <c r="AHN2460" i="14"/>
  <c r="AHP2460" i="14"/>
  <c r="AHR2460" i="14"/>
  <c r="AHT2460" i="14"/>
  <c r="AHV2460" i="14"/>
  <c r="AHX2460" i="14"/>
  <c r="AHZ2460" i="14"/>
  <c r="AIB2460" i="14"/>
  <c r="AID2460" i="14"/>
  <c r="AIF2460" i="14"/>
  <c r="AIH2460" i="14"/>
  <c r="AIJ2460" i="14"/>
  <c r="AIL2460" i="14"/>
  <c r="AIN2460" i="14"/>
  <c r="AIP2460" i="14"/>
  <c r="AIR2460" i="14"/>
  <c r="AIT2460" i="14"/>
  <c r="AIV2460" i="14"/>
  <c r="AIX2460" i="14"/>
  <c r="AIZ2460" i="14"/>
  <c r="AJB2460" i="14"/>
  <c r="AJD2460" i="14"/>
  <c r="AJF2460" i="14"/>
  <c r="AJH2460" i="14"/>
  <c r="AJJ2460" i="14"/>
  <c r="AJL2460" i="14"/>
  <c r="AJN2460" i="14"/>
  <c r="AJP2460" i="14"/>
  <c r="AJR2460" i="14"/>
  <c r="AJT2460" i="14"/>
  <c r="AJV2460" i="14"/>
  <c r="AJX2460" i="14"/>
  <c r="AJZ2460" i="14"/>
  <c r="AKB2460" i="14"/>
  <c r="AKD2460" i="14"/>
  <c r="AKF2460" i="14"/>
  <c r="AKH2460" i="14"/>
  <c r="AKJ2460" i="14"/>
  <c r="AKL2460" i="14"/>
  <c r="AKN2460" i="14"/>
  <c r="AKP2460" i="14"/>
  <c r="AKR2460" i="14"/>
  <c r="AKT2460" i="14"/>
  <c r="AKV2460" i="14"/>
  <c r="AKX2460" i="14"/>
  <c r="AKZ2460" i="14"/>
  <c r="ALB2460" i="14"/>
  <c r="ALD2460" i="14"/>
  <c r="ALF2460" i="14"/>
  <c r="ALH2460" i="14"/>
  <c r="ALJ2460" i="14"/>
  <c r="ALL2460" i="14"/>
  <c r="ALN2460" i="14"/>
  <c r="ALP2460" i="14"/>
  <c r="ALR2460" i="14"/>
  <c r="ALT2460" i="14"/>
  <c r="ALV2460" i="14"/>
  <c r="ALX2460" i="14"/>
  <c r="ALZ2460" i="14"/>
  <c r="AMB2460" i="14"/>
  <c r="AMD2460" i="14"/>
  <c r="AMF2460" i="14"/>
  <c r="TB2461" i="14"/>
  <c r="TD2461" i="14"/>
  <c r="TF2461" i="14"/>
  <c r="TH2461" i="14"/>
  <c r="TJ2461" i="14"/>
  <c r="TL2461" i="14"/>
  <c r="TN2461" i="14"/>
  <c r="TP2461" i="14"/>
  <c r="TR2461" i="14"/>
  <c r="TT2461" i="14"/>
  <c r="TV2461" i="14"/>
  <c r="TX2461" i="14"/>
  <c r="TZ2461" i="14"/>
  <c r="UB2461" i="14"/>
  <c r="UD2461" i="14"/>
  <c r="UF2461" i="14"/>
  <c r="UH2461" i="14"/>
  <c r="UJ2461" i="14"/>
  <c r="UL2461" i="14"/>
  <c r="UN2461" i="14"/>
  <c r="UP2461" i="14"/>
  <c r="UR2461" i="14"/>
  <c r="UT2461" i="14"/>
  <c r="UV2461" i="14"/>
  <c r="UX2461" i="14"/>
  <c r="UZ2461" i="14"/>
  <c r="VB2461" i="14"/>
  <c r="VD2461" i="14"/>
  <c r="VF2461" i="14"/>
  <c r="VH2461" i="14"/>
  <c r="VJ2461" i="14"/>
  <c r="VL2461" i="14"/>
  <c r="VN2461" i="14"/>
  <c r="VP2461" i="14"/>
  <c r="VR2461" i="14"/>
  <c r="VT2461" i="14"/>
  <c r="VV2461" i="14"/>
  <c r="VX2461" i="14"/>
  <c r="VZ2461" i="14"/>
  <c r="WB2461" i="14"/>
  <c r="WD2461" i="14"/>
  <c r="WF2461" i="14"/>
  <c r="WH2461" i="14"/>
  <c r="WJ2461" i="14"/>
  <c r="WL2461" i="14"/>
  <c r="WN2461" i="14"/>
  <c r="WP2461" i="14"/>
  <c r="WR2461" i="14"/>
  <c r="WT2461" i="14"/>
  <c r="WV2461" i="14"/>
  <c r="WX2461" i="14"/>
  <c r="WZ2461" i="14"/>
  <c r="XB2461" i="14"/>
  <c r="XD2461" i="14"/>
  <c r="XF2461" i="14"/>
  <c r="XH2461" i="14"/>
  <c r="XJ2461" i="14"/>
  <c r="XL2461" i="14"/>
  <c r="XN2461" i="14"/>
  <c r="XP2461" i="14"/>
  <c r="XR2461" i="14"/>
  <c r="XT2461" i="14"/>
  <c r="XV2461" i="14"/>
  <c r="XX2461" i="14"/>
  <c r="XZ2461" i="14"/>
  <c r="YB2461" i="14"/>
  <c r="YD2461" i="14"/>
  <c r="YF2461" i="14"/>
  <c r="YH2461" i="14"/>
  <c r="YJ2461" i="14"/>
  <c r="YL2461" i="14"/>
  <c r="YN2461" i="14"/>
  <c r="YP2461" i="14"/>
  <c r="YR2461" i="14"/>
  <c r="YT2461" i="14"/>
  <c r="YV2461" i="14"/>
  <c r="YX2461" i="14"/>
  <c r="YZ2461" i="14"/>
  <c r="ZB2461" i="14"/>
  <c r="ZD2461" i="14"/>
  <c r="ZF2461" i="14"/>
  <c r="ZH2461" i="14"/>
  <c r="ZJ2461" i="14"/>
  <c r="ZL2461" i="14"/>
  <c r="ZN2461" i="14"/>
  <c r="ZP2461" i="14"/>
  <c r="ZR2461" i="14"/>
  <c r="ZT2461" i="14"/>
  <c r="ZV2461" i="14"/>
  <c r="ZX2461" i="14"/>
  <c r="ZZ2461" i="14"/>
  <c r="AAB2461" i="14"/>
  <c r="AAD2461" i="14"/>
  <c r="AAF2461" i="14"/>
  <c r="AAH2461" i="14"/>
  <c r="AAJ2461" i="14"/>
  <c r="AAL2461" i="14"/>
  <c r="AAN2461" i="14"/>
  <c r="AAP2461" i="14"/>
  <c r="AAR2461" i="14"/>
  <c r="AAT2461" i="14"/>
  <c r="AAV2461" i="14"/>
  <c r="AAX2461" i="14"/>
  <c r="AAZ2461" i="14"/>
  <c r="ABB2461" i="14"/>
  <c r="ABD2461" i="14"/>
  <c r="ABF2461" i="14"/>
  <c r="ABH2461" i="14"/>
  <c r="ABJ2461" i="14"/>
  <c r="ABL2461" i="14"/>
  <c r="ABN2461" i="14"/>
  <c r="ABP2461" i="14"/>
  <c r="ABR2461" i="14"/>
  <c r="ABT2461" i="14"/>
  <c r="ABV2461" i="14"/>
  <c r="ABX2461" i="14"/>
  <c r="ABZ2461" i="14"/>
  <c r="ACB2461" i="14"/>
  <c r="ACD2461" i="14"/>
  <c r="ACF2461" i="14"/>
  <c r="ACH2461" i="14"/>
  <c r="ACJ2461" i="14"/>
  <c r="ACL2461" i="14"/>
  <c r="ACN2461" i="14"/>
  <c r="ACP2461" i="14"/>
  <c r="ACR2461" i="14"/>
  <c r="ACT2461" i="14"/>
  <c r="ACV2461" i="14"/>
  <c r="ACX2461" i="14"/>
  <c r="ACZ2461" i="14"/>
  <c r="ADB2461" i="14"/>
  <c r="ADD2461" i="14"/>
  <c r="ADF2461" i="14"/>
  <c r="ADH2461" i="14"/>
  <c r="ADJ2461" i="14"/>
  <c r="ADL2461" i="14"/>
  <c r="ADN2461" i="14"/>
  <c r="ADP2461" i="14"/>
  <c r="ADR2461" i="14"/>
  <c r="ADT2461" i="14"/>
  <c r="ADV2461" i="14"/>
  <c r="ADX2461" i="14"/>
  <c r="ADZ2461" i="14"/>
  <c r="AEB2461" i="14"/>
  <c r="AED2461" i="14"/>
  <c r="AEF2461" i="14"/>
  <c r="AEH2461" i="14"/>
  <c r="AEJ2461" i="14"/>
  <c r="AEL2461" i="14"/>
  <c r="AEN2461" i="14"/>
  <c r="AEP2461" i="14"/>
  <c r="AER2461" i="14"/>
  <c r="AET2461" i="14"/>
  <c r="AEV2461" i="14"/>
  <c r="AEX2461" i="14"/>
  <c r="AEZ2461" i="14"/>
  <c r="AFB2461" i="14"/>
  <c r="AFD2461" i="14"/>
  <c r="AFF2461" i="14"/>
  <c r="AFH2461" i="14"/>
  <c r="AFJ2461" i="14"/>
  <c r="AFL2461" i="14"/>
  <c r="AFN2461" i="14"/>
  <c r="AFP2461" i="14"/>
  <c r="AFR2461" i="14"/>
  <c r="AFT2461" i="14"/>
  <c r="AFV2461" i="14"/>
  <c r="AFX2461" i="14"/>
  <c r="AFZ2461" i="14"/>
  <c r="AGB2461" i="14"/>
  <c r="AGD2461" i="14"/>
  <c r="AGF2461" i="14"/>
  <c r="AGH2461" i="14"/>
  <c r="AGJ2461" i="14"/>
  <c r="AGL2461" i="14"/>
  <c r="AGN2461" i="14"/>
  <c r="AGP2461" i="14"/>
  <c r="AGR2461" i="14"/>
  <c r="AGT2461" i="14"/>
  <c r="AGV2461" i="14"/>
  <c r="AGX2461" i="14"/>
  <c r="AGZ2461" i="14"/>
  <c r="AHB2461" i="14"/>
  <c r="AHD2461" i="14"/>
  <c r="AHF2461" i="14"/>
  <c r="AHH2461" i="14"/>
  <c r="AHJ2461" i="14"/>
  <c r="AHL2461" i="14"/>
  <c r="AHN2461" i="14"/>
  <c r="AHP2461" i="14"/>
  <c r="AHR2461" i="14"/>
  <c r="AHT2461" i="14"/>
  <c r="AHV2461" i="14"/>
  <c r="AHX2461" i="14"/>
  <c r="AHZ2461" i="14"/>
  <c r="AIB2461" i="14"/>
  <c r="AID2461" i="14"/>
  <c r="AIF2461" i="14"/>
  <c r="AIH2461" i="14"/>
  <c r="AIJ2461" i="14"/>
  <c r="AIL2461" i="14"/>
  <c r="AIN2461" i="14"/>
  <c r="AIP2461" i="14"/>
  <c r="AIR2461" i="14"/>
  <c r="AIT2461" i="14"/>
  <c r="AIV2461" i="14"/>
  <c r="AIX2461" i="14"/>
  <c r="AIZ2461" i="14"/>
  <c r="AJB2461" i="14"/>
  <c r="AJD2461" i="14"/>
  <c r="AJF2461" i="14"/>
  <c r="AJH2461" i="14"/>
  <c r="AJJ2461" i="14"/>
  <c r="AJL2461" i="14"/>
  <c r="AJN2461" i="14"/>
  <c r="AJP2461" i="14"/>
  <c r="AJR2461" i="14"/>
  <c r="AJT2461" i="14"/>
  <c r="AJV2461" i="14"/>
  <c r="AJX2461" i="14"/>
  <c r="AJZ2461" i="14"/>
  <c r="AKB2461" i="14"/>
  <c r="AKD2461" i="14"/>
  <c r="AKF2461" i="14"/>
  <c r="AKH2461" i="14"/>
  <c r="AKJ2461" i="14"/>
  <c r="AKL2461" i="14"/>
  <c r="AKN2461" i="14"/>
  <c r="AKP2461" i="14"/>
  <c r="AKR2461" i="14"/>
  <c r="AKT2461" i="14"/>
  <c r="AKV2461" i="14"/>
  <c r="AKX2461" i="14"/>
  <c r="AKZ2461" i="14"/>
  <c r="ALB2461" i="14"/>
  <c r="ALD2461" i="14"/>
  <c r="ALF2461" i="14"/>
  <c r="ALH2461" i="14"/>
  <c r="ALJ2461" i="14"/>
  <c r="ALL2461" i="14"/>
  <c r="ALN2461" i="14"/>
  <c r="ALP2461" i="14"/>
  <c r="ALR2461" i="14"/>
  <c r="ALT2461" i="14"/>
  <c r="ALV2461" i="14"/>
  <c r="ALX2461" i="14"/>
  <c r="ALZ2461" i="14"/>
  <c r="AMB2461" i="14"/>
  <c r="AMD2461" i="14"/>
  <c r="AMF2461" i="14"/>
  <c r="TB2462" i="14"/>
  <c r="TD2462" i="14"/>
  <c r="TF2462" i="14"/>
  <c r="TH2462" i="14"/>
  <c r="TJ2462" i="14"/>
  <c r="TL2462" i="14"/>
  <c r="TN2462" i="14"/>
  <c r="TP2462" i="14"/>
  <c r="TR2462" i="14"/>
  <c r="TT2462" i="14"/>
  <c r="TV2462" i="14"/>
  <c r="TX2462" i="14"/>
  <c r="TZ2462" i="14"/>
  <c r="UB2462" i="14"/>
  <c r="UD2462" i="14"/>
  <c r="UF2462" i="14"/>
  <c r="UH2462" i="14"/>
  <c r="UJ2462" i="14"/>
  <c r="UL2462" i="14"/>
  <c r="UN2462" i="14"/>
  <c r="UP2462" i="14"/>
  <c r="UR2462" i="14"/>
  <c r="UT2462" i="14"/>
  <c r="UV2462" i="14"/>
  <c r="UX2462" i="14"/>
  <c r="UZ2462" i="14"/>
  <c r="VB2462" i="14"/>
  <c r="VD2462" i="14"/>
  <c r="VF2462" i="14"/>
  <c r="VH2462" i="14"/>
  <c r="VJ2462" i="14"/>
  <c r="VL2462" i="14"/>
  <c r="VN2462" i="14"/>
  <c r="VP2462" i="14"/>
  <c r="VR2462" i="14"/>
  <c r="VT2462" i="14"/>
  <c r="VV2462" i="14"/>
  <c r="VX2462" i="14"/>
  <c r="VZ2462" i="14"/>
  <c r="WB2462" i="14"/>
  <c r="WD2462" i="14"/>
  <c r="WF2462" i="14"/>
  <c r="WH2462" i="14"/>
  <c r="WJ2462" i="14"/>
  <c r="WL2462" i="14"/>
  <c r="WN2462" i="14"/>
  <c r="WP2462" i="14"/>
  <c r="WR2462" i="14"/>
  <c r="WT2462" i="14"/>
  <c r="WV2462" i="14"/>
  <c r="WX2462" i="14"/>
  <c r="WZ2462" i="14"/>
  <c r="XB2462" i="14"/>
  <c r="XD2462" i="14"/>
  <c r="XF2462" i="14"/>
  <c r="XH2462" i="14"/>
  <c r="XJ2462" i="14"/>
  <c r="XL2462" i="14"/>
  <c r="XN2462" i="14"/>
  <c r="XP2462" i="14"/>
  <c r="XR2462" i="14"/>
  <c r="XT2462" i="14"/>
  <c r="XV2462" i="14"/>
  <c r="XX2462" i="14"/>
  <c r="XZ2462" i="14"/>
  <c r="YB2462" i="14"/>
  <c r="YD2462" i="14"/>
  <c r="YF2462" i="14"/>
  <c r="YH2462" i="14"/>
  <c r="YJ2462" i="14"/>
  <c r="YL2462" i="14"/>
  <c r="YN2462" i="14"/>
  <c r="YP2462" i="14"/>
  <c r="YR2462" i="14"/>
  <c r="YT2462" i="14"/>
  <c r="YV2462" i="14"/>
  <c r="YX2462" i="14"/>
  <c r="YZ2462" i="14"/>
  <c r="ZB2462" i="14"/>
  <c r="ZD2462" i="14"/>
  <c r="ZF2462" i="14"/>
  <c r="ZH2462" i="14"/>
  <c r="ZJ2462" i="14"/>
  <c r="ZL2462" i="14"/>
  <c r="ZN2462" i="14"/>
  <c r="ZP2462" i="14"/>
  <c r="ZR2462" i="14"/>
  <c r="ZT2462" i="14"/>
  <c r="ZV2462" i="14"/>
  <c r="ZX2462" i="14"/>
  <c r="ZZ2462" i="14"/>
  <c r="AAB2462" i="14"/>
  <c r="AAD2462" i="14"/>
  <c r="AAF2462" i="14"/>
  <c r="AAH2462" i="14"/>
  <c r="AAJ2462" i="14"/>
  <c r="AAL2462" i="14"/>
  <c r="AAN2462" i="14"/>
  <c r="AAP2462" i="14"/>
  <c r="AAR2462" i="14"/>
  <c r="AAT2462" i="14"/>
  <c r="AAV2462" i="14"/>
  <c r="AAX2462" i="14"/>
  <c r="AAZ2462" i="14"/>
  <c r="ABB2462" i="14"/>
  <c r="ABD2462" i="14"/>
  <c r="ABF2462" i="14"/>
  <c r="ABH2462" i="14"/>
  <c r="ABJ2462" i="14"/>
  <c r="ABL2462" i="14"/>
  <c r="ABN2462" i="14"/>
  <c r="ABP2462" i="14"/>
  <c r="ABR2462" i="14"/>
  <c r="ABT2462" i="14"/>
  <c r="ABV2462" i="14"/>
  <c r="ABX2462" i="14"/>
  <c r="ABZ2462" i="14"/>
  <c r="ACB2462" i="14"/>
  <c r="ACD2462" i="14"/>
  <c r="ACF2462" i="14"/>
  <c r="ACH2462" i="14"/>
  <c r="ACJ2462" i="14"/>
  <c r="ACL2462" i="14"/>
  <c r="ACN2462" i="14"/>
  <c r="ACP2462" i="14"/>
  <c r="ACR2462" i="14"/>
  <c r="ACT2462" i="14"/>
  <c r="ACV2462" i="14"/>
  <c r="ACX2462" i="14"/>
  <c r="ACZ2462" i="14"/>
  <c r="ADB2462" i="14"/>
  <c r="ADD2462" i="14"/>
  <c r="ADF2462" i="14"/>
  <c r="ADH2462" i="14"/>
  <c r="ADJ2462" i="14"/>
  <c r="ADL2462" i="14"/>
  <c r="ADN2462" i="14"/>
  <c r="ADP2462" i="14"/>
  <c r="ADR2462" i="14"/>
  <c r="ADT2462" i="14"/>
  <c r="ADV2462" i="14"/>
  <c r="ADX2462" i="14"/>
  <c r="ADZ2462" i="14"/>
  <c r="AEB2462" i="14"/>
  <c r="AED2462" i="14"/>
  <c r="AEF2462" i="14"/>
  <c r="AEH2462" i="14"/>
  <c r="AEJ2462" i="14"/>
  <c r="AEL2462" i="14"/>
  <c r="AEN2462" i="14"/>
  <c r="AEP2462" i="14"/>
  <c r="AER2462" i="14"/>
  <c r="AET2462" i="14"/>
  <c r="AEV2462" i="14"/>
  <c r="AEX2462" i="14"/>
  <c r="AEZ2462" i="14"/>
  <c r="AFB2462" i="14"/>
  <c r="AFD2462" i="14"/>
  <c r="AFF2462" i="14"/>
  <c r="AFH2462" i="14"/>
  <c r="AFJ2462" i="14"/>
  <c r="AFL2462" i="14"/>
  <c r="AFN2462" i="14"/>
  <c r="AFP2462" i="14"/>
  <c r="AFR2462" i="14"/>
  <c r="AFT2462" i="14"/>
  <c r="AFV2462" i="14"/>
  <c r="AFX2462" i="14"/>
  <c r="AFZ2462" i="14"/>
  <c r="AGB2462" i="14"/>
  <c r="AGD2462" i="14"/>
  <c r="AGF2462" i="14"/>
  <c r="AGH2462" i="14"/>
  <c r="AGJ2462" i="14"/>
  <c r="AGL2462" i="14"/>
  <c r="AGN2462" i="14"/>
  <c r="AGP2462" i="14"/>
  <c r="AGR2462" i="14"/>
  <c r="AGT2462" i="14"/>
  <c r="AGV2462" i="14"/>
  <c r="AGX2462" i="14"/>
  <c r="AGZ2462" i="14"/>
  <c r="AHB2462" i="14"/>
  <c r="AHD2462" i="14"/>
  <c r="AHF2462" i="14"/>
  <c r="AHH2462" i="14"/>
  <c r="AHJ2462" i="14"/>
  <c r="AHL2462" i="14"/>
  <c r="AHN2462" i="14"/>
  <c r="AHP2462" i="14"/>
  <c r="AHR2462" i="14"/>
  <c r="AHT2462" i="14"/>
  <c r="AHV2462" i="14"/>
  <c r="AHX2462" i="14"/>
  <c r="AHZ2462" i="14"/>
  <c r="AIB2462" i="14"/>
  <c r="AID2462" i="14"/>
  <c r="AIF2462" i="14"/>
  <c r="AIH2462" i="14"/>
  <c r="AIJ2462" i="14"/>
  <c r="AIL2462" i="14"/>
  <c r="AIN2462" i="14"/>
  <c r="AIP2462" i="14"/>
  <c r="AIR2462" i="14"/>
  <c r="AIT2462" i="14"/>
  <c r="AIV2462" i="14"/>
  <c r="AIX2462" i="14"/>
  <c r="AIZ2462" i="14"/>
  <c r="AJB2462" i="14"/>
  <c r="AJD2462" i="14"/>
  <c r="AJF2462" i="14"/>
  <c r="AJH2462" i="14"/>
  <c r="AJJ2462" i="14"/>
  <c r="AJL2462" i="14"/>
  <c r="AJN2462" i="14"/>
  <c r="AJP2462" i="14"/>
  <c r="AJR2462" i="14"/>
  <c r="AJT2462" i="14"/>
  <c r="AJV2462" i="14"/>
  <c r="AJX2462" i="14"/>
  <c r="AJZ2462" i="14"/>
  <c r="AKB2462" i="14"/>
  <c r="AKD2462" i="14"/>
  <c r="AKF2462" i="14"/>
  <c r="AKH2462" i="14"/>
  <c r="AKJ2462" i="14"/>
  <c r="AKL2462" i="14"/>
  <c r="AKN2462" i="14"/>
  <c r="AKP2462" i="14"/>
  <c r="AKR2462" i="14"/>
  <c r="AKT2462" i="14"/>
  <c r="AKV2462" i="14"/>
  <c r="AKX2462" i="14"/>
  <c r="AKZ2462" i="14"/>
  <c r="ALB2462" i="14"/>
  <c r="ALD2462" i="14"/>
  <c r="ALF2462" i="14"/>
  <c r="ALH2462" i="14"/>
  <c r="ALJ2462" i="14"/>
  <c r="ALL2462" i="14"/>
  <c r="ALN2462" i="14"/>
  <c r="ALP2462" i="14"/>
  <c r="ALR2462" i="14"/>
  <c r="ALT2462" i="14"/>
  <c r="ALV2462" i="14"/>
  <c r="ALX2462" i="14"/>
  <c r="ALZ2462" i="14"/>
  <c r="AMB2462" i="14"/>
  <c r="AMD2462" i="14"/>
  <c r="AMF2462" i="14"/>
  <c r="TB2463" i="14"/>
  <c r="TD2463" i="14"/>
  <c r="TF2463" i="14"/>
  <c r="TH2463" i="14"/>
  <c r="TJ2463" i="14"/>
  <c r="TL2463" i="14"/>
  <c r="TN2463" i="14"/>
  <c r="TP2463" i="14"/>
  <c r="TR2463" i="14"/>
  <c r="TT2463" i="14"/>
  <c r="TV2463" i="14"/>
  <c r="TX2463" i="14"/>
  <c r="TZ2463" i="14"/>
  <c r="UB2463" i="14"/>
  <c r="UD2463" i="14"/>
  <c r="UF2463" i="14"/>
  <c r="UH2463" i="14"/>
  <c r="UJ2463" i="14"/>
  <c r="UL2463" i="14"/>
  <c r="UN2463" i="14"/>
  <c r="UP2463" i="14"/>
  <c r="UR2463" i="14"/>
  <c r="UT2463" i="14"/>
  <c r="UV2463" i="14"/>
  <c r="UX2463" i="14"/>
  <c r="UZ2463" i="14"/>
  <c r="VB2463" i="14"/>
  <c r="VD2463" i="14"/>
  <c r="VF2463" i="14"/>
  <c r="VH2463" i="14"/>
  <c r="VJ2463" i="14"/>
  <c r="VL2463" i="14"/>
  <c r="VN2463" i="14"/>
  <c r="VP2463" i="14"/>
  <c r="VR2463" i="14"/>
  <c r="VT2463" i="14"/>
  <c r="VV2463" i="14"/>
  <c r="VX2463" i="14"/>
  <c r="VZ2463" i="14"/>
  <c r="WB2463" i="14"/>
  <c r="WD2463" i="14"/>
  <c r="WF2463" i="14"/>
  <c r="WH2463" i="14"/>
  <c r="WJ2463" i="14"/>
  <c r="WL2463" i="14"/>
  <c r="WN2463" i="14"/>
  <c r="WP2463" i="14"/>
  <c r="WR2463" i="14"/>
  <c r="WT2463" i="14"/>
  <c r="WV2463" i="14"/>
  <c r="WX2463" i="14"/>
  <c r="WZ2463" i="14"/>
  <c r="XB2463" i="14"/>
  <c r="XD2463" i="14"/>
  <c r="XF2463" i="14"/>
  <c r="XH2463" i="14"/>
  <c r="XJ2463" i="14"/>
  <c r="XL2463" i="14"/>
  <c r="XN2463" i="14"/>
  <c r="XP2463" i="14"/>
  <c r="XR2463" i="14"/>
  <c r="XT2463" i="14"/>
  <c r="XV2463" i="14"/>
  <c r="XX2463" i="14"/>
  <c r="XZ2463" i="14"/>
  <c r="YB2463" i="14"/>
  <c r="YD2463" i="14"/>
  <c r="YF2463" i="14"/>
  <c r="YH2463" i="14"/>
  <c r="YJ2463" i="14"/>
  <c r="YL2463" i="14"/>
  <c r="YN2463" i="14"/>
  <c r="YP2463" i="14"/>
  <c r="YR2463" i="14"/>
  <c r="YT2463" i="14"/>
  <c r="YV2463" i="14"/>
  <c r="YX2463" i="14"/>
  <c r="YZ2463" i="14"/>
  <c r="ZB2463" i="14"/>
  <c r="ZD2463" i="14"/>
  <c r="ZF2463" i="14"/>
  <c r="ZH2463" i="14"/>
  <c r="ZJ2463" i="14"/>
  <c r="ZL2463" i="14"/>
  <c r="ZN2463" i="14"/>
  <c r="ZP2463" i="14"/>
  <c r="ZR2463" i="14"/>
  <c r="ZT2463" i="14"/>
  <c r="ZV2463" i="14"/>
  <c r="ZX2463" i="14"/>
  <c r="ZZ2463" i="14"/>
  <c r="AAB2463" i="14"/>
  <c r="AAD2463" i="14"/>
  <c r="AAF2463" i="14"/>
  <c r="AAH2463" i="14"/>
  <c r="AAJ2463" i="14"/>
  <c r="AAL2463" i="14"/>
  <c r="AAN2463" i="14"/>
  <c r="AAP2463" i="14"/>
  <c r="AAR2463" i="14"/>
  <c r="AAT2463" i="14"/>
  <c r="AAV2463" i="14"/>
  <c r="AAX2463" i="14"/>
  <c r="AAZ2463" i="14"/>
  <c r="ABB2463" i="14"/>
  <c r="ABD2463" i="14"/>
  <c r="ABF2463" i="14"/>
  <c r="ABH2463" i="14"/>
  <c r="ABJ2463" i="14"/>
  <c r="ABL2463" i="14"/>
  <c r="ABN2463" i="14"/>
  <c r="ABP2463" i="14"/>
  <c r="ABR2463" i="14"/>
  <c r="ABT2463" i="14"/>
  <c r="ABV2463" i="14"/>
  <c r="ABX2463" i="14"/>
  <c r="ABZ2463" i="14"/>
  <c r="ACB2463" i="14"/>
  <c r="ACD2463" i="14"/>
  <c r="ACF2463" i="14"/>
  <c r="ACH2463" i="14"/>
  <c r="ACJ2463" i="14"/>
  <c r="ACL2463" i="14"/>
  <c r="ACN2463" i="14"/>
  <c r="ACP2463" i="14"/>
  <c r="ACR2463" i="14"/>
  <c r="ACT2463" i="14"/>
  <c r="ACV2463" i="14"/>
  <c r="ACX2463" i="14"/>
  <c r="ACZ2463" i="14"/>
  <c r="ADB2463" i="14"/>
  <c r="ADD2463" i="14"/>
  <c r="ADF2463" i="14"/>
  <c r="ADH2463" i="14"/>
  <c r="ADJ2463" i="14"/>
  <c r="ADL2463" i="14"/>
  <c r="ADN2463" i="14"/>
  <c r="ADP2463" i="14"/>
  <c r="ADR2463" i="14"/>
  <c r="ADT2463" i="14"/>
  <c r="ADV2463" i="14"/>
  <c r="ADX2463" i="14"/>
  <c r="ADZ2463" i="14"/>
  <c r="AEB2463" i="14"/>
  <c r="AED2463" i="14"/>
  <c r="AEF2463" i="14"/>
  <c r="AEH2463" i="14"/>
  <c r="AEJ2463" i="14"/>
  <c r="AEL2463" i="14"/>
  <c r="AEN2463" i="14"/>
  <c r="AEP2463" i="14"/>
  <c r="AER2463" i="14"/>
  <c r="AET2463" i="14"/>
  <c r="AEV2463" i="14"/>
  <c r="AEX2463" i="14"/>
  <c r="AEZ2463" i="14"/>
  <c r="AFB2463" i="14"/>
  <c r="AFD2463" i="14"/>
  <c r="AFF2463" i="14"/>
  <c r="AFH2463" i="14"/>
  <c r="AFJ2463" i="14"/>
  <c r="AFL2463" i="14"/>
  <c r="AFN2463" i="14"/>
  <c r="AFP2463" i="14"/>
  <c r="AFR2463" i="14"/>
  <c r="AFT2463" i="14"/>
  <c r="AFV2463" i="14"/>
  <c r="AFX2463" i="14"/>
  <c r="AFZ2463" i="14"/>
  <c r="AGB2463" i="14"/>
  <c r="AGD2463" i="14"/>
  <c r="AGF2463" i="14"/>
  <c r="AGH2463" i="14"/>
  <c r="AGJ2463" i="14"/>
  <c r="AGL2463" i="14"/>
  <c r="AGN2463" i="14"/>
  <c r="AGP2463" i="14"/>
  <c r="AGR2463" i="14"/>
  <c r="AGT2463" i="14"/>
  <c r="AGV2463" i="14"/>
  <c r="AGX2463" i="14"/>
  <c r="AGZ2463" i="14"/>
  <c r="AHB2463" i="14"/>
  <c r="AHD2463" i="14"/>
  <c r="AHF2463" i="14"/>
  <c r="AHH2463" i="14"/>
  <c r="AHJ2463" i="14"/>
  <c r="AHL2463" i="14"/>
  <c r="AHN2463" i="14"/>
  <c r="AHP2463" i="14"/>
  <c r="AHR2463" i="14"/>
  <c r="AHT2463" i="14"/>
  <c r="AHV2463" i="14"/>
  <c r="AHX2463" i="14"/>
  <c r="AHZ2463" i="14"/>
  <c r="AIB2463" i="14"/>
  <c r="AID2463" i="14"/>
  <c r="AIF2463" i="14"/>
  <c r="AIH2463" i="14"/>
  <c r="AIJ2463" i="14"/>
  <c r="AIL2463" i="14"/>
  <c r="AIN2463" i="14"/>
  <c r="AIP2463" i="14"/>
  <c r="AIR2463" i="14"/>
  <c r="AIT2463" i="14"/>
  <c r="AIV2463" i="14"/>
  <c r="AIX2463" i="14"/>
  <c r="AIZ2463" i="14"/>
  <c r="AJB2463" i="14"/>
  <c r="AJD2463" i="14"/>
  <c r="AJF2463" i="14"/>
  <c r="AJH2463" i="14"/>
  <c r="AJJ2463" i="14"/>
  <c r="AJL2463" i="14"/>
  <c r="AJN2463" i="14"/>
  <c r="AJP2463" i="14"/>
  <c r="AJR2463" i="14"/>
  <c r="AJT2463" i="14"/>
  <c r="AJV2463" i="14"/>
  <c r="AJX2463" i="14"/>
  <c r="AJZ2463" i="14"/>
  <c r="AKB2463" i="14"/>
  <c r="AKD2463" i="14"/>
  <c r="AKF2463" i="14"/>
  <c r="AKH2463" i="14"/>
  <c r="AKJ2463" i="14"/>
  <c r="AKL2463" i="14"/>
  <c r="AKN2463" i="14"/>
  <c r="AKP2463" i="14"/>
  <c r="AKR2463" i="14"/>
  <c r="AKT2463" i="14"/>
  <c r="AKV2463" i="14"/>
  <c r="AKX2463" i="14"/>
  <c r="AKZ2463" i="14"/>
  <c r="ALB2463" i="14"/>
  <c r="ALD2463" i="14"/>
  <c r="ALF2463" i="14"/>
  <c r="ALH2463" i="14"/>
  <c r="ALJ2463" i="14"/>
  <c r="ALL2463" i="14"/>
  <c r="ALN2463" i="14"/>
  <c r="ALP2463" i="14"/>
  <c r="ALR2463" i="14"/>
  <c r="ALT2463" i="14"/>
  <c r="ALV2463" i="14"/>
  <c r="ALX2463" i="14"/>
  <c r="ALZ2463" i="14"/>
  <c r="AMB2463" i="14"/>
  <c r="AMD2463" i="14"/>
  <c r="AMF2463" i="14"/>
  <c r="TB2464" i="14"/>
  <c r="TD2464" i="14"/>
  <c r="TF2464" i="14"/>
  <c r="TH2464" i="14"/>
  <c r="TJ2464" i="14"/>
  <c r="TL2464" i="14"/>
  <c r="TN2464" i="14"/>
  <c r="TP2464" i="14"/>
  <c r="TR2464" i="14"/>
  <c r="TT2464" i="14"/>
  <c r="TV2464" i="14"/>
  <c r="TX2464" i="14"/>
  <c r="TZ2464" i="14"/>
  <c r="UB2464" i="14"/>
  <c r="UD2464" i="14"/>
  <c r="UF2464" i="14"/>
  <c r="UH2464" i="14"/>
  <c r="UJ2464" i="14"/>
  <c r="UL2464" i="14"/>
  <c r="UN2464" i="14"/>
  <c r="UP2464" i="14"/>
  <c r="UR2464" i="14"/>
  <c r="UT2464" i="14"/>
  <c r="UV2464" i="14"/>
  <c r="UX2464" i="14"/>
  <c r="UZ2464" i="14"/>
  <c r="VB2464" i="14"/>
  <c r="VD2464" i="14"/>
  <c r="VF2464" i="14"/>
  <c r="VH2464" i="14"/>
  <c r="VJ2464" i="14"/>
  <c r="VL2464" i="14"/>
  <c r="VN2464" i="14"/>
  <c r="VP2464" i="14"/>
  <c r="VR2464" i="14"/>
  <c r="VT2464" i="14"/>
  <c r="VV2464" i="14"/>
  <c r="VX2464" i="14"/>
  <c r="VZ2464" i="14"/>
  <c r="WB2464" i="14"/>
  <c r="WD2464" i="14"/>
  <c r="WF2464" i="14"/>
  <c r="WH2464" i="14"/>
  <c r="WJ2464" i="14"/>
  <c r="WL2464" i="14"/>
  <c r="WN2464" i="14"/>
  <c r="WP2464" i="14"/>
  <c r="WR2464" i="14"/>
  <c r="WT2464" i="14"/>
  <c r="WV2464" i="14"/>
  <c r="WX2464" i="14"/>
  <c r="WZ2464" i="14"/>
  <c r="XB2464" i="14"/>
  <c r="XD2464" i="14"/>
  <c r="XF2464" i="14"/>
  <c r="XH2464" i="14"/>
  <c r="XJ2464" i="14"/>
  <c r="XL2464" i="14"/>
  <c r="XN2464" i="14"/>
  <c r="XP2464" i="14"/>
  <c r="XR2464" i="14"/>
  <c r="XT2464" i="14"/>
  <c r="XV2464" i="14"/>
  <c r="XX2464" i="14"/>
  <c r="XZ2464" i="14"/>
  <c r="YB2464" i="14"/>
  <c r="YD2464" i="14"/>
  <c r="YF2464" i="14"/>
  <c r="YH2464" i="14"/>
  <c r="YJ2464" i="14"/>
  <c r="YL2464" i="14"/>
  <c r="YN2464" i="14"/>
  <c r="YP2464" i="14"/>
  <c r="YR2464" i="14"/>
  <c r="YT2464" i="14"/>
  <c r="YV2464" i="14"/>
  <c r="YX2464" i="14"/>
  <c r="YZ2464" i="14"/>
  <c r="ZB2464" i="14"/>
  <c r="ZD2464" i="14"/>
  <c r="ZF2464" i="14"/>
  <c r="ZH2464" i="14"/>
  <c r="ZJ2464" i="14"/>
  <c r="ZL2464" i="14"/>
  <c r="ZN2464" i="14"/>
  <c r="ZP2464" i="14"/>
  <c r="ZR2464" i="14"/>
  <c r="ZT2464" i="14"/>
  <c r="ZV2464" i="14"/>
  <c r="ZX2464" i="14"/>
  <c r="ZZ2464" i="14"/>
  <c r="AAB2464" i="14"/>
  <c r="AAD2464" i="14"/>
  <c r="AAF2464" i="14"/>
  <c r="AAH2464" i="14"/>
  <c r="AAJ2464" i="14"/>
  <c r="AAL2464" i="14"/>
  <c r="AAN2464" i="14"/>
  <c r="AAP2464" i="14"/>
  <c r="AAR2464" i="14"/>
  <c r="AAT2464" i="14"/>
  <c r="AAV2464" i="14"/>
  <c r="AAX2464" i="14"/>
  <c r="AAZ2464" i="14"/>
  <c r="ABB2464" i="14"/>
  <c r="ABD2464" i="14"/>
  <c r="ABF2464" i="14"/>
  <c r="ABH2464" i="14"/>
  <c r="ABJ2464" i="14"/>
  <c r="ABL2464" i="14"/>
  <c r="ABN2464" i="14"/>
  <c r="ABP2464" i="14"/>
  <c r="ABR2464" i="14"/>
  <c r="ABT2464" i="14"/>
  <c r="ABV2464" i="14"/>
  <c r="ABX2464" i="14"/>
  <c r="ABZ2464" i="14"/>
  <c r="ACB2464" i="14"/>
  <c r="ACD2464" i="14"/>
  <c r="ACF2464" i="14"/>
  <c r="ACH2464" i="14"/>
  <c r="ACJ2464" i="14"/>
  <c r="ACL2464" i="14"/>
  <c r="ACN2464" i="14"/>
  <c r="ACP2464" i="14"/>
  <c r="ACR2464" i="14"/>
  <c r="ACT2464" i="14"/>
  <c r="ACV2464" i="14"/>
  <c r="ACX2464" i="14"/>
  <c r="ACZ2464" i="14"/>
  <c r="ADB2464" i="14"/>
  <c r="ADD2464" i="14"/>
  <c r="ADF2464" i="14"/>
  <c r="ADH2464" i="14"/>
  <c r="ADJ2464" i="14"/>
  <c r="ADL2464" i="14"/>
  <c r="ADN2464" i="14"/>
  <c r="ADP2464" i="14"/>
  <c r="ADR2464" i="14"/>
  <c r="ADT2464" i="14"/>
  <c r="ADV2464" i="14"/>
  <c r="ADX2464" i="14"/>
  <c r="ADZ2464" i="14"/>
  <c r="AEB2464" i="14"/>
  <c r="AED2464" i="14"/>
  <c r="AEF2464" i="14"/>
  <c r="AEH2464" i="14"/>
  <c r="AEJ2464" i="14"/>
  <c r="AEL2464" i="14"/>
  <c r="AEN2464" i="14"/>
  <c r="AEP2464" i="14"/>
  <c r="AER2464" i="14"/>
  <c r="AET2464" i="14"/>
  <c r="AEV2464" i="14"/>
  <c r="AEX2464" i="14"/>
  <c r="AEZ2464" i="14"/>
  <c r="AFB2464" i="14"/>
  <c r="AFD2464" i="14"/>
  <c r="AFF2464" i="14"/>
  <c r="AFH2464" i="14"/>
  <c r="AFJ2464" i="14"/>
  <c r="AFL2464" i="14"/>
  <c r="AFN2464" i="14"/>
  <c r="AFP2464" i="14"/>
  <c r="AFR2464" i="14"/>
  <c r="AFT2464" i="14"/>
  <c r="AFV2464" i="14"/>
  <c r="AFX2464" i="14"/>
  <c r="AFZ2464" i="14"/>
  <c r="AGB2464" i="14"/>
  <c r="AGD2464" i="14"/>
  <c r="AGF2464" i="14"/>
  <c r="AGH2464" i="14"/>
  <c r="AGJ2464" i="14"/>
  <c r="AGL2464" i="14"/>
  <c r="AGN2464" i="14"/>
  <c r="AGP2464" i="14"/>
  <c r="AGR2464" i="14"/>
  <c r="AGT2464" i="14"/>
  <c r="AGV2464" i="14"/>
  <c r="AGX2464" i="14"/>
  <c r="AGZ2464" i="14"/>
  <c r="AHB2464" i="14"/>
  <c r="AHD2464" i="14"/>
  <c r="AHF2464" i="14"/>
  <c r="AHH2464" i="14"/>
  <c r="AHJ2464" i="14"/>
  <c r="AHL2464" i="14"/>
  <c r="AHN2464" i="14"/>
  <c r="AHP2464" i="14"/>
  <c r="AHR2464" i="14"/>
  <c r="AHT2464" i="14"/>
  <c r="AHV2464" i="14"/>
  <c r="AHX2464" i="14"/>
  <c r="AHZ2464" i="14"/>
  <c r="AIB2464" i="14"/>
  <c r="AID2464" i="14"/>
  <c r="AIF2464" i="14"/>
  <c r="AIH2464" i="14"/>
  <c r="AIJ2464" i="14"/>
  <c r="AIL2464" i="14"/>
  <c r="AIN2464" i="14"/>
  <c r="AIP2464" i="14"/>
  <c r="AIR2464" i="14"/>
  <c r="AIT2464" i="14"/>
  <c r="AIV2464" i="14"/>
  <c r="AIX2464" i="14"/>
  <c r="AIZ2464" i="14"/>
  <c r="AJB2464" i="14"/>
  <c r="AJD2464" i="14"/>
  <c r="AJF2464" i="14"/>
  <c r="AJH2464" i="14"/>
  <c r="AJJ2464" i="14"/>
  <c r="AJL2464" i="14"/>
  <c r="AJN2464" i="14"/>
  <c r="AJP2464" i="14"/>
  <c r="AJR2464" i="14"/>
  <c r="AJT2464" i="14"/>
  <c r="AJV2464" i="14"/>
  <c r="AJX2464" i="14"/>
  <c r="AJZ2464" i="14"/>
  <c r="AKB2464" i="14"/>
  <c r="AKD2464" i="14"/>
  <c r="AKF2464" i="14"/>
  <c r="AKH2464" i="14"/>
  <c r="AKJ2464" i="14"/>
  <c r="AKL2464" i="14"/>
  <c r="AKN2464" i="14"/>
  <c r="AKP2464" i="14"/>
  <c r="AKR2464" i="14"/>
  <c r="AKT2464" i="14"/>
  <c r="AKV2464" i="14"/>
  <c r="AKX2464" i="14"/>
  <c r="AKZ2464" i="14"/>
  <c r="ALB2464" i="14"/>
  <c r="ALD2464" i="14"/>
  <c r="ALF2464" i="14"/>
  <c r="ALH2464" i="14"/>
  <c r="ALJ2464" i="14"/>
  <c r="ALL2464" i="14"/>
  <c r="ALN2464" i="14"/>
  <c r="ALP2464" i="14"/>
  <c r="ALR2464" i="14"/>
  <c r="ALT2464" i="14"/>
  <c r="ALV2464" i="14"/>
  <c r="ALX2464" i="14"/>
  <c r="ALZ2464" i="14"/>
  <c r="AMB2464" i="14"/>
  <c r="AMD2464" i="14"/>
  <c r="AMF2464" i="14"/>
  <c r="TB2465" i="14"/>
  <c r="TD2465" i="14"/>
  <c r="TF2465" i="14"/>
  <c r="TH2465" i="14"/>
  <c r="TJ2465" i="14"/>
  <c r="TL2465" i="14"/>
  <c r="TN2465" i="14"/>
  <c r="TP2465" i="14"/>
  <c r="TR2465" i="14"/>
  <c r="TT2465" i="14"/>
  <c r="TV2465" i="14"/>
  <c r="TX2465" i="14"/>
  <c r="TZ2465" i="14"/>
  <c r="UB2465" i="14"/>
  <c r="UD2465" i="14"/>
  <c r="UF2465" i="14"/>
  <c r="UH2465" i="14"/>
  <c r="UJ2465" i="14"/>
  <c r="UL2465" i="14"/>
  <c r="UN2465" i="14"/>
  <c r="UP2465" i="14"/>
  <c r="UR2465" i="14"/>
  <c r="UT2465" i="14"/>
  <c r="UV2465" i="14"/>
  <c r="UX2465" i="14"/>
  <c r="UZ2465" i="14"/>
  <c r="VB2465" i="14"/>
  <c r="VD2465" i="14"/>
  <c r="VF2465" i="14"/>
  <c r="VH2465" i="14"/>
  <c r="VJ2465" i="14"/>
  <c r="VL2465" i="14"/>
  <c r="VN2465" i="14"/>
  <c r="VP2465" i="14"/>
  <c r="VR2465" i="14"/>
  <c r="VT2465" i="14"/>
  <c r="VV2465" i="14"/>
  <c r="VX2465" i="14"/>
  <c r="VZ2465" i="14"/>
  <c r="WB2465" i="14"/>
  <c r="WD2465" i="14"/>
  <c r="WF2465" i="14"/>
  <c r="WH2465" i="14"/>
  <c r="WJ2465" i="14"/>
  <c r="WL2465" i="14"/>
  <c r="WN2465" i="14"/>
  <c r="WP2465" i="14"/>
  <c r="WR2465" i="14"/>
  <c r="WT2465" i="14"/>
  <c r="WV2465" i="14"/>
  <c r="WX2465" i="14"/>
  <c r="WZ2465" i="14"/>
  <c r="XB2465" i="14"/>
  <c r="XD2465" i="14"/>
  <c r="XF2465" i="14"/>
  <c r="XH2465" i="14"/>
  <c r="XJ2465" i="14"/>
  <c r="XL2465" i="14"/>
  <c r="XN2465" i="14"/>
  <c r="XP2465" i="14"/>
  <c r="XR2465" i="14"/>
  <c r="XT2465" i="14"/>
  <c r="XV2465" i="14"/>
  <c r="XX2465" i="14"/>
  <c r="XZ2465" i="14"/>
  <c r="YB2465" i="14"/>
  <c r="YD2465" i="14"/>
  <c r="YF2465" i="14"/>
  <c r="YH2465" i="14"/>
  <c r="YJ2465" i="14"/>
  <c r="YL2465" i="14"/>
  <c r="YN2465" i="14"/>
  <c r="YP2465" i="14"/>
  <c r="YR2465" i="14"/>
  <c r="YT2465" i="14"/>
  <c r="YV2465" i="14"/>
  <c r="YX2465" i="14"/>
  <c r="YZ2465" i="14"/>
  <c r="ZB2465" i="14"/>
  <c r="ZD2465" i="14"/>
  <c r="ZF2465" i="14"/>
  <c r="ZH2465" i="14"/>
  <c r="ZJ2465" i="14"/>
  <c r="ZL2465" i="14"/>
  <c r="ZN2465" i="14"/>
  <c r="ZP2465" i="14"/>
  <c r="ZR2465" i="14"/>
  <c r="ZT2465" i="14"/>
  <c r="ZV2465" i="14"/>
  <c r="ZX2465" i="14"/>
  <c r="ZZ2465" i="14"/>
  <c r="AAB2465" i="14"/>
  <c r="AAD2465" i="14"/>
  <c r="AAF2465" i="14"/>
  <c r="AAH2465" i="14"/>
  <c r="AAJ2465" i="14"/>
  <c r="AAL2465" i="14"/>
  <c r="AAN2465" i="14"/>
  <c r="AAP2465" i="14"/>
  <c r="AAR2465" i="14"/>
  <c r="AAT2465" i="14"/>
  <c r="AAV2465" i="14"/>
  <c r="AAX2465" i="14"/>
  <c r="AAZ2465" i="14"/>
  <c r="ABB2465" i="14"/>
  <c r="ABD2465" i="14"/>
  <c r="ABF2465" i="14"/>
  <c r="ABH2465" i="14"/>
  <c r="ABJ2465" i="14"/>
  <c r="ABL2465" i="14"/>
  <c r="ABN2465" i="14"/>
  <c r="ABP2465" i="14"/>
  <c r="ABR2465" i="14"/>
  <c r="ABT2465" i="14"/>
  <c r="ABV2465" i="14"/>
  <c r="ABX2465" i="14"/>
  <c r="ABZ2465" i="14"/>
  <c r="ACB2465" i="14"/>
  <c r="ACD2465" i="14"/>
  <c r="ACF2465" i="14"/>
  <c r="ACH2465" i="14"/>
  <c r="ACJ2465" i="14"/>
  <c r="ACL2465" i="14"/>
  <c r="ACN2465" i="14"/>
  <c r="ACP2465" i="14"/>
  <c r="ACR2465" i="14"/>
  <c r="ACT2465" i="14"/>
  <c r="ACV2465" i="14"/>
  <c r="ACX2465" i="14"/>
  <c r="ACZ2465" i="14"/>
  <c r="ADB2465" i="14"/>
  <c r="ADD2465" i="14"/>
  <c r="ADF2465" i="14"/>
  <c r="ADH2465" i="14"/>
  <c r="ADJ2465" i="14"/>
  <c r="ADL2465" i="14"/>
  <c r="ADN2465" i="14"/>
  <c r="ADP2465" i="14"/>
  <c r="ADR2465" i="14"/>
  <c r="ADT2465" i="14"/>
  <c r="ADV2465" i="14"/>
  <c r="ADX2465" i="14"/>
  <c r="ADZ2465" i="14"/>
  <c r="AEB2465" i="14"/>
  <c r="AED2465" i="14"/>
  <c r="AEF2465" i="14"/>
  <c r="AEH2465" i="14"/>
  <c r="AEJ2465" i="14"/>
  <c r="AEL2465" i="14"/>
  <c r="AEN2465" i="14"/>
  <c r="AEP2465" i="14"/>
  <c r="AER2465" i="14"/>
  <c r="AET2465" i="14"/>
  <c r="AEV2465" i="14"/>
  <c r="AEX2465" i="14"/>
  <c r="AEZ2465" i="14"/>
  <c r="AFB2465" i="14"/>
  <c r="AFD2465" i="14"/>
  <c r="AFF2465" i="14"/>
  <c r="AFH2465" i="14"/>
  <c r="AFJ2465" i="14"/>
  <c r="AFL2465" i="14"/>
  <c r="AFN2465" i="14"/>
  <c r="AFP2465" i="14"/>
  <c r="AFR2465" i="14"/>
  <c r="AFT2465" i="14"/>
  <c r="AFV2465" i="14"/>
  <c r="AFX2465" i="14"/>
  <c r="AFZ2465" i="14"/>
  <c r="AGB2465" i="14"/>
  <c r="AGD2465" i="14"/>
  <c r="AGF2465" i="14"/>
  <c r="AGH2465" i="14"/>
  <c r="AGJ2465" i="14"/>
  <c r="AGL2465" i="14"/>
  <c r="AGN2465" i="14"/>
  <c r="AGP2465" i="14"/>
  <c r="AGR2465" i="14"/>
  <c r="AGT2465" i="14"/>
  <c r="AGV2465" i="14"/>
  <c r="AGX2465" i="14"/>
  <c r="AGZ2465" i="14"/>
  <c r="AHB2465" i="14"/>
  <c r="AHD2465" i="14"/>
  <c r="AHF2465" i="14"/>
  <c r="AHH2465" i="14"/>
  <c r="AHJ2465" i="14"/>
  <c r="AHL2465" i="14"/>
  <c r="AHN2465" i="14"/>
  <c r="AHP2465" i="14"/>
  <c r="AHR2465" i="14"/>
  <c r="AHT2465" i="14"/>
  <c r="AHV2465" i="14"/>
  <c r="AHX2465" i="14"/>
  <c r="AHZ2465" i="14"/>
  <c r="AIB2465" i="14"/>
  <c r="AID2465" i="14"/>
  <c r="AIF2465" i="14"/>
  <c r="AIH2465" i="14"/>
  <c r="AIJ2465" i="14"/>
  <c r="AIL2465" i="14"/>
  <c r="AIN2465" i="14"/>
  <c r="AIP2465" i="14"/>
  <c r="AIR2465" i="14"/>
  <c r="AIT2465" i="14"/>
  <c r="AIV2465" i="14"/>
  <c r="AIX2465" i="14"/>
  <c r="AIZ2465" i="14"/>
  <c r="AJB2465" i="14"/>
  <c r="AJD2465" i="14"/>
  <c r="AJF2465" i="14"/>
  <c r="AJH2465" i="14"/>
  <c r="AJJ2465" i="14"/>
  <c r="AJL2465" i="14"/>
  <c r="AJN2465" i="14"/>
  <c r="AJP2465" i="14"/>
  <c r="AJR2465" i="14"/>
  <c r="AJT2465" i="14"/>
  <c r="AJV2465" i="14"/>
  <c r="AJX2465" i="14"/>
  <c r="AJZ2465" i="14"/>
  <c r="AKB2465" i="14"/>
  <c r="AKD2465" i="14"/>
  <c r="AKF2465" i="14"/>
  <c r="AKH2465" i="14"/>
  <c r="AKJ2465" i="14"/>
  <c r="AKL2465" i="14"/>
  <c r="AKN2465" i="14"/>
  <c r="AKP2465" i="14"/>
  <c r="AKR2465" i="14"/>
  <c r="AKT2465" i="14"/>
  <c r="AKV2465" i="14"/>
  <c r="AKX2465" i="14"/>
  <c r="AKZ2465" i="14"/>
  <c r="ALB2465" i="14"/>
  <c r="ALD2465" i="14"/>
  <c r="ALF2465" i="14"/>
  <c r="ALH2465" i="14"/>
  <c r="ALJ2465" i="14"/>
  <c r="ALL2465" i="14"/>
  <c r="ALN2465" i="14"/>
  <c r="ALP2465" i="14"/>
  <c r="ALR2465" i="14"/>
  <c r="ALT2465" i="14"/>
  <c r="ALV2465" i="14"/>
  <c r="ALX2465" i="14"/>
  <c r="ALZ2465" i="14"/>
  <c r="AMB2465" i="14"/>
  <c r="AMD2465" i="14"/>
  <c r="AMF2465" i="14"/>
  <c r="TB2466" i="14"/>
  <c r="TD2466" i="14"/>
  <c r="TF2466" i="14"/>
  <c r="TH2466" i="14"/>
  <c r="TJ2466" i="14"/>
  <c r="TL2466" i="14"/>
  <c r="TN2466" i="14"/>
  <c r="TP2466" i="14"/>
  <c r="TR2466" i="14"/>
  <c r="TT2466" i="14"/>
  <c r="TV2466" i="14"/>
  <c r="TX2466" i="14"/>
  <c r="TZ2466" i="14"/>
  <c r="UB2466" i="14"/>
  <c r="UD2466" i="14"/>
  <c r="UF2466" i="14"/>
  <c r="UH2466" i="14"/>
  <c r="UJ2466" i="14"/>
  <c r="UL2466" i="14"/>
  <c r="UN2466" i="14"/>
  <c r="UP2466" i="14"/>
  <c r="UR2466" i="14"/>
  <c r="UT2466" i="14"/>
  <c r="UV2466" i="14"/>
  <c r="UX2466" i="14"/>
  <c r="UZ2466" i="14"/>
  <c r="VB2466" i="14"/>
  <c r="VD2466" i="14"/>
  <c r="VF2466" i="14"/>
  <c r="VH2466" i="14"/>
  <c r="VJ2466" i="14"/>
  <c r="VL2466" i="14"/>
  <c r="VN2466" i="14"/>
  <c r="VP2466" i="14"/>
  <c r="VR2466" i="14"/>
  <c r="VT2466" i="14"/>
  <c r="VV2466" i="14"/>
  <c r="VX2466" i="14"/>
  <c r="VZ2466" i="14"/>
  <c r="WB2466" i="14"/>
  <c r="WD2466" i="14"/>
  <c r="WF2466" i="14"/>
  <c r="WH2466" i="14"/>
  <c r="WJ2466" i="14"/>
  <c r="WL2466" i="14"/>
  <c r="WN2466" i="14"/>
  <c r="WP2466" i="14"/>
  <c r="WR2466" i="14"/>
  <c r="WT2466" i="14"/>
  <c r="WV2466" i="14"/>
  <c r="WX2466" i="14"/>
  <c r="WZ2466" i="14"/>
  <c r="XB2466" i="14"/>
  <c r="XD2466" i="14"/>
  <c r="XF2466" i="14"/>
  <c r="XH2466" i="14"/>
  <c r="XJ2466" i="14"/>
  <c r="XL2466" i="14"/>
  <c r="XN2466" i="14"/>
  <c r="XP2466" i="14"/>
  <c r="XR2466" i="14"/>
  <c r="XT2466" i="14"/>
  <c r="XV2466" i="14"/>
  <c r="XX2466" i="14"/>
  <c r="XZ2466" i="14"/>
  <c r="YB2466" i="14"/>
  <c r="YD2466" i="14"/>
  <c r="YF2466" i="14"/>
  <c r="YH2466" i="14"/>
  <c r="YJ2466" i="14"/>
  <c r="YL2466" i="14"/>
  <c r="YN2466" i="14"/>
  <c r="YP2466" i="14"/>
  <c r="YR2466" i="14"/>
  <c r="YT2466" i="14"/>
  <c r="YV2466" i="14"/>
  <c r="YX2466" i="14"/>
  <c r="YZ2466" i="14"/>
  <c r="ZB2466" i="14"/>
  <c r="ZD2466" i="14"/>
  <c r="ZF2466" i="14"/>
  <c r="ZH2466" i="14"/>
  <c r="ZJ2466" i="14"/>
  <c r="ZL2466" i="14"/>
  <c r="ZN2466" i="14"/>
  <c r="ZP2466" i="14"/>
  <c r="ZR2466" i="14"/>
  <c r="ZT2466" i="14"/>
  <c r="ZV2466" i="14"/>
  <c r="ZX2466" i="14"/>
  <c r="ZZ2466" i="14"/>
  <c r="AAB2466" i="14"/>
  <c r="AAD2466" i="14"/>
  <c r="AAF2466" i="14"/>
  <c r="AAH2466" i="14"/>
  <c r="AAJ2466" i="14"/>
  <c r="AAL2466" i="14"/>
  <c r="AAN2466" i="14"/>
  <c r="AAP2466" i="14"/>
  <c r="AAR2466" i="14"/>
  <c r="AAT2466" i="14"/>
  <c r="AAV2466" i="14"/>
  <c r="AAX2466" i="14"/>
  <c r="AAZ2466" i="14"/>
  <c r="ABB2466" i="14"/>
  <c r="ABD2466" i="14"/>
  <c r="ABF2466" i="14"/>
  <c r="ABH2466" i="14"/>
  <c r="ABJ2466" i="14"/>
  <c r="ABL2466" i="14"/>
  <c r="ABN2466" i="14"/>
  <c r="ABP2466" i="14"/>
  <c r="ABR2466" i="14"/>
  <c r="ABT2466" i="14"/>
  <c r="ABV2466" i="14"/>
  <c r="ABX2466" i="14"/>
  <c r="ABZ2466" i="14"/>
  <c r="ACB2466" i="14"/>
  <c r="ACD2466" i="14"/>
  <c r="ACF2466" i="14"/>
  <c r="ACH2466" i="14"/>
  <c r="ACJ2466" i="14"/>
  <c r="ACL2466" i="14"/>
  <c r="ACN2466" i="14"/>
  <c r="ACP2466" i="14"/>
  <c r="ACR2466" i="14"/>
  <c r="ACT2466" i="14"/>
  <c r="ACV2466" i="14"/>
  <c r="ACX2466" i="14"/>
  <c r="ACZ2466" i="14"/>
  <c r="ADB2466" i="14"/>
  <c r="ADD2466" i="14"/>
  <c r="ADF2466" i="14"/>
  <c r="ADH2466" i="14"/>
  <c r="ADJ2466" i="14"/>
  <c r="ADL2466" i="14"/>
  <c r="ADN2466" i="14"/>
  <c r="ADP2466" i="14"/>
  <c r="ADR2466" i="14"/>
  <c r="ADT2466" i="14"/>
  <c r="ADV2466" i="14"/>
  <c r="ADX2466" i="14"/>
  <c r="ADZ2466" i="14"/>
  <c r="AEB2466" i="14"/>
  <c r="AED2466" i="14"/>
  <c r="AEF2466" i="14"/>
  <c r="AEH2466" i="14"/>
  <c r="AEJ2466" i="14"/>
  <c r="AEL2466" i="14"/>
  <c r="AEN2466" i="14"/>
  <c r="AEP2466" i="14"/>
  <c r="AER2466" i="14"/>
  <c r="AET2466" i="14"/>
  <c r="AEV2466" i="14"/>
  <c r="AEX2466" i="14"/>
  <c r="AEZ2466" i="14"/>
  <c r="AFB2466" i="14"/>
  <c r="AFD2466" i="14"/>
  <c r="AFF2466" i="14"/>
  <c r="AFH2466" i="14"/>
  <c r="AFJ2466" i="14"/>
  <c r="AFL2466" i="14"/>
  <c r="AFN2466" i="14"/>
  <c r="AFP2466" i="14"/>
  <c r="AFR2466" i="14"/>
  <c r="AFT2466" i="14"/>
  <c r="AFV2466" i="14"/>
  <c r="AFX2466" i="14"/>
  <c r="AFZ2466" i="14"/>
  <c r="AGB2466" i="14"/>
  <c r="AGD2466" i="14"/>
  <c r="AGF2466" i="14"/>
  <c r="AGH2466" i="14"/>
  <c r="AGJ2466" i="14"/>
  <c r="AGL2466" i="14"/>
  <c r="AGN2466" i="14"/>
  <c r="AGP2466" i="14"/>
  <c r="AGR2466" i="14"/>
  <c r="AGT2466" i="14"/>
  <c r="AGV2466" i="14"/>
  <c r="AGX2466" i="14"/>
  <c r="AGZ2466" i="14"/>
  <c r="AHB2466" i="14"/>
  <c r="AHD2466" i="14"/>
  <c r="AHF2466" i="14"/>
  <c r="AHH2466" i="14"/>
  <c r="AHJ2466" i="14"/>
  <c r="AHL2466" i="14"/>
  <c r="AHN2466" i="14"/>
  <c r="AHP2466" i="14"/>
  <c r="AHR2466" i="14"/>
  <c r="AHT2466" i="14"/>
  <c r="AHV2466" i="14"/>
  <c r="AHX2466" i="14"/>
  <c r="AHZ2466" i="14"/>
  <c r="AIB2466" i="14"/>
  <c r="AID2466" i="14"/>
  <c r="AIF2466" i="14"/>
  <c r="AIH2466" i="14"/>
  <c r="AIJ2466" i="14"/>
  <c r="AIL2466" i="14"/>
  <c r="AIN2466" i="14"/>
  <c r="AIP2466" i="14"/>
  <c r="AIR2466" i="14"/>
  <c r="AIT2466" i="14"/>
  <c r="AIV2466" i="14"/>
  <c r="AIX2466" i="14"/>
  <c r="AIZ2466" i="14"/>
  <c r="AJB2466" i="14"/>
  <c r="AJD2466" i="14"/>
  <c r="AJF2466" i="14"/>
  <c r="AJH2466" i="14"/>
  <c r="AJJ2466" i="14"/>
  <c r="AJL2466" i="14"/>
  <c r="AJN2466" i="14"/>
  <c r="AJP2466" i="14"/>
  <c r="AJR2466" i="14"/>
  <c r="AJT2466" i="14"/>
  <c r="AJV2466" i="14"/>
  <c r="AJX2466" i="14"/>
  <c r="AJZ2466" i="14"/>
  <c r="AKB2466" i="14"/>
  <c r="AKD2466" i="14"/>
  <c r="AKF2466" i="14"/>
  <c r="AKH2466" i="14"/>
  <c r="AKJ2466" i="14"/>
  <c r="AKL2466" i="14"/>
  <c r="AKN2466" i="14"/>
  <c r="AKP2466" i="14"/>
  <c r="AKR2466" i="14"/>
  <c r="AKT2466" i="14"/>
  <c r="AKV2466" i="14"/>
  <c r="AKX2466" i="14"/>
  <c r="AKZ2466" i="14"/>
  <c r="ALB2466" i="14"/>
  <c r="ALD2466" i="14"/>
  <c r="ALF2466" i="14"/>
  <c r="ALH2466" i="14"/>
  <c r="ALJ2466" i="14"/>
  <c r="ALL2466" i="14"/>
  <c r="ALN2466" i="14"/>
  <c r="ALP2466" i="14"/>
  <c r="ALR2466" i="14"/>
  <c r="ALT2466" i="14"/>
  <c r="ALV2466" i="14"/>
  <c r="ALX2466" i="14"/>
  <c r="ALZ2466" i="14"/>
  <c r="AMB2466" i="14"/>
  <c r="AMD2466" i="14"/>
  <c r="AMF2466" i="14"/>
  <c r="TB2467" i="14"/>
  <c r="TD2467" i="14"/>
  <c r="TF2467" i="14"/>
  <c r="TH2467" i="14"/>
  <c r="TJ2467" i="14"/>
  <c r="TL2467" i="14"/>
  <c r="TN2467" i="14"/>
  <c r="TP2467" i="14"/>
  <c r="TR2467" i="14"/>
  <c r="TT2467" i="14"/>
  <c r="TV2467" i="14"/>
  <c r="TX2467" i="14"/>
  <c r="TZ2467" i="14"/>
  <c r="UB2467" i="14"/>
  <c r="UD2467" i="14"/>
  <c r="UF2467" i="14"/>
  <c r="UH2467" i="14"/>
  <c r="UJ2467" i="14"/>
  <c r="UL2467" i="14"/>
  <c r="UN2467" i="14"/>
  <c r="UP2467" i="14"/>
  <c r="UR2467" i="14"/>
  <c r="UT2467" i="14"/>
  <c r="UV2467" i="14"/>
  <c r="UX2467" i="14"/>
  <c r="UZ2467" i="14"/>
  <c r="VB2467" i="14"/>
  <c r="VD2467" i="14"/>
  <c r="VF2467" i="14"/>
  <c r="VH2467" i="14"/>
  <c r="VJ2467" i="14"/>
  <c r="VL2467" i="14"/>
  <c r="VN2467" i="14"/>
  <c r="VP2467" i="14"/>
  <c r="VR2467" i="14"/>
  <c r="VT2467" i="14"/>
  <c r="VV2467" i="14"/>
  <c r="VX2467" i="14"/>
  <c r="VZ2467" i="14"/>
  <c r="WB2467" i="14"/>
  <c r="WD2467" i="14"/>
  <c r="WF2467" i="14"/>
  <c r="WH2467" i="14"/>
  <c r="WJ2467" i="14"/>
  <c r="WL2467" i="14"/>
  <c r="WN2467" i="14"/>
  <c r="WP2467" i="14"/>
  <c r="WR2467" i="14"/>
  <c r="WT2467" i="14"/>
  <c r="WV2467" i="14"/>
  <c r="WX2467" i="14"/>
  <c r="WZ2467" i="14"/>
  <c r="XB2467" i="14"/>
  <c r="XD2467" i="14"/>
  <c r="XF2467" i="14"/>
  <c r="XH2467" i="14"/>
  <c r="XJ2467" i="14"/>
  <c r="XL2467" i="14"/>
  <c r="XN2467" i="14"/>
  <c r="XP2467" i="14"/>
  <c r="XR2467" i="14"/>
  <c r="XT2467" i="14"/>
  <c r="XV2467" i="14"/>
  <c r="XX2467" i="14"/>
  <c r="XZ2467" i="14"/>
  <c r="YB2467" i="14"/>
  <c r="YD2467" i="14"/>
  <c r="YF2467" i="14"/>
  <c r="YH2467" i="14"/>
  <c r="YJ2467" i="14"/>
  <c r="YL2467" i="14"/>
  <c r="YN2467" i="14"/>
  <c r="YP2467" i="14"/>
  <c r="YR2467" i="14"/>
  <c r="YT2467" i="14"/>
  <c r="YV2467" i="14"/>
  <c r="YX2467" i="14"/>
  <c r="YZ2467" i="14"/>
  <c r="ZB2467" i="14"/>
  <c r="ZD2467" i="14"/>
  <c r="ZF2467" i="14"/>
  <c r="ZH2467" i="14"/>
  <c r="ZJ2467" i="14"/>
  <c r="ZL2467" i="14"/>
  <c r="ZN2467" i="14"/>
  <c r="ZP2467" i="14"/>
  <c r="ZR2467" i="14"/>
  <c r="ZT2467" i="14"/>
  <c r="ZV2467" i="14"/>
  <c r="ZX2467" i="14"/>
  <c r="ZZ2467" i="14"/>
  <c r="AAB2467" i="14"/>
  <c r="AAD2467" i="14"/>
  <c r="AAF2467" i="14"/>
  <c r="AAH2467" i="14"/>
  <c r="AAJ2467" i="14"/>
  <c r="AAL2467" i="14"/>
  <c r="AAN2467" i="14"/>
  <c r="AAP2467" i="14"/>
  <c r="AAR2467" i="14"/>
  <c r="AAT2467" i="14"/>
  <c r="AAV2467" i="14"/>
  <c r="AAX2467" i="14"/>
  <c r="AAZ2467" i="14"/>
  <c r="ABB2467" i="14"/>
  <c r="ABD2467" i="14"/>
  <c r="ABF2467" i="14"/>
  <c r="ABH2467" i="14"/>
  <c r="ABJ2467" i="14"/>
  <c r="ABL2467" i="14"/>
  <c r="ABN2467" i="14"/>
  <c r="ABP2467" i="14"/>
  <c r="ABR2467" i="14"/>
  <c r="ABT2467" i="14"/>
  <c r="ABV2467" i="14"/>
  <c r="ABX2467" i="14"/>
  <c r="ABZ2467" i="14"/>
  <c r="ACB2467" i="14"/>
  <c r="ACD2467" i="14"/>
  <c r="ACF2467" i="14"/>
  <c r="ACH2467" i="14"/>
  <c r="ACJ2467" i="14"/>
  <c r="ACL2467" i="14"/>
  <c r="ACN2467" i="14"/>
  <c r="ACP2467" i="14"/>
  <c r="ACR2467" i="14"/>
  <c r="ACT2467" i="14"/>
  <c r="ACV2467" i="14"/>
  <c r="ACX2467" i="14"/>
  <c r="ACZ2467" i="14"/>
  <c r="ADB2467" i="14"/>
  <c r="ADD2467" i="14"/>
  <c r="ADF2467" i="14"/>
  <c r="ADH2467" i="14"/>
  <c r="ADJ2467" i="14"/>
  <c r="ADL2467" i="14"/>
  <c r="ADN2467" i="14"/>
  <c r="ADP2467" i="14"/>
  <c r="ADR2467" i="14"/>
  <c r="ADT2467" i="14"/>
  <c r="ADV2467" i="14"/>
  <c r="ADX2467" i="14"/>
  <c r="ADZ2467" i="14"/>
  <c r="AEB2467" i="14"/>
  <c r="AED2467" i="14"/>
  <c r="AEF2467" i="14"/>
  <c r="AEH2467" i="14"/>
  <c r="AEJ2467" i="14"/>
  <c r="AEL2467" i="14"/>
  <c r="AEN2467" i="14"/>
  <c r="AEP2467" i="14"/>
  <c r="AER2467" i="14"/>
  <c r="AET2467" i="14"/>
  <c r="AEV2467" i="14"/>
  <c r="AEX2467" i="14"/>
  <c r="AEZ2467" i="14"/>
  <c r="AFB2467" i="14"/>
  <c r="AFD2467" i="14"/>
  <c r="AFF2467" i="14"/>
  <c r="AFH2467" i="14"/>
  <c r="AFJ2467" i="14"/>
  <c r="AFL2467" i="14"/>
  <c r="AFN2467" i="14"/>
  <c r="AFP2467" i="14"/>
  <c r="AFR2467" i="14"/>
  <c r="AFT2467" i="14"/>
  <c r="AFV2467" i="14"/>
  <c r="AFX2467" i="14"/>
  <c r="AFZ2467" i="14"/>
  <c r="AGB2467" i="14"/>
  <c r="AGD2467" i="14"/>
  <c r="AGF2467" i="14"/>
  <c r="AGH2467" i="14"/>
  <c r="AGJ2467" i="14"/>
  <c r="AGL2467" i="14"/>
  <c r="AGN2467" i="14"/>
  <c r="AGP2467" i="14"/>
  <c r="AGR2467" i="14"/>
  <c r="AGT2467" i="14"/>
  <c r="AGV2467" i="14"/>
  <c r="AGX2467" i="14"/>
  <c r="AGZ2467" i="14"/>
  <c r="AHB2467" i="14"/>
  <c r="AHD2467" i="14"/>
  <c r="AHF2467" i="14"/>
  <c r="AHH2467" i="14"/>
  <c r="AHJ2467" i="14"/>
  <c r="AHL2467" i="14"/>
  <c r="AHN2467" i="14"/>
  <c r="AHP2467" i="14"/>
  <c r="AHR2467" i="14"/>
  <c r="AHT2467" i="14"/>
  <c r="AHV2467" i="14"/>
  <c r="AHX2467" i="14"/>
  <c r="AHZ2467" i="14"/>
  <c r="AIB2467" i="14"/>
  <c r="AID2467" i="14"/>
  <c r="AIF2467" i="14"/>
  <c r="AIH2467" i="14"/>
  <c r="AIJ2467" i="14"/>
  <c r="AIL2467" i="14"/>
  <c r="AIN2467" i="14"/>
  <c r="AIP2467" i="14"/>
  <c r="AIR2467" i="14"/>
  <c r="AIT2467" i="14"/>
  <c r="AIV2467" i="14"/>
  <c r="AIX2467" i="14"/>
  <c r="AIZ2467" i="14"/>
  <c r="AJB2467" i="14"/>
  <c r="AJD2467" i="14"/>
  <c r="AJF2467" i="14"/>
  <c r="AJH2467" i="14"/>
  <c r="AJJ2467" i="14"/>
  <c r="AJL2467" i="14"/>
  <c r="AJN2467" i="14"/>
  <c r="AJP2467" i="14"/>
  <c r="AJR2467" i="14"/>
  <c r="AJT2467" i="14"/>
  <c r="AJV2467" i="14"/>
  <c r="AJX2467" i="14"/>
  <c r="AJZ2467" i="14"/>
  <c r="AKB2467" i="14"/>
  <c r="AKD2467" i="14"/>
  <c r="AKF2467" i="14"/>
  <c r="AKH2467" i="14"/>
  <c r="AKJ2467" i="14"/>
  <c r="AKL2467" i="14"/>
  <c r="AKN2467" i="14"/>
  <c r="AKP2467" i="14"/>
  <c r="AKR2467" i="14"/>
  <c r="AKT2467" i="14"/>
  <c r="AKV2467" i="14"/>
  <c r="AKX2467" i="14"/>
  <c r="AKZ2467" i="14"/>
  <c r="ALB2467" i="14"/>
  <c r="ALD2467" i="14"/>
  <c r="ALF2467" i="14"/>
  <c r="ALH2467" i="14"/>
  <c r="ALJ2467" i="14"/>
  <c r="ALL2467" i="14"/>
  <c r="ALN2467" i="14"/>
  <c r="ALP2467" i="14"/>
  <c r="ALR2467" i="14"/>
  <c r="ALT2467" i="14"/>
  <c r="ALV2467" i="14"/>
  <c r="ALX2467" i="14"/>
  <c r="ALZ2467" i="14"/>
  <c r="AMB2467" i="14"/>
  <c r="AMD2467" i="14"/>
  <c r="AMF2467" i="14"/>
  <c r="TB2468" i="14"/>
  <c r="TD2468" i="14"/>
  <c r="TF2468" i="14"/>
  <c r="TH2468" i="14"/>
  <c r="TJ2468" i="14"/>
  <c r="TL2468" i="14"/>
  <c r="TN2468" i="14"/>
  <c r="TP2468" i="14"/>
  <c r="TR2468" i="14"/>
  <c r="TT2468" i="14"/>
  <c r="TV2468" i="14"/>
  <c r="TX2468" i="14"/>
  <c r="TZ2468" i="14"/>
  <c r="UB2468" i="14"/>
  <c r="UD2468" i="14"/>
  <c r="UF2468" i="14"/>
  <c r="UH2468" i="14"/>
  <c r="UJ2468" i="14"/>
  <c r="UL2468" i="14"/>
  <c r="UN2468" i="14"/>
  <c r="UP2468" i="14"/>
  <c r="UR2468" i="14"/>
  <c r="UT2468" i="14"/>
  <c r="UV2468" i="14"/>
  <c r="UX2468" i="14"/>
  <c r="UZ2468" i="14"/>
  <c r="VB2468" i="14"/>
  <c r="VD2468" i="14"/>
  <c r="VF2468" i="14"/>
  <c r="VH2468" i="14"/>
  <c r="VJ2468" i="14"/>
  <c r="VL2468" i="14"/>
  <c r="VN2468" i="14"/>
  <c r="VP2468" i="14"/>
  <c r="VR2468" i="14"/>
  <c r="VT2468" i="14"/>
  <c r="VV2468" i="14"/>
  <c r="VX2468" i="14"/>
  <c r="VZ2468" i="14"/>
  <c r="WB2468" i="14"/>
  <c r="WD2468" i="14"/>
  <c r="WF2468" i="14"/>
  <c r="WH2468" i="14"/>
  <c r="WJ2468" i="14"/>
  <c r="WL2468" i="14"/>
  <c r="WN2468" i="14"/>
  <c r="WP2468" i="14"/>
  <c r="WR2468" i="14"/>
  <c r="WT2468" i="14"/>
  <c r="WV2468" i="14"/>
  <c r="WX2468" i="14"/>
  <c r="WZ2468" i="14"/>
  <c r="XB2468" i="14"/>
  <c r="XD2468" i="14"/>
  <c r="XF2468" i="14"/>
  <c r="XH2468" i="14"/>
  <c r="XJ2468" i="14"/>
  <c r="XL2468" i="14"/>
  <c r="XN2468" i="14"/>
  <c r="XP2468" i="14"/>
  <c r="XR2468" i="14"/>
  <c r="XT2468" i="14"/>
  <c r="XV2468" i="14"/>
  <c r="XX2468" i="14"/>
  <c r="XZ2468" i="14"/>
  <c r="YB2468" i="14"/>
  <c r="YD2468" i="14"/>
  <c r="YF2468" i="14"/>
  <c r="YH2468" i="14"/>
  <c r="YJ2468" i="14"/>
  <c r="YL2468" i="14"/>
  <c r="YN2468" i="14"/>
  <c r="YP2468" i="14"/>
  <c r="YR2468" i="14"/>
  <c r="YT2468" i="14"/>
  <c r="YV2468" i="14"/>
  <c r="YX2468" i="14"/>
  <c r="YZ2468" i="14"/>
  <c r="ZB2468" i="14"/>
  <c r="ZD2468" i="14"/>
  <c r="ZF2468" i="14"/>
  <c r="ZH2468" i="14"/>
  <c r="ZJ2468" i="14"/>
  <c r="ZL2468" i="14"/>
  <c r="ZN2468" i="14"/>
  <c r="ZP2468" i="14"/>
  <c r="ZR2468" i="14"/>
  <c r="ZT2468" i="14"/>
  <c r="ZV2468" i="14"/>
  <c r="ZX2468" i="14"/>
  <c r="ZZ2468" i="14"/>
  <c r="AAB2468" i="14"/>
  <c r="AAD2468" i="14"/>
  <c r="AAF2468" i="14"/>
  <c r="AAH2468" i="14"/>
  <c r="AAJ2468" i="14"/>
  <c r="AAL2468" i="14"/>
  <c r="AAN2468" i="14"/>
  <c r="AAP2468" i="14"/>
  <c r="AAR2468" i="14"/>
  <c r="AAT2468" i="14"/>
  <c r="AAV2468" i="14"/>
  <c r="AAX2468" i="14"/>
  <c r="AAZ2468" i="14"/>
  <c r="ABB2468" i="14"/>
  <c r="ABD2468" i="14"/>
  <c r="ABF2468" i="14"/>
  <c r="ABH2468" i="14"/>
  <c r="ABJ2468" i="14"/>
  <c r="ABL2468" i="14"/>
  <c r="ABN2468" i="14"/>
  <c r="ABP2468" i="14"/>
  <c r="ABR2468" i="14"/>
  <c r="ABT2468" i="14"/>
  <c r="ABV2468" i="14"/>
  <c r="ABX2468" i="14"/>
  <c r="ABZ2468" i="14"/>
  <c r="ACB2468" i="14"/>
  <c r="ACD2468" i="14"/>
  <c r="ACF2468" i="14"/>
  <c r="ACH2468" i="14"/>
  <c r="ACJ2468" i="14"/>
  <c r="ACL2468" i="14"/>
  <c r="ACN2468" i="14"/>
  <c r="ACP2468" i="14"/>
  <c r="ACR2468" i="14"/>
  <c r="ACT2468" i="14"/>
  <c r="ACV2468" i="14"/>
  <c r="ACX2468" i="14"/>
  <c r="ACZ2468" i="14"/>
  <c r="ADB2468" i="14"/>
  <c r="ADD2468" i="14"/>
  <c r="ADF2468" i="14"/>
  <c r="ADH2468" i="14"/>
  <c r="ADJ2468" i="14"/>
  <c r="ADL2468" i="14"/>
  <c r="ADN2468" i="14"/>
  <c r="ADP2468" i="14"/>
  <c r="ADR2468" i="14"/>
  <c r="ADT2468" i="14"/>
  <c r="ADV2468" i="14"/>
  <c r="ADX2468" i="14"/>
  <c r="ADZ2468" i="14"/>
  <c r="AEB2468" i="14"/>
  <c r="AED2468" i="14"/>
  <c r="AEF2468" i="14"/>
  <c r="AEH2468" i="14"/>
  <c r="AEJ2468" i="14"/>
  <c r="AEL2468" i="14"/>
  <c r="AEN2468" i="14"/>
  <c r="AEP2468" i="14"/>
  <c r="AER2468" i="14"/>
  <c r="AET2468" i="14"/>
  <c r="AEV2468" i="14"/>
  <c r="AEX2468" i="14"/>
  <c r="AEZ2468" i="14"/>
  <c r="AFB2468" i="14"/>
  <c r="AFD2468" i="14"/>
  <c r="AFF2468" i="14"/>
  <c r="AFH2468" i="14"/>
  <c r="AFJ2468" i="14"/>
  <c r="AFL2468" i="14"/>
  <c r="AFN2468" i="14"/>
  <c r="AFP2468" i="14"/>
  <c r="AFR2468" i="14"/>
  <c r="AFT2468" i="14"/>
  <c r="AFV2468" i="14"/>
  <c r="AFX2468" i="14"/>
  <c r="AFZ2468" i="14"/>
  <c r="AGB2468" i="14"/>
  <c r="AGD2468" i="14"/>
  <c r="AGF2468" i="14"/>
  <c r="AGH2468" i="14"/>
  <c r="AGJ2468" i="14"/>
  <c r="AGL2468" i="14"/>
  <c r="AGN2468" i="14"/>
  <c r="AGP2468" i="14"/>
  <c r="AGR2468" i="14"/>
  <c r="AGT2468" i="14"/>
  <c r="AGV2468" i="14"/>
  <c r="AGX2468" i="14"/>
  <c r="AGZ2468" i="14"/>
  <c r="AHB2468" i="14"/>
  <c r="AHD2468" i="14"/>
  <c r="AHF2468" i="14"/>
  <c r="AHH2468" i="14"/>
  <c r="AHJ2468" i="14"/>
  <c r="AHL2468" i="14"/>
  <c r="AHN2468" i="14"/>
  <c r="AHP2468" i="14"/>
  <c r="AHR2468" i="14"/>
  <c r="AHT2468" i="14"/>
  <c r="AHV2468" i="14"/>
  <c r="AHX2468" i="14"/>
  <c r="AHZ2468" i="14"/>
  <c r="AIB2468" i="14"/>
  <c r="AID2468" i="14"/>
  <c r="AIF2468" i="14"/>
  <c r="AIH2468" i="14"/>
  <c r="AIJ2468" i="14"/>
  <c r="AIL2468" i="14"/>
  <c r="AIN2468" i="14"/>
  <c r="AIP2468" i="14"/>
  <c r="AIR2468" i="14"/>
  <c r="AIT2468" i="14"/>
  <c r="AIV2468" i="14"/>
  <c r="AIX2468" i="14"/>
  <c r="AIZ2468" i="14"/>
  <c r="AJB2468" i="14"/>
  <c r="AJD2468" i="14"/>
  <c r="AJF2468" i="14"/>
  <c r="AJH2468" i="14"/>
  <c r="AJJ2468" i="14"/>
  <c r="AJL2468" i="14"/>
  <c r="AJN2468" i="14"/>
  <c r="AJP2468" i="14"/>
  <c r="AJR2468" i="14"/>
  <c r="AJT2468" i="14"/>
  <c r="AJV2468" i="14"/>
  <c r="AJX2468" i="14"/>
  <c r="AJZ2468" i="14"/>
  <c r="AKB2468" i="14"/>
  <c r="AKD2468" i="14"/>
  <c r="AKF2468" i="14"/>
  <c r="AKH2468" i="14"/>
  <c r="AKJ2468" i="14"/>
  <c r="AKL2468" i="14"/>
  <c r="AKN2468" i="14"/>
  <c r="AKP2468" i="14"/>
  <c r="AKR2468" i="14"/>
  <c r="AKT2468" i="14"/>
  <c r="AKV2468" i="14"/>
  <c r="AKX2468" i="14"/>
  <c r="AKZ2468" i="14"/>
  <c r="ALB2468" i="14"/>
  <c r="ALD2468" i="14"/>
  <c r="ALF2468" i="14"/>
  <c r="ALH2468" i="14"/>
  <c r="ALJ2468" i="14"/>
  <c r="ALL2468" i="14"/>
  <c r="ALN2468" i="14"/>
  <c r="ALP2468" i="14"/>
  <c r="ALR2468" i="14"/>
  <c r="ALT2468" i="14"/>
  <c r="ALV2468" i="14"/>
  <c r="ALX2468" i="14"/>
  <c r="ALZ2468" i="14"/>
  <c r="AMB2468" i="14"/>
  <c r="AMD2468" i="14"/>
  <c r="AMF2468" i="14"/>
  <c r="TB2469" i="14"/>
  <c r="TD2469" i="14"/>
  <c r="TF2469" i="14"/>
  <c r="TH2469" i="14"/>
  <c r="TJ2469" i="14"/>
  <c r="TL2469" i="14"/>
  <c r="TN2469" i="14"/>
  <c r="TP2469" i="14"/>
  <c r="TR2469" i="14"/>
  <c r="TT2469" i="14"/>
  <c r="TV2469" i="14"/>
  <c r="TX2469" i="14"/>
  <c r="TZ2469" i="14"/>
  <c r="UB2469" i="14"/>
  <c r="UD2469" i="14"/>
  <c r="UF2469" i="14"/>
  <c r="UH2469" i="14"/>
  <c r="UJ2469" i="14"/>
  <c r="UL2469" i="14"/>
  <c r="UN2469" i="14"/>
  <c r="UP2469" i="14"/>
  <c r="UR2469" i="14"/>
  <c r="UT2469" i="14"/>
  <c r="UV2469" i="14"/>
  <c r="UX2469" i="14"/>
  <c r="UZ2469" i="14"/>
  <c r="VB2469" i="14"/>
  <c r="VD2469" i="14"/>
  <c r="VF2469" i="14"/>
  <c r="VH2469" i="14"/>
  <c r="VJ2469" i="14"/>
  <c r="VL2469" i="14"/>
  <c r="VN2469" i="14"/>
  <c r="VP2469" i="14"/>
  <c r="VR2469" i="14"/>
  <c r="VT2469" i="14"/>
  <c r="VV2469" i="14"/>
  <c r="VX2469" i="14"/>
  <c r="VZ2469" i="14"/>
  <c r="WB2469" i="14"/>
  <c r="WD2469" i="14"/>
  <c r="WF2469" i="14"/>
  <c r="WH2469" i="14"/>
  <c r="WJ2469" i="14"/>
  <c r="WL2469" i="14"/>
  <c r="WN2469" i="14"/>
  <c r="WP2469" i="14"/>
  <c r="WR2469" i="14"/>
  <c r="WT2469" i="14"/>
  <c r="WV2469" i="14"/>
  <c r="WX2469" i="14"/>
  <c r="WZ2469" i="14"/>
  <c r="XB2469" i="14"/>
  <c r="XD2469" i="14"/>
  <c r="XF2469" i="14"/>
  <c r="XH2469" i="14"/>
  <c r="XJ2469" i="14"/>
  <c r="XL2469" i="14"/>
  <c r="XN2469" i="14"/>
  <c r="XP2469" i="14"/>
  <c r="XR2469" i="14"/>
  <c r="XT2469" i="14"/>
  <c r="XV2469" i="14"/>
  <c r="XX2469" i="14"/>
  <c r="XZ2469" i="14"/>
  <c r="YB2469" i="14"/>
  <c r="YD2469" i="14"/>
  <c r="YF2469" i="14"/>
  <c r="YH2469" i="14"/>
  <c r="YJ2469" i="14"/>
  <c r="YL2469" i="14"/>
  <c r="YN2469" i="14"/>
  <c r="YP2469" i="14"/>
  <c r="YR2469" i="14"/>
  <c r="YT2469" i="14"/>
  <c r="YV2469" i="14"/>
  <c r="YX2469" i="14"/>
  <c r="YZ2469" i="14"/>
  <c r="ZB2469" i="14"/>
  <c r="ZD2469" i="14"/>
  <c r="ZF2469" i="14"/>
  <c r="ZH2469" i="14"/>
  <c r="ZJ2469" i="14"/>
  <c r="ZL2469" i="14"/>
  <c r="ZN2469" i="14"/>
  <c r="ZP2469" i="14"/>
  <c r="ZR2469" i="14"/>
  <c r="ZT2469" i="14"/>
  <c r="ZV2469" i="14"/>
  <c r="ZX2469" i="14"/>
  <c r="ZZ2469" i="14"/>
  <c r="AAB2469" i="14"/>
  <c r="AAD2469" i="14"/>
  <c r="AAF2469" i="14"/>
  <c r="AAH2469" i="14"/>
  <c r="AAJ2469" i="14"/>
  <c r="AAL2469" i="14"/>
  <c r="AAN2469" i="14"/>
  <c r="AAP2469" i="14"/>
  <c r="AAR2469" i="14"/>
  <c r="AAT2469" i="14"/>
  <c r="AAV2469" i="14"/>
  <c r="AAX2469" i="14"/>
  <c r="AAZ2469" i="14"/>
  <c r="ABB2469" i="14"/>
  <c r="ABD2469" i="14"/>
  <c r="ABF2469" i="14"/>
  <c r="ABH2469" i="14"/>
  <c r="ABJ2469" i="14"/>
  <c r="ABL2469" i="14"/>
  <c r="ABN2469" i="14"/>
  <c r="ABP2469" i="14"/>
  <c r="ABR2469" i="14"/>
  <c r="ABT2469" i="14"/>
  <c r="ABV2469" i="14"/>
  <c r="ABX2469" i="14"/>
  <c r="ABZ2469" i="14"/>
  <c r="ACB2469" i="14"/>
  <c r="ACD2469" i="14"/>
  <c r="ACF2469" i="14"/>
  <c r="ACH2469" i="14"/>
  <c r="ACJ2469" i="14"/>
  <c r="ACL2469" i="14"/>
  <c r="ACN2469" i="14"/>
  <c r="ACP2469" i="14"/>
  <c r="ACR2469" i="14"/>
  <c r="ACT2469" i="14"/>
  <c r="ACV2469" i="14"/>
  <c r="ACX2469" i="14"/>
  <c r="ACZ2469" i="14"/>
  <c r="ADB2469" i="14"/>
  <c r="ADD2469" i="14"/>
  <c r="ADF2469" i="14"/>
  <c r="ADH2469" i="14"/>
  <c r="ADJ2469" i="14"/>
  <c r="ADL2469" i="14"/>
  <c r="ADN2469" i="14"/>
  <c r="ADP2469" i="14"/>
  <c r="ADR2469" i="14"/>
  <c r="ADT2469" i="14"/>
  <c r="ADV2469" i="14"/>
  <c r="ADX2469" i="14"/>
  <c r="ADZ2469" i="14"/>
  <c r="AEB2469" i="14"/>
  <c r="AED2469" i="14"/>
  <c r="AEF2469" i="14"/>
  <c r="AEH2469" i="14"/>
  <c r="AEJ2469" i="14"/>
  <c r="AEL2469" i="14"/>
  <c r="AEN2469" i="14"/>
  <c r="AEP2469" i="14"/>
  <c r="AER2469" i="14"/>
  <c r="AET2469" i="14"/>
  <c r="AEV2469" i="14"/>
  <c r="AEX2469" i="14"/>
  <c r="AEZ2469" i="14"/>
  <c r="AFB2469" i="14"/>
  <c r="AFD2469" i="14"/>
  <c r="AFF2469" i="14"/>
  <c r="AFH2469" i="14"/>
  <c r="AFJ2469" i="14"/>
  <c r="AFL2469" i="14"/>
  <c r="AFN2469" i="14"/>
  <c r="AFP2469" i="14"/>
  <c r="AFR2469" i="14"/>
  <c r="AFT2469" i="14"/>
  <c r="AFV2469" i="14"/>
  <c r="AFX2469" i="14"/>
  <c r="AFZ2469" i="14"/>
  <c r="AGB2469" i="14"/>
  <c r="AGD2469" i="14"/>
  <c r="AGF2469" i="14"/>
  <c r="AGH2469" i="14"/>
  <c r="AGJ2469" i="14"/>
  <c r="AGL2469" i="14"/>
  <c r="AGN2469" i="14"/>
  <c r="AGP2469" i="14"/>
  <c r="AGR2469" i="14"/>
  <c r="AGT2469" i="14"/>
  <c r="AGV2469" i="14"/>
  <c r="AGX2469" i="14"/>
  <c r="AGZ2469" i="14"/>
  <c r="AHB2469" i="14"/>
  <c r="AHD2469" i="14"/>
  <c r="AHF2469" i="14"/>
  <c r="AHH2469" i="14"/>
  <c r="AHJ2469" i="14"/>
  <c r="AHL2469" i="14"/>
  <c r="AHN2469" i="14"/>
  <c r="AHP2469" i="14"/>
  <c r="AHR2469" i="14"/>
  <c r="AHT2469" i="14"/>
  <c r="AHV2469" i="14"/>
  <c r="AHX2469" i="14"/>
  <c r="AHZ2469" i="14"/>
  <c r="AIB2469" i="14"/>
  <c r="AID2469" i="14"/>
  <c r="AIF2469" i="14"/>
  <c r="AIH2469" i="14"/>
  <c r="AIJ2469" i="14"/>
  <c r="AIL2469" i="14"/>
  <c r="AIN2469" i="14"/>
  <c r="AIP2469" i="14"/>
  <c r="AIR2469" i="14"/>
  <c r="AIT2469" i="14"/>
  <c r="AIV2469" i="14"/>
  <c r="AIX2469" i="14"/>
  <c r="AIZ2469" i="14"/>
  <c r="AJB2469" i="14"/>
  <c r="AJD2469" i="14"/>
  <c r="AJF2469" i="14"/>
  <c r="AJH2469" i="14"/>
  <c r="AJJ2469" i="14"/>
  <c r="AJL2469" i="14"/>
  <c r="AJN2469" i="14"/>
  <c r="AJP2469" i="14"/>
  <c r="AJR2469" i="14"/>
  <c r="AJT2469" i="14"/>
  <c r="AJV2469" i="14"/>
  <c r="AJX2469" i="14"/>
  <c r="AJZ2469" i="14"/>
  <c r="AKB2469" i="14"/>
  <c r="AKD2469" i="14"/>
  <c r="AKF2469" i="14"/>
  <c r="AKH2469" i="14"/>
  <c r="AKJ2469" i="14"/>
  <c r="AKL2469" i="14"/>
  <c r="AKN2469" i="14"/>
  <c r="AKP2469" i="14"/>
  <c r="AKR2469" i="14"/>
  <c r="AKT2469" i="14"/>
  <c r="AKV2469" i="14"/>
  <c r="AKX2469" i="14"/>
  <c r="AKZ2469" i="14"/>
  <c r="ALB2469" i="14"/>
  <c r="ALD2469" i="14"/>
  <c r="ALF2469" i="14"/>
  <c r="ALH2469" i="14"/>
  <c r="ALJ2469" i="14"/>
  <c r="ALL2469" i="14"/>
  <c r="ALN2469" i="14"/>
  <c r="ALP2469" i="14"/>
  <c r="ALR2469" i="14"/>
  <c r="ALT2469" i="14"/>
  <c r="ALV2469" i="14"/>
  <c r="ALX2469" i="14"/>
  <c r="ALZ2469" i="14"/>
  <c r="AMB2469" i="14"/>
  <c r="AMD2469" i="14"/>
  <c r="AMF2469" i="14"/>
  <c r="TB2470" i="14"/>
  <c r="TD2470" i="14"/>
  <c r="TF2470" i="14"/>
  <c r="TH2470" i="14"/>
  <c r="TJ2470" i="14"/>
  <c r="TL2470" i="14"/>
  <c r="TN2470" i="14"/>
  <c r="TP2470" i="14"/>
  <c r="TR2470" i="14"/>
  <c r="TT2470" i="14"/>
  <c r="TV2470" i="14"/>
  <c r="TX2470" i="14"/>
  <c r="TZ2470" i="14"/>
  <c r="UB2470" i="14"/>
  <c r="UD2470" i="14"/>
  <c r="UF2470" i="14"/>
  <c r="UH2470" i="14"/>
  <c r="UJ2470" i="14"/>
  <c r="UL2470" i="14"/>
  <c r="UN2470" i="14"/>
  <c r="UP2470" i="14"/>
  <c r="UR2470" i="14"/>
  <c r="UT2470" i="14"/>
  <c r="UV2470" i="14"/>
  <c r="UX2470" i="14"/>
  <c r="UZ2470" i="14"/>
  <c r="VB2470" i="14"/>
  <c r="VD2470" i="14"/>
  <c r="VF2470" i="14"/>
  <c r="VH2470" i="14"/>
  <c r="VJ2470" i="14"/>
  <c r="VL2470" i="14"/>
  <c r="VN2470" i="14"/>
  <c r="VP2470" i="14"/>
  <c r="VR2470" i="14"/>
  <c r="VT2470" i="14"/>
  <c r="VV2470" i="14"/>
  <c r="VX2470" i="14"/>
  <c r="VZ2470" i="14"/>
  <c r="WB2470" i="14"/>
  <c r="WD2470" i="14"/>
  <c r="WF2470" i="14"/>
  <c r="WH2470" i="14"/>
  <c r="WJ2470" i="14"/>
  <c r="WL2470" i="14"/>
  <c r="WN2470" i="14"/>
  <c r="WP2470" i="14"/>
  <c r="WR2470" i="14"/>
  <c r="WT2470" i="14"/>
  <c r="WV2470" i="14"/>
  <c r="WX2470" i="14"/>
  <c r="WZ2470" i="14"/>
  <c r="XB2470" i="14"/>
  <c r="XD2470" i="14"/>
  <c r="XF2470" i="14"/>
  <c r="XH2470" i="14"/>
  <c r="XJ2470" i="14"/>
  <c r="XL2470" i="14"/>
  <c r="XN2470" i="14"/>
  <c r="XP2470" i="14"/>
  <c r="XR2470" i="14"/>
  <c r="XT2470" i="14"/>
  <c r="XV2470" i="14"/>
  <c r="XX2470" i="14"/>
  <c r="XZ2470" i="14"/>
  <c r="YB2470" i="14"/>
  <c r="YD2470" i="14"/>
  <c r="YF2470" i="14"/>
  <c r="YH2470" i="14"/>
  <c r="YJ2470" i="14"/>
  <c r="YL2470" i="14"/>
  <c r="YN2470" i="14"/>
  <c r="YP2470" i="14"/>
  <c r="YR2470" i="14"/>
  <c r="YT2470" i="14"/>
  <c r="YV2470" i="14"/>
  <c r="YX2470" i="14"/>
  <c r="YZ2470" i="14"/>
  <c r="ZB2470" i="14"/>
  <c r="ZD2470" i="14"/>
  <c r="ZF2470" i="14"/>
  <c r="ZH2470" i="14"/>
  <c r="ZJ2470" i="14"/>
  <c r="ZL2470" i="14"/>
  <c r="ZN2470" i="14"/>
  <c r="ZP2470" i="14"/>
  <c r="ZR2470" i="14"/>
  <c r="ZT2470" i="14"/>
  <c r="ZV2470" i="14"/>
  <c r="ZX2470" i="14"/>
  <c r="ZZ2470" i="14"/>
  <c r="AAB2470" i="14"/>
  <c r="AAD2470" i="14"/>
  <c r="AAF2470" i="14"/>
  <c r="AAH2470" i="14"/>
  <c r="AAJ2470" i="14"/>
  <c r="AAL2470" i="14"/>
  <c r="AAN2470" i="14"/>
  <c r="AAP2470" i="14"/>
  <c r="AAR2470" i="14"/>
  <c r="AAT2470" i="14"/>
  <c r="AAV2470" i="14"/>
  <c r="AAX2470" i="14"/>
  <c r="AAZ2470" i="14"/>
  <c r="ABB2470" i="14"/>
  <c r="ABD2470" i="14"/>
  <c r="ABF2470" i="14"/>
  <c r="ABH2470" i="14"/>
  <c r="ABJ2470" i="14"/>
  <c r="ABL2470" i="14"/>
  <c r="ABN2470" i="14"/>
  <c r="ABP2470" i="14"/>
  <c r="ABR2470" i="14"/>
  <c r="ABT2470" i="14"/>
  <c r="ABV2470" i="14"/>
  <c r="ABX2470" i="14"/>
  <c r="ABZ2470" i="14"/>
  <c r="ACB2470" i="14"/>
  <c r="ACD2470" i="14"/>
  <c r="ACF2470" i="14"/>
  <c r="ACH2470" i="14"/>
  <c r="ACJ2470" i="14"/>
  <c r="ACL2470" i="14"/>
  <c r="ACN2470" i="14"/>
  <c r="ACP2470" i="14"/>
  <c r="ACR2470" i="14"/>
  <c r="ACT2470" i="14"/>
  <c r="ACV2470" i="14"/>
  <c r="ACX2470" i="14"/>
  <c r="ACZ2470" i="14"/>
  <c r="ADB2470" i="14"/>
  <c r="ADD2470" i="14"/>
  <c r="ADF2470" i="14"/>
  <c r="ADH2470" i="14"/>
  <c r="ADJ2470" i="14"/>
  <c r="ADL2470" i="14"/>
  <c r="ADN2470" i="14"/>
  <c r="ADP2470" i="14"/>
  <c r="ADR2470" i="14"/>
  <c r="ADT2470" i="14"/>
  <c r="ADV2470" i="14"/>
  <c r="ADX2470" i="14"/>
  <c r="ADZ2470" i="14"/>
  <c r="AEB2470" i="14"/>
  <c r="AED2470" i="14"/>
  <c r="AEF2470" i="14"/>
  <c r="AEH2470" i="14"/>
  <c r="AEJ2470" i="14"/>
  <c r="AEL2470" i="14"/>
  <c r="AEN2470" i="14"/>
  <c r="AEP2470" i="14"/>
  <c r="AER2470" i="14"/>
  <c r="AET2470" i="14"/>
  <c r="AEV2470" i="14"/>
  <c r="AEX2470" i="14"/>
  <c r="AEZ2470" i="14"/>
  <c r="AFB2470" i="14"/>
  <c r="AFD2470" i="14"/>
  <c r="AFF2470" i="14"/>
  <c r="AFH2470" i="14"/>
  <c r="AFJ2470" i="14"/>
  <c r="AFL2470" i="14"/>
  <c r="AFN2470" i="14"/>
  <c r="AFP2470" i="14"/>
  <c r="AFR2470" i="14"/>
  <c r="AFT2470" i="14"/>
  <c r="AFV2470" i="14"/>
  <c r="AFX2470" i="14"/>
  <c r="AFZ2470" i="14"/>
  <c r="AGB2470" i="14"/>
  <c r="AGD2470" i="14"/>
  <c r="AGF2470" i="14"/>
  <c r="AGH2470" i="14"/>
  <c r="AGJ2470" i="14"/>
  <c r="AGL2470" i="14"/>
  <c r="AGN2470" i="14"/>
  <c r="AGP2470" i="14"/>
  <c r="AGR2470" i="14"/>
  <c r="AGT2470" i="14"/>
  <c r="AGV2470" i="14"/>
  <c r="AGX2470" i="14"/>
  <c r="AGZ2470" i="14"/>
  <c r="AHB2470" i="14"/>
  <c r="AHD2470" i="14"/>
  <c r="AHF2470" i="14"/>
  <c r="AHH2470" i="14"/>
  <c r="AHJ2470" i="14"/>
  <c r="AHL2470" i="14"/>
  <c r="AHN2470" i="14"/>
  <c r="AHP2470" i="14"/>
  <c r="AHR2470" i="14"/>
  <c r="AHT2470" i="14"/>
  <c r="AHV2470" i="14"/>
  <c r="AHX2470" i="14"/>
  <c r="AHZ2470" i="14"/>
  <c r="AIB2470" i="14"/>
  <c r="AID2470" i="14"/>
  <c r="AIF2470" i="14"/>
  <c r="AIH2470" i="14"/>
  <c r="AIJ2470" i="14"/>
  <c r="AIL2470" i="14"/>
  <c r="AIN2470" i="14"/>
  <c r="AIP2470" i="14"/>
  <c r="AIR2470" i="14"/>
  <c r="AIT2470" i="14"/>
  <c r="AIV2470" i="14"/>
  <c r="AIX2470" i="14"/>
  <c r="AIZ2470" i="14"/>
  <c r="AJB2470" i="14"/>
  <c r="AJD2470" i="14"/>
  <c r="AJF2470" i="14"/>
  <c r="AJH2470" i="14"/>
  <c r="AJJ2470" i="14"/>
  <c r="AJL2470" i="14"/>
  <c r="AJN2470" i="14"/>
  <c r="AJP2470" i="14"/>
  <c r="AJR2470" i="14"/>
  <c r="AJT2470" i="14"/>
  <c r="AJV2470" i="14"/>
  <c r="AJX2470" i="14"/>
  <c r="AJZ2470" i="14"/>
  <c r="AKB2470" i="14"/>
  <c r="AKD2470" i="14"/>
  <c r="AKF2470" i="14"/>
  <c r="AKH2470" i="14"/>
  <c r="AKJ2470" i="14"/>
  <c r="AKL2470" i="14"/>
  <c r="AKN2470" i="14"/>
  <c r="AKP2470" i="14"/>
  <c r="AKR2470" i="14"/>
  <c r="AKT2470" i="14"/>
  <c r="AKV2470" i="14"/>
  <c r="AKX2470" i="14"/>
  <c r="AKZ2470" i="14"/>
  <c r="ALB2470" i="14"/>
  <c r="ALD2470" i="14"/>
  <c r="ALF2470" i="14"/>
  <c r="ALH2470" i="14"/>
  <c r="ALJ2470" i="14"/>
  <c r="ALL2470" i="14"/>
  <c r="ALN2470" i="14"/>
  <c r="ALP2470" i="14"/>
  <c r="ALR2470" i="14"/>
  <c r="ALT2470" i="14"/>
  <c r="ALV2470" i="14"/>
  <c r="ALX2470" i="14"/>
  <c r="ALZ2470" i="14"/>
  <c r="AMB2470" i="14"/>
  <c r="AMD2470" i="14"/>
  <c r="AMF2470" i="14"/>
  <c r="TB2471" i="14"/>
  <c r="TD2471" i="14"/>
  <c r="TF2471" i="14"/>
  <c r="TH2471" i="14"/>
  <c r="TJ2471" i="14"/>
  <c r="TL2471" i="14"/>
  <c r="TN2471" i="14"/>
  <c r="TP2471" i="14"/>
  <c r="TR2471" i="14"/>
  <c r="TT2471" i="14"/>
  <c r="TV2471" i="14"/>
  <c r="TX2471" i="14"/>
  <c r="TZ2471" i="14"/>
  <c r="UB2471" i="14"/>
  <c r="UD2471" i="14"/>
  <c r="UF2471" i="14"/>
  <c r="UH2471" i="14"/>
  <c r="UJ2471" i="14"/>
  <c r="UL2471" i="14"/>
  <c r="UN2471" i="14"/>
  <c r="UP2471" i="14"/>
  <c r="UR2471" i="14"/>
  <c r="UT2471" i="14"/>
  <c r="UV2471" i="14"/>
  <c r="UX2471" i="14"/>
  <c r="UZ2471" i="14"/>
  <c r="VB2471" i="14"/>
  <c r="VD2471" i="14"/>
  <c r="VF2471" i="14"/>
  <c r="VH2471" i="14"/>
  <c r="VJ2471" i="14"/>
  <c r="VL2471" i="14"/>
  <c r="VN2471" i="14"/>
  <c r="VP2471" i="14"/>
  <c r="VR2471" i="14"/>
  <c r="VT2471" i="14"/>
  <c r="VV2471" i="14"/>
  <c r="VX2471" i="14"/>
  <c r="VZ2471" i="14"/>
  <c r="WB2471" i="14"/>
  <c r="WD2471" i="14"/>
  <c r="WF2471" i="14"/>
  <c r="WH2471" i="14"/>
  <c r="WJ2471" i="14"/>
  <c r="WL2471" i="14"/>
  <c r="WN2471" i="14"/>
  <c r="WP2471" i="14"/>
  <c r="WR2471" i="14"/>
  <c r="WT2471" i="14"/>
  <c r="WV2471" i="14"/>
  <c r="WX2471" i="14"/>
  <c r="WZ2471" i="14"/>
  <c r="XB2471" i="14"/>
  <c r="XD2471" i="14"/>
  <c r="XF2471" i="14"/>
  <c r="XH2471" i="14"/>
  <c r="XJ2471" i="14"/>
  <c r="XL2471" i="14"/>
  <c r="XN2471" i="14"/>
  <c r="XP2471" i="14"/>
  <c r="XR2471" i="14"/>
  <c r="XT2471" i="14"/>
  <c r="XV2471" i="14"/>
  <c r="XX2471" i="14"/>
  <c r="XZ2471" i="14"/>
  <c r="YB2471" i="14"/>
  <c r="YD2471" i="14"/>
  <c r="YF2471" i="14"/>
  <c r="YH2471" i="14"/>
  <c r="YJ2471" i="14"/>
  <c r="YL2471" i="14"/>
  <c r="YN2471" i="14"/>
  <c r="YP2471" i="14"/>
  <c r="YR2471" i="14"/>
  <c r="YT2471" i="14"/>
  <c r="YV2471" i="14"/>
  <c r="YX2471" i="14"/>
  <c r="YZ2471" i="14"/>
  <c r="ZB2471" i="14"/>
  <c r="ZD2471" i="14"/>
  <c r="ZF2471" i="14"/>
  <c r="ZH2471" i="14"/>
  <c r="ZJ2471" i="14"/>
  <c r="ZL2471" i="14"/>
  <c r="ZN2471" i="14"/>
  <c r="ZP2471" i="14"/>
  <c r="ZR2471" i="14"/>
  <c r="ZT2471" i="14"/>
  <c r="ZV2471" i="14"/>
  <c r="ZX2471" i="14"/>
  <c r="ZZ2471" i="14"/>
  <c r="AAB2471" i="14"/>
  <c r="AAD2471" i="14"/>
  <c r="AAF2471" i="14"/>
  <c r="AAH2471" i="14"/>
  <c r="AAJ2471" i="14"/>
  <c r="AAL2471" i="14"/>
  <c r="AAN2471" i="14"/>
  <c r="AAP2471" i="14"/>
  <c r="AAR2471" i="14"/>
  <c r="AAT2471" i="14"/>
  <c r="AAV2471" i="14"/>
  <c r="AAX2471" i="14"/>
  <c r="AAZ2471" i="14"/>
  <c r="ABB2471" i="14"/>
  <c r="ABD2471" i="14"/>
  <c r="ABF2471" i="14"/>
  <c r="ABH2471" i="14"/>
  <c r="ABJ2471" i="14"/>
  <c r="ABL2471" i="14"/>
  <c r="ABN2471" i="14"/>
  <c r="ABP2471" i="14"/>
  <c r="ABR2471" i="14"/>
  <c r="ABT2471" i="14"/>
  <c r="ABV2471" i="14"/>
  <c r="ABX2471" i="14"/>
  <c r="ABZ2471" i="14"/>
  <c r="ACB2471" i="14"/>
  <c r="ACD2471" i="14"/>
  <c r="ACF2471" i="14"/>
  <c r="ACH2471" i="14"/>
  <c r="ACJ2471" i="14"/>
  <c r="ACL2471" i="14"/>
  <c r="ACN2471" i="14"/>
  <c r="ACP2471" i="14"/>
  <c r="ACR2471" i="14"/>
  <c r="ACT2471" i="14"/>
  <c r="ACV2471" i="14"/>
  <c r="ACX2471" i="14"/>
  <c r="ACZ2471" i="14"/>
  <c r="ADB2471" i="14"/>
  <c r="ADD2471" i="14"/>
  <c r="ADF2471" i="14"/>
  <c r="ADH2471" i="14"/>
  <c r="ADJ2471" i="14"/>
  <c r="ADL2471" i="14"/>
  <c r="ADN2471" i="14"/>
  <c r="ADP2471" i="14"/>
  <c r="ADR2471" i="14"/>
  <c r="ADT2471" i="14"/>
  <c r="ADV2471" i="14"/>
  <c r="ADX2471" i="14"/>
  <c r="ADZ2471" i="14"/>
  <c r="AEB2471" i="14"/>
  <c r="AED2471" i="14"/>
  <c r="AEF2471" i="14"/>
  <c r="AEH2471" i="14"/>
  <c r="AEJ2471" i="14"/>
  <c r="AEL2471" i="14"/>
  <c r="AEN2471" i="14"/>
  <c r="AEP2471" i="14"/>
  <c r="AER2471" i="14"/>
  <c r="AET2471" i="14"/>
  <c r="AEV2471" i="14"/>
  <c r="AEX2471" i="14"/>
  <c r="AEZ2471" i="14"/>
  <c r="AFB2471" i="14"/>
  <c r="AFD2471" i="14"/>
  <c r="AFF2471" i="14"/>
  <c r="AFH2471" i="14"/>
  <c r="AFJ2471" i="14"/>
  <c r="AFL2471" i="14"/>
  <c r="AFN2471" i="14"/>
  <c r="AFP2471" i="14"/>
  <c r="AFR2471" i="14"/>
  <c r="AFT2471" i="14"/>
  <c r="AFV2471" i="14"/>
  <c r="AFX2471" i="14"/>
  <c r="AFZ2471" i="14"/>
  <c r="AGB2471" i="14"/>
  <c r="AGD2471" i="14"/>
  <c r="AGF2471" i="14"/>
  <c r="AGH2471" i="14"/>
  <c r="AGJ2471" i="14"/>
  <c r="AGL2471" i="14"/>
  <c r="AGN2471" i="14"/>
  <c r="AGP2471" i="14"/>
  <c r="AGR2471" i="14"/>
  <c r="AGT2471" i="14"/>
  <c r="AGV2471" i="14"/>
  <c r="AGX2471" i="14"/>
  <c r="AGZ2471" i="14"/>
  <c r="AHB2471" i="14"/>
  <c r="AHD2471" i="14"/>
  <c r="AHF2471" i="14"/>
  <c r="AHH2471" i="14"/>
  <c r="AHJ2471" i="14"/>
  <c r="AHL2471" i="14"/>
  <c r="AHN2471" i="14"/>
  <c r="AHP2471" i="14"/>
  <c r="AHR2471" i="14"/>
  <c r="AHT2471" i="14"/>
  <c r="AHV2471" i="14"/>
  <c r="AHX2471" i="14"/>
  <c r="AHZ2471" i="14"/>
  <c r="AIB2471" i="14"/>
  <c r="AID2471" i="14"/>
  <c r="AIF2471" i="14"/>
  <c r="AIH2471" i="14"/>
  <c r="AIJ2471" i="14"/>
  <c r="AIL2471" i="14"/>
  <c r="AIN2471" i="14"/>
  <c r="AIP2471" i="14"/>
  <c r="AIR2471" i="14"/>
  <c r="AIT2471" i="14"/>
  <c r="AIV2471" i="14"/>
  <c r="AIX2471" i="14"/>
  <c r="AIZ2471" i="14"/>
  <c r="AJB2471" i="14"/>
  <c r="AJD2471" i="14"/>
  <c r="AJF2471" i="14"/>
  <c r="AJH2471" i="14"/>
  <c r="AJJ2471" i="14"/>
  <c r="AJL2471" i="14"/>
  <c r="AJN2471" i="14"/>
  <c r="AJP2471" i="14"/>
  <c r="AJR2471" i="14"/>
  <c r="AJT2471" i="14"/>
  <c r="AJV2471" i="14"/>
  <c r="AJX2471" i="14"/>
  <c r="AJZ2471" i="14"/>
  <c r="AKB2471" i="14"/>
  <c r="AKD2471" i="14"/>
  <c r="AKF2471" i="14"/>
  <c r="AKH2471" i="14"/>
  <c r="AKJ2471" i="14"/>
  <c r="AKL2471" i="14"/>
  <c r="AKN2471" i="14"/>
  <c r="AKP2471" i="14"/>
  <c r="AKR2471" i="14"/>
  <c r="AKT2471" i="14"/>
  <c r="AKV2471" i="14"/>
  <c r="AKX2471" i="14"/>
  <c r="AKZ2471" i="14"/>
  <c r="ALB2471" i="14"/>
  <c r="ALD2471" i="14"/>
  <c r="ALF2471" i="14"/>
  <c r="ALH2471" i="14"/>
  <c r="ALJ2471" i="14"/>
  <c r="ALL2471" i="14"/>
  <c r="ALN2471" i="14"/>
  <c r="ALP2471" i="14"/>
  <c r="ALR2471" i="14"/>
  <c r="ALT2471" i="14"/>
  <c r="ALV2471" i="14"/>
  <c r="ALX2471" i="14"/>
  <c r="ALZ2471" i="14"/>
  <c r="AMB2471" i="14"/>
  <c r="AMD2471" i="14"/>
  <c r="AMF2471" i="14"/>
  <c r="TB2472" i="14"/>
  <c r="TD2472" i="14"/>
  <c r="TF2472" i="14"/>
  <c r="TH2472" i="14"/>
  <c r="TJ2472" i="14"/>
  <c r="TL2472" i="14"/>
  <c r="TN2472" i="14"/>
  <c r="TP2472" i="14"/>
  <c r="TR2472" i="14"/>
  <c r="TT2472" i="14"/>
  <c r="TV2472" i="14"/>
  <c r="TX2472" i="14"/>
  <c r="TZ2472" i="14"/>
  <c r="UB2472" i="14"/>
  <c r="UD2472" i="14"/>
  <c r="UF2472" i="14"/>
  <c r="UH2472" i="14"/>
  <c r="UJ2472" i="14"/>
  <c r="UL2472" i="14"/>
  <c r="UN2472" i="14"/>
  <c r="UP2472" i="14"/>
  <c r="UR2472" i="14"/>
  <c r="UT2472" i="14"/>
  <c r="UV2472" i="14"/>
  <c r="UX2472" i="14"/>
  <c r="UZ2472" i="14"/>
  <c r="VB2472" i="14"/>
  <c r="VD2472" i="14"/>
  <c r="VF2472" i="14"/>
  <c r="VH2472" i="14"/>
  <c r="VJ2472" i="14"/>
  <c r="VL2472" i="14"/>
  <c r="VN2472" i="14"/>
  <c r="VP2472" i="14"/>
  <c r="VR2472" i="14"/>
  <c r="VT2472" i="14"/>
  <c r="VV2472" i="14"/>
  <c r="VX2472" i="14"/>
  <c r="VZ2472" i="14"/>
  <c r="WB2472" i="14"/>
  <c r="WD2472" i="14"/>
  <c r="WF2472" i="14"/>
  <c r="WH2472" i="14"/>
  <c r="WJ2472" i="14"/>
  <c r="WL2472" i="14"/>
  <c r="WN2472" i="14"/>
  <c r="WP2472" i="14"/>
  <c r="WR2472" i="14"/>
  <c r="WT2472" i="14"/>
  <c r="WV2472" i="14"/>
  <c r="WX2472" i="14"/>
  <c r="WZ2472" i="14"/>
  <c r="XB2472" i="14"/>
  <c r="XD2472" i="14"/>
  <c r="XF2472" i="14"/>
  <c r="XH2472" i="14"/>
  <c r="XJ2472" i="14"/>
  <c r="XL2472" i="14"/>
  <c r="XN2472" i="14"/>
  <c r="XP2472" i="14"/>
  <c r="XR2472" i="14"/>
  <c r="XT2472" i="14"/>
  <c r="XV2472" i="14"/>
  <c r="XX2472" i="14"/>
  <c r="XZ2472" i="14"/>
  <c r="YB2472" i="14"/>
  <c r="YD2472" i="14"/>
  <c r="YF2472" i="14"/>
  <c r="YH2472" i="14"/>
  <c r="YJ2472" i="14"/>
  <c r="YL2472" i="14"/>
  <c r="YN2472" i="14"/>
  <c r="YP2472" i="14"/>
  <c r="YR2472" i="14"/>
  <c r="YT2472" i="14"/>
  <c r="YV2472" i="14"/>
  <c r="YX2472" i="14"/>
  <c r="YZ2472" i="14"/>
  <c r="ZB2472" i="14"/>
  <c r="ZD2472" i="14"/>
  <c r="ZF2472" i="14"/>
  <c r="ZH2472" i="14"/>
  <c r="ZJ2472" i="14"/>
  <c r="ZL2472" i="14"/>
  <c r="ZN2472" i="14"/>
  <c r="ZP2472" i="14"/>
  <c r="ZR2472" i="14"/>
  <c r="ZT2472" i="14"/>
  <c r="ZV2472" i="14"/>
  <c r="ZX2472" i="14"/>
  <c r="ZZ2472" i="14"/>
  <c r="AAB2472" i="14"/>
  <c r="AAD2472" i="14"/>
  <c r="AAF2472" i="14"/>
  <c r="AAH2472" i="14"/>
  <c r="AAJ2472" i="14"/>
  <c r="AAL2472" i="14"/>
  <c r="AAN2472" i="14"/>
  <c r="AAP2472" i="14"/>
  <c r="AAR2472" i="14"/>
  <c r="AAT2472" i="14"/>
  <c r="AAV2472" i="14"/>
  <c r="AAX2472" i="14"/>
  <c r="AAZ2472" i="14"/>
  <c r="ABB2472" i="14"/>
  <c r="ABD2472" i="14"/>
  <c r="ABF2472" i="14"/>
  <c r="ABH2472" i="14"/>
  <c r="ABJ2472" i="14"/>
  <c r="ABL2472" i="14"/>
  <c r="ABN2472" i="14"/>
  <c r="ABP2472" i="14"/>
  <c r="ABR2472" i="14"/>
  <c r="ABT2472" i="14"/>
  <c r="ABV2472" i="14"/>
  <c r="ABX2472" i="14"/>
  <c r="ABZ2472" i="14"/>
  <c r="ACB2472" i="14"/>
  <c r="ACD2472" i="14"/>
  <c r="ACF2472" i="14"/>
  <c r="ACH2472" i="14"/>
  <c r="ACJ2472" i="14"/>
  <c r="ACL2472" i="14"/>
  <c r="ACN2472" i="14"/>
  <c r="ACP2472" i="14"/>
  <c r="ACR2472" i="14"/>
  <c r="ACT2472" i="14"/>
  <c r="ACV2472" i="14"/>
  <c r="ACX2472" i="14"/>
  <c r="ACZ2472" i="14"/>
  <c r="ADB2472" i="14"/>
  <c r="ADD2472" i="14"/>
  <c r="ADF2472" i="14"/>
  <c r="ADH2472" i="14"/>
  <c r="ADJ2472" i="14"/>
  <c r="ADL2472" i="14"/>
  <c r="ADN2472" i="14"/>
  <c r="ADP2472" i="14"/>
  <c r="ADR2472" i="14"/>
  <c r="ADT2472" i="14"/>
  <c r="ADV2472" i="14"/>
  <c r="ADX2472" i="14"/>
  <c r="ADZ2472" i="14"/>
  <c r="AEB2472" i="14"/>
  <c r="AED2472" i="14"/>
  <c r="AEF2472" i="14"/>
  <c r="AEH2472" i="14"/>
  <c r="AEJ2472" i="14"/>
  <c r="AEL2472" i="14"/>
  <c r="AEN2472" i="14"/>
  <c r="AEP2472" i="14"/>
  <c r="AER2472" i="14"/>
  <c r="AET2472" i="14"/>
  <c r="AEV2472" i="14"/>
  <c r="AEX2472" i="14"/>
  <c r="AEZ2472" i="14"/>
  <c r="AFB2472" i="14"/>
  <c r="AFD2472" i="14"/>
  <c r="AFF2472" i="14"/>
  <c r="AFH2472" i="14"/>
  <c r="AFJ2472" i="14"/>
  <c r="AFL2472" i="14"/>
  <c r="AFN2472" i="14"/>
  <c r="AFP2472" i="14"/>
  <c r="AFR2472" i="14"/>
  <c r="AFT2472" i="14"/>
  <c r="AFV2472" i="14"/>
  <c r="AFX2472" i="14"/>
  <c r="AFZ2472" i="14"/>
  <c r="AGB2472" i="14"/>
  <c r="AGD2472" i="14"/>
  <c r="AGF2472" i="14"/>
  <c r="AGH2472" i="14"/>
  <c r="AGJ2472" i="14"/>
  <c r="AGL2472" i="14"/>
  <c r="AGN2472" i="14"/>
  <c r="AGP2472" i="14"/>
  <c r="AGR2472" i="14"/>
  <c r="AGT2472" i="14"/>
  <c r="AGV2472" i="14"/>
  <c r="AGX2472" i="14"/>
  <c r="AGZ2472" i="14"/>
  <c r="AHB2472" i="14"/>
  <c r="AHD2472" i="14"/>
  <c r="AHF2472" i="14"/>
  <c r="AHH2472" i="14"/>
  <c r="AHJ2472" i="14"/>
  <c r="AHL2472" i="14"/>
  <c r="AHN2472" i="14"/>
  <c r="AHP2472" i="14"/>
  <c r="AHR2472" i="14"/>
  <c r="AHT2472" i="14"/>
  <c r="AHV2472" i="14"/>
  <c r="AHX2472" i="14"/>
  <c r="AHZ2472" i="14"/>
  <c r="AIB2472" i="14"/>
  <c r="AID2472" i="14"/>
  <c r="AIF2472" i="14"/>
  <c r="AIH2472" i="14"/>
  <c r="AIJ2472" i="14"/>
  <c r="AIL2472" i="14"/>
  <c r="AIN2472" i="14"/>
  <c r="AIP2472" i="14"/>
  <c r="AIR2472" i="14"/>
  <c r="AIT2472" i="14"/>
  <c r="AIV2472" i="14"/>
  <c r="AIX2472" i="14"/>
  <c r="AIZ2472" i="14"/>
  <c r="AJB2472" i="14"/>
  <c r="AJD2472" i="14"/>
  <c r="AJF2472" i="14"/>
  <c r="AJH2472" i="14"/>
  <c r="AJJ2472" i="14"/>
  <c r="AJL2472" i="14"/>
  <c r="AJN2472" i="14"/>
  <c r="AJP2472" i="14"/>
  <c r="AJR2472" i="14"/>
  <c r="AJT2472" i="14"/>
  <c r="AJV2472" i="14"/>
  <c r="AJX2472" i="14"/>
  <c r="AJZ2472" i="14"/>
  <c r="AKB2472" i="14"/>
  <c r="AKD2472" i="14"/>
  <c r="AKF2472" i="14"/>
  <c r="AKH2472" i="14"/>
  <c r="AKJ2472" i="14"/>
  <c r="AKL2472" i="14"/>
  <c r="AKN2472" i="14"/>
  <c r="AKP2472" i="14"/>
  <c r="AKR2472" i="14"/>
  <c r="AKT2472" i="14"/>
  <c r="AKV2472" i="14"/>
  <c r="AKX2472" i="14"/>
  <c r="AKZ2472" i="14"/>
  <c r="ALB2472" i="14"/>
  <c r="ALD2472" i="14"/>
  <c r="ALF2472" i="14"/>
  <c r="ALH2472" i="14"/>
  <c r="ALJ2472" i="14"/>
  <c r="ALL2472" i="14"/>
  <c r="ALN2472" i="14"/>
  <c r="ALP2472" i="14"/>
  <c r="ALR2472" i="14"/>
  <c r="ALT2472" i="14"/>
  <c r="ALV2472" i="14"/>
  <c r="ALX2472" i="14"/>
  <c r="ALZ2472" i="14"/>
  <c r="AMB2472" i="14"/>
  <c r="AMD2472" i="14"/>
  <c r="AMF2472" i="14"/>
  <c r="TB2473" i="14"/>
  <c r="TD2473" i="14"/>
  <c r="TF2473" i="14"/>
  <c r="TH2473" i="14"/>
  <c r="TJ2473" i="14"/>
  <c r="TL2473" i="14"/>
  <c r="TN2473" i="14"/>
  <c r="TP2473" i="14"/>
  <c r="TR2473" i="14"/>
  <c r="TT2473" i="14"/>
  <c r="TV2473" i="14"/>
  <c r="TX2473" i="14"/>
  <c r="TZ2473" i="14"/>
  <c r="UB2473" i="14"/>
  <c r="UD2473" i="14"/>
  <c r="UF2473" i="14"/>
  <c r="UH2473" i="14"/>
  <c r="UJ2473" i="14"/>
  <c r="UL2473" i="14"/>
  <c r="UN2473" i="14"/>
  <c r="UP2473" i="14"/>
  <c r="UR2473" i="14"/>
  <c r="UT2473" i="14"/>
  <c r="UV2473" i="14"/>
  <c r="UX2473" i="14"/>
  <c r="UZ2473" i="14"/>
  <c r="VB2473" i="14"/>
  <c r="VD2473" i="14"/>
  <c r="VF2473" i="14"/>
  <c r="VH2473" i="14"/>
  <c r="VJ2473" i="14"/>
  <c r="VL2473" i="14"/>
  <c r="VN2473" i="14"/>
  <c r="VP2473" i="14"/>
  <c r="VR2473" i="14"/>
  <c r="VT2473" i="14"/>
  <c r="VV2473" i="14"/>
  <c r="VX2473" i="14"/>
  <c r="VZ2473" i="14"/>
  <c r="WB2473" i="14"/>
  <c r="WD2473" i="14"/>
  <c r="WF2473" i="14"/>
  <c r="WH2473" i="14"/>
  <c r="WJ2473" i="14"/>
  <c r="WL2473" i="14"/>
  <c r="WN2473" i="14"/>
  <c r="WP2473" i="14"/>
  <c r="WR2473" i="14"/>
  <c r="WT2473" i="14"/>
  <c r="WV2473" i="14"/>
  <c r="WX2473" i="14"/>
  <c r="WZ2473" i="14"/>
  <c r="XB2473" i="14"/>
  <c r="XD2473" i="14"/>
  <c r="XF2473" i="14"/>
  <c r="XH2473" i="14"/>
  <c r="XJ2473" i="14"/>
  <c r="XL2473" i="14"/>
  <c r="XN2473" i="14"/>
  <c r="XP2473" i="14"/>
  <c r="XR2473" i="14"/>
  <c r="XT2473" i="14"/>
  <c r="XV2473" i="14"/>
  <c r="XX2473" i="14"/>
  <c r="XZ2473" i="14"/>
  <c r="YB2473" i="14"/>
  <c r="YD2473" i="14"/>
  <c r="YF2473" i="14"/>
  <c r="YH2473" i="14"/>
  <c r="YJ2473" i="14"/>
  <c r="YL2473" i="14"/>
  <c r="YN2473" i="14"/>
  <c r="YP2473" i="14"/>
  <c r="YR2473" i="14"/>
  <c r="YT2473" i="14"/>
  <c r="YV2473" i="14"/>
  <c r="YX2473" i="14"/>
  <c r="YZ2473" i="14"/>
  <c r="ZB2473" i="14"/>
  <c r="ZD2473" i="14"/>
  <c r="ZF2473" i="14"/>
  <c r="ZH2473" i="14"/>
  <c r="ZJ2473" i="14"/>
  <c r="ZL2473" i="14"/>
  <c r="ZN2473" i="14"/>
  <c r="ZP2473" i="14"/>
  <c r="ZR2473" i="14"/>
  <c r="ZT2473" i="14"/>
  <c r="ZV2473" i="14"/>
  <c r="ZX2473" i="14"/>
  <c r="ZZ2473" i="14"/>
  <c r="AAB2473" i="14"/>
  <c r="AAD2473" i="14"/>
  <c r="AAF2473" i="14"/>
  <c r="AAH2473" i="14"/>
  <c r="AAJ2473" i="14"/>
  <c r="AAL2473" i="14"/>
  <c r="AAN2473" i="14"/>
  <c r="AAP2473" i="14"/>
  <c r="AAR2473" i="14"/>
  <c r="AAT2473" i="14"/>
  <c r="AAV2473" i="14"/>
  <c r="AAX2473" i="14"/>
  <c r="AAZ2473" i="14"/>
  <c r="ABB2473" i="14"/>
  <c r="ABD2473" i="14"/>
  <c r="ABF2473" i="14"/>
  <c r="ABH2473" i="14"/>
  <c r="ABJ2473" i="14"/>
  <c r="ABL2473" i="14"/>
  <c r="ABN2473" i="14"/>
  <c r="ABP2473" i="14"/>
  <c r="ABR2473" i="14"/>
  <c r="ABT2473" i="14"/>
  <c r="ABV2473" i="14"/>
  <c r="ABX2473" i="14"/>
  <c r="ABZ2473" i="14"/>
  <c r="ACB2473" i="14"/>
  <c r="ACD2473" i="14"/>
  <c r="ACF2473" i="14"/>
  <c r="ACH2473" i="14"/>
  <c r="ACJ2473" i="14"/>
  <c r="ACL2473" i="14"/>
  <c r="ACN2473" i="14"/>
  <c r="ACP2473" i="14"/>
  <c r="ACR2473" i="14"/>
  <c r="ACT2473" i="14"/>
  <c r="ACV2473" i="14"/>
  <c r="ACX2473" i="14"/>
  <c r="ACZ2473" i="14"/>
  <c r="ADB2473" i="14"/>
  <c r="ADD2473" i="14"/>
  <c r="ADF2473" i="14"/>
  <c r="ADH2473" i="14"/>
  <c r="ADJ2473" i="14"/>
  <c r="ADL2473" i="14"/>
  <c r="ADN2473" i="14"/>
  <c r="ADP2473" i="14"/>
  <c r="ADR2473" i="14"/>
  <c r="ADT2473" i="14"/>
  <c r="ADV2473" i="14"/>
  <c r="ADX2473" i="14"/>
  <c r="ADZ2473" i="14"/>
  <c r="AEB2473" i="14"/>
  <c r="AED2473" i="14"/>
  <c r="AEF2473" i="14"/>
  <c r="AEH2473" i="14"/>
  <c r="AEJ2473" i="14"/>
  <c r="AEL2473" i="14"/>
  <c r="AEN2473" i="14"/>
  <c r="AEP2473" i="14"/>
  <c r="AER2473" i="14"/>
  <c r="AET2473" i="14"/>
  <c r="AEV2473" i="14"/>
  <c r="AEX2473" i="14"/>
  <c r="AEZ2473" i="14"/>
  <c r="AFB2473" i="14"/>
  <c r="AFD2473" i="14"/>
  <c r="AFF2473" i="14"/>
  <c r="AFH2473" i="14"/>
  <c r="AFJ2473" i="14"/>
  <c r="AFL2473" i="14"/>
  <c r="AFN2473" i="14"/>
  <c r="AFP2473" i="14"/>
  <c r="AFR2473" i="14"/>
  <c r="AFT2473" i="14"/>
  <c r="AFV2473" i="14"/>
  <c r="AFX2473" i="14"/>
  <c r="AFZ2473" i="14"/>
  <c r="AGB2473" i="14"/>
  <c r="AGD2473" i="14"/>
  <c r="AGF2473" i="14"/>
  <c r="AGH2473" i="14"/>
  <c r="AGJ2473" i="14"/>
  <c r="AGL2473" i="14"/>
  <c r="AGN2473" i="14"/>
  <c r="AGP2473" i="14"/>
  <c r="AGR2473" i="14"/>
  <c r="AGT2473" i="14"/>
  <c r="AGV2473" i="14"/>
  <c r="AGX2473" i="14"/>
  <c r="AGZ2473" i="14"/>
  <c r="AHB2473" i="14"/>
  <c r="AHD2473" i="14"/>
  <c r="AHF2473" i="14"/>
  <c r="AHH2473" i="14"/>
  <c r="AHJ2473" i="14"/>
  <c r="AHL2473" i="14"/>
  <c r="AHN2473" i="14"/>
  <c r="AHP2473" i="14"/>
  <c r="AHR2473" i="14"/>
  <c r="AHT2473" i="14"/>
  <c r="AHV2473" i="14"/>
  <c r="AHX2473" i="14"/>
  <c r="AHZ2473" i="14"/>
  <c r="AIB2473" i="14"/>
  <c r="AID2473" i="14"/>
  <c r="AIF2473" i="14"/>
  <c r="AIH2473" i="14"/>
  <c r="AIJ2473" i="14"/>
  <c r="AIL2473" i="14"/>
  <c r="AIN2473" i="14"/>
  <c r="AIP2473" i="14"/>
  <c r="AIR2473" i="14"/>
  <c r="AIT2473" i="14"/>
  <c r="AIV2473" i="14"/>
  <c r="AIX2473" i="14"/>
  <c r="AIZ2473" i="14"/>
  <c r="AJB2473" i="14"/>
  <c r="AJD2473" i="14"/>
  <c r="AJF2473" i="14"/>
  <c r="AJH2473" i="14"/>
  <c r="AJJ2473" i="14"/>
  <c r="AJL2473" i="14"/>
  <c r="AJN2473" i="14"/>
  <c r="AJP2473" i="14"/>
  <c r="AJR2473" i="14"/>
  <c r="AJT2473" i="14"/>
  <c r="AJV2473" i="14"/>
  <c r="AJX2473" i="14"/>
  <c r="AJZ2473" i="14"/>
  <c r="AKB2473" i="14"/>
  <c r="AKD2473" i="14"/>
  <c r="AKF2473" i="14"/>
  <c r="AKH2473" i="14"/>
  <c r="AKJ2473" i="14"/>
  <c r="AKL2473" i="14"/>
  <c r="AKN2473" i="14"/>
  <c r="AKP2473" i="14"/>
  <c r="AKR2473" i="14"/>
  <c r="AKT2473" i="14"/>
  <c r="AKV2473" i="14"/>
  <c r="AKX2473" i="14"/>
  <c r="AKZ2473" i="14"/>
  <c r="ALB2473" i="14"/>
  <c r="ALD2473" i="14"/>
  <c r="ALF2473" i="14"/>
  <c r="ALH2473" i="14"/>
  <c r="ALJ2473" i="14"/>
  <c r="ALL2473" i="14"/>
  <c r="ALN2473" i="14"/>
  <c r="ALP2473" i="14"/>
  <c r="ALR2473" i="14"/>
  <c r="ALT2473" i="14"/>
  <c r="ALV2473" i="14"/>
  <c r="ALX2473" i="14"/>
  <c r="ALZ2473" i="14"/>
  <c r="AMB2473" i="14"/>
  <c r="AMD2473" i="14"/>
  <c r="AMF2473" i="14"/>
  <c r="TB2474" i="14"/>
  <c r="TD2474" i="14"/>
  <c r="TF2474" i="14"/>
  <c r="TH2474" i="14"/>
  <c r="TJ2474" i="14"/>
  <c r="TL2474" i="14"/>
  <c r="TN2474" i="14"/>
  <c r="TP2474" i="14"/>
  <c r="TR2474" i="14"/>
  <c r="TT2474" i="14"/>
  <c r="TV2474" i="14"/>
  <c r="TX2474" i="14"/>
  <c r="TZ2474" i="14"/>
  <c r="UB2474" i="14"/>
  <c r="UD2474" i="14"/>
  <c r="UF2474" i="14"/>
  <c r="UH2474" i="14"/>
  <c r="UJ2474" i="14"/>
  <c r="UL2474" i="14"/>
  <c r="UN2474" i="14"/>
  <c r="UP2474" i="14"/>
  <c r="UR2474" i="14"/>
  <c r="UT2474" i="14"/>
  <c r="UV2474" i="14"/>
  <c r="UX2474" i="14"/>
  <c r="UZ2474" i="14"/>
  <c r="VB2474" i="14"/>
  <c r="VD2474" i="14"/>
  <c r="VF2474" i="14"/>
  <c r="VH2474" i="14"/>
  <c r="VJ2474" i="14"/>
  <c r="VL2474" i="14"/>
  <c r="VN2474" i="14"/>
  <c r="VP2474" i="14"/>
  <c r="VR2474" i="14"/>
  <c r="VT2474" i="14"/>
  <c r="VV2474" i="14"/>
  <c r="VX2474" i="14"/>
  <c r="VZ2474" i="14"/>
  <c r="WB2474" i="14"/>
  <c r="WD2474" i="14"/>
  <c r="WF2474" i="14"/>
  <c r="WH2474" i="14"/>
  <c r="WJ2474" i="14"/>
  <c r="WL2474" i="14"/>
  <c r="WN2474" i="14"/>
  <c r="WP2474" i="14"/>
  <c r="WR2474" i="14"/>
  <c r="WT2474" i="14"/>
  <c r="WV2474" i="14"/>
  <c r="WX2474" i="14"/>
  <c r="WZ2474" i="14"/>
  <c r="XB2474" i="14"/>
  <c r="XD2474" i="14"/>
  <c r="XF2474" i="14"/>
  <c r="XH2474" i="14"/>
  <c r="XJ2474" i="14"/>
  <c r="XL2474" i="14"/>
  <c r="XN2474" i="14"/>
  <c r="XP2474" i="14"/>
  <c r="XR2474" i="14"/>
  <c r="XT2474" i="14"/>
  <c r="XV2474" i="14"/>
  <c r="XX2474" i="14"/>
  <c r="XZ2474" i="14"/>
  <c r="YB2474" i="14"/>
  <c r="YD2474" i="14"/>
  <c r="YF2474" i="14"/>
  <c r="YH2474" i="14"/>
  <c r="YJ2474" i="14"/>
  <c r="YL2474" i="14"/>
  <c r="YN2474" i="14"/>
  <c r="YP2474" i="14"/>
  <c r="YR2474" i="14"/>
  <c r="YT2474" i="14"/>
  <c r="YV2474" i="14"/>
  <c r="YX2474" i="14"/>
  <c r="YZ2474" i="14"/>
  <c r="ZB2474" i="14"/>
  <c r="ZD2474" i="14"/>
  <c r="ZF2474" i="14"/>
  <c r="ZH2474" i="14"/>
  <c r="ZJ2474" i="14"/>
  <c r="ZL2474" i="14"/>
  <c r="ZN2474" i="14"/>
  <c r="ZP2474" i="14"/>
  <c r="ZR2474" i="14"/>
  <c r="ZT2474" i="14"/>
  <c r="ZV2474" i="14"/>
  <c r="ZX2474" i="14"/>
  <c r="ZZ2474" i="14"/>
  <c r="AAB2474" i="14"/>
  <c r="AAD2474" i="14"/>
  <c r="AAF2474" i="14"/>
  <c r="AAH2474" i="14"/>
  <c r="AAJ2474" i="14"/>
  <c r="AAL2474" i="14"/>
  <c r="AAN2474" i="14"/>
  <c r="AAP2474" i="14"/>
  <c r="AAR2474" i="14"/>
  <c r="AAT2474" i="14"/>
  <c r="AAV2474" i="14"/>
  <c r="AAX2474" i="14"/>
  <c r="AAZ2474" i="14"/>
  <c r="ABB2474" i="14"/>
  <c r="ABD2474" i="14"/>
  <c r="ABF2474" i="14"/>
  <c r="ABH2474" i="14"/>
  <c r="ABJ2474" i="14"/>
  <c r="ABL2474" i="14"/>
  <c r="ABN2474" i="14"/>
  <c r="ABP2474" i="14"/>
  <c r="ABR2474" i="14"/>
  <c r="ABT2474" i="14"/>
  <c r="ABV2474" i="14"/>
  <c r="ABX2474" i="14"/>
  <c r="ABZ2474" i="14"/>
  <c r="ACB2474" i="14"/>
  <c r="ACD2474" i="14"/>
  <c r="ACF2474" i="14"/>
  <c r="ACH2474" i="14"/>
  <c r="ACJ2474" i="14"/>
  <c r="ACL2474" i="14"/>
  <c r="ACN2474" i="14"/>
  <c r="ACP2474" i="14"/>
  <c r="ACR2474" i="14"/>
  <c r="ACT2474" i="14"/>
  <c r="ACV2474" i="14"/>
  <c r="ACX2474" i="14"/>
  <c r="ACZ2474" i="14"/>
  <c r="ADB2474" i="14"/>
  <c r="ADD2474" i="14"/>
  <c r="ADF2474" i="14"/>
  <c r="ADH2474" i="14"/>
  <c r="ADJ2474" i="14"/>
  <c r="ADL2474" i="14"/>
  <c r="ADN2474" i="14"/>
  <c r="ADP2474" i="14"/>
  <c r="ADR2474" i="14"/>
  <c r="ADT2474" i="14"/>
  <c r="ADV2474" i="14"/>
  <c r="ADX2474" i="14"/>
  <c r="ADZ2474" i="14"/>
  <c r="AEB2474" i="14"/>
  <c r="AED2474" i="14"/>
  <c r="AEF2474" i="14"/>
  <c r="AEH2474" i="14"/>
  <c r="AEJ2474" i="14"/>
  <c r="AEL2474" i="14"/>
  <c r="AEN2474" i="14"/>
  <c r="AEP2474" i="14"/>
  <c r="AER2474" i="14"/>
  <c r="AET2474" i="14"/>
  <c r="AEV2474" i="14"/>
  <c r="AEX2474" i="14"/>
  <c r="AEZ2474" i="14"/>
  <c r="AFB2474" i="14"/>
  <c r="AFD2474" i="14"/>
  <c r="AFF2474" i="14"/>
  <c r="AFH2474" i="14"/>
  <c r="AFJ2474" i="14"/>
  <c r="AFL2474" i="14"/>
  <c r="AFN2474" i="14"/>
  <c r="AFP2474" i="14"/>
  <c r="AFR2474" i="14"/>
  <c r="AFT2474" i="14"/>
  <c r="AFV2474" i="14"/>
  <c r="AFX2474" i="14"/>
  <c r="AFZ2474" i="14"/>
  <c r="AGB2474" i="14"/>
  <c r="AGD2474" i="14"/>
  <c r="AGF2474" i="14"/>
  <c r="AGH2474" i="14"/>
  <c r="AGJ2474" i="14"/>
  <c r="AGL2474" i="14"/>
  <c r="AGN2474" i="14"/>
  <c r="AGP2474" i="14"/>
  <c r="AGR2474" i="14"/>
  <c r="AGT2474" i="14"/>
  <c r="AGV2474" i="14"/>
  <c r="AGX2474" i="14"/>
  <c r="AGZ2474" i="14"/>
  <c r="AHB2474" i="14"/>
  <c r="AHD2474" i="14"/>
  <c r="AHF2474" i="14"/>
  <c r="AHH2474" i="14"/>
  <c r="AHJ2474" i="14"/>
  <c r="AHL2474" i="14"/>
  <c r="AHN2474" i="14"/>
  <c r="AHP2474" i="14"/>
  <c r="AHR2474" i="14"/>
  <c r="AHT2474" i="14"/>
  <c r="AHV2474" i="14"/>
  <c r="AHX2474" i="14"/>
  <c r="AHZ2474" i="14"/>
  <c r="AIB2474" i="14"/>
  <c r="AID2474" i="14"/>
  <c r="AIF2474" i="14"/>
  <c r="AIH2474" i="14"/>
  <c r="AIJ2474" i="14"/>
  <c r="AIL2474" i="14"/>
  <c r="AIN2474" i="14"/>
  <c r="AIP2474" i="14"/>
  <c r="AIR2474" i="14"/>
  <c r="AIT2474" i="14"/>
  <c r="AIV2474" i="14"/>
  <c r="AIX2474" i="14"/>
  <c r="AIZ2474" i="14"/>
  <c r="AJB2474" i="14"/>
  <c r="AJD2474" i="14"/>
  <c r="AJF2474" i="14"/>
  <c r="AJH2474" i="14"/>
  <c r="AJJ2474" i="14"/>
  <c r="AJL2474" i="14"/>
  <c r="AJN2474" i="14"/>
  <c r="AJP2474" i="14"/>
  <c r="AJR2474" i="14"/>
  <c r="AJT2474" i="14"/>
  <c r="AJV2474" i="14"/>
  <c r="AJX2474" i="14"/>
  <c r="AJZ2474" i="14"/>
  <c r="AKB2474" i="14"/>
  <c r="AKD2474" i="14"/>
  <c r="AKF2474" i="14"/>
  <c r="AKH2474" i="14"/>
  <c r="AKJ2474" i="14"/>
  <c r="AKL2474" i="14"/>
  <c r="AKN2474" i="14"/>
  <c r="AKP2474" i="14"/>
  <c r="AKR2474" i="14"/>
  <c r="AKT2474" i="14"/>
  <c r="AKV2474" i="14"/>
  <c r="AKX2474" i="14"/>
  <c r="AKZ2474" i="14"/>
  <c r="ALB2474" i="14"/>
  <c r="ALD2474" i="14"/>
  <c r="ALF2474" i="14"/>
  <c r="ALH2474" i="14"/>
  <c r="ALJ2474" i="14"/>
  <c r="ALL2474" i="14"/>
  <c r="ALN2474" i="14"/>
  <c r="ALP2474" i="14"/>
  <c r="ALR2474" i="14"/>
  <c r="ALT2474" i="14"/>
  <c r="ALV2474" i="14"/>
  <c r="ALX2474" i="14"/>
  <c r="ALZ2474" i="14"/>
  <c r="AMB2474" i="14"/>
  <c r="AMD2474" i="14"/>
  <c r="AMF2474" i="14"/>
  <c r="TB2475" i="14"/>
  <c r="TD2475" i="14"/>
  <c r="TF2475" i="14"/>
  <c r="TH2475" i="14"/>
  <c r="TJ2475" i="14"/>
  <c r="TL2475" i="14"/>
  <c r="TN2475" i="14"/>
  <c r="TP2475" i="14"/>
  <c r="TR2475" i="14"/>
  <c r="TT2475" i="14"/>
  <c r="TV2475" i="14"/>
  <c r="TX2475" i="14"/>
  <c r="TZ2475" i="14"/>
  <c r="UB2475" i="14"/>
  <c r="UD2475" i="14"/>
  <c r="UF2475" i="14"/>
  <c r="UH2475" i="14"/>
  <c r="UJ2475" i="14"/>
  <c r="UL2475" i="14"/>
  <c r="UN2475" i="14"/>
  <c r="UP2475" i="14"/>
  <c r="UR2475" i="14"/>
  <c r="UT2475" i="14"/>
  <c r="UV2475" i="14"/>
  <c r="UX2475" i="14"/>
  <c r="UZ2475" i="14"/>
  <c r="VB2475" i="14"/>
  <c r="VD2475" i="14"/>
  <c r="VF2475" i="14"/>
  <c r="VH2475" i="14"/>
  <c r="VJ2475" i="14"/>
  <c r="VL2475" i="14"/>
  <c r="VN2475" i="14"/>
  <c r="VP2475" i="14"/>
  <c r="VR2475" i="14"/>
  <c r="VT2475" i="14"/>
  <c r="VV2475" i="14"/>
  <c r="VX2475" i="14"/>
  <c r="VZ2475" i="14"/>
  <c r="WB2475" i="14"/>
  <c r="WD2475" i="14"/>
  <c r="WF2475" i="14"/>
  <c r="WH2475" i="14"/>
  <c r="WJ2475" i="14"/>
  <c r="WL2475" i="14"/>
  <c r="WN2475" i="14"/>
  <c r="WP2475" i="14"/>
  <c r="WR2475" i="14"/>
  <c r="WT2475" i="14"/>
  <c r="WV2475" i="14"/>
  <c r="WX2475" i="14"/>
  <c r="WZ2475" i="14"/>
  <c r="XB2475" i="14"/>
  <c r="XD2475" i="14"/>
  <c r="XF2475" i="14"/>
  <c r="XH2475" i="14"/>
  <c r="XJ2475" i="14"/>
  <c r="XL2475" i="14"/>
  <c r="XN2475" i="14"/>
  <c r="XP2475" i="14"/>
  <c r="XR2475" i="14"/>
  <c r="XT2475" i="14"/>
  <c r="XV2475" i="14"/>
  <c r="XX2475" i="14"/>
  <c r="XZ2475" i="14"/>
  <c r="YB2475" i="14"/>
  <c r="YD2475" i="14"/>
  <c r="YF2475" i="14"/>
  <c r="YH2475" i="14"/>
  <c r="YJ2475" i="14"/>
  <c r="YL2475" i="14"/>
  <c r="YN2475" i="14"/>
  <c r="YP2475" i="14"/>
  <c r="YR2475" i="14"/>
  <c r="YT2475" i="14"/>
  <c r="YV2475" i="14"/>
  <c r="YX2475" i="14"/>
  <c r="YZ2475" i="14"/>
  <c r="ZB2475" i="14"/>
  <c r="ZD2475" i="14"/>
  <c r="ZF2475" i="14"/>
  <c r="ZH2475" i="14"/>
  <c r="ZJ2475" i="14"/>
  <c r="ZL2475" i="14"/>
  <c r="ZN2475" i="14"/>
  <c r="ZP2475" i="14"/>
  <c r="ZR2475" i="14"/>
  <c r="ZT2475" i="14"/>
  <c r="ZV2475" i="14"/>
  <c r="ZX2475" i="14"/>
  <c r="ZZ2475" i="14"/>
  <c r="AAB2475" i="14"/>
  <c r="AAD2475" i="14"/>
  <c r="AAF2475" i="14"/>
  <c r="AAH2475" i="14"/>
  <c r="AAJ2475" i="14"/>
  <c r="AAL2475" i="14"/>
  <c r="AAN2475" i="14"/>
  <c r="AAP2475" i="14"/>
  <c r="AAR2475" i="14"/>
  <c r="AAT2475" i="14"/>
  <c r="AAV2475" i="14"/>
  <c r="AAX2475" i="14"/>
  <c r="AAZ2475" i="14"/>
  <c r="ABB2475" i="14"/>
  <c r="ABD2475" i="14"/>
  <c r="ABF2475" i="14"/>
  <c r="ABH2475" i="14"/>
  <c r="ABJ2475" i="14"/>
  <c r="ABL2475" i="14"/>
  <c r="ABN2475" i="14"/>
  <c r="ABP2475" i="14"/>
  <c r="ABR2475" i="14"/>
  <c r="ABT2475" i="14"/>
  <c r="ABV2475" i="14"/>
  <c r="ABX2475" i="14"/>
  <c r="ABZ2475" i="14"/>
  <c r="ACB2475" i="14"/>
  <c r="ACD2475" i="14"/>
  <c r="ACF2475" i="14"/>
  <c r="ACH2475" i="14"/>
  <c r="ACJ2475" i="14"/>
  <c r="ACL2475" i="14"/>
  <c r="ACN2475" i="14"/>
  <c r="ACP2475" i="14"/>
  <c r="ACR2475" i="14"/>
  <c r="ACT2475" i="14"/>
  <c r="ACV2475" i="14"/>
  <c r="ACX2475" i="14"/>
  <c r="ACZ2475" i="14"/>
  <c r="ADB2475" i="14"/>
  <c r="ADD2475" i="14"/>
  <c r="ADF2475" i="14"/>
  <c r="ADH2475" i="14"/>
  <c r="ADJ2475" i="14"/>
  <c r="ADL2475" i="14"/>
  <c r="ADN2475" i="14"/>
  <c r="ADP2475" i="14"/>
  <c r="ADR2475" i="14"/>
  <c r="ADT2475" i="14"/>
  <c r="ADV2475" i="14"/>
  <c r="ADX2475" i="14"/>
  <c r="ADZ2475" i="14"/>
  <c r="AEB2475" i="14"/>
  <c r="AED2475" i="14"/>
  <c r="AEF2475" i="14"/>
  <c r="AEH2475" i="14"/>
  <c r="AEJ2475" i="14"/>
  <c r="AEL2475" i="14"/>
  <c r="AEN2475" i="14"/>
  <c r="AEP2475" i="14"/>
  <c r="AER2475" i="14"/>
  <c r="AET2475" i="14"/>
  <c r="AEV2475" i="14"/>
  <c r="AEX2475" i="14"/>
  <c r="AEZ2475" i="14"/>
  <c r="AFB2475" i="14"/>
  <c r="AFD2475" i="14"/>
  <c r="AFF2475" i="14"/>
  <c r="AFH2475" i="14"/>
  <c r="AFJ2475" i="14"/>
  <c r="AFL2475" i="14"/>
  <c r="AFN2475" i="14"/>
  <c r="AFP2475" i="14"/>
  <c r="AFR2475" i="14"/>
  <c r="AFT2475" i="14"/>
  <c r="AFV2475" i="14"/>
  <c r="AFX2475" i="14"/>
  <c r="AFZ2475" i="14"/>
  <c r="AGB2475" i="14"/>
  <c r="AGD2475" i="14"/>
  <c r="AGF2475" i="14"/>
  <c r="AGH2475" i="14"/>
  <c r="AGJ2475" i="14"/>
  <c r="AGL2475" i="14"/>
  <c r="AGN2475" i="14"/>
  <c r="AGP2475" i="14"/>
  <c r="AGR2475" i="14"/>
  <c r="AGT2475" i="14"/>
  <c r="AGV2475" i="14"/>
  <c r="AGX2475" i="14"/>
  <c r="AGZ2475" i="14"/>
  <c r="AHB2475" i="14"/>
  <c r="AHD2475" i="14"/>
  <c r="AHF2475" i="14"/>
  <c r="AHH2475" i="14"/>
  <c r="AHJ2475" i="14"/>
  <c r="AHL2475" i="14"/>
  <c r="AHN2475" i="14"/>
  <c r="AHP2475" i="14"/>
  <c r="AHR2475" i="14"/>
  <c r="AHT2475" i="14"/>
  <c r="AHV2475" i="14"/>
  <c r="AHX2475" i="14"/>
  <c r="AHZ2475" i="14"/>
  <c r="AIB2475" i="14"/>
  <c r="AID2475" i="14"/>
  <c r="AIF2475" i="14"/>
  <c r="AIH2475" i="14"/>
  <c r="AIJ2475" i="14"/>
  <c r="AIL2475" i="14"/>
  <c r="AIN2475" i="14"/>
  <c r="AIP2475" i="14"/>
  <c r="AIR2475" i="14"/>
  <c r="AIT2475" i="14"/>
  <c r="AIV2475" i="14"/>
  <c r="AIX2475" i="14"/>
  <c r="AIZ2475" i="14"/>
  <c r="AJB2475" i="14"/>
  <c r="AJD2475" i="14"/>
  <c r="AJF2475" i="14"/>
  <c r="AJH2475" i="14"/>
  <c r="AJJ2475" i="14"/>
  <c r="AJL2475" i="14"/>
  <c r="AJN2475" i="14"/>
  <c r="AJP2475" i="14"/>
  <c r="AJR2475" i="14"/>
  <c r="AJT2475" i="14"/>
  <c r="AJV2475" i="14"/>
  <c r="AJX2475" i="14"/>
  <c r="AJZ2475" i="14"/>
  <c r="AKB2475" i="14"/>
  <c r="AKD2475" i="14"/>
  <c r="AKF2475" i="14"/>
  <c r="AKH2475" i="14"/>
  <c r="AKJ2475" i="14"/>
  <c r="AKL2475" i="14"/>
  <c r="AKN2475" i="14"/>
  <c r="AKP2475" i="14"/>
  <c r="AKR2475" i="14"/>
  <c r="AKT2475" i="14"/>
  <c r="AKV2475" i="14"/>
  <c r="AKX2475" i="14"/>
  <c r="AKZ2475" i="14"/>
  <c r="ALB2475" i="14"/>
  <c r="ALD2475" i="14"/>
  <c r="ALF2475" i="14"/>
  <c r="ALH2475" i="14"/>
  <c r="ALJ2475" i="14"/>
  <c r="ALL2475" i="14"/>
  <c r="ALN2475" i="14"/>
  <c r="ALP2475" i="14"/>
  <c r="ALR2475" i="14"/>
  <c r="ALT2475" i="14"/>
  <c r="ALV2475" i="14"/>
  <c r="ALX2475" i="14"/>
  <c r="ALZ2475" i="14"/>
  <c r="AMB2475" i="14"/>
  <c r="AMD2475" i="14"/>
  <c r="AMF2475" i="14"/>
  <c r="TB2476" i="14"/>
  <c r="TD2476" i="14"/>
  <c r="TF2476" i="14"/>
  <c r="TH2476" i="14"/>
  <c r="TJ2476" i="14"/>
  <c r="TL2476" i="14"/>
  <c r="TN2476" i="14"/>
  <c r="TP2476" i="14"/>
  <c r="TR2476" i="14"/>
  <c r="TT2476" i="14"/>
  <c r="TV2476" i="14"/>
  <c r="TX2476" i="14"/>
  <c r="TZ2476" i="14"/>
  <c r="UB2476" i="14"/>
  <c r="UD2476" i="14"/>
  <c r="UF2476" i="14"/>
  <c r="UH2476" i="14"/>
  <c r="UJ2476" i="14"/>
  <c r="UL2476" i="14"/>
  <c r="UN2476" i="14"/>
  <c r="UP2476" i="14"/>
  <c r="UR2476" i="14"/>
  <c r="UT2476" i="14"/>
  <c r="UV2476" i="14"/>
  <c r="UX2476" i="14"/>
  <c r="UZ2476" i="14"/>
  <c r="VB2476" i="14"/>
  <c r="VD2476" i="14"/>
  <c r="VF2476" i="14"/>
  <c r="VH2476" i="14"/>
  <c r="VJ2476" i="14"/>
  <c r="VL2476" i="14"/>
  <c r="VN2476" i="14"/>
  <c r="VP2476" i="14"/>
  <c r="VR2476" i="14"/>
  <c r="VT2476" i="14"/>
  <c r="VV2476" i="14"/>
  <c r="VX2476" i="14"/>
  <c r="VZ2476" i="14"/>
  <c r="WB2476" i="14"/>
  <c r="WD2476" i="14"/>
  <c r="WF2476" i="14"/>
  <c r="WH2476" i="14"/>
  <c r="WJ2476" i="14"/>
  <c r="WL2476" i="14"/>
  <c r="WN2476" i="14"/>
  <c r="WP2476" i="14"/>
  <c r="WR2476" i="14"/>
  <c r="WT2476" i="14"/>
  <c r="WV2476" i="14"/>
  <c r="WX2476" i="14"/>
  <c r="WZ2476" i="14"/>
  <c r="XB2476" i="14"/>
  <c r="XD2476" i="14"/>
  <c r="XF2476" i="14"/>
  <c r="XH2476" i="14"/>
  <c r="XJ2476" i="14"/>
  <c r="XL2476" i="14"/>
  <c r="XN2476" i="14"/>
  <c r="XP2476" i="14"/>
  <c r="XR2476" i="14"/>
  <c r="XT2476" i="14"/>
  <c r="XV2476" i="14"/>
  <c r="XX2476" i="14"/>
  <c r="XZ2476" i="14"/>
  <c r="YB2476" i="14"/>
  <c r="YD2476" i="14"/>
  <c r="YF2476" i="14"/>
  <c r="YH2476" i="14"/>
  <c r="YJ2476" i="14"/>
  <c r="YL2476" i="14"/>
  <c r="YN2476" i="14"/>
  <c r="YP2476" i="14"/>
  <c r="YR2476" i="14"/>
  <c r="YT2476" i="14"/>
  <c r="YV2476" i="14"/>
  <c r="YX2476" i="14"/>
  <c r="YZ2476" i="14"/>
  <c r="ZB2476" i="14"/>
  <c r="ZD2476" i="14"/>
  <c r="ZF2476" i="14"/>
  <c r="ZH2476" i="14"/>
  <c r="ZJ2476" i="14"/>
  <c r="ZL2476" i="14"/>
  <c r="ZN2476" i="14"/>
  <c r="ZP2476" i="14"/>
  <c r="ZR2476" i="14"/>
  <c r="ZT2476" i="14"/>
  <c r="ZV2476" i="14"/>
  <c r="ZX2476" i="14"/>
  <c r="ZZ2476" i="14"/>
  <c r="AAB2476" i="14"/>
  <c r="AAD2476" i="14"/>
  <c r="AAF2476" i="14"/>
  <c r="AAH2476" i="14"/>
  <c r="AAJ2476" i="14"/>
  <c r="AAL2476" i="14"/>
  <c r="AAN2476" i="14"/>
  <c r="AAP2476" i="14"/>
  <c r="AAR2476" i="14"/>
  <c r="AAT2476" i="14"/>
  <c r="AAV2476" i="14"/>
  <c r="AAX2476" i="14"/>
  <c r="AAZ2476" i="14"/>
  <c r="ABB2476" i="14"/>
  <c r="ABD2476" i="14"/>
  <c r="ABF2476" i="14"/>
  <c r="ABH2476" i="14"/>
  <c r="ABJ2476" i="14"/>
  <c r="ABL2476" i="14"/>
  <c r="ABN2476" i="14"/>
  <c r="ABP2476" i="14"/>
  <c r="ABR2476" i="14"/>
  <c r="ABT2476" i="14"/>
  <c r="ABV2476" i="14"/>
  <c r="ABX2476" i="14"/>
  <c r="ABZ2476" i="14"/>
  <c r="ACB2476" i="14"/>
  <c r="ACD2476" i="14"/>
  <c r="ACF2476" i="14"/>
  <c r="ACH2476" i="14"/>
  <c r="ACJ2476" i="14"/>
  <c r="ACL2476" i="14"/>
  <c r="ACN2476" i="14"/>
  <c r="ACP2476" i="14"/>
  <c r="ACR2476" i="14"/>
  <c r="ACT2476" i="14"/>
  <c r="ACV2476" i="14"/>
  <c r="ACX2476" i="14"/>
  <c r="ACZ2476" i="14"/>
  <c r="ADB2476" i="14"/>
  <c r="ADD2476" i="14"/>
  <c r="ADF2476" i="14"/>
  <c r="ADH2476" i="14"/>
  <c r="ADJ2476" i="14"/>
  <c r="ADL2476" i="14"/>
  <c r="ADN2476" i="14"/>
  <c r="ADP2476" i="14"/>
  <c r="ADR2476" i="14"/>
  <c r="ADT2476" i="14"/>
  <c r="ADV2476" i="14"/>
  <c r="ADX2476" i="14"/>
  <c r="ADZ2476" i="14"/>
  <c r="AEB2476" i="14"/>
  <c r="AED2476" i="14"/>
  <c r="AEF2476" i="14"/>
  <c r="AEH2476" i="14"/>
  <c r="AEJ2476" i="14"/>
  <c r="AEL2476" i="14"/>
  <c r="AEN2476" i="14"/>
  <c r="AEP2476" i="14"/>
  <c r="AER2476" i="14"/>
  <c r="AET2476" i="14"/>
  <c r="AEV2476" i="14"/>
  <c r="AEX2476" i="14"/>
  <c r="AEZ2476" i="14"/>
  <c r="AFB2476" i="14"/>
  <c r="AFD2476" i="14"/>
  <c r="AFF2476" i="14"/>
  <c r="AFH2476" i="14"/>
  <c r="AFJ2476" i="14"/>
  <c r="AFL2476" i="14"/>
  <c r="AFN2476" i="14"/>
  <c r="AFP2476" i="14"/>
  <c r="AFR2476" i="14"/>
  <c r="AFT2476" i="14"/>
  <c r="AFV2476" i="14"/>
  <c r="AFX2476" i="14"/>
  <c r="AFZ2476" i="14"/>
  <c r="AGB2476" i="14"/>
  <c r="AGD2476" i="14"/>
  <c r="AGF2476" i="14"/>
  <c r="AGH2476" i="14"/>
  <c r="AGJ2476" i="14"/>
  <c r="AGL2476" i="14"/>
  <c r="AGN2476" i="14"/>
  <c r="AGP2476" i="14"/>
  <c r="AGR2476" i="14"/>
  <c r="AGT2476" i="14"/>
  <c r="AGV2476" i="14"/>
  <c r="AGX2476" i="14"/>
  <c r="AGZ2476" i="14"/>
  <c r="AHB2476" i="14"/>
  <c r="AHD2476" i="14"/>
  <c r="AHF2476" i="14"/>
  <c r="AHH2476" i="14"/>
  <c r="AHJ2476" i="14"/>
  <c r="AHL2476" i="14"/>
  <c r="AHN2476" i="14"/>
  <c r="AHP2476" i="14"/>
  <c r="AHR2476" i="14"/>
  <c r="AHT2476" i="14"/>
  <c r="AHV2476" i="14"/>
  <c r="AHX2476" i="14"/>
  <c r="AHZ2476" i="14"/>
  <c r="AIB2476" i="14"/>
  <c r="AID2476" i="14"/>
  <c r="AIF2476" i="14"/>
  <c r="AIH2476" i="14"/>
  <c r="AIJ2476" i="14"/>
  <c r="AIL2476" i="14"/>
  <c r="AIN2476" i="14"/>
  <c r="AIP2476" i="14"/>
  <c r="AIR2476" i="14"/>
  <c r="AIT2476" i="14"/>
  <c r="AIV2476" i="14"/>
  <c r="AIX2476" i="14"/>
  <c r="AIZ2476" i="14"/>
  <c r="AJB2476" i="14"/>
  <c r="AJD2476" i="14"/>
  <c r="AJF2476" i="14"/>
  <c r="AJH2476" i="14"/>
  <c r="AJJ2476" i="14"/>
  <c r="AJL2476" i="14"/>
  <c r="AJN2476" i="14"/>
  <c r="AJP2476" i="14"/>
  <c r="AJR2476" i="14"/>
  <c r="AJT2476" i="14"/>
  <c r="AJV2476" i="14"/>
  <c r="AJX2476" i="14"/>
  <c r="AJZ2476" i="14"/>
  <c r="AKB2476" i="14"/>
  <c r="AKD2476" i="14"/>
  <c r="AKF2476" i="14"/>
  <c r="AKH2476" i="14"/>
  <c r="AKJ2476" i="14"/>
  <c r="AKL2476" i="14"/>
  <c r="AKN2476" i="14"/>
  <c r="AKP2476" i="14"/>
  <c r="AKR2476" i="14"/>
  <c r="AKT2476" i="14"/>
  <c r="AKV2476" i="14"/>
  <c r="AKX2476" i="14"/>
  <c r="AKZ2476" i="14"/>
  <c r="ALB2476" i="14"/>
  <c r="ALD2476" i="14"/>
  <c r="ALF2476" i="14"/>
  <c r="ALH2476" i="14"/>
  <c r="ALJ2476" i="14"/>
  <c r="ALL2476" i="14"/>
  <c r="ALN2476" i="14"/>
  <c r="ALP2476" i="14"/>
  <c r="ALR2476" i="14"/>
  <c r="ALT2476" i="14"/>
  <c r="ALV2476" i="14"/>
  <c r="ALX2476" i="14"/>
  <c r="ALZ2476" i="14"/>
  <c r="AMB2476" i="14"/>
  <c r="AMD2476" i="14"/>
  <c r="AMF2476" i="14"/>
  <c r="TB2477" i="14"/>
  <c r="TD2477" i="14"/>
  <c r="TF2477" i="14"/>
  <c r="TH2477" i="14"/>
  <c r="TJ2477" i="14"/>
  <c r="TL2477" i="14"/>
  <c r="TN2477" i="14"/>
  <c r="TP2477" i="14"/>
  <c r="TR2477" i="14"/>
  <c r="TT2477" i="14"/>
  <c r="TV2477" i="14"/>
  <c r="TX2477" i="14"/>
  <c r="TZ2477" i="14"/>
  <c r="UB2477" i="14"/>
  <c r="UD2477" i="14"/>
  <c r="UF2477" i="14"/>
  <c r="UH2477" i="14"/>
  <c r="UJ2477" i="14"/>
  <c r="UL2477" i="14"/>
  <c r="UN2477" i="14"/>
  <c r="UP2477" i="14"/>
  <c r="UR2477" i="14"/>
  <c r="UT2477" i="14"/>
  <c r="UV2477" i="14"/>
  <c r="UX2477" i="14"/>
  <c r="UZ2477" i="14"/>
  <c r="VB2477" i="14"/>
  <c r="VD2477" i="14"/>
  <c r="VF2477" i="14"/>
  <c r="VH2477" i="14"/>
  <c r="VJ2477" i="14"/>
  <c r="VL2477" i="14"/>
  <c r="VN2477" i="14"/>
  <c r="VP2477" i="14"/>
  <c r="VR2477" i="14"/>
  <c r="VT2477" i="14"/>
  <c r="VV2477" i="14"/>
  <c r="VX2477" i="14"/>
  <c r="VZ2477" i="14"/>
  <c r="WB2477" i="14"/>
  <c r="WD2477" i="14"/>
  <c r="WF2477" i="14"/>
  <c r="WH2477" i="14"/>
  <c r="WJ2477" i="14"/>
  <c r="WL2477" i="14"/>
  <c r="WN2477" i="14"/>
  <c r="WP2477" i="14"/>
  <c r="WR2477" i="14"/>
  <c r="WT2477" i="14"/>
  <c r="WV2477" i="14"/>
  <c r="WX2477" i="14"/>
  <c r="WZ2477" i="14"/>
  <c r="XB2477" i="14"/>
  <c r="XD2477" i="14"/>
  <c r="XF2477" i="14"/>
  <c r="XH2477" i="14"/>
  <c r="XJ2477" i="14"/>
  <c r="XL2477" i="14"/>
  <c r="XN2477" i="14"/>
  <c r="XP2477" i="14"/>
  <c r="XR2477" i="14"/>
  <c r="XT2477" i="14"/>
  <c r="XV2477" i="14"/>
  <c r="XX2477" i="14"/>
  <c r="XZ2477" i="14"/>
  <c r="YB2477" i="14"/>
  <c r="YD2477" i="14"/>
  <c r="YF2477" i="14"/>
  <c r="YH2477" i="14"/>
  <c r="YJ2477" i="14"/>
  <c r="YL2477" i="14"/>
  <c r="YN2477" i="14"/>
  <c r="YP2477" i="14"/>
  <c r="YR2477" i="14"/>
  <c r="YT2477" i="14"/>
  <c r="YV2477" i="14"/>
  <c r="YX2477" i="14"/>
  <c r="YZ2477" i="14"/>
  <c r="ZB2477" i="14"/>
  <c r="ZD2477" i="14"/>
  <c r="ZF2477" i="14"/>
  <c r="ZH2477" i="14"/>
  <c r="ZJ2477" i="14"/>
  <c r="ZL2477" i="14"/>
  <c r="ZN2477" i="14"/>
  <c r="ZP2477" i="14"/>
  <c r="ZR2477" i="14"/>
  <c r="ZT2477" i="14"/>
  <c r="ZV2477" i="14"/>
  <c r="ZX2477" i="14"/>
  <c r="ZZ2477" i="14"/>
  <c r="AAB2477" i="14"/>
  <c r="AAD2477" i="14"/>
  <c r="AAF2477" i="14"/>
  <c r="AAH2477" i="14"/>
  <c r="AAJ2477" i="14"/>
  <c r="AAL2477" i="14"/>
  <c r="AAN2477" i="14"/>
  <c r="AAP2477" i="14"/>
  <c r="AAR2477" i="14"/>
  <c r="AAT2477" i="14"/>
  <c r="AAV2477" i="14"/>
  <c r="AAX2477" i="14"/>
  <c r="AAZ2477" i="14"/>
  <c r="ABB2477" i="14"/>
  <c r="ABD2477" i="14"/>
  <c r="ABF2477" i="14"/>
  <c r="ABH2477" i="14"/>
  <c r="ABJ2477" i="14"/>
  <c r="ABL2477" i="14"/>
  <c r="ABN2477" i="14"/>
  <c r="ABP2477" i="14"/>
  <c r="ABR2477" i="14"/>
  <c r="ABT2477" i="14"/>
  <c r="ABV2477" i="14"/>
  <c r="ABX2477" i="14"/>
  <c r="ABZ2477" i="14"/>
  <c r="ACB2477" i="14"/>
  <c r="ACD2477" i="14"/>
  <c r="ACF2477" i="14"/>
  <c r="ACH2477" i="14"/>
  <c r="ACJ2477" i="14"/>
  <c r="ACL2477" i="14"/>
  <c r="ACN2477" i="14"/>
  <c r="ACP2477" i="14"/>
  <c r="ACR2477" i="14"/>
  <c r="ACT2477" i="14"/>
  <c r="ACV2477" i="14"/>
  <c r="ACX2477" i="14"/>
  <c r="ACZ2477" i="14"/>
  <c r="ADB2477" i="14"/>
  <c r="ADD2477" i="14"/>
  <c r="ADF2477" i="14"/>
  <c r="ADH2477" i="14"/>
  <c r="ADJ2477" i="14"/>
  <c r="ADL2477" i="14"/>
  <c r="ADN2477" i="14"/>
  <c r="ADP2477" i="14"/>
  <c r="ADR2477" i="14"/>
  <c r="ADT2477" i="14"/>
  <c r="ADV2477" i="14"/>
  <c r="ADX2477" i="14"/>
  <c r="ADZ2477" i="14"/>
  <c r="AEB2477" i="14"/>
  <c r="AED2477" i="14"/>
  <c r="AEF2477" i="14"/>
  <c r="AEH2477" i="14"/>
  <c r="AEJ2477" i="14"/>
  <c r="AEL2477" i="14"/>
  <c r="AEN2477" i="14"/>
  <c r="AEP2477" i="14"/>
  <c r="AER2477" i="14"/>
  <c r="AET2477" i="14"/>
  <c r="AEV2477" i="14"/>
  <c r="AEX2477" i="14"/>
  <c r="AEZ2477" i="14"/>
  <c r="AFB2477" i="14"/>
  <c r="AFD2477" i="14"/>
  <c r="AFF2477" i="14"/>
  <c r="AFH2477" i="14"/>
  <c r="AFJ2477" i="14"/>
  <c r="AFL2477" i="14"/>
  <c r="AFN2477" i="14"/>
  <c r="AFP2477" i="14"/>
  <c r="AFR2477" i="14"/>
  <c r="AFT2477" i="14"/>
  <c r="AFV2477" i="14"/>
  <c r="AFX2477" i="14"/>
  <c r="AFZ2477" i="14"/>
  <c r="AGB2477" i="14"/>
  <c r="AGD2477" i="14"/>
  <c r="AGF2477" i="14"/>
  <c r="AGH2477" i="14"/>
  <c r="AGJ2477" i="14"/>
  <c r="AGL2477" i="14"/>
  <c r="AGN2477" i="14"/>
  <c r="AGP2477" i="14"/>
  <c r="AGR2477" i="14"/>
  <c r="AGT2477" i="14"/>
  <c r="AGV2477" i="14"/>
  <c r="AGX2477" i="14"/>
  <c r="AGZ2477" i="14"/>
  <c r="AHB2477" i="14"/>
  <c r="AHD2477" i="14"/>
  <c r="AHF2477" i="14"/>
  <c r="AHH2477" i="14"/>
  <c r="AHJ2477" i="14"/>
  <c r="AHL2477" i="14"/>
  <c r="AHN2477" i="14"/>
  <c r="AHP2477" i="14"/>
  <c r="AHR2477" i="14"/>
  <c r="AHT2477" i="14"/>
  <c r="AHV2477" i="14"/>
  <c r="AHX2477" i="14"/>
  <c r="AHZ2477" i="14"/>
  <c r="AIB2477" i="14"/>
  <c r="AID2477" i="14"/>
  <c r="AIF2477" i="14"/>
  <c r="AIH2477" i="14"/>
  <c r="AIJ2477" i="14"/>
  <c r="AIL2477" i="14"/>
  <c r="AIN2477" i="14"/>
  <c r="AIP2477" i="14"/>
  <c r="AIR2477" i="14"/>
  <c r="AIT2477" i="14"/>
  <c r="AIV2477" i="14"/>
  <c r="AIX2477" i="14"/>
  <c r="AIZ2477" i="14"/>
  <c r="AJB2477" i="14"/>
  <c r="AJD2477" i="14"/>
  <c r="AJF2477" i="14"/>
  <c r="AJH2477" i="14"/>
  <c r="AJJ2477" i="14"/>
  <c r="AJL2477" i="14"/>
  <c r="AJN2477" i="14"/>
  <c r="AJP2477" i="14"/>
  <c r="AJR2477" i="14"/>
  <c r="AJT2477" i="14"/>
  <c r="AJV2477" i="14"/>
  <c r="AJX2477" i="14"/>
  <c r="AJZ2477" i="14"/>
  <c r="AKB2477" i="14"/>
  <c r="AKD2477" i="14"/>
  <c r="AKF2477" i="14"/>
  <c r="AKH2477" i="14"/>
  <c r="AKJ2477" i="14"/>
  <c r="AKL2477" i="14"/>
  <c r="AKN2477" i="14"/>
  <c r="AKP2477" i="14"/>
  <c r="AKR2477" i="14"/>
  <c r="AKT2477" i="14"/>
  <c r="AKV2477" i="14"/>
  <c r="AKX2477" i="14"/>
  <c r="AKZ2477" i="14"/>
  <c r="ALB2477" i="14"/>
  <c r="ALD2477" i="14"/>
  <c r="ALF2477" i="14"/>
  <c r="ALH2477" i="14"/>
  <c r="ALJ2477" i="14"/>
  <c r="ALL2477" i="14"/>
  <c r="ALN2477" i="14"/>
  <c r="ALP2477" i="14"/>
  <c r="ALR2477" i="14"/>
  <c r="ALT2477" i="14"/>
  <c r="ALV2477" i="14"/>
  <c r="ALX2477" i="14"/>
  <c r="ALZ2477" i="14"/>
  <c r="AMB2477" i="14"/>
  <c r="AMD2477" i="14"/>
  <c r="AMF2477" i="14"/>
  <c r="TB2478" i="14"/>
  <c r="TD2478" i="14"/>
  <c r="TF2478" i="14"/>
  <c r="TH2478" i="14"/>
  <c r="TJ2478" i="14"/>
  <c r="TL2478" i="14"/>
  <c r="TN2478" i="14"/>
  <c r="TP2478" i="14"/>
  <c r="TR2478" i="14"/>
  <c r="TT2478" i="14"/>
  <c r="TV2478" i="14"/>
  <c r="TX2478" i="14"/>
  <c r="TZ2478" i="14"/>
  <c r="UB2478" i="14"/>
  <c r="UD2478" i="14"/>
  <c r="UF2478" i="14"/>
  <c r="UH2478" i="14"/>
  <c r="UJ2478" i="14"/>
  <c r="UL2478" i="14"/>
  <c r="UN2478" i="14"/>
  <c r="UP2478" i="14"/>
  <c r="UR2478" i="14"/>
  <c r="UT2478" i="14"/>
  <c r="UV2478" i="14"/>
  <c r="UX2478" i="14"/>
  <c r="UZ2478" i="14"/>
  <c r="VB2478" i="14"/>
  <c r="VD2478" i="14"/>
  <c r="VF2478" i="14"/>
  <c r="VH2478" i="14"/>
  <c r="VJ2478" i="14"/>
  <c r="VL2478" i="14"/>
  <c r="VN2478" i="14"/>
  <c r="VP2478" i="14"/>
  <c r="VR2478" i="14"/>
  <c r="VT2478" i="14"/>
  <c r="VV2478" i="14"/>
  <c r="VX2478" i="14"/>
  <c r="VZ2478" i="14"/>
  <c r="WB2478" i="14"/>
  <c r="WD2478" i="14"/>
  <c r="WF2478" i="14"/>
  <c r="WH2478" i="14"/>
  <c r="WJ2478" i="14"/>
  <c r="WL2478" i="14"/>
  <c r="WN2478" i="14"/>
  <c r="WP2478" i="14"/>
  <c r="WR2478" i="14"/>
  <c r="WT2478" i="14"/>
  <c r="WV2478" i="14"/>
  <c r="WX2478" i="14"/>
  <c r="WZ2478" i="14"/>
  <c r="XB2478" i="14"/>
  <c r="XD2478" i="14"/>
  <c r="XF2478" i="14"/>
  <c r="XH2478" i="14"/>
  <c r="XJ2478" i="14"/>
  <c r="XL2478" i="14"/>
  <c r="XN2478" i="14"/>
  <c r="XP2478" i="14"/>
  <c r="XR2478" i="14"/>
  <c r="XT2478" i="14"/>
  <c r="XV2478" i="14"/>
  <c r="XX2478" i="14"/>
  <c r="XZ2478" i="14"/>
  <c r="YB2478" i="14"/>
  <c r="YD2478" i="14"/>
  <c r="YF2478" i="14"/>
  <c r="YH2478" i="14"/>
  <c r="YJ2478" i="14"/>
  <c r="YL2478" i="14"/>
  <c r="YN2478" i="14"/>
  <c r="YP2478" i="14"/>
  <c r="YR2478" i="14"/>
  <c r="YT2478" i="14"/>
  <c r="YV2478" i="14"/>
  <c r="YX2478" i="14"/>
  <c r="YZ2478" i="14"/>
  <c r="ZB2478" i="14"/>
  <c r="ZD2478" i="14"/>
  <c r="ZF2478" i="14"/>
  <c r="ZH2478" i="14"/>
  <c r="ZJ2478" i="14"/>
  <c r="ZL2478" i="14"/>
  <c r="ZN2478" i="14"/>
  <c r="ZP2478" i="14"/>
  <c r="ZR2478" i="14"/>
  <c r="ZT2478" i="14"/>
  <c r="ZV2478" i="14"/>
  <c r="ZX2478" i="14"/>
  <c r="ZZ2478" i="14"/>
  <c r="AAB2478" i="14"/>
  <c r="AAD2478" i="14"/>
  <c r="AAF2478" i="14"/>
  <c r="AAH2478" i="14"/>
  <c r="AAJ2478" i="14"/>
  <c r="AAL2478" i="14"/>
  <c r="AAN2478" i="14"/>
  <c r="AAP2478" i="14"/>
  <c r="AAR2478" i="14"/>
  <c r="AAT2478" i="14"/>
  <c r="AAV2478" i="14"/>
  <c r="AAX2478" i="14"/>
  <c r="AAZ2478" i="14"/>
  <c r="ABB2478" i="14"/>
  <c r="ABD2478" i="14"/>
  <c r="ABF2478" i="14"/>
  <c r="ABH2478" i="14"/>
  <c r="ABJ2478" i="14"/>
  <c r="ABL2478" i="14"/>
  <c r="ABN2478" i="14"/>
  <c r="ABP2478" i="14"/>
  <c r="ABR2478" i="14"/>
  <c r="ABT2478" i="14"/>
  <c r="ABV2478" i="14"/>
  <c r="ABX2478" i="14"/>
  <c r="ABZ2478" i="14"/>
  <c r="ACB2478" i="14"/>
  <c r="ACD2478" i="14"/>
  <c r="ACF2478" i="14"/>
  <c r="ACH2478" i="14"/>
  <c r="ACJ2478" i="14"/>
  <c r="ACL2478" i="14"/>
  <c r="ACN2478" i="14"/>
  <c r="ACP2478" i="14"/>
  <c r="ACR2478" i="14"/>
  <c r="ACT2478" i="14"/>
  <c r="ACV2478" i="14"/>
  <c r="ACX2478" i="14"/>
  <c r="ACZ2478" i="14"/>
  <c r="ADB2478" i="14"/>
  <c r="ADD2478" i="14"/>
  <c r="ADF2478" i="14"/>
  <c r="ADH2478" i="14"/>
  <c r="ADJ2478" i="14"/>
  <c r="ADL2478" i="14"/>
  <c r="ADN2478" i="14"/>
  <c r="ADP2478" i="14"/>
  <c r="ADR2478" i="14"/>
  <c r="ADT2478" i="14"/>
  <c r="ADV2478" i="14"/>
  <c r="ADX2478" i="14"/>
  <c r="ADZ2478" i="14"/>
  <c r="AEB2478" i="14"/>
  <c r="AED2478" i="14"/>
  <c r="AEF2478" i="14"/>
  <c r="AEH2478" i="14"/>
  <c r="AEJ2478" i="14"/>
  <c r="AEL2478" i="14"/>
  <c r="AEN2478" i="14"/>
  <c r="AEP2478" i="14"/>
  <c r="AER2478" i="14"/>
  <c r="AET2478" i="14"/>
  <c r="AEV2478" i="14"/>
  <c r="AEX2478" i="14"/>
  <c r="AEZ2478" i="14"/>
  <c r="AFB2478" i="14"/>
  <c r="AFD2478" i="14"/>
  <c r="AFF2478" i="14"/>
  <c r="AFH2478" i="14"/>
  <c r="AFJ2478" i="14"/>
  <c r="AFL2478" i="14"/>
  <c r="AFN2478" i="14"/>
  <c r="AFP2478" i="14"/>
  <c r="AFR2478" i="14"/>
  <c r="AFT2478" i="14"/>
  <c r="AFV2478" i="14"/>
  <c r="AFX2478" i="14"/>
  <c r="AFZ2478" i="14"/>
  <c r="AGB2478" i="14"/>
  <c r="AGD2478" i="14"/>
  <c r="AGF2478" i="14"/>
  <c r="AGH2478" i="14"/>
  <c r="AGJ2478" i="14"/>
  <c r="AGL2478" i="14"/>
  <c r="AGN2478" i="14"/>
  <c r="AGP2478" i="14"/>
  <c r="AGR2478" i="14"/>
  <c r="AGT2478" i="14"/>
  <c r="AGV2478" i="14"/>
  <c r="AGX2478" i="14"/>
  <c r="AGZ2478" i="14"/>
  <c r="AHB2478" i="14"/>
  <c r="AHD2478" i="14"/>
  <c r="AHF2478" i="14"/>
  <c r="AHH2478" i="14"/>
  <c r="AHJ2478" i="14"/>
  <c r="AHL2478" i="14"/>
  <c r="AHN2478" i="14"/>
  <c r="AHP2478" i="14"/>
  <c r="AHR2478" i="14"/>
  <c r="AHT2478" i="14"/>
  <c r="AHV2478" i="14"/>
  <c r="AHX2478" i="14"/>
  <c r="AHZ2478" i="14"/>
  <c r="AIB2478" i="14"/>
  <c r="AID2478" i="14"/>
  <c r="AIF2478" i="14"/>
  <c r="AIH2478" i="14"/>
  <c r="AIJ2478" i="14"/>
  <c r="AIL2478" i="14"/>
  <c r="AIN2478" i="14"/>
  <c r="AIP2478" i="14"/>
  <c r="AIR2478" i="14"/>
  <c r="AIT2478" i="14"/>
  <c r="AIV2478" i="14"/>
  <c r="AIX2478" i="14"/>
  <c r="AIZ2478" i="14"/>
  <c r="AJB2478" i="14"/>
  <c r="AJD2478" i="14"/>
  <c r="AJF2478" i="14"/>
  <c r="AJH2478" i="14"/>
  <c r="AJJ2478" i="14"/>
  <c r="AJL2478" i="14"/>
  <c r="AJN2478" i="14"/>
  <c r="AJP2478" i="14"/>
  <c r="AJR2478" i="14"/>
  <c r="AJT2478" i="14"/>
  <c r="AJV2478" i="14"/>
  <c r="AJX2478" i="14"/>
  <c r="AJZ2478" i="14"/>
  <c r="AKB2478" i="14"/>
  <c r="AKD2478" i="14"/>
  <c r="AKF2478" i="14"/>
  <c r="AKH2478" i="14"/>
  <c r="AKJ2478" i="14"/>
  <c r="AKL2478" i="14"/>
  <c r="AKN2478" i="14"/>
  <c r="AKP2478" i="14"/>
  <c r="AKR2478" i="14"/>
  <c r="AKT2478" i="14"/>
  <c r="AKV2478" i="14"/>
  <c r="AKX2478" i="14"/>
  <c r="AKZ2478" i="14"/>
  <c r="ALB2478" i="14"/>
  <c r="ALD2478" i="14"/>
  <c r="ALF2478" i="14"/>
  <c r="ALH2478" i="14"/>
  <c r="ALJ2478" i="14"/>
  <c r="ALL2478" i="14"/>
  <c r="ALN2478" i="14"/>
  <c r="ALP2478" i="14"/>
  <c r="ALR2478" i="14"/>
  <c r="ALT2478" i="14"/>
  <c r="ALV2478" i="14"/>
  <c r="ALX2478" i="14"/>
  <c r="ALZ2478" i="14"/>
  <c r="AMB2478" i="14"/>
  <c r="AMD2478" i="14"/>
  <c r="AMF2478" i="14"/>
  <c r="TB2479" i="14"/>
  <c r="TD2479" i="14"/>
  <c r="TF2479" i="14"/>
  <c r="TH2479" i="14"/>
  <c r="TJ2479" i="14"/>
  <c r="TL2479" i="14"/>
  <c r="TN2479" i="14"/>
  <c r="TP2479" i="14"/>
  <c r="TR2479" i="14"/>
  <c r="TT2479" i="14"/>
  <c r="TV2479" i="14"/>
  <c r="TX2479" i="14"/>
  <c r="TZ2479" i="14"/>
  <c r="UB2479" i="14"/>
  <c r="UD2479" i="14"/>
  <c r="UF2479" i="14"/>
  <c r="UH2479" i="14"/>
  <c r="UJ2479" i="14"/>
  <c r="UL2479" i="14"/>
  <c r="UN2479" i="14"/>
  <c r="UP2479" i="14"/>
  <c r="UR2479" i="14"/>
  <c r="UT2479" i="14"/>
  <c r="UV2479" i="14"/>
  <c r="UX2479" i="14"/>
  <c r="UZ2479" i="14"/>
  <c r="VB2479" i="14"/>
  <c r="VD2479" i="14"/>
  <c r="VF2479" i="14"/>
  <c r="VH2479" i="14"/>
  <c r="VJ2479" i="14"/>
  <c r="VL2479" i="14"/>
  <c r="VN2479" i="14"/>
  <c r="VP2479" i="14"/>
  <c r="VR2479" i="14"/>
  <c r="VT2479" i="14"/>
  <c r="VV2479" i="14"/>
  <c r="VX2479" i="14"/>
  <c r="VZ2479" i="14"/>
  <c r="WB2479" i="14"/>
  <c r="WD2479" i="14"/>
  <c r="WF2479" i="14"/>
  <c r="WH2479" i="14"/>
  <c r="WJ2479" i="14"/>
  <c r="WL2479" i="14"/>
  <c r="WN2479" i="14"/>
  <c r="WP2479" i="14"/>
  <c r="WR2479" i="14"/>
  <c r="WT2479" i="14"/>
  <c r="WV2479" i="14"/>
  <c r="WX2479" i="14"/>
  <c r="WZ2479" i="14"/>
  <c r="XB2479" i="14"/>
  <c r="XD2479" i="14"/>
  <c r="XF2479" i="14"/>
  <c r="XH2479" i="14"/>
  <c r="XJ2479" i="14"/>
  <c r="XL2479" i="14"/>
  <c r="XN2479" i="14"/>
  <c r="XP2479" i="14"/>
  <c r="XR2479" i="14"/>
  <c r="XT2479" i="14"/>
  <c r="XV2479" i="14"/>
  <c r="XX2479" i="14"/>
  <c r="XZ2479" i="14"/>
  <c r="YB2479" i="14"/>
  <c r="YD2479" i="14"/>
  <c r="YF2479" i="14"/>
  <c r="YH2479" i="14"/>
  <c r="YJ2479" i="14"/>
  <c r="YL2479" i="14"/>
  <c r="YN2479" i="14"/>
  <c r="YP2479" i="14"/>
  <c r="YR2479" i="14"/>
  <c r="YT2479" i="14"/>
  <c r="YV2479" i="14"/>
  <c r="YX2479" i="14"/>
  <c r="YZ2479" i="14"/>
  <c r="ZB2479" i="14"/>
  <c r="ZD2479" i="14"/>
  <c r="ZF2479" i="14"/>
  <c r="ZH2479" i="14"/>
  <c r="ZJ2479" i="14"/>
  <c r="ZL2479" i="14"/>
  <c r="ZN2479" i="14"/>
  <c r="ZP2479" i="14"/>
  <c r="ZR2479" i="14"/>
  <c r="ZT2479" i="14"/>
  <c r="ZV2479" i="14"/>
  <c r="ZX2479" i="14"/>
  <c r="ZZ2479" i="14"/>
  <c r="AAB2479" i="14"/>
  <c r="AAD2479" i="14"/>
  <c r="AAF2479" i="14"/>
  <c r="AAH2479" i="14"/>
  <c r="AAJ2479" i="14"/>
  <c r="AAL2479" i="14"/>
  <c r="AAN2479" i="14"/>
  <c r="AAP2479" i="14"/>
  <c r="AAR2479" i="14"/>
  <c r="AAT2479" i="14"/>
  <c r="AAV2479" i="14"/>
  <c r="AAX2479" i="14"/>
  <c r="AAZ2479" i="14"/>
  <c r="ABB2479" i="14"/>
  <c r="ABD2479" i="14"/>
  <c r="ABF2479" i="14"/>
  <c r="ABH2479" i="14"/>
  <c r="ABJ2479" i="14"/>
  <c r="ABL2479" i="14"/>
  <c r="ABN2479" i="14"/>
  <c r="ABP2479" i="14"/>
  <c r="ABR2479" i="14"/>
  <c r="ABT2479" i="14"/>
  <c r="ABV2479" i="14"/>
  <c r="ABX2479" i="14"/>
  <c r="ABZ2479" i="14"/>
  <c r="ACB2479" i="14"/>
  <c r="ACD2479" i="14"/>
  <c r="ACF2479" i="14"/>
  <c r="ACH2479" i="14"/>
  <c r="ACJ2479" i="14"/>
  <c r="ACL2479" i="14"/>
  <c r="ACN2479" i="14"/>
  <c r="ACP2479" i="14"/>
  <c r="ACR2479" i="14"/>
  <c r="ACT2479" i="14"/>
  <c r="ACV2479" i="14"/>
  <c r="ACX2479" i="14"/>
  <c r="ACZ2479" i="14"/>
  <c r="ADB2479" i="14"/>
  <c r="ADD2479" i="14"/>
  <c r="ADF2479" i="14"/>
  <c r="ADH2479" i="14"/>
  <c r="ADJ2479" i="14"/>
  <c r="ADL2479" i="14"/>
  <c r="ADN2479" i="14"/>
  <c r="ADP2479" i="14"/>
  <c r="ADR2479" i="14"/>
  <c r="ADT2479" i="14"/>
  <c r="ADV2479" i="14"/>
  <c r="ADX2479" i="14"/>
  <c r="ADZ2479" i="14"/>
  <c r="AEB2479" i="14"/>
  <c r="AED2479" i="14"/>
  <c r="AEF2479" i="14"/>
  <c r="AEH2479" i="14"/>
  <c r="AEJ2479" i="14"/>
  <c r="AEL2479" i="14"/>
  <c r="AEN2479" i="14"/>
  <c r="AEP2479" i="14"/>
  <c r="AER2479" i="14"/>
  <c r="AET2479" i="14"/>
  <c r="AEV2479" i="14"/>
  <c r="AEX2479" i="14"/>
  <c r="AEZ2479" i="14"/>
  <c r="AFB2479" i="14"/>
  <c r="AFD2479" i="14"/>
  <c r="AFF2479" i="14"/>
  <c r="AFH2479" i="14"/>
  <c r="AFJ2479" i="14"/>
  <c r="AFL2479" i="14"/>
  <c r="AFN2479" i="14"/>
  <c r="AFP2479" i="14"/>
  <c r="AFR2479" i="14"/>
  <c r="AFT2479" i="14"/>
  <c r="AFV2479" i="14"/>
  <c r="AFX2479" i="14"/>
  <c r="AFZ2479" i="14"/>
  <c r="AGB2479" i="14"/>
  <c r="AGD2479" i="14"/>
  <c r="AGF2479" i="14"/>
  <c r="AGH2479" i="14"/>
  <c r="AGJ2479" i="14"/>
  <c r="AGL2479" i="14"/>
  <c r="AGN2479" i="14"/>
  <c r="AGP2479" i="14"/>
  <c r="AGR2479" i="14"/>
  <c r="AGT2479" i="14"/>
  <c r="AGV2479" i="14"/>
  <c r="AGX2479" i="14"/>
  <c r="AGZ2479" i="14"/>
  <c r="AHB2479" i="14"/>
  <c r="AHD2479" i="14"/>
  <c r="AHF2479" i="14"/>
  <c r="AHH2479" i="14"/>
  <c r="AHJ2479" i="14"/>
  <c r="AHL2479" i="14"/>
  <c r="AHN2479" i="14"/>
  <c r="AHP2479" i="14"/>
  <c r="AHR2479" i="14"/>
  <c r="AHT2479" i="14"/>
  <c r="AHV2479" i="14"/>
  <c r="AHX2479" i="14"/>
  <c r="AHZ2479" i="14"/>
  <c r="AIB2479" i="14"/>
  <c r="AID2479" i="14"/>
  <c r="AIF2479" i="14"/>
  <c r="AIH2479" i="14"/>
  <c r="AIJ2479" i="14"/>
  <c r="AIL2479" i="14"/>
  <c r="AIN2479" i="14"/>
  <c r="AIP2479" i="14"/>
  <c r="AIR2479" i="14"/>
  <c r="AIT2479" i="14"/>
  <c r="AIV2479" i="14"/>
  <c r="AIX2479" i="14"/>
  <c r="AIZ2479" i="14"/>
  <c r="AJB2479" i="14"/>
  <c r="AJD2479" i="14"/>
  <c r="AJF2479" i="14"/>
  <c r="AJH2479" i="14"/>
  <c r="AJJ2479" i="14"/>
  <c r="AJL2479" i="14"/>
  <c r="AJN2479" i="14"/>
  <c r="AJP2479" i="14"/>
  <c r="AJR2479" i="14"/>
  <c r="AJT2479" i="14"/>
  <c r="AJV2479" i="14"/>
  <c r="AJX2479" i="14"/>
  <c r="AJZ2479" i="14"/>
  <c r="AKB2479" i="14"/>
  <c r="AKD2479" i="14"/>
  <c r="AKF2479" i="14"/>
  <c r="AKH2479" i="14"/>
  <c r="AKJ2479" i="14"/>
  <c r="AKL2479" i="14"/>
  <c r="AKN2479" i="14"/>
  <c r="AKP2479" i="14"/>
  <c r="AKR2479" i="14"/>
  <c r="AKT2479" i="14"/>
  <c r="AKV2479" i="14"/>
  <c r="AKX2479" i="14"/>
  <c r="AKZ2479" i="14"/>
  <c r="ALB2479" i="14"/>
  <c r="ALD2479" i="14"/>
  <c r="ALF2479" i="14"/>
  <c r="ALH2479" i="14"/>
  <c r="ALJ2479" i="14"/>
  <c r="ALL2479" i="14"/>
  <c r="ALN2479" i="14"/>
  <c r="ALP2479" i="14"/>
  <c r="ALR2479" i="14"/>
  <c r="ALT2479" i="14"/>
  <c r="ALV2479" i="14"/>
  <c r="ALX2479" i="14"/>
  <c r="ALZ2479" i="14"/>
  <c r="AMB2479" i="14"/>
  <c r="AMD2479" i="14"/>
  <c r="AMF2479" i="14"/>
  <c r="TB2480" i="14"/>
  <c r="TD2480" i="14"/>
  <c r="TF2480" i="14"/>
  <c r="TH2480" i="14"/>
  <c r="TJ2480" i="14"/>
  <c r="TL2480" i="14"/>
  <c r="TN2480" i="14"/>
  <c r="TP2480" i="14"/>
  <c r="TR2480" i="14"/>
  <c r="TT2480" i="14"/>
  <c r="TV2480" i="14"/>
  <c r="TX2480" i="14"/>
  <c r="TZ2480" i="14"/>
  <c r="UB2480" i="14"/>
  <c r="UD2480" i="14"/>
  <c r="UF2480" i="14"/>
  <c r="UH2480" i="14"/>
  <c r="UJ2480" i="14"/>
  <c r="UL2480" i="14"/>
  <c r="UN2480" i="14"/>
  <c r="UP2480" i="14"/>
  <c r="UR2480" i="14"/>
  <c r="UT2480" i="14"/>
  <c r="UV2480" i="14"/>
  <c r="UX2480" i="14"/>
  <c r="UZ2480" i="14"/>
  <c r="VB2480" i="14"/>
  <c r="VD2480" i="14"/>
  <c r="VF2480" i="14"/>
  <c r="VH2480" i="14"/>
  <c r="VJ2480" i="14"/>
  <c r="VL2480" i="14"/>
  <c r="VN2480" i="14"/>
  <c r="VP2480" i="14"/>
  <c r="VR2480" i="14"/>
  <c r="VT2480" i="14"/>
  <c r="VV2480" i="14"/>
  <c r="VX2480" i="14"/>
  <c r="VZ2480" i="14"/>
  <c r="WB2480" i="14"/>
  <c r="WD2480" i="14"/>
  <c r="WF2480" i="14"/>
  <c r="WH2480" i="14"/>
  <c r="WJ2480" i="14"/>
  <c r="WL2480" i="14"/>
  <c r="WN2480" i="14"/>
  <c r="WP2480" i="14"/>
  <c r="WR2480" i="14"/>
  <c r="WT2480" i="14"/>
  <c r="WV2480" i="14"/>
  <c r="WX2480" i="14"/>
  <c r="WZ2480" i="14"/>
  <c r="XB2480" i="14"/>
  <c r="XD2480" i="14"/>
  <c r="XF2480" i="14"/>
  <c r="XH2480" i="14"/>
  <c r="XJ2480" i="14"/>
  <c r="XL2480" i="14"/>
  <c r="XN2480" i="14"/>
  <c r="XP2480" i="14"/>
  <c r="XR2480" i="14"/>
  <c r="XT2480" i="14"/>
  <c r="XV2480" i="14"/>
  <c r="XX2480" i="14"/>
  <c r="XZ2480" i="14"/>
  <c r="YB2480" i="14"/>
  <c r="YD2480" i="14"/>
  <c r="YF2480" i="14"/>
  <c r="YH2480" i="14"/>
  <c r="YJ2480" i="14"/>
  <c r="YL2480" i="14"/>
  <c r="YN2480" i="14"/>
  <c r="YP2480" i="14"/>
  <c r="YR2480" i="14"/>
  <c r="YT2480" i="14"/>
  <c r="YV2480" i="14"/>
  <c r="YX2480" i="14"/>
  <c r="YZ2480" i="14"/>
  <c r="ZB2480" i="14"/>
  <c r="ZD2480" i="14"/>
  <c r="ZF2480" i="14"/>
  <c r="ZH2480" i="14"/>
  <c r="ZJ2480" i="14"/>
  <c r="ZL2480" i="14"/>
  <c r="ZN2480" i="14"/>
  <c r="ZP2480" i="14"/>
  <c r="ZR2480" i="14"/>
  <c r="ZT2480" i="14"/>
  <c r="ZV2480" i="14"/>
  <c r="ZX2480" i="14"/>
  <c r="ZZ2480" i="14"/>
  <c r="AAB2480" i="14"/>
  <c r="AAD2480" i="14"/>
  <c r="AAF2480" i="14"/>
  <c r="AAH2480" i="14"/>
  <c r="AAJ2480" i="14"/>
  <c r="AAL2480" i="14"/>
  <c r="AAN2480" i="14"/>
  <c r="AAP2480" i="14"/>
  <c r="AAR2480" i="14"/>
  <c r="AAT2480" i="14"/>
  <c r="AAV2480" i="14"/>
  <c r="AAX2480" i="14"/>
  <c r="AAZ2480" i="14"/>
  <c r="ABB2480" i="14"/>
  <c r="ABD2480" i="14"/>
  <c r="ABF2480" i="14"/>
  <c r="ABH2480" i="14"/>
  <c r="ABJ2480" i="14"/>
  <c r="ABL2480" i="14"/>
  <c r="ABN2480" i="14"/>
  <c r="ABP2480" i="14"/>
  <c r="ABR2480" i="14"/>
  <c r="ABT2480" i="14"/>
  <c r="ABV2480" i="14"/>
  <c r="ABX2480" i="14"/>
  <c r="ABZ2480" i="14"/>
  <c r="ACB2480" i="14"/>
  <c r="ACD2480" i="14"/>
  <c r="ACF2480" i="14"/>
  <c r="ACH2480" i="14"/>
  <c r="ACJ2480" i="14"/>
  <c r="ACL2480" i="14"/>
  <c r="ACN2480" i="14"/>
  <c r="ACP2480" i="14"/>
  <c r="ACR2480" i="14"/>
  <c r="ACT2480" i="14"/>
  <c r="ACV2480" i="14"/>
  <c r="ACX2480" i="14"/>
  <c r="ACZ2480" i="14"/>
  <c r="ADB2480" i="14"/>
  <c r="ADD2480" i="14"/>
  <c r="ADF2480" i="14"/>
  <c r="ADH2480" i="14"/>
  <c r="ADJ2480" i="14"/>
  <c r="ADL2480" i="14"/>
  <c r="ADN2480" i="14"/>
  <c r="ADP2480" i="14"/>
  <c r="ADR2480" i="14"/>
  <c r="ADT2480" i="14"/>
  <c r="ADV2480" i="14"/>
  <c r="ADX2480" i="14"/>
  <c r="ADZ2480" i="14"/>
  <c r="AEB2480" i="14"/>
  <c r="AED2480" i="14"/>
  <c r="AEF2480" i="14"/>
  <c r="AEH2480" i="14"/>
  <c r="AEJ2480" i="14"/>
  <c r="AEL2480" i="14"/>
  <c r="AEN2480" i="14"/>
  <c r="AEP2480" i="14"/>
  <c r="AER2480" i="14"/>
  <c r="AET2480" i="14"/>
  <c r="AEV2480" i="14"/>
  <c r="AEX2480" i="14"/>
  <c r="AEZ2480" i="14"/>
  <c r="AFB2480" i="14"/>
  <c r="AFD2480" i="14"/>
  <c r="AFF2480" i="14"/>
  <c r="AFH2480" i="14"/>
  <c r="AFJ2480" i="14"/>
  <c r="AFL2480" i="14"/>
  <c r="AFN2480" i="14"/>
  <c r="AFP2480" i="14"/>
  <c r="AFR2480" i="14"/>
  <c r="AFT2480" i="14"/>
  <c r="AFV2480" i="14"/>
  <c r="AFX2480" i="14"/>
  <c r="AFZ2480" i="14"/>
  <c r="AGB2480" i="14"/>
  <c r="AGD2480" i="14"/>
  <c r="AGF2480" i="14"/>
  <c r="AGH2480" i="14"/>
  <c r="AGJ2480" i="14"/>
  <c r="AGL2480" i="14"/>
  <c r="AGN2480" i="14"/>
  <c r="AGP2480" i="14"/>
  <c r="AGR2480" i="14"/>
  <c r="AGT2480" i="14"/>
  <c r="AGV2480" i="14"/>
  <c r="AGX2480" i="14"/>
  <c r="AGZ2480" i="14"/>
  <c r="AHB2480" i="14"/>
  <c r="AHD2480" i="14"/>
  <c r="AHF2480" i="14"/>
  <c r="AHH2480" i="14"/>
  <c r="AHJ2480" i="14"/>
  <c r="AHL2480" i="14"/>
  <c r="AHN2480" i="14"/>
  <c r="AHP2480" i="14"/>
  <c r="AHR2480" i="14"/>
  <c r="AHT2480" i="14"/>
  <c r="AHV2480" i="14"/>
  <c r="AHX2480" i="14"/>
  <c r="AHZ2480" i="14"/>
  <c r="AIB2480" i="14"/>
  <c r="AID2480" i="14"/>
  <c r="AIF2480" i="14"/>
  <c r="AIH2480" i="14"/>
  <c r="AIJ2480" i="14"/>
  <c r="AIL2480" i="14"/>
  <c r="AIN2480" i="14"/>
  <c r="AIP2480" i="14"/>
  <c r="AIR2480" i="14"/>
  <c r="AIT2480" i="14"/>
  <c r="AIV2480" i="14"/>
  <c r="AIX2480" i="14"/>
  <c r="AIZ2480" i="14"/>
  <c r="AJB2480" i="14"/>
  <c r="AJD2480" i="14"/>
  <c r="AJF2480" i="14"/>
  <c r="AJH2480" i="14"/>
  <c r="AJJ2480" i="14"/>
  <c r="AJL2480" i="14"/>
  <c r="AJN2480" i="14"/>
  <c r="AJP2480" i="14"/>
  <c r="AJR2480" i="14"/>
  <c r="AJT2480" i="14"/>
  <c r="AJV2480" i="14"/>
  <c r="AJX2480" i="14"/>
  <c r="AJZ2480" i="14"/>
  <c r="AKB2480" i="14"/>
  <c r="AKD2480" i="14"/>
  <c r="AKF2480" i="14"/>
  <c r="AKH2480" i="14"/>
  <c r="AKJ2480" i="14"/>
  <c r="AKL2480" i="14"/>
  <c r="AKN2480" i="14"/>
  <c r="AKP2480" i="14"/>
  <c r="AKR2480" i="14"/>
  <c r="AKT2480" i="14"/>
  <c r="AKV2480" i="14"/>
  <c r="AKX2480" i="14"/>
  <c r="AKZ2480" i="14"/>
  <c r="ALB2480" i="14"/>
  <c r="ALD2480" i="14"/>
  <c r="ALF2480" i="14"/>
  <c r="ALH2480" i="14"/>
  <c r="ALJ2480" i="14"/>
  <c r="ALL2480" i="14"/>
  <c r="ALN2480" i="14"/>
  <c r="ALP2480" i="14"/>
  <c r="ALR2480" i="14"/>
  <c r="ALT2480" i="14"/>
  <c r="ALV2480" i="14"/>
  <c r="ALX2480" i="14"/>
  <c r="ALZ2480" i="14"/>
  <c r="AMB2480" i="14"/>
  <c r="AMD2480" i="14"/>
  <c r="AMF2480" i="14"/>
  <c r="TB2481" i="14"/>
  <c r="TD2481" i="14"/>
  <c r="TF2481" i="14"/>
  <c r="TH2481" i="14"/>
  <c r="TJ2481" i="14"/>
  <c r="TL2481" i="14"/>
  <c r="TN2481" i="14"/>
  <c r="TP2481" i="14"/>
  <c r="TR2481" i="14"/>
  <c r="TT2481" i="14"/>
  <c r="TV2481" i="14"/>
  <c r="TX2481" i="14"/>
  <c r="TZ2481" i="14"/>
  <c r="UB2481" i="14"/>
  <c r="UD2481" i="14"/>
  <c r="UF2481" i="14"/>
  <c r="UH2481" i="14"/>
  <c r="UJ2481" i="14"/>
  <c r="UL2481" i="14"/>
  <c r="UN2481" i="14"/>
  <c r="UP2481" i="14"/>
  <c r="UR2481" i="14"/>
  <c r="UT2481" i="14"/>
  <c r="UV2481" i="14"/>
  <c r="UX2481" i="14"/>
  <c r="UZ2481" i="14"/>
  <c r="VB2481" i="14"/>
  <c r="VD2481" i="14"/>
  <c r="VF2481" i="14"/>
  <c r="VH2481" i="14"/>
  <c r="VJ2481" i="14"/>
  <c r="VL2481" i="14"/>
  <c r="VN2481" i="14"/>
  <c r="VP2481" i="14"/>
  <c r="VR2481" i="14"/>
  <c r="VT2481" i="14"/>
  <c r="VV2481" i="14"/>
  <c r="VX2481" i="14"/>
  <c r="VZ2481" i="14"/>
  <c r="WB2481" i="14"/>
  <c r="WD2481" i="14"/>
  <c r="WF2481" i="14"/>
  <c r="WH2481" i="14"/>
  <c r="WJ2481" i="14"/>
  <c r="WL2481" i="14"/>
  <c r="WN2481" i="14"/>
  <c r="WP2481" i="14"/>
  <c r="WR2481" i="14"/>
  <c r="WT2481" i="14"/>
  <c r="WV2481" i="14"/>
  <c r="WX2481" i="14"/>
  <c r="WZ2481" i="14"/>
  <c r="XB2481" i="14"/>
  <c r="XD2481" i="14"/>
  <c r="XF2481" i="14"/>
  <c r="XH2481" i="14"/>
  <c r="XJ2481" i="14"/>
  <c r="XL2481" i="14"/>
  <c r="XN2481" i="14"/>
  <c r="XP2481" i="14"/>
  <c r="XR2481" i="14"/>
  <c r="XT2481" i="14"/>
  <c r="XV2481" i="14"/>
  <c r="XX2481" i="14"/>
  <c r="XZ2481" i="14"/>
  <c r="YB2481" i="14"/>
  <c r="YD2481" i="14"/>
  <c r="YF2481" i="14"/>
  <c r="YH2481" i="14"/>
  <c r="YJ2481" i="14"/>
  <c r="YL2481" i="14"/>
  <c r="YN2481" i="14"/>
  <c r="YP2481" i="14"/>
  <c r="YR2481" i="14"/>
  <c r="YT2481" i="14"/>
  <c r="YV2481" i="14"/>
  <c r="YX2481" i="14"/>
  <c r="YZ2481" i="14"/>
  <c r="ZB2481" i="14"/>
  <c r="ZD2481" i="14"/>
  <c r="ZF2481" i="14"/>
  <c r="ZH2481" i="14"/>
  <c r="ZJ2481" i="14"/>
  <c r="ZL2481" i="14"/>
  <c r="ZN2481" i="14"/>
  <c r="ZP2481" i="14"/>
  <c r="ZR2481" i="14"/>
  <c r="ZT2481" i="14"/>
  <c r="ZV2481" i="14"/>
  <c r="ZX2481" i="14"/>
  <c r="ZZ2481" i="14"/>
  <c r="AAB2481" i="14"/>
  <c r="AAD2481" i="14"/>
  <c r="AAF2481" i="14"/>
  <c r="AAH2481" i="14"/>
  <c r="AAJ2481" i="14"/>
  <c r="AAL2481" i="14"/>
  <c r="AAN2481" i="14"/>
  <c r="AAP2481" i="14"/>
  <c r="AAR2481" i="14"/>
  <c r="AAT2481" i="14"/>
  <c r="AAV2481" i="14"/>
  <c r="AAX2481" i="14"/>
  <c r="AAZ2481" i="14"/>
  <c r="ABB2481" i="14"/>
  <c r="ABD2481" i="14"/>
  <c r="ABF2481" i="14"/>
  <c r="ABH2481" i="14"/>
  <c r="ABJ2481" i="14"/>
  <c r="ABL2481" i="14"/>
  <c r="ABN2481" i="14"/>
  <c r="ABP2481" i="14"/>
  <c r="ABR2481" i="14"/>
  <c r="ABT2481" i="14"/>
  <c r="ABV2481" i="14"/>
  <c r="ABX2481" i="14"/>
  <c r="ABZ2481" i="14"/>
  <c r="ACB2481" i="14"/>
  <c r="ACD2481" i="14"/>
  <c r="ACF2481" i="14"/>
  <c r="ACH2481" i="14"/>
  <c r="ACJ2481" i="14"/>
  <c r="ACL2481" i="14"/>
  <c r="ACN2481" i="14"/>
  <c r="ACP2481" i="14"/>
  <c r="ACR2481" i="14"/>
  <c r="ACT2481" i="14"/>
  <c r="ACV2481" i="14"/>
  <c r="ACX2481" i="14"/>
  <c r="ACZ2481" i="14"/>
  <c r="ADB2481" i="14"/>
  <c r="ADD2481" i="14"/>
  <c r="ADF2481" i="14"/>
  <c r="ADH2481" i="14"/>
  <c r="ADJ2481" i="14"/>
  <c r="ADL2481" i="14"/>
  <c r="ADN2481" i="14"/>
  <c r="ADP2481" i="14"/>
  <c r="ADR2481" i="14"/>
  <c r="ADT2481" i="14"/>
  <c r="ADV2481" i="14"/>
  <c r="ADX2481" i="14"/>
  <c r="ADZ2481" i="14"/>
  <c r="AEB2481" i="14"/>
  <c r="AED2481" i="14"/>
  <c r="AEF2481" i="14"/>
  <c r="AEH2481" i="14"/>
  <c r="AEJ2481" i="14"/>
  <c r="AEL2481" i="14"/>
  <c r="AEN2481" i="14"/>
  <c r="AEP2481" i="14"/>
  <c r="AER2481" i="14"/>
  <c r="AET2481" i="14"/>
  <c r="AEV2481" i="14"/>
  <c r="AEX2481" i="14"/>
  <c r="AEZ2481" i="14"/>
  <c r="AFB2481" i="14"/>
  <c r="AFD2481" i="14"/>
  <c r="AFF2481" i="14"/>
  <c r="AFH2481" i="14"/>
  <c r="AFJ2481" i="14"/>
  <c r="AFL2481" i="14"/>
  <c r="AFN2481" i="14"/>
  <c r="AFP2481" i="14"/>
  <c r="AFR2481" i="14"/>
  <c r="AFT2481" i="14"/>
  <c r="AFV2481" i="14"/>
  <c r="AFX2481" i="14"/>
  <c r="AFZ2481" i="14"/>
  <c r="AGB2481" i="14"/>
  <c r="AGD2481" i="14"/>
  <c r="AGF2481" i="14"/>
  <c r="AGH2481" i="14"/>
  <c r="AGJ2481" i="14"/>
  <c r="AGL2481" i="14"/>
  <c r="AGN2481" i="14"/>
  <c r="AGP2481" i="14"/>
  <c r="AGR2481" i="14"/>
  <c r="AGT2481" i="14"/>
  <c r="AGV2481" i="14"/>
  <c r="AGX2481" i="14"/>
  <c r="AGZ2481" i="14"/>
  <c r="AHB2481" i="14"/>
  <c r="AHD2481" i="14"/>
  <c r="AHF2481" i="14"/>
  <c r="AHH2481" i="14"/>
  <c r="AHJ2481" i="14"/>
  <c r="AHL2481" i="14"/>
  <c r="AHN2481" i="14"/>
  <c r="AHP2481" i="14"/>
  <c r="AHR2481" i="14"/>
  <c r="AHT2481" i="14"/>
  <c r="AHV2481" i="14"/>
  <c r="AHX2481" i="14"/>
  <c r="AHZ2481" i="14"/>
  <c r="AIB2481" i="14"/>
  <c r="AID2481" i="14"/>
  <c r="AIF2481" i="14"/>
  <c r="AIH2481" i="14"/>
  <c r="AIJ2481" i="14"/>
  <c r="AIL2481" i="14"/>
  <c r="AIN2481" i="14"/>
  <c r="AIP2481" i="14"/>
  <c r="AIR2481" i="14"/>
  <c r="AIT2481" i="14"/>
  <c r="AIV2481" i="14"/>
  <c r="AIX2481" i="14"/>
  <c r="AIZ2481" i="14"/>
  <c r="AJB2481" i="14"/>
  <c r="AJD2481" i="14"/>
  <c r="AJF2481" i="14"/>
  <c r="AJH2481" i="14"/>
  <c r="AJJ2481" i="14"/>
  <c r="AJL2481" i="14"/>
  <c r="AJN2481" i="14"/>
  <c r="AJP2481" i="14"/>
  <c r="AJR2481" i="14"/>
  <c r="AJT2481" i="14"/>
  <c r="AJV2481" i="14"/>
  <c r="AJX2481" i="14"/>
  <c r="AJZ2481" i="14"/>
  <c r="AKB2481" i="14"/>
  <c r="AKD2481" i="14"/>
  <c r="AKF2481" i="14"/>
  <c r="AKH2481" i="14"/>
  <c r="AKJ2481" i="14"/>
  <c r="AKL2481" i="14"/>
  <c r="AKN2481" i="14"/>
  <c r="AKP2481" i="14"/>
  <c r="AKR2481" i="14"/>
  <c r="AKT2481" i="14"/>
  <c r="AKV2481" i="14"/>
  <c r="AKX2481" i="14"/>
  <c r="AKZ2481" i="14"/>
  <c r="ALB2481" i="14"/>
  <c r="ALD2481" i="14"/>
  <c r="ALF2481" i="14"/>
  <c r="ALH2481" i="14"/>
  <c r="ALJ2481" i="14"/>
  <c r="ALL2481" i="14"/>
  <c r="ALN2481" i="14"/>
  <c r="ALP2481" i="14"/>
  <c r="ALR2481" i="14"/>
  <c r="ALT2481" i="14"/>
  <c r="ALV2481" i="14"/>
  <c r="ALX2481" i="14"/>
  <c r="ALZ2481" i="14"/>
  <c r="AMB2481" i="14"/>
  <c r="AMD2481" i="14"/>
  <c r="AMF2481" i="14"/>
  <c r="TB2482" i="14"/>
  <c r="TD2482" i="14"/>
  <c r="TF2482" i="14"/>
  <c r="TH2482" i="14"/>
  <c r="TJ2482" i="14"/>
  <c r="TL2482" i="14"/>
  <c r="TN2482" i="14"/>
  <c r="TP2482" i="14"/>
  <c r="TR2482" i="14"/>
  <c r="TT2482" i="14"/>
  <c r="TV2482" i="14"/>
  <c r="TX2482" i="14"/>
  <c r="TZ2482" i="14"/>
  <c r="UB2482" i="14"/>
  <c r="UD2482" i="14"/>
  <c r="UF2482" i="14"/>
  <c r="UH2482" i="14"/>
  <c r="UJ2482" i="14"/>
  <c r="UL2482" i="14"/>
  <c r="UN2482" i="14"/>
  <c r="UP2482" i="14"/>
  <c r="UR2482" i="14"/>
  <c r="UT2482" i="14"/>
  <c r="UV2482" i="14"/>
  <c r="UX2482" i="14"/>
  <c r="UZ2482" i="14"/>
  <c r="VB2482" i="14"/>
  <c r="VD2482" i="14"/>
  <c r="VF2482" i="14"/>
  <c r="VH2482" i="14"/>
  <c r="VJ2482" i="14"/>
  <c r="VL2482" i="14"/>
  <c r="VN2482" i="14"/>
  <c r="VP2482" i="14"/>
  <c r="VR2482" i="14"/>
  <c r="VT2482" i="14"/>
  <c r="VV2482" i="14"/>
  <c r="VX2482" i="14"/>
  <c r="VZ2482" i="14"/>
  <c r="WB2482" i="14"/>
  <c r="WD2482" i="14"/>
  <c r="WF2482" i="14"/>
  <c r="WH2482" i="14"/>
  <c r="WJ2482" i="14"/>
  <c r="WL2482" i="14"/>
  <c r="WN2482" i="14"/>
  <c r="WP2482" i="14"/>
  <c r="WR2482" i="14"/>
  <c r="WT2482" i="14"/>
  <c r="WV2482" i="14"/>
  <c r="WX2482" i="14"/>
  <c r="WZ2482" i="14"/>
  <c r="XB2482" i="14"/>
  <c r="XD2482" i="14"/>
  <c r="XF2482" i="14"/>
  <c r="XH2482" i="14"/>
  <c r="XJ2482" i="14"/>
  <c r="XL2482" i="14"/>
  <c r="XN2482" i="14"/>
  <c r="XP2482" i="14"/>
  <c r="XR2482" i="14"/>
  <c r="XT2482" i="14"/>
  <c r="XV2482" i="14"/>
  <c r="XX2482" i="14"/>
  <c r="XZ2482" i="14"/>
  <c r="YB2482" i="14"/>
  <c r="YD2482" i="14"/>
  <c r="YF2482" i="14"/>
  <c r="YH2482" i="14"/>
  <c r="YJ2482" i="14"/>
  <c r="YL2482" i="14"/>
  <c r="YN2482" i="14"/>
  <c r="YP2482" i="14"/>
  <c r="YR2482" i="14"/>
  <c r="YT2482" i="14"/>
  <c r="YV2482" i="14"/>
  <c r="YX2482" i="14"/>
  <c r="YZ2482" i="14"/>
  <c r="ZB2482" i="14"/>
  <c r="ZD2482" i="14"/>
  <c r="ZF2482" i="14"/>
  <c r="ZH2482" i="14"/>
  <c r="ZJ2482" i="14"/>
  <c r="ZL2482" i="14"/>
  <c r="ZN2482" i="14"/>
  <c r="ZP2482" i="14"/>
  <c r="ZR2482" i="14"/>
  <c r="ZT2482" i="14"/>
  <c r="ZV2482" i="14"/>
  <c r="ZX2482" i="14"/>
  <c r="ZZ2482" i="14"/>
  <c r="AAB2482" i="14"/>
  <c r="AAD2482" i="14"/>
  <c r="AAF2482" i="14"/>
  <c r="AAH2482" i="14"/>
  <c r="AAJ2482" i="14"/>
  <c r="AAL2482" i="14"/>
  <c r="AAN2482" i="14"/>
  <c r="AAP2482" i="14"/>
  <c r="AAR2482" i="14"/>
  <c r="AAT2482" i="14"/>
  <c r="AAV2482" i="14"/>
  <c r="AAX2482" i="14"/>
  <c r="AAZ2482" i="14"/>
  <c r="ABB2482" i="14"/>
  <c r="ABD2482" i="14"/>
  <c r="ABF2482" i="14"/>
  <c r="ABH2482" i="14"/>
  <c r="ABJ2482" i="14"/>
  <c r="ABL2482" i="14"/>
  <c r="ABN2482" i="14"/>
  <c r="ABP2482" i="14"/>
  <c r="ABR2482" i="14"/>
  <c r="ABT2482" i="14"/>
  <c r="ABV2482" i="14"/>
  <c r="ABX2482" i="14"/>
  <c r="ABZ2482" i="14"/>
  <c r="ACB2482" i="14"/>
  <c r="ACD2482" i="14"/>
  <c r="ACF2482" i="14"/>
  <c r="ACH2482" i="14"/>
  <c r="ACJ2482" i="14"/>
  <c r="ACL2482" i="14"/>
  <c r="ACN2482" i="14"/>
  <c r="ACP2482" i="14"/>
  <c r="ACR2482" i="14"/>
  <c r="ACT2482" i="14"/>
  <c r="ACV2482" i="14"/>
  <c r="ACX2482" i="14"/>
  <c r="ACZ2482" i="14"/>
  <c r="ADB2482" i="14"/>
  <c r="ADD2482" i="14"/>
  <c r="ADF2482" i="14"/>
  <c r="ADH2482" i="14"/>
  <c r="ADJ2482" i="14"/>
  <c r="ADL2482" i="14"/>
  <c r="ADN2482" i="14"/>
  <c r="ADP2482" i="14"/>
  <c r="ADR2482" i="14"/>
  <c r="ADT2482" i="14"/>
  <c r="ADV2482" i="14"/>
  <c r="ADX2482" i="14"/>
  <c r="ADZ2482" i="14"/>
  <c r="AEB2482" i="14"/>
  <c r="AED2482" i="14"/>
  <c r="AEF2482" i="14"/>
  <c r="AEH2482" i="14"/>
  <c r="AEJ2482" i="14"/>
  <c r="AEL2482" i="14"/>
  <c r="AEN2482" i="14"/>
  <c r="AEP2482" i="14"/>
  <c r="AER2482" i="14"/>
  <c r="AET2482" i="14"/>
  <c r="AEV2482" i="14"/>
  <c r="AEX2482" i="14"/>
  <c r="AEZ2482" i="14"/>
  <c r="AFB2482" i="14"/>
  <c r="AFD2482" i="14"/>
  <c r="AFF2482" i="14"/>
  <c r="AFH2482" i="14"/>
  <c r="AFJ2482" i="14"/>
  <c r="AFL2482" i="14"/>
  <c r="AFN2482" i="14"/>
  <c r="AFP2482" i="14"/>
  <c r="AFR2482" i="14"/>
  <c r="AFT2482" i="14"/>
  <c r="AFV2482" i="14"/>
  <c r="AFX2482" i="14"/>
  <c r="AFZ2482" i="14"/>
  <c r="AGB2482" i="14"/>
  <c r="AGD2482" i="14"/>
  <c r="AGF2482" i="14"/>
  <c r="AGH2482" i="14"/>
  <c r="AGJ2482" i="14"/>
  <c r="AGL2482" i="14"/>
  <c r="AGN2482" i="14"/>
  <c r="AGP2482" i="14"/>
  <c r="AGR2482" i="14"/>
  <c r="AGT2482" i="14"/>
  <c r="AGV2482" i="14"/>
  <c r="AGX2482" i="14"/>
  <c r="AGZ2482" i="14"/>
  <c r="AHB2482" i="14"/>
  <c r="AHD2482" i="14"/>
  <c r="AHF2482" i="14"/>
  <c r="AHH2482" i="14"/>
  <c r="AHJ2482" i="14"/>
  <c r="AHL2482" i="14"/>
  <c r="AHN2482" i="14"/>
  <c r="AHP2482" i="14"/>
  <c r="AHR2482" i="14"/>
  <c r="AHT2482" i="14"/>
  <c r="AHV2482" i="14"/>
  <c r="AHX2482" i="14"/>
  <c r="AHZ2482" i="14"/>
  <c r="AIB2482" i="14"/>
  <c r="AID2482" i="14"/>
  <c r="AIF2482" i="14"/>
  <c r="AIH2482" i="14"/>
  <c r="AIJ2482" i="14"/>
  <c r="AIL2482" i="14"/>
  <c r="AIN2482" i="14"/>
  <c r="AIP2482" i="14"/>
  <c r="AIR2482" i="14"/>
  <c r="AIT2482" i="14"/>
  <c r="AIV2482" i="14"/>
  <c r="AIX2482" i="14"/>
  <c r="AIZ2482" i="14"/>
  <c r="AJB2482" i="14"/>
  <c r="AJD2482" i="14"/>
  <c r="AJF2482" i="14"/>
  <c r="AJH2482" i="14"/>
  <c r="AJJ2482" i="14"/>
  <c r="AJL2482" i="14"/>
  <c r="AJN2482" i="14"/>
  <c r="AJP2482" i="14"/>
  <c r="AJR2482" i="14"/>
  <c r="AJT2482" i="14"/>
  <c r="AJV2482" i="14"/>
  <c r="AJX2482" i="14"/>
  <c r="AJZ2482" i="14"/>
  <c r="AKB2482" i="14"/>
  <c r="AKD2482" i="14"/>
  <c r="AKF2482" i="14"/>
  <c r="AKH2482" i="14"/>
  <c r="AKJ2482" i="14"/>
  <c r="AKL2482" i="14"/>
  <c r="AKN2482" i="14"/>
  <c r="AKP2482" i="14"/>
  <c r="AKR2482" i="14"/>
  <c r="AKT2482" i="14"/>
  <c r="AKV2482" i="14"/>
  <c r="AKX2482" i="14"/>
  <c r="AKZ2482" i="14"/>
  <c r="ALB2482" i="14"/>
  <c r="ALD2482" i="14"/>
  <c r="ALF2482" i="14"/>
  <c r="ALH2482" i="14"/>
  <c r="ALJ2482" i="14"/>
  <c r="ALL2482" i="14"/>
  <c r="ALN2482" i="14"/>
  <c r="ALP2482" i="14"/>
  <c r="ALR2482" i="14"/>
  <c r="ALT2482" i="14"/>
  <c r="ALV2482" i="14"/>
  <c r="ALX2482" i="14"/>
  <c r="ALZ2482" i="14"/>
  <c r="AMB2482" i="14"/>
  <c r="AMD2482" i="14"/>
  <c r="AMF2482" i="14"/>
  <c r="TB2483" i="14"/>
  <c r="TD2483" i="14"/>
  <c r="TF2483" i="14"/>
  <c r="TH2483" i="14"/>
  <c r="TJ2483" i="14"/>
  <c r="TL2483" i="14"/>
  <c r="TN2483" i="14"/>
  <c r="TP2483" i="14"/>
  <c r="TR2483" i="14"/>
  <c r="TT2483" i="14"/>
  <c r="TV2483" i="14"/>
  <c r="TX2483" i="14"/>
  <c r="TZ2483" i="14"/>
  <c r="UB2483" i="14"/>
  <c r="UD2483" i="14"/>
  <c r="UF2483" i="14"/>
  <c r="UH2483" i="14"/>
  <c r="UJ2483" i="14"/>
  <c r="UL2483" i="14"/>
  <c r="UN2483" i="14"/>
  <c r="UP2483" i="14"/>
  <c r="UR2483" i="14"/>
  <c r="UT2483" i="14"/>
  <c r="UV2483" i="14"/>
  <c r="UX2483" i="14"/>
  <c r="UZ2483" i="14"/>
  <c r="VB2483" i="14"/>
  <c r="VD2483" i="14"/>
  <c r="VF2483" i="14"/>
  <c r="VH2483" i="14"/>
  <c r="VJ2483" i="14"/>
  <c r="VL2483" i="14"/>
  <c r="VN2483" i="14"/>
  <c r="VP2483" i="14"/>
  <c r="VR2483" i="14"/>
  <c r="VT2483" i="14"/>
  <c r="VV2483" i="14"/>
  <c r="VX2483" i="14"/>
  <c r="VZ2483" i="14"/>
  <c r="WB2483" i="14"/>
  <c r="WD2483" i="14"/>
  <c r="WF2483" i="14"/>
  <c r="WH2483" i="14"/>
  <c r="WJ2483" i="14"/>
  <c r="WL2483" i="14"/>
  <c r="WN2483" i="14"/>
  <c r="WP2483" i="14"/>
  <c r="WR2483" i="14"/>
  <c r="WT2483" i="14"/>
  <c r="WV2483" i="14"/>
  <c r="WX2483" i="14"/>
  <c r="WZ2483" i="14"/>
  <c r="XB2483" i="14"/>
  <c r="XD2483" i="14"/>
  <c r="XF2483" i="14"/>
  <c r="XH2483" i="14"/>
  <c r="XJ2483" i="14"/>
  <c r="XL2483" i="14"/>
  <c r="XN2483" i="14"/>
  <c r="XP2483" i="14"/>
  <c r="XR2483" i="14"/>
  <c r="XT2483" i="14"/>
  <c r="XV2483" i="14"/>
  <c r="XX2483" i="14"/>
  <c r="XZ2483" i="14"/>
  <c r="YB2483" i="14"/>
  <c r="YD2483" i="14"/>
  <c r="YF2483" i="14"/>
  <c r="YH2483" i="14"/>
  <c r="YJ2483" i="14"/>
  <c r="YL2483" i="14"/>
  <c r="YN2483" i="14"/>
  <c r="YP2483" i="14"/>
  <c r="YR2483" i="14"/>
  <c r="YT2483" i="14"/>
  <c r="YV2483" i="14"/>
  <c r="YX2483" i="14"/>
  <c r="YZ2483" i="14"/>
  <c r="ZB2483" i="14"/>
  <c r="ZD2483" i="14"/>
  <c r="ZF2483" i="14"/>
  <c r="ZH2483" i="14"/>
  <c r="ZJ2483" i="14"/>
  <c r="ZL2483" i="14"/>
  <c r="ZN2483" i="14"/>
  <c r="ZP2483" i="14"/>
  <c r="ZR2483" i="14"/>
  <c r="ZT2483" i="14"/>
  <c r="ZV2483" i="14"/>
  <c r="ZX2483" i="14"/>
  <c r="ZZ2483" i="14"/>
  <c r="AAB2483" i="14"/>
  <c r="AAD2483" i="14"/>
  <c r="AAF2483" i="14"/>
  <c r="AAH2483" i="14"/>
  <c r="AAJ2483" i="14"/>
  <c r="AAL2483" i="14"/>
  <c r="AAN2483" i="14"/>
  <c r="AAP2483" i="14"/>
  <c r="AAR2483" i="14"/>
  <c r="AAT2483" i="14"/>
  <c r="AAV2483" i="14"/>
  <c r="AAX2483" i="14"/>
  <c r="AAZ2483" i="14"/>
  <c r="ABB2483" i="14"/>
  <c r="ABD2483" i="14"/>
  <c r="ABF2483" i="14"/>
  <c r="ABH2483" i="14"/>
  <c r="ABJ2483" i="14"/>
  <c r="ABL2483" i="14"/>
  <c r="ABN2483" i="14"/>
  <c r="ABP2483" i="14"/>
  <c r="ABR2483" i="14"/>
  <c r="ABT2483" i="14"/>
  <c r="ABV2483" i="14"/>
  <c r="ABX2483" i="14"/>
  <c r="ABZ2483" i="14"/>
  <c r="ACB2483" i="14"/>
  <c r="ACD2483" i="14"/>
  <c r="ACF2483" i="14"/>
  <c r="ACH2483" i="14"/>
  <c r="ACJ2483" i="14"/>
  <c r="ACL2483" i="14"/>
  <c r="ACN2483" i="14"/>
  <c r="ACP2483" i="14"/>
  <c r="ACR2483" i="14"/>
  <c r="ACT2483" i="14"/>
  <c r="ACV2483" i="14"/>
  <c r="ACX2483" i="14"/>
  <c r="ACZ2483" i="14"/>
  <c r="ADB2483" i="14"/>
  <c r="ADD2483" i="14"/>
  <c r="ADF2483" i="14"/>
  <c r="ADH2483" i="14"/>
  <c r="ADJ2483" i="14"/>
  <c r="ADL2483" i="14"/>
  <c r="ADN2483" i="14"/>
  <c r="ADP2483" i="14"/>
  <c r="ADR2483" i="14"/>
  <c r="ADT2483" i="14"/>
  <c r="ADV2483" i="14"/>
  <c r="ADX2483" i="14"/>
  <c r="ADZ2483" i="14"/>
  <c r="AEB2483" i="14"/>
  <c r="AED2483" i="14"/>
  <c r="AEF2483" i="14"/>
  <c r="AEH2483" i="14"/>
  <c r="AEJ2483" i="14"/>
  <c r="AEL2483" i="14"/>
  <c r="AEN2483" i="14"/>
  <c r="AEP2483" i="14"/>
  <c r="AER2483" i="14"/>
  <c r="AET2483" i="14"/>
  <c r="AEV2483" i="14"/>
  <c r="AEX2483" i="14"/>
  <c r="AEZ2483" i="14"/>
  <c r="AFB2483" i="14"/>
  <c r="AFD2483" i="14"/>
  <c r="AFF2483" i="14"/>
  <c r="AFH2483" i="14"/>
  <c r="AFJ2483" i="14"/>
  <c r="AFL2483" i="14"/>
  <c r="AFN2483" i="14"/>
  <c r="AFP2483" i="14"/>
  <c r="AFR2483" i="14"/>
  <c r="AFT2483" i="14"/>
  <c r="AFV2483" i="14"/>
  <c r="AFX2483" i="14"/>
  <c r="AFZ2483" i="14"/>
  <c r="AGB2483" i="14"/>
  <c r="AGD2483" i="14"/>
  <c r="AGF2483" i="14"/>
  <c r="AGH2483" i="14"/>
  <c r="AGJ2483" i="14"/>
  <c r="AGL2483" i="14"/>
  <c r="AGN2483" i="14"/>
  <c r="AGP2483" i="14"/>
  <c r="AGR2483" i="14"/>
  <c r="AGT2483" i="14"/>
  <c r="AGV2483" i="14"/>
  <c r="AGX2483" i="14"/>
  <c r="AGZ2483" i="14"/>
  <c r="AHB2483" i="14"/>
  <c r="AHD2483" i="14"/>
  <c r="AHF2483" i="14"/>
  <c r="AHH2483" i="14"/>
  <c r="AHJ2483" i="14"/>
  <c r="AHL2483" i="14"/>
  <c r="AHN2483" i="14"/>
  <c r="AHP2483" i="14"/>
  <c r="AHR2483" i="14"/>
  <c r="AHT2483" i="14"/>
  <c r="AHV2483" i="14"/>
  <c r="AHX2483" i="14"/>
  <c r="AHZ2483" i="14"/>
  <c r="AIB2483" i="14"/>
  <c r="AID2483" i="14"/>
  <c r="AIF2483" i="14"/>
  <c r="AIH2483" i="14"/>
  <c r="AIJ2483" i="14"/>
  <c r="AIL2483" i="14"/>
  <c r="AIN2483" i="14"/>
  <c r="AIP2483" i="14"/>
  <c r="AIR2483" i="14"/>
  <c r="AIT2483" i="14"/>
  <c r="AIV2483" i="14"/>
  <c r="AIX2483" i="14"/>
  <c r="AIZ2483" i="14"/>
  <c r="AJB2483" i="14"/>
  <c r="AJD2483" i="14"/>
  <c r="AJF2483" i="14"/>
  <c r="AJH2483" i="14"/>
  <c r="AJJ2483" i="14"/>
  <c r="AJL2483" i="14"/>
  <c r="AJN2483" i="14"/>
  <c r="AJP2483" i="14"/>
  <c r="AJR2483" i="14"/>
  <c r="AJT2483" i="14"/>
  <c r="AJV2483" i="14"/>
  <c r="AJX2483" i="14"/>
  <c r="AJZ2483" i="14"/>
  <c r="AKB2483" i="14"/>
  <c r="AKD2483" i="14"/>
  <c r="AKF2483" i="14"/>
  <c r="AKH2483" i="14"/>
  <c r="AKJ2483" i="14"/>
  <c r="AKL2483" i="14"/>
  <c r="AKN2483" i="14"/>
  <c r="AKP2483" i="14"/>
  <c r="AKR2483" i="14"/>
  <c r="AKT2483" i="14"/>
  <c r="AKV2483" i="14"/>
  <c r="AKX2483" i="14"/>
  <c r="AKZ2483" i="14"/>
  <c r="ALB2483" i="14"/>
  <c r="ALD2483" i="14"/>
  <c r="ALF2483" i="14"/>
  <c r="ALH2483" i="14"/>
  <c r="ALJ2483" i="14"/>
  <c r="ALL2483" i="14"/>
  <c r="ALN2483" i="14"/>
  <c r="ALP2483" i="14"/>
  <c r="ALR2483" i="14"/>
  <c r="ALT2483" i="14"/>
  <c r="ALV2483" i="14"/>
  <c r="ALX2483" i="14"/>
  <c r="ALZ2483" i="14"/>
  <c r="AMB2483" i="14"/>
  <c r="AMD2483" i="14"/>
  <c r="AMF2483" i="14"/>
  <c r="TB2484" i="14"/>
  <c r="TD2484" i="14"/>
  <c r="TF2484" i="14"/>
  <c r="TH2484" i="14"/>
  <c r="TJ2484" i="14"/>
  <c r="TL2484" i="14"/>
  <c r="TN2484" i="14"/>
  <c r="TP2484" i="14"/>
  <c r="TR2484" i="14"/>
  <c r="TT2484" i="14"/>
  <c r="TV2484" i="14"/>
  <c r="TX2484" i="14"/>
  <c r="TZ2484" i="14"/>
  <c r="UB2484" i="14"/>
  <c r="UD2484" i="14"/>
  <c r="UF2484" i="14"/>
  <c r="UH2484" i="14"/>
  <c r="UJ2484" i="14"/>
  <c r="UL2484" i="14"/>
  <c r="UN2484" i="14"/>
  <c r="UP2484" i="14"/>
  <c r="UR2484" i="14"/>
  <c r="UT2484" i="14"/>
  <c r="UV2484" i="14"/>
  <c r="UX2484" i="14"/>
  <c r="UZ2484" i="14"/>
  <c r="VB2484" i="14"/>
  <c r="VD2484" i="14"/>
  <c r="VF2484" i="14"/>
  <c r="VH2484" i="14"/>
  <c r="VJ2484" i="14"/>
  <c r="VL2484" i="14"/>
  <c r="VN2484" i="14"/>
  <c r="VP2484" i="14"/>
  <c r="VR2484" i="14"/>
  <c r="VT2484" i="14"/>
  <c r="VV2484" i="14"/>
  <c r="VX2484" i="14"/>
  <c r="VZ2484" i="14"/>
  <c r="WB2484" i="14"/>
  <c r="WD2484" i="14"/>
  <c r="WF2484" i="14"/>
  <c r="WH2484" i="14"/>
  <c r="WJ2484" i="14"/>
  <c r="WL2484" i="14"/>
  <c r="WN2484" i="14"/>
  <c r="WP2484" i="14"/>
  <c r="WR2484" i="14"/>
  <c r="WT2484" i="14"/>
  <c r="WV2484" i="14"/>
  <c r="WX2484" i="14"/>
  <c r="WZ2484" i="14"/>
  <c r="XB2484" i="14"/>
  <c r="XD2484" i="14"/>
  <c r="XF2484" i="14"/>
  <c r="XH2484" i="14"/>
  <c r="XJ2484" i="14"/>
  <c r="XL2484" i="14"/>
  <c r="XN2484" i="14"/>
  <c r="XP2484" i="14"/>
  <c r="XR2484" i="14"/>
  <c r="XT2484" i="14"/>
  <c r="XV2484" i="14"/>
  <c r="XX2484" i="14"/>
  <c r="XZ2484" i="14"/>
  <c r="YB2484" i="14"/>
  <c r="YD2484" i="14"/>
  <c r="YF2484" i="14"/>
  <c r="YH2484" i="14"/>
  <c r="YJ2484" i="14"/>
  <c r="YL2484" i="14"/>
  <c r="YN2484" i="14"/>
  <c r="YP2484" i="14"/>
  <c r="YR2484" i="14"/>
  <c r="YT2484" i="14"/>
  <c r="YV2484" i="14"/>
  <c r="YX2484" i="14"/>
  <c r="YZ2484" i="14"/>
  <c r="ZB2484" i="14"/>
  <c r="ZD2484" i="14"/>
  <c r="ZF2484" i="14"/>
  <c r="ZH2484" i="14"/>
  <c r="ZJ2484" i="14"/>
  <c r="ZL2484" i="14"/>
  <c r="ZN2484" i="14"/>
  <c r="ZP2484" i="14"/>
  <c r="ZR2484" i="14"/>
  <c r="ZT2484" i="14"/>
  <c r="ZV2484" i="14"/>
  <c r="ZX2484" i="14"/>
  <c r="ZZ2484" i="14"/>
  <c r="AAB2484" i="14"/>
  <c r="AAD2484" i="14"/>
  <c r="AAF2484" i="14"/>
  <c r="AAH2484" i="14"/>
  <c r="AAJ2484" i="14"/>
  <c r="AAL2484" i="14"/>
  <c r="AAN2484" i="14"/>
  <c r="AAP2484" i="14"/>
  <c r="AAR2484" i="14"/>
  <c r="AAT2484" i="14"/>
  <c r="AAV2484" i="14"/>
  <c r="AAX2484" i="14"/>
  <c r="AAZ2484" i="14"/>
  <c r="ABB2484" i="14"/>
  <c r="ABD2484" i="14"/>
  <c r="ABF2484" i="14"/>
  <c r="ABH2484" i="14"/>
  <c r="ABJ2484" i="14"/>
  <c r="ABL2484" i="14"/>
  <c r="ABN2484" i="14"/>
  <c r="ABP2484" i="14"/>
  <c r="ABR2484" i="14"/>
  <c r="ABT2484" i="14"/>
  <c r="ABV2484" i="14"/>
  <c r="ABX2484" i="14"/>
  <c r="ABZ2484" i="14"/>
  <c r="ACB2484" i="14"/>
  <c r="ACD2484" i="14"/>
  <c r="ACF2484" i="14"/>
  <c r="ACH2484" i="14"/>
  <c r="ACJ2484" i="14"/>
  <c r="ACL2484" i="14"/>
  <c r="ACN2484" i="14"/>
  <c r="ACP2484" i="14"/>
  <c r="ACR2484" i="14"/>
  <c r="ACT2484" i="14"/>
  <c r="ACV2484" i="14"/>
  <c r="ACX2484" i="14"/>
  <c r="ACZ2484" i="14"/>
  <c r="ADB2484" i="14"/>
  <c r="ADD2484" i="14"/>
  <c r="ADF2484" i="14"/>
  <c r="ADH2484" i="14"/>
  <c r="ADJ2484" i="14"/>
  <c r="ADL2484" i="14"/>
  <c r="ADN2484" i="14"/>
  <c r="ADP2484" i="14"/>
  <c r="ADR2484" i="14"/>
  <c r="ADT2484" i="14"/>
  <c r="ADV2484" i="14"/>
  <c r="ADX2484" i="14"/>
  <c r="ADZ2484" i="14"/>
  <c r="AEB2484" i="14"/>
  <c r="AED2484" i="14"/>
  <c r="AEF2484" i="14"/>
  <c r="AEH2484" i="14"/>
  <c r="AEJ2484" i="14"/>
  <c r="AEL2484" i="14"/>
  <c r="AEN2484" i="14"/>
  <c r="AEP2484" i="14"/>
  <c r="AER2484" i="14"/>
  <c r="AET2484" i="14"/>
  <c r="AEV2484" i="14"/>
  <c r="AEX2484" i="14"/>
  <c r="AEZ2484" i="14"/>
  <c r="AFB2484" i="14"/>
  <c r="AFD2484" i="14"/>
  <c r="AFF2484" i="14"/>
  <c r="AFH2484" i="14"/>
  <c r="AFJ2484" i="14"/>
  <c r="AFL2484" i="14"/>
  <c r="AFN2484" i="14"/>
  <c r="AFP2484" i="14"/>
  <c r="AFR2484" i="14"/>
  <c r="AFT2484" i="14"/>
  <c r="AFV2484" i="14"/>
  <c r="AFX2484" i="14"/>
  <c r="AFZ2484" i="14"/>
  <c r="AGB2484" i="14"/>
  <c r="AGD2484" i="14"/>
  <c r="AGF2484" i="14"/>
  <c r="AGH2484" i="14"/>
  <c r="AGJ2484" i="14"/>
  <c r="AGL2484" i="14"/>
  <c r="AGN2484" i="14"/>
  <c r="AGP2484" i="14"/>
  <c r="AGR2484" i="14"/>
  <c r="AGT2484" i="14"/>
  <c r="AGV2484" i="14"/>
  <c r="AGX2484" i="14"/>
  <c r="AGZ2484" i="14"/>
  <c r="AHB2484" i="14"/>
  <c r="AHD2484" i="14"/>
  <c r="AHF2484" i="14"/>
  <c r="AHH2484" i="14"/>
  <c r="AHJ2484" i="14"/>
  <c r="AHL2484" i="14"/>
  <c r="AHN2484" i="14"/>
  <c r="AHP2484" i="14"/>
  <c r="AHR2484" i="14"/>
  <c r="AHT2484" i="14"/>
  <c r="AHV2484" i="14"/>
  <c r="AHX2484" i="14"/>
  <c r="AHZ2484" i="14"/>
  <c r="AIB2484" i="14"/>
  <c r="AID2484" i="14"/>
  <c r="AIF2484" i="14"/>
  <c r="AIH2484" i="14"/>
  <c r="AIJ2484" i="14"/>
  <c r="AIL2484" i="14"/>
  <c r="AIN2484" i="14"/>
  <c r="AIP2484" i="14"/>
  <c r="AIR2484" i="14"/>
  <c r="AIT2484" i="14"/>
  <c r="AIV2484" i="14"/>
  <c r="AIX2484" i="14"/>
  <c r="AIZ2484" i="14"/>
  <c r="AJB2484" i="14"/>
  <c r="AJD2484" i="14"/>
  <c r="AJF2484" i="14"/>
  <c r="AJH2484" i="14"/>
  <c r="AJJ2484" i="14"/>
  <c r="AJL2484" i="14"/>
  <c r="AJN2484" i="14"/>
  <c r="AJP2484" i="14"/>
  <c r="AJR2484" i="14"/>
  <c r="AJT2484" i="14"/>
  <c r="AJV2484" i="14"/>
  <c r="AJX2484" i="14"/>
  <c r="AJZ2484" i="14"/>
  <c r="AKB2484" i="14"/>
  <c r="AKD2484" i="14"/>
  <c r="AKF2484" i="14"/>
  <c r="AKH2484" i="14"/>
  <c r="AKJ2484" i="14"/>
  <c r="AKL2484" i="14"/>
  <c r="AKN2484" i="14"/>
  <c r="AKP2484" i="14"/>
  <c r="AKR2484" i="14"/>
  <c r="AKT2484" i="14"/>
  <c r="AKV2484" i="14"/>
  <c r="AKX2484" i="14"/>
  <c r="AKZ2484" i="14"/>
  <c r="ALB2484" i="14"/>
  <c r="ALD2484" i="14"/>
  <c r="ALF2484" i="14"/>
  <c r="ALH2484" i="14"/>
  <c r="ALJ2484" i="14"/>
  <c r="ALL2484" i="14"/>
  <c r="ALN2484" i="14"/>
  <c r="ALP2484" i="14"/>
  <c r="ALR2484" i="14"/>
  <c r="ALT2484" i="14"/>
  <c r="ALV2484" i="14"/>
  <c r="ALX2484" i="14"/>
  <c r="ALZ2484" i="14"/>
  <c r="AMB2484" i="14"/>
  <c r="AMD2484" i="14"/>
  <c r="AMF2484" i="14"/>
  <c r="TB2485" i="14"/>
  <c r="TD2485" i="14"/>
  <c r="TF2485" i="14"/>
  <c r="TH2485" i="14"/>
  <c r="TJ2485" i="14"/>
  <c r="TL2485" i="14"/>
  <c r="TN2485" i="14"/>
  <c r="TP2485" i="14"/>
  <c r="TR2485" i="14"/>
  <c r="TT2485" i="14"/>
  <c r="TV2485" i="14"/>
  <c r="TX2485" i="14"/>
  <c r="TZ2485" i="14"/>
  <c r="UB2485" i="14"/>
  <c r="UD2485" i="14"/>
  <c r="UF2485" i="14"/>
  <c r="UH2485" i="14"/>
  <c r="UJ2485" i="14"/>
  <c r="UL2485" i="14"/>
  <c r="UN2485" i="14"/>
  <c r="UP2485" i="14"/>
  <c r="UR2485" i="14"/>
  <c r="UT2485" i="14"/>
  <c r="UV2485" i="14"/>
  <c r="UX2485" i="14"/>
  <c r="UZ2485" i="14"/>
  <c r="VB2485" i="14"/>
  <c r="VD2485" i="14"/>
  <c r="VF2485" i="14"/>
  <c r="VH2485" i="14"/>
  <c r="VJ2485" i="14"/>
  <c r="VL2485" i="14"/>
  <c r="VN2485" i="14"/>
  <c r="VP2485" i="14"/>
  <c r="VR2485" i="14"/>
  <c r="VT2485" i="14"/>
  <c r="VV2485" i="14"/>
  <c r="VX2485" i="14"/>
  <c r="VZ2485" i="14"/>
  <c r="WB2485" i="14"/>
  <c r="WD2485" i="14"/>
  <c r="WF2485" i="14"/>
  <c r="WH2485" i="14"/>
  <c r="WJ2485" i="14"/>
  <c r="WL2485" i="14"/>
  <c r="WN2485" i="14"/>
  <c r="WP2485" i="14"/>
  <c r="WR2485" i="14"/>
  <c r="WT2485" i="14"/>
  <c r="WV2485" i="14"/>
  <c r="WX2485" i="14"/>
  <c r="WZ2485" i="14"/>
  <c r="XB2485" i="14"/>
  <c r="XD2485" i="14"/>
  <c r="XF2485" i="14"/>
  <c r="XH2485" i="14"/>
  <c r="XJ2485" i="14"/>
  <c r="XL2485" i="14"/>
  <c r="XN2485" i="14"/>
  <c r="XP2485" i="14"/>
  <c r="XR2485" i="14"/>
  <c r="XT2485" i="14"/>
  <c r="XV2485" i="14"/>
  <c r="XX2485" i="14"/>
  <c r="XZ2485" i="14"/>
  <c r="YB2485" i="14"/>
  <c r="YD2485" i="14"/>
  <c r="YF2485" i="14"/>
  <c r="YH2485" i="14"/>
  <c r="YJ2485" i="14"/>
  <c r="YL2485" i="14"/>
  <c r="YN2485" i="14"/>
  <c r="YP2485" i="14"/>
  <c r="YR2485" i="14"/>
  <c r="YT2485" i="14"/>
  <c r="YV2485" i="14"/>
  <c r="YX2485" i="14"/>
  <c r="YZ2485" i="14"/>
  <c r="ZB2485" i="14"/>
  <c r="ZD2485" i="14"/>
  <c r="ZF2485" i="14"/>
  <c r="ZH2485" i="14"/>
  <c r="ZJ2485" i="14"/>
  <c r="ZL2485" i="14"/>
  <c r="ZN2485" i="14"/>
  <c r="ZP2485" i="14"/>
  <c r="ZR2485" i="14"/>
  <c r="ZT2485" i="14"/>
  <c r="ZV2485" i="14"/>
  <c r="ZX2485" i="14"/>
  <c r="ZZ2485" i="14"/>
  <c r="AAB2485" i="14"/>
  <c r="AAD2485" i="14"/>
  <c r="AAF2485" i="14"/>
  <c r="AAH2485" i="14"/>
  <c r="AAJ2485" i="14"/>
  <c r="AAL2485" i="14"/>
  <c r="AAN2485" i="14"/>
  <c r="AAP2485" i="14"/>
  <c r="AAR2485" i="14"/>
  <c r="AAT2485" i="14"/>
  <c r="AAV2485" i="14"/>
  <c r="AAX2485" i="14"/>
  <c r="AAZ2485" i="14"/>
  <c r="ABB2485" i="14"/>
  <c r="ABD2485" i="14"/>
  <c r="ABF2485" i="14"/>
  <c r="ABH2485" i="14"/>
  <c r="ABJ2485" i="14"/>
  <c r="ABL2485" i="14"/>
  <c r="ABN2485" i="14"/>
  <c r="ABP2485" i="14"/>
  <c r="ABR2485" i="14"/>
  <c r="ABT2485" i="14"/>
  <c r="ABV2485" i="14"/>
  <c r="ABX2485" i="14"/>
  <c r="ABZ2485" i="14"/>
  <c r="ACB2485" i="14"/>
  <c r="ACD2485" i="14"/>
  <c r="ACF2485" i="14"/>
  <c r="ACH2485" i="14"/>
  <c r="ACJ2485" i="14"/>
  <c r="ACL2485" i="14"/>
  <c r="ACN2485" i="14"/>
  <c r="ACP2485" i="14"/>
  <c r="ACR2485" i="14"/>
  <c r="ACT2485" i="14"/>
  <c r="ACV2485" i="14"/>
  <c r="ACX2485" i="14"/>
  <c r="ACZ2485" i="14"/>
  <c r="ADB2485" i="14"/>
  <c r="ADD2485" i="14"/>
  <c r="ADF2485" i="14"/>
  <c r="ADH2485" i="14"/>
  <c r="ADJ2485" i="14"/>
  <c r="ADL2485" i="14"/>
  <c r="ADN2485" i="14"/>
  <c r="ADP2485" i="14"/>
  <c r="ADR2485" i="14"/>
  <c r="ADT2485" i="14"/>
  <c r="ADV2485" i="14"/>
  <c r="ADX2485" i="14"/>
  <c r="ADZ2485" i="14"/>
  <c r="AEB2485" i="14"/>
  <c r="AED2485" i="14"/>
  <c r="AEF2485" i="14"/>
  <c r="AEH2485" i="14"/>
  <c r="AEJ2485" i="14"/>
  <c r="AEL2485" i="14"/>
  <c r="AEN2485" i="14"/>
  <c r="AEP2485" i="14"/>
  <c r="AER2485" i="14"/>
  <c r="AET2485" i="14"/>
  <c r="AEV2485" i="14"/>
  <c r="AEX2485" i="14"/>
  <c r="AEZ2485" i="14"/>
  <c r="AFB2485" i="14"/>
  <c r="AFD2485" i="14"/>
  <c r="AFF2485" i="14"/>
  <c r="AFH2485" i="14"/>
  <c r="AFJ2485" i="14"/>
  <c r="AFL2485" i="14"/>
  <c r="AFN2485" i="14"/>
  <c r="AFP2485" i="14"/>
  <c r="AFR2485" i="14"/>
  <c r="AFT2485" i="14"/>
  <c r="AFV2485" i="14"/>
  <c r="AFX2485" i="14"/>
  <c r="AFZ2485" i="14"/>
  <c r="AGB2485" i="14"/>
  <c r="AGD2485" i="14"/>
  <c r="AGF2485" i="14"/>
  <c r="AGH2485" i="14"/>
  <c r="AGJ2485" i="14"/>
  <c r="AGL2485" i="14"/>
  <c r="AGN2485" i="14"/>
  <c r="AGP2485" i="14"/>
  <c r="AGR2485" i="14"/>
  <c r="AGT2485" i="14"/>
  <c r="AGV2485" i="14"/>
  <c r="AGX2485" i="14"/>
  <c r="AGZ2485" i="14"/>
  <c r="AHB2485" i="14"/>
  <c r="AHD2485" i="14"/>
  <c r="AHF2485" i="14"/>
  <c r="AHH2485" i="14"/>
  <c r="AHJ2485" i="14"/>
  <c r="AHL2485" i="14"/>
  <c r="AHN2485" i="14"/>
  <c r="AHP2485" i="14"/>
  <c r="AHR2485" i="14"/>
  <c r="AHT2485" i="14"/>
  <c r="AHV2485" i="14"/>
  <c r="AHX2485" i="14"/>
  <c r="AHZ2485" i="14"/>
  <c r="AIB2485" i="14"/>
  <c r="AID2485" i="14"/>
  <c r="AIF2485" i="14"/>
  <c r="AIH2485" i="14"/>
  <c r="AIJ2485" i="14"/>
  <c r="AIL2485" i="14"/>
  <c r="AIN2485" i="14"/>
  <c r="AIP2485" i="14"/>
  <c r="AIR2485" i="14"/>
  <c r="AIT2485" i="14"/>
  <c r="AIV2485" i="14"/>
  <c r="AIX2485" i="14"/>
  <c r="AIZ2485" i="14"/>
  <c r="AJB2485" i="14"/>
  <c r="AJD2485" i="14"/>
  <c r="AJF2485" i="14"/>
  <c r="AJH2485" i="14"/>
  <c r="AJJ2485" i="14"/>
  <c r="AJL2485" i="14"/>
  <c r="AJN2485" i="14"/>
  <c r="AJP2485" i="14"/>
  <c r="AJR2485" i="14"/>
  <c r="AJT2485" i="14"/>
  <c r="AJV2485" i="14"/>
  <c r="AJX2485" i="14"/>
  <c r="AJZ2485" i="14"/>
  <c r="AKB2485" i="14"/>
  <c r="AKD2485" i="14"/>
  <c r="AKF2485" i="14"/>
  <c r="AKH2485" i="14"/>
  <c r="AKJ2485" i="14"/>
  <c r="AKL2485" i="14"/>
  <c r="AKN2485" i="14"/>
  <c r="AKP2485" i="14"/>
  <c r="AKR2485" i="14"/>
  <c r="AKT2485" i="14"/>
  <c r="AKV2485" i="14"/>
  <c r="AKX2485" i="14"/>
  <c r="AKZ2485" i="14"/>
  <c r="ALB2485" i="14"/>
  <c r="ALD2485" i="14"/>
  <c r="ALF2485" i="14"/>
  <c r="ALH2485" i="14"/>
  <c r="ALJ2485" i="14"/>
  <c r="ALL2485" i="14"/>
  <c r="ALN2485" i="14"/>
  <c r="ALP2485" i="14"/>
  <c r="ALR2485" i="14"/>
  <c r="ALT2485" i="14"/>
  <c r="ALV2485" i="14"/>
  <c r="ALX2485" i="14"/>
  <c r="ALZ2485" i="14"/>
  <c r="AMB2485" i="14"/>
  <c r="AMD2485" i="14"/>
  <c r="AMF2485" i="14"/>
  <c r="TB2486" i="14"/>
  <c r="TD2486" i="14"/>
  <c r="TF2486" i="14"/>
  <c r="TH2486" i="14"/>
  <c r="TJ2486" i="14"/>
  <c r="TL2486" i="14"/>
  <c r="TN2486" i="14"/>
  <c r="TP2486" i="14"/>
  <c r="TR2486" i="14"/>
  <c r="TT2486" i="14"/>
  <c r="TV2486" i="14"/>
  <c r="TX2486" i="14"/>
  <c r="TZ2486" i="14"/>
  <c r="UB2486" i="14"/>
  <c r="UD2486" i="14"/>
  <c r="UF2486" i="14"/>
  <c r="UH2486" i="14"/>
  <c r="UJ2486" i="14"/>
  <c r="UL2486" i="14"/>
  <c r="UN2486" i="14"/>
  <c r="UP2486" i="14"/>
  <c r="UR2486" i="14"/>
  <c r="UT2486" i="14"/>
  <c r="UV2486" i="14"/>
  <c r="UX2486" i="14"/>
  <c r="UZ2486" i="14"/>
  <c r="VB2486" i="14"/>
  <c r="VD2486" i="14"/>
  <c r="VF2486" i="14"/>
  <c r="VH2486" i="14"/>
  <c r="VJ2486" i="14"/>
  <c r="VL2486" i="14"/>
  <c r="VN2486" i="14"/>
  <c r="VP2486" i="14"/>
  <c r="VR2486" i="14"/>
  <c r="VT2486" i="14"/>
  <c r="VV2486" i="14"/>
  <c r="VX2486" i="14"/>
  <c r="VZ2486" i="14"/>
  <c r="WB2486" i="14"/>
  <c r="WD2486" i="14"/>
  <c r="WF2486" i="14"/>
  <c r="WH2486" i="14"/>
  <c r="WJ2486" i="14"/>
  <c r="WL2486" i="14"/>
  <c r="WN2486" i="14"/>
  <c r="WP2486" i="14"/>
  <c r="WR2486" i="14"/>
  <c r="WT2486" i="14"/>
  <c r="WV2486" i="14"/>
  <c r="WX2486" i="14"/>
  <c r="WZ2486" i="14"/>
  <c r="XB2486" i="14"/>
  <c r="XD2486" i="14"/>
  <c r="XF2486" i="14"/>
  <c r="XH2486" i="14"/>
  <c r="XJ2486" i="14"/>
  <c r="XL2486" i="14"/>
  <c r="XN2486" i="14"/>
  <c r="XP2486" i="14"/>
  <c r="XR2486" i="14"/>
  <c r="XT2486" i="14"/>
  <c r="XV2486" i="14"/>
  <c r="XX2486" i="14"/>
  <c r="XZ2486" i="14"/>
  <c r="YB2486" i="14"/>
  <c r="YD2486" i="14"/>
  <c r="YF2486" i="14"/>
  <c r="YH2486" i="14"/>
  <c r="YJ2486" i="14"/>
  <c r="YL2486" i="14"/>
  <c r="YN2486" i="14"/>
  <c r="YP2486" i="14"/>
  <c r="YR2486" i="14"/>
  <c r="YT2486" i="14"/>
  <c r="YV2486" i="14"/>
  <c r="YX2486" i="14"/>
  <c r="YZ2486" i="14"/>
  <c r="ZB2486" i="14"/>
  <c r="ZD2486" i="14"/>
  <c r="ZF2486" i="14"/>
  <c r="ZH2486" i="14"/>
  <c r="ZJ2486" i="14"/>
  <c r="ZL2486" i="14"/>
  <c r="ZN2486" i="14"/>
  <c r="ZP2486" i="14"/>
  <c r="ZR2486" i="14"/>
  <c r="ZT2486" i="14"/>
  <c r="ZV2486" i="14"/>
  <c r="ZX2486" i="14"/>
  <c r="ZZ2486" i="14"/>
  <c r="AAB2486" i="14"/>
  <c r="AAD2486" i="14"/>
  <c r="AAF2486" i="14"/>
  <c r="AAH2486" i="14"/>
  <c r="AAJ2486" i="14"/>
  <c r="AAL2486" i="14"/>
  <c r="AAN2486" i="14"/>
  <c r="AAP2486" i="14"/>
  <c r="AAR2486" i="14"/>
  <c r="AAT2486" i="14"/>
  <c r="AAV2486" i="14"/>
  <c r="AAX2486" i="14"/>
  <c r="AAZ2486" i="14"/>
  <c r="ABB2486" i="14"/>
  <c r="ABD2486" i="14"/>
  <c r="ABF2486" i="14"/>
  <c r="ABH2486" i="14"/>
  <c r="ABJ2486" i="14"/>
  <c r="ABL2486" i="14"/>
  <c r="ABN2486" i="14"/>
  <c r="ABP2486" i="14"/>
  <c r="ABR2486" i="14"/>
  <c r="ABT2486" i="14"/>
  <c r="ABV2486" i="14"/>
  <c r="ABX2486" i="14"/>
  <c r="ABZ2486" i="14"/>
  <c r="ACB2486" i="14"/>
  <c r="ACD2486" i="14"/>
  <c r="ACF2486" i="14"/>
  <c r="ACH2486" i="14"/>
  <c r="ACJ2486" i="14"/>
  <c r="ACL2486" i="14"/>
  <c r="ACN2486" i="14"/>
  <c r="ACP2486" i="14"/>
  <c r="ACR2486" i="14"/>
  <c r="ACT2486" i="14"/>
  <c r="ACV2486" i="14"/>
  <c r="ACX2486" i="14"/>
  <c r="ACZ2486" i="14"/>
  <c r="ADB2486" i="14"/>
  <c r="ADD2486" i="14"/>
  <c r="ADF2486" i="14"/>
  <c r="ADH2486" i="14"/>
  <c r="ADJ2486" i="14"/>
  <c r="ADL2486" i="14"/>
  <c r="ADN2486" i="14"/>
  <c r="ADP2486" i="14"/>
  <c r="ADR2486" i="14"/>
  <c r="ADT2486" i="14"/>
  <c r="ADV2486" i="14"/>
  <c r="ADX2486" i="14"/>
  <c r="ADZ2486" i="14"/>
  <c r="AEB2486" i="14"/>
  <c r="AED2486" i="14"/>
  <c r="AEF2486" i="14"/>
  <c r="AEH2486" i="14"/>
  <c r="AEJ2486" i="14"/>
  <c r="AEL2486" i="14"/>
  <c r="AEN2486" i="14"/>
  <c r="AEP2486" i="14"/>
  <c r="AER2486" i="14"/>
  <c r="AET2486" i="14"/>
  <c r="AEV2486" i="14"/>
  <c r="AEX2486" i="14"/>
  <c r="AEZ2486" i="14"/>
  <c r="AFB2486" i="14"/>
  <c r="AFD2486" i="14"/>
  <c r="AFF2486" i="14"/>
  <c r="AFH2486" i="14"/>
  <c r="AFJ2486" i="14"/>
  <c r="AFL2486" i="14"/>
  <c r="AFN2486" i="14"/>
  <c r="AFP2486" i="14"/>
  <c r="AFR2486" i="14"/>
  <c r="AFT2486" i="14"/>
  <c r="AFV2486" i="14"/>
  <c r="AFX2486" i="14"/>
  <c r="AFZ2486" i="14"/>
  <c r="AGB2486" i="14"/>
  <c r="AGD2486" i="14"/>
  <c r="AGF2486" i="14"/>
  <c r="AGH2486" i="14"/>
  <c r="AGJ2486" i="14"/>
  <c r="AGL2486" i="14"/>
  <c r="AGN2486" i="14"/>
  <c r="AGP2486" i="14"/>
  <c r="AGR2486" i="14"/>
  <c r="AGT2486" i="14"/>
  <c r="AGV2486" i="14"/>
  <c r="AGX2486" i="14"/>
  <c r="AGZ2486" i="14"/>
  <c r="AHB2486" i="14"/>
  <c r="AHD2486" i="14"/>
  <c r="AHF2486" i="14"/>
  <c r="AHH2486" i="14"/>
  <c r="AHJ2486" i="14"/>
  <c r="AHL2486" i="14"/>
  <c r="AHN2486" i="14"/>
  <c r="AHP2486" i="14"/>
  <c r="AHR2486" i="14"/>
  <c r="AHT2486" i="14"/>
  <c r="AHV2486" i="14"/>
  <c r="AHX2486" i="14"/>
  <c r="AHZ2486" i="14"/>
  <c r="AIB2486" i="14"/>
  <c r="AID2486" i="14"/>
  <c r="AIF2486" i="14"/>
  <c r="AIH2486" i="14"/>
  <c r="AIJ2486" i="14"/>
  <c r="AIL2486" i="14"/>
  <c r="AIN2486" i="14"/>
  <c r="AIP2486" i="14"/>
  <c r="AIR2486" i="14"/>
  <c r="AIT2486" i="14"/>
  <c r="AIV2486" i="14"/>
  <c r="AIX2486" i="14"/>
  <c r="AIZ2486" i="14"/>
  <c r="AJB2486" i="14"/>
  <c r="AJD2486" i="14"/>
  <c r="AJF2486" i="14"/>
  <c r="AJH2486" i="14"/>
  <c r="AJJ2486" i="14"/>
  <c r="AJL2486" i="14"/>
  <c r="AJN2486" i="14"/>
  <c r="AJP2486" i="14"/>
  <c r="AJR2486" i="14"/>
  <c r="AJT2486" i="14"/>
  <c r="AJV2486" i="14"/>
  <c r="AJX2486" i="14"/>
  <c r="AJZ2486" i="14"/>
  <c r="AKB2486" i="14"/>
  <c r="AKD2486" i="14"/>
  <c r="AKF2486" i="14"/>
  <c r="AKH2486" i="14"/>
  <c r="AKJ2486" i="14"/>
  <c r="AKL2486" i="14"/>
  <c r="AKN2486" i="14"/>
  <c r="AKP2486" i="14"/>
  <c r="AKR2486" i="14"/>
  <c r="AKT2486" i="14"/>
  <c r="AKV2486" i="14"/>
  <c r="AKX2486" i="14"/>
  <c r="AKZ2486" i="14"/>
  <c r="ALB2486" i="14"/>
  <c r="ALD2486" i="14"/>
  <c r="ALF2486" i="14"/>
  <c r="ALH2486" i="14"/>
  <c r="ALJ2486" i="14"/>
  <c r="ALL2486" i="14"/>
  <c r="ALN2486" i="14"/>
  <c r="ALP2486" i="14"/>
  <c r="ALR2486" i="14"/>
  <c r="ALT2486" i="14"/>
  <c r="ALV2486" i="14"/>
  <c r="ALX2486" i="14"/>
  <c r="ALZ2486" i="14"/>
  <c r="AMB2486" i="14"/>
  <c r="AMD2486" i="14"/>
  <c r="AMF2486" i="14"/>
  <c r="TB2487" i="14"/>
  <c r="TD2487" i="14"/>
  <c r="TF2487" i="14"/>
  <c r="TH2487" i="14"/>
  <c r="TJ2487" i="14"/>
  <c r="TL2487" i="14"/>
  <c r="TN2487" i="14"/>
  <c r="TP2487" i="14"/>
  <c r="TR2487" i="14"/>
  <c r="TT2487" i="14"/>
  <c r="TV2487" i="14"/>
  <c r="TX2487" i="14"/>
  <c r="TZ2487" i="14"/>
  <c r="UB2487" i="14"/>
  <c r="UD2487" i="14"/>
  <c r="UF2487" i="14"/>
  <c r="UH2487" i="14"/>
  <c r="UJ2487" i="14"/>
  <c r="UL2487" i="14"/>
  <c r="UN2487" i="14"/>
  <c r="UP2487" i="14"/>
  <c r="UR2487" i="14"/>
  <c r="UT2487" i="14"/>
  <c r="UV2487" i="14"/>
  <c r="UX2487" i="14"/>
  <c r="UZ2487" i="14"/>
  <c r="VB2487" i="14"/>
  <c r="VD2487" i="14"/>
  <c r="VF2487" i="14"/>
  <c r="VH2487" i="14"/>
  <c r="VJ2487" i="14"/>
  <c r="VL2487" i="14"/>
  <c r="VN2487" i="14"/>
  <c r="VP2487" i="14"/>
  <c r="VR2487" i="14"/>
  <c r="VT2487" i="14"/>
  <c r="VV2487" i="14"/>
  <c r="VX2487" i="14"/>
  <c r="VZ2487" i="14"/>
  <c r="WB2487" i="14"/>
  <c r="WD2487" i="14"/>
  <c r="WF2487" i="14"/>
  <c r="WH2487" i="14"/>
  <c r="WJ2487" i="14"/>
  <c r="WL2487" i="14"/>
  <c r="WN2487" i="14"/>
  <c r="WP2487" i="14"/>
  <c r="WR2487" i="14"/>
  <c r="WT2487" i="14"/>
  <c r="WV2487" i="14"/>
  <c r="WX2487" i="14"/>
  <c r="WZ2487" i="14"/>
  <c r="XB2487" i="14"/>
  <c r="XD2487" i="14"/>
  <c r="XF2487" i="14"/>
  <c r="XH2487" i="14"/>
  <c r="XJ2487" i="14"/>
  <c r="XL2487" i="14"/>
  <c r="XN2487" i="14"/>
  <c r="XP2487" i="14"/>
  <c r="XR2487" i="14"/>
  <c r="XT2487" i="14"/>
  <c r="XV2487" i="14"/>
  <c r="XX2487" i="14"/>
  <c r="XZ2487" i="14"/>
  <c r="YB2487" i="14"/>
  <c r="YD2487" i="14"/>
  <c r="YF2487" i="14"/>
  <c r="YH2487" i="14"/>
  <c r="YJ2487" i="14"/>
  <c r="YL2487" i="14"/>
  <c r="YN2487" i="14"/>
  <c r="YP2487" i="14"/>
  <c r="YR2487" i="14"/>
  <c r="YT2487" i="14"/>
  <c r="YV2487" i="14"/>
  <c r="YX2487" i="14"/>
  <c r="YZ2487" i="14"/>
  <c r="ZB2487" i="14"/>
  <c r="ZD2487" i="14"/>
  <c r="ZF2487" i="14"/>
  <c r="ZH2487" i="14"/>
  <c r="ZJ2487" i="14"/>
  <c r="ZL2487" i="14"/>
  <c r="ZN2487" i="14"/>
  <c r="ZP2487" i="14"/>
  <c r="ZR2487" i="14"/>
  <c r="ZT2487" i="14"/>
  <c r="ZV2487" i="14"/>
  <c r="ZX2487" i="14"/>
  <c r="ZZ2487" i="14"/>
  <c r="AAB2487" i="14"/>
  <c r="AAD2487" i="14"/>
  <c r="AAF2487" i="14"/>
  <c r="AAH2487" i="14"/>
  <c r="AAJ2487" i="14"/>
  <c r="AAL2487" i="14"/>
  <c r="AAN2487" i="14"/>
  <c r="AAP2487" i="14"/>
  <c r="AAR2487" i="14"/>
  <c r="AAT2487" i="14"/>
  <c r="AAV2487" i="14"/>
  <c r="AAX2487" i="14"/>
  <c r="AAZ2487" i="14"/>
  <c r="ABB2487" i="14"/>
  <c r="ABD2487" i="14"/>
  <c r="ABF2487" i="14"/>
  <c r="ABH2487" i="14"/>
  <c r="ABJ2487" i="14"/>
  <c r="ABL2487" i="14"/>
  <c r="ABN2487" i="14"/>
  <c r="ABP2487" i="14"/>
  <c r="ABR2487" i="14"/>
  <c r="ABT2487" i="14"/>
  <c r="ABV2487" i="14"/>
  <c r="ABX2487" i="14"/>
  <c r="ABZ2487" i="14"/>
  <c r="ACB2487" i="14"/>
  <c r="ACD2487" i="14"/>
  <c r="ACF2487" i="14"/>
  <c r="ACH2487" i="14"/>
  <c r="ACJ2487" i="14"/>
  <c r="ACL2487" i="14"/>
  <c r="ACN2487" i="14"/>
  <c r="ACP2487" i="14"/>
  <c r="ACR2487" i="14"/>
  <c r="ACT2487" i="14"/>
  <c r="ACV2487" i="14"/>
  <c r="ACX2487" i="14"/>
  <c r="ACZ2487" i="14"/>
  <c r="ADB2487" i="14"/>
  <c r="ADD2487" i="14"/>
  <c r="ADF2487" i="14"/>
  <c r="ADH2487" i="14"/>
  <c r="ADJ2487" i="14"/>
  <c r="ADL2487" i="14"/>
  <c r="ADN2487" i="14"/>
  <c r="ADP2487" i="14"/>
  <c r="ADR2487" i="14"/>
  <c r="ADT2487" i="14"/>
  <c r="ADV2487" i="14"/>
  <c r="ADX2487" i="14"/>
  <c r="ADZ2487" i="14"/>
  <c r="AEB2487" i="14"/>
  <c r="AED2487" i="14"/>
  <c r="AEF2487" i="14"/>
  <c r="AEH2487" i="14"/>
  <c r="AEJ2487" i="14"/>
  <c r="AEL2487" i="14"/>
  <c r="AEN2487" i="14"/>
  <c r="AEP2487" i="14"/>
  <c r="AER2487" i="14"/>
  <c r="AET2487" i="14"/>
  <c r="AEV2487" i="14"/>
  <c r="AEX2487" i="14"/>
  <c r="AEZ2487" i="14"/>
  <c r="AFB2487" i="14"/>
  <c r="AFD2487" i="14"/>
  <c r="AFF2487" i="14"/>
  <c r="AFH2487" i="14"/>
  <c r="AFJ2487" i="14"/>
  <c r="AFL2487" i="14"/>
  <c r="AFN2487" i="14"/>
  <c r="AFP2487" i="14"/>
  <c r="AFR2487" i="14"/>
  <c r="AFT2487" i="14"/>
  <c r="AFV2487" i="14"/>
  <c r="AFX2487" i="14"/>
  <c r="AFZ2487" i="14"/>
  <c r="AGB2487" i="14"/>
  <c r="AGD2487" i="14"/>
  <c r="AGF2487" i="14"/>
  <c r="AGH2487" i="14"/>
  <c r="AGJ2487" i="14"/>
  <c r="AGL2487" i="14"/>
  <c r="AGN2487" i="14"/>
  <c r="AGP2487" i="14"/>
  <c r="AGR2487" i="14"/>
  <c r="AGT2487" i="14"/>
  <c r="AGV2487" i="14"/>
  <c r="AGX2487" i="14"/>
  <c r="AGZ2487" i="14"/>
  <c r="AHB2487" i="14"/>
  <c r="AHD2487" i="14"/>
  <c r="AHF2487" i="14"/>
  <c r="AHH2487" i="14"/>
  <c r="AHJ2487" i="14"/>
  <c r="AHL2487" i="14"/>
  <c r="AHN2487" i="14"/>
  <c r="AHP2487" i="14"/>
  <c r="AHR2487" i="14"/>
  <c r="AHT2487" i="14"/>
  <c r="AHV2487" i="14"/>
  <c r="AHX2487" i="14"/>
  <c r="AHZ2487" i="14"/>
  <c r="AIB2487" i="14"/>
  <c r="AID2487" i="14"/>
  <c r="AIF2487" i="14"/>
  <c r="AIH2487" i="14"/>
  <c r="AIJ2487" i="14"/>
  <c r="AIL2487" i="14"/>
  <c r="AIN2487" i="14"/>
  <c r="AIP2487" i="14"/>
  <c r="AIR2487" i="14"/>
  <c r="AIT2487" i="14"/>
  <c r="AIV2487" i="14"/>
  <c r="AIX2487" i="14"/>
  <c r="AIZ2487" i="14"/>
  <c r="AJB2487" i="14"/>
  <c r="AJD2487" i="14"/>
  <c r="AJF2487" i="14"/>
  <c r="AJH2487" i="14"/>
  <c r="AJJ2487" i="14"/>
  <c r="AJL2487" i="14"/>
  <c r="AJN2487" i="14"/>
  <c r="AJP2487" i="14"/>
  <c r="AJR2487" i="14"/>
  <c r="AJT2487" i="14"/>
  <c r="AJV2487" i="14"/>
  <c r="AJX2487" i="14"/>
  <c r="AJZ2487" i="14"/>
  <c r="AKB2487" i="14"/>
  <c r="AKD2487" i="14"/>
  <c r="AKF2487" i="14"/>
  <c r="AKH2487" i="14"/>
  <c r="AKJ2487" i="14"/>
  <c r="AKL2487" i="14"/>
  <c r="AKN2487" i="14"/>
  <c r="AKP2487" i="14"/>
  <c r="AKR2487" i="14"/>
  <c r="AKT2487" i="14"/>
  <c r="AKV2487" i="14"/>
  <c r="AKX2487" i="14"/>
  <c r="AKZ2487" i="14"/>
  <c r="ALB2487" i="14"/>
  <c r="ALD2487" i="14"/>
  <c r="ALF2487" i="14"/>
  <c r="ALH2487" i="14"/>
  <c r="ALJ2487" i="14"/>
  <c r="ALL2487" i="14"/>
  <c r="ALN2487" i="14"/>
  <c r="ALP2487" i="14"/>
  <c r="ALR2487" i="14"/>
  <c r="ALT2487" i="14"/>
  <c r="ALV2487" i="14"/>
  <c r="ALX2487" i="14"/>
  <c r="ALZ2487" i="14"/>
  <c r="AMB2487" i="14"/>
  <c r="AMD2487" i="14"/>
  <c r="AMF2487" i="14"/>
  <c r="TB2488" i="14"/>
  <c r="TD2488" i="14"/>
  <c r="TF2488" i="14"/>
  <c r="TH2488" i="14"/>
  <c r="TJ2488" i="14"/>
  <c r="TL2488" i="14"/>
  <c r="TN2488" i="14"/>
  <c r="TP2488" i="14"/>
  <c r="TR2488" i="14"/>
  <c r="TT2488" i="14"/>
  <c r="TV2488" i="14"/>
  <c r="TX2488" i="14"/>
  <c r="TZ2488" i="14"/>
  <c r="UB2488" i="14"/>
  <c r="UD2488" i="14"/>
  <c r="UF2488" i="14"/>
  <c r="UH2488" i="14"/>
  <c r="UJ2488" i="14"/>
  <c r="UL2488" i="14"/>
  <c r="UN2488" i="14"/>
  <c r="UP2488" i="14"/>
  <c r="UR2488" i="14"/>
  <c r="UT2488" i="14"/>
  <c r="UV2488" i="14"/>
  <c r="UX2488" i="14"/>
  <c r="UZ2488" i="14"/>
  <c r="VB2488" i="14"/>
  <c r="VD2488" i="14"/>
  <c r="VF2488" i="14"/>
  <c r="VH2488" i="14"/>
  <c r="VJ2488" i="14"/>
  <c r="VL2488" i="14"/>
  <c r="VN2488" i="14"/>
  <c r="VP2488" i="14"/>
  <c r="VR2488" i="14"/>
  <c r="VT2488" i="14"/>
  <c r="VV2488" i="14"/>
  <c r="VX2488" i="14"/>
  <c r="VZ2488" i="14"/>
  <c r="WB2488" i="14"/>
  <c r="WD2488" i="14"/>
  <c r="WF2488" i="14"/>
  <c r="WH2488" i="14"/>
  <c r="WJ2488" i="14"/>
  <c r="WL2488" i="14"/>
  <c r="WN2488" i="14"/>
  <c r="WP2488" i="14"/>
  <c r="WR2488" i="14"/>
  <c r="WT2488" i="14"/>
  <c r="WV2488" i="14"/>
  <c r="WX2488" i="14"/>
  <c r="WZ2488" i="14"/>
  <c r="XB2488" i="14"/>
  <c r="XD2488" i="14"/>
  <c r="XF2488" i="14"/>
  <c r="XH2488" i="14"/>
  <c r="XJ2488" i="14"/>
  <c r="XL2488" i="14"/>
  <c r="XN2488" i="14"/>
  <c r="XP2488" i="14"/>
  <c r="XR2488" i="14"/>
  <c r="XT2488" i="14"/>
  <c r="XV2488" i="14"/>
  <c r="XX2488" i="14"/>
  <c r="XZ2488" i="14"/>
  <c r="YB2488" i="14"/>
  <c r="YD2488" i="14"/>
  <c r="YF2488" i="14"/>
  <c r="YH2488" i="14"/>
  <c r="YJ2488" i="14"/>
  <c r="YL2488" i="14"/>
  <c r="YN2488" i="14"/>
  <c r="YP2488" i="14"/>
  <c r="YR2488" i="14"/>
  <c r="YT2488" i="14"/>
  <c r="YV2488" i="14"/>
  <c r="YX2488" i="14"/>
  <c r="YZ2488" i="14"/>
  <c r="ZB2488" i="14"/>
  <c r="ZD2488" i="14"/>
  <c r="ZF2488" i="14"/>
  <c r="ZH2488" i="14"/>
  <c r="ZJ2488" i="14"/>
  <c r="ZL2488" i="14"/>
  <c r="ZN2488" i="14"/>
  <c r="ZP2488" i="14"/>
  <c r="ZR2488" i="14"/>
  <c r="ZT2488" i="14"/>
  <c r="ZV2488" i="14"/>
  <c r="ZX2488" i="14"/>
  <c r="ZZ2488" i="14"/>
  <c r="AAB2488" i="14"/>
  <c r="AAD2488" i="14"/>
  <c r="AAF2488" i="14"/>
  <c r="AAH2488" i="14"/>
  <c r="AAJ2488" i="14"/>
  <c r="AAL2488" i="14"/>
  <c r="AAN2488" i="14"/>
  <c r="AAP2488" i="14"/>
  <c r="AAR2488" i="14"/>
  <c r="AAT2488" i="14"/>
  <c r="AAV2488" i="14"/>
  <c r="AAX2488" i="14"/>
  <c r="AAZ2488" i="14"/>
  <c r="ABB2488" i="14"/>
  <c r="ABD2488" i="14"/>
  <c r="ABF2488" i="14"/>
  <c r="ABH2488" i="14"/>
  <c r="ABJ2488" i="14"/>
  <c r="ABL2488" i="14"/>
  <c r="ABN2488" i="14"/>
  <c r="ABP2488" i="14"/>
  <c r="ABR2488" i="14"/>
  <c r="ABT2488" i="14"/>
  <c r="ABV2488" i="14"/>
  <c r="ABX2488" i="14"/>
  <c r="ABZ2488" i="14"/>
  <c r="ACB2488" i="14"/>
  <c r="ACD2488" i="14"/>
  <c r="ACF2488" i="14"/>
  <c r="ACH2488" i="14"/>
  <c r="ACJ2488" i="14"/>
  <c r="ACL2488" i="14"/>
  <c r="ACN2488" i="14"/>
  <c r="ACP2488" i="14"/>
  <c r="ACR2488" i="14"/>
  <c r="ACT2488" i="14"/>
  <c r="ACV2488" i="14"/>
  <c r="ACX2488" i="14"/>
  <c r="ACZ2488" i="14"/>
  <c r="ADB2488" i="14"/>
  <c r="ADD2488" i="14"/>
  <c r="ADF2488" i="14"/>
  <c r="ADH2488" i="14"/>
  <c r="ADJ2488" i="14"/>
  <c r="ADL2488" i="14"/>
  <c r="ADN2488" i="14"/>
  <c r="ADP2488" i="14"/>
  <c r="ADR2488" i="14"/>
  <c r="ADT2488" i="14"/>
  <c r="ADV2488" i="14"/>
  <c r="ADX2488" i="14"/>
  <c r="ADZ2488" i="14"/>
  <c r="AEB2488" i="14"/>
  <c r="AED2488" i="14"/>
  <c r="AEF2488" i="14"/>
  <c r="AEH2488" i="14"/>
  <c r="AEJ2488" i="14"/>
  <c r="AEL2488" i="14"/>
  <c r="AEN2488" i="14"/>
  <c r="AEP2488" i="14"/>
  <c r="AER2488" i="14"/>
  <c r="AET2488" i="14"/>
  <c r="AEV2488" i="14"/>
  <c r="AEX2488" i="14"/>
  <c r="AEZ2488" i="14"/>
  <c r="AFB2488" i="14"/>
  <c r="AFD2488" i="14"/>
  <c r="AFF2488" i="14"/>
  <c r="AFH2488" i="14"/>
  <c r="AFJ2488" i="14"/>
  <c r="AFL2488" i="14"/>
  <c r="AFN2488" i="14"/>
  <c r="AFP2488" i="14"/>
  <c r="AFR2488" i="14"/>
  <c r="AFT2488" i="14"/>
  <c r="AFV2488" i="14"/>
  <c r="AFX2488" i="14"/>
  <c r="AFZ2488" i="14"/>
  <c r="AGB2488" i="14"/>
  <c r="AGD2488" i="14"/>
  <c r="AGF2488" i="14"/>
  <c r="AGH2488" i="14"/>
  <c r="AGJ2488" i="14"/>
  <c r="AGL2488" i="14"/>
  <c r="AGN2488" i="14"/>
  <c r="AGP2488" i="14"/>
  <c r="AGR2488" i="14"/>
  <c r="AGT2488" i="14"/>
  <c r="AGV2488" i="14"/>
  <c r="AGX2488" i="14"/>
  <c r="AGZ2488" i="14"/>
  <c r="AHB2488" i="14"/>
  <c r="AHD2488" i="14"/>
  <c r="AHF2488" i="14"/>
  <c r="AHH2488" i="14"/>
  <c r="AHJ2488" i="14"/>
  <c r="AHL2488" i="14"/>
  <c r="AHN2488" i="14"/>
  <c r="AHP2488" i="14"/>
  <c r="AHR2488" i="14"/>
  <c r="AHT2488" i="14"/>
  <c r="AHV2488" i="14"/>
  <c r="AHX2488" i="14"/>
  <c r="AHZ2488" i="14"/>
  <c r="AIB2488" i="14"/>
  <c r="AID2488" i="14"/>
  <c r="AIF2488" i="14"/>
  <c r="AIH2488" i="14"/>
  <c r="AIJ2488" i="14"/>
  <c r="AIL2488" i="14"/>
  <c r="AIN2488" i="14"/>
  <c r="AIP2488" i="14"/>
  <c r="AIR2488" i="14"/>
  <c r="AIT2488" i="14"/>
  <c r="AIV2488" i="14"/>
  <c r="AIX2488" i="14"/>
  <c r="AIZ2488" i="14"/>
  <c r="AJB2488" i="14"/>
  <c r="AJD2488" i="14"/>
  <c r="AJF2488" i="14"/>
  <c r="AJH2488" i="14"/>
  <c r="AJJ2488" i="14"/>
  <c r="AJL2488" i="14"/>
  <c r="AJN2488" i="14"/>
  <c r="AJP2488" i="14"/>
  <c r="AJR2488" i="14"/>
  <c r="AJT2488" i="14"/>
  <c r="AJV2488" i="14"/>
  <c r="AJX2488" i="14"/>
  <c r="AJZ2488" i="14"/>
  <c r="AKB2488" i="14"/>
  <c r="AKD2488" i="14"/>
  <c r="AKF2488" i="14"/>
  <c r="AKH2488" i="14"/>
  <c r="AKJ2488" i="14"/>
  <c r="AKL2488" i="14"/>
  <c r="AKN2488" i="14"/>
  <c r="AKP2488" i="14"/>
  <c r="AKR2488" i="14"/>
  <c r="AKT2488" i="14"/>
  <c r="AKV2488" i="14"/>
  <c r="AKX2488" i="14"/>
  <c r="AKZ2488" i="14"/>
  <c r="ALB2488" i="14"/>
  <c r="ALD2488" i="14"/>
  <c r="ALF2488" i="14"/>
  <c r="ALH2488" i="14"/>
  <c r="ALJ2488" i="14"/>
  <c r="ALL2488" i="14"/>
  <c r="ALN2488" i="14"/>
  <c r="ALP2488" i="14"/>
  <c r="ALR2488" i="14"/>
  <c r="ALT2488" i="14"/>
  <c r="ALV2488" i="14"/>
  <c r="ALX2488" i="14"/>
  <c r="ALZ2488" i="14"/>
  <c r="AMB2488" i="14"/>
  <c r="AMD2488" i="14"/>
  <c r="AMF2488" i="14"/>
  <c r="TB2489" i="14"/>
  <c r="TD2489" i="14"/>
  <c r="TF2489" i="14"/>
  <c r="TH2489" i="14"/>
  <c r="TJ2489" i="14"/>
  <c r="TL2489" i="14"/>
  <c r="TN2489" i="14"/>
  <c r="TP2489" i="14"/>
  <c r="TR2489" i="14"/>
  <c r="TT2489" i="14"/>
  <c r="TV2489" i="14"/>
  <c r="TX2489" i="14"/>
  <c r="TZ2489" i="14"/>
  <c r="UB2489" i="14"/>
  <c r="UD2489" i="14"/>
  <c r="UF2489" i="14"/>
  <c r="UH2489" i="14"/>
  <c r="UJ2489" i="14"/>
  <c r="UL2489" i="14"/>
  <c r="UN2489" i="14"/>
  <c r="UP2489" i="14"/>
  <c r="UR2489" i="14"/>
  <c r="UT2489" i="14"/>
  <c r="UV2489" i="14"/>
  <c r="UX2489" i="14"/>
  <c r="UZ2489" i="14"/>
  <c r="VB2489" i="14"/>
  <c r="VD2489" i="14"/>
  <c r="VF2489" i="14"/>
  <c r="VH2489" i="14"/>
  <c r="VJ2489" i="14"/>
  <c r="VL2489" i="14"/>
  <c r="VN2489" i="14"/>
  <c r="VP2489" i="14"/>
  <c r="VR2489" i="14"/>
  <c r="VT2489" i="14"/>
  <c r="VV2489" i="14"/>
  <c r="VX2489" i="14"/>
  <c r="VZ2489" i="14"/>
  <c r="WB2489" i="14"/>
  <c r="WD2489" i="14"/>
  <c r="WF2489" i="14"/>
  <c r="WH2489" i="14"/>
  <c r="WJ2489" i="14"/>
  <c r="WL2489" i="14"/>
  <c r="WN2489" i="14"/>
  <c r="WP2489" i="14"/>
  <c r="WR2489" i="14"/>
  <c r="WT2489" i="14"/>
  <c r="WV2489" i="14"/>
  <c r="WX2489" i="14"/>
  <c r="WZ2489" i="14"/>
  <c r="XB2489" i="14"/>
  <c r="XD2489" i="14"/>
  <c r="XF2489" i="14"/>
  <c r="XH2489" i="14"/>
  <c r="XJ2489" i="14"/>
  <c r="XL2489" i="14"/>
  <c r="XN2489" i="14"/>
  <c r="XP2489" i="14"/>
  <c r="XR2489" i="14"/>
  <c r="XT2489" i="14"/>
  <c r="XV2489" i="14"/>
  <c r="XX2489" i="14"/>
  <c r="XZ2489" i="14"/>
  <c r="YB2489" i="14"/>
  <c r="YD2489" i="14"/>
  <c r="YF2489" i="14"/>
  <c r="YH2489" i="14"/>
  <c r="YJ2489" i="14"/>
  <c r="YL2489" i="14"/>
  <c r="YN2489" i="14"/>
  <c r="YP2489" i="14"/>
  <c r="YR2489" i="14"/>
  <c r="YT2489" i="14"/>
  <c r="YV2489" i="14"/>
  <c r="YX2489" i="14"/>
  <c r="YZ2489" i="14"/>
  <c r="ZB2489" i="14"/>
  <c r="ZD2489" i="14"/>
  <c r="ZF2489" i="14"/>
  <c r="ZH2489" i="14"/>
  <c r="ZJ2489" i="14"/>
  <c r="ZL2489" i="14"/>
  <c r="ZN2489" i="14"/>
  <c r="ZP2489" i="14"/>
  <c r="ZR2489" i="14"/>
  <c r="ZT2489" i="14"/>
  <c r="ZV2489" i="14"/>
  <c r="ZX2489" i="14"/>
  <c r="ZZ2489" i="14"/>
  <c r="AAB2489" i="14"/>
  <c r="AAD2489" i="14"/>
  <c r="AAF2489" i="14"/>
  <c r="AAH2489" i="14"/>
  <c r="AAJ2489" i="14"/>
  <c r="AAL2489" i="14"/>
  <c r="AAN2489" i="14"/>
  <c r="AAP2489" i="14"/>
  <c r="AAR2489" i="14"/>
  <c r="AAT2489" i="14"/>
  <c r="AAV2489" i="14"/>
  <c r="AAX2489" i="14"/>
  <c r="AAZ2489" i="14"/>
  <c r="ABB2489" i="14"/>
  <c r="ABD2489" i="14"/>
  <c r="ABF2489" i="14"/>
  <c r="ABH2489" i="14"/>
  <c r="ABJ2489" i="14"/>
  <c r="ABL2489" i="14"/>
  <c r="ABN2489" i="14"/>
  <c r="ABP2489" i="14"/>
  <c r="ABR2489" i="14"/>
  <c r="ABT2489" i="14"/>
  <c r="ABV2489" i="14"/>
  <c r="ABX2489" i="14"/>
  <c r="ABZ2489" i="14"/>
  <c r="ACB2489" i="14"/>
  <c r="ACD2489" i="14"/>
  <c r="ACF2489" i="14"/>
  <c r="ACH2489" i="14"/>
  <c r="ACJ2489" i="14"/>
  <c r="ACL2489" i="14"/>
  <c r="ACN2489" i="14"/>
  <c r="ACP2489" i="14"/>
  <c r="ACR2489" i="14"/>
  <c r="ACT2489" i="14"/>
  <c r="ACV2489" i="14"/>
  <c r="ACX2489" i="14"/>
  <c r="ACZ2489" i="14"/>
  <c r="ADB2489" i="14"/>
  <c r="ADD2489" i="14"/>
  <c r="ADF2489" i="14"/>
  <c r="ADH2489" i="14"/>
  <c r="ADJ2489" i="14"/>
  <c r="ADL2489" i="14"/>
  <c r="ADN2489" i="14"/>
  <c r="ADP2489" i="14"/>
  <c r="ADR2489" i="14"/>
  <c r="ADT2489" i="14"/>
  <c r="ADV2489" i="14"/>
  <c r="ADX2489" i="14"/>
  <c r="ADZ2489" i="14"/>
  <c r="AEB2489" i="14"/>
  <c r="AED2489" i="14"/>
  <c r="AEF2489" i="14"/>
  <c r="AEH2489" i="14"/>
  <c r="AEJ2489" i="14"/>
  <c r="AEL2489" i="14"/>
  <c r="AEN2489" i="14"/>
  <c r="AEP2489" i="14"/>
  <c r="AER2489" i="14"/>
  <c r="AET2489" i="14"/>
  <c r="AEV2489" i="14"/>
  <c r="AEX2489" i="14"/>
  <c r="AEZ2489" i="14"/>
  <c r="AFB2489" i="14"/>
  <c r="AFD2489" i="14"/>
  <c r="AFF2489" i="14"/>
  <c r="AFH2489" i="14"/>
  <c r="AFJ2489" i="14"/>
  <c r="AFL2489" i="14"/>
  <c r="AFN2489" i="14"/>
  <c r="AFP2489" i="14"/>
  <c r="AFR2489" i="14"/>
  <c r="AFT2489" i="14"/>
  <c r="AFV2489" i="14"/>
  <c r="AFX2489" i="14"/>
  <c r="AFZ2489" i="14"/>
  <c r="AGB2489" i="14"/>
  <c r="AGD2489" i="14"/>
  <c r="AGF2489" i="14"/>
  <c r="AGH2489" i="14"/>
  <c r="AGJ2489" i="14"/>
  <c r="AGL2489" i="14"/>
  <c r="AGN2489" i="14"/>
  <c r="AGP2489" i="14"/>
  <c r="AGR2489" i="14"/>
  <c r="AGT2489" i="14"/>
  <c r="AGV2489" i="14"/>
  <c r="AGX2489" i="14"/>
  <c r="AGZ2489" i="14"/>
  <c r="AHB2489" i="14"/>
  <c r="AHD2489" i="14"/>
  <c r="AHF2489" i="14"/>
  <c r="AHH2489" i="14"/>
  <c r="AHJ2489" i="14"/>
  <c r="AHL2489" i="14"/>
  <c r="AHN2489" i="14"/>
  <c r="AHP2489" i="14"/>
  <c r="AHR2489" i="14"/>
  <c r="AHT2489" i="14"/>
  <c r="AHV2489" i="14"/>
  <c r="AHX2489" i="14"/>
  <c r="AHZ2489" i="14"/>
  <c r="AIB2489" i="14"/>
  <c r="AID2489" i="14"/>
  <c r="AIF2489" i="14"/>
  <c r="AIH2489" i="14"/>
  <c r="AIJ2489" i="14"/>
  <c r="AIL2489" i="14"/>
  <c r="AIN2489" i="14"/>
  <c r="AIP2489" i="14"/>
  <c r="AIR2489" i="14"/>
  <c r="AIT2489" i="14"/>
  <c r="AIV2489" i="14"/>
  <c r="AIX2489" i="14"/>
  <c r="AIZ2489" i="14"/>
  <c r="AJB2489" i="14"/>
  <c r="AJD2489" i="14"/>
  <c r="AJF2489" i="14"/>
  <c r="AJH2489" i="14"/>
  <c r="AJJ2489" i="14"/>
  <c r="AJL2489" i="14"/>
  <c r="AJN2489" i="14"/>
  <c r="AJP2489" i="14"/>
  <c r="AJR2489" i="14"/>
  <c r="AJT2489" i="14"/>
  <c r="AJV2489" i="14"/>
  <c r="AJX2489" i="14"/>
  <c r="AJZ2489" i="14"/>
  <c r="AKB2489" i="14"/>
  <c r="AKD2489" i="14"/>
  <c r="AKF2489" i="14"/>
  <c r="AKH2489" i="14"/>
  <c r="AKJ2489" i="14"/>
  <c r="AKL2489" i="14"/>
  <c r="AKN2489" i="14"/>
  <c r="AKP2489" i="14"/>
  <c r="AKR2489" i="14"/>
  <c r="AKT2489" i="14"/>
  <c r="AKV2489" i="14"/>
  <c r="AKX2489" i="14"/>
  <c r="AKZ2489" i="14"/>
  <c r="ALB2489" i="14"/>
  <c r="ALD2489" i="14"/>
  <c r="ALF2489" i="14"/>
  <c r="ALH2489" i="14"/>
  <c r="ALJ2489" i="14"/>
  <c r="ALL2489" i="14"/>
  <c r="ALN2489" i="14"/>
  <c r="ALP2489" i="14"/>
  <c r="ALR2489" i="14"/>
  <c r="ALT2489" i="14"/>
  <c r="ALV2489" i="14"/>
  <c r="ALX2489" i="14"/>
  <c r="ALZ2489" i="14"/>
  <c r="AMB2489" i="14"/>
  <c r="AMD2489" i="14"/>
  <c r="AMF2489" i="14"/>
  <c r="TB2490" i="14"/>
  <c r="TD2490" i="14"/>
  <c r="TF2490" i="14"/>
  <c r="TH2490" i="14"/>
  <c r="TJ2490" i="14"/>
  <c r="TL2490" i="14"/>
  <c r="TN2490" i="14"/>
  <c r="TP2490" i="14"/>
  <c r="TR2490" i="14"/>
  <c r="TT2490" i="14"/>
  <c r="TV2490" i="14"/>
  <c r="TX2490" i="14"/>
  <c r="TZ2490" i="14"/>
  <c r="UB2490" i="14"/>
  <c r="UD2490" i="14"/>
  <c r="UF2490" i="14"/>
  <c r="UH2490" i="14"/>
  <c r="UJ2490" i="14"/>
  <c r="UL2490" i="14"/>
  <c r="UN2490" i="14"/>
  <c r="UP2490" i="14"/>
  <c r="UR2490" i="14"/>
  <c r="UT2490" i="14"/>
  <c r="UV2490" i="14"/>
  <c r="UX2490" i="14"/>
  <c r="UZ2490" i="14"/>
  <c r="VB2490" i="14"/>
  <c r="VD2490" i="14"/>
  <c r="VF2490" i="14"/>
  <c r="VH2490" i="14"/>
  <c r="VJ2490" i="14"/>
  <c r="VL2490" i="14"/>
  <c r="VN2490" i="14"/>
  <c r="VP2490" i="14"/>
  <c r="VR2490" i="14"/>
  <c r="VT2490" i="14"/>
  <c r="VV2490" i="14"/>
  <c r="VX2490" i="14"/>
  <c r="VZ2490" i="14"/>
  <c r="WB2490" i="14"/>
  <c r="WD2490" i="14"/>
  <c r="WF2490" i="14"/>
  <c r="WH2490" i="14"/>
  <c r="WJ2490" i="14"/>
  <c r="WL2490" i="14"/>
  <c r="WN2490" i="14"/>
  <c r="WP2490" i="14"/>
  <c r="WR2490" i="14"/>
  <c r="WT2490" i="14"/>
  <c r="WV2490" i="14"/>
  <c r="WX2490" i="14"/>
  <c r="WZ2490" i="14"/>
  <c r="XB2490" i="14"/>
  <c r="XD2490" i="14"/>
  <c r="XF2490" i="14"/>
  <c r="XH2490" i="14"/>
  <c r="XJ2490" i="14"/>
  <c r="XL2490" i="14"/>
  <c r="XN2490" i="14"/>
  <c r="XP2490" i="14"/>
  <c r="XR2490" i="14"/>
  <c r="XT2490" i="14"/>
  <c r="XV2490" i="14"/>
  <c r="XX2490" i="14"/>
  <c r="XZ2490" i="14"/>
  <c r="YB2490" i="14"/>
  <c r="YD2490" i="14"/>
  <c r="YF2490" i="14"/>
  <c r="YH2490" i="14"/>
  <c r="YJ2490" i="14"/>
  <c r="YL2490" i="14"/>
  <c r="YN2490" i="14"/>
  <c r="YP2490" i="14"/>
  <c r="YR2490" i="14"/>
  <c r="YT2490" i="14"/>
  <c r="YV2490" i="14"/>
  <c r="YX2490" i="14"/>
  <c r="YZ2490" i="14"/>
  <c r="ZB2490" i="14"/>
  <c r="ZD2490" i="14"/>
  <c r="ZF2490" i="14"/>
  <c r="ZH2490" i="14"/>
  <c r="ZJ2490" i="14"/>
  <c r="ZL2490" i="14"/>
  <c r="ZN2490" i="14"/>
  <c r="ZP2490" i="14"/>
  <c r="ZR2490" i="14"/>
  <c r="ZT2490" i="14"/>
  <c r="ZV2490" i="14"/>
  <c r="ZX2490" i="14"/>
  <c r="ZZ2490" i="14"/>
  <c r="AAB2490" i="14"/>
  <c r="AAD2490" i="14"/>
  <c r="AAF2490" i="14"/>
  <c r="AAH2490" i="14"/>
  <c r="AAJ2490" i="14"/>
  <c r="AAL2490" i="14"/>
  <c r="AAN2490" i="14"/>
  <c r="AAP2490" i="14"/>
  <c r="AAR2490" i="14"/>
  <c r="AAT2490" i="14"/>
  <c r="AAV2490" i="14"/>
  <c r="AAX2490" i="14"/>
  <c r="AAZ2490" i="14"/>
  <c r="ABB2490" i="14"/>
  <c r="ABD2490" i="14"/>
  <c r="ABF2490" i="14"/>
  <c r="ABH2490" i="14"/>
  <c r="ABJ2490" i="14"/>
  <c r="ABL2490" i="14"/>
  <c r="ABN2490" i="14"/>
  <c r="ABP2490" i="14"/>
  <c r="ABR2490" i="14"/>
  <c r="ABT2490" i="14"/>
  <c r="ABV2490" i="14"/>
  <c r="ABX2490" i="14"/>
  <c r="ABZ2490" i="14"/>
  <c r="ACB2490" i="14"/>
  <c r="ACD2490" i="14"/>
  <c r="ACF2490" i="14"/>
  <c r="ACH2490" i="14"/>
  <c r="ACJ2490" i="14"/>
  <c r="ACL2490" i="14"/>
  <c r="ACN2490" i="14"/>
  <c r="ACP2490" i="14"/>
  <c r="ACR2490" i="14"/>
  <c r="ACT2490" i="14"/>
  <c r="ACV2490" i="14"/>
  <c r="ACX2490" i="14"/>
  <c r="ACZ2490" i="14"/>
  <c r="ADB2490" i="14"/>
  <c r="ADD2490" i="14"/>
  <c r="ADF2490" i="14"/>
  <c r="ADH2490" i="14"/>
  <c r="ADJ2490" i="14"/>
  <c r="ADL2490" i="14"/>
  <c r="ADN2490" i="14"/>
  <c r="ADP2490" i="14"/>
  <c r="ADR2490" i="14"/>
  <c r="ADT2490" i="14"/>
  <c r="ADV2490" i="14"/>
  <c r="ADX2490" i="14"/>
  <c r="ADZ2490" i="14"/>
  <c r="AEB2490" i="14"/>
  <c r="AED2490" i="14"/>
  <c r="AEF2490" i="14"/>
  <c r="AEH2490" i="14"/>
  <c r="AEJ2490" i="14"/>
  <c r="AEL2490" i="14"/>
  <c r="AEN2490" i="14"/>
  <c r="AEP2490" i="14"/>
  <c r="AER2490" i="14"/>
  <c r="AET2490" i="14"/>
  <c r="AEV2490" i="14"/>
  <c r="AEX2490" i="14"/>
  <c r="AEZ2490" i="14"/>
  <c r="AFB2490" i="14"/>
  <c r="AFD2490" i="14"/>
  <c r="AFF2490" i="14"/>
  <c r="AFH2490" i="14"/>
  <c r="AFJ2490" i="14"/>
  <c r="AFL2490" i="14"/>
  <c r="AFN2490" i="14"/>
  <c r="AFP2490" i="14"/>
  <c r="AFR2490" i="14"/>
  <c r="AFT2490" i="14"/>
  <c r="AFV2490" i="14"/>
  <c r="AFX2490" i="14"/>
  <c r="AFZ2490" i="14"/>
  <c r="AGB2490" i="14"/>
  <c r="AGD2490" i="14"/>
  <c r="AGF2490" i="14"/>
  <c r="AGH2490" i="14"/>
  <c r="AGJ2490" i="14"/>
  <c r="AGL2490" i="14"/>
  <c r="AGN2490" i="14"/>
  <c r="AGP2490" i="14"/>
  <c r="AGR2490" i="14"/>
  <c r="AGT2490" i="14"/>
  <c r="AGV2490" i="14"/>
  <c r="AGX2490" i="14"/>
  <c r="AGZ2490" i="14"/>
  <c r="AHB2490" i="14"/>
  <c r="AHD2490" i="14"/>
  <c r="AHF2490" i="14"/>
  <c r="AHH2490" i="14"/>
  <c r="AHJ2490" i="14"/>
  <c r="AHL2490" i="14"/>
  <c r="AHN2490" i="14"/>
  <c r="AHP2490" i="14"/>
  <c r="AHR2490" i="14"/>
  <c r="AHT2490" i="14"/>
  <c r="AHV2490" i="14"/>
  <c r="AHX2490" i="14"/>
  <c r="AHZ2490" i="14"/>
  <c r="AIB2490" i="14"/>
  <c r="AID2490" i="14"/>
  <c r="AIF2490" i="14"/>
  <c r="AIH2490" i="14"/>
  <c r="AIJ2490" i="14"/>
  <c r="AIL2490" i="14"/>
  <c r="AIN2490" i="14"/>
  <c r="AIP2490" i="14"/>
  <c r="AIR2490" i="14"/>
  <c r="AIT2490" i="14"/>
  <c r="AIV2490" i="14"/>
  <c r="AIX2490" i="14"/>
  <c r="AIZ2490" i="14"/>
  <c r="AJB2490" i="14"/>
  <c r="AJD2490" i="14"/>
  <c r="AJF2490" i="14"/>
  <c r="AJH2490" i="14"/>
  <c r="AJJ2490" i="14"/>
  <c r="AJL2490" i="14"/>
  <c r="AJN2490" i="14"/>
  <c r="AJP2490" i="14"/>
  <c r="AJR2490" i="14"/>
  <c r="AJT2490" i="14"/>
  <c r="AJV2490" i="14"/>
  <c r="AJX2490" i="14"/>
  <c r="AJZ2490" i="14"/>
  <c r="AKB2490" i="14"/>
  <c r="AKD2490" i="14"/>
  <c r="AKF2490" i="14"/>
  <c r="AKH2490" i="14"/>
  <c r="AKJ2490" i="14"/>
  <c r="AKL2490" i="14"/>
  <c r="AKN2490" i="14"/>
  <c r="AKP2490" i="14"/>
  <c r="AKR2490" i="14"/>
  <c r="AKT2490" i="14"/>
  <c r="AKV2490" i="14"/>
  <c r="AKX2490" i="14"/>
  <c r="AKZ2490" i="14"/>
  <c r="ALB2490" i="14"/>
  <c r="ALD2490" i="14"/>
  <c r="ALF2490" i="14"/>
  <c r="ALH2490" i="14"/>
  <c r="ALJ2490" i="14"/>
  <c r="ALL2490" i="14"/>
  <c r="ALN2490" i="14"/>
  <c r="ALP2490" i="14"/>
  <c r="ALR2490" i="14"/>
  <c r="ALT2490" i="14"/>
  <c r="ALV2490" i="14"/>
  <c r="ALX2490" i="14"/>
  <c r="ALZ2490" i="14"/>
  <c r="AMB2490" i="14"/>
  <c r="AMD2490" i="14"/>
  <c r="AMF2490" i="14"/>
  <c r="TB2491" i="14"/>
  <c r="TD2491" i="14"/>
  <c r="TF2491" i="14"/>
  <c r="TH2491" i="14"/>
  <c r="TJ2491" i="14"/>
  <c r="TL2491" i="14"/>
  <c r="TN2491" i="14"/>
  <c r="TP2491" i="14"/>
  <c r="TR2491" i="14"/>
  <c r="TT2491" i="14"/>
  <c r="TV2491" i="14"/>
  <c r="TX2491" i="14"/>
  <c r="TZ2491" i="14"/>
  <c r="UB2491" i="14"/>
  <c r="UD2491" i="14"/>
  <c r="UF2491" i="14"/>
  <c r="UH2491" i="14"/>
  <c r="UJ2491" i="14"/>
  <c r="UL2491" i="14"/>
  <c r="UN2491" i="14"/>
  <c r="UP2491" i="14"/>
  <c r="UR2491" i="14"/>
  <c r="UT2491" i="14"/>
  <c r="UV2491" i="14"/>
  <c r="UX2491" i="14"/>
  <c r="UZ2491" i="14"/>
  <c r="VB2491" i="14"/>
  <c r="VD2491" i="14"/>
  <c r="VF2491" i="14"/>
  <c r="VH2491" i="14"/>
  <c r="VJ2491" i="14"/>
  <c r="VL2491" i="14"/>
  <c r="VN2491" i="14"/>
  <c r="VP2491" i="14"/>
  <c r="VR2491" i="14"/>
  <c r="VT2491" i="14"/>
  <c r="VV2491" i="14"/>
  <c r="VX2491" i="14"/>
  <c r="VZ2491" i="14"/>
  <c r="WB2491" i="14"/>
  <c r="WD2491" i="14"/>
  <c r="WF2491" i="14"/>
  <c r="WH2491" i="14"/>
  <c r="WJ2491" i="14"/>
  <c r="WL2491" i="14"/>
  <c r="WN2491" i="14"/>
  <c r="WP2491" i="14"/>
  <c r="WR2491" i="14"/>
  <c r="WT2491" i="14"/>
  <c r="WV2491" i="14"/>
  <c r="WX2491" i="14"/>
  <c r="WZ2491" i="14"/>
  <c r="XB2491" i="14"/>
  <c r="XD2491" i="14"/>
  <c r="XF2491" i="14"/>
  <c r="XH2491" i="14"/>
  <c r="XJ2491" i="14"/>
  <c r="XL2491" i="14"/>
  <c r="XN2491" i="14"/>
  <c r="XP2491" i="14"/>
  <c r="XR2491" i="14"/>
  <c r="XT2491" i="14"/>
  <c r="XV2491" i="14"/>
  <c r="XX2491" i="14"/>
  <c r="XZ2491" i="14"/>
  <c r="YB2491" i="14"/>
  <c r="YD2491" i="14"/>
  <c r="YF2491" i="14"/>
  <c r="YH2491" i="14"/>
  <c r="YJ2491" i="14"/>
  <c r="YL2491" i="14"/>
  <c r="YN2491" i="14"/>
  <c r="YP2491" i="14"/>
  <c r="YR2491" i="14"/>
  <c r="YT2491" i="14"/>
  <c r="YV2491" i="14"/>
  <c r="YX2491" i="14"/>
  <c r="YZ2491" i="14"/>
  <c r="ZB2491" i="14"/>
  <c r="ZD2491" i="14"/>
  <c r="ZF2491" i="14"/>
  <c r="ZH2491" i="14"/>
  <c r="ZJ2491" i="14"/>
  <c r="ZL2491" i="14"/>
  <c r="ZN2491" i="14"/>
  <c r="ZP2491" i="14"/>
  <c r="ZR2491" i="14"/>
  <c r="ZT2491" i="14"/>
  <c r="ZV2491" i="14"/>
  <c r="ZX2491" i="14"/>
  <c r="ZZ2491" i="14"/>
  <c r="AAB2491" i="14"/>
  <c r="AAD2491" i="14"/>
  <c r="AAF2491" i="14"/>
  <c r="AAH2491" i="14"/>
  <c r="AAJ2491" i="14"/>
  <c r="AAL2491" i="14"/>
  <c r="AAN2491" i="14"/>
  <c r="AAP2491" i="14"/>
  <c r="AAR2491" i="14"/>
  <c r="AAT2491" i="14"/>
  <c r="AAV2491" i="14"/>
  <c r="AAX2491" i="14"/>
  <c r="AAZ2491" i="14"/>
  <c r="ABB2491" i="14"/>
  <c r="ABD2491" i="14"/>
  <c r="ABF2491" i="14"/>
  <c r="ABH2491" i="14"/>
  <c r="ABJ2491" i="14"/>
  <c r="ABL2491" i="14"/>
  <c r="ABN2491" i="14"/>
  <c r="ABP2491" i="14"/>
  <c r="ABR2491" i="14"/>
  <c r="ABT2491" i="14"/>
  <c r="ABV2491" i="14"/>
  <c r="ABX2491" i="14"/>
  <c r="ABZ2491" i="14"/>
  <c r="ACB2491" i="14"/>
  <c r="ACD2491" i="14"/>
  <c r="ACF2491" i="14"/>
  <c r="ACH2491" i="14"/>
  <c r="ACJ2491" i="14"/>
  <c r="ACL2491" i="14"/>
  <c r="ACN2491" i="14"/>
  <c r="ACP2491" i="14"/>
  <c r="ACR2491" i="14"/>
  <c r="ACT2491" i="14"/>
  <c r="ACV2491" i="14"/>
  <c r="ACX2491" i="14"/>
  <c r="ACZ2491" i="14"/>
  <c r="ADB2491" i="14"/>
  <c r="ADD2491" i="14"/>
  <c r="ADF2491" i="14"/>
  <c r="ADH2491" i="14"/>
  <c r="ADJ2491" i="14"/>
  <c r="ADL2491" i="14"/>
  <c r="ADN2491" i="14"/>
  <c r="ADP2491" i="14"/>
  <c r="ADR2491" i="14"/>
  <c r="ADT2491" i="14"/>
  <c r="ADV2491" i="14"/>
  <c r="ADX2491" i="14"/>
  <c r="ADZ2491" i="14"/>
  <c r="AEB2491" i="14"/>
  <c r="AED2491" i="14"/>
  <c r="AEF2491" i="14"/>
  <c r="AEH2491" i="14"/>
  <c r="AEJ2491" i="14"/>
  <c r="AEL2491" i="14"/>
  <c r="AEN2491" i="14"/>
  <c r="AEP2491" i="14"/>
  <c r="AER2491" i="14"/>
  <c r="AET2491" i="14"/>
  <c r="AEV2491" i="14"/>
  <c r="AEX2491" i="14"/>
  <c r="AEZ2491" i="14"/>
  <c r="AFB2491" i="14"/>
  <c r="AFD2491" i="14"/>
  <c r="AFF2491" i="14"/>
  <c r="AFH2491" i="14"/>
  <c r="AFJ2491" i="14"/>
  <c r="AFL2491" i="14"/>
  <c r="AFN2491" i="14"/>
  <c r="AFP2491" i="14"/>
  <c r="AFR2491" i="14"/>
  <c r="AFT2491" i="14"/>
  <c r="AFV2491" i="14"/>
  <c r="AFX2491" i="14"/>
  <c r="AFZ2491" i="14"/>
  <c r="AGB2491" i="14"/>
  <c r="AGD2491" i="14"/>
  <c r="AGF2491" i="14"/>
  <c r="AGH2491" i="14"/>
  <c r="AGJ2491" i="14"/>
  <c r="AGL2491" i="14"/>
  <c r="AGN2491" i="14"/>
  <c r="AGP2491" i="14"/>
  <c r="AGR2491" i="14"/>
  <c r="AGT2491" i="14"/>
  <c r="AGV2491" i="14"/>
  <c r="AGX2491" i="14"/>
  <c r="AGZ2491" i="14"/>
  <c r="AHB2491" i="14"/>
  <c r="AHD2491" i="14"/>
  <c r="AHF2491" i="14"/>
  <c r="AHH2491" i="14"/>
  <c r="AHJ2491" i="14"/>
  <c r="AHL2491" i="14"/>
  <c r="AHN2491" i="14"/>
  <c r="AHP2491" i="14"/>
  <c r="AHR2491" i="14"/>
  <c r="AHT2491" i="14"/>
  <c r="AHV2491" i="14"/>
  <c r="AHX2491" i="14"/>
  <c r="AHZ2491" i="14"/>
  <c r="AIB2491" i="14"/>
  <c r="AID2491" i="14"/>
  <c r="AIF2491" i="14"/>
  <c r="AIH2491" i="14"/>
  <c r="AIJ2491" i="14"/>
  <c r="AIL2491" i="14"/>
  <c r="AIN2491" i="14"/>
  <c r="AIP2491" i="14"/>
  <c r="AIR2491" i="14"/>
  <c r="AIT2491" i="14"/>
  <c r="AIV2491" i="14"/>
  <c r="AIX2491" i="14"/>
  <c r="AIZ2491" i="14"/>
  <c r="AJB2491" i="14"/>
  <c r="AJD2491" i="14"/>
  <c r="AJF2491" i="14"/>
  <c r="AJH2491" i="14"/>
  <c r="AJJ2491" i="14"/>
  <c r="AJL2491" i="14"/>
  <c r="AJN2491" i="14"/>
  <c r="AJP2491" i="14"/>
  <c r="AJR2491" i="14"/>
  <c r="AJT2491" i="14"/>
  <c r="AJV2491" i="14"/>
  <c r="AJX2491" i="14"/>
  <c r="AJZ2491" i="14"/>
  <c r="AKB2491" i="14"/>
  <c r="AKD2491" i="14"/>
  <c r="AKF2491" i="14"/>
  <c r="AKH2491" i="14"/>
  <c r="AKJ2491" i="14"/>
  <c r="AKL2491" i="14"/>
  <c r="AKN2491" i="14"/>
  <c r="AKP2491" i="14"/>
  <c r="AKR2491" i="14"/>
  <c r="AKT2491" i="14"/>
  <c r="AKV2491" i="14"/>
  <c r="AKX2491" i="14"/>
  <c r="AKZ2491" i="14"/>
  <c r="ALB2491" i="14"/>
  <c r="ALD2491" i="14"/>
  <c r="ALF2491" i="14"/>
  <c r="ALH2491" i="14"/>
  <c r="ALJ2491" i="14"/>
  <c r="ALL2491" i="14"/>
  <c r="ALN2491" i="14"/>
  <c r="ALP2491" i="14"/>
  <c r="ALR2491" i="14"/>
  <c r="ALT2491" i="14"/>
  <c r="ALV2491" i="14"/>
  <c r="ALX2491" i="14"/>
  <c r="ALZ2491" i="14"/>
  <c r="AMB2491" i="14"/>
  <c r="AMD2491" i="14"/>
  <c r="AMF2491" i="14"/>
  <c r="TB2492" i="14"/>
  <c r="TD2492" i="14"/>
  <c r="TF2492" i="14"/>
  <c r="TH2492" i="14"/>
  <c r="TJ2492" i="14"/>
  <c r="TL2492" i="14"/>
  <c r="TN2492" i="14"/>
  <c r="TP2492" i="14"/>
  <c r="TR2492" i="14"/>
  <c r="TT2492" i="14"/>
  <c r="TV2492" i="14"/>
  <c r="TX2492" i="14"/>
  <c r="TZ2492" i="14"/>
  <c r="UB2492" i="14"/>
  <c r="UD2492" i="14"/>
  <c r="UF2492" i="14"/>
  <c r="UH2492" i="14"/>
  <c r="UJ2492" i="14"/>
  <c r="UL2492" i="14"/>
  <c r="UN2492" i="14"/>
  <c r="UP2492" i="14"/>
  <c r="UR2492" i="14"/>
  <c r="UT2492" i="14"/>
  <c r="UV2492" i="14"/>
  <c r="UX2492" i="14"/>
  <c r="UZ2492" i="14"/>
  <c r="VB2492" i="14"/>
  <c r="VD2492" i="14"/>
  <c r="VF2492" i="14"/>
  <c r="VH2492" i="14"/>
  <c r="VJ2492" i="14"/>
  <c r="VL2492" i="14"/>
  <c r="VN2492" i="14"/>
  <c r="VP2492" i="14"/>
  <c r="VR2492" i="14"/>
  <c r="VT2492" i="14"/>
  <c r="VV2492" i="14"/>
  <c r="VX2492" i="14"/>
  <c r="VZ2492" i="14"/>
  <c r="WB2492" i="14"/>
  <c r="WD2492" i="14"/>
  <c r="WF2492" i="14"/>
  <c r="WH2492" i="14"/>
  <c r="WJ2492" i="14"/>
  <c r="WL2492" i="14"/>
  <c r="WN2492" i="14"/>
  <c r="WP2492" i="14"/>
  <c r="WR2492" i="14"/>
  <c r="WT2492" i="14"/>
  <c r="WV2492" i="14"/>
  <c r="WX2492" i="14"/>
  <c r="WZ2492" i="14"/>
  <c r="XB2492" i="14"/>
  <c r="XD2492" i="14"/>
  <c r="XF2492" i="14"/>
  <c r="XH2492" i="14"/>
  <c r="XJ2492" i="14"/>
  <c r="XL2492" i="14"/>
  <c r="XN2492" i="14"/>
  <c r="XP2492" i="14"/>
  <c r="XR2492" i="14"/>
  <c r="XT2492" i="14"/>
  <c r="XV2492" i="14"/>
  <c r="XX2492" i="14"/>
  <c r="XZ2492" i="14"/>
  <c r="YB2492" i="14"/>
  <c r="YD2492" i="14"/>
  <c r="YF2492" i="14"/>
  <c r="YH2492" i="14"/>
  <c r="YJ2492" i="14"/>
  <c r="YL2492" i="14"/>
  <c r="YN2492" i="14"/>
  <c r="YP2492" i="14"/>
  <c r="YR2492" i="14"/>
  <c r="YT2492" i="14"/>
  <c r="YV2492" i="14"/>
  <c r="YX2492" i="14"/>
  <c r="YZ2492" i="14"/>
  <c r="ZB2492" i="14"/>
  <c r="ZD2492" i="14"/>
  <c r="ZF2492" i="14"/>
  <c r="ZH2492" i="14"/>
  <c r="ZJ2492" i="14"/>
  <c r="ZL2492" i="14"/>
  <c r="ZN2492" i="14"/>
  <c r="ZP2492" i="14"/>
  <c r="ZR2492" i="14"/>
  <c r="ZT2492" i="14"/>
  <c r="ZV2492" i="14"/>
  <c r="ZX2492" i="14"/>
  <c r="ZZ2492" i="14"/>
  <c r="AAB2492" i="14"/>
  <c r="AAD2492" i="14"/>
  <c r="AAF2492" i="14"/>
  <c r="AAH2492" i="14"/>
  <c r="AAJ2492" i="14"/>
  <c r="AAL2492" i="14"/>
  <c r="AAN2492" i="14"/>
  <c r="AAP2492" i="14"/>
  <c r="AAR2492" i="14"/>
  <c r="AAT2492" i="14"/>
  <c r="AAV2492" i="14"/>
  <c r="AAX2492" i="14"/>
  <c r="AAZ2492" i="14"/>
  <c r="ABB2492" i="14"/>
  <c r="ABD2492" i="14"/>
  <c r="ABF2492" i="14"/>
  <c r="ABH2492" i="14"/>
  <c r="ABJ2492" i="14"/>
  <c r="ABL2492" i="14"/>
  <c r="ABN2492" i="14"/>
  <c r="ABP2492" i="14"/>
  <c r="ABR2492" i="14"/>
  <c r="ABT2492" i="14"/>
  <c r="ABV2492" i="14"/>
  <c r="ABX2492" i="14"/>
  <c r="ABZ2492" i="14"/>
  <c r="ACB2492" i="14"/>
  <c r="ACD2492" i="14"/>
  <c r="ACF2492" i="14"/>
  <c r="ACH2492" i="14"/>
  <c r="ACJ2492" i="14"/>
  <c r="ACL2492" i="14"/>
  <c r="ACN2492" i="14"/>
  <c r="ACP2492" i="14"/>
  <c r="ACR2492" i="14"/>
  <c r="ACT2492" i="14"/>
  <c r="ACV2492" i="14"/>
  <c r="ACX2492" i="14"/>
  <c r="ACZ2492" i="14"/>
  <c r="ADB2492" i="14"/>
  <c r="ADD2492" i="14"/>
  <c r="ADF2492" i="14"/>
  <c r="ADH2492" i="14"/>
  <c r="ADJ2492" i="14"/>
  <c r="ADL2492" i="14"/>
  <c r="ADN2492" i="14"/>
  <c r="ADP2492" i="14"/>
  <c r="ADR2492" i="14"/>
  <c r="ADT2492" i="14"/>
  <c r="ADV2492" i="14"/>
  <c r="ADX2492" i="14"/>
  <c r="ADZ2492" i="14"/>
  <c r="AEB2492" i="14"/>
  <c r="AED2492" i="14"/>
  <c r="AEF2492" i="14"/>
  <c r="AEH2492" i="14"/>
  <c r="AEJ2492" i="14"/>
  <c r="AEL2492" i="14"/>
  <c r="AEN2492" i="14"/>
  <c r="AEP2492" i="14"/>
  <c r="AER2492" i="14"/>
  <c r="AET2492" i="14"/>
  <c r="AEV2492" i="14"/>
  <c r="AEX2492" i="14"/>
  <c r="AEZ2492" i="14"/>
  <c r="AFB2492" i="14"/>
  <c r="AFD2492" i="14"/>
  <c r="AFF2492" i="14"/>
  <c r="AFH2492" i="14"/>
  <c r="AFJ2492" i="14"/>
  <c r="AFL2492" i="14"/>
  <c r="AFN2492" i="14"/>
  <c r="AFP2492" i="14"/>
  <c r="AFR2492" i="14"/>
  <c r="AFT2492" i="14"/>
  <c r="AFV2492" i="14"/>
  <c r="AFX2492" i="14"/>
  <c r="AFZ2492" i="14"/>
  <c r="AGB2492" i="14"/>
  <c r="AGD2492" i="14"/>
  <c r="AGF2492" i="14"/>
  <c r="AGH2492" i="14"/>
  <c r="AGJ2492" i="14"/>
  <c r="AGL2492" i="14"/>
  <c r="AGN2492" i="14"/>
  <c r="AGP2492" i="14"/>
  <c r="AGR2492" i="14"/>
  <c r="AGT2492" i="14"/>
  <c r="AGV2492" i="14"/>
  <c r="AGX2492" i="14"/>
  <c r="AGZ2492" i="14"/>
  <c r="AHB2492" i="14"/>
  <c r="AHD2492" i="14"/>
  <c r="AHF2492" i="14"/>
  <c r="AHH2492" i="14"/>
  <c r="AHJ2492" i="14"/>
  <c r="AHL2492" i="14"/>
  <c r="AHN2492" i="14"/>
  <c r="AHP2492" i="14"/>
  <c r="AHR2492" i="14"/>
  <c r="AHT2492" i="14"/>
  <c r="AHV2492" i="14"/>
  <c r="AHX2492" i="14"/>
  <c r="AHZ2492" i="14"/>
  <c r="AIB2492" i="14"/>
  <c r="AID2492" i="14"/>
  <c r="AIF2492" i="14"/>
  <c r="AIH2492" i="14"/>
  <c r="AIJ2492" i="14"/>
  <c r="AIL2492" i="14"/>
  <c r="AIN2492" i="14"/>
  <c r="AIP2492" i="14"/>
  <c r="AIR2492" i="14"/>
  <c r="AIT2492" i="14"/>
  <c r="AIV2492" i="14"/>
  <c r="AIX2492" i="14"/>
  <c r="AIZ2492" i="14"/>
  <c r="AJB2492" i="14"/>
  <c r="AJD2492" i="14"/>
  <c r="AJF2492" i="14"/>
  <c r="AJH2492" i="14"/>
  <c r="AJJ2492" i="14"/>
  <c r="AJL2492" i="14"/>
  <c r="AJN2492" i="14"/>
  <c r="AJP2492" i="14"/>
  <c r="AJR2492" i="14"/>
  <c r="AJT2492" i="14"/>
  <c r="AJV2492" i="14"/>
  <c r="AJX2492" i="14"/>
  <c r="AJZ2492" i="14"/>
  <c r="AKB2492" i="14"/>
  <c r="AKD2492" i="14"/>
  <c r="AKF2492" i="14"/>
  <c r="AKH2492" i="14"/>
  <c r="AKJ2492" i="14"/>
  <c r="AKL2492" i="14"/>
  <c r="AKN2492" i="14"/>
  <c r="AKP2492" i="14"/>
  <c r="AKR2492" i="14"/>
  <c r="AKT2492" i="14"/>
  <c r="AKV2492" i="14"/>
  <c r="AKX2492" i="14"/>
  <c r="AKZ2492" i="14"/>
  <c r="ALB2492" i="14"/>
  <c r="ALD2492" i="14"/>
  <c r="ALF2492" i="14"/>
  <c r="ALH2492" i="14"/>
  <c r="ALJ2492" i="14"/>
  <c r="ALL2492" i="14"/>
  <c r="ALN2492" i="14"/>
  <c r="ALP2492" i="14"/>
  <c r="ALR2492" i="14"/>
  <c r="ALT2492" i="14"/>
  <c r="ALV2492" i="14"/>
  <c r="ALX2492" i="14"/>
  <c r="ALZ2492" i="14"/>
  <c r="AMB2492" i="14"/>
  <c r="AMD2492" i="14"/>
  <c r="AMF2492" i="14"/>
  <c r="TB2493" i="14"/>
  <c r="TD2493" i="14"/>
  <c r="TF2493" i="14"/>
  <c r="TH2493" i="14"/>
  <c r="TJ2493" i="14"/>
  <c r="TL2493" i="14"/>
  <c r="TN2493" i="14"/>
  <c r="TP2493" i="14"/>
  <c r="TR2493" i="14"/>
  <c r="TT2493" i="14"/>
  <c r="TV2493" i="14"/>
  <c r="TX2493" i="14"/>
  <c r="TZ2493" i="14"/>
  <c r="UB2493" i="14"/>
  <c r="UD2493" i="14"/>
  <c r="UF2493" i="14"/>
  <c r="UH2493" i="14"/>
  <c r="UJ2493" i="14"/>
  <c r="UL2493" i="14"/>
  <c r="UN2493" i="14"/>
  <c r="UP2493" i="14"/>
  <c r="UR2493" i="14"/>
  <c r="UT2493" i="14"/>
  <c r="UV2493" i="14"/>
  <c r="UX2493" i="14"/>
  <c r="UZ2493" i="14"/>
  <c r="VB2493" i="14"/>
  <c r="VD2493" i="14"/>
  <c r="VF2493" i="14"/>
  <c r="VH2493" i="14"/>
  <c r="VJ2493" i="14"/>
  <c r="VL2493" i="14"/>
  <c r="VN2493" i="14"/>
  <c r="VP2493" i="14"/>
  <c r="VR2493" i="14"/>
  <c r="VT2493" i="14"/>
  <c r="VV2493" i="14"/>
  <c r="VX2493" i="14"/>
  <c r="VZ2493" i="14"/>
  <c r="WB2493" i="14"/>
  <c r="WD2493" i="14"/>
  <c r="WF2493" i="14"/>
  <c r="WH2493" i="14"/>
  <c r="WJ2493" i="14"/>
  <c r="WL2493" i="14"/>
  <c r="WN2493" i="14"/>
  <c r="WP2493" i="14"/>
  <c r="WR2493" i="14"/>
  <c r="WT2493" i="14"/>
  <c r="WV2493" i="14"/>
  <c r="WX2493" i="14"/>
  <c r="WZ2493" i="14"/>
  <c r="XB2493" i="14"/>
  <c r="XD2493" i="14"/>
  <c r="XF2493" i="14"/>
  <c r="XH2493" i="14"/>
  <c r="XJ2493" i="14"/>
  <c r="XL2493" i="14"/>
  <c r="XN2493" i="14"/>
  <c r="XP2493" i="14"/>
  <c r="XR2493" i="14"/>
  <c r="XT2493" i="14"/>
  <c r="XV2493" i="14"/>
  <c r="XX2493" i="14"/>
  <c r="XZ2493" i="14"/>
  <c r="YB2493" i="14"/>
  <c r="YD2493" i="14"/>
  <c r="YF2493" i="14"/>
  <c r="YH2493" i="14"/>
  <c r="YJ2493" i="14"/>
  <c r="YL2493" i="14"/>
  <c r="YN2493" i="14"/>
  <c r="YP2493" i="14"/>
  <c r="YR2493" i="14"/>
  <c r="YT2493" i="14"/>
  <c r="YV2493" i="14"/>
  <c r="YX2493" i="14"/>
  <c r="YZ2493" i="14"/>
  <c r="ZB2493" i="14"/>
  <c r="ZD2493" i="14"/>
  <c r="ZF2493" i="14"/>
  <c r="ZH2493" i="14"/>
  <c r="ZJ2493" i="14"/>
  <c r="ZL2493" i="14"/>
  <c r="ZN2493" i="14"/>
  <c r="ZP2493" i="14"/>
  <c r="ZR2493" i="14"/>
  <c r="ZT2493" i="14"/>
  <c r="ZV2493" i="14"/>
  <c r="ZX2493" i="14"/>
  <c r="ZZ2493" i="14"/>
  <c r="AAB2493" i="14"/>
  <c r="AAD2493" i="14"/>
  <c r="AAF2493" i="14"/>
  <c r="AAH2493" i="14"/>
  <c r="AAJ2493" i="14"/>
  <c r="AAL2493" i="14"/>
  <c r="AAN2493" i="14"/>
  <c r="AAP2493" i="14"/>
  <c r="AAR2493" i="14"/>
  <c r="AAT2493" i="14"/>
  <c r="AAV2493" i="14"/>
  <c r="AAX2493" i="14"/>
  <c r="AAZ2493" i="14"/>
  <c r="ABB2493" i="14"/>
  <c r="ABD2493" i="14"/>
  <c r="ABF2493" i="14"/>
  <c r="ABH2493" i="14"/>
  <c r="ABJ2493" i="14"/>
  <c r="ABL2493" i="14"/>
  <c r="ABN2493" i="14"/>
  <c r="ABP2493" i="14"/>
  <c r="ABR2493" i="14"/>
  <c r="ABT2493" i="14"/>
  <c r="ABV2493" i="14"/>
  <c r="ABX2493" i="14"/>
  <c r="ABZ2493" i="14"/>
  <c r="ACB2493" i="14"/>
  <c r="ACD2493" i="14"/>
  <c r="ACF2493" i="14"/>
  <c r="ACH2493" i="14"/>
  <c r="ACJ2493" i="14"/>
  <c r="ACL2493" i="14"/>
  <c r="ACN2493" i="14"/>
  <c r="ACP2493" i="14"/>
  <c r="ACR2493" i="14"/>
  <c r="ACT2493" i="14"/>
  <c r="ACV2493" i="14"/>
  <c r="ACX2493" i="14"/>
  <c r="ACZ2493" i="14"/>
  <c r="ADB2493" i="14"/>
  <c r="ADD2493" i="14"/>
  <c r="ADF2493" i="14"/>
  <c r="ADH2493" i="14"/>
  <c r="ADJ2493" i="14"/>
  <c r="ADL2493" i="14"/>
  <c r="ADN2493" i="14"/>
  <c r="ADP2493" i="14"/>
  <c r="ADR2493" i="14"/>
  <c r="ADT2493" i="14"/>
  <c r="ADV2493" i="14"/>
  <c r="ADX2493" i="14"/>
  <c r="ADZ2493" i="14"/>
  <c r="AEB2493" i="14"/>
  <c r="AED2493" i="14"/>
  <c r="AEF2493" i="14"/>
  <c r="AEH2493" i="14"/>
  <c r="AEJ2493" i="14"/>
  <c r="AEL2493" i="14"/>
  <c r="AEN2493" i="14"/>
  <c r="AEP2493" i="14"/>
  <c r="AER2493" i="14"/>
  <c r="AET2493" i="14"/>
  <c r="AEV2493" i="14"/>
  <c r="AEX2493" i="14"/>
  <c r="AEZ2493" i="14"/>
  <c r="AFB2493" i="14"/>
  <c r="AFD2493" i="14"/>
  <c r="AFF2493" i="14"/>
  <c r="AFH2493" i="14"/>
  <c r="AFJ2493" i="14"/>
  <c r="AFL2493" i="14"/>
  <c r="AFN2493" i="14"/>
  <c r="AFP2493" i="14"/>
  <c r="AFR2493" i="14"/>
  <c r="AFT2493" i="14"/>
  <c r="AFV2493" i="14"/>
  <c r="AFX2493" i="14"/>
  <c r="AFZ2493" i="14"/>
  <c r="AGB2493" i="14"/>
  <c r="AGD2493" i="14"/>
  <c r="AGF2493" i="14"/>
  <c r="AGH2493" i="14"/>
  <c r="AGJ2493" i="14"/>
  <c r="AGL2493" i="14"/>
  <c r="AGN2493" i="14"/>
  <c r="AGP2493" i="14"/>
  <c r="AGR2493" i="14"/>
  <c r="AGT2493" i="14"/>
  <c r="AGV2493" i="14"/>
  <c r="AGX2493" i="14"/>
  <c r="AGZ2493" i="14"/>
  <c r="AHB2493" i="14"/>
  <c r="AHD2493" i="14"/>
  <c r="AHF2493" i="14"/>
  <c r="AHH2493" i="14"/>
  <c r="AHJ2493" i="14"/>
  <c r="AHL2493" i="14"/>
  <c r="AHN2493" i="14"/>
  <c r="AHP2493" i="14"/>
  <c r="AHR2493" i="14"/>
  <c r="AHT2493" i="14"/>
  <c r="AHV2493" i="14"/>
  <c r="AHX2493" i="14"/>
  <c r="AHZ2493" i="14"/>
  <c r="AIB2493" i="14"/>
  <c r="AID2493" i="14"/>
  <c r="AIF2493" i="14"/>
  <c r="AIH2493" i="14"/>
  <c r="AIJ2493" i="14"/>
  <c r="AIL2493" i="14"/>
  <c r="AIN2493" i="14"/>
  <c r="AIP2493" i="14"/>
  <c r="AIR2493" i="14"/>
  <c r="AIT2493" i="14"/>
  <c r="AIV2493" i="14"/>
  <c r="AIX2493" i="14"/>
  <c r="AIZ2493" i="14"/>
  <c r="AJB2493" i="14"/>
  <c r="AJD2493" i="14"/>
  <c r="AJF2493" i="14"/>
  <c r="AJH2493" i="14"/>
  <c r="AJJ2493" i="14"/>
  <c r="AJL2493" i="14"/>
  <c r="AJN2493" i="14"/>
  <c r="AJP2493" i="14"/>
  <c r="AJR2493" i="14"/>
  <c r="AJT2493" i="14"/>
  <c r="AJV2493" i="14"/>
  <c r="AJX2493" i="14"/>
  <c r="AJZ2493" i="14"/>
  <c r="AKB2493" i="14"/>
  <c r="AKD2493" i="14"/>
  <c r="AKF2493" i="14"/>
  <c r="AKH2493" i="14"/>
  <c r="AKJ2493" i="14"/>
  <c r="AKL2493" i="14"/>
  <c r="AKN2493" i="14"/>
  <c r="AKP2493" i="14"/>
  <c r="AKR2493" i="14"/>
  <c r="AKT2493" i="14"/>
  <c r="AKV2493" i="14"/>
  <c r="AKX2493" i="14"/>
  <c r="AKZ2493" i="14"/>
  <c r="ALB2493" i="14"/>
  <c r="ALD2493" i="14"/>
  <c r="ALF2493" i="14"/>
  <c r="ALH2493" i="14"/>
  <c r="ALJ2493" i="14"/>
  <c r="ALL2493" i="14"/>
  <c r="ALN2493" i="14"/>
  <c r="ALP2493" i="14"/>
  <c r="ALR2493" i="14"/>
  <c r="ALT2493" i="14"/>
  <c r="ALV2493" i="14"/>
  <c r="ALX2493" i="14"/>
  <c r="ALZ2493" i="14"/>
  <c r="AMB2493" i="14"/>
  <c r="AMD2493" i="14"/>
  <c r="AMF2493" i="14"/>
  <c r="TB2494" i="14"/>
  <c r="TD2494" i="14"/>
  <c r="TF2494" i="14"/>
  <c r="TH2494" i="14"/>
  <c r="TJ2494" i="14"/>
  <c r="TL2494" i="14"/>
  <c r="TN2494" i="14"/>
  <c r="TP2494" i="14"/>
  <c r="TR2494" i="14"/>
  <c r="TT2494" i="14"/>
  <c r="TV2494" i="14"/>
  <c r="TX2494" i="14"/>
  <c r="TZ2494" i="14"/>
  <c r="UB2494" i="14"/>
  <c r="UD2494" i="14"/>
  <c r="UF2494" i="14"/>
  <c r="UH2494" i="14"/>
  <c r="UJ2494" i="14"/>
  <c r="UL2494" i="14"/>
  <c r="UN2494" i="14"/>
  <c r="UP2494" i="14"/>
  <c r="UR2494" i="14"/>
  <c r="UT2494" i="14"/>
  <c r="UV2494" i="14"/>
  <c r="UX2494" i="14"/>
  <c r="UZ2494" i="14"/>
  <c r="VB2494" i="14"/>
  <c r="VD2494" i="14"/>
  <c r="VF2494" i="14"/>
  <c r="VH2494" i="14"/>
  <c r="VJ2494" i="14"/>
  <c r="VL2494" i="14"/>
  <c r="VN2494" i="14"/>
  <c r="VP2494" i="14"/>
  <c r="VR2494" i="14"/>
  <c r="VT2494" i="14"/>
  <c r="VV2494" i="14"/>
  <c r="VX2494" i="14"/>
  <c r="VZ2494" i="14"/>
  <c r="WB2494" i="14"/>
  <c r="WD2494" i="14"/>
  <c r="WF2494" i="14"/>
  <c r="WH2494" i="14"/>
  <c r="WJ2494" i="14"/>
  <c r="WL2494" i="14"/>
  <c r="WN2494" i="14"/>
  <c r="WP2494" i="14"/>
  <c r="WR2494" i="14"/>
  <c r="WT2494" i="14"/>
  <c r="WV2494" i="14"/>
  <c r="WX2494" i="14"/>
  <c r="WZ2494" i="14"/>
  <c r="XB2494" i="14"/>
  <c r="XD2494" i="14"/>
  <c r="XF2494" i="14"/>
  <c r="XH2494" i="14"/>
  <c r="XJ2494" i="14"/>
  <c r="XL2494" i="14"/>
  <c r="XN2494" i="14"/>
  <c r="XP2494" i="14"/>
  <c r="XR2494" i="14"/>
  <c r="XT2494" i="14"/>
  <c r="XV2494" i="14"/>
  <c r="XX2494" i="14"/>
  <c r="XZ2494" i="14"/>
  <c r="YB2494" i="14"/>
  <c r="YD2494" i="14"/>
  <c r="YF2494" i="14"/>
  <c r="YH2494" i="14"/>
  <c r="YJ2494" i="14"/>
  <c r="YL2494" i="14"/>
  <c r="YN2494" i="14"/>
  <c r="YP2494" i="14"/>
  <c r="YR2494" i="14"/>
  <c r="YT2494" i="14"/>
  <c r="YV2494" i="14"/>
  <c r="YX2494" i="14"/>
  <c r="YZ2494" i="14"/>
  <c r="ZB2494" i="14"/>
  <c r="ZD2494" i="14"/>
  <c r="ZF2494" i="14"/>
  <c r="ZH2494" i="14"/>
  <c r="ZJ2494" i="14"/>
  <c r="ZL2494" i="14"/>
  <c r="ZN2494" i="14"/>
  <c r="ZP2494" i="14"/>
  <c r="ZR2494" i="14"/>
  <c r="ZT2494" i="14"/>
  <c r="ZV2494" i="14"/>
  <c r="ZX2494" i="14"/>
  <c r="ZZ2494" i="14"/>
  <c r="AAB2494" i="14"/>
  <c r="AAD2494" i="14"/>
  <c r="AAF2494" i="14"/>
  <c r="AAH2494" i="14"/>
  <c r="AAJ2494" i="14"/>
  <c r="AAL2494" i="14"/>
  <c r="AAN2494" i="14"/>
  <c r="AAP2494" i="14"/>
  <c r="AAR2494" i="14"/>
  <c r="AAT2494" i="14"/>
  <c r="AAV2494" i="14"/>
  <c r="AAX2494" i="14"/>
  <c r="AAZ2494" i="14"/>
  <c r="ABB2494" i="14"/>
  <c r="ABD2494" i="14"/>
  <c r="ABF2494" i="14"/>
  <c r="ABH2494" i="14"/>
  <c r="ABJ2494" i="14"/>
  <c r="ABL2494" i="14"/>
  <c r="ABN2494" i="14"/>
  <c r="ABP2494" i="14"/>
  <c r="ABR2494" i="14"/>
  <c r="ABT2494" i="14"/>
  <c r="ABV2494" i="14"/>
  <c r="ABX2494" i="14"/>
  <c r="ABZ2494" i="14"/>
  <c r="ACB2494" i="14"/>
  <c r="ACD2494" i="14"/>
  <c r="ACF2494" i="14"/>
  <c r="ACH2494" i="14"/>
  <c r="ACJ2494" i="14"/>
  <c r="ACL2494" i="14"/>
  <c r="ACN2494" i="14"/>
  <c r="ACP2494" i="14"/>
  <c r="ACR2494" i="14"/>
  <c r="ACT2494" i="14"/>
  <c r="ACV2494" i="14"/>
  <c r="ACX2494" i="14"/>
  <c r="ACZ2494" i="14"/>
  <c r="ADB2494" i="14"/>
  <c r="ADD2494" i="14"/>
  <c r="ADF2494" i="14"/>
  <c r="ADH2494" i="14"/>
  <c r="ADJ2494" i="14"/>
  <c r="ADL2494" i="14"/>
  <c r="ADN2494" i="14"/>
  <c r="ADP2494" i="14"/>
  <c r="ADR2494" i="14"/>
  <c r="ADT2494" i="14"/>
  <c r="ADV2494" i="14"/>
  <c r="ADX2494" i="14"/>
  <c r="ADZ2494" i="14"/>
  <c r="AEB2494" i="14"/>
  <c r="AED2494" i="14"/>
  <c r="AEF2494" i="14"/>
  <c r="AEH2494" i="14"/>
  <c r="AEJ2494" i="14"/>
  <c r="AEL2494" i="14"/>
  <c r="AEN2494" i="14"/>
  <c r="AEP2494" i="14"/>
  <c r="AER2494" i="14"/>
  <c r="AET2494" i="14"/>
  <c r="AEV2494" i="14"/>
  <c r="AEX2494" i="14"/>
  <c r="AEZ2494" i="14"/>
  <c r="AFB2494" i="14"/>
  <c r="AFD2494" i="14"/>
  <c r="AFF2494" i="14"/>
  <c r="AFH2494" i="14"/>
  <c r="AFJ2494" i="14"/>
  <c r="AFL2494" i="14"/>
  <c r="AFN2494" i="14"/>
  <c r="AFP2494" i="14"/>
  <c r="AFR2494" i="14"/>
  <c r="AFT2494" i="14"/>
  <c r="AFV2494" i="14"/>
  <c r="AFX2494" i="14"/>
  <c r="AFZ2494" i="14"/>
  <c r="AGB2494" i="14"/>
  <c r="AGD2494" i="14"/>
  <c r="AGF2494" i="14"/>
  <c r="AGH2494" i="14"/>
  <c r="AGJ2494" i="14"/>
  <c r="AGL2494" i="14"/>
  <c r="AGN2494" i="14"/>
  <c r="AGP2494" i="14"/>
  <c r="AGR2494" i="14"/>
  <c r="AGT2494" i="14"/>
  <c r="AGV2494" i="14"/>
  <c r="AGX2494" i="14"/>
  <c r="AGZ2494" i="14"/>
  <c r="AHB2494" i="14"/>
  <c r="AHD2494" i="14"/>
  <c r="AHF2494" i="14"/>
  <c r="AHH2494" i="14"/>
  <c r="AHJ2494" i="14"/>
  <c r="AHL2494" i="14"/>
  <c r="AHN2494" i="14"/>
  <c r="AHP2494" i="14"/>
  <c r="AHR2494" i="14"/>
  <c r="AHT2494" i="14"/>
  <c r="AHV2494" i="14"/>
  <c r="AHX2494" i="14"/>
  <c r="AHZ2494" i="14"/>
  <c r="AIB2494" i="14"/>
  <c r="AID2494" i="14"/>
  <c r="AIF2494" i="14"/>
  <c r="AIH2494" i="14"/>
  <c r="AIJ2494" i="14"/>
  <c r="AIL2494" i="14"/>
  <c r="AIN2494" i="14"/>
  <c r="AIP2494" i="14"/>
  <c r="AIR2494" i="14"/>
  <c r="AIT2494" i="14"/>
  <c r="AIV2494" i="14"/>
  <c r="AIX2494" i="14"/>
  <c r="AIZ2494" i="14"/>
  <c r="AJB2494" i="14"/>
  <c r="AJD2494" i="14"/>
  <c r="AJF2494" i="14"/>
  <c r="AJH2494" i="14"/>
  <c r="AJJ2494" i="14"/>
  <c r="AJL2494" i="14"/>
  <c r="AJN2494" i="14"/>
  <c r="AJP2494" i="14"/>
  <c r="AJR2494" i="14"/>
  <c r="AJT2494" i="14"/>
  <c r="AJV2494" i="14"/>
  <c r="AJX2494" i="14"/>
  <c r="AJZ2494" i="14"/>
  <c r="AKB2494" i="14"/>
  <c r="AKD2494" i="14"/>
  <c r="AKF2494" i="14"/>
  <c r="AKH2494" i="14"/>
  <c r="AKJ2494" i="14"/>
  <c r="AKL2494" i="14"/>
  <c r="AKN2494" i="14"/>
  <c r="AKP2494" i="14"/>
  <c r="AKR2494" i="14"/>
  <c r="AKT2494" i="14"/>
  <c r="AKV2494" i="14"/>
  <c r="AKX2494" i="14"/>
  <c r="AKZ2494" i="14"/>
  <c r="ALB2494" i="14"/>
  <c r="ALD2494" i="14"/>
  <c r="ALF2494" i="14"/>
  <c r="ALH2494" i="14"/>
  <c r="ALJ2494" i="14"/>
  <c r="ALL2494" i="14"/>
  <c r="ALN2494" i="14"/>
  <c r="ALP2494" i="14"/>
  <c r="ALR2494" i="14"/>
  <c r="ALT2494" i="14"/>
  <c r="ALV2494" i="14"/>
  <c r="ALX2494" i="14"/>
  <c r="ALZ2494" i="14"/>
  <c r="AMB2494" i="14"/>
  <c r="AMD2494" i="14"/>
  <c r="AMF2494" i="14"/>
  <c r="TB2495" i="14"/>
  <c r="TD2495" i="14"/>
  <c r="TF2495" i="14"/>
  <c r="TH2495" i="14"/>
  <c r="TJ2495" i="14"/>
  <c r="TL2495" i="14"/>
  <c r="TN2495" i="14"/>
  <c r="TP2495" i="14"/>
  <c r="TR2495" i="14"/>
  <c r="TT2495" i="14"/>
  <c r="TV2495" i="14"/>
  <c r="TX2495" i="14"/>
  <c r="TZ2495" i="14"/>
  <c r="UB2495" i="14"/>
  <c r="UD2495" i="14"/>
  <c r="UF2495" i="14"/>
  <c r="UH2495" i="14"/>
  <c r="UJ2495" i="14"/>
  <c r="UL2495" i="14"/>
  <c r="UN2495" i="14"/>
  <c r="UP2495" i="14"/>
  <c r="UR2495" i="14"/>
  <c r="UT2495" i="14"/>
  <c r="UV2495" i="14"/>
  <c r="UX2495" i="14"/>
  <c r="UZ2495" i="14"/>
  <c r="VB2495" i="14"/>
  <c r="VD2495" i="14"/>
  <c r="VF2495" i="14"/>
  <c r="VH2495" i="14"/>
  <c r="VJ2495" i="14"/>
  <c r="VL2495" i="14"/>
  <c r="VN2495" i="14"/>
  <c r="VP2495" i="14"/>
  <c r="VR2495" i="14"/>
  <c r="VT2495" i="14"/>
  <c r="VV2495" i="14"/>
  <c r="VX2495" i="14"/>
  <c r="VZ2495" i="14"/>
  <c r="WB2495" i="14"/>
  <c r="WD2495" i="14"/>
  <c r="WF2495" i="14"/>
  <c r="WH2495" i="14"/>
  <c r="WJ2495" i="14"/>
  <c r="WL2495" i="14"/>
  <c r="WN2495" i="14"/>
  <c r="WP2495" i="14"/>
  <c r="WR2495" i="14"/>
  <c r="WT2495" i="14"/>
  <c r="WV2495" i="14"/>
  <c r="WX2495" i="14"/>
  <c r="WZ2495" i="14"/>
  <c r="XB2495" i="14"/>
  <c r="XD2495" i="14"/>
  <c r="XF2495" i="14"/>
  <c r="XH2495" i="14"/>
  <c r="XJ2495" i="14"/>
  <c r="XL2495" i="14"/>
  <c r="XN2495" i="14"/>
  <c r="XP2495" i="14"/>
  <c r="XR2495" i="14"/>
  <c r="XT2495" i="14"/>
  <c r="XV2495" i="14"/>
  <c r="XX2495" i="14"/>
  <c r="XZ2495" i="14"/>
  <c r="YB2495" i="14"/>
  <c r="YD2495" i="14"/>
  <c r="YF2495" i="14"/>
  <c r="YH2495" i="14"/>
  <c r="YJ2495" i="14"/>
  <c r="YL2495" i="14"/>
  <c r="YN2495" i="14"/>
  <c r="YP2495" i="14"/>
  <c r="YR2495" i="14"/>
  <c r="YT2495" i="14"/>
  <c r="YV2495" i="14"/>
  <c r="YX2495" i="14"/>
  <c r="YZ2495" i="14"/>
  <c r="ZB2495" i="14"/>
  <c r="ZD2495" i="14"/>
  <c r="ZF2495" i="14"/>
  <c r="ZH2495" i="14"/>
  <c r="ZJ2495" i="14"/>
  <c r="ZL2495" i="14"/>
  <c r="ZN2495" i="14"/>
  <c r="ZP2495" i="14"/>
  <c r="ZR2495" i="14"/>
  <c r="ZT2495" i="14"/>
  <c r="ZV2495" i="14"/>
  <c r="ZX2495" i="14"/>
  <c r="ZZ2495" i="14"/>
  <c r="AAB2495" i="14"/>
  <c r="AAD2495" i="14"/>
  <c r="AAF2495" i="14"/>
  <c r="AAH2495" i="14"/>
  <c r="AAJ2495" i="14"/>
  <c r="AAL2495" i="14"/>
  <c r="AAN2495" i="14"/>
  <c r="AAP2495" i="14"/>
  <c r="AAR2495" i="14"/>
  <c r="AAT2495" i="14"/>
  <c r="AAV2495" i="14"/>
  <c r="AAX2495" i="14"/>
  <c r="AAZ2495" i="14"/>
  <c r="ABB2495" i="14"/>
  <c r="ABD2495" i="14"/>
  <c r="ABF2495" i="14"/>
  <c r="ABH2495" i="14"/>
  <c r="ABJ2495" i="14"/>
  <c r="ABL2495" i="14"/>
  <c r="ABN2495" i="14"/>
  <c r="ABP2495" i="14"/>
  <c r="ABR2495" i="14"/>
  <c r="ABT2495" i="14"/>
  <c r="ABV2495" i="14"/>
  <c r="ABX2495" i="14"/>
  <c r="ABZ2495" i="14"/>
  <c r="ACB2495" i="14"/>
  <c r="ACD2495" i="14"/>
  <c r="ACF2495" i="14"/>
  <c r="ACH2495" i="14"/>
  <c r="ACJ2495" i="14"/>
  <c r="ACL2495" i="14"/>
  <c r="ACN2495" i="14"/>
  <c r="ACP2495" i="14"/>
  <c r="ACR2495" i="14"/>
  <c r="ACT2495" i="14"/>
  <c r="ACV2495" i="14"/>
  <c r="ACX2495" i="14"/>
  <c r="ACZ2495" i="14"/>
  <c r="ADB2495" i="14"/>
  <c r="ADD2495" i="14"/>
  <c r="ADF2495" i="14"/>
  <c r="ADH2495" i="14"/>
  <c r="ADJ2495" i="14"/>
  <c r="ADL2495" i="14"/>
  <c r="ADN2495" i="14"/>
  <c r="ADP2495" i="14"/>
  <c r="ADR2495" i="14"/>
  <c r="ADT2495" i="14"/>
  <c r="ADV2495" i="14"/>
  <c r="ADX2495" i="14"/>
  <c r="ADZ2495" i="14"/>
  <c r="AEB2495" i="14"/>
  <c r="AED2495" i="14"/>
  <c r="AEF2495" i="14"/>
  <c r="AEH2495" i="14"/>
  <c r="AEJ2495" i="14"/>
  <c r="AEL2495" i="14"/>
  <c r="AEN2495" i="14"/>
  <c r="AEP2495" i="14"/>
  <c r="AER2495" i="14"/>
  <c r="AET2495" i="14"/>
  <c r="AEV2495" i="14"/>
  <c r="AEX2495" i="14"/>
  <c r="AEZ2495" i="14"/>
  <c r="AFB2495" i="14"/>
  <c r="AFD2495" i="14"/>
  <c r="AFF2495" i="14"/>
  <c r="AFH2495" i="14"/>
  <c r="AFJ2495" i="14"/>
  <c r="AFL2495" i="14"/>
  <c r="AFN2495" i="14"/>
  <c r="AFP2495" i="14"/>
  <c r="AFR2495" i="14"/>
  <c r="AFT2495" i="14"/>
  <c r="AFV2495" i="14"/>
  <c r="AFX2495" i="14"/>
  <c r="AFZ2495" i="14"/>
  <c r="AGB2495" i="14"/>
  <c r="AGD2495" i="14"/>
  <c r="AGF2495" i="14"/>
  <c r="AGH2495" i="14"/>
  <c r="AGJ2495" i="14"/>
  <c r="AGL2495" i="14"/>
  <c r="AGN2495" i="14"/>
  <c r="AGP2495" i="14"/>
  <c r="AGR2495" i="14"/>
  <c r="AGT2495" i="14"/>
  <c r="AGV2495" i="14"/>
  <c r="AGX2495" i="14"/>
  <c r="AGZ2495" i="14"/>
  <c r="AHB2495" i="14"/>
  <c r="AHD2495" i="14"/>
  <c r="AHF2495" i="14"/>
  <c r="AHH2495" i="14"/>
  <c r="AHJ2495" i="14"/>
  <c r="AHL2495" i="14"/>
  <c r="AHN2495" i="14"/>
  <c r="AHP2495" i="14"/>
  <c r="AHR2495" i="14"/>
  <c r="AHT2495" i="14"/>
  <c r="AHV2495" i="14"/>
  <c r="AHX2495" i="14"/>
  <c r="AHZ2495" i="14"/>
  <c r="AIB2495" i="14"/>
  <c r="AID2495" i="14"/>
  <c r="AIF2495" i="14"/>
  <c r="AIH2495" i="14"/>
  <c r="AIJ2495" i="14"/>
  <c r="AIL2495" i="14"/>
  <c r="AIN2495" i="14"/>
  <c r="AIP2495" i="14"/>
  <c r="AIR2495" i="14"/>
  <c r="AIT2495" i="14"/>
  <c r="AIV2495" i="14"/>
  <c r="AIX2495" i="14"/>
  <c r="AIZ2495" i="14"/>
  <c r="AJB2495" i="14"/>
  <c r="AJD2495" i="14"/>
  <c r="AJF2495" i="14"/>
  <c r="AJH2495" i="14"/>
  <c r="AJJ2495" i="14"/>
  <c r="AJL2495" i="14"/>
  <c r="AJN2495" i="14"/>
  <c r="AJP2495" i="14"/>
  <c r="AJR2495" i="14"/>
  <c r="AJT2495" i="14"/>
  <c r="AJV2495" i="14"/>
  <c r="AJX2495" i="14"/>
  <c r="AJZ2495" i="14"/>
  <c r="AKB2495" i="14"/>
  <c r="AKD2495" i="14"/>
  <c r="AKF2495" i="14"/>
  <c r="AKH2495" i="14"/>
  <c r="AKJ2495" i="14"/>
  <c r="AKL2495" i="14"/>
  <c r="AKN2495" i="14"/>
  <c r="AKP2495" i="14"/>
  <c r="AKR2495" i="14"/>
  <c r="AKT2495" i="14"/>
  <c r="AKV2495" i="14"/>
  <c r="AKX2495" i="14"/>
  <c r="AKZ2495" i="14"/>
  <c r="ALB2495" i="14"/>
  <c r="ALD2495" i="14"/>
  <c r="ALF2495" i="14"/>
  <c r="ALH2495" i="14"/>
  <c r="ALJ2495" i="14"/>
  <c r="ALL2495" i="14"/>
  <c r="ALN2495" i="14"/>
  <c r="ALP2495" i="14"/>
  <c r="ALR2495" i="14"/>
  <c r="ALT2495" i="14"/>
  <c r="ALV2495" i="14"/>
  <c r="ALX2495" i="14"/>
  <c r="ALZ2495" i="14"/>
  <c r="AMB2495" i="14"/>
  <c r="AMD2495" i="14"/>
  <c r="AMF2495" i="14"/>
  <c r="TB2496" i="14"/>
  <c r="TD2496" i="14"/>
  <c r="TF2496" i="14"/>
  <c r="TH2496" i="14"/>
  <c r="TJ2496" i="14"/>
  <c r="TL2496" i="14"/>
  <c r="TN2496" i="14"/>
  <c r="TP2496" i="14"/>
  <c r="TR2496" i="14"/>
  <c r="TT2496" i="14"/>
  <c r="TV2496" i="14"/>
  <c r="TX2496" i="14"/>
  <c r="TZ2496" i="14"/>
  <c r="UB2496" i="14"/>
  <c r="UD2496" i="14"/>
  <c r="UF2496" i="14"/>
  <c r="UH2496" i="14"/>
  <c r="UJ2496" i="14"/>
  <c r="UL2496" i="14"/>
  <c r="UN2496" i="14"/>
  <c r="UP2496" i="14"/>
  <c r="UR2496" i="14"/>
  <c r="UT2496" i="14"/>
  <c r="UV2496" i="14"/>
  <c r="UX2496" i="14"/>
  <c r="UZ2496" i="14"/>
  <c r="VB2496" i="14"/>
  <c r="VD2496" i="14"/>
  <c r="VF2496" i="14"/>
  <c r="VH2496" i="14"/>
  <c r="VJ2496" i="14"/>
  <c r="VL2496" i="14"/>
  <c r="VN2496" i="14"/>
  <c r="VP2496" i="14"/>
  <c r="VR2496" i="14"/>
  <c r="VT2496" i="14"/>
  <c r="VV2496" i="14"/>
  <c r="VX2496" i="14"/>
  <c r="VZ2496" i="14"/>
  <c r="WB2496" i="14"/>
  <c r="WD2496" i="14"/>
  <c r="WF2496" i="14"/>
  <c r="WH2496" i="14"/>
  <c r="WJ2496" i="14"/>
  <c r="WL2496" i="14"/>
  <c r="WN2496" i="14"/>
  <c r="WP2496" i="14"/>
  <c r="WR2496" i="14"/>
  <c r="WT2496" i="14"/>
  <c r="WV2496" i="14"/>
  <c r="WX2496" i="14"/>
  <c r="WZ2496" i="14"/>
  <c r="XB2496" i="14"/>
  <c r="XD2496" i="14"/>
  <c r="XF2496" i="14"/>
  <c r="XH2496" i="14"/>
  <c r="XJ2496" i="14"/>
  <c r="XL2496" i="14"/>
  <c r="XN2496" i="14"/>
  <c r="XP2496" i="14"/>
  <c r="XR2496" i="14"/>
  <c r="XT2496" i="14"/>
  <c r="XV2496" i="14"/>
  <c r="XX2496" i="14"/>
  <c r="XZ2496" i="14"/>
  <c r="YB2496" i="14"/>
  <c r="YD2496" i="14"/>
  <c r="YF2496" i="14"/>
  <c r="YH2496" i="14"/>
  <c r="YJ2496" i="14"/>
  <c r="YL2496" i="14"/>
  <c r="YN2496" i="14"/>
  <c r="YP2496" i="14"/>
  <c r="YR2496" i="14"/>
  <c r="YT2496" i="14"/>
  <c r="YV2496" i="14"/>
  <c r="YX2496" i="14"/>
  <c r="YZ2496" i="14"/>
  <c r="ZB2496" i="14"/>
  <c r="ZD2496" i="14"/>
  <c r="ZF2496" i="14"/>
  <c r="ZH2496" i="14"/>
  <c r="ZJ2496" i="14"/>
  <c r="ZL2496" i="14"/>
  <c r="ZN2496" i="14"/>
  <c r="ZP2496" i="14"/>
  <c r="ZR2496" i="14"/>
  <c r="ZT2496" i="14"/>
  <c r="ZV2496" i="14"/>
  <c r="ZX2496" i="14"/>
  <c r="ZZ2496" i="14"/>
  <c r="AAB2496" i="14"/>
  <c r="AAD2496" i="14"/>
  <c r="AAF2496" i="14"/>
  <c r="AAH2496" i="14"/>
  <c r="AAJ2496" i="14"/>
  <c r="AAL2496" i="14"/>
  <c r="AAN2496" i="14"/>
  <c r="AAP2496" i="14"/>
  <c r="AAR2496" i="14"/>
  <c r="AAT2496" i="14"/>
  <c r="AAV2496" i="14"/>
  <c r="AAX2496" i="14"/>
  <c r="AAZ2496" i="14"/>
  <c r="ABB2496" i="14"/>
  <c r="ABD2496" i="14"/>
  <c r="ABF2496" i="14"/>
  <c r="ABH2496" i="14"/>
  <c r="ABJ2496" i="14"/>
  <c r="ABL2496" i="14"/>
  <c r="ABN2496" i="14"/>
  <c r="ABP2496" i="14"/>
  <c r="ABR2496" i="14"/>
  <c r="ABT2496" i="14"/>
  <c r="ABV2496" i="14"/>
  <c r="ABX2496" i="14"/>
  <c r="ABZ2496" i="14"/>
  <c r="ACB2496" i="14"/>
  <c r="ACD2496" i="14"/>
  <c r="ACF2496" i="14"/>
  <c r="ACH2496" i="14"/>
  <c r="ACJ2496" i="14"/>
  <c r="ACL2496" i="14"/>
  <c r="ACN2496" i="14"/>
  <c r="ACP2496" i="14"/>
  <c r="ACR2496" i="14"/>
  <c r="ACT2496" i="14"/>
  <c r="ACV2496" i="14"/>
  <c r="ACX2496" i="14"/>
  <c r="ACZ2496" i="14"/>
  <c r="ADB2496" i="14"/>
  <c r="ADD2496" i="14"/>
  <c r="ADF2496" i="14"/>
  <c r="ADH2496" i="14"/>
  <c r="ADJ2496" i="14"/>
  <c r="ADL2496" i="14"/>
  <c r="ADN2496" i="14"/>
  <c r="ADP2496" i="14"/>
  <c r="ADR2496" i="14"/>
  <c r="ADT2496" i="14"/>
  <c r="ADV2496" i="14"/>
  <c r="ADX2496" i="14"/>
  <c r="ADZ2496" i="14"/>
  <c r="AEB2496" i="14"/>
  <c r="AED2496" i="14"/>
  <c r="AEF2496" i="14"/>
  <c r="AEH2496" i="14"/>
  <c r="AEJ2496" i="14"/>
  <c r="AEL2496" i="14"/>
  <c r="AEN2496" i="14"/>
  <c r="AEP2496" i="14"/>
  <c r="AER2496" i="14"/>
  <c r="AET2496" i="14"/>
  <c r="AEV2496" i="14"/>
  <c r="AEX2496" i="14"/>
  <c r="AEZ2496" i="14"/>
  <c r="AFB2496" i="14"/>
  <c r="AFD2496" i="14"/>
  <c r="AFF2496" i="14"/>
  <c r="AFH2496" i="14"/>
  <c r="AFJ2496" i="14"/>
  <c r="AFL2496" i="14"/>
  <c r="AFN2496" i="14"/>
  <c r="AFP2496" i="14"/>
  <c r="AFR2496" i="14"/>
  <c r="AFT2496" i="14"/>
  <c r="AFV2496" i="14"/>
  <c r="AFX2496" i="14"/>
  <c r="AFZ2496" i="14"/>
  <c r="AGB2496" i="14"/>
  <c r="AGD2496" i="14"/>
  <c r="AGF2496" i="14"/>
  <c r="AGH2496" i="14"/>
  <c r="AGJ2496" i="14"/>
  <c r="AGL2496" i="14"/>
  <c r="AGN2496" i="14"/>
  <c r="AGP2496" i="14"/>
  <c r="AGR2496" i="14"/>
  <c r="AGT2496" i="14"/>
  <c r="AGV2496" i="14"/>
  <c r="AGX2496" i="14"/>
  <c r="AGZ2496" i="14"/>
  <c r="AHB2496" i="14"/>
  <c r="AHD2496" i="14"/>
  <c r="AHF2496" i="14"/>
  <c r="AHH2496" i="14"/>
  <c r="AHJ2496" i="14"/>
  <c r="AHL2496" i="14"/>
  <c r="AHN2496" i="14"/>
  <c r="AHP2496" i="14"/>
  <c r="AHR2496" i="14"/>
  <c r="AHT2496" i="14"/>
  <c r="AHV2496" i="14"/>
  <c r="AHX2496" i="14"/>
  <c r="AHZ2496" i="14"/>
  <c r="AIB2496" i="14"/>
  <c r="AID2496" i="14"/>
  <c r="AIF2496" i="14"/>
  <c r="AIH2496" i="14"/>
  <c r="AIJ2496" i="14"/>
  <c r="AIL2496" i="14"/>
  <c r="AIN2496" i="14"/>
  <c r="AIP2496" i="14"/>
  <c r="AIR2496" i="14"/>
  <c r="AIT2496" i="14"/>
  <c r="AIV2496" i="14"/>
  <c r="AIX2496" i="14"/>
  <c r="AIZ2496" i="14"/>
  <c r="AJB2496" i="14"/>
  <c r="AJD2496" i="14"/>
  <c r="AJF2496" i="14"/>
  <c r="AJH2496" i="14"/>
  <c r="AJJ2496" i="14"/>
  <c r="AJL2496" i="14"/>
  <c r="AJN2496" i="14"/>
  <c r="AJP2496" i="14"/>
  <c r="AJR2496" i="14"/>
  <c r="AJT2496" i="14"/>
  <c r="AJV2496" i="14"/>
  <c r="AJX2496" i="14"/>
  <c r="AJZ2496" i="14"/>
  <c r="AKB2496" i="14"/>
  <c r="AKD2496" i="14"/>
  <c r="AKF2496" i="14"/>
  <c r="AKH2496" i="14"/>
  <c r="AKJ2496" i="14"/>
  <c r="AKL2496" i="14"/>
  <c r="AKN2496" i="14"/>
  <c r="AKP2496" i="14"/>
  <c r="AKR2496" i="14"/>
  <c r="AKT2496" i="14"/>
  <c r="AKV2496" i="14"/>
  <c r="AKX2496" i="14"/>
  <c r="AKZ2496" i="14"/>
  <c r="ALB2496" i="14"/>
  <c r="ALD2496" i="14"/>
  <c r="ALF2496" i="14"/>
  <c r="ALH2496" i="14"/>
  <c r="ALJ2496" i="14"/>
  <c r="ALL2496" i="14"/>
  <c r="ALN2496" i="14"/>
  <c r="ALP2496" i="14"/>
  <c r="ALR2496" i="14"/>
  <c r="ALT2496" i="14"/>
  <c r="ALV2496" i="14"/>
  <c r="ALX2496" i="14"/>
  <c r="ALZ2496" i="14"/>
  <c r="AMB2496" i="14"/>
  <c r="AMD2496" i="14"/>
  <c r="AMF2496" i="14"/>
  <c r="TB2497" i="14"/>
  <c r="TD2497" i="14"/>
  <c r="TF2497" i="14"/>
  <c r="TH2497" i="14"/>
  <c r="TJ2497" i="14"/>
  <c r="TL2497" i="14"/>
  <c r="TN2497" i="14"/>
  <c r="TP2497" i="14"/>
  <c r="TR2497" i="14"/>
  <c r="TT2497" i="14"/>
  <c r="TV2497" i="14"/>
  <c r="TX2497" i="14"/>
  <c r="TZ2497" i="14"/>
  <c r="UB2497" i="14"/>
  <c r="UD2497" i="14"/>
  <c r="UF2497" i="14"/>
  <c r="UH2497" i="14"/>
  <c r="UJ2497" i="14"/>
  <c r="UL2497" i="14"/>
  <c r="UN2497" i="14"/>
  <c r="UP2497" i="14"/>
  <c r="UR2497" i="14"/>
  <c r="UT2497" i="14"/>
  <c r="UV2497" i="14"/>
  <c r="UX2497" i="14"/>
  <c r="UZ2497" i="14"/>
  <c r="VB2497" i="14"/>
  <c r="VD2497" i="14"/>
  <c r="VF2497" i="14"/>
  <c r="VH2497" i="14"/>
  <c r="VJ2497" i="14"/>
  <c r="VL2497" i="14"/>
  <c r="VN2497" i="14"/>
  <c r="VP2497" i="14"/>
  <c r="VR2497" i="14"/>
  <c r="VT2497" i="14"/>
  <c r="VV2497" i="14"/>
  <c r="VX2497" i="14"/>
  <c r="VZ2497" i="14"/>
  <c r="WB2497" i="14"/>
  <c r="WD2497" i="14"/>
  <c r="WF2497" i="14"/>
  <c r="WH2497" i="14"/>
  <c r="WJ2497" i="14"/>
  <c r="WL2497" i="14"/>
  <c r="WN2497" i="14"/>
  <c r="WP2497" i="14"/>
  <c r="WR2497" i="14"/>
  <c r="WT2497" i="14"/>
  <c r="WV2497" i="14"/>
  <c r="WX2497" i="14"/>
  <c r="WZ2497" i="14"/>
  <c r="XB2497" i="14"/>
  <c r="XD2497" i="14"/>
  <c r="XF2497" i="14"/>
  <c r="XH2497" i="14"/>
  <c r="XJ2497" i="14"/>
  <c r="XL2497" i="14"/>
  <c r="XN2497" i="14"/>
  <c r="XP2497" i="14"/>
  <c r="XR2497" i="14"/>
  <c r="XT2497" i="14"/>
  <c r="XV2497" i="14"/>
  <c r="XX2497" i="14"/>
  <c r="XZ2497" i="14"/>
  <c r="YB2497" i="14"/>
  <c r="YD2497" i="14"/>
  <c r="YF2497" i="14"/>
  <c r="YH2497" i="14"/>
  <c r="YJ2497" i="14"/>
  <c r="YL2497" i="14"/>
  <c r="YN2497" i="14"/>
  <c r="YP2497" i="14"/>
  <c r="YR2497" i="14"/>
  <c r="YT2497" i="14"/>
  <c r="YV2497" i="14"/>
  <c r="YX2497" i="14"/>
  <c r="YZ2497" i="14"/>
  <c r="ZB2497" i="14"/>
  <c r="ZD2497" i="14"/>
  <c r="ZF2497" i="14"/>
  <c r="ZH2497" i="14"/>
  <c r="ZJ2497" i="14"/>
  <c r="ZL2497" i="14"/>
  <c r="ZN2497" i="14"/>
  <c r="ZP2497" i="14"/>
  <c r="ZR2497" i="14"/>
  <c r="ZT2497" i="14"/>
  <c r="ZV2497" i="14"/>
  <c r="ZX2497" i="14"/>
  <c r="ZZ2497" i="14"/>
  <c r="AAB2497" i="14"/>
  <c r="AAD2497" i="14"/>
  <c r="AAF2497" i="14"/>
  <c r="AAH2497" i="14"/>
  <c r="AAJ2497" i="14"/>
  <c r="AAL2497" i="14"/>
  <c r="AAN2497" i="14"/>
  <c r="AAP2497" i="14"/>
  <c r="AAR2497" i="14"/>
  <c r="AAT2497" i="14"/>
  <c r="AAV2497" i="14"/>
  <c r="AAX2497" i="14"/>
  <c r="AAZ2497" i="14"/>
  <c r="ABB2497" i="14"/>
  <c r="ABD2497" i="14"/>
  <c r="ABF2497" i="14"/>
  <c r="ABH2497" i="14"/>
  <c r="ABJ2497" i="14"/>
  <c r="ABL2497" i="14"/>
  <c r="ABN2497" i="14"/>
  <c r="ABP2497" i="14"/>
  <c r="ABR2497" i="14"/>
  <c r="ABT2497" i="14"/>
  <c r="ABV2497" i="14"/>
  <c r="ABX2497" i="14"/>
  <c r="ABZ2497" i="14"/>
  <c r="ACB2497" i="14"/>
  <c r="ACD2497" i="14"/>
  <c r="ACF2497" i="14"/>
  <c r="ACH2497" i="14"/>
  <c r="ACJ2497" i="14"/>
  <c r="ACL2497" i="14"/>
  <c r="ACN2497" i="14"/>
  <c r="ACP2497" i="14"/>
  <c r="ACR2497" i="14"/>
  <c r="ACT2497" i="14"/>
  <c r="ACV2497" i="14"/>
  <c r="ACX2497" i="14"/>
  <c r="ACZ2497" i="14"/>
  <c r="ADB2497" i="14"/>
  <c r="ADD2497" i="14"/>
  <c r="ADF2497" i="14"/>
  <c r="ADH2497" i="14"/>
  <c r="ADJ2497" i="14"/>
  <c r="ADL2497" i="14"/>
  <c r="ADN2497" i="14"/>
  <c r="ADP2497" i="14"/>
  <c r="ADR2497" i="14"/>
  <c r="ADT2497" i="14"/>
  <c r="ADV2497" i="14"/>
  <c r="ADX2497" i="14"/>
  <c r="ADZ2497" i="14"/>
  <c r="AEB2497" i="14"/>
  <c r="AED2497" i="14"/>
  <c r="AEF2497" i="14"/>
  <c r="AEH2497" i="14"/>
  <c r="AEJ2497" i="14"/>
  <c r="AEL2497" i="14"/>
  <c r="AEN2497" i="14"/>
  <c r="AEP2497" i="14"/>
  <c r="AER2497" i="14"/>
  <c r="AET2497" i="14"/>
  <c r="AEV2497" i="14"/>
  <c r="AEX2497" i="14"/>
  <c r="AEZ2497" i="14"/>
  <c r="AFB2497" i="14"/>
  <c r="AFD2497" i="14"/>
  <c r="AFF2497" i="14"/>
  <c r="AFH2497" i="14"/>
  <c r="AFJ2497" i="14"/>
  <c r="AFL2497" i="14"/>
  <c r="AFN2497" i="14"/>
  <c r="AFP2497" i="14"/>
  <c r="AFR2497" i="14"/>
  <c r="AFT2497" i="14"/>
  <c r="AFV2497" i="14"/>
  <c r="AFX2497" i="14"/>
  <c r="AFZ2497" i="14"/>
  <c r="AGB2497" i="14"/>
  <c r="AGD2497" i="14"/>
  <c r="AGF2497" i="14"/>
  <c r="AGH2497" i="14"/>
  <c r="AGJ2497" i="14"/>
  <c r="AGL2497" i="14"/>
  <c r="AGN2497" i="14"/>
  <c r="AGP2497" i="14"/>
  <c r="AGR2497" i="14"/>
  <c r="AGT2497" i="14"/>
  <c r="AGV2497" i="14"/>
  <c r="AGX2497" i="14"/>
  <c r="AGZ2497" i="14"/>
  <c r="AHB2497" i="14"/>
  <c r="AHD2497" i="14"/>
  <c r="AHF2497" i="14"/>
  <c r="AHH2497" i="14"/>
  <c r="AHJ2497" i="14"/>
  <c r="AHL2497" i="14"/>
  <c r="AHN2497" i="14"/>
  <c r="AHP2497" i="14"/>
  <c r="AHR2497" i="14"/>
  <c r="AHT2497" i="14"/>
  <c r="AHV2497" i="14"/>
  <c r="AHX2497" i="14"/>
  <c r="AHZ2497" i="14"/>
  <c r="AIB2497" i="14"/>
  <c r="AID2497" i="14"/>
  <c r="AIF2497" i="14"/>
  <c r="AIH2497" i="14"/>
  <c r="AIJ2497" i="14"/>
  <c r="AIL2497" i="14"/>
  <c r="AIN2497" i="14"/>
  <c r="AIP2497" i="14"/>
  <c r="AIR2497" i="14"/>
  <c r="AIT2497" i="14"/>
  <c r="AIV2497" i="14"/>
  <c r="AIX2497" i="14"/>
  <c r="AIZ2497" i="14"/>
  <c r="AJB2497" i="14"/>
  <c r="AJD2497" i="14"/>
  <c r="AJF2497" i="14"/>
  <c r="AJH2497" i="14"/>
  <c r="AJJ2497" i="14"/>
  <c r="AJL2497" i="14"/>
  <c r="AJN2497" i="14"/>
  <c r="AJP2497" i="14"/>
  <c r="AJR2497" i="14"/>
  <c r="AJT2497" i="14"/>
  <c r="AJV2497" i="14"/>
  <c r="AJX2497" i="14"/>
  <c r="AJZ2497" i="14"/>
  <c r="AKB2497" i="14"/>
  <c r="AKD2497" i="14"/>
  <c r="AKF2497" i="14"/>
  <c r="AKH2497" i="14"/>
  <c r="AKJ2497" i="14"/>
  <c r="AKL2497" i="14"/>
  <c r="AKN2497" i="14"/>
  <c r="AKP2497" i="14"/>
  <c r="AKR2497" i="14"/>
  <c r="AKT2497" i="14"/>
  <c r="AKV2497" i="14"/>
  <c r="AKX2497" i="14"/>
  <c r="AKZ2497" i="14"/>
  <c r="ALB2497" i="14"/>
  <c r="ALD2497" i="14"/>
  <c r="ALF2497" i="14"/>
  <c r="ALH2497" i="14"/>
  <c r="ALJ2497" i="14"/>
  <c r="ALL2497" i="14"/>
  <c r="ALN2497" i="14"/>
  <c r="ALP2497" i="14"/>
  <c r="ALR2497" i="14"/>
  <c r="ALT2497" i="14"/>
  <c r="ALV2497" i="14"/>
  <c r="ALX2497" i="14"/>
  <c r="ALZ2497" i="14"/>
  <c r="AMB2497" i="14"/>
  <c r="AMD2497" i="14"/>
  <c r="AMF2497" i="14"/>
  <c r="TB2498" i="14"/>
  <c r="TD2498" i="14"/>
  <c r="TF2498" i="14"/>
  <c r="TH2498" i="14"/>
  <c r="TJ2498" i="14"/>
  <c r="TL2498" i="14"/>
  <c r="TN2498" i="14"/>
  <c r="TP2498" i="14"/>
  <c r="TR2498" i="14"/>
  <c r="TT2498" i="14"/>
  <c r="TV2498" i="14"/>
  <c r="TX2498" i="14"/>
  <c r="TZ2498" i="14"/>
  <c r="UB2498" i="14"/>
  <c r="UD2498" i="14"/>
  <c r="UF2498" i="14"/>
  <c r="UH2498" i="14"/>
  <c r="UJ2498" i="14"/>
  <c r="UL2498" i="14"/>
  <c r="UN2498" i="14"/>
  <c r="UP2498" i="14"/>
  <c r="UR2498" i="14"/>
  <c r="UT2498" i="14"/>
  <c r="UV2498" i="14"/>
  <c r="UX2498" i="14"/>
  <c r="UZ2498" i="14"/>
  <c r="VB2498" i="14"/>
  <c r="VD2498" i="14"/>
  <c r="VF2498" i="14"/>
  <c r="VH2498" i="14"/>
  <c r="VJ2498" i="14"/>
  <c r="VL2498" i="14"/>
  <c r="VN2498" i="14"/>
  <c r="VP2498" i="14"/>
  <c r="VR2498" i="14"/>
  <c r="VT2498" i="14"/>
  <c r="VV2498" i="14"/>
  <c r="VX2498" i="14"/>
  <c r="VZ2498" i="14"/>
  <c r="WB2498" i="14"/>
  <c r="WD2498" i="14"/>
  <c r="WF2498" i="14"/>
  <c r="WH2498" i="14"/>
  <c r="WJ2498" i="14"/>
  <c r="WL2498" i="14"/>
  <c r="WN2498" i="14"/>
  <c r="WP2498" i="14"/>
  <c r="WR2498" i="14"/>
  <c r="WT2498" i="14"/>
  <c r="WV2498" i="14"/>
  <c r="WX2498" i="14"/>
  <c r="WZ2498" i="14"/>
  <c r="XB2498" i="14"/>
  <c r="XD2498" i="14"/>
  <c r="XF2498" i="14"/>
  <c r="XH2498" i="14"/>
  <c r="XJ2498" i="14"/>
  <c r="XL2498" i="14"/>
  <c r="XN2498" i="14"/>
  <c r="XP2498" i="14"/>
  <c r="XR2498" i="14"/>
  <c r="XT2498" i="14"/>
  <c r="XV2498" i="14"/>
  <c r="XX2498" i="14"/>
  <c r="XZ2498" i="14"/>
  <c r="YB2498" i="14"/>
  <c r="YD2498" i="14"/>
  <c r="YF2498" i="14"/>
  <c r="YH2498" i="14"/>
  <c r="YJ2498" i="14"/>
  <c r="YL2498" i="14"/>
  <c r="YN2498" i="14"/>
  <c r="YP2498" i="14"/>
  <c r="YR2498" i="14"/>
  <c r="YT2498" i="14"/>
  <c r="YV2498" i="14"/>
  <c r="YX2498" i="14"/>
  <c r="YZ2498" i="14"/>
  <c r="ZB2498" i="14"/>
  <c r="ZD2498" i="14"/>
  <c r="ZF2498" i="14"/>
  <c r="ZH2498" i="14"/>
  <c r="ZJ2498" i="14"/>
  <c r="ZL2498" i="14"/>
  <c r="ZN2498" i="14"/>
  <c r="ZP2498" i="14"/>
  <c r="ZR2498" i="14"/>
  <c r="ZT2498" i="14"/>
  <c r="ZV2498" i="14"/>
  <c r="ZX2498" i="14"/>
  <c r="ZZ2498" i="14"/>
  <c r="AAB2498" i="14"/>
  <c r="AAD2498" i="14"/>
  <c r="AAF2498" i="14"/>
  <c r="AAH2498" i="14"/>
  <c r="AAJ2498" i="14"/>
  <c r="AAL2498" i="14"/>
  <c r="AAN2498" i="14"/>
  <c r="AAP2498" i="14"/>
  <c r="AAR2498" i="14"/>
  <c r="AAT2498" i="14"/>
  <c r="AAV2498" i="14"/>
  <c r="AAX2498" i="14"/>
  <c r="AAZ2498" i="14"/>
  <c r="ABB2498" i="14"/>
  <c r="ABD2498" i="14"/>
  <c r="ABF2498" i="14"/>
  <c r="ABH2498" i="14"/>
  <c r="ABJ2498" i="14"/>
  <c r="ABL2498" i="14"/>
  <c r="ABN2498" i="14"/>
  <c r="ABP2498" i="14"/>
  <c r="ABR2498" i="14"/>
  <c r="ABT2498" i="14"/>
  <c r="ABV2498" i="14"/>
  <c r="ABX2498" i="14"/>
  <c r="ABZ2498" i="14"/>
  <c r="ACB2498" i="14"/>
  <c r="ACD2498" i="14"/>
  <c r="ACF2498" i="14"/>
  <c r="ACH2498" i="14"/>
  <c r="ACJ2498" i="14"/>
  <c r="ACL2498" i="14"/>
  <c r="ACN2498" i="14"/>
  <c r="ACP2498" i="14"/>
  <c r="ACR2498" i="14"/>
  <c r="ACT2498" i="14"/>
  <c r="ACV2498" i="14"/>
  <c r="ACX2498" i="14"/>
  <c r="ACZ2498" i="14"/>
  <c r="ADB2498" i="14"/>
  <c r="ADD2498" i="14"/>
  <c r="ADF2498" i="14"/>
  <c r="ADH2498" i="14"/>
  <c r="ADJ2498" i="14"/>
  <c r="ADL2498" i="14"/>
  <c r="ADN2498" i="14"/>
  <c r="ADP2498" i="14"/>
  <c r="ADR2498" i="14"/>
  <c r="ADT2498" i="14"/>
  <c r="ADV2498" i="14"/>
  <c r="ADX2498" i="14"/>
  <c r="ADZ2498" i="14"/>
  <c r="AEB2498" i="14"/>
  <c r="AED2498" i="14"/>
  <c r="AEF2498" i="14"/>
  <c r="AEH2498" i="14"/>
  <c r="AEJ2498" i="14"/>
  <c r="AEL2498" i="14"/>
  <c r="AEN2498" i="14"/>
  <c r="AEP2498" i="14"/>
  <c r="AER2498" i="14"/>
  <c r="AET2498" i="14"/>
  <c r="AEV2498" i="14"/>
  <c r="AEX2498" i="14"/>
  <c r="AEZ2498" i="14"/>
  <c r="AFB2498" i="14"/>
  <c r="AFD2498" i="14"/>
  <c r="AFF2498" i="14"/>
  <c r="AFH2498" i="14"/>
  <c r="AFJ2498" i="14"/>
  <c r="AFL2498" i="14"/>
  <c r="AFN2498" i="14"/>
  <c r="AFP2498" i="14"/>
  <c r="AFR2498" i="14"/>
  <c r="AFT2498" i="14"/>
  <c r="AFV2498" i="14"/>
  <c r="AFX2498" i="14"/>
  <c r="AFZ2498" i="14"/>
  <c r="AGB2498" i="14"/>
  <c r="AGD2498" i="14"/>
  <c r="AGF2498" i="14"/>
  <c r="AGH2498" i="14"/>
  <c r="AGJ2498" i="14"/>
  <c r="AGL2498" i="14"/>
  <c r="AGN2498" i="14"/>
  <c r="AGP2498" i="14"/>
  <c r="AGR2498" i="14"/>
  <c r="AGT2498" i="14"/>
  <c r="AGV2498" i="14"/>
  <c r="AGX2498" i="14"/>
  <c r="AGZ2498" i="14"/>
  <c r="AHB2498" i="14"/>
  <c r="AHD2498" i="14"/>
  <c r="AHF2498" i="14"/>
  <c r="AHH2498" i="14"/>
  <c r="AHJ2498" i="14"/>
  <c r="AHL2498" i="14"/>
  <c r="AHN2498" i="14"/>
  <c r="AHP2498" i="14"/>
  <c r="AHR2498" i="14"/>
  <c r="AHT2498" i="14"/>
  <c r="AHV2498" i="14"/>
  <c r="AHX2498" i="14"/>
  <c r="AHZ2498" i="14"/>
  <c r="AIB2498" i="14"/>
  <c r="AID2498" i="14"/>
  <c r="AIF2498" i="14"/>
  <c r="AIH2498" i="14"/>
  <c r="AIJ2498" i="14"/>
  <c r="AIL2498" i="14"/>
  <c r="AIN2498" i="14"/>
  <c r="AIP2498" i="14"/>
  <c r="AIR2498" i="14"/>
  <c r="AIT2498" i="14"/>
  <c r="AIV2498" i="14"/>
  <c r="AIX2498" i="14"/>
  <c r="AIZ2498" i="14"/>
  <c r="AJB2498" i="14"/>
  <c r="AJD2498" i="14"/>
  <c r="AJF2498" i="14"/>
  <c r="AJH2498" i="14"/>
  <c r="AJJ2498" i="14"/>
  <c r="AJL2498" i="14"/>
  <c r="AJN2498" i="14"/>
  <c r="AJP2498" i="14"/>
  <c r="AJR2498" i="14"/>
  <c r="AJT2498" i="14"/>
  <c r="AJV2498" i="14"/>
  <c r="AJX2498" i="14"/>
  <c r="AJZ2498" i="14"/>
  <c r="AKB2498" i="14"/>
  <c r="AKD2498" i="14"/>
  <c r="AKF2498" i="14"/>
  <c r="AKH2498" i="14"/>
  <c r="AKJ2498" i="14"/>
  <c r="AKL2498" i="14"/>
  <c r="AKN2498" i="14"/>
  <c r="AKP2498" i="14"/>
  <c r="AKR2498" i="14"/>
  <c r="AKT2498" i="14"/>
  <c r="AKV2498" i="14"/>
  <c r="AKX2498" i="14"/>
  <c r="AKZ2498" i="14"/>
  <c r="ALB2498" i="14"/>
  <c r="ALD2498" i="14"/>
  <c r="ALF2498" i="14"/>
  <c r="ALH2498" i="14"/>
  <c r="ALJ2498" i="14"/>
  <c r="ALL2498" i="14"/>
  <c r="ALN2498" i="14"/>
  <c r="ALP2498" i="14"/>
  <c r="ALR2498" i="14"/>
  <c r="ALT2498" i="14"/>
  <c r="ALV2498" i="14"/>
  <c r="ALX2498" i="14"/>
  <c r="ALZ2498" i="14"/>
  <c r="AMB2498" i="14"/>
  <c r="AMD2498" i="14"/>
  <c r="AMF2498" i="14"/>
  <c r="TB2499" i="14"/>
  <c r="TD2499" i="14"/>
  <c r="TF2499" i="14"/>
  <c r="TH2499" i="14"/>
  <c r="TJ2499" i="14"/>
  <c r="TL2499" i="14"/>
  <c r="TN2499" i="14"/>
  <c r="TP2499" i="14"/>
  <c r="TR2499" i="14"/>
  <c r="TT2499" i="14"/>
  <c r="TV2499" i="14"/>
  <c r="TX2499" i="14"/>
  <c r="TZ2499" i="14"/>
  <c r="UB2499" i="14"/>
  <c r="UD2499" i="14"/>
  <c r="UF2499" i="14"/>
  <c r="UH2499" i="14"/>
  <c r="UJ2499" i="14"/>
  <c r="UL2499" i="14"/>
  <c r="UN2499" i="14"/>
  <c r="UP2499" i="14"/>
  <c r="UR2499" i="14"/>
  <c r="UT2499" i="14"/>
  <c r="UV2499" i="14"/>
  <c r="UX2499" i="14"/>
  <c r="UZ2499" i="14"/>
  <c r="VB2499" i="14"/>
  <c r="VD2499" i="14"/>
  <c r="VF2499" i="14"/>
  <c r="VH2499" i="14"/>
  <c r="VJ2499" i="14"/>
  <c r="VL2499" i="14"/>
  <c r="VN2499" i="14"/>
  <c r="VP2499" i="14"/>
  <c r="VR2499" i="14"/>
  <c r="VT2499" i="14"/>
  <c r="VV2499" i="14"/>
  <c r="VX2499" i="14"/>
  <c r="VZ2499" i="14"/>
  <c r="WB2499" i="14"/>
  <c r="WD2499" i="14"/>
  <c r="WF2499" i="14"/>
  <c r="WH2499" i="14"/>
  <c r="WJ2499" i="14"/>
  <c r="WL2499" i="14"/>
  <c r="WN2499" i="14"/>
  <c r="WP2499" i="14"/>
  <c r="WR2499" i="14"/>
  <c r="WT2499" i="14"/>
  <c r="WV2499" i="14"/>
  <c r="WX2499" i="14"/>
  <c r="WZ2499" i="14"/>
  <c r="XB2499" i="14"/>
  <c r="XD2499" i="14"/>
  <c r="XF2499" i="14"/>
  <c r="XH2499" i="14"/>
  <c r="XJ2499" i="14"/>
  <c r="XL2499" i="14"/>
  <c r="XN2499" i="14"/>
  <c r="XP2499" i="14"/>
  <c r="XR2499" i="14"/>
  <c r="XT2499" i="14"/>
  <c r="XV2499" i="14"/>
  <c r="XX2499" i="14"/>
  <c r="XZ2499" i="14"/>
  <c r="YB2499" i="14"/>
  <c r="YD2499" i="14"/>
  <c r="YF2499" i="14"/>
  <c r="YH2499" i="14"/>
  <c r="YJ2499" i="14"/>
  <c r="YL2499" i="14"/>
  <c r="YN2499" i="14"/>
  <c r="YP2499" i="14"/>
  <c r="YR2499" i="14"/>
  <c r="YT2499" i="14"/>
  <c r="YV2499" i="14"/>
  <c r="YX2499" i="14"/>
  <c r="YZ2499" i="14"/>
  <c r="ZB2499" i="14"/>
  <c r="ZD2499" i="14"/>
  <c r="ZF2499" i="14"/>
  <c r="ZH2499" i="14"/>
  <c r="ZJ2499" i="14"/>
  <c r="ZL2499" i="14"/>
  <c r="ZN2499" i="14"/>
  <c r="ZP2499" i="14"/>
  <c r="ZR2499" i="14"/>
  <c r="ZT2499" i="14"/>
  <c r="ZV2499" i="14"/>
  <c r="ZX2499" i="14"/>
  <c r="ZZ2499" i="14"/>
  <c r="AAB2499" i="14"/>
  <c r="AAD2499" i="14"/>
  <c r="AAF2499" i="14"/>
  <c r="AAH2499" i="14"/>
  <c r="AAJ2499" i="14"/>
  <c r="AAL2499" i="14"/>
  <c r="AAN2499" i="14"/>
  <c r="AAP2499" i="14"/>
  <c r="AAR2499" i="14"/>
  <c r="AAT2499" i="14"/>
  <c r="AAV2499" i="14"/>
  <c r="AAX2499" i="14"/>
  <c r="AAZ2499" i="14"/>
  <c r="ABB2499" i="14"/>
  <c r="ABD2499" i="14"/>
  <c r="ABF2499" i="14"/>
  <c r="ABH2499" i="14"/>
  <c r="ABJ2499" i="14"/>
  <c r="ABL2499" i="14"/>
  <c r="ABN2499" i="14"/>
  <c r="ABP2499" i="14"/>
  <c r="ABR2499" i="14"/>
  <c r="ABT2499" i="14"/>
  <c r="ABV2499" i="14"/>
  <c r="ABX2499" i="14"/>
  <c r="ABZ2499" i="14"/>
  <c r="ACB2499" i="14"/>
  <c r="ACD2499" i="14"/>
  <c r="ACF2499" i="14"/>
  <c r="ACH2499" i="14"/>
  <c r="ACJ2499" i="14"/>
  <c r="ACL2499" i="14"/>
  <c r="ACN2499" i="14"/>
  <c r="ACP2499" i="14"/>
  <c r="ACR2499" i="14"/>
  <c r="ACT2499" i="14"/>
  <c r="ACV2499" i="14"/>
  <c r="ACX2499" i="14"/>
  <c r="ACZ2499" i="14"/>
  <c r="ADB2499" i="14"/>
  <c r="ADD2499" i="14"/>
  <c r="ADF2499" i="14"/>
  <c r="ADH2499" i="14"/>
  <c r="ADJ2499" i="14"/>
  <c r="ADL2499" i="14"/>
  <c r="ADN2499" i="14"/>
  <c r="ADP2499" i="14"/>
  <c r="ADR2499" i="14"/>
  <c r="ADT2499" i="14"/>
  <c r="ADV2499" i="14"/>
  <c r="ADX2499" i="14"/>
  <c r="ADZ2499" i="14"/>
  <c r="AEB2499" i="14"/>
  <c r="AED2499" i="14"/>
  <c r="AEF2499" i="14"/>
  <c r="AEH2499" i="14"/>
  <c r="AEJ2499" i="14"/>
  <c r="AEL2499" i="14"/>
  <c r="AEN2499" i="14"/>
  <c r="AEP2499" i="14"/>
  <c r="AER2499" i="14"/>
  <c r="AET2499" i="14"/>
  <c r="AEV2499" i="14"/>
  <c r="AEX2499" i="14"/>
  <c r="AEZ2499" i="14"/>
  <c r="AFB2499" i="14"/>
  <c r="AFD2499" i="14"/>
  <c r="AFF2499" i="14"/>
  <c r="AFH2499" i="14"/>
  <c r="AFJ2499" i="14"/>
  <c r="AFL2499" i="14"/>
  <c r="AFN2499" i="14"/>
  <c r="AFP2499" i="14"/>
  <c r="AFR2499" i="14"/>
  <c r="AFT2499" i="14"/>
  <c r="AFV2499" i="14"/>
  <c r="AFX2499" i="14"/>
  <c r="AFZ2499" i="14"/>
  <c r="AGB2499" i="14"/>
  <c r="AGD2499" i="14"/>
  <c r="AGF2499" i="14"/>
  <c r="AGH2499" i="14"/>
  <c r="AGJ2499" i="14"/>
  <c r="AGL2499" i="14"/>
  <c r="AGN2499" i="14"/>
  <c r="AGP2499" i="14"/>
  <c r="AGR2499" i="14"/>
  <c r="AGT2499" i="14"/>
  <c r="AGV2499" i="14"/>
  <c r="AGX2499" i="14"/>
  <c r="AGZ2499" i="14"/>
  <c r="AHB2499" i="14"/>
  <c r="AHD2499" i="14"/>
  <c r="AHF2499" i="14"/>
  <c r="AHH2499" i="14"/>
  <c r="AHJ2499" i="14"/>
  <c r="AHL2499" i="14"/>
  <c r="AHN2499" i="14"/>
  <c r="AHP2499" i="14"/>
  <c r="AHR2499" i="14"/>
  <c r="AHT2499" i="14"/>
  <c r="AHV2499" i="14"/>
  <c r="AHX2499" i="14"/>
  <c r="AHZ2499" i="14"/>
  <c r="AIB2499" i="14"/>
  <c r="AID2499" i="14"/>
  <c r="AIF2499" i="14"/>
  <c r="AIH2499" i="14"/>
  <c r="AIJ2499" i="14"/>
  <c r="AIL2499" i="14"/>
  <c r="AIN2499" i="14"/>
  <c r="AIP2499" i="14"/>
  <c r="AIR2499" i="14"/>
  <c r="AIT2499" i="14"/>
  <c r="AIV2499" i="14"/>
  <c r="AIX2499" i="14"/>
  <c r="AIZ2499" i="14"/>
  <c r="AJB2499" i="14"/>
  <c r="AJD2499" i="14"/>
  <c r="AJF2499" i="14"/>
  <c r="AJH2499" i="14"/>
  <c r="AJJ2499" i="14"/>
  <c r="AJL2499" i="14"/>
  <c r="AJN2499" i="14"/>
  <c r="AJP2499" i="14"/>
  <c r="AJR2499" i="14"/>
  <c r="AJT2499" i="14"/>
  <c r="AJV2499" i="14"/>
  <c r="AJX2499" i="14"/>
  <c r="AJZ2499" i="14"/>
  <c r="AKB2499" i="14"/>
  <c r="AKD2499" i="14"/>
  <c r="AKF2499" i="14"/>
  <c r="AKH2499" i="14"/>
  <c r="AKJ2499" i="14"/>
  <c r="AKL2499" i="14"/>
  <c r="AKN2499" i="14"/>
  <c r="AKP2499" i="14"/>
  <c r="AKR2499" i="14"/>
  <c r="AKT2499" i="14"/>
  <c r="AKV2499" i="14"/>
  <c r="AKX2499" i="14"/>
  <c r="AKZ2499" i="14"/>
  <c r="ALB2499" i="14"/>
  <c r="ALD2499" i="14"/>
  <c r="ALF2499" i="14"/>
  <c r="ALH2499" i="14"/>
  <c r="ALJ2499" i="14"/>
  <c r="ALL2499" i="14"/>
  <c r="ALN2499" i="14"/>
  <c r="ALP2499" i="14"/>
  <c r="ALR2499" i="14"/>
  <c r="ALT2499" i="14"/>
  <c r="ALV2499" i="14"/>
  <c r="ALX2499" i="14"/>
  <c r="ALZ2499" i="14"/>
  <c r="AMB2499" i="14"/>
  <c r="AMD2499" i="14"/>
  <c r="AMF2499" i="14"/>
  <c r="TB2500" i="14"/>
  <c r="TD2500" i="14"/>
  <c r="TF2500" i="14"/>
  <c r="TH2500" i="14"/>
  <c r="TJ2500" i="14"/>
  <c r="TL2500" i="14"/>
  <c r="TN2500" i="14"/>
  <c r="TP2500" i="14"/>
  <c r="TR2500" i="14"/>
  <c r="TT2500" i="14"/>
  <c r="TV2500" i="14"/>
  <c r="TX2500" i="14"/>
  <c r="TZ2500" i="14"/>
  <c r="UB2500" i="14"/>
  <c r="UD2500" i="14"/>
  <c r="UF2500" i="14"/>
  <c r="UH2500" i="14"/>
  <c r="UJ2500" i="14"/>
  <c r="UL2500" i="14"/>
  <c r="UN2500" i="14"/>
  <c r="UP2500" i="14"/>
  <c r="UR2500" i="14"/>
  <c r="UT2500" i="14"/>
  <c r="UV2500" i="14"/>
  <c r="UX2500" i="14"/>
  <c r="UZ2500" i="14"/>
  <c r="VB2500" i="14"/>
  <c r="VD2500" i="14"/>
  <c r="VF2500" i="14"/>
  <c r="VH2500" i="14"/>
  <c r="VJ2500" i="14"/>
  <c r="VL2500" i="14"/>
  <c r="VN2500" i="14"/>
  <c r="VP2500" i="14"/>
  <c r="VR2500" i="14"/>
  <c r="VT2500" i="14"/>
  <c r="VV2500" i="14"/>
  <c r="VX2500" i="14"/>
  <c r="VZ2500" i="14"/>
  <c r="WB2500" i="14"/>
  <c r="WD2500" i="14"/>
  <c r="WF2500" i="14"/>
  <c r="WH2500" i="14"/>
  <c r="WJ2500" i="14"/>
  <c r="WL2500" i="14"/>
  <c r="WN2500" i="14"/>
  <c r="WP2500" i="14"/>
  <c r="WR2500" i="14"/>
  <c r="WT2500" i="14"/>
  <c r="WV2500" i="14"/>
  <c r="WX2500" i="14"/>
  <c r="WZ2500" i="14"/>
  <c r="XB2500" i="14"/>
  <c r="XD2500" i="14"/>
  <c r="XF2500" i="14"/>
  <c r="XH2500" i="14"/>
  <c r="XJ2500" i="14"/>
  <c r="XL2500" i="14"/>
  <c r="XN2500" i="14"/>
  <c r="XP2500" i="14"/>
  <c r="XR2500" i="14"/>
  <c r="XT2500" i="14"/>
  <c r="XV2500" i="14"/>
  <c r="XX2500" i="14"/>
  <c r="XZ2500" i="14"/>
  <c r="YB2500" i="14"/>
  <c r="YD2500" i="14"/>
  <c r="YF2500" i="14"/>
  <c r="YH2500" i="14"/>
  <c r="YJ2500" i="14"/>
  <c r="YL2500" i="14"/>
  <c r="YN2500" i="14"/>
  <c r="YP2500" i="14"/>
  <c r="YR2500" i="14"/>
  <c r="YT2500" i="14"/>
  <c r="YV2500" i="14"/>
  <c r="YX2500" i="14"/>
  <c r="YZ2500" i="14"/>
  <c r="ZB2500" i="14"/>
  <c r="ZD2500" i="14"/>
  <c r="ZF2500" i="14"/>
  <c r="ZH2500" i="14"/>
  <c r="ZJ2500" i="14"/>
  <c r="ZL2500" i="14"/>
  <c r="ZN2500" i="14"/>
  <c r="ZP2500" i="14"/>
  <c r="ZR2500" i="14"/>
  <c r="ZT2500" i="14"/>
  <c r="ZV2500" i="14"/>
  <c r="ZX2500" i="14"/>
  <c r="ZZ2500" i="14"/>
  <c r="AAB2500" i="14"/>
  <c r="AAD2500" i="14"/>
  <c r="AAF2500" i="14"/>
  <c r="AAH2500" i="14"/>
  <c r="AAJ2500" i="14"/>
  <c r="AAL2500" i="14"/>
  <c r="AAN2500" i="14"/>
  <c r="AAP2500" i="14"/>
  <c r="AAR2500" i="14"/>
  <c r="AAT2500" i="14"/>
  <c r="AAV2500" i="14"/>
  <c r="AAX2500" i="14"/>
  <c r="AAZ2500" i="14"/>
  <c r="ABB2500" i="14"/>
  <c r="ABD2500" i="14"/>
  <c r="ABF2500" i="14"/>
  <c r="ABH2500" i="14"/>
  <c r="ABJ2500" i="14"/>
  <c r="ABL2500" i="14"/>
  <c r="ABN2500" i="14"/>
  <c r="ABP2500" i="14"/>
  <c r="ABR2500" i="14"/>
  <c r="ABT2500" i="14"/>
  <c r="ABV2500" i="14"/>
  <c r="ABX2500" i="14"/>
  <c r="ABZ2500" i="14"/>
  <c r="ACB2500" i="14"/>
  <c r="ACD2500" i="14"/>
  <c r="ACF2500" i="14"/>
  <c r="ACH2500" i="14"/>
  <c r="ACJ2500" i="14"/>
  <c r="ACL2500" i="14"/>
  <c r="ACN2500" i="14"/>
  <c r="ACP2500" i="14"/>
  <c r="ACR2500" i="14"/>
  <c r="ACT2500" i="14"/>
  <c r="ACV2500" i="14"/>
  <c r="ACX2500" i="14"/>
  <c r="ACZ2500" i="14"/>
  <c r="ADB2500" i="14"/>
  <c r="ADD2500" i="14"/>
  <c r="ADF2500" i="14"/>
  <c r="ADH2500" i="14"/>
  <c r="ADJ2500" i="14"/>
  <c r="ADL2500" i="14"/>
  <c r="ADN2500" i="14"/>
  <c r="ADP2500" i="14"/>
  <c r="ADR2500" i="14"/>
  <c r="ADT2500" i="14"/>
  <c r="ADV2500" i="14"/>
  <c r="ADX2500" i="14"/>
  <c r="ADZ2500" i="14"/>
  <c r="AEB2500" i="14"/>
  <c r="AED2500" i="14"/>
  <c r="AEF2500" i="14"/>
  <c r="AEH2500" i="14"/>
  <c r="AEJ2500" i="14"/>
  <c r="AEL2500" i="14"/>
  <c r="AEN2500" i="14"/>
  <c r="AEP2500" i="14"/>
  <c r="AER2500" i="14"/>
  <c r="AET2500" i="14"/>
  <c r="AEV2500" i="14"/>
  <c r="AEX2500" i="14"/>
  <c r="AEZ2500" i="14"/>
  <c r="AFB2500" i="14"/>
  <c r="AFD2500" i="14"/>
  <c r="AFF2500" i="14"/>
  <c r="AFH2500" i="14"/>
  <c r="AFJ2500" i="14"/>
  <c r="AFL2500" i="14"/>
  <c r="AFN2500" i="14"/>
  <c r="AFP2500" i="14"/>
  <c r="AFR2500" i="14"/>
  <c r="AFT2500" i="14"/>
  <c r="AFV2500" i="14"/>
  <c r="AFX2500" i="14"/>
  <c r="AFZ2500" i="14"/>
  <c r="AGB2500" i="14"/>
  <c r="AGD2500" i="14"/>
  <c r="AGF2500" i="14"/>
  <c r="AGH2500" i="14"/>
  <c r="AGJ2500" i="14"/>
  <c r="AGL2500" i="14"/>
  <c r="AGN2500" i="14"/>
  <c r="AGP2500" i="14"/>
  <c r="AGR2500" i="14"/>
  <c r="AGT2500" i="14"/>
  <c r="AGV2500" i="14"/>
  <c r="AGX2500" i="14"/>
  <c r="AGZ2500" i="14"/>
  <c r="AHB2500" i="14"/>
  <c r="AHD2500" i="14"/>
  <c r="AHF2500" i="14"/>
  <c r="AHH2500" i="14"/>
  <c r="AHJ2500" i="14"/>
  <c r="AHL2500" i="14"/>
  <c r="AHN2500" i="14"/>
  <c r="AHP2500" i="14"/>
  <c r="AHR2500" i="14"/>
  <c r="AHT2500" i="14"/>
  <c r="AHV2500" i="14"/>
  <c r="AHX2500" i="14"/>
  <c r="AHZ2500" i="14"/>
  <c r="AIB2500" i="14"/>
  <c r="AID2500" i="14"/>
  <c r="AIF2500" i="14"/>
  <c r="AIH2500" i="14"/>
  <c r="AIJ2500" i="14"/>
  <c r="AIL2500" i="14"/>
  <c r="AIN2500" i="14"/>
  <c r="AIP2500" i="14"/>
  <c r="AIR2500" i="14"/>
  <c r="AIT2500" i="14"/>
  <c r="AIV2500" i="14"/>
  <c r="AIX2500" i="14"/>
  <c r="AIZ2500" i="14"/>
  <c r="AJB2500" i="14"/>
  <c r="AJD2500" i="14"/>
  <c r="AJF2500" i="14"/>
  <c r="AJH2500" i="14"/>
  <c r="AJJ2500" i="14"/>
  <c r="AJL2500" i="14"/>
  <c r="AJN2500" i="14"/>
  <c r="AJP2500" i="14"/>
  <c r="AJR2500" i="14"/>
  <c r="AJT2500" i="14"/>
  <c r="AJV2500" i="14"/>
  <c r="AJX2500" i="14"/>
  <c r="AJZ2500" i="14"/>
  <c r="AKB2500" i="14"/>
  <c r="AKD2500" i="14"/>
  <c r="AKF2500" i="14"/>
  <c r="AKH2500" i="14"/>
  <c r="AKJ2500" i="14"/>
  <c r="AKL2500" i="14"/>
  <c r="AKN2500" i="14"/>
  <c r="AKP2500" i="14"/>
  <c r="AKR2500" i="14"/>
  <c r="AKT2500" i="14"/>
  <c r="AKV2500" i="14"/>
  <c r="AKX2500" i="14"/>
  <c r="AKZ2500" i="14"/>
  <c r="ALB2500" i="14"/>
  <c r="ALD2500" i="14"/>
  <c r="ALF2500" i="14"/>
  <c r="ALH2500" i="14"/>
  <c r="ALJ2500" i="14"/>
  <c r="ALL2500" i="14"/>
  <c r="ALN2500" i="14"/>
  <c r="ALP2500" i="14"/>
  <c r="ALR2500" i="14"/>
  <c r="ALT2500" i="14"/>
  <c r="ALV2500" i="14"/>
  <c r="ALX2500" i="14"/>
  <c r="ALZ2500" i="14"/>
  <c r="AMB2500" i="14"/>
  <c r="AMD2500" i="14"/>
  <c r="AMF2500" i="14"/>
  <c r="TB2501" i="14"/>
  <c r="TD2501" i="14"/>
  <c r="TF2501" i="14"/>
  <c r="TH2501" i="14"/>
  <c r="TJ2501" i="14"/>
  <c r="TL2501" i="14"/>
  <c r="TN2501" i="14"/>
  <c r="TP2501" i="14"/>
  <c r="TR2501" i="14"/>
  <c r="TT2501" i="14"/>
  <c r="TV2501" i="14"/>
  <c r="TX2501" i="14"/>
  <c r="TZ2501" i="14"/>
  <c r="UB2501" i="14"/>
  <c r="UD2501" i="14"/>
  <c r="UF2501" i="14"/>
  <c r="UH2501" i="14"/>
  <c r="UJ2501" i="14"/>
  <c r="UL2501" i="14"/>
  <c r="UN2501" i="14"/>
  <c r="UP2501" i="14"/>
  <c r="UR2501" i="14"/>
  <c r="UT2501" i="14"/>
  <c r="UV2501" i="14"/>
  <c r="UX2501" i="14"/>
  <c r="UZ2501" i="14"/>
  <c r="VB2501" i="14"/>
  <c r="VD2501" i="14"/>
  <c r="VF2501" i="14"/>
  <c r="VH2501" i="14"/>
  <c r="VJ2501" i="14"/>
  <c r="VL2501" i="14"/>
  <c r="VN2501" i="14"/>
  <c r="VP2501" i="14"/>
  <c r="VR2501" i="14"/>
  <c r="VT2501" i="14"/>
  <c r="VV2501" i="14"/>
  <c r="VX2501" i="14"/>
  <c r="VZ2501" i="14"/>
  <c r="WB2501" i="14"/>
  <c r="WD2501" i="14"/>
  <c r="WF2501" i="14"/>
  <c r="WH2501" i="14"/>
  <c r="WJ2501" i="14"/>
  <c r="WL2501" i="14"/>
  <c r="WN2501" i="14"/>
  <c r="WP2501" i="14"/>
  <c r="WR2501" i="14"/>
  <c r="WT2501" i="14"/>
  <c r="WV2501" i="14"/>
  <c r="WX2501" i="14"/>
  <c r="WZ2501" i="14"/>
  <c r="XB2501" i="14"/>
  <c r="XD2501" i="14"/>
  <c r="XF2501" i="14"/>
  <c r="XH2501" i="14"/>
  <c r="XJ2501" i="14"/>
  <c r="XL2501" i="14"/>
  <c r="XN2501" i="14"/>
  <c r="XP2501" i="14"/>
  <c r="XR2501" i="14"/>
  <c r="XT2501" i="14"/>
  <c r="XV2501" i="14"/>
  <c r="XX2501" i="14"/>
  <c r="XZ2501" i="14"/>
  <c r="YB2501" i="14"/>
  <c r="YD2501" i="14"/>
  <c r="YF2501" i="14"/>
  <c r="YH2501" i="14"/>
  <c r="YJ2501" i="14"/>
  <c r="YL2501" i="14"/>
  <c r="YN2501" i="14"/>
  <c r="YP2501" i="14"/>
  <c r="YR2501" i="14"/>
  <c r="YT2501" i="14"/>
  <c r="YV2501" i="14"/>
  <c r="YX2501" i="14"/>
  <c r="YZ2501" i="14"/>
  <c r="ZB2501" i="14"/>
  <c r="ZD2501" i="14"/>
  <c r="ZF2501" i="14"/>
  <c r="ZH2501" i="14"/>
  <c r="ZJ2501" i="14"/>
  <c r="ZL2501" i="14"/>
  <c r="ZN2501" i="14"/>
  <c r="ZP2501" i="14"/>
  <c r="ZR2501" i="14"/>
  <c r="ZT2501" i="14"/>
  <c r="ZV2501" i="14"/>
  <c r="ZX2501" i="14"/>
  <c r="ZZ2501" i="14"/>
  <c r="AAB2501" i="14"/>
  <c r="AAD2501" i="14"/>
  <c r="AAF2501" i="14"/>
  <c r="AAH2501" i="14"/>
  <c r="AAJ2501" i="14"/>
  <c r="AAL2501" i="14"/>
  <c r="AAN2501" i="14"/>
  <c r="AAP2501" i="14"/>
  <c r="AAR2501" i="14"/>
  <c r="AAT2501" i="14"/>
  <c r="AAV2501" i="14"/>
  <c r="AAX2501" i="14"/>
  <c r="AAZ2501" i="14"/>
  <c r="ABB2501" i="14"/>
  <c r="ABD2501" i="14"/>
  <c r="ABF2501" i="14"/>
  <c r="ABH2501" i="14"/>
  <c r="ABJ2501" i="14"/>
  <c r="ABL2501" i="14"/>
  <c r="ABN2501" i="14"/>
  <c r="ABP2501" i="14"/>
  <c r="ABR2501" i="14"/>
  <c r="ABT2501" i="14"/>
  <c r="ABV2501" i="14"/>
  <c r="ABX2501" i="14"/>
  <c r="ABZ2501" i="14"/>
  <c r="ACB2501" i="14"/>
  <c r="ACD2501" i="14"/>
  <c r="ACF2501" i="14"/>
  <c r="ACH2501" i="14"/>
  <c r="ACJ2501" i="14"/>
  <c r="ACL2501" i="14"/>
  <c r="ACN2501" i="14"/>
  <c r="ACP2501" i="14"/>
  <c r="ACR2501" i="14"/>
  <c r="ACT2501" i="14"/>
  <c r="ACV2501" i="14"/>
  <c r="ACX2501" i="14"/>
  <c r="ACZ2501" i="14"/>
  <c r="ADB2501" i="14"/>
  <c r="ADD2501" i="14"/>
  <c r="ADF2501" i="14"/>
  <c r="ADH2501" i="14"/>
  <c r="ADJ2501" i="14"/>
  <c r="ADL2501" i="14"/>
  <c r="ADN2501" i="14"/>
  <c r="ADP2501" i="14"/>
  <c r="ADR2501" i="14"/>
  <c r="ADT2501" i="14"/>
  <c r="ADV2501" i="14"/>
  <c r="ADX2501" i="14"/>
  <c r="ADZ2501" i="14"/>
  <c r="AEB2501" i="14"/>
  <c r="AED2501" i="14"/>
  <c r="AEF2501" i="14"/>
  <c r="AEH2501" i="14"/>
  <c r="AEJ2501" i="14"/>
  <c r="AEL2501" i="14"/>
  <c r="AEN2501" i="14"/>
  <c r="AEP2501" i="14"/>
  <c r="AER2501" i="14"/>
  <c r="AET2501" i="14"/>
  <c r="AEV2501" i="14"/>
  <c r="AEX2501" i="14"/>
  <c r="AEZ2501" i="14"/>
  <c r="AFB2501" i="14"/>
  <c r="AFD2501" i="14"/>
  <c r="AFF2501" i="14"/>
  <c r="AFH2501" i="14"/>
  <c r="AFJ2501" i="14"/>
  <c r="AFL2501" i="14"/>
  <c r="AFN2501" i="14"/>
  <c r="AFP2501" i="14"/>
  <c r="AFR2501" i="14"/>
  <c r="AFT2501" i="14"/>
  <c r="AFV2501" i="14"/>
  <c r="AFX2501" i="14"/>
  <c r="AFZ2501" i="14"/>
  <c r="AGB2501" i="14"/>
  <c r="AGD2501" i="14"/>
  <c r="AGF2501" i="14"/>
  <c r="AGH2501" i="14"/>
  <c r="AGJ2501" i="14"/>
  <c r="AGL2501" i="14"/>
  <c r="AGN2501" i="14"/>
  <c r="AGP2501" i="14"/>
  <c r="AGR2501" i="14"/>
  <c r="AGT2501" i="14"/>
  <c r="AGV2501" i="14"/>
  <c r="AGX2501" i="14"/>
  <c r="AGZ2501" i="14"/>
  <c r="AHB2501" i="14"/>
  <c r="AHD2501" i="14"/>
  <c r="AHF2501" i="14"/>
  <c r="AHH2501" i="14"/>
  <c r="AHJ2501" i="14"/>
  <c r="AHL2501" i="14"/>
  <c r="AHN2501" i="14"/>
  <c r="AHP2501" i="14"/>
  <c r="AHR2501" i="14"/>
  <c r="AHT2501" i="14"/>
  <c r="AHV2501" i="14"/>
  <c r="AHX2501" i="14"/>
  <c r="AHZ2501" i="14"/>
  <c r="AIB2501" i="14"/>
  <c r="AID2501" i="14"/>
  <c r="AIF2501" i="14"/>
  <c r="AIH2501" i="14"/>
  <c r="AIJ2501" i="14"/>
  <c r="AIL2501" i="14"/>
  <c r="AIN2501" i="14"/>
  <c r="AIP2501" i="14"/>
  <c r="AIR2501" i="14"/>
  <c r="AIT2501" i="14"/>
  <c r="AIV2501" i="14"/>
  <c r="AIX2501" i="14"/>
  <c r="AIZ2501" i="14"/>
  <c r="AJB2501" i="14"/>
  <c r="AJD2501" i="14"/>
  <c r="AJF2501" i="14"/>
  <c r="AJH2501" i="14"/>
  <c r="AJJ2501" i="14"/>
  <c r="AJL2501" i="14"/>
  <c r="AJN2501" i="14"/>
  <c r="AJP2501" i="14"/>
  <c r="AJR2501" i="14"/>
  <c r="AJT2501" i="14"/>
  <c r="AJV2501" i="14"/>
  <c r="AJX2501" i="14"/>
  <c r="AJZ2501" i="14"/>
  <c r="AKB2501" i="14"/>
  <c r="AKD2501" i="14"/>
  <c r="AKF2501" i="14"/>
  <c r="AKH2501" i="14"/>
  <c r="AKJ2501" i="14"/>
  <c r="AKL2501" i="14"/>
  <c r="AKN2501" i="14"/>
  <c r="AKP2501" i="14"/>
  <c r="AKR2501" i="14"/>
  <c r="AKT2501" i="14"/>
  <c r="AKV2501" i="14"/>
  <c r="AKX2501" i="14"/>
  <c r="AKZ2501" i="14"/>
  <c r="ALB2501" i="14"/>
  <c r="ALD2501" i="14"/>
  <c r="ALF2501" i="14"/>
  <c r="ALH2501" i="14"/>
  <c r="ALJ2501" i="14"/>
  <c r="ALL2501" i="14"/>
  <c r="ALN2501" i="14"/>
  <c r="ALP2501" i="14"/>
  <c r="ALR2501" i="14"/>
  <c r="ALT2501" i="14"/>
  <c r="ALV2501" i="14"/>
  <c r="ALX2501" i="14"/>
  <c r="ALZ2501" i="14"/>
  <c r="AMB2501" i="14"/>
  <c r="AMD2501" i="14"/>
  <c r="AMF2501" i="14"/>
  <c r="TB2502" i="14"/>
  <c r="TD2502" i="14"/>
  <c r="TF2502" i="14"/>
  <c r="TH2502" i="14"/>
  <c r="TJ2502" i="14"/>
  <c r="TL2502" i="14"/>
  <c r="TN2502" i="14"/>
  <c r="TP2502" i="14"/>
  <c r="TR2502" i="14"/>
  <c r="TT2502" i="14"/>
  <c r="TV2502" i="14"/>
  <c r="TX2502" i="14"/>
  <c r="TZ2502" i="14"/>
  <c r="UB2502" i="14"/>
  <c r="UD2502" i="14"/>
  <c r="UF2502" i="14"/>
  <c r="UH2502" i="14"/>
  <c r="UJ2502" i="14"/>
  <c r="UL2502" i="14"/>
  <c r="UN2502" i="14"/>
  <c r="UP2502" i="14"/>
  <c r="UR2502" i="14"/>
  <c r="UT2502" i="14"/>
  <c r="UV2502" i="14"/>
  <c r="UX2502" i="14"/>
  <c r="UZ2502" i="14"/>
  <c r="VB2502" i="14"/>
  <c r="VD2502" i="14"/>
  <c r="VF2502" i="14"/>
  <c r="VH2502" i="14"/>
  <c r="VJ2502" i="14"/>
  <c r="VL2502" i="14"/>
  <c r="VN2502" i="14"/>
  <c r="VP2502" i="14"/>
  <c r="VR2502" i="14"/>
  <c r="VT2502" i="14"/>
  <c r="VV2502" i="14"/>
  <c r="VX2502" i="14"/>
  <c r="VZ2502" i="14"/>
  <c r="WB2502" i="14"/>
  <c r="WD2502" i="14"/>
  <c r="WF2502" i="14"/>
  <c r="WH2502" i="14"/>
  <c r="WJ2502" i="14"/>
  <c r="WL2502" i="14"/>
  <c r="WN2502" i="14"/>
  <c r="WP2502" i="14"/>
  <c r="WR2502" i="14"/>
  <c r="WT2502" i="14"/>
  <c r="WV2502" i="14"/>
  <c r="WX2502" i="14"/>
  <c r="WZ2502" i="14"/>
  <c r="XB2502" i="14"/>
  <c r="XD2502" i="14"/>
  <c r="XF2502" i="14"/>
  <c r="XH2502" i="14"/>
  <c r="XJ2502" i="14"/>
  <c r="XL2502" i="14"/>
  <c r="XN2502" i="14"/>
  <c r="XP2502" i="14"/>
  <c r="XR2502" i="14"/>
  <c r="XT2502" i="14"/>
  <c r="XV2502" i="14"/>
  <c r="XX2502" i="14"/>
  <c r="XZ2502" i="14"/>
  <c r="YB2502" i="14"/>
  <c r="YD2502" i="14"/>
  <c r="YF2502" i="14"/>
  <c r="YH2502" i="14"/>
  <c r="YJ2502" i="14"/>
  <c r="YL2502" i="14"/>
  <c r="YN2502" i="14"/>
  <c r="YP2502" i="14"/>
  <c r="YR2502" i="14"/>
  <c r="YT2502" i="14"/>
  <c r="YV2502" i="14"/>
  <c r="YX2502" i="14"/>
  <c r="YZ2502" i="14"/>
  <c r="ZB2502" i="14"/>
  <c r="ZD2502" i="14"/>
  <c r="ZF2502" i="14"/>
  <c r="ZH2502" i="14"/>
  <c r="ZJ2502" i="14"/>
  <c r="ZL2502" i="14"/>
  <c r="ZN2502" i="14"/>
  <c r="ZP2502" i="14"/>
  <c r="ZR2502" i="14"/>
  <c r="ZT2502" i="14"/>
  <c r="ZV2502" i="14"/>
  <c r="ZX2502" i="14"/>
  <c r="ZZ2502" i="14"/>
  <c r="AAB2502" i="14"/>
  <c r="AAD2502" i="14"/>
  <c r="AAF2502" i="14"/>
  <c r="AAH2502" i="14"/>
  <c r="AAJ2502" i="14"/>
  <c r="AAL2502" i="14"/>
  <c r="AAN2502" i="14"/>
  <c r="AAP2502" i="14"/>
  <c r="AAR2502" i="14"/>
  <c r="AAT2502" i="14"/>
  <c r="AAV2502" i="14"/>
  <c r="AAX2502" i="14"/>
  <c r="AAZ2502" i="14"/>
  <c r="ABB2502" i="14"/>
  <c r="ABD2502" i="14"/>
  <c r="ABF2502" i="14"/>
  <c r="ABH2502" i="14"/>
  <c r="ABJ2502" i="14"/>
  <c r="ABL2502" i="14"/>
  <c r="ABN2502" i="14"/>
  <c r="ABP2502" i="14"/>
  <c r="ABR2502" i="14"/>
  <c r="ABT2502" i="14"/>
  <c r="ABV2502" i="14"/>
  <c r="ABX2502" i="14"/>
  <c r="ABZ2502" i="14"/>
  <c r="ACB2502" i="14"/>
  <c r="ACD2502" i="14"/>
  <c r="ACF2502" i="14"/>
  <c r="ACH2502" i="14"/>
  <c r="ACJ2502" i="14"/>
  <c r="ACL2502" i="14"/>
  <c r="ACN2502" i="14"/>
  <c r="ACP2502" i="14"/>
  <c r="ACR2502" i="14"/>
  <c r="ACT2502" i="14"/>
  <c r="ACV2502" i="14"/>
  <c r="ACX2502" i="14"/>
  <c r="ACZ2502" i="14"/>
  <c r="ADB2502" i="14"/>
  <c r="ADD2502" i="14"/>
  <c r="ADF2502" i="14"/>
  <c r="ADH2502" i="14"/>
  <c r="ADJ2502" i="14"/>
  <c r="ADL2502" i="14"/>
  <c r="ADN2502" i="14"/>
  <c r="ADP2502" i="14"/>
  <c r="ADR2502" i="14"/>
  <c r="ADT2502" i="14"/>
  <c r="ADV2502" i="14"/>
  <c r="ADX2502" i="14"/>
  <c r="ADZ2502" i="14"/>
  <c r="AEB2502" i="14"/>
  <c r="AED2502" i="14"/>
  <c r="AEF2502" i="14"/>
  <c r="AEH2502" i="14"/>
  <c r="AEJ2502" i="14"/>
  <c r="AEL2502" i="14"/>
  <c r="AEN2502" i="14"/>
  <c r="AEP2502" i="14"/>
  <c r="AER2502" i="14"/>
  <c r="AET2502" i="14"/>
  <c r="AEV2502" i="14"/>
  <c r="AEX2502" i="14"/>
  <c r="AEZ2502" i="14"/>
  <c r="AFB2502" i="14"/>
  <c r="AFD2502" i="14"/>
  <c r="AFF2502" i="14"/>
  <c r="AFH2502" i="14"/>
  <c r="AFJ2502" i="14"/>
  <c r="AFL2502" i="14"/>
  <c r="AFN2502" i="14"/>
  <c r="AFP2502" i="14"/>
  <c r="AFR2502" i="14"/>
  <c r="AFT2502" i="14"/>
  <c r="AFV2502" i="14"/>
  <c r="AFX2502" i="14"/>
  <c r="AFZ2502" i="14"/>
  <c r="AGB2502" i="14"/>
  <c r="AGD2502" i="14"/>
  <c r="AGF2502" i="14"/>
  <c r="AGH2502" i="14"/>
  <c r="AGJ2502" i="14"/>
  <c r="AGL2502" i="14"/>
  <c r="AGN2502" i="14"/>
  <c r="AGP2502" i="14"/>
  <c r="AGR2502" i="14"/>
  <c r="AGT2502" i="14"/>
  <c r="AGV2502" i="14"/>
  <c r="AGX2502" i="14"/>
  <c r="AGZ2502" i="14"/>
  <c r="AHB2502" i="14"/>
  <c r="AHD2502" i="14"/>
  <c r="AHF2502" i="14"/>
  <c r="AHH2502" i="14"/>
  <c r="AHJ2502" i="14"/>
  <c r="AHL2502" i="14"/>
  <c r="AHN2502" i="14"/>
  <c r="AHP2502" i="14"/>
  <c r="AHR2502" i="14"/>
  <c r="AHT2502" i="14"/>
  <c r="AHV2502" i="14"/>
  <c r="AHX2502" i="14"/>
  <c r="AHZ2502" i="14"/>
  <c r="AIB2502" i="14"/>
  <c r="AID2502" i="14"/>
  <c r="AIF2502" i="14"/>
  <c r="AIH2502" i="14"/>
  <c r="AIJ2502" i="14"/>
  <c r="AIL2502" i="14"/>
  <c r="AIN2502" i="14"/>
  <c r="AIP2502" i="14"/>
  <c r="AIR2502" i="14"/>
  <c r="AIT2502" i="14"/>
  <c r="AIV2502" i="14"/>
  <c r="AIX2502" i="14"/>
  <c r="AIZ2502" i="14"/>
  <c r="AJB2502" i="14"/>
  <c r="AJD2502" i="14"/>
  <c r="AJF2502" i="14"/>
  <c r="AJH2502" i="14"/>
  <c r="AJJ2502" i="14"/>
  <c r="AJL2502" i="14"/>
  <c r="AJN2502" i="14"/>
  <c r="AJP2502" i="14"/>
  <c r="AJR2502" i="14"/>
  <c r="AJT2502" i="14"/>
  <c r="AJV2502" i="14"/>
  <c r="AJX2502" i="14"/>
  <c r="AJZ2502" i="14"/>
  <c r="AKB2502" i="14"/>
  <c r="AKD2502" i="14"/>
  <c r="AKF2502" i="14"/>
  <c r="AKH2502" i="14"/>
  <c r="AKJ2502" i="14"/>
  <c r="AKL2502" i="14"/>
  <c r="AKN2502" i="14"/>
  <c r="AKP2502" i="14"/>
  <c r="AKR2502" i="14"/>
  <c r="AKT2502" i="14"/>
  <c r="AKV2502" i="14"/>
  <c r="AKX2502" i="14"/>
  <c r="AKZ2502" i="14"/>
  <c r="ALB2502" i="14"/>
  <c r="ALD2502" i="14"/>
  <c r="ALF2502" i="14"/>
  <c r="ALH2502" i="14"/>
  <c r="ALJ2502" i="14"/>
  <c r="ALL2502" i="14"/>
  <c r="ALN2502" i="14"/>
  <c r="ALP2502" i="14"/>
  <c r="ALR2502" i="14"/>
  <c r="ALT2502" i="14"/>
  <c r="ALV2502" i="14"/>
  <c r="ALX2502" i="14"/>
  <c r="ALZ2502" i="14"/>
  <c r="AMB2502" i="14"/>
  <c r="AMD2502" i="14"/>
  <c r="AMF2502" i="14"/>
  <c r="TB2503" i="14"/>
  <c r="TD2503" i="14"/>
  <c r="TF2503" i="14"/>
  <c r="TH2503" i="14"/>
  <c r="TJ2503" i="14"/>
  <c r="TL2503" i="14"/>
  <c r="TN2503" i="14"/>
  <c r="TP2503" i="14"/>
  <c r="TR2503" i="14"/>
  <c r="TT2503" i="14"/>
  <c r="TV2503" i="14"/>
  <c r="TX2503" i="14"/>
  <c r="TZ2503" i="14"/>
  <c r="UB2503" i="14"/>
  <c r="UD2503" i="14"/>
  <c r="UF2503" i="14"/>
  <c r="UH2503" i="14"/>
  <c r="UJ2503" i="14"/>
  <c r="UL2503" i="14"/>
  <c r="UN2503" i="14"/>
  <c r="UP2503" i="14"/>
  <c r="UR2503" i="14"/>
  <c r="UT2503" i="14"/>
  <c r="UV2503" i="14"/>
  <c r="UX2503" i="14"/>
  <c r="UZ2503" i="14"/>
  <c r="VB2503" i="14"/>
  <c r="VD2503" i="14"/>
  <c r="VF2503" i="14"/>
  <c r="VH2503" i="14"/>
  <c r="VJ2503" i="14"/>
  <c r="VL2503" i="14"/>
  <c r="VN2503" i="14"/>
  <c r="VP2503" i="14"/>
  <c r="VR2503" i="14"/>
  <c r="VT2503" i="14"/>
  <c r="VV2503" i="14"/>
  <c r="VX2503" i="14"/>
  <c r="VZ2503" i="14"/>
  <c r="WB2503" i="14"/>
  <c r="WD2503" i="14"/>
  <c r="WF2503" i="14"/>
  <c r="WH2503" i="14"/>
  <c r="WJ2503" i="14"/>
  <c r="WL2503" i="14"/>
  <c r="WN2503" i="14"/>
  <c r="WP2503" i="14"/>
  <c r="WR2503" i="14"/>
  <c r="WT2503" i="14"/>
  <c r="WV2503" i="14"/>
  <c r="WX2503" i="14"/>
  <c r="WZ2503" i="14"/>
  <c r="XB2503" i="14"/>
  <c r="XD2503" i="14"/>
  <c r="XF2503" i="14"/>
  <c r="XH2503" i="14"/>
  <c r="XJ2503" i="14"/>
  <c r="XL2503" i="14"/>
  <c r="XN2503" i="14"/>
  <c r="XP2503" i="14"/>
  <c r="XR2503" i="14"/>
  <c r="XT2503" i="14"/>
  <c r="XV2503" i="14"/>
  <c r="XX2503" i="14"/>
  <c r="XZ2503" i="14"/>
  <c r="YB2503" i="14"/>
  <c r="YD2503" i="14"/>
  <c r="YF2503" i="14"/>
  <c r="YH2503" i="14"/>
  <c r="YJ2503" i="14"/>
  <c r="YL2503" i="14"/>
  <c r="YN2503" i="14"/>
  <c r="YP2503" i="14"/>
  <c r="YR2503" i="14"/>
  <c r="YT2503" i="14"/>
  <c r="YV2503" i="14"/>
  <c r="YX2503" i="14"/>
  <c r="YZ2503" i="14"/>
  <c r="ZB2503" i="14"/>
  <c r="ZD2503" i="14"/>
  <c r="ZF2503" i="14"/>
  <c r="ZH2503" i="14"/>
  <c r="ZJ2503" i="14"/>
  <c r="ZL2503" i="14"/>
  <c r="ZN2503" i="14"/>
  <c r="ZP2503" i="14"/>
  <c r="ZR2503" i="14"/>
  <c r="ZT2503" i="14"/>
  <c r="ZV2503" i="14"/>
  <c r="ZX2503" i="14"/>
  <c r="ZZ2503" i="14"/>
  <c r="AAB2503" i="14"/>
  <c r="AAD2503" i="14"/>
  <c r="AAF2503" i="14"/>
  <c r="AAH2503" i="14"/>
  <c r="AAJ2503" i="14"/>
  <c r="AAL2503" i="14"/>
  <c r="AAN2503" i="14"/>
  <c r="AAP2503" i="14"/>
  <c r="AAR2503" i="14"/>
  <c r="AAT2503" i="14"/>
  <c r="AAV2503" i="14"/>
  <c r="AAX2503" i="14"/>
  <c r="AAZ2503" i="14"/>
  <c r="ABB2503" i="14"/>
  <c r="ABD2503" i="14"/>
  <c r="ABF2503" i="14"/>
  <c r="ABH2503" i="14"/>
  <c r="ABJ2503" i="14"/>
  <c r="ABL2503" i="14"/>
  <c r="ABN2503" i="14"/>
  <c r="ABP2503" i="14"/>
  <c r="ABR2503" i="14"/>
  <c r="ABT2503" i="14"/>
  <c r="ABV2503" i="14"/>
  <c r="ABX2503" i="14"/>
  <c r="ABZ2503" i="14"/>
  <c r="ACB2503" i="14"/>
  <c r="ACD2503" i="14"/>
  <c r="ACF2503" i="14"/>
  <c r="ACH2503" i="14"/>
  <c r="ACJ2503" i="14"/>
  <c r="ACL2503" i="14"/>
  <c r="ACN2503" i="14"/>
  <c r="ACP2503" i="14"/>
  <c r="ACR2503" i="14"/>
  <c r="ACT2503" i="14"/>
  <c r="ACV2503" i="14"/>
  <c r="ACX2503" i="14"/>
  <c r="ACZ2503" i="14"/>
  <c r="ADB2503" i="14"/>
  <c r="ADD2503" i="14"/>
  <c r="ADF2503" i="14"/>
  <c r="ADH2503" i="14"/>
  <c r="ADJ2503" i="14"/>
  <c r="ADL2503" i="14"/>
  <c r="ADN2503" i="14"/>
  <c r="ADP2503" i="14"/>
  <c r="ADR2503" i="14"/>
  <c r="ADT2503" i="14"/>
  <c r="ADV2503" i="14"/>
  <c r="ADX2503" i="14"/>
  <c r="ADZ2503" i="14"/>
  <c r="AEB2503" i="14"/>
  <c r="AED2503" i="14"/>
  <c r="AEF2503" i="14"/>
  <c r="AEH2503" i="14"/>
  <c r="AEJ2503" i="14"/>
  <c r="AEL2503" i="14"/>
  <c r="AEN2503" i="14"/>
  <c r="AEP2503" i="14"/>
  <c r="AER2503" i="14"/>
  <c r="AET2503" i="14"/>
  <c r="AEV2503" i="14"/>
  <c r="AEX2503" i="14"/>
  <c r="AEZ2503" i="14"/>
  <c r="AFB2503" i="14"/>
  <c r="AFD2503" i="14"/>
  <c r="AFF2503" i="14"/>
  <c r="AFH2503" i="14"/>
  <c r="AFJ2503" i="14"/>
  <c r="AFL2503" i="14"/>
  <c r="AFN2503" i="14"/>
  <c r="AFP2503" i="14"/>
  <c r="AFR2503" i="14"/>
  <c r="AFT2503" i="14"/>
  <c r="AFV2503" i="14"/>
  <c r="AFX2503" i="14"/>
  <c r="AFZ2503" i="14"/>
  <c r="AGB2503" i="14"/>
  <c r="AGD2503" i="14"/>
  <c r="AGF2503" i="14"/>
  <c r="AGH2503" i="14"/>
  <c r="AGJ2503" i="14"/>
  <c r="AGL2503" i="14"/>
  <c r="AGN2503" i="14"/>
  <c r="AGP2503" i="14"/>
  <c r="AGR2503" i="14"/>
  <c r="AGT2503" i="14"/>
  <c r="AGV2503" i="14"/>
  <c r="AGX2503" i="14"/>
  <c r="AGZ2503" i="14"/>
  <c r="AHB2503" i="14"/>
  <c r="AHD2503" i="14"/>
  <c r="AHF2503" i="14"/>
  <c r="AHH2503" i="14"/>
  <c r="AHJ2503" i="14"/>
  <c r="AHL2503" i="14"/>
  <c r="AHN2503" i="14"/>
  <c r="AHP2503" i="14"/>
  <c r="AHR2503" i="14"/>
  <c r="AHT2503" i="14"/>
  <c r="AHV2503" i="14"/>
  <c r="AHX2503" i="14"/>
  <c r="AHZ2503" i="14"/>
  <c r="AIB2503" i="14"/>
  <c r="AID2503" i="14"/>
  <c r="AIF2503" i="14"/>
  <c r="AIH2503" i="14"/>
  <c r="AIJ2503" i="14"/>
  <c r="AIL2503" i="14"/>
  <c r="AIN2503" i="14"/>
  <c r="AIP2503" i="14"/>
  <c r="AIR2503" i="14"/>
  <c r="AIT2503" i="14"/>
  <c r="AIV2503" i="14"/>
  <c r="AIX2503" i="14"/>
  <c r="AIZ2503" i="14"/>
  <c r="AJB2503" i="14"/>
  <c r="AJD2503" i="14"/>
  <c r="AJF2503" i="14"/>
  <c r="AJH2503" i="14"/>
  <c r="AJJ2503" i="14"/>
  <c r="AJL2503" i="14"/>
  <c r="AJN2503" i="14"/>
  <c r="AJP2503" i="14"/>
  <c r="AJR2503" i="14"/>
  <c r="AJT2503" i="14"/>
  <c r="AJV2503" i="14"/>
  <c r="AJX2503" i="14"/>
  <c r="AJZ2503" i="14"/>
  <c r="AKB2503" i="14"/>
  <c r="AKD2503" i="14"/>
  <c r="AKF2503" i="14"/>
  <c r="AKH2503" i="14"/>
  <c r="AKJ2503" i="14"/>
  <c r="AKL2503" i="14"/>
  <c r="AKN2503" i="14"/>
  <c r="AKP2503" i="14"/>
  <c r="AKR2503" i="14"/>
  <c r="AKT2503" i="14"/>
  <c r="AKV2503" i="14"/>
  <c r="AKX2503" i="14"/>
  <c r="AKZ2503" i="14"/>
  <c r="ALB2503" i="14"/>
  <c r="ALD2503" i="14"/>
  <c r="ALF2503" i="14"/>
  <c r="ALH2503" i="14"/>
  <c r="ALJ2503" i="14"/>
  <c r="ALL2503" i="14"/>
  <c r="ALN2503" i="14"/>
  <c r="ALP2503" i="14"/>
  <c r="ALR2503" i="14"/>
  <c r="ALT2503" i="14"/>
  <c r="ALV2503" i="14"/>
  <c r="ALX2503" i="14"/>
  <c r="ALZ2503" i="14"/>
  <c r="AMB2503" i="14"/>
  <c r="AMD2503" i="14"/>
  <c r="AMF2503" i="14"/>
  <c r="TB2504" i="14"/>
  <c r="TD2504" i="14"/>
  <c r="TF2504" i="14"/>
  <c r="TH2504" i="14"/>
  <c r="TJ2504" i="14"/>
  <c r="TL2504" i="14"/>
  <c r="TN2504" i="14"/>
  <c r="TP2504" i="14"/>
  <c r="TR2504" i="14"/>
  <c r="TT2504" i="14"/>
  <c r="TV2504" i="14"/>
  <c r="TX2504" i="14"/>
  <c r="TZ2504" i="14"/>
  <c r="UB2504" i="14"/>
  <c r="UD2504" i="14"/>
  <c r="UF2504" i="14"/>
  <c r="UH2504" i="14"/>
  <c r="UJ2504" i="14"/>
  <c r="UL2504" i="14"/>
  <c r="UN2504" i="14"/>
  <c r="UP2504" i="14"/>
  <c r="UR2504" i="14"/>
  <c r="UT2504" i="14"/>
  <c r="UV2504" i="14"/>
  <c r="UX2504" i="14"/>
  <c r="UZ2504" i="14"/>
  <c r="VB2504" i="14"/>
  <c r="VD2504" i="14"/>
  <c r="VF2504" i="14"/>
  <c r="VH2504" i="14"/>
  <c r="VJ2504" i="14"/>
  <c r="VL2504" i="14"/>
  <c r="VN2504" i="14"/>
  <c r="VP2504" i="14"/>
  <c r="VR2504" i="14"/>
  <c r="VT2504" i="14"/>
  <c r="VV2504" i="14"/>
  <c r="VX2504" i="14"/>
  <c r="VZ2504" i="14"/>
  <c r="WB2504" i="14"/>
  <c r="WD2504" i="14"/>
  <c r="WF2504" i="14"/>
  <c r="WH2504" i="14"/>
  <c r="WJ2504" i="14"/>
  <c r="WL2504" i="14"/>
  <c r="WN2504" i="14"/>
  <c r="WP2504" i="14"/>
  <c r="WR2504" i="14"/>
  <c r="WT2504" i="14"/>
  <c r="WV2504" i="14"/>
  <c r="WX2504" i="14"/>
  <c r="WZ2504" i="14"/>
  <c r="XB2504" i="14"/>
  <c r="XD2504" i="14"/>
  <c r="XF2504" i="14"/>
  <c r="XH2504" i="14"/>
  <c r="XJ2504" i="14"/>
  <c r="XL2504" i="14"/>
  <c r="XN2504" i="14"/>
  <c r="XP2504" i="14"/>
  <c r="XR2504" i="14"/>
  <c r="XT2504" i="14"/>
  <c r="XV2504" i="14"/>
  <c r="XX2504" i="14"/>
  <c r="XZ2504" i="14"/>
  <c r="YB2504" i="14"/>
  <c r="YD2504" i="14"/>
  <c r="YF2504" i="14"/>
  <c r="YH2504" i="14"/>
  <c r="YJ2504" i="14"/>
  <c r="YL2504" i="14"/>
  <c r="YN2504" i="14"/>
  <c r="YP2504" i="14"/>
  <c r="YR2504" i="14"/>
  <c r="YT2504" i="14"/>
  <c r="YV2504" i="14"/>
  <c r="YX2504" i="14"/>
  <c r="YZ2504" i="14"/>
  <c r="ZB2504" i="14"/>
  <c r="ZD2504" i="14"/>
  <c r="ZF2504" i="14"/>
  <c r="ZH2504" i="14"/>
  <c r="ZJ2504" i="14"/>
  <c r="ZL2504" i="14"/>
  <c r="ZN2504" i="14"/>
  <c r="ZP2504" i="14"/>
  <c r="ZR2504" i="14"/>
  <c r="ZT2504" i="14"/>
  <c r="ZV2504" i="14"/>
  <c r="ZX2504" i="14"/>
  <c r="ZZ2504" i="14"/>
  <c r="AAB2504" i="14"/>
  <c r="AAD2504" i="14"/>
  <c r="AAF2504" i="14"/>
  <c r="AAH2504" i="14"/>
  <c r="AAJ2504" i="14"/>
  <c r="AAL2504" i="14"/>
  <c r="AAN2504" i="14"/>
  <c r="AAP2504" i="14"/>
  <c r="AAR2504" i="14"/>
  <c r="AAT2504" i="14"/>
  <c r="AAV2504" i="14"/>
  <c r="AAX2504" i="14"/>
  <c r="AAZ2504" i="14"/>
  <c r="ABB2504" i="14"/>
  <c r="ABD2504" i="14"/>
  <c r="ABF2504" i="14"/>
  <c r="ABH2504" i="14"/>
  <c r="ABJ2504" i="14"/>
  <c r="ABL2504" i="14"/>
  <c r="ABN2504" i="14"/>
  <c r="ABP2504" i="14"/>
  <c r="ABR2504" i="14"/>
  <c r="ABT2504" i="14"/>
  <c r="ABV2504" i="14"/>
  <c r="ABX2504" i="14"/>
  <c r="ABZ2504" i="14"/>
  <c r="ACB2504" i="14"/>
  <c r="ACD2504" i="14"/>
  <c r="ACF2504" i="14"/>
  <c r="ACH2504" i="14"/>
  <c r="ACJ2504" i="14"/>
  <c r="ACL2504" i="14"/>
  <c r="ACN2504" i="14"/>
  <c r="ACP2504" i="14"/>
  <c r="ACR2504" i="14"/>
  <c r="ACT2504" i="14"/>
  <c r="ACV2504" i="14"/>
  <c r="ACX2504" i="14"/>
  <c r="ACZ2504" i="14"/>
  <c r="ADB2504" i="14"/>
  <c r="ADD2504" i="14"/>
  <c r="ADF2504" i="14"/>
  <c r="ADH2504" i="14"/>
  <c r="ADJ2504" i="14"/>
  <c r="ADL2504" i="14"/>
  <c r="ADN2504" i="14"/>
  <c r="ADP2504" i="14"/>
  <c r="ADR2504" i="14"/>
  <c r="ADT2504" i="14"/>
  <c r="ADV2504" i="14"/>
  <c r="ADX2504" i="14"/>
  <c r="ADZ2504" i="14"/>
  <c r="AEB2504" i="14"/>
  <c r="AED2504" i="14"/>
  <c r="AEF2504" i="14"/>
  <c r="AEH2504" i="14"/>
  <c r="AEJ2504" i="14"/>
  <c r="AEL2504" i="14"/>
  <c r="AEN2504" i="14"/>
  <c r="AEP2504" i="14"/>
  <c r="AER2504" i="14"/>
  <c r="AET2504" i="14"/>
  <c r="AEV2504" i="14"/>
  <c r="AEX2504" i="14"/>
  <c r="AEZ2504" i="14"/>
  <c r="AFB2504" i="14"/>
  <c r="AFD2504" i="14"/>
  <c r="AFF2504" i="14"/>
  <c r="AFH2504" i="14"/>
  <c r="AFJ2504" i="14"/>
  <c r="AFL2504" i="14"/>
  <c r="AFN2504" i="14"/>
  <c r="AFP2504" i="14"/>
  <c r="AFR2504" i="14"/>
  <c r="AFT2504" i="14"/>
  <c r="AFV2504" i="14"/>
  <c r="AFX2504" i="14"/>
  <c r="AFZ2504" i="14"/>
  <c r="AGB2504" i="14"/>
  <c r="AGD2504" i="14"/>
  <c r="AGF2504" i="14"/>
  <c r="AGH2504" i="14"/>
  <c r="AGJ2504" i="14"/>
  <c r="AGL2504" i="14"/>
  <c r="AGN2504" i="14"/>
  <c r="AGP2504" i="14"/>
  <c r="AGR2504" i="14"/>
  <c r="AGT2504" i="14"/>
  <c r="AGV2504" i="14"/>
  <c r="AGX2504" i="14"/>
  <c r="AGZ2504" i="14"/>
  <c r="AHB2504" i="14"/>
  <c r="AHD2504" i="14"/>
  <c r="AHF2504" i="14"/>
  <c r="AHH2504" i="14"/>
  <c r="AHJ2504" i="14"/>
  <c r="AHL2504" i="14"/>
  <c r="AHN2504" i="14"/>
  <c r="AHP2504" i="14"/>
  <c r="AHR2504" i="14"/>
  <c r="AHT2504" i="14"/>
  <c r="AHV2504" i="14"/>
  <c r="AHX2504" i="14"/>
  <c r="AHZ2504" i="14"/>
  <c r="AIB2504" i="14"/>
  <c r="AID2504" i="14"/>
  <c r="AIF2504" i="14"/>
  <c r="AIH2504" i="14"/>
  <c r="AIJ2504" i="14"/>
  <c r="AIL2504" i="14"/>
  <c r="AIN2504" i="14"/>
  <c r="AIP2504" i="14"/>
  <c r="AIR2504" i="14"/>
  <c r="AIT2504" i="14"/>
  <c r="AIV2504" i="14"/>
  <c r="AIX2504" i="14"/>
  <c r="AIZ2504" i="14"/>
  <c r="AJB2504" i="14"/>
  <c r="AJD2504" i="14"/>
  <c r="AJF2504" i="14"/>
  <c r="AJH2504" i="14"/>
  <c r="AJJ2504" i="14"/>
  <c r="AJL2504" i="14"/>
  <c r="AJN2504" i="14"/>
  <c r="AJP2504" i="14"/>
  <c r="AJR2504" i="14"/>
  <c r="AJT2504" i="14"/>
  <c r="AJV2504" i="14"/>
  <c r="AJX2504" i="14"/>
  <c r="AJZ2504" i="14"/>
  <c r="AKB2504" i="14"/>
  <c r="AKD2504" i="14"/>
  <c r="AKF2504" i="14"/>
  <c r="AKH2504" i="14"/>
  <c r="AKJ2504" i="14"/>
  <c r="AKL2504" i="14"/>
  <c r="AKN2504" i="14"/>
  <c r="AKP2504" i="14"/>
  <c r="AKR2504" i="14"/>
  <c r="AKT2504" i="14"/>
  <c r="AKV2504" i="14"/>
  <c r="AKX2504" i="14"/>
  <c r="AKZ2504" i="14"/>
  <c r="ALB2504" i="14"/>
  <c r="ALD2504" i="14"/>
  <c r="ALF2504" i="14"/>
  <c r="ALH2504" i="14"/>
  <c r="ALJ2504" i="14"/>
  <c r="ALL2504" i="14"/>
  <c r="ALN2504" i="14"/>
  <c r="ALP2504" i="14"/>
  <c r="ALR2504" i="14"/>
  <c r="ALT2504" i="14"/>
  <c r="ALV2504" i="14"/>
  <c r="ALX2504" i="14"/>
  <c r="ALZ2504" i="14"/>
  <c r="AMB2504" i="14"/>
  <c r="AMD2504" i="14"/>
  <c r="AMF2504" i="14"/>
  <c r="TB2505" i="14"/>
  <c r="TD2505" i="14"/>
  <c r="TF2505" i="14"/>
  <c r="TH2505" i="14"/>
  <c r="TJ2505" i="14"/>
  <c r="TL2505" i="14"/>
  <c r="TN2505" i="14"/>
  <c r="TP2505" i="14"/>
  <c r="TR2505" i="14"/>
  <c r="TT2505" i="14"/>
  <c r="TV2505" i="14"/>
  <c r="TX2505" i="14"/>
  <c r="TZ2505" i="14"/>
  <c r="UB2505" i="14"/>
  <c r="UD2505" i="14"/>
  <c r="UF2505" i="14"/>
  <c r="UH2505" i="14"/>
  <c r="UJ2505" i="14"/>
  <c r="UL2505" i="14"/>
  <c r="UN2505" i="14"/>
  <c r="UP2505" i="14"/>
  <c r="UR2505" i="14"/>
  <c r="UT2505" i="14"/>
  <c r="UV2505" i="14"/>
  <c r="UX2505" i="14"/>
  <c r="UZ2505" i="14"/>
  <c r="VB2505" i="14"/>
  <c r="VD2505" i="14"/>
  <c r="VF2505" i="14"/>
  <c r="VH2505" i="14"/>
  <c r="VJ2505" i="14"/>
  <c r="VL2505" i="14"/>
  <c r="VN2505" i="14"/>
  <c r="VP2505" i="14"/>
  <c r="VR2505" i="14"/>
  <c r="VT2505" i="14"/>
  <c r="VV2505" i="14"/>
  <c r="VX2505" i="14"/>
  <c r="VZ2505" i="14"/>
  <c r="WB2505" i="14"/>
  <c r="WD2505" i="14"/>
  <c r="WF2505" i="14"/>
  <c r="WH2505" i="14"/>
  <c r="WJ2505" i="14"/>
  <c r="WL2505" i="14"/>
  <c r="WN2505" i="14"/>
  <c r="WP2505" i="14"/>
  <c r="WR2505" i="14"/>
  <c r="WT2505" i="14"/>
  <c r="WV2505" i="14"/>
  <c r="WX2505" i="14"/>
  <c r="WZ2505" i="14"/>
  <c r="XB2505" i="14"/>
  <c r="XD2505" i="14"/>
  <c r="XF2505" i="14"/>
  <c r="XH2505" i="14"/>
  <c r="XJ2505" i="14"/>
  <c r="XL2505" i="14"/>
  <c r="XN2505" i="14"/>
  <c r="XP2505" i="14"/>
  <c r="XR2505" i="14"/>
  <c r="XT2505" i="14"/>
  <c r="XV2505" i="14"/>
  <c r="XX2505" i="14"/>
  <c r="XZ2505" i="14"/>
  <c r="YB2505" i="14"/>
  <c r="YD2505" i="14"/>
  <c r="YF2505" i="14"/>
  <c r="YH2505" i="14"/>
  <c r="YJ2505" i="14"/>
  <c r="YL2505" i="14"/>
  <c r="YN2505" i="14"/>
  <c r="YP2505" i="14"/>
  <c r="YR2505" i="14"/>
  <c r="YT2505" i="14"/>
  <c r="YV2505" i="14"/>
  <c r="YX2505" i="14"/>
  <c r="YZ2505" i="14"/>
  <c r="ZB2505" i="14"/>
  <c r="ZD2505" i="14"/>
  <c r="ZF2505" i="14"/>
  <c r="ZH2505" i="14"/>
  <c r="ZJ2505" i="14"/>
  <c r="ZL2505" i="14"/>
  <c r="ZN2505" i="14"/>
  <c r="ZP2505" i="14"/>
  <c r="ZR2505" i="14"/>
  <c r="ZT2505" i="14"/>
  <c r="ZV2505" i="14"/>
  <c r="ZX2505" i="14"/>
  <c r="ZZ2505" i="14"/>
  <c r="AAB2505" i="14"/>
  <c r="AAD2505" i="14"/>
  <c r="AAF2505" i="14"/>
  <c r="AAH2505" i="14"/>
  <c r="AAJ2505" i="14"/>
  <c r="AAL2505" i="14"/>
  <c r="AAN2505" i="14"/>
  <c r="AAP2505" i="14"/>
  <c r="AAR2505" i="14"/>
  <c r="AAT2505" i="14"/>
  <c r="AAV2505" i="14"/>
  <c r="AAX2505" i="14"/>
  <c r="AAZ2505" i="14"/>
  <c r="ABB2505" i="14"/>
  <c r="ABD2505" i="14"/>
  <c r="ABF2505" i="14"/>
  <c r="ABH2505" i="14"/>
  <c r="ABJ2505" i="14"/>
  <c r="ABL2505" i="14"/>
  <c r="ABN2505" i="14"/>
  <c r="ABP2505" i="14"/>
  <c r="ABR2505" i="14"/>
  <c r="ABT2505" i="14"/>
  <c r="ABV2505" i="14"/>
  <c r="ABX2505" i="14"/>
  <c r="ABZ2505" i="14"/>
  <c r="ACB2505" i="14"/>
  <c r="ACD2505" i="14"/>
  <c r="ACF2505" i="14"/>
  <c r="ACH2505" i="14"/>
  <c r="ACJ2505" i="14"/>
  <c r="ACL2505" i="14"/>
  <c r="ACN2505" i="14"/>
  <c r="ACP2505" i="14"/>
  <c r="ACR2505" i="14"/>
  <c r="ACT2505" i="14"/>
  <c r="ACV2505" i="14"/>
  <c r="ACX2505" i="14"/>
  <c r="ACZ2505" i="14"/>
  <c r="ADB2505" i="14"/>
  <c r="ADD2505" i="14"/>
  <c r="ADF2505" i="14"/>
  <c r="ADH2505" i="14"/>
  <c r="ADJ2505" i="14"/>
  <c r="ADL2505" i="14"/>
  <c r="ADN2505" i="14"/>
  <c r="ADP2505" i="14"/>
  <c r="ADR2505" i="14"/>
  <c r="ADT2505" i="14"/>
  <c r="ADV2505" i="14"/>
  <c r="ADX2505" i="14"/>
  <c r="ADZ2505" i="14"/>
  <c r="AEB2505" i="14"/>
  <c r="AED2505" i="14"/>
  <c r="AEF2505" i="14"/>
  <c r="AEH2505" i="14"/>
  <c r="AEJ2505" i="14"/>
  <c r="AEL2505" i="14"/>
  <c r="AEN2505" i="14"/>
  <c r="AEP2505" i="14"/>
  <c r="AER2505" i="14"/>
  <c r="AET2505" i="14"/>
  <c r="AEV2505" i="14"/>
  <c r="AEX2505" i="14"/>
  <c r="AEZ2505" i="14"/>
  <c r="AFB2505" i="14"/>
  <c r="AFD2505" i="14"/>
  <c r="AFF2505" i="14"/>
  <c r="AFH2505" i="14"/>
  <c r="AFJ2505" i="14"/>
  <c r="AFL2505" i="14"/>
  <c r="AFN2505" i="14"/>
  <c r="AFP2505" i="14"/>
  <c r="AFR2505" i="14"/>
  <c r="AFT2505" i="14"/>
  <c r="AFV2505" i="14"/>
  <c r="AFX2505" i="14"/>
  <c r="AFZ2505" i="14"/>
  <c r="AGB2505" i="14"/>
  <c r="AGD2505" i="14"/>
  <c r="AGF2505" i="14"/>
  <c r="AGH2505" i="14"/>
  <c r="AGJ2505" i="14"/>
  <c r="AGL2505" i="14"/>
  <c r="AGN2505" i="14"/>
  <c r="AGP2505" i="14"/>
  <c r="AGR2505" i="14"/>
  <c r="AGT2505" i="14"/>
  <c r="AGV2505" i="14"/>
  <c r="AGX2505" i="14"/>
  <c r="AGZ2505" i="14"/>
  <c r="AHB2505" i="14"/>
  <c r="AHD2505" i="14"/>
  <c r="AHF2505" i="14"/>
  <c r="AHH2505" i="14"/>
  <c r="AHJ2505" i="14"/>
  <c r="AHL2505" i="14"/>
  <c r="AHN2505" i="14"/>
  <c r="AHP2505" i="14"/>
  <c r="AHR2505" i="14"/>
  <c r="AHT2505" i="14"/>
  <c r="AHV2505" i="14"/>
  <c r="AHX2505" i="14"/>
  <c r="AHZ2505" i="14"/>
  <c r="AIB2505" i="14"/>
  <c r="AID2505" i="14"/>
  <c r="AIF2505" i="14"/>
  <c r="AIH2505" i="14"/>
  <c r="AIJ2505" i="14"/>
  <c r="AIL2505" i="14"/>
  <c r="AIN2505" i="14"/>
  <c r="AIP2505" i="14"/>
  <c r="AIR2505" i="14"/>
  <c r="AIT2505" i="14"/>
  <c r="AIV2505" i="14"/>
  <c r="AIX2505" i="14"/>
  <c r="AIZ2505" i="14"/>
  <c r="AJB2505" i="14"/>
  <c r="AJD2505" i="14"/>
  <c r="AJF2505" i="14"/>
  <c r="AJH2505" i="14"/>
  <c r="AJJ2505" i="14"/>
  <c r="AJL2505" i="14"/>
  <c r="AJN2505" i="14"/>
  <c r="AJP2505" i="14"/>
  <c r="AJR2505" i="14"/>
  <c r="AJT2505" i="14"/>
  <c r="AJV2505" i="14"/>
  <c r="AJX2505" i="14"/>
  <c r="AJZ2505" i="14"/>
  <c r="AKB2505" i="14"/>
  <c r="AKD2505" i="14"/>
  <c r="AKF2505" i="14"/>
  <c r="AKH2505" i="14"/>
  <c r="AKJ2505" i="14"/>
  <c r="AKL2505" i="14"/>
  <c r="AKN2505" i="14"/>
  <c r="AKP2505" i="14"/>
  <c r="AKR2505" i="14"/>
  <c r="AKT2505" i="14"/>
  <c r="AKV2505" i="14"/>
  <c r="AKX2505" i="14"/>
  <c r="AKZ2505" i="14"/>
  <c r="ALB2505" i="14"/>
  <c r="ALD2505" i="14"/>
  <c r="ALF2505" i="14"/>
  <c r="ALH2505" i="14"/>
  <c r="ALJ2505" i="14"/>
  <c r="ALL2505" i="14"/>
  <c r="ALN2505" i="14"/>
  <c r="ALP2505" i="14"/>
  <c r="ALR2505" i="14"/>
  <c r="ALT2505" i="14"/>
  <c r="ALV2505" i="14"/>
  <c r="ALX2505" i="14"/>
  <c r="ALZ2505" i="14"/>
  <c r="AMB2505" i="14"/>
  <c r="AMD2505" i="14"/>
  <c r="AMF2505" i="14"/>
  <c r="TB2506" i="14"/>
  <c r="TD2506" i="14"/>
  <c r="TF2506" i="14"/>
  <c r="TH2506" i="14"/>
  <c r="TJ2506" i="14"/>
  <c r="TL2506" i="14"/>
  <c r="TN2506" i="14"/>
  <c r="TP2506" i="14"/>
  <c r="TR2506" i="14"/>
  <c r="TT2506" i="14"/>
  <c r="TV2506" i="14"/>
  <c r="TX2506" i="14"/>
  <c r="TZ2506" i="14"/>
  <c r="UB2506" i="14"/>
  <c r="UD2506" i="14"/>
  <c r="UF2506" i="14"/>
  <c r="UH2506" i="14"/>
  <c r="UJ2506" i="14"/>
  <c r="UL2506" i="14"/>
  <c r="UN2506" i="14"/>
  <c r="UP2506" i="14"/>
  <c r="UR2506" i="14"/>
  <c r="UT2506" i="14"/>
  <c r="UV2506" i="14"/>
  <c r="UX2506" i="14"/>
  <c r="UZ2506" i="14"/>
  <c r="VB2506" i="14"/>
  <c r="VD2506" i="14"/>
  <c r="VF2506" i="14"/>
  <c r="VH2506" i="14"/>
  <c r="VJ2506" i="14"/>
  <c r="VL2506" i="14"/>
  <c r="VN2506" i="14"/>
  <c r="VP2506" i="14"/>
  <c r="VR2506" i="14"/>
  <c r="VT2506" i="14"/>
  <c r="VV2506" i="14"/>
  <c r="VX2506" i="14"/>
  <c r="VZ2506" i="14"/>
  <c r="WB2506" i="14"/>
  <c r="WD2506" i="14"/>
  <c r="WF2506" i="14"/>
  <c r="WH2506" i="14"/>
  <c r="WJ2506" i="14"/>
  <c r="WL2506" i="14"/>
  <c r="WN2506" i="14"/>
  <c r="WP2506" i="14"/>
  <c r="WR2506" i="14"/>
  <c r="WT2506" i="14"/>
  <c r="WV2506" i="14"/>
  <c r="WX2506" i="14"/>
  <c r="WZ2506" i="14"/>
  <c r="XB2506" i="14"/>
  <c r="XD2506" i="14"/>
  <c r="XF2506" i="14"/>
  <c r="XH2506" i="14"/>
  <c r="XJ2506" i="14"/>
  <c r="XL2506" i="14"/>
  <c r="XN2506" i="14"/>
  <c r="XP2506" i="14"/>
  <c r="XR2506" i="14"/>
  <c r="XT2506" i="14"/>
  <c r="XV2506" i="14"/>
  <c r="XX2506" i="14"/>
  <c r="XZ2506" i="14"/>
  <c r="YB2506" i="14"/>
  <c r="YD2506" i="14"/>
  <c r="YF2506" i="14"/>
  <c r="YH2506" i="14"/>
  <c r="YJ2506" i="14"/>
  <c r="YL2506" i="14"/>
  <c r="YN2506" i="14"/>
  <c r="YP2506" i="14"/>
  <c r="YR2506" i="14"/>
  <c r="YT2506" i="14"/>
  <c r="YV2506" i="14"/>
  <c r="YX2506" i="14"/>
  <c r="YZ2506" i="14"/>
  <c r="ZB2506" i="14"/>
  <c r="ZD2506" i="14"/>
  <c r="ZF2506" i="14"/>
  <c r="ZH2506" i="14"/>
  <c r="ZJ2506" i="14"/>
  <c r="ZL2506" i="14"/>
  <c r="ZN2506" i="14"/>
  <c r="ZP2506" i="14"/>
  <c r="ZR2506" i="14"/>
  <c r="ZT2506" i="14"/>
  <c r="ZV2506" i="14"/>
  <c r="ZX2506" i="14"/>
  <c r="ZZ2506" i="14"/>
  <c r="AAB2506" i="14"/>
  <c r="AAD2506" i="14"/>
  <c r="AAF2506" i="14"/>
  <c r="AAH2506" i="14"/>
  <c r="AAJ2506" i="14"/>
  <c r="AAL2506" i="14"/>
  <c r="AAN2506" i="14"/>
  <c r="AAP2506" i="14"/>
  <c r="AAR2506" i="14"/>
  <c r="AAT2506" i="14"/>
  <c r="AAV2506" i="14"/>
  <c r="AAX2506" i="14"/>
  <c r="AAZ2506" i="14"/>
  <c r="ABB2506" i="14"/>
  <c r="ABD2506" i="14"/>
  <c r="ABF2506" i="14"/>
  <c r="ABH2506" i="14"/>
  <c r="ABJ2506" i="14"/>
  <c r="ABL2506" i="14"/>
  <c r="ABN2506" i="14"/>
  <c r="ABP2506" i="14"/>
  <c r="ABR2506" i="14"/>
  <c r="ABT2506" i="14"/>
  <c r="ABV2506" i="14"/>
  <c r="ABX2506" i="14"/>
  <c r="ABZ2506" i="14"/>
  <c r="ACB2506" i="14"/>
  <c r="ACD2506" i="14"/>
  <c r="ACF2506" i="14"/>
  <c r="ACH2506" i="14"/>
  <c r="ACJ2506" i="14"/>
  <c r="ACL2506" i="14"/>
  <c r="ACN2506" i="14"/>
  <c r="ACP2506" i="14"/>
  <c r="ACR2506" i="14"/>
  <c r="ACT2506" i="14"/>
  <c r="ACV2506" i="14"/>
  <c r="ACX2506" i="14"/>
  <c r="ACZ2506" i="14"/>
  <c r="ADB2506" i="14"/>
  <c r="ADD2506" i="14"/>
  <c r="ADF2506" i="14"/>
  <c r="ADH2506" i="14"/>
  <c r="ADJ2506" i="14"/>
  <c r="ADL2506" i="14"/>
  <c r="ADN2506" i="14"/>
  <c r="ADP2506" i="14"/>
  <c r="ADR2506" i="14"/>
  <c r="ADT2506" i="14"/>
  <c r="ADV2506" i="14"/>
  <c r="ADX2506" i="14"/>
  <c r="ADZ2506" i="14"/>
  <c r="AEB2506" i="14"/>
  <c r="AED2506" i="14"/>
  <c r="AEF2506" i="14"/>
  <c r="AEH2506" i="14"/>
  <c r="AEJ2506" i="14"/>
  <c r="AEL2506" i="14"/>
  <c r="AEN2506" i="14"/>
  <c r="AEP2506" i="14"/>
  <c r="AER2506" i="14"/>
  <c r="AET2506" i="14"/>
  <c r="AEV2506" i="14"/>
  <c r="AEX2506" i="14"/>
  <c r="AEZ2506" i="14"/>
  <c r="AFB2506" i="14"/>
  <c r="AFD2506" i="14"/>
  <c r="AFF2506" i="14"/>
  <c r="AFH2506" i="14"/>
  <c r="AFJ2506" i="14"/>
  <c r="AFL2506" i="14"/>
  <c r="AFN2506" i="14"/>
  <c r="AFP2506" i="14"/>
  <c r="AFR2506" i="14"/>
  <c r="AFT2506" i="14"/>
  <c r="AFV2506" i="14"/>
  <c r="AFX2506" i="14"/>
  <c r="AFZ2506" i="14"/>
  <c r="AGB2506" i="14"/>
  <c r="AGD2506" i="14"/>
  <c r="AGF2506" i="14"/>
  <c r="AGH2506" i="14"/>
  <c r="AGJ2506" i="14"/>
  <c r="AGL2506" i="14"/>
  <c r="AGN2506" i="14"/>
  <c r="AGP2506" i="14"/>
  <c r="AGR2506" i="14"/>
  <c r="AGT2506" i="14"/>
  <c r="AGV2506" i="14"/>
  <c r="AGX2506" i="14"/>
  <c r="AGZ2506" i="14"/>
  <c r="AHB2506" i="14"/>
  <c r="AHD2506" i="14"/>
  <c r="AHF2506" i="14"/>
  <c r="AHH2506" i="14"/>
  <c r="AHJ2506" i="14"/>
  <c r="AHL2506" i="14"/>
  <c r="AHN2506" i="14"/>
  <c r="AHP2506" i="14"/>
  <c r="AHR2506" i="14"/>
  <c r="AHT2506" i="14"/>
  <c r="AHV2506" i="14"/>
  <c r="AHX2506" i="14"/>
  <c r="AHZ2506" i="14"/>
  <c r="AIB2506" i="14"/>
  <c r="AID2506" i="14"/>
  <c r="AIF2506" i="14"/>
  <c r="AIH2506" i="14"/>
  <c r="AIJ2506" i="14"/>
  <c r="AIL2506" i="14"/>
  <c r="AIN2506" i="14"/>
  <c r="AIP2506" i="14"/>
  <c r="AIR2506" i="14"/>
  <c r="AIT2506" i="14"/>
  <c r="AIV2506" i="14"/>
  <c r="AIX2506" i="14"/>
  <c r="AIZ2506" i="14"/>
  <c r="AJB2506" i="14"/>
  <c r="AJD2506" i="14"/>
  <c r="AJF2506" i="14"/>
  <c r="AJH2506" i="14"/>
  <c r="AJJ2506" i="14"/>
  <c r="AJL2506" i="14"/>
  <c r="AJN2506" i="14"/>
  <c r="AJP2506" i="14"/>
  <c r="AJR2506" i="14"/>
  <c r="AJT2506" i="14"/>
  <c r="AJV2506" i="14"/>
  <c r="AJX2506" i="14"/>
  <c r="AJZ2506" i="14"/>
  <c r="AKB2506" i="14"/>
  <c r="AKD2506" i="14"/>
  <c r="AKF2506" i="14"/>
  <c r="AKH2506" i="14"/>
  <c r="AKJ2506" i="14"/>
  <c r="AKL2506" i="14"/>
  <c r="AKN2506" i="14"/>
  <c r="AKP2506" i="14"/>
  <c r="AKR2506" i="14"/>
  <c r="AKT2506" i="14"/>
  <c r="AKV2506" i="14"/>
  <c r="AKX2506" i="14"/>
  <c r="AKZ2506" i="14"/>
  <c r="ALB2506" i="14"/>
  <c r="ALD2506" i="14"/>
  <c r="ALF2506" i="14"/>
  <c r="ALH2506" i="14"/>
  <c r="ALJ2506" i="14"/>
  <c r="ALL2506" i="14"/>
  <c r="ALN2506" i="14"/>
  <c r="ALP2506" i="14"/>
  <c r="ALR2506" i="14"/>
  <c r="ALT2506" i="14"/>
  <c r="ALV2506" i="14"/>
  <c r="ALX2506" i="14"/>
  <c r="ALZ2506" i="14"/>
  <c r="AMB2506" i="14"/>
  <c r="AMD2506" i="14"/>
  <c r="AMF2506" i="14"/>
  <c r="TB2507" i="14"/>
  <c r="TD2507" i="14"/>
  <c r="TF2507" i="14"/>
  <c r="TH2507" i="14"/>
  <c r="TJ2507" i="14"/>
  <c r="TL2507" i="14"/>
  <c r="TN2507" i="14"/>
  <c r="TP2507" i="14"/>
  <c r="TR2507" i="14"/>
  <c r="TT2507" i="14"/>
  <c r="TV2507" i="14"/>
  <c r="TX2507" i="14"/>
  <c r="TZ2507" i="14"/>
  <c r="UB2507" i="14"/>
  <c r="UD2507" i="14"/>
  <c r="UF2507" i="14"/>
  <c r="UH2507" i="14"/>
  <c r="UJ2507" i="14"/>
  <c r="UL2507" i="14"/>
  <c r="UN2507" i="14"/>
  <c r="UP2507" i="14"/>
  <c r="UR2507" i="14"/>
  <c r="UT2507" i="14"/>
  <c r="UV2507" i="14"/>
  <c r="UX2507" i="14"/>
  <c r="UZ2507" i="14"/>
  <c r="VB2507" i="14"/>
  <c r="VD2507" i="14"/>
  <c r="VF2507" i="14"/>
  <c r="VH2507" i="14"/>
  <c r="VJ2507" i="14"/>
  <c r="VL2507" i="14"/>
  <c r="VN2507" i="14"/>
  <c r="VP2507" i="14"/>
  <c r="VR2507" i="14"/>
  <c r="VT2507" i="14"/>
  <c r="VV2507" i="14"/>
  <c r="VX2507" i="14"/>
  <c r="VZ2507" i="14"/>
  <c r="WB2507" i="14"/>
  <c r="WD2507" i="14"/>
  <c r="WF2507" i="14"/>
  <c r="WH2507" i="14"/>
  <c r="WJ2507" i="14"/>
  <c r="WL2507" i="14"/>
  <c r="WN2507" i="14"/>
  <c r="WP2507" i="14"/>
  <c r="WR2507" i="14"/>
  <c r="WT2507" i="14"/>
  <c r="WV2507" i="14"/>
  <c r="WX2507" i="14"/>
  <c r="WZ2507" i="14"/>
  <c r="XB2507" i="14"/>
  <c r="XD2507" i="14"/>
  <c r="XF2507" i="14"/>
  <c r="XH2507" i="14"/>
  <c r="XJ2507" i="14"/>
  <c r="XL2507" i="14"/>
  <c r="XN2507" i="14"/>
  <c r="XP2507" i="14"/>
  <c r="XR2507" i="14"/>
  <c r="XT2507" i="14"/>
  <c r="XV2507" i="14"/>
  <c r="XX2507" i="14"/>
  <c r="XZ2507" i="14"/>
  <c r="YB2507" i="14"/>
  <c r="YD2507" i="14"/>
  <c r="YF2507" i="14"/>
  <c r="YH2507" i="14"/>
  <c r="YJ2507" i="14"/>
  <c r="YL2507" i="14"/>
  <c r="YN2507" i="14"/>
  <c r="YP2507" i="14"/>
  <c r="YR2507" i="14"/>
  <c r="YT2507" i="14"/>
  <c r="YV2507" i="14"/>
  <c r="YX2507" i="14"/>
  <c r="YZ2507" i="14"/>
  <c r="ZB2507" i="14"/>
  <c r="ZD2507" i="14"/>
  <c r="ZF2507" i="14"/>
  <c r="ZH2507" i="14"/>
  <c r="ZJ2507" i="14"/>
  <c r="ZL2507" i="14"/>
  <c r="ZN2507" i="14"/>
  <c r="ZP2507" i="14"/>
  <c r="ZR2507" i="14"/>
  <c r="ZT2507" i="14"/>
  <c r="ZV2507" i="14"/>
  <c r="ZX2507" i="14"/>
  <c r="ZZ2507" i="14"/>
  <c r="AAB2507" i="14"/>
  <c r="AAD2507" i="14"/>
  <c r="AAF2507" i="14"/>
  <c r="AAH2507" i="14"/>
  <c r="AAJ2507" i="14"/>
  <c r="AAL2507" i="14"/>
  <c r="AAN2507" i="14"/>
  <c r="AAP2507" i="14"/>
  <c r="AAR2507" i="14"/>
  <c r="AAT2507" i="14"/>
  <c r="AAV2507" i="14"/>
  <c r="AAX2507" i="14"/>
  <c r="AAZ2507" i="14"/>
  <c r="ABB2507" i="14"/>
  <c r="ABD2507" i="14"/>
  <c r="ABF2507" i="14"/>
  <c r="ABH2507" i="14"/>
  <c r="ABJ2507" i="14"/>
  <c r="ABL2507" i="14"/>
  <c r="ABN2507" i="14"/>
  <c r="ABP2507" i="14"/>
  <c r="ABR2507" i="14"/>
  <c r="ABT2507" i="14"/>
  <c r="ABV2507" i="14"/>
  <c r="ABX2507" i="14"/>
  <c r="ABZ2507" i="14"/>
  <c r="ACB2507" i="14"/>
  <c r="ACD2507" i="14"/>
  <c r="ACF2507" i="14"/>
  <c r="ACH2507" i="14"/>
  <c r="ACJ2507" i="14"/>
  <c r="ACL2507" i="14"/>
  <c r="ACN2507" i="14"/>
  <c r="ACP2507" i="14"/>
  <c r="ACR2507" i="14"/>
  <c r="ACT2507" i="14"/>
  <c r="ACV2507" i="14"/>
  <c r="ACX2507" i="14"/>
  <c r="ACZ2507" i="14"/>
  <c r="ADB2507" i="14"/>
  <c r="ADD2507" i="14"/>
  <c r="ADF2507" i="14"/>
  <c r="ADH2507" i="14"/>
  <c r="ADJ2507" i="14"/>
  <c r="ADL2507" i="14"/>
  <c r="ADN2507" i="14"/>
  <c r="ADP2507" i="14"/>
  <c r="ADR2507" i="14"/>
  <c r="ADT2507" i="14"/>
  <c r="ADV2507" i="14"/>
  <c r="ADX2507" i="14"/>
  <c r="ADZ2507" i="14"/>
  <c r="AEB2507" i="14"/>
  <c r="AED2507" i="14"/>
  <c r="AEF2507" i="14"/>
  <c r="AEH2507" i="14"/>
  <c r="AEJ2507" i="14"/>
  <c r="AEL2507" i="14"/>
  <c r="AEN2507" i="14"/>
  <c r="AEP2507" i="14"/>
  <c r="AER2507" i="14"/>
  <c r="AET2507" i="14"/>
  <c r="AEV2507" i="14"/>
  <c r="AEX2507" i="14"/>
  <c r="AEZ2507" i="14"/>
  <c r="AFB2507" i="14"/>
  <c r="AFD2507" i="14"/>
  <c r="AFF2507" i="14"/>
  <c r="AFH2507" i="14"/>
  <c r="AFJ2507" i="14"/>
  <c r="AFL2507" i="14"/>
  <c r="AFN2507" i="14"/>
  <c r="AFP2507" i="14"/>
  <c r="AFR2507" i="14"/>
  <c r="AFT2507" i="14"/>
  <c r="AFV2507" i="14"/>
  <c r="AFX2507" i="14"/>
  <c r="AFZ2507" i="14"/>
  <c r="AGB2507" i="14"/>
  <c r="AGD2507" i="14"/>
  <c r="AGF2507" i="14"/>
  <c r="AGH2507" i="14"/>
  <c r="AGJ2507" i="14"/>
  <c r="AGL2507" i="14"/>
  <c r="AGN2507" i="14"/>
  <c r="AGP2507" i="14"/>
  <c r="AGR2507" i="14"/>
  <c r="AGT2507" i="14"/>
  <c r="AGV2507" i="14"/>
  <c r="AGX2507" i="14"/>
  <c r="AGZ2507" i="14"/>
  <c r="AHB2507" i="14"/>
  <c r="AHD2507" i="14"/>
  <c r="AHF2507" i="14"/>
  <c r="AHH2507" i="14"/>
  <c r="AHJ2507" i="14"/>
  <c r="AHL2507" i="14"/>
  <c r="AHN2507" i="14"/>
  <c r="AHP2507" i="14"/>
  <c r="AHR2507" i="14"/>
  <c r="AHT2507" i="14"/>
  <c r="AHV2507" i="14"/>
  <c r="AHX2507" i="14"/>
  <c r="AHZ2507" i="14"/>
  <c r="AIB2507" i="14"/>
  <c r="AID2507" i="14"/>
  <c r="AIF2507" i="14"/>
  <c r="AIH2507" i="14"/>
  <c r="AIJ2507" i="14"/>
  <c r="AIL2507" i="14"/>
  <c r="AIN2507" i="14"/>
  <c r="AIP2507" i="14"/>
  <c r="AIR2507" i="14"/>
  <c r="AIT2507" i="14"/>
  <c r="AIV2507" i="14"/>
  <c r="AIX2507" i="14"/>
  <c r="AIZ2507" i="14"/>
  <c r="AJB2507" i="14"/>
  <c r="AJD2507" i="14"/>
  <c r="AJF2507" i="14"/>
  <c r="AJH2507" i="14"/>
  <c r="AJJ2507" i="14"/>
  <c r="AJL2507" i="14"/>
  <c r="AJN2507" i="14"/>
  <c r="AJP2507" i="14"/>
  <c r="AJR2507" i="14"/>
  <c r="AJT2507" i="14"/>
  <c r="AJV2507" i="14"/>
  <c r="AJX2507" i="14"/>
  <c r="AJZ2507" i="14"/>
  <c r="AKB2507" i="14"/>
  <c r="AKD2507" i="14"/>
  <c r="AKF2507" i="14"/>
  <c r="AKH2507" i="14"/>
  <c r="AKJ2507" i="14"/>
  <c r="AKL2507" i="14"/>
  <c r="AKN2507" i="14"/>
  <c r="AKP2507" i="14"/>
  <c r="AKR2507" i="14"/>
  <c r="AKT2507" i="14"/>
  <c r="AKV2507" i="14"/>
  <c r="AKX2507" i="14"/>
  <c r="AKZ2507" i="14"/>
  <c r="ALB2507" i="14"/>
  <c r="ALD2507" i="14"/>
  <c r="ALF2507" i="14"/>
  <c r="ALH2507" i="14"/>
  <c r="ALJ2507" i="14"/>
  <c r="ALL2507" i="14"/>
  <c r="ALN2507" i="14"/>
  <c r="ALP2507" i="14"/>
  <c r="ALR2507" i="14"/>
  <c r="ALT2507" i="14"/>
  <c r="ALV2507" i="14"/>
  <c r="ALX2507" i="14"/>
  <c r="ALZ2507" i="14"/>
  <c r="AMB2507" i="14"/>
  <c r="AMD2507" i="14"/>
  <c r="AMF2507" i="14"/>
  <c r="TB2508" i="14"/>
  <c r="TD2508" i="14"/>
  <c r="TF2508" i="14"/>
  <c r="TH2508" i="14"/>
  <c r="TJ2508" i="14"/>
  <c r="TL2508" i="14"/>
  <c r="TN2508" i="14"/>
  <c r="TP2508" i="14"/>
  <c r="TR2508" i="14"/>
  <c r="TT2508" i="14"/>
  <c r="TV2508" i="14"/>
  <c r="TX2508" i="14"/>
  <c r="TZ2508" i="14"/>
  <c r="UB2508" i="14"/>
  <c r="UD2508" i="14"/>
  <c r="UF2508" i="14"/>
  <c r="UH2508" i="14"/>
  <c r="UJ2508" i="14"/>
  <c r="UL2508" i="14"/>
  <c r="UN2508" i="14"/>
  <c r="UP2508" i="14"/>
  <c r="UR2508" i="14"/>
  <c r="UT2508" i="14"/>
  <c r="UV2508" i="14"/>
  <c r="UX2508" i="14"/>
  <c r="UZ2508" i="14"/>
  <c r="VB2508" i="14"/>
  <c r="VD2508" i="14"/>
  <c r="VF2508" i="14"/>
  <c r="VH2508" i="14"/>
  <c r="VJ2508" i="14"/>
  <c r="VL2508" i="14"/>
  <c r="VN2508" i="14"/>
  <c r="VP2508" i="14"/>
  <c r="VR2508" i="14"/>
  <c r="VT2508" i="14"/>
  <c r="VV2508" i="14"/>
  <c r="VX2508" i="14"/>
  <c r="VZ2508" i="14"/>
  <c r="WB2508" i="14"/>
  <c r="WD2508" i="14"/>
  <c r="WF2508" i="14"/>
  <c r="WH2508" i="14"/>
  <c r="WJ2508" i="14"/>
  <c r="WL2508" i="14"/>
  <c r="WN2508" i="14"/>
  <c r="WP2508" i="14"/>
  <c r="WR2508" i="14"/>
  <c r="WT2508" i="14"/>
  <c r="WV2508" i="14"/>
  <c r="WX2508" i="14"/>
  <c r="WZ2508" i="14"/>
  <c r="XB2508" i="14"/>
  <c r="XD2508" i="14"/>
  <c r="XF2508" i="14"/>
  <c r="XH2508" i="14"/>
  <c r="XJ2508" i="14"/>
  <c r="XL2508" i="14"/>
  <c r="XN2508" i="14"/>
  <c r="XP2508" i="14"/>
  <c r="XR2508" i="14"/>
  <c r="XT2508" i="14"/>
  <c r="XV2508" i="14"/>
  <c r="XX2508" i="14"/>
  <c r="XZ2508" i="14"/>
  <c r="YB2508" i="14"/>
  <c r="YD2508" i="14"/>
  <c r="YF2508" i="14"/>
  <c r="YH2508" i="14"/>
  <c r="YJ2508" i="14"/>
  <c r="YL2508" i="14"/>
  <c r="YN2508" i="14"/>
  <c r="YP2508" i="14"/>
  <c r="YR2508" i="14"/>
  <c r="YT2508" i="14"/>
  <c r="YV2508" i="14"/>
  <c r="YX2508" i="14"/>
  <c r="YZ2508" i="14"/>
  <c r="ZB2508" i="14"/>
  <c r="ZD2508" i="14"/>
  <c r="ZF2508" i="14"/>
  <c r="ZH2508" i="14"/>
  <c r="ZJ2508" i="14"/>
  <c r="ZL2508" i="14"/>
  <c r="ZN2508" i="14"/>
  <c r="ZP2508" i="14"/>
  <c r="ZR2508" i="14"/>
  <c r="ZT2508" i="14"/>
  <c r="ZV2508" i="14"/>
  <c r="ZX2508" i="14"/>
  <c r="ZZ2508" i="14"/>
  <c r="AAB2508" i="14"/>
  <c r="AAD2508" i="14"/>
  <c r="AAF2508" i="14"/>
  <c r="AAH2508" i="14"/>
  <c r="AAJ2508" i="14"/>
  <c r="AAL2508" i="14"/>
  <c r="AAN2508" i="14"/>
  <c r="AAP2508" i="14"/>
  <c r="AAR2508" i="14"/>
  <c r="AAT2508" i="14"/>
  <c r="AAV2508" i="14"/>
  <c r="AAX2508" i="14"/>
  <c r="AAZ2508" i="14"/>
  <c r="ABB2508" i="14"/>
  <c r="ABD2508" i="14"/>
  <c r="ABF2508" i="14"/>
  <c r="ABH2508" i="14"/>
  <c r="ABJ2508" i="14"/>
  <c r="ABL2508" i="14"/>
  <c r="ABN2508" i="14"/>
  <c r="ABP2508" i="14"/>
  <c r="ABR2508" i="14"/>
  <c r="ABT2508" i="14"/>
  <c r="ABV2508" i="14"/>
  <c r="ABX2508" i="14"/>
  <c r="ABZ2508" i="14"/>
  <c r="ACB2508" i="14"/>
  <c r="ACD2508" i="14"/>
  <c r="ACF2508" i="14"/>
  <c r="ACH2508" i="14"/>
  <c r="ACJ2508" i="14"/>
  <c r="ACL2508" i="14"/>
  <c r="ACN2508" i="14"/>
  <c r="ACP2508" i="14"/>
  <c r="ACR2508" i="14"/>
  <c r="ACT2508" i="14"/>
  <c r="ACV2508" i="14"/>
  <c r="ACX2508" i="14"/>
  <c r="ACZ2508" i="14"/>
  <c r="ADB2508" i="14"/>
  <c r="ADD2508" i="14"/>
  <c r="ADF2508" i="14"/>
  <c r="ADH2508" i="14"/>
  <c r="ADJ2508" i="14"/>
  <c r="ADL2508" i="14"/>
  <c r="ADN2508" i="14"/>
  <c r="ADP2508" i="14"/>
  <c r="ADR2508" i="14"/>
  <c r="ADT2508" i="14"/>
  <c r="ADV2508" i="14"/>
  <c r="ADX2508" i="14"/>
  <c r="ADZ2508" i="14"/>
  <c r="AEB2508" i="14"/>
  <c r="AED2508" i="14"/>
  <c r="AEF2508" i="14"/>
  <c r="AEH2508" i="14"/>
  <c r="AEJ2508" i="14"/>
  <c r="AEL2508" i="14"/>
  <c r="AEN2508" i="14"/>
  <c r="AEP2508" i="14"/>
  <c r="AER2508" i="14"/>
  <c r="AET2508" i="14"/>
  <c r="AEV2508" i="14"/>
  <c r="AEX2508" i="14"/>
  <c r="AEZ2508" i="14"/>
  <c r="AFB2508" i="14"/>
  <c r="AFD2508" i="14"/>
  <c r="AFF2508" i="14"/>
  <c r="AFH2508" i="14"/>
  <c r="AFJ2508" i="14"/>
  <c r="AFL2508" i="14"/>
  <c r="AFN2508" i="14"/>
  <c r="AFP2508" i="14"/>
  <c r="AFR2508" i="14"/>
  <c r="AFT2508" i="14"/>
  <c r="AFV2508" i="14"/>
  <c r="AFX2508" i="14"/>
  <c r="AFZ2508" i="14"/>
  <c r="AGB2508" i="14"/>
  <c r="AGD2508" i="14"/>
  <c r="AGF2508" i="14"/>
  <c r="AGH2508" i="14"/>
  <c r="AGJ2508" i="14"/>
  <c r="AGL2508" i="14"/>
  <c r="AGN2508" i="14"/>
  <c r="AGP2508" i="14"/>
  <c r="AGR2508" i="14"/>
  <c r="AGT2508" i="14"/>
  <c r="AGV2508" i="14"/>
  <c r="AGX2508" i="14"/>
  <c r="AGZ2508" i="14"/>
  <c r="AHB2508" i="14"/>
  <c r="AHD2508" i="14"/>
  <c r="AHF2508" i="14"/>
  <c r="AHH2508" i="14"/>
  <c r="AHJ2508" i="14"/>
  <c r="AHL2508" i="14"/>
  <c r="AHN2508" i="14"/>
  <c r="AHP2508" i="14"/>
  <c r="AHR2508" i="14"/>
  <c r="AHT2508" i="14"/>
  <c r="AHV2508" i="14"/>
  <c r="AHX2508" i="14"/>
  <c r="AHZ2508" i="14"/>
  <c r="AIB2508" i="14"/>
  <c r="AID2508" i="14"/>
  <c r="AIF2508" i="14"/>
  <c r="AIH2508" i="14"/>
  <c r="AIJ2508" i="14"/>
  <c r="AIL2508" i="14"/>
  <c r="AIN2508" i="14"/>
  <c r="AIP2508" i="14"/>
  <c r="AIR2508" i="14"/>
  <c r="AIT2508" i="14"/>
  <c r="AIV2508" i="14"/>
  <c r="AIX2508" i="14"/>
  <c r="AIZ2508" i="14"/>
  <c r="AJB2508" i="14"/>
  <c r="AJD2508" i="14"/>
  <c r="AJF2508" i="14"/>
  <c r="AJH2508" i="14"/>
  <c r="AJJ2508" i="14"/>
  <c r="AJL2508" i="14"/>
  <c r="AJN2508" i="14"/>
  <c r="AJP2508" i="14"/>
  <c r="AJR2508" i="14"/>
  <c r="AJT2508" i="14"/>
  <c r="AJV2508" i="14"/>
  <c r="AJX2508" i="14"/>
  <c r="AJZ2508" i="14"/>
  <c r="AKB2508" i="14"/>
  <c r="AKD2508" i="14"/>
  <c r="AKF2508" i="14"/>
  <c r="AKH2508" i="14"/>
  <c r="AKJ2508" i="14"/>
  <c r="AKL2508" i="14"/>
  <c r="AKN2508" i="14"/>
  <c r="AKP2508" i="14"/>
  <c r="AKR2508" i="14"/>
  <c r="AKT2508" i="14"/>
  <c r="AKV2508" i="14"/>
  <c r="AKX2508" i="14"/>
  <c r="AKZ2508" i="14"/>
  <c r="ALB2508" i="14"/>
  <c r="ALD2508" i="14"/>
  <c r="ALF2508" i="14"/>
  <c r="ALH2508" i="14"/>
  <c r="ALJ2508" i="14"/>
  <c r="ALL2508" i="14"/>
  <c r="ALN2508" i="14"/>
  <c r="ALP2508" i="14"/>
  <c r="ALR2508" i="14"/>
  <c r="ALT2508" i="14"/>
  <c r="ALV2508" i="14"/>
  <c r="ALX2508" i="14"/>
  <c r="ALZ2508" i="14"/>
  <c r="AMB2508" i="14"/>
  <c r="AMD2508" i="14"/>
  <c r="AMF2508" i="14"/>
  <c r="TB2509" i="14"/>
  <c r="TD2509" i="14"/>
  <c r="TF2509" i="14"/>
  <c r="TH2509" i="14"/>
  <c r="TJ2509" i="14"/>
  <c r="TL2509" i="14"/>
  <c r="TN2509" i="14"/>
  <c r="TP2509" i="14"/>
  <c r="TR2509" i="14"/>
  <c r="TT2509" i="14"/>
  <c r="TV2509" i="14"/>
  <c r="TX2509" i="14"/>
  <c r="TZ2509" i="14"/>
  <c r="UB2509" i="14"/>
  <c r="UD2509" i="14"/>
  <c r="UF2509" i="14"/>
  <c r="UH2509" i="14"/>
  <c r="UJ2509" i="14"/>
  <c r="UL2509" i="14"/>
  <c r="UN2509" i="14"/>
  <c r="UP2509" i="14"/>
  <c r="UR2509" i="14"/>
  <c r="UT2509" i="14"/>
  <c r="UV2509" i="14"/>
  <c r="UX2509" i="14"/>
  <c r="UZ2509" i="14"/>
  <c r="VB2509" i="14"/>
  <c r="VD2509" i="14"/>
  <c r="VF2509" i="14"/>
  <c r="VH2509" i="14"/>
  <c r="VJ2509" i="14"/>
  <c r="VL2509" i="14"/>
  <c r="VN2509" i="14"/>
  <c r="VP2509" i="14"/>
  <c r="VR2509" i="14"/>
  <c r="VT2509" i="14"/>
  <c r="VV2509" i="14"/>
  <c r="VX2509" i="14"/>
  <c r="VZ2509" i="14"/>
  <c r="WB2509" i="14"/>
  <c r="WD2509" i="14"/>
  <c r="WF2509" i="14"/>
  <c r="WH2509" i="14"/>
  <c r="WJ2509" i="14"/>
  <c r="WL2509" i="14"/>
  <c r="WN2509" i="14"/>
  <c r="WP2509" i="14"/>
  <c r="WR2509" i="14"/>
  <c r="WT2509" i="14"/>
  <c r="WV2509" i="14"/>
  <c r="WX2509" i="14"/>
  <c r="WZ2509" i="14"/>
  <c r="XB2509" i="14"/>
  <c r="XD2509" i="14"/>
  <c r="XF2509" i="14"/>
  <c r="XH2509" i="14"/>
  <c r="XJ2509" i="14"/>
  <c r="XL2509" i="14"/>
  <c r="XN2509" i="14"/>
  <c r="XP2509" i="14"/>
  <c r="XR2509" i="14"/>
  <c r="XT2509" i="14"/>
  <c r="XV2509" i="14"/>
  <c r="XX2509" i="14"/>
  <c r="XZ2509" i="14"/>
  <c r="YB2509" i="14"/>
  <c r="YD2509" i="14"/>
  <c r="YF2509" i="14"/>
  <c r="YH2509" i="14"/>
  <c r="YJ2509" i="14"/>
  <c r="YL2509" i="14"/>
  <c r="YN2509" i="14"/>
  <c r="YP2509" i="14"/>
  <c r="YR2509" i="14"/>
  <c r="YT2509" i="14"/>
  <c r="YV2509" i="14"/>
  <c r="YX2509" i="14"/>
  <c r="YZ2509" i="14"/>
  <c r="ZB2509" i="14"/>
  <c r="ZD2509" i="14"/>
  <c r="ZF2509" i="14"/>
  <c r="ZH2509" i="14"/>
  <c r="ZJ2509" i="14"/>
  <c r="ZL2509" i="14"/>
  <c r="ZN2509" i="14"/>
  <c r="ZP2509" i="14"/>
  <c r="ZR2509" i="14"/>
  <c r="ZT2509" i="14"/>
  <c r="ZV2509" i="14"/>
  <c r="ZX2509" i="14"/>
  <c r="ZZ2509" i="14"/>
  <c r="AAB2509" i="14"/>
  <c r="AAD2509" i="14"/>
  <c r="AAF2509" i="14"/>
  <c r="AAH2509" i="14"/>
  <c r="AAJ2509" i="14"/>
  <c r="AAL2509" i="14"/>
  <c r="AAN2509" i="14"/>
  <c r="AAP2509" i="14"/>
  <c r="AAR2509" i="14"/>
  <c r="AAT2509" i="14"/>
  <c r="AAV2509" i="14"/>
  <c r="AAX2509" i="14"/>
  <c r="AAZ2509" i="14"/>
  <c r="ABB2509" i="14"/>
  <c r="ABD2509" i="14"/>
  <c r="ABF2509" i="14"/>
  <c r="ABH2509" i="14"/>
  <c r="ABJ2509" i="14"/>
  <c r="ABL2509" i="14"/>
  <c r="ABN2509" i="14"/>
  <c r="ABP2509" i="14"/>
  <c r="ABR2509" i="14"/>
  <c r="ABT2509" i="14"/>
  <c r="ABV2509" i="14"/>
  <c r="ABX2509" i="14"/>
  <c r="ABZ2509" i="14"/>
  <c r="ACB2509" i="14"/>
  <c r="ACD2509" i="14"/>
  <c r="ACF2509" i="14"/>
  <c r="ACH2509" i="14"/>
  <c r="ACJ2509" i="14"/>
  <c r="ACL2509" i="14"/>
  <c r="ACN2509" i="14"/>
  <c r="ACP2509" i="14"/>
  <c r="ACR2509" i="14"/>
  <c r="ACT2509" i="14"/>
  <c r="ACV2509" i="14"/>
  <c r="ACX2509" i="14"/>
  <c r="ACZ2509" i="14"/>
  <c r="ADB2509" i="14"/>
  <c r="ADD2509" i="14"/>
  <c r="ADF2509" i="14"/>
  <c r="ADH2509" i="14"/>
  <c r="ADJ2509" i="14"/>
  <c r="ADL2509" i="14"/>
  <c r="ADN2509" i="14"/>
  <c r="ADP2509" i="14"/>
  <c r="ADR2509" i="14"/>
  <c r="ADT2509" i="14"/>
  <c r="ADV2509" i="14"/>
  <c r="ADX2509" i="14"/>
  <c r="ADZ2509" i="14"/>
  <c r="AEB2509" i="14"/>
  <c r="AED2509" i="14"/>
  <c r="AEF2509" i="14"/>
  <c r="AEH2509" i="14"/>
  <c r="AEJ2509" i="14"/>
  <c r="AEL2509" i="14"/>
  <c r="AEN2509" i="14"/>
  <c r="AEP2509" i="14"/>
  <c r="AER2509" i="14"/>
  <c r="AET2509" i="14"/>
  <c r="AEV2509" i="14"/>
  <c r="AEX2509" i="14"/>
  <c r="AEZ2509" i="14"/>
  <c r="AFB2509" i="14"/>
  <c r="AFD2509" i="14"/>
  <c r="AFF2509" i="14"/>
  <c r="AFH2509" i="14"/>
  <c r="AFJ2509" i="14"/>
  <c r="AFL2509" i="14"/>
  <c r="AFN2509" i="14"/>
  <c r="AFP2509" i="14"/>
  <c r="AFR2509" i="14"/>
  <c r="AFT2509" i="14"/>
  <c r="AFV2509" i="14"/>
  <c r="AFX2509" i="14"/>
  <c r="AFZ2509" i="14"/>
  <c r="AGB2509" i="14"/>
  <c r="AGD2509" i="14"/>
  <c r="AGF2509" i="14"/>
  <c r="AGH2509" i="14"/>
  <c r="AGJ2509" i="14"/>
  <c r="AGL2509" i="14"/>
  <c r="AGN2509" i="14"/>
  <c r="AGP2509" i="14"/>
  <c r="AGR2509" i="14"/>
  <c r="AGT2509" i="14"/>
  <c r="AGV2509" i="14"/>
  <c r="AGX2509" i="14"/>
  <c r="AGZ2509" i="14"/>
  <c r="AHB2509" i="14"/>
  <c r="AHD2509" i="14"/>
  <c r="AHF2509" i="14"/>
  <c r="AHH2509" i="14"/>
  <c r="AHJ2509" i="14"/>
  <c r="AHL2509" i="14"/>
  <c r="AHN2509" i="14"/>
  <c r="AHP2509" i="14"/>
  <c r="AHR2509" i="14"/>
  <c r="AHT2509" i="14"/>
  <c r="AHV2509" i="14"/>
  <c r="AHX2509" i="14"/>
  <c r="AHZ2509" i="14"/>
  <c r="AIB2509" i="14"/>
  <c r="AID2509" i="14"/>
  <c r="AIF2509" i="14"/>
  <c r="AIH2509" i="14"/>
  <c r="AIJ2509" i="14"/>
  <c r="AIL2509" i="14"/>
  <c r="AIN2509" i="14"/>
  <c r="AIP2509" i="14"/>
  <c r="AIR2509" i="14"/>
  <c r="AIT2509" i="14"/>
  <c r="AIV2509" i="14"/>
  <c r="AIX2509" i="14"/>
  <c r="AIZ2509" i="14"/>
  <c r="AJB2509" i="14"/>
  <c r="AJD2509" i="14"/>
  <c r="AJF2509" i="14"/>
  <c r="AJH2509" i="14"/>
  <c r="AJJ2509" i="14"/>
  <c r="AJL2509" i="14"/>
  <c r="AJN2509" i="14"/>
  <c r="AJP2509" i="14"/>
  <c r="AJR2509" i="14"/>
  <c r="AJT2509" i="14"/>
  <c r="AJV2509" i="14"/>
  <c r="AJX2509" i="14"/>
  <c r="AJZ2509" i="14"/>
  <c r="AKB2509" i="14"/>
  <c r="AKD2509" i="14"/>
  <c r="AKF2509" i="14"/>
  <c r="AKH2509" i="14"/>
  <c r="AKJ2509" i="14"/>
  <c r="AKL2509" i="14"/>
  <c r="AKN2509" i="14"/>
  <c r="AKP2509" i="14"/>
  <c r="AKR2509" i="14"/>
  <c r="AKT2509" i="14"/>
  <c r="AKV2509" i="14"/>
  <c r="AKX2509" i="14"/>
  <c r="AKZ2509" i="14"/>
  <c r="ALB2509" i="14"/>
  <c r="ALD2509" i="14"/>
  <c r="ALF2509" i="14"/>
  <c r="ALH2509" i="14"/>
  <c r="ALJ2509" i="14"/>
  <c r="ALL2509" i="14"/>
  <c r="ALN2509" i="14"/>
  <c r="ALP2509" i="14"/>
  <c r="ALR2509" i="14"/>
  <c r="ALT2509" i="14"/>
  <c r="ALV2509" i="14"/>
  <c r="ALX2509" i="14"/>
  <c r="ALZ2509" i="14"/>
  <c r="AMB2509" i="14"/>
  <c r="AMD2509" i="14"/>
  <c r="AMF2509" i="14"/>
  <c r="TB2510" i="14"/>
  <c r="TD2510" i="14"/>
  <c r="TF2510" i="14"/>
  <c r="TH2510" i="14"/>
  <c r="TJ2510" i="14"/>
  <c r="TL2510" i="14"/>
  <c r="TN2510" i="14"/>
  <c r="TP2510" i="14"/>
  <c r="TR2510" i="14"/>
  <c r="TT2510" i="14"/>
  <c r="TV2510" i="14"/>
  <c r="TX2510" i="14"/>
  <c r="TZ2510" i="14"/>
  <c r="UB2510" i="14"/>
  <c r="UD2510" i="14"/>
  <c r="UF2510" i="14"/>
  <c r="UH2510" i="14"/>
  <c r="UJ2510" i="14"/>
  <c r="UL2510" i="14"/>
  <c r="UN2510" i="14"/>
  <c r="UP2510" i="14"/>
  <c r="UR2510" i="14"/>
  <c r="UT2510" i="14"/>
  <c r="UV2510" i="14"/>
  <c r="UX2510" i="14"/>
  <c r="UZ2510" i="14"/>
  <c r="VB2510" i="14"/>
  <c r="VD2510" i="14"/>
  <c r="VF2510" i="14"/>
  <c r="VH2510" i="14"/>
  <c r="VJ2510" i="14"/>
  <c r="VL2510" i="14"/>
  <c r="VN2510" i="14"/>
  <c r="VP2510" i="14"/>
  <c r="VR2510" i="14"/>
  <c r="VT2510" i="14"/>
  <c r="VV2510" i="14"/>
  <c r="VX2510" i="14"/>
  <c r="VZ2510" i="14"/>
  <c r="WB2510" i="14"/>
  <c r="WD2510" i="14"/>
  <c r="WF2510" i="14"/>
  <c r="WH2510" i="14"/>
  <c r="WJ2510" i="14"/>
  <c r="WL2510" i="14"/>
  <c r="WN2510" i="14"/>
  <c r="WP2510" i="14"/>
  <c r="WR2510" i="14"/>
  <c r="WT2510" i="14"/>
  <c r="WV2510" i="14"/>
  <c r="WX2510" i="14"/>
  <c r="WZ2510" i="14"/>
  <c r="XB2510" i="14"/>
  <c r="XD2510" i="14"/>
  <c r="XF2510" i="14"/>
  <c r="XH2510" i="14"/>
  <c r="XJ2510" i="14"/>
  <c r="XL2510" i="14"/>
  <c r="XN2510" i="14"/>
  <c r="XP2510" i="14"/>
  <c r="XR2510" i="14"/>
  <c r="XT2510" i="14"/>
  <c r="XV2510" i="14"/>
  <c r="XX2510" i="14"/>
  <c r="XZ2510" i="14"/>
  <c r="YB2510" i="14"/>
  <c r="YD2510" i="14"/>
  <c r="YF2510" i="14"/>
  <c r="YH2510" i="14"/>
  <c r="YJ2510" i="14"/>
  <c r="YL2510" i="14"/>
  <c r="YN2510" i="14"/>
  <c r="YP2510" i="14"/>
  <c r="YR2510" i="14"/>
  <c r="YT2510" i="14"/>
  <c r="YV2510" i="14"/>
  <c r="YX2510" i="14"/>
  <c r="YZ2510" i="14"/>
  <c r="ZB2510" i="14"/>
  <c r="ZD2510" i="14"/>
  <c r="ZF2510" i="14"/>
  <c r="ZH2510" i="14"/>
  <c r="ZJ2510" i="14"/>
  <c r="ZL2510" i="14"/>
  <c r="ZN2510" i="14"/>
  <c r="ZP2510" i="14"/>
  <c r="ZR2510" i="14"/>
  <c r="ZT2510" i="14"/>
  <c r="ZV2510" i="14"/>
  <c r="ZX2510" i="14"/>
  <c r="ZZ2510" i="14"/>
  <c r="AAB2510" i="14"/>
  <c r="AAD2510" i="14"/>
  <c r="AAF2510" i="14"/>
  <c r="AAH2510" i="14"/>
  <c r="AAJ2510" i="14"/>
  <c r="AAL2510" i="14"/>
  <c r="AAN2510" i="14"/>
  <c r="AAP2510" i="14"/>
  <c r="AAR2510" i="14"/>
  <c r="AAT2510" i="14"/>
  <c r="AAV2510" i="14"/>
  <c r="AAX2510" i="14"/>
  <c r="AAZ2510" i="14"/>
  <c r="ABB2510" i="14"/>
  <c r="ABD2510" i="14"/>
  <c r="ABF2510" i="14"/>
  <c r="ABH2510" i="14"/>
  <c r="ABJ2510" i="14"/>
  <c r="ABL2510" i="14"/>
  <c r="ABN2510" i="14"/>
  <c r="ABP2510" i="14"/>
  <c r="ABR2510" i="14"/>
  <c r="ABT2510" i="14"/>
  <c r="ABV2510" i="14"/>
  <c r="ABX2510" i="14"/>
  <c r="ABZ2510" i="14"/>
  <c r="ACB2510" i="14"/>
  <c r="ACD2510" i="14"/>
  <c r="ACF2510" i="14"/>
  <c r="ACH2510" i="14"/>
  <c r="ACJ2510" i="14"/>
  <c r="ACL2510" i="14"/>
  <c r="ACN2510" i="14"/>
  <c r="ACP2510" i="14"/>
  <c r="ACR2510" i="14"/>
  <c r="ACT2510" i="14"/>
  <c r="ACV2510" i="14"/>
  <c r="ACX2510" i="14"/>
  <c r="ACZ2510" i="14"/>
  <c r="ADB2510" i="14"/>
  <c r="ADD2510" i="14"/>
  <c r="ADF2510" i="14"/>
  <c r="ADH2510" i="14"/>
  <c r="ADJ2510" i="14"/>
  <c r="ADL2510" i="14"/>
  <c r="ADN2510" i="14"/>
  <c r="ADP2510" i="14"/>
  <c r="ADR2510" i="14"/>
  <c r="ADT2510" i="14"/>
  <c r="ADV2510" i="14"/>
  <c r="ADX2510" i="14"/>
  <c r="ADZ2510" i="14"/>
  <c r="AEB2510" i="14"/>
  <c r="AED2510" i="14"/>
  <c r="AEF2510" i="14"/>
  <c r="AEH2510" i="14"/>
  <c r="AEJ2510" i="14"/>
  <c r="AEL2510" i="14"/>
  <c r="AEN2510" i="14"/>
  <c r="AEP2510" i="14"/>
  <c r="AER2510" i="14"/>
  <c r="AET2510" i="14"/>
  <c r="AEV2510" i="14"/>
  <c r="AEX2510" i="14"/>
  <c r="AEZ2510" i="14"/>
  <c r="AFB2510" i="14"/>
  <c r="AFD2510" i="14"/>
  <c r="AFF2510" i="14"/>
  <c r="AFH2510" i="14"/>
  <c r="AFJ2510" i="14"/>
  <c r="AFL2510" i="14"/>
  <c r="AFN2510" i="14"/>
  <c r="AFP2510" i="14"/>
  <c r="AFR2510" i="14"/>
  <c r="AFT2510" i="14"/>
  <c r="AFV2510" i="14"/>
  <c r="AFX2510" i="14"/>
  <c r="AFZ2510" i="14"/>
  <c r="AGB2510" i="14"/>
  <c r="AGD2510" i="14"/>
  <c r="AGF2510" i="14"/>
  <c r="AGH2510" i="14"/>
  <c r="AGJ2510" i="14"/>
  <c r="AGL2510" i="14"/>
  <c r="AGN2510" i="14"/>
  <c r="AGP2510" i="14"/>
  <c r="AGR2510" i="14"/>
  <c r="AGT2510" i="14"/>
  <c r="AGV2510" i="14"/>
  <c r="AGX2510" i="14"/>
  <c r="AGZ2510" i="14"/>
  <c r="AHB2510" i="14"/>
  <c r="AHD2510" i="14"/>
  <c r="AHF2510" i="14"/>
  <c r="AHH2510" i="14"/>
  <c r="AHJ2510" i="14"/>
  <c r="AHL2510" i="14"/>
  <c r="AHN2510" i="14"/>
  <c r="AHP2510" i="14"/>
  <c r="AHR2510" i="14"/>
  <c r="AHT2510" i="14"/>
  <c r="AHV2510" i="14"/>
  <c r="AHX2510" i="14"/>
  <c r="AHZ2510" i="14"/>
  <c r="AIB2510" i="14"/>
  <c r="AID2510" i="14"/>
  <c r="AIF2510" i="14"/>
  <c r="AIH2510" i="14"/>
  <c r="AIJ2510" i="14"/>
  <c r="AIL2510" i="14"/>
  <c r="AIN2510" i="14"/>
  <c r="AIP2510" i="14"/>
  <c r="AIR2510" i="14"/>
  <c r="AIT2510" i="14"/>
  <c r="AIV2510" i="14"/>
  <c r="AIX2510" i="14"/>
  <c r="AIZ2510" i="14"/>
  <c r="AJB2510" i="14"/>
  <c r="AJD2510" i="14"/>
  <c r="AJF2510" i="14"/>
  <c r="AJH2510" i="14"/>
  <c r="AJJ2510" i="14"/>
  <c r="AJL2510" i="14"/>
  <c r="AJN2510" i="14"/>
  <c r="AJP2510" i="14"/>
  <c r="AJR2510" i="14"/>
  <c r="AJT2510" i="14"/>
  <c r="AJV2510" i="14"/>
  <c r="AJX2510" i="14"/>
  <c r="AJZ2510" i="14"/>
  <c r="AKB2510" i="14"/>
  <c r="AKD2510" i="14"/>
  <c r="AKF2510" i="14"/>
  <c r="AKH2510" i="14"/>
  <c r="AKJ2510" i="14"/>
  <c r="AKL2510" i="14"/>
  <c r="AKN2510" i="14"/>
  <c r="AKP2510" i="14"/>
  <c r="AKR2510" i="14"/>
  <c r="AKT2510" i="14"/>
  <c r="AKV2510" i="14"/>
  <c r="AKX2510" i="14"/>
  <c r="AKZ2510" i="14"/>
  <c r="ALB2510" i="14"/>
  <c r="ALD2510" i="14"/>
  <c r="ALF2510" i="14"/>
  <c r="ALH2510" i="14"/>
  <c r="ALJ2510" i="14"/>
  <c r="ALL2510" i="14"/>
  <c r="ALN2510" i="14"/>
  <c r="ALP2510" i="14"/>
  <c r="ALR2510" i="14"/>
  <c r="ALT2510" i="14"/>
  <c r="ALV2510" i="14"/>
  <c r="ALX2510" i="14"/>
  <c r="ALZ2510" i="14"/>
  <c r="AMB2510" i="14"/>
  <c r="AMD2510" i="14"/>
  <c r="AMF2510" i="14"/>
  <c r="TB2511" i="14"/>
  <c r="TD2511" i="14"/>
  <c r="TF2511" i="14"/>
  <c r="TH2511" i="14"/>
  <c r="TJ2511" i="14"/>
  <c r="TL2511" i="14"/>
  <c r="TN2511" i="14"/>
  <c r="TP2511" i="14"/>
  <c r="TR2511" i="14"/>
  <c r="TT2511" i="14"/>
  <c r="TV2511" i="14"/>
  <c r="TX2511" i="14"/>
  <c r="TZ2511" i="14"/>
  <c r="UB2511" i="14"/>
  <c r="UD2511" i="14"/>
  <c r="UF2511" i="14"/>
  <c r="UH2511" i="14"/>
  <c r="UJ2511" i="14"/>
  <c r="UL2511" i="14"/>
  <c r="UN2511" i="14"/>
  <c r="UP2511" i="14"/>
  <c r="UR2511" i="14"/>
  <c r="UT2511" i="14"/>
  <c r="UV2511" i="14"/>
  <c r="UX2511" i="14"/>
  <c r="UZ2511" i="14"/>
  <c r="VB2511" i="14"/>
  <c r="VD2511" i="14"/>
  <c r="VF2511" i="14"/>
  <c r="VH2511" i="14"/>
  <c r="VJ2511" i="14"/>
  <c r="VL2511" i="14"/>
  <c r="VN2511" i="14"/>
  <c r="VP2511" i="14"/>
  <c r="VR2511" i="14"/>
  <c r="VT2511" i="14"/>
  <c r="VV2511" i="14"/>
  <c r="VX2511" i="14"/>
  <c r="VZ2511" i="14"/>
  <c r="WB2511" i="14"/>
  <c r="WD2511" i="14"/>
  <c r="WF2511" i="14"/>
  <c r="WH2511" i="14"/>
  <c r="WJ2511" i="14"/>
  <c r="WL2511" i="14"/>
  <c r="WN2511" i="14"/>
  <c r="WP2511" i="14"/>
  <c r="WR2511" i="14"/>
  <c r="WT2511" i="14"/>
  <c r="WV2511" i="14"/>
  <c r="WX2511" i="14"/>
  <c r="WZ2511" i="14"/>
  <c r="XB2511" i="14"/>
  <c r="XD2511" i="14"/>
  <c r="XF2511" i="14"/>
  <c r="XH2511" i="14"/>
  <c r="XJ2511" i="14"/>
  <c r="XL2511" i="14"/>
  <c r="XN2511" i="14"/>
  <c r="XP2511" i="14"/>
  <c r="XR2511" i="14"/>
  <c r="XT2511" i="14"/>
  <c r="XV2511" i="14"/>
  <c r="XX2511" i="14"/>
  <c r="XZ2511" i="14"/>
  <c r="YB2511" i="14"/>
  <c r="YD2511" i="14"/>
  <c r="YF2511" i="14"/>
  <c r="YH2511" i="14"/>
  <c r="YJ2511" i="14"/>
  <c r="YL2511" i="14"/>
  <c r="YN2511" i="14"/>
  <c r="YP2511" i="14"/>
  <c r="YR2511" i="14"/>
  <c r="YT2511" i="14"/>
  <c r="YV2511" i="14"/>
  <c r="YX2511" i="14"/>
  <c r="YZ2511" i="14"/>
  <c r="ZB2511" i="14"/>
  <c r="ZD2511" i="14"/>
  <c r="ZF2511" i="14"/>
  <c r="ZH2511" i="14"/>
  <c r="ZJ2511" i="14"/>
  <c r="ZL2511" i="14"/>
  <c r="ZN2511" i="14"/>
  <c r="ZP2511" i="14"/>
  <c r="ZR2511" i="14"/>
  <c r="ZT2511" i="14"/>
  <c r="ZV2511" i="14"/>
  <c r="ZX2511" i="14"/>
  <c r="ZZ2511" i="14"/>
  <c r="AAB2511" i="14"/>
  <c r="AAD2511" i="14"/>
  <c r="AAF2511" i="14"/>
  <c r="AAH2511" i="14"/>
  <c r="AAJ2511" i="14"/>
  <c r="AAL2511" i="14"/>
  <c r="AAN2511" i="14"/>
  <c r="AAP2511" i="14"/>
  <c r="AAR2511" i="14"/>
  <c r="AAT2511" i="14"/>
  <c r="AAV2511" i="14"/>
  <c r="AAX2511" i="14"/>
  <c r="AAZ2511" i="14"/>
  <c r="ABB2511" i="14"/>
  <c r="ABD2511" i="14"/>
  <c r="ABF2511" i="14"/>
  <c r="ABH2511" i="14"/>
  <c r="ABJ2511" i="14"/>
  <c r="ABL2511" i="14"/>
  <c r="ABN2511" i="14"/>
  <c r="ABP2511" i="14"/>
  <c r="ABR2511" i="14"/>
  <c r="ABT2511" i="14"/>
  <c r="ABV2511" i="14"/>
  <c r="ABX2511" i="14"/>
  <c r="ABZ2511" i="14"/>
  <c r="ACB2511" i="14"/>
  <c r="ACD2511" i="14"/>
  <c r="ACF2511" i="14"/>
  <c r="ACH2511" i="14"/>
  <c r="ACJ2511" i="14"/>
  <c r="ACL2511" i="14"/>
  <c r="ACN2511" i="14"/>
  <c r="ACP2511" i="14"/>
  <c r="ACR2511" i="14"/>
  <c r="ACT2511" i="14"/>
  <c r="ACV2511" i="14"/>
  <c r="ACX2511" i="14"/>
  <c r="ACZ2511" i="14"/>
  <c r="ADB2511" i="14"/>
  <c r="ADD2511" i="14"/>
  <c r="ADF2511" i="14"/>
  <c r="ADH2511" i="14"/>
  <c r="ADJ2511" i="14"/>
  <c r="ADL2511" i="14"/>
  <c r="ADN2511" i="14"/>
  <c r="ADP2511" i="14"/>
  <c r="ADR2511" i="14"/>
  <c r="ADT2511" i="14"/>
  <c r="ADV2511" i="14"/>
  <c r="ADX2511" i="14"/>
  <c r="ADZ2511" i="14"/>
  <c r="AEB2511" i="14"/>
  <c r="AED2511" i="14"/>
  <c r="AEF2511" i="14"/>
  <c r="AEH2511" i="14"/>
  <c r="AEJ2511" i="14"/>
  <c r="AEL2511" i="14"/>
  <c r="AEN2511" i="14"/>
  <c r="AEP2511" i="14"/>
  <c r="AER2511" i="14"/>
  <c r="AET2511" i="14"/>
  <c r="AEV2511" i="14"/>
  <c r="AEX2511" i="14"/>
  <c r="AEZ2511" i="14"/>
  <c r="AFB2511" i="14"/>
  <c r="AFD2511" i="14"/>
  <c r="AFF2511" i="14"/>
  <c r="AFH2511" i="14"/>
  <c r="AFJ2511" i="14"/>
  <c r="AFL2511" i="14"/>
  <c r="AFN2511" i="14"/>
  <c r="AFP2511" i="14"/>
  <c r="AFR2511" i="14"/>
  <c r="AFT2511" i="14"/>
  <c r="AFV2511" i="14"/>
  <c r="AFX2511" i="14"/>
  <c r="AFZ2511" i="14"/>
  <c r="AGB2511" i="14"/>
  <c r="AGD2511" i="14"/>
  <c r="AGF2511" i="14"/>
  <c r="AGH2511" i="14"/>
  <c r="AGJ2511" i="14"/>
  <c r="AGL2511" i="14"/>
  <c r="AGN2511" i="14"/>
  <c r="AGP2511" i="14"/>
  <c r="AGR2511" i="14"/>
  <c r="AGT2511" i="14"/>
  <c r="AGV2511" i="14"/>
  <c r="AGX2511" i="14"/>
  <c r="AGZ2511" i="14"/>
  <c r="AHB2511" i="14"/>
  <c r="AHD2511" i="14"/>
  <c r="AHF2511" i="14"/>
  <c r="AHH2511" i="14"/>
  <c r="AHJ2511" i="14"/>
  <c r="AHL2511" i="14"/>
  <c r="AHN2511" i="14"/>
  <c r="AHP2511" i="14"/>
  <c r="AHR2511" i="14"/>
  <c r="AHT2511" i="14"/>
  <c r="AHV2511" i="14"/>
  <c r="AHX2511" i="14"/>
  <c r="AHZ2511" i="14"/>
  <c r="AIB2511" i="14"/>
  <c r="AID2511" i="14"/>
  <c r="AIF2511" i="14"/>
  <c r="AIH2511" i="14"/>
  <c r="AIJ2511" i="14"/>
  <c r="AIL2511" i="14"/>
  <c r="AIN2511" i="14"/>
  <c r="AIP2511" i="14"/>
  <c r="AIR2511" i="14"/>
  <c r="AIT2511" i="14"/>
  <c r="AIV2511" i="14"/>
  <c r="AIX2511" i="14"/>
  <c r="AIZ2511" i="14"/>
  <c r="AJB2511" i="14"/>
  <c r="AJD2511" i="14"/>
  <c r="AJF2511" i="14"/>
  <c r="AJH2511" i="14"/>
  <c r="AJJ2511" i="14"/>
  <c r="AJL2511" i="14"/>
  <c r="AJN2511" i="14"/>
  <c r="AJP2511" i="14"/>
  <c r="AJR2511" i="14"/>
  <c r="AJT2511" i="14"/>
  <c r="AJV2511" i="14"/>
  <c r="AJX2511" i="14"/>
  <c r="AJZ2511" i="14"/>
  <c r="AKB2511" i="14"/>
  <c r="AKD2511" i="14"/>
  <c r="AKF2511" i="14"/>
  <c r="AKH2511" i="14"/>
  <c r="AKJ2511" i="14"/>
  <c r="AKL2511" i="14"/>
  <c r="AKN2511" i="14"/>
  <c r="AKP2511" i="14"/>
  <c r="AKR2511" i="14"/>
  <c r="AKT2511" i="14"/>
  <c r="AKV2511" i="14"/>
  <c r="AKX2511" i="14"/>
  <c r="AKZ2511" i="14"/>
  <c r="ALB2511" i="14"/>
  <c r="ALD2511" i="14"/>
  <c r="ALF2511" i="14"/>
  <c r="ALH2511" i="14"/>
  <c r="ALJ2511" i="14"/>
  <c r="ALL2511" i="14"/>
  <c r="ALN2511" i="14"/>
  <c r="ALP2511" i="14"/>
  <c r="ALR2511" i="14"/>
  <c r="ALT2511" i="14"/>
  <c r="ALV2511" i="14"/>
  <c r="ALX2511" i="14"/>
  <c r="ALZ2511" i="14"/>
  <c r="AMB2511" i="14"/>
  <c r="AMD2511" i="14"/>
  <c r="AMF2511" i="14"/>
  <c r="TB2512" i="14"/>
  <c r="TD2512" i="14"/>
  <c r="TF2512" i="14"/>
  <c r="TH2512" i="14"/>
  <c r="TJ2512" i="14"/>
  <c r="TL2512" i="14"/>
  <c r="TN2512" i="14"/>
  <c r="TP2512" i="14"/>
  <c r="TR2512" i="14"/>
  <c r="TT2512" i="14"/>
  <c r="TV2512" i="14"/>
  <c r="TX2512" i="14"/>
  <c r="TZ2512" i="14"/>
  <c r="UB2512" i="14"/>
  <c r="UD2512" i="14"/>
  <c r="UF2512" i="14"/>
  <c r="UH2512" i="14"/>
  <c r="UJ2512" i="14"/>
  <c r="UL2512" i="14"/>
  <c r="UN2512" i="14"/>
  <c r="UP2512" i="14"/>
  <c r="UR2512" i="14"/>
  <c r="UT2512" i="14"/>
  <c r="UV2512" i="14"/>
  <c r="UX2512" i="14"/>
  <c r="UZ2512" i="14"/>
  <c r="VB2512" i="14"/>
  <c r="VD2512" i="14"/>
  <c r="VF2512" i="14"/>
  <c r="VH2512" i="14"/>
  <c r="VJ2512" i="14"/>
  <c r="VL2512" i="14"/>
  <c r="VN2512" i="14"/>
  <c r="VP2512" i="14"/>
  <c r="VR2512" i="14"/>
  <c r="VT2512" i="14"/>
  <c r="VV2512" i="14"/>
  <c r="VX2512" i="14"/>
  <c r="VZ2512" i="14"/>
  <c r="WB2512" i="14"/>
  <c r="WD2512" i="14"/>
  <c r="WF2512" i="14"/>
  <c r="WH2512" i="14"/>
  <c r="WJ2512" i="14"/>
  <c r="WL2512" i="14"/>
  <c r="WN2512" i="14"/>
  <c r="WP2512" i="14"/>
  <c r="WR2512" i="14"/>
  <c r="WT2512" i="14"/>
  <c r="WV2512" i="14"/>
  <c r="WX2512" i="14"/>
  <c r="WZ2512" i="14"/>
  <c r="XB2512" i="14"/>
  <c r="XD2512" i="14"/>
  <c r="XF2512" i="14"/>
  <c r="XH2512" i="14"/>
  <c r="XJ2512" i="14"/>
  <c r="XL2512" i="14"/>
  <c r="XN2512" i="14"/>
  <c r="XP2512" i="14"/>
  <c r="XR2512" i="14"/>
  <c r="XT2512" i="14"/>
  <c r="XV2512" i="14"/>
  <c r="XX2512" i="14"/>
  <c r="XZ2512" i="14"/>
  <c r="YB2512" i="14"/>
  <c r="YD2512" i="14"/>
  <c r="YF2512" i="14"/>
  <c r="YH2512" i="14"/>
  <c r="YJ2512" i="14"/>
  <c r="YL2512" i="14"/>
  <c r="YN2512" i="14"/>
  <c r="YP2512" i="14"/>
  <c r="YR2512" i="14"/>
  <c r="YT2512" i="14"/>
  <c r="YV2512" i="14"/>
  <c r="YX2512" i="14"/>
  <c r="YZ2512" i="14"/>
  <c r="ZB2512" i="14"/>
  <c r="ZD2512" i="14"/>
  <c r="ZF2512" i="14"/>
  <c r="ZH2512" i="14"/>
  <c r="ZJ2512" i="14"/>
  <c r="ZL2512" i="14"/>
  <c r="ZN2512" i="14"/>
  <c r="ZP2512" i="14"/>
  <c r="ZR2512" i="14"/>
  <c r="ZT2512" i="14"/>
  <c r="ZV2512" i="14"/>
  <c r="ZX2512" i="14"/>
  <c r="ZZ2512" i="14"/>
  <c r="AAB2512" i="14"/>
  <c r="AAD2512" i="14"/>
  <c r="AAF2512" i="14"/>
  <c r="AAH2512" i="14"/>
  <c r="AAJ2512" i="14"/>
  <c r="AAL2512" i="14"/>
  <c r="AAN2512" i="14"/>
  <c r="AAP2512" i="14"/>
  <c r="AAR2512" i="14"/>
  <c r="AAT2512" i="14"/>
  <c r="AAV2512" i="14"/>
  <c r="AAX2512" i="14"/>
  <c r="AAZ2512" i="14"/>
  <c r="ABB2512" i="14"/>
  <c r="ABD2512" i="14"/>
  <c r="ABF2512" i="14"/>
  <c r="ABH2512" i="14"/>
  <c r="ABJ2512" i="14"/>
  <c r="ABL2512" i="14"/>
  <c r="ABN2512" i="14"/>
  <c r="ABP2512" i="14"/>
  <c r="ABR2512" i="14"/>
  <c r="ABT2512" i="14"/>
  <c r="ABV2512" i="14"/>
  <c r="ABX2512" i="14"/>
  <c r="ABZ2512" i="14"/>
  <c r="ACB2512" i="14"/>
  <c r="ACD2512" i="14"/>
  <c r="ACF2512" i="14"/>
  <c r="ACH2512" i="14"/>
  <c r="ACJ2512" i="14"/>
  <c r="ACL2512" i="14"/>
  <c r="ACN2512" i="14"/>
  <c r="ACP2512" i="14"/>
  <c r="ACR2512" i="14"/>
  <c r="ACT2512" i="14"/>
  <c r="ACV2512" i="14"/>
  <c r="ACX2512" i="14"/>
  <c r="ACZ2512" i="14"/>
  <c r="ADB2512" i="14"/>
  <c r="ADD2512" i="14"/>
  <c r="ADF2512" i="14"/>
  <c r="ADH2512" i="14"/>
  <c r="ADJ2512" i="14"/>
  <c r="ADL2512" i="14"/>
  <c r="ADN2512" i="14"/>
  <c r="ADP2512" i="14"/>
  <c r="ADR2512" i="14"/>
  <c r="ADT2512" i="14"/>
  <c r="ADV2512" i="14"/>
  <c r="ADX2512" i="14"/>
  <c r="ADZ2512" i="14"/>
  <c r="AEB2512" i="14"/>
  <c r="AED2512" i="14"/>
  <c r="AEF2512" i="14"/>
  <c r="AEH2512" i="14"/>
  <c r="AEJ2512" i="14"/>
  <c r="AEL2512" i="14"/>
  <c r="AEN2512" i="14"/>
  <c r="AEP2512" i="14"/>
  <c r="AER2512" i="14"/>
  <c r="AET2512" i="14"/>
  <c r="AEV2512" i="14"/>
  <c r="AEX2512" i="14"/>
  <c r="AEZ2512" i="14"/>
  <c r="AFB2512" i="14"/>
  <c r="AFD2512" i="14"/>
  <c r="AFF2512" i="14"/>
  <c r="AFH2512" i="14"/>
  <c r="AFJ2512" i="14"/>
  <c r="AFL2512" i="14"/>
  <c r="AFN2512" i="14"/>
  <c r="AFP2512" i="14"/>
  <c r="AFR2512" i="14"/>
  <c r="AFT2512" i="14"/>
  <c r="AFV2512" i="14"/>
  <c r="AFX2512" i="14"/>
  <c r="AFZ2512" i="14"/>
  <c r="AGB2512" i="14"/>
  <c r="AGD2512" i="14"/>
  <c r="AGF2512" i="14"/>
  <c r="AGH2512" i="14"/>
  <c r="AGJ2512" i="14"/>
  <c r="AGL2512" i="14"/>
  <c r="AGN2512" i="14"/>
  <c r="AGP2512" i="14"/>
  <c r="AGR2512" i="14"/>
  <c r="AGT2512" i="14"/>
  <c r="AGV2512" i="14"/>
  <c r="AGX2512" i="14"/>
  <c r="AGZ2512" i="14"/>
  <c r="AHB2512" i="14"/>
  <c r="AHD2512" i="14"/>
  <c r="AHF2512" i="14"/>
  <c r="AHH2512" i="14"/>
  <c r="AHJ2512" i="14"/>
  <c r="AHL2512" i="14"/>
  <c r="AHN2512" i="14"/>
  <c r="AHP2512" i="14"/>
  <c r="AHR2512" i="14"/>
  <c r="AHT2512" i="14"/>
  <c r="AHV2512" i="14"/>
  <c r="AHX2512" i="14"/>
  <c r="AHZ2512" i="14"/>
  <c r="AIB2512" i="14"/>
  <c r="AID2512" i="14"/>
  <c r="AIF2512" i="14"/>
  <c r="AIH2512" i="14"/>
  <c r="AIJ2512" i="14"/>
  <c r="AIL2512" i="14"/>
  <c r="AIN2512" i="14"/>
  <c r="AIP2512" i="14"/>
  <c r="AIR2512" i="14"/>
  <c r="AIT2512" i="14"/>
  <c r="AIV2512" i="14"/>
  <c r="AIX2512" i="14"/>
  <c r="AIZ2512" i="14"/>
  <c r="AJB2512" i="14"/>
  <c r="AJD2512" i="14"/>
  <c r="AJF2512" i="14"/>
  <c r="AJH2512" i="14"/>
  <c r="AJJ2512" i="14"/>
  <c r="AJL2512" i="14"/>
  <c r="AJN2512" i="14"/>
  <c r="AJP2512" i="14"/>
  <c r="AJR2512" i="14"/>
  <c r="AJT2512" i="14"/>
  <c r="AJV2512" i="14"/>
  <c r="AJX2512" i="14"/>
  <c r="AJZ2512" i="14"/>
  <c r="AKB2512" i="14"/>
  <c r="AKD2512" i="14"/>
  <c r="AKF2512" i="14"/>
  <c r="AKH2512" i="14"/>
  <c r="AKJ2512" i="14"/>
  <c r="AKL2512" i="14"/>
  <c r="AKN2512" i="14"/>
  <c r="AKP2512" i="14"/>
  <c r="AKR2512" i="14"/>
  <c r="AKT2512" i="14"/>
  <c r="AKV2512" i="14"/>
  <c r="AKX2512" i="14"/>
  <c r="AKZ2512" i="14"/>
  <c r="ALB2512" i="14"/>
  <c r="ALD2512" i="14"/>
  <c r="ALF2512" i="14"/>
  <c r="ALH2512" i="14"/>
  <c r="ALJ2512" i="14"/>
  <c r="ALL2512" i="14"/>
  <c r="ALN2512" i="14"/>
  <c r="ALP2512" i="14"/>
  <c r="ALR2512" i="14"/>
  <c r="ALT2512" i="14"/>
  <c r="ALV2512" i="14"/>
  <c r="ALX2512" i="14"/>
  <c r="ALZ2512" i="14"/>
  <c r="AMB2512" i="14"/>
  <c r="AMD2512" i="14"/>
  <c r="AMF2512" i="14"/>
  <c r="TB2513" i="14"/>
  <c r="TD2513" i="14"/>
  <c r="TF2513" i="14"/>
  <c r="TH2513" i="14"/>
  <c r="TJ2513" i="14"/>
  <c r="TL2513" i="14"/>
  <c r="TN2513" i="14"/>
  <c r="TP2513" i="14"/>
  <c r="TR2513" i="14"/>
  <c r="TT2513" i="14"/>
  <c r="TV2513" i="14"/>
  <c r="TX2513" i="14"/>
  <c r="TZ2513" i="14"/>
  <c r="UB2513" i="14"/>
  <c r="UD2513" i="14"/>
  <c r="UF2513" i="14"/>
  <c r="UH2513" i="14"/>
  <c r="UJ2513" i="14"/>
  <c r="UL2513" i="14"/>
  <c r="UN2513" i="14"/>
  <c r="UP2513" i="14"/>
  <c r="UR2513" i="14"/>
  <c r="UT2513" i="14"/>
  <c r="UV2513" i="14"/>
  <c r="UX2513" i="14"/>
  <c r="UZ2513" i="14"/>
  <c r="VB2513" i="14"/>
  <c r="VD2513" i="14"/>
  <c r="VF2513" i="14"/>
  <c r="VH2513" i="14"/>
  <c r="VJ2513" i="14"/>
  <c r="VL2513" i="14"/>
  <c r="VN2513" i="14"/>
  <c r="VP2513" i="14"/>
  <c r="VR2513" i="14"/>
  <c r="VT2513" i="14"/>
  <c r="VV2513" i="14"/>
  <c r="VX2513" i="14"/>
  <c r="VZ2513" i="14"/>
  <c r="WB2513" i="14"/>
  <c r="WD2513" i="14"/>
  <c r="WF2513" i="14"/>
  <c r="WH2513" i="14"/>
  <c r="WJ2513" i="14"/>
  <c r="WL2513" i="14"/>
  <c r="WN2513" i="14"/>
  <c r="WP2513" i="14"/>
  <c r="WR2513" i="14"/>
  <c r="WT2513" i="14"/>
  <c r="WV2513" i="14"/>
  <c r="WX2513" i="14"/>
  <c r="WZ2513" i="14"/>
  <c r="XB2513" i="14"/>
  <c r="XD2513" i="14"/>
  <c r="XF2513" i="14"/>
  <c r="XH2513" i="14"/>
  <c r="XJ2513" i="14"/>
  <c r="XL2513" i="14"/>
  <c r="XN2513" i="14"/>
  <c r="XP2513" i="14"/>
  <c r="XR2513" i="14"/>
  <c r="XT2513" i="14"/>
  <c r="XV2513" i="14"/>
  <c r="XX2513" i="14"/>
  <c r="XZ2513" i="14"/>
  <c r="YB2513" i="14"/>
  <c r="YD2513" i="14"/>
  <c r="YF2513" i="14"/>
  <c r="YH2513" i="14"/>
  <c r="YJ2513" i="14"/>
  <c r="YL2513" i="14"/>
  <c r="YN2513" i="14"/>
  <c r="YP2513" i="14"/>
  <c r="YR2513" i="14"/>
  <c r="YT2513" i="14"/>
  <c r="YV2513" i="14"/>
  <c r="YX2513" i="14"/>
  <c r="YZ2513" i="14"/>
  <c r="ZB2513" i="14"/>
  <c r="ZD2513" i="14"/>
  <c r="ZF2513" i="14"/>
  <c r="ZH2513" i="14"/>
  <c r="ZJ2513" i="14"/>
  <c r="ZL2513" i="14"/>
  <c r="ZN2513" i="14"/>
  <c r="ZP2513" i="14"/>
  <c r="ZR2513" i="14"/>
  <c r="ZT2513" i="14"/>
  <c r="ZV2513" i="14"/>
  <c r="ZX2513" i="14"/>
  <c r="ZZ2513" i="14"/>
  <c r="AAB2513" i="14"/>
  <c r="AAD2513" i="14"/>
  <c r="AAF2513" i="14"/>
  <c r="AAH2513" i="14"/>
  <c r="AAJ2513" i="14"/>
  <c r="AAL2513" i="14"/>
  <c r="AAN2513" i="14"/>
  <c r="AAP2513" i="14"/>
  <c r="AAR2513" i="14"/>
  <c r="AAT2513" i="14"/>
  <c r="AAV2513" i="14"/>
  <c r="AAX2513" i="14"/>
  <c r="AAZ2513" i="14"/>
  <c r="ABB2513" i="14"/>
  <c r="ABD2513" i="14"/>
  <c r="ABF2513" i="14"/>
  <c r="ABH2513" i="14"/>
  <c r="ABJ2513" i="14"/>
  <c r="ABL2513" i="14"/>
  <c r="ABN2513" i="14"/>
  <c r="ABP2513" i="14"/>
  <c r="ABR2513" i="14"/>
  <c r="ABT2513" i="14"/>
  <c r="ABV2513" i="14"/>
  <c r="ABX2513" i="14"/>
  <c r="ABZ2513" i="14"/>
  <c r="ACB2513" i="14"/>
  <c r="ACD2513" i="14"/>
  <c r="ACF2513" i="14"/>
  <c r="ACH2513" i="14"/>
  <c r="ACJ2513" i="14"/>
  <c r="ACL2513" i="14"/>
  <c r="ACN2513" i="14"/>
  <c r="ACP2513" i="14"/>
  <c r="ACR2513" i="14"/>
  <c r="ACT2513" i="14"/>
  <c r="ACV2513" i="14"/>
  <c r="ACX2513" i="14"/>
  <c r="ACZ2513" i="14"/>
  <c r="ADB2513" i="14"/>
  <c r="ADD2513" i="14"/>
  <c r="ADF2513" i="14"/>
  <c r="ADH2513" i="14"/>
  <c r="ADJ2513" i="14"/>
  <c r="ADL2513" i="14"/>
  <c r="ADN2513" i="14"/>
  <c r="ADP2513" i="14"/>
  <c r="ADR2513" i="14"/>
  <c r="ADT2513" i="14"/>
  <c r="ADV2513" i="14"/>
  <c r="ADX2513" i="14"/>
  <c r="ADZ2513" i="14"/>
  <c r="AEB2513" i="14"/>
  <c r="AED2513" i="14"/>
  <c r="AEF2513" i="14"/>
  <c r="AEH2513" i="14"/>
  <c r="AEJ2513" i="14"/>
  <c r="AEL2513" i="14"/>
  <c r="AEN2513" i="14"/>
  <c r="AEP2513" i="14"/>
  <c r="AER2513" i="14"/>
  <c r="AET2513" i="14"/>
  <c r="AEV2513" i="14"/>
  <c r="AEX2513" i="14"/>
  <c r="AEZ2513" i="14"/>
  <c r="AFB2513" i="14"/>
  <c r="AFD2513" i="14"/>
  <c r="AFF2513" i="14"/>
  <c r="AFH2513" i="14"/>
  <c r="AFJ2513" i="14"/>
  <c r="AFL2513" i="14"/>
  <c r="AFN2513" i="14"/>
  <c r="AFP2513" i="14"/>
  <c r="AFR2513" i="14"/>
  <c r="AFT2513" i="14"/>
  <c r="AFV2513" i="14"/>
  <c r="AFX2513" i="14"/>
  <c r="AFZ2513" i="14"/>
  <c r="AGB2513" i="14"/>
  <c r="AGD2513" i="14"/>
  <c r="AGF2513" i="14"/>
  <c r="AGH2513" i="14"/>
  <c r="AGJ2513" i="14"/>
  <c r="AGL2513" i="14"/>
  <c r="AGN2513" i="14"/>
  <c r="AGP2513" i="14"/>
  <c r="AGR2513" i="14"/>
  <c r="AGT2513" i="14"/>
  <c r="AGV2513" i="14"/>
  <c r="AGX2513" i="14"/>
  <c r="AGZ2513" i="14"/>
  <c r="AHB2513" i="14"/>
  <c r="AHD2513" i="14"/>
  <c r="AHF2513" i="14"/>
  <c r="AHH2513" i="14"/>
  <c r="AHJ2513" i="14"/>
  <c r="AHL2513" i="14"/>
  <c r="AHN2513" i="14"/>
  <c r="AHP2513" i="14"/>
  <c r="AHR2513" i="14"/>
  <c r="AHT2513" i="14"/>
  <c r="AHV2513" i="14"/>
  <c r="AHX2513" i="14"/>
  <c r="AHZ2513" i="14"/>
  <c r="AIB2513" i="14"/>
  <c r="AID2513" i="14"/>
  <c r="AIF2513" i="14"/>
  <c r="AIH2513" i="14"/>
  <c r="AIJ2513" i="14"/>
  <c r="AIL2513" i="14"/>
  <c r="AIN2513" i="14"/>
  <c r="AIP2513" i="14"/>
  <c r="AIR2513" i="14"/>
  <c r="AIT2513" i="14"/>
  <c r="AIV2513" i="14"/>
  <c r="AIX2513" i="14"/>
  <c r="AIZ2513" i="14"/>
  <c r="AJB2513" i="14"/>
  <c r="AJD2513" i="14"/>
  <c r="AJF2513" i="14"/>
  <c r="AJH2513" i="14"/>
  <c r="AJJ2513" i="14"/>
  <c r="AJL2513" i="14"/>
  <c r="AJN2513" i="14"/>
  <c r="AJP2513" i="14"/>
  <c r="AJR2513" i="14"/>
  <c r="AJT2513" i="14"/>
  <c r="AJV2513" i="14"/>
  <c r="AJX2513" i="14"/>
  <c r="AJZ2513" i="14"/>
  <c r="AKB2513" i="14"/>
  <c r="AKD2513" i="14"/>
  <c r="AKF2513" i="14"/>
  <c r="AKH2513" i="14"/>
  <c r="AKJ2513" i="14"/>
  <c r="AKL2513" i="14"/>
  <c r="AKN2513" i="14"/>
  <c r="AKP2513" i="14"/>
  <c r="AKR2513" i="14"/>
  <c r="AKT2513" i="14"/>
  <c r="AKV2513" i="14"/>
  <c r="AKX2513" i="14"/>
  <c r="AKZ2513" i="14"/>
  <c r="ALB2513" i="14"/>
  <c r="ALD2513" i="14"/>
  <c r="ALF2513" i="14"/>
  <c r="ALH2513" i="14"/>
  <c r="ALJ2513" i="14"/>
  <c r="ALL2513" i="14"/>
  <c r="ALN2513" i="14"/>
  <c r="ALP2513" i="14"/>
  <c r="ALR2513" i="14"/>
  <c r="ALT2513" i="14"/>
  <c r="ALV2513" i="14"/>
  <c r="ALX2513" i="14"/>
  <c r="ALZ2513" i="14"/>
  <c r="AMB2513" i="14"/>
  <c r="AMD2513" i="14"/>
  <c r="AMF2513" i="14"/>
  <c r="TB2514" i="14"/>
  <c r="TD2514" i="14"/>
  <c r="TF2514" i="14"/>
  <c r="TH2514" i="14"/>
  <c r="TJ2514" i="14"/>
  <c r="TL2514" i="14"/>
  <c r="TN2514" i="14"/>
  <c r="TP2514" i="14"/>
  <c r="TR2514" i="14"/>
  <c r="TT2514" i="14"/>
  <c r="TV2514" i="14"/>
  <c r="TX2514" i="14"/>
  <c r="TZ2514" i="14"/>
  <c r="UB2514" i="14"/>
  <c r="UD2514" i="14"/>
  <c r="UF2514" i="14"/>
  <c r="UH2514" i="14"/>
  <c r="UJ2514" i="14"/>
  <c r="UL2514" i="14"/>
  <c r="UN2514" i="14"/>
  <c r="UP2514" i="14"/>
  <c r="UR2514" i="14"/>
  <c r="UT2514" i="14"/>
  <c r="UV2514" i="14"/>
  <c r="UX2514" i="14"/>
  <c r="UZ2514" i="14"/>
  <c r="VB2514" i="14"/>
  <c r="VD2514" i="14"/>
  <c r="VF2514" i="14"/>
  <c r="VH2514" i="14"/>
  <c r="VJ2514" i="14"/>
  <c r="VL2514" i="14"/>
  <c r="VN2514" i="14"/>
  <c r="VP2514" i="14"/>
  <c r="VR2514" i="14"/>
  <c r="VT2514" i="14"/>
  <c r="VV2514" i="14"/>
  <c r="VX2514" i="14"/>
  <c r="VZ2514" i="14"/>
  <c r="WB2514" i="14"/>
  <c r="WD2514" i="14"/>
  <c r="WF2514" i="14"/>
  <c r="WH2514" i="14"/>
  <c r="WJ2514" i="14"/>
  <c r="WL2514" i="14"/>
  <c r="WN2514" i="14"/>
  <c r="WP2514" i="14"/>
  <c r="WR2514" i="14"/>
  <c r="WT2514" i="14"/>
  <c r="WV2514" i="14"/>
  <c r="WX2514" i="14"/>
  <c r="WZ2514" i="14"/>
  <c r="XB2514" i="14"/>
  <c r="XD2514" i="14"/>
  <c r="XF2514" i="14"/>
  <c r="XH2514" i="14"/>
  <c r="XJ2514" i="14"/>
  <c r="XL2514" i="14"/>
  <c r="XN2514" i="14"/>
  <c r="XP2514" i="14"/>
  <c r="XR2514" i="14"/>
  <c r="XT2514" i="14"/>
  <c r="XV2514" i="14"/>
  <c r="XX2514" i="14"/>
  <c r="XZ2514" i="14"/>
  <c r="YB2514" i="14"/>
  <c r="YD2514" i="14"/>
  <c r="YF2514" i="14"/>
  <c r="YH2514" i="14"/>
  <c r="YJ2514" i="14"/>
  <c r="YL2514" i="14"/>
  <c r="YN2514" i="14"/>
  <c r="YP2514" i="14"/>
  <c r="YR2514" i="14"/>
  <c r="YT2514" i="14"/>
  <c r="YV2514" i="14"/>
  <c r="YX2514" i="14"/>
  <c r="YZ2514" i="14"/>
  <c r="ZB2514" i="14"/>
  <c r="ZD2514" i="14"/>
  <c r="ZF2514" i="14"/>
  <c r="ZH2514" i="14"/>
  <c r="ZJ2514" i="14"/>
  <c r="ZL2514" i="14"/>
  <c r="ZN2514" i="14"/>
  <c r="ZP2514" i="14"/>
  <c r="ZR2514" i="14"/>
  <c r="ZT2514" i="14"/>
  <c r="ZV2514" i="14"/>
  <c r="ZX2514" i="14"/>
  <c r="ZZ2514" i="14"/>
  <c r="AAB2514" i="14"/>
  <c r="AAD2514" i="14"/>
  <c r="AAF2514" i="14"/>
  <c r="AAH2514" i="14"/>
  <c r="AAJ2514" i="14"/>
  <c r="AAL2514" i="14"/>
  <c r="AAN2514" i="14"/>
  <c r="AAP2514" i="14"/>
  <c r="AAR2514" i="14"/>
  <c r="AAT2514" i="14"/>
  <c r="AAV2514" i="14"/>
  <c r="AAX2514" i="14"/>
  <c r="AAZ2514" i="14"/>
  <c r="ABB2514" i="14"/>
  <c r="ABD2514" i="14"/>
  <c r="ABF2514" i="14"/>
  <c r="ABH2514" i="14"/>
  <c r="ABJ2514" i="14"/>
  <c r="ABL2514" i="14"/>
  <c r="ABN2514" i="14"/>
  <c r="ABP2514" i="14"/>
  <c r="ABR2514" i="14"/>
  <c r="ABT2514" i="14"/>
  <c r="ABV2514" i="14"/>
  <c r="ABX2514" i="14"/>
  <c r="ABZ2514" i="14"/>
  <c r="ACB2514" i="14"/>
  <c r="ACD2514" i="14"/>
  <c r="ACF2514" i="14"/>
  <c r="ACH2514" i="14"/>
  <c r="ACJ2514" i="14"/>
  <c r="ACL2514" i="14"/>
  <c r="ACN2514" i="14"/>
  <c r="ACP2514" i="14"/>
  <c r="ACR2514" i="14"/>
  <c r="ACT2514" i="14"/>
  <c r="ACV2514" i="14"/>
  <c r="ACX2514" i="14"/>
  <c r="ACZ2514" i="14"/>
  <c r="ADB2514" i="14"/>
  <c r="ADD2514" i="14"/>
  <c r="ADF2514" i="14"/>
  <c r="ADH2514" i="14"/>
  <c r="ADJ2514" i="14"/>
  <c r="ADL2514" i="14"/>
  <c r="ADN2514" i="14"/>
  <c r="ADP2514" i="14"/>
  <c r="ADR2514" i="14"/>
  <c r="ADT2514" i="14"/>
  <c r="ADV2514" i="14"/>
  <c r="ADX2514" i="14"/>
  <c r="ADZ2514" i="14"/>
  <c r="AEB2514" i="14"/>
  <c r="AED2514" i="14"/>
  <c r="AEF2514" i="14"/>
  <c r="AEH2514" i="14"/>
  <c r="AEJ2514" i="14"/>
  <c r="AEL2514" i="14"/>
  <c r="AEN2514" i="14"/>
  <c r="AEP2514" i="14"/>
  <c r="AER2514" i="14"/>
  <c r="AET2514" i="14"/>
  <c r="AEV2514" i="14"/>
  <c r="AEX2514" i="14"/>
  <c r="AEZ2514" i="14"/>
  <c r="AFB2514" i="14"/>
  <c r="AFD2514" i="14"/>
  <c r="AFF2514" i="14"/>
  <c r="AFH2514" i="14"/>
  <c r="AFJ2514" i="14"/>
  <c r="AFL2514" i="14"/>
  <c r="AFN2514" i="14"/>
  <c r="AFP2514" i="14"/>
  <c r="AFR2514" i="14"/>
  <c r="AFT2514" i="14"/>
  <c r="AFV2514" i="14"/>
  <c r="AFX2514" i="14"/>
  <c r="AFZ2514" i="14"/>
  <c r="AGB2514" i="14"/>
  <c r="AGD2514" i="14"/>
  <c r="AGF2514" i="14"/>
  <c r="AGH2514" i="14"/>
  <c r="AGJ2514" i="14"/>
  <c r="AGL2514" i="14"/>
  <c r="AGN2514" i="14"/>
  <c r="AGP2514" i="14"/>
  <c r="AGR2514" i="14"/>
  <c r="AGT2514" i="14"/>
  <c r="AGV2514" i="14"/>
  <c r="AGX2514" i="14"/>
  <c r="AGZ2514" i="14"/>
  <c r="AHB2514" i="14"/>
  <c r="AHD2514" i="14"/>
  <c r="AHF2514" i="14"/>
  <c r="AHH2514" i="14"/>
  <c r="AHJ2514" i="14"/>
  <c r="AHL2514" i="14"/>
  <c r="AHN2514" i="14"/>
  <c r="AHP2514" i="14"/>
  <c r="AHR2514" i="14"/>
  <c r="AHT2514" i="14"/>
  <c r="AHV2514" i="14"/>
  <c r="AHX2514" i="14"/>
  <c r="AHZ2514" i="14"/>
  <c r="AIB2514" i="14"/>
  <c r="AID2514" i="14"/>
  <c r="AIF2514" i="14"/>
  <c r="AIH2514" i="14"/>
  <c r="AIJ2514" i="14"/>
  <c r="AIL2514" i="14"/>
  <c r="AIN2514" i="14"/>
  <c r="AIP2514" i="14"/>
  <c r="AIR2514" i="14"/>
  <c r="AIT2514" i="14"/>
  <c r="AIV2514" i="14"/>
  <c r="AIX2514" i="14"/>
  <c r="AIZ2514" i="14"/>
  <c r="AJB2514" i="14"/>
  <c r="AJD2514" i="14"/>
  <c r="AJF2514" i="14"/>
  <c r="AJH2514" i="14"/>
  <c r="AJJ2514" i="14"/>
  <c r="AJL2514" i="14"/>
  <c r="AJN2514" i="14"/>
  <c r="AJP2514" i="14"/>
  <c r="AJR2514" i="14"/>
  <c r="AJT2514" i="14"/>
  <c r="AJV2514" i="14"/>
  <c r="AJX2514" i="14"/>
  <c r="AJZ2514" i="14"/>
  <c r="AKB2514" i="14"/>
  <c r="AKD2514" i="14"/>
  <c r="AKF2514" i="14"/>
  <c r="AKH2514" i="14"/>
  <c r="AKJ2514" i="14"/>
  <c r="AKL2514" i="14"/>
  <c r="AKN2514" i="14"/>
  <c r="AKP2514" i="14"/>
  <c r="AKR2514" i="14"/>
  <c r="AKT2514" i="14"/>
  <c r="AKV2514" i="14"/>
  <c r="AKX2514" i="14"/>
  <c r="AKZ2514" i="14"/>
  <c r="ALB2514" i="14"/>
  <c r="ALD2514" i="14"/>
  <c r="ALF2514" i="14"/>
  <c r="ALH2514" i="14"/>
  <c r="ALJ2514" i="14"/>
  <c r="ALL2514" i="14"/>
  <c r="ALN2514" i="14"/>
  <c r="ALP2514" i="14"/>
  <c r="ALR2514" i="14"/>
  <c r="ALT2514" i="14"/>
  <c r="ALV2514" i="14"/>
  <c r="ALX2514" i="14"/>
  <c r="ALZ2514" i="14"/>
  <c r="AMB2514" i="14"/>
  <c r="AMD2514" i="14"/>
  <c r="AMF2514" i="14"/>
  <c r="TB2515" i="14"/>
  <c r="TD2515" i="14"/>
  <c r="TF2515" i="14"/>
  <c r="TH2515" i="14"/>
  <c r="TJ2515" i="14"/>
  <c r="TL2515" i="14"/>
  <c r="TN2515" i="14"/>
  <c r="TP2515" i="14"/>
  <c r="TR2515" i="14"/>
  <c r="TT2515" i="14"/>
  <c r="TV2515" i="14"/>
  <c r="TX2515" i="14"/>
  <c r="TZ2515" i="14"/>
  <c r="UB2515" i="14"/>
  <c r="UD2515" i="14"/>
  <c r="UF2515" i="14"/>
  <c r="UH2515" i="14"/>
  <c r="UJ2515" i="14"/>
  <c r="UL2515" i="14"/>
  <c r="UN2515" i="14"/>
  <c r="UP2515" i="14"/>
  <c r="UR2515" i="14"/>
  <c r="UT2515" i="14"/>
  <c r="UV2515" i="14"/>
  <c r="UX2515" i="14"/>
  <c r="UZ2515" i="14"/>
  <c r="VB2515" i="14"/>
  <c r="VD2515" i="14"/>
  <c r="VF2515" i="14"/>
  <c r="VH2515" i="14"/>
  <c r="VJ2515" i="14"/>
  <c r="VL2515" i="14"/>
  <c r="VN2515" i="14"/>
  <c r="VP2515" i="14"/>
  <c r="VR2515" i="14"/>
  <c r="VT2515" i="14"/>
  <c r="VV2515" i="14"/>
  <c r="VX2515" i="14"/>
  <c r="VZ2515" i="14"/>
  <c r="WB2515" i="14"/>
  <c r="WD2515" i="14"/>
  <c r="WF2515" i="14"/>
  <c r="WH2515" i="14"/>
  <c r="WJ2515" i="14"/>
  <c r="WL2515" i="14"/>
  <c r="WN2515" i="14"/>
  <c r="WP2515" i="14"/>
  <c r="WR2515" i="14"/>
  <c r="WT2515" i="14"/>
  <c r="WV2515" i="14"/>
  <c r="WX2515" i="14"/>
  <c r="WZ2515" i="14"/>
  <c r="XB2515" i="14"/>
  <c r="XD2515" i="14"/>
  <c r="XF2515" i="14"/>
  <c r="XH2515" i="14"/>
  <c r="XJ2515" i="14"/>
  <c r="XL2515" i="14"/>
  <c r="XN2515" i="14"/>
  <c r="XP2515" i="14"/>
  <c r="XR2515" i="14"/>
  <c r="XT2515" i="14"/>
  <c r="XV2515" i="14"/>
  <c r="XX2515" i="14"/>
  <c r="XZ2515" i="14"/>
  <c r="YB2515" i="14"/>
  <c r="YD2515" i="14"/>
  <c r="YF2515" i="14"/>
  <c r="YH2515" i="14"/>
  <c r="YJ2515" i="14"/>
  <c r="YL2515" i="14"/>
  <c r="YN2515" i="14"/>
  <c r="YP2515" i="14"/>
  <c r="YR2515" i="14"/>
  <c r="YT2515" i="14"/>
  <c r="YV2515" i="14"/>
  <c r="YX2515" i="14"/>
  <c r="YZ2515" i="14"/>
  <c r="ZB2515" i="14"/>
  <c r="ZD2515" i="14"/>
  <c r="ZF2515" i="14"/>
  <c r="ZH2515" i="14"/>
  <c r="ZJ2515" i="14"/>
  <c r="ZL2515" i="14"/>
  <c r="ZN2515" i="14"/>
  <c r="ZP2515" i="14"/>
  <c r="ZR2515" i="14"/>
  <c r="ZT2515" i="14"/>
  <c r="ZV2515" i="14"/>
  <c r="ZX2515" i="14"/>
  <c r="ZZ2515" i="14"/>
  <c r="AAB2515" i="14"/>
  <c r="AAD2515" i="14"/>
  <c r="AAF2515" i="14"/>
  <c r="AAH2515" i="14"/>
  <c r="AAJ2515" i="14"/>
  <c r="AAL2515" i="14"/>
  <c r="AAN2515" i="14"/>
  <c r="AAP2515" i="14"/>
  <c r="AAR2515" i="14"/>
  <c r="AAT2515" i="14"/>
  <c r="AAV2515" i="14"/>
  <c r="AAX2515" i="14"/>
  <c r="AAZ2515" i="14"/>
  <c r="ABB2515" i="14"/>
  <c r="ABD2515" i="14"/>
  <c r="ABF2515" i="14"/>
  <c r="ABH2515" i="14"/>
  <c r="ABJ2515" i="14"/>
  <c r="ABL2515" i="14"/>
  <c r="ABN2515" i="14"/>
  <c r="ABP2515" i="14"/>
  <c r="ABR2515" i="14"/>
  <c r="ABT2515" i="14"/>
  <c r="ABV2515" i="14"/>
  <c r="ABX2515" i="14"/>
  <c r="ABZ2515" i="14"/>
  <c r="ACB2515" i="14"/>
  <c r="ACD2515" i="14"/>
  <c r="ACF2515" i="14"/>
  <c r="ACH2515" i="14"/>
  <c r="ACJ2515" i="14"/>
  <c r="ACL2515" i="14"/>
  <c r="ACN2515" i="14"/>
  <c r="ACP2515" i="14"/>
  <c r="ACR2515" i="14"/>
  <c r="ACT2515" i="14"/>
  <c r="ACV2515" i="14"/>
  <c r="ACX2515" i="14"/>
  <c r="ACZ2515" i="14"/>
  <c r="ADB2515" i="14"/>
  <c r="ADD2515" i="14"/>
  <c r="ADF2515" i="14"/>
  <c r="ADH2515" i="14"/>
  <c r="ADJ2515" i="14"/>
  <c r="ADL2515" i="14"/>
  <c r="ADN2515" i="14"/>
  <c r="ADP2515" i="14"/>
  <c r="ADR2515" i="14"/>
  <c r="ADT2515" i="14"/>
  <c r="ADV2515" i="14"/>
  <c r="ADX2515" i="14"/>
  <c r="ADZ2515" i="14"/>
  <c r="AEB2515" i="14"/>
  <c r="AED2515" i="14"/>
  <c r="AEF2515" i="14"/>
  <c r="AEH2515" i="14"/>
  <c r="AEJ2515" i="14"/>
  <c r="AEL2515" i="14"/>
  <c r="AEN2515" i="14"/>
  <c r="AEP2515" i="14"/>
  <c r="AER2515" i="14"/>
  <c r="AET2515" i="14"/>
  <c r="AEV2515" i="14"/>
  <c r="AEX2515" i="14"/>
  <c r="AEZ2515" i="14"/>
  <c r="AFB2515" i="14"/>
  <c r="AFD2515" i="14"/>
  <c r="AFF2515" i="14"/>
  <c r="AFH2515" i="14"/>
  <c r="AFJ2515" i="14"/>
  <c r="AFL2515" i="14"/>
  <c r="AFN2515" i="14"/>
  <c r="AFP2515" i="14"/>
  <c r="AFR2515" i="14"/>
  <c r="AFT2515" i="14"/>
  <c r="AFV2515" i="14"/>
  <c r="AFX2515" i="14"/>
  <c r="AFZ2515" i="14"/>
  <c r="AGB2515" i="14"/>
  <c r="AGD2515" i="14"/>
  <c r="AGF2515" i="14"/>
  <c r="AGH2515" i="14"/>
  <c r="AGJ2515" i="14"/>
  <c r="AGL2515" i="14"/>
  <c r="AGN2515" i="14"/>
  <c r="AGP2515" i="14"/>
  <c r="AGR2515" i="14"/>
  <c r="AGT2515" i="14"/>
  <c r="AGV2515" i="14"/>
  <c r="AGX2515" i="14"/>
  <c r="AGZ2515" i="14"/>
  <c r="AHB2515" i="14"/>
  <c r="AHD2515" i="14"/>
  <c r="AHF2515" i="14"/>
  <c r="AHH2515" i="14"/>
  <c r="AHJ2515" i="14"/>
  <c r="AHL2515" i="14"/>
  <c r="AHN2515" i="14"/>
  <c r="AHP2515" i="14"/>
  <c r="AHR2515" i="14"/>
  <c r="AHT2515" i="14"/>
  <c r="AHV2515" i="14"/>
  <c r="AHX2515" i="14"/>
  <c r="AHZ2515" i="14"/>
  <c r="AIB2515" i="14"/>
  <c r="AID2515" i="14"/>
  <c r="AIF2515" i="14"/>
  <c r="AIH2515" i="14"/>
  <c r="AIJ2515" i="14"/>
  <c r="AIL2515" i="14"/>
  <c r="AIN2515" i="14"/>
  <c r="AIP2515" i="14"/>
  <c r="AIR2515" i="14"/>
  <c r="AIT2515" i="14"/>
  <c r="AIV2515" i="14"/>
  <c r="AIX2515" i="14"/>
  <c r="AIZ2515" i="14"/>
  <c r="AJB2515" i="14"/>
  <c r="AJD2515" i="14"/>
  <c r="AJF2515" i="14"/>
  <c r="AJH2515" i="14"/>
  <c r="AJJ2515" i="14"/>
  <c r="AJL2515" i="14"/>
  <c r="AJN2515" i="14"/>
  <c r="AJP2515" i="14"/>
  <c r="AJR2515" i="14"/>
  <c r="AJT2515" i="14"/>
  <c r="AJV2515" i="14"/>
  <c r="AJX2515" i="14"/>
  <c r="AJZ2515" i="14"/>
  <c r="AKB2515" i="14"/>
  <c r="AKD2515" i="14"/>
  <c r="AKF2515" i="14"/>
  <c r="AKH2515" i="14"/>
  <c r="AKJ2515" i="14"/>
  <c r="AKL2515" i="14"/>
  <c r="AKN2515" i="14"/>
  <c r="AKP2515" i="14"/>
  <c r="AKR2515" i="14"/>
  <c r="AKT2515" i="14"/>
  <c r="AKV2515" i="14"/>
  <c r="AKX2515" i="14"/>
  <c r="AKZ2515" i="14"/>
  <c r="ALB2515" i="14"/>
  <c r="ALD2515" i="14"/>
  <c r="ALF2515" i="14"/>
  <c r="ALH2515" i="14"/>
  <c r="ALJ2515" i="14"/>
  <c r="ALL2515" i="14"/>
  <c r="ALN2515" i="14"/>
  <c r="ALP2515" i="14"/>
  <c r="ALR2515" i="14"/>
  <c r="ALT2515" i="14"/>
  <c r="ALV2515" i="14"/>
  <c r="ALX2515" i="14"/>
  <c r="ALZ2515" i="14"/>
  <c r="AMB2515" i="14"/>
  <c r="AMD2515" i="14"/>
  <c r="AMF2515" i="14"/>
  <c r="TB2516" i="14"/>
  <c r="TD2516" i="14"/>
  <c r="TF2516" i="14"/>
  <c r="TH2516" i="14"/>
  <c r="TJ2516" i="14"/>
  <c r="TL2516" i="14"/>
  <c r="TN2516" i="14"/>
  <c r="TP2516" i="14"/>
  <c r="TR2516" i="14"/>
  <c r="TT2516" i="14"/>
  <c r="TV2516" i="14"/>
  <c r="TX2516" i="14"/>
  <c r="TZ2516" i="14"/>
  <c r="UB2516" i="14"/>
  <c r="UD2516" i="14"/>
  <c r="UF2516" i="14"/>
  <c r="UH2516" i="14"/>
  <c r="UJ2516" i="14"/>
  <c r="UL2516" i="14"/>
  <c r="UN2516" i="14"/>
  <c r="UP2516" i="14"/>
  <c r="UR2516" i="14"/>
  <c r="UT2516" i="14"/>
  <c r="UV2516" i="14"/>
  <c r="UX2516" i="14"/>
  <c r="UZ2516" i="14"/>
  <c r="VB2516" i="14"/>
  <c r="VD2516" i="14"/>
  <c r="VF2516" i="14"/>
  <c r="VH2516" i="14"/>
  <c r="VJ2516" i="14"/>
  <c r="VL2516" i="14"/>
  <c r="VN2516" i="14"/>
  <c r="VP2516" i="14"/>
  <c r="VR2516" i="14"/>
  <c r="VT2516" i="14"/>
  <c r="VV2516" i="14"/>
  <c r="VX2516" i="14"/>
  <c r="VZ2516" i="14"/>
  <c r="WB2516" i="14"/>
  <c r="WD2516" i="14"/>
  <c r="WF2516" i="14"/>
  <c r="WH2516" i="14"/>
  <c r="WJ2516" i="14"/>
  <c r="WL2516" i="14"/>
  <c r="WN2516" i="14"/>
  <c r="WP2516" i="14"/>
  <c r="WR2516" i="14"/>
  <c r="WT2516" i="14"/>
  <c r="WV2516" i="14"/>
  <c r="WX2516" i="14"/>
  <c r="WZ2516" i="14"/>
  <c r="XB2516" i="14"/>
  <c r="XD2516" i="14"/>
  <c r="XF2516" i="14"/>
  <c r="XH2516" i="14"/>
  <c r="XJ2516" i="14"/>
  <c r="XL2516" i="14"/>
  <c r="XN2516" i="14"/>
  <c r="XP2516" i="14"/>
  <c r="XR2516" i="14"/>
  <c r="XT2516" i="14"/>
  <c r="XV2516" i="14"/>
  <c r="XX2516" i="14"/>
  <c r="XZ2516" i="14"/>
  <c r="YB2516" i="14"/>
  <c r="YD2516" i="14"/>
  <c r="YF2516" i="14"/>
  <c r="YH2516" i="14"/>
  <c r="YJ2516" i="14"/>
  <c r="YL2516" i="14"/>
  <c r="YN2516" i="14"/>
  <c r="YP2516" i="14"/>
  <c r="YR2516" i="14"/>
  <c r="YT2516" i="14"/>
  <c r="YV2516" i="14"/>
  <c r="YX2516" i="14"/>
  <c r="YZ2516" i="14"/>
  <c r="ZB2516" i="14"/>
  <c r="ZD2516" i="14"/>
  <c r="ZF2516" i="14"/>
  <c r="ZH2516" i="14"/>
  <c r="ZJ2516" i="14"/>
  <c r="ZL2516" i="14"/>
  <c r="ZN2516" i="14"/>
  <c r="ZP2516" i="14"/>
  <c r="ZR2516" i="14"/>
  <c r="ZT2516" i="14"/>
  <c r="ZV2516" i="14"/>
  <c r="ZX2516" i="14"/>
  <c r="ZZ2516" i="14"/>
  <c r="AAB2516" i="14"/>
  <c r="AAD2516" i="14"/>
  <c r="AAF2516" i="14"/>
  <c r="AAH2516" i="14"/>
  <c r="AAJ2516" i="14"/>
  <c r="AAL2516" i="14"/>
  <c r="AAN2516" i="14"/>
  <c r="AAP2516" i="14"/>
  <c r="AAR2516" i="14"/>
  <c r="AAT2516" i="14"/>
  <c r="AAV2516" i="14"/>
  <c r="AAX2516" i="14"/>
  <c r="AAZ2516" i="14"/>
  <c r="ABB2516" i="14"/>
  <c r="ABD2516" i="14"/>
  <c r="ABF2516" i="14"/>
  <c r="ABH2516" i="14"/>
  <c r="ABJ2516" i="14"/>
  <c r="ABL2516" i="14"/>
  <c r="ABN2516" i="14"/>
  <c r="ABP2516" i="14"/>
  <c r="ABR2516" i="14"/>
  <c r="ABT2516" i="14"/>
  <c r="ABV2516" i="14"/>
  <c r="ABX2516" i="14"/>
  <c r="ABZ2516" i="14"/>
  <c r="ACB2516" i="14"/>
  <c r="ACD2516" i="14"/>
  <c r="ACF2516" i="14"/>
  <c r="ACH2516" i="14"/>
  <c r="ACJ2516" i="14"/>
  <c r="ACL2516" i="14"/>
  <c r="ACN2516" i="14"/>
  <c r="ACP2516" i="14"/>
  <c r="ACR2516" i="14"/>
  <c r="ACT2516" i="14"/>
  <c r="ACV2516" i="14"/>
  <c r="ACX2516" i="14"/>
  <c r="ACZ2516" i="14"/>
  <c r="ADB2516" i="14"/>
  <c r="ADD2516" i="14"/>
  <c r="ADF2516" i="14"/>
  <c r="ADH2516" i="14"/>
  <c r="ADJ2516" i="14"/>
  <c r="ADL2516" i="14"/>
  <c r="ADN2516" i="14"/>
  <c r="ADP2516" i="14"/>
  <c r="ADR2516" i="14"/>
  <c r="ADT2516" i="14"/>
  <c r="ADV2516" i="14"/>
  <c r="ADX2516" i="14"/>
  <c r="ADZ2516" i="14"/>
  <c r="AEB2516" i="14"/>
  <c r="AED2516" i="14"/>
  <c r="AEF2516" i="14"/>
  <c r="AEH2516" i="14"/>
  <c r="AEJ2516" i="14"/>
  <c r="AEL2516" i="14"/>
  <c r="AEN2516" i="14"/>
  <c r="AEP2516" i="14"/>
  <c r="AER2516" i="14"/>
  <c r="AET2516" i="14"/>
  <c r="AEV2516" i="14"/>
  <c r="AEX2516" i="14"/>
  <c r="AEZ2516" i="14"/>
  <c r="AFB2516" i="14"/>
  <c r="AFD2516" i="14"/>
  <c r="AFF2516" i="14"/>
  <c r="AFH2516" i="14"/>
  <c r="AFJ2516" i="14"/>
  <c r="AFL2516" i="14"/>
  <c r="AFN2516" i="14"/>
  <c r="AFP2516" i="14"/>
  <c r="AFR2516" i="14"/>
  <c r="AFT2516" i="14"/>
  <c r="AFV2516" i="14"/>
  <c r="AFX2516" i="14"/>
  <c r="AFZ2516" i="14"/>
  <c r="AGB2516" i="14"/>
  <c r="AGD2516" i="14"/>
  <c r="AGF2516" i="14"/>
  <c r="AGH2516" i="14"/>
  <c r="AGJ2516" i="14"/>
  <c r="AGL2516" i="14"/>
  <c r="AGN2516" i="14"/>
  <c r="AGP2516" i="14"/>
  <c r="AGR2516" i="14"/>
  <c r="AGT2516" i="14"/>
  <c r="AGV2516" i="14"/>
  <c r="AGX2516" i="14"/>
  <c r="AGZ2516" i="14"/>
  <c r="AHB2516" i="14"/>
  <c r="AHD2516" i="14"/>
  <c r="AHF2516" i="14"/>
  <c r="AHH2516" i="14"/>
  <c r="AHJ2516" i="14"/>
  <c r="AHL2516" i="14"/>
  <c r="AHN2516" i="14"/>
  <c r="AHP2516" i="14"/>
  <c r="AHR2516" i="14"/>
  <c r="AHT2516" i="14"/>
  <c r="AHV2516" i="14"/>
  <c r="AHX2516" i="14"/>
  <c r="AHZ2516" i="14"/>
  <c r="AIB2516" i="14"/>
  <c r="AID2516" i="14"/>
  <c r="AIF2516" i="14"/>
  <c r="AIH2516" i="14"/>
  <c r="AIJ2516" i="14"/>
  <c r="AIL2516" i="14"/>
  <c r="AIN2516" i="14"/>
  <c r="AIP2516" i="14"/>
  <c r="AIR2516" i="14"/>
  <c r="AIT2516" i="14"/>
  <c r="AIV2516" i="14"/>
  <c r="AIX2516" i="14"/>
  <c r="AIZ2516" i="14"/>
  <c r="AJB2516" i="14"/>
  <c r="AJD2516" i="14"/>
  <c r="AJF2516" i="14"/>
  <c r="AJH2516" i="14"/>
  <c r="AJJ2516" i="14"/>
  <c r="AJL2516" i="14"/>
  <c r="AJN2516" i="14"/>
  <c r="AJP2516" i="14"/>
  <c r="AJR2516" i="14"/>
  <c r="AJT2516" i="14"/>
  <c r="AJV2516" i="14"/>
  <c r="AJX2516" i="14"/>
  <c r="AJZ2516" i="14"/>
  <c r="AKB2516" i="14"/>
  <c r="AKD2516" i="14"/>
  <c r="AKF2516" i="14"/>
  <c r="AKH2516" i="14"/>
  <c r="AKJ2516" i="14"/>
  <c r="AKL2516" i="14"/>
  <c r="AKN2516" i="14"/>
  <c r="AKP2516" i="14"/>
  <c r="AKR2516" i="14"/>
  <c r="AKT2516" i="14"/>
  <c r="AKV2516" i="14"/>
  <c r="AKX2516" i="14"/>
  <c r="AKZ2516" i="14"/>
  <c r="ALB2516" i="14"/>
  <c r="ALD2516" i="14"/>
  <c r="ALF2516" i="14"/>
  <c r="ALH2516" i="14"/>
  <c r="ALJ2516" i="14"/>
  <c r="ALL2516" i="14"/>
  <c r="ALN2516" i="14"/>
  <c r="ALP2516" i="14"/>
  <c r="ALR2516" i="14"/>
  <c r="ALT2516" i="14"/>
  <c r="ALV2516" i="14"/>
  <c r="ALX2516" i="14"/>
  <c r="ALZ2516" i="14"/>
  <c r="AMB2516" i="14"/>
  <c r="AMD2516" i="14"/>
  <c r="AMF2516" i="14"/>
  <c r="TB2517" i="14"/>
  <c r="TD2517" i="14"/>
  <c r="TF2517" i="14"/>
  <c r="TH2517" i="14"/>
  <c r="TJ2517" i="14"/>
  <c r="TL2517" i="14"/>
  <c r="TN2517" i="14"/>
  <c r="TP2517" i="14"/>
  <c r="TR2517" i="14"/>
  <c r="TT2517" i="14"/>
  <c r="TV2517" i="14"/>
  <c r="TX2517" i="14"/>
  <c r="TZ2517" i="14"/>
  <c r="UB2517" i="14"/>
  <c r="UD2517" i="14"/>
  <c r="UF2517" i="14"/>
  <c r="UH2517" i="14"/>
  <c r="UJ2517" i="14"/>
  <c r="UL2517" i="14"/>
  <c r="UN2517" i="14"/>
  <c r="UP2517" i="14"/>
  <c r="UR2517" i="14"/>
  <c r="UT2517" i="14"/>
  <c r="UV2517" i="14"/>
  <c r="UX2517" i="14"/>
  <c r="UZ2517" i="14"/>
  <c r="VB2517" i="14"/>
  <c r="VD2517" i="14"/>
  <c r="VF2517" i="14"/>
  <c r="VH2517" i="14"/>
  <c r="VJ2517" i="14"/>
  <c r="VL2517" i="14"/>
  <c r="VN2517" i="14"/>
  <c r="VP2517" i="14"/>
  <c r="VR2517" i="14"/>
  <c r="VT2517" i="14"/>
  <c r="VV2517" i="14"/>
  <c r="VX2517" i="14"/>
  <c r="VZ2517" i="14"/>
  <c r="WB2517" i="14"/>
  <c r="WD2517" i="14"/>
  <c r="WF2517" i="14"/>
  <c r="WH2517" i="14"/>
  <c r="WJ2517" i="14"/>
  <c r="WL2517" i="14"/>
  <c r="WN2517" i="14"/>
  <c r="WP2517" i="14"/>
  <c r="WR2517" i="14"/>
  <c r="WT2517" i="14"/>
  <c r="WV2517" i="14"/>
  <c r="WX2517" i="14"/>
  <c r="WZ2517" i="14"/>
  <c r="XB2517" i="14"/>
  <c r="XD2517" i="14"/>
  <c r="XF2517" i="14"/>
  <c r="XH2517" i="14"/>
  <c r="XJ2517" i="14"/>
  <c r="XL2517" i="14"/>
  <c r="XN2517" i="14"/>
  <c r="XP2517" i="14"/>
  <c r="XR2517" i="14"/>
  <c r="XT2517" i="14"/>
  <c r="XV2517" i="14"/>
  <c r="XX2517" i="14"/>
  <c r="XZ2517" i="14"/>
  <c r="YB2517" i="14"/>
  <c r="YD2517" i="14"/>
  <c r="YF2517" i="14"/>
  <c r="YH2517" i="14"/>
  <c r="YJ2517" i="14"/>
  <c r="YL2517" i="14"/>
  <c r="YN2517" i="14"/>
  <c r="YP2517" i="14"/>
  <c r="YR2517" i="14"/>
  <c r="YT2517" i="14"/>
  <c r="YV2517" i="14"/>
  <c r="YX2517" i="14"/>
  <c r="YZ2517" i="14"/>
  <c r="ZB2517" i="14"/>
  <c r="ZD2517" i="14"/>
  <c r="ZF2517" i="14"/>
  <c r="ZH2517" i="14"/>
  <c r="ZJ2517" i="14"/>
  <c r="ZL2517" i="14"/>
  <c r="ZN2517" i="14"/>
  <c r="ZP2517" i="14"/>
  <c r="ZR2517" i="14"/>
  <c r="ZT2517" i="14"/>
  <c r="ZV2517" i="14"/>
  <c r="ZX2517" i="14"/>
  <c r="ZZ2517" i="14"/>
  <c r="AAB2517" i="14"/>
  <c r="AAD2517" i="14"/>
  <c r="AAF2517" i="14"/>
  <c r="AAH2517" i="14"/>
  <c r="AAJ2517" i="14"/>
  <c r="AAL2517" i="14"/>
  <c r="AAN2517" i="14"/>
  <c r="AAP2517" i="14"/>
  <c r="AAR2517" i="14"/>
  <c r="AAT2517" i="14"/>
  <c r="AAV2517" i="14"/>
  <c r="AAX2517" i="14"/>
  <c r="AAZ2517" i="14"/>
  <c r="ABB2517" i="14"/>
  <c r="ABD2517" i="14"/>
  <c r="ABF2517" i="14"/>
  <c r="ABH2517" i="14"/>
  <c r="ABJ2517" i="14"/>
  <c r="ABL2517" i="14"/>
  <c r="ABN2517" i="14"/>
  <c r="ABP2517" i="14"/>
  <c r="ABR2517" i="14"/>
  <c r="ABT2517" i="14"/>
  <c r="ABV2517" i="14"/>
  <c r="ABX2517" i="14"/>
  <c r="ABZ2517" i="14"/>
  <c r="ACB2517" i="14"/>
  <c r="ACD2517" i="14"/>
  <c r="ACF2517" i="14"/>
  <c r="ACH2517" i="14"/>
  <c r="ACJ2517" i="14"/>
  <c r="ACL2517" i="14"/>
  <c r="ACN2517" i="14"/>
  <c r="ACP2517" i="14"/>
  <c r="ACR2517" i="14"/>
  <c r="ACT2517" i="14"/>
  <c r="ACV2517" i="14"/>
  <c r="ACX2517" i="14"/>
  <c r="ACZ2517" i="14"/>
  <c r="ADB2517" i="14"/>
  <c r="ADD2517" i="14"/>
  <c r="ADF2517" i="14"/>
  <c r="ADH2517" i="14"/>
  <c r="ADJ2517" i="14"/>
  <c r="ADL2517" i="14"/>
  <c r="ADN2517" i="14"/>
  <c r="ADP2517" i="14"/>
  <c r="ADR2517" i="14"/>
  <c r="ADT2517" i="14"/>
  <c r="ADV2517" i="14"/>
  <c r="ADX2517" i="14"/>
  <c r="ADZ2517" i="14"/>
  <c r="AEB2517" i="14"/>
  <c r="AED2517" i="14"/>
  <c r="AEF2517" i="14"/>
  <c r="AEH2517" i="14"/>
  <c r="AEJ2517" i="14"/>
  <c r="AEL2517" i="14"/>
  <c r="AEN2517" i="14"/>
  <c r="AEP2517" i="14"/>
  <c r="AER2517" i="14"/>
  <c r="AET2517" i="14"/>
  <c r="AEV2517" i="14"/>
  <c r="AEX2517" i="14"/>
  <c r="AEZ2517" i="14"/>
  <c r="AFB2517" i="14"/>
  <c r="AFD2517" i="14"/>
  <c r="AFF2517" i="14"/>
  <c r="AFH2517" i="14"/>
  <c r="AFJ2517" i="14"/>
  <c r="AFL2517" i="14"/>
  <c r="AFN2517" i="14"/>
  <c r="AFP2517" i="14"/>
  <c r="AFR2517" i="14"/>
  <c r="AFT2517" i="14"/>
  <c r="AFV2517" i="14"/>
  <c r="AFX2517" i="14"/>
  <c r="AFZ2517" i="14"/>
  <c r="AGB2517" i="14"/>
  <c r="AGD2517" i="14"/>
  <c r="AGF2517" i="14"/>
  <c r="AGH2517" i="14"/>
  <c r="AGJ2517" i="14"/>
  <c r="AGL2517" i="14"/>
  <c r="AGN2517" i="14"/>
  <c r="AGP2517" i="14"/>
  <c r="AGR2517" i="14"/>
  <c r="AGT2517" i="14"/>
  <c r="AGV2517" i="14"/>
  <c r="AGX2517" i="14"/>
  <c r="AGZ2517" i="14"/>
  <c r="AHB2517" i="14"/>
  <c r="AHD2517" i="14"/>
  <c r="AHF2517" i="14"/>
  <c r="AHH2517" i="14"/>
  <c r="AHJ2517" i="14"/>
  <c r="AHL2517" i="14"/>
  <c r="AHN2517" i="14"/>
  <c r="AHP2517" i="14"/>
  <c r="AHR2517" i="14"/>
  <c r="AHT2517" i="14"/>
  <c r="AHV2517" i="14"/>
  <c r="AHX2517" i="14"/>
  <c r="AHZ2517" i="14"/>
  <c r="AIB2517" i="14"/>
  <c r="AID2517" i="14"/>
  <c r="AIF2517" i="14"/>
  <c r="AIH2517" i="14"/>
  <c r="AIJ2517" i="14"/>
  <c r="AIL2517" i="14"/>
  <c r="AIN2517" i="14"/>
  <c r="AIP2517" i="14"/>
  <c r="AIR2517" i="14"/>
  <c r="AIT2517" i="14"/>
  <c r="AIV2517" i="14"/>
  <c r="AIX2517" i="14"/>
  <c r="AIZ2517" i="14"/>
  <c r="AJB2517" i="14"/>
  <c r="AJD2517" i="14"/>
  <c r="AJF2517" i="14"/>
  <c r="AJH2517" i="14"/>
  <c r="AJJ2517" i="14"/>
  <c r="AJL2517" i="14"/>
  <c r="AJN2517" i="14"/>
  <c r="AJP2517" i="14"/>
  <c r="AJR2517" i="14"/>
  <c r="AJT2517" i="14"/>
  <c r="AJV2517" i="14"/>
  <c r="AJX2517" i="14"/>
  <c r="AJZ2517" i="14"/>
  <c r="AKB2517" i="14"/>
  <c r="AKD2517" i="14"/>
  <c r="AKF2517" i="14"/>
  <c r="AKH2517" i="14"/>
  <c r="AKJ2517" i="14"/>
  <c r="AKL2517" i="14"/>
  <c r="AKN2517" i="14"/>
  <c r="AKP2517" i="14"/>
  <c r="AKR2517" i="14"/>
  <c r="AKT2517" i="14"/>
  <c r="AKV2517" i="14"/>
  <c r="AKX2517" i="14"/>
  <c r="AKZ2517" i="14"/>
  <c r="ALB2517" i="14"/>
  <c r="ALD2517" i="14"/>
  <c r="ALF2517" i="14"/>
  <c r="ALH2517" i="14"/>
  <c r="ALJ2517" i="14"/>
  <c r="ALL2517" i="14"/>
  <c r="ALN2517" i="14"/>
  <c r="ALP2517" i="14"/>
  <c r="ALR2517" i="14"/>
  <c r="ALT2517" i="14"/>
  <c r="ALV2517" i="14"/>
  <c r="ALX2517" i="14"/>
  <c r="ALZ2517" i="14"/>
  <c r="AMB2517" i="14"/>
  <c r="AMD2517" i="14"/>
  <c r="AMF2517" i="14"/>
  <c r="TB2518" i="14"/>
  <c r="TD2518" i="14"/>
  <c r="TF2518" i="14"/>
  <c r="TH2518" i="14"/>
  <c r="TJ2518" i="14"/>
  <c r="TL2518" i="14"/>
  <c r="TN2518" i="14"/>
  <c r="TP2518" i="14"/>
  <c r="TR2518" i="14"/>
  <c r="TT2518" i="14"/>
  <c r="TV2518" i="14"/>
  <c r="TX2518" i="14"/>
  <c r="TZ2518" i="14"/>
  <c r="UB2518" i="14"/>
  <c r="UD2518" i="14"/>
  <c r="UF2518" i="14"/>
  <c r="UH2518" i="14"/>
  <c r="UJ2518" i="14"/>
  <c r="UL2518" i="14"/>
  <c r="UN2518" i="14"/>
  <c r="UP2518" i="14"/>
  <c r="UR2518" i="14"/>
  <c r="UT2518" i="14"/>
  <c r="UV2518" i="14"/>
  <c r="UX2518" i="14"/>
  <c r="UZ2518" i="14"/>
  <c r="VB2518" i="14"/>
  <c r="VD2518" i="14"/>
  <c r="VF2518" i="14"/>
  <c r="VH2518" i="14"/>
  <c r="VJ2518" i="14"/>
  <c r="VL2518" i="14"/>
  <c r="VN2518" i="14"/>
  <c r="VP2518" i="14"/>
  <c r="VR2518" i="14"/>
  <c r="VT2518" i="14"/>
  <c r="VV2518" i="14"/>
  <c r="VX2518" i="14"/>
  <c r="VZ2518" i="14"/>
  <c r="WB2518" i="14"/>
  <c r="WD2518" i="14"/>
  <c r="WF2518" i="14"/>
  <c r="WH2518" i="14"/>
  <c r="WJ2518" i="14"/>
  <c r="WL2518" i="14"/>
  <c r="WN2518" i="14"/>
  <c r="WP2518" i="14"/>
  <c r="WR2518" i="14"/>
  <c r="WT2518" i="14"/>
  <c r="WV2518" i="14"/>
  <c r="WX2518" i="14"/>
  <c r="WZ2518" i="14"/>
  <c r="XB2518" i="14"/>
  <c r="XD2518" i="14"/>
  <c r="XF2518" i="14"/>
  <c r="XH2518" i="14"/>
  <c r="XJ2518" i="14"/>
  <c r="XL2518" i="14"/>
  <c r="XN2518" i="14"/>
  <c r="XP2518" i="14"/>
  <c r="XR2518" i="14"/>
  <c r="XT2518" i="14"/>
  <c r="XV2518" i="14"/>
  <c r="XX2518" i="14"/>
  <c r="XZ2518" i="14"/>
  <c r="YB2518" i="14"/>
  <c r="YD2518" i="14"/>
  <c r="YF2518" i="14"/>
  <c r="YH2518" i="14"/>
  <c r="YJ2518" i="14"/>
  <c r="YL2518" i="14"/>
  <c r="YN2518" i="14"/>
  <c r="YP2518" i="14"/>
  <c r="YR2518" i="14"/>
  <c r="YT2518" i="14"/>
  <c r="YV2518" i="14"/>
  <c r="YX2518" i="14"/>
  <c r="YZ2518" i="14"/>
  <c r="ZB2518" i="14"/>
  <c r="ZD2518" i="14"/>
  <c r="ZF2518" i="14"/>
  <c r="ZH2518" i="14"/>
  <c r="ZJ2518" i="14"/>
  <c r="ZL2518" i="14"/>
  <c r="ZN2518" i="14"/>
  <c r="ZP2518" i="14"/>
  <c r="ZR2518" i="14"/>
  <c r="ZT2518" i="14"/>
  <c r="ZV2518" i="14"/>
  <c r="ZX2518" i="14"/>
  <c r="ZZ2518" i="14"/>
  <c r="AAB2518" i="14"/>
  <c r="AAD2518" i="14"/>
  <c r="AAF2518" i="14"/>
  <c r="AAH2518" i="14"/>
  <c r="AAJ2518" i="14"/>
  <c r="AAL2518" i="14"/>
  <c r="AAN2518" i="14"/>
  <c r="AAP2518" i="14"/>
  <c r="AAR2518" i="14"/>
  <c r="AAT2518" i="14"/>
  <c r="AAV2518" i="14"/>
  <c r="AAX2518" i="14"/>
  <c r="AAZ2518" i="14"/>
  <c r="ABB2518" i="14"/>
  <c r="ABD2518" i="14"/>
  <c r="ABF2518" i="14"/>
  <c r="ABH2518" i="14"/>
  <c r="ABJ2518" i="14"/>
  <c r="ABL2518" i="14"/>
  <c r="ABN2518" i="14"/>
  <c r="ABP2518" i="14"/>
  <c r="ABR2518" i="14"/>
  <c r="ABT2518" i="14"/>
  <c r="ABV2518" i="14"/>
  <c r="ABX2518" i="14"/>
  <c r="ABZ2518" i="14"/>
  <c r="ACB2518" i="14"/>
  <c r="ACD2518" i="14"/>
  <c r="ACF2518" i="14"/>
  <c r="ACH2518" i="14"/>
  <c r="ACJ2518" i="14"/>
  <c r="ACL2518" i="14"/>
  <c r="ACN2518" i="14"/>
  <c r="ACP2518" i="14"/>
  <c r="ACR2518" i="14"/>
  <c r="ACT2518" i="14"/>
  <c r="ACV2518" i="14"/>
  <c r="ACX2518" i="14"/>
  <c r="ACZ2518" i="14"/>
  <c r="ADB2518" i="14"/>
  <c r="ADD2518" i="14"/>
  <c r="ADF2518" i="14"/>
  <c r="ADH2518" i="14"/>
  <c r="ADJ2518" i="14"/>
  <c r="ADL2518" i="14"/>
  <c r="ADN2518" i="14"/>
  <c r="ADP2518" i="14"/>
  <c r="ADR2518" i="14"/>
  <c r="ADT2518" i="14"/>
  <c r="ADV2518" i="14"/>
  <c r="ADX2518" i="14"/>
  <c r="ADZ2518" i="14"/>
  <c r="AEB2518" i="14"/>
  <c r="AED2518" i="14"/>
  <c r="AEF2518" i="14"/>
  <c r="AEH2518" i="14"/>
  <c r="AEJ2518" i="14"/>
  <c r="AEL2518" i="14"/>
  <c r="AEN2518" i="14"/>
  <c r="AEP2518" i="14"/>
  <c r="AER2518" i="14"/>
  <c r="AET2518" i="14"/>
  <c r="AEV2518" i="14"/>
  <c r="AEX2518" i="14"/>
  <c r="AEZ2518" i="14"/>
  <c r="AFB2518" i="14"/>
  <c r="AFD2518" i="14"/>
  <c r="AFF2518" i="14"/>
  <c r="AFH2518" i="14"/>
  <c r="AFJ2518" i="14"/>
  <c r="AFL2518" i="14"/>
  <c r="AFN2518" i="14"/>
  <c r="AFP2518" i="14"/>
  <c r="AFR2518" i="14"/>
  <c r="AFT2518" i="14"/>
  <c r="AFV2518" i="14"/>
  <c r="AFX2518" i="14"/>
  <c r="AFZ2518" i="14"/>
  <c r="AGB2518" i="14"/>
  <c r="AGD2518" i="14"/>
  <c r="AGF2518" i="14"/>
  <c r="AGH2518" i="14"/>
  <c r="AGJ2518" i="14"/>
  <c r="AGL2518" i="14"/>
  <c r="AGN2518" i="14"/>
  <c r="AGP2518" i="14"/>
  <c r="AGR2518" i="14"/>
  <c r="AGT2518" i="14"/>
  <c r="AGV2518" i="14"/>
  <c r="AGX2518" i="14"/>
  <c r="AGZ2518" i="14"/>
  <c r="AHB2518" i="14"/>
  <c r="AHD2518" i="14"/>
  <c r="AHF2518" i="14"/>
  <c r="AHH2518" i="14"/>
  <c r="AHJ2518" i="14"/>
  <c r="AHL2518" i="14"/>
  <c r="AHN2518" i="14"/>
  <c r="AHP2518" i="14"/>
  <c r="AHR2518" i="14"/>
  <c r="AHT2518" i="14"/>
  <c r="AHV2518" i="14"/>
  <c r="AHX2518" i="14"/>
  <c r="AHZ2518" i="14"/>
  <c r="AIB2518" i="14"/>
  <c r="AID2518" i="14"/>
  <c r="AIF2518" i="14"/>
  <c r="AIH2518" i="14"/>
  <c r="AIJ2518" i="14"/>
  <c r="AIL2518" i="14"/>
  <c r="AIN2518" i="14"/>
  <c r="AIP2518" i="14"/>
  <c r="AIR2518" i="14"/>
  <c r="AIT2518" i="14"/>
  <c r="AIV2518" i="14"/>
  <c r="AIX2518" i="14"/>
  <c r="AIZ2518" i="14"/>
  <c r="AJB2518" i="14"/>
  <c r="AJD2518" i="14"/>
  <c r="AJF2518" i="14"/>
  <c r="AJH2518" i="14"/>
  <c r="AJJ2518" i="14"/>
  <c r="AJL2518" i="14"/>
  <c r="AJN2518" i="14"/>
  <c r="AJP2518" i="14"/>
  <c r="AJR2518" i="14"/>
  <c r="AJT2518" i="14"/>
  <c r="AJV2518" i="14"/>
  <c r="AJX2518" i="14"/>
  <c r="AJZ2518" i="14"/>
  <c r="AKB2518" i="14"/>
  <c r="AKD2518" i="14"/>
  <c r="AKF2518" i="14"/>
  <c r="AKH2518" i="14"/>
  <c r="AKJ2518" i="14"/>
  <c r="AKL2518" i="14"/>
  <c r="AKN2518" i="14"/>
  <c r="AKP2518" i="14"/>
  <c r="AKR2518" i="14"/>
  <c r="AKT2518" i="14"/>
  <c r="AKV2518" i="14"/>
  <c r="AKX2518" i="14"/>
  <c r="AKZ2518" i="14"/>
  <c r="ALB2518" i="14"/>
  <c r="ALD2518" i="14"/>
  <c r="ALF2518" i="14"/>
  <c r="ALH2518" i="14"/>
  <c r="ALJ2518" i="14"/>
  <c r="ALL2518" i="14"/>
  <c r="ALN2518" i="14"/>
  <c r="ALP2518" i="14"/>
  <c r="ALR2518" i="14"/>
  <c r="ALT2518" i="14"/>
  <c r="ALV2518" i="14"/>
  <c r="ALX2518" i="14"/>
  <c r="ALZ2518" i="14"/>
  <c r="AMB2518" i="14"/>
  <c r="AMD2518" i="14"/>
  <c r="AMF2518" i="14"/>
  <c r="TB2519" i="14"/>
  <c r="TD2519" i="14"/>
  <c r="TF2519" i="14"/>
  <c r="TH2519" i="14"/>
  <c r="TJ2519" i="14"/>
  <c r="TL2519" i="14"/>
  <c r="TN2519" i="14"/>
  <c r="TP2519" i="14"/>
  <c r="TR2519" i="14"/>
  <c r="TT2519" i="14"/>
  <c r="TV2519" i="14"/>
  <c r="TX2519" i="14"/>
  <c r="TZ2519" i="14"/>
  <c r="UB2519" i="14"/>
  <c r="UD2519" i="14"/>
  <c r="UF2519" i="14"/>
  <c r="UH2519" i="14"/>
  <c r="UJ2519" i="14"/>
  <c r="UL2519" i="14"/>
  <c r="UN2519" i="14"/>
  <c r="UP2519" i="14"/>
  <c r="UR2519" i="14"/>
  <c r="UT2519" i="14"/>
  <c r="UV2519" i="14"/>
  <c r="UX2519" i="14"/>
  <c r="UZ2519" i="14"/>
  <c r="VB2519" i="14"/>
  <c r="VD2519" i="14"/>
  <c r="VF2519" i="14"/>
  <c r="VH2519" i="14"/>
  <c r="VJ2519" i="14"/>
  <c r="VL2519" i="14"/>
  <c r="VN2519" i="14"/>
  <c r="VP2519" i="14"/>
  <c r="VR2519" i="14"/>
  <c r="VT2519" i="14"/>
  <c r="VV2519" i="14"/>
  <c r="VX2519" i="14"/>
  <c r="VZ2519" i="14"/>
  <c r="WB2519" i="14"/>
  <c r="WD2519" i="14"/>
  <c r="WF2519" i="14"/>
  <c r="WH2519" i="14"/>
  <c r="WJ2519" i="14"/>
  <c r="WL2519" i="14"/>
  <c r="WN2519" i="14"/>
  <c r="WP2519" i="14"/>
  <c r="WR2519" i="14"/>
  <c r="WT2519" i="14"/>
  <c r="WV2519" i="14"/>
  <c r="WX2519" i="14"/>
  <c r="WZ2519" i="14"/>
  <c r="XB2519" i="14"/>
  <c r="XD2519" i="14"/>
  <c r="XF2519" i="14"/>
  <c r="XH2519" i="14"/>
  <c r="XJ2519" i="14"/>
  <c r="XL2519" i="14"/>
  <c r="XN2519" i="14"/>
  <c r="XP2519" i="14"/>
  <c r="XR2519" i="14"/>
  <c r="XT2519" i="14"/>
  <c r="XV2519" i="14"/>
  <c r="XX2519" i="14"/>
  <c r="XZ2519" i="14"/>
  <c r="YB2519" i="14"/>
  <c r="YD2519" i="14"/>
  <c r="YF2519" i="14"/>
  <c r="YH2519" i="14"/>
  <c r="YJ2519" i="14"/>
  <c r="YL2519" i="14"/>
  <c r="YN2519" i="14"/>
  <c r="YP2519" i="14"/>
  <c r="YR2519" i="14"/>
  <c r="YT2519" i="14"/>
  <c r="YV2519" i="14"/>
  <c r="YX2519" i="14"/>
  <c r="YZ2519" i="14"/>
  <c r="ZB2519" i="14"/>
  <c r="ZD2519" i="14"/>
  <c r="ZF2519" i="14"/>
  <c r="ZH2519" i="14"/>
  <c r="ZJ2519" i="14"/>
  <c r="ZL2519" i="14"/>
  <c r="ZN2519" i="14"/>
  <c r="ZP2519" i="14"/>
  <c r="ZR2519" i="14"/>
  <c r="ZT2519" i="14"/>
  <c r="ZV2519" i="14"/>
  <c r="ZX2519" i="14"/>
  <c r="ZZ2519" i="14"/>
  <c r="AAB2519" i="14"/>
  <c r="AAD2519" i="14"/>
  <c r="AAF2519" i="14"/>
  <c r="AAH2519" i="14"/>
  <c r="AAJ2519" i="14"/>
  <c r="AAL2519" i="14"/>
  <c r="AAN2519" i="14"/>
  <c r="AAP2519" i="14"/>
  <c r="AAR2519" i="14"/>
  <c r="AAT2519" i="14"/>
  <c r="AAV2519" i="14"/>
  <c r="AAX2519" i="14"/>
  <c r="AAZ2519" i="14"/>
  <c r="ABB2519" i="14"/>
  <c r="ABD2519" i="14"/>
  <c r="ABF2519" i="14"/>
  <c r="ABH2519" i="14"/>
  <c r="ABJ2519" i="14"/>
  <c r="ABL2519" i="14"/>
  <c r="ABN2519" i="14"/>
  <c r="ABP2519" i="14"/>
  <c r="ABR2519" i="14"/>
  <c r="ABT2519" i="14"/>
  <c r="ABV2519" i="14"/>
  <c r="ABX2519" i="14"/>
  <c r="ABZ2519" i="14"/>
  <c r="ACB2519" i="14"/>
  <c r="ACD2519" i="14"/>
  <c r="ACF2519" i="14"/>
  <c r="ACH2519" i="14"/>
  <c r="ACJ2519" i="14"/>
  <c r="ACL2519" i="14"/>
  <c r="ACN2519" i="14"/>
  <c r="ACP2519" i="14"/>
  <c r="ACR2519" i="14"/>
  <c r="ACT2519" i="14"/>
  <c r="ACV2519" i="14"/>
  <c r="ACX2519" i="14"/>
  <c r="ACZ2519" i="14"/>
  <c r="ADB2519" i="14"/>
  <c r="ADD2519" i="14"/>
  <c r="ADF2519" i="14"/>
  <c r="ADH2519" i="14"/>
  <c r="ADJ2519" i="14"/>
  <c r="ADL2519" i="14"/>
  <c r="ADN2519" i="14"/>
  <c r="ADP2519" i="14"/>
  <c r="ADR2519" i="14"/>
  <c r="ADT2519" i="14"/>
  <c r="ADV2519" i="14"/>
  <c r="ADX2519" i="14"/>
  <c r="ADZ2519" i="14"/>
  <c r="AEB2519" i="14"/>
  <c r="AED2519" i="14"/>
  <c r="AEF2519" i="14"/>
  <c r="AEH2519" i="14"/>
  <c r="AEJ2519" i="14"/>
  <c r="AEL2519" i="14"/>
  <c r="AEN2519" i="14"/>
  <c r="AEP2519" i="14"/>
  <c r="AER2519" i="14"/>
  <c r="AET2519" i="14"/>
  <c r="AEV2519" i="14"/>
  <c r="AEX2519" i="14"/>
  <c r="AEZ2519" i="14"/>
  <c r="AFB2519" i="14"/>
  <c r="AFD2519" i="14"/>
  <c r="AFF2519" i="14"/>
  <c r="AFH2519" i="14"/>
  <c r="AFJ2519" i="14"/>
  <c r="AFL2519" i="14"/>
  <c r="AFN2519" i="14"/>
  <c r="AFP2519" i="14"/>
  <c r="AFR2519" i="14"/>
  <c r="AFT2519" i="14"/>
  <c r="AFV2519" i="14"/>
  <c r="AFX2519" i="14"/>
  <c r="AFZ2519" i="14"/>
  <c r="AGB2519" i="14"/>
  <c r="AGD2519" i="14"/>
  <c r="AGF2519" i="14"/>
  <c r="AGH2519" i="14"/>
  <c r="AGJ2519" i="14"/>
  <c r="AGL2519" i="14"/>
  <c r="AGN2519" i="14"/>
  <c r="AGP2519" i="14"/>
  <c r="AGR2519" i="14"/>
  <c r="AGT2519" i="14"/>
  <c r="AGV2519" i="14"/>
  <c r="AGX2519" i="14"/>
  <c r="AGZ2519" i="14"/>
  <c r="AHB2519" i="14"/>
  <c r="AHD2519" i="14"/>
  <c r="AHF2519" i="14"/>
  <c r="AHH2519" i="14"/>
  <c r="AHJ2519" i="14"/>
  <c r="AHL2519" i="14"/>
  <c r="AHN2519" i="14"/>
  <c r="AHP2519" i="14"/>
  <c r="AHR2519" i="14"/>
  <c r="AHT2519" i="14"/>
  <c r="AHV2519" i="14"/>
  <c r="AHX2519" i="14"/>
  <c r="AHZ2519" i="14"/>
  <c r="AIB2519" i="14"/>
  <c r="AID2519" i="14"/>
  <c r="AIH2519" i="14"/>
  <c r="AIJ2519" i="14"/>
  <c r="AIL2519" i="14"/>
  <c r="AIN2519" i="14"/>
  <c r="AIP2519" i="14"/>
  <c r="AIR2519" i="14"/>
  <c r="AIT2519" i="14"/>
  <c r="AIV2519" i="14"/>
  <c r="AIX2519" i="14"/>
  <c r="AIZ2519" i="14"/>
  <c r="AJB2519" i="14"/>
  <c r="AJD2519" i="14"/>
  <c r="AJF2519" i="14"/>
  <c r="AJH2519" i="14"/>
  <c r="AJJ2519" i="14"/>
  <c r="AJL2519" i="14"/>
  <c r="AJN2519" i="14"/>
  <c r="AJP2519" i="14"/>
  <c r="AJR2519" i="14"/>
  <c r="AJT2519" i="14"/>
  <c r="AJV2519" i="14"/>
  <c r="AJX2519" i="14"/>
  <c r="AJZ2519" i="14"/>
  <c r="AKB2519" i="14"/>
  <c r="AKD2519" i="14"/>
  <c r="AKF2519" i="14"/>
  <c r="AKH2519" i="14"/>
  <c r="AKJ2519" i="14"/>
  <c r="AKL2519" i="14"/>
  <c r="AKN2519" i="14"/>
  <c r="AKP2519" i="14"/>
  <c r="AKR2519" i="14"/>
  <c r="AKT2519" i="14"/>
  <c r="AKV2519" i="14"/>
  <c r="AKX2519" i="14"/>
  <c r="AKZ2519" i="14"/>
  <c r="ALB2519" i="14"/>
  <c r="ALD2519" i="14"/>
  <c r="ALF2519" i="14"/>
  <c r="ALH2519" i="14"/>
  <c r="ALJ2519" i="14"/>
  <c r="ALL2519" i="14"/>
  <c r="ALN2519" i="14"/>
  <c r="ALP2519" i="14"/>
  <c r="ALR2519" i="14"/>
  <c r="ALT2519" i="14"/>
  <c r="ALV2519" i="14"/>
  <c r="ALX2519" i="14"/>
  <c r="ALZ2519" i="14"/>
  <c r="AMB2519" i="14"/>
  <c r="AMD2519" i="14"/>
  <c r="AMF2519" i="14"/>
  <c r="TB2520" i="14"/>
  <c r="TD2520" i="14"/>
  <c r="TF2520" i="14"/>
  <c r="TH2520" i="14"/>
  <c r="TJ2520" i="14"/>
  <c r="TL2520" i="14"/>
  <c r="TN2520" i="14"/>
  <c r="TP2520" i="14"/>
  <c r="TR2520" i="14"/>
  <c r="TT2520" i="14"/>
  <c r="TV2520" i="14"/>
  <c r="TX2520" i="14"/>
  <c r="TZ2520" i="14"/>
  <c r="UB2520" i="14"/>
  <c r="UD2520" i="14"/>
  <c r="UF2520" i="14"/>
  <c r="UH2520" i="14"/>
  <c r="UJ2520" i="14"/>
  <c r="UL2520" i="14"/>
  <c r="UN2520" i="14"/>
  <c r="UP2520" i="14"/>
  <c r="UR2520" i="14"/>
  <c r="UT2520" i="14"/>
  <c r="UV2520" i="14"/>
  <c r="UX2520" i="14"/>
  <c r="UZ2520" i="14"/>
  <c r="VB2520" i="14"/>
  <c r="VD2520" i="14"/>
  <c r="VF2520" i="14"/>
  <c r="VH2520" i="14"/>
  <c r="VJ2520" i="14"/>
  <c r="VL2520" i="14"/>
  <c r="VN2520" i="14"/>
  <c r="VP2520" i="14"/>
  <c r="VR2520" i="14"/>
  <c r="VT2520" i="14"/>
  <c r="VV2520" i="14"/>
  <c r="VX2520" i="14"/>
  <c r="VZ2520" i="14"/>
  <c r="WB2520" i="14"/>
  <c r="WD2520" i="14"/>
  <c r="WF2520" i="14"/>
  <c r="WH2520" i="14"/>
  <c r="WJ2520" i="14"/>
  <c r="WL2520" i="14"/>
  <c r="WN2520" i="14"/>
  <c r="WP2520" i="14"/>
  <c r="WR2520" i="14"/>
  <c r="WT2520" i="14"/>
  <c r="WV2520" i="14"/>
  <c r="WX2520" i="14"/>
  <c r="WZ2520" i="14"/>
  <c r="XB2520" i="14"/>
  <c r="XD2520" i="14"/>
  <c r="XF2520" i="14"/>
  <c r="XH2520" i="14"/>
  <c r="XJ2520" i="14"/>
  <c r="XL2520" i="14"/>
  <c r="XN2520" i="14"/>
  <c r="XP2520" i="14"/>
  <c r="XR2520" i="14"/>
  <c r="XT2520" i="14"/>
  <c r="XV2520" i="14"/>
  <c r="XX2520" i="14"/>
  <c r="XZ2520" i="14"/>
  <c r="YB2520" i="14"/>
  <c r="YD2520" i="14"/>
  <c r="YF2520" i="14"/>
  <c r="YH2520" i="14"/>
  <c r="YJ2520" i="14"/>
  <c r="YL2520" i="14"/>
  <c r="YN2520" i="14"/>
  <c r="YP2520" i="14"/>
  <c r="YR2520" i="14"/>
  <c r="YT2520" i="14"/>
  <c r="YV2520" i="14"/>
  <c r="YX2520" i="14"/>
  <c r="YZ2520" i="14"/>
  <c r="ZB2520" i="14"/>
  <c r="ZD2520" i="14"/>
  <c r="ZF2520" i="14"/>
  <c r="ZH2520" i="14"/>
  <c r="ZJ2520" i="14"/>
  <c r="ZL2520" i="14"/>
  <c r="ZN2520" i="14"/>
  <c r="ZP2520" i="14"/>
  <c r="ZR2520" i="14"/>
  <c r="ZT2520" i="14"/>
  <c r="ZV2520" i="14"/>
  <c r="ZX2520" i="14"/>
  <c r="ZZ2520" i="14"/>
  <c r="AAB2520" i="14"/>
  <c r="AAD2520" i="14"/>
  <c r="AAF2520" i="14"/>
  <c r="AAH2520" i="14"/>
  <c r="AAJ2520" i="14"/>
  <c r="AAL2520" i="14"/>
  <c r="AAN2520" i="14"/>
  <c r="AAP2520" i="14"/>
  <c r="AAR2520" i="14"/>
  <c r="AAT2520" i="14"/>
  <c r="AAV2520" i="14"/>
  <c r="AAX2520" i="14"/>
  <c r="AAZ2520" i="14"/>
  <c r="ABB2520" i="14"/>
  <c r="ABD2520" i="14"/>
  <c r="ABF2520" i="14"/>
  <c r="ABH2520" i="14"/>
  <c r="ABJ2520" i="14"/>
  <c r="ABL2520" i="14"/>
  <c r="ABN2520" i="14"/>
  <c r="ABP2520" i="14"/>
  <c r="ABR2520" i="14"/>
  <c r="ABT2520" i="14"/>
  <c r="ABV2520" i="14"/>
  <c r="ABX2520" i="14"/>
  <c r="ABZ2520" i="14"/>
  <c r="ACB2520" i="14"/>
  <c r="ACD2520" i="14"/>
  <c r="ACF2520" i="14"/>
  <c r="ACH2520" i="14"/>
  <c r="ACJ2520" i="14"/>
  <c r="ACL2520" i="14"/>
  <c r="ACN2520" i="14"/>
  <c r="ACP2520" i="14"/>
  <c r="ACR2520" i="14"/>
  <c r="ACT2520" i="14"/>
  <c r="ACV2520" i="14"/>
  <c r="ACX2520" i="14"/>
  <c r="ACZ2520" i="14"/>
  <c r="ADB2520" i="14"/>
  <c r="ADD2520" i="14"/>
  <c r="ADF2520" i="14"/>
  <c r="ADH2520" i="14"/>
  <c r="ADJ2520" i="14"/>
  <c r="ADL2520" i="14"/>
  <c r="ADN2520" i="14"/>
  <c r="ADP2520" i="14"/>
  <c r="ADR2520" i="14"/>
  <c r="ADT2520" i="14"/>
  <c r="ADV2520" i="14"/>
  <c r="ADX2520" i="14"/>
  <c r="ADZ2520" i="14"/>
  <c r="AEB2520" i="14"/>
  <c r="AED2520" i="14"/>
  <c r="AEF2520" i="14"/>
  <c r="AEH2520" i="14"/>
  <c r="AEJ2520" i="14"/>
  <c r="AEL2520" i="14"/>
  <c r="AEN2520" i="14"/>
  <c r="AEP2520" i="14"/>
  <c r="AER2520" i="14"/>
  <c r="AET2520" i="14"/>
  <c r="AEV2520" i="14"/>
  <c r="AEX2520" i="14"/>
  <c r="AEZ2520" i="14"/>
  <c r="AFB2520" i="14"/>
  <c r="AFD2520" i="14"/>
  <c r="AFF2520" i="14"/>
  <c r="AFH2520" i="14"/>
  <c r="AFJ2520" i="14"/>
  <c r="AFL2520" i="14"/>
  <c r="AFN2520" i="14"/>
  <c r="AFP2520" i="14"/>
  <c r="AFR2520" i="14"/>
  <c r="AFT2520" i="14"/>
  <c r="AFV2520" i="14"/>
  <c r="AFX2520" i="14"/>
  <c r="AFZ2520" i="14"/>
  <c r="AGB2520" i="14"/>
  <c r="AGD2520" i="14"/>
  <c r="AGF2520" i="14"/>
  <c r="AGH2520" i="14"/>
  <c r="AGJ2520" i="14"/>
  <c r="AGL2520" i="14"/>
  <c r="AGN2520" i="14"/>
  <c r="AGP2520" i="14"/>
  <c r="AGR2520" i="14"/>
  <c r="AGT2520" i="14"/>
  <c r="AGV2520" i="14"/>
  <c r="AGX2520" i="14"/>
  <c r="AGZ2520" i="14"/>
  <c r="AHB2520" i="14"/>
  <c r="AHD2520" i="14"/>
  <c r="AHF2520" i="14"/>
  <c r="AHH2520" i="14"/>
  <c r="AHJ2520" i="14"/>
  <c r="AHL2520" i="14"/>
  <c r="AHN2520" i="14"/>
  <c r="AHP2520" i="14"/>
  <c r="AHR2520" i="14"/>
  <c r="AHT2520" i="14"/>
  <c r="AHV2520" i="14"/>
  <c r="AHX2520" i="14"/>
  <c r="AHZ2520" i="14"/>
  <c r="AIB2520" i="14"/>
  <c r="AID2520" i="14"/>
  <c r="AIF2520" i="14"/>
  <c r="AIH2520" i="14"/>
  <c r="AIJ2520" i="14"/>
  <c r="AIL2520" i="14"/>
  <c r="AIN2520" i="14"/>
  <c r="AIP2520" i="14"/>
  <c r="AIR2520" i="14"/>
  <c r="AIT2520" i="14"/>
  <c r="AIV2520" i="14"/>
  <c r="AIX2520" i="14"/>
  <c r="AIZ2520" i="14"/>
  <c r="AJB2520" i="14"/>
  <c r="AJD2520" i="14"/>
  <c r="AJF2520" i="14"/>
  <c r="AJH2520" i="14"/>
  <c r="AJJ2520" i="14"/>
  <c r="AJL2520" i="14"/>
  <c r="AJN2520" i="14"/>
  <c r="AJP2520" i="14"/>
  <c r="AJR2520" i="14"/>
  <c r="AJT2520" i="14"/>
  <c r="AJV2520" i="14"/>
  <c r="AJX2520" i="14"/>
  <c r="AJZ2520" i="14"/>
  <c r="AKB2520" i="14"/>
  <c r="AKD2520" i="14"/>
  <c r="AKF2520" i="14"/>
  <c r="AKH2520" i="14"/>
  <c r="AKJ2520" i="14"/>
  <c r="AKL2520" i="14"/>
  <c r="AKN2520" i="14"/>
  <c r="AKP2520" i="14"/>
  <c r="AKR2520" i="14"/>
  <c r="AKT2520" i="14"/>
  <c r="AKV2520" i="14"/>
  <c r="AKX2520" i="14"/>
  <c r="AKZ2520" i="14"/>
  <c r="ALB2520" i="14"/>
  <c r="ALD2520" i="14"/>
  <c r="ALF2520" i="14"/>
  <c r="ALH2520" i="14"/>
  <c r="ALJ2520" i="14"/>
  <c r="ALL2520" i="14"/>
  <c r="ALN2520" i="14"/>
  <c r="ALP2520" i="14"/>
  <c r="ALR2520" i="14"/>
  <c r="ALT2520" i="14"/>
  <c r="ALV2520" i="14"/>
  <c r="ALX2520" i="14"/>
  <c r="ALZ2520" i="14"/>
  <c r="AMB2520" i="14"/>
  <c r="AMD2520" i="14"/>
  <c r="AMF2520" i="14"/>
  <c r="TB2521" i="14"/>
  <c r="TD2521" i="14"/>
  <c r="TF2521" i="14"/>
  <c r="TH2521" i="14"/>
  <c r="TJ2521" i="14"/>
  <c r="TL2521" i="14"/>
  <c r="TN2521" i="14"/>
  <c r="TP2521" i="14"/>
  <c r="TR2521" i="14"/>
  <c r="TT2521" i="14"/>
  <c r="TV2521" i="14"/>
  <c r="TX2521" i="14"/>
  <c r="TZ2521" i="14"/>
  <c r="UB2521" i="14"/>
  <c r="UD2521" i="14"/>
  <c r="UF2521" i="14"/>
  <c r="UH2521" i="14"/>
  <c r="UJ2521" i="14"/>
  <c r="UL2521" i="14"/>
  <c r="UN2521" i="14"/>
  <c r="UP2521" i="14"/>
  <c r="UR2521" i="14"/>
  <c r="UT2521" i="14"/>
  <c r="UV2521" i="14"/>
  <c r="UX2521" i="14"/>
  <c r="UZ2521" i="14"/>
  <c r="VB2521" i="14"/>
  <c r="VD2521" i="14"/>
  <c r="VF2521" i="14"/>
  <c r="VH2521" i="14"/>
  <c r="VJ2521" i="14"/>
  <c r="VL2521" i="14"/>
  <c r="VN2521" i="14"/>
  <c r="VP2521" i="14"/>
  <c r="VR2521" i="14"/>
  <c r="VT2521" i="14"/>
  <c r="VV2521" i="14"/>
  <c r="VX2521" i="14"/>
  <c r="VZ2521" i="14"/>
  <c r="WB2521" i="14"/>
  <c r="WD2521" i="14"/>
  <c r="WF2521" i="14"/>
  <c r="WH2521" i="14"/>
  <c r="WJ2521" i="14"/>
  <c r="WL2521" i="14"/>
  <c r="WN2521" i="14"/>
  <c r="WP2521" i="14"/>
  <c r="WR2521" i="14"/>
  <c r="WT2521" i="14"/>
  <c r="WV2521" i="14"/>
  <c r="WX2521" i="14"/>
  <c r="WZ2521" i="14"/>
  <c r="XB2521" i="14"/>
  <c r="XD2521" i="14"/>
  <c r="XF2521" i="14"/>
  <c r="XH2521" i="14"/>
  <c r="XJ2521" i="14"/>
  <c r="XL2521" i="14"/>
  <c r="XN2521" i="14"/>
  <c r="XP2521" i="14"/>
  <c r="XR2521" i="14"/>
  <c r="XT2521" i="14"/>
  <c r="XV2521" i="14"/>
  <c r="XX2521" i="14"/>
  <c r="XZ2521" i="14"/>
  <c r="YB2521" i="14"/>
  <c r="YD2521" i="14"/>
  <c r="YF2521" i="14"/>
  <c r="YH2521" i="14"/>
  <c r="YJ2521" i="14"/>
  <c r="YL2521" i="14"/>
  <c r="YN2521" i="14"/>
  <c r="YP2521" i="14"/>
  <c r="YR2521" i="14"/>
  <c r="YT2521" i="14"/>
  <c r="YV2521" i="14"/>
  <c r="YX2521" i="14"/>
  <c r="YZ2521" i="14"/>
  <c r="ZB2521" i="14"/>
  <c r="ZD2521" i="14"/>
  <c r="ZF2521" i="14"/>
  <c r="ZH2521" i="14"/>
  <c r="ZJ2521" i="14"/>
  <c r="ZL2521" i="14"/>
  <c r="ZN2521" i="14"/>
  <c r="ZP2521" i="14"/>
  <c r="ZR2521" i="14"/>
  <c r="ZT2521" i="14"/>
  <c r="ZV2521" i="14"/>
  <c r="ZX2521" i="14"/>
  <c r="ZZ2521" i="14"/>
  <c r="AAB2521" i="14"/>
  <c r="AAD2521" i="14"/>
  <c r="AAF2521" i="14"/>
  <c r="AAH2521" i="14"/>
  <c r="AAJ2521" i="14"/>
  <c r="AAL2521" i="14"/>
  <c r="AAN2521" i="14"/>
  <c r="AAP2521" i="14"/>
  <c r="AAR2521" i="14"/>
  <c r="AAT2521" i="14"/>
  <c r="AAV2521" i="14"/>
  <c r="AAX2521" i="14"/>
  <c r="AAZ2521" i="14"/>
  <c r="ABB2521" i="14"/>
  <c r="ABD2521" i="14"/>
  <c r="ABH2521" i="14"/>
  <c r="ABJ2521" i="14"/>
  <c r="ABL2521" i="14"/>
  <c r="ABN2521" i="14"/>
  <c r="ABP2521" i="14"/>
  <c r="ABR2521" i="14"/>
  <c r="ABT2521" i="14"/>
  <c r="ABV2521" i="14"/>
  <c r="ABX2521" i="14"/>
  <c r="ABZ2521" i="14"/>
  <c r="ACB2521" i="14"/>
  <c r="ACD2521" i="14"/>
  <c r="ACF2521" i="14"/>
  <c r="ACH2521" i="14"/>
  <c r="ACJ2521" i="14"/>
  <c r="ACL2521" i="14"/>
  <c r="ACN2521" i="14"/>
  <c r="ACP2521" i="14"/>
  <c r="ACR2521" i="14"/>
  <c r="ACT2521" i="14"/>
  <c r="ACV2521" i="14"/>
  <c r="ACX2521" i="14"/>
  <c r="ACZ2521" i="14"/>
  <c r="ADD2521" i="14"/>
  <c r="ADF2521" i="14"/>
  <c r="ADH2521" i="14"/>
  <c r="ADL2521" i="14"/>
  <c r="ADP2521" i="14"/>
  <c r="ADT2521" i="14"/>
  <c r="ADZ2521" i="14"/>
  <c r="AED2521" i="14"/>
  <c r="AEH2521" i="14"/>
  <c r="AEL2521" i="14"/>
  <c r="AER2521" i="14"/>
  <c r="AEV2521" i="14"/>
  <c r="AFB2521" i="14"/>
  <c r="AFF2521" i="14"/>
  <c r="AFL2521" i="14"/>
  <c r="AFR2521" i="14"/>
  <c r="AFV2521" i="14"/>
  <c r="AFZ2521" i="14"/>
  <c r="AGF2521" i="14"/>
  <c r="AGJ2521" i="14"/>
  <c r="AGP2521" i="14"/>
  <c r="AGT2521" i="14"/>
  <c r="AGX2521" i="14"/>
  <c r="AHD2521" i="14"/>
  <c r="AHH2521" i="14"/>
  <c r="AHN2521" i="14"/>
  <c r="AHR2521" i="14"/>
  <c r="AHV2521" i="14"/>
  <c r="AHZ2521" i="14"/>
  <c r="AIF2521" i="14"/>
  <c r="AIJ2521" i="14"/>
  <c r="AIP2521" i="14"/>
  <c r="AIT2521" i="14"/>
  <c r="AIX2521" i="14"/>
  <c r="AJB2521" i="14"/>
  <c r="AJH2521" i="14"/>
  <c r="AJN2521" i="14"/>
  <c r="AJR2521" i="14"/>
  <c r="AJV2521" i="14"/>
  <c r="AJZ2521" i="14"/>
  <c r="AKD2521" i="14"/>
  <c r="AKJ2521" i="14"/>
  <c r="AKN2521" i="14"/>
  <c r="AKT2521" i="14"/>
  <c r="AKX2521" i="14"/>
  <c r="ALB2521" i="14"/>
  <c r="ALH2521" i="14"/>
  <c r="ALL2521" i="14"/>
  <c r="ALP2521" i="14"/>
  <c r="ALT2521" i="14"/>
  <c r="ALZ2521" i="14"/>
  <c r="AMD2521" i="14"/>
  <c r="TD2522" i="14"/>
  <c r="TH2522" i="14"/>
  <c r="TN2522" i="14"/>
  <c r="TR2522" i="14"/>
  <c r="TV2522" i="14"/>
  <c r="TZ2522" i="14"/>
  <c r="UD2522" i="14"/>
  <c r="UH2522" i="14"/>
  <c r="UL2522" i="14"/>
  <c r="UP2522" i="14"/>
  <c r="UT2522" i="14"/>
  <c r="UZ2522" i="14"/>
  <c r="VD2522" i="14"/>
  <c r="VJ2522" i="14"/>
  <c r="VN2522" i="14"/>
  <c r="VT2522" i="14"/>
  <c r="VZ2522" i="14"/>
  <c r="WD2522" i="14"/>
  <c r="WH2522" i="14"/>
  <c r="WN2522" i="14"/>
  <c r="WR2522" i="14"/>
  <c r="WV2522" i="14"/>
  <c r="XB2522" i="14"/>
  <c r="XF2522" i="14"/>
  <c r="XJ2522" i="14"/>
  <c r="XP2522" i="14"/>
  <c r="XT2522" i="14"/>
  <c r="XZ2522" i="14"/>
  <c r="YD2522" i="14"/>
  <c r="YJ2522" i="14"/>
  <c r="YN2522" i="14"/>
  <c r="YT2522" i="14"/>
  <c r="YZ2522" i="14"/>
  <c r="ZD2522" i="14"/>
  <c r="ZH2522" i="14"/>
  <c r="ZL2522" i="14"/>
  <c r="ZP2522" i="14"/>
  <c r="ZT2522" i="14"/>
  <c r="ZX2522" i="14"/>
  <c r="AAD2522" i="14"/>
  <c r="AAF2522" i="14"/>
  <c r="AAJ2522" i="14"/>
  <c r="AAP2522" i="14"/>
  <c r="AAV2522" i="14"/>
  <c r="ABB2522" i="14"/>
  <c r="ABF2522" i="14"/>
  <c r="ABL2522" i="14"/>
  <c r="ABR2522" i="14"/>
  <c r="ABX2522" i="14"/>
  <c r="ACB2522" i="14"/>
  <c r="ACF2522" i="14"/>
  <c r="ACJ2522" i="14"/>
  <c r="ACN2522" i="14"/>
  <c r="ACR2522" i="14"/>
  <c r="ACV2522" i="14"/>
  <c r="ACZ2522" i="14"/>
  <c r="ADD2522" i="14"/>
  <c r="ADH2522" i="14"/>
  <c r="ADL2522" i="14"/>
  <c r="ADP2522" i="14"/>
  <c r="ADT2522" i="14"/>
  <c r="ADZ2522" i="14"/>
  <c r="AED2522" i="14"/>
  <c r="AEH2522" i="14"/>
  <c r="AEN2522" i="14"/>
  <c r="AER2522" i="14"/>
  <c r="AEV2522" i="14"/>
  <c r="AEZ2522" i="14"/>
  <c r="AFF2522" i="14"/>
  <c r="AFL2522" i="14"/>
  <c r="AFR2522" i="14"/>
  <c r="AFX2522" i="14"/>
  <c r="AGD2522" i="14"/>
  <c r="AGH2522" i="14"/>
  <c r="AGL2522" i="14"/>
  <c r="AGP2522" i="14"/>
  <c r="AGT2522" i="14"/>
  <c r="AGX2522" i="14"/>
  <c r="AHB2522" i="14"/>
  <c r="AHF2522" i="14"/>
  <c r="AHJ2522" i="14"/>
  <c r="AHN2522" i="14"/>
  <c r="AHR2522" i="14"/>
  <c r="AHV2522" i="14"/>
  <c r="AHZ2522" i="14"/>
  <c r="AID2522" i="14"/>
  <c r="AIH2522" i="14"/>
  <c r="AIL2522" i="14"/>
  <c r="AIP2522" i="14"/>
  <c r="AIT2522" i="14"/>
  <c r="AIZ2522" i="14"/>
  <c r="AJD2522" i="14"/>
  <c r="AJJ2522" i="14"/>
  <c r="AJR2522" i="14"/>
  <c r="AJV2522" i="14"/>
  <c r="AKB2522" i="14"/>
  <c r="AKF2522" i="14"/>
  <c r="AKL2522" i="14"/>
  <c r="AKP2522" i="14"/>
  <c r="AKV2522" i="14"/>
  <c r="ALB2522" i="14"/>
  <c r="ALH2522" i="14"/>
  <c r="ALL2522" i="14"/>
  <c r="ALP2522" i="14"/>
  <c r="ALT2522" i="14"/>
  <c r="ALX2522" i="14"/>
  <c r="AMB2522" i="14"/>
  <c r="AMF2522" i="14"/>
  <c r="TD2523" i="14"/>
  <c r="TH2523" i="14"/>
  <c r="TL2523" i="14"/>
  <c r="TP2523" i="14"/>
  <c r="TV2523" i="14"/>
  <c r="TZ2523" i="14"/>
  <c r="UF2523" i="14"/>
  <c r="UJ2523" i="14"/>
  <c r="UN2523" i="14"/>
  <c r="UT2523" i="14"/>
  <c r="UZ2523" i="14"/>
  <c r="VF2523" i="14"/>
  <c r="VL2523" i="14"/>
  <c r="VR2523" i="14"/>
  <c r="XV2523" i="14"/>
  <c r="YF2523" i="14"/>
  <c r="YJ2523" i="14"/>
  <c r="YP2523" i="14"/>
  <c r="YT2523" i="14"/>
  <c r="YZ2523" i="14"/>
  <c r="ZF2523" i="14"/>
  <c r="ZJ2523" i="14"/>
  <c r="ZN2523" i="14"/>
  <c r="ZR2523" i="14"/>
  <c r="ZX2523" i="14"/>
  <c r="AAD2523" i="14"/>
  <c r="AAH2523" i="14"/>
  <c r="AAL2523" i="14"/>
  <c r="AAP2523" i="14"/>
  <c r="AAV2523" i="14"/>
  <c r="ABB2523" i="14"/>
  <c r="ABF2523" i="14"/>
  <c r="ABJ2523" i="14"/>
  <c r="ABN2523" i="14"/>
  <c r="ABT2523" i="14"/>
  <c r="ABZ2523" i="14"/>
  <c r="ACF2523" i="14"/>
  <c r="ACJ2523" i="14"/>
  <c r="ACN2523" i="14"/>
  <c r="ACR2523" i="14"/>
  <c r="ACV2523" i="14"/>
  <c r="ACZ2523" i="14"/>
  <c r="ADD2523" i="14"/>
  <c r="ADH2523" i="14"/>
  <c r="ADN2523" i="14"/>
  <c r="ADT2523" i="14"/>
  <c r="ADX2523" i="14"/>
  <c r="ADZ2523" i="14"/>
  <c r="AEB2523" i="14"/>
  <c r="AED2523" i="14"/>
  <c r="AEF2523" i="14"/>
  <c r="AEH2523" i="14"/>
  <c r="AEJ2523" i="14"/>
  <c r="AEL2523" i="14"/>
  <c r="AEN2523" i="14"/>
  <c r="AEP2523" i="14"/>
  <c r="AER2523" i="14"/>
  <c r="AET2523" i="14"/>
  <c r="AEV2523" i="14"/>
  <c r="AEX2523" i="14"/>
  <c r="AEZ2523" i="14"/>
  <c r="AFB2523" i="14"/>
  <c r="AFD2523" i="14"/>
  <c r="AFF2523" i="14"/>
  <c r="AFH2523" i="14"/>
  <c r="AFJ2523" i="14"/>
  <c r="AFL2523" i="14"/>
  <c r="AFN2523" i="14"/>
  <c r="AFP2523" i="14"/>
  <c r="AFR2523" i="14"/>
  <c r="AFT2523" i="14"/>
  <c r="AFV2523" i="14"/>
  <c r="AFX2523" i="14"/>
  <c r="AFZ2523" i="14"/>
  <c r="AGD2523" i="14"/>
  <c r="AGF2523" i="14"/>
  <c r="AGH2523" i="14"/>
  <c r="AGJ2523" i="14"/>
  <c r="AGN2523" i="14"/>
  <c r="AGR2523" i="14"/>
  <c r="AGV2523" i="14"/>
  <c r="AGZ2523" i="14"/>
  <c r="AHB2523" i="14"/>
  <c r="AHF2523" i="14"/>
  <c r="AHJ2523" i="14"/>
  <c r="AHN2523" i="14"/>
  <c r="AHR2523" i="14"/>
  <c r="AHV2523" i="14"/>
  <c r="AHZ2523" i="14"/>
  <c r="AID2523" i="14"/>
  <c r="AIH2523" i="14"/>
  <c r="AIL2523" i="14"/>
  <c r="AIP2523" i="14"/>
  <c r="AIT2523" i="14"/>
  <c r="AIX2523" i="14"/>
  <c r="AJB2523" i="14"/>
  <c r="AJF2523" i="14"/>
  <c r="AJJ2523" i="14"/>
  <c r="AJN2523" i="14"/>
  <c r="AJR2523" i="14"/>
  <c r="AJV2523" i="14"/>
  <c r="AJZ2523" i="14"/>
  <c r="AKD2523" i="14"/>
  <c r="AKH2523" i="14"/>
  <c r="AKL2523" i="14"/>
  <c r="AKP2523" i="14"/>
  <c r="AKT2523" i="14"/>
  <c r="AKX2523" i="14"/>
  <c r="ALB2523" i="14"/>
  <c r="ALF2523" i="14"/>
  <c r="ALJ2523" i="14"/>
  <c r="ALN2523" i="14"/>
  <c r="ALT2523" i="14"/>
  <c r="ALX2523" i="14"/>
  <c r="AMB2523" i="14"/>
  <c r="TB2524" i="14"/>
  <c r="TF2524" i="14"/>
  <c r="TL2524" i="14"/>
  <c r="TP2524" i="14"/>
  <c r="TT2524" i="14"/>
  <c r="TX2524" i="14"/>
  <c r="UB2524" i="14"/>
  <c r="UF2524" i="14"/>
  <c r="UJ2524" i="14"/>
  <c r="UN2524" i="14"/>
  <c r="UR2524" i="14"/>
  <c r="UX2524" i="14"/>
  <c r="VB2524" i="14"/>
  <c r="VF2524" i="14"/>
  <c r="VJ2524" i="14"/>
  <c r="VN2524" i="14"/>
  <c r="VR2524" i="14"/>
  <c r="VV2524" i="14"/>
  <c r="VZ2524" i="14"/>
  <c r="WD2524" i="14"/>
  <c r="WH2524" i="14"/>
  <c r="WL2524" i="14"/>
  <c r="WP2524" i="14"/>
  <c r="WT2524" i="14"/>
  <c r="WX2524" i="14"/>
  <c r="XD2524" i="14"/>
  <c r="XH2524" i="14"/>
  <c r="XL2524" i="14"/>
  <c r="XP2524" i="14"/>
  <c r="XT2524" i="14"/>
  <c r="XX2524" i="14"/>
  <c r="YB2524" i="14"/>
  <c r="YF2524" i="14"/>
  <c r="YJ2524" i="14"/>
  <c r="YP2524" i="14"/>
  <c r="YT2524" i="14"/>
  <c r="YX2524" i="14"/>
  <c r="ZD2524" i="14"/>
  <c r="ZJ2524" i="14"/>
  <c r="ZN2524" i="14"/>
  <c r="ZR2524" i="14"/>
  <c r="ZV2524" i="14"/>
  <c r="AAB2524" i="14"/>
  <c r="AAH2524" i="14"/>
  <c r="AAL2524" i="14"/>
  <c r="AAP2524" i="14"/>
  <c r="AAV2524" i="14"/>
  <c r="AAZ2524" i="14"/>
  <c r="ABD2524" i="14"/>
  <c r="ABH2524" i="14"/>
  <c r="ABL2524" i="14"/>
  <c r="ABP2524" i="14"/>
  <c r="ABT2524" i="14"/>
  <c r="ABX2524" i="14"/>
  <c r="ACD2524" i="14"/>
  <c r="ACH2524" i="14"/>
  <c r="ACL2524" i="14"/>
  <c r="ACR2524" i="14"/>
  <c r="ACX2524" i="14"/>
  <c r="ADD2524" i="14"/>
  <c r="ADJ2524" i="14"/>
  <c r="ADN2524" i="14"/>
  <c r="ADR2524" i="14"/>
  <c r="ADV2524" i="14"/>
  <c r="ADZ2524" i="14"/>
  <c r="AEF2524" i="14"/>
  <c r="AEJ2524" i="14"/>
  <c r="AEN2524" i="14"/>
  <c r="AET2524" i="14"/>
  <c r="AEZ2524" i="14"/>
  <c r="AFD2524" i="14"/>
  <c r="AFJ2524" i="14"/>
  <c r="AFP2524" i="14"/>
  <c r="AFV2524" i="14"/>
  <c r="AFZ2524" i="14"/>
  <c r="AGF2524" i="14"/>
  <c r="AGJ2524" i="14"/>
  <c r="AGN2524" i="14"/>
  <c r="AGR2524" i="14"/>
  <c r="AGX2524" i="14"/>
  <c r="AHD2524" i="14"/>
  <c r="AHJ2524" i="14"/>
  <c r="AHN2524" i="14"/>
  <c r="AHR2524" i="14"/>
  <c r="AHV2524" i="14"/>
  <c r="AHZ2524" i="14"/>
  <c r="AIF2524" i="14"/>
  <c r="AIN2524" i="14"/>
  <c r="AIR2524" i="14"/>
  <c r="AIX2524" i="14"/>
  <c r="AJD2524" i="14"/>
  <c r="AJH2524" i="14"/>
  <c r="AJL2524" i="14"/>
  <c r="AJR2524" i="14"/>
  <c r="AJX2524" i="14"/>
  <c r="AKB2524" i="14"/>
  <c r="AKF2524" i="14"/>
  <c r="AKL2524" i="14"/>
  <c r="AKR2524" i="14"/>
  <c r="AKV2524" i="14"/>
  <c r="AKZ2524" i="14"/>
  <c r="ALF2524" i="14"/>
  <c r="ALJ2524" i="14"/>
  <c r="ALN2524" i="14"/>
  <c r="ALR2524" i="14"/>
  <c r="ALV2524" i="14"/>
  <c r="AMB2524" i="14"/>
  <c r="AMF2524" i="14"/>
  <c r="TD2525" i="14"/>
  <c r="TH2525" i="14"/>
  <c r="TL2525" i="14"/>
  <c r="TR2525" i="14"/>
  <c r="TV2525" i="14"/>
  <c r="UB2525" i="14"/>
  <c r="UF2525" i="14"/>
  <c r="UJ2525" i="14"/>
  <c r="UP2525" i="14"/>
  <c r="UT2525" i="14"/>
  <c r="UX2525" i="14"/>
  <c r="VB2525" i="14"/>
  <c r="VF2525" i="14"/>
  <c r="VJ2525" i="14"/>
  <c r="VN2525" i="14"/>
  <c r="VT2525" i="14"/>
  <c r="VZ2525" i="14"/>
  <c r="WD2525" i="14"/>
  <c r="WH2525" i="14"/>
  <c r="WN2525" i="14"/>
  <c r="WR2525" i="14"/>
  <c r="WV2525" i="14"/>
  <c r="WZ2525" i="14"/>
  <c r="XD2525" i="14"/>
  <c r="XJ2525" i="14"/>
  <c r="XN2525" i="14"/>
  <c r="XR2525" i="14"/>
  <c r="XX2525" i="14"/>
  <c r="YB2525" i="14"/>
  <c r="YF2525" i="14"/>
  <c r="YJ2525" i="14"/>
  <c r="YN2525" i="14"/>
  <c r="YR2525" i="14"/>
  <c r="YV2525" i="14"/>
  <c r="YZ2525" i="14"/>
  <c r="ZD2525" i="14"/>
  <c r="ZH2525" i="14"/>
  <c r="ZN2525" i="14"/>
  <c r="ZR2525" i="14"/>
  <c r="ZV2525" i="14"/>
  <c r="ZZ2525" i="14"/>
  <c r="AAF2525" i="14"/>
  <c r="AAJ2525" i="14"/>
  <c r="AAN2525" i="14"/>
  <c r="AAR2525" i="14"/>
  <c r="AAV2525" i="14"/>
  <c r="ABB2525" i="14"/>
  <c r="ABH2525" i="14"/>
  <c r="ABL2525" i="14"/>
  <c r="ABR2525" i="14"/>
  <c r="ABX2525" i="14"/>
  <c r="ACB2525" i="14"/>
  <c r="ACH2525" i="14"/>
  <c r="ACL2525" i="14"/>
  <c r="ACR2525" i="14"/>
  <c r="ACV2525" i="14"/>
  <c r="ADB2525" i="14"/>
  <c r="ADH2525" i="14"/>
  <c r="ADL2525" i="14"/>
  <c r="ADP2525" i="14"/>
  <c r="ADV2525" i="14"/>
  <c r="ADZ2525" i="14"/>
  <c r="AEF2525" i="14"/>
  <c r="AEL2525" i="14"/>
  <c r="AET2525" i="14"/>
  <c r="AEX2525" i="14"/>
  <c r="AFD2525" i="14"/>
  <c r="AFH2525" i="14"/>
  <c r="AFL2525" i="14"/>
  <c r="AFR2525" i="14"/>
  <c r="AFV2525" i="14"/>
  <c r="AFZ2525" i="14"/>
  <c r="AGF2525" i="14"/>
  <c r="AGJ2525" i="14"/>
  <c r="AGP2525" i="14"/>
  <c r="AGV2525" i="14"/>
  <c r="AGZ2525" i="14"/>
  <c r="AHF2525" i="14"/>
  <c r="AHL2525" i="14"/>
  <c r="AHR2525" i="14"/>
  <c r="AHV2525" i="14"/>
  <c r="AIB2525" i="14"/>
  <c r="AIF2525" i="14"/>
  <c r="AIL2525" i="14"/>
  <c r="AIP2525" i="14"/>
  <c r="AIV2525" i="14"/>
  <c r="AIZ2525" i="14"/>
  <c r="AJD2525" i="14"/>
  <c r="AJJ2525" i="14"/>
  <c r="AJN2525" i="14"/>
  <c r="AJR2525" i="14"/>
  <c r="AJV2525" i="14"/>
  <c r="AJZ2525" i="14"/>
  <c r="AKD2525" i="14"/>
  <c r="AKH2525" i="14"/>
  <c r="AKN2525" i="14"/>
  <c r="AKR2525" i="14"/>
  <c r="AKX2525" i="14"/>
  <c r="ALB2525" i="14"/>
  <c r="ALF2525" i="14"/>
  <c r="ALJ2525" i="14"/>
  <c r="ALN2525" i="14"/>
  <c r="ALR2525" i="14"/>
  <c r="ALV2525" i="14"/>
  <c r="ALZ2525" i="14"/>
  <c r="AMD2525" i="14"/>
  <c r="TB2526" i="14"/>
  <c r="TF2526" i="14"/>
  <c r="TL2526" i="14"/>
  <c r="TP2526" i="14"/>
  <c r="TT2526" i="14"/>
  <c r="TX2526" i="14"/>
  <c r="UB2526" i="14"/>
  <c r="UF2526" i="14"/>
  <c r="UJ2526" i="14"/>
  <c r="UN2526" i="14"/>
  <c r="UR2526" i="14"/>
  <c r="UX2526" i="14"/>
  <c r="UZ2526" i="14"/>
  <c r="VD2526" i="14"/>
  <c r="VH2526" i="14"/>
  <c r="VJ2526" i="14"/>
  <c r="VL2526" i="14"/>
  <c r="VN2526" i="14"/>
  <c r="VP2526" i="14"/>
  <c r="VR2526" i="14"/>
  <c r="VT2526" i="14"/>
  <c r="VV2526" i="14"/>
  <c r="VX2526" i="14"/>
  <c r="VZ2526" i="14"/>
  <c r="WB2526" i="14"/>
  <c r="WD2526" i="14"/>
  <c r="WF2526" i="14"/>
  <c r="YX2526" i="14"/>
  <c r="ZJ2526" i="14"/>
  <c r="ZP2526" i="14"/>
  <c r="ZV2526" i="14"/>
  <c r="ZZ2526" i="14"/>
  <c r="AAF2526" i="14"/>
  <c r="AAJ2526" i="14"/>
  <c r="AAN2526" i="14"/>
  <c r="AAT2526" i="14"/>
  <c r="AAZ2526" i="14"/>
  <c r="ABF2526" i="14"/>
  <c r="ABL2526" i="14"/>
  <c r="ABP2526" i="14"/>
  <c r="ABT2526" i="14"/>
  <c r="ABX2526" i="14"/>
  <c r="ACD2526" i="14"/>
  <c r="ACJ2526" i="14"/>
  <c r="ACP2526" i="14"/>
  <c r="ACT2526" i="14"/>
  <c r="ACX2526" i="14"/>
  <c r="ADD2526" i="14"/>
  <c r="ADH2526" i="14"/>
  <c r="ADL2526" i="14"/>
  <c r="ADR2526" i="14"/>
  <c r="ADV2526" i="14"/>
  <c r="ADZ2526" i="14"/>
  <c r="AED2526" i="14"/>
  <c r="AEH2526" i="14"/>
  <c r="AEL2526" i="14"/>
  <c r="AEP2526" i="14"/>
  <c r="AET2526" i="14"/>
  <c r="AEX2526" i="14"/>
  <c r="AFD2526" i="14"/>
  <c r="AFF2526" i="14"/>
  <c r="AFJ2526" i="14"/>
  <c r="AFP2526" i="14"/>
  <c r="AFT2526" i="14"/>
  <c r="AFX2526" i="14"/>
  <c r="AGB2526" i="14"/>
  <c r="AGF2526" i="14"/>
  <c r="AGJ2526" i="14"/>
  <c r="AGP2526" i="14"/>
  <c r="AGT2526" i="14"/>
  <c r="AGZ2526" i="14"/>
  <c r="AHF2526" i="14"/>
  <c r="AHJ2526" i="14"/>
  <c r="AHN2526" i="14"/>
  <c r="AHT2526" i="14"/>
  <c r="AHX2526" i="14"/>
  <c r="AIB2526" i="14"/>
  <c r="AIH2526" i="14"/>
  <c r="AIL2526" i="14"/>
  <c r="AIP2526" i="14"/>
  <c r="AIT2526" i="14"/>
  <c r="AIZ2526" i="14"/>
  <c r="AJD2526" i="14"/>
  <c r="AJH2526" i="14"/>
  <c r="AJN2526" i="14"/>
  <c r="AJT2526" i="14"/>
  <c r="AJX2526" i="14"/>
  <c r="AKB2526" i="14"/>
  <c r="AKF2526" i="14"/>
  <c r="AKJ2526" i="14"/>
  <c r="AKN2526" i="14"/>
  <c r="AKR2526" i="14"/>
  <c r="AKV2526" i="14"/>
  <c r="AKZ2526" i="14"/>
  <c r="ALF2526" i="14"/>
  <c r="ALJ2526" i="14"/>
  <c r="ALN2526" i="14"/>
  <c r="ALT2526" i="14"/>
  <c r="ALX2526" i="14"/>
  <c r="AMD2526" i="14"/>
  <c r="TB2527" i="14"/>
  <c r="TF2527" i="14"/>
  <c r="TJ2527" i="14"/>
  <c r="TP2527" i="14"/>
  <c r="TV2527" i="14"/>
  <c r="UB2527" i="14"/>
  <c r="UF2527" i="14"/>
  <c r="UJ2527" i="14"/>
  <c r="UP2527" i="14"/>
  <c r="UT2527" i="14"/>
  <c r="UZ2527" i="14"/>
  <c r="VD2527" i="14"/>
  <c r="VJ2527" i="14"/>
  <c r="VN2527" i="14"/>
  <c r="VR2527" i="14"/>
  <c r="VV2527" i="14"/>
  <c r="WB2527" i="14"/>
  <c r="WF2527" i="14"/>
  <c r="WJ2527" i="14"/>
  <c r="WN2527" i="14"/>
  <c r="WR2527" i="14"/>
  <c r="WX2527" i="14"/>
  <c r="XB2527" i="14"/>
  <c r="XH2527" i="14"/>
  <c r="XL2527" i="14"/>
  <c r="XP2527" i="14"/>
  <c r="XV2527" i="14"/>
  <c r="XZ2527" i="14"/>
  <c r="YF2527" i="14"/>
  <c r="YJ2527" i="14"/>
  <c r="YN2527" i="14"/>
  <c r="YT2527" i="14"/>
  <c r="YX2527" i="14"/>
  <c r="ZB2527" i="14"/>
  <c r="ZF2527" i="14"/>
  <c r="ZJ2527" i="14"/>
  <c r="ZN2527" i="14"/>
  <c r="ZR2527" i="14"/>
  <c r="ZV2527" i="14"/>
  <c r="AAB2527" i="14"/>
  <c r="AAF2527" i="14"/>
  <c r="AAL2527" i="14"/>
  <c r="AAP2527" i="14"/>
  <c r="AAT2527" i="14"/>
  <c r="AAX2527" i="14"/>
  <c r="ABB2527" i="14"/>
  <c r="ABH2527" i="14"/>
  <c r="ABN2527" i="14"/>
  <c r="ABR2527" i="14"/>
  <c r="ABX2527" i="14"/>
  <c r="ACB2527" i="14"/>
  <c r="ACF2527" i="14"/>
  <c r="ACL2527" i="14"/>
  <c r="ACP2527" i="14"/>
  <c r="ACT2527" i="14"/>
  <c r="ACZ2527" i="14"/>
  <c r="ADD2527" i="14"/>
  <c r="ADH2527" i="14"/>
  <c r="ADL2527" i="14"/>
  <c r="ADP2527" i="14"/>
  <c r="ADV2527" i="14"/>
  <c r="AEB2527" i="14"/>
  <c r="AEF2527" i="14"/>
  <c r="AEL2527" i="14"/>
  <c r="AEP2527" i="14"/>
  <c r="AEV2527" i="14"/>
  <c r="AEZ2527" i="14"/>
  <c r="AFD2527" i="14"/>
  <c r="AFH2527" i="14"/>
  <c r="AFL2527" i="14"/>
  <c r="AFR2527" i="14"/>
  <c r="AFV2527" i="14"/>
  <c r="AFZ2527" i="14"/>
  <c r="AGB2527" i="14"/>
  <c r="AGF2527" i="14"/>
  <c r="AGL2527" i="14"/>
  <c r="AGR2527" i="14"/>
  <c r="AGX2527" i="14"/>
  <c r="AHD2527" i="14"/>
  <c r="AHJ2527" i="14"/>
  <c r="AHN2527" i="14"/>
  <c r="AHR2527" i="14"/>
  <c r="AHV2527" i="14"/>
  <c r="AHZ2527" i="14"/>
  <c r="AIF2527" i="14"/>
  <c r="AIJ2527" i="14"/>
  <c r="AIN2527" i="14"/>
  <c r="AIT2527" i="14"/>
  <c r="AIZ2527" i="14"/>
  <c r="AJF2527" i="14"/>
  <c r="AJJ2527" i="14"/>
  <c r="AJP2527" i="14"/>
  <c r="AJT2527" i="14"/>
  <c r="AJX2527" i="14"/>
  <c r="AKB2527" i="14"/>
  <c r="AKH2527" i="14"/>
  <c r="AKN2527" i="14"/>
  <c r="AKR2527" i="14"/>
  <c r="AKV2527" i="14"/>
  <c r="AKZ2527" i="14"/>
  <c r="ALD2527" i="14"/>
  <c r="ALJ2527" i="14"/>
  <c r="ALN2527" i="14"/>
  <c r="ALR2527" i="14"/>
  <c r="ALX2527" i="14"/>
  <c r="AMD2527" i="14"/>
  <c r="AMF2527" i="14"/>
  <c r="TD2528" i="14"/>
  <c r="TH2528" i="14"/>
  <c r="TL2528" i="14"/>
  <c r="TP2528" i="14"/>
  <c r="TT2528" i="14"/>
  <c r="TX2528" i="14"/>
  <c r="UD2528" i="14"/>
  <c r="UJ2528" i="14"/>
  <c r="UN2528" i="14"/>
  <c r="UR2528" i="14"/>
  <c r="UV2528" i="14"/>
  <c r="UZ2528" i="14"/>
  <c r="VF2528" i="14"/>
  <c r="VJ2528" i="14"/>
  <c r="VN2528" i="14"/>
  <c r="VR2528" i="14"/>
  <c r="VX2528" i="14"/>
  <c r="WB2528" i="14"/>
  <c r="WF2528" i="14"/>
  <c r="WJ2528" i="14"/>
  <c r="WN2528" i="14"/>
  <c r="WR2528" i="14"/>
  <c r="WV2528" i="14"/>
  <c r="WZ2528" i="14"/>
  <c r="XF2528" i="14"/>
  <c r="XJ2528" i="14"/>
  <c r="XN2528" i="14"/>
  <c r="XT2528" i="14"/>
  <c r="XZ2528" i="14"/>
  <c r="YF2528" i="14"/>
  <c r="YJ2528" i="14"/>
  <c r="YN2528" i="14"/>
  <c r="YT2528" i="14"/>
  <c r="YX2528" i="14"/>
  <c r="ZB2528" i="14"/>
  <c r="ZH2528" i="14"/>
  <c r="ZL2528" i="14"/>
  <c r="ZR2528" i="14"/>
  <c r="ZV2528" i="14"/>
  <c r="ZZ2528" i="14"/>
  <c r="AAD2528" i="14"/>
  <c r="AAH2528" i="14"/>
  <c r="AAN2528" i="14"/>
  <c r="AAV2528" i="14"/>
  <c r="AAZ2528" i="14"/>
  <c r="ABD2528" i="14"/>
  <c r="ABJ2528" i="14"/>
  <c r="ABN2528" i="14"/>
  <c r="ABR2528" i="14"/>
  <c r="ABT2528" i="14"/>
  <c r="ABV2528" i="14"/>
  <c r="ABX2528" i="14"/>
  <c r="ABZ2528" i="14"/>
  <c r="ACB2528" i="14"/>
  <c r="ACD2528" i="14"/>
  <c r="ACF2528" i="14"/>
  <c r="ACH2528" i="14"/>
  <c r="ACJ2528" i="14"/>
  <c r="ACL2528" i="14"/>
  <c r="ACN2528" i="14"/>
  <c r="ACP2528" i="14"/>
  <c r="ACR2528" i="14"/>
  <c r="ACT2528" i="14"/>
  <c r="ACV2528" i="14"/>
  <c r="ACX2528" i="14"/>
  <c r="ACZ2528" i="14"/>
  <c r="ADB2528" i="14"/>
  <c r="ADD2528" i="14"/>
  <c r="ADF2528" i="14"/>
  <c r="ADH2528" i="14"/>
  <c r="ADJ2528" i="14"/>
  <c r="ADL2528" i="14"/>
  <c r="ADN2528" i="14"/>
  <c r="ADP2528" i="14"/>
  <c r="ADR2528" i="14"/>
  <c r="ADT2528" i="14"/>
  <c r="ADV2528" i="14"/>
  <c r="ADX2528" i="14"/>
  <c r="ADZ2528" i="14"/>
  <c r="AEB2528" i="14"/>
  <c r="AED2528" i="14"/>
  <c r="AEF2528" i="14"/>
  <c r="AEH2528" i="14"/>
  <c r="AEJ2528" i="14"/>
  <c r="AEL2528" i="14"/>
  <c r="AEN2528" i="14"/>
  <c r="AEP2528" i="14"/>
  <c r="AER2528" i="14"/>
  <c r="AET2528" i="14"/>
  <c r="AEV2528" i="14"/>
  <c r="AEX2528" i="14"/>
  <c r="AEZ2528" i="14"/>
  <c r="AFB2528" i="14"/>
  <c r="AFD2528" i="14"/>
  <c r="AFF2528" i="14"/>
  <c r="AFJ2528" i="14"/>
  <c r="AFL2528" i="14"/>
  <c r="AFN2528" i="14"/>
  <c r="AFP2528" i="14"/>
  <c r="AFR2528" i="14"/>
  <c r="AFT2528" i="14"/>
  <c r="AFX2528" i="14"/>
  <c r="AFZ2528" i="14"/>
  <c r="AGD2528" i="14"/>
  <c r="AGH2528" i="14"/>
  <c r="AGL2528" i="14"/>
  <c r="AGP2528" i="14"/>
  <c r="AGT2528" i="14"/>
  <c r="AGX2528" i="14"/>
  <c r="AHD2528" i="14"/>
  <c r="AHH2528" i="14"/>
  <c r="AHL2528" i="14"/>
  <c r="AHP2528" i="14"/>
  <c r="AHT2528" i="14"/>
  <c r="AHX2528" i="14"/>
  <c r="AIB2528" i="14"/>
  <c r="AIF2528" i="14"/>
  <c r="AIJ2528" i="14"/>
  <c r="AIN2528" i="14"/>
  <c r="AIR2528" i="14"/>
  <c r="AIV2528" i="14"/>
  <c r="AIZ2528" i="14"/>
  <c r="AJD2528" i="14"/>
  <c r="AJH2528" i="14"/>
  <c r="AJL2528" i="14"/>
  <c r="AJP2528" i="14"/>
  <c r="AJT2528" i="14"/>
  <c r="AJX2528" i="14"/>
  <c r="AKB2528" i="14"/>
  <c r="AKF2528" i="14"/>
  <c r="AKL2528" i="14"/>
  <c r="AKP2528" i="14"/>
  <c r="AKT2528" i="14"/>
  <c r="AKX2528" i="14"/>
  <c r="ALB2528" i="14"/>
  <c r="ALH2528" i="14"/>
  <c r="ALL2528" i="14"/>
  <c r="ALP2528" i="14"/>
  <c r="ALT2528" i="14"/>
  <c r="ALX2528" i="14"/>
  <c r="AMB2528" i="14"/>
  <c r="TB2529" i="14"/>
  <c r="TH2529" i="14"/>
  <c r="TL2529" i="14"/>
  <c r="TP2529" i="14"/>
  <c r="TT2529" i="14"/>
  <c r="TX2529" i="14"/>
  <c r="UB2529" i="14"/>
  <c r="UF2529" i="14"/>
  <c r="UL2529" i="14"/>
  <c r="UR2529" i="14"/>
  <c r="UX2529" i="14"/>
  <c r="VD2529" i="14"/>
  <c r="VH2529" i="14"/>
  <c r="VN2529" i="14"/>
  <c r="VR2529" i="14"/>
  <c r="VV2529" i="14"/>
  <c r="VZ2529" i="14"/>
  <c r="WD2529" i="14"/>
  <c r="WJ2529" i="14"/>
  <c r="WN2529" i="14"/>
  <c r="YX2529" i="14"/>
  <c r="ZH2529" i="14"/>
  <c r="ZL2529" i="14"/>
  <c r="ZP2529" i="14"/>
  <c r="ZT2529" i="14"/>
  <c r="ZZ2529" i="14"/>
  <c r="AAF2529" i="14"/>
  <c r="AAJ2529" i="14"/>
  <c r="AAN2529" i="14"/>
  <c r="AAR2529" i="14"/>
  <c r="AAV2529" i="14"/>
  <c r="AAZ2529" i="14"/>
  <c r="ABD2529" i="14"/>
  <c r="ABJ2529" i="14"/>
  <c r="ABN2529" i="14"/>
  <c r="ABR2529" i="14"/>
  <c r="ABV2529" i="14"/>
  <c r="ABZ2529" i="14"/>
  <c r="ACF2529" i="14"/>
  <c r="ACJ2529" i="14"/>
  <c r="ACP2529" i="14"/>
  <c r="ACT2529" i="14"/>
  <c r="ACZ2529" i="14"/>
  <c r="ADD2529" i="14"/>
  <c r="ADH2529" i="14"/>
  <c r="ADL2529" i="14"/>
  <c r="ADP2529" i="14"/>
  <c r="ADV2529" i="14"/>
  <c r="ADZ2529" i="14"/>
  <c r="AED2529" i="14"/>
  <c r="AEH2529" i="14"/>
  <c r="AEL2529" i="14"/>
  <c r="AER2529" i="14"/>
  <c r="AEV2529" i="14"/>
  <c r="AEZ2529" i="14"/>
  <c r="AFD2529" i="14"/>
  <c r="AFH2529" i="14"/>
  <c r="AFL2529" i="14"/>
  <c r="AFP2529" i="14"/>
  <c r="AFT2529" i="14"/>
  <c r="AFX2529" i="14"/>
  <c r="AGB2529" i="14"/>
  <c r="AGF2529" i="14"/>
  <c r="AGL2529" i="14"/>
  <c r="AGP2529" i="14"/>
  <c r="AGT2529" i="14"/>
  <c r="AGZ2529" i="14"/>
  <c r="AHD2529" i="14"/>
  <c r="AHH2529" i="14"/>
  <c r="AHN2529" i="14"/>
  <c r="AHT2529" i="14"/>
  <c r="AHX2529" i="14"/>
  <c r="AID2529" i="14"/>
  <c r="AIH2529" i="14"/>
  <c r="AIL2529" i="14"/>
  <c r="AIP2529" i="14"/>
  <c r="AIT2529" i="14"/>
  <c r="AIZ2529" i="14"/>
  <c r="AJD2529" i="14"/>
  <c r="AJJ2529" i="14"/>
  <c r="AJN2529" i="14"/>
  <c r="AJR2529" i="14"/>
  <c r="AJV2529" i="14"/>
  <c r="AJZ2529" i="14"/>
  <c r="AKF2529" i="14"/>
  <c r="AKJ2529" i="14"/>
  <c r="AKP2529" i="14"/>
  <c r="AKT2529" i="14"/>
  <c r="AKX2529" i="14"/>
  <c r="ALD2529" i="14"/>
  <c r="ALH2529" i="14"/>
  <c r="ALN2529" i="14"/>
  <c r="ALR2529" i="14"/>
  <c r="ALV2529" i="14"/>
  <c r="ALZ2529" i="14"/>
  <c r="AMF2529" i="14"/>
  <c r="TD2530" i="14"/>
  <c r="TH2530" i="14"/>
  <c r="TN2530" i="14"/>
  <c r="TT2530" i="14"/>
  <c r="TX2530" i="14"/>
  <c r="UD2530" i="14"/>
  <c r="UH2530" i="14"/>
  <c r="UJ2530" i="14"/>
  <c r="UN2530" i="14"/>
  <c r="UT2530" i="14"/>
  <c r="UZ2530" i="14"/>
  <c r="VF2530" i="14"/>
  <c r="VL2530" i="14"/>
  <c r="VP2530" i="14"/>
  <c r="VT2530" i="14"/>
  <c r="VX2530" i="14"/>
  <c r="WD2530" i="14"/>
  <c r="WH2530" i="14"/>
  <c r="WL2530" i="14"/>
  <c r="WP2530" i="14"/>
  <c r="WT2530" i="14"/>
  <c r="WX2530" i="14"/>
  <c r="XB2530" i="14"/>
  <c r="XF2530" i="14"/>
  <c r="XJ2530" i="14"/>
  <c r="XN2530" i="14"/>
  <c r="XR2530" i="14"/>
  <c r="XV2530" i="14"/>
  <c r="XZ2530" i="14"/>
  <c r="YD2530" i="14"/>
  <c r="YH2530" i="14"/>
  <c r="YL2530" i="14"/>
  <c r="YP2530" i="14"/>
  <c r="YT2530" i="14"/>
  <c r="YZ2530" i="14"/>
  <c r="ZD2530" i="14"/>
  <c r="ZJ2530" i="14"/>
  <c r="ZN2530" i="14"/>
  <c r="ZT2530" i="14"/>
  <c r="ZX2530" i="14"/>
  <c r="AAB2530" i="14"/>
  <c r="AAH2530" i="14"/>
  <c r="AAL2530" i="14"/>
  <c r="AAP2530" i="14"/>
  <c r="AAV2530" i="14"/>
  <c r="AAZ2530" i="14"/>
  <c r="ABD2530" i="14"/>
  <c r="ABL2530" i="14"/>
  <c r="ABP2530" i="14"/>
  <c r="ABT2530" i="14"/>
  <c r="ABX2530" i="14"/>
  <c r="ACD2530" i="14"/>
  <c r="ACH2530" i="14"/>
  <c r="ACL2530" i="14"/>
  <c r="ACP2530" i="14"/>
  <c r="ACT2530" i="14"/>
  <c r="ACZ2530" i="14"/>
  <c r="ADF2530" i="14"/>
  <c r="ADL2530" i="14"/>
  <c r="ADR2530" i="14"/>
  <c r="ADV2530" i="14"/>
  <c r="ADZ2530" i="14"/>
  <c r="AEF2530" i="14"/>
  <c r="AEL2530" i="14"/>
  <c r="AER2530" i="14"/>
  <c r="AEX2530" i="14"/>
  <c r="AFB2530" i="14"/>
  <c r="AFH2530" i="14"/>
  <c r="AFN2530" i="14"/>
  <c r="AFR2530" i="14"/>
  <c r="AFX2530" i="14"/>
  <c r="AGB2530" i="14"/>
  <c r="AGF2530" i="14"/>
  <c r="AGL2530" i="14"/>
  <c r="AGR2530" i="14"/>
  <c r="AGX2530" i="14"/>
  <c r="AHD2530" i="14"/>
  <c r="AHJ2530" i="14"/>
  <c r="AHN2530" i="14"/>
  <c r="AHT2530" i="14"/>
  <c r="AHZ2530" i="14"/>
  <c r="AID2530" i="14"/>
  <c r="AIJ2530" i="14"/>
  <c r="AIP2530" i="14"/>
  <c r="AIT2530" i="14"/>
  <c r="AIX2530" i="14"/>
  <c r="AJB2530" i="14"/>
  <c r="AJF2530" i="14"/>
  <c r="AJN2530" i="14"/>
  <c r="AJR2530" i="14"/>
  <c r="AJX2530" i="14"/>
  <c r="AKB2530" i="14"/>
  <c r="AKF2530" i="14"/>
  <c r="AKJ2530" i="14"/>
  <c r="AKN2530" i="14"/>
  <c r="AKT2530" i="14"/>
  <c r="AKV2530" i="14"/>
  <c r="AKZ2530" i="14"/>
  <c r="ALD2530" i="14"/>
  <c r="ALF2530" i="14"/>
  <c r="ALJ2530" i="14"/>
  <c r="ALN2530" i="14"/>
  <c r="ALR2530" i="14"/>
  <c r="ALV2530" i="14"/>
  <c r="ALZ2530" i="14"/>
  <c r="AMB2530" i="14"/>
  <c r="AMD2530" i="14"/>
  <c r="AMF2530" i="14"/>
  <c r="TB2531" i="14"/>
  <c r="TD2531" i="14"/>
  <c r="TF2531" i="14"/>
  <c r="TH2531" i="14"/>
  <c r="TJ2531" i="14"/>
  <c r="TL2531" i="14"/>
  <c r="TN2531" i="14"/>
  <c r="TP2531" i="14"/>
  <c r="TR2531" i="14"/>
  <c r="TT2531" i="14"/>
  <c r="TV2531" i="14"/>
  <c r="TX2531" i="14"/>
  <c r="TZ2531" i="14"/>
  <c r="UB2531" i="14"/>
  <c r="UD2531" i="14"/>
  <c r="UF2531" i="14"/>
  <c r="UH2531" i="14"/>
  <c r="UJ2531" i="14"/>
  <c r="UL2531" i="14"/>
  <c r="UN2531" i="14"/>
  <c r="UP2531" i="14"/>
  <c r="UT2531" i="14"/>
  <c r="UV2531" i="14"/>
  <c r="UX2531" i="14"/>
  <c r="VB2531" i="14"/>
  <c r="VF2531" i="14"/>
  <c r="VL2531" i="14"/>
  <c r="VP2531" i="14"/>
  <c r="VV2531" i="14"/>
  <c r="VZ2531" i="14"/>
  <c r="WF2531" i="14"/>
  <c r="WJ2531" i="14"/>
  <c r="WN2531" i="14"/>
  <c r="WR2531" i="14"/>
  <c r="WX2531" i="14"/>
  <c r="XB2531" i="14"/>
  <c r="XF2531" i="14"/>
  <c r="XL2531" i="14"/>
  <c r="XP2531" i="14"/>
  <c r="XV2531" i="14"/>
  <c r="XZ2531" i="14"/>
  <c r="YD2531" i="14"/>
  <c r="YJ2531" i="14"/>
  <c r="YN2531" i="14"/>
  <c r="YT2531" i="14"/>
  <c r="YX2531" i="14"/>
  <c r="ZB2531" i="14"/>
  <c r="ZF2531" i="14"/>
  <c r="ZL2531" i="14"/>
  <c r="ZP2531" i="14"/>
  <c r="ZV2531" i="14"/>
  <c r="AAB2531" i="14"/>
  <c r="AAF2531" i="14"/>
  <c r="AAJ2531" i="14"/>
  <c r="AAP2531" i="14"/>
  <c r="AAT2531" i="14"/>
  <c r="AAX2531" i="14"/>
  <c r="ABB2531" i="14"/>
  <c r="ABF2531" i="14"/>
  <c r="ABJ2531" i="14"/>
  <c r="ABN2531" i="14"/>
  <c r="ABR2531" i="14"/>
  <c r="ABV2531" i="14"/>
  <c r="ACB2531" i="14"/>
  <c r="ACF2531" i="14"/>
  <c r="ACL2531" i="14"/>
  <c r="ACP2531" i="14"/>
  <c r="ACT2531" i="14"/>
  <c r="ACX2531" i="14"/>
  <c r="ADD2531" i="14"/>
  <c r="ADJ2531" i="14"/>
  <c r="ADP2531" i="14"/>
  <c r="ADV2531" i="14"/>
  <c r="ADZ2531" i="14"/>
  <c r="AED2531" i="14"/>
  <c r="AEH2531" i="14"/>
  <c r="AEL2531" i="14"/>
  <c r="AEP2531" i="14"/>
  <c r="AET2531" i="14"/>
  <c r="AEX2531" i="14"/>
  <c r="AFD2531" i="14"/>
  <c r="AFJ2531" i="14"/>
  <c r="AFN2531" i="14"/>
  <c r="AFR2531" i="14"/>
  <c r="AFV2531" i="14"/>
  <c r="AFZ2531" i="14"/>
  <c r="AGD2531" i="14"/>
  <c r="AGH2531" i="14"/>
  <c r="AGN2531" i="14"/>
  <c r="AGR2531" i="14"/>
  <c r="AGV2531" i="14"/>
  <c r="AGZ2531" i="14"/>
  <c r="AHD2531" i="14"/>
  <c r="AHJ2531" i="14"/>
  <c r="AHN2531" i="14"/>
  <c r="AHR2531" i="14"/>
  <c r="AHV2531" i="14"/>
  <c r="AHZ2531" i="14"/>
  <c r="AIF2531" i="14"/>
  <c r="AIL2531" i="14"/>
  <c r="AIP2531" i="14"/>
  <c r="AIX2531" i="14"/>
  <c r="AJB2531" i="14"/>
  <c r="AJF2531" i="14"/>
  <c r="AJL2531" i="14"/>
  <c r="AJP2531" i="14"/>
  <c r="AJT2531" i="14"/>
  <c r="AJX2531" i="14"/>
  <c r="AKB2531" i="14"/>
  <c r="AKF2531" i="14"/>
  <c r="AKJ2531" i="14"/>
  <c r="AKN2531" i="14"/>
  <c r="AKR2531" i="14"/>
  <c r="AKZ2531" i="14"/>
  <c r="ALD2531" i="14"/>
  <c r="ALJ2531" i="14"/>
  <c r="ALP2531" i="14"/>
  <c r="ALV2531" i="14"/>
  <c r="ALZ2531" i="14"/>
  <c r="AMD2531" i="14"/>
  <c r="TD2532" i="14"/>
  <c r="TH2532" i="14"/>
  <c r="TL2532" i="14"/>
  <c r="TT2532" i="14"/>
  <c r="TX2532" i="14"/>
  <c r="UB2532" i="14"/>
  <c r="UH2532" i="14"/>
  <c r="UL2532" i="14"/>
  <c r="UR2532" i="14"/>
  <c r="UX2532" i="14"/>
  <c r="VD2532" i="14"/>
  <c r="VJ2532" i="14"/>
  <c r="VN2532" i="14"/>
  <c r="VT2532" i="14"/>
  <c r="VX2532" i="14"/>
  <c r="WB2532" i="14"/>
  <c r="WF2532" i="14"/>
  <c r="WJ2532" i="14"/>
  <c r="WN2532" i="14"/>
  <c r="WR2532" i="14"/>
  <c r="WV2532" i="14"/>
  <c r="WZ2532" i="14"/>
  <c r="XD2532" i="14"/>
  <c r="XH2532" i="14"/>
  <c r="XL2532" i="14"/>
  <c r="XP2532" i="14"/>
  <c r="XT2532" i="14"/>
  <c r="XZ2532" i="14"/>
  <c r="YF2532" i="14"/>
  <c r="YJ2532" i="14"/>
  <c r="YN2532" i="14"/>
  <c r="YR2532" i="14"/>
  <c r="YV2532" i="14"/>
  <c r="YZ2532" i="14"/>
  <c r="ZD2532" i="14"/>
  <c r="ZH2532" i="14"/>
  <c r="ZL2532" i="14"/>
  <c r="ABR2532" i="14"/>
  <c r="ACB2532" i="14"/>
  <c r="ACH2532" i="14"/>
  <c r="ACL2532" i="14"/>
  <c r="ACP2532" i="14"/>
  <c r="ACV2532" i="14"/>
  <c r="ADB2532" i="14"/>
  <c r="ADF2532" i="14"/>
  <c r="ADJ2532" i="14"/>
  <c r="ADN2532" i="14"/>
  <c r="ADT2532" i="14"/>
  <c r="ADX2532" i="14"/>
  <c r="AED2532" i="14"/>
  <c r="AEH2532" i="14"/>
  <c r="AEL2532" i="14"/>
  <c r="AER2532" i="14"/>
  <c r="AEV2532" i="14"/>
  <c r="AEZ2532" i="14"/>
  <c r="AFD2532" i="14"/>
  <c r="AFJ2532" i="14"/>
  <c r="AFN2532" i="14"/>
  <c r="AFT2532" i="14"/>
  <c r="AFZ2532" i="14"/>
  <c r="AGF2532" i="14"/>
  <c r="AGJ2532" i="14"/>
  <c r="AGN2532" i="14"/>
  <c r="AGT2532" i="14"/>
  <c r="AGX2532" i="14"/>
  <c r="AHB2532" i="14"/>
  <c r="AHF2532" i="14"/>
  <c r="AHJ2532" i="14"/>
  <c r="AHN2532" i="14"/>
  <c r="AHR2532" i="14"/>
  <c r="AHV2532" i="14"/>
  <c r="AIB2532" i="14"/>
  <c r="AIF2532" i="14"/>
  <c r="AIJ2532" i="14"/>
  <c r="AIN2532" i="14"/>
  <c r="AIR2532" i="14"/>
  <c r="AIX2532" i="14"/>
  <c r="AJB2532" i="14"/>
  <c r="AJF2532" i="14"/>
  <c r="AJJ2532" i="14"/>
  <c r="AJN2532" i="14"/>
  <c r="AJR2532" i="14"/>
  <c r="AJV2532" i="14"/>
  <c r="AJZ2532" i="14"/>
  <c r="AKD2532" i="14"/>
  <c r="AKH2532" i="14"/>
  <c r="AKL2532" i="14"/>
  <c r="AKP2532" i="14"/>
  <c r="AKT2532" i="14"/>
  <c r="AKX2532" i="14"/>
  <c r="ALB2532" i="14"/>
  <c r="ALH2532" i="14"/>
  <c r="ALL2532" i="14"/>
  <c r="ALP2532" i="14"/>
  <c r="ALT2532" i="14"/>
  <c r="ALZ2532" i="14"/>
  <c r="AMF2532" i="14"/>
  <c r="TF2533" i="14"/>
  <c r="TN2533" i="14"/>
  <c r="TR2533" i="14"/>
  <c r="TV2533" i="14"/>
  <c r="UB2533" i="14"/>
  <c r="UF2533" i="14"/>
  <c r="UJ2533" i="14"/>
  <c r="UP2533" i="14"/>
  <c r="UV2533" i="14"/>
  <c r="VB2533" i="14"/>
  <c r="VH2533" i="14"/>
  <c r="VL2533" i="14"/>
  <c r="VR2533" i="14"/>
  <c r="VV2533" i="14"/>
  <c r="WB2533" i="14"/>
  <c r="WF2533" i="14"/>
  <c r="WJ2533" i="14"/>
  <c r="WN2533" i="14"/>
  <c r="WR2533" i="14"/>
  <c r="WX2533" i="14"/>
  <c r="XB2533" i="14"/>
  <c r="XH2533" i="14"/>
  <c r="XL2533" i="14"/>
  <c r="XR2533" i="14"/>
  <c r="XV2533" i="14"/>
  <c r="XZ2533" i="14"/>
  <c r="YD2533" i="14"/>
  <c r="YJ2533" i="14"/>
  <c r="YP2533" i="14"/>
  <c r="YV2533" i="14"/>
  <c r="YZ2533" i="14"/>
  <c r="ZD2533" i="14"/>
  <c r="ZJ2533" i="14"/>
  <c r="ZN2533" i="14"/>
  <c r="ZT2533" i="14"/>
  <c r="ZX2533" i="14"/>
  <c r="AAB2533" i="14"/>
  <c r="AAF2533" i="14"/>
  <c r="AAJ2533" i="14"/>
  <c r="AAL2533" i="14"/>
  <c r="AAP2533" i="14"/>
  <c r="AAT2533" i="14"/>
  <c r="AAX2533" i="14"/>
  <c r="ABB2533" i="14"/>
  <c r="ABF2533" i="14"/>
  <c r="ABJ2533" i="14"/>
  <c r="ABN2533" i="14"/>
  <c r="ABR2533" i="14"/>
  <c r="ABV2533" i="14"/>
  <c r="ABZ2533" i="14"/>
  <c r="ACD2533" i="14"/>
  <c r="ACH2533" i="14"/>
  <c r="ACL2533" i="14"/>
  <c r="ACP2533" i="14"/>
  <c r="ACT2533" i="14"/>
  <c r="ACX2533" i="14"/>
  <c r="ADB2533" i="14"/>
  <c r="ADF2533" i="14"/>
  <c r="ADJ2533" i="14"/>
  <c r="ADN2533" i="14"/>
  <c r="ADR2533" i="14"/>
  <c r="ADV2533" i="14"/>
  <c r="ADZ2533" i="14"/>
  <c r="AED2533" i="14"/>
  <c r="AEH2533" i="14"/>
  <c r="AEL2533" i="14"/>
  <c r="AEP2533" i="14"/>
  <c r="AET2533" i="14"/>
  <c r="AEX2533" i="14"/>
  <c r="AFB2533" i="14"/>
  <c r="AFF2533" i="14"/>
  <c r="AFJ2533" i="14"/>
  <c r="AFN2533" i="14"/>
  <c r="AFR2533" i="14"/>
  <c r="AFV2533" i="14"/>
  <c r="AFZ2533" i="14"/>
  <c r="AGD2533" i="14"/>
  <c r="AGH2533" i="14"/>
  <c r="AGL2533" i="14"/>
  <c r="AGP2533" i="14"/>
  <c r="AGT2533" i="14"/>
  <c r="AGX2533" i="14"/>
  <c r="AHB2533" i="14"/>
  <c r="AHF2533" i="14"/>
  <c r="AHJ2533" i="14"/>
  <c r="AHN2533" i="14"/>
  <c r="AHR2533" i="14"/>
  <c r="AHV2533" i="14"/>
  <c r="AHZ2533" i="14"/>
  <c r="AID2533" i="14"/>
  <c r="AIH2533" i="14"/>
  <c r="AIL2533" i="14"/>
  <c r="AIP2533" i="14"/>
  <c r="AIT2533" i="14"/>
  <c r="AIX2533" i="14"/>
  <c r="AJB2533" i="14"/>
  <c r="AJF2533" i="14"/>
  <c r="AJJ2533" i="14"/>
  <c r="AJN2533" i="14"/>
  <c r="AJR2533" i="14"/>
  <c r="AJV2533" i="14"/>
  <c r="AJZ2533" i="14"/>
  <c r="AKD2533" i="14"/>
  <c r="AKH2533" i="14"/>
  <c r="AKL2533" i="14"/>
  <c r="AKP2533" i="14"/>
  <c r="AKT2533" i="14"/>
  <c r="AKX2533" i="14"/>
  <c r="ALB2533" i="14"/>
  <c r="ALF2533" i="14"/>
  <c r="ALJ2533" i="14"/>
  <c r="ALN2533" i="14"/>
  <c r="ALR2533" i="14"/>
  <c r="ALV2533" i="14"/>
  <c r="ALZ2533" i="14"/>
  <c r="AMD2533" i="14"/>
  <c r="TB2534" i="14"/>
  <c r="TF2534" i="14"/>
  <c r="TJ2534" i="14"/>
  <c r="TN2534" i="14"/>
  <c r="TR2534" i="14"/>
  <c r="TV2534" i="14"/>
  <c r="TZ2534" i="14"/>
  <c r="UD2534" i="14"/>
  <c r="UH2534" i="14"/>
  <c r="UL2534" i="14"/>
  <c r="UP2534" i="14"/>
  <c r="UT2534" i="14"/>
  <c r="UX2534" i="14"/>
  <c r="VB2534" i="14"/>
  <c r="VF2534" i="14"/>
  <c r="VJ2534" i="14"/>
  <c r="VN2534" i="14"/>
  <c r="VR2534" i="14"/>
  <c r="VV2534" i="14"/>
  <c r="VZ2534" i="14"/>
  <c r="WD2534" i="14"/>
  <c r="WH2534" i="14"/>
  <c r="WL2534" i="14"/>
  <c r="WP2534" i="14"/>
  <c r="WT2534" i="14"/>
  <c r="WX2534" i="14"/>
  <c r="XB2534" i="14"/>
  <c r="XF2534" i="14"/>
  <c r="XJ2534" i="14"/>
  <c r="XN2534" i="14"/>
  <c r="XR2534" i="14"/>
  <c r="XV2534" i="14"/>
  <c r="XZ2534" i="14"/>
  <c r="YD2534" i="14"/>
  <c r="YH2534" i="14"/>
  <c r="YL2534" i="14"/>
  <c r="YP2534" i="14"/>
  <c r="YT2534" i="14"/>
  <c r="YX2534" i="14"/>
  <c r="ZB2534" i="14"/>
  <c r="ZF2534" i="14"/>
  <c r="ZJ2534" i="14"/>
  <c r="ZN2534" i="14"/>
  <c r="ZR2534" i="14"/>
  <c r="ZV2534" i="14"/>
  <c r="ZZ2534" i="14"/>
  <c r="AAD2534" i="14"/>
  <c r="AAH2534" i="14"/>
  <c r="AAL2534" i="14"/>
  <c r="AAP2534" i="14"/>
  <c r="AAT2534" i="14"/>
  <c r="AAX2534" i="14"/>
  <c r="ABB2534" i="14"/>
  <c r="ABF2534" i="14"/>
  <c r="ABJ2534" i="14"/>
  <c r="ABN2534" i="14"/>
  <c r="ABR2534" i="14"/>
  <c r="ABV2534" i="14"/>
  <c r="ABZ2534" i="14"/>
  <c r="ACD2534" i="14"/>
  <c r="ACH2534" i="14"/>
  <c r="ACL2534" i="14"/>
  <c r="ACP2534" i="14"/>
  <c r="ACT2534" i="14"/>
  <c r="ACX2534" i="14"/>
  <c r="ADB2534" i="14"/>
  <c r="ADF2534" i="14"/>
  <c r="ADJ2534" i="14"/>
  <c r="ADN2534" i="14"/>
  <c r="ADR2534" i="14"/>
  <c r="ADV2534" i="14"/>
  <c r="ADZ2534" i="14"/>
  <c r="AED2534" i="14"/>
  <c r="AEH2534" i="14"/>
  <c r="AEL2534" i="14"/>
  <c r="AEP2534" i="14"/>
  <c r="AET2534" i="14"/>
  <c r="AEX2534" i="14"/>
  <c r="AFB2534" i="14"/>
  <c r="AFF2534" i="14"/>
  <c r="AFJ2534" i="14"/>
  <c r="AFN2534" i="14"/>
  <c r="AFR2534" i="14"/>
  <c r="AFV2534" i="14"/>
  <c r="AFZ2534" i="14"/>
  <c r="AGD2534" i="14"/>
  <c r="AGH2534" i="14"/>
  <c r="AGL2534" i="14"/>
  <c r="AGP2534" i="14"/>
  <c r="AGT2534" i="14"/>
  <c r="AGX2534" i="14"/>
  <c r="AHB2534" i="14"/>
  <c r="AHF2534" i="14"/>
  <c r="AHJ2534" i="14"/>
  <c r="AHN2534" i="14"/>
  <c r="AHR2534" i="14"/>
  <c r="AHV2534" i="14"/>
  <c r="AHZ2534" i="14"/>
  <c r="AID2534" i="14"/>
  <c r="AIH2534" i="14"/>
  <c r="AIL2534" i="14"/>
  <c r="AIP2534" i="14"/>
  <c r="AIT2534" i="14"/>
  <c r="AIX2534" i="14"/>
  <c r="AJB2534" i="14"/>
  <c r="AJF2534" i="14"/>
  <c r="AJJ2534" i="14"/>
  <c r="AJN2534" i="14"/>
  <c r="AJR2534" i="14"/>
  <c r="AJV2534" i="14"/>
  <c r="AJZ2534" i="14"/>
  <c r="AKD2534" i="14"/>
  <c r="AKH2534" i="14"/>
  <c r="AKL2534" i="14"/>
  <c r="AKP2534" i="14"/>
  <c r="AKT2534" i="14"/>
  <c r="AKX2534" i="14"/>
  <c r="ALB2534" i="14"/>
  <c r="ALF2534" i="14"/>
  <c r="ALJ2534" i="14"/>
  <c r="ALN2534" i="14"/>
  <c r="ALR2534" i="14"/>
  <c r="ALV2534" i="14"/>
  <c r="ALZ2534" i="14"/>
  <c r="AMD2534" i="14"/>
  <c r="TB2535" i="14"/>
  <c r="TF2535" i="14"/>
  <c r="TJ2535" i="14"/>
  <c r="TN2535" i="14"/>
  <c r="TR2535" i="14"/>
  <c r="TV2535" i="14"/>
  <c r="TZ2535" i="14"/>
  <c r="UD2535" i="14"/>
  <c r="UH2535" i="14"/>
  <c r="UL2535" i="14"/>
  <c r="UP2535" i="14"/>
  <c r="UT2535" i="14"/>
  <c r="UX2535" i="14"/>
  <c r="VB2535" i="14"/>
  <c r="VF2535" i="14"/>
  <c r="VJ2535" i="14"/>
  <c r="VN2535" i="14"/>
  <c r="VR2535" i="14"/>
  <c r="VV2535" i="14"/>
  <c r="VZ2535" i="14"/>
  <c r="WD2535" i="14"/>
  <c r="WH2535" i="14"/>
  <c r="WL2535" i="14"/>
  <c r="WP2535" i="14"/>
  <c r="WT2535" i="14"/>
  <c r="WX2535" i="14"/>
  <c r="XB2535" i="14"/>
  <c r="XF2535" i="14"/>
  <c r="XJ2535" i="14"/>
  <c r="XN2535" i="14"/>
  <c r="XR2535" i="14"/>
  <c r="XV2535" i="14"/>
  <c r="XZ2535" i="14"/>
  <c r="YD2535" i="14"/>
  <c r="YH2535" i="14"/>
  <c r="YL2535" i="14"/>
  <c r="YP2535" i="14"/>
  <c r="YT2535" i="14"/>
  <c r="YX2535" i="14"/>
  <c r="ZB2535" i="14"/>
  <c r="ZF2535" i="14"/>
  <c r="ZJ2535" i="14"/>
  <c r="ZN2535" i="14"/>
  <c r="ZV2535" i="14"/>
  <c r="ZZ2535" i="14"/>
  <c r="AAD2535" i="14"/>
  <c r="AAH2535" i="14"/>
  <c r="AAL2535" i="14"/>
  <c r="AAT2535" i="14"/>
  <c r="AAX2535" i="14"/>
  <c r="ABF2535" i="14"/>
  <c r="ABN2535" i="14"/>
  <c r="ABV2535" i="14"/>
  <c r="ACD2535" i="14"/>
  <c r="ACP2535" i="14"/>
  <c r="ACX2535" i="14"/>
  <c r="ADF2535" i="14"/>
  <c r="ADR2535" i="14"/>
  <c r="ADZ2535" i="14"/>
  <c r="AEL2535" i="14"/>
  <c r="AET2535" i="14"/>
  <c r="AFB2535" i="14"/>
  <c r="AFJ2535" i="14"/>
  <c r="AFV2535" i="14"/>
  <c r="AGD2535" i="14"/>
  <c r="AGP2535" i="14"/>
  <c r="AGX2535" i="14"/>
  <c r="AHJ2535" i="14"/>
  <c r="AHR2535" i="14"/>
  <c r="AHZ2535" i="14"/>
  <c r="AIH2535" i="14"/>
  <c r="AIT2535" i="14"/>
  <c r="AJF2535" i="14"/>
  <c r="AJN2535" i="14"/>
  <c r="AJV2535" i="14"/>
  <c r="AKD2535" i="14"/>
  <c r="AKP2535" i="14"/>
  <c r="AKX2535" i="14"/>
  <c r="ALF2535" i="14"/>
  <c r="ALN2535" i="14"/>
  <c r="ALV2535" i="14"/>
  <c r="AAN2533" i="14"/>
  <c r="AAR2533" i="14"/>
  <c r="AAV2533" i="14"/>
  <c r="AAZ2533" i="14"/>
  <c r="ABD2533" i="14"/>
  <c r="ABH2533" i="14"/>
  <c r="ABL2533" i="14"/>
  <c r="ABP2533" i="14"/>
  <c r="ABT2533" i="14"/>
  <c r="ABX2533" i="14"/>
  <c r="ACB2533" i="14"/>
  <c r="ACF2533" i="14"/>
  <c r="ACJ2533" i="14"/>
  <c r="ACN2533" i="14"/>
  <c r="ACR2533" i="14"/>
  <c r="ACV2533" i="14"/>
  <c r="ACZ2533" i="14"/>
  <c r="ADD2533" i="14"/>
  <c r="ADH2533" i="14"/>
  <c r="ADL2533" i="14"/>
  <c r="ADP2533" i="14"/>
  <c r="ADT2533" i="14"/>
  <c r="ADX2533" i="14"/>
  <c r="AEB2533" i="14"/>
  <c r="AEF2533" i="14"/>
  <c r="AEJ2533" i="14"/>
  <c r="AEN2533" i="14"/>
  <c r="AER2533" i="14"/>
  <c r="AEV2533" i="14"/>
  <c r="AEZ2533" i="14"/>
  <c r="AFD2533" i="14"/>
  <c r="AFH2533" i="14"/>
  <c r="AFL2533" i="14"/>
  <c r="AFP2533" i="14"/>
  <c r="AFT2533" i="14"/>
  <c r="AFX2533" i="14"/>
  <c r="AGB2533" i="14"/>
  <c r="AGF2533" i="14"/>
  <c r="AGJ2533" i="14"/>
  <c r="AGN2533" i="14"/>
  <c r="AGR2533" i="14"/>
  <c r="AGV2533" i="14"/>
  <c r="AGZ2533" i="14"/>
  <c r="AHD2533" i="14"/>
  <c r="AHH2533" i="14"/>
  <c r="AHL2533" i="14"/>
  <c r="AHP2533" i="14"/>
  <c r="AHT2533" i="14"/>
  <c r="AHX2533" i="14"/>
  <c r="AIB2533" i="14"/>
  <c r="AIF2533" i="14"/>
  <c r="AIJ2533" i="14"/>
  <c r="AIN2533" i="14"/>
  <c r="AIR2533" i="14"/>
  <c r="AIV2533" i="14"/>
  <c r="AIZ2533" i="14"/>
  <c r="AJD2533" i="14"/>
  <c r="AJH2533" i="14"/>
  <c r="AJL2533" i="14"/>
  <c r="AJP2533" i="14"/>
  <c r="AJT2533" i="14"/>
  <c r="AJX2533" i="14"/>
  <c r="AKB2533" i="14"/>
  <c r="AKF2533" i="14"/>
  <c r="AKJ2533" i="14"/>
  <c r="AKN2533" i="14"/>
  <c r="AKR2533" i="14"/>
  <c r="AKV2533" i="14"/>
  <c r="AKZ2533" i="14"/>
  <c r="ALD2533" i="14"/>
  <c r="ALH2533" i="14"/>
  <c r="ALL2533" i="14"/>
  <c r="ALP2533" i="14"/>
  <c r="ALT2533" i="14"/>
  <c r="ALX2533" i="14"/>
  <c r="AMB2533" i="14"/>
  <c r="AMF2533" i="14"/>
  <c r="TD2534" i="14"/>
  <c r="TH2534" i="14"/>
  <c r="TL2534" i="14"/>
  <c r="TP2534" i="14"/>
  <c r="TT2534" i="14"/>
  <c r="TX2534" i="14"/>
  <c r="UB2534" i="14"/>
  <c r="UF2534" i="14"/>
  <c r="UJ2534" i="14"/>
  <c r="UN2534" i="14"/>
  <c r="UR2534" i="14"/>
  <c r="UV2534" i="14"/>
  <c r="UZ2534" i="14"/>
  <c r="VD2534" i="14"/>
  <c r="VH2534" i="14"/>
  <c r="VL2534" i="14"/>
  <c r="VP2534" i="14"/>
  <c r="VT2534" i="14"/>
  <c r="VX2534" i="14"/>
  <c r="WB2534" i="14"/>
  <c r="WF2534" i="14"/>
  <c r="WJ2534" i="14"/>
  <c r="WN2534" i="14"/>
  <c r="WR2534" i="14"/>
  <c r="WV2534" i="14"/>
  <c r="WZ2534" i="14"/>
  <c r="XD2534" i="14"/>
  <c r="XH2534" i="14"/>
  <c r="XL2534" i="14"/>
  <c r="XP2534" i="14"/>
  <c r="XT2534" i="14"/>
  <c r="XX2534" i="14"/>
  <c r="YB2534" i="14"/>
  <c r="YF2534" i="14"/>
  <c r="YJ2534" i="14"/>
  <c r="YN2534" i="14"/>
  <c r="YR2534" i="14"/>
  <c r="YV2534" i="14"/>
  <c r="YZ2534" i="14"/>
  <c r="ZD2534" i="14"/>
  <c r="ZH2534" i="14"/>
  <c r="ZL2534" i="14"/>
  <c r="ZP2534" i="14"/>
  <c r="ZT2534" i="14"/>
  <c r="ZX2534" i="14"/>
  <c r="AAB2534" i="14"/>
  <c r="AAF2534" i="14"/>
  <c r="AAJ2534" i="14"/>
  <c r="AAN2534" i="14"/>
  <c r="AAR2534" i="14"/>
  <c r="AAV2534" i="14"/>
  <c r="AAZ2534" i="14"/>
  <c r="ABD2534" i="14"/>
  <c r="ABH2534" i="14"/>
  <c r="ABL2534" i="14"/>
  <c r="ABP2534" i="14"/>
  <c r="ABT2534" i="14"/>
  <c r="ABX2534" i="14"/>
  <c r="ACB2534" i="14"/>
  <c r="ACF2534" i="14"/>
  <c r="ACJ2534" i="14"/>
  <c r="ACN2534" i="14"/>
  <c r="ACR2534" i="14"/>
  <c r="ACV2534" i="14"/>
  <c r="ACZ2534" i="14"/>
  <c r="ADD2534" i="14"/>
  <c r="ADH2534" i="14"/>
  <c r="ADL2534" i="14"/>
  <c r="ADP2534" i="14"/>
  <c r="ADT2534" i="14"/>
  <c r="ADX2534" i="14"/>
  <c r="AEB2534" i="14"/>
  <c r="AEF2534" i="14"/>
  <c r="AEJ2534" i="14"/>
  <c r="AEN2534" i="14"/>
  <c r="AER2534" i="14"/>
  <c r="AEV2534" i="14"/>
  <c r="AEZ2534" i="14"/>
  <c r="AFD2534" i="14"/>
  <c r="AFH2534" i="14"/>
  <c r="AFL2534" i="14"/>
  <c r="AFP2534" i="14"/>
  <c r="AFT2534" i="14"/>
  <c r="AFX2534" i="14"/>
  <c r="AGB2534" i="14"/>
  <c r="AGF2534" i="14"/>
  <c r="AGJ2534" i="14"/>
  <c r="AGN2534" i="14"/>
  <c r="AGR2534" i="14"/>
  <c r="AGV2534" i="14"/>
  <c r="AGZ2534" i="14"/>
  <c r="AHD2534" i="14"/>
  <c r="AHH2534" i="14"/>
  <c r="AHL2534" i="14"/>
  <c r="AHP2534" i="14"/>
  <c r="AHT2534" i="14"/>
  <c r="AHX2534" i="14"/>
  <c r="AIB2534" i="14"/>
  <c r="AIF2534" i="14"/>
  <c r="AIJ2534" i="14"/>
  <c r="AIN2534" i="14"/>
  <c r="AIR2534" i="14"/>
  <c r="AIV2534" i="14"/>
  <c r="AIZ2534" i="14"/>
  <c r="AJD2534" i="14"/>
  <c r="AJH2534" i="14"/>
  <c r="AJL2534" i="14"/>
  <c r="AJP2534" i="14"/>
  <c r="AJT2534" i="14"/>
  <c r="AJX2534" i="14"/>
  <c r="AKB2534" i="14"/>
  <c r="AKF2534" i="14"/>
  <c r="AKJ2534" i="14"/>
  <c r="AKN2534" i="14"/>
  <c r="AKR2534" i="14"/>
  <c r="AKV2534" i="14"/>
  <c r="AKZ2534" i="14"/>
  <c r="ALD2534" i="14"/>
  <c r="ALH2534" i="14"/>
  <c r="ALL2534" i="14"/>
  <c r="ALP2534" i="14"/>
  <c r="ALT2534" i="14"/>
  <c r="ALX2534" i="14"/>
  <c r="AMB2534" i="14"/>
  <c r="AMF2534" i="14"/>
  <c r="TD2535" i="14"/>
  <c r="TH2535" i="14"/>
  <c r="TL2535" i="14"/>
  <c r="TP2535" i="14"/>
  <c r="TT2535" i="14"/>
  <c r="TX2535" i="14"/>
  <c r="UB2535" i="14"/>
  <c r="UF2535" i="14"/>
  <c r="UJ2535" i="14"/>
  <c r="UN2535" i="14"/>
  <c r="UR2535" i="14"/>
  <c r="UV2535" i="14"/>
  <c r="UZ2535" i="14"/>
  <c r="VD2535" i="14"/>
  <c r="VH2535" i="14"/>
  <c r="VL2535" i="14"/>
  <c r="VP2535" i="14"/>
  <c r="VT2535" i="14"/>
  <c r="VX2535" i="14"/>
  <c r="WB2535" i="14"/>
  <c r="WF2535" i="14"/>
  <c r="WJ2535" i="14"/>
  <c r="WN2535" i="14"/>
  <c r="WR2535" i="14"/>
  <c r="WV2535" i="14"/>
  <c r="WZ2535" i="14"/>
  <c r="XD2535" i="14"/>
  <c r="XH2535" i="14"/>
  <c r="XL2535" i="14"/>
  <c r="XP2535" i="14"/>
  <c r="XT2535" i="14"/>
  <c r="XX2535" i="14"/>
  <c r="YB2535" i="14"/>
  <c r="YF2535" i="14"/>
  <c r="YJ2535" i="14"/>
  <c r="YN2535" i="14"/>
  <c r="YR2535" i="14"/>
  <c r="YV2535" i="14"/>
  <c r="YZ2535" i="14"/>
  <c r="ZD2535" i="14"/>
  <c r="ZH2535" i="14"/>
  <c r="ZL2535" i="14"/>
  <c r="ZP2535" i="14"/>
  <c r="ZT2535" i="14"/>
  <c r="ZX2535" i="14"/>
  <c r="AAB2535" i="14"/>
  <c r="AAF2535" i="14"/>
  <c r="AAJ2535" i="14"/>
  <c r="AAN2535" i="14"/>
  <c r="AAR2535" i="14"/>
  <c r="AAV2535" i="14"/>
  <c r="AAZ2535" i="14"/>
  <c r="ABD2535" i="14"/>
  <c r="ABH2535" i="14"/>
  <c r="ABL2535" i="14"/>
  <c r="ABP2535" i="14"/>
  <c r="ABT2535" i="14"/>
  <c r="ABX2535" i="14"/>
  <c r="ACB2535" i="14"/>
  <c r="ACF2535" i="14"/>
  <c r="ACJ2535" i="14"/>
  <c r="ACN2535" i="14"/>
  <c r="ACR2535" i="14"/>
  <c r="ACV2535" i="14"/>
  <c r="ACZ2535" i="14"/>
  <c r="ADD2535" i="14"/>
  <c r="ADH2535" i="14"/>
  <c r="ADL2535" i="14"/>
  <c r="ADP2535" i="14"/>
  <c r="ADT2535" i="14"/>
  <c r="ADX2535" i="14"/>
  <c r="AEB2535" i="14"/>
  <c r="AEF2535" i="14"/>
  <c r="AEJ2535" i="14"/>
  <c r="AEN2535" i="14"/>
  <c r="AER2535" i="14"/>
  <c r="AEV2535" i="14"/>
  <c r="AEZ2535" i="14"/>
  <c r="AFD2535" i="14"/>
  <c r="AFH2535" i="14"/>
  <c r="AFL2535" i="14"/>
  <c r="AFP2535" i="14"/>
  <c r="AFT2535" i="14"/>
  <c r="AFX2535" i="14"/>
  <c r="AGB2535" i="14"/>
  <c r="AGF2535" i="14"/>
  <c r="AGJ2535" i="14"/>
  <c r="AGN2535" i="14"/>
  <c r="AGR2535" i="14"/>
  <c r="AGV2535" i="14"/>
  <c r="AGZ2535" i="14"/>
  <c r="AHD2535" i="14"/>
  <c r="AHH2535" i="14"/>
  <c r="AHL2535" i="14"/>
  <c r="AHP2535" i="14"/>
  <c r="AHT2535" i="14"/>
  <c r="AHX2535" i="14"/>
  <c r="AIB2535" i="14"/>
  <c r="AIF2535" i="14"/>
  <c r="AIJ2535" i="14"/>
  <c r="AIN2535" i="14"/>
  <c r="AIR2535" i="14"/>
  <c r="AIV2535" i="14"/>
  <c r="AIZ2535" i="14"/>
  <c r="AJD2535" i="14"/>
  <c r="AJH2535" i="14"/>
  <c r="AJL2535" i="14"/>
  <c r="AJP2535" i="14"/>
  <c r="AJT2535" i="14"/>
  <c r="AJX2535" i="14"/>
  <c r="AKB2535" i="14"/>
  <c r="AKF2535" i="14"/>
  <c r="AKJ2535" i="14"/>
  <c r="AKN2535" i="14"/>
  <c r="AKR2535" i="14"/>
  <c r="AKV2535" i="14"/>
  <c r="AKZ2535" i="14"/>
  <c r="ALD2535" i="14"/>
  <c r="ALH2535" i="14"/>
  <c r="ALL2535" i="14"/>
  <c r="ALP2535" i="14"/>
  <c r="ALT2535" i="14"/>
  <c r="ALX2535" i="14"/>
  <c r="AMB2535" i="14"/>
  <c r="AMF2535" i="14"/>
  <c r="ZR2535" i="14"/>
  <c r="AAP2535" i="14"/>
  <c r="ABB2535" i="14"/>
  <c r="ABJ2535" i="14"/>
  <c r="ABR2535" i="14"/>
  <c r="ABZ2535" i="14"/>
  <c r="ACH2535" i="14"/>
  <c r="ACL2535" i="14"/>
  <c r="ACT2535" i="14"/>
  <c r="ADB2535" i="14"/>
  <c r="ADJ2535" i="14"/>
  <c r="ADN2535" i="14"/>
  <c r="ADV2535" i="14"/>
  <c r="AED2535" i="14"/>
  <c r="AEH2535" i="14"/>
  <c r="AEP2535" i="14"/>
  <c r="AEX2535" i="14"/>
  <c r="AFF2535" i="14"/>
  <c r="AFN2535" i="14"/>
  <c r="AFR2535" i="14"/>
  <c r="AFZ2535" i="14"/>
  <c r="AGH2535" i="14"/>
  <c r="AGL2535" i="14"/>
  <c r="AGT2535" i="14"/>
  <c r="AHB2535" i="14"/>
  <c r="AHF2535" i="14"/>
  <c r="AHN2535" i="14"/>
  <c r="AHV2535" i="14"/>
  <c r="AID2535" i="14"/>
  <c r="AIL2535" i="14"/>
  <c r="AIP2535" i="14"/>
  <c r="AIX2535" i="14"/>
  <c r="AJB2535" i="14"/>
  <c r="AJJ2535" i="14"/>
  <c r="AJR2535" i="14"/>
  <c r="AJZ2535" i="14"/>
  <c r="AKH2535" i="14"/>
  <c r="AKL2535" i="14"/>
  <c r="AKT2535" i="14"/>
  <c r="ALB2535" i="14"/>
  <c r="ALJ2535" i="14"/>
  <c r="ALR2535" i="14"/>
  <c r="ALZ2535" i="14"/>
  <c r="AMD2535" i="14"/>
  <c r="ZM2036" i="14"/>
  <c r="ZI2036" i="14"/>
  <c r="ZE2036" i="14"/>
  <c r="ZA2036" i="14"/>
  <c r="YW2036" i="14"/>
  <c r="YS2036" i="14"/>
  <c r="YO2036" i="14"/>
  <c r="YK2036" i="14"/>
  <c r="YG2036" i="14"/>
  <c r="YC2036" i="14"/>
  <c r="XY2036" i="14"/>
  <c r="XU2036" i="14"/>
  <c r="XQ2036" i="14"/>
  <c r="XM2036" i="14"/>
  <c r="XI2036" i="14"/>
  <c r="XE2036" i="14"/>
  <c r="XA2036" i="14"/>
  <c r="WW2036" i="14"/>
  <c r="WS2036" i="14"/>
  <c r="WO2036" i="14"/>
  <c r="WK2036" i="14"/>
  <c r="WG2036" i="14"/>
  <c r="WC2036" i="14"/>
  <c r="VY2036" i="14"/>
  <c r="VU2036" i="14"/>
  <c r="VQ2036" i="14"/>
  <c r="VM2036" i="14"/>
  <c r="VI2036" i="14"/>
  <c r="VE2036" i="14"/>
  <c r="VA2036" i="14"/>
  <c r="UW2036" i="14"/>
  <c r="US2036" i="14"/>
  <c r="UO2036" i="14"/>
  <c r="UK2036" i="14"/>
  <c r="UG2036" i="14"/>
  <c r="UC2036" i="14"/>
  <c r="TY2036" i="14"/>
  <c r="TU2036" i="14"/>
  <c r="TQ2036" i="14"/>
  <c r="TM2036" i="14"/>
  <c r="TI2036" i="14"/>
  <c r="TE2036" i="14"/>
  <c r="ZK2036" i="14"/>
  <c r="ZG2036" i="14"/>
  <c r="ZC2036" i="14"/>
  <c r="YY2036" i="14"/>
  <c r="YU2036" i="14"/>
  <c r="YQ2036" i="14"/>
  <c r="YM2036" i="14"/>
  <c r="YI2036" i="14"/>
  <c r="YE2036" i="14"/>
  <c r="YA2036" i="14"/>
  <c r="XW2036" i="14"/>
  <c r="XS2036" i="14"/>
  <c r="XO2036" i="14"/>
  <c r="XK2036" i="14"/>
  <c r="XG2036" i="14"/>
  <c r="XC2036" i="14"/>
  <c r="WY2036" i="14"/>
  <c r="WU2036" i="14"/>
  <c r="WQ2036" i="14"/>
  <c r="WM2036" i="14"/>
  <c r="WI2036" i="14"/>
  <c r="WE2036" i="14"/>
  <c r="WA2036" i="14"/>
  <c r="VW2036" i="14"/>
  <c r="VS2036" i="14"/>
  <c r="VO2036" i="14"/>
  <c r="VK2036" i="14"/>
  <c r="VG2036" i="14"/>
  <c r="VC2036" i="14"/>
  <c r="UY2036" i="14"/>
  <c r="UU2036" i="14"/>
  <c r="UQ2036" i="14"/>
  <c r="UM2036" i="14"/>
  <c r="UI2036" i="14"/>
  <c r="UE2036" i="14"/>
  <c r="UA2036" i="14"/>
  <c r="TW2036" i="14"/>
  <c r="TS2036" i="14"/>
  <c r="TO2036" i="14"/>
  <c r="TK2036" i="14"/>
  <c r="TG2036" i="14"/>
  <c r="TC2036" i="14"/>
  <c r="S19" i="12"/>
  <c r="R19" i="12"/>
  <c r="Q20" i="12" s="1"/>
  <c r="P21" i="12" s="1"/>
  <c r="C117" i="12"/>
  <c r="F116" i="12"/>
  <c r="I723" i="14" s="1"/>
  <c r="G116" i="12"/>
  <c r="N63" i="11"/>
  <c r="N62" i="11" s="1"/>
  <c r="N61" i="11" s="1"/>
  <c r="N60" i="11" s="1"/>
  <c r="N59" i="11" s="1"/>
  <c r="N58" i="11" s="1"/>
  <c r="N57" i="11" s="1"/>
  <c r="N56" i="11" s="1"/>
  <c r="N55" i="11" s="1"/>
  <c r="N54" i="11" s="1"/>
  <c r="N53" i="11" s="1"/>
  <c r="N52" i="11" s="1"/>
  <c r="N51" i="11" s="1"/>
  <c r="N50" i="11" s="1"/>
  <c r="N49" i="11" s="1"/>
  <c r="N48" i="11" s="1"/>
  <c r="N47" i="11" s="1"/>
  <c r="N46" i="11" s="1"/>
  <c r="N45" i="11" s="1"/>
  <c r="N44" i="11" s="1"/>
  <c r="N43" i="11" s="1"/>
  <c r="N42" i="11" s="1"/>
  <c r="N41" i="11" s="1"/>
  <c r="N40" i="11" s="1"/>
  <c r="N39" i="11" s="1"/>
  <c r="N38" i="11" s="1"/>
  <c r="N37" i="11" s="1"/>
  <c r="N36" i="11" s="1"/>
  <c r="N35" i="11" s="1"/>
  <c r="N34" i="11" s="1"/>
  <c r="N33" i="11" s="1"/>
  <c r="N32" i="11" s="1"/>
  <c r="N31" i="11" s="1"/>
  <c r="N30" i="11" s="1"/>
  <c r="N29" i="11" s="1"/>
  <c r="N28" i="11" s="1"/>
  <c r="N27" i="11" s="1"/>
  <c r="N26" i="11" s="1"/>
  <c r="N25" i="11" s="1"/>
  <c r="N24" i="11" s="1"/>
  <c r="N23" i="11" s="1"/>
  <c r="N22" i="11" s="1"/>
  <c r="N21" i="11" s="1"/>
  <c r="N20" i="11" s="1"/>
  <c r="N19" i="11" s="1"/>
  <c r="Q19" i="11" s="1"/>
  <c r="P20" i="11" s="1"/>
  <c r="D91" i="11"/>
  <c r="N59" i="10"/>
  <c r="N58" i="10" s="1"/>
  <c r="N57" i="10" s="1"/>
  <c r="N56" i="10" s="1"/>
  <c r="N55" i="10" s="1"/>
  <c r="N54" i="10" s="1"/>
  <c r="N53" i="10" s="1"/>
  <c r="N52" i="10" s="1"/>
  <c r="N51" i="10" s="1"/>
  <c r="N50" i="10" s="1"/>
  <c r="N49" i="10" s="1"/>
  <c r="N48" i="10" s="1"/>
  <c r="N47" i="10" s="1"/>
  <c r="N46" i="10" s="1"/>
  <c r="N45" i="10" s="1"/>
  <c r="N44" i="10" s="1"/>
  <c r="N43" i="10" s="1"/>
  <c r="N42" i="10" s="1"/>
  <c r="N41" i="10" s="1"/>
  <c r="N40" i="10" s="1"/>
  <c r="N39" i="10" s="1"/>
  <c r="N38" i="10" s="1"/>
  <c r="N37" i="10" s="1"/>
  <c r="N36" i="10" s="1"/>
  <c r="N35" i="10" s="1"/>
  <c r="N34" i="10" s="1"/>
  <c r="N33" i="10" s="1"/>
  <c r="N32" i="10" s="1"/>
  <c r="N31" i="10" s="1"/>
  <c r="N30" i="10" s="1"/>
  <c r="N29" i="10" s="1"/>
  <c r="N28" i="10" s="1"/>
  <c r="N27" i="10" s="1"/>
  <c r="N26" i="10" s="1"/>
  <c r="N25" i="10" s="1"/>
  <c r="N24" i="10" s="1"/>
  <c r="N23" i="10" s="1"/>
  <c r="N22" i="10" s="1"/>
  <c r="N21" i="10" s="1"/>
  <c r="N20" i="10" s="1"/>
  <c r="N19" i="10" s="1"/>
  <c r="Q19" i="10" s="1"/>
  <c r="P20" i="10" s="1"/>
  <c r="G66" i="10"/>
  <c r="F66" i="10"/>
  <c r="C67" i="10"/>
  <c r="N38" i="9"/>
  <c r="N37" i="9" s="1"/>
  <c r="N36" i="9" s="1"/>
  <c r="N35" i="9" s="1"/>
  <c r="N34" i="9" s="1"/>
  <c r="N33" i="9" s="1"/>
  <c r="N32" i="9" s="1"/>
  <c r="N31" i="9" s="1"/>
  <c r="N30" i="9" s="1"/>
  <c r="N29" i="9" s="1"/>
  <c r="N28" i="9" s="1"/>
  <c r="N27" i="9" s="1"/>
  <c r="N26" i="9" s="1"/>
  <c r="N25" i="9" s="1"/>
  <c r="N24" i="9" s="1"/>
  <c r="N23" i="9" s="1"/>
  <c r="N22" i="9" s="1"/>
  <c r="D41" i="9"/>
  <c r="AB26" i="8"/>
  <c r="AA26" i="8"/>
  <c r="Z26" i="8"/>
  <c r="Y26" i="8"/>
  <c r="X26" i="8"/>
  <c r="W26" i="8"/>
  <c r="U26" i="8"/>
  <c r="T26" i="8"/>
  <c r="S26" i="8"/>
  <c r="R26" i="8"/>
  <c r="Q26" i="8"/>
  <c r="P26" i="8"/>
  <c r="O26" i="8"/>
  <c r="N26" i="8"/>
  <c r="AB25" i="8"/>
  <c r="AA25" i="8"/>
  <c r="Z25" i="8"/>
  <c r="Y25" i="8"/>
  <c r="X25" i="8"/>
  <c r="W25" i="8"/>
  <c r="V25" i="8"/>
  <c r="T25" i="8"/>
  <c r="S25" i="8"/>
  <c r="R25" i="8"/>
  <c r="Q25" i="8"/>
  <c r="P25" i="8"/>
  <c r="O25" i="8"/>
  <c r="N25" i="8"/>
  <c r="AD24" i="8"/>
  <c r="AB24" i="8"/>
  <c r="AA24" i="8"/>
  <c r="Z24" i="8"/>
  <c r="Y24" i="8"/>
  <c r="X24" i="8"/>
  <c r="W24" i="8"/>
  <c r="V24" i="8"/>
  <c r="U24" i="8"/>
  <c r="S24" i="8"/>
  <c r="R24" i="8"/>
  <c r="Q24" i="8"/>
  <c r="P24" i="8"/>
  <c r="O24" i="8"/>
  <c r="N24" i="8"/>
  <c r="AB23" i="8"/>
  <c r="AA23" i="8"/>
  <c r="Z23" i="8"/>
  <c r="Y23" i="8"/>
  <c r="X23" i="8"/>
  <c r="W23" i="8"/>
  <c r="V23" i="8"/>
  <c r="U23" i="8"/>
  <c r="T23" i="8"/>
  <c r="S23" i="8"/>
  <c r="R23" i="8"/>
  <c r="Q23" i="8"/>
  <c r="P23" i="8"/>
  <c r="O23" i="8"/>
  <c r="N23" i="8"/>
  <c r="AB22" i="8"/>
  <c r="AA22" i="8"/>
  <c r="Z22" i="8"/>
  <c r="Y22" i="8"/>
  <c r="X22" i="8"/>
  <c r="W22" i="8"/>
  <c r="V22" i="8"/>
  <c r="U22" i="8"/>
  <c r="T22" i="8"/>
  <c r="S22" i="8"/>
  <c r="R22" i="8"/>
  <c r="Q22" i="8"/>
  <c r="P22" i="8"/>
  <c r="O22" i="8"/>
  <c r="N22" i="8"/>
  <c r="AB21" i="8"/>
  <c r="AA21" i="8"/>
  <c r="Z21" i="8"/>
  <c r="Y21" i="8"/>
  <c r="X21" i="8"/>
  <c r="W21" i="8"/>
  <c r="V21" i="8"/>
  <c r="U21" i="8"/>
  <c r="T21" i="8"/>
  <c r="S21" i="8"/>
  <c r="R21" i="8"/>
  <c r="P21" i="8"/>
  <c r="O21" i="8"/>
  <c r="N21" i="8"/>
  <c r="Q21" i="8"/>
  <c r="AB20" i="8"/>
  <c r="AA20" i="8"/>
  <c r="Z20" i="8"/>
  <c r="Y20" i="8"/>
  <c r="X20" i="8"/>
  <c r="W20" i="8"/>
  <c r="V20" i="8"/>
  <c r="U20" i="8"/>
  <c r="T20" i="8"/>
  <c r="S20" i="8"/>
  <c r="R20" i="8"/>
  <c r="Q20" i="8"/>
  <c r="O20" i="8"/>
  <c r="N20" i="8"/>
  <c r="B20" i="8"/>
  <c r="AB19" i="8"/>
  <c r="AA19" i="8"/>
  <c r="Z19" i="8"/>
  <c r="Y19" i="8"/>
  <c r="X19" i="8"/>
  <c r="W19" i="8"/>
  <c r="V19" i="8"/>
  <c r="U19" i="8"/>
  <c r="T19" i="8"/>
  <c r="S19" i="8"/>
  <c r="R19" i="8"/>
  <c r="Q19" i="8"/>
  <c r="P19" i="8"/>
  <c r="N19" i="8"/>
  <c r="B19" i="8"/>
  <c r="AD18" i="8"/>
  <c r="AB18" i="8"/>
  <c r="AA18" i="8"/>
  <c r="Z18" i="8"/>
  <c r="Y18" i="8"/>
  <c r="X18" i="8"/>
  <c r="W18" i="8"/>
  <c r="V18" i="8"/>
  <c r="U18" i="8"/>
  <c r="T18" i="8"/>
  <c r="S18" i="8"/>
  <c r="R18" i="8"/>
  <c r="Q18" i="8"/>
  <c r="P18" i="8"/>
  <c r="O18" i="8"/>
  <c r="B18" i="8"/>
  <c r="AB17" i="8"/>
  <c r="AA17" i="8"/>
  <c r="Z17" i="8"/>
  <c r="Y17" i="8"/>
  <c r="X17" i="8"/>
  <c r="W17" i="8"/>
  <c r="V17" i="8"/>
  <c r="U17" i="8"/>
  <c r="T17" i="8"/>
  <c r="S17" i="8"/>
  <c r="R17" i="8"/>
  <c r="Q17" i="8"/>
  <c r="P17" i="8"/>
  <c r="O17" i="8"/>
  <c r="N17" i="8"/>
  <c r="AB16" i="8"/>
  <c r="AA16" i="8"/>
  <c r="Z16" i="8"/>
  <c r="Y16" i="8"/>
  <c r="X16" i="8"/>
  <c r="W16" i="8"/>
  <c r="V16" i="8"/>
  <c r="U16" i="8"/>
  <c r="T16" i="8"/>
  <c r="S16" i="8"/>
  <c r="R16" i="8"/>
  <c r="Q16" i="8"/>
  <c r="P16" i="8"/>
  <c r="O16" i="8"/>
  <c r="N16" i="8"/>
  <c r="AB15" i="8"/>
  <c r="AA15" i="8"/>
  <c r="Z15" i="8"/>
  <c r="Y15" i="8"/>
  <c r="X15" i="8"/>
  <c r="W15" i="8"/>
  <c r="V15" i="8"/>
  <c r="U15" i="8"/>
  <c r="T15" i="8"/>
  <c r="S15" i="8"/>
  <c r="R15" i="8"/>
  <c r="Q15" i="8"/>
  <c r="P15" i="8"/>
  <c r="O15" i="8"/>
  <c r="N15" i="8"/>
  <c r="AB14" i="8"/>
  <c r="AA14" i="8"/>
  <c r="Z14" i="8"/>
  <c r="Y14" i="8"/>
  <c r="X14" i="8"/>
  <c r="W14" i="8"/>
  <c r="V14" i="8"/>
  <c r="U14" i="8"/>
  <c r="T14" i="8"/>
  <c r="S14" i="8"/>
  <c r="R14" i="8"/>
  <c r="Q14" i="8"/>
  <c r="P14" i="8"/>
  <c r="O14" i="8"/>
  <c r="N14" i="8"/>
  <c r="AB13" i="8"/>
  <c r="AA13" i="8"/>
  <c r="Z13" i="8"/>
  <c r="Y13" i="8"/>
  <c r="X13" i="8"/>
  <c r="W13" i="8"/>
  <c r="V13" i="8"/>
  <c r="U13" i="8"/>
  <c r="T13" i="8"/>
  <c r="S13" i="8"/>
  <c r="R13" i="8"/>
  <c r="Q13" i="8"/>
  <c r="P13" i="8"/>
  <c r="O13" i="8"/>
  <c r="N13" i="8"/>
  <c r="AB12" i="8"/>
  <c r="AA12" i="8"/>
  <c r="Z12" i="8"/>
  <c r="Y12" i="8"/>
  <c r="X12" i="8"/>
  <c r="W12" i="8"/>
  <c r="V12" i="8"/>
  <c r="U12" i="8"/>
  <c r="T12" i="8"/>
  <c r="S12" i="8"/>
  <c r="R12" i="8"/>
  <c r="Q12" i="8"/>
  <c r="P12" i="8"/>
  <c r="O12" i="8"/>
  <c r="N12" i="8"/>
  <c r="L28" i="7"/>
  <c r="G28" i="7"/>
  <c r="G5" i="13" s="1"/>
  <c r="G10" i="13" s="1"/>
  <c r="F28" i="7"/>
  <c r="E28" i="7" s="1"/>
  <c r="B28" i="7"/>
  <c r="H27" i="7"/>
  <c r="L27" i="7" s="1"/>
  <c r="B27" i="7"/>
  <c r="L26" i="7"/>
  <c r="H26" i="7"/>
  <c r="B26" i="7"/>
  <c r="H25" i="7"/>
  <c r="L25" i="7" s="1"/>
  <c r="B25" i="7"/>
  <c r="L24" i="7"/>
  <c r="H24" i="7"/>
  <c r="B24" i="7"/>
  <c r="H23" i="7"/>
  <c r="L23" i="7" s="1"/>
  <c r="B23" i="7"/>
  <c r="M23" i="7" s="1"/>
  <c r="L22" i="7"/>
  <c r="H22" i="7"/>
  <c r="B22" i="7"/>
  <c r="L21" i="7"/>
  <c r="H21" i="7"/>
  <c r="B21" i="7"/>
  <c r="M21" i="7" s="1"/>
  <c r="H20" i="7"/>
  <c r="L20" i="7" s="1"/>
  <c r="B20" i="7"/>
  <c r="M20" i="7" s="1"/>
  <c r="H19" i="7"/>
  <c r="L19" i="7" s="1"/>
  <c r="B19" i="7"/>
  <c r="B29" i="7" s="1"/>
  <c r="D27" i="7"/>
  <c r="L21" i="6"/>
  <c r="G21" i="6"/>
  <c r="F21" i="6"/>
  <c r="E21" i="6"/>
  <c r="AE119" i="8" s="1"/>
  <c r="B21" i="6"/>
  <c r="M21" i="6" s="1"/>
  <c r="L20" i="6"/>
  <c r="H20" i="6"/>
  <c r="B20" i="6"/>
  <c r="M20" i="6" s="1"/>
  <c r="A20" i="6"/>
  <c r="A21" i="6" s="1"/>
  <c r="L19" i="6"/>
  <c r="H19" i="6"/>
  <c r="B19" i="6"/>
  <c r="B22" i="6" s="1"/>
  <c r="F23" i="5"/>
  <c r="F21" i="5"/>
  <c r="G17" i="5"/>
  <c r="J11" i="5"/>
  <c r="J12" i="5" s="1"/>
  <c r="B14" i="5"/>
  <c r="J4" i="5"/>
  <c r="J6" i="5" s="1"/>
  <c r="E5" i="13" l="1"/>
  <c r="E10" i="13" s="1"/>
  <c r="AE124" i="8"/>
  <c r="B13" i="5"/>
  <c r="C16" i="5" s="1"/>
  <c r="D16" i="5" s="1"/>
  <c r="D526" i="14" a="1"/>
  <c r="C526" i="14" a="1"/>
  <c r="G21" i="5"/>
  <c r="L5" i="13"/>
  <c r="L10" i="13" s="1"/>
  <c r="G23" i="5"/>
  <c r="H23" i="5" s="1"/>
  <c r="E116" i="12"/>
  <c r="R20" i="12"/>
  <c r="Q21" i="12" s="1"/>
  <c r="S20" i="12"/>
  <c r="S19" i="11"/>
  <c r="R19" i="11"/>
  <c r="Q20" i="11" s="1"/>
  <c r="P21" i="11"/>
  <c r="G91" i="11"/>
  <c r="C92" i="11"/>
  <c r="F91" i="11"/>
  <c r="R19" i="10"/>
  <c r="Q20" i="10" s="1"/>
  <c r="P21" i="10" s="1"/>
  <c r="S19" i="10"/>
  <c r="E66" i="10"/>
  <c r="D65" i="10" s="1"/>
  <c r="N21" i="9"/>
  <c r="N20" i="9" s="1"/>
  <c r="N19" i="9" s="1"/>
  <c r="Q19" i="9" s="1"/>
  <c r="P20" i="9" s="1"/>
  <c r="C42" i="9"/>
  <c r="F41" i="9"/>
  <c r="G41" i="9"/>
  <c r="F18" i="8"/>
  <c r="AF18" i="8" s="1"/>
  <c r="C18" i="8"/>
  <c r="C19" i="8"/>
  <c r="F19" i="8"/>
  <c r="AG19" i="8" s="1"/>
  <c r="F20" i="8"/>
  <c r="AH20" i="8" s="1"/>
  <c r="C20" i="8"/>
  <c r="B21" i="8"/>
  <c r="C26" i="8"/>
  <c r="F24" i="8"/>
  <c r="AL24" i="8" s="1"/>
  <c r="C28" i="7"/>
  <c r="G27" i="7"/>
  <c r="F27" i="7"/>
  <c r="N21" i="6"/>
  <c r="N20" i="6" s="1"/>
  <c r="N19" i="6" s="1"/>
  <c r="Q19" i="6" s="1"/>
  <c r="M19" i="6"/>
  <c r="D20" i="6"/>
  <c r="AE113" i="8" s="1"/>
  <c r="A20" i="7"/>
  <c r="A21" i="7" s="1"/>
  <c r="A22" i="7" s="1"/>
  <c r="A23" i="7" s="1"/>
  <c r="A24" i="7" s="1"/>
  <c r="A25" i="7" s="1"/>
  <c r="A26" i="7" s="1"/>
  <c r="A27" i="7" s="1"/>
  <c r="A28" i="7" s="1"/>
  <c r="M24" i="7"/>
  <c r="M27" i="7"/>
  <c r="E27" i="7"/>
  <c r="D26" i="7" s="1"/>
  <c r="M19" i="7"/>
  <c r="M22" i="7"/>
  <c r="M25" i="7"/>
  <c r="M26" i="7"/>
  <c r="M28" i="7"/>
  <c r="N28" i="7" s="1"/>
  <c r="N27" i="7" s="1"/>
  <c r="N26" i="7" s="1"/>
  <c r="N25" i="7" s="1"/>
  <c r="N24" i="7" s="1"/>
  <c r="N23" i="7" s="1"/>
  <c r="N22" i="7" s="1"/>
  <c r="N21" i="7" s="1"/>
  <c r="N20" i="7" s="1"/>
  <c r="N19" i="7" s="1"/>
  <c r="Q19" i="7" s="1"/>
  <c r="D115" i="12" l="1"/>
  <c r="K922" i="14" s="1"/>
  <c r="I623" i="14"/>
  <c r="I823" i="14" s="1"/>
  <c r="E16" i="5"/>
  <c r="G16" i="5" s="1"/>
  <c r="G20" i="5" s="1"/>
  <c r="C526" i="14"/>
  <c r="C587" i="14"/>
  <c r="C671" i="14"/>
  <c r="C529" i="14"/>
  <c r="C533" i="14"/>
  <c r="C537" i="14"/>
  <c r="C541" i="14"/>
  <c r="C545" i="14"/>
  <c r="C549" i="14"/>
  <c r="C553" i="14"/>
  <c r="C557" i="14"/>
  <c r="C561" i="14"/>
  <c r="C565" i="14"/>
  <c r="C569" i="14"/>
  <c r="C573" i="14"/>
  <c r="C577" i="14"/>
  <c r="C581" i="14"/>
  <c r="C585" i="14"/>
  <c r="C589" i="14"/>
  <c r="C593" i="14"/>
  <c r="C597" i="14"/>
  <c r="C601" i="14"/>
  <c r="C605" i="14"/>
  <c r="C609" i="14"/>
  <c r="C613" i="14"/>
  <c r="C617" i="14"/>
  <c r="C621" i="14"/>
  <c r="C625" i="14"/>
  <c r="C629" i="14"/>
  <c r="C633" i="14"/>
  <c r="C637" i="14"/>
  <c r="C641" i="14"/>
  <c r="C645" i="14"/>
  <c r="C649" i="14"/>
  <c r="C653" i="14"/>
  <c r="C657" i="14"/>
  <c r="C661" i="14"/>
  <c r="C665" i="14"/>
  <c r="C669" i="14"/>
  <c r="C673" i="14"/>
  <c r="C677" i="14"/>
  <c r="C681" i="14"/>
  <c r="C685" i="14"/>
  <c r="C689" i="14"/>
  <c r="C693" i="14"/>
  <c r="C696" i="14"/>
  <c r="C698" i="14"/>
  <c r="C700" i="14"/>
  <c r="C702" i="14"/>
  <c r="C704" i="14"/>
  <c r="C706" i="14"/>
  <c r="C708" i="14"/>
  <c r="C710" i="14"/>
  <c r="C712" i="14"/>
  <c r="C714" i="14"/>
  <c r="C716" i="14"/>
  <c r="C718" i="14"/>
  <c r="C720" i="14"/>
  <c r="C722" i="14"/>
  <c r="C724" i="14"/>
  <c r="C726" i="14"/>
  <c r="C728" i="14"/>
  <c r="C730" i="14"/>
  <c r="C732" i="14"/>
  <c r="C734" i="14"/>
  <c r="C736" i="14"/>
  <c r="C738" i="14"/>
  <c r="C740" i="14"/>
  <c r="C742" i="14"/>
  <c r="C744" i="14"/>
  <c r="C746" i="14"/>
  <c r="C748" i="14"/>
  <c r="C750" i="14"/>
  <c r="C752" i="14"/>
  <c r="C754" i="14"/>
  <c r="C756" i="14"/>
  <c r="C758" i="14"/>
  <c r="C760" i="14"/>
  <c r="C762" i="14"/>
  <c r="C764" i="14"/>
  <c r="C766" i="14"/>
  <c r="C768" i="14"/>
  <c r="C770" i="14"/>
  <c r="C772" i="14"/>
  <c r="C774" i="14"/>
  <c r="C776" i="14"/>
  <c r="C778" i="14"/>
  <c r="C780" i="14"/>
  <c r="C782" i="14"/>
  <c r="C784" i="14"/>
  <c r="C786" i="14"/>
  <c r="C788" i="14"/>
  <c r="C790" i="14"/>
  <c r="C792" i="14"/>
  <c r="C794" i="14"/>
  <c r="C796" i="14"/>
  <c r="C798" i="14"/>
  <c r="C800" i="14"/>
  <c r="C802" i="14"/>
  <c r="C804" i="14"/>
  <c r="C806" i="14"/>
  <c r="C808" i="14"/>
  <c r="C810" i="14"/>
  <c r="C812" i="14"/>
  <c r="C814" i="14"/>
  <c r="C816" i="14"/>
  <c r="C818" i="14"/>
  <c r="C820" i="14"/>
  <c r="C822" i="14"/>
  <c r="C824" i="14"/>
  <c r="C826" i="14"/>
  <c r="C828" i="14"/>
  <c r="C830" i="14"/>
  <c r="C832" i="14"/>
  <c r="C834" i="14"/>
  <c r="C836" i="14"/>
  <c r="C838" i="14"/>
  <c r="C840" i="14"/>
  <c r="C842" i="14"/>
  <c r="C844" i="14"/>
  <c r="C846" i="14"/>
  <c r="C848" i="14"/>
  <c r="C850" i="14"/>
  <c r="C852" i="14"/>
  <c r="C854" i="14"/>
  <c r="C856" i="14"/>
  <c r="C858" i="14"/>
  <c r="C860" i="14"/>
  <c r="C862" i="14"/>
  <c r="C864" i="14"/>
  <c r="C866" i="14"/>
  <c r="C868" i="14"/>
  <c r="C870" i="14"/>
  <c r="C872" i="14"/>
  <c r="C874" i="14"/>
  <c r="C876" i="14"/>
  <c r="C878" i="14"/>
  <c r="C880" i="14"/>
  <c r="C882" i="14"/>
  <c r="C884" i="14"/>
  <c r="C886" i="14"/>
  <c r="C888" i="14"/>
  <c r="C890" i="14"/>
  <c r="C892" i="14"/>
  <c r="C894" i="14"/>
  <c r="C896" i="14"/>
  <c r="C898" i="14"/>
  <c r="C900" i="14"/>
  <c r="C902" i="14"/>
  <c r="C904" i="14"/>
  <c r="C906" i="14"/>
  <c r="C908" i="14"/>
  <c r="C910" i="14"/>
  <c r="C912" i="14"/>
  <c r="C914" i="14"/>
  <c r="C916" i="14"/>
  <c r="C918" i="14"/>
  <c r="C920" i="14"/>
  <c r="C922" i="14"/>
  <c r="C924" i="14"/>
  <c r="C926" i="14"/>
  <c r="I826" i="14" s="1"/>
  <c r="C928" i="14"/>
  <c r="I828" i="14" s="1"/>
  <c r="C930" i="14"/>
  <c r="I830" i="14" s="1"/>
  <c r="C932" i="14"/>
  <c r="I832" i="14" s="1"/>
  <c r="C934" i="14"/>
  <c r="I834" i="14" s="1"/>
  <c r="C936" i="14"/>
  <c r="I836" i="14" s="1"/>
  <c r="C938" i="14"/>
  <c r="I838" i="14" s="1"/>
  <c r="C940" i="14"/>
  <c r="I840" i="14" s="1"/>
  <c r="C942" i="14"/>
  <c r="I842" i="14" s="1"/>
  <c r="C944" i="14"/>
  <c r="I844" i="14" s="1"/>
  <c r="C946" i="14"/>
  <c r="I846" i="14" s="1"/>
  <c r="C948" i="14"/>
  <c r="I848" i="14" s="1"/>
  <c r="C950" i="14"/>
  <c r="I850" i="14" s="1"/>
  <c r="C952" i="14"/>
  <c r="I852" i="14" s="1"/>
  <c r="C954" i="14"/>
  <c r="I854" i="14" s="1"/>
  <c r="C956" i="14"/>
  <c r="I856" i="14" s="1"/>
  <c r="C958" i="14"/>
  <c r="I858" i="14" s="1"/>
  <c r="C960" i="14"/>
  <c r="I860" i="14" s="1"/>
  <c r="C962" i="14"/>
  <c r="I862" i="14" s="1"/>
  <c r="C964" i="14"/>
  <c r="I864" i="14" s="1"/>
  <c r="C966" i="14"/>
  <c r="I866" i="14" s="1"/>
  <c r="C968" i="14"/>
  <c r="I868" i="14" s="1"/>
  <c r="C970" i="14"/>
  <c r="I870" i="14" s="1"/>
  <c r="C972" i="14"/>
  <c r="I872" i="14" s="1"/>
  <c r="C974" i="14"/>
  <c r="I874" i="14" s="1"/>
  <c r="C976" i="14"/>
  <c r="I876" i="14" s="1"/>
  <c r="C978" i="14"/>
  <c r="I878" i="14" s="1"/>
  <c r="C980" i="14"/>
  <c r="I880" i="14" s="1"/>
  <c r="C982" i="14"/>
  <c r="I882" i="14" s="1"/>
  <c r="C984" i="14"/>
  <c r="I884" i="14" s="1"/>
  <c r="C986" i="14"/>
  <c r="I886" i="14" s="1"/>
  <c r="C988" i="14"/>
  <c r="I888" i="14" s="1"/>
  <c r="C990" i="14"/>
  <c r="I890" i="14" s="1"/>
  <c r="C992" i="14"/>
  <c r="I892" i="14" s="1"/>
  <c r="C994" i="14"/>
  <c r="I894" i="14" s="1"/>
  <c r="C996" i="14"/>
  <c r="I896" i="14" s="1"/>
  <c r="C998" i="14"/>
  <c r="I898" i="14" s="1"/>
  <c r="C1000" i="14"/>
  <c r="I900" i="14" s="1"/>
  <c r="C1002" i="14"/>
  <c r="I902" i="14" s="1"/>
  <c r="C1004" i="14"/>
  <c r="I904" i="14" s="1"/>
  <c r="C1006" i="14"/>
  <c r="I906" i="14" s="1"/>
  <c r="C1008" i="14"/>
  <c r="I908" i="14" s="1"/>
  <c r="C1010" i="14"/>
  <c r="I910" i="14" s="1"/>
  <c r="C1012" i="14"/>
  <c r="I912" i="14" s="1"/>
  <c r="C1014" i="14"/>
  <c r="I914" i="14" s="1"/>
  <c r="C1016" i="14"/>
  <c r="I916" i="14" s="1"/>
  <c r="C1018" i="14"/>
  <c r="I918" i="14" s="1"/>
  <c r="C1020" i="14"/>
  <c r="I920" i="14" s="1"/>
  <c r="C1022" i="14"/>
  <c r="I922" i="14" s="1"/>
  <c r="C1024" i="14"/>
  <c r="I924" i="14" s="1"/>
  <c r="C527" i="14"/>
  <c r="C531" i="14"/>
  <c r="C535" i="14"/>
  <c r="C539" i="14"/>
  <c r="C543" i="14"/>
  <c r="C547" i="14"/>
  <c r="C551" i="14"/>
  <c r="C555" i="14"/>
  <c r="C559" i="14"/>
  <c r="C563" i="14"/>
  <c r="C567" i="14"/>
  <c r="C571" i="14"/>
  <c r="C575" i="14"/>
  <c r="C579" i="14"/>
  <c r="C583" i="14"/>
  <c r="C591" i="14"/>
  <c r="C595" i="14"/>
  <c r="C599" i="14"/>
  <c r="C603" i="14"/>
  <c r="C607" i="14"/>
  <c r="C611" i="14"/>
  <c r="C615" i="14"/>
  <c r="C619" i="14"/>
  <c r="C623" i="14"/>
  <c r="C627" i="14"/>
  <c r="C631" i="14"/>
  <c r="C635" i="14"/>
  <c r="C639" i="14"/>
  <c r="C643" i="14"/>
  <c r="C647" i="14"/>
  <c r="C651" i="14"/>
  <c r="C655" i="14"/>
  <c r="C659" i="14"/>
  <c r="C663" i="14"/>
  <c r="C667" i="14"/>
  <c r="C675" i="14"/>
  <c r="C679" i="14"/>
  <c r="C683" i="14"/>
  <c r="C687" i="14"/>
  <c r="C695" i="14"/>
  <c r="C699" i="14"/>
  <c r="C703" i="14"/>
  <c r="C707" i="14"/>
  <c r="C711" i="14"/>
  <c r="C715" i="14"/>
  <c r="C719" i="14"/>
  <c r="C723" i="14"/>
  <c r="C727" i="14"/>
  <c r="C731" i="14"/>
  <c r="C735" i="14"/>
  <c r="C739" i="14"/>
  <c r="C743" i="14"/>
  <c r="C747" i="14"/>
  <c r="C751" i="14"/>
  <c r="C755" i="14"/>
  <c r="C759" i="14"/>
  <c r="C763" i="14"/>
  <c r="C767" i="14"/>
  <c r="C771" i="14"/>
  <c r="C775" i="14"/>
  <c r="C779" i="14"/>
  <c r="C783" i="14"/>
  <c r="C787" i="14"/>
  <c r="C791" i="14"/>
  <c r="C795" i="14"/>
  <c r="C799" i="14"/>
  <c r="C803" i="14"/>
  <c r="C807" i="14"/>
  <c r="C811" i="14"/>
  <c r="C815" i="14"/>
  <c r="C819" i="14"/>
  <c r="C823" i="14"/>
  <c r="C827" i="14"/>
  <c r="C831" i="14"/>
  <c r="C835" i="14"/>
  <c r="C839" i="14"/>
  <c r="C843" i="14"/>
  <c r="C847" i="14"/>
  <c r="C851" i="14"/>
  <c r="C855" i="14"/>
  <c r="C859" i="14"/>
  <c r="C863" i="14"/>
  <c r="C867" i="14"/>
  <c r="C871" i="14"/>
  <c r="C875" i="14"/>
  <c r="C879" i="14"/>
  <c r="C883" i="14"/>
  <c r="C887" i="14"/>
  <c r="C891" i="14"/>
  <c r="C895" i="14"/>
  <c r="C899" i="14"/>
  <c r="C903" i="14"/>
  <c r="C907" i="14"/>
  <c r="C911" i="14"/>
  <c r="C915" i="14"/>
  <c r="C919" i="14"/>
  <c r="C923" i="14"/>
  <c r="C927" i="14"/>
  <c r="I827" i="14" s="1"/>
  <c r="C931" i="14"/>
  <c r="C935" i="14"/>
  <c r="I835" i="14" s="1"/>
  <c r="C939" i="14"/>
  <c r="C943" i="14"/>
  <c r="I843" i="14" s="1"/>
  <c r="C947" i="14"/>
  <c r="C951" i="14"/>
  <c r="I851" i="14" s="1"/>
  <c r="C955" i="14"/>
  <c r="C963" i="14"/>
  <c r="I863" i="14" s="1"/>
  <c r="C975" i="14"/>
  <c r="I875" i="14" s="1"/>
  <c r="C983" i="14"/>
  <c r="I883" i="14" s="1"/>
  <c r="C995" i="14"/>
  <c r="C1007" i="14"/>
  <c r="I907" i="14" s="1"/>
  <c r="C1015" i="14"/>
  <c r="I915" i="14" s="1"/>
  <c r="C691" i="14"/>
  <c r="C697" i="14"/>
  <c r="C701" i="14"/>
  <c r="C705" i="14"/>
  <c r="C709" i="14"/>
  <c r="C713" i="14"/>
  <c r="C717" i="14"/>
  <c r="C721" i="14"/>
  <c r="C725" i="14"/>
  <c r="C729" i="14"/>
  <c r="C733" i="14"/>
  <c r="C737" i="14"/>
  <c r="C741" i="14"/>
  <c r="C745" i="14"/>
  <c r="C749" i="14"/>
  <c r="C753" i="14"/>
  <c r="C757" i="14"/>
  <c r="C761" i="14"/>
  <c r="C765" i="14"/>
  <c r="C769" i="14"/>
  <c r="C773" i="14"/>
  <c r="C777" i="14"/>
  <c r="C781" i="14"/>
  <c r="C785" i="14"/>
  <c r="C789" i="14"/>
  <c r="C793" i="14"/>
  <c r="C797" i="14"/>
  <c r="C801" i="14"/>
  <c r="C805" i="14"/>
  <c r="C809" i="14"/>
  <c r="C813" i="14"/>
  <c r="C817" i="14"/>
  <c r="C821" i="14"/>
  <c r="C825" i="14"/>
  <c r="C829" i="14"/>
  <c r="C833" i="14"/>
  <c r="C837" i="14"/>
  <c r="C841" i="14"/>
  <c r="C845" i="14"/>
  <c r="C849" i="14"/>
  <c r="C853" i="14"/>
  <c r="C857" i="14"/>
  <c r="C861" i="14"/>
  <c r="C865" i="14"/>
  <c r="C869" i="14"/>
  <c r="C873" i="14"/>
  <c r="C877" i="14"/>
  <c r="C881" i="14"/>
  <c r="C885" i="14"/>
  <c r="C889" i="14"/>
  <c r="C893" i="14"/>
  <c r="C897" i="14"/>
  <c r="C901" i="14"/>
  <c r="C905" i="14"/>
  <c r="C909" i="14"/>
  <c r="C913" i="14"/>
  <c r="C917" i="14"/>
  <c r="C921" i="14"/>
  <c r="C925" i="14"/>
  <c r="C929" i="14"/>
  <c r="C933" i="14"/>
  <c r="I833" i="14" s="1"/>
  <c r="C937" i="14"/>
  <c r="C941" i="14"/>
  <c r="I841" i="14" s="1"/>
  <c r="C945" i="14"/>
  <c r="C949" i="14"/>
  <c r="I849" i="14" s="1"/>
  <c r="C953" i="14"/>
  <c r="C957" i="14"/>
  <c r="I857" i="14" s="1"/>
  <c r="C961" i="14"/>
  <c r="C965" i="14"/>
  <c r="I865" i="14" s="1"/>
  <c r="C969" i="14"/>
  <c r="C973" i="14"/>
  <c r="I873" i="14" s="1"/>
  <c r="C977" i="14"/>
  <c r="C981" i="14"/>
  <c r="I881" i="14" s="1"/>
  <c r="C985" i="14"/>
  <c r="C989" i="14"/>
  <c r="I889" i="14" s="1"/>
  <c r="C993" i="14"/>
  <c r="C997" i="14"/>
  <c r="I897" i="14" s="1"/>
  <c r="C1001" i="14"/>
  <c r="C1005" i="14"/>
  <c r="I905" i="14" s="1"/>
  <c r="C1009" i="14"/>
  <c r="C1013" i="14"/>
  <c r="I913" i="14" s="1"/>
  <c r="C1017" i="14"/>
  <c r="I917" i="14" s="1"/>
  <c r="C1021" i="14"/>
  <c r="I921" i="14" s="1"/>
  <c r="C1025" i="14"/>
  <c r="I925" i="14" s="1"/>
  <c r="C959" i="14"/>
  <c r="I859" i="14" s="1"/>
  <c r="C967" i="14"/>
  <c r="I867" i="14" s="1"/>
  <c r="C971" i="14"/>
  <c r="I871" i="14" s="1"/>
  <c r="C979" i="14"/>
  <c r="I879" i="14" s="1"/>
  <c r="C987" i="14"/>
  <c r="I887" i="14" s="1"/>
  <c r="C991" i="14"/>
  <c r="I891" i="14" s="1"/>
  <c r="C999" i="14"/>
  <c r="I899" i="14" s="1"/>
  <c r="C1003" i="14"/>
  <c r="I903" i="14" s="1"/>
  <c r="C1011" i="14"/>
  <c r="I911" i="14" s="1"/>
  <c r="C1019" i="14"/>
  <c r="I919" i="14" s="1"/>
  <c r="C1023" i="14"/>
  <c r="I923" i="14" s="1"/>
  <c r="C694" i="14"/>
  <c r="C690" i="14"/>
  <c r="C686" i="14"/>
  <c r="C682" i="14"/>
  <c r="C678" i="14"/>
  <c r="C674" i="14"/>
  <c r="C670" i="14"/>
  <c r="C666" i="14"/>
  <c r="C662" i="14"/>
  <c r="C658" i="14"/>
  <c r="C654" i="14"/>
  <c r="C650" i="14"/>
  <c r="C646" i="14"/>
  <c r="C642" i="14"/>
  <c r="C638" i="14"/>
  <c r="C634" i="14"/>
  <c r="C630" i="14"/>
  <c r="C626" i="14"/>
  <c r="C622" i="14"/>
  <c r="C618" i="14"/>
  <c r="C614" i="14"/>
  <c r="C610" i="14"/>
  <c r="C606" i="14"/>
  <c r="C602" i="14"/>
  <c r="C598" i="14"/>
  <c r="C594" i="14"/>
  <c r="C590" i="14"/>
  <c r="C586" i="14"/>
  <c r="C582" i="14"/>
  <c r="C578" i="14"/>
  <c r="C574" i="14"/>
  <c r="C570" i="14"/>
  <c r="C566" i="14"/>
  <c r="C562" i="14"/>
  <c r="C558" i="14"/>
  <c r="C554" i="14"/>
  <c r="C550" i="14"/>
  <c r="C546" i="14"/>
  <c r="C542" i="14"/>
  <c r="C538" i="14"/>
  <c r="C534" i="14"/>
  <c r="C530" i="14"/>
  <c r="C692" i="14"/>
  <c r="C688" i="14"/>
  <c r="C684" i="14"/>
  <c r="C680" i="14"/>
  <c r="C676" i="14"/>
  <c r="C672" i="14"/>
  <c r="C668" i="14"/>
  <c r="C664" i="14"/>
  <c r="C660" i="14"/>
  <c r="C656" i="14"/>
  <c r="C652" i="14"/>
  <c r="C648" i="14"/>
  <c r="C644" i="14"/>
  <c r="C640" i="14"/>
  <c r="C636" i="14"/>
  <c r="C632" i="14"/>
  <c r="C628" i="14"/>
  <c r="C624" i="14"/>
  <c r="C620" i="14"/>
  <c r="C616" i="14"/>
  <c r="C612" i="14"/>
  <c r="C608" i="14"/>
  <c r="C604" i="14"/>
  <c r="C600" i="14"/>
  <c r="C596" i="14"/>
  <c r="C592" i="14"/>
  <c r="C588" i="14"/>
  <c r="C584" i="14"/>
  <c r="C580" i="14"/>
  <c r="C576" i="14"/>
  <c r="C572" i="14"/>
  <c r="C568" i="14"/>
  <c r="C564" i="14"/>
  <c r="C560" i="14"/>
  <c r="C556" i="14"/>
  <c r="C552" i="14"/>
  <c r="C548" i="14"/>
  <c r="C544" i="14"/>
  <c r="C540" i="14"/>
  <c r="C536" i="14"/>
  <c r="C532" i="14"/>
  <c r="C528" i="14"/>
  <c r="D526" i="14"/>
  <c r="D529" i="14"/>
  <c r="D533" i="14"/>
  <c r="D537" i="14"/>
  <c r="D541" i="14"/>
  <c r="D545" i="14"/>
  <c r="D549" i="14"/>
  <c r="D553" i="14"/>
  <c r="D557" i="14"/>
  <c r="D561" i="14"/>
  <c r="D565" i="14"/>
  <c r="D569" i="14"/>
  <c r="D573" i="14"/>
  <c r="D577" i="14"/>
  <c r="D581" i="14"/>
  <c r="D585" i="14"/>
  <c r="D589" i="14"/>
  <c r="D593" i="14"/>
  <c r="D597" i="14"/>
  <c r="D601" i="14"/>
  <c r="D605" i="14"/>
  <c r="D609" i="14"/>
  <c r="D613" i="14"/>
  <c r="D617" i="14"/>
  <c r="D621" i="14"/>
  <c r="D625" i="14"/>
  <c r="D629" i="14"/>
  <c r="D633" i="14"/>
  <c r="D637" i="14"/>
  <c r="D641" i="14"/>
  <c r="D645" i="14"/>
  <c r="D649" i="14"/>
  <c r="D653" i="14"/>
  <c r="D657" i="14"/>
  <c r="D661" i="14"/>
  <c r="D665" i="14"/>
  <c r="D669" i="14"/>
  <c r="D673" i="14"/>
  <c r="D677" i="14"/>
  <c r="D681" i="14"/>
  <c r="D685" i="14"/>
  <c r="D689" i="14"/>
  <c r="D693" i="14"/>
  <c r="D696" i="14"/>
  <c r="D698" i="14"/>
  <c r="D700" i="14"/>
  <c r="D702" i="14"/>
  <c r="D704" i="14"/>
  <c r="D706" i="14"/>
  <c r="D708" i="14"/>
  <c r="D710" i="14"/>
  <c r="D712" i="14"/>
  <c r="D714" i="14"/>
  <c r="D716" i="14"/>
  <c r="D718" i="14"/>
  <c r="D720" i="14"/>
  <c r="D722" i="14"/>
  <c r="D724" i="14"/>
  <c r="D726" i="14"/>
  <c r="D728" i="14"/>
  <c r="D730" i="14"/>
  <c r="D732" i="14"/>
  <c r="D734" i="14"/>
  <c r="D736" i="14"/>
  <c r="D738" i="14"/>
  <c r="D740" i="14"/>
  <c r="D742" i="14"/>
  <c r="D744" i="14"/>
  <c r="D746" i="14"/>
  <c r="D748" i="14"/>
  <c r="D750" i="14"/>
  <c r="D752" i="14"/>
  <c r="D754" i="14"/>
  <c r="D756" i="14"/>
  <c r="D758" i="14"/>
  <c r="D760" i="14"/>
  <c r="D762" i="14"/>
  <c r="D764" i="14"/>
  <c r="D766" i="14"/>
  <c r="D768" i="14"/>
  <c r="D770" i="14"/>
  <c r="D772" i="14"/>
  <c r="D774" i="14"/>
  <c r="D776" i="14"/>
  <c r="D778" i="14"/>
  <c r="D780" i="14"/>
  <c r="D782" i="14"/>
  <c r="D784" i="14"/>
  <c r="D786" i="14"/>
  <c r="D788" i="14"/>
  <c r="D790" i="14"/>
  <c r="D792" i="14"/>
  <c r="D794" i="14"/>
  <c r="D796" i="14"/>
  <c r="D798" i="14"/>
  <c r="D800" i="14"/>
  <c r="D802" i="14"/>
  <c r="D804" i="14"/>
  <c r="D806" i="14"/>
  <c r="D808" i="14"/>
  <c r="D810" i="14"/>
  <c r="D812" i="14"/>
  <c r="D814" i="14"/>
  <c r="D816" i="14"/>
  <c r="D818" i="14"/>
  <c r="D820" i="14"/>
  <c r="D822" i="14"/>
  <c r="D824" i="14"/>
  <c r="D826" i="14"/>
  <c r="D828" i="14"/>
  <c r="D830" i="14"/>
  <c r="D832" i="14"/>
  <c r="D834" i="14"/>
  <c r="D836" i="14"/>
  <c r="D838" i="14"/>
  <c r="D840" i="14"/>
  <c r="D842" i="14"/>
  <c r="D844" i="14"/>
  <c r="D846" i="14"/>
  <c r="D848" i="14"/>
  <c r="D850" i="14"/>
  <c r="D852" i="14"/>
  <c r="D854" i="14"/>
  <c r="D856" i="14"/>
  <c r="D858" i="14"/>
  <c r="D860" i="14"/>
  <c r="D862" i="14"/>
  <c r="D864" i="14"/>
  <c r="D866" i="14"/>
  <c r="D868" i="14"/>
  <c r="D870" i="14"/>
  <c r="D872" i="14"/>
  <c r="D874" i="14"/>
  <c r="D876" i="14"/>
  <c r="D878" i="14"/>
  <c r="D880" i="14"/>
  <c r="D882" i="14"/>
  <c r="D884" i="14"/>
  <c r="D886" i="14"/>
  <c r="D888" i="14"/>
  <c r="D890" i="14"/>
  <c r="D892" i="14"/>
  <c r="D894" i="14"/>
  <c r="D896" i="14"/>
  <c r="D898" i="14"/>
  <c r="D900" i="14"/>
  <c r="D902" i="14"/>
  <c r="D904" i="14"/>
  <c r="D906" i="14"/>
  <c r="D908" i="14"/>
  <c r="D910" i="14"/>
  <c r="D912" i="14"/>
  <c r="D914" i="14"/>
  <c r="D916" i="14"/>
  <c r="D918" i="14"/>
  <c r="D920" i="14"/>
  <c r="D922" i="14"/>
  <c r="D924" i="14"/>
  <c r="D926" i="14"/>
  <c r="J826" i="14" s="1"/>
  <c r="D928" i="14"/>
  <c r="J828" i="14" s="1"/>
  <c r="D930" i="14"/>
  <c r="J830" i="14" s="1"/>
  <c r="D932" i="14"/>
  <c r="J832" i="14" s="1"/>
  <c r="D934" i="14"/>
  <c r="J834" i="14" s="1"/>
  <c r="D936" i="14"/>
  <c r="J836" i="14" s="1"/>
  <c r="D938" i="14"/>
  <c r="J838" i="14" s="1"/>
  <c r="D940" i="14"/>
  <c r="J840" i="14" s="1"/>
  <c r="D942" i="14"/>
  <c r="J842" i="14" s="1"/>
  <c r="D944" i="14"/>
  <c r="J844" i="14" s="1"/>
  <c r="D946" i="14"/>
  <c r="J846" i="14" s="1"/>
  <c r="D948" i="14"/>
  <c r="J848" i="14" s="1"/>
  <c r="D950" i="14"/>
  <c r="J850" i="14" s="1"/>
  <c r="D952" i="14"/>
  <c r="J852" i="14" s="1"/>
  <c r="D954" i="14"/>
  <c r="J854" i="14" s="1"/>
  <c r="D956" i="14"/>
  <c r="J856" i="14" s="1"/>
  <c r="D958" i="14"/>
  <c r="J858" i="14" s="1"/>
  <c r="D960" i="14"/>
  <c r="J860" i="14" s="1"/>
  <c r="D962" i="14"/>
  <c r="J862" i="14" s="1"/>
  <c r="D964" i="14"/>
  <c r="J864" i="14" s="1"/>
  <c r="D966" i="14"/>
  <c r="J866" i="14" s="1"/>
  <c r="D968" i="14"/>
  <c r="J868" i="14" s="1"/>
  <c r="D970" i="14"/>
  <c r="J870" i="14" s="1"/>
  <c r="D972" i="14"/>
  <c r="J872" i="14" s="1"/>
  <c r="D974" i="14"/>
  <c r="J874" i="14" s="1"/>
  <c r="D976" i="14"/>
  <c r="J876" i="14" s="1"/>
  <c r="D978" i="14"/>
  <c r="J878" i="14" s="1"/>
  <c r="D980" i="14"/>
  <c r="J880" i="14" s="1"/>
  <c r="D982" i="14"/>
  <c r="J882" i="14" s="1"/>
  <c r="D984" i="14"/>
  <c r="J884" i="14" s="1"/>
  <c r="D986" i="14"/>
  <c r="J886" i="14" s="1"/>
  <c r="D988" i="14"/>
  <c r="J888" i="14" s="1"/>
  <c r="D990" i="14"/>
  <c r="J890" i="14" s="1"/>
  <c r="D992" i="14"/>
  <c r="J892" i="14" s="1"/>
  <c r="D994" i="14"/>
  <c r="J894" i="14" s="1"/>
  <c r="D996" i="14"/>
  <c r="J896" i="14" s="1"/>
  <c r="D998" i="14"/>
  <c r="J898" i="14" s="1"/>
  <c r="D1000" i="14"/>
  <c r="J900" i="14" s="1"/>
  <c r="D1002" i="14"/>
  <c r="J902" i="14" s="1"/>
  <c r="D1004" i="14"/>
  <c r="J904" i="14" s="1"/>
  <c r="D1006" i="14"/>
  <c r="J906" i="14" s="1"/>
  <c r="D1008" i="14"/>
  <c r="J908" i="14" s="1"/>
  <c r="D1010" i="14"/>
  <c r="J910" i="14" s="1"/>
  <c r="D1012" i="14"/>
  <c r="J912" i="14" s="1"/>
  <c r="D1014" i="14"/>
  <c r="J914" i="14" s="1"/>
  <c r="D1016" i="14"/>
  <c r="J916" i="14" s="1"/>
  <c r="D1018" i="14"/>
  <c r="J918" i="14" s="1"/>
  <c r="D1020" i="14"/>
  <c r="J920" i="14" s="1"/>
  <c r="D1022" i="14"/>
  <c r="J922" i="14" s="1"/>
  <c r="D1024" i="14"/>
  <c r="J924" i="14" s="1"/>
  <c r="D527" i="14"/>
  <c r="D531" i="14"/>
  <c r="D535" i="14"/>
  <c r="D539" i="14"/>
  <c r="D543" i="14"/>
  <c r="D547" i="14"/>
  <c r="D551" i="14"/>
  <c r="D555" i="14"/>
  <c r="D559" i="14"/>
  <c r="D563" i="14"/>
  <c r="D567" i="14"/>
  <c r="D571" i="14"/>
  <c r="D575" i="14"/>
  <c r="D579" i="14"/>
  <c r="D583" i="14"/>
  <c r="D587" i="14"/>
  <c r="D591" i="14"/>
  <c r="D595" i="14"/>
  <c r="D599" i="14"/>
  <c r="D603" i="14"/>
  <c r="D607" i="14"/>
  <c r="D611" i="14"/>
  <c r="D615" i="14"/>
  <c r="D619" i="14"/>
  <c r="D623" i="14"/>
  <c r="D627" i="14"/>
  <c r="D631" i="14"/>
  <c r="D635" i="14"/>
  <c r="D639" i="14"/>
  <c r="D643" i="14"/>
  <c r="D647" i="14"/>
  <c r="D651" i="14"/>
  <c r="D655" i="14"/>
  <c r="D659" i="14"/>
  <c r="D663" i="14"/>
  <c r="D667" i="14"/>
  <c r="D671" i="14"/>
  <c r="D675" i="14"/>
  <c r="D679" i="14"/>
  <c r="D683" i="14"/>
  <c r="D687" i="14"/>
  <c r="D691" i="14"/>
  <c r="D695" i="14"/>
  <c r="D697" i="14"/>
  <c r="D699" i="14"/>
  <c r="D701" i="14"/>
  <c r="D703" i="14"/>
  <c r="D705" i="14"/>
  <c r="D707" i="14"/>
  <c r="D709" i="14"/>
  <c r="D711" i="14"/>
  <c r="D713" i="14"/>
  <c r="D715" i="14"/>
  <c r="D717" i="14"/>
  <c r="D719" i="14"/>
  <c r="D721" i="14"/>
  <c r="D723" i="14"/>
  <c r="D725" i="14"/>
  <c r="D727" i="14"/>
  <c r="D729" i="14"/>
  <c r="D731" i="14"/>
  <c r="D733" i="14"/>
  <c r="D735" i="14"/>
  <c r="D737" i="14"/>
  <c r="D739" i="14"/>
  <c r="D741" i="14"/>
  <c r="D743" i="14"/>
  <c r="D745" i="14"/>
  <c r="D747" i="14"/>
  <c r="D749" i="14"/>
  <c r="D751" i="14"/>
  <c r="D753" i="14"/>
  <c r="D755" i="14"/>
  <c r="D757" i="14"/>
  <c r="D759" i="14"/>
  <c r="D761" i="14"/>
  <c r="D763" i="14"/>
  <c r="D765" i="14"/>
  <c r="D767" i="14"/>
  <c r="D769" i="14"/>
  <c r="D771" i="14"/>
  <c r="D773" i="14"/>
  <c r="D775" i="14"/>
  <c r="D777" i="14"/>
  <c r="D779" i="14"/>
  <c r="D781" i="14"/>
  <c r="D783" i="14"/>
  <c r="D785" i="14"/>
  <c r="D787" i="14"/>
  <c r="D789" i="14"/>
  <c r="D791" i="14"/>
  <c r="D793" i="14"/>
  <c r="D795" i="14"/>
  <c r="D797" i="14"/>
  <c r="D799" i="14"/>
  <c r="D801" i="14"/>
  <c r="D803" i="14"/>
  <c r="D805" i="14"/>
  <c r="D807" i="14"/>
  <c r="D809" i="14"/>
  <c r="D811" i="14"/>
  <c r="D813" i="14"/>
  <c r="D815" i="14"/>
  <c r="D817" i="14"/>
  <c r="D819" i="14"/>
  <c r="D821" i="14"/>
  <c r="D823" i="14"/>
  <c r="D825" i="14"/>
  <c r="D827" i="14"/>
  <c r="D829" i="14"/>
  <c r="D831" i="14"/>
  <c r="D833" i="14"/>
  <c r="D837" i="14"/>
  <c r="D841" i="14"/>
  <c r="D845" i="14"/>
  <c r="D849" i="14"/>
  <c r="D853" i="14"/>
  <c r="D857" i="14"/>
  <c r="D861" i="14"/>
  <c r="D865" i="14"/>
  <c r="D869" i="14"/>
  <c r="D873" i="14"/>
  <c r="D877" i="14"/>
  <c r="D881" i="14"/>
  <c r="D885" i="14"/>
  <c r="D889" i="14"/>
  <c r="D893" i="14"/>
  <c r="D897" i="14"/>
  <c r="D901" i="14"/>
  <c r="D905" i="14"/>
  <c r="D909" i="14"/>
  <c r="D913" i="14"/>
  <c r="D917" i="14"/>
  <c r="D921" i="14"/>
  <c r="D925" i="14"/>
  <c r="D929" i="14"/>
  <c r="J829" i="14" s="1"/>
  <c r="D933" i="14"/>
  <c r="D937" i="14"/>
  <c r="J837" i="14" s="1"/>
  <c r="D941" i="14"/>
  <c r="D945" i="14"/>
  <c r="J845" i="14" s="1"/>
  <c r="D949" i="14"/>
  <c r="D953" i="14"/>
  <c r="J853" i="14" s="1"/>
  <c r="D957" i="14"/>
  <c r="D961" i="14"/>
  <c r="J861" i="14" s="1"/>
  <c r="D965" i="14"/>
  <c r="J865" i="14" s="1"/>
  <c r="D969" i="14"/>
  <c r="J869" i="14" s="1"/>
  <c r="D973" i="14"/>
  <c r="J873" i="14" s="1"/>
  <c r="D977" i="14"/>
  <c r="J877" i="14" s="1"/>
  <c r="D981" i="14"/>
  <c r="J881" i="14" s="1"/>
  <c r="D985" i="14"/>
  <c r="J885" i="14" s="1"/>
  <c r="D989" i="14"/>
  <c r="J889" i="14" s="1"/>
  <c r="D993" i="14"/>
  <c r="J893" i="14" s="1"/>
  <c r="D997" i="14"/>
  <c r="J897" i="14" s="1"/>
  <c r="D1001" i="14"/>
  <c r="J901" i="14" s="1"/>
  <c r="D1005" i="14"/>
  <c r="J905" i="14" s="1"/>
  <c r="D1009" i="14"/>
  <c r="J909" i="14" s="1"/>
  <c r="D1013" i="14"/>
  <c r="J913" i="14" s="1"/>
  <c r="D1017" i="14"/>
  <c r="J917" i="14" s="1"/>
  <c r="D1021" i="14"/>
  <c r="J921" i="14" s="1"/>
  <c r="D1025" i="14"/>
  <c r="J925" i="14" s="1"/>
  <c r="D835" i="14"/>
  <c r="D839" i="14"/>
  <c r="D843" i="14"/>
  <c r="D847" i="14"/>
  <c r="D851" i="14"/>
  <c r="D855" i="14"/>
  <c r="D859" i="14"/>
  <c r="D863" i="14"/>
  <c r="D867" i="14"/>
  <c r="D871" i="14"/>
  <c r="D875" i="14"/>
  <c r="D879" i="14"/>
  <c r="D883" i="14"/>
  <c r="D887" i="14"/>
  <c r="D891" i="14"/>
  <c r="D895" i="14"/>
  <c r="D899" i="14"/>
  <c r="D903" i="14"/>
  <c r="D907" i="14"/>
  <c r="D911" i="14"/>
  <c r="D915" i="14"/>
  <c r="D919" i="14"/>
  <c r="D923" i="14"/>
  <c r="D927" i="14"/>
  <c r="J827" i="14" s="1"/>
  <c r="D931" i="14"/>
  <c r="J831" i="14" s="1"/>
  <c r="D935" i="14"/>
  <c r="J835" i="14" s="1"/>
  <c r="D939" i="14"/>
  <c r="D943" i="14"/>
  <c r="J843" i="14" s="1"/>
  <c r="D947" i="14"/>
  <c r="D951" i="14"/>
  <c r="J851" i="14" s="1"/>
  <c r="D955" i="14"/>
  <c r="D959" i="14"/>
  <c r="J859" i="14" s="1"/>
  <c r="D963" i="14"/>
  <c r="D967" i="14"/>
  <c r="J867" i="14" s="1"/>
  <c r="D971" i="14"/>
  <c r="D975" i="14"/>
  <c r="J875" i="14" s="1"/>
  <c r="D979" i="14"/>
  <c r="J879" i="14" s="1"/>
  <c r="D983" i="14"/>
  <c r="J883" i="14" s="1"/>
  <c r="D987" i="14"/>
  <c r="J887" i="14" s="1"/>
  <c r="D991" i="14"/>
  <c r="J891" i="14" s="1"/>
  <c r="D995" i="14"/>
  <c r="J895" i="14" s="1"/>
  <c r="D999" i="14"/>
  <c r="J899" i="14" s="1"/>
  <c r="D1003" i="14"/>
  <c r="J903" i="14" s="1"/>
  <c r="D1007" i="14"/>
  <c r="J907" i="14" s="1"/>
  <c r="D1011" i="14"/>
  <c r="J911" i="14" s="1"/>
  <c r="D1015" i="14"/>
  <c r="J915" i="14" s="1"/>
  <c r="D1019" i="14"/>
  <c r="J919" i="14" s="1"/>
  <c r="D1023" i="14"/>
  <c r="J923" i="14" s="1"/>
  <c r="D694" i="14"/>
  <c r="D690" i="14"/>
  <c r="D686" i="14"/>
  <c r="D682" i="14"/>
  <c r="D678" i="14"/>
  <c r="D674" i="14"/>
  <c r="D670" i="14"/>
  <c r="D666" i="14"/>
  <c r="D662" i="14"/>
  <c r="D658" i="14"/>
  <c r="D654" i="14"/>
  <c r="D650" i="14"/>
  <c r="D646" i="14"/>
  <c r="D642" i="14"/>
  <c r="D638" i="14"/>
  <c r="D634" i="14"/>
  <c r="D630" i="14"/>
  <c r="D626" i="14"/>
  <c r="D622" i="14"/>
  <c r="D618" i="14"/>
  <c r="D614" i="14"/>
  <c r="D610" i="14"/>
  <c r="D606" i="14"/>
  <c r="D602" i="14"/>
  <c r="D598" i="14"/>
  <c r="D594" i="14"/>
  <c r="D590" i="14"/>
  <c r="D586" i="14"/>
  <c r="D582" i="14"/>
  <c r="D578" i="14"/>
  <c r="D574" i="14"/>
  <c r="D570" i="14"/>
  <c r="D566" i="14"/>
  <c r="D562" i="14"/>
  <c r="D558" i="14"/>
  <c r="D554" i="14"/>
  <c r="D550" i="14"/>
  <c r="D546" i="14"/>
  <c r="D542" i="14"/>
  <c r="D538" i="14"/>
  <c r="D534" i="14"/>
  <c r="D530" i="14"/>
  <c r="D692" i="14"/>
  <c r="D688" i="14"/>
  <c r="D684" i="14"/>
  <c r="D680" i="14"/>
  <c r="D676" i="14"/>
  <c r="D672" i="14"/>
  <c r="D668" i="14"/>
  <c r="D664" i="14"/>
  <c r="D660" i="14"/>
  <c r="D656" i="14"/>
  <c r="D652" i="14"/>
  <c r="D648" i="14"/>
  <c r="D644" i="14"/>
  <c r="D640" i="14"/>
  <c r="D636" i="14"/>
  <c r="D632" i="14"/>
  <c r="D628" i="14"/>
  <c r="D624" i="14"/>
  <c r="D620" i="14"/>
  <c r="D616" i="14"/>
  <c r="D612" i="14"/>
  <c r="D608" i="14"/>
  <c r="D604" i="14"/>
  <c r="D600" i="14"/>
  <c r="D596" i="14"/>
  <c r="D592" i="14"/>
  <c r="D588" i="14"/>
  <c r="D584" i="14"/>
  <c r="D580" i="14"/>
  <c r="D576" i="14"/>
  <c r="D572" i="14"/>
  <c r="D568" i="14"/>
  <c r="D564" i="14"/>
  <c r="D560" i="14"/>
  <c r="D556" i="14"/>
  <c r="D552" i="14"/>
  <c r="D548" i="14"/>
  <c r="D544" i="14"/>
  <c r="D540" i="14"/>
  <c r="D536" i="14"/>
  <c r="D532" i="14"/>
  <c r="D528" i="14"/>
  <c r="H15" i="13"/>
  <c r="F15" i="13"/>
  <c r="E15" i="13"/>
  <c r="I15" i="13"/>
  <c r="J15" i="13"/>
  <c r="G15" i="13"/>
  <c r="K15" i="13"/>
  <c r="G115" i="12"/>
  <c r="C116" i="12"/>
  <c r="F115" i="12"/>
  <c r="P22" i="12"/>
  <c r="E91" i="11"/>
  <c r="D90" i="11" s="1"/>
  <c r="R20" i="11"/>
  <c r="Q21" i="11" s="1"/>
  <c r="S20" i="11"/>
  <c r="C66" i="10"/>
  <c r="F65" i="10"/>
  <c r="G65" i="10"/>
  <c r="S20" i="10"/>
  <c r="R20" i="10"/>
  <c r="Q21" i="10" s="1"/>
  <c r="S19" i="9"/>
  <c r="R19" i="9"/>
  <c r="Q20" i="9" s="1"/>
  <c r="P21" i="9" s="1"/>
  <c r="R20" i="9" s="1"/>
  <c r="Q21" i="9" s="1"/>
  <c r="E41" i="9"/>
  <c r="D40" i="9" s="1"/>
  <c r="S20" i="9"/>
  <c r="F25" i="8"/>
  <c r="AM25" i="8" s="1"/>
  <c r="C24" i="8"/>
  <c r="C25" i="8"/>
  <c r="O19" i="8"/>
  <c r="V26" i="8"/>
  <c r="N18" i="8"/>
  <c r="P20" i="8"/>
  <c r="F26" i="8"/>
  <c r="AN26" i="8" s="1"/>
  <c r="C27" i="7"/>
  <c r="F26" i="7"/>
  <c r="G26" i="7"/>
  <c r="P20" i="6"/>
  <c r="P20" i="7"/>
  <c r="E26" i="7"/>
  <c r="G20" i="6"/>
  <c r="C21" i="6"/>
  <c r="F20" i="6"/>
  <c r="F16" i="5"/>
  <c r="J871" i="14" l="1"/>
  <c r="J863" i="14"/>
  <c r="J855" i="14"/>
  <c r="J847" i="14"/>
  <c r="J839" i="14"/>
  <c r="J857" i="14"/>
  <c r="J849" i="14"/>
  <c r="J841" i="14"/>
  <c r="J833" i="14"/>
  <c r="I909" i="14"/>
  <c r="I901" i="14"/>
  <c r="I893" i="14"/>
  <c r="I885" i="14"/>
  <c r="I877" i="14"/>
  <c r="I869" i="14"/>
  <c r="I861" i="14"/>
  <c r="I853" i="14"/>
  <c r="I845" i="14"/>
  <c r="I837" i="14"/>
  <c r="I829" i="14"/>
  <c r="I895" i="14"/>
  <c r="I855" i="14"/>
  <c r="I847" i="14"/>
  <c r="I839" i="14"/>
  <c r="I831" i="14"/>
  <c r="E115" i="12"/>
  <c r="I622" i="14" s="1"/>
  <c r="I822" i="14" s="1"/>
  <c r="I722" i="14"/>
  <c r="E20" i="6"/>
  <c r="AE118" i="8" s="1"/>
  <c r="AE123" i="8"/>
  <c r="G22" i="5"/>
  <c r="G528" i="14"/>
  <c r="F528" i="14"/>
  <c r="G536" i="14"/>
  <c r="F536" i="14"/>
  <c r="G544" i="14"/>
  <c r="F544" i="14"/>
  <c r="G552" i="14"/>
  <c r="F552" i="14"/>
  <c r="F560" i="14"/>
  <c r="G560" i="14"/>
  <c r="F568" i="14"/>
  <c r="G568" i="14"/>
  <c r="F576" i="14"/>
  <c r="G576" i="14"/>
  <c r="F584" i="14"/>
  <c r="G584" i="14"/>
  <c r="F592" i="14"/>
  <c r="G592" i="14"/>
  <c r="F600" i="14"/>
  <c r="G600" i="14"/>
  <c r="F608" i="14"/>
  <c r="G608" i="14"/>
  <c r="F616" i="14"/>
  <c r="G616" i="14"/>
  <c r="F624" i="14"/>
  <c r="G624" i="14"/>
  <c r="F632" i="14"/>
  <c r="G632" i="14"/>
  <c r="F640" i="14"/>
  <c r="G640" i="14"/>
  <c r="F648" i="14"/>
  <c r="G648" i="14"/>
  <c r="F656" i="14"/>
  <c r="G656" i="14"/>
  <c r="F664" i="14"/>
  <c r="G664" i="14"/>
  <c r="F672" i="14"/>
  <c r="G672" i="14"/>
  <c r="F680" i="14"/>
  <c r="G680" i="14"/>
  <c r="F688" i="14"/>
  <c r="G688" i="14"/>
  <c r="G530" i="14"/>
  <c r="F530" i="14"/>
  <c r="G538" i="14"/>
  <c r="F538" i="14"/>
  <c r="G546" i="14"/>
  <c r="F546" i="14"/>
  <c r="G554" i="14"/>
  <c r="F554" i="14"/>
  <c r="F562" i="14"/>
  <c r="G562" i="14"/>
  <c r="F570" i="14"/>
  <c r="G570" i="14"/>
  <c r="F578" i="14"/>
  <c r="G578" i="14"/>
  <c r="F586" i="14"/>
  <c r="G586" i="14"/>
  <c r="F594" i="14"/>
  <c r="G594" i="14"/>
  <c r="F602" i="14"/>
  <c r="G602" i="14"/>
  <c r="F610" i="14"/>
  <c r="G610" i="14"/>
  <c r="F618" i="14"/>
  <c r="G618" i="14"/>
  <c r="F626" i="14"/>
  <c r="G626" i="14"/>
  <c r="F634" i="14"/>
  <c r="G634" i="14"/>
  <c r="F642" i="14"/>
  <c r="G642" i="14"/>
  <c r="F650" i="14"/>
  <c r="G650" i="14"/>
  <c r="F658" i="14"/>
  <c r="G658" i="14"/>
  <c r="F666" i="14"/>
  <c r="G666" i="14"/>
  <c r="F674" i="14"/>
  <c r="G674" i="14"/>
  <c r="F682" i="14"/>
  <c r="G682" i="14"/>
  <c r="F690" i="14"/>
  <c r="G690" i="14"/>
  <c r="G1023" i="14"/>
  <c r="F1023" i="14"/>
  <c r="G1011" i="14"/>
  <c r="F1011" i="14"/>
  <c r="G999" i="14"/>
  <c r="F999" i="14"/>
  <c r="G987" i="14"/>
  <c r="F987" i="14"/>
  <c r="G971" i="14"/>
  <c r="F971" i="14"/>
  <c r="G959" i="14"/>
  <c r="F959" i="14"/>
  <c r="G1021" i="14"/>
  <c r="F1021" i="14"/>
  <c r="G1013" i="14"/>
  <c r="F1013" i="14"/>
  <c r="G1005" i="14"/>
  <c r="F1005" i="14"/>
  <c r="G997" i="14"/>
  <c r="F997" i="14"/>
  <c r="G989" i="14"/>
  <c r="F989" i="14"/>
  <c r="G981" i="14"/>
  <c r="F981" i="14"/>
  <c r="G973" i="14"/>
  <c r="F973" i="14"/>
  <c r="G965" i="14"/>
  <c r="F965" i="14"/>
  <c r="G957" i="14"/>
  <c r="F957" i="14"/>
  <c r="G949" i="14"/>
  <c r="F949" i="14"/>
  <c r="G941" i="14"/>
  <c r="F941" i="14"/>
  <c r="F933" i="14"/>
  <c r="G933" i="14"/>
  <c r="F925" i="14"/>
  <c r="G925" i="14"/>
  <c r="F917" i="14"/>
  <c r="G917" i="14"/>
  <c r="F909" i="14"/>
  <c r="G909" i="14"/>
  <c r="F901" i="14"/>
  <c r="G901" i="14"/>
  <c r="F893" i="14"/>
  <c r="G893" i="14"/>
  <c r="F885" i="14"/>
  <c r="G885" i="14"/>
  <c r="F877" i="14"/>
  <c r="G877" i="14"/>
  <c r="F869" i="14"/>
  <c r="G869" i="14"/>
  <c r="F861" i="14"/>
  <c r="G861" i="14"/>
  <c r="F853" i="14"/>
  <c r="G853" i="14"/>
  <c r="F845" i="14"/>
  <c r="G845" i="14"/>
  <c r="F837" i="14"/>
  <c r="G837" i="14"/>
  <c r="F829" i="14"/>
  <c r="G829" i="14"/>
  <c r="F821" i="14"/>
  <c r="G821" i="14"/>
  <c r="F813" i="14"/>
  <c r="G813" i="14"/>
  <c r="F805" i="14"/>
  <c r="G805" i="14"/>
  <c r="F797" i="14"/>
  <c r="G797" i="14"/>
  <c r="F789" i="14"/>
  <c r="G789" i="14"/>
  <c r="F781" i="14"/>
  <c r="G781" i="14"/>
  <c r="F773" i="14"/>
  <c r="G773" i="14"/>
  <c r="F765" i="14"/>
  <c r="G765" i="14"/>
  <c r="F757" i="14"/>
  <c r="G757" i="14"/>
  <c r="F749" i="14"/>
  <c r="G749" i="14"/>
  <c r="F741" i="14"/>
  <c r="G741" i="14"/>
  <c r="F733" i="14"/>
  <c r="G733" i="14"/>
  <c r="F725" i="14"/>
  <c r="G725" i="14"/>
  <c r="F717" i="14"/>
  <c r="G717" i="14"/>
  <c r="F709" i="14"/>
  <c r="G709" i="14"/>
  <c r="F701" i="14"/>
  <c r="G701" i="14"/>
  <c r="F691" i="14"/>
  <c r="G691" i="14"/>
  <c r="G1007" i="14"/>
  <c r="F1007" i="14"/>
  <c r="G983" i="14"/>
  <c r="F983" i="14"/>
  <c r="G963" i="14"/>
  <c r="F963" i="14"/>
  <c r="G951" i="14"/>
  <c r="F951" i="14"/>
  <c r="G943" i="14"/>
  <c r="F943" i="14"/>
  <c r="F935" i="14"/>
  <c r="G935" i="14"/>
  <c r="F927" i="14"/>
  <c r="G927" i="14"/>
  <c r="F919" i="14"/>
  <c r="G919" i="14"/>
  <c r="F911" i="14"/>
  <c r="G911" i="14"/>
  <c r="F903" i="14"/>
  <c r="G903" i="14"/>
  <c r="F895" i="14"/>
  <c r="G895" i="14"/>
  <c r="F887" i="14"/>
  <c r="G887" i="14"/>
  <c r="F879" i="14"/>
  <c r="G879" i="14"/>
  <c r="F871" i="14"/>
  <c r="G871" i="14"/>
  <c r="F863" i="14"/>
  <c r="G863" i="14"/>
  <c r="F855" i="14"/>
  <c r="G855" i="14"/>
  <c r="F847" i="14"/>
  <c r="G847" i="14"/>
  <c r="F839" i="14"/>
  <c r="G839" i="14"/>
  <c r="F831" i="14"/>
  <c r="G831" i="14"/>
  <c r="F823" i="14"/>
  <c r="G823" i="14"/>
  <c r="F815" i="14"/>
  <c r="G815" i="14"/>
  <c r="F807" i="14"/>
  <c r="G807" i="14"/>
  <c r="F799" i="14"/>
  <c r="G799" i="14"/>
  <c r="F791" i="14"/>
  <c r="G791" i="14"/>
  <c r="F783" i="14"/>
  <c r="G783" i="14"/>
  <c r="F775" i="14"/>
  <c r="G775" i="14"/>
  <c r="F767" i="14"/>
  <c r="G767" i="14"/>
  <c r="F759" i="14"/>
  <c r="G759" i="14"/>
  <c r="F751" i="14"/>
  <c r="G751" i="14"/>
  <c r="F743" i="14"/>
  <c r="G743" i="14"/>
  <c r="F735" i="14"/>
  <c r="G735" i="14"/>
  <c r="F727" i="14"/>
  <c r="G727" i="14"/>
  <c r="F719" i="14"/>
  <c r="G719" i="14"/>
  <c r="F711" i="14"/>
  <c r="G711" i="14"/>
  <c r="F703" i="14"/>
  <c r="G703" i="14"/>
  <c r="F695" i="14"/>
  <c r="G695" i="14"/>
  <c r="F683" i="14"/>
  <c r="G683" i="14"/>
  <c r="F675" i="14"/>
  <c r="G675" i="14"/>
  <c r="F663" i="14"/>
  <c r="G663" i="14"/>
  <c r="F655" i="14"/>
  <c r="G655" i="14"/>
  <c r="F647" i="14"/>
  <c r="G647" i="14"/>
  <c r="F639" i="14"/>
  <c r="G639" i="14"/>
  <c r="F631" i="14"/>
  <c r="G631" i="14"/>
  <c r="F623" i="14"/>
  <c r="G623" i="14"/>
  <c r="F615" i="14"/>
  <c r="G615" i="14"/>
  <c r="F607" i="14"/>
  <c r="G607" i="14"/>
  <c r="F599" i="14"/>
  <c r="G599" i="14"/>
  <c r="F591" i="14"/>
  <c r="G591" i="14"/>
  <c r="F579" i="14"/>
  <c r="G579" i="14"/>
  <c r="F571" i="14"/>
  <c r="G571" i="14"/>
  <c r="F563" i="14"/>
  <c r="G563" i="14"/>
  <c r="G555" i="14"/>
  <c r="F555" i="14"/>
  <c r="G547" i="14"/>
  <c r="F547" i="14"/>
  <c r="G539" i="14"/>
  <c r="F539" i="14"/>
  <c r="G531" i="14"/>
  <c r="F531" i="14"/>
  <c r="G1024" i="14"/>
  <c r="F1024" i="14"/>
  <c r="G1020" i="14"/>
  <c r="F1020" i="14"/>
  <c r="G1016" i="14"/>
  <c r="F1016" i="14"/>
  <c r="G1012" i="14"/>
  <c r="F1012" i="14"/>
  <c r="G1008" i="14"/>
  <c r="F1008" i="14"/>
  <c r="G1004" i="14"/>
  <c r="F1004" i="14"/>
  <c r="G1000" i="14"/>
  <c r="F1000" i="14"/>
  <c r="G996" i="14"/>
  <c r="F996" i="14"/>
  <c r="G992" i="14"/>
  <c r="F992" i="14"/>
  <c r="G988" i="14"/>
  <c r="F988" i="14"/>
  <c r="G984" i="14"/>
  <c r="F984" i="14"/>
  <c r="G980" i="14"/>
  <c r="F980" i="14"/>
  <c r="G976" i="14"/>
  <c r="F976" i="14"/>
  <c r="G972" i="14"/>
  <c r="F972" i="14"/>
  <c r="G968" i="14"/>
  <c r="F968" i="14"/>
  <c r="G964" i="14"/>
  <c r="F964" i="14"/>
  <c r="G960" i="14"/>
  <c r="F960" i="14"/>
  <c r="G956" i="14"/>
  <c r="F956" i="14"/>
  <c r="G952" i="14"/>
  <c r="F952" i="14"/>
  <c r="G948" i="14"/>
  <c r="F948" i="14"/>
  <c r="G944" i="14"/>
  <c r="F944" i="14"/>
  <c r="F940" i="14"/>
  <c r="G940" i="14"/>
  <c r="F936" i="14"/>
  <c r="G936" i="14"/>
  <c r="F932" i="14"/>
  <c r="G932" i="14"/>
  <c r="F928" i="14"/>
  <c r="G928" i="14"/>
  <c r="F924" i="14"/>
  <c r="G924" i="14"/>
  <c r="F920" i="14"/>
  <c r="G920" i="14"/>
  <c r="F916" i="14"/>
  <c r="G916" i="14"/>
  <c r="F912" i="14"/>
  <c r="G912" i="14"/>
  <c r="F908" i="14"/>
  <c r="G908" i="14"/>
  <c r="F904" i="14"/>
  <c r="G904" i="14"/>
  <c r="F900" i="14"/>
  <c r="G900" i="14"/>
  <c r="F896" i="14"/>
  <c r="G896" i="14"/>
  <c r="F892" i="14"/>
  <c r="G892" i="14"/>
  <c r="F888" i="14"/>
  <c r="G888" i="14"/>
  <c r="F884" i="14"/>
  <c r="G884" i="14"/>
  <c r="F880" i="14"/>
  <c r="G880" i="14"/>
  <c r="F876" i="14"/>
  <c r="G876" i="14"/>
  <c r="F872" i="14"/>
  <c r="G872" i="14"/>
  <c r="F868" i="14"/>
  <c r="G868" i="14"/>
  <c r="F864" i="14"/>
  <c r="G864" i="14"/>
  <c r="F860" i="14"/>
  <c r="G860" i="14"/>
  <c r="F856" i="14"/>
  <c r="G856" i="14"/>
  <c r="F852" i="14"/>
  <c r="G852" i="14"/>
  <c r="F848" i="14"/>
  <c r="G848" i="14"/>
  <c r="F844" i="14"/>
  <c r="G844" i="14"/>
  <c r="F840" i="14"/>
  <c r="G840" i="14"/>
  <c r="F836" i="14"/>
  <c r="G836" i="14"/>
  <c r="F832" i="14"/>
  <c r="G832" i="14"/>
  <c r="F828" i="14"/>
  <c r="G828" i="14"/>
  <c r="F824" i="14"/>
  <c r="G824" i="14"/>
  <c r="F820" i="14"/>
  <c r="G820" i="14"/>
  <c r="F816" i="14"/>
  <c r="G816" i="14"/>
  <c r="F812" i="14"/>
  <c r="G812" i="14"/>
  <c r="F808" i="14"/>
  <c r="G808" i="14"/>
  <c r="F804" i="14"/>
  <c r="G804" i="14"/>
  <c r="F800" i="14"/>
  <c r="G800" i="14"/>
  <c r="F796" i="14"/>
  <c r="G796" i="14"/>
  <c r="F792" i="14"/>
  <c r="G792" i="14"/>
  <c r="F788" i="14"/>
  <c r="G788" i="14"/>
  <c r="F784" i="14"/>
  <c r="G784" i="14"/>
  <c r="F780" i="14"/>
  <c r="G780" i="14"/>
  <c r="F776" i="14"/>
  <c r="G776" i="14"/>
  <c r="F772" i="14"/>
  <c r="G772" i="14"/>
  <c r="F768" i="14"/>
  <c r="G768" i="14"/>
  <c r="F764" i="14"/>
  <c r="G764" i="14"/>
  <c r="F760" i="14"/>
  <c r="G760" i="14"/>
  <c r="F756" i="14"/>
  <c r="G756" i="14"/>
  <c r="F752" i="14"/>
  <c r="G752" i="14"/>
  <c r="F748" i="14"/>
  <c r="G748" i="14"/>
  <c r="F744" i="14"/>
  <c r="G744" i="14"/>
  <c r="F740" i="14"/>
  <c r="G740" i="14"/>
  <c r="F736" i="14"/>
  <c r="G736" i="14"/>
  <c r="F732" i="14"/>
  <c r="G732" i="14"/>
  <c r="F728" i="14"/>
  <c r="G728" i="14"/>
  <c r="F724" i="14"/>
  <c r="G724" i="14"/>
  <c r="F720" i="14"/>
  <c r="G720" i="14"/>
  <c r="F716" i="14"/>
  <c r="G716" i="14"/>
  <c r="F712" i="14"/>
  <c r="G712" i="14"/>
  <c r="F708" i="14"/>
  <c r="G708" i="14"/>
  <c r="F704" i="14"/>
  <c r="G704" i="14"/>
  <c r="F700" i="14"/>
  <c r="G700" i="14"/>
  <c r="F696" i="14"/>
  <c r="G696" i="14"/>
  <c r="F689" i="14"/>
  <c r="G689" i="14"/>
  <c r="F681" i="14"/>
  <c r="G681" i="14"/>
  <c r="F673" i="14"/>
  <c r="G673" i="14"/>
  <c r="F665" i="14"/>
  <c r="G665" i="14"/>
  <c r="F657" i="14"/>
  <c r="G657" i="14"/>
  <c r="F649" i="14"/>
  <c r="G649" i="14"/>
  <c r="F641" i="14"/>
  <c r="G641" i="14"/>
  <c r="F633" i="14"/>
  <c r="G633" i="14"/>
  <c r="F625" i="14"/>
  <c r="G625" i="14"/>
  <c r="F617" i="14"/>
  <c r="G617" i="14"/>
  <c r="F609" i="14"/>
  <c r="G609" i="14"/>
  <c r="F601" i="14"/>
  <c r="G601" i="14"/>
  <c r="F593" i="14"/>
  <c r="G593" i="14"/>
  <c r="F585" i="14"/>
  <c r="G585" i="14"/>
  <c r="F577" i="14"/>
  <c r="G577" i="14"/>
  <c r="F569" i="14"/>
  <c r="G569" i="14"/>
  <c r="F561" i="14"/>
  <c r="G561" i="14"/>
  <c r="G553" i="14"/>
  <c r="F553" i="14"/>
  <c r="G545" i="14"/>
  <c r="F545" i="14"/>
  <c r="G537" i="14"/>
  <c r="F537" i="14"/>
  <c r="G529" i="14"/>
  <c r="F529" i="14"/>
  <c r="F587" i="14"/>
  <c r="G587" i="14"/>
  <c r="G532" i="14"/>
  <c r="F532" i="14"/>
  <c r="G540" i="14"/>
  <c r="F540" i="14"/>
  <c r="G548" i="14"/>
  <c r="F548" i="14"/>
  <c r="G556" i="14"/>
  <c r="F556" i="14"/>
  <c r="F564" i="14"/>
  <c r="G564" i="14"/>
  <c r="F572" i="14"/>
  <c r="G572" i="14"/>
  <c r="F580" i="14"/>
  <c r="G580" i="14"/>
  <c r="F588" i="14"/>
  <c r="G588" i="14"/>
  <c r="F596" i="14"/>
  <c r="G596" i="14"/>
  <c r="F604" i="14"/>
  <c r="G604" i="14"/>
  <c r="F612" i="14"/>
  <c r="G612" i="14"/>
  <c r="F620" i="14"/>
  <c r="G620" i="14"/>
  <c r="F628" i="14"/>
  <c r="G628" i="14"/>
  <c r="F636" i="14"/>
  <c r="G636" i="14"/>
  <c r="F644" i="14"/>
  <c r="G644" i="14"/>
  <c r="F652" i="14"/>
  <c r="G652" i="14"/>
  <c r="F660" i="14"/>
  <c r="G660" i="14"/>
  <c r="F668" i="14"/>
  <c r="G668" i="14"/>
  <c r="F676" i="14"/>
  <c r="G676" i="14"/>
  <c r="F684" i="14"/>
  <c r="G684" i="14"/>
  <c r="F692" i="14"/>
  <c r="G692" i="14"/>
  <c r="G534" i="14"/>
  <c r="F534" i="14"/>
  <c r="G542" i="14"/>
  <c r="F542" i="14"/>
  <c r="G550" i="14"/>
  <c r="F550" i="14"/>
  <c r="F558" i="14"/>
  <c r="G558" i="14"/>
  <c r="F566" i="14"/>
  <c r="G566" i="14"/>
  <c r="F574" i="14"/>
  <c r="G574" i="14"/>
  <c r="F582" i="14"/>
  <c r="G582" i="14"/>
  <c r="F590" i="14"/>
  <c r="G590" i="14"/>
  <c r="F598" i="14"/>
  <c r="G598" i="14"/>
  <c r="F606" i="14"/>
  <c r="G606" i="14"/>
  <c r="F614" i="14"/>
  <c r="G614" i="14"/>
  <c r="F622" i="14"/>
  <c r="G622" i="14"/>
  <c r="F630" i="14"/>
  <c r="G630" i="14"/>
  <c r="F638" i="14"/>
  <c r="G638" i="14"/>
  <c r="F646" i="14"/>
  <c r="G646" i="14"/>
  <c r="F654" i="14"/>
  <c r="G654" i="14"/>
  <c r="F662" i="14"/>
  <c r="G662" i="14"/>
  <c r="F670" i="14"/>
  <c r="G670" i="14"/>
  <c r="F678" i="14"/>
  <c r="G678" i="14"/>
  <c r="F686" i="14"/>
  <c r="G686" i="14"/>
  <c r="F694" i="14"/>
  <c r="G694" i="14"/>
  <c r="G1019" i="14"/>
  <c r="F1019" i="14"/>
  <c r="G1003" i="14"/>
  <c r="F1003" i="14"/>
  <c r="G991" i="14"/>
  <c r="F991" i="14"/>
  <c r="G979" i="14"/>
  <c r="F979" i="14"/>
  <c r="G967" i="14"/>
  <c r="F967" i="14"/>
  <c r="G1025" i="14"/>
  <c r="F1025" i="14"/>
  <c r="G1017" i="14"/>
  <c r="F1017" i="14"/>
  <c r="G1009" i="14"/>
  <c r="F1009" i="14"/>
  <c r="G1001" i="14"/>
  <c r="F1001" i="14"/>
  <c r="G993" i="14"/>
  <c r="F993" i="14"/>
  <c r="G985" i="14"/>
  <c r="F985" i="14"/>
  <c r="G977" i="14"/>
  <c r="F977" i="14"/>
  <c r="G969" i="14"/>
  <c r="F969" i="14"/>
  <c r="G961" i="14"/>
  <c r="F961" i="14"/>
  <c r="G953" i="14"/>
  <c r="F953" i="14"/>
  <c r="G945" i="14"/>
  <c r="F945" i="14"/>
  <c r="F937" i="14"/>
  <c r="G937" i="14"/>
  <c r="F929" i="14"/>
  <c r="G929" i="14"/>
  <c r="F921" i="14"/>
  <c r="G921" i="14"/>
  <c r="F913" i="14"/>
  <c r="G913" i="14"/>
  <c r="F905" i="14"/>
  <c r="G905" i="14"/>
  <c r="F897" i="14"/>
  <c r="G897" i="14"/>
  <c r="F889" i="14"/>
  <c r="G889" i="14"/>
  <c r="F881" i="14"/>
  <c r="G881" i="14"/>
  <c r="F873" i="14"/>
  <c r="G873" i="14"/>
  <c r="F865" i="14"/>
  <c r="G865" i="14"/>
  <c r="F857" i="14"/>
  <c r="G857" i="14"/>
  <c r="F849" i="14"/>
  <c r="G849" i="14"/>
  <c r="F841" i="14"/>
  <c r="G841" i="14"/>
  <c r="F833" i="14"/>
  <c r="G833" i="14"/>
  <c r="F825" i="14"/>
  <c r="G825" i="14"/>
  <c r="F817" i="14"/>
  <c r="G817" i="14"/>
  <c r="F809" i="14"/>
  <c r="G809" i="14"/>
  <c r="F801" i="14"/>
  <c r="G801" i="14"/>
  <c r="F793" i="14"/>
  <c r="G793" i="14"/>
  <c r="F785" i="14"/>
  <c r="G785" i="14"/>
  <c r="F777" i="14"/>
  <c r="G777" i="14"/>
  <c r="F769" i="14"/>
  <c r="G769" i="14"/>
  <c r="F761" i="14"/>
  <c r="G761" i="14"/>
  <c r="F753" i="14"/>
  <c r="G753" i="14"/>
  <c r="F745" i="14"/>
  <c r="G745" i="14"/>
  <c r="F737" i="14"/>
  <c r="G737" i="14"/>
  <c r="F729" i="14"/>
  <c r="G729" i="14"/>
  <c r="F721" i="14"/>
  <c r="G721" i="14"/>
  <c r="F713" i="14"/>
  <c r="G713" i="14"/>
  <c r="F705" i="14"/>
  <c r="G705" i="14"/>
  <c r="F697" i="14"/>
  <c r="G697" i="14"/>
  <c r="G1015" i="14"/>
  <c r="F1015" i="14"/>
  <c r="G995" i="14"/>
  <c r="F995" i="14"/>
  <c r="G975" i="14"/>
  <c r="F975" i="14"/>
  <c r="G955" i="14"/>
  <c r="F955" i="14"/>
  <c r="G947" i="14"/>
  <c r="F947" i="14"/>
  <c r="F939" i="14"/>
  <c r="G939" i="14"/>
  <c r="F931" i="14"/>
  <c r="G931" i="14"/>
  <c r="F923" i="14"/>
  <c r="G923" i="14"/>
  <c r="F915" i="14"/>
  <c r="G915" i="14"/>
  <c r="F907" i="14"/>
  <c r="G907" i="14"/>
  <c r="F899" i="14"/>
  <c r="G899" i="14"/>
  <c r="F891" i="14"/>
  <c r="G891" i="14"/>
  <c r="F883" i="14"/>
  <c r="G883" i="14"/>
  <c r="F875" i="14"/>
  <c r="G875" i="14"/>
  <c r="F867" i="14"/>
  <c r="G867" i="14"/>
  <c r="F859" i="14"/>
  <c r="G859" i="14"/>
  <c r="F851" i="14"/>
  <c r="G851" i="14"/>
  <c r="F843" i="14"/>
  <c r="G843" i="14"/>
  <c r="F835" i="14"/>
  <c r="G835" i="14"/>
  <c r="F827" i="14"/>
  <c r="G827" i="14"/>
  <c r="F819" i="14"/>
  <c r="G819" i="14"/>
  <c r="F811" i="14"/>
  <c r="G811" i="14"/>
  <c r="F803" i="14"/>
  <c r="G803" i="14"/>
  <c r="F795" i="14"/>
  <c r="G795" i="14"/>
  <c r="F787" i="14"/>
  <c r="G787" i="14"/>
  <c r="F779" i="14"/>
  <c r="G779" i="14"/>
  <c r="F771" i="14"/>
  <c r="G771" i="14"/>
  <c r="F763" i="14"/>
  <c r="G763" i="14"/>
  <c r="F755" i="14"/>
  <c r="G755" i="14"/>
  <c r="F747" i="14"/>
  <c r="G747" i="14"/>
  <c r="F739" i="14"/>
  <c r="G739" i="14"/>
  <c r="F731" i="14"/>
  <c r="G731" i="14"/>
  <c r="F723" i="14"/>
  <c r="G723" i="14"/>
  <c r="F715" i="14"/>
  <c r="G715" i="14"/>
  <c r="F707" i="14"/>
  <c r="G707" i="14"/>
  <c r="F699" i="14"/>
  <c r="G699" i="14"/>
  <c r="F687" i="14"/>
  <c r="G687" i="14"/>
  <c r="F679" i="14"/>
  <c r="G679" i="14"/>
  <c r="F667" i="14"/>
  <c r="G667" i="14"/>
  <c r="F659" i="14"/>
  <c r="G659" i="14"/>
  <c r="F651" i="14"/>
  <c r="G651" i="14"/>
  <c r="F643" i="14"/>
  <c r="G643" i="14"/>
  <c r="F635" i="14"/>
  <c r="G635" i="14"/>
  <c r="F627" i="14"/>
  <c r="G627" i="14"/>
  <c r="F619" i="14"/>
  <c r="G619" i="14"/>
  <c r="F611" i="14"/>
  <c r="G611" i="14"/>
  <c r="F603" i="14"/>
  <c r="G603" i="14"/>
  <c r="F595" i="14"/>
  <c r="G595" i="14"/>
  <c r="F583" i="14"/>
  <c r="G583" i="14"/>
  <c r="F575" i="14"/>
  <c r="G575" i="14"/>
  <c r="F567" i="14"/>
  <c r="G567" i="14"/>
  <c r="F559" i="14"/>
  <c r="G559" i="14"/>
  <c r="G551" i="14"/>
  <c r="F551" i="14"/>
  <c r="G543" i="14"/>
  <c r="F543" i="14"/>
  <c r="G535" i="14"/>
  <c r="F535" i="14"/>
  <c r="G527" i="14"/>
  <c r="F527" i="14"/>
  <c r="G1022" i="14"/>
  <c r="F1022" i="14"/>
  <c r="G1018" i="14"/>
  <c r="F1018" i="14"/>
  <c r="G1014" i="14"/>
  <c r="F1014" i="14"/>
  <c r="G1010" i="14"/>
  <c r="F1010" i="14"/>
  <c r="G1006" i="14"/>
  <c r="F1006" i="14"/>
  <c r="G1002" i="14"/>
  <c r="F1002" i="14"/>
  <c r="G998" i="14"/>
  <c r="F998" i="14"/>
  <c r="G994" i="14"/>
  <c r="F994" i="14"/>
  <c r="G990" i="14"/>
  <c r="F990" i="14"/>
  <c r="G986" i="14"/>
  <c r="F986" i="14"/>
  <c r="G982" i="14"/>
  <c r="F982" i="14"/>
  <c r="G978" i="14"/>
  <c r="F978" i="14"/>
  <c r="G974" i="14"/>
  <c r="F974" i="14"/>
  <c r="G970" i="14"/>
  <c r="F970" i="14"/>
  <c r="G966" i="14"/>
  <c r="F966" i="14"/>
  <c r="G962" i="14"/>
  <c r="F962" i="14"/>
  <c r="G958" i="14"/>
  <c r="F958" i="14"/>
  <c r="G954" i="14"/>
  <c r="F954" i="14"/>
  <c r="G950" i="14"/>
  <c r="F950" i="14"/>
  <c r="G946" i="14"/>
  <c r="F946" i="14"/>
  <c r="G942" i="14"/>
  <c r="F942" i="14"/>
  <c r="F938" i="14"/>
  <c r="G938" i="14"/>
  <c r="F934" i="14"/>
  <c r="G934" i="14"/>
  <c r="F930" i="14"/>
  <c r="G930" i="14"/>
  <c r="F926" i="14"/>
  <c r="G926" i="14"/>
  <c r="F922" i="14"/>
  <c r="G922" i="14"/>
  <c r="F918" i="14"/>
  <c r="G918" i="14"/>
  <c r="F914" i="14"/>
  <c r="G914" i="14"/>
  <c r="F910" i="14"/>
  <c r="G910" i="14"/>
  <c r="F906" i="14"/>
  <c r="G906" i="14"/>
  <c r="F902" i="14"/>
  <c r="G902" i="14"/>
  <c r="F898" i="14"/>
  <c r="G898" i="14"/>
  <c r="F894" i="14"/>
  <c r="G894" i="14"/>
  <c r="F890" i="14"/>
  <c r="G890" i="14"/>
  <c r="F886" i="14"/>
  <c r="G886" i="14"/>
  <c r="F882" i="14"/>
  <c r="G882" i="14"/>
  <c r="F878" i="14"/>
  <c r="G878" i="14"/>
  <c r="F874" i="14"/>
  <c r="G874" i="14"/>
  <c r="F870" i="14"/>
  <c r="G870" i="14"/>
  <c r="F866" i="14"/>
  <c r="G866" i="14"/>
  <c r="F862" i="14"/>
  <c r="G862" i="14"/>
  <c r="F858" i="14"/>
  <c r="G858" i="14"/>
  <c r="F854" i="14"/>
  <c r="G854" i="14"/>
  <c r="F850" i="14"/>
  <c r="G850" i="14"/>
  <c r="F846" i="14"/>
  <c r="G846" i="14"/>
  <c r="F842" i="14"/>
  <c r="G842" i="14"/>
  <c r="F838" i="14"/>
  <c r="G838" i="14"/>
  <c r="F834" i="14"/>
  <c r="G834" i="14"/>
  <c r="F830" i="14"/>
  <c r="G830" i="14"/>
  <c r="F826" i="14"/>
  <c r="G826" i="14"/>
  <c r="F822" i="14"/>
  <c r="G822" i="14"/>
  <c r="F818" i="14"/>
  <c r="G818" i="14"/>
  <c r="F814" i="14"/>
  <c r="G814" i="14"/>
  <c r="F810" i="14"/>
  <c r="G810" i="14"/>
  <c r="F806" i="14"/>
  <c r="G806" i="14"/>
  <c r="F802" i="14"/>
  <c r="G802" i="14"/>
  <c r="F798" i="14"/>
  <c r="G798" i="14"/>
  <c r="F794" i="14"/>
  <c r="G794" i="14"/>
  <c r="F790" i="14"/>
  <c r="G790" i="14"/>
  <c r="F786" i="14"/>
  <c r="G786" i="14"/>
  <c r="F782" i="14"/>
  <c r="G782" i="14"/>
  <c r="F778" i="14"/>
  <c r="G778" i="14"/>
  <c r="F774" i="14"/>
  <c r="G774" i="14"/>
  <c r="F770" i="14"/>
  <c r="G770" i="14"/>
  <c r="F766" i="14"/>
  <c r="G766" i="14"/>
  <c r="F762" i="14"/>
  <c r="G762" i="14"/>
  <c r="F758" i="14"/>
  <c r="G758" i="14"/>
  <c r="F754" i="14"/>
  <c r="G754" i="14"/>
  <c r="F750" i="14"/>
  <c r="G750" i="14"/>
  <c r="F746" i="14"/>
  <c r="G746" i="14"/>
  <c r="F742" i="14"/>
  <c r="G742" i="14"/>
  <c r="F738" i="14"/>
  <c r="G738" i="14"/>
  <c r="F734" i="14"/>
  <c r="G734" i="14"/>
  <c r="F730" i="14"/>
  <c r="G730" i="14"/>
  <c r="F726" i="14"/>
  <c r="G726" i="14"/>
  <c r="F722" i="14"/>
  <c r="G722" i="14"/>
  <c r="F718" i="14"/>
  <c r="G718" i="14"/>
  <c r="F714" i="14"/>
  <c r="G714" i="14"/>
  <c r="F710" i="14"/>
  <c r="G710" i="14"/>
  <c r="F706" i="14"/>
  <c r="G706" i="14"/>
  <c r="F702" i="14"/>
  <c r="G702" i="14"/>
  <c r="F698" i="14"/>
  <c r="G698" i="14"/>
  <c r="F693" i="14"/>
  <c r="G693" i="14"/>
  <c r="F685" i="14"/>
  <c r="G685" i="14"/>
  <c r="F677" i="14"/>
  <c r="G677" i="14"/>
  <c r="F669" i="14"/>
  <c r="G669" i="14"/>
  <c r="F661" i="14"/>
  <c r="G661" i="14"/>
  <c r="F653" i="14"/>
  <c r="G653" i="14"/>
  <c r="F645" i="14"/>
  <c r="G645" i="14"/>
  <c r="F637" i="14"/>
  <c r="G637" i="14"/>
  <c r="F629" i="14"/>
  <c r="G629" i="14"/>
  <c r="F621" i="14"/>
  <c r="G621" i="14"/>
  <c r="F613" i="14"/>
  <c r="G613" i="14"/>
  <c r="F605" i="14"/>
  <c r="G605" i="14"/>
  <c r="F597" i="14"/>
  <c r="G597" i="14"/>
  <c r="F589" i="14"/>
  <c r="G589" i="14"/>
  <c r="F581" i="14"/>
  <c r="G581" i="14"/>
  <c r="F573" i="14"/>
  <c r="G573" i="14"/>
  <c r="F565" i="14"/>
  <c r="G565" i="14"/>
  <c r="G557" i="14"/>
  <c r="F557" i="14"/>
  <c r="G549" i="14"/>
  <c r="F549" i="14"/>
  <c r="G541" i="14"/>
  <c r="F541" i="14"/>
  <c r="G533" i="14"/>
  <c r="F533" i="14"/>
  <c r="F671" i="14"/>
  <c r="G671" i="14"/>
  <c r="G526" i="14"/>
  <c r="F526" i="14"/>
  <c r="S21" i="12"/>
  <c r="R21" i="12"/>
  <c r="Q22" i="12" s="1"/>
  <c r="D114" i="12"/>
  <c r="K921" i="14" s="1"/>
  <c r="C91" i="11"/>
  <c r="F90" i="11"/>
  <c r="G90" i="11"/>
  <c r="P22" i="11"/>
  <c r="E65" i="10"/>
  <c r="D64" i="10" s="1"/>
  <c r="P22" i="10"/>
  <c r="G40" i="9"/>
  <c r="C41" i="9"/>
  <c r="F40" i="9"/>
  <c r="E40" i="9" s="1"/>
  <c r="P22" i="9"/>
  <c r="U25" i="8"/>
  <c r="AN36" i="8"/>
  <c r="T24" i="8"/>
  <c r="D19" i="6"/>
  <c r="AE112" i="8" s="1"/>
  <c r="S19" i="7"/>
  <c r="R19" i="7"/>
  <c r="Q20" i="7" s="1"/>
  <c r="F19" i="5"/>
  <c r="F25" i="5"/>
  <c r="L9" i="13" s="1"/>
  <c r="J20" i="5"/>
  <c r="J23" i="5" s="1"/>
  <c r="F20" i="5"/>
  <c r="F22" i="5"/>
  <c r="H22" i="5" s="1"/>
  <c r="D25" i="7"/>
  <c r="R19" i="6"/>
  <c r="Q20" i="6" s="1"/>
  <c r="S19" i="6"/>
  <c r="P23" i="12" l="1"/>
  <c r="R22" i="12" s="1"/>
  <c r="Q23" i="12" s="1"/>
  <c r="C115" i="12"/>
  <c r="F114" i="12"/>
  <c r="I721" i="14" s="1"/>
  <c r="G114" i="12"/>
  <c r="E90" i="11"/>
  <c r="D89" i="11" s="1"/>
  <c r="S21" i="11"/>
  <c r="R21" i="11"/>
  <c r="Q22" i="11" s="1"/>
  <c r="R21" i="10"/>
  <c r="Q22" i="10" s="1"/>
  <c r="S21" i="10"/>
  <c r="G64" i="10"/>
  <c r="C65" i="10"/>
  <c r="F64" i="10"/>
  <c r="E64" i="10" s="1"/>
  <c r="S21" i="9"/>
  <c r="R21" i="9"/>
  <c r="Q22" i="9" s="1"/>
  <c r="D39" i="9"/>
  <c r="N41" i="8" a="1"/>
  <c r="Z55" i="8" s="1"/>
  <c r="V36" i="8"/>
  <c r="G25" i="7"/>
  <c r="F25" i="7"/>
  <c r="C26" i="7"/>
  <c r="C20" i="6"/>
  <c r="F19" i="6"/>
  <c r="G19" i="6"/>
  <c r="P21" i="6"/>
  <c r="P21" i="7"/>
  <c r="E19" i="6" l="1"/>
  <c r="AE122" i="8"/>
  <c r="E114" i="12"/>
  <c r="I621" i="14" s="1"/>
  <c r="I821" i="14" s="1"/>
  <c r="P24" i="12"/>
  <c r="D113" i="12"/>
  <c r="K920" i="14" s="1"/>
  <c r="G89" i="11"/>
  <c r="F89" i="11"/>
  <c r="C90" i="11"/>
  <c r="P23" i="11"/>
  <c r="R22" i="11" s="1"/>
  <c r="Q23" i="11" s="1"/>
  <c r="D63" i="10"/>
  <c r="P23" i="10"/>
  <c r="R22" i="10" s="1"/>
  <c r="Q23" i="10" s="1"/>
  <c r="P23" i="9"/>
  <c r="R22" i="9" s="1"/>
  <c r="C40" i="9"/>
  <c r="F39" i="9"/>
  <c r="G39" i="9"/>
  <c r="R41" i="8"/>
  <c r="Z41" i="8"/>
  <c r="S42" i="8"/>
  <c r="AA42" i="8"/>
  <c r="T43" i="8"/>
  <c r="AB43" i="8"/>
  <c r="U44" i="8"/>
  <c r="N45" i="8"/>
  <c r="V45" i="8"/>
  <c r="P46" i="8"/>
  <c r="Q47" i="8"/>
  <c r="R48" i="8"/>
  <c r="S49" i="8"/>
  <c r="T50" i="8"/>
  <c r="N52" i="8"/>
  <c r="P54" i="8"/>
  <c r="Q41" i="8"/>
  <c r="R42" i="8"/>
  <c r="S43" i="8"/>
  <c r="T44" i="8"/>
  <c r="U45" i="8"/>
  <c r="O47" i="8"/>
  <c r="Q49" i="8"/>
  <c r="S51" i="8"/>
  <c r="U53" i="8"/>
  <c r="W55" i="8"/>
  <c r="AA46" i="8"/>
  <c r="AB47" i="8"/>
  <c r="N49" i="8"/>
  <c r="O50" i="8"/>
  <c r="P51" i="8"/>
  <c r="Q52" i="8"/>
  <c r="R53" i="8"/>
  <c r="S54" i="8"/>
  <c r="T55" i="8"/>
  <c r="P41" i="8"/>
  <c r="X41" i="8"/>
  <c r="Q42" i="8"/>
  <c r="Y42" i="8"/>
  <c r="R43" i="8"/>
  <c r="Z43" i="8"/>
  <c r="S44" i="8"/>
  <c r="AA44" i="8"/>
  <c r="T45" i="8"/>
  <c r="AB45" i="8"/>
  <c r="AB46" i="8"/>
  <c r="N48" i="8"/>
  <c r="O49" i="8"/>
  <c r="P50" i="8"/>
  <c r="U51" i="8"/>
  <c r="W53" i="8"/>
  <c r="Y55" i="8"/>
  <c r="N42" i="8"/>
  <c r="O43" i="8"/>
  <c r="P44" i="8"/>
  <c r="Q45" i="8"/>
  <c r="V46" i="8"/>
  <c r="X48" i="8"/>
  <c r="Z50" i="8"/>
  <c r="AB52" i="8"/>
  <c r="O55" i="8"/>
  <c r="W46" i="8"/>
  <c r="X47" i="8"/>
  <c r="Y48" i="8"/>
  <c r="Z49" i="8"/>
  <c r="AA50" i="8"/>
  <c r="AB51" i="8"/>
  <c r="N53" i="8"/>
  <c r="O54" i="8"/>
  <c r="P55" i="8"/>
  <c r="Q51" i="8"/>
  <c r="R52" i="8"/>
  <c r="S53" i="8"/>
  <c r="T54" i="8"/>
  <c r="U55" i="8"/>
  <c r="S41" i="8"/>
  <c r="AA41" i="8"/>
  <c r="T42" i="8"/>
  <c r="AB42" i="8"/>
  <c r="U43" i="8"/>
  <c r="N44" i="8"/>
  <c r="V44" i="8"/>
  <c r="O45" i="8"/>
  <c r="W45" i="8"/>
  <c r="R46" i="8"/>
  <c r="S47" i="8"/>
  <c r="T48" i="8"/>
  <c r="U49" i="8"/>
  <c r="V50" i="8"/>
  <c r="W51" i="8"/>
  <c r="X52" i="8"/>
  <c r="Y53" i="8"/>
  <c r="Z54" i="8"/>
  <c r="AA55" i="8"/>
  <c r="U46" i="8"/>
  <c r="N47" i="8"/>
  <c r="V47" i="8"/>
  <c r="O48" i="8"/>
  <c r="W48" i="8"/>
  <c r="P49" i="8"/>
  <c r="X49" i="8"/>
  <c r="Q50" i="8"/>
  <c r="Y50" i="8"/>
  <c r="R51" i="8"/>
  <c r="Z51" i="8"/>
  <c r="S52" i="8"/>
  <c r="AA52" i="8"/>
  <c r="T53" i="8"/>
  <c r="AB53" i="8"/>
  <c r="U54" i="8"/>
  <c r="N55" i="8"/>
  <c r="V55" i="8"/>
  <c r="N41" i="8"/>
  <c r="V41" i="8"/>
  <c r="O42" i="8"/>
  <c r="W42" i="8"/>
  <c r="P43" i="8"/>
  <c r="X43" i="8"/>
  <c r="Q44" i="8"/>
  <c r="Y44" i="8"/>
  <c r="R45" i="8"/>
  <c r="Z45" i="8"/>
  <c r="X46" i="8"/>
  <c r="Y47" i="8"/>
  <c r="Z48" i="8"/>
  <c r="AA49" i="8"/>
  <c r="AB50" i="8"/>
  <c r="O53" i="8"/>
  <c r="Q55" i="8"/>
  <c r="Y41" i="8"/>
  <c r="Z42" i="8"/>
  <c r="AA43" i="8"/>
  <c r="AB44" i="8"/>
  <c r="N46" i="8"/>
  <c r="P48" i="8"/>
  <c r="R50" i="8"/>
  <c r="T52" i="8"/>
  <c r="V54" i="8"/>
  <c r="S46" i="8"/>
  <c r="T47" i="8"/>
  <c r="U48" i="8"/>
  <c r="V49" i="8"/>
  <c r="W50" i="8"/>
  <c r="X51" i="8"/>
  <c r="Y52" i="8"/>
  <c r="Z53" i="8"/>
  <c r="AA54" i="8"/>
  <c r="AB55" i="8"/>
  <c r="T41" i="8"/>
  <c r="AB41" i="8"/>
  <c r="U42" i="8"/>
  <c r="N43" i="8"/>
  <c r="V43" i="8"/>
  <c r="O44" i="8"/>
  <c r="W44" i="8"/>
  <c r="P45" i="8"/>
  <c r="X45" i="8"/>
  <c r="T46" i="8"/>
  <c r="U47" i="8"/>
  <c r="V48" i="8"/>
  <c r="W49" i="8"/>
  <c r="X50" i="8"/>
  <c r="V52" i="8"/>
  <c r="X54" i="8"/>
  <c r="U41" i="8"/>
  <c r="V42" i="8"/>
  <c r="W43" i="8"/>
  <c r="X44" i="8"/>
  <c r="Y45" i="8"/>
  <c r="W47" i="8"/>
  <c r="Y49" i="8"/>
  <c r="AA51" i="8"/>
  <c r="N54" i="8"/>
  <c r="O46" i="8"/>
  <c r="P47" i="8"/>
  <c r="Q48" i="8"/>
  <c r="R49" i="8"/>
  <c r="S50" i="8"/>
  <c r="T51" i="8"/>
  <c r="U52" i="8"/>
  <c r="V53" i="8"/>
  <c r="W54" i="8"/>
  <c r="X55" i="8"/>
  <c r="Y51" i="8"/>
  <c r="Z52" i="8"/>
  <c r="AA53" i="8"/>
  <c r="AB54" i="8"/>
  <c r="O41" i="8"/>
  <c r="W41" i="8"/>
  <c r="P42" i="8"/>
  <c r="X42" i="8"/>
  <c r="Q43" i="8"/>
  <c r="Y43" i="8"/>
  <c r="R44" i="8"/>
  <c r="Z44" i="8"/>
  <c r="S45" i="8"/>
  <c r="AA45" i="8"/>
  <c r="Z46" i="8"/>
  <c r="AA47" i="8"/>
  <c r="AB48" i="8"/>
  <c r="N50" i="8"/>
  <c r="O51" i="8"/>
  <c r="P52" i="8"/>
  <c r="Q53" i="8"/>
  <c r="R54" i="8"/>
  <c r="S55" i="8"/>
  <c r="Q46" i="8"/>
  <c r="Y46" i="8"/>
  <c r="R47" i="8"/>
  <c r="Z47" i="8"/>
  <c r="S48" i="8"/>
  <c r="AA48" i="8"/>
  <c r="T49" i="8"/>
  <c r="AB49" i="8"/>
  <c r="U50" i="8"/>
  <c r="N51" i="8"/>
  <c r="V51" i="8"/>
  <c r="O52" i="8"/>
  <c r="W52" i="8"/>
  <c r="P53" i="8"/>
  <c r="X53" i="8"/>
  <c r="Q54" i="8"/>
  <c r="Y54" i="8"/>
  <c r="R55" i="8"/>
  <c r="S20" i="6"/>
  <c r="R20" i="6"/>
  <c r="Q21" i="6" s="1"/>
  <c r="R20" i="7"/>
  <c r="Q21" i="7" s="1"/>
  <c r="S20" i="7"/>
  <c r="E25" i="7"/>
  <c r="C19" i="6" l="1"/>
  <c r="AE117" i="8"/>
  <c r="G113" i="12"/>
  <c r="C114" i="12"/>
  <c r="F113" i="12"/>
  <c r="S23" i="12"/>
  <c r="R23" i="12"/>
  <c r="Q24" i="12" s="1"/>
  <c r="E89" i="11"/>
  <c r="D88" i="11" s="1"/>
  <c r="P24" i="11"/>
  <c r="P24" i="10"/>
  <c r="C64" i="10"/>
  <c r="F63" i="10"/>
  <c r="G63" i="10"/>
  <c r="E39" i="9"/>
  <c r="D38" i="9" s="1"/>
  <c r="N59" i="8" a="1"/>
  <c r="P22" i="6"/>
  <c r="D24" i="7"/>
  <c r="P22" i="7"/>
  <c r="E113" i="12" l="1"/>
  <c r="I620" i="14" s="1"/>
  <c r="I820" i="14" s="1"/>
  <c r="I720" i="14"/>
  <c r="H24" i="6"/>
  <c r="E24" i="6"/>
  <c r="E4" i="13" s="1"/>
  <c r="E9" i="13" s="1"/>
  <c r="E14" i="13" s="1"/>
  <c r="P25" i="12"/>
  <c r="C89" i="11"/>
  <c r="F88" i="11"/>
  <c r="G88" i="11"/>
  <c r="S23" i="11"/>
  <c r="R23" i="11"/>
  <c r="Q24" i="11" s="1"/>
  <c r="E63" i="10"/>
  <c r="D62" i="10" s="1"/>
  <c r="R23" i="10"/>
  <c r="Q24" i="10" s="1"/>
  <c r="S23" i="10"/>
  <c r="G38" i="9"/>
  <c r="F38" i="9"/>
  <c r="E38" i="9" s="1"/>
  <c r="D37" i="9" s="1"/>
  <c r="C39" i="9"/>
  <c r="N59" i="8"/>
  <c r="N76" i="8" s="1"/>
  <c r="R59" i="8"/>
  <c r="R76" i="8" s="1"/>
  <c r="V59" i="8"/>
  <c r="V76" i="8" s="1"/>
  <c r="Z59" i="8"/>
  <c r="Z76" i="8" s="1"/>
  <c r="O60" i="8"/>
  <c r="O77" i="8" s="1"/>
  <c r="S60" i="8"/>
  <c r="S77" i="8" s="1"/>
  <c r="W60" i="8"/>
  <c r="W77" i="8" s="1"/>
  <c r="AA60" i="8"/>
  <c r="AA77" i="8" s="1"/>
  <c r="P61" i="8"/>
  <c r="P78" i="8" s="1"/>
  <c r="T61" i="8"/>
  <c r="T78" i="8" s="1"/>
  <c r="X61" i="8"/>
  <c r="X78" i="8" s="1"/>
  <c r="AB61" i="8"/>
  <c r="AB78" i="8" s="1"/>
  <c r="Q62" i="8"/>
  <c r="Q79" i="8" s="1"/>
  <c r="U62" i="8"/>
  <c r="U79" i="8" s="1"/>
  <c r="Y62" i="8"/>
  <c r="Y79" i="8" s="1"/>
  <c r="N63" i="8"/>
  <c r="N80" i="8" s="1"/>
  <c r="R63" i="8"/>
  <c r="R80" i="8" s="1"/>
  <c r="V63" i="8"/>
  <c r="V80" i="8" s="1"/>
  <c r="Z63" i="8"/>
  <c r="Z80" i="8" s="1"/>
  <c r="O64" i="8"/>
  <c r="O81" i="8" s="1"/>
  <c r="S64" i="8"/>
  <c r="S81" i="8" s="1"/>
  <c r="W64" i="8"/>
  <c r="W81" i="8" s="1"/>
  <c r="AA64" i="8"/>
  <c r="AA81" i="8" s="1"/>
  <c r="P65" i="8"/>
  <c r="P82" i="8" s="1"/>
  <c r="T65" i="8"/>
  <c r="T82" i="8" s="1"/>
  <c r="X65" i="8"/>
  <c r="X82" i="8" s="1"/>
  <c r="AB65" i="8"/>
  <c r="AB82" i="8" s="1"/>
  <c r="Q66" i="8"/>
  <c r="Q83" i="8" s="1"/>
  <c r="U66" i="8"/>
  <c r="U83" i="8" s="1"/>
  <c r="Y66" i="8"/>
  <c r="Y83" i="8" s="1"/>
  <c r="N67" i="8"/>
  <c r="N84" i="8" s="1"/>
  <c r="R67" i="8"/>
  <c r="R84" i="8" s="1"/>
  <c r="V67" i="8"/>
  <c r="V84" i="8" s="1"/>
  <c r="Z67" i="8"/>
  <c r="Z84" i="8" s="1"/>
  <c r="O68" i="8"/>
  <c r="O85" i="8" s="1"/>
  <c r="S68" i="8"/>
  <c r="S85" i="8" s="1"/>
  <c r="W68" i="8"/>
  <c r="W85" i="8" s="1"/>
  <c r="AA68" i="8"/>
  <c r="AA85" i="8" s="1"/>
  <c r="P69" i="8"/>
  <c r="P86" i="8" s="1"/>
  <c r="T69" i="8"/>
  <c r="T86" i="8" s="1"/>
  <c r="X69" i="8"/>
  <c r="X86" i="8" s="1"/>
  <c r="AB69" i="8"/>
  <c r="AB86" i="8" s="1"/>
  <c r="Q70" i="8"/>
  <c r="Q87" i="8" s="1"/>
  <c r="Q59" i="8"/>
  <c r="Q76" i="8" s="1"/>
  <c r="U59" i="8"/>
  <c r="U76" i="8" s="1"/>
  <c r="Y59" i="8"/>
  <c r="Y76" i="8" s="1"/>
  <c r="N60" i="8"/>
  <c r="N77" i="8" s="1"/>
  <c r="R60" i="8"/>
  <c r="R77" i="8" s="1"/>
  <c r="V60" i="8"/>
  <c r="V77" i="8" s="1"/>
  <c r="Z60" i="8"/>
  <c r="Z77" i="8" s="1"/>
  <c r="O61" i="8"/>
  <c r="O78" i="8" s="1"/>
  <c r="S61" i="8"/>
  <c r="S78" i="8" s="1"/>
  <c r="W61" i="8"/>
  <c r="W78" i="8" s="1"/>
  <c r="AA61" i="8"/>
  <c r="AA78" i="8" s="1"/>
  <c r="P62" i="8"/>
  <c r="P79" i="8" s="1"/>
  <c r="T62" i="8"/>
  <c r="T79" i="8" s="1"/>
  <c r="X62" i="8"/>
  <c r="X79" i="8" s="1"/>
  <c r="AB62" i="8"/>
  <c r="AB79" i="8" s="1"/>
  <c r="Q63" i="8"/>
  <c r="Q80" i="8" s="1"/>
  <c r="U63" i="8"/>
  <c r="U80" i="8" s="1"/>
  <c r="Y63" i="8"/>
  <c r="Y80" i="8" s="1"/>
  <c r="N64" i="8"/>
  <c r="N81" i="8" s="1"/>
  <c r="R64" i="8"/>
  <c r="R81" i="8" s="1"/>
  <c r="V64" i="8"/>
  <c r="V81" i="8" s="1"/>
  <c r="X73" i="8"/>
  <c r="X90" i="8" s="1"/>
  <c r="T73" i="8"/>
  <c r="T90" i="8" s="1"/>
  <c r="P73" i="8"/>
  <c r="P90" i="8" s="1"/>
  <c r="AA72" i="8"/>
  <c r="AA89" i="8" s="1"/>
  <c r="W72" i="8"/>
  <c r="W89" i="8" s="1"/>
  <c r="S72" i="8"/>
  <c r="S89" i="8" s="1"/>
  <c r="O72" i="8"/>
  <c r="O89" i="8" s="1"/>
  <c r="Z71" i="8"/>
  <c r="Z88" i="8" s="1"/>
  <c r="V71" i="8"/>
  <c r="V88" i="8" s="1"/>
  <c r="R71" i="8"/>
  <c r="R88" i="8" s="1"/>
  <c r="N71" i="8"/>
  <c r="N88" i="8" s="1"/>
  <c r="Y70" i="8"/>
  <c r="Y87" i="8" s="1"/>
  <c r="U70" i="8"/>
  <c r="U87" i="8" s="1"/>
  <c r="P70" i="8"/>
  <c r="P87" i="8" s="1"/>
  <c r="W69" i="8"/>
  <c r="W86" i="8" s="1"/>
  <c r="O69" i="8"/>
  <c r="O86" i="8" s="1"/>
  <c r="V68" i="8"/>
  <c r="V85" i="8" s="1"/>
  <c r="N68" i="8"/>
  <c r="N85" i="8" s="1"/>
  <c r="U67" i="8"/>
  <c r="U84" i="8" s="1"/>
  <c r="AB66" i="8"/>
  <c r="AB83" i="8" s="1"/>
  <c r="T66" i="8"/>
  <c r="T83" i="8" s="1"/>
  <c r="AA65" i="8"/>
  <c r="AA82" i="8" s="1"/>
  <c r="S65" i="8"/>
  <c r="S82" i="8" s="1"/>
  <c r="Z64" i="8"/>
  <c r="Z81" i="8" s="1"/>
  <c r="AA73" i="8"/>
  <c r="AA90" i="8" s="1"/>
  <c r="W73" i="8"/>
  <c r="W90" i="8" s="1"/>
  <c r="S73" i="8"/>
  <c r="S90" i="8" s="1"/>
  <c r="O73" i="8"/>
  <c r="O90" i="8" s="1"/>
  <c r="Z72" i="8"/>
  <c r="Z89" i="8" s="1"/>
  <c r="V72" i="8"/>
  <c r="V89" i="8" s="1"/>
  <c r="R72" i="8"/>
  <c r="R89" i="8" s="1"/>
  <c r="N72" i="8"/>
  <c r="N89" i="8" s="1"/>
  <c r="Y71" i="8"/>
  <c r="Y88" i="8" s="1"/>
  <c r="U71" i="8"/>
  <c r="U88" i="8" s="1"/>
  <c r="Q71" i="8"/>
  <c r="Q88" i="8" s="1"/>
  <c r="AB70" i="8"/>
  <c r="AB87" i="8" s="1"/>
  <c r="X70" i="8"/>
  <c r="X87" i="8" s="1"/>
  <c r="T70" i="8"/>
  <c r="T87" i="8" s="1"/>
  <c r="N70" i="8"/>
  <c r="N87" i="8" s="1"/>
  <c r="U69" i="8"/>
  <c r="U86" i="8" s="1"/>
  <c r="AB68" i="8"/>
  <c r="AB85" i="8" s="1"/>
  <c r="T68" i="8"/>
  <c r="T85" i="8" s="1"/>
  <c r="AA67" i="8"/>
  <c r="AA84" i="8" s="1"/>
  <c r="S67" i="8"/>
  <c r="S84" i="8" s="1"/>
  <c r="Z66" i="8"/>
  <c r="Z83" i="8" s="1"/>
  <c r="R66" i="8"/>
  <c r="R83" i="8" s="1"/>
  <c r="Y65" i="8"/>
  <c r="Y82" i="8" s="1"/>
  <c r="Q65" i="8"/>
  <c r="Q82" i="8" s="1"/>
  <c r="X64" i="8"/>
  <c r="X81" i="8" s="1"/>
  <c r="T59" i="8"/>
  <c r="T76" i="8" s="1"/>
  <c r="AB59" i="8"/>
  <c r="AB76" i="8" s="1"/>
  <c r="U60" i="8"/>
  <c r="U77" i="8" s="1"/>
  <c r="N61" i="8"/>
  <c r="N78" i="8" s="1"/>
  <c r="V61" i="8"/>
  <c r="V78" i="8" s="1"/>
  <c r="O62" i="8"/>
  <c r="O79" i="8" s="1"/>
  <c r="W62" i="8"/>
  <c r="W79" i="8" s="1"/>
  <c r="P63" i="8"/>
  <c r="P80" i="8" s="1"/>
  <c r="X63" i="8"/>
  <c r="X80" i="8" s="1"/>
  <c r="Q64" i="8"/>
  <c r="Q81" i="8" s="1"/>
  <c r="Y64" i="8"/>
  <c r="Y81" i="8" s="1"/>
  <c r="R65" i="8"/>
  <c r="R82" i="8" s="1"/>
  <c r="Z65" i="8"/>
  <c r="Z82" i="8" s="1"/>
  <c r="S66" i="8"/>
  <c r="S83" i="8" s="1"/>
  <c r="AA66" i="8"/>
  <c r="AA83" i="8" s="1"/>
  <c r="T67" i="8"/>
  <c r="T84" i="8" s="1"/>
  <c r="AB67" i="8"/>
  <c r="AB84" i="8" s="1"/>
  <c r="U68" i="8"/>
  <c r="U85" i="8" s="1"/>
  <c r="N69" i="8"/>
  <c r="N86" i="8" s="1"/>
  <c r="V69" i="8"/>
  <c r="V86" i="8" s="1"/>
  <c r="O70" i="8"/>
  <c r="O87" i="8" s="1"/>
  <c r="S59" i="8"/>
  <c r="S76" i="8" s="1"/>
  <c r="AA59" i="8"/>
  <c r="AA76" i="8" s="1"/>
  <c r="T60" i="8"/>
  <c r="T77" i="8" s="1"/>
  <c r="AB60" i="8"/>
  <c r="AB77" i="8" s="1"/>
  <c r="U61" i="8"/>
  <c r="U78" i="8" s="1"/>
  <c r="N62" i="8"/>
  <c r="N79" i="8" s="1"/>
  <c r="V62" i="8"/>
  <c r="V79" i="8" s="1"/>
  <c r="O63" i="8"/>
  <c r="O80" i="8" s="1"/>
  <c r="W63" i="8"/>
  <c r="W80" i="8" s="1"/>
  <c r="P64" i="8"/>
  <c r="P81" i="8" s="1"/>
  <c r="Z73" i="8"/>
  <c r="Z90" i="8" s="1"/>
  <c r="R73" i="8"/>
  <c r="R90" i="8" s="1"/>
  <c r="Y72" i="8"/>
  <c r="Y89" i="8" s="1"/>
  <c r="Q72" i="8"/>
  <c r="Q89" i="8" s="1"/>
  <c r="X71" i="8"/>
  <c r="X88" i="8" s="1"/>
  <c r="P71" i="8"/>
  <c r="P88" i="8" s="1"/>
  <c r="W70" i="8"/>
  <c r="W87" i="8" s="1"/>
  <c r="AA69" i="8"/>
  <c r="AA86" i="8" s="1"/>
  <c r="Z68" i="8"/>
  <c r="Z85" i="8" s="1"/>
  <c r="Y67" i="8"/>
  <c r="Y84" i="8" s="1"/>
  <c r="X66" i="8"/>
  <c r="X83" i="8" s="1"/>
  <c r="W65" i="8"/>
  <c r="W82" i="8" s="1"/>
  <c r="AB73" i="8"/>
  <c r="AB90" i="8" s="1"/>
  <c r="U73" i="8"/>
  <c r="U90" i="8" s="1"/>
  <c r="AB72" i="8"/>
  <c r="AB89" i="8" s="1"/>
  <c r="T72" i="8"/>
  <c r="T89" i="8" s="1"/>
  <c r="AA71" i="8"/>
  <c r="AA88" i="8" s="1"/>
  <c r="S71" i="8"/>
  <c r="S88" i="8" s="1"/>
  <c r="Z70" i="8"/>
  <c r="Z87" i="8" s="1"/>
  <c r="R70" i="8"/>
  <c r="R87" i="8" s="1"/>
  <c r="Q69" i="8"/>
  <c r="Q86" i="8" s="1"/>
  <c r="P68" i="8"/>
  <c r="P85" i="8" s="1"/>
  <c r="O67" i="8"/>
  <c r="O84" i="8" s="1"/>
  <c r="N66" i="8"/>
  <c r="N83" i="8" s="1"/>
  <c r="AB64" i="8"/>
  <c r="AB81" i="8" s="1"/>
  <c r="P59" i="8"/>
  <c r="P76" i="8" s="1"/>
  <c r="X59" i="8"/>
  <c r="X76" i="8" s="1"/>
  <c r="Q60" i="8"/>
  <c r="Q77" i="8" s="1"/>
  <c r="Y60" i="8"/>
  <c r="Y77" i="8" s="1"/>
  <c r="R61" i="8"/>
  <c r="R78" i="8" s="1"/>
  <c r="Z61" i="8"/>
  <c r="Z78" i="8" s="1"/>
  <c r="S62" i="8"/>
  <c r="S79" i="8" s="1"/>
  <c r="AA62" i="8"/>
  <c r="AA79" i="8" s="1"/>
  <c r="T63" i="8"/>
  <c r="T80" i="8" s="1"/>
  <c r="AB63" i="8"/>
  <c r="AB80" i="8" s="1"/>
  <c r="U64" i="8"/>
  <c r="U81" i="8" s="1"/>
  <c r="N65" i="8"/>
  <c r="N82" i="8" s="1"/>
  <c r="V65" i="8"/>
  <c r="V82" i="8" s="1"/>
  <c r="O66" i="8"/>
  <c r="O83" i="8" s="1"/>
  <c r="W66" i="8"/>
  <c r="W83" i="8" s="1"/>
  <c r="P67" i="8"/>
  <c r="P84" i="8" s="1"/>
  <c r="X67" i="8"/>
  <c r="X84" i="8" s="1"/>
  <c r="Q68" i="8"/>
  <c r="Q85" i="8" s="1"/>
  <c r="Y68" i="8"/>
  <c r="Y85" i="8" s="1"/>
  <c r="R69" i="8"/>
  <c r="R86" i="8" s="1"/>
  <c r="Z69" i="8"/>
  <c r="Z86" i="8" s="1"/>
  <c r="O59" i="8"/>
  <c r="O76" i="8" s="1"/>
  <c r="W59" i="8"/>
  <c r="W76" i="8" s="1"/>
  <c r="P60" i="8"/>
  <c r="P77" i="8" s="1"/>
  <c r="X60" i="8"/>
  <c r="X77" i="8" s="1"/>
  <c r="Q61" i="8"/>
  <c r="Q78" i="8" s="1"/>
  <c r="Y61" i="8"/>
  <c r="Y78" i="8" s="1"/>
  <c r="R62" i="8"/>
  <c r="R79" i="8" s="1"/>
  <c r="Z62" i="8"/>
  <c r="Z79" i="8" s="1"/>
  <c r="S63" i="8"/>
  <c r="S80" i="8" s="1"/>
  <c r="AA63" i="8"/>
  <c r="AA80" i="8" s="1"/>
  <c r="T64" i="8"/>
  <c r="T81" i="8" s="1"/>
  <c r="V73" i="8"/>
  <c r="V90" i="8" s="1"/>
  <c r="N73" i="8"/>
  <c r="N90" i="8" s="1"/>
  <c r="U72" i="8"/>
  <c r="U89" i="8" s="1"/>
  <c r="T71" i="8"/>
  <c r="T88" i="8" s="1"/>
  <c r="S70" i="8"/>
  <c r="S87" i="8" s="1"/>
  <c r="R68" i="8"/>
  <c r="R85" i="8" s="1"/>
  <c r="P66" i="8"/>
  <c r="P83" i="8" s="1"/>
  <c r="Y73" i="8"/>
  <c r="Y90" i="8" s="1"/>
  <c r="X72" i="8"/>
  <c r="X89" i="8" s="1"/>
  <c r="W71" i="8"/>
  <c r="W88" i="8" s="1"/>
  <c r="V70" i="8"/>
  <c r="V87" i="8" s="1"/>
  <c r="X68" i="8"/>
  <c r="X85" i="8" s="1"/>
  <c r="V66" i="8"/>
  <c r="V83" i="8" s="1"/>
  <c r="AB71" i="8"/>
  <c r="AB88" i="8" s="1"/>
  <c r="AA70" i="8"/>
  <c r="AA87" i="8" s="1"/>
  <c r="S69" i="8"/>
  <c r="S86" i="8" s="1"/>
  <c r="Q67" i="8"/>
  <c r="Q84" i="8" s="1"/>
  <c r="O65" i="8"/>
  <c r="O82" i="8" s="1"/>
  <c r="Q73" i="8"/>
  <c r="Q90" i="8" s="1"/>
  <c r="P72" i="8"/>
  <c r="P89" i="8" s="1"/>
  <c r="O71" i="8"/>
  <c r="O88" i="8" s="1"/>
  <c r="Y69" i="8"/>
  <c r="Y86" i="8" s="1"/>
  <c r="W67" i="8"/>
  <c r="W84" i="8" s="1"/>
  <c r="U65" i="8"/>
  <c r="U82" i="8" s="1"/>
  <c r="C25" i="7"/>
  <c r="F24" i="7"/>
  <c r="E24" i="7" s="1"/>
  <c r="G24" i="7"/>
  <c r="R21" i="6"/>
  <c r="Q22" i="6" s="1"/>
  <c r="S21" i="6"/>
  <c r="S21" i="7"/>
  <c r="R21" i="7"/>
  <c r="Q22" i="7" s="1"/>
  <c r="D112" i="12" l="1"/>
  <c r="K919" i="14" s="1"/>
  <c r="R24" i="12"/>
  <c r="Q25" i="12" s="1"/>
  <c r="S24" i="12"/>
  <c r="E88" i="11"/>
  <c r="D87" i="11" s="1"/>
  <c r="P25" i="11"/>
  <c r="G62" i="10"/>
  <c r="F62" i="10"/>
  <c r="C63" i="10"/>
  <c r="P25" i="10"/>
  <c r="C38" i="9"/>
  <c r="G37" i="9"/>
  <c r="F37" i="9"/>
  <c r="N93" i="8" a="1"/>
  <c r="D23" i="7"/>
  <c r="P23" i="7"/>
  <c r="F112" i="12" l="1"/>
  <c r="I719" i="14" s="1"/>
  <c r="G112" i="12"/>
  <c r="C113" i="12"/>
  <c r="E112" i="12"/>
  <c r="P26" i="12"/>
  <c r="G87" i="11"/>
  <c r="C88" i="11"/>
  <c r="F87" i="11"/>
  <c r="E87" i="11" s="1"/>
  <c r="R24" i="11"/>
  <c r="Q25" i="11" s="1"/>
  <c r="S24" i="11"/>
  <c r="E62" i="10"/>
  <c r="D61" i="10" s="1"/>
  <c r="S24" i="10"/>
  <c r="R24" i="10"/>
  <c r="Q25" i="10" s="1"/>
  <c r="E37" i="9"/>
  <c r="D36" i="9" s="1"/>
  <c r="G36" i="9" s="1"/>
  <c r="N93" i="8"/>
  <c r="O93" i="8"/>
  <c r="S93" i="8"/>
  <c r="W93" i="8"/>
  <c r="AA93" i="8"/>
  <c r="P94" i="8"/>
  <c r="T94" i="8"/>
  <c r="X94" i="8"/>
  <c r="AB94" i="8"/>
  <c r="Q95" i="8"/>
  <c r="U95" i="8"/>
  <c r="Y95" i="8"/>
  <c r="N96" i="8"/>
  <c r="R96" i="8"/>
  <c r="V96" i="8"/>
  <c r="Z96" i="8"/>
  <c r="O97" i="8"/>
  <c r="S97" i="8"/>
  <c r="W97" i="8"/>
  <c r="AA97" i="8"/>
  <c r="P98" i="8"/>
  <c r="T98" i="8"/>
  <c r="X98" i="8"/>
  <c r="AB98" i="8"/>
  <c r="Q99" i="8"/>
  <c r="U99" i="8"/>
  <c r="Y99" i="8"/>
  <c r="N100" i="8"/>
  <c r="R100" i="8"/>
  <c r="V100" i="8"/>
  <c r="Z100" i="8"/>
  <c r="O101" i="8"/>
  <c r="S101" i="8"/>
  <c r="W101" i="8"/>
  <c r="AA101" i="8"/>
  <c r="P102" i="8"/>
  <c r="T102" i="8"/>
  <c r="X102" i="8"/>
  <c r="AB102" i="8"/>
  <c r="Q103" i="8"/>
  <c r="U103" i="8"/>
  <c r="Y103" i="8"/>
  <c r="N104" i="8"/>
  <c r="R104" i="8"/>
  <c r="T104" i="8"/>
  <c r="V104" i="8"/>
  <c r="X104" i="8"/>
  <c r="Z104" i="8"/>
  <c r="AB104" i="8"/>
  <c r="O105" i="8"/>
  <c r="Q105" i="8"/>
  <c r="S105" i="8"/>
  <c r="U105" i="8"/>
  <c r="W105" i="8"/>
  <c r="Y105" i="8"/>
  <c r="AA105" i="8"/>
  <c r="N106" i="8"/>
  <c r="P106" i="8"/>
  <c r="R106" i="8"/>
  <c r="T106" i="8"/>
  <c r="V106" i="8"/>
  <c r="X106" i="8"/>
  <c r="Z106" i="8"/>
  <c r="AB106" i="8"/>
  <c r="O107" i="8"/>
  <c r="Q107" i="8"/>
  <c r="S107" i="8"/>
  <c r="U107" i="8"/>
  <c r="W107" i="8"/>
  <c r="Y107" i="8"/>
  <c r="AA107" i="8"/>
  <c r="Q93" i="8"/>
  <c r="Y93" i="8"/>
  <c r="R94" i="8"/>
  <c r="Z94" i="8"/>
  <c r="S95" i="8"/>
  <c r="AA95" i="8"/>
  <c r="T96" i="8"/>
  <c r="AB96" i="8"/>
  <c r="U97" i="8"/>
  <c r="N98" i="8"/>
  <c r="V98" i="8"/>
  <c r="O99" i="8"/>
  <c r="W99" i="8"/>
  <c r="P100" i="8"/>
  <c r="X100" i="8"/>
  <c r="Q101" i="8"/>
  <c r="Y101" i="8"/>
  <c r="R102" i="8"/>
  <c r="Z102" i="8"/>
  <c r="S103" i="8"/>
  <c r="AA103" i="8"/>
  <c r="S104" i="8"/>
  <c r="W104" i="8"/>
  <c r="AA104" i="8"/>
  <c r="P105" i="8"/>
  <c r="T105" i="8"/>
  <c r="X105" i="8"/>
  <c r="AB105" i="8"/>
  <c r="Q106" i="8"/>
  <c r="U106" i="8"/>
  <c r="Y106" i="8"/>
  <c r="N107" i="8"/>
  <c r="R107" i="8"/>
  <c r="V107" i="8"/>
  <c r="Z107" i="8"/>
  <c r="U93" i="8"/>
  <c r="V94" i="8"/>
  <c r="W95" i="8"/>
  <c r="X96" i="8"/>
  <c r="Y97" i="8"/>
  <c r="Z98" i="8"/>
  <c r="AA99" i="8"/>
  <c r="AB100" i="8"/>
  <c r="N102" i="8"/>
  <c r="O103" i="8"/>
  <c r="P104" i="8"/>
  <c r="Y104" i="8"/>
  <c r="R105" i="8"/>
  <c r="Z105" i="8"/>
  <c r="S106" i="8"/>
  <c r="AA106" i="8"/>
  <c r="T107" i="8"/>
  <c r="AB107" i="8"/>
  <c r="N94" i="8"/>
  <c r="O95" i="8"/>
  <c r="P96" i="8"/>
  <c r="Q97" i="8"/>
  <c r="R98" i="8"/>
  <c r="S99" i="8"/>
  <c r="T100" i="8"/>
  <c r="U101" i="8"/>
  <c r="V102" i="8"/>
  <c r="W103" i="8"/>
  <c r="U104" i="8"/>
  <c r="N105" i="8"/>
  <c r="V105" i="8"/>
  <c r="O106" i="8"/>
  <c r="W106" i="8"/>
  <c r="P107" i="8"/>
  <c r="X107" i="8"/>
  <c r="Q104" i="8"/>
  <c r="AB103" i="8"/>
  <c r="X103" i="8"/>
  <c r="T103" i="8"/>
  <c r="P103" i="8"/>
  <c r="AA102" i="8"/>
  <c r="W102" i="8"/>
  <c r="S102" i="8"/>
  <c r="O102" i="8"/>
  <c r="Z101" i="8"/>
  <c r="V101" i="8"/>
  <c r="R101" i="8"/>
  <c r="N101" i="8"/>
  <c r="Y100" i="8"/>
  <c r="U100" i="8"/>
  <c r="Q100" i="8"/>
  <c r="AB99" i="8"/>
  <c r="X99" i="8"/>
  <c r="T99" i="8"/>
  <c r="P99" i="8"/>
  <c r="AA98" i="8"/>
  <c r="W98" i="8"/>
  <c r="S98" i="8"/>
  <c r="O98" i="8"/>
  <c r="Z97" i="8"/>
  <c r="V97" i="8"/>
  <c r="R97" i="8"/>
  <c r="N97" i="8"/>
  <c r="Y96" i="8"/>
  <c r="U96" i="8"/>
  <c r="Q96" i="8"/>
  <c r="AB95" i="8"/>
  <c r="X95" i="8"/>
  <c r="T95" i="8"/>
  <c r="P95" i="8"/>
  <c r="AA94" i="8"/>
  <c r="W94" i="8"/>
  <c r="S94" i="8"/>
  <c r="O94" i="8"/>
  <c r="Z93" i="8"/>
  <c r="V93" i="8"/>
  <c r="R93" i="8"/>
  <c r="Z103" i="8"/>
  <c r="R103" i="8"/>
  <c r="Y102" i="8"/>
  <c r="Q102" i="8"/>
  <c r="X101" i="8"/>
  <c r="P101" i="8"/>
  <c r="W100" i="8"/>
  <c r="O100" i="8"/>
  <c r="V99" i="8"/>
  <c r="N99" i="8"/>
  <c r="U98" i="8"/>
  <c r="AB97" i="8"/>
  <c r="T97" i="8"/>
  <c r="AA96" i="8"/>
  <c r="S96" i="8"/>
  <c r="Z95" i="8"/>
  <c r="R95" i="8"/>
  <c r="Y94" i="8"/>
  <c r="Q94" i="8"/>
  <c r="X93" i="8"/>
  <c r="P93" i="8"/>
  <c r="O104" i="8"/>
  <c r="V103" i="8"/>
  <c r="N103" i="8"/>
  <c r="U102" i="8"/>
  <c r="AB101" i="8"/>
  <c r="T101" i="8"/>
  <c r="AA100" i="8"/>
  <c r="S100" i="8"/>
  <c r="Z99" i="8"/>
  <c r="R99" i="8"/>
  <c r="Y98" i="8"/>
  <c r="Q98" i="8"/>
  <c r="X97" i="8"/>
  <c r="P97" i="8"/>
  <c r="W96" i="8"/>
  <c r="O96" i="8"/>
  <c r="V95" i="8"/>
  <c r="N95" i="8"/>
  <c r="U94" i="8"/>
  <c r="AB93" i="8"/>
  <c r="T93" i="8"/>
  <c r="G23" i="7"/>
  <c r="C24" i="7"/>
  <c r="F23" i="7"/>
  <c r="E23" i="7" s="1"/>
  <c r="R22" i="7"/>
  <c r="Q23" i="7" s="1"/>
  <c r="S22" i="7"/>
  <c r="D111" i="12" l="1"/>
  <c r="K918" i="14" s="1"/>
  <c r="I619" i="14"/>
  <c r="I819" i="14" s="1"/>
  <c r="S25" i="12"/>
  <c r="R25" i="12"/>
  <c r="Q26" i="12" s="1"/>
  <c r="P26" i="11"/>
  <c r="D86" i="11"/>
  <c r="P26" i="10"/>
  <c r="C62" i="10"/>
  <c r="F61" i="10"/>
  <c r="G61" i="10"/>
  <c r="F36" i="9"/>
  <c r="E36" i="9" s="1"/>
  <c r="D35" i="9" s="1"/>
  <c r="G35" i="9" s="1"/>
  <c r="C37" i="9"/>
  <c r="AJ93" i="8" a="1"/>
  <c r="P24" i="7"/>
  <c r="D22" i="7"/>
  <c r="F111" i="12" l="1"/>
  <c r="G111" i="12"/>
  <c r="C112" i="12"/>
  <c r="P27" i="12"/>
  <c r="C87" i="11"/>
  <c r="F86" i="11"/>
  <c r="G86" i="11"/>
  <c r="S25" i="11"/>
  <c r="R25" i="11"/>
  <c r="Q26" i="11" s="1"/>
  <c r="E61" i="10"/>
  <c r="D60" i="10" s="1"/>
  <c r="R25" i="10"/>
  <c r="Q26" i="10" s="1"/>
  <c r="S25" i="10"/>
  <c r="F35" i="9"/>
  <c r="E35" i="9" s="1"/>
  <c r="D34" i="9" s="1"/>
  <c r="F34" i="9" s="1"/>
  <c r="C36" i="9"/>
  <c r="AK93" i="8"/>
  <c r="AX107" i="8"/>
  <c r="AT107" i="8"/>
  <c r="AP107" i="8"/>
  <c r="AL107" i="8"/>
  <c r="AW106" i="8"/>
  <c r="AS106" i="8"/>
  <c r="AO106" i="8"/>
  <c r="AK106" i="8"/>
  <c r="AV105" i="8"/>
  <c r="AR105" i="8"/>
  <c r="AN105" i="8"/>
  <c r="AJ105" i="8"/>
  <c r="AU104" i="8"/>
  <c r="AQ104" i="8"/>
  <c r="AL104" i="8"/>
  <c r="AS103" i="8"/>
  <c r="AK103" i="8"/>
  <c r="AR102" i="8"/>
  <c r="AJ102" i="8"/>
  <c r="AQ101" i="8"/>
  <c r="AX100" i="8"/>
  <c r="AP100" i="8"/>
  <c r="AW99" i="8"/>
  <c r="AO99" i="8"/>
  <c r="AV98" i="8"/>
  <c r="AN98" i="8"/>
  <c r="AU97" i="8"/>
  <c r="AM97" i="8"/>
  <c r="AT96" i="8"/>
  <c r="AL96" i="8"/>
  <c r="AS95" i="8"/>
  <c r="AK95" i="8"/>
  <c r="AR94" i="8"/>
  <c r="AJ94" i="8"/>
  <c r="AQ93" i="8"/>
  <c r="AW107" i="8"/>
  <c r="AS107" i="8"/>
  <c r="AO107" i="8"/>
  <c r="AK107" i="8"/>
  <c r="AV106" i="8"/>
  <c r="AR106" i="8"/>
  <c r="AN106" i="8"/>
  <c r="AJ106" i="8"/>
  <c r="AU105" i="8"/>
  <c r="AQ105" i="8"/>
  <c r="AM105" i="8"/>
  <c r="AX104" i="8"/>
  <c r="AT104" i="8"/>
  <c r="AP104" i="8"/>
  <c r="AJ104" i="8"/>
  <c r="AQ103" i="8"/>
  <c r="AX102" i="8"/>
  <c r="AP102" i="8"/>
  <c r="AW101" i="8"/>
  <c r="AO101" i="8"/>
  <c r="AV100" i="8"/>
  <c r="AN100" i="8"/>
  <c r="AU99" i="8"/>
  <c r="AM99" i="8"/>
  <c r="AT98" i="8"/>
  <c r="AL98" i="8"/>
  <c r="AS97" i="8"/>
  <c r="AK97" i="8"/>
  <c r="AR96" i="8"/>
  <c r="AJ96" i="8"/>
  <c r="AQ95" i="8"/>
  <c r="AX94" i="8"/>
  <c r="AP94" i="8"/>
  <c r="AW93" i="8"/>
  <c r="AO93" i="8"/>
  <c r="AL93" i="8"/>
  <c r="AP93" i="8"/>
  <c r="AT93" i="8"/>
  <c r="AX93" i="8"/>
  <c r="AM94" i="8"/>
  <c r="AQ94" i="8"/>
  <c r="AU94" i="8"/>
  <c r="AJ95" i="8"/>
  <c r="AN95" i="8"/>
  <c r="AR95" i="8"/>
  <c r="AV95" i="8"/>
  <c r="AK96" i="8"/>
  <c r="AO96" i="8"/>
  <c r="AS96" i="8"/>
  <c r="AW96" i="8"/>
  <c r="AL97" i="8"/>
  <c r="AP97" i="8"/>
  <c r="AT97" i="8"/>
  <c r="AX97" i="8"/>
  <c r="AM98" i="8"/>
  <c r="AQ98" i="8"/>
  <c r="AU98" i="8"/>
  <c r="AJ99" i="8"/>
  <c r="AN99" i="8"/>
  <c r="AR99" i="8"/>
  <c r="AV99" i="8"/>
  <c r="AK100" i="8"/>
  <c r="AO100" i="8"/>
  <c r="AS100" i="8"/>
  <c r="AW100" i="8"/>
  <c r="AL101" i="8"/>
  <c r="AP101" i="8"/>
  <c r="AT101" i="8"/>
  <c r="AX101" i="8"/>
  <c r="AM102" i="8"/>
  <c r="AQ102" i="8"/>
  <c r="AU102" i="8"/>
  <c r="AJ103" i="8"/>
  <c r="AN103" i="8"/>
  <c r="AR103" i="8"/>
  <c r="AV103" i="8"/>
  <c r="AK104" i="8"/>
  <c r="AV107" i="8"/>
  <c r="AR107" i="8"/>
  <c r="AN107" i="8"/>
  <c r="AJ107" i="8"/>
  <c r="AU106" i="8"/>
  <c r="AQ106" i="8"/>
  <c r="AM106" i="8"/>
  <c r="AX105" i="8"/>
  <c r="AT105" i="8"/>
  <c r="AP105" i="8"/>
  <c r="AL105" i="8"/>
  <c r="AW104" i="8"/>
  <c r="AS104" i="8"/>
  <c r="AO104" i="8"/>
  <c r="AW103" i="8"/>
  <c r="AO103" i="8"/>
  <c r="AV102" i="8"/>
  <c r="AN102" i="8"/>
  <c r="AU101" i="8"/>
  <c r="AM101" i="8"/>
  <c r="AT100" i="8"/>
  <c r="AL100" i="8"/>
  <c r="AS99" i="8"/>
  <c r="AK99" i="8"/>
  <c r="AR98" i="8"/>
  <c r="AJ98" i="8"/>
  <c r="AQ97" i="8"/>
  <c r="AX96" i="8"/>
  <c r="AP96" i="8"/>
  <c r="AW95" i="8"/>
  <c r="AO95" i="8"/>
  <c r="AV94" i="8"/>
  <c r="AN94" i="8"/>
  <c r="AU93" i="8"/>
  <c r="AM93" i="8"/>
  <c r="AU107" i="8"/>
  <c r="AQ107" i="8"/>
  <c r="AM107" i="8"/>
  <c r="AX106" i="8"/>
  <c r="AT106" i="8"/>
  <c r="AP106" i="8"/>
  <c r="AL106" i="8"/>
  <c r="AW105" i="8"/>
  <c r="AS105" i="8"/>
  <c r="AO105" i="8"/>
  <c r="AK105" i="8"/>
  <c r="AV104" i="8"/>
  <c r="AR104" i="8"/>
  <c r="AN104" i="8"/>
  <c r="AU103" i="8"/>
  <c r="AM103" i="8"/>
  <c r="AT102" i="8"/>
  <c r="AL102" i="8"/>
  <c r="AS101" i="8"/>
  <c r="AK101" i="8"/>
  <c r="AR100" i="8"/>
  <c r="AJ100" i="8"/>
  <c r="AQ99" i="8"/>
  <c r="AX98" i="8"/>
  <c r="AP98" i="8"/>
  <c r="AW97" i="8"/>
  <c r="AO97" i="8"/>
  <c r="AV96" i="8"/>
  <c r="AN96" i="8"/>
  <c r="AU95" i="8"/>
  <c r="AM95" i="8"/>
  <c r="AT94" i="8"/>
  <c r="AL94" i="8"/>
  <c r="AS93" i="8"/>
  <c r="AJ93" i="8"/>
  <c r="AN93" i="8"/>
  <c r="AR93" i="8"/>
  <c r="AV93" i="8"/>
  <c r="AK94" i="8"/>
  <c r="AS94" i="8"/>
  <c r="AL95" i="8"/>
  <c r="AT95" i="8"/>
  <c r="AM96" i="8"/>
  <c r="AU96" i="8"/>
  <c r="AN97" i="8"/>
  <c r="AV97" i="8"/>
  <c r="AO98" i="8"/>
  <c r="AW98" i="8"/>
  <c r="AP99" i="8"/>
  <c r="AX99" i="8"/>
  <c r="AQ100" i="8"/>
  <c r="AJ101" i="8"/>
  <c r="AR101" i="8"/>
  <c r="AK102" i="8"/>
  <c r="AS102" i="8"/>
  <c r="AL103" i="8"/>
  <c r="AT103" i="8"/>
  <c r="AM104" i="8"/>
  <c r="AO94" i="8"/>
  <c r="AW94" i="8"/>
  <c r="AP95" i="8"/>
  <c r="AX95" i="8"/>
  <c r="AQ96" i="8"/>
  <c r="AJ97" i="8"/>
  <c r="AR97" i="8"/>
  <c r="AK98" i="8"/>
  <c r="AS98" i="8"/>
  <c r="AL99" i="8"/>
  <c r="AT99" i="8"/>
  <c r="AM100" i="8"/>
  <c r="AU100" i="8"/>
  <c r="AN101" i="8"/>
  <c r="AV101" i="8"/>
  <c r="AO102" i="8"/>
  <c r="AW102" i="8"/>
  <c r="AP103" i="8"/>
  <c r="AX103" i="8"/>
  <c r="C23" i="7"/>
  <c r="F22" i="7"/>
  <c r="G22" i="7"/>
  <c r="S23" i="7"/>
  <c r="R23" i="7"/>
  <c r="Q24" i="7" s="1"/>
  <c r="E111" i="12" l="1"/>
  <c r="I718" i="14"/>
  <c r="R26" i="12"/>
  <c r="Q27" i="12" s="1"/>
  <c r="S26" i="12"/>
  <c r="E86" i="11"/>
  <c r="D85" i="11" s="1"/>
  <c r="P27" i="11"/>
  <c r="G60" i="10"/>
  <c r="C61" i="10"/>
  <c r="F60" i="10"/>
  <c r="E60" i="10" s="1"/>
  <c r="D59" i="10" s="1"/>
  <c r="P27" i="10"/>
  <c r="C35" i="9"/>
  <c r="G34" i="9"/>
  <c r="E34" i="9" s="1"/>
  <c r="D33" i="9" s="1"/>
  <c r="AF93" i="8" a="1"/>
  <c r="AE93" i="8" a="1"/>
  <c r="E22" i="7"/>
  <c r="P25" i="7"/>
  <c r="I618" i="14" l="1"/>
  <c r="I818" i="14" s="1"/>
  <c r="D110" i="12"/>
  <c r="P28" i="12"/>
  <c r="G85" i="11"/>
  <c r="F85" i="11"/>
  <c r="C86" i="11"/>
  <c r="R26" i="11"/>
  <c r="Q27" i="11" s="1"/>
  <c r="S26" i="11"/>
  <c r="G59" i="10"/>
  <c r="F59" i="10"/>
  <c r="S26" i="10"/>
  <c r="R26" i="10"/>
  <c r="Q27" i="10" s="1"/>
  <c r="C34" i="9"/>
  <c r="F33" i="9"/>
  <c r="G33" i="9"/>
  <c r="E33" i="9" s="1"/>
  <c r="D32" i="9" s="1"/>
  <c r="G32" i="9" s="1"/>
  <c r="AE93" i="8"/>
  <c r="AE106" i="8"/>
  <c r="AE102" i="8"/>
  <c r="AE98" i="8"/>
  <c r="AI124" i="8" s="1"/>
  <c r="AE94" i="8"/>
  <c r="AE105" i="8"/>
  <c r="AE101" i="8"/>
  <c r="AI119" i="8" s="1"/>
  <c r="AE97" i="8"/>
  <c r="AI123" i="8" s="1"/>
  <c r="AE104" i="8"/>
  <c r="AE96" i="8"/>
  <c r="AI122" i="8" s="1"/>
  <c r="AE103" i="8"/>
  <c r="AE95" i="8"/>
  <c r="AE100" i="8"/>
  <c r="AI118" i="8" s="1"/>
  <c r="AE99" i="8"/>
  <c r="AI117" i="8" s="1"/>
  <c r="AE107" i="8"/>
  <c r="AI114" i="8" s="1"/>
  <c r="AF93" i="8"/>
  <c r="AF106" i="8"/>
  <c r="AF102" i="8"/>
  <c r="AF98" i="8"/>
  <c r="AJ124" i="8" s="1"/>
  <c r="AF94" i="8"/>
  <c r="AF105" i="8"/>
  <c r="AJ112" i="8" s="1"/>
  <c r="AF101" i="8"/>
  <c r="AJ119" i="8" s="1"/>
  <c r="AF97" i="8"/>
  <c r="AJ123" i="8" s="1"/>
  <c r="AF100" i="8"/>
  <c r="AJ118" i="8" s="1"/>
  <c r="AF107" i="8"/>
  <c r="AF99" i="8"/>
  <c r="AJ117" i="8" s="1"/>
  <c r="AF104" i="8"/>
  <c r="AF103" i="8"/>
  <c r="AF96" i="8"/>
  <c r="AJ122" i="8" s="1"/>
  <c r="AF95" i="8"/>
  <c r="D21" i="7"/>
  <c r="R24" i="7"/>
  <c r="Q25" i="7" s="1"/>
  <c r="S24" i="7"/>
  <c r="AJ113" i="8" l="1"/>
  <c r="AJ114" i="8"/>
  <c r="AI112" i="8"/>
  <c r="AI113" i="8"/>
  <c r="K917" i="14"/>
  <c r="C111" i="12"/>
  <c r="G110" i="12"/>
  <c r="F110" i="12"/>
  <c r="S27" i="12"/>
  <c r="R27" i="12"/>
  <c r="Q28" i="12" s="1"/>
  <c r="E85" i="11"/>
  <c r="D84" i="11" s="1"/>
  <c r="P28" i="11"/>
  <c r="E59" i="10"/>
  <c r="P28" i="10"/>
  <c r="C60" i="10"/>
  <c r="C33" i="9"/>
  <c r="F32" i="9"/>
  <c r="E32" i="9" s="1"/>
  <c r="D31" i="9" s="1"/>
  <c r="C32" i="9" s="1"/>
  <c r="AG107" i="8"/>
  <c r="AH107" i="8"/>
  <c r="AG100" i="8"/>
  <c r="AH100" i="8"/>
  <c r="AG103" i="8"/>
  <c r="AH103" i="8"/>
  <c r="AG104" i="8"/>
  <c r="AH104" i="8"/>
  <c r="AG101" i="8"/>
  <c r="AH101" i="8"/>
  <c r="AG94" i="8"/>
  <c r="AH94" i="8"/>
  <c r="AG102" i="8"/>
  <c r="AH102" i="8"/>
  <c r="AG93" i="8"/>
  <c r="AH93" i="8"/>
  <c r="AG99" i="8"/>
  <c r="AH99" i="8"/>
  <c r="AG95" i="8"/>
  <c r="AH95" i="8"/>
  <c r="AG96" i="8"/>
  <c r="AH96" i="8"/>
  <c r="AG97" i="8"/>
  <c r="AH97" i="8"/>
  <c r="AG105" i="8"/>
  <c r="AH105" i="8"/>
  <c r="AG98" i="8"/>
  <c r="AH98" i="8"/>
  <c r="AG106" i="8"/>
  <c r="AH106" i="8"/>
  <c r="G21" i="7"/>
  <c r="C22" i="7"/>
  <c r="F21" i="7"/>
  <c r="E21" i="7" s="1"/>
  <c r="P26" i="7"/>
  <c r="I717" i="14" l="1"/>
  <c r="E110" i="12"/>
  <c r="P29" i="12"/>
  <c r="C85" i="11"/>
  <c r="F84" i="11"/>
  <c r="G84" i="11"/>
  <c r="S27" i="11"/>
  <c r="R27" i="11"/>
  <c r="Q28" i="11" s="1"/>
  <c r="D58" i="10"/>
  <c r="R27" i="10"/>
  <c r="Q28" i="10" s="1"/>
  <c r="S27" i="10"/>
  <c r="G31" i="9"/>
  <c r="F31" i="9"/>
  <c r="E31" i="9" s="1"/>
  <c r="D30" i="9" s="1"/>
  <c r="G30" i="9" s="1"/>
  <c r="S25" i="7"/>
  <c r="R25" i="7"/>
  <c r="Q26" i="7" s="1"/>
  <c r="D20" i="7"/>
  <c r="D109" i="12" l="1"/>
  <c r="I617" i="14"/>
  <c r="I817" i="14" s="1"/>
  <c r="R28" i="12"/>
  <c r="Q29" i="12" s="1"/>
  <c r="S28" i="12"/>
  <c r="E84" i="11"/>
  <c r="D83" i="11" s="1"/>
  <c r="P29" i="11"/>
  <c r="C59" i="10"/>
  <c r="G58" i="10"/>
  <c r="F58" i="10"/>
  <c r="P29" i="10"/>
  <c r="F30" i="9"/>
  <c r="E30" i="9" s="1"/>
  <c r="D29" i="9" s="1"/>
  <c r="C30" i="9" s="1"/>
  <c r="C31" i="9"/>
  <c r="P27" i="7"/>
  <c r="C21" i="7"/>
  <c r="F20" i="7"/>
  <c r="G20" i="7"/>
  <c r="K916" i="14" l="1"/>
  <c r="G109" i="12"/>
  <c r="F109" i="12"/>
  <c r="C110" i="12"/>
  <c r="E20" i="7"/>
  <c r="D19" i="7" s="1"/>
  <c r="P30" i="12"/>
  <c r="G83" i="11"/>
  <c r="C84" i="11"/>
  <c r="F83" i="11"/>
  <c r="E83" i="11" s="1"/>
  <c r="R28" i="11"/>
  <c r="Q29" i="11" s="1"/>
  <c r="S28" i="11"/>
  <c r="E58" i="10"/>
  <c r="D57" i="10" s="1"/>
  <c r="G57" i="10" s="1"/>
  <c r="S28" i="10"/>
  <c r="R28" i="10"/>
  <c r="Q29" i="10" s="1"/>
  <c r="F29" i="9"/>
  <c r="G29" i="9"/>
  <c r="R26" i="7"/>
  <c r="Q27" i="7" s="1"/>
  <c r="S26" i="7"/>
  <c r="E109" i="12" l="1"/>
  <c r="I716" i="14"/>
  <c r="F57" i="10"/>
  <c r="E57" i="10" s="1"/>
  <c r="C58" i="10"/>
  <c r="E29" i="9"/>
  <c r="D28" i="9" s="1"/>
  <c r="F28" i="9" s="1"/>
  <c r="S29" i="12"/>
  <c r="R29" i="12"/>
  <c r="Q30" i="12" s="1"/>
  <c r="P30" i="11"/>
  <c r="D82" i="11"/>
  <c r="P30" i="10"/>
  <c r="P28" i="7"/>
  <c r="F19" i="7"/>
  <c r="C20" i="7"/>
  <c r="G19" i="7"/>
  <c r="I616" i="14" l="1"/>
  <c r="I816" i="14" s="1"/>
  <c r="D108" i="12"/>
  <c r="C29" i="9"/>
  <c r="G28" i="9"/>
  <c r="E28" i="9" s="1"/>
  <c r="D27" i="9" s="1"/>
  <c r="E19" i="7"/>
  <c r="C19" i="7" s="1"/>
  <c r="G31" i="7" s="1"/>
  <c r="P31" i="12"/>
  <c r="C83" i="11"/>
  <c r="F82" i="11"/>
  <c r="G82" i="11"/>
  <c r="S29" i="11"/>
  <c r="R29" i="11"/>
  <c r="Q30" i="11" s="1"/>
  <c r="D56" i="10"/>
  <c r="R29" i="10"/>
  <c r="Q30" i="10" s="1"/>
  <c r="S29" i="10"/>
  <c r="S27" i="7"/>
  <c r="R27" i="7"/>
  <c r="Q28" i="7" s="1"/>
  <c r="K915" i="14" l="1"/>
  <c r="C109" i="12"/>
  <c r="G108" i="12"/>
  <c r="F108" i="12"/>
  <c r="E31" i="7"/>
  <c r="G4" i="13" s="1"/>
  <c r="G9" i="13" s="1"/>
  <c r="G14" i="13" s="1"/>
  <c r="R30" i="12"/>
  <c r="Q31" i="12" s="1"/>
  <c r="S30" i="12"/>
  <c r="E82" i="11"/>
  <c r="D81" i="11" s="1"/>
  <c r="P31" i="11"/>
  <c r="C57" i="10"/>
  <c r="G56" i="10"/>
  <c r="F56" i="10"/>
  <c r="P31" i="10"/>
  <c r="C28" i="9"/>
  <c r="F27" i="9"/>
  <c r="G27" i="9"/>
  <c r="P29" i="7"/>
  <c r="I715" i="14" l="1"/>
  <c r="E108" i="12"/>
  <c r="P32" i="12"/>
  <c r="G81" i="11"/>
  <c r="F81" i="11"/>
  <c r="C82" i="11"/>
  <c r="R30" i="11"/>
  <c r="Q31" i="11" s="1"/>
  <c r="S30" i="11"/>
  <c r="E56" i="10"/>
  <c r="D55" i="10" s="1"/>
  <c r="G55" i="10" s="1"/>
  <c r="S30" i="10"/>
  <c r="R30" i="10"/>
  <c r="Q31" i="10" s="1"/>
  <c r="E27" i="9"/>
  <c r="D26" i="9" s="1"/>
  <c r="S28" i="7"/>
  <c r="R28" i="7"/>
  <c r="Q29" i="7" s="1"/>
  <c r="I615" i="14" l="1"/>
  <c r="I815" i="14" s="1"/>
  <c r="D107" i="12"/>
  <c r="F55" i="10"/>
  <c r="E55" i="10" s="1"/>
  <c r="D54" i="10" s="1"/>
  <c r="C56" i="10"/>
  <c r="S31" i="12"/>
  <c r="R31" i="12"/>
  <c r="Q32" i="12" s="1"/>
  <c r="E81" i="11"/>
  <c r="D80" i="11" s="1"/>
  <c r="P32" i="11"/>
  <c r="P32" i="10"/>
  <c r="G26" i="9"/>
  <c r="C27" i="9"/>
  <c r="F26" i="9"/>
  <c r="E26" i="9" s="1"/>
  <c r="K914" i="14" l="1"/>
  <c r="G107" i="12"/>
  <c r="C108" i="12"/>
  <c r="F107" i="12"/>
  <c r="P33" i="12"/>
  <c r="C81" i="11"/>
  <c r="F80" i="11"/>
  <c r="G80" i="11"/>
  <c r="S31" i="11"/>
  <c r="R31" i="11"/>
  <c r="Q32" i="11" s="1"/>
  <c r="C55" i="10"/>
  <c r="G54" i="10"/>
  <c r="F54" i="10"/>
  <c r="S31" i="10"/>
  <c r="R31" i="10"/>
  <c r="Q32" i="10" s="1"/>
  <c r="D25" i="9"/>
  <c r="I714" i="14" l="1"/>
  <c r="E107" i="12"/>
  <c r="R32" i="12"/>
  <c r="Q33" i="12" s="1"/>
  <c r="S32" i="12"/>
  <c r="E80" i="11"/>
  <c r="D79" i="11" s="1"/>
  <c r="P33" i="11"/>
  <c r="E54" i="10"/>
  <c r="D53" i="10" s="1"/>
  <c r="P33" i="10"/>
  <c r="C26" i="9"/>
  <c r="F25" i="9"/>
  <c r="G25" i="9"/>
  <c r="D106" i="12" l="1"/>
  <c r="I614" i="14"/>
  <c r="I814" i="14" s="1"/>
  <c r="P34" i="12"/>
  <c r="G79" i="11"/>
  <c r="C80" i="11"/>
  <c r="F79" i="11"/>
  <c r="E79" i="11" s="1"/>
  <c r="R32" i="11"/>
  <c r="Q33" i="11" s="1"/>
  <c r="S32" i="11"/>
  <c r="G53" i="10"/>
  <c r="C54" i="10"/>
  <c r="F53" i="10"/>
  <c r="E53" i="10" s="1"/>
  <c r="D52" i="10" s="1"/>
  <c r="R32" i="10"/>
  <c r="Q33" i="10" s="1"/>
  <c r="S32" i="10"/>
  <c r="E25" i="9"/>
  <c r="D24" i="9" s="1"/>
  <c r="K913" i="14" l="1"/>
  <c r="C107" i="12"/>
  <c r="G106" i="12"/>
  <c r="F106" i="12"/>
  <c r="S33" i="12"/>
  <c r="R33" i="12"/>
  <c r="Q34" i="12" s="1"/>
  <c r="P34" i="11"/>
  <c r="D78" i="11"/>
  <c r="F52" i="10"/>
  <c r="C53" i="10"/>
  <c r="G52" i="10"/>
  <c r="P34" i="10"/>
  <c r="G24" i="9"/>
  <c r="C25" i="9"/>
  <c r="F24" i="9"/>
  <c r="E24" i="9" s="1"/>
  <c r="I713" i="14" l="1"/>
  <c r="E106" i="12"/>
  <c r="P35" i="12"/>
  <c r="C79" i="11"/>
  <c r="F78" i="11"/>
  <c r="G78" i="11"/>
  <c r="S33" i="11"/>
  <c r="R33" i="11"/>
  <c r="Q34" i="11" s="1"/>
  <c r="E52" i="10"/>
  <c r="D51" i="10" s="1"/>
  <c r="C52" i="10" s="1"/>
  <c r="R33" i="10"/>
  <c r="Q34" i="10" s="1"/>
  <c r="S33" i="10"/>
  <c r="D23" i="9"/>
  <c r="D105" i="12" l="1"/>
  <c r="I613" i="14"/>
  <c r="I813" i="14" s="1"/>
  <c r="G51" i="10"/>
  <c r="F51" i="10"/>
  <c r="E51" i="10" s="1"/>
  <c r="D50" i="10" s="1"/>
  <c r="R34" i="12"/>
  <c r="Q35" i="12" s="1"/>
  <c r="S34" i="12"/>
  <c r="E78" i="11"/>
  <c r="D77" i="11" s="1"/>
  <c r="P35" i="11"/>
  <c r="P35" i="10"/>
  <c r="C24" i="9"/>
  <c r="G23" i="9"/>
  <c r="F23" i="9"/>
  <c r="E23" i="9" s="1"/>
  <c r="Q23" i="9"/>
  <c r="P24" i="9" s="1"/>
  <c r="K912" i="14" l="1"/>
  <c r="C106" i="12"/>
  <c r="G105" i="12"/>
  <c r="F105" i="12"/>
  <c r="P36" i="12"/>
  <c r="G77" i="11"/>
  <c r="C78" i="11"/>
  <c r="F77" i="11"/>
  <c r="E77" i="11" s="1"/>
  <c r="R34" i="11"/>
  <c r="Q35" i="11" s="1"/>
  <c r="S34" i="11"/>
  <c r="F50" i="10"/>
  <c r="C51" i="10"/>
  <c r="G50" i="10"/>
  <c r="S34" i="10"/>
  <c r="R34" i="10"/>
  <c r="Q35" i="10" s="1"/>
  <c r="D22" i="9"/>
  <c r="G22" i="9" s="1"/>
  <c r="R23" i="9"/>
  <c r="Q24" i="9" s="1"/>
  <c r="S23" i="9"/>
  <c r="I712" i="14" l="1"/>
  <c r="E105" i="12"/>
  <c r="S35" i="12"/>
  <c r="R35" i="12"/>
  <c r="Q36" i="12" s="1"/>
  <c r="P36" i="11"/>
  <c r="D76" i="11"/>
  <c r="E50" i="10"/>
  <c r="D49" i="10" s="1"/>
  <c r="F49" i="10" s="1"/>
  <c r="P36" i="10"/>
  <c r="F22" i="9"/>
  <c r="C23" i="9"/>
  <c r="P25" i="9"/>
  <c r="D104" i="12" l="1"/>
  <c r="I612" i="14"/>
  <c r="I812" i="14" s="1"/>
  <c r="G49" i="10"/>
  <c r="E49" i="10" s="1"/>
  <c r="D48" i="10" s="1"/>
  <c r="C50" i="10"/>
  <c r="P37" i="12"/>
  <c r="C77" i="11"/>
  <c r="F76" i="11"/>
  <c r="G76" i="11"/>
  <c r="S35" i="11"/>
  <c r="R35" i="11"/>
  <c r="Q36" i="11" s="1"/>
  <c r="S35" i="10"/>
  <c r="R35" i="10"/>
  <c r="Q36" i="10" s="1"/>
  <c r="E22" i="9"/>
  <c r="D21" i="9" s="1"/>
  <c r="S24" i="9"/>
  <c r="R24" i="9"/>
  <c r="Q25" i="9" s="1"/>
  <c r="K911" i="14" l="1"/>
  <c r="G104" i="12"/>
  <c r="F104" i="12"/>
  <c r="C105" i="12"/>
  <c r="R36" i="12"/>
  <c r="Q37" i="12" s="1"/>
  <c r="S36" i="12"/>
  <c r="P37" i="11"/>
  <c r="E76" i="11"/>
  <c r="D75" i="11" s="1"/>
  <c r="C49" i="10"/>
  <c r="G48" i="10"/>
  <c r="F48" i="10"/>
  <c r="P37" i="10"/>
  <c r="F21" i="9"/>
  <c r="G21" i="9"/>
  <c r="C22" i="9"/>
  <c r="P26" i="9"/>
  <c r="E104" i="12" l="1"/>
  <c r="I711" i="14"/>
  <c r="E21" i="9"/>
  <c r="D20" i="9" s="1"/>
  <c r="G20" i="9" s="1"/>
  <c r="P38" i="12"/>
  <c r="G75" i="11"/>
  <c r="C76" i="11"/>
  <c r="F75" i="11"/>
  <c r="E75" i="11" s="1"/>
  <c r="R36" i="11"/>
  <c r="Q37" i="11" s="1"/>
  <c r="S36" i="11"/>
  <c r="E48" i="10"/>
  <c r="D47" i="10" s="1"/>
  <c r="G47" i="10" s="1"/>
  <c r="R36" i="10"/>
  <c r="Q37" i="10" s="1"/>
  <c r="S36" i="10"/>
  <c r="C21" i="9"/>
  <c r="F20" i="9"/>
  <c r="S25" i="9"/>
  <c r="R25" i="9"/>
  <c r="Q26" i="9" s="1"/>
  <c r="I611" i="14" l="1"/>
  <c r="I811" i="14" s="1"/>
  <c r="D103" i="12"/>
  <c r="F47" i="10"/>
  <c r="C48" i="10"/>
  <c r="S37" i="12"/>
  <c r="R37" i="12"/>
  <c r="Q38" i="12" s="1"/>
  <c r="P38" i="11"/>
  <c r="D74" i="11"/>
  <c r="E47" i="10"/>
  <c r="D46" i="10" s="1"/>
  <c r="P38" i="10"/>
  <c r="E20" i="9"/>
  <c r="D19" i="9" s="1"/>
  <c r="P27" i="9"/>
  <c r="K910" i="14" l="1"/>
  <c r="C104" i="12"/>
  <c r="G103" i="12"/>
  <c r="F103" i="12"/>
  <c r="P39" i="12"/>
  <c r="S37" i="11"/>
  <c r="R37" i="11"/>
  <c r="Q38" i="11" s="1"/>
  <c r="C75" i="11"/>
  <c r="G74" i="11"/>
  <c r="F74" i="11"/>
  <c r="C47" i="10"/>
  <c r="G46" i="10"/>
  <c r="F46" i="10"/>
  <c r="S37" i="10"/>
  <c r="R37" i="10"/>
  <c r="Q38" i="10" s="1"/>
  <c r="F19" i="9"/>
  <c r="G19" i="9"/>
  <c r="C20" i="9"/>
  <c r="S26" i="9"/>
  <c r="R26" i="9"/>
  <c r="Q27" i="9" s="1"/>
  <c r="I710" i="14" l="1"/>
  <c r="E103" i="12"/>
  <c r="E19" i="9"/>
  <c r="C19" i="9" s="1"/>
  <c r="R38" i="12"/>
  <c r="Q39" i="12" s="1"/>
  <c r="S38" i="12"/>
  <c r="P39" i="11"/>
  <c r="E74" i="11"/>
  <c r="D73" i="11" s="1"/>
  <c r="E46" i="10"/>
  <c r="D45" i="10" s="1"/>
  <c r="P39" i="10"/>
  <c r="P28" i="9"/>
  <c r="D102" i="12" l="1"/>
  <c r="I610" i="14"/>
  <c r="I810" i="14" s="1"/>
  <c r="P40" i="12"/>
  <c r="R38" i="11"/>
  <c r="Q39" i="11" s="1"/>
  <c r="S38" i="11"/>
  <c r="C74" i="11"/>
  <c r="F73" i="11"/>
  <c r="G73" i="11"/>
  <c r="F45" i="10"/>
  <c r="C46" i="10"/>
  <c r="G45" i="10"/>
  <c r="S38" i="10"/>
  <c r="R38" i="10"/>
  <c r="Q39" i="10" s="1"/>
  <c r="G46" i="9"/>
  <c r="E46" i="9"/>
  <c r="H4" i="13" s="1"/>
  <c r="H9" i="13" s="1"/>
  <c r="H14" i="13" s="1"/>
  <c r="R27" i="9"/>
  <c r="Q28" i="9" s="1"/>
  <c r="S27" i="9"/>
  <c r="K909" i="14" l="1"/>
  <c r="C103" i="12"/>
  <c r="G102" i="12"/>
  <c r="F102" i="12"/>
  <c r="S39" i="12"/>
  <c r="R39" i="12"/>
  <c r="Q40" i="12" s="1"/>
  <c r="P40" i="11"/>
  <c r="E73" i="11"/>
  <c r="E45" i="10"/>
  <c r="D44" i="10" s="1"/>
  <c r="P40" i="10"/>
  <c r="P29" i="9"/>
  <c r="I709" i="14" l="1"/>
  <c r="E102" i="12"/>
  <c r="P41" i="12"/>
  <c r="S39" i="11"/>
  <c r="R39" i="11"/>
  <c r="Q40" i="11" s="1"/>
  <c r="D72" i="11"/>
  <c r="F44" i="10"/>
  <c r="G44" i="10"/>
  <c r="C45" i="10"/>
  <c r="R39" i="10"/>
  <c r="Q40" i="10" s="1"/>
  <c r="S39" i="10"/>
  <c r="S28" i="9"/>
  <c r="R28" i="9"/>
  <c r="Q29" i="9" s="1"/>
  <c r="D101" i="12" l="1"/>
  <c r="I609" i="14"/>
  <c r="I809" i="14" s="1"/>
  <c r="R40" i="12"/>
  <c r="Q41" i="12" s="1"/>
  <c r="S40" i="12"/>
  <c r="P41" i="11"/>
  <c r="G72" i="11"/>
  <c r="C73" i="11"/>
  <c r="F72" i="11"/>
  <c r="E72" i="11" s="1"/>
  <c r="E44" i="10"/>
  <c r="D43" i="10" s="1"/>
  <c r="P41" i="10"/>
  <c r="P30" i="9"/>
  <c r="K908" i="14" l="1"/>
  <c r="G101" i="12"/>
  <c r="C102" i="12"/>
  <c r="F101" i="12"/>
  <c r="P42" i="12"/>
  <c r="R40" i="11"/>
  <c r="Q41" i="11" s="1"/>
  <c r="S40" i="11"/>
  <c r="D71" i="11"/>
  <c r="C44" i="10"/>
  <c r="G43" i="10"/>
  <c r="F43" i="10"/>
  <c r="S40" i="10"/>
  <c r="R40" i="10"/>
  <c r="Q41" i="10" s="1"/>
  <c r="R29" i="9"/>
  <c r="Q30" i="9" s="1"/>
  <c r="S29" i="9"/>
  <c r="I708" i="14" l="1"/>
  <c r="E101" i="12"/>
  <c r="S41" i="12"/>
  <c r="R41" i="12"/>
  <c r="Q42" i="12" s="1"/>
  <c r="P42" i="11"/>
  <c r="C72" i="11"/>
  <c r="F71" i="11"/>
  <c r="G71" i="11"/>
  <c r="E43" i="10"/>
  <c r="D42" i="10" s="1"/>
  <c r="C43" i="10" s="1"/>
  <c r="P42" i="10"/>
  <c r="P31" i="9"/>
  <c r="D100" i="12" l="1"/>
  <c r="I608" i="14"/>
  <c r="I808" i="14" s="1"/>
  <c r="G42" i="10"/>
  <c r="F42" i="10"/>
  <c r="E42" i="10" s="1"/>
  <c r="D41" i="10" s="1"/>
  <c r="F41" i="10" s="1"/>
  <c r="P43" i="12"/>
  <c r="S41" i="11"/>
  <c r="R41" i="11"/>
  <c r="Q42" i="11" s="1"/>
  <c r="E71" i="11"/>
  <c r="D70" i="11" s="1"/>
  <c r="R41" i="10"/>
  <c r="Q42" i="10" s="1"/>
  <c r="S41" i="10"/>
  <c r="S30" i="9"/>
  <c r="R30" i="9"/>
  <c r="Q31" i="9" s="1"/>
  <c r="K907" i="14" l="1"/>
  <c r="C101" i="12"/>
  <c r="G100" i="12"/>
  <c r="F100" i="12"/>
  <c r="G41" i="10"/>
  <c r="E41" i="10" s="1"/>
  <c r="D40" i="10" s="1"/>
  <c r="G40" i="10" s="1"/>
  <c r="C42" i="10"/>
  <c r="R42" i="12"/>
  <c r="Q43" i="12" s="1"/>
  <c r="S42" i="12"/>
  <c r="P43" i="11"/>
  <c r="G70" i="11"/>
  <c r="C71" i="11"/>
  <c r="F70" i="11"/>
  <c r="E70" i="11" s="1"/>
  <c r="P43" i="10"/>
  <c r="P32" i="9"/>
  <c r="I707" i="14" l="1"/>
  <c r="E100" i="12"/>
  <c r="F40" i="10"/>
  <c r="C41" i="10"/>
  <c r="P44" i="12"/>
  <c r="R42" i="11"/>
  <c r="Q43" i="11" s="1"/>
  <c r="S42" i="11"/>
  <c r="D69" i="11"/>
  <c r="S42" i="10"/>
  <c r="R42" i="10"/>
  <c r="Q43" i="10" s="1"/>
  <c r="E40" i="10"/>
  <c r="R31" i="9"/>
  <c r="Q32" i="9" s="1"/>
  <c r="S31" i="9"/>
  <c r="D99" i="12" l="1"/>
  <c r="I607" i="14"/>
  <c r="I807" i="14" s="1"/>
  <c r="S43" i="12"/>
  <c r="R43" i="12"/>
  <c r="Q44" i="12" s="1"/>
  <c r="P44" i="11"/>
  <c r="C70" i="11"/>
  <c r="F69" i="11"/>
  <c r="G69" i="11"/>
  <c r="P44" i="10"/>
  <c r="D39" i="10"/>
  <c r="P33" i="9"/>
  <c r="K906" i="14" l="1"/>
  <c r="G99" i="12"/>
  <c r="F99" i="12"/>
  <c r="C100" i="12"/>
  <c r="P45" i="12"/>
  <c r="S43" i="11"/>
  <c r="R43" i="11"/>
  <c r="Q44" i="11" s="1"/>
  <c r="E69" i="11"/>
  <c r="D68" i="11" s="1"/>
  <c r="R43" i="10"/>
  <c r="Q44" i="10" s="1"/>
  <c r="S43" i="10"/>
  <c r="C40" i="10"/>
  <c r="F39" i="10"/>
  <c r="G39" i="10"/>
  <c r="S32" i="9"/>
  <c r="R32" i="9"/>
  <c r="Q33" i="9" s="1"/>
  <c r="I706" i="14" l="1"/>
  <c r="E99" i="12"/>
  <c r="R44" i="12"/>
  <c r="Q45" i="12" s="1"/>
  <c r="S44" i="12"/>
  <c r="P45" i="11"/>
  <c r="G68" i="11"/>
  <c r="C69" i="11"/>
  <c r="F68" i="11"/>
  <c r="E68" i="11" s="1"/>
  <c r="E39" i="10"/>
  <c r="P45" i="10"/>
  <c r="P34" i="9"/>
  <c r="D98" i="12" l="1"/>
  <c r="I606" i="14"/>
  <c r="I806" i="14" s="1"/>
  <c r="P46" i="12"/>
  <c r="R44" i="11"/>
  <c r="Q45" i="11" s="1"/>
  <c r="S44" i="11"/>
  <c r="D67" i="11"/>
  <c r="D38" i="10"/>
  <c r="S44" i="10"/>
  <c r="R44" i="10"/>
  <c r="Q45" i="10" s="1"/>
  <c r="R33" i="9"/>
  <c r="Q34" i="9" s="1"/>
  <c r="S33" i="9"/>
  <c r="K905" i="14" l="1"/>
  <c r="F98" i="12"/>
  <c r="C99" i="12"/>
  <c r="G98" i="12"/>
  <c r="S45" i="12"/>
  <c r="R45" i="12"/>
  <c r="Q46" i="12" s="1"/>
  <c r="P46" i="11"/>
  <c r="C68" i="11"/>
  <c r="F67" i="11"/>
  <c r="G67" i="11"/>
  <c r="P46" i="10"/>
  <c r="C39" i="10"/>
  <c r="F38" i="10"/>
  <c r="G38" i="10"/>
  <c r="P35" i="9"/>
  <c r="I705" i="14" l="1"/>
  <c r="E98" i="12"/>
  <c r="P47" i="12"/>
  <c r="S45" i="11"/>
  <c r="R45" i="11"/>
  <c r="Q46" i="11" s="1"/>
  <c r="E67" i="11"/>
  <c r="D66" i="11" s="1"/>
  <c r="E38" i="10"/>
  <c r="S45" i="10"/>
  <c r="R45" i="10"/>
  <c r="Q46" i="10" s="1"/>
  <c r="S34" i="9"/>
  <c r="R34" i="9"/>
  <c r="Q35" i="9" s="1"/>
  <c r="D97" i="12" l="1"/>
  <c r="I605" i="14"/>
  <c r="I805" i="14" s="1"/>
  <c r="R46" i="12"/>
  <c r="Q47" i="12" s="1"/>
  <c r="S46" i="12"/>
  <c r="P47" i="11"/>
  <c r="G66" i="11"/>
  <c r="C67" i="11"/>
  <c r="F66" i="11"/>
  <c r="E66" i="11" s="1"/>
  <c r="P47" i="10"/>
  <c r="D37" i="10"/>
  <c r="P36" i="9"/>
  <c r="K904" i="14" l="1"/>
  <c r="G97" i="12"/>
  <c r="C98" i="12"/>
  <c r="F97" i="12"/>
  <c r="P48" i="12"/>
  <c r="R46" i="11"/>
  <c r="Q47" i="11" s="1"/>
  <c r="S46" i="11"/>
  <c r="D65" i="11"/>
  <c r="R46" i="10"/>
  <c r="Q47" i="10" s="1"/>
  <c r="S46" i="10"/>
  <c r="G37" i="10"/>
  <c r="C38" i="10"/>
  <c r="F37" i="10"/>
  <c r="E37" i="10" s="1"/>
  <c r="R35" i="9"/>
  <c r="Q36" i="9" s="1"/>
  <c r="S35" i="9"/>
  <c r="I704" i="14" l="1"/>
  <c r="E97" i="12"/>
  <c r="S47" i="12"/>
  <c r="R47" i="12"/>
  <c r="Q48" i="12" s="1"/>
  <c r="P48" i="11"/>
  <c r="C66" i="11"/>
  <c r="F65" i="11"/>
  <c r="G65" i="11"/>
  <c r="D36" i="10"/>
  <c r="P48" i="10"/>
  <c r="P37" i="9"/>
  <c r="D96" i="12" l="1"/>
  <c r="I604" i="14"/>
  <c r="I804" i="14" s="1"/>
  <c r="P49" i="12"/>
  <c r="S47" i="11"/>
  <c r="R47" i="11"/>
  <c r="Q48" i="11" s="1"/>
  <c r="E65" i="11"/>
  <c r="D64" i="11" s="1"/>
  <c r="S47" i="10"/>
  <c r="R47" i="10"/>
  <c r="Q48" i="10" s="1"/>
  <c r="C37" i="10"/>
  <c r="F36" i="10"/>
  <c r="E36" i="10" s="1"/>
  <c r="G36" i="10"/>
  <c r="S36" i="9"/>
  <c r="R36" i="9"/>
  <c r="Q37" i="9" s="1"/>
  <c r="K903" i="14" l="1"/>
  <c r="C97" i="12"/>
  <c r="G96" i="12"/>
  <c r="F96" i="12"/>
  <c r="R48" i="12"/>
  <c r="Q49" i="12" s="1"/>
  <c r="S48" i="12"/>
  <c r="P49" i="11"/>
  <c r="G64" i="11"/>
  <c r="C65" i="11"/>
  <c r="F64" i="11"/>
  <c r="E64" i="11" s="1"/>
  <c r="D63" i="11" s="1"/>
  <c r="D35" i="10"/>
  <c r="P49" i="10"/>
  <c r="P38" i="9"/>
  <c r="I703" i="14" l="1"/>
  <c r="E96" i="12"/>
  <c r="P50" i="12"/>
  <c r="G63" i="11"/>
  <c r="F63" i="11"/>
  <c r="R48" i="11"/>
  <c r="Q49" i="11" s="1"/>
  <c r="S48" i="11"/>
  <c r="C36" i="10"/>
  <c r="F35" i="10"/>
  <c r="G35" i="10"/>
  <c r="R48" i="10"/>
  <c r="Q49" i="10" s="1"/>
  <c r="S48" i="10"/>
  <c r="S22" i="9"/>
  <c r="R37" i="9"/>
  <c r="Q38" i="9" s="1"/>
  <c r="S37" i="9"/>
  <c r="D95" i="12" l="1"/>
  <c r="I603" i="14"/>
  <c r="I803" i="14" s="1"/>
  <c r="S49" i="12"/>
  <c r="R49" i="12"/>
  <c r="Q50" i="12" s="1"/>
  <c r="E63" i="11"/>
  <c r="P50" i="11"/>
  <c r="C64" i="11"/>
  <c r="P50" i="10"/>
  <c r="E35" i="10"/>
  <c r="P39" i="9"/>
  <c r="K902" i="14" l="1"/>
  <c r="C96" i="12"/>
  <c r="G95" i="12"/>
  <c r="F95" i="12"/>
  <c r="P51" i="12"/>
  <c r="D62" i="11"/>
  <c r="S49" i="11"/>
  <c r="R49" i="11"/>
  <c r="Q50" i="11" s="1"/>
  <c r="D34" i="10"/>
  <c r="S49" i="10"/>
  <c r="R49" i="10"/>
  <c r="Q50" i="10" s="1"/>
  <c r="R38" i="9"/>
  <c r="Q39" i="9" s="1"/>
  <c r="S38" i="9"/>
  <c r="E95" i="12" l="1"/>
  <c r="I702" i="14"/>
  <c r="R50" i="12"/>
  <c r="Q51" i="12" s="1"/>
  <c r="S50" i="12"/>
  <c r="C63" i="11"/>
  <c r="G62" i="11"/>
  <c r="F62" i="11"/>
  <c r="P51" i="11"/>
  <c r="G34" i="10"/>
  <c r="C35" i="10"/>
  <c r="F34" i="10"/>
  <c r="E34" i="10" s="1"/>
  <c r="P51" i="10"/>
  <c r="P40" i="9"/>
  <c r="I602" i="14" l="1"/>
  <c r="I802" i="14" s="1"/>
  <c r="D94" i="12"/>
  <c r="P52" i="12"/>
  <c r="E62" i="11"/>
  <c r="D61" i="11" s="1"/>
  <c r="G61" i="11" s="1"/>
  <c r="R50" i="11"/>
  <c r="Q51" i="11" s="1"/>
  <c r="S50" i="11"/>
  <c r="D33" i="10"/>
  <c r="R50" i="10"/>
  <c r="Q51" i="10" s="1"/>
  <c r="S50" i="10"/>
  <c r="S39" i="9"/>
  <c r="R39" i="9"/>
  <c r="Q40" i="9" s="1"/>
  <c r="K901" i="14" l="1"/>
  <c r="C95" i="12"/>
  <c r="G94" i="12"/>
  <c r="F94" i="12"/>
  <c r="C62" i="11"/>
  <c r="S51" i="12"/>
  <c r="R51" i="12"/>
  <c r="Q52" i="12" s="1"/>
  <c r="F61" i="11"/>
  <c r="E61" i="11" s="1"/>
  <c r="D60" i="11" s="1"/>
  <c r="P52" i="11"/>
  <c r="G33" i="10"/>
  <c r="C34" i="10"/>
  <c r="F33" i="10"/>
  <c r="E33" i="10" s="1"/>
  <c r="P52" i="10"/>
  <c r="P41" i="9"/>
  <c r="I701" i="14" l="1"/>
  <c r="E94" i="12"/>
  <c r="P53" i="12"/>
  <c r="C61" i="11"/>
  <c r="G60" i="11"/>
  <c r="F60" i="11"/>
  <c r="E60" i="11" s="1"/>
  <c r="D59" i="11" s="1"/>
  <c r="S51" i="11"/>
  <c r="R51" i="11"/>
  <c r="Q52" i="11" s="1"/>
  <c r="S51" i="10"/>
  <c r="R51" i="10"/>
  <c r="Q52" i="10" s="1"/>
  <c r="D32" i="10"/>
  <c r="R40" i="9"/>
  <c r="Q41" i="9" s="1"/>
  <c r="S40" i="9"/>
  <c r="D93" i="12" l="1"/>
  <c r="I601" i="14"/>
  <c r="I801" i="14" s="1"/>
  <c r="R52" i="12"/>
  <c r="Q53" i="12" s="1"/>
  <c r="S52" i="12"/>
  <c r="G59" i="11"/>
  <c r="F59" i="11"/>
  <c r="C60" i="11"/>
  <c r="P53" i="11"/>
  <c r="P53" i="10"/>
  <c r="C33" i="10"/>
  <c r="G32" i="10"/>
  <c r="F32" i="10"/>
  <c r="P42" i="9"/>
  <c r="K900" i="14" l="1"/>
  <c r="C94" i="12"/>
  <c r="G93" i="12"/>
  <c r="F93" i="12"/>
  <c r="P54" i="12"/>
  <c r="E59" i="11"/>
  <c r="D58" i="11" s="1"/>
  <c r="R52" i="11"/>
  <c r="Q53" i="11" s="1"/>
  <c r="S52" i="11"/>
  <c r="E32" i="10"/>
  <c r="D31" i="10" s="1"/>
  <c r="C32" i="10" s="1"/>
  <c r="R52" i="10"/>
  <c r="Q53" i="10" s="1"/>
  <c r="S52" i="10"/>
  <c r="S41" i="9"/>
  <c r="R41" i="9"/>
  <c r="Q42" i="9" s="1"/>
  <c r="E93" i="12" l="1"/>
  <c r="I700" i="14"/>
  <c r="S53" i="12"/>
  <c r="R53" i="12"/>
  <c r="Q54" i="12" s="1"/>
  <c r="C59" i="11"/>
  <c r="G58" i="11"/>
  <c r="F58" i="11"/>
  <c r="P54" i="11"/>
  <c r="G31" i="10"/>
  <c r="F31" i="10"/>
  <c r="P54" i="10"/>
  <c r="P43" i="9"/>
  <c r="D92" i="12" l="1"/>
  <c r="I600" i="14"/>
  <c r="I800" i="14" s="1"/>
  <c r="P55" i="12"/>
  <c r="E58" i="11"/>
  <c r="D57" i="11" s="1"/>
  <c r="G57" i="11" s="1"/>
  <c r="S53" i="11"/>
  <c r="R53" i="11"/>
  <c r="Q54" i="11" s="1"/>
  <c r="E31" i="10"/>
  <c r="D30" i="10" s="1"/>
  <c r="C31" i="10" s="1"/>
  <c r="S53" i="10"/>
  <c r="R53" i="10"/>
  <c r="Q54" i="10" s="1"/>
  <c r="R42" i="9"/>
  <c r="Q43" i="9" s="1"/>
  <c r="S42" i="9"/>
  <c r="K899" i="14" l="1"/>
  <c r="F92" i="12"/>
  <c r="G92" i="12"/>
  <c r="C93" i="12"/>
  <c r="C58" i="11"/>
  <c r="R54" i="12"/>
  <c r="Q55" i="12" s="1"/>
  <c r="S54" i="12"/>
  <c r="F57" i="11"/>
  <c r="E57" i="11" s="1"/>
  <c r="D56" i="11" s="1"/>
  <c r="P55" i="11"/>
  <c r="F30" i="10"/>
  <c r="G30" i="10"/>
  <c r="P55" i="10"/>
  <c r="P44" i="9"/>
  <c r="E92" i="12" l="1"/>
  <c r="I699" i="14"/>
  <c r="P56" i="12"/>
  <c r="C57" i="11"/>
  <c r="G56" i="11"/>
  <c r="F56" i="11"/>
  <c r="E56" i="11" s="1"/>
  <c r="D55" i="11" s="1"/>
  <c r="R54" i="11"/>
  <c r="Q55" i="11" s="1"/>
  <c r="S54" i="11"/>
  <c r="E30" i="10"/>
  <c r="D29" i="10" s="1"/>
  <c r="C30" i="10" s="1"/>
  <c r="R54" i="10"/>
  <c r="Q55" i="10" s="1"/>
  <c r="S54" i="10"/>
  <c r="R43" i="9"/>
  <c r="Q44" i="9" s="1"/>
  <c r="S43" i="9"/>
  <c r="D91" i="12" l="1"/>
  <c r="I599" i="14"/>
  <c r="I799" i="14" s="1"/>
  <c r="G29" i="10"/>
  <c r="F29" i="10"/>
  <c r="E29" i="10" s="1"/>
  <c r="D28" i="10" s="1"/>
  <c r="S55" i="12"/>
  <c r="R55" i="12"/>
  <c r="Q56" i="12" s="1"/>
  <c r="G55" i="11"/>
  <c r="F55" i="11"/>
  <c r="C56" i="11"/>
  <c r="P56" i="11"/>
  <c r="P56" i="10"/>
  <c r="K898" i="14" l="1"/>
  <c r="C92" i="12"/>
  <c r="F91" i="12"/>
  <c r="G91" i="12"/>
  <c r="P57" i="12"/>
  <c r="E55" i="11"/>
  <c r="S55" i="11"/>
  <c r="R55" i="11"/>
  <c r="Q56" i="11" s="1"/>
  <c r="S55" i="10"/>
  <c r="R55" i="10"/>
  <c r="Q56" i="10" s="1"/>
  <c r="F28" i="10"/>
  <c r="G28" i="10"/>
  <c r="C29" i="10"/>
  <c r="I698" i="14" l="1"/>
  <c r="E91" i="12"/>
  <c r="R56" i="12"/>
  <c r="Q57" i="12" s="1"/>
  <c r="S56" i="12"/>
  <c r="D54" i="11"/>
  <c r="P57" i="11"/>
  <c r="E28" i="10"/>
  <c r="D27" i="10" s="1"/>
  <c r="P57" i="10"/>
  <c r="D90" i="12" l="1"/>
  <c r="I598" i="14"/>
  <c r="I798" i="14" s="1"/>
  <c r="P58" i="12"/>
  <c r="C55" i="11"/>
  <c r="G54" i="11"/>
  <c r="F54" i="11"/>
  <c r="E54" i="11" s="1"/>
  <c r="R56" i="11"/>
  <c r="Q57" i="11" s="1"/>
  <c r="S56" i="11"/>
  <c r="R56" i="10"/>
  <c r="Q57" i="10" s="1"/>
  <c r="S56" i="10"/>
  <c r="F27" i="10"/>
  <c r="C28" i="10"/>
  <c r="G27" i="10"/>
  <c r="K897" i="14" l="1"/>
  <c r="F90" i="12"/>
  <c r="G90" i="12"/>
  <c r="C91" i="12"/>
  <c r="S57" i="12"/>
  <c r="R57" i="12"/>
  <c r="Q58" i="12" s="1"/>
  <c r="D53" i="11"/>
  <c r="P58" i="11"/>
  <c r="E27" i="10"/>
  <c r="D26" i="10" s="1"/>
  <c r="P58" i="10"/>
  <c r="E90" i="12" l="1"/>
  <c r="I697" i="14"/>
  <c r="P59" i="12"/>
  <c r="G53" i="11"/>
  <c r="C54" i="11"/>
  <c r="F53" i="11"/>
  <c r="E53" i="11" s="1"/>
  <c r="S57" i="11"/>
  <c r="R57" i="11"/>
  <c r="Q58" i="11" s="1"/>
  <c r="S57" i="10"/>
  <c r="R57" i="10"/>
  <c r="Q58" i="10" s="1"/>
  <c r="C27" i="10"/>
  <c r="G26" i="10"/>
  <c r="F26" i="10"/>
  <c r="D89" i="12" l="1"/>
  <c r="I597" i="14"/>
  <c r="I797" i="14" s="1"/>
  <c r="S58" i="12"/>
  <c r="R58" i="12"/>
  <c r="Q59" i="12" s="1"/>
  <c r="D52" i="11"/>
  <c r="P59" i="11"/>
  <c r="P59" i="10"/>
  <c r="E26" i="10"/>
  <c r="K896" i="14" l="1"/>
  <c r="C90" i="12"/>
  <c r="F89" i="12"/>
  <c r="G89" i="12"/>
  <c r="P60" i="12"/>
  <c r="C53" i="11"/>
  <c r="G52" i="11"/>
  <c r="F52" i="11"/>
  <c r="E52" i="11" s="1"/>
  <c r="D51" i="11" s="1"/>
  <c r="R58" i="11"/>
  <c r="Q59" i="11" s="1"/>
  <c r="S58" i="11"/>
  <c r="R58" i="10"/>
  <c r="Q59" i="10" s="1"/>
  <c r="S58" i="10"/>
  <c r="D25" i="10"/>
  <c r="E89" i="12" l="1"/>
  <c r="I696" i="14"/>
  <c r="R59" i="12"/>
  <c r="Q60" i="12" s="1"/>
  <c r="S59" i="12"/>
  <c r="G51" i="11"/>
  <c r="F51" i="11"/>
  <c r="C52" i="11"/>
  <c r="P60" i="11"/>
  <c r="C26" i="10"/>
  <c r="G25" i="10"/>
  <c r="F25" i="10"/>
  <c r="P60" i="10"/>
  <c r="D88" i="12" l="1"/>
  <c r="I596" i="14"/>
  <c r="I796" i="14" s="1"/>
  <c r="P61" i="12"/>
  <c r="E51" i="11"/>
  <c r="S59" i="11"/>
  <c r="R59" i="11"/>
  <c r="Q60" i="11" s="1"/>
  <c r="E25" i="10"/>
  <c r="D24" i="10" s="1"/>
  <c r="S59" i="10"/>
  <c r="R59" i="10"/>
  <c r="Q60" i="10" s="1"/>
  <c r="P61" i="10" s="1"/>
  <c r="K895" i="14" l="1"/>
  <c r="F88" i="12"/>
  <c r="G88" i="12"/>
  <c r="C89" i="12"/>
  <c r="S60" i="12"/>
  <c r="R60" i="12"/>
  <c r="Q61" i="12" s="1"/>
  <c r="D50" i="11"/>
  <c r="P61" i="11"/>
  <c r="S60" i="10"/>
  <c r="R60" i="10"/>
  <c r="Q61" i="10" s="1"/>
  <c r="P62" i="10" s="1"/>
  <c r="G24" i="10"/>
  <c r="C25" i="10"/>
  <c r="F24" i="10"/>
  <c r="E24" i="10" s="1"/>
  <c r="E88" i="12" l="1"/>
  <c r="I695" i="14"/>
  <c r="P62" i="12"/>
  <c r="C51" i="11"/>
  <c r="G50" i="11"/>
  <c r="F50" i="11"/>
  <c r="E50" i="11" s="1"/>
  <c r="R60" i="11"/>
  <c r="Q61" i="11" s="1"/>
  <c r="S60" i="11"/>
  <c r="S61" i="10"/>
  <c r="R61" i="10"/>
  <c r="Q62" i="10" s="1"/>
  <c r="P63" i="10" s="1"/>
  <c r="D23" i="10"/>
  <c r="D87" i="12" l="1"/>
  <c r="I595" i="14"/>
  <c r="I795" i="14" s="1"/>
  <c r="R61" i="12"/>
  <c r="Q62" i="12" s="1"/>
  <c r="S61" i="12"/>
  <c r="D49" i="11"/>
  <c r="P62" i="11"/>
  <c r="S62" i="10"/>
  <c r="S22" i="10"/>
  <c r="R62" i="10"/>
  <c r="Q63" i="10" s="1"/>
  <c r="P64" i="10" s="1"/>
  <c r="F23" i="10"/>
  <c r="C24" i="10"/>
  <c r="G23" i="10"/>
  <c r="K894" i="14" l="1"/>
  <c r="G87" i="12"/>
  <c r="C88" i="12"/>
  <c r="F87" i="12"/>
  <c r="P63" i="12"/>
  <c r="G49" i="11"/>
  <c r="C50" i="11"/>
  <c r="F49" i="11"/>
  <c r="E49" i="11" s="1"/>
  <c r="S61" i="11"/>
  <c r="R61" i="11"/>
  <c r="Q62" i="11" s="1"/>
  <c r="E23" i="10"/>
  <c r="D22" i="10" s="1"/>
  <c r="S63" i="10"/>
  <c r="R63" i="10"/>
  <c r="Q64" i="10" s="1"/>
  <c r="P65" i="10" s="1"/>
  <c r="I694" i="14" l="1"/>
  <c r="E87" i="12"/>
  <c r="S62" i="12"/>
  <c r="R62" i="12"/>
  <c r="Q63" i="12" s="1"/>
  <c r="D48" i="11"/>
  <c r="P63" i="11"/>
  <c r="R64" i="10"/>
  <c r="Q65" i="10" s="1"/>
  <c r="P66" i="10" s="1"/>
  <c r="S64" i="10"/>
  <c r="C23" i="10"/>
  <c r="G22" i="10"/>
  <c r="F22" i="10"/>
  <c r="D86" i="12" l="1"/>
  <c r="I594" i="14"/>
  <c r="I794" i="14" s="1"/>
  <c r="P64" i="12"/>
  <c r="C49" i="11"/>
  <c r="G48" i="11"/>
  <c r="F48" i="11"/>
  <c r="E48" i="11" s="1"/>
  <c r="R62" i="11"/>
  <c r="Q63" i="11" s="1"/>
  <c r="S62" i="11"/>
  <c r="E22" i="10"/>
  <c r="D21" i="10" s="1"/>
  <c r="S65" i="10"/>
  <c r="R65" i="10"/>
  <c r="Q66" i="10" s="1"/>
  <c r="P67" i="10" s="1"/>
  <c r="K893" i="14" l="1"/>
  <c r="C87" i="12"/>
  <c r="G86" i="12"/>
  <c r="F86" i="12"/>
  <c r="R63" i="12"/>
  <c r="Q64" i="12" s="1"/>
  <c r="S63" i="12"/>
  <c r="D47" i="11"/>
  <c r="P64" i="11"/>
  <c r="S66" i="10"/>
  <c r="R66" i="10"/>
  <c r="Q67" i="10" s="1"/>
  <c r="P68" i="10" s="1"/>
  <c r="C22" i="10"/>
  <c r="G21" i="10"/>
  <c r="F21" i="10"/>
  <c r="E86" i="12" l="1"/>
  <c r="I693" i="14"/>
  <c r="P65" i="12"/>
  <c r="G47" i="11"/>
  <c r="C48" i="11"/>
  <c r="F47" i="11"/>
  <c r="E47" i="11" s="1"/>
  <c r="S63" i="11"/>
  <c r="R63" i="11"/>
  <c r="Q64" i="11" s="1"/>
  <c r="P65" i="11" s="1"/>
  <c r="S67" i="10"/>
  <c r="R67" i="10"/>
  <c r="Q68" i="10" s="1"/>
  <c r="P69" i="10" s="1"/>
  <c r="E21" i="10"/>
  <c r="D85" i="12" l="1"/>
  <c r="I593" i="14"/>
  <c r="I793" i="14" s="1"/>
  <c r="S64" i="12"/>
  <c r="R64" i="12"/>
  <c r="Q65" i="12" s="1"/>
  <c r="D46" i="11"/>
  <c r="S64" i="11"/>
  <c r="R64" i="11"/>
  <c r="Q65" i="11" s="1"/>
  <c r="P66" i="11" s="1"/>
  <c r="D20" i="10"/>
  <c r="R68" i="10"/>
  <c r="Q69" i="10" s="1"/>
  <c r="S68" i="10"/>
  <c r="K892" i="14" l="1"/>
  <c r="G85" i="12"/>
  <c r="C86" i="12"/>
  <c r="F85" i="12"/>
  <c r="P66" i="12"/>
  <c r="C47" i="11"/>
  <c r="G46" i="11"/>
  <c r="F46" i="11"/>
  <c r="E46" i="11" s="1"/>
  <c r="D45" i="11" s="1"/>
  <c r="R65" i="11"/>
  <c r="Q66" i="11" s="1"/>
  <c r="P67" i="11" s="1"/>
  <c r="S65" i="11"/>
  <c r="G20" i="10"/>
  <c r="C21" i="10"/>
  <c r="F20" i="10"/>
  <c r="E20" i="10" s="1"/>
  <c r="E85" i="12" l="1"/>
  <c r="I692" i="14"/>
  <c r="R65" i="12"/>
  <c r="Q66" i="12" s="1"/>
  <c r="S65" i="12"/>
  <c r="G45" i="11"/>
  <c r="F45" i="11"/>
  <c r="C46" i="11"/>
  <c r="S66" i="11"/>
  <c r="R66" i="11"/>
  <c r="Q67" i="11" s="1"/>
  <c r="P68" i="11" s="1"/>
  <c r="D19" i="10"/>
  <c r="D84" i="12" l="1"/>
  <c r="I592" i="14"/>
  <c r="I792" i="14" s="1"/>
  <c r="P67" i="12"/>
  <c r="E45" i="11"/>
  <c r="R67" i="11"/>
  <c r="Q68" i="11" s="1"/>
  <c r="P69" i="11" s="1"/>
  <c r="S67" i="11"/>
  <c r="C20" i="10"/>
  <c r="F19" i="10"/>
  <c r="G19" i="10"/>
  <c r="K891" i="14" l="1"/>
  <c r="F84" i="12"/>
  <c r="G84" i="12"/>
  <c r="C85" i="12"/>
  <c r="S66" i="12"/>
  <c r="R66" i="12"/>
  <c r="Q67" i="12" s="1"/>
  <c r="D44" i="11"/>
  <c r="R68" i="11"/>
  <c r="Q69" i="11" s="1"/>
  <c r="P70" i="11" s="1"/>
  <c r="S68" i="11"/>
  <c r="E19" i="10"/>
  <c r="C19" i="10" s="1"/>
  <c r="E84" i="12" l="1"/>
  <c r="I691" i="14"/>
  <c r="P68" i="12"/>
  <c r="C45" i="11"/>
  <c r="G44" i="11"/>
  <c r="F44" i="11"/>
  <c r="E44" i="11" s="1"/>
  <c r="S69" i="11"/>
  <c r="R69" i="11"/>
  <c r="Q70" i="11" s="1"/>
  <c r="P71" i="11" s="1"/>
  <c r="E71" i="10"/>
  <c r="I4" i="13" s="1"/>
  <c r="I9" i="13" s="1"/>
  <c r="I14" i="13" s="1"/>
  <c r="G71" i="10"/>
  <c r="D83" i="12" l="1"/>
  <c r="I591" i="14"/>
  <c r="I791" i="14" s="1"/>
  <c r="R67" i="12"/>
  <c r="Q68" i="12" s="1"/>
  <c r="S67" i="12"/>
  <c r="D43" i="11"/>
  <c r="S70" i="11"/>
  <c r="R70" i="11"/>
  <c r="Q71" i="11" s="1"/>
  <c r="P72" i="11" s="1"/>
  <c r="K890" i="14" l="1"/>
  <c r="G83" i="12"/>
  <c r="C84" i="12"/>
  <c r="F83" i="12"/>
  <c r="P69" i="12"/>
  <c r="G43" i="11"/>
  <c r="C44" i="11"/>
  <c r="F43" i="11"/>
  <c r="E43" i="11" s="1"/>
  <c r="S71" i="11"/>
  <c r="R71" i="11"/>
  <c r="Q72" i="11" s="1"/>
  <c r="P73" i="11" s="1"/>
  <c r="I690" i="14" l="1"/>
  <c r="E83" i="12"/>
  <c r="R68" i="12"/>
  <c r="Q69" i="12" s="1"/>
  <c r="S68" i="12"/>
  <c r="D42" i="11"/>
  <c r="R72" i="11"/>
  <c r="Q73" i="11" s="1"/>
  <c r="P74" i="11" s="1"/>
  <c r="S72" i="11"/>
  <c r="D82" i="12" l="1"/>
  <c r="I590" i="14"/>
  <c r="I790" i="14" s="1"/>
  <c r="P70" i="12"/>
  <c r="C43" i="11"/>
  <c r="G42" i="11"/>
  <c r="F42" i="11"/>
  <c r="E42" i="11" s="1"/>
  <c r="R73" i="11"/>
  <c r="Q74" i="11" s="1"/>
  <c r="P75" i="11" s="1"/>
  <c r="S73" i="11"/>
  <c r="K889" i="14" l="1"/>
  <c r="C83" i="12"/>
  <c r="G82" i="12"/>
  <c r="F82" i="12"/>
  <c r="R69" i="12"/>
  <c r="Q70" i="12" s="1"/>
  <c r="S69" i="12"/>
  <c r="D41" i="11"/>
  <c r="S74" i="11"/>
  <c r="R74" i="11"/>
  <c r="Q75" i="11" s="1"/>
  <c r="P76" i="11" s="1"/>
  <c r="E82" i="12" l="1"/>
  <c r="I689" i="14"/>
  <c r="P71" i="12"/>
  <c r="G41" i="11"/>
  <c r="C42" i="11"/>
  <c r="F41" i="11"/>
  <c r="E41" i="11" s="1"/>
  <c r="R75" i="11"/>
  <c r="Q76" i="11" s="1"/>
  <c r="P77" i="11" s="1"/>
  <c r="S75" i="11"/>
  <c r="D81" i="12" l="1"/>
  <c r="I589" i="14"/>
  <c r="I789" i="14" s="1"/>
  <c r="S70" i="12"/>
  <c r="R70" i="12"/>
  <c r="Q71" i="12" s="1"/>
  <c r="D40" i="11"/>
  <c r="S76" i="11"/>
  <c r="R76" i="11"/>
  <c r="Q77" i="11" s="1"/>
  <c r="P78" i="11" s="1"/>
  <c r="K888" i="14" l="1"/>
  <c r="G81" i="12"/>
  <c r="C82" i="12"/>
  <c r="F81" i="12"/>
  <c r="P72" i="12"/>
  <c r="F40" i="11"/>
  <c r="C41" i="11"/>
  <c r="G40" i="11"/>
  <c r="S77" i="11"/>
  <c r="R77" i="11"/>
  <c r="Q78" i="11" s="1"/>
  <c r="P79" i="11" s="1"/>
  <c r="E81" i="12" l="1"/>
  <c r="I688" i="14"/>
  <c r="S71" i="12"/>
  <c r="R71" i="12"/>
  <c r="Q72" i="12" s="1"/>
  <c r="E40" i="11"/>
  <c r="D39" i="11" s="1"/>
  <c r="S78" i="11"/>
  <c r="R78" i="11"/>
  <c r="Q79" i="11" s="1"/>
  <c r="P80" i="11" s="1"/>
  <c r="D80" i="12" l="1"/>
  <c r="I588" i="14"/>
  <c r="I788" i="14" s="1"/>
  <c r="P73" i="12"/>
  <c r="C40" i="11"/>
  <c r="G39" i="11"/>
  <c r="F39" i="11"/>
  <c r="E39" i="11" s="1"/>
  <c r="S79" i="11"/>
  <c r="R79" i="11"/>
  <c r="Q80" i="11" s="1"/>
  <c r="P81" i="11" s="1"/>
  <c r="K887" i="14" l="1"/>
  <c r="G80" i="12"/>
  <c r="C81" i="12"/>
  <c r="F80" i="12"/>
  <c r="R72" i="12"/>
  <c r="Q73" i="12" s="1"/>
  <c r="S72" i="12"/>
  <c r="D38" i="11"/>
  <c r="S80" i="11"/>
  <c r="R80" i="11"/>
  <c r="Q81" i="11" s="1"/>
  <c r="P82" i="11" s="1"/>
  <c r="E80" i="12" l="1"/>
  <c r="I687" i="14"/>
  <c r="P74" i="12"/>
  <c r="C39" i="11"/>
  <c r="G38" i="11"/>
  <c r="F38" i="11"/>
  <c r="E38" i="11" s="1"/>
  <c r="R81" i="11"/>
  <c r="Q82" i="11" s="1"/>
  <c r="P83" i="11" s="1"/>
  <c r="S81" i="11"/>
  <c r="D79" i="12" l="1"/>
  <c r="I587" i="14"/>
  <c r="I787" i="14" s="1"/>
  <c r="S73" i="12"/>
  <c r="R73" i="12"/>
  <c r="Q74" i="12" s="1"/>
  <c r="D37" i="11"/>
  <c r="R82" i="11"/>
  <c r="Q83" i="11" s="1"/>
  <c r="P84" i="11" s="1"/>
  <c r="S82" i="11"/>
  <c r="K886" i="14" l="1"/>
  <c r="G79" i="12"/>
  <c r="C80" i="12"/>
  <c r="F79" i="12"/>
  <c r="P75" i="12"/>
  <c r="F37" i="11"/>
  <c r="E37" i="11" s="1"/>
  <c r="D36" i="11" s="1"/>
  <c r="G37" i="11"/>
  <c r="C38" i="11"/>
  <c r="S83" i="11"/>
  <c r="R83" i="11"/>
  <c r="Q84" i="11" s="1"/>
  <c r="P85" i="11" s="1"/>
  <c r="I686" i="14" l="1"/>
  <c r="E79" i="12"/>
  <c r="R74" i="12"/>
  <c r="Q75" i="12" s="1"/>
  <c r="S74" i="12"/>
  <c r="C37" i="11"/>
  <c r="F36" i="11"/>
  <c r="G36" i="11"/>
  <c r="S84" i="11"/>
  <c r="R84" i="11"/>
  <c r="Q85" i="11" s="1"/>
  <c r="P86" i="11" s="1"/>
  <c r="D78" i="12" l="1"/>
  <c r="I586" i="14"/>
  <c r="I786" i="14" s="1"/>
  <c r="P76" i="12"/>
  <c r="E36" i="11"/>
  <c r="R85" i="11"/>
  <c r="Q86" i="11" s="1"/>
  <c r="P87" i="11" s="1"/>
  <c r="S85" i="11"/>
  <c r="K885" i="14" l="1"/>
  <c r="F78" i="12"/>
  <c r="G78" i="12"/>
  <c r="C79" i="12"/>
  <c r="S75" i="12"/>
  <c r="R75" i="12"/>
  <c r="Q76" i="12" s="1"/>
  <c r="D35" i="11"/>
  <c r="S86" i="11"/>
  <c r="R86" i="11"/>
  <c r="Q87" i="11" s="1"/>
  <c r="P88" i="11" s="1"/>
  <c r="E78" i="12" l="1"/>
  <c r="I685" i="14"/>
  <c r="P77" i="12"/>
  <c r="G35" i="11"/>
  <c r="C36" i="11"/>
  <c r="F35" i="11"/>
  <c r="E35" i="11" s="1"/>
  <c r="D34" i="11" s="1"/>
  <c r="R87" i="11"/>
  <c r="Q88" i="11" s="1"/>
  <c r="P89" i="11" s="1"/>
  <c r="S87" i="11"/>
  <c r="S22" i="11"/>
  <c r="D77" i="12" l="1"/>
  <c r="I585" i="14"/>
  <c r="I785" i="14" s="1"/>
  <c r="R76" i="12"/>
  <c r="Q77" i="12" s="1"/>
  <c r="S76" i="12"/>
  <c r="C35" i="11"/>
  <c r="F34" i="11"/>
  <c r="G34" i="11"/>
  <c r="S88" i="11"/>
  <c r="R88" i="11"/>
  <c r="Q89" i="11" s="1"/>
  <c r="P90" i="11" s="1"/>
  <c r="K884" i="14" l="1"/>
  <c r="G77" i="12"/>
  <c r="C78" i="12"/>
  <c r="F77" i="12"/>
  <c r="P78" i="12"/>
  <c r="E34" i="11"/>
  <c r="D33" i="11" s="1"/>
  <c r="S89" i="11"/>
  <c r="R89" i="11"/>
  <c r="Q90" i="11" s="1"/>
  <c r="P91" i="11" s="1"/>
  <c r="E77" i="12" l="1"/>
  <c r="I684" i="14"/>
  <c r="S77" i="12"/>
  <c r="R77" i="12"/>
  <c r="Q78" i="12" s="1"/>
  <c r="G33" i="11"/>
  <c r="F33" i="11"/>
  <c r="C34" i="11"/>
  <c r="S90" i="11"/>
  <c r="R90" i="11"/>
  <c r="Q91" i="11" s="1"/>
  <c r="P92" i="11" s="1"/>
  <c r="D76" i="12" l="1"/>
  <c r="I584" i="14"/>
  <c r="I784" i="14" s="1"/>
  <c r="P79" i="12"/>
  <c r="E33" i="11"/>
  <c r="S91" i="11"/>
  <c r="R91" i="11"/>
  <c r="Q92" i="11" s="1"/>
  <c r="P93" i="11" s="1"/>
  <c r="K883" i="14" l="1"/>
  <c r="G76" i="12"/>
  <c r="C77" i="12"/>
  <c r="F76" i="12"/>
  <c r="S78" i="12"/>
  <c r="R78" i="12"/>
  <c r="Q79" i="12" s="1"/>
  <c r="D32" i="11"/>
  <c r="R92" i="11"/>
  <c r="Q93" i="11" s="1"/>
  <c r="P94" i="11" s="1"/>
  <c r="S92" i="11"/>
  <c r="E76" i="12" l="1"/>
  <c r="I683" i="14"/>
  <c r="P80" i="12"/>
  <c r="F32" i="11"/>
  <c r="E32" i="11" s="1"/>
  <c r="D31" i="11" s="1"/>
  <c r="G32" i="11"/>
  <c r="C33" i="11"/>
  <c r="R93" i="11"/>
  <c r="Q94" i="11" s="1"/>
  <c r="S93" i="11"/>
  <c r="D75" i="12" l="1"/>
  <c r="I583" i="14"/>
  <c r="I783" i="14" s="1"/>
  <c r="R79" i="12"/>
  <c r="Q80" i="12" s="1"/>
  <c r="S79" i="12"/>
  <c r="G31" i="11"/>
  <c r="C32" i="11"/>
  <c r="F31" i="11"/>
  <c r="E31" i="11" s="1"/>
  <c r="D30" i="11" s="1"/>
  <c r="K882" i="14" l="1"/>
  <c r="G75" i="12"/>
  <c r="F75" i="12"/>
  <c r="C76" i="12"/>
  <c r="P81" i="12"/>
  <c r="C31" i="11"/>
  <c r="F30" i="11"/>
  <c r="G30" i="11"/>
  <c r="E75" i="12" l="1"/>
  <c r="I682" i="14"/>
  <c r="S80" i="12"/>
  <c r="R80" i="12"/>
  <c r="Q81" i="12" s="1"/>
  <c r="E30" i="11"/>
  <c r="D29" i="11" s="1"/>
  <c r="D74" i="12" l="1"/>
  <c r="I582" i="14"/>
  <c r="I782" i="14" s="1"/>
  <c r="P82" i="12"/>
  <c r="F29" i="11"/>
  <c r="C30" i="11"/>
  <c r="G29" i="11"/>
  <c r="K881" i="14" l="1"/>
  <c r="C75" i="12"/>
  <c r="F74" i="12"/>
  <c r="G74" i="12"/>
  <c r="R81" i="12"/>
  <c r="Q82" i="12" s="1"/>
  <c r="S81" i="12"/>
  <c r="E29" i="11"/>
  <c r="E74" i="12" l="1"/>
  <c r="I681" i="14"/>
  <c r="P83" i="12"/>
  <c r="D28" i="11"/>
  <c r="D73" i="12" l="1"/>
  <c r="I581" i="14"/>
  <c r="I781" i="14" s="1"/>
  <c r="S82" i="12"/>
  <c r="R82" i="12"/>
  <c r="Q83" i="12" s="1"/>
  <c r="C29" i="11"/>
  <c r="F28" i="11"/>
  <c r="G28" i="11"/>
  <c r="K880" i="14" l="1"/>
  <c r="G73" i="12"/>
  <c r="C74" i="12"/>
  <c r="F73" i="12"/>
  <c r="P84" i="12"/>
  <c r="E28" i="11"/>
  <c r="E73" i="12" l="1"/>
  <c r="I680" i="14"/>
  <c r="R83" i="12"/>
  <c r="Q84" i="12" s="1"/>
  <c r="S83" i="12"/>
  <c r="D27" i="11"/>
  <c r="D72" i="12" l="1"/>
  <c r="I580" i="14"/>
  <c r="I780" i="14" s="1"/>
  <c r="P85" i="12"/>
  <c r="G27" i="11"/>
  <c r="C28" i="11"/>
  <c r="F27" i="11"/>
  <c r="E27" i="11" s="1"/>
  <c r="D26" i="11" s="1"/>
  <c r="K879" i="14" l="1"/>
  <c r="C73" i="12"/>
  <c r="F72" i="12"/>
  <c r="G72" i="12"/>
  <c r="S84" i="12"/>
  <c r="R84" i="12"/>
  <c r="Q85" i="12" s="1"/>
  <c r="G26" i="11"/>
  <c r="C27" i="11"/>
  <c r="F26" i="11"/>
  <c r="E26" i="11" s="1"/>
  <c r="D25" i="11" s="1"/>
  <c r="I679" i="14" l="1"/>
  <c r="E72" i="12"/>
  <c r="P86" i="12"/>
  <c r="C26" i="11"/>
  <c r="G25" i="11"/>
  <c r="F25" i="11"/>
  <c r="D71" i="12" l="1"/>
  <c r="I579" i="14"/>
  <c r="I779" i="14" s="1"/>
  <c r="E25" i="11"/>
  <c r="D24" i="11" s="1"/>
  <c r="R85" i="12"/>
  <c r="Q86" i="12" s="1"/>
  <c r="S85" i="12"/>
  <c r="K878" i="14" l="1"/>
  <c r="F71" i="12"/>
  <c r="C72" i="12"/>
  <c r="G71" i="12"/>
  <c r="P87" i="12"/>
  <c r="C25" i="11"/>
  <c r="F24" i="11"/>
  <c r="G24" i="11"/>
  <c r="E71" i="12" l="1"/>
  <c r="I678" i="14"/>
  <c r="S86" i="12"/>
  <c r="R86" i="12"/>
  <c r="Q87" i="12" s="1"/>
  <c r="E24" i="11"/>
  <c r="D23" i="11" s="1"/>
  <c r="D70" i="12" l="1"/>
  <c r="I578" i="14"/>
  <c r="I778" i="14" s="1"/>
  <c r="P88" i="12"/>
  <c r="C24" i="11"/>
  <c r="F23" i="11"/>
  <c r="G23" i="11"/>
  <c r="K877" i="14" l="1"/>
  <c r="G70" i="12"/>
  <c r="C71" i="12"/>
  <c r="F70" i="12"/>
  <c r="R87" i="12"/>
  <c r="Q88" i="12" s="1"/>
  <c r="S87" i="12"/>
  <c r="E23" i="11"/>
  <c r="D22" i="11" s="1"/>
  <c r="E70" i="12" l="1"/>
  <c r="I677" i="14"/>
  <c r="P89" i="12"/>
  <c r="G22" i="11"/>
  <c r="C23" i="11"/>
  <c r="F22" i="11"/>
  <c r="E22" i="11" s="1"/>
  <c r="D69" i="12" l="1"/>
  <c r="I577" i="14"/>
  <c r="I777" i="14" s="1"/>
  <c r="S88" i="12"/>
  <c r="R88" i="12"/>
  <c r="Q89" i="12" s="1"/>
  <c r="D21" i="11"/>
  <c r="K876" i="14" l="1"/>
  <c r="G69" i="12"/>
  <c r="C70" i="12"/>
  <c r="F69" i="12"/>
  <c r="P90" i="12"/>
  <c r="F21" i="11"/>
  <c r="E21" i="11" s="1"/>
  <c r="G21" i="11"/>
  <c r="C22" i="11"/>
  <c r="E69" i="12" l="1"/>
  <c r="I676" i="14"/>
  <c r="R89" i="12"/>
  <c r="Q90" i="12" s="1"/>
  <c r="S89" i="12"/>
  <c r="D20" i="11"/>
  <c r="D68" i="12" l="1"/>
  <c r="I576" i="14"/>
  <c r="I776" i="14" s="1"/>
  <c r="P91" i="12"/>
  <c r="C21" i="11"/>
  <c r="F20" i="11"/>
  <c r="G20" i="11"/>
  <c r="K875" i="14" l="1"/>
  <c r="G68" i="12"/>
  <c r="C69" i="12"/>
  <c r="F68" i="12"/>
  <c r="S90" i="12"/>
  <c r="R90" i="12"/>
  <c r="Q91" i="12" s="1"/>
  <c r="E20" i="11"/>
  <c r="D19" i="11" s="1"/>
  <c r="E68" i="12" l="1"/>
  <c r="I675" i="14"/>
  <c r="P92" i="12"/>
  <c r="F19" i="11"/>
  <c r="C20" i="11"/>
  <c r="G19" i="11"/>
  <c r="D67" i="12" l="1"/>
  <c r="I575" i="14"/>
  <c r="I775" i="14" s="1"/>
  <c r="R91" i="12"/>
  <c r="Q92" i="12" s="1"/>
  <c r="S91" i="12"/>
  <c r="E19" i="11"/>
  <c r="C19" i="11" s="1"/>
  <c r="K874" i="14" l="1"/>
  <c r="C68" i="12"/>
  <c r="G67" i="12"/>
  <c r="F67" i="12"/>
  <c r="P93" i="12"/>
  <c r="E96" i="11"/>
  <c r="J4" i="13" s="1"/>
  <c r="J9" i="13" s="1"/>
  <c r="J14" i="13" s="1"/>
  <c r="G96" i="11"/>
  <c r="E67" i="12" l="1"/>
  <c r="I674" i="14"/>
  <c r="S92" i="12"/>
  <c r="R92" i="12"/>
  <c r="Q93" i="12" s="1"/>
  <c r="P94" i="12" s="1"/>
  <c r="D66" i="12" l="1"/>
  <c r="I574" i="14"/>
  <c r="I774" i="14" s="1"/>
  <c r="S93" i="12"/>
  <c r="R93" i="12"/>
  <c r="Q94" i="12" s="1"/>
  <c r="P95" i="12" s="1"/>
  <c r="K873" i="14" l="1"/>
  <c r="F66" i="12"/>
  <c r="C67" i="12"/>
  <c r="G66" i="12"/>
  <c r="R94" i="12"/>
  <c r="Q95" i="12" s="1"/>
  <c r="P96" i="12" s="1"/>
  <c r="S94" i="12"/>
  <c r="I673" i="14" l="1"/>
  <c r="E66" i="12"/>
  <c r="R95" i="12"/>
  <c r="Q96" i="12" s="1"/>
  <c r="P97" i="12" s="1"/>
  <c r="S95" i="12"/>
  <c r="I573" i="14" l="1"/>
  <c r="I773" i="14" s="1"/>
  <c r="D65" i="12"/>
  <c r="R96" i="12"/>
  <c r="Q97" i="12" s="1"/>
  <c r="P98" i="12" s="1"/>
  <c r="S96" i="12"/>
  <c r="K872" i="14" l="1"/>
  <c r="C66" i="12"/>
  <c r="F65" i="12"/>
  <c r="G65" i="12"/>
  <c r="S97" i="12"/>
  <c r="R97" i="12"/>
  <c r="Q98" i="12" s="1"/>
  <c r="P99" i="12" s="1"/>
  <c r="E65" i="12" l="1"/>
  <c r="I672" i="14"/>
  <c r="R98" i="12"/>
  <c r="Q99" i="12" s="1"/>
  <c r="P100" i="12" s="1"/>
  <c r="S98" i="12"/>
  <c r="D64" i="12" l="1"/>
  <c r="I572" i="14"/>
  <c r="I772" i="14" s="1"/>
  <c r="S99" i="12"/>
  <c r="R99" i="12"/>
  <c r="Q100" i="12" s="1"/>
  <c r="P101" i="12" s="1"/>
  <c r="K871" i="14" l="1"/>
  <c r="C65" i="12"/>
  <c r="F64" i="12"/>
  <c r="G64" i="12"/>
  <c r="R100" i="12"/>
  <c r="Q101" i="12" s="1"/>
  <c r="P102" i="12" s="1"/>
  <c r="S100" i="12"/>
  <c r="E64" i="12" l="1"/>
  <c r="I671" i="14"/>
  <c r="S101" i="12"/>
  <c r="R101" i="12"/>
  <c r="Q102" i="12" s="1"/>
  <c r="P103" i="12" s="1"/>
  <c r="I571" i="14" l="1"/>
  <c r="I771" i="14" s="1"/>
  <c r="D63" i="12"/>
  <c r="S102" i="12"/>
  <c r="R102" i="12"/>
  <c r="Q103" i="12" s="1"/>
  <c r="P104" i="12" s="1"/>
  <c r="K870" i="14" l="1"/>
  <c r="C64" i="12"/>
  <c r="F63" i="12"/>
  <c r="G63" i="12"/>
  <c r="R103" i="12"/>
  <c r="Q104" i="12" s="1"/>
  <c r="P105" i="12" s="1"/>
  <c r="S103" i="12"/>
  <c r="I670" i="14" l="1"/>
  <c r="E63" i="12"/>
  <c r="R104" i="12"/>
  <c r="Q105" i="12" s="1"/>
  <c r="P106" i="12" s="1"/>
  <c r="S104" i="12"/>
  <c r="D62" i="12" l="1"/>
  <c r="I570" i="14"/>
  <c r="I770" i="14" s="1"/>
  <c r="R105" i="12"/>
  <c r="Q106" i="12" s="1"/>
  <c r="P107" i="12" s="1"/>
  <c r="S105" i="12"/>
  <c r="K869" i="14" l="1"/>
  <c r="C63" i="12"/>
  <c r="F62" i="12"/>
  <c r="G62" i="12"/>
  <c r="S106" i="12"/>
  <c r="R106" i="12"/>
  <c r="Q107" i="12" s="1"/>
  <c r="P108" i="12" s="1"/>
  <c r="E62" i="12" l="1"/>
  <c r="I669" i="14"/>
  <c r="S107" i="12"/>
  <c r="R107" i="12"/>
  <c r="Q108" i="12" s="1"/>
  <c r="P109" i="12" s="1"/>
  <c r="I569" i="14" l="1"/>
  <c r="I769" i="14" s="1"/>
  <c r="D61" i="12"/>
  <c r="S108" i="12"/>
  <c r="R108" i="12"/>
  <c r="Q109" i="12" s="1"/>
  <c r="P110" i="12" s="1"/>
  <c r="K868" i="14" l="1"/>
  <c r="F61" i="12"/>
  <c r="G61" i="12"/>
  <c r="C62" i="12"/>
  <c r="S109" i="12"/>
  <c r="R109" i="12"/>
  <c r="Q110" i="12" s="1"/>
  <c r="P111" i="12" s="1"/>
  <c r="I668" i="14" l="1"/>
  <c r="E61" i="12"/>
  <c r="S110" i="12"/>
  <c r="R110" i="12"/>
  <c r="Q111" i="12" s="1"/>
  <c r="P112" i="12" s="1"/>
  <c r="D60" i="12" l="1"/>
  <c r="I568" i="14"/>
  <c r="I768" i="14" s="1"/>
  <c r="S111" i="12"/>
  <c r="R111" i="12"/>
  <c r="Q112" i="12" s="1"/>
  <c r="P113" i="12" s="1"/>
  <c r="K867" i="14" l="1"/>
  <c r="C61" i="12"/>
  <c r="F60" i="12"/>
  <c r="G60" i="12"/>
  <c r="S112" i="12"/>
  <c r="R112" i="12"/>
  <c r="Q113" i="12" s="1"/>
  <c r="P114" i="12" s="1"/>
  <c r="S22" i="12"/>
  <c r="E60" i="12" l="1"/>
  <c r="I667" i="14"/>
  <c r="S113" i="12"/>
  <c r="R113" i="12"/>
  <c r="Q114" i="12" s="1"/>
  <c r="P115" i="12" s="1"/>
  <c r="I567" i="14" l="1"/>
  <c r="I767" i="14" s="1"/>
  <c r="D59" i="12"/>
  <c r="R114" i="12"/>
  <c r="Q115" i="12" s="1"/>
  <c r="P116" i="12" s="1"/>
  <c r="S114" i="12"/>
  <c r="K866" i="14" l="1"/>
  <c r="F59" i="12"/>
  <c r="G59" i="12"/>
  <c r="C60" i="12"/>
  <c r="S115" i="12"/>
  <c r="R115" i="12"/>
  <c r="Q116" i="12" s="1"/>
  <c r="P117" i="12" s="1"/>
  <c r="I666" i="14" l="1"/>
  <c r="E59" i="12"/>
  <c r="S116" i="12"/>
  <c r="R116" i="12"/>
  <c r="Q117" i="12" s="1"/>
  <c r="P118" i="12" s="1"/>
  <c r="I566" i="14" l="1"/>
  <c r="I766" i="14" s="1"/>
  <c r="D58" i="12"/>
  <c r="S117" i="12"/>
  <c r="R117" i="12"/>
  <c r="Q118" i="12" s="1"/>
  <c r="P119" i="12" s="1"/>
  <c r="K865" i="14" l="1"/>
  <c r="C59" i="12"/>
  <c r="F58" i="12"/>
  <c r="G58" i="12"/>
  <c r="S118" i="12"/>
  <c r="R118" i="12"/>
  <c r="Q119" i="12" s="1"/>
  <c r="I665" i="14" l="1"/>
  <c r="E58" i="12"/>
  <c r="D57" i="12" l="1"/>
  <c r="I565" i="14"/>
  <c r="I765" i="14" s="1"/>
  <c r="K864" i="14" l="1"/>
  <c r="G57" i="12"/>
  <c r="C58" i="12"/>
  <c r="F57" i="12"/>
  <c r="E57" i="12" l="1"/>
  <c r="I664" i="14"/>
  <c r="I564" i="14" l="1"/>
  <c r="I764" i="14" s="1"/>
  <c r="D56" i="12"/>
  <c r="K863" i="14" l="1"/>
  <c r="G56" i="12"/>
  <c r="C57" i="12"/>
  <c r="F56" i="12"/>
  <c r="I663" i="14" l="1"/>
  <c r="E56" i="12"/>
  <c r="E26" i="16"/>
  <c r="F4" i="13" s="1"/>
  <c r="F9" i="13" s="1"/>
  <c r="F14" i="13" s="1"/>
  <c r="H26" i="16"/>
  <c r="I563" i="14" l="1"/>
  <c r="I763" i="14" s="1"/>
  <c r="D55" i="12"/>
  <c r="K862" i="14" l="1"/>
  <c r="G55" i="12"/>
  <c r="C56" i="12"/>
  <c r="F55" i="12"/>
  <c r="E55" i="12" l="1"/>
  <c r="I662" i="14"/>
  <c r="I562" i="14" l="1"/>
  <c r="I762" i="14" s="1"/>
  <c r="D54" i="12"/>
  <c r="K861" i="14" l="1"/>
  <c r="C55" i="12"/>
  <c r="F54" i="12"/>
  <c r="G54" i="12"/>
  <c r="E54" i="12" l="1"/>
  <c r="I661" i="14"/>
  <c r="D53" i="12" l="1"/>
  <c r="I561" i="14"/>
  <c r="I761" i="14" s="1"/>
  <c r="K860" i="14" l="1"/>
  <c r="G53" i="12"/>
  <c r="C54" i="12"/>
  <c r="F53" i="12"/>
  <c r="E53" i="12" l="1"/>
  <c r="I660" i="14"/>
  <c r="I560" i="14" l="1"/>
  <c r="I760" i="14" s="1"/>
  <c r="D52" i="12"/>
  <c r="K859" i="14" l="1"/>
  <c r="C53" i="12"/>
  <c r="F52" i="12"/>
  <c r="G52" i="12"/>
  <c r="E52" i="12" l="1"/>
  <c r="I659" i="14"/>
  <c r="I559" i="14" l="1"/>
  <c r="I759" i="14" s="1"/>
  <c r="D51" i="12"/>
  <c r="K858" i="14" l="1"/>
  <c r="G51" i="12"/>
  <c r="F51" i="12"/>
  <c r="C52" i="12"/>
  <c r="E51" i="12" l="1"/>
  <c r="I658" i="14"/>
  <c r="I558" i="14" l="1"/>
  <c r="I758" i="14" s="1"/>
  <c r="D50" i="12"/>
  <c r="K857" i="14" l="1"/>
  <c r="F50" i="12"/>
  <c r="C51" i="12"/>
  <c r="G50" i="12"/>
  <c r="I657" i="14" l="1"/>
  <c r="E50" i="12"/>
  <c r="I557" i="14" l="1"/>
  <c r="I757" i="14" s="1"/>
  <c r="D49" i="12"/>
  <c r="K856" i="14" l="1"/>
  <c r="F49" i="12"/>
  <c r="C50" i="12"/>
  <c r="G49" i="12"/>
  <c r="E49" i="12" l="1"/>
  <c r="I656" i="14"/>
  <c r="I556" i="14" l="1"/>
  <c r="I756" i="14" s="1"/>
  <c r="D48" i="12"/>
  <c r="K855" i="14" l="1"/>
  <c r="F48" i="12"/>
  <c r="G48" i="12"/>
  <c r="C49" i="12"/>
  <c r="I655" i="14" l="1"/>
  <c r="E48" i="12"/>
  <c r="D47" i="12" l="1"/>
  <c r="I555" i="14"/>
  <c r="I755" i="14" s="1"/>
  <c r="K854" i="14" l="1"/>
  <c r="C48" i="12"/>
  <c r="F47" i="12"/>
  <c r="G47" i="12"/>
  <c r="E47" i="12" l="1"/>
  <c r="I654" i="14"/>
  <c r="I554" i="14" l="1"/>
  <c r="I754" i="14" s="1"/>
  <c r="D46" i="12"/>
  <c r="K853" i="14" l="1"/>
  <c r="F46" i="12"/>
  <c r="C47" i="12"/>
  <c r="G46" i="12"/>
  <c r="I653" i="14" l="1"/>
  <c r="E46" i="12"/>
  <c r="D45" i="12" l="1"/>
  <c r="I553" i="14"/>
  <c r="I753" i="14" s="1"/>
  <c r="K852" i="14" l="1"/>
  <c r="G45" i="12"/>
  <c r="C46" i="12"/>
  <c r="F45" i="12"/>
  <c r="E45" i="12" l="1"/>
  <c r="I652" i="14"/>
  <c r="I552" i="14" l="1"/>
  <c r="I752" i="14" s="1"/>
  <c r="D44" i="12"/>
  <c r="K851" i="14" l="1"/>
  <c r="C45" i="12"/>
  <c r="F44" i="12"/>
  <c r="G44" i="12"/>
  <c r="E44" i="12" l="1"/>
  <c r="I651" i="14"/>
  <c r="D43" i="12" l="1"/>
  <c r="I551" i="14"/>
  <c r="I751" i="14" s="1"/>
  <c r="K850" i="14" l="1"/>
  <c r="C44" i="12"/>
  <c r="F43" i="12"/>
  <c r="G43" i="12"/>
  <c r="E43" i="12" l="1"/>
  <c r="I650" i="14"/>
  <c r="I550" i="14" l="1"/>
  <c r="I750" i="14" s="1"/>
  <c r="D42" i="12"/>
  <c r="K849" i="14" l="1"/>
  <c r="C43" i="12"/>
  <c r="F42" i="12"/>
  <c r="G42" i="12"/>
  <c r="E42" i="12" l="1"/>
  <c r="I649" i="14"/>
  <c r="D41" i="12" l="1"/>
  <c r="I549" i="14"/>
  <c r="I749" i="14" s="1"/>
  <c r="K848" i="14" l="1"/>
  <c r="C42" i="12"/>
  <c r="F41" i="12"/>
  <c r="G41" i="12"/>
  <c r="E41" i="12" l="1"/>
  <c r="I648" i="14"/>
  <c r="I548" i="14" l="1"/>
  <c r="I748" i="14" s="1"/>
  <c r="D40" i="12"/>
  <c r="K847" i="14" l="1"/>
  <c r="F40" i="12"/>
  <c r="G40" i="12"/>
  <c r="C41" i="12"/>
  <c r="I647" i="14" l="1"/>
  <c r="E40" i="12"/>
  <c r="I547" i="14" l="1"/>
  <c r="I747" i="14" s="1"/>
  <c r="D39" i="12"/>
  <c r="K846" i="14" l="1"/>
  <c r="C40" i="12"/>
  <c r="F39" i="12"/>
  <c r="G39" i="12"/>
  <c r="E39" i="12" l="1"/>
  <c r="I646" i="14"/>
  <c r="I546" i="14" l="1"/>
  <c r="I746" i="14" s="1"/>
  <c r="D38" i="12"/>
  <c r="K845" i="14" l="1"/>
  <c r="C39" i="12"/>
  <c r="F38" i="12"/>
  <c r="G38" i="12"/>
  <c r="I645" i="14" l="1"/>
  <c r="E38" i="12"/>
  <c r="D37" i="12" l="1"/>
  <c r="I545" i="14"/>
  <c r="I745" i="14" s="1"/>
  <c r="K844" i="14" l="1"/>
  <c r="G37" i="12"/>
  <c r="C38" i="12"/>
  <c r="F37" i="12"/>
  <c r="E37" i="12" l="1"/>
  <c r="I644" i="14"/>
  <c r="I544" i="14" l="1"/>
  <c r="I744" i="14" s="1"/>
  <c r="D36" i="12"/>
  <c r="K843" i="14" l="1"/>
  <c r="C37" i="12"/>
  <c r="F36" i="12"/>
  <c r="G36" i="12"/>
  <c r="E36" i="12" l="1"/>
  <c r="I643" i="14"/>
  <c r="D35" i="12" l="1"/>
  <c r="I543" i="14"/>
  <c r="I743" i="14" s="1"/>
  <c r="K842" i="14" l="1"/>
  <c r="G35" i="12"/>
  <c r="C36" i="12"/>
  <c r="F35" i="12"/>
  <c r="E35" i="12" l="1"/>
  <c r="I642" i="14"/>
  <c r="I542" i="14" l="1"/>
  <c r="I742" i="14" s="1"/>
  <c r="D34" i="12"/>
  <c r="K841" i="14" l="1"/>
  <c r="F34" i="12"/>
  <c r="G34" i="12"/>
  <c r="C35" i="12"/>
  <c r="I641" i="14" l="1"/>
  <c r="E34" i="12"/>
  <c r="D33" i="12" l="1"/>
  <c r="I541" i="14"/>
  <c r="I741" i="14" s="1"/>
  <c r="K840" i="14" l="1"/>
  <c r="G33" i="12"/>
  <c r="C34" i="12"/>
  <c r="F33" i="12"/>
  <c r="E33" i="12" l="1"/>
  <c r="I640" i="14"/>
  <c r="I540" i="14" l="1"/>
  <c r="I740" i="14" s="1"/>
  <c r="D32" i="12"/>
  <c r="K839" i="14" l="1"/>
  <c r="C33" i="12"/>
  <c r="F32" i="12"/>
  <c r="G32" i="12"/>
  <c r="E32" i="12" l="1"/>
  <c r="I639" i="14"/>
  <c r="D31" i="12" l="1"/>
  <c r="I539" i="14"/>
  <c r="I739" i="14" s="1"/>
  <c r="K838" i="14" l="1"/>
  <c r="F31" i="12"/>
  <c r="G31" i="12"/>
  <c r="C32" i="12"/>
  <c r="I638" i="14" l="1"/>
  <c r="E31" i="12"/>
  <c r="I538" i="14" l="1"/>
  <c r="I738" i="14" s="1"/>
  <c r="D30" i="12"/>
  <c r="K837" i="14" l="1"/>
  <c r="G30" i="12"/>
  <c r="C31" i="12"/>
  <c r="F30" i="12"/>
  <c r="E30" i="12" l="1"/>
  <c r="I637" i="14"/>
  <c r="I537" i="14" l="1"/>
  <c r="I737" i="14" s="1"/>
  <c r="D29" i="12"/>
  <c r="K836" i="14" l="1"/>
  <c r="G29" i="12"/>
  <c r="F29" i="12"/>
  <c r="C30" i="12"/>
  <c r="E29" i="12" l="1"/>
  <c r="I636" i="14"/>
  <c r="I536" i="14" l="1"/>
  <c r="I736" i="14" s="1"/>
  <c r="D28" i="12"/>
  <c r="K835" i="14" l="1"/>
  <c r="F28" i="12"/>
  <c r="G28" i="12"/>
  <c r="C29" i="12"/>
  <c r="I635" i="14" l="1"/>
  <c r="E28" i="12"/>
  <c r="I535" i="14" l="1"/>
  <c r="I735" i="14" s="1"/>
  <c r="D27" i="12"/>
  <c r="K834" i="14" l="1"/>
  <c r="F27" i="12"/>
  <c r="C28" i="12"/>
  <c r="G27" i="12"/>
  <c r="E27" i="12" l="1"/>
  <c r="I634" i="14"/>
  <c r="I534" i="14" l="1"/>
  <c r="I734" i="14" s="1"/>
  <c r="D26" i="12"/>
  <c r="K833" i="14" l="1"/>
  <c r="G26" i="12"/>
  <c r="C27" i="12"/>
  <c r="F26" i="12"/>
  <c r="E26" i="12" l="1"/>
  <c r="I633" i="14"/>
  <c r="I533" i="14" l="1"/>
  <c r="I733" i="14" s="1"/>
  <c r="D25" i="12"/>
  <c r="K832" i="14" l="1"/>
  <c r="C26" i="12"/>
  <c r="G25" i="12"/>
  <c r="F25" i="12"/>
  <c r="E25" i="12" l="1"/>
  <c r="I632" i="14"/>
  <c r="I532" i="14" l="1"/>
  <c r="I732" i="14" s="1"/>
  <c r="D24" i="12"/>
  <c r="K831" i="14" l="1"/>
  <c r="F24" i="12"/>
  <c r="G24" i="12"/>
  <c r="C25" i="12"/>
  <c r="I631" i="14" l="1"/>
  <c r="E24" i="12"/>
  <c r="D23" i="12" l="1"/>
  <c r="I531" i="14"/>
  <c r="I731" i="14" s="1"/>
  <c r="K830" i="14" l="1"/>
  <c r="F23" i="12"/>
  <c r="G23" i="12"/>
  <c r="C24" i="12"/>
  <c r="E23" i="12" l="1"/>
  <c r="I630" i="14"/>
  <c r="I530" i="14" l="1"/>
  <c r="I730" i="14" s="1"/>
  <c r="D22" i="12"/>
  <c r="K829" i="14" l="1"/>
  <c r="F22" i="12"/>
  <c r="G22" i="12"/>
  <c r="C23" i="12"/>
  <c r="I629" i="14" l="1"/>
  <c r="E22" i="12"/>
  <c r="I529" i="14" l="1"/>
  <c r="I729" i="14" s="1"/>
  <c r="D21" i="12"/>
  <c r="K828" i="14" l="1"/>
  <c r="F21" i="12"/>
  <c r="C22" i="12"/>
  <c r="G21" i="12"/>
  <c r="E21" i="12" l="1"/>
  <c r="I628" i="14"/>
  <c r="I528" i="14" l="1"/>
  <c r="I728" i="14" s="1"/>
  <c r="D20" i="12"/>
  <c r="K827" i="14" l="1"/>
  <c r="F20" i="12"/>
  <c r="G20" i="12"/>
  <c r="C21" i="12"/>
  <c r="E20" i="12" l="1"/>
  <c r="I627" i="14"/>
  <c r="I527" i="14" l="1"/>
  <c r="I727" i="14" s="1"/>
  <c r="D19" i="12"/>
  <c r="K826" i="14" l="1"/>
  <c r="F19" i="12"/>
  <c r="C20" i="12"/>
  <c r="G19" i="12"/>
  <c r="I626" i="14" l="1"/>
  <c r="E19" i="12"/>
  <c r="C19" i="12" l="1"/>
  <c r="I526" i="14"/>
  <c r="I726" i="14" s="1"/>
  <c r="G121" i="12" l="1"/>
  <c r="E121" i="12"/>
  <c r="E122" i="12" l="1"/>
  <c r="K4" i="13"/>
  <c r="K9" i="13" s="1"/>
  <c r="K14" i="13" s="1"/>
</calcChain>
</file>

<file path=xl/sharedStrings.xml><?xml version="1.0" encoding="utf-8"?>
<sst xmlns="http://schemas.openxmlformats.org/spreadsheetml/2006/main" count="3791" uniqueCount="1214">
  <si>
    <t xml:space="preserve">determ (Real Z)= </t>
  </si>
  <si>
    <t>BA'B</t>
  </si>
  <si>
    <t>A+BA'B</t>
  </si>
  <si>
    <t>C = Inverse of A+BA'B</t>
  </si>
  <si>
    <t>D = -CBA'</t>
  </si>
  <si>
    <t>I</t>
  </si>
  <si>
    <t>Real</t>
  </si>
  <si>
    <t>Imag</t>
  </si>
  <si>
    <t>Mag</t>
  </si>
  <si>
    <t>Phase</t>
  </si>
  <si>
    <t>zR = 0.532 + 2.135j  (PER km)</t>
  </si>
  <si>
    <t>Ohms per KM</t>
  </si>
  <si>
    <t>    Vx = Vr * cosh(gamma * d / 1_000) + Ir * Z0 * sinh(gamma * d / 1_000)</t>
  </si>
  <si>
    <t>zR = 0.1612 + 0.64697j  (PER K-FT)</t>
  </si>
  <si>
    <t xml:space="preserve">   Rail Resistance Reconciliation</t>
  </si>
  <si>
    <t>    Ix = Vr / Z0 * sinh(gamma * d / 1_000) + Ir * cosh(gamma * d / 1_000)</t>
  </si>
  <si>
    <t>Ohms per k-ft</t>
  </si>
  <si>
    <t>Constants</t>
  </si>
  <si>
    <t>AC rail resistance, ohms/kft-track (2 rails) for 225 Hz</t>
  </si>
  <si>
    <t>ohms-k-ft</t>
  </si>
  <si>
    <t>B = # ballast resistance, ohms-kft, low resistance (e.g. wet)</t>
  </si>
  <si>
    <t>thousand ft per km</t>
  </si>
  <si>
    <t xml:space="preserve">   Conductivity Reconciliation</t>
  </si>
  <si>
    <t>ohms-km</t>
  </si>
  <si>
    <t>Calculations</t>
  </si>
  <si>
    <t>S/km conductivity</t>
  </si>
  <si>
    <t>gamma = sqrt(R / B)</t>
  </si>
  <si>
    <t>Z0 = sqrt(R * B)</t>
  </si>
  <si>
    <t>Dist to Shunt</t>
  </si>
  <si>
    <t>COSH</t>
  </si>
  <si>
    <t>SINH</t>
  </si>
  <si>
    <t>Voltage</t>
  </si>
  <si>
    <t>Current</t>
  </si>
  <si>
    <r>
      <rPr>
        <u/>
        <sz val="10"/>
        <rFont val="Calibri"/>
        <family val="2"/>
      </rPr>
      <t>Ω</t>
    </r>
    <r>
      <rPr>
        <u/>
        <sz val="10"/>
        <rFont val="Arial"/>
        <family val="2"/>
      </rPr>
      <t xml:space="preserve"> shunt/ detector</t>
    </r>
  </si>
  <si>
    <t>Ω Combined</t>
  </si>
  <si>
    <t>Matching Result</t>
  </si>
  <si>
    <t>to normalize cut and paste feed volts--&gt;</t>
  </si>
  <si>
    <t>Phase Difference</t>
  </si>
  <si>
    <t>FEED RESISTANCE (ONE SIDE)</t>
  </si>
  <si>
    <t>INPUT  VOLTAGE AND AMPS:</t>
  </si>
  <si>
    <t>ohms</t>
  </si>
  <si>
    <t>OUTPUT  VOLTAGE AND AMPS:</t>
  </si>
  <si>
    <t>INPUT PHASE SHIFT (degrees)</t>
  </si>
  <si>
    <t>FEED RESISTANCE (BOTH SIDES)</t>
  </si>
  <si>
    <t>OUTPUT PHASE SHIFT (degrees)</t>
  </si>
  <si>
    <t>Feed Resistance</t>
  </si>
  <si>
    <t>"0,512 Ohm for a free state of ETS (2x 500m) and with yB = 1,12 S/km"</t>
  </si>
  <si>
    <t xml:space="preserve">I am not trying to match the other value because of </t>
  </si>
  <si>
    <t>"A slight difference a I expect only in Zin-h-voc value, because your model dosn´t take into account „my“ zero by-pass."</t>
  </si>
  <si>
    <t>Example 3 - DC Conventional Track Circuit (Example 2 with Linear Approximation)</t>
  </si>
  <si>
    <t>Rail Impedance Multiplier (1.00 for DC, 27 for 156Hz AC)</t>
  </si>
  <si>
    <t>DC rail resistance, ohms/kft-track (2 rails)</t>
  </si>
  <si>
    <t>B = # ballast resistance, ohms-kft'</t>
  </si>
  <si>
    <t>METHOD 1 - BACK SUBSTITUTION</t>
  </si>
  <si>
    <t>METHOD 2 - CIRCUIT REDUCTION</t>
  </si>
  <si>
    <t>Ballast resistance typically ranges from 3-15 ohms-kft</t>
  </si>
  <si>
    <t>feet</t>
  </si>
  <si>
    <t>Segments (Adj)</t>
  </si>
  <si>
    <t>Cum Dist</t>
  </si>
  <si>
    <t>Feed Voltage</t>
  </si>
  <si>
    <t>End Voltage</t>
  </si>
  <si>
    <t>Leakage Current</t>
  </si>
  <si>
    <t>Shunt/Det Current</t>
  </si>
  <si>
    <r>
      <rPr>
        <sz val="10"/>
        <rFont val="Calibri"/>
        <family val="2"/>
      </rPr>
      <t>Ω</t>
    </r>
    <r>
      <rPr>
        <sz val="11"/>
        <color theme="1"/>
        <rFont val="Calibri"/>
        <family val="2"/>
        <scheme val="minor"/>
      </rPr>
      <t xml:space="preserve"> Ballast</t>
    </r>
  </si>
  <si>
    <r>
      <rPr>
        <sz val="10"/>
        <rFont val="Calibri"/>
        <family val="2"/>
      </rPr>
      <t>Ω</t>
    </r>
    <r>
      <rPr>
        <sz val="11"/>
        <color theme="1"/>
        <rFont val="Calibri"/>
        <family val="2"/>
        <scheme val="minor"/>
      </rPr>
      <t xml:space="preserve"> shunt/ detector</t>
    </r>
  </si>
  <si>
    <r>
      <rPr>
        <sz val="10"/>
        <rFont val="Calibri"/>
        <family val="2"/>
      </rPr>
      <t>Ω</t>
    </r>
    <r>
      <rPr>
        <sz val="11"/>
        <color theme="1"/>
        <rFont val="Calibri"/>
        <family val="2"/>
        <scheme val="minor"/>
      </rPr>
      <t xml:space="preserve"> Combined</t>
    </r>
  </si>
  <si>
    <r>
      <rPr>
        <sz val="10"/>
        <rFont val="Calibri"/>
        <family val="2"/>
      </rPr>
      <t>Ω</t>
    </r>
    <r>
      <rPr>
        <sz val="11"/>
        <color theme="1"/>
        <rFont val="Calibri"/>
        <family val="2"/>
        <scheme val="minor"/>
      </rPr>
      <t xml:space="preserve"> Rail</t>
    </r>
  </si>
  <si>
    <r>
      <rPr>
        <sz val="10"/>
        <rFont val="Calibri"/>
        <family val="2"/>
      </rPr>
      <t>Ω</t>
    </r>
    <r>
      <rPr>
        <sz val="11"/>
        <color theme="1"/>
        <rFont val="Calibri"/>
        <family val="2"/>
        <scheme val="minor"/>
      </rPr>
      <t xml:space="preserve"> Feed</t>
    </r>
  </si>
  <si>
    <t>Feed Current</t>
  </si>
  <si>
    <t>Ballast Leakage</t>
  </si>
  <si>
    <t>Shunt Leakage</t>
  </si>
  <si>
    <t>Ω detector</t>
  </si>
  <si>
    <t>FEED RESISTANCE Ω</t>
  </si>
  <si>
    <t>UPDATE TO MATCH</t>
  </si>
  <si>
    <r>
      <rPr>
        <b/>
        <u/>
        <sz val="10"/>
        <rFont val="Arial"/>
        <family val="2"/>
      </rPr>
      <t>To use</t>
    </r>
    <r>
      <rPr>
        <sz val="11"/>
        <color theme="1"/>
        <rFont val="Calibri"/>
        <family val="2"/>
        <scheme val="minor"/>
      </rPr>
      <t>:  Manually set the Voltage across the detector, and the model will then tell you</t>
    </r>
  </si>
  <si>
    <t>the Feed Voltage and the Current.</t>
  </si>
  <si>
    <t>INPUT VOLTAGE</t>
  </si>
  <si>
    <t>VARIABLES</t>
  </si>
  <si>
    <t>V</t>
  </si>
  <si>
    <t>A0</t>
  </si>
  <si>
    <t>A1</t>
  </si>
  <si>
    <t>A2</t>
  </si>
  <si>
    <t>A3</t>
  </si>
  <si>
    <t>B1</t>
  </si>
  <si>
    <t>B2</t>
  </si>
  <si>
    <t>B3</t>
  </si>
  <si>
    <t>B0</t>
  </si>
  <si>
    <r>
      <t>I</t>
    </r>
    <r>
      <rPr>
        <vertAlign val="subscript"/>
        <sz val="10"/>
        <rFont val="Arial"/>
        <family val="2"/>
      </rPr>
      <t>A01</t>
    </r>
  </si>
  <si>
    <r>
      <t>I</t>
    </r>
    <r>
      <rPr>
        <vertAlign val="subscript"/>
        <sz val="10"/>
        <rFont val="Arial"/>
        <family val="2"/>
      </rPr>
      <t>A12</t>
    </r>
  </si>
  <si>
    <r>
      <t>I</t>
    </r>
    <r>
      <rPr>
        <vertAlign val="subscript"/>
        <sz val="10"/>
        <rFont val="Arial"/>
        <family val="2"/>
      </rPr>
      <t>A23</t>
    </r>
  </si>
  <si>
    <r>
      <t>I</t>
    </r>
    <r>
      <rPr>
        <vertAlign val="subscript"/>
        <sz val="10"/>
        <rFont val="Arial"/>
        <family val="2"/>
      </rPr>
      <t>1AB</t>
    </r>
  </si>
  <si>
    <r>
      <t>I</t>
    </r>
    <r>
      <rPr>
        <vertAlign val="subscript"/>
        <sz val="10"/>
        <rFont val="Arial"/>
        <family val="2"/>
      </rPr>
      <t>2AB</t>
    </r>
  </si>
  <si>
    <r>
      <t>I</t>
    </r>
    <r>
      <rPr>
        <vertAlign val="subscript"/>
        <sz val="10"/>
        <rFont val="Arial"/>
        <family val="2"/>
      </rPr>
      <t>3AB</t>
    </r>
  </si>
  <si>
    <r>
      <t>I</t>
    </r>
    <r>
      <rPr>
        <vertAlign val="subscript"/>
        <sz val="10"/>
        <rFont val="Arial"/>
        <family val="2"/>
      </rPr>
      <t>B10</t>
    </r>
  </si>
  <si>
    <r>
      <t>I</t>
    </r>
    <r>
      <rPr>
        <vertAlign val="subscript"/>
        <sz val="10"/>
        <rFont val="Arial"/>
        <family val="2"/>
      </rPr>
      <t>B21</t>
    </r>
  </si>
  <si>
    <r>
      <t>I</t>
    </r>
    <r>
      <rPr>
        <vertAlign val="subscript"/>
        <sz val="10"/>
        <rFont val="Arial"/>
        <family val="2"/>
      </rPr>
      <t>B32</t>
    </r>
  </si>
  <si>
    <r>
      <t>V</t>
    </r>
    <r>
      <rPr>
        <vertAlign val="subscript"/>
        <sz val="10"/>
        <rFont val="Arial"/>
        <family val="2"/>
      </rPr>
      <t>1A</t>
    </r>
  </si>
  <si>
    <r>
      <t>V</t>
    </r>
    <r>
      <rPr>
        <vertAlign val="subscript"/>
        <sz val="10"/>
        <rFont val="Arial"/>
        <family val="2"/>
      </rPr>
      <t>2A</t>
    </r>
  </si>
  <si>
    <r>
      <t>V</t>
    </r>
    <r>
      <rPr>
        <vertAlign val="subscript"/>
        <sz val="10"/>
        <rFont val="Arial"/>
        <family val="2"/>
      </rPr>
      <t>3A</t>
    </r>
  </si>
  <si>
    <r>
      <t>V</t>
    </r>
    <r>
      <rPr>
        <vertAlign val="subscript"/>
        <sz val="10"/>
        <rFont val="Arial"/>
        <family val="2"/>
      </rPr>
      <t>1B</t>
    </r>
  </si>
  <si>
    <r>
      <t>V</t>
    </r>
    <r>
      <rPr>
        <vertAlign val="subscript"/>
        <sz val="10"/>
        <rFont val="Arial"/>
        <family val="2"/>
      </rPr>
      <t>2B</t>
    </r>
  </si>
  <si>
    <r>
      <t>V</t>
    </r>
    <r>
      <rPr>
        <vertAlign val="subscript"/>
        <sz val="10"/>
        <rFont val="Arial"/>
        <family val="2"/>
      </rPr>
      <t>3B</t>
    </r>
  </si>
  <si>
    <t>RHS</t>
  </si>
  <si>
    <t>Note that Rail Equation has to cut</t>
  </si>
  <si>
    <t>EQUATIONS</t>
  </si>
  <si>
    <r>
      <t>I1</t>
    </r>
    <r>
      <rPr>
        <vertAlign val="subscript"/>
        <sz val="10"/>
        <rFont val="Arial"/>
        <family val="2"/>
      </rPr>
      <t>A</t>
    </r>
  </si>
  <si>
    <t>the rail resistance in half (for 2 rails)</t>
  </si>
  <si>
    <r>
      <t>I2</t>
    </r>
    <r>
      <rPr>
        <vertAlign val="subscript"/>
        <sz val="10"/>
        <rFont val="Arial"/>
        <family val="2"/>
      </rPr>
      <t>A</t>
    </r>
  </si>
  <si>
    <r>
      <t>I3</t>
    </r>
    <r>
      <rPr>
        <vertAlign val="subscript"/>
        <sz val="10"/>
        <rFont val="Arial"/>
        <family val="2"/>
      </rPr>
      <t>A</t>
    </r>
  </si>
  <si>
    <t>Ballast or</t>
  </si>
  <si>
    <r>
      <t>I1</t>
    </r>
    <r>
      <rPr>
        <vertAlign val="subscript"/>
        <sz val="10"/>
        <rFont val="Arial"/>
        <family val="2"/>
      </rPr>
      <t>B</t>
    </r>
  </si>
  <si>
    <t>Rail</t>
  </si>
  <si>
    <t>Detect/Shunt</t>
  </si>
  <si>
    <r>
      <t>I2</t>
    </r>
    <r>
      <rPr>
        <vertAlign val="subscript"/>
        <sz val="10"/>
        <rFont val="Arial"/>
        <family val="2"/>
      </rPr>
      <t>B</t>
    </r>
  </si>
  <si>
    <t>Dist (ft)</t>
  </si>
  <si>
    <r>
      <t>I3</t>
    </r>
    <r>
      <rPr>
        <vertAlign val="subscript"/>
        <sz val="10"/>
        <rFont val="Arial"/>
        <family val="2"/>
      </rPr>
      <t>B</t>
    </r>
  </si>
  <si>
    <r>
      <t>VA</t>
    </r>
    <r>
      <rPr>
        <vertAlign val="subscript"/>
        <sz val="10"/>
        <rFont val="Arial"/>
        <family val="2"/>
      </rPr>
      <t>01</t>
    </r>
  </si>
  <si>
    <r>
      <t>VA</t>
    </r>
    <r>
      <rPr>
        <vertAlign val="subscript"/>
        <sz val="10"/>
        <rFont val="Arial"/>
        <family val="2"/>
      </rPr>
      <t>12</t>
    </r>
  </si>
  <si>
    <r>
      <t>VA</t>
    </r>
    <r>
      <rPr>
        <vertAlign val="subscript"/>
        <sz val="10"/>
        <rFont val="Arial"/>
        <family val="2"/>
      </rPr>
      <t>23</t>
    </r>
  </si>
  <si>
    <r>
      <t>V1</t>
    </r>
    <r>
      <rPr>
        <vertAlign val="subscript"/>
        <sz val="10"/>
        <rFont val="Arial"/>
        <family val="2"/>
      </rPr>
      <t>AB</t>
    </r>
  </si>
  <si>
    <r>
      <t>V2</t>
    </r>
    <r>
      <rPr>
        <vertAlign val="subscript"/>
        <sz val="10"/>
        <rFont val="Arial"/>
        <family val="2"/>
      </rPr>
      <t>AB</t>
    </r>
  </si>
  <si>
    <r>
      <t>V3</t>
    </r>
    <r>
      <rPr>
        <vertAlign val="subscript"/>
        <sz val="10"/>
        <rFont val="Arial"/>
        <family val="2"/>
      </rPr>
      <t>AB</t>
    </r>
  </si>
  <si>
    <r>
      <t>VB</t>
    </r>
    <r>
      <rPr>
        <vertAlign val="subscript"/>
        <sz val="10"/>
        <rFont val="Arial"/>
        <family val="2"/>
      </rPr>
      <t>10</t>
    </r>
  </si>
  <si>
    <r>
      <t>VB</t>
    </r>
    <r>
      <rPr>
        <vertAlign val="subscript"/>
        <sz val="10"/>
        <rFont val="Arial"/>
        <family val="2"/>
      </rPr>
      <t>21</t>
    </r>
  </si>
  <si>
    <r>
      <t>VB</t>
    </r>
    <r>
      <rPr>
        <vertAlign val="subscript"/>
        <sz val="10"/>
        <rFont val="Arial"/>
        <family val="2"/>
      </rPr>
      <t>32</t>
    </r>
  </si>
  <si>
    <t xml:space="preserve">determ (Imagl Z)= </t>
  </si>
  <si>
    <t>This matrix only has the rail and ballast elements, the Network equation have no imaginary part.</t>
  </si>
  <si>
    <t>For a DC problem this side is all zero. In either, case the determinant will be zero</t>
  </si>
  <si>
    <t>INVERSE MATRIX - A'</t>
  </si>
  <si>
    <t>Shunt Resistance</t>
  </si>
  <si>
    <t>Real Results</t>
  </si>
  <si>
    <t>Imag Results</t>
  </si>
  <si>
    <t>These Match :-)</t>
  </si>
  <si>
    <t>COMPARING THE RESULTS</t>
  </si>
  <si>
    <t>OF THE BACK-SUBSTITUION</t>
  </si>
  <si>
    <t>Note the cell ont the left include</t>
  </si>
  <si>
    <t>formulas, that show where the results</t>
  </si>
  <si>
    <t>were drawn from.  T</t>
  </si>
  <si>
    <t>The results match exactly!:-)</t>
  </si>
  <si>
    <t>ADJUSTED STEPS RESULTS</t>
  </si>
  <si>
    <t>Tel-Eqn</t>
  </si>
  <si>
    <t>Feed Resistance Ohms</t>
  </si>
  <si>
    <t>Detector Current Amps</t>
  </si>
  <si>
    <t>Error Percentage</t>
  </si>
  <si>
    <t>Number of Steps</t>
  </si>
  <si>
    <t>Detector Current</t>
  </si>
  <si>
    <t>A000</t>
  </si>
  <si>
    <t>A001</t>
  </si>
  <si>
    <t>I-A000-A001</t>
  </si>
  <si>
    <t>A002</t>
  </si>
  <si>
    <t>I-A001-A002</t>
  </si>
  <si>
    <t>A003</t>
  </si>
  <si>
    <t>I-A002-A003</t>
  </si>
  <si>
    <t>A004</t>
  </si>
  <si>
    <t>I-A003-A004</t>
  </si>
  <si>
    <t>A005</t>
  </si>
  <si>
    <t>I-A004-A005</t>
  </si>
  <si>
    <t>A006</t>
  </si>
  <si>
    <t>I-A005-A006</t>
  </si>
  <si>
    <t>A007</t>
  </si>
  <si>
    <t>I-A006-A007</t>
  </si>
  <si>
    <t>A008</t>
  </si>
  <si>
    <t>I-A007-A008</t>
  </si>
  <si>
    <t>A009</t>
  </si>
  <si>
    <t>I-A008-A009</t>
  </si>
  <si>
    <t>A010</t>
  </si>
  <si>
    <t>I-A009-A010</t>
  </si>
  <si>
    <t>A011</t>
  </si>
  <si>
    <t>I-A010-A011</t>
  </si>
  <si>
    <t>A012</t>
  </si>
  <si>
    <t>I-A011-A012</t>
  </si>
  <si>
    <t>A013</t>
  </si>
  <si>
    <t>I-A012-A013</t>
  </si>
  <si>
    <t>A014</t>
  </si>
  <si>
    <t>I-A013-A014</t>
  </si>
  <si>
    <t>A015</t>
  </si>
  <si>
    <t>I-A014-A015</t>
  </si>
  <si>
    <t>A016</t>
  </si>
  <si>
    <t>I-A015-A016</t>
  </si>
  <si>
    <t>A017</t>
  </si>
  <si>
    <t>I-A016-A017</t>
  </si>
  <si>
    <t>A018</t>
  </si>
  <si>
    <t>I-A017-A018</t>
  </si>
  <si>
    <t>A019</t>
  </si>
  <si>
    <t>I-A018-A019</t>
  </si>
  <si>
    <t>A020</t>
  </si>
  <si>
    <t>I-A019-A020</t>
  </si>
  <si>
    <t>A021</t>
  </si>
  <si>
    <t>I-A020-A021</t>
  </si>
  <si>
    <t>A022</t>
  </si>
  <si>
    <t>I-A021-A022</t>
  </si>
  <si>
    <t>A023</t>
  </si>
  <si>
    <t>I-A022-A023</t>
  </si>
  <si>
    <t>A024</t>
  </si>
  <si>
    <t>I-A023-A024</t>
  </si>
  <si>
    <t>A025</t>
  </si>
  <si>
    <t>I-A024-A025</t>
  </si>
  <si>
    <t>A026</t>
  </si>
  <si>
    <t>I-A025-A026</t>
  </si>
  <si>
    <t>A027</t>
  </si>
  <si>
    <t>I-A026-A027</t>
  </si>
  <si>
    <t>A028</t>
  </si>
  <si>
    <t>I-A027-A028</t>
  </si>
  <si>
    <t>A029</t>
  </si>
  <si>
    <t>I-A028-A029</t>
  </si>
  <si>
    <t>A030</t>
  </si>
  <si>
    <t>I-A029-A030</t>
  </si>
  <si>
    <t>A031</t>
  </si>
  <si>
    <t>I-A030-A031</t>
  </si>
  <si>
    <t>A032</t>
  </si>
  <si>
    <t>I-A031-A032</t>
  </si>
  <si>
    <t>A033</t>
  </si>
  <si>
    <t>I-A032-A033</t>
  </si>
  <si>
    <t>A034</t>
  </si>
  <si>
    <t>I-A033-A034</t>
  </si>
  <si>
    <t>A035</t>
  </si>
  <si>
    <t>I-A034-A035</t>
  </si>
  <si>
    <t>A036</t>
  </si>
  <si>
    <t>I-A035-A036</t>
  </si>
  <si>
    <t>A037</t>
  </si>
  <si>
    <t>I-A036-A037</t>
  </si>
  <si>
    <t>A038</t>
  </si>
  <si>
    <t>I-A037-A038</t>
  </si>
  <si>
    <t>A039</t>
  </si>
  <si>
    <t>I-A038-A039</t>
  </si>
  <si>
    <t>A040</t>
  </si>
  <si>
    <t>I-A039-A040</t>
  </si>
  <si>
    <t>A041</t>
  </si>
  <si>
    <t>I-A040-A041</t>
  </si>
  <si>
    <t>A042</t>
  </si>
  <si>
    <t>I-A041-A042</t>
  </si>
  <si>
    <t>A043</t>
  </si>
  <si>
    <t>I-A042-A043</t>
  </si>
  <si>
    <t>A044</t>
  </si>
  <si>
    <t>I-A043-A044</t>
  </si>
  <si>
    <t>A045</t>
  </si>
  <si>
    <t>I-A044-A045</t>
  </si>
  <si>
    <t>A046</t>
  </si>
  <si>
    <t>I-A045-A046</t>
  </si>
  <si>
    <t>A047</t>
  </si>
  <si>
    <t>I-A046-A047</t>
  </si>
  <si>
    <t>A048</t>
  </si>
  <si>
    <t>I-A047-A048</t>
  </si>
  <si>
    <t>A049</t>
  </si>
  <si>
    <t>I-A048-A049</t>
  </si>
  <si>
    <t>A050</t>
  </si>
  <si>
    <t>I-A049-A050</t>
  </si>
  <si>
    <t>A051</t>
  </si>
  <si>
    <t>I-A050-A051</t>
  </si>
  <si>
    <t>A052</t>
  </si>
  <si>
    <t>I-A051-A052</t>
  </si>
  <si>
    <t>A053</t>
  </si>
  <si>
    <t>I-A052-A053</t>
  </si>
  <si>
    <t>A054</t>
  </si>
  <si>
    <t>I-A053-A054</t>
  </si>
  <si>
    <t>A055</t>
  </si>
  <si>
    <t>I-A054-A055</t>
  </si>
  <si>
    <t>A056</t>
  </si>
  <si>
    <t>I-A055-A056</t>
  </si>
  <si>
    <t>A057</t>
  </si>
  <si>
    <t>I-A056-A057</t>
  </si>
  <si>
    <t>A058</t>
  </si>
  <si>
    <t>I-A057-A058</t>
  </si>
  <si>
    <t>A059</t>
  </si>
  <si>
    <t>I-A058-A059</t>
  </si>
  <si>
    <t>A060</t>
  </si>
  <si>
    <t>I-A059-A060</t>
  </si>
  <si>
    <t>A061</t>
  </si>
  <si>
    <t>I-A060-A061</t>
  </si>
  <si>
    <t>A062</t>
  </si>
  <si>
    <t>I-A061-A062</t>
  </si>
  <si>
    <t>A063</t>
  </si>
  <si>
    <t>I-A062-A063</t>
  </si>
  <si>
    <t>A064</t>
  </si>
  <si>
    <t>I-A063-A064</t>
  </si>
  <si>
    <t>A065</t>
  </si>
  <si>
    <t>I-A064-A065</t>
  </si>
  <si>
    <t>A066</t>
  </si>
  <si>
    <t>I-A065-A066</t>
  </si>
  <si>
    <t>A067</t>
  </si>
  <si>
    <t>I-A066-A067</t>
  </si>
  <si>
    <t>A068</t>
  </si>
  <si>
    <t>I-A067-A068</t>
  </si>
  <si>
    <t>A069</t>
  </si>
  <si>
    <t>I-A068-A069</t>
  </si>
  <si>
    <t>A070</t>
  </si>
  <si>
    <t>I-A069-A070</t>
  </si>
  <si>
    <t>A071</t>
  </si>
  <si>
    <t>I-A070-A071</t>
  </si>
  <si>
    <t>A072</t>
  </si>
  <si>
    <t>I-A071-A072</t>
  </si>
  <si>
    <t>A073</t>
  </si>
  <si>
    <t>I-A072-A073</t>
  </si>
  <si>
    <t>A074</t>
  </si>
  <si>
    <t>I-A073-A074</t>
  </si>
  <si>
    <t>A075</t>
  </si>
  <si>
    <t>I-A074-A075</t>
  </si>
  <si>
    <t>A076</t>
  </si>
  <si>
    <t>I-A075-A076</t>
  </si>
  <si>
    <t>A077</t>
  </si>
  <si>
    <t>I-A076-A077</t>
  </si>
  <si>
    <t>A078</t>
  </si>
  <si>
    <t>I-A077-A078</t>
  </si>
  <si>
    <t>A079</t>
  </si>
  <si>
    <t>I-A078-A079</t>
  </si>
  <si>
    <t>A080</t>
  </si>
  <si>
    <t>I-A079-A080</t>
  </si>
  <si>
    <t>A081</t>
  </si>
  <si>
    <t>I-A080-A081</t>
  </si>
  <si>
    <t>A082</t>
  </si>
  <si>
    <t>I-A081-A082</t>
  </si>
  <si>
    <t>A083</t>
  </si>
  <si>
    <t>I-A082-A083</t>
  </si>
  <si>
    <t>A084</t>
  </si>
  <si>
    <t>I-A083-A084</t>
  </si>
  <si>
    <t>A085</t>
  </si>
  <si>
    <t>I-A084-A085</t>
  </si>
  <si>
    <t>A086</t>
  </si>
  <si>
    <t>I-A085-A086</t>
  </si>
  <si>
    <t>A087</t>
  </si>
  <si>
    <t>I-A086-A087</t>
  </si>
  <si>
    <t>A088</t>
  </si>
  <si>
    <t>I-A087-A088</t>
  </si>
  <si>
    <t>A089</t>
  </si>
  <si>
    <t>I-A088-A089</t>
  </si>
  <si>
    <t>A090</t>
  </si>
  <si>
    <t>I-A089-A090</t>
  </si>
  <si>
    <t>A091</t>
  </si>
  <si>
    <t>I-A090-A091</t>
  </si>
  <si>
    <t>A092</t>
  </si>
  <si>
    <t>I-A091-A092</t>
  </si>
  <si>
    <t>A093</t>
  </si>
  <si>
    <t>I-A092-A093</t>
  </si>
  <si>
    <t>A094</t>
  </si>
  <si>
    <t>I-A093-A094</t>
  </si>
  <si>
    <t>A095</t>
  </si>
  <si>
    <t>I-A094-A095</t>
  </si>
  <si>
    <t>A096</t>
  </si>
  <si>
    <t>I-A095-A096</t>
  </si>
  <si>
    <t>A097</t>
  </si>
  <si>
    <t>I-A096-A097</t>
  </si>
  <si>
    <t>A098</t>
  </si>
  <si>
    <t>I-A097-A098</t>
  </si>
  <si>
    <t>A099</t>
  </si>
  <si>
    <t>I-A098-A099</t>
  </si>
  <si>
    <t>A100</t>
  </si>
  <si>
    <t>I-A099-A100</t>
  </si>
  <si>
    <t>B001</t>
  </si>
  <si>
    <t>I-A001-B001</t>
  </si>
  <si>
    <t>B002</t>
  </si>
  <si>
    <t>I-A002-B002</t>
  </si>
  <si>
    <t>B003</t>
  </si>
  <si>
    <t>I-A003-B003</t>
  </si>
  <si>
    <t>B004</t>
  </si>
  <si>
    <t>I-A004-B004</t>
  </si>
  <si>
    <t>B005</t>
  </si>
  <si>
    <t>I-A005-B005</t>
  </si>
  <si>
    <t>B006</t>
  </si>
  <si>
    <t>I-A006-B006</t>
  </si>
  <si>
    <t>B007</t>
  </si>
  <si>
    <t>I-A007-B007</t>
  </si>
  <si>
    <t>B008</t>
  </si>
  <si>
    <t>I-A008-B008</t>
  </si>
  <si>
    <t>B009</t>
  </si>
  <si>
    <t>I-A009-B009</t>
  </si>
  <si>
    <t>B010</t>
  </si>
  <si>
    <t>I-A010-B010</t>
  </si>
  <si>
    <t>B011</t>
  </si>
  <si>
    <t>I-A011-B011</t>
  </si>
  <si>
    <t>B012</t>
  </si>
  <si>
    <t>I-A012-B012</t>
  </si>
  <si>
    <t>B013</t>
  </si>
  <si>
    <t>I-A013-B013</t>
  </si>
  <si>
    <t>B014</t>
  </si>
  <si>
    <t>I-A014-B014</t>
  </si>
  <si>
    <t>B015</t>
  </si>
  <si>
    <t>I-A015-B015</t>
  </si>
  <si>
    <t>B016</t>
  </si>
  <si>
    <t>I-A016-B016</t>
  </si>
  <si>
    <t>B017</t>
  </si>
  <si>
    <t>I-A017-B017</t>
  </si>
  <si>
    <t>B018</t>
  </si>
  <si>
    <t>I-A018-B018</t>
  </si>
  <si>
    <t>B019</t>
  </si>
  <si>
    <t>I-A019-B019</t>
  </si>
  <si>
    <t>B020</t>
  </si>
  <si>
    <t>I-A020-B020</t>
  </si>
  <si>
    <t>B021</t>
  </si>
  <si>
    <t>I-A021-B021</t>
  </si>
  <si>
    <t>B022</t>
  </si>
  <si>
    <t>I-A022-B022</t>
  </si>
  <si>
    <t>B023</t>
  </si>
  <si>
    <t>I-A023-B023</t>
  </si>
  <si>
    <t>B024</t>
  </si>
  <si>
    <t>I-A024-B024</t>
  </si>
  <si>
    <t>B025</t>
  </si>
  <si>
    <t>I-A025-B025</t>
  </si>
  <si>
    <t>B026</t>
  </si>
  <si>
    <t>I-A026-B026</t>
  </si>
  <si>
    <t>B027</t>
  </si>
  <si>
    <t>I-A027-B027</t>
  </si>
  <si>
    <t>B028</t>
  </si>
  <si>
    <t>I-A028-B028</t>
  </si>
  <si>
    <t>B029</t>
  </si>
  <si>
    <t>I-A029-B029</t>
  </si>
  <si>
    <t>B030</t>
  </si>
  <si>
    <t>I-A030-B030</t>
  </si>
  <si>
    <t>B031</t>
  </si>
  <si>
    <t>I-A031-B031</t>
  </si>
  <si>
    <t>B032</t>
  </si>
  <si>
    <t>I-A032-B032</t>
  </si>
  <si>
    <t>B033</t>
  </si>
  <si>
    <t>I-A033-B033</t>
  </si>
  <si>
    <t>B034</t>
  </si>
  <si>
    <t>I-A034-B034</t>
  </si>
  <si>
    <t>B035</t>
  </si>
  <si>
    <t>I-A035-B035</t>
  </si>
  <si>
    <t>B036</t>
  </si>
  <si>
    <t>I-A036-B036</t>
  </si>
  <si>
    <t>B037</t>
  </si>
  <si>
    <t>I-A037-B037</t>
  </si>
  <si>
    <t>B038</t>
  </si>
  <si>
    <t>I-A038-B038</t>
  </si>
  <si>
    <t>B039</t>
  </si>
  <si>
    <t>I-A039-B039</t>
  </si>
  <si>
    <t>B040</t>
  </si>
  <si>
    <t>I-A040-B040</t>
  </si>
  <si>
    <t>B041</t>
  </si>
  <si>
    <t>I-A041-B041</t>
  </si>
  <si>
    <t>B042</t>
  </si>
  <si>
    <t>I-A042-B042</t>
  </si>
  <si>
    <t>B043</t>
  </si>
  <si>
    <t>I-A043-B043</t>
  </si>
  <si>
    <t>B044</t>
  </si>
  <si>
    <t>I-A044-B044</t>
  </si>
  <si>
    <t>B045</t>
  </si>
  <si>
    <t>I-A045-B045</t>
  </si>
  <si>
    <t>B046</t>
  </si>
  <si>
    <t>I-A046-B046</t>
  </si>
  <si>
    <t>B047</t>
  </si>
  <si>
    <t>I-A047-B047</t>
  </si>
  <si>
    <t>B048</t>
  </si>
  <si>
    <t>I-A048-B048</t>
  </si>
  <si>
    <t>B049</t>
  </si>
  <si>
    <t>I-A049-B049</t>
  </si>
  <si>
    <t>B050</t>
  </si>
  <si>
    <t>I-A050-B050</t>
  </si>
  <si>
    <t>B051</t>
  </si>
  <si>
    <t>I-A051-B051</t>
  </si>
  <si>
    <t>B052</t>
  </si>
  <si>
    <t>I-A052-B052</t>
  </si>
  <si>
    <t>B053</t>
  </si>
  <si>
    <t>I-A053-B053</t>
  </si>
  <si>
    <t>B054</t>
  </si>
  <si>
    <t>I-A054-B054</t>
  </si>
  <si>
    <t>B055</t>
  </si>
  <si>
    <t>I-A055-B055</t>
  </si>
  <si>
    <t>B056</t>
  </si>
  <si>
    <t>I-A056-B056</t>
  </si>
  <si>
    <t>B057</t>
  </si>
  <si>
    <t>I-A057-B057</t>
  </si>
  <si>
    <t>B058</t>
  </si>
  <si>
    <t>I-A058-B058</t>
  </si>
  <si>
    <t>B059</t>
  </si>
  <si>
    <t>I-A059-B059</t>
  </si>
  <si>
    <t>B060</t>
  </si>
  <si>
    <t>I-A060-B060</t>
  </si>
  <si>
    <t>B061</t>
  </si>
  <si>
    <t>I-A061-B061</t>
  </si>
  <si>
    <t>B062</t>
  </si>
  <si>
    <t>I-A062-B062</t>
  </si>
  <si>
    <t>B063</t>
  </si>
  <si>
    <t>I-A063-B063</t>
  </si>
  <si>
    <t>B064</t>
  </si>
  <si>
    <t>I-A064-B064</t>
  </si>
  <si>
    <t>B065</t>
  </si>
  <si>
    <t>I-A065-B065</t>
  </si>
  <si>
    <t>B066</t>
  </si>
  <si>
    <t>I-A066-B066</t>
  </si>
  <si>
    <t>B067</t>
  </si>
  <si>
    <t>I-A067-B067</t>
  </si>
  <si>
    <t>B068</t>
  </si>
  <si>
    <t>I-A068-B068</t>
  </si>
  <si>
    <t>B069</t>
  </si>
  <si>
    <t>I-A069-B069</t>
  </si>
  <si>
    <t>B070</t>
  </si>
  <si>
    <t>I-A070-B070</t>
  </si>
  <si>
    <t>B071</t>
  </si>
  <si>
    <t>I-A071-B071</t>
  </si>
  <si>
    <t>B072</t>
  </si>
  <si>
    <t>I-A072-B072</t>
  </si>
  <si>
    <t>B073</t>
  </si>
  <si>
    <t>I-A073-B073</t>
  </si>
  <si>
    <t>B074</t>
  </si>
  <si>
    <t>I-A074-B074</t>
  </si>
  <si>
    <t>B075</t>
  </si>
  <si>
    <t>I-A075-B075</t>
  </si>
  <si>
    <t>B076</t>
  </si>
  <si>
    <t>I-A076-B076</t>
  </si>
  <si>
    <t>B077</t>
  </si>
  <si>
    <t>I-A077-B077</t>
  </si>
  <si>
    <t>B078</t>
  </si>
  <si>
    <t>I-A078-B078</t>
  </si>
  <si>
    <t>B079</t>
  </si>
  <si>
    <t>I-A079-B079</t>
  </si>
  <si>
    <t>B080</t>
  </si>
  <si>
    <t>I-A080-B080</t>
  </si>
  <si>
    <t>B081</t>
  </si>
  <si>
    <t>I-A081-B081</t>
  </si>
  <si>
    <t>B082</t>
  </si>
  <si>
    <t>I-A082-B082</t>
  </si>
  <si>
    <t>B083</t>
  </si>
  <si>
    <t>I-A083-B083</t>
  </si>
  <si>
    <t>B084</t>
  </si>
  <si>
    <t>I-A084-B084</t>
  </si>
  <si>
    <t>B085</t>
  </si>
  <si>
    <t>I-A085-B085</t>
  </si>
  <si>
    <t>B086</t>
  </si>
  <si>
    <t>I-A086-B086</t>
  </si>
  <si>
    <t>B087</t>
  </si>
  <si>
    <t>I-A087-B087</t>
  </si>
  <si>
    <t>B088</t>
  </si>
  <si>
    <t>I-A088-B088</t>
  </si>
  <si>
    <t>B089</t>
  </si>
  <si>
    <t>I-A089-B089</t>
  </si>
  <si>
    <t>B090</t>
  </si>
  <si>
    <t>I-A090-B090</t>
  </si>
  <si>
    <t>B091</t>
  </si>
  <si>
    <t>I-A091-B091</t>
  </si>
  <si>
    <t>B092</t>
  </si>
  <si>
    <t>I-A092-B092</t>
  </si>
  <si>
    <t>B093</t>
  </si>
  <si>
    <t>I-A093-B093</t>
  </si>
  <si>
    <t>B094</t>
  </si>
  <si>
    <t>I-A094-B094</t>
  </si>
  <si>
    <t>B095</t>
  </si>
  <si>
    <t>I-A095-B095</t>
  </si>
  <si>
    <t>B096</t>
  </si>
  <si>
    <t>I-A096-B096</t>
  </si>
  <si>
    <t>B097</t>
  </si>
  <si>
    <t>I-A097-B097</t>
  </si>
  <si>
    <t>B098</t>
  </si>
  <si>
    <t>I-A098-B098</t>
  </si>
  <si>
    <t>B099</t>
  </si>
  <si>
    <t>I-A099-B099</t>
  </si>
  <si>
    <t>B100</t>
  </si>
  <si>
    <t>I-A100-B100</t>
  </si>
  <si>
    <t>V-A000-A001</t>
  </si>
  <si>
    <t>V-A001-A002</t>
  </si>
  <si>
    <t>V-A002-A003</t>
  </si>
  <si>
    <t>V-A003-A004</t>
  </si>
  <si>
    <t>V-A004-A005</t>
  </si>
  <si>
    <t>V-A005-A006</t>
  </si>
  <si>
    <t>V-A006-A007</t>
  </si>
  <si>
    <t>V-A007-A008</t>
  </si>
  <si>
    <t>V-A008-A009</t>
  </si>
  <si>
    <t>V-A009-A010</t>
  </si>
  <si>
    <t>V-A010-A011</t>
  </si>
  <si>
    <t>V-A011-A012</t>
  </si>
  <si>
    <t>V-A012-A013</t>
  </si>
  <si>
    <t>V-A013-A014</t>
  </si>
  <si>
    <t>V-A014-A015</t>
  </si>
  <si>
    <t>V-A015-A016</t>
  </si>
  <si>
    <t>V-A016-A017</t>
  </si>
  <si>
    <t>V-A017-A018</t>
  </si>
  <si>
    <t>V-A018-A019</t>
  </si>
  <si>
    <t>V-A019-A020</t>
  </si>
  <si>
    <t>V-A020-A021</t>
  </si>
  <si>
    <t>V-A021-A022</t>
  </si>
  <si>
    <t>V-A022-A023</t>
  </si>
  <si>
    <t>V-A023-A024</t>
  </si>
  <si>
    <t>V-A024-A025</t>
  </si>
  <si>
    <t>V-A025-A026</t>
  </si>
  <si>
    <t>V-A026-A027</t>
  </si>
  <si>
    <t>V-A027-A028</t>
  </si>
  <si>
    <t>V-A028-A029</t>
  </si>
  <si>
    <t>V-A029-A030</t>
  </si>
  <si>
    <t>V-A030-A031</t>
  </si>
  <si>
    <t>V-A031-A032</t>
  </si>
  <si>
    <t>V-A032-A033</t>
  </si>
  <si>
    <t>V-A033-A034</t>
  </si>
  <si>
    <t>V-A034-A035</t>
  </si>
  <si>
    <t>V-A035-A036</t>
  </si>
  <si>
    <t>V-A036-A037</t>
  </si>
  <si>
    <t>V-A037-A038</t>
  </si>
  <si>
    <t>V-A038-A039</t>
  </si>
  <si>
    <t>V-A039-A040</t>
  </si>
  <si>
    <t>V-A040-A041</t>
  </si>
  <si>
    <t>V-A041-A042</t>
  </si>
  <si>
    <t>V-A042-A043</t>
  </si>
  <si>
    <t>V-A043-A044</t>
  </si>
  <si>
    <t>V-A044-A045</t>
  </si>
  <si>
    <t>V-A045-A046</t>
  </si>
  <si>
    <t>V-A046-A047</t>
  </si>
  <si>
    <t>V-A047-A048</t>
  </si>
  <si>
    <t>V-A048-A049</t>
  </si>
  <si>
    <t>V-A049-A050</t>
  </si>
  <si>
    <t>V-A050-A051</t>
  </si>
  <si>
    <t>V-A051-A052</t>
  </si>
  <si>
    <t>V-A052-A053</t>
  </si>
  <si>
    <t>V-A053-A054</t>
  </si>
  <si>
    <t>V-A054-A055</t>
  </si>
  <si>
    <t>V-A055-A056</t>
  </si>
  <si>
    <t>V-A056-A057</t>
  </si>
  <si>
    <t>V-A057-A058</t>
  </si>
  <si>
    <t>V-A058-A059</t>
  </si>
  <si>
    <t>V-A059-A060</t>
  </si>
  <si>
    <t>V-A060-A061</t>
  </si>
  <si>
    <t>V-A061-A062</t>
  </si>
  <si>
    <t>V-A062-A063</t>
  </si>
  <si>
    <t>V-A063-A064</t>
  </si>
  <si>
    <t>V-A064-A065</t>
  </si>
  <si>
    <t>V-A065-A066</t>
  </si>
  <si>
    <t>V-A066-A067</t>
  </si>
  <si>
    <t>V-A067-A068</t>
  </si>
  <si>
    <t>V-A068-A069</t>
  </si>
  <si>
    <t>V-A069-A070</t>
  </si>
  <si>
    <t>V-A070-A071</t>
  </si>
  <si>
    <t>V-A071-A072</t>
  </si>
  <si>
    <t>V-A072-A073</t>
  </si>
  <si>
    <t>V-A073-A074</t>
  </si>
  <si>
    <t>V-A074-A075</t>
  </si>
  <si>
    <t>V-A075-A076</t>
  </si>
  <si>
    <t>V-A076-A077</t>
  </si>
  <si>
    <t>V-A077-A078</t>
  </si>
  <si>
    <t>V-A078-A079</t>
  </si>
  <si>
    <t>V-A079-A080</t>
  </si>
  <si>
    <t>V-A080-A081</t>
  </si>
  <si>
    <t>V-A081-A082</t>
  </si>
  <si>
    <t>V-A082-A083</t>
  </si>
  <si>
    <t>V-A083-A084</t>
  </si>
  <si>
    <t>V-A084-A085</t>
  </si>
  <si>
    <t>V-A085-A086</t>
  </si>
  <si>
    <t>V-A086-A087</t>
  </si>
  <si>
    <t>V-A087-A088</t>
  </si>
  <si>
    <t>V-A088-A089</t>
  </si>
  <si>
    <t>V-A089-A090</t>
  </si>
  <si>
    <t>V-A090-A091</t>
  </si>
  <si>
    <t>V-A091-A092</t>
  </si>
  <si>
    <t>V-A092-A093</t>
  </si>
  <si>
    <t>V-A093-A094</t>
  </si>
  <si>
    <t>V-A094-A095</t>
  </si>
  <si>
    <t>V-A095-A096</t>
  </si>
  <si>
    <t>V-A096-A097</t>
  </si>
  <si>
    <t>V-A097-A098</t>
  </si>
  <si>
    <t>V-A098-A099</t>
  </si>
  <si>
    <t>V-A099-A100</t>
  </si>
  <si>
    <t>V-A001-B001</t>
  </si>
  <si>
    <t>V-A002-B002</t>
  </si>
  <si>
    <t>V-A003-B003</t>
  </si>
  <si>
    <t>V-A004-B004</t>
  </si>
  <si>
    <t>V-A005-B005</t>
  </si>
  <si>
    <t>V-A006-B006</t>
  </si>
  <si>
    <t>V-A007-B007</t>
  </si>
  <si>
    <t>V-A008-B008</t>
  </si>
  <si>
    <t>V-A009-B009</t>
  </si>
  <si>
    <t>V-A010-B010</t>
  </si>
  <si>
    <t>V-A011-B011</t>
  </si>
  <si>
    <t>V-A012-B012</t>
  </si>
  <si>
    <t>V-A013-B013</t>
  </si>
  <si>
    <t>V-A014-B014</t>
  </si>
  <si>
    <t>V-A015-B015</t>
  </si>
  <si>
    <t>V-A016-B016</t>
  </si>
  <si>
    <t>V-A017-B017</t>
  </si>
  <si>
    <t>V-A018-B018</t>
  </si>
  <si>
    <t>V-A019-B019</t>
  </si>
  <si>
    <t>V-A020-B020</t>
  </si>
  <si>
    <t>V-A021-B021</t>
  </si>
  <si>
    <t>V-A022-B022</t>
  </si>
  <si>
    <t>V-A023-B023</t>
  </si>
  <si>
    <t>V-A024-B024</t>
  </si>
  <si>
    <t>V-A025-B025</t>
  </si>
  <si>
    <t>V-A026-B026</t>
  </si>
  <si>
    <t>V-A027-B027</t>
  </si>
  <si>
    <t>V-A028-B028</t>
  </si>
  <si>
    <t>V-A029-B029</t>
  </si>
  <si>
    <t>V-A030-B030</t>
  </si>
  <si>
    <t>V-A031-B031</t>
  </si>
  <si>
    <t>V-A032-B032</t>
  </si>
  <si>
    <t>V-A033-B033</t>
  </si>
  <si>
    <t>V-A034-B034</t>
  </si>
  <si>
    <t>V-A035-B035</t>
  </si>
  <si>
    <t>V-A036-B036</t>
  </si>
  <si>
    <t>V-A037-B037</t>
  </si>
  <si>
    <t>V-A038-B038</t>
  </si>
  <si>
    <t>V-A039-B039</t>
  </si>
  <si>
    <t>V-A040-B040</t>
  </si>
  <si>
    <t>V-A041-B041</t>
  </si>
  <si>
    <t>V-A042-B042</t>
  </si>
  <si>
    <t>V-A043-B043</t>
  </si>
  <si>
    <t>V-A044-B044</t>
  </si>
  <si>
    <t>V-A045-B045</t>
  </si>
  <si>
    <t>V-A046-B046</t>
  </si>
  <si>
    <t>V-A047-B047</t>
  </si>
  <si>
    <t>V-A048-B048</t>
  </si>
  <si>
    <t>V-A049-B049</t>
  </si>
  <si>
    <t>V-A050-B050</t>
  </si>
  <si>
    <t>V-A051-B051</t>
  </si>
  <si>
    <t>V-A052-B052</t>
  </si>
  <si>
    <t>V-A053-B053</t>
  </si>
  <si>
    <t>V-A054-B054</t>
  </si>
  <si>
    <t>V-A055-B055</t>
  </si>
  <si>
    <t>V-A056-B056</t>
  </si>
  <si>
    <t>V-A057-B057</t>
  </si>
  <si>
    <t>V-A058-B058</t>
  </si>
  <si>
    <t>V-A059-B059</t>
  </si>
  <si>
    <t>V-A060-B060</t>
  </si>
  <si>
    <t>V-A061-B061</t>
  </si>
  <si>
    <t>V-A062-B062</t>
  </si>
  <si>
    <t>V-A063-B063</t>
  </si>
  <si>
    <t>V-A064-B064</t>
  </si>
  <si>
    <t>V-A065-B065</t>
  </si>
  <si>
    <t>V-A066-B066</t>
  </si>
  <si>
    <t>V-A067-B067</t>
  </si>
  <si>
    <t>V-A068-B068</t>
  </si>
  <si>
    <t>V-A069-B069</t>
  </si>
  <si>
    <t>V-A070-B070</t>
  </si>
  <si>
    <t>V-A071-B071</t>
  </si>
  <si>
    <t>V-A072-B072</t>
  </si>
  <si>
    <t>V-A073-B073</t>
  </si>
  <si>
    <t>V-A074-B074</t>
  </si>
  <si>
    <t>V-A075-B075</t>
  </si>
  <si>
    <t>V-A076-B076</t>
  </si>
  <si>
    <t>V-A077-B077</t>
  </si>
  <si>
    <t>V-A078-B078</t>
  </si>
  <si>
    <t>V-A079-B079</t>
  </si>
  <si>
    <t>V-A080-B080</t>
  </si>
  <si>
    <t>V-A081-B081</t>
  </si>
  <si>
    <t>V-A082-B082</t>
  </si>
  <si>
    <t>V-A083-B083</t>
  </si>
  <si>
    <t>V-A084-B084</t>
  </si>
  <si>
    <t>V-A085-B085</t>
  </si>
  <si>
    <t>V-A086-B086</t>
  </si>
  <si>
    <t>V-A087-B087</t>
  </si>
  <si>
    <t>V-A088-B088</t>
  </si>
  <si>
    <t>V-A089-B089</t>
  </si>
  <si>
    <t>V-A090-B090</t>
  </si>
  <si>
    <t>V-A091-B091</t>
  </si>
  <si>
    <t>V-A092-B092</t>
  </si>
  <si>
    <t>V-A093-B093</t>
  </si>
  <si>
    <t>V-A094-B094</t>
  </si>
  <si>
    <t>V-A095-B095</t>
  </si>
  <si>
    <t>V-A096-B096</t>
  </si>
  <si>
    <t>V-A097-B097</t>
  </si>
  <si>
    <t>V-A098-B098</t>
  </si>
  <si>
    <t>V-A099-B099</t>
  </si>
  <si>
    <t>V-A100-B100</t>
  </si>
  <si>
    <t>B000</t>
  </si>
  <si>
    <t>V-B001-B000</t>
  </si>
  <si>
    <t>V-B002-B001</t>
  </si>
  <si>
    <t>V-B003-B002</t>
  </si>
  <si>
    <t>V-B004-B003</t>
  </si>
  <si>
    <t>V-B005-B004</t>
  </si>
  <si>
    <t>V-B006-B005</t>
  </si>
  <si>
    <t>V-B007-B006</t>
  </si>
  <si>
    <t>V-B008-B007</t>
  </si>
  <si>
    <t>V-B009-B008</t>
  </si>
  <si>
    <t>V-B010-B009</t>
  </si>
  <si>
    <t>V-B011-B010</t>
  </si>
  <si>
    <t>V-B012-B011</t>
  </si>
  <si>
    <t>V-B013-B012</t>
  </si>
  <si>
    <t>V-B014-B013</t>
  </si>
  <si>
    <t>V-B015-B014</t>
  </si>
  <si>
    <t>V-B016-B015</t>
  </si>
  <si>
    <t>V-B017-B016</t>
  </si>
  <si>
    <t>V-B018-B017</t>
  </si>
  <si>
    <t>V-B019-B018</t>
  </si>
  <si>
    <t>V-B020-B019</t>
  </si>
  <si>
    <t>V-B021-B020</t>
  </si>
  <si>
    <t>V-B022-B021</t>
  </si>
  <si>
    <t>V-B023-B022</t>
  </si>
  <si>
    <t>V-B024-B023</t>
  </si>
  <si>
    <t>V-B025-B024</t>
  </si>
  <si>
    <t>V-B026-B025</t>
  </si>
  <si>
    <t>V-B027-B026</t>
  </si>
  <si>
    <t>V-B028-B027</t>
  </si>
  <si>
    <t>V-B029-B028</t>
  </si>
  <si>
    <t>V-B030-B029</t>
  </si>
  <si>
    <t>V-B031-B030</t>
  </si>
  <si>
    <t>V-B032-B031</t>
  </si>
  <si>
    <t>V-B033-B032</t>
  </si>
  <si>
    <t>V-B034-B033</t>
  </si>
  <si>
    <t>V-B035-B034</t>
  </si>
  <si>
    <t>V-B036-B035</t>
  </si>
  <si>
    <t>V-B037-B036</t>
  </si>
  <si>
    <t>V-B038-B037</t>
  </si>
  <si>
    <t>V-B039-B038</t>
  </si>
  <si>
    <t>V-B040-B039</t>
  </si>
  <si>
    <t>V-B041-B040</t>
  </si>
  <si>
    <t>V-B042-B041</t>
  </si>
  <si>
    <t>V-B043-B042</t>
  </si>
  <si>
    <t>V-B044-B043</t>
  </si>
  <si>
    <t>V-B045-B044</t>
  </si>
  <si>
    <t>V-B046-B045</t>
  </si>
  <si>
    <t>V-B047-B046</t>
  </si>
  <si>
    <t>V-B048-B047</t>
  </si>
  <si>
    <t>V-B049-B048</t>
  </si>
  <si>
    <t>V-B050-B049</t>
  </si>
  <si>
    <t>V-B051-B050</t>
  </si>
  <si>
    <t>V-B052-B051</t>
  </si>
  <si>
    <t>V-B053-B052</t>
  </si>
  <si>
    <t>V-B054-B053</t>
  </si>
  <si>
    <t>V-B055-B054</t>
  </si>
  <si>
    <t>V-B056-B055</t>
  </si>
  <si>
    <t>V-B057-B056</t>
  </si>
  <si>
    <t>V-B058-B057</t>
  </si>
  <si>
    <t>V-B059-B058</t>
  </si>
  <si>
    <t>V-B060-B059</t>
  </si>
  <si>
    <t>V-B061-B060</t>
  </si>
  <si>
    <t>V-B062-B061</t>
  </si>
  <si>
    <t>V-B063-B062</t>
  </si>
  <si>
    <t>V-B064-B063</t>
  </si>
  <si>
    <t>V-B065-B064</t>
  </si>
  <si>
    <t>V-B066-B065</t>
  </si>
  <si>
    <t>V-B067-B066</t>
  </si>
  <si>
    <t>V-B068-B067</t>
  </si>
  <si>
    <t>V-B069-B068</t>
  </si>
  <si>
    <t>V-B070-B069</t>
  </si>
  <si>
    <t>V-B071-B070</t>
  </si>
  <si>
    <t>V-B072-B071</t>
  </si>
  <si>
    <t>V-B073-B072</t>
  </si>
  <si>
    <t>V-B074-B073</t>
  </si>
  <si>
    <t>V-B075-B074</t>
  </si>
  <si>
    <t>V-B076-B075</t>
  </si>
  <si>
    <t>V-B077-B076</t>
  </si>
  <si>
    <t>V-B078-B077</t>
  </si>
  <si>
    <t>V-B079-B078</t>
  </si>
  <si>
    <t>V-B080-B079</t>
  </si>
  <si>
    <t>V-B081-B080</t>
  </si>
  <si>
    <t>V-B082-B081</t>
  </si>
  <si>
    <t>V-B083-B082</t>
  </si>
  <si>
    <t>V-B084-B083</t>
  </si>
  <si>
    <t>V-B085-B084</t>
  </si>
  <si>
    <t>V-B086-B085</t>
  </si>
  <si>
    <t>V-B087-B086</t>
  </si>
  <si>
    <t>V-B088-B087</t>
  </si>
  <si>
    <t>V-B089-B088</t>
  </si>
  <si>
    <t>V-B090-B089</t>
  </si>
  <si>
    <t>V-B091-B090</t>
  </si>
  <si>
    <t>V-B092-B091</t>
  </si>
  <si>
    <t>V-B093-B092</t>
  </si>
  <si>
    <t>V-B094-B093</t>
  </si>
  <si>
    <t>V-B095-B094</t>
  </si>
  <si>
    <t>V-B096-B095</t>
  </si>
  <si>
    <t>V-B097-B096</t>
  </si>
  <si>
    <t>V-B098-B097</t>
  </si>
  <si>
    <t>V-B099-B098</t>
  </si>
  <si>
    <t>V-B100-B099</t>
  </si>
  <si>
    <t>NORM</t>
  </si>
  <si>
    <t>COMPLEX</t>
  </si>
  <si>
    <t>    Vx = Vr * math.cosh(gamma * d / 1_000) + Ir * Z0 * math.sinh(gamma * d / 1_000)</t>
  </si>
  <si>
    <t>Up-Front Calculations</t>
  </si>
  <si>
    <t>    Ix = Vr / Z0 * math.sinh(gamma * d / 1_000) + Ir * math.cosh(gamma * d / 1_000)</t>
  </si>
  <si>
    <t>R = # rail resistance, ohms/kft-track</t>
  </si>
  <si>
    <t>gamma = math.sqrt(R / B)</t>
  </si>
  <si>
    <t>Z0 = math.sqrt(R * B)</t>
  </si>
  <si>
    <t>Unshunted Voltage and Current</t>
  </si>
  <si>
    <t>AddCurrent</t>
  </si>
  <si>
    <t>Ω shunt</t>
  </si>
  <si>
    <t>FEED RESISTANCE</t>
  </si>
  <si>
    <t>Ω</t>
  </si>
  <si>
    <t>Hypb-Para</t>
  </si>
  <si>
    <t>ohms overall</t>
  </si>
  <si>
    <t>True AC rail resistance, ohms/kft-track (2 rails)</t>
  </si>
  <si>
    <t>"Z" AC Impedance in Ohms for  225 Hz</t>
  </si>
  <si>
    <t>Rail Impedance Multiplier (1.00 for DC)</t>
  </si>
  <si>
    <t xml:space="preserve">IMABS - FEED RESISTANCE (ONE SIDE)  </t>
  </si>
  <si>
    <t>Scale to 12 Volts</t>
  </si>
  <si>
    <t>Unshunted Voltage and Current - DC Approximation to AC Circuit</t>
  </si>
  <si>
    <t>SIMPLE EXAMPLE -  225 Hz AC CIRCUIT of 1.8 km LENGTH  (or 5,940 ft) - Approximated using DC Methodology</t>
  </si>
  <si>
    <t>SIMPLE EXAMPLE -  225 Hz CIRCUIT of 1.8 km LENGTH  (or 5,940 ft)</t>
  </si>
  <si>
    <t>Unshunted Voltage and Current - AC Exact Solution</t>
  </si>
  <si>
    <t>Vphase</t>
  </si>
  <si>
    <t>Iphase</t>
  </si>
  <si>
    <t>Leakage Curr</t>
  </si>
  <si>
    <t>Avg Ohms/Seg</t>
  </si>
  <si>
    <t>Avg Ohms/k-ft</t>
  </si>
  <si>
    <t>Ohms-kft</t>
  </si>
  <si>
    <t>Phase Shift vs Avg. Ballast Resistance</t>
  </si>
  <si>
    <t>Overall Average</t>
  </si>
  <si>
    <t>Ballast Resistance</t>
  </si>
  <si>
    <t>WITH the adjusted ballast resistance the end voltage and current matches</t>
  </si>
  <si>
    <t>but the feed resistance is too high and starting current is too low</t>
  </si>
  <si>
    <t>TARGET FEED IMPEDANCE and DETECTOR AMPS</t>
  </si>
  <si>
    <t>both 1.43</t>
  </si>
  <si>
    <t>RATIO DECR =</t>
  </si>
  <si>
    <t>RATIO INCR =</t>
  </si>
  <si>
    <t>Phase Shift vs Distance</t>
  </si>
  <si>
    <t>Phase Shift</t>
  </si>
  <si>
    <t>Rail Properties</t>
  </si>
  <si>
    <t>IMABS</t>
  </si>
  <si>
    <t>PHASE</t>
  </si>
  <si>
    <t>1/2 of the Rail Phase</t>
  </si>
  <si>
    <t>Rail Impedance</t>
  </si>
  <si>
    <t>Square Root of Above</t>
  </si>
  <si>
    <t>Real Matrix - A</t>
  </si>
  <si>
    <t>Rail resistance, ohms/kft-track (2 rails)</t>
  </si>
  <si>
    <t>Imaginary Matrix - B</t>
  </si>
  <si>
    <t>LEAKAGE CURRENT</t>
  </si>
  <si>
    <t>RAIL CURRENT MATCH</t>
  </si>
  <si>
    <t>I-B001-B000</t>
  </si>
  <si>
    <t>I-B002-B001</t>
  </si>
  <si>
    <t>I-B003-B002</t>
  </si>
  <si>
    <t>I-B004-B003</t>
  </si>
  <si>
    <t>I-B005-B004</t>
  </si>
  <si>
    <t>I-B006-B005</t>
  </si>
  <si>
    <t>I-B007-B006</t>
  </si>
  <si>
    <t>I-B008-B007</t>
  </si>
  <si>
    <t>I-B009-B008</t>
  </si>
  <si>
    <t>I-B010-B009</t>
  </si>
  <si>
    <t>I-B011-B010</t>
  </si>
  <si>
    <t>I-B012-B011</t>
  </si>
  <si>
    <t>I-B013-B012</t>
  </si>
  <si>
    <t>I-B014-B013</t>
  </si>
  <si>
    <t>I-B015-B014</t>
  </si>
  <si>
    <t>I-B016-B015</t>
  </si>
  <si>
    <t>I-B017-B016</t>
  </si>
  <si>
    <t>I-B018-B017</t>
  </si>
  <si>
    <t>I-B019-B018</t>
  </si>
  <si>
    <t>I-B020-B019</t>
  </si>
  <si>
    <t>I-B021-B020</t>
  </si>
  <si>
    <t>I-B022-B021</t>
  </si>
  <si>
    <t>I-B023-B022</t>
  </si>
  <si>
    <t>I-B024-B023</t>
  </si>
  <si>
    <t>I-B025-B024</t>
  </si>
  <si>
    <t>I-B026-B025</t>
  </si>
  <si>
    <t>I-B027-B026</t>
  </si>
  <si>
    <t>I-B028-B027</t>
  </si>
  <si>
    <t>I-B029-B028</t>
  </si>
  <si>
    <t>I-B030-B029</t>
  </si>
  <si>
    <t>I-B031-B030</t>
  </si>
  <si>
    <t>I-B032-B031</t>
  </si>
  <si>
    <t>I-B033-B032</t>
  </si>
  <si>
    <t>I-B034-B033</t>
  </si>
  <si>
    <t>I-B035-B034</t>
  </si>
  <si>
    <t>I-B036-B035</t>
  </si>
  <si>
    <t>I-B037-B036</t>
  </si>
  <si>
    <t>I-B038-B037</t>
  </si>
  <si>
    <t>I-B039-B038</t>
  </si>
  <si>
    <t>I-B040-B039</t>
  </si>
  <si>
    <t>I-B041-B040</t>
  </si>
  <si>
    <t>I-B042-B041</t>
  </si>
  <si>
    <t>I-B043-B042</t>
  </si>
  <si>
    <t>I-B044-B043</t>
  </si>
  <si>
    <t>I-B045-B044</t>
  </si>
  <si>
    <t>I-B046-B045</t>
  </si>
  <si>
    <t>I-B047-B046</t>
  </si>
  <si>
    <t>I-B048-B047</t>
  </si>
  <si>
    <t>I-B049-B048</t>
  </si>
  <si>
    <t>I-B050-B049</t>
  </si>
  <si>
    <t>I-B051-B050</t>
  </si>
  <si>
    <t>I-B052-B051</t>
  </si>
  <si>
    <t>I-B053-B052</t>
  </si>
  <si>
    <t>I-B054-B053</t>
  </si>
  <si>
    <t>I-B055-B054</t>
  </si>
  <si>
    <t>I-B056-B055</t>
  </si>
  <si>
    <t>I-B057-B056</t>
  </si>
  <si>
    <t>I-B058-B057</t>
  </si>
  <si>
    <t>I-B059-B058</t>
  </si>
  <si>
    <t>I-B060-B059</t>
  </si>
  <si>
    <t>I-B061-B060</t>
  </si>
  <si>
    <t>I-B062-B061</t>
  </si>
  <si>
    <t>I-B063-B062</t>
  </si>
  <si>
    <t>I-B064-B063</t>
  </si>
  <si>
    <t>I-B065-B064</t>
  </si>
  <si>
    <t>I-B066-B065</t>
  </si>
  <si>
    <t>I-B067-B066</t>
  </si>
  <si>
    <t>I-B068-B067</t>
  </si>
  <si>
    <t>I-B069-B068</t>
  </si>
  <si>
    <t>I-B070-B069</t>
  </si>
  <si>
    <t>I-B071-B070</t>
  </si>
  <si>
    <t>I-B072-B071</t>
  </si>
  <si>
    <t>I-B073-B072</t>
  </si>
  <si>
    <t>I-B074-B073</t>
  </si>
  <si>
    <t>I-B075-B074</t>
  </si>
  <si>
    <t>I-B076-B075</t>
  </si>
  <si>
    <t>I-B077-B076</t>
  </si>
  <si>
    <t>I-B078-B077</t>
  </si>
  <si>
    <t>I-B079-B078</t>
  </si>
  <si>
    <t>I-B080-B079</t>
  </si>
  <si>
    <t>I-B081-B080</t>
  </si>
  <si>
    <t>I-B082-B081</t>
  </si>
  <si>
    <t>I-B083-B082</t>
  </si>
  <si>
    <t>I-B084-B083</t>
  </si>
  <si>
    <t>I-B085-B084</t>
  </si>
  <si>
    <t>I-B086-B085</t>
  </si>
  <si>
    <t>I-B087-B086</t>
  </si>
  <si>
    <t>I-B088-B087</t>
  </si>
  <si>
    <t>I-B089-B088</t>
  </si>
  <si>
    <t>I-B090-B089</t>
  </si>
  <si>
    <t>I-B091-B090</t>
  </si>
  <si>
    <t>I-B092-B091</t>
  </si>
  <si>
    <t>I-B093-B092</t>
  </si>
  <si>
    <t>I-B094-B093</t>
  </si>
  <si>
    <t>I-B095-B094</t>
  </si>
  <si>
    <t>I-B096-B095</t>
  </si>
  <si>
    <t>I-B097-B096</t>
  </si>
  <si>
    <t>I-B098-B097</t>
  </si>
  <si>
    <t>I-B099-B098</t>
  </si>
  <si>
    <t>I-B100-B099</t>
  </si>
  <si>
    <t>V-A001</t>
  </si>
  <si>
    <t>V-A002</t>
  </si>
  <si>
    <t>V-A003</t>
  </si>
  <si>
    <t>V-A004</t>
  </si>
  <si>
    <t>V-A005</t>
  </si>
  <si>
    <t>V-A006</t>
  </si>
  <si>
    <t>V-A007</t>
  </si>
  <si>
    <t>V-A008</t>
  </si>
  <si>
    <t>V-A009</t>
  </si>
  <si>
    <t>V-A010</t>
  </si>
  <si>
    <t>V-A011</t>
  </si>
  <si>
    <t>V-A012</t>
  </si>
  <si>
    <t>V-A013</t>
  </si>
  <si>
    <t>V-A014</t>
  </si>
  <si>
    <t>V-A015</t>
  </si>
  <si>
    <t>V-A016</t>
  </si>
  <si>
    <t>V-A017</t>
  </si>
  <si>
    <t>V-A018</t>
  </si>
  <si>
    <t>V-A019</t>
  </si>
  <si>
    <t>V-A020</t>
  </si>
  <si>
    <t>V-A021</t>
  </si>
  <si>
    <t>V-A022</t>
  </si>
  <si>
    <t>V-A023</t>
  </si>
  <si>
    <t>V-A024</t>
  </si>
  <si>
    <t>V-A025</t>
  </si>
  <si>
    <t>V-A026</t>
  </si>
  <si>
    <t>V-A027</t>
  </si>
  <si>
    <t>V-A028</t>
  </si>
  <si>
    <t>V-A029</t>
  </si>
  <si>
    <t>V-A030</t>
  </si>
  <si>
    <t>V-A031</t>
  </si>
  <si>
    <t>V-A032</t>
  </si>
  <si>
    <t>V-A033</t>
  </si>
  <si>
    <t>V-A034</t>
  </si>
  <si>
    <t>V-A035</t>
  </si>
  <si>
    <t>V-A036</t>
  </si>
  <si>
    <t>V-A037</t>
  </si>
  <si>
    <t>V-A038</t>
  </si>
  <si>
    <t>V-A039</t>
  </si>
  <si>
    <t>V-A040</t>
  </si>
  <si>
    <t>V-A041</t>
  </si>
  <si>
    <t>V-A042</t>
  </si>
  <si>
    <t>V-A043</t>
  </si>
  <si>
    <t>V-A044</t>
  </si>
  <si>
    <t>V-A045</t>
  </si>
  <si>
    <t>V-A046</t>
  </si>
  <si>
    <t>V-A047</t>
  </si>
  <si>
    <t>V-A048</t>
  </si>
  <si>
    <t>V-A049</t>
  </si>
  <si>
    <t>V-A050</t>
  </si>
  <si>
    <t>V-A051</t>
  </si>
  <si>
    <t>V-A052</t>
  </si>
  <si>
    <t>V-A053</t>
  </si>
  <si>
    <t>V-A054</t>
  </si>
  <si>
    <t>V-A055</t>
  </si>
  <si>
    <t>V-A056</t>
  </si>
  <si>
    <t>V-A057</t>
  </si>
  <si>
    <t>V-A058</t>
  </si>
  <si>
    <t>V-A059</t>
  </si>
  <si>
    <t>V-A060</t>
  </si>
  <si>
    <t>V-A061</t>
  </si>
  <si>
    <t>V-A062</t>
  </si>
  <si>
    <t>V-A063</t>
  </si>
  <si>
    <t>V-A064</t>
  </si>
  <si>
    <t>V-A065</t>
  </si>
  <si>
    <t>V-A066</t>
  </si>
  <si>
    <t>V-A067</t>
  </si>
  <si>
    <t>V-A068</t>
  </si>
  <si>
    <t>V-A069</t>
  </si>
  <si>
    <t>V-A070</t>
  </si>
  <si>
    <t>V-A071</t>
  </si>
  <si>
    <t>V-A072</t>
  </si>
  <si>
    <t>V-A073</t>
  </si>
  <si>
    <t>V-A074</t>
  </si>
  <si>
    <t>V-A075</t>
  </si>
  <si>
    <t>V-A076</t>
  </si>
  <si>
    <t>V-A077</t>
  </si>
  <si>
    <t>V-A078</t>
  </si>
  <si>
    <t>V-A079</t>
  </si>
  <si>
    <t>V-A080</t>
  </si>
  <si>
    <t>V-A081</t>
  </si>
  <si>
    <t>V-A082</t>
  </si>
  <si>
    <t>V-A083</t>
  </si>
  <si>
    <t>V-A084</t>
  </si>
  <si>
    <t>V-A085</t>
  </si>
  <si>
    <t>V-A086</t>
  </si>
  <si>
    <t>V-A087</t>
  </si>
  <si>
    <t>V-A088</t>
  </si>
  <si>
    <t>V-A089</t>
  </si>
  <si>
    <t>V-A090</t>
  </si>
  <si>
    <t>V-A091</t>
  </si>
  <si>
    <t>V-A092</t>
  </si>
  <si>
    <t>V-A093</t>
  </si>
  <si>
    <t>V-A094</t>
  </si>
  <si>
    <t>V-A095</t>
  </si>
  <si>
    <t>V-A096</t>
  </si>
  <si>
    <t>V-A097</t>
  </si>
  <si>
    <t>V-A098</t>
  </si>
  <si>
    <t>V-A099</t>
  </si>
  <si>
    <t>V-A100</t>
  </si>
  <si>
    <t>V-B001</t>
  </si>
  <si>
    <t>V-B002</t>
  </si>
  <si>
    <t>V-B003</t>
  </si>
  <si>
    <t>V-B004</t>
  </si>
  <si>
    <t>V-B005</t>
  </si>
  <si>
    <t>V-B006</t>
  </si>
  <si>
    <t>V-B007</t>
  </si>
  <si>
    <t>V-B008</t>
  </si>
  <si>
    <t>V-B009</t>
  </si>
  <si>
    <t>V-B010</t>
  </si>
  <si>
    <t>V-B011</t>
  </si>
  <si>
    <t>V-B012</t>
  </si>
  <si>
    <t>V-B013</t>
  </si>
  <si>
    <t>V-B014</t>
  </si>
  <si>
    <t>V-B015</t>
  </si>
  <si>
    <t>V-B016</t>
  </si>
  <si>
    <t>V-B017</t>
  </si>
  <si>
    <t>V-B018</t>
  </si>
  <si>
    <t>V-B019</t>
  </si>
  <si>
    <t>V-B020</t>
  </si>
  <si>
    <t>V-B021</t>
  </si>
  <si>
    <t>V-B022</t>
  </si>
  <si>
    <t>V-B023</t>
  </si>
  <si>
    <t>V-B024</t>
  </si>
  <si>
    <t>V-B025</t>
  </si>
  <si>
    <t>V-B026</t>
  </si>
  <si>
    <t>V-B027</t>
  </si>
  <si>
    <t>V-B028</t>
  </si>
  <si>
    <t>V-B029</t>
  </si>
  <si>
    <t>V-B030</t>
  </si>
  <si>
    <t>V-B031</t>
  </si>
  <si>
    <t>V-B032</t>
  </si>
  <si>
    <t>V-B033</t>
  </si>
  <si>
    <t>V-B034</t>
  </si>
  <si>
    <t>V-B035</t>
  </si>
  <si>
    <t>V-B036</t>
  </si>
  <si>
    <t>V-B037</t>
  </si>
  <si>
    <t>V-B038</t>
  </si>
  <si>
    <t>V-B039</t>
  </si>
  <si>
    <t>V-B040</t>
  </si>
  <si>
    <t>V-B041</t>
  </si>
  <si>
    <t>V-B042</t>
  </si>
  <si>
    <t>V-B043</t>
  </si>
  <si>
    <t>V-B044</t>
  </si>
  <si>
    <t>V-B045</t>
  </si>
  <si>
    <t>V-B046</t>
  </si>
  <si>
    <t>V-B047</t>
  </si>
  <si>
    <t>V-B048</t>
  </si>
  <si>
    <t>V-B049</t>
  </si>
  <si>
    <t>V-B050</t>
  </si>
  <si>
    <t>V-B051</t>
  </si>
  <si>
    <t>V-B052</t>
  </si>
  <si>
    <t>V-B053</t>
  </si>
  <si>
    <t>V-B054</t>
  </si>
  <si>
    <t>V-B055</t>
  </si>
  <si>
    <t>V-B056</t>
  </si>
  <si>
    <t>V-B057</t>
  </si>
  <si>
    <t>V-B058</t>
  </si>
  <si>
    <t>V-B059</t>
  </si>
  <si>
    <t>V-B060</t>
  </si>
  <si>
    <t>V-B061</t>
  </si>
  <si>
    <t>V-B062</t>
  </si>
  <si>
    <t>V-B063</t>
  </si>
  <si>
    <t>V-B064</t>
  </si>
  <si>
    <t>V-B065</t>
  </si>
  <si>
    <t>V-B066</t>
  </si>
  <si>
    <t>V-B067</t>
  </si>
  <si>
    <t>V-B068</t>
  </si>
  <si>
    <t>V-B069</t>
  </si>
  <si>
    <t>V-B070</t>
  </si>
  <si>
    <t>V-B071</t>
  </si>
  <si>
    <t>V-B072</t>
  </si>
  <si>
    <t>V-B073</t>
  </si>
  <si>
    <t>V-B074</t>
  </si>
  <si>
    <t>V-B075</t>
  </si>
  <si>
    <t>V-B076</t>
  </si>
  <si>
    <t>V-B077</t>
  </si>
  <si>
    <t>V-B078</t>
  </si>
  <si>
    <t>V-B079</t>
  </si>
  <si>
    <t>V-B080</t>
  </si>
  <si>
    <t>V-B081</t>
  </si>
  <si>
    <t>V-B082</t>
  </si>
  <si>
    <t>V-B083</t>
  </si>
  <si>
    <t>V-B084</t>
  </si>
  <si>
    <t>V-B085</t>
  </si>
  <si>
    <t>V-B086</t>
  </si>
  <si>
    <t>V-B087</t>
  </si>
  <si>
    <t>V-B088</t>
  </si>
  <si>
    <t>V-B089</t>
  </si>
  <si>
    <t>V-B090</t>
  </si>
  <si>
    <t>V-B091</t>
  </si>
  <si>
    <t>V-B092</t>
  </si>
  <si>
    <t>V-B093</t>
  </si>
  <si>
    <t>V-B094</t>
  </si>
  <si>
    <t>V-B095</t>
  </si>
  <si>
    <t>V-B096</t>
  </si>
  <si>
    <t>V-B097</t>
  </si>
  <si>
    <t>V-B098</t>
  </si>
  <si>
    <t>V-B099</t>
  </si>
  <si>
    <t>V-B100</t>
  </si>
  <si>
    <t>REPEAT -RAIL CURRENT MATCH</t>
  </si>
  <si>
    <t>VOLTAGE DROP</t>
  </si>
  <si>
    <t>OTHER SIDE, OF THE VOLTAGE DROP CALCULATION (ABOVE)</t>
  </si>
  <si>
    <t xml:space="preserve">0.472 +0.899j  </t>
  </si>
  <si>
    <t>-0.17023288413634-0.227796368294477j</t>
  </si>
  <si>
    <t>-0.170232884136342-0.227796368294479j</t>
  </si>
  <si>
    <t>-0.0000490538481149929-0.0000516870158507612j</t>
  </si>
  <si>
    <t>-0.124913653240939-0.230373887213162j</t>
  </si>
  <si>
    <t>-0.15682979154625-0.227287480397502j</t>
  </si>
  <si>
    <t>-0.167465685570253-0.227592055472636j</t>
  </si>
  <si>
    <t>-0.169840206000781-0.227764114692875j</t>
  </si>
  <si>
    <t>-0.17013857535014-0.227788522031523j</t>
  </si>
  <si>
    <t>-0.170191525467871-0.227792918592635j</t>
  </si>
  <si>
    <t>-0.170209774732649-0.227794438126246j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6">
    <numFmt numFmtId="164" formatCode="0.0000"/>
    <numFmt numFmtId="165" formatCode="0.00000"/>
    <numFmt numFmtId="166" formatCode="0.00000000000000"/>
    <numFmt numFmtId="167" formatCode="0.000000"/>
    <numFmt numFmtId="168" formatCode="0.000"/>
    <numFmt numFmtId="169" formatCode="0.000%"/>
  </numFmts>
  <fonts count="32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b/>
      <sz val="18"/>
      <color rgb="FF1F497D"/>
      <name val="Calibri"/>
      <family val="2"/>
    </font>
    <font>
      <sz val="10"/>
      <color rgb="FF000000"/>
      <name val="Verdana"/>
      <family val="2"/>
    </font>
    <font>
      <sz val="11"/>
      <color rgb="FF1F497D"/>
      <name val="Calibri"/>
      <family val="2"/>
    </font>
    <font>
      <b/>
      <u/>
      <sz val="11"/>
      <color rgb="FF1F497D"/>
      <name val="Calibri"/>
      <family val="2"/>
    </font>
    <font>
      <b/>
      <sz val="11"/>
      <color rgb="FF1F497D"/>
      <name val="Calibri"/>
      <family val="2"/>
    </font>
    <font>
      <b/>
      <sz val="10"/>
      <name val="Arial"/>
      <family val="2"/>
    </font>
    <font>
      <u/>
      <sz val="10"/>
      <name val="Arial"/>
      <family val="2"/>
    </font>
    <font>
      <u/>
      <sz val="10"/>
      <name val="Calibri"/>
      <family val="2"/>
    </font>
    <font>
      <i/>
      <sz val="10"/>
      <name val="Arial"/>
      <family val="2"/>
    </font>
    <font>
      <b/>
      <i/>
      <sz val="10"/>
      <name val="Arial"/>
      <family val="2"/>
    </font>
    <font>
      <b/>
      <u/>
      <sz val="10"/>
      <color rgb="FFFF0000"/>
      <name val="Arial"/>
      <family val="2"/>
    </font>
    <font>
      <sz val="10"/>
      <color rgb="FFFF0000"/>
      <name val="Arial"/>
      <family val="2"/>
    </font>
    <font>
      <b/>
      <u/>
      <sz val="10"/>
      <name val="Arial"/>
      <family val="2"/>
    </font>
    <font>
      <sz val="11"/>
      <color rgb="FF000000"/>
      <name val="Calibri"/>
      <family val="2"/>
    </font>
    <font>
      <b/>
      <sz val="22"/>
      <name val="Arial"/>
      <family val="2"/>
    </font>
    <font>
      <b/>
      <i/>
      <sz val="11"/>
      <color rgb="FF1F497D"/>
      <name val="Calibri"/>
      <family val="2"/>
    </font>
    <font>
      <sz val="10"/>
      <name val="Calibri"/>
      <family val="2"/>
    </font>
    <font>
      <vertAlign val="subscript"/>
      <sz val="10"/>
      <name val="Arial"/>
      <family val="2"/>
    </font>
    <font>
      <b/>
      <sz val="16"/>
      <name val="Arial"/>
      <family val="2"/>
    </font>
    <font>
      <b/>
      <i/>
      <u/>
      <sz val="10"/>
      <name val="Arial"/>
      <family val="2"/>
    </font>
    <font>
      <b/>
      <i/>
      <u/>
      <sz val="16"/>
      <name val="Arial"/>
      <family val="2"/>
    </font>
    <font>
      <b/>
      <i/>
      <sz val="16"/>
      <name val="Arial"/>
      <family val="2"/>
    </font>
    <font>
      <b/>
      <sz val="12"/>
      <name val="Arial"/>
      <family val="2"/>
    </font>
    <font>
      <sz val="7"/>
      <name val="Arial"/>
      <family val="2"/>
    </font>
    <font>
      <b/>
      <sz val="10"/>
      <color rgb="FFFF0000"/>
      <name val="Arial"/>
      <family val="2"/>
    </font>
    <font>
      <b/>
      <sz val="18"/>
      <color rgb="FF000000"/>
      <name val="Calibri"/>
      <family val="2"/>
      <scheme val="minor"/>
    </font>
    <font>
      <b/>
      <sz val="14"/>
      <name val="Arial"/>
      <family val="2"/>
    </font>
    <font>
      <sz val="10"/>
      <color theme="1"/>
      <name val="Arial"/>
      <family val="2"/>
    </font>
    <font>
      <sz val="11"/>
      <color rgb="FF000000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92D050"/>
        <bgColor indexed="64"/>
      </patternFill>
    </fill>
    <fill>
      <patternFill patternType="darkDown">
        <bgColor auto="1"/>
      </patternFill>
    </fill>
  </fills>
  <borders count="52">
    <border>
      <left/>
      <right/>
      <top/>
      <bottom/>
      <diagonal/>
    </border>
    <border>
      <left style="thick">
        <color auto="1"/>
      </left>
      <right/>
      <top style="thick">
        <color auto="1"/>
      </top>
      <bottom/>
      <diagonal/>
    </border>
    <border>
      <left/>
      <right/>
      <top style="thick">
        <color auto="1"/>
      </top>
      <bottom/>
      <diagonal/>
    </border>
    <border>
      <left/>
      <right style="thick">
        <color auto="1"/>
      </right>
      <top style="thick">
        <color auto="1"/>
      </top>
      <bottom/>
      <diagonal/>
    </border>
    <border>
      <left style="thick">
        <color auto="1"/>
      </left>
      <right/>
      <top/>
      <bottom/>
      <diagonal/>
    </border>
    <border>
      <left/>
      <right style="thick">
        <color auto="1"/>
      </right>
      <top/>
      <bottom/>
      <diagonal/>
    </border>
    <border>
      <left style="thick">
        <color auto="1"/>
      </left>
      <right/>
      <top/>
      <bottom style="thick">
        <color auto="1"/>
      </bottom>
      <diagonal/>
    </border>
    <border>
      <left/>
      <right/>
      <top/>
      <bottom style="thick">
        <color auto="1"/>
      </bottom>
      <diagonal/>
    </border>
    <border>
      <left/>
      <right style="thick">
        <color auto="1"/>
      </right>
      <top/>
      <bottom style="thick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Dashed">
        <color auto="1"/>
      </left>
      <right/>
      <top style="mediumDashed">
        <color auto="1"/>
      </top>
      <bottom/>
      <diagonal/>
    </border>
    <border>
      <left/>
      <right/>
      <top style="mediumDashed">
        <color auto="1"/>
      </top>
      <bottom/>
      <diagonal/>
    </border>
    <border>
      <left/>
      <right style="mediumDashed">
        <color auto="1"/>
      </right>
      <top style="mediumDashed">
        <color auto="1"/>
      </top>
      <bottom style="mediumDashed">
        <color auto="1"/>
      </bottom>
      <diagonal/>
    </border>
    <border>
      <left style="medium">
        <color auto="1"/>
      </left>
      <right style="medium">
        <color auto="1"/>
      </right>
      <top/>
      <bottom style="medium">
        <color auto="1"/>
      </bottom>
      <diagonal/>
    </border>
    <border>
      <left style="thick">
        <color auto="1"/>
      </left>
      <right style="thick">
        <color auto="1"/>
      </right>
      <top style="thick">
        <color auto="1"/>
      </top>
      <bottom style="thick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Dashed">
        <color auto="1"/>
      </left>
      <right/>
      <top style="mediumDashed">
        <color auto="1"/>
      </top>
      <bottom style="mediumDashed">
        <color auto="1"/>
      </bottom>
      <diagonal/>
    </border>
    <border>
      <left/>
      <right style="mediumDashed">
        <color auto="1"/>
      </right>
      <top/>
      <bottom style="mediumDashed">
        <color auto="1"/>
      </bottom>
      <diagonal/>
    </border>
    <border>
      <left/>
      <right/>
      <top style="medium">
        <color auto="1"/>
      </top>
      <bottom/>
      <diagonal/>
    </border>
    <border>
      <left/>
      <right style="mediumDashed">
        <color auto="1"/>
      </right>
      <top style="mediumDashed">
        <color auto="1"/>
      </top>
      <bottom/>
      <diagonal/>
    </border>
    <border>
      <left style="mediumDashed">
        <color auto="1"/>
      </left>
      <right/>
      <top/>
      <bottom/>
      <diagonal/>
    </border>
    <border>
      <left/>
      <right style="mediumDashed">
        <color auto="1"/>
      </right>
      <top/>
      <bottom/>
      <diagonal/>
    </border>
    <border>
      <left style="medium">
        <color auto="1"/>
      </left>
      <right style="medium">
        <color auto="1"/>
      </right>
      <top style="medium">
        <color auto="1"/>
      </top>
      <bottom/>
      <diagonal/>
    </border>
    <border>
      <left style="medium">
        <color auto="1"/>
      </left>
      <right style="medium">
        <color auto="1"/>
      </right>
      <top/>
      <bottom/>
      <diagonal/>
    </border>
    <border>
      <left style="mediumDashed">
        <color auto="1"/>
      </left>
      <right/>
      <top/>
      <bottom style="mediumDashed">
        <color auto="1"/>
      </bottom>
      <diagonal/>
    </border>
    <border>
      <left/>
      <right/>
      <top/>
      <bottom style="mediumDashed">
        <color auto="1"/>
      </bottom>
      <diagonal/>
    </border>
    <border>
      <left/>
      <right style="medium">
        <color auto="1"/>
      </right>
      <top style="medium">
        <color auto="1"/>
      </top>
      <bottom/>
      <diagonal/>
    </border>
    <border>
      <left/>
      <right style="medium">
        <color auto="1"/>
      </right>
      <top/>
      <bottom/>
      <diagonal/>
    </border>
    <border>
      <left/>
      <right/>
      <top/>
      <bottom style="medium">
        <color auto="1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mediumDashed">
        <color auto="1"/>
      </left>
      <right/>
      <top style="medium">
        <color auto="1"/>
      </top>
      <bottom/>
      <diagonal/>
    </border>
    <border>
      <left style="mediumDashed">
        <color auto="1"/>
      </left>
      <right/>
      <top/>
      <bottom style="medium">
        <color auto="1"/>
      </bottom>
      <diagonal/>
    </border>
    <border>
      <left/>
      <right style="medium">
        <color auto="1"/>
      </right>
      <top/>
      <bottom style="mediumDashed">
        <color auto="1"/>
      </bottom>
      <diagonal/>
    </border>
    <border>
      <left style="thick">
        <color auto="1"/>
      </left>
      <right style="thick">
        <color auto="1"/>
      </right>
      <top style="thick">
        <color auto="1"/>
      </top>
      <bottom/>
      <diagonal/>
    </border>
    <border>
      <left style="thick">
        <color auto="1"/>
      </left>
      <right/>
      <top style="thick">
        <color auto="1"/>
      </top>
      <bottom style="thin">
        <color auto="1"/>
      </bottom>
      <diagonal/>
    </border>
    <border>
      <left/>
      <right/>
      <top style="thick">
        <color auto="1"/>
      </top>
      <bottom style="thin">
        <color auto="1"/>
      </bottom>
      <diagonal/>
    </border>
    <border>
      <left/>
      <right style="thick">
        <color auto="1"/>
      </right>
      <top style="thick">
        <color auto="1"/>
      </top>
      <bottom style="thin">
        <color auto="1"/>
      </bottom>
      <diagonal/>
    </border>
    <border>
      <left style="thick">
        <color auto="1"/>
      </left>
      <right style="thick">
        <color auto="1"/>
      </right>
      <top/>
      <bottom style="thick">
        <color auto="1"/>
      </bottom>
      <diagonal/>
    </border>
    <border>
      <left style="thick">
        <color auto="1"/>
      </left>
      <right style="thick">
        <color auto="1"/>
      </right>
      <top/>
      <bottom/>
      <diagonal/>
    </border>
    <border>
      <left style="medium">
        <color auto="1"/>
      </left>
      <right/>
      <top style="medium">
        <color auto="1"/>
      </top>
      <bottom/>
      <diagonal/>
    </border>
    <border>
      <left style="medium">
        <color auto="1"/>
      </left>
      <right/>
      <top/>
      <bottom/>
      <diagonal/>
    </border>
    <border>
      <left style="medium">
        <color auto="1"/>
      </left>
      <right/>
      <top/>
      <bottom style="medium">
        <color auto="1"/>
      </bottom>
      <diagonal/>
    </border>
    <border>
      <left style="medium">
        <color auto="1"/>
      </left>
      <right/>
      <top/>
      <bottom style="mediumDashed">
        <color auto="1"/>
      </bottom>
      <diagonal/>
    </border>
    <border>
      <left style="medium">
        <color auto="1"/>
      </left>
      <right/>
      <top style="mediumDashed">
        <color auto="1"/>
      </top>
      <bottom/>
      <diagonal/>
    </border>
  </borders>
  <cellStyleXfs count="2">
    <xf numFmtId="0" fontId="0" fillId="0" borderId="0"/>
    <xf numFmtId="0" fontId="2" fillId="0" borderId="0"/>
  </cellStyleXfs>
  <cellXfs count="275">
    <xf numFmtId="0" fontId="0" fillId="0" borderId="0" xfId="0"/>
    <xf numFmtId="0" fontId="0" fillId="0" borderId="0" xfId="0" applyAlignment="1">
      <alignment horizontal="right"/>
    </xf>
    <xf numFmtId="0" fontId="3" fillId="0" borderId="0" xfId="1" applyFont="1" applyAlignment="1">
      <alignment vertical="center"/>
    </xf>
    <xf numFmtId="0" fontId="2" fillId="0" borderId="0" xfId="1"/>
    <xf numFmtId="0" fontId="4" fillId="0" borderId="1" xfId="1" applyFont="1" applyBorder="1"/>
    <xf numFmtId="0" fontId="2" fillId="0" borderId="2" xfId="1" applyBorder="1"/>
    <xf numFmtId="0" fontId="2" fillId="0" borderId="3" xfId="1" applyBorder="1"/>
    <xf numFmtId="0" fontId="1" fillId="0" borderId="0" xfId="1" applyFont="1" applyBorder="1" applyAlignment="1">
      <alignment horizontal="center"/>
    </xf>
    <xf numFmtId="0" fontId="2" fillId="0" borderId="4" xfId="1" applyBorder="1"/>
    <xf numFmtId="0" fontId="2" fillId="0" borderId="0" xfId="1" applyBorder="1"/>
    <xf numFmtId="0" fontId="2" fillId="0" borderId="5" xfId="1" applyBorder="1"/>
    <xf numFmtId="0" fontId="5" fillId="0" borderId="0" xfId="1" applyFont="1" applyAlignment="1">
      <alignment vertical="center"/>
    </xf>
    <xf numFmtId="0" fontId="2" fillId="0" borderId="6" xfId="1" applyBorder="1"/>
    <xf numFmtId="0" fontId="2" fillId="0" borderId="7" xfId="1" applyBorder="1"/>
    <xf numFmtId="0" fontId="2" fillId="0" borderId="8" xfId="1" applyBorder="1"/>
    <xf numFmtId="0" fontId="6" fillId="0" borderId="0" xfId="1" applyFont="1" applyAlignment="1">
      <alignment vertical="center"/>
    </xf>
    <xf numFmtId="0" fontId="7" fillId="0" borderId="0" xfId="1" applyFont="1" applyFill="1" applyAlignment="1">
      <alignment vertical="center"/>
    </xf>
    <xf numFmtId="0" fontId="8" fillId="0" borderId="0" xfId="1" applyFont="1" applyFill="1"/>
    <xf numFmtId="0" fontId="2" fillId="0" borderId="1" xfId="1" applyBorder="1"/>
    <xf numFmtId="2" fontId="2" fillId="0" borderId="4" xfId="1" applyNumberFormat="1" applyFont="1" applyBorder="1"/>
    <xf numFmtId="0" fontId="6" fillId="3" borderId="1" xfId="1" applyFont="1" applyFill="1" applyBorder="1" applyAlignment="1">
      <alignment vertical="center"/>
    </xf>
    <xf numFmtId="0" fontId="6" fillId="3" borderId="2" xfId="1" applyFont="1" applyFill="1" applyBorder="1" applyAlignment="1">
      <alignment vertical="center"/>
    </xf>
    <xf numFmtId="0" fontId="2" fillId="3" borderId="2" xfId="1" applyFill="1" applyBorder="1"/>
    <xf numFmtId="0" fontId="2" fillId="3" borderId="3" xfId="1" applyFill="1" applyBorder="1"/>
    <xf numFmtId="2" fontId="2" fillId="0" borderId="7" xfId="1" applyNumberFormat="1" applyBorder="1"/>
    <xf numFmtId="164" fontId="2" fillId="3" borderId="4" xfId="1" applyNumberFormat="1" applyFill="1" applyBorder="1"/>
    <xf numFmtId="164" fontId="2" fillId="3" borderId="0" xfId="1" applyNumberFormat="1" applyFill="1" applyBorder="1"/>
    <xf numFmtId="0" fontId="5" fillId="3" borderId="0" xfId="1" applyFont="1" applyFill="1" applyBorder="1" applyAlignment="1">
      <alignment vertical="center"/>
    </xf>
    <xf numFmtId="0" fontId="2" fillId="3" borderId="0" xfId="1" applyFill="1" applyBorder="1"/>
    <xf numFmtId="165" fontId="2" fillId="3" borderId="5" xfId="1" applyNumberFormat="1" applyFill="1" applyBorder="1"/>
    <xf numFmtId="165" fontId="2" fillId="3" borderId="4" xfId="1" applyNumberFormat="1" applyFill="1" applyBorder="1"/>
    <xf numFmtId="165" fontId="2" fillId="3" borderId="0" xfId="1" applyNumberFormat="1" applyFill="1" applyBorder="1"/>
    <xf numFmtId="0" fontId="9" fillId="3" borderId="4" xfId="1" applyFont="1" applyFill="1" applyBorder="1" applyAlignment="1">
      <alignment horizontal="center"/>
    </xf>
    <xf numFmtId="0" fontId="9" fillId="3" borderId="0" xfId="1" applyFont="1" applyFill="1" applyBorder="1" applyAlignment="1">
      <alignment horizontal="center"/>
    </xf>
    <xf numFmtId="0" fontId="9" fillId="3" borderId="0" xfId="1" applyFont="1" applyFill="1" applyBorder="1" applyAlignment="1">
      <alignment horizontal="center" wrapText="1"/>
    </xf>
    <xf numFmtId="0" fontId="2" fillId="3" borderId="5" xfId="1" applyFill="1" applyBorder="1" applyAlignment="1">
      <alignment horizontal="center"/>
    </xf>
    <xf numFmtId="0" fontId="8" fillId="0" borderId="0" xfId="1" applyFont="1"/>
    <xf numFmtId="0" fontId="2" fillId="0" borderId="0" xfId="1" applyAlignment="1">
      <alignment horizontal="center"/>
    </xf>
    <xf numFmtId="3" fontId="2" fillId="2" borderId="4" xfId="1" applyNumberFormat="1" applyFill="1" applyBorder="1" applyAlignment="1">
      <alignment horizontal="center"/>
    </xf>
    <xf numFmtId="3" fontId="2" fillId="3" borderId="0" xfId="1" applyNumberFormat="1" applyFill="1" applyBorder="1" applyAlignment="1">
      <alignment horizontal="center"/>
    </xf>
    <xf numFmtId="166" fontId="7" fillId="3" borderId="9" xfId="1" applyNumberFormat="1" applyFont="1" applyFill="1" applyBorder="1" applyAlignment="1">
      <alignment horizontal="center" vertical="center"/>
    </xf>
    <xf numFmtId="0" fontId="2" fillId="3" borderId="5" xfId="1" applyFill="1" applyBorder="1"/>
    <xf numFmtId="3" fontId="2" fillId="3" borderId="6" xfId="1" applyNumberFormat="1" applyFill="1" applyBorder="1" applyAlignment="1">
      <alignment horizontal="center"/>
    </xf>
    <xf numFmtId="3" fontId="2" fillId="3" borderId="7" xfId="1" applyNumberFormat="1" applyFill="1" applyBorder="1" applyAlignment="1">
      <alignment horizontal="center"/>
    </xf>
    <xf numFmtId="165" fontId="5" fillId="2" borderId="7" xfId="1" applyNumberFormat="1" applyFont="1" applyFill="1" applyBorder="1" applyAlignment="1">
      <alignment horizontal="center" vertical="center"/>
    </xf>
    <xf numFmtId="0" fontId="2" fillId="2" borderId="7" xfId="1" applyFill="1" applyBorder="1"/>
    <xf numFmtId="0" fontId="2" fillId="3" borderId="8" xfId="1" applyFill="1" applyBorder="1"/>
    <xf numFmtId="0" fontId="11" fillId="0" borderId="0" xfId="1" applyFont="1"/>
    <xf numFmtId="0" fontId="2" fillId="0" borderId="0" xfId="1" applyAlignment="1">
      <alignment horizontal="left"/>
    </xf>
    <xf numFmtId="0" fontId="12" fillId="0" borderId="0" xfId="1" applyFont="1" applyAlignment="1">
      <alignment horizontal="left"/>
    </xf>
    <xf numFmtId="0" fontId="13" fillId="0" borderId="1" xfId="1" applyFont="1" applyFill="1" applyBorder="1"/>
    <xf numFmtId="0" fontId="14" fillId="0" borderId="2" xfId="1" applyFont="1" applyFill="1" applyBorder="1"/>
    <xf numFmtId="0" fontId="8" fillId="0" borderId="0" xfId="1" applyFont="1" applyAlignment="1">
      <alignment horizontal="left"/>
    </xf>
    <xf numFmtId="0" fontId="8" fillId="0" borderId="0" xfId="1" applyFont="1" applyAlignment="1">
      <alignment horizontal="center"/>
    </xf>
    <xf numFmtId="0" fontId="14" fillId="0" borderId="4" xfId="1" applyFont="1" applyFill="1" applyBorder="1"/>
    <xf numFmtId="0" fontId="14" fillId="0" borderId="0" xfId="1" applyFont="1" applyFill="1" applyBorder="1"/>
    <xf numFmtId="0" fontId="8" fillId="0" borderId="0" xfId="1" applyFont="1" applyFill="1" applyAlignment="1">
      <alignment horizontal="center"/>
    </xf>
    <xf numFmtId="2" fontId="2" fillId="0" borderId="0" xfId="1" applyNumberFormat="1" applyBorder="1" applyAlignment="1">
      <alignment horizontal="center"/>
    </xf>
    <xf numFmtId="2" fontId="2" fillId="2" borderId="0" xfId="1" applyNumberFormat="1" applyFill="1" applyBorder="1" applyAlignment="1">
      <alignment horizontal="center"/>
    </xf>
    <xf numFmtId="2" fontId="2" fillId="0" borderId="0" xfId="1" applyNumberFormat="1"/>
    <xf numFmtId="0" fontId="15" fillId="2" borderId="4" xfId="1" applyFont="1" applyFill="1" applyBorder="1"/>
    <xf numFmtId="0" fontId="2" fillId="2" borderId="0" xfId="1" applyFill="1" applyBorder="1"/>
    <xf numFmtId="0" fontId="2" fillId="0" borderId="0" xfId="1" applyFill="1" applyAlignment="1">
      <alignment horizontal="center"/>
    </xf>
    <xf numFmtId="0" fontId="2" fillId="2" borderId="4" xfId="1" applyFill="1" applyBorder="1"/>
    <xf numFmtId="0" fontId="2" fillId="0" borderId="0" xfId="1" applyFill="1"/>
    <xf numFmtId="0" fontId="16" fillId="0" borderId="4" xfId="1" applyFont="1" applyBorder="1" applyAlignment="1">
      <alignment vertical="center"/>
    </xf>
    <xf numFmtId="0" fontId="12" fillId="0" borderId="0" xfId="1" applyFont="1"/>
    <xf numFmtId="0" fontId="7" fillId="0" borderId="0" xfId="1" applyFont="1" applyAlignment="1">
      <alignment vertical="center"/>
    </xf>
    <xf numFmtId="2" fontId="7" fillId="2" borderId="0" xfId="1" applyNumberFormat="1" applyFont="1" applyFill="1" applyAlignment="1">
      <alignment vertical="center"/>
    </xf>
    <xf numFmtId="0" fontId="8" fillId="2" borderId="0" xfId="1" applyFont="1" applyFill="1"/>
    <xf numFmtId="0" fontId="2" fillId="2" borderId="0" xfId="1" applyFill="1"/>
    <xf numFmtId="0" fontId="1" fillId="2" borderId="0" xfId="1" applyFont="1" applyFill="1" applyBorder="1" applyAlignment="1">
      <alignment horizontal="center"/>
    </xf>
    <xf numFmtId="0" fontId="7" fillId="2" borderId="0" xfId="1" applyFont="1" applyFill="1" applyAlignment="1">
      <alignment vertical="center"/>
    </xf>
    <xf numFmtId="0" fontId="18" fillId="0" borderId="0" xfId="1" applyFont="1" applyAlignment="1">
      <alignment vertical="center"/>
    </xf>
    <xf numFmtId="165" fontId="2" fillId="0" borderId="0" xfId="1" applyNumberFormat="1"/>
    <xf numFmtId="3" fontId="8" fillId="2" borderId="0" xfId="1" applyNumberFormat="1" applyFont="1" applyFill="1"/>
    <xf numFmtId="1" fontId="8" fillId="2" borderId="0" xfId="1" applyNumberFormat="1" applyFont="1" applyFill="1"/>
    <xf numFmtId="0" fontId="2" fillId="0" borderId="0" xfId="1" applyAlignment="1">
      <alignment horizontal="center" wrapText="1"/>
    </xf>
    <xf numFmtId="3" fontId="2" fillId="0" borderId="0" xfId="1" applyNumberFormat="1"/>
    <xf numFmtId="3" fontId="2" fillId="2" borderId="0" xfId="1" applyNumberFormat="1" applyFill="1" applyAlignment="1">
      <alignment horizontal="center"/>
    </xf>
    <xf numFmtId="167" fontId="5" fillId="0" borderId="10" xfId="1" applyNumberFormat="1" applyFont="1" applyBorder="1" applyAlignment="1">
      <alignment horizontal="center" vertical="center"/>
    </xf>
    <xf numFmtId="165" fontId="5" fillId="0" borderId="11" xfId="1" applyNumberFormat="1" applyFont="1" applyBorder="1" applyAlignment="1">
      <alignment horizontal="center" vertical="center"/>
    </xf>
    <xf numFmtId="165" fontId="5" fillId="0" borderId="12" xfId="1" applyNumberFormat="1" applyFont="1" applyBorder="1" applyAlignment="1">
      <alignment horizontal="center" vertical="center"/>
    </xf>
    <xf numFmtId="165" fontId="2" fillId="0" borderId="0" xfId="1" applyNumberFormat="1" applyAlignment="1">
      <alignment horizontal="center"/>
    </xf>
    <xf numFmtId="164" fontId="2" fillId="0" borderId="0" xfId="1" applyNumberFormat="1" applyBorder="1" applyAlignment="1">
      <alignment horizontal="center"/>
    </xf>
    <xf numFmtId="0" fontId="2" fillId="0" borderId="13" xfId="1" applyBorder="1"/>
    <xf numFmtId="164" fontId="2" fillId="0" borderId="0" xfId="1" applyNumberFormat="1"/>
    <xf numFmtId="164" fontId="8" fillId="4" borderId="14" xfId="1" applyNumberFormat="1" applyFont="1" applyFill="1" applyBorder="1" applyAlignment="1">
      <alignment horizontal="center"/>
    </xf>
    <xf numFmtId="0" fontId="2" fillId="2" borderId="15" xfId="1" applyFill="1" applyBorder="1" applyAlignment="1">
      <alignment horizontal="center"/>
    </xf>
    <xf numFmtId="0" fontId="2" fillId="0" borderId="15" xfId="1" applyFill="1" applyBorder="1" applyAlignment="1">
      <alignment horizontal="center"/>
    </xf>
    <xf numFmtId="165" fontId="5" fillId="0" borderId="16" xfId="1" applyNumberFormat="1" applyFont="1" applyBorder="1" applyAlignment="1">
      <alignment horizontal="center" vertical="center"/>
    </xf>
    <xf numFmtId="166" fontId="2" fillId="0" borderId="0" xfId="1" applyNumberFormat="1" applyAlignment="1">
      <alignment horizontal="center"/>
    </xf>
    <xf numFmtId="165" fontId="5" fillId="2" borderId="14" xfId="1" applyNumberFormat="1" applyFont="1" applyFill="1" applyBorder="1" applyAlignment="1">
      <alignment horizontal="center" vertical="center"/>
    </xf>
    <xf numFmtId="165" fontId="5" fillId="0" borderId="17" xfId="1" applyNumberFormat="1" applyFont="1" applyBorder="1" applyAlignment="1">
      <alignment horizontal="center" vertical="center"/>
    </xf>
    <xf numFmtId="1" fontId="2" fillId="0" borderId="0" xfId="1" applyNumberFormat="1" applyBorder="1" applyAlignment="1">
      <alignment horizontal="center"/>
    </xf>
    <xf numFmtId="0" fontId="2" fillId="0" borderId="18" xfId="1" applyFill="1" applyBorder="1"/>
    <xf numFmtId="164" fontId="2" fillId="0" borderId="0" xfId="1" applyNumberFormat="1" applyAlignment="1">
      <alignment horizontal="center"/>
    </xf>
    <xf numFmtId="3" fontId="8" fillId="0" borderId="0" xfId="1" applyNumberFormat="1" applyFont="1" applyAlignment="1">
      <alignment horizontal="center"/>
    </xf>
    <xf numFmtId="165" fontId="5" fillId="0" borderId="0" xfId="1" applyNumberFormat="1" applyFont="1" applyFill="1" applyAlignment="1">
      <alignment horizontal="center" vertical="center"/>
    </xf>
    <xf numFmtId="165" fontId="5" fillId="0" borderId="0" xfId="1" applyNumberFormat="1" applyFont="1" applyAlignment="1">
      <alignment horizontal="center" vertical="center"/>
    </xf>
    <xf numFmtId="0" fontId="8" fillId="5" borderId="9" xfId="1" applyFont="1" applyFill="1" applyBorder="1"/>
    <xf numFmtId="3" fontId="8" fillId="0" borderId="0" xfId="1" applyNumberFormat="1" applyFont="1" applyFill="1"/>
    <xf numFmtId="2" fontId="11" fillId="0" borderId="0" xfId="1" applyNumberFormat="1" applyFont="1"/>
    <xf numFmtId="168" fontId="2" fillId="0" borderId="0" xfId="1" applyNumberFormat="1"/>
    <xf numFmtId="164" fontId="8" fillId="0" borderId="14" xfId="1" applyNumberFormat="1" applyFont="1" applyFill="1" applyBorder="1" applyAlignment="1">
      <alignment horizontal="center"/>
    </xf>
    <xf numFmtId="0" fontId="2" fillId="0" borderId="10" xfId="1" applyBorder="1" applyAlignment="1">
      <alignment horizontal="center"/>
    </xf>
    <xf numFmtId="0" fontId="2" fillId="0" borderId="11" xfId="1" applyBorder="1" applyAlignment="1">
      <alignment horizontal="center"/>
    </xf>
    <xf numFmtId="0" fontId="2" fillId="0" borderId="19" xfId="1" applyBorder="1" applyAlignment="1">
      <alignment horizontal="center"/>
    </xf>
    <xf numFmtId="0" fontId="2" fillId="0" borderId="20" xfId="1" applyBorder="1" applyAlignment="1">
      <alignment horizontal="center"/>
    </xf>
    <xf numFmtId="0" fontId="2" fillId="0" borderId="0" xfId="1" applyBorder="1" applyAlignment="1">
      <alignment horizontal="center"/>
    </xf>
    <xf numFmtId="0" fontId="2" fillId="0" borderId="21" xfId="1" applyBorder="1" applyAlignment="1">
      <alignment horizontal="center"/>
    </xf>
    <xf numFmtId="3" fontId="2" fillId="0" borderId="0" xfId="1" applyNumberFormat="1" applyFill="1" applyAlignment="1">
      <alignment horizontal="center"/>
    </xf>
    <xf numFmtId="0" fontId="2" fillId="0" borderId="22" xfId="1" applyBorder="1" applyAlignment="1">
      <alignment horizontal="center"/>
    </xf>
    <xf numFmtId="164" fontId="2" fillId="2" borderId="0" xfId="1" quotePrefix="1" applyNumberFormat="1" applyFill="1" applyAlignment="1">
      <alignment horizontal="center"/>
    </xf>
    <xf numFmtId="0" fontId="2" fillId="0" borderId="23" xfId="1" applyBorder="1" applyAlignment="1">
      <alignment horizontal="center"/>
    </xf>
    <xf numFmtId="0" fontId="2" fillId="6" borderId="22" xfId="1" applyFill="1" applyBorder="1" applyAlignment="1">
      <alignment horizontal="center"/>
    </xf>
    <xf numFmtId="164" fontId="2" fillId="0" borderId="22" xfId="1" applyNumberFormat="1" applyBorder="1" applyAlignment="1">
      <alignment horizontal="center"/>
    </xf>
    <xf numFmtId="0" fontId="2" fillId="6" borderId="23" xfId="1" applyFill="1" applyBorder="1" applyAlignment="1">
      <alignment horizontal="center"/>
    </xf>
    <xf numFmtId="164" fontId="2" fillId="0" borderId="23" xfId="1" applyNumberFormat="1" applyBorder="1" applyAlignment="1">
      <alignment horizontal="center"/>
    </xf>
    <xf numFmtId="2" fontId="2" fillId="6" borderId="13" xfId="1" applyNumberFormat="1" applyFill="1" applyBorder="1" applyAlignment="1">
      <alignment horizontal="center"/>
    </xf>
    <xf numFmtId="0" fontId="2" fillId="2" borderId="13" xfId="1" applyFill="1" applyBorder="1" applyAlignment="1">
      <alignment horizontal="center"/>
    </xf>
    <xf numFmtId="0" fontId="2" fillId="0" borderId="13" xfId="1" applyBorder="1" applyAlignment="1">
      <alignment horizontal="center"/>
    </xf>
    <xf numFmtId="0" fontId="2" fillId="0" borderId="24" xfId="1" applyBorder="1" applyAlignment="1">
      <alignment horizontal="center"/>
    </xf>
    <xf numFmtId="0" fontId="2" fillId="0" borderId="25" xfId="1" applyBorder="1" applyAlignment="1">
      <alignment horizontal="center"/>
    </xf>
    <xf numFmtId="0" fontId="2" fillId="0" borderId="17" xfId="1" quotePrefix="1" applyBorder="1" applyAlignment="1">
      <alignment horizontal="center"/>
    </xf>
    <xf numFmtId="0" fontId="2" fillId="0" borderId="17" xfId="1" applyBorder="1" applyAlignment="1">
      <alignment horizontal="center"/>
    </xf>
    <xf numFmtId="0" fontId="21" fillId="0" borderId="0" xfId="1" applyFont="1"/>
    <xf numFmtId="0" fontId="2" fillId="0" borderId="0" xfId="1" applyFill="1" applyBorder="1" applyAlignment="1">
      <alignment horizontal="center"/>
    </xf>
    <xf numFmtId="0" fontId="22" fillId="2" borderId="0" xfId="1" applyFont="1" applyFill="1" applyAlignment="1">
      <alignment horizontal="center"/>
    </xf>
    <xf numFmtId="0" fontId="2" fillId="0" borderId="20" xfId="1" applyFill="1" applyBorder="1" applyAlignment="1">
      <alignment horizontal="center"/>
    </xf>
    <xf numFmtId="0" fontId="2" fillId="0" borderId="21" xfId="1" applyFill="1" applyBorder="1" applyAlignment="1">
      <alignment horizontal="center"/>
    </xf>
    <xf numFmtId="0" fontId="2" fillId="0" borderId="24" xfId="1" applyFill="1" applyBorder="1" applyAlignment="1">
      <alignment horizontal="center"/>
    </xf>
    <xf numFmtId="0" fontId="2" fillId="0" borderId="25" xfId="1" applyFill="1" applyBorder="1" applyAlignment="1">
      <alignment horizontal="center"/>
    </xf>
    <xf numFmtId="0" fontId="2" fillId="0" borderId="17" xfId="1" applyFill="1" applyBorder="1" applyAlignment="1">
      <alignment horizontal="center"/>
    </xf>
    <xf numFmtId="0" fontId="2" fillId="2" borderId="0" xfId="1" applyFill="1" applyBorder="1" applyAlignment="1">
      <alignment horizontal="center"/>
    </xf>
    <xf numFmtId="165" fontId="2" fillId="2" borderId="18" xfId="1" applyNumberFormat="1" applyFill="1" applyBorder="1"/>
    <xf numFmtId="0" fontId="2" fillId="2" borderId="26" xfId="1" applyFill="1" applyBorder="1" applyAlignment="1">
      <alignment horizontal="center"/>
    </xf>
    <xf numFmtId="165" fontId="2" fillId="2" borderId="0" xfId="1" applyNumberFormat="1" applyFill="1" applyBorder="1"/>
    <xf numFmtId="0" fontId="2" fillId="2" borderId="27" xfId="1" applyFill="1" applyBorder="1" applyAlignment="1">
      <alignment horizontal="center"/>
    </xf>
    <xf numFmtId="165" fontId="2" fillId="2" borderId="28" xfId="1" applyNumberFormat="1" applyFill="1" applyBorder="1"/>
    <xf numFmtId="0" fontId="2" fillId="2" borderId="29" xfId="1" applyFill="1" applyBorder="1" applyAlignment="1">
      <alignment horizontal="center"/>
    </xf>
    <xf numFmtId="0" fontId="2" fillId="0" borderId="31" xfId="1" applyBorder="1"/>
    <xf numFmtId="0" fontId="2" fillId="0" borderId="32" xfId="1" applyBorder="1"/>
    <xf numFmtId="0" fontId="2" fillId="0" borderId="33" xfId="1" applyBorder="1"/>
    <xf numFmtId="165" fontId="2" fillId="0" borderId="0" xfId="1" applyNumberFormat="1" applyBorder="1"/>
    <xf numFmtId="165" fontId="2" fillId="0" borderId="34" xfId="1" applyNumberFormat="1" applyBorder="1"/>
    <xf numFmtId="0" fontId="2" fillId="0" borderId="33" xfId="1" applyFill="1" applyBorder="1"/>
    <xf numFmtId="0" fontId="2" fillId="0" borderId="0" xfId="1" applyFill="1" applyBorder="1"/>
    <xf numFmtId="0" fontId="2" fillId="0" borderId="35" xfId="1" applyFill="1" applyBorder="1"/>
    <xf numFmtId="0" fontId="2" fillId="0" borderId="36" xfId="1" applyFill="1" applyBorder="1"/>
    <xf numFmtId="165" fontId="2" fillId="0" borderId="36" xfId="1" applyNumberFormat="1" applyBorder="1"/>
    <xf numFmtId="165" fontId="2" fillId="0" borderId="37" xfId="1" applyNumberFormat="1" applyBorder="1"/>
    <xf numFmtId="0" fontId="8" fillId="0" borderId="30" xfId="1" applyFont="1" applyBorder="1"/>
    <xf numFmtId="0" fontId="8" fillId="0" borderId="30" xfId="1" applyFont="1" applyBorder="1" applyAlignment="1">
      <alignment horizontal="left" wrapText="1"/>
    </xf>
    <xf numFmtId="165" fontId="2" fillId="0" borderId="33" xfId="1" applyNumberFormat="1" applyBorder="1" applyAlignment="1">
      <alignment horizontal="left"/>
    </xf>
    <xf numFmtId="165" fontId="2" fillId="0" borderId="35" xfId="1" applyNumberFormat="1" applyBorder="1" applyAlignment="1">
      <alignment horizontal="left"/>
    </xf>
    <xf numFmtId="0" fontId="2" fillId="0" borderId="36" xfId="1" applyBorder="1"/>
    <xf numFmtId="0" fontId="2" fillId="0" borderId="35" xfId="1" applyBorder="1"/>
    <xf numFmtId="0" fontId="2" fillId="0" borderId="10" xfId="1" applyBorder="1"/>
    <xf numFmtId="0" fontId="2" fillId="0" borderId="11" xfId="1" applyBorder="1"/>
    <xf numFmtId="0" fontId="2" fillId="0" borderId="19" xfId="1" applyBorder="1"/>
    <xf numFmtId="0" fontId="2" fillId="0" borderId="20" xfId="1" applyBorder="1"/>
    <xf numFmtId="0" fontId="2" fillId="0" borderId="21" xfId="1" applyBorder="1"/>
    <xf numFmtId="0" fontId="12" fillId="0" borderId="0" xfId="1" applyFont="1" applyBorder="1"/>
    <xf numFmtId="0" fontId="2" fillId="0" borderId="24" xfId="1" applyBorder="1"/>
    <xf numFmtId="0" fontId="2" fillId="0" borderId="25" xfId="1" applyBorder="1"/>
    <xf numFmtId="0" fontId="2" fillId="0" borderId="17" xfId="1" applyBorder="1"/>
    <xf numFmtId="0" fontId="8" fillId="0" borderId="0" xfId="1" applyFont="1" applyBorder="1"/>
    <xf numFmtId="0" fontId="25" fillId="0" borderId="0" xfId="1" applyFont="1" applyBorder="1"/>
    <xf numFmtId="0" fontId="12" fillId="2" borderId="10" xfId="1" applyFont="1" applyFill="1" applyBorder="1" applyAlignment="1">
      <alignment horizontal="center" wrapText="1"/>
    </xf>
    <xf numFmtId="0" fontId="12" fillId="2" borderId="11" xfId="1" applyFont="1" applyFill="1" applyBorder="1" applyAlignment="1">
      <alignment horizontal="center" wrapText="1"/>
    </xf>
    <xf numFmtId="0" fontId="0" fillId="2" borderId="11" xfId="0" applyFill="1" applyBorder="1"/>
    <xf numFmtId="0" fontId="0" fillId="2" borderId="19" xfId="0" applyFill="1" applyBorder="1"/>
    <xf numFmtId="0" fontId="2" fillId="2" borderId="20" xfId="1" applyFill="1" applyBorder="1" applyAlignment="1">
      <alignment horizontal="center"/>
    </xf>
    <xf numFmtId="0" fontId="0" fillId="2" borderId="0" xfId="0" applyFill="1" applyBorder="1"/>
    <xf numFmtId="0" fontId="0" fillId="2" borderId="21" xfId="0" applyFill="1" applyBorder="1"/>
    <xf numFmtId="0" fontId="2" fillId="2" borderId="38" xfId="1" applyFill="1" applyBorder="1" applyAlignment="1">
      <alignment horizontal="center"/>
    </xf>
    <xf numFmtId="0" fontId="2" fillId="2" borderId="39" xfId="1" applyFill="1" applyBorder="1" applyAlignment="1">
      <alignment horizontal="center"/>
    </xf>
    <xf numFmtId="0" fontId="2" fillId="2" borderId="24" xfId="1" applyFill="1" applyBorder="1" applyAlignment="1">
      <alignment horizontal="center"/>
    </xf>
    <xf numFmtId="165" fontId="2" fillId="2" borderId="25" xfId="1" applyNumberFormat="1" applyFill="1" applyBorder="1"/>
    <xf numFmtId="0" fontId="0" fillId="2" borderId="25" xfId="0" applyFill="1" applyBorder="1"/>
    <xf numFmtId="0" fontId="0" fillId="2" borderId="17" xfId="0" applyFill="1" applyBorder="1"/>
    <xf numFmtId="0" fontId="2" fillId="2" borderId="40" xfId="1" applyFill="1" applyBorder="1" applyAlignment="1">
      <alignment horizontal="center"/>
    </xf>
    <xf numFmtId="0" fontId="8" fillId="0" borderId="0" xfId="1" applyFont="1" applyAlignment="1">
      <alignment horizontal="right"/>
    </xf>
    <xf numFmtId="0" fontId="8" fillId="0" borderId="7" xfId="1" applyFont="1" applyBorder="1" applyAlignment="1">
      <alignment horizontal="center"/>
    </xf>
    <xf numFmtId="0" fontId="8" fillId="0" borderId="8" xfId="1" applyFont="1" applyBorder="1" applyAlignment="1">
      <alignment horizontal="center"/>
    </xf>
    <xf numFmtId="0" fontId="8" fillId="0" borderId="0" xfId="1" applyFont="1" applyAlignment="1">
      <alignment horizontal="center" wrapText="1"/>
    </xf>
    <xf numFmtId="0" fontId="8" fillId="0" borderId="46" xfId="1" applyFont="1" applyBorder="1" applyAlignment="1">
      <alignment horizontal="center"/>
    </xf>
    <xf numFmtId="10" fontId="2" fillId="0" borderId="0" xfId="1" applyNumberFormat="1" applyBorder="1" applyAlignment="1">
      <alignment horizontal="center"/>
    </xf>
    <xf numFmtId="10" fontId="2" fillId="0" borderId="0" xfId="1" applyNumberFormat="1"/>
    <xf numFmtId="169" fontId="2" fillId="0" borderId="5" xfId="1" applyNumberFormat="1" applyBorder="1" applyAlignment="1">
      <alignment horizontal="center"/>
    </xf>
    <xf numFmtId="0" fontId="8" fillId="0" borderId="45" xfId="1" applyFont="1" applyBorder="1" applyAlignment="1">
      <alignment horizontal="center"/>
    </xf>
    <xf numFmtId="10" fontId="2" fillId="0" borderId="7" xfId="1" applyNumberFormat="1" applyBorder="1" applyAlignment="1">
      <alignment horizontal="center"/>
    </xf>
    <xf numFmtId="169" fontId="2" fillId="0" borderId="8" xfId="1" applyNumberFormat="1" applyBorder="1" applyAlignment="1">
      <alignment horizontal="center"/>
    </xf>
    <xf numFmtId="0" fontId="26" fillId="0" borderId="0" xfId="1" applyFont="1"/>
    <xf numFmtId="0" fontId="2" fillId="2" borderId="0" xfId="1" applyFill="1" applyAlignment="1">
      <alignment horizontal="center"/>
    </xf>
    <xf numFmtId="0" fontId="26" fillId="0" borderId="0" xfId="1" applyFont="1" applyAlignment="1">
      <alignment horizontal="center"/>
    </xf>
    <xf numFmtId="168" fontId="2" fillId="0" borderId="20" xfId="1" applyNumberFormat="1" applyBorder="1" applyAlignment="1">
      <alignment horizontal="right"/>
    </xf>
    <xf numFmtId="167" fontId="2" fillId="0" borderId="23" xfId="1" applyNumberFormat="1" applyBorder="1" applyAlignment="1">
      <alignment horizontal="center"/>
    </xf>
    <xf numFmtId="167" fontId="2" fillId="0" borderId="13" xfId="1" applyNumberFormat="1" applyBorder="1" applyAlignment="1">
      <alignment horizontal="center"/>
    </xf>
    <xf numFmtId="0" fontId="26" fillId="2" borderId="0" xfId="1" applyFont="1" applyFill="1"/>
    <xf numFmtId="0" fontId="15" fillId="0" borderId="0" xfId="1" applyFont="1"/>
    <xf numFmtId="169" fontId="2" fillId="0" borderId="0" xfId="1" applyNumberFormat="1" applyBorder="1" applyAlignment="1">
      <alignment horizontal="center"/>
    </xf>
    <xf numFmtId="169" fontId="2" fillId="0" borderId="7" xfId="1" applyNumberFormat="1" applyBorder="1" applyAlignment="1">
      <alignment horizontal="center"/>
    </xf>
    <xf numFmtId="0" fontId="2" fillId="0" borderId="22" xfId="1" applyBorder="1"/>
    <xf numFmtId="0" fontId="2" fillId="0" borderId="23" xfId="1" applyBorder="1"/>
    <xf numFmtId="3" fontId="2" fillId="0" borderId="0" xfId="1" applyNumberFormat="1" applyAlignment="1">
      <alignment horizontal="center"/>
    </xf>
    <xf numFmtId="165" fontId="5" fillId="2" borderId="0" xfId="1" applyNumberFormat="1" applyFont="1" applyFill="1" applyAlignment="1">
      <alignment horizontal="center" vertical="center"/>
    </xf>
    <xf numFmtId="164" fontId="8" fillId="0" borderId="0" xfId="1" applyNumberFormat="1" applyFont="1" applyAlignment="1">
      <alignment horizontal="center"/>
    </xf>
    <xf numFmtId="2" fontId="2" fillId="0" borderId="0" xfId="1" applyNumberFormat="1" applyFont="1" applyAlignment="1">
      <alignment horizontal="right"/>
    </xf>
    <xf numFmtId="0" fontId="2" fillId="0" borderId="0" xfId="1" applyFill="1" applyAlignment="1">
      <alignment horizontal="center"/>
    </xf>
    <xf numFmtId="0" fontId="8" fillId="0" borderId="0" xfId="1" applyFont="1" applyAlignment="1">
      <alignment horizontal="center"/>
    </xf>
    <xf numFmtId="0" fontId="12" fillId="0" borderId="0" xfId="1" applyFont="1" applyAlignment="1">
      <alignment horizontal="center"/>
    </xf>
    <xf numFmtId="0" fontId="12" fillId="0" borderId="0" xfId="1" applyFont="1" applyAlignment="1">
      <alignment horizontal="center"/>
    </xf>
    <xf numFmtId="3" fontId="2" fillId="2" borderId="0" xfId="1" applyNumberFormat="1" applyFill="1" applyBorder="1" applyAlignment="1">
      <alignment horizontal="center"/>
    </xf>
    <xf numFmtId="0" fontId="9" fillId="0" borderId="4" xfId="1" applyFont="1" applyBorder="1" applyAlignment="1">
      <alignment horizontal="center"/>
    </xf>
    <xf numFmtId="3" fontId="2" fillId="0" borderId="4" xfId="1" applyNumberFormat="1" applyBorder="1"/>
    <xf numFmtId="3" fontId="2" fillId="0" borderId="6" xfId="1" applyNumberFormat="1" applyBorder="1"/>
    <xf numFmtId="0" fontId="27" fillId="0" borderId="4" xfId="1" applyFont="1" applyFill="1" applyBorder="1"/>
    <xf numFmtId="0" fontId="27" fillId="0" borderId="0" xfId="1" applyFont="1" applyFill="1" applyBorder="1"/>
    <xf numFmtId="0" fontId="2" fillId="0" borderId="1" xfId="1" applyBorder="1" applyAlignment="1">
      <alignment horizontal="center"/>
    </xf>
    <xf numFmtId="2" fontId="2" fillId="0" borderId="0" xfId="1" applyNumberFormat="1" applyBorder="1"/>
    <xf numFmtId="2" fontId="2" fillId="0" borderId="5" xfId="1" applyNumberFormat="1" applyBorder="1"/>
    <xf numFmtId="2" fontId="2" fillId="0" borderId="8" xfId="1" applyNumberFormat="1" applyBorder="1"/>
    <xf numFmtId="2" fontId="2" fillId="0" borderId="0" xfId="1" applyNumberFormat="1" applyAlignment="1">
      <alignment horizontal="center"/>
    </xf>
    <xf numFmtId="0" fontId="28" fillId="0" borderId="0" xfId="0" applyFont="1" applyAlignment="1">
      <alignment horizontal="center" vertical="center" readingOrder="1"/>
    </xf>
    <xf numFmtId="0" fontId="12" fillId="2" borderId="0" xfId="1" applyFont="1" applyFill="1"/>
    <xf numFmtId="168" fontId="12" fillId="2" borderId="0" xfId="1" applyNumberFormat="1" applyFont="1" applyFill="1"/>
    <xf numFmtId="0" fontId="11" fillId="2" borderId="0" xfId="1" applyFont="1" applyFill="1"/>
    <xf numFmtId="0" fontId="2" fillId="0" borderId="0" xfId="1" applyFill="1" applyAlignment="1">
      <alignment horizontal="center"/>
    </xf>
    <xf numFmtId="0" fontId="8" fillId="0" borderId="0" xfId="1" applyFont="1" applyAlignment="1">
      <alignment horizontal="center"/>
    </xf>
    <xf numFmtId="0" fontId="12" fillId="0" borderId="0" xfId="1" applyFont="1" applyAlignment="1">
      <alignment horizontal="center"/>
    </xf>
    <xf numFmtId="0" fontId="8" fillId="0" borderId="48" xfId="1" applyFont="1" applyBorder="1" applyAlignment="1">
      <alignment horizontal="center"/>
    </xf>
    <xf numFmtId="0" fontId="8" fillId="0" borderId="27" xfId="1" applyFont="1" applyBorder="1" applyAlignment="1">
      <alignment horizontal="center"/>
    </xf>
    <xf numFmtId="168" fontId="8" fillId="0" borderId="49" xfId="1" applyNumberFormat="1" applyFont="1" applyBorder="1" applyAlignment="1">
      <alignment horizontal="center"/>
    </xf>
    <xf numFmtId="168" fontId="8" fillId="0" borderId="29" xfId="1" applyNumberFormat="1" applyFont="1" applyBorder="1" applyAlignment="1">
      <alignment horizontal="center"/>
    </xf>
    <xf numFmtId="0" fontId="1" fillId="0" borderId="0" xfId="1" applyFont="1" applyBorder="1" applyAlignment="1">
      <alignment horizontal="left"/>
    </xf>
    <xf numFmtId="167" fontId="2" fillId="0" borderId="0" xfId="1" applyNumberFormat="1"/>
    <xf numFmtId="168" fontId="2" fillId="2" borderId="20" xfId="1" applyNumberFormat="1" applyFill="1" applyBorder="1" applyAlignment="1">
      <alignment horizontal="right"/>
    </xf>
    <xf numFmtId="0" fontId="23" fillId="0" borderId="0" xfId="1" applyFont="1" applyAlignment="1"/>
    <xf numFmtId="0" fontId="2" fillId="0" borderId="13" xfId="1" applyFill="1" applyBorder="1" applyAlignment="1">
      <alignment horizontal="center"/>
    </xf>
    <xf numFmtId="168" fontId="2" fillId="2" borderId="0" xfId="1" applyNumberFormat="1" applyFill="1"/>
    <xf numFmtId="1" fontId="2" fillId="0" borderId="0" xfId="1" applyNumberFormat="1" applyAlignment="1">
      <alignment horizontal="center"/>
    </xf>
    <xf numFmtId="0" fontId="29" fillId="2" borderId="0" xfId="1" applyFont="1" applyFill="1" applyAlignment="1">
      <alignment horizontal="center"/>
    </xf>
    <xf numFmtId="0" fontId="2" fillId="2" borderId="47" xfId="1" applyFill="1" applyBorder="1"/>
    <xf numFmtId="0" fontId="2" fillId="2" borderId="18" xfId="1" applyFill="1" applyBorder="1"/>
    <xf numFmtId="0" fontId="2" fillId="2" borderId="26" xfId="1" applyFill="1" applyBorder="1"/>
    <xf numFmtId="0" fontId="26" fillId="2" borderId="48" xfId="1" applyFont="1" applyFill="1" applyBorder="1" applyAlignment="1">
      <alignment horizontal="center"/>
    </xf>
    <xf numFmtId="0" fontId="2" fillId="2" borderId="27" xfId="1" applyFill="1" applyBorder="1"/>
    <xf numFmtId="0" fontId="26" fillId="2" borderId="49" xfId="1" applyFont="1" applyFill="1" applyBorder="1" applyAlignment="1">
      <alignment horizontal="center"/>
    </xf>
    <xf numFmtId="0" fontId="2" fillId="2" borderId="28" xfId="1" applyFill="1" applyBorder="1"/>
    <xf numFmtId="0" fontId="2" fillId="2" borderId="29" xfId="1" applyFill="1" applyBorder="1"/>
    <xf numFmtId="0" fontId="26" fillId="2" borderId="50" xfId="1" applyFont="1" applyFill="1" applyBorder="1" applyAlignment="1">
      <alignment horizontal="center"/>
    </xf>
    <xf numFmtId="0" fontId="2" fillId="2" borderId="25" xfId="1" applyFill="1" applyBorder="1"/>
    <xf numFmtId="0" fontId="2" fillId="2" borderId="40" xfId="1" applyFill="1" applyBorder="1"/>
    <xf numFmtId="0" fontId="30" fillId="0" borderId="0" xfId="0" applyFont="1"/>
    <xf numFmtId="0" fontId="31" fillId="0" borderId="0" xfId="0" applyFont="1"/>
    <xf numFmtId="0" fontId="2" fillId="0" borderId="0" xfId="1" applyFill="1" applyAlignment="1">
      <alignment horizontal="center"/>
    </xf>
    <xf numFmtId="0" fontId="8" fillId="0" borderId="47" xfId="1" applyFont="1" applyBorder="1" applyAlignment="1">
      <alignment horizontal="center"/>
    </xf>
    <xf numFmtId="0" fontId="8" fillId="0" borderId="26" xfId="1" applyFont="1" applyBorder="1" applyAlignment="1">
      <alignment horizontal="center"/>
    </xf>
    <xf numFmtId="0" fontId="17" fillId="0" borderId="0" xfId="1" applyFont="1" applyAlignment="1">
      <alignment horizontal="center"/>
    </xf>
    <xf numFmtId="0" fontId="12" fillId="0" borderId="41" xfId="1" applyFont="1" applyBorder="1" applyAlignment="1">
      <alignment horizontal="center" vertical="center"/>
    </xf>
    <xf numFmtId="0" fontId="12" fillId="0" borderId="45" xfId="1" applyFont="1" applyBorder="1" applyAlignment="1">
      <alignment horizontal="center" vertical="center"/>
    </xf>
    <xf numFmtId="0" fontId="8" fillId="0" borderId="42" xfId="1" applyFont="1" applyBorder="1" applyAlignment="1">
      <alignment horizontal="center"/>
    </xf>
    <xf numFmtId="0" fontId="8" fillId="0" borderId="43" xfId="1" applyFont="1" applyBorder="1" applyAlignment="1">
      <alignment horizontal="center"/>
    </xf>
    <xf numFmtId="0" fontId="8" fillId="0" borderId="44" xfId="1" applyFont="1" applyBorder="1" applyAlignment="1">
      <alignment horizontal="center"/>
    </xf>
    <xf numFmtId="0" fontId="22" fillId="0" borderId="0" xfId="1" applyFont="1" applyAlignment="1">
      <alignment horizontal="center"/>
    </xf>
    <xf numFmtId="0" fontId="24" fillId="0" borderId="0" xfId="1" applyFont="1" applyAlignment="1">
      <alignment horizontal="center"/>
    </xf>
    <xf numFmtId="0" fontId="23" fillId="0" borderId="0" xfId="1" applyFont="1" applyAlignment="1">
      <alignment horizontal="center"/>
    </xf>
    <xf numFmtId="0" fontId="8" fillId="0" borderId="0" xfId="1" applyFont="1" applyAlignment="1">
      <alignment horizontal="center"/>
    </xf>
    <xf numFmtId="0" fontId="8" fillId="0" borderId="0" xfId="1" applyFont="1" applyAlignment="1">
      <alignment horizontal="center" vertical="center" textRotation="90"/>
    </xf>
    <xf numFmtId="0" fontId="21" fillId="0" borderId="51" xfId="1" applyFont="1" applyBorder="1" applyAlignment="1">
      <alignment horizontal="center" vertical="center" textRotation="90"/>
    </xf>
    <xf numFmtId="0" fontId="21" fillId="0" borderId="48" xfId="1" applyFont="1" applyBorder="1" applyAlignment="1">
      <alignment horizontal="center" vertical="center" textRotation="90"/>
    </xf>
    <xf numFmtId="0" fontId="21" fillId="0" borderId="50" xfId="1" applyFont="1" applyBorder="1" applyAlignment="1">
      <alignment horizontal="center" vertical="center" textRotation="90"/>
    </xf>
    <xf numFmtId="0" fontId="8" fillId="0" borderId="0" xfId="1" applyFont="1" applyFill="1" applyAlignment="1">
      <alignment horizontal="right"/>
    </xf>
  </cellXfs>
  <cellStyles count="2">
    <cellStyle name="Normal" xfId="0" builtinId="0"/>
    <cellStyle name="Normal 2" xfId="1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tx>
            <c:strRef>
              <c:f>'Ex 2 - AC Multipart 0.5'!$L$15</c:f>
              <c:strCache>
                <c:ptCount val="1"/>
                <c:pt idx="0">
                  <c:v>Voltage</c:v>
                </c:pt>
              </c:strCache>
            </c:strRef>
          </c:tx>
          <c:spPr>
            <a:ln w="317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Ex 2 - AC Multipart 0.5'!$K$16:$K$26</c:f>
              <c:numCache>
                <c:formatCode>#,##0</c:formatCode>
                <c:ptCount val="11"/>
                <c:pt idx="0">
                  <c:v>0</c:v>
                </c:pt>
                <c:pt idx="1">
                  <c:v>594</c:v>
                </c:pt>
                <c:pt idx="2">
                  <c:v>1188</c:v>
                </c:pt>
                <c:pt idx="3">
                  <c:v>1782</c:v>
                </c:pt>
                <c:pt idx="4">
                  <c:v>2376</c:v>
                </c:pt>
                <c:pt idx="5">
                  <c:v>2970</c:v>
                </c:pt>
                <c:pt idx="6">
                  <c:v>3564</c:v>
                </c:pt>
                <c:pt idx="7">
                  <c:v>4158</c:v>
                </c:pt>
                <c:pt idx="8">
                  <c:v>4752</c:v>
                </c:pt>
                <c:pt idx="9">
                  <c:v>5346</c:v>
                </c:pt>
                <c:pt idx="10">
                  <c:v>5940</c:v>
                </c:pt>
              </c:numCache>
            </c:numRef>
          </c:xVal>
          <c:yVal>
            <c:numRef>
              <c:f>'Ex 2 - AC Multipart 0.5'!$L$16:$L$26</c:f>
              <c:numCache>
                <c:formatCode>0.00</c:formatCode>
                <c:ptCount val="11"/>
                <c:pt idx="0">
                  <c:v>12</c:v>
                </c:pt>
                <c:pt idx="1">
                  <c:v>8.938976799015407</c:v>
                </c:pt>
                <c:pt idx="2">
                  <c:v>6.6608234935334849</c:v>
                </c:pt>
                <c:pt idx="3">
                  <c:v>4.9614902218281758</c:v>
                </c:pt>
                <c:pt idx="4">
                  <c:v>3.6876020946252623</c:v>
                </c:pt>
                <c:pt idx="5">
                  <c:v>2.7236925015647206</c:v>
                </c:pt>
                <c:pt idx="6">
                  <c:v>1.9831035152491299</c:v>
                </c:pt>
                <c:pt idx="7">
                  <c:v>1.4016544468873928</c:v>
                </c:pt>
                <c:pt idx="8">
                  <c:v>0.93370446692688791</c:v>
                </c:pt>
                <c:pt idx="9">
                  <c:v>0.55295125681899993</c:v>
                </c:pt>
                <c:pt idx="10">
                  <c:v>0.28437724988038537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FEC6-4888-A590-B58968D3BBD7}"/>
            </c:ext>
          </c:extLst>
        </c:ser>
        <c:ser>
          <c:idx val="1"/>
          <c:order val="1"/>
          <c:tx>
            <c:strRef>
              <c:f>'Ex 2 - AC Multipart 0.5'!$M$15</c:f>
              <c:strCache>
                <c:ptCount val="1"/>
                <c:pt idx="0">
                  <c:v>Current</c:v>
                </c:pt>
              </c:strCache>
            </c:strRef>
          </c:tx>
          <c:spPr>
            <a:ln w="31750" cap="rnd">
              <a:solidFill>
                <a:srgbClr val="FF0000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Ex 2 - AC Multipart 0.5'!$K$16:$K$26</c:f>
              <c:numCache>
                <c:formatCode>#,##0</c:formatCode>
                <c:ptCount val="11"/>
                <c:pt idx="0">
                  <c:v>0</c:v>
                </c:pt>
                <c:pt idx="1">
                  <c:v>594</c:v>
                </c:pt>
                <c:pt idx="2">
                  <c:v>1188</c:v>
                </c:pt>
                <c:pt idx="3">
                  <c:v>1782</c:v>
                </c:pt>
                <c:pt idx="4">
                  <c:v>2376</c:v>
                </c:pt>
                <c:pt idx="5">
                  <c:v>2970</c:v>
                </c:pt>
                <c:pt idx="6">
                  <c:v>3564</c:v>
                </c:pt>
                <c:pt idx="7">
                  <c:v>4158</c:v>
                </c:pt>
                <c:pt idx="8">
                  <c:v>4752</c:v>
                </c:pt>
                <c:pt idx="9">
                  <c:v>5346</c:v>
                </c:pt>
                <c:pt idx="10">
                  <c:v>5940</c:v>
                </c:pt>
              </c:numCache>
            </c:numRef>
          </c:xVal>
          <c:yVal>
            <c:numRef>
              <c:f>'Ex 2 - AC Multipart 0.5'!$M$16:$M$26</c:f>
              <c:numCache>
                <c:formatCode>0.00</c:formatCode>
                <c:ptCount val="11"/>
                <c:pt idx="0">
                  <c:v>6.8529897982264902</c:v>
                </c:pt>
                <c:pt idx="1">
                  <c:v>5.0919986024873447</c:v>
                </c:pt>
                <c:pt idx="2">
                  <c:v>3.782369363189499</c:v>
                </c:pt>
                <c:pt idx="3">
                  <c:v>2.8107033478570091</c:v>
                </c:pt>
                <c:pt idx="4">
                  <c:v>2.0936479531799317</c:v>
                </c:pt>
                <c:pt idx="5">
                  <c:v>1.570082708918338</c:v>
                </c:pt>
                <c:pt idx="6">
                  <c:v>1.194835231181975</c:v>
                </c:pt>
                <c:pt idx="7">
                  <c:v>0.93331824122235563</c:v>
                </c:pt>
                <c:pt idx="8">
                  <c:v>0.75714372318627843</c:v>
                </c:pt>
                <c:pt idx="9">
                  <c:v>0.64193736150012037</c:v>
                </c:pt>
                <c:pt idx="10">
                  <c:v>0.56875449976077075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FEC6-4888-A590-B58968D3BB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0779392"/>
        <c:axId val="112084864"/>
      </c:scatterChart>
      <c:valAx>
        <c:axId val="110779392"/>
        <c:scaling>
          <c:orientation val="minMax"/>
          <c:max val="60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2084864"/>
        <c:crosses val="autoZero"/>
        <c:crossBetween val="midCat"/>
      </c:valAx>
      <c:valAx>
        <c:axId val="1120848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077939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149048726422149"/>
          <c:y val="8.5744661872910993E-2"/>
          <c:w val="0.75700397553932697"/>
          <c:h val="0.7195719415153683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Ex 2 - AC Multipart 0.5'!$R$15</c:f>
              <c:strCache>
                <c:ptCount val="1"/>
                <c:pt idx="0">
                  <c:v>Ohms-kft</c:v>
                </c:pt>
              </c:strCache>
            </c:strRef>
          </c:tx>
          <c:xVal>
            <c:numRef>
              <c:f>'Ex 2 - AC Multipart 0.5'!$P$16:$P$23</c:f>
              <c:numCache>
                <c:formatCode>General</c:formatCode>
                <c:ptCount val="8"/>
                <c:pt idx="0">
                  <c:v>31.126699557165121</c:v>
                </c:pt>
                <c:pt idx="1">
                  <c:v>31.229879671499955</c:v>
                </c:pt>
                <c:pt idx="2">
                  <c:v>31.496126387906333</c:v>
                </c:pt>
                <c:pt idx="3">
                  <c:v>32.060542247171441</c:v>
                </c:pt>
                <c:pt idx="4">
                  <c:v>33.101818622463533</c:v>
                </c:pt>
                <c:pt idx="5">
                  <c:v>34.78362947536705</c:v>
                </c:pt>
                <c:pt idx="6">
                  <c:v>37.080183736241814</c:v>
                </c:pt>
                <c:pt idx="7">
                  <c:v>39.395959805093412</c:v>
                </c:pt>
              </c:numCache>
            </c:numRef>
          </c:xVal>
          <c:yVal>
            <c:numRef>
              <c:f>'Ex 2 - AC Multipart 0.5'!$R$16:$R$23</c:f>
              <c:numCache>
                <c:formatCode>0.000</c:formatCode>
                <c:ptCount val="8"/>
                <c:pt idx="0">
                  <c:v>3.5314634873556598</c:v>
                </c:pt>
                <c:pt idx="1">
                  <c:v>3.537749882074309</c:v>
                </c:pt>
                <c:pt idx="2">
                  <c:v>3.5524831773407746</c:v>
                </c:pt>
                <c:pt idx="3">
                  <c:v>3.5824016345954823</c:v>
                </c:pt>
                <c:pt idx="4">
                  <c:v>3.6369001111865913</c:v>
                </c:pt>
                <c:pt idx="5">
                  <c:v>3.7253239526791617</c:v>
                </c:pt>
                <c:pt idx="6">
                  <c:v>3.844006903374694</c:v>
                </c:pt>
                <c:pt idx="7">
                  <c:v>3.9370143034011584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4738688"/>
        <c:axId val="219484160"/>
      </c:scatterChart>
      <c:valAx>
        <c:axId val="11473868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400"/>
                </a:pPr>
                <a:r>
                  <a:rPr lang="en-US" sz="1400"/>
                  <a:t>Phase Shift Degrees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b="1"/>
            </a:pPr>
            <a:endParaRPr lang="en-US"/>
          </a:p>
        </c:txPr>
        <c:crossAx val="219484160"/>
        <c:crosses val="autoZero"/>
        <c:crossBetween val="midCat"/>
      </c:valAx>
      <c:valAx>
        <c:axId val="219484160"/>
        <c:scaling>
          <c:orientation val="minMax"/>
          <c:min val="3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 sz="1400"/>
                  <a:t>Ballast</a:t>
                </a:r>
                <a:r>
                  <a:rPr lang="en-US" sz="1400" baseline="0"/>
                  <a:t> Resistance </a:t>
                </a:r>
                <a:r>
                  <a:rPr lang="el-GR" sz="1400" baseline="0">
                    <a:latin typeface="Calibri"/>
                  </a:rPr>
                  <a:t>Ω</a:t>
                </a:r>
                <a:r>
                  <a:rPr lang="en-US" sz="1400" baseline="0">
                    <a:latin typeface="Calibri"/>
                  </a:rPr>
                  <a:t>-kft</a:t>
                </a:r>
                <a:endParaRPr lang="en-US" sz="1400"/>
              </a:p>
            </c:rich>
          </c:tx>
          <c:layout/>
          <c:overlay val="0"/>
        </c:title>
        <c:numFmt formatCode="0.0" sourceLinked="0"/>
        <c:majorTickMark val="out"/>
        <c:minorTickMark val="none"/>
        <c:tickLblPos val="nextTo"/>
        <c:txPr>
          <a:bodyPr/>
          <a:lstStyle/>
          <a:p>
            <a:pPr>
              <a:defRPr b="1"/>
            </a:pPr>
            <a:endParaRPr lang="en-US"/>
          </a:p>
        </c:txPr>
        <c:crossAx val="114738688"/>
        <c:crosses val="autoZero"/>
        <c:crossBetween val="midCat"/>
      </c:valAx>
    </c:plotArea>
    <c:legend>
      <c:legendPos val="r"/>
      <c:legendEntry>
        <c:idx val="0"/>
        <c:txPr>
          <a:bodyPr/>
          <a:lstStyle/>
          <a:p>
            <a:pPr>
              <a:defRPr sz="1000" b="1"/>
            </a:pPr>
            <a:endParaRPr lang="en-US"/>
          </a:p>
        </c:txPr>
      </c:legendEntry>
      <c:layout>
        <c:manualLayout>
          <c:xMode val="edge"/>
          <c:yMode val="edge"/>
          <c:x val="0.65285749312989205"/>
          <c:y val="0.60854658792650906"/>
          <c:w val="0.20768003536773877"/>
          <c:h val="0.10958005249343832"/>
        </c:manualLayout>
      </c:layout>
      <c:overlay val="0"/>
      <c:spPr>
        <a:solidFill>
          <a:schemeClr val="bg1"/>
        </a:solidFill>
        <a:ln>
          <a:solidFill>
            <a:schemeClr val="tx1">
              <a:lumMod val="25000"/>
              <a:lumOff val="75000"/>
            </a:schemeClr>
          </a:solidFill>
        </a:ln>
      </c:spPr>
      <c:txPr>
        <a:bodyPr/>
        <a:lstStyle/>
        <a:p>
          <a:pPr>
            <a:defRPr sz="10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569540015904318"/>
          <c:y val="5.1400554097404488E-2"/>
          <c:w val="0.79638080266236422"/>
          <c:h val="0.75170013551269643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Ex 2 - AC Multipart 0.5'!$P$15</c:f>
              <c:strCache>
                <c:ptCount val="1"/>
                <c:pt idx="0">
                  <c:v>Phase Shift</c:v>
                </c:pt>
              </c:strCache>
            </c:strRef>
          </c:tx>
          <c:xVal>
            <c:numRef>
              <c:f>'Ex 2 - AC Multipart 0.5'!$K$16:$K$26</c:f>
              <c:numCache>
                <c:formatCode>#,##0</c:formatCode>
                <c:ptCount val="11"/>
                <c:pt idx="0">
                  <c:v>0</c:v>
                </c:pt>
                <c:pt idx="1">
                  <c:v>594</c:v>
                </c:pt>
                <c:pt idx="2">
                  <c:v>1188</c:v>
                </c:pt>
                <c:pt idx="3">
                  <c:v>1782</c:v>
                </c:pt>
                <c:pt idx="4">
                  <c:v>2376</c:v>
                </c:pt>
                <c:pt idx="5">
                  <c:v>2970</c:v>
                </c:pt>
                <c:pt idx="6">
                  <c:v>3564</c:v>
                </c:pt>
                <c:pt idx="7">
                  <c:v>4158</c:v>
                </c:pt>
                <c:pt idx="8">
                  <c:v>4752</c:v>
                </c:pt>
                <c:pt idx="9">
                  <c:v>5346</c:v>
                </c:pt>
                <c:pt idx="10">
                  <c:v>5940</c:v>
                </c:pt>
              </c:numCache>
            </c:numRef>
          </c:xVal>
          <c:yVal>
            <c:numRef>
              <c:f>'Ex 2 - AC Multipart 0.5'!$P$16:$P$26</c:f>
              <c:numCache>
                <c:formatCode>General</c:formatCode>
                <c:ptCount val="11"/>
                <c:pt idx="0">
                  <c:v>31.126699557165121</c:v>
                </c:pt>
                <c:pt idx="1">
                  <c:v>31.229879671499955</c:v>
                </c:pt>
                <c:pt idx="2">
                  <c:v>31.496126387906333</c:v>
                </c:pt>
                <c:pt idx="3">
                  <c:v>32.060542247171441</c:v>
                </c:pt>
                <c:pt idx="4">
                  <c:v>33.101818622463533</c:v>
                </c:pt>
                <c:pt idx="5">
                  <c:v>34.78362947536705</c:v>
                </c:pt>
                <c:pt idx="6">
                  <c:v>37.080183736241814</c:v>
                </c:pt>
                <c:pt idx="7">
                  <c:v>39.395959805093412</c:v>
                </c:pt>
                <c:pt idx="8">
                  <c:v>39.831758116722213</c:v>
                </c:pt>
                <c:pt idx="9">
                  <c:v>33.135995540076337</c:v>
                </c:pt>
                <c:pt idx="10">
                  <c:v>0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28931456"/>
        <c:axId val="229315328"/>
      </c:scatterChart>
      <c:valAx>
        <c:axId val="228931456"/>
        <c:scaling>
          <c:orientation val="minMax"/>
          <c:max val="600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sz="1400"/>
                  <a:t>Distance (feet)</a:t>
                </a:r>
              </a:p>
            </c:rich>
          </c:tx>
          <c:layout>
            <c:manualLayout>
              <c:xMode val="edge"/>
              <c:yMode val="edge"/>
              <c:x val="0.39115959016506474"/>
              <c:y val="0.88421035254443259"/>
            </c:manualLayout>
          </c:layout>
          <c:overlay val="0"/>
        </c:title>
        <c:numFmt formatCode="#,##0" sourceLinked="1"/>
        <c:majorTickMark val="out"/>
        <c:minorTickMark val="none"/>
        <c:tickLblPos val="nextTo"/>
        <c:txPr>
          <a:bodyPr/>
          <a:lstStyle/>
          <a:p>
            <a:pPr>
              <a:defRPr b="1"/>
            </a:pPr>
            <a:endParaRPr lang="en-US"/>
          </a:p>
        </c:txPr>
        <c:crossAx val="229315328"/>
        <c:crosses val="autoZero"/>
        <c:crossBetween val="midCat"/>
      </c:valAx>
      <c:valAx>
        <c:axId val="229315328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 sz="1400"/>
                  <a:t>Phase Shift Degres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b="1"/>
            </a:pPr>
            <a:endParaRPr lang="en-US"/>
          </a:p>
        </c:txPr>
        <c:crossAx val="228931456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20370800524934382"/>
          <c:y val="0.63869677748614762"/>
          <c:w val="0.22073610325854628"/>
          <c:h val="8.4299671021859562E-2"/>
        </c:manualLayout>
      </c:layout>
      <c:overlay val="0"/>
      <c:spPr>
        <a:solidFill>
          <a:schemeClr val="bg1"/>
        </a:solidFill>
        <a:ln>
          <a:solidFill>
            <a:schemeClr val="accent1"/>
          </a:solidFill>
        </a:ln>
      </c:spPr>
      <c:txPr>
        <a:bodyPr/>
        <a:lstStyle/>
        <a:p>
          <a:pPr>
            <a:defRPr sz="1400" b="1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tx>
            <c:strRef>
              <c:f>'Ex 2 - AC Multipart 0.0001'!$L$15</c:f>
              <c:strCache>
                <c:ptCount val="1"/>
                <c:pt idx="0">
                  <c:v>Voltage</c:v>
                </c:pt>
              </c:strCache>
            </c:strRef>
          </c:tx>
          <c:spPr>
            <a:ln w="317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Ex 2 - AC Multipart 0.0001'!$K$16:$K$26</c:f>
              <c:numCache>
                <c:formatCode>#,##0</c:formatCode>
                <c:ptCount val="11"/>
                <c:pt idx="0">
                  <c:v>0</c:v>
                </c:pt>
                <c:pt idx="1">
                  <c:v>594</c:v>
                </c:pt>
                <c:pt idx="2">
                  <c:v>1188</c:v>
                </c:pt>
                <c:pt idx="3">
                  <c:v>1782</c:v>
                </c:pt>
                <c:pt idx="4">
                  <c:v>2376</c:v>
                </c:pt>
                <c:pt idx="5">
                  <c:v>2970</c:v>
                </c:pt>
                <c:pt idx="6">
                  <c:v>3564</c:v>
                </c:pt>
                <c:pt idx="7">
                  <c:v>4158</c:v>
                </c:pt>
                <c:pt idx="8">
                  <c:v>4752</c:v>
                </c:pt>
                <c:pt idx="9">
                  <c:v>5346</c:v>
                </c:pt>
                <c:pt idx="10">
                  <c:v>5940</c:v>
                </c:pt>
              </c:numCache>
            </c:numRef>
          </c:xVal>
          <c:yVal>
            <c:numRef>
              <c:f>'Ex 2 - AC Multipart 0.0001'!$L$16:$L$26</c:f>
              <c:numCache>
                <c:formatCode>0.00</c:formatCode>
                <c:ptCount val="11"/>
                <c:pt idx="0">
                  <c:v>11.999999999999901</c:v>
                </c:pt>
                <c:pt idx="1">
                  <c:v>8.949183217646997</c:v>
                </c:pt>
                <c:pt idx="2">
                  <c:v>6.6818443878534648</c:v>
                </c:pt>
                <c:pt idx="3">
                  <c:v>4.9925866226220528</c:v>
                </c:pt>
                <c:pt idx="4">
                  <c:v>3.725679266542727</c:v>
                </c:pt>
                <c:pt idx="5">
                  <c:v>2.7623636297483598</c:v>
                </c:pt>
                <c:pt idx="6">
                  <c:v>2.012002557355022</c:v>
                </c:pt>
                <c:pt idx="7">
                  <c:v>1.4059039902515065</c:v>
                </c:pt>
                <c:pt idx="8">
                  <c:v>0.89263281885554924</c:v>
                </c:pt>
                <c:pt idx="9">
                  <c:v>0.4338357743642513</c:v>
                </c:pt>
                <c:pt idx="10">
                  <c:v>7.1258877499197478E-5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FEC6-4888-A590-B58968D3BBD7}"/>
            </c:ext>
          </c:extLst>
        </c:ser>
        <c:ser>
          <c:idx val="1"/>
          <c:order val="1"/>
          <c:tx>
            <c:strRef>
              <c:f>'Ex 2 - AC Multipart 0.0001'!$M$15</c:f>
              <c:strCache>
                <c:ptCount val="1"/>
                <c:pt idx="0">
                  <c:v>Current</c:v>
                </c:pt>
              </c:strCache>
            </c:strRef>
          </c:tx>
          <c:spPr>
            <a:ln w="31750" cap="rnd">
              <a:solidFill>
                <a:srgbClr val="FF0000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Ex 2 - AC Multipart 0.0001'!$K$16:$K$26</c:f>
              <c:numCache>
                <c:formatCode>#,##0</c:formatCode>
                <c:ptCount val="11"/>
                <c:pt idx="0">
                  <c:v>0</c:v>
                </c:pt>
                <c:pt idx="1">
                  <c:v>594</c:v>
                </c:pt>
                <c:pt idx="2">
                  <c:v>1188</c:v>
                </c:pt>
                <c:pt idx="3">
                  <c:v>1782</c:v>
                </c:pt>
                <c:pt idx="4">
                  <c:v>2376</c:v>
                </c:pt>
                <c:pt idx="5">
                  <c:v>2970</c:v>
                </c:pt>
                <c:pt idx="6">
                  <c:v>3564</c:v>
                </c:pt>
                <c:pt idx="7">
                  <c:v>4158</c:v>
                </c:pt>
                <c:pt idx="8">
                  <c:v>4752</c:v>
                </c:pt>
                <c:pt idx="9">
                  <c:v>5346</c:v>
                </c:pt>
                <c:pt idx="10">
                  <c:v>5940</c:v>
                </c:pt>
              </c:numCache>
            </c:numRef>
          </c:xVal>
          <c:yVal>
            <c:numRef>
              <c:f>'Ex 2 - AC Multipart 0.0001'!$M$16:$M$26</c:f>
              <c:numCache>
                <c:formatCode>0.00</c:formatCode>
                <c:ptCount val="11"/>
                <c:pt idx="0">
                  <c:v>6.8419577699165268</c:v>
                </c:pt>
                <c:pt idx="1">
                  <c:v>5.0779349930370756</c:v>
                </c:pt>
                <c:pt idx="2">
                  <c:v>3.7642022375073934</c:v>
                </c:pt>
                <c:pt idx="3">
                  <c:v>2.7884157668329808</c:v>
                </c:pt>
                <c:pt idx="4">
                  <c:v>2.0690629974973547</c:v>
                </c:pt>
                <c:pt idx="5">
                  <c:v>1.5478561614785153</c:v>
                </c:pt>
                <c:pt idx="6">
                  <c:v>1.1833076872938542</c:v>
                </c:pt>
                <c:pt idx="7">
                  <c:v>0.94423217996319153</c:v>
                </c:pt>
                <c:pt idx="8">
                  <c:v>0.80312604382869912</c:v>
                </c:pt>
                <c:pt idx="9">
                  <c:v>0.73312638899776028</c:v>
                </c:pt>
                <c:pt idx="10">
                  <c:v>0.7125887749919747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FEC6-4888-A590-B58968D3BB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9981056"/>
        <c:axId val="109987328"/>
      </c:scatterChart>
      <c:valAx>
        <c:axId val="109981056"/>
        <c:scaling>
          <c:orientation val="minMax"/>
          <c:max val="60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9987328"/>
        <c:crosses val="autoZero"/>
        <c:crossBetween val="midCat"/>
      </c:valAx>
      <c:valAx>
        <c:axId val="1099873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998105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149048726422149"/>
          <c:y val="8.5744661872910993E-2"/>
          <c:w val="0.75700397553932697"/>
          <c:h val="0.7195719415153683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Ex 2 - AC Multipart 0.0001'!$R$15</c:f>
              <c:strCache>
                <c:ptCount val="1"/>
                <c:pt idx="0">
                  <c:v>Ohms-kft</c:v>
                </c:pt>
              </c:strCache>
            </c:strRef>
          </c:tx>
          <c:xVal>
            <c:numRef>
              <c:f>'Ex 2 - AC Multipart 0.0001'!$P$16:$P$25</c:f>
              <c:numCache>
                <c:formatCode>General</c:formatCode>
                <c:ptCount val="10"/>
                <c:pt idx="0">
                  <c:v>31.019756258352473</c:v>
                </c:pt>
                <c:pt idx="1">
                  <c:v>31.107244742913942</c:v>
                </c:pt>
                <c:pt idx="2">
                  <c:v>31.43011182624409</c:v>
                </c:pt>
                <c:pt idx="3">
                  <c:v>32.237467477145351</c:v>
                </c:pt>
                <c:pt idx="4">
                  <c:v>33.91604607519654</c:v>
                </c:pt>
                <c:pt idx="5">
                  <c:v>36.958607285202497</c:v>
                </c:pt>
                <c:pt idx="6">
                  <c:v>41.768736668508524</c:v>
                </c:pt>
                <c:pt idx="7">
                  <c:v>48.19963481918618</c:v>
                </c:pt>
                <c:pt idx="8">
                  <c:v>55.054954805913169</c:v>
                </c:pt>
                <c:pt idx="9">
                  <c:v>60.324047175122288</c:v>
                </c:pt>
              </c:numCache>
            </c:numRef>
          </c:xVal>
          <c:yVal>
            <c:numRef>
              <c:f>'Ex 2 - AC Multipart 0.0001'!$R$16:$R$25</c:f>
              <c:numCache>
                <c:formatCode>0.000</c:formatCode>
                <c:ptCount val="10"/>
                <c:pt idx="0">
                  <c:v>3.5271128565854784</c:v>
                </c:pt>
                <c:pt idx="1">
                  <c:v>3.5337591905911396</c:v>
                </c:pt>
                <c:pt idx="2">
                  <c:v>3.5533450343032613</c:v>
                </c:pt>
                <c:pt idx="3">
                  <c:v>3.5995204014761311</c:v>
                </c:pt>
                <c:pt idx="4">
                  <c:v>3.6970903047188775</c:v>
                </c:pt>
                <c:pt idx="5">
                  <c:v>3.8897070156201687</c:v>
                </c:pt>
                <c:pt idx="6">
                  <c:v>4.2460152274617595</c:v>
                </c:pt>
                <c:pt idx="7">
                  <c:v>4.8379570939007719</c:v>
                </c:pt>
                <c:pt idx="8">
                  <c:v>5.6280444973302295</c:v>
                </c:pt>
                <c:pt idx="9">
                  <c:v>6.2748471578293517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9999232"/>
        <c:axId val="110001152"/>
      </c:scatterChart>
      <c:valAx>
        <c:axId val="10999923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400"/>
                </a:pPr>
                <a:r>
                  <a:rPr lang="en-US" sz="1400"/>
                  <a:t>Phase Shift Degree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b="1"/>
            </a:pPr>
            <a:endParaRPr lang="en-US"/>
          </a:p>
        </c:txPr>
        <c:crossAx val="110001152"/>
        <c:crosses val="autoZero"/>
        <c:crossBetween val="midCat"/>
      </c:valAx>
      <c:valAx>
        <c:axId val="110001152"/>
        <c:scaling>
          <c:orientation val="minMax"/>
          <c:min val="3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 sz="1400"/>
                  <a:t>Ballast</a:t>
                </a:r>
                <a:r>
                  <a:rPr lang="en-US" sz="1400" baseline="0"/>
                  <a:t> Resistance </a:t>
                </a:r>
                <a:r>
                  <a:rPr lang="el-GR" sz="1400" baseline="0">
                    <a:latin typeface="Calibri"/>
                  </a:rPr>
                  <a:t>Ω</a:t>
                </a:r>
                <a:r>
                  <a:rPr lang="en-US" sz="1400" baseline="0">
                    <a:latin typeface="Calibri"/>
                  </a:rPr>
                  <a:t>-kft</a:t>
                </a:r>
                <a:endParaRPr lang="en-US" sz="1400"/>
              </a:p>
            </c:rich>
          </c:tx>
          <c:overlay val="0"/>
        </c:title>
        <c:numFmt formatCode="0.0" sourceLinked="0"/>
        <c:majorTickMark val="out"/>
        <c:minorTickMark val="none"/>
        <c:tickLblPos val="nextTo"/>
        <c:txPr>
          <a:bodyPr/>
          <a:lstStyle/>
          <a:p>
            <a:pPr>
              <a:defRPr b="1"/>
            </a:pPr>
            <a:endParaRPr lang="en-US"/>
          </a:p>
        </c:txPr>
        <c:crossAx val="109999232"/>
        <c:crosses val="autoZero"/>
        <c:crossBetween val="midCat"/>
      </c:valAx>
    </c:plotArea>
    <c:legend>
      <c:legendPos val="r"/>
      <c:legendEntry>
        <c:idx val="0"/>
        <c:txPr>
          <a:bodyPr/>
          <a:lstStyle/>
          <a:p>
            <a:pPr>
              <a:defRPr sz="1400" b="1"/>
            </a:pPr>
            <a:endParaRPr lang="en-US"/>
          </a:p>
        </c:txPr>
      </c:legendEntry>
      <c:layout>
        <c:manualLayout>
          <c:xMode val="edge"/>
          <c:yMode val="edge"/>
          <c:x val="0.3811246651163423"/>
          <c:y val="0.45248207208352786"/>
          <c:w val="0.20768003536773877"/>
          <c:h val="0.10958005249343832"/>
        </c:manualLayout>
      </c:layout>
      <c:overlay val="0"/>
      <c:spPr>
        <a:solidFill>
          <a:schemeClr val="bg1"/>
        </a:solidFill>
        <a:ln>
          <a:solidFill>
            <a:schemeClr val="tx1">
              <a:lumMod val="25000"/>
              <a:lumOff val="75000"/>
            </a:schemeClr>
          </a:solidFill>
        </a:ln>
      </c:spPr>
      <c:txPr>
        <a:bodyPr/>
        <a:lstStyle/>
        <a:p>
          <a:pPr>
            <a:defRPr sz="14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569540015904318"/>
          <c:y val="5.1400554097404488E-2"/>
          <c:w val="0.79638080266236422"/>
          <c:h val="0.75170013551269643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Ex 2 - AC Multipart 0.0001'!$P$15</c:f>
              <c:strCache>
                <c:ptCount val="1"/>
                <c:pt idx="0">
                  <c:v>Phase Shift</c:v>
                </c:pt>
              </c:strCache>
            </c:strRef>
          </c:tx>
          <c:xVal>
            <c:numRef>
              <c:f>'Ex 2 - AC Multipart 0.0001'!$K$16:$K$26</c:f>
              <c:numCache>
                <c:formatCode>#,##0</c:formatCode>
                <c:ptCount val="11"/>
                <c:pt idx="0">
                  <c:v>0</c:v>
                </c:pt>
                <c:pt idx="1">
                  <c:v>594</c:v>
                </c:pt>
                <c:pt idx="2">
                  <c:v>1188</c:v>
                </c:pt>
                <c:pt idx="3">
                  <c:v>1782</c:v>
                </c:pt>
                <c:pt idx="4">
                  <c:v>2376</c:v>
                </c:pt>
                <c:pt idx="5">
                  <c:v>2970</c:v>
                </c:pt>
                <c:pt idx="6">
                  <c:v>3564</c:v>
                </c:pt>
                <c:pt idx="7">
                  <c:v>4158</c:v>
                </c:pt>
                <c:pt idx="8">
                  <c:v>4752</c:v>
                </c:pt>
                <c:pt idx="9">
                  <c:v>5346</c:v>
                </c:pt>
                <c:pt idx="10">
                  <c:v>5940</c:v>
                </c:pt>
              </c:numCache>
            </c:numRef>
          </c:xVal>
          <c:yVal>
            <c:numRef>
              <c:f>'Ex 2 - AC Multipart 0.0001'!$P$16:$P$26</c:f>
              <c:numCache>
                <c:formatCode>General</c:formatCode>
                <c:ptCount val="11"/>
                <c:pt idx="0">
                  <c:v>31.019756258352473</c:v>
                </c:pt>
                <c:pt idx="1">
                  <c:v>31.107244742913942</c:v>
                </c:pt>
                <c:pt idx="2">
                  <c:v>31.43011182624409</c:v>
                </c:pt>
                <c:pt idx="3">
                  <c:v>32.237467477145351</c:v>
                </c:pt>
                <c:pt idx="4">
                  <c:v>33.91604607519654</c:v>
                </c:pt>
                <c:pt idx="5">
                  <c:v>36.958607285202497</c:v>
                </c:pt>
                <c:pt idx="6">
                  <c:v>41.768736668508524</c:v>
                </c:pt>
                <c:pt idx="7">
                  <c:v>48.19963481918618</c:v>
                </c:pt>
                <c:pt idx="8">
                  <c:v>55.054954805913169</c:v>
                </c:pt>
                <c:pt idx="9">
                  <c:v>60.324047175122288</c:v>
                </c:pt>
                <c:pt idx="10">
                  <c:v>0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0100480"/>
        <c:axId val="110102400"/>
      </c:scatterChart>
      <c:valAx>
        <c:axId val="110100480"/>
        <c:scaling>
          <c:orientation val="minMax"/>
          <c:max val="600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sz="1400"/>
                  <a:t>Distance (feet)</a:t>
                </a:r>
              </a:p>
            </c:rich>
          </c:tx>
          <c:layout>
            <c:manualLayout>
              <c:xMode val="edge"/>
              <c:yMode val="edge"/>
              <c:x val="0.39115959016506474"/>
              <c:y val="0.88421035254443259"/>
            </c:manualLayout>
          </c:layout>
          <c:overlay val="0"/>
        </c:title>
        <c:numFmt formatCode="#,##0" sourceLinked="1"/>
        <c:majorTickMark val="out"/>
        <c:minorTickMark val="none"/>
        <c:tickLblPos val="nextTo"/>
        <c:txPr>
          <a:bodyPr/>
          <a:lstStyle/>
          <a:p>
            <a:pPr>
              <a:defRPr b="1"/>
            </a:pPr>
            <a:endParaRPr lang="en-US"/>
          </a:p>
        </c:txPr>
        <c:crossAx val="110102400"/>
        <c:crosses val="autoZero"/>
        <c:crossBetween val="midCat"/>
      </c:valAx>
      <c:valAx>
        <c:axId val="110102400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 sz="1400"/>
                  <a:t>Phase Shift Degre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b="1"/>
            </a:pPr>
            <a:endParaRPr lang="en-US"/>
          </a:p>
        </c:txPr>
        <c:crossAx val="110100480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20370800524934382"/>
          <c:y val="0.63869677748614762"/>
          <c:w val="0.22073610325854628"/>
          <c:h val="8.4299671021859562E-2"/>
        </c:manualLayout>
      </c:layout>
      <c:overlay val="0"/>
      <c:spPr>
        <a:solidFill>
          <a:schemeClr val="bg1"/>
        </a:solidFill>
        <a:ln>
          <a:solidFill>
            <a:schemeClr val="accent1"/>
          </a:solidFill>
        </a:ln>
      </c:spPr>
      <c:txPr>
        <a:bodyPr/>
        <a:lstStyle/>
        <a:p>
          <a:pPr>
            <a:defRPr sz="1400" b="1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tx>
            <c:strRef>
              <c:f>'Ex 2 - DC Approx to AC'!$K$17</c:f>
              <c:strCache>
                <c:ptCount val="1"/>
                <c:pt idx="0">
                  <c:v>Voltage</c:v>
                </c:pt>
              </c:strCache>
            </c:strRef>
          </c:tx>
          <c:spPr>
            <a:ln w="317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Ex 2 - DC Approx to AC'!$J$18:$J$28</c:f>
              <c:numCache>
                <c:formatCode>#,##0</c:formatCode>
                <c:ptCount val="11"/>
                <c:pt idx="0">
                  <c:v>0</c:v>
                </c:pt>
                <c:pt idx="1">
                  <c:v>594</c:v>
                </c:pt>
                <c:pt idx="2">
                  <c:v>1188</c:v>
                </c:pt>
                <c:pt idx="3">
                  <c:v>1782</c:v>
                </c:pt>
                <c:pt idx="4">
                  <c:v>2376</c:v>
                </c:pt>
                <c:pt idx="5">
                  <c:v>2970</c:v>
                </c:pt>
                <c:pt idx="6">
                  <c:v>3564</c:v>
                </c:pt>
                <c:pt idx="7">
                  <c:v>4158</c:v>
                </c:pt>
                <c:pt idx="8">
                  <c:v>4752</c:v>
                </c:pt>
                <c:pt idx="9">
                  <c:v>5346</c:v>
                </c:pt>
                <c:pt idx="10">
                  <c:v>5940</c:v>
                </c:pt>
              </c:numCache>
            </c:numRef>
          </c:xVal>
          <c:yVal>
            <c:numRef>
              <c:f>'Ex 2 - DC Approx to AC'!$K$18:$K$28</c:f>
              <c:numCache>
                <c:formatCode>0.00</c:formatCode>
                <c:ptCount val="11"/>
                <c:pt idx="0">
                  <c:v>12.000000000000004</c:v>
                </c:pt>
                <c:pt idx="1">
                  <c:v>9.0570772454131721</c:v>
                </c:pt>
                <c:pt idx="2">
                  <c:v>6.8290440310878768</c:v>
                </c:pt>
                <c:pt idx="3">
                  <c:v>5.1400381448426895</c:v>
                </c:pt>
                <c:pt idx="4">
                  <c:v>3.8567436604908987</c:v>
                </c:pt>
                <c:pt idx="5">
                  <c:v>2.8778680993354673</c:v>
                </c:pt>
                <c:pt idx="6">
                  <c:v>2.1261472534066499</c:v>
                </c:pt>
                <c:pt idx="7">
                  <c:v>1.5422465983993545</c:v>
                </c:pt>
                <c:pt idx="8">
                  <c:v>1.0800779251147494</c:v>
                </c:pt>
                <c:pt idx="9">
                  <c:v>0.70316152366242402</c:v>
                </c:pt>
                <c:pt idx="10">
                  <c:v>0.3817467818249825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FEC6-4888-A590-B58968D3BBD7}"/>
            </c:ext>
          </c:extLst>
        </c:ser>
        <c:ser>
          <c:idx val="1"/>
          <c:order val="1"/>
          <c:tx>
            <c:strRef>
              <c:f>'Ex 2 - DC Approx to AC'!$L$17</c:f>
              <c:strCache>
                <c:ptCount val="1"/>
                <c:pt idx="0">
                  <c:v>Current</c:v>
                </c:pt>
              </c:strCache>
            </c:strRef>
          </c:tx>
          <c:spPr>
            <a:ln w="31750" cap="rnd">
              <a:solidFill>
                <a:srgbClr val="FF0000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Ex 2 - DC Approx to AC'!$J$18:$J$28</c:f>
              <c:numCache>
                <c:formatCode>#,##0</c:formatCode>
                <c:ptCount val="11"/>
                <c:pt idx="0">
                  <c:v>0</c:v>
                </c:pt>
                <c:pt idx="1">
                  <c:v>594</c:v>
                </c:pt>
                <c:pt idx="2">
                  <c:v>1188</c:v>
                </c:pt>
                <c:pt idx="3">
                  <c:v>1782</c:v>
                </c:pt>
                <c:pt idx="4">
                  <c:v>2376</c:v>
                </c:pt>
                <c:pt idx="5">
                  <c:v>2970</c:v>
                </c:pt>
                <c:pt idx="6">
                  <c:v>3564</c:v>
                </c:pt>
                <c:pt idx="7">
                  <c:v>4158</c:v>
                </c:pt>
                <c:pt idx="8">
                  <c:v>4752</c:v>
                </c:pt>
                <c:pt idx="9">
                  <c:v>5346</c:v>
                </c:pt>
                <c:pt idx="10">
                  <c:v>5940</c:v>
                </c:pt>
              </c:numCache>
            </c:numRef>
          </c:xVal>
          <c:yVal>
            <c:numRef>
              <c:f>'Ex 2 - DC Approx to AC'!$L$18:$L$28</c:f>
              <c:numCache>
                <c:formatCode>0.00</c:formatCode>
                <c:ptCount val="11"/>
                <c:pt idx="0">
                  <c:v>8.5147555851308301</c:v>
                </c:pt>
                <c:pt idx="1">
                  <c:v>6.4436217614096636</c:v>
                </c:pt>
                <c:pt idx="2">
                  <c:v>4.8810932718172602</c:v>
                </c:pt>
                <c:pt idx="3">
                  <c:v>3.7038372526380141</c:v>
                </c:pt>
                <c:pt idx="4">
                  <c:v>2.8189310102129514</c:v>
                </c:pt>
                <c:pt idx="5">
                  <c:v>2.1565274846484201</c:v>
                </c:pt>
                <c:pt idx="6">
                  <c:v>1.664342110071001</c:v>
                </c:pt>
                <c:pt idx="7">
                  <c:v>1.3035259105228816</c:v>
                </c:pt>
                <c:pt idx="8">
                  <c:v>1.0455990883801103</c:v>
                </c:pt>
                <c:pt idx="9">
                  <c:v>0.87020306854097296</c:v>
                </c:pt>
                <c:pt idx="10">
                  <c:v>0.7634935636499650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FEC6-4888-A590-B58968D3BB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0147456"/>
        <c:axId val="110149632"/>
      </c:scatterChart>
      <c:valAx>
        <c:axId val="110147456"/>
        <c:scaling>
          <c:orientation val="minMax"/>
          <c:max val="60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0149632"/>
        <c:crosses val="autoZero"/>
        <c:crossBetween val="midCat"/>
      </c:valAx>
      <c:valAx>
        <c:axId val="110149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014745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tx>
            <c:strRef>
              <c:f>'Ex 2 - DC Approx to AC Ballast+'!$K$17</c:f>
              <c:strCache>
                <c:ptCount val="1"/>
                <c:pt idx="0">
                  <c:v>Voltage</c:v>
                </c:pt>
              </c:strCache>
            </c:strRef>
          </c:tx>
          <c:spPr>
            <a:ln w="317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Ex 2 - DC Approx to AC Ballast+'!$J$18:$J$28</c:f>
              <c:numCache>
                <c:formatCode>#,##0</c:formatCode>
                <c:ptCount val="11"/>
                <c:pt idx="0">
                  <c:v>0</c:v>
                </c:pt>
                <c:pt idx="1">
                  <c:v>594</c:v>
                </c:pt>
                <c:pt idx="2">
                  <c:v>1188</c:v>
                </c:pt>
                <c:pt idx="3">
                  <c:v>1782</c:v>
                </c:pt>
                <c:pt idx="4">
                  <c:v>2376</c:v>
                </c:pt>
                <c:pt idx="5">
                  <c:v>2970</c:v>
                </c:pt>
                <c:pt idx="6">
                  <c:v>3564</c:v>
                </c:pt>
                <c:pt idx="7">
                  <c:v>4158</c:v>
                </c:pt>
                <c:pt idx="8">
                  <c:v>4752</c:v>
                </c:pt>
                <c:pt idx="9">
                  <c:v>5346</c:v>
                </c:pt>
                <c:pt idx="10">
                  <c:v>5940</c:v>
                </c:pt>
              </c:numCache>
            </c:numRef>
          </c:xVal>
          <c:yVal>
            <c:numRef>
              <c:f>'Ex 2 - DC Approx to AC Ballast+'!$K$18:$K$28</c:f>
              <c:numCache>
                <c:formatCode>0.00</c:formatCode>
                <c:ptCount val="11"/>
                <c:pt idx="0">
                  <c:v>11.999999999999998</c:v>
                </c:pt>
                <c:pt idx="1">
                  <c:v>9.8948296440129297</c:v>
                </c:pt>
                <c:pt idx="2">
                  <c:v>8.1329697716776703</c:v>
                </c:pt>
                <c:pt idx="3">
                  <c:v>6.653290986464981</c:v>
                </c:pt>
                <c:pt idx="4">
                  <c:v>5.404454431853158</c:v>
                </c:pt>
                <c:pt idx="5">
                  <c:v>4.3431305410896019</c:v>
                </c:pt>
                <c:pt idx="6">
                  <c:v>3.4324956768447192</c:v>
                </c:pt>
                <c:pt idx="7">
                  <c:v>2.6409545002474379</c:v>
                </c:pt>
                <c:pt idx="8">
                  <c:v>1.9410437406862866</c:v>
                </c:pt>
                <c:pt idx="9">
                  <c:v>1.3084793316312844</c:v>
                </c:pt>
                <c:pt idx="10">
                  <c:v>0.72131385195174014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FEC6-4888-A590-B58968D3BBD7}"/>
            </c:ext>
          </c:extLst>
        </c:ser>
        <c:ser>
          <c:idx val="1"/>
          <c:order val="1"/>
          <c:tx>
            <c:strRef>
              <c:f>'Ex 2 - DC Approx to AC Ballast+'!$L$17</c:f>
              <c:strCache>
                <c:ptCount val="1"/>
                <c:pt idx="0">
                  <c:v>Current</c:v>
                </c:pt>
              </c:strCache>
            </c:strRef>
          </c:tx>
          <c:spPr>
            <a:ln w="31750" cap="rnd">
              <a:solidFill>
                <a:srgbClr val="FF0000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Ex 2 - DC Approx to AC Ballast+'!$J$18:$J$28</c:f>
              <c:numCache>
                <c:formatCode>#,##0</c:formatCode>
                <c:ptCount val="11"/>
                <c:pt idx="0">
                  <c:v>0</c:v>
                </c:pt>
                <c:pt idx="1">
                  <c:v>594</c:v>
                </c:pt>
                <c:pt idx="2">
                  <c:v>1188</c:v>
                </c:pt>
                <c:pt idx="3">
                  <c:v>1782</c:v>
                </c:pt>
                <c:pt idx="4">
                  <c:v>2376</c:v>
                </c:pt>
                <c:pt idx="5">
                  <c:v>2970</c:v>
                </c:pt>
                <c:pt idx="6">
                  <c:v>3564</c:v>
                </c:pt>
                <c:pt idx="7">
                  <c:v>4158</c:v>
                </c:pt>
                <c:pt idx="8">
                  <c:v>4752</c:v>
                </c:pt>
                <c:pt idx="9">
                  <c:v>5346</c:v>
                </c:pt>
                <c:pt idx="10">
                  <c:v>5940</c:v>
                </c:pt>
              </c:numCache>
            </c:numRef>
          </c:xVal>
          <c:yVal>
            <c:numRef>
              <c:f>'Ex 2 - DC Approx to AC Ballast+'!$L$18:$L$28</c:f>
              <c:numCache>
                <c:formatCode>0.00</c:formatCode>
                <c:ptCount val="11"/>
                <c:pt idx="0">
                  <c:v>5.807508254726093</c:v>
                </c:pt>
                <c:pt idx="1">
                  <c:v>4.8539668538155754</c:v>
                </c:pt>
                <c:pt idx="2">
                  <c:v>4.0688384289911674</c:v>
                </c:pt>
                <c:pt idx="3">
                  <c:v>3.4248822061362234</c:v>
                </c:pt>
                <c:pt idx="4">
                  <c:v>2.8997555143536551</c:v>
                </c:pt>
                <c:pt idx="5">
                  <c:v>2.4752385858434751</c:v>
                </c:pt>
                <c:pt idx="6">
                  <c:v>2.1366024038071587</c:v>
                </c:pt>
                <c:pt idx="7">
                  <c:v>1.8720976652633019</c:v>
                </c:pt>
                <c:pt idx="8">
                  <c:v>1.6725471278555757</c:v>
                </c:pt>
                <c:pt idx="9">
                  <c:v>1.5310271967394875</c:v>
                </c:pt>
                <c:pt idx="10">
                  <c:v>1.4426277039034803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FEC6-4888-A590-B58968D3BB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0383104"/>
        <c:axId val="110385024"/>
      </c:scatterChart>
      <c:valAx>
        <c:axId val="110383104"/>
        <c:scaling>
          <c:orientation val="minMax"/>
          <c:max val="60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0385024"/>
        <c:crosses val="autoZero"/>
        <c:crossBetween val="midCat"/>
      </c:valAx>
      <c:valAx>
        <c:axId val="110385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038310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60737784489267"/>
          <c:y val="5.1400554097404488E-2"/>
          <c:w val="0.73448646316470712"/>
          <c:h val="0.77502960826787848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Error Analysis'!$D$9</c:f>
              <c:strCache>
                <c:ptCount val="1"/>
                <c:pt idx="0">
                  <c:v>Feed Resistance Ohms</c:v>
                </c:pt>
              </c:strCache>
            </c:strRef>
          </c:tx>
          <c:spPr>
            <a:ln w="38100"/>
          </c:spPr>
          <c:xVal>
            <c:numRef>
              <c:f>'Error Analysis'!$E$8:$L$8</c:f>
              <c:numCache>
                <c:formatCode>General</c:formatCode>
                <c:ptCount val="8"/>
                <c:pt idx="0">
                  <c:v>3</c:v>
                </c:pt>
                <c:pt idx="1">
                  <c:v>5</c:v>
                </c:pt>
                <c:pt idx="2">
                  <c:v>10</c:v>
                </c:pt>
                <c:pt idx="3">
                  <c:v>25</c:v>
                </c:pt>
                <c:pt idx="4">
                  <c:v>50</c:v>
                </c:pt>
                <c:pt idx="5">
                  <c:v>75</c:v>
                </c:pt>
                <c:pt idx="6">
                  <c:v>100</c:v>
                </c:pt>
                <c:pt idx="7">
                  <c:v>250</c:v>
                </c:pt>
              </c:numCache>
            </c:numRef>
          </c:xVal>
          <c:yVal>
            <c:numRef>
              <c:f>'Error Analysis'!$E$9:$L$9</c:f>
              <c:numCache>
                <c:formatCode>General</c:formatCode>
                <c:ptCount val="8"/>
                <c:pt idx="0">
                  <c:v>2.1454957853700911</c:v>
                </c:pt>
                <c:pt idx="1">
                  <c:v>1.8362030716913114</c:v>
                </c:pt>
                <c:pt idx="2">
                  <c:v>1.7665245704559067</c:v>
                </c:pt>
                <c:pt idx="3">
                  <c:v>1.753188426614511</c:v>
                </c:pt>
                <c:pt idx="4">
                  <c:v>1.7515695821614086</c:v>
                </c:pt>
                <c:pt idx="5">
                  <c:v>1.7512836183915952</c:v>
                </c:pt>
                <c:pt idx="6">
                  <c:v>1.7511851527953626</c:v>
                </c:pt>
                <c:pt idx="7">
                  <c:v>1.7510605375635515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2195072"/>
        <c:axId val="112196992"/>
      </c:scatterChart>
      <c:scatterChart>
        <c:scatterStyle val="smoothMarker"/>
        <c:varyColors val="0"/>
        <c:ser>
          <c:idx val="1"/>
          <c:order val="1"/>
          <c:tx>
            <c:strRef>
              <c:f>'Error Analysis'!$D$10</c:f>
              <c:strCache>
                <c:ptCount val="1"/>
                <c:pt idx="0">
                  <c:v>Detector Current Amps</c:v>
                </c:pt>
              </c:strCache>
            </c:strRef>
          </c:tx>
          <c:spPr>
            <a:ln w="38100"/>
          </c:spPr>
          <c:xVal>
            <c:numRef>
              <c:f>'Error Analysis'!$E$8:$L$8</c:f>
              <c:numCache>
                <c:formatCode>General</c:formatCode>
                <c:ptCount val="8"/>
                <c:pt idx="0">
                  <c:v>3</c:v>
                </c:pt>
                <c:pt idx="1">
                  <c:v>5</c:v>
                </c:pt>
                <c:pt idx="2">
                  <c:v>10</c:v>
                </c:pt>
                <c:pt idx="3">
                  <c:v>25</c:v>
                </c:pt>
                <c:pt idx="4">
                  <c:v>50</c:v>
                </c:pt>
                <c:pt idx="5">
                  <c:v>75</c:v>
                </c:pt>
                <c:pt idx="6">
                  <c:v>100</c:v>
                </c:pt>
                <c:pt idx="7">
                  <c:v>250</c:v>
                </c:pt>
              </c:numCache>
            </c:numRef>
          </c:xVal>
          <c:yVal>
            <c:numRef>
              <c:f>'Error Analysis'!$E$10:$L$10</c:f>
              <c:numCache>
                <c:formatCode>General</c:formatCode>
                <c:ptCount val="8"/>
                <c:pt idx="0">
                  <c:v>0.52412040096031465</c:v>
                </c:pt>
                <c:pt idx="1">
                  <c:v>0.5522868177383381</c:v>
                </c:pt>
                <c:pt idx="2">
                  <c:v>0.5651297180569228</c:v>
                </c:pt>
                <c:pt idx="3">
                  <c:v>0.56823300684214695</c:v>
                </c:pt>
                <c:pt idx="4">
                  <c:v>0.5686290375683638</c:v>
                </c:pt>
                <c:pt idx="5">
                  <c:v>0.56869946053089182</c:v>
                </c:pt>
                <c:pt idx="6">
                  <c:v>0.56872374121638791</c:v>
                </c:pt>
                <c:pt idx="7">
                  <c:v>0.5687544997607652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4306432"/>
        <c:axId val="114304512"/>
      </c:scatterChart>
      <c:valAx>
        <c:axId val="112195072"/>
        <c:scaling>
          <c:orientation val="minMax"/>
          <c:max val="25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sz="1400"/>
                  <a:t>Number</a:t>
                </a:r>
                <a:r>
                  <a:rPr lang="en-US" sz="1400" baseline="0"/>
                  <a:t> of Steps</a:t>
                </a:r>
                <a:endParaRPr lang="en-US" sz="1400"/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600" b="1"/>
            </a:pPr>
            <a:endParaRPr lang="en-US"/>
          </a:p>
        </c:txPr>
        <c:crossAx val="112196992"/>
        <c:crosses val="autoZero"/>
        <c:crossBetween val="midCat"/>
      </c:valAx>
      <c:valAx>
        <c:axId val="112196992"/>
        <c:scaling>
          <c:orientation val="minMax"/>
          <c:max val="2.6"/>
          <c:min val="1.5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 sz="1600"/>
                  <a:t>Feed Resistance, </a:t>
                </a:r>
                <a:r>
                  <a:rPr lang="el-GR" sz="1600">
                    <a:latin typeface="Calibri"/>
                  </a:rPr>
                  <a:t>Ω</a:t>
                </a:r>
                <a:endParaRPr lang="en-US" sz="1600"/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b="1"/>
            </a:pPr>
            <a:endParaRPr lang="en-US"/>
          </a:p>
        </c:txPr>
        <c:crossAx val="112195072"/>
        <c:crosses val="autoZero"/>
        <c:crossBetween val="midCat"/>
        <c:majorUnit val="5.000000000000001E-2"/>
      </c:valAx>
      <c:valAx>
        <c:axId val="114304512"/>
        <c:scaling>
          <c:orientation val="minMax"/>
          <c:max val="0.60000000000000009"/>
          <c:min val="0.4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 sz="1400"/>
                  <a:t>Detector</a:t>
                </a:r>
                <a:r>
                  <a:rPr lang="en-US" sz="1400" baseline="0"/>
                  <a:t> Current, A</a:t>
                </a:r>
                <a:endParaRPr lang="en-US" sz="1400"/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b="1"/>
            </a:pPr>
            <a:endParaRPr lang="en-US"/>
          </a:p>
        </c:txPr>
        <c:crossAx val="114306432"/>
        <c:crosses val="max"/>
        <c:crossBetween val="midCat"/>
      </c:valAx>
      <c:valAx>
        <c:axId val="1143064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1430451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35501358517868553"/>
          <c:y val="0.37345993167962299"/>
          <c:w val="0.37631398116051817"/>
          <c:h val="0.11910045281377617"/>
        </c:manualLayout>
      </c:layout>
      <c:overlay val="0"/>
      <c:spPr>
        <a:solidFill>
          <a:schemeClr val="bg1"/>
        </a:solidFill>
        <a:ln>
          <a:solidFill>
            <a:schemeClr val="accent1"/>
          </a:solidFill>
        </a:ln>
      </c:spPr>
      <c:txPr>
        <a:bodyPr/>
        <a:lstStyle/>
        <a:p>
          <a:pPr>
            <a:defRPr sz="1600" b="1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.xml"/><Relationship Id="rId2" Type="http://schemas.openxmlformats.org/officeDocument/2006/relationships/chart" Target="../charts/chart5.xml"/><Relationship Id="rId1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04776</xdr:colOff>
      <xdr:row>8</xdr:row>
      <xdr:rowOff>171450</xdr:rowOff>
    </xdr:from>
    <xdr:to>
      <xdr:col>8</xdr:col>
      <xdr:colOff>1038225</xdr:colOff>
      <xdr:row>9</xdr:row>
      <xdr:rowOff>142875</xdr:rowOff>
    </xdr:to>
    <xdr:cxnSp macro="">
      <xdr:nvCxnSpPr>
        <xdr:cNvPr id="2" name="Straight Arrow Connector 1"/>
        <xdr:cNvCxnSpPr/>
      </xdr:nvCxnSpPr>
      <xdr:spPr>
        <a:xfrm flipH="1">
          <a:off x="6067426" y="1762125"/>
          <a:ext cx="11487149" cy="171450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85725</xdr:colOff>
      <xdr:row>3</xdr:row>
      <xdr:rowOff>38100</xdr:rowOff>
    </xdr:from>
    <xdr:to>
      <xdr:col>8</xdr:col>
      <xdr:colOff>981075</xdr:colOff>
      <xdr:row>8</xdr:row>
      <xdr:rowOff>95250</xdr:rowOff>
    </xdr:to>
    <xdr:cxnSp macro="">
      <xdr:nvCxnSpPr>
        <xdr:cNvPr id="3" name="Straight Arrow Connector 2"/>
        <xdr:cNvCxnSpPr/>
      </xdr:nvCxnSpPr>
      <xdr:spPr>
        <a:xfrm flipH="1">
          <a:off x="6048375" y="676275"/>
          <a:ext cx="11449050" cy="1009650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1143001</xdr:colOff>
      <xdr:row>11</xdr:row>
      <xdr:rowOff>19050</xdr:rowOff>
    </xdr:from>
    <xdr:to>
      <xdr:col>6</xdr:col>
      <xdr:colOff>28576</xdr:colOff>
      <xdr:row>14</xdr:row>
      <xdr:rowOff>285750</xdr:rowOff>
    </xdr:to>
    <xdr:sp macro="" textlink="">
      <xdr:nvSpPr>
        <xdr:cNvPr id="4" name="Up Arrow 3"/>
        <xdr:cNvSpPr/>
      </xdr:nvSpPr>
      <xdr:spPr>
        <a:xfrm rot="13108384">
          <a:off x="11915776" y="2200275"/>
          <a:ext cx="1581150" cy="866775"/>
        </a:xfrm>
        <a:prstGeom prst="up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6</xdr:col>
      <xdr:colOff>1114425</xdr:colOff>
      <xdr:row>11</xdr:row>
      <xdr:rowOff>133351</xdr:rowOff>
    </xdr:from>
    <xdr:to>
      <xdr:col>6</xdr:col>
      <xdr:colOff>2209800</xdr:colOff>
      <xdr:row>15</xdr:row>
      <xdr:rowOff>57151</xdr:rowOff>
    </xdr:to>
    <xdr:sp macro="" textlink="">
      <xdr:nvSpPr>
        <xdr:cNvPr id="5" name="Up Arrow 4"/>
        <xdr:cNvSpPr/>
      </xdr:nvSpPr>
      <xdr:spPr>
        <a:xfrm rot="13108384">
          <a:off x="14582775" y="2314576"/>
          <a:ext cx="1095375" cy="866775"/>
        </a:xfrm>
        <a:prstGeom prst="up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5</xdr:col>
      <xdr:colOff>2638424</xdr:colOff>
      <xdr:row>6</xdr:row>
      <xdr:rowOff>142876</xdr:rowOff>
    </xdr:from>
    <xdr:to>
      <xdr:col>8</xdr:col>
      <xdr:colOff>571500</xdr:colOff>
      <xdr:row>9</xdr:row>
      <xdr:rowOff>180976</xdr:rowOff>
    </xdr:to>
    <xdr:sp macro="" textlink="">
      <xdr:nvSpPr>
        <xdr:cNvPr id="6" name="TextBox 5"/>
        <xdr:cNvSpPr txBox="1"/>
      </xdr:nvSpPr>
      <xdr:spPr>
        <a:xfrm>
          <a:off x="6715124" y="1362076"/>
          <a:ext cx="3676651" cy="6096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Calibrated</a:t>
          </a:r>
          <a:r>
            <a:rPr lang="en-US" sz="1100" baseline="0"/>
            <a:t> b</a:t>
          </a:r>
          <a:r>
            <a:rPr lang="en-US" sz="1100"/>
            <a:t>allast resistance</a:t>
          </a:r>
          <a:r>
            <a:rPr lang="en-US" sz="1100" baseline="0"/>
            <a:t> from Ivanek was  </a:t>
          </a:r>
          <a:r>
            <a:rPr lang="en-US" sz="11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6.71 - 0.706 j </a:t>
          </a:r>
          <a:r>
            <a:rPr lang="en-US">
              <a:effectLst/>
            </a:rPr>
            <a:t> </a:t>
          </a:r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Ω-km which is  22.143-2.3298j Ω-kft.</a:t>
          </a:r>
          <a:r>
            <a:rPr lang="en-US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 This is very high since a typical value used in US is 3 </a:t>
          </a:r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Ω-kft.</a:t>
          </a:r>
          <a:endParaRPr lang="en-US" sz="1100"/>
        </a:p>
      </xdr:txBody>
    </xdr:sp>
    <xdr:clientData/>
  </xdr:twoCellAnchor>
  <xdr:twoCellAnchor>
    <xdr:from>
      <xdr:col>5</xdr:col>
      <xdr:colOff>2647950</xdr:colOff>
      <xdr:row>3</xdr:row>
      <xdr:rowOff>133350</xdr:rowOff>
    </xdr:from>
    <xdr:to>
      <xdr:col>8</xdr:col>
      <xdr:colOff>381000</xdr:colOff>
      <xdr:row>6</xdr:row>
      <xdr:rowOff>66675</xdr:rowOff>
    </xdr:to>
    <xdr:sp macro="" textlink="">
      <xdr:nvSpPr>
        <xdr:cNvPr id="7" name="TextBox 6"/>
        <xdr:cNvSpPr txBox="1"/>
      </xdr:nvSpPr>
      <xdr:spPr>
        <a:xfrm>
          <a:off x="6724650" y="771525"/>
          <a:ext cx="3476625" cy="51435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Calibrated</a:t>
          </a:r>
          <a:r>
            <a:rPr lang="en-US" sz="1100" baseline="0"/>
            <a:t> rail </a:t>
          </a:r>
          <a:r>
            <a:rPr lang="en-US" sz="1100"/>
            <a:t>resistance</a:t>
          </a:r>
          <a:r>
            <a:rPr lang="en-US" sz="1100" baseline="0"/>
            <a:t> from Ivanek was  </a:t>
          </a:r>
          <a:r>
            <a:rPr lang="en-US" sz="11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1.558 +2.967j </a:t>
          </a:r>
          <a:r>
            <a:rPr lang="en-US">
              <a:effectLst/>
            </a:rPr>
            <a:t> </a:t>
          </a:r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Ω/km which is  </a:t>
          </a:r>
          <a:r>
            <a:rPr lang="en-US" sz="11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0.472 +0.899j</a:t>
          </a:r>
          <a:r>
            <a:rPr lang="en-US"/>
            <a:t> </a:t>
          </a:r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Ω/kft.</a:t>
          </a:r>
          <a:r>
            <a:rPr lang="en-US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 </a:t>
          </a:r>
          <a:endParaRPr lang="en-US" sz="1100"/>
        </a:p>
      </xdr:txBody>
    </xdr: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38100</xdr:colOff>
      <xdr:row>7</xdr:row>
      <xdr:rowOff>142875</xdr:rowOff>
    </xdr:from>
    <xdr:to>
      <xdr:col>10</xdr:col>
      <xdr:colOff>57150</xdr:colOff>
      <xdr:row>76</xdr:row>
      <xdr:rowOff>0</xdr:rowOff>
    </xdr:to>
    <xdr:cxnSp macro="">
      <xdr:nvCxnSpPr>
        <xdr:cNvPr id="2" name="Straight Connector 1"/>
        <xdr:cNvCxnSpPr/>
      </xdr:nvCxnSpPr>
      <xdr:spPr>
        <a:xfrm>
          <a:off x="17802225" y="1524000"/>
          <a:ext cx="19050" cy="8858250"/>
        </a:xfrm>
        <a:prstGeom prst="line">
          <a:avLst/>
        </a:prstGeom>
        <a:ln w="50800"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575914</xdr:colOff>
      <xdr:row>14</xdr:row>
      <xdr:rowOff>66676</xdr:rowOff>
    </xdr:from>
    <xdr:to>
      <xdr:col>12</xdr:col>
      <xdr:colOff>400050</xdr:colOff>
      <xdr:row>18</xdr:row>
      <xdr:rowOff>0</xdr:rowOff>
    </xdr:to>
    <xdr:grpSp>
      <xdr:nvGrpSpPr>
        <xdr:cNvPr id="3" name="Group 2">
          <a:extLst>
            <a:ext uri="{FF2B5EF4-FFF2-40B4-BE49-F238E27FC236}">
              <a16:creationId xmlns="" xmlns:a16="http://schemas.microsoft.com/office/drawing/2014/main" id="{00000000-0008-0000-0B00-00000F000000}"/>
            </a:ext>
          </a:extLst>
        </xdr:cNvPr>
        <xdr:cNvGrpSpPr/>
      </xdr:nvGrpSpPr>
      <xdr:grpSpPr>
        <a:xfrm>
          <a:off x="15292039" y="2971801"/>
          <a:ext cx="4158011" cy="1000124"/>
          <a:chOff x="3875038" y="2598754"/>
          <a:chExt cx="3876675" cy="1020746"/>
        </a:xfrm>
      </xdr:grpSpPr>
      <xdr:cxnSp macro="">
        <xdr:nvCxnSpPr>
          <xdr:cNvPr id="4" name="Straight Arrow Connector 3">
            <a:extLst>
              <a:ext uri="{FF2B5EF4-FFF2-40B4-BE49-F238E27FC236}">
                <a16:creationId xmlns="" xmlns:a16="http://schemas.microsoft.com/office/drawing/2014/main" id="{00000000-0008-0000-0B00-00000B000000}"/>
              </a:ext>
            </a:extLst>
          </xdr:cNvPr>
          <xdr:cNvCxnSpPr/>
        </xdr:nvCxnSpPr>
        <xdr:spPr>
          <a:xfrm flipH="1">
            <a:off x="5133975" y="2857500"/>
            <a:ext cx="609600" cy="762000"/>
          </a:xfrm>
          <a:prstGeom prst="straightConnector1">
            <a:avLst/>
          </a:prstGeom>
          <a:ln w="31750"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5" name="TextBox 4">
            <a:extLst>
              <a:ext uri="{FF2B5EF4-FFF2-40B4-BE49-F238E27FC236}">
                <a16:creationId xmlns="" xmlns:a16="http://schemas.microsoft.com/office/drawing/2014/main" id="{00000000-0008-0000-0B00-00000E000000}"/>
              </a:ext>
            </a:extLst>
          </xdr:cNvPr>
          <xdr:cNvSpPr txBox="1"/>
        </xdr:nvSpPr>
        <xdr:spPr>
          <a:xfrm>
            <a:off x="3875038" y="2598754"/>
            <a:ext cx="3876675" cy="530945"/>
          </a:xfrm>
          <a:prstGeom prst="rect">
            <a:avLst/>
          </a:prstGeom>
          <a:solidFill>
            <a:schemeClr val="lt1"/>
          </a:solidFill>
          <a:ln w="9525" cmpd="sng">
            <a:solidFill>
              <a:schemeClr val="lt1">
                <a:shade val="50000"/>
              </a:schemeClr>
            </a:solidFill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US" sz="1100"/>
              <a:t>Change any of these</a:t>
            </a:r>
            <a:r>
              <a:rPr lang="en-US" sz="1100" baseline="0"/>
              <a:t> values </a:t>
            </a:r>
            <a:r>
              <a:rPr lang="en-US" sz="1100" b="1" i="1" baseline="0"/>
              <a:t>one at a time, </a:t>
            </a:r>
            <a:r>
              <a:rPr lang="en-US" sz="1100" baseline="0"/>
              <a:t>to 0.06 to generate the RAW Current and Voltage through Detector table below</a:t>
            </a:r>
            <a:endParaRPr lang="en-US" sz="1100"/>
          </a:p>
        </xdr:txBody>
      </xdr:sp>
    </xdr:grpSp>
    <xdr:clientData/>
  </xdr:twoCellAnchor>
  <xdr:twoCellAnchor>
    <xdr:from>
      <xdr:col>4</xdr:col>
      <xdr:colOff>666750</xdr:colOff>
      <xdr:row>16</xdr:row>
      <xdr:rowOff>47625</xdr:rowOff>
    </xdr:from>
    <xdr:to>
      <xdr:col>5</xdr:col>
      <xdr:colOff>333375</xdr:colOff>
      <xdr:row>17</xdr:row>
      <xdr:rowOff>123825</xdr:rowOff>
    </xdr:to>
    <xdr:sp macro="" textlink="">
      <xdr:nvSpPr>
        <xdr:cNvPr id="6" name="Left Arrow 5">
          <a:extLst>
            <a:ext uri="{FF2B5EF4-FFF2-40B4-BE49-F238E27FC236}">
              <a16:creationId xmlns="" xmlns:a16="http://schemas.microsoft.com/office/drawing/2014/main" id="{00000000-0008-0000-0200-000002000000}"/>
            </a:ext>
          </a:extLst>
        </xdr:cNvPr>
        <xdr:cNvSpPr/>
      </xdr:nvSpPr>
      <xdr:spPr>
        <a:xfrm rot="19347696">
          <a:off x="7448550" y="3333750"/>
          <a:ext cx="2171700" cy="371475"/>
        </a:xfrm>
        <a:prstGeom prst="left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5</xdr:col>
      <xdr:colOff>57151</xdr:colOff>
      <xdr:row>10</xdr:row>
      <xdr:rowOff>123825</xdr:rowOff>
    </xdr:from>
    <xdr:to>
      <xdr:col>6</xdr:col>
      <xdr:colOff>676276</xdr:colOff>
      <xdr:row>16</xdr:row>
      <xdr:rowOff>28575</xdr:rowOff>
    </xdr:to>
    <xdr:sp macro="" textlink="">
      <xdr:nvSpPr>
        <xdr:cNvPr id="7" name="TextBox 6">
          <a:extLst>
            <a:ext uri="{FF2B5EF4-FFF2-40B4-BE49-F238E27FC236}">
              <a16:creationId xmlns="" xmlns:a16="http://schemas.microsoft.com/office/drawing/2014/main" id="{00000000-0008-0000-0200-000003000000}"/>
            </a:ext>
          </a:extLst>
        </xdr:cNvPr>
        <xdr:cNvSpPr txBox="1"/>
      </xdr:nvSpPr>
      <xdr:spPr>
        <a:xfrm>
          <a:off x="9344026" y="2266950"/>
          <a:ext cx="3381375" cy="104775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Max Amperage</a:t>
          </a:r>
          <a:r>
            <a:rPr lang="en-US" sz="1100" baseline="0"/>
            <a:t> 7 A for shunted track circuit. Feed  voltage limit of 1.65 V not binding</a:t>
          </a:r>
          <a:endParaRPr lang="en-US" sz="1100"/>
        </a:p>
      </xdr:txBody>
    </xdr:sp>
    <xdr:clientData/>
  </xdr:twoCellAnchor>
  <xdr:twoCellAnchor>
    <xdr:from>
      <xdr:col>4</xdr:col>
      <xdr:colOff>52169</xdr:colOff>
      <xdr:row>68</xdr:row>
      <xdr:rowOff>126776</xdr:rowOff>
    </xdr:from>
    <xdr:to>
      <xdr:col>5</xdr:col>
      <xdr:colOff>2594507</xdr:colOff>
      <xdr:row>70</xdr:row>
      <xdr:rowOff>155351</xdr:rowOff>
    </xdr:to>
    <xdr:sp macro="" textlink="">
      <xdr:nvSpPr>
        <xdr:cNvPr id="8" name="Up Arrow 7"/>
        <xdr:cNvSpPr/>
      </xdr:nvSpPr>
      <xdr:spPr>
        <a:xfrm rot="16496947">
          <a:off x="9162413" y="11790557"/>
          <a:ext cx="390525" cy="5047413"/>
        </a:xfrm>
        <a:prstGeom prst="upArrow">
          <a:avLst/>
        </a:prstGeom>
        <a:noFill/>
        <a:ln w="38100"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38100</xdr:colOff>
      <xdr:row>7</xdr:row>
      <xdr:rowOff>142875</xdr:rowOff>
    </xdr:from>
    <xdr:to>
      <xdr:col>10</xdr:col>
      <xdr:colOff>57150</xdr:colOff>
      <xdr:row>101</xdr:row>
      <xdr:rowOff>0</xdr:rowOff>
    </xdr:to>
    <xdr:cxnSp macro="">
      <xdr:nvCxnSpPr>
        <xdr:cNvPr id="2" name="Straight Connector 1"/>
        <xdr:cNvCxnSpPr/>
      </xdr:nvCxnSpPr>
      <xdr:spPr>
        <a:xfrm>
          <a:off x="17802225" y="1524000"/>
          <a:ext cx="19050" cy="13858875"/>
        </a:xfrm>
        <a:prstGeom prst="line">
          <a:avLst/>
        </a:prstGeom>
        <a:ln w="50800"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575914</xdr:colOff>
      <xdr:row>14</xdr:row>
      <xdr:rowOff>66676</xdr:rowOff>
    </xdr:from>
    <xdr:to>
      <xdr:col>12</xdr:col>
      <xdr:colOff>400050</xdr:colOff>
      <xdr:row>18</xdr:row>
      <xdr:rowOff>0</xdr:rowOff>
    </xdr:to>
    <xdr:grpSp>
      <xdr:nvGrpSpPr>
        <xdr:cNvPr id="3" name="Group 2">
          <a:extLst>
            <a:ext uri="{FF2B5EF4-FFF2-40B4-BE49-F238E27FC236}">
              <a16:creationId xmlns="" xmlns:a16="http://schemas.microsoft.com/office/drawing/2014/main" id="{00000000-0008-0000-0B00-00000F000000}"/>
            </a:ext>
          </a:extLst>
        </xdr:cNvPr>
        <xdr:cNvGrpSpPr/>
      </xdr:nvGrpSpPr>
      <xdr:grpSpPr>
        <a:xfrm>
          <a:off x="15292039" y="2971801"/>
          <a:ext cx="4158011" cy="1000124"/>
          <a:chOff x="3875038" y="2598754"/>
          <a:chExt cx="3876675" cy="1020746"/>
        </a:xfrm>
      </xdr:grpSpPr>
      <xdr:cxnSp macro="">
        <xdr:nvCxnSpPr>
          <xdr:cNvPr id="4" name="Straight Arrow Connector 3">
            <a:extLst>
              <a:ext uri="{FF2B5EF4-FFF2-40B4-BE49-F238E27FC236}">
                <a16:creationId xmlns="" xmlns:a16="http://schemas.microsoft.com/office/drawing/2014/main" id="{00000000-0008-0000-0B00-00000B000000}"/>
              </a:ext>
            </a:extLst>
          </xdr:cNvPr>
          <xdr:cNvCxnSpPr/>
        </xdr:nvCxnSpPr>
        <xdr:spPr>
          <a:xfrm flipH="1">
            <a:off x="5133975" y="2857500"/>
            <a:ext cx="609600" cy="762000"/>
          </a:xfrm>
          <a:prstGeom prst="straightConnector1">
            <a:avLst/>
          </a:prstGeom>
          <a:ln w="31750"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5" name="TextBox 4">
            <a:extLst>
              <a:ext uri="{FF2B5EF4-FFF2-40B4-BE49-F238E27FC236}">
                <a16:creationId xmlns="" xmlns:a16="http://schemas.microsoft.com/office/drawing/2014/main" id="{00000000-0008-0000-0B00-00000E000000}"/>
              </a:ext>
            </a:extLst>
          </xdr:cNvPr>
          <xdr:cNvSpPr txBox="1"/>
        </xdr:nvSpPr>
        <xdr:spPr>
          <a:xfrm>
            <a:off x="3875038" y="2598754"/>
            <a:ext cx="3876675" cy="530945"/>
          </a:xfrm>
          <a:prstGeom prst="rect">
            <a:avLst/>
          </a:prstGeom>
          <a:solidFill>
            <a:schemeClr val="lt1"/>
          </a:solidFill>
          <a:ln w="9525" cmpd="sng">
            <a:solidFill>
              <a:schemeClr val="lt1">
                <a:shade val="50000"/>
              </a:schemeClr>
            </a:solidFill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US" sz="1100"/>
              <a:t>Change any of these</a:t>
            </a:r>
            <a:r>
              <a:rPr lang="en-US" sz="1100" baseline="0"/>
              <a:t> values </a:t>
            </a:r>
            <a:r>
              <a:rPr lang="en-US" sz="1100" b="1" i="1" baseline="0"/>
              <a:t>one at a time, </a:t>
            </a:r>
            <a:r>
              <a:rPr lang="en-US" sz="1100" baseline="0"/>
              <a:t>to 0.06 to generate the RAW Current and Voltage through Detector table below</a:t>
            </a:r>
            <a:endParaRPr lang="en-US" sz="1100"/>
          </a:p>
        </xdr:txBody>
      </xdr:sp>
    </xdr:grpSp>
    <xdr:clientData/>
  </xdr:twoCellAnchor>
  <xdr:twoCellAnchor>
    <xdr:from>
      <xdr:col>4</xdr:col>
      <xdr:colOff>666750</xdr:colOff>
      <xdr:row>16</xdr:row>
      <xdr:rowOff>47625</xdr:rowOff>
    </xdr:from>
    <xdr:to>
      <xdr:col>5</xdr:col>
      <xdr:colOff>333375</xdr:colOff>
      <xdr:row>17</xdr:row>
      <xdr:rowOff>123825</xdr:rowOff>
    </xdr:to>
    <xdr:sp macro="" textlink="">
      <xdr:nvSpPr>
        <xdr:cNvPr id="6" name="Left Arrow 5">
          <a:extLst>
            <a:ext uri="{FF2B5EF4-FFF2-40B4-BE49-F238E27FC236}">
              <a16:creationId xmlns="" xmlns:a16="http://schemas.microsoft.com/office/drawing/2014/main" id="{00000000-0008-0000-0200-000002000000}"/>
            </a:ext>
          </a:extLst>
        </xdr:cNvPr>
        <xdr:cNvSpPr/>
      </xdr:nvSpPr>
      <xdr:spPr>
        <a:xfrm rot="19347696">
          <a:off x="7448550" y="3333750"/>
          <a:ext cx="2171700" cy="371475"/>
        </a:xfrm>
        <a:prstGeom prst="left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5</xdr:col>
      <xdr:colOff>57151</xdr:colOff>
      <xdr:row>10</xdr:row>
      <xdr:rowOff>123825</xdr:rowOff>
    </xdr:from>
    <xdr:to>
      <xdr:col>6</xdr:col>
      <xdr:colOff>676276</xdr:colOff>
      <xdr:row>16</xdr:row>
      <xdr:rowOff>28575</xdr:rowOff>
    </xdr:to>
    <xdr:sp macro="" textlink="">
      <xdr:nvSpPr>
        <xdr:cNvPr id="7" name="TextBox 6">
          <a:extLst>
            <a:ext uri="{FF2B5EF4-FFF2-40B4-BE49-F238E27FC236}">
              <a16:creationId xmlns="" xmlns:a16="http://schemas.microsoft.com/office/drawing/2014/main" id="{00000000-0008-0000-0200-000003000000}"/>
            </a:ext>
          </a:extLst>
        </xdr:cNvPr>
        <xdr:cNvSpPr txBox="1"/>
      </xdr:nvSpPr>
      <xdr:spPr>
        <a:xfrm>
          <a:off x="9344026" y="2266950"/>
          <a:ext cx="3381375" cy="104775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Max Amperage</a:t>
          </a:r>
          <a:r>
            <a:rPr lang="en-US" sz="1100" baseline="0"/>
            <a:t> 7 A for shunted track circuit. Feed  voltage limit of 1.65 V not binding</a:t>
          </a:r>
          <a:endParaRPr lang="en-US" sz="1100"/>
        </a:p>
      </xdr:txBody>
    </xdr:sp>
    <xdr:clientData/>
  </xdr:twoCellAnchor>
  <xdr:twoCellAnchor>
    <xdr:from>
      <xdr:col>4</xdr:col>
      <xdr:colOff>52169</xdr:colOff>
      <xdr:row>93</xdr:row>
      <xdr:rowOff>126776</xdr:rowOff>
    </xdr:from>
    <xdr:to>
      <xdr:col>5</xdr:col>
      <xdr:colOff>2594507</xdr:colOff>
      <xdr:row>95</xdr:row>
      <xdr:rowOff>155351</xdr:rowOff>
    </xdr:to>
    <xdr:sp macro="" textlink="">
      <xdr:nvSpPr>
        <xdr:cNvPr id="8" name="Up Arrow 7"/>
        <xdr:cNvSpPr/>
      </xdr:nvSpPr>
      <xdr:spPr>
        <a:xfrm rot="16496947">
          <a:off x="9162413" y="11790557"/>
          <a:ext cx="390525" cy="5047413"/>
        </a:xfrm>
        <a:prstGeom prst="upArrow">
          <a:avLst/>
        </a:prstGeom>
        <a:noFill/>
        <a:ln w="38100"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38100</xdr:colOff>
      <xdr:row>7</xdr:row>
      <xdr:rowOff>142875</xdr:rowOff>
    </xdr:from>
    <xdr:to>
      <xdr:col>10</xdr:col>
      <xdr:colOff>57150</xdr:colOff>
      <xdr:row>126</xdr:row>
      <xdr:rowOff>0</xdr:rowOff>
    </xdr:to>
    <xdr:cxnSp macro="">
      <xdr:nvCxnSpPr>
        <xdr:cNvPr id="2" name="Straight Connector 1"/>
        <xdr:cNvCxnSpPr/>
      </xdr:nvCxnSpPr>
      <xdr:spPr>
        <a:xfrm>
          <a:off x="17802225" y="1524000"/>
          <a:ext cx="19050" cy="18859500"/>
        </a:xfrm>
        <a:prstGeom prst="line">
          <a:avLst/>
        </a:prstGeom>
        <a:ln w="50800"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575914</xdr:colOff>
      <xdr:row>14</xdr:row>
      <xdr:rowOff>66676</xdr:rowOff>
    </xdr:from>
    <xdr:to>
      <xdr:col>12</xdr:col>
      <xdr:colOff>400050</xdr:colOff>
      <xdr:row>18</xdr:row>
      <xdr:rowOff>0</xdr:rowOff>
    </xdr:to>
    <xdr:grpSp>
      <xdr:nvGrpSpPr>
        <xdr:cNvPr id="3" name="Group 2">
          <a:extLst>
            <a:ext uri="{FF2B5EF4-FFF2-40B4-BE49-F238E27FC236}">
              <a16:creationId xmlns="" xmlns:a16="http://schemas.microsoft.com/office/drawing/2014/main" id="{00000000-0008-0000-0B00-00000F000000}"/>
            </a:ext>
          </a:extLst>
        </xdr:cNvPr>
        <xdr:cNvGrpSpPr/>
      </xdr:nvGrpSpPr>
      <xdr:grpSpPr>
        <a:xfrm>
          <a:off x="15292039" y="2971801"/>
          <a:ext cx="4158011" cy="1000124"/>
          <a:chOff x="3875038" y="2598754"/>
          <a:chExt cx="3876675" cy="1020746"/>
        </a:xfrm>
      </xdr:grpSpPr>
      <xdr:cxnSp macro="">
        <xdr:nvCxnSpPr>
          <xdr:cNvPr id="4" name="Straight Arrow Connector 3">
            <a:extLst>
              <a:ext uri="{FF2B5EF4-FFF2-40B4-BE49-F238E27FC236}">
                <a16:creationId xmlns="" xmlns:a16="http://schemas.microsoft.com/office/drawing/2014/main" id="{00000000-0008-0000-0B00-00000B000000}"/>
              </a:ext>
            </a:extLst>
          </xdr:cNvPr>
          <xdr:cNvCxnSpPr/>
        </xdr:nvCxnSpPr>
        <xdr:spPr>
          <a:xfrm flipH="1">
            <a:off x="5133975" y="2857500"/>
            <a:ext cx="609600" cy="762000"/>
          </a:xfrm>
          <a:prstGeom prst="straightConnector1">
            <a:avLst/>
          </a:prstGeom>
          <a:ln w="31750"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5" name="TextBox 4">
            <a:extLst>
              <a:ext uri="{FF2B5EF4-FFF2-40B4-BE49-F238E27FC236}">
                <a16:creationId xmlns="" xmlns:a16="http://schemas.microsoft.com/office/drawing/2014/main" id="{00000000-0008-0000-0B00-00000E000000}"/>
              </a:ext>
            </a:extLst>
          </xdr:cNvPr>
          <xdr:cNvSpPr txBox="1"/>
        </xdr:nvSpPr>
        <xdr:spPr>
          <a:xfrm>
            <a:off x="3875038" y="2598754"/>
            <a:ext cx="3876675" cy="530945"/>
          </a:xfrm>
          <a:prstGeom prst="rect">
            <a:avLst/>
          </a:prstGeom>
          <a:solidFill>
            <a:schemeClr val="lt1"/>
          </a:solidFill>
          <a:ln w="9525" cmpd="sng">
            <a:solidFill>
              <a:schemeClr val="lt1">
                <a:shade val="50000"/>
              </a:schemeClr>
            </a:solidFill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US" sz="1100"/>
              <a:t>Change any of these</a:t>
            </a:r>
            <a:r>
              <a:rPr lang="en-US" sz="1100" baseline="0"/>
              <a:t> values </a:t>
            </a:r>
            <a:r>
              <a:rPr lang="en-US" sz="1100" b="1" i="1" baseline="0"/>
              <a:t>one at a time, </a:t>
            </a:r>
            <a:r>
              <a:rPr lang="en-US" sz="1100" baseline="0"/>
              <a:t>to 0.06 to generate the RAW Current and Voltage through Detector table below</a:t>
            </a:r>
            <a:endParaRPr lang="en-US" sz="1100"/>
          </a:p>
        </xdr:txBody>
      </xdr:sp>
    </xdr:grpSp>
    <xdr:clientData/>
  </xdr:twoCellAnchor>
  <xdr:twoCellAnchor>
    <xdr:from>
      <xdr:col>4</xdr:col>
      <xdr:colOff>514350</xdr:colOff>
      <xdr:row>14</xdr:row>
      <xdr:rowOff>123825</xdr:rowOff>
    </xdr:from>
    <xdr:to>
      <xdr:col>5</xdr:col>
      <xdr:colOff>180975</xdr:colOff>
      <xdr:row>16</xdr:row>
      <xdr:rowOff>114300</xdr:rowOff>
    </xdr:to>
    <xdr:sp macro="" textlink="">
      <xdr:nvSpPr>
        <xdr:cNvPr id="6" name="Left Arrow 5">
          <a:extLst>
            <a:ext uri="{FF2B5EF4-FFF2-40B4-BE49-F238E27FC236}">
              <a16:creationId xmlns="" xmlns:a16="http://schemas.microsoft.com/office/drawing/2014/main" id="{00000000-0008-0000-0200-000002000000}"/>
            </a:ext>
          </a:extLst>
        </xdr:cNvPr>
        <xdr:cNvSpPr/>
      </xdr:nvSpPr>
      <xdr:spPr>
        <a:xfrm rot="19347696">
          <a:off x="7296150" y="3028950"/>
          <a:ext cx="2171700" cy="371475"/>
        </a:xfrm>
        <a:prstGeom prst="left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5</xdr:col>
      <xdr:colOff>57151</xdr:colOff>
      <xdr:row>10</xdr:row>
      <xdr:rowOff>123825</xdr:rowOff>
    </xdr:from>
    <xdr:to>
      <xdr:col>6</xdr:col>
      <xdr:colOff>676276</xdr:colOff>
      <xdr:row>16</xdr:row>
      <xdr:rowOff>28575</xdr:rowOff>
    </xdr:to>
    <xdr:sp macro="" textlink="">
      <xdr:nvSpPr>
        <xdr:cNvPr id="7" name="TextBox 6">
          <a:extLst>
            <a:ext uri="{FF2B5EF4-FFF2-40B4-BE49-F238E27FC236}">
              <a16:creationId xmlns="" xmlns:a16="http://schemas.microsoft.com/office/drawing/2014/main" id="{00000000-0008-0000-0200-000003000000}"/>
            </a:ext>
          </a:extLst>
        </xdr:cNvPr>
        <xdr:cNvSpPr txBox="1"/>
      </xdr:nvSpPr>
      <xdr:spPr>
        <a:xfrm>
          <a:off x="9344026" y="2266950"/>
          <a:ext cx="3381375" cy="104775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Max Amperage</a:t>
          </a:r>
          <a:r>
            <a:rPr lang="en-US" sz="1100" baseline="0"/>
            <a:t> 7 A for shunted track circuit. Feed  voltage limit of 1.65 V not binding</a:t>
          </a:r>
          <a:endParaRPr lang="en-US" sz="1100"/>
        </a:p>
      </xdr:txBody>
    </xdr:sp>
    <xdr:clientData/>
  </xdr:twoCellAnchor>
  <xdr:twoCellAnchor>
    <xdr:from>
      <xdr:col>4</xdr:col>
      <xdr:colOff>52169</xdr:colOff>
      <xdr:row>118</xdr:row>
      <xdr:rowOff>126776</xdr:rowOff>
    </xdr:from>
    <xdr:to>
      <xdr:col>5</xdr:col>
      <xdr:colOff>2594507</xdr:colOff>
      <xdr:row>120</xdr:row>
      <xdr:rowOff>155351</xdr:rowOff>
    </xdr:to>
    <xdr:sp macro="" textlink="">
      <xdr:nvSpPr>
        <xdr:cNvPr id="8" name="Up Arrow 7"/>
        <xdr:cNvSpPr/>
      </xdr:nvSpPr>
      <xdr:spPr>
        <a:xfrm rot="16496947">
          <a:off x="9162413" y="16791182"/>
          <a:ext cx="390525" cy="5047413"/>
        </a:xfrm>
        <a:prstGeom prst="upArrow">
          <a:avLst/>
        </a:prstGeom>
        <a:noFill/>
        <a:ln w="38100"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09551</xdr:colOff>
      <xdr:row>19</xdr:row>
      <xdr:rowOff>166686</xdr:rowOff>
    </xdr:from>
    <xdr:to>
      <xdr:col>10</xdr:col>
      <xdr:colOff>361951</xdr:colOff>
      <xdr:row>48</xdr:row>
      <xdr:rowOff>95250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409574</xdr:colOff>
      <xdr:row>26</xdr:row>
      <xdr:rowOff>114300</xdr:rowOff>
    </xdr:from>
    <xdr:to>
      <xdr:col>21</xdr:col>
      <xdr:colOff>457199</xdr:colOff>
      <xdr:row>30</xdr:row>
      <xdr:rowOff>19050</xdr:rowOff>
    </xdr:to>
    <xdr:sp macro="" textlink="">
      <xdr:nvSpPr>
        <xdr:cNvPr id="2" name="Right Brace 1"/>
        <xdr:cNvSpPr/>
      </xdr:nvSpPr>
      <xdr:spPr>
        <a:xfrm rot="5400000">
          <a:off x="6967537" y="2738437"/>
          <a:ext cx="552450" cy="5057775"/>
        </a:xfrm>
        <a:prstGeom prst="rightBrac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2</xdr:col>
      <xdr:colOff>19051</xdr:colOff>
      <xdr:row>26</xdr:row>
      <xdr:rowOff>123826</xdr:rowOff>
    </xdr:from>
    <xdr:to>
      <xdr:col>27</xdr:col>
      <xdr:colOff>228600</xdr:colOff>
      <xdr:row>30</xdr:row>
      <xdr:rowOff>85728</xdr:rowOff>
    </xdr:to>
    <xdr:sp macro="" textlink="">
      <xdr:nvSpPr>
        <xdr:cNvPr id="3" name="Right Brace 2"/>
        <xdr:cNvSpPr/>
      </xdr:nvSpPr>
      <xdr:spPr>
        <a:xfrm rot="5400000">
          <a:off x="11134725" y="3771902"/>
          <a:ext cx="609602" cy="3067049"/>
        </a:xfrm>
        <a:prstGeom prst="rightBrac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7</xdr:col>
      <xdr:colOff>38100</xdr:colOff>
      <xdr:row>30</xdr:row>
      <xdr:rowOff>142876</xdr:rowOff>
    </xdr:from>
    <xdr:to>
      <xdr:col>24</xdr:col>
      <xdr:colOff>323850</xdr:colOff>
      <xdr:row>33</xdr:row>
      <xdr:rowOff>104775</xdr:rowOff>
    </xdr:to>
    <xdr:sp macro="" textlink="">
      <xdr:nvSpPr>
        <xdr:cNvPr id="4" name="TextBox 3"/>
        <xdr:cNvSpPr txBox="1"/>
      </xdr:nvSpPr>
      <xdr:spPr>
        <a:xfrm>
          <a:off x="7067550" y="5667376"/>
          <a:ext cx="4286250" cy="447674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Different Equations to generate each area, I have an override</a:t>
          </a:r>
          <a:r>
            <a:rPr lang="en-US" sz="1100" baseline="0"/>
            <a:t> on the resistance of cell L18 to account for the detector at the end of the T.C.</a:t>
          </a:r>
          <a:endParaRPr lang="en-US" sz="1100"/>
        </a:p>
      </xdr:txBody>
    </xdr:sp>
    <xdr:clientData/>
  </xdr:twoCellAnchor>
  <xdr:twoCellAnchor>
    <xdr:from>
      <xdr:col>10</xdr:col>
      <xdr:colOff>47625</xdr:colOff>
      <xdr:row>27</xdr:row>
      <xdr:rowOff>28575</xdr:rowOff>
    </xdr:from>
    <xdr:to>
      <xdr:col>11</xdr:col>
      <xdr:colOff>171450</xdr:colOff>
      <xdr:row>31</xdr:row>
      <xdr:rowOff>9525</xdr:rowOff>
    </xdr:to>
    <xdr:sp macro="" textlink="">
      <xdr:nvSpPr>
        <xdr:cNvPr id="12" name="Up Arrow 11"/>
        <xdr:cNvSpPr/>
      </xdr:nvSpPr>
      <xdr:spPr>
        <a:xfrm>
          <a:off x="3876675" y="5067300"/>
          <a:ext cx="381000" cy="628650"/>
        </a:xfrm>
        <a:prstGeom prst="up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8</xdr:col>
      <xdr:colOff>66675</xdr:colOff>
      <xdr:row>31</xdr:row>
      <xdr:rowOff>104775</xdr:rowOff>
    </xdr:from>
    <xdr:to>
      <xdr:col>13</xdr:col>
      <xdr:colOff>533400</xdr:colOff>
      <xdr:row>34</xdr:row>
      <xdr:rowOff>85725</xdr:rowOff>
    </xdr:to>
    <xdr:sp macro="" textlink="">
      <xdr:nvSpPr>
        <xdr:cNvPr id="13" name="TextBox 12"/>
        <xdr:cNvSpPr txBox="1"/>
      </xdr:nvSpPr>
      <xdr:spPr>
        <a:xfrm>
          <a:off x="3371850" y="5791200"/>
          <a:ext cx="1895475" cy="46672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This is not quite</a:t>
          </a:r>
          <a:r>
            <a:rPr lang="en-US" sz="1100" baseline="0"/>
            <a:t> transposed but has also been flipped</a:t>
          </a:r>
          <a:endParaRPr lang="en-US" sz="1100"/>
        </a:p>
      </xdr:txBody>
    </xdr:sp>
    <xdr:clientData/>
  </xdr:twoCellAnchor>
  <xdr:twoCellAnchor>
    <xdr:from>
      <xdr:col>1</xdr:col>
      <xdr:colOff>85725</xdr:colOff>
      <xdr:row>26</xdr:row>
      <xdr:rowOff>38099</xdr:rowOff>
    </xdr:from>
    <xdr:to>
      <xdr:col>2</xdr:col>
      <xdr:colOff>104775</xdr:colOff>
      <xdr:row>28</xdr:row>
      <xdr:rowOff>95249</xdr:rowOff>
    </xdr:to>
    <xdr:sp macro="" textlink="">
      <xdr:nvSpPr>
        <xdr:cNvPr id="14" name="Up Arrow 13"/>
        <xdr:cNvSpPr/>
      </xdr:nvSpPr>
      <xdr:spPr>
        <a:xfrm rot="2963922">
          <a:off x="819150" y="4791074"/>
          <a:ext cx="381000" cy="628650"/>
        </a:xfrm>
        <a:prstGeom prst="up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0</xdr:col>
      <xdr:colOff>323851</xdr:colOff>
      <xdr:row>28</xdr:row>
      <xdr:rowOff>85725</xdr:rowOff>
    </xdr:from>
    <xdr:to>
      <xdr:col>2</xdr:col>
      <xdr:colOff>381001</xdr:colOff>
      <xdr:row>31</xdr:row>
      <xdr:rowOff>66675</xdr:rowOff>
    </xdr:to>
    <xdr:sp macro="" textlink="">
      <xdr:nvSpPr>
        <xdr:cNvPr id="15" name="TextBox 14"/>
        <xdr:cNvSpPr txBox="1"/>
      </xdr:nvSpPr>
      <xdr:spPr>
        <a:xfrm>
          <a:off x="323851" y="5486400"/>
          <a:ext cx="1276350" cy="46672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en-US" sz="1100"/>
            <a:t>Flip</a:t>
          </a:r>
          <a:r>
            <a:rPr lang="en-US" sz="1100" baseline="0"/>
            <a:t> top part Upside down</a:t>
          </a:r>
          <a:endParaRPr lang="en-US" sz="1100"/>
        </a:p>
      </xdr:txBody>
    </xdr:sp>
    <xdr:clientData/>
  </xdr:twoCellAnchor>
  <xdr:twoCellAnchor editAs="oneCell">
    <xdr:from>
      <xdr:col>1</xdr:col>
      <xdr:colOff>257175</xdr:colOff>
      <xdr:row>32</xdr:row>
      <xdr:rowOff>114300</xdr:rowOff>
    </xdr:from>
    <xdr:to>
      <xdr:col>6</xdr:col>
      <xdr:colOff>630555</xdr:colOff>
      <xdr:row>73</xdr:row>
      <xdr:rowOff>99060</xdr:rowOff>
    </xdr:to>
    <xdr:pic>
      <xdr:nvPicPr>
        <xdr:cNvPr id="17" name="Picture 16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866775" y="6353175"/>
          <a:ext cx="3459480" cy="6842760"/>
        </a:xfrm>
        <a:prstGeom prst="rect">
          <a:avLst/>
        </a:prstGeom>
      </xdr:spPr>
    </xdr:pic>
    <xdr:clientData/>
  </xdr:twoCellAnchor>
  <xdr:twoCellAnchor>
    <xdr:from>
      <xdr:col>25</xdr:col>
      <xdr:colOff>400050</xdr:colOff>
      <xdr:row>107</xdr:row>
      <xdr:rowOff>133350</xdr:rowOff>
    </xdr:from>
    <xdr:to>
      <xdr:col>28</xdr:col>
      <xdr:colOff>104775</xdr:colOff>
      <xdr:row>113</xdr:row>
      <xdr:rowOff>133350</xdr:rowOff>
    </xdr:to>
    <xdr:sp macro="" textlink="">
      <xdr:nvSpPr>
        <xdr:cNvPr id="5" name="Up Arrow 4"/>
        <xdr:cNvSpPr/>
      </xdr:nvSpPr>
      <xdr:spPr>
        <a:xfrm rot="2867465">
          <a:off x="14106525" y="19411950"/>
          <a:ext cx="981075" cy="1419225"/>
        </a:xfrm>
        <a:prstGeom prst="up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4</xdr:col>
      <xdr:colOff>9525</xdr:colOff>
      <xdr:row>114</xdr:row>
      <xdr:rowOff>85725</xdr:rowOff>
    </xdr:from>
    <xdr:to>
      <xdr:col>27</xdr:col>
      <xdr:colOff>28575</xdr:colOff>
      <xdr:row>119</xdr:row>
      <xdr:rowOff>57150</xdr:rowOff>
    </xdr:to>
    <xdr:sp macro="" textlink="">
      <xdr:nvSpPr>
        <xdr:cNvPr id="6" name="TextBox 5"/>
        <xdr:cNvSpPr txBox="1"/>
      </xdr:nvSpPr>
      <xdr:spPr>
        <a:xfrm>
          <a:off x="12925425" y="20726400"/>
          <a:ext cx="1733550" cy="78105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3600" b="1"/>
            <a:t>Results</a:t>
          </a:r>
        </a:p>
      </xdr:txBody>
    </xdr:sp>
    <xdr:clientData/>
  </xdr:twoCellAnchor>
  <xdr:twoCellAnchor>
    <xdr:from>
      <xdr:col>30</xdr:col>
      <xdr:colOff>180975</xdr:colOff>
      <xdr:row>88</xdr:row>
      <xdr:rowOff>66675</xdr:rowOff>
    </xdr:from>
    <xdr:to>
      <xdr:col>33</xdr:col>
      <xdr:colOff>219075</xdr:colOff>
      <xdr:row>90</xdr:row>
      <xdr:rowOff>66675</xdr:rowOff>
    </xdr:to>
    <xdr:sp macro="" textlink="">
      <xdr:nvSpPr>
        <xdr:cNvPr id="7" name="TextBox 6"/>
        <xdr:cNvSpPr txBox="1"/>
      </xdr:nvSpPr>
      <xdr:spPr>
        <a:xfrm>
          <a:off x="16030575" y="15687675"/>
          <a:ext cx="2057400" cy="32385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 b="0" i="0" u="none" strike="noStrike" baseline="0" smtClean="0">
              <a:solidFill>
                <a:schemeClr val="dk1"/>
              </a:solidFill>
              <a:latin typeface="+mn-lt"/>
              <a:ea typeface="+mn-ea"/>
              <a:cs typeface="+mn-cs"/>
            </a:rPr>
            <a:t>v = (C kr – D ki) + i (D kr + C ki )</a:t>
          </a:r>
          <a:endParaRPr lang="en-US" sz="1100"/>
        </a:p>
      </xdr:txBody>
    </xdr:sp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523874</xdr:colOff>
      <xdr:row>512</xdr:row>
      <xdr:rowOff>114300</xdr:rowOff>
    </xdr:from>
    <xdr:to>
      <xdr:col>2</xdr:col>
      <xdr:colOff>542924</xdr:colOff>
      <xdr:row>515</xdr:row>
      <xdr:rowOff>9525</xdr:rowOff>
    </xdr:to>
    <xdr:sp macro="" textlink="">
      <xdr:nvSpPr>
        <xdr:cNvPr id="3" name="Up Arrow 2"/>
        <xdr:cNvSpPr/>
      </xdr:nvSpPr>
      <xdr:spPr>
        <a:xfrm rot="2963922">
          <a:off x="1257299" y="82781775"/>
          <a:ext cx="381000" cy="628650"/>
        </a:xfrm>
        <a:prstGeom prst="up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</xdr:col>
      <xdr:colOff>152399</xdr:colOff>
      <xdr:row>515</xdr:row>
      <xdr:rowOff>1</xdr:rowOff>
    </xdr:from>
    <xdr:to>
      <xdr:col>3</xdr:col>
      <xdr:colOff>609600</xdr:colOff>
      <xdr:row>517</xdr:row>
      <xdr:rowOff>142876</xdr:rowOff>
    </xdr:to>
    <xdr:sp macro="" textlink="">
      <xdr:nvSpPr>
        <xdr:cNvPr id="4" name="TextBox 3"/>
        <xdr:cNvSpPr txBox="1"/>
      </xdr:nvSpPr>
      <xdr:spPr>
        <a:xfrm>
          <a:off x="761999" y="83277076"/>
          <a:ext cx="1676401" cy="46672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en-US" sz="1100"/>
            <a:t>Flip</a:t>
          </a:r>
          <a:r>
            <a:rPr lang="en-US" sz="1100" baseline="0"/>
            <a:t> top part Upside down using formulas</a:t>
          </a:r>
          <a:endParaRPr lang="en-US" sz="1100"/>
        </a:p>
      </xdr:txBody>
    </xdr:sp>
    <xdr:clientData/>
  </xdr:twoCellAnchor>
  <xdr:twoCellAnchor>
    <xdr:from>
      <xdr:col>1</xdr:col>
      <xdr:colOff>228600</xdr:colOff>
      <xdr:row>520</xdr:row>
      <xdr:rowOff>12700</xdr:rowOff>
    </xdr:from>
    <xdr:to>
      <xdr:col>6</xdr:col>
      <xdr:colOff>520700</xdr:colOff>
      <xdr:row>522</xdr:row>
      <xdr:rowOff>6350</xdr:rowOff>
    </xdr:to>
    <xdr:sp macro="" textlink="">
      <xdr:nvSpPr>
        <xdr:cNvPr id="5" name="TextBox 4"/>
        <xdr:cNvSpPr txBox="1"/>
      </xdr:nvSpPr>
      <xdr:spPr>
        <a:xfrm>
          <a:off x="838200" y="86347300"/>
          <a:ext cx="3898900" cy="32385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800" b="0" i="0" u="none" strike="noStrike" baseline="0" smtClean="0">
              <a:solidFill>
                <a:schemeClr val="dk1"/>
              </a:solidFill>
              <a:latin typeface="+mn-lt"/>
              <a:ea typeface="+mn-ea"/>
              <a:cs typeface="+mn-cs"/>
            </a:rPr>
            <a:t>v = (C kr – D ki) + i (D kr + C ki )</a:t>
          </a:r>
          <a:endParaRPr lang="en-US" sz="1800"/>
        </a:p>
      </xdr:txBody>
    </xdr:sp>
    <xdr:clientData/>
  </xdr:twoCellAnchor>
  <xdr:twoCellAnchor>
    <xdr:from>
      <xdr:col>9</xdr:col>
      <xdr:colOff>254000</xdr:colOff>
      <xdr:row>930</xdr:row>
      <xdr:rowOff>101600</xdr:rowOff>
    </xdr:from>
    <xdr:to>
      <xdr:col>11</xdr:col>
      <xdr:colOff>479425</xdr:colOff>
      <xdr:row>945</xdr:row>
      <xdr:rowOff>101600</xdr:rowOff>
    </xdr:to>
    <xdr:sp macro="" textlink="">
      <xdr:nvSpPr>
        <xdr:cNvPr id="6" name="TextBox 5"/>
        <xdr:cNvSpPr txBox="1"/>
      </xdr:nvSpPr>
      <xdr:spPr>
        <a:xfrm>
          <a:off x="6832600" y="156705300"/>
          <a:ext cx="1800225" cy="24765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en-US" sz="2800" b="1"/>
            <a:t>ALL OF</a:t>
          </a:r>
          <a:r>
            <a:rPr lang="en-US" sz="2800" b="1" baseline="0"/>
            <a:t> THESE RESULTS MATCH!!!</a:t>
          </a:r>
        </a:p>
        <a:p>
          <a:pPr algn="ctr"/>
          <a:r>
            <a:rPr lang="en-US" sz="2800" b="1" baseline="0"/>
            <a:t>:-)</a:t>
          </a:r>
          <a:endParaRPr lang="en-US" sz="2800" b="1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04776</xdr:colOff>
      <xdr:row>8</xdr:row>
      <xdr:rowOff>171450</xdr:rowOff>
    </xdr:from>
    <xdr:to>
      <xdr:col>9</xdr:col>
      <xdr:colOff>1038225</xdr:colOff>
      <xdr:row>9</xdr:row>
      <xdr:rowOff>142875</xdr:rowOff>
    </xdr:to>
    <xdr:cxnSp macro="">
      <xdr:nvCxnSpPr>
        <xdr:cNvPr id="2" name="Straight Arrow Connector 1"/>
        <xdr:cNvCxnSpPr/>
      </xdr:nvCxnSpPr>
      <xdr:spPr>
        <a:xfrm flipH="1">
          <a:off x="6067426" y="1762125"/>
          <a:ext cx="11487149" cy="171450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85725</xdr:colOff>
      <xdr:row>3</xdr:row>
      <xdr:rowOff>38100</xdr:rowOff>
    </xdr:from>
    <xdr:to>
      <xdr:col>9</xdr:col>
      <xdr:colOff>981075</xdr:colOff>
      <xdr:row>8</xdr:row>
      <xdr:rowOff>95250</xdr:rowOff>
    </xdr:to>
    <xdr:cxnSp macro="">
      <xdr:nvCxnSpPr>
        <xdr:cNvPr id="3" name="Straight Arrow Connector 2"/>
        <xdr:cNvCxnSpPr/>
      </xdr:nvCxnSpPr>
      <xdr:spPr>
        <a:xfrm flipH="1">
          <a:off x="6048375" y="676275"/>
          <a:ext cx="11449050" cy="1009650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1143001</xdr:colOff>
      <xdr:row>11</xdr:row>
      <xdr:rowOff>19050</xdr:rowOff>
    </xdr:from>
    <xdr:to>
      <xdr:col>7</xdr:col>
      <xdr:colOff>28576</xdr:colOff>
      <xdr:row>14</xdr:row>
      <xdr:rowOff>285750</xdr:rowOff>
    </xdr:to>
    <xdr:sp macro="" textlink="">
      <xdr:nvSpPr>
        <xdr:cNvPr id="4" name="Up Arrow 3"/>
        <xdr:cNvSpPr/>
      </xdr:nvSpPr>
      <xdr:spPr>
        <a:xfrm rot="13108384">
          <a:off x="11915776" y="2200275"/>
          <a:ext cx="1581150" cy="866775"/>
        </a:xfrm>
        <a:prstGeom prst="up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7</xdr:col>
      <xdr:colOff>1114425</xdr:colOff>
      <xdr:row>11</xdr:row>
      <xdr:rowOff>133351</xdr:rowOff>
    </xdr:from>
    <xdr:to>
      <xdr:col>7</xdr:col>
      <xdr:colOff>2209800</xdr:colOff>
      <xdr:row>15</xdr:row>
      <xdr:rowOff>57151</xdr:rowOff>
    </xdr:to>
    <xdr:sp macro="" textlink="">
      <xdr:nvSpPr>
        <xdr:cNvPr id="5" name="Up Arrow 4"/>
        <xdr:cNvSpPr/>
      </xdr:nvSpPr>
      <xdr:spPr>
        <a:xfrm rot="13108384">
          <a:off x="14582775" y="2314576"/>
          <a:ext cx="1095375" cy="866775"/>
        </a:xfrm>
        <a:prstGeom prst="up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0</xdr:col>
      <xdr:colOff>161925</xdr:colOff>
      <xdr:row>13</xdr:row>
      <xdr:rowOff>152400</xdr:rowOff>
    </xdr:from>
    <xdr:to>
      <xdr:col>27</xdr:col>
      <xdr:colOff>647700</xdr:colOff>
      <xdr:row>32</xdr:row>
      <xdr:rowOff>104775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xmlns="" id="{00000000-0008-0000-0B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180975</xdr:colOff>
      <xdr:row>25</xdr:row>
      <xdr:rowOff>114300</xdr:rowOff>
    </xdr:from>
    <xdr:to>
      <xdr:col>12</xdr:col>
      <xdr:colOff>495300</xdr:colOff>
      <xdr:row>29</xdr:row>
      <xdr:rowOff>85725</xdr:rowOff>
    </xdr:to>
    <xdr:cxnSp macro="">
      <xdr:nvCxnSpPr>
        <xdr:cNvPr id="7" name="Straight Arrow Connector 6"/>
        <xdr:cNvCxnSpPr/>
      </xdr:nvCxnSpPr>
      <xdr:spPr>
        <a:xfrm flipH="1" flipV="1">
          <a:off x="13763625" y="5238750"/>
          <a:ext cx="314325" cy="676275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142875</xdr:colOff>
      <xdr:row>29</xdr:row>
      <xdr:rowOff>28575</xdr:rowOff>
    </xdr:from>
    <xdr:to>
      <xdr:col>12</xdr:col>
      <xdr:colOff>666750</xdr:colOff>
      <xdr:row>31</xdr:row>
      <xdr:rowOff>142875</xdr:rowOff>
    </xdr:to>
    <xdr:sp macro="" textlink="">
      <xdr:nvSpPr>
        <xdr:cNvPr id="8" name="TextBox 7"/>
        <xdr:cNvSpPr txBox="1"/>
      </xdr:nvSpPr>
      <xdr:spPr>
        <a:xfrm>
          <a:off x="12887325" y="5857875"/>
          <a:ext cx="1104900" cy="43815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At end this has to be 0.5 ohm</a:t>
          </a:r>
        </a:p>
      </xdr:txBody>
    </xdr:sp>
    <xdr:clientData/>
  </xdr:twoCellAnchor>
  <xdr:twoCellAnchor>
    <xdr:from>
      <xdr:col>12</xdr:col>
      <xdr:colOff>438150</xdr:colOff>
      <xdr:row>30</xdr:row>
      <xdr:rowOff>133350</xdr:rowOff>
    </xdr:from>
    <xdr:to>
      <xdr:col>19</xdr:col>
      <xdr:colOff>447675</xdr:colOff>
      <xdr:row>52</xdr:row>
      <xdr:rowOff>104774</xdr:rowOff>
    </xdr:to>
    <xdr:graphicFrame macro="">
      <xdr:nvGraphicFramePr>
        <xdr:cNvPr id="9" name="Chart 8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0</xdr:col>
      <xdr:colOff>257174</xdr:colOff>
      <xdr:row>36</xdr:row>
      <xdr:rowOff>61911</xdr:rowOff>
    </xdr:from>
    <xdr:to>
      <xdr:col>27</xdr:col>
      <xdr:colOff>295274</xdr:colOff>
      <xdr:row>57</xdr:row>
      <xdr:rowOff>95249</xdr:rowOff>
    </xdr:to>
    <xdr:graphicFrame macro="">
      <xdr:nvGraphicFramePr>
        <xdr:cNvPr id="10" name="Chart 9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8</xdr:col>
      <xdr:colOff>161924</xdr:colOff>
      <xdr:row>45</xdr:row>
      <xdr:rowOff>85724</xdr:rowOff>
    </xdr:from>
    <xdr:to>
      <xdr:col>37</xdr:col>
      <xdr:colOff>428625</xdr:colOff>
      <xdr:row>59</xdr:row>
      <xdr:rowOff>38099</xdr:rowOff>
    </xdr:to>
    <xdr:sp macro="" textlink="">
      <xdr:nvSpPr>
        <xdr:cNvPr id="11" name="TextBox 10"/>
        <xdr:cNvSpPr txBox="1"/>
      </xdr:nvSpPr>
      <xdr:spPr>
        <a:xfrm>
          <a:off x="25936574" y="8934449"/>
          <a:ext cx="7210426" cy="221932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Yes, it´s a general property of electric transmission lines. If they are long enough, a feeding impedance converges to a so called „wave impedance“: Zin -&gt; Zo = sqrt(z/y)</a:t>
          </a:r>
        </a:p>
        <a:p>
          <a:r>
            <a:rPr lang="en-US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 </a:t>
          </a:r>
        </a:p>
        <a:p>
          <a:r>
            <a:rPr lang="en-US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Where:</a:t>
          </a:r>
        </a:p>
        <a:p>
          <a:r>
            <a:rPr lang="en-US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Zin is an input (feeding) impedance, Zo is a wave impedance, sqrt is square root function, „z“ is a longitudial impedance of the transmission line and „y“ is a transversal admitance of the line. „z“ and „y“ are so called „secondary transmission parameters“.</a:t>
          </a:r>
        </a:p>
        <a:p>
          <a:r>
            <a:rPr lang="en-US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 </a:t>
          </a:r>
        </a:p>
        <a:p>
          <a:r>
            <a:rPr lang="en-US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Then it is a simple math with complex and real numbers. If „z“ has got an argument 76 degrees and you divide it by „y“ with 0 degrees, you get a complex number with 76 degrees. When a square root is applied on it, you get another complex number with an argument of 38 degrees.</a:t>
          </a:r>
        </a:p>
        <a:p>
          <a:r>
            <a:rPr lang="en-US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 </a:t>
          </a:r>
        </a:p>
        <a:p>
          <a:endParaRPr lang="en-US" sz="1100"/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04776</xdr:colOff>
      <xdr:row>8</xdr:row>
      <xdr:rowOff>171450</xdr:rowOff>
    </xdr:from>
    <xdr:to>
      <xdr:col>9</xdr:col>
      <xdr:colOff>1038225</xdr:colOff>
      <xdr:row>9</xdr:row>
      <xdr:rowOff>142875</xdr:rowOff>
    </xdr:to>
    <xdr:cxnSp macro="">
      <xdr:nvCxnSpPr>
        <xdr:cNvPr id="2" name="Straight Arrow Connector 1"/>
        <xdr:cNvCxnSpPr/>
      </xdr:nvCxnSpPr>
      <xdr:spPr>
        <a:xfrm flipH="1">
          <a:off x="3943351" y="1790700"/>
          <a:ext cx="7524749" cy="180975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85725</xdr:colOff>
      <xdr:row>3</xdr:row>
      <xdr:rowOff>38100</xdr:rowOff>
    </xdr:from>
    <xdr:to>
      <xdr:col>9</xdr:col>
      <xdr:colOff>981075</xdr:colOff>
      <xdr:row>8</xdr:row>
      <xdr:rowOff>95250</xdr:rowOff>
    </xdr:to>
    <xdr:cxnSp macro="">
      <xdr:nvCxnSpPr>
        <xdr:cNvPr id="3" name="Straight Arrow Connector 2"/>
        <xdr:cNvCxnSpPr/>
      </xdr:nvCxnSpPr>
      <xdr:spPr>
        <a:xfrm flipH="1">
          <a:off x="3924300" y="676275"/>
          <a:ext cx="7486650" cy="1038225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1143001</xdr:colOff>
      <xdr:row>11</xdr:row>
      <xdr:rowOff>19050</xdr:rowOff>
    </xdr:from>
    <xdr:to>
      <xdr:col>7</xdr:col>
      <xdr:colOff>28576</xdr:colOff>
      <xdr:row>14</xdr:row>
      <xdr:rowOff>285750</xdr:rowOff>
    </xdr:to>
    <xdr:sp macro="" textlink="">
      <xdr:nvSpPr>
        <xdr:cNvPr id="4" name="Up Arrow 3"/>
        <xdr:cNvSpPr/>
      </xdr:nvSpPr>
      <xdr:spPr>
        <a:xfrm rot="13108384">
          <a:off x="5829301" y="2238375"/>
          <a:ext cx="1581150" cy="876300"/>
        </a:xfrm>
        <a:prstGeom prst="up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7</xdr:col>
      <xdr:colOff>1114425</xdr:colOff>
      <xdr:row>11</xdr:row>
      <xdr:rowOff>133351</xdr:rowOff>
    </xdr:from>
    <xdr:to>
      <xdr:col>7</xdr:col>
      <xdr:colOff>2209800</xdr:colOff>
      <xdr:row>15</xdr:row>
      <xdr:rowOff>57151</xdr:rowOff>
    </xdr:to>
    <xdr:sp macro="" textlink="">
      <xdr:nvSpPr>
        <xdr:cNvPr id="5" name="Up Arrow 4"/>
        <xdr:cNvSpPr/>
      </xdr:nvSpPr>
      <xdr:spPr>
        <a:xfrm rot="13108384">
          <a:off x="8496300" y="2352676"/>
          <a:ext cx="1095375" cy="876300"/>
        </a:xfrm>
        <a:prstGeom prst="up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0</xdr:col>
      <xdr:colOff>161925</xdr:colOff>
      <xdr:row>13</xdr:row>
      <xdr:rowOff>152400</xdr:rowOff>
    </xdr:from>
    <xdr:to>
      <xdr:col>27</xdr:col>
      <xdr:colOff>647700</xdr:colOff>
      <xdr:row>32</xdr:row>
      <xdr:rowOff>104775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xmlns="" id="{00000000-0008-0000-0B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180975</xdr:colOff>
      <xdr:row>25</xdr:row>
      <xdr:rowOff>114300</xdr:rowOff>
    </xdr:from>
    <xdr:to>
      <xdr:col>12</xdr:col>
      <xdr:colOff>495300</xdr:colOff>
      <xdr:row>29</xdr:row>
      <xdr:rowOff>85725</xdr:rowOff>
    </xdr:to>
    <xdr:cxnSp macro="">
      <xdr:nvCxnSpPr>
        <xdr:cNvPr id="7" name="Straight Arrow Connector 6"/>
        <xdr:cNvCxnSpPr/>
      </xdr:nvCxnSpPr>
      <xdr:spPr>
        <a:xfrm flipH="1" flipV="1">
          <a:off x="13506450" y="5286375"/>
          <a:ext cx="314325" cy="676275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142875</xdr:colOff>
      <xdr:row>29</xdr:row>
      <xdr:rowOff>28575</xdr:rowOff>
    </xdr:from>
    <xdr:to>
      <xdr:col>12</xdr:col>
      <xdr:colOff>666750</xdr:colOff>
      <xdr:row>31</xdr:row>
      <xdr:rowOff>142875</xdr:rowOff>
    </xdr:to>
    <xdr:sp macro="" textlink="">
      <xdr:nvSpPr>
        <xdr:cNvPr id="8" name="TextBox 7"/>
        <xdr:cNvSpPr txBox="1"/>
      </xdr:nvSpPr>
      <xdr:spPr>
        <a:xfrm>
          <a:off x="12887325" y="5905500"/>
          <a:ext cx="1104900" cy="5715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At end this has to be 0.5 ohm</a:t>
          </a:r>
        </a:p>
      </xdr:txBody>
    </xdr:sp>
    <xdr:clientData/>
  </xdr:twoCellAnchor>
  <xdr:twoCellAnchor>
    <xdr:from>
      <xdr:col>12</xdr:col>
      <xdr:colOff>438150</xdr:colOff>
      <xdr:row>30</xdr:row>
      <xdr:rowOff>133350</xdr:rowOff>
    </xdr:from>
    <xdr:to>
      <xdr:col>19</xdr:col>
      <xdr:colOff>447675</xdr:colOff>
      <xdr:row>52</xdr:row>
      <xdr:rowOff>104774</xdr:rowOff>
    </xdr:to>
    <xdr:graphicFrame macro="">
      <xdr:nvGraphicFramePr>
        <xdr:cNvPr id="9" name="Chart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0</xdr:col>
      <xdr:colOff>257174</xdr:colOff>
      <xdr:row>36</xdr:row>
      <xdr:rowOff>61911</xdr:rowOff>
    </xdr:from>
    <xdr:to>
      <xdr:col>27</xdr:col>
      <xdr:colOff>295274</xdr:colOff>
      <xdr:row>57</xdr:row>
      <xdr:rowOff>95249</xdr:rowOff>
    </xdr:to>
    <xdr:graphicFrame macro="">
      <xdr:nvGraphicFramePr>
        <xdr:cNvPr id="10" name="Chart 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133350</xdr:colOff>
      <xdr:row>15</xdr:row>
      <xdr:rowOff>247650</xdr:rowOff>
    </xdr:from>
    <xdr:to>
      <xdr:col>23</xdr:col>
      <xdr:colOff>619125</xdr:colOff>
      <xdr:row>34</xdr:row>
      <xdr:rowOff>1333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xmlns="" id="{00000000-0008-0000-0B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762000</xdr:colOff>
      <xdr:row>18</xdr:row>
      <xdr:rowOff>57150</xdr:rowOff>
    </xdr:from>
    <xdr:to>
      <xdr:col>8</xdr:col>
      <xdr:colOff>762000</xdr:colOff>
      <xdr:row>22</xdr:row>
      <xdr:rowOff>85725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xmlns="" id="{00000000-0008-0000-0B00-000003000000}"/>
            </a:ext>
          </a:extLst>
        </xdr:cNvPr>
        <xdr:cNvSpPr txBox="1"/>
      </xdr:nvSpPr>
      <xdr:spPr>
        <a:xfrm>
          <a:off x="6048375" y="3810000"/>
          <a:ext cx="1666875" cy="79057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This is just the voltage</a:t>
          </a:r>
          <a:r>
            <a:rPr lang="en-US" sz="1100" baseline="0"/>
            <a:t> and current from the unshunted circuit, copied from  left to the right.</a:t>
          </a:r>
          <a:endParaRPr lang="en-US" sz="1100"/>
        </a:p>
      </xdr:txBody>
    </xdr:sp>
    <xdr:clientData/>
  </xdr:twoCellAnchor>
  <xdr:twoCellAnchor>
    <xdr:from>
      <xdr:col>7</xdr:col>
      <xdr:colOff>104775</xdr:colOff>
      <xdr:row>23</xdr:row>
      <xdr:rowOff>19050</xdr:rowOff>
    </xdr:from>
    <xdr:to>
      <xdr:col>8</xdr:col>
      <xdr:colOff>466725</xdr:colOff>
      <xdr:row>25</xdr:row>
      <xdr:rowOff>171450</xdr:rowOff>
    </xdr:to>
    <xdr:sp macro="" textlink="">
      <xdr:nvSpPr>
        <xdr:cNvPr id="4" name="Arrow: Right 3">
          <a:extLst>
            <a:ext uri="{FF2B5EF4-FFF2-40B4-BE49-F238E27FC236}">
              <a16:creationId xmlns:a16="http://schemas.microsoft.com/office/drawing/2014/main" xmlns="" id="{00000000-0008-0000-0B00-000004000000}"/>
            </a:ext>
          </a:extLst>
        </xdr:cNvPr>
        <xdr:cNvSpPr/>
      </xdr:nvSpPr>
      <xdr:spPr>
        <a:xfrm>
          <a:off x="6286500" y="4724400"/>
          <a:ext cx="1133475" cy="533400"/>
        </a:xfrm>
        <a:prstGeom prst="right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6</xdr:col>
      <xdr:colOff>9525</xdr:colOff>
      <xdr:row>13</xdr:row>
      <xdr:rowOff>1</xdr:rowOff>
    </xdr:from>
    <xdr:to>
      <xdr:col>11</xdr:col>
      <xdr:colOff>323850</xdr:colOff>
      <xdr:row>17</xdr:row>
      <xdr:rowOff>1</xdr:rowOff>
    </xdr:to>
    <xdr:grpSp>
      <xdr:nvGrpSpPr>
        <xdr:cNvPr id="9" name="Group 8">
          <a:extLst>
            <a:ext uri="{FF2B5EF4-FFF2-40B4-BE49-F238E27FC236}">
              <a16:creationId xmlns:a16="http://schemas.microsoft.com/office/drawing/2014/main" xmlns="" id="{00000000-0008-0000-0B00-00000F000000}"/>
            </a:ext>
          </a:extLst>
        </xdr:cNvPr>
        <xdr:cNvGrpSpPr/>
      </xdr:nvGrpSpPr>
      <xdr:grpSpPr>
        <a:xfrm>
          <a:off x="5295900" y="2495551"/>
          <a:ext cx="4533900" cy="1066800"/>
          <a:chOff x="5133975" y="2526580"/>
          <a:chExt cx="4295775" cy="1092920"/>
        </a:xfrm>
      </xdr:grpSpPr>
      <xdr:cxnSp macro="">
        <xdr:nvCxnSpPr>
          <xdr:cNvPr id="10" name="Straight Arrow Connector 9">
            <a:extLst>
              <a:ext uri="{FF2B5EF4-FFF2-40B4-BE49-F238E27FC236}">
                <a16:creationId xmlns:a16="http://schemas.microsoft.com/office/drawing/2014/main" xmlns="" id="{00000000-0008-0000-0B00-00000B000000}"/>
              </a:ext>
            </a:extLst>
          </xdr:cNvPr>
          <xdr:cNvCxnSpPr/>
        </xdr:nvCxnSpPr>
        <xdr:spPr>
          <a:xfrm flipH="1">
            <a:off x="5133975" y="2857500"/>
            <a:ext cx="609600" cy="762000"/>
          </a:xfrm>
          <a:prstGeom prst="straightConnector1">
            <a:avLst/>
          </a:prstGeom>
          <a:ln w="31750"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11" name="TextBox 10">
            <a:extLst>
              <a:ext uri="{FF2B5EF4-FFF2-40B4-BE49-F238E27FC236}">
                <a16:creationId xmlns:a16="http://schemas.microsoft.com/office/drawing/2014/main" xmlns="" id="{00000000-0008-0000-0B00-00000E000000}"/>
              </a:ext>
            </a:extLst>
          </xdr:cNvPr>
          <xdr:cNvSpPr txBox="1"/>
        </xdr:nvSpPr>
        <xdr:spPr>
          <a:xfrm>
            <a:off x="5553075" y="2526580"/>
            <a:ext cx="3876675" cy="530945"/>
          </a:xfrm>
          <a:prstGeom prst="rect">
            <a:avLst/>
          </a:prstGeom>
          <a:solidFill>
            <a:schemeClr val="lt1"/>
          </a:solidFill>
          <a:ln w="9525" cmpd="sng">
            <a:solidFill>
              <a:schemeClr val="lt1">
                <a:shade val="50000"/>
              </a:schemeClr>
            </a:solidFill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US" sz="1100"/>
              <a:t>Change any of these</a:t>
            </a:r>
            <a:r>
              <a:rPr lang="en-US" sz="1100" baseline="0"/>
              <a:t> values </a:t>
            </a:r>
            <a:r>
              <a:rPr lang="en-US" sz="1100" b="1" i="1" baseline="0"/>
              <a:t>one at a time, </a:t>
            </a:r>
            <a:r>
              <a:rPr lang="en-US" sz="1100" baseline="0"/>
              <a:t>to 0.06 to generate the RAW Current and Voltage through Detector table below</a:t>
            </a:r>
            <a:endParaRPr lang="en-US" sz="1100"/>
          </a:p>
        </xdr:txBody>
      </xdr:sp>
    </xdr:grpSp>
    <xdr:clientData/>
  </xdr:twoCellAnchor>
  <xdr:twoCellAnchor>
    <xdr:from>
      <xdr:col>11</xdr:col>
      <xdr:colOff>190500</xdr:colOff>
      <xdr:row>28</xdr:row>
      <xdr:rowOff>0</xdr:rowOff>
    </xdr:from>
    <xdr:to>
      <xdr:col>11</xdr:col>
      <xdr:colOff>504825</xdr:colOff>
      <xdr:row>32</xdr:row>
      <xdr:rowOff>0</xdr:rowOff>
    </xdr:to>
    <xdr:cxnSp macro="">
      <xdr:nvCxnSpPr>
        <xdr:cNvPr id="17" name="Straight Arrow Connector 16"/>
        <xdr:cNvCxnSpPr/>
      </xdr:nvCxnSpPr>
      <xdr:spPr>
        <a:xfrm flipH="1" flipV="1">
          <a:off x="9696450" y="5667375"/>
          <a:ext cx="314325" cy="676275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523875</xdr:colOff>
      <xdr:row>31</xdr:row>
      <xdr:rowOff>133350</xdr:rowOff>
    </xdr:from>
    <xdr:to>
      <xdr:col>15</xdr:col>
      <xdr:colOff>114300</xdr:colOff>
      <xdr:row>34</xdr:row>
      <xdr:rowOff>57150</xdr:rowOff>
    </xdr:to>
    <xdr:sp macro="" textlink="">
      <xdr:nvSpPr>
        <xdr:cNvPr id="18" name="TextBox 17"/>
        <xdr:cNvSpPr txBox="1"/>
      </xdr:nvSpPr>
      <xdr:spPr>
        <a:xfrm>
          <a:off x="9258300" y="6286500"/>
          <a:ext cx="1133475" cy="43815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At end this has to be 0.5 ohm</a:t>
          </a:r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133350</xdr:colOff>
      <xdr:row>15</xdr:row>
      <xdr:rowOff>247650</xdr:rowOff>
    </xdr:from>
    <xdr:to>
      <xdr:col>23</xdr:col>
      <xdr:colOff>619125</xdr:colOff>
      <xdr:row>34</xdr:row>
      <xdr:rowOff>1333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xmlns="" id="{00000000-0008-0000-0B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762000</xdr:colOff>
      <xdr:row>18</xdr:row>
      <xdr:rowOff>57150</xdr:rowOff>
    </xdr:from>
    <xdr:to>
      <xdr:col>8</xdr:col>
      <xdr:colOff>762000</xdr:colOff>
      <xdr:row>22</xdr:row>
      <xdr:rowOff>85725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xmlns="" id="{00000000-0008-0000-0B00-000003000000}"/>
            </a:ext>
          </a:extLst>
        </xdr:cNvPr>
        <xdr:cNvSpPr txBox="1"/>
      </xdr:nvSpPr>
      <xdr:spPr>
        <a:xfrm>
          <a:off x="6048375" y="3810000"/>
          <a:ext cx="1666875" cy="79057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This is just the voltage</a:t>
          </a:r>
          <a:r>
            <a:rPr lang="en-US" sz="1100" baseline="0"/>
            <a:t> and current from the unshunted circuit, copied from  left to the right.</a:t>
          </a:r>
          <a:endParaRPr lang="en-US" sz="1100"/>
        </a:p>
      </xdr:txBody>
    </xdr:sp>
    <xdr:clientData/>
  </xdr:twoCellAnchor>
  <xdr:twoCellAnchor>
    <xdr:from>
      <xdr:col>7</xdr:col>
      <xdr:colOff>104775</xdr:colOff>
      <xdr:row>23</xdr:row>
      <xdr:rowOff>19050</xdr:rowOff>
    </xdr:from>
    <xdr:to>
      <xdr:col>8</xdr:col>
      <xdr:colOff>466725</xdr:colOff>
      <xdr:row>25</xdr:row>
      <xdr:rowOff>171450</xdr:rowOff>
    </xdr:to>
    <xdr:sp macro="" textlink="">
      <xdr:nvSpPr>
        <xdr:cNvPr id="4" name="Arrow: Right 3">
          <a:extLst>
            <a:ext uri="{FF2B5EF4-FFF2-40B4-BE49-F238E27FC236}">
              <a16:creationId xmlns:a16="http://schemas.microsoft.com/office/drawing/2014/main" xmlns="" id="{00000000-0008-0000-0B00-000004000000}"/>
            </a:ext>
          </a:extLst>
        </xdr:cNvPr>
        <xdr:cNvSpPr/>
      </xdr:nvSpPr>
      <xdr:spPr>
        <a:xfrm>
          <a:off x="6286500" y="4724400"/>
          <a:ext cx="1133475" cy="533400"/>
        </a:xfrm>
        <a:prstGeom prst="right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6</xdr:col>
      <xdr:colOff>9525</xdr:colOff>
      <xdr:row>13</xdr:row>
      <xdr:rowOff>1</xdr:rowOff>
    </xdr:from>
    <xdr:to>
      <xdr:col>11</xdr:col>
      <xdr:colOff>323850</xdr:colOff>
      <xdr:row>17</xdr:row>
      <xdr:rowOff>1</xdr:rowOff>
    </xdr:to>
    <xdr:grpSp>
      <xdr:nvGrpSpPr>
        <xdr:cNvPr id="7" name="Group 6">
          <a:extLst>
            <a:ext uri="{FF2B5EF4-FFF2-40B4-BE49-F238E27FC236}">
              <a16:creationId xmlns:a16="http://schemas.microsoft.com/office/drawing/2014/main" xmlns="" id="{00000000-0008-0000-0B00-00000F000000}"/>
            </a:ext>
          </a:extLst>
        </xdr:cNvPr>
        <xdr:cNvGrpSpPr/>
      </xdr:nvGrpSpPr>
      <xdr:grpSpPr>
        <a:xfrm>
          <a:off x="5391150" y="2495551"/>
          <a:ext cx="4533900" cy="1066800"/>
          <a:chOff x="5133975" y="2526580"/>
          <a:chExt cx="4295775" cy="1092920"/>
        </a:xfrm>
      </xdr:grpSpPr>
      <xdr:cxnSp macro="">
        <xdr:nvCxnSpPr>
          <xdr:cNvPr id="8" name="Straight Arrow Connector 7">
            <a:extLst>
              <a:ext uri="{FF2B5EF4-FFF2-40B4-BE49-F238E27FC236}">
                <a16:creationId xmlns:a16="http://schemas.microsoft.com/office/drawing/2014/main" xmlns="" id="{00000000-0008-0000-0B00-00000B000000}"/>
              </a:ext>
            </a:extLst>
          </xdr:cNvPr>
          <xdr:cNvCxnSpPr/>
        </xdr:nvCxnSpPr>
        <xdr:spPr>
          <a:xfrm flipH="1">
            <a:off x="5133975" y="2857500"/>
            <a:ext cx="609600" cy="762000"/>
          </a:xfrm>
          <a:prstGeom prst="straightConnector1">
            <a:avLst/>
          </a:prstGeom>
          <a:ln w="31750"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9" name="TextBox 8">
            <a:extLst>
              <a:ext uri="{FF2B5EF4-FFF2-40B4-BE49-F238E27FC236}">
                <a16:creationId xmlns:a16="http://schemas.microsoft.com/office/drawing/2014/main" xmlns="" id="{00000000-0008-0000-0B00-00000E000000}"/>
              </a:ext>
            </a:extLst>
          </xdr:cNvPr>
          <xdr:cNvSpPr txBox="1"/>
        </xdr:nvSpPr>
        <xdr:spPr>
          <a:xfrm>
            <a:off x="5553075" y="2526580"/>
            <a:ext cx="3876675" cy="530945"/>
          </a:xfrm>
          <a:prstGeom prst="rect">
            <a:avLst/>
          </a:prstGeom>
          <a:solidFill>
            <a:schemeClr val="lt1"/>
          </a:solidFill>
          <a:ln w="9525" cmpd="sng">
            <a:solidFill>
              <a:schemeClr val="lt1">
                <a:shade val="50000"/>
              </a:schemeClr>
            </a:solidFill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US" sz="1100"/>
              <a:t>Change any of these</a:t>
            </a:r>
            <a:r>
              <a:rPr lang="en-US" sz="1100" baseline="0"/>
              <a:t> values </a:t>
            </a:r>
            <a:r>
              <a:rPr lang="en-US" sz="1100" b="1" i="1" baseline="0"/>
              <a:t>one at a time, </a:t>
            </a:r>
            <a:r>
              <a:rPr lang="en-US" sz="1100" baseline="0"/>
              <a:t>to 0.06 to generate the RAW Current and Voltage through Detector table below</a:t>
            </a:r>
            <a:endParaRPr lang="en-US" sz="1100"/>
          </a:p>
        </xdr:txBody>
      </xdr:sp>
    </xdr:grpSp>
    <xdr:clientData/>
  </xdr:twoCellAnchor>
  <xdr:twoCellAnchor>
    <xdr:from>
      <xdr:col>11</xdr:col>
      <xdr:colOff>190500</xdr:colOff>
      <xdr:row>28</xdr:row>
      <xdr:rowOff>0</xdr:rowOff>
    </xdr:from>
    <xdr:to>
      <xdr:col>11</xdr:col>
      <xdr:colOff>504825</xdr:colOff>
      <xdr:row>32</xdr:row>
      <xdr:rowOff>0</xdr:rowOff>
    </xdr:to>
    <xdr:cxnSp macro="">
      <xdr:nvCxnSpPr>
        <xdr:cNvPr id="11" name="Straight Arrow Connector 10"/>
        <xdr:cNvCxnSpPr/>
      </xdr:nvCxnSpPr>
      <xdr:spPr>
        <a:xfrm flipH="1" flipV="1">
          <a:off x="9696450" y="5667375"/>
          <a:ext cx="314325" cy="676275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523875</xdr:colOff>
      <xdr:row>31</xdr:row>
      <xdr:rowOff>133350</xdr:rowOff>
    </xdr:from>
    <xdr:to>
      <xdr:col>15</xdr:col>
      <xdr:colOff>114300</xdr:colOff>
      <xdr:row>34</xdr:row>
      <xdr:rowOff>57150</xdr:rowOff>
    </xdr:to>
    <xdr:sp macro="" textlink="">
      <xdr:nvSpPr>
        <xdr:cNvPr id="12" name="TextBox 11"/>
        <xdr:cNvSpPr txBox="1"/>
      </xdr:nvSpPr>
      <xdr:spPr>
        <a:xfrm>
          <a:off x="9258300" y="6286500"/>
          <a:ext cx="3562350" cy="43815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At end this has to be 0.5 ohm</a:t>
          </a:r>
        </a:p>
      </xdr:txBody>
    </xdr:sp>
    <xdr:clientData/>
  </xdr:twoCellAnchor>
  <xdr:twoCellAnchor>
    <xdr:from>
      <xdr:col>1</xdr:col>
      <xdr:colOff>742950</xdr:colOff>
      <xdr:row>6</xdr:row>
      <xdr:rowOff>152400</xdr:rowOff>
    </xdr:from>
    <xdr:to>
      <xdr:col>2</xdr:col>
      <xdr:colOff>323850</xdr:colOff>
      <xdr:row>9</xdr:row>
      <xdr:rowOff>104775</xdr:rowOff>
    </xdr:to>
    <xdr:sp macro="" textlink="">
      <xdr:nvSpPr>
        <xdr:cNvPr id="5" name="Up Arrow 4"/>
        <xdr:cNvSpPr/>
      </xdr:nvSpPr>
      <xdr:spPr>
        <a:xfrm rot="18412194">
          <a:off x="1466850" y="1390650"/>
          <a:ext cx="495300" cy="400050"/>
        </a:xfrm>
        <a:prstGeom prst="up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295275</xdr:colOff>
      <xdr:row>7</xdr:row>
      <xdr:rowOff>104775</xdr:rowOff>
    </xdr:from>
    <xdr:to>
      <xdr:col>5</xdr:col>
      <xdr:colOff>895350</xdr:colOff>
      <xdr:row>10</xdr:row>
      <xdr:rowOff>38100</xdr:rowOff>
    </xdr:to>
    <xdr:sp macro="" textlink="">
      <xdr:nvSpPr>
        <xdr:cNvPr id="13" name="TextBox 12">
          <a:extLst>
            <a:ext uri="{FF2B5EF4-FFF2-40B4-BE49-F238E27FC236}">
              <a16:creationId xmlns:a16="http://schemas.microsoft.com/office/drawing/2014/main" xmlns="" id="{00000000-0008-0000-0B00-00000E000000}"/>
            </a:ext>
          </a:extLst>
        </xdr:cNvPr>
        <xdr:cNvSpPr txBox="1"/>
      </xdr:nvSpPr>
      <xdr:spPr>
        <a:xfrm>
          <a:off x="1885950" y="1485900"/>
          <a:ext cx="3476625" cy="47625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Updated</a:t>
          </a:r>
          <a:r>
            <a:rPr lang="en-US" sz="1100" baseline="0"/>
            <a:t> DC coefficient values, to closely match the result of the AC sheet - that's why this run is different.</a:t>
          </a:r>
          <a:endParaRPr lang="en-US" sz="1100"/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38100</xdr:colOff>
      <xdr:row>7</xdr:row>
      <xdr:rowOff>142875</xdr:rowOff>
    </xdr:from>
    <xdr:to>
      <xdr:col>10</xdr:col>
      <xdr:colOff>57150</xdr:colOff>
      <xdr:row>29</xdr:row>
      <xdr:rowOff>0</xdr:rowOff>
    </xdr:to>
    <xdr:cxnSp macro="">
      <xdr:nvCxnSpPr>
        <xdr:cNvPr id="2" name="Straight Connector 1"/>
        <xdr:cNvCxnSpPr/>
      </xdr:nvCxnSpPr>
      <xdr:spPr>
        <a:xfrm>
          <a:off x="18135600" y="1524000"/>
          <a:ext cx="19050" cy="4371975"/>
        </a:xfrm>
        <a:prstGeom prst="line">
          <a:avLst/>
        </a:prstGeom>
        <a:ln w="50800"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575914</xdr:colOff>
      <xdr:row>14</xdr:row>
      <xdr:rowOff>66676</xdr:rowOff>
    </xdr:from>
    <xdr:to>
      <xdr:col>12</xdr:col>
      <xdr:colOff>400050</xdr:colOff>
      <xdr:row>18</xdr:row>
      <xdr:rowOff>0</xdr:rowOff>
    </xdr:to>
    <xdr:grpSp>
      <xdr:nvGrpSpPr>
        <xdr:cNvPr id="3" name="Group 2">
          <a:extLst>
            <a:ext uri="{FF2B5EF4-FFF2-40B4-BE49-F238E27FC236}">
              <a16:creationId xmlns="" xmlns:a16="http://schemas.microsoft.com/office/drawing/2014/main" id="{00000000-0008-0000-0B00-00000F000000}"/>
            </a:ext>
          </a:extLst>
        </xdr:cNvPr>
        <xdr:cNvGrpSpPr/>
      </xdr:nvGrpSpPr>
      <xdr:grpSpPr>
        <a:xfrm>
          <a:off x="15625414" y="2971801"/>
          <a:ext cx="4158011" cy="1000124"/>
          <a:chOff x="3875038" y="2598754"/>
          <a:chExt cx="3876675" cy="1020746"/>
        </a:xfrm>
      </xdr:grpSpPr>
      <xdr:cxnSp macro="">
        <xdr:nvCxnSpPr>
          <xdr:cNvPr id="4" name="Straight Arrow Connector 3">
            <a:extLst>
              <a:ext uri="{FF2B5EF4-FFF2-40B4-BE49-F238E27FC236}">
                <a16:creationId xmlns="" xmlns:a16="http://schemas.microsoft.com/office/drawing/2014/main" id="{00000000-0008-0000-0B00-00000B000000}"/>
              </a:ext>
            </a:extLst>
          </xdr:cNvPr>
          <xdr:cNvCxnSpPr/>
        </xdr:nvCxnSpPr>
        <xdr:spPr>
          <a:xfrm flipH="1">
            <a:off x="5133975" y="2857500"/>
            <a:ext cx="609600" cy="762000"/>
          </a:xfrm>
          <a:prstGeom prst="straightConnector1">
            <a:avLst/>
          </a:prstGeom>
          <a:ln w="31750"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5" name="TextBox 4">
            <a:extLst>
              <a:ext uri="{FF2B5EF4-FFF2-40B4-BE49-F238E27FC236}">
                <a16:creationId xmlns="" xmlns:a16="http://schemas.microsoft.com/office/drawing/2014/main" id="{00000000-0008-0000-0B00-00000E000000}"/>
              </a:ext>
            </a:extLst>
          </xdr:cNvPr>
          <xdr:cNvSpPr txBox="1"/>
        </xdr:nvSpPr>
        <xdr:spPr>
          <a:xfrm>
            <a:off x="3875038" y="2598754"/>
            <a:ext cx="3876675" cy="530945"/>
          </a:xfrm>
          <a:prstGeom prst="rect">
            <a:avLst/>
          </a:prstGeom>
          <a:solidFill>
            <a:schemeClr val="lt1"/>
          </a:solidFill>
          <a:ln w="9525" cmpd="sng">
            <a:solidFill>
              <a:schemeClr val="lt1">
                <a:shade val="50000"/>
              </a:schemeClr>
            </a:solidFill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US" sz="1100"/>
              <a:t>Change any of these</a:t>
            </a:r>
            <a:r>
              <a:rPr lang="en-US" sz="1100" baseline="0"/>
              <a:t> values </a:t>
            </a:r>
            <a:r>
              <a:rPr lang="en-US" sz="1100" b="1" i="1" baseline="0"/>
              <a:t>one at a time, </a:t>
            </a:r>
            <a:r>
              <a:rPr lang="en-US" sz="1100" baseline="0"/>
              <a:t>to 0.06 to generate the RAW Current and Voltage through Detector table below</a:t>
            </a:r>
            <a:endParaRPr lang="en-US" sz="1100"/>
          </a:p>
        </xdr:txBody>
      </xdr:sp>
    </xdr:grpSp>
    <xdr:clientData/>
  </xdr:twoCellAnchor>
  <xdr:twoCellAnchor>
    <xdr:from>
      <xdr:col>4</xdr:col>
      <xdr:colOff>1141002</xdr:colOff>
      <xdr:row>15</xdr:row>
      <xdr:rowOff>76961</xdr:rowOff>
    </xdr:from>
    <xdr:to>
      <xdr:col>5</xdr:col>
      <xdr:colOff>278607</xdr:colOff>
      <xdr:row>16</xdr:row>
      <xdr:rowOff>257936</xdr:rowOff>
    </xdr:to>
    <xdr:sp macro="" textlink="">
      <xdr:nvSpPr>
        <xdr:cNvPr id="6" name="Left Arrow 5">
          <a:extLst>
            <a:ext uri="{FF2B5EF4-FFF2-40B4-BE49-F238E27FC236}">
              <a16:creationId xmlns="" xmlns:a16="http://schemas.microsoft.com/office/drawing/2014/main" id="{00000000-0008-0000-0200-000002000000}"/>
            </a:ext>
          </a:extLst>
        </xdr:cNvPr>
        <xdr:cNvSpPr/>
      </xdr:nvSpPr>
      <xdr:spPr>
        <a:xfrm rot="19347696">
          <a:off x="8113302" y="3172586"/>
          <a:ext cx="1899855" cy="371475"/>
        </a:xfrm>
        <a:prstGeom prst="left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5</xdr:col>
      <xdr:colOff>28576</xdr:colOff>
      <xdr:row>11</xdr:row>
      <xdr:rowOff>114300</xdr:rowOff>
    </xdr:from>
    <xdr:to>
      <xdr:col>6</xdr:col>
      <xdr:colOff>647701</xdr:colOff>
      <xdr:row>14</xdr:row>
      <xdr:rowOff>38100</xdr:rowOff>
    </xdr:to>
    <xdr:sp macro="" textlink="">
      <xdr:nvSpPr>
        <xdr:cNvPr id="7" name="TextBox 6">
          <a:extLst>
            <a:ext uri="{FF2B5EF4-FFF2-40B4-BE49-F238E27FC236}">
              <a16:creationId xmlns="" xmlns:a16="http://schemas.microsoft.com/office/drawing/2014/main" id="{00000000-0008-0000-0200-000003000000}"/>
            </a:ext>
          </a:extLst>
        </xdr:cNvPr>
        <xdr:cNvSpPr txBox="1"/>
      </xdr:nvSpPr>
      <xdr:spPr>
        <a:xfrm>
          <a:off x="9763126" y="2447925"/>
          <a:ext cx="3305175" cy="4953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Max Amperage</a:t>
          </a:r>
          <a:r>
            <a:rPr lang="en-US" sz="1100" baseline="0"/>
            <a:t> 7 A for shunted track circuit. Feed  voltage limit of 1.65 V not binding</a:t>
          </a:r>
          <a:endParaRPr lang="en-US" sz="1100"/>
        </a:p>
      </xdr:txBody>
    </xdr:sp>
    <xdr:clientData/>
  </xdr:twoCellAnchor>
  <xdr:twoCellAnchor>
    <xdr:from>
      <xdr:col>4</xdr:col>
      <xdr:colOff>54743</xdr:colOff>
      <xdr:row>21</xdr:row>
      <xdr:rowOff>35076</xdr:rowOff>
    </xdr:from>
    <xdr:to>
      <xdr:col>6</xdr:col>
      <xdr:colOff>1215654</xdr:colOff>
      <xdr:row>23</xdr:row>
      <xdr:rowOff>63651</xdr:rowOff>
    </xdr:to>
    <xdr:sp macro="" textlink="">
      <xdr:nvSpPr>
        <xdr:cNvPr id="8" name="Up Arrow 7"/>
        <xdr:cNvSpPr/>
      </xdr:nvSpPr>
      <xdr:spPr>
        <a:xfrm rot="16615250">
          <a:off x="10136386" y="1459633"/>
          <a:ext cx="390525" cy="6609211"/>
        </a:xfrm>
        <a:prstGeom prst="upArrow">
          <a:avLst/>
        </a:prstGeom>
        <a:noFill/>
        <a:ln w="38100"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38100</xdr:colOff>
      <xdr:row>7</xdr:row>
      <xdr:rowOff>142875</xdr:rowOff>
    </xdr:from>
    <xdr:to>
      <xdr:col>10</xdr:col>
      <xdr:colOff>57150</xdr:colOff>
      <xdr:row>31</xdr:row>
      <xdr:rowOff>0</xdr:rowOff>
    </xdr:to>
    <xdr:cxnSp macro="">
      <xdr:nvCxnSpPr>
        <xdr:cNvPr id="2" name="Straight Connector 1"/>
        <xdr:cNvCxnSpPr/>
      </xdr:nvCxnSpPr>
      <xdr:spPr>
        <a:xfrm>
          <a:off x="18135600" y="1524000"/>
          <a:ext cx="19050" cy="4457700"/>
        </a:xfrm>
        <a:prstGeom prst="line">
          <a:avLst/>
        </a:prstGeom>
        <a:ln w="50800"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575914</xdr:colOff>
      <xdr:row>14</xdr:row>
      <xdr:rowOff>66676</xdr:rowOff>
    </xdr:from>
    <xdr:to>
      <xdr:col>12</xdr:col>
      <xdr:colOff>400050</xdr:colOff>
      <xdr:row>18</xdr:row>
      <xdr:rowOff>0</xdr:rowOff>
    </xdr:to>
    <xdr:grpSp>
      <xdr:nvGrpSpPr>
        <xdr:cNvPr id="3" name="Group 2">
          <a:extLst>
            <a:ext uri="{FF2B5EF4-FFF2-40B4-BE49-F238E27FC236}">
              <a16:creationId xmlns="" xmlns:a16="http://schemas.microsoft.com/office/drawing/2014/main" id="{00000000-0008-0000-0B00-00000F000000}"/>
            </a:ext>
          </a:extLst>
        </xdr:cNvPr>
        <xdr:cNvGrpSpPr/>
      </xdr:nvGrpSpPr>
      <xdr:grpSpPr>
        <a:xfrm>
          <a:off x="15625414" y="2971801"/>
          <a:ext cx="4158011" cy="1000124"/>
          <a:chOff x="3875038" y="2598754"/>
          <a:chExt cx="3876675" cy="1020746"/>
        </a:xfrm>
      </xdr:grpSpPr>
      <xdr:cxnSp macro="">
        <xdr:nvCxnSpPr>
          <xdr:cNvPr id="4" name="Straight Arrow Connector 3">
            <a:extLst>
              <a:ext uri="{FF2B5EF4-FFF2-40B4-BE49-F238E27FC236}">
                <a16:creationId xmlns="" xmlns:a16="http://schemas.microsoft.com/office/drawing/2014/main" id="{00000000-0008-0000-0B00-00000B000000}"/>
              </a:ext>
            </a:extLst>
          </xdr:cNvPr>
          <xdr:cNvCxnSpPr/>
        </xdr:nvCxnSpPr>
        <xdr:spPr>
          <a:xfrm flipH="1">
            <a:off x="5133975" y="2857500"/>
            <a:ext cx="609600" cy="762000"/>
          </a:xfrm>
          <a:prstGeom prst="straightConnector1">
            <a:avLst/>
          </a:prstGeom>
          <a:ln w="31750"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5" name="TextBox 4">
            <a:extLst>
              <a:ext uri="{FF2B5EF4-FFF2-40B4-BE49-F238E27FC236}">
                <a16:creationId xmlns="" xmlns:a16="http://schemas.microsoft.com/office/drawing/2014/main" id="{00000000-0008-0000-0B00-00000E000000}"/>
              </a:ext>
            </a:extLst>
          </xdr:cNvPr>
          <xdr:cNvSpPr txBox="1"/>
        </xdr:nvSpPr>
        <xdr:spPr>
          <a:xfrm>
            <a:off x="3875038" y="2598754"/>
            <a:ext cx="3876675" cy="530945"/>
          </a:xfrm>
          <a:prstGeom prst="rect">
            <a:avLst/>
          </a:prstGeom>
          <a:solidFill>
            <a:schemeClr val="lt1"/>
          </a:solidFill>
          <a:ln w="9525" cmpd="sng">
            <a:solidFill>
              <a:schemeClr val="lt1">
                <a:shade val="50000"/>
              </a:schemeClr>
            </a:solidFill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US" sz="1100"/>
              <a:t>Change any of these</a:t>
            </a:r>
            <a:r>
              <a:rPr lang="en-US" sz="1100" baseline="0"/>
              <a:t> values </a:t>
            </a:r>
            <a:r>
              <a:rPr lang="en-US" sz="1100" b="1" i="1" baseline="0"/>
              <a:t>one at a time, </a:t>
            </a:r>
            <a:r>
              <a:rPr lang="en-US" sz="1100" baseline="0"/>
              <a:t>to 0.06 to generate the RAW Current and Voltage through Detector table below</a:t>
            </a:r>
            <a:endParaRPr lang="en-US" sz="1100"/>
          </a:p>
        </xdr:txBody>
      </xdr:sp>
    </xdr:grpSp>
    <xdr:clientData/>
  </xdr:twoCellAnchor>
  <xdr:twoCellAnchor>
    <xdr:from>
      <xdr:col>4</xdr:col>
      <xdr:colOff>126689</xdr:colOff>
      <xdr:row>22</xdr:row>
      <xdr:rowOff>191161</xdr:rowOff>
    </xdr:from>
    <xdr:to>
      <xdr:col>6</xdr:col>
      <xdr:colOff>2455447</xdr:colOff>
      <xdr:row>25</xdr:row>
      <xdr:rowOff>10186</xdr:rowOff>
    </xdr:to>
    <xdr:sp macro="" textlink="">
      <xdr:nvSpPr>
        <xdr:cNvPr id="8" name="Up Arrow 7"/>
        <xdr:cNvSpPr/>
      </xdr:nvSpPr>
      <xdr:spPr>
        <a:xfrm rot="16430948">
          <a:off x="10792255" y="1279445"/>
          <a:ext cx="390525" cy="7777058"/>
        </a:xfrm>
        <a:prstGeom prst="upArrow">
          <a:avLst/>
        </a:prstGeom>
        <a:noFill/>
        <a:ln w="38100"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38100</xdr:colOff>
      <xdr:row>7</xdr:row>
      <xdr:rowOff>142875</xdr:rowOff>
    </xdr:from>
    <xdr:to>
      <xdr:col>10</xdr:col>
      <xdr:colOff>57150</xdr:colOff>
      <xdr:row>36</xdr:row>
      <xdr:rowOff>0</xdr:rowOff>
    </xdr:to>
    <xdr:cxnSp macro="">
      <xdr:nvCxnSpPr>
        <xdr:cNvPr id="2" name="Straight Connector 1"/>
        <xdr:cNvCxnSpPr/>
      </xdr:nvCxnSpPr>
      <xdr:spPr>
        <a:xfrm>
          <a:off x="17040225" y="1524000"/>
          <a:ext cx="19050" cy="5772150"/>
        </a:xfrm>
        <a:prstGeom prst="line">
          <a:avLst/>
        </a:prstGeom>
        <a:ln w="50800"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575914</xdr:colOff>
      <xdr:row>14</xdr:row>
      <xdr:rowOff>66676</xdr:rowOff>
    </xdr:from>
    <xdr:to>
      <xdr:col>12</xdr:col>
      <xdr:colOff>400050</xdr:colOff>
      <xdr:row>18</xdr:row>
      <xdr:rowOff>0</xdr:rowOff>
    </xdr:to>
    <xdr:grpSp>
      <xdr:nvGrpSpPr>
        <xdr:cNvPr id="3" name="Group 2">
          <a:extLst>
            <a:ext uri="{FF2B5EF4-FFF2-40B4-BE49-F238E27FC236}">
              <a16:creationId xmlns="" xmlns:a16="http://schemas.microsoft.com/office/drawing/2014/main" id="{00000000-0008-0000-0B00-00000F000000}"/>
            </a:ext>
          </a:extLst>
        </xdr:cNvPr>
        <xdr:cNvGrpSpPr/>
      </xdr:nvGrpSpPr>
      <xdr:grpSpPr>
        <a:xfrm>
          <a:off x="15292039" y="2971801"/>
          <a:ext cx="4158011" cy="1000124"/>
          <a:chOff x="3875038" y="2598754"/>
          <a:chExt cx="3876675" cy="1020746"/>
        </a:xfrm>
      </xdr:grpSpPr>
      <xdr:cxnSp macro="">
        <xdr:nvCxnSpPr>
          <xdr:cNvPr id="4" name="Straight Arrow Connector 3">
            <a:extLst>
              <a:ext uri="{FF2B5EF4-FFF2-40B4-BE49-F238E27FC236}">
                <a16:creationId xmlns="" xmlns:a16="http://schemas.microsoft.com/office/drawing/2014/main" id="{00000000-0008-0000-0B00-00000B000000}"/>
              </a:ext>
            </a:extLst>
          </xdr:cNvPr>
          <xdr:cNvCxnSpPr/>
        </xdr:nvCxnSpPr>
        <xdr:spPr>
          <a:xfrm flipH="1">
            <a:off x="5133975" y="2857500"/>
            <a:ext cx="609600" cy="762000"/>
          </a:xfrm>
          <a:prstGeom prst="straightConnector1">
            <a:avLst/>
          </a:prstGeom>
          <a:ln w="31750"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5" name="TextBox 4">
            <a:extLst>
              <a:ext uri="{FF2B5EF4-FFF2-40B4-BE49-F238E27FC236}">
                <a16:creationId xmlns="" xmlns:a16="http://schemas.microsoft.com/office/drawing/2014/main" id="{00000000-0008-0000-0B00-00000E000000}"/>
              </a:ext>
            </a:extLst>
          </xdr:cNvPr>
          <xdr:cNvSpPr txBox="1"/>
        </xdr:nvSpPr>
        <xdr:spPr>
          <a:xfrm>
            <a:off x="3875038" y="2598754"/>
            <a:ext cx="3876675" cy="530945"/>
          </a:xfrm>
          <a:prstGeom prst="rect">
            <a:avLst/>
          </a:prstGeom>
          <a:solidFill>
            <a:schemeClr val="lt1"/>
          </a:solidFill>
          <a:ln w="9525" cmpd="sng">
            <a:solidFill>
              <a:schemeClr val="lt1">
                <a:shade val="50000"/>
              </a:schemeClr>
            </a:solidFill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US" sz="1100"/>
              <a:t>Change any of these</a:t>
            </a:r>
            <a:r>
              <a:rPr lang="en-US" sz="1100" baseline="0"/>
              <a:t> values </a:t>
            </a:r>
            <a:r>
              <a:rPr lang="en-US" sz="1100" b="1" i="1" baseline="0"/>
              <a:t>one at a time, </a:t>
            </a:r>
            <a:r>
              <a:rPr lang="en-US" sz="1100" baseline="0"/>
              <a:t>to 0.06 to generate the RAW Current and Voltage through Detector table below</a:t>
            </a:r>
            <a:endParaRPr lang="en-US" sz="1100"/>
          </a:p>
        </xdr:txBody>
      </xdr:sp>
    </xdr:grpSp>
    <xdr:clientData/>
  </xdr:twoCellAnchor>
  <xdr:twoCellAnchor>
    <xdr:from>
      <xdr:col>4</xdr:col>
      <xdr:colOff>54844</xdr:colOff>
      <xdr:row>28</xdr:row>
      <xdr:rowOff>81682</xdr:rowOff>
    </xdr:from>
    <xdr:to>
      <xdr:col>5</xdr:col>
      <xdr:colOff>1833977</xdr:colOff>
      <xdr:row>30</xdr:row>
      <xdr:rowOff>110257</xdr:rowOff>
    </xdr:to>
    <xdr:sp macro="" textlink="">
      <xdr:nvSpPr>
        <xdr:cNvPr id="8" name="Up Arrow 7"/>
        <xdr:cNvSpPr/>
      </xdr:nvSpPr>
      <xdr:spPr>
        <a:xfrm rot="16607190">
          <a:off x="8783485" y="4068916"/>
          <a:ext cx="390525" cy="4284208"/>
        </a:xfrm>
        <a:prstGeom prst="upArrow">
          <a:avLst/>
        </a:prstGeom>
        <a:noFill/>
        <a:ln w="38100"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38100</xdr:colOff>
      <xdr:row>7</xdr:row>
      <xdr:rowOff>142875</xdr:rowOff>
    </xdr:from>
    <xdr:to>
      <xdr:col>10</xdr:col>
      <xdr:colOff>57150</xdr:colOff>
      <xdr:row>51</xdr:row>
      <xdr:rowOff>0</xdr:rowOff>
    </xdr:to>
    <xdr:cxnSp macro="">
      <xdr:nvCxnSpPr>
        <xdr:cNvPr id="2" name="Straight Connector 1"/>
        <xdr:cNvCxnSpPr/>
      </xdr:nvCxnSpPr>
      <xdr:spPr>
        <a:xfrm>
          <a:off x="17040225" y="1524000"/>
          <a:ext cx="19050" cy="5857875"/>
        </a:xfrm>
        <a:prstGeom prst="line">
          <a:avLst/>
        </a:prstGeom>
        <a:ln w="50800"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575914</xdr:colOff>
      <xdr:row>14</xdr:row>
      <xdr:rowOff>66676</xdr:rowOff>
    </xdr:from>
    <xdr:to>
      <xdr:col>12</xdr:col>
      <xdr:colOff>400050</xdr:colOff>
      <xdr:row>18</xdr:row>
      <xdr:rowOff>0</xdr:rowOff>
    </xdr:to>
    <xdr:grpSp>
      <xdr:nvGrpSpPr>
        <xdr:cNvPr id="3" name="Group 2">
          <a:extLst>
            <a:ext uri="{FF2B5EF4-FFF2-40B4-BE49-F238E27FC236}">
              <a16:creationId xmlns="" xmlns:a16="http://schemas.microsoft.com/office/drawing/2014/main" id="{00000000-0008-0000-0B00-00000F000000}"/>
            </a:ext>
          </a:extLst>
        </xdr:cNvPr>
        <xdr:cNvGrpSpPr/>
      </xdr:nvGrpSpPr>
      <xdr:grpSpPr>
        <a:xfrm>
          <a:off x="15292039" y="2971801"/>
          <a:ext cx="4158011" cy="1000124"/>
          <a:chOff x="3875038" y="2598754"/>
          <a:chExt cx="3876675" cy="1020746"/>
        </a:xfrm>
      </xdr:grpSpPr>
      <xdr:cxnSp macro="">
        <xdr:nvCxnSpPr>
          <xdr:cNvPr id="4" name="Straight Arrow Connector 3">
            <a:extLst>
              <a:ext uri="{FF2B5EF4-FFF2-40B4-BE49-F238E27FC236}">
                <a16:creationId xmlns="" xmlns:a16="http://schemas.microsoft.com/office/drawing/2014/main" id="{00000000-0008-0000-0B00-00000B000000}"/>
              </a:ext>
            </a:extLst>
          </xdr:cNvPr>
          <xdr:cNvCxnSpPr/>
        </xdr:nvCxnSpPr>
        <xdr:spPr>
          <a:xfrm flipH="1">
            <a:off x="5133975" y="2857500"/>
            <a:ext cx="609600" cy="762000"/>
          </a:xfrm>
          <a:prstGeom prst="straightConnector1">
            <a:avLst/>
          </a:prstGeom>
          <a:ln w="31750"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5" name="TextBox 4">
            <a:extLst>
              <a:ext uri="{FF2B5EF4-FFF2-40B4-BE49-F238E27FC236}">
                <a16:creationId xmlns="" xmlns:a16="http://schemas.microsoft.com/office/drawing/2014/main" id="{00000000-0008-0000-0B00-00000E000000}"/>
              </a:ext>
            </a:extLst>
          </xdr:cNvPr>
          <xdr:cNvSpPr txBox="1"/>
        </xdr:nvSpPr>
        <xdr:spPr>
          <a:xfrm>
            <a:off x="3875038" y="2598754"/>
            <a:ext cx="3876675" cy="530945"/>
          </a:xfrm>
          <a:prstGeom prst="rect">
            <a:avLst/>
          </a:prstGeom>
          <a:solidFill>
            <a:schemeClr val="lt1"/>
          </a:solidFill>
          <a:ln w="9525" cmpd="sng">
            <a:solidFill>
              <a:schemeClr val="lt1">
                <a:shade val="50000"/>
              </a:schemeClr>
            </a:solidFill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US" sz="1100"/>
              <a:t>Change any of these</a:t>
            </a:r>
            <a:r>
              <a:rPr lang="en-US" sz="1100" baseline="0"/>
              <a:t> values </a:t>
            </a:r>
            <a:r>
              <a:rPr lang="en-US" sz="1100" b="1" i="1" baseline="0"/>
              <a:t>one at a time, </a:t>
            </a:r>
            <a:r>
              <a:rPr lang="en-US" sz="1100" baseline="0"/>
              <a:t>to 0.06 to generate the RAW Current and Voltage through Detector table below</a:t>
            </a:r>
            <a:endParaRPr lang="en-US" sz="1100"/>
          </a:p>
        </xdr:txBody>
      </xdr:sp>
    </xdr:grpSp>
    <xdr:clientData/>
  </xdr:twoCellAnchor>
  <xdr:twoCellAnchor>
    <xdr:from>
      <xdr:col>4</xdr:col>
      <xdr:colOff>666750</xdr:colOff>
      <xdr:row>16</xdr:row>
      <xdr:rowOff>47625</xdr:rowOff>
    </xdr:from>
    <xdr:to>
      <xdr:col>5</xdr:col>
      <xdr:colOff>333375</xdr:colOff>
      <xdr:row>17</xdr:row>
      <xdr:rowOff>123825</xdr:rowOff>
    </xdr:to>
    <xdr:sp macro="" textlink="">
      <xdr:nvSpPr>
        <xdr:cNvPr id="6" name="Left Arrow 5">
          <a:extLst>
            <a:ext uri="{FF2B5EF4-FFF2-40B4-BE49-F238E27FC236}">
              <a16:creationId xmlns="" xmlns:a16="http://schemas.microsoft.com/office/drawing/2014/main" id="{00000000-0008-0000-0200-000002000000}"/>
            </a:ext>
          </a:extLst>
        </xdr:cNvPr>
        <xdr:cNvSpPr/>
      </xdr:nvSpPr>
      <xdr:spPr>
        <a:xfrm rot="19347696">
          <a:off x="7448550" y="3333750"/>
          <a:ext cx="2171700" cy="371475"/>
        </a:xfrm>
        <a:prstGeom prst="left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5</xdr:col>
      <xdr:colOff>57151</xdr:colOff>
      <xdr:row>10</xdr:row>
      <xdr:rowOff>123825</xdr:rowOff>
    </xdr:from>
    <xdr:to>
      <xdr:col>6</xdr:col>
      <xdr:colOff>676276</xdr:colOff>
      <xdr:row>16</xdr:row>
      <xdr:rowOff>28575</xdr:rowOff>
    </xdr:to>
    <xdr:sp macro="" textlink="">
      <xdr:nvSpPr>
        <xdr:cNvPr id="7" name="TextBox 6">
          <a:extLst>
            <a:ext uri="{FF2B5EF4-FFF2-40B4-BE49-F238E27FC236}">
              <a16:creationId xmlns="" xmlns:a16="http://schemas.microsoft.com/office/drawing/2014/main" id="{00000000-0008-0000-0200-000003000000}"/>
            </a:ext>
          </a:extLst>
        </xdr:cNvPr>
        <xdr:cNvSpPr txBox="1"/>
      </xdr:nvSpPr>
      <xdr:spPr>
        <a:xfrm>
          <a:off x="9344026" y="2266950"/>
          <a:ext cx="2619375" cy="104775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Max Amperage</a:t>
          </a:r>
          <a:r>
            <a:rPr lang="en-US" sz="1100" baseline="0"/>
            <a:t> 7 A for shunted track circuit. Feed  voltage limit of 1.65 V not binding</a:t>
          </a:r>
          <a:endParaRPr lang="en-US" sz="1100"/>
        </a:p>
      </xdr:txBody>
    </xdr:sp>
    <xdr:clientData/>
  </xdr:twoCellAnchor>
  <xdr:twoCellAnchor>
    <xdr:from>
      <xdr:col>4</xdr:col>
      <xdr:colOff>54844</xdr:colOff>
      <xdr:row>43</xdr:row>
      <xdr:rowOff>81682</xdr:rowOff>
    </xdr:from>
    <xdr:to>
      <xdr:col>5</xdr:col>
      <xdr:colOff>1833977</xdr:colOff>
      <xdr:row>45</xdr:row>
      <xdr:rowOff>110257</xdr:rowOff>
    </xdr:to>
    <xdr:sp macro="" textlink="">
      <xdr:nvSpPr>
        <xdr:cNvPr id="8" name="Up Arrow 7"/>
        <xdr:cNvSpPr/>
      </xdr:nvSpPr>
      <xdr:spPr>
        <a:xfrm rot="16607190">
          <a:off x="8783485" y="4126066"/>
          <a:ext cx="390525" cy="4284208"/>
        </a:xfrm>
        <a:prstGeom prst="upArrow">
          <a:avLst/>
        </a:prstGeom>
        <a:noFill/>
        <a:ln w="38100"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5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O40"/>
  <sheetViews>
    <sheetView topLeftCell="A6" zoomScaleNormal="100" workbookViewId="0">
      <selection activeCell="F27" sqref="F27"/>
    </sheetView>
  </sheetViews>
  <sheetFormatPr defaultColWidth="11.5703125" defaultRowHeight="12.75" x14ac:dyDescent="0.2"/>
  <cols>
    <col min="1" max="1" width="11.5703125" style="3"/>
    <col min="2" max="2" width="24" style="3" customWidth="1"/>
    <col min="3" max="3" width="10.7109375" style="3" customWidth="1"/>
    <col min="4" max="4" width="8.28515625" style="3" customWidth="1"/>
    <col min="5" max="5" width="6.5703125" style="3" customWidth="1"/>
    <col min="6" max="6" width="40.42578125" style="3" customWidth="1"/>
    <col min="7" max="7" width="34.5703125" style="3" bestFit="1" customWidth="1"/>
    <col min="8" max="8" width="11.140625" style="3" customWidth="1"/>
    <col min="9" max="9" width="15.7109375" style="3" customWidth="1"/>
    <col min="10" max="10" width="19" style="3" customWidth="1"/>
    <col min="11" max="11" width="12.5703125" style="3" customWidth="1"/>
    <col min="12" max="12" width="12.42578125" style="3" bestFit="1" customWidth="1"/>
    <col min="13" max="16384" width="11.5703125" style="3"/>
  </cols>
  <sheetData>
    <row r="2" spans="2:13" ht="24" thickBot="1" x14ac:dyDescent="0.25">
      <c r="B2" s="2" t="s">
        <v>870</v>
      </c>
      <c r="C2" s="2"/>
      <c r="D2" s="2"/>
      <c r="E2" s="2"/>
    </row>
    <row r="3" spans="2:13" ht="13.5" thickTop="1" x14ac:dyDescent="0.2">
      <c r="J3" s="4" t="s">
        <v>10</v>
      </c>
      <c r="K3" s="5"/>
      <c r="L3" s="6"/>
    </row>
    <row r="4" spans="2:13" ht="15" x14ac:dyDescent="0.25">
      <c r="D4" s="7"/>
      <c r="J4" s="8">
        <f>SQRT(0.532^2+2.135^2)</f>
        <v>2.2002838453254161</v>
      </c>
      <c r="K4" s="9" t="s">
        <v>11</v>
      </c>
      <c r="L4" s="10"/>
    </row>
    <row r="5" spans="2:13" ht="15" x14ac:dyDescent="0.25">
      <c r="B5" s="11" t="s">
        <v>12</v>
      </c>
      <c r="C5" s="11"/>
      <c r="D5" s="7"/>
      <c r="E5" s="11"/>
      <c r="H5" s="256"/>
      <c r="J5" s="8" t="s">
        <v>13</v>
      </c>
      <c r="K5" s="9"/>
      <c r="L5" s="10"/>
      <c r="M5" s="3" t="s">
        <v>14</v>
      </c>
    </row>
    <row r="6" spans="2:13" ht="15.75" thickBot="1" x14ac:dyDescent="0.25">
      <c r="B6" s="11" t="s">
        <v>15</v>
      </c>
      <c r="C6" s="11"/>
      <c r="D6" s="9"/>
      <c r="E6" s="11"/>
      <c r="H6" s="255"/>
      <c r="J6" s="12">
        <f>J4/J10</f>
        <v>0.66675268040164126</v>
      </c>
      <c r="K6" s="13" t="s">
        <v>16</v>
      </c>
      <c r="L6" s="14"/>
    </row>
    <row r="7" spans="2:13" ht="13.5" thickTop="1" x14ac:dyDescent="0.2">
      <c r="E7" s="9"/>
    </row>
    <row r="8" spans="2:13" ht="15.75" thickBot="1" x14ac:dyDescent="0.25">
      <c r="B8" s="15" t="s">
        <v>17</v>
      </c>
      <c r="C8" s="15"/>
      <c r="D8" s="15"/>
      <c r="E8" s="15"/>
    </row>
    <row r="9" spans="2:13" ht="15.75" thickTop="1" x14ac:dyDescent="0.25">
      <c r="B9" s="7" t="s">
        <v>1203</v>
      </c>
      <c r="C9" s="16" t="s">
        <v>18</v>
      </c>
      <c r="D9" s="16"/>
      <c r="E9" s="16"/>
      <c r="G9" s="17"/>
      <c r="J9" s="18">
        <v>3</v>
      </c>
      <c r="K9" s="5" t="s">
        <v>19</v>
      </c>
      <c r="L9" s="6"/>
    </row>
    <row r="10" spans="2:13" ht="15" x14ac:dyDescent="0.25">
      <c r="B10" s="7">
        <v>3</v>
      </c>
      <c r="C10" s="16" t="s">
        <v>20</v>
      </c>
      <c r="D10" s="16"/>
      <c r="E10" s="16"/>
      <c r="G10" s="17"/>
      <c r="J10" s="8">
        <v>3.3</v>
      </c>
      <c r="K10" s="9" t="s">
        <v>21</v>
      </c>
      <c r="L10" s="10"/>
      <c r="M10" s="3" t="s">
        <v>22</v>
      </c>
    </row>
    <row r="11" spans="2:13" ht="15.75" thickBot="1" x14ac:dyDescent="0.25">
      <c r="B11" s="11"/>
      <c r="C11" s="11"/>
      <c r="D11" s="11"/>
      <c r="E11" s="11"/>
      <c r="F11" s="11"/>
      <c r="J11" s="19">
        <f>J9/J10</f>
        <v>0.90909090909090917</v>
      </c>
      <c r="K11" s="9" t="s">
        <v>23</v>
      </c>
      <c r="L11" s="10"/>
    </row>
    <row r="12" spans="2:13" ht="16.5" thickTop="1" thickBot="1" x14ac:dyDescent="0.25">
      <c r="B12" s="20" t="s">
        <v>24</v>
      </c>
      <c r="C12" s="21"/>
      <c r="D12" s="21"/>
      <c r="E12" s="21"/>
      <c r="F12" s="22"/>
      <c r="G12" s="22"/>
      <c r="H12" s="22"/>
      <c r="I12" s="23"/>
      <c r="J12" s="24">
        <f>1/J11</f>
        <v>1.0999999999999999</v>
      </c>
      <c r="K12" s="13" t="s">
        <v>25</v>
      </c>
      <c r="L12" s="14"/>
    </row>
    <row r="13" spans="2:13" ht="15.75" thickTop="1" x14ac:dyDescent="0.2">
      <c r="B13" s="25" t="str">
        <f>IMSQRT(IMDIV(B9,B10))</f>
        <v>0.497891272470845+0.300935850089855j</v>
      </c>
      <c r="C13" s="26"/>
      <c r="D13" s="26"/>
      <c r="E13" s="26"/>
      <c r="F13" s="27" t="s">
        <v>26</v>
      </c>
      <c r="G13" s="28"/>
      <c r="H13" s="28"/>
      <c r="I13" s="29"/>
    </row>
    <row r="14" spans="2:13" ht="15" x14ac:dyDescent="0.2">
      <c r="B14" s="30" t="str">
        <f>IMSQRT(IMPRODUCT(B9,B10))</f>
        <v>1.49367381741253+0.902807550269565j</v>
      </c>
      <c r="C14" s="31"/>
      <c r="D14" s="31"/>
      <c r="E14" s="31"/>
      <c r="F14" s="27" t="s">
        <v>27</v>
      </c>
      <c r="G14" s="28"/>
      <c r="H14" s="28"/>
      <c r="I14" s="29"/>
    </row>
    <row r="15" spans="2:13" ht="27" customHeight="1" thickBot="1" x14ac:dyDescent="0.25">
      <c r="B15" s="32" t="s">
        <v>28</v>
      </c>
      <c r="C15" s="33" t="s">
        <v>861</v>
      </c>
      <c r="D15" s="33" t="s">
        <v>29</v>
      </c>
      <c r="E15" s="33" t="s">
        <v>30</v>
      </c>
      <c r="F15" s="33" t="s">
        <v>31</v>
      </c>
      <c r="G15" s="33" t="s">
        <v>32</v>
      </c>
      <c r="H15" s="34" t="s">
        <v>33</v>
      </c>
      <c r="I15" s="35"/>
      <c r="J15" s="36"/>
      <c r="L15" s="37"/>
      <c r="M15" s="37"/>
    </row>
    <row r="16" spans="2:13" ht="15.75" thickBot="1" x14ac:dyDescent="0.25">
      <c r="B16" s="38">
        <v>5940</v>
      </c>
      <c r="C16" s="39" t="str">
        <f>IMDIV(IMPRODUCT($B$13,B16), 1000)</f>
        <v>2.95747415847682+1.78755894953374j</v>
      </c>
      <c r="D16" s="3" t="str">
        <f>IMDIV(IMSUM(IMEXP(C16),IMEXP(IMPRODUCT(-1,C16))),2)</f>
        <v>-2.07555047142738+9.3740496921014j</v>
      </c>
      <c r="E16" s="3" t="str">
        <f>IMDIV(IMSUB(IMEXP(C16),IMEXP(IMPRODUCT(-1,C16))),2)</f>
        <v>-2.06437763644131+9.4247839708071j</v>
      </c>
      <c r="F16" s="40" t="str">
        <f>IMSUM(IMPRODUCT(F17, D16), IMPRODUCT(G17, $B$14, E16))</f>
        <v>12+9.99200722162641E-15j</v>
      </c>
      <c r="G16" s="40" t="str">
        <f xml:space="preserve"> IMSUM(IMPRODUCT(IMDIV(F17,$B$14), E16), IMPRODUCT( G17,D16))</f>
        <v>5.86633942962146-3.54253170360757j</v>
      </c>
      <c r="H16" s="28"/>
      <c r="I16" s="41"/>
    </row>
    <row r="17" spans="2:15" ht="16.5" thickTop="1" thickBot="1" x14ac:dyDescent="0.25">
      <c r="B17" s="42"/>
      <c r="C17" s="43"/>
      <c r="D17" s="43"/>
      <c r="E17" s="43"/>
      <c r="F17" s="44" t="s">
        <v>1204</v>
      </c>
      <c r="G17" s="87" t="str">
        <f>IMDIV(F17,H17)</f>
        <v>-0.34046576827268-0.455592736588954j</v>
      </c>
      <c r="H17" s="45">
        <v>0.5</v>
      </c>
      <c r="I17" s="46" t="s">
        <v>34</v>
      </c>
      <c r="J17" s="47"/>
      <c r="K17" s="3" t="s">
        <v>35</v>
      </c>
    </row>
    <row r="18" spans="2:15" ht="14.25" thickTop="1" thickBot="1" x14ac:dyDescent="0.25">
      <c r="J18" s="47"/>
    </row>
    <row r="19" spans="2:15" ht="13.5" thickTop="1" x14ac:dyDescent="0.2">
      <c r="B19" s="49" t="s">
        <v>36</v>
      </c>
      <c r="C19" s="48"/>
      <c r="D19" s="48"/>
      <c r="F19" s="3" t="str">
        <f>IMPRODUCT(IMDIV(F17,F16),12)</f>
        <v>-0.17023288413634-0.227796368294477j</v>
      </c>
      <c r="H19" s="36" t="s">
        <v>37</v>
      </c>
      <c r="J19" s="50" t="s">
        <v>38</v>
      </c>
      <c r="K19" s="51"/>
      <c r="L19" s="5"/>
      <c r="M19" s="5"/>
      <c r="N19" s="5"/>
      <c r="O19" s="6"/>
    </row>
    <row r="20" spans="2:15" x14ac:dyDescent="0.2">
      <c r="B20" s="52" t="s">
        <v>39</v>
      </c>
      <c r="C20" s="48"/>
      <c r="D20" s="48"/>
      <c r="F20" s="53">
        <f>IMABS(F16)</f>
        <v>12</v>
      </c>
      <c r="G20" s="53">
        <f>IMABS(G16)</f>
        <v>6.8529897982264787</v>
      </c>
      <c r="J20" s="54">
        <f>IMABS(IMDIV(F16,G16))</f>
        <v>1.7510605375635515</v>
      </c>
      <c r="K20" s="55" t="s">
        <v>40</v>
      </c>
      <c r="L20" s="9"/>
      <c r="M20" s="9"/>
      <c r="N20" s="9"/>
      <c r="O20" s="10"/>
    </row>
    <row r="21" spans="2:15" x14ac:dyDescent="0.2">
      <c r="B21" s="52" t="s">
        <v>41</v>
      </c>
      <c r="F21" s="53">
        <f>IMABS(F17)</f>
        <v>0.2843772498803826</v>
      </c>
      <c r="G21" s="53">
        <f>IMABS(G17)</f>
        <v>0.5687544997607652</v>
      </c>
      <c r="J21" s="8"/>
      <c r="K21" s="9"/>
      <c r="L21" s="9"/>
      <c r="M21" s="9"/>
      <c r="N21" s="9"/>
      <c r="O21" s="10"/>
    </row>
    <row r="22" spans="2:15" x14ac:dyDescent="0.2">
      <c r="B22" s="36" t="s">
        <v>42</v>
      </c>
      <c r="C22" s="56"/>
      <c r="D22" s="56"/>
      <c r="F22" s="57">
        <f>IMARGUMENT(F16)*180/PI()</f>
        <v>4.7708320221952761E-14</v>
      </c>
      <c r="G22" s="58">
        <f>IMARGUMENT(G16)*180/PI()</f>
        <v>-31.126699557165132</v>
      </c>
      <c r="H22" s="59">
        <f>F22-G22</f>
        <v>31.126699557165178</v>
      </c>
      <c r="J22" s="60" t="s">
        <v>43</v>
      </c>
      <c r="K22" s="61"/>
      <c r="L22" s="9"/>
      <c r="M22" s="9"/>
      <c r="N22" s="9"/>
      <c r="O22" s="10"/>
    </row>
    <row r="23" spans="2:15" x14ac:dyDescent="0.2">
      <c r="B23" s="36" t="s">
        <v>44</v>
      </c>
      <c r="C23" s="62"/>
      <c r="D23" s="62"/>
      <c r="F23" s="57">
        <f>IMARGUMENT(F17)*180/PI()</f>
        <v>-126.77086837131357</v>
      </c>
      <c r="G23" s="57">
        <f>IMARGUMENT(G17)*180/PI()</f>
        <v>-126.77086837131357</v>
      </c>
      <c r="H23" s="59">
        <f>F23-G23</f>
        <v>0</v>
      </c>
      <c r="J23" s="63">
        <f>IMABS(IMDIV(J20,2))</f>
        <v>0.87553026878177598</v>
      </c>
      <c r="K23" s="61" t="s">
        <v>40</v>
      </c>
      <c r="L23" s="9"/>
      <c r="M23" s="9"/>
      <c r="N23" s="9"/>
      <c r="O23" s="10"/>
    </row>
    <row r="24" spans="2:15" ht="13.5" thickBot="1" x14ac:dyDescent="0.25">
      <c r="B24" s="257"/>
      <c r="C24" s="257"/>
      <c r="D24" s="257"/>
      <c r="E24" s="257"/>
      <c r="F24" s="257"/>
      <c r="J24" s="8"/>
      <c r="K24" s="9"/>
      <c r="L24" s="9"/>
      <c r="M24" s="9"/>
      <c r="N24" s="9"/>
      <c r="O24" s="10"/>
    </row>
    <row r="25" spans="2:15" ht="16.5" thickTop="1" thickBot="1" x14ac:dyDescent="0.25">
      <c r="B25" s="64" t="s">
        <v>45</v>
      </c>
      <c r="C25" s="64"/>
      <c r="D25" s="64"/>
      <c r="F25" s="87" t="str">
        <f>IMDIV(F16,G16)</f>
        <v>1.49895385483014+0.905179732043431j</v>
      </c>
      <c r="J25" s="65" t="s">
        <v>46</v>
      </c>
      <c r="K25" s="9"/>
      <c r="L25" s="9"/>
      <c r="M25" s="9"/>
      <c r="N25" s="9"/>
      <c r="O25" s="10"/>
    </row>
    <row r="26" spans="2:15" ht="14.25" thickTop="1" thickBot="1" x14ac:dyDescent="0.25">
      <c r="B26" s="64"/>
      <c r="C26" s="64"/>
      <c r="D26" s="64"/>
      <c r="E26" s="64"/>
      <c r="F26" s="64"/>
      <c r="G26" s="59"/>
      <c r="J26" s="12"/>
      <c r="K26" s="13"/>
      <c r="L26" s="13"/>
      <c r="M26" s="13"/>
      <c r="N26" s="13"/>
      <c r="O26" s="14"/>
    </row>
    <row r="27" spans="2:15" ht="13.5" thickTop="1" x14ac:dyDescent="0.2">
      <c r="B27" s="64"/>
      <c r="C27" s="64"/>
      <c r="D27" s="64"/>
      <c r="E27" s="64"/>
      <c r="F27" s="64">
        <f>IMABS(F25)</f>
        <v>1.7510605375635515</v>
      </c>
      <c r="G27" s="59"/>
    </row>
    <row r="28" spans="2:15" x14ac:dyDescent="0.2">
      <c r="B28" s="17"/>
      <c r="C28" s="17"/>
      <c r="D28" s="17"/>
      <c r="E28" s="17"/>
      <c r="F28" s="274" t="s">
        <v>40</v>
      </c>
    </row>
    <row r="30" spans="2:15" x14ac:dyDescent="0.2">
      <c r="J30" s="3" t="s">
        <v>47</v>
      </c>
    </row>
    <row r="31" spans="2:15" x14ac:dyDescent="0.2">
      <c r="J31" s="66" t="s">
        <v>48</v>
      </c>
    </row>
    <row r="40" spans="7:9" ht="15" x14ac:dyDescent="0.25">
      <c r="G40"/>
      <c r="I40"/>
    </row>
  </sheetData>
  <sheetProtection selectLockedCells="1" selectUnlockedCells="1"/>
  <mergeCells count="1">
    <mergeCell ref="B24:F24"/>
  </mergeCells>
  <pageMargins left="0.78749999999999998" right="0.78749999999999998" top="1.0249999999999999" bottom="1.0249999999999999" header="0.78749999999999998" footer="0.78749999999999998"/>
  <pageSetup orientation="portrait" useFirstPageNumber="1" horizontalDpi="300" verticalDpi="300" r:id="rId1"/>
  <headerFooter alignWithMargins="0">
    <oddHeader>&amp;C&amp;A</oddHeader>
    <oddFooter>&amp;CPage &amp;P</oddFooter>
  </headerFooter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T78"/>
  <sheetViews>
    <sheetView topLeftCell="A65" zoomScaleNormal="100" workbookViewId="0">
      <selection activeCell="B6" sqref="B6"/>
    </sheetView>
  </sheetViews>
  <sheetFormatPr defaultColWidth="11.5703125" defaultRowHeight="12.75" x14ac:dyDescent="0.2"/>
  <cols>
    <col min="1" max="1" width="11.5703125" style="3"/>
    <col min="2" max="2" width="17" style="3" customWidth="1"/>
    <col min="3" max="3" width="36.5703125" style="3" customWidth="1"/>
    <col min="4" max="4" width="36.5703125" style="3" bestFit="1" customWidth="1"/>
    <col min="5" max="5" width="37.5703125" style="3" bestFit="1" customWidth="1"/>
    <col min="6" max="6" width="41.42578125" style="3" bestFit="1" customWidth="1"/>
    <col min="7" max="7" width="40" style="3" customWidth="1"/>
    <col min="8" max="8" width="20" style="3" bestFit="1" customWidth="1"/>
    <col min="9" max="9" width="12.28515625" style="3" customWidth="1"/>
    <col min="10" max="10" width="13.42578125" style="3" customWidth="1"/>
    <col min="11" max="11" width="2.5703125" style="3" customWidth="1"/>
    <col min="12" max="12" width="16.7109375" style="3" bestFit="1" customWidth="1"/>
    <col min="13" max="13" width="19.140625" style="3" bestFit="1" customWidth="1"/>
    <col min="14" max="14" width="36.5703125" style="3" bestFit="1" customWidth="1"/>
    <col min="15" max="15" width="4.28515625" style="3" customWidth="1"/>
    <col min="16" max="16" width="36.5703125" style="3" bestFit="1" customWidth="1"/>
    <col min="17" max="17" width="35.5703125" style="3" bestFit="1" customWidth="1"/>
    <col min="18" max="18" width="42.5703125" style="3" bestFit="1" customWidth="1"/>
    <col min="19" max="19" width="41.85546875" style="3" bestFit="1" customWidth="1"/>
    <col min="20" max="16384" width="11.5703125" style="3"/>
  </cols>
  <sheetData>
    <row r="2" spans="2:20" ht="23.25" x14ac:dyDescent="0.2">
      <c r="B2" s="2" t="s">
        <v>49</v>
      </c>
    </row>
    <row r="3" spans="2:20" x14ac:dyDescent="0.2">
      <c r="E3" s="59"/>
    </row>
    <row r="4" spans="2:20" ht="15" x14ac:dyDescent="0.2">
      <c r="B4" s="67" t="s">
        <v>17</v>
      </c>
      <c r="L4" s="11"/>
    </row>
    <row r="5" spans="2:20" ht="15" x14ac:dyDescent="0.2">
      <c r="B5" s="68">
        <v>1</v>
      </c>
      <c r="C5" s="69" t="s">
        <v>50</v>
      </c>
      <c r="D5" s="69"/>
      <c r="E5" s="70"/>
      <c r="F5" s="70"/>
      <c r="G5" s="70"/>
      <c r="H5" s="70"/>
      <c r="I5" s="70"/>
      <c r="J5" s="70"/>
      <c r="L5" s="11"/>
    </row>
    <row r="6" spans="2:20" ht="15" x14ac:dyDescent="0.25">
      <c r="B6" s="71" t="s">
        <v>1203</v>
      </c>
      <c r="C6" s="72" t="s">
        <v>51</v>
      </c>
      <c r="D6" s="72"/>
      <c r="E6" s="69"/>
      <c r="F6" s="69"/>
      <c r="G6" s="69"/>
      <c r="H6" s="69"/>
      <c r="I6" s="69"/>
      <c r="J6" s="69"/>
      <c r="L6" s="11"/>
    </row>
    <row r="7" spans="2:20" ht="15" x14ac:dyDescent="0.2">
      <c r="B7" s="72">
        <v>3</v>
      </c>
      <c r="C7" s="72" t="s">
        <v>52</v>
      </c>
      <c r="D7" s="72"/>
      <c r="E7" s="69"/>
      <c r="F7" s="69"/>
      <c r="G7" s="69"/>
      <c r="H7" s="69"/>
      <c r="I7" s="69"/>
      <c r="J7" s="69"/>
      <c r="L7" s="11"/>
    </row>
    <row r="8" spans="2:20" ht="15" x14ac:dyDescent="0.2">
      <c r="L8" s="11"/>
    </row>
    <row r="9" spans="2:20" ht="32.25" customHeight="1" x14ac:dyDescent="0.4">
      <c r="C9" s="260" t="s">
        <v>53</v>
      </c>
      <c r="D9" s="260"/>
      <c r="E9" s="260"/>
      <c r="F9" s="260"/>
      <c r="G9" s="260"/>
      <c r="L9" s="260" t="s">
        <v>54</v>
      </c>
      <c r="M9" s="260"/>
      <c r="N9" s="260"/>
      <c r="O9" s="260"/>
      <c r="P9" s="260"/>
      <c r="Q9" s="260"/>
      <c r="R9" s="260"/>
    </row>
    <row r="11" spans="2:20" ht="15" x14ac:dyDescent="0.2">
      <c r="B11" s="11"/>
      <c r="C11" s="11"/>
      <c r="D11" s="11"/>
      <c r="L11" s="11"/>
    </row>
    <row r="12" spans="2:20" ht="15" x14ac:dyDescent="0.2">
      <c r="B12" s="73" t="s">
        <v>55</v>
      </c>
      <c r="L12" s="11"/>
    </row>
    <row r="13" spans="2:20" ht="15" x14ac:dyDescent="0.2">
      <c r="B13" s="11"/>
      <c r="C13" s="11"/>
      <c r="D13" s="11"/>
    </row>
    <row r="14" spans="2:20" ht="15" x14ac:dyDescent="0.2">
      <c r="B14" s="74"/>
      <c r="C14" s="11"/>
      <c r="D14" s="11"/>
    </row>
    <row r="15" spans="2:20" ht="15" x14ac:dyDescent="0.2">
      <c r="B15" s="75">
        <v>5940</v>
      </c>
      <c r="C15" s="72" t="s">
        <v>56</v>
      </c>
      <c r="D15" s="11"/>
    </row>
    <row r="16" spans="2:20" ht="15" x14ac:dyDescent="0.2">
      <c r="B16" s="76">
        <v>50</v>
      </c>
      <c r="C16" s="72" t="s">
        <v>57</v>
      </c>
      <c r="D16" s="11"/>
      <c r="T16" s="66"/>
    </row>
    <row r="17" spans="1:19" ht="23.25" x14ac:dyDescent="0.2">
      <c r="B17" s="2"/>
      <c r="M17" s="66"/>
    </row>
    <row r="18" spans="1:19" ht="30.75" thickBot="1" x14ac:dyDescent="0.3">
      <c r="A18" s="3" t="s">
        <v>58</v>
      </c>
      <c r="B18" s="37" t="s">
        <v>28</v>
      </c>
      <c r="C18" s="37" t="s">
        <v>59</v>
      </c>
      <c r="D18" s="37" t="s">
        <v>60</v>
      </c>
      <c r="E18" s="37" t="s">
        <v>32</v>
      </c>
      <c r="F18" s="77" t="s">
        <v>61</v>
      </c>
      <c r="G18" s="77" t="s">
        <v>62</v>
      </c>
      <c r="H18" s="77" t="s">
        <v>63</v>
      </c>
      <c r="I18" s="77" t="s">
        <v>64</v>
      </c>
      <c r="J18" s="37"/>
      <c r="L18" s="77" t="s">
        <v>65</v>
      </c>
      <c r="M18" s="77" t="s">
        <v>66</v>
      </c>
      <c r="N18" s="77" t="s">
        <v>67</v>
      </c>
      <c r="P18" s="77" t="s">
        <v>59</v>
      </c>
      <c r="Q18" s="77" t="s">
        <v>68</v>
      </c>
      <c r="R18" s="77" t="s">
        <v>69</v>
      </c>
      <c r="S18" s="77" t="s">
        <v>70</v>
      </c>
    </row>
    <row r="19" spans="1:19" ht="16.5" thickTop="1" thickBot="1" x14ac:dyDescent="0.25">
      <c r="A19" s="78">
        <v>0</v>
      </c>
      <c r="B19" s="79">
        <f>$B$15/($B$16-1)/2</f>
        <v>60.612244897959187</v>
      </c>
      <c r="C19" s="90" t="str">
        <f>IMSUM(C20,IMPRODUCT(IMDIV(B19,1000),$B$6,E19))</f>
        <v>11.9999999999999-1.20181642415673E-14j</v>
      </c>
      <c r="D19" s="81" t="str">
        <f t="shared" ref="D19:D66" si="0">IMSUM(D20,IMPRODUCT(IMDIV(B20,1000),$B$6,E20))</f>
        <v>11.6391197553534-0.218047205372764j</v>
      </c>
      <c r="E19" s="82" t="str">
        <f t="shared" ref="E19:E66" si="1">IMSUM(E20,F19,G19)</f>
        <v>5.86266705982479-3.54475822239282j</v>
      </c>
      <c r="F19" s="83" t="str">
        <f t="shared" ref="F19:F66" si="2">IMDIV(D19,H19)</f>
        <v>0.470315451338769-0.00881088707424636j</v>
      </c>
      <c r="G19" s="83" t="str">
        <f t="shared" ref="G19:G66" si="3">IMDIV(D19,I19)</f>
        <v>1.16391197565173E-09-2.18047205394569E-11j</v>
      </c>
      <c r="H19" s="84" t="str">
        <f t="shared" ref="H19:H66" si="4">IMPRODUCT(IMDIV($B$7,IMDIV($B$15,IMSUM($B$16,-1))),1000)</f>
        <v>24.7474747474748</v>
      </c>
      <c r="I19" s="85">
        <v>9999999999</v>
      </c>
      <c r="L19" s="86" t="str">
        <f t="shared" ref="L19:L66" si="5">IMDIV(1,IMSUM(IMDIV(1,H19),IMDIV(1,I19)))</f>
        <v>24.7474746862311</v>
      </c>
      <c r="M19" s="104" t="str">
        <f t="shared" ref="M19:M66" si="6">IMPRODUCT(IMDIV(B19,1000),$B$6)</f>
        <v>0.0286089795918367+0.0544904081632653j</v>
      </c>
      <c r="N19" s="87" t="str">
        <f t="shared" ref="N19:N66" si="7">IMSUM(M19,IMDIV(IMPRODUCT(L19,N20),IMSUM(L19,N20)))</f>
        <v>1.49888659130288+0.906275337612994j</v>
      </c>
      <c r="P19" s="88">
        <v>12</v>
      </c>
      <c r="Q19" s="89" t="str">
        <f>IMDIV(P19,N19)</f>
        <v>5.8626670598248-3.54475822239287j</v>
      </c>
      <c r="R19" s="83" t="str">
        <f>IMDIV(P20,H19)</f>
        <v>0.470315451338773-0.00881088707424584j</v>
      </c>
      <c r="S19" s="83" t="str">
        <f>IMDIV(P20,I19)</f>
        <v>1.16391197565174E-09-2.18047205394556E-11j</v>
      </c>
    </row>
    <row r="20" spans="1:19" ht="15.75" thickBot="1" x14ac:dyDescent="0.25">
      <c r="A20" s="78">
        <f>A19+B19</f>
        <v>60.612244897959187</v>
      </c>
      <c r="B20" s="79">
        <f t="shared" ref="B20:B66" si="8">$B$15/($B$16-1)</f>
        <v>121.22448979591837</v>
      </c>
      <c r="C20" s="90" t="str">
        <f t="shared" ref="C20:C68" si="9">D19</f>
        <v>11.6391197553534-0.218047205372764j</v>
      </c>
      <c r="D20" s="81" t="str">
        <f t="shared" si="0"/>
        <v>10.9452299740934-0.603390395151776j</v>
      </c>
      <c r="E20" s="82" t="str">
        <f t="shared" si="1"/>
        <v>5.39235160732211-3.53594733529677j</v>
      </c>
      <c r="F20" s="83" t="str">
        <f t="shared" si="2"/>
        <v>0.442276639769487-0.0243818976000105j</v>
      </c>
      <c r="G20" s="83" t="str">
        <f t="shared" si="3"/>
        <v>1.09452299751879E-09-6.03390395212115E-11j</v>
      </c>
      <c r="H20" s="84" t="str">
        <f t="shared" si="4"/>
        <v>24.7474747474748</v>
      </c>
      <c r="I20" s="85">
        <v>9999999999</v>
      </c>
      <c r="L20" s="86" t="str">
        <f t="shared" si="5"/>
        <v>24.7474746862311</v>
      </c>
      <c r="M20" s="37" t="str">
        <f t="shared" si="6"/>
        <v>0.0572179591836733+0.10898081632653j</v>
      </c>
      <c r="N20" s="91" t="str">
        <f t="shared" si="7"/>
        <v>1.5279617562246+0.961499819103948j</v>
      </c>
      <c r="P20" s="83" t="str">
        <f>IMSUM(P19,IMPRODUCT(Q19,M19,-1))</f>
        <v>11.6391197553535-0.218047205372751j</v>
      </c>
      <c r="Q20" s="83" t="str">
        <f>IMSUB(Q19,R19)</f>
        <v>5.39235160848603-3.53594733531862j</v>
      </c>
      <c r="R20" s="83" t="str">
        <f t="shared" ref="R20:R67" si="10">IMDIV(P21,H20)</f>
        <v>0.442276639766703-0.024381897605085j</v>
      </c>
      <c r="S20" s="83" t="str">
        <f t="shared" ref="S20:S66" si="11">IMDIV(P21,I20)</f>
        <v>1.0945229975119E-09-6.03390395337696E-11j</v>
      </c>
    </row>
    <row r="21" spans="1:19" ht="15.75" thickBot="1" x14ac:dyDescent="0.25">
      <c r="A21" s="78">
        <f t="shared" ref="A21:A68" si="12">A20+B20</f>
        <v>181.83673469387756</v>
      </c>
      <c r="B21" s="79">
        <f t="shared" si="8"/>
        <v>121.22448979591837</v>
      </c>
      <c r="C21" s="90" t="str">
        <f t="shared" si="9"/>
        <v>10.9452299740934-0.603390395151776j</v>
      </c>
      <c r="D21" s="81" t="str">
        <f t="shared" si="0"/>
        <v>10.2793035187288-0.941928997992423j</v>
      </c>
      <c r="E21" s="82" t="str">
        <f t="shared" si="1"/>
        <v>4.9500749664581-3.51156543763642j</v>
      </c>
      <c r="F21" s="83" t="str">
        <f t="shared" si="2"/>
        <v>0.415367774838428-0.038061620735204j</v>
      </c>
      <c r="G21" s="83" t="str">
        <f t="shared" si="3"/>
        <v>1.02793035197567E-09-9.41928998086616E-11j</v>
      </c>
      <c r="H21" s="84" t="str">
        <f t="shared" si="4"/>
        <v>24.7474747474748</v>
      </c>
      <c r="I21" s="85">
        <v>9999999999</v>
      </c>
      <c r="L21" s="86" t="str">
        <f t="shared" si="5"/>
        <v>24.7474746862311</v>
      </c>
      <c r="M21" s="37" t="str">
        <f t="shared" si="6"/>
        <v>0.0572179591836733+0.10898081632653j</v>
      </c>
      <c r="N21" s="91" t="str">
        <f t="shared" si="7"/>
        <v>1.52842599948921+0.962364721932312j</v>
      </c>
      <c r="P21" s="83" t="str">
        <f t="shared" ref="P21:P69" si="13">IMSUM(P20,IMPRODUCT(Q20,M20,-1))</f>
        <v>10.9452299740245-0.603390395277357j</v>
      </c>
      <c r="Q21" s="83" t="str">
        <f t="shared" ref="Q21:Q69" si="14">IMSUB(Q20,R20)</f>
        <v>4.95007496871933-3.51156543771354j</v>
      </c>
      <c r="R21" s="83" t="str">
        <f t="shared" si="10"/>
        <v>0.415367774830076-0.0380616207500579j</v>
      </c>
      <c r="S21" s="83" t="str">
        <f t="shared" si="11"/>
        <v>1.027930351955E-09-9.41928998454214E-11j</v>
      </c>
    </row>
    <row r="22" spans="1:19" ht="15.75" thickBot="1" x14ac:dyDescent="0.25">
      <c r="A22" s="78">
        <f t="shared" si="12"/>
        <v>303.0612244897959</v>
      </c>
      <c r="B22" s="79">
        <f t="shared" si="8"/>
        <v>121.22448979591837</v>
      </c>
      <c r="C22" s="90" t="str">
        <f t="shared" si="9"/>
        <v>10.2793035187288-0.941928997992423j</v>
      </c>
      <c r="D22" s="81" t="str">
        <f t="shared" si="0"/>
        <v>9.6412915463187-1.2373782898105j</v>
      </c>
      <c r="E22" s="82" t="str">
        <f t="shared" si="1"/>
        <v>4.53470719059174-3.47350381680702j</v>
      </c>
      <c r="F22" s="83" t="str">
        <f t="shared" si="2"/>
        <v>0.389586882892061-0.0500001839556078j</v>
      </c>
      <c r="G22" s="83" t="str">
        <f t="shared" si="3"/>
        <v>9.64129154728283E-10-1.23737828993424E-10j</v>
      </c>
      <c r="H22" s="84" t="str">
        <f t="shared" si="4"/>
        <v>24.7474747474748</v>
      </c>
      <c r="I22" s="85">
        <v>9999999999</v>
      </c>
      <c r="L22" s="86" t="str">
        <f t="shared" si="5"/>
        <v>24.7474746862311</v>
      </c>
      <c r="M22" s="37" t="str">
        <f t="shared" si="6"/>
        <v>0.0572179591836733+0.10898081632653j</v>
      </c>
      <c r="N22" s="91" t="str">
        <f t="shared" si="7"/>
        <v>1.52887720361813+0.963376822492132j</v>
      </c>
      <c r="P22" s="83" t="str">
        <f t="shared" si="13"/>
        <v>10.2793035185221-0.941928998360021j</v>
      </c>
      <c r="Q22" s="83" t="str">
        <f t="shared" si="14"/>
        <v>4.53470719388925-3.47350381696348j</v>
      </c>
      <c r="R22" s="83" t="str">
        <f t="shared" si="10"/>
        <v>0.389586882875394-0.0500001839846213j</v>
      </c>
      <c r="S22" s="83" t="str">
        <f>IMDIV(P63,I22)</f>
        <v>1.48392694596817E-12-5.94567935128176E-11j</v>
      </c>
    </row>
    <row r="23" spans="1:19" ht="15.75" thickBot="1" x14ac:dyDescent="0.25">
      <c r="A23" s="78">
        <f t="shared" si="12"/>
        <v>424.28571428571428</v>
      </c>
      <c r="B23" s="79">
        <f t="shared" si="8"/>
        <v>121.22448979591837</v>
      </c>
      <c r="C23" s="90" t="str">
        <f t="shared" si="9"/>
        <v>9.6412915463187-1.2373782898105j</v>
      </c>
      <c r="D23" s="81" t="str">
        <f t="shared" si="0"/>
        <v>9.03102000120499-1.49323099348765j</v>
      </c>
      <c r="E23" s="82" t="str">
        <f t="shared" si="1"/>
        <v>4.14512030673555-3.42350363272767j</v>
      </c>
      <c r="F23" s="83" t="str">
        <f t="shared" si="2"/>
        <v>0.364926930660936-0.0603387217776641j</v>
      </c>
      <c r="G23" s="83" t="str">
        <f t="shared" si="3"/>
        <v>9.03102000210809E-10-1.49323099363697E-10j</v>
      </c>
      <c r="H23" s="84" t="str">
        <f t="shared" si="4"/>
        <v>24.7474747474748</v>
      </c>
      <c r="I23" s="85">
        <v>9999999999</v>
      </c>
      <c r="L23" s="86" t="str">
        <f t="shared" si="5"/>
        <v>24.7474746862311</v>
      </c>
      <c r="M23" s="37" t="str">
        <f t="shared" si="6"/>
        <v>0.0572179591836733+0.10898081632653j</v>
      </c>
      <c r="N23" s="91" t="str">
        <f t="shared" si="7"/>
        <v>1.5293014848708+0.964553644603221j</v>
      </c>
      <c r="P23" s="83" t="str">
        <f t="shared" si="13"/>
        <v>9.64129154590624-1.23737829052851j</v>
      </c>
      <c r="Q23" s="83" t="str">
        <f t="shared" si="14"/>
        <v>4.14512031101386-3.42350363297886j</v>
      </c>
      <c r="R23" s="83" t="str">
        <f t="shared" si="10"/>
        <v>0.364926930633271-0.0603387218249372j</v>
      </c>
      <c r="S23" s="83" t="str">
        <f t="shared" ref="S23:S63" si="15">IMDIV(P24,I23)</f>
        <v>9.03102000142346E-10-1.49323099480686E-10j</v>
      </c>
    </row>
    <row r="24" spans="1:19" ht="15.75" thickBot="1" x14ac:dyDescent="0.25">
      <c r="A24" s="78">
        <f t="shared" si="12"/>
        <v>545.51020408163265</v>
      </c>
      <c r="B24" s="79">
        <f t="shared" si="8"/>
        <v>121.22448979591837</v>
      </c>
      <c r="C24" s="90" t="str">
        <f t="shared" si="9"/>
        <v>9.03102000120499-1.49323099348765j</v>
      </c>
      <c r="D24" s="81" t="str">
        <f t="shared" si="0"/>
        <v>8.44820459353823-1.71276612079183j</v>
      </c>
      <c r="E24" s="82" t="str">
        <f t="shared" si="1"/>
        <v>3.78019337517151-3.36316491080068j</v>
      </c>
      <c r="F24" s="83" t="str">
        <f t="shared" si="2"/>
        <v>0.341376430514401-0.0692097330442411j</v>
      </c>
      <c r="G24" s="83" t="str">
        <f t="shared" si="3"/>
        <v>8.44820459438305E-10-1.71276612096311E-10j</v>
      </c>
      <c r="H24" s="84" t="str">
        <f t="shared" si="4"/>
        <v>24.7474747474748</v>
      </c>
      <c r="I24" s="85">
        <v>9999999999</v>
      </c>
      <c r="L24" s="86" t="str">
        <f t="shared" si="5"/>
        <v>24.7474746862311</v>
      </c>
      <c r="M24" s="37" t="str">
        <f t="shared" si="6"/>
        <v>0.0572179591836733+0.10898081632653j</v>
      </c>
      <c r="N24" s="91" t="str">
        <f t="shared" si="7"/>
        <v>1.52968171229202+0.965913778371403j</v>
      </c>
      <c r="P24" s="83" t="str">
        <f t="shared" si="13"/>
        <v>9.03102000052036-1.49323099465754j</v>
      </c>
      <c r="Q24" s="83" t="str">
        <f t="shared" si="14"/>
        <v>3.78019338038059-3.36316491115392j</v>
      </c>
      <c r="R24" s="83" t="str">
        <f t="shared" si="10"/>
        <v>0.341376430473137-0.0692097331136365j</v>
      </c>
      <c r="S24" s="83" t="str">
        <f t="shared" si="15"/>
        <v>8.44820459336187E-10-1.71276612268047E-10j</v>
      </c>
    </row>
    <row r="25" spans="1:19" ht="15.75" thickBot="1" x14ac:dyDescent="0.25">
      <c r="A25" s="78">
        <f t="shared" si="12"/>
        <v>666.73469387755108</v>
      </c>
      <c r="B25" s="79">
        <f t="shared" si="8"/>
        <v>121.22448979591837</v>
      </c>
      <c r="C25" s="90" t="str">
        <f t="shared" si="9"/>
        <v>8.44820459353823-1.71276612079183j</v>
      </c>
      <c r="D25" s="81" t="str">
        <f t="shared" si="0"/>
        <v>7.89246458181082-1.89905780562208j</v>
      </c>
      <c r="E25" s="82" t="str">
        <f t="shared" si="1"/>
        <v>3.43881694381229-3.29395517758516j</v>
      </c>
      <c r="F25" s="83" t="str">
        <f t="shared" si="2"/>
        <v>0.318919997387457-0.0767374378598308j</v>
      </c>
      <c r="G25" s="83" t="str">
        <f t="shared" si="3"/>
        <v>7.89246458260007E-10-1.89905780581199E-10j</v>
      </c>
      <c r="H25" s="84" t="str">
        <f t="shared" si="4"/>
        <v>24.7474747474748</v>
      </c>
      <c r="I25" s="85">
        <v>9999999999</v>
      </c>
      <c r="L25" s="86" t="str">
        <f t="shared" si="5"/>
        <v>24.7474746862311</v>
      </c>
      <c r="M25" s="37" t="str">
        <f t="shared" si="6"/>
        <v>0.0572179591836733+0.10898081632653j</v>
      </c>
      <c r="N25" s="91" t="str">
        <f t="shared" si="7"/>
        <v>1.52999699344664+0.967476737442514j</v>
      </c>
      <c r="P25" s="83" t="str">
        <f t="shared" si="13"/>
        <v>8.44820459251705-1.71276612250919j</v>
      </c>
      <c r="Q25" s="83" t="str">
        <f t="shared" si="14"/>
        <v>3.43881694990745-3.29395517804028j</v>
      </c>
      <c r="R25" s="83" t="str">
        <f t="shared" si="10"/>
        <v>0.318919997330096-0.0767374379550151j</v>
      </c>
      <c r="S25" s="83" t="str">
        <f t="shared" si="15"/>
        <v>7.89246458118054E-10-1.89905780816756E-10j</v>
      </c>
    </row>
    <row r="26" spans="1:19" ht="15.75" thickBot="1" x14ac:dyDescent="0.25">
      <c r="A26" s="78">
        <f t="shared" si="12"/>
        <v>787.9591836734694</v>
      </c>
      <c r="B26" s="79">
        <f t="shared" si="8"/>
        <v>121.22448979591837</v>
      </c>
      <c r="C26" s="90" t="str">
        <f t="shared" si="9"/>
        <v>7.89246458181082-1.89905780562208j</v>
      </c>
      <c r="D26" s="81" t="str">
        <f t="shared" si="0"/>
        <v>7.36333543016341-2.05498408830637j</v>
      </c>
      <c r="E26" s="82" t="str">
        <f t="shared" si="1"/>
        <v>3.11989694563559-3.21721773953542j</v>
      </c>
      <c r="F26" s="83" t="str">
        <f t="shared" si="2"/>
        <v>0.297538860239256-0.0830381325478899j</v>
      </c>
      <c r="G26" s="83" t="str">
        <f t="shared" si="3"/>
        <v>7.36333543089974E-10-2.05498408851187E-10j</v>
      </c>
      <c r="H26" s="84" t="str">
        <f t="shared" si="4"/>
        <v>24.7474747474748</v>
      </c>
      <c r="I26" s="85">
        <v>9999999999</v>
      </c>
      <c r="L26" s="86" t="str">
        <f t="shared" si="5"/>
        <v>24.7474746862311</v>
      </c>
      <c r="M26" s="37" t="str">
        <f t="shared" si="6"/>
        <v>0.0572179591836733+0.10898081632653j</v>
      </c>
      <c r="N26" s="91" t="str">
        <f t="shared" si="7"/>
        <v>1.53022210404466+0.969262749902671j</v>
      </c>
      <c r="P26" s="83" t="str">
        <f t="shared" si="13"/>
        <v>7.89246458039129-1.89905780797765j</v>
      </c>
      <c r="Q26" s="83" t="str">
        <f t="shared" si="14"/>
        <v>3.11989695257735-3.21721774008526j</v>
      </c>
      <c r="R26" s="83" t="str">
        <f t="shared" si="10"/>
        <v>0.297538860163424-0.0830381326723725j</v>
      </c>
      <c r="S26" s="83" t="str">
        <f t="shared" si="15"/>
        <v>7.3633354290231E-10-2.0549840915925E-10j</v>
      </c>
    </row>
    <row r="27" spans="1:19" ht="15.75" thickBot="1" x14ac:dyDescent="0.25">
      <c r="A27" s="78">
        <f t="shared" si="12"/>
        <v>909.18367346938771</v>
      </c>
      <c r="B27" s="79">
        <f t="shared" si="8"/>
        <v>121.22448979591837</v>
      </c>
      <c r="C27" s="90" t="str">
        <f t="shared" si="9"/>
        <v>7.36333543016341-2.05498408830637j</v>
      </c>
      <c r="D27" s="81" t="str">
        <f t="shared" si="0"/>
        <v>6.86028040841255-2.18323561552324j</v>
      </c>
      <c r="E27" s="82" t="str">
        <f t="shared" si="1"/>
        <v>2.82235808466-3.13417960678203j</v>
      </c>
      <c r="F27" s="83" t="str">
        <f t="shared" si="2"/>
        <v>0.277211330788915-0.088220541198694j</v>
      </c>
      <c r="G27" s="83" t="str">
        <f t="shared" si="3"/>
        <v>6.86028040909858E-10-2.18323561574156E-10j</v>
      </c>
      <c r="H27" s="84" t="str">
        <f t="shared" si="4"/>
        <v>24.7474747474748</v>
      </c>
      <c r="I27" s="85">
        <v>9999999999</v>
      </c>
      <c r="L27" s="86" t="str">
        <f t="shared" si="5"/>
        <v>24.7474746862311</v>
      </c>
      <c r="M27" s="37" t="str">
        <f t="shared" si="6"/>
        <v>0.0572179591836733+0.10898081632653j</v>
      </c>
      <c r="N27" s="91" t="str">
        <f t="shared" si="7"/>
        <v>1.5303268601641+0.971292467610832j</v>
      </c>
      <c r="P27" s="83" t="str">
        <f t="shared" si="13"/>
        <v>7.36333542828677-2.054984091387j</v>
      </c>
      <c r="Q27" s="83" t="str">
        <f t="shared" si="14"/>
        <v>2.82235809241393-3.13417960741289j</v>
      </c>
      <c r="R27" s="83" t="str">
        <f t="shared" si="10"/>
        <v>0.277211330692378-0.0882205413558644j</v>
      </c>
      <c r="S27" s="83" t="str">
        <f t="shared" si="15"/>
        <v>6.86028040670953E-10-2.18323561963113E-10j</v>
      </c>
    </row>
    <row r="28" spans="1:19" ht="15.75" thickBot="1" x14ac:dyDescent="0.25">
      <c r="A28" s="78">
        <f t="shared" si="12"/>
        <v>1030.408163265306</v>
      </c>
      <c r="B28" s="79">
        <f t="shared" si="8"/>
        <v>121.22448979591837</v>
      </c>
      <c r="C28" s="90" t="str">
        <f t="shared" si="9"/>
        <v>6.86028040841255-2.18323561552324j</v>
      </c>
      <c r="D28" s="81" t="str">
        <f t="shared" si="0"/>
        <v>6.38270119993167-2.28632422487897j</v>
      </c>
      <c r="E28" s="82" t="str">
        <f t="shared" si="1"/>
        <v>2.54514675318506-3.04595906536501j</v>
      </c>
      <c r="F28" s="83" t="str">
        <f t="shared" si="2"/>
        <v>0.257913232160504-0.0923861625563337j</v>
      </c>
      <c r="G28" s="83" t="str">
        <f t="shared" si="3"/>
        <v>6.38270120056994E-10-2.2863242251076E-10j</v>
      </c>
      <c r="H28" s="84" t="str">
        <f t="shared" si="4"/>
        <v>24.7474747474748</v>
      </c>
      <c r="I28" s="85">
        <v>9999999999</v>
      </c>
      <c r="L28" s="86" t="str">
        <f t="shared" si="5"/>
        <v>24.7474746862311</v>
      </c>
      <c r="M28" s="37" t="str">
        <f t="shared" si="6"/>
        <v>0.0572179591836733+0.10898081632653j</v>
      </c>
      <c r="N28" s="91" t="str">
        <f t="shared" si="7"/>
        <v>1.53027543338986+0.973586576182731j</v>
      </c>
      <c r="P28" s="83" t="str">
        <f t="shared" si="13"/>
        <v>6.8602804060235-2.18323561941281j</v>
      </c>
      <c r="Q28" s="83" t="str">
        <f t="shared" si="14"/>
        <v>2.54514676172155-3.04595906605703j</v>
      </c>
      <c r="R28" s="83" t="str">
        <f t="shared" si="10"/>
        <v>0.257913232041182-0.0923861627494964j</v>
      </c>
      <c r="S28" s="83" t="str">
        <f t="shared" si="15"/>
        <v>6.38270119761704E-10-2.28632422988789E-10j</v>
      </c>
    </row>
    <row r="29" spans="1:19" ht="15.75" thickBot="1" x14ac:dyDescent="0.25">
      <c r="A29" s="78">
        <f t="shared" si="12"/>
        <v>1151.6326530612243</v>
      </c>
      <c r="B29" s="79">
        <f t="shared" si="8"/>
        <v>121.22448979591837</v>
      </c>
      <c r="C29" s="90" t="str">
        <f t="shared" si="9"/>
        <v>6.38270119993167-2.28632422487897j</v>
      </c>
      <c r="D29" s="81" t="str">
        <f t="shared" si="0"/>
        <v>5.92994757971559-2.36659138727424j</v>
      </c>
      <c r="E29" s="82" t="str">
        <f t="shared" si="1"/>
        <v>2.28723352038629-2.95357290258004j</v>
      </c>
      <c r="F29" s="83" t="str">
        <f t="shared" si="2"/>
        <v>0.239618289955854-0.0956296111592446j</v>
      </c>
      <c r="G29" s="83" t="str">
        <f t="shared" si="3"/>
        <v>5.92994758030858E-10-2.3665913875109E-10j</v>
      </c>
      <c r="H29" s="84" t="str">
        <f t="shared" si="4"/>
        <v>24.7474747474748</v>
      </c>
      <c r="I29" s="85">
        <v>9999999999</v>
      </c>
      <c r="L29" s="86" t="str">
        <f t="shared" si="5"/>
        <v>24.7474746862311</v>
      </c>
      <c r="M29" s="37" t="str">
        <f t="shared" si="6"/>
        <v>0.0572179591836733+0.10898081632653j</v>
      </c>
      <c r="N29" s="91" t="str">
        <f t="shared" si="7"/>
        <v>1.53002561146244+0.976165285043981j</v>
      </c>
      <c r="P29" s="83" t="str">
        <f t="shared" si="13"/>
        <v>6.38270119697877-2.28632422965926j</v>
      </c>
      <c r="Q29" s="83" t="str">
        <f t="shared" si="14"/>
        <v>2.28723352968037-2.95357290330753j</v>
      </c>
      <c r="R29" s="83" t="str">
        <f t="shared" si="10"/>
        <v>0.23961828981184-0.0956296113916538j</v>
      </c>
      <c r="S29" s="83" t="str">
        <f t="shared" si="15"/>
        <v>5.92994757674461E-10-2.36659139326244E-10j</v>
      </c>
    </row>
    <row r="30" spans="1:19" ht="15.75" thickBot="1" x14ac:dyDescent="0.25">
      <c r="A30" s="78">
        <f t="shared" si="12"/>
        <v>1272.8571428571427</v>
      </c>
      <c r="B30" s="79">
        <f t="shared" si="8"/>
        <v>121.22448979591837</v>
      </c>
      <c r="C30" s="90" t="str">
        <f t="shared" si="9"/>
        <v>5.92994757971559-2.36659138727424j</v>
      </c>
      <c r="D30" s="81" t="str">
        <f t="shared" si="0"/>
        <v>5.5013262221827-2.42621648396033j</v>
      </c>
      <c r="E30" s="82" t="str">
        <f t="shared" si="1"/>
        <v>2.04761522983744-2.85794329118414j</v>
      </c>
      <c r="F30" s="83" t="str">
        <f t="shared" si="2"/>
        <v>0.222298488161668-0.0980389518008458j</v>
      </c>
      <c r="G30" s="83" t="str">
        <f t="shared" si="3"/>
        <v>5.50132622273283E-10-2.42621648420295E-10j</v>
      </c>
      <c r="H30" s="84" t="str">
        <f t="shared" si="4"/>
        <v>24.7474747474748</v>
      </c>
      <c r="I30" s="85">
        <v>9999999999</v>
      </c>
      <c r="L30" s="86" t="str">
        <f t="shared" si="5"/>
        <v>24.7474746862311</v>
      </c>
      <c r="M30" s="37" t="str">
        <f t="shared" si="6"/>
        <v>0.0572179591836733+0.10898081632653j</v>
      </c>
      <c r="N30" s="91" t="str">
        <f t="shared" si="7"/>
        <v>1.52952801015358+0.979047674001542j</v>
      </c>
      <c r="P30" s="83" t="str">
        <f t="shared" si="13"/>
        <v>5.92994757615162-2.36659139302578j</v>
      </c>
      <c r="Q30" s="83" t="str">
        <f t="shared" si="14"/>
        <v>2.04761523986853-2.85794329191588j</v>
      </c>
      <c r="R30" s="83" t="str">
        <f t="shared" si="10"/>
        <v>0.222298487991239-0.0980389520757373j</v>
      </c>
      <c r="S30" s="83" t="str">
        <f t="shared" si="15"/>
        <v>5.50132621851516E-10-2.42621649100582E-10j</v>
      </c>
    </row>
    <row r="31" spans="1:19" ht="15.75" thickBot="1" x14ac:dyDescent="0.25">
      <c r="A31" s="78">
        <f t="shared" si="12"/>
        <v>1394.081632653061</v>
      </c>
      <c r="B31" s="79">
        <f t="shared" si="8"/>
        <v>121.22448979591837</v>
      </c>
      <c r="C31" s="90" t="str">
        <f t="shared" si="9"/>
        <v>5.5013262221827-2.42621648396033j</v>
      </c>
      <c r="D31" s="81" t="str">
        <f t="shared" si="0"/>
        <v>5.09610869552901-2.46722489863489j</v>
      </c>
      <c r="E31" s="82" t="str">
        <f t="shared" si="1"/>
        <v>1.82531674112564-2.75990433914067j</v>
      </c>
      <c r="F31" s="83" t="str">
        <f t="shared" si="2"/>
        <v>0.205924392186682-0.0996960265162668j</v>
      </c>
      <c r="G31" s="83" t="str">
        <f t="shared" si="3"/>
        <v>5.09610869603862E-10-2.46722489888161E-10j</v>
      </c>
      <c r="H31" s="84" t="str">
        <f t="shared" si="4"/>
        <v>24.7474747474748</v>
      </c>
      <c r="I31" s="85">
        <v>9999999999</v>
      </c>
      <c r="L31" s="86" t="str">
        <f t="shared" si="5"/>
        <v>24.7474746862311</v>
      </c>
      <c r="M31" s="37" t="str">
        <f t="shared" si="6"/>
        <v>0.0572179591836733+0.10898081632653j</v>
      </c>
      <c r="N31" s="91" t="str">
        <f t="shared" si="7"/>
        <v>1.52872524626751+0.982250869765023j</v>
      </c>
      <c r="P31" s="83" t="str">
        <f t="shared" si="13"/>
        <v>5.50132621796503-2.4262164907632j</v>
      </c>
      <c r="Q31" s="83" t="str">
        <f t="shared" si="14"/>
        <v>1.82531675187729-2.75990433984014j</v>
      </c>
      <c r="R31" s="83" t="str">
        <f t="shared" si="10"/>
        <v>0.205924391988315-0.0996960268368882j</v>
      </c>
      <c r="S31" s="83" t="str">
        <f t="shared" si="15"/>
        <v>5.09610869112954E-10-2.46722490681618E-10j</v>
      </c>
    </row>
    <row r="32" spans="1:19" ht="15.75" thickBot="1" x14ac:dyDescent="0.25">
      <c r="A32" s="78">
        <f t="shared" si="12"/>
        <v>1515.3061224489793</v>
      </c>
      <c r="B32" s="79">
        <f t="shared" si="8"/>
        <v>121.22448979591837</v>
      </c>
      <c r="C32" s="90" t="str">
        <f t="shared" si="9"/>
        <v>5.09610869552901-2.46722489863489j</v>
      </c>
      <c r="D32" s="81" t="str">
        <f t="shared" si="0"/>
        <v>4.71353869675269-2.49149590808196j</v>
      </c>
      <c r="E32" s="82" t="str">
        <f t="shared" si="1"/>
        <v>1.61939234842935-2.66020831237768j</v>
      </c>
      <c r="F32" s="83" t="str">
        <f t="shared" si="2"/>
        <v>0.190465441215721-0.100676773428618j</v>
      </c>
      <c r="G32" s="83" t="str">
        <f t="shared" si="3"/>
        <v>4.71353869722404E-10-2.49149590833111E-10j</v>
      </c>
      <c r="H32" s="84" t="str">
        <f t="shared" si="4"/>
        <v>24.7474747474748</v>
      </c>
      <c r="I32" s="85">
        <v>9999999999</v>
      </c>
      <c r="L32" s="86" t="str">
        <f t="shared" si="5"/>
        <v>24.7474746862311</v>
      </c>
      <c r="M32" s="37" t="str">
        <f t="shared" si="6"/>
        <v>0.0572179591836733+0.10898081632653j</v>
      </c>
      <c r="N32" s="91" t="str">
        <f t="shared" si="7"/>
        <v>1.52755108714586+0.985789022975489j</v>
      </c>
      <c r="P32" s="83" t="str">
        <f t="shared" si="13"/>
        <v>5.09610869061993-2.46722490656946j</v>
      </c>
      <c r="Q32" s="83" t="str">
        <f t="shared" si="14"/>
        <v>1.61939235988898-2.66020831300325j</v>
      </c>
      <c r="R32" s="83" t="str">
        <f t="shared" si="10"/>
        <v>0.190465440988103-0.100676773798258j</v>
      </c>
      <c r="S32" s="83" t="str">
        <f t="shared" si="15"/>
        <v>4.71353869159109E-10-2.49149591747877E-10j</v>
      </c>
    </row>
    <row r="33" spans="1:19" ht="15.75" thickBot="1" x14ac:dyDescent="0.25">
      <c r="A33" s="78">
        <f t="shared" ref="A33:A59" si="16">A32+B32</f>
        <v>1636.5306122448976</v>
      </c>
      <c r="B33" s="79">
        <f t="shared" si="8"/>
        <v>121.22448979591837</v>
      </c>
      <c r="C33" s="90" t="str">
        <f t="shared" ref="C33:C59" si="17">D32</f>
        <v>4.71353869675269-2.49149590808196j</v>
      </c>
      <c r="D33" s="81" t="str">
        <f t="shared" ref="D33:D59" si="18">IMSUM(D34,IMPRODUCT(IMDIV(B34,1000),$B$6,E34))</f>
        <v>4.35283857882524-2.50077035773902j</v>
      </c>
      <c r="E33" s="82" t="str">
        <f t="shared" ref="E33:E59" si="19">IMSUM(E34,F33,G33)</f>
        <v>1.42892690674228-2.55953153869991j</v>
      </c>
      <c r="F33" s="83" t="str">
        <f t="shared" ref="F33:F59" si="20">IMDIV(D33,H33)</f>
        <v>0.175890211960693-0.101051536904556j</v>
      </c>
      <c r="G33" s="83" t="str">
        <f t="shared" ref="G33:G59" si="21">IMDIV(D33,I33)</f>
        <v>4.35283857926052E-10-2.5007703579891E-10j</v>
      </c>
      <c r="H33" s="84" t="str">
        <f t="shared" si="4"/>
        <v>24.7474747474748</v>
      </c>
      <c r="I33" s="85">
        <v>9999999999</v>
      </c>
      <c r="L33" s="86" t="str">
        <f t="shared" ref="L33:L59" si="22">IMDIV(1,IMSUM(IMDIV(1,H33),IMDIV(1,I33)))</f>
        <v>24.7474746862311</v>
      </c>
      <c r="M33" s="37" t="str">
        <f t="shared" ref="M33:M59" si="23">IMPRODUCT(IMDIV(B33,1000),$B$6)</f>
        <v>0.0572179591836733+0.10898081632653j</v>
      </c>
      <c r="N33" s="91" t="str">
        <f t="shared" ref="N33:N59" si="24">IMSUM(M33,IMDIV(IMPRODUCT(L33,N34),IMSUM(L33,N34)))</f>
        <v>1.52592959908506+0.989672053860398j</v>
      </c>
      <c r="P33" s="83" t="str">
        <f t="shared" ref="P33:P59" si="25">IMSUM(P32,IMPRODUCT(Q32,M32,-1))</f>
        <v>4.71353869111974-2.49149591722962j</v>
      </c>
      <c r="Q33" s="83" t="str">
        <f t="shared" ref="Q33:Q59" si="26">IMSUB(Q32,R32)</f>
        <v>1.42892691890088-2.55953153920499j</v>
      </c>
      <c r="R33" s="83" t="str">
        <f t="shared" ref="R33:R59" si="27">IMDIV(P34,H33)</f>
        <v>0.17589021170274-0.101051537326572j</v>
      </c>
      <c r="S33" s="83" t="str">
        <f t="shared" ref="S33:S59" si="28">IMDIV(P34,I33)</f>
        <v>4.35283857287684E-10-2.50077036843292E-10j</v>
      </c>
    </row>
    <row r="34" spans="1:19" ht="15.75" thickBot="1" x14ac:dyDescent="0.25">
      <c r="A34" s="78">
        <f t="shared" si="16"/>
        <v>1757.7551020408159</v>
      </c>
      <c r="B34" s="79">
        <f t="shared" si="8"/>
        <v>121.22448979591837</v>
      </c>
      <c r="C34" s="90" t="str">
        <f t="shared" si="17"/>
        <v>4.35283857882524-2.50077035773902j</v>
      </c>
      <c r="D34" s="81" t="str">
        <f t="shared" si="18"/>
        <v>4.01321521890163-2.49665811119368j</v>
      </c>
      <c r="E34" s="82" t="str">
        <f t="shared" si="19"/>
        <v>1.2530366943463-2.45848000154528j</v>
      </c>
      <c r="F34" s="83" t="str">
        <f t="shared" si="20"/>
        <v>0.162166655784188-0.100885368574765j</v>
      </c>
      <c r="G34" s="83" t="str">
        <f t="shared" si="21"/>
        <v>4.01321521930295E-10-2.49665811144335E-10j</v>
      </c>
      <c r="H34" s="84" t="str">
        <f t="shared" si="4"/>
        <v>24.7474747474748</v>
      </c>
      <c r="I34" s="85">
        <v>9999999999</v>
      </c>
      <c r="L34" s="86" t="str">
        <f t="shared" si="22"/>
        <v>24.7474746862311</v>
      </c>
      <c r="M34" s="37" t="str">
        <f t="shared" si="23"/>
        <v>0.0572179591836733+0.10898081632653j</v>
      </c>
      <c r="N34" s="91" t="str">
        <f t="shared" si="24"/>
        <v>1.52377432590854+0.993904133050986j</v>
      </c>
      <c r="P34" s="83" t="str">
        <f t="shared" si="25"/>
        <v>4.35283857244156-2.50077036818284j</v>
      </c>
      <c r="Q34" s="83" t="str">
        <f t="shared" si="26"/>
        <v>1.25303670719814-2.45848000187842j</v>
      </c>
      <c r="R34" s="83" t="str">
        <f t="shared" si="27"/>
        <v>0.162166655495054-0.100885369052606j</v>
      </c>
      <c r="S34" s="83" t="str">
        <f t="shared" si="28"/>
        <v>4.01321521214761E-10-2.49665812326871E-10j</v>
      </c>
    </row>
    <row r="35" spans="1:19" ht="15.75" thickBot="1" x14ac:dyDescent="0.25">
      <c r="A35" s="78">
        <f t="shared" si="16"/>
        <v>1878.9795918367342</v>
      </c>
      <c r="B35" s="79">
        <f t="shared" si="8"/>
        <v>121.22448979591837</v>
      </c>
      <c r="C35" s="90" t="str">
        <f t="shared" si="17"/>
        <v>4.01321521890163-2.49665811119368j</v>
      </c>
      <c r="D35" s="81" t="str">
        <f t="shared" si="18"/>
        <v>3.69386527394249-2.48064526499193j</v>
      </c>
      <c r="E35" s="82" t="str">
        <f t="shared" si="19"/>
        <v>1.09087003816079-2.35759463272085j</v>
      </c>
      <c r="F35" s="83" t="str">
        <f t="shared" si="20"/>
        <v>0.149262311069513-0.100238318871102j</v>
      </c>
      <c r="G35" s="83" t="str">
        <f t="shared" si="21"/>
        <v>3.69386527431188E-10-2.48064526523999E-10j</v>
      </c>
      <c r="H35" s="84" t="str">
        <f t="shared" si="4"/>
        <v>24.7474747474748</v>
      </c>
      <c r="I35" s="85">
        <v>9999999999</v>
      </c>
      <c r="L35" s="86" t="str">
        <f t="shared" si="22"/>
        <v>24.7474746862311</v>
      </c>
      <c r="M35" s="37" t="str">
        <f t="shared" si="23"/>
        <v>0.0572179591836733+0.10898081632653j</v>
      </c>
      <c r="N35" s="91" t="str">
        <f t="shared" si="24"/>
        <v>1.52098753978462+0.998481863957244j</v>
      </c>
      <c r="P35" s="83" t="str">
        <f t="shared" si="25"/>
        <v>4.01321521174629-2.49665812301904j</v>
      </c>
      <c r="Q35" s="83" t="str">
        <f t="shared" si="26"/>
        <v>1.09087005170309-2.35759463282581j</v>
      </c>
      <c r="R35" s="83" t="str">
        <f t="shared" si="27"/>
        <v>0.149262310748605-0.100238319408337j</v>
      </c>
      <c r="S35" s="83" t="str">
        <f t="shared" si="28"/>
        <v>3.69386526637024E-10-2.48064527853519E-10j</v>
      </c>
    </row>
    <row r="36" spans="1:19" ht="15.75" thickBot="1" x14ac:dyDescent="0.25">
      <c r="A36" s="78">
        <f t="shared" si="16"/>
        <v>2000.2040816326526</v>
      </c>
      <c r="B36" s="79">
        <f t="shared" si="8"/>
        <v>121.22448979591837</v>
      </c>
      <c r="C36" s="90" t="str">
        <f t="shared" si="17"/>
        <v>3.69386527394249-2.48064526499193j</v>
      </c>
      <c r="D36" s="81" t="str">
        <f t="shared" si="18"/>
        <v>3.39397986767173-2.45410112229478j</v>
      </c>
      <c r="E36" s="82" t="str">
        <f t="shared" si="19"/>
        <v>0.941607726721889-2.25735631360168j</v>
      </c>
      <c r="F36" s="83" t="str">
        <f t="shared" si="20"/>
        <v>0.137144492612041-0.0991657188192582j</v>
      </c>
      <c r="G36" s="83" t="str">
        <f t="shared" si="21"/>
        <v>3.39397986801113E-10-2.45410112254019E-10j</v>
      </c>
      <c r="H36" s="84" t="str">
        <f t="shared" si="4"/>
        <v>24.7474747474748</v>
      </c>
      <c r="I36" s="85">
        <v>9999999999</v>
      </c>
      <c r="L36" s="86" t="str">
        <f t="shared" si="22"/>
        <v>24.7474746862311</v>
      </c>
      <c r="M36" s="37" t="str">
        <f t="shared" si="23"/>
        <v>0.0572179591836733+0.10898081632653j</v>
      </c>
      <c r="N36" s="91" t="str">
        <f t="shared" si="24"/>
        <v>1.51745961936397+1.00339213517738j</v>
      </c>
      <c r="P36" s="83" t="str">
        <f t="shared" si="25"/>
        <v>3.69386526600085-2.48064527828713j</v>
      </c>
      <c r="Q36" s="83" t="str">
        <f t="shared" si="26"/>
        <v>0.941607740954485-2.25735631341747j</v>
      </c>
      <c r="R36" s="83" t="str">
        <f t="shared" si="27"/>
        <v>0.137144492259038-0.0991657194195951j</v>
      </c>
      <c r="S36" s="83" t="str">
        <f t="shared" si="28"/>
        <v>3.3939798592752E-10-2.45410113739701E-10j</v>
      </c>
    </row>
    <row r="37" spans="1:19" ht="15.75" thickBot="1" x14ac:dyDescent="0.25">
      <c r="A37" s="78">
        <f t="shared" si="16"/>
        <v>2121.4285714285711</v>
      </c>
      <c r="B37" s="79">
        <f t="shared" si="8"/>
        <v>121.22448979591837</v>
      </c>
      <c r="C37" s="90" t="str">
        <f t="shared" si="17"/>
        <v>3.39397986767173-2.45410112229478j</v>
      </c>
      <c r="D37" s="81" t="str">
        <f t="shared" si="18"/>
        <v>3.1127487504162-2.41828492086696j</v>
      </c>
      <c r="E37" s="82" t="str">
        <f t="shared" si="19"/>
        <v>0.80446323377045-2.15819059453701j</v>
      </c>
      <c r="F37" s="83" t="str">
        <f t="shared" si="20"/>
        <v>0.125780459710695-0.0977184519044198j</v>
      </c>
      <c r="G37" s="83" t="str">
        <f t="shared" si="21"/>
        <v>3.11274875072747E-10-2.41828492110879E-10j</v>
      </c>
      <c r="H37" s="84" t="str">
        <f t="shared" si="4"/>
        <v>24.7474747474748</v>
      </c>
      <c r="I37" s="85">
        <v>9999999999</v>
      </c>
      <c r="L37" s="86" t="str">
        <f t="shared" si="22"/>
        <v>24.7474746862311</v>
      </c>
      <c r="M37" s="37" t="str">
        <f t="shared" si="23"/>
        <v>0.0572179591836733+0.10898081632653j</v>
      </c>
      <c r="N37" s="91" t="str">
        <f t="shared" si="24"/>
        <v>1.51306862537818+1.00860961672867j</v>
      </c>
      <c r="P37" s="83" t="str">
        <f t="shared" si="25"/>
        <v>3.3939798589358-2.4541011371516j</v>
      </c>
      <c r="Q37" s="83" t="str">
        <f t="shared" si="26"/>
        <v>0.804463248695447-2.15819059399787j</v>
      </c>
      <c r="R37" s="83" t="str">
        <f t="shared" si="27"/>
        <v>0.125780459325559-0.0977184525717283j</v>
      </c>
      <c r="S37" s="83" t="str">
        <f t="shared" si="28"/>
        <v>3.11274874119633E-10-2.41828493762299E-10j</v>
      </c>
    </row>
    <row r="38" spans="1:19" ht="15.75" thickBot="1" x14ac:dyDescent="0.25">
      <c r="A38" s="78">
        <f t="shared" si="16"/>
        <v>2242.6530612244896</v>
      </c>
      <c r="B38" s="79">
        <f t="shared" si="8"/>
        <v>121.22448979591837</v>
      </c>
      <c r="C38" s="90" t="str">
        <f t="shared" si="17"/>
        <v>3.1127487504162-2.41828492086696j</v>
      </c>
      <c r="D38" s="81" t="str">
        <f t="shared" si="18"/>
        <v>2.84936397107338-2.37435231263441j</v>
      </c>
      <c r="E38" s="82" t="str">
        <f t="shared" si="19"/>
        <v>0.67868277374848-2.06047214239076j</v>
      </c>
      <c r="F38" s="83" t="str">
        <f t="shared" si="20"/>
        <v>0.115137564545414-0.0959432158982882j</v>
      </c>
      <c r="G38" s="83" t="str">
        <f t="shared" si="21"/>
        <v>2.84936397135832E-10-2.37435231287184E-10j</v>
      </c>
      <c r="H38" s="84" t="str">
        <f t="shared" si="4"/>
        <v>24.7474747474748</v>
      </c>
      <c r="I38" s="85">
        <v>9999999999</v>
      </c>
      <c r="L38" s="86" t="str">
        <f t="shared" si="22"/>
        <v>24.7474746862311</v>
      </c>
      <c r="M38" s="37" t="str">
        <f t="shared" si="23"/>
        <v>0.0572179591836733+0.10898081632653j</v>
      </c>
      <c r="N38" s="91" t="str">
        <f t="shared" si="24"/>
        <v>1.50768016065854+1.01409388366224j</v>
      </c>
      <c r="P38" s="83" t="str">
        <f t="shared" si="25"/>
        <v>3.11274874088505-2.41828493738116j</v>
      </c>
      <c r="Q38" s="83" t="str">
        <f t="shared" si="26"/>
        <v>0.678682789369888-2.06047214142614j</v>
      </c>
      <c r="R38" s="83" t="str">
        <f t="shared" si="27"/>
        <v>0.115137564128408-0.0959432166366193j</v>
      </c>
      <c r="S38" s="83" t="str">
        <f t="shared" si="28"/>
        <v>2.84936396103847E-10-2.37435233114368E-10j</v>
      </c>
    </row>
    <row r="39" spans="1:19" ht="15.75" thickBot="1" x14ac:dyDescent="0.25">
      <c r="A39" s="78">
        <f t="shared" si="16"/>
        <v>2363.8775510204082</v>
      </c>
      <c r="B39" s="79">
        <f t="shared" si="8"/>
        <v>121.22448979591837</v>
      </c>
      <c r="C39" s="90" t="str">
        <f t="shared" si="17"/>
        <v>2.84936397107338-2.37435231263441j</v>
      </c>
      <c r="D39" s="81" t="str">
        <f t="shared" si="18"/>
        <v>2.60302309823099-2.32336159362161j</v>
      </c>
      <c r="E39" s="82" t="str">
        <f t="shared" si="19"/>
        <v>0.56354520891813-1.96452892625504j</v>
      </c>
      <c r="F39" s="83" t="str">
        <f t="shared" si="20"/>
        <v>0.105183382336681-0.0938827745994036j</v>
      </c>
      <c r="G39" s="83" t="str">
        <f t="shared" si="21"/>
        <v>2.60302309849129E-10-2.32336159385395E-10j</v>
      </c>
      <c r="H39" s="84" t="str">
        <f t="shared" si="4"/>
        <v>24.7474747474748</v>
      </c>
      <c r="I39" s="85">
        <v>9999999999</v>
      </c>
      <c r="L39" s="86" t="str">
        <f t="shared" si="22"/>
        <v>24.7474746862311</v>
      </c>
      <c r="M39" s="37" t="str">
        <f t="shared" si="23"/>
        <v>0.0572179591836733+0.10898081632653j</v>
      </c>
      <c r="N39" s="91" t="str">
        <f t="shared" si="24"/>
        <v>1.50114761934394+1.01978616631128j</v>
      </c>
      <c r="P39" s="83" t="str">
        <f t="shared" si="25"/>
        <v>2.84936396075353-2.37435233090624j</v>
      </c>
      <c r="Q39" s="83" t="str">
        <f t="shared" si="26"/>
        <v>0.56354522524148-1.96452892478952j</v>
      </c>
      <c r="R39" s="83" t="str">
        <f t="shared" si="27"/>
        <v>0.105183381888388-0.0938827754130062j</v>
      </c>
      <c r="S39" s="83" t="str">
        <f t="shared" si="28"/>
        <v>2.60302308739717E-10-2.32336161398856E-10j</v>
      </c>
    </row>
    <row r="40" spans="1:19" ht="15.75" thickBot="1" x14ac:dyDescent="0.25">
      <c r="A40" s="78">
        <f t="shared" si="16"/>
        <v>2485.1020408163267</v>
      </c>
      <c r="B40" s="79">
        <f t="shared" si="8"/>
        <v>121.22448979591837</v>
      </c>
      <c r="C40" s="90" t="str">
        <f t="shared" si="17"/>
        <v>2.60302309823099-2.32336159362161j</v>
      </c>
      <c r="D40" s="81" t="str">
        <f t="shared" si="18"/>
        <v>2.372932025321-2.26627968448777j</v>
      </c>
      <c r="E40" s="82" t="str">
        <f t="shared" si="19"/>
        <v>0.458361826321147-1.8706461514233j</v>
      </c>
      <c r="F40" s="83" t="str">
        <f t="shared" si="20"/>
        <v>0.0958858246966443-0.0915761994956281j</v>
      </c>
      <c r="G40" s="83" t="str">
        <f t="shared" si="21"/>
        <v>2.37293202555829E-10-2.2662796847144E-10j</v>
      </c>
      <c r="H40" s="84" t="str">
        <f t="shared" si="4"/>
        <v>24.7474747474748</v>
      </c>
      <c r="I40" s="85">
        <v>9999999999</v>
      </c>
      <c r="L40" s="86" t="str">
        <f t="shared" si="22"/>
        <v>24.7474746862311</v>
      </c>
      <c r="M40" s="37" t="str">
        <f t="shared" si="23"/>
        <v>0.0572179591836733+0.10898081632653j</v>
      </c>
      <c r="N40" s="91" t="str">
        <f t="shared" si="24"/>
        <v>1.49331294748844+1.02560574959162j</v>
      </c>
      <c r="P40" s="83" t="str">
        <f t="shared" si="25"/>
        <v>2.60302308713687-2.32336161375622j</v>
      </c>
      <c r="Q40" s="83" t="str">
        <f t="shared" si="26"/>
        <v>0.458361843353092-1.87064614937651j</v>
      </c>
      <c r="R40" s="83" t="str">
        <f t="shared" si="27"/>
        <v>0.0958858242179857-0.0915762003889669j</v>
      </c>
      <c r="S40" s="83" t="str">
        <f t="shared" si="28"/>
        <v>2.3729320137127E-10-2.26627970682228E-10j</v>
      </c>
    </row>
    <row r="41" spans="1:19" ht="15.75" thickBot="1" x14ac:dyDescent="0.25">
      <c r="A41" s="78">
        <f t="shared" si="16"/>
        <v>2606.3265306122453</v>
      </c>
      <c r="B41" s="79">
        <f t="shared" si="8"/>
        <v>121.22448979591837</v>
      </c>
      <c r="C41" s="90" t="str">
        <f t="shared" si="17"/>
        <v>2.372932025321-2.26627968448777j</v>
      </c>
      <c r="D41" s="81" t="str">
        <f t="shared" si="18"/>
        <v>2.15830739263018-2.2039878631364j</v>
      </c>
      <c r="E41" s="82" t="str">
        <f t="shared" si="19"/>
        <v>0.36247600138721-1.77906995170104j</v>
      </c>
      <c r="F41" s="83" t="str">
        <f t="shared" si="20"/>
        <v>0.0872132374981173-0.0890591014083686j</v>
      </c>
      <c r="G41" s="83" t="str">
        <f t="shared" si="21"/>
        <v>2.15830739284601E-10-2.2039878633568E-10j</v>
      </c>
      <c r="H41" s="84" t="str">
        <f t="shared" si="4"/>
        <v>24.7474747474748</v>
      </c>
      <c r="I41" s="85">
        <v>9999999999</v>
      </c>
      <c r="L41" s="86" t="str">
        <f t="shared" si="22"/>
        <v>24.7474746862311</v>
      </c>
      <c r="M41" s="37" t="str">
        <f t="shared" si="23"/>
        <v>0.0572179591836733+0.10898081632653j</v>
      </c>
      <c r="N41" s="91" t="str">
        <f t="shared" si="24"/>
        <v>1.48400805219748+1.03144607595643j</v>
      </c>
      <c r="P41" s="83" t="str">
        <f t="shared" si="25"/>
        <v>2.37293201347541-2.26627970659565j</v>
      </c>
      <c r="Q41" s="83" t="str">
        <f t="shared" si="26"/>
        <v>0.362476019135106-1.77906994898754j</v>
      </c>
      <c r="R41" s="83" t="str">
        <f t="shared" si="27"/>
        <v>0.0872132369903742-0.0890591023861379j</v>
      </c>
      <c r="S41" s="83" t="str">
        <f t="shared" si="28"/>
        <v>2.15830738028065E-10-2.20398788755412E-10j</v>
      </c>
    </row>
    <row r="42" spans="1:19" ht="15.75" thickBot="1" x14ac:dyDescent="0.25">
      <c r="A42" s="78">
        <f t="shared" si="16"/>
        <v>2727.5510204081638</v>
      </c>
      <c r="B42" s="79">
        <f t="shared" si="8"/>
        <v>121.22448979591837</v>
      </c>
      <c r="C42" s="90" t="str">
        <f t="shared" si="17"/>
        <v>2.15830739263018-2.2039878631364j</v>
      </c>
      <c r="D42" s="81" t="str">
        <f t="shared" si="18"/>
        <v>1.95837865701197-2.13728725198641j</v>
      </c>
      <c r="E42" s="82" t="str">
        <f t="shared" si="19"/>
        <v>0.275262763673262-1.69001085007227j</v>
      </c>
      <c r="F42" s="83" t="str">
        <f t="shared" si="20"/>
        <v>0.0791344845078304-0.0863638522231241j</v>
      </c>
      <c r="G42" s="83" t="str">
        <f t="shared" si="21"/>
        <v>1.95837865720781E-10-2.13728725220014E-10j</v>
      </c>
      <c r="H42" s="84" t="str">
        <f t="shared" si="4"/>
        <v>24.7474747474748</v>
      </c>
      <c r="I42" s="85">
        <v>9999999999</v>
      </c>
      <c r="L42" s="86" t="str">
        <f t="shared" si="22"/>
        <v>24.7474746862311</v>
      </c>
      <c r="M42" s="37" t="str">
        <f t="shared" si="23"/>
        <v>0.0572179591836733+0.10898081632653j</v>
      </c>
      <c r="N42" s="91" t="str">
        <f t="shared" si="24"/>
        <v>1.47305700568498+1.03717064900626j</v>
      </c>
      <c r="P42" s="83" t="str">
        <f t="shared" si="25"/>
        <v>2.15830738006482-2.20398788733372j</v>
      </c>
      <c r="Q42" s="83" t="str">
        <f t="shared" si="26"/>
        <v>0.275262782144732-1.6900108466014j</v>
      </c>
      <c r="R42" s="83" t="str">
        <f t="shared" si="27"/>
        <v>0.0791344839726647-0.0863638532902613j</v>
      </c>
      <c r="S42" s="83" t="str">
        <f t="shared" si="28"/>
        <v>1.95837864396381E-10-2.13728727860909E-10j</v>
      </c>
    </row>
    <row r="43" spans="1:19" ht="15.75" thickBot="1" x14ac:dyDescent="0.25">
      <c r="A43" s="78">
        <f t="shared" si="16"/>
        <v>2848.7755102040824</v>
      </c>
      <c r="B43" s="79">
        <f t="shared" si="8"/>
        <v>121.22448979591837</v>
      </c>
      <c r="C43" s="90" t="str">
        <f t="shared" si="17"/>
        <v>1.95837865701197-2.13728725198641j</v>
      </c>
      <c r="D43" s="81" t="str">
        <f t="shared" si="18"/>
        <v>1.77238983824923-2.06690406347751j</v>
      </c>
      <c r="E43" s="82" t="str">
        <f t="shared" si="19"/>
        <v>0.196128278969594-1.60364699763542j</v>
      </c>
      <c r="F43" s="83" t="str">
        <f t="shared" si="20"/>
        <v>0.0716190179537442-0.0835197968507237j</v>
      </c>
      <c r="G43" s="83" t="str">
        <f t="shared" si="21"/>
        <v>1.77238983842647E-10-2.0669040636842E-10j</v>
      </c>
      <c r="H43" s="84" t="str">
        <f t="shared" si="4"/>
        <v>24.7474747474748</v>
      </c>
      <c r="I43" s="85">
        <v>9999999999</v>
      </c>
      <c r="L43" s="86" t="str">
        <f t="shared" si="22"/>
        <v>24.7474746862311</v>
      </c>
      <c r="M43" s="37" t="str">
        <f t="shared" si="23"/>
        <v>0.0572179591836733+0.10898081632653j</v>
      </c>
      <c r="N43" s="91" t="str">
        <f t="shared" si="24"/>
        <v>1.46027919002464+1.042608887818j</v>
      </c>
      <c r="P43" s="83" t="str">
        <f t="shared" si="25"/>
        <v>1.95837864376797-2.13728727839536j</v>
      </c>
      <c r="Q43" s="83" t="str">
        <f t="shared" si="26"/>
        <v>0.196128298172067-1.60364699331114j</v>
      </c>
      <c r="R43" s="83" t="str">
        <f t="shared" si="27"/>
        <v>0.0716190173932236-0.0835197980124212j</v>
      </c>
      <c r="S43" s="83" t="str">
        <f t="shared" si="28"/>
        <v>1.772389824555E-10-2.06690409243328E-10j</v>
      </c>
    </row>
    <row r="44" spans="1:19" ht="15.75" thickBot="1" x14ac:dyDescent="0.25">
      <c r="A44" s="78">
        <f t="shared" si="16"/>
        <v>2970.0000000000009</v>
      </c>
      <c r="B44" s="79">
        <f t="shared" si="8"/>
        <v>121.22448979591837</v>
      </c>
      <c r="C44" s="90" t="str">
        <f t="shared" si="17"/>
        <v>1.77238983824923-2.06690406347751j</v>
      </c>
      <c r="D44" s="81" t="str">
        <f t="shared" si="18"/>
        <v>1.59960096920542-1.99349460824725j</v>
      </c>
      <c r="E44" s="82" t="str">
        <f t="shared" si="19"/>
        <v>0.124509260838611-1.52012720057801j</v>
      </c>
      <c r="F44" s="83" t="str">
        <f t="shared" si="20"/>
        <v>0.0646369371229944-0.0805534555985622j</v>
      </c>
      <c r="G44" s="83" t="str">
        <f t="shared" si="21"/>
        <v>1.59960096936538E-10-1.9934946084466E-10j</v>
      </c>
      <c r="H44" s="84" t="str">
        <f t="shared" si="4"/>
        <v>24.7474747474748</v>
      </c>
      <c r="I44" s="85">
        <v>9999999999</v>
      </c>
      <c r="L44" s="86" t="str">
        <f t="shared" si="22"/>
        <v>24.7474746862311</v>
      </c>
      <c r="M44" s="37" t="str">
        <f t="shared" si="23"/>
        <v>0.0572179591836733+0.10898081632653j</v>
      </c>
      <c r="N44" s="91" t="str">
        <f t="shared" si="24"/>
        <v>1.44549351257611+1.04755214487701j</v>
      </c>
      <c r="P44" s="83" t="str">
        <f t="shared" si="25"/>
        <v>1.77238982437776-2.06690409222659j</v>
      </c>
      <c r="Q44" s="83" t="str">
        <f t="shared" si="26"/>
        <v>0.124509280778843-1.52012719529872j</v>
      </c>
      <c r="R44" s="83" t="str">
        <f t="shared" si="27"/>
        <v>0.0646369365396189-0.0805534568602768j</v>
      </c>
      <c r="S44" s="83" t="str">
        <f t="shared" si="28"/>
        <v>1.59960095492831E-10-1.99349463967085E-10j</v>
      </c>
    </row>
    <row r="45" spans="1:19" ht="15.75" thickBot="1" x14ac:dyDescent="0.25">
      <c r="A45" s="78">
        <f t="shared" si="16"/>
        <v>3091.2244897959195</v>
      </c>
      <c r="B45" s="79">
        <f t="shared" si="8"/>
        <v>121.22448979591837</v>
      </c>
      <c r="C45" s="90" t="str">
        <f t="shared" si="17"/>
        <v>1.59960096920542-1.99349460824725j</v>
      </c>
      <c r="D45" s="81" t="str">
        <f t="shared" si="18"/>
        <v>1.43928927517161-1.917650071173j</v>
      </c>
      <c r="E45" s="82" t="str">
        <f t="shared" si="19"/>
        <v>0.0598723235556569-1.4395737447801j</v>
      </c>
      <c r="F45" s="83" t="str">
        <f t="shared" si="20"/>
        <v>0.0581590360171384-0.0774887171616843j</v>
      </c>
      <c r="G45" s="83" t="str">
        <f t="shared" si="21"/>
        <v>1.43928927531554E-10-1.91765007136476E-10j</v>
      </c>
      <c r="H45" s="84" t="str">
        <f t="shared" si="4"/>
        <v>24.7474747474748</v>
      </c>
      <c r="I45" s="85">
        <v>9999999999</v>
      </c>
      <c r="L45" s="86" t="str">
        <f t="shared" si="22"/>
        <v>24.7474746862311</v>
      </c>
      <c r="M45" s="37" t="str">
        <f t="shared" si="23"/>
        <v>0.0572179591836733+0.10898081632653j</v>
      </c>
      <c r="N45" s="91" t="str">
        <f t="shared" si="24"/>
        <v>1.42852378503551+1.05175017009783j</v>
      </c>
      <c r="P45" s="83" t="str">
        <f t="shared" si="25"/>
        <v>1.59960095476835-1.9934946394715j</v>
      </c>
      <c r="Q45" s="83" t="str">
        <f t="shared" si="26"/>
        <v>0.0598723442392241-1.43957373843844j</v>
      </c>
      <c r="R45" s="83" t="str">
        <f t="shared" si="27"/>
        <v>0.0581590354138676-0.0774887185291459j</v>
      </c>
      <c r="S45" s="83" t="str">
        <f t="shared" si="28"/>
        <v>1.43928926038611E-10-1.91765010520599E-10j</v>
      </c>
    </row>
    <row r="46" spans="1:19" ht="15.75" thickBot="1" x14ac:dyDescent="0.25">
      <c r="A46" s="78">
        <f t="shared" si="16"/>
        <v>3212.448979591838</v>
      </c>
      <c r="B46" s="79">
        <f t="shared" si="8"/>
        <v>121.22448979591837</v>
      </c>
      <c r="C46" s="90" t="str">
        <f t="shared" si="17"/>
        <v>1.43928927517161-1.917650071173j</v>
      </c>
      <c r="D46" s="81" t="str">
        <f t="shared" si="18"/>
        <v>1.2907501061683-1.83990106112787j</v>
      </c>
      <c r="E46" s="82" t="str">
        <f t="shared" si="19"/>
        <v>0.00171328739458961-1.36208502742665j</v>
      </c>
      <c r="F46" s="83" t="str">
        <f t="shared" si="20"/>
        <v>0.0521568410247598-0.0743470224700648j</v>
      </c>
      <c r="G46" s="83" t="str">
        <f t="shared" si="21"/>
        <v>1.29075010629737E-10-1.83990106131186E-10j</v>
      </c>
      <c r="H46" s="84" t="str">
        <f t="shared" si="4"/>
        <v>24.7474747474748</v>
      </c>
      <c r="I46" s="85">
        <v>9999999999</v>
      </c>
      <c r="L46" s="86" t="str">
        <f t="shared" si="22"/>
        <v>24.7474746862311</v>
      </c>
      <c r="M46" s="37" t="str">
        <f t="shared" si="23"/>
        <v>0.0572179591836733+0.10898081632653j</v>
      </c>
      <c r="N46" s="91" t="str">
        <f t="shared" si="24"/>
        <v>1.40920529463488+1.05490837397911j</v>
      </c>
      <c r="P46" s="83" t="str">
        <f t="shared" si="25"/>
        <v>1.43928926024218-1.91765010501422j</v>
      </c>
      <c r="Q46" s="83" t="str">
        <f t="shared" si="26"/>
        <v>0.0017133088253565-1.36208501990929j</v>
      </c>
      <c r="R46" s="83" t="str">
        <f t="shared" si="27"/>
        <v>0.0521568404050436-0.074347023949282j</v>
      </c>
      <c r="S46" s="83" t="str">
        <f t="shared" si="28"/>
        <v>1.29075009096097E-10-1.83990109791875E-10j</v>
      </c>
    </row>
    <row r="47" spans="1:19" ht="15.75" thickBot="1" x14ac:dyDescent="0.25">
      <c r="A47" s="78">
        <f t="shared" si="16"/>
        <v>3333.6734693877565</v>
      </c>
      <c r="B47" s="79">
        <f t="shared" si="8"/>
        <v>121.22448979591837</v>
      </c>
      <c r="C47" s="90" t="str">
        <f t="shared" si="17"/>
        <v>1.2907501061683-1.83990106112787j</v>
      </c>
      <c r="D47" s="81" t="str">
        <f t="shared" si="18"/>
        <v>1.15329764439356-1.76072194086443j</v>
      </c>
      <c r="E47" s="82" t="str">
        <f t="shared" si="19"/>
        <v>-0.0504435537592452-1.2877380047726j</v>
      </c>
      <c r="F47" s="83" t="str">
        <f t="shared" si="20"/>
        <v>0.0466026395081478-0.0711475396512564j</v>
      </c>
      <c r="G47" s="83" t="str">
        <f t="shared" si="21"/>
        <v>1.15329764450889E-10-1.7607219410405E-10j</v>
      </c>
      <c r="H47" s="84" t="str">
        <f t="shared" si="4"/>
        <v>24.7474747474748</v>
      </c>
      <c r="I47" s="85">
        <v>9999999999</v>
      </c>
      <c r="L47" s="86" t="str">
        <f t="shared" si="22"/>
        <v>24.7474746862311</v>
      </c>
      <c r="M47" s="37" t="str">
        <f t="shared" si="23"/>
        <v>0.0572179591836733+0.10898081632653j</v>
      </c>
      <c r="N47" s="91" t="str">
        <f t="shared" si="24"/>
        <v>1.38739249914586+1.05668630516535j</v>
      </c>
      <c r="P47" s="83" t="str">
        <f t="shared" si="25"/>
        <v>1.29075009083189-1.83990109773476j</v>
      </c>
      <c r="Q47" s="83" t="str">
        <f t="shared" si="26"/>
        <v>-0.0504435315796871-1.28773799596001j</v>
      </c>
      <c r="R47" s="83" t="str">
        <f t="shared" si="27"/>
        <v>0.0466026388759593-0.0711475412485216j</v>
      </c>
      <c r="S47" s="83" t="str">
        <f t="shared" si="28"/>
        <v>1.15329762886382E-10-1.76072198056878E-10j</v>
      </c>
    </row>
    <row r="48" spans="1:19" ht="15.75" thickBot="1" x14ac:dyDescent="0.25">
      <c r="A48" s="78">
        <f t="shared" si="16"/>
        <v>3454.8979591836751</v>
      </c>
      <c r="B48" s="79">
        <f t="shared" si="8"/>
        <v>121.22448979591837</v>
      </c>
      <c r="C48" s="90" t="str">
        <f t="shared" si="17"/>
        <v>1.15329764439356-1.76072194086443j</v>
      </c>
      <c r="D48" s="81" t="str">
        <f t="shared" si="18"/>
        <v>1.02626540752066-1.68053494392171j</v>
      </c>
      <c r="E48" s="82" t="str">
        <f t="shared" si="19"/>
        <v>-0.0970461933827228-1.21659046494527j</v>
      </c>
      <c r="F48" s="83" t="str">
        <f t="shared" si="20"/>
        <v>0.0414695001406307-0.0679073303870404j</v>
      </c>
      <c r="G48" s="83" t="str">
        <f t="shared" si="21"/>
        <v>1.02626540762329E-10-1.68053494408976E-10j</v>
      </c>
      <c r="H48" s="84" t="str">
        <f t="shared" si="4"/>
        <v>24.7474747474748</v>
      </c>
      <c r="I48" s="85">
        <v>9999999999</v>
      </c>
      <c r="L48" s="86" t="str">
        <f t="shared" si="22"/>
        <v>24.7474746862311</v>
      </c>
      <c r="M48" s="37" t="str">
        <f t="shared" si="23"/>
        <v>0.0572179591836733+0.10898081632653j</v>
      </c>
      <c r="N48" s="91" t="str">
        <f t="shared" si="24"/>
        <v>1.3629676458358+1.05669779861671j</v>
      </c>
      <c r="P48" s="83" t="str">
        <f t="shared" si="25"/>
        <v>1.15329762874849-1.76072198039271j</v>
      </c>
      <c r="Q48" s="83" t="str">
        <f t="shared" si="26"/>
        <v>-0.0970461704556464-1.21659045471149j</v>
      </c>
      <c r="R48" s="83" t="str">
        <f t="shared" si="27"/>
        <v>0.0414694995004995-0.0679073321089312j</v>
      </c>
      <c r="S48" s="83" t="str">
        <f t="shared" si="28"/>
        <v>1.02626539178166E-10-1.68053498670221E-10j</v>
      </c>
    </row>
    <row r="49" spans="1:19" ht="15.75" thickBot="1" x14ac:dyDescent="0.25">
      <c r="A49" s="78">
        <f t="shared" si="16"/>
        <v>3576.1224489795936</v>
      </c>
      <c r="B49" s="79">
        <f t="shared" si="8"/>
        <v>121.22448979591837</v>
      </c>
      <c r="C49" s="90" t="str">
        <f t="shared" si="17"/>
        <v>1.02626540752066-1.68053494392171j</v>
      </c>
      <c r="D49" s="81" t="str">
        <f t="shared" si="18"/>
        <v>0.909006567138486-1.5997140858578j</v>
      </c>
      <c r="E49" s="82" t="str">
        <f t="shared" si="19"/>
        <v>-0.13851569362598-1.14868313439018j</v>
      </c>
      <c r="F49" s="83" t="str">
        <f t="shared" si="20"/>
        <v>0.0367312857741673-0.0646415079591518j</v>
      </c>
      <c r="G49" s="83" t="str">
        <f t="shared" si="21"/>
        <v>9.09006567229387E-11-1.59971408601777E-10j</v>
      </c>
      <c r="H49" s="84" t="str">
        <f t="shared" si="4"/>
        <v>24.7474747474748</v>
      </c>
      <c r="I49" s="85">
        <v>9999999999</v>
      </c>
      <c r="L49" s="86" t="str">
        <f t="shared" si="22"/>
        <v>24.7474746862311</v>
      </c>
      <c r="M49" s="37" t="str">
        <f t="shared" si="23"/>
        <v>0.0572179591836733+0.10898081632653j</v>
      </c>
      <c r="N49" s="91" t="str">
        <f t="shared" si="24"/>
        <v>1.33584995125053+1.0545132542069j</v>
      </c>
      <c r="P49" s="83" t="str">
        <f t="shared" si="25"/>
        <v>1.02626539167903-1.68053498653416j</v>
      </c>
      <c r="Q49" s="83" t="str">
        <f t="shared" si="26"/>
        <v>-0.138515669956146-1.14868312260256j</v>
      </c>
      <c r="R49" s="83" t="str">
        <f t="shared" si="27"/>
        <v>0.0367312851312193-0.064641509812532j</v>
      </c>
      <c r="S49" s="83" t="str">
        <f t="shared" si="28"/>
        <v>9.09006551318046E-11-1.59971413188425E-10j</v>
      </c>
    </row>
    <row r="50" spans="1:19" ht="15.75" thickBot="1" x14ac:dyDescent="0.25">
      <c r="A50" s="78">
        <f t="shared" si="16"/>
        <v>3697.3469387755122</v>
      </c>
      <c r="B50" s="79">
        <f t="shared" si="8"/>
        <v>121.22448979591837</v>
      </c>
      <c r="C50" s="90" t="str">
        <f t="shared" si="17"/>
        <v>0.909006567138486-1.5997140858578j</v>
      </c>
      <c r="D50" s="81" t="str">
        <f t="shared" si="18"/>
        <v>0.800894100295107-1.51858887744873j</v>
      </c>
      <c r="E50" s="82" t="str">
        <f t="shared" si="19"/>
        <v>-0.175246979491048-1.08404162627106j</v>
      </c>
      <c r="F50" s="83" t="str">
        <f t="shared" si="20"/>
        <v>0.0323626595629451-0.0613633872928261j</v>
      </c>
      <c r="G50" s="83" t="str">
        <f t="shared" si="21"/>
        <v>8.00894100375196E-11-1.51858887760059E-10j</v>
      </c>
      <c r="H50" s="84" t="str">
        <f t="shared" si="4"/>
        <v>24.7474747474748</v>
      </c>
      <c r="I50" s="85">
        <v>9999999999</v>
      </c>
      <c r="L50" s="86" t="str">
        <f t="shared" si="22"/>
        <v>24.7474746862311</v>
      </c>
      <c r="M50" s="37" t="str">
        <f t="shared" si="23"/>
        <v>0.0572179591836733+0.10898081632653j</v>
      </c>
      <c r="N50" s="91" t="str">
        <f t="shared" si="24"/>
        <v>1.30600479390185+1.04966445466192j</v>
      </c>
      <c r="P50" s="83" t="str">
        <f t="shared" si="25"/>
        <v>0.909006551227145-1.59971413172428j</v>
      </c>
      <c r="Q50" s="83" t="str">
        <f t="shared" si="26"/>
        <v>-0.175246955087365-1.08404161279003j</v>
      </c>
      <c r="R50" s="83" t="str">
        <f t="shared" si="27"/>
        <v>0.0323626589229405-0.0613633892848423j</v>
      </c>
      <c r="S50" s="83" t="str">
        <f t="shared" si="28"/>
        <v>8.008940845367E-11-1.51858892689796E-10j</v>
      </c>
    </row>
    <row r="51" spans="1:19" ht="15.75" thickBot="1" x14ac:dyDescent="0.25">
      <c r="A51" s="78">
        <f t="shared" si="16"/>
        <v>3818.5714285714307</v>
      </c>
      <c r="B51" s="79">
        <f t="shared" si="8"/>
        <v>121.22448979591837</v>
      </c>
      <c r="C51" s="90" t="str">
        <f t="shared" si="17"/>
        <v>0.800894100295107-1.51858887744873j</v>
      </c>
      <c r="D51" s="81" t="str">
        <f t="shared" si="18"/>
        <v>0.701320790846542-1.43744784777144j</v>
      </c>
      <c r="E51" s="82" t="str">
        <f t="shared" si="19"/>
        <v>-0.207609639134082-1.02267823882637j</v>
      </c>
      <c r="F51" s="83" t="str">
        <f t="shared" si="20"/>
        <v>0.0283390850178806-0.0580846273181111j</v>
      </c>
      <c r="G51" s="83" t="str">
        <f t="shared" si="21"/>
        <v>7.01320790916674E-11-1.43744784791518E-10j</v>
      </c>
      <c r="H51" s="84" t="str">
        <f t="shared" si="4"/>
        <v>24.7474747474748</v>
      </c>
      <c r="I51" s="85">
        <v>9999999999</v>
      </c>
      <c r="L51" s="86" t="str">
        <f t="shared" si="22"/>
        <v>24.7474746862311</v>
      </c>
      <c r="M51" s="37" t="str">
        <f t="shared" si="23"/>
        <v>0.0572179591836733+0.10898081632653j</v>
      </c>
      <c r="N51" s="91" t="str">
        <f t="shared" si="24"/>
        <v>1.27345218498226+1.04165221125298j</v>
      </c>
      <c r="P51" s="83" t="str">
        <f t="shared" si="25"/>
        <v>0.800894084456611-1.5185889267461j</v>
      </c>
      <c r="Q51" s="83" t="str">
        <f t="shared" si="26"/>
        <v>-0.207609614010305-1.02267822350519j</v>
      </c>
      <c r="R51" s="83" t="str">
        <f t="shared" si="27"/>
        <v>0.0283390843872582-0.0580846294561891j</v>
      </c>
      <c r="S51" s="83" t="str">
        <f t="shared" si="28"/>
        <v>7.01320775310362E-11-1.43744790082721E-10j</v>
      </c>
    </row>
    <row r="52" spans="1:19" ht="15.75" thickBot="1" x14ac:dyDescent="0.25">
      <c r="A52" s="78">
        <f t="shared" si="16"/>
        <v>3939.7959183673493</v>
      </c>
      <c r="B52" s="79">
        <f t="shared" si="8"/>
        <v>121.22448979591837</v>
      </c>
      <c r="C52" s="90" t="str">
        <f t="shared" si="17"/>
        <v>0.701320790846542-1.43744784777144j</v>
      </c>
      <c r="D52" s="81" t="str">
        <f t="shared" si="18"/>
        <v>0.60969909612866-1.35654188531063j</v>
      </c>
      <c r="E52" s="82" t="str">
        <f t="shared" si="19"/>
        <v>-0.235948724222095-0.964593611364519j</v>
      </c>
      <c r="F52" s="83" t="str">
        <f t="shared" si="20"/>
        <v>0.0246368206190764-0.054815365977858j</v>
      </c>
      <c r="G52" s="83" t="str">
        <f t="shared" si="21"/>
        <v>6.0969909618963E-11-1.35654188544628E-10j</v>
      </c>
      <c r="H52" s="84" t="str">
        <f t="shared" si="4"/>
        <v>24.7474747474748</v>
      </c>
      <c r="I52" s="85">
        <v>9999999999</v>
      </c>
      <c r="L52" s="86" t="str">
        <f t="shared" si="22"/>
        <v>24.7474746862311</v>
      </c>
      <c r="M52" s="37" t="str">
        <f t="shared" si="23"/>
        <v>0.0572179591836733+0.10898081632653j</v>
      </c>
      <c r="N52" s="91" t="str">
        <f t="shared" si="24"/>
        <v>1.23827362183797+1.02995692740666j</v>
      </c>
      <c r="P52" s="83" t="str">
        <f t="shared" si="25"/>
        <v>0.70132077524023-1.43744790068347j</v>
      </c>
      <c r="Q52" s="83" t="str">
        <f t="shared" si="26"/>
        <v>-0.235948698397563-0.964593594049001j</v>
      </c>
      <c r="R52" s="83" t="str">
        <f t="shared" si="27"/>
        <v>0.0246368200049984-0.0548153682696943j</v>
      </c>
      <c r="S52" s="83" t="str">
        <f t="shared" si="28"/>
        <v>6.09699080992751E-11-1.35654194216344E-10j</v>
      </c>
    </row>
    <row r="53" spans="1:19" ht="15.75" thickBot="1" x14ac:dyDescent="0.25">
      <c r="A53" s="78">
        <f t="shared" si="16"/>
        <v>4061.0204081632678</v>
      </c>
      <c r="B53" s="79">
        <f t="shared" si="8"/>
        <v>121.22448979591837</v>
      </c>
      <c r="C53" s="90" t="str">
        <f t="shared" si="17"/>
        <v>0.60969909612866-1.35654188531063j</v>
      </c>
      <c r="D53" s="81" t="str">
        <f t="shared" si="18"/>
        <v>0.525460893357153-1.27608740540133j</v>
      </c>
      <c r="E53" s="82" t="str">
        <f t="shared" si="19"/>
        <v>-0.260585544902141-0.909778245251007j</v>
      </c>
      <c r="F53" s="83" t="str">
        <f t="shared" si="20"/>
        <v>0.0212329095683094-0.0515643482182577j</v>
      </c>
      <c r="G53" s="83" t="str">
        <f t="shared" si="21"/>
        <v>5.25460893409699E-11-1.27608740552894E-10j</v>
      </c>
      <c r="H53" s="84" t="str">
        <f t="shared" si="4"/>
        <v>24.7474747474748</v>
      </c>
      <c r="I53" s="85">
        <v>9999999999</v>
      </c>
      <c r="L53" s="86" t="str">
        <f t="shared" si="22"/>
        <v>24.7474746862311</v>
      </c>
      <c r="M53" s="37" t="str">
        <f t="shared" si="23"/>
        <v>0.0572179591836733+0.10898081632653j</v>
      </c>
      <c r="N53" s="91" t="str">
        <f t="shared" si="24"/>
        <v>1.20061633089954+1.01405189863602j</v>
      </c>
      <c r="P53" s="83" t="str">
        <f t="shared" si="25"/>
        <v>0.609699080931781-1.35654194202779j</v>
      </c>
      <c r="Q53" s="83" t="str">
        <f t="shared" si="26"/>
        <v>-0.260585518402561-0.909778225779307j</v>
      </c>
      <c r="R53" s="83" t="str">
        <f t="shared" si="27"/>
        <v>0.0212329089787103-0.0515643506718107j</v>
      </c>
      <c r="S53" s="83" t="str">
        <f t="shared" si="28"/>
        <v>5.2546087881861E-11-1.27608746624818E-10j</v>
      </c>
    </row>
    <row r="54" spans="1:19" ht="15.75" thickBot="1" x14ac:dyDescent="0.25">
      <c r="A54" s="78">
        <f t="shared" si="16"/>
        <v>4182.2448979591863</v>
      </c>
      <c r="B54" s="79">
        <f t="shared" si="8"/>
        <v>121.22448979591837</v>
      </c>
      <c r="C54" s="90" t="str">
        <f t="shared" si="17"/>
        <v>0.525460893357153-1.27608740540133j</v>
      </c>
      <c r="D54" s="81" t="str">
        <f t="shared" si="18"/>
        <v>0.448057119117761-1.19626935244755j</v>
      </c>
      <c r="E54" s="82" t="str">
        <f t="shared" si="19"/>
        <v>-0.281818454522997-0.858213896905141j</v>
      </c>
      <c r="F54" s="83" t="str">
        <f t="shared" si="20"/>
        <v>0.0181051652214932-0.0483390473029825j</v>
      </c>
      <c r="G54" s="83" t="str">
        <f t="shared" si="21"/>
        <v>4.48057119162567E-11-1.19626935256718E-10j</v>
      </c>
      <c r="H54" s="84" t="str">
        <f t="shared" si="4"/>
        <v>24.7474747474748</v>
      </c>
      <c r="I54" s="85">
        <v>9999999999</v>
      </c>
      <c r="L54" s="86" t="str">
        <f t="shared" si="22"/>
        <v>24.7474746862311</v>
      </c>
      <c r="M54" s="37" t="str">
        <f t="shared" si="23"/>
        <v>0.0572179591836733+0.10898081632653j</v>
      </c>
      <c r="N54" s="91" t="str">
        <f t="shared" si="24"/>
        <v>1.16069390843878+0.993418843346769j</v>
      </c>
      <c r="P54" s="83" t="str">
        <f t="shared" si="25"/>
        <v>0.525460878766064-1.27608746612057j</v>
      </c>
      <c r="Q54" s="83" t="str">
        <f t="shared" si="26"/>
        <v>-0.281818427381271-0.858213875107496j</v>
      </c>
      <c r="R54" s="83" t="str">
        <f t="shared" si="27"/>
        <v>0.018105164665131-0.0483390499264579j</v>
      </c>
      <c r="S54" s="83" t="str">
        <f t="shared" si="28"/>
        <v>4.48057105394009E-11-1.19626941749157E-10j</v>
      </c>
    </row>
    <row r="55" spans="1:19" ht="15.75" thickBot="1" x14ac:dyDescent="0.25">
      <c r="A55" s="78">
        <f t="shared" si="16"/>
        <v>4303.4693877551044</v>
      </c>
      <c r="B55" s="79">
        <f t="shared" si="8"/>
        <v>121.22448979591837</v>
      </c>
      <c r="C55" s="90" t="str">
        <f t="shared" si="17"/>
        <v>0.448057119117761-1.19626935244755j</v>
      </c>
      <c r="D55" s="81" t="str">
        <f t="shared" si="18"/>
        <v>0.376957314334152-1.11724404544573j</v>
      </c>
      <c r="E55" s="82" t="str">
        <f t="shared" si="19"/>
        <v>-0.299923619789296-0.809874849482532j</v>
      </c>
      <c r="F55" s="83" t="str">
        <f t="shared" si="20"/>
        <v>0.0152321527016657-0.0451457797955621j</v>
      </c>
      <c r="G55" s="83" t="str">
        <f t="shared" si="21"/>
        <v>3.76957314371848E-11-1.11724404555745E-10j</v>
      </c>
      <c r="H55" s="84" t="str">
        <f t="shared" si="4"/>
        <v>24.7474747474748</v>
      </c>
      <c r="I55" s="85">
        <v>9999999999</v>
      </c>
      <c r="L55" s="86" t="str">
        <f t="shared" si="22"/>
        <v>24.7474746862311</v>
      </c>
      <c r="M55" s="37" t="str">
        <f t="shared" si="23"/>
        <v>0.0572179591836733+0.10898081632653j</v>
      </c>
      <c r="N55" s="91" t="str">
        <f t="shared" si="24"/>
        <v>1.11878249916869+0.967564823782383j</v>
      </c>
      <c r="P55" s="83" t="str">
        <f t="shared" si="25"/>
        <v>0.448057105349203-1.19626941737194j</v>
      </c>
      <c r="Q55" s="83" t="str">
        <f t="shared" si="26"/>
        <v>-0.299923592046402-0.809874825181038j</v>
      </c>
      <c r="R55" s="83" t="str">
        <f t="shared" si="27"/>
        <v>0.0152321521881768-0.0451457825973958j</v>
      </c>
      <c r="S55" s="83" t="str">
        <f t="shared" si="28"/>
        <v>3.76957301664295E-11-1.11724411489576E-10j</v>
      </c>
    </row>
    <row r="56" spans="1:19" ht="15.75" thickBot="1" x14ac:dyDescent="0.25">
      <c r="A56" s="78">
        <f t="shared" si="16"/>
        <v>4424.6938775510225</v>
      </c>
      <c r="B56" s="79">
        <f t="shared" si="8"/>
        <v>121.22448979591837</v>
      </c>
      <c r="C56" s="90" t="str">
        <f t="shared" si="17"/>
        <v>0.376957314334152-1.11724404544573j</v>
      </c>
      <c r="D56" s="81" t="str">
        <f t="shared" si="18"/>
        <v>0.311649086192257-1.03914187539601j</v>
      </c>
      <c r="E56" s="82" t="str">
        <f t="shared" si="19"/>
        <v>-0.315155772528657-0.764729069575245j</v>
      </c>
      <c r="F56" s="83" t="str">
        <f t="shared" si="20"/>
        <v>0.0125931671563402-0.0419898145568183j</v>
      </c>
      <c r="G56" s="83" t="str">
        <f t="shared" si="21"/>
        <v>3.11649086223422E-11-1.03914187549992E-10j</v>
      </c>
      <c r="H56" s="84" t="str">
        <f t="shared" si="4"/>
        <v>24.7474747474748</v>
      </c>
      <c r="I56" s="85">
        <v>9999999999</v>
      </c>
      <c r="L56" s="86" t="str">
        <f t="shared" si="22"/>
        <v>24.7474746862311</v>
      </c>
      <c r="M56" s="37" t="str">
        <f t="shared" si="23"/>
        <v>0.0572179591836733+0.10898081632653j</v>
      </c>
      <c r="N56" s="91" t="str">
        <f t="shared" si="24"/>
        <v>1.07521192732966+0.936039426775478j</v>
      </c>
      <c r="P56" s="83" t="str">
        <f t="shared" si="25"/>
        <v>0.376957301626599-1.11724411478404j</v>
      </c>
      <c r="Q56" s="83" t="str">
        <f t="shared" si="26"/>
        <v>-0.315155744234579-0.764729042583642j</v>
      </c>
      <c r="R56" s="83" t="str">
        <f t="shared" si="27"/>
        <v>0.0125931666962966-0.0419898175456578j</v>
      </c>
      <c r="S56" s="83" t="str">
        <f t="shared" si="28"/>
        <v>3.11649074838507E-11-1.03914194946615E-10j</v>
      </c>
    </row>
    <row r="57" spans="1:19" ht="15.75" thickBot="1" x14ac:dyDescent="0.25">
      <c r="A57" s="78">
        <f t="shared" si="16"/>
        <v>4545.9183673469406</v>
      </c>
      <c r="B57" s="79">
        <f t="shared" si="8"/>
        <v>121.22448979591837</v>
      </c>
      <c r="C57" s="90" t="str">
        <f t="shared" si="17"/>
        <v>0.311649086192257-1.03914187539601j</v>
      </c>
      <c r="D57" s="81" t="str">
        <f t="shared" si="18"/>
        <v>0.251637497655617-0.96206986320745j</v>
      </c>
      <c r="E57" s="82" t="str">
        <f t="shared" si="19"/>
        <v>-0.327748939716162-0.722739254914513j</v>
      </c>
      <c r="F57" s="83" t="str">
        <f t="shared" si="20"/>
        <v>0.0101682090889412-0.0388754761051173j</v>
      </c>
      <c r="G57" s="83" t="str">
        <f t="shared" si="21"/>
        <v>2.51637497680781E-11-9.62069863303657E-11j</v>
      </c>
      <c r="H57" s="84" t="str">
        <f t="shared" si="4"/>
        <v>24.7474747474748</v>
      </c>
      <c r="I57" s="85">
        <v>9999999999</v>
      </c>
      <c r="L57" s="86" t="str">
        <f t="shared" si="22"/>
        <v>24.7474746862311</v>
      </c>
      <c r="M57" s="37" t="str">
        <f t="shared" si="23"/>
        <v>0.0572179591836733+0.10898081632653j</v>
      </c>
      <c r="N57" s="91" t="str">
        <f t="shared" si="24"/>
        <v>1.03035159931048+0.898450894960625j</v>
      </c>
      <c r="P57" s="83" t="str">
        <f t="shared" si="25"/>
        <v>0.311649074807342-1.03914194936224j</v>
      </c>
      <c r="Q57" s="83" t="str">
        <f t="shared" si="26"/>
        <v>-0.327748910930876-0.722739225037984j</v>
      </c>
      <c r="R57" s="83" t="str">
        <f t="shared" si="27"/>
        <v>0.0101682086939118-0.0388754792897957j</v>
      </c>
      <c r="S57" s="83" t="str">
        <f t="shared" si="28"/>
        <v>2.51637487904799E-11-9.62069942116406E-11j</v>
      </c>
    </row>
    <row r="58" spans="1:19" ht="15.75" thickBot="1" x14ac:dyDescent="0.25">
      <c r="A58" s="78">
        <f t="shared" si="16"/>
        <v>4667.1428571428587</v>
      </c>
      <c r="B58" s="79">
        <f t="shared" si="8"/>
        <v>121.22448979591837</v>
      </c>
      <c r="C58" s="90" t="str">
        <f t="shared" si="17"/>
        <v>0.251637497655617-0.96206986320745j</v>
      </c>
      <c r="D58" s="81" t="str">
        <f t="shared" si="18"/>
        <v>0.196444394424542-0.88611408669959j</v>
      </c>
      <c r="E58" s="82" t="str">
        <f t="shared" si="19"/>
        <v>-0.337917148830267-0.683863778713189j</v>
      </c>
      <c r="F58" s="83" t="str">
        <f t="shared" si="20"/>
        <v>0.00793795716246107-0.0358062426870446j</v>
      </c>
      <c r="G58" s="83" t="str">
        <f t="shared" si="21"/>
        <v>1.96444394444186E-11-8.86114086788201E-11j</v>
      </c>
      <c r="H58" s="84" t="str">
        <f t="shared" si="4"/>
        <v>24.7474747474748</v>
      </c>
      <c r="I58" s="85">
        <v>9999999999</v>
      </c>
      <c r="L58" s="86" t="str">
        <f t="shared" si="22"/>
        <v>24.7474746862311</v>
      </c>
      <c r="M58" s="37" t="str">
        <f t="shared" si="23"/>
        <v>0.0572179591836733+0.10898081632653j</v>
      </c>
      <c r="N58" s="91" t="str">
        <f t="shared" si="24"/>
        <v>0.984591487711497+0.854479889321221j</v>
      </c>
      <c r="P58" s="83" t="str">
        <f t="shared" si="25"/>
        <v>0.251637487879635-0.962069942020199j</v>
      </c>
      <c r="Q58" s="83" t="str">
        <f t="shared" si="26"/>
        <v>-0.337917119624788-0.683863745748188j</v>
      </c>
      <c r="R58" s="83" t="str">
        <f t="shared" si="27"/>
        <v>0.00793795684507487-0.0358062460765531j</v>
      </c>
      <c r="S58" s="83" t="str">
        <f t="shared" si="28"/>
        <v>1.96444386589679E-11-8.86114170669977E-11j</v>
      </c>
    </row>
    <row r="59" spans="1:19" ht="15.75" thickBot="1" x14ac:dyDescent="0.25">
      <c r="A59" s="78">
        <f t="shared" si="16"/>
        <v>4788.3673469387768</v>
      </c>
      <c r="B59" s="79">
        <f t="shared" si="8"/>
        <v>121.22448979591837</v>
      </c>
      <c r="C59" s="90" t="str">
        <f t="shared" si="17"/>
        <v>0.196444394424542-0.88611408669959j</v>
      </c>
      <c r="D59" s="81" t="str">
        <f t="shared" si="18"/>
        <v>0.145607678470791-0.811341985275717j</v>
      </c>
      <c r="E59" s="82" t="str">
        <f t="shared" si="19"/>
        <v>-0.345855106012373-0.648057535937533j</v>
      </c>
      <c r="F59" s="83" t="str">
        <f t="shared" si="20"/>
        <v>0.00588373884432991-0.0327848394050187j</v>
      </c>
      <c r="G59" s="83" t="str">
        <f t="shared" si="21"/>
        <v>1.45607678485352E-11-8.11341985356851E-11j</v>
      </c>
      <c r="H59" s="84" t="str">
        <f t="shared" si="4"/>
        <v>24.7474747474748</v>
      </c>
      <c r="I59" s="85">
        <v>9999999999</v>
      </c>
      <c r="L59" s="86" t="str">
        <f t="shared" si="22"/>
        <v>24.7474746862311</v>
      </c>
      <c r="M59" s="37" t="str">
        <f t="shared" si="23"/>
        <v>0.0572179591836733+0.10898081632653j</v>
      </c>
      <c r="N59" s="91" t="str">
        <f t="shared" si="24"/>
        <v>0.938319014826037+0.803889759598201j</v>
      </c>
      <c r="P59" s="83" t="str">
        <f t="shared" si="25"/>
        <v>0.196444386570035-0.886114170581366j</v>
      </c>
      <c r="Q59" s="83" t="str">
        <f t="shared" si="26"/>
        <v>-0.345855076469863-0.648057499671635j</v>
      </c>
      <c r="R59" s="83" t="str">
        <f t="shared" si="27"/>
        <v>0.00588373861834394-0.0327848430084734j</v>
      </c>
      <c r="S59" s="83" t="str">
        <f t="shared" si="28"/>
        <v>1.4560767289277E-11-8.11342074533255E-11j</v>
      </c>
    </row>
    <row r="60" spans="1:19" ht="15.75" thickBot="1" x14ac:dyDescent="0.25">
      <c r="A60" s="78">
        <f t="shared" si="12"/>
        <v>4909.5918367346949</v>
      </c>
      <c r="B60" s="79">
        <f t="shared" si="8"/>
        <v>121.22448979591837</v>
      </c>
      <c r="C60" s="90" t="str">
        <f t="shared" si="9"/>
        <v>0.145607678470791-0.811341985275717j</v>
      </c>
      <c r="D60" s="81" t="str">
        <f t="shared" si="0"/>
        <v>0.0986805366172509-0.737804550795512j</v>
      </c>
      <c r="E60" s="82" t="str">
        <f t="shared" si="1"/>
        <v>-0.351738844871264-0.61527269645138j</v>
      </c>
      <c r="F60" s="83" t="str">
        <f t="shared" si="2"/>
        <v>0.00398749923473788-0.0298133267464308j</v>
      </c>
      <c r="G60" s="83" t="str">
        <f t="shared" si="3"/>
        <v>9.86805366271189E-12-7.37804550869293E-11j</v>
      </c>
      <c r="H60" s="84" t="str">
        <f t="shared" si="4"/>
        <v>24.7474747474748</v>
      </c>
      <c r="I60" s="85">
        <v>9999999999</v>
      </c>
      <c r="L60" s="86" t="str">
        <f t="shared" si="5"/>
        <v>24.7474746862311</v>
      </c>
      <c r="M60" s="37" t="str">
        <f t="shared" si="6"/>
        <v>0.0572179591836733+0.10898081632653j</v>
      </c>
      <c r="N60" s="91" t="str">
        <f t="shared" si="7"/>
        <v>0.891893096933118+0.746532600558841j</v>
      </c>
      <c r="P60" s="83" t="str">
        <f t="shared" si="13"/>
        <v>0.145607672878209-0.811342074452121j</v>
      </c>
      <c r="Q60" s="83" t="str">
        <f t="shared" si="14"/>
        <v>-0.351738815088207-0.615272656663162j</v>
      </c>
      <c r="R60" s="83" t="str">
        <f t="shared" si="10"/>
        <v>0.00398749911510727-0.0298133305730349j</v>
      </c>
      <c r="S60" s="83" t="str">
        <f t="shared" si="15"/>
        <v>9.86805336665634E-12-7.37804645568079E-11j</v>
      </c>
    </row>
    <row r="61" spans="1:19" ht="15.75" thickBot="1" x14ac:dyDescent="0.25">
      <c r="A61" s="78">
        <f t="shared" si="12"/>
        <v>5030.816326530613</v>
      </c>
      <c r="B61" s="79">
        <f t="shared" si="8"/>
        <v>121.22448979591837</v>
      </c>
      <c r="C61" s="90" t="str">
        <f t="shared" si="9"/>
        <v>0.0986805366172509-0.737804550795512j</v>
      </c>
      <c r="D61" s="81" t="str">
        <f t="shared" si="0"/>
        <v>0.0552306320270094-0.665538413109657j</v>
      </c>
      <c r="E61" s="82" t="str">
        <f t="shared" si="1"/>
        <v>-0.35572634411587-0.585459369631169j</v>
      </c>
      <c r="F61" s="83" t="str">
        <f t="shared" si="2"/>
        <v>0.00223176839619344-0.0268931848562677j</v>
      </c>
      <c r="G61" s="83" t="str">
        <f t="shared" si="3"/>
        <v>5.52306320325325E-12-6.65538413176211E-11j</v>
      </c>
      <c r="H61" s="84" t="str">
        <f t="shared" si="4"/>
        <v>24.7474747474748</v>
      </c>
      <c r="I61" s="85">
        <v>9999999999</v>
      </c>
      <c r="L61" s="86" t="str">
        <f t="shared" si="5"/>
        <v>24.7474746862311</v>
      </c>
      <c r="M61" s="37" t="str">
        <f t="shared" si="6"/>
        <v>0.0572179591836733+0.10898081632653j</v>
      </c>
      <c r="N61" s="91" t="str">
        <f t="shared" si="7"/>
        <v>0.845616915048419+0.682350938514546j</v>
      </c>
      <c r="P61" s="83" t="str">
        <f t="shared" si="13"/>
        <v>0.0986805336566954-0.737804645494299j</v>
      </c>
      <c r="Q61" s="83" t="str">
        <f t="shared" si="14"/>
        <v>-0.355726314203314-0.585459326090127j</v>
      </c>
      <c r="R61" s="83" t="str">
        <f t="shared" si="10"/>
        <v>0.00223176839914516-0.0268931889152682j</v>
      </c>
      <c r="S61" s="83" t="str">
        <f t="shared" si="15"/>
        <v>5.52306321055801E-12-6.65538513626222E-11j</v>
      </c>
    </row>
    <row r="62" spans="1:19" ht="15.75" thickBot="1" x14ac:dyDescent="0.25">
      <c r="A62" s="78">
        <f t="shared" si="12"/>
        <v>5152.0408163265311</v>
      </c>
      <c r="B62" s="79">
        <f t="shared" si="8"/>
        <v>121.22448979591837</v>
      </c>
      <c r="C62" s="90" t="str">
        <f t="shared" si="9"/>
        <v>0.0552306320270094-0.665538413109657j</v>
      </c>
      <c r="D62" s="81" t="str">
        <f t="shared" si="0"/>
        <v>0.0148392659165942-0.594567828638764j</v>
      </c>
      <c r="E62" s="82" t="str">
        <f t="shared" si="1"/>
        <v>-0.357958112517586-0.558566184708347j</v>
      </c>
      <c r="F62" s="83" t="str">
        <f t="shared" si="2"/>
        <v>0.00059962747989503-0.0240253938919337j</v>
      </c>
      <c r="G62" s="83" t="str">
        <f t="shared" si="3"/>
        <v>1.48392659180781E-12-5.94567828698221E-11j</v>
      </c>
      <c r="H62" s="84" t="str">
        <f t="shared" si="4"/>
        <v>24.7474747474748</v>
      </c>
      <c r="I62" s="85">
        <v>9999999999</v>
      </c>
      <c r="L62" s="86" t="str">
        <f t="shared" si="5"/>
        <v>24.7474746862311</v>
      </c>
      <c r="M62" s="37" t="str">
        <f t="shared" si="6"/>
        <v>0.0572179591836733+0.10898081632653j</v>
      </c>
      <c r="N62" s="91" t="str">
        <f t="shared" si="7"/>
        <v>0.799711096803896+0.611375547154914j</v>
      </c>
      <c r="P62" s="83" t="str">
        <f t="shared" si="13"/>
        <v>0.055230632100057-0.665538513559668j</v>
      </c>
      <c r="Q62" s="83" t="str">
        <f t="shared" si="14"/>
        <v>-0.357958082602459-0.558566137174859j</v>
      </c>
      <c r="R62" s="83" t="str">
        <f t="shared" si="10"/>
        <v>0.000599627623004726-0.0240253981925727j</v>
      </c>
      <c r="S62" s="83" t="str">
        <f t="shared" si="15"/>
        <v>1.48392694596817E-12-5.94567935128176E-11j</v>
      </c>
    </row>
    <row r="63" spans="1:19" ht="15.75" thickBot="1" x14ac:dyDescent="0.25">
      <c r="A63" s="78">
        <f t="shared" si="12"/>
        <v>5273.2653061224491</v>
      </c>
      <c r="B63" s="79">
        <f t="shared" si="8"/>
        <v>121.22448979591837</v>
      </c>
      <c r="C63" s="90" t="str">
        <f t="shared" si="9"/>
        <v>0.0148392659165942-0.594567828638764j</v>
      </c>
      <c r="D63" s="81" t="str">
        <f t="shared" si="0"/>
        <v>-0.022899483687677-0.524906580285941j</v>
      </c>
      <c r="E63" s="82" t="str">
        <f t="shared" si="1"/>
        <v>-0.358557739998965-0.534540790756956j</v>
      </c>
      <c r="F63" s="83" t="str">
        <f t="shared" si="2"/>
        <v>-0.000925326075542865-0.0212105107952278j</v>
      </c>
      <c r="G63" s="83" t="str">
        <f t="shared" si="3"/>
        <v>-2.28994836899669E-12-5.24906580338432E-11j</v>
      </c>
      <c r="H63" s="84" t="str">
        <f t="shared" si="4"/>
        <v>24.7474747474748</v>
      </c>
      <c r="I63" s="85">
        <v>9999999999</v>
      </c>
      <c r="L63" s="86" t="str">
        <f t="shared" si="5"/>
        <v>24.7474746862311</v>
      </c>
      <c r="M63" s="37" t="str">
        <f t="shared" si="6"/>
        <v>0.0572179591836733+0.10898081632653j</v>
      </c>
      <c r="N63" s="91" t="str">
        <f t="shared" si="7"/>
        <v>0.754288925625412+0.533720537942639j</v>
      </c>
      <c r="P63" s="83" t="str">
        <f t="shared" si="13"/>
        <v>0.0148392694581978-0.594567935068719j</v>
      </c>
      <c r="Q63" s="83" t="str">
        <f t="shared" si="14"/>
        <v>-0.358557710225464-0.534540738982286j</v>
      </c>
      <c r="R63" s="83" t="str">
        <f t="shared" si="10"/>
        <v>-0.000925325773270787-0.0212105153466876j</v>
      </c>
      <c r="S63" s="83" t="str">
        <f t="shared" si="15"/>
        <v>-2.28994762094963E-12-5.24906692975568E-11j</v>
      </c>
    </row>
    <row r="64" spans="1:19" ht="15.75" thickBot="1" x14ac:dyDescent="0.25">
      <c r="A64" s="78">
        <f t="shared" si="12"/>
        <v>5394.4897959183672</v>
      </c>
      <c r="B64" s="79">
        <f t="shared" si="8"/>
        <v>121.22448979591837</v>
      </c>
      <c r="C64" s="90" t="str">
        <f t="shared" si="9"/>
        <v>-0.022899483687677-0.524906580285941j</v>
      </c>
      <c r="D64" s="81" t="str">
        <f t="shared" si="0"/>
        <v>-0.0583796397748142-0.456559796868398j</v>
      </c>
      <c r="E64" s="82" t="str">
        <f t="shared" si="1"/>
        <v>-0.357632413921132-0.513330279909238j</v>
      </c>
      <c r="F64" s="83" t="str">
        <f t="shared" si="2"/>
        <v>-0.00235901401539045-0.0184487428122332j</v>
      </c>
      <c r="G64" s="83" t="str">
        <f t="shared" si="3"/>
        <v>-5.83796397806522E-12-4.56559796914054E-11j</v>
      </c>
      <c r="H64" s="84" t="str">
        <f t="shared" si="4"/>
        <v>24.7474747474748</v>
      </c>
      <c r="I64" s="85">
        <v>9999999999</v>
      </c>
      <c r="L64" s="86" t="str">
        <f t="shared" si="5"/>
        <v>24.7474746862311</v>
      </c>
      <c r="M64" s="37" t="str">
        <f t="shared" si="6"/>
        <v>0.0572179591836733+0.10898081632653j</v>
      </c>
      <c r="N64" s="91" t="str">
        <f t="shared" si="7"/>
        <v>0.709334982923438+0.449577411593058j</v>
      </c>
      <c r="P64" s="83" t="str">
        <f t="shared" si="13"/>
        <v>-0.0228994762072064-0.524906692923077j</v>
      </c>
      <c r="Q64" s="83" t="str">
        <f t="shared" si="14"/>
        <v>-0.357632384452193-0.513330223635598j</v>
      </c>
      <c r="R64" s="83" t="str">
        <f t="shared" si="10"/>
        <v>-0.00235901353343964-0.0184487476235745j</v>
      </c>
      <c r="S64" s="83" t="str">
        <f t="shared" si="11"/>
        <v>-5.83796278535867E-12-4.56559915982602E-11j</v>
      </c>
    </row>
    <row r="65" spans="1:20" ht="15.75" thickBot="1" x14ac:dyDescent="0.25">
      <c r="A65" s="78">
        <f t="shared" si="12"/>
        <v>5515.7142857142853</v>
      </c>
      <c r="B65" s="79">
        <f t="shared" si="8"/>
        <v>121.22448979591837</v>
      </c>
      <c r="C65" s="90" t="str">
        <f t="shared" si="9"/>
        <v>-0.0583796397748142-0.456559796868398j</v>
      </c>
      <c r="D65" s="81" t="str">
        <f t="shared" si="0"/>
        <v>-0.0919842147730807-0.389525700140447j</v>
      </c>
      <c r="E65" s="82" t="str">
        <f t="shared" si="1"/>
        <v>-0.355273399899904-0.494881537051349j</v>
      </c>
      <c r="F65" s="83" t="str">
        <f t="shared" si="2"/>
        <v>-0.00371691316838162-0.0157400180873078j</v>
      </c>
      <c r="G65" s="83" t="str">
        <f t="shared" si="3"/>
        <v>-9.19842147822791E-12-3.895257001794E-11j</v>
      </c>
      <c r="H65" s="84" t="str">
        <f t="shared" si="4"/>
        <v>24.7474747474748</v>
      </c>
      <c r="I65" s="85">
        <v>9999999999</v>
      </c>
      <c r="L65" s="86" t="str">
        <f t="shared" si="5"/>
        <v>24.7474746862311</v>
      </c>
      <c r="M65" s="37" t="str">
        <f t="shared" si="6"/>
        <v>0.0572179591836733+0.10898081632653j</v>
      </c>
      <c r="N65" s="91" t="str">
        <f t="shared" si="7"/>
        <v>0.66468836111199+0.359210115638019j</v>
      </c>
      <c r="P65" s="83" t="str">
        <f t="shared" si="13"/>
        <v>-0.0583796278477487-0.456559915936946j</v>
      </c>
      <c r="Q65" s="83" t="str">
        <f t="shared" si="14"/>
        <v>-0.355273370918753-0.494881476012023j</v>
      </c>
      <c r="R65" s="83" t="str">
        <f t="shared" si="10"/>
        <v>-0.00371691248463756-0.0157400231674012j</v>
      </c>
      <c r="S65" s="83" t="str">
        <f t="shared" si="11"/>
        <v>-9.19841978613402E-12-3.89525825898883E-11j</v>
      </c>
    </row>
    <row r="66" spans="1:20" ht="15.75" thickBot="1" x14ac:dyDescent="0.25">
      <c r="A66" s="78">
        <f t="shared" si="12"/>
        <v>5636.9387755102034</v>
      </c>
      <c r="B66" s="79">
        <f t="shared" si="8"/>
        <v>121.22448979591837</v>
      </c>
      <c r="C66" s="90" t="str">
        <f t="shared" si="9"/>
        <v>-0.0919842147730807-0.389525700140447j</v>
      </c>
      <c r="D66" s="81" t="str">
        <f t="shared" si="0"/>
        <v>-0.124086103933437-0.323797287359502j</v>
      </c>
      <c r="E66" s="82" t="str">
        <f t="shared" si="1"/>
        <v>-0.351556486722324-0.479141518925089j</v>
      </c>
      <c r="F66" s="83" t="str">
        <f t="shared" si="2"/>
        <v>-0.00501409154669806-0.013084053652486j</v>
      </c>
      <c r="G66" s="83" t="str">
        <f t="shared" si="3"/>
        <v>-1.24086103945846E-11-3.23797287391882E-11j</v>
      </c>
      <c r="H66" s="84" t="str">
        <f t="shared" si="4"/>
        <v>24.7474747474748</v>
      </c>
      <c r="I66" s="85">
        <v>9999999999</v>
      </c>
      <c r="L66" s="86" t="str">
        <f t="shared" si="5"/>
        <v>24.7474746862311</v>
      </c>
      <c r="M66" s="37" t="str">
        <f t="shared" si="6"/>
        <v>0.0572179591836733+0.10898081632653j</v>
      </c>
      <c r="N66" s="91" t="str">
        <f t="shared" si="7"/>
        <v>0.620031363851634+0.262953278277576j</v>
      </c>
      <c r="P66" s="83" t="str">
        <f t="shared" si="13"/>
        <v>-0.0919841978521418-0.38952582585993j</v>
      </c>
      <c r="Q66" s="83" t="str">
        <f t="shared" si="14"/>
        <v>-0.351556458434115-0.479141452844622j</v>
      </c>
      <c r="R66" s="83" t="str">
        <f t="shared" si="10"/>
        <v>-0.00501409063735885-0.0130840590099354j</v>
      </c>
      <c r="S66" s="83" t="str">
        <f t="shared" si="11"/>
        <v>-1.24086081441997E-11-3.23797419975227E-11j</v>
      </c>
    </row>
    <row r="67" spans="1:20" ht="15.75" thickBot="1" x14ac:dyDescent="0.25">
      <c r="A67" s="78">
        <f t="shared" si="12"/>
        <v>5758.1632653061215</v>
      </c>
      <c r="B67" s="79">
        <f>$B$15/($B$16-1)</f>
        <v>121.22448979591837</v>
      </c>
      <c r="C67" s="90" t="str">
        <f t="shared" si="9"/>
        <v>-0.124086103933437-0.323797287359502j</v>
      </c>
      <c r="D67" s="81" t="str">
        <f>IMSUM(D68,IMPRODUCT(IMDIV(B68,1000),$B$6,E68))</f>
        <v>-0.155048978328529-0.259363957219502j</v>
      </c>
      <c r="E67" s="82" t="str">
        <f>IMSUM(E68,F67,G67)</f>
        <v>-0.346542395163217-0.466057465240223j</v>
      </c>
      <c r="F67" s="83" t="str">
        <f>IMDIV(D67,H67)</f>
        <v>-0.0062652444304181-0.0104804211284615j</v>
      </c>
      <c r="G67" s="83" t="str">
        <f>IMDIV(D67,I67)</f>
        <v>-1.55048978344034E-11-2.59363957245438E-11j</v>
      </c>
      <c r="H67" s="84" t="str">
        <f>IMPRODUCT(IMDIV($B$7,IMDIV($B$15,IMSUM($B$16,-1))),1000)</f>
        <v>24.7474747474748</v>
      </c>
      <c r="I67" s="85">
        <v>9999999999</v>
      </c>
      <c r="L67" s="86" t="str">
        <f>IMDIV(1,IMSUM(IMDIV(1,H67),IMDIV(1,I67)))</f>
        <v>24.7474746862311</v>
      </c>
      <c r="M67" s="37" t="str">
        <f>IMPRODUCT(IMDIV(B67,1000),$B$6)</f>
        <v>0.0572179591836733+0.10898081632653j</v>
      </c>
      <c r="N67" s="91" t="str">
        <f>IMSUM(M67,IMDIV(IMPRODUCT(L67,N68),IMSUM(L67,N68)))</f>
        <v>0.57488453330129+0.161215654254892j</v>
      </c>
      <c r="P67" s="83" t="str">
        <f t="shared" si="13"/>
        <v>-0.124086081429588-0.323797419942847j</v>
      </c>
      <c r="Q67" s="83" t="str">
        <f t="shared" si="14"/>
        <v>-0.346542367796756-0.466057393834687j</v>
      </c>
      <c r="R67" s="83" t="str">
        <f t="shared" si="10"/>
        <v>-0.00626524326990252-0.0104804267715198j</v>
      </c>
      <c r="S67" s="83" t="str">
        <f>IMDIV(P68,I67)</f>
        <v>-1.55048949624204E-11-2.59364096896882E-11j</v>
      </c>
    </row>
    <row r="68" spans="1:20" ht="16.5" thickTop="1" thickBot="1" x14ac:dyDescent="0.25">
      <c r="A68" s="78">
        <f t="shared" si="12"/>
        <v>5879.3877551020396</v>
      </c>
      <c r="B68" s="79">
        <f>$B$15/($B$16-1)/2</f>
        <v>60.612244897959187</v>
      </c>
      <c r="C68" s="90" t="str">
        <f t="shared" si="9"/>
        <v>-0.155048978328529-0.259363957219502j</v>
      </c>
      <c r="D68" s="92" t="s">
        <v>1211</v>
      </c>
      <c r="E68" s="93" t="str">
        <f>IMSUM(F68,G68)</f>
        <v>-0.340277150717294-0.455577044085825j</v>
      </c>
      <c r="F68" s="83" t="str">
        <f>IMDIV(D68,H68)</f>
        <v>-1.70138575367154E-11-2.27788522054302E-11j</v>
      </c>
      <c r="G68" s="87" t="str">
        <f>IMDIV(D68,I68)</f>
        <v>-0.34027715070028-0.455577044063046j</v>
      </c>
      <c r="H68" s="94">
        <v>9999999999</v>
      </c>
      <c r="I68" s="95">
        <v>0.5</v>
      </c>
      <c r="J68" s="3" t="s">
        <v>71</v>
      </c>
      <c r="L68" s="86" t="str">
        <f>IMDIV(1,IMSUM(IMDIV(1,H68),IMDIV(1,I68)))</f>
        <v>0.499999999975</v>
      </c>
      <c r="M68" s="37" t="str">
        <f>IMPRODUCT(IMDIV(B68,1000),$B$6)</f>
        <v>0.0286089795918367+0.0544904081632653j</v>
      </c>
      <c r="N68" s="96" t="str">
        <f>IMSUM(L68,M68)</f>
        <v>0.528608979566837+0.0544904081632653j</v>
      </c>
      <c r="P68" s="83" t="str">
        <f t="shared" si="13"/>
        <v>-0.155048949608699-0.259364096870946j</v>
      </c>
      <c r="Q68" s="83" t="str">
        <f t="shared" si="14"/>
        <v>-0.340277124526853-0.455576967063167j</v>
      </c>
      <c r="R68" s="83" t="str">
        <f>IMDIV(P69,H68)</f>
        <v>-1.7013854319961E-11-2.27788665336414E-11j</v>
      </c>
      <c r="S68" s="87" t="str">
        <f>IMDIV(P69,I68)</f>
        <v>-0.340277086365192-0.45557733062727j</v>
      </c>
    </row>
    <row r="69" spans="1:20" ht="15" x14ac:dyDescent="0.2">
      <c r="A69" s="78"/>
      <c r="B69" s="97">
        <f>SUM(B19:B68)</f>
        <v>5939.9999999999991</v>
      </c>
      <c r="D69" s="98"/>
      <c r="E69" s="99"/>
      <c r="H69" s="9"/>
      <c r="M69" s="37"/>
      <c r="N69" s="96"/>
      <c r="P69" s="83" t="str">
        <f t="shared" si="13"/>
        <v>-0.170138543182596-0.227788665313635j</v>
      </c>
      <c r="Q69" s="83" t="str">
        <f t="shared" si="14"/>
        <v>-0.340277124509839-0.455576967040388j</v>
      </c>
    </row>
    <row r="70" spans="1:20" ht="13.5" thickBot="1" x14ac:dyDescent="0.25"/>
    <row r="71" spans="1:20" ht="14.25" thickTop="1" thickBot="1" x14ac:dyDescent="0.25">
      <c r="C71" s="36" t="s">
        <v>72</v>
      </c>
      <c r="D71" s="36"/>
      <c r="E71" s="87" t="str">
        <f>IMDIV(C19,E19)</f>
        <v>1.49888659130288+0.906275337612982j</v>
      </c>
      <c r="F71" s="36"/>
      <c r="G71" s="100" t="str">
        <f>IMPRODUCT(IMDIV(12,C19),D68)</f>
        <v>-0.170138575350141-0.227788522031525j</v>
      </c>
      <c r="H71" s="66" t="s">
        <v>73</v>
      </c>
    </row>
    <row r="72" spans="1:20" ht="13.5" thickTop="1" x14ac:dyDescent="0.2">
      <c r="M72" s="66"/>
      <c r="T72" s="66"/>
    </row>
    <row r="73" spans="1:20" ht="15" x14ac:dyDescent="0.25">
      <c r="C73" s="48" t="s">
        <v>74</v>
      </c>
      <c r="D73" s="48"/>
      <c r="M73" s="37"/>
    </row>
    <row r="74" spans="1:20" x14ac:dyDescent="0.2">
      <c r="C74" s="48" t="s">
        <v>75</v>
      </c>
      <c r="D74" s="48"/>
      <c r="K74" s="17"/>
      <c r="L74" s="17"/>
      <c r="M74" s="101"/>
      <c r="N74" s="59"/>
      <c r="O74" s="59"/>
      <c r="P74" s="59"/>
      <c r="Q74" s="59"/>
    </row>
    <row r="75" spans="1:20" x14ac:dyDescent="0.2">
      <c r="M75" s="78"/>
      <c r="N75" s="59"/>
      <c r="O75" s="59"/>
      <c r="P75" s="59"/>
      <c r="Q75" s="59"/>
    </row>
    <row r="76" spans="1:20" x14ac:dyDescent="0.2">
      <c r="M76" s="78"/>
      <c r="N76" s="59"/>
      <c r="O76" s="59"/>
      <c r="P76" s="59"/>
      <c r="Q76" s="59"/>
    </row>
    <row r="77" spans="1:20" x14ac:dyDescent="0.2">
      <c r="M77" s="78"/>
      <c r="N77" s="59"/>
      <c r="O77" s="59"/>
      <c r="P77" s="59"/>
      <c r="Q77" s="59"/>
      <c r="R77" s="102"/>
      <c r="S77" s="103"/>
    </row>
    <row r="78" spans="1:20" x14ac:dyDescent="0.2">
      <c r="M78" s="78"/>
      <c r="N78" s="59"/>
      <c r="O78" s="59"/>
      <c r="P78" s="59"/>
      <c r="Q78" s="59"/>
      <c r="R78" s="102"/>
      <c r="S78" s="103"/>
    </row>
  </sheetData>
  <sheetProtection selectLockedCells="1" selectUnlockedCells="1"/>
  <mergeCells count="2">
    <mergeCell ref="C9:G9"/>
    <mergeCell ref="L9:R9"/>
  </mergeCells>
  <pageMargins left="0.78749999999999998" right="0.78749999999999998" top="1.0249999999999999" bottom="1.0249999999999999" header="0.78749999999999998" footer="0.78749999999999998"/>
  <pageSetup orientation="portrait" useFirstPageNumber="1" horizontalDpi="300" verticalDpi="300" r:id="rId1"/>
  <headerFooter alignWithMargins="0">
    <oddHeader>&amp;C&amp;A</oddHeader>
    <oddFooter>&amp;CPage &amp;P</oddFooter>
  </headerFooter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T103"/>
  <sheetViews>
    <sheetView topLeftCell="A73" zoomScaleNormal="100" workbookViewId="0">
      <selection activeCell="B94" sqref="B94"/>
    </sheetView>
  </sheetViews>
  <sheetFormatPr defaultColWidth="11.5703125" defaultRowHeight="12.75" x14ac:dyDescent="0.2"/>
  <cols>
    <col min="1" max="1" width="11.5703125" style="3"/>
    <col min="2" max="2" width="17" style="3" customWidth="1"/>
    <col min="3" max="3" width="36.5703125" style="3" customWidth="1"/>
    <col min="4" max="4" width="36.5703125" style="3" bestFit="1" customWidth="1"/>
    <col min="5" max="5" width="37.5703125" style="3" bestFit="1" customWidth="1"/>
    <col min="6" max="6" width="41.42578125" style="3" bestFit="1" customWidth="1"/>
    <col min="7" max="7" width="40" style="3" customWidth="1"/>
    <col min="8" max="8" width="20" style="3" bestFit="1" customWidth="1"/>
    <col min="9" max="9" width="12.28515625" style="3" customWidth="1"/>
    <col min="10" max="10" width="13.42578125" style="3" customWidth="1"/>
    <col min="11" max="11" width="2.5703125" style="3" customWidth="1"/>
    <col min="12" max="12" width="16.7109375" style="3" bestFit="1" customWidth="1"/>
    <col min="13" max="13" width="19.140625" style="3" bestFit="1" customWidth="1"/>
    <col min="14" max="14" width="36.5703125" style="3" bestFit="1" customWidth="1"/>
    <col min="15" max="15" width="4.28515625" style="3" customWidth="1"/>
    <col min="16" max="16" width="36.5703125" style="3" bestFit="1" customWidth="1"/>
    <col min="17" max="17" width="35.5703125" style="3" bestFit="1" customWidth="1"/>
    <col min="18" max="18" width="42.5703125" style="3" bestFit="1" customWidth="1"/>
    <col min="19" max="19" width="41.85546875" style="3" bestFit="1" customWidth="1"/>
    <col min="20" max="16384" width="11.5703125" style="3"/>
  </cols>
  <sheetData>
    <row r="2" spans="2:20" ht="23.25" x14ac:dyDescent="0.2">
      <c r="B2" s="2" t="s">
        <v>49</v>
      </c>
    </row>
    <row r="3" spans="2:20" x14ac:dyDescent="0.2">
      <c r="E3" s="59"/>
    </row>
    <row r="4" spans="2:20" ht="15" x14ac:dyDescent="0.2">
      <c r="B4" s="67" t="s">
        <v>17</v>
      </c>
      <c r="L4" s="11"/>
    </row>
    <row r="5" spans="2:20" ht="15" x14ac:dyDescent="0.2">
      <c r="B5" s="68">
        <v>1</v>
      </c>
      <c r="C5" s="69" t="s">
        <v>50</v>
      </c>
      <c r="D5" s="69"/>
      <c r="E5" s="70"/>
      <c r="F5" s="70"/>
      <c r="G5" s="70"/>
      <c r="H5" s="70"/>
      <c r="I5" s="70"/>
      <c r="J5" s="70"/>
      <c r="L5" s="11"/>
    </row>
    <row r="6" spans="2:20" ht="15" x14ac:dyDescent="0.25">
      <c r="B6" s="71" t="s">
        <v>1203</v>
      </c>
      <c r="C6" s="72" t="s">
        <v>51</v>
      </c>
      <c r="D6" s="72"/>
      <c r="E6" s="69"/>
      <c r="F6" s="69"/>
      <c r="G6" s="69"/>
      <c r="H6" s="69"/>
      <c r="I6" s="69"/>
      <c r="J6" s="69"/>
      <c r="L6" s="11"/>
    </row>
    <row r="7" spans="2:20" ht="15" x14ac:dyDescent="0.2">
      <c r="B7" s="72">
        <v>3</v>
      </c>
      <c r="C7" s="72" t="s">
        <v>52</v>
      </c>
      <c r="D7" s="72"/>
      <c r="E7" s="69"/>
      <c r="F7" s="69"/>
      <c r="G7" s="69"/>
      <c r="H7" s="69"/>
      <c r="I7" s="69"/>
      <c r="J7" s="69"/>
      <c r="L7" s="11"/>
    </row>
    <row r="8" spans="2:20" ht="15" x14ac:dyDescent="0.2">
      <c r="L8" s="11"/>
    </row>
    <row r="9" spans="2:20" ht="32.25" customHeight="1" x14ac:dyDescent="0.4">
      <c r="C9" s="260" t="s">
        <v>53</v>
      </c>
      <c r="D9" s="260"/>
      <c r="E9" s="260"/>
      <c r="F9" s="260"/>
      <c r="G9" s="260"/>
      <c r="L9" s="260" t="s">
        <v>54</v>
      </c>
      <c r="M9" s="260"/>
      <c r="N9" s="260"/>
      <c r="O9" s="260"/>
      <c r="P9" s="260"/>
      <c r="Q9" s="260"/>
      <c r="R9" s="260"/>
    </row>
    <row r="11" spans="2:20" ht="15" x14ac:dyDescent="0.2">
      <c r="B11" s="11"/>
      <c r="C11" s="11"/>
      <c r="D11" s="11"/>
      <c r="L11" s="11"/>
    </row>
    <row r="12" spans="2:20" ht="15" x14ac:dyDescent="0.2">
      <c r="B12" s="73" t="s">
        <v>55</v>
      </c>
      <c r="L12" s="11"/>
    </row>
    <row r="13" spans="2:20" ht="15" x14ac:dyDescent="0.2">
      <c r="B13" s="11"/>
      <c r="C13" s="11"/>
      <c r="D13" s="11"/>
    </row>
    <row r="14" spans="2:20" ht="15" x14ac:dyDescent="0.2">
      <c r="B14" s="74"/>
      <c r="C14" s="11"/>
      <c r="D14" s="11"/>
    </row>
    <row r="15" spans="2:20" ht="15" x14ac:dyDescent="0.2">
      <c r="B15" s="75">
        <v>5940</v>
      </c>
      <c r="C15" s="72" t="s">
        <v>56</v>
      </c>
      <c r="D15" s="11"/>
    </row>
    <row r="16" spans="2:20" ht="15" x14ac:dyDescent="0.2">
      <c r="B16" s="76">
        <v>75</v>
      </c>
      <c r="C16" s="72" t="s">
        <v>57</v>
      </c>
      <c r="D16" s="11"/>
      <c r="T16" s="66"/>
    </row>
    <row r="17" spans="1:19" ht="23.25" x14ac:dyDescent="0.2">
      <c r="B17" s="2"/>
      <c r="M17" s="66"/>
    </row>
    <row r="18" spans="1:19" ht="30.75" thickBot="1" x14ac:dyDescent="0.3">
      <c r="A18" s="3" t="s">
        <v>58</v>
      </c>
      <c r="B18" s="37" t="s">
        <v>28</v>
      </c>
      <c r="C18" s="37" t="s">
        <v>59</v>
      </c>
      <c r="D18" s="37" t="s">
        <v>60</v>
      </c>
      <c r="E18" s="37" t="s">
        <v>32</v>
      </c>
      <c r="F18" s="77" t="s">
        <v>61</v>
      </c>
      <c r="G18" s="77" t="s">
        <v>62</v>
      </c>
      <c r="H18" s="77" t="s">
        <v>63</v>
      </c>
      <c r="I18" s="77" t="s">
        <v>64</v>
      </c>
      <c r="J18" s="37"/>
      <c r="L18" s="77" t="s">
        <v>65</v>
      </c>
      <c r="M18" s="77" t="s">
        <v>66</v>
      </c>
      <c r="N18" s="77" t="s">
        <v>67</v>
      </c>
      <c r="P18" s="77" t="s">
        <v>59</v>
      </c>
      <c r="Q18" s="77" t="s">
        <v>68</v>
      </c>
      <c r="R18" s="77" t="s">
        <v>69</v>
      </c>
      <c r="S18" s="77" t="s">
        <v>70</v>
      </c>
    </row>
    <row r="19" spans="1:19" ht="16.5" thickTop="1" thickBot="1" x14ac:dyDescent="0.25">
      <c r="A19" s="78">
        <v>0</v>
      </c>
      <c r="B19" s="79">
        <f>$B$15/($B$16-1)/2</f>
        <v>40.135135135135137</v>
      </c>
      <c r="C19" s="90" t="str">
        <f>IMSUM(C20,IMPRODUCT(IMDIV(B19,1000),$B$6,E19))</f>
        <v>11.9999999999999-1.63979940737136E-13j</v>
      </c>
      <c r="D19" s="81" t="str">
        <f t="shared" ref="D19:D91" si="0">IMSUM(D20,IMPRODUCT(IMDIV(B20,1000),$B$6,E20))</f>
        <v>11.7610447665628-0.144480684460022j</v>
      </c>
      <c r="E19" s="82" t="str">
        <f t="shared" ref="E19:E91" si="1">IMSUM(E20,F19,G19)</f>
        <v>5.86472931107368-3.54350892570947j</v>
      </c>
      <c r="F19" s="83" t="str">
        <f t="shared" ref="F19:F91" si="2">IMDIV(D19,H19)</f>
        <v>0.314687414024248-0.00386583453014653j</v>
      </c>
      <c r="G19" s="83" t="str">
        <f t="shared" ref="G19:G91" si="3">IMDIV(D19,I19)</f>
        <v>1.17610447677389E-09-1.4448068447447E-11j</v>
      </c>
      <c r="H19" s="84" t="str">
        <f t="shared" ref="H19:H91" si="4">IMPRODUCT(IMDIV($B$7,IMDIV($B$15,IMSUM($B$16,-1))),1000)</f>
        <v>37.3737373737374</v>
      </c>
      <c r="I19" s="85">
        <v>9999999999</v>
      </c>
      <c r="L19" s="86" t="str">
        <f t="shared" ref="L19:L91" si="5">IMDIV(1,IMSUM(IMDIV(1,H19),IMDIV(1,I19)))</f>
        <v>37.3737372340578</v>
      </c>
      <c r="M19" s="104" t="str">
        <f t="shared" ref="M19:M91" si="6">IMPRODUCT(IMDIV(B19,1000),$B$6)</f>
        <v>0.0189437837837838+0.0360814864864865j</v>
      </c>
      <c r="N19" s="87" t="str">
        <f t="shared" ref="N19:N91" si="7">IMSUM(M19,IMDIV(IMPRODUCT(L19,N20),IMSUM(L19,N20)))</f>
        <v>1.49892428656312+0.905660143319801j</v>
      </c>
      <c r="P19" s="88">
        <v>12</v>
      </c>
      <c r="Q19" s="89" t="str">
        <f>IMDIV(P19,N19)</f>
        <v>5.86472931107378-3.54350892570934j</v>
      </c>
      <c r="R19" s="83" t="str">
        <f>IMDIV(P20,H19)</f>
        <v>0.31468741402425-0.0038658345301423j</v>
      </c>
      <c r="S19" s="83" t="str">
        <f>IMDIV(P20,I19)</f>
        <v>1.1761044767739E-09-1.44480684474312E-11j</v>
      </c>
    </row>
    <row r="20" spans="1:19" ht="15.75" thickBot="1" x14ac:dyDescent="0.25">
      <c r="A20" s="78">
        <f>A19+B19</f>
        <v>40.135135135135137</v>
      </c>
      <c r="B20" s="79">
        <f t="shared" ref="B20:B91" si="8">$B$15/($B$16-1)</f>
        <v>80.270270270270274</v>
      </c>
      <c r="C20" s="90" t="str">
        <f t="shared" ref="C20:C93" si="9">D19</f>
        <v>11.7610447665628-0.144480684460022j</v>
      </c>
      <c r="D20" s="81" t="str">
        <f t="shared" si="0"/>
        <v>11.2953360105084-0.410879741009214j</v>
      </c>
      <c r="E20" s="82" t="str">
        <f t="shared" si="1"/>
        <v>5.55004189587333-3.53964309116488j</v>
      </c>
      <c r="F20" s="83" t="str">
        <f t="shared" si="2"/>
        <v>0.302226558119008-0.0109938092864627j</v>
      </c>
      <c r="G20" s="83" t="str">
        <f t="shared" si="3"/>
        <v>1.12953360116379E-09-4.10879741050302E-11j</v>
      </c>
      <c r="H20" s="84" t="str">
        <f t="shared" si="4"/>
        <v>37.3737373737374</v>
      </c>
      <c r="I20" s="85">
        <v>9999999999</v>
      </c>
      <c r="L20" s="86" t="str">
        <f t="shared" si="5"/>
        <v>37.3737372340578</v>
      </c>
      <c r="M20" s="37" t="str">
        <f t="shared" si="6"/>
        <v>0.0378875675675676+0.072162972972973j</v>
      </c>
      <c r="N20" s="91" t="str">
        <f t="shared" si="7"/>
        <v>1.5181769400587+0.942213397789422j</v>
      </c>
      <c r="P20" s="83" t="str">
        <f>IMSUM(P19,IMPRODUCT(Q19,M19,-1))</f>
        <v>11.7610447665629-0.144480684459864j</v>
      </c>
      <c r="Q20" s="83" t="str">
        <f>IMSUB(Q19,R19)</f>
        <v>5.55004189704953-3.5396430911792j</v>
      </c>
      <c r="R20" s="83" t="str">
        <f t="shared" ref="R20:R92" si="10">IMDIV(P21,H20)</f>
        <v>0.302226558117791-0.010993809288715j</v>
      </c>
      <c r="S20" s="83" t="str">
        <f t="shared" ref="S20:S91" si="11">IMDIV(P21,I20)</f>
        <v>1.12953360115924E-09-4.10879741134479E-11j</v>
      </c>
    </row>
    <row r="21" spans="1:19" ht="15.75" thickBot="1" x14ac:dyDescent="0.25">
      <c r="A21" s="78">
        <f t="shared" ref="A21:A93" si="12">A20+B20</f>
        <v>120.40540540540542</v>
      </c>
      <c r="B21" s="79">
        <f t="shared" si="8"/>
        <v>80.270270270270274</v>
      </c>
      <c r="C21" s="90" t="str">
        <f t="shared" si="9"/>
        <v>11.2953360105084-0.410879741009214j</v>
      </c>
      <c r="D21" s="81" t="str">
        <f t="shared" si="0"/>
        <v>10.8418712296036-0.655885759225361j</v>
      </c>
      <c r="E21" s="82" t="str">
        <f t="shared" si="1"/>
        <v>5.24781533662479-3.52864928183733j</v>
      </c>
      <c r="F21" s="83" t="str">
        <f t="shared" si="2"/>
        <v>0.290093311278583-0.0175493757198137j</v>
      </c>
      <c r="G21" s="83" t="str">
        <f t="shared" si="3"/>
        <v>1.08418712306878E-09-6.5588575929095E-11j</v>
      </c>
      <c r="H21" s="84" t="str">
        <f t="shared" si="4"/>
        <v>37.3737373737374</v>
      </c>
      <c r="I21" s="85">
        <v>9999999999</v>
      </c>
      <c r="L21" s="86" t="str">
        <f t="shared" si="5"/>
        <v>37.3737372340578</v>
      </c>
      <c r="M21" s="37" t="str">
        <f t="shared" si="6"/>
        <v>0.0378875675675676+0.072162972972973j</v>
      </c>
      <c r="N21" s="91" t="str">
        <f t="shared" si="7"/>
        <v>1.51848645880842+0.942740186914929j</v>
      </c>
      <c r="P21" s="83" t="str">
        <f t="shared" ref="P21:P94" si="13">IMSUM(P20,IMPRODUCT(Q20,M20,-1))</f>
        <v>11.2953360104629-0.410879741093391j</v>
      </c>
      <c r="Q21" s="83" t="str">
        <f t="shared" ref="Q21:Q94" si="14">IMSUB(Q20,R20)</f>
        <v>5.24781533893174-3.52864928189048j</v>
      </c>
      <c r="R21" s="83" t="str">
        <f t="shared" si="10"/>
        <v>0.290093311274922-0.0175493757264665j</v>
      </c>
      <c r="S21" s="83" t="str">
        <f t="shared" si="11"/>
        <v>1.0841871230551E-09-6.5588575953959E-11j</v>
      </c>
    </row>
    <row r="22" spans="1:19" ht="15.75" thickBot="1" x14ac:dyDescent="0.25">
      <c r="A22" s="78">
        <f t="shared" si="12"/>
        <v>200.67567567567568</v>
      </c>
      <c r="B22" s="79">
        <f t="shared" si="8"/>
        <v>80.270270270270274</v>
      </c>
      <c r="C22" s="90" t="str">
        <f t="shared" si="9"/>
        <v>10.8418712296036-0.655885759225361j</v>
      </c>
      <c r="D22" s="81" t="str">
        <f t="shared" si="0"/>
        <v>10.4006637938023-0.880622684742671j</v>
      </c>
      <c r="E22" s="82" t="str">
        <f t="shared" si="1"/>
        <v>4.95772202426202-3.51109990605193j</v>
      </c>
      <c r="F22" s="83" t="str">
        <f t="shared" si="2"/>
        <v>0.278288031239575-0.0235626069701417j</v>
      </c>
      <c r="G22" s="83" t="str">
        <f t="shared" si="3"/>
        <v>1.04006637948424E-09-8.80622684830733E-11j</v>
      </c>
      <c r="H22" s="84" t="str">
        <f t="shared" si="4"/>
        <v>37.3737373737374</v>
      </c>
      <c r="I22" s="85">
        <v>9999999999</v>
      </c>
      <c r="L22" s="86" t="str">
        <f t="shared" si="5"/>
        <v>37.3737372340578</v>
      </c>
      <c r="M22" s="37" t="str">
        <f t="shared" si="6"/>
        <v>0.0378875675675676+0.072162972972973j</v>
      </c>
      <c r="N22" s="91" t="str">
        <f t="shared" si="7"/>
        <v>1.51879378078483+0.943326575978518j</v>
      </c>
      <c r="P22" s="83" t="str">
        <f t="shared" si="13"/>
        <v>10.8418712294668-0.655885759474001j</v>
      </c>
      <c r="Q22" s="83" t="str">
        <f t="shared" si="14"/>
        <v>4.95772202765682-3.51109990616401j</v>
      </c>
      <c r="R22" s="83" t="str">
        <f t="shared" si="10"/>
        <v>0.278288031232257-0.0235626069832358j</v>
      </c>
      <c r="S22" s="83" t="str">
        <f>IMDIV(P88,I22)</f>
        <v>-5.34618397307414E-12-4.66318094120072E-11j</v>
      </c>
    </row>
    <row r="23" spans="1:19" ht="15.75" thickBot="1" x14ac:dyDescent="0.25">
      <c r="A23" s="78">
        <f t="shared" si="12"/>
        <v>280.94594594594594</v>
      </c>
      <c r="B23" s="79">
        <f t="shared" si="8"/>
        <v>80.270270270270274</v>
      </c>
      <c r="C23" s="90" t="str">
        <f t="shared" si="9"/>
        <v>10.4006637938023-0.880622684742671j</v>
      </c>
      <c r="D23" s="81" t="str">
        <f t="shared" si="0"/>
        <v>9.97170036240355-1.08617024837487j</v>
      </c>
      <c r="E23" s="82" t="str">
        <f t="shared" si="1"/>
        <v>4.67943399198238-3.48753729899373j</v>
      </c>
      <c r="F23" s="83" t="str">
        <f t="shared" si="2"/>
        <v>0.266810361048095-0.0290623931321925j</v>
      </c>
      <c r="G23" s="83" t="str">
        <f t="shared" si="3"/>
        <v>9.97170036340072E-10-1.08617024848349E-10j</v>
      </c>
      <c r="H23" s="84" t="str">
        <f t="shared" si="4"/>
        <v>37.3737373737374</v>
      </c>
      <c r="I23" s="85">
        <v>9999999999</v>
      </c>
      <c r="L23" s="86" t="str">
        <f t="shared" si="5"/>
        <v>37.3737372340578</v>
      </c>
      <c r="M23" s="37" t="str">
        <f t="shared" si="6"/>
        <v>0.0378875675675676+0.072162972972973j</v>
      </c>
      <c r="N23" s="91" t="str">
        <f t="shared" si="7"/>
        <v>1.51909557981908+0.943977373798023j</v>
      </c>
      <c r="P23" s="83" t="str">
        <f t="shared" si="13"/>
        <v>10.4006637935288-0.880622685232044j</v>
      </c>
      <c r="Q23" s="83" t="str">
        <f t="shared" si="14"/>
        <v>4.67943399642456-3.48753729918077j</v>
      </c>
      <c r="R23" s="83" t="str">
        <f t="shared" si="10"/>
        <v>0.266810361035913-0.0290623931536741j</v>
      </c>
      <c r="S23" s="83" t="str">
        <f t="shared" ref="S23:S88" si="15">IMDIV(P24,I23)</f>
        <v>9.97170036294544E-10-1.08617024928634E-10j</v>
      </c>
    </row>
    <row r="24" spans="1:19" ht="15.75" thickBot="1" x14ac:dyDescent="0.25">
      <c r="A24" s="78">
        <f t="shared" si="12"/>
        <v>361.2162162162162</v>
      </c>
      <c r="B24" s="79">
        <f t="shared" si="8"/>
        <v>80.270270270270274</v>
      </c>
      <c r="C24" s="90" t="str">
        <f t="shared" si="9"/>
        <v>9.97170036240355-1.08617024837487j</v>
      </c>
      <c r="D24" s="81" t="str">
        <f t="shared" si="0"/>
        <v>9.55494295532251-1.27356508644947j</v>
      </c>
      <c r="E24" s="82" t="str">
        <f t="shared" si="1"/>
        <v>4.41262362993711-3.45847490575292j</v>
      </c>
      <c r="F24" s="83" t="str">
        <f t="shared" si="2"/>
        <v>0.255659284480251-0.0340764712320263j</v>
      </c>
      <c r="G24" s="83" t="str">
        <f t="shared" si="3"/>
        <v>9.554942956278E-10-1.27356508657683E-10j</v>
      </c>
      <c r="H24" s="84" t="str">
        <f t="shared" si="4"/>
        <v>37.3737373737374</v>
      </c>
      <c r="I24" s="85">
        <v>9999999999</v>
      </c>
      <c r="L24" s="86" t="str">
        <f t="shared" si="5"/>
        <v>37.3737372340578</v>
      </c>
      <c r="M24" s="37" t="str">
        <f t="shared" si="6"/>
        <v>0.0378875675675676+0.072162972972973j</v>
      </c>
      <c r="N24" s="91" t="str">
        <f t="shared" si="7"/>
        <v>1.5193879962791+0.944697612680343j</v>
      </c>
      <c r="P24" s="83" t="str">
        <f t="shared" si="13"/>
        <v>9.97170036194827-1.08617024917772j</v>
      </c>
      <c r="Q24" s="83" t="str">
        <f t="shared" si="14"/>
        <v>4.41262363538865-3.4584749060271j</v>
      </c>
      <c r="R24" s="83" t="str">
        <f t="shared" si="10"/>
        <v>0.255659284462013-0.0340764712637561j</v>
      </c>
      <c r="S24" s="83" t="str">
        <f t="shared" si="15"/>
        <v>9.55494295559639E-10-1.27356508776269E-10j</v>
      </c>
    </row>
    <row r="25" spans="1:19" ht="15.75" thickBot="1" x14ac:dyDescent="0.25">
      <c r="A25" s="78">
        <f t="shared" si="12"/>
        <v>441.48648648648646</v>
      </c>
      <c r="B25" s="79">
        <f t="shared" si="8"/>
        <v>80.270270270270274</v>
      </c>
      <c r="C25" s="90" t="str">
        <f t="shared" si="9"/>
        <v>9.55494295532251-1.27356508644947j</v>
      </c>
      <c r="D25" s="81" t="str">
        <f t="shared" si="0"/>
        <v>9.15033091617441-1.44380186502998j</v>
      </c>
      <c r="E25" s="82" t="str">
        <f t="shared" si="1"/>
        <v>4.15696434450137-3.42439843439354j</v>
      </c>
      <c r="F25" s="83" t="str">
        <f t="shared" si="2"/>
        <v>0.24483317856791-0.0386314553075589j</v>
      </c>
      <c r="G25" s="83" t="str">
        <f t="shared" si="3"/>
        <v>9.15033091708944E-10-1.44380186517436E-10j</v>
      </c>
      <c r="H25" s="84" t="str">
        <f t="shared" si="4"/>
        <v>37.3737373737374</v>
      </c>
      <c r="I25" s="85">
        <v>9999999999</v>
      </c>
      <c r="L25" s="86" t="str">
        <f t="shared" si="5"/>
        <v>37.3737372340578</v>
      </c>
      <c r="M25" s="37" t="str">
        <f t="shared" si="6"/>
        <v>0.0378875675675676+0.072162972972973j</v>
      </c>
      <c r="N25" s="91" t="str">
        <f t="shared" si="7"/>
        <v>1.5196665796934+0.945492538335471j</v>
      </c>
      <c r="P25" s="83" t="str">
        <f t="shared" si="13"/>
        <v>9.5549429546409-1.27356508763533j</v>
      </c>
      <c r="Q25" s="83" t="str">
        <f t="shared" si="14"/>
        <v>4.15696435092664-3.42439843476334j</v>
      </c>
      <c r="R25" s="83" t="str">
        <f t="shared" si="10"/>
        <v>0.244833178542445-0.0386314553513198j</v>
      </c>
      <c r="S25" s="83" t="str">
        <f t="shared" si="15"/>
        <v>9.15033091613771E-10-1.44380186680987E-10j</v>
      </c>
    </row>
    <row r="26" spans="1:19" ht="15.75" thickBot="1" x14ac:dyDescent="0.25">
      <c r="A26" s="78">
        <f t="shared" si="12"/>
        <v>521.75675675675677</v>
      </c>
      <c r="B26" s="79">
        <f t="shared" si="8"/>
        <v>80.270270270270274</v>
      </c>
      <c r="C26" s="90" t="str">
        <f t="shared" si="9"/>
        <v>9.15033091617441-1.44380186502998j</v>
      </c>
      <c r="D26" s="81" t="str">
        <f t="shared" si="0"/>
        <v>8.75778277133244-1.59783440537524j</v>
      </c>
      <c r="E26" s="82" t="str">
        <f t="shared" si="1"/>
        <v>3.91213116501843-3.3857669789416j</v>
      </c>
      <c r="F26" s="83" t="str">
        <f t="shared" si="2"/>
        <v>0.234329863341057-0.0427528665222023j</v>
      </c>
      <c r="G26" s="83" t="str">
        <f t="shared" si="3"/>
        <v>8.75778277220822E-10-1.59783440553502E-10j</v>
      </c>
      <c r="H26" s="84" t="str">
        <f t="shared" si="4"/>
        <v>37.3737373737374</v>
      </c>
      <c r="I26" s="85">
        <v>9999999999</v>
      </c>
      <c r="L26" s="86" t="str">
        <f t="shared" si="5"/>
        <v>37.3737372340578</v>
      </c>
      <c r="M26" s="37" t="str">
        <f t="shared" si="6"/>
        <v>0.0378875675675676+0.072162972972973j</v>
      </c>
      <c r="N26" s="91" t="str">
        <f t="shared" si="7"/>
        <v>1.51992622692327+0.946367595652058j</v>
      </c>
      <c r="P26" s="83" t="str">
        <f t="shared" si="13"/>
        <v>9.15033091522268-1.44380186666549j</v>
      </c>
      <c r="Q26" s="83" t="str">
        <f t="shared" si="14"/>
        <v>3.91213117238419-3.38576697941202j</v>
      </c>
      <c r="R26" s="83" t="str">
        <f t="shared" si="10"/>
        <v>0.234329863307216-0.0427528665797085j</v>
      </c>
      <c r="S26" s="83" t="str">
        <f t="shared" si="15"/>
        <v>8.75778277094347E-10-1.59783440768424E-10j</v>
      </c>
    </row>
    <row r="27" spans="1:19" ht="15.75" thickBot="1" x14ac:dyDescent="0.25">
      <c r="A27" s="78">
        <f t="shared" si="12"/>
        <v>602.02702702702709</v>
      </c>
      <c r="B27" s="79">
        <f t="shared" si="8"/>
        <v>80.270270270270274</v>
      </c>
      <c r="C27" s="90" t="str">
        <f t="shared" si="9"/>
        <v>8.75778277133244-1.59783440537524j</v>
      </c>
      <c r="D27" s="81" t="str">
        <f t="shared" si="0"/>
        <v>8.37719798901697-1.73657680818738j</v>
      </c>
      <c r="E27" s="82" t="str">
        <f t="shared" si="1"/>
        <v>3.67780130080159-3.34301411225961j</v>
      </c>
      <c r="F27" s="83" t="str">
        <f t="shared" si="2"/>
        <v>0.224146648895319-0.0464651632460947j</v>
      </c>
      <c r="G27" s="83" t="str">
        <f t="shared" si="3"/>
        <v>8.37719798985469E-10-1.73657680836104E-10j</v>
      </c>
      <c r="H27" s="84" t="str">
        <f t="shared" si="4"/>
        <v>37.3737373737374</v>
      </c>
      <c r="I27" s="85">
        <v>9999999999</v>
      </c>
      <c r="L27" s="86" t="str">
        <f t="shared" si="5"/>
        <v>37.3737372340578</v>
      </c>
      <c r="M27" s="37" t="str">
        <f t="shared" si="6"/>
        <v>0.0378875675675676+0.072162972972973j</v>
      </c>
      <c r="N27" s="91" t="str">
        <f t="shared" si="7"/>
        <v>1.52016111572376+0.947328409677297j</v>
      </c>
      <c r="P27" s="83" t="str">
        <f t="shared" si="13"/>
        <v>8.75778277006769-1.59783440752446j</v>
      </c>
      <c r="Q27" s="83" t="str">
        <f t="shared" si="14"/>
        <v>3.67780130907697-3.34301411283231j</v>
      </c>
      <c r="R27" s="83" t="str">
        <f t="shared" si="10"/>
        <v>0.224146648851983-0.0464651633189989j</v>
      </c>
      <c r="S27" s="83" t="str">
        <f t="shared" si="15"/>
        <v>8.37719798823508E-10-1.73657681108574E-10j</v>
      </c>
    </row>
    <row r="28" spans="1:19" ht="15.75" thickBot="1" x14ac:dyDescent="0.25">
      <c r="A28" s="78">
        <f t="shared" si="12"/>
        <v>682.2972972972974</v>
      </c>
      <c r="B28" s="79">
        <f t="shared" si="8"/>
        <v>80.270270270270274</v>
      </c>
      <c r="C28" s="90" t="str">
        <f t="shared" si="9"/>
        <v>8.37719798901697-1.73657680818738j</v>
      </c>
      <c r="D28" s="81" t="str">
        <f t="shared" si="0"/>
        <v>8.00845864237035-1.86090457439146j</v>
      </c>
      <c r="E28" s="82" t="str">
        <f t="shared" si="1"/>
        <v>3.45365465106855-3.29654894883986j</v>
      </c>
      <c r="F28" s="83" t="str">
        <f t="shared" si="2"/>
        <v>0.21428037989045-0.0497917710445282j</v>
      </c>
      <c r="G28" s="83" t="str">
        <f t="shared" si="3"/>
        <v>8.0084586431712E-10-1.86090457457755E-10j</v>
      </c>
      <c r="H28" s="84" t="str">
        <f t="shared" si="4"/>
        <v>37.3737373737374</v>
      </c>
      <c r="I28" s="85">
        <v>9999999999</v>
      </c>
      <c r="L28" s="86" t="str">
        <f t="shared" si="5"/>
        <v>37.3737372340578</v>
      </c>
      <c r="M28" s="37" t="str">
        <f t="shared" si="6"/>
        <v>0.0378875675675676+0.072162972972973j</v>
      </c>
      <c r="N28" s="91" t="str">
        <f t="shared" si="7"/>
        <v>1.52036463356323+0.948380761065747j</v>
      </c>
      <c r="P28" s="83" t="str">
        <f t="shared" si="13"/>
        <v>8.37719798739736-1.73657681091208j</v>
      </c>
      <c r="Q28" s="83" t="str">
        <f t="shared" si="14"/>
        <v>3.45365466022499-3.29654894951331j</v>
      </c>
      <c r="R28" s="83" t="str">
        <f t="shared" si="10"/>
        <v>0.214280379836532-0.0497917711344293j</v>
      </c>
      <c r="S28" s="83" t="str">
        <f t="shared" si="15"/>
        <v>8.00845864115608E-10-1.86090457793749E-10j</v>
      </c>
    </row>
    <row r="29" spans="1:19" ht="15.75" thickBot="1" x14ac:dyDescent="0.25">
      <c r="A29" s="78">
        <f t="shared" si="12"/>
        <v>762.56756756756772</v>
      </c>
      <c r="B29" s="79">
        <f t="shared" si="8"/>
        <v>80.270270270270274</v>
      </c>
      <c r="C29" s="90" t="str">
        <f t="shared" si="9"/>
        <v>8.00845864237035-1.86090457439146j</v>
      </c>
      <c r="D29" s="81" t="str">
        <f t="shared" si="0"/>
        <v>7.65143098036717-1.97165572037188j</v>
      </c>
      <c r="E29" s="82" t="str">
        <f t="shared" si="1"/>
        <v>3.23937427037725-3.24675717760924j</v>
      </c>
      <c r="F29" s="83" t="str">
        <f t="shared" si="2"/>
        <v>0.204727477582797-0.0527551125180584j</v>
      </c>
      <c r="G29" s="83" t="str">
        <f t="shared" si="3"/>
        <v>7.65143098113231E-10-1.97165572056905E-10j</v>
      </c>
      <c r="H29" s="84" t="str">
        <f t="shared" si="4"/>
        <v>37.3737373737374</v>
      </c>
      <c r="I29" s="85">
        <v>9999999999</v>
      </c>
      <c r="L29" s="86" t="str">
        <f t="shared" si="5"/>
        <v>37.3737372340578</v>
      </c>
      <c r="M29" s="37" t="str">
        <f t="shared" si="6"/>
        <v>0.0378875675675676+0.072162972972973j</v>
      </c>
      <c r="N29" s="91" t="str">
        <f t="shared" si="7"/>
        <v>1.52052930161025+0.94953055517677j</v>
      </c>
      <c r="P29" s="83" t="str">
        <f t="shared" si="13"/>
        <v>8.00845864035523-1.8609045777514j</v>
      </c>
      <c r="Q29" s="83" t="str">
        <f t="shared" si="14"/>
        <v>3.23937428038846-3.24675717837888j</v>
      </c>
      <c r="R29" s="83" t="str">
        <f t="shared" si="10"/>
        <v>0.204727477517244-0.0527551126265094j</v>
      </c>
      <c r="S29" s="83" t="str">
        <f t="shared" si="15"/>
        <v>7.65143097868235E-10-1.97165572462227E-10j</v>
      </c>
    </row>
    <row r="30" spans="1:19" ht="15.75" thickBot="1" x14ac:dyDescent="0.25">
      <c r="A30" s="78">
        <f t="shared" si="12"/>
        <v>842.83783783783804</v>
      </c>
      <c r="B30" s="79">
        <f t="shared" si="8"/>
        <v>80.270270270270274</v>
      </c>
      <c r="C30" s="90" t="str">
        <f t="shared" si="9"/>
        <v>7.65143098036717-1.97165572037188j</v>
      </c>
      <c r="D30" s="81" t="str">
        <f t="shared" si="0"/>
        <v>7.30596691030589-2.06963188576299j</v>
      </c>
      <c r="E30" s="82" t="str">
        <f t="shared" si="1"/>
        <v>3.03464679202931-3.19400206489402j</v>
      </c>
      <c r="F30" s="83" t="str">
        <f t="shared" si="2"/>
        <v>0.195483979491968-0.0553766369433881j</v>
      </c>
      <c r="G30" s="83" t="str">
        <f t="shared" si="3"/>
        <v>7.30596691103649E-10-2.06963188596995E-10j</v>
      </c>
      <c r="H30" s="84" t="str">
        <f t="shared" si="4"/>
        <v>37.3737373737374</v>
      </c>
      <c r="I30" s="85">
        <v>9999999999</v>
      </c>
      <c r="L30" s="86" t="str">
        <f t="shared" si="5"/>
        <v>37.3737372340578</v>
      </c>
      <c r="M30" s="37" t="str">
        <f t="shared" si="6"/>
        <v>0.0378875675675676+0.072162972972973j</v>
      </c>
      <c r="N30" s="91" t="str">
        <f t="shared" si="7"/>
        <v>1.52064669384777+0.950783783908697j</v>
      </c>
      <c r="P30" s="83" t="str">
        <f t="shared" si="13"/>
        <v>7.65143097791721-1.9716557244251j</v>
      </c>
      <c r="Q30" s="83" t="str">
        <f t="shared" si="14"/>
        <v>3.03464680287122-3.19400206575237j</v>
      </c>
      <c r="R30" s="83" t="str">
        <f t="shared" si="10"/>
        <v>0.195483979413767-0.0553766370719029j</v>
      </c>
      <c r="S30" s="83" t="str">
        <f t="shared" si="15"/>
        <v>7.30596690811381E-10-2.06963189077303E-10j</v>
      </c>
    </row>
    <row r="31" spans="1:19" ht="15.75" thickBot="1" x14ac:dyDescent="0.25">
      <c r="A31" s="78">
        <f t="shared" si="12"/>
        <v>923.10810810810835</v>
      </c>
      <c r="B31" s="79">
        <f t="shared" si="8"/>
        <v>80.270270270270274</v>
      </c>
      <c r="C31" s="90" t="str">
        <f t="shared" si="9"/>
        <v>7.30596691030589-2.06963188576299j</v>
      </c>
      <c r="D31" s="81" t="str">
        <f t="shared" si="0"/>
        <v>6.97190539552368-2.15559943205435j</v>
      </c>
      <c r="E31" s="82" t="str">
        <f t="shared" si="1"/>
        <v>2.83916281180675-3.13862542774367j</v>
      </c>
      <c r="F31" s="83" t="str">
        <f t="shared" si="2"/>
        <v>0.186545576799147-0.0576768496684812j</v>
      </c>
      <c r="G31" s="83" t="str">
        <f t="shared" si="3"/>
        <v>6.97190539622087E-10-2.15559943226991E-10j</v>
      </c>
      <c r="H31" s="84" t="str">
        <f t="shared" si="4"/>
        <v>37.3737373737374</v>
      </c>
      <c r="I31" s="85">
        <v>9999999999</v>
      </c>
      <c r="L31" s="86" t="str">
        <f t="shared" si="5"/>
        <v>37.3737372340578</v>
      </c>
      <c r="M31" s="37" t="str">
        <f t="shared" si="6"/>
        <v>0.0378875675675676+0.072162972972973j</v>
      </c>
      <c r="N31" s="91" t="str">
        <f t="shared" si="7"/>
        <v>1.52070735133944+0.952146479259947j</v>
      </c>
      <c r="P31" s="83" t="str">
        <f t="shared" si="13"/>
        <v>7.30596690738321-2.06963189056607j</v>
      </c>
      <c r="Q31" s="83" t="str">
        <f t="shared" si="14"/>
        <v>2.83916282345745-3.13862542868047j</v>
      </c>
      <c r="R31" s="83" t="str">
        <f t="shared" si="10"/>
        <v>0.186545576707326-0.0576768498185419j</v>
      </c>
      <c r="S31" s="83" t="str">
        <f t="shared" si="15"/>
        <v>6.97190539278918E-10-2.15559943787824E-10j</v>
      </c>
    </row>
    <row r="32" spans="1:19" ht="15.75" thickBot="1" x14ac:dyDescent="0.25">
      <c r="A32" s="78">
        <f t="shared" si="12"/>
        <v>1003.3783783783787</v>
      </c>
      <c r="B32" s="79">
        <f t="shared" si="8"/>
        <v>80.270270270270274</v>
      </c>
      <c r="C32" s="90" t="str">
        <f t="shared" si="9"/>
        <v>6.97190539552368-2.15559943205435j</v>
      </c>
      <c r="D32" s="81" t="str">
        <f t="shared" si="0"/>
        <v>6.64907377187265-2.23029053042568j</v>
      </c>
      <c r="E32" s="82" t="str">
        <f t="shared" si="1"/>
        <v>2.65261723431041-3.08094857785963j</v>
      </c>
      <c r="F32" s="83" t="str">
        <f t="shared" si="2"/>
        <v>0.177907649571728-0.0596753412194979j</v>
      </c>
      <c r="G32" s="83" t="str">
        <f t="shared" si="3"/>
        <v>6.64907377253756E-10-2.23029053064871E-10j</v>
      </c>
      <c r="H32" s="84" t="str">
        <f t="shared" si="4"/>
        <v>37.3737373737374</v>
      </c>
      <c r="I32" s="85">
        <v>9999999999</v>
      </c>
      <c r="L32" s="86" t="str">
        <f t="shared" si="5"/>
        <v>37.3737372340578</v>
      </c>
      <c r="M32" s="37" t="str">
        <f t="shared" si="6"/>
        <v>0.0378875675675676+0.072162972972973j</v>
      </c>
      <c r="N32" s="91" t="str">
        <f t="shared" si="7"/>
        <v>1.5207006917547+0.953624657503561j</v>
      </c>
      <c r="P32" s="83" t="str">
        <f t="shared" si="13"/>
        <v>6.97190539209199-2.15559943766268j</v>
      </c>
      <c r="Q32" s="83" t="str">
        <f t="shared" si="14"/>
        <v>2.65261724675012-3.08094857886193j</v>
      </c>
      <c r="R32" s="83" t="str">
        <f t="shared" si="10"/>
        <v>0.177907649465361-0.0596753413925616j</v>
      </c>
      <c r="S32" s="83" t="str">
        <f t="shared" si="15"/>
        <v>6.64907376856223E-10-2.23029053711675E-10j</v>
      </c>
    </row>
    <row r="33" spans="1:19" ht="15.75" thickBot="1" x14ac:dyDescent="0.25">
      <c r="A33" s="78">
        <f t="shared" si="12"/>
        <v>1083.648648648649</v>
      </c>
      <c r="B33" s="79">
        <f t="shared" si="8"/>
        <v>80.270270270270274</v>
      </c>
      <c r="C33" s="90" t="str">
        <f t="shared" si="9"/>
        <v>6.64907377187265-2.23029053042568j</v>
      </c>
      <c r="D33" s="81" t="str">
        <f t="shared" si="0"/>
        <v>6.33728898639241-2.29440423737232j</v>
      </c>
      <c r="E33" s="82" t="str">
        <f t="shared" si="1"/>
        <v>2.47470958407377-3.0212732364171j</v>
      </c>
      <c r="F33" s="83" t="str">
        <f t="shared" si="2"/>
        <v>0.169565299906175-0.0613908160810431j</v>
      </c>
      <c r="G33" s="83" t="str">
        <f t="shared" si="3"/>
        <v>6.33728898702614E-10-2.29440423760176E-10j</v>
      </c>
      <c r="H33" s="84" t="str">
        <f t="shared" si="4"/>
        <v>37.3737373737374</v>
      </c>
      <c r="I33" s="85">
        <v>9999999999</v>
      </c>
      <c r="L33" s="86" t="str">
        <f t="shared" si="5"/>
        <v>37.3737372340578</v>
      </c>
      <c r="M33" s="37" t="str">
        <f t="shared" si="6"/>
        <v>0.0378875675675676+0.072162972972973j</v>
      </c>
      <c r="N33" s="91" t="str">
        <f t="shared" si="7"/>
        <v>1.52061491436038+0.955224252753134j</v>
      </c>
      <c r="P33" s="83" t="str">
        <f t="shared" si="13"/>
        <v>6.64907376789732-2.23029053689372j</v>
      </c>
      <c r="Q33" s="83" t="str">
        <f t="shared" si="14"/>
        <v>2.47470959728476-3.02127323746937j</v>
      </c>
      <c r="R33" s="83" t="str">
        <f t="shared" si="10"/>
        <v>0.169565299784384-0.0613908162785484j</v>
      </c>
      <c r="S33" s="83" t="str">
        <f t="shared" si="15"/>
        <v>6.33728898247435E-10-2.29440424498327E-10j</v>
      </c>
    </row>
    <row r="34" spans="1:19" ht="15.75" thickBot="1" x14ac:dyDescent="0.25">
      <c r="A34" s="78">
        <f t="shared" si="12"/>
        <v>1163.9189189189192</v>
      </c>
      <c r="B34" s="79">
        <f t="shared" si="8"/>
        <v>80.270270270270274</v>
      </c>
      <c r="C34" s="90" t="str">
        <f t="shared" si="9"/>
        <v>6.33728898639241-2.29440423737232j</v>
      </c>
      <c r="D34" s="81" t="str">
        <f t="shared" si="0"/>
        <v>6.0363587615117-2.34860755681993j</v>
      </c>
      <c r="E34" s="82" t="str">
        <f t="shared" si="1"/>
        <v>2.30514428353387-2.95988242010662j</v>
      </c>
      <c r="F34" s="83" t="str">
        <f t="shared" si="2"/>
        <v>0.161513383078286-0.0628411211149116j</v>
      </c>
      <c r="G34" s="83" t="str">
        <f t="shared" si="3"/>
        <v>6.03635876211534E-10-2.34860755705479E-10j</v>
      </c>
      <c r="H34" s="84" t="str">
        <f t="shared" si="4"/>
        <v>37.3737373737374</v>
      </c>
      <c r="I34" s="85">
        <v>9999999999</v>
      </c>
      <c r="L34" s="86" t="str">
        <f t="shared" si="5"/>
        <v>37.3737372340578</v>
      </c>
      <c r="M34" s="37" t="str">
        <f t="shared" si="6"/>
        <v>0.0378875675675676+0.072162972972973j</v>
      </c>
      <c r="N34" s="91" t="str">
        <f t="shared" si="7"/>
        <v>1.52043690081086+0.956951038586307j</v>
      </c>
      <c r="P34" s="83" t="str">
        <f t="shared" si="13"/>
        <v>6.33728898184062-2.29440424475383j</v>
      </c>
      <c r="Q34" s="83" t="str">
        <f t="shared" si="14"/>
        <v>2.30514429750038-2.95988242119082j</v>
      </c>
      <c r="R34" s="83" t="str">
        <f t="shared" si="10"/>
        <v>0.161513382940243-0.062841121338285j</v>
      </c>
      <c r="S34" s="83" t="str">
        <f t="shared" si="15"/>
        <v>6.03635875695615E-10-2.34860756540309E-10j</v>
      </c>
    </row>
    <row r="35" spans="1:19" ht="15.75" thickBot="1" x14ac:dyDescent="0.25">
      <c r="A35" s="78">
        <f t="shared" si="12"/>
        <v>1244.1891891891894</v>
      </c>
      <c r="B35" s="79">
        <f t="shared" si="8"/>
        <v>80.270270270270274</v>
      </c>
      <c r="C35" s="90" t="str">
        <f t="shared" si="9"/>
        <v>6.0363587615117-2.34860755681993j</v>
      </c>
      <c r="D35" s="81" t="str">
        <f t="shared" si="0"/>
        <v>5.74608268800986-2.39353648755729j</v>
      </c>
      <c r="E35" s="82" t="str">
        <f t="shared" si="1"/>
        <v>2.14363089985195-2.89704129875685j</v>
      </c>
      <c r="F35" s="83" t="str">
        <f t="shared" si="2"/>
        <v>0.153746536787291-0.0640432735859923j</v>
      </c>
      <c r="G35" s="83" t="str">
        <f t="shared" si="3"/>
        <v>5.74608268858447E-10-2.39353648779664E-10j</v>
      </c>
      <c r="H35" s="84" t="str">
        <f t="shared" si="4"/>
        <v>37.3737373737374</v>
      </c>
      <c r="I35" s="85">
        <v>9999999999</v>
      </c>
      <c r="L35" s="86" t="str">
        <f t="shared" si="5"/>
        <v>37.3737372340578</v>
      </c>
      <c r="M35" s="37" t="str">
        <f t="shared" si="6"/>
        <v>0.0378875675675676+0.072162972972973j</v>
      </c>
      <c r="N35" s="91" t="str">
        <f t="shared" si="7"/>
        <v>1.52015211221917+0.958810536279033j</v>
      </c>
      <c r="P35" s="83" t="str">
        <f t="shared" si="13"/>
        <v>6.03635875635251-2.34860756516823j</v>
      </c>
      <c r="Q35" s="83" t="str">
        <f t="shared" si="14"/>
        <v>2.14363091456014-2.89704129985254j</v>
      </c>
      <c r="R35" s="83" t="str">
        <f t="shared" si="10"/>
        <v>0.153746536632221-0.0640432738366544j</v>
      </c>
      <c r="S35" s="83" t="str">
        <f t="shared" si="15"/>
        <v>5.74608268278895E-10-2.39353649716482E-10j</v>
      </c>
    </row>
    <row r="36" spans="1:19" ht="15.75" thickBot="1" x14ac:dyDescent="0.25">
      <c r="A36" s="78">
        <f t="shared" si="12"/>
        <v>1324.4594594594596</v>
      </c>
      <c r="B36" s="79">
        <f t="shared" si="8"/>
        <v>80.270270270270274</v>
      </c>
      <c r="C36" s="90" t="str">
        <f t="shared" si="9"/>
        <v>5.74608268800986-2.39353648755729j</v>
      </c>
      <c r="D36" s="81" t="str">
        <f t="shared" si="0"/>
        <v>5.46625324986875-2.42979705493862j</v>
      </c>
      <c r="E36" s="82" t="str">
        <f t="shared" si="1"/>
        <v>1.98988436249005-2.8329980249315j</v>
      </c>
      <c r="F36" s="83" t="str">
        <f t="shared" si="2"/>
        <v>0.146259208577569-0.0650134887672765j</v>
      </c>
      <c r="G36" s="83" t="str">
        <f t="shared" si="3"/>
        <v>5.46625325041537E-10-2.4297970551816E-10j</v>
      </c>
      <c r="H36" s="84" t="str">
        <f t="shared" si="4"/>
        <v>37.3737373737374</v>
      </c>
      <c r="I36" s="85">
        <v>9999999999</v>
      </c>
      <c r="L36" s="86" t="str">
        <f t="shared" si="5"/>
        <v>37.3737372340578</v>
      </c>
      <c r="M36" s="37" t="str">
        <f t="shared" si="6"/>
        <v>0.0378875675675676+0.072162972972973j</v>
      </c>
      <c r="N36" s="91" t="str">
        <f t="shared" si="7"/>
        <v>1.51974448317228+0.960807908092596j</v>
      </c>
      <c r="P36" s="83" t="str">
        <f t="shared" si="13"/>
        <v>5.74608268221434-2.39353649692547j</v>
      </c>
      <c r="Q36" s="83" t="str">
        <f t="shared" si="14"/>
        <v>1.98988437792792-2.83299802601589j</v>
      </c>
      <c r="R36" s="83" t="str">
        <f t="shared" si="10"/>
        <v>0.146259208404756-0.0650134890466476j</v>
      </c>
      <c r="S36" s="83" t="str">
        <f t="shared" si="15"/>
        <v>5.4662532439567E-10-2.42979706562274E-10j</v>
      </c>
    </row>
    <row r="37" spans="1:19" ht="15.75" thickBot="1" x14ac:dyDescent="0.25">
      <c r="A37" s="78">
        <f t="shared" ref="A37:A63" si="16">A36+B36</f>
        <v>1404.7297297297298</v>
      </c>
      <c r="B37" s="79">
        <f t="shared" si="8"/>
        <v>80.270270270270274</v>
      </c>
      <c r="C37" s="90" t="str">
        <f t="shared" ref="C37:C63" si="17">D36</f>
        <v>5.46625324986875-2.42979705493862j</v>
      </c>
      <c r="D37" s="81" t="str">
        <f t="shared" ref="D37:D63" si="18">IMSUM(D38,IMPRODUCT(IMDIV(B38,1000),$B$6,E38))</f>
        <v>5.19665678404604-2.45796632592256j</v>
      </c>
      <c r="E37" s="82" t="str">
        <f t="shared" ref="E37:E63" si="19">IMSUM(E38,F37,G37)</f>
        <v>1.84362515336586-2.76798453592124j</v>
      </c>
      <c r="F37" s="83" t="str">
        <f t="shared" ref="F37:F63" si="20">IMDIV(D37,H37)</f>
        <v>0.13904568151907-0.065767207099009j</v>
      </c>
      <c r="G37" s="83" t="str">
        <f t="shared" ref="G37:G63" si="21">IMDIV(D37,I37)</f>
        <v>5.19665678456571E-10-2.45796632616836E-10j</v>
      </c>
      <c r="H37" s="84" t="str">
        <f t="shared" si="4"/>
        <v>37.3737373737374</v>
      </c>
      <c r="I37" s="85">
        <v>9999999999</v>
      </c>
      <c r="L37" s="86" t="str">
        <f t="shared" ref="L37:L63" si="22">IMDIV(1,IMSUM(IMDIV(1,H37),IMDIV(1,I37)))</f>
        <v>37.3737372340578</v>
      </c>
      <c r="M37" s="37" t="str">
        <f t="shared" ref="M37:M63" si="23">IMPRODUCT(IMDIV(B37,1000),$B$6)</f>
        <v>0.0378875675675676+0.072162972972973j</v>
      </c>
      <c r="N37" s="91" t="str">
        <f t="shared" ref="N37:N63" si="24">IMSUM(M37,IMDIV(IMPRODUCT(L37,N38),IMSUM(L37,N38)))</f>
        <v>1.51919631356911+0.96294783394988j</v>
      </c>
      <c r="P37" s="83" t="str">
        <f t="shared" ref="P37:P63" si="25">IMSUM(P36,IMPRODUCT(Q36,M36,-1))</f>
        <v>5.46625324341008-2.42979706537976j</v>
      </c>
      <c r="Q37" s="83" t="str">
        <f t="shared" ref="Q37:Q63" si="26">IMSUB(Q36,R36)</f>
        <v>1.84362516952316-2.76798453696924j</v>
      </c>
      <c r="R37" s="83" t="str">
        <f t="shared" ref="R37:R63" si="27">IMDIV(P38,H37)</f>
        <v>0.139045681327854-0.0657672074085148j</v>
      </c>
      <c r="S37" s="83" t="str">
        <f t="shared" ref="S37:S63" si="28">IMDIV(P38,I37)</f>
        <v>5.19665677741925E-10-2.45796633773575E-10j</v>
      </c>
    </row>
    <row r="38" spans="1:19" ht="15.75" thickBot="1" x14ac:dyDescent="0.25">
      <c r="A38" s="78">
        <f t="shared" si="16"/>
        <v>1485</v>
      </c>
      <c r="B38" s="79">
        <f t="shared" si="8"/>
        <v>80.270270270270274</v>
      </c>
      <c r="C38" s="90" t="str">
        <f t="shared" si="17"/>
        <v>5.19665678404604-2.45796632592256j</v>
      </c>
      <c r="D38" s="81" t="str">
        <f t="shared" si="18"/>
        <v>4.93707437810269-2.47859340662353j</v>
      </c>
      <c r="E38" s="82" t="str">
        <f t="shared" si="19"/>
        <v>1.70457947132712-2.70221732857643j</v>
      </c>
      <c r="F38" s="83" t="str">
        <f t="shared" si="20"/>
        <v>0.13210009822491-0.0663191208799268j</v>
      </c>
      <c r="G38" s="83" t="str">
        <f t="shared" si="21"/>
        <v>4.9370743785964E-10-2.47859340687139E-10j</v>
      </c>
      <c r="H38" s="84" t="str">
        <f t="shared" si="4"/>
        <v>37.3737373737374</v>
      </c>
      <c r="I38" s="85">
        <v>9999999999</v>
      </c>
      <c r="L38" s="86" t="str">
        <f t="shared" si="22"/>
        <v>37.3737372340578</v>
      </c>
      <c r="M38" s="37" t="str">
        <f t="shared" si="23"/>
        <v>0.0378875675675676+0.072162972972973j</v>
      </c>
      <c r="N38" s="91" t="str">
        <f t="shared" si="24"/>
        <v>1.51848815941357+0.965234369742758j</v>
      </c>
      <c r="P38" s="83" t="str">
        <f t="shared" si="25"/>
        <v>5.19665677689958-2.45796633748995j</v>
      </c>
      <c r="Q38" s="83" t="str">
        <f t="shared" si="26"/>
        <v>1.70457948819531-2.70221732956073j</v>
      </c>
      <c r="R38" s="83" t="str">
        <f t="shared" si="27"/>
        <v>0.132100098014693-0.0663191212210048j</v>
      </c>
      <c r="S38" s="83" t="str">
        <f t="shared" si="28"/>
        <v>4.93707437073981E-10-2.47859341961875E-10j</v>
      </c>
    </row>
    <row r="39" spans="1:19" ht="15.75" thickBot="1" x14ac:dyDescent="0.25">
      <c r="A39" s="78">
        <f t="shared" si="16"/>
        <v>1565.2702702702702</v>
      </c>
      <c r="B39" s="79">
        <f t="shared" si="8"/>
        <v>80.270270270270274</v>
      </c>
      <c r="C39" s="90" t="str">
        <f t="shared" si="17"/>
        <v>4.93707437810269-2.47859340662353j</v>
      </c>
      <c r="D39" s="81" t="str">
        <f t="shared" si="18"/>
        <v>4.68728270852075-2.49220042165369j</v>
      </c>
      <c r="E39" s="82" t="str">
        <f t="shared" si="19"/>
        <v>1.5724793726085-2.63589820744864j</v>
      </c>
      <c r="F39" s="83" t="str">
        <f t="shared" si="20"/>
        <v>0.125416483282042-0.0666832004712744j</v>
      </c>
      <c r="G39" s="83" t="str">
        <f t="shared" si="21"/>
        <v>4.68728270898948E-10-2.49220042190291E-10j</v>
      </c>
      <c r="H39" s="84" t="str">
        <f t="shared" si="4"/>
        <v>37.3737373737374</v>
      </c>
      <c r="I39" s="85">
        <v>9999999999</v>
      </c>
      <c r="L39" s="86" t="str">
        <f t="shared" si="22"/>
        <v>37.3737372340578</v>
      </c>
      <c r="M39" s="37" t="str">
        <f t="shared" si="23"/>
        <v>0.0378875675675676+0.072162972972973j</v>
      </c>
      <c r="N39" s="91" t="str">
        <f t="shared" si="24"/>
        <v>1.51759872399172+0.967670785435093j</v>
      </c>
      <c r="P39" s="83" t="str">
        <f t="shared" si="25"/>
        <v>4.9370743702461-2.47859341937089j</v>
      </c>
      <c r="Q39" s="83" t="str">
        <f t="shared" si="26"/>
        <v>1.57247939018062-2.63589820833973j</v>
      </c>
      <c r="R39" s="83" t="str">
        <f t="shared" si="27"/>
        <v>0.125416483052291-0.0666832008453782j</v>
      </c>
      <c r="S39" s="83" t="str">
        <f t="shared" si="28"/>
        <v>4.68728270040283E-10-2.49220043588457E-10j</v>
      </c>
    </row>
    <row r="40" spans="1:19" ht="15.75" thickBot="1" x14ac:dyDescent="0.25">
      <c r="A40" s="78">
        <f t="shared" si="16"/>
        <v>1645.5405405405404</v>
      </c>
      <c r="B40" s="79">
        <f t="shared" si="8"/>
        <v>80.270270270270274</v>
      </c>
      <c r="C40" s="90" t="str">
        <f t="shared" si="17"/>
        <v>4.68728270852075-2.49220042165369j</v>
      </c>
      <c r="D40" s="81" t="str">
        <f t="shared" si="18"/>
        <v>4.44705482245235-2.4992834746295j</v>
      </c>
      <c r="E40" s="82" t="str">
        <f t="shared" si="19"/>
        <v>1.44706288885773-2.56921500672815j</v>
      </c>
      <c r="F40" s="83" t="str">
        <f t="shared" si="20"/>
        <v>0.11898876416832-0.0668727199968433j</v>
      </c>
      <c r="G40" s="83" t="str">
        <f t="shared" si="21"/>
        <v>4.44705482289706E-10-2.49928347487943E-10j</v>
      </c>
      <c r="H40" s="84" t="str">
        <f t="shared" si="4"/>
        <v>37.3737373737374</v>
      </c>
      <c r="I40" s="85">
        <v>9999999999</v>
      </c>
      <c r="L40" s="86" t="str">
        <f t="shared" si="22"/>
        <v>37.3737372340578</v>
      </c>
      <c r="M40" s="37" t="str">
        <f t="shared" si="23"/>
        <v>0.0378875675675676+0.072162972972973j</v>
      </c>
      <c r="N40" s="91" t="str">
        <f t="shared" si="24"/>
        <v>1.51650475120572+0.970259381074195j</v>
      </c>
      <c r="P40" s="83" t="str">
        <f t="shared" si="25"/>
        <v>4.6872826999341-2.49220043563535j</v>
      </c>
      <c r="Q40" s="83" t="str">
        <f t="shared" si="26"/>
        <v>1.44706290712833-2.56921500749435j</v>
      </c>
      <c r="R40" s="83" t="str">
        <f t="shared" si="27"/>
        <v>0.118988763918567-0.0668727204054482j</v>
      </c>
      <c r="S40" s="83" t="str">
        <f t="shared" si="28"/>
        <v>4.44705481356289E-10-2.49928349015052E-10j</v>
      </c>
    </row>
    <row r="41" spans="1:19" ht="15.75" thickBot="1" x14ac:dyDescent="0.25">
      <c r="A41" s="78">
        <f t="shared" si="16"/>
        <v>1725.8108108108106</v>
      </c>
      <c r="B41" s="79">
        <f t="shared" si="8"/>
        <v>80.270270270270274</v>
      </c>
      <c r="C41" s="90" t="str">
        <f t="shared" si="17"/>
        <v>4.44705482245235-2.4992834746295j</v>
      </c>
      <c r="D41" s="81" t="str">
        <f t="shared" si="18"/>
        <v>4.21616086554681-2.50031358930723j</v>
      </c>
      <c r="E41" s="82" t="str">
        <f t="shared" si="19"/>
        <v>1.3280741242447-2.50234228648138j</v>
      </c>
      <c r="F41" s="83" t="str">
        <f t="shared" si="20"/>
        <v>0.112810790726793-0.0669002825247069j</v>
      </c>
      <c r="G41" s="83" t="str">
        <f t="shared" si="21"/>
        <v>4.21616086596843E-10-2.50031358955726E-10j</v>
      </c>
      <c r="H41" s="84" t="str">
        <f t="shared" si="4"/>
        <v>37.3737373737374</v>
      </c>
      <c r="I41" s="85">
        <v>9999999999</v>
      </c>
      <c r="L41" s="86" t="str">
        <f t="shared" si="22"/>
        <v>37.3737372340578</v>
      </c>
      <c r="M41" s="37" t="str">
        <f t="shared" si="23"/>
        <v>0.0378875675675676+0.072162972972973j</v>
      </c>
      <c r="N41" s="91" t="str">
        <f t="shared" si="24"/>
        <v>1.51518092323093+0.973001278807398j</v>
      </c>
      <c r="P41" s="83" t="str">
        <f t="shared" si="25"/>
        <v>4.44705481311818-2.49928348990059j</v>
      </c>
      <c r="Q41" s="83" t="str">
        <f t="shared" si="26"/>
        <v>1.32807414320976-2.5023422870889j</v>
      </c>
      <c r="R41" s="83" t="str">
        <f t="shared" si="27"/>
        <v>0.112810790456642-0.0669002829693146j</v>
      </c>
      <c r="S41" s="83" t="str">
        <f t="shared" si="28"/>
        <v>4.21616085587188E-10-2.50031360617391E-10j</v>
      </c>
    </row>
    <row r="42" spans="1:19" ht="15.75" thickBot="1" x14ac:dyDescent="0.25">
      <c r="A42" s="78">
        <f t="shared" si="16"/>
        <v>1806.0810810810808</v>
      </c>
      <c r="B42" s="79">
        <f t="shared" si="8"/>
        <v>80.270270270270274</v>
      </c>
      <c r="C42" s="90" t="str">
        <f t="shared" si="17"/>
        <v>4.21616086554681-2.50031358930723j</v>
      </c>
      <c r="D42" s="81" t="str">
        <f t="shared" si="18"/>
        <v>3.99436875841101-2.49573763089618j</v>
      </c>
      <c r="E42" s="82" t="str">
        <f t="shared" si="19"/>
        <v>1.21526333309629-2.43544200370664j</v>
      </c>
      <c r="F42" s="83" t="str">
        <f t="shared" si="20"/>
        <v>0.106876353265592-0.0667778447185734j</v>
      </c>
      <c r="G42" s="83" t="str">
        <f t="shared" si="21"/>
        <v>3.99436875881045E-10-2.49573763114575E-10j</v>
      </c>
      <c r="H42" s="84" t="str">
        <f t="shared" si="4"/>
        <v>37.3737373737374</v>
      </c>
      <c r="I42" s="85">
        <v>9999999999</v>
      </c>
      <c r="L42" s="86" t="str">
        <f t="shared" si="22"/>
        <v>37.3737372340578</v>
      </c>
      <c r="M42" s="37" t="str">
        <f t="shared" si="23"/>
        <v>0.0378875675675676+0.072162972972973j</v>
      </c>
      <c r="N42" s="91" t="str">
        <f t="shared" si="24"/>
        <v>1.51359976510893+0.975896189032432j</v>
      </c>
      <c r="P42" s="83" t="str">
        <f t="shared" si="25"/>
        <v>4.21616085545026-2.50031360592388j</v>
      </c>
      <c r="Q42" s="83" t="str">
        <f t="shared" si="26"/>
        <v>1.21526335275312-2.43544200411959j</v>
      </c>
      <c r="R42" s="83" t="str">
        <f t="shared" si="27"/>
        <v>0.106876352974716-0.0667778452007168j</v>
      </c>
      <c r="S42" s="83" t="str">
        <f t="shared" si="28"/>
        <v>3.99436874793935E-10-2.49573764916525E-10j</v>
      </c>
    </row>
    <row r="43" spans="1:19" ht="15.75" thickBot="1" x14ac:dyDescent="0.25">
      <c r="A43" s="78">
        <f t="shared" si="16"/>
        <v>1886.351351351351</v>
      </c>
      <c r="B43" s="79">
        <f t="shared" si="8"/>
        <v>80.270270270270274</v>
      </c>
      <c r="C43" s="90" t="str">
        <f t="shared" si="17"/>
        <v>3.99436875841101-2.49573763089618j</v>
      </c>
      <c r="D43" s="81" t="str">
        <f t="shared" si="18"/>
        <v>3.7814448241677-2.48597920717739j</v>
      </c>
      <c r="E43" s="82" t="str">
        <f t="shared" si="19"/>
        <v>1.10838697943126-2.36866415873849j</v>
      </c>
      <c r="F43" s="83" t="str">
        <f t="shared" si="20"/>
        <v>0.101179199349352-0.0665167409488004j</v>
      </c>
      <c r="G43" s="83" t="str">
        <f t="shared" si="21"/>
        <v>3.78144482454584E-10-2.48597920742599E-10j</v>
      </c>
      <c r="H43" s="84" t="str">
        <f t="shared" si="4"/>
        <v>37.3737373737374</v>
      </c>
      <c r="I43" s="85">
        <v>9999999999</v>
      </c>
      <c r="L43" s="86" t="str">
        <f t="shared" si="22"/>
        <v>37.3737372340578</v>
      </c>
      <c r="M43" s="37" t="str">
        <f t="shared" si="23"/>
        <v>0.0378875675675676+0.072162972972973j</v>
      </c>
      <c r="N43" s="91" t="str">
        <f t="shared" si="24"/>
        <v>1.51173155938902+0.978942148904679j</v>
      </c>
      <c r="P43" s="83" t="str">
        <f t="shared" si="25"/>
        <v>3.99436874753991-2.49573764891568j</v>
      </c>
      <c r="Q43" s="83" t="str">
        <f t="shared" si="26"/>
        <v>1.1083869997784-2.36866415891887j</v>
      </c>
      <c r="R43" s="83" t="str">
        <f t="shared" si="27"/>
        <v>0.101179199037501-0.0665167414700482j</v>
      </c>
      <c r="S43" s="83" t="str">
        <f t="shared" si="28"/>
        <v>3.78144481289082E-10-2.48597922690697E-10j</v>
      </c>
    </row>
    <row r="44" spans="1:19" ht="15.75" thickBot="1" x14ac:dyDescent="0.25">
      <c r="A44" s="78">
        <f t="shared" si="16"/>
        <v>1966.6216216216212</v>
      </c>
      <c r="B44" s="79">
        <f t="shared" si="8"/>
        <v>80.270270270270274</v>
      </c>
      <c r="C44" s="90" t="str">
        <f t="shared" si="17"/>
        <v>3.7814448241677-2.48597920717739j</v>
      </c>
      <c r="D44" s="81" t="str">
        <f t="shared" si="18"/>
        <v>3.57715436948778-2.47143954912973j</v>
      </c>
      <c r="E44" s="82" t="str">
        <f t="shared" si="19"/>
        <v>1.00720777970376-2.30214741754109j</v>
      </c>
      <c r="F44" s="83" t="str">
        <f t="shared" si="20"/>
        <v>0.0957130493457541-0.0661277068550927j</v>
      </c>
      <c r="G44" s="83" t="str">
        <f t="shared" si="21"/>
        <v>3.5771543698455E-10-2.47143954937687E-10j</v>
      </c>
      <c r="H44" s="84" t="str">
        <f t="shared" si="4"/>
        <v>37.3737373737374</v>
      </c>
      <c r="I44" s="85">
        <v>9999999999</v>
      </c>
      <c r="L44" s="86" t="str">
        <f t="shared" si="22"/>
        <v>37.3737372340578</v>
      </c>
      <c r="M44" s="37" t="str">
        <f t="shared" si="23"/>
        <v>0.0378875675675676+0.072162972972973j</v>
      </c>
      <c r="N44" s="91" t="str">
        <f t="shared" si="24"/>
        <v>1.50954427448295+0.982135231598775j</v>
      </c>
      <c r="P44" s="83" t="str">
        <f t="shared" si="25"/>
        <v>3.78144481251268-2.48597922665837j</v>
      </c>
      <c r="Q44" s="83" t="str">
        <f t="shared" si="26"/>
        <v>1.0072078007409-2.30214741744882j</v>
      </c>
      <c r="R44" s="83" t="str">
        <f t="shared" si="27"/>
        <v>0.0957130490127552-0.0661277074170536j</v>
      </c>
      <c r="S44" s="83" t="str">
        <f t="shared" si="28"/>
        <v>3.57715435740009E-10-2.47143957037945E-10j</v>
      </c>
    </row>
    <row r="45" spans="1:19" ht="15.75" thickBot="1" x14ac:dyDescent="0.25">
      <c r="A45" s="78">
        <f t="shared" si="16"/>
        <v>2046.8918918918914</v>
      </c>
      <c r="B45" s="79">
        <f t="shared" si="8"/>
        <v>80.270270270270274</v>
      </c>
      <c r="C45" s="90" t="str">
        <f t="shared" si="17"/>
        <v>3.57715436948778-2.47143954912973j</v>
      </c>
      <c r="D45" s="81" t="str">
        <f t="shared" si="18"/>
        <v>3.38126222138598-2.45249837083408j</v>
      </c>
      <c r="E45" s="82" t="str">
        <f t="shared" si="19"/>
        <v>0.911494730000291-2.23601971043885j</v>
      </c>
      <c r="F45" s="83" t="str">
        <f t="shared" si="20"/>
        <v>0.0904716107884356-0.0656209023547497j</v>
      </c>
      <c r="G45" s="83" t="str">
        <f t="shared" si="21"/>
        <v>3.38126222172411E-10-2.45249837107933E-10j</v>
      </c>
      <c r="H45" s="84" t="str">
        <f t="shared" si="4"/>
        <v>37.3737373737374</v>
      </c>
      <c r="I45" s="85">
        <v>9999999999</v>
      </c>
      <c r="L45" s="86" t="str">
        <f t="shared" si="22"/>
        <v>37.3737372340578</v>
      </c>
      <c r="M45" s="37" t="str">
        <f t="shared" si="23"/>
        <v>0.0378875675675676+0.072162972972973j</v>
      </c>
      <c r="N45" s="91" t="str">
        <f t="shared" si="24"/>
        <v>1.5070035109975+0.985469224995867j</v>
      </c>
      <c r="P45" s="83" t="str">
        <f t="shared" si="25"/>
        <v>3.57715435704237-2.47143957013231j</v>
      </c>
      <c r="Q45" s="83" t="str">
        <f t="shared" si="26"/>
        <v>0.911494751728145-2.23601971003177j</v>
      </c>
      <c r="R45" s="83" t="str">
        <f t="shared" si="27"/>
        <v>0.0904716104341962-0.0656209029590764j</v>
      </c>
      <c r="S45" s="83" t="str">
        <f t="shared" si="28"/>
        <v>3.38126220848486E-10-2.45249839366528E-10j</v>
      </c>
    </row>
    <row r="46" spans="1:19" ht="15.75" thickBot="1" x14ac:dyDescent="0.25">
      <c r="A46" s="78">
        <f t="shared" si="16"/>
        <v>2127.1621621621616</v>
      </c>
      <c r="B46" s="79">
        <f t="shared" si="8"/>
        <v>80.270270270270274</v>
      </c>
      <c r="C46" s="90" t="str">
        <f t="shared" si="17"/>
        <v>3.38126222138598-2.45249837083408j</v>
      </c>
      <c r="D46" s="81" t="str">
        <f t="shared" si="18"/>
        <v>3.19353322198447-2.42951470849099j</v>
      </c>
      <c r="E46" s="82" t="str">
        <f t="shared" si="19"/>
        <v>0.821023118873729-2.17039880783885j</v>
      </c>
      <c r="F46" s="83" t="str">
        <f t="shared" si="20"/>
        <v>0.0854485916152601-0.0650059340920562j</v>
      </c>
      <c r="G46" s="83" t="str">
        <f t="shared" si="21"/>
        <v>3.19353322230382E-10-2.42951470873394E-10j</v>
      </c>
      <c r="H46" s="84" t="str">
        <f t="shared" si="4"/>
        <v>37.3737373737374</v>
      </c>
      <c r="I46" s="85">
        <v>9999999999</v>
      </c>
      <c r="L46" s="86" t="str">
        <f t="shared" si="22"/>
        <v>37.3737372340578</v>
      </c>
      <c r="M46" s="37" t="str">
        <f t="shared" si="23"/>
        <v>0.0378875675675676+0.072162972972973j</v>
      </c>
      <c r="N46" s="91" t="str">
        <f t="shared" si="24"/>
        <v>1.50407247094901+0.9889352788636j</v>
      </c>
      <c r="P46" s="83" t="str">
        <f t="shared" si="25"/>
        <v>3.38126220814673-2.45249839342003j</v>
      </c>
      <c r="Q46" s="83" t="str">
        <f t="shared" si="26"/>
        <v>0.821023141293949-2.17039880707269j</v>
      </c>
      <c r="R46" s="83" t="str">
        <f t="shared" si="27"/>
        <v>0.0854485912397715-0.0650059347404497j</v>
      </c>
      <c r="S46" s="83" t="str">
        <f t="shared" si="28"/>
        <v>3.19353320827041E-10-2.42951473296683E-10j</v>
      </c>
    </row>
    <row r="47" spans="1:19" ht="15.75" thickBot="1" x14ac:dyDescent="0.25">
      <c r="A47" s="78">
        <f t="shared" si="16"/>
        <v>2207.4324324324321</v>
      </c>
      <c r="B47" s="79">
        <f t="shared" si="8"/>
        <v>80.270270270270274</v>
      </c>
      <c r="C47" s="90" t="str">
        <f t="shared" si="17"/>
        <v>3.19353322198447-2.42951470849099j</v>
      </c>
      <c r="D47" s="81" t="str">
        <f t="shared" si="18"/>
        <v>3.01373268336594-2.40282773844695j</v>
      </c>
      <c r="E47" s="82" t="str">
        <f t="shared" si="19"/>
        <v>0.735574526939116-2.10539287350384j</v>
      </c>
      <c r="F47" s="83" t="str">
        <f t="shared" si="20"/>
        <v>0.0806377123387102-0.064291877326013j</v>
      </c>
      <c r="G47" s="83" t="str">
        <f t="shared" si="21"/>
        <v>3.01373268366731E-10-2.40282773868723E-10j</v>
      </c>
      <c r="H47" s="84" t="str">
        <f t="shared" si="4"/>
        <v>37.3737373737374</v>
      </c>
      <c r="I47" s="85">
        <v>9999999999</v>
      </c>
      <c r="L47" s="86" t="str">
        <f t="shared" si="22"/>
        <v>37.3737372340578</v>
      </c>
      <c r="M47" s="37" t="str">
        <f t="shared" si="23"/>
        <v>0.0378875675675676+0.072162972972973j</v>
      </c>
      <c r="N47" s="91" t="str">
        <f t="shared" si="24"/>
        <v>1.50071195542953+0.992521520137906j</v>
      </c>
      <c r="P47" s="83" t="str">
        <f t="shared" si="25"/>
        <v>3.19353320795106-2.42951473272388j</v>
      </c>
      <c r="Q47" s="83" t="str">
        <f t="shared" si="26"/>
        <v>0.735574550054177-2.10539287233224j</v>
      </c>
      <c r="R47" s="83" t="str">
        <f t="shared" si="27"/>
        <v>0.080637711942051-0.0642918780202258j</v>
      </c>
      <c r="S47" s="83" t="str">
        <f t="shared" si="28"/>
        <v>3.01373266884267E-10-2.40282776463256E-10j</v>
      </c>
    </row>
    <row r="48" spans="1:19" ht="15.75" thickBot="1" x14ac:dyDescent="0.25">
      <c r="A48" s="78">
        <f t="shared" si="16"/>
        <v>2287.7027027027025</v>
      </c>
      <c r="B48" s="79">
        <f t="shared" si="8"/>
        <v>80.270270270270274</v>
      </c>
      <c r="C48" s="90" t="str">
        <f t="shared" si="17"/>
        <v>3.01373268336594-2.40282773844695j</v>
      </c>
      <c r="D48" s="81" t="str">
        <f t="shared" si="18"/>
        <v>2.84162680455675-2.3727575741804j</v>
      </c>
      <c r="E48" s="82" t="str">
        <f t="shared" si="19"/>
        <v>0.654936814299032-2.04110099593754j</v>
      </c>
      <c r="F48" s="83" t="str">
        <f t="shared" si="20"/>
        <v>0.0760327172030049-0.0634872972550971j</v>
      </c>
      <c r="G48" s="83" t="str">
        <f t="shared" si="21"/>
        <v>2.84162680484091E-10-2.37275757441768E-10j</v>
      </c>
      <c r="H48" s="84" t="str">
        <f t="shared" si="4"/>
        <v>37.3737373737374</v>
      </c>
      <c r="I48" s="85">
        <v>9999999999</v>
      </c>
      <c r="L48" s="86" t="str">
        <f t="shared" si="22"/>
        <v>37.3737372340578</v>
      </c>
      <c r="M48" s="37" t="str">
        <f t="shared" si="23"/>
        <v>0.0378875675675676+0.072162972972973j</v>
      </c>
      <c r="N48" s="91" t="str">
        <f t="shared" si="24"/>
        <v>1.49688039696554+0.996212636629815j</v>
      </c>
      <c r="P48" s="83" t="str">
        <f t="shared" si="25"/>
        <v>3.0137326685413-2.40282776439228j</v>
      </c>
      <c r="Q48" s="83" t="str">
        <f t="shared" si="26"/>
        <v>0.654936838112126-2.04110099431201j</v>
      </c>
      <c r="R48" s="83" t="str">
        <f t="shared" si="27"/>
        <v>0.0760327167853437-0.0634872979969373j</v>
      </c>
      <c r="S48" s="83" t="str">
        <f t="shared" si="28"/>
        <v>2.84162678923135E-10-2.37275760214302E-10j</v>
      </c>
    </row>
    <row r="49" spans="1:19" ht="15.75" thickBot="1" x14ac:dyDescent="0.25">
      <c r="A49" s="78">
        <f t="shared" si="16"/>
        <v>2367.9729729729729</v>
      </c>
      <c r="B49" s="79">
        <f t="shared" si="8"/>
        <v>80.270270270270274</v>
      </c>
      <c r="C49" s="90" t="str">
        <f t="shared" si="17"/>
        <v>2.84162680455675-2.3727575741804j</v>
      </c>
      <c r="D49" s="81" t="str">
        <f t="shared" si="18"/>
        <v>2.67698305260177-2.33960604225019j</v>
      </c>
      <c r="E49" s="82" t="str">
        <f t="shared" si="19"/>
        <v>0.578904096811864-1.97761369844517j</v>
      </c>
      <c r="F49" s="83" t="str">
        <f t="shared" si="20"/>
        <v>0.0716273843804257-0.0626002697791267j</v>
      </c>
      <c r="G49" s="83" t="str">
        <f t="shared" si="21"/>
        <v>2.67698305286947E-10-2.33960604248415E-10j</v>
      </c>
      <c r="H49" s="84" t="str">
        <f t="shared" si="4"/>
        <v>37.3737373737374</v>
      </c>
      <c r="I49" s="85">
        <v>9999999999</v>
      </c>
      <c r="L49" s="86" t="str">
        <f t="shared" si="22"/>
        <v>37.3737372340578</v>
      </c>
      <c r="M49" s="37" t="str">
        <f t="shared" si="23"/>
        <v>0.0378875675675676+0.072162972972973j</v>
      </c>
      <c r="N49" s="91" t="str">
        <f t="shared" si="24"/>
        <v>1.49253393345948+0.999989430393391j</v>
      </c>
      <c r="P49" s="83" t="str">
        <f t="shared" si="25"/>
        <v>2.84162678894719-2.37275760190574j</v>
      </c>
      <c r="Q49" s="83" t="str">
        <f t="shared" si="26"/>
        <v>0.578904121326782-1.97761369631507j</v>
      </c>
      <c r="R49" s="83" t="str">
        <f t="shared" si="27"/>
        <v>0.0716273839420253-0.0626002705704607j</v>
      </c>
      <c r="S49" s="83" t="str">
        <f t="shared" si="28"/>
        <v>2.67698303648481E-10-2.33960607205926E-10j</v>
      </c>
    </row>
    <row r="50" spans="1:19" ht="15.75" thickBot="1" x14ac:dyDescent="0.25">
      <c r="A50" s="78">
        <f t="shared" si="16"/>
        <v>2448.2432432432433</v>
      </c>
      <c r="B50" s="79">
        <f t="shared" si="8"/>
        <v>80.270270270270274</v>
      </c>
      <c r="C50" s="90" t="str">
        <f t="shared" si="17"/>
        <v>2.67698305260177-2.33960604225019j</v>
      </c>
      <c r="D50" s="81" t="str">
        <f t="shared" si="18"/>
        <v>2.51957050961539-2.30365743725736j</v>
      </c>
      <c r="E50" s="82" t="str">
        <f t="shared" si="19"/>
        <v>0.50727671216374-1.91501342843208j</v>
      </c>
      <c r="F50" s="83" t="str">
        <f t="shared" si="20"/>
        <v>0.0674155352572766-0.0616384016995888j</v>
      </c>
      <c r="G50" s="83" t="str">
        <f t="shared" si="21"/>
        <v>2.51957050986735E-10-2.30365743748773E-10j</v>
      </c>
      <c r="H50" s="84" t="str">
        <f t="shared" si="4"/>
        <v>37.3737373737374</v>
      </c>
      <c r="I50" s="85">
        <v>9999999999</v>
      </c>
      <c r="L50" s="86" t="str">
        <f t="shared" si="22"/>
        <v>37.3737372340578</v>
      </c>
      <c r="M50" s="37" t="str">
        <f t="shared" si="23"/>
        <v>0.0378875675675676+0.072162972972973j</v>
      </c>
      <c r="N50" s="91" t="str">
        <f t="shared" si="24"/>
        <v>1.48762653119421+1.00382834312758j</v>
      </c>
      <c r="P50" s="83" t="str">
        <f t="shared" si="25"/>
        <v>2.67698303621711-2.3396060718253j</v>
      </c>
      <c r="Q50" s="83" t="str">
        <f t="shared" si="26"/>
        <v>0.507276737384757-1.91501342574461j</v>
      </c>
      <c r="R50" s="83" t="str">
        <f t="shared" si="27"/>
        <v>0.0674155347984975-0.0616384025423453j</v>
      </c>
      <c r="S50" s="83" t="str">
        <f t="shared" si="28"/>
        <v>2.51957049272106E-10-2.30365746898469E-10j</v>
      </c>
    </row>
    <row r="51" spans="1:19" ht="15.75" thickBot="1" x14ac:dyDescent="0.25">
      <c r="A51" s="78">
        <f t="shared" si="16"/>
        <v>2528.5135135135138</v>
      </c>
      <c r="B51" s="79">
        <f t="shared" si="8"/>
        <v>80.270270270270274</v>
      </c>
      <c r="C51" s="90" t="str">
        <f t="shared" si="17"/>
        <v>2.51957050961539-2.30365743725736j</v>
      </c>
      <c r="D51" s="81" t="str">
        <f t="shared" si="18"/>
        <v>2.36916018761829-2.2651792559155j</v>
      </c>
      <c r="E51" s="82" t="str">
        <f t="shared" si="19"/>
        <v>0.439861176654506-1.85337502650213j</v>
      </c>
      <c r="F51" s="83" t="str">
        <f t="shared" si="20"/>
        <v>0.0633910428578947-0.0606088503609823j</v>
      </c>
      <c r="G51" s="83" t="str">
        <f t="shared" si="21"/>
        <v>2.36916018785521E-10-2.26517925614202E-10j</v>
      </c>
      <c r="H51" s="84" t="str">
        <f t="shared" si="4"/>
        <v>37.3737373737374</v>
      </c>
      <c r="I51" s="85">
        <v>9999999999</v>
      </c>
      <c r="L51" s="86" t="str">
        <f t="shared" si="22"/>
        <v>37.3737372340578</v>
      </c>
      <c r="M51" s="37" t="str">
        <f t="shared" si="23"/>
        <v>0.0378875675675676+0.072162972972973j</v>
      </c>
      <c r="N51" s="91" t="str">
        <f t="shared" si="24"/>
        <v>1.48211016486243+1.00770095736761j</v>
      </c>
      <c r="P51" s="83" t="str">
        <f t="shared" si="25"/>
        <v>2.5195704924691-2.30365746875432j</v>
      </c>
      <c r="Q51" s="83" t="str">
        <f t="shared" si="26"/>
        <v>0.439861202586259-1.85337502320226j</v>
      </c>
      <c r="R51" s="83" t="str">
        <f t="shared" si="27"/>
        <v>0.0633910423791987-0.0606088512571541j</v>
      </c>
      <c r="S51" s="83" t="str">
        <f t="shared" si="28"/>
        <v>2.36916016996455E-10-2.26517928963531E-10j</v>
      </c>
    </row>
    <row r="52" spans="1:19" ht="15.75" thickBot="1" x14ac:dyDescent="0.25">
      <c r="A52" s="78">
        <f t="shared" si="16"/>
        <v>2608.7837837837842</v>
      </c>
      <c r="B52" s="79">
        <f t="shared" si="8"/>
        <v>80.270270270270274</v>
      </c>
      <c r="C52" s="90" t="str">
        <f t="shared" si="17"/>
        <v>2.36916018761829-2.2651792559155j</v>
      </c>
      <c r="D52" s="81" t="str">
        <f t="shared" si="18"/>
        <v>2.22552531289649-2.22442291036588j</v>
      </c>
      <c r="E52" s="82" t="str">
        <f t="shared" si="19"/>
        <v>0.376470133559695-1.79276617591463j</v>
      </c>
      <c r="F52" s="83" t="str">
        <f t="shared" si="20"/>
        <v>0.0595478394531763-0.0595183427368168j</v>
      </c>
      <c r="G52" s="83" t="str">
        <f t="shared" si="21"/>
        <v>2.22552531311904E-10-2.22442291058832E-10j</v>
      </c>
      <c r="H52" s="84" t="str">
        <f t="shared" si="4"/>
        <v>37.3737373737374</v>
      </c>
      <c r="I52" s="85">
        <v>9999999999</v>
      </c>
      <c r="L52" s="86" t="str">
        <f t="shared" si="22"/>
        <v>37.3737372340578</v>
      </c>
      <c r="M52" s="37" t="str">
        <f t="shared" si="23"/>
        <v>0.0378875675675676+0.072162972972973j</v>
      </c>
      <c r="N52" s="91" t="str">
        <f t="shared" si="24"/>
        <v>1.47593506289788+1.01157347886625j</v>
      </c>
      <c r="P52" s="83" t="str">
        <f t="shared" si="25"/>
        <v>2.36916016972763-2.26517928940879j</v>
      </c>
      <c r="Q52" s="83" t="str">
        <f t="shared" si="26"/>
        <v>0.37647016020706-1.79276617194511j</v>
      </c>
      <c r="R52" s="83" t="str">
        <f t="shared" si="27"/>
        <v>0.0595478389551311-0.0595183436884647j</v>
      </c>
      <c r="S52" s="83" t="str">
        <f t="shared" si="28"/>
        <v>2.22552529450523E-10-2.22442294615496E-10j</v>
      </c>
    </row>
    <row r="53" spans="1:19" ht="15.75" thickBot="1" x14ac:dyDescent="0.25">
      <c r="A53" s="78">
        <f t="shared" si="16"/>
        <v>2689.0540540540546</v>
      </c>
      <c r="B53" s="79">
        <f t="shared" si="8"/>
        <v>80.270270270270274</v>
      </c>
      <c r="C53" s="90" t="str">
        <f t="shared" si="17"/>
        <v>2.22552531289649-2.22442291036588j</v>
      </c>
      <c r="D53" s="81" t="str">
        <f t="shared" si="18"/>
        <v>2.08844158154827-2.18162442091152j</v>
      </c>
      <c r="E53" s="82" t="str">
        <f t="shared" si="19"/>
        <v>0.316922293883966-1.73324783295537j</v>
      </c>
      <c r="F53" s="83" t="str">
        <f t="shared" si="20"/>
        <v>0.0558799233981834-0.0583731939649298j</v>
      </c>
      <c r="G53" s="83" t="str">
        <f t="shared" si="21"/>
        <v>2.08844158175711E-10-2.18162442112968E-10j</v>
      </c>
      <c r="H53" s="84" t="str">
        <f t="shared" si="4"/>
        <v>37.3737373737374</v>
      </c>
      <c r="I53" s="85">
        <v>9999999999</v>
      </c>
      <c r="L53" s="86" t="str">
        <f t="shared" si="22"/>
        <v>37.3737372340578</v>
      </c>
      <c r="M53" s="37" t="str">
        <f t="shared" si="23"/>
        <v>0.0378875675675676+0.072162972972973j</v>
      </c>
      <c r="N53" s="91" t="str">
        <f t="shared" si="24"/>
        <v>1.46905002645944+1.015406207478j</v>
      </c>
      <c r="P53" s="83" t="str">
        <f t="shared" si="25"/>
        <v>2.22552529428268-2.22442294593252j</v>
      </c>
      <c r="Q53" s="83" t="str">
        <f t="shared" si="26"/>
        <v>0.316922321251929-1.73324782825665j</v>
      </c>
      <c r="R53" s="83" t="str">
        <f t="shared" si="27"/>
        <v>0.0558799228814666-0.0583731949741845j</v>
      </c>
      <c r="S53" s="83" t="str">
        <f t="shared" si="28"/>
        <v>2.08844156244547E-10-2.1816244588493E-10j</v>
      </c>
    </row>
    <row r="54" spans="1:19" ht="15.75" thickBot="1" x14ac:dyDescent="0.25">
      <c r="A54" s="78">
        <f t="shared" si="16"/>
        <v>2769.3243243243251</v>
      </c>
      <c r="B54" s="79">
        <f t="shared" si="8"/>
        <v>80.270270270270274</v>
      </c>
      <c r="C54" s="90" t="str">
        <f t="shared" si="17"/>
        <v>2.08844158154827-2.18162442091152j</v>
      </c>
      <c r="D54" s="81" t="str">
        <f t="shared" si="18"/>
        <v>1.95768738781556-2.13700508837893j</v>
      </c>
      <c r="E54" s="82" t="str">
        <f t="shared" si="19"/>
        <v>0.261042370276938-1.67487463877228j</v>
      </c>
      <c r="F54" s="83" t="str">
        <f t="shared" si="20"/>
        <v>0.0523813652415514-0.0571793253377065j</v>
      </c>
      <c r="G54" s="83" t="str">
        <f t="shared" si="21"/>
        <v>1.95768738801133E-10-2.13700508859263E-10j</v>
      </c>
      <c r="H54" s="84" t="str">
        <f t="shared" si="4"/>
        <v>37.3737373737374</v>
      </c>
      <c r="I54" s="85">
        <v>9999999999</v>
      </c>
      <c r="L54" s="86" t="str">
        <f t="shared" si="22"/>
        <v>37.3737372340578</v>
      </c>
      <c r="M54" s="37" t="str">
        <f t="shared" si="23"/>
        <v>0.0378875675675676+0.072162972972973j</v>
      </c>
      <c r="N54" s="91" t="str">
        <f t="shared" si="24"/>
        <v>1.46140283016954+1.01915300603192j</v>
      </c>
      <c r="P54" s="83" t="str">
        <f t="shared" si="25"/>
        <v>2.08844156223663-2.18162445863114j</v>
      </c>
      <c r="Q54" s="83" t="str">
        <f t="shared" si="26"/>
        <v>0.261042398370462-1.67487463328247j</v>
      </c>
      <c r="R54" s="83" t="str">
        <f t="shared" si="27"/>
        <v>0.0523813647069549-0.0571793264067705j</v>
      </c>
      <c r="S54" s="83" t="str">
        <f t="shared" si="28"/>
        <v>1.95768736803146E-10-2.13700512854755E-10j</v>
      </c>
    </row>
    <row r="55" spans="1:19" ht="15.75" thickBot="1" x14ac:dyDescent="0.25">
      <c r="A55" s="78">
        <f t="shared" si="16"/>
        <v>2849.5945945945955</v>
      </c>
      <c r="B55" s="79">
        <f t="shared" si="8"/>
        <v>80.270270270270274</v>
      </c>
      <c r="C55" s="90" t="str">
        <f t="shared" si="17"/>
        <v>1.95768738781556-2.13700508837893j</v>
      </c>
      <c r="D55" s="81" t="str">
        <f t="shared" si="18"/>
        <v>1.83304402672952-2.09077214634829j</v>
      </c>
      <c r="E55" s="82" t="str">
        <f t="shared" si="19"/>
        <v>0.208661004839618-1.61769531322087j</v>
      </c>
      <c r="F55" s="83" t="str">
        <f t="shared" si="20"/>
        <v>0.0490463131476277-0.0559422817536434j</v>
      </c>
      <c r="G55" s="83" t="str">
        <f t="shared" si="21"/>
        <v>1.83304402691282E-10-2.09077214655737E-10j</v>
      </c>
      <c r="H55" s="84" t="str">
        <f t="shared" si="4"/>
        <v>37.3737373737374</v>
      </c>
      <c r="I55" s="85">
        <v>9999999999</v>
      </c>
      <c r="L55" s="86" t="str">
        <f t="shared" si="22"/>
        <v>37.3737372340578</v>
      </c>
      <c r="M55" s="37" t="str">
        <f t="shared" si="23"/>
        <v>0.0378875675675676+0.072162972972973j</v>
      </c>
      <c r="N55" s="91" t="str">
        <f t="shared" si="24"/>
        <v>1.45294071203884+1.02276077908328j</v>
      </c>
      <c r="P55" s="83" t="str">
        <f t="shared" si="25"/>
        <v>1.95768736783569-2.13700512833385j</v>
      </c>
      <c r="Q55" s="83" t="str">
        <f t="shared" si="26"/>
        <v>0.208661033663507-1.6176953068757j</v>
      </c>
      <c r="R55" s="83" t="str">
        <f t="shared" si="27"/>
        <v>0.0490463125960625-0.0559422828847944j</v>
      </c>
      <c r="S55" s="83" t="str">
        <f t="shared" si="28"/>
        <v>1.83304400629877E-10-2.09077218883271E-10j</v>
      </c>
    </row>
    <row r="56" spans="1:19" ht="15.75" thickBot="1" x14ac:dyDescent="0.25">
      <c r="A56" s="78">
        <f t="shared" si="16"/>
        <v>2929.8648648648659</v>
      </c>
      <c r="B56" s="79">
        <f t="shared" si="8"/>
        <v>80.270270270270274</v>
      </c>
      <c r="C56" s="90" t="str">
        <f t="shared" si="17"/>
        <v>1.83304402672952-2.09077214634829j</v>
      </c>
      <c r="D56" s="81" t="str">
        <f t="shared" si="18"/>
        <v>1.71429587253507-2.04311939352207j</v>
      </c>
      <c r="E56" s="82" t="str">
        <f t="shared" si="19"/>
        <v>0.159614691508686-1.56175303125815j</v>
      </c>
      <c r="F56" s="83" t="str">
        <f t="shared" si="20"/>
        <v>0.0458689976705329-0.0546672486374824j</v>
      </c>
      <c r="G56" s="83" t="str">
        <f t="shared" si="21"/>
        <v>1.7142958727065E-10-2.04311939372638E-10j</v>
      </c>
      <c r="H56" s="84" t="str">
        <f t="shared" si="4"/>
        <v>37.3737373737374</v>
      </c>
      <c r="I56" s="85">
        <v>9999999999</v>
      </c>
      <c r="L56" s="86" t="str">
        <f t="shared" si="22"/>
        <v>37.3737372340578</v>
      </c>
      <c r="M56" s="37" t="str">
        <f t="shared" si="23"/>
        <v>0.0378875675675676+0.072162972972973j</v>
      </c>
      <c r="N56" s="91" t="str">
        <f t="shared" si="24"/>
        <v>1.44361095881782+1.02616897601805j</v>
      </c>
      <c r="P56" s="83" t="str">
        <f t="shared" si="25"/>
        <v>1.83304400611547-2.09077218862363j</v>
      </c>
      <c r="Q56" s="83" t="str">
        <f t="shared" si="26"/>
        <v>0.159614721067445-1.56175302399091j</v>
      </c>
      <c r="R56" s="83" t="str">
        <f t="shared" si="27"/>
        <v>0.0458689971030344-0.0546672498330741j</v>
      </c>
      <c r="S56" s="83" t="str">
        <f t="shared" si="28"/>
        <v>1.71429585149696E-10-2.04311943841011E-10j</v>
      </c>
    </row>
    <row r="57" spans="1:19" ht="15.75" thickBot="1" x14ac:dyDescent="0.25">
      <c r="A57" s="78">
        <f t="shared" si="16"/>
        <v>3010.1351351351364</v>
      </c>
      <c r="B57" s="79">
        <f t="shared" si="8"/>
        <v>80.270270270270274</v>
      </c>
      <c r="C57" s="90" t="str">
        <f t="shared" si="17"/>
        <v>1.71429587253507-2.04311939352207j</v>
      </c>
      <c r="D57" s="81" t="str">
        <f t="shared" si="18"/>
        <v>1.60123053429629-1.99422780652851j</v>
      </c>
      <c r="E57" s="82" t="str">
        <f t="shared" si="19"/>
        <v>0.113745693666723-1.50708578241636j</v>
      </c>
      <c r="F57" s="83" t="str">
        <f t="shared" si="20"/>
        <v>0.0428437359176575-0.0533590683368439j</v>
      </c>
      <c r="G57" s="83" t="str">
        <f t="shared" si="21"/>
        <v>1.60123053445641E-10-1.99422780672793E-10j</v>
      </c>
      <c r="H57" s="84" t="str">
        <f t="shared" si="4"/>
        <v>37.3737373737374</v>
      </c>
      <c r="I57" s="85">
        <v>9999999999</v>
      </c>
      <c r="L57" s="86" t="str">
        <f t="shared" si="22"/>
        <v>37.3737372340578</v>
      </c>
      <c r="M57" s="37" t="str">
        <f t="shared" si="23"/>
        <v>0.0378875675675676+0.072162972972973j</v>
      </c>
      <c r="N57" s="91" t="str">
        <f t="shared" si="24"/>
        <v>1.4333615911976+1.02930913566306j</v>
      </c>
      <c r="P57" s="83" t="str">
        <f t="shared" si="25"/>
        <v>1.71429585132553-2.0431194382058j</v>
      </c>
      <c r="Q57" s="83" t="str">
        <f t="shared" si="26"/>
        <v>0.113745723964411-1.50708577415784j</v>
      </c>
      <c r="R57" s="83" t="str">
        <f t="shared" si="27"/>
        <v>0.0428437353353906-0.0533590695993079j</v>
      </c>
      <c r="S57" s="83" t="str">
        <f t="shared" si="28"/>
        <v>1.60123051269492E-10-1.99422785391093E-10j</v>
      </c>
    </row>
    <row r="58" spans="1:19" ht="15.75" thickBot="1" x14ac:dyDescent="0.25">
      <c r="A58" s="78">
        <f t="shared" si="16"/>
        <v>3090.4054054054068</v>
      </c>
      <c r="B58" s="79">
        <f t="shared" si="8"/>
        <v>80.270270270270274</v>
      </c>
      <c r="C58" s="90" t="str">
        <f t="shared" si="17"/>
        <v>1.60123053429629-1.99422780652851j</v>
      </c>
      <c r="D58" s="81" t="str">
        <f t="shared" si="18"/>
        <v>1.49363899002365-1.94426613348082j</v>
      </c>
      <c r="E58" s="82" t="str">
        <f t="shared" si="19"/>
        <v>0.0709019575889424-1.45372671388009j</v>
      </c>
      <c r="F58" s="83" t="str">
        <f t="shared" si="20"/>
        <v>0.0399649351384706-0.0520222560039462j</v>
      </c>
      <c r="G58" s="83" t="str">
        <f t="shared" si="21"/>
        <v>1.49363899017301E-10-1.94426613367525E-10j</v>
      </c>
      <c r="H58" s="84" t="str">
        <f t="shared" si="4"/>
        <v>37.3737373737374</v>
      </c>
      <c r="I58" s="85">
        <v>9999999999</v>
      </c>
      <c r="L58" s="86" t="str">
        <f t="shared" si="22"/>
        <v>37.3737372340578</v>
      </c>
      <c r="M58" s="37" t="str">
        <f t="shared" si="23"/>
        <v>0.0378875675675676+0.072162972972973j</v>
      </c>
      <c r="N58" s="91" t="str">
        <f t="shared" si="24"/>
        <v>1.42214215073783+1.03210449220856j</v>
      </c>
      <c r="P58" s="83" t="str">
        <f t="shared" si="25"/>
        <v>1.6012305125348-1.99422785371151j</v>
      </c>
      <c r="Q58" s="83" t="str">
        <f t="shared" si="26"/>
        <v>0.0709019886290204-1.45372670455853j</v>
      </c>
      <c r="R58" s="83" t="str">
        <f t="shared" si="27"/>
        <v>0.0399649345427354-0.0520222573357938j</v>
      </c>
      <c r="S58" s="83" t="str">
        <f t="shared" si="28"/>
        <v>1.49363896790816E-10-1.94426618345137E-10j</v>
      </c>
    </row>
    <row r="59" spans="1:19" ht="15.75" thickBot="1" x14ac:dyDescent="0.25">
      <c r="A59" s="78">
        <f t="shared" si="16"/>
        <v>3170.6756756756772</v>
      </c>
      <c r="B59" s="79">
        <f t="shared" si="8"/>
        <v>80.270270270270274</v>
      </c>
      <c r="C59" s="90" t="str">
        <f t="shared" si="17"/>
        <v>1.49363899002365-1.94426613348082j</v>
      </c>
      <c r="D59" s="81" t="str">
        <f t="shared" si="18"/>
        <v>1.3913157006051-1.89339146863482j</v>
      </c>
      <c r="E59" s="82" t="str">
        <f t="shared" si="19"/>
        <v>0.0309370223011079-1.40170445768172j</v>
      </c>
      <c r="F59" s="83" t="str">
        <f t="shared" si="20"/>
        <v>0.0372270957729472-0.0506610149715803j</v>
      </c>
      <c r="G59" s="83" t="str">
        <f t="shared" si="21"/>
        <v>1.39131570074423E-10-1.89339146882416E-10j</v>
      </c>
      <c r="H59" s="84" t="str">
        <f t="shared" si="4"/>
        <v>37.3737373737374</v>
      </c>
      <c r="I59" s="85">
        <v>9999999999</v>
      </c>
      <c r="L59" s="86" t="str">
        <f t="shared" si="22"/>
        <v>37.3737372340578</v>
      </c>
      <c r="M59" s="37" t="str">
        <f t="shared" si="23"/>
        <v>0.0378875675675676+0.072162972972973j</v>
      </c>
      <c r="N59" s="91" t="str">
        <f t="shared" si="24"/>
        <v>1.40990458704584+1.03446966471803j</v>
      </c>
      <c r="P59" s="83" t="str">
        <f t="shared" si="25"/>
        <v>1.4936389677588-1.94426618325694j</v>
      </c>
      <c r="Q59" s="83" t="str">
        <f t="shared" si="26"/>
        <v>0.030937054086285-1.40170444722274j</v>
      </c>
      <c r="R59" s="83" t="str">
        <f t="shared" si="27"/>
        <v>0.0372270951651844-0.050661016375403j</v>
      </c>
      <c r="S59" s="83" t="str">
        <f t="shared" si="28"/>
        <v>1.39131567802986E-10-1.89339152129026E-10j</v>
      </c>
    </row>
    <row r="60" spans="1:19" ht="15.75" thickBot="1" x14ac:dyDescent="0.25">
      <c r="A60" s="78">
        <f t="shared" si="16"/>
        <v>3250.9459459459476</v>
      </c>
      <c r="B60" s="79">
        <f t="shared" si="8"/>
        <v>80.270270270270274</v>
      </c>
      <c r="C60" s="90" t="str">
        <f t="shared" si="17"/>
        <v>1.3913157006051-1.89339146863482j</v>
      </c>
      <c r="D60" s="81" t="str">
        <f t="shared" si="18"/>
        <v>1.2940587047661-1.84174980850761j</v>
      </c>
      <c r="E60" s="82" t="str">
        <f t="shared" si="19"/>
        <v>-0.00629007361097083-1.3510434425208j</v>
      </c>
      <c r="F60" s="83" t="str">
        <f t="shared" si="20"/>
        <v>0.0346248139923902-0.0492792516330414j</v>
      </c>
      <c r="G60" s="83" t="str">
        <f t="shared" si="21"/>
        <v>1.29405870489551E-10-1.84174980869179E-10j</v>
      </c>
      <c r="H60" s="84" t="str">
        <f t="shared" si="4"/>
        <v>37.3737373737374</v>
      </c>
      <c r="I60" s="85">
        <v>9999999999</v>
      </c>
      <c r="L60" s="86" t="str">
        <f t="shared" si="22"/>
        <v>37.3737372340578</v>
      </c>
      <c r="M60" s="37" t="str">
        <f t="shared" si="23"/>
        <v>0.0378875675675676+0.072162972972973j</v>
      </c>
      <c r="N60" s="91" t="str">
        <f t="shared" si="24"/>
        <v>1.39660423951369+1.03631045458072j</v>
      </c>
      <c r="P60" s="83" t="str">
        <f t="shared" si="25"/>
        <v>1.39131567789073-1.89339152110092j</v>
      </c>
      <c r="Q60" s="83" t="str">
        <f t="shared" si="26"/>
        <v>-0.0062900410788994-1.35104343084734j</v>
      </c>
      <c r="R60" s="83" t="str">
        <f t="shared" si="27"/>
        <v>0.0346248133741877-0.0492792531115125j</v>
      </c>
      <c r="S60" s="83" t="str">
        <f t="shared" si="28"/>
        <v>1.29405868179097E-10-1.84174986394777E-10j</v>
      </c>
    </row>
    <row r="61" spans="1:19" ht="15.75" thickBot="1" x14ac:dyDescent="0.25">
      <c r="A61" s="78">
        <f t="shared" si="16"/>
        <v>3331.2162162162181</v>
      </c>
      <c r="B61" s="79">
        <f t="shared" si="8"/>
        <v>80.270270270270274</v>
      </c>
      <c r="C61" s="90" t="str">
        <f t="shared" si="17"/>
        <v>1.2940587047661-1.84174980850761j</v>
      </c>
      <c r="D61" s="81" t="str">
        <f t="shared" si="18"/>
        <v>1.20166969622867-1.78947658983764j</v>
      </c>
      <c r="E61" s="82" t="str">
        <f t="shared" si="19"/>
        <v>-0.0409148877327669-1.30176419070358j</v>
      </c>
      <c r="F61" s="83" t="str">
        <f t="shared" si="20"/>
        <v>0.0321527837639563-0.0478805898361963j</v>
      </c>
      <c r="G61" s="83" t="str">
        <f t="shared" si="21"/>
        <v>1.20166969634884E-10-1.78947659001659E-10j</v>
      </c>
      <c r="H61" s="84" t="str">
        <f t="shared" si="4"/>
        <v>37.3737373737374</v>
      </c>
      <c r="I61" s="85">
        <v>9999999999</v>
      </c>
      <c r="L61" s="86" t="str">
        <f t="shared" si="22"/>
        <v>37.3737372340578</v>
      </c>
      <c r="M61" s="37" t="str">
        <f t="shared" si="23"/>
        <v>0.0378875675675676+0.072162972972973j</v>
      </c>
      <c r="N61" s="91" t="str">
        <f t="shared" si="24"/>
        <v>1.38220090283081+1.03752377671379j</v>
      </c>
      <c r="P61" s="83" t="str">
        <f t="shared" si="25"/>
        <v>1.29405868166156-1.8417498637636j</v>
      </c>
      <c r="Q61" s="83" t="str">
        <f t="shared" si="26"/>
        <v>-0.0409148544530871-1.30176417773583j</v>
      </c>
      <c r="R61" s="83" t="str">
        <f t="shared" si="27"/>
        <v>0.0321527831370551-0.0478805913920712j</v>
      </c>
      <c r="S61" s="83" t="str">
        <f t="shared" si="28"/>
        <v>1.2016696729192E-10-1.78947664816545E-10j</v>
      </c>
    </row>
    <row r="62" spans="1:19" ht="15.75" thickBot="1" x14ac:dyDescent="0.25">
      <c r="A62" s="78">
        <f t="shared" si="16"/>
        <v>3411.4864864864885</v>
      </c>
      <c r="B62" s="79">
        <f t="shared" si="8"/>
        <v>80.270270270270274</v>
      </c>
      <c r="C62" s="90" t="str">
        <f t="shared" si="17"/>
        <v>1.20166969622867-1.78947658983764j</v>
      </c>
      <c r="D62" s="81" t="str">
        <f t="shared" si="18"/>
        <v>1.11395408418633-1.7366972097826j</v>
      </c>
      <c r="E62" s="82" t="str">
        <f t="shared" si="19"/>
        <v>-0.0730676716168902-1.25388360068844j</v>
      </c>
      <c r="F62" s="83" t="str">
        <f t="shared" si="20"/>
        <v>0.0298057984687694-0.0464683848022912j</v>
      </c>
      <c r="G62" s="83" t="str">
        <f t="shared" si="21"/>
        <v>1.11395408429773E-10-1.73669720995627E-10j</v>
      </c>
      <c r="H62" s="84" t="str">
        <f t="shared" si="4"/>
        <v>37.3737373737374</v>
      </c>
      <c r="I62" s="85">
        <v>9999999999</v>
      </c>
      <c r="L62" s="86" t="str">
        <f t="shared" si="22"/>
        <v>37.3737372340578</v>
      </c>
      <c r="M62" s="37" t="str">
        <f t="shared" si="23"/>
        <v>0.0378875675675676+0.072162972972973j</v>
      </c>
      <c r="N62" s="91" t="str">
        <f t="shared" si="24"/>
        <v>1.3666599595825+1.03799775087001j</v>
      </c>
      <c r="P62" s="83" t="str">
        <f t="shared" si="25"/>
        <v>1.20166967279903-1.7894766479865j</v>
      </c>
      <c r="Q62" s="83" t="str">
        <f t="shared" si="26"/>
        <v>-0.0730676375901422-1.25388358634376j</v>
      </c>
      <c r="R62" s="83" t="str">
        <f t="shared" si="27"/>
        <v>0.0298057978350709-0.0464683864384085j</v>
      </c>
      <c r="S62" s="83" t="str">
        <f t="shared" si="28"/>
        <v>1.11395406061405E-10-1.73669727110409E-10j</v>
      </c>
    </row>
    <row r="63" spans="1:19" ht="15.75" thickBot="1" x14ac:dyDescent="0.25">
      <c r="A63" s="78">
        <f t="shared" si="16"/>
        <v>3491.7567567567589</v>
      </c>
      <c r="B63" s="79">
        <f t="shared" si="8"/>
        <v>80.270270270270274</v>
      </c>
      <c r="C63" s="90" t="str">
        <f t="shared" si="17"/>
        <v>1.11395408418633-1.7366972097826j</v>
      </c>
      <c r="D63" s="81" t="str">
        <f t="shared" si="18"/>
        <v>1.03072103816072-1.68352752876572j</v>
      </c>
      <c r="E63" s="82" t="str">
        <f t="shared" si="19"/>
        <v>-0.102873470197055-1.20741521571248j</v>
      </c>
      <c r="F63" s="83" t="str">
        <f t="shared" si="20"/>
        <v>0.0275787521021382-0.0450457365804882j</v>
      </c>
      <c r="G63" s="83" t="str">
        <f t="shared" si="21"/>
        <v>1.03072103826379E-10-1.68352752893407E-10j</v>
      </c>
      <c r="H63" s="84" t="str">
        <f t="shared" si="4"/>
        <v>37.3737373737374</v>
      </c>
      <c r="I63" s="85">
        <v>9999999999</v>
      </c>
      <c r="L63" s="86" t="str">
        <f t="shared" si="22"/>
        <v>37.3737372340578</v>
      </c>
      <c r="M63" s="37" t="str">
        <f t="shared" si="23"/>
        <v>0.0378875675675676+0.072162972972973j</v>
      </c>
      <c r="N63" s="91" t="str">
        <f t="shared" si="24"/>
        <v>1.34995355665401+1.03761197876316j</v>
      </c>
      <c r="P63" s="83" t="str">
        <f t="shared" si="25"/>
        <v>1.11395406050265-1.73669727093042j</v>
      </c>
      <c r="Q63" s="83" t="str">
        <f t="shared" si="26"/>
        <v>-0.102873435425213-1.20741519990535j</v>
      </c>
      <c r="R63" s="83" t="str">
        <f t="shared" si="27"/>
        <v>0.0275787514637107-0.045045738299769j</v>
      </c>
      <c r="S63" s="83" t="str">
        <f t="shared" si="28"/>
        <v>1.03072101440337E-10-1.68352759319002E-10j</v>
      </c>
    </row>
    <row r="64" spans="1:19" ht="15.75" thickBot="1" x14ac:dyDescent="0.25">
      <c r="A64" s="78">
        <f t="shared" si="12"/>
        <v>3572.0270270270294</v>
      </c>
      <c r="B64" s="79">
        <f t="shared" si="8"/>
        <v>80.270270270270274</v>
      </c>
      <c r="C64" s="90" t="str">
        <f t="shared" si="9"/>
        <v>1.03072103816072-1.68352752876572j</v>
      </c>
      <c r="D64" s="81" t="str">
        <f t="shared" si="0"/>
        <v>0.951783518256259-1.63007435639353j</v>
      </c>
      <c r="E64" s="82" t="str">
        <f t="shared" si="1"/>
        <v>-0.130452222402265-1.16236947896364j</v>
      </c>
      <c r="F64" s="83" t="str">
        <f t="shared" si="2"/>
        <v>0.0254666400830729-0.0436155030494485j</v>
      </c>
      <c r="G64" s="83" t="str">
        <f t="shared" si="3"/>
        <v>9.51783518351437E-11-1.63007435655654E-10j</v>
      </c>
      <c r="H64" s="84" t="str">
        <f t="shared" si="4"/>
        <v>37.3737373737374</v>
      </c>
      <c r="I64" s="85">
        <v>9999999999</v>
      </c>
      <c r="L64" s="86" t="str">
        <f t="shared" si="5"/>
        <v>37.3737372340578</v>
      </c>
      <c r="M64" s="37" t="str">
        <f t="shared" si="6"/>
        <v>0.0378875675675676+0.072162972972973j</v>
      </c>
      <c r="N64" s="91" t="str">
        <f t="shared" si="7"/>
        <v>1.3320617951159+1.03623803059991j</v>
      </c>
      <c r="P64" s="83" t="str">
        <f t="shared" si="13"/>
        <v>1.0307210143003-1.68352759302167j</v>
      </c>
      <c r="Q64" s="83" t="str">
        <f t="shared" si="14"/>
        <v>-0.130452186888924-1.16236946160558j</v>
      </c>
      <c r="R64" s="83" t="str">
        <f t="shared" si="10"/>
        <v>0.0254666394421597-0.0436155048548968j</v>
      </c>
      <c r="S64" s="83" t="str">
        <f t="shared" si="15"/>
        <v>9.51783494398116E-11-1.63007442403289E-10j</v>
      </c>
    </row>
    <row r="65" spans="1:19" ht="15.75" thickBot="1" x14ac:dyDescent="0.25">
      <c r="A65" s="78">
        <f t="shared" si="12"/>
        <v>3652.2972972972998</v>
      </c>
      <c r="B65" s="79">
        <f t="shared" si="8"/>
        <v>80.270270270270274</v>
      </c>
      <c r="C65" s="90" t="str">
        <f t="shared" si="9"/>
        <v>0.951783518256259-1.63007435639353j</v>
      </c>
      <c r="D65" s="81" t="str">
        <f t="shared" si="0"/>
        <v>0.876958291781798-1.5764359208794j</v>
      </c>
      <c r="E65" s="82" t="str">
        <f t="shared" si="1"/>
        <v>-0.155918862580516-1.11875397575118j</v>
      </c>
      <c r="F65" s="83" t="str">
        <f t="shared" si="2"/>
        <v>0.0234645596990265-0.0421803124775839j</v>
      </c>
      <c r="G65" s="83" t="str">
        <f t="shared" si="3"/>
        <v>8.76958291869494E-11-1.57643592103704E-10j</v>
      </c>
      <c r="H65" s="84" t="str">
        <f t="shared" si="4"/>
        <v>37.3737373737374</v>
      </c>
      <c r="I65" s="85">
        <v>9999999999</v>
      </c>
      <c r="L65" s="86" t="str">
        <f t="shared" si="5"/>
        <v>37.3737372340578</v>
      </c>
      <c r="M65" s="37" t="str">
        <f t="shared" si="6"/>
        <v>0.0378875675675676+0.072162972972973j</v>
      </c>
      <c r="N65" s="91" t="str">
        <f t="shared" si="7"/>
        <v>1.31297389610529+1.03374016075193j</v>
      </c>
      <c r="P65" s="83" t="str">
        <f t="shared" si="13"/>
        <v>0.951783494302938-1.63007442386988j</v>
      </c>
      <c r="Q65" s="83" t="str">
        <f t="shared" si="14"/>
        <v>-0.155918826331084-1.11875395675068j</v>
      </c>
      <c r="R65" s="83" t="str">
        <f t="shared" si="10"/>
        <v>0.0234645590580526-0.0421803143722861j</v>
      </c>
      <c r="S65" s="83" t="str">
        <f t="shared" si="15"/>
        <v>8.76958267913903E-11-1.57643599184914E-10j</v>
      </c>
    </row>
    <row r="66" spans="1:19" ht="15.75" thickBot="1" x14ac:dyDescent="0.25">
      <c r="A66" s="78">
        <f t="shared" si="12"/>
        <v>3732.5675675675702</v>
      </c>
      <c r="B66" s="79">
        <f t="shared" si="8"/>
        <v>80.270270270270274</v>
      </c>
      <c r="C66" s="90" t="str">
        <f t="shared" si="9"/>
        <v>0.876958291781798-1.5764359208794j</v>
      </c>
      <c r="D66" s="81" t="str">
        <f t="shared" si="0"/>
        <v>0.806065937162387-1.52270232241654j</v>
      </c>
      <c r="E66" s="82" t="str">
        <f t="shared" si="1"/>
        <v>-0.179383422367238-1.07657366311595j</v>
      </c>
      <c r="F66" s="83" t="str">
        <f t="shared" si="2"/>
        <v>0.0215677102105611-0.0407425756538479j</v>
      </c>
      <c r="G66" s="83" t="str">
        <f t="shared" si="3"/>
        <v>8.06065937242993E-11-1.52270232256881E-10j</v>
      </c>
      <c r="H66" s="84" t="str">
        <f t="shared" si="4"/>
        <v>37.3737373737374</v>
      </c>
      <c r="I66" s="85">
        <v>9999999999</v>
      </c>
      <c r="L66" s="86" t="str">
        <f t="shared" si="5"/>
        <v>37.3737372340578</v>
      </c>
      <c r="M66" s="37" t="str">
        <f t="shared" si="6"/>
        <v>0.0378875675675676+0.072162972972973j</v>
      </c>
      <c r="N66" s="91" t="str">
        <f t="shared" si="7"/>
        <v>1.29268929838375+1.02997626653248j</v>
      </c>
      <c r="P66" s="83" t="str">
        <f t="shared" si="13"/>
        <v>0.876958267826207-1.5764359916915j</v>
      </c>
      <c r="Q66" s="83" t="str">
        <f t="shared" si="14"/>
        <v>-0.179383385389137-1.07657364237839j</v>
      </c>
      <c r="R66" s="83" t="str">
        <f t="shared" si="10"/>
        <v>0.0215677095721418-0.0407425776409719j</v>
      </c>
      <c r="S66" s="83" t="str">
        <f t="shared" si="15"/>
        <v>8.06065913382877E-11-1.52270239683506E-10j</v>
      </c>
    </row>
    <row r="67" spans="1:19" ht="15.75" thickBot="1" x14ac:dyDescent="0.25">
      <c r="A67" s="78">
        <f t="shared" si="12"/>
        <v>3812.8378378378407</v>
      </c>
      <c r="B67" s="79">
        <f t="shared" si="8"/>
        <v>80.270270270270274</v>
      </c>
      <c r="C67" s="90" t="str">
        <f t="shared" si="9"/>
        <v>0.806065937162387-1.52270232241654j</v>
      </c>
      <c r="D67" s="81" t="str">
        <f t="shared" si="0"/>
        <v>0.738930836020657-1.46895597095259j</v>
      </c>
      <c r="E67" s="82" t="str">
        <f t="shared" si="1"/>
        <v>-0.200951132658406-1.03583108730983j</v>
      </c>
      <c r="F67" s="83" t="str">
        <f t="shared" si="2"/>
        <v>0.0197713926394716-0.0393044976011639j</v>
      </c>
      <c r="G67" s="83" t="str">
        <f t="shared" si="3"/>
        <v>7.3893083609455E-11-1.46895597109949E-10j</v>
      </c>
      <c r="H67" s="84" t="str">
        <f t="shared" si="4"/>
        <v>37.3737373737374</v>
      </c>
      <c r="I67" s="85">
        <v>9999999999</v>
      </c>
      <c r="L67" s="86" t="str">
        <f t="shared" si="5"/>
        <v>37.3737372340578</v>
      </c>
      <c r="M67" s="37" t="str">
        <f t="shared" si="6"/>
        <v>0.0378875675675676+0.072162972972973j</v>
      </c>
      <c r="N67" s="91" t="str">
        <f t="shared" si="7"/>
        <v>1.27121863728769+1.02479909628769j</v>
      </c>
      <c r="P67" s="83" t="str">
        <f t="shared" si="13"/>
        <v>0.80606591330227-1.52270239668279j</v>
      </c>
      <c r="Q67" s="83" t="str">
        <f t="shared" si="14"/>
        <v>-0.200951094961279-1.03583106473742j</v>
      </c>
      <c r="R67" s="83" t="str">
        <f t="shared" si="10"/>
        <v>0.0197713920064207-0.039304499683958j</v>
      </c>
      <c r="S67" s="83" t="str">
        <f t="shared" si="15"/>
        <v>7.38930812435073E-11-1.46895604894129E-10j</v>
      </c>
    </row>
    <row r="68" spans="1:19" ht="15.75" thickBot="1" x14ac:dyDescent="0.25">
      <c r="A68" s="78">
        <f t="shared" si="12"/>
        <v>3893.1081081081111</v>
      </c>
      <c r="B68" s="79">
        <f t="shared" si="8"/>
        <v>80.270270270270274</v>
      </c>
      <c r="C68" s="90" t="str">
        <f t="shared" si="9"/>
        <v>0.738930836020657-1.46895597095259j</v>
      </c>
      <c r="D68" s="81" t="str">
        <f t="shared" si="0"/>
        <v>0.675381154264969-1.41527200882476j</v>
      </c>
      <c r="E68" s="82" t="str">
        <f t="shared" si="1"/>
        <v>-0.220722525371771-0.996526589561773j</v>
      </c>
      <c r="F68" s="83" t="str">
        <f t="shared" si="2"/>
        <v>0.0180710092627654-0.0378680888847706j</v>
      </c>
      <c r="G68" s="83" t="str">
        <f t="shared" si="3"/>
        <v>6.75381154332507E-11-1.41527200896629E-10j</v>
      </c>
      <c r="H68" s="84" t="str">
        <f t="shared" si="4"/>
        <v>37.3737373737374</v>
      </c>
      <c r="I68" s="85">
        <v>9999999999</v>
      </c>
      <c r="L68" s="86" t="str">
        <f t="shared" si="5"/>
        <v>37.3737372340578</v>
      </c>
      <c r="M68" s="37" t="str">
        <f t="shared" si="6"/>
        <v>0.0378875675675676+0.072162972972973j</v>
      </c>
      <c r="N68" s="91" t="str">
        <f t="shared" si="7"/>
        <v>1.24858455030341+1.01805770335735j</v>
      </c>
      <c r="P68" s="83" t="str">
        <f t="shared" si="13"/>
        <v>0.73893081236118-1.46895604879439j</v>
      </c>
      <c r="Q68" s="83" t="str">
        <f t="shared" si="14"/>
        <v>-0.2207224869677-0.996526565053462j</v>
      </c>
      <c r="R68" s="83" t="str">
        <f t="shared" si="10"/>
        <v>0.0180710086381042-0.0378680910665623j</v>
      </c>
      <c r="S68" s="83" t="str">
        <f t="shared" si="15"/>
        <v>6.75381130986586E-11-1.415272090508E-10j</v>
      </c>
    </row>
    <row r="69" spans="1:19" ht="15.75" thickBot="1" x14ac:dyDescent="0.25">
      <c r="A69" s="78">
        <f t="shared" si="12"/>
        <v>3973.3783783783815</v>
      </c>
      <c r="B69" s="79">
        <f t="shared" si="8"/>
        <v>80.270270270270274</v>
      </c>
      <c r="C69" s="90" t="str">
        <f t="shared" si="9"/>
        <v>0.675381154264969-1.41527200882476j</v>
      </c>
      <c r="D69" s="81" t="str">
        <f t="shared" si="0"/>
        <v>0.61524881298124-1.36171871872067j</v>
      </c>
      <c r="E69" s="82" t="str">
        <f t="shared" si="1"/>
        <v>-0.238793534702074-0.958658500535475j</v>
      </c>
      <c r="F69" s="83" t="str">
        <f t="shared" si="2"/>
        <v>0.0164620628338224-0.0364351765279314j</v>
      </c>
      <c r="G69" s="83" t="str">
        <f t="shared" si="3"/>
        <v>6.15248813042765E-11-1.36171871885684E-10j</v>
      </c>
      <c r="H69" s="84" t="str">
        <f t="shared" si="4"/>
        <v>37.3737373737374</v>
      </c>
      <c r="I69" s="85">
        <v>9999999999</v>
      </c>
      <c r="L69" s="86" t="str">
        <f t="shared" si="5"/>
        <v>37.3737372340578</v>
      </c>
      <c r="M69" s="37" t="str">
        <f t="shared" si="6"/>
        <v>0.0378875675675676+0.072162972972973j</v>
      </c>
      <c r="N69" s="91" t="str">
        <f t="shared" si="7"/>
        <v>1.22482225214006+1.00959913117614j</v>
      </c>
      <c r="P69" s="83" t="str">
        <f t="shared" si="13"/>
        <v>0.675381130919048-1.41527209036647j</v>
      </c>
      <c r="Q69" s="83" t="str">
        <f t="shared" si="14"/>
        <v>-0.238793495605804-0.9586584739869j</v>
      </c>
      <c r="R69" s="83" t="str">
        <f t="shared" si="10"/>
        <v>0.0164620622207887-0.0364351788121258j</v>
      </c>
      <c r="S69" s="83" t="str">
        <f t="shared" si="15"/>
        <v>6.15248790131405E-11-1.36171880422572E-10j</v>
      </c>
    </row>
    <row r="70" spans="1:19" ht="15.75" thickBot="1" x14ac:dyDescent="0.25">
      <c r="A70" s="78">
        <f t="shared" si="12"/>
        <v>4053.6486486486519</v>
      </c>
      <c r="B70" s="79">
        <f t="shared" si="8"/>
        <v>80.270270270270274</v>
      </c>
      <c r="C70" s="90" t="str">
        <f t="shared" si="9"/>
        <v>0.61524881298124-1.36171871872067j</v>
      </c>
      <c r="D70" s="81" t="str">
        <f t="shared" si="0"/>
        <v>0.558369449886637-1.30835791743448j</v>
      </c>
      <c r="E70" s="82" t="str">
        <f t="shared" si="1"/>
        <v>-0.255255597597421-0.922223323871372j</v>
      </c>
      <c r="F70" s="83" t="str">
        <f t="shared" si="2"/>
        <v>0.0149401555510208-0.0350074145475712j</v>
      </c>
      <c r="G70" s="83" t="str">
        <f t="shared" si="3"/>
        <v>5.58369449942474E-11-1.30835791756532E-10j</v>
      </c>
      <c r="H70" s="84" t="str">
        <f t="shared" si="4"/>
        <v>37.3737373737374</v>
      </c>
      <c r="I70" s="85">
        <v>9999999999</v>
      </c>
      <c r="L70" s="86" t="str">
        <f t="shared" si="5"/>
        <v>37.3737372340578</v>
      </c>
      <c r="M70" s="37" t="str">
        <f t="shared" si="6"/>
        <v>0.0378875675675676+0.072162972972973j</v>
      </c>
      <c r="N70" s="91" t="str">
        <f t="shared" si="7"/>
        <v>1.19997982254903+0.999270302362649j</v>
      </c>
      <c r="P70" s="83" t="str">
        <f t="shared" si="13"/>
        <v>0.61524879006988-1.36171880408955j</v>
      </c>
      <c r="Q70" s="83" t="str">
        <f t="shared" si="14"/>
        <v>-0.255255557826593-0.922223295174774j</v>
      </c>
      <c r="R70" s="83" t="str">
        <f t="shared" si="10"/>
        <v>0.0149401549530783-0.0350074169376482j</v>
      </c>
      <c r="S70" s="83" t="str">
        <f t="shared" si="15"/>
        <v>5.58369427595126E-11-1.30835800689143E-10j</v>
      </c>
    </row>
    <row r="71" spans="1:19" ht="15.75" thickBot="1" x14ac:dyDescent="0.25">
      <c r="A71" s="78">
        <f t="shared" si="12"/>
        <v>4133.9189189189219</v>
      </c>
      <c r="B71" s="79">
        <f t="shared" si="8"/>
        <v>80.270270270270274</v>
      </c>
      <c r="C71" s="90" t="str">
        <f t="shared" si="9"/>
        <v>0.558369449886637-1.30835791743448j</v>
      </c>
      <c r="D71" s="81" t="str">
        <f t="shared" si="0"/>
        <v>0.50458237206635-1.25524533589202j</v>
      </c>
      <c r="E71" s="82" t="str">
        <f t="shared" si="1"/>
        <v>-0.270195753204279-0.887215909192965j</v>
      </c>
      <c r="F71" s="83" t="str">
        <f t="shared" si="2"/>
        <v>0.0135009877931267-0.0335862941225162j</v>
      </c>
      <c r="G71" s="83" t="str">
        <f t="shared" si="3"/>
        <v>5.04582372116808E-11-1.25524533601754E-10j</v>
      </c>
      <c r="H71" s="84" t="str">
        <f t="shared" si="4"/>
        <v>37.3737373737374</v>
      </c>
      <c r="I71" s="85">
        <v>9999999999</v>
      </c>
      <c r="L71" s="86" t="str">
        <f t="shared" si="5"/>
        <v>37.3737372340578</v>
      </c>
      <c r="M71" s="37" t="str">
        <f t="shared" si="6"/>
        <v>0.0378875675675676+0.072162972972973j</v>
      </c>
      <c r="N71" s="91" t="str">
        <f t="shared" si="7"/>
        <v>1.17411815375693+0.986920071787578j</v>
      </c>
      <c r="P71" s="83" t="str">
        <f t="shared" si="13"/>
        <v>0.558369427539289-1.30835800676059j</v>
      </c>
      <c r="Q71" s="83" t="str">
        <f t="shared" si="14"/>
        <v>-0.270195712779671-0.887215878237126j</v>
      </c>
      <c r="R71" s="83" t="str">
        <f t="shared" si="10"/>
        <v>0.0135009872139747-0.0335862966220283j</v>
      </c>
      <c r="S71" s="83" t="str">
        <f t="shared" si="15"/>
        <v>5.04582350471736E-11-1.25524542943365E-10j</v>
      </c>
    </row>
    <row r="72" spans="1:19" ht="15.75" thickBot="1" x14ac:dyDescent="0.25">
      <c r="A72" s="78">
        <f t="shared" si="12"/>
        <v>4214.1891891891919</v>
      </c>
      <c r="B72" s="79">
        <f t="shared" si="8"/>
        <v>80.270270270270274</v>
      </c>
      <c r="C72" s="90" t="str">
        <f t="shared" si="9"/>
        <v>0.50458237206635-1.25524533589202j</v>
      </c>
      <c r="D72" s="81" t="str">
        <f t="shared" si="0"/>
        <v>0.4537305006793-1.20243098592136j</v>
      </c>
      <c r="E72" s="82" t="str">
        <f t="shared" si="1"/>
        <v>-0.283696741047864-0.853629614944924j</v>
      </c>
      <c r="F72" s="83" t="str">
        <f t="shared" si="2"/>
        <v>0.0121403566397975-0.032173153407085j</v>
      </c>
      <c r="G72" s="83" t="str">
        <f t="shared" si="3"/>
        <v>4.53730500724673E-11-1.2024309860416E-10j</v>
      </c>
      <c r="H72" s="84" t="str">
        <f t="shared" si="4"/>
        <v>37.3737373737374</v>
      </c>
      <c r="I72" s="85">
        <v>9999999999</v>
      </c>
      <c r="L72" s="86" t="str">
        <f t="shared" si="5"/>
        <v>37.3737372340578</v>
      </c>
      <c r="M72" s="37" t="str">
        <f t="shared" si="6"/>
        <v>0.0378875675675676+0.072162972972973j</v>
      </c>
      <c r="N72" s="91" t="str">
        <f t="shared" si="7"/>
        <v>1.14731051156528+0.972401391229762j</v>
      </c>
      <c r="P72" s="83" t="str">
        <f t="shared" si="13"/>
        <v>0.504582350421278-1.25524542930813j</v>
      </c>
      <c r="Q72" s="83" t="str">
        <f t="shared" si="14"/>
        <v>-0.283696699993646-0.853629581615098j</v>
      </c>
      <c r="R72" s="83" t="str">
        <f t="shared" si="10"/>
        <v>0.0121403560833817-0.0321731560196546j</v>
      </c>
      <c r="S72" s="83" t="str">
        <f t="shared" si="15"/>
        <v>4.53730479929336E-11-1.20243108368309E-10j</v>
      </c>
    </row>
    <row r="73" spans="1:19" ht="15.75" thickBot="1" x14ac:dyDescent="0.25">
      <c r="A73" s="78">
        <f t="shared" si="12"/>
        <v>4294.4594594594619</v>
      </c>
      <c r="B73" s="79">
        <f t="shared" si="8"/>
        <v>80.270270270270274</v>
      </c>
      <c r="C73" s="90" t="str">
        <f t="shared" si="9"/>
        <v>0.4537305006793-1.20243098592136j</v>
      </c>
      <c r="D73" s="81" t="str">
        <f t="shared" si="0"/>
        <v>0.405660308284901-1.14995951424747j</v>
      </c>
      <c r="E73" s="82" t="str">
        <f t="shared" si="1"/>
        <v>-0.295837097733035-0.821456461417596j</v>
      </c>
      <c r="F73" s="83" t="str">
        <f t="shared" si="2"/>
        <v>0.01085415419465-0.0307691870028377j</v>
      </c>
      <c r="G73" s="83" t="str">
        <f t="shared" si="3"/>
        <v>4.05660308325467E-11-1.14995951436247E-10j</v>
      </c>
      <c r="H73" s="84" t="str">
        <f t="shared" si="4"/>
        <v>37.3737373737374</v>
      </c>
      <c r="I73" s="85">
        <v>9999999999</v>
      </c>
      <c r="L73" s="86" t="str">
        <f t="shared" si="5"/>
        <v>37.3737372340578</v>
      </c>
      <c r="M73" s="37" t="str">
        <f t="shared" si="6"/>
        <v>0.0378875675675676+0.072162972972973j</v>
      </c>
      <c r="N73" s="91" t="str">
        <f t="shared" si="7"/>
        <v>1.11964167499036+0.955573522368769j</v>
      </c>
      <c r="P73" s="83" t="str">
        <f t="shared" si="13"/>
        <v>0.453730479883963-1.20243108356285j</v>
      </c>
      <c r="Q73" s="83" t="str">
        <f t="shared" si="14"/>
        <v>-0.295837056077028-0.821456425595443j</v>
      </c>
      <c r="R73" s="83" t="str">
        <f t="shared" si="10"/>
        <v>0.0108541536651727-0.0307691897321534j</v>
      </c>
      <c r="S73" s="83" t="str">
        <f t="shared" si="15"/>
        <v>4.05660288536919E-11-1.1499596163672E-10j</v>
      </c>
    </row>
    <row r="74" spans="1:19" ht="15.75" thickBot="1" x14ac:dyDescent="0.25">
      <c r="A74" s="78">
        <f t="shared" si="12"/>
        <v>4374.7297297297318</v>
      </c>
      <c r="B74" s="79">
        <f t="shared" si="8"/>
        <v>80.270270270270274</v>
      </c>
      <c r="C74" s="90" t="str">
        <f t="shared" si="9"/>
        <v>0.405660308284901-1.14995951424747j</v>
      </c>
      <c r="D74" s="81" t="str">
        <f t="shared" si="0"/>
        <v>0.360221749410863-1.09787054419079j</v>
      </c>
      <c r="E74" s="82" t="str">
        <f t="shared" si="1"/>
        <v>-0.306691251968251-0.790687274299762j</v>
      </c>
      <c r="F74" s="83" t="str">
        <f t="shared" si="2"/>
        <v>0.00963836572747984-0.0293754551013211j</v>
      </c>
      <c r="G74" s="83" t="str">
        <f t="shared" si="3"/>
        <v>3.60221749446885E-11-1.09787054430058E-10j</v>
      </c>
      <c r="H74" s="84" t="str">
        <f t="shared" si="4"/>
        <v>37.3737373737374</v>
      </c>
      <c r="I74" s="85">
        <v>9999999999</v>
      </c>
      <c r="L74" s="86" t="str">
        <f t="shared" si="5"/>
        <v>37.3737372340578</v>
      </c>
      <c r="M74" s="37" t="str">
        <f t="shared" si="6"/>
        <v>0.0378875675675676+0.072162972972973j</v>
      </c>
      <c r="N74" s="91" t="str">
        <f t="shared" si="7"/>
        <v>1.09120663352128+0.936304226637813j</v>
      </c>
      <c r="P74" s="83" t="str">
        <f t="shared" si="13"/>
        <v>0.405660288496353-1.1499596162522j</v>
      </c>
      <c r="Q74" s="83" t="str">
        <f t="shared" si="14"/>
        <v>-0.306691209742201-0.79068723586329j</v>
      </c>
      <c r="R74" s="83" t="str">
        <f t="shared" si="10"/>
        <v>0.00963836522941081-0.0293754579511338j</v>
      </c>
      <c r="S74" s="83" t="str">
        <f t="shared" si="15"/>
        <v>3.60221730832184E-11-1.09787065080873E-10j</v>
      </c>
    </row>
    <row r="75" spans="1:19" ht="15.75" thickBot="1" x14ac:dyDescent="0.25">
      <c r="A75" s="78">
        <f t="shared" si="12"/>
        <v>4455.0000000000018</v>
      </c>
      <c r="B75" s="79">
        <f t="shared" si="8"/>
        <v>80.270270270270274</v>
      </c>
      <c r="C75" s="90" t="str">
        <f t="shared" si="9"/>
        <v>0.360221749410863-1.09787054419079j</v>
      </c>
      <c r="D75" s="81" t="str">
        <f t="shared" si="0"/>
        <v>0.317268184951398-1.04619900555015j</v>
      </c>
      <c r="E75" s="82" t="str">
        <f t="shared" si="1"/>
        <v>-0.316329617731753-0.761311819088654j</v>
      </c>
      <c r="F75" s="83" t="str">
        <f t="shared" si="2"/>
        <v>0.00848906765140227-0.0279928923106662j</v>
      </c>
      <c r="G75" s="83" t="str">
        <f t="shared" si="3"/>
        <v>3.17268184983125E-11-1.04619900565477E-10j</v>
      </c>
      <c r="H75" s="84" t="str">
        <f t="shared" si="4"/>
        <v>37.3737373737374</v>
      </c>
      <c r="I75" s="85">
        <v>9999999999</v>
      </c>
      <c r="L75" s="86" t="str">
        <f t="shared" si="5"/>
        <v>37.3737372340578</v>
      </c>
      <c r="M75" s="37" t="str">
        <f t="shared" si="6"/>
        <v>0.0378875675675676+0.072162972972973j</v>
      </c>
      <c r="N75" s="91" t="str">
        <f t="shared" si="7"/>
        <v>1.06210883806473+0.914471855932558j</v>
      </c>
      <c r="P75" s="83" t="str">
        <f t="shared" si="13"/>
        <v>0.360221730796162-1.09787065069894j</v>
      </c>
      <c r="Q75" s="83" t="str">
        <f t="shared" si="14"/>
        <v>-0.316329574971612-0.761311777912156j</v>
      </c>
      <c r="R75" s="83" t="str">
        <f t="shared" si="10"/>
        <v>0.00848906718949074-0.0279928952847848j</v>
      </c>
      <c r="S75" s="83" t="str">
        <f t="shared" si="15"/>
        <v>3.17268167719765E-11-1.0461991168087E-10j</v>
      </c>
    </row>
    <row r="76" spans="1:19" ht="15.75" thickBot="1" x14ac:dyDescent="0.25">
      <c r="A76" s="78">
        <f t="shared" si="12"/>
        <v>4535.2702702702718</v>
      </c>
      <c r="B76" s="79">
        <f t="shared" si="8"/>
        <v>80.270270270270274</v>
      </c>
      <c r="C76" s="90" t="str">
        <f t="shared" si="9"/>
        <v>0.317268184951398-1.04619900555015j</v>
      </c>
      <c r="D76" s="81" t="str">
        <f t="shared" si="0"/>
        <v>0.276656300956163-0.994975453150523j</v>
      </c>
      <c r="E76" s="82" t="str">
        <f t="shared" si="1"/>
        <v>-0.324818685414882-0.733318926673368j</v>
      </c>
      <c r="F76" s="83" t="str">
        <f t="shared" si="2"/>
        <v>0.00740242534990814-0.0266223161788924j</v>
      </c>
      <c r="G76" s="83" t="str">
        <f t="shared" si="3"/>
        <v>2.76656300983829E-11-9.94975453250021E-11j</v>
      </c>
      <c r="H76" s="84" t="str">
        <f t="shared" si="4"/>
        <v>37.3737373737374</v>
      </c>
      <c r="I76" s="85">
        <v>9999999999</v>
      </c>
      <c r="L76" s="86" t="str">
        <f t="shared" si="5"/>
        <v>37.3737372340578</v>
      </c>
      <c r="M76" s="37" t="str">
        <f t="shared" si="6"/>
        <v>0.0378875675675676+0.072162972972973j</v>
      </c>
      <c r="N76" s="91" t="str">
        <f t="shared" si="7"/>
        <v>1.03245802049034+0.889967268230364j</v>
      </c>
      <c r="P76" s="83" t="str">
        <f t="shared" si="13"/>
        <v>0.317268167688038-1.04619911670408j</v>
      </c>
      <c r="Q76" s="83" t="str">
        <f t="shared" si="14"/>
        <v>-0.324818642161103-0.733318882627371j</v>
      </c>
      <c r="R76" s="83" t="str">
        <f t="shared" si="10"/>
        <v>0.00740242492919426-0.0266223192811791j</v>
      </c>
      <c r="S76" s="83" t="str">
        <f t="shared" si="15"/>
        <v>2.76656285260179E-11-9.94975569194071E-11j</v>
      </c>
    </row>
    <row r="77" spans="1:19" ht="15.75" thickBot="1" x14ac:dyDescent="0.25">
      <c r="A77" s="78">
        <f t="shared" si="12"/>
        <v>4615.5405405405418</v>
      </c>
      <c r="B77" s="79">
        <f t="shared" si="8"/>
        <v>80.270270270270274</v>
      </c>
      <c r="C77" s="90" t="str">
        <f t="shared" si="9"/>
        <v>0.276656300956163-0.994975453150523j</v>
      </c>
      <c r="D77" s="81" t="str">
        <f t="shared" si="0"/>
        <v>0.23824602234266-0.944226374535245j</v>
      </c>
      <c r="E77" s="82" t="str">
        <f t="shared" si="1"/>
        <v>-0.332221110792456-0.706696610394978j</v>
      </c>
      <c r="F77" s="83" t="str">
        <f t="shared" si="2"/>
        <v>0.00637469086808739-0.0252644354267538j</v>
      </c>
      <c r="G77" s="83" t="str">
        <f t="shared" si="3"/>
        <v>2.38246022366485E-11-9.44226374629668E-11j</v>
      </c>
      <c r="H77" s="84" t="str">
        <f t="shared" si="4"/>
        <v>37.3737373737374</v>
      </c>
      <c r="I77" s="85">
        <v>9999999999</v>
      </c>
      <c r="L77" s="86" t="str">
        <f t="shared" si="5"/>
        <v>37.3737372340578</v>
      </c>
      <c r="M77" s="37" t="str">
        <f t="shared" si="6"/>
        <v>0.0378875675675676+0.072162972972973j</v>
      </c>
      <c r="N77" s="91" t="str">
        <f t="shared" si="7"/>
        <v>1.00236761617967+0.862695497414386j</v>
      </c>
      <c r="P77" s="83" t="str">
        <f t="shared" si="13"/>
        <v>0.276656285232513-0.994975569094573j</v>
      </c>
      <c r="Q77" s="83" t="str">
        <f t="shared" si="14"/>
        <v>-0.332221067090297-0.706696563346192j</v>
      </c>
      <c r="R77" s="83" t="str">
        <f t="shared" si="10"/>
        <v>0.00637469049391453-0.0252644386611184j</v>
      </c>
      <c r="S77" s="83" t="str">
        <f t="shared" si="15"/>
        <v>2.38246008382247E-11-9.4422649550996E-11j</v>
      </c>
    </row>
    <row r="78" spans="1:19" ht="15.75" thickBot="1" x14ac:dyDescent="0.25">
      <c r="A78" s="78">
        <f t="shared" si="12"/>
        <v>4695.8108108108117</v>
      </c>
      <c r="B78" s="79">
        <f t="shared" si="8"/>
        <v>80.270270270270274</v>
      </c>
      <c r="C78" s="90" t="str">
        <f t="shared" si="9"/>
        <v>0.23824602234266-0.944226374535245j</v>
      </c>
      <c r="D78" s="81" t="str">
        <f t="shared" si="0"/>
        <v>0.201900422038739-0.893974487281288j</v>
      </c>
      <c r="E78" s="82" t="str">
        <f t="shared" si="1"/>
        <v>-0.338595801684368-0.681432174873801j</v>
      </c>
      <c r="F78" s="83" t="str">
        <f t="shared" si="2"/>
        <v>0.00540220048157707-0.0239198579029317j</v>
      </c>
      <c r="G78" s="83" t="str">
        <f t="shared" si="3"/>
        <v>2.01900422058929E-11-8.93974487370685E-11j</v>
      </c>
      <c r="H78" s="84" t="str">
        <f t="shared" si="4"/>
        <v>37.3737373737374</v>
      </c>
      <c r="I78" s="85">
        <v>9999999999</v>
      </c>
      <c r="L78" s="86" t="str">
        <f t="shared" si="5"/>
        <v>37.3737372340578</v>
      </c>
      <c r="M78" s="37" t="str">
        <f t="shared" si="6"/>
        <v>0.0378875675675676+0.072162972972973j</v>
      </c>
      <c r="N78" s="91" t="str">
        <f t="shared" si="7"/>
        <v>0.971951842736397+0.832577117212959j</v>
      </c>
      <c r="P78" s="83" t="str">
        <f t="shared" si="13"/>
        <v>0.238246008358422-0.944226495415537j</v>
      </c>
      <c r="Q78" s="83" t="str">
        <f t="shared" si="14"/>
        <v>-0.338595757584212-0.681432124685074j</v>
      </c>
      <c r="R78" s="83" t="str">
        <f t="shared" si="10"/>
        <v>0.0054022001596045-0.0239198612733257j</v>
      </c>
      <c r="S78" s="83" t="str">
        <f t="shared" si="15"/>
        <v>2.01900410025611E-11-8.93974613334905E-11j</v>
      </c>
    </row>
    <row r="79" spans="1:19" ht="15.75" thickBot="1" x14ac:dyDescent="0.25">
      <c r="A79" s="78">
        <f t="shared" si="12"/>
        <v>4776.0810810810817</v>
      </c>
      <c r="B79" s="79">
        <f t="shared" si="8"/>
        <v>80.270270270270274</v>
      </c>
      <c r="C79" s="90" t="str">
        <f t="shared" si="9"/>
        <v>0.201900422038739-0.893974487281288j</v>
      </c>
      <c r="D79" s="81" t="str">
        <f t="shared" si="0"/>
        <v>0.16748562603716-0.844239026414419j</v>
      </c>
      <c r="E79" s="82" t="str">
        <f t="shared" si="1"/>
        <v>-0.343998002186135-0.657512316881472j</v>
      </c>
      <c r="F79" s="83" t="str">
        <f t="shared" si="2"/>
        <v>0.00448137215612941-0.0225890982743317j</v>
      </c>
      <c r="G79" s="83" t="str">
        <f t="shared" si="3"/>
        <v>1.67485626053909E-11-8.44239026498843E-11j</v>
      </c>
      <c r="H79" s="84" t="str">
        <f t="shared" si="4"/>
        <v>37.3737373737374</v>
      </c>
      <c r="I79" s="85">
        <v>9999999999</v>
      </c>
      <c r="L79" s="86" t="str">
        <f t="shared" si="5"/>
        <v>37.3737372340578</v>
      </c>
      <c r="M79" s="37" t="str">
        <f t="shared" si="6"/>
        <v>0.0378875675675676+0.072162972972973j</v>
      </c>
      <c r="N79" s="91" t="str">
        <f t="shared" si="7"/>
        <v>0.941322504626886+0.799549254889476j</v>
      </c>
      <c r="P79" s="83" t="str">
        <f t="shared" si="13"/>
        <v>0.201900410005421-0.893974613245507j</v>
      </c>
      <c r="Q79" s="83" t="str">
        <f t="shared" si="14"/>
        <v>-0.343997957743817-0.657512263411748j</v>
      </c>
      <c r="R79" s="83" t="str">
        <f t="shared" si="10"/>
        <v>0.00448137189234538-0.0225891017847419j</v>
      </c>
      <c r="S79" s="83" t="str">
        <f t="shared" si="15"/>
        <v>1.67485616195314E-11-8.44239157695989E-11j</v>
      </c>
    </row>
    <row r="80" spans="1:19" ht="15.75" thickBot="1" x14ac:dyDescent="0.25">
      <c r="A80" s="78">
        <f t="shared" si="12"/>
        <v>4856.3513513513517</v>
      </c>
      <c r="B80" s="79">
        <f t="shared" si="8"/>
        <v>80.270270270270274</v>
      </c>
      <c r="C80" s="90" t="str">
        <f t="shared" si="9"/>
        <v>0.16748562603716-0.844239026414419j</v>
      </c>
      <c r="D80" s="81" t="str">
        <f t="shared" si="0"/>
        <v>0.134870714820923-0.795036022398914j</v>
      </c>
      <c r="E80" s="82" t="str">
        <f t="shared" si="1"/>
        <v>-0.348479374359013-0.634923218522716j</v>
      </c>
      <c r="F80" s="83" t="str">
        <f t="shared" si="2"/>
        <v>0.00360870291007334-0.0212725854641871j</v>
      </c>
      <c r="G80" s="83" t="str">
        <f t="shared" si="3"/>
        <v>1.3487071483441E-11-7.95036022478418E-11j</v>
      </c>
      <c r="H80" s="84" t="str">
        <f t="shared" si="4"/>
        <v>37.3737373737374</v>
      </c>
      <c r="I80" s="85">
        <v>9999999999</v>
      </c>
      <c r="L80" s="86" t="str">
        <f t="shared" si="5"/>
        <v>37.3737372340578</v>
      </c>
      <c r="M80" s="37" t="str">
        <f t="shared" si="6"/>
        <v>0.0378875675675676+0.072162972972973j</v>
      </c>
      <c r="N80" s="91" t="str">
        <f t="shared" si="7"/>
        <v>0.910585606720363+0.76356623041034j</v>
      </c>
      <c r="P80" s="83" t="str">
        <f t="shared" si="13"/>
        <v>0.167485616178565-0.844239157611565j</v>
      </c>
      <c r="Q80" s="83" t="str">
        <f t="shared" si="14"/>
        <v>-0.348479329636162-0.634923161627006j</v>
      </c>
      <c r="R80" s="83" t="str">
        <f t="shared" si="10"/>
        <v>0.00360870271080852-0.0212725891186282j</v>
      </c>
      <c r="S80" s="83" t="str">
        <f t="shared" si="15"/>
        <v>1.34870707387139E-11-7.95036159058538E-11j</v>
      </c>
    </row>
    <row r="81" spans="1:19" ht="15.75" thickBot="1" x14ac:dyDescent="0.25">
      <c r="A81" s="78">
        <f t="shared" si="12"/>
        <v>4936.6216216216217</v>
      </c>
      <c r="B81" s="79">
        <f t="shared" si="8"/>
        <v>80.270270270270274</v>
      </c>
      <c r="C81" s="90" t="str">
        <f t="shared" si="9"/>
        <v>0.134870714820923-0.795036022398914j</v>
      </c>
      <c r="D81" s="81" t="str">
        <f t="shared" si="0"/>
        <v>0.103927621596188-0.746378570173992j</v>
      </c>
      <c r="E81" s="82" t="str">
        <f t="shared" si="1"/>
        <v>-0.352088077282573-0.613650632979025j</v>
      </c>
      <c r="F81" s="83" t="str">
        <f t="shared" si="2"/>
        <v>0.00278076609135746-0.0199706698506014j</v>
      </c>
      <c r="G81" s="83" t="str">
        <f t="shared" si="3"/>
        <v>1.03927621606581E-11-7.4637857024863E-11j</v>
      </c>
      <c r="H81" s="84" t="str">
        <f t="shared" si="4"/>
        <v>37.3737373737374</v>
      </c>
      <c r="I81" s="85">
        <v>9999999999</v>
      </c>
      <c r="L81" s="86" t="str">
        <f t="shared" si="5"/>
        <v>37.3737372340578</v>
      </c>
      <c r="M81" s="37" t="str">
        <f t="shared" si="6"/>
        <v>0.0378875675675676+0.072162972972973j</v>
      </c>
      <c r="N81" s="91" t="str">
        <f t="shared" si="7"/>
        <v>0.879837868519986+0.724599820112494j</v>
      </c>
      <c r="P81" s="83" t="str">
        <f t="shared" si="13"/>
        <v>0.134870707373652-0.795036158979034j</v>
      </c>
      <c r="Q81" s="83" t="str">
        <f t="shared" si="14"/>
        <v>-0.352088032346971-0.613650572508378j</v>
      </c>
      <c r="R81" s="83" t="str">
        <f t="shared" si="10"/>
        <v>0.00278076596329882-0.0199706736531083j</v>
      </c>
      <c r="S81" s="83" t="str">
        <f t="shared" si="15"/>
        <v>1.03927616820551E-11-7.46378712362523E-11j</v>
      </c>
    </row>
    <row r="82" spans="1:19" ht="15.75" thickBot="1" x14ac:dyDescent="0.25">
      <c r="A82" s="78">
        <f t="shared" si="12"/>
        <v>5016.8918918918916</v>
      </c>
      <c r="B82" s="79">
        <f t="shared" si="8"/>
        <v>80.270270270270274</v>
      </c>
      <c r="C82" s="90" t="str">
        <f t="shared" si="9"/>
        <v>0.103927621596188-0.746378570173992j</v>
      </c>
      <c r="D82" s="81" t="str">
        <f t="shared" si="0"/>
        <v>0.0745310277490898-0.698277089706188j</v>
      </c>
      <c r="E82" s="82" t="str">
        <f t="shared" si="1"/>
        <v>-0.354868843384323-0.593679963053786j</v>
      </c>
      <c r="F82" s="83" t="str">
        <f t="shared" si="2"/>
        <v>0.00199420858031348-0.0186836302380845j</v>
      </c>
      <c r="G82" s="83" t="str">
        <f t="shared" si="3"/>
        <v>7.45310277565429E-12-6.98277089776016E-11j</v>
      </c>
      <c r="H82" s="84" t="str">
        <f t="shared" si="4"/>
        <v>37.3737373737374</v>
      </c>
      <c r="I82" s="85">
        <v>9999999999</v>
      </c>
      <c r="L82" s="86" t="str">
        <f t="shared" si="5"/>
        <v>37.3737372340578</v>
      </c>
      <c r="M82" s="37" t="str">
        <f t="shared" si="6"/>
        <v>0.0378875675675676+0.072162972972973j</v>
      </c>
      <c r="N82" s="91" t="str">
        <f t="shared" si="7"/>
        <v>0.84916323479181+0.682639168899371j</v>
      </c>
      <c r="P82" s="83" t="str">
        <f t="shared" si="13"/>
        <v>0.103927616810158-0.746378712287885j</v>
      </c>
      <c r="Q82" s="83" t="str">
        <f t="shared" si="14"/>
        <v>-0.35486879831027-0.59367989885527j</v>
      </c>
      <c r="R82" s="83" t="str">
        <f t="shared" si="10"/>
        <v>0.00199420853051862-0.0186836341927036j</v>
      </c>
      <c r="S82" s="83" t="str">
        <f t="shared" si="15"/>
        <v>7.45310258955228E-12-6.98277237574912E-11j</v>
      </c>
    </row>
    <row r="83" spans="1:19" ht="15.75" thickBot="1" x14ac:dyDescent="0.25">
      <c r="A83" s="78">
        <f t="shared" si="12"/>
        <v>5097.1621621621616</v>
      </c>
      <c r="B83" s="79">
        <f t="shared" si="8"/>
        <v>80.270270270270274</v>
      </c>
      <c r="C83" s="90" t="str">
        <f t="shared" si="9"/>
        <v>0.0745310277490898-0.698277089706188j</v>
      </c>
      <c r="D83" s="81" t="str">
        <f t="shared" si="0"/>
        <v>0.0465582559235516-0.65073957852366j</v>
      </c>
      <c r="E83" s="82" t="str">
        <f t="shared" si="1"/>
        <v>-0.35686305197209-0.574996332745874j</v>
      </c>
      <c r="F83" s="83" t="str">
        <f t="shared" si="2"/>
        <v>0.0012457479287653-0.017411680614552j</v>
      </c>
      <c r="G83" s="83" t="str">
        <f t="shared" si="3"/>
        <v>4.65582559282074E-12-6.50739578588734E-11j</v>
      </c>
      <c r="H83" s="84" t="str">
        <f t="shared" si="4"/>
        <v>37.3737373737374</v>
      </c>
      <c r="I83" s="85">
        <v>9999999999</v>
      </c>
      <c r="L83" s="86" t="str">
        <f t="shared" si="5"/>
        <v>37.3737372340578</v>
      </c>
      <c r="M83" s="37" t="str">
        <f t="shared" si="6"/>
        <v>0.0378875675675676+0.072162972972973j</v>
      </c>
      <c r="N83" s="91" t="str">
        <f t="shared" si="7"/>
        <v>0.818629477309954+0.63769040005041j</v>
      </c>
      <c r="P83" s="83" t="str">
        <f t="shared" si="13"/>
        <v>0.0745310258880697-0.698277237505084j</v>
      </c>
      <c r="Q83" s="83" t="str">
        <f t="shared" si="14"/>
        <v>-0.356863006840789-0.574996264662566j</v>
      </c>
      <c r="R83" s="83" t="str">
        <f t="shared" si="10"/>
        <v>0.00124574796467711-0.0174116847253321j</v>
      </c>
      <c r="S83" s="83" t="str">
        <f t="shared" si="15"/>
        <v>4.6558257270366E-12-6.5073973222395E-11j</v>
      </c>
    </row>
    <row r="84" spans="1:19" ht="15.75" thickBot="1" x14ac:dyDescent="0.25">
      <c r="A84" s="78">
        <f t="shared" si="12"/>
        <v>5177.4324324324316</v>
      </c>
      <c r="B84" s="79">
        <f t="shared" si="8"/>
        <v>80.270270270270274</v>
      </c>
      <c r="C84" s="90" t="str">
        <f t="shared" si="9"/>
        <v>0.0465582559235516-0.65073957852366j</v>
      </c>
      <c r="D84" s="81" t="str">
        <f t="shared" si="0"/>
        <v>0.019889161099311-0.603771856694896j</v>
      </c>
      <c r="E84" s="82" t="str">
        <f t="shared" si="1"/>
        <v>-0.358108799905511-0.557584652066248j</v>
      </c>
      <c r="F84" s="83" t="str">
        <f t="shared" si="2"/>
        <v>0.000532169445630213-0.0161549767061607j</v>
      </c>
      <c r="G84" s="83" t="str">
        <f t="shared" si="3"/>
        <v>1.98891611012999E-12-6.03771856755273E-11j</v>
      </c>
      <c r="H84" s="84" t="str">
        <f t="shared" si="4"/>
        <v>37.3737373737374</v>
      </c>
      <c r="I84" s="85">
        <v>9999999999</v>
      </c>
      <c r="L84" s="86" t="str">
        <f t="shared" si="5"/>
        <v>37.3737372340578</v>
      </c>
      <c r="M84" s="37" t="str">
        <f t="shared" si="6"/>
        <v>0.0378875675675676+0.072162972972973j</v>
      </c>
      <c r="N84" s="91" t="str">
        <f t="shared" si="7"/>
        <v>0.788284977099651+0.589775995156297j</v>
      </c>
      <c r="P84" s="83" t="str">
        <f t="shared" si="13"/>
        <v>0.0465582572657102-0.650739732158876j</v>
      </c>
      <c r="Q84" s="83" t="str">
        <f t="shared" si="14"/>
        <v>-0.358108754805466-0.557584579937234j</v>
      </c>
      <c r="R84" s="83" t="str">
        <f t="shared" si="10"/>
        <v>0.000532169575092023-0.0161549809771428j</v>
      </c>
      <c r="S84" s="83" t="str">
        <f t="shared" si="15"/>
        <v>1.98891659397716E-12-6.03772016377835E-11j</v>
      </c>
    </row>
    <row r="85" spans="1:19" ht="15.75" thickBot="1" x14ac:dyDescent="0.25">
      <c r="A85" s="78">
        <f t="shared" si="12"/>
        <v>5257.7027027027016</v>
      </c>
      <c r="B85" s="79">
        <f t="shared" si="8"/>
        <v>80.270270270270274</v>
      </c>
      <c r="C85" s="90" t="str">
        <f t="shared" si="9"/>
        <v>0.019889161099311-0.603771856694896j</v>
      </c>
      <c r="D85" s="81" t="str">
        <f t="shared" si="0"/>
        <v>-0.0055939799672429-0.557377804710461j</v>
      </c>
      <c r="E85" s="82" t="str">
        <f t="shared" si="1"/>
        <v>-0.35864096935313-0.54142967529971j</v>
      </c>
      <c r="F85" s="83" t="str">
        <f t="shared" si="2"/>
        <v>-0.000149676761285688-0.0149136223422529j</v>
      </c>
      <c r="G85" s="83" t="str">
        <f t="shared" si="3"/>
        <v>-5.5939799678023E-13-5.57377804766199E-11j</v>
      </c>
      <c r="H85" s="84" t="str">
        <f t="shared" si="4"/>
        <v>37.3737373737374</v>
      </c>
      <c r="I85" s="85">
        <v>9999999999</v>
      </c>
      <c r="L85" s="86" t="str">
        <f t="shared" si="5"/>
        <v>37.3737372340578</v>
      </c>
      <c r="M85" s="37" t="str">
        <f t="shared" si="6"/>
        <v>0.0378875675675676+0.072162972972973j</v>
      </c>
      <c r="N85" s="91" t="str">
        <f t="shared" si="7"/>
        <v>0.758155767944207+0.538934036953115j</v>
      </c>
      <c r="P85" s="83" t="str">
        <f t="shared" si="13"/>
        <v>0.0198891659377827-0.603772016317458j</v>
      </c>
      <c r="Q85" s="83" t="str">
        <f t="shared" si="14"/>
        <v>-0.358640924380558-0.541429598960091j</v>
      </c>
      <c r="R85" s="83" t="str">
        <f t="shared" si="10"/>
        <v>-0.000149676530014619-0.0149136267774593j</v>
      </c>
      <c r="S85" s="83" t="str">
        <f t="shared" si="15"/>
        <v>-5.5939713243381E-13-5.57377970526438E-11j</v>
      </c>
    </row>
    <row r="86" spans="1:19" ht="15.75" thickBot="1" x14ac:dyDescent="0.25">
      <c r="A86" s="78">
        <f t="shared" si="12"/>
        <v>5337.9729729729715</v>
      </c>
      <c r="B86" s="79">
        <f t="shared" si="8"/>
        <v>80.270270270270274</v>
      </c>
      <c r="C86" s="90" t="str">
        <f t="shared" si="9"/>
        <v>-0.0055939799672429-0.557377804710461j</v>
      </c>
      <c r="D86" s="81" t="str">
        <f t="shared" si="0"/>
        <v>-0.0300065805921891-0.511559594722427j</v>
      </c>
      <c r="E86" s="82" t="str">
        <f t="shared" si="1"/>
        <v>-0.358491292591285-0.526516052901719j</v>
      </c>
      <c r="F86" s="83" t="str">
        <f t="shared" si="2"/>
        <v>-0.000802878778007221-0.013687675642573j</v>
      </c>
      <c r="G86" s="83" t="str">
        <f t="shared" si="3"/>
        <v>-3.00065805951898E-12-5.11559594773583E-11j</v>
      </c>
      <c r="H86" s="84" t="str">
        <f t="shared" si="4"/>
        <v>37.3737373737374</v>
      </c>
      <c r="I86" s="85">
        <v>9999999999</v>
      </c>
      <c r="L86" s="86" t="str">
        <f t="shared" si="5"/>
        <v>37.3737372340578</v>
      </c>
      <c r="M86" s="37" t="str">
        <f t="shared" si="6"/>
        <v>0.0378875675675676+0.072162972972973j</v>
      </c>
      <c r="N86" s="91" t="str">
        <f t="shared" si="7"/>
        <v>0.728242911504452+0.48521742364827j</v>
      </c>
      <c r="P86" s="83" t="str">
        <f t="shared" si="13"/>
        <v>-0.0055939713237787-0.5573779704707j</v>
      </c>
      <c r="Q86" s="83" t="str">
        <f t="shared" si="14"/>
        <v>-0.358491247850543-0.526515972182632j</v>
      </c>
      <c r="R86" s="83" t="str">
        <f t="shared" si="10"/>
        <v>-0.000802878436235793-0.0136876802459958j</v>
      </c>
      <c r="S86" s="83" t="str">
        <f t="shared" si="15"/>
        <v>-3.00065678219142E-12-5.11559766820697E-11j</v>
      </c>
    </row>
    <row r="87" spans="1:19" ht="15.75" thickBot="1" x14ac:dyDescent="0.25">
      <c r="A87" s="78">
        <f t="shared" si="12"/>
        <v>5418.2432432432415</v>
      </c>
      <c r="B87" s="79">
        <f t="shared" si="8"/>
        <v>80.270270270270274</v>
      </c>
      <c r="C87" s="90" t="str">
        <f t="shared" si="9"/>
        <v>-0.0300065805921891-0.511559594722427j</v>
      </c>
      <c r="D87" s="81" t="str">
        <f t="shared" si="0"/>
        <v>-0.0534618569700499-0.466317915591857j</v>
      </c>
      <c r="E87" s="82" t="str">
        <f t="shared" si="1"/>
        <v>-0.357688413810277-0.51282837720799j</v>
      </c>
      <c r="F87" s="83" t="str">
        <f t="shared" si="2"/>
        <v>-0.00143046590271214-0.0124771550388091j</v>
      </c>
      <c r="G87" s="83" t="str">
        <f t="shared" si="3"/>
        <v>-5.34618569753961E-12-4.66317915638489E-11j</v>
      </c>
      <c r="H87" s="84" t="str">
        <f t="shared" si="4"/>
        <v>37.3737373737374</v>
      </c>
      <c r="I87" s="85">
        <v>9999999999</v>
      </c>
      <c r="L87" s="86" t="str">
        <f t="shared" si="5"/>
        <v>37.3737372340578</v>
      </c>
      <c r="M87" s="37" t="str">
        <f t="shared" si="6"/>
        <v>0.0378875675675676+0.072162972972973j</v>
      </c>
      <c r="N87" s="91" t="str">
        <f t="shared" si="7"/>
        <v>0.69852026391081+0.428693173761794j</v>
      </c>
      <c r="P87" s="83" t="str">
        <f t="shared" si="13"/>
        <v>-0.0300065678189135-0.511559766769541j</v>
      </c>
      <c r="Q87" s="83" t="str">
        <f t="shared" si="14"/>
        <v>-0.357688369414307-0.512828291936636j</v>
      </c>
      <c r="R87" s="83" t="str">
        <f t="shared" si="10"/>
        <v>-0.00143046544130111-0.0124771598143974j</v>
      </c>
      <c r="S87" s="83" t="str">
        <f t="shared" si="15"/>
        <v>-5.34618397307414E-12-4.66318094120072E-11j</v>
      </c>
    </row>
    <row r="88" spans="1:19" ht="15.75" thickBot="1" x14ac:dyDescent="0.25">
      <c r="A88" s="78">
        <f t="shared" si="12"/>
        <v>5498.5135135135115</v>
      </c>
      <c r="B88" s="79">
        <f t="shared" si="8"/>
        <v>80.270270270270274</v>
      </c>
      <c r="C88" s="90" t="str">
        <f t="shared" si="9"/>
        <v>-0.0534618569700499-0.466317915591857j</v>
      </c>
      <c r="D88" s="81" t="str">
        <f t="shared" si="0"/>
        <v>-0.0760709416164451-0.421652192190299j</v>
      </c>
      <c r="E88" s="82" t="str">
        <f t="shared" si="1"/>
        <v>-0.356257947902219-0.500351222122549j</v>
      </c>
      <c r="F88" s="83" t="str">
        <f t="shared" si="2"/>
        <v>-0.00203541168108867-0.0112820451423891j</v>
      </c>
      <c r="G88" s="83" t="str">
        <f t="shared" si="3"/>
        <v>-7.60709416240522E-12-4.21652192232464E-11j</v>
      </c>
      <c r="H88" s="84" t="str">
        <f t="shared" si="4"/>
        <v>37.3737373737374</v>
      </c>
      <c r="I88" s="85">
        <v>9999999999</v>
      </c>
      <c r="L88" s="86" t="str">
        <f t="shared" si="5"/>
        <v>37.3737372340578</v>
      </c>
      <c r="M88" s="37" t="str">
        <f t="shared" si="6"/>
        <v>0.0378875675675676+0.072162972972973j</v>
      </c>
      <c r="N88" s="91" t="str">
        <f t="shared" si="7"/>
        <v>0.668932684930689+0.369441944928042j</v>
      </c>
      <c r="P88" s="83" t="str">
        <f t="shared" si="13"/>
        <v>-0.0534618397253952-0.46631809407344j</v>
      </c>
      <c r="Q88" s="83" t="str">
        <f t="shared" si="14"/>
        <v>-0.356257903973006-0.500351132122239j</v>
      </c>
      <c r="R88" s="83" t="str">
        <f t="shared" si="10"/>
        <v>-0.00203541109043397-0.0112820500940357j</v>
      </c>
      <c r="S88" s="83" t="str">
        <f t="shared" si="15"/>
        <v>-7.60709195490786E-12-4.21652377294003E-11j</v>
      </c>
    </row>
    <row r="89" spans="1:19" ht="15.75" thickBot="1" x14ac:dyDescent="0.25">
      <c r="A89" s="78">
        <f t="shared" si="12"/>
        <v>5578.7837837837815</v>
      </c>
      <c r="B89" s="79">
        <f t="shared" si="8"/>
        <v>80.270270270270274</v>
      </c>
      <c r="C89" s="90" t="str">
        <f t="shared" si="9"/>
        <v>-0.0760709416164451-0.421652192190299j</v>
      </c>
      <c r="D89" s="81" t="str">
        <f t="shared" si="0"/>
        <v>-0.0979429971389908-0.377560799396652j</v>
      </c>
      <c r="E89" s="82" t="str">
        <f t="shared" si="1"/>
        <v>-0.354222536213523-0.489069176937995j</v>
      </c>
      <c r="F89" s="83" t="str">
        <f t="shared" si="2"/>
        <v>-0.0026206369504757-0.0101023024703428j</v>
      </c>
      <c r="G89" s="83" t="str">
        <f t="shared" si="3"/>
        <v>-9.79429971487851E-12-3.77560799434408E-11j</v>
      </c>
      <c r="H89" s="84" t="str">
        <f t="shared" si="4"/>
        <v>37.3737373737374</v>
      </c>
      <c r="I89" s="85">
        <v>9999999999</v>
      </c>
      <c r="L89" s="86" t="str">
        <f t="shared" si="5"/>
        <v>37.3737372340578</v>
      </c>
      <c r="M89" s="37" t="str">
        <f t="shared" si="6"/>
        <v>0.0378875675675676+0.072162972972973j</v>
      </c>
      <c r="N89" s="91" t="str">
        <f t="shared" si="7"/>
        <v>0.639394735468535+0.307557888159169j</v>
      </c>
      <c r="P89" s="83" t="str">
        <f t="shared" si="13"/>
        <v>-0.0760709195414715-0.421652377251838j</v>
      </c>
      <c r="Q89" s="83" t="str">
        <f t="shared" si="14"/>
        <v>-0.354222492882572-0.489069082028203j</v>
      </c>
      <c r="R89" s="83" t="str">
        <f t="shared" si="10"/>
        <v>-0.00262063622049138-0.0101023076018695j</v>
      </c>
      <c r="S89" s="83" t="str">
        <f t="shared" si="11"/>
        <v>-9.7942969866543E-12-3.77560991218738E-11j</v>
      </c>
    </row>
    <row r="90" spans="1:19" ht="15.75" thickBot="1" x14ac:dyDescent="0.25">
      <c r="A90" s="78">
        <f t="shared" si="12"/>
        <v>5659.0540540540514</v>
      </c>
      <c r="B90" s="79">
        <f t="shared" si="8"/>
        <v>80.270270270270274</v>
      </c>
      <c r="C90" s="90" t="str">
        <f t="shared" si="9"/>
        <v>-0.0979429971389908-0.377560799396652j</v>
      </c>
      <c r="D90" s="81" t="str">
        <f t="shared" si="0"/>
        <v>-0.119185330038582-0.334041271226004j</v>
      </c>
      <c r="E90" s="82" t="str">
        <f t="shared" si="1"/>
        <v>-0.351601899253253-0.478966874429896j</v>
      </c>
      <c r="F90" s="83" t="str">
        <f t="shared" si="2"/>
        <v>-0.00318901288481611-0.00893786104091199j</v>
      </c>
      <c r="G90" s="83" t="str">
        <f t="shared" si="3"/>
        <v>-1.19185330050501E-11-3.34041271259408E-11j</v>
      </c>
      <c r="H90" s="84" t="str">
        <f t="shared" si="4"/>
        <v>37.3737373737374</v>
      </c>
      <c r="I90" s="85">
        <v>9999999999</v>
      </c>
      <c r="L90" s="86" t="str">
        <f t="shared" si="5"/>
        <v>37.3737372340578</v>
      </c>
      <c r="M90" s="37" t="str">
        <f t="shared" si="6"/>
        <v>0.0378875675675676+0.072162972972973j</v>
      </c>
      <c r="N90" s="91" t="str">
        <f t="shared" si="7"/>
        <v>0.609789908596715+0.243148950556759j</v>
      </c>
      <c r="P90" s="83" t="str">
        <f t="shared" si="13"/>
        <v>-0.0979429698567487-0.377560991180982j</v>
      </c>
      <c r="Q90" s="83" t="str">
        <f t="shared" si="14"/>
        <v>-0.351601856662081-0.478966774426334j</v>
      </c>
      <c r="R90" s="83" t="str">
        <f t="shared" si="10"/>
        <v>-0.00318901200491695-0.00893786635605417j</v>
      </c>
      <c r="S90" s="83" t="str">
        <f t="shared" si="11"/>
        <v>-1.19185297165381E-11-3.34041469906136E-11j</v>
      </c>
    </row>
    <row r="91" spans="1:19" ht="15.75" thickBot="1" x14ac:dyDescent="0.25">
      <c r="A91" s="78">
        <f t="shared" si="12"/>
        <v>5739.3243243243214</v>
      </c>
      <c r="B91" s="79">
        <f t="shared" si="8"/>
        <v>80.270270270270274</v>
      </c>
      <c r="C91" s="90" t="str">
        <f t="shared" si="9"/>
        <v>-0.119185330038582-0.334041271226004j</v>
      </c>
      <c r="D91" s="81" t="str">
        <f t="shared" si="0"/>
        <v>-0.13990350425263-0.291090505522196j</v>
      </c>
      <c r="E91" s="82" t="str">
        <f t="shared" si="1"/>
        <v>-0.348412886356518-0.47002901335558j</v>
      </c>
      <c r="F91" s="83" t="str">
        <f t="shared" si="2"/>
        <v>-0.0037433640327055-0.00778863785045875j</v>
      </c>
      <c r="G91" s="83" t="str">
        <f t="shared" si="3"/>
        <v>-1.3990350426662E-11-2.91090505551305E-11j</v>
      </c>
      <c r="H91" s="84" t="str">
        <f t="shared" si="4"/>
        <v>37.3737373737374</v>
      </c>
      <c r="I91" s="85">
        <v>9999999999</v>
      </c>
      <c r="L91" s="86" t="str">
        <f t="shared" si="5"/>
        <v>37.3737372340578</v>
      </c>
      <c r="M91" s="37" t="str">
        <f t="shared" si="6"/>
        <v>0.0378875675675676+0.072162972972973j</v>
      </c>
      <c r="N91" s="91" t="str">
        <f t="shared" si="7"/>
        <v>0.579970444437182+0.176337724170542j</v>
      </c>
      <c r="P91" s="83" t="str">
        <f t="shared" si="13"/>
        <v>-0.119185297153462-0.334041469872732j</v>
      </c>
      <c r="Q91" s="83" t="str">
        <f t="shared" si="14"/>
        <v>-0.348412844657164-0.47002890807028j</v>
      </c>
      <c r="R91" s="83" t="str">
        <f t="shared" si="10"/>
        <v>-0.00374336299178919-0.00778864335284884j</v>
      </c>
      <c r="S91" s="83" t="str">
        <f t="shared" si="11"/>
        <v>-1.39903465363687E-11-2.91090711196187E-11j</v>
      </c>
    </row>
    <row r="92" spans="1:19" ht="15.75" thickBot="1" x14ac:dyDescent="0.25">
      <c r="A92" s="78">
        <f t="shared" si="12"/>
        <v>5819.5945945945914</v>
      </c>
      <c r="B92" s="79">
        <f>$B$15/($B$16-1)</f>
        <v>80.270270270270274</v>
      </c>
      <c r="C92" s="90" t="str">
        <f t="shared" si="9"/>
        <v>-0.13990350425263-0.291090505522196j</v>
      </c>
      <c r="D92" s="81" t="str">
        <f>IMSUM(D93,IMPRODUCT(IMDIV(B93,1000),$B$6,E93))</f>
        <v>-0.160201454160128-0.24870496464084j</v>
      </c>
      <c r="E92" s="82" t="str">
        <f>IMSUM(E93,F92,G92)</f>
        <v>-0.344669522309822-0.462240375476012j</v>
      </c>
      <c r="F92" s="83" t="str">
        <f>IMDIV(D92,H92)</f>
        <v>-0.00428647134104126-0.00665453824309274j</v>
      </c>
      <c r="G92" s="83" t="str">
        <f>IMDIV(D92,I92)</f>
        <v>-1.60201454176148E-11-2.4870496466571E-11j</v>
      </c>
      <c r="H92" s="84" t="str">
        <f>IMPRODUCT(IMDIV($B$7,IMDIV($B$15,IMSUM($B$16,-1))),1000)</f>
        <v>37.3737373737374</v>
      </c>
      <c r="I92" s="85">
        <v>9999999999</v>
      </c>
      <c r="L92" s="86" t="str">
        <f>IMDIV(1,IMSUM(IMDIV(1,H92),IMDIV(1,I92)))</f>
        <v>37.3737372340578</v>
      </c>
      <c r="M92" s="37" t="str">
        <f>IMPRODUCT(IMDIV(B92,1000),$B$6)</f>
        <v>0.0378875675675676+0.072162972972973j</v>
      </c>
      <c r="N92" s="91" t="str">
        <f>IMSUM(M92,IMDIV(IMPRODUCT(L92,N93),IMSUM(L92,N93)))</f>
        <v>0.549757790275213+0.107262916305336j</v>
      </c>
      <c r="P92" s="83" t="str">
        <f t="shared" si="13"/>
        <v>-0.139903465349697-0.291090711167078j</v>
      </c>
      <c r="Q92" s="83" t="str">
        <f t="shared" si="14"/>
        <v>-0.344669481665375-0.462240264717431j</v>
      </c>
      <c r="R92" s="83" t="str">
        <f t="shared" si="10"/>
        <v>-0.00428647012747028-0.00665454393624237j</v>
      </c>
      <c r="S92" s="83" t="str">
        <f>IMDIV(P93,I92)</f>
        <v>-1.60201408820465E-11-2.4870517743999E-11j</v>
      </c>
    </row>
    <row r="93" spans="1:19" ht="16.5" thickTop="1" thickBot="1" x14ac:dyDescent="0.25">
      <c r="A93" s="78">
        <f t="shared" si="12"/>
        <v>5899.8648648648614</v>
      </c>
      <c r="B93" s="79">
        <f>$B$15/($B$16-1)/2</f>
        <v>40.135135135135137</v>
      </c>
      <c r="C93" s="90" t="str">
        <f t="shared" si="9"/>
        <v>-0.160201454160128-0.24870496464084j</v>
      </c>
      <c r="D93" s="92" t="s">
        <v>1212</v>
      </c>
      <c r="E93" s="93" t="str">
        <f>IMSUM(F93,G93)</f>
        <v>-0.340383050952761-0.455585837208049j</v>
      </c>
      <c r="F93" s="83" t="str">
        <f>IMDIV(D93,H93)</f>
        <v>-1.7019152548489E-11-2.27792918615414E-11j</v>
      </c>
      <c r="G93" s="87" t="str">
        <f>IMDIV(D93,I93)</f>
        <v>-0.340383050935742-0.45558583718527j</v>
      </c>
      <c r="H93" s="94">
        <v>9999999999</v>
      </c>
      <c r="I93" s="95">
        <v>0.5</v>
      </c>
      <c r="J93" s="3" t="s">
        <v>71</v>
      </c>
      <c r="L93" s="86" t="str">
        <f>IMDIV(1,IMSUM(IMDIV(1,H93),IMDIV(1,I93)))</f>
        <v>0.499999999975</v>
      </c>
      <c r="M93" s="37" t="str">
        <f>IMPRODUCT(IMDIV(B93,1000),$B$6)</f>
        <v>0.0189437837837838+0.0360814864864865j</v>
      </c>
      <c r="N93" s="96" t="str">
        <f>IMSUM(L93,M93)</f>
        <v>0.518943783758784+0.0360814864864865j</v>
      </c>
      <c r="P93" s="83" t="str">
        <f t="shared" si="13"/>
        <v>-0.160201408804445-0.248705177415119j</v>
      </c>
      <c r="Q93" s="83" t="str">
        <f t="shared" si="14"/>
        <v>-0.340383011537905-0.455585720781189j</v>
      </c>
      <c r="R93" s="83" t="str">
        <f>IMDIV(P94,H93)</f>
        <v>-1.70191476675019E-11-2.27793135017405E-11j</v>
      </c>
      <c r="S93" s="87" t="str">
        <f>IMDIV(P94,I93)</f>
        <v>-0.340382953316-0.455586269989252j</v>
      </c>
    </row>
    <row r="94" spans="1:19" ht="15" x14ac:dyDescent="0.2">
      <c r="A94" s="78"/>
      <c r="B94" s="97">
        <f>SUM(B19:B93)</f>
        <v>5939.9999999999964</v>
      </c>
      <c r="D94" s="98"/>
      <c r="E94" s="99"/>
      <c r="H94" s="9"/>
      <c r="M94" s="37"/>
      <c r="N94" s="96"/>
      <c r="P94" s="83" t="str">
        <f t="shared" si="13"/>
        <v>-0.170191476658-0.227793134994626j</v>
      </c>
      <c r="Q94" s="83" t="str">
        <f t="shared" si="14"/>
        <v>-0.340383011520886-0.45558572075841j</v>
      </c>
    </row>
    <row r="95" spans="1:19" ht="13.5" thickBot="1" x14ac:dyDescent="0.25"/>
    <row r="96" spans="1:19" ht="14.25" thickTop="1" thickBot="1" x14ac:dyDescent="0.25">
      <c r="C96" s="36" t="s">
        <v>72</v>
      </c>
      <c r="D96" s="36"/>
      <c r="E96" s="87" t="str">
        <f>IMDIV(C19,E19)</f>
        <v>1.4989242865631+0.905660143319811j</v>
      </c>
      <c r="F96" s="36"/>
      <c r="G96" s="100" t="str">
        <f>IMPRODUCT(IMDIV(12,C19),D93)</f>
        <v>-0.17019152546787-0.22779291859264j</v>
      </c>
      <c r="H96" s="66" t="s">
        <v>73</v>
      </c>
    </row>
    <row r="97" spans="3:20" ht="13.5" thickTop="1" x14ac:dyDescent="0.2">
      <c r="M97" s="66"/>
      <c r="T97" s="66"/>
    </row>
    <row r="98" spans="3:20" ht="15" x14ac:dyDescent="0.25">
      <c r="C98" s="48" t="s">
        <v>74</v>
      </c>
      <c r="D98" s="48"/>
      <c r="M98" s="37"/>
    </row>
    <row r="99" spans="3:20" x14ac:dyDescent="0.2">
      <c r="C99" s="48" t="s">
        <v>75</v>
      </c>
      <c r="D99" s="48"/>
      <c r="K99" s="17"/>
      <c r="L99" s="17"/>
      <c r="M99" s="101"/>
      <c r="N99" s="59"/>
      <c r="O99" s="59"/>
      <c r="P99" s="59"/>
      <c r="Q99" s="59"/>
    </row>
    <row r="100" spans="3:20" x14ac:dyDescent="0.2">
      <c r="M100" s="78"/>
      <c r="N100" s="59"/>
      <c r="O100" s="59"/>
      <c r="P100" s="59"/>
      <c r="Q100" s="59"/>
    </row>
    <row r="101" spans="3:20" x14ac:dyDescent="0.2">
      <c r="M101" s="78"/>
      <c r="N101" s="59"/>
      <c r="O101" s="59"/>
      <c r="P101" s="59"/>
      <c r="Q101" s="59"/>
    </row>
    <row r="102" spans="3:20" x14ac:dyDescent="0.2">
      <c r="M102" s="78"/>
      <c r="N102" s="59"/>
      <c r="O102" s="59"/>
      <c r="P102" s="59"/>
      <c r="Q102" s="59"/>
      <c r="R102" s="102"/>
      <c r="S102" s="103"/>
    </row>
    <row r="103" spans="3:20" x14ac:dyDescent="0.2">
      <c r="M103" s="78"/>
      <c r="N103" s="59"/>
      <c r="O103" s="59"/>
      <c r="P103" s="59"/>
      <c r="Q103" s="59"/>
      <c r="R103" s="102"/>
      <c r="S103" s="103"/>
    </row>
  </sheetData>
  <sheetProtection selectLockedCells="1" selectUnlockedCells="1"/>
  <mergeCells count="2">
    <mergeCell ref="C9:G9"/>
    <mergeCell ref="L9:R9"/>
  </mergeCells>
  <pageMargins left="0.78749999999999998" right="0.78749999999999998" top="1.0249999999999999" bottom="1.0249999999999999" header="0.78749999999999998" footer="0.78749999999999998"/>
  <pageSetup orientation="portrait" useFirstPageNumber="1" horizontalDpi="300" verticalDpi="300" r:id="rId1"/>
  <headerFooter alignWithMargins="0">
    <oddHeader>&amp;C&amp;A</oddHeader>
    <oddFooter>&amp;CPage &amp;P</oddFooter>
  </headerFooter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T128"/>
  <sheetViews>
    <sheetView topLeftCell="A109" zoomScaleNormal="100" workbookViewId="0">
      <selection activeCell="B6" sqref="B6"/>
    </sheetView>
  </sheetViews>
  <sheetFormatPr defaultColWidth="11.5703125" defaultRowHeight="12.75" x14ac:dyDescent="0.2"/>
  <cols>
    <col min="1" max="1" width="11.5703125" style="3"/>
    <col min="2" max="2" width="17" style="3" customWidth="1"/>
    <col min="3" max="3" width="36.5703125" style="3" customWidth="1"/>
    <col min="4" max="4" width="36.5703125" style="3" bestFit="1" customWidth="1"/>
    <col min="5" max="5" width="37.5703125" style="3" bestFit="1" customWidth="1"/>
    <col min="6" max="6" width="41.42578125" style="3" bestFit="1" customWidth="1"/>
    <col min="7" max="7" width="40" style="3" customWidth="1"/>
    <col min="8" max="8" width="20" style="3" bestFit="1" customWidth="1"/>
    <col min="9" max="9" width="12.28515625" style="3" customWidth="1"/>
    <col min="10" max="10" width="13.42578125" style="3" customWidth="1"/>
    <col min="11" max="11" width="2.5703125" style="3" customWidth="1"/>
    <col min="12" max="12" width="16.7109375" style="3" bestFit="1" customWidth="1"/>
    <col min="13" max="13" width="19.140625" style="3" bestFit="1" customWidth="1"/>
    <col min="14" max="14" width="36.5703125" style="3" bestFit="1" customWidth="1"/>
    <col min="15" max="15" width="4.28515625" style="3" customWidth="1"/>
    <col min="16" max="16" width="36.5703125" style="3" bestFit="1" customWidth="1"/>
    <col min="17" max="17" width="35.5703125" style="3" bestFit="1" customWidth="1"/>
    <col min="18" max="18" width="42.5703125" style="3" bestFit="1" customWidth="1"/>
    <col min="19" max="19" width="41.85546875" style="3" bestFit="1" customWidth="1"/>
    <col min="20" max="16384" width="11.5703125" style="3"/>
  </cols>
  <sheetData>
    <row r="2" spans="2:20" ht="23.25" x14ac:dyDescent="0.2">
      <c r="B2" s="2" t="s">
        <v>49</v>
      </c>
    </row>
    <row r="3" spans="2:20" x14ac:dyDescent="0.2">
      <c r="E3" s="59"/>
    </row>
    <row r="4" spans="2:20" ht="15" x14ac:dyDescent="0.2">
      <c r="B4" s="67" t="s">
        <v>17</v>
      </c>
      <c r="L4" s="11"/>
    </row>
    <row r="5" spans="2:20" ht="15" x14ac:dyDescent="0.2">
      <c r="B5" s="68">
        <v>1</v>
      </c>
      <c r="C5" s="69" t="s">
        <v>50</v>
      </c>
      <c r="D5" s="69"/>
      <c r="E5" s="70"/>
      <c r="F5" s="70"/>
      <c r="G5" s="70"/>
      <c r="H5" s="70"/>
      <c r="I5" s="70"/>
      <c r="J5" s="70"/>
      <c r="L5" s="11"/>
    </row>
    <row r="6" spans="2:20" ht="15" x14ac:dyDescent="0.25">
      <c r="B6" s="71" t="s">
        <v>1203</v>
      </c>
      <c r="C6" s="72" t="s">
        <v>51</v>
      </c>
      <c r="D6" s="72"/>
      <c r="E6" s="69"/>
      <c r="F6" s="69"/>
      <c r="G6" s="69"/>
      <c r="H6" s="69"/>
      <c r="I6" s="69"/>
      <c r="J6" s="69"/>
      <c r="L6" s="11"/>
    </row>
    <row r="7" spans="2:20" ht="15" x14ac:dyDescent="0.2">
      <c r="B7" s="72">
        <v>3</v>
      </c>
      <c r="C7" s="72" t="s">
        <v>52</v>
      </c>
      <c r="D7" s="72"/>
      <c r="E7" s="69"/>
      <c r="F7" s="69"/>
      <c r="G7" s="69"/>
      <c r="H7" s="69"/>
      <c r="I7" s="69"/>
      <c r="J7" s="69"/>
      <c r="L7" s="11"/>
    </row>
    <row r="8" spans="2:20" ht="15" x14ac:dyDescent="0.2">
      <c r="L8" s="11"/>
    </row>
    <row r="9" spans="2:20" ht="32.25" customHeight="1" x14ac:dyDescent="0.4">
      <c r="C9" s="260" t="s">
        <v>53</v>
      </c>
      <c r="D9" s="260"/>
      <c r="E9" s="260"/>
      <c r="F9" s="260"/>
      <c r="G9" s="260"/>
      <c r="L9" s="260" t="s">
        <v>54</v>
      </c>
      <c r="M9" s="260"/>
      <c r="N9" s="260"/>
      <c r="O9" s="260"/>
      <c r="P9" s="260"/>
      <c r="Q9" s="260"/>
      <c r="R9" s="260"/>
    </row>
    <row r="11" spans="2:20" ht="15" x14ac:dyDescent="0.2">
      <c r="B11" s="11"/>
      <c r="C11" s="11"/>
      <c r="D11" s="11"/>
      <c r="L11" s="11"/>
    </row>
    <row r="12" spans="2:20" ht="15" x14ac:dyDescent="0.2">
      <c r="B12" s="73" t="s">
        <v>55</v>
      </c>
      <c r="L12" s="11"/>
    </row>
    <row r="13" spans="2:20" ht="15" x14ac:dyDescent="0.2">
      <c r="B13" s="11"/>
      <c r="C13" s="11"/>
      <c r="D13" s="11"/>
    </row>
    <row r="14" spans="2:20" ht="15" x14ac:dyDescent="0.2">
      <c r="B14" s="74"/>
      <c r="C14" s="11"/>
      <c r="D14" s="11"/>
    </row>
    <row r="15" spans="2:20" ht="15" x14ac:dyDescent="0.2">
      <c r="B15" s="75">
        <v>5940</v>
      </c>
      <c r="C15" s="72" t="s">
        <v>56</v>
      </c>
      <c r="D15" s="11"/>
    </row>
    <row r="16" spans="2:20" ht="15" x14ac:dyDescent="0.2">
      <c r="B16" s="76">
        <v>100</v>
      </c>
      <c r="C16" s="72" t="s">
        <v>57</v>
      </c>
      <c r="D16" s="11"/>
      <c r="T16" s="66"/>
    </row>
    <row r="17" spans="1:19" ht="23.25" x14ac:dyDescent="0.2">
      <c r="B17" s="2"/>
      <c r="M17" s="66"/>
    </row>
    <row r="18" spans="1:19" ht="30.75" thickBot="1" x14ac:dyDescent="0.3">
      <c r="A18" s="3" t="s">
        <v>58</v>
      </c>
      <c r="B18" s="37" t="s">
        <v>28</v>
      </c>
      <c r="C18" s="37" t="s">
        <v>59</v>
      </c>
      <c r="D18" s="37" t="s">
        <v>60</v>
      </c>
      <c r="E18" s="37" t="s">
        <v>32</v>
      </c>
      <c r="F18" s="77" t="s">
        <v>61</v>
      </c>
      <c r="G18" s="77" t="s">
        <v>62</v>
      </c>
      <c r="H18" s="77" t="s">
        <v>63</v>
      </c>
      <c r="I18" s="77" t="s">
        <v>64</v>
      </c>
      <c r="J18" s="37"/>
      <c r="L18" s="77" t="s">
        <v>65</v>
      </c>
      <c r="M18" s="77" t="s">
        <v>66</v>
      </c>
      <c r="N18" s="77" t="s">
        <v>67</v>
      </c>
      <c r="P18" s="77" t="s">
        <v>59</v>
      </c>
      <c r="Q18" s="77" t="s">
        <v>68</v>
      </c>
      <c r="R18" s="77" t="s">
        <v>69</v>
      </c>
      <c r="S18" s="77" t="s">
        <v>70</v>
      </c>
    </row>
    <row r="19" spans="1:19" ht="16.5" thickTop="1" thickBot="1" x14ac:dyDescent="0.25">
      <c r="A19" s="78">
        <v>0</v>
      </c>
      <c r="B19" s="79">
        <f>$B$15/($B$16-1)/2</f>
        <v>30</v>
      </c>
      <c r="C19" s="90" t="str">
        <f>IMSUM(C20,IMPRODUCT(IMDIV(B19,1000),$B$6,E19))</f>
        <v>12.0000000000001-1.28008714739281E-13j</v>
      </c>
      <c r="D19" s="81" t="str">
        <f t="shared" ref="D19:D116" si="0">IMSUM(D20,IMPRODUCT(IMDIV(B20,1000),$B$6,E20))</f>
        <v>11.82138856109-0.108020929736094j</v>
      </c>
      <c r="E19" s="82" t="str">
        <f t="shared" ref="E19:E116" si="1">IMSUM(E20,F19,G19)</f>
        <v>5.86543984630242-3.54307788974646j</v>
      </c>
      <c r="F19" s="83" t="str">
        <f t="shared" ref="F19:F116" si="2">IMDIV(D19,H19)</f>
        <v>0.2364277712218-0.00216041859472188j</v>
      </c>
      <c r="G19" s="83" t="str">
        <f t="shared" ref="G19:G116" si="3">IMDIV(D19,I19)</f>
        <v>1.18213885622721E-09-1.08020929746896E-11j</v>
      </c>
      <c r="H19" s="84" t="str">
        <f t="shared" ref="H19:H116" si="4">IMPRODUCT(IMDIV($B$7,IMDIV($B$15,IMSUM($B$16,-1))),1000)</f>
        <v>50</v>
      </c>
      <c r="I19" s="85">
        <v>9999999999</v>
      </c>
      <c r="L19" s="86" t="str">
        <f t="shared" ref="L19:L116" si="5">IMDIV(1,IMSUM(IMDIV(1,H19),IMDIV(1,I19)))</f>
        <v>49.99999975</v>
      </c>
      <c r="M19" s="104" t="str">
        <f t="shared" ref="M19:M116" si="6">IMPRODUCT(IMDIV(B19,1000),$B$6)</f>
        <v>0.01416+0.02697j</v>
      </c>
      <c r="N19" s="87" t="str">
        <f t="shared" ref="N19:N116" si="7">IMSUM(M19,IMDIV(IMPRODUCT(L19,N20),IMSUM(L19,N20)))</f>
        <v>1.49893731802727+0.905448152019858j</v>
      </c>
      <c r="P19" s="88">
        <v>12</v>
      </c>
      <c r="Q19" s="89" t="str">
        <f>IMDIV(P19,N19)</f>
        <v>5.86543984630236-3.54307788974635j</v>
      </c>
      <c r="R19" s="83" t="str">
        <f>IMDIV(P20,H19)</f>
        <v>0.236427771221798-0.00216041859471932j</v>
      </c>
      <c r="S19" s="83" t="str">
        <f>IMDIV(P20,I19)</f>
        <v>1.1821388562272E-09-1.08020929746768E-11j</v>
      </c>
    </row>
    <row r="20" spans="1:19" ht="15.75" thickBot="1" x14ac:dyDescent="0.25">
      <c r="A20" s="78">
        <f>A19+B19</f>
        <v>30</v>
      </c>
      <c r="B20" s="79">
        <f t="shared" ref="B20:B116" si="8">$B$15/($B$16-1)</f>
        <v>60</v>
      </c>
      <c r="C20" s="90" t="str">
        <f t="shared" ref="C20:C118" si="9">D19</f>
        <v>11.82138856109-0.108020929736094j</v>
      </c>
      <c r="D20" s="81" t="str">
        <f t="shared" si="0"/>
        <v>11.4709778507639-0.311371058219467j</v>
      </c>
      <c r="E20" s="82" t="str">
        <f t="shared" si="1"/>
        <v>5.62901207389848-3.54091747114094j</v>
      </c>
      <c r="F20" s="83" t="str">
        <f t="shared" si="2"/>
        <v>0.229419557015278-0.00622742116438934j</v>
      </c>
      <c r="G20" s="83" t="str">
        <f t="shared" si="3"/>
        <v>1.1470977851911E-09-3.11371058250604E-11j</v>
      </c>
      <c r="H20" s="84" t="str">
        <f t="shared" si="4"/>
        <v>50</v>
      </c>
      <c r="I20" s="85">
        <v>9999999999</v>
      </c>
      <c r="L20" s="86" t="str">
        <f t="shared" si="5"/>
        <v>49.99999975</v>
      </c>
      <c r="M20" s="37" t="str">
        <f t="shared" si="6"/>
        <v>0.02832+0.05394j</v>
      </c>
      <c r="N20" s="91" t="str">
        <f t="shared" si="7"/>
        <v>1.51332813915867+0.932765652098466j</v>
      </c>
      <c r="P20" s="83" t="str">
        <f>IMSUM(P19,IMPRODUCT(Q19,M19,-1))</f>
        <v>11.8213885610899-0.108020929735966j</v>
      </c>
      <c r="Q20" s="83" t="str">
        <f>IMSUB(Q19,R19)</f>
        <v>5.62901207508056-3.54091747115163j</v>
      </c>
      <c r="R20" s="83" t="str">
        <f t="shared" ref="R20:R117" si="10">IMDIV(P21,H20)</f>
        <v>0.229419557014594-0.00622742116565594j</v>
      </c>
      <c r="S20" s="83" t="str">
        <f t="shared" ref="S20:S116" si="11">IMDIV(P21,I20)</f>
        <v>1.14709778518768E-09-3.11371058313934E-11j</v>
      </c>
    </row>
    <row r="21" spans="1:19" ht="15.75" thickBot="1" x14ac:dyDescent="0.25">
      <c r="A21" s="78">
        <f t="shared" ref="A21:A109" si="12">A20+B20</f>
        <v>90</v>
      </c>
      <c r="B21" s="79">
        <f t="shared" si="8"/>
        <v>60</v>
      </c>
      <c r="C21" s="90" t="str">
        <f t="shared" si="9"/>
        <v>11.4709778507639-0.311371058219467j</v>
      </c>
      <c r="D21" s="81" t="str">
        <f t="shared" si="0"/>
        <v>11.1274002094242-0.502522656303818j</v>
      </c>
      <c r="E21" s="82" t="str">
        <f t="shared" si="1"/>
        <v>5.3995925157361-3.53469004994541j</v>
      </c>
      <c r="F21" s="83" t="str">
        <f t="shared" si="2"/>
        <v>0.222548004188484-0.0100504531260764j</v>
      </c>
      <c r="G21" s="83" t="str">
        <f t="shared" si="3"/>
        <v>1.11274002105369E-09-5.0252265635407E-11j</v>
      </c>
      <c r="H21" s="84" t="str">
        <f t="shared" si="4"/>
        <v>50</v>
      </c>
      <c r="I21" s="85">
        <v>9999999999</v>
      </c>
      <c r="L21" s="86" t="str">
        <f t="shared" si="5"/>
        <v>49.99999975</v>
      </c>
      <c r="M21" s="37" t="str">
        <f t="shared" si="6"/>
        <v>0.02832+0.05394j</v>
      </c>
      <c r="N21" s="91" t="str">
        <f t="shared" si="7"/>
        <v>1.51355970420122+0.933143261002543j</v>
      </c>
      <c r="P21" s="83" t="str">
        <f t="shared" ref="P21:P109" si="13">IMSUM(P20,IMPRODUCT(Q20,M20,-1))</f>
        <v>11.4709778507297-0.311371058282797j</v>
      </c>
      <c r="Q21" s="83" t="str">
        <f t="shared" ref="Q21:Q109" si="14">IMSUB(Q20,R20)</f>
        <v>5.39959251806597-3.53469004998597j</v>
      </c>
      <c r="R21" s="83" t="str">
        <f t="shared" si="10"/>
        <v>0.222548004186436-0.0100504531298335j</v>
      </c>
      <c r="S21" s="83" t="str">
        <f t="shared" si="11"/>
        <v>1.11274002104345E-09-5.02522656541925E-11j</v>
      </c>
    </row>
    <row r="22" spans="1:19" ht="15.75" thickBot="1" x14ac:dyDescent="0.25">
      <c r="A22" s="78">
        <f t="shared" si="12"/>
        <v>150</v>
      </c>
      <c r="B22" s="79">
        <f t="shared" si="8"/>
        <v>60</v>
      </c>
      <c r="C22" s="90" t="str">
        <f t="shared" si="9"/>
        <v>11.1274002094242-0.502522656303818j</v>
      </c>
      <c r="D22" s="81" t="str">
        <f t="shared" si="0"/>
        <v>10.790667249039-0.681954643816175j</v>
      </c>
      <c r="E22" s="82" t="str">
        <f t="shared" si="1"/>
        <v>5.17704451043488-3.52463959676908j</v>
      </c>
      <c r="F22" s="83" t="str">
        <f t="shared" si="2"/>
        <v>0.21581334498078-0.0136390928763235j</v>
      </c>
      <c r="G22" s="83" t="str">
        <f t="shared" si="3"/>
        <v>1.07906672501181E-09-6.8195464388437E-11j</v>
      </c>
      <c r="H22" s="84" t="str">
        <f t="shared" si="4"/>
        <v>50</v>
      </c>
      <c r="I22" s="85">
        <v>9999999999</v>
      </c>
      <c r="L22" s="86" t="str">
        <f t="shared" si="5"/>
        <v>49.99999975</v>
      </c>
      <c r="M22" s="37" t="str">
        <f t="shared" si="6"/>
        <v>0.02832+0.05394j</v>
      </c>
      <c r="N22" s="91" t="str">
        <f t="shared" si="7"/>
        <v>1.5137908969451+0.93355285444349j</v>
      </c>
      <c r="P22" s="83" t="str">
        <f t="shared" si="13"/>
        <v>11.1274002093218-0.502522656491673j</v>
      </c>
      <c r="Q22" s="83" t="str">
        <f t="shared" si="14"/>
        <v>5.17704451387953-3.52463959685614j</v>
      </c>
      <c r="R22" s="83" t="str">
        <f t="shared" si="10"/>
        <v>0.215813344976686-0.0136390928837474j</v>
      </c>
      <c r="S22" s="83" t="str">
        <f>IMDIV(P113,I22)</f>
        <v>-8.46579813927447E-12-4.04481920144722E-11j</v>
      </c>
    </row>
    <row r="23" spans="1:19" ht="15.75" thickBot="1" x14ac:dyDescent="0.25">
      <c r="A23" s="78">
        <f t="shared" si="12"/>
        <v>210</v>
      </c>
      <c r="B23" s="79">
        <f t="shared" si="8"/>
        <v>60</v>
      </c>
      <c r="C23" s="90" t="str">
        <f t="shared" si="9"/>
        <v>10.790667249039-0.681954643816175j</v>
      </c>
      <c r="D23" s="81" t="str">
        <f t="shared" si="0"/>
        <v>10.4607818152876-0.850131918554253j</v>
      </c>
      <c r="E23" s="82" t="str">
        <f t="shared" si="1"/>
        <v>4.96123116437503-3.51100050382456j</v>
      </c>
      <c r="F23" s="83" t="str">
        <f t="shared" si="2"/>
        <v>0.209215636305752-0.0170026383710851j</v>
      </c>
      <c r="G23" s="83" t="str">
        <f t="shared" si="3"/>
        <v>1.04607818163337E-09-8.50131918639266E-11j</v>
      </c>
      <c r="H23" s="84" t="str">
        <f t="shared" si="4"/>
        <v>50</v>
      </c>
      <c r="I23" s="85">
        <v>9999999999</v>
      </c>
      <c r="L23" s="86" t="str">
        <f t="shared" si="5"/>
        <v>49.99999975</v>
      </c>
      <c r="M23" s="37" t="str">
        <f t="shared" si="6"/>
        <v>0.02832+0.05394j</v>
      </c>
      <c r="N23" s="91" t="str">
        <f t="shared" si="7"/>
        <v>1.51402045922981+0.933996380699613j</v>
      </c>
      <c r="P23" s="83" t="str">
        <f t="shared" si="13"/>
        <v>10.7906672488343-0.681954644187369j</v>
      </c>
      <c r="Q23" s="83" t="str">
        <f t="shared" si="14"/>
        <v>4.96123116890284-3.51100050397239j</v>
      </c>
      <c r="R23" s="83" t="str">
        <f t="shared" si="10"/>
        <v>0.209215636298934-0.0170026383833098j</v>
      </c>
      <c r="S23" s="83" t="str">
        <f t="shared" ref="S23:S113" si="15">IMDIV(P24,I23)</f>
        <v>1.04607818159928E-09-8.50131919250503E-11j</v>
      </c>
    </row>
    <row r="24" spans="1:19" ht="15.75" thickBot="1" x14ac:dyDescent="0.25">
      <c r="A24" s="78">
        <f t="shared" si="12"/>
        <v>270</v>
      </c>
      <c r="B24" s="79">
        <f t="shared" si="8"/>
        <v>60</v>
      </c>
      <c r="C24" s="90" t="str">
        <f t="shared" si="9"/>
        <v>10.4607818152876-0.850131918554253j</v>
      </c>
      <c r="D24" s="81" t="str">
        <f t="shared" si="0"/>
        <v>10.1377384907043-1.00750561653465j</v>
      </c>
      <c r="E24" s="82" t="str">
        <f t="shared" si="1"/>
        <v>4.7520155270232-3.49399786536846j</v>
      </c>
      <c r="F24" s="83" t="str">
        <f t="shared" si="2"/>
        <v>0.202754769814086-0.020150112330693j</v>
      </c>
      <c r="G24" s="83" t="str">
        <f t="shared" si="3"/>
        <v>1.01377384917181E-09-1.0075056166354E-10j</v>
      </c>
      <c r="H24" s="84" t="str">
        <f t="shared" si="4"/>
        <v>50</v>
      </c>
      <c r="I24" s="85">
        <v>9999999999</v>
      </c>
      <c r="L24" s="86" t="str">
        <f t="shared" si="5"/>
        <v>49.99999975</v>
      </c>
      <c r="M24" s="37" t="str">
        <f t="shared" si="6"/>
        <v>0.02832+0.05394j</v>
      </c>
      <c r="N24" s="91" t="str">
        <f t="shared" si="7"/>
        <v>1.51424697916273+0.934475859564952j</v>
      </c>
      <c r="P24" s="83" t="str">
        <f t="shared" si="13"/>
        <v>10.4607818149467-0.85013191916549j</v>
      </c>
      <c r="Q24" s="83" t="str">
        <f t="shared" si="14"/>
        <v>4.75201553260391-3.49399786558908j</v>
      </c>
      <c r="R24" s="83" t="str">
        <f t="shared" si="10"/>
        <v>0.20275476980387-0.0201501123488132j</v>
      </c>
      <c r="S24" s="83" t="str">
        <f t="shared" si="15"/>
        <v>1.01377384912073E-09-1.00750561754141E-10j</v>
      </c>
    </row>
    <row r="25" spans="1:19" ht="15.75" thickBot="1" x14ac:dyDescent="0.25">
      <c r="A25" s="78">
        <f t="shared" si="12"/>
        <v>330</v>
      </c>
      <c r="B25" s="79">
        <f t="shared" si="8"/>
        <v>60</v>
      </c>
      <c r="C25" s="90" t="str">
        <f t="shared" si="9"/>
        <v>10.1377384907043-1.00750561653465j</v>
      </c>
      <c r="D25" s="81" t="str">
        <f t="shared" si="0"/>
        <v>9.82152407829545-1.15451337336065j</v>
      </c>
      <c r="E25" s="82" t="str">
        <f t="shared" si="1"/>
        <v>4.54926075619534-3.47384775293702j</v>
      </c>
      <c r="F25" s="83" t="str">
        <f t="shared" si="2"/>
        <v>0.196430481565909-0.023090267467213j</v>
      </c>
      <c r="G25" s="83" t="str">
        <f t="shared" si="3"/>
        <v>9.8215240792776E-10-1.1545133734761E-10j</v>
      </c>
      <c r="H25" s="84" t="str">
        <f t="shared" si="4"/>
        <v>50</v>
      </c>
      <c r="I25" s="85">
        <v>9999999999</v>
      </c>
      <c r="L25" s="86" t="str">
        <f t="shared" si="5"/>
        <v>49.99999975</v>
      </c>
      <c r="M25" s="37" t="str">
        <f t="shared" si="6"/>
        <v>0.02832+0.05394j</v>
      </c>
      <c r="N25" s="91" t="str">
        <f t="shared" si="7"/>
        <v>1.51446887861815+0.934993380749492j</v>
      </c>
      <c r="P25" s="83" t="str">
        <f t="shared" si="13"/>
        <v>10.1377384901935-1.00750561744066j</v>
      </c>
      <c r="Q25" s="83" t="str">
        <f t="shared" si="14"/>
        <v>4.54926076280004-3.47384775324027j</v>
      </c>
      <c r="R25" s="83" t="str">
        <f t="shared" si="10"/>
        <v>0.196430481551624-0.0230902674922866j</v>
      </c>
      <c r="S25" s="83" t="str">
        <f t="shared" si="15"/>
        <v>9.82152407856337E-10-1.15451337472978E-10j</v>
      </c>
    </row>
    <row r="26" spans="1:19" ht="15.75" thickBot="1" x14ac:dyDescent="0.25">
      <c r="A26" s="78">
        <f t="shared" si="12"/>
        <v>390</v>
      </c>
      <c r="B26" s="79">
        <f t="shared" si="8"/>
        <v>60</v>
      </c>
      <c r="C26" s="90" t="str">
        <f t="shared" si="9"/>
        <v>9.82152407829545-1.15451337336065j</v>
      </c>
      <c r="D26" s="81" t="str">
        <f t="shared" si="0"/>
        <v>9.51211806618575-1.29157958633595j</v>
      </c>
      <c r="E26" s="82" t="str">
        <f t="shared" si="1"/>
        <v>4.35283027364728-3.45075748535436j</v>
      </c>
      <c r="F26" s="83" t="str">
        <f t="shared" si="2"/>
        <v>0.190242361323715-0.025831591726719j</v>
      </c>
      <c r="G26" s="83" t="str">
        <f t="shared" si="3"/>
        <v>9.51211806713696E-10-1.29157958646511E-10j</v>
      </c>
      <c r="H26" s="84" t="str">
        <f t="shared" si="4"/>
        <v>50</v>
      </c>
      <c r="I26" s="85">
        <v>9999999999</v>
      </c>
      <c r="L26" s="86" t="str">
        <f t="shared" si="5"/>
        <v>49.99999975</v>
      </c>
      <c r="M26" s="37" t="str">
        <f t="shared" si="6"/>
        <v>0.02832+0.05394j</v>
      </c>
      <c r="N26" s="91" t="str">
        <f t="shared" si="7"/>
        <v>1.51468439999131+0.935551101662099j</v>
      </c>
      <c r="P26" s="83" t="str">
        <f t="shared" si="13"/>
        <v>9.82152407758122-1.15451337461433j</v>
      </c>
      <c r="Q26" s="83" t="str">
        <f t="shared" si="14"/>
        <v>4.35283028124842-3.45075748574798j</v>
      </c>
      <c r="R26" s="83" t="str">
        <f t="shared" si="10"/>
        <v>0.1902423613047-0.0258315917597698j</v>
      </c>
      <c r="S26" s="83" t="str">
        <f t="shared" si="15"/>
        <v>9.51211806618623E-10-1.29157958811765E-10j</v>
      </c>
    </row>
    <row r="27" spans="1:19" ht="15.75" thickBot="1" x14ac:dyDescent="0.25">
      <c r="A27" s="78">
        <f t="shared" si="12"/>
        <v>450</v>
      </c>
      <c r="B27" s="79">
        <f t="shared" si="8"/>
        <v>60</v>
      </c>
      <c r="C27" s="90" t="str">
        <f t="shared" si="9"/>
        <v>9.51211806618575-1.29157958633595j</v>
      </c>
      <c r="D27" s="81" t="str">
        <f t="shared" si="0"/>
        <v>9.20949307384038-1.4191156769715j</v>
      </c>
      <c r="E27" s="82" t="str">
        <f t="shared" si="1"/>
        <v>4.16258791137235-3.42492589349848j</v>
      </c>
      <c r="F27" s="83" t="str">
        <f t="shared" si="2"/>
        <v>0.184189861476808-0.02838231353943j</v>
      </c>
      <c r="G27" s="83" t="str">
        <f t="shared" si="3"/>
        <v>9.20949307476133E-10-1.41911567711341E-10j</v>
      </c>
      <c r="H27" s="84" t="str">
        <f t="shared" si="4"/>
        <v>50</v>
      </c>
      <c r="I27" s="85">
        <v>9999999999</v>
      </c>
      <c r="L27" s="86" t="str">
        <f t="shared" si="5"/>
        <v>49.99999975</v>
      </c>
      <c r="M27" s="37" t="str">
        <f t="shared" si="6"/>
        <v>0.02832+0.05394j</v>
      </c>
      <c r="N27" s="91" t="str">
        <f t="shared" si="7"/>
        <v>1.51489159218356+0.936151244501155j</v>
      </c>
      <c r="P27" s="83" t="str">
        <f t="shared" si="13"/>
        <v>9.51211806523502-1.29157958798849j</v>
      </c>
      <c r="Q27" s="83" t="str">
        <f t="shared" si="14"/>
        <v>4.16258791994372-3.42492589398821j</v>
      </c>
      <c r="R27" s="83" t="str">
        <f t="shared" si="10"/>
        <v>0.18418986145241-0.0283823135814502j</v>
      </c>
      <c r="S27" s="83" t="str">
        <f t="shared" si="15"/>
        <v>9.20949307354144E-10-1.41911567921442E-10j</v>
      </c>
    </row>
    <row r="28" spans="1:19" ht="15.75" thickBot="1" x14ac:dyDescent="0.25">
      <c r="A28" s="78">
        <f t="shared" si="12"/>
        <v>510</v>
      </c>
      <c r="B28" s="79">
        <f t="shared" si="8"/>
        <v>60</v>
      </c>
      <c r="C28" s="90" t="str">
        <f t="shared" si="9"/>
        <v>9.20949307384038-1.4191156769715j</v>
      </c>
      <c r="D28" s="81" t="str">
        <f t="shared" si="0"/>
        <v>8.91361528039808-1.53752035355277j</v>
      </c>
      <c r="E28" s="82" t="str">
        <f t="shared" si="1"/>
        <v>3.97839804897459-3.39654357981714j</v>
      </c>
      <c r="F28" s="83" t="str">
        <f t="shared" si="2"/>
        <v>0.178272305607962-0.0307504070710554j</v>
      </c>
      <c r="G28" s="83" t="str">
        <f t="shared" si="3"/>
        <v>8.91361528128944E-10-1.53752035370652E-10j</v>
      </c>
      <c r="H28" s="84" t="str">
        <f t="shared" si="4"/>
        <v>50</v>
      </c>
      <c r="I28" s="85">
        <v>9999999999</v>
      </c>
      <c r="L28" s="86" t="str">
        <f t="shared" si="5"/>
        <v>49.99999975</v>
      </c>
      <c r="M28" s="37" t="str">
        <f t="shared" si="6"/>
        <v>0.02832+0.05394j</v>
      </c>
      <c r="N28" s="91" t="str">
        <f t="shared" si="7"/>
        <v>1.51508829579634+0.936796092571045j</v>
      </c>
      <c r="P28" s="83" t="str">
        <f t="shared" si="13"/>
        <v>9.20949307262049-1.41911567907251j</v>
      </c>
      <c r="Q28" s="83" t="str">
        <f t="shared" si="14"/>
        <v>3.97839805849131-3.39654358040676j</v>
      </c>
      <c r="R28" s="83" t="str">
        <f t="shared" si="10"/>
        <v>0.178272305577537-0.0307504071230082j</v>
      </c>
      <c r="S28" s="83" t="str">
        <f t="shared" si="15"/>
        <v>8.91361527976823E-10-1.53752035630416E-10j</v>
      </c>
    </row>
    <row r="29" spans="1:19" ht="15.75" thickBot="1" x14ac:dyDescent="0.25">
      <c r="A29" s="78">
        <f t="shared" si="12"/>
        <v>570</v>
      </c>
      <c r="B29" s="79">
        <f t="shared" si="8"/>
        <v>60</v>
      </c>
      <c r="C29" s="90" t="str">
        <f t="shared" si="9"/>
        <v>8.91361528039808-1.53752035355277j</v>
      </c>
      <c r="D29" s="81" t="str">
        <f t="shared" si="0"/>
        <v>8.62444483564155-1.64717987345407j</v>
      </c>
      <c r="E29" s="82" t="str">
        <f t="shared" si="1"/>
        <v>3.80012574247527-3.36579317259233j</v>
      </c>
      <c r="F29" s="83" t="str">
        <f t="shared" si="2"/>
        <v>0.172488896712831-0.0329435974690814j</v>
      </c>
      <c r="G29" s="83" t="str">
        <f t="shared" si="3"/>
        <v>8.62444483650399E-10-1.64717987361879E-10j</v>
      </c>
      <c r="H29" s="84" t="str">
        <f t="shared" si="4"/>
        <v>50</v>
      </c>
      <c r="I29" s="85">
        <v>9999999999</v>
      </c>
      <c r="L29" s="86" t="str">
        <f t="shared" si="5"/>
        <v>49.99999975</v>
      </c>
      <c r="M29" s="37" t="str">
        <f t="shared" si="6"/>
        <v>0.02832+0.05394j</v>
      </c>
      <c r="N29" s="91" t="str">
        <f t="shared" si="7"/>
        <v>1.51527212751433+0.937487985735413j</v>
      </c>
      <c r="P29" s="83" t="str">
        <f t="shared" si="13"/>
        <v>8.91361527887687-1.53752035615041j</v>
      </c>
      <c r="Q29" s="83" t="str">
        <f t="shared" si="14"/>
        <v>3.80012575291377-3.36579317328375j</v>
      </c>
      <c r="R29" s="83" t="str">
        <f t="shared" si="10"/>
        <v>0.172488896675749-0.0329435975319036j</v>
      </c>
      <c r="S29" s="83" t="str">
        <f t="shared" si="15"/>
        <v>8.62444483464987E-10-1.6471798767599E-10j</v>
      </c>
    </row>
    <row r="30" spans="1:19" ht="15.75" thickBot="1" x14ac:dyDescent="0.25">
      <c r="A30" s="78">
        <f t="shared" si="12"/>
        <v>630</v>
      </c>
      <c r="B30" s="79">
        <f t="shared" si="8"/>
        <v>60</v>
      </c>
      <c r="C30" s="90" t="str">
        <f t="shared" si="9"/>
        <v>8.62444483564155-1.64717987345407j</v>
      </c>
      <c r="D30" s="81" t="str">
        <f t="shared" si="0"/>
        <v>8.34193625412072-1.74846830490515j</v>
      </c>
      <c r="E30" s="82" t="str">
        <f t="shared" si="1"/>
        <v>3.62763684489999-3.33284957495853j</v>
      </c>
      <c r="F30" s="83" t="str">
        <f t="shared" si="2"/>
        <v>0.166838725082414-0.034969366098103j</v>
      </c>
      <c r="G30" s="83" t="str">
        <f t="shared" si="3"/>
        <v>8.34193625495491E-10-1.74846830508E-10j</v>
      </c>
      <c r="H30" s="84" t="str">
        <f t="shared" si="4"/>
        <v>50</v>
      </c>
      <c r="I30" s="85">
        <v>9999999999</v>
      </c>
      <c r="L30" s="86" t="str">
        <f t="shared" si="5"/>
        <v>49.99999975</v>
      </c>
      <c r="M30" s="37" t="str">
        <f t="shared" si="6"/>
        <v>0.02832+0.05394j</v>
      </c>
      <c r="N30" s="91" t="str">
        <f t="shared" si="7"/>
        <v>1.51544046366108+0.938229314910257j</v>
      </c>
      <c r="P30" s="83" t="str">
        <f t="shared" si="13"/>
        <v>8.62444483378743-1.64717987659518j</v>
      </c>
      <c r="Q30" s="83" t="str">
        <f t="shared" si="14"/>
        <v>3.62763685623802-3.33284957575185j</v>
      </c>
      <c r="R30" s="83" t="str">
        <f t="shared" si="10"/>
        <v>0.166838725038054-0.0349693661727074j</v>
      </c>
      <c r="S30" s="83" t="str">
        <f t="shared" si="15"/>
        <v>8.3419362527369E-10-1.74846830881022E-10j</v>
      </c>
    </row>
    <row r="31" spans="1:19" ht="15.75" thickBot="1" x14ac:dyDescent="0.25">
      <c r="A31" s="78">
        <f t="shared" si="12"/>
        <v>690</v>
      </c>
      <c r="B31" s="79">
        <f t="shared" si="8"/>
        <v>60</v>
      </c>
      <c r="C31" s="90" t="str">
        <f t="shared" si="9"/>
        <v>8.34193625412072-1.74846830490515j</v>
      </c>
      <c r="D31" s="81" t="str">
        <f t="shared" si="0"/>
        <v>8.06603879293461-1.84174778793314j</v>
      </c>
      <c r="E31" s="82" t="str">
        <f t="shared" si="1"/>
        <v>3.46079811898338-3.29788020868558j</v>
      </c>
      <c r="F31" s="83" t="str">
        <f t="shared" si="2"/>
        <v>0.161320775858692-0.0368349557586628j</v>
      </c>
      <c r="G31" s="83" t="str">
        <f t="shared" si="3"/>
        <v>8.06603879374121E-10-1.84174778811731E-10j</v>
      </c>
      <c r="H31" s="84" t="str">
        <f t="shared" si="4"/>
        <v>50</v>
      </c>
      <c r="I31" s="85">
        <v>9999999999</v>
      </c>
      <c r="L31" s="86" t="str">
        <f t="shared" si="5"/>
        <v>49.99999975</v>
      </c>
      <c r="M31" s="37" t="str">
        <f t="shared" si="6"/>
        <v>0.02832+0.05394j</v>
      </c>
      <c r="N31" s="91" t="str">
        <f t="shared" si="7"/>
        <v>1.51559042291413+0.939022515491712j</v>
      </c>
      <c r="P31" s="83" t="str">
        <f t="shared" si="13"/>
        <v>8.34193625190271-1.74846830863537j</v>
      </c>
      <c r="Q31" s="83" t="str">
        <f t="shared" si="14"/>
        <v>3.46079813119997-3.29788020957914j</v>
      </c>
      <c r="R31" s="83" t="str">
        <f t="shared" si="10"/>
        <v>0.161320775806449-0.0368349558459404j</v>
      </c>
      <c r="S31" s="83" t="str">
        <f t="shared" si="15"/>
        <v>8.06603879112903E-10-1.84174779248119E-10j</v>
      </c>
    </row>
    <row r="32" spans="1:19" ht="15.75" thickBot="1" x14ac:dyDescent="0.25">
      <c r="A32" s="78">
        <f t="shared" si="12"/>
        <v>750</v>
      </c>
      <c r="B32" s="79">
        <f t="shared" si="8"/>
        <v>60</v>
      </c>
      <c r="C32" s="90" t="str">
        <f t="shared" si="9"/>
        <v>8.06603879293461-1.84174778793314j</v>
      </c>
      <c r="D32" s="81" t="str">
        <f t="shared" si="0"/>
        <v>7.79669681366722-1.9273687942201j</v>
      </c>
      <c r="E32" s="82" t="str">
        <f t="shared" si="1"/>
        <v>3.29947734231808-3.26104525274274j</v>
      </c>
      <c r="F32" s="83" t="str">
        <f t="shared" si="2"/>
        <v>0.155933936273344-0.038547375884402j</v>
      </c>
      <c r="G32" s="83" t="str">
        <f t="shared" si="3"/>
        <v>7.79669681444689E-10-1.92736879441284E-10j</v>
      </c>
      <c r="H32" s="84" t="str">
        <f t="shared" si="4"/>
        <v>50</v>
      </c>
      <c r="I32" s="85">
        <v>9999999999</v>
      </c>
      <c r="L32" s="86" t="str">
        <f t="shared" si="5"/>
        <v>49.99999975</v>
      </c>
      <c r="M32" s="37" t="str">
        <f t="shared" si="6"/>
        <v>0.02832+0.05394j</v>
      </c>
      <c r="N32" s="91" t="str">
        <f t="shared" si="7"/>
        <v>1.51571884817134+0.939870059604655j</v>
      </c>
      <c r="P32" s="83" t="str">
        <f t="shared" si="13"/>
        <v>8.06603879032243-1.84174779229702j</v>
      </c>
      <c r="Q32" s="83" t="str">
        <f t="shared" si="14"/>
        <v>3.29947735539352-3.2610452537332j</v>
      </c>
      <c r="R32" s="83" t="str">
        <f t="shared" si="10"/>
        <v>0.155933936212626-0.0385473759852244j</v>
      </c>
      <c r="S32" s="83" t="str">
        <f t="shared" si="15"/>
        <v>7.79669681141099E-10-1.92736879945396E-10j</v>
      </c>
    </row>
    <row r="33" spans="1:19" ht="15.75" thickBot="1" x14ac:dyDescent="0.25">
      <c r="A33" s="78">
        <f t="shared" si="12"/>
        <v>810</v>
      </c>
      <c r="B33" s="79">
        <f t="shared" si="8"/>
        <v>60</v>
      </c>
      <c r="C33" s="90" t="str">
        <f t="shared" si="9"/>
        <v>7.79669681366722-1.9273687942201j</v>
      </c>
      <c r="D33" s="81" t="str">
        <f t="shared" si="0"/>
        <v>7.53385012896277-2.00567038563293j</v>
      </c>
      <c r="E33" s="82" t="str">
        <f t="shared" si="1"/>
        <v>3.14354340526507-3.2224978766656j</v>
      </c>
      <c r="F33" s="83" t="str">
        <f t="shared" si="2"/>
        <v>0.150677002579255-0.0401134077126586j</v>
      </c>
      <c r="G33" s="83" t="str">
        <f t="shared" si="3"/>
        <v>7.53385012971616E-10-2.0056703858335E-10j</v>
      </c>
      <c r="H33" s="84" t="str">
        <f t="shared" si="4"/>
        <v>50</v>
      </c>
      <c r="I33" s="85">
        <v>9999999999</v>
      </c>
      <c r="L33" s="86" t="str">
        <f t="shared" si="5"/>
        <v>49.99999975</v>
      </c>
      <c r="M33" s="37" t="str">
        <f t="shared" si="6"/>
        <v>0.02832+0.05394j</v>
      </c>
      <c r="N33" s="91" t="str">
        <f t="shared" si="7"/>
        <v>1.51582228756564+0.940774447048931j</v>
      </c>
      <c r="P33" s="83" t="str">
        <f t="shared" si="13"/>
        <v>7.79669681063132-1.92736879926122j</v>
      </c>
      <c r="Q33" s="83" t="str">
        <f t="shared" si="14"/>
        <v>3.14354341918089-3.22249787774798j</v>
      </c>
      <c r="R33" s="83" t="str">
        <f t="shared" si="10"/>
        <v>0.150677002509488-0.0401134078278802j</v>
      </c>
      <c r="S33" s="83" t="str">
        <f t="shared" si="15"/>
        <v>7.53385012622777E-10-2.00567039159458E-10j</v>
      </c>
    </row>
    <row r="34" spans="1:19" ht="15.75" thickBot="1" x14ac:dyDescent="0.25">
      <c r="A34" s="78">
        <f t="shared" si="12"/>
        <v>870</v>
      </c>
      <c r="B34" s="79">
        <f t="shared" si="8"/>
        <v>60</v>
      </c>
      <c r="C34" s="90" t="str">
        <f t="shared" si="9"/>
        <v>7.53385012896277-2.00567038563293j</v>
      </c>
      <c r="D34" s="81" t="str">
        <f t="shared" si="0"/>
        <v>7.27743433421554-2.0769804711981j</v>
      </c>
      <c r="E34" s="82" t="str">
        <f t="shared" si="1"/>
        <v>2.99286640193243-3.18238446875237j</v>
      </c>
      <c r="F34" s="83" t="str">
        <f t="shared" si="2"/>
        <v>0.145548686684311-0.041539609423962j</v>
      </c>
      <c r="G34" s="83" t="str">
        <f t="shared" si="3"/>
        <v>7.27743433494328E-10-2.0769804714058E-10j</v>
      </c>
      <c r="H34" s="84" t="str">
        <f t="shared" si="4"/>
        <v>50</v>
      </c>
      <c r="I34" s="85">
        <v>9999999999</v>
      </c>
      <c r="L34" s="86" t="str">
        <f t="shared" si="5"/>
        <v>49.99999975</v>
      </c>
      <c r="M34" s="37" t="str">
        <f t="shared" si="6"/>
        <v>0.02832+0.05394j</v>
      </c>
      <c r="N34" s="91" t="str">
        <f t="shared" si="7"/>
        <v>1.515896974632+0.941738194810438j</v>
      </c>
      <c r="P34" s="83" t="str">
        <f t="shared" si="13"/>
        <v>7.53385012547439-2.00567039139401j</v>
      </c>
      <c r="Q34" s="83" t="str">
        <f t="shared" si="14"/>
        <v>2.9928664166714-3.1823844699201j</v>
      </c>
      <c r="R34" s="83" t="str">
        <f t="shared" si="10"/>
        <v>0.145548686604935-0.0415396095544226j</v>
      </c>
      <c r="S34" s="83" t="str">
        <f t="shared" si="15"/>
        <v>7.27743433097451E-10-2.07698047792883E-10j</v>
      </c>
    </row>
    <row r="35" spans="1:19" ht="15.75" thickBot="1" x14ac:dyDescent="0.25">
      <c r="A35" s="78">
        <f t="shared" si="12"/>
        <v>930</v>
      </c>
      <c r="B35" s="79">
        <f t="shared" si="8"/>
        <v>60</v>
      </c>
      <c r="C35" s="90" t="str">
        <f t="shared" si="9"/>
        <v>7.27743433421554-2.0769804711981j</v>
      </c>
      <c r="D35" s="81" t="str">
        <f t="shared" si="0"/>
        <v>7.02738112483935-2.14161606230903j</v>
      </c>
      <c r="E35" s="82" t="str">
        <f t="shared" si="1"/>
        <v>2.84731771452038-3.14084485912071j</v>
      </c>
      <c r="F35" s="83" t="str">
        <f t="shared" si="2"/>
        <v>0.140547622496787-0.0428323212461806j</v>
      </c>
      <c r="G35" s="83" t="str">
        <f t="shared" si="3"/>
        <v>7.02738112554209E-10-2.14161606252319E-10j</v>
      </c>
      <c r="H35" s="84" t="str">
        <f t="shared" si="4"/>
        <v>50</v>
      </c>
      <c r="I35" s="85">
        <v>9999999999</v>
      </c>
      <c r="L35" s="86" t="str">
        <f t="shared" si="5"/>
        <v>49.99999975</v>
      </c>
      <c r="M35" s="37" t="str">
        <f t="shared" si="6"/>
        <v>0.02832+0.05394j</v>
      </c>
      <c r="N35" s="91" t="str">
        <f t="shared" si="7"/>
        <v>1.51593880763844+0.942763824994099j</v>
      </c>
      <c r="P35" s="83" t="str">
        <f t="shared" si="13"/>
        <v>7.27743433024677-2.07698047772113j</v>
      </c>
      <c r="Q35" s="83" t="str">
        <f t="shared" si="14"/>
        <v>2.84731773006646-3.14084486036568j</v>
      </c>
      <c r="R35" s="83" t="str">
        <f t="shared" si="10"/>
        <v>0.140547622407263-0.0428323213927072j</v>
      </c>
      <c r="S35" s="83" t="str">
        <f t="shared" si="15"/>
        <v>7.0273811210659E-10-2.14161606984952E-10j</v>
      </c>
    </row>
    <row r="36" spans="1:19" ht="15.75" thickBot="1" x14ac:dyDescent="0.25">
      <c r="A36" s="78">
        <f t="shared" si="12"/>
        <v>990</v>
      </c>
      <c r="B36" s="79">
        <f t="shared" si="8"/>
        <v>60</v>
      </c>
      <c r="C36" s="90" t="str">
        <f t="shared" si="9"/>
        <v>7.02738112483935-2.14161606230903j</v>
      </c>
      <c r="D36" s="81" t="str">
        <f t="shared" si="0"/>
        <v>6.78361859957174-2.19988352596834j</v>
      </c>
      <c r="E36" s="82" t="str">
        <f t="shared" si="1"/>
        <v>2.70677009132085-3.09801253766037j</v>
      </c>
      <c r="F36" s="83" t="str">
        <f t="shared" si="2"/>
        <v>0.135672371991435-0.0439976705193668j</v>
      </c>
      <c r="G36" s="83" t="str">
        <f t="shared" si="3"/>
        <v>6.7836186002501E-10-2.19988352618833E-10j</v>
      </c>
      <c r="H36" s="84" t="str">
        <f t="shared" si="4"/>
        <v>50</v>
      </c>
      <c r="I36" s="85">
        <v>9999999999</v>
      </c>
      <c r="L36" s="86" t="str">
        <f t="shared" si="5"/>
        <v>49.99999975</v>
      </c>
      <c r="M36" s="37" t="str">
        <f t="shared" si="6"/>
        <v>0.02832+0.05394j</v>
      </c>
      <c r="N36" s="91" t="str">
        <f t="shared" si="7"/>
        <v>1.51594332810196+0.943853851025354j</v>
      </c>
      <c r="P36" s="83" t="str">
        <f t="shared" si="13"/>
        <v>7.02738112036316-2.14161606963536j</v>
      </c>
      <c r="Q36" s="83" t="str">
        <f t="shared" si="14"/>
        <v>2.7067701076592-3.09801253897297j</v>
      </c>
      <c r="R36" s="83" t="str">
        <f t="shared" si="10"/>
        <v>0.135672371891241-0.0439976706827756j</v>
      </c>
      <c r="S36" s="83" t="str">
        <f t="shared" si="15"/>
        <v>6.78361859524041E-10-2.19988353435877E-10j</v>
      </c>
    </row>
    <row r="37" spans="1:19" ht="15.75" thickBot="1" x14ac:dyDescent="0.25">
      <c r="A37" s="78">
        <f t="shared" si="12"/>
        <v>1050</v>
      </c>
      <c r="B37" s="79">
        <f t="shared" si="8"/>
        <v>60</v>
      </c>
      <c r="C37" s="90" t="str">
        <f t="shared" si="9"/>
        <v>6.78361859957174-2.19988352596834j</v>
      </c>
      <c r="D37" s="81" t="str">
        <f t="shared" si="0"/>
        <v>6.54607155025782-2.25207883588117j</v>
      </c>
      <c r="E37" s="82" t="str">
        <f t="shared" si="1"/>
        <v>2.57109771865105-3.05401486692101j</v>
      </c>
      <c r="F37" s="83" t="str">
        <f t="shared" si="2"/>
        <v>0.130921431005156-0.0450415767176234j</v>
      </c>
      <c r="G37" s="83" t="str">
        <f t="shared" si="3"/>
        <v>6.54607155091243E-10-2.25207883610638E-10j</v>
      </c>
      <c r="H37" s="84" t="str">
        <f t="shared" si="4"/>
        <v>50</v>
      </c>
      <c r="I37" s="85">
        <v>9999999999</v>
      </c>
      <c r="L37" s="86" t="str">
        <f t="shared" si="5"/>
        <v>49.99999975</v>
      </c>
      <c r="M37" s="37" t="str">
        <f t="shared" si="6"/>
        <v>0.02832+0.05394j</v>
      </c>
      <c r="N37" s="91" t="str">
        <f t="shared" si="7"/>
        <v>1.51590569852118+0.945010761955946j</v>
      </c>
      <c r="P37" s="83" t="str">
        <f t="shared" si="13"/>
        <v>6.78361859456205-2.19988353413878j</v>
      </c>
      <c r="Q37" s="83" t="str">
        <f t="shared" si="14"/>
        <v>2.57109773576796-3.05401486829019j</v>
      </c>
      <c r="R37" s="83" t="str">
        <f t="shared" si="10"/>
        <v>0.130921430893791-0.0450415768987226j</v>
      </c>
      <c r="S37" s="83" t="str">
        <f t="shared" si="15"/>
        <v>6.54607154534414E-10-2.25207884516134E-10j</v>
      </c>
    </row>
    <row r="38" spans="1:19" ht="15.75" thickBot="1" x14ac:dyDescent="0.25">
      <c r="A38" s="78">
        <f t="shared" si="12"/>
        <v>1110</v>
      </c>
      <c r="B38" s="79">
        <f t="shared" si="8"/>
        <v>60</v>
      </c>
      <c r="C38" s="90" t="str">
        <f t="shared" si="9"/>
        <v>6.54607155025782-2.25207883588117j</v>
      </c>
      <c r="D38" s="81" t="str">
        <f t="shared" si="0"/>
        <v>6.3146617385488-2.2984878212293j</v>
      </c>
      <c r="E38" s="82" t="str">
        <f t="shared" si="1"/>
        <v>2.44017628699129-3.00897328997818j</v>
      </c>
      <c r="F38" s="83" t="str">
        <f t="shared" si="2"/>
        <v>0.126293234770976-0.045969756424586j</v>
      </c>
      <c r="G38" s="83" t="str">
        <f t="shared" si="3"/>
        <v>6.31466173918027E-10-2.29848782145915E-10j</v>
      </c>
      <c r="H38" s="84" t="str">
        <f t="shared" si="4"/>
        <v>50</v>
      </c>
      <c r="I38" s="85">
        <v>9999999999</v>
      </c>
      <c r="L38" s="86" t="str">
        <f t="shared" si="5"/>
        <v>49.99999975</v>
      </c>
      <c r="M38" s="37" t="str">
        <f t="shared" si="6"/>
        <v>0.02832+0.05394j</v>
      </c>
      <c r="N38" s="91" t="str">
        <f t="shared" si="7"/>
        <v>1.51582067937007+0.946237004698906j</v>
      </c>
      <c r="P38" s="83" t="str">
        <f t="shared" si="13"/>
        <v>6.54607154468953-2.25207884493613j</v>
      </c>
      <c r="Q38" s="83" t="str">
        <f t="shared" si="14"/>
        <v>2.44017630487417-3.00897329139147j</v>
      </c>
      <c r="R38" s="83" t="str">
        <f t="shared" si="10"/>
        <v>0.126293234647957-0.0459697566241768j</v>
      </c>
      <c r="S38" s="83" t="str">
        <f t="shared" si="15"/>
        <v>6.31466173302931E-10-2.29848783143869E-10j</v>
      </c>
    </row>
    <row r="39" spans="1:19" ht="15.75" thickBot="1" x14ac:dyDescent="0.25">
      <c r="A39" s="78">
        <f t="shared" si="12"/>
        <v>1170</v>
      </c>
      <c r="B39" s="79">
        <f t="shared" si="8"/>
        <v>60</v>
      </c>
      <c r="C39" s="90" t="str">
        <f t="shared" si="9"/>
        <v>6.3146617385488-2.2984878212293j</v>
      </c>
      <c r="D39" s="81" t="str">
        <f t="shared" si="0"/>
        <v>6.08930815994032-2.33938641296827j</v>
      </c>
      <c r="E39" s="82" t="str">
        <f t="shared" si="1"/>
        <v>2.31388305158885-2.96300353332375j</v>
      </c>
      <c r="F39" s="83" t="str">
        <f t="shared" si="2"/>
        <v>0.121786163198806-0.0467877282593654j</v>
      </c>
      <c r="G39" s="83" t="str">
        <f t="shared" si="3"/>
        <v>6.08930816054925E-10-2.33938641320221E-10j</v>
      </c>
      <c r="H39" s="84" t="str">
        <f t="shared" si="4"/>
        <v>50</v>
      </c>
      <c r="I39" s="85">
        <v>9999999999</v>
      </c>
      <c r="L39" s="86" t="str">
        <f t="shared" si="5"/>
        <v>49.99999975</v>
      </c>
      <c r="M39" s="37" t="str">
        <f t="shared" si="6"/>
        <v>0.02832+0.05394j</v>
      </c>
      <c r="N39" s="91" t="str">
        <f t="shared" si="7"/>
        <v>1.51568260541155+0.947534964006484j</v>
      </c>
      <c r="P39" s="83" t="str">
        <f t="shared" si="13"/>
        <v>6.31466173239784-2.29848783120884j</v>
      </c>
      <c r="Q39" s="83" t="str">
        <f t="shared" si="14"/>
        <v>2.31388307022621-2.96300353476729j</v>
      </c>
      <c r="R39" s="83" t="str">
        <f t="shared" si="10"/>
        <v>0.121786163063674-0.0467877284782446j</v>
      </c>
      <c r="S39" s="83" t="str">
        <f t="shared" si="15"/>
        <v>6.08930815379262E-10-2.33938642414617E-10j</v>
      </c>
    </row>
    <row r="40" spans="1:19" ht="15.75" thickBot="1" x14ac:dyDescent="0.25">
      <c r="A40" s="78">
        <f t="shared" si="12"/>
        <v>1230</v>
      </c>
      <c r="B40" s="79">
        <f t="shared" si="8"/>
        <v>60</v>
      </c>
      <c r="C40" s="90" t="str">
        <f t="shared" si="9"/>
        <v>6.08930815994032-2.33938641296827j</v>
      </c>
      <c r="D40" s="81" t="str">
        <f t="shared" si="0"/>
        <v>5.8699272955658-2.37504088750238j</v>
      </c>
      <c r="E40" s="82" t="str">
        <f t="shared" si="1"/>
        <v>2.19209688778111-2.91621580483045j</v>
      </c>
      <c r="F40" s="83" t="str">
        <f t="shared" si="2"/>
        <v>0.117398545911316-0.0475008177500476j</v>
      </c>
      <c r="G40" s="83" t="str">
        <f t="shared" si="3"/>
        <v>5.86992729615279E-10-2.37504088773988E-10j</v>
      </c>
      <c r="H40" s="84" t="str">
        <f t="shared" si="4"/>
        <v>50</v>
      </c>
      <c r="I40" s="85">
        <v>9999999999</v>
      </c>
      <c r="L40" s="86" t="str">
        <f t="shared" si="5"/>
        <v>49.99999975</v>
      </c>
      <c r="M40" s="37" t="str">
        <f t="shared" si="6"/>
        <v>0.02832+0.05394j</v>
      </c>
      <c r="N40" s="91" t="str">
        <f t="shared" si="7"/>
        <v>1.51548536140647+0.948906939993858j</v>
      </c>
      <c r="P40" s="83" t="str">
        <f t="shared" si="13"/>
        <v>6.08930815318369-2.33938642391223j</v>
      </c>
      <c r="Q40" s="83" t="str">
        <f t="shared" si="14"/>
        <v>2.19209690716254-2.91621580628905j</v>
      </c>
      <c r="R40" s="83" t="str">
        <f t="shared" si="10"/>
        <v>0.117398545763632-0.0475008179890094j</v>
      </c>
      <c r="S40" s="83" t="str">
        <f t="shared" si="15"/>
        <v>5.86992728876861E-10-2.37504089968797E-10j</v>
      </c>
    </row>
    <row r="41" spans="1:19" ht="15.75" thickBot="1" x14ac:dyDescent="0.25">
      <c r="A41" s="78">
        <f t="shared" si="12"/>
        <v>1290</v>
      </c>
      <c r="B41" s="79">
        <f t="shared" si="8"/>
        <v>60</v>
      </c>
      <c r="C41" s="90" t="str">
        <f t="shared" si="9"/>
        <v>5.8699272955658-2.37504088750238j</v>
      </c>
      <c r="D41" s="81" t="str">
        <f t="shared" si="0"/>
        <v>5.65643335215036-2.40570810760378j</v>
      </c>
      <c r="E41" s="82" t="str">
        <f t="shared" si="1"/>
        <v>2.0746983412828-2.8687149868429j</v>
      </c>
      <c r="F41" s="83" t="str">
        <f t="shared" si="2"/>
        <v>0.113128667043007-0.0481141621520756j</v>
      </c>
      <c r="G41" s="83" t="str">
        <f t="shared" si="3"/>
        <v>5.656433352716E-10-2.40570810784435E-10j</v>
      </c>
      <c r="H41" s="84" t="str">
        <f t="shared" si="4"/>
        <v>50</v>
      </c>
      <c r="I41" s="85">
        <v>9999999999</v>
      </c>
      <c r="L41" s="86" t="str">
        <f t="shared" si="5"/>
        <v>49.99999975</v>
      </c>
      <c r="M41" s="37" t="str">
        <f t="shared" si="6"/>
        <v>0.02832+0.05394j</v>
      </c>
      <c r="N41" s="91" t="str">
        <f t="shared" si="7"/>
        <v>1.51522235731244+0.950355123000719j</v>
      </c>
      <c r="P41" s="83" t="str">
        <f t="shared" si="13"/>
        <v>5.86992728818162-2.37504089945047j</v>
      </c>
      <c r="Q41" s="83" t="str">
        <f t="shared" si="14"/>
        <v>2.07469836139891-2.86871498830004j</v>
      </c>
      <c r="R41" s="83" t="str">
        <f t="shared" si="10"/>
        <v>0.113128666882358-0.0481141624119134j</v>
      </c>
      <c r="S41" s="83" t="str">
        <f t="shared" si="15"/>
        <v>5.65643334468354E-10-2.40570812083624E-10j</v>
      </c>
    </row>
    <row r="42" spans="1:19" ht="15.75" thickBot="1" x14ac:dyDescent="0.25">
      <c r="A42" s="78">
        <f t="shared" si="12"/>
        <v>1350</v>
      </c>
      <c r="B42" s="79">
        <f t="shared" si="8"/>
        <v>60</v>
      </c>
      <c r="C42" s="90" t="str">
        <f t="shared" si="9"/>
        <v>5.65643335215036-2.40570810760378j</v>
      </c>
      <c r="D42" s="81" t="str">
        <f t="shared" si="0"/>
        <v>5.44873849052106-2.43163576045333j</v>
      </c>
      <c r="E42" s="82" t="str">
        <f t="shared" si="1"/>
        <v>1.96156967367415-2.82060082445025j</v>
      </c>
      <c r="F42" s="83" t="str">
        <f t="shared" si="2"/>
        <v>0.108974769810421-0.0486327152090666j</v>
      </c>
      <c r="G42" s="83" t="str">
        <f t="shared" si="3"/>
        <v>5.44873849106593E-10-2.43163576069649E-10j</v>
      </c>
      <c r="H42" s="84" t="str">
        <f t="shared" si="4"/>
        <v>50</v>
      </c>
      <c r="I42" s="85">
        <v>9999999999</v>
      </c>
      <c r="L42" s="86" t="str">
        <f t="shared" si="5"/>
        <v>49.99999975</v>
      </c>
      <c r="M42" s="37" t="str">
        <f t="shared" si="6"/>
        <v>0.02832+0.05394j</v>
      </c>
      <c r="N42" s="91" t="str">
        <f t="shared" si="7"/>
        <v>1.51488650308873+0.951881565572664j</v>
      </c>
      <c r="P42" s="83" t="str">
        <f t="shared" si="13"/>
        <v>5.6564333441179-2.40570812059567j</v>
      </c>
      <c r="Q42" s="83" t="str">
        <f t="shared" si="14"/>
        <v>1.96156969451655-2.82060082588813j</v>
      </c>
      <c r="R42" s="83" t="str">
        <f t="shared" si="10"/>
        <v>0.108974769636416-0.0486327154905748j</v>
      </c>
      <c r="S42" s="83" t="str">
        <f t="shared" si="15"/>
        <v>5.44873848236566E-10-2.4316357747719E-10j</v>
      </c>
    </row>
    <row r="43" spans="1:19" ht="15.75" thickBot="1" x14ac:dyDescent="0.25">
      <c r="A43" s="78">
        <f t="shared" si="12"/>
        <v>1410</v>
      </c>
      <c r="B43" s="79">
        <f t="shared" si="8"/>
        <v>60</v>
      </c>
      <c r="C43" s="90" t="str">
        <f t="shared" si="9"/>
        <v>5.44873849052106-2.43163576045333j</v>
      </c>
      <c r="D43" s="81" t="str">
        <f t="shared" si="0"/>
        <v>5.24675304305972-2.45306259269152j</v>
      </c>
      <c r="E43" s="82" t="str">
        <f t="shared" si="1"/>
        <v>1.85259490331885-2.77196810899802j</v>
      </c>
      <c r="F43" s="83" t="str">
        <f t="shared" si="2"/>
        <v>0.104935060861194-0.0490612518538304j</v>
      </c>
      <c r="G43" s="83" t="str">
        <f t="shared" si="3"/>
        <v>5.2467530435844E-10-2.45306259293683E-10j</v>
      </c>
      <c r="H43" s="84" t="str">
        <f t="shared" si="4"/>
        <v>50</v>
      </c>
      <c r="I43" s="85">
        <v>9999999999</v>
      </c>
      <c r="L43" s="86" t="str">
        <f t="shared" si="5"/>
        <v>49.99999975</v>
      </c>
      <c r="M43" s="37" t="str">
        <f t="shared" si="6"/>
        <v>0.02832+0.05394j</v>
      </c>
      <c r="N43" s="91" t="str">
        <f t="shared" si="7"/>
        <v>1.51447018324781+0.953488151334898j</v>
      </c>
      <c r="P43" s="83" t="str">
        <f t="shared" si="13"/>
        <v>5.44873848182079-2.43163577452874j</v>
      </c>
      <c r="Q43" s="83" t="str">
        <f t="shared" si="14"/>
        <v>1.85259492488013-2.77196811039756j</v>
      </c>
      <c r="R43" s="83" t="str">
        <f t="shared" si="10"/>
        <v>0.104935060673467-0.0490612521578064j</v>
      </c>
      <c r="S43" s="83" t="str">
        <f t="shared" si="15"/>
        <v>5.24675303419801E-10-2.45306260813563E-10j</v>
      </c>
    </row>
    <row r="44" spans="1:19" ht="15.75" thickBot="1" x14ac:dyDescent="0.25">
      <c r="A44" s="78">
        <f t="shared" si="12"/>
        <v>1470</v>
      </c>
      <c r="B44" s="79">
        <f t="shared" si="8"/>
        <v>60</v>
      </c>
      <c r="C44" s="90" t="str">
        <f t="shared" si="9"/>
        <v>5.24675304305972-2.45306259269152j</v>
      </c>
      <c r="D44" s="81" t="str">
        <f t="shared" si="0"/>
        <v>5.05038572047505-2.47021864237801j</v>
      </c>
      <c r="E44" s="82" t="str">
        <f t="shared" si="1"/>
        <v>1.74765984193298-2.72290685689888j</v>
      </c>
      <c r="F44" s="83" t="str">
        <f t="shared" si="2"/>
        <v>0.101007714409501-0.0494043728475602j</v>
      </c>
      <c r="G44" s="83" t="str">
        <f t="shared" si="3"/>
        <v>5.05038572098009E-10-2.47021864262503E-10j</v>
      </c>
      <c r="H44" s="84" t="str">
        <f t="shared" si="4"/>
        <v>50</v>
      </c>
      <c r="I44" s="85">
        <v>9999999999</v>
      </c>
      <c r="L44" s="86" t="str">
        <f t="shared" si="5"/>
        <v>49.99999975</v>
      </c>
      <c r="M44" s="37" t="str">
        <f t="shared" si="6"/>
        <v>0.02832+0.05394j</v>
      </c>
      <c r="N44" s="91" t="str">
        <f t="shared" si="7"/>
        <v>1.51396523132175+0.955176560522547j</v>
      </c>
      <c r="P44" s="83" t="str">
        <f t="shared" si="13"/>
        <v>5.24675303367334-2.45306260789032j</v>
      </c>
      <c r="Q44" s="83" t="str">
        <f t="shared" si="14"/>
        <v>1.74765986420666-2.72290685823975j</v>
      </c>
      <c r="R44" s="83" t="str">
        <f t="shared" si="10"/>
        <v>0.101007714207711-0.0494043731748056j</v>
      </c>
      <c r="S44" s="83" t="str">
        <f t="shared" si="15"/>
        <v>5.05038571089059E-10-2.4702186589873E-10j</v>
      </c>
    </row>
    <row r="45" spans="1:19" ht="15.75" thickBot="1" x14ac:dyDescent="0.25">
      <c r="A45" s="78">
        <f t="shared" si="12"/>
        <v>1530</v>
      </c>
      <c r="B45" s="79">
        <f t="shared" si="8"/>
        <v>60</v>
      </c>
      <c r="C45" s="90" t="str">
        <f t="shared" si="9"/>
        <v>5.05038572047505-2.47021864237801j</v>
      </c>
      <c r="D45" s="81" t="str">
        <f t="shared" si="0"/>
        <v>4.85954380826148-2.48332546776805j</v>
      </c>
      <c r="E45" s="82" t="str">
        <f t="shared" si="1"/>
        <v>1.64665212701844-2.6735024838043j</v>
      </c>
      <c r="F45" s="83" t="str">
        <f t="shared" si="2"/>
        <v>0.0971908761652296-0.049666509355361j</v>
      </c>
      <c r="G45" s="83" t="str">
        <f t="shared" si="3"/>
        <v>4.85954380874743E-10-2.48332546801638E-10j</v>
      </c>
      <c r="H45" s="84" t="str">
        <f t="shared" si="4"/>
        <v>50</v>
      </c>
      <c r="I45" s="85">
        <v>9999999999</v>
      </c>
      <c r="L45" s="86" t="str">
        <f t="shared" si="5"/>
        <v>49.99999975</v>
      </c>
      <c r="M45" s="37" t="str">
        <f t="shared" si="6"/>
        <v>0.02832+0.05394j</v>
      </c>
      <c r="N45" s="91" t="str">
        <f t="shared" si="7"/>
        <v>1.51336290444245+0.956948231925177j</v>
      </c>
      <c r="P45" s="83" t="str">
        <f t="shared" si="13"/>
        <v>5.05038571038555-2.47021865874028j</v>
      </c>
      <c r="Q45" s="83" t="str">
        <f t="shared" si="14"/>
        <v>1.64665214999895-2.67350248506494j</v>
      </c>
      <c r="R45" s="83" t="str">
        <f t="shared" si="10"/>
        <v>0.0971908759490636-0.0496665097066836j</v>
      </c>
      <c r="S45" s="83" t="str">
        <f t="shared" si="15"/>
        <v>4.85954379793913E-10-2.48332548558251E-10j</v>
      </c>
    </row>
    <row r="46" spans="1:19" ht="15.75" thickBot="1" x14ac:dyDescent="0.25">
      <c r="A46" s="78">
        <f t="shared" si="12"/>
        <v>1590</v>
      </c>
      <c r="B46" s="79">
        <f t="shared" si="8"/>
        <v>60</v>
      </c>
      <c r="C46" s="90" t="str">
        <f t="shared" si="9"/>
        <v>4.85954380826148-2.48332546776805j</v>
      </c>
      <c r="D46" s="81" t="str">
        <f t="shared" si="0"/>
        <v>4.6741333532027-2.4925963728235j</v>
      </c>
      <c r="E46" s="82" t="str">
        <f t="shared" si="1"/>
        <v>1.54946125036726-2.62383597420061j</v>
      </c>
      <c r="F46" s="83" t="str">
        <f t="shared" si="2"/>
        <v>0.093482667064054-0.04985192745647j</v>
      </c>
      <c r="G46" s="83" t="str">
        <f t="shared" si="3"/>
        <v>4.67413335367011E-10-2.49259637307276E-10j</v>
      </c>
      <c r="H46" s="84" t="str">
        <f t="shared" si="4"/>
        <v>50</v>
      </c>
      <c r="I46" s="85">
        <v>9999999999</v>
      </c>
      <c r="L46" s="86" t="str">
        <f t="shared" si="5"/>
        <v>49.99999975</v>
      </c>
      <c r="M46" s="37" t="str">
        <f t="shared" si="6"/>
        <v>0.02832+0.05394j</v>
      </c>
      <c r="N46" s="91" t="str">
        <f t="shared" si="7"/>
        <v>1.51265385826917+0.95880432099852j</v>
      </c>
      <c r="P46" s="83" t="str">
        <f t="shared" si="13"/>
        <v>4.85954379745318-2.48332548533418j</v>
      </c>
      <c r="Q46" s="83" t="str">
        <f t="shared" si="14"/>
        <v>1.54946127404989-2.62383597535826j</v>
      </c>
      <c r="R46" s="83" t="str">
        <f t="shared" si="10"/>
        <v>0.0934826668332252-0.0498519278326858j</v>
      </c>
      <c r="S46" s="83" t="str">
        <f t="shared" si="15"/>
        <v>4.67413334212867E-10-2.49259639188355E-10j</v>
      </c>
    </row>
    <row r="47" spans="1:19" ht="15.75" thickBot="1" x14ac:dyDescent="0.25">
      <c r="A47" s="78">
        <f t="shared" si="12"/>
        <v>1650</v>
      </c>
      <c r="B47" s="79">
        <f t="shared" si="8"/>
        <v>60</v>
      </c>
      <c r="C47" s="90" t="str">
        <f t="shared" si="9"/>
        <v>4.6741333532027-2.4925963728235j</v>
      </c>
      <c r="D47" s="81" t="str">
        <f t="shared" si="0"/>
        <v>4.49405934026886-2.49823662938493j</v>
      </c>
      <c r="E47" s="82" t="str">
        <f t="shared" si="1"/>
        <v>1.45597858283579-2.57398404649488j</v>
      </c>
      <c r="F47" s="83" t="str">
        <f t="shared" si="2"/>
        <v>0.0898811868053772-0.0499647325876986j</v>
      </c>
      <c r="G47" s="83" t="str">
        <f t="shared" si="3"/>
        <v>4.49405934071827E-10-2.49823662963475E-10j</v>
      </c>
      <c r="H47" s="84" t="str">
        <f t="shared" si="4"/>
        <v>50</v>
      </c>
      <c r="I47" s="85">
        <v>9999999999</v>
      </c>
      <c r="L47" s="86" t="str">
        <f t="shared" si="5"/>
        <v>49.99999975</v>
      </c>
      <c r="M47" s="37" t="str">
        <f t="shared" si="6"/>
        <v>0.02832+0.05394j</v>
      </c>
      <c r="N47" s="91" t="str">
        <f t="shared" si="7"/>
        <v>1.5118281225346+0.960745653894411j</v>
      </c>
      <c r="P47" s="83" t="str">
        <f t="shared" si="13"/>
        <v>4.67413334166126-2.49259639163429j</v>
      </c>
      <c r="Q47" s="83" t="str">
        <f t="shared" si="14"/>
        <v>1.45597860721666-2.57398404752557j</v>
      </c>
      <c r="R47" s="83" t="str">
        <f t="shared" si="10"/>
        <v>0.089881186559627-0.0499647329896326j</v>
      </c>
      <c r="S47" s="83" t="str">
        <f t="shared" si="15"/>
        <v>4.49405932843076E-10-2.49823664973145E-10j</v>
      </c>
    </row>
    <row r="48" spans="1:19" ht="15.75" thickBot="1" x14ac:dyDescent="0.25">
      <c r="A48" s="78">
        <f t="shared" si="12"/>
        <v>1710</v>
      </c>
      <c r="B48" s="79">
        <f t="shared" si="8"/>
        <v>60</v>
      </c>
      <c r="C48" s="90" t="str">
        <f t="shared" si="9"/>
        <v>4.49405934026886-2.49823662938493j</v>
      </c>
      <c r="D48" s="81" t="str">
        <f t="shared" si="0"/>
        <v>4.31922586024733-2.50044369593979j</v>
      </c>
      <c r="E48" s="82" t="str">
        <f t="shared" si="1"/>
        <v>1.36609739558101-2.52401931365736j</v>
      </c>
      <c r="F48" s="83" t="str">
        <f t="shared" si="2"/>
        <v>0.0863845172049466-0.0500088739187958j</v>
      </c>
      <c r="G48" s="83" t="str">
        <f t="shared" si="3"/>
        <v>4.31922586067925E-10-2.50044369618983E-10j</v>
      </c>
      <c r="H48" s="84" t="str">
        <f t="shared" si="4"/>
        <v>50</v>
      </c>
      <c r="I48" s="85">
        <v>9999999999</v>
      </c>
      <c r="L48" s="86" t="str">
        <f t="shared" si="5"/>
        <v>49.99999975</v>
      </c>
      <c r="M48" s="37" t="str">
        <f t="shared" si="6"/>
        <v>0.02832+0.05394j</v>
      </c>
      <c r="N48" s="91" t="str">
        <f t="shared" si="7"/>
        <v>1.51087507752294+0.962772677161225j</v>
      </c>
      <c r="P48" s="83" t="str">
        <f t="shared" si="13"/>
        <v>4.49405932798135-2.49823664948163j</v>
      </c>
      <c r="Q48" s="83" t="str">
        <f t="shared" si="14"/>
        <v>1.36609742065703-2.52401931453594j</v>
      </c>
      <c r="R48" s="83" t="str">
        <f t="shared" si="10"/>
        <v>0.0863845169440454-0.0500088743472842j</v>
      </c>
      <c r="S48" s="83" t="str">
        <f t="shared" si="15"/>
        <v>4.31922584763419E-10-2.50044371761425E-10j</v>
      </c>
    </row>
    <row r="49" spans="1:19" ht="15.75" thickBot="1" x14ac:dyDescent="0.25">
      <c r="A49" s="78">
        <f t="shared" si="12"/>
        <v>1770</v>
      </c>
      <c r="B49" s="79">
        <f t="shared" si="8"/>
        <v>60</v>
      </c>
      <c r="C49" s="90" t="str">
        <f t="shared" si="9"/>
        <v>4.31922586024733-2.50044369593979j</v>
      </c>
      <c r="D49" s="81" t="str">
        <f t="shared" si="0"/>
        <v>4.14953626843794-2.49940743292978j</v>
      </c>
      <c r="E49" s="82" t="str">
        <f t="shared" si="1"/>
        <v>1.27971287794414-2.47401043948852j</v>
      </c>
      <c r="F49" s="83" t="str">
        <f t="shared" si="2"/>
        <v>0.0829907253687588-0.0499881486585956j</v>
      </c>
      <c r="G49" s="83" t="str">
        <f t="shared" si="3"/>
        <v>4.14953626885289E-10-2.49940743317972E-10j</v>
      </c>
      <c r="H49" s="84" t="str">
        <f t="shared" si="4"/>
        <v>50</v>
      </c>
      <c r="I49" s="85">
        <v>9999999999</v>
      </c>
      <c r="L49" s="86" t="str">
        <f t="shared" si="5"/>
        <v>49.99999975</v>
      </c>
      <c r="M49" s="37" t="str">
        <f t="shared" si="6"/>
        <v>0.02832+0.05394j</v>
      </c>
      <c r="N49" s="91" t="str">
        <f t="shared" si="7"/>
        <v>1.50978343183881+0.964885402872449j</v>
      </c>
      <c r="P49" s="83" t="str">
        <f t="shared" si="13"/>
        <v>4.31922584720227-2.50044371736421j</v>
      </c>
      <c r="Q49" s="83" t="str">
        <f t="shared" si="14"/>
        <v>1.27971290371298-2.47401044018866j</v>
      </c>
      <c r="R49" s="83" t="str">
        <f t="shared" si="10"/>
        <v>0.0829907250925068-0.049988149114487j</v>
      </c>
      <c r="S49" s="83" t="str">
        <f t="shared" si="15"/>
        <v>4.14953625504029E-10-2.49940745597429E-10j</v>
      </c>
    </row>
    <row r="50" spans="1:19" ht="15.75" thickBot="1" x14ac:dyDescent="0.25">
      <c r="A50" s="78">
        <f t="shared" si="12"/>
        <v>1830</v>
      </c>
      <c r="B50" s="79">
        <f t="shared" si="8"/>
        <v>60</v>
      </c>
      <c r="C50" s="90" t="str">
        <f t="shared" si="9"/>
        <v>4.14953626843794-2.49940743292978j</v>
      </c>
      <c r="D50" s="81" t="str">
        <f t="shared" si="0"/>
        <v>3.98489333473487-2.49531031454809j</v>
      </c>
      <c r="E50" s="82" t="str">
        <f t="shared" si="1"/>
        <v>1.19672215216043-2.42402229057998j</v>
      </c>
      <c r="F50" s="83" t="str">
        <f t="shared" si="2"/>
        <v>0.0796978666946974-0.0499062062909618j</v>
      </c>
      <c r="G50" s="83" t="str">
        <f t="shared" si="3"/>
        <v>3.98489333513336E-10-2.49531031479762E-10j</v>
      </c>
      <c r="H50" s="84" t="str">
        <f t="shared" si="4"/>
        <v>50</v>
      </c>
      <c r="I50" s="85">
        <v>9999999999</v>
      </c>
      <c r="L50" s="86" t="str">
        <f t="shared" si="5"/>
        <v>49.99999975</v>
      </c>
      <c r="M50" s="37" t="str">
        <f t="shared" si="6"/>
        <v>0.02832+0.05394j</v>
      </c>
      <c r="N50" s="91" t="str">
        <f t="shared" si="7"/>
        <v>1.50854120187579+0.967083348951216j</v>
      </c>
      <c r="P50" s="83" t="str">
        <f t="shared" si="13"/>
        <v>4.14953625462534-2.49940745572435j</v>
      </c>
      <c r="Q50" s="83" t="str">
        <f t="shared" si="14"/>
        <v>1.19672217862047-2.42402229107417j</v>
      </c>
      <c r="R50" s="83" t="str">
        <f t="shared" si="10"/>
        <v>0.0796978664029254-0.0499062067751184j</v>
      </c>
      <c r="S50" s="83" t="str">
        <f t="shared" si="15"/>
        <v>3.98489332054476E-10-2.49531033900545E-10j</v>
      </c>
    </row>
    <row r="51" spans="1:19" ht="15.75" thickBot="1" x14ac:dyDescent="0.25">
      <c r="A51" s="78">
        <f t="shared" si="12"/>
        <v>1890</v>
      </c>
      <c r="B51" s="79">
        <f t="shared" si="8"/>
        <v>60</v>
      </c>
      <c r="C51" s="90" t="str">
        <f t="shared" si="9"/>
        <v>3.98489333473487-2.49531031454809j</v>
      </c>
      <c r="D51" s="81" t="str">
        <f t="shared" si="0"/>
        <v>3.82519938540868-2.48832763698462j</v>
      </c>
      <c r="E51" s="82" t="str">
        <f t="shared" si="1"/>
        <v>1.11702428506724-2.37411608403949j</v>
      </c>
      <c r="F51" s="83" t="str">
        <f t="shared" si="2"/>
        <v>0.0765039877081736-0.0497665527396924j</v>
      </c>
      <c r="G51" s="83" t="str">
        <f t="shared" si="3"/>
        <v>3.8251993857912E-10-2.48832763723345E-10j</v>
      </c>
      <c r="H51" s="84" t="str">
        <f t="shared" si="4"/>
        <v>50</v>
      </c>
      <c r="I51" s="85">
        <v>9999999999</v>
      </c>
      <c r="L51" s="86" t="str">
        <f t="shared" si="5"/>
        <v>49.99999975</v>
      </c>
      <c r="M51" s="37" t="str">
        <f t="shared" si="6"/>
        <v>0.02832+0.05394j</v>
      </c>
      <c r="N51" s="91" t="str">
        <f t="shared" si="7"/>
        <v>1.50713569344685+0.969365474474764j</v>
      </c>
      <c r="P51" s="83" t="str">
        <f t="shared" si="13"/>
        <v>3.98489332014627-2.49531033875592j</v>
      </c>
      <c r="Q51" s="83" t="str">
        <f t="shared" si="14"/>
        <v>1.11702431221754-2.37411608429905j</v>
      </c>
      <c r="R51" s="83" t="str">
        <f t="shared" si="10"/>
        <v>0.0765039874007436-0.0497665532529916j</v>
      </c>
      <c r="S51" s="83" t="str">
        <f t="shared" si="15"/>
        <v>3.8251993704197E-10-2.48832766289841E-10j</v>
      </c>
    </row>
    <row r="52" spans="1:19" ht="15.75" thickBot="1" x14ac:dyDescent="0.25">
      <c r="A52" s="78">
        <f t="shared" si="12"/>
        <v>1950</v>
      </c>
      <c r="B52" s="79">
        <f t="shared" si="8"/>
        <v>60</v>
      </c>
      <c r="C52" s="90" t="str">
        <f t="shared" si="9"/>
        <v>3.82519938540868-2.48832763698462j</v>
      </c>
      <c r="D52" s="81" t="str">
        <f t="shared" si="0"/>
        <v>3.67035643689342-2.47862772308417j</v>
      </c>
      <c r="E52" s="82" t="str">
        <f t="shared" si="1"/>
        <v>1.04052029697655-2.32434953105096j</v>
      </c>
      <c r="F52" s="83" t="str">
        <f t="shared" si="2"/>
        <v>0.0734071287378684-0.0495725544616834j</v>
      </c>
      <c r="G52" s="83" t="str">
        <f t="shared" si="3"/>
        <v>3.67035643726046E-10-2.47862772333203E-10j</v>
      </c>
      <c r="H52" s="84" t="str">
        <f t="shared" si="4"/>
        <v>50</v>
      </c>
      <c r="I52" s="85">
        <v>9999999999</v>
      </c>
      <c r="L52" s="86" t="str">
        <f t="shared" si="5"/>
        <v>49.99999975</v>
      </c>
      <c r="M52" s="37" t="str">
        <f t="shared" si="6"/>
        <v>0.02832+0.05394j</v>
      </c>
      <c r="N52" s="91" t="str">
        <f t="shared" si="7"/>
        <v>1.50555348609591+0.971730109765744j</v>
      </c>
      <c r="P52" s="83" t="str">
        <f t="shared" si="13"/>
        <v>3.82519937003718-2.48832766264958j</v>
      </c>
      <c r="Q52" s="83" t="str">
        <f t="shared" si="14"/>
        <v>1.0405203248168-2.32434953104606j</v>
      </c>
      <c r="R52" s="83" t="str">
        <f t="shared" si="10"/>
        <v>0.0734071284146748-0.0495725550050194j</v>
      </c>
      <c r="S52" s="83" t="str">
        <f t="shared" si="15"/>
        <v>3.67035642110078E-10-2.47862775049883E-10j</v>
      </c>
    </row>
    <row r="53" spans="1:19" ht="15.75" thickBot="1" x14ac:dyDescent="0.25">
      <c r="A53" s="78">
        <f t="shared" si="12"/>
        <v>2010</v>
      </c>
      <c r="B53" s="79">
        <f t="shared" si="8"/>
        <v>60</v>
      </c>
      <c r="C53" s="90" t="str">
        <f t="shared" si="9"/>
        <v>3.67035643689342-2.47862772308417j</v>
      </c>
      <c r="D53" s="81" t="str">
        <f t="shared" si="0"/>
        <v>3.52026632187544-2.46637212338918j</v>
      </c>
      <c r="E53" s="82" t="str">
        <f t="shared" si="1"/>
        <v>0.967113167871642-2.27477697634141j</v>
      </c>
      <c r="F53" s="83" t="str">
        <f t="shared" si="2"/>
        <v>0.0704053264375088-0.0493274424677836j</v>
      </c>
      <c r="G53" s="83" t="str">
        <f t="shared" si="3"/>
        <v>3.52026632222747E-10-2.46637212363582E-10j</v>
      </c>
      <c r="H53" s="84" t="str">
        <f t="shared" si="4"/>
        <v>50</v>
      </c>
      <c r="I53" s="85">
        <v>9999999999</v>
      </c>
      <c r="L53" s="86" t="str">
        <f t="shared" si="5"/>
        <v>49.99999975</v>
      </c>
      <c r="M53" s="37" t="str">
        <f t="shared" si="6"/>
        <v>0.02832+0.05394j</v>
      </c>
      <c r="N53" s="91" t="str">
        <f t="shared" si="7"/>
        <v>1.50378042067037+0.974174881108419j</v>
      </c>
      <c r="P53" s="83" t="str">
        <f t="shared" si="13"/>
        <v>3.67035642073374-2.47862775025097j</v>
      </c>
      <c r="Q53" s="83" t="str">
        <f t="shared" si="14"/>
        <v>0.967113196402125-2.27477697604104j</v>
      </c>
      <c r="R53" s="83" t="str">
        <f t="shared" si="10"/>
        <v>0.0704053260984796-0.0493274430420684j</v>
      </c>
      <c r="S53" s="83" t="str">
        <f t="shared" si="15"/>
        <v>3.52026630527601E-10-2.46637215235006E-10j</v>
      </c>
    </row>
    <row r="54" spans="1:19" ht="15.75" thickBot="1" x14ac:dyDescent="0.25">
      <c r="A54" s="78">
        <f t="shared" si="12"/>
        <v>2070</v>
      </c>
      <c r="B54" s="79">
        <f t="shared" si="8"/>
        <v>60</v>
      </c>
      <c r="C54" s="90" t="str">
        <f t="shared" si="9"/>
        <v>3.52026632187544-2.46637212338918j</v>
      </c>
      <c r="D54" s="81" t="str">
        <f t="shared" si="0"/>
        <v>3.37483080797216-2.45171581354483j</v>
      </c>
      <c r="E54" s="82" t="str">
        <f t="shared" si="1"/>
        <v>0.896707841082107-2.22544953362699j</v>
      </c>
      <c r="F54" s="83" t="str">
        <f t="shared" si="2"/>
        <v>0.0674966161594432-0.0490343162708966j</v>
      </c>
      <c r="G54" s="83" t="str">
        <f t="shared" si="3"/>
        <v>3.37483080830964E-10-2.45171581379E-10j</v>
      </c>
      <c r="H54" s="84" t="str">
        <f t="shared" si="4"/>
        <v>50</v>
      </c>
      <c r="I54" s="85">
        <v>9999999999</v>
      </c>
      <c r="L54" s="86" t="str">
        <f t="shared" si="5"/>
        <v>49.99999975</v>
      </c>
      <c r="M54" s="37" t="str">
        <f t="shared" si="6"/>
        <v>0.02832+0.05394j</v>
      </c>
      <c r="N54" s="91" t="str">
        <f t="shared" si="7"/>
        <v>1.50180159079734+0.976696629968249j</v>
      </c>
      <c r="P54" s="83" t="str">
        <f t="shared" si="13"/>
        <v>3.52026630492398-2.46637215210342j</v>
      </c>
      <c r="Q54" s="83" t="str">
        <f t="shared" si="14"/>
        <v>0.896707870303645-2.22544953299897j</v>
      </c>
      <c r="R54" s="83" t="str">
        <f t="shared" si="10"/>
        <v>0.0674966158045404-0.0490343168770614j</v>
      </c>
      <c r="S54" s="83" t="str">
        <f t="shared" si="15"/>
        <v>3.3748307905645E-10-2.45171584409824E-10j</v>
      </c>
    </row>
    <row r="55" spans="1:19" ht="15.75" thickBot="1" x14ac:dyDescent="0.25">
      <c r="A55" s="78">
        <f t="shared" si="12"/>
        <v>2130</v>
      </c>
      <c r="B55" s="79">
        <f t="shared" si="8"/>
        <v>60</v>
      </c>
      <c r="C55" s="90" t="str">
        <f t="shared" si="9"/>
        <v>3.37483080797216-2.45171581354483j</v>
      </c>
      <c r="D55" s="81" t="str">
        <f t="shared" si="0"/>
        <v>3.23395170928094-2.43480738805037j</v>
      </c>
      <c r="E55" s="82" t="str">
        <f t="shared" si="1"/>
        <v>0.829211224585181-2.17641521711092j</v>
      </c>
      <c r="F55" s="83" t="str">
        <f t="shared" si="2"/>
        <v>0.0646790341856188-0.0486961477610074j</v>
      </c>
      <c r="G55" s="83" t="str">
        <f t="shared" si="3"/>
        <v>3.23395170960433E-10-2.43480738829385E-10j</v>
      </c>
      <c r="H55" s="84" t="str">
        <f t="shared" si="4"/>
        <v>50</v>
      </c>
      <c r="I55" s="85">
        <v>9999999999</v>
      </c>
      <c r="L55" s="86" t="str">
        <f t="shared" si="5"/>
        <v>49.99999975</v>
      </c>
      <c r="M55" s="37" t="str">
        <f t="shared" si="6"/>
        <v>0.02832+0.05394j</v>
      </c>
      <c r="N55" s="91" t="str">
        <f t="shared" si="7"/>
        <v>1.49960133897149+0.979291326644593j</v>
      </c>
      <c r="P55" s="83" t="str">
        <f t="shared" si="13"/>
        <v>3.37483079022702-2.45171584385307j</v>
      </c>
      <c r="Q55" s="83" t="str">
        <f t="shared" si="14"/>
        <v>0.829211254499105-2.17641521612191j</v>
      </c>
      <c r="R55" s="83" t="str">
        <f t="shared" si="10"/>
        <v>0.0646790338148398-0.0486961484000036j</v>
      </c>
      <c r="S55" s="83" t="str">
        <f t="shared" si="15"/>
        <v>3.23395169106539E-10-2.43480742024366E-10j</v>
      </c>
    </row>
    <row r="56" spans="1:19" ht="15.75" thickBot="1" x14ac:dyDescent="0.25">
      <c r="A56" s="78">
        <f t="shared" si="12"/>
        <v>2190</v>
      </c>
      <c r="B56" s="79">
        <f t="shared" si="8"/>
        <v>60</v>
      </c>
      <c r="C56" s="90" t="str">
        <f t="shared" si="9"/>
        <v>3.23395170928094-2.43480738805037j</v>
      </c>
      <c r="D56" s="81" t="str">
        <f t="shared" si="0"/>
        <v>3.09753099107038-2.41578925034598j</v>
      </c>
      <c r="E56" s="82" t="str">
        <f t="shared" si="1"/>
        <v>0.764532190076167-2.12771906910643j</v>
      </c>
      <c r="F56" s="83" t="str">
        <f t="shared" si="2"/>
        <v>0.0619506198214076-0.0483157850069196j</v>
      </c>
      <c r="G56" s="83" t="str">
        <f t="shared" si="3"/>
        <v>3.09753099138013E-10-2.41578925058756E-10j</v>
      </c>
      <c r="H56" s="84" t="str">
        <f t="shared" si="4"/>
        <v>50</v>
      </c>
      <c r="I56" s="85">
        <v>9999999999</v>
      </c>
      <c r="L56" s="86" t="str">
        <f t="shared" si="5"/>
        <v>49.99999975</v>
      </c>
      <c r="M56" s="37" t="str">
        <f t="shared" si="6"/>
        <v>0.02832+0.05394j</v>
      </c>
      <c r="N56" s="91" t="str">
        <f t="shared" si="7"/>
        <v>1.49716325802812+0.981953978349492j</v>
      </c>
      <c r="P56" s="83" t="str">
        <f t="shared" si="13"/>
        <v>3.23395169074199-2.43480742000018j</v>
      </c>
      <c r="Q56" s="83" t="str">
        <f t="shared" si="14"/>
        <v>0.764532220684265-2.12771906772191j</v>
      </c>
      <c r="R56" s="83" t="str">
        <f t="shared" si="10"/>
        <v>0.0619506194347858-0.0483157856797202j</v>
      </c>
      <c r="S56" s="83" t="str">
        <f t="shared" si="15"/>
        <v>3.09753097204904E-10-2.41578928422759E-10j</v>
      </c>
    </row>
    <row r="57" spans="1:19" ht="15.75" thickBot="1" x14ac:dyDescent="0.25">
      <c r="A57" s="78">
        <f t="shared" si="12"/>
        <v>2250</v>
      </c>
      <c r="B57" s="79">
        <f t="shared" si="8"/>
        <v>60</v>
      </c>
      <c r="C57" s="90" t="str">
        <f t="shared" si="9"/>
        <v>3.09753099107038-2.41578925034598j</v>
      </c>
      <c r="D57" s="81" t="str">
        <f t="shared" si="0"/>
        <v>2.96547086787824-2.39479779922996j</v>
      </c>
      <c r="E57" s="82" t="str">
        <f t="shared" si="1"/>
        <v>0.702581569945006-2.07940328385793j</v>
      </c>
      <c r="F57" s="83" t="str">
        <f t="shared" si="2"/>
        <v>0.0593094173575648-0.0478959559845992j</v>
      </c>
      <c r="G57" s="83" t="str">
        <f t="shared" si="3"/>
        <v>2.96547086817479E-10-2.39479779946944E-10j</v>
      </c>
      <c r="H57" s="84" t="str">
        <f t="shared" si="4"/>
        <v>50</v>
      </c>
      <c r="I57" s="85">
        <v>9999999999</v>
      </c>
      <c r="L57" s="86" t="str">
        <f t="shared" si="5"/>
        <v>49.99999975</v>
      </c>
      <c r="M57" s="37" t="str">
        <f t="shared" si="6"/>
        <v>0.02832+0.05394j</v>
      </c>
      <c r="N57" s="91" t="str">
        <f t="shared" si="7"/>
        <v>1.49447019884058+0.984678531782507j</v>
      </c>
      <c r="P57" s="83" t="str">
        <f t="shared" si="13"/>
        <v>3.09753097173929-2.41578928398601j</v>
      </c>
      <c r="Q57" s="83" t="str">
        <f t="shared" si="14"/>
        <v>0.702581601249479-2.07940328204219j</v>
      </c>
      <c r="R57" s="83" t="str">
        <f t="shared" si="10"/>
        <v>0.059309416955171-0.0478959566921994j</v>
      </c>
      <c r="S57" s="83" t="str">
        <f t="shared" si="15"/>
        <v>2.9654708480551E-10-2.39479783484945E-10j</v>
      </c>
    </row>
    <row r="58" spans="1:19" ht="15.75" thickBot="1" x14ac:dyDescent="0.25">
      <c r="A58" s="78">
        <f t="shared" si="12"/>
        <v>2310</v>
      </c>
      <c r="B58" s="79">
        <f t="shared" si="8"/>
        <v>60</v>
      </c>
      <c r="C58" s="90" t="str">
        <f t="shared" si="9"/>
        <v>2.96547086787824-2.39479779922996j</v>
      </c>
      <c r="D58" s="81" t="str">
        <f t="shared" si="0"/>
        <v>2.83767389527279-2.37196361160594j</v>
      </c>
      <c r="E58" s="82" t="str">
        <f t="shared" si="1"/>
        <v>0.643272152290894-2.03150732763385j</v>
      </c>
      <c r="F58" s="83" t="str">
        <f t="shared" si="2"/>
        <v>0.0567534779054558-0.0474392722321188j</v>
      </c>
      <c r="G58" s="83" t="str">
        <f t="shared" si="3"/>
        <v>2.83767389555656E-10-2.37196361184314E-10j</v>
      </c>
      <c r="H58" s="84" t="str">
        <f t="shared" si="4"/>
        <v>50</v>
      </c>
      <c r="I58" s="85">
        <v>9999999999</v>
      </c>
      <c r="L58" s="86" t="str">
        <f t="shared" si="5"/>
        <v>49.99999975</v>
      </c>
      <c r="M58" s="37" t="str">
        <f t="shared" si="6"/>
        <v>0.02832+0.05394j</v>
      </c>
      <c r="N58" s="91" t="str">
        <f t="shared" si="7"/>
        <v>1.49150428514437+0.987457770363457j</v>
      </c>
      <c r="P58" s="83" t="str">
        <f t="shared" si="13"/>
        <v>2.96547084775855-2.39479783460997j</v>
      </c>
      <c r="Q58" s="83" t="str">
        <f t="shared" si="14"/>
        <v>0.643272184294308-2.03150732534999j</v>
      </c>
      <c r="R58" s="83" t="str">
        <f t="shared" si="10"/>
        <v>0.0567534774873992-0.0474392729755378j</v>
      </c>
      <c r="S58" s="83" t="str">
        <f t="shared" si="15"/>
        <v>2.83767387465373E-10-2.37196364901409E-10j</v>
      </c>
    </row>
    <row r="59" spans="1:19" ht="15.75" thickBot="1" x14ac:dyDescent="0.25">
      <c r="A59" s="78">
        <f t="shared" si="12"/>
        <v>2370</v>
      </c>
      <c r="B59" s="79">
        <f t="shared" si="8"/>
        <v>60</v>
      </c>
      <c r="C59" s="90" t="str">
        <f t="shared" si="9"/>
        <v>2.83767389527279-2.37196361160594j</v>
      </c>
      <c r="D59" s="81" t="str">
        <f t="shared" si="0"/>
        <v>2.71404305552666-2.34741162156472j</v>
      </c>
      <c r="E59" s="82" t="str">
        <f t="shared" si="1"/>
        <v>0.586518674101671-1.98406805516453j</v>
      </c>
      <c r="F59" s="83" t="str">
        <f t="shared" si="2"/>
        <v>0.0542808611105332-0.0469482324312944j</v>
      </c>
      <c r="G59" s="83" t="str">
        <f t="shared" si="3"/>
        <v>2.71404305579806E-10-2.34741162179946E-10j</v>
      </c>
      <c r="H59" s="84" t="str">
        <f t="shared" si="4"/>
        <v>50</v>
      </c>
      <c r="I59" s="85">
        <v>9999999999</v>
      </c>
      <c r="L59" s="86" t="str">
        <f t="shared" si="5"/>
        <v>49.99999975</v>
      </c>
      <c r="M59" s="37" t="str">
        <f t="shared" si="6"/>
        <v>0.02832+0.05394j</v>
      </c>
      <c r="N59" s="91" t="str">
        <f t="shared" si="7"/>
        <v>1.488246936449+0.990283206393308j</v>
      </c>
      <c r="P59" s="83" t="str">
        <f t="shared" si="13"/>
        <v>2.83767387436996-2.37196364877689j</v>
      </c>
      <c r="Q59" s="83" t="str">
        <f t="shared" si="14"/>
        <v>0.586518706806909-1.98406805237445j</v>
      </c>
      <c r="R59" s="83" t="str">
        <f t="shared" si="10"/>
        <v>0.0542808606769622-0.0469482332115762j</v>
      </c>
      <c r="S59" s="83" t="str">
        <f t="shared" si="15"/>
        <v>2.71404303411951E-10-2.34741166081355E-10j</v>
      </c>
    </row>
    <row r="60" spans="1:19" ht="15.75" thickBot="1" x14ac:dyDescent="0.25">
      <c r="A60" s="78">
        <f t="shared" si="12"/>
        <v>2430</v>
      </c>
      <c r="B60" s="79">
        <f t="shared" si="8"/>
        <v>60</v>
      </c>
      <c r="C60" s="90" t="str">
        <f t="shared" si="9"/>
        <v>2.71404305552666-2.34741162156472j</v>
      </c>
      <c r="D60" s="81" t="str">
        <f t="shared" si="0"/>
        <v>2.59448183744487-2.32126129580967j</v>
      </c>
      <c r="E60" s="82" t="str">
        <f t="shared" si="1"/>
        <v>0.532237812719733-1.93711982249849j</v>
      </c>
      <c r="F60" s="83" t="str">
        <f t="shared" si="2"/>
        <v>0.0518896367488974-0.0464252259161934j</v>
      </c>
      <c r="G60" s="83" t="str">
        <f t="shared" si="3"/>
        <v>2.59448183770432E-10-2.3212612960418E-10j</v>
      </c>
      <c r="H60" s="84" t="str">
        <f t="shared" si="4"/>
        <v>50</v>
      </c>
      <c r="I60" s="85">
        <v>9999999999</v>
      </c>
      <c r="L60" s="86" t="str">
        <f t="shared" si="5"/>
        <v>49.99999975</v>
      </c>
      <c r="M60" s="37" t="str">
        <f t="shared" si="6"/>
        <v>0.02832+0.05394j</v>
      </c>
      <c r="N60" s="91" t="str">
        <f t="shared" si="7"/>
        <v>1.48467890005088+0.993144968539471j</v>
      </c>
      <c r="P60" s="83" t="str">
        <f t="shared" si="13"/>
        <v>2.71404303384811-2.34741166057881j</v>
      </c>
      <c r="Q60" s="83" t="str">
        <f t="shared" si="14"/>
        <v>0.532237846129947-1.93711981916287j</v>
      </c>
      <c r="R60" s="83" t="str">
        <f t="shared" si="10"/>
        <v>0.0518896363000012-0.0464252267344074j</v>
      </c>
      <c r="S60" s="83" t="str">
        <f t="shared" si="15"/>
        <v>2.59448181525951E-10-2.3212613369525E-10j</v>
      </c>
    </row>
    <row r="61" spans="1:19" ht="15.75" thickBot="1" x14ac:dyDescent="0.25">
      <c r="A61" s="78">
        <f t="shared" si="12"/>
        <v>2490</v>
      </c>
      <c r="B61" s="79">
        <f t="shared" si="8"/>
        <v>60</v>
      </c>
      <c r="C61" s="90" t="str">
        <f t="shared" si="9"/>
        <v>2.59448183744487-2.32126129580967j</v>
      </c>
      <c r="D61" s="81" t="str">
        <f t="shared" si="0"/>
        <v>2.4788943105816-2.29362680543891j</v>
      </c>
      <c r="E61" s="82" t="str">
        <f t="shared" si="1"/>
        <v>0.480348175711388-1.89069459635017j</v>
      </c>
      <c r="F61" s="83" t="str">
        <f t="shared" si="2"/>
        <v>0.049577886211632-0.0458725361087782j</v>
      </c>
      <c r="G61" s="83" t="str">
        <f t="shared" si="3"/>
        <v>2.47889431082949E-10-2.29362680566827E-10j</v>
      </c>
      <c r="H61" s="84" t="str">
        <f t="shared" si="4"/>
        <v>50</v>
      </c>
      <c r="I61" s="85">
        <v>9999999999</v>
      </c>
      <c r="L61" s="86" t="str">
        <f t="shared" si="5"/>
        <v>49.99999975</v>
      </c>
      <c r="M61" s="37" t="str">
        <f t="shared" si="6"/>
        <v>0.02832+0.05394j</v>
      </c>
      <c r="N61" s="91" t="str">
        <f t="shared" si="7"/>
        <v>1.4807802932025+0.996031685186508j</v>
      </c>
      <c r="P61" s="83" t="str">
        <f t="shared" si="13"/>
        <v>2.59448181500006-2.32126133672037j</v>
      </c>
      <c r="Q61" s="83" t="str">
        <f t="shared" si="14"/>
        <v>0.480348209829946-1.89069459242846j</v>
      </c>
      <c r="R61" s="83" t="str">
        <f t="shared" si="10"/>
        <v>0.0495778857476416-0.0458725369660204j</v>
      </c>
      <c r="S61" s="83" t="str">
        <f t="shared" si="15"/>
        <v>2.47889428762997E-10-2.29362684853038E-10j</v>
      </c>
    </row>
    <row r="62" spans="1:19" ht="15.75" thickBot="1" x14ac:dyDescent="0.25">
      <c r="A62" s="78">
        <f t="shared" si="12"/>
        <v>2550</v>
      </c>
      <c r="B62" s="79">
        <f t="shared" si="8"/>
        <v>60</v>
      </c>
      <c r="C62" s="90" t="str">
        <f t="shared" si="9"/>
        <v>2.4788943105816-2.29362680543891j</v>
      </c>
      <c r="D62" s="81" t="str">
        <f t="shared" si="0"/>
        <v>2.36718519407294-2.26461719410161j</v>
      </c>
      <c r="E62" s="82" t="str">
        <f t="shared" si="1"/>
        <v>0.430770289251867-1.84482206001203j</v>
      </c>
      <c r="F62" s="83" t="str">
        <f t="shared" si="2"/>
        <v>0.0473437038814588-0.0452923438820322j</v>
      </c>
      <c r="G62" s="83" t="str">
        <f t="shared" si="3"/>
        <v>2.36718519430966E-10-2.26461719432807E-10j</v>
      </c>
      <c r="H62" s="84" t="str">
        <f t="shared" si="4"/>
        <v>50</v>
      </c>
      <c r="I62" s="85">
        <v>9999999999</v>
      </c>
      <c r="L62" s="86" t="str">
        <f t="shared" si="5"/>
        <v>49.99999975</v>
      </c>
      <c r="M62" s="37" t="str">
        <f t="shared" si="6"/>